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lifr\Desktop\Bitirme\Bitirme\Talep\"/>
    </mc:Choice>
  </mc:AlternateContent>
  <xr:revisionPtr revIDLastSave="0" documentId="13_ncr:1_{18983CAD-98BF-4F68-86F2-F6189CF646B3}" xr6:coauthVersionLast="47" xr6:coauthVersionMax="47" xr10:uidLastSave="{00000000-0000-0000-0000-000000000000}"/>
  <bookViews>
    <workbookView xWindow="-93" yWindow="-93" windowWidth="25786" windowHeight="13866" activeTab="4" xr2:uid="{00000000-000D-0000-FFFF-FFFF00000000}"/>
  </bookViews>
  <sheets>
    <sheet name="Profiles" sheetId="9" r:id="rId1"/>
    <sheet name="Expo Profiles Tahmin" sheetId="5" r:id="rId2"/>
    <sheet name="MovingAvg Profiles Tahmin" sheetId="2" r:id="rId3"/>
    <sheet name="MovingAvg Ocak Test" sheetId="8" r:id="rId4"/>
    <sheet name="Expo Ocak Text" sheetId="6" r:id="rId5"/>
  </sheets>
  <definedNames>
    <definedName name="solver_adj" localSheetId="1" hidden="1">'Expo Profiles Tahmin'!$AC$2:$AC$3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Expo Profiles Tahmin'!$AC$2</definedName>
    <definedName name="solver_lhs2" localSheetId="1" hidden="1">'Expo Profiles Tahmin'!$AC$2</definedName>
    <definedName name="solver_lhs3" localSheetId="1" hidden="1">'Expo Profiles Tahmin'!$AC$3</definedName>
    <definedName name="solver_lhs4" localSheetId="1" hidden="1">'Expo Profiles Tahmin'!$AC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Expo Profiles Tahmin'!$AG$2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hs1" localSheetId="1" hidden="1">1</definedName>
    <definedName name="solver_rhs2" localSheetId="1" hidden="1">0</definedName>
    <definedName name="solver_rhs3" localSheetId="1" hidden="1">1</definedName>
    <definedName name="solver_rhs4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" i="2" l="1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552" i="2"/>
  <c r="O553" i="2"/>
  <c r="O554" i="2"/>
  <c r="O555" i="2"/>
  <c r="O556" i="2"/>
  <c r="O557" i="2"/>
  <c r="O558" i="2"/>
  <c r="O559" i="2"/>
  <c r="O560" i="2"/>
  <c r="O561" i="2"/>
  <c r="O562" i="2"/>
  <c r="O563" i="2"/>
  <c r="O564" i="2"/>
  <c r="O565" i="2"/>
  <c r="O566" i="2"/>
  <c r="O567" i="2"/>
  <c r="O568" i="2"/>
  <c r="O569" i="2"/>
  <c r="O570" i="2"/>
  <c r="O571" i="2"/>
  <c r="O572" i="2"/>
  <c r="O573" i="2"/>
  <c r="O574" i="2"/>
  <c r="O575" i="2"/>
  <c r="O576" i="2"/>
  <c r="O577" i="2"/>
  <c r="O578" i="2"/>
  <c r="O579" i="2"/>
  <c r="O580" i="2"/>
  <c r="O581" i="2"/>
  <c r="O582" i="2"/>
  <c r="O583" i="2"/>
  <c r="O584" i="2"/>
  <c r="O585" i="2"/>
  <c r="O586" i="2"/>
  <c r="O587" i="2"/>
  <c r="O588" i="2"/>
  <c r="O589" i="2"/>
  <c r="O590" i="2"/>
  <c r="O591" i="2"/>
  <c r="O592" i="2"/>
  <c r="O593" i="2"/>
  <c r="O594" i="2"/>
  <c r="O595" i="2"/>
  <c r="O596" i="2"/>
  <c r="O597" i="2"/>
  <c r="O598" i="2"/>
  <c r="O599" i="2"/>
  <c r="O600" i="2"/>
  <c r="O601" i="2"/>
  <c r="O602" i="2"/>
  <c r="O603" i="2"/>
  <c r="O604" i="2"/>
  <c r="O605" i="2"/>
  <c r="O606" i="2"/>
  <c r="O607" i="2"/>
  <c r="O608" i="2"/>
  <c r="O609" i="2"/>
  <c r="O610" i="2"/>
  <c r="O611" i="2"/>
  <c r="O612" i="2"/>
  <c r="O613" i="2"/>
  <c r="O614" i="2"/>
  <c r="O615" i="2"/>
  <c r="O616" i="2"/>
  <c r="O617" i="2"/>
  <c r="O618" i="2"/>
  <c r="O619" i="2"/>
  <c r="O620" i="2"/>
  <c r="O621" i="2"/>
  <c r="O622" i="2"/>
  <c r="O623" i="2"/>
  <c r="O624" i="2"/>
  <c r="O625" i="2"/>
  <c r="O626" i="2"/>
  <c r="O627" i="2"/>
  <c r="O628" i="2"/>
  <c r="O629" i="2"/>
  <c r="O630" i="2"/>
  <c r="O631" i="2"/>
  <c r="O632" i="2"/>
  <c r="O633" i="2"/>
  <c r="O634" i="2"/>
  <c r="O635" i="2"/>
  <c r="O636" i="2"/>
  <c r="O637" i="2"/>
  <c r="O638" i="2"/>
  <c r="O639" i="2"/>
  <c r="O640" i="2"/>
  <c r="O641" i="2"/>
  <c r="O642" i="2"/>
  <c r="O643" i="2"/>
  <c r="O644" i="2"/>
  <c r="O645" i="2"/>
  <c r="O646" i="2"/>
  <c r="O647" i="2"/>
  <c r="O648" i="2"/>
  <c r="O649" i="2"/>
  <c r="O650" i="2"/>
  <c r="O651" i="2"/>
  <c r="O652" i="2"/>
  <c r="O653" i="2"/>
  <c r="O654" i="2"/>
  <c r="O655" i="2"/>
  <c r="O656" i="2"/>
  <c r="O657" i="2"/>
  <c r="O658" i="2"/>
  <c r="O659" i="2"/>
  <c r="O660" i="2"/>
  <c r="O661" i="2"/>
  <c r="O662" i="2"/>
  <c r="O663" i="2"/>
  <c r="O664" i="2"/>
  <c r="O665" i="2"/>
  <c r="O666" i="2"/>
  <c r="O667" i="2"/>
  <c r="O668" i="2"/>
  <c r="O669" i="2"/>
  <c r="O670" i="2"/>
  <c r="O671" i="2"/>
  <c r="O672" i="2"/>
  <c r="O673" i="2"/>
  <c r="O674" i="2"/>
  <c r="O675" i="2"/>
  <c r="O676" i="2"/>
  <c r="O677" i="2"/>
  <c r="O678" i="2"/>
  <c r="O679" i="2"/>
  <c r="O680" i="2"/>
  <c r="O681" i="2"/>
  <c r="O682" i="2"/>
  <c r="O683" i="2"/>
  <c r="O684" i="2"/>
  <c r="O685" i="2"/>
  <c r="O686" i="2"/>
  <c r="O687" i="2"/>
  <c r="O688" i="2"/>
  <c r="O689" i="2"/>
  <c r="O690" i="2"/>
  <c r="O691" i="2"/>
  <c r="O692" i="2"/>
  <c r="O693" i="2"/>
  <c r="O694" i="2"/>
  <c r="O695" i="2"/>
  <c r="O696" i="2"/>
  <c r="O697" i="2"/>
  <c r="O698" i="2"/>
  <c r="O699" i="2"/>
  <c r="O700" i="2"/>
  <c r="O701" i="2"/>
  <c r="O702" i="2"/>
  <c r="O703" i="2"/>
  <c r="O704" i="2"/>
  <c r="O705" i="2"/>
  <c r="O706" i="2"/>
  <c r="O707" i="2"/>
  <c r="O708" i="2"/>
  <c r="O709" i="2"/>
  <c r="O710" i="2"/>
  <c r="O711" i="2"/>
  <c r="O712" i="2"/>
  <c r="O713" i="2"/>
  <c r="O714" i="2"/>
  <c r="O715" i="2"/>
  <c r="O716" i="2"/>
  <c r="O717" i="2"/>
  <c r="O718" i="2"/>
  <c r="O719" i="2"/>
  <c r="O720" i="2"/>
  <c r="O721" i="2"/>
  <c r="O722" i="2"/>
  <c r="O723" i="2"/>
  <c r="O724" i="2"/>
  <c r="O725" i="2"/>
  <c r="O726" i="2"/>
  <c r="O727" i="2"/>
  <c r="O728" i="2"/>
  <c r="O729" i="2"/>
  <c r="O730" i="2"/>
  <c r="O731" i="2"/>
  <c r="O732" i="2"/>
  <c r="O733" i="2"/>
  <c r="O734" i="2"/>
  <c r="O735" i="2"/>
  <c r="O736" i="2"/>
  <c r="O737" i="2"/>
  <c r="O738" i="2"/>
  <c r="O739" i="2"/>
  <c r="O740" i="2"/>
  <c r="O741" i="2"/>
  <c r="O742" i="2"/>
  <c r="O743" i="2"/>
  <c r="O744" i="2"/>
  <c r="O745" i="2"/>
  <c r="O746" i="2"/>
  <c r="O747" i="2"/>
  <c r="O748" i="2"/>
  <c r="O749" i="2"/>
  <c r="O750" i="2"/>
  <c r="O751" i="2"/>
  <c r="O752" i="2"/>
  <c r="O753" i="2"/>
  <c r="O754" i="2"/>
  <c r="O755" i="2"/>
  <c r="O756" i="2"/>
  <c r="O757" i="2"/>
  <c r="O758" i="2"/>
  <c r="O759" i="2"/>
  <c r="O760" i="2"/>
  <c r="O761" i="2"/>
  <c r="O762" i="2"/>
  <c r="O763" i="2"/>
  <c r="O764" i="2"/>
  <c r="O765" i="2"/>
  <c r="O766" i="2"/>
  <c r="O767" i="2"/>
  <c r="O768" i="2"/>
  <c r="O769" i="2"/>
  <c r="O770" i="2"/>
  <c r="O771" i="2"/>
  <c r="O772" i="2"/>
  <c r="O773" i="2"/>
  <c r="O774" i="2"/>
  <c r="O775" i="2"/>
  <c r="O776" i="2"/>
  <c r="O777" i="2"/>
  <c r="O778" i="2"/>
  <c r="O779" i="2"/>
  <c r="O780" i="2"/>
  <c r="O781" i="2"/>
  <c r="O782" i="2"/>
  <c r="O783" i="2"/>
  <c r="O784" i="2"/>
  <c r="O785" i="2"/>
  <c r="O786" i="2"/>
  <c r="O787" i="2"/>
  <c r="O788" i="2"/>
  <c r="O789" i="2"/>
  <c r="O790" i="2"/>
  <c r="O791" i="2"/>
  <c r="O792" i="2"/>
  <c r="O793" i="2"/>
  <c r="O794" i="2"/>
  <c r="O795" i="2"/>
  <c r="O796" i="2"/>
  <c r="O797" i="2"/>
  <c r="O798" i="2"/>
  <c r="O799" i="2"/>
  <c r="O800" i="2"/>
  <c r="O801" i="2"/>
  <c r="O802" i="2"/>
  <c r="O803" i="2"/>
  <c r="O804" i="2"/>
  <c r="O805" i="2"/>
  <c r="O806" i="2"/>
  <c r="O807" i="2"/>
  <c r="O808" i="2"/>
  <c r="O809" i="2"/>
  <c r="O810" i="2"/>
  <c r="O811" i="2"/>
  <c r="O812" i="2"/>
  <c r="O813" i="2"/>
  <c r="O814" i="2"/>
  <c r="O815" i="2"/>
  <c r="O816" i="2"/>
  <c r="O817" i="2"/>
  <c r="O818" i="2"/>
  <c r="O819" i="2"/>
  <c r="O820" i="2"/>
  <c r="O821" i="2"/>
  <c r="O822" i="2"/>
  <c r="O823" i="2"/>
  <c r="O824" i="2"/>
  <c r="O825" i="2"/>
  <c r="O826" i="2"/>
  <c r="O827" i="2"/>
  <c r="O828" i="2"/>
  <c r="O829" i="2"/>
  <c r="O830" i="2"/>
  <c r="O831" i="2"/>
  <c r="O832" i="2"/>
  <c r="O833" i="2"/>
  <c r="O834" i="2"/>
  <c r="O835" i="2"/>
  <c r="O836" i="2"/>
  <c r="O837" i="2"/>
  <c r="O838" i="2"/>
  <c r="O839" i="2"/>
  <c r="O840" i="2"/>
  <c r="O841" i="2"/>
  <c r="O842" i="2"/>
  <c r="O843" i="2"/>
  <c r="O844" i="2"/>
  <c r="O845" i="2"/>
  <c r="O846" i="2"/>
  <c r="O847" i="2"/>
  <c r="O848" i="2"/>
  <c r="O849" i="2"/>
  <c r="O850" i="2"/>
  <c r="O851" i="2"/>
  <c r="O852" i="2"/>
  <c r="O853" i="2"/>
  <c r="O854" i="2"/>
  <c r="O855" i="2"/>
  <c r="O856" i="2"/>
  <c r="O857" i="2"/>
  <c r="O858" i="2"/>
  <c r="O859" i="2"/>
  <c r="O860" i="2"/>
  <c r="O861" i="2"/>
  <c r="O862" i="2"/>
  <c r="O863" i="2"/>
  <c r="O864" i="2"/>
  <c r="O865" i="2"/>
  <c r="O866" i="2"/>
  <c r="O867" i="2"/>
  <c r="O868" i="2"/>
  <c r="O869" i="2"/>
  <c r="O870" i="2"/>
  <c r="O871" i="2"/>
  <c r="O872" i="2"/>
  <c r="O873" i="2"/>
  <c r="O874" i="2"/>
  <c r="O875" i="2"/>
  <c r="O876" i="2"/>
  <c r="O877" i="2"/>
  <c r="O878" i="2"/>
  <c r="O879" i="2"/>
  <c r="O880" i="2"/>
  <c r="O881" i="2"/>
  <c r="O882" i="2"/>
  <c r="O883" i="2"/>
  <c r="O884" i="2"/>
  <c r="O885" i="2"/>
  <c r="O886" i="2"/>
  <c r="O887" i="2"/>
  <c r="O888" i="2"/>
  <c r="O889" i="2"/>
  <c r="O890" i="2"/>
  <c r="O891" i="2"/>
  <c r="O892" i="2"/>
  <c r="O893" i="2"/>
  <c r="O894" i="2"/>
  <c r="O895" i="2"/>
  <c r="O896" i="2"/>
  <c r="O897" i="2"/>
  <c r="O898" i="2"/>
  <c r="O899" i="2"/>
  <c r="O900" i="2"/>
  <c r="O901" i="2"/>
  <c r="O902" i="2"/>
  <c r="O903" i="2"/>
  <c r="O904" i="2"/>
  <c r="O905" i="2"/>
  <c r="O906" i="2"/>
  <c r="O907" i="2"/>
  <c r="O908" i="2"/>
  <c r="O909" i="2"/>
  <c r="O910" i="2"/>
  <c r="O911" i="2"/>
  <c r="O912" i="2"/>
  <c r="O913" i="2"/>
  <c r="O914" i="2"/>
  <c r="O915" i="2"/>
  <c r="O916" i="2"/>
  <c r="O917" i="2"/>
  <c r="O918" i="2"/>
  <c r="O919" i="2"/>
  <c r="O920" i="2"/>
  <c r="O921" i="2"/>
  <c r="O922" i="2"/>
  <c r="O923" i="2"/>
  <c r="O924" i="2"/>
  <c r="O925" i="2"/>
  <c r="O926" i="2"/>
  <c r="O927" i="2"/>
  <c r="O928" i="2"/>
  <c r="O929" i="2"/>
  <c r="O930" i="2"/>
  <c r="O931" i="2"/>
  <c r="O932" i="2"/>
  <c r="O933" i="2"/>
  <c r="O934" i="2"/>
  <c r="O935" i="2"/>
  <c r="O936" i="2"/>
  <c r="O937" i="2"/>
  <c r="O938" i="2"/>
  <c r="O939" i="2"/>
  <c r="O940" i="2"/>
  <c r="O941" i="2"/>
  <c r="O942" i="2"/>
  <c r="O943" i="2"/>
  <c r="O944" i="2"/>
  <c r="O945" i="2"/>
  <c r="O946" i="2"/>
  <c r="O947" i="2"/>
  <c r="O948" i="2"/>
  <c r="O949" i="2"/>
  <c r="O950" i="2"/>
  <c r="O951" i="2"/>
  <c r="O952" i="2"/>
  <c r="O953" i="2"/>
  <c r="O954" i="2"/>
  <c r="O955" i="2"/>
  <c r="O956" i="2"/>
  <c r="O957" i="2"/>
  <c r="O958" i="2"/>
  <c r="O959" i="2"/>
  <c r="O960" i="2"/>
  <c r="O961" i="2"/>
  <c r="O962" i="2"/>
  <c r="O963" i="2"/>
  <c r="O964" i="2"/>
  <c r="O965" i="2"/>
  <c r="O966" i="2"/>
  <c r="O967" i="2"/>
  <c r="O968" i="2"/>
  <c r="O969" i="2"/>
  <c r="O970" i="2"/>
  <c r="O971" i="2"/>
  <c r="O972" i="2"/>
  <c r="O973" i="2"/>
  <c r="O974" i="2"/>
  <c r="O975" i="2"/>
  <c r="O976" i="2"/>
  <c r="O977" i="2"/>
  <c r="O978" i="2"/>
  <c r="O979" i="2"/>
  <c r="O980" i="2"/>
  <c r="O981" i="2"/>
  <c r="O982" i="2"/>
  <c r="O983" i="2"/>
  <c r="O984" i="2"/>
  <c r="O985" i="2"/>
  <c r="O986" i="2"/>
  <c r="O987" i="2"/>
  <c r="O988" i="2"/>
  <c r="O989" i="2"/>
  <c r="O990" i="2"/>
  <c r="O991" i="2"/>
  <c r="O992" i="2"/>
  <c r="O993" i="2"/>
  <c r="O994" i="2"/>
  <c r="O995" i="2"/>
  <c r="O996" i="2"/>
  <c r="O997" i="2"/>
  <c r="O998" i="2"/>
  <c r="O999" i="2"/>
  <c r="O1000" i="2"/>
  <c r="O1001" i="2"/>
  <c r="O1002" i="2"/>
  <c r="O1003" i="2"/>
  <c r="O1004" i="2"/>
  <c r="O1005" i="2"/>
  <c r="O1006" i="2"/>
  <c r="O1007" i="2"/>
  <c r="O1008" i="2"/>
  <c r="O1009" i="2"/>
  <c r="O1010" i="2"/>
  <c r="O1011" i="2"/>
  <c r="O1012" i="2"/>
  <c r="O1013" i="2"/>
  <c r="O1014" i="2"/>
  <c r="O1015" i="2"/>
  <c r="O1016" i="2"/>
  <c r="O1017" i="2"/>
  <c r="O1018" i="2"/>
  <c r="O1019" i="2"/>
  <c r="O1020" i="2"/>
  <c r="O1021" i="2"/>
  <c r="O1022" i="2"/>
  <c r="O1023" i="2"/>
  <c r="O1024" i="2"/>
  <c r="O1025" i="2"/>
  <c r="O1026" i="2"/>
  <c r="O1027" i="2"/>
  <c r="O1028" i="2"/>
  <c r="O1029" i="2"/>
  <c r="O1030" i="2"/>
  <c r="O1031" i="2"/>
  <c r="O1032" i="2"/>
  <c r="O1033" i="2"/>
  <c r="O1034" i="2"/>
  <c r="O1035" i="2"/>
  <c r="O1036" i="2"/>
  <c r="O1037" i="2"/>
  <c r="O1038" i="2"/>
  <c r="O1039" i="2"/>
  <c r="O1040" i="2"/>
  <c r="O1041" i="2"/>
  <c r="O1042" i="2"/>
  <c r="O1043" i="2"/>
  <c r="O1044" i="2"/>
  <c r="O1045" i="2"/>
  <c r="O1046" i="2"/>
  <c r="O1047" i="2"/>
  <c r="O1048" i="2"/>
  <c r="O1049" i="2"/>
  <c r="O1050" i="2"/>
  <c r="O1051" i="2"/>
  <c r="O1052" i="2"/>
  <c r="O1053" i="2"/>
  <c r="O1054" i="2"/>
  <c r="O1055" i="2"/>
  <c r="O1056" i="2"/>
  <c r="O1057" i="2"/>
  <c r="O1058" i="2"/>
  <c r="O1059" i="2"/>
  <c r="O1060" i="2"/>
  <c r="O1061" i="2"/>
  <c r="O1062" i="2"/>
  <c r="O1063" i="2"/>
  <c r="O1064" i="2"/>
  <c r="O1065" i="2"/>
  <c r="O1066" i="2"/>
  <c r="O1067" i="2"/>
  <c r="O1068" i="2"/>
  <c r="O1069" i="2"/>
  <c r="O1070" i="2"/>
  <c r="O1071" i="2"/>
  <c r="O1072" i="2"/>
  <c r="O1073" i="2"/>
  <c r="O1074" i="2"/>
  <c r="O1075" i="2"/>
  <c r="O1076" i="2"/>
  <c r="O1077" i="2"/>
  <c r="O1078" i="2"/>
  <c r="O1079" i="2"/>
  <c r="O1080" i="2"/>
  <c r="O1081" i="2"/>
  <c r="O1082" i="2"/>
  <c r="O1083" i="2"/>
  <c r="O1084" i="2"/>
  <c r="O1085" i="2"/>
  <c r="O1086" i="2"/>
  <c r="O1087" i="2"/>
  <c r="O1088" i="2"/>
  <c r="O1089" i="2"/>
  <c r="O1090" i="2"/>
  <c r="O1091" i="2"/>
  <c r="O1092" i="2"/>
  <c r="O1093" i="2"/>
  <c r="O1094" i="2"/>
  <c r="O1095" i="2"/>
  <c r="O1096" i="2"/>
  <c r="O1097" i="2"/>
  <c r="O1098" i="2"/>
  <c r="O1099" i="2"/>
  <c r="O1100" i="2"/>
  <c r="O1101" i="2"/>
  <c r="O1102" i="2"/>
  <c r="O1103" i="2"/>
  <c r="O1104" i="2"/>
  <c r="O1105" i="2"/>
  <c r="O1106" i="2"/>
  <c r="O1107" i="2"/>
  <c r="O1108" i="2"/>
  <c r="O1109" i="2"/>
  <c r="O1110" i="2"/>
  <c r="O1111" i="2"/>
  <c r="O1112" i="2"/>
  <c r="O1113" i="2"/>
  <c r="O1114" i="2"/>
  <c r="O1115" i="2"/>
  <c r="O1116" i="2"/>
  <c r="O1117" i="2"/>
  <c r="O1118" i="2"/>
  <c r="O1119" i="2"/>
  <c r="O1120" i="2"/>
  <c r="O1121" i="2"/>
  <c r="O1122" i="2"/>
  <c r="O1123" i="2"/>
  <c r="O1124" i="2"/>
  <c r="O1125" i="2"/>
  <c r="O1126" i="2"/>
  <c r="O1127" i="2"/>
  <c r="O1128" i="2"/>
  <c r="O1129" i="2"/>
  <c r="O1130" i="2"/>
  <c r="O1131" i="2"/>
  <c r="O1132" i="2"/>
  <c r="O1133" i="2"/>
  <c r="O1134" i="2"/>
  <c r="O1135" i="2"/>
  <c r="O1136" i="2"/>
  <c r="O1137" i="2"/>
  <c r="O1138" i="2"/>
  <c r="O1139" i="2"/>
  <c r="O1140" i="2"/>
  <c r="O1141" i="2"/>
  <c r="O1142" i="2"/>
  <c r="O1143" i="2"/>
  <c r="O1144" i="2"/>
  <c r="O1145" i="2"/>
  <c r="O1146" i="2"/>
  <c r="O1147" i="2"/>
  <c r="O1148" i="2"/>
  <c r="O1149" i="2"/>
  <c r="O1150" i="2"/>
  <c r="O1151" i="2"/>
  <c r="O1152" i="2"/>
  <c r="O1153" i="2"/>
  <c r="O1154" i="2"/>
  <c r="O1155" i="2"/>
  <c r="O1156" i="2"/>
  <c r="O1157" i="2"/>
  <c r="O1158" i="2"/>
  <c r="O1159" i="2"/>
  <c r="O1160" i="2"/>
  <c r="O1161" i="2"/>
  <c r="O1162" i="2"/>
  <c r="O1163" i="2"/>
  <c r="O1164" i="2"/>
  <c r="O1165" i="2"/>
  <c r="O1166" i="2"/>
  <c r="O1167" i="2"/>
  <c r="O1168" i="2"/>
  <c r="O1169" i="2"/>
  <c r="O1170" i="2"/>
  <c r="O1171" i="2"/>
  <c r="O1172" i="2"/>
  <c r="O1173" i="2"/>
  <c r="O1174" i="2"/>
  <c r="O1175" i="2"/>
  <c r="O1176" i="2"/>
  <c r="O1177" i="2"/>
  <c r="O1178" i="2"/>
  <c r="O1179" i="2"/>
  <c r="O1180" i="2"/>
  <c r="O1181" i="2"/>
  <c r="O1182" i="2"/>
  <c r="O1183" i="2"/>
  <c r="O1184" i="2"/>
  <c r="O1185" i="2"/>
  <c r="O1186" i="2"/>
  <c r="O1187" i="2"/>
  <c r="O1188" i="2"/>
  <c r="O1189" i="2"/>
  <c r="O1190" i="2"/>
  <c r="O1191" i="2"/>
  <c r="O1192" i="2"/>
  <c r="O1193" i="2"/>
  <c r="O1194" i="2"/>
  <c r="O1195" i="2"/>
  <c r="O1196" i="2"/>
  <c r="O1197" i="2"/>
  <c r="O1198" i="2"/>
  <c r="O1199" i="2"/>
  <c r="O1200" i="2"/>
  <c r="O1201" i="2"/>
  <c r="O1202" i="2"/>
  <c r="O1203" i="2"/>
  <c r="O1204" i="2"/>
  <c r="O1205" i="2"/>
  <c r="O1206" i="2"/>
  <c r="O1207" i="2"/>
  <c r="O1208" i="2"/>
  <c r="O1209" i="2"/>
  <c r="O1210" i="2"/>
  <c r="O1211" i="2"/>
  <c r="O1212" i="2"/>
  <c r="O1213" i="2"/>
  <c r="O1214" i="2"/>
  <c r="O1215" i="2"/>
  <c r="O1216" i="2"/>
  <c r="O1217" i="2"/>
  <c r="O1218" i="2"/>
  <c r="O1219" i="2"/>
  <c r="O1220" i="2"/>
  <c r="O1221" i="2"/>
  <c r="O1222" i="2"/>
  <c r="O1223" i="2"/>
  <c r="O1224" i="2"/>
  <c r="O1225" i="2"/>
  <c r="O1226" i="2"/>
  <c r="O1227" i="2"/>
  <c r="O1228" i="2"/>
  <c r="O1229" i="2"/>
  <c r="O1230" i="2"/>
  <c r="O1231" i="2"/>
  <c r="O1232" i="2"/>
  <c r="O1233" i="2"/>
  <c r="O1234" i="2"/>
  <c r="O1235" i="2"/>
  <c r="O1236" i="2"/>
  <c r="O1237" i="2"/>
  <c r="O1238" i="2"/>
  <c r="O1239" i="2"/>
  <c r="O1240" i="2"/>
  <c r="O1241" i="2"/>
  <c r="O1242" i="2"/>
  <c r="O1243" i="2"/>
  <c r="O1244" i="2"/>
  <c r="O1245" i="2"/>
  <c r="O1246" i="2"/>
  <c r="O1247" i="2"/>
  <c r="O1248" i="2"/>
  <c r="O1249" i="2"/>
  <c r="O1250" i="2"/>
  <c r="O1251" i="2"/>
  <c r="O1252" i="2"/>
  <c r="O1253" i="2"/>
  <c r="O1254" i="2"/>
  <c r="O1255" i="2"/>
  <c r="O1256" i="2"/>
  <c r="O1257" i="2"/>
  <c r="O1258" i="2"/>
  <c r="O1259" i="2"/>
  <c r="O1260" i="2"/>
  <c r="O1261" i="2"/>
  <c r="O1262" i="2"/>
  <c r="O1263" i="2"/>
  <c r="O1264" i="2"/>
  <c r="O1265" i="2"/>
  <c r="O1266" i="2"/>
  <c r="O1267" i="2"/>
  <c r="O1268" i="2"/>
  <c r="O1269" i="2"/>
  <c r="O1270" i="2"/>
  <c r="O1271" i="2"/>
  <c r="O1272" i="2"/>
  <c r="O1273" i="2"/>
  <c r="O1274" i="2"/>
  <c r="O1275" i="2"/>
  <c r="O1276" i="2"/>
  <c r="O1277" i="2"/>
  <c r="O1278" i="2"/>
  <c r="O1279" i="2"/>
  <c r="O1280" i="2"/>
  <c r="O1281" i="2"/>
  <c r="O1282" i="2"/>
  <c r="O1283" i="2"/>
  <c r="O1284" i="2"/>
  <c r="O1285" i="2"/>
  <c r="O1286" i="2"/>
  <c r="O1287" i="2"/>
  <c r="O1288" i="2"/>
  <c r="O1289" i="2"/>
  <c r="O1290" i="2"/>
  <c r="O1291" i="2"/>
  <c r="O1292" i="2"/>
  <c r="O1293" i="2"/>
  <c r="O1294" i="2"/>
  <c r="O1295" i="2"/>
  <c r="O1296" i="2"/>
  <c r="O1297" i="2"/>
  <c r="O1298" i="2"/>
  <c r="O1299" i="2"/>
  <c r="O1300" i="2"/>
  <c r="O1301" i="2"/>
  <c r="O1302" i="2"/>
  <c r="O1303" i="2"/>
  <c r="O1304" i="2"/>
  <c r="O1305" i="2"/>
  <c r="O1306" i="2"/>
  <c r="O1307" i="2"/>
  <c r="O1308" i="2"/>
  <c r="O1309" i="2"/>
  <c r="O1310" i="2"/>
  <c r="O1311" i="2"/>
  <c r="O1312" i="2"/>
  <c r="O1313" i="2"/>
  <c r="O1314" i="2"/>
  <c r="O1315" i="2"/>
  <c r="O1316" i="2"/>
  <c r="O1317" i="2"/>
  <c r="O1318" i="2"/>
  <c r="O1319" i="2"/>
  <c r="O1320" i="2"/>
  <c r="O1321" i="2"/>
  <c r="O1322" i="2"/>
  <c r="O1323" i="2"/>
  <c r="O1324" i="2"/>
  <c r="O1325" i="2"/>
  <c r="O1326" i="2"/>
  <c r="O1327" i="2"/>
  <c r="O1328" i="2"/>
  <c r="O1329" i="2"/>
  <c r="O1330" i="2"/>
  <c r="O1331" i="2"/>
  <c r="O1332" i="2"/>
  <c r="O1333" i="2"/>
  <c r="O1334" i="2"/>
  <c r="O1335" i="2"/>
  <c r="O1336" i="2"/>
  <c r="O1337" i="2"/>
  <c r="O1338" i="2"/>
  <c r="O1339" i="2"/>
  <c r="O1340" i="2"/>
  <c r="O1341" i="2"/>
  <c r="O1342" i="2"/>
  <c r="O1343" i="2"/>
  <c r="O1344" i="2"/>
  <c r="O1345" i="2"/>
  <c r="O1346" i="2"/>
  <c r="O1347" i="2"/>
  <c r="O1348" i="2"/>
  <c r="O1349" i="2"/>
  <c r="O1350" i="2"/>
  <c r="O1351" i="2"/>
  <c r="O1352" i="2"/>
  <c r="O1353" i="2"/>
  <c r="O1354" i="2"/>
  <c r="O1355" i="2"/>
  <c r="O1356" i="2"/>
  <c r="O1357" i="2"/>
  <c r="O1358" i="2"/>
  <c r="O1359" i="2"/>
  <c r="O1360" i="2"/>
  <c r="O1361" i="2"/>
  <c r="O1362" i="2"/>
  <c r="O1363" i="2"/>
  <c r="O1364" i="2"/>
  <c r="O1365" i="2"/>
  <c r="O1366" i="2"/>
  <c r="O1367" i="2"/>
  <c r="O1368" i="2"/>
  <c r="O1369" i="2"/>
  <c r="O1370" i="2"/>
  <c r="O1371" i="2"/>
  <c r="O1372" i="2"/>
  <c r="O1373" i="2"/>
  <c r="O1374" i="2"/>
  <c r="O1375" i="2"/>
  <c r="O1376" i="2"/>
  <c r="O1377" i="2"/>
  <c r="O1378" i="2"/>
  <c r="O1379" i="2"/>
  <c r="O1380" i="2"/>
  <c r="O1381" i="2"/>
  <c r="O1382" i="2"/>
  <c r="O1383" i="2"/>
  <c r="O1384" i="2"/>
  <c r="O1385" i="2"/>
  <c r="O1386" i="2"/>
  <c r="O1387" i="2"/>
  <c r="O1388" i="2"/>
  <c r="O1389" i="2"/>
  <c r="O1390" i="2"/>
  <c r="O1391" i="2"/>
  <c r="O1392" i="2"/>
  <c r="O1393" i="2"/>
  <c r="O1394" i="2"/>
  <c r="O1395" i="2"/>
  <c r="O1396" i="2"/>
  <c r="O1397" i="2"/>
  <c r="O1398" i="2"/>
  <c r="O1399" i="2"/>
  <c r="O1400" i="2"/>
  <c r="O1401" i="2"/>
  <c r="O1402" i="2"/>
  <c r="O1403" i="2"/>
  <c r="O1404" i="2"/>
  <c r="O1405" i="2"/>
  <c r="O1406" i="2"/>
  <c r="O1407" i="2"/>
  <c r="O1408" i="2"/>
  <c r="O1409" i="2"/>
  <c r="O1410" i="2"/>
  <c r="O1411" i="2"/>
  <c r="O1412" i="2"/>
  <c r="O1413" i="2"/>
  <c r="O1414" i="2"/>
  <c r="O1415" i="2"/>
  <c r="O1416" i="2"/>
  <c r="O1417" i="2"/>
  <c r="O1418" i="2"/>
  <c r="O1419" i="2"/>
  <c r="O1420" i="2"/>
  <c r="O1421" i="2"/>
  <c r="O1422" i="2"/>
  <c r="O1423" i="2"/>
  <c r="O1424" i="2"/>
  <c r="O1425" i="2"/>
  <c r="O1426" i="2"/>
  <c r="O1427" i="2"/>
  <c r="O1428" i="2"/>
  <c r="O1429" i="2"/>
  <c r="O1430" i="2"/>
  <c r="O1431" i="2"/>
  <c r="O1432" i="2"/>
  <c r="O1433" i="2"/>
  <c r="O1434" i="2"/>
  <c r="O1435" i="2"/>
  <c r="O1436" i="2"/>
  <c r="O1437" i="2"/>
  <c r="O1438" i="2"/>
  <c r="O1439" i="2"/>
  <c r="O1440" i="2"/>
  <c r="O1441" i="2"/>
  <c r="O1442" i="2"/>
  <c r="O1443" i="2"/>
  <c r="O1444" i="2"/>
  <c r="O1445" i="2"/>
  <c r="O1446" i="2"/>
  <c r="O1447" i="2"/>
  <c r="O1448" i="2"/>
  <c r="O1449" i="2"/>
  <c r="O1450" i="2"/>
  <c r="O1451" i="2"/>
  <c r="O1452" i="2"/>
  <c r="O1453" i="2"/>
  <c r="O1454" i="2"/>
  <c r="O1455" i="2"/>
  <c r="O1456" i="2"/>
  <c r="O1457" i="2"/>
  <c r="O1458" i="2"/>
  <c r="O1459" i="2"/>
  <c r="O1460" i="2"/>
  <c r="O1461" i="2"/>
  <c r="O1462" i="2"/>
  <c r="O1463" i="2"/>
  <c r="O1464" i="2"/>
  <c r="O1465" i="2"/>
  <c r="O1466" i="2"/>
  <c r="O1467" i="2"/>
  <c r="O1468" i="2"/>
  <c r="O1469" i="2"/>
  <c r="O1470" i="2"/>
  <c r="O1471" i="2"/>
  <c r="O1472" i="2"/>
  <c r="O1473" i="2"/>
  <c r="O1474" i="2"/>
  <c r="O1475" i="2"/>
  <c r="O1476" i="2"/>
  <c r="O1477" i="2"/>
  <c r="O1478" i="2"/>
  <c r="O1479" i="2"/>
  <c r="O1480" i="2"/>
  <c r="O1481" i="2"/>
  <c r="O1482" i="2"/>
  <c r="O1483" i="2"/>
  <c r="O1484" i="2"/>
  <c r="O1485" i="2"/>
  <c r="O1486" i="2"/>
  <c r="O1487" i="2"/>
  <c r="O1488" i="2"/>
  <c r="O1489" i="2"/>
  <c r="O1490" i="2"/>
  <c r="O1491" i="2"/>
  <c r="O1492" i="2"/>
  <c r="O1493" i="2"/>
  <c r="O1494" i="2"/>
  <c r="O1495" i="2"/>
  <c r="O1496" i="2"/>
  <c r="O1497" i="2"/>
  <c r="O1498" i="2"/>
  <c r="O1499" i="2"/>
  <c r="O1500" i="2"/>
  <c r="O1501" i="2"/>
  <c r="O1502" i="2"/>
  <c r="O1503" i="2"/>
  <c r="O1504" i="2"/>
  <c r="O1505" i="2"/>
  <c r="O1506" i="2"/>
  <c r="O1507" i="2"/>
  <c r="O1508" i="2"/>
  <c r="O1509" i="2"/>
  <c r="O1510" i="2"/>
  <c r="O1511" i="2"/>
  <c r="O1512" i="2"/>
  <c r="O1513" i="2"/>
  <c r="O1514" i="2"/>
  <c r="O1515" i="2"/>
  <c r="O1516" i="2"/>
  <c r="O1517" i="2"/>
  <c r="O1518" i="2"/>
  <c r="O1519" i="2"/>
  <c r="O1520" i="2"/>
  <c r="O1521" i="2"/>
  <c r="O1522" i="2"/>
  <c r="O1523" i="2"/>
  <c r="O1524" i="2"/>
  <c r="O1525" i="2"/>
  <c r="O1526" i="2"/>
  <c r="O1527" i="2"/>
  <c r="O1528" i="2"/>
  <c r="O1529" i="2"/>
  <c r="O1530" i="2"/>
  <c r="O1531" i="2"/>
  <c r="O1532" i="2"/>
  <c r="O1533" i="2"/>
  <c r="O1534" i="2"/>
  <c r="O1535" i="2"/>
  <c r="O1536" i="2"/>
  <c r="O1537" i="2"/>
  <c r="O1538" i="2"/>
  <c r="O1539" i="2"/>
  <c r="O1540" i="2"/>
  <c r="O1541" i="2"/>
  <c r="O1542" i="2"/>
  <c r="O1543" i="2"/>
  <c r="O1544" i="2"/>
  <c r="O1545" i="2"/>
  <c r="O1546" i="2"/>
  <c r="O1547" i="2"/>
  <c r="O1548" i="2"/>
  <c r="O1549" i="2"/>
  <c r="O1550" i="2"/>
  <c r="O1551" i="2"/>
  <c r="O1552" i="2"/>
  <c r="O1553" i="2"/>
  <c r="O1554" i="2"/>
  <c r="O1555" i="2"/>
  <c r="O1556" i="2"/>
  <c r="O1557" i="2"/>
  <c r="O1558" i="2"/>
  <c r="O1559" i="2"/>
  <c r="O1560" i="2"/>
  <c r="O1561" i="2"/>
  <c r="O1562" i="2"/>
  <c r="O1563" i="2"/>
  <c r="O1564" i="2"/>
  <c r="O1565" i="2"/>
  <c r="O1566" i="2"/>
  <c r="O1567" i="2"/>
  <c r="O1568" i="2"/>
  <c r="O1569" i="2"/>
  <c r="O1570" i="2"/>
  <c r="O1571" i="2"/>
  <c r="O1572" i="2"/>
  <c r="O1573" i="2"/>
  <c r="O1574" i="2"/>
  <c r="O1575" i="2"/>
  <c r="O1576" i="2"/>
  <c r="O1577" i="2"/>
  <c r="O1578" i="2"/>
  <c r="O1579" i="2"/>
  <c r="O1580" i="2"/>
  <c r="O1581" i="2"/>
  <c r="O1582" i="2"/>
  <c r="O1583" i="2"/>
  <c r="O1584" i="2"/>
  <c r="O1585" i="2"/>
  <c r="O1586" i="2"/>
  <c r="O1587" i="2"/>
  <c r="O1588" i="2"/>
  <c r="O1589" i="2"/>
  <c r="O1590" i="2"/>
  <c r="O1591" i="2"/>
  <c r="O1592" i="2"/>
  <c r="O1593" i="2"/>
  <c r="O1594" i="2"/>
  <c r="O1595" i="2"/>
  <c r="O1596" i="2"/>
  <c r="O1597" i="2"/>
  <c r="O1598" i="2"/>
  <c r="O1599" i="2"/>
  <c r="O1600" i="2"/>
  <c r="O1601" i="2"/>
  <c r="O1602" i="2"/>
  <c r="O1603" i="2"/>
  <c r="O1604" i="2"/>
  <c r="O1605" i="2"/>
  <c r="O1606" i="2"/>
  <c r="O1607" i="2"/>
  <c r="O1608" i="2"/>
  <c r="O1609" i="2"/>
  <c r="O1610" i="2"/>
  <c r="O1611" i="2"/>
  <c r="O1612" i="2"/>
  <c r="O1613" i="2"/>
  <c r="O1614" i="2"/>
  <c r="O1615" i="2"/>
  <c r="O1616" i="2"/>
  <c r="O1617" i="2"/>
  <c r="O1618" i="2"/>
  <c r="O1619" i="2"/>
  <c r="O1620" i="2"/>
  <c r="O1621" i="2"/>
  <c r="O1622" i="2"/>
  <c r="O1623" i="2"/>
  <c r="O1624" i="2"/>
  <c r="O1625" i="2"/>
  <c r="O1626" i="2"/>
  <c r="O1627" i="2"/>
  <c r="O1628" i="2"/>
  <c r="O1629" i="2"/>
  <c r="O1630" i="2"/>
  <c r="O1631" i="2"/>
  <c r="O1632" i="2"/>
  <c r="O1633" i="2"/>
  <c r="O1634" i="2"/>
  <c r="O1635" i="2"/>
  <c r="O1636" i="2"/>
  <c r="O1637" i="2"/>
  <c r="O1638" i="2"/>
  <c r="O1639" i="2"/>
  <c r="O1640" i="2"/>
  <c r="O1641" i="2"/>
  <c r="O1642" i="2"/>
  <c r="O1643" i="2"/>
  <c r="O1644" i="2"/>
  <c r="O1645" i="2"/>
  <c r="O1646" i="2"/>
  <c r="O1647" i="2"/>
  <c r="O1648" i="2"/>
  <c r="O1649" i="2"/>
  <c r="O1650" i="2"/>
  <c r="O1651" i="2"/>
  <c r="O1652" i="2"/>
  <c r="O1653" i="2"/>
  <c r="O1654" i="2"/>
  <c r="O1655" i="2"/>
  <c r="O1656" i="2"/>
  <c r="O1657" i="2"/>
  <c r="O1658" i="2"/>
  <c r="O1659" i="2"/>
  <c r="O1660" i="2"/>
  <c r="O1661" i="2"/>
  <c r="O1662" i="2"/>
  <c r="O1663" i="2"/>
  <c r="O1664" i="2"/>
  <c r="O1665" i="2"/>
  <c r="O1666" i="2"/>
  <c r="O1667" i="2"/>
  <c r="O1668" i="2"/>
  <c r="O1669" i="2"/>
  <c r="O1670" i="2"/>
  <c r="O1671" i="2"/>
  <c r="O1672" i="2"/>
  <c r="O1673" i="2"/>
  <c r="O1674" i="2"/>
  <c r="O1675" i="2"/>
  <c r="O1676" i="2"/>
  <c r="O1677" i="2"/>
  <c r="O1678" i="2"/>
  <c r="O1679" i="2"/>
  <c r="O1680" i="2"/>
  <c r="O1681" i="2"/>
  <c r="O1682" i="2"/>
  <c r="O1683" i="2"/>
  <c r="O1684" i="2"/>
  <c r="O1685" i="2"/>
  <c r="O1686" i="2"/>
  <c r="O1687" i="2"/>
  <c r="O1688" i="2"/>
  <c r="O1689" i="2"/>
  <c r="O1690" i="2"/>
  <c r="O1691" i="2"/>
  <c r="O1692" i="2"/>
  <c r="O1693" i="2"/>
  <c r="O1694" i="2"/>
  <c r="O1695" i="2"/>
  <c r="O1696" i="2"/>
  <c r="O1697" i="2"/>
  <c r="O1698" i="2"/>
  <c r="O1699" i="2"/>
  <c r="O1700" i="2"/>
  <c r="O1701" i="2"/>
  <c r="O1702" i="2"/>
  <c r="O1703" i="2"/>
  <c r="O1704" i="2"/>
  <c r="O1705" i="2"/>
  <c r="O1706" i="2"/>
  <c r="O1707" i="2"/>
  <c r="O1708" i="2"/>
  <c r="O1709" i="2"/>
  <c r="O1710" i="2"/>
  <c r="O1711" i="2"/>
  <c r="O1712" i="2"/>
  <c r="O1713" i="2"/>
  <c r="O1714" i="2"/>
  <c r="O1715" i="2"/>
  <c r="O1716" i="2"/>
  <c r="O1717" i="2"/>
  <c r="O1718" i="2"/>
  <c r="O1719" i="2"/>
  <c r="O1720" i="2"/>
  <c r="O1721" i="2"/>
  <c r="O1722" i="2"/>
  <c r="O1723" i="2"/>
  <c r="O1724" i="2"/>
  <c r="O1725" i="2"/>
  <c r="O1726" i="2"/>
  <c r="O1727" i="2"/>
  <c r="O1728" i="2"/>
  <c r="O1729" i="2"/>
  <c r="O1730" i="2"/>
  <c r="O1731" i="2"/>
  <c r="O1732" i="2"/>
  <c r="O1733" i="2"/>
  <c r="O1734" i="2"/>
  <c r="O1735" i="2"/>
  <c r="O1736" i="2"/>
  <c r="O1737" i="2"/>
  <c r="O1738" i="2"/>
  <c r="O1739" i="2"/>
  <c r="O1740" i="2"/>
  <c r="O1741" i="2"/>
  <c r="O1742" i="2"/>
  <c r="O1743" i="2"/>
  <c r="O1744" i="2"/>
  <c r="O1745" i="2"/>
  <c r="O1746" i="2"/>
  <c r="O1747" i="2"/>
  <c r="O1748" i="2"/>
  <c r="O1749" i="2"/>
  <c r="O1750" i="2"/>
  <c r="O1751" i="2"/>
  <c r="O1752" i="2"/>
  <c r="O1753" i="2"/>
  <c r="O1754" i="2"/>
  <c r="O1755" i="2"/>
  <c r="O1756" i="2"/>
  <c r="O1757" i="2"/>
  <c r="O1758" i="2"/>
  <c r="O1759" i="2"/>
  <c r="O1760" i="2"/>
  <c r="O1761" i="2"/>
  <c r="O1762" i="2"/>
  <c r="O1763" i="2"/>
  <c r="O1764" i="2"/>
  <c r="O1765" i="2"/>
  <c r="O1766" i="2"/>
  <c r="O1767" i="2"/>
  <c r="O1768" i="2"/>
  <c r="O1769" i="2"/>
  <c r="O1770" i="2"/>
  <c r="O1771" i="2"/>
  <c r="O1772" i="2"/>
  <c r="O1773" i="2"/>
  <c r="O1774" i="2"/>
  <c r="O1775" i="2"/>
  <c r="O1776" i="2"/>
  <c r="O1777" i="2"/>
  <c r="O1778" i="2"/>
  <c r="O1779" i="2"/>
  <c r="O1780" i="2"/>
  <c r="O1781" i="2"/>
  <c r="O1782" i="2"/>
  <c r="O1783" i="2"/>
  <c r="O1784" i="2"/>
  <c r="O1785" i="2"/>
  <c r="O1786" i="2"/>
  <c r="O1787" i="2"/>
  <c r="O1788" i="2"/>
  <c r="O1789" i="2"/>
  <c r="O1790" i="2"/>
  <c r="O1791" i="2"/>
  <c r="O1792" i="2"/>
  <c r="O1793" i="2"/>
  <c r="O1794" i="2"/>
  <c r="O1795" i="2"/>
  <c r="O1796" i="2"/>
  <c r="O1797" i="2"/>
  <c r="O1798" i="2"/>
  <c r="O1799" i="2"/>
  <c r="O1800" i="2"/>
  <c r="O1801" i="2"/>
  <c r="O1802" i="2"/>
  <c r="O1803" i="2"/>
  <c r="O1804" i="2"/>
  <c r="O1805" i="2"/>
  <c r="O1806" i="2"/>
  <c r="O1807" i="2"/>
  <c r="O1808" i="2"/>
  <c r="O1809" i="2"/>
  <c r="O1810" i="2"/>
  <c r="O1811" i="2"/>
  <c r="O1812" i="2"/>
  <c r="O1813" i="2"/>
  <c r="O1814" i="2"/>
  <c r="O1815" i="2"/>
  <c r="O1816" i="2"/>
  <c r="O1817" i="2"/>
  <c r="O1818" i="2"/>
  <c r="O1819" i="2"/>
  <c r="O1820" i="2"/>
  <c r="O1821" i="2"/>
  <c r="O1822" i="2"/>
  <c r="O1823" i="2"/>
  <c r="O1824" i="2"/>
  <c r="O1825" i="2"/>
  <c r="O1826" i="2"/>
  <c r="O1827" i="2"/>
  <c r="O1828" i="2"/>
  <c r="O1829" i="2"/>
  <c r="O1830" i="2"/>
  <c r="O1831" i="2"/>
  <c r="O1832" i="2"/>
  <c r="O1833" i="2"/>
  <c r="O1834" i="2"/>
  <c r="O1835" i="2"/>
  <c r="O1836" i="2"/>
  <c r="O1837" i="2"/>
  <c r="O1838" i="2"/>
  <c r="O1839" i="2"/>
  <c r="O1840" i="2"/>
  <c r="O1841" i="2"/>
  <c r="O1842" i="2"/>
  <c r="O1843" i="2"/>
  <c r="O1844" i="2"/>
  <c r="O1845" i="2"/>
  <c r="O1846" i="2"/>
  <c r="O1847" i="2"/>
  <c r="O1848" i="2"/>
  <c r="O1849" i="2"/>
  <c r="O1850" i="2"/>
  <c r="O1851" i="2"/>
  <c r="O1852" i="2"/>
  <c r="O1853" i="2"/>
  <c r="O1854" i="2"/>
  <c r="O1855" i="2"/>
  <c r="O1856" i="2"/>
  <c r="O1857" i="2"/>
  <c r="O1858" i="2"/>
  <c r="O1859" i="2"/>
  <c r="O1860" i="2"/>
  <c r="O1861" i="2"/>
  <c r="O1862" i="2"/>
  <c r="O1863" i="2"/>
  <c r="O1864" i="2"/>
  <c r="O1865" i="2"/>
  <c r="O1866" i="2"/>
  <c r="O1867" i="2"/>
  <c r="O1868" i="2"/>
  <c r="O1869" i="2"/>
  <c r="O1870" i="2"/>
  <c r="O1871" i="2"/>
  <c r="O1872" i="2"/>
  <c r="O1873" i="2"/>
  <c r="O1874" i="2"/>
  <c r="O1875" i="2"/>
  <c r="O1876" i="2"/>
  <c r="O1877" i="2"/>
  <c r="O1878" i="2"/>
  <c r="O1879" i="2"/>
  <c r="O1880" i="2"/>
  <c r="O1881" i="2"/>
  <c r="O1882" i="2"/>
  <c r="O1883" i="2"/>
  <c r="O1884" i="2"/>
  <c r="O1885" i="2"/>
  <c r="O1886" i="2"/>
  <c r="O1887" i="2"/>
  <c r="O1888" i="2"/>
  <c r="O1889" i="2"/>
  <c r="O1890" i="2"/>
  <c r="O1891" i="2"/>
  <c r="O1892" i="2"/>
  <c r="O1893" i="2"/>
  <c r="O1894" i="2"/>
  <c r="O1895" i="2"/>
  <c r="O1896" i="2"/>
  <c r="O1897" i="2"/>
  <c r="O1898" i="2"/>
  <c r="O1899" i="2"/>
  <c r="O1900" i="2"/>
  <c r="O1901" i="2"/>
  <c r="O1902" i="2"/>
  <c r="O1903" i="2"/>
  <c r="O1904" i="2"/>
  <c r="O1905" i="2"/>
  <c r="O1906" i="2"/>
  <c r="O1907" i="2"/>
  <c r="O1908" i="2"/>
  <c r="O1909" i="2"/>
  <c r="O1910" i="2"/>
  <c r="O1911" i="2"/>
  <c r="O1912" i="2"/>
  <c r="O1913" i="2"/>
  <c r="O1914" i="2"/>
  <c r="O1915" i="2"/>
  <c r="O1916" i="2"/>
  <c r="O1917" i="2"/>
  <c r="O1918" i="2"/>
  <c r="O1919" i="2"/>
  <c r="O1920" i="2"/>
  <c r="O1921" i="2"/>
  <c r="O1922" i="2"/>
  <c r="O1923" i="2"/>
  <c r="O1924" i="2"/>
  <c r="O1925" i="2"/>
  <c r="O1926" i="2"/>
  <c r="O1927" i="2"/>
  <c r="O1928" i="2"/>
  <c r="O1929" i="2"/>
  <c r="O1930" i="2"/>
  <c r="O1931" i="2"/>
  <c r="O1932" i="2"/>
  <c r="O1933" i="2"/>
  <c r="O1934" i="2"/>
  <c r="O1935" i="2"/>
  <c r="O1936" i="2"/>
  <c r="O1937" i="2"/>
  <c r="O1938" i="2"/>
  <c r="O1939" i="2"/>
  <c r="O1940" i="2"/>
  <c r="O1941" i="2"/>
  <c r="O1942" i="2"/>
  <c r="O1943" i="2"/>
  <c r="O1944" i="2"/>
  <c r="O1945" i="2"/>
  <c r="O1946" i="2"/>
  <c r="O1947" i="2"/>
  <c r="O1948" i="2"/>
  <c r="O1949" i="2"/>
  <c r="O1950" i="2"/>
  <c r="O1951" i="2"/>
  <c r="O1952" i="2"/>
  <c r="O1953" i="2"/>
  <c r="O1954" i="2"/>
  <c r="O1955" i="2"/>
  <c r="O1956" i="2"/>
  <c r="O1957" i="2"/>
  <c r="O1958" i="2"/>
  <c r="O1959" i="2"/>
  <c r="O1960" i="2"/>
  <c r="O1961" i="2"/>
  <c r="O1962" i="2"/>
  <c r="O1963" i="2"/>
  <c r="O1964" i="2"/>
  <c r="O1965" i="2"/>
  <c r="O1966" i="2"/>
  <c r="O1967" i="2"/>
  <c r="O1968" i="2"/>
  <c r="O1969" i="2"/>
  <c r="O1970" i="2"/>
  <c r="O1971" i="2"/>
  <c r="O1972" i="2"/>
  <c r="O1973" i="2"/>
  <c r="O1974" i="2"/>
  <c r="O1975" i="2"/>
  <c r="O1976" i="2"/>
  <c r="O1977" i="2"/>
  <c r="O1978" i="2"/>
  <c r="O1979" i="2"/>
  <c r="O1980" i="2"/>
  <c r="O1981" i="2"/>
  <c r="O1982" i="2"/>
  <c r="O1983" i="2"/>
  <c r="O1984" i="2"/>
  <c r="O1985" i="2"/>
  <c r="O1986" i="2"/>
  <c r="O1987" i="2"/>
  <c r="O1988" i="2"/>
  <c r="O1989" i="2"/>
  <c r="O1990" i="2"/>
  <c r="O1991" i="2"/>
  <c r="O1992" i="2"/>
  <c r="O1993" i="2"/>
  <c r="O1994" i="2"/>
  <c r="O1995" i="2"/>
  <c r="O1996" i="2"/>
  <c r="O1997" i="2"/>
  <c r="O1998" i="2"/>
  <c r="O1999" i="2"/>
  <c r="O2000" i="2"/>
  <c r="O2001" i="2"/>
  <c r="O2002" i="2"/>
  <c r="O2003" i="2"/>
  <c r="O2004" i="2"/>
  <c r="O2005" i="2"/>
  <c r="O2006" i="2"/>
  <c r="O2007" i="2"/>
  <c r="O2008" i="2"/>
  <c r="O2009" i="2"/>
  <c r="O2010" i="2"/>
  <c r="O2011" i="2"/>
  <c r="O2012" i="2"/>
  <c r="O2013" i="2"/>
  <c r="O2014" i="2"/>
  <c r="O2015" i="2"/>
  <c r="O2016" i="2"/>
  <c r="O2017" i="2"/>
  <c r="O2018" i="2"/>
  <c r="O2019" i="2"/>
  <c r="O2020" i="2"/>
  <c r="O2021" i="2"/>
  <c r="O2022" i="2"/>
  <c r="O2023" i="2"/>
  <c r="O2024" i="2"/>
  <c r="O2025" i="2"/>
  <c r="O2026" i="2"/>
  <c r="O2027" i="2"/>
  <c r="O2028" i="2"/>
  <c r="O2029" i="2"/>
  <c r="O2030" i="2"/>
  <c r="O2031" i="2"/>
  <c r="O2032" i="2"/>
  <c r="O2033" i="2"/>
  <c r="O2034" i="2"/>
  <c r="O2035" i="2"/>
  <c r="O2036" i="2"/>
  <c r="O2037" i="2"/>
  <c r="O2038" i="2"/>
  <c r="O2039" i="2"/>
  <c r="O2040" i="2"/>
  <c r="O2041" i="2"/>
  <c r="O2042" i="2"/>
  <c r="O2043" i="2"/>
  <c r="O2044" i="2"/>
  <c r="O2045" i="2"/>
  <c r="O2046" i="2"/>
  <c r="O2047" i="2"/>
  <c r="O2048" i="2"/>
  <c r="O2049" i="2"/>
  <c r="O2050" i="2"/>
  <c r="O2051" i="2"/>
  <c r="O2052" i="2"/>
  <c r="O2053" i="2"/>
  <c r="O2054" i="2"/>
  <c r="O2055" i="2"/>
  <c r="O2056" i="2"/>
  <c r="O2057" i="2"/>
  <c r="O2058" i="2"/>
  <c r="O2059" i="2"/>
  <c r="O2060" i="2"/>
  <c r="O2061" i="2"/>
  <c r="O2062" i="2"/>
  <c r="O2063" i="2"/>
  <c r="O2064" i="2"/>
  <c r="O2065" i="2"/>
  <c r="O2066" i="2"/>
  <c r="O2067" i="2"/>
  <c r="O2068" i="2"/>
  <c r="O2069" i="2"/>
  <c r="O2070" i="2"/>
  <c r="O2071" i="2"/>
  <c r="O2072" i="2"/>
  <c r="O2073" i="2"/>
  <c r="O2074" i="2"/>
  <c r="O2075" i="2"/>
  <c r="O2076" i="2"/>
  <c r="O2077" i="2"/>
  <c r="O2078" i="2"/>
  <c r="O2079" i="2"/>
  <c r="O2080" i="2"/>
  <c r="O2081" i="2"/>
  <c r="O2082" i="2"/>
  <c r="O2083" i="2"/>
  <c r="O2084" i="2"/>
  <c r="O2085" i="2"/>
  <c r="O2086" i="2"/>
  <c r="O2087" i="2"/>
  <c r="O2088" i="2"/>
  <c r="O2089" i="2"/>
  <c r="O2090" i="2"/>
  <c r="O2091" i="2"/>
  <c r="O2092" i="2"/>
  <c r="O2093" i="2"/>
  <c r="O2094" i="2"/>
  <c r="O2095" i="2"/>
  <c r="O2096" i="2"/>
  <c r="O2097" i="2"/>
  <c r="O2098" i="2"/>
  <c r="O2099" i="2"/>
  <c r="O2100" i="2"/>
  <c r="O2101" i="2"/>
  <c r="O2102" i="2"/>
  <c r="O2103" i="2"/>
  <c r="O2104" i="2"/>
  <c r="O2105" i="2"/>
  <c r="O2106" i="2"/>
  <c r="O2107" i="2"/>
  <c r="O2108" i="2"/>
  <c r="O2109" i="2"/>
  <c r="O2110" i="2"/>
  <c r="O2111" i="2"/>
  <c r="O2112" i="2"/>
  <c r="O2113" i="2"/>
  <c r="O2114" i="2"/>
  <c r="O2115" i="2"/>
  <c r="O2116" i="2"/>
  <c r="O2117" i="2"/>
  <c r="O2118" i="2"/>
  <c r="O2119" i="2"/>
  <c r="O2120" i="2"/>
  <c r="O2121" i="2"/>
  <c r="O2122" i="2"/>
  <c r="O2123" i="2"/>
  <c r="O2124" i="2"/>
  <c r="O2125" i="2"/>
  <c r="O2126" i="2"/>
  <c r="O2127" i="2"/>
  <c r="O2128" i="2"/>
  <c r="O2129" i="2"/>
  <c r="O2130" i="2"/>
  <c r="O2131" i="2"/>
  <c r="O2132" i="2"/>
  <c r="O2133" i="2"/>
  <c r="O2134" i="2"/>
  <c r="O2135" i="2"/>
  <c r="O2136" i="2"/>
  <c r="O2137" i="2"/>
  <c r="O2138" i="2"/>
  <c r="O2139" i="2"/>
  <c r="O2140" i="2"/>
  <c r="O2141" i="2"/>
  <c r="O2142" i="2"/>
  <c r="O2143" i="2"/>
  <c r="O2144" i="2"/>
  <c r="O2145" i="2"/>
  <c r="O2146" i="2"/>
  <c r="O2147" i="2"/>
  <c r="O2148" i="2"/>
  <c r="O2149" i="2"/>
  <c r="O2150" i="2"/>
  <c r="O2151" i="2"/>
  <c r="O2152" i="2"/>
  <c r="O2153" i="2"/>
  <c r="O2154" i="2"/>
  <c r="O2155" i="2"/>
  <c r="O2156" i="2"/>
  <c r="O2157" i="2"/>
  <c r="O2158" i="2"/>
  <c r="O2159" i="2"/>
  <c r="O2160" i="2"/>
  <c r="O2161" i="2"/>
  <c r="O2162" i="2"/>
  <c r="O2163" i="2"/>
  <c r="O2164" i="2"/>
  <c r="O2165" i="2"/>
  <c r="O2166" i="2"/>
  <c r="O2167" i="2"/>
  <c r="O2168" i="2"/>
  <c r="O2169" i="2"/>
  <c r="O2170" i="2"/>
  <c r="O2171" i="2"/>
  <c r="O2172" i="2"/>
  <c r="O2173" i="2"/>
  <c r="O2174" i="2"/>
  <c r="O2175" i="2"/>
  <c r="O2176" i="2"/>
  <c r="O2177" i="2"/>
  <c r="O2178" i="2"/>
  <c r="O2179" i="2"/>
  <c r="O2180" i="2"/>
  <c r="O2181" i="2"/>
  <c r="O2182" i="2"/>
  <c r="O2183" i="2"/>
  <c r="O2184" i="2"/>
  <c r="O2185" i="2"/>
  <c r="O2186" i="2"/>
  <c r="O2187" i="2"/>
  <c r="O2188" i="2"/>
  <c r="O2189" i="2"/>
  <c r="O2190" i="2"/>
  <c r="O2191" i="2"/>
  <c r="O2192" i="2"/>
  <c r="O2193" i="2"/>
  <c r="O2194" i="2"/>
  <c r="O2195" i="2"/>
  <c r="O2196" i="2"/>
  <c r="O2197" i="2"/>
  <c r="O2198" i="2"/>
  <c r="O2199" i="2"/>
  <c r="O2200" i="2"/>
  <c r="O2201" i="2"/>
  <c r="O2202" i="2"/>
  <c r="O2203" i="2"/>
  <c r="O2204" i="2"/>
  <c r="O2205" i="2"/>
  <c r="O2206" i="2"/>
  <c r="O2207" i="2"/>
  <c r="O2208" i="2"/>
  <c r="O2209" i="2"/>
  <c r="O2210" i="2"/>
  <c r="O2211" i="2"/>
  <c r="O2212" i="2"/>
  <c r="O2213" i="2"/>
  <c r="O2214" i="2"/>
  <c r="O2215" i="2"/>
  <c r="O2216" i="2"/>
  <c r="O2217" i="2"/>
  <c r="O2218" i="2"/>
  <c r="O2219" i="2"/>
  <c r="O2220" i="2"/>
  <c r="O2221" i="2"/>
  <c r="O2222" i="2"/>
  <c r="O2223" i="2"/>
  <c r="O2224" i="2"/>
  <c r="O2225" i="2"/>
  <c r="O2226" i="2"/>
  <c r="O2227" i="2"/>
  <c r="O2228" i="2"/>
  <c r="O2229" i="2"/>
  <c r="O2230" i="2"/>
  <c r="O2231" i="2"/>
  <c r="O2232" i="2"/>
  <c r="O2233" i="2"/>
  <c r="O2234" i="2"/>
  <c r="O2235" i="2"/>
  <c r="O2236" i="2"/>
  <c r="O2237" i="2"/>
  <c r="O2238" i="2"/>
  <c r="O2239" i="2"/>
  <c r="O2240" i="2"/>
  <c r="O2241" i="2"/>
  <c r="O2242" i="2"/>
  <c r="O2243" i="2"/>
  <c r="O2244" i="2"/>
  <c r="O2245" i="2"/>
  <c r="O2246" i="2"/>
  <c r="O2247" i="2"/>
  <c r="O2248" i="2"/>
  <c r="O2249" i="2"/>
  <c r="O2250" i="2"/>
  <c r="O2251" i="2"/>
  <c r="O2252" i="2"/>
  <c r="O2253" i="2"/>
  <c r="O2254" i="2"/>
  <c r="O2255" i="2"/>
  <c r="O2256" i="2"/>
  <c r="O2257" i="2"/>
  <c r="O2258" i="2"/>
  <c r="O2259" i="2"/>
  <c r="O2260" i="2"/>
  <c r="O2261" i="2"/>
  <c r="O2262" i="2"/>
  <c r="O2263" i="2"/>
  <c r="O2264" i="2"/>
  <c r="O2265" i="2"/>
  <c r="O2266" i="2"/>
  <c r="O2267" i="2"/>
  <c r="O2268" i="2"/>
  <c r="O2269" i="2"/>
  <c r="O2270" i="2"/>
  <c r="O2271" i="2"/>
  <c r="O2272" i="2"/>
  <c r="O2273" i="2"/>
  <c r="O2274" i="2"/>
  <c r="O2275" i="2"/>
  <c r="O2276" i="2"/>
  <c r="O2277" i="2"/>
  <c r="O2278" i="2"/>
  <c r="O2279" i="2"/>
  <c r="O2280" i="2"/>
  <c r="O2281" i="2"/>
  <c r="O2282" i="2"/>
  <c r="O2283" i="2"/>
  <c r="O2284" i="2"/>
  <c r="O2285" i="2"/>
  <c r="O2286" i="2"/>
  <c r="O2287" i="2"/>
  <c r="O2288" i="2"/>
  <c r="O2289" i="2"/>
  <c r="O2290" i="2"/>
  <c r="O2291" i="2"/>
  <c r="O2292" i="2"/>
  <c r="O2293" i="2"/>
  <c r="O2294" i="2"/>
  <c r="O2295" i="2"/>
  <c r="O2296" i="2"/>
  <c r="O2297" i="2"/>
  <c r="O2298" i="2"/>
  <c r="O2299" i="2"/>
  <c r="O2300" i="2"/>
  <c r="O2301" i="2"/>
  <c r="O2302" i="2"/>
  <c r="O2303" i="2"/>
  <c r="O2304" i="2"/>
  <c r="O2305" i="2"/>
  <c r="O2306" i="2"/>
  <c r="O2307" i="2"/>
  <c r="O2308" i="2"/>
  <c r="O2309" i="2"/>
  <c r="O2310" i="2"/>
  <c r="O2311" i="2"/>
  <c r="O2312" i="2"/>
  <c r="O2313" i="2"/>
  <c r="O2314" i="2"/>
  <c r="O2315" i="2"/>
  <c r="O2316" i="2"/>
  <c r="O2317" i="2"/>
  <c r="O2318" i="2"/>
  <c r="O2319" i="2"/>
  <c r="O2320" i="2"/>
  <c r="O2321" i="2"/>
  <c r="O2322" i="2"/>
  <c r="O2323" i="2"/>
  <c r="O2324" i="2"/>
  <c r="O2325" i="2"/>
  <c r="O2326" i="2"/>
  <c r="O2327" i="2"/>
  <c r="O2328" i="2"/>
  <c r="O2329" i="2"/>
  <c r="O2330" i="2"/>
  <c r="O2331" i="2"/>
  <c r="O2332" i="2"/>
  <c r="O2333" i="2"/>
  <c r="O2334" i="2"/>
  <c r="O2335" i="2"/>
  <c r="O2336" i="2"/>
  <c r="O2337" i="2"/>
  <c r="O2338" i="2"/>
  <c r="O2339" i="2"/>
  <c r="O2340" i="2"/>
  <c r="O2341" i="2"/>
  <c r="O2342" i="2"/>
  <c r="O2343" i="2"/>
  <c r="O2344" i="2"/>
  <c r="O2345" i="2"/>
  <c r="O2346" i="2"/>
  <c r="O2347" i="2"/>
  <c r="O2348" i="2"/>
  <c r="O2349" i="2"/>
  <c r="O2350" i="2"/>
  <c r="O2351" i="2"/>
  <c r="O2352" i="2"/>
  <c r="O2353" i="2"/>
  <c r="O2354" i="2"/>
  <c r="O2355" i="2"/>
  <c r="O2356" i="2"/>
  <c r="O2357" i="2"/>
  <c r="O2358" i="2"/>
  <c r="O2359" i="2"/>
  <c r="O2360" i="2"/>
  <c r="O2361" i="2"/>
  <c r="O2362" i="2"/>
  <c r="O2363" i="2"/>
  <c r="O2364" i="2"/>
  <c r="O2365" i="2"/>
  <c r="O2366" i="2"/>
  <c r="O2367" i="2"/>
  <c r="O2368" i="2"/>
  <c r="O2369" i="2"/>
  <c r="O2370" i="2"/>
  <c r="O2371" i="2"/>
  <c r="O2372" i="2"/>
  <c r="O2373" i="2"/>
  <c r="O2374" i="2"/>
  <c r="O2375" i="2"/>
  <c r="O2376" i="2"/>
  <c r="O2377" i="2"/>
  <c r="O2378" i="2"/>
  <c r="O2379" i="2"/>
  <c r="O2380" i="2"/>
  <c r="O2381" i="2"/>
  <c r="O2382" i="2"/>
  <c r="O2383" i="2"/>
  <c r="O2384" i="2"/>
  <c r="O2385" i="2"/>
  <c r="O2386" i="2"/>
  <c r="O2387" i="2"/>
  <c r="O2388" i="2"/>
  <c r="O2389" i="2"/>
  <c r="O2390" i="2"/>
  <c r="O2391" i="2"/>
  <c r="O2392" i="2"/>
  <c r="O2393" i="2"/>
  <c r="O2394" i="2"/>
  <c r="O2395" i="2"/>
  <c r="O2396" i="2"/>
  <c r="O2397" i="2"/>
  <c r="O2398" i="2"/>
  <c r="O2399" i="2"/>
  <c r="O2400" i="2"/>
  <c r="O2401" i="2"/>
  <c r="O2402" i="2"/>
  <c r="O2403" i="2"/>
  <c r="O2404" i="2"/>
  <c r="O2405" i="2"/>
  <c r="O2406" i="2"/>
  <c r="O2407" i="2"/>
  <c r="O2408" i="2"/>
  <c r="O2409" i="2"/>
  <c r="O2410" i="2"/>
  <c r="O2411" i="2"/>
  <c r="O2412" i="2"/>
  <c r="O2413" i="2"/>
  <c r="O2414" i="2"/>
  <c r="O2415" i="2"/>
  <c r="O2416" i="2"/>
  <c r="O2417" i="2"/>
  <c r="O2418" i="2"/>
  <c r="O2419" i="2"/>
  <c r="O2420" i="2"/>
  <c r="O2421" i="2"/>
  <c r="O2422" i="2"/>
  <c r="O2423" i="2"/>
  <c r="O2424" i="2"/>
  <c r="O2425" i="2"/>
  <c r="O2426" i="2"/>
  <c r="O2427" i="2"/>
  <c r="O2428" i="2"/>
  <c r="O2429" i="2"/>
  <c r="O2430" i="2"/>
  <c r="O2431" i="2"/>
  <c r="O2432" i="2"/>
  <c r="O2433" i="2"/>
  <c r="O2434" i="2"/>
  <c r="O2435" i="2"/>
  <c r="O2436" i="2"/>
  <c r="O2437" i="2"/>
  <c r="O2438" i="2"/>
  <c r="O2439" i="2"/>
  <c r="O2440" i="2"/>
  <c r="O2441" i="2"/>
  <c r="O2442" i="2"/>
  <c r="O2443" i="2"/>
  <c r="O2444" i="2"/>
  <c r="O2445" i="2"/>
  <c r="O2446" i="2"/>
  <c r="O2447" i="2"/>
  <c r="O2448" i="2"/>
  <c r="O2449" i="2"/>
  <c r="O2450" i="2"/>
  <c r="O2451" i="2"/>
  <c r="O2452" i="2"/>
  <c r="O2453" i="2"/>
  <c r="O2454" i="2"/>
  <c r="O2455" i="2"/>
  <c r="O2456" i="2"/>
  <c r="O2457" i="2"/>
  <c r="O2458" i="2"/>
  <c r="O2459" i="2"/>
  <c r="O2460" i="2"/>
  <c r="O2461" i="2"/>
  <c r="O2462" i="2"/>
  <c r="O2463" i="2"/>
  <c r="O2464" i="2"/>
  <c r="O2465" i="2"/>
  <c r="O2466" i="2"/>
  <c r="O2467" i="2"/>
  <c r="O2468" i="2"/>
  <c r="O2469" i="2"/>
  <c r="O2470" i="2"/>
  <c r="O2471" i="2"/>
  <c r="O2472" i="2"/>
  <c r="O2473" i="2"/>
  <c r="O2474" i="2"/>
  <c r="O2475" i="2"/>
  <c r="O2476" i="2"/>
  <c r="O2477" i="2"/>
  <c r="O2478" i="2"/>
  <c r="O2479" i="2"/>
  <c r="O2480" i="2"/>
  <c r="O2481" i="2"/>
  <c r="O2482" i="2"/>
  <c r="O2483" i="2"/>
  <c r="O2484" i="2"/>
  <c r="O2485" i="2"/>
  <c r="O2486" i="2"/>
  <c r="O2487" i="2"/>
  <c r="O2488" i="2"/>
  <c r="O2489" i="2"/>
  <c r="O2490" i="2"/>
  <c r="O2491" i="2"/>
  <c r="O2492" i="2"/>
  <c r="O2493" i="2"/>
  <c r="O2494" i="2"/>
  <c r="O2495" i="2"/>
  <c r="O2496" i="2"/>
  <c r="O2497" i="2"/>
  <c r="O2498" i="2"/>
  <c r="O2499" i="2"/>
  <c r="O2500" i="2"/>
  <c r="O2501" i="2"/>
  <c r="O2502" i="2"/>
  <c r="O2503" i="2"/>
  <c r="O2504" i="2"/>
  <c r="O2505" i="2"/>
  <c r="O2506" i="2"/>
  <c r="O2507" i="2"/>
  <c r="O2508" i="2"/>
  <c r="O2509" i="2"/>
  <c r="O2510" i="2"/>
  <c r="O2511" i="2"/>
  <c r="O2512" i="2"/>
  <c r="O2513" i="2"/>
  <c r="O2514" i="2"/>
  <c r="O2515" i="2"/>
  <c r="O2516" i="2"/>
  <c r="O2517" i="2"/>
  <c r="O2518" i="2"/>
  <c r="O2519" i="2"/>
  <c r="O2520" i="2"/>
  <c r="O2521" i="2"/>
  <c r="O2522" i="2"/>
  <c r="O2523" i="2"/>
  <c r="O2524" i="2"/>
  <c r="O2525" i="2"/>
  <c r="O2526" i="2"/>
  <c r="O2527" i="2"/>
  <c r="O2528" i="2"/>
  <c r="O2529" i="2"/>
  <c r="O2530" i="2"/>
  <c r="O2531" i="2"/>
  <c r="O2532" i="2"/>
  <c r="O2533" i="2"/>
  <c r="O2534" i="2"/>
  <c r="O2535" i="2"/>
  <c r="O2536" i="2"/>
  <c r="O2537" i="2"/>
  <c r="O2538" i="2"/>
  <c r="O2539" i="2"/>
  <c r="O2540" i="2"/>
  <c r="O2541" i="2"/>
  <c r="O2542" i="2"/>
  <c r="O2543" i="2"/>
  <c r="O2544" i="2"/>
  <c r="O2545" i="2"/>
  <c r="O2546" i="2"/>
  <c r="O2547" i="2"/>
  <c r="O2548" i="2"/>
  <c r="O2549" i="2"/>
  <c r="O2550" i="2"/>
  <c r="O2551" i="2"/>
  <c r="O2552" i="2"/>
  <c r="O2553" i="2"/>
  <c r="O2554" i="2"/>
  <c r="O2555" i="2"/>
  <c r="O2556" i="2"/>
  <c r="O2557" i="2"/>
  <c r="O2558" i="2"/>
  <c r="O2559" i="2"/>
  <c r="O2560" i="2"/>
  <c r="O2561" i="2"/>
  <c r="O2562" i="2"/>
  <c r="O2563" i="2"/>
  <c r="O2564" i="2"/>
  <c r="O2565" i="2"/>
  <c r="O2566" i="2"/>
  <c r="O2567" i="2"/>
  <c r="O2568" i="2"/>
  <c r="O2569" i="2"/>
  <c r="O2570" i="2"/>
  <c r="O2571" i="2"/>
  <c r="O2572" i="2"/>
  <c r="O2573" i="2"/>
  <c r="O2574" i="2"/>
  <c r="O2575" i="2"/>
  <c r="O2576" i="2"/>
  <c r="O2577" i="2"/>
  <c r="O2578" i="2"/>
  <c r="O2579" i="2"/>
  <c r="O2580" i="2"/>
  <c r="O2581" i="2"/>
  <c r="O2582" i="2"/>
  <c r="O2583" i="2"/>
  <c r="O2584" i="2"/>
  <c r="O2585" i="2"/>
  <c r="O2586" i="2"/>
  <c r="O2587" i="2"/>
  <c r="O2588" i="2"/>
  <c r="O2589" i="2"/>
  <c r="O2590" i="2"/>
  <c r="O2591" i="2"/>
  <c r="O2592" i="2"/>
  <c r="O2593" i="2"/>
  <c r="O2594" i="2"/>
  <c r="O2595" i="2"/>
  <c r="O2596" i="2"/>
  <c r="O2597" i="2"/>
  <c r="O2598" i="2"/>
  <c r="O2599" i="2"/>
  <c r="O2600" i="2"/>
  <c r="O2601" i="2"/>
  <c r="O2602" i="2"/>
  <c r="O2603" i="2"/>
  <c r="O2604" i="2"/>
  <c r="O2605" i="2"/>
  <c r="O2606" i="2"/>
  <c r="O2607" i="2"/>
  <c r="O2608" i="2"/>
  <c r="O2609" i="2"/>
  <c r="O2610" i="2"/>
  <c r="O2611" i="2"/>
  <c r="O2612" i="2"/>
  <c r="O2613" i="2"/>
  <c r="O2614" i="2"/>
  <c r="O2615" i="2"/>
  <c r="O2616" i="2"/>
  <c r="O2617" i="2"/>
  <c r="O2618" i="2"/>
  <c r="O2619" i="2"/>
  <c r="O2620" i="2"/>
  <c r="O2621" i="2"/>
  <c r="O2622" i="2"/>
  <c r="O2623" i="2"/>
  <c r="O2624" i="2"/>
  <c r="O2625" i="2"/>
  <c r="O2626" i="2"/>
  <c r="O2627" i="2"/>
  <c r="O2628" i="2"/>
  <c r="O2629" i="2"/>
  <c r="O2630" i="2"/>
  <c r="O2631" i="2"/>
  <c r="O2632" i="2"/>
  <c r="O2633" i="2"/>
  <c r="O2634" i="2"/>
  <c r="O2635" i="2"/>
  <c r="O2636" i="2"/>
  <c r="O2637" i="2"/>
  <c r="O2638" i="2"/>
  <c r="O2639" i="2"/>
  <c r="O2640" i="2"/>
  <c r="O2641" i="2"/>
  <c r="O2642" i="2"/>
  <c r="O2643" i="2"/>
  <c r="O2644" i="2"/>
  <c r="O2645" i="2"/>
  <c r="O2646" i="2"/>
  <c r="O2647" i="2"/>
  <c r="O2648" i="2"/>
  <c r="O2649" i="2"/>
  <c r="O2650" i="2"/>
  <c r="O2651" i="2"/>
  <c r="O2652" i="2"/>
  <c r="O2653" i="2"/>
  <c r="O2654" i="2"/>
  <c r="O2655" i="2"/>
  <c r="O2656" i="2"/>
  <c r="O2657" i="2"/>
  <c r="O2658" i="2"/>
  <c r="O2659" i="2"/>
  <c r="O2660" i="2"/>
  <c r="O2661" i="2"/>
  <c r="O2662" i="2"/>
  <c r="O2663" i="2"/>
  <c r="O2664" i="2"/>
  <c r="O2665" i="2"/>
  <c r="O2666" i="2"/>
  <c r="O2667" i="2"/>
  <c r="O2668" i="2"/>
  <c r="O2669" i="2"/>
  <c r="O2670" i="2"/>
  <c r="O2671" i="2"/>
  <c r="O2672" i="2"/>
  <c r="O2673" i="2"/>
  <c r="O2674" i="2"/>
  <c r="O2675" i="2"/>
  <c r="O2676" i="2"/>
  <c r="O2677" i="2"/>
  <c r="O2678" i="2"/>
  <c r="O2679" i="2"/>
  <c r="O2680" i="2"/>
  <c r="O2681" i="2"/>
  <c r="O2682" i="2"/>
  <c r="O2683" i="2"/>
  <c r="O2684" i="2"/>
  <c r="O2685" i="2"/>
  <c r="O2686" i="2"/>
  <c r="O2687" i="2"/>
  <c r="O2688" i="2"/>
  <c r="O2689" i="2"/>
  <c r="O2690" i="2"/>
  <c r="O2691" i="2"/>
  <c r="O2692" i="2"/>
  <c r="O2693" i="2"/>
  <c r="O2694" i="2"/>
  <c r="O2695" i="2"/>
  <c r="O2696" i="2"/>
  <c r="O2697" i="2"/>
  <c r="O2698" i="2"/>
  <c r="O2699" i="2"/>
  <c r="O2700" i="2"/>
  <c r="O2701" i="2"/>
  <c r="O2702" i="2"/>
  <c r="O2703" i="2"/>
  <c r="O2704" i="2"/>
  <c r="O2705" i="2"/>
  <c r="O2706" i="2"/>
  <c r="O2707" i="2"/>
  <c r="O2708" i="2"/>
  <c r="O2709" i="2"/>
  <c r="O2710" i="2"/>
  <c r="O2711" i="2"/>
  <c r="O2712" i="2"/>
  <c r="O2713" i="2"/>
  <c r="O2714" i="2"/>
  <c r="O2715" i="2"/>
  <c r="O2716" i="2"/>
  <c r="O2717" i="2"/>
  <c r="O2718" i="2"/>
  <c r="O2719" i="2"/>
  <c r="O2720" i="2"/>
  <c r="O2721" i="2"/>
  <c r="O2722" i="2"/>
  <c r="O2723" i="2"/>
  <c r="O2724" i="2"/>
  <c r="O2725" i="2"/>
  <c r="O2726" i="2"/>
  <c r="O2727" i="2"/>
  <c r="O2728" i="2"/>
  <c r="O2729" i="2"/>
  <c r="O2730" i="2"/>
  <c r="O2731" i="2"/>
  <c r="O2732" i="2"/>
  <c r="O2733" i="2"/>
  <c r="O2734" i="2"/>
  <c r="O2735" i="2"/>
  <c r="O2736" i="2"/>
  <c r="O2737" i="2"/>
  <c r="O2738" i="2"/>
  <c r="O2739" i="2"/>
  <c r="O2740" i="2"/>
  <c r="O2741" i="2"/>
  <c r="O2742" i="2"/>
  <c r="O2743" i="2"/>
  <c r="O2744" i="2"/>
  <c r="O2745" i="2"/>
  <c r="O2746" i="2"/>
  <c r="O2747" i="2"/>
  <c r="O2748" i="2"/>
  <c r="O2749" i="2"/>
  <c r="O2750" i="2"/>
  <c r="O2751" i="2"/>
  <c r="O2752" i="2"/>
  <c r="O2753" i="2"/>
  <c r="O2754" i="2"/>
  <c r="O2755" i="2"/>
  <c r="O2756" i="2"/>
  <c r="O2757" i="2"/>
  <c r="O2758" i="2"/>
  <c r="O2759" i="2"/>
  <c r="O2760" i="2"/>
  <c r="O2761" i="2"/>
  <c r="O2762" i="2"/>
  <c r="O2763" i="2"/>
  <c r="O2764" i="2"/>
  <c r="O2765" i="2"/>
  <c r="O2766" i="2"/>
  <c r="O2767" i="2"/>
  <c r="O2768" i="2"/>
  <c r="O2769" i="2"/>
  <c r="O2770" i="2"/>
  <c r="O2771" i="2"/>
  <c r="O2772" i="2"/>
  <c r="O2773" i="2"/>
  <c r="O2774" i="2"/>
  <c r="O2775" i="2"/>
  <c r="O2776" i="2"/>
  <c r="O2777" i="2"/>
  <c r="O2778" i="2"/>
  <c r="O2779" i="2"/>
  <c r="O2780" i="2"/>
  <c r="O2781" i="2"/>
  <c r="O2782" i="2"/>
  <c r="O2783" i="2"/>
  <c r="O2784" i="2"/>
  <c r="O2785" i="2"/>
  <c r="O2786" i="2"/>
  <c r="O2787" i="2"/>
  <c r="O2788" i="2"/>
  <c r="O2789" i="2"/>
  <c r="O2790" i="2"/>
  <c r="O2791" i="2"/>
  <c r="O2792" i="2"/>
  <c r="O2793" i="2"/>
  <c r="O2794" i="2"/>
  <c r="O2795" i="2"/>
  <c r="O2796" i="2"/>
  <c r="O2797" i="2"/>
  <c r="O2798" i="2"/>
  <c r="O2799" i="2"/>
  <c r="O2800" i="2"/>
  <c r="O2801" i="2"/>
  <c r="O2802" i="2"/>
  <c r="O2803" i="2"/>
  <c r="O2804" i="2"/>
  <c r="O2805" i="2"/>
  <c r="O2806" i="2"/>
  <c r="O2807" i="2"/>
  <c r="O2808" i="2"/>
  <c r="O2809" i="2"/>
  <c r="O2810" i="2"/>
  <c r="O2811" i="2"/>
  <c r="O2812" i="2"/>
  <c r="O2813" i="2"/>
  <c r="O2814" i="2"/>
  <c r="O2815" i="2"/>
  <c r="O2816" i="2"/>
  <c r="O2817" i="2"/>
  <c r="O2818" i="2"/>
  <c r="O2819" i="2"/>
  <c r="O2820" i="2"/>
  <c r="O2821" i="2"/>
  <c r="O2822" i="2"/>
  <c r="O2823" i="2"/>
  <c r="O2824" i="2"/>
  <c r="O2825" i="2"/>
  <c r="O2826" i="2"/>
  <c r="O2827" i="2"/>
  <c r="O2828" i="2"/>
  <c r="O2829" i="2"/>
  <c r="O2830" i="2"/>
  <c r="O2831" i="2"/>
  <c r="O2832" i="2"/>
  <c r="O2833" i="2"/>
  <c r="O2834" i="2"/>
  <c r="O2835" i="2"/>
  <c r="O2836" i="2"/>
  <c r="O2837" i="2"/>
  <c r="O2838" i="2"/>
  <c r="O2839" i="2"/>
  <c r="O2840" i="2"/>
  <c r="O2841" i="2"/>
  <c r="O2842" i="2"/>
  <c r="O2843" i="2"/>
  <c r="O2844" i="2"/>
  <c r="O2845" i="2"/>
  <c r="O2846" i="2"/>
  <c r="O2847" i="2"/>
  <c r="O2848" i="2"/>
  <c r="O2849" i="2"/>
  <c r="O2850" i="2"/>
  <c r="O2851" i="2"/>
  <c r="O2852" i="2"/>
  <c r="O2853" i="2"/>
  <c r="O2854" i="2"/>
  <c r="O2855" i="2"/>
  <c r="O2856" i="2"/>
  <c r="O2857" i="2"/>
  <c r="O2858" i="2"/>
  <c r="O2859" i="2"/>
  <c r="O2860" i="2"/>
  <c r="O2861" i="2"/>
  <c r="O2862" i="2"/>
  <c r="O2863" i="2"/>
  <c r="O2864" i="2"/>
  <c r="O2865" i="2"/>
  <c r="O2866" i="2"/>
  <c r="O2867" i="2"/>
  <c r="O2868" i="2"/>
  <c r="O2869" i="2"/>
  <c r="O2870" i="2"/>
  <c r="O2871" i="2"/>
  <c r="O2872" i="2"/>
  <c r="O2873" i="2"/>
  <c r="O2874" i="2"/>
  <c r="O2875" i="2"/>
  <c r="O2876" i="2"/>
  <c r="O2877" i="2"/>
  <c r="O2878" i="2"/>
  <c r="O2879" i="2"/>
  <c r="O2880" i="2"/>
  <c r="O2881" i="2"/>
  <c r="O2882" i="2"/>
  <c r="O2883" i="2"/>
  <c r="O2884" i="2"/>
  <c r="O2885" i="2"/>
  <c r="O2886" i="2"/>
  <c r="O2887" i="2"/>
  <c r="O2888" i="2"/>
  <c r="O2889" i="2"/>
  <c r="O2890" i="2"/>
  <c r="O2891" i="2"/>
  <c r="O2892" i="2"/>
  <c r="O2893" i="2"/>
  <c r="O2894" i="2"/>
  <c r="O2895" i="2"/>
  <c r="O2896" i="2"/>
  <c r="O2897" i="2"/>
  <c r="O2898" i="2"/>
  <c r="O2899" i="2"/>
  <c r="O2900" i="2"/>
  <c r="O2901" i="2"/>
  <c r="O2902" i="2"/>
  <c r="O2903" i="2"/>
  <c r="O2904" i="2"/>
  <c r="O2905" i="2"/>
  <c r="O2906" i="2"/>
  <c r="O2907" i="2"/>
  <c r="O2908" i="2"/>
  <c r="O2909" i="2"/>
  <c r="O2910" i="2"/>
  <c r="O2911" i="2"/>
  <c r="O2912" i="2"/>
  <c r="O2913" i="2"/>
  <c r="O2914" i="2"/>
  <c r="O2915" i="2"/>
  <c r="O2916" i="2"/>
  <c r="O2917" i="2"/>
  <c r="O2918" i="2"/>
  <c r="O2919" i="2"/>
  <c r="O2920" i="2"/>
  <c r="O2921" i="2"/>
  <c r="O2922" i="2"/>
  <c r="O2923" i="2"/>
  <c r="O2924" i="2"/>
  <c r="O2925" i="2"/>
  <c r="O2926" i="2"/>
  <c r="O2927" i="2"/>
  <c r="O2928" i="2"/>
  <c r="O2929" i="2"/>
  <c r="O2930" i="2"/>
  <c r="O2931" i="2"/>
  <c r="O2932" i="2"/>
  <c r="O2933" i="2"/>
  <c r="O2934" i="2"/>
  <c r="O2935" i="2"/>
  <c r="O2936" i="2"/>
  <c r="O2937" i="2"/>
  <c r="O2938" i="2"/>
  <c r="O2939" i="2"/>
  <c r="O2940" i="2"/>
  <c r="O2941" i="2"/>
  <c r="O2942" i="2"/>
  <c r="O2943" i="2"/>
  <c r="O2944" i="2"/>
  <c r="O2945" i="2"/>
  <c r="O2946" i="2"/>
  <c r="O2947" i="2"/>
  <c r="O2948" i="2"/>
  <c r="O2949" i="2"/>
  <c r="O2950" i="2"/>
  <c r="O2951" i="2"/>
  <c r="O2952" i="2"/>
  <c r="O2953" i="2"/>
  <c r="O2954" i="2"/>
  <c r="O2955" i="2"/>
  <c r="O2956" i="2"/>
  <c r="O2957" i="2"/>
  <c r="O2958" i="2"/>
  <c r="O2959" i="2"/>
  <c r="O2960" i="2"/>
  <c r="O2961" i="2"/>
  <c r="O2962" i="2"/>
  <c r="O2963" i="2"/>
  <c r="O2964" i="2"/>
  <c r="O2965" i="2"/>
  <c r="O2966" i="2"/>
  <c r="O2967" i="2"/>
  <c r="O2968" i="2"/>
  <c r="O2969" i="2"/>
  <c r="O2970" i="2"/>
  <c r="O2971" i="2"/>
  <c r="O2972" i="2"/>
  <c r="O2973" i="2"/>
  <c r="O2974" i="2"/>
  <c r="O2975" i="2"/>
  <c r="O2976" i="2"/>
  <c r="O2977" i="2"/>
  <c r="O2978" i="2"/>
  <c r="O2979" i="2"/>
  <c r="O2980" i="2"/>
  <c r="O2981" i="2"/>
  <c r="O2982" i="2"/>
  <c r="O2983" i="2"/>
  <c r="O2984" i="2"/>
  <c r="O2985" i="2"/>
  <c r="O2986" i="2"/>
  <c r="O2987" i="2"/>
  <c r="O2988" i="2"/>
  <c r="O2989" i="2"/>
  <c r="O2990" i="2"/>
  <c r="O2991" i="2"/>
  <c r="O2992" i="2"/>
  <c r="O2993" i="2"/>
  <c r="O2994" i="2"/>
  <c r="O2995" i="2"/>
  <c r="O2996" i="2"/>
  <c r="O2997" i="2"/>
  <c r="O2998" i="2"/>
  <c r="O2999" i="2"/>
  <c r="O3000" i="2"/>
  <c r="O3001" i="2"/>
  <c r="O3002" i="2"/>
  <c r="O3003" i="2"/>
  <c r="O3004" i="2"/>
  <c r="O3005" i="2"/>
  <c r="O3006" i="2"/>
  <c r="O3007" i="2"/>
  <c r="O3008" i="2"/>
  <c r="O3009" i="2"/>
  <c r="O3010" i="2"/>
  <c r="O3011" i="2"/>
  <c r="O3012" i="2"/>
  <c r="O3013" i="2"/>
  <c r="O3014" i="2"/>
  <c r="O3015" i="2"/>
  <c r="O3016" i="2"/>
  <c r="O3017" i="2"/>
  <c r="O3018" i="2"/>
  <c r="O3019" i="2"/>
  <c r="O3020" i="2"/>
  <c r="O3021" i="2"/>
  <c r="O3022" i="2"/>
  <c r="O3023" i="2"/>
  <c r="O3024" i="2"/>
  <c r="O3025" i="2"/>
  <c r="O3026" i="2"/>
  <c r="O3027" i="2"/>
  <c r="O3028" i="2"/>
  <c r="O3029" i="2"/>
  <c r="O3030" i="2"/>
  <c r="O3031" i="2"/>
  <c r="O3032" i="2"/>
  <c r="O3033" i="2"/>
  <c r="O3034" i="2"/>
  <c r="O3035" i="2"/>
  <c r="O3036" i="2"/>
  <c r="O3037" i="2"/>
  <c r="O3038" i="2"/>
  <c r="O3039" i="2"/>
  <c r="O3040" i="2"/>
  <c r="O3041" i="2"/>
  <c r="O3042" i="2"/>
  <c r="O3043" i="2"/>
  <c r="O3044" i="2"/>
  <c r="O3045" i="2"/>
  <c r="O3046" i="2"/>
  <c r="O3047" i="2"/>
  <c r="O3048" i="2"/>
  <c r="O3049" i="2"/>
  <c r="O3050" i="2"/>
  <c r="O3051" i="2"/>
  <c r="O3052" i="2"/>
  <c r="O3053" i="2"/>
  <c r="O3054" i="2"/>
  <c r="O3055" i="2"/>
  <c r="O3056" i="2"/>
  <c r="O3057" i="2"/>
  <c r="O3058" i="2"/>
  <c r="O3059" i="2"/>
  <c r="O3060" i="2"/>
  <c r="O3061" i="2"/>
  <c r="O3062" i="2"/>
  <c r="O3063" i="2"/>
  <c r="O3064" i="2"/>
  <c r="O3065" i="2"/>
  <c r="O3066" i="2"/>
  <c r="O3067" i="2"/>
  <c r="O3068" i="2"/>
  <c r="O3069" i="2"/>
  <c r="O3070" i="2"/>
  <c r="O3071" i="2"/>
  <c r="O3072" i="2"/>
  <c r="O3073" i="2"/>
  <c r="O3074" i="2"/>
  <c r="O3075" i="2"/>
  <c r="O3076" i="2"/>
  <c r="O3077" i="2"/>
  <c r="O3078" i="2"/>
  <c r="O3079" i="2"/>
  <c r="O3080" i="2"/>
  <c r="O3081" i="2"/>
  <c r="O3082" i="2"/>
  <c r="O3083" i="2"/>
  <c r="O3084" i="2"/>
  <c r="O3085" i="2"/>
  <c r="O3086" i="2"/>
  <c r="O3087" i="2"/>
  <c r="O3088" i="2"/>
  <c r="O3089" i="2"/>
  <c r="O3090" i="2"/>
  <c r="O3091" i="2"/>
  <c r="O3092" i="2"/>
  <c r="O3093" i="2"/>
  <c r="O3094" i="2"/>
  <c r="O3095" i="2"/>
  <c r="O3096" i="2"/>
  <c r="O3097" i="2"/>
  <c r="O3098" i="2"/>
  <c r="O3099" i="2"/>
  <c r="O3100" i="2"/>
  <c r="O3101" i="2"/>
  <c r="O3102" i="2"/>
  <c r="O3103" i="2"/>
  <c r="O3104" i="2"/>
  <c r="O3105" i="2"/>
  <c r="O3106" i="2"/>
  <c r="O3107" i="2"/>
  <c r="O3108" i="2"/>
  <c r="O3109" i="2"/>
  <c r="O3110" i="2"/>
  <c r="O3111" i="2"/>
  <c r="O3112" i="2"/>
  <c r="O3113" i="2"/>
  <c r="O3114" i="2"/>
  <c r="O3115" i="2"/>
  <c r="O3116" i="2"/>
  <c r="O3117" i="2"/>
  <c r="O3118" i="2"/>
  <c r="O3119" i="2"/>
  <c r="O3120" i="2"/>
  <c r="O3121" i="2"/>
  <c r="O3122" i="2"/>
  <c r="O3123" i="2"/>
  <c r="O3124" i="2"/>
  <c r="O3125" i="2"/>
  <c r="O3126" i="2"/>
  <c r="O3127" i="2"/>
  <c r="O3128" i="2"/>
  <c r="O3129" i="2"/>
  <c r="O3130" i="2"/>
  <c r="O3131" i="2"/>
  <c r="O3132" i="2"/>
  <c r="O3133" i="2"/>
  <c r="O3134" i="2"/>
  <c r="O3135" i="2"/>
  <c r="O3136" i="2"/>
  <c r="O3137" i="2"/>
  <c r="O3138" i="2"/>
  <c r="O3139" i="2"/>
  <c r="O3140" i="2"/>
  <c r="O3141" i="2"/>
  <c r="O3142" i="2"/>
  <c r="O3143" i="2"/>
  <c r="O3144" i="2"/>
  <c r="O3145" i="2"/>
  <c r="O3146" i="2"/>
  <c r="O3147" i="2"/>
  <c r="O3148" i="2"/>
  <c r="O3149" i="2"/>
  <c r="O3150" i="2"/>
  <c r="O3151" i="2"/>
  <c r="O3152" i="2"/>
  <c r="O3153" i="2"/>
  <c r="O3154" i="2"/>
  <c r="O3155" i="2"/>
  <c r="O3156" i="2"/>
  <c r="O3157" i="2"/>
  <c r="O3158" i="2"/>
  <c r="O3159" i="2"/>
  <c r="O3160" i="2"/>
  <c r="O3161" i="2"/>
  <c r="O3162" i="2"/>
  <c r="O3163" i="2"/>
  <c r="O3164" i="2"/>
  <c r="O3165" i="2"/>
  <c r="O3166" i="2"/>
  <c r="O3167" i="2"/>
  <c r="O3168" i="2"/>
  <c r="O3169" i="2"/>
  <c r="O3170" i="2"/>
  <c r="O3171" i="2"/>
  <c r="O3172" i="2"/>
  <c r="O3173" i="2"/>
  <c r="O3174" i="2"/>
  <c r="O3175" i="2"/>
  <c r="O3176" i="2"/>
  <c r="O3177" i="2"/>
  <c r="O3178" i="2"/>
  <c r="O3179" i="2"/>
  <c r="O3180" i="2"/>
  <c r="O3181" i="2"/>
  <c r="O3182" i="2"/>
  <c r="O3183" i="2"/>
  <c r="O3184" i="2"/>
  <c r="O3185" i="2"/>
  <c r="O3186" i="2"/>
  <c r="O3187" i="2"/>
  <c r="O3188" i="2"/>
  <c r="O3189" i="2"/>
  <c r="O3190" i="2"/>
  <c r="O3191" i="2"/>
  <c r="O3192" i="2"/>
  <c r="O3193" i="2"/>
  <c r="O3194" i="2"/>
  <c r="O3195" i="2"/>
  <c r="O3196" i="2"/>
  <c r="O3197" i="2"/>
  <c r="O3198" i="2"/>
  <c r="O3199" i="2"/>
  <c r="O3200" i="2"/>
  <c r="O3201" i="2"/>
  <c r="O3202" i="2"/>
  <c r="O3203" i="2"/>
  <c r="O3204" i="2"/>
  <c r="O3205" i="2"/>
  <c r="O3206" i="2"/>
  <c r="O3207" i="2"/>
  <c r="O3208" i="2"/>
  <c r="O3209" i="2"/>
  <c r="O3210" i="2"/>
  <c r="O3211" i="2"/>
  <c r="O3212" i="2"/>
  <c r="O3213" i="2"/>
  <c r="O3214" i="2"/>
  <c r="O3215" i="2"/>
  <c r="O3216" i="2"/>
  <c r="O3217" i="2"/>
  <c r="O3218" i="2"/>
  <c r="O3219" i="2"/>
  <c r="O3220" i="2"/>
  <c r="O3221" i="2"/>
  <c r="O3222" i="2"/>
  <c r="O3223" i="2"/>
  <c r="O3224" i="2"/>
  <c r="O3225" i="2"/>
  <c r="O3226" i="2"/>
  <c r="O3227" i="2"/>
  <c r="O3228" i="2"/>
  <c r="O3229" i="2"/>
  <c r="O3230" i="2"/>
  <c r="O3231" i="2"/>
  <c r="O3232" i="2"/>
  <c r="O3233" i="2"/>
  <c r="O3234" i="2"/>
  <c r="O3235" i="2"/>
  <c r="O3236" i="2"/>
  <c r="O3237" i="2"/>
  <c r="O3238" i="2"/>
  <c r="O3239" i="2"/>
  <c r="O3240" i="2"/>
  <c r="O3241" i="2"/>
  <c r="O3242" i="2"/>
  <c r="O3243" i="2"/>
  <c r="O3244" i="2"/>
  <c r="O3245" i="2"/>
  <c r="O3246" i="2"/>
  <c r="O3247" i="2"/>
  <c r="O3248" i="2"/>
  <c r="O3249" i="2"/>
  <c r="O3250" i="2"/>
  <c r="O3251" i="2"/>
  <c r="O3252" i="2"/>
  <c r="O3253" i="2"/>
  <c r="O3254" i="2"/>
  <c r="O3255" i="2"/>
  <c r="O3256" i="2"/>
  <c r="O3257" i="2"/>
  <c r="O3258" i="2"/>
  <c r="O3259" i="2"/>
  <c r="O3260" i="2"/>
  <c r="O3261" i="2"/>
  <c r="O3262" i="2"/>
  <c r="O3263" i="2"/>
  <c r="O3264" i="2"/>
  <c r="O3265" i="2"/>
  <c r="O3266" i="2"/>
  <c r="O3267" i="2"/>
  <c r="O3268" i="2"/>
  <c r="O3269" i="2"/>
  <c r="O3270" i="2"/>
  <c r="O3271" i="2"/>
  <c r="O3272" i="2"/>
  <c r="O3273" i="2"/>
  <c r="O3274" i="2"/>
  <c r="O3275" i="2"/>
  <c r="O3276" i="2"/>
  <c r="O3277" i="2"/>
  <c r="O3278" i="2"/>
  <c r="O3279" i="2"/>
  <c r="O3280" i="2"/>
  <c r="O3281" i="2"/>
  <c r="O3282" i="2"/>
  <c r="O3283" i="2"/>
  <c r="O3284" i="2"/>
  <c r="O3285" i="2"/>
  <c r="O3286" i="2"/>
  <c r="O3287" i="2"/>
  <c r="O3288" i="2"/>
  <c r="O3289" i="2"/>
  <c r="O3290" i="2"/>
  <c r="O3291" i="2"/>
  <c r="O3292" i="2"/>
  <c r="O3293" i="2"/>
  <c r="O3294" i="2"/>
  <c r="O3295" i="2"/>
  <c r="O3296" i="2"/>
  <c r="O3297" i="2"/>
  <c r="O3298" i="2"/>
  <c r="O3299" i="2"/>
  <c r="O3300" i="2"/>
  <c r="O3301" i="2"/>
  <c r="O3302" i="2"/>
  <c r="O3303" i="2"/>
  <c r="O3304" i="2"/>
  <c r="O3305" i="2"/>
  <c r="O3306" i="2"/>
  <c r="O3307" i="2"/>
  <c r="O3308" i="2"/>
  <c r="O3309" i="2"/>
  <c r="O3310" i="2"/>
  <c r="O3311" i="2"/>
  <c r="O3312" i="2"/>
  <c r="O3313" i="2"/>
  <c r="O3314" i="2"/>
  <c r="O3315" i="2"/>
  <c r="O3316" i="2"/>
  <c r="O3317" i="2"/>
  <c r="O3318" i="2"/>
  <c r="O3319" i="2"/>
  <c r="O3320" i="2"/>
  <c r="O3321" i="2"/>
  <c r="O3322" i="2"/>
  <c r="O3323" i="2"/>
  <c r="O3324" i="2"/>
  <c r="O3325" i="2"/>
  <c r="O3326" i="2"/>
  <c r="O3327" i="2"/>
  <c r="O3328" i="2"/>
  <c r="O3329" i="2"/>
  <c r="O3330" i="2"/>
  <c r="O3331" i="2"/>
  <c r="O3332" i="2"/>
  <c r="O3333" i="2"/>
  <c r="O3334" i="2"/>
  <c r="O3335" i="2"/>
  <c r="O3336" i="2"/>
  <c r="O3337" i="2"/>
  <c r="O3338" i="2"/>
  <c r="O3339" i="2"/>
  <c r="O3340" i="2"/>
  <c r="O3341" i="2"/>
  <c r="O3342" i="2"/>
  <c r="O3343" i="2"/>
  <c r="O3344" i="2"/>
  <c r="O3345" i="2"/>
  <c r="O3346" i="2"/>
  <c r="O3347" i="2"/>
  <c r="O3348" i="2"/>
  <c r="O3349" i="2"/>
  <c r="O3350" i="2"/>
  <c r="O3351" i="2"/>
  <c r="O3352" i="2"/>
  <c r="O3353" i="2"/>
  <c r="O3354" i="2"/>
  <c r="O3355" i="2"/>
  <c r="O3356" i="2"/>
  <c r="O3357" i="2"/>
  <c r="O3358" i="2"/>
  <c r="O3359" i="2"/>
  <c r="O3360" i="2"/>
  <c r="O3361" i="2"/>
  <c r="O3362" i="2"/>
  <c r="O3363" i="2"/>
  <c r="O3364" i="2"/>
  <c r="O3365" i="2"/>
  <c r="O3366" i="2"/>
  <c r="O3367" i="2"/>
  <c r="O3368" i="2"/>
  <c r="O3369" i="2"/>
  <c r="O3370" i="2"/>
  <c r="O3371" i="2"/>
  <c r="O3372" i="2"/>
  <c r="O3373" i="2"/>
  <c r="O3374" i="2"/>
  <c r="O3375" i="2"/>
  <c r="O3376" i="2"/>
  <c r="O3377" i="2"/>
  <c r="O3378" i="2"/>
  <c r="O3379" i="2"/>
  <c r="O3380" i="2"/>
  <c r="O3381" i="2"/>
  <c r="O3382" i="2"/>
  <c r="O3383" i="2"/>
  <c r="O3384" i="2"/>
  <c r="O3385" i="2"/>
  <c r="O3386" i="2"/>
  <c r="O3387" i="2"/>
  <c r="O3388" i="2"/>
  <c r="O3389" i="2"/>
  <c r="O3390" i="2"/>
  <c r="O3391" i="2"/>
  <c r="O3392" i="2"/>
  <c r="O3393" i="2"/>
  <c r="O3394" i="2"/>
  <c r="O3395" i="2"/>
  <c r="O3396" i="2"/>
  <c r="O3397" i="2"/>
  <c r="O3398" i="2"/>
  <c r="O3399" i="2"/>
  <c r="O3400" i="2"/>
  <c r="O3401" i="2"/>
  <c r="O3402" i="2"/>
  <c r="O3403" i="2"/>
  <c r="O3404" i="2"/>
  <c r="O3405" i="2"/>
  <c r="O3406" i="2"/>
  <c r="O3407" i="2"/>
  <c r="O3408" i="2"/>
  <c r="O3409" i="2"/>
  <c r="O3410" i="2"/>
  <c r="O3411" i="2"/>
  <c r="O3412" i="2"/>
  <c r="O3413" i="2"/>
  <c r="O3414" i="2"/>
  <c r="O3415" i="2"/>
  <c r="O3416" i="2"/>
  <c r="O3417" i="2"/>
  <c r="O3418" i="2"/>
  <c r="O3419" i="2"/>
  <c r="O3420" i="2"/>
  <c r="O3421" i="2"/>
  <c r="O3422" i="2"/>
  <c r="O3423" i="2"/>
  <c r="O3424" i="2"/>
  <c r="O3425" i="2"/>
  <c r="O3426" i="2"/>
  <c r="O3427" i="2"/>
  <c r="O3428" i="2"/>
  <c r="O3429" i="2"/>
  <c r="O3430" i="2"/>
  <c r="O3431" i="2"/>
  <c r="O3432" i="2"/>
  <c r="O3433" i="2"/>
  <c r="O3434" i="2"/>
  <c r="O3435" i="2"/>
  <c r="O3436" i="2"/>
  <c r="O3437" i="2"/>
  <c r="O3438" i="2"/>
  <c r="O3439" i="2"/>
  <c r="O3440" i="2"/>
  <c r="O3441" i="2"/>
  <c r="O3442" i="2"/>
  <c r="O3443" i="2"/>
  <c r="O3444" i="2"/>
  <c r="O3445" i="2"/>
  <c r="O3446" i="2"/>
  <c r="O3447" i="2"/>
  <c r="O3448" i="2"/>
  <c r="O3449" i="2"/>
  <c r="O3450" i="2"/>
  <c r="O3451" i="2"/>
  <c r="O3452" i="2"/>
  <c r="O3453" i="2"/>
  <c r="O3454" i="2"/>
  <c r="O3455" i="2"/>
  <c r="O3456" i="2"/>
  <c r="O3457" i="2"/>
  <c r="O3458" i="2"/>
  <c r="O3459" i="2"/>
  <c r="O3460" i="2"/>
  <c r="O3461" i="2"/>
  <c r="O3462" i="2"/>
  <c r="O3463" i="2"/>
  <c r="O3464" i="2"/>
  <c r="O3465" i="2"/>
  <c r="O3466" i="2"/>
  <c r="O3467" i="2"/>
  <c r="O3468" i="2"/>
  <c r="O3469" i="2"/>
  <c r="O3470" i="2"/>
  <c r="O3471" i="2"/>
  <c r="O3472" i="2"/>
  <c r="O3473" i="2"/>
  <c r="O3474" i="2"/>
  <c r="O3475" i="2"/>
  <c r="O3476" i="2"/>
  <c r="O3477" i="2"/>
  <c r="O3478" i="2"/>
  <c r="O3479" i="2"/>
  <c r="O3480" i="2"/>
  <c r="O3481" i="2"/>
  <c r="O3482" i="2"/>
  <c r="O3483" i="2"/>
  <c r="O3484" i="2"/>
  <c r="O3485" i="2"/>
  <c r="O3486" i="2"/>
  <c r="O3487" i="2"/>
  <c r="O3488" i="2"/>
  <c r="O3489" i="2"/>
  <c r="O3490" i="2"/>
  <c r="O3491" i="2"/>
  <c r="O3492" i="2"/>
  <c r="O3493" i="2"/>
  <c r="O3494" i="2"/>
  <c r="O3495" i="2"/>
  <c r="O3496" i="2"/>
  <c r="O3497" i="2"/>
  <c r="O3498" i="2"/>
  <c r="O3499" i="2"/>
  <c r="O3500" i="2"/>
  <c r="O3501" i="2"/>
  <c r="O3502" i="2"/>
  <c r="O3503" i="2"/>
  <c r="O3504" i="2"/>
  <c r="O3505" i="2"/>
  <c r="O3506" i="2"/>
  <c r="O3507" i="2"/>
  <c r="O3508" i="2"/>
  <c r="O3509" i="2"/>
  <c r="O3510" i="2"/>
  <c r="O3511" i="2"/>
  <c r="O3512" i="2"/>
  <c r="O3513" i="2"/>
  <c r="O3514" i="2"/>
  <c r="O3515" i="2"/>
  <c r="O3516" i="2"/>
  <c r="O3517" i="2"/>
  <c r="O3518" i="2"/>
  <c r="O3519" i="2"/>
  <c r="O3520" i="2"/>
  <c r="O3521" i="2"/>
  <c r="O3522" i="2"/>
  <c r="O3523" i="2"/>
  <c r="O3524" i="2"/>
  <c r="O3525" i="2"/>
  <c r="O3526" i="2"/>
  <c r="O3527" i="2"/>
  <c r="O3528" i="2"/>
  <c r="O3529" i="2"/>
  <c r="O3530" i="2"/>
  <c r="O3531" i="2"/>
  <c r="O3532" i="2"/>
  <c r="O3533" i="2"/>
  <c r="O3534" i="2"/>
  <c r="O3535" i="2"/>
  <c r="O3536" i="2"/>
  <c r="O3537" i="2"/>
  <c r="O3538" i="2"/>
  <c r="O3539" i="2"/>
  <c r="O3540" i="2"/>
  <c r="O3541" i="2"/>
  <c r="O3542" i="2"/>
  <c r="O3543" i="2"/>
  <c r="O3544" i="2"/>
  <c r="O3545" i="2"/>
  <c r="O3546" i="2"/>
  <c r="O3547" i="2"/>
  <c r="O3548" i="2"/>
  <c r="O3549" i="2"/>
  <c r="O3550" i="2"/>
  <c r="O3551" i="2"/>
  <c r="O3552" i="2"/>
  <c r="O3553" i="2"/>
  <c r="O3554" i="2"/>
  <c r="O3555" i="2"/>
  <c r="O3556" i="2"/>
  <c r="O3557" i="2"/>
  <c r="O3558" i="2"/>
  <c r="O3559" i="2"/>
  <c r="O3560" i="2"/>
  <c r="O3561" i="2"/>
  <c r="O3562" i="2"/>
  <c r="O3563" i="2"/>
  <c r="O3564" i="2"/>
  <c r="O3565" i="2"/>
  <c r="O3566" i="2"/>
  <c r="O3567" i="2"/>
  <c r="O3568" i="2"/>
  <c r="O3569" i="2"/>
  <c r="O3570" i="2"/>
  <c r="O3571" i="2"/>
  <c r="O3572" i="2"/>
  <c r="O3573" i="2"/>
  <c r="O3574" i="2"/>
  <c r="O3575" i="2"/>
  <c r="O3576" i="2"/>
  <c r="O3577" i="2"/>
  <c r="O3578" i="2"/>
  <c r="O3579" i="2"/>
  <c r="O3580" i="2"/>
  <c r="O3581" i="2"/>
  <c r="O3582" i="2"/>
  <c r="O3583" i="2"/>
  <c r="O3584" i="2"/>
  <c r="O3585" i="2"/>
  <c r="O3586" i="2"/>
  <c r="O3587" i="2"/>
  <c r="O3588" i="2"/>
  <c r="O3589" i="2"/>
  <c r="O3590" i="2"/>
  <c r="O3591" i="2"/>
  <c r="O3592" i="2"/>
  <c r="O3593" i="2"/>
  <c r="O3594" i="2"/>
  <c r="O3595" i="2"/>
  <c r="O3596" i="2"/>
  <c r="O3597" i="2"/>
  <c r="O3598" i="2"/>
  <c r="O3599" i="2"/>
  <c r="O3600" i="2"/>
  <c r="O3601" i="2"/>
  <c r="O3602" i="2"/>
  <c r="O3603" i="2"/>
  <c r="O3604" i="2"/>
  <c r="O3605" i="2"/>
  <c r="O3606" i="2"/>
  <c r="O3607" i="2"/>
  <c r="O3608" i="2"/>
  <c r="O3609" i="2"/>
  <c r="O3610" i="2"/>
  <c r="O3611" i="2"/>
  <c r="O3612" i="2"/>
  <c r="O3613" i="2"/>
  <c r="O3614" i="2"/>
  <c r="O3615" i="2"/>
  <c r="O3616" i="2"/>
  <c r="O3617" i="2"/>
  <c r="O3618" i="2"/>
  <c r="O3619" i="2"/>
  <c r="O3620" i="2"/>
  <c r="O3621" i="2"/>
  <c r="O3622" i="2"/>
  <c r="O3623" i="2"/>
  <c r="O3624" i="2"/>
  <c r="O3625" i="2"/>
  <c r="O3626" i="2"/>
  <c r="O3627" i="2"/>
  <c r="O3628" i="2"/>
  <c r="O3629" i="2"/>
  <c r="O3630" i="2"/>
  <c r="O3631" i="2"/>
  <c r="O3632" i="2"/>
  <c r="O3633" i="2"/>
  <c r="O3634" i="2"/>
  <c r="O3635" i="2"/>
  <c r="O3636" i="2"/>
  <c r="O3637" i="2"/>
  <c r="O3638" i="2"/>
  <c r="O3639" i="2"/>
  <c r="O3640" i="2"/>
  <c r="O3641" i="2"/>
  <c r="O3642" i="2"/>
  <c r="O3643" i="2"/>
  <c r="O3644" i="2"/>
  <c r="O3645" i="2"/>
  <c r="O3646" i="2"/>
  <c r="O3647" i="2"/>
  <c r="O3648" i="2"/>
  <c r="O3649" i="2"/>
  <c r="O3650" i="2"/>
  <c r="O3651" i="2"/>
  <c r="O3652" i="2"/>
  <c r="O3653" i="2"/>
  <c r="O3654" i="2"/>
  <c r="O3655" i="2"/>
  <c r="O3656" i="2"/>
  <c r="O3657" i="2"/>
  <c r="O3658" i="2"/>
  <c r="O3659" i="2"/>
  <c r="O3660" i="2"/>
  <c r="O3661" i="2"/>
  <c r="O3662" i="2"/>
  <c r="O3663" i="2"/>
  <c r="O3664" i="2"/>
  <c r="O3665" i="2"/>
  <c r="O3666" i="2"/>
  <c r="O3667" i="2"/>
  <c r="O3668" i="2"/>
  <c r="O3669" i="2"/>
  <c r="O3670" i="2"/>
  <c r="O3671" i="2"/>
  <c r="O3672" i="2"/>
  <c r="O3673" i="2"/>
  <c r="O3674" i="2"/>
  <c r="O3675" i="2"/>
  <c r="O3676" i="2"/>
  <c r="O3677" i="2"/>
  <c r="O3678" i="2"/>
  <c r="O3679" i="2"/>
  <c r="O3680" i="2"/>
  <c r="O3681" i="2"/>
  <c r="O3682" i="2"/>
  <c r="O3683" i="2"/>
  <c r="O3684" i="2"/>
  <c r="O3685" i="2"/>
  <c r="O3686" i="2"/>
  <c r="O3687" i="2"/>
  <c r="O3688" i="2"/>
  <c r="O3689" i="2"/>
  <c r="O3690" i="2"/>
  <c r="O3691" i="2"/>
  <c r="O3692" i="2"/>
  <c r="O3693" i="2"/>
  <c r="O3694" i="2"/>
  <c r="O3695" i="2"/>
  <c r="O3696" i="2"/>
  <c r="O3697" i="2"/>
  <c r="O3698" i="2"/>
  <c r="O3699" i="2"/>
  <c r="O3700" i="2"/>
  <c r="O3701" i="2"/>
  <c r="O3702" i="2"/>
  <c r="O3703" i="2"/>
  <c r="O3704" i="2"/>
  <c r="O3705" i="2"/>
  <c r="O3706" i="2"/>
  <c r="O3707" i="2"/>
  <c r="O3708" i="2"/>
  <c r="O3709" i="2"/>
  <c r="O3710" i="2"/>
  <c r="O3711" i="2"/>
  <c r="O3712" i="2"/>
  <c r="O3713" i="2"/>
  <c r="O3714" i="2"/>
  <c r="O3715" i="2"/>
  <c r="O3716" i="2"/>
  <c r="O3717" i="2"/>
  <c r="O3718" i="2"/>
  <c r="O3719" i="2"/>
  <c r="O3720" i="2"/>
  <c r="O3721" i="2"/>
  <c r="O3722" i="2"/>
  <c r="O3723" i="2"/>
  <c r="O3724" i="2"/>
  <c r="O3725" i="2"/>
  <c r="O3726" i="2"/>
  <c r="O3727" i="2"/>
  <c r="O3728" i="2"/>
  <c r="O3729" i="2"/>
  <c r="O3730" i="2"/>
  <c r="O3731" i="2"/>
  <c r="O3732" i="2"/>
  <c r="O3733" i="2"/>
  <c r="O3734" i="2"/>
  <c r="O3735" i="2"/>
  <c r="O3736" i="2"/>
  <c r="O3737" i="2"/>
  <c r="O3738" i="2"/>
  <c r="O3739" i="2"/>
  <c r="O3740" i="2"/>
  <c r="O3741" i="2"/>
  <c r="O3742" i="2"/>
  <c r="O3743" i="2"/>
  <c r="O3744" i="2"/>
  <c r="O3745" i="2"/>
  <c r="O3746" i="2"/>
  <c r="O3747" i="2"/>
  <c r="O3748" i="2"/>
  <c r="O3749" i="2"/>
  <c r="O3750" i="2"/>
  <c r="O3751" i="2"/>
  <c r="O3752" i="2"/>
  <c r="O3753" i="2"/>
  <c r="O3754" i="2"/>
  <c r="O3755" i="2"/>
  <c r="O3756" i="2"/>
  <c r="O3757" i="2"/>
  <c r="O3758" i="2"/>
  <c r="O3759" i="2"/>
  <c r="O3760" i="2"/>
  <c r="O3761" i="2"/>
  <c r="O3762" i="2"/>
  <c r="O3763" i="2"/>
  <c r="O3764" i="2"/>
  <c r="O3765" i="2"/>
  <c r="O3766" i="2"/>
  <c r="O3767" i="2"/>
  <c r="O3768" i="2"/>
  <c r="O3769" i="2"/>
  <c r="O3770" i="2"/>
  <c r="O3771" i="2"/>
  <c r="O3772" i="2"/>
  <c r="O3773" i="2"/>
  <c r="O3774" i="2"/>
  <c r="O3775" i="2"/>
  <c r="O3776" i="2"/>
  <c r="O3777" i="2"/>
  <c r="O3778" i="2"/>
  <c r="O3779" i="2"/>
  <c r="O3780" i="2"/>
  <c r="O3781" i="2"/>
  <c r="O3782" i="2"/>
  <c r="O3783" i="2"/>
  <c r="O3784" i="2"/>
  <c r="O3785" i="2"/>
  <c r="O3786" i="2"/>
  <c r="O3787" i="2"/>
  <c r="O3788" i="2"/>
  <c r="O3789" i="2"/>
  <c r="O3790" i="2"/>
  <c r="O3791" i="2"/>
  <c r="O3792" i="2"/>
  <c r="O3793" i="2"/>
  <c r="O3794" i="2"/>
  <c r="O3795" i="2"/>
  <c r="O3796" i="2"/>
  <c r="O3797" i="2"/>
  <c r="O3798" i="2"/>
  <c r="O3799" i="2"/>
  <c r="O3800" i="2"/>
  <c r="O3801" i="2"/>
  <c r="O3802" i="2"/>
  <c r="O3803" i="2"/>
  <c r="O3804" i="2"/>
  <c r="O3805" i="2"/>
  <c r="O3806" i="2"/>
  <c r="O3807" i="2"/>
  <c r="O3808" i="2"/>
  <c r="O3809" i="2"/>
  <c r="O3810" i="2"/>
  <c r="O3811" i="2"/>
  <c r="O3812" i="2"/>
  <c r="O3813" i="2"/>
  <c r="O3814" i="2"/>
  <c r="O3815" i="2"/>
  <c r="O3816" i="2"/>
  <c r="O3817" i="2"/>
  <c r="O3818" i="2"/>
  <c r="O3819" i="2"/>
  <c r="O3820" i="2"/>
  <c r="O3821" i="2"/>
  <c r="O3822" i="2"/>
  <c r="O3823" i="2"/>
  <c r="O3824" i="2"/>
  <c r="O3825" i="2"/>
  <c r="O3826" i="2"/>
  <c r="O3827" i="2"/>
  <c r="O3828" i="2"/>
  <c r="O3829" i="2"/>
  <c r="O3830" i="2"/>
  <c r="O3831" i="2"/>
  <c r="O3832" i="2"/>
  <c r="O3833" i="2"/>
  <c r="O3834" i="2"/>
  <c r="O3835" i="2"/>
  <c r="O3836" i="2"/>
  <c r="O3837" i="2"/>
  <c r="O3838" i="2"/>
  <c r="O3839" i="2"/>
  <c r="O3840" i="2"/>
  <c r="O3841" i="2"/>
  <c r="O3842" i="2"/>
  <c r="O3843" i="2"/>
  <c r="O3844" i="2"/>
  <c r="O3845" i="2"/>
  <c r="O3846" i="2"/>
  <c r="O3847" i="2"/>
  <c r="O3848" i="2"/>
  <c r="O3849" i="2"/>
  <c r="O3850" i="2"/>
  <c r="O3851" i="2"/>
  <c r="O3852" i="2"/>
  <c r="O3853" i="2"/>
  <c r="O3854" i="2"/>
  <c r="O3855" i="2"/>
  <c r="O3856" i="2"/>
  <c r="O3857" i="2"/>
  <c r="O3858" i="2"/>
  <c r="O3859" i="2"/>
  <c r="O3860" i="2"/>
  <c r="O3861" i="2"/>
  <c r="O3862" i="2"/>
  <c r="O3863" i="2"/>
  <c r="O3864" i="2"/>
  <c r="O3865" i="2"/>
  <c r="O3866" i="2"/>
  <c r="O3867" i="2"/>
  <c r="O3868" i="2"/>
  <c r="O3869" i="2"/>
  <c r="O3870" i="2"/>
  <c r="O3871" i="2"/>
  <c r="O3872" i="2"/>
  <c r="O3873" i="2"/>
  <c r="O3874" i="2"/>
  <c r="O3875" i="2"/>
  <c r="O3876" i="2"/>
  <c r="O3877" i="2"/>
  <c r="O3878" i="2"/>
  <c r="O3879" i="2"/>
  <c r="O3880" i="2"/>
  <c r="O3881" i="2"/>
  <c r="O3882" i="2"/>
  <c r="O3883" i="2"/>
  <c r="O3884" i="2"/>
  <c r="O3885" i="2"/>
  <c r="O3886" i="2"/>
  <c r="O3887" i="2"/>
  <c r="O3888" i="2"/>
  <c r="O3889" i="2"/>
  <c r="O3890" i="2"/>
  <c r="O3891" i="2"/>
  <c r="O3892" i="2"/>
  <c r="O3893" i="2"/>
  <c r="O3894" i="2"/>
  <c r="O3895" i="2"/>
  <c r="O3896" i="2"/>
  <c r="O3897" i="2"/>
  <c r="O3898" i="2"/>
  <c r="O3899" i="2"/>
  <c r="O3900" i="2"/>
  <c r="O3901" i="2"/>
  <c r="O3902" i="2"/>
  <c r="O3903" i="2"/>
  <c r="O3904" i="2"/>
  <c r="O3905" i="2"/>
  <c r="O3906" i="2"/>
  <c r="O3907" i="2"/>
  <c r="O3908" i="2"/>
  <c r="O3909" i="2"/>
  <c r="O3910" i="2"/>
  <c r="O3911" i="2"/>
  <c r="O3912" i="2"/>
  <c r="O3913" i="2"/>
  <c r="O3914" i="2"/>
  <c r="O3915" i="2"/>
  <c r="O3916" i="2"/>
  <c r="O3917" i="2"/>
  <c r="O3918" i="2"/>
  <c r="O3919" i="2"/>
  <c r="O3920" i="2"/>
  <c r="O3921" i="2"/>
  <c r="O3922" i="2"/>
  <c r="O3923" i="2"/>
  <c r="O3924" i="2"/>
  <c r="O3925" i="2"/>
  <c r="O3926" i="2"/>
  <c r="O3927" i="2"/>
  <c r="O3928" i="2"/>
  <c r="O3929" i="2"/>
  <c r="O3930" i="2"/>
  <c r="O3931" i="2"/>
  <c r="O3932" i="2"/>
  <c r="O3933" i="2"/>
  <c r="O3934" i="2"/>
  <c r="O3935" i="2"/>
  <c r="O3936" i="2"/>
  <c r="O3937" i="2"/>
  <c r="O3938" i="2"/>
  <c r="O3939" i="2"/>
  <c r="O3940" i="2"/>
  <c r="O3941" i="2"/>
  <c r="O3942" i="2"/>
  <c r="O3943" i="2"/>
  <c r="O3944" i="2"/>
  <c r="O3945" i="2"/>
  <c r="O3946" i="2"/>
  <c r="O3947" i="2"/>
  <c r="O3948" i="2"/>
  <c r="O3949" i="2"/>
  <c r="O3950" i="2"/>
  <c r="O3951" i="2"/>
  <c r="O3952" i="2"/>
  <c r="O3953" i="2"/>
  <c r="O3954" i="2"/>
  <c r="O3955" i="2"/>
  <c r="O3956" i="2"/>
  <c r="O3957" i="2"/>
  <c r="O3958" i="2"/>
  <c r="O3959" i="2"/>
  <c r="O3960" i="2"/>
  <c r="O3961" i="2"/>
  <c r="O3962" i="2"/>
  <c r="O3963" i="2"/>
  <c r="O3964" i="2"/>
  <c r="O3965" i="2"/>
  <c r="O3966" i="2"/>
  <c r="O3967" i="2"/>
  <c r="O3968" i="2"/>
  <c r="O3969" i="2"/>
  <c r="O3970" i="2"/>
  <c r="O3971" i="2"/>
  <c r="O3972" i="2"/>
  <c r="O3973" i="2"/>
  <c r="O3974" i="2"/>
  <c r="O3975" i="2"/>
  <c r="O3976" i="2"/>
  <c r="O3977" i="2"/>
  <c r="O3978" i="2"/>
  <c r="O3979" i="2"/>
  <c r="O3980" i="2"/>
  <c r="O3981" i="2"/>
  <c r="O3982" i="2"/>
  <c r="O3983" i="2"/>
  <c r="O3984" i="2"/>
  <c r="O3985" i="2"/>
  <c r="O3986" i="2"/>
  <c r="O3987" i="2"/>
  <c r="O3988" i="2"/>
  <c r="O3989" i="2"/>
  <c r="O3990" i="2"/>
  <c r="O3991" i="2"/>
  <c r="O3992" i="2"/>
  <c r="O3993" i="2"/>
  <c r="O3994" i="2"/>
  <c r="O3995" i="2"/>
  <c r="O3996" i="2"/>
  <c r="O3997" i="2"/>
  <c r="O3998" i="2"/>
  <c r="O3999" i="2"/>
  <c r="O4000" i="2"/>
  <c r="O4001" i="2"/>
  <c r="O4002" i="2"/>
  <c r="O4003" i="2"/>
  <c r="O4004" i="2"/>
  <c r="O4005" i="2"/>
  <c r="O4006" i="2"/>
  <c r="O4007" i="2"/>
  <c r="O4008" i="2"/>
  <c r="O4009" i="2"/>
  <c r="O4010" i="2"/>
  <c r="O4011" i="2"/>
  <c r="O4012" i="2"/>
  <c r="O4013" i="2"/>
  <c r="O4014" i="2"/>
  <c r="O4015" i="2"/>
  <c r="O4016" i="2"/>
  <c r="O4017" i="2"/>
  <c r="O4018" i="2"/>
  <c r="O4019" i="2"/>
  <c r="O4020" i="2"/>
  <c r="O4021" i="2"/>
  <c r="O4022" i="2"/>
  <c r="O4023" i="2"/>
  <c r="O4024" i="2"/>
  <c r="O4025" i="2"/>
  <c r="O4026" i="2"/>
  <c r="O4027" i="2"/>
  <c r="O4028" i="2"/>
  <c r="O4029" i="2"/>
  <c r="O4030" i="2"/>
  <c r="O4031" i="2"/>
  <c r="O4032" i="2"/>
  <c r="O4033" i="2"/>
  <c r="O4034" i="2"/>
  <c r="O4035" i="2"/>
  <c r="O4036" i="2"/>
  <c r="O4037" i="2"/>
  <c r="O4038" i="2"/>
  <c r="O4039" i="2"/>
  <c r="O4040" i="2"/>
  <c r="O4041" i="2"/>
  <c r="O4042" i="2"/>
  <c r="O4043" i="2"/>
  <c r="O4044" i="2"/>
  <c r="O4045" i="2"/>
  <c r="O4046" i="2"/>
  <c r="O4047" i="2"/>
  <c r="O4048" i="2"/>
  <c r="O4049" i="2"/>
  <c r="O4050" i="2"/>
  <c r="O4051" i="2"/>
  <c r="O4052" i="2"/>
  <c r="O4053" i="2"/>
  <c r="O4054" i="2"/>
  <c r="O4055" i="2"/>
  <c r="O4056" i="2"/>
  <c r="O4057" i="2"/>
  <c r="O4058" i="2"/>
  <c r="O4059" i="2"/>
  <c r="O4060" i="2"/>
  <c r="O4061" i="2"/>
  <c r="O4062" i="2"/>
  <c r="O4063" i="2"/>
  <c r="O4064" i="2"/>
  <c r="O4065" i="2"/>
  <c r="O4066" i="2"/>
  <c r="O4067" i="2"/>
  <c r="O4068" i="2"/>
  <c r="O4069" i="2"/>
  <c r="O4070" i="2"/>
  <c r="O4071" i="2"/>
  <c r="O4072" i="2"/>
  <c r="O4073" i="2"/>
  <c r="O4074" i="2"/>
  <c r="O4075" i="2"/>
  <c r="O4076" i="2"/>
  <c r="O4077" i="2"/>
  <c r="O4078" i="2"/>
  <c r="O4079" i="2"/>
  <c r="O4080" i="2"/>
  <c r="O4081" i="2"/>
  <c r="O4082" i="2"/>
  <c r="O4083" i="2"/>
  <c r="O4084" i="2"/>
  <c r="O4085" i="2"/>
  <c r="O4086" i="2"/>
  <c r="O4087" i="2"/>
  <c r="O4088" i="2"/>
  <c r="O4089" i="2"/>
  <c r="O4090" i="2"/>
  <c r="O4091" i="2"/>
  <c r="O4092" i="2"/>
  <c r="O4093" i="2"/>
  <c r="O4094" i="2"/>
  <c r="O4095" i="2"/>
  <c r="O4096" i="2"/>
  <c r="O4097" i="2"/>
  <c r="O4098" i="2"/>
  <c r="O4099" i="2"/>
  <c r="O4100" i="2"/>
  <c r="O4101" i="2"/>
  <c r="O4102" i="2"/>
  <c r="O4103" i="2"/>
  <c r="O4104" i="2"/>
  <c r="O4105" i="2"/>
  <c r="O4106" i="2"/>
  <c r="O4107" i="2"/>
  <c r="O4108" i="2"/>
  <c r="O4109" i="2"/>
  <c r="O4110" i="2"/>
  <c r="O4111" i="2"/>
  <c r="O4112" i="2"/>
  <c r="O4113" i="2"/>
  <c r="O4114" i="2"/>
  <c r="O4115" i="2"/>
  <c r="O4116" i="2"/>
  <c r="O4117" i="2"/>
  <c r="O4118" i="2"/>
  <c r="O4119" i="2"/>
  <c r="O4120" i="2"/>
  <c r="O4121" i="2"/>
  <c r="O4122" i="2"/>
  <c r="O4123" i="2"/>
  <c r="O4124" i="2"/>
  <c r="O4125" i="2"/>
  <c r="O4126" i="2"/>
  <c r="O4127" i="2"/>
  <c r="O4128" i="2"/>
  <c r="O4129" i="2"/>
  <c r="O4130" i="2"/>
  <c r="O4131" i="2"/>
  <c r="O4132" i="2"/>
  <c r="O4133" i="2"/>
  <c r="O4134" i="2"/>
  <c r="O4135" i="2"/>
  <c r="O4136" i="2"/>
  <c r="O4137" i="2"/>
  <c r="O4138" i="2"/>
  <c r="O4139" i="2"/>
  <c r="O4140" i="2"/>
  <c r="O4141" i="2"/>
  <c r="O4142" i="2"/>
  <c r="O4143" i="2"/>
  <c r="O4144" i="2"/>
  <c r="O4145" i="2"/>
  <c r="O4146" i="2"/>
  <c r="O4147" i="2"/>
  <c r="O4148" i="2"/>
  <c r="O4149" i="2"/>
  <c r="O4150" i="2"/>
  <c r="O4151" i="2"/>
  <c r="O4152" i="2"/>
  <c r="O4153" i="2"/>
  <c r="O4154" i="2"/>
  <c r="O4155" i="2"/>
  <c r="O4156" i="2"/>
  <c r="O4157" i="2"/>
  <c r="O4158" i="2"/>
  <c r="O4159" i="2"/>
  <c r="O4160" i="2"/>
  <c r="O4161" i="2"/>
  <c r="O4162" i="2"/>
  <c r="O4163" i="2"/>
  <c r="O4164" i="2"/>
  <c r="O4165" i="2"/>
  <c r="O4166" i="2"/>
  <c r="O4167" i="2"/>
  <c r="O4168" i="2"/>
  <c r="O4169" i="2"/>
  <c r="O4170" i="2"/>
  <c r="O4171" i="2"/>
  <c r="O4172" i="2"/>
  <c r="O4173" i="2"/>
  <c r="O4174" i="2"/>
  <c r="O4175" i="2"/>
  <c r="O4176" i="2"/>
  <c r="O4177" i="2"/>
  <c r="O4178" i="2"/>
  <c r="O4179" i="2"/>
  <c r="O4180" i="2"/>
  <c r="O4181" i="2"/>
  <c r="O4182" i="2"/>
  <c r="O4183" i="2"/>
  <c r="O4184" i="2"/>
  <c r="O4185" i="2"/>
  <c r="O4186" i="2"/>
  <c r="O4187" i="2"/>
  <c r="O4188" i="2"/>
  <c r="O4189" i="2"/>
  <c r="O4190" i="2"/>
  <c r="O4191" i="2"/>
  <c r="O4192" i="2"/>
  <c r="O4193" i="2"/>
  <c r="O4194" i="2"/>
  <c r="O4195" i="2"/>
  <c r="O4196" i="2"/>
  <c r="O4197" i="2"/>
  <c r="O4198" i="2"/>
  <c r="O4199" i="2"/>
  <c r="O4200" i="2"/>
  <c r="O4201" i="2"/>
  <c r="O4202" i="2"/>
  <c r="O4203" i="2"/>
  <c r="O4204" i="2"/>
  <c r="O4205" i="2"/>
  <c r="O4206" i="2"/>
  <c r="O4207" i="2"/>
  <c r="O4208" i="2"/>
  <c r="O4209" i="2"/>
  <c r="O4210" i="2"/>
  <c r="O4211" i="2"/>
  <c r="O4212" i="2"/>
  <c r="O4213" i="2"/>
  <c r="O4214" i="2"/>
  <c r="O4215" i="2"/>
  <c r="O4216" i="2"/>
  <c r="O4217" i="2"/>
  <c r="O4218" i="2"/>
  <c r="O4219" i="2"/>
  <c r="O4220" i="2"/>
  <c r="O4221" i="2"/>
  <c r="O4222" i="2"/>
  <c r="O4223" i="2"/>
  <c r="O4224" i="2"/>
  <c r="O4225" i="2"/>
  <c r="O4226" i="2"/>
  <c r="O4227" i="2"/>
  <c r="O4228" i="2"/>
  <c r="O4229" i="2"/>
  <c r="O4230" i="2"/>
  <c r="O4231" i="2"/>
  <c r="O4232" i="2"/>
  <c r="O4233" i="2"/>
  <c r="O4234" i="2"/>
  <c r="O4235" i="2"/>
  <c r="O4236" i="2"/>
  <c r="O4237" i="2"/>
  <c r="O4238" i="2"/>
  <c r="O4239" i="2"/>
  <c r="O4240" i="2"/>
  <c r="O4241" i="2"/>
  <c r="O4242" i="2"/>
  <c r="O4243" i="2"/>
  <c r="O4244" i="2"/>
  <c r="O4245" i="2"/>
  <c r="O4246" i="2"/>
  <c r="O4247" i="2"/>
  <c r="O4248" i="2"/>
  <c r="O4249" i="2"/>
  <c r="O4250" i="2"/>
  <c r="O4251" i="2"/>
  <c r="O4252" i="2"/>
  <c r="O4253" i="2"/>
  <c r="O4254" i="2"/>
  <c r="O4255" i="2"/>
  <c r="O4256" i="2"/>
  <c r="O4257" i="2"/>
  <c r="O4258" i="2"/>
  <c r="O4259" i="2"/>
  <c r="O4260" i="2"/>
  <c r="O4261" i="2"/>
  <c r="O4262" i="2"/>
  <c r="O4263" i="2"/>
  <c r="O4264" i="2"/>
  <c r="O4265" i="2"/>
  <c r="O4266" i="2"/>
  <c r="O4267" i="2"/>
  <c r="O4268" i="2"/>
  <c r="O4269" i="2"/>
  <c r="O4270" i="2"/>
  <c r="O4271" i="2"/>
  <c r="O4272" i="2"/>
  <c r="O4273" i="2"/>
  <c r="O4274" i="2"/>
  <c r="O4275" i="2"/>
  <c r="O4276" i="2"/>
  <c r="O4277" i="2"/>
  <c r="O4278" i="2"/>
  <c r="O4279" i="2"/>
  <c r="O4280" i="2"/>
  <c r="O4281" i="2"/>
  <c r="O4282" i="2"/>
  <c r="O4283" i="2"/>
  <c r="O4284" i="2"/>
  <c r="O4285" i="2"/>
  <c r="O4286" i="2"/>
  <c r="O4287" i="2"/>
  <c r="O4288" i="2"/>
  <c r="O4289" i="2"/>
  <c r="O4290" i="2"/>
  <c r="O4291" i="2"/>
  <c r="O4292" i="2"/>
  <c r="O4293" i="2"/>
  <c r="O4294" i="2"/>
  <c r="O4295" i="2"/>
  <c r="O4296" i="2"/>
  <c r="O4297" i="2"/>
  <c r="O4298" i="2"/>
  <c r="O4299" i="2"/>
  <c r="O4300" i="2"/>
  <c r="O4301" i="2"/>
  <c r="O4302" i="2"/>
  <c r="O4303" i="2"/>
  <c r="O4304" i="2"/>
  <c r="O4305" i="2"/>
  <c r="O4306" i="2"/>
  <c r="O4307" i="2"/>
  <c r="O4308" i="2"/>
  <c r="O4309" i="2"/>
  <c r="O4310" i="2"/>
  <c r="O4311" i="2"/>
  <c r="O4312" i="2"/>
  <c r="O4313" i="2"/>
  <c r="O4314" i="2"/>
  <c r="O4315" i="2"/>
  <c r="O4316" i="2"/>
  <c r="O4317" i="2"/>
  <c r="O4318" i="2"/>
  <c r="O4319" i="2"/>
  <c r="O4320" i="2"/>
  <c r="O4321" i="2"/>
  <c r="O4322" i="2"/>
  <c r="O4323" i="2"/>
  <c r="O4324" i="2"/>
  <c r="O4325" i="2"/>
  <c r="O4326" i="2"/>
  <c r="O4327" i="2"/>
  <c r="O4328" i="2"/>
  <c r="O4329" i="2"/>
  <c r="O4330" i="2"/>
  <c r="O4331" i="2"/>
  <c r="O4332" i="2"/>
  <c r="O4333" i="2"/>
  <c r="O4334" i="2"/>
  <c r="O4335" i="2"/>
  <c r="O4336" i="2"/>
  <c r="O4337" i="2"/>
  <c r="O4338" i="2"/>
  <c r="O4339" i="2"/>
  <c r="O4340" i="2"/>
  <c r="O4341" i="2"/>
  <c r="O4342" i="2"/>
  <c r="O4343" i="2"/>
  <c r="O4344" i="2"/>
  <c r="O4345" i="2"/>
  <c r="O4346" i="2"/>
  <c r="O4347" i="2"/>
  <c r="O4348" i="2"/>
  <c r="O4349" i="2"/>
  <c r="O4350" i="2"/>
  <c r="O4351" i="2"/>
  <c r="O4352" i="2"/>
  <c r="O4353" i="2"/>
  <c r="O4354" i="2"/>
  <c r="O4355" i="2"/>
  <c r="O4356" i="2"/>
  <c r="O4357" i="2"/>
  <c r="O4358" i="2"/>
  <c r="O4359" i="2"/>
  <c r="O4360" i="2"/>
  <c r="O4361" i="2"/>
  <c r="O4362" i="2"/>
  <c r="O4363" i="2"/>
  <c r="O4364" i="2"/>
  <c r="O4365" i="2"/>
  <c r="O4366" i="2"/>
  <c r="O4367" i="2"/>
  <c r="O4368" i="2"/>
  <c r="O4369" i="2"/>
  <c r="O4370" i="2"/>
  <c r="O4371" i="2"/>
  <c r="O4372" i="2"/>
  <c r="O4373" i="2"/>
  <c r="O4374" i="2"/>
  <c r="O4375" i="2"/>
  <c r="O4376" i="2"/>
  <c r="O4377" i="2"/>
  <c r="O4378" i="2"/>
  <c r="O4379" i="2"/>
  <c r="O4380" i="2"/>
  <c r="O4381" i="2"/>
  <c r="O4382" i="2"/>
  <c r="O4383" i="2"/>
  <c r="O4384" i="2"/>
  <c r="O4385" i="2"/>
  <c r="O4386" i="2"/>
  <c r="O4387" i="2"/>
  <c r="O4388" i="2"/>
  <c r="O4389" i="2"/>
  <c r="O4390" i="2"/>
  <c r="O4391" i="2"/>
  <c r="O4392" i="2"/>
  <c r="O4393" i="2"/>
  <c r="O4394" i="2"/>
  <c r="O4395" i="2"/>
  <c r="O4396" i="2"/>
  <c r="O4397" i="2"/>
  <c r="O4398" i="2"/>
  <c r="O4399" i="2"/>
  <c r="O4400" i="2"/>
  <c r="O4401" i="2"/>
  <c r="O4402" i="2"/>
  <c r="O4403" i="2"/>
  <c r="O4404" i="2"/>
  <c r="O4405" i="2"/>
  <c r="O4406" i="2"/>
  <c r="O4407" i="2"/>
  <c r="O4408" i="2"/>
  <c r="O4409" i="2"/>
  <c r="O4410" i="2"/>
  <c r="O4411" i="2"/>
  <c r="O4412" i="2"/>
  <c r="O4413" i="2"/>
  <c r="O4414" i="2"/>
  <c r="O4415" i="2"/>
  <c r="O4416" i="2"/>
  <c r="O4417" i="2"/>
  <c r="O4418" i="2"/>
  <c r="O4419" i="2"/>
  <c r="O4420" i="2"/>
  <c r="O4421" i="2"/>
  <c r="O4422" i="2"/>
  <c r="O4423" i="2"/>
  <c r="O4424" i="2"/>
  <c r="O4425" i="2"/>
  <c r="O4426" i="2"/>
  <c r="O4427" i="2"/>
  <c r="O4428" i="2"/>
  <c r="O4429" i="2"/>
  <c r="O4430" i="2"/>
  <c r="O4431" i="2"/>
  <c r="O4432" i="2"/>
  <c r="O4433" i="2"/>
  <c r="O4434" i="2"/>
  <c r="O4435" i="2"/>
  <c r="O4436" i="2"/>
  <c r="O4437" i="2"/>
  <c r="O4438" i="2"/>
  <c r="O4439" i="2"/>
  <c r="O4440" i="2"/>
  <c r="O4441" i="2"/>
  <c r="O4442" i="2"/>
  <c r="O4443" i="2"/>
  <c r="O4444" i="2"/>
  <c r="O4445" i="2"/>
  <c r="O4446" i="2"/>
  <c r="O4447" i="2"/>
  <c r="O4448" i="2"/>
  <c r="O4449" i="2"/>
  <c r="O4450" i="2"/>
  <c r="O4451" i="2"/>
  <c r="O4452" i="2"/>
  <c r="O4453" i="2"/>
  <c r="O4454" i="2"/>
  <c r="O4455" i="2"/>
  <c r="O4456" i="2"/>
  <c r="O4457" i="2"/>
  <c r="O4458" i="2"/>
  <c r="O4459" i="2"/>
  <c r="O4460" i="2"/>
  <c r="O4461" i="2"/>
  <c r="O4462" i="2"/>
  <c r="O4463" i="2"/>
  <c r="O4464" i="2"/>
  <c r="O4465" i="2"/>
  <c r="O4466" i="2"/>
  <c r="O4467" i="2"/>
  <c r="O4468" i="2"/>
  <c r="O4469" i="2"/>
  <c r="O4470" i="2"/>
  <c r="O4471" i="2"/>
  <c r="O4472" i="2"/>
  <c r="O4473" i="2"/>
  <c r="O4474" i="2"/>
  <c r="O4475" i="2"/>
  <c r="O4476" i="2"/>
  <c r="O4477" i="2"/>
  <c r="O4478" i="2"/>
  <c r="O4479" i="2"/>
  <c r="O4480" i="2"/>
  <c r="O4481" i="2"/>
  <c r="O4482" i="2"/>
  <c r="O4483" i="2"/>
  <c r="O4484" i="2"/>
  <c r="O4485" i="2"/>
  <c r="O4486" i="2"/>
  <c r="O4487" i="2"/>
  <c r="O4488" i="2"/>
  <c r="O4489" i="2"/>
  <c r="O4490" i="2"/>
  <c r="O4491" i="2"/>
  <c r="O4492" i="2"/>
  <c r="O4493" i="2"/>
  <c r="O4494" i="2"/>
  <c r="O4495" i="2"/>
  <c r="O4496" i="2"/>
  <c r="O4497" i="2"/>
  <c r="O4498" i="2"/>
  <c r="O4499" i="2"/>
  <c r="O4500" i="2"/>
  <c r="O4501" i="2"/>
  <c r="O4502" i="2"/>
  <c r="O4503" i="2"/>
  <c r="O4504" i="2"/>
  <c r="O4505" i="2"/>
  <c r="O4506" i="2"/>
  <c r="O4507" i="2"/>
  <c r="O4508" i="2"/>
  <c r="O4509" i="2"/>
  <c r="O4510" i="2"/>
  <c r="O4511" i="2"/>
  <c r="O4512" i="2"/>
  <c r="O4513" i="2"/>
  <c r="O4514" i="2"/>
  <c r="O4515" i="2"/>
  <c r="O4516" i="2"/>
  <c r="O4517" i="2"/>
  <c r="O4518" i="2"/>
  <c r="O4519" i="2"/>
  <c r="O4520" i="2"/>
  <c r="O4521" i="2"/>
  <c r="O4522" i="2"/>
  <c r="O4523" i="2"/>
  <c r="O4524" i="2"/>
  <c r="O4525" i="2"/>
  <c r="O4526" i="2"/>
  <c r="O4527" i="2"/>
  <c r="O4528" i="2"/>
  <c r="O4529" i="2"/>
  <c r="O4530" i="2"/>
  <c r="O4531" i="2"/>
  <c r="O4532" i="2"/>
  <c r="O4533" i="2"/>
  <c r="O4534" i="2"/>
  <c r="O4535" i="2"/>
  <c r="O4536" i="2"/>
  <c r="O4537" i="2"/>
  <c r="O4538" i="2"/>
  <c r="O4539" i="2"/>
  <c r="O4540" i="2"/>
  <c r="O4541" i="2"/>
  <c r="O4542" i="2"/>
  <c r="O4543" i="2"/>
  <c r="O4544" i="2"/>
  <c r="O4545" i="2"/>
  <c r="O4546" i="2"/>
  <c r="O4547" i="2"/>
  <c r="O4548" i="2"/>
  <c r="O4549" i="2"/>
  <c r="O4550" i="2"/>
  <c r="O4551" i="2"/>
  <c r="O4552" i="2"/>
  <c r="O4553" i="2"/>
  <c r="O4554" i="2"/>
  <c r="O4555" i="2"/>
  <c r="O4556" i="2"/>
  <c r="O4557" i="2"/>
  <c r="O4558" i="2"/>
  <c r="O4559" i="2"/>
  <c r="O4560" i="2"/>
  <c r="O4561" i="2"/>
  <c r="O4562" i="2"/>
  <c r="O4563" i="2"/>
  <c r="O4564" i="2"/>
  <c r="O4565" i="2"/>
  <c r="O4566" i="2"/>
  <c r="O4567" i="2"/>
  <c r="O4568" i="2"/>
  <c r="O4569" i="2"/>
  <c r="O4570" i="2"/>
  <c r="O4571" i="2"/>
  <c r="O4572" i="2"/>
  <c r="O4573" i="2"/>
  <c r="O4574" i="2"/>
  <c r="O4575" i="2"/>
  <c r="O4576" i="2"/>
  <c r="O4577" i="2"/>
  <c r="O4578" i="2"/>
  <c r="O4579" i="2"/>
  <c r="O4580" i="2"/>
  <c r="O4581" i="2"/>
  <c r="O4582" i="2"/>
  <c r="O4583" i="2"/>
  <c r="O4584" i="2"/>
  <c r="O4585" i="2"/>
  <c r="O4586" i="2"/>
  <c r="O4587" i="2"/>
  <c r="O4588" i="2"/>
  <c r="O4589" i="2"/>
  <c r="O4590" i="2"/>
  <c r="O4591" i="2"/>
  <c r="O4592" i="2"/>
  <c r="O4593" i="2"/>
  <c r="O4594" i="2"/>
  <c r="O4595" i="2"/>
  <c r="O4596" i="2"/>
  <c r="O4597" i="2"/>
  <c r="O4598" i="2"/>
  <c r="O4599" i="2"/>
  <c r="O4600" i="2"/>
  <c r="O4601" i="2"/>
  <c r="O4602" i="2"/>
  <c r="O4603" i="2"/>
  <c r="O4604" i="2"/>
  <c r="O4605" i="2"/>
  <c r="O4606" i="2"/>
  <c r="O4607" i="2"/>
  <c r="O4608" i="2"/>
  <c r="O4609" i="2"/>
  <c r="O4610" i="2"/>
  <c r="O4611" i="2"/>
  <c r="O4612" i="2"/>
  <c r="O4613" i="2"/>
  <c r="O4614" i="2"/>
  <c r="O4615" i="2"/>
  <c r="O4616" i="2"/>
  <c r="O4617" i="2"/>
  <c r="O4618" i="2"/>
  <c r="O4619" i="2"/>
  <c r="O4620" i="2"/>
  <c r="O4621" i="2"/>
  <c r="O4622" i="2"/>
  <c r="O4623" i="2"/>
  <c r="O4624" i="2"/>
  <c r="O4625" i="2"/>
  <c r="O4626" i="2"/>
  <c r="O4627" i="2"/>
  <c r="O4628" i="2"/>
  <c r="O4629" i="2"/>
  <c r="O4630" i="2"/>
  <c r="O4631" i="2"/>
  <c r="O4632" i="2"/>
  <c r="O4633" i="2"/>
  <c r="O4634" i="2"/>
  <c r="O4635" i="2"/>
  <c r="O4636" i="2"/>
  <c r="O4637" i="2"/>
  <c r="O4638" i="2"/>
  <c r="O4639" i="2"/>
  <c r="O4640" i="2"/>
  <c r="O4641" i="2"/>
  <c r="O4642" i="2"/>
  <c r="O4643" i="2"/>
  <c r="O4644" i="2"/>
  <c r="O4645" i="2"/>
  <c r="O4646" i="2"/>
  <c r="O4647" i="2"/>
  <c r="O4648" i="2"/>
  <c r="O4649" i="2"/>
  <c r="O4650" i="2"/>
  <c r="O4651" i="2"/>
  <c r="O4652" i="2"/>
  <c r="O4653" i="2"/>
  <c r="O4654" i="2"/>
  <c r="O4655" i="2"/>
  <c r="O4656" i="2"/>
  <c r="O4657" i="2"/>
  <c r="O4658" i="2"/>
  <c r="O4659" i="2"/>
  <c r="O4660" i="2"/>
  <c r="O4661" i="2"/>
  <c r="O4662" i="2"/>
  <c r="O4663" i="2"/>
  <c r="O4664" i="2"/>
  <c r="O4665" i="2"/>
  <c r="O4666" i="2"/>
  <c r="O4667" i="2"/>
  <c r="O4668" i="2"/>
  <c r="O4669" i="2"/>
  <c r="O4670" i="2"/>
  <c r="O4671" i="2"/>
  <c r="O4672" i="2"/>
  <c r="O4673" i="2"/>
  <c r="O4674" i="2"/>
  <c r="O4675" i="2"/>
  <c r="O4676" i="2"/>
  <c r="O4677" i="2"/>
  <c r="O4678" i="2"/>
  <c r="O4679" i="2"/>
  <c r="O4680" i="2"/>
  <c r="O4681" i="2"/>
  <c r="O4682" i="2"/>
  <c r="O4683" i="2"/>
  <c r="O4684" i="2"/>
  <c r="O4685" i="2"/>
  <c r="O4686" i="2"/>
  <c r="O4687" i="2"/>
  <c r="O4688" i="2"/>
  <c r="O4689" i="2"/>
  <c r="O4690" i="2"/>
  <c r="O4691" i="2"/>
  <c r="O4692" i="2"/>
  <c r="O4693" i="2"/>
  <c r="O4694" i="2"/>
  <c r="O4695" i="2"/>
  <c r="O4696" i="2"/>
  <c r="O4697" i="2"/>
  <c r="O4698" i="2"/>
  <c r="O4699" i="2"/>
  <c r="O4700" i="2"/>
  <c r="O4701" i="2"/>
  <c r="O4702" i="2"/>
  <c r="O4703" i="2"/>
  <c r="O4704" i="2"/>
  <c r="O4705" i="2"/>
  <c r="O4706" i="2"/>
  <c r="O4707" i="2"/>
  <c r="O4708" i="2"/>
  <c r="O4709" i="2"/>
  <c r="O4710" i="2"/>
  <c r="O4711" i="2"/>
  <c r="O4712" i="2"/>
  <c r="O4713" i="2"/>
  <c r="O4714" i="2"/>
  <c r="O4715" i="2"/>
  <c r="O4716" i="2"/>
  <c r="O4717" i="2"/>
  <c r="O4718" i="2"/>
  <c r="O4719" i="2"/>
  <c r="O4720" i="2"/>
  <c r="O4721" i="2"/>
  <c r="O4722" i="2"/>
  <c r="O4723" i="2"/>
  <c r="O4724" i="2"/>
  <c r="O4725" i="2"/>
  <c r="O4726" i="2"/>
  <c r="O4727" i="2"/>
  <c r="O4728" i="2"/>
  <c r="O4729" i="2"/>
  <c r="O4730" i="2"/>
  <c r="O4731" i="2"/>
  <c r="O4732" i="2"/>
  <c r="O4733" i="2"/>
  <c r="O4734" i="2"/>
  <c r="O4735" i="2"/>
  <c r="O4736" i="2"/>
  <c r="O4737" i="2"/>
  <c r="O4738" i="2"/>
  <c r="O4739" i="2"/>
  <c r="O4740" i="2"/>
  <c r="O4741" i="2"/>
  <c r="O4742" i="2"/>
  <c r="O4743" i="2"/>
  <c r="O4744" i="2"/>
  <c r="O4745" i="2"/>
  <c r="O4746" i="2"/>
  <c r="O4747" i="2"/>
  <c r="O4748" i="2"/>
  <c r="O4749" i="2"/>
  <c r="O4750" i="2"/>
  <c r="O4751" i="2"/>
  <c r="O4752" i="2"/>
  <c r="O4753" i="2"/>
  <c r="O4754" i="2"/>
  <c r="O4755" i="2"/>
  <c r="O4756" i="2"/>
  <c r="O4757" i="2"/>
  <c r="O4758" i="2"/>
  <c r="O4759" i="2"/>
  <c r="O4760" i="2"/>
  <c r="O4761" i="2"/>
  <c r="O4762" i="2"/>
  <c r="O4763" i="2"/>
  <c r="O4764" i="2"/>
  <c r="O4765" i="2"/>
  <c r="O4766" i="2"/>
  <c r="O4767" i="2"/>
  <c r="O4768" i="2"/>
  <c r="O4769" i="2"/>
  <c r="O4770" i="2"/>
  <c r="O4771" i="2"/>
  <c r="O4772" i="2"/>
  <c r="O4773" i="2"/>
  <c r="O4774" i="2"/>
  <c r="O4775" i="2"/>
  <c r="O4776" i="2"/>
  <c r="O4777" i="2"/>
  <c r="O4778" i="2"/>
  <c r="O4779" i="2"/>
  <c r="O4780" i="2"/>
  <c r="O4781" i="2"/>
  <c r="O4782" i="2"/>
  <c r="O4783" i="2"/>
  <c r="O4784" i="2"/>
  <c r="O4785" i="2"/>
  <c r="O4786" i="2"/>
  <c r="O4787" i="2"/>
  <c r="O4788" i="2"/>
  <c r="O4789" i="2"/>
  <c r="O4790" i="2"/>
  <c r="O4791" i="2"/>
  <c r="O4792" i="2"/>
  <c r="O4793" i="2"/>
  <c r="O4794" i="2"/>
  <c r="O4795" i="2"/>
  <c r="O4796" i="2"/>
  <c r="O4797" i="2"/>
  <c r="O4798" i="2"/>
  <c r="O4799" i="2"/>
  <c r="O4800" i="2"/>
  <c r="O4801" i="2"/>
  <c r="O4802" i="2"/>
  <c r="O4803" i="2"/>
  <c r="O4804" i="2"/>
  <c r="O4805" i="2"/>
  <c r="O4806" i="2"/>
  <c r="O4807" i="2"/>
  <c r="O4808" i="2"/>
  <c r="O4809" i="2"/>
  <c r="O4810" i="2"/>
  <c r="O4811" i="2"/>
  <c r="O4812" i="2"/>
  <c r="O4813" i="2"/>
  <c r="O4814" i="2"/>
  <c r="O4815" i="2"/>
  <c r="O4816" i="2"/>
  <c r="O4817" i="2"/>
  <c r="O4818" i="2"/>
  <c r="O4819" i="2"/>
  <c r="O4820" i="2"/>
  <c r="O4821" i="2"/>
  <c r="O4822" i="2"/>
  <c r="O4823" i="2"/>
  <c r="O4824" i="2"/>
  <c r="O4825" i="2"/>
  <c r="O4826" i="2"/>
  <c r="O4827" i="2"/>
  <c r="O4828" i="2"/>
  <c r="O4829" i="2"/>
  <c r="O4830" i="2"/>
  <c r="O4831" i="2"/>
  <c r="O4832" i="2"/>
  <c r="O4833" i="2"/>
  <c r="O4834" i="2"/>
  <c r="O4835" i="2"/>
  <c r="O4836" i="2"/>
  <c r="O4837" i="2"/>
  <c r="O4838" i="2"/>
  <c r="O4839" i="2"/>
  <c r="O4840" i="2"/>
  <c r="O4841" i="2"/>
  <c r="O4842" i="2"/>
  <c r="O4843" i="2"/>
  <c r="O4844" i="2"/>
  <c r="O4845" i="2"/>
  <c r="O4846" i="2"/>
  <c r="O4847" i="2"/>
  <c r="O4848" i="2"/>
  <c r="O4849" i="2"/>
  <c r="O4850" i="2"/>
  <c r="O4851" i="2"/>
  <c r="O4852" i="2"/>
  <c r="O4853" i="2"/>
  <c r="O4854" i="2"/>
  <c r="O4855" i="2"/>
  <c r="O4856" i="2"/>
  <c r="O4857" i="2"/>
  <c r="O4858" i="2"/>
  <c r="O4859" i="2"/>
  <c r="O4860" i="2"/>
  <c r="O4861" i="2"/>
  <c r="O4862" i="2"/>
  <c r="O4863" i="2"/>
  <c r="O4864" i="2"/>
  <c r="O4865" i="2"/>
  <c r="O4866" i="2"/>
  <c r="O4867" i="2"/>
  <c r="O4868" i="2"/>
  <c r="O4869" i="2"/>
  <c r="O4870" i="2"/>
  <c r="O4871" i="2"/>
  <c r="O4872" i="2"/>
  <c r="O4873" i="2"/>
  <c r="O4874" i="2"/>
  <c r="O4875" i="2"/>
  <c r="O4876" i="2"/>
  <c r="O4877" i="2"/>
  <c r="O4878" i="2"/>
  <c r="O4879" i="2"/>
  <c r="O4880" i="2"/>
  <c r="O4881" i="2"/>
  <c r="O4882" i="2"/>
  <c r="O4883" i="2"/>
  <c r="O4884" i="2"/>
  <c r="O4885" i="2"/>
  <c r="O4886" i="2"/>
  <c r="O4887" i="2"/>
  <c r="O4888" i="2"/>
  <c r="O4889" i="2"/>
  <c r="O4890" i="2"/>
  <c r="O4891" i="2"/>
  <c r="O4892" i="2"/>
  <c r="O4893" i="2"/>
  <c r="O4894" i="2"/>
  <c r="O4895" i="2"/>
  <c r="O4896" i="2"/>
  <c r="O4897" i="2"/>
  <c r="O4898" i="2"/>
  <c r="O4899" i="2"/>
  <c r="O4900" i="2"/>
  <c r="O4901" i="2"/>
  <c r="O4902" i="2"/>
  <c r="O4903" i="2"/>
  <c r="O4904" i="2"/>
  <c r="O4905" i="2"/>
  <c r="O4906" i="2"/>
  <c r="O4907" i="2"/>
  <c r="O4908" i="2"/>
  <c r="O4909" i="2"/>
  <c r="O4910" i="2"/>
  <c r="O4911" i="2"/>
  <c r="O4912" i="2"/>
  <c r="O4913" i="2"/>
  <c r="O4914" i="2"/>
  <c r="O4915" i="2"/>
  <c r="O4916" i="2"/>
  <c r="O4917" i="2"/>
  <c r="O4918" i="2"/>
  <c r="O4919" i="2"/>
  <c r="O4920" i="2"/>
  <c r="O4921" i="2"/>
  <c r="O4922" i="2"/>
  <c r="O4923" i="2"/>
  <c r="O4924" i="2"/>
  <c r="O4925" i="2"/>
  <c r="O4926" i="2"/>
  <c r="O4927" i="2"/>
  <c r="O4928" i="2"/>
  <c r="O4929" i="2"/>
  <c r="O4930" i="2"/>
  <c r="O4931" i="2"/>
  <c r="O4932" i="2"/>
  <c r="O4933" i="2"/>
  <c r="O4934" i="2"/>
  <c r="O4935" i="2"/>
  <c r="O4936" i="2"/>
  <c r="O4937" i="2"/>
  <c r="O4938" i="2"/>
  <c r="O4939" i="2"/>
  <c r="O4940" i="2"/>
  <c r="O4941" i="2"/>
  <c r="O4942" i="2"/>
  <c r="O4943" i="2"/>
  <c r="O4944" i="2"/>
  <c r="O4945" i="2"/>
  <c r="O4946" i="2"/>
  <c r="O4947" i="2"/>
  <c r="O4948" i="2"/>
  <c r="O4949" i="2"/>
  <c r="O4950" i="2"/>
  <c r="O4951" i="2"/>
  <c r="O4952" i="2"/>
  <c r="O4953" i="2"/>
  <c r="O4954" i="2"/>
  <c r="O4955" i="2"/>
  <c r="O4956" i="2"/>
  <c r="O4957" i="2"/>
  <c r="O4958" i="2"/>
  <c r="O4959" i="2"/>
  <c r="O4960" i="2"/>
  <c r="O4961" i="2"/>
  <c r="O4962" i="2"/>
  <c r="O4963" i="2"/>
  <c r="O4964" i="2"/>
  <c r="O4965" i="2"/>
  <c r="O4966" i="2"/>
  <c r="O4967" i="2"/>
  <c r="O4968" i="2"/>
  <c r="O4969" i="2"/>
  <c r="O4970" i="2"/>
  <c r="O4971" i="2"/>
  <c r="O4972" i="2"/>
  <c r="O4973" i="2"/>
  <c r="O4974" i="2"/>
  <c r="O4975" i="2"/>
  <c r="O4976" i="2"/>
  <c r="O4977" i="2"/>
  <c r="O4978" i="2"/>
  <c r="O4979" i="2"/>
  <c r="O4980" i="2"/>
  <c r="O4981" i="2"/>
  <c r="O4982" i="2"/>
  <c r="O4983" i="2"/>
  <c r="O4984" i="2"/>
  <c r="O4985" i="2"/>
  <c r="O4986" i="2"/>
  <c r="O4987" i="2"/>
  <c r="O4988" i="2"/>
  <c r="O4989" i="2"/>
  <c r="O4990" i="2"/>
  <c r="O4991" i="2"/>
  <c r="O4992" i="2"/>
  <c r="O4993" i="2"/>
  <c r="O4994" i="2"/>
  <c r="O4995" i="2"/>
  <c r="O4996" i="2"/>
  <c r="O4997" i="2"/>
  <c r="O4998" i="2"/>
  <c r="O4999" i="2"/>
  <c r="O5000" i="2"/>
  <c r="O5001" i="2"/>
  <c r="O5002" i="2"/>
  <c r="O5003" i="2"/>
  <c r="O5004" i="2"/>
  <c r="O5005" i="2"/>
  <c r="O5006" i="2"/>
  <c r="O5007" i="2"/>
  <c r="O5008" i="2"/>
  <c r="O5009" i="2"/>
  <c r="O5010" i="2"/>
  <c r="O5011" i="2"/>
  <c r="O5012" i="2"/>
  <c r="O5013" i="2"/>
  <c r="O5014" i="2"/>
  <c r="O5015" i="2"/>
  <c r="O5016" i="2"/>
  <c r="O5017" i="2"/>
  <c r="O5018" i="2"/>
  <c r="O5019" i="2"/>
  <c r="O5020" i="2"/>
  <c r="O5021" i="2"/>
  <c r="O5022" i="2"/>
  <c r="O5023" i="2"/>
  <c r="O5024" i="2"/>
  <c r="O5025" i="2"/>
  <c r="O5026" i="2"/>
  <c r="O5027" i="2"/>
  <c r="O5028" i="2"/>
  <c r="O5029" i="2"/>
  <c r="O5030" i="2"/>
  <c r="O5031" i="2"/>
  <c r="O5032" i="2"/>
  <c r="O5033" i="2"/>
  <c r="O5034" i="2"/>
  <c r="O5035" i="2"/>
  <c r="O5036" i="2"/>
  <c r="O5037" i="2"/>
  <c r="O5038" i="2"/>
  <c r="O5039" i="2"/>
  <c r="O5040" i="2"/>
  <c r="O5041" i="2"/>
  <c r="O5042" i="2"/>
  <c r="O5043" i="2"/>
  <c r="O5044" i="2"/>
  <c r="O5045" i="2"/>
  <c r="O5046" i="2"/>
  <c r="O5047" i="2"/>
  <c r="O5048" i="2"/>
  <c r="O5049" i="2"/>
  <c r="O5050" i="2"/>
  <c r="O5051" i="2"/>
  <c r="O5052" i="2"/>
  <c r="O5053" i="2"/>
  <c r="O5054" i="2"/>
  <c r="O5055" i="2"/>
  <c r="O5056" i="2"/>
  <c r="O5057" i="2"/>
  <c r="O5058" i="2"/>
  <c r="O5059" i="2"/>
  <c r="O5060" i="2"/>
  <c r="O5061" i="2"/>
  <c r="O5062" i="2"/>
  <c r="O5063" i="2"/>
  <c r="O5064" i="2"/>
  <c r="O5065" i="2"/>
  <c r="O5066" i="2"/>
  <c r="O5067" i="2"/>
  <c r="O5068" i="2"/>
  <c r="O5069" i="2"/>
  <c r="O5070" i="2"/>
  <c r="O5071" i="2"/>
  <c r="O5072" i="2"/>
  <c r="O5073" i="2"/>
  <c r="O5074" i="2"/>
  <c r="O5075" i="2"/>
  <c r="O5076" i="2"/>
  <c r="O5077" i="2"/>
  <c r="O5078" i="2"/>
  <c r="O5079" i="2"/>
  <c r="O5080" i="2"/>
  <c r="O5081" i="2"/>
  <c r="O5082" i="2"/>
  <c r="O5083" i="2"/>
  <c r="O5084" i="2"/>
  <c r="O5085" i="2"/>
  <c r="O5086" i="2"/>
  <c r="O5087" i="2"/>
  <c r="O5088" i="2"/>
  <c r="O5089" i="2"/>
  <c r="O5090" i="2"/>
  <c r="O5091" i="2"/>
  <c r="O5092" i="2"/>
  <c r="O5093" i="2"/>
  <c r="O5094" i="2"/>
  <c r="O5095" i="2"/>
  <c r="O5096" i="2"/>
  <c r="O5097" i="2"/>
  <c r="O5098" i="2"/>
  <c r="O5099" i="2"/>
  <c r="O5100" i="2"/>
  <c r="O5101" i="2"/>
  <c r="O5102" i="2"/>
  <c r="O5103" i="2"/>
  <c r="O5104" i="2"/>
  <c r="O5105" i="2"/>
  <c r="O5106" i="2"/>
  <c r="O5107" i="2"/>
  <c r="O5108" i="2"/>
  <c r="O5109" i="2"/>
  <c r="O5110" i="2"/>
  <c r="O5111" i="2"/>
  <c r="O5112" i="2"/>
  <c r="O5113" i="2"/>
  <c r="O5114" i="2"/>
  <c r="O5115" i="2"/>
  <c r="O5116" i="2"/>
  <c r="O5117" i="2"/>
  <c r="O5118" i="2"/>
  <c r="O5119" i="2"/>
  <c r="O5120" i="2"/>
  <c r="O5121" i="2"/>
  <c r="O5122" i="2"/>
  <c r="O5123" i="2"/>
  <c r="O5124" i="2"/>
  <c r="O5125" i="2"/>
  <c r="O5126" i="2"/>
  <c r="O5127" i="2"/>
  <c r="O5128" i="2"/>
  <c r="O5129" i="2"/>
  <c r="O5130" i="2"/>
  <c r="O5131" i="2"/>
  <c r="O5132" i="2"/>
  <c r="O5133" i="2"/>
  <c r="O5134" i="2"/>
  <c r="O5135" i="2"/>
  <c r="O5136" i="2"/>
  <c r="O5137" i="2"/>
  <c r="O5138" i="2"/>
  <c r="O5139" i="2"/>
  <c r="O5140" i="2"/>
  <c r="O5141" i="2"/>
  <c r="O5142" i="2"/>
  <c r="O5143" i="2"/>
  <c r="O5144" i="2"/>
  <c r="O5145" i="2"/>
  <c r="O5146" i="2"/>
  <c r="O5147" i="2"/>
  <c r="O5148" i="2"/>
  <c r="O5149" i="2"/>
  <c r="O5150" i="2"/>
  <c r="O5151" i="2"/>
  <c r="O5152" i="2"/>
  <c r="O5153" i="2"/>
  <c r="O5154" i="2"/>
  <c r="O5155" i="2"/>
  <c r="O5156" i="2"/>
  <c r="O5157" i="2"/>
  <c r="O5158" i="2"/>
  <c r="O5159" i="2"/>
  <c r="O5160" i="2"/>
  <c r="O5161" i="2"/>
  <c r="O5162" i="2"/>
  <c r="O5163" i="2"/>
  <c r="O5164" i="2"/>
  <c r="O5165" i="2"/>
  <c r="O5166" i="2"/>
  <c r="O5167" i="2"/>
  <c r="O5168" i="2"/>
  <c r="O5169" i="2"/>
  <c r="O5170" i="2"/>
  <c r="O5171" i="2"/>
  <c r="O5172" i="2"/>
  <c r="O5173" i="2"/>
  <c r="O5174" i="2"/>
  <c r="O5175" i="2"/>
  <c r="O5176" i="2"/>
  <c r="O5177" i="2"/>
  <c r="O5178" i="2"/>
  <c r="O5179" i="2"/>
  <c r="O5180" i="2"/>
  <c r="O5181" i="2"/>
  <c r="O5182" i="2"/>
  <c r="O5183" i="2"/>
  <c r="O5184" i="2"/>
  <c r="O5185" i="2"/>
  <c r="O5186" i="2"/>
  <c r="O5187" i="2"/>
  <c r="O5188" i="2"/>
  <c r="O5189" i="2"/>
  <c r="O5190" i="2"/>
  <c r="O5191" i="2"/>
  <c r="O5192" i="2"/>
  <c r="O5193" i="2"/>
  <c r="O5194" i="2"/>
  <c r="O5195" i="2"/>
  <c r="O5196" i="2"/>
  <c r="O5197" i="2"/>
  <c r="O5198" i="2"/>
  <c r="O5199" i="2"/>
  <c r="O5200" i="2"/>
  <c r="O5201" i="2"/>
  <c r="O5202" i="2"/>
  <c r="O5203" i="2"/>
  <c r="O5204" i="2"/>
  <c r="O5205" i="2"/>
  <c r="O5206" i="2"/>
  <c r="O5207" i="2"/>
  <c r="O5208" i="2"/>
  <c r="O5209" i="2"/>
  <c r="O5210" i="2"/>
  <c r="O5211" i="2"/>
  <c r="O5212" i="2"/>
  <c r="O5213" i="2"/>
  <c r="O5214" i="2"/>
  <c r="O5215" i="2"/>
  <c r="O5216" i="2"/>
  <c r="O5217" i="2"/>
  <c r="O5218" i="2"/>
  <c r="O5219" i="2"/>
  <c r="O5220" i="2"/>
  <c r="O5221" i="2"/>
  <c r="O5222" i="2"/>
  <c r="O5223" i="2"/>
  <c r="O5224" i="2"/>
  <c r="O5225" i="2"/>
  <c r="O5226" i="2"/>
  <c r="O5227" i="2"/>
  <c r="O5228" i="2"/>
  <c r="O5229" i="2"/>
  <c r="O5230" i="2"/>
  <c r="O5231" i="2"/>
  <c r="O5232" i="2"/>
  <c r="O5233" i="2"/>
  <c r="O5234" i="2"/>
  <c r="O5235" i="2"/>
  <c r="O5236" i="2"/>
  <c r="O5237" i="2"/>
  <c r="O5238" i="2"/>
  <c r="O5239" i="2"/>
  <c r="O5240" i="2"/>
  <c r="O5241" i="2"/>
  <c r="O5242" i="2"/>
  <c r="O5243" i="2"/>
  <c r="O5244" i="2"/>
  <c r="O5245" i="2"/>
  <c r="O5246" i="2"/>
  <c r="O5247" i="2"/>
  <c r="O5248" i="2"/>
  <c r="O5249" i="2"/>
  <c r="O5250" i="2"/>
  <c r="O5251" i="2"/>
  <c r="O5252" i="2"/>
  <c r="O5253" i="2"/>
  <c r="O5254" i="2"/>
  <c r="O5255" i="2"/>
  <c r="O5256" i="2"/>
  <c r="O5257" i="2"/>
  <c r="O5258" i="2"/>
  <c r="O5259" i="2"/>
  <c r="O5260" i="2"/>
  <c r="O5261" i="2"/>
  <c r="O5262" i="2"/>
  <c r="O5263" i="2"/>
  <c r="O5264" i="2"/>
  <c r="O5265" i="2"/>
  <c r="O5266" i="2"/>
  <c r="O5267" i="2"/>
  <c r="O5268" i="2"/>
  <c r="O5269" i="2"/>
  <c r="O5270" i="2"/>
  <c r="O5271" i="2"/>
  <c r="O5272" i="2"/>
  <c r="O5273" i="2"/>
  <c r="O5274" i="2"/>
  <c r="O5275" i="2"/>
  <c r="O5276" i="2"/>
  <c r="O5277" i="2"/>
  <c r="O5278" i="2"/>
  <c r="O5279" i="2"/>
  <c r="O5280" i="2"/>
  <c r="O5281" i="2"/>
  <c r="O5282" i="2"/>
  <c r="O5283" i="2"/>
  <c r="O5284" i="2"/>
  <c r="O5285" i="2"/>
  <c r="O5286" i="2"/>
  <c r="O5287" i="2"/>
  <c r="O5288" i="2"/>
  <c r="O5289" i="2"/>
  <c r="O5290" i="2"/>
  <c r="O5291" i="2"/>
  <c r="O5292" i="2"/>
  <c r="O5293" i="2"/>
  <c r="O5294" i="2"/>
  <c r="O5295" i="2"/>
  <c r="O5296" i="2"/>
  <c r="O5297" i="2"/>
  <c r="O5298" i="2"/>
  <c r="O5299" i="2"/>
  <c r="O5300" i="2"/>
  <c r="O5301" i="2"/>
  <c r="O5302" i="2"/>
  <c r="O5303" i="2"/>
  <c r="O5304" i="2"/>
  <c r="O5305" i="2"/>
  <c r="O5306" i="2"/>
  <c r="O5307" i="2"/>
  <c r="O5308" i="2"/>
  <c r="O5309" i="2"/>
  <c r="O5310" i="2"/>
  <c r="O5311" i="2"/>
  <c r="O5312" i="2"/>
  <c r="O5313" i="2"/>
  <c r="O5314" i="2"/>
  <c r="O5315" i="2"/>
  <c r="O5316" i="2"/>
  <c r="O5317" i="2"/>
  <c r="O5318" i="2"/>
  <c r="O5319" i="2"/>
  <c r="O5320" i="2"/>
  <c r="O5321" i="2"/>
  <c r="O5322" i="2"/>
  <c r="O5323" i="2"/>
  <c r="O5324" i="2"/>
  <c r="O5325" i="2"/>
  <c r="O5326" i="2"/>
  <c r="O5327" i="2"/>
  <c r="O5328" i="2"/>
  <c r="O5329" i="2"/>
  <c r="O5330" i="2"/>
  <c r="O5331" i="2"/>
  <c r="O5332" i="2"/>
  <c r="O5333" i="2"/>
  <c r="O5334" i="2"/>
  <c r="O5335" i="2"/>
  <c r="O5336" i="2"/>
  <c r="O5337" i="2"/>
  <c r="O5338" i="2"/>
  <c r="O5339" i="2"/>
  <c r="O5340" i="2"/>
  <c r="O5341" i="2"/>
  <c r="O5342" i="2"/>
  <c r="O5343" i="2"/>
  <c r="O5344" i="2"/>
  <c r="O5345" i="2"/>
  <c r="O5346" i="2"/>
  <c r="O5347" i="2"/>
  <c r="O5348" i="2"/>
  <c r="O5349" i="2"/>
  <c r="O5350" i="2"/>
  <c r="O5351" i="2"/>
  <c r="O5352" i="2"/>
  <c r="O5353" i="2"/>
  <c r="O5354" i="2"/>
  <c r="O5355" i="2"/>
  <c r="O5356" i="2"/>
  <c r="O5357" i="2"/>
  <c r="O5358" i="2"/>
  <c r="O5359" i="2"/>
  <c r="O5360" i="2"/>
  <c r="O5361" i="2"/>
  <c r="O5362" i="2"/>
  <c r="O5363" i="2"/>
  <c r="O5364" i="2"/>
  <c r="O5365" i="2"/>
  <c r="O5366" i="2"/>
  <c r="O5367" i="2"/>
  <c r="O5368" i="2"/>
  <c r="O5369" i="2"/>
  <c r="O5370" i="2"/>
  <c r="O5371" i="2"/>
  <c r="O5372" i="2"/>
  <c r="O5373" i="2"/>
  <c r="O5374" i="2"/>
  <c r="O5375" i="2"/>
  <c r="O5376" i="2"/>
  <c r="O5377" i="2"/>
  <c r="O5378" i="2"/>
  <c r="O5379" i="2"/>
  <c r="O5380" i="2"/>
  <c r="O5381" i="2"/>
  <c r="O5382" i="2"/>
  <c r="O5383" i="2"/>
  <c r="O5384" i="2"/>
  <c r="O5385" i="2"/>
  <c r="O5386" i="2"/>
  <c r="O5387" i="2"/>
  <c r="O5388" i="2"/>
  <c r="O5389" i="2"/>
  <c r="O5390" i="2"/>
  <c r="O5391" i="2"/>
  <c r="O5392" i="2"/>
  <c r="O5393" i="2"/>
  <c r="O5394" i="2"/>
  <c r="O5395" i="2"/>
  <c r="O5396" i="2"/>
  <c r="O5397" i="2"/>
  <c r="O5398" i="2"/>
  <c r="O5399" i="2"/>
  <c r="O5400" i="2"/>
  <c r="O5401" i="2"/>
  <c r="O5402" i="2"/>
  <c r="O5403" i="2"/>
  <c r="O5404" i="2"/>
  <c r="O5405" i="2"/>
  <c r="O5406" i="2"/>
  <c r="O5407" i="2"/>
  <c r="O5408" i="2"/>
  <c r="O5409" i="2"/>
  <c r="O5410" i="2"/>
  <c r="O5411" i="2"/>
  <c r="O5412" i="2"/>
  <c r="O5413" i="2"/>
  <c r="O5414" i="2"/>
  <c r="O5415" i="2"/>
  <c r="O5416" i="2"/>
  <c r="O5417" i="2"/>
  <c r="O5418" i="2"/>
  <c r="O5419" i="2"/>
  <c r="O5420" i="2"/>
  <c r="O5421" i="2"/>
  <c r="O5422" i="2"/>
  <c r="O5423" i="2"/>
  <c r="O5424" i="2"/>
  <c r="O5425" i="2"/>
  <c r="O5426" i="2"/>
  <c r="O5427" i="2"/>
  <c r="O5428" i="2"/>
  <c r="O5429" i="2"/>
  <c r="O5430" i="2"/>
  <c r="O5431" i="2"/>
  <c r="O5432" i="2"/>
  <c r="O5433" i="2"/>
  <c r="O5434" i="2"/>
  <c r="O5435" i="2"/>
  <c r="O5436" i="2"/>
  <c r="O5437" i="2"/>
  <c r="O5438" i="2"/>
  <c r="O5439" i="2"/>
  <c r="O5440" i="2"/>
  <c r="O5441" i="2"/>
  <c r="O5442" i="2"/>
  <c r="O5443" i="2"/>
  <c r="O5444" i="2"/>
  <c r="O5445" i="2"/>
  <c r="O5446" i="2"/>
  <c r="O5447" i="2"/>
  <c r="O5448" i="2"/>
  <c r="O5449" i="2"/>
  <c r="O5450" i="2"/>
  <c r="O5451" i="2"/>
  <c r="O5452" i="2"/>
  <c r="O5453" i="2"/>
  <c r="O5454" i="2"/>
  <c r="O5455" i="2"/>
  <c r="O5456" i="2"/>
  <c r="O5457" i="2"/>
  <c r="O5458" i="2"/>
  <c r="O5459" i="2"/>
  <c r="O5460" i="2"/>
  <c r="O5461" i="2"/>
  <c r="O5462" i="2"/>
  <c r="O5463" i="2"/>
  <c r="O5464" i="2"/>
  <c r="O5465" i="2"/>
  <c r="O5466" i="2"/>
  <c r="O5467" i="2"/>
  <c r="O5468" i="2"/>
  <c r="O5469" i="2"/>
  <c r="O5470" i="2"/>
  <c r="O5471" i="2"/>
  <c r="O5472" i="2"/>
  <c r="O5473" i="2"/>
  <c r="O5474" i="2"/>
  <c r="O5475" i="2"/>
  <c r="O5476" i="2"/>
  <c r="O5477" i="2"/>
  <c r="O5478" i="2"/>
  <c r="O5479" i="2"/>
  <c r="O5480" i="2"/>
  <c r="O5481" i="2"/>
  <c r="O5482" i="2"/>
  <c r="O5483" i="2"/>
  <c r="O5484" i="2"/>
  <c r="O5485" i="2"/>
  <c r="O5486" i="2"/>
  <c r="O5487" i="2"/>
  <c r="O5488" i="2"/>
  <c r="O5489" i="2"/>
  <c r="O5490" i="2"/>
  <c r="O5491" i="2"/>
  <c r="O5492" i="2"/>
  <c r="O5493" i="2"/>
  <c r="O5494" i="2"/>
  <c r="O5495" i="2"/>
  <c r="O5496" i="2"/>
  <c r="O5497" i="2"/>
  <c r="O5498" i="2"/>
  <c r="O5499" i="2"/>
  <c r="O5500" i="2"/>
  <c r="O5501" i="2"/>
  <c r="O5502" i="2"/>
  <c r="O5503" i="2"/>
  <c r="O5504" i="2"/>
  <c r="O5505" i="2"/>
  <c r="O5506" i="2"/>
  <c r="O5507" i="2"/>
  <c r="O5508" i="2"/>
  <c r="O5509" i="2"/>
  <c r="O5510" i="2"/>
  <c r="O5511" i="2"/>
  <c r="O5512" i="2"/>
  <c r="O5513" i="2"/>
  <c r="O5514" i="2"/>
  <c r="O5515" i="2"/>
  <c r="O5516" i="2"/>
  <c r="O5517" i="2"/>
  <c r="O5518" i="2"/>
  <c r="O5519" i="2"/>
  <c r="O5520" i="2"/>
  <c r="O5521" i="2"/>
  <c r="O5522" i="2"/>
  <c r="O5523" i="2"/>
  <c r="O5524" i="2"/>
  <c r="O5525" i="2"/>
  <c r="O5526" i="2"/>
  <c r="O5527" i="2"/>
  <c r="O5528" i="2"/>
  <c r="O5529" i="2"/>
  <c r="O5530" i="2"/>
  <c r="O5531" i="2"/>
  <c r="O5532" i="2"/>
  <c r="O5533" i="2"/>
  <c r="O5534" i="2"/>
  <c r="O5535" i="2"/>
  <c r="O5536" i="2"/>
  <c r="O5537" i="2"/>
  <c r="O5538" i="2"/>
  <c r="O5539" i="2"/>
  <c r="O5540" i="2"/>
  <c r="O5541" i="2"/>
  <c r="O5542" i="2"/>
  <c r="O5543" i="2"/>
  <c r="O5544" i="2"/>
  <c r="O5545" i="2"/>
  <c r="O5546" i="2"/>
  <c r="O5547" i="2"/>
  <c r="O5548" i="2"/>
  <c r="O5549" i="2"/>
  <c r="O5550" i="2"/>
  <c r="O5551" i="2"/>
  <c r="O5552" i="2"/>
  <c r="O5553" i="2"/>
  <c r="O5554" i="2"/>
  <c r="O5555" i="2"/>
  <c r="O5556" i="2"/>
  <c r="O5557" i="2"/>
  <c r="O5558" i="2"/>
  <c r="O5559" i="2"/>
  <c r="O5560" i="2"/>
  <c r="O5561" i="2"/>
  <c r="O5562" i="2"/>
  <c r="O5563" i="2"/>
  <c r="O5564" i="2"/>
  <c r="O5565" i="2"/>
  <c r="O5566" i="2"/>
  <c r="O5567" i="2"/>
  <c r="O5568" i="2"/>
  <c r="O5569" i="2"/>
  <c r="O5570" i="2"/>
  <c r="O5571" i="2"/>
  <c r="O5572" i="2"/>
  <c r="O5573" i="2"/>
  <c r="O5574" i="2"/>
  <c r="O5575" i="2"/>
  <c r="O5576" i="2"/>
  <c r="O5577" i="2"/>
  <c r="O5578" i="2"/>
  <c r="O5579" i="2"/>
  <c r="O5580" i="2"/>
  <c r="O5581" i="2"/>
  <c r="O5582" i="2"/>
  <c r="O5583" i="2"/>
  <c r="O5584" i="2"/>
  <c r="O5585" i="2"/>
  <c r="O5586" i="2"/>
  <c r="O5587" i="2"/>
  <c r="O5588" i="2"/>
  <c r="O5589" i="2"/>
  <c r="O5590" i="2"/>
  <c r="O5591" i="2"/>
  <c r="O5592" i="2"/>
  <c r="O5593" i="2"/>
  <c r="O5594" i="2"/>
  <c r="O5595" i="2"/>
  <c r="O5596" i="2"/>
  <c r="O5597" i="2"/>
  <c r="O5598" i="2"/>
  <c r="O5599" i="2"/>
  <c r="O5600" i="2"/>
  <c r="O5601" i="2"/>
  <c r="O5602" i="2"/>
  <c r="O5603" i="2"/>
  <c r="O5604" i="2"/>
  <c r="O5605" i="2"/>
  <c r="O5606" i="2"/>
  <c r="O5607" i="2"/>
  <c r="O5608" i="2"/>
  <c r="O5609" i="2"/>
  <c r="O5610" i="2"/>
  <c r="O5611" i="2"/>
  <c r="O5612" i="2"/>
  <c r="O5613" i="2"/>
  <c r="O5614" i="2"/>
  <c r="O5615" i="2"/>
  <c r="O5616" i="2"/>
  <c r="O5617" i="2"/>
  <c r="O5618" i="2"/>
  <c r="O5619" i="2"/>
  <c r="O5620" i="2"/>
  <c r="O5621" i="2"/>
  <c r="O5622" i="2"/>
  <c r="O5623" i="2"/>
  <c r="O5624" i="2"/>
  <c r="O5625" i="2"/>
  <c r="O5626" i="2"/>
  <c r="O5627" i="2"/>
  <c r="O5628" i="2"/>
  <c r="O5629" i="2"/>
  <c r="O5630" i="2"/>
  <c r="O5631" i="2"/>
  <c r="O5632" i="2"/>
  <c r="O5633" i="2"/>
  <c r="O5634" i="2"/>
  <c r="O5635" i="2"/>
  <c r="O5636" i="2"/>
  <c r="O5637" i="2"/>
  <c r="O5638" i="2"/>
  <c r="O5639" i="2"/>
  <c r="O5640" i="2"/>
  <c r="O5641" i="2"/>
  <c r="O5642" i="2"/>
  <c r="O5643" i="2"/>
  <c r="O5644" i="2"/>
  <c r="O5645" i="2"/>
  <c r="O5646" i="2"/>
  <c r="O5647" i="2"/>
  <c r="O5648" i="2"/>
  <c r="O5649" i="2"/>
  <c r="O5650" i="2"/>
  <c r="O5651" i="2"/>
  <c r="O5652" i="2"/>
  <c r="O5653" i="2"/>
  <c r="O5654" i="2"/>
  <c r="O5655" i="2"/>
  <c r="O5656" i="2"/>
  <c r="O5657" i="2"/>
  <c r="O5658" i="2"/>
  <c r="O5659" i="2"/>
  <c r="O5660" i="2"/>
  <c r="O5661" i="2"/>
  <c r="O5662" i="2"/>
  <c r="O5663" i="2"/>
  <c r="O5664" i="2"/>
  <c r="O5665" i="2"/>
  <c r="O5666" i="2"/>
  <c r="O5667" i="2"/>
  <c r="O5668" i="2"/>
  <c r="O5669" i="2"/>
  <c r="O5670" i="2"/>
  <c r="O5671" i="2"/>
  <c r="O5672" i="2"/>
  <c r="O5673" i="2"/>
  <c r="O5674" i="2"/>
  <c r="O5675" i="2"/>
  <c r="O5676" i="2"/>
  <c r="O5677" i="2"/>
  <c r="O5678" i="2"/>
  <c r="O5679" i="2"/>
  <c r="O5680" i="2"/>
  <c r="O5681" i="2"/>
  <c r="O5682" i="2"/>
  <c r="O5683" i="2"/>
  <c r="O5684" i="2"/>
  <c r="O5685" i="2"/>
  <c r="O5686" i="2"/>
  <c r="O5687" i="2"/>
  <c r="O5688" i="2"/>
  <c r="O5689" i="2"/>
  <c r="O5690" i="2"/>
  <c r="O5691" i="2"/>
  <c r="O5692" i="2"/>
  <c r="O5693" i="2"/>
  <c r="O5694" i="2"/>
  <c r="O5695" i="2"/>
  <c r="O5696" i="2"/>
  <c r="O5697" i="2"/>
  <c r="O5698" i="2"/>
  <c r="O5699" i="2"/>
  <c r="O5700" i="2"/>
  <c r="O5701" i="2"/>
  <c r="O5702" i="2"/>
  <c r="O5703" i="2"/>
  <c r="O5704" i="2"/>
  <c r="O5705" i="2"/>
  <c r="O5706" i="2"/>
  <c r="O5707" i="2"/>
  <c r="O5708" i="2"/>
  <c r="O5709" i="2"/>
  <c r="O5710" i="2"/>
  <c r="O5711" i="2"/>
  <c r="O5712" i="2"/>
  <c r="O5713" i="2"/>
  <c r="O5714" i="2"/>
  <c r="O5715" i="2"/>
  <c r="O5716" i="2"/>
  <c r="O5717" i="2"/>
  <c r="O5718" i="2"/>
  <c r="O5719" i="2"/>
  <c r="O5720" i="2"/>
  <c r="O5721" i="2"/>
  <c r="O5722" i="2"/>
  <c r="O5723" i="2"/>
  <c r="O5724" i="2"/>
  <c r="O5725" i="2"/>
  <c r="O5726" i="2"/>
  <c r="O5727" i="2"/>
  <c r="O5728" i="2"/>
  <c r="O5729" i="2"/>
  <c r="O5730" i="2"/>
  <c r="O5731" i="2"/>
  <c r="O5732" i="2"/>
  <c r="O5733" i="2"/>
  <c r="O5734" i="2"/>
  <c r="O5735" i="2"/>
  <c r="O5736" i="2"/>
  <c r="O5737" i="2"/>
  <c r="O5738" i="2"/>
  <c r="O5739" i="2"/>
  <c r="O5740" i="2"/>
  <c r="O5741" i="2"/>
  <c r="O5742" i="2"/>
  <c r="O5743" i="2"/>
  <c r="O5744" i="2"/>
  <c r="O5745" i="2"/>
  <c r="O5746" i="2"/>
  <c r="O5747" i="2"/>
  <c r="O5748" i="2"/>
  <c r="O5749" i="2"/>
  <c r="O5750" i="2"/>
  <c r="O5751" i="2"/>
  <c r="O5752" i="2"/>
  <c r="O5753" i="2"/>
  <c r="O5754" i="2"/>
  <c r="O5755" i="2"/>
  <c r="O5756" i="2"/>
  <c r="O5757" i="2"/>
  <c r="O5758" i="2"/>
  <c r="O5759" i="2"/>
  <c r="O5760" i="2"/>
  <c r="O5761" i="2"/>
  <c r="O5762" i="2"/>
  <c r="O5763" i="2"/>
  <c r="O5764" i="2"/>
  <c r="O5765" i="2"/>
  <c r="O5766" i="2"/>
  <c r="O5767" i="2"/>
  <c r="O5768" i="2"/>
  <c r="O5769" i="2"/>
  <c r="O5770" i="2"/>
  <c r="O5771" i="2"/>
  <c r="O5772" i="2"/>
  <c r="O5773" i="2"/>
  <c r="O5774" i="2"/>
  <c r="O5775" i="2"/>
  <c r="O5776" i="2"/>
  <c r="O5777" i="2"/>
  <c r="O5778" i="2"/>
  <c r="O5779" i="2"/>
  <c r="O5780" i="2"/>
  <c r="O5781" i="2"/>
  <c r="O5782" i="2"/>
  <c r="O5783" i="2"/>
  <c r="O5784" i="2"/>
  <c r="O5785" i="2"/>
  <c r="O5786" i="2"/>
  <c r="O5787" i="2"/>
  <c r="O5788" i="2"/>
  <c r="O5789" i="2"/>
  <c r="O5790" i="2"/>
  <c r="O5791" i="2"/>
  <c r="O5792" i="2"/>
  <c r="O5793" i="2"/>
  <c r="O5794" i="2"/>
  <c r="O5795" i="2"/>
  <c r="O5796" i="2"/>
  <c r="O5797" i="2"/>
  <c r="O5798" i="2"/>
  <c r="O5799" i="2"/>
  <c r="O5800" i="2"/>
  <c r="O5801" i="2"/>
  <c r="O5802" i="2"/>
  <c r="O5803" i="2"/>
  <c r="O5804" i="2"/>
  <c r="O5805" i="2"/>
  <c r="O5806" i="2"/>
  <c r="O5807" i="2"/>
  <c r="O5808" i="2"/>
  <c r="O5809" i="2"/>
  <c r="O5810" i="2"/>
  <c r="O5811" i="2"/>
  <c r="O5812" i="2"/>
  <c r="O5813" i="2"/>
  <c r="O5814" i="2"/>
  <c r="O5815" i="2"/>
  <c r="O5816" i="2"/>
  <c r="O5817" i="2"/>
  <c r="O5818" i="2"/>
  <c r="O5819" i="2"/>
  <c r="O5820" i="2"/>
  <c r="O5821" i="2"/>
  <c r="O5822" i="2"/>
  <c r="O5823" i="2"/>
  <c r="O5824" i="2"/>
  <c r="O5825" i="2"/>
  <c r="O5826" i="2"/>
  <c r="O5827" i="2"/>
  <c r="O5828" i="2"/>
  <c r="O5829" i="2"/>
  <c r="O5830" i="2"/>
  <c r="O5831" i="2"/>
  <c r="O5832" i="2"/>
  <c r="O5833" i="2"/>
  <c r="O5834" i="2"/>
  <c r="O5835" i="2"/>
  <c r="O5836" i="2"/>
  <c r="O5837" i="2"/>
  <c r="O5838" i="2"/>
  <c r="O5839" i="2"/>
  <c r="O5840" i="2"/>
  <c r="O5841" i="2"/>
  <c r="O5842" i="2"/>
  <c r="O5843" i="2"/>
  <c r="O5844" i="2"/>
  <c r="O5845" i="2"/>
  <c r="O5846" i="2"/>
  <c r="O5847" i="2"/>
  <c r="O5848" i="2"/>
  <c r="O5849" i="2"/>
  <c r="O5850" i="2"/>
  <c r="O5851" i="2"/>
  <c r="O5852" i="2"/>
  <c r="O5853" i="2"/>
  <c r="O5854" i="2"/>
  <c r="O5855" i="2"/>
  <c r="O5856" i="2"/>
  <c r="O5857" i="2"/>
  <c r="O5858" i="2"/>
  <c r="O5859" i="2"/>
  <c r="O5860" i="2"/>
  <c r="O5861" i="2"/>
  <c r="O5862" i="2"/>
  <c r="O5863" i="2"/>
  <c r="O5864" i="2"/>
  <c r="O5865" i="2"/>
  <c r="O5866" i="2"/>
  <c r="O5867" i="2"/>
  <c r="O5868" i="2"/>
  <c r="O5869" i="2"/>
  <c r="O5870" i="2"/>
  <c r="O5871" i="2"/>
  <c r="O5872" i="2"/>
  <c r="O5873" i="2"/>
  <c r="O5874" i="2"/>
  <c r="O5875" i="2"/>
  <c r="O5876" i="2"/>
  <c r="O5877" i="2"/>
  <c r="O5878" i="2"/>
  <c r="O5879" i="2"/>
  <c r="O5880" i="2"/>
  <c r="O5881" i="2"/>
  <c r="O5882" i="2"/>
  <c r="O5883" i="2"/>
  <c r="O5884" i="2"/>
  <c r="O5885" i="2"/>
  <c r="O5886" i="2"/>
  <c r="O5887" i="2"/>
  <c r="O5888" i="2"/>
  <c r="O5889" i="2"/>
  <c r="O5890" i="2"/>
  <c r="O5891" i="2"/>
  <c r="O5892" i="2"/>
  <c r="O5893" i="2"/>
  <c r="O5894" i="2"/>
  <c r="O5895" i="2"/>
  <c r="O5896" i="2"/>
  <c r="O5897" i="2"/>
  <c r="O5898" i="2"/>
  <c r="O5899" i="2"/>
  <c r="O5900" i="2"/>
  <c r="O5901" i="2"/>
  <c r="O5902" i="2"/>
  <c r="O5903" i="2"/>
  <c r="O5904" i="2"/>
  <c r="O5905" i="2"/>
  <c r="O5906" i="2"/>
  <c r="O5907" i="2"/>
  <c r="O5908" i="2"/>
  <c r="O5909" i="2"/>
  <c r="O5910" i="2"/>
  <c r="O5911" i="2"/>
  <c r="O5912" i="2"/>
  <c r="O5913" i="2"/>
  <c r="O5914" i="2"/>
  <c r="O5915" i="2"/>
  <c r="O5916" i="2"/>
  <c r="O5917" i="2"/>
  <c r="O5918" i="2"/>
  <c r="O5919" i="2"/>
  <c r="O5920" i="2"/>
  <c r="O5921" i="2"/>
  <c r="O5922" i="2"/>
  <c r="O5923" i="2"/>
  <c r="O5924" i="2"/>
  <c r="O5925" i="2"/>
  <c r="O5926" i="2"/>
  <c r="O5927" i="2"/>
  <c r="O5928" i="2"/>
  <c r="O5929" i="2"/>
  <c r="O5930" i="2"/>
  <c r="O5931" i="2"/>
  <c r="O5932" i="2"/>
  <c r="O5933" i="2"/>
  <c r="O5934" i="2"/>
  <c r="O5935" i="2"/>
  <c r="O5936" i="2"/>
  <c r="O5937" i="2"/>
  <c r="O5938" i="2"/>
  <c r="O5939" i="2"/>
  <c r="O5940" i="2"/>
  <c r="O5941" i="2"/>
  <c r="O5942" i="2"/>
  <c r="O5943" i="2"/>
  <c r="O5944" i="2"/>
  <c r="O5945" i="2"/>
  <c r="O5946" i="2"/>
  <c r="O5947" i="2"/>
  <c r="O5948" i="2"/>
  <c r="O5949" i="2"/>
  <c r="O5950" i="2"/>
  <c r="O5951" i="2"/>
  <c r="O5952" i="2"/>
  <c r="O5953" i="2"/>
  <c r="O5954" i="2"/>
  <c r="O5955" i="2"/>
  <c r="O5956" i="2"/>
  <c r="O5957" i="2"/>
  <c r="O5958" i="2"/>
  <c r="O5959" i="2"/>
  <c r="O5960" i="2"/>
  <c r="O5961" i="2"/>
  <c r="O5962" i="2"/>
  <c r="O5963" i="2"/>
  <c r="O5964" i="2"/>
  <c r="O5965" i="2"/>
  <c r="O5966" i="2"/>
  <c r="O5967" i="2"/>
  <c r="O5968" i="2"/>
  <c r="O5969" i="2"/>
  <c r="O5970" i="2"/>
  <c r="O5971" i="2"/>
  <c r="O5972" i="2"/>
  <c r="O5973" i="2"/>
  <c r="O5974" i="2"/>
  <c r="O5975" i="2"/>
  <c r="O5976" i="2"/>
  <c r="O5977" i="2"/>
  <c r="O5978" i="2"/>
  <c r="O5979" i="2"/>
  <c r="O5980" i="2"/>
  <c r="O5981" i="2"/>
  <c r="O5982" i="2"/>
  <c r="O5983" i="2"/>
  <c r="O5984" i="2"/>
  <c r="O5985" i="2"/>
  <c r="O5986" i="2"/>
  <c r="O5987" i="2"/>
  <c r="O5988" i="2"/>
  <c r="O5989" i="2"/>
  <c r="O5990" i="2"/>
  <c r="O5991" i="2"/>
  <c r="O5992" i="2"/>
  <c r="O5993" i="2"/>
  <c r="O5994" i="2"/>
  <c r="O5995" i="2"/>
  <c r="O5996" i="2"/>
  <c r="O5997" i="2"/>
  <c r="O5998" i="2"/>
  <c r="O5999" i="2"/>
  <c r="O6000" i="2"/>
  <c r="O6001" i="2"/>
  <c r="O6002" i="2"/>
  <c r="O6003" i="2"/>
  <c r="O6004" i="2"/>
  <c r="O6005" i="2"/>
  <c r="O6006" i="2"/>
  <c r="O6007" i="2"/>
  <c r="O6008" i="2"/>
  <c r="O6009" i="2"/>
  <c r="O6010" i="2"/>
  <c r="O6011" i="2"/>
  <c r="O6012" i="2"/>
  <c r="O6013" i="2"/>
  <c r="O6014" i="2"/>
  <c r="O6015" i="2"/>
  <c r="O6016" i="2"/>
  <c r="O6017" i="2"/>
  <c r="O6018" i="2"/>
  <c r="O6019" i="2"/>
  <c r="O6020" i="2"/>
  <c r="O6021" i="2"/>
  <c r="O6022" i="2"/>
  <c r="O6023" i="2"/>
  <c r="O6024" i="2"/>
  <c r="O6025" i="2"/>
  <c r="O6026" i="2"/>
  <c r="O6027" i="2"/>
  <c r="O6028" i="2"/>
  <c r="O6029" i="2"/>
  <c r="O6030" i="2"/>
  <c r="O6031" i="2"/>
  <c r="O6032" i="2"/>
  <c r="O6033" i="2"/>
  <c r="O6034" i="2"/>
  <c r="O6035" i="2"/>
  <c r="O6036" i="2"/>
  <c r="O6037" i="2"/>
  <c r="O6038" i="2"/>
  <c r="O6039" i="2"/>
  <c r="O6040" i="2"/>
  <c r="O6041" i="2"/>
  <c r="O6042" i="2"/>
  <c r="O6043" i="2"/>
  <c r="O6044" i="2"/>
  <c r="O6045" i="2"/>
  <c r="O6046" i="2"/>
  <c r="O6047" i="2"/>
  <c r="O6048" i="2"/>
  <c r="O6049" i="2"/>
  <c r="O6050" i="2"/>
  <c r="O6051" i="2"/>
  <c r="O6052" i="2"/>
  <c r="O6053" i="2"/>
  <c r="O6054" i="2"/>
  <c r="O6055" i="2"/>
  <c r="O6056" i="2"/>
  <c r="O6057" i="2"/>
  <c r="O6058" i="2"/>
  <c r="O6059" i="2"/>
  <c r="O6060" i="2"/>
  <c r="O6061" i="2"/>
  <c r="O6062" i="2"/>
  <c r="O6063" i="2"/>
  <c r="O6064" i="2"/>
  <c r="O6065" i="2"/>
  <c r="O6066" i="2"/>
  <c r="O6067" i="2"/>
  <c r="O6068" i="2"/>
  <c r="O6069" i="2"/>
  <c r="O6070" i="2"/>
  <c r="O6071" i="2"/>
  <c r="O6072" i="2"/>
  <c r="O6073" i="2"/>
  <c r="O6074" i="2"/>
  <c r="O6075" i="2"/>
  <c r="O6076" i="2"/>
  <c r="O6077" i="2"/>
  <c r="O6078" i="2"/>
  <c r="O6079" i="2"/>
  <c r="O6080" i="2"/>
  <c r="O6081" i="2"/>
  <c r="O6082" i="2"/>
  <c r="O6083" i="2"/>
  <c r="O6084" i="2"/>
  <c r="O6085" i="2"/>
  <c r="O6086" i="2"/>
  <c r="O6087" i="2"/>
  <c r="O6088" i="2"/>
  <c r="O6089" i="2"/>
  <c r="O6090" i="2"/>
  <c r="O6091" i="2"/>
  <c r="O6092" i="2"/>
  <c r="O6093" i="2"/>
  <c r="O6094" i="2"/>
  <c r="O6095" i="2"/>
  <c r="O6096" i="2"/>
  <c r="O6097" i="2"/>
  <c r="O6098" i="2"/>
  <c r="O6099" i="2"/>
  <c r="O6100" i="2"/>
  <c r="O6101" i="2"/>
  <c r="O6102" i="2"/>
  <c r="O6103" i="2"/>
  <c r="O6104" i="2"/>
  <c r="O6105" i="2"/>
  <c r="O6106" i="2"/>
  <c r="O6107" i="2"/>
  <c r="O6108" i="2"/>
  <c r="O6109" i="2"/>
  <c r="O6110" i="2"/>
  <c r="O6111" i="2"/>
  <c r="O6112" i="2"/>
  <c r="O6113" i="2"/>
  <c r="O6114" i="2"/>
  <c r="O6115" i="2"/>
  <c r="O6116" i="2"/>
  <c r="O6117" i="2"/>
  <c r="O6118" i="2"/>
  <c r="O6119" i="2"/>
  <c r="O6120" i="2"/>
  <c r="O6121" i="2"/>
  <c r="O6122" i="2"/>
  <c r="O6123" i="2"/>
  <c r="O6124" i="2"/>
  <c r="O6125" i="2"/>
  <c r="O6126" i="2"/>
  <c r="O6127" i="2"/>
  <c r="O6128" i="2"/>
  <c r="O6129" i="2"/>
  <c r="O6130" i="2"/>
  <c r="O6131" i="2"/>
  <c r="O6132" i="2"/>
  <c r="O6133" i="2"/>
  <c r="O6134" i="2"/>
  <c r="O6135" i="2"/>
  <c r="O6136" i="2"/>
  <c r="O6137" i="2"/>
  <c r="O6138" i="2"/>
  <c r="O6139" i="2"/>
  <c r="O6140" i="2"/>
  <c r="O6141" i="2"/>
  <c r="O6142" i="2"/>
  <c r="O6143" i="2"/>
  <c r="O6144" i="2"/>
  <c r="O6145" i="2"/>
  <c r="O6146" i="2"/>
  <c r="O6147" i="2"/>
  <c r="O6148" i="2"/>
  <c r="O6149" i="2"/>
  <c r="O6150" i="2"/>
  <c r="O6151" i="2"/>
  <c r="O6152" i="2"/>
  <c r="O6153" i="2"/>
  <c r="O6154" i="2"/>
  <c r="O6155" i="2"/>
  <c r="O6156" i="2"/>
  <c r="O6157" i="2"/>
  <c r="O6158" i="2"/>
  <c r="O6159" i="2"/>
  <c r="O6160" i="2"/>
  <c r="O6161" i="2"/>
  <c r="O6162" i="2"/>
  <c r="O6163" i="2"/>
  <c r="O6164" i="2"/>
  <c r="O6165" i="2"/>
  <c r="O6166" i="2"/>
  <c r="O6167" i="2"/>
  <c r="O6168" i="2"/>
  <c r="O6169" i="2"/>
  <c r="O6170" i="2"/>
  <c r="O6171" i="2"/>
  <c r="O6172" i="2"/>
  <c r="O6173" i="2"/>
  <c r="O6174" i="2"/>
  <c r="O6175" i="2"/>
  <c r="O6176" i="2"/>
  <c r="O6177" i="2"/>
  <c r="O6178" i="2"/>
  <c r="O6179" i="2"/>
  <c r="O6180" i="2"/>
  <c r="O6181" i="2"/>
  <c r="O6182" i="2"/>
  <c r="O6183" i="2"/>
  <c r="O6184" i="2"/>
  <c r="O6185" i="2"/>
  <c r="O6186" i="2"/>
  <c r="O6187" i="2"/>
  <c r="O6188" i="2"/>
  <c r="O6189" i="2"/>
  <c r="O6190" i="2"/>
  <c r="O6191" i="2"/>
  <c r="O6192" i="2"/>
  <c r="O6193" i="2"/>
  <c r="O6194" i="2"/>
  <c r="O6195" i="2"/>
  <c r="O6196" i="2"/>
  <c r="O6197" i="2"/>
  <c r="O6198" i="2"/>
  <c r="O6199" i="2"/>
  <c r="O6200" i="2"/>
  <c r="O6201" i="2"/>
  <c r="O6202" i="2"/>
  <c r="O6203" i="2"/>
  <c r="O6204" i="2"/>
  <c r="O6205" i="2"/>
  <c r="O6206" i="2"/>
  <c r="O6207" i="2"/>
  <c r="O6208" i="2"/>
  <c r="O6209" i="2"/>
  <c r="O6210" i="2"/>
  <c r="O6211" i="2"/>
  <c r="O6212" i="2"/>
  <c r="O6213" i="2"/>
  <c r="O6214" i="2"/>
  <c r="O6215" i="2"/>
  <c r="O6216" i="2"/>
  <c r="O6217" i="2"/>
  <c r="O6218" i="2"/>
  <c r="O6219" i="2"/>
  <c r="O6220" i="2"/>
  <c r="O6221" i="2"/>
  <c r="O6222" i="2"/>
  <c r="O6223" i="2"/>
  <c r="O6224" i="2"/>
  <c r="O6225" i="2"/>
  <c r="O6226" i="2"/>
  <c r="O6227" i="2"/>
  <c r="O6228" i="2"/>
  <c r="O6229" i="2"/>
  <c r="O6230" i="2"/>
  <c r="O6231" i="2"/>
  <c r="O6232" i="2"/>
  <c r="O6233" i="2"/>
  <c r="O6234" i="2"/>
  <c r="O6235" i="2"/>
  <c r="O6236" i="2"/>
  <c r="O6237" i="2"/>
  <c r="O6238" i="2"/>
  <c r="O6239" i="2"/>
  <c r="O6240" i="2"/>
  <c r="O6241" i="2"/>
  <c r="O6242" i="2"/>
  <c r="O6243" i="2"/>
  <c r="O6244" i="2"/>
  <c r="O6245" i="2"/>
  <c r="O6246" i="2"/>
  <c r="O6247" i="2"/>
  <c r="O6248" i="2"/>
  <c r="O6249" i="2"/>
  <c r="O6250" i="2"/>
  <c r="O6251" i="2"/>
  <c r="O6252" i="2"/>
  <c r="O6253" i="2"/>
  <c r="O6254" i="2"/>
  <c r="O6255" i="2"/>
  <c r="O6256" i="2"/>
  <c r="O6257" i="2"/>
  <c r="O6258" i="2"/>
  <c r="O6259" i="2"/>
  <c r="O6260" i="2"/>
  <c r="O6261" i="2"/>
  <c r="O6262" i="2"/>
  <c r="O6263" i="2"/>
  <c r="O6264" i="2"/>
  <c r="O6265" i="2"/>
  <c r="O6266" i="2"/>
  <c r="O6267" i="2"/>
  <c r="O6268" i="2"/>
  <c r="O6269" i="2"/>
  <c r="O6270" i="2"/>
  <c r="O6271" i="2"/>
  <c r="O6272" i="2"/>
  <c r="O6273" i="2"/>
  <c r="O6274" i="2"/>
  <c r="O6275" i="2"/>
  <c r="O6276" i="2"/>
  <c r="O6277" i="2"/>
  <c r="O6278" i="2"/>
  <c r="O6279" i="2"/>
  <c r="O6280" i="2"/>
  <c r="O6281" i="2"/>
  <c r="O6282" i="2"/>
  <c r="O6283" i="2"/>
  <c r="O6284" i="2"/>
  <c r="O6285" i="2"/>
  <c r="O6286" i="2"/>
  <c r="O6287" i="2"/>
  <c r="O6288" i="2"/>
  <c r="O6289" i="2"/>
  <c r="O6290" i="2"/>
  <c r="O6291" i="2"/>
  <c r="O6292" i="2"/>
  <c r="O6293" i="2"/>
  <c r="O6294" i="2"/>
  <c r="O6295" i="2"/>
  <c r="O6296" i="2"/>
  <c r="O6297" i="2"/>
  <c r="O6298" i="2"/>
  <c r="O6299" i="2"/>
  <c r="O6300" i="2"/>
  <c r="O6301" i="2"/>
  <c r="O6302" i="2"/>
  <c r="O6303" i="2"/>
  <c r="O6304" i="2"/>
  <c r="O6305" i="2"/>
  <c r="O6306" i="2"/>
  <c r="O6307" i="2"/>
  <c r="O6308" i="2"/>
  <c r="O6309" i="2"/>
  <c r="O6310" i="2"/>
  <c r="O6311" i="2"/>
  <c r="O6312" i="2"/>
  <c r="O6313" i="2"/>
  <c r="O6314" i="2"/>
  <c r="O6315" i="2"/>
  <c r="O6316" i="2"/>
  <c r="O6317" i="2"/>
  <c r="O6318" i="2"/>
  <c r="O6319" i="2"/>
  <c r="O6320" i="2"/>
  <c r="O6321" i="2"/>
  <c r="O6322" i="2"/>
  <c r="O6323" i="2"/>
  <c r="O6324" i="2"/>
  <c r="O6325" i="2"/>
  <c r="O6326" i="2"/>
  <c r="O6327" i="2"/>
  <c r="O6328" i="2"/>
  <c r="O6329" i="2"/>
  <c r="O6330" i="2"/>
  <c r="O6331" i="2"/>
  <c r="O6332" i="2"/>
  <c r="O6333" i="2"/>
  <c r="O6334" i="2"/>
  <c r="O6335" i="2"/>
  <c r="O6336" i="2"/>
  <c r="O6337" i="2"/>
  <c r="O6338" i="2"/>
  <c r="O6339" i="2"/>
  <c r="O6340" i="2"/>
  <c r="O6341" i="2"/>
  <c r="O6342" i="2"/>
  <c r="O6343" i="2"/>
  <c r="O6344" i="2"/>
  <c r="O6345" i="2"/>
  <c r="O6346" i="2"/>
  <c r="O6347" i="2"/>
  <c r="O6348" i="2"/>
  <c r="O6349" i="2"/>
  <c r="O6350" i="2"/>
  <c r="O6351" i="2"/>
  <c r="O6352" i="2"/>
  <c r="O6353" i="2"/>
  <c r="O6354" i="2"/>
  <c r="O6355" i="2"/>
  <c r="O6356" i="2"/>
  <c r="O6357" i="2"/>
  <c r="O6358" i="2"/>
  <c r="O6359" i="2"/>
  <c r="O6360" i="2"/>
  <c r="O6361" i="2"/>
  <c r="O6362" i="2"/>
  <c r="O6363" i="2"/>
  <c r="O6364" i="2"/>
  <c r="O6365" i="2"/>
  <c r="O6366" i="2"/>
  <c r="O6367" i="2"/>
  <c r="O6368" i="2"/>
  <c r="O6369" i="2"/>
  <c r="O6370" i="2"/>
  <c r="O6371" i="2"/>
  <c r="O6372" i="2"/>
  <c r="O6373" i="2"/>
  <c r="O6374" i="2"/>
  <c r="O6375" i="2"/>
  <c r="O6376" i="2"/>
  <c r="O6377" i="2"/>
  <c r="O6378" i="2"/>
  <c r="O6379" i="2"/>
  <c r="O6380" i="2"/>
  <c r="O6381" i="2"/>
  <c r="O6382" i="2"/>
  <c r="O6383" i="2"/>
  <c r="O6384" i="2"/>
  <c r="O6385" i="2"/>
  <c r="O6386" i="2"/>
  <c r="O6387" i="2"/>
  <c r="O6388" i="2"/>
  <c r="O6389" i="2"/>
  <c r="O6390" i="2"/>
  <c r="O6391" i="2"/>
  <c r="O6392" i="2"/>
  <c r="O6393" i="2"/>
  <c r="O6394" i="2"/>
  <c r="O6395" i="2"/>
  <c r="O6396" i="2"/>
  <c r="O6397" i="2"/>
  <c r="O6398" i="2"/>
  <c r="O6399" i="2"/>
  <c r="O6400" i="2"/>
  <c r="O6401" i="2"/>
  <c r="O6402" i="2"/>
  <c r="O6403" i="2"/>
  <c r="O6404" i="2"/>
  <c r="O6405" i="2"/>
  <c r="O6406" i="2"/>
  <c r="O6407" i="2"/>
  <c r="O6408" i="2"/>
  <c r="O6409" i="2"/>
  <c r="O6410" i="2"/>
  <c r="O6411" i="2"/>
  <c r="O6412" i="2"/>
  <c r="O6413" i="2"/>
  <c r="O6414" i="2"/>
  <c r="O6415" i="2"/>
  <c r="O6416" i="2"/>
  <c r="O6417" i="2"/>
  <c r="O6418" i="2"/>
  <c r="O6419" i="2"/>
  <c r="O6420" i="2"/>
  <c r="O6421" i="2"/>
  <c r="O6422" i="2"/>
  <c r="O6423" i="2"/>
  <c r="O6424" i="2"/>
  <c r="O6425" i="2"/>
  <c r="O6426" i="2"/>
  <c r="O6427" i="2"/>
  <c r="O6428" i="2"/>
  <c r="O6429" i="2"/>
  <c r="O6430" i="2"/>
  <c r="O6431" i="2"/>
  <c r="O6432" i="2"/>
  <c r="O6433" i="2"/>
  <c r="O6434" i="2"/>
  <c r="O6435" i="2"/>
  <c r="O6436" i="2"/>
  <c r="O6437" i="2"/>
  <c r="O6438" i="2"/>
  <c r="O6439" i="2"/>
  <c r="O6440" i="2"/>
  <c r="O6441" i="2"/>
  <c r="O6442" i="2"/>
  <c r="O6443" i="2"/>
  <c r="O6444" i="2"/>
  <c r="O6445" i="2"/>
  <c r="O6446" i="2"/>
  <c r="O6447" i="2"/>
  <c r="O6448" i="2"/>
  <c r="O6449" i="2"/>
  <c r="O6450" i="2"/>
  <c r="O6451" i="2"/>
  <c r="O6452" i="2"/>
  <c r="O6453" i="2"/>
  <c r="O6454" i="2"/>
  <c r="O6455" i="2"/>
  <c r="O6456" i="2"/>
  <c r="O6457" i="2"/>
  <c r="O6458" i="2"/>
  <c r="O6459" i="2"/>
  <c r="O6460" i="2"/>
  <c r="O6461" i="2"/>
  <c r="O6462" i="2"/>
  <c r="O6463" i="2"/>
  <c r="O6464" i="2"/>
  <c r="O6465" i="2"/>
  <c r="O6466" i="2"/>
  <c r="O6467" i="2"/>
  <c r="O6468" i="2"/>
  <c r="O6469" i="2"/>
  <c r="O6470" i="2"/>
  <c r="O6471" i="2"/>
  <c r="O6472" i="2"/>
  <c r="O6473" i="2"/>
  <c r="O6474" i="2"/>
  <c r="O6475" i="2"/>
  <c r="O6476" i="2"/>
  <c r="O6477" i="2"/>
  <c r="O6478" i="2"/>
  <c r="O6479" i="2"/>
  <c r="O6480" i="2"/>
  <c r="O6481" i="2"/>
  <c r="O6482" i="2"/>
  <c r="O6483" i="2"/>
  <c r="O6484" i="2"/>
  <c r="O6485" i="2"/>
  <c r="O6486" i="2"/>
  <c r="O6487" i="2"/>
  <c r="O6488" i="2"/>
  <c r="O6489" i="2"/>
  <c r="O6490" i="2"/>
  <c r="O6491" i="2"/>
  <c r="O6492" i="2"/>
  <c r="O6493" i="2"/>
  <c r="O6494" i="2"/>
  <c r="O6495" i="2"/>
  <c r="O6496" i="2"/>
  <c r="O6497" i="2"/>
  <c r="O6498" i="2"/>
  <c r="O6499" i="2"/>
  <c r="O6500" i="2"/>
  <c r="O6501" i="2"/>
  <c r="O6502" i="2"/>
  <c r="O6503" i="2"/>
  <c r="O6504" i="2"/>
  <c r="O6505" i="2"/>
  <c r="O6506" i="2"/>
  <c r="O6507" i="2"/>
  <c r="O6508" i="2"/>
  <c r="O6509" i="2"/>
  <c r="O6510" i="2"/>
  <c r="O6511" i="2"/>
  <c r="O6512" i="2"/>
  <c r="O6513" i="2"/>
  <c r="O6514" i="2"/>
  <c r="O6515" i="2"/>
  <c r="O6516" i="2"/>
  <c r="O6517" i="2"/>
  <c r="O6518" i="2"/>
  <c r="O6519" i="2"/>
  <c r="O6520" i="2"/>
  <c r="O6521" i="2"/>
  <c r="O6522" i="2"/>
  <c r="O6523" i="2"/>
  <c r="O6524" i="2"/>
  <c r="O6525" i="2"/>
  <c r="O6526" i="2"/>
  <c r="O6527" i="2"/>
  <c r="O6528" i="2"/>
  <c r="O6529" i="2"/>
  <c r="O6530" i="2"/>
  <c r="O6531" i="2"/>
  <c r="O6532" i="2"/>
  <c r="O6533" i="2"/>
  <c r="O6534" i="2"/>
  <c r="O6535" i="2"/>
  <c r="O6536" i="2"/>
  <c r="O6537" i="2"/>
  <c r="O6538" i="2"/>
  <c r="O6539" i="2"/>
  <c r="O6540" i="2"/>
  <c r="O6541" i="2"/>
  <c r="O6542" i="2"/>
  <c r="O6543" i="2"/>
  <c r="O6544" i="2"/>
  <c r="O6545" i="2"/>
  <c r="O6546" i="2"/>
  <c r="O6547" i="2"/>
  <c r="O6548" i="2"/>
  <c r="O6549" i="2"/>
  <c r="O6550" i="2"/>
  <c r="O6551" i="2"/>
  <c r="O6552" i="2"/>
  <c r="O6553" i="2"/>
  <c r="O6554" i="2"/>
  <c r="O6555" i="2"/>
  <c r="O6556" i="2"/>
  <c r="O6557" i="2"/>
  <c r="O6558" i="2"/>
  <c r="O6559" i="2"/>
  <c r="O6560" i="2"/>
  <c r="O6561" i="2"/>
  <c r="O6562" i="2"/>
  <c r="O6563" i="2"/>
  <c r="O6564" i="2"/>
  <c r="O6565" i="2"/>
  <c r="O6566" i="2"/>
  <c r="O6567" i="2"/>
  <c r="O6568" i="2"/>
  <c r="O6569" i="2"/>
  <c r="O6570" i="2"/>
  <c r="O6571" i="2"/>
  <c r="O6572" i="2"/>
  <c r="O6573" i="2"/>
  <c r="O6574" i="2"/>
  <c r="O6575" i="2"/>
  <c r="O6576" i="2"/>
  <c r="O6577" i="2"/>
  <c r="O6578" i="2"/>
  <c r="O6579" i="2"/>
  <c r="O6580" i="2"/>
  <c r="O6581" i="2"/>
  <c r="O6582" i="2"/>
  <c r="O6583" i="2"/>
  <c r="O6584" i="2"/>
  <c r="O6585" i="2"/>
  <c r="O6586" i="2"/>
  <c r="O6587" i="2"/>
  <c r="O6588" i="2"/>
  <c r="O6589" i="2"/>
  <c r="O6590" i="2"/>
  <c r="O6591" i="2"/>
  <c r="O6592" i="2"/>
  <c r="O6593" i="2"/>
  <c r="O6594" i="2"/>
  <c r="O6595" i="2"/>
  <c r="O6596" i="2"/>
  <c r="O6597" i="2"/>
  <c r="O6598" i="2"/>
  <c r="O6599" i="2"/>
  <c r="O6600" i="2"/>
  <c r="O6601" i="2"/>
  <c r="O6602" i="2"/>
  <c r="O6603" i="2"/>
  <c r="O6604" i="2"/>
  <c r="O6605" i="2"/>
  <c r="O6606" i="2"/>
  <c r="O6607" i="2"/>
  <c r="O6608" i="2"/>
  <c r="O6609" i="2"/>
  <c r="O6610" i="2"/>
  <c r="O6611" i="2"/>
  <c r="O6612" i="2"/>
  <c r="O6613" i="2"/>
  <c r="O6614" i="2"/>
  <c r="O6615" i="2"/>
  <c r="O6616" i="2"/>
  <c r="O6617" i="2"/>
  <c r="O6618" i="2"/>
  <c r="O6619" i="2"/>
  <c r="O6620" i="2"/>
  <c r="O6621" i="2"/>
  <c r="O6622" i="2"/>
  <c r="O6623" i="2"/>
  <c r="O6624" i="2"/>
  <c r="O6625" i="2"/>
  <c r="O6626" i="2"/>
  <c r="O6627" i="2"/>
  <c r="O6628" i="2"/>
  <c r="O6629" i="2"/>
  <c r="O6630" i="2"/>
  <c r="O6631" i="2"/>
  <c r="O6632" i="2"/>
  <c r="O6633" i="2"/>
  <c r="O6634" i="2"/>
  <c r="O6635" i="2"/>
  <c r="O6636" i="2"/>
  <c r="O6637" i="2"/>
  <c r="O6638" i="2"/>
  <c r="O6639" i="2"/>
  <c r="O6640" i="2"/>
  <c r="O6641" i="2"/>
  <c r="O6642" i="2"/>
  <c r="O6643" i="2"/>
  <c r="O6644" i="2"/>
  <c r="O6645" i="2"/>
  <c r="O6646" i="2"/>
  <c r="O6647" i="2"/>
  <c r="O6648" i="2"/>
  <c r="O6649" i="2"/>
  <c r="O6650" i="2"/>
  <c r="O6651" i="2"/>
  <c r="O6652" i="2"/>
  <c r="O6653" i="2"/>
  <c r="O6654" i="2"/>
  <c r="O6655" i="2"/>
  <c r="O6656" i="2"/>
  <c r="O6657" i="2"/>
  <c r="O6658" i="2"/>
  <c r="O6659" i="2"/>
  <c r="O6660" i="2"/>
  <c r="O6661" i="2"/>
  <c r="O6662" i="2"/>
  <c r="O6663" i="2"/>
  <c r="O6664" i="2"/>
  <c r="O6665" i="2"/>
  <c r="O6666" i="2"/>
  <c r="O6667" i="2"/>
  <c r="O6668" i="2"/>
  <c r="O6669" i="2"/>
  <c r="O6670" i="2"/>
  <c r="O6671" i="2"/>
  <c r="O6672" i="2"/>
  <c r="O6673" i="2"/>
  <c r="O6674" i="2"/>
  <c r="O6675" i="2"/>
  <c r="O6676" i="2"/>
  <c r="O6677" i="2"/>
  <c r="O6678" i="2"/>
  <c r="O6679" i="2"/>
  <c r="O6680" i="2"/>
  <c r="O6681" i="2"/>
  <c r="O6682" i="2"/>
  <c r="O6683" i="2"/>
  <c r="O6684" i="2"/>
  <c r="O6685" i="2"/>
  <c r="O6686" i="2"/>
  <c r="O6687" i="2"/>
  <c r="O6688" i="2"/>
  <c r="O6689" i="2"/>
  <c r="O6690" i="2"/>
  <c r="O6691" i="2"/>
  <c r="O6692" i="2"/>
  <c r="O6693" i="2"/>
  <c r="O6694" i="2"/>
  <c r="O6695" i="2"/>
  <c r="O6696" i="2"/>
  <c r="O6697" i="2"/>
  <c r="O6698" i="2"/>
  <c r="O6699" i="2"/>
  <c r="O6700" i="2"/>
  <c r="O6701" i="2"/>
  <c r="O6702" i="2"/>
  <c r="O6703" i="2"/>
  <c r="O6704" i="2"/>
  <c r="O6705" i="2"/>
  <c r="O6706" i="2"/>
  <c r="O6707" i="2"/>
  <c r="O6708" i="2"/>
  <c r="O6709" i="2"/>
  <c r="O6710" i="2"/>
  <c r="O6711" i="2"/>
  <c r="O6712" i="2"/>
  <c r="O6713" i="2"/>
  <c r="O6714" i="2"/>
  <c r="O6715" i="2"/>
  <c r="O6716" i="2"/>
  <c r="O6717" i="2"/>
  <c r="O6718" i="2"/>
  <c r="O6719" i="2"/>
  <c r="O6720" i="2"/>
  <c r="O6721" i="2"/>
  <c r="O6722" i="2"/>
  <c r="O6723" i="2"/>
  <c r="O6724" i="2"/>
  <c r="O6725" i="2"/>
  <c r="O6726" i="2"/>
  <c r="O6727" i="2"/>
  <c r="O6728" i="2"/>
  <c r="O6729" i="2"/>
  <c r="O6730" i="2"/>
  <c r="O6731" i="2"/>
  <c r="O6732" i="2"/>
  <c r="O6733" i="2"/>
  <c r="O6734" i="2"/>
  <c r="O6735" i="2"/>
  <c r="O6736" i="2"/>
  <c r="O6737" i="2"/>
  <c r="O6738" i="2"/>
  <c r="O6739" i="2"/>
  <c r="O6740" i="2"/>
  <c r="O6741" i="2"/>
  <c r="O6742" i="2"/>
  <c r="O6743" i="2"/>
  <c r="O6744" i="2"/>
  <c r="O6745" i="2"/>
  <c r="O6746" i="2"/>
  <c r="O6747" i="2"/>
  <c r="O6748" i="2"/>
  <c r="O6749" i="2"/>
  <c r="O6750" i="2"/>
  <c r="O6751" i="2"/>
  <c r="O6752" i="2"/>
  <c r="O6753" i="2"/>
  <c r="O6754" i="2"/>
  <c r="O6755" i="2"/>
  <c r="O6756" i="2"/>
  <c r="O6757" i="2"/>
  <c r="O6758" i="2"/>
  <c r="O6759" i="2"/>
  <c r="O6760" i="2"/>
  <c r="O6761" i="2"/>
  <c r="O6762" i="2"/>
  <c r="O6763" i="2"/>
  <c r="O6764" i="2"/>
  <c r="O6765" i="2"/>
  <c r="O6766" i="2"/>
  <c r="O6767" i="2"/>
  <c r="O6768" i="2"/>
  <c r="O6769" i="2"/>
  <c r="O6770" i="2"/>
  <c r="O6771" i="2"/>
  <c r="O6772" i="2"/>
  <c r="O6773" i="2"/>
  <c r="O6774" i="2"/>
  <c r="O6775" i="2"/>
  <c r="O6776" i="2"/>
  <c r="O6777" i="2"/>
  <c r="O6778" i="2"/>
  <c r="O6779" i="2"/>
  <c r="O6780" i="2"/>
  <c r="O6781" i="2"/>
  <c r="O6782" i="2"/>
  <c r="O6783" i="2"/>
  <c r="O6784" i="2"/>
  <c r="O6785" i="2"/>
  <c r="O6786" i="2"/>
  <c r="O6787" i="2"/>
  <c r="O6788" i="2"/>
  <c r="O6789" i="2"/>
  <c r="O6790" i="2"/>
  <c r="O6791" i="2"/>
  <c r="O6792" i="2"/>
  <c r="O6793" i="2"/>
  <c r="O6794" i="2"/>
  <c r="O6795" i="2"/>
  <c r="O6796" i="2"/>
  <c r="O6797" i="2"/>
  <c r="O6798" i="2"/>
  <c r="O6799" i="2"/>
  <c r="O6800" i="2"/>
  <c r="O6801" i="2"/>
  <c r="O6802" i="2"/>
  <c r="O6803" i="2"/>
  <c r="O6804" i="2"/>
  <c r="O6805" i="2"/>
  <c r="O6806" i="2"/>
  <c r="O6807" i="2"/>
  <c r="O6808" i="2"/>
  <c r="O6809" i="2"/>
  <c r="O6810" i="2"/>
  <c r="O6811" i="2"/>
  <c r="O6812" i="2"/>
  <c r="O6813" i="2"/>
  <c r="O6814" i="2"/>
  <c r="O6815" i="2"/>
  <c r="O6816" i="2"/>
  <c r="O6817" i="2"/>
  <c r="O6818" i="2"/>
  <c r="O6819" i="2"/>
  <c r="O6820" i="2"/>
  <c r="O6821" i="2"/>
  <c r="O6822" i="2"/>
  <c r="O6823" i="2"/>
  <c r="O6824" i="2"/>
  <c r="O6825" i="2"/>
  <c r="O6826" i="2"/>
  <c r="O6827" i="2"/>
  <c r="O6828" i="2"/>
  <c r="O6829" i="2"/>
  <c r="O6830" i="2"/>
  <c r="O6831" i="2"/>
  <c r="O6832" i="2"/>
  <c r="O6833" i="2"/>
  <c r="O6834" i="2"/>
  <c r="O6835" i="2"/>
  <c r="O6836" i="2"/>
  <c r="O6837" i="2"/>
  <c r="O6838" i="2"/>
  <c r="O6839" i="2"/>
  <c r="O6840" i="2"/>
  <c r="O6841" i="2"/>
  <c r="O6842" i="2"/>
  <c r="O6843" i="2"/>
  <c r="O6844" i="2"/>
  <c r="O6845" i="2"/>
  <c r="O6846" i="2"/>
  <c r="O6847" i="2"/>
  <c r="O6848" i="2"/>
  <c r="O6849" i="2"/>
  <c r="O6850" i="2"/>
  <c r="O6851" i="2"/>
  <c r="O6852" i="2"/>
  <c r="O6853" i="2"/>
  <c r="O6854" i="2"/>
  <c r="O6855" i="2"/>
  <c r="O6856" i="2"/>
  <c r="O6857" i="2"/>
  <c r="O6858" i="2"/>
  <c r="O6859" i="2"/>
  <c r="O6860" i="2"/>
  <c r="O6861" i="2"/>
  <c r="O6862" i="2"/>
  <c r="O6863" i="2"/>
  <c r="O6864" i="2"/>
  <c r="O6865" i="2"/>
  <c r="O6866" i="2"/>
  <c r="O6867" i="2"/>
  <c r="O6868" i="2"/>
  <c r="O6869" i="2"/>
  <c r="O6870" i="2"/>
  <c r="O6871" i="2"/>
  <c r="O6872" i="2"/>
  <c r="O6873" i="2"/>
  <c r="O6874" i="2"/>
  <c r="O6875" i="2"/>
  <c r="O6876" i="2"/>
  <c r="O6877" i="2"/>
  <c r="O6878" i="2"/>
  <c r="O6879" i="2"/>
  <c r="O6880" i="2"/>
  <c r="O6881" i="2"/>
  <c r="O6882" i="2"/>
  <c r="O6883" i="2"/>
  <c r="O6884" i="2"/>
  <c r="O6885" i="2"/>
  <c r="O6886" i="2"/>
  <c r="O6887" i="2"/>
  <c r="O6888" i="2"/>
  <c r="O6889" i="2"/>
  <c r="O6890" i="2"/>
  <c r="O6891" i="2"/>
  <c r="O6892" i="2"/>
  <c r="O6893" i="2"/>
  <c r="O6894" i="2"/>
  <c r="O6895" i="2"/>
  <c r="O6896" i="2"/>
  <c r="O6897" i="2"/>
  <c r="O6898" i="2"/>
  <c r="O6899" i="2"/>
  <c r="O6900" i="2"/>
  <c r="O6901" i="2"/>
  <c r="O6902" i="2"/>
  <c r="O6903" i="2"/>
  <c r="O6904" i="2"/>
  <c r="O6905" i="2"/>
  <c r="O6906" i="2"/>
  <c r="O6907" i="2"/>
  <c r="O6908" i="2"/>
  <c r="O6909" i="2"/>
  <c r="O6910" i="2"/>
  <c r="O6911" i="2"/>
  <c r="O6912" i="2"/>
  <c r="O6913" i="2"/>
  <c r="O6914" i="2"/>
  <c r="O6915" i="2"/>
  <c r="O6916" i="2"/>
  <c r="O6917" i="2"/>
  <c r="O6918" i="2"/>
  <c r="O6919" i="2"/>
  <c r="O6920" i="2"/>
  <c r="O6921" i="2"/>
  <c r="O6922" i="2"/>
  <c r="O6923" i="2"/>
  <c r="O6924" i="2"/>
  <c r="O6925" i="2"/>
  <c r="O6926" i="2"/>
  <c r="O6927" i="2"/>
  <c r="O6928" i="2"/>
  <c r="O6929" i="2"/>
  <c r="O6930" i="2"/>
  <c r="O6931" i="2"/>
  <c r="O6932" i="2"/>
  <c r="O6933" i="2"/>
  <c r="O6934" i="2"/>
  <c r="O6935" i="2"/>
  <c r="O6936" i="2"/>
  <c r="O6937" i="2"/>
  <c r="O6938" i="2"/>
  <c r="O6939" i="2"/>
  <c r="O6940" i="2"/>
  <c r="O6941" i="2"/>
  <c r="O6942" i="2"/>
  <c r="O6943" i="2"/>
  <c r="O6944" i="2"/>
  <c r="O6945" i="2"/>
  <c r="O6946" i="2"/>
  <c r="O6947" i="2"/>
  <c r="O6948" i="2"/>
  <c r="O6949" i="2"/>
  <c r="O6950" i="2"/>
  <c r="O6951" i="2"/>
  <c r="O6952" i="2"/>
  <c r="O6953" i="2"/>
  <c r="O6954" i="2"/>
  <c r="O6955" i="2"/>
  <c r="O6956" i="2"/>
  <c r="O6957" i="2"/>
  <c r="O6958" i="2"/>
  <c r="O6959" i="2"/>
  <c r="O6960" i="2"/>
  <c r="O6961" i="2"/>
  <c r="O6962" i="2"/>
  <c r="O6963" i="2"/>
  <c r="O6964" i="2"/>
  <c r="O6965" i="2"/>
  <c r="O6966" i="2"/>
  <c r="O6967" i="2"/>
  <c r="O6968" i="2"/>
  <c r="O6969" i="2"/>
  <c r="O6970" i="2"/>
  <c r="O6971" i="2"/>
  <c r="O6972" i="2"/>
  <c r="O6973" i="2"/>
  <c r="O6974" i="2"/>
  <c r="O6975" i="2"/>
  <c r="O6976" i="2"/>
  <c r="O6977" i="2"/>
  <c r="O6978" i="2"/>
  <c r="O6979" i="2"/>
  <c r="O6980" i="2"/>
  <c r="O6981" i="2"/>
  <c r="O6982" i="2"/>
  <c r="O6983" i="2"/>
  <c r="O6984" i="2"/>
  <c r="O6985" i="2"/>
  <c r="O6986" i="2"/>
  <c r="O6987" i="2"/>
  <c r="O6988" i="2"/>
  <c r="O6989" i="2"/>
  <c r="O6990" i="2"/>
  <c r="O6991" i="2"/>
  <c r="O6992" i="2"/>
  <c r="O6993" i="2"/>
  <c r="O6994" i="2"/>
  <c r="O6995" i="2"/>
  <c r="O6996" i="2"/>
  <c r="O6997" i="2"/>
  <c r="O6998" i="2"/>
  <c r="O6999" i="2"/>
  <c r="O7000" i="2"/>
  <c r="O7001" i="2"/>
  <c r="O7002" i="2"/>
  <c r="O7003" i="2"/>
  <c r="O7004" i="2"/>
  <c r="O7005" i="2"/>
  <c r="O7006" i="2"/>
  <c r="O7007" i="2"/>
  <c r="O7008" i="2"/>
  <c r="O7009" i="2"/>
  <c r="O7010" i="2"/>
  <c r="O7011" i="2"/>
  <c r="O7012" i="2"/>
  <c r="O7013" i="2"/>
  <c r="O7014" i="2"/>
  <c r="O7015" i="2"/>
  <c r="O7016" i="2"/>
  <c r="O7017" i="2"/>
  <c r="O7018" i="2"/>
  <c r="O7019" i="2"/>
  <c r="O7020" i="2"/>
  <c r="O7021" i="2"/>
  <c r="O7022" i="2"/>
  <c r="O7023" i="2"/>
  <c r="O7024" i="2"/>
  <c r="O7025" i="2"/>
  <c r="O7026" i="2"/>
  <c r="O7027" i="2"/>
  <c r="O7028" i="2"/>
  <c r="O7029" i="2"/>
  <c r="O7030" i="2"/>
  <c r="O7031" i="2"/>
  <c r="O7032" i="2"/>
  <c r="O7033" i="2"/>
  <c r="O7034" i="2"/>
  <c r="O7035" i="2"/>
  <c r="O7036" i="2"/>
  <c r="O7037" i="2"/>
  <c r="O7038" i="2"/>
  <c r="O7039" i="2"/>
  <c r="O7040" i="2"/>
  <c r="O7041" i="2"/>
  <c r="O7042" i="2"/>
  <c r="O7043" i="2"/>
  <c r="O7044" i="2"/>
  <c r="O7045" i="2"/>
  <c r="O7046" i="2"/>
  <c r="O7047" i="2"/>
  <c r="O7048" i="2"/>
  <c r="O7049" i="2"/>
  <c r="O7050" i="2"/>
  <c r="O7051" i="2"/>
  <c r="O7052" i="2"/>
  <c r="O7053" i="2"/>
  <c r="O7054" i="2"/>
  <c r="O7055" i="2"/>
  <c r="O7056" i="2"/>
  <c r="O7057" i="2"/>
  <c r="O7058" i="2"/>
  <c r="O7059" i="2"/>
  <c r="O7060" i="2"/>
  <c r="O7061" i="2"/>
  <c r="O7062" i="2"/>
  <c r="O7063" i="2"/>
  <c r="O7064" i="2"/>
  <c r="O7065" i="2"/>
  <c r="O7066" i="2"/>
  <c r="O7067" i="2"/>
  <c r="O7068" i="2"/>
  <c r="O7069" i="2"/>
  <c r="O7070" i="2"/>
  <c r="O7071" i="2"/>
  <c r="O7072" i="2"/>
  <c r="O7073" i="2"/>
  <c r="O7074" i="2"/>
  <c r="O7075" i="2"/>
  <c r="O7076" i="2"/>
  <c r="O7077" i="2"/>
  <c r="O7078" i="2"/>
  <c r="O7079" i="2"/>
  <c r="O7080" i="2"/>
  <c r="O7081" i="2"/>
  <c r="O7082" i="2"/>
  <c r="O7083" i="2"/>
  <c r="O7084" i="2"/>
  <c r="O7085" i="2"/>
  <c r="O7086" i="2"/>
  <c r="O7087" i="2"/>
  <c r="O7088" i="2"/>
  <c r="O7089" i="2"/>
  <c r="O7090" i="2"/>
  <c r="O7091" i="2"/>
  <c r="O7092" i="2"/>
  <c r="O7093" i="2"/>
  <c r="O7094" i="2"/>
  <c r="O7095" i="2"/>
  <c r="O7096" i="2"/>
  <c r="O7097" i="2"/>
  <c r="O7098" i="2"/>
  <c r="O7099" i="2"/>
  <c r="O7100" i="2"/>
  <c r="O7101" i="2"/>
  <c r="O7102" i="2"/>
  <c r="O7103" i="2"/>
  <c r="O7104" i="2"/>
  <c r="O7105" i="2"/>
  <c r="O7106" i="2"/>
  <c r="O7107" i="2"/>
  <c r="O7108" i="2"/>
  <c r="O7109" i="2"/>
  <c r="O7110" i="2"/>
  <c r="O7111" i="2"/>
  <c r="O7112" i="2"/>
  <c r="O7113" i="2"/>
  <c r="O7114" i="2"/>
  <c r="O7115" i="2"/>
  <c r="O7116" i="2"/>
  <c r="O7117" i="2"/>
  <c r="O7118" i="2"/>
  <c r="O7119" i="2"/>
  <c r="O7120" i="2"/>
  <c r="O7121" i="2"/>
  <c r="O7122" i="2"/>
  <c r="O7123" i="2"/>
  <c r="O7124" i="2"/>
  <c r="O7125" i="2"/>
  <c r="O7126" i="2"/>
  <c r="O7127" i="2"/>
  <c r="O7128" i="2"/>
  <c r="O7129" i="2"/>
  <c r="O7130" i="2"/>
  <c r="O7131" i="2"/>
  <c r="O7132" i="2"/>
  <c r="O7133" i="2"/>
  <c r="O7134" i="2"/>
  <c r="O7135" i="2"/>
  <c r="O7136" i="2"/>
  <c r="O7137" i="2"/>
  <c r="O7138" i="2"/>
  <c r="O7139" i="2"/>
  <c r="O7140" i="2"/>
  <c r="O7141" i="2"/>
  <c r="O7142" i="2"/>
  <c r="O7143" i="2"/>
  <c r="O7144" i="2"/>
  <c r="O7145" i="2"/>
  <c r="O7146" i="2"/>
  <c r="O7147" i="2"/>
  <c r="O7148" i="2"/>
  <c r="O7149" i="2"/>
  <c r="O7150" i="2"/>
  <c r="O7151" i="2"/>
  <c r="O7152" i="2"/>
  <c r="O7153" i="2"/>
  <c r="O7154" i="2"/>
  <c r="O7155" i="2"/>
  <c r="O7156" i="2"/>
  <c r="O7157" i="2"/>
  <c r="O7158" i="2"/>
  <c r="O7159" i="2"/>
  <c r="O7160" i="2"/>
  <c r="O7161" i="2"/>
  <c r="O7162" i="2"/>
  <c r="O7163" i="2"/>
  <c r="O7164" i="2"/>
  <c r="O7165" i="2"/>
  <c r="O7166" i="2"/>
  <c r="O7167" i="2"/>
  <c r="O7168" i="2"/>
  <c r="O7169" i="2"/>
  <c r="O7170" i="2"/>
  <c r="O7171" i="2"/>
  <c r="O7172" i="2"/>
  <c r="O7173" i="2"/>
  <c r="O7174" i="2"/>
  <c r="O7175" i="2"/>
  <c r="O7176" i="2"/>
  <c r="O7177" i="2"/>
  <c r="O7178" i="2"/>
  <c r="O7179" i="2"/>
  <c r="O7180" i="2"/>
  <c r="O7181" i="2"/>
  <c r="O7182" i="2"/>
  <c r="O7183" i="2"/>
  <c r="O7184" i="2"/>
  <c r="O7185" i="2"/>
  <c r="O7186" i="2"/>
  <c r="O7187" i="2"/>
  <c r="O7188" i="2"/>
  <c r="O7189" i="2"/>
  <c r="O7190" i="2"/>
  <c r="O7191" i="2"/>
  <c r="O7192" i="2"/>
  <c r="O7193" i="2"/>
  <c r="O7194" i="2"/>
  <c r="O7195" i="2"/>
  <c r="O7196" i="2"/>
  <c r="O7197" i="2"/>
  <c r="O7198" i="2"/>
  <c r="O7199" i="2"/>
  <c r="O7200" i="2"/>
  <c r="O7201" i="2"/>
  <c r="O7202" i="2"/>
  <c r="O7203" i="2"/>
  <c r="O7204" i="2"/>
  <c r="O7205" i="2"/>
  <c r="O7206" i="2"/>
  <c r="O7207" i="2"/>
  <c r="O7208" i="2"/>
  <c r="O7209" i="2"/>
  <c r="O7210" i="2"/>
  <c r="O7211" i="2"/>
  <c r="O7212" i="2"/>
  <c r="O7213" i="2"/>
  <c r="O7214" i="2"/>
  <c r="O7215" i="2"/>
  <c r="O7216" i="2"/>
  <c r="O7217" i="2"/>
  <c r="O7218" i="2"/>
  <c r="O7219" i="2"/>
  <c r="O7220" i="2"/>
  <c r="O7221" i="2"/>
  <c r="O7222" i="2"/>
  <c r="O7223" i="2"/>
  <c r="O7224" i="2"/>
  <c r="O7225" i="2"/>
  <c r="O7226" i="2"/>
  <c r="O7227" i="2"/>
  <c r="O7228" i="2"/>
  <c r="O7229" i="2"/>
  <c r="O7230" i="2"/>
  <c r="O7231" i="2"/>
  <c r="O7232" i="2"/>
  <c r="O7233" i="2"/>
  <c r="O7234" i="2"/>
  <c r="O7235" i="2"/>
  <c r="O7236" i="2"/>
  <c r="O7237" i="2"/>
  <c r="O7238" i="2"/>
  <c r="O7239" i="2"/>
  <c r="O7240" i="2"/>
  <c r="O7241" i="2"/>
  <c r="O7242" i="2"/>
  <c r="O7243" i="2"/>
  <c r="O7244" i="2"/>
  <c r="O7245" i="2"/>
  <c r="O7246" i="2"/>
  <c r="O7247" i="2"/>
  <c r="O7248" i="2"/>
  <c r="O7249" i="2"/>
  <c r="O7250" i="2"/>
  <c r="O7251" i="2"/>
  <c r="O7252" i="2"/>
  <c r="O7253" i="2"/>
  <c r="O7254" i="2"/>
  <c r="O7255" i="2"/>
  <c r="O7256" i="2"/>
  <c r="O7257" i="2"/>
  <c r="O7258" i="2"/>
  <c r="O7259" i="2"/>
  <c r="O7260" i="2"/>
  <c r="O7261" i="2"/>
  <c r="O7262" i="2"/>
  <c r="O7263" i="2"/>
  <c r="O7264" i="2"/>
  <c r="O7265" i="2"/>
  <c r="O7266" i="2"/>
  <c r="O7267" i="2"/>
  <c r="O7268" i="2"/>
  <c r="O7269" i="2"/>
  <c r="O7270" i="2"/>
  <c r="O7271" i="2"/>
  <c r="O7272" i="2"/>
  <c r="O7273" i="2"/>
  <c r="O7274" i="2"/>
  <c r="O7275" i="2"/>
  <c r="O7276" i="2"/>
  <c r="O7277" i="2"/>
  <c r="O7278" i="2"/>
  <c r="O7279" i="2"/>
  <c r="O7280" i="2"/>
  <c r="O7281" i="2"/>
  <c r="O7282" i="2"/>
  <c r="O7283" i="2"/>
  <c r="O7284" i="2"/>
  <c r="O7285" i="2"/>
  <c r="O7286" i="2"/>
  <c r="O7287" i="2"/>
  <c r="O7288" i="2"/>
  <c r="O7289" i="2"/>
  <c r="O7290" i="2"/>
  <c r="O7291" i="2"/>
  <c r="O7292" i="2"/>
  <c r="O7293" i="2"/>
  <c r="O7294" i="2"/>
  <c r="O7295" i="2"/>
  <c r="O7296" i="2"/>
  <c r="O7297" i="2"/>
  <c r="O7298" i="2"/>
  <c r="O7299" i="2"/>
  <c r="O7300" i="2"/>
  <c r="O7301" i="2"/>
  <c r="O7302" i="2"/>
  <c r="O7303" i="2"/>
  <c r="O7304" i="2"/>
  <c r="O7305" i="2"/>
  <c r="O7306" i="2"/>
  <c r="O7307" i="2"/>
  <c r="O7308" i="2"/>
  <c r="O7309" i="2"/>
  <c r="O7310" i="2"/>
  <c r="O7311" i="2"/>
  <c r="O7312" i="2"/>
  <c r="O7313" i="2"/>
  <c r="O7314" i="2"/>
  <c r="O7315" i="2"/>
  <c r="O7316" i="2"/>
  <c r="O7317" i="2"/>
  <c r="O7318" i="2"/>
  <c r="O7319" i="2"/>
  <c r="O7320" i="2"/>
  <c r="O7321" i="2"/>
  <c r="O7322" i="2"/>
  <c r="O7323" i="2"/>
  <c r="O7324" i="2"/>
  <c r="O7325" i="2"/>
  <c r="O7326" i="2"/>
  <c r="O7327" i="2"/>
  <c r="O7328" i="2"/>
  <c r="O7329" i="2"/>
  <c r="O7330" i="2"/>
  <c r="O7331" i="2"/>
  <c r="O7332" i="2"/>
  <c r="O7333" i="2"/>
  <c r="O7334" i="2"/>
  <c r="O7335" i="2"/>
  <c r="O7336" i="2"/>
  <c r="O7337" i="2"/>
  <c r="O7338" i="2"/>
  <c r="O7339" i="2"/>
  <c r="O7340" i="2"/>
  <c r="O7341" i="2"/>
  <c r="O7342" i="2"/>
  <c r="O7343" i="2"/>
  <c r="O7344" i="2"/>
  <c r="O7345" i="2"/>
  <c r="O7346" i="2"/>
  <c r="O7347" i="2"/>
  <c r="O7348" i="2"/>
  <c r="O7349" i="2"/>
  <c r="O7350" i="2"/>
  <c r="O7351" i="2"/>
  <c r="O7352" i="2"/>
  <c r="O7353" i="2"/>
  <c r="O7354" i="2"/>
  <c r="O7355" i="2"/>
  <c r="O7356" i="2"/>
  <c r="O7357" i="2"/>
  <c r="O7358" i="2"/>
  <c r="O7359" i="2"/>
  <c r="O7360" i="2"/>
  <c r="O7361" i="2"/>
  <c r="O7362" i="2"/>
  <c r="O7363" i="2"/>
  <c r="O7364" i="2"/>
  <c r="O7365" i="2"/>
  <c r="O7366" i="2"/>
  <c r="O7367" i="2"/>
  <c r="O7368" i="2"/>
  <c r="O7369" i="2"/>
  <c r="O7370" i="2"/>
  <c r="O7371" i="2"/>
  <c r="O7372" i="2"/>
  <c r="O7373" i="2"/>
  <c r="O7374" i="2"/>
  <c r="O7375" i="2"/>
  <c r="O7376" i="2"/>
  <c r="O7377" i="2"/>
  <c r="O7378" i="2"/>
  <c r="O7379" i="2"/>
  <c r="O7380" i="2"/>
  <c r="O7381" i="2"/>
  <c r="O7382" i="2"/>
  <c r="O7383" i="2"/>
  <c r="O7384" i="2"/>
  <c r="O7385" i="2"/>
  <c r="O7386" i="2"/>
  <c r="O7387" i="2"/>
  <c r="O7388" i="2"/>
  <c r="O7389" i="2"/>
  <c r="O7390" i="2"/>
  <c r="O7391" i="2"/>
  <c r="O7392" i="2"/>
  <c r="O7393" i="2"/>
  <c r="O7394" i="2"/>
  <c r="O7395" i="2"/>
  <c r="O7396" i="2"/>
  <c r="O7397" i="2"/>
  <c r="O7398" i="2"/>
  <c r="O7399" i="2"/>
  <c r="O7400" i="2"/>
  <c r="O7401" i="2"/>
  <c r="O7402" i="2"/>
  <c r="O7403" i="2"/>
  <c r="O7404" i="2"/>
  <c r="O7405" i="2"/>
  <c r="O7406" i="2"/>
  <c r="O7407" i="2"/>
  <c r="O7408" i="2"/>
  <c r="O7409" i="2"/>
  <c r="O7410" i="2"/>
  <c r="O7411" i="2"/>
  <c r="O7412" i="2"/>
  <c r="O7413" i="2"/>
  <c r="O7414" i="2"/>
  <c r="O7415" i="2"/>
  <c r="O7416" i="2"/>
  <c r="O7417" i="2"/>
  <c r="O7418" i="2"/>
  <c r="O7419" i="2"/>
  <c r="O7420" i="2"/>
  <c r="O7421" i="2"/>
  <c r="O7422" i="2"/>
  <c r="O7423" i="2"/>
  <c r="O7424" i="2"/>
  <c r="O7425" i="2"/>
  <c r="O7426" i="2"/>
  <c r="O7427" i="2"/>
  <c r="O7428" i="2"/>
  <c r="O7429" i="2"/>
  <c r="O7430" i="2"/>
  <c r="O7431" i="2"/>
  <c r="O7432" i="2"/>
  <c r="O7433" i="2"/>
  <c r="O7434" i="2"/>
  <c r="O7435" i="2"/>
  <c r="O7436" i="2"/>
  <c r="O7437" i="2"/>
  <c r="O7438" i="2"/>
  <c r="O7439" i="2"/>
  <c r="O7440" i="2"/>
  <c r="O7441" i="2"/>
  <c r="O7442" i="2"/>
  <c r="O7443" i="2"/>
  <c r="O7444" i="2"/>
  <c r="O7445" i="2"/>
  <c r="O7446" i="2"/>
  <c r="O7447" i="2"/>
  <c r="O7448" i="2"/>
  <c r="O7449" i="2"/>
  <c r="O7450" i="2"/>
  <c r="O7451" i="2"/>
  <c r="O7452" i="2"/>
  <c r="O7453" i="2"/>
  <c r="O7454" i="2"/>
  <c r="O7455" i="2"/>
  <c r="O7456" i="2"/>
  <c r="O7457" i="2"/>
  <c r="O7458" i="2"/>
  <c r="O7459" i="2"/>
  <c r="O7460" i="2"/>
  <c r="O7461" i="2"/>
  <c r="O7462" i="2"/>
  <c r="O7463" i="2"/>
  <c r="O7464" i="2"/>
  <c r="O7465" i="2"/>
  <c r="O7466" i="2"/>
  <c r="O7467" i="2"/>
  <c r="O7468" i="2"/>
  <c r="O7469" i="2"/>
  <c r="O7470" i="2"/>
  <c r="O7471" i="2"/>
  <c r="O7472" i="2"/>
  <c r="O7473" i="2"/>
  <c r="O7474" i="2"/>
  <c r="O7475" i="2"/>
  <c r="O7476" i="2"/>
  <c r="O7477" i="2"/>
  <c r="O7478" i="2"/>
  <c r="O7479" i="2"/>
  <c r="O7480" i="2"/>
  <c r="O7481" i="2"/>
  <c r="O7482" i="2"/>
  <c r="O7483" i="2"/>
  <c r="O7484" i="2"/>
  <c r="O7485" i="2"/>
  <c r="O7486" i="2"/>
  <c r="O7487" i="2"/>
  <c r="O7488" i="2"/>
  <c r="O7489" i="2"/>
  <c r="O7490" i="2"/>
  <c r="O7491" i="2"/>
  <c r="O7492" i="2"/>
  <c r="O7493" i="2"/>
  <c r="O7494" i="2"/>
  <c r="O7495" i="2"/>
  <c r="O7496" i="2"/>
  <c r="O7497" i="2"/>
  <c r="O7498" i="2"/>
  <c r="O7499" i="2"/>
  <c r="O7500" i="2"/>
  <c r="O7501" i="2"/>
  <c r="O7502" i="2"/>
  <c r="O7503" i="2"/>
  <c r="O7504" i="2"/>
  <c r="O7505" i="2"/>
  <c r="O7506" i="2"/>
  <c r="O7507" i="2"/>
  <c r="O7508" i="2"/>
  <c r="O7509" i="2"/>
  <c r="O7510" i="2"/>
  <c r="O7511" i="2"/>
  <c r="O7512" i="2"/>
  <c r="O7513" i="2"/>
  <c r="O7514" i="2"/>
  <c r="O7515" i="2"/>
  <c r="O7516" i="2"/>
  <c r="O7517" i="2"/>
  <c r="O7518" i="2"/>
  <c r="O7519" i="2"/>
  <c r="O7520" i="2"/>
  <c r="O7521" i="2"/>
  <c r="O7522" i="2"/>
  <c r="O7523" i="2"/>
  <c r="O7524" i="2"/>
  <c r="O7525" i="2"/>
  <c r="O7526" i="2"/>
  <c r="O7527" i="2"/>
  <c r="O7528" i="2"/>
  <c r="O7529" i="2"/>
  <c r="O7530" i="2"/>
  <c r="O7531" i="2"/>
  <c r="O7532" i="2"/>
  <c r="O7533" i="2"/>
  <c r="O7534" i="2"/>
  <c r="O7535" i="2"/>
  <c r="O7536" i="2"/>
  <c r="O7537" i="2"/>
  <c r="O7538" i="2"/>
  <c r="O7539" i="2"/>
  <c r="O7540" i="2"/>
  <c r="O7541" i="2"/>
  <c r="O7542" i="2"/>
  <c r="O7543" i="2"/>
  <c r="O7544" i="2"/>
  <c r="O7545" i="2"/>
  <c r="O7546" i="2"/>
  <c r="O7547" i="2"/>
  <c r="O7548" i="2"/>
  <c r="O7549" i="2"/>
  <c r="O7550" i="2"/>
  <c r="O7551" i="2"/>
  <c r="O7552" i="2"/>
  <c r="O7553" i="2"/>
  <c r="O7554" i="2"/>
  <c r="O7555" i="2"/>
  <c r="O7556" i="2"/>
  <c r="O7557" i="2"/>
  <c r="O7558" i="2"/>
  <c r="O7559" i="2"/>
  <c r="O7560" i="2"/>
  <c r="O7561" i="2"/>
  <c r="O7562" i="2"/>
  <c r="O7563" i="2"/>
  <c r="O7564" i="2"/>
  <c r="O7565" i="2"/>
  <c r="O7566" i="2"/>
  <c r="O7567" i="2"/>
  <c r="O7568" i="2"/>
  <c r="O7569" i="2"/>
  <c r="O7570" i="2"/>
  <c r="O7571" i="2"/>
  <c r="O7572" i="2"/>
  <c r="O7573" i="2"/>
  <c r="O7574" i="2"/>
  <c r="O7575" i="2"/>
  <c r="O7576" i="2"/>
  <c r="O7577" i="2"/>
  <c r="O7578" i="2"/>
  <c r="O7579" i="2"/>
  <c r="O7580" i="2"/>
  <c r="O7581" i="2"/>
  <c r="O7582" i="2"/>
  <c r="O7583" i="2"/>
  <c r="O7584" i="2"/>
  <c r="O7585" i="2"/>
  <c r="O7586" i="2"/>
  <c r="O7587" i="2"/>
  <c r="O7588" i="2"/>
  <c r="O7589" i="2"/>
  <c r="O7590" i="2"/>
  <c r="O7591" i="2"/>
  <c r="O7592" i="2"/>
  <c r="O7593" i="2"/>
  <c r="O7594" i="2"/>
  <c r="O7595" i="2"/>
  <c r="O7596" i="2"/>
  <c r="O7597" i="2"/>
  <c r="O7598" i="2"/>
  <c r="O7599" i="2"/>
  <c r="O7600" i="2"/>
  <c r="O7601" i="2"/>
  <c r="O7602" i="2"/>
  <c r="O7603" i="2"/>
  <c r="O7604" i="2"/>
  <c r="O7605" i="2"/>
  <c r="O7606" i="2"/>
  <c r="O7607" i="2"/>
  <c r="O7608" i="2"/>
  <c r="O7609" i="2"/>
  <c r="O7610" i="2"/>
  <c r="O7611" i="2"/>
  <c r="O7612" i="2"/>
  <c r="O7613" i="2"/>
  <c r="O7614" i="2"/>
  <c r="O7615" i="2"/>
  <c r="O7616" i="2"/>
  <c r="O7617" i="2"/>
  <c r="O7618" i="2"/>
  <c r="O7619" i="2"/>
  <c r="O7620" i="2"/>
  <c r="O7621" i="2"/>
  <c r="O7622" i="2"/>
  <c r="O7623" i="2"/>
  <c r="O7624" i="2"/>
  <c r="O7625" i="2"/>
  <c r="O7626" i="2"/>
  <c r="O7627" i="2"/>
  <c r="O7628" i="2"/>
  <c r="O7629" i="2"/>
  <c r="O7630" i="2"/>
  <c r="O7631" i="2"/>
  <c r="O7632" i="2"/>
  <c r="O7633" i="2"/>
  <c r="O7634" i="2"/>
  <c r="O7635" i="2"/>
  <c r="O7636" i="2"/>
  <c r="O7637" i="2"/>
  <c r="O7638" i="2"/>
  <c r="O7639" i="2"/>
  <c r="O7640" i="2"/>
  <c r="O7641" i="2"/>
  <c r="O7642" i="2"/>
  <c r="O7643" i="2"/>
  <c r="O7644" i="2"/>
  <c r="O7645" i="2"/>
  <c r="O7646" i="2"/>
  <c r="O7647" i="2"/>
  <c r="O7648" i="2"/>
  <c r="O7649" i="2"/>
  <c r="O7650" i="2"/>
  <c r="O7651" i="2"/>
  <c r="O7652" i="2"/>
  <c r="O7653" i="2"/>
  <c r="O7654" i="2"/>
  <c r="O7655" i="2"/>
  <c r="O7656" i="2"/>
  <c r="O7657" i="2"/>
  <c r="O7658" i="2"/>
  <c r="O7659" i="2"/>
  <c r="O7660" i="2"/>
  <c r="O7661" i="2"/>
  <c r="O7662" i="2"/>
  <c r="O7663" i="2"/>
  <c r="O7664" i="2"/>
  <c r="O7665" i="2"/>
  <c r="O7666" i="2"/>
  <c r="O7667" i="2"/>
  <c r="O7668" i="2"/>
  <c r="O7669" i="2"/>
  <c r="O7670" i="2"/>
  <c r="O7671" i="2"/>
  <c r="O7672" i="2"/>
  <c r="O7673" i="2"/>
  <c r="O7674" i="2"/>
  <c r="O7675" i="2"/>
  <c r="O7676" i="2"/>
  <c r="O7677" i="2"/>
  <c r="O7678" i="2"/>
  <c r="O7679" i="2"/>
  <c r="O7680" i="2"/>
  <c r="O7681" i="2"/>
  <c r="O7682" i="2"/>
  <c r="O7683" i="2"/>
  <c r="O7684" i="2"/>
  <c r="O7685" i="2"/>
  <c r="O7686" i="2"/>
  <c r="O7687" i="2"/>
  <c r="O7688" i="2"/>
  <c r="O7689" i="2"/>
  <c r="O7690" i="2"/>
  <c r="O7691" i="2"/>
  <c r="O7692" i="2"/>
  <c r="O7693" i="2"/>
  <c r="O7694" i="2"/>
  <c r="O7695" i="2"/>
  <c r="O7696" i="2"/>
  <c r="O7697" i="2"/>
  <c r="O7698" i="2"/>
  <c r="O7699" i="2"/>
  <c r="O7700" i="2"/>
  <c r="O7701" i="2"/>
  <c r="O7702" i="2"/>
  <c r="O7703" i="2"/>
  <c r="O7704" i="2"/>
  <c r="O7705" i="2"/>
  <c r="O7706" i="2"/>
  <c r="O7707" i="2"/>
  <c r="O7708" i="2"/>
  <c r="O7709" i="2"/>
  <c r="O7710" i="2"/>
  <c r="O7711" i="2"/>
  <c r="O7712" i="2"/>
  <c r="O7713" i="2"/>
  <c r="O7714" i="2"/>
  <c r="O7715" i="2"/>
  <c r="O7716" i="2"/>
  <c r="O7717" i="2"/>
  <c r="O7718" i="2"/>
  <c r="O7719" i="2"/>
  <c r="O7720" i="2"/>
  <c r="O7721" i="2"/>
  <c r="O7722" i="2"/>
  <c r="O7723" i="2"/>
  <c r="O7724" i="2"/>
  <c r="O7725" i="2"/>
  <c r="O7726" i="2"/>
  <c r="O7727" i="2"/>
  <c r="O7728" i="2"/>
  <c r="O7729" i="2"/>
  <c r="O7730" i="2"/>
  <c r="O7731" i="2"/>
  <c r="O7732" i="2"/>
  <c r="O7733" i="2"/>
  <c r="O7734" i="2"/>
  <c r="O7735" i="2"/>
  <c r="O7736" i="2"/>
  <c r="O7737" i="2"/>
  <c r="O7738" i="2"/>
  <c r="O7739" i="2"/>
  <c r="O7740" i="2"/>
  <c r="O7741" i="2"/>
  <c r="O7742" i="2"/>
  <c r="O7743" i="2"/>
  <c r="O7744" i="2"/>
  <c r="O7745" i="2"/>
  <c r="O7746" i="2"/>
  <c r="O7747" i="2"/>
  <c r="O7748" i="2"/>
  <c r="O7749" i="2"/>
  <c r="O7750" i="2"/>
  <c r="O7751" i="2"/>
  <c r="O7752" i="2"/>
  <c r="O7753" i="2"/>
  <c r="O7754" i="2"/>
  <c r="O7755" i="2"/>
  <c r="O7756" i="2"/>
  <c r="O7757" i="2"/>
  <c r="O7758" i="2"/>
  <c r="O7759" i="2"/>
  <c r="O7760" i="2"/>
  <c r="O7761" i="2"/>
  <c r="O7762" i="2"/>
  <c r="O7763" i="2"/>
  <c r="O7764" i="2"/>
  <c r="O7765" i="2"/>
  <c r="O7766" i="2"/>
  <c r="O7767" i="2"/>
  <c r="O7768" i="2"/>
  <c r="O7769" i="2"/>
  <c r="O7770" i="2"/>
  <c r="O7771" i="2"/>
  <c r="O7772" i="2"/>
  <c r="O7773" i="2"/>
  <c r="O7774" i="2"/>
  <c r="O7775" i="2"/>
  <c r="O7776" i="2"/>
  <c r="O7777" i="2"/>
  <c r="O7778" i="2"/>
  <c r="O7779" i="2"/>
  <c r="O7780" i="2"/>
  <c r="O7781" i="2"/>
  <c r="O7782" i="2"/>
  <c r="O7783" i="2"/>
  <c r="O7784" i="2"/>
  <c r="O7785" i="2"/>
  <c r="O7786" i="2"/>
  <c r="O7787" i="2"/>
  <c r="O7788" i="2"/>
  <c r="O7789" i="2"/>
  <c r="O7790" i="2"/>
  <c r="O7791" i="2"/>
  <c r="O7792" i="2"/>
  <c r="O7793" i="2"/>
  <c r="O7794" i="2"/>
  <c r="O7795" i="2"/>
  <c r="O7796" i="2"/>
  <c r="O7797" i="2"/>
  <c r="O7798" i="2"/>
  <c r="O7799" i="2"/>
  <c r="O7800" i="2"/>
  <c r="O7801" i="2"/>
  <c r="O7802" i="2"/>
  <c r="O7803" i="2"/>
  <c r="O7804" i="2"/>
  <c r="O7805" i="2"/>
  <c r="O7806" i="2"/>
  <c r="O7807" i="2"/>
  <c r="O7808" i="2"/>
  <c r="O7809" i="2"/>
  <c r="O7810" i="2"/>
  <c r="O7811" i="2"/>
  <c r="O7812" i="2"/>
  <c r="O7813" i="2"/>
  <c r="O7814" i="2"/>
  <c r="O7815" i="2"/>
  <c r="O7816" i="2"/>
  <c r="O7817" i="2"/>
  <c r="O7818" i="2"/>
  <c r="O7819" i="2"/>
  <c r="O7820" i="2"/>
  <c r="O7821" i="2"/>
  <c r="O7822" i="2"/>
  <c r="O7823" i="2"/>
  <c r="O7824" i="2"/>
  <c r="O7825" i="2"/>
  <c r="O7826" i="2"/>
  <c r="O7827" i="2"/>
  <c r="O7828" i="2"/>
  <c r="O7829" i="2"/>
  <c r="O7830" i="2"/>
  <c r="O7831" i="2"/>
  <c r="O7832" i="2"/>
  <c r="O7833" i="2"/>
  <c r="O7834" i="2"/>
  <c r="O7835" i="2"/>
  <c r="O7836" i="2"/>
  <c r="O7837" i="2"/>
  <c r="O7838" i="2"/>
  <c r="O7839" i="2"/>
  <c r="O7840" i="2"/>
  <c r="O7841" i="2"/>
  <c r="O7842" i="2"/>
  <c r="O7843" i="2"/>
  <c r="O7844" i="2"/>
  <c r="O7845" i="2"/>
  <c r="O7846" i="2"/>
  <c r="O7847" i="2"/>
  <c r="O7848" i="2"/>
  <c r="O7849" i="2"/>
  <c r="O7850" i="2"/>
  <c r="O7851" i="2"/>
  <c r="O7852" i="2"/>
  <c r="O7853" i="2"/>
  <c r="O7854" i="2"/>
  <c r="O7855" i="2"/>
  <c r="O7856" i="2"/>
  <c r="O7857" i="2"/>
  <c r="O7858" i="2"/>
  <c r="O7859" i="2"/>
  <c r="O7860" i="2"/>
  <c r="O7861" i="2"/>
  <c r="O7862" i="2"/>
  <c r="O7863" i="2"/>
  <c r="O7864" i="2"/>
  <c r="O7865" i="2"/>
  <c r="O7866" i="2"/>
  <c r="O7867" i="2"/>
  <c r="O7868" i="2"/>
  <c r="O7869" i="2"/>
  <c r="O7870" i="2"/>
  <c r="O7871" i="2"/>
  <c r="O7872" i="2"/>
  <c r="O7873" i="2"/>
  <c r="O7874" i="2"/>
  <c r="O7875" i="2"/>
  <c r="O7876" i="2"/>
  <c r="O7877" i="2"/>
  <c r="O7878" i="2"/>
  <c r="O7879" i="2"/>
  <c r="O7880" i="2"/>
  <c r="O7881" i="2"/>
  <c r="O7882" i="2"/>
  <c r="O7883" i="2"/>
  <c r="O7884" i="2"/>
  <c r="O7885" i="2"/>
  <c r="O7886" i="2"/>
  <c r="O7887" i="2"/>
  <c r="O7888" i="2"/>
  <c r="O7889" i="2"/>
  <c r="O7890" i="2"/>
  <c r="O7891" i="2"/>
  <c r="O7892" i="2"/>
  <c r="O7893" i="2"/>
  <c r="O7894" i="2"/>
  <c r="O7895" i="2"/>
  <c r="O7896" i="2"/>
  <c r="O7897" i="2"/>
  <c r="O7898" i="2"/>
  <c r="O7899" i="2"/>
  <c r="O7900" i="2"/>
  <c r="O7901" i="2"/>
  <c r="O7902" i="2"/>
  <c r="O7903" i="2"/>
  <c r="O7904" i="2"/>
  <c r="O7905" i="2"/>
  <c r="O7906" i="2"/>
  <c r="O7907" i="2"/>
  <c r="O7908" i="2"/>
  <c r="O7909" i="2"/>
  <c r="O7910" i="2"/>
  <c r="O7911" i="2"/>
  <c r="O7912" i="2"/>
  <c r="O7913" i="2"/>
  <c r="O7914" i="2"/>
  <c r="O7915" i="2"/>
  <c r="O7916" i="2"/>
  <c r="O7917" i="2"/>
  <c r="O7918" i="2"/>
  <c r="O7919" i="2"/>
  <c r="O7920" i="2"/>
  <c r="O7921" i="2"/>
  <c r="O7922" i="2"/>
  <c r="O7923" i="2"/>
  <c r="O7924" i="2"/>
  <c r="O7925" i="2"/>
  <c r="O7926" i="2"/>
  <c r="O7927" i="2"/>
  <c r="O7928" i="2"/>
  <c r="O7929" i="2"/>
  <c r="O7930" i="2"/>
  <c r="O7931" i="2"/>
  <c r="O7932" i="2"/>
  <c r="O7933" i="2"/>
  <c r="O7934" i="2"/>
  <c r="O7935" i="2"/>
  <c r="O7936" i="2"/>
  <c r="O7937" i="2"/>
  <c r="O7938" i="2"/>
  <c r="O7939" i="2"/>
  <c r="O7940" i="2"/>
  <c r="O7941" i="2"/>
  <c r="O7942" i="2"/>
  <c r="O7943" i="2"/>
  <c r="O7944" i="2"/>
  <c r="O7945" i="2"/>
  <c r="O7946" i="2"/>
  <c r="O7947" i="2"/>
  <c r="O7948" i="2"/>
  <c r="O7949" i="2"/>
  <c r="O7950" i="2"/>
  <c r="O7951" i="2"/>
  <c r="O7952" i="2"/>
  <c r="O7953" i="2"/>
  <c r="O7954" i="2"/>
  <c r="O7955" i="2"/>
  <c r="O7956" i="2"/>
  <c r="O7957" i="2"/>
  <c r="O7958" i="2"/>
  <c r="O7959" i="2"/>
  <c r="O7960" i="2"/>
  <c r="O7961" i="2"/>
  <c r="O7962" i="2"/>
  <c r="O7963" i="2"/>
  <c r="O7964" i="2"/>
  <c r="O7965" i="2"/>
  <c r="O7966" i="2"/>
  <c r="O7967" i="2"/>
  <c r="O7968" i="2"/>
  <c r="O7969" i="2"/>
  <c r="O7970" i="2"/>
  <c r="O7971" i="2"/>
  <c r="O7972" i="2"/>
  <c r="O7973" i="2"/>
  <c r="O7974" i="2"/>
  <c r="O7975" i="2"/>
  <c r="O7976" i="2"/>
  <c r="O7977" i="2"/>
  <c r="O7978" i="2"/>
  <c r="O7979" i="2"/>
  <c r="O7980" i="2"/>
  <c r="O7981" i="2"/>
  <c r="O7982" i="2"/>
  <c r="O7983" i="2"/>
  <c r="O7984" i="2"/>
  <c r="O7985" i="2"/>
  <c r="O7986" i="2"/>
  <c r="O7987" i="2"/>
  <c r="O7988" i="2"/>
  <c r="O7989" i="2"/>
  <c r="O7990" i="2"/>
  <c r="O7991" i="2"/>
  <c r="O7992" i="2"/>
  <c r="O7993" i="2"/>
  <c r="O7994" i="2"/>
  <c r="O7995" i="2"/>
  <c r="O7996" i="2"/>
  <c r="O7997" i="2"/>
  <c r="O7998" i="2"/>
  <c r="O7999" i="2"/>
  <c r="O8000" i="2"/>
  <c r="O8001" i="2"/>
  <c r="O8002" i="2"/>
  <c r="O8003" i="2"/>
  <c r="O8004" i="2"/>
  <c r="O8005" i="2"/>
  <c r="O8006" i="2"/>
  <c r="O8007" i="2"/>
  <c r="O8008" i="2"/>
  <c r="O8009" i="2"/>
  <c r="O8010" i="2"/>
  <c r="O8011" i="2"/>
  <c r="O8012" i="2"/>
  <c r="O8013" i="2"/>
  <c r="O8014" i="2"/>
  <c r="O8015" i="2"/>
  <c r="O8016" i="2"/>
  <c r="O8017" i="2"/>
  <c r="O8018" i="2"/>
  <c r="O8019" i="2"/>
  <c r="O8020" i="2"/>
  <c r="O8021" i="2"/>
  <c r="O8022" i="2"/>
  <c r="O8023" i="2"/>
  <c r="O8024" i="2"/>
  <c r="O8025" i="2"/>
  <c r="O8026" i="2"/>
  <c r="O8027" i="2"/>
  <c r="O8028" i="2"/>
  <c r="O8029" i="2"/>
  <c r="O8030" i="2"/>
  <c r="O8031" i="2"/>
  <c r="O8032" i="2"/>
  <c r="O8033" i="2"/>
  <c r="O8034" i="2"/>
  <c r="O8035" i="2"/>
  <c r="O8036" i="2"/>
  <c r="O8037" i="2"/>
  <c r="O8038" i="2"/>
  <c r="O8039" i="2"/>
  <c r="O8040" i="2"/>
  <c r="O8041" i="2"/>
  <c r="O8042" i="2"/>
  <c r="O8043" i="2"/>
  <c r="O8044" i="2"/>
  <c r="O8045" i="2"/>
  <c r="O8046" i="2"/>
  <c r="O8047" i="2"/>
  <c r="O8048" i="2"/>
  <c r="O8049" i="2"/>
  <c r="O8050" i="2"/>
  <c r="O8051" i="2"/>
  <c r="O8052" i="2"/>
  <c r="O8053" i="2"/>
  <c r="O8054" i="2"/>
  <c r="O8055" i="2"/>
  <c r="O8056" i="2"/>
  <c r="O8057" i="2"/>
  <c r="O8058" i="2"/>
  <c r="O8059" i="2"/>
  <c r="O8060" i="2"/>
  <c r="O8061" i="2"/>
  <c r="O8062" i="2"/>
  <c r="O8063" i="2"/>
  <c r="O8064" i="2"/>
  <c r="O8065" i="2"/>
  <c r="O8066" i="2"/>
  <c r="O8067" i="2"/>
  <c r="O8068" i="2"/>
  <c r="O8069" i="2"/>
  <c r="O8070" i="2"/>
  <c r="O8071" i="2"/>
  <c r="O8072" i="2"/>
  <c r="O8073" i="2"/>
  <c r="O8074" i="2"/>
  <c r="O8075" i="2"/>
  <c r="O8076" i="2"/>
  <c r="O8077" i="2"/>
  <c r="O8078" i="2"/>
  <c r="O8079" i="2"/>
  <c r="O8080" i="2"/>
  <c r="O8081" i="2"/>
  <c r="O8082" i="2"/>
  <c r="O8083" i="2"/>
  <c r="O8084" i="2"/>
  <c r="O8085" i="2"/>
  <c r="O8086" i="2"/>
  <c r="O8087" i="2"/>
  <c r="O8088" i="2"/>
  <c r="O8089" i="2"/>
  <c r="O8090" i="2"/>
  <c r="O8091" i="2"/>
  <c r="O8092" i="2"/>
  <c r="O8093" i="2"/>
  <c r="O8094" i="2"/>
  <c r="O8095" i="2"/>
  <c r="O8096" i="2"/>
  <c r="O8097" i="2"/>
  <c r="O8098" i="2"/>
  <c r="O8099" i="2"/>
  <c r="O8100" i="2"/>
  <c r="O8101" i="2"/>
  <c r="O8102" i="2"/>
  <c r="O8103" i="2"/>
  <c r="O8104" i="2"/>
  <c r="O8105" i="2"/>
  <c r="O8106" i="2"/>
  <c r="O8107" i="2"/>
  <c r="O8108" i="2"/>
  <c r="O8109" i="2"/>
  <c r="O8110" i="2"/>
  <c r="O8111" i="2"/>
  <c r="O8112" i="2"/>
  <c r="O8113" i="2"/>
  <c r="O8114" i="2"/>
  <c r="O8115" i="2"/>
  <c r="O8116" i="2"/>
  <c r="O8117" i="2"/>
  <c r="O8118" i="2"/>
  <c r="O8119" i="2"/>
  <c r="O8120" i="2"/>
  <c r="O8121" i="2"/>
  <c r="O8122" i="2"/>
  <c r="O8123" i="2"/>
  <c r="O8124" i="2"/>
  <c r="O8125" i="2"/>
  <c r="O8126" i="2"/>
  <c r="O8127" i="2"/>
  <c r="O8128" i="2"/>
  <c r="O8129" i="2"/>
  <c r="O8130" i="2"/>
  <c r="O8131" i="2"/>
  <c r="O8132" i="2"/>
  <c r="O8133" i="2"/>
  <c r="O8134" i="2"/>
  <c r="O8135" i="2"/>
  <c r="O8136" i="2"/>
  <c r="O8137" i="2"/>
  <c r="O8138" i="2"/>
  <c r="O8139" i="2"/>
  <c r="O8140" i="2"/>
  <c r="O8141" i="2"/>
  <c r="O8142" i="2"/>
  <c r="O8143" i="2"/>
  <c r="O8144" i="2"/>
  <c r="O8145" i="2"/>
  <c r="O8146" i="2"/>
  <c r="O8147" i="2"/>
  <c r="O8148" i="2"/>
  <c r="O8149" i="2"/>
  <c r="O8150" i="2"/>
  <c r="O8151" i="2"/>
  <c r="O8152" i="2"/>
  <c r="O8153" i="2"/>
  <c r="O8154" i="2"/>
  <c r="O8155" i="2"/>
  <c r="O8156" i="2"/>
  <c r="O8157" i="2"/>
  <c r="O8158" i="2"/>
  <c r="O8159" i="2"/>
  <c r="O8160" i="2"/>
  <c r="O8161" i="2"/>
  <c r="O8162" i="2"/>
  <c r="O8163" i="2"/>
  <c r="O8164" i="2"/>
  <c r="O8165" i="2"/>
  <c r="O8166" i="2"/>
  <c r="O8167" i="2"/>
  <c r="O8168" i="2"/>
  <c r="O8169" i="2"/>
  <c r="O8170" i="2"/>
  <c r="O8171" i="2"/>
  <c r="O8172" i="2"/>
  <c r="O8173" i="2"/>
  <c r="O8174" i="2"/>
  <c r="O8175" i="2"/>
  <c r="O8176" i="2"/>
  <c r="O8177" i="2"/>
  <c r="O8178" i="2"/>
  <c r="O8179" i="2"/>
  <c r="O8180" i="2"/>
  <c r="O8181" i="2"/>
  <c r="O8182" i="2"/>
  <c r="O8183" i="2"/>
  <c r="O8184" i="2"/>
  <c r="O8185" i="2"/>
  <c r="O8186" i="2"/>
  <c r="O8187" i="2"/>
  <c r="O8188" i="2"/>
  <c r="O8189" i="2"/>
  <c r="O8190" i="2"/>
  <c r="O8191" i="2"/>
  <c r="O8192" i="2"/>
  <c r="O8193" i="2"/>
  <c r="O8194" i="2"/>
  <c r="O8195" i="2"/>
  <c r="O8196" i="2"/>
  <c r="O8197" i="2"/>
  <c r="O8198" i="2"/>
  <c r="O8199" i="2"/>
  <c r="O8200" i="2"/>
  <c r="O8201" i="2"/>
  <c r="O8202" i="2"/>
  <c r="O8203" i="2"/>
  <c r="O8204" i="2"/>
  <c r="O8205" i="2"/>
  <c r="O8206" i="2"/>
  <c r="O8207" i="2"/>
  <c r="O8208" i="2"/>
  <c r="O8209" i="2"/>
  <c r="O8210" i="2"/>
  <c r="O8211" i="2"/>
  <c r="O8212" i="2"/>
  <c r="O8213" i="2"/>
  <c r="O8214" i="2"/>
  <c r="O8215" i="2"/>
  <c r="O8216" i="2"/>
  <c r="O8217" i="2"/>
  <c r="O8218" i="2"/>
  <c r="O8219" i="2"/>
  <c r="O8220" i="2"/>
  <c r="O8221" i="2"/>
  <c r="O8222" i="2"/>
  <c r="O8223" i="2"/>
  <c r="O8224" i="2"/>
  <c r="O8225" i="2"/>
  <c r="O8226" i="2"/>
  <c r="O8227" i="2"/>
  <c r="O8228" i="2"/>
  <c r="O8229" i="2"/>
  <c r="O8230" i="2"/>
  <c r="O8231" i="2"/>
  <c r="O8232" i="2"/>
  <c r="O8233" i="2"/>
  <c r="O8234" i="2"/>
  <c r="O8235" i="2"/>
  <c r="O8236" i="2"/>
  <c r="O8237" i="2"/>
  <c r="O8238" i="2"/>
  <c r="O8239" i="2"/>
  <c r="O8240" i="2"/>
  <c r="O8241" i="2"/>
  <c r="O8242" i="2"/>
  <c r="O8243" i="2"/>
  <c r="O8244" i="2"/>
  <c r="O8245" i="2"/>
  <c r="O8246" i="2"/>
  <c r="O8247" i="2"/>
  <c r="O8248" i="2"/>
  <c r="O8249" i="2"/>
  <c r="O8250" i="2"/>
  <c r="O8251" i="2"/>
  <c r="O8252" i="2"/>
  <c r="O8253" i="2"/>
  <c r="O8254" i="2"/>
  <c r="O8255" i="2"/>
  <c r="O8256" i="2"/>
  <c r="O8257" i="2"/>
  <c r="O8258" i="2"/>
  <c r="O8259" i="2"/>
  <c r="O8260" i="2"/>
  <c r="O8261" i="2"/>
  <c r="O8262" i="2"/>
  <c r="O8263" i="2"/>
  <c r="O8264" i="2"/>
  <c r="O8265" i="2"/>
  <c r="O8266" i="2"/>
  <c r="O8267" i="2"/>
  <c r="O8268" i="2"/>
  <c r="O8269" i="2"/>
  <c r="O8270" i="2"/>
  <c r="O8271" i="2"/>
  <c r="O8272" i="2"/>
  <c r="O8273" i="2"/>
  <c r="O8274" i="2"/>
  <c r="O8275" i="2"/>
  <c r="O8276" i="2"/>
  <c r="O8277" i="2"/>
  <c r="O8278" i="2"/>
  <c r="O8279" i="2"/>
  <c r="O8280" i="2"/>
  <c r="O8281" i="2"/>
  <c r="O8282" i="2"/>
  <c r="O8283" i="2"/>
  <c r="O8284" i="2"/>
  <c r="O8285" i="2"/>
  <c r="O8286" i="2"/>
  <c r="O8287" i="2"/>
  <c r="O8288" i="2"/>
  <c r="O8289" i="2"/>
  <c r="O8290" i="2"/>
  <c r="O8291" i="2"/>
  <c r="O8292" i="2"/>
  <c r="O8293" i="2"/>
  <c r="O8294" i="2"/>
  <c r="O8295" i="2"/>
  <c r="O8296" i="2"/>
  <c r="O8297" i="2"/>
  <c r="O8298" i="2"/>
  <c r="O8299" i="2"/>
  <c r="O8300" i="2"/>
  <c r="O8301" i="2"/>
  <c r="O8302" i="2"/>
  <c r="O8303" i="2"/>
  <c r="O8304" i="2"/>
  <c r="O8305" i="2"/>
  <c r="O8306" i="2"/>
  <c r="O8307" i="2"/>
  <c r="O8308" i="2"/>
  <c r="O8309" i="2"/>
  <c r="O8310" i="2"/>
  <c r="O8311" i="2"/>
  <c r="O8312" i="2"/>
  <c r="O8313" i="2"/>
  <c r="O8314" i="2"/>
  <c r="O8315" i="2"/>
  <c r="O8316" i="2"/>
  <c r="O8317" i="2"/>
  <c r="O8318" i="2"/>
  <c r="O8319" i="2"/>
  <c r="O8320" i="2"/>
  <c r="O8321" i="2"/>
  <c r="O8322" i="2"/>
  <c r="O8323" i="2"/>
  <c r="O8324" i="2"/>
  <c r="O8325" i="2"/>
  <c r="O8326" i="2"/>
  <c r="O8327" i="2"/>
  <c r="O8328" i="2"/>
  <c r="O8329" i="2"/>
  <c r="O8330" i="2"/>
  <c r="O8331" i="2"/>
  <c r="O8332" i="2"/>
  <c r="O8333" i="2"/>
  <c r="O8334" i="2"/>
  <c r="O8335" i="2"/>
  <c r="O8336" i="2"/>
  <c r="O8337" i="2"/>
  <c r="O8338" i="2"/>
  <c r="O8339" i="2"/>
  <c r="O8340" i="2"/>
  <c r="O8341" i="2"/>
  <c r="O8342" i="2"/>
  <c r="O8343" i="2"/>
  <c r="O8344" i="2"/>
  <c r="O8345" i="2"/>
  <c r="O8346" i="2"/>
  <c r="O8347" i="2"/>
  <c r="O8348" i="2"/>
  <c r="O8349" i="2"/>
  <c r="O8350" i="2"/>
  <c r="O8351" i="2"/>
  <c r="O8352" i="2"/>
  <c r="O8353" i="2"/>
  <c r="O8354" i="2"/>
  <c r="O8355" i="2"/>
  <c r="O8356" i="2"/>
  <c r="O8357" i="2"/>
  <c r="O8358" i="2"/>
  <c r="O8359" i="2"/>
  <c r="O8360" i="2"/>
  <c r="O8361" i="2"/>
  <c r="O8362" i="2"/>
  <c r="O8363" i="2"/>
  <c r="O8364" i="2"/>
  <c r="O8365" i="2"/>
  <c r="O8366" i="2"/>
  <c r="O8367" i="2"/>
  <c r="O8368" i="2"/>
  <c r="O8369" i="2"/>
  <c r="O8370" i="2"/>
  <c r="O8371" i="2"/>
  <c r="O8372" i="2"/>
  <c r="O8373" i="2"/>
  <c r="O8374" i="2"/>
  <c r="O8375" i="2"/>
  <c r="O8376" i="2"/>
  <c r="O8377" i="2"/>
  <c r="O8378" i="2"/>
  <c r="O8379" i="2"/>
  <c r="O8380" i="2"/>
  <c r="O8381" i="2"/>
  <c r="O8382" i="2"/>
  <c r="O8383" i="2"/>
  <c r="O8384" i="2"/>
  <c r="O8385" i="2"/>
  <c r="O8386" i="2"/>
  <c r="O8387" i="2"/>
  <c r="O8388" i="2"/>
  <c r="O8389" i="2"/>
  <c r="O8390" i="2"/>
  <c r="O8391" i="2"/>
  <c r="O8392" i="2"/>
  <c r="O8393" i="2"/>
  <c r="O8394" i="2"/>
  <c r="O8395" i="2"/>
  <c r="O8396" i="2"/>
  <c r="O8397" i="2"/>
  <c r="O8398" i="2"/>
  <c r="O8399" i="2"/>
  <c r="O8400" i="2"/>
  <c r="O8401" i="2"/>
  <c r="O8402" i="2"/>
  <c r="O8403" i="2"/>
  <c r="O8404" i="2"/>
  <c r="O8405" i="2"/>
  <c r="O8406" i="2"/>
  <c r="O8407" i="2"/>
  <c r="O8408" i="2"/>
  <c r="O8409" i="2"/>
  <c r="O8410" i="2"/>
  <c r="O8411" i="2"/>
  <c r="O8412" i="2"/>
  <c r="O8413" i="2"/>
  <c r="O8414" i="2"/>
  <c r="O8415" i="2"/>
  <c r="O8416" i="2"/>
  <c r="O8417" i="2"/>
  <c r="O8418" i="2"/>
  <c r="O8419" i="2"/>
  <c r="O8420" i="2"/>
  <c r="O8421" i="2"/>
  <c r="O8422" i="2"/>
  <c r="O8423" i="2"/>
  <c r="O8424" i="2"/>
  <c r="O8425" i="2"/>
  <c r="O8426" i="2"/>
  <c r="O8427" i="2"/>
  <c r="O8428" i="2"/>
  <c r="O8429" i="2"/>
  <c r="O8430" i="2"/>
  <c r="O8431" i="2"/>
  <c r="O8432" i="2"/>
  <c r="O8433" i="2"/>
  <c r="O8434" i="2"/>
  <c r="O8435" i="2"/>
  <c r="O8436" i="2"/>
  <c r="O8437" i="2"/>
  <c r="O8438" i="2"/>
  <c r="O8439" i="2"/>
  <c r="O8440" i="2"/>
  <c r="O8441" i="2"/>
  <c r="O8442" i="2"/>
  <c r="O8443" i="2"/>
  <c r="O8444" i="2"/>
  <c r="O8445" i="2"/>
  <c r="O8446" i="2"/>
  <c r="O8447" i="2"/>
  <c r="O8448" i="2"/>
  <c r="O8449" i="2"/>
  <c r="O8450" i="2"/>
  <c r="O8451" i="2"/>
  <c r="O8452" i="2"/>
  <c r="O8453" i="2"/>
  <c r="O8454" i="2"/>
  <c r="O8455" i="2"/>
  <c r="O8456" i="2"/>
  <c r="O8457" i="2"/>
  <c r="O8458" i="2"/>
  <c r="O8459" i="2"/>
  <c r="O8460" i="2"/>
  <c r="O8461" i="2"/>
  <c r="O8462" i="2"/>
  <c r="O8463" i="2"/>
  <c r="O8464" i="2"/>
  <c r="O8465" i="2"/>
  <c r="O8466" i="2"/>
  <c r="O8467" i="2"/>
  <c r="O8468" i="2"/>
  <c r="O8469" i="2"/>
  <c r="O8470" i="2"/>
  <c r="O8471" i="2"/>
  <c r="O8472" i="2"/>
  <c r="O8473" i="2"/>
  <c r="O8474" i="2"/>
  <c r="O8475" i="2"/>
  <c r="O8476" i="2"/>
  <c r="O8477" i="2"/>
  <c r="O8478" i="2"/>
  <c r="O8479" i="2"/>
  <c r="O8480" i="2"/>
  <c r="O8481" i="2"/>
  <c r="O8482" i="2"/>
  <c r="O8483" i="2"/>
  <c r="O8484" i="2"/>
  <c r="O8485" i="2"/>
  <c r="O8486" i="2"/>
  <c r="O8487" i="2"/>
  <c r="O8488" i="2"/>
  <c r="O8489" i="2"/>
  <c r="O8490" i="2"/>
  <c r="O8491" i="2"/>
  <c r="O8492" i="2"/>
  <c r="O8493" i="2"/>
  <c r="O8494" i="2"/>
  <c r="O8495" i="2"/>
  <c r="O8496" i="2"/>
  <c r="O8497" i="2"/>
  <c r="O8498" i="2"/>
  <c r="O8499" i="2"/>
  <c r="O8500" i="2"/>
  <c r="O8501" i="2"/>
  <c r="O8502" i="2"/>
  <c r="O8503" i="2"/>
  <c r="O8504" i="2"/>
  <c r="O8505" i="2"/>
  <c r="O8506" i="2"/>
  <c r="O8507" i="2"/>
  <c r="O8508" i="2"/>
  <c r="O8509" i="2"/>
  <c r="O8510" i="2"/>
  <c r="O8511" i="2"/>
  <c r="O8512" i="2"/>
  <c r="O8513" i="2"/>
  <c r="O8514" i="2"/>
  <c r="O8515" i="2"/>
  <c r="O8516" i="2"/>
  <c r="O8517" i="2"/>
  <c r="O8518" i="2"/>
  <c r="O8519" i="2"/>
  <c r="O8520" i="2"/>
  <c r="O8521" i="2"/>
  <c r="O8522" i="2"/>
  <c r="O8523" i="2"/>
  <c r="O8524" i="2"/>
  <c r="O8525" i="2"/>
  <c r="O8526" i="2"/>
  <c r="O8527" i="2"/>
  <c r="O8528" i="2"/>
  <c r="O8529" i="2"/>
  <c r="O8530" i="2"/>
  <c r="O8531" i="2"/>
  <c r="O8532" i="2"/>
  <c r="O8533" i="2"/>
  <c r="O8534" i="2"/>
  <c r="O8535" i="2"/>
  <c r="O8536" i="2"/>
  <c r="O8537" i="2"/>
  <c r="O8538" i="2"/>
  <c r="O8539" i="2"/>
  <c r="O8540" i="2"/>
  <c r="O8541" i="2"/>
  <c r="O8542" i="2"/>
  <c r="O8543" i="2"/>
  <c r="O8544" i="2"/>
  <c r="O8545" i="2"/>
  <c r="O8546" i="2"/>
  <c r="O8547" i="2"/>
  <c r="O8548" i="2"/>
  <c r="O8549" i="2"/>
  <c r="O8550" i="2"/>
  <c r="O8551" i="2"/>
  <c r="O8552" i="2"/>
  <c r="O8553" i="2"/>
  <c r="O8554" i="2"/>
  <c r="O8555" i="2"/>
  <c r="O8556" i="2"/>
  <c r="O8557" i="2"/>
  <c r="O8558" i="2"/>
  <c r="O8559" i="2"/>
  <c r="O8560" i="2"/>
  <c r="O8561" i="2"/>
  <c r="O8562" i="2"/>
  <c r="O8563" i="2"/>
  <c r="O8564" i="2"/>
  <c r="O8565" i="2"/>
  <c r="O8566" i="2"/>
  <c r="O8567" i="2"/>
  <c r="O8568" i="2"/>
  <c r="O8569" i="2"/>
  <c r="O8570" i="2"/>
  <c r="O8571" i="2"/>
  <c r="O8572" i="2"/>
  <c r="O8573" i="2"/>
  <c r="O8574" i="2"/>
  <c r="O8575" i="2"/>
  <c r="O8576" i="2"/>
  <c r="O8577" i="2"/>
  <c r="O8578" i="2"/>
  <c r="O8579" i="2"/>
  <c r="O8580" i="2"/>
  <c r="O8581" i="2"/>
  <c r="O8582" i="2"/>
  <c r="O8583" i="2"/>
  <c r="O8584" i="2"/>
  <c r="O8585" i="2"/>
  <c r="O8586" i="2"/>
  <c r="O8587" i="2"/>
  <c r="O8588" i="2"/>
  <c r="O8589" i="2"/>
  <c r="O8590" i="2"/>
  <c r="O8591" i="2"/>
  <c r="O8592" i="2"/>
  <c r="O8593" i="2"/>
  <c r="O8594" i="2"/>
  <c r="O8595" i="2"/>
  <c r="O8596" i="2"/>
  <c r="O8597" i="2"/>
  <c r="O8598" i="2"/>
  <c r="O8599" i="2"/>
  <c r="O8600" i="2"/>
  <c r="O8601" i="2"/>
  <c r="O8602" i="2"/>
  <c r="O8603" i="2"/>
  <c r="O8604" i="2"/>
  <c r="O8605" i="2"/>
  <c r="O8606" i="2"/>
  <c r="O8607" i="2"/>
  <c r="O8608" i="2"/>
  <c r="O8609" i="2"/>
  <c r="O8610" i="2"/>
  <c r="O8611" i="2"/>
  <c r="O8612" i="2"/>
  <c r="O8613" i="2"/>
  <c r="O8614" i="2"/>
  <c r="O8615" i="2"/>
  <c r="O8616" i="2"/>
  <c r="O8617" i="2"/>
  <c r="O8618" i="2"/>
  <c r="O8619" i="2"/>
  <c r="O8620" i="2"/>
  <c r="O8621" i="2"/>
  <c r="O8622" i="2"/>
  <c r="O8623" i="2"/>
  <c r="O8624" i="2"/>
  <c r="O8625" i="2"/>
  <c r="O8626" i="2"/>
  <c r="O8627" i="2"/>
  <c r="O8628" i="2"/>
  <c r="O8629" i="2"/>
  <c r="O8630" i="2"/>
  <c r="O8631" i="2"/>
  <c r="O8632" i="2"/>
  <c r="O8633" i="2"/>
  <c r="O8634" i="2"/>
  <c r="O8635" i="2"/>
  <c r="O8636" i="2"/>
  <c r="O8637" i="2"/>
  <c r="O8638" i="2"/>
  <c r="O8639" i="2"/>
  <c r="O8640" i="2"/>
  <c r="O8641" i="2"/>
  <c r="O8642" i="2"/>
  <c r="O8643" i="2"/>
  <c r="O8644" i="2"/>
  <c r="O8645" i="2"/>
  <c r="O8646" i="2"/>
  <c r="O8647" i="2"/>
  <c r="O8648" i="2"/>
  <c r="O8649" i="2"/>
  <c r="O8650" i="2"/>
  <c r="O8651" i="2"/>
  <c r="O8652" i="2"/>
  <c r="O8653" i="2"/>
  <c r="O8654" i="2"/>
  <c r="O8655" i="2"/>
  <c r="O8656" i="2"/>
  <c r="O8657" i="2"/>
  <c r="O8658" i="2"/>
  <c r="O8659" i="2"/>
  <c r="O8660" i="2"/>
  <c r="O8661" i="2"/>
  <c r="O8662" i="2"/>
  <c r="O8663" i="2"/>
  <c r="O8664" i="2"/>
  <c r="O8665" i="2"/>
  <c r="O8666" i="2"/>
  <c r="O8667" i="2"/>
  <c r="O8668" i="2"/>
  <c r="O8669" i="2"/>
  <c r="O8670" i="2"/>
  <c r="O8671" i="2"/>
  <c r="O8672" i="2"/>
  <c r="O8673" i="2"/>
  <c r="O8674" i="2"/>
  <c r="O8675" i="2"/>
  <c r="O8676" i="2"/>
  <c r="O8677" i="2"/>
  <c r="O8678" i="2"/>
  <c r="O8679" i="2"/>
  <c r="O8680" i="2"/>
  <c r="O8681" i="2"/>
  <c r="O8682" i="2"/>
  <c r="O8683" i="2"/>
  <c r="O8684" i="2"/>
  <c r="O8685" i="2"/>
  <c r="O8686" i="2"/>
  <c r="O8687" i="2"/>
  <c r="O8688" i="2"/>
  <c r="O8689" i="2"/>
  <c r="O8690" i="2"/>
  <c r="O8691" i="2"/>
  <c r="O8692" i="2"/>
  <c r="O8693" i="2"/>
  <c r="O8694" i="2"/>
  <c r="O8695" i="2"/>
  <c r="O8696" i="2"/>
  <c r="O8697" i="2"/>
  <c r="O8698" i="2"/>
  <c r="O8699" i="2"/>
  <c r="O8700" i="2"/>
  <c r="O8701" i="2"/>
  <c r="O8702" i="2"/>
  <c r="O8703" i="2"/>
  <c r="O8704" i="2"/>
  <c r="O8705" i="2"/>
  <c r="O8706" i="2"/>
  <c r="O8707" i="2"/>
  <c r="O8708" i="2"/>
  <c r="O8709" i="2"/>
  <c r="O8710" i="2"/>
  <c r="O8711" i="2"/>
  <c r="O8712" i="2"/>
  <c r="O8713" i="2"/>
  <c r="O8714" i="2"/>
  <c r="O8715" i="2"/>
  <c r="O8716" i="2"/>
  <c r="O8717" i="2"/>
  <c r="O8718" i="2"/>
  <c r="O8719" i="2"/>
  <c r="O8720" i="2"/>
  <c r="O8721" i="2"/>
  <c r="O8722" i="2"/>
  <c r="O8723" i="2"/>
  <c r="O8724" i="2"/>
  <c r="O8725" i="2"/>
  <c r="O8726" i="2"/>
  <c r="O8727" i="2"/>
  <c r="O8728" i="2"/>
  <c r="O8729" i="2"/>
  <c r="O8730" i="2"/>
  <c r="O8731" i="2"/>
  <c r="O8732" i="2"/>
  <c r="O8733" i="2"/>
  <c r="O8734" i="2"/>
  <c r="O8735" i="2"/>
  <c r="O8736" i="2"/>
  <c r="O8737" i="2"/>
  <c r="O8738" i="2"/>
  <c r="O8739" i="2"/>
  <c r="O8740" i="2"/>
  <c r="O8741" i="2"/>
  <c r="O8742" i="2"/>
  <c r="O8743" i="2"/>
  <c r="O8744" i="2"/>
  <c r="O8745" i="2"/>
  <c r="O8746" i="2"/>
  <c r="O8747" i="2"/>
  <c r="O8748" i="2"/>
  <c r="O8749" i="2"/>
  <c r="O8750" i="2"/>
  <c r="O8751" i="2"/>
  <c r="O8752" i="2"/>
  <c r="O8753" i="2"/>
  <c r="O8754" i="2"/>
  <c r="O8755" i="2"/>
  <c r="O8756" i="2"/>
  <c r="O8757" i="2"/>
  <c r="O8758" i="2"/>
  <c r="O8759" i="2"/>
  <c r="O8760" i="2"/>
  <c r="O8761" i="2"/>
  <c r="O2" i="2"/>
  <c r="N3" i="2"/>
  <c r="N4" i="2"/>
  <c r="N5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552" i="2"/>
  <c r="N553" i="2"/>
  <c r="N554" i="2"/>
  <c r="N555" i="2"/>
  <c r="N556" i="2"/>
  <c r="N557" i="2"/>
  <c r="N558" i="2"/>
  <c r="N559" i="2"/>
  <c r="N560" i="2"/>
  <c r="N561" i="2"/>
  <c r="N562" i="2"/>
  <c r="N563" i="2"/>
  <c r="N564" i="2"/>
  <c r="N565" i="2"/>
  <c r="N566" i="2"/>
  <c r="N567" i="2"/>
  <c r="N568" i="2"/>
  <c r="N569" i="2"/>
  <c r="N570" i="2"/>
  <c r="N571" i="2"/>
  <c r="N572" i="2"/>
  <c r="N573" i="2"/>
  <c r="N574" i="2"/>
  <c r="N575" i="2"/>
  <c r="N576" i="2"/>
  <c r="N577" i="2"/>
  <c r="N578" i="2"/>
  <c r="N579" i="2"/>
  <c r="N580" i="2"/>
  <c r="N581" i="2"/>
  <c r="N582" i="2"/>
  <c r="N583" i="2"/>
  <c r="N584" i="2"/>
  <c r="N585" i="2"/>
  <c r="N586" i="2"/>
  <c r="N587" i="2"/>
  <c r="N588" i="2"/>
  <c r="N589" i="2"/>
  <c r="N590" i="2"/>
  <c r="N591" i="2"/>
  <c r="N592" i="2"/>
  <c r="N593" i="2"/>
  <c r="N594" i="2"/>
  <c r="N595" i="2"/>
  <c r="N596" i="2"/>
  <c r="N597" i="2"/>
  <c r="N598" i="2"/>
  <c r="N599" i="2"/>
  <c r="N600" i="2"/>
  <c r="N601" i="2"/>
  <c r="N602" i="2"/>
  <c r="N603" i="2"/>
  <c r="N604" i="2"/>
  <c r="N605" i="2"/>
  <c r="N606" i="2"/>
  <c r="N607" i="2"/>
  <c r="N608" i="2"/>
  <c r="N609" i="2"/>
  <c r="N610" i="2"/>
  <c r="N611" i="2"/>
  <c r="N612" i="2"/>
  <c r="N613" i="2"/>
  <c r="N614" i="2"/>
  <c r="N615" i="2"/>
  <c r="N616" i="2"/>
  <c r="N617" i="2"/>
  <c r="N618" i="2"/>
  <c r="N619" i="2"/>
  <c r="N620" i="2"/>
  <c r="N621" i="2"/>
  <c r="N622" i="2"/>
  <c r="N623" i="2"/>
  <c r="N624" i="2"/>
  <c r="N625" i="2"/>
  <c r="N626" i="2"/>
  <c r="N627" i="2"/>
  <c r="N628" i="2"/>
  <c r="N629" i="2"/>
  <c r="N630" i="2"/>
  <c r="N631" i="2"/>
  <c r="N632" i="2"/>
  <c r="N633" i="2"/>
  <c r="N634" i="2"/>
  <c r="N635" i="2"/>
  <c r="N636" i="2"/>
  <c r="N637" i="2"/>
  <c r="N638" i="2"/>
  <c r="N639" i="2"/>
  <c r="N640" i="2"/>
  <c r="N641" i="2"/>
  <c r="N642" i="2"/>
  <c r="N643" i="2"/>
  <c r="N644" i="2"/>
  <c r="N645" i="2"/>
  <c r="N646" i="2"/>
  <c r="N647" i="2"/>
  <c r="N648" i="2"/>
  <c r="N649" i="2"/>
  <c r="N650" i="2"/>
  <c r="N651" i="2"/>
  <c r="N652" i="2"/>
  <c r="N653" i="2"/>
  <c r="N654" i="2"/>
  <c r="N655" i="2"/>
  <c r="N656" i="2"/>
  <c r="N657" i="2"/>
  <c r="N658" i="2"/>
  <c r="N659" i="2"/>
  <c r="N660" i="2"/>
  <c r="N661" i="2"/>
  <c r="N662" i="2"/>
  <c r="N663" i="2"/>
  <c r="N664" i="2"/>
  <c r="N665" i="2"/>
  <c r="N666" i="2"/>
  <c r="N667" i="2"/>
  <c r="N668" i="2"/>
  <c r="N669" i="2"/>
  <c r="N670" i="2"/>
  <c r="N671" i="2"/>
  <c r="N672" i="2"/>
  <c r="N673" i="2"/>
  <c r="N674" i="2"/>
  <c r="N675" i="2"/>
  <c r="N676" i="2"/>
  <c r="N677" i="2"/>
  <c r="N678" i="2"/>
  <c r="N679" i="2"/>
  <c r="N680" i="2"/>
  <c r="N681" i="2"/>
  <c r="N682" i="2"/>
  <c r="N683" i="2"/>
  <c r="N684" i="2"/>
  <c r="N685" i="2"/>
  <c r="N686" i="2"/>
  <c r="N687" i="2"/>
  <c r="N688" i="2"/>
  <c r="N689" i="2"/>
  <c r="N690" i="2"/>
  <c r="N691" i="2"/>
  <c r="N692" i="2"/>
  <c r="N693" i="2"/>
  <c r="N694" i="2"/>
  <c r="N695" i="2"/>
  <c r="N696" i="2"/>
  <c r="N697" i="2"/>
  <c r="N698" i="2"/>
  <c r="N699" i="2"/>
  <c r="N700" i="2"/>
  <c r="N701" i="2"/>
  <c r="N702" i="2"/>
  <c r="N703" i="2"/>
  <c r="N704" i="2"/>
  <c r="N705" i="2"/>
  <c r="N706" i="2"/>
  <c r="N707" i="2"/>
  <c r="N708" i="2"/>
  <c r="N709" i="2"/>
  <c r="N710" i="2"/>
  <c r="N711" i="2"/>
  <c r="N712" i="2"/>
  <c r="N713" i="2"/>
  <c r="N714" i="2"/>
  <c r="N715" i="2"/>
  <c r="N716" i="2"/>
  <c r="N717" i="2"/>
  <c r="N718" i="2"/>
  <c r="N719" i="2"/>
  <c r="N720" i="2"/>
  <c r="N721" i="2"/>
  <c r="N722" i="2"/>
  <c r="N723" i="2"/>
  <c r="N724" i="2"/>
  <c r="N725" i="2"/>
  <c r="N726" i="2"/>
  <c r="N727" i="2"/>
  <c r="N728" i="2"/>
  <c r="N729" i="2"/>
  <c r="N730" i="2"/>
  <c r="N731" i="2"/>
  <c r="N732" i="2"/>
  <c r="N733" i="2"/>
  <c r="N734" i="2"/>
  <c r="N735" i="2"/>
  <c r="N736" i="2"/>
  <c r="N737" i="2"/>
  <c r="N738" i="2"/>
  <c r="N739" i="2"/>
  <c r="N740" i="2"/>
  <c r="N741" i="2"/>
  <c r="N742" i="2"/>
  <c r="N743" i="2"/>
  <c r="N744" i="2"/>
  <c r="N745" i="2"/>
  <c r="N746" i="2"/>
  <c r="N747" i="2"/>
  <c r="N748" i="2"/>
  <c r="N749" i="2"/>
  <c r="N750" i="2"/>
  <c r="N751" i="2"/>
  <c r="N752" i="2"/>
  <c r="N753" i="2"/>
  <c r="N754" i="2"/>
  <c r="N755" i="2"/>
  <c r="N756" i="2"/>
  <c r="N757" i="2"/>
  <c r="N758" i="2"/>
  <c r="N759" i="2"/>
  <c r="N760" i="2"/>
  <c r="N761" i="2"/>
  <c r="N762" i="2"/>
  <c r="N763" i="2"/>
  <c r="N764" i="2"/>
  <c r="N765" i="2"/>
  <c r="N766" i="2"/>
  <c r="N767" i="2"/>
  <c r="N768" i="2"/>
  <c r="N769" i="2"/>
  <c r="N770" i="2"/>
  <c r="N771" i="2"/>
  <c r="N772" i="2"/>
  <c r="N773" i="2"/>
  <c r="N774" i="2"/>
  <c r="N775" i="2"/>
  <c r="N776" i="2"/>
  <c r="N777" i="2"/>
  <c r="N778" i="2"/>
  <c r="N779" i="2"/>
  <c r="N780" i="2"/>
  <c r="N781" i="2"/>
  <c r="N782" i="2"/>
  <c r="N783" i="2"/>
  <c r="N784" i="2"/>
  <c r="N785" i="2"/>
  <c r="N786" i="2"/>
  <c r="N787" i="2"/>
  <c r="N788" i="2"/>
  <c r="N789" i="2"/>
  <c r="N790" i="2"/>
  <c r="N791" i="2"/>
  <c r="N792" i="2"/>
  <c r="N793" i="2"/>
  <c r="N794" i="2"/>
  <c r="N795" i="2"/>
  <c r="N796" i="2"/>
  <c r="N797" i="2"/>
  <c r="N798" i="2"/>
  <c r="N799" i="2"/>
  <c r="N800" i="2"/>
  <c r="N801" i="2"/>
  <c r="N802" i="2"/>
  <c r="N803" i="2"/>
  <c r="N804" i="2"/>
  <c r="N805" i="2"/>
  <c r="N806" i="2"/>
  <c r="N807" i="2"/>
  <c r="N808" i="2"/>
  <c r="N809" i="2"/>
  <c r="N810" i="2"/>
  <c r="N811" i="2"/>
  <c r="N812" i="2"/>
  <c r="N813" i="2"/>
  <c r="N814" i="2"/>
  <c r="N815" i="2"/>
  <c r="N816" i="2"/>
  <c r="N817" i="2"/>
  <c r="N818" i="2"/>
  <c r="N819" i="2"/>
  <c r="N820" i="2"/>
  <c r="N821" i="2"/>
  <c r="N822" i="2"/>
  <c r="N823" i="2"/>
  <c r="N824" i="2"/>
  <c r="N825" i="2"/>
  <c r="N826" i="2"/>
  <c r="N827" i="2"/>
  <c r="N828" i="2"/>
  <c r="N829" i="2"/>
  <c r="N830" i="2"/>
  <c r="N831" i="2"/>
  <c r="N832" i="2"/>
  <c r="N833" i="2"/>
  <c r="N834" i="2"/>
  <c r="N835" i="2"/>
  <c r="N836" i="2"/>
  <c r="N837" i="2"/>
  <c r="N838" i="2"/>
  <c r="N839" i="2"/>
  <c r="N840" i="2"/>
  <c r="N841" i="2"/>
  <c r="N842" i="2"/>
  <c r="N843" i="2"/>
  <c r="N844" i="2"/>
  <c r="N845" i="2"/>
  <c r="N846" i="2"/>
  <c r="N847" i="2"/>
  <c r="N848" i="2"/>
  <c r="N849" i="2"/>
  <c r="N850" i="2"/>
  <c r="N851" i="2"/>
  <c r="N852" i="2"/>
  <c r="N853" i="2"/>
  <c r="N854" i="2"/>
  <c r="N855" i="2"/>
  <c r="N856" i="2"/>
  <c r="N857" i="2"/>
  <c r="N858" i="2"/>
  <c r="N859" i="2"/>
  <c r="N860" i="2"/>
  <c r="N861" i="2"/>
  <c r="N862" i="2"/>
  <c r="N863" i="2"/>
  <c r="N864" i="2"/>
  <c r="N865" i="2"/>
  <c r="N866" i="2"/>
  <c r="N867" i="2"/>
  <c r="N868" i="2"/>
  <c r="N869" i="2"/>
  <c r="N870" i="2"/>
  <c r="N871" i="2"/>
  <c r="N872" i="2"/>
  <c r="N873" i="2"/>
  <c r="N874" i="2"/>
  <c r="N875" i="2"/>
  <c r="N876" i="2"/>
  <c r="N877" i="2"/>
  <c r="N878" i="2"/>
  <c r="N879" i="2"/>
  <c r="N880" i="2"/>
  <c r="N881" i="2"/>
  <c r="N882" i="2"/>
  <c r="N883" i="2"/>
  <c r="N884" i="2"/>
  <c r="N885" i="2"/>
  <c r="N886" i="2"/>
  <c r="N887" i="2"/>
  <c r="N888" i="2"/>
  <c r="N889" i="2"/>
  <c r="N890" i="2"/>
  <c r="N891" i="2"/>
  <c r="N892" i="2"/>
  <c r="N893" i="2"/>
  <c r="N894" i="2"/>
  <c r="N895" i="2"/>
  <c r="N896" i="2"/>
  <c r="N897" i="2"/>
  <c r="N898" i="2"/>
  <c r="N899" i="2"/>
  <c r="N900" i="2"/>
  <c r="N901" i="2"/>
  <c r="N902" i="2"/>
  <c r="N903" i="2"/>
  <c r="N904" i="2"/>
  <c r="N905" i="2"/>
  <c r="N906" i="2"/>
  <c r="N907" i="2"/>
  <c r="N908" i="2"/>
  <c r="N909" i="2"/>
  <c r="N910" i="2"/>
  <c r="N911" i="2"/>
  <c r="N912" i="2"/>
  <c r="N913" i="2"/>
  <c r="N914" i="2"/>
  <c r="N915" i="2"/>
  <c r="N916" i="2"/>
  <c r="N917" i="2"/>
  <c r="N918" i="2"/>
  <c r="N919" i="2"/>
  <c r="N920" i="2"/>
  <c r="N921" i="2"/>
  <c r="N922" i="2"/>
  <c r="N923" i="2"/>
  <c r="N924" i="2"/>
  <c r="N925" i="2"/>
  <c r="N926" i="2"/>
  <c r="N927" i="2"/>
  <c r="N928" i="2"/>
  <c r="N929" i="2"/>
  <c r="N930" i="2"/>
  <c r="N931" i="2"/>
  <c r="N932" i="2"/>
  <c r="N933" i="2"/>
  <c r="N934" i="2"/>
  <c r="N935" i="2"/>
  <c r="N936" i="2"/>
  <c r="N937" i="2"/>
  <c r="N938" i="2"/>
  <c r="N939" i="2"/>
  <c r="N940" i="2"/>
  <c r="N941" i="2"/>
  <c r="N942" i="2"/>
  <c r="N943" i="2"/>
  <c r="N944" i="2"/>
  <c r="N945" i="2"/>
  <c r="N946" i="2"/>
  <c r="N947" i="2"/>
  <c r="N948" i="2"/>
  <c r="N949" i="2"/>
  <c r="N950" i="2"/>
  <c r="N951" i="2"/>
  <c r="N952" i="2"/>
  <c r="N953" i="2"/>
  <c r="N954" i="2"/>
  <c r="N955" i="2"/>
  <c r="N956" i="2"/>
  <c r="N957" i="2"/>
  <c r="N958" i="2"/>
  <c r="N959" i="2"/>
  <c r="N960" i="2"/>
  <c r="N961" i="2"/>
  <c r="N962" i="2"/>
  <c r="N963" i="2"/>
  <c r="N964" i="2"/>
  <c r="N965" i="2"/>
  <c r="N966" i="2"/>
  <c r="N967" i="2"/>
  <c r="N968" i="2"/>
  <c r="N969" i="2"/>
  <c r="N970" i="2"/>
  <c r="N971" i="2"/>
  <c r="N972" i="2"/>
  <c r="N973" i="2"/>
  <c r="N974" i="2"/>
  <c r="N975" i="2"/>
  <c r="N976" i="2"/>
  <c r="N977" i="2"/>
  <c r="N978" i="2"/>
  <c r="N979" i="2"/>
  <c r="N980" i="2"/>
  <c r="N981" i="2"/>
  <c r="N982" i="2"/>
  <c r="N983" i="2"/>
  <c r="N984" i="2"/>
  <c r="N985" i="2"/>
  <c r="N986" i="2"/>
  <c r="N987" i="2"/>
  <c r="N988" i="2"/>
  <c r="N989" i="2"/>
  <c r="N990" i="2"/>
  <c r="N991" i="2"/>
  <c r="N992" i="2"/>
  <c r="N993" i="2"/>
  <c r="N994" i="2"/>
  <c r="N995" i="2"/>
  <c r="N996" i="2"/>
  <c r="N997" i="2"/>
  <c r="N998" i="2"/>
  <c r="N999" i="2"/>
  <c r="N1000" i="2"/>
  <c r="N1001" i="2"/>
  <c r="N1002" i="2"/>
  <c r="N1003" i="2"/>
  <c r="N1004" i="2"/>
  <c r="N1005" i="2"/>
  <c r="N1006" i="2"/>
  <c r="N1007" i="2"/>
  <c r="N1008" i="2"/>
  <c r="N1009" i="2"/>
  <c r="N1010" i="2"/>
  <c r="N1011" i="2"/>
  <c r="N1012" i="2"/>
  <c r="N1013" i="2"/>
  <c r="N1014" i="2"/>
  <c r="N1015" i="2"/>
  <c r="N1016" i="2"/>
  <c r="N1017" i="2"/>
  <c r="N1018" i="2"/>
  <c r="N1019" i="2"/>
  <c r="N1020" i="2"/>
  <c r="N1021" i="2"/>
  <c r="N1022" i="2"/>
  <c r="N1023" i="2"/>
  <c r="N1024" i="2"/>
  <c r="N1025" i="2"/>
  <c r="N1026" i="2"/>
  <c r="N1027" i="2"/>
  <c r="N1028" i="2"/>
  <c r="N1029" i="2"/>
  <c r="N1030" i="2"/>
  <c r="N1031" i="2"/>
  <c r="N1032" i="2"/>
  <c r="N1033" i="2"/>
  <c r="N1034" i="2"/>
  <c r="N1035" i="2"/>
  <c r="N1036" i="2"/>
  <c r="N1037" i="2"/>
  <c r="N1038" i="2"/>
  <c r="N1039" i="2"/>
  <c r="N1040" i="2"/>
  <c r="N1041" i="2"/>
  <c r="N1042" i="2"/>
  <c r="N1043" i="2"/>
  <c r="N1044" i="2"/>
  <c r="N1045" i="2"/>
  <c r="N1046" i="2"/>
  <c r="N1047" i="2"/>
  <c r="N1048" i="2"/>
  <c r="N1049" i="2"/>
  <c r="N1050" i="2"/>
  <c r="N1051" i="2"/>
  <c r="N1052" i="2"/>
  <c r="N1053" i="2"/>
  <c r="N1054" i="2"/>
  <c r="N1055" i="2"/>
  <c r="N1056" i="2"/>
  <c r="N1057" i="2"/>
  <c r="N1058" i="2"/>
  <c r="N1059" i="2"/>
  <c r="N1060" i="2"/>
  <c r="N1061" i="2"/>
  <c r="N1062" i="2"/>
  <c r="N1063" i="2"/>
  <c r="N1064" i="2"/>
  <c r="N1065" i="2"/>
  <c r="N1066" i="2"/>
  <c r="N1067" i="2"/>
  <c r="N1068" i="2"/>
  <c r="N1069" i="2"/>
  <c r="N1070" i="2"/>
  <c r="N1071" i="2"/>
  <c r="N1072" i="2"/>
  <c r="N1073" i="2"/>
  <c r="N1074" i="2"/>
  <c r="N1075" i="2"/>
  <c r="N1076" i="2"/>
  <c r="N1077" i="2"/>
  <c r="N1078" i="2"/>
  <c r="N1079" i="2"/>
  <c r="N1080" i="2"/>
  <c r="N1081" i="2"/>
  <c r="N1082" i="2"/>
  <c r="N1083" i="2"/>
  <c r="N1084" i="2"/>
  <c r="N1085" i="2"/>
  <c r="N1086" i="2"/>
  <c r="N1087" i="2"/>
  <c r="N1088" i="2"/>
  <c r="N1089" i="2"/>
  <c r="N1090" i="2"/>
  <c r="N1091" i="2"/>
  <c r="N1092" i="2"/>
  <c r="N1093" i="2"/>
  <c r="N1094" i="2"/>
  <c r="N1095" i="2"/>
  <c r="N1096" i="2"/>
  <c r="N1097" i="2"/>
  <c r="N1098" i="2"/>
  <c r="N1099" i="2"/>
  <c r="N1100" i="2"/>
  <c r="N1101" i="2"/>
  <c r="N1102" i="2"/>
  <c r="N1103" i="2"/>
  <c r="N1104" i="2"/>
  <c r="N1105" i="2"/>
  <c r="N1106" i="2"/>
  <c r="N1107" i="2"/>
  <c r="N1108" i="2"/>
  <c r="N1109" i="2"/>
  <c r="N1110" i="2"/>
  <c r="N1111" i="2"/>
  <c r="N1112" i="2"/>
  <c r="N1113" i="2"/>
  <c r="N1114" i="2"/>
  <c r="N1115" i="2"/>
  <c r="N1116" i="2"/>
  <c r="N1117" i="2"/>
  <c r="N1118" i="2"/>
  <c r="N1119" i="2"/>
  <c r="N1120" i="2"/>
  <c r="N1121" i="2"/>
  <c r="N1122" i="2"/>
  <c r="N1123" i="2"/>
  <c r="N1124" i="2"/>
  <c r="N1125" i="2"/>
  <c r="N1126" i="2"/>
  <c r="N1127" i="2"/>
  <c r="N1128" i="2"/>
  <c r="N1129" i="2"/>
  <c r="N1130" i="2"/>
  <c r="N1131" i="2"/>
  <c r="N1132" i="2"/>
  <c r="N1133" i="2"/>
  <c r="N1134" i="2"/>
  <c r="N1135" i="2"/>
  <c r="N1136" i="2"/>
  <c r="N1137" i="2"/>
  <c r="N1138" i="2"/>
  <c r="N1139" i="2"/>
  <c r="N1140" i="2"/>
  <c r="N1141" i="2"/>
  <c r="N1142" i="2"/>
  <c r="N1143" i="2"/>
  <c r="N1144" i="2"/>
  <c r="N1145" i="2"/>
  <c r="N1146" i="2"/>
  <c r="N1147" i="2"/>
  <c r="N1148" i="2"/>
  <c r="N1149" i="2"/>
  <c r="N1150" i="2"/>
  <c r="N1151" i="2"/>
  <c r="N1152" i="2"/>
  <c r="N1153" i="2"/>
  <c r="N1154" i="2"/>
  <c r="N1155" i="2"/>
  <c r="N1156" i="2"/>
  <c r="N1157" i="2"/>
  <c r="N1158" i="2"/>
  <c r="N1159" i="2"/>
  <c r="N1160" i="2"/>
  <c r="N1161" i="2"/>
  <c r="N1162" i="2"/>
  <c r="N1163" i="2"/>
  <c r="N1164" i="2"/>
  <c r="N1165" i="2"/>
  <c r="N1166" i="2"/>
  <c r="N1167" i="2"/>
  <c r="N1168" i="2"/>
  <c r="N1169" i="2"/>
  <c r="N1170" i="2"/>
  <c r="N1171" i="2"/>
  <c r="N1172" i="2"/>
  <c r="N1173" i="2"/>
  <c r="N1174" i="2"/>
  <c r="N1175" i="2"/>
  <c r="N1176" i="2"/>
  <c r="N1177" i="2"/>
  <c r="N1178" i="2"/>
  <c r="N1179" i="2"/>
  <c r="N1180" i="2"/>
  <c r="N1181" i="2"/>
  <c r="N1182" i="2"/>
  <c r="N1183" i="2"/>
  <c r="N1184" i="2"/>
  <c r="N1185" i="2"/>
  <c r="N1186" i="2"/>
  <c r="N1187" i="2"/>
  <c r="N1188" i="2"/>
  <c r="N1189" i="2"/>
  <c r="N1190" i="2"/>
  <c r="N1191" i="2"/>
  <c r="N1192" i="2"/>
  <c r="N1193" i="2"/>
  <c r="N1194" i="2"/>
  <c r="N1195" i="2"/>
  <c r="N1196" i="2"/>
  <c r="N1197" i="2"/>
  <c r="N1198" i="2"/>
  <c r="N1199" i="2"/>
  <c r="N1200" i="2"/>
  <c r="N1201" i="2"/>
  <c r="N1202" i="2"/>
  <c r="N1203" i="2"/>
  <c r="N1204" i="2"/>
  <c r="N1205" i="2"/>
  <c r="N1206" i="2"/>
  <c r="N1207" i="2"/>
  <c r="N1208" i="2"/>
  <c r="N1209" i="2"/>
  <c r="N1210" i="2"/>
  <c r="N1211" i="2"/>
  <c r="N1212" i="2"/>
  <c r="N1213" i="2"/>
  <c r="N1214" i="2"/>
  <c r="N1215" i="2"/>
  <c r="N1216" i="2"/>
  <c r="N1217" i="2"/>
  <c r="N1218" i="2"/>
  <c r="N1219" i="2"/>
  <c r="N1220" i="2"/>
  <c r="N1221" i="2"/>
  <c r="N1222" i="2"/>
  <c r="N1223" i="2"/>
  <c r="N1224" i="2"/>
  <c r="N1225" i="2"/>
  <c r="N1226" i="2"/>
  <c r="N1227" i="2"/>
  <c r="N1228" i="2"/>
  <c r="N1229" i="2"/>
  <c r="N1230" i="2"/>
  <c r="N1231" i="2"/>
  <c r="N1232" i="2"/>
  <c r="N1233" i="2"/>
  <c r="N1234" i="2"/>
  <c r="N1235" i="2"/>
  <c r="N1236" i="2"/>
  <c r="N1237" i="2"/>
  <c r="N1238" i="2"/>
  <c r="N1239" i="2"/>
  <c r="N1240" i="2"/>
  <c r="N1241" i="2"/>
  <c r="N1242" i="2"/>
  <c r="N1243" i="2"/>
  <c r="N1244" i="2"/>
  <c r="N1245" i="2"/>
  <c r="N1246" i="2"/>
  <c r="N1247" i="2"/>
  <c r="N1248" i="2"/>
  <c r="N1249" i="2"/>
  <c r="N1250" i="2"/>
  <c r="N1251" i="2"/>
  <c r="N1252" i="2"/>
  <c r="N1253" i="2"/>
  <c r="N1254" i="2"/>
  <c r="N1255" i="2"/>
  <c r="N1256" i="2"/>
  <c r="N1257" i="2"/>
  <c r="N1258" i="2"/>
  <c r="N1259" i="2"/>
  <c r="N1260" i="2"/>
  <c r="N1261" i="2"/>
  <c r="N1262" i="2"/>
  <c r="N1263" i="2"/>
  <c r="N1264" i="2"/>
  <c r="N1265" i="2"/>
  <c r="N1266" i="2"/>
  <c r="N1267" i="2"/>
  <c r="N1268" i="2"/>
  <c r="N1269" i="2"/>
  <c r="N1270" i="2"/>
  <c r="N1271" i="2"/>
  <c r="N1272" i="2"/>
  <c r="N1273" i="2"/>
  <c r="N1274" i="2"/>
  <c r="N1275" i="2"/>
  <c r="N1276" i="2"/>
  <c r="N1277" i="2"/>
  <c r="N1278" i="2"/>
  <c r="N1279" i="2"/>
  <c r="N1280" i="2"/>
  <c r="N1281" i="2"/>
  <c r="N1282" i="2"/>
  <c r="N1283" i="2"/>
  <c r="N1284" i="2"/>
  <c r="N1285" i="2"/>
  <c r="N1286" i="2"/>
  <c r="N1287" i="2"/>
  <c r="N1288" i="2"/>
  <c r="N1289" i="2"/>
  <c r="N1290" i="2"/>
  <c r="N1291" i="2"/>
  <c r="N1292" i="2"/>
  <c r="N1293" i="2"/>
  <c r="N1294" i="2"/>
  <c r="N1295" i="2"/>
  <c r="N1296" i="2"/>
  <c r="N1297" i="2"/>
  <c r="N1298" i="2"/>
  <c r="N1299" i="2"/>
  <c r="N1300" i="2"/>
  <c r="N1301" i="2"/>
  <c r="N1302" i="2"/>
  <c r="N1303" i="2"/>
  <c r="N1304" i="2"/>
  <c r="N1305" i="2"/>
  <c r="N1306" i="2"/>
  <c r="N1307" i="2"/>
  <c r="N1308" i="2"/>
  <c r="N1309" i="2"/>
  <c r="N1310" i="2"/>
  <c r="N1311" i="2"/>
  <c r="N1312" i="2"/>
  <c r="N1313" i="2"/>
  <c r="N1314" i="2"/>
  <c r="N1315" i="2"/>
  <c r="N1316" i="2"/>
  <c r="N1317" i="2"/>
  <c r="N1318" i="2"/>
  <c r="N1319" i="2"/>
  <c r="N1320" i="2"/>
  <c r="N1321" i="2"/>
  <c r="N1322" i="2"/>
  <c r="N1323" i="2"/>
  <c r="N1324" i="2"/>
  <c r="N1325" i="2"/>
  <c r="N1326" i="2"/>
  <c r="N1327" i="2"/>
  <c r="N1328" i="2"/>
  <c r="N1329" i="2"/>
  <c r="N1330" i="2"/>
  <c r="N1331" i="2"/>
  <c r="N1332" i="2"/>
  <c r="N1333" i="2"/>
  <c r="N1334" i="2"/>
  <c r="N1335" i="2"/>
  <c r="N1336" i="2"/>
  <c r="N1337" i="2"/>
  <c r="N1338" i="2"/>
  <c r="N1339" i="2"/>
  <c r="N1340" i="2"/>
  <c r="N1341" i="2"/>
  <c r="N1342" i="2"/>
  <c r="N1343" i="2"/>
  <c r="N1344" i="2"/>
  <c r="N1345" i="2"/>
  <c r="N1346" i="2"/>
  <c r="N1347" i="2"/>
  <c r="N1348" i="2"/>
  <c r="N1349" i="2"/>
  <c r="N1350" i="2"/>
  <c r="N1351" i="2"/>
  <c r="N1352" i="2"/>
  <c r="N1353" i="2"/>
  <c r="N1354" i="2"/>
  <c r="N1355" i="2"/>
  <c r="N1356" i="2"/>
  <c r="N1357" i="2"/>
  <c r="N1358" i="2"/>
  <c r="N1359" i="2"/>
  <c r="N1360" i="2"/>
  <c r="N1361" i="2"/>
  <c r="N1362" i="2"/>
  <c r="N1363" i="2"/>
  <c r="N1364" i="2"/>
  <c r="N1365" i="2"/>
  <c r="N1366" i="2"/>
  <c r="N1367" i="2"/>
  <c r="N1368" i="2"/>
  <c r="N1369" i="2"/>
  <c r="N1370" i="2"/>
  <c r="N1371" i="2"/>
  <c r="N1372" i="2"/>
  <c r="N1373" i="2"/>
  <c r="N1374" i="2"/>
  <c r="N1375" i="2"/>
  <c r="N1376" i="2"/>
  <c r="N1377" i="2"/>
  <c r="N1378" i="2"/>
  <c r="N1379" i="2"/>
  <c r="N1380" i="2"/>
  <c r="N1381" i="2"/>
  <c r="N1382" i="2"/>
  <c r="N1383" i="2"/>
  <c r="N1384" i="2"/>
  <c r="N1385" i="2"/>
  <c r="N1386" i="2"/>
  <c r="N1387" i="2"/>
  <c r="N1388" i="2"/>
  <c r="N1389" i="2"/>
  <c r="N1390" i="2"/>
  <c r="N1391" i="2"/>
  <c r="N1392" i="2"/>
  <c r="N1393" i="2"/>
  <c r="N1394" i="2"/>
  <c r="N1395" i="2"/>
  <c r="N1396" i="2"/>
  <c r="N1397" i="2"/>
  <c r="N1398" i="2"/>
  <c r="N1399" i="2"/>
  <c r="N1400" i="2"/>
  <c r="N1401" i="2"/>
  <c r="N1402" i="2"/>
  <c r="N1403" i="2"/>
  <c r="N1404" i="2"/>
  <c r="N1405" i="2"/>
  <c r="N1406" i="2"/>
  <c r="N1407" i="2"/>
  <c r="N1408" i="2"/>
  <c r="N1409" i="2"/>
  <c r="N1410" i="2"/>
  <c r="N1411" i="2"/>
  <c r="N1412" i="2"/>
  <c r="N1413" i="2"/>
  <c r="N1414" i="2"/>
  <c r="N1415" i="2"/>
  <c r="N1416" i="2"/>
  <c r="N1417" i="2"/>
  <c r="N1418" i="2"/>
  <c r="N1419" i="2"/>
  <c r="N1420" i="2"/>
  <c r="N1421" i="2"/>
  <c r="N1422" i="2"/>
  <c r="N1423" i="2"/>
  <c r="N1424" i="2"/>
  <c r="N1425" i="2"/>
  <c r="N1426" i="2"/>
  <c r="N1427" i="2"/>
  <c r="N1428" i="2"/>
  <c r="N1429" i="2"/>
  <c r="N1430" i="2"/>
  <c r="N1431" i="2"/>
  <c r="N1432" i="2"/>
  <c r="N1433" i="2"/>
  <c r="N1434" i="2"/>
  <c r="N1435" i="2"/>
  <c r="N1436" i="2"/>
  <c r="N1437" i="2"/>
  <c r="N1438" i="2"/>
  <c r="N1439" i="2"/>
  <c r="N1440" i="2"/>
  <c r="N1441" i="2"/>
  <c r="N1442" i="2"/>
  <c r="N1443" i="2"/>
  <c r="N1444" i="2"/>
  <c r="N1445" i="2"/>
  <c r="N1446" i="2"/>
  <c r="N1447" i="2"/>
  <c r="N1448" i="2"/>
  <c r="N1449" i="2"/>
  <c r="N1450" i="2"/>
  <c r="N1451" i="2"/>
  <c r="N1452" i="2"/>
  <c r="N1453" i="2"/>
  <c r="N1454" i="2"/>
  <c r="N1455" i="2"/>
  <c r="N1456" i="2"/>
  <c r="N1457" i="2"/>
  <c r="N1458" i="2"/>
  <c r="N1459" i="2"/>
  <c r="N1460" i="2"/>
  <c r="N1461" i="2"/>
  <c r="N1462" i="2"/>
  <c r="N1463" i="2"/>
  <c r="N1464" i="2"/>
  <c r="N1465" i="2"/>
  <c r="N1466" i="2"/>
  <c r="N1467" i="2"/>
  <c r="N1468" i="2"/>
  <c r="N1469" i="2"/>
  <c r="N1470" i="2"/>
  <c r="N1471" i="2"/>
  <c r="N1472" i="2"/>
  <c r="N1473" i="2"/>
  <c r="N1474" i="2"/>
  <c r="N1475" i="2"/>
  <c r="N1476" i="2"/>
  <c r="N1477" i="2"/>
  <c r="N1478" i="2"/>
  <c r="N1479" i="2"/>
  <c r="N1480" i="2"/>
  <c r="N1481" i="2"/>
  <c r="N1482" i="2"/>
  <c r="N1483" i="2"/>
  <c r="N1484" i="2"/>
  <c r="N1485" i="2"/>
  <c r="N1486" i="2"/>
  <c r="N1487" i="2"/>
  <c r="N1488" i="2"/>
  <c r="N1489" i="2"/>
  <c r="N1490" i="2"/>
  <c r="N1491" i="2"/>
  <c r="N1492" i="2"/>
  <c r="N1493" i="2"/>
  <c r="N1494" i="2"/>
  <c r="N1495" i="2"/>
  <c r="N1496" i="2"/>
  <c r="N1497" i="2"/>
  <c r="N1498" i="2"/>
  <c r="N1499" i="2"/>
  <c r="N1500" i="2"/>
  <c r="N1501" i="2"/>
  <c r="N1502" i="2"/>
  <c r="N1503" i="2"/>
  <c r="N1504" i="2"/>
  <c r="N1505" i="2"/>
  <c r="N1506" i="2"/>
  <c r="N1507" i="2"/>
  <c r="N1508" i="2"/>
  <c r="N1509" i="2"/>
  <c r="N1510" i="2"/>
  <c r="N1511" i="2"/>
  <c r="N1512" i="2"/>
  <c r="N1513" i="2"/>
  <c r="N1514" i="2"/>
  <c r="N1515" i="2"/>
  <c r="N1516" i="2"/>
  <c r="N1517" i="2"/>
  <c r="N1518" i="2"/>
  <c r="N1519" i="2"/>
  <c r="N1520" i="2"/>
  <c r="N1521" i="2"/>
  <c r="N1522" i="2"/>
  <c r="N1523" i="2"/>
  <c r="N1524" i="2"/>
  <c r="N1525" i="2"/>
  <c r="N1526" i="2"/>
  <c r="N1527" i="2"/>
  <c r="N1528" i="2"/>
  <c r="N1529" i="2"/>
  <c r="N1530" i="2"/>
  <c r="N1531" i="2"/>
  <c r="N1532" i="2"/>
  <c r="N1533" i="2"/>
  <c r="N1534" i="2"/>
  <c r="N1535" i="2"/>
  <c r="N1536" i="2"/>
  <c r="N1537" i="2"/>
  <c r="N1538" i="2"/>
  <c r="N1539" i="2"/>
  <c r="N1540" i="2"/>
  <c r="N1541" i="2"/>
  <c r="N1542" i="2"/>
  <c r="N1543" i="2"/>
  <c r="N1544" i="2"/>
  <c r="N1545" i="2"/>
  <c r="N1546" i="2"/>
  <c r="N1547" i="2"/>
  <c r="N1548" i="2"/>
  <c r="N1549" i="2"/>
  <c r="N1550" i="2"/>
  <c r="N1551" i="2"/>
  <c r="N1552" i="2"/>
  <c r="N1553" i="2"/>
  <c r="N1554" i="2"/>
  <c r="N1555" i="2"/>
  <c r="N1556" i="2"/>
  <c r="N1557" i="2"/>
  <c r="N1558" i="2"/>
  <c r="N1559" i="2"/>
  <c r="N1560" i="2"/>
  <c r="N1561" i="2"/>
  <c r="N1562" i="2"/>
  <c r="N1563" i="2"/>
  <c r="N1564" i="2"/>
  <c r="N1565" i="2"/>
  <c r="N1566" i="2"/>
  <c r="N1567" i="2"/>
  <c r="N1568" i="2"/>
  <c r="N1569" i="2"/>
  <c r="N1570" i="2"/>
  <c r="N1571" i="2"/>
  <c r="N1572" i="2"/>
  <c r="N1573" i="2"/>
  <c r="N1574" i="2"/>
  <c r="N1575" i="2"/>
  <c r="N1576" i="2"/>
  <c r="N1577" i="2"/>
  <c r="N1578" i="2"/>
  <c r="N1579" i="2"/>
  <c r="N1580" i="2"/>
  <c r="N1581" i="2"/>
  <c r="N1582" i="2"/>
  <c r="N1583" i="2"/>
  <c r="N1584" i="2"/>
  <c r="N1585" i="2"/>
  <c r="N1586" i="2"/>
  <c r="N1587" i="2"/>
  <c r="N1588" i="2"/>
  <c r="N1589" i="2"/>
  <c r="N1590" i="2"/>
  <c r="N1591" i="2"/>
  <c r="N1592" i="2"/>
  <c r="N1593" i="2"/>
  <c r="N1594" i="2"/>
  <c r="N1595" i="2"/>
  <c r="N1596" i="2"/>
  <c r="N1597" i="2"/>
  <c r="N1598" i="2"/>
  <c r="N1599" i="2"/>
  <c r="N1600" i="2"/>
  <c r="N1601" i="2"/>
  <c r="N1602" i="2"/>
  <c r="N1603" i="2"/>
  <c r="N1604" i="2"/>
  <c r="N1605" i="2"/>
  <c r="N1606" i="2"/>
  <c r="N1607" i="2"/>
  <c r="N1608" i="2"/>
  <c r="N1609" i="2"/>
  <c r="N1610" i="2"/>
  <c r="N1611" i="2"/>
  <c r="N1612" i="2"/>
  <c r="N1613" i="2"/>
  <c r="N1614" i="2"/>
  <c r="N1615" i="2"/>
  <c r="N1616" i="2"/>
  <c r="N1617" i="2"/>
  <c r="N1618" i="2"/>
  <c r="N1619" i="2"/>
  <c r="N1620" i="2"/>
  <c r="N1621" i="2"/>
  <c r="N1622" i="2"/>
  <c r="N1623" i="2"/>
  <c r="N1624" i="2"/>
  <c r="N1625" i="2"/>
  <c r="N1626" i="2"/>
  <c r="N1627" i="2"/>
  <c r="N1628" i="2"/>
  <c r="N1629" i="2"/>
  <c r="N1630" i="2"/>
  <c r="N1631" i="2"/>
  <c r="N1632" i="2"/>
  <c r="N1633" i="2"/>
  <c r="N1634" i="2"/>
  <c r="N1635" i="2"/>
  <c r="N1636" i="2"/>
  <c r="N1637" i="2"/>
  <c r="N1638" i="2"/>
  <c r="N1639" i="2"/>
  <c r="N1640" i="2"/>
  <c r="N1641" i="2"/>
  <c r="N1642" i="2"/>
  <c r="N1643" i="2"/>
  <c r="N1644" i="2"/>
  <c r="N1645" i="2"/>
  <c r="N1646" i="2"/>
  <c r="N1647" i="2"/>
  <c r="N1648" i="2"/>
  <c r="N1649" i="2"/>
  <c r="N1650" i="2"/>
  <c r="N1651" i="2"/>
  <c r="N1652" i="2"/>
  <c r="N1653" i="2"/>
  <c r="N1654" i="2"/>
  <c r="N1655" i="2"/>
  <c r="N1656" i="2"/>
  <c r="N1657" i="2"/>
  <c r="N1658" i="2"/>
  <c r="N1659" i="2"/>
  <c r="N1660" i="2"/>
  <c r="N1661" i="2"/>
  <c r="N1662" i="2"/>
  <c r="N1663" i="2"/>
  <c r="N1664" i="2"/>
  <c r="N1665" i="2"/>
  <c r="N1666" i="2"/>
  <c r="N1667" i="2"/>
  <c r="N1668" i="2"/>
  <c r="N1669" i="2"/>
  <c r="N1670" i="2"/>
  <c r="N1671" i="2"/>
  <c r="N1672" i="2"/>
  <c r="N1673" i="2"/>
  <c r="N1674" i="2"/>
  <c r="N1675" i="2"/>
  <c r="N1676" i="2"/>
  <c r="N1677" i="2"/>
  <c r="N1678" i="2"/>
  <c r="N1679" i="2"/>
  <c r="N1680" i="2"/>
  <c r="N1681" i="2"/>
  <c r="N1682" i="2"/>
  <c r="N1683" i="2"/>
  <c r="N1684" i="2"/>
  <c r="N1685" i="2"/>
  <c r="N1686" i="2"/>
  <c r="N1687" i="2"/>
  <c r="N1688" i="2"/>
  <c r="N1689" i="2"/>
  <c r="N1690" i="2"/>
  <c r="N1691" i="2"/>
  <c r="N1692" i="2"/>
  <c r="N1693" i="2"/>
  <c r="N1694" i="2"/>
  <c r="N1695" i="2"/>
  <c r="N1696" i="2"/>
  <c r="N1697" i="2"/>
  <c r="N1698" i="2"/>
  <c r="N1699" i="2"/>
  <c r="N1700" i="2"/>
  <c r="N1701" i="2"/>
  <c r="N1702" i="2"/>
  <c r="N1703" i="2"/>
  <c r="N1704" i="2"/>
  <c r="N1705" i="2"/>
  <c r="N1706" i="2"/>
  <c r="N1707" i="2"/>
  <c r="N1708" i="2"/>
  <c r="N1709" i="2"/>
  <c r="N1710" i="2"/>
  <c r="N1711" i="2"/>
  <c r="N1712" i="2"/>
  <c r="N1713" i="2"/>
  <c r="N1714" i="2"/>
  <c r="N1715" i="2"/>
  <c r="N1716" i="2"/>
  <c r="N1717" i="2"/>
  <c r="N1718" i="2"/>
  <c r="N1719" i="2"/>
  <c r="N1720" i="2"/>
  <c r="N1721" i="2"/>
  <c r="N1722" i="2"/>
  <c r="N1723" i="2"/>
  <c r="N1724" i="2"/>
  <c r="N1725" i="2"/>
  <c r="N1726" i="2"/>
  <c r="N1727" i="2"/>
  <c r="N1728" i="2"/>
  <c r="N1729" i="2"/>
  <c r="N1730" i="2"/>
  <c r="N1731" i="2"/>
  <c r="N1732" i="2"/>
  <c r="N1733" i="2"/>
  <c r="N1734" i="2"/>
  <c r="N1735" i="2"/>
  <c r="N1736" i="2"/>
  <c r="N1737" i="2"/>
  <c r="N1738" i="2"/>
  <c r="N1739" i="2"/>
  <c r="N1740" i="2"/>
  <c r="N1741" i="2"/>
  <c r="N1742" i="2"/>
  <c r="N1743" i="2"/>
  <c r="N1744" i="2"/>
  <c r="N1745" i="2"/>
  <c r="N1746" i="2"/>
  <c r="N1747" i="2"/>
  <c r="N1748" i="2"/>
  <c r="N1749" i="2"/>
  <c r="N1750" i="2"/>
  <c r="N1751" i="2"/>
  <c r="N1752" i="2"/>
  <c r="N1753" i="2"/>
  <c r="N1754" i="2"/>
  <c r="N1755" i="2"/>
  <c r="N1756" i="2"/>
  <c r="N1757" i="2"/>
  <c r="N1758" i="2"/>
  <c r="N1759" i="2"/>
  <c r="N1760" i="2"/>
  <c r="N1761" i="2"/>
  <c r="N1762" i="2"/>
  <c r="N1763" i="2"/>
  <c r="N1764" i="2"/>
  <c r="N1765" i="2"/>
  <c r="N1766" i="2"/>
  <c r="N1767" i="2"/>
  <c r="N1768" i="2"/>
  <c r="N1769" i="2"/>
  <c r="N1770" i="2"/>
  <c r="N1771" i="2"/>
  <c r="N1772" i="2"/>
  <c r="N1773" i="2"/>
  <c r="N1774" i="2"/>
  <c r="N1775" i="2"/>
  <c r="N1776" i="2"/>
  <c r="N1777" i="2"/>
  <c r="N1778" i="2"/>
  <c r="N1779" i="2"/>
  <c r="N1780" i="2"/>
  <c r="N1781" i="2"/>
  <c r="N1782" i="2"/>
  <c r="N1783" i="2"/>
  <c r="N1784" i="2"/>
  <c r="N1785" i="2"/>
  <c r="N1786" i="2"/>
  <c r="N1787" i="2"/>
  <c r="N1788" i="2"/>
  <c r="N1789" i="2"/>
  <c r="N1790" i="2"/>
  <c r="N1791" i="2"/>
  <c r="N1792" i="2"/>
  <c r="N1793" i="2"/>
  <c r="N1794" i="2"/>
  <c r="N1795" i="2"/>
  <c r="N1796" i="2"/>
  <c r="N1797" i="2"/>
  <c r="N1798" i="2"/>
  <c r="N1799" i="2"/>
  <c r="N1800" i="2"/>
  <c r="N1801" i="2"/>
  <c r="N1802" i="2"/>
  <c r="N1803" i="2"/>
  <c r="N1804" i="2"/>
  <c r="N1805" i="2"/>
  <c r="N1806" i="2"/>
  <c r="N1807" i="2"/>
  <c r="N1808" i="2"/>
  <c r="N1809" i="2"/>
  <c r="N1810" i="2"/>
  <c r="N1811" i="2"/>
  <c r="N1812" i="2"/>
  <c r="N1813" i="2"/>
  <c r="N1814" i="2"/>
  <c r="N1815" i="2"/>
  <c r="N1816" i="2"/>
  <c r="N1817" i="2"/>
  <c r="N1818" i="2"/>
  <c r="N1819" i="2"/>
  <c r="N1820" i="2"/>
  <c r="N1821" i="2"/>
  <c r="N1822" i="2"/>
  <c r="N1823" i="2"/>
  <c r="N1824" i="2"/>
  <c r="N1825" i="2"/>
  <c r="N1826" i="2"/>
  <c r="N1827" i="2"/>
  <c r="N1828" i="2"/>
  <c r="N1829" i="2"/>
  <c r="N1830" i="2"/>
  <c r="N1831" i="2"/>
  <c r="N1832" i="2"/>
  <c r="N1833" i="2"/>
  <c r="N1834" i="2"/>
  <c r="N1835" i="2"/>
  <c r="N1836" i="2"/>
  <c r="N1837" i="2"/>
  <c r="N1838" i="2"/>
  <c r="N1839" i="2"/>
  <c r="N1840" i="2"/>
  <c r="N1841" i="2"/>
  <c r="N1842" i="2"/>
  <c r="N1843" i="2"/>
  <c r="N1844" i="2"/>
  <c r="N1845" i="2"/>
  <c r="N1846" i="2"/>
  <c r="N1847" i="2"/>
  <c r="N1848" i="2"/>
  <c r="N1849" i="2"/>
  <c r="N1850" i="2"/>
  <c r="N1851" i="2"/>
  <c r="N1852" i="2"/>
  <c r="N1853" i="2"/>
  <c r="N1854" i="2"/>
  <c r="N1855" i="2"/>
  <c r="N1856" i="2"/>
  <c r="N1857" i="2"/>
  <c r="N1858" i="2"/>
  <c r="N1859" i="2"/>
  <c r="N1860" i="2"/>
  <c r="N1861" i="2"/>
  <c r="N1862" i="2"/>
  <c r="N1863" i="2"/>
  <c r="N1864" i="2"/>
  <c r="N1865" i="2"/>
  <c r="N1866" i="2"/>
  <c r="N1867" i="2"/>
  <c r="N1868" i="2"/>
  <c r="N1869" i="2"/>
  <c r="N1870" i="2"/>
  <c r="N1871" i="2"/>
  <c r="N1872" i="2"/>
  <c r="N1873" i="2"/>
  <c r="N1874" i="2"/>
  <c r="N1875" i="2"/>
  <c r="N1876" i="2"/>
  <c r="N1877" i="2"/>
  <c r="N1878" i="2"/>
  <c r="N1879" i="2"/>
  <c r="N1880" i="2"/>
  <c r="N1881" i="2"/>
  <c r="N1882" i="2"/>
  <c r="N1883" i="2"/>
  <c r="N1884" i="2"/>
  <c r="N1885" i="2"/>
  <c r="N1886" i="2"/>
  <c r="N1887" i="2"/>
  <c r="N1888" i="2"/>
  <c r="N1889" i="2"/>
  <c r="N1890" i="2"/>
  <c r="N1891" i="2"/>
  <c r="N1892" i="2"/>
  <c r="N1893" i="2"/>
  <c r="N1894" i="2"/>
  <c r="N1895" i="2"/>
  <c r="N1896" i="2"/>
  <c r="N1897" i="2"/>
  <c r="N1898" i="2"/>
  <c r="N1899" i="2"/>
  <c r="N1900" i="2"/>
  <c r="N1901" i="2"/>
  <c r="N1902" i="2"/>
  <c r="N1903" i="2"/>
  <c r="N1904" i="2"/>
  <c r="N1905" i="2"/>
  <c r="N1906" i="2"/>
  <c r="N1907" i="2"/>
  <c r="N1908" i="2"/>
  <c r="N1909" i="2"/>
  <c r="N1910" i="2"/>
  <c r="N1911" i="2"/>
  <c r="N1912" i="2"/>
  <c r="N1913" i="2"/>
  <c r="N1914" i="2"/>
  <c r="N1915" i="2"/>
  <c r="N1916" i="2"/>
  <c r="N1917" i="2"/>
  <c r="N1918" i="2"/>
  <c r="N1919" i="2"/>
  <c r="N1920" i="2"/>
  <c r="N1921" i="2"/>
  <c r="N1922" i="2"/>
  <c r="N1923" i="2"/>
  <c r="N1924" i="2"/>
  <c r="N1925" i="2"/>
  <c r="N1926" i="2"/>
  <c r="N1927" i="2"/>
  <c r="N1928" i="2"/>
  <c r="N1929" i="2"/>
  <c r="N1930" i="2"/>
  <c r="N1931" i="2"/>
  <c r="N1932" i="2"/>
  <c r="N1933" i="2"/>
  <c r="N1934" i="2"/>
  <c r="N1935" i="2"/>
  <c r="N1936" i="2"/>
  <c r="N1937" i="2"/>
  <c r="N1938" i="2"/>
  <c r="N1939" i="2"/>
  <c r="N1940" i="2"/>
  <c r="N1941" i="2"/>
  <c r="N1942" i="2"/>
  <c r="N1943" i="2"/>
  <c r="N1944" i="2"/>
  <c r="N1945" i="2"/>
  <c r="N1946" i="2"/>
  <c r="N1947" i="2"/>
  <c r="N1948" i="2"/>
  <c r="N1949" i="2"/>
  <c r="N1950" i="2"/>
  <c r="N1951" i="2"/>
  <c r="N1952" i="2"/>
  <c r="N1953" i="2"/>
  <c r="N1954" i="2"/>
  <c r="N1955" i="2"/>
  <c r="N1956" i="2"/>
  <c r="N1957" i="2"/>
  <c r="N1958" i="2"/>
  <c r="N1959" i="2"/>
  <c r="N1960" i="2"/>
  <c r="N1961" i="2"/>
  <c r="N1962" i="2"/>
  <c r="N1963" i="2"/>
  <c r="N1964" i="2"/>
  <c r="N1965" i="2"/>
  <c r="N1966" i="2"/>
  <c r="N1967" i="2"/>
  <c r="N1968" i="2"/>
  <c r="N1969" i="2"/>
  <c r="N1970" i="2"/>
  <c r="N1971" i="2"/>
  <c r="N1972" i="2"/>
  <c r="N1973" i="2"/>
  <c r="N1974" i="2"/>
  <c r="N1975" i="2"/>
  <c r="N1976" i="2"/>
  <c r="N1977" i="2"/>
  <c r="N1978" i="2"/>
  <c r="N1979" i="2"/>
  <c r="N1980" i="2"/>
  <c r="N1981" i="2"/>
  <c r="N1982" i="2"/>
  <c r="N1983" i="2"/>
  <c r="N1984" i="2"/>
  <c r="N1985" i="2"/>
  <c r="N1986" i="2"/>
  <c r="N1987" i="2"/>
  <c r="N1988" i="2"/>
  <c r="N1989" i="2"/>
  <c r="N1990" i="2"/>
  <c r="N1991" i="2"/>
  <c r="N1992" i="2"/>
  <c r="N1993" i="2"/>
  <c r="N1994" i="2"/>
  <c r="N1995" i="2"/>
  <c r="N1996" i="2"/>
  <c r="N1997" i="2"/>
  <c r="N1998" i="2"/>
  <c r="N1999" i="2"/>
  <c r="N2000" i="2"/>
  <c r="N2001" i="2"/>
  <c r="N2002" i="2"/>
  <c r="N2003" i="2"/>
  <c r="N2004" i="2"/>
  <c r="N2005" i="2"/>
  <c r="N2006" i="2"/>
  <c r="N2007" i="2"/>
  <c r="N2008" i="2"/>
  <c r="N2009" i="2"/>
  <c r="N2010" i="2"/>
  <c r="N2011" i="2"/>
  <c r="N2012" i="2"/>
  <c r="N2013" i="2"/>
  <c r="N2014" i="2"/>
  <c r="N2015" i="2"/>
  <c r="N2016" i="2"/>
  <c r="N2017" i="2"/>
  <c r="N2018" i="2"/>
  <c r="N2019" i="2"/>
  <c r="N2020" i="2"/>
  <c r="N2021" i="2"/>
  <c r="N2022" i="2"/>
  <c r="N2023" i="2"/>
  <c r="N2024" i="2"/>
  <c r="N2025" i="2"/>
  <c r="N2026" i="2"/>
  <c r="N2027" i="2"/>
  <c r="N2028" i="2"/>
  <c r="N2029" i="2"/>
  <c r="N2030" i="2"/>
  <c r="N2031" i="2"/>
  <c r="N2032" i="2"/>
  <c r="N2033" i="2"/>
  <c r="N2034" i="2"/>
  <c r="N2035" i="2"/>
  <c r="N2036" i="2"/>
  <c r="N2037" i="2"/>
  <c r="N2038" i="2"/>
  <c r="N2039" i="2"/>
  <c r="N2040" i="2"/>
  <c r="N2041" i="2"/>
  <c r="N2042" i="2"/>
  <c r="N2043" i="2"/>
  <c r="N2044" i="2"/>
  <c r="N2045" i="2"/>
  <c r="N2046" i="2"/>
  <c r="N2047" i="2"/>
  <c r="N2048" i="2"/>
  <c r="N2049" i="2"/>
  <c r="N2050" i="2"/>
  <c r="N2051" i="2"/>
  <c r="N2052" i="2"/>
  <c r="N2053" i="2"/>
  <c r="N2054" i="2"/>
  <c r="N2055" i="2"/>
  <c r="N2056" i="2"/>
  <c r="N2057" i="2"/>
  <c r="N2058" i="2"/>
  <c r="N2059" i="2"/>
  <c r="N2060" i="2"/>
  <c r="N2061" i="2"/>
  <c r="N2062" i="2"/>
  <c r="N2063" i="2"/>
  <c r="N2064" i="2"/>
  <c r="N2065" i="2"/>
  <c r="N2066" i="2"/>
  <c r="N2067" i="2"/>
  <c r="N2068" i="2"/>
  <c r="N2069" i="2"/>
  <c r="N2070" i="2"/>
  <c r="N2071" i="2"/>
  <c r="N2072" i="2"/>
  <c r="N2073" i="2"/>
  <c r="N2074" i="2"/>
  <c r="N2075" i="2"/>
  <c r="N2076" i="2"/>
  <c r="N2077" i="2"/>
  <c r="N2078" i="2"/>
  <c r="N2079" i="2"/>
  <c r="N2080" i="2"/>
  <c r="N2081" i="2"/>
  <c r="N2082" i="2"/>
  <c r="N2083" i="2"/>
  <c r="N2084" i="2"/>
  <c r="N2085" i="2"/>
  <c r="N2086" i="2"/>
  <c r="N2087" i="2"/>
  <c r="N2088" i="2"/>
  <c r="N2089" i="2"/>
  <c r="N2090" i="2"/>
  <c r="N2091" i="2"/>
  <c r="N2092" i="2"/>
  <c r="N2093" i="2"/>
  <c r="N2094" i="2"/>
  <c r="N2095" i="2"/>
  <c r="N2096" i="2"/>
  <c r="N2097" i="2"/>
  <c r="N2098" i="2"/>
  <c r="N2099" i="2"/>
  <c r="N2100" i="2"/>
  <c r="N2101" i="2"/>
  <c r="N2102" i="2"/>
  <c r="N2103" i="2"/>
  <c r="N2104" i="2"/>
  <c r="N2105" i="2"/>
  <c r="N2106" i="2"/>
  <c r="N2107" i="2"/>
  <c r="N2108" i="2"/>
  <c r="N2109" i="2"/>
  <c r="N2110" i="2"/>
  <c r="N2111" i="2"/>
  <c r="N2112" i="2"/>
  <c r="N2113" i="2"/>
  <c r="N2114" i="2"/>
  <c r="N2115" i="2"/>
  <c r="N2116" i="2"/>
  <c r="N2117" i="2"/>
  <c r="N2118" i="2"/>
  <c r="N2119" i="2"/>
  <c r="N2120" i="2"/>
  <c r="N2121" i="2"/>
  <c r="N2122" i="2"/>
  <c r="N2123" i="2"/>
  <c r="N2124" i="2"/>
  <c r="N2125" i="2"/>
  <c r="N2126" i="2"/>
  <c r="N2127" i="2"/>
  <c r="N2128" i="2"/>
  <c r="N2129" i="2"/>
  <c r="N2130" i="2"/>
  <c r="N2131" i="2"/>
  <c r="N2132" i="2"/>
  <c r="N2133" i="2"/>
  <c r="N2134" i="2"/>
  <c r="N2135" i="2"/>
  <c r="N2136" i="2"/>
  <c r="N2137" i="2"/>
  <c r="N2138" i="2"/>
  <c r="N2139" i="2"/>
  <c r="N2140" i="2"/>
  <c r="N2141" i="2"/>
  <c r="N2142" i="2"/>
  <c r="N2143" i="2"/>
  <c r="N2144" i="2"/>
  <c r="N2145" i="2"/>
  <c r="N2146" i="2"/>
  <c r="N2147" i="2"/>
  <c r="N2148" i="2"/>
  <c r="N2149" i="2"/>
  <c r="N2150" i="2"/>
  <c r="N2151" i="2"/>
  <c r="N2152" i="2"/>
  <c r="N2153" i="2"/>
  <c r="N2154" i="2"/>
  <c r="N2155" i="2"/>
  <c r="N2156" i="2"/>
  <c r="N2157" i="2"/>
  <c r="N2158" i="2"/>
  <c r="N2159" i="2"/>
  <c r="N2160" i="2"/>
  <c r="N2161" i="2"/>
  <c r="N2162" i="2"/>
  <c r="N2163" i="2"/>
  <c r="N2164" i="2"/>
  <c r="N2165" i="2"/>
  <c r="N2166" i="2"/>
  <c r="N2167" i="2"/>
  <c r="N2168" i="2"/>
  <c r="N2169" i="2"/>
  <c r="N2170" i="2"/>
  <c r="N2171" i="2"/>
  <c r="N2172" i="2"/>
  <c r="N2173" i="2"/>
  <c r="N2174" i="2"/>
  <c r="N2175" i="2"/>
  <c r="N2176" i="2"/>
  <c r="N2177" i="2"/>
  <c r="N2178" i="2"/>
  <c r="N2179" i="2"/>
  <c r="N2180" i="2"/>
  <c r="N2181" i="2"/>
  <c r="N2182" i="2"/>
  <c r="N2183" i="2"/>
  <c r="N2184" i="2"/>
  <c r="N2185" i="2"/>
  <c r="N2186" i="2"/>
  <c r="N2187" i="2"/>
  <c r="N2188" i="2"/>
  <c r="N2189" i="2"/>
  <c r="N2190" i="2"/>
  <c r="N2191" i="2"/>
  <c r="N2192" i="2"/>
  <c r="N2193" i="2"/>
  <c r="N2194" i="2"/>
  <c r="N2195" i="2"/>
  <c r="N2196" i="2"/>
  <c r="N2197" i="2"/>
  <c r="N2198" i="2"/>
  <c r="N2199" i="2"/>
  <c r="N2200" i="2"/>
  <c r="N2201" i="2"/>
  <c r="N2202" i="2"/>
  <c r="N2203" i="2"/>
  <c r="N2204" i="2"/>
  <c r="N2205" i="2"/>
  <c r="N2206" i="2"/>
  <c r="N2207" i="2"/>
  <c r="N2208" i="2"/>
  <c r="N2209" i="2"/>
  <c r="N2210" i="2"/>
  <c r="N2211" i="2"/>
  <c r="N2212" i="2"/>
  <c r="N2213" i="2"/>
  <c r="N2214" i="2"/>
  <c r="N2215" i="2"/>
  <c r="N2216" i="2"/>
  <c r="N2217" i="2"/>
  <c r="N2218" i="2"/>
  <c r="N2219" i="2"/>
  <c r="N2220" i="2"/>
  <c r="N2221" i="2"/>
  <c r="N2222" i="2"/>
  <c r="N2223" i="2"/>
  <c r="N2224" i="2"/>
  <c r="N2225" i="2"/>
  <c r="N2226" i="2"/>
  <c r="N2227" i="2"/>
  <c r="N2228" i="2"/>
  <c r="N2229" i="2"/>
  <c r="N2230" i="2"/>
  <c r="N2231" i="2"/>
  <c r="N2232" i="2"/>
  <c r="N2233" i="2"/>
  <c r="N2234" i="2"/>
  <c r="N2235" i="2"/>
  <c r="N2236" i="2"/>
  <c r="N2237" i="2"/>
  <c r="N2238" i="2"/>
  <c r="N2239" i="2"/>
  <c r="N2240" i="2"/>
  <c r="N2241" i="2"/>
  <c r="N2242" i="2"/>
  <c r="N2243" i="2"/>
  <c r="N2244" i="2"/>
  <c r="N2245" i="2"/>
  <c r="N2246" i="2"/>
  <c r="N2247" i="2"/>
  <c r="N2248" i="2"/>
  <c r="N2249" i="2"/>
  <c r="N2250" i="2"/>
  <c r="N2251" i="2"/>
  <c r="N2252" i="2"/>
  <c r="N2253" i="2"/>
  <c r="N2254" i="2"/>
  <c r="N2255" i="2"/>
  <c r="N2256" i="2"/>
  <c r="N2257" i="2"/>
  <c r="N2258" i="2"/>
  <c r="N2259" i="2"/>
  <c r="N2260" i="2"/>
  <c r="N2261" i="2"/>
  <c r="N2262" i="2"/>
  <c r="N2263" i="2"/>
  <c r="N2264" i="2"/>
  <c r="N2265" i="2"/>
  <c r="N2266" i="2"/>
  <c r="N2267" i="2"/>
  <c r="N2268" i="2"/>
  <c r="N2269" i="2"/>
  <c r="N2270" i="2"/>
  <c r="N2271" i="2"/>
  <c r="N2272" i="2"/>
  <c r="N2273" i="2"/>
  <c r="N2274" i="2"/>
  <c r="N2275" i="2"/>
  <c r="N2276" i="2"/>
  <c r="N2277" i="2"/>
  <c r="N2278" i="2"/>
  <c r="N2279" i="2"/>
  <c r="N2280" i="2"/>
  <c r="N2281" i="2"/>
  <c r="N2282" i="2"/>
  <c r="N2283" i="2"/>
  <c r="N2284" i="2"/>
  <c r="N2285" i="2"/>
  <c r="N2286" i="2"/>
  <c r="N2287" i="2"/>
  <c r="N2288" i="2"/>
  <c r="N2289" i="2"/>
  <c r="N2290" i="2"/>
  <c r="N2291" i="2"/>
  <c r="N2292" i="2"/>
  <c r="N2293" i="2"/>
  <c r="N2294" i="2"/>
  <c r="N2295" i="2"/>
  <c r="N2296" i="2"/>
  <c r="N2297" i="2"/>
  <c r="N2298" i="2"/>
  <c r="N2299" i="2"/>
  <c r="N2300" i="2"/>
  <c r="N2301" i="2"/>
  <c r="N2302" i="2"/>
  <c r="N2303" i="2"/>
  <c r="N2304" i="2"/>
  <c r="N2305" i="2"/>
  <c r="N2306" i="2"/>
  <c r="N2307" i="2"/>
  <c r="N2308" i="2"/>
  <c r="N2309" i="2"/>
  <c r="N2310" i="2"/>
  <c r="N2311" i="2"/>
  <c r="N2312" i="2"/>
  <c r="N2313" i="2"/>
  <c r="N2314" i="2"/>
  <c r="N2315" i="2"/>
  <c r="N2316" i="2"/>
  <c r="N2317" i="2"/>
  <c r="N2318" i="2"/>
  <c r="N2319" i="2"/>
  <c r="N2320" i="2"/>
  <c r="N2321" i="2"/>
  <c r="N2322" i="2"/>
  <c r="N2323" i="2"/>
  <c r="N2324" i="2"/>
  <c r="N2325" i="2"/>
  <c r="N2326" i="2"/>
  <c r="N2327" i="2"/>
  <c r="N2328" i="2"/>
  <c r="N2329" i="2"/>
  <c r="N2330" i="2"/>
  <c r="N2331" i="2"/>
  <c r="N2332" i="2"/>
  <c r="N2333" i="2"/>
  <c r="N2334" i="2"/>
  <c r="N2335" i="2"/>
  <c r="N2336" i="2"/>
  <c r="N2337" i="2"/>
  <c r="N2338" i="2"/>
  <c r="N2339" i="2"/>
  <c r="N2340" i="2"/>
  <c r="N2341" i="2"/>
  <c r="N2342" i="2"/>
  <c r="N2343" i="2"/>
  <c r="N2344" i="2"/>
  <c r="N2345" i="2"/>
  <c r="N2346" i="2"/>
  <c r="N2347" i="2"/>
  <c r="N2348" i="2"/>
  <c r="N2349" i="2"/>
  <c r="N2350" i="2"/>
  <c r="N2351" i="2"/>
  <c r="N2352" i="2"/>
  <c r="N2353" i="2"/>
  <c r="N2354" i="2"/>
  <c r="N2355" i="2"/>
  <c r="N2356" i="2"/>
  <c r="N2357" i="2"/>
  <c r="N2358" i="2"/>
  <c r="N2359" i="2"/>
  <c r="N2360" i="2"/>
  <c r="N2361" i="2"/>
  <c r="N2362" i="2"/>
  <c r="N2363" i="2"/>
  <c r="N2364" i="2"/>
  <c r="N2365" i="2"/>
  <c r="N2366" i="2"/>
  <c r="N2367" i="2"/>
  <c r="N2368" i="2"/>
  <c r="N2369" i="2"/>
  <c r="N2370" i="2"/>
  <c r="N2371" i="2"/>
  <c r="N2372" i="2"/>
  <c r="N2373" i="2"/>
  <c r="N2374" i="2"/>
  <c r="N2375" i="2"/>
  <c r="N2376" i="2"/>
  <c r="N2377" i="2"/>
  <c r="N2378" i="2"/>
  <c r="N2379" i="2"/>
  <c r="N2380" i="2"/>
  <c r="N2381" i="2"/>
  <c r="N2382" i="2"/>
  <c r="N2383" i="2"/>
  <c r="N2384" i="2"/>
  <c r="N2385" i="2"/>
  <c r="N2386" i="2"/>
  <c r="N2387" i="2"/>
  <c r="N2388" i="2"/>
  <c r="N2389" i="2"/>
  <c r="N2390" i="2"/>
  <c r="N2391" i="2"/>
  <c r="N2392" i="2"/>
  <c r="N2393" i="2"/>
  <c r="N2394" i="2"/>
  <c r="N2395" i="2"/>
  <c r="N2396" i="2"/>
  <c r="N2397" i="2"/>
  <c r="N2398" i="2"/>
  <c r="N2399" i="2"/>
  <c r="N2400" i="2"/>
  <c r="N2401" i="2"/>
  <c r="N2402" i="2"/>
  <c r="N2403" i="2"/>
  <c r="N2404" i="2"/>
  <c r="N2405" i="2"/>
  <c r="N2406" i="2"/>
  <c r="N2407" i="2"/>
  <c r="N2408" i="2"/>
  <c r="N2409" i="2"/>
  <c r="N2410" i="2"/>
  <c r="N2411" i="2"/>
  <c r="N2412" i="2"/>
  <c r="N2413" i="2"/>
  <c r="N2414" i="2"/>
  <c r="N2415" i="2"/>
  <c r="N2416" i="2"/>
  <c r="N2417" i="2"/>
  <c r="N2418" i="2"/>
  <c r="N2419" i="2"/>
  <c r="N2420" i="2"/>
  <c r="N2421" i="2"/>
  <c r="N2422" i="2"/>
  <c r="N2423" i="2"/>
  <c r="N2424" i="2"/>
  <c r="N2425" i="2"/>
  <c r="N2426" i="2"/>
  <c r="N2427" i="2"/>
  <c r="N2428" i="2"/>
  <c r="N2429" i="2"/>
  <c r="N2430" i="2"/>
  <c r="N2431" i="2"/>
  <c r="N2432" i="2"/>
  <c r="N2433" i="2"/>
  <c r="N2434" i="2"/>
  <c r="N2435" i="2"/>
  <c r="N2436" i="2"/>
  <c r="N2437" i="2"/>
  <c r="N2438" i="2"/>
  <c r="N2439" i="2"/>
  <c r="N2440" i="2"/>
  <c r="N2441" i="2"/>
  <c r="N2442" i="2"/>
  <c r="N2443" i="2"/>
  <c r="N2444" i="2"/>
  <c r="N2445" i="2"/>
  <c r="N2446" i="2"/>
  <c r="N2447" i="2"/>
  <c r="N2448" i="2"/>
  <c r="N2449" i="2"/>
  <c r="N2450" i="2"/>
  <c r="N2451" i="2"/>
  <c r="N2452" i="2"/>
  <c r="N2453" i="2"/>
  <c r="N2454" i="2"/>
  <c r="N2455" i="2"/>
  <c r="N2456" i="2"/>
  <c r="N2457" i="2"/>
  <c r="N2458" i="2"/>
  <c r="N2459" i="2"/>
  <c r="N2460" i="2"/>
  <c r="N2461" i="2"/>
  <c r="N2462" i="2"/>
  <c r="N2463" i="2"/>
  <c r="N2464" i="2"/>
  <c r="N2465" i="2"/>
  <c r="N2466" i="2"/>
  <c r="N2467" i="2"/>
  <c r="N2468" i="2"/>
  <c r="N2469" i="2"/>
  <c r="N2470" i="2"/>
  <c r="N2471" i="2"/>
  <c r="N2472" i="2"/>
  <c r="N2473" i="2"/>
  <c r="N2474" i="2"/>
  <c r="N2475" i="2"/>
  <c r="N2476" i="2"/>
  <c r="N2477" i="2"/>
  <c r="N2478" i="2"/>
  <c r="N2479" i="2"/>
  <c r="N2480" i="2"/>
  <c r="N2481" i="2"/>
  <c r="N2482" i="2"/>
  <c r="N2483" i="2"/>
  <c r="N2484" i="2"/>
  <c r="N2485" i="2"/>
  <c r="N2486" i="2"/>
  <c r="N2487" i="2"/>
  <c r="N2488" i="2"/>
  <c r="N2489" i="2"/>
  <c r="N2490" i="2"/>
  <c r="N2491" i="2"/>
  <c r="N2492" i="2"/>
  <c r="N2493" i="2"/>
  <c r="N2494" i="2"/>
  <c r="N2495" i="2"/>
  <c r="N2496" i="2"/>
  <c r="N2497" i="2"/>
  <c r="N2498" i="2"/>
  <c r="N2499" i="2"/>
  <c r="N2500" i="2"/>
  <c r="N2501" i="2"/>
  <c r="N2502" i="2"/>
  <c r="N2503" i="2"/>
  <c r="N2504" i="2"/>
  <c r="N2505" i="2"/>
  <c r="N2506" i="2"/>
  <c r="N2507" i="2"/>
  <c r="N2508" i="2"/>
  <c r="N2509" i="2"/>
  <c r="N2510" i="2"/>
  <c r="N2511" i="2"/>
  <c r="N2512" i="2"/>
  <c r="N2513" i="2"/>
  <c r="N2514" i="2"/>
  <c r="N2515" i="2"/>
  <c r="N2516" i="2"/>
  <c r="N2517" i="2"/>
  <c r="N2518" i="2"/>
  <c r="N2519" i="2"/>
  <c r="N2520" i="2"/>
  <c r="N2521" i="2"/>
  <c r="N2522" i="2"/>
  <c r="N2523" i="2"/>
  <c r="N2524" i="2"/>
  <c r="N2525" i="2"/>
  <c r="N2526" i="2"/>
  <c r="N2527" i="2"/>
  <c r="N2528" i="2"/>
  <c r="N2529" i="2"/>
  <c r="N2530" i="2"/>
  <c r="N2531" i="2"/>
  <c r="N2532" i="2"/>
  <c r="N2533" i="2"/>
  <c r="N2534" i="2"/>
  <c r="N2535" i="2"/>
  <c r="N2536" i="2"/>
  <c r="N2537" i="2"/>
  <c r="N2538" i="2"/>
  <c r="N2539" i="2"/>
  <c r="N2540" i="2"/>
  <c r="N2541" i="2"/>
  <c r="N2542" i="2"/>
  <c r="N2543" i="2"/>
  <c r="N2544" i="2"/>
  <c r="N2545" i="2"/>
  <c r="N2546" i="2"/>
  <c r="N2547" i="2"/>
  <c r="N2548" i="2"/>
  <c r="N2549" i="2"/>
  <c r="N2550" i="2"/>
  <c r="N2551" i="2"/>
  <c r="N2552" i="2"/>
  <c r="N2553" i="2"/>
  <c r="N2554" i="2"/>
  <c r="N2555" i="2"/>
  <c r="N2556" i="2"/>
  <c r="N2557" i="2"/>
  <c r="N2558" i="2"/>
  <c r="N2559" i="2"/>
  <c r="N2560" i="2"/>
  <c r="N2561" i="2"/>
  <c r="N2562" i="2"/>
  <c r="N2563" i="2"/>
  <c r="N2564" i="2"/>
  <c r="N2565" i="2"/>
  <c r="N2566" i="2"/>
  <c r="N2567" i="2"/>
  <c r="N2568" i="2"/>
  <c r="N2569" i="2"/>
  <c r="N2570" i="2"/>
  <c r="N2571" i="2"/>
  <c r="N2572" i="2"/>
  <c r="N2573" i="2"/>
  <c r="N2574" i="2"/>
  <c r="N2575" i="2"/>
  <c r="N2576" i="2"/>
  <c r="N2577" i="2"/>
  <c r="N2578" i="2"/>
  <c r="N2579" i="2"/>
  <c r="N2580" i="2"/>
  <c r="N2581" i="2"/>
  <c r="N2582" i="2"/>
  <c r="N2583" i="2"/>
  <c r="N2584" i="2"/>
  <c r="N2585" i="2"/>
  <c r="N2586" i="2"/>
  <c r="N2587" i="2"/>
  <c r="N2588" i="2"/>
  <c r="N2589" i="2"/>
  <c r="N2590" i="2"/>
  <c r="N2591" i="2"/>
  <c r="N2592" i="2"/>
  <c r="N2593" i="2"/>
  <c r="N2594" i="2"/>
  <c r="N2595" i="2"/>
  <c r="N2596" i="2"/>
  <c r="N2597" i="2"/>
  <c r="N2598" i="2"/>
  <c r="N2599" i="2"/>
  <c r="N2600" i="2"/>
  <c r="N2601" i="2"/>
  <c r="N2602" i="2"/>
  <c r="N2603" i="2"/>
  <c r="N2604" i="2"/>
  <c r="N2605" i="2"/>
  <c r="N2606" i="2"/>
  <c r="N2607" i="2"/>
  <c r="N2608" i="2"/>
  <c r="N2609" i="2"/>
  <c r="N2610" i="2"/>
  <c r="N2611" i="2"/>
  <c r="N2612" i="2"/>
  <c r="N2613" i="2"/>
  <c r="N2614" i="2"/>
  <c r="N2615" i="2"/>
  <c r="N2616" i="2"/>
  <c r="N2617" i="2"/>
  <c r="N2618" i="2"/>
  <c r="N2619" i="2"/>
  <c r="N2620" i="2"/>
  <c r="N2621" i="2"/>
  <c r="N2622" i="2"/>
  <c r="N2623" i="2"/>
  <c r="N2624" i="2"/>
  <c r="N2625" i="2"/>
  <c r="N2626" i="2"/>
  <c r="N2627" i="2"/>
  <c r="N2628" i="2"/>
  <c r="N2629" i="2"/>
  <c r="N2630" i="2"/>
  <c r="N2631" i="2"/>
  <c r="N2632" i="2"/>
  <c r="N2633" i="2"/>
  <c r="N2634" i="2"/>
  <c r="N2635" i="2"/>
  <c r="N2636" i="2"/>
  <c r="N2637" i="2"/>
  <c r="N2638" i="2"/>
  <c r="N2639" i="2"/>
  <c r="N2640" i="2"/>
  <c r="N2641" i="2"/>
  <c r="N2642" i="2"/>
  <c r="N2643" i="2"/>
  <c r="N2644" i="2"/>
  <c r="N2645" i="2"/>
  <c r="N2646" i="2"/>
  <c r="N2647" i="2"/>
  <c r="N2648" i="2"/>
  <c r="N2649" i="2"/>
  <c r="N2650" i="2"/>
  <c r="N2651" i="2"/>
  <c r="N2652" i="2"/>
  <c r="N2653" i="2"/>
  <c r="N2654" i="2"/>
  <c r="N2655" i="2"/>
  <c r="N2656" i="2"/>
  <c r="N2657" i="2"/>
  <c r="N2658" i="2"/>
  <c r="N2659" i="2"/>
  <c r="N2660" i="2"/>
  <c r="N2661" i="2"/>
  <c r="N2662" i="2"/>
  <c r="N2663" i="2"/>
  <c r="N2664" i="2"/>
  <c r="N2665" i="2"/>
  <c r="N2666" i="2"/>
  <c r="N2667" i="2"/>
  <c r="N2668" i="2"/>
  <c r="N2669" i="2"/>
  <c r="N2670" i="2"/>
  <c r="N2671" i="2"/>
  <c r="N2672" i="2"/>
  <c r="N2673" i="2"/>
  <c r="N2674" i="2"/>
  <c r="N2675" i="2"/>
  <c r="N2676" i="2"/>
  <c r="N2677" i="2"/>
  <c r="N2678" i="2"/>
  <c r="N2679" i="2"/>
  <c r="N2680" i="2"/>
  <c r="N2681" i="2"/>
  <c r="N2682" i="2"/>
  <c r="N2683" i="2"/>
  <c r="N2684" i="2"/>
  <c r="N2685" i="2"/>
  <c r="N2686" i="2"/>
  <c r="N2687" i="2"/>
  <c r="N2688" i="2"/>
  <c r="N2689" i="2"/>
  <c r="N2690" i="2"/>
  <c r="N2691" i="2"/>
  <c r="N2692" i="2"/>
  <c r="N2693" i="2"/>
  <c r="N2694" i="2"/>
  <c r="N2695" i="2"/>
  <c r="N2696" i="2"/>
  <c r="N2697" i="2"/>
  <c r="N2698" i="2"/>
  <c r="N2699" i="2"/>
  <c r="N2700" i="2"/>
  <c r="N2701" i="2"/>
  <c r="N2702" i="2"/>
  <c r="N2703" i="2"/>
  <c r="N2704" i="2"/>
  <c r="N2705" i="2"/>
  <c r="N2706" i="2"/>
  <c r="N2707" i="2"/>
  <c r="N2708" i="2"/>
  <c r="N2709" i="2"/>
  <c r="N2710" i="2"/>
  <c r="N2711" i="2"/>
  <c r="N2712" i="2"/>
  <c r="N2713" i="2"/>
  <c r="N2714" i="2"/>
  <c r="N2715" i="2"/>
  <c r="N2716" i="2"/>
  <c r="N2717" i="2"/>
  <c r="N2718" i="2"/>
  <c r="N2719" i="2"/>
  <c r="N2720" i="2"/>
  <c r="N2721" i="2"/>
  <c r="N2722" i="2"/>
  <c r="N2723" i="2"/>
  <c r="N2724" i="2"/>
  <c r="N2725" i="2"/>
  <c r="N2726" i="2"/>
  <c r="N2727" i="2"/>
  <c r="N2728" i="2"/>
  <c r="N2729" i="2"/>
  <c r="N2730" i="2"/>
  <c r="N2731" i="2"/>
  <c r="N2732" i="2"/>
  <c r="N2733" i="2"/>
  <c r="N2734" i="2"/>
  <c r="N2735" i="2"/>
  <c r="N2736" i="2"/>
  <c r="N2737" i="2"/>
  <c r="N2738" i="2"/>
  <c r="N2739" i="2"/>
  <c r="N2740" i="2"/>
  <c r="N2741" i="2"/>
  <c r="N2742" i="2"/>
  <c r="N2743" i="2"/>
  <c r="N2744" i="2"/>
  <c r="N2745" i="2"/>
  <c r="N2746" i="2"/>
  <c r="N2747" i="2"/>
  <c r="N2748" i="2"/>
  <c r="N2749" i="2"/>
  <c r="N2750" i="2"/>
  <c r="N2751" i="2"/>
  <c r="N2752" i="2"/>
  <c r="N2753" i="2"/>
  <c r="N2754" i="2"/>
  <c r="N2755" i="2"/>
  <c r="N2756" i="2"/>
  <c r="N2757" i="2"/>
  <c r="N2758" i="2"/>
  <c r="N2759" i="2"/>
  <c r="N2760" i="2"/>
  <c r="N2761" i="2"/>
  <c r="N2762" i="2"/>
  <c r="N2763" i="2"/>
  <c r="N2764" i="2"/>
  <c r="N2765" i="2"/>
  <c r="N2766" i="2"/>
  <c r="N2767" i="2"/>
  <c r="N2768" i="2"/>
  <c r="N2769" i="2"/>
  <c r="N2770" i="2"/>
  <c r="N2771" i="2"/>
  <c r="N2772" i="2"/>
  <c r="N2773" i="2"/>
  <c r="N2774" i="2"/>
  <c r="N2775" i="2"/>
  <c r="N2776" i="2"/>
  <c r="N2777" i="2"/>
  <c r="N2778" i="2"/>
  <c r="N2779" i="2"/>
  <c r="N2780" i="2"/>
  <c r="N2781" i="2"/>
  <c r="N2782" i="2"/>
  <c r="N2783" i="2"/>
  <c r="N2784" i="2"/>
  <c r="N2785" i="2"/>
  <c r="N2786" i="2"/>
  <c r="N2787" i="2"/>
  <c r="N2788" i="2"/>
  <c r="N2789" i="2"/>
  <c r="N2790" i="2"/>
  <c r="N2791" i="2"/>
  <c r="N2792" i="2"/>
  <c r="N2793" i="2"/>
  <c r="N2794" i="2"/>
  <c r="N2795" i="2"/>
  <c r="N2796" i="2"/>
  <c r="N2797" i="2"/>
  <c r="N2798" i="2"/>
  <c r="N2799" i="2"/>
  <c r="N2800" i="2"/>
  <c r="N2801" i="2"/>
  <c r="N2802" i="2"/>
  <c r="N2803" i="2"/>
  <c r="N2804" i="2"/>
  <c r="N2805" i="2"/>
  <c r="N2806" i="2"/>
  <c r="N2807" i="2"/>
  <c r="N2808" i="2"/>
  <c r="N2809" i="2"/>
  <c r="N2810" i="2"/>
  <c r="N2811" i="2"/>
  <c r="N2812" i="2"/>
  <c r="N2813" i="2"/>
  <c r="N2814" i="2"/>
  <c r="N2815" i="2"/>
  <c r="N2816" i="2"/>
  <c r="N2817" i="2"/>
  <c r="N2818" i="2"/>
  <c r="N2819" i="2"/>
  <c r="N2820" i="2"/>
  <c r="N2821" i="2"/>
  <c r="N2822" i="2"/>
  <c r="N2823" i="2"/>
  <c r="N2824" i="2"/>
  <c r="N2825" i="2"/>
  <c r="N2826" i="2"/>
  <c r="N2827" i="2"/>
  <c r="N2828" i="2"/>
  <c r="N2829" i="2"/>
  <c r="N2830" i="2"/>
  <c r="N2831" i="2"/>
  <c r="N2832" i="2"/>
  <c r="N2833" i="2"/>
  <c r="N2834" i="2"/>
  <c r="N2835" i="2"/>
  <c r="N2836" i="2"/>
  <c r="N2837" i="2"/>
  <c r="N2838" i="2"/>
  <c r="N2839" i="2"/>
  <c r="N2840" i="2"/>
  <c r="N2841" i="2"/>
  <c r="N2842" i="2"/>
  <c r="N2843" i="2"/>
  <c r="N2844" i="2"/>
  <c r="N2845" i="2"/>
  <c r="N2846" i="2"/>
  <c r="N2847" i="2"/>
  <c r="N2848" i="2"/>
  <c r="N2849" i="2"/>
  <c r="N2850" i="2"/>
  <c r="N2851" i="2"/>
  <c r="N2852" i="2"/>
  <c r="N2853" i="2"/>
  <c r="N2854" i="2"/>
  <c r="N2855" i="2"/>
  <c r="N2856" i="2"/>
  <c r="N2857" i="2"/>
  <c r="N2858" i="2"/>
  <c r="N2859" i="2"/>
  <c r="N2860" i="2"/>
  <c r="N2861" i="2"/>
  <c r="N2862" i="2"/>
  <c r="N2863" i="2"/>
  <c r="N2864" i="2"/>
  <c r="N2865" i="2"/>
  <c r="N2866" i="2"/>
  <c r="N2867" i="2"/>
  <c r="N2868" i="2"/>
  <c r="N2869" i="2"/>
  <c r="N2870" i="2"/>
  <c r="N2871" i="2"/>
  <c r="N2872" i="2"/>
  <c r="N2873" i="2"/>
  <c r="N2874" i="2"/>
  <c r="N2875" i="2"/>
  <c r="N2876" i="2"/>
  <c r="N2877" i="2"/>
  <c r="N2878" i="2"/>
  <c r="N2879" i="2"/>
  <c r="N2880" i="2"/>
  <c r="N2881" i="2"/>
  <c r="N2882" i="2"/>
  <c r="N2883" i="2"/>
  <c r="N2884" i="2"/>
  <c r="N2885" i="2"/>
  <c r="N2886" i="2"/>
  <c r="N2887" i="2"/>
  <c r="N2888" i="2"/>
  <c r="N2889" i="2"/>
  <c r="N2890" i="2"/>
  <c r="N2891" i="2"/>
  <c r="N2892" i="2"/>
  <c r="N2893" i="2"/>
  <c r="N2894" i="2"/>
  <c r="N2895" i="2"/>
  <c r="N2896" i="2"/>
  <c r="N2897" i="2"/>
  <c r="N2898" i="2"/>
  <c r="N2899" i="2"/>
  <c r="N2900" i="2"/>
  <c r="N2901" i="2"/>
  <c r="N2902" i="2"/>
  <c r="N2903" i="2"/>
  <c r="N2904" i="2"/>
  <c r="N2905" i="2"/>
  <c r="N2906" i="2"/>
  <c r="N2907" i="2"/>
  <c r="N2908" i="2"/>
  <c r="N2909" i="2"/>
  <c r="N2910" i="2"/>
  <c r="N2911" i="2"/>
  <c r="N2912" i="2"/>
  <c r="N2913" i="2"/>
  <c r="N2914" i="2"/>
  <c r="N2915" i="2"/>
  <c r="N2916" i="2"/>
  <c r="N2917" i="2"/>
  <c r="N2918" i="2"/>
  <c r="N2919" i="2"/>
  <c r="N2920" i="2"/>
  <c r="N2921" i="2"/>
  <c r="N2922" i="2"/>
  <c r="N2923" i="2"/>
  <c r="N2924" i="2"/>
  <c r="N2925" i="2"/>
  <c r="N2926" i="2"/>
  <c r="N2927" i="2"/>
  <c r="N2928" i="2"/>
  <c r="N2929" i="2"/>
  <c r="N2930" i="2"/>
  <c r="N2931" i="2"/>
  <c r="N2932" i="2"/>
  <c r="N2933" i="2"/>
  <c r="N2934" i="2"/>
  <c r="N2935" i="2"/>
  <c r="N2936" i="2"/>
  <c r="N2937" i="2"/>
  <c r="N2938" i="2"/>
  <c r="N2939" i="2"/>
  <c r="N2940" i="2"/>
  <c r="N2941" i="2"/>
  <c r="N2942" i="2"/>
  <c r="N2943" i="2"/>
  <c r="N2944" i="2"/>
  <c r="N2945" i="2"/>
  <c r="N2946" i="2"/>
  <c r="N2947" i="2"/>
  <c r="N2948" i="2"/>
  <c r="N2949" i="2"/>
  <c r="N2950" i="2"/>
  <c r="N2951" i="2"/>
  <c r="N2952" i="2"/>
  <c r="N2953" i="2"/>
  <c r="N2954" i="2"/>
  <c r="N2955" i="2"/>
  <c r="N2956" i="2"/>
  <c r="N2957" i="2"/>
  <c r="N2958" i="2"/>
  <c r="N2959" i="2"/>
  <c r="N2960" i="2"/>
  <c r="N2961" i="2"/>
  <c r="N2962" i="2"/>
  <c r="N2963" i="2"/>
  <c r="N2964" i="2"/>
  <c r="N2965" i="2"/>
  <c r="N2966" i="2"/>
  <c r="N2967" i="2"/>
  <c r="N2968" i="2"/>
  <c r="N2969" i="2"/>
  <c r="N2970" i="2"/>
  <c r="N2971" i="2"/>
  <c r="N2972" i="2"/>
  <c r="N2973" i="2"/>
  <c r="N2974" i="2"/>
  <c r="N2975" i="2"/>
  <c r="N2976" i="2"/>
  <c r="N2977" i="2"/>
  <c r="N2978" i="2"/>
  <c r="N2979" i="2"/>
  <c r="N2980" i="2"/>
  <c r="N2981" i="2"/>
  <c r="N2982" i="2"/>
  <c r="N2983" i="2"/>
  <c r="N2984" i="2"/>
  <c r="N2985" i="2"/>
  <c r="N2986" i="2"/>
  <c r="N2987" i="2"/>
  <c r="N2988" i="2"/>
  <c r="N2989" i="2"/>
  <c r="N2990" i="2"/>
  <c r="N2991" i="2"/>
  <c r="N2992" i="2"/>
  <c r="N2993" i="2"/>
  <c r="N2994" i="2"/>
  <c r="N2995" i="2"/>
  <c r="N2996" i="2"/>
  <c r="N2997" i="2"/>
  <c r="N2998" i="2"/>
  <c r="N2999" i="2"/>
  <c r="N3000" i="2"/>
  <c r="N3001" i="2"/>
  <c r="N3002" i="2"/>
  <c r="N3003" i="2"/>
  <c r="N3004" i="2"/>
  <c r="N3005" i="2"/>
  <c r="N3006" i="2"/>
  <c r="N3007" i="2"/>
  <c r="N3008" i="2"/>
  <c r="N3009" i="2"/>
  <c r="N3010" i="2"/>
  <c r="N3011" i="2"/>
  <c r="N3012" i="2"/>
  <c r="N3013" i="2"/>
  <c r="N3014" i="2"/>
  <c r="N3015" i="2"/>
  <c r="N3016" i="2"/>
  <c r="N3017" i="2"/>
  <c r="N3018" i="2"/>
  <c r="N3019" i="2"/>
  <c r="N3020" i="2"/>
  <c r="N3021" i="2"/>
  <c r="N3022" i="2"/>
  <c r="N3023" i="2"/>
  <c r="N3024" i="2"/>
  <c r="N3025" i="2"/>
  <c r="N3026" i="2"/>
  <c r="N3027" i="2"/>
  <c r="N3028" i="2"/>
  <c r="N3029" i="2"/>
  <c r="N3030" i="2"/>
  <c r="N3031" i="2"/>
  <c r="N3032" i="2"/>
  <c r="N3033" i="2"/>
  <c r="N3034" i="2"/>
  <c r="N3035" i="2"/>
  <c r="N3036" i="2"/>
  <c r="N3037" i="2"/>
  <c r="N3038" i="2"/>
  <c r="N3039" i="2"/>
  <c r="N3040" i="2"/>
  <c r="N3041" i="2"/>
  <c r="N3042" i="2"/>
  <c r="N3043" i="2"/>
  <c r="N3044" i="2"/>
  <c r="N3045" i="2"/>
  <c r="N3046" i="2"/>
  <c r="N3047" i="2"/>
  <c r="N3048" i="2"/>
  <c r="N3049" i="2"/>
  <c r="N3050" i="2"/>
  <c r="N3051" i="2"/>
  <c r="N3052" i="2"/>
  <c r="N3053" i="2"/>
  <c r="N3054" i="2"/>
  <c r="N3055" i="2"/>
  <c r="N3056" i="2"/>
  <c r="N3057" i="2"/>
  <c r="N3058" i="2"/>
  <c r="N3059" i="2"/>
  <c r="N3060" i="2"/>
  <c r="N3061" i="2"/>
  <c r="N3062" i="2"/>
  <c r="N3063" i="2"/>
  <c r="N3064" i="2"/>
  <c r="N3065" i="2"/>
  <c r="N3066" i="2"/>
  <c r="N3067" i="2"/>
  <c r="N3068" i="2"/>
  <c r="N3069" i="2"/>
  <c r="N3070" i="2"/>
  <c r="N3071" i="2"/>
  <c r="N3072" i="2"/>
  <c r="N3073" i="2"/>
  <c r="N3074" i="2"/>
  <c r="N3075" i="2"/>
  <c r="N3076" i="2"/>
  <c r="N3077" i="2"/>
  <c r="N3078" i="2"/>
  <c r="N3079" i="2"/>
  <c r="N3080" i="2"/>
  <c r="N3081" i="2"/>
  <c r="N3082" i="2"/>
  <c r="N3083" i="2"/>
  <c r="N3084" i="2"/>
  <c r="N3085" i="2"/>
  <c r="N3086" i="2"/>
  <c r="N3087" i="2"/>
  <c r="N3088" i="2"/>
  <c r="N3089" i="2"/>
  <c r="N3090" i="2"/>
  <c r="N3091" i="2"/>
  <c r="N3092" i="2"/>
  <c r="N3093" i="2"/>
  <c r="N3094" i="2"/>
  <c r="N3095" i="2"/>
  <c r="N3096" i="2"/>
  <c r="N3097" i="2"/>
  <c r="N3098" i="2"/>
  <c r="N3099" i="2"/>
  <c r="N3100" i="2"/>
  <c r="N3101" i="2"/>
  <c r="N3102" i="2"/>
  <c r="N3103" i="2"/>
  <c r="N3104" i="2"/>
  <c r="N3105" i="2"/>
  <c r="N3106" i="2"/>
  <c r="N3107" i="2"/>
  <c r="N3108" i="2"/>
  <c r="N3109" i="2"/>
  <c r="N3110" i="2"/>
  <c r="N3111" i="2"/>
  <c r="N3112" i="2"/>
  <c r="N3113" i="2"/>
  <c r="N3114" i="2"/>
  <c r="N3115" i="2"/>
  <c r="N3116" i="2"/>
  <c r="N3117" i="2"/>
  <c r="N3118" i="2"/>
  <c r="N3119" i="2"/>
  <c r="N3120" i="2"/>
  <c r="N3121" i="2"/>
  <c r="N3122" i="2"/>
  <c r="N3123" i="2"/>
  <c r="N3124" i="2"/>
  <c r="N3125" i="2"/>
  <c r="N3126" i="2"/>
  <c r="N3127" i="2"/>
  <c r="N3128" i="2"/>
  <c r="N3129" i="2"/>
  <c r="N3130" i="2"/>
  <c r="N3131" i="2"/>
  <c r="N3132" i="2"/>
  <c r="N3133" i="2"/>
  <c r="N3134" i="2"/>
  <c r="N3135" i="2"/>
  <c r="N3136" i="2"/>
  <c r="N3137" i="2"/>
  <c r="N3138" i="2"/>
  <c r="N3139" i="2"/>
  <c r="N3140" i="2"/>
  <c r="N3141" i="2"/>
  <c r="N3142" i="2"/>
  <c r="N3143" i="2"/>
  <c r="N3144" i="2"/>
  <c r="N3145" i="2"/>
  <c r="N3146" i="2"/>
  <c r="N3147" i="2"/>
  <c r="N3148" i="2"/>
  <c r="N3149" i="2"/>
  <c r="N3150" i="2"/>
  <c r="N3151" i="2"/>
  <c r="N3152" i="2"/>
  <c r="N3153" i="2"/>
  <c r="N3154" i="2"/>
  <c r="N3155" i="2"/>
  <c r="N3156" i="2"/>
  <c r="N3157" i="2"/>
  <c r="N3158" i="2"/>
  <c r="N3159" i="2"/>
  <c r="N3160" i="2"/>
  <c r="N3161" i="2"/>
  <c r="N3162" i="2"/>
  <c r="N3163" i="2"/>
  <c r="N3164" i="2"/>
  <c r="N3165" i="2"/>
  <c r="N3166" i="2"/>
  <c r="N3167" i="2"/>
  <c r="N3168" i="2"/>
  <c r="N3169" i="2"/>
  <c r="N3170" i="2"/>
  <c r="N3171" i="2"/>
  <c r="N3172" i="2"/>
  <c r="N3173" i="2"/>
  <c r="N3174" i="2"/>
  <c r="N3175" i="2"/>
  <c r="N3176" i="2"/>
  <c r="N3177" i="2"/>
  <c r="N3178" i="2"/>
  <c r="N3179" i="2"/>
  <c r="N3180" i="2"/>
  <c r="N3181" i="2"/>
  <c r="N3182" i="2"/>
  <c r="N3183" i="2"/>
  <c r="N3184" i="2"/>
  <c r="N3185" i="2"/>
  <c r="N3186" i="2"/>
  <c r="N3187" i="2"/>
  <c r="N3188" i="2"/>
  <c r="N3189" i="2"/>
  <c r="N3190" i="2"/>
  <c r="N3191" i="2"/>
  <c r="N3192" i="2"/>
  <c r="N3193" i="2"/>
  <c r="N3194" i="2"/>
  <c r="N3195" i="2"/>
  <c r="N3196" i="2"/>
  <c r="N3197" i="2"/>
  <c r="N3198" i="2"/>
  <c r="N3199" i="2"/>
  <c r="N3200" i="2"/>
  <c r="N3201" i="2"/>
  <c r="N3202" i="2"/>
  <c r="N3203" i="2"/>
  <c r="N3204" i="2"/>
  <c r="N3205" i="2"/>
  <c r="N3206" i="2"/>
  <c r="N3207" i="2"/>
  <c r="N3208" i="2"/>
  <c r="N3209" i="2"/>
  <c r="N3210" i="2"/>
  <c r="N3211" i="2"/>
  <c r="N3212" i="2"/>
  <c r="N3213" i="2"/>
  <c r="N3214" i="2"/>
  <c r="N3215" i="2"/>
  <c r="N3216" i="2"/>
  <c r="N3217" i="2"/>
  <c r="N3218" i="2"/>
  <c r="N3219" i="2"/>
  <c r="N3220" i="2"/>
  <c r="N3221" i="2"/>
  <c r="N3222" i="2"/>
  <c r="N3223" i="2"/>
  <c r="N3224" i="2"/>
  <c r="N3225" i="2"/>
  <c r="N3226" i="2"/>
  <c r="N3227" i="2"/>
  <c r="N3228" i="2"/>
  <c r="N3229" i="2"/>
  <c r="N3230" i="2"/>
  <c r="N3231" i="2"/>
  <c r="N3232" i="2"/>
  <c r="N3233" i="2"/>
  <c r="N3234" i="2"/>
  <c r="N3235" i="2"/>
  <c r="N3236" i="2"/>
  <c r="N3237" i="2"/>
  <c r="N3238" i="2"/>
  <c r="N3239" i="2"/>
  <c r="N3240" i="2"/>
  <c r="N3241" i="2"/>
  <c r="N3242" i="2"/>
  <c r="N3243" i="2"/>
  <c r="N3244" i="2"/>
  <c r="N3245" i="2"/>
  <c r="N3246" i="2"/>
  <c r="N3247" i="2"/>
  <c r="N3248" i="2"/>
  <c r="N3249" i="2"/>
  <c r="N3250" i="2"/>
  <c r="N3251" i="2"/>
  <c r="N3252" i="2"/>
  <c r="N3253" i="2"/>
  <c r="N3254" i="2"/>
  <c r="N3255" i="2"/>
  <c r="N3256" i="2"/>
  <c r="N3257" i="2"/>
  <c r="N3258" i="2"/>
  <c r="N3259" i="2"/>
  <c r="N3260" i="2"/>
  <c r="N3261" i="2"/>
  <c r="N3262" i="2"/>
  <c r="N3263" i="2"/>
  <c r="N3264" i="2"/>
  <c r="N3265" i="2"/>
  <c r="N3266" i="2"/>
  <c r="N3267" i="2"/>
  <c r="N3268" i="2"/>
  <c r="N3269" i="2"/>
  <c r="N3270" i="2"/>
  <c r="N3271" i="2"/>
  <c r="N3272" i="2"/>
  <c r="N3273" i="2"/>
  <c r="N3274" i="2"/>
  <c r="N3275" i="2"/>
  <c r="N3276" i="2"/>
  <c r="N3277" i="2"/>
  <c r="N3278" i="2"/>
  <c r="N3279" i="2"/>
  <c r="N3280" i="2"/>
  <c r="N3281" i="2"/>
  <c r="N3282" i="2"/>
  <c r="N3283" i="2"/>
  <c r="N3284" i="2"/>
  <c r="N3285" i="2"/>
  <c r="N3286" i="2"/>
  <c r="N3287" i="2"/>
  <c r="N3288" i="2"/>
  <c r="N3289" i="2"/>
  <c r="N3290" i="2"/>
  <c r="N3291" i="2"/>
  <c r="N3292" i="2"/>
  <c r="N3293" i="2"/>
  <c r="N3294" i="2"/>
  <c r="N3295" i="2"/>
  <c r="N3296" i="2"/>
  <c r="N3297" i="2"/>
  <c r="N3298" i="2"/>
  <c r="N3299" i="2"/>
  <c r="N3300" i="2"/>
  <c r="N3301" i="2"/>
  <c r="N3302" i="2"/>
  <c r="N3303" i="2"/>
  <c r="N3304" i="2"/>
  <c r="N3305" i="2"/>
  <c r="N3306" i="2"/>
  <c r="N3307" i="2"/>
  <c r="N3308" i="2"/>
  <c r="N3309" i="2"/>
  <c r="N3310" i="2"/>
  <c r="N3311" i="2"/>
  <c r="N3312" i="2"/>
  <c r="N3313" i="2"/>
  <c r="N3314" i="2"/>
  <c r="N3315" i="2"/>
  <c r="N3316" i="2"/>
  <c r="N3317" i="2"/>
  <c r="N3318" i="2"/>
  <c r="N3319" i="2"/>
  <c r="N3320" i="2"/>
  <c r="N3321" i="2"/>
  <c r="N3322" i="2"/>
  <c r="N3323" i="2"/>
  <c r="N3324" i="2"/>
  <c r="N3325" i="2"/>
  <c r="N3326" i="2"/>
  <c r="N3327" i="2"/>
  <c r="N3328" i="2"/>
  <c r="N3329" i="2"/>
  <c r="N3330" i="2"/>
  <c r="N3331" i="2"/>
  <c r="N3332" i="2"/>
  <c r="N3333" i="2"/>
  <c r="N3334" i="2"/>
  <c r="N3335" i="2"/>
  <c r="N3336" i="2"/>
  <c r="N3337" i="2"/>
  <c r="N3338" i="2"/>
  <c r="N3339" i="2"/>
  <c r="N3340" i="2"/>
  <c r="N3341" i="2"/>
  <c r="N3342" i="2"/>
  <c r="N3343" i="2"/>
  <c r="N3344" i="2"/>
  <c r="N3345" i="2"/>
  <c r="N3346" i="2"/>
  <c r="N3347" i="2"/>
  <c r="N3348" i="2"/>
  <c r="N3349" i="2"/>
  <c r="N3350" i="2"/>
  <c r="N3351" i="2"/>
  <c r="N3352" i="2"/>
  <c r="N3353" i="2"/>
  <c r="N3354" i="2"/>
  <c r="N3355" i="2"/>
  <c r="N3356" i="2"/>
  <c r="N3357" i="2"/>
  <c r="N3358" i="2"/>
  <c r="N3359" i="2"/>
  <c r="N3360" i="2"/>
  <c r="N3361" i="2"/>
  <c r="N3362" i="2"/>
  <c r="N3363" i="2"/>
  <c r="N3364" i="2"/>
  <c r="N3365" i="2"/>
  <c r="N3366" i="2"/>
  <c r="N3367" i="2"/>
  <c r="N3368" i="2"/>
  <c r="N3369" i="2"/>
  <c r="N3370" i="2"/>
  <c r="N3371" i="2"/>
  <c r="N3372" i="2"/>
  <c r="N3373" i="2"/>
  <c r="N3374" i="2"/>
  <c r="N3375" i="2"/>
  <c r="N3376" i="2"/>
  <c r="N3377" i="2"/>
  <c r="N3378" i="2"/>
  <c r="N3379" i="2"/>
  <c r="N3380" i="2"/>
  <c r="N3381" i="2"/>
  <c r="N3382" i="2"/>
  <c r="N3383" i="2"/>
  <c r="N3384" i="2"/>
  <c r="N3385" i="2"/>
  <c r="N3386" i="2"/>
  <c r="N3387" i="2"/>
  <c r="N3388" i="2"/>
  <c r="N3389" i="2"/>
  <c r="N3390" i="2"/>
  <c r="N3391" i="2"/>
  <c r="N3392" i="2"/>
  <c r="N3393" i="2"/>
  <c r="N3394" i="2"/>
  <c r="N3395" i="2"/>
  <c r="N3396" i="2"/>
  <c r="N3397" i="2"/>
  <c r="N3398" i="2"/>
  <c r="N3399" i="2"/>
  <c r="N3400" i="2"/>
  <c r="N3401" i="2"/>
  <c r="N3402" i="2"/>
  <c r="N3403" i="2"/>
  <c r="N3404" i="2"/>
  <c r="N3405" i="2"/>
  <c r="N3406" i="2"/>
  <c r="N3407" i="2"/>
  <c r="N3408" i="2"/>
  <c r="N3409" i="2"/>
  <c r="N3410" i="2"/>
  <c r="N3411" i="2"/>
  <c r="N3412" i="2"/>
  <c r="N3413" i="2"/>
  <c r="N3414" i="2"/>
  <c r="N3415" i="2"/>
  <c r="N3416" i="2"/>
  <c r="N3417" i="2"/>
  <c r="N3418" i="2"/>
  <c r="N3419" i="2"/>
  <c r="N3420" i="2"/>
  <c r="N3421" i="2"/>
  <c r="N3422" i="2"/>
  <c r="N3423" i="2"/>
  <c r="N3424" i="2"/>
  <c r="N3425" i="2"/>
  <c r="N3426" i="2"/>
  <c r="N3427" i="2"/>
  <c r="N3428" i="2"/>
  <c r="N3429" i="2"/>
  <c r="N3430" i="2"/>
  <c r="N3431" i="2"/>
  <c r="N3432" i="2"/>
  <c r="N3433" i="2"/>
  <c r="N3434" i="2"/>
  <c r="N3435" i="2"/>
  <c r="N3436" i="2"/>
  <c r="N3437" i="2"/>
  <c r="N3438" i="2"/>
  <c r="N3439" i="2"/>
  <c r="N3440" i="2"/>
  <c r="N3441" i="2"/>
  <c r="N3442" i="2"/>
  <c r="N3443" i="2"/>
  <c r="N3444" i="2"/>
  <c r="N3445" i="2"/>
  <c r="N3446" i="2"/>
  <c r="N3447" i="2"/>
  <c r="N3448" i="2"/>
  <c r="N3449" i="2"/>
  <c r="N3450" i="2"/>
  <c r="N3451" i="2"/>
  <c r="N3452" i="2"/>
  <c r="N3453" i="2"/>
  <c r="N3454" i="2"/>
  <c r="N3455" i="2"/>
  <c r="N3456" i="2"/>
  <c r="N3457" i="2"/>
  <c r="N3458" i="2"/>
  <c r="N3459" i="2"/>
  <c r="N3460" i="2"/>
  <c r="N3461" i="2"/>
  <c r="N3462" i="2"/>
  <c r="N3463" i="2"/>
  <c r="N3464" i="2"/>
  <c r="N3465" i="2"/>
  <c r="N3466" i="2"/>
  <c r="N3467" i="2"/>
  <c r="N3468" i="2"/>
  <c r="N3469" i="2"/>
  <c r="N3470" i="2"/>
  <c r="N3471" i="2"/>
  <c r="N3472" i="2"/>
  <c r="N3473" i="2"/>
  <c r="N3474" i="2"/>
  <c r="N3475" i="2"/>
  <c r="N3476" i="2"/>
  <c r="N3477" i="2"/>
  <c r="N3478" i="2"/>
  <c r="N3479" i="2"/>
  <c r="N3480" i="2"/>
  <c r="N3481" i="2"/>
  <c r="N3482" i="2"/>
  <c r="N3483" i="2"/>
  <c r="N3484" i="2"/>
  <c r="N3485" i="2"/>
  <c r="N3486" i="2"/>
  <c r="N3487" i="2"/>
  <c r="N3488" i="2"/>
  <c r="N3489" i="2"/>
  <c r="N3490" i="2"/>
  <c r="N3491" i="2"/>
  <c r="N3492" i="2"/>
  <c r="N3493" i="2"/>
  <c r="N3494" i="2"/>
  <c r="N3495" i="2"/>
  <c r="N3496" i="2"/>
  <c r="N3497" i="2"/>
  <c r="N3498" i="2"/>
  <c r="N3499" i="2"/>
  <c r="N3500" i="2"/>
  <c r="N3501" i="2"/>
  <c r="N3502" i="2"/>
  <c r="N3503" i="2"/>
  <c r="N3504" i="2"/>
  <c r="N3505" i="2"/>
  <c r="N3506" i="2"/>
  <c r="N3507" i="2"/>
  <c r="N3508" i="2"/>
  <c r="N3509" i="2"/>
  <c r="N3510" i="2"/>
  <c r="N3511" i="2"/>
  <c r="N3512" i="2"/>
  <c r="N3513" i="2"/>
  <c r="N3514" i="2"/>
  <c r="N3515" i="2"/>
  <c r="N3516" i="2"/>
  <c r="N3517" i="2"/>
  <c r="N3518" i="2"/>
  <c r="N3519" i="2"/>
  <c r="N3520" i="2"/>
  <c r="N3521" i="2"/>
  <c r="N3522" i="2"/>
  <c r="N3523" i="2"/>
  <c r="N3524" i="2"/>
  <c r="N3525" i="2"/>
  <c r="N3526" i="2"/>
  <c r="N3527" i="2"/>
  <c r="N3528" i="2"/>
  <c r="N3529" i="2"/>
  <c r="N3530" i="2"/>
  <c r="N3531" i="2"/>
  <c r="N3532" i="2"/>
  <c r="N3533" i="2"/>
  <c r="N3534" i="2"/>
  <c r="N3535" i="2"/>
  <c r="N3536" i="2"/>
  <c r="N3537" i="2"/>
  <c r="N3538" i="2"/>
  <c r="N3539" i="2"/>
  <c r="N3540" i="2"/>
  <c r="N3541" i="2"/>
  <c r="N3542" i="2"/>
  <c r="N3543" i="2"/>
  <c r="N3544" i="2"/>
  <c r="N3545" i="2"/>
  <c r="N3546" i="2"/>
  <c r="N3547" i="2"/>
  <c r="N3548" i="2"/>
  <c r="N3549" i="2"/>
  <c r="N3550" i="2"/>
  <c r="N3551" i="2"/>
  <c r="N3552" i="2"/>
  <c r="N3553" i="2"/>
  <c r="N3554" i="2"/>
  <c r="N3555" i="2"/>
  <c r="N3556" i="2"/>
  <c r="N3557" i="2"/>
  <c r="N3558" i="2"/>
  <c r="N3559" i="2"/>
  <c r="N3560" i="2"/>
  <c r="N3561" i="2"/>
  <c r="N3562" i="2"/>
  <c r="N3563" i="2"/>
  <c r="N3564" i="2"/>
  <c r="N3565" i="2"/>
  <c r="N3566" i="2"/>
  <c r="N3567" i="2"/>
  <c r="N3568" i="2"/>
  <c r="N3569" i="2"/>
  <c r="N3570" i="2"/>
  <c r="N3571" i="2"/>
  <c r="N3572" i="2"/>
  <c r="N3573" i="2"/>
  <c r="N3574" i="2"/>
  <c r="N3575" i="2"/>
  <c r="N3576" i="2"/>
  <c r="N3577" i="2"/>
  <c r="N3578" i="2"/>
  <c r="N3579" i="2"/>
  <c r="N3580" i="2"/>
  <c r="N3581" i="2"/>
  <c r="N3582" i="2"/>
  <c r="N3583" i="2"/>
  <c r="N3584" i="2"/>
  <c r="N3585" i="2"/>
  <c r="N3586" i="2"/>
  <c r="N3587" i="2"/>
  <c r="N3588" i="2"/>
  <c r="N3589" i="2"/>
  <c r="N3590" i="2"/>
  <c r="N3591" i="2"/>
  <c r="N3592" i="2"/>
  <c r="N3593" i="2"/>
  <c r="N3594" i="2"/>
  <c r="N3595" i="2"/>
  <c r="N3596" i="2"/>
  <c r="N3597" i="2"/>
  <c r="N3598" i="2"/>
  <c r="N3599" i="2"/>
  <c r="N3600" i="2"/>
  <c r="N3601" i="2"/>
  <c r="N3602" i="2"/>
  <c r="N3603" i="2"/>
  <c r="N3604" i="2"/>
  <c r="N3605" i="2"/>
  <c r="N3606" i="2"/>
  <c r="N3607" i="2"/>
  <c r="N3608" i="2"/>
  <c r="N3609" i="2"/>
  <c r="N3610" i="2"/>
  <c r="N3611" i="2"/>
  <c r="N3612" i="2"/>
  <c r="N3613" i="2"/>
  <c r="N3614" i="2"/>
  <c r="N3615" i="2"/>
  <c r="N3616" i="2"/>
  <c r="N3617" i="2"/>
  <c r="N3618" i="2"/>
  <c r="N3619" i="2"/>
  <c r="N3620" i="2"/>
  <c r="N3621" i="2"/>
  <c r="N3622" i="2"/>
  <c r="N3623" i="2"/>
  <c r="N3624" i="2"/>
  <c r="N3625" i="2"/>
  <c r="N3626" i="2"/>
  <c r="N3627" i="2"/>
  <c r="N3628" i="2"/>
  <c r="N3629" i="2"/>
  <c r="N3630" i="2"/>
  <c r="N3631" i="2"/>
  <c r="N3632" i="2"/>
  <c r="N3633" i="2"/>
  <c r="N3634" i="2"/>
  <c r="N3635" i="2"/>
  <c r="N3636" i="2"/>
  <c r="N3637" i="2"/>
  <c r="N3638" i="2"/>
  <c r="N3639" i="2"/>
  <c r="N3640" i="2"/>
  <c r="N3641" i="2"/>
  <c r="N3642" i="2"/>
  <c r="N3643" i="2"/>
  <c r="N3644" i="2"/>
  <c r="N3645" i="2"/>
  <c r="N3646" i="2"/>
  <c r="N3647" i="2"/>
  <c r="N3648" i="2"/>
  <c r="N3649" i="2"/>
  <c r="N3650" i="2"/>
  <c r="N3651" i="2"/>
  <c r="N3652" i="2"/>
  <c r="N3653" i="2"/>
  <c r="N3654" i="2"/>
  <c r="N3655" i="2"/>
  <c r="N3656" i="2"/>
  <c r="N3657" i="2"/>
  <c r="N3658" i="2"/>
  <c r="N3659" i="2"/>
  <c r="N3660" i="2"/>
  <c r="N3661" i="2"/>
  <c r="N3662" i="2"/>
  <c r="N3663" i="2"/>
  <c r="N3664" i="2"/>
  <c r="N3665" i="2"/>
  <c r="N3666" i="2"/>
  <c r="N3667" i="2"/>
  <c r="N3668" i="2"/>
  <c r="N3669" i="2"/>
  <c r="N3670" i="2"/>
  <c r="N3671" i="2"/>
  <c r="N3672" i="2"/>
  <c r="N3673" i="2"/>
  <c r="N3674" i="2"/>
  <c r="N3675" i="2"/>
  <c r="N3676" i="2"/>
  <c r="N3677" i="2"/>
  <c r="N3678" i="2"/>
  <c r="N3679" i="2"/>
  <c r="N3680" i="2"/>
  <c r="N3681" i="2"/>
  <c r="N3682" i="2"/>
  <c r="N3683" i="2"/>
  <c r="N3684" i="2"/>
  <c r="N3685" i="2"/>
  <c r="N3686" i="2"/>
  <c r="N3687" i="2"/>
  <c r="N3688" i="2"/>
  <c r="N3689" i="2"/>
  <c r="N3690" i="2"/>
  <c r="N3691" i="2"/>
  <c r="N3692" i="2"/>
  <c r="N3693" i="2"/>
  <c r="N3694" i="2"/>
  <c r="N3695" i="2"/>
  <c r="N3696" i="2"/>
  <c r="N3697" i="2"/>
  <c r="N3698" i="2"/>
  <c r="N3699" i="2"/>
  <c r="N3700" i="2"/>
  <c r="N3701" i="2"/>
  <c r="N3702" i="2"/>
  <c r="N3703" i="2"/>
  <c r="N3704" i="2"/>
  <c r="N3705" i="2"/>
  <c r="N3706" i="2"/>
  <c r="N3707" i="2"/>
  <c r="N3708" i="2"/>
  <c r="N3709" i="2"/>
  <c r="N3710" i="2"/>
  <c r="N3711" i="2"/>
  <c r="N3712" i="2"/>
  <c r="N3713" i="2"/>
  <c r="N3714" i="2"/>
  <c r="N3715" i="2"/>
  <c r="N3716" i="2"/>
  <c r="N3717" i="2"/>
  <c r="N3718" i="2"/>
  <c r="N3719" i="2"/>
  <c r="N3720" i="2"/>
  <c r="N3721" i="2"/>
  <c r="N3722" i="2"/>
  <c r="N3723" i="2"/>
  <c r="N3724" i="2"/>
  <c r="N3725" i="2"/>
  <c r="N3726" i="2"/>
  <c r="N3727" i="2"/>
  <c r="N3728" i="2"/>
  <c r="N3729" i="2"/>
  <c r="N3730" i="2"/>
  <c r="N3731" i="2"/>
  <c r="N3732" i="2"/>
  <c r="N3733" i="2"/>
  <c r="N3734" i="2"/>
  <c r="N3735" i="2"/>
  <c r="N3736" i="2"/>
  <c r="N3737" i="2"/>
  <c r="N3738" i="2"/>
  <c r="N3739" i="2"/>
  <c r="N3740" i="2"/>
  <c r="N3741" i="2"/>
  <c r="N3742" i="2"/>
  <c r="N3743" i="2"/>
  <c r="N3744" i="2"/>
  <c r="N3745" i="2"/>
  <c r="N3746" i="2"/>
  <c r="N3747" i="2"/>
  <c r="N3748" i="2"/>
  <c r="N3749" i="2"/>
  <c r="N3750" i="2"/>
  <c r="N3751" i="2"/>
  <c r="N3752" i="2"/>
  <c r="N3753" i="2"/>
  <c r="N3754" i="2"/>
  <c r="N3755" i="2"/>
  <c r="N3756" i="2"/>
  <c r="N3757" i="2"/>
  <c r="N3758" i="2"/>
  <c r="N3759" i="2"/>
  <c r="N3760" i="2"/>
  <c r="N3761" i="2"/>
  <c r="N3762" i="2"/>
  <c r="N3763" i="2"/>
  <c r="N3764" i="2"/>
  <c r="N3765" i="2"/>
  <c r="N3766" i="2"/>
  <c r="N3767" i="2"/>
  <c r="N3768" i="2"/>
  <c r="N3769" i="2"/>
  <c r="N3770" i="2"/>
  <c r="N3771" i="2"/>
  <c r="N3772" i="2"/>
  <c r="N3773" i="2"/>
  <c r="N3774" i="2"/>
  <c r="N3775" i="2"/>
  <c r="N3776" i="2"/>
  <c r="N3777" i="2"/>
  <c r="N3778" i="2"/>
  <c r="N3779" i="2"/>
  <c r="N3780" i="2"/>
  <c r="N3781" i="2"/>
  <c r="N3782" i="2"/>
  <c r="N3783" i="2"/>
  <c r="N3784" i="2"/>
  <c r="N3785" i="2"/>
  <c r="N3786" i="2"/>
  <c r="N3787" i="2"/>
  <c r="N3788" i="2"/>
  <c r="N3789" i="2"/>
  <c r="N3790" i="2"/>
  <c r="N3791" i="2"/>
  <c r="N3792" i="2"/>
  <c r="N3793" i="2"/>
  <c r="N3794" i="2"/>
  <c r="N3795" i="2"/>
  <c r="N3796" i="2"/>
  <c r="N3797" i="2"/>
  <c r="N3798" i="2"/>
  <c r="N3799" i="2"/>
  <c r="N3800" i="2"/>
  <c r="N3801" i="2"/>
  <c r="N3802" i="2"/>
  <c r="N3803" i="2"/>
  <c r="N3804" i="2"/>
  <c r="N3805" i="2"/>
  <c r="N3806" i="2"/>
  <c r="N3807" i="2"/>
  <c r="N3808" i="2"/>
  <c r="N3809" i="2"/>
  <c r="N3810" i="2"/>
  <c r="N3811" i="2"/>
  <c r="N3812" i="2"/>
  <c r="N3813" i="2"/>
  <c r="N3814" i="2"/>
  <c r="N3815" i="2"/>
  <c r="N3816" i="2"/>
  <c r="N3817" i="2"/>
  <c r="N3818" i="2"/>
  <c r="N3819" i="2"/>
  <c r="N3820" i="2"/>
  <c r="N3821" i="2"/>
  <c r="N3822" i="2"/>
  <c r="N3823" i="2"/>
  <c r="N3824" i="2"/>
  <c r="N3825" i="2"/>
  <c r="N3826" i="2"/>
  <c r="N3827" i="2"/>
  <c r="N3828" i="2"/>
  <c r="N3829" i="2"/>
  <c r="N3830" i="2"/>
  <c r="N3831" i="2"/>
  <c r="N3832" i="2"/>
  <c r="N3833" i="2"/>
  <c r="N3834" i="2"/>
  <c r="N3835" i="2"/>
  <c r="N3836" i="2"/>
  <c r="N3837" i="2"/>
  <c r="N3838" i="2"/>
  <c r="N3839" i="2"/>
  <c r="N3840" i="2"/>
  <c r="N3841" i="2"/>
  <c r="N3842" i="2"/>
  <c r="N3843" i="2"/>
  <c r="N3844" i="2"/>
  <c r="N3845" i="2"/>
  <c r="N3846" i="2"/>
  <c r="N3847" i="2"/>
  <c r="N3848" i="2"/>
  <c r="N3849" i="2"/>
  <c r="N3850" i="2"/>
  <c r="N3851" i="2"/>
  <c r="N3852" i="2"/>
  <c r="N3853" i="2"/>
  <c r="N3854" i="2"/>
  <c r="N3855" i="2"/>
  <c r="N3856" i="2"/>
  <c r="N3857" i="2"/>
  <c r="N3858" i="2"/>
  <c r="N3859" i="2"/>
  <c r="N3860" i="2"/>
  <c r="N3861" i="2"/>
  <c r="N3862" i="2"/>
  <c r="N3863" i="2"/>
  <c r="N3864" i="2"/>
  <c r="N3865" i="2"/>
  <c r="N3866" i="2"/>
  <c r="N3867" i="2"/>
  <c r="N3868" i="2"/>
  <c r="N3869" i="2"/>
  <c r="N3870" i="2"/>
  <c r="N3871" i="2"/>
  <c r="N3872" i="2"/>
  <c r="N3873" i="2"/>
  <c r="N3874" i="2"/>
  <c r="N3875" i="2"/>
  <c r="N3876" i="2"/>
  <c r="N3877" i="2"/>
  <c r="N3878" i="2"/>
  <c r="N3879" i="2"/>
  <c r="N3880" i="2"/>
  <c r="N3881" i="2"/>
  <c r="N3882" i="2"/>
  <c r="N3883" i="2"/>
  <c r="N3884" i="2"/>
  <c r="N3885" i="2"/>
  <c r="N3886" i="2"/>
  <c r="N3887" i="2"/>
  <c r="N3888" i="2"/>
  <c r="N3889" i="2"/>
  <c r="N3890" i="2"/>
  <c r="N3891" i="2"/>
  <c r="N3892" i="2"/>
  <c r="N3893" i="2"/>
  <c r="N3894" i="2"/>
  <c r="N3895" i="2"/>
  <c r="N3896" i="2"/>
  <c r="N3897" i="2"/>
  <c r="N3898" i="2"/>
  <c r="N3899" i="2"/>
  <c r="N3900" i="2"/>
  <c r="N3901" i="2"/>
  <c r="N3902" i="2"/>
  <c r="N3903" i="2"/>
  <c r="N3904" i="2"/>
  <c r="N3905" i="2"/>
  <c r="N3906" i="2"/>
  <c r="N3907" i="2"/>
  <c r="N3908" i="2"/>
  <c r="N3909" i="2"/>
  <c r="N3910" i="2"/>
  <c r="N3911" i="2"/>
  <c r="N3912" i="2"/>
  <c r="N3913" i="2"/>
  <c r="N3914" i="2"/>
  <c r="N3915" i="2"/>
  <c r="N3916" i="2"/>
  <c r="N3917" i="2"/>
  <c r="N3918" i="2"/>
  <c r="N3919" i="2"/>
  <c r="N3920" i="2"/>
  <c r="N3921" i="2"/>
  <c r="N3922" i="2"/>
  <c r="N3923" i="2"/>
  <c r="N3924" i="2"/>
  <c r="N3925" i="2"/>
  <c r="N3926" i="2"/>
  <c r="N3927" i="2"/>
  <c r="N3928" i="2"/>
  <c r="N3929" i="2"/>
  <c r="N3930" i="2"/>
  <c r="N3931" i="2"/>
  <c r="N3932" i="2"/>
  <c r="N3933" i="2"/>
  <c r="N3934" i="2"/>
  <c r="N3935" i="2"/>
  <c r="N3936" i="2"/>
  <c r="N3937" i="2"/>
  <c r="N3938" i="2"/>
  <c r="N3939" i="2"/>
  <c r="N3940" i="2"/>
  <c r="N3941" i="2"/>
  <c r="N3942" i="2"/>
  <c r="N3943" i="2"/>
  <c r="N3944" i="2"/>
  <c r="N3945" i="2"/>
  <c r="N3946" i="2"/>
  <c r="N3947" i="2"/>
  <c r="N3948" i="2"/>
  <c r="N3949" i="2"/>
  <c r="N3950" i="2"/>
  <c r="N3951" i="2"/>
  <c r="N3952" i="2"/>
  <c r="N3953" i="2"/>
  <c r="N3954" i="2"/>
  <c r="N3955" i="2"/>
  <c r="N3956" i="2"/>
  <c r="N3957" i="2"/>
  <c r="N3958" i="2"/>
  <c r="N3959" i="2"/>
  <c r="N3960" i="2"/>
  <c r="N3961" i="2"/>
  <c r="N3962" i="2"/>
  <c r="N3963" i="2"/>
  <c r="N3964" i="2"/>
  <c r="N3965" i="2"/>
  <c r="N3966" i="2"/>
  <c r="N3967" i="2"/>
  <c r="N3968" i="2"/>
  <c r="N3969" i="2"/>
  <c r="N3970" i="2"/>
  <c r="N3971" i="2"/>
  <c r="N3972" i="2"/>
  <c r="N3973" i="2"/>
  <c r="N3974" i="2"/>
  <c r="N3975" i="2"/>
  <c r="N3976" i="2"/>
  <c r="N3977" i="2"/>
  <c r="N3978" i="2"/>
  <c r="N3979" i="2"/>
  <c r="N3980" i="2"/>
  <c r="N3981" i="2"/>
  <c r="N3982" i="2"/>
  <c r="N3983" i="2"/>
  <c r="N3984" i="2"/>
  <c r="N3985" i="2"/>
  <c r="N3986" i="2"/>
  <c r="N3987" i="2"/>
  <c r="N3988" i="2"/>
  <c r="N3989" i="2"/>
  <c r="N3990" i="2"/>
  <c r="N3991" i="2"/>
  <c r="N3992" i="2"/>
  <c r="N3993" i="2"/>
  <c r="N3994" i="2"/>
  <c r="N3995" i="2"/>
  <c r="N3996" i="2"/>
  <c r="N3997" i="2"/>
  <c r="N3998" i="2"/>
  <c r="N3999" i="2"/>
  <c r="N4000" i="2"/>
  <c r="N4001" i="2"/>
  <c r="N4002" i="2"/>
  <c r="N4003" i="2"/>
  <c r="N4004" i="2"/>
  <c r="N4005" i="2"/>
  <c r="N4006" i="2"/>
  <c r="N4007" i="2"/>
  <c r="N4008" i="2"/>
  <c r="N4009" i="2"/>
  <c r="N4010" i="2"/>
  <c r="N4011" i="2"/>
  <c r="N4012" i="2"/>
  <c r="N4013" i="2"/>
  <c r="N4014" i="2"/>
  <c r="N4015" i="2"/>
  <c r="N4016" i="2"/>
  <c r="N4017" i="2"/>
  <c r="N4018" i="2"/>
  <c r="N4019" i="2"/>
  <c r="N4020" i="2"/>
  <c r="N4021" i="2"/>
  <c r="N4022" i="2"/>
  <c r="N4023" i="2"/>
  <c r="N4024" i="2"/>
  <c r="N4025" i="2"/>
  <c r="N4026" i="2"/>
  <c r="N4027" i="2"/>
  <c r="N4028" i="2"/>
  <c r="N4029" i="2"/>
  <c r="N4030" i="2"/>
  <c r="N4031" i="2"/>
  <c r="N4032" i="2"/>
  <c r="N4033" i="2"/>
  <c r="N4034" i="2"/>
  <c r="N4035" i="2"/>
  <c r="N4036" i="2"/>
  <c r="N4037" i="2"/>
  <c r="N4038" i="2"/>
  <c r="N4039" i="2"/>
  <c r="N4040" i="2"/>
  <c r="N4041" i="2"/>
  <c r="N4042" i="2"/>
  <c r="N4043" i="2"/>
  <c r="N4044" i="2"/>
  <c r="N4045" i="2"/>
  <c r="N4046" i="2"/>
  <c r="N4047" i="2"/>
  <c r="N4048" i="2"/>
  <c r="N4049" i="2"/>
  <c r="N4050" i="2"/>
  <c r="N4051" i="2"/>
  <c r="N4052" i="2"/>
  <c r="N4053" i="2"/>
  <c r="N4054" i="2"/>
  <c r="N4055" i="2"/>
  <c r="N4056" i="2"/>
  <c r="N4057" i="2"/>
  <c r="N4058" i="2"/>
  <c r="N4059" i="2"/>
  <c r="N4060" i="2"/>
  <c r="N4061" i="2"/>
  <c r="N4062" i="2"/>
  <c r="N4063" i="2"/>
  <c r="N4064" i="2"/>
  <c r="N4065" i="2"/>
  <c r="N4066" i="2"/>
  <c r="N4067" i="2"/>
  <c r="N4068" i="2"/>
  <c r="N4069" i="2"/>
  <c r="N4070" i="2"/>
  <c r="N4071" i="2"/>
  <c r="N4072" i="2"/>
  <c r="N4073" i="2"/>
  <c r="N4074" i="2"/>
  <c r="N4075" i="2"/>
  <c r="N4076" i="2"/>
  <c r="N4077" i="2"/>
  <c r="N4078" i="2"/>
  <c r="N4079" i="2"/>
  <c r="N4080" i="2"/>
  <c r="N4081" i="2"/>
  <c r="N4082" i="2"/>
  <c r="N4083" i="2"/>
  <c r="N4084" i="2"/>
  <c r="N4085" i="2"/>
  <c r="N4086" i="2"/>
  <c r="N4087" i="2"/>
  <c r="N4088" i="2"/>
  <c r="N4089" i="2"/>
  <c r="N4090" i="2"/>
  <c r="N4091" i="2"/>
  <c r="N4092" i="2"/>
  <c r="N4093" i="2"/>
  <c r="N4094" i="2"/>
  <c r="N4095" i="2"/>
  <c r="N4096" i="2"/>
  <c r="N4097" i="2"/>
  <c r="N4098" i="2"/>
  <c r="N4099" i="2"/>
  <c r="N4100" i="2"/>
  <c r="N4101" i="2"/>
  <c r="N4102" i="2"/>
  <c r="N4103" i="2"/>
  <c r="N4104" i="2"/>
  <c r="N4105" i="2"/>
  <c r="N4106" i="2"/>
  <c r="N4107" i="2"/>
  <c r="N4108" i="2"/>
  <c r="N4109" i="2"/>
  <c r="N4110" i="2"/>
  <c r="N4111" i="2"/>
  <c r="N4112" i="2"/>
  <c r="N4113" i="2"/>
  <c r="N4114" i="2"/>
  <c r="N4115" i="2"/>
  <c r="N4116" i="2"/>
  <c r="N4117" i="2"/>
  <c r="N4118" i="2"/>
  <c r="N4119" i="2"/>
  <c r="N4120" i="2"/>
  <c r="N4121" i="2"/>
  <c r="N4122" i="2"/>
  <c r="N4123" i="2"/>
  <c r="N4124" i="2"/>
  <c r="N4125" i="2"/>
  <c r="N4126" i="2"/>
  <c r="N4127" i="2"/>
  <c r="N4128" i="2"/>
  <c r="N4129" i="2"/>
  <c r="N4130" i="2"/>
  <c r="N4131" i="2"/>
  <c r="N4132" i="2"/>
  <c r="N4133" i="2"/>
  <c r="N4134" i="2"/>
  <c r="N4135" i="2"/>
  <c r="N4136" i="2"/>
  <c r="N4137" i="2"/>
  <c r="N4138" i="2"/>
  <c r="N4139" i="2"/>
  <c r="N4140" i="2"/>
  <c r="N4141" i="2"/>
  <c r="N4142" i="2"/>
  <c r="N4143" i="2"/>
  <c r="N4144" i="2"/>
  <c r="N4145" i="2"/>
  <c r="N4146" i="2"/>
  <c r="N4147" i="2"/>
  <c r="N4148" i="2"/>
  <c r="N4149" i="2"/>
  <c r="N4150" i="2"/>
  <c r="N4151" i="2"/>
  <c r="N4152" i="2"/>
  <c r="N4153" i="2"/>
  <c r="N4154" i="2"/>
  <c r="N4155" i="2"/>
  <c r="N4156" i="2"/>
  <c r="N4157" i="2"/>
  <c r="N4158" i="2"/>
  <c r="N4159" i="2"/>
  <c r="N4160" i="2"/>
  <c r="N4161" i="2"/>
  <c r="N4162" i="2"/>
  <c r="N4163" i="2"/>
  <c r="N4164" i="2"/>
  <c r="N4165" i="2"/>
  <c r="N4166" i="2"/>
  <c r="N4167" i="2"/>
  <c r="N4168" i="2"/>
  <c r="N4169" i="2"/>
  <c r="N4170" i="2"/>
  <c r="N4171" i="2"/>
  <c r="N4172" i="2"/>
  <c r="N4173" i="2"/>
  <c r="N4174" i="2"/>
  <c r="N4175" i="2"/>
  <c r="N4176" i="2"/>
  <c r="N4177" i="2"/>
  <c r="N4178" i="2"/>
  <c r="N4179" i="2"/>
  <c r="N4180" i="2"/>
  <c r="N4181" i="2"/>
  <c r="N4182" i="2"/>
  <c r="N4183" i="2"/>
  <c r="N4184" i="2"/>
  <c r="N4185" i="2"/>
  <c r="N4186" i="2"/>
  <c r="N4187" i="2"/>
  <c r="N4188" i="2"/>
  <c r="N4189" i="2"/>
  <c r="N4190" i="2"/>
  <c r="N4191" i="2"/>
  <c r="N4192" i="2"/>
  <c r="N4193" i="2"/>
  <c r="N4194" i="2"/>
  <c r="N4195" i="2"/>
  <c r="N4196" i="2"/>
  <c r="N4197" i="2"/>
  <c r="N4198" i="2"/>
  <c r="N4199" i="2"/>
  <c r="N4200" i="2"/>
  <c r="N4201" i="2"/>
  <c r="N4202" i="2"/>
  <c r="N4203" i="2"/>
  <c r="N4204" i="2"/>
  <c r="N4205" i="2"/>
  <c r="N4206" i="2"/>
  <c r="N4207" i="2"/>
  <c r="N4208" i="2"/>
  <c r="N4209" i="2"/>
  <c r="N4210" i="2"/>
  <c r="N4211" i="2"/>
  <c r="N4212" i="2"/>
  <c r="N4213" i="2"/>
  <c r="N4214" i="2"/>
  <c r="N4215" i="2"/>
  <c r="N4216" i="2"/>
  <c r="N4217" i="2"/>
  <c r="N4218" i="2"/>
  <c r="N4219" i="2"/>
  <c r="N4220" i="2"/>
  <c r="N4221" i="2"/>
  <c r="N4222" i="2"/>
  <c r="N4223" i="2"/>
  <c r="N4224" i="2"/>
  <c r="N4225" i="2"/>
  <c r="N4226" i="2"/>
  <c r="N4227" i="2"/>
  <c r="N4228" i="2"/>
  <c r="N4229" i="2"/>
  <c r="N4230" i="2"/>
  <c r="N4231" i="2"/>
  <c r="N4232" i="2"/>
  <c r="N4233" i="2"/>
  <c r="N4234" i="2"/>
  <c r="N4235" i="2"/>
  <c r="N4236" i="2"/>
  <c r="N4237" i="2"/>
  <c r="N4238" i="2"/>
  <c r="N4239" i="2"/>
  <c r="N4240" i="2"/>
  <c r="N4241" i="2"/>
  <c r="N4242" i="2"/>
  <c r="N4243" i="2"/>
  <c r="N4244" i="2"/>
  <c r="N4245" i="2"/>
  <c r="N4246" i="2"/>
  <c r="N4247" i="2"/>
  <c r="N4248" i="2"/>
  <c r="N4249" i="2"/>
  <c r="N4250" i="2"/>
  <c r="N4251" i="2"/>
  <c r="N4252" i="2"/>
  <c r="N4253" i="2"/>
  <c r="N4254" i="2"/>
  <c r="N4255" i="2"/>
  <c r="N4256" i="2"/>
  <c r="N4257" i="2"/>
  <c r="N4258" i="2"/>
  <c r="N4259" i="2"/>
  <c r="N4260" i="2"/>
  <c r="N4261" i="2"/>
  <c r="N4262" i="2"/>
  <c r="N4263" i="2"/>
  <c r="N4264" i="2"/>
  <c r="N4265" i="2"/>
  <c r="N4266" i="2"/>
  <c r="N4267" i="2"/>
  <c r="N4268" i="2"/>
  <c r="N4269" i="2"/>
  <c r="N4270" i="2"/>
  <c r="N4271" i="2"/>
  <c r="N4272" i="2"/>
  <c r="N4273" i="2"/>
  <c r="N4274" i="2"/>
  <c r="N4275" i="2"/>
  <c r="N4276" i="2"/>
  <c r="N4277" i="2"/>
  <c r="N4278" i="2"/>
  <c r="N4279" i="2"/>
  <c r="N4280" i="2"/>
  <c r="N4281" i="2"/>
  <c r="N4282" i="2"/>
  <c r="N4283" i="2"/>
  <c r="N4284" i="2"/>
  <c r="N4285" i="2"/>
  <c r="N4286" i="2"/>
  <c r="N4287" i="2"/>
  <c r="N4288" i="2"/>
  <c r="N4289" i="2"/>
  <c r="N4290" i="2"/>
  <c r="N4291" i="2"/>
  <c r="N4292" i="2"/>
  <c r="N4293" i="2"/>
  <c r="N4294" i="2"/>
  <c r="N4295" i="2"/>
  <c r="N4296" i="2"/>
  <c r="N4297" i="2"/>
  <c r="N4298" i="2"/>
  <c r="N4299" i="2"/>
  <c r="N4300" i="2"/>
  <c r="N4301" i="2"/>
  <c r="N4302" i="2"/>
  <c r="N4303" i="2"/>
  <c r="N4304" i="2"/>
  <c r="N4305" i="2"/>
  <c r="N4306" i="2"/>
  <c r="N4307" i="2"/>
  <c r="N4308" i="2"/>
  <c r="N4309" i="2"/>
  <c r="N4310" i="2"/>
  <c r="N4311" i="2"/>
  <c r="N4312" i="2"/>
  <c r="N4313" i="2"/>
  <c r="N4314" i="2"/>
  <c r="N4315" i="2"/>
  <c r="N4316" i="2"/>
  <c r="N4317" i="2"/>
  <c r="N4318" i="2"/>
  <c r="N4319" i="2"/>
  <c r="N4320" i="2"/>
  <c r="N4321" i="2"/>
  <c r="N4322" i="2"/>
  <c r="N4323" i="2"/>
  <c r="N4324" i="2"/>
  <c r="N4325" i="2"/>
  <c r="N4326" i="2"/>
  <c r="N4327" i="2"/>
  <c r="N4328" i="2"/>
  <c r="N4329" i="2"/>
  <c r="N4330" i="2"/>
  <c r="N4331" i="2"/>
  <c r="N4332" i="2"/>
  <c r="N4333" i="2"/>
  <c r="N4334" i="2"/>
  <c r="N4335" i="2"/>
  <c r="N4336" i="2"/>
  <c r="N4337" i="2"/>
  <c r="N4338" i="2"/>
  <c r="N4339" i="2"/>
  <c r="N4340" i="2"/>
  <c r="N4341" i="2"/>
  <c r="N4342" i="2"/>
  <c r="N4343" i="2"/>
  <c r="N4344" i="2"/>
  <c r="N4345" i="2"/>
  <c r="N4346" i="2"/>
  <c r="N4347" i="2"/>
  <c r="N4348" i="2"/>
  <c r="N4349" i="2"/>
  <c r="N4350" i="2"/>
  <c r="N4351" i="2"/>
  <c r="N4352" i="2"/>
  <c r="N4353" i="2"/>
  <c r="N4354" i="2"/>
  <c r="N4355" i="2"/>
  <c r="N4356" i="2"/>
  <c r="N4357" i="2"/>
  <c r="N4358" i="2"/>
  <c r="N4359" i="2"/>
  <c r="N4360" i="2"/>
  <c r="N4361" i="2"/>
  <c r="N4362" i="2"/>
  <c r="N4363" i="2"/>
  <c r="N4364" i="2"/>
  <c r="N4365" i="2"/>
  <c r="N4366" i="2"/>
  <c r="N4367" i="2"/>
  <c r="N4368" i="2"/>
  <c r="N4369" i="2"/>
  <c r="N4370" i="2"/>
  <c r="N4371" i="2"/>
  <c r="N4372" i="2"/>
  <c r="N4373" i="2"/>
  <c r="N4374" i="2"/>
  <c r="N4375" i="2"/>
  <c r="N4376" i="2"/>
  <c r="N4377" i="2"/>
  <c r="N4378" i="2"/>
  <c r="N4379" i="2"/>
  <c r="N4380" i="2"/>
  <c r="N4381" i="2"/>
  <c r="N4382" i="2"/>
  <c r="N4383" i="2"/>
  <c r="N4384" i="2"/>
  <c r="N4385" i="2"/>
  <c r="N4386" i="2"/>
  <c r="N4387" i="2"/>
  <c r="N4388" i="2"/>
  <c r="N4389" i="2"/>
  <c r="N4390" i="2"/>
  <c r="N4391" i="2"/>
  <c r="N4392" i="2"/>
  <c r="N4393" i="2"/>
  <c r="N4394" i="2"/>
  <c r="N4395" i="2"/>
  <c r="N4396" i="2"/>
  <c r="N4397" i="2"/>
  <c r="N4398" i="2"/>
  <c r="N4399" i="2"/>
  <c r="N4400" i="2"/>
  <c r="N4401" i="2"/>
  <c r="N4402" i="2"/>
  <c r="N4403" i="2"/>
  <c r="N4404" i="2"/>
  <c r="N4405" i="2"/>
  <c r="N4406" i="2"/>
  <c r="N4407" i="2"/>
  <c r="N4408" i="2"/>
  <c r="N4409" i="2"/>
  <c r="N4410" i="2"/>
  <c r="N4411" i="2"/>
  <c r="N4412" i="2"/>
  <c r="N4413" i="2"/>
  <c r="N4414" i="2"/>
  <c r="N4415" i="2"/>
  <c r="N4416" i="2"/>
  <c r="N4417" i="2"/>
  <c r="N4418" i="2"/>
  <c r="N4419" i="2"/>
  <c r="N4420" i="2"/>
  <c r="N4421" i="2"/>
  <c r="N4422" i="2"/>
  <c r="N4423" i="2"/>
  <c r="N4424" i="2"/>
  <c r="N4425" i="2"/>
  <c r="N4426" i="2"/>
  <c r="N4427" i="2"/>
  <c r="N4428" i="2"/>
  <c r="N4429" i="2"/>
  <c r="N4430" i="2"/>
  <c r="N4431" i="2"/>
  <c r="N4432" i="2"/>
  <c r="N4433" i="2"/>
  <c r="N4434" i="2"/>
  <c r="N4435" i="2"/>
  <c r="N4436" i="2"/>
  <c r="N4437" i="2"/>
  <c r="N4438" i="2"/>
  <c r="N4439" i="2"/>
  <c r="N4440" i="2"/>
  <c r="N4441" i="2"/>
  <c r="N4442" i="2"/>
  <c r="N4443" i="2"/>
  <c r="N4444" i="2"/>
  <c r="N4445" i="2"/>
  <c r="N4446" i="2"/>
  <c r="N4447" i="2"/>
  <c r="N4448" i="2"/>
  <c r="N4449" i="2"/>
  <c r="N4450" i="2"/>
  <c r="N4451" i="2"/>
  <c r="N4452" i="2"/>
  <c r="N4453" i="2"/>
  <c r="N4454" i="2"/>
  <c r="N4455" i="2"/>
  <c r="N4456" i="2"/>
  <c r="N4457" i="2"/>
  <c r="N4458" i="2"/>
  <c r="N4459" i="2"/>
  <c r="N4460" i="2"/>
  <c r="N4461" i="2"/>
  <c r="N4462" i="2"/>
  <c r="N4463" i="2"/>
  <c r="N4464" i="2"/>
  <c r="N4465" i="2"/>
  <c r="N4466" i="2"/>
  <c r="N4467" i="2"/>
  <c r="N4468" i="2"/>
  <c r="N4469" i="2"/>
  <c r="N4470" i="2"/>
  <c r="N4471" i="2"/>
  <c r="N4472" i="2"/>
  <c r="N4473" i="2"/>
  <c r="N4474" i="2"/>
  <c r="N4475" i="2"/>
  <c r="N4476" i="2"/>
  <c r="N4477" i="2"/>
  <c r="N4478" i="2"/>
  <c r="N4479" i="2"/>
  <c r="N4480" i="2"/>
  <c r="N4481" i="2"/>
  <c r="N4482" i="2"/>
  <c r="N4483" i="2"/>
  <c r="N4484" i="2"/>
  <c r="N4485" i="2"/>
  <c r="N4486" i="2"/>
  <c r="N4487" i="2"/>
  <c r="N4488" i="2"/>
  <c r="N4489" i="2"/>
  <c r="N4490" i="2"/>
  <c r="N4491" i="2"/>
  <c r="N4492" i="2"/>
  <c r="N4493" i="2"/>
  <c r="N4494" i="2"/>
  <c r="N4495" i="2"/>
  <c r="N4496" i="2"/>
  <c r="N4497" i="2"/>
  <c r="N4498" i="2"/>
  <c r="N4499" i="2"/>
  <c r="N4500" i="2"/>
  <c r="N4501" i="2"/>
  <c r="N4502" i="2"/>
  <c r="N4503" i="2"/>
  <c r="N4504" i="2"/>
  <c r="N4505" i="2"/>
  <c r="N4506" i="2"/>
  <c r="N4507" i="2"/>
  <c r="N4508" i="2"/>
  <c r="N4509" i="2"/>
  <c r="N4510" i="2"/>
  <c r="N4511" i="2"/>
  <c r="N4512" i="2"/>
  <c r="N4513" i="2"/>
  <c r="N4514" i="2"/>
  <c r="N4515" i="2"/>
  <c r="N4516" i="2"/>
  <c r="N4517" i="2"/>
  <c r="N4518" i="2"/>
  <c r="N4519" i="2"/>
  <c r="N4520" i="2"/>
  <c r="N4521" i="2"/>
  <c r="N4522" i="2"/>
  <c r="N4523" i="2"/>
  <c r="N4524" i="2"/>
  <c r="N4525" i="2"/>
  <c r="N4526" i="2"/>
  <c r="N4527" i="2"/>
  <c r="N4528" i="2"/>
  <c r="N4529" i="2"/>
  <c r="N4530" i="2"/>
  <c r="N4531" i="2"/>
  <c r="N4532" i="2"/>
  <c r="N4533" i="2"/>
  <c r="N4534" i="2"/>
  <c r="N4535" i="2"/>
  <c r="N4536" i="2"/>
  <c r="N4537" i="2"/>
  <c r="N4538" i="2"/>
  <c r="N4539" i="2"/>
  <c r="N4540" i="2"/>
  <c r="N4541" i="2"/>
  <c r="N4542" i="2"/>
  <c r="N4543" i="2"/>
  <c r="N4544" i="2"/>
  <c r="N4545" i="2"/>
  <c r="N4546" i="2"/>
  <c r="N4547" i="2"/>
  <c r="N4548" i="2"/>
  <c r="N4549" i="2"/>
  <c r="N4550" i="2"/>
  <c r="N4551" i="2"/>
  <c r="N4552" i="2"/>
  <c r="N4553" i="2"/>
  <c r="N4554" i="2"/>
  <c r="N4555" i="2"/>
  <c r="N4556" i="2"/>
  <c r="N4557" i="2"/>
  <c r="N4558" i="2"/>
  <c r="N4559" i="2"/>
  <c r="N4560" i="2"/>
  <c r="N4561" i="2"/>
  <c r="N4562" i="2"/>
  <c r="N4563" i="2"/>
  <c r="N4564" i="2"/>
  <c r="N4565" i="2"/>
  <c r="N4566" i="2"/>
  <c r="N4567" i="2"/>
  <c r="N4568" i="2"/>
  <c r="N4569" i="2"/>
  <c r="N4570" i="2"/>
  <c r="N4571" i="2"/>
  <c r="N4572" i="2"/>
  <c r="N4573" i="2"/>
  <c r="N4574" i="2"/>
  <c r="N4575" i="2"/>
  <c r="N4576" i="2"/>
  <c r="N4577" i="2"/>
  <c r="N4578" i="2"/>
  <c r="N4579" i="2"/>
  <c r="N4580" i="2"/>
  <c r="N4581" i="2"/>
  <c r="N4582" i="2"/>
  <c r="N4583" i="2"/>
  <c r="N4584" i="2"/>
  <c r="N4585" i="2"/>
  <c r="N4586" i="2"/>
  <c r="N4587" i="2"/>
  <c r="N4588" i="2"/>
  <c r="N4589" i="2"/>
  <c r="N4590" i="2"/>
  <c r="N4591" i="2"/>
  <c r="N4592" i="2"/>
  <c r="N4593" i="2"/>
  <c r="N4594" i="2"/>
  <c r="N4595" i="2"/>
  <c r="N4596" i="2"/>
  <c r="N4597" i="2"/>
  <c r="N4598" i="2"/>
  <c r="N4599" i="2"/>
  <c r="N4600" i="2"/>
  <c r="N4601" i="2"/>
  <c r="N4602" i="2"/>
  <c r="N4603" i="2"/>
  <c r="N4604" i="2"/>
  <c r="N4605" i="2"/>
  <c r="N4606" i="2"/>
  <c r="N4607" i="2"/>
  <c r="N4608" i="2"/>
  <c r="N4609" i="2"/>
  <c r="N4610" i="2"/>
  <c r="N4611" i="2"/>
  <c r="N4612" i="2"/>
  <c r="N4613" i="2"/>
  <c r="N4614" i="2"/>
  <c r="N4615" i="2"/>
  <c r="N4616" i="2"/>
  <c r="N4617" i="2"/>
  <c r="N4618" i="2"/>
  <c r="N4619" i="2"/>
  <c r="N4620" i="2"/>
  <c r="N4621" i="2"/>
  <c r="N4622" i="2"/>
  <c r="N4623" i="2"/>
  <c r="N4624" i="2"/>
  <c r="N4625" i="2"/>
  <c r="N4626" i="2"/>
  <c r="N4627" i="2"/>
  <c r="N4628" i="2"/>
  <c r="N4629" i="2"/>
  <c r="N4630" i="2"/>
  <c r="N4631" i="2"/>
  <c r="N4632" i="2"/>
  <c r="N4633" i="2"/>
  <c r="N4634" i="2"/>
  <c r="N4635" i="2"/>
  <c r="N4636" i="2"/>
  <c r="N4637" i="2"/>
  <c r="N4638" i="2"/>
  <c r="N4639" i="2"/>
  <c r="N4640" i="2"/>
  <c r="N4641" i="2"/>
  <c r="N4642" i="2"/>
  <c r="N4643" i="2"/>
  <c r="N4644" i="2"/>
  <c r="N4645" i="2"/>
  <c r="N4646" i="2"/>
  <c r="N4647" i="2"/>
  <c r="N4648" i="2"/>
  <c r="N4649" i="2"/>
  <c r="N4650" i="2"/>
  <c r="N4651" i="2"/>
  <c r="N4652" i="2"/>
  <c r="N4653" i="2"/>
  <c r="N4654" i="2"/>
  <c r="N4655" i="2"/>
  <c r="N4656" i="2"/>
  <c r="N4657" i="2"/>
  <c r="N4658" i="2"/>
  <c r="N4659" i="2"/>
  <c r="N4660" i="2"/>
  <c r="N4661" i="2"/>
  <c r="N4662" i="2"/>
  <c r="N4663" i="2"/>
  <c r="N4664" i="2"/>
  <c r="N4665" i="2"/>
  <c r="N4666" i="2"/>
  <c r="N4667" i="2"/>
  <c r="N4668" i="2"/>
  <c r="N4669" i="2"/>
  <c r="N4670" i="2"/>
  <c r="N4671" i="2"/>
  <c r="N4672" i="2"/>
  <c r="N4673" i="2"/>
  <c r="N4674" i="2"/>
  <c r="N4675" i="2"/>
  <c r="N4676" i="2"/>
  <c r="N4677" i="2"/>
  <c r="N4678" i="2"/>
  <c r="N4679" i="2"/>
  <c r="N4680" i="2"/>
  <c r="N4681" i="2"/>
  <c r="N4682" i="2"/>
  <c r="N4683" i="2"/>
  <c r="N4684" i="2"/>
  <c r="N4685" i="2"/>
  <c r="N4686" i="2"/>
  <c r="N4687" i="2"/>
  <c r="N4688" i="2"/>
  <c r="N4689" i="2"/>
  <c r="N4690" i="2"/>
  <c r="N4691" i="2"/>
  <c r="N4692" i="2"/>
  <c r="N4693" i="2"/>
  <c r="N4694" i="2"/>
  <c r="N4695" i="2"/>
  <c r="N4696" i="2"/>
  <c r="N4697" i="2"/>
  <c r="N4698" i="2"/>
  <c r="N4699" i="2"/>
  <c r="N4700" i="2"/>
  <c r="N4701" i="2"/>
  <c r="N4702" i="2"/>
  <c r="N4703" i="2"/>
  <c r="N4704" i="2"/>
  <c r="N4705" i="2"/>
  <c r="N4706" i="2"/>
  <c r="N4707" i="2"/>
  <c r="N4708" i="2"/>
  <c r="N4709" i="2"/>
  <c r="N4710" i="2"/>
  <c r="N4711" i="2"/>
  <c r="N4712" i="2"/>
  <c r="N4713" i="2"/>
  <c r="N4714" i="2"/>
  <c r="N4715" i="2"/>
  <c r="N4716" i="2"/>
  <c r="N4717" i="2"/>
  <c r="N4718" i="2"/>
  <c r="N4719" i="2"/>
  <c r="N4720" i="2"/>
  <c r="N4721" i="2"/>
  <c r="N4722" i="2"/>
  <c r="N4723" i="2"/>
  <c r="N4724" i="2"/>
  <c r="N4725" i="2"/>
  <c r="N4726" i="2"/>
  <c r="N4727" i="2"/>
  <c r="N4728" i="2"/>
  <c r="N4729" i="2"/>
  <c r="N4730" i="2"/>
  <c r="N4731" i="2"/>
  <c r="N4732" i="2"/>
  <c r="N4733" i="2"/>
  <c r="N4734" i="2"/>
  <c r="N4735" i="2"/>
  <c r="N4736" i="2"/>
  <c r="N4737" i="2"/>
  <c r="N4738" i="2"/>
  <c r="N4739" i="2"/>
  <c r="N4740" i="2"/>
  <c r="N4741" i="2"/>
  <c r="N4742" i="2"/>
  <c r="N4743" i="2"/>
  <c r="N4744" i="2"/>
  <c r="N4745" i="2"/>
  <c r="N4746" i="2"/>
  <c r="N4747" i="2"/>
  <c r="N4748" i="2"/>
  <c r="N4749" i="2"/>
  <c r="N4750" i="2"/>
  <c r="N4751" i="2"/>
  <c r="N4752" i="2"/>
  <c r="N4753" i="2"/>
  <c r="N4754" i="2"/>
  <c r="N4755" i="2"/>
  <c r="N4756" i="2"/>
  <c r="N4757" i="2"/>
  <c r="N4758" i="2"/>
  <c r="N4759" i="2"/>
  <c r="N4760" i="2"/>
  <c r="N4761" i="2"/>
  <c r="N4762" i="2"/>
  <c r="N4763" i="2"/>
  <c r="N4764" i="2"/>
  <c r="N4765" i="2"/>
  <c r="N4766" i="2"/>
  <c r="N4767" i="2"/>
  <c r="N4768" i="2"/>
  <c r="N4769" i="2"/>
  <c r="N4770" i="2"/>
  <c r="N4771" i="2"/>
  <c r="N4772" i="2"/>
  <c r="N4773" i="2"/>
  <c r="N4774" i="2"/>
  <c r="N4775" i="2"/>
  <c r="N4776" i="2"/>
  <c r="N4777" i="2"/>
  <c r="N4778" i="2"/>
  <c r="N4779" i="2"/>
  <c r="N4780" i="2"/>
  <c r="N4781" i="2"/>
  <c r="N4782" i="2"/>
  <c r="N4783" i="2"/>
  <c r="N4784" i="2"/>
  <c r="N4785" i="2"/>
  <c r="N4786" i="2"/>
  <c r="N4787" i="2"/>
  <c r="N4788" i="2"/>
  <c r="N4789" i="2"/>
  <c r="N4790" i="2"/>
  <c r="N4791" i="2"/>
  <c r="N4792" i="2"/>
  <c r="N4793" i="2"/>
  <c r="N4794" i="2"/>
  <c r="N4795" i="2"/>
  <c r="N4796" i="2"/>
  <c r="N4797" i="2"/>
  <c r="N4798" i="2"/>
  <c r="N4799" i="2"/>
  <c r="N4800" i="2"/>
  <c r="N4801" i="2"/>
  <c r="N4802" i="2"/>
  <c r="N4803" i="2"/>
  <c r="N4804" i="2"/>
  <c r="N4805" i="2"/>
  <c r="N4806" i="2"/>
  <c r="N4807" i="2"/>
  <c r="N4808" i="2"/>
  <c r="N4809" i="2"/>
  <c r="N4810" i="2"/>
  <c r="N4811" i="2"/>
  <c r="N4812" i="2"/>
  <c r="N4813" i="2"/>
  <c r="N4814" i="2"/>
  <c r="N4815" i="2"/>
  <c r="N4816" i="2"/>
  <c r="N4817" i="2"/>
  <c r="N4818" i="2"/>
  <c r="N4819" i="2"/>
  <c r="N4820" i="2"/>
  <c r="N4821" i="2"/>
  <c r="N4822" i="2"/>
  <c r="N4823" i="2"/>
  <c r="N4824" i="2"/>
  <c r="N4825" i="2"/>
  <c r="N4826" i="2"/>
  <c r="N4827" i="2"/>
  <c r="N4828" i="2"/>
  <c r="N4829" i="2"/>
  <c r="N4830" i="2"/>
  <c r="N4831" i="2"/>
  <c r="N4832" i="2"/>
  <c r="N4833" i="2"/>
  <c r="N4834" i="2"/>
  <c r="N4835" i="2"/>
  <c r="N4836" i="2"/>
  <c r="N4837" i="2"/>
  <c r="N4838" i="2"/>
  <c r="N4839" i="2"/>
  <c r="N4840" i="2"/>
  <c r="N4841" i="2"/>
  <c r="N4842" i="2"/>
  <c r="N4843" i="2"/>
  <c r="N4844" i="2"/>
  <c r="N4845" i="2"/>
  <c r="N4846" i="2"/>
  <c r="N4847" i="2"/>
  <c r="N4848" i="2"/>
  <c r="N4849" i="2"/>
  <c r="N4850" i="2"/>
  <c r="N4851" i="2"/>
  <c r="N4852" i="2"/>
  <c r="N4853" i="2"/>
  <c r="N4854" i="2"/>
  <c r="N4855" i="2"/>
  <c r="N4856" i="2"/>
  <c r="N4857" i="2"/>
  <c r="N4858" i="2"/>
  <c r="N4859" i="2"/>
  <c r="N4860" i="2"/>
  <c r="N4861" i="2"/>
  <c r="N4862" i="2"/>
  <c r="N4863" i="2"/>
  <c r="N4864" i="2"/>
  <c r="N4865" i="2"/>
  <c r="N4866" i="2"/>
  <c r="N4867" i="2"/>
  <c r="N4868" i="2"/>
  <c r="N4869" i="2"/>
  <c r="N4870" i="2"/>
  <c r="N4871" i="2"/>
  <c r="N4872" i="2"/>
  <c r="N4873" i="2"/>
  <c r="N4874" i="2"/>
  <c r="N4875" i="2"/>
  <c r="N4876" i="2"/>
  <c r="N4877" i="2"/>
  <c r="N4878" i="2"/>
  <c r="N4879" i="2"/>
  <c r="N4880" i="2"/>
  <c r="N4881" i="2"/>
  <c r="N4882" i="2"/>
  <c r="N4883" i="2"/>
  <c r="N4884" i="2"/>
  <c r="N4885" i="2"/>
  <c r="N4886" i="2"/>
  <c r="N4887" i="2"/>
  <c r="N4888" i="2"/>
  <c r="N4889" i="2"/>
  <c r="N4890" i="2"/>
  <c r="N4891" i="2"/>
  <c r="N4892" i="2"/>
  <c r="N4893" i="2"/>
  <c r="N4894" i="2"/>
  <c r="N4895" i="2"/>
  <c r="N4896" i="2"/>
  <c r="N4897" i="2"/>
  <c r="N4898" i="2"/>
  <c r="N4899" i="2"/>
  <c r="N4900" i="2"/>
  <c r="N4901" i="2"/>
  <c r="N4902" i="2"/>
  <c r="N4903" i="2"/>
  <c r="N4904" i="2"/>
  <c r="N4905" i="2"/>
  <c r="N4906" i="2"/>
  <c r="N4907" i="2"/>
  <c r="N4908" i="2"/>
  <c r="N4909" i="2"/>
  <c r="N4910" i="2"/>
  <c r="N4911" i="2"/>
  <c r="N4912" i="2"/>
  <c r="N4913" i="2"/>
  <c r="N4914" i="2"/>
  <c r="N4915" i="2"/>
  <c r="N4916" i="2"/>
  <c r="N4917" i="2"/>
  <c r="N4918" i="2"/>
  <c r="N4919" i="2"/>
  <c r="N4920" i="2"/>
  <c r="N4921" i="2"/>
  <c r="N4922" i="2"/>
  <c r="N4923" i="2"/>
  <c r="N4924" i="2"/>
  <c r="N4925" i="2"/>
  <c r="N4926" i="2"/>
  <c r="N4927" i="2"/>
  <c r="N4928" i="2"/>
  <c r="N4929" i="2"/>
  <c r="N4930" i="2"/>
  <c r="N4931" i="2"/>
  <c r="N4932" i="2"/>
  <c r="N4933" i="2"/>
  <c r="N4934" i="2"/>
  <c r="N4935" i="2"/>
  <c r="N4936" i="2"/>
  <c r="N4937" i="2"/>
  <c r="N4938" i="2"/>
  <c r="N4939" i="2"/>
  <c r="N4940" i="2"/>
  <c r="N4941" i="2"/>
  <c r="N4942" i="2"/>
  <c r="N4943" i="2"/>
  <c r="N4944" i="2"/>
  <c r="N4945" i="2"/>
  <c r="N4946" i="2"/>
  <c r="N4947" i="2"/>
  <c r="N4948" i="2"/>
  <c r="N4949" i="2"/>
  <c r="N4950" i="2"/>
  <c r="N4951" i="2"/>
  <c r="N4952" i="2"/>
  <c r="N4953" i="2"/>
  <c r="N4954" i="2"/>
  <c r="N4955" i="2"/>
  <c r="N4956" i="2"/>
  <c r="N4957" i="2"/>
  <c r="N4958" i="2"/>
  <c r="N4959" i="2"/>
  <c r="N4960" i="2"/>
  <c r="N4961" i="2"/>
  <c r="N4962" i="2"/>
  <c r="N4963" i="2"/>
  <c r="N4964" i="2"/>
  <c r="N4965" i="2"/>
  <c r="N4966" i="2"/>
  <c r="N4967" i="2"/>
  <c r="N4968" i="2"/>
  <c r="N4969" i="2"/>
  <c r="N4970" i="2"/>
  <c r="N4971" i="2"/>
  <c r="N4972" i="2"/>
  <c r="N4973" i="2"/>
  <c r="N4974" i="2"/>
  <c r="N4975" i="2"/>
  <c r="N4976" i="2"/>
  <c r="N4977" i="2"/>
  <c r="N4978" i="2"/>
  <c r="N4979" i="2"/>
  <c r="N4980" i="2"/>
  <c r="N4981" i="2"/>
  <c r="N4982" i="2"/>
  <c r="N4983" i="2"/>
  <c r="N4984" i="2"/>
  <c r="N4985" i="2"/>
  <c r="N4986" i="2"/>
  <c r="N4987" i="2"/>
  <c r="N4988" i="2"/>
  <c r="N4989" i="2"/>
  <c r="N4990" i="2"/>
  <c r="N4991" i="2"/>
  <c r="N4992" i="2"/>
  <c r="N4993" i="2"/>
  <c r="N4994" i="2"/>
  <c r="N4995" i="2"/>
  <c r="N4996" i="2"/>
  <c r="N4997" i="2"/>
  <c r="N4998" i="2"/>
  <c r="N4999" i="2"/>
  <c r="N5000" i="2"/>
  <c r="N5001" i="2"/>
  <c r="N5002" i="2"/>
  <c r="N5003" i="2"/>
  <c r="N5004" i="2"/>
  <c r="N5005" i="2"/>
  <c r="N5006" i="2"/>
  <c r="N5007" i="2"/>
  <c r="N5008" i="2"/>
  <c r="N5009" i="2"/>
  <c r="N5010" i="2"/>
  <c r="N5011" i="2"/>
  <c r="N5012" i="2"/>
  <c r="N5013" i="2"/>
  <c r="N5014" i="2"/>
  <c r="N5015" i="2"/>
  <c r="N5016" i="2"/>
  <c r="N5017" i="2"/>
  <c r="N5018" i="2"/>
  <c r="N5019" i="2"/>
  <c r="N5020" i="2"/>
  <c r="N5021" i="2"/>
  <c r="N5022" i="2"/>
  <c r="N5023" i="2"/>
  <c r="N5024" i="2"/>
  <c r="N5025" i="2"/>
  <c r="N5026" i="2"/>
  <c r="N5027" i="2"/>
  <c r="N5028" i="2"/>
  <c r="N5029" i="2"/>
  <c r="N5030" i="2"/>
  <c r="N5031" i="2"/>
  <c r="N5032" i="2"/>
  <c r="N5033" i="2"/>
  <c r="N5034" i="2"/>
  <c r="N5035" i="2"/>
  <c r="N5036" i="2"/>
  <c r="N5037" i="2"/>
  <c r="N5038" i="2"/>
  <c r="N5039" i="2"/>
  <c r="N5040" i="2"/>
  <c r="N5041" i="2"/>
  <c r="N5042" i="2"/>
  <c r="N5043" i="2"/>
  <c r="N5044" i="2"/>
  <c r="N5045" i="2"/>
  <c r="N5046" i="2"/>
  <c r="N5047" i="2"/>
  <c r="N5048" i="2"/>
  <c r="N5049" i="2"/>
  <c r="N5050" i="2"/>
  <c r="N5051" i="2"/>
  <c r="N5052" i="2"/>
  <c r="N5053" i="2"/>
  <c r="N5054" i="2"/>
  <c r="N5055" i="2"/>
  <c r="N5056" i="2"/>
  <c r="N5057" i="2"/>
  <c r="N5058" i="2"/>
  <c r="N5059" i="2"/>
  <c r="N5060" i="2"/>
  <c r="N5061" i="2"/>
  <c r="N5062" i="2"/>
  <c r="N5063" i="2"/>
  <c r="N5064" i="2"/>
  <c r="N5065" i="2"/>
  <c r="N5066" i="2"/>
  <c r="N5067" i="2"/>
  <c r="N5068" i="2"/>
  <c r="N5069" i="2"/>
  <c r="N5070" i="2"/>
  <c r="N5071" i="2"/>
  <c r="N5072" i="2"/>
  <c r="N5073" i="2"/>
  <c r="N5074" i="2"/>
  <c r="N5075" i="2"/>
  <c r="N5076" i="2"/>
  <c r="N5077" i="2"/>
  <c r="N5078" i="2"/>
  <c r="N5079" i="2"/>
  <c r="N5080" i="2"/>
  <c r="N5081" i="2"/>
  <c r="N5082" i="2"/>
  <c r="N5083" i="2"/>
  <c r="N5084" i="2"/>
  <c r="N5085" i="2"/>
  <c r="N5086" i="2"/>
  <c r="N5087" i="2"/>
  <c r="N5088" i="2"/>
  <c r="N5089" i="2"/>
  <c r="N5090" i="2"/>
  <c r="N5091" i="2"/>
  <c r="N5092" i="2"/>
  <c r="N5093" i="2"/>
  <c r="N5094" i="2"/>
  <c r="N5095" i="2"/>
  <c r="N5096" i="2"/>
  <c r="N5097" i="2"/>
  <c r="N5098" i="2"/>
  <c r="N5099" i="2"/>
  <c r="N5100" i="2"/>
  <c r="N5101" i="2"/>
  <c r="N5102" i="2"/>
  <c r="N5103" i="2"/>
  <c r="N5104" i="2"/>
  <c r="N5105" i="2"/>
  <c r="N5106" i="2"/>
  <c r="N5107" i="2"/>
  <c r="N5108" i="2"/>
  <c r="N5109" i="2"/>
  <c r="N5110" i="2"/>
  <c r="N5111" i="2"/>
  <c r="N5112" i="2"/>
  <c r="N5113" i="2"/>
  <c r="N5114" i="2"/>
  <c r="N5115" i="2"/>
  <c r="N5116" i="2"/>
  <c r="N5117" i="2"/>
  <c r="N5118" i="2"/>
  <c r="N5119" i="2"/>
  <c r="N5120" i="2"/>
  <c r="N5121" i="2"/>
  <c r="N5122" i="2"/>
  <c r="N5123" i="2"/>
  <c r="N5124" i="2"/>
  <c r="N5125" i="2"/>
  <c r="N5126" i="2"/>
  <c r="N5127" i="2"/>
  <c r="N5128" i="2"/>
  <c r="N5129" i="2"/>
  <c r="N5130" i="2"/>
  <c r="N5131" i="2"/>
  <c r="N5132" i="2"/>
  <c r="N5133" i="2"/>
  <c r="N5134" i="2"/>
  <c r="N5135" i="2"/>
  <c r="N5136" i="2"/>
  <c r="N5137" i="2"/>
  <c r="N5138" i="2"/>
  <c r="N5139" i="2"/>
  <c r="N5140" i="2"/>
  <c r="N5141" i="2"/>
  <c r="N5142" i="2"/>
  <c r="N5143" i="2"/>
  <c r="N5144" i="2"/>
  <c r="N5145" i="2"/>
  <c r="N5146" i="2"/>
  <c r="N5147" i="2"/>
  <c r="N5148" i="2"/>
  <c r="N5149" i="2"/>
  <c r="N5150" i="2"/>
  <c r="N5151" i="2"/>
  <c r="N5152" i="2"/>
  <c r="N5153" i="2"/>
  <c r="N5154" i="2"/>
  <c r="N5155" i="2"/>
  <c r="N5156" i="2"/>
  <c r="N5157" i="2"/>
  <c r="N5158" i="2"/>
  <c r="N5159" i="2"/>
  <c r="N5160" i="2"/>
  <c r="N5161" i="2"/>
  <c r="N5162" i="2"/>
  <c r="N5163" i="2"/>
  <c r="N5164" i="2"/>
  <c r="N5165" i="2"/>
  <c r="N5166" i="2"/>
  <c r="N5167" i="2"/>
  <c r="N5168" i="2"/>
  <c r="N5169" i="2"/>
  <c r="N5170" i="2"/>
  <c r="N5171" i="2"/>
  <c r="N5172" i="2"/>
  <c r="N5173" i="2"/>
  <c r="N5174" i="2"/>
  <c r="N5175" i="2"/>
  <c r="N5176" i="2"/>
  <c r="N5177" i="2"/>
  <c r="N5178" i="2"/>
  <c r="N5179" i="2"/>
  <c r="N5180" i="2"/>
  <c r="N5181" i="2"/>
  <c r="N5182" i="2"/>
  <c r="N5183" i="2"/>
  <c r="N5184" i="2"/>
  <c r="N5185" i="2"/>
  <c r="N5186" i="2"/>
  <c r="N5187" i="2"/>
  <c r="N5188" i="2"/>
  <c r="N5189" i="2"/>
  <c r="N5190" i="2"/>
  <c r="N5191" i="2"/>
  <c r="N5192" i="2"/>
  <c r="N5193" i="2"/>
  <c r="N5194" i="2"/>
  <c r="N5195" i="2"/>
  <c r="N5196" i="2"/>
  <c r="N5197" i="2"/>
  <c r="N5198" i="2"/>
  <c r="N5199" i="2"/>
  <c r="N5200" i="2"/>
  <c r="N5201" i="2"/>
  <c r="N5202" i="2"/>
  <c r="N5203" i="2"/>
  <c r="N5204" i="2"/>
  <c r="N5205" i="2"/>
  <c r="N5206" i="2"/>
  <c r="N5207" i="2"/>
  <c r="N5208" i="2"/>
  <c r="N5209" i="2"/>
  <c r="N5210" i="2"/>
  <c r="N5211" i="2"/>
  <c r="N5212" i="2"/>
  <c r="N5213" i="2"/>
  <c r="N5214" i="2"/>
  <c r="N5215" i="2"/>
  <c r="N5216" i="2"/>
  <c r="N5217" i="2"/>
  <c r="N5218" i="2"/>
  <c r="N5219" i="2"/>
  <c r="N5220" i="2"/>
  <c r="N5221" i="2"/>
  <c r="N5222" i="2"/>
  <c r="N5223" i="2"/>
  <c r="N5224" i="2"/>
  <c r="N5225" i="2"/>
  <c r="N5226" i="2"/>
  <c r="N5227" i="2"/>
  <c r="N5228" i="2"/>
  <c r="N5229" i="2"/>
  <c r="N5230" i="2"/>
  <c r="N5231" i="2"/>
  <c r="N5232" i="2"/>
  <c r="N5233" i="2"/>
  <c r="N5234" i="2"/>
  <c r="N5235" i="2"/>
  <c r="N5236" i="2"/>
  <c r="N5237" i="2"/>
  <c r="N5238" i="2"/>
  <c r="N5239" i="2"/>
  <c r="N5240" i="2"/>
  <c r="N5241" i="2"/>
  <c r="N5242" i="2"/>
  <c r="N5243" i="2"/>
  <c r="N5244" i="2"/>
  <c r="N5245" i="2"/>
  <c r="N5246" i="2"/>
  <c r="N5247" i="2"/>
  <c r="N5248" i="2"/>
  <c r="N5249" i="2"/>
  <c r="N5250" i="2"/>
  <c r="N5251" i="2"/>
  <c r="N5252" i="2"/>
  <c r="N5253" i="2"/>
  <c r="N5254" i="2"/>
  <c r="N5255" i="2"/>
  <c r="N5256" i="2"/>
  <c r="N5257" i="2"/>
  <c r="N5258" i="2"/>
  <c r="N5259" i="2"/>
  <c r="N5260" i="2"/>
  <c r="N5261" i="2"/>
  <c r="N5262" i="2"/>
  <c r="N5263" i="2"/>
  <c r="N5264" i="2"/>
  <c r="N5265" i="2"/>
  <c r="N5266" i="2"/>
  <c r="N5267" i="2"/>
  <c r="N5268" i="2"/>
  <c r="N5269" i="2"/>
  <c r="N5270" i="2"/>
  <c r="N5271" i="2"/>
  <c r="N5272" i="2"/>
  <c r="N5273" i="2"/>
  <c r="N5274" i="2"/>
  <c r="N5275" i="2"/>
  <c r="N5276" i="2"/>
  <c r="N5277" i="2"/>
  <c r="N5278" i="2"/>
  <c r="N5279" i="2"/>
  <c r="N5280" i="2"/>
  <c r="N5281" i="2"/>
  <c r="N5282" i="2"/>
  <c r="N5283" i="2"/>
  <c r="N5284" i="2"/>
  <c r="N5285" i="2"/>
  <c r="N5286" i="2"/>
  <c r="N5287" i="2"/>
  <c r="N5288" i="2"/>
  <c r="N5289" i="2"/>
  <c r="N5290" i="2"/>
  <c r="N5291" i="2"/>
  <c r="N5292" i="2"/>
  <c r="N5293" i="2"/>
  <c r="N5294" i="2"/>
  <c r="N5295" i="2"/>
  <c r="N5296" i="2"/>
  <c r="N5297" i="2"/>
  <c r="N5298" i="2"/>
  <c r="N5299" i="2"/>
  <c r="N5300" i="2"/>
  <c r="N5301" i="2"/>
  <c r="N5302" i="2"/>
  <c r="N5303" i="2"/>
  <c r="N5304" i="2"/>
  <c r="N5305" i="2"/>
  <c r="N5306" i="2"/>
  <c r="N5307" i="2"/>
  <c r="N5308" i="2"/>
  <c r="N5309" i="2"/>
  <c r="N5310" i="2"/>
  <c r="N5311" i="2"/>
  <c r="N5312" i="2"/>
  <c r="N5313" i="2"/>
  <c r="N5314" i="2"/>
  <c r="N5315" i="2"/>
  <c r="N5316" i="2"/>
  <c r="N5317" i="2"/>
  <c r="N5318" i="2"/>
  <c r="N5319" i="2"/>
  <c r="N5320" i="2"/>
  <c r="N5321" i="2"/>
  <c r="N5322" i="2"/>
  <c r="N5323" i="2"/>
  <c r="N5324" i="2"/>
  <c r="N5325" i="2"/>
  <c r="N5326" i="2"/>
  <c r="N5327" i="2"/>
  <c r="N5328" i="2"/>
  <c r="N5329" i="2"/>
  <c r="N5330" i="2"/>
  <c r="N5331" i="2"/>
  <c r="N5332" i="2"/>
  <c r="N5333" i="2"/>
  <c r="N5334" i="2"/>
  <c r="N5335" i="2"/>
  <c r="N5336" i="2"/>
  <c r="N5337" i="2"/>
  <c r="N5338" i="2"/>
  <c r="N5339" i="2"/>
  <c r="N5340" i="2"/>
  <c r="N5341" i="2"/>
  <c r="N5342" i="2"/>
  <c r="N5343" i="2"/>
  <c r="N5344" i="2"/>
  <c r="N5345" i="2"/>
  <c r="N5346" i="2"/>
  <c r="N5347" i="2"/>
  <c r="N5348" i="2"/>
  <c r="N5349" i="2"/>
  <c r="N5350" i="2"/>
  <c r="N5351" i="2"/>
  <c r="N5352" i="2"/>
  <c r="N5353" i="2"/>
  <c r="N5354" i="2"/>
  <c r="N5355" i="2"/>
  <c r="N5356" i="2"/>
  <c r="N5357" i="2"/>
  <c r="N5358" i="2"/>
  <c r="N5359" i="2"/>
  <c r="N5360" i="2"/>
  <c r="N5361" i="2"/>
  <c r="N5362" i="2"/>
  <c r="N5363" i="2"/>
  <c r="N5364" i="2"/>
  <c r="N5365" i="2"/>
  <c r="N5366" i="2"/>
  <c r="N5367" i="2"/>
  <c r="N5368" i="2"/>
  <c r="N5369" i="2"/>
  <c r="N5370" i="2"/>
  <c r="N5371" i="2"/>
  <c r="N5372" i="2"/>
  <c r="N5373" i="2"/>
  <c r="N5374" i="2"/>
  <c r="N5375" i="2"/>
  <c r="N5376" i="2"/>
  <c r="N5377" i="2"/>
  <c r="N5378" i="2"/>
  <c r="N5379" i="2"/>
  <c r="N5380" i="2"/>
  <c r="N5381" i="2"/>
  <c r="N5382" i="2"/>
  <c r="N5383" i="2"/>
  <c r="N5384" i="2"/>
  <c r="N5385" i="2"/>
  <c r="N5386" i="2"/>
  <c r="N5387" i="2"/>
  <c r="N5388" i="2"/>
  <c r="N5389" i="2"/>
  <c r="N5390" i="2"/>
  <c r="N5391" i="2"/>
  <c r="N5392" i="2"/>
  <c r="N5393" i="2"/>
  <c r="N5394" i="2"/>
  <c r="N5395" i="2"/>
  <c r="N5396" i="2"/>
  <c r="N5397" i="2"/>
  <c r="N5398" i="2"/>
  <c r="N5399" i="2"/>
  <c r="N5400" i="2"/>
  <c r="N5401" i="2"/>
  <c r="N5402" i="2"/>
  <c r="N5403" i="2"/>
  <c r="N5404" i="2"/>
  <c r="N5405" i="2"/>
  <c r="N5406" i="2"/>
  <c r="N5407" i="2"/>
  <c r="N5408" i="2"/>
  <c r="N5409" i="2"/>
  <c r="N5410" i="2"/>
  <c r="N5411" i="2"/>
  <c r="N5412" i="2"/>
  <c r="N5413" i="2"/>
  <c r="N5414" i="2"/>
  <c r="N5415" i="2"/>
  <c r="N5416" i="2"/>
  <c r="N5417" i="2"/>
  <c r="N5418" i="2"/>
  <c r="N5419" i="2"/>
  <c r="N5420" i="2"/>
  <c r="N5421" i="2"/>
  <c r="N5422" i="2"/>
  <c r="N5423" i="2"/>
  <c r="N5424" i="2"/>
  <c r="N5425" i="2"/>
  <c r="N5426" i="2"/>
  <c r="N5427" i="2"/>
  <c r="N5428" i="2"/>
  <c r="N5429" i="2"/>
  <c r="N5430" i="2"/>
  <c r="N5431" i="2"/>
  <c r="N5432" i="2"/>
  <c r="N5433" i="2"/>
  <c r="N5434" i="2"/>
  <c r="N5435" i="2"/>
  <c r="N5436" i="2"/>
  <c r="N5437" i="2"/>
  <c r="N5438" i="2"/>
  <c r="N5439" i="2"/>
  <c r="N5440" i="2"/>
  <c r="N5441" i="2"/>
  <c r="N5442" i="2"/>
  <c r="N5443" i="2"/>
  <c r="N5444" i="2"/>
  <c r="N5445" i="2"/>
  <c r="N5446" i="2"/>
  <c r="N5447" i="2"/>
  <c r="N5448" i="2"/>
  <c r="N5449" i="2"/>
  <c r="N5450" i="2"/>
  <c r="N5451" i="2"/>
  <c r="N5452" i="2"/>
  <c r="N5453" i="2"/>
  <c r="N5454" i="2"/>
  <c r="N5455" i="2"/>
  <c r="N5456" i="2"/>
  <c r="N5457" i="2"/>
  <c r="N5458" i="2"/>
  <c r="N5459" i="2"/>
  <c r="N5460" i="2"/>
  <c r="N5461" i="2"/>
  <c r="N5462" i="2"/>
  <c r="N5463" i="2"/>
  <c r="N5464" i="2"/>
  <c r="N5465" i="2"/>
  <c r="N5466" i="2"/>
  <c r="N5467" i="2"/>
  <c r="N5468" i="2"/>
  <c r="N5469" i="2"/>
  <c r="N5470" i="2"/>
  <c r="N5471" i="2"/>
  <c r="N5472" i="2"/>
  <c r="N5473" i="2"/>
  <c r="N5474" i="2"/>
  <c r="N5475" i="2"/>
  <c r="N5476" i="2"/>
  <c r="N5477" i="2"/>
  <c r="N5478" i="2"/>
  <c r="N5479" i="2"/>
  <c r="N5480" i="2"/>
  <c r="N5481" i="2"/>
  <c r="N5482" i="2"/>
  <c r="N5483" i="2"/>
  <c r="N5484" i="2"/>
  <c r="N5485" i="2"/>
  <c r="N5486" i="2"/>
  <c r="N5487" i="2"/>
  <c r="N5488" i="2"/>
  <c r="N5489" i="2"/>
  <c r="N5490" i="2"/>
  <c r="N5491" i="2"/>
  <c r="N5492" i="2"/>
  <c r="N5493" i="2"/>
  <c r="N5494" i="2"/>
  <c r="N5495" i="2"/>
  <c r="N5496" i="2"/>
  <c r="N5497" i="2"/>
  <c r="N5498" i="2"/>
  <c r="N5499" i="2"/>
  <c r="N5500" i="2"/>
  <c r="N5501" i="2"/>
  <c r="N5502" i="2"/>
  <c r="N5503" i="2"/>
  <c r="N5504" i="2"/>
  <c r="N5505" i="2"/>
  <c r="N5506" i="2"/>
  <c r="N5507" i="2"/>
  <c r="N5508" i="2"/>
  <c r="N5509" i="2"/>
  <c r="N5510" i="2"/>
  <c r="N5511" i="2"/>
  <c r="N5512" i="2"/>
  <c r="N5513" i="2"/>
  <c r="N5514" i="2"/>
  <c r="N5515" i="2"/>
  <c r="N5516" i="2"/>
  <c r="N5517" i="2"/>
  <c r="N5518" i="2"/>
  <c r="N5519" i="2"/>
  <c r="N5520" i="2"/>
  <c r="N5521" i="2"/>
  <c r="N5522" i="2"/>
  <c r="N5523" i="2"/>
  <c r="N5524" i="2"/>
  <c r="N5525" i="2"/>
  <c r="N5526" i="2"/>
  <c r="N5527" i="2"/>
  <c r="N5528" i="2"/>
  <c r="N5529" i="2"/>
  <c r="N5530" i="2"/>
  <c r="N5531" i="2"/>
  <c r="N5532" i="2"/>
  <c r="N5533" i="2"/>
  <c r="N5534" i="2"/>
  <c r="N5535" i="2"/>
  <c r="N5536" i="2"/>
  <c r="N5537" i="2"/>
  <c r="N5538" i="2"/>
  <c r="N5539" i="2"/>
  <c r="N5540" i="2"/>
  <c r="N5541" i="2"/>
  <c r="N5542" i="2"/>
  <c r="N5543" i="2"/>
  <c r="N5544" i="2"/>
  <c r="N5545" i="2"/>
  <c r="N5546" i="2"/>
  <c r="N5547" i="2"/>
  <c r="N5548" i="2"/>
  <c r="N5549" i="2"/>
  <c r="N5550" i="2"/>
  <c r="N5551" i="2"/>
  <c r="N5552" i="2"/>
  <c r="N5553" i="2"/>
  <c r="N5554" i="2"/>
  <c r="N5555" i="2"/>
  <c r="N5556" i="2"/>
  <c r="N5557" i="2"/>
  <c r="N5558" i="2"/>
  <c r="N5559" i="2"/>
  <c r="N5560" i="2"/>
  <c r="N5561" i="2"/>
  <c r="N5562" i="2"/>
  <c r="N5563" i="2"/>
  <c r="N5564" i="2"/>
  <c r="N5565" i="2"/>
  <c r="N5566" i="2"/>
  <c r="N5567" i="2"/>
  <c r="N5568" i="2"/>
  <c r="N5569" i="2"/>
  <c r="N5570" i="2"/>
  <c r="N5571" i="2"/>
  <c r="N5572" i="2"/>
  <c r="N5573" i="2"/>
  <c r="N5574" i="2"/>
  <c r="N5575" i="2"/>
  <c r="N5576" i="2"/>
  <c r="N5577" i="2"/>
  <c r="N5578" i="2"/>
  <c r="N5579" i="2"/>
  <c r="N5580" i="2"/>
  <c r="N5581" i="2"/>
  <c r="N5582" i="2"/>
  <c r="N5583" i="2"/>
  <c r="N5584" i="2"/>
  <c r="N5585" i="2"/>
  <c r="N5586" i="2"/>
  <c r="N5587" i="2"/>
  <c r="N5588" i="2"/>
  <c r="N5589" i="2"/>
  <c r="N5590" i="2"/>
  <c r="N5591" i="2"/>
  <c r="N5592" i="2"/>
  <c r="N5593" i="2"/>
  <c r="N5594" i="2"/>
  <c r="N5595" i="2"/>
  <c r="N5596" i="2"/>
  <c r="N5597" i="2"/>
  <c r="N5598" i="2"/>
  <c r="N5599" i="2"/>
  <c r="N5600" i="2"/>
  <c r="N5601" i="2"/>
  <c r="N5602" i="2"/>
  <c r="N5603" i="2"/>
  <c r="N5604" i="2"/>
  <c r="N5605" i="2"/>
  <c r="N5606" i="2"/>
  <c r="N5607" i="2"/>
  <c r="N5608" i="2"/>
  <c r="N5609" i="2"/>
  <c r="N5610" i="2"/>
  <c r="N5611" i="2"/>
  <c r="N5612" i="2"/>
  <c r="N5613" i="2"/>
  <c r="N5614" i="2"/>
  <c r="N5615" i="2"/>
  <c r="N5616" i="2"/>
  <c r="N5617" i="2"/>
  <c r="N5618" i="2"/>
  <c r="N5619" i="2"/>
  <c r="N5620" i="2"/>
  <c r="N5621" i="2"/>
  <c r="N5622" i="2"/>
  <c r="N5623" i="2"/>
  <c r="N5624" i="2"/>
  <c r="N5625" i="2"/>
  <c r="N5626" i="2"/>
  <c r="N5627" i="2"/>
  <c r="N5628" i="2"/>
  <c r="N5629" i="2"/>
  <c r="N5630" i="2"/>
  <c r="N5631" i="2"/>
  <c r="N5632" i="2"/>
  <c r="N5633" i="2"/>
  <c r="N5634" i="2"/>
  <c r="N5635" i="2"/>
  <c r="N5636" i="2"/>
  <c r="N5637" i="2"/>
  <c r="N5638" i="2"/>
  <c r="N5639" i="2"/>
  <c r="N5640" i="2"/>
  <c r="N5641" i="2"/>
  <c r="N5642" i="2"/>
  <c r="N5643" i="2"/>
  <c r="N5644" i="2"/>
  <c r="N5645" i="2"/>
  <c r="N5646" i="2"/>
  <c r="N5647" i="2"/>
  <c r="N5648" i="2"/>
  <c r="N5649" i="2"/>
  <c r="N5650" i="2"/>
  <c r="N5651" i="2"/>
  <c r="N5652" i="2"/>
  <c r="N5653" i="2"/>
  <c r="N5654" i="2"/>
  <c r="N5655" i="2"/>
  <c r="N5656" i="2"/>
  <c r="N5657" i="2"/>
  <c r="N5658" i="2"/>
  <c r="N5659" i="2"/>
  <c r="N5660" i="2"/>
  <c r="N5661" i="2"/>
  <c r="N5662" i="2"/>
  <c r="N5663" i="2"/>
  <c r="N5664" i="2"/>
  <c r="N5665" i="2"/>
  <c r="N5666" i="2"/>
  <c r="N5667" i="2"/>
  <c r="N5668" i="2"/>
  <c r="N5669" i="2"/>
  <c r="N5670" i="2"/>
  <c r="N5671" i="2"/>
  <c r="N5672" i="2"/>
  <c r="N5673" i="2"/>
  <c r="N5674" i="2"/>
  <c r="N5675" i="2"/>
  <c r="N5676" i="2"/>
  <c r="N5677" i="2"/>
  <c r="N5678" i="2"/>
  <c r="N5679" i="2"/>
  <c r="N5680" i="2"/>
  <c r="N5681" i="2"/>
  <c r="N5682" i="2"/>
  <c r="N5683" i="2"/>
  <c r="N5684" i="2"/>
  <c r="N5685" i="2"/>
  <c r="N5686" i="2"/>
  <c r="N5687" i="2"/>
  <c r="N5688" i="2"/>
  <c r="N5689" i="2"/>
  <c r="N5690" i="2"/>
  <c r="N5691" i="2"/>
  <c r="N5692" i="2"/>
  <c r="N5693" i="2"/>
  <c r="N5694" i="2"/>
  <c r="N5695" i="2"/>
  <c r="N5696" i="2"/>
  <c r="N5697" i="2"/>
  <c r="N5698" i="2"/>
  <c r="N5699" i="2"/>
  <c r="N5700" i="2"/>
  <c r="N5701" i="2"/>
  <c r="N5702" i="2"/>
  <c r="N5703" i="2"/>
  <c r="N5704" i="2"/>
  <c r="N5705" i="2"/>
  <c r="N5706" i="2"/>
  <c r="N5707" i="2"/>
  <c r="N5708" i="2"/>
  <c r="N5709" i="2"/>
  <c r="N5710" i="2"/>
  <c r="N5711" i="2"/>
  <c r="N5712" i="2"/>
  <c r="N5713" i="2"/>
  <c r="N5714" i="2"/>
  <c r="N5715" i="2"/>
  <c r="N5716" i="2"/>
  <c r="N5717" i="2"/>
  <c r="N5718" i="2"/>
  <c r="N5719" i="2"/>
  <c r="N5720" i="2"/>
  <c r="N5721" i="2"/>
  <c r="N5722" i="2"/>
  <c r="N5723" i="2"/>
  <c r="N5724" i="2"/>
  <c r="N5725" i="2"/>
  <c r="N5726" i="2"/>
  <c r="N5727" i="2"/>
  <c r="N5728" i="2"/>
  <c r="N5729" i="2"/>
  <c r="N5730" i="2"/>
  <c r="N5731" i="2"/>
  <c r="N5732" i="2"/>
  <c r="N5733" i="2"/>
  <c r="N5734" i="2"/>
  <c r="N5735" i="2"/>
  <c r="N5736" i="2"/>
  <c r="N5737" i="2"/>
  <c r="N5738" i="2"/>
  <c r="N5739" i="2"/>
  <c r="N5740" i="2"/>
  <c r="N5741" i="2"/>
  <c r="N5742" i="2"/>
  <c r="N5743" i="2"/>
  <c r="N5744" i="2"/>
  <c r="N5745" i="2"/>
  <c r="N5746" i="2"/>
  <c r="N5747" i="2"/>
  <c r="N5748" i="2"/>
  <c r="N5749" i="2"/>
  <c r="N5750" i="2"/>
  <c r="N5751" i="2"/>
  <c r="N5752" i="2"/>
  <c r="N5753" i="2"/>
  <c r="N5754" i="2"/>
  <c r="N5755" i="2"/>
  <c r="N5756" i="2"/>
  <c r="N5757" i="2"/>
  <c r="N5758" i="2"/>
  <c r="N5759" i="2"/>
  <c r="N5760" i="2"/>
  <c r="N5761" i="2"/>
  <c r="N5762" i="2"/>
  <c r="N5763" i="2"/>
  <c r="N5764" i="2"/>
  <c r="N5765" i="2"/>
  <c r="N5766" i="2"/>
  <c r="N5767" i="2"/>
  <c r="N5768" i="2"/>
  <c r="N5769" i="2"/>
  <c r="N5770" i="2"/>
  <c r="N5771" i="2"/>
  <c r="N5772" i="2"/>
  <c r="N5773" i="2"/>
  <c r="N5774" i="2"/>
  <c r="N5775" i="2"/>
  <c r="N5776" i="2"/>
  <c r="N5777" i="2"/>
  <c r="N5778" i="2"/>
  <c r="N5779" i="2"/>
  <c r="N5780" i="2"/>
  <c r="N5781" i="2"/>
  <c r="N5782" i="2"/>
  <c r="N5783" i="2"/>
  <c r="N5784" i="2"/>
  <c r="N5785" i="2"/>
  <c r="N5786" i="2"/>
  <c r="N5787" i="2"/>
  <c r="N5788" i="2"/>
  <c r="N5789" i="2"/>
  <c r="N5790" i="2"/>
  <c r="N5791" i="2"/>
  <c r="N5792" i="2"/>
  <c r="N5793" i="2"/>
  <c r="N5794" i="2"/>
  <c r="N5795" i="2"/>
  <c r="N5796" i="2"/>
  <c r="N5797" i="2"/>
  <c r="N5798" i="2"/>
  <c r="N5799" i="2"/>
  <c r="N5800" i="2"/>
  <c r="N5801" i="2"/>
  <c r="N5802" i="2"/>
  <c r="N5803" i="2"/>
  <c r="N5804" i="2"/>
  <c r="N5805" i="2"/>
  <c r="N5806" i="2"/>
  <c r="N5807" i="2"/>
  <c r="N5808" i="2"/>
  <c r="N5809" i="2"/>
  <c r="N5810" i="2"/>
  <c r="N5811" i="2"/>
  <c r="N5812" i="2"/>
  <c r="N5813" i="2"/>
  <c r="N5814" i="2"/>
  <c r="N5815" i="2"/>
  <c r="N5816" i="2"/>
  <c r="N5817" i="2"/>
  <c r="N5818" i="2"/>
  <c r="N5819" i="2"/>
  <c r="N5820" i="2"/>
  <c r="N5821" i="2"/>
  <c r="N5822" i="2"/>
  <c r="N5823" i="2"/>
  <c r="N5824" i="2"/>
  <c r="N5825" i="2"/>
  <c r="N5826" i="2"/>
  <c r="N5827" i="2"/>
  <c r="N5828" i="2"/>
  <c r="N5829" i="2"/>
  <c r="N5830" i="2"/>
  <c r="N5831" i="2"/>
  <c r="N5832" i="2"/>
  <c r="N5833" i="2"/>
  <c r="N5834" i="2"/>
  <c r="N5835" i="2"/>
  <c r="N5836" i="2"/>
  <c r="N5837" i="2"/>
  <c r="N5838" i="2"/>
  <c r="N5839" i="2"/>
  <c r="N5840" i="2"/>
  <c r="N5841" i="2"/>
  <c r="N5842" i="2"/>
  <c r="N5843" i="2"/>
  <c r="N5844" i="2"/>
  <c r="N5845" i="2"/>
  <c r="N5846" i="2"/>
  <c r="N5847" i="2"/>
  <c r="N5848" i="2"/>
  <c r="N5849" i="2"/>
  <c r="N5850" i="2"/>
  <c r="N5851" i="2"/>
  <c r="N5852" i="2"/>
  <c r="N5853" i="2"/>
  <c r="N5854" i="2"/>
  <c r="N5855" i="2"/>
  <c r="N5856" i="2"/>
  <c r="N5857" i="2"/>
  <c r="N5858" i="2"/>
  <c r="N5859" i="2"/>
  <c r="N5860" i="2"/>
  <c r="N5861" i="2"/>
  <c r="N5862" i="2"/>
  <c r="N5863" i="2"/>
  <c r="N5864" i="2"/>
  <c r="N5865" i="2"/>
  <c r="N5866" i="2"/>
  <c r="N5867" i="2"/>
  <c r="N5868" i="2"/>
  <c r="N5869" i="2"/>
  <c r="N5870" i="2"/>
  <c r="N5871" i="2"/>
  <c r="N5872" i="2"/>
  <c r="N5873" i="2"/>
  <c r="N5874" i="2"/>
  <c r="N5875" i="2"/>
  <c r="N5876" i="2"/>
  <c r="N5877" i="2"/>
  <c r="N5878" i="2"/>
  <c r="N5879" i="2"/>
  <c r="N5880" i="2"/>
  <c r="N5881" i="2"/>
  <c r="N5882" i="2"/>
  <c r="N5883" i="2"/>
  <c r="N5884" i="2"/>
  <c r="N5885" i="2"/>
  <c r="N5886" i="2"/>
  <c r="N5887" i="2"/>
  <c r="N5888" i="2"/>
  <c r="N5889" i="2"/>
  <c r="N5890" i="2"/>
  <c r="N5891" i="2"/>
  <c r="N5892" i="2"/>
  <c r="N5893" i="2"/>
  <c r="N5894" i="2"/>
  <c r="N5895" i="2"/>
  <c r="N5896" i="2"/>
  <c r="N5897" i="2"/>
  <c r="N5898" i="2"/>
  <c r="N5899" i="2"/>
  <c r="N5900" i="2"/>
  <c r="N5901" i="2"/>
  <c r="N5902" i="2"/>
  <c r="N5903" i="2"/>
  <c r="N5904" i="2"/>
  <c r="N5905" i="2"/>
  <c r="N5906" i="2"/>
  <c r="N5907" i="2"/>
  <c r="N5908" i="2"/>
  <c r="N5909" i="2"/>
  <c r="N5910" i="2"/>
  <c r="N5911" i="2"/>
  <c r="N5912" i="2"/>
  <c r="N5913" i="2"/>
  <c r="N5914" i="2"/>
  <c r="N5915" i="2"/>
  <c r="N5916" i="2"/>
  <c r="N5917" i="2"/>
  <c r="N5918" i="2"/>
  <c r="N5919" i="2"/>
  <c r="N5920" i="2"/>
  <c r="N5921" i="2"/>
  <c r="N5922" i="2"/>
  <c r="N5923" i="2"/>
  <c r="N5924" i="2"/>
  <c r="N5925" i="2"/>
  <c r="N5926" i="2"/>
  <c r="N5927" i="2"/>
  <c r="N5928" i="2"/>
  <c r="N5929" i="2"/>
  <c r="N5930" i="2"/>
  <c r="N5931" i="2"/>
  <c r="N5932" i="2"/>
  <c r="N5933" i="2"/>
  <c r="N5934" i="2"/>
  <c r="N5935" i="2"/>
  <c r="N5936" i="2"/>
  <c r="N5937" i="2"/>
  <c r="N5938" i="2"/>
  <c r="N5939" i="2"/>
  <c r="N5940" i="2"/>
  <c r="N5941" i="2"/>
  <c r="N5942" i="2"/>
  <c r="N5943" i="2"/>
  <c r="N5944" i="2"/>
  <c r="N5945" i="2"/>
  <c r="N5946" i="2"/>
  <c r="N5947" i="2"/>
  <c r="N5948" i="2"/>
  <c r="N5949" i="2"/>
  <c r="N5950" i="2"/>
  <c r="N5951" i="2"/>
  <c r="N5952" i="2"/>
  <c r="N5953" i="2"/>
  <c r="N5954" i="2"/>
  <c r="N5955" i="2"/>
  <c r="N5956" i="2"/>
  <c r="N5957" i="2"/>
  <c r="N5958" i="2"/>
  <c r="N5959" i="2"/>
  <c r="N5960" i="2"/>
  <c r="N5961" i="2"/>
  <c r="N5962" i="2"/>
  <c r="N5963" i="2"/>
  <c r="N5964" i="2"/>
  <c r="N5965" i="2"/>
  <c r="N5966" i="2"/>
  <c r="N5967" i="2"/>
  <c r="N5968" i="2"/>
  <c r="N5969" i="2"/>
  <c r="N5970" i="2"/>
  <c r="N5971" i="2"/>
  <c r="N5972" i="2"/>
  <c r="N5973" i="2"/>
  <c r="N5974" i="2"/>
  <c r="N5975" i="2"/>
  <c r="N5976" i="2"/>
  <c r="N5977" i="2"/>
  <c r="N5978" i="2"/>
  <c r="N5979" i="2"/>
  <c r="N5980" i="2"/>
  <c r="N5981" i="2"/>
  <c r="N5982" i="2"/>
  <c r="N5983" i="2"/>
  <c r="N5984" i="2"/>
  <c r="N5985" i="2"/>
  <c r="N5986" i="2"/>
  <c r="N5987" i="2"/>
  <c r="N5988" i="2"/>
  <c r="N5989" i="2"/>
  <c r="N5990" i="2"/>
  <c r="N5991" i="2"/>
  <c r="N5992" i="2"/>
  <c r="N5993" i="2"/>
  <c r="N5994" i="2"/>
  <c r="N5995" i="2"/>
  <c r="N5996" i="2"/>
  <c r="N5997" i="2"/>
  <c r="N5998" i="2"/>
  <c r="N5999" i="2"/>
  <c r="N6000" i="2"/>
  <c r="N6001" i="2"/>
  <c r="N6002" i="2"/>
  <c r="N6003" i="2"/>
  <c r="N6004" i="2"/>
  <c r="N6005" i="2"/>
  <c r="N6006" i="2"/>
  <c r="N6007" i="2"/>
  <c r="N6008" i="2"/>
  <c r="N6009" i="2"/>
  <c r="N6010" i="2"/>
  <c r="N6011" i="2"/>
  <c r="N6012" i="2"/>
  <c r="N6013" i="2"/>
  <c r="N6014" i="2"/>
  <c r="N6015" i="2"/>
  <c r="N6016" i="2"/>
  <c r="N6017" i="2"/>
  <c r="N6018" i="2"/>
  <c r="N6019" i="2"/>
  <c r="N6020" i="2"/>
  <c r="N6021" i="2"/>
  <c r="N6022" i="2"/>
  <c r="N6023" i="2"/>
  <c r="N6024" i="2"/>
  <c r="N6025" i="2"/>
  <c r="N6026" i="2"/>
  <c r="N6027" i="2"/>
  <c r="N6028" i="2"/>
  <c r="N6029" i="2"/>
  <c r="N6030" i="2"/>
  <c r="N6031" i="2"/>
  <c r="N6032" i="2"/>
  <c r="N6033" i="2"/>
  <c r="N6034" i="2"/>
  <c r="N6035" i="2"/>
  <c r="N6036" i="2"/>
  <c r="N6037" i="2"/>
  <c r="N6038" i="2"/>
  <c r="N6039" i="2"/>
  <c r="N6040" i="2"/>
  <c r="N6041" i="2"/>
  <c r="N6042" i="2"/>
  <c r="N6043" i="2"/>
  <c r="N6044" i="2"/>
  <c r="N6045" i="2"/>
  <c r="N6046" i="2"/>
  <c r="N6047" i="2"/>
  <c r="N6048" i="2"/>
  <c r="N6049" i="2"/>
  <c r="N6050" i="2"/>
  <c r="N6051" i="2"/>
  <c r="N6052" i="2"/>
  <c r="N6053" i="2"/>
  <c r="N6054" i="2"/>
  <c r="N6055" i="2"/>
  <c r="N6056" i="2"/>
  <c r="N6057" i="2"/>
  <c r="N6058" i="2"/>
  <c r="N6059" i="2"/>
  <c r="N6060" i="2"/>
  <c r="N6061" i="2"/>
  <c r="N6062" i="2"/>
  <c r="N6063" i="2"/>
  <c r="N6064" i="2"/>
  <c r="N6065" i="2"/>
  <c r="N6066" i="2"/>
  <c r="N6067" i="2"/>
  <c r="N6068" i="2"/>
  <c r="N6069" i="2"/>
  <c r="N6070" i="2"/>
  <c r="N6071" i="2"/>
  <c r="N6072" i="2"/>
  <c r="N6073" i="2"/>
  <c r="N6074" i="2"/>
  <c r="N6075" i="2"/>
  <c r="N6076" i="2"/>
  <c r="N6077" i="2"/>
  <c r="N6078" i="2"/>
  <c r="N6079" i="2"/>
  <c r="N6080" i="2"/>
  <c r="N6081" i="2"/>
  <c r="N6082" i="2"/>
  <c r="N6083" i="2"/>
  <c r="N6084" i="2"/>
  <c r="N6085" i="2"/>
  <c r="N6086" i="2"/>
  <c r="N6087" i="2"/>
  <c r="N6088" i="2"/>
  <c r="N6089" i="2"/>
  <c r="N6090" i="2"/>
  <c r="N6091" i="2"/>
  <c r="N6092" i="2"/>
  <c r="N6093" i="2"/>
  <c r="N6094" i="2"/>
  <c r="N6095" i="2"/>
  <c r="N6096" i="2"/>
  <c r="N6097" i="2"/>
  <c r="N6098" i="2"/>
  <c r="N6099" i="2"/>
  <c r="N6100" i="2"/>
  <c r="N6101" i="2"/>
  <c r="N6102" i="2"/>
  <c r="N6103" i="2"/>
  <c r="N6104" i="2"/>
  <c r="N6105" i="2"/>
  <c r="N6106" i="2"/>
  <c r="N6107" i="2"/>
  <c r="N6108" i="2"/>
  <c r="N6109" i="2"/>
  <c r="N6110" i="2"/>
  <c r="N6111" i="2"/>
  <c r="N6112" i="2"/>
  <c r="N6113" i="2"/>
  <c r="N6114" i="2"/>
  <c r="N6115" i="2"/>
  <c r="N6116" i="2"/>
  <c r="N6117" i="2"/>
  <c r="N6118" i="2"/>
  <c r="N6119" i="2"/>
  <c r="N6120" i="2"/>
  <c r="N6121" i="2"/>
  <c r="N6122" i="2"/>
  <c r="N6123" i="2"/>
  <c r="N6124" i="2"/>
  <c r="N6125" i="2"/>
  <c r="N6126" i="2"/>
  <c r="N6127" i="2"/>
  <c r="N6128" i="2"/>
  <c r="N6129" i="2"/>
  <c r="N6130" i="2"/>
  <c r="N6131" i="2"/>
  <c r="N6132" i="2"/>
  <c r="N6133" i="2"/>
  <c r="N6134" i="2"/>
  <c r="N6135" i="2"/>
  <c r="N6136" i="2"/>
  <c r="N6137" i="2"/>
  <c r="N6138" i="2"/>
  <c r="N6139" i="2"/>
  <c r="N6140" i="2"/>
  <c r="N6141" i="2"/>
  <c r="N6142" i="2"/>
  <c r="N6143" i="2"/>
  <c r="N6144" i="2"/>
  <c r="N6145" i="2"/>
  <c r="N6146" i="2"/>
  <c r="N6147" i="2"/>
  <c r="N6148" i="2"/>
  <c r="N6149" i="2"/>
  <c r="N6150" i="2"/>
  <c r="N6151" i="2"/>
  <c r="N6152" i="2"/>
  <c r="N6153" i="2"/>
  <c r="N6154" i="2"/>
  <c r="N6155" i="2"/>
  <c r="N6156" i="2"/>
  <c r="N6157" i="2"/>
  <c r="N6158" i="2"/>
  <c r="N6159" i="2"/>
  <c r="N6160" i="2"/>
  <c r="N6161" i="2"/>
  <c r="N6162" i="2"/>
  <c r="N6163" i="2"/>
  <c r="N6164" i="2"/>
  <c r="N6165" i="2"/>
  <c r="N6166" i="2"/>
  <c r="N6167" i="2"/>
  <c r="N6168" i="2"/>
  <c r="N6169" i="2"/>
  <c r="N6170" i="2"/>
  <c r="N6171" i="2"/>
  <c r="N6172" i="2"/>
  <c r="N6173" i="2"/>
  <c r="N6174" i="2"/>
  <c r="N6175" i="2"/>
  <c r="N6176" i="2"/>
  <c r="N6177" i="2"/>
  <c r="N6178" i="2"/>
  <c r="N6179" i="2"/>
  <c r="N6180" i="2"/>
  <c r="N6181" i="2"/>
  <c r="N6182" i="2"/>
  <c r="N6183" i="2"/>
  <c r="N6184" i="2"/>
  <c r="N6185" i="2"/>
  <c r="N6186" i="2"/>
  <c r="N6187" i="2"/>
  <c r="N6188" i="2"/>
  <c r="N6189" i="2"/>
  <c r="N6190" i="2"/>
  <c r="N6191" i="2"/>
  <c r="N6192" i="2"/>
  <c r="N6193" i="2"/>
  <c r="N6194" i="2"/>
  <c r="N6195" i="2"/>
  <c r="N6196" i="2"/>
  <c r="N6197" i="2"/>
  <c r="N6198" i="2"/>
  <c r="N6199" i="2"/>
  <c r="N6200" i="2"/>
  <c r="N6201" i="2"/>
  <c r="N6202" i="2"/>
  <c r="N6203" i="2"/>
  <c r="N6204" i="2"/>
  <c r="N6205" i="2"/>
  <c r="N6206" i="2"/>
  <c r="N6207" i="2"/>
  <c r="N6208" i="2"/>
  <c r="N6209" i="2"/>
  <c r="N6210" i="2"/>
  <c r="N6211" i="2"/>
  <c r="N6212" i="2"/>
  <c r="N6213" i="2"/>
  <c r="N6214" i="2"/>
  <c r="N6215" i="2"/>
  <c r="N6216" i="2"/>
  <c r="N6217" i="2"/>
  <c r="N6218" i="2"/>
  <c r="N6219" i="2"/>
  <c r="N6220" i="2"/>
  <c r="N6221" i="2"/>
  <c r="N6222" i="2"/>
  <c r="N6223" i="2"/>
  <c r="N6224" i="2"/>
  <c r="N6225" i="2"/>
  <c r="N6226" i="2"/>
  <c r="N6227" i="2"/>
  <c r="N6228" i="2"/>
  <c r="N6229" i="2"/>
  <c r="N6230" i="2"/>
  <c r="N6231" i="2"/>
  <c r="N6232" i="2"/>
  <c r="N6233" i="2"/>
  <c r="N6234" i="2"/>
  <c r="N6235" i="2"/>
  <c r="N6236" i="2"/>
  <c r="N6237" i="2"/>
  <c r="N6238" i="2"/>
  <c r="N6239" i="2"/>
  <c r="N6240" i="2"/>
  <c r="N6241" i="2"/>
  <c r="N6242" i="2"/>
  <c r="N6243" i="2"/>
  <c r="N6244" i="2"/>
  <c r="N6245" i="2"/>
  <c r="N6246" i="2"/>
  <c r="N6247" i="2"/>
  <c r="N6248" i="2"/>
  <c r="N6249" i="2"/>
  <c r="N6250" i="2"/>
  <c r="N6251" i="2"/>
  <c r="N6252" i="2"/>
  <c r="N6253" i="2"/>
  <c r="N6254" i="2"/>
  <c r="N6255" i="2"/>
  <c r="N6256" i="2"/>
  <c r="N6257" i="2"/>
  <c r="N6258" i="2"/>
  <c r="N6259" i="2"/>
  <c r="N6260" i="2"/>
  <c r="N6261" i="2"/>
  <c r="N6262" i="2"/>
  <c r="N6263" i="2"/>
  <c r="N6264" i="2"/>
  <c r="N6265" i="2"/>
  <c r="N6266" i="2"/>
  <c r="N6267" i="2"/>
  <c r="N6268" i="2"/>
  <c r="N6269" i="2"/>
  <c r="N6270" i="2"/>
  <c r="N6271" i="2"/>
  <c r="N6272" i="2"/>
  <c r="N6273" i="2"/>
  <c r="N6274" i="2"/>
  <c r="N6275" i="2"/>
  <c r="N6276" i="2"/>
  <c r="N6277" i="2"/>
  <c r="N6278" i="2"/>
  <c r="N6279" i="2"/>
  <c r="N6280" i="2"/>
  <c r="N6281" i="2"/>
  <c r="N6282" i="2"/>
  <c r="N6283" i="2"/>
  <c r="N6284" i="2"/>
  <c r="N6285" i="2"/>
  <c r="N6286" i="2"/>
  <c r="N6287" i="2"/>
  <c r="N6288" i="2"/>
  <c r="N6289" i="2"/>
  <c r="N6290" i="2"/>
  <c r="N6291" i="2"/>
  <c r="N6292" i="2"/>
  <c r="N6293" i="2"/>
  <c r="N6294" i="2"/>
  <c r="N6295" i="2"/>
  <c r="N6296" i="2"/>
  <c r="N6297" i="2"/>
  <c r="N6298" i="2"/>
  <c r="N6299" i="2"/>
  <c r="N6300" i="2"/>
  <c r="N6301" i="2"/>
  <c r="N6302" i="2"/>
  <c r="N6303" i="2"/>
  <c r="N6304" i="2"/>
  <c r="N6305" i="2"/>
  <c r="N6306" i="2"/>
  <c r="N6307" i="2"/>
  <c r="N6308" i="2"/>
  <c r="N6309" i="2"/>
  <c r="N6310" i="2"/>
  <c r="N6311" i="2"/>
  <c r="N6312" i="2"/>
  <c r="N6313" i="2"/>
  <c r="N6314" i="2"/>
  <c r="N6315" i="2"/>
  <c r="N6316" i="2"/>
  <c r="N6317" i="2"/>
  <c r="N6318" i="2"/>
  <c r="N6319" i="2"/>
  <c r="N6320" i="2"/>
  <c r="N6321" i="2"/>
  <c r="N6322" i="2"/>
  <c r="N6323" i="2"/>
  <c r="N6324" i="2"/>
  <c r="N6325" i="2"/>
  <c r="N6326" i="2"/>
  <c r="N6327" i="2"/>
  <c r="N6328" i="2"/>
  <c r="N6329" i="2"/>
  <c r="N6330" i="2"/>
  <c r="N6331" i="2"/>
  <c r="N6332" i="2"/>
  <c r="N6333" i="2"/>
  <c r="N6334" i="2"/>
  <c r="N6335" i="2"/>
  <c r="N6336" i="2"/>
  <c r="N6337" i="2"/>
  <c r="N6338" i="2"/>
  <c r="N6339" i="2"/>
  <c r="N6340" i="2"/>
  <c r="N6341" i="2"/>
  <c r="N6342" i="2"/>
  <c r="N6343" i="2"/>
  <c r="N6344" i="2"/>
  <c r="N6345" i="2"/>
  <c r="N6346" i="2"/>
  <c r="N6347" i="2"/>
  <c r="N6348" i="2"/>
  <c r="N6349" i="2"/>
  <c r="N6350" i="2"/>
  <c r="N6351" i="2"/>
  <c r="N6352" i="2"/>
  <c r="N6353" i="2"/>
  <c r="N6354" i="2"/>
  <c r="N6355" i="2"/>
  <c r="N6356" i="2"/>
  <c r="N6357" i="2"/>
  <c r="N6358" i="2"/>
  <c r="N6359" i="2"/>
  <c r="N6360" i="2"/>
  <c r="N6361" i="2"/>
  <c r="N6362" i="2"/>
  <c r="N6363" i="2"/>
  <c r="N6364" i="2"/>
  <c r="N6365" i="2"/>
  <c r="N6366" i="2"/>
  <c r="N6367" i="2"/>
  <c r="N6368" i="2"/>
  <c r="N6369" i="2"/>
  <c r="N6370" i="2"/>
  <c r="N6371" i="2"/>
  <c r="N6372" i="2"/>
  <c r="N6373" i="2"/>
  <c r="N6374" i="2"/>
  <c r="N6375" i="2"/>
  <c r="N6376" i="2"/>
  <c r="N6377" i="2"/>
  <c r="N6378" i="2"/>
  <c r="N6379" i="2"/>
  <c r="N6380" i="2"/>
  <c r="N6381" i="2"/>
  <c r="N6382" i="2"/>
  <c r="N6383" i="2"/>
  <c r="N6384" i="2"/>
  <c r="N6385" i="2"/>
  <c r="N6386" i="2"/>
  <c r="N6387" i="2"/>
  <c r="N6388" i="2"/>
  <c r="N6389" i="2"/>
  <c r="N6390" i="2"/>
  <c r="N6391" i="2"/>
  <c r="N6392" i="2"/>
  <c r="N6393" i="2"/>
  <c r="N6394" i="2"/>
  <c r="N6395" i="2"/>
  <c r="N6396" i="2"/>
  <c r="N6397" i="2"/>
  <c r="N6398" i="2"/>
  <c r="N6399" i="2"/>
  <c r="N6400" i="2"/>
  <c r="N6401" i="2"/>
  <c r="N6402" i="2"/>
  <c r="N6403" i="2"/>
  <c r="N6404" i="2"/>
  <c r="N6405" i="2"/>
  <c r="N6406" i="2"/>
  <c r="N6407" i="2"/>
  <c r="N6408" i="2"/>
  <c r="N6409" i="2"/>
  <c r="N6410" i="2"/>
  <c r="N6411" i="2"/>
  <c r="N6412" i="2"/>
  <c r="N6413" i="2"/>
  <c r="N6414" i="2"/>
  <c r="N6415" i="2"/>
  <c r="N6416" i="2"/>
  <c r="N6417" i="2"/>
  <c r="N6418" i="2"/>
  <c r="N6419" i="2"/>
  <c r="N6420" i="2"/>
  <c r="N6421" i="2"/>
  <c r="N6422" i="2"/>
  <c r="N6423" i="2"/>
  <c r="N6424" i="2"/>
  <c r="N6425" i="2"/>
  <c r="N6426" i="2"/>
  <c r="N6427" i="2"/>
  <c r="N6428" i="2"/>
  <c r="N6429" i="2"/>
  <c r="N6430" i="2"/>
  <c r="N6431" i="2"/>
  <c r="N6432" i="2"/>
  <c r="N6433" i="2"/>
  <c r="N6434" i="2"/>
  <c r="N6435" i="2"/>
  <c r="N6436" i="2"/>
  <c r="N6437" i="2"/>
  <c r="N6438" i="2"/>
  <c r="N6439" i="2"/>
  <c r="N6440" i="2"/>
  <c r="N6441" i="2"/>
  <c r="N6442" i="2"/>
  <c r="N6443" i="2"/>
  <c r="N6444" i="2"/>
  <c r="N6445" i="2"/>
  <c r="N6446" i="2"/>
  <c r="N6447" i="2"/>
  <c r="N6448" i="2"/>
  <c r="N6449" i="2"/>
  <c r="N6450" i="2"/>
  <c r="N6451" i="2"/>
  <c r="N6452" i="2"/>
  <c r="N6453" i="2"/>
  <c r="N6454" i="2"/>
  <c r="N6455" i="2"/>
  <c r="N6456" i="2"/>
  <c r="N6457" i="2"/>
  <c r="N6458" i="2"/>
  <c r="N6459" i="2"/>
  <c r="N6460" i="2"/>
  <c r="N6461" i="2"/>
  <c r="N6462" i="2"/>
  <c r="N6463" i="2"/>
  <c r="N6464" i="2"/>
  <c r="N6465" i="2"/>
  <c r="N6466" i="2"/>
  <c r="N6467" i="2"/>
  <c r="N6468" i="2"/>
  <c r="N6469" i="2"/>
  <c r="N6470" i="2"/>
  <c r="N6471" i="2"/>
  <c r="N6472" i="2"/>
  <c r="N6473" i="2"/>
  <c r="N6474" i="2"/>
  <c r="N6475" i="2"/>
  <c r="N6476" i="2"/>
  <c r="N6477" i="2"/>
  <c r="N6478" i="2"/>
  <c r="N6479" i="2"/>
  <c r="N6480" i="2"/>
  <c r="N6481" i="2"/>
  <c r="N6482" i="2"/>
  <c r="N6483" i="2"/>
  <c r="N6484" i="2"/>
  <c r="N6485" i="2"/>
  <c r="N6486" i="2"/>
  <c r="N6487" i="2"/>
  <c r="N6488" i="2"/>
  <c r="N6489" i="2"/>
  <c r="N6490" i="2"/>
  <c r="N6491" i="2"/>
  <c r="N6492" i="2"/>
  <c r="N6493" i="2"/>
  <c r="N6494" i="2"/>
  <c r="N6495" i="2"/>
  <c r="N6496" i="2"/>
  <c r="N6497" i="2"/>
  <c r="N6498" i="2"/>
  <c r="N6499" i="2"/>
  <c r="N6500" i="2"/>
  <c r="N6501" i="2"/>
  <c r="N6502" i="2"/>
  <c r="N6503" i="2"/>
  <c r="N6504" i="2"/>
  <c r="N6505" i="2"/>
  <c r="N6506" i="2"/>
  <c r="N6507" i="2"/>
  <c r="N6508" i="2"/>
  <c r="N6509" i="2"/>
  <c r="N6510" i="2"/>
  <c r="N6511" i="2"/>
  <c r="N6512" i="2"/>
  <c r="N6513" i="2"/>
  <c r="N6514" i="2"/>
  <c r="N6515" i="2"/>
  <c r="N6516" i="2"/>
  <c r="N6517" i="2"/>
  <c r="N6518" i="2"/>
  <c r="N6519" i="2"/>
  <c r="N6520" i="2"/>
  <c r="N6521" i="2"/>
  <c r="N6522" i="2"/>
  <c r="N6523" i="2"/>
  <c r="N6524" i="2"/>
  <c r="N6525" i="2"/>
  <c r="N6526" i="2"/>
  <c r="N6527" i="2"/>
  <c r="N6528" i="2"/>
  <c r="N6529" i="2"/>
  <c r="N6530" i="2"/>
  <c r="N6531" i="2"/>
  <c r="N6532" i="2"/>
  <c r="N6533" i="2"/>
  <c r="N6534" i="2"/>
  <c r="N6535" i="2"/>
  <c r="N6536" i="2"/>
  <c r="N6537" i="2"/>
  <c r="N6538" i="2"/>
  <c r="N6539" i="2"/>
  <c r="N6540" i="2"/>
  <c r="N6541" i="2"/>
  <c r="N6542" i="2"/>
  <c r="N6543" i="2"/>
  <c r="N6544" i="2"/>
  <c r="N6545" i="2"/>
  <c r="N6546" i="2"/>
  <c r="N6547" i="2"/>
  <c r="N6548" i="2"/>
  <c r="N6549" i="2"/>
  <c r="N6550" i="2"/>
  <c r="N6551" i="2"/>
  <c r="N6552" i="2"/>
  <c r="N6553" i="2"/>
  <c r="N6554" i="2"/>
  <c r="N6555" i="2"/>
  <c r="N6556" i="2"/>
  <c r="N6557" i="2"/>
  <c r="N6558" i="2"/>
  <c r="N6559" i="2"/>
  <c r="N6560" i="2"/>
  <c r="N6561" i="2"/>
  <c r="N6562" i="2"/>
  <c r="N6563" i="2"/>
  <c r="N6564" i="2"/>
  <c r="N6565" i="2"/>
  <c r="N6566" i="2"/>
  <c r="N6567" i="2"/>
  <c r="N6568" i="2"/>
  <c r="N6569" i="2"/>
  <c r="N6570" i="2"/>
  <c r="N6571" i="2"/>
  <c r="N6572" i="2"/>
  <c r="N6573" i="2"/>
  <c r="N6574" i="2"/>
  <c r="N6575" i="2"/>
  <c r="N6576" i="2"/>
  <c r="N6577" i="2"/>
  <c r="N6578" i="2"/>
  <c r="N6579" i="2"/>
  <c r="N6580" i="2"/>
  <c r="N6581" i="2"/>
  <c r="N6582" i="2"/>
  <c r="N6583" i="2"/>
  <c r="N6584" i="2"/>
  <c r="N6585" i="2"/>
  <c r="N6586" i="2"/>
  <c r="N6587" i="2"/>
  <c r="N6588" i="2"/>
  <c r="N6589" i="2"/>
  <c r="N6590" i="2"/>
  <c r="N6591" i="2"/>
  <c r="N6592" i="2"/>
  <c r="N6593" i="2"/>
  <c r="N6594" i="2"/>
  <c r="N6595" i="2"/>
  <c r="N6596" i="2"/>
  <c r="N6597" i="2"/>
  <c r="N6598" i="2"/>
  <c r="N6599" i="2"/>
  <c r="N6600" i="2"/>
  <c r="N6601" i="2"/>
  <c r="N6602" i="2"/>
  <c r="N6603" i="2"/>
  <c r="N6604" i="2"/>
  <c r="N6605" i="2"/>
  <c r="N6606" i="2"/>
  <c r="N6607" i="2"/>
  <c r="N6608" i="2"/>
  <c r="N6609" i="2"/>
  <c r="N6610" i="2"/>
  <c r="N6611" i="2"/>
  <c r="N6612" i="2"/>
  <c r="N6613" i="2"/>
  <c r="N6614" i="2"/>
  <c r="N6615" i="2"/>
  <c r="N6616" i="2"/>
  <c r="N6617" i="2"/>
  <c r="N6618" i="2"/>
  <c r="N6619" i="2"/>
  <c r="N6620" i="2"/>
  <c r="N6621" i="2"/>
  <c r="N6622" i="2"/>
  <c r="N6623" i="2"/>
  <c r="N6624" i="2"/>
  <c r="N6625" i="2"/>
  <c r="N6626" i="2"/>
  <c r="N6627" i="2"/>
  <c r="N6628" i="2"/>
  <c r="N6629" i="2"/>
  <c r="N6630" i="2"/>
  <c r="N6631" i="2"/>
  <c r="N6632" i="2"/>
  <c r="N6633" i="2"/>
  <c r="N6634" i="2"/>
  <c r="N6635" i="2"/>
  <c r="N6636" i="2"/>
  <c r="N6637" i="2"/>
  <c r="N6638" i="2"/>
  <c r="N6639" i="2"/>
  <c r="N6640" i="2"/>
  <c r="N6641" i="2"/>
  <c r="N6642" i="2"/>
  <c r="N6643" i="2"/>
  <c r="N6644" i="2"/>
  <c r="N6645" i="2"/>
  <c r="N6646" i="2"/>
  <c r="N6647" i="2"/>
  <c r="N6648" i="2"/>
  <c r="N6649" i="2"/>
  <c r="N6650" i="2"/>
  <c r="N6651" i="2"/>
  <c r="N6652" i="2"/>
  <c r="N6653" i="2"/>
  <c r="N6654" i="2"/>
  <c r="N6655" i="2"/>
  <c r="N6656" i="2"/>
  <c r="N6657" i="2"/>
  <c r="N6658" i="2"/>
  <c r="N6659" i="2"/>
  <c r="N6660" i="2"/>
  <c r="N6661" i="2"/>
  <c r="N6662" i="2"/>
  <c r="N6663" i="2"/>
  <c r="N6664" i="2"/>
  <c r="N6665" i="2"/>
  <c r="N6666" i="2"/>
  <c r="N6667" i="2"/>
  <c r="N6668" i="2"/>
  <c r="N6669" i="2"/>
  <c r="N6670" i="2"/>
  <c r="N6671" i="2"/>
  <c r="N6672" i="2"/>
  <c r="N6673" i="2"/>
  <c r="N6674" i="2"/>
  <c r="N6675" i="2"/>
  <c r="N6676" i="2"/>
  <c r="N6677" i="2"/>
  <c r="N6678" i="2"/>
  <c r="N6679" i="2"/>
  <c r="N6680" i="2"/>
  <c r="N6681" i="2"/>
  <c r="N6682" i="2"/>
  <c r="N6683" i="2"/>
  <c r="N6684" i="2"/>
  <c r="N6685" i="2"/>
  <c r="N6686" i="2"/>
  <c r="N6687" i="2"/>
  <c r="N6688" i="2"/>
  <c r="N6689" i="2"/>
  <c r="N6690" i="2"/>
  <c r="N6691" i="2"/>
  <c r="N6692" i="2"/>
  <c r="N6693" i="2"/>
  <c r="N6694" i="2"/>
  <c r="N6695" i="2"/>
  <c r="N6696" i="2"/>
  <c r="N6697" i="2"/>
  <c r="N6698" i="2"/>
  <c r="N6699" i="2"/>
  <c r="N6700" i="2"/>
  <c r="N6701" i="2"/>
  <c r="N6702" i="2"/>
  <c r="N6703" i="2"/>
  <c r="N6704" i="2"/>
  <c r="N6705" i="2"/>
  <c r="N6706" i="2"/>
  <c r="N6707" i="2"/>
  <c r="N6708" i="2"/>
  <c r="N6709" i="2"/>
  <c r="N6710" i="2"/>
  <c r="N6711" i="2"/>
  <c r="N6712" i="2"/>
  <c r="N6713" i="2"/>
  <c r="N6714" i="2"/>
  <c r="N6715" i="2"/>
  <c r="N6716" i="2"/>
  <c r="N6717" i="2"/>
  <c r="N6718" i="2"/>
  <c r="N6719" i="2"/>
  <c r="N6720" i="2"/>
  <c r="N6721" i="2"/>
  <c r="N6722" i="2"/>
  <c r="N6723" i="2"/>
  <c r="N6724" i="2"/>
  <c r="N6725" i="2"/>
  <c r="N6726" i="2"/>
  <c r="N6727" i="2"/>
  <c r="N6728" i="2"/>
  <c r="N6729" i="2"/>
  <c r="N6730" i="2"/>
  <c r="N6731" i="2"/>
  <c r="N6732" i="2"/>
  <c r="N6733" i="2"/>
  <c r="N6734" i="2"/>
  <c r="N6735" i="2"/>
  <c r="N6736" i="2"/>
  <c r="N6737" i="2"/>
  <c r="N6738" i="2"/>
  <c r="N6739" i="2"/>
  <c r="N6740" i="2"/>
  <c r="N6741" i="2"/>
  <c r="N6742" i="2"/>
  <c r="N6743" i="2"/>
  <c r="N6744" i="2"/>
  <c r="N6745" i="2"/>
  <c r="N6746" i="2"/>
  <c r="N6747" i="2"/>
  <c r="N6748" i="2"/>
  <c r="N6749" i="2"/>
  <c r="N6750" i="2"/>
  <c r="N6751" i="2"/>
  <c r="N6752" i="2"/>
  <c r="N6753" i="2"/>
  <c r="N6754" i="2"/>
  <c r="N6755" i="2"/>
  <c r="N6756" i="2"/>
  <c r="N6757" i="2"/>
  <c r="N6758" i="2"/>
  <c r="N6759" i="2"/>
  <c r="N6760" i="2"/>
  <c r="N6761" i="2"/>
  <c r="N6762" i="2"/>
  <c r="N6763" i="2"/>
  <c r="N6764" i="2"/>
  <c r="N6765" i="2"/>
  <c r="N6766" i="2"/>
  <c r="N6767" i="2"/>
  <c r="N6768" i="2"/>
  <c r="N6769" i="2"/>
  <c r="N6770" i="2"/>
  <c r="N6771" i="2"/>
  <c r="N6772" i="2"/>
  <c r="N6773" i="2"/>
  <c r="N6774" i="2"/>
  <c r="N6775" i="2"/>
  <c r="N6776" i="2"/>
  <c r="N6777" i="2"/>
  <c r="N6778" i="2"/>
  <c r="N6779" i="2"/>
  <c r="N6780" i="2"/>
  <c r="N6781" i="2"/>
  <c r="N6782" i="2"/>
  <c r="N6783" i="2"/>
  <c r="N6784" i="2"/>
  <c r="N6785" i="2"/>
  <c r="N6786" i="2"/>
  <c r="N6787" i="2"/>
  <c r="N6788" i="2"/>
  <c r="N6789" i="2"/>
  <c r="N6790" i="2"/>
  <c r="N6791" i="2"/>
  <c r="N6792" i="2"/>
  <c r="N6793" i="2"/>
  <c r="N6794" i="2"/>
  <c r="N6795" i="2"/>
  <c r="N6796" i="2"/>
  <c r="N6797" i="2"/>
  <c r="N6798" i="2"/>
  <c r="N6799" i="2"/>
  <c r="N6800" i="2"/>
  <c r="N6801" i="2"/>
  <c r="N6802" i="2"/>
  <c r="N6803" i="2"/>
  <c r="N6804" i="2"/>
  <c r="N6805" i="2"/>
  <c r="N6806" i="2"/>
  <c r="N6807" i="2"/>
  <c r="N6808" i="2"/>
  <c r="N6809" i="2"/>
  <c r="N6810" i="2"/>
  <c r="N6811" i="2"/>
  <c r="N6812" i="2"/>
  <c r="N6813" i="2"/>
  <c r="N6814" i="2"/>
  <c r="N6815" i="2"/>
  <c r="N6816" i="2"/>
  <c r="N6817" i="2"/>
  <c r="N6818" i="2"/>
  <c r="N6819" i="2"/>
  <c r="N6820" i="2"/>
  <c r="N6821" i="2"/>
  <c r="N6822" i="2"/>
  <c r="N6823" i="2"/>
  <c r="N6824" i="2"/>
  <c r="N6825" i="2"/>
  <c r="N6826" i="2"/>
  <c r="N6827" i="2"/>
  <c r="N6828" i="2"/>
  <c r="N6829" i="2"/>
  <c r="N6830" i="2"/>
  <c r="N6831" i="2"/>
  <c r="N6832" i="2"/>
  <c r="N6833" i="2"/>
  <c r="N6834" i="2"/>
  <c r="N6835" i="2"/>
  <c r="N6836" i="2"/>
  <c r="N6837" i="2"/>
  <c r="N6838" i="2"/>
  <c r="N6839" i="2"/>
  <c r="N6840" i="2"/>
  <c r="N6841" i="2"/>
  <c r="N6842" i="2"/>
  <c r="N6843" i="2"/>
  <c r="N6844" i="2"/>
  <c r="N6845" i="2"/>
  <c r="N6846" i="2"/>
  <c r="N6847" i="2"/>
  <c r="N6848" i="2"/>
  <c r="N6849" i="2"/>
  <c r="N6850" i="2"/>
  <c r="N6851" i="2"/>
  <c r="N6852" i="2"/>
  <c r="N6853" i="2"/>
  <c r="N6854" i="2"/>
  <c r="N6855" i="2"/>
  <c r="N6856" i="2"/>
  <c r="N6857" i="2"/>
  <c r="N6858" i="2"/>
  <c r="N6859" i="2"/>
  <c r="N6860" i="2"/>
  <c r="N6861" i="2"/>
  <c r="N6862" i="2"/>
  <c r="N6863" i="2"/>
  <c r="N6864" i="2"/>
  <c r="N6865" i="2"/>
  <c r="N6866" i="2"/>
  <c r="N6867" i="2"/>
  <c r="N6868" i="2"/>
  <c r="N6869" i="2"/>
  <c r="N6870" i="2"/>
  <c r="N6871" i="2"/>
  <c r="N6872" i="2"/>
  <c r="N6873" i="2"/>
  <c r="N6874" i="2"/>
  <c r="N6875" i="2"/>
  <c r="N6876" i="2"/>
  <c r="N6877" i="2"/>
  <c r="N6878" i="2"/>
  <c r="N6879" i="2"/>
  <c r="N6880" i="2"/>
  <c r="N6881" i="2"/>
  <c r="N6882" i="2"/>
  <c r="N6883" i="2"/>
  <c r="N6884" i="2"/>
  <c r="N6885" i="2"/>
  <c r="N6886" i="2"/>
  <c r="N6887" i="2"/>
  <c r="N6888" i="2"/>
  <c r="N6889" i="2"/>
  <c r="N6890" i="2"/>
  <c r="N6891" i="2"/>
  <c r="N6892" i="2"/>
  <c r="N6893" i="2"/>
  <c r="N6894" i="2"/>
  <c r="N6895" i="2"/>
  <c r="N6896" i="2"/>
  <c r="N6897" i="2"/>
  <c r="N6898" i="2"/>
  <c r="N6899" i="2"/>
  <c r="N6900" i="2"/>
  <c r="N6901" i="2"/>
  <c r="N6902" i="2"/>
  <c r="N6903" i="2"/>
  <c r="N6904" i="2"/>
  <c r="N6905" i="2"/>
  <c r="N6906" i="2"/>
  <c r="N6907" i="2"/>
  <c r="N6908" i="2"/>
  <c r="N6909" i="2"/>
  <c r="N6910" i="2"/>
  <c r="N6911" i="2"/>
  <c r="N6912" i="2"/>
  <c r="N6913" i="2"/>
  <c r="N6914" i="2"/>
  <c r="N6915" i="2"/>
  <c r="N6916" i="2"/>
  <c r="N6917" i="2"/>
  <c r="N6918" i="2"/>
  <c r="N6919" i="2"/>
  <c r="N6920" i="2"/>
  <c r="N6921" i="2"/>
  <c r="N6922" i="2"/>
  <c r="N6923" i="2"/>
  <c r="N6924" i="2"/>
  <c r="N6925" i="2"/>
  <c r="N6926" i="2"/>
  <c r="N6927" i="2"/>
  <c r="N6928" i="2"/>
  <c r="N6929" i="2"/>
  <c r="N6930" i="2"/>
  <c r="N6931" i="2"/>
  <c r="N6932" i="2"/>
  <c r="N6933" i="2"/>
  <c r="N6934" i="2"/>
  <c r="N6935" i="2"/>
  <c r="N6936" i="2"/>
  <c r="N6937" i="2"/>
  <c r="N6938" i="2"/>
  <c r="N6939" i="2"/>
  <c r="N6940" i="2"/>
  <c r="N6941" i="2"/>
  <c r="N6942" i="2"/>
  <c r="N6943" i="2"/>
  <c r="N6944" i="2"/>
  <c r="N6945" i="2"/>
  <c r="N6946" i="2"/>
  <c r="N6947" i="2"/>
  <c r="N6948" i="2"/>
  <c r="N6949" i="2"/>
  <c r="N6950" i="2"/>
  <c r="N6951" i="2"/>
  <c r="N6952" i="2"/>
  <c r="N6953" i="2"/>
  <c r="N6954" i="2"/>
  <c r="N6955" i="2"/>
  <c r="N6956" i="2"/>
  <c r="N6957" i="2"/>
  <c r="N6958" i="2"/>
  <c r="N6959" i="2"/>
  <c r="N6960" i="2"/>
  <c r="N6961" i="2"/>
  <c r="N6962" i="2"/>
  <c r="N6963" i="2"/>
  <c r="N6964" i="2"/>
  <c r="N6965" i="2"/>
  <c r="N6966" i="2"/>
  <c r="N6967" i="2"/>
  <c r="N6968" i="2"/>
  <c r="N6969" i="2"/>
  <c r="N6970" i="2"/>
  <c r="N6971" i="2"/>
  <c r="N6972" i="2"/>
  <c r="N6973" i="2"/>
  <c r="N6974" i="2"/>
  <c r="N6975" i="2"/>
  <c r="N6976" i="2"/>
  <c r="N6977" i="2"/>
  <c r="N6978" i="2"/>
  <c r="N6979" i="2"/>
  <c r="N6980" i="2"/>
  <c r="N6981" i="2"/>
  <c r="N6982" i="2"/>
  <c r="N6983" i="2"/>
  <c r="N6984" i="2"/>
  <c r="N6985" i="2"/>
  <c r="N6986" i="2"/>
  <c r="N6987" i="2"/>
  <c r="N6988" i="2"/>
  <c r="N6989" i="2"/>
  <c r="N6990" i="2"/>
  <c r="N6991" i="2"/>
  <c r="N6992" i="2"/>
  <c r="N6993" i="2"/>
  <c r="N6994" i="2"/>
  <c r="N6995" i="2"/>
  <c r="N6996" i="2"/>
  <c r="N6997" i="2"/>
  <c r="N6998" i="2"/>
  <c r="N6999" i="2"/>
  <c r="N7000" i="2"/>
  <c r="N7001" i="2"/>
  <c r="N7002" i="2"/>
  <c r="N7003" i="2"/>
  <c r="N7004" i="2"/>
  <c r="N7005" i="2"/>
  <c r="N7006" i="2"/>
  <c r="N7007" i="2"/>
  <c r="N7008" i="2"/>
  <c r="N7009" i="2"/>
  <c r="N7010" i="2"/>
  <c r="N7011" i="2"/>
  <c r="N7012" i="2"/>
  <c r="N7013" i="2"/>
  <c r="N7014" i="2"/>
  <c r="N7015" i="2"/>
  <c r="N7016" i="2"/>
  <c r="N7017" i="2"/>
  <c r="N7018" i="2"/>
  <c r="N7019" i="2"/>
  <c r="N7020" i="2"/>
  <c r="N7021" i="2"/>
  <c r="N7022" i="2"/>
  <c r="N7023" i="2"/>
  <c r="N7024" i="2"/>
  <c r="N7025" i="2"/>
  <c r="N7026" i="2"/>
  <c r="N7027" i="2"/>
  <c r="N7028" i="2"/>
  <c r="N7029" i="2"/>
  <c r="N7030" i="2"/>
  <c r="N7031" i="2"/>
  <c r="N7032" i="2"/>
  <c r="N7033" i="2"/>
  <c r="N7034" i="2"/>
  <c r="N7035" i="2"/>
  <c r="N7036" i="2"/>
  <c r="N7037" i="2"/>
  <c r="N7038" i="2"/>
  <c r="N7039" i="2"/>
  <c r="N7040" i="2"/>
  <c r="N7041" i="2"/>
  <c r="N7042" i="2"/>
  <c r="N7043" i="2"/>
  <c r="N7044" i="2"/>
  <c r="N7045" i="2"/>
  <c r="N7046" i="2"/>
  <c r="N7047" i="2"/>
  <c r="N7048" i="2"/>
  <c r="N7049" i="2"/>
  <c r="N7050" i="2"/>
  <c r="N7051" i="2"/>
  <c r="N7052" i="2"/>
  <c r="N7053" i="2"/>
  <c r="N7054" i="2"/>
  <c r="N7055" i="2"/>
  <c r="N7056" i="2"/>
  <c r="N7057" i="2"/>
  <c r="N7058" i="2"/>
  <c r="N7059" i="2"/>
  <c r="N7060" i="2"/>
  <c r="N7061" i="2"/>
  <c r="N7062" i="2"/>
  <c r="N7063" i="2"/>
  <c r="N7064" i="2"/>
  <c r="N7065" i="2"/>
  <c r="N7066" i="2"/>
  <c r="N7067" i="2"/>
  <c r="N7068" i="2"/>
  <c r="N7069" i="2"/>
  <c r="N7070" i="2"/>
  <c r="N7071" i="2"/>
  <c r="N7072" i="2"/>
  <c r="N7073" i="2"/>
  <c r="N7074" i="2"/>
  <c r="N7075" i="2"/>
  <c r="N7076" i="2"/>
  <c r="N7077" i="2"/>
  <c r="N7078" i="2"/>
  <c r="N7079" i="2"/>
  <c r="N7080" i="2"/>
  <c r="N7081" i="2"/>
  <c r="N7082" i="2"/>
  <c r="N7083" i="2"/>
  <c r="N7084" i="2"/>
  <c r="N7085" i="2"/>
  <c r="N7086" i="2"/>
  <c r="N7087" i="2"/>
  <c r="N7088" i="2"/>
  <c r="N7089" i="2"/>
  <c r="N7090" i="2"/>
  <c r="N7091" i="2"/>
  <c r="N7092" i="2"/>
  <c r="N7093" i="2"/>
  <c r="N7094" i="2"/>
  <c r="N7095" i="2"/>
  <c r="N7096" i="2"/>
  <c r="N7097" i="2"/>
  <c r="N7098" i="2"/>
  <c r="N7099" i="2"/>
  <c r="N7100" i="2"/>
  <c r="N7101" i="2"/>
  <c r="N7102" i="2"/>
  <c r="N7103" i="2"/>
  <c r="N7104" i="2"/>
  <c r="N7105" i="2"/>
  <c r="N7106" i="2"/>
  <c r="N7107" i="2"/>
  <c r="N7108" i="2"/>
  <c r="N7109" i="2"/>
  <c r="N7110" i="2"/>
  <c r="N7111" i="2"/>
  <c r="N7112" i="2"/>
  <c r="N7113" i="2"/>
  <c r="N7114" i="2"/>
  <c r="N7115" i="2"/>
  <c r="N7116" i="2"/>
  <c r="N7117" i="2"/>
  <c r="N7118" i="2"/>
  <c r="N7119" i="2"/>
  <c r="N7120" i="2"/>
  <c r="N7121" i="2"/>
  <c r="N7122" i="2"/>
  <c r="N7123" i="2"/>
  <c r="N7124" i="2"/>
  <c r="N7125" i="2"/>
  <c r="N7126" i="2"/>
  <c r="N7127" i="2"/>
  <c r="N7128" i="2"/>
  <c r="N7129" i="2"/>
  <c r="N7130" i="2"/>
  <c r="N7131" i="2"/>
  <c r="N7132" i="2"/>
  <c r="N7133" i="2"/>
  <c r="N7134" i="2"/>
  <c r="N7135" i="2"/>
  <c r="N7136" i="2"/>
  <c r="N7137" i="2"/>
  <c r="N7138" i="2"/>
  <c r="N7139" i="2"/>
  <c r="N7140" i="2"/>
  <c r="N7141" i="2"/>
  <c r="N7142" i="2"/>
  <c r="N7143" i="2"/>
  <c r="N7144" i="2"/>
  <c r="N7145" i="2"/>
  <c r="N7146" i="2"/>
  <c r="N7147" i="2"/>
  <c r="N7148" i="2"/>
  <c r="N7149" i="2"/>
  <c r="N7150" i="2"/>
  <c r="N7151" i="2"/>
  <c r="N7152" i="2"/>
  <c r="N7153" i="2"/>
  <c r="N7154" i="2"/>
  <c r="N7155" i="2"/>
  <c r="N7156" i="2"/>
  <c r="N7157" i="2"/>
  <c r="N7158" i="2"/>
  <c r="N7159" i="2"/>
  <c r="N7160" i="2"/>
  <c r="N7161" i="2"/>
  <c r="N7162" i="2"/>
  <c r="N7163" i="2"/>
  <c r="N7164" i="2"/>
  <c r="N7165" i="2"/>
  <c r="N7166" i="2"/>
  <c r="N7167" i="2"/>
  <c r="N7168" i="2"/>
  <c r="N7169" i="2"/>
  <c r="N7170" i="2"/>
  <c r="N7171" i="2"/>
  <c r="N7172" i="2"/>
  <c r="N7173" i="2"/>
  <c r="N7174" i="2"/>
  <c r="N7175" i="2"/>
  <c r="N7176" i="2"/>
  <c r="N7177" i="2"/>
  <c r="N7178" i="2"/>
  <c r="N7179" i="2"/>
  <c r="N7180" i="2"/>
  <c r="N7181" i="2"/>
  <c r="N7182" i="2"/>
  <c r="N7183" i="2"/>
  <c r="N7184" i="2"/>
  <c r="N7185" i="2"/>
  <c r="N7186" i="2"/>
  <c r="N7187" i="2"/>
  <c r="N7188" i="2"/>
  <c r="N7189" i="2"/>
  <c r="N7190" i="2"/>
  <c r="N7191" i="2"/>
  <c r="N7192" i="2"/>
  <c r="N7193" i="2"/>
  <c r="N7194" i="2"/>
  <c r="N7195" i="2"/>
  <c r="N7196" i="2"/>
  <c r="N7197" i="2"/>
  <c r="N7198" i="2"/>
  <c r="N7199" i="2"/>
  <c r="N7200" i="2"/>
  <c r="N7201" i="2"/>
  <c r="N7202" i="2"/>
  <c r="N7203" i="2"/>
  <c r="N7204" i="2"/>
  <c r="N7205" i="2"/>
  <c r="N7206" i="2"/>
  <c r="N7207" i="2"/>
  <c r="N7208" i="2"/>
  <c r="N7209" i="2"/>
  <c r="N7210" i="2"/>
  <c r="N7211" i="2"/>
  <c r="N7212" i="2"/>
  <c r="N7213" i="2"/>
  <c r="N7214" i="2"/>
  <c r="N7215" i="2"/>
  <c r="N7216" i="2"/>
  <c r="N7217" i="2"/>
  <c r="N7218" i="2"/>
  <c r="N7219" i="2"/>
  <c r="N7220" i="2"/>
  <c r="N7221" i="2"/>
  <c r="N7222" i="2"/>
  <c r="N7223" i="2"/>
  <c r="N7224" i="2"/>
  <c r="N7225" i="2"/>
  <c r="N7226" i="2"/>
  <c r="N7227" i="2"/>
  <c r="N7228" i="2"/>
  <c r="N7229" i="2"/>
  <c r="N7230" i="2"/>
  <c r="N7231" i="2"/>
  <c r="N7232" i="2"/>
  <c r="N7233" i="2"/>
  <c r="N7234" i="2"/>
  <c r="N7235" i="2"/>
  <c r="N7236" i="2"/>
  <c r="N7237" i="2"/>
  <c r="N7238" i="2"/>
  <c r="N7239" i="2"/>
  <c r="N7240" i="2"/>
  <c r="N7241" i="2"/>
  <c r="N7242" i="2"/>
  <c r="N7243" i="2"/>
  <c r="N7244" i="2"/>
  <c r="N7245" i="2"/>
  <c r="N7246" i="2"/>
  <c r="N7247" i="2"/>
  <c r="N7248" i="2"/>
  <c r="N7249" i="2"/>
  <c r="N7250" i="2"/>
  <c r="N7251" i="2"/>
  <c r="N7252" i="2"/>
  <c r="N7253" i="2"/>
  <c r="N7254" i="2"/>
  <c r="N7255" i="2"/>
  <c r="N7256" i="2"/>
  <c r="N7257" i="2"/>
  <c r="N7258" i="2"/>
  <c r="N7259" i="2"/>
  <c r="N7260" i="2"/>
  <c r="N7261" i="2"/>
  <c r="N7262" i="2"/>
  <c r="N7263" i="2"/>
  <c r="N7264" i="2"/>
  <c r="N7265" i="2"/>
  <c r="N7266" i="2"/>
  <c r="N7267" i="2"/>
  <c r="N7268" i="2"/>
  <c r="N7269" i="2"/>
  <c r="N7270" i="2"/>
  <c r="N7271" i="2"/>
  <c r="N7272" i="2"/>
  <c r="N7273" i="2"/>
  <c r="N7274" i="2"/>
  <c r="N7275" i="2"/>
  <c r="N7276" i="2"/>
  <c r="N7277" i="2"/>
  <c r="N7278" i="2"/>
  <c r="N7279" i="2"/>
  <c r="N7280" i="2"/>
  <c r="N7281" i="2"/>
  <c r="N7282" i="2"/>
  <c r="N7283" i="2"/>
  <c r="N7284" i="2"/>
  <c r="N7285" i="2"/>
  <c r="N7286" i="2"/>
  <c r="N7287" i="2"/>
  <c r="N7288" i="2"/>
  <c r="N7289" i="2"/>
  <c r="N7290" i="2"/>
  <c r="N7291" i="2"/>
  <c r="N7292" i="2"/>
  <c r="N7293" i="2"/>
  <c r="N7294" i="2"/>
  <c r="N7295" i="2"/>
  <c r="N7296" i="2"/>
  <c r="N7297" i="2"/>
  <c r="N7298" i="2"/>
  <c r="N7299" i="2"/>
  <c r="N7300" i="2"/>
  <c r="N7301" i="2"/>
  <c r="N7302" i="2"/>
  <c r="N7303" i="2"/>
  <c r="N7304" i="2"/>
  <c r="N7305" i="2"/>
  <c r="N7306" i="2"/>
  <c r="N7307" i="2"/>
  <c r="N7308" i="2"/>
  <c r="N7309" i="2"/>
  <c r="N7310" i="2"/>
  <c r="N7311" i="2"/>
  <c r="N7312" i="2"/>
  <c r="N7313" i="2"/>
  <c r="N7314" i="2"/>
  <c r="N7315" i="2"/>
  <c r="N7316" i="2"/>
  <c r="N7317" i="2"/>
  <c r="N7318" i="2"/>
  <c r="N7319" i="2"/>
  <c r="N7320" i="2"/>
  <c r="N7321" i="2"/>
  <c r="N7322" i="2"/>
  <c r="N7323" i="2"/>
  <c r="N7324" i="2"/>
  <c r="N7325" i="2"/>
  <c r="N7326" i="2"/>
  <c r="N7327" i="2"/>
  <c r="N7328" i="2"/>
  <c r="N7329" i="2"/>
  <c r="N7330" i="2"/>
  <c r="N7331" i="2"/>
  <c r="N7332" i="2"/>
  <c r="N7333" i="2"/>
  <c r="N7334" i="2"/>
  <c r="N7335" i="2"/>
  <c r="N7336" i="2"/>
  <c r="N7337" i="2"/>
  <c r="N7338" i="2"/>
  <c r="N7339" i="2"/>
  <c r="N7340" i="2"/>
  <c r="N7341" i="2"/>
  <c r="N7342" i="2"/>
  <c r="N7343" i="2"/>
  <c r="N7344" i="2"/>
  <c r="N7345" i="2"/>
  <c r="N7346" i="2"/>
  <c r="N7347" i="2"/>
  <c r="N7348" i="2"/>
  <c r="N7349" i="2"/>
  <c r="N7350" i="2"/>
  <c r="N7351" i="2"/>
  <c r="N7352" i="2"/>
  <c r="N7353" i="2"/>
  <c r="N7354" i="2"/>
  <c r="N7355" i="2"/>
  <c r="N7356" i="2"/>
  <c r="N7357" i="2"/>
  <c r="N7358" i="2"/>
  <c r="N7359" i="2"/>
  <c r="N7360" i="2"/>
  <c r="N7361" i="2"/>
  <c r="N7362" i="2"/>
  <c r="N7363" i="2"/>
  <c r="N7364" i="2"/>
  <c r="N7365" i="2"/>
  <c r="N7366" i="2"/>
  <c r="N7367" i="2"/>
  <c r="N7368" i="2"/>
  <c r="N7369" i="2"/>
  <c r="N7370" i="2"/>
  <c r="N7371" i="2"/>
  <c r="N7372" i="2"/>
  <c r="N7373" i="2"/>
  <c r="N7374" i="2"/>
  <c r="N7375" i="2"/>
  <c r="N7376" i="2"/>
  <c r="N7377" i="2"/>
  <c r="N7378" i="2"/>
  <c r="N7379" i="2"/>
  <c r="N7380" i="2"/>
  <c r="N7381" i="2"/>
  <c r="N7382" i="2"/>
  <c r="N7383" i="2"/>
  <c r="N7384" i="2"/>
  <c r="N7385" i="2"/>
  <c r="N7386" i="2"/>
  <c r="N7387" i="2"/>
  <c r="N7388" i="2"/>
  <c r="N7389" i="2"/>
  <c r="N7390" i="2"/>
  <c r="N7391" i="2"/>
  <c r="N7392" i="2"/>
  <c r="N7393" i="2"/>
  <c r="N7394" i="2"/>
  <c r="N7395" i="2"/>
  <c r="N7396" i="2"/>
  <c r="N7397" i="2"/>
  <c r="N7398" i="2"/>
  <c r="N7399" i="2"/>
  <c r="N7400" i="2"/>
  <c r="N7401" i="2"/>
  <c r="N7402" i="2"/>
  <c r="N7403" i="2"/>
  <c r="N7404" i="2"/>
  <c r="N7405" i="2"/>
  <c r="N7406" i="2"/>
  <c r="N7407" i="2"/>
  <c r="N7408" i="2"/>
  <c r="N7409" i="2"/>
  <c r="N7410" i="2"/>
  <c r="N7411" i="2"/>
  <c r="N7412" i="2"/>
  <c r="N7413" i="2"/>
  <c r="N7414" i="2"/>
  <c r="N7415" i="2"/>
  <c r="N7416" i="2"/>
  <c r="N7417" i="2"/>
  <c r="N7418" i="2"/>
  <c r="N7419" i="2"/>
  <c r="N7420" i="2"/>
  <c r="N7421" i="2"/>
  <c r="N7422" i="2"/>
  <c r="N7423" i="2"/>
  <c r="N7424" i="2"/>
  <c r="N7425" i="2"/>
  <c r="N7426" i="2"/>
  <c r="N7427" i="2"/>
  <c r="N7428" i="2"/>
  <c r="N7429" i="2"/>
  <c r="N7430" i="2"/>
  <c r="N7431" i="2"/>
  <c r="N7432" i="2"/>
  <c r="N7433" i="2"/>
  <c r="N7434" i="2"/>
  <c r="N7435" i="2"/>
  <c r="N7436" i="2"/>
  <c r="N7437" i="2"/>
  <c r="N7438" i="2"/>
  <c r="N7439" i="2"/>
  <c r="N7440" i="2"/>
  <c r="N7441" i="2"/>
  <c r="N7442" i="2"/>
  <c r="N7443" i="2"/>
  <c r="N7444" i="2"/>
  <c r="N7445" i="2"/>
  <c r="N7446" i="2"/>
  <c r="N7447" i="2"/>
  <c r="N7448" i="2"/>
  <c r="N7449" i="2"/>
  <c r="N7450" i="2"/>
  <c r="N7451" i="2"/>
  <c r="N7452" i="2"/>
  <c r="N7453" i="2"/>
  <c r="N7454" i="2"/>
  <c r="N7455" i="2"/>
  <c r="N7456" i="2"/>
  <c r="N7457" i="2"/>
  <c r="N7458" i="2"/>
  <c r="N7459" i="2"/>
  <c r="N7460" i="2"/>
  <c r="N7461" i="2"/>
  <c r="N7462" i="2"/>
  <c r="N7463" i="2"/>
  <c r="N7464" i="2"/>
  <c r="N7465" i="2"/>
  <c r="N7466" i="2"/>
  <c r="N7467" i="2"/>
  <c r="N7468" i="2"/>
  <c r="N7469" i="2"/>
  <c r="N7470" i="2"/>
  <c r="N7471" i="2"/>
  <c r="N7472" i="2"/>
  <c r="N7473" i="2"/>
  <c r="N7474" i="2"/>
  <c r="N7475" i="2"/>
  <c r="N7476" i="2"/>
  <c r="N7477" i="2"/>
  <c r="N7478" i="2"/>
  <c r="N7479" i="2"/>
  <c r="N7480" i="2"/>
  <c r="N7481" i="2"/>
  <c r="N7482" i="2"/>
  <c r="N7483" i="2"/>
  <c r="N7484" i="2"/>
  <c r="N7485" i="2"/>
  <c r="N7486" i="2"/>
  <c r="N7487" i="2"/>
  <c r="N7488" i="2"/>
  <c r="N7489" i="2"/>
  <c r="N7490" i="2"/>
  <c r="N7491" i="2"/>
  <c r="N7492" i="2"/>
  <c r="N7493" i="2"/>
  <c r="N7494" i="2"/>
  <c r="N7495" i="2"/>
  <c r="N7496" i="2"/>
  <c r="N7497" i="2"/>
  <c r="N7498" i="2"/>
  <c r="N7499" i="2"/>
  <c r="N7500" i="2"/>
  <c r="N7501" i="2"/>
  <c r="N7502" i="2"/>
  <c r="N7503" i="2"/>
  <c r="N7504" i="2"/>
  <c r="N7505" i="2"/>
  <c r="N7506" i="2"/>
  <c r="N7507" i="2"/>
  <c r="N7508" i="2"/>
  <c r="N7509" i="2"/>
  <c r="N7510" i="2"/>
  <c r="N7511" i="2"/>
  <c r="N7512" i="2"/>
  <c r="N7513" i="2"/>
  <c r="N7514" i="2"/>
  <c r="N7515" i="2"/>
  <c r="N7516" i="2"/>
  <c r="N7517" i="2"/>
  <c r="N7518" i="2"/>
  <c r="N7519" i="2"/>
  <c r="N7520" i="2"/>
  <c r="N7521" i="2"/>
  <c r="N7522" i="2"/>
  <c r="N7523" i="2"/>
  <c r="N7524" i="2"/>
  <c r="N7525" i="2"/>
  <c r="N7526" i="2"/>
  <c r="N7527" i="2"/>
  <c r="N7528" i="2"/>
  <c r="N7529" i="2"/>
  <c r="N7530" i="2"/>
  <c r="N7531" i="2"/>
  <c r="N7532" i="2"/>
  <c r="N7533" i="2"/>
  <c r="N7534" i="2"/>
  <c r="N7535" i="2"/>
  <c r="N7536" i="2"/>
  <c r="N7537" i="2"/>
  <c r="N7538" i="2"/>
  <c r="N7539" i="2"/>
  <c r="N7540" i="2"/>
  <c r="N7541" i="2"/>
  <c r="N7542" i="2"/>
  <c r="N7543" i="2"/>
  <c r="N7544" i="2"/>
  <c r="N7545" i="2"/>
  <c r="N7546" i="2"/>
  <c r="N7547" i="2"/>
  <c r="N7548" i="2"/>
  <c r="N7549" i="2"/>
  <c r="N7550" i="2"/>
  <c r="N7551" i="2"/>
  <c r="N7552" i="2"/>
  <c r="N7553" i="2"/>
  <c r="N7554" i="2"/>
  <c r="N7555" i="2"/>
  <c r="N7556" i="2"/>
  <c r="N7557" i="2"/>
  <c r="N7558" i="2"/>
  <c r="N7559" i="2"/>
  <c r="N7560" i="2"/>
  <c r="N7561" i="2"/>
  <c r="N7562" i="2"/>
  <c r="N7563" i="2"/>
  <c r="N7564" i="2"/>
  <c r="N7565" i="2"/>
  <c r="N7566" i="2"/>
  <c r="N7567" i="2"/>
  <c r="N7568" i="2"/>
  <c r="N7569" i="2"/>
  <c r="N7570" i="2"/>
  <c r="N7571" i="2"/>
  <c r="N7572" i="2"/>
  <c r="N7573" i="2"/>
  <c r="N7574" i="2"/>
  <c r="N7575" i="2"/>
  <c r="N7576" i="2"/>
  <c r="N7577" i="2"/>
  <c r="N7578" i="2"/>
  <c r="N7579" i="2"/>
  <c r="N7580" i="2"/>
  <c r="N7581" i="2"/>
  <c r="N7582" i="2"/>
  <c r="N7583" i="2"/>
  <c r="N7584" i="2"/>
  <c r="N7585" i="2"/>
  <c r="N7586" i="2"/>
  <c r="N7587" i="2"/>
  <c r="N7588" i="2"/>
  <c r="N7589" i="2"/>
  <c r="N7590" i="2"/>
  <c r="N7591" i="2"/>
  <c r="N7592" i="2"/>
  <c r="N7593" i="2"/>
  <c r="N7594" i="2"/>
  <c r="N7595" i="2"/>
  <c r="N7596" i="2"/>
  <c r="N7597" i="2"/>
  <c r="N7598" i="2"/>
  <c r="N7599" i="2"/>
  <c r="N7600" i="2"/>
  <c r="N7601" i="2"/>
  <c r="N7602" i="2"/>
  <c r="N7603" i="2"/>
  <c r="N7604" i="2"/>
  <c r="N7605" i="2"/>
  <c r="N7606" i="2"/>
  <c r="N7607" i="2"/>
  <c r="N7608" i="2"/>
  <c r="N7609" i="2"/>
  <c r="N7610" i="2"/>
  <c r="N7611" i="2"/>
  <c r="N7612" i="2"/>
  <c r="N7613" i="2"/>
  <c r="N7614" i="2"/>
  <c r="N7615" i="2"/>
  <c r="N7616" i="2"/>
  <c r="N7617" i="2"/>
  <c r="N7618" i="2"/>
  <c r="N7619" i="2"/>
  <c r="N7620" i="2"/>
  <c r="N7621" i="2"/>
  <c r="N7622" i="2"/>
  <c r="N7623" i="2"/>
  <c r="N7624" i="2"/>
  <c r="N7625" i="2"/>
  <c r="N7626" i="2"/>
  <c r="N7627" i="2"/>
  <c r="N7628" i="2"/>
  <c r="N7629" i="2"/>
  <c r="N7630" i="2"/>
  <c r="N7631" i="2"/>
  <c r="N7632" i="2"/>
  <c r="N7633" i="2"/>
  <c r="N7634" i="2"/>
  <c r="N7635" i="2"/>
  <c r="N7636" i="2"/>
  <c r="N7637" i="2"/>
  <c r="N7638" i="2"/>
  <c r="N7639" i="2"/>
  <c r="N7640" i="2"/>
  <c r="N7641" i="2"/>
  <c r="N7642" i="2"/>
  <c r="N7643" i="2"/>
  <c r="N7644" i="2"/>
  <c r="N7645" i="2"/>
  <c r="N7646" i="2"/>
  <c r="N7647" i="2"/>
  <c r="N7648" i="2"/>
  <c r="N7649" i="2"/>
  <c r="N7650" i="2"/>
  <c r="N7651" i="2"/>
  <c r="N7652" i="2"/>
  <c r="N7653" i="2"/>
  <c r="N7654" i="2"/>
  <c r="N7655" i="2"/>
  <c r="N7656" i="2"/>
  <c r="N7657" i="2"/>
  <c r="N7658" i="2"/>
  <c r="N7659" i="2"/>
  <c r="N7660" i="2"/>
  <c r="N7661" i="2"/>
  <c r="N7662" i="2"/>
  <c r="N7663" i="2"/>
  <c r="N7664" i="2"/>
  <c r="N7665" i="2"/>
  <c r="N7666" i="2"/>
  <c r="N7667" i="2"/>
  <c r="N7668" i="2"/>
  <c r="N7669" i="2"/>
  <c r="N7670" i="2"/>
  <c r="N7671" i="2"/>
  <c r="N7672" i="2"/>
  <c r="N7673" i="2"/>
  <c r="N7674" i="2"/>
  <c r="N7675" i="2"/>
  <c r="N7676" i="2"/>
  <c r="N7677" i="2"/>
  <c r="N7678" i="2"/>
  <c r="N7679" i="2"/>
  <c r="N7680" i="2"/>
  <c r="N7681" i="2"/>
  <c r="N7682" i="2"/>
  <c r="N7683" i="2"/>
  <c r="N7684" i="2"/>
  <c r="N7685" i="2"/>
  <c r="N7686" i="2"/>
  <c r="N7687" i="2"/>
  <c r="N7688" i="2"/>
  <c r="N7689" i="2"/>
  <c r="N7690" i="2"/>
  <c r="N7691" i="2"/>
  <c r="N7692" i="2"/>
  <c r="N7693" i="2"/>
  <c r="N7694" i="2"/>
  <c r="N7695" i="2"/>
  <c r="N7696" i="2"/>
  <c r="N7697" i="2"/>
  <c r="N7698" i="2"/>
  <c r="N7699" i="2"/>
  <c r="N7700" i="2"/>
  <c r="N7701" i="2"/>
  <c r="N7702" i="2"/>
  <c r="N7703" i="2"/>
  <c r="N7704" i="2"/>
  <c r="N7705" i="2"/>
  <c r="N7706" i="2"/>
  <c r="N7707" i="2"/>
  <c r="N7708" i="2"/>
  <c r="N7709" i="2"/>
  <c r="N7710" i="2"/>
  <c r="N7711" i="2"/>
  <c r="N7712" i="2"/>
  <c r="N7713" i="2"/>
  <c r="N7714" i="2"/>
  <c r="N7715" i="2"/>
  <c r="N7716" i="2"/>
  <c r="N7717" i="2"/>
  <c r="N7718" i="2"/>
  <c r="N7719" i="2"/>
  <c r="N7720" i="2"/>
  <c r="N7721" i="2"/>
  <c r="N7722" i="2"/>
  <c r="N7723" i="2"/>
  <c r="N7724" i="2"/>
  <c r="N7725" i="2"/>
  <c r="N7726" i="2"/>
  <c r="N7727" i="2"/>
  <c r="N7728" i="2"/>
  <c r="N7729" i="2"/>
  <c r="N7730" i="2"/>
  <c r="N7731" i="2"/>
  <c r="N7732" i="2"/>
  <c r="N7733" i="2"/>
  <c r="N7734" i="2"/>
  <c r="N7735" i="2"/>
  <c r="N7736" i="2"/>
  <c r="N7737" i="2"/>
  <c r="N7738" i="2"/>
  <c r="N7739" i="2"/>
  <c r="N7740" i="2"/>
  <c r="N7741" i="2"/>
  <c r="N7742" i="2"/>
  <c r="N7743" i="2"/>
  <c r="N7744" i="2"/>
  <c r="N7745" i="2"/>
  <c r="N7746" i="2"/>
  <c r="N7747" i="2"/>
  <c r="N7748" i="2"/>
  <c r="N7749" i="2"/>
  <c r="N7750" i="2"/>
  <c r="N7751" i="2"/>
  <c r="N7752" i="2"/>
  <c r="N7753" i="2"/>
  <c r="N7754" i="2"/>
  <c r="N7755" i="2"/>
  <c r="N7756" i="2"/>
  <c r="N7757" i="2"/>
  <c r="N7758" i="2"/>
  <c r="N7759" i="2"/>
  <c r="N7760" i="2"/>
  <c r="N7761" i="2"/>
  <c r="N7762" i="2"/>
  <c r="N7763" i="2"/>
  <c r="N7764" i="2"/>
  <c r="N7765" i="2"/>
  <c r="N7766" i="2"/>
  <c r="N7767" i="2"/>
  <c r="N7768" i="2"/>
  <c r="N7769" i="2"/>
  <c r="N7770" i="2"/>
  <c r="N7771" i="2"/>
  <c r="N7772" i="2"/>
  <c r="N7773" i="2"/>
  <c r="N7774" i="2"/>
  <c r="N7775" i="2"/>
  <c r="N7776" i="2"/>
  <c r="N7777" i="2"/>
  <c r="N7778" i="2"/>
  <c r="N7779" i="2"/>
  <c r="N7780" i="2"/>
  <c r="N7781" i="2"/>
  <c r="N7782" i="2"/>
  <c r="N7783" i="2"/>
  <c r="N7784" i="2"/>
  <c r="N7785" i="2"/>
  <c r="N7786" i="2"/>
  <c r="N7787" i="2"/>
  <c r="N7788" i="2"/>
  <c r="N7789" i="2"/>
  <c r="N7790" i="2"/>
  <c r="N7791" i="2"/>
  <c r="N7792" i="2"/>
  <c r="N7793" i="2"/>
  <c r="N7794" i="2"/>
  <c r="N7795" i="2"/>
  <c r="N7796" i="2"/>
  <c r="N7797" i="2"/>
  <c r="N7798" i="2"/>
  <c r="N7799" i="2"/>
  <c r="N7800" i="2"/>
  <c r="N7801" i="2"/>
  <c r="N7802" i="2"/>
  <c r="N7803" i="2"/>
  <c r="N7804" i="2"/>
  <c r="N7805" i="2"/>
  <c r="N7806" i="2"/>
  <c r="N7807" i="2"/>
  <c r="N7808" i="2"/>
  <c r="N7809" i="2"/>
  <c r="N7810" i="2"/>
  <c r="N7811" i="2"/>
  <c r="N7812" i="2"/>
  <c r="N7813" i="2"/>
  <c r="N7814" i="2"/>
  <c r="N7815" i="2"/>
  <c r="N7816" i="2"/>
  <c r="N7817" i="2"/>
  <c r="N7818" i="2"/>
  <c r="N7819" i="2"/>
  <c r="N7820" i="2"/>
  <c r="N7821" i="2"/>
  <c r="N7822" i="2"/>
  <c r="N7823" i="2"/>
  <c r="N7824" i="2"/>
  <c r="N7825" i="2"/>
  <c r="N7826" i="2"/>
  <c r="N7827" i="2"/>
  <c r="N7828" i="2"/>
  <c r="N7829" i="2"/>
  <c r="N7830" i="2"/>
  <c r="N7831" i="2"/>
  <c r="N7832" i="2"/>
  <c r="N7833" i="2"/>
  <c r="N7834" i="2"/>
  <c r="N7835" i="2"/>
  <c r="N7836" i="2"/>
  <c r="N7837" i="2"/>
  <c r="N7838" i="2"/>
  <c r="N7839" i="2"/>
  <c r="N7840" i="2"/>
  <c r="N7841" i="2"/>
  <c r="N7842" i="2"/>
  <c r="N7843" i="2"/>
  <c r="N7844" i="2"/>
  <c r="N7845" i="2"/>
  <c r="N7846" i="2"/>
  <c r="N7847" i="2"/>
  <c r="N7848" i="2"/>
  <c r="N7849" i="2"/>
  <c r="N7850" i="2"/>
  <c r="N7851" i="2"/>
  <c r="N7852" i="2"/>
  <c r="N7853" i="2"/>
  <c r="N7854" i="2"/>
  <c r="N7855" i="2"/>
  <c r="N7856" i="2"/>
  <c r="N7857" i="2"/>
  <c r="N7858" i="2"/>
  <c r="N7859" i="2"/>
  <c r="N7860" i="2"/>
  <c r="N7861" i="2"/>
  <c r="N7862" i="2"/>
  <c r="N7863" i="2"/>
  <c r="N7864" i="2"/>
  <c r="N7865" i="2"/>
  <c r="N7866" i="2"/>
  <c r="N7867" i="2"/>
  <c r="N7868" i="2"/>
  <c r="N7869" i="2"/>
  <c r="N7870" i="2"/>
  <c r="N7871" i="2"/>
  <c r="N7872" i="2"/>
  <c r="N7873" i="2"/>
  <c r="N7874" i="2"/>
  <c r="N7875" i="2"/>
  <c r="N7876" i="2"/>
  <c r="N7877" i="2"/>
  <c r="N7878" i="2"/>
  <c r="N7879" i="2"/>
  <c r="N7880" i="2"/>
  <c r="N7881" i="2"/>
  <c r="N7882" i="2"/>
  <c r="N7883" i="2"/>
  <c r="N7884" i="2"/>
  <c r="N7885" i="2"/>
  <c r="N7886" i="2"/>
  <c r="N7887" i="2"/>
  <c r="N7888" i="2"/>
  <c r="N7889" i="2"/>
  <c r="N7890" i="2"/>
  <c r="N7891" i="2"/>
  <c r="N7892" i="2"/>
  <c r="N7893" i="2"/>
  <c r="N7894" i="2"/>
  <c r="N7895" i="2"/>
  <c r="N7896" i="2"/>
  <c r="N7897" i="2"/>
  <c r="N7898" i="2"/>
  <c r="N7899" i="2"/>
  <c r="N7900" i="2"/>
  <c r="N7901" i="2"/>
  <c r="N7902" i="2"/>
  <c r="N7903" i="2"/>
  <c r="N7904" i="2"/>
  <c r="N7905" i="2"/>
  <c r="N7906" i="2"/>
  <c r="N7907" i="2"/>
  <c r="N7908" i="2"/>
  <c r="N7909" i="2"/>
  <c r="N7910" i="2"/>
  <c r="N7911" i="2"/>
  <c r="N7912" i="2"/>
  <c r="N7913" i="2"/>
  <c r="N7914" i="2"/>
  <c r="N7915" i="2"/>
  <c r="N7916" i="2"/>
  <c r="N7917" i="2"/>
  <c r="N7918" i="2"/>
  <c r="N7919" i="2"/>
  <c r="N7920" i="2"/>
  <c r="N7921" i="2"/>
  <c r="N7922" i="2"/>
  <c r="N7923" i="2"/>
  <c r="N7924" i="2"/>
  <c r="N7925" i="2"/>
  <c r="N7926" i="2"/>
  <c r="N7927" i="2"/>
  <c r="N7928" i="2"/>
  <c r="N7929" i="2"/>
  <c r="N7930" i="2"/>
  <c r="N7931" i="2"/>
  <c r="N7932" i="2"/>
  <c r="N7933" i="2"/>
  <c r="N7934" i="2"/>
  <c r="N7935" i="2"/>
  <c r="N7936" i="2"/>
  <c r="N7937" i="2"/>
  <c r="N7938" i="2"/>
  <c r="N7939" i="2"/>
  <c r="N7940" i="2"/>
  <c r="N7941" i="2"/>
  <c r="N7942" i="2"/>
  <c r="N7943" i="2"/>
  <c r="N7944" i="2"/>
  <c r="N7945" i="2"/>
  <c r="N7946" i="2"/>
  <c r="N7947" i="2"/>
  <c r="N7948" i="2"/>
  <c r="N7949" i="2"/>
  <c r="N7950" i="2"/>
  <c r="N7951" i="2"/>
  <c r="N7952" i="2"/>
  <c r="N7953" i="2"/>
  <c r="N7954" i="2"/>
  <c r="N7955" i="2"/>
  <c r="N7956" i="2"/>
  <c r="N7957" i="2"/>
  <c r="N7958" i="2"/>
  <c r="N7959" i="2"/>
  <c r="N7960" i="2"/>
  <c r="N7961" i="2"/>
  <c r="N7962" i="2"/>
  <c r="N7963" i="2"/>
  <c r="N7964" i="2"/>
  <c r="N7965" i="2"/>
  <c r="N7966" i="2"/>
  <c r="N7967" i="2"/>
  <c r="N7968" i="2"/>
  <c r="N7969" i="2"/>
  <c r="N7970" i="2"/>
  <c r="N7971" i="2"/>
  <c r="N7972" i="2"/>
  <c r="N7973" i="2"/>
  <c r="N7974" i="2"/>
  <c r="N7975" i="2"/>
  <c r="N7976" i="2"/>
  <c r="N7977" i="2"/>
  <c r="N7978" i="2"/>
  <c r="N7979" i="2"/>
  <c r="N7980" i="2"/>
  <c r="N7981" i="2"/>
  <c r="N7982" i="2"/>
  <c r="N7983" i="2"/>
  <c r="N7984" i="2"/>
  <c r="N7985" i="2"/>
  <c r="N7986" i="2"/>
  <c r="N7987" i="2"/>
  <c r="N7988" i="2"/>
  <c r="N7989" i="2"/>
  <c r="N7990" i="2"/>
  <c r="N7991" i="2"/>
  <c r="N7992" i="2"/>
  <c r="N7993" i="2"/>
  <c r="N7994" i="2"/>
  <c r="N7995" i="2"/>
  <c r="N7996" i="2"/>
  <c r="N7997" i="2"/>
  <c r="N7998" i="2"/>
  <c r="N7999" i="2"/>
  <c r="N8000" i="2"/>
  <c r="N8001" i="2"/>
  <c r="N8002" i="2"/>
  <c r="N8003" i="2"/>
  <c r="N8004" i="2"/>
  <c r="N8005" i="2"/>
  <c r="N8006" i="2"/>
  <c r="N8007" i="2"/>
  <c r="N8008" i="2"/>
  <c r="N8009" i="2"/>
  <c r="N8010" i="2"/>
  <c r="N8011" i="2"/>
  <c r="N8012" i="2"/>
  <c r="N8013" i="2"/>
  <c r="N8014" i="2"/>
  <c r="N8015" i="2"/>
  <c r="N8016" i="2"/>
  <c r="N8017" i="2"/>
  <c r="N8018" i="2"/>
  <c r="N8019" i="2"/>
  <c r="N8020" i="2"/>
  <c r="N8021" i="2"/>
  <c r="N8022" i="2"/>
  <c r="N8023" i="2"/>
  <c r="N8024" i="2"/>
  <c r="N8025" i="2"/>
  <c r="N8026" i="2"/>
  <c r="N8027" i="2"/>
  <c r="N8028" i="2"/>
  <c r="N8029" i="2"/>
  <c r="N8030" i="2"/>
  <c r="N8031" i="2"/>
  <c r="N8032" i="2"/>
  <c r="N8033" i="2"/>
  <c r="N8034" i="2"/>
  <c r="N8035" i="2"/>
  <c r="N8036" i="2"/>
  <c r="N8037" i="2"/>
  <c r="N8038" i="2"/>
  <c r="N8039" i="2"/>
  <c r="N8040" i="2"/>
  <c r="N8041" i="2"/>
  <c r="N8042" i="2"/>
  <c r="N8043" i="2"/>
  <c r="N8044" i="2"/>
  <c r="N8045" i="2"/>
  <c r="N8046" i="2"/>
  <c r="N8047" i="2"/>
  <c r="N8048" i="2"/>
  <c r="N8049" i="2"/>
  <c r="N8050" i="2"/>
  <c r="N8051" i="2"/>
  <c r="N8052" i="2"/>
  <c r="N8053" i="2"/>
  <c r="N8054" i="2"/>
  <c r="N8055" i="2"/>
  <c r="N8056" i="2"/>
  <c r="N8057" i="2"/>
  <c r="N8058" i="2"/>
  <c r="N8059" i="2"/>
  <c r="N8060" i="2"/>
  <c r="N8061" i="2"/>
  <c r="N8062" i="2"/>
  <c r="N8063" i="2"/>
  <c r="N8064" i="2"/>
  <c r="N8065" i="2"/>
  <c r="N8066" i="2"/>
  <c r="N8067" i="2"/>
  <c r="N8068" i="2"/>
  <c r="N8069" i="2"/>
  <c r="N8070" i="2"/>
  <c r="N8071" i="2"/>
  <c r="N8072" i="2"/>
  <c r="N8073" i="2"/>
  <c r="N8074" i="2"/>
  <c r="N8075" i="2"/>
  <c r="N8076" i="2"/>
  <c r="N8077" i="2"/>
  <c r="N8078" i="2"/>
  <c r="N8079" i="2"/>
  <c r="N8080" i="2"/>
  <c r="N8081" i="2"/>
  <c r="N8082" i="2"/>
  <c r="N8083" i="2"/>
  <c r="N8084" i="2"/>
  <c r="N8085" i="2"/>
  <c r="N8086" i="2"/>
  <c r="N8087" i="2"/>
  <c r="N8088" i="2"/>
  <c r="N8089" i="2"/>
  <c r="N8090" i="2"/>
  <c r="N8091" i="2"/>
  <c r="N8092" i="2"/>
  <c r="N8093" i="2"/>
  <c r="N8094" i="2"/>
  <c r="N8095" i="2"/>
  <c r="N8096" i="2"/>
  <c r="N8097" i="2"/>
  <c r="N8098" i="2"/>
  <c r="N8099" i="2"/>
  <c r="N8100" i="2"/>
  <c r="N8101" i="2"/>
  <c r="N8102" i="2"/>
  <c r="N8103" i="2"/>
  <c r="N8104" i="2"/>
  <c r="N8105" i="2"/>
  <c r="N8106" i="2"/>
  <c r="N8107" i="2"/>
  <c r="N8108" i="2"/>
  <c r="N8109" i="2"/>
  <c r="N8110" i="2"/>
  <c r="N8111" i="2"/>
  <c r="N8112" i="2"/>
  <c r="N8113" i="2"/>
  <c r="N8114" i="2"/>
  <c r="N8115" i="2"/>
  <c r="N8116" i="2"/>
  <c r="N8117" i="2"/>
  <c r="N8118" i="2"/>
  <c r="N8119" i="2"/>
  <c r="N8120" i="2"/>
  <c r="N8121" i="2"/>
  <c r="N8122" i="2"/>
  <c r="N8123" i="2"/>
  <c r="N8124" i="2"/>
  <c r="N8125" i="2"/>
  <c r="N8126" i="2"/>
  <c r="N8127" i="2"/>
  <c r="N8128" i="2"/>
  <c r="N8129" i="2"/>
  <c r="N8130" i="2"/>
  <c r="N8131" i="2"/>
  <c r="N8132" i="2"/>
  <c r="N8133" i="2"/>
  <c r="N8134" i="2"/>
  <c r="N8135" i="2"/>
  <c r="N8136" i="2"/>
  <c r="N8137" i="2"/>
  <c r="N8138" i="2"/>
  <c r="N8139" i="2"/>
  <c r="N8140" i="2"/>
  <c r="N8141" i="2"/>
  <c r="N8142" i="2"/>
  <c r="N8143" i="2"/>
  <c r="N8144" i="2"/>
  <c r="N8145" i="2"/>
  <c r="N8146" i="2"/>
  <c r="N8147" i="2"/>
  <c r="N8148" i="2"/>
  <c r="N8149" i="2"/>
  <c r="N8150" i="2"/>
  <c r="N8151" i="2"/>
  <c r="N8152" i="2"/>
  <c r="N8153" i="2"/>
  <c r="N8154" i="2"/>
  <c r="N8155" i="2"/>
  <c r="N8156" i="2"/>
  <c r="N8157" i="2"/>
  <c r="N8158" i="2"/>
  <c r="N8159" i="2"/>
  <c r="N8160" i="2"/>
  <c r="N8161" i="2"/>
  <c r="N8162" i="2"/>
  <c r="N8163" i="2"/>
  <c r="N8164" i="2"/>
  <c r="N8165" i="2"/>
  <c r="N8166" i="2"/>
  <c r="N8167" i="2"/>
  <c r="N8168" i="2"/>
  <c r="N8169" i="2"/>
  <c r="N8170" i="2"/>
  <c r="N8171" i="2"/>
  <c r="N8172" i="2"/>
  <c r="N8173" i="2"/>
  <c r="N8174" i="2"/>
  <c r="N8175" i="2"/>
  <c r="N8176" i="2"/>
  <c r="N8177" i="2"/>
  <c r="N8178" i="2"/>
  <c r="N8179" i="2"/>
  <c r="N8180" i="2"/>
  <c r="N8181" i="2"/>
  <c r="N8182" i="2"/>
  <c r="N8183" i="2"/>
  <c r="N8184" i="2"/>
  <c r="N8185" i="2"/>
  <c r="N8186" i="2"/>
  <c r="N8187" i="2"/>
  <c r="N8188" i="2"/>
  <c r="N8189" i="2"/>
  <c r="N8190" i="2"/>
  <c r="N8191" i="2"/>
  <c r="N8192" i="2"/>
  <c r="N8193" i="2"/>
  <c r="N8194" i="2"/>
  <c r="N8195" i="2"/>
  <c r="N8196" i="2"/>
  <c r="N8197" i="2"/>
  <c r="N8198" i="2"/>
  <c r="N8199" i="2"/>
  <c r="N8200" i="2"/>
  <c r="N8201" i="2"/>
  <c r="N8202" i="2"/>
  <c r="N8203" i="2"/>
  <c r="N8204" i="2"/>
  <c r="N8205" i="2"/>
  <c r="N8206" i="2"/>
  <c r="N8207" i="2"/>
  <c r="N8208" i="2"/>
  <c r="N8209" i="2"/>
  <c r="N8210" i="2"/>
  <c r="N8211" i="2"/>
  <c r="N8212" i="2"/>
  <c r="N8213" i="2"/>
  <c r="N8214" i="2"/>
  <c r="N8215" i="2"/>
  <c r="N8216" i="2"/>
  <c r="N8217" i="2"/>
  <c r="N8218" i="2"/>
  <c r="N8219" i="2"/>
  <c r="N8220" i="2"/>
  <c r="N8221" i="2"/>
  <c r="N8222" i="2"/>
  <c r="N8223" i="2"/>
  <c r="N8224" i="2"/>
  <c r="N8225" i="2"/>
  <c r="N8226" i="2"/>
  <c r="N8227" i="2"/>
  <c r="N8228" i="2"/>
  <c r="N8229" i="2"/>
  <c r="N8230" i="2"/>
  <c r="N8231" i="2"/>
  <c r="N8232" i="2"/>
  <c r="N8233" i="2"/>
  <c r="N8234" i="2"/>
  <c r="N8235" i="2"/>
  <c r="N8236" i="2"/>
  <c r="N8237" i="2"/>
  <c r="N8238" i="2"/>
  <c r="N8239" i="2"/>
  <c r="N8240" i="2"/>
  <c r="N8241" i="2"/>
  <c r="N8242" i="2"/>
  <c r="N8243" i="2"/>
  <c r="N8244" i="2"/>
  <c r="N8245" i="2"/>
  <c r="N8246" i="2"/>
  <c r="N8247" i="2"/>
  <c r="N8248" i="2"/>
  <c r="N8249" i="2"/>
  <c r="N8250" i="2"/>
  <c r="N8251" i="2"/>
  <c r="N8252" i="2"/>
  <c r="N8253" i="2"/>
  <c r="N8254" i="2"/>
  <c r="N8255" i="2"/>
  <c r="N8256" i="2"/>
  <c r="N8257" i="2"/>
  <c r="N8258" i="2"/>
  <c r="N8259" i="2"/>
  <c r="N8260" i="2"/>
  <c r="N8261" i="2"/>
  <c r="N8262" i="2"/>
  <c r="N8263" i="2"/>
  <c r="N8264" i="2"/>
  <c r="N8265" i="2"/>
  <c r="N8266" i="2"/>
  <c r="N8267" i="2"/>
  <c r="N8268" i="2"/>
  <c r="N8269" i="2"/>
  <c r="N8270" i="2"/>
  <c r="N8271" i="2"/>
  <c r="N8272" i="2"/>
  <c r="N8273" i="2"/>
  <c r="N8274" i="2"/>
  <c r="N8275" i="2"/>
  <c r="N8276" i="2"/>
  <c r="N8277" i="2"/>
  <c r="N8278" i="2"/>
  <c r="N8279" i="2"/>
  <c r="N8280" i="2"/>
  <c r="N8281" i="2"/>
  <c r="N8282" i="2"/>
  <c r="N8283" i="2"/>
  <c r="N8284" i="2"/>
  <c r="N8285" i="2"/>
  <c r="N8286" i="2"/>
  <c r="N8287" i="2"/>
  <c r="N8288" i="2"/>
  <c r="N8289" i="2"/>
  <c r="N8290" i="2"/>
  <c r="N8291" i="2"/>
  <c r="N8292" i="2"/>
  <c r="N8293" i="2"/>
  <c r="N8294" i="2"/>
  <c r="N8295" i="2"/>
  <c r="N8296" i="2"/>
  <c r="N8297" i="2"/>
  <c r="N8298" i="2"/>
  <c r="N8299" i="2"/>
  <c r="N8300" i="2"/>
  <c r="N8301" i="2"/>
  <c r="N8302" i="2"/>
  <c r="N8303" i="2"/>
  <c r="N8304" i="2"/>
  <c r="N8305" i="2"/>
  <c r="N8306" i="2"/>
  <c r="N8307" i="2"/>
  <c r="N8308" i="2"/>
  <c r="N8309" i="2"/>
  <c r="N8310" i="2"/>
  <c r="N8311" i="2"/>
  <c r="N8312" i="2"/>
  <c r="N8313" i="2"/>
  <c r="N8314" i="2"/>
  <c r="N8315" i="2"/>
  <c r="N8316" i="2"/>
  <c r="N8317" i="2"/>
  <c r="N8318" i="2"/>
  <c r="N8319" i="2"/>
  <c r="N8320" i="2"/>
  <c r="N8321" i="2"/>
  <c r="N8322" i="2"/>
  <c r="N8323" i="2"/>
  <c r="N8324" i="2"/>
  <c r="N8325" i="2"/>
  <c r="N8326" i="2"/>
  <c r="N8327" i="2"/>
  <c r="N8328" i="2"/>
  <c r="N8329" i="2"/>
  <c r="N8330" i="2"/>
  <c r="N8331" i="2"/>
  <c r="N8332" i="2"/>
  <c r="N8333" i="2"/>
  <c r="N8334" i="2"/>
  <c r="N8335" i="2"/>
  <c r="N8336" i="2"/>
  <c r="N8337" i="2"/>
  <c r="N8338" i="2"/>
  <c r="N8339" i="2"/>
  <c r="N8340" i="2"/>
  <c r="N8341" i="2"/>
  <c r="N8342" i="2"/>
  <c r="N8343" i="2"/>
  <c r="N8344" i="2"/>
  <c r="N8345" i="2"/>
  <c r="N8346" i="2"/>
  <c r="N8347" i="2"/>
  <c r="N8348" i="2"/>
  <c r="N8349" i="2"/>
  <c r="N8350" i="2"/>
  <c r="N8351" i="2"/>
  <c r="N8352" i="2"/>
  <c r="N8353" i="2"/>
  <c r="N8354" i="2"/>
  <c r="N8355" i="2"/>
  <c r="N8356" i="2"/>
  <c r="N8357" i="2"/>
  <c r="N8358" i="2"/>
  <c r="N8359" i="2"/>
  <c r="N8360" i="2"/>
  <c r="N8361" i="2"/>
  <c r="N8362" i="2"/>
  <c r="N8363" i="2"/>
  <c r="N8364" i="2"/>
  <c r="N8365" i="2"/>
  <c r="N8366" i="2"/>
  <c r="N8367" i="2"/>
  <c r="N8368" i="2"/>
  <c r="N8369" i="2"/>
  <c r="N8370" i="2"/>
  <c r="N8371" i="2"/>
  <c r="N8372" i="2"/>
  <c r="N8373" i="2"/>
  <c r="N8374" i="2"/>
  <c r="N8375" i="2"/>
  <c r="N8376" i="2"/>
  <c r="N8377" i="2"/>
  <c r="N8378" i="2"/>
  <c r="N8379" i="2"/>
  <c r="N8380" i="2"/>
  <c r="N8381" i="2"/>
  <c r="N8382" i="2"/>
  <c r="N8383" i="2"/>
  <c r="N8384" i="2"/>
  <c r="N8385" i="2"/>
  <c r="N8386" i="2"/>
  <c r="N8387" i="2"/>
  <c r="N8388" i="2"/>
  <c r="N8389" i="2"/>
  <c r="N8390" i="2"/>
  <c r="N8391" i="2"/>
  <c r="N8392" i="2"/>
  <c r="N8393" i="2"/>
  <c r="N8394" i="2"/>
  <c r="N8395" i="2"/>
  <c r="N8396" i="2"/>
  <c r="N8397" i="2"/>
  <c r="N8398" i="2"/>
  <c r="N8399" i="2"/>
  <c r="N8400" i="2"/>
  <c r="N8401" i="2"/>
  <c r="N8402" i="2"/>
  <c r="N8403" i="2"/>
  <c r="N8404" i="2"/>
  <c r="N8405" i="2"/>
  <c r="N8406" i="2"/>
  <c r="N8407" i="2"/>
  <c r="N8408" i="2"/>
  <c r="N8409" i="2"/>
  <c r="N8410" i="2"/>
  <c r="N8411" i="2"/>
  <c r="N8412" i="2"/>
  <c r="N8413" i="2"/>
  <c r="N8414" i="2"/>
  <c r="N8415" i="2"/>
  <c r="N8416" i="2"/>
  <c r="N8417" i="2"/>
  <c r="N8418" i="2"/>
  <c r="N8419" i="2"/>
  <c r="N8420" i="2"/>
  <c r="N8421" i="2"/>
  <c r="N8422" i="2"/>
  <c r="N8423" i="2"/>
  <c r="N8424" i="2"/>
  <c r="N8425" i="2"/>
  <c r="N8426" i="2"/>
  <c r="N8427" i="2"/>
  <c r="N8428" i="2"/>
  <c r="N8429" i="2"/>
  <c r="N8430" i="2"/>
  <c r="N8431" i="2"/>
  <c r="N8432" i="2"/>
  <c r="N8433" i="2"/>
  <c r="N8434" i="2"/>
  <c r="N8435" i="2"/>
  <c r="N8436" i="2"/>
  <c r="N8437" i="2"/>
  <c r="N8438" i="2"/>
  <c r="N8439" i="2"/>
  <c r="N8440" i="2"/>
  <c r="N8441" i="2"/>
  <c r="N8442" i="2"/>
  <c r="N8443" i="2"/>
  <c r="N8444" i="2"/>
  <c r="N8445" i="2"/>
  <c r="N8446" i="2"/>
  <c r="N8447" i="2"/>
  <c r="N8448" i="2"/>
  <c r="N8449" i="2"/>
  <c r="N8450" i="2"/>
  <c r="N8451" i="2"/>
  <c r="N8452" i="2"/>
  <c r="N8453" i="2"/>
  <c r="N8454" i="2"/>
  <c r="N8455" i="2"/>
  <c r="N8456" i="2"/>
  <c r="N8457" i="2"/>
  <c r="N8458" i="2"/>
  <c r="N8459" i="2"/>
  <c r="N8460" i="2"/>
  <c r="N8461" i="2"/>
  <c r="N8462" i="2"/>
  <c r="N8463" i="2"/>
  <c r="N8464" i="2"/>
  <c r="N8465" i="2"/>
  <c r="N8466" i="2"/>
  <c r="N8467" i="2"/>
  <c r="N8468" i="2"/>
  <c r="N8469" i="2"/>
  <c r="N8470" i="2"/>
  <c r="N8471" i="2"/>
  <c r="N8472" i="2"/>
  <c r="N8473" i="2"/>
  <c r="N8474" i="2"/>
  <c r="N8475" i="2"/>
  <c r="N8476" i="2"/>
  <c r="N8477" i="2"/>
  <c r="N8478" i="2"/>
  <c r="N8479" i="2"/>
  <c r="N8480" i="2"/>
  <c r="N8481" i="2"/>
  <c r="N8482" i="2"/>
  <c r="N8483" i="2"/>
  <c r="N8484" i="2"/>
  <c r="N8485" i="2"/>
  <c r="N8486" i="2"/>
  <c r="N8487" i="2"/>
  <c r="N8488" i="2"/>
  <c r="N8489" i="2"/>
  <c r="N8490" i="2"/>
  <c r="N8491" i="2"/>
  <c r="N8492" i="2"/>
  <c r="N8493" i="2"/>
  <c r="N8494" i="2"/>
  <c r="N8495" i="2"/>
  <c r="N8496" i="2"/>
  <c r="N8497" i="2"/>
  <c r="N8498" i="2"/>
  <c r="N8499" i="2"/>
  <c r="N8500" i="2"/>
  <c r="N8501" i="2"/>
  <c r="N8502" i="2"/>
  <c r="N8503" i="2"/>
  <c r="N8504" i="2"/>
  <c r="N8505" i="2"/>
  <c r="N8506" i="2"/>
  <c r="N8507" i="2"/>
  <c r="N8508" i="2"/>
  <c r="N8509" i="2"/>
  <c r="N8510" i="2"/>
  <c r="N8511" i="2"/>
  <c r="N8512" i="2"/>
  <c r="N8513" i="2"/>
  <c r="N8514" i="2"/>
  <c r="N8515" i="2"/>
  <c r="N8516" i="2"/>
  <c r="N8517" i="2"/>
  <c r="N8518" i="2"/>
  <c r="N8519" i="2"/>
  <c r="N8520" i="2"/>
  <c r="N8521" i="2"/>
  <c r="N8522" i="2"/>
  <c r="N8523" i="2"/>
  <c r="N8524" i="2"/>
  <c r="N8525" i="2"/>
  <c r="N8526" i="2"/>
  <c r="N8527" i="2"/>
  <c r="N8528" i="2"/>
  <c r="N8529" i="2"/>
  <c r="N8530" i="2"/>
  <c r="N8531" i="2"/>
  <c r="N8532" i="2"/>
  <c r="N8533" i="2"/>
  <c r="N8534" i="2"/>
  <c r="N8535" i="2"/>
  <c r="N8536" i="2"/>
  <c r="N8537" i="2"/>
  <c r="N8538" i="2"/>
  <c r="N8539" i="2"/>
  <c r="N8540" i="2"/>
  <c r="N8541" i="2"/>
  <c r="N8542" i="2"/>
  <c r="N8543" i="2"/>
  <c r="N8544" i="2"/>
  <c r="N8545" i="2"/>
  <c r="N8546" i="2"/>
  <c r="N8547" i="2"/>
  <c r="N8548" i="2"/>
  <c r="N8549" i="2"/>
  <c r="N8550" i="2"/>
  <c r="N8551" i="2"/>
  <c r="N8552" i="2"/>
  <c r="N8553" i="2"/>
  <c r="N8554" i="2"/>
  <c r="N8555" i="2"/>
  <c r="N8556" i="2"/>
  <c r="N8557" i="2"/>
  <c r="N8558" i="2"/>
  <c r="N8559" i="2"/>
  <c r="N8560" i="2"/>
  <c r="N8561" i="2"/>
  <c r="N8562" i="2"/>
  <c r="N8563" i="2"/>
  <c r="N8564" i="2"/>
  <c r="N8565" i="2"/>
  <c r="N8566" i="2"/>
  <c r="N8567" i="2"/>
  <c r="N8568" i="2"/>
  <c r="N8569" i="2"/>
  <c r="N8570" i="2"/>
  <c r="N8571" i="2"/>
  <c r="N8572" i="2"/>
  <c r="N8573" i="2"/>
  <c r="N8574" i="2"/>
  <c r="N8575" i="2"/>
  <c r="N8576" i="2"/>
  <c r="N8577" i="2"/>
  <c r="N8578" i="2"/>
  <c r="N8579" i="2"/>
  <c r="N8580" i="2"/>
  <c r="N8581" i="2"/>
  <c r="N8582" i="2"/>
  <c r="N8583" i="2"/>
  <c r="N8584" i="2"/>
  <c r="N8585" i="2"/>
  <c r="N8586" i="2"/>
  <c r="N8587" i="2"/>
  <c r="N8588" i="2"/>
  <c r="N8589" i="2"/>
  <c r="N8590" i="2"/>
  <c r="N8591" i="2"/>
  <c r="N8592" i="2"/>
  <c r="N8593" i="2"/>
  <c r="N8594" i="2"/>
  <c r="N8595" i="2"/>
  <c r="N8596" i="2"/>
  <c r="N8597" i="2"/>
  <c r="N8598" i="2"/>
  <c r="N8599" i="2"/>
  <c r="N8600" i="2"/>
  <c r="N8601" i="2"/>
  <c r="N8602" i="2"/>
  <c r="N8603" i="2"/>
  <c r="N8604" i="2"/>
  <c r="N8605" i="2"/>
  <c r="N8606" i="2"/>
  <c r="N8607" i="2"/>
  <c r="N8608" i="2"/>
  <c r="N8609" i="2"/>
  <c r="N8610" i="2"/>
  <c r="N8611" i="2"/>
  <c r="N8612" i="2"/>
  <c r="N8613" i="2"/>
  <c r="N8614" i="2"/>
  <c r="N8615" i="2"/>
  <c r="N8616" i="2"/>
  <c r="N8617" i="2"/>
  <c r="N8618" i="2"/>
  <c r="N8619" i="2"/>
  <c r="N8620" i="2"/>
  <c r="N8621" i="2"/>
  <c r="N8622" i="2"/>
  <c r="N8623" i="2"/>
  <c r="N8624" i="2"/>
  <c r="N8625" i="2"/>
  <c r="N8626" i="2"/>
  <c r="N8627" i="2"/>
  <c r="N8628" i="2"/>
  <c r="N8629" i="2"/>
  <c r="N8630" i="2"/>
  <c r="N8631" i="2"/>
  <c r="N8632" i="2"/>
  <c r="N8633" i="2"/>
  <c r="N8634" i="2"/>
  <c r="N8635" i="2"/>
  <c r="N8636" i="2"/>
  <c r="N8637" i="2"/>
  <c r="N8638" i="2"/>
  <c r="N8639" i="2"/>
  <c r="N8640" i="2"/>
  <c r="N8641" i="2"/>
  <c r="N8642" i="2"/>
  <c r="N8643" i="2"/>
  <c r="N8644" i="2"/>
  <c r="N8645" i="2"/>
  <c r="N8646" i="2"/>
  <c r="N8647" i="2"/>
  <c r="N8648" i="2"/>
  <c r="N8649" i="2"/>
  <c r="N8650" i="2"/>
  <c r="N8651" i="2"/>
  <c r="N8652" i="2"/>
  <c r="N8653" i="2"/>
  <c r="N8654" i="2"/>
  <c r="N8655" i="2"/>
  <c r="N8656" i="2"/>
  <c r="N8657" i="2"/>
  <c r="N8658" i="2"/>
  <c r="N8659" i="2"/>
  <c r="N8660" i="2"/>
  <c r="N8661" i="2"/>
  <c r="N8662" i="2"/>
  <c r="N8663" i="2"/>
  <c r="N8664" i="2"/>
  <c r="N8665" i="2"/>
  <c r="N8666" i="2"/>
  <c r="N8667" i="2"/>
  <c r="N8668" i="2"/>
  <c r="N8669" i="2"/>
  <c r="N8670" i="2"/>
  <c r="N8671" i="2"/>
  <c r="N8672" i="2"/>
  <c r="N8673" i="2"/>
  <c r="N8674" i="2"/>
  <c r="N8675" i="2"/>
  <c r="N8676" i="2"/>
  <c r="N8677" i="2"/>
  <c r="N8678" i="2"/>
  <c r="N8679" i="2"/>
  <c r="N8680" i="2"/>
  <c r="N8681" i="2"/>
  <c r="N8682" i="2"/>
  <c r="N8683" i="2"/>
  <c r="N8684" i="2"/>
  <c r="N8685" i="2"/>
  <c r="N8686" i="2"/>
  <c r="N8687" i="2"/>
  <c r="N8688" i="2"/>
  <c r="N8689" i="2"/>
  <c r="N8690" i="2"/>
  <c r="N8691" i="2"/>
  <c r="N8692" i="2"/>
  <c r="N8693" i="2"/>
  <c r="N8694" i="2"/>
  <c r="N8695" i="2"/>
  <c r="N8696" i="2"/>
  <c r="N8697" i="2"/>
  <c r="N8698" i="2"/>
  <c r="N8699" i="2"/>
  <c r="N8700" i="2"/>
  <c r="N8701" i="2"/>
  <c r="N8702" i="2"/>
  <c r="N8703" i="2"/>
  <c r="N8704" i="2"/>
  <c r="N8705" i="2"/>
  <c r="N8706" i="2"/>
  <c r="N8707" i="2"/>
  <c r="N8708" i="2"/>
  <c r="N8709" i="2"/>
  <c r="N8710" i="2"/>
  <c r="N8711" i="2"/>
  <c r="N8712" i="2"/>
  <c r="N8713" i="2"/>
  <c r="N8714" i="2"/>
  <c r="N8715" i="2"/>
  <c r="N8716" i="2"/>
  <c r="N8717" i="2"/>
  <c r="N8718" i="2"/>
  <c r="N8719" i="2"/>
  <c r="N8720" i="2"/>
  <c r="N8721" i="2"/>
  <c r="N8722" i="2"/>
  <c r="N8723" i="2"/>
  <c r="N8724" i="2"/>
  <c r="N8725" i="2"/>
  <c r="N8726" i="2"/>
  <c r="N8727" i="2"/>
  <c r="N8728" i="2"/>
  <c r="N8729" i="2"/>
  <c r="N8730" i="2"/>
  <c r="N8731" i="2"/>
  <c r="N8732" i="2"/>
  <c r="N8733" i="2"/>
  <c r="N8734" i="2"/>
  <c r="N8735" i="2"/>
  <c r="N8736" i="2"/>
  <c r="N8737" i="2"/>
  <c r="N8738" i="2"/>
  <c r="N8739" i="2"/>
  <c r="N8740" i="2"/>
  <c r="N8741" i="2"/>
  <c r="N8742" i="2"/>
  <c r="N8743" i="2"/>
  <c r="N8744" i="2"/>
  <c r="N8745" i="2"/>
  <c r="N8746" i="2"/>
  <c r="N8747" i="2"/>
  <c r="N8748" i="2"/>
  <c r="N8749" i="2"/>
  <c r="N8750" i="2"/>
  <c r="N8751" i="2"/>
  <c r="N8752" i="2"/>
  <c r="N8753" i="2"/>
  <c r="N8754" i="2"/>
  <c r="N8755" i="2"/>
  <c r="N8756" i="2"/>
  <c r="N8757" i="2"/>
  <c r="N8758" i="2"/>
  <c r="N8759" i="2"/>
  <c r="N8760" i="2"/>
  <c r="N8761" i="2"/>
  <c r="N2" i="2"/>
  <c r="L8761" i="2"/>
  <c r="L8760" i="2"/>
  <c r="L8759" i="2"/>
  <c r="L8758" i="2"/>
  <c r="L8757" i="2"/>
  <c r="L8756" i="2"/>
  <c r="L8755" i="2"/>
  <c r="L8754" i="2"/>
  <c r="L8753" i="2"/>
  <c r="L8752" i="2"/>
  <c r="L8751" i="2"/>
  <c r="L8750" i="2"/>
  <c r="L8749" i="2"/>
  <c r="L8748" i="2"/>
  <c r="L8747" i="2"/>
  <c r="L8746" i="2"/>
  <c r="L8745" i="2"/>
  <c r="L8744" i="2"/>
  <c r="L8743" i="2"/>
  <c r="L8742" i="2"/>
  <c r="L8741" i="2"/>
  <c r="L8740" i="2"/>
  <c r="L8739" i="2"/>
  <c r="L8738" i="2"/>
  <c r="L8737" i="2"/>
  <c r="L8736" i="2"/>
  <c r="L8735" i="2"/>
  <c r="L8734" i="2"/>
  <c r="L8733" i="2"/>
  <c r="L8732" i="2"/>
  <c r="L8731" i="2"/>
  <c r="L8730" i="2"/>
  <c r="L8729" i="2"/>
  <c r="L8728" i="2"/>
  <c r="L8727" i="2"/>
  <c r="L8726" i="2"/>
  <c r="L8725" i="2"/>
  <c r="L8724" i="2"/>
  <c r="L8723" i="2"/>
  <c r="L8722" i="2"/>
  <c r="L8721" i="2"/>
  <c r="L8720" i="2"/>
  <c r="L8719" i="2"/>
  <c r="L8718" i="2"/>
  <c r="L8717" i="2"/>
  <c r="L8716" i="2"/>
  <c r="L8715" i="2"/>
  <c r="L8714" i="2"/>
  <c r="L8713" i="2"/>
  <c r="L8712" i="2"/>
  <c r="L8711" i="2"/>
  <c r="L8710" i="2"/>
  <c r="L8709" i="2"/>
  <c r="L8708" i="2"/>
  <c r="L8707" i="2"/>
  <c r="L8706" i="2"/>
  <c r="L8705" i="2"/>
  <c r="L8704" i="2"/>
  <c r="L8703" i="2"/>
  <c r="L8702" i="2"/>
  <c r="L8701" i="2"/>
  <c r="L8700" i="2"/>
  <c r="L8699" i="2"/>
  <c r="L8698" i="2"/>
  <c r="L8697" i="2"/>
  <c r="L8696" i="2"/>
  <c r="L8695" i="2"/>
  <c r="L8694" i="2"/>
  <c r="L8693" i="2"/>
  <c r="L8692" i="2"/>
  <c r="L8691" i="2"/>
  <c r="L8690" i="2"/>
  <c r="L8689" i="2"/>
  <c r="L8688" i="2"/>
  <c r="L8687" i="2"/>
  <c r="L8686" i="2"/>
  <c r="L8685" i="2"/>
  <c r="L8684" i="2"/>
  <c r="L8683" i="2"/>
  <c r="L8682" i="2"/>
  <c r="L8681" i="2"/>
  <c r="L8680" i="2"/>
  <c r="L8679" i="2"/>
  <c r="L8678" i="2"/>
  <c r="L8677" i="2"/>
  <c r="L8676" i="2"/>
  <c r="L8675" i="2"/>
  <c r="L8674" i="2"/>
  <c r="L8673" i="2"/>
  <c r="L8672" i="2"/>
  <c r="L8671" i="2"/>
  <c r="L8670" i="2"/>
  <c r="L8669" i="2"/>
  <c r="L8668" i="2"/>
  <c r="L8667" i="2"/>
  <c r="L8666" i="2"/>
  <c r="L8665" i="2"/>
  <c r="L8664" i="2"/>
  <c r="L8663" i="2"/>
  <c r="L8662" i="2"/>
  <c r="L8661" i="2"/>
  <c r="L8660" i="2"/>
  <c r="L8659" i="2"/>
  <c r="L8658" i="2"/>
  <c r="L8657" i="2"/>
  <c r="L8656" i="2"/>
  <c r="L8655" i="2"/>
  <c r="L8654" i="2"/>
  <c r="L8653" i="2"/>
  <c r="L8652" i="2"/>
  <c r="L8651" i="2"/>
  <c r="L8650" i="2"/>
  <c r="L8649" i="2"/>
  <c r="L8648" i="2"/>
  <c r="L8647" i="2"/>
  <c r="L8646" i="2"/>
  <c r="L8645" i="2"/>
  <c r="L8644" i="2"/>
  <c r="L8643" i="2"/>
  <c r="L8642" i="2"/>
  <c r="L8641" i="2"/>
  <c r="L8640" i="2"/>
  <c r="L8639" i="2"/>
  <c r="L8638" i="2"/>
  <c r="L8637" i="2"/>
  <c r="L8636" i="2"/>
  <c r="L8635" i="2"/>
  <c r="L8634" i="2"/>
  <c r="L8633" i="2"/>
  <c r="L8632" i="2"/>
  <c r="L8631" i="2"/>
  <c r="L8630" i="2"/>
  <c r="L8629" i="2"/>
  <c r="L8628" i="2"/>
  <c r="L8627" i="2"/>
  <c r="L8626" i="2"/>
  <c r="L8625" i="2"/>
  <c r="L8624" i="2"/>
  <c r="L8623" i="2"/>
  <c r="L8622" i="2"/>
  <c r="L8621" i="2"/>
  <c r="L8620" i="2"/>
  <c r="L8619" i="2"/>
  <c r="L8618" i="2"/>
  <c r="L8617" i="2"/>
  <c r="L8616" i="2"/>
  <c r="L8615" i="2"/>
  <c r="L8614" i="2"/>
  <c r="L8613" i="2"/>
  <c r="L8612" i="2"/>
  <c r="L8611" i="2"/>
  <c r="L8610" i="2"/>
  <c r="L8609" i="2"/>
  <c r="L8608" i="2"/>
  <c r="L8607" i="2"/>
  <c r="L8606" i="2"/>
  <c r="L8605" i="2"/>
  <c r="L8604" i="2"/>
  <c r="L8603" i="2"/>
  <c r="L8602" i="2"/>
  <c r="L8601" i="2"/>
  <c r="L8600" i="2"/>
  <c r="L8599" i="2"/>
  <c r="L8598" i="2"/>
  <c r="L8597" i="2"/>
  <c r="L8596" i="2"/>
  <c r="L8595" i="2"/>
  <c r="L8594" i="2"/>
  <c r="L8593" i="2"/>
  <c r="L8592" i="2"/>
  <c r="L8591" i="2"/>
  <c r="L8590" i="2"/>
  <c r="L8589" i="2"/>
  <c r="L8588" i="2"/>
  <c r="L8587" i="2"/>
  <c r="L8586" i="2"/>
  <c r="L8585" i="2"/>
  <c r="L8584" i="2"/>
  <c r="L8583" i="2"/>
  <c r="L8582" i="2"/>
  <c r="L8581" i="2"/>
  <c r="L8580" i="2"/>
  <c r="L8579" i="2"/>
  <c r="L8578" i="2"/>
  <c r="L8577" i="2"/>
  <c r="L8576" i="2"/>
  <c r="L8575" i="2"/>
  <c r="L8574" i="2"/>
  <c r="L8573" i="2"/>
  <c r="L8572" i="2"/>
  <c r="L8571" i="2"/>
  <c r="L8570" i="2"/>
  <c r="L8569" i="2"/>
  <c r="L8568" i="2"/>
  <c r="L8567" i="2"/>
  <c r="L8566" i="2"/>
  <c r="L8565" i="2"/>
  <c r="L8564" i="2"/>
  <c r="L8563" i="2"/>
  <c r="L8562" i="2"/>
  <c r="L8561" i="2"/>
  <c r="L8560" i="2"/>
  <c r="L8559" i="2"/>
  <c r="L8558" i="2"/>
  <c r="L8557" i="2"/>
  <c r="L8556" i="2"/>
  <c r="L8555" i="2"/>
  <c r="L8554" i="2"/>
  <c r="L8553" i="2"/>
  <c r="L8552" i="2"/>
  <c r="L8551" i="2"/>
  <c r="L8550" i="2"/>
  <c r="L8549" i="2"/>
  <c r="L8548" i="2"/>
  <c r="L8547" i="2"/>
  <c r="L8546" i="2"/>
  <c r="L8545" i="2"/>
  <c r="L8544" i="2"/>
  <c r="L8543" i="2"/>
  <c r="L8542" i="2"/>
  <c r="L8541" i="2"/>
  <c r="L8540" i="2"/>
  <c r="L8539" i="2"/>
  <c r="L8538" i="2"/>
  <c r="L8537" i="2"/>
  <c r="L8536" i="2"/>
  <c r="L8535" i="2"/>
  <c r="L8534" i="2"/>
  <c r="L8533" i="2"/>
  <c r="L8532" i="2"/>
  <c r="L8531" i="2"/>
  <c r="L8530" i="2"/>
  <c r="L8529" i="2"/>
  <c r="L8528" i="2"/>
  <c r="L8527" i="2"/>
  <c r="L8526" i="2"/>
  <c r="L8525" i="2"/>
  <c r="L8524" i="2"/>
  <c r="L8523" i="2"/>
  <c r="L8522" i="2"/>
  <c r="L8521" i="2"/>
  <c r="L8520" i="2"/>
  <c r="L8519" i="2"/>
  <c r="L8518" i="2"/>
  <c r="L8517" i="2"/>
  <c r="L8516" i="2"/>
  <c r="L8515" i="2"/>
  <c r="L8514" i="2"/>
  <c r="L8513" i="2"/>
  <c r="L8512" i="2"/>
  <c r="L8511" i="2"/>
  <c r="L8510" i="2"/>
  <c r="L8509" i="2"/>
  <c r="L8508" i="2"/>
  <c r="L8507" i="2"/>
  <c r="L8506" i="2"/>
  <c r="L8505" i="2"/>
  <c r="L8504" i="2"/>
  <c r="L8503" i="2"/>
  <c r="L8502" i="2"/>
  <c r="L8501" i="2"/>
  <c r="L8500" i="2"/>
  <c r="L8499" i="2"/>
  <c r="L8498" i="2"/>
  <c r="L8497" i="2"/>
  <c r="L8496" i="2"/>
  <c r="L8495" i="2"/>
  <c r="L8494" i="2"/>
  <c r="L8493" i="2"/>
  <c r="L8492" i="2"/>
  <c r="L8491" i="2"/>
  <c r="L8490" i="2"/>
  <c r="L8489" i="2"/>
  <c r="L8488" i="2"/>
  <c r="L8487" i="2"/>
  <c r="L8486" i="2"/>
  <c r="L8485" i="2"/>
  <c r="L8484" i="2"/>
  <c r="L8483" i="2"/>
  <c r="L8482" i="2"/>
  <c r="L8481" i="2"/>
  <c r="L8480" i="2"/>
  <c r="L8479" i="2"/>
  <c r="L8478" i="2"/>
  <c r="L8477" i="2"/>
  <c r="L8476" i="2"/>
  <c r="L8475" i="2"/>
  <c r="L8474" i="2"/>
  <c r="L8473" i="2"/>
  <c r="L8472" i="2"/>
  <c r="L8471" i="2"/>
  <c r="L8470" i="2"/>
  <c r="L8469" i="2"/>
  <c r="L8468" i="2"/>
  <c r="L8467" i="2"/>
  <c r="L8466" i="2"/>
  <c r="L8465" i="2"/>
  <c r="L8464" i="2"/>
  <c r="L8463" i="2"/>
  <c r="L8462" i="2"/>
  <c r="L8461" i="2"/>
  <c r="L8460" i="2"/>
  <c r="L8459" i="2"/>
  <c r="L8458" i="2"/>
  <c r="L8457" i="2"/>
  <c r="L8456" i="2"/>
  <c r="L8455" i="2"/>
  <c r="L8454" i="2"/>
  <c r="L8453" i="2"/>
  <c r="L8452" i="2"/>
  <c r="L8451" i="2"/>
  <c r="L8450" i="2"/>
  <c r="L8449" i="2"/>
  <c r="L8448" i="2"/>
  <c r="L8447" i="2"/>
  <c r="L8446" i="2"/>
  <c r="L8445" i="2"/>
  <c r="L8444" i="2"/>
  <c r="L8443" i="2"/>
  <c r="L8442" i="2"/>
  <c r="L8441" i="2"/>
  <c r="L8440" i="2"/>
  <c r="L8439" i="2"/>
  <c r="L8438" i="2"/>
  <c r="L8437" i="2"/>
  <c r="L8436" i="2"/>
  <c r="L8435" i="2"/>
  <c r="L8434" i="2"/>
  <c r="L8433" i="2"/>
  <c r="L8432" i="2"/>
  <c r="L8431" i="2"/>
  <c r="L8430" i="2"/>
  <c r="L8429" i="2"/>
  <c r="L8428" i="2"/>
  <c r="L8427" i="2"/>
  <c r="L8426" i="2"/>
  <c r="L8425" i="2"/>
  <c r="L8424" i="2"/>
  <c r="L8423" i="2"/>
  <c r="L8422" i="2"/>
  <c r="L8421" i="2"/>
  <c r="L8420" i="2"/>
  <c r="L8419" i="2"/>
  <c r="L8418" i="2"/>
  <c r="L8417" i="2"/>
  <c r="L8416" i="2"/>
  <c r="L8415" i="2"/>
  <c r="L8414" i="2"/>
  <c r="L8413" i="2"/>
  <c r="L8412" i="2"/>
  <c r="L8411" i="2"/>
  <c r="L8410" i="2"/>
  <c r="L8409" i="2"/>
  <c r="L8408" i="2"/>
  <c r="L8407" i="2"/>
  <c r="L8406" i="2"/>
  <c r="L8405" i="2"/>
  <c r="L8404" i="2"/>
  <c r="L8403" i="2"/>
  <c r="L8402" i="2"/>
  <c r="L8401" i="2"/>
  <c r="L8400" i="2"/>
  <c r="L8399" i="2"/>
  <c r="L8398" i="2"/>
  <c r="L8397" i="2"/>
  <c r="L8396" i="2"/>
  <c r="L8395" i="2"/>
  <c r="L8394" i="2"/>
  <c r="L8393" i="2"/>
  <c r="L8392" i="2"/>
  <c r="L8391" i="2"/>
  <c r="L8390" i="2"/>
  <c r="L8389" i="2"/>
  <c r="L8388" i="2"/>
  <c r="L8387" i="2"/>
  <c r="L8386" i="2"/>
  <c r="L8385" i="2"/>
  <c r="L8384" i="2"/>
  <c r="L8383" i="2"/>
  <c r="L8382" i="2"/>
  <c r="L8381" i="2"/>
  <c r="L8380" i="2"/>
  <c r="L8379" i="2"/>
  <c r="L8378" i="2"/>
  <c r="L8377" i="2"/>
  <c r="L8376" i="2"/>
  <c r="L8375" i="2"/>
  <c r="L8374" i="2"/>
  <c r="L8373" i="2"/>
  <c r="L8372" i="2"/>
  <c r="L8371" i="2"/>
  <c r="L8370" i="2"/>
  <c r="L8369" i="2"/>
  <c r="L8368" i="2"/>
  <c r="L8367" i="2"/>
  <c r="L8366" i="2"/>
  <c r="L8365" i="2"/>
  <c r="L8364" i="2"/>
  <c r="L8363" i="2"/>
  <c r="L8362" i="2"/>
  <c r="L8361" i="2"/>
  <c r="L8360" i="2"/>
  <c r="L8359" i="2"/>
  <c r="L8358" i="2"/>
  <c r="L8357" i="2"/>
  <c r="L8356" i="2"/>
  <c r="L8355" i="2"/>
  <c r="L8354" i="2"/>
  <c r="L8353" i="2"/>
  <c r="L8352" i="2"/>
  <c r="L8351" i="2"/>
  <c r="L8350" i="2"/>
  <c r="L8349" i="2"/>
  <c r="L8348" i="2"/>
  <c r="L8347" i="2"/>
  <c r="L8346" i="2"/>
  <c r="L8345" i="2"/>
  <c r="L8344" i="2"/>
  <c r="L8343" i="2"/>
  <c r="L8342" i="2"/>
  <c r="L8341" i="2"/>
  <c r="L8340" i="2"/>
  <c r="L8339" i="2"/>
  <c r="L8338" i="2"/>
  <c r="L8337" i="2"/>
  <c r="L8336" i="2"/>
  <c r="L8335" i="2"/>
  <c r="L8334" i="2"/>
  <c r="L8333" i="2"/>
  <c r="L8332" i="2"/>
  <c r="L8331" i="2"/>
  <c r="L8330" i="2"/>
  <c r="L8329" i="2"/>
  <c r="L8328" i="2"/>
  <c r="L8327" i="2"/>
  <c r="L8326" i="2"/>
  <c r="L8325" i="2"/>
  <c r="L8324" i="2"/>
  <c r="L8323" i="2"/>
  <c r="L8322" i="2"/>
  <c r="L8321" i="2"/>
  <c r="L8320" i="2"/>
  <c r="L8319" i="2"/>
  <c r="L8318" i="2"/>
  <c r="L8317" i="2"/>
  <c r="L8316" i="2"/>
  <c r="L8315" i="2"/>
  <c r="L8314" i="2"/>
  <c r="L8313" i="2"/>
  <c r="L8312" i="2"/>
  <c r="L8311" i="2"/>
  <c r="L8310" i="2"/>
  <c r="L8309" i="2"/>
  <c r="L8308" i="2"/>
  <c r="L8307" i="2"/>
  <c r="L8306" i="2"/>
  <c r="L8305" i="2"/>
  <c r="L8304" i="2"/>
  <c r="L8303" i="2"/>
  <c r="L8302" i="2"/>
  <c r="L8301" i="2"/>
  <c r="L8300" i="2"/>
  <c r="L8299" i="2"/>
  <c r="L8298" i="2"/>
  <c r="L8297" i="2"/>
  <c r="L8296" i="2"/>
  <c r="L8295" i="2"/>
  <c r="L8294" i="2"/>
  <c r="L8293" i="2"/>
  <c r="L8292" i="2"/>
  <c r="L8291" i="2"/>
  <c r="L8290" i="2"/>
  <c r="L8289" i="2"/>
  <c r="L8288" i="2"/>
  <c r="L8287" i="2"/>
  <c r="L8286" i="2"/>
  <c r="L8285" i="2"/>
  <c r="L8284" i="2"/>
  <c r="L8283" i="2"/>
  <c r="L8282" i="2"/>
  <c r="L8281" i="2"/>
  <c r="L8280" i="2"/>
  <c r="L8279" i="2"/>
  <c r="L8278" i="2"/>
  <c r="L8277" i="2"/>
  <c r="L8276" i="2"/>
  <c r="L8275" i="2"/>
  <c r="L8274" i="2"/>
  <c r="L8273" i="2"/>
  <c r="L8272" i="2"/>
  <c r="L8271" i="2"/>
  <c r="L8270" i="2"/>
  <c r="L8269" i="2"/>
  <c r="L8268" i="2"/>
  <c r="L8267" i="2"/>
  <c r="L8266" i="2"/>
  <c r="L8265" i="2"/>
  <c r="L8264" i="2"/>
  <c r="L8263" i="2"/>
  <c r="L8262" i="2"/>
  <c r="L8261" i="2"/>
  <c r="L8260" i="2"/>
  <c r="L8259" i="2"/>
  <c r="L8258" i="2"/>
  <c r="L8257" i="2"/>
  <c r="L8256" i="2"/>
  <c r="L8255" i="2"/>
  <c r="L8254" i="2"/>
  <c r="L8253" i="2"/>
  <c r="L8252" i="2"/>
  <c r="L8251" i="2"/>
  <c r="L8250" i="2"/>
  <c r="L8249" i="2"/>
  <c r="L8248" i="2"/>
  <c r="L8247" i="2"/>
  <c r="L8246" i="2"/>
  <c r="L8245" i="2"/>
  <c r="L8244" i="2"/>
  <c r="L8243" i="2"/>
  <c r="L8242" i="2"/>
  <c r="L8241" i="2"/>
  <c r="L8240" i="2"/>
  <c r="L8239" i="2"/>
  <c r="L8238" i="2"/>
  <c r="L8237" i="2"/>
  <c r="L8236" i="2"/>
  <c r="L8235" i="2"/>
  <c r="L8234" i="2"/>
  <c r="L8233" i="2"/>
  <c r="L8232" i="2"/>
  <c r="L8231" i="2"/>
  <c r="L8230" i="2"/>
  <c r="L8229" i="2"/>
  <c r="L8228" i="2"/>
  <c r="L8227" i="2"/>
  <c r="L8226" i="2"/>
  <c r="L8225" i="2"/>
  <c r="L8224" i="2"/>
  <c r="L8223" i="2"/>
  <c r="L8222" i="2"/>
  <c r="L8221" i="2"/>
  <c r="L8220" i="2"/>
  <c r="L8219" i="2"/>
  <c r="L8218" i="2"/>
  <c r="L8217" i="2"/>
  <c r="L8216" i="2"/>
  <c r="L8215" i="2"/>
  <c r="L8214" i="2"/>
  <c r="L8213" i="2"/>
  <c r="L8212" i="2"/>
  <c r="L8211" i="2"/>
  <c r="L8210" i="2"/>
  <c r="L8209" i="2"/>
  <c r="L8208" i="2"/>
  <c r="L8207" i="2"/>
  <c r="L8206" i="2"/>
  <c r="L8205" i="2"/>
  <c r="L8204" i="2"/>
  <c r="L8203" i="2"/>
  <c r="L8202" i="2"/>
  <c r="L8201" i="2"/>
  <c r="L8200" i="2"/>
  <c r="L8199" i="2"/>
  <c r="L8198" i="2"/>
  <c r="L8197" i="2"/>
  <c r="L8196" i="2"/>
  <c r="L8195" i="2"/>
  <c r="L8194" i="2"/>
  <c r="L8193" i="2"/>
  <c r="L8192" i="2"/>
  <c r="L8191" i="2"/>
  <c r="L8190" i="2"/>
  <c r="L8189" i="2"/>
  <c r="L8188" i="2"/>
  <c r="L8187" i="2"/>
  <c r="L8186" i="2"/>
  <c r="L8185" i="2"/>
  <c r="L8184" i="2"/>
  <c r="L8183" i="2"/>
  <c r="L8182" i="2"/>
  <c r="L8181" i="2"/>
  <c r="L8180" i="2"/>
  <c r="L8179" i="2"/>
  <c r="L8178" i="2"/>
  <c r="L8177" i="2"/>
  <c r="L8176" i="2"/>
  <c r="L8175" i="2"/>
  <c r="L8174" i="2"/>
  <c r="L8173" i="2"/>
  <c r="L8172" i="2"/>
  <c r="L8171" i="2"/>
  <c r="L8170" i="2"/>
  <c r="L8169" i="2"/>
  <c r="L8168" i="2"/>
  <c r="L8167" i="2"/>
  <c r="L8166" i="2"/>
  <c r="L8165" i="2"/>
  <c r="L8164" i="2"/>
  <c r="L8163" i="2"/>
  <c r="L8162" i="2"/>
  <c r="L8161" i="2"/>
  <c r="L8160" i="2"/>
  <c r="L8159" i="2"/>
  <c r="L8158" i="2"/>
  <c r="L8157" i="2"/>
  <c r="L8156" i="2"/>
  <c r="L8155" i="2"/>
  <c r="L8154" i="2"/>
  <c r="L8153" i="2"/>
  <c r="L8152" i="2"/>
  <c r="L8151" i="2"/>
  <c r="L8150" i="2"/>
  <c r="L8149" i="2"/>
  <c r="L8148" i="2"/>
  <c r="L8147" i="2"/>
  <c r="L8146" i="2"/>
  <c r="L8145" i="2"/>
  <c r="L8144" i="2"/>
  <c r="L8143" i="2"/>
  <c r="L8142" i="2"/>
  <c r="L8141" i="2"/>
  <c r="L8140" i="2"/>
  <c r="L8139" i="2"/>
  <c r="L8138" i="2"/>
  <c r="L8137" i="2"/>
  <c r="L8136" i="2"/>
  <c r="L8135" i="2"/>
  <c r="L8134" i="2"/>
  <c r="L8133" i="2"/>
  <c r="L8132" i="2"/>
  <c r="L8131" i="2"/>
  <c r="L8130" i="2"/>
  <c r="L8129" i="2"/>
  <c r="L8128" i="2"/>
  <c r="L8127" i="2"/>
  <c r="L8126" i="2"/>
  <c r="L8125" i="2"/>
  <c r="L8124" i="2"/>
  <c r="L8123" i="2"/>
  <c r="L8122" i="2"/>
  <c r="L8121" i="2"/>
  <c r="L8120" i="2"/>
  <c r="L8119" i="2"/>
  <c r="L8118" i="2"/>
  <c r="L8117" i="2"/>
  <c r="L8116" i="2"/>
  <c r="L8115" i="2"/>
  <c r="L8114" i="2"/>
  <c r="L8113" i="2"/>
  <c r="L8112" i="2"/>
  <c r="L8111" i="2"/>
  <c r="L8110" i="2"/>
  <c r="L8109" i="2"/>
  <c r="L8108" i="2"/>
  <c r="L8107" i="2"/>
  <c r="L8106" i="2"/>
  <c r="L8105" i="2"/>
  <c r="L8104" i="2"/>
  <c r="L8103" i="2"/>
  <c r="L8102" i="2"/>
  <c r="L8101" i="2"/>
  <c r="L8100" i="2"/>
  <c r="L8099" i="2"/>
  <c r="L8098" i="2"/>
  <c r="L8097" i="2"/>
  <c r="L8096" i="2"/>
  <c r="L8095" i="2"/>
  <c r="L8094" i="2"/>
  <c r="L8093" i="2"/>
  <c r="L8092" i="2"/>
  <c r="L8091" i="2"/>
  <c r="L8090" i="2"/>
  <c r="L8089" i="2"/>
  <c r="L8088" i="2"/>
  <c r="L8087" i="2"/>
  <c r="L8086" i="2"/>
  <c r="L8085" i="2"/>
  <c r="L8084" i="2"/>
  <c r="L8083" i="2"/>
  <c r="L8082" i="2"/>
  <c r="L8081" i="2"/>
  <c r="L8080" i="2"/>
  <c r="L8079" i="2"/>
  <c r="L8078" i="2"/>
  <c r="L8077" i="2"/>
  <c r="L8076" i="2"/>
  <c r="L8075" i="2"/>
  <c r="L8074" i="2"/>
  <c r="L8073" i="2"/>
  <c r="L8072" i="2"/>
  <c r="L8071" i="2"/>
  <c r="L8070" i="2"/>
  <c r="L8069" i="2"/>
  <c r="L8068" i="2"/>
  <c r="L8067" i="2"/>
  <c r="L8066" i="2"/>
  <c r="L8065" i="2"/>
  <c r="L8064" i="2"/>
  <c r="L8063" i="2"/>
  <c r="L8062" i="2"/>
  <c r="L8061" i="2"/>
  <c r="L8060" i="2"/>
  <c r="L8059" i="2"/>
  <c r="L8058" i="2"/>
  <c r="L8057" i="2"/>
  <c r="L8056" i="2"/>
  <c r="L8055" i="2"/>
  <c r="L8054" i="2"/>
  <c r="L8053" i="2"/>
  <c r="L8052" i="2"/>
  <c r="L8051" i="2"/>
  <c r="L8050" i="2"/>
  <c r="L8049" i="2"/>
  <c r="L8048" i="2"/>
  <c r="L8047" i="2"/>
  <c r="L8046" i="2"/>
  <c r="L8045" i="2"/>
  <c r="L8044" i="2"/>
  <c r="L8043" i="2"/>
  <c r="L8042" i="2"/>
  <c r="L8041" i="2"/>
  <c r="L8040" i="2"/>
  <c r="L8039" i="2"/>
  <c r="L8038" i="2"/>
  <c r="L8037" i="2"/>
  <c r="L8036" i="2"/>
  <c r="L8035" i="2"/>
  <c r="L8034" i="2"/>
  <c r="L8033" i="2"/>
  <c r="L8032" i="2"/>
  <c r="L8031" i="2"/>
  <c r="L8030" i="2"/>
  <c r="L8029" i="2"/>
  <c r="L8028" i="2"/>
  <c r="L8027" i="2"/>
  <c r="L8026" i="2"/>
  <c r="L8025" i="2"/>
  <c r="L8024" i="2"/>
  <c r="L8023" i="2"/>
  <c r="L8022" i="2"/>
  <c r="L8021" i="2"/>
  <c r="L8020" i="2"/>
  <c r="L8019" i="2"/>
  <c r="L8018" i="2"/>
  <c r="L8017" i="2"/>
  <c r="L8016" i="2"/>
  <c r="L8015" i="2"/>
  <c r="L8014" i="2"/>
  <c r="L8013" i="2"/>
  <c r="L8012" i="2"/>
  <c r="L8011" i="2"/>
  <c r="L8010" i="2"/>
  <c r="L8009" i="2"/>
  <c r="L8008" i="2"/>
  <c r="L8007" i="2"/>
  <c r="L8006" i="2"/>
  <c r="L8005" i="2"/>
  <c r="L8004" i="2"/>
  <c r="L8003" i="2"/>
  <c r="L8002" i="2"/>
  <c r="L8001" i="2"/>
  <c r="L8000" i="2"/>
  <c r="L7999" i="2"/>
  <c r="L7998" i="2"/>
  <c r="L7997" i="2"/>
  <c r="L7996" i="2"/>
  <c r="L7995" i="2"/>
  <c r="L7994" i="2"/>
  <c r="L7993" i="2"/>
  <c r="L7992" i="2"/>
  <c r="L7991" i="2"/>
  <c r="L7990" i="2"/>
  <c r="L7989" i="2"/>
  <c r="L7988" i="2"/>
  <c r="L7987" i="2"/>
  <c r="L7986" i="2"/>
  <c r="L7985" i="2"/>
  <c r="L7984" i="2"/>
  <c r="L7983" i="2"/>
  <c r="L7982" i="2"/>
  <c r="L7981" i="2"/>
  <c r="L7980" i="2"/>
  <c r="L7979" i="2"/>
  <c r="L7978" i="2"/>
  <c r="L7977" i="2"/>
  <c r="L7976" i="2"/>
  <c r="L7975" i="2"/>
  <c r="L7974" i="2"/>
  <c r="L7973" i="2"/>
  <c r="L7972" i="2"/>
  <c r="L7971" i="2"/>
  <c r="L7970" i="2"/>
  <c r="L7969" i="2"/>
  <c r="L7968" i="2"/>
  <c r="L7967" i="2"/>
  <c r="L7966" i="2"/>
  <c r="L7965" i="2"/>
  <c r="L7964" i="2"/>
  <c r="L7963" i="2"/>
  <c r="L7962" i="2"/>
  <c r="L7961" i="2"/>
  <c r="L7960" i="2"/>
  <c r="L7959" i="2"/>
  <c r="L7958" i="2"/>
  <c r="L7957" i="2"/>
  <c r="L7956" i="2"/>
  <c r="L7955" i="2"/>
  <c r="L7954" i="2"/>
  <c r="L7953" i="2"/>
  <c r="L7952" i="2"/>
  <c r="L7951" i="2"/>
  <c r="L7950" i="2"/>
  <c r="L7949" i="2"/>
  <c r="L7948" i="2"/>
  <c r="L7947" i="2"/>
  <c r="L7946" i="2"/>
  <c r="L7945" i="2"/>
  <c r="L7944" i="2"/>
  <c r="L7943" i="2"/>
  <c r="L7942" i="2"/>
  <c r="L7941" i="2"/>
  <c r="L7940" i="2"/>
  <c r="L7939" i="2"/>
  <c r="L7938" i="2"/>
  <c r="L7937" i="2"/>
  <c r="L7936" i="2"/>
  <c r="L7935" i="2"/>
  <c r="L7934" i="2"/>
  <c r="L7933" i="2"/>
  <c r="L7932" i="2"/>
  <c r="L7931" i="2"/>
  <c r="L7930" i="2"/>
  <c r="L7929" i="2"/>
  <c r="L7928" i="2"/>
  <c r="L7927" i="2"/>
  <c r="L7926" i="2"/>
  <c r="L7925" i="2"/>
  <c r="L7924" i="2"/>
  <c r="L7923" i="2"/>
  <c r="L7922" i="2"/>
  <c r="L7921" i="2"/>
  <c r="L7920" i="2"/>
  <c r="L7919" i="2"/>
  <c r="L7918" i="2"/>
  <c r="L7917" i="2"/>
  <c r="L7916" i="2"/>
  <c r="L7915" i="2"/>
  <c r="L7914" i="2"/>
  <c r="L7913" i="2"/>
  <c r="L7912" i="2"/>
  <c r="L7911" i="2"/>
  <c r="L7910" i="2"/>
  <c r="L7909" i="2"/>
  <c r="L7908" i="2"/>
  <c r="L7907" i="2"/>
  <c r="L7906" i="2"/>
  <c r="L7905" i="2"/>
  <c r="L7904" i="2"/>
  <c r="L7903" i="2"/>
  <c r="L7902" i="2"/>
  <c r="L7901" i="2"/>
  <c r="L7900" i="2"/>
  <c r="L7899" i="2"/>
  <c r="L7898" i="2"/>
  <c r="L7897" i="2"/>
  <c r="L7896" i="2"/>
  <c r="L7895" i="2"/>
  <c r="L7894" i="2"/>
  <c r="L7893" i="2"/>
  <c r="L7892" i="2"/>
  <c r="L7891" i="2"/>
  <c r="L7890" i="2"/>
  <c r="L7889" i="2"/>
  <c r="L7888" i="2"/>
  <c r="L7887" i="2"/>
  <c r="L7886" i="2"/>
  <c r="L7885" i="2"/>
  <c r="L7884" i="2"/>
  <c r="L7883" i="2"/>
  <c r="L7882" i="2"/>
  <c r="L7881" i="2"/>
  <c r="L7880" i="2"/>
  <c r="L7879" i="2"/>
  <c r="L7878" i="2"/>
  <c r="L7877" i="2"/>
  <c r="L7876" i="2"/>
  <c r="L7875" i="2"/>
  <c r="L7874" i="2"/>
  <c r="L7873" i="2"/>
  <c r="L7872" i="2"/>
  <c r="L7871" i="2"/>
  <c r="L7870" i="2"/>
  <c r="L7869" i="2"/>
  <c r="L7868" i="2"/>
  <c r="L7867" i="2"/>
  <c r="L7866" i="2"/>
  <c r="L7865" i="2"/>
  <c r="L7864" i="2"/>
  <c r="L7863" i="2"/>
  <c r="L7862" i="2"/>
  <c r="L7861" i="2"/>
  <c r="L7860" i="2"/>
  <c r="L7859" i="2"/>
  <c r="L7858" i="2"/>
  <c r="L7857" i="2"/>
  <c r="L7856" i="2"/>
  <c r="L7855" i="2"/>
  <c r="L7854" i="2"/>
  <c r="L7853" i="2"/>
  <c r="L7852" i="2"/>
  <c r="L7851" i="2"/>
  <c r="L7850" i="2"/>
  <c r="L7849" i="2"/>
  <c r="L7848" i="2"/>
  <c r="L7847" i="2"/>
  <c r="L7846" i="2"/>
  <c r="L7845" i="2"/>
  <c r="L7844" i="2"/>
  <c r="L7843" i="2"/>
  <c r="L7842" i="2"/>
  <c r="L7841" i="2"/>
  <c r="L7840" i="2"/>
  <c r="L7839" i="2"/>
  <c r="L7838" i="2"/>
  <c r="L7837" i="2"/>
  <c r="L7836" i="2"/>
  <c r="L7835" i="2"/>
  <c r="L7834" i="2"/>
  <c r="L7833" i="2"/>
  <c r="L7832" i="2"/>
  <c r="L7831" i="2"/>
  <c r="L7830" i="2"/>
  <c r="L7829" i="2"/>
  <c r="L7828" i="2"/>
  <c r="L7827" i="2"/>
  <c r="L7826" i="2"/>
  <c r="L7825" i="2"/>
  <c r="L7824" i="2"/>
  <c r="L7823" i="2"/>
  <c r="L7822" i="2"/>
  <c r="L7821" i="2"/>
  <c r="L7820" i="2"/>
  <c r="L7819" i="2"/>
  <c r="L7818" i="2"/>
  <c r="L7817" i="2"/>
  <c r="L7816" i="2"/>
  <c r="L7815" i="2"/>
  <c r="L7814" i="2"/>
  <c r="L7813" i="2"/>
  <c r="L7812" i="2"/>
  <c r="L7811" i="2"/>
  <c r="L7810" i="2"/>
  <c r="L7809" i="2"/>
  <c r="L7808" i="2"/>
  <c r="L7807" i="2"/>
  <c r="L7806" i="2"/>
  <c r="L7805" i="2"/>
  <c r="L7804" i="2"/>
  <c r="L7803" i="2"/>
  <c r="L7802" i="2"/>
  <c r="L7801" i="2"/>
  <c r="L7800" i="2"/>
  <c r="L7799" i="2"/>
  <c r="L7798" i="2"/>
  <c r="L7797" i="2"/>
  <c r="L7796" i="2"/>
  <c r="L7795" i="2"/>
  <c r="L7794" i="2"/>
  <c r="L7793" i="2"/>
  <c r="L7792" i="2"/>
  <c r="L7791" i="2"/>
  <c r="L7790" i="2"/>
  <c r="L7789" i="2"/>
  <c r="L7788" i="2"/>
  <c r="L7787" i="2"/>
  <c r="L7786" i="2"/>
  <c r="L7785" i="2"/>
  <c r="L7784" i="2"/>
  <c r="L7783" i="2"/>
  <c r="L7782" i="2"/>
  <c r="L7781" i="2"/>
  <c r="L7780" i="2"/>
  <c r="L7779" i="2"/>
  <c r="L7778" i="2"/>
  <c r="L7777" i="2"/>
  <c r="L7776" i="2"/>
  <c r="L7775" i="2"/>
  <c r="L7774" i="2"/>
  <c r="L7773" i="2"/>
  <c r="L7772" i="2"/>
  <c r="L7771" i="2"/>
  <c r="L7770" i="2"/>
  <c r="L7769" i="2"/>
  <c r="L7768" i="2"/>
  <c r="L7767" i="2"/>
  <c r="L7766" i="2"/>
  <c r="L7765" i="2"/>
  <c r="L7764" i="2"/>
  <c r="L7763" i="2"/>
  <c r="L7762" i="2"/>
  <c r="L7761" i="2"/>
  <c r="L7760" i="2"/>
  <c r="L7759" i="2"/>
  <c r="L7758" i="2"/>
  <c r="L7757" i="2"/>
  <c r="L7756" i="2"/>
  <c r="L7755" i="2"/>
  <c r="L7754" i="2"/>
  <c r="L7753" i="2"/>
  <c r="L7752" i="2"/>
  <c r="L7751" i="2"/>
  <c r="L7750" i="2"/>
  <c r="L7749" i="2"/>
  <c r="L7748" i="2"/>
  <c r="L7747" i="2"/>
  <c r="L7746" i="2"/>
  <c r="L7745" i="2"/>
  <c r="L7744" i="2"/>
  <c r="L7743" i="2"/>
  <c r="L7742" i="2"/>
  <c r="L7741" i="2"/>
  <c r="L7740" i="2"/>
  <c r="L7739" i="2"/>
  <c r="L7738" i="2"/>
  <c r="L7737" i="2"/>
  <c r="L7736" i="2"/>
  <c r="L7735" i="2"/>
  <c r="L7734" i="2"/>
  <c r="L7733" i="2"/>
  <c r="L7732" i="2"/>
  <c r="L7731" i="2"/>
  <c r="L7730" i="2"/>
  <c r="L7729" i="2"/>
  <c r="L7728" i="2"/>
  <c r="L7727" i="2"/>
  <c r="L7726" i="2"/>
  <c r="L7725" i="2"/>
  <c r="L7724" i="2"/>
  <c r="L7723" i="2"/>
  <c r="L7722" i="2"/>
  <c r="L7721" i="2"/>
  <c r="L7720" i="2"/>
  <c r="L7719" i="2"/>
  <c r="L7718" i="2"/>
  <c r="L7717" i="2"/>
  <c r="L7716" i="2"/>
  <c r="L7715" i="2"/>
  <c r="L7714" i="2"/>
  <c r="L7713" i="2"/>
  <c r="L7712" i="2"/>
  <c r="L7711" i="2"/>
  <c r="L7710" i="2"/>
  <c r="L7709" i="2"/>
  <c r="L7708" i="2"/>
  <c r="L7707" i="2"/>
  <c r="L7706" i="2"/>
  <c r="L7705" i="2"/>
  <c r="L7704" i="2"/>
  <c r="L7703" i="2"/>
  <c r="L7702" i="2"/>
  <c r="L7701" i="2"/>
  <c r="L7700" i="2"/>
  <c r="L7699" i="2"/>
  <c r="L7698" i="2"/>
  <c r="L7697" i="2"/>
  <c r="L7696" i="2"/>
  <c r="L7695" i="2"/>
  <c r="L7694" i="2"/>
  <c r="L7693" i="2"/>
  <c r="L7692" i="2"/>
  <c r="L7691" i="2"/>
  <c r="L7690" i="2"/>
  <c r="L7689" i="2"/>
  <c r="L7688" i="2"/>
  <c r="L7687" i="2"/>
  <c r="L7686" i="2"/>
  <c r="L7685" i="2"/>
  <c r="L7684" i="2"/>
  <c r="L7683" i="2"/>
  <c r="L7682" i="2"/>
  <c r="L7681" i="2"/>
  <c r="L7680" i="2"/>
  <c r="L7679" i="2"/>
  <c r="L7678" i="2"/>
  <c r="L7677" i="2"/>
  <c r="L7676" i="2"/>
  <c r="L7675" i="2"/>
  <c r="L7674" i="2"/>
  <c r="L7673" i="2"/>
  <c r="L7672" i="2"/>
  <c r="L7671" i="2"/>
  <c r="L7670" i="2"/>
  <c r="L7669" i="2"/>
  <c r="L7668" i="2"/>
  <c r="L7667" i="2"/>
  <c r="L7666" i="2"/>
  <c r="L7665" i="2"/>
  <c r="L7664" i="2"/>
  <c r="L7663" i="2"/>
  <c r="L7662" i="2"/>
  <c r="L7661" i="2"/>
  <c r="L7660" i="2"/>
  <c r="L7659" i="2"/>
  <c r="L7658" i="2"/>
  <c r="L7657" i="2"/>
  <c r="L7656" i="2"/>
  <c r="L7655" i="2"/>
  <c r="L7654" i="2"/>
  <c r="L7653" i="2"/>
  <c r="L7652" i="2"/>
  <c r="L7651" i="2"/>
  <c r="L7650" i="2"/>
  <c r="L7649" i="2"/>
  <c r="L7648" i="2"/>
  <c r="L7647" i="2"/>
  <c r="L7646" i="2"/>
  <c r="L7645" i="2"/>
  <c r="L7644" i="2"/>
  <c r="L7643" i="2"/>
  <c r="L7642" i="2"/>
  <c r="L7641" i="2"/>
  <c r="L7640" i="2"/>
  <c r="L7639" i="2"/>
  <c r="L7638" i="2"/>
  <c r="L7637" i="2"/>
  <c r="L7636" i="2"/>
  <c r="L7635" i="2"/>
  <c r="L7634" i="2"/>
  <c r="L7633" i="2"/>
  <c r="L7632" i="2"/>
  <c r="L7631" i="2"/>
  <c r="L7630" i="2"/>
  <c r="L7629" i="2"/>
  <c r="L7628" i="2"/>
  <c r="L7627" i="2"/>
  <c r="L7626" i="2"/>
  <c r="L7625" i="2"/>
  <c r="L7624" i="2"/>
  <c r="L7623" i="2"/>
  <c r="L7622" i="2"/>
  <c r="L7621" i="2"/>
  <c r="L7620" i="2"/>
  <c r="L7619" i="2"/>
  <c r="L7618" i="2"/>
  <c r="L7617" i="2"/>
  <c r="L7616" i="2"/>
  <c r="L7615" i="2"/>
  <c r="L7614" i="2"/>
  <c r="L7613" i="2"/>
  <c r="L7612" i="2"/>
  <c r="L7611" i="2"/>
  <c r="L7610" i="2"/>
  <c r="L7609" i="2"/>
  <c r="L7608" i="2"/>
  <c r="L7607" i="2"/>
  <c r="L7606" i="2"/>
  <c r="L7605" i="2"/>
  <c r="L7604" i="2"/>
  <c r="L7603" i="2"/>
  <c r="L7602" i="2"/>
  <c r="L7601" i="2"/>
  <c r="L7600" i="2"/>
  <c r="L7599" i="2"/>
  <c r="L7598" i="2"/>
  <c r="L7597" i="2"/>
  <c r="L7596" i="2"/>
  <c r="L7595" i="2"/>
  <c r="L7594" i="2"/>
  <c r="L7593" i="2"/>
  <c r="L7592" i="2"/>
  <c r="L7591" i="2"/>
  <c r="L7590" i="2"/>
  <c r="L7589" i="2"/>
  <c r="L7588" i="2"/>
  <c r="L7587" i="2"/>
  <c r="L7586" i="2"/>
  <c r="L7585" i="2"/>
  <c r="L7584" i="2"/>
  <c r="L7583" i="2"/>
  <c r="L7582" i="2"/>
  <c r="L7581" i="2"/>
  <c r="L7580" i="2"/>
  <c r="L7579" i="2"/>
  <c r="L7578" i="2"/>
  <c r="L7577" i="2"/>
  <c r="L7576" i="2"/>
  <c r="L7575" i="2"/>
  <c r="L7574" i="2"/>
  <c r="L7573" i="2"/>
  <c r="L7572" i="2"/>
  <c r="L7571" i="2"/>
  <c r="L7570" i="2"/>
  <c r="L7569" i="2"/>
  <c r="L7568" i="2"/>
  <c r="L7567" i="2"/>
  <c r="L7566" i="2"/>
  <c r="L7565" i="2"/>
  <c r="L7564" i="2"/>
  <c r="L7563" i="2"/>
  <c r="L7562" i="2"/>
  <c r="L7561" i="2"/>
  <c r="L7560" i="2"/>
  <c r="L7559" i="2"/>
  <c r="L7558" i="2"/>
  <c r="L7557" i="2"/>
  <c r="L7556" i="2"/>
  <c r="L7555" i="2"/>
  <c r="L7554" i="2"/>
  <c r="L7553" i="2"/>
  <c r="L7552" i="2"/>
  <c r="L7551" i="2"/>
  <c r="L7550" i="2"/>
  <c r="L7549" i="2"/>
  <c r="L7548" i="2"/>
  <c r="L7547" i="2"/>
  <c r="L7546" i="2"/>
  <c r="L7545" i="2"/>
  <c r="L7544" i="2"/>
  <c r="L7543" i="2"/>
  <c r="L7542" i="2"/>
  <c r="L7541" i="2"/>
  <c r="L7540" i="2"/>
  <c r="L7539" i="2"/>
  <c r="L7538" i="2"/>
  <c r="L7537" i="2"/>
  <c r="L7536" i="2"/>
  <c r="L7535" i="2"/>
  <c r="L7534" i="2"/>
  <c r="L7533" i="2"/>
  <c r="L7532" i="2"/>
  <c r="L7531" i="2"/>
  <c r="L7530" i="2"/>
  <c r="L7529" i="2"/>
  <c r="L7528" i="2"/>
  <c r="L7527" i="2"/>
  <c r="L7526" i="2"/>
  <c r="L7525" i="2"/>
  <c r="L7524" i="2"/>
  <c r="L7523" i="2"/>
  <c r="L7522" i="2"/>
  <c r="L7521" i="2"/>
  <c r="L7520" i="2"/>
  <c r="L7519" i="2"/>
  <c r="L7518" i="2"/>
  <c r="L7517" i="2"/>
  <c r="L7516" i="2"/>
  <c r="L7515" i="2"/>
  <c r="L7514" i="2"/>
  <c r="L7513" i="2"/>
  <c r="L7512" i="2"/>
  <c r="L7511" i="2"/>
  <c r="L7510" i="2"/>
  <c r="L7509" i="2"/>
  <c r="L7508" i="2"/>
  <c r="L7507" i="2"/>
  <c r="L7506" i="2"/>
  <c r="L7505" i="2"/>
  <c r="L7504" i="2"/>
  <c r="L7503" i="2"/>
  <c r="L7502" i="2"/>
  <c r="L7501" i="2"/>
  <c r="L7500" i="2"/>
  <c r="L7499" i="2"/>
  <c r="L7498" i="2"/>
  <c r="L7497" i="2"/>
  <c r="L7496" i="2"/>
  <c r="L7495" i="2"/>
  <c r="L7494" i="2"/>
  <c r="L7493" i="2"/>
  <c r="L7492" i="2"/>
  <c r="L7491" i="2"/>
  <c r="L7490" i="2"/>
  <c r="L7489" i="2"/>
  <c r="L7488" i="2"/>
  <c r="L7487" i="2"/>
  <c r="L7486" i="2"/>
  <c r="L7485" i="2"/>
  <c r="L7484" i="2"/>
  <c r="L7483" i="2"/>
  <c r="L7482" i="2"/>
  <c r="L7481" i="2"/>
  <c r="L7480" i="2"/>
  <c r="L7479" i="2"/>
  <c r="L7478" i="2"/>
  <c r="L7477" i="2"/>
  <c r="L7476" i="2"/>
  <c r="L7475" i="2"/>
  <c r="L7474" i="2"/>
  <c r="L7473" i="2"/>
  <c r="L7472" i="2"/>
  <c r="L7471" i="2"/>
  <c r="L7470" i="2"/>
  <c r="L7469" i="2"/>
  <c r="L7468" i="2"/>
  <c r="L7467" i="2"/>
  <c r="L7466" i="2"/>
  <c r="L7465" i="2"/>
  <c r="L7464" i="2"/>
  <c r="L7463" i="2"/>
  <c r="L7462" i="2"/>
  <c r="L7461" i="2"/>
  <c r="L7460" i="2"/>
  <c r="L7459" i="2"/>
  <c r="L7458" i="2"/>
  <c r="L7457" i="2"/>
  <c r="L7456" i="2"/>
  <c r="L7455" i="2"/>
  <c r="L7454" i="2"/>
  <c r="L7453" i="2"/>
  <c r="L7452" i="2"/>
  <c r="L7451" i="2"/>
  <c r="L7450" i="2"/>
  <c r="L7449" i="2"/>
  <c r="L7448" i="2"/>
  <c r="L7447" i="2"/>
  <c r="L7446" i="2"/>
  <c r="L7445" i="2"/>
  <c r="L7444" i="2"/>
  <c r="L7443" i="2"/>
  <c r="L7442" i="2"/>
  <c r="L7441" i="2"/>
  <c r="L7440" i="2"/>
  <c r="L7439" i="2"/>
  <c r="L7438" i="2"/>
  <c r="L7437" i="2"/>
  <c r="L7436" i="2"/>
  <c r="L7435" i="2"/>
  <c r="L7434" i="2"/>
  <c r="L7433" i="2"/>
  <c r="L7432" i="2"/>
  <c r="L7431" i="2"/>
  <c r="L7430" i="2"/>
  <c r="L7429" i="2"/>
  <c r="L7428" i="2"/>
  <c r="L7427" i="2"/>
  <c r="L7426" i="2"/>
  <c r="L7425" i="2"/>
  <c r="L7424" i="2"/>
  <c r="L7423" i="2"/>
  <c r="L7422" i="2"/>
  <c r="L7421" i="2"/>
  <c r="L7420" i="2"/>
  <c r="L7419" i="2"/>
  <c r="L7418" i="2"/>
  <c r="L7417" i="2"/>
  <c r="L7416" i="2"/>
  <c r="L7415" i="2"/>
  <c r="L7414" i="2"/>
  <c r="L7413" i="2"/>
  <c r="L7412" i="2"/>
  <c r="L7411" i="2"/>
  <c r="L7410" i="2"/>
  <c r="L7409" i="2"/>
  <c r="L7408" i="2"/>
  <c r="L7407" i="2"/>
  <c r="L7406" i="2"/>
  <c r="L7405" i="2"/>
  <c r="L7404" i="2"/>
  <c r="L7403" i="2"/>
  <c r="L7402" i="2"/>
  <c r="L7401" i="2"/>
  <c r="L7400" i="2"/>
  <c r="L7399" i="2"/>
  <c r="L7398" i="2"/>
  <c r="L7397" i="2"/>
  <c r="L7396" i="2"/>
  <c r="L7395" i="2"/>
  <c r="L7394" i="2"/>
  <c r="L7393" i="2"/>
  <c r="L7392" i="2"/>
  <c r="L7391" i="2"/>
  <c r="L7390" i="2"/>
  <c r="L7389" i="2"/>
  <c r="L7388" i="2"/>
  <c r="L7387" i="2"/>
  <c r="L7386" i="2"/>
  <c r="L7385" i="2"/>
  <c r="L7384" i="2"/>
  <c r="L7383" i="2"/>
  <c r="L7382" i="2"/>
  <c r="L7381" i="2"/>
  <c r="L7380" i="2"/>
  <c r="L7379" i="2"/>
  <c r="L7378" i="2"/>
  <c r="L7377" i="2"/>
  <c r="L7376" i="2"/>
  <c r="L7375" i="2"/>
  <c r="L7374" i="2"/>
  <c r="L7373" i="2"/>
  <c r="L7372" i="2"/>
  <c r="L7371" i="2"/>
  <c r="L7370" i="2"/>
  <c r="L7369" i="2"/>
  <c r="L7368" i="2"/>
  <c r="L7367" i="2"/>
  <c r="L7366" i="2"/>
  <c r="L7365" i="2"/>
  <c r="L7364" i="2"/>
  <c r="L7363" i="2"/>
  <c r="L7362" i="2"/>
  <c r="L7361" i="2"/>
  <c r="L7360" i="2"/>
  <c r="L7359" i="2"/>
  <c r="L7358" i="2"/>
  <c r="L7357" i="2"/>
  <c r="L7356" i="2"/>
  <c r="L7355" i="2"/>
  <c r="L7354" i="2"/>
  <c r="L7353" i="2"/>
  <c r="L7352" i="2"/>
  <c r="L7351" i="2"/>
  <c r="L7350" i="2"/>
  <c r="L7349" i="2"/>
  <c r="L7348" i="2"/>
  <c r="L7347" i="2"/>
  <c r="L7346" i="2"/>
  <c r="L7345" i="2"/>
  <c r="L7344" i="2"/>
  <c r="L7343" i="2"/>
  <c r="L7342" i="2"/>
  <c r="L7341" i="2"/>
  <c r="L7340" i="2"/>
  <c r="L7339" i="2"/>
  <c r="L7338" i="2"/>
  <c r="L7337" i="2"/>
  <c r="L7336" i="2"/>
  <c r="L7335" i="2"/>
  <c r="L7334" i="2"/>
  <c r="L7333" i="2"/>
  <c r="L7332" i="2"/>
  <c r="L7331" i="2"/>
  <c r="L7330" i="2"/>
  <c r="L7329" i="2"/>
  <c r="L7328" i="2"/>
  <c r="L7327" i="2"/>
  <c r="L7326" i="2"/>
  <c r="L7325" i="2"/>
  <c r="L7324" i="2"/>
  <c r="L7323" i="2"/>
  <c r="L7322" i="2"/>
  <c r="L7321" i="2"/>
  <c r="L7320" i="2"/>
  <c r="L7319" i="2"/>
  <c r="L7318" i="2"/>
  <c r="L7317" i="2"/>
  <c r="L7316" i="2"/>
  <c r="L7315" i="2"/>
  <c r="L7314" i="2"/>
  <c r="L7313" i="2"/>
  <c r="L7312" i="2"/>
  <c r="L7311" i="2"/>
  <c r="L7310" i="2"/>
  <c r="L7309" i="2"/>
  <c r="L7308" i="2"/>
  <c r="L7307" i="2"/>
  <c r="L7306" i="2"/>
  <c r="L7305" i="2"/>
  <c r="L7304" i="2"/>
  <c r="L7303" i="2"/>
  <c r="L7302" i="2"/>
  <c r="L7301" i="2"/>
  <c r="L7300" i="2"/>
  <c r="L7299" i="2"/>
  <c r="L7298" i="2"/>
  <c r="L7297" i="2"/>
  <c r="L7296" i="2"/>
  <c r="L7295" i="2"/>
  <c r="L7294" i="2"/>
  <c r="L7293" i="2"/>
  <c r="L7292" i="2"/>
  <c r="L7291" i="2"/>
  <c r="L7290" i="2"/>
  <c r="L7289" i="2"/>
  <c r="L7288" i="2"/>
  <c r="L7287" i="2"/>
  <c r="L7286" i="2"/>
  <c r="L7285" i="2"/>
  <c r="L7284" i="2"/>
  <c r="L7283" i="2"/>
  <c r="L7282" i="2"/>
  <c r="L7281" i="2"/>
  <c r="L7280" i="2"/>
  <c r="L7279" i="2"/>
  <c r="L7278" i="2"/>
  <c r="L7277" i="2"/>
  <c r="L7276" i="2"/>
  <c r="L7275" i="2"/>
  <c r="L7274" i="2"/>
  <c r="L7273" i="2"/>
  <c r="L7272" i="2"/>
  <c r="L7271" i="2"/>
  <c r="L7270" i="2"/>
  <c r="L7269" i="2"/>
  <c r="L7268" i="2"/>
  <c r="L7267" i="2"/>
  <c r="L7266" i="2"/>
  <c r="L7265" i="2"/>
  <c r="L7264" i="2"/>
  <c r="L7263" i="2"/>
  <c r="L7262" i="2"/>
  <c r="L7261" i="2"/>
  <c r="L7260" i="2"/>
  <c r="L7259" i="2"/>
  <c r="L7258" i="2"/>
  <c r="L7257" i="2"/>
  <c r="L7256" i="2"/>
  <c r="L7255" i="2"/>
  <c r="L7254" i="2"/>
  <c r="L7253" i="2"/>
  <c r="L7252" i="2"/>
  <c r="L7251" i="2"/>
  <c r="L7250" i="2"/>
  <c r="L7249" i="2"/>
  <c r="L7248" i="2"/>
  <c r="L7247" i="2"/>
  <c r="L7246" i="2"/>
  <c r="L7245" i="2"/>
  <c r="L7244" i="2"/>
  <c r="L7243" i="2"/>
  <c r="L7242" i="2"/>
  <c r="L7241" i="2"/>
  <c r="L7240" i="2"/>
  <c r="L7239" i="2"/>
  <c r="L7238" i="2"/>
  <c r="L7237" i="2"/>
  <c r="L7236" i="2"/>
  <c r="L7235" i="2"/>
  <c r="L7234" i="2"/>
  <c r="L7233" i="2"/>
  <c r="L7232" i="2"/>
  <c r="L7231" i="2"/>
  <c r="L7230" i="2"/>
  <c r="L7229" i="2"/>
  <c r="L7228" i="2"/>
  <c r="L7227" i="2"/>
  <c r="L7226" i="2"/>
  <c r="L7225" i="2"/>
  <c r="L7224" i="2"/>
  <c r="L7223" i="2"/>
  <c r="L7222" i="2"/>
  <c r="L7221" i="2"/>
  <c r="L7220" i="2"/>
  <c r="L7219" i="2"/>
  <c r="L7218" i="2"/>
  <c r="L7217" i="2"/>
  <c r="L7216" i="2"/>
  <c r="L7215" i="2"/>
  <c r="L7214" i="2"/>
  <c r="L7213" i="2"/>
  <c r="L7212" i="2"/>
  <c r="L7211" i="2"/>
  <c r="L7210" i="2"/>
  <c r="L7209" i="2"/>
  <c r="L7208" i="2"/>
  <c r="L7207" i="2"/>
  <c r="L7206" i="2"/>
  <c r="L7205" i="2"/>
  <c r="L7204" i="2"/>
  <c r="L7203" i="2"/>
  <c r="L7202" i="2"/>
  <c r="L7201" i="2"/>
  <c r="L7200" i="2"/>
  <c r="L7199" i="2"/>
  <c r="L7198" i="2"/>
  <c r="L7197" i="2"/>
  <c r="L7196" i="2"/>
  <c r="L7195" i="2"/>
  <c r="L7194" i="2"/>
  <c r="L7193" i="2"/>
  <c r="L7192" i="2"/>
  <c r="L7191" i="2"/>
  <c r="L7190" i="2"/>
  <c r="L7189" i="2"/>
  <c r="L7188" i="2"/>
  <c r="L7187" i="2"/>
  <c r="L7186" i="2"/>
  <c r="L7185" i="2"/>
  <c r="L7184" i="2"/>
  <c r="L7183" i="2"/>
  <c r="L7182" i="2"/>
  <c r="L7181" i="2"/>
  <c r="L7180" i="2"/>
  <c r="L7179" i="2"/>
  <c r="L7178" i="2"/>
  <c r="L7177" i="2"/>
  <c r="L7176" i="2"/>
  <c r="L7175" i="2"/>
  <c r="L7174" i="2"/>
  <c r="L7173" i="2"/>
  <c r="L7172" i="2"/>
  <c r="L7171" i="2"/>
  <c r="L7170" i="2"/>
  <c r="L7169" i="2"/>
  <c r="L7168" i="2"/>
  <c r="L7167" i="2"/>
  <c r="L7166" i="2"/>
  <c r="L7165" i="2"/>
  <c r="L7164" i="2"/>
  <c r="L7163" i="2"/>
  <c r="L7162" i="2"/>
  <c r="L7161" i="2"/>
  <c r="L7160" i="2"/>
  <c r="L7159" i="2"/>
  <c r="L7158" i="2"/>
  <c r="L7157" i="2"/>
  <c r="L7156" i="2"/>
  <c r="L7155" i="2"/>
  <c r="L7154" i="2"/>
  <c r="L7153" i="2"/>
  <c r="L7152" i="2"/>
  <c r="L7151" i="2"/>
  <c r="L7150" i="2"/>
  <c r="L7149" i="2"/>
  <c r="L7148" i="2"/>
  <c r="L7147" i="2"/>
  <c r="L7146" i="2"/>
  <c r="L7145" i="2"/>
  <c r="L7144" i="2"/>
  <c r="L7143" i="2"/>
  <c r="L7142" i="2"/>
  <c r="L7141" i="2"/>
  <c r="L7140" i="2"/>
  <c r="L7139" i="2"/>
  <c r="L7138" i="2"/>
  <c r="L7137" i="2"/>
  <c r="L7136" i="2"/>
  <c r="L7135" i="2"/>
  <c r="L7134" i="2"/>
  <c r="L7133" i="2"/>
  <c r="L7132" i="2"/>
  <c r="L7131" i="2"/>
  <c r="L7130" i="2"/>
  <c r="L7129" i="2"/>
  <c r="L7128" i="2"/>
  <c r="L7127" i="2"/>
  <c r="L7126" i="2"/>
  <c r="L7125" i="2"/>
  <c r="L7124" i="2"/>
  <c r="L7123" i="2"/>
  <c r="L7122" i="2"/>
  <c r="L7121" i="2"/>
  <c r="L7120" i="2"/>
  <c r="L7119" i="2"/>
  <c r="L7118" i="2"/>
  <c r="L7117" i="2"/>
  <c r="L7116" i="2"/>
  <c r="L7115" i="2"/>
  <c r="L7114" i="2"/>
  <c r="L7113" i="2"/>
  <c r="L7112" i="2"/>
  <c r="L7111" i="2"/>
  <c r="L7110" i="2"/>
  <c r="L7109" i="2"/>
  <c r="L7108" i="2"/>
  <c r="L7107" i="2"/>
  <c r="L7106" i="2"/>
  <c r="L7105" i="2"/>
  <c r="L7104" i="2"/>
  <c r="L7103" i="2"/>
  <c r="L7102" i="2"/>
  <c r="L7101" i="2"/>
  <c r="L7100" i="2"/>
  <c r="L7099" i="2"/>
  <c r="L7098" i="2"/>
  <c r="L7097" i="2"/>
  <c r="L7096" i="2"/>
  <c r="L7095" i="2"/>
  <c r="L7094" i="2"/>
  <c r="L7093" i="2"/>
  <c r="L7092" i="2"/>
  <c r="L7091" i="2"/>
  <c r="L7090" i="2"/>
  <c r="L7089" i="2"/>
  <c r="L7088" i="2"/>
  <c r="L7087" i="2"/>
  <c r="L7086" i="2"/>
  <c r="L7085" i="2"/>
  <c r="L7084" i="2"/>
  <c r="L7083" i="2"/>
  <c r="L7082" i="2"/>
  <c r="L7081" i="2"/>
  <c r="L7080" i="2"/>
  <c r="L7079" i="2"/>
  <c r="L7078" i="2"/>
  <c r="L7077" i="2"/>
  <c r="L7076" i="2"/>
  <c r="L7075" i="2"/>
  <c r="L7074" i="2"/>
  <c r="L7073" i="2"/>
  <c r="L7072" i="2"/>
  <c r="L7071" i="2"/>
  <c r="L7070" i="2"/>
  <c r="L7069" i="2"/>
  <c r="L7068" i="2"/>
  <c r="L7067" i="2"/>
  <c r="L7066" i="2"/>
  <c r="L7065" i="2"/>
  <c r="L7064" i="2"/>
  <c r="L7063" i="2"/>
  <c r="L7062" i="2"/>
  <c r="L7061" i="2"/>
  <c r="L7060" i="2"/>
  <c r="L7059" i="2"/>
  <c r="L7058" i="2"/>
  <c r="L7057" i="2"/>
  <c r="L7056" i="2"/>
  <c r="L7055" i="2"/>
  <c r="L7054" i="2"/>
  <c r="L7053" i="2"/>
  <c r="L7052" i="2"/>
  <c r="L7051" i="2"/>
  <c r="L7050" i="2"/>
  <c r="L7049" i="2"/>
  <c r="L7048" i="2"/>
  <c r="L7047" i="2"/>
  <c r="L7046" i="2"/>
  <c r="L7045" i="2"/>
  <c r="L7044" i="2"/>
  <c r="L7043" i="2"/>
  <c r="L7042" i="2"/>
  <c r="L7041" i="2"/>
  <c r="L7040" i="2"/>
  <c r="L7039" i="2"/>
  <c r="L7038" i="2"/>
  <c r="L7037" i="2"/>
  <c r="L7036" i="2"/>
  <c r="L7035" i="2"/>
  <c r="L7034" i="2"/>
  <c r="L7033" i="2"/>
  <c r="L7032" i="2"/>
  <c r="L7031" i="2"/>
  <c r="L7030" i="2"/>
  <c r="L7029" i="2"/>
  <c r="L7028" i="2"/>
  <c r="L7027" i="2"/>
  <c r="L7026" i="2"/>
  <c r="L7025" i="2"/>
  <c r="L7024" i="2"/>
  <c r="L7023" i="2"/>
  <c r="L7022" i="2"/>
  <c r="L7021" i="2"/>
  <c r="L7020" i="2"/>
  <c r="L7019" i="2"/>
  <c r="L7018" i="2"/>
  <c r="L7017" i="2"/>
  <c r="L7016" i="2"/>
  <c r="L7015" i="2"/>
  <c r="L7014" i="2"/>
  <c r="L7013" i="2"/>
  <c r="L7012" i="2"/>
  <c r="L7011" i="2"/>
  <c r="L7010" i="2"/>
  <c r="L7009" i="2"/>
  <c r="L7008" i="2"/>
  <c r="L7007" i="2"/>
  <c r="L7006" i="2"/>
  <c r="L7005" i="2"/>
  <c r="L7004" i="2"/>
  <c r="L7003" i="2"/>
  <c r="L7002" i="2"/>
  <c r="L7001" i="2"/>
  <c r="L7000" i="2"/>
  <c r="L6999" i="2"/>
  <c r="L6998" i="2"/>
  <c r="L6997" i="2"/>
  <c r="L6996" i="2"/>
  <c r="L6995" i="2"/>
  <c r="L6994" i="2"/>
  <c r="L6993" i="2"/>
  <c r="L6992" i="2"/>
  <c r="L6991" i="2"/>
  <c r="L6990" i="2"/>
  <c r="L6989" i="2"/>
  <c r="L6988" i="2"/>
  <c r="L6987" i="2"/>
  <c r="L6986" i="2"/>
  <c r="L6985" i="2"/>
  <c r="L6984" i="2"/>
  <c r="L6983" i="2"/>
  <c r="L6982" i="2"/>
  <c r="L6981" i="2"/>
  <c r="L6980" i="2"/>
  <c r="L6979" i="2"/>
  <c r="L6978" i="2"/>
  <c r="L6977" i="2"/>
  <c r="L6976" i="2"/>
  <c r="L6975" i="2"/>
  <c r="L6974" i="2"/>
  <c r="L6973" i="2"/>
  <c r="L6972" i="2"/>
  <c r="L6971" i="2"/>
  <c r="L6970" i="2"/>
  <c r="L6969" i="2"/>
  <c r="L6968" i="2"/>
  <c r="L6967" i="2"/>
  <c r="L6966" i="2"/>
  <c r="L6965" i="2"/>
  <c r="L6964" i="2"/>
  <c r="L6963" i="2"/>
  <c r="L6962" i="2"/>
  <c r="L6961" i="2"/>
  <c r="L6960" i="2"/>
  <c r="L6959" i="2"/>
  <c r="L6958" i="2"/>
  <c r="L6957" i="2"/>
  <c r="L6956" i="2"/>
  <c r="L6955" i="2"/>
  <c r="L6954" i="2"/>
  <c r="L6953" i="2"/>
  <c r="L6952" i="2"/>
  <c r="L6951" i="2"/>
  <c r="L6950" i="2"/>
  <c r="L6949" i="2"/>
  <c r="L6948" i="2"/>
  <c r="L6947" i="2"/>
  <c r="L6946" i="2"/>
  <c r="L6945" i="2"/>
  <c r="L6944" i="2"/>
  <c r="L6943" i="2"/>
  <c r="L6942" i="2"/>
  <c r="L6941" i="2"/>
  <c r="L6940" i="2"/>
  <c r="L6939" i="2"/>
  <c r="L6938" i="2"/>
  <c r="L6937" i="2"/>
  <c r="L6936" i="2"/>
  <c r="L6935" i="2"/>
  <c r="L6934" i="2"/>
  <c r="L6933" i="2"/>
  <c r="L6932" i="2"/>
  <c r="L6931" i="2"/>
  <c r="L6930" i="2"/>
  <c r="L6929" i="2"/>
  <c r="L6928" i="2"/>
  <c r="L6927" i="2"/>
  <c r="L6926" i="2"/>
  <c r="L6925" i="2"/>
  <c r="L6924" i="2"/>
  <c r="L6923" i="2"/>
  <c r="L6922" i="2"/>
  <c r="L6921" i="2"/>
  <c r="L6920" i="2"/>
  <c r="L6919" i="2"/>
  <c r="L6918" i="2"/>
  <c r="L6917" i="2"/>
  <c r="L6916" i="2"/>
  <c r="L6915" i="2"/>
  <c r="L6914" i="2"/>
  <c r="L6913" i="2"/>
  <c r="L6912" i="2"/>
  <c r="L6911" i="2"/>
  <c r="L6910" i="2"/>
  <c r="L6909" i="2"/>
  <c r="L6908" i="2"/>
  <c r="L6907" i="2"/>
  <c r="L6906" i="2"/>
  <c r="L6905" i="2"/>
  <c r="L6904" i="2"/>
  <c r="L6903" i="2"/>
  <c r="L6902" i="2"/>
  <c r="L6901" i="2"/>
  <c r="L6900" i="2"/>
  <c r="L6899" i="2"/>
  <c r="L6898" i="2"/>
  <c r="L6897" i="2"/>
  <c r="L6896" i="2"/>
  <c r="L6895" i="2"/>
  <c r="L6894" i="2"/>
  <c r="L6893" i="2"/>
  <c r="L6892" i="2"/>
  <c r="L6891" i="2"/>
  <c r="L6890" i="2"/>
  <c r="L6889" i="2"/>
  <c r="L6888" i="2"/>
  <c r="L6887" i="2"/>
  <c r="L6886" i="2"/>
  <c r="L6885" i="2"/>
  <c r="L6884" i="2"/>
  <c r="L6883" i="2"/>
  <c r="L6882" i="2"/>
  <c r="L6881" i="2"/>
  <c r="L6880" i="2"/>
  <c r="L6879" i="2"/>
  <c r="L6878" i="2"/>
  <c r="L6877" i="2"/>
  <c r="L6876" i="2"/>
  <c r="L6875" i="2"/>
  <c r="L6874" i="2"/>
  <c r="L6873" i="2"/>
  <c r="L6872" i="2"/>
  <c r="L6871" i="2"/>
  <c r="L6870" i="2"/>
  <c r="L6869" i="2"/>
  <c r="L6868" i="2"/>
  <c r="L6867" i="2"/>
  <c r="L6866" i="2"/>
  <c r="L6865" i="2"/>
  <c r="L6864" i="2"/>
  <c r="L6863" i="2"/>
  <c r="L6862" i="2"/>
  <c r="L6861" i="2"/>
  <c r="L6860" i="2"/>
  <c r="L6859" i="2"/>
  <c r="L6858" i="2"/>
  <c r="L6857" i="2"/>
  <c r="L6856" i="2"/>
  <c r="L6855" i="2"/>
  <c r="L6854" i="2"/>
  <c r="L6853" i="2"/>
  <c r="L6852" i="2"/>
  <c r="L6851" i="2"/>
  <c r="L6850" i="2"/>
  <c r="L6849" i="2"/>
  <c r="L6848" i="2"/>
  <c r="L6847" i="2"/>
  <c r="L6846" i="2"/>
  <c r="L6845" i="2"/>
  <c r="L6844" i="2"/>
  <c r="L6843" i="2"/>
  <c r="L6842" i="2"/>
  <c r="L6841" i="2"/>
  <c r="L6840" i="2"/>
  <c r="L6839" i="2"/>
  <c r="L6838" i="2"/>
  <c r="L6837" i="2"/>
  <c r="L6836" i="2"/>
  <c r="L6835" i="2"/>
  <c r="L6834" i="2"/>
  <c r="L6833" i="2"/>
  <c r="L6832" i="2"/>
  <c r="L6831" i="2"/>
  <c r="L6830" i="2"/>
  <c r="L6829" i="2"/>
  <c r="L6828" i="2"/>
  <c r="L6827" i="2"/>
  <c r="L6826" i="2"/>
  <c r="L6825" i="2"/>
  <c r="L6824" i="2"/>
  <c r="L6823" i="2"/>
  <c r="L6822" i="2"/>
  <c r="L6821" i="2"/>
  <c r="L6820" i="2"/>
  <c r="L6819" i="2"/>
  <c r="L6818" i="2"/>
  <c r="L6817" i="2"/>
  <c r="L6816" i="2"/>
  <c r="L6815" i="2"/>
  <c r="L6814" i="2"/>
  <c r="L6813" i="2"/>
  <c r="L6812" i="2"/>
  <c r="L6811" i="2"/>
  <c r="L6810" i="2"/>
  <c r="L6809" i="2"/>
  <c r="L6808" i="2"/>
  <c r="L6807" i="2"/>
  <c r="L6806" i="2"/>
  <c r="L6805" i="2"/>
  <c r="L6804" i="2"/>
  <c r="L6803" i="2"/>
  <c r="L6802" i="2"/>
  <c r="L6801" i="2"/>
  <c r="L6800" i="2"/>
  <c r="L6799" i="2"/>
  <c r="L6798" i="2"/>
  <c r="L6797" i="2"/>
  <c r="L6796" i="2"/>
  <c r="L6795" i="2"/>
  <c r="L6794" i="2"/>
  <c r="L6793" i="2"/>
  <c r="L6792" i="2"/>
  <c r="L6791" i="2"/>
  <c r="L6790" i="2"/>
  <c r="L6789" i="2"/>
  <c r="L6788" i="2"/>
  <c r="L6787" i="2"/>
  <c r="L6786" i="2"/>
  <c r="L6785" i="2"/>
  <c r="L6784" i="2"/>
  <c r="L6783" i="2"/>
  <c r="L6782" i="2"/>
  <c r="L6781" i="2"/>
  <c r="L6780" i="2"/>
  <c r="L6779" i="2"/>
  <c r="L6778" i="2"/>
  <c r="L6777" i="2"/>
  <c r="L6776" i="2"/>
  <c r="L6775" i="2"/>
  <c r="L6774" i="2"/>
  <c r="L6773" i="2"/>
  <c r="L6772" i="2"/>
  <c r="L6771" i="2"/>
  <c r="L6770" i="2"/>
  <c r="L6769" i="2"/>
  <c r="L6768" i="2"/>
  <c r="L6767" i="2"/>
  <c r="L6766" i="2"/>
  <c r="L6765" i="2"/>
  <c r="L6764" i="2"/>
  <c r="L6763" i="2"/>
  <c r="L6762" i="2"/>
  <c r="L6761" i="2"/>
  <c r="L6760" i="2"/>
  <c r="L6759" i="2"/>
  <c r="L6758" i="2"/>
  <c r="L6757" i="2"/>
  <c r="L6756" i="2"/>
  <c r="L6755" i="2"/>
  <c r="L6754" i="2"/>
  <c r="L6753" i="2"/>
  <c r="L6752" i="2"/>
  <c r="L6751" i="2"/>
  <c r="L6750" i="2"/>
  <c r="L6749" i="2"/>
  <c r="L6748" i="2"/>
  <c r="L6747" i="2"/>
  <c r="L6746" i="2"/>
  <c r="L6745" i="2"/>
  <c r="L6744" i="2"/>
  <c r="L6743" i="2"/>
  <c r="L6742" i="2"/>
  <c r="L6741" i="2"/>
  <c r="L6740" i="2"/>
  <c r="L6739" i="2"/>
  <c r="L6738" i="2"/>
  <c r="L6737" i="2"/>
  <c r="L6736" i="2"/>
  <c r="L6735" i="2"/>
  <c r="L6734" i="2"/>
  <c r="L6733" i="2"/>
  <c r="L6732" i="2"/>
  <c r="L6731" i="2"/>
  <c r="L6730" i="2"/>
  <c r="L6729" i="2"/>
  <c r="L6728" i="2"/>
  <c r="L6727" i="2"/>
  <c r="L6726" i="2"/>
  <c r="L6725" i="2"/>
  <c r="L6724" i="2"/>
  <c r="L6723" i="2"/>
  <c r="L6722" i="2"/>
  <c r="L6721" i="2"/>
  <c r="L6720" i="2"/>
  <c r="L6719" i="2"/>
  <c r="L6718" i="2"/>
  <c r="L6717" i="2"/>
  <c r="L6716" i="2"/>
  <c r="L6715" i="2"/>
  <c r="L6714" i="2"/>
  <c r="L6713" i="2"/>
  <c r="L6712" i="2"/>
  <c r="L6711" i="2"/>
  <c r="L6710" i="2"/>
  <c r="L6709" i="2"/>
  <c r="L6708" i="2"/>
  <c r="L6707" i="2"/>
  <c r="L6706" i="2"/>
  <c r="L6705" i="2"/>
  <c r="L6704" i="2"/>
  <c r="L6703" i="2"/>
  <c r="L6702" i="2"/>
  <c r="L6701" i="2"/>
  <c r="L6700" i="2"/>
  <c r="L6699" i="2"/>
  <c r="L6698" i="2"/>
  <c r="L6697" i="2"/>
  <c r="L6696" i="2"/>
  <c r="L6695" i="2"/>
  <c r="L6694" i="2"/>
  <c r="L6693" i="2"/>
  <c r="L6692" i="2"/>
  <c r="L6691" i="2"/>
  <c r="L6690" i="2"/>
  <c r="L6689" i="2"/>
  <c r="L6688" i="2"/>
  <c r="L6687" i="2"/>
  <c r="L6686" i="2"/>
  <c r="L6685" i="2"/>
  <c r="L6684" i="2"/>
  <c r="L6683" i="2"/>
  <c r="L6682" i="2"/>
  <c r="L6681" i="2"/>
  <c r="L6680" i="2"/>
  <c r="L6679" i="2"/>
  <c r="L6678" i="2"/>
  <c r="L6677" i="2"/>
  <c r="L6676" i="2"/>
  <c r="L6675" i="2"/>
  <c r="L6674" i="2"/>
  <c r="L6673" i="2"/>
  <c r="L6672" i="2"/>
  <c r="L6671" i="2"/>
  <c r="L6670" i="2"/>
  <c r="L6669" i="2"/>
  <c r="L6668" i="2"/>
  <c r="L6667" i="2"/>
  <c r="L6666" i="2"/>
  <c r="L6665" i="2"/>
  <c r="L6664" i="2"/>
  <c r="L6663" i="2"/>
  <c r="L6662" i="2"/>
  <c r="L6661" i="2"/>
  <c r="L6660" i="2"/>
  <c r="L6659" i="2"/>
  <c r="L6658" i="2"/>
  <c r="L6657" i="2"/>
  <c r="L6656" i="2"/>
  <c r="L6655" i="2"/>
  <c r="L6654" i="2"/>
  <c r="L6653" i="2"/>
  <c r="L6652" i="2"/>
  <c r="L6651" i="2"/>
  <c r="L6650" i="2"/>
  <c r="L6649" i="2"/>
  <c r="L6648" i="2"/>
  <c r="L6647" i="2"/>
  <c r="L6646" i="2"/>
  <c r="L6645" i="2"/>
  <c r="L6644" i="2"/>
  <c r="L6643" i="2"/>
  <c r="L6642" i="2"/>
  <c r="L6641" i="2"/>
  <c r="L6640" i="2"/>
  <c r="L6639" i="2"/>
  <c r="L6638" i="2"/>
  <c r="L6637" i="2"/>
  <c r="L6636" i="2"/>
  <c r="L6635" i="2"/>
  <c r="L6634" i="2"/>
  <c r="L6633" i="2"/>
  <c r="L6632" i="2"/>
  <c r="L6631" i="2"/>
  <c r="L6630" i="2"/>
  <c r="L6629" i="2"/>
  <c r="L6628" i="2"/>
  <c r="L6627" i="2"/>
  <c r="L6626" i="2"/>
  <c r="L6625" i="2"/>
  <c r="L6624" i="2"/>
  <c r="L6623" i="2"/>
  <c r="L6622" i="2"/>
  <c r="L6621" i="2"/>
  <c r="L6620" i="2"/>
  <c r="L6619" i="2"/>
  <c r="L6618" i="2"/>
  <c r="L6617" i="2"/>
  <c r="L6616" i="2"/>
  <c r="L6615" i="2"/>
  <c r="L6614" i="2"/>
  <c r="L6613" i="2"/>
  <c r="L6612" i="2"/>
  <c r="L6611" i="2"/>
  <c r="L6610" i="2"/>
  <c r="L6609" i="2"/>
  <c r="L6608" i="2"/>
  <c r="L6607" i="2"/>
  <c r="L6606" i="2"/>
  <c r="L6605" i="2"/>
  <c r="L6604" i="2"/>
  <c r="L6603" i="2"/>
  <c r="L6602" i="2"/>
  <c r="L6601" i="2"/>
  <c r="L6600" i="2"/>
  <c r="L6599" i="2"/>
  <c r="L6598" i="2"/>
  <c r="L6597" i="2"/>
  <c r="L6596" i="2"/>
  <c r="L6595" i="2"/>
  <c r="L6594" i="2"/>
  <c r="L6593" i="2"/>
  <c r="L6592" i="2"/>
  <c r="L6591" i="2"/>
  <c r="L6590" i="2"/>
  <c r="L6589" i="2"/>
  <c r="L6588" i="2"/>
  <c r="L6587" i="2"/>
  <c r="L6586" i="2"/>
  <c r="L6585" i="2"/>
  <c r="L6584" i="2"/>
  <c r="L6583" i="2"/>
  <c r="L6582" i="2"/>
  <c r="L6581" i="2"/>
  <c r="L6580" i="2"/>
  <c r="L6579" i="2"/>
  <c r="L6578" i="2"/>
  <c r="L6577" i="2"/>
  <c r="L6576" i="2"/>
  <c r="L6575" i="2"/>
  <c r="L6574" i="2"/>
  <c r="L6573" i="2"/>
  <c r="L6572" i="2"/>
  <c r="L6571" i="2"/>
  <c r="L6570" i="2"/>
  <c r="L6569" i="2"/>
  <c r="L6568" i="2"/>
  <c r="L6567" i="2"/>
  <c r="L6566" i="2"/>
  <c r="L6565" i="2"/>
  <c r="L6564" i="2"/>
  <c r="L6563" i="2"/>
  <c r="L6562" i="2"/>
  <c r="L6561" i="2"/>
  <c r="L6560" i="2"/>
  <c r="L6559" i="2"/>
  <c r="L6558" i="2"/>
  <c r="L6557" i="2"/>
  <c r="L6556" i="2"/>
  <c r="L6555" i="2"/>
  <c r="L6554" i="2"/>
  <c r="L6553" i="2"/>
  <c r="L6552" i="2"/>
  <c r="L6551" i="2"/>
  <c r="L6550" i="2"/>
  <c r="L6549" i="2"/>
  <c r="L6548" i="2"/>
  <c r="L6547" i="2"/>
  <c r="L6546" i="2"/>
  <c r="L6545" i="2"/>
  <c r="L6544" i="2"/>
  <c r="L6543" i="2"/>
  <c r="L6542" i="2"/>
  <c r="L6541" i="2"/>
  <c r="L6540" i="2"/>
  <c r="L6539" i="2"/>
  <c r="L6538" i="2"/>
  <c r="L6537" i="2"/>
  <c r="L6536" i="2"/>
  <c r="L6535" i="2"/>
  <c r="L6534" i="2"/>
  <c r="L6533" i="2"/>
  <c r="L6532" i="2"/>
  <c r="L6531" i="2"/>
  <c r="L6530" i="2"/>
  <c r="L6529" i="2"/>
  <c r="L6528" i="2"/>
  <c r="L6527" i="2"/>
  <c r="L6526" i="2"/>
  <c r="L6525" i="2"/>
  <c r="L6524" i="2"/>
  <c r="L6523" i="2"/>
  <c r="L6522" i="2"/>
  <c r="L6521" i="2"/>
  <c r="L6520" i="2"/>
  <c r="L6519" i="2"/>
  <c r="L6518" i="2"/>
  <c r="L6517" i="2"/>
  <c r="L6516" i="2"/>
  <c r="L6515" i="2"/>
  <c r="L6514" i="2"/>
  <c r="L6513" i="2"/>
  <c r="L6512" i="2"/>
  <c r="L6511" i="2"/>
  <c r="L6510" i="2"/>
  <c r="L6509" i="2"/>
  <c r="L6508" i="2"/>
  <c r="L6507" i="2"/>
  <c r="L6506" i="2"/>
  <c r="L6505" i="2"/>
  <c r="L6504" i="2"/>
  <c r="L6503" i="2"/>
  <c r="L6502" i="2"/>
  <c r="L6501" i="2"/>
  <c r="L6500" i="2"/>
  <c r="L6499" i="2"/>
  <c r="L6498" i="2"/>
  <c r="L6497" i="2"/>
  <c r="L6496" i="2"/>
  <c r="L6495" i="2"/>
  <c r="L6494" i="2"/>
  <c r="L6493" i="2"/>
  <c r="L6492" i="2"/>
  <c r="L6491" i="2"/>
  <c r="L6490" i="2"/>
  <c r="L6489" i="2"/>
  <c r="L6488" i="2"/>
  <c r="L6487" i="2"/>
  <c r="L6486" i="2"/>
  <c r="L6485" i="2"/>
  <c r="L6484" i="2"/>
  <c r="L6483" i="2"/>
  <c r="L6482" i="2"/>
  <c r="L6481" i="2"/>
  <c r="L6480" i="2"/>
  <c r="L6479" i="2"/>
  <c r="L6478" i="2"/>
  <c r="L6477" i="2"/>
  <c r="L6476" i="2"/>
  <c r="L6475" i="2"/>
  <c r="L6474" i="2"/>
  <c r="L6473" i="2"/>
  <c r="L6472" i="2"/>
  <c r="L6471" i="2"/>
  <c r="L6470" i="2"/>
  <c r="L6469" i="2"/>
  <c r="L6468" i="2"/>
  <c r="L6467" i="2"/>
  <c r="L6466" i="2"/>
  <c r="L6465" i="2"/>
  <c r="L6464" i="2"/>
  <c r="L6463" i="2"/>
  <c r="L6462" i="2"/>
  <c r="L6461" i="2"/>
  <c r="L6460" i="2"/>
  <c r="L6459" i="2"/>
  <c r="L6458" i="2"/>
  <c r="L6457" i="2"/>
  <c r="L6456" i="2"/>
  <c r="L6455" i="2"/>
  <c r="L6454" i="2"/>
  <c r="L6453" i="2"/>
  <c r="L6452" i="2"/>
  <c r="L6451" i="2"/>
  <c r="L6450" i="2"/>
  <c r="L6449" i="2"/>
  <c r="L6448" i="2"/>
  <c r="L6447" i="2"/>
  <c r="L6446" i="2"/>
  <c r="L6445" i="2"/>
  <c r="L6444" i="2"/>
  <c r="L6443" i="2"/>
  <c r="L6442" i="2"/>
  <c r="L6441" i="2"/>
  <c r="L6440" i="2"/>
  <c r="L6439" i="2"/>
  <c r="L6438" i="2"/>
  <c r="L6437" i="2"/>
  <c r="L6436" i="2"/>
  <c r="L6435" i="2"/>
  <c r="L6434" i="2"/>
  <c r="L6433" i="2"/>
  <c r="L6432" i="2"/>
  <c r="L6431" i="2"/>
  <c r="L6430" i="2"/>
  <c r="L6429" i="2"/>
  <c r="L6428" i="2"/>
  <c r="L6427" i="2"/>
  <c r="L6426" i="2"/>
  <c r="L6425" i="2"/>
  <c r="L6424" i="2"/>
  <c r="L6423" i="2"/>
  <c r="L6422" i="2"/>
  <c r="L6421" i="2"/>
  <c r="L6420" i="2"/>
  <c r="L6419" i="2"/>
  <c r="L6418" i="2"/>
  <c r="L6417" i="2"/>
  <c r="L6416" i="2"/>
  <c r="L6415" i="2"/>
  <c r="L6414" i="2"/>
  <c r="L6413" i="2"/>
  <c r="L6412" i="2"/>
  <c r="L6411" i="2"/>
  <c r="L6410" i="2"/>
  <c r="L6409" i="2"/>
  <c r="L6408" i="2"/>
  <c r="L6407" i="2"/>
  <c r="L6406" i="2"/>
  <c r="L6405" i="2"/>
  <c r="L6404" i="2"/>
  <c r="L6403" i="2"/>
  <c r="L6402" i="2"/>
  <c r="L6401" i="2"/>
  <c r="L6400" i="2"/>
  <c r="L6399" i="2"/>
  <c r="L6398" i="2"/>
  <c r="L6397" i="2"/>
  <c r="L6396" i="2"/>
  <c r="L6395" i="2"/>
  <c r="L6394" i="2"/>
  <c r="L6393" i="2"/>
  <c r="L6392" i="2"/>
  <c r="L6391" i="2"/>
  <c r="L6390" i="2"/>
  <c r="L6389" i="2"/>
  <c r="L6388" i="2"/>
  <c r="L6387" i="2"/>
  <c r="L6386" i="2"/>
  <c r="L6385" i="2"/>
  <c r="L6384" i="2"/>
  <c r="L6383" i="2"/>
  <c r="L6382" i="2"/>
  <c r="L6381" i="2"/>
  <c r="L6380" i="2"/>
  <c r="L6379" i="2"/>
  <c r="L6378" i="2"/>
  <c r="L6377" i="2"/>
  <c r="L6376" i="2"/>
  <c r="L6375" i="2"/>
  <c r="L6374" i="2"/>
  <c r="L6373" i="2"/>
  <c r="L6372" i="2"/>
  <c r="L6371" i="2"/>
  <c r="L6370" i="2"/>
  <c r="L6369" i="2"/>
  <c r="L6368" i="2"/>
  <c r="L6367" i="2"/>
  <c r="L6366" i="2"/>
  <c r="L6365" i="2"/>
  <c r="L6364" i="2"/>
  <c r="L6363" i="2"/>
  <c r="L6362" i="2"/>
  <c r="L6361" i="2"/>
  <c r="L6360" i="2"/>
  <c r="L6359" i="2"/>
  <c r="L6358" i="2"/>
  <c r="L6357" i="2"/>
  <c r="L6356" i="2"/>
  <c r="L6355" i="2"/>
  <c r="L6354" i="2"/>
  <c r="L6353" i="2"/>
  <c r="L6352" i="2"/>
  <c r="L6351" i="2"/>
  <c r="L6350" i="2"/>
  <c r="L6349" i="2"/>
  <c r="L6348" i="2"/>
  <c r="L6347" i="2"/>
  <c r="L6346" i="2"/>
  <c r="L6345" i="2"/>
  <c r="L6344" i="2"/>
  <c r="L6343" i="2"/>
  <c r="L6342" i="2"/>
  <c r="L6341" i="2"/>
  <c r="L6340" i="2"/>
  <c r="L6339" i="2"/>
  <c r="L6338" i="2"/>
  <c r="L6337" i="2"/>
  <c r="L6336" i="2"/>
  <c r="L6335" i="2"/>
  <c r="L6334" i="2"/>
  <c r="L6333" i="2"/>
  <c r="L6332" i="2"/>
  <c r="L6331" i="2"/>
  <c r="L6330" i="2"/>
  <c r="L6329" i="2"/>
  <c r="L6328" i="2"/>
  <c r="L6327" i="2"/>
  <c r="L6326" i="2"/>
  <c r="L6325" i="2"/>
  <c r="L6324" i="2"/>
  <c r="L6323" i="2"/>
  <c r="L6322" i="2"/>
  <c r="L6321" i="2"/>
  <c r="L6320" i="2"/>
  <c r="L6319" i="2"/>
  <c r="L6318" i="2"/>
  <c r="L6317" i="2"/>
  <c r="L6316" i="2"/>
  <c r="L6315" i="2"/>
  <c r="L6314" i="2"/>
  <c r="L6313" i="2"/>
  <c r="L6312" i="2"/>
  <c r="L6311" i="2"/>
  <c r="L6310" i="2"/>
  <c r="L6309" i="2"/>
  <c r="L6308" i="2"/>
  <c r="L6307" i="2"/>
  <c r="L6306" i="2"/>
  <c r="L6305" i="2"/>
  <c r="L6304" i="2"/>
  <c r="L6303" i="2"/>
  <c r="L6302" i="2"/>
  <c r="L6301" i="2"/>
  <c r="L6300" i="2"/>
  <c r="L6299" i="2"/>
  <c r="L6298" i="2"/>
  <c r="L6297" i="2"/>
  <c r="L6296" i="2"/>
  <c r="L6295" i="2"/>
  <c r="L6294" i="2"/>
  <c r="L6293" i="2"/>
  <c r="L6292" i="2"/>
  <c r="L6291" i="2"/>
  <c r="L6290" i="2"/>
  <c r="L6289" i="2"/>
  <c r="L6288" i="2"/>
  <c r="L6287" i="2"/>
  <c r="L6286" i="2"/>
  <c r="L6285" i="2"/>
  <c r="L6284" i="2"/>
  <c r="L6283" i="2"/>
  <c r="L6282" i="2"/>
  <c r="L6281" i="2"/>
  <c r="L6280" i="2"/>
  <c r="L6279" i="2"/>
  <c r="L6278" i="2"/>
  <c r="L6277" i="2"/>
  <c r="L6276" i="2"/>
  <c r="L6275" i="2"/>
  <c r="L6274" i="2"/>
  <c r="L6273" i="2"/>
  <c r="L6272" i="2"/>
  <c r="L6271" i="2"/>
  <c r="L6270" i="2"/>
  <c r="L6269" i="2"/>
  <c r="L6268" i="2"/>
  <c r="L6267" i="2"/>
  <c r="L6266" i="2"/>
  <c r="L6265" i="2"/>
  <c r="L6264" i="2"/>
  <c r="L6263" i="2"/>
  <c r="L6262" i="2"/>
  <c r="L6261" i="2"/>
  <c r="L6260" i="2"/>
  <c r="L6259" i="2"/>
  <c r="L6258" i="2"/>
  <c r="L6257" i="2"/>
  <c r="L6256" i="2"/>
  <c r="L6255" i="2"/>
  <c r="L6254" i="2"/>
  <c r="L6253" i="2"/>
  <c r="L6252" i="2"/>
  <c r="L6251" i="2"/>
  <c r="L6250" i="2"/>
  <c r="L6249" i="2"/>
  <c r="L6248" i="2"/>
  <c r="L6247" i="2"/>
  <c r="L6246" i="2"/>
  <c r="L6245" i="2"/>
  <c r="L6244" i="2"/>
  <c r="L6243" i="2"/>
  <c r="L6242" i="2"/>
  <c r="L6241" i="2"/>
  <c r="L6240" i="2"/>
  <c r="L6239" i="2"/>
  <c r="L6238" i="2"/>
  <c r="L6237" i="2"/>
  <c r="L6236" i="2"/>
  <c r="L6235" i="2"/>
  <c r="L6234" i="2"/>
  <c r="L6233" i="2"/>
  <c r="L6232" i="2"/>
  <c r="L6231" i="2"/>
  <c r="L6230" i="2"/>
  <c r="L6229" i="2"/>
  <c r="L6228" i="2"/>
  <c r="L6227" i="2"/>
  <c r="L6226" i="2"/>
  <c r="L6225" i="2"/>
  <c r="L6224" i="2"/>
  <c r="L6223" i="2"/>
  <c r="L6222" i="2"/>
  <c r="L6221" i="2"/>
  <c r="L6220" i="2"/>
  <c r="L6219" i="2"/>
  <c r="L6218" i="2"/>
  <c r="L6217" i="2"/>
  <c r="L6216" i="2"/>
  <c r="L6215" i="2"/>
  <c r="L6214" i="2"/>
  <c r="L6213" i="2"/>
  <c r="L6212" i="2"/>
  <c r="L6211" i="2"/>
  <c r="L6210" i="2"/>
  <c r="L6209" i="2"/>
  <c r="L6208" i="2"/>
  <c r="L6207" i="2"/>
  <c r="L6206" i="2"/>
  <c r="L6205" i="2"/>
  <c r="L6204" i="2"/>
  <c r="L6203" i="2"/>
  <c r="L6202" i="2"/>
  <c r="L6201" i="2"/>
  <c r="L6200" i="2"/>
  <c r="L6199" i="2"/>
  <c r="L6198" i="2"/>
  <c r="L6197" i="2"/>
  <c r="L6196" i="2"/>
  <c r="L6195" i="2"/>
  <c r="L6194" i="2"/>
  <c r="L6193" i="2"/>
  <c r="L6192" i="2"/>
  <c r="L6191" i="2"/>
  <c r="L6190" i="2"/>
  <c r="L6189" i="2"/>
  <c r="L6188" i="2"/>
  <c r="L6187" i="2"/>
  <c r="L6186" i="2"/>
  <c r="L6185" i="2"/>
  <c r="L6184" i="2"/>
  <c r="L6183" i="2"/>
  <c r="L6182" i="2"/>
  <c r="L6181" i="2"/>
  <c r="L6180" i="2"/>
  <c r="L6179" i="2"/>
  <c r="L6178" i="2"/>
  <c r="L6177" i="2"/>
  <c r="L6176" i="2"/>
  <c r="L6175" i="2"/>
  <c r="L6174" i="2"/>
  <c r="L6173" i="2"/>
  <c r="L6172" i="2"/>
  <c r="L6171" i="2"/>
  <c r="L6170" i="2"/>
  <c r="L6169" i="2"/>
  <c r="L6168" i="2"/>
  <c r="L6167" i="2"/>
  <c r="L6166" i="2"/>
  <c r="L6165" i="2"/>
  <c r="L6164" i="2"/>
  <c r="L6163" i="2"/>
  <c r="L6162" i="2"/>
  <c r="L6161" i="2"/>
  <c r="L6160" i="2"/>
  <c r="L6159" i="2"/>
  <c r="L6158" i="2"/>
  <c r="L6157" i="2"/>
  <c r="L6156" i="2"/>
  <c r="L6155" i="2"/>
  <c r="L6154" i="2"/>
  <c r="L6153" i="2"/>
  <c r="L6152" i="2"/>
  <c r="L6151" i="2"/>
  <c r="L6150" i="2"/>
  <c r="L6149" i="2"/>
  <c r="L6148" i="2"/>
  <c r="L6147" i="2"/>
  <c r="L6146" i="2"/>
  <c r="L6145" i="2"/>
  <c r="L6144" i="2"/>
  <c r="L6143" i="2"/>
  <c r="L6142" i="2"/>
  <c r="L6141" i="2"/>
  <c r="L6140" i="2"/>
  <c r="L6139" i="2"/>
  <c r="L6138" i="2"/>
  <c r="L6137" i="2"/>
  <c r="L6136" i="2"/>
  <c r="L6135" i="2"/>
  <c r="L6134" i="2"/>
  <c r="L6133" i="2"/>
  <c r="L6132" i="2"/>
  <c r="L6131" i="2"/>
  <c r="L6130" i="2"/>
  <c r="L6129" i="2"/>
  <c r="L6128" i="2"/>
  <c r="L6127" i="2"/>
  <c r="L6126" i="2"/>
  <c r="L6125" i="2"/>
  <c r="L6124" i="2"/>
  <c r="L6123" i="2"/>
  <c r="L6122" i="2"/>
  <c r="L6121" i="2"/>
  <c r="L6120" i="2"/>
  <c r="L6119" i="2"/>
  <c r="L6118" i="2"/>
  <c r="L6117" i="2"/>
  <c r="L6116" i="2"/>
  <c r="L6115" i="2"/>
  <c r="L6114" i="2"/>
  <c r="L6113" i="2"/>
  <c r="L6112" i="2"/>
  <c r="L6111" i="2"/>
  <c r="L6110" i="2"/>
  <c r="L6109" i="2"/>
  <c r="L6108" i="2"/>
  <c r="L6107" i="2"/>
  <c r="L6106" i="2"/>
  <c r="L6105" i="2"/>
  <c r="L6104" i="2"/>
  <c r="L6103" i="2"/>
  <c r="L6102" i="2"/>
  <c r="L6101" i="2"/>
  <c r="L6100" i="2"/>
  <c r="L6099" i="2"/>
  <c r="L6098" i="2"/>
  <c r="L6097" i="2"/>
  <c r="L6096" i="2"/>
  <c r="L6095" i="2"/>
  <c r="L6094" i="2"/>
  <c r="L6093" i="2"/>
  <c r="L6092" i="2"/>
  <c r="L6091" i="2"/>
  <c r="L6090" i="2"/>
  <c r="L6089" i="2"/>
  <c r="L6088" i="2"/>
  <c r="L6087" i="2"/>
  <c r="L6086" i="2"/>
  <c r="L6085" i="2"/>
  <c r="L6084" i="2"/>
  <c r="L6083" i="2"/>
  <c r="L6082" i="2"/>
  <c r="L6081" i="2"/>
  <c r="L6080" i="2"/>
  <c r="L6079" i="2"/>
  <c r="L6078" i="2"/>
  <c r="L6077" i="2"/>
  <c r="L6076" i="2"/>
  <c r="L6075" i="2"/>
  <c r="L6074" i="2"/>
  <c r="L6073" i="2"/>
  <c r="L6072" i="2"/>
  <c r="L6071" i="2"/>
  <c r="L6070" i="2"/>
  <c r="L6069" i="2"/>
  <c r="L6068" i="2"/>
  <c r="L6067" i="2"/>
  <c r="L6066" i="2"/>
  <c r="L6065" i="2"/>
  <c r="L6064" i="2"/>
  <c r="L6063" i="2"/>
  <c r="L6062" i="2"/>
  <c r="L6061" i="2"/>
  <c r="L6060" i="2"/>
  <c r="L6059" i="2"/>
  <c r="L6058" i="2"/>
  <c r="L6057" i="2"/>
  <c r="L6056" i="2"/>
  <c r="L6055" i="2"/>
  <c r="L6054" i="2"/>
  <c r="L6053" i="2"/>
  <c r="L6052" i="2"/>
  <c r="L6051" i="2"/>
  <c r="L6050" i="2"/>
  <c r="L6049" i="2"/>
  <c r="L6048" i="2"/>
  <c r="L6047" i="2"/>
  <c r="L6046" i="2"/>
  <c r="L6045" i="2"/>
  <c r="L6044" i="2"/>
  <c r="L6043" i="2"/>
  <c r="L6042" i="2"/>
  <c r="L6041" i="2"/>
  <c r="L6040" i="2"/>
  <c r="L6039" i="2"/>
  <c r="L6038" i="2"/>
  <c r="L6037" i="2"/>
  <c r="L6036" i="2"/>
  <c r="L6035" i="2"/>
  <c r="L6034" i="2"/>
  <c r="L6033" i="2"/>
  <c r="L6032" i="2"/>
  <c r="L6031" i="2"/>
  <c r="L6030" i="2"/>
  <c r="L6029" i="2"/>
  <c r="L6028" i="2"/>
  <c r="L6027" i="2"/>
  <c r="L6026" i="2"/>
  <c r="L6025" i="2"/>
  <c r="L6024" i="2"/>
  <c r="L6023" i="2"/>
  <c r="L6022" i="2"/>
  <c r="L6021" i="2"/>
  <c r="L6020" i="2"/>
  <c r="L6019" i="2"/>
  <c r="L6018" i="2"/>
  <c r="L6017" i="2"/>
  <c r="L6016" i="2"/>
  <c r="L6015" i="2"/>
  <c r="L6014" i="2"/>
  <c r="L6013" i="2"/>
  <c r="L6012" i="2"/>
  <c r="L6011" i="2"/>
  <c r="L6010" i="2"/>
  <c r="L6009" i="2"/>
  <c r="L6008" i="2"/>
  <c r="L6007" i="2"/>
  <c r="L6006" i="2"/>
  <c r="L6005" i="2"/>
  <c r="L6004" i="2"/>
  <c r="L6003" i="2"/>
  <c r="L6002" i="2"/>
  <c r="L6001" i="2"/>
  <c r="L6000" i="2"/>
  <c r="L5999" i="2"/>
  <c r="L5998" i="2"/>
  <c r="L5997" i="2"/>
  <c r="L5996" i="2"/>
  <c r="L5995" i="2"/>
  <c r="L5994" i="2"/>
  <c r="L5993" i="2"/>
  <c r="L5992" i="2"/>
  <c r="L5991" i="2"/>
  <c r="L5990" i="2"/>
  <c r="L5989" i="2"/>
  <c r="L5988" i="2"/>
  <c r="L5987" i="2"/>
  <c r="L5986" i="2"/>
  <c r="L5985" i="2"/>
  <c r="L5984" i="2"/>
  <c r="L5983" i="2"/>
  <c r="L5982" i="2"/>
  <c r="L5981" i="2"/>
  <c r="L5980" i="2"/>
  <c r="L5979" i="2"/>
  <c r="L5978" i="2"/>
  <c r="L5977" i="2"/>
  <c r="L5976" i="2"/>
  <c r="L5975" i="2"/>
  <c r="L5974" i="2"/>
  <c r="L5973" i="2"/>
  <c r="L5972" i="2"/>
  <c r="L5971" i="2"/>
  <c r="L5970" i="2"/>
  <c r="L5969" i="2"/>
  <c r="L5968" i="2"/>
  <c r="L5967" i="2"/>
  <c r="L5966" i="2"/>
  <c r="L5965" i="2"/>
  <c r="L5964" i="2"/>
  <c r="L5963" i="2"/>
  <c r="L5962" i="2"/>
  <c r="L5961" i="2"/>
  <c r="L5960" i="2"/>
  <c r="L5959" i="2"/>
  <c r="L5958" i="2"/>
  <c r="L5957" i="2"/>
  <c r="L5956" i="2"/>
  <c r="L5955" i="2"/>
  <c r="L5954" i="2"/>
  <c r="L5953" i="2"/>
  <c r="L5952" i="2"/>
  <c r="L5951" i="2"/>
  <c r="L5950" i="2"/>
  <c r="L5949" i="2"/>
  <c r="L5948" i="2"/>
  <c r="L5947" i="2"/>
  <c r="L5946" i="2"/>
  <c r="L5945" i="2"/>
  <c r="L5944" i="2"/>
  <c r="L5943" i="2"/>
  <c r="L5942" i="2"/>
  <c r="L5941" i="2"/>
  <c r="L5940" i="2"/>
  <c r="L5939" i="2"/>
  <c r="L5938" i="2"/>
  <c r="L5937" i="2"/>
  <c r="L5936" i="2"/>
  <c r="L5935" i="2"/>
  <c r="L5934" i="2"/>
  <c r="L5933" i="2"/>
  <c r="L5932" i="2"/>
  <c r="L5931" i="2"/>
  <c r="L5930" i="2"/>
  <c r="L5929" i="2"/>
  <c r="L5928" i="2"/>
  <c r="L5927" i="2"/>
  <c r="L5926" i="2"/>
  <c r="L5925" i="2"/>
  <c r="L5924" i="2"/>
  <c r="L5923" i="2"/>
  <c r="L5922" i="2"/>
  <c r="L5921" i="2"/>
  <c r="L5920" i="2"/>
  <c r="L5919" i="2"/>
  <c r="L5918" i="2"/>
  <c r="L5917" i="2"/>
  <c r="L5916" i="2"/>
  <c r="L5915" i="2"/>
  <c r="L5914" i="2"/>
  <c r="L5913" i="2"/>
  <c r="L5912" i="2"/>
  <c r="L5911" i="2"/>
  <c r="L5910" i="2"/>
  <c r="L5909" i="2"/>
  <c r="L5908" i="2"/>
  <c r="L5907" i="2"/>
  <c r="L5906" i="2"/>
  <c r="L5905" i="2"/>
  <c r="L5904" i="2"/>
  <c r="L5903" i="2"/>
  <c r="L5902" i="2"/>
  <c r="L5901" i="2"/>
  <c r="L5900" i="2"/>
  <c r="L5899" i="2"/>
  <c r="L5898" i="2"/>
  <c r="L5897" i="2"/>
  <c r="L5896" i="2"/>
  <c r="L5895" i="2"/>
  <c r="L5894" i="2"/>
  <c r="L5893" i="2"/>
  <c r="L5892" i="2"/>
  <c r="L5891" i="2"/>
  <c r="L5890" i="2"/>
  <c r="L5889" i="2"/>
  <c r="L5888" i="2"/>
  <c r="L5887" i="2"/>
  <c r="L5886" i="2"/>
  <c r="L5885" i="2"/>
  <c r="L5884" i="2"/>
  <c r="L5883" i="2"/>
  <c r="L5882" i="2"/>
  <c r="L5881" i="2"/>
  <c r="L5880" i="2"/>
  <c r="L5879" i="2"/>
  <c r="L5878" i="2"/>
  <c r="L5877" i="2"/>
  <c r="L5876" i="2"/>
  <c r="L5875" i="2"/>
  <c r="L5874" i="2"/>
  <c r="L5873" i="2"/>
  <c r="L5872" i="2"/>
  <c r="L5871" i="2"/>
  <c r="L5870" i="2"/>
  <c r="L5869" i="2"/>
  <c r="L5868" i="2"/>
  <c r="L5867" i="2"/>
  <c r="L5866" i="2"/>
  <c r="L5865" i="2"/>
  <c r="L5864" i="2"/>
  <c r="L5863" i="2"/>
  <c r="L5862" i="2"/>
  <c r="L5861" i="2"/>
  <c r="L5860" i="2"/>
  <c r="L5859" i="2"/>
  <c r="L5858" i="2"/>
  <c r="L5857" i="2"/>
  <c r="L5856" i="2"/>
  <c r="L5855" i="2"/>
  <c r="L5854" i="2"/>
  <c r="L5853" i="2"/>
  <c r="L5852" i="2"/>
  <c r="L5851" i="2"/>
  <c r="L5850" i="2"/>
  <c r="L5849" i="2"/>
  <c r="L5848" i="2"/>
  <c r="L5847" i="2"/>
  <c r="L5846" i="2"/>
  <c r="L5845" i="2"/>
  <c r="L5844" i="2"/>
  <c r="L5843" i="2"/>
  <c r="L5842" i="2"/>
  <c r="L5841" i="2"/>
  <c r="L5840" i="2"/>
  <c r="L5839" i="2"/>
  <c r="L5838" i="2"/>
  <c r="L5837" i="2"/>
  <c r="L5836" i="2"/>
  <c r="L5835" i="2"/>
  <c r="L5834" i="2"/>
  <c r="L5833" i="2"/>
  <c r="L5832" i="2"/>
  <c r="L5831" i="2"/>
  <c r="L5830" i="2"/>
  <c r="L5829" i="2"/>
  <c r="L5828" i="2"/>
  <c r="L5827" i="2"/>
  <c r="L5826" i="2"/>
  <c r="L5825" i="2"/>
  <c r="L5824" i="2"/>
  <c r="L5823" i="2"/>
  <c r="L5822" i="2"/>
  <c r="L5821" i="2"/>
  <c r="L5820" i="2"/>
  <c r="L5819" i="2"/>
  <c r="L5818" i="2"/>
  <c r="L5817" i="2"/>
  <c r="L5816" i="2"/>
  <c r="L5815" i="2"/>
  <c r="L5814" i="2"/>
  <c r="L5813" i="2"/>
  <c r="L5812" i="2"/>
  <c r="L5811" i="2"/>
  <c r="L5810" i="2"/>
  <c r="L5809" i="2"/>
  <c r="L5808" i="2"/>
  <c r="L5807" i="2"/>
  <c r="L5806" i="2"/>
  <c r="L5805" i="2"/>
  <c r="L5804" i="2"/>
  <c r="L5803" i="2"/>
  <c r="L5802" i="2"/>
  <c r="L5801" i="2"/>
  <c r="L5800" i="2"/>
  <c r="L5799" i="2"/>
  <c r="L5798" i="2"/>
  <c r="L5797" i="2"/>
  <c r="L5796" i="2"/>
  <c r="L5795" i="2"/>
  <c r="L5794" i="2"/>
  <c r="L5793" i="2"/>
  <c r="L5792" i="2"/>
  <c r="L5791" i="2"/>
  <c r="L5790" i="2"/>
  <c r="L5789" i="2"/>
  <c r="L5788" i="2"/>
  <c r="L5787" i="2"/>
  <c r="L5786" i="2"/>
  <c r="L5785" i="2"/>
  <c r="L5784" i="2"/>
  <c r="L5783" i="2"/>
  <c r="L5782" i="2"/>
  <c r="L5781" i="2"/>
  <c r="L5780" i="2"/>
  <c r="L5779" i="2"/>
  <c r="L5778" i="2"/>
  <c r="L5777" i="2"/>
  <c r="L5776" i="2"/>
  <c r="L5775" i="2"/>
  <c r="L5774" i="2"/>
  <c r="L5773" i="2"/>
  <c r="L5772" i="2"/>
  <c r="L5771" i="2"/>
  <c r="L5770" i="2"/>
  <c r="L5769" i="2"/>
  <c r="L5768" i="2"/>
  <c r="L5767" i="2"/>
  <c r="L5766" i="2"/>
  <c r="L5765" i="2"/>
  <c r="L5764" i="2"/>
  <c r="L5763" i="2"/>
  <c r="L5762" i="2"/>
  <c r="L5761" i="2"/>
  <c r="L5760" i="2"/>
  <c r="L5759" i="2"/>
  <c r="L5758" i="2"/>
  <c r="L5757" i="2"/>
  <c r="L5756" i="2"/>
  <c r="L5755" i="2"/>
  <c r="L5754" i="2"/>
  <c r="L5753" i="2"/>
  <c r="L5752" i="2"/>
  <c r="L5751" i="2"/>
  <c r="L5750" i="2"/>
  <c r="L5749" i="2"/>
  <c r="L5748" i="2"/>
  <c r="L5747" i="2"/>
  <c r="L5746" i="2"/>
  <c r="L5745" i="2"/>
  <c r="L5744" i="2"/>
  <c r="L5743" i="2"/>
  <c r="L5742" i="2"/>
  <c r="L5741" i="2"/>
  <c r="L5740" i="2"/>
  <c r="L5739" i="2"/>
  <c r="L5738" i="2"/>
  <c r="L5737" i="2"/>
  <c r="L5736" i="2"/>
  <c r="L5735" i="2"/>
  <c r="L5734" i="2"/>
  <c r="L5733" i="2"/>
  <c r="L5732" i="2"/>
  <c r="L5731" i="2"/>
  <c r="L5730" i="2"/>
  <c r="L5729" i="2"/>
  <c r="L5728" i="2"/>
  <c r="L5727" i="2"/>
  <c r="L5726" i="2"/>
  <c r="L5725" i="2"/>
  <c r="L5724" i="2"/>
  <c r="L5723" i="2"/>
  <c r="L5722" i="2"/>
  <c r="L5721" i="2"/>
  <c r="L5720" i="2"/>
  <c r="L5719" i="2"/>
  <c r="L5718" i="2"/>
  <c r="L5717" i="2"/>
  <c r="L5716" i="2"/>
  <c r="L5715" i="2"/>
  <c r="L5714" i="2"/>
  <c r="L5713" i="2"/>
  <c r="L5712" i="2"/>
  <c r="L5711" i="2"/>
  <c r="L5710" i="2"/>
  <c r="L5709" i="2"/>
  <c r="L5708" i="2"/>
  <c r="L5707" i="2"/>
  <c r="L5706" i="2"/>
  <c r="L5705" i="2"/>
  <c r="L5704" i="2"/>
  <c r="L5703" i="2"/>
  <c r="L5702" i="2"/>
  <c r="L5701" i="2"/>
  <c r="L5700" i="2"/>
  <c r="L5699" i="2"/>
  <c r="L5698" i="2"/>
  <c r="L5697" i="2"/>
  <c r="L5696" i="2"/>
  <c r="L5695" i="2"/>
  <c r="L5694" i="2"/>
  <c r="L5693" i="2"/>
  <c r="L5692" i="2"/>
  <c r="L5691" i="2"/>
  <c r="L5690" i="2"/>
  <c r="L5689" i="2"/>
  <c r="L5688" i="2"/>
  <c r="L5687" i="2"/>
  <c r="L5686" i="2"/>
  <c r="L5685" i="2"/>
  <c r="L5684" i="2"/>
  <c r="L5683" i="2"/>
  <c r="L5682" i="2"/>
  <c r="L5681" i="2"/>
  <c r="L5680" i="2"/>
  <c r="L5679" i="2"/>
  <c r="L5678" i="2"/>
  <c r="L5677" i="2"/>
  <c r="L5676" i="2"/>
  <c r="L5675" i="2"/>
  <c r="L5674" i="2"/>
  <c r="L5673" i="2"/>
  <c r="L5672" i="2"/>
  <c r="L5671" i="2"/>
  <c r="L5670" i="2"/>
  <c r="L5669" i="2"/>
  <c r="L5668" i="2"/>
  <c r="L5667" i="2"/>
  <c r="L5666" i="2"/>
  <c r="L5665" i="2"/>
  <c r="L5664" i="2"/>
  <c r="L5663" i="2"/>
  <c r="L5662" i="2"/>
  <c r="L5661" i="2"/>
  <c r="L5660" i="2"/>
  <c r="L5659" i="2"/>
  <c r="L5658" i="2"/>
  <c r="L5657" i="2"/>
  <c r="L5656" i="2"/>
  <c r="L5655" i="2"/>
  <c r="L5654" i="2"/>
  <c r="L5653" i="2"/>
  <c r="L5652" i="2"/>
  <c r="L5651" i="2"/>
  <c r="L5650" i="2"/>
  <c r="L5649" i="2"/>
  <c r="L5648" i="2"/>
  <c r="L5647" i="2"/>
  <c r="L5646" i="2"/>
  <c r="L5645" i="2"/>
  <c r="L5644" i="2"/>
  <c r="L5643" i="2"/>
  <c r="L5642" i="2"/>
  <c r="L5641" i="2"/>
  <c r="L5640" i="2"/>
  <c r="L5639" i="2"/>
  <c r="L5638" i="2"/>
  <c r="L5637" i="2"/>
  <c r="L5636" i="2"/>
  <c r="L5635" i="2"/>
  <c r="L5634" i="2"/>
  <c r="L5633" i="2"/>
  <c r="L5632" i="2"/>
  <c r="L5631" i="2"/>
  <c r="L5630" i="2"/>
  <c r="L5629" i="2"/>
  <c r="L5628" i="2"/>
  <c r="L5627" i="2"/>
  <c r="L5626" i="2"/>
  <c r="L5625" i="2"/>
  <c r="L5624" i="2"/>
  <c r="L5623" i="2"/>
  <c r="L5622" i="2"/>
  <c r="L5621" i="2"/>
  <c r="L5620" i="2"/>
  <c r="L5619" i="2"/>
  <c r="L5618" i="2"/>
  <c r="L5617" i="2"/>
  <c r="L5616" i="2"/>
  <c r="L5615" i="2"/>
  <c r="L5614" i="2"/>
  <c r="L5613" i="2"/>
  <c r="L5612" i="2"/>
  <c r="L5611" i="2"/>
  <c r="L5610" i="2"/>
  <c r="L5609" i="2"/>
  <c r="L5608" i="2"/>
  <c r="L5607" i="2"/>
  <c r="L5606" i="2"/>
  <c r="L5605" i="2"/>
  <c r="L5604" i="2"/>
  <c r="L5603" i="2"/>
  <c r="L5602" i="2"/>
  <c r="L5601" i="2"/>
  <c r="L5600" i="2"/>
  <c r="L5599" i="2"/>
  <c r="L5598" i="2"/>
  <c r="L5597" i="2"/>
  <c r="L5596" i="2"/>
  <c r="L5595" i="2"/>
  <c r="L5594" i="2"/>
  <c r="L5593" i="2"/>
  <c r="L5592" i="2"/>
  <c r="L5591" i="2"/>
  <c r="L5590" i="2"/>
  <c r="L5589" i="2"/>
  <c r="L5588" i="2"/>
  <c r="L5587" i="2"/>
  <c r="L5586" i="2"/>
  <c r="L5585" i="2"/>
  <c r="L5584" i="2"/>
  <c r="L5583" i="2"/>
  <c r="L5582" i="2"/>
  <c r="L5581" i="2"/>
  <c r="L5580" i="2"/>
  <c r="L5579" i="2"/>
  <c r="L5578" i="2"/>
  <c r="L5577" i="2"/>
  <c r="L5576" i="2"/>
  <c r="L5575" i="2"/>
  <c r="L5574" i="2"/>
  <c r="L5573" i="2"/>
  <c r="L5572" i="2"/>
  <c r="L5571" i="2"/>
  <c r="L5570" i="2"/>
  <c r="L5569" i="2"/>
  <c r="L5568" i="2"/>
  <c r="L5567" i="2"/>
  <c r="L5566" i="2"/>
  <c r="L5565" i="2"/>
  <c r="L5564" i="2"/>
  <c r="L5563" i="2"/>
  <c r="L5562" i="2"/>
  <c r="L5561" i="2"/>
  <c r="L5560" i="2"/>
  <c r="L5559" i="2"/>
  <c r="L5558" i="2"/>
  <c r="L5557" i="2"/>
  <c r="L5556" i="2"/>
  <c r="L5555" i="2"/>
  <c r="L5554" i="2"/>
  <c r="L5553" i="2"/>
  <c r="L5552" i="2"/>
  <c r="L5551" i="2"/>
  <c r="L5550" i="2"/>
  <c r="L5549" i="2"/>
  <c r="L5548" i="2"/>
  <c r="L5547" i="2"/>
  <c r="L5546" i="2"/>
  <c r="L5545" i="2"/>
  <c r="L5544" i="2"/>
  <c r="L5543" i="2"/>
  <c r="L5542" i="2"/>
  <c r="L5541" i="2"/>
  <c r="L5540" i="2"/>
  <c r="L5539" i="2"/>
  <c r="L5538" i="2"/>
  <c r="L5537" i="2"/>
  <c r="L5536" i="2"/>
  <c r="L5535" i="2"/>
  <c r="L5534" i="2"/>
  <c r="L5533" i="2"/>
  <c r="L5532" i="2"/>
  <c r="L5531" i="2"/>
  <c r="L5530" i="2"/>
  <c r="L5529" i="2"/>
  <c r="L5528" i="2"/>
  <c r="L5527" i="2"/>
  <c r="L5526" i="2"/>
  <c r="L5525" i="2"/>
  <c r="L5524" i="2"/>
  <c r="L5523" i="2"/>
  <c r="L5522" i="2"/>
  <c r="L5521" i="2"/>
  <c r="L5520" i="2"/>
  <c r="L5519" i="2"/>
  <c r="L5518" i="2"/>
  <c r="L5517" i="2"/>
  <c r="L5516" i="2"/>
  <c r="L5515" i="2"/>
  <c r="L5514" i="2"/>
  <c r="L5513" i="2"/>
  <c r="L5512" i="2"/>
  <c r="L5511" i="2"/>
  <c r="L5510" i="2"/>
  <c r="L5509" i="2"/>
  <c r="L5508" i="2"/>
  <c r="L5507" i="2"/>
  <c r="L5506" i="2"/>
  <c r="L5505" i="2"/>
  <c r="L5504" i="2"/>
  <c r="L5503" i="2"/>
  <c r="L5502" i="2"/>
  <c r="L5501" i="2"/>
  <c r="L5500" i="2"/>
  <c r="L5499" i="2"/>
  <c r="L5498" i="2"/>
  <c r="L5497" i="2"/>
  <c r="L5496" i="2"/>
  <c r="L5495" i="2"/>
  <c r="L5494" i="2"/>
  <c r="L5493" i="2"/>
  <c r="L5492" i="2"/>
  <c r="L5491" i="2"/>
  <c r="L5490" i="2"/>
  <c r="L5489" i="2"/>
  <c r="L5488" i="2"/>
  <c r="L5487" i="2"/>
  <c r="L5486" i="2"/>
  <c r="L5485" i="2"/>
  <c r="L5484" i="2"/>
  <c r="L5483" i="2"/>
  <c r="L5482" i="2"/>
  <c r="L5481" i="2"/>
  <c r="L5480" i="2"/>
  <c r="L5479" i="2"/>
  <c r="L5478" i="2"/>
  <c r="L5477" i="2"/>
  <c r="L5476" i="2"/>
  <c r="L5475" i="2"/>
  <c r="L5474" i="2"/>
  <c r="L5473" i="2"/>
  <c r="L5472" i="2"/>
  <c r="L5471" i="2"/>
  <c r="L5470" i="2"/>
  <c r="L5469" i="2"/>
  <c r="L5468" i="2"/>
  <c r="L5467" i="2"/>
  <c r="L5466" i="2"/>
  <c r="L5465" i="2"/>
  <c r="L5464" i="2"/>
  <c r="L5463" i="2"/>
  <c r="L5462" i="2"/>
  <c r="L5461" i="2"/>
  <c r="L5460" i="2"/>
  <c r="L5459" i="2"/>
  <c r="L5458" i="2"/>
  <c r="L5457" i="2"/>
  <c r="L5456" i="2"/>
  <c r="L5455" i="2"/>
  <c r="L5454" i="2"/>
  <c r="L5453" i="2"/>
  <c r="L5452" i="2"/>
  <c r="L5451" i="2"/>
  <c r="L5450" i="2"/>
  <c r="L5449" i="2"/>
  <c r="L5448" i="2"/>
  <c r="L5447" i="2"/>
  <c r="L5446" i="2"/>
  <c r="L5445" i="2"/>
  <c r="L5444" i="2"/>
  <c r="L5443" i="2"/>
  <c r="L5442" i="2"/>
  <c r="L5441" i="2"/>
  <c r="L5440" i="2"/>
  <c r="L5439" i="2"/>
  <c r="L5438" i="2"/>
  <c r="L5437" i="2"/>
  <c r="L5436" i="2"/>
  <c r="L5435" i="2"/>
  <c r="L5434" i="2"/>
  <c r="L5433" i="2"/>
  <c r="L5432" i="2"/>
  <c r="L5431" i="2"/>
  <c r="L5430" i="2"/>
  <c r="L5429" i="2"/>
  <c r="L5428" i="2"/>
  <c r="L5427" i="2"/>
  <c r="L5426" i="2"/>
  <c r="L5425" i="2"/>
  <c r="L5424" i="2"/>
  <c r="L5423" i="2"/>
  <c r="L5422" i="2"/>
  <c r="L5421" i="2"/>
  <c r="L5420" i="2"/>
  <c r="L5419" i="2"/>
  <c r="L5418" i="2"/>
  <c r="L5417" i="2"/>
  <c r="L5416" i="2"/>
  <c r="L5415" i="2"/>
  <c r="L5414" i="2"/>
  <c r="L5413" i="2"/>
  <c r="L5412" i="2"/>
  <c r="L5411" i="2"/>
  <c r="L5410" i="2"/>
  <c r="L5409" i="2"/>
  <c r="L5408" i="2"/>
  <c r="L5407" i="2"/>
  <c r="L5406" i="2"/>
  <c r="L5405" i="2"/>
  <c r="L5404" i="2"/>
  <c r="L5403" i="2"/>
  <c r="L5402" i="2"/>
  <c r="L5401" i="2"/>
  <c r="L5400" i="2"/>
  <c r="L5399" i="2"/>
  <c r="L5398" i="2"/>
  <c r="L5397" i="2"/>
  <c r="L5396" i="2"/>
  <c r="L5395" i="2"/>
  <c r="L5394" i="2"/>
  <c r="L5393" i="2"/>
  <c r="L5392" i="2"/>
  <c r="L5391" i="2"/>
  <c r="L5390" i="2"/>
  <c r="L5389" i="2"/>
  <c r="L5388" i="2"/>
  <c r="L5387" i="2"/>
  <c r="L5386" i="2"/>
  <c r="L5385" i="2"/>
  <c r="L5384" i="2"/>
  <c r="L5383" i="2"/>
  <c r="L5382" i="2"/>
  <c r="L5381" i="2"/>
  <c r="L5380" i="2"/>
  <c r="L5379" i="2"/>
  <c r="L5378" i="2"/>
  <c r="L5377" i="2"/>
  <c r="L5376" i="2"/>
  <c r="L5375" i="2"/>
  <c r="L5374" i="2"/>
  <c r="L5373" i="2"/>
  <c r="L5372" i="2"/>
  <c r="L5371" i="2"/>
  <c r="L5370" i="2"/>
  <c r="L5369" i="2"/>
  <c r="L5368" i="2"/>
  <c r="L5367" i="2"/>
  <c r="L5366" i="2"/>
  <c r="L5365" i="2"/>
  <c r="L5364" i="2"/>
  <c r="L5363" i="2"/>
  <c r="L5362" i="2"/>
  <c r="L5361" i="2"/>
  <c r="L5360" i="2"/>
  <c r="L5359" i="2"/>
  <c r="L5358" i="2"/>
  <c r="L5357" i="2"/>
  <c r="L5356" i="2"/>
  <c r="L5355" i="2"/>
  <c r="L5354" i="2"/>
  <c r="L5353" i="2"/>
  <c r="L5352" i="2"/>
  <c r="L5351" i="2"/>
  <c r="L5350" i="2"/>
  <c r="L5349" i="2"/>
  <c r="L5348" i="2"/>
  <c r="L5347" i="2"/>
  <c r="L5346" i="2"/>
  <c r="L5345" i="2"/>
  <c r="L5344" i="2"/>
  <c r="L5343" i="2"/>
  <c r="L5342" i="2"/>
  <c r="L5341" i="2"/>
  <c r="L5340" i="2"/>
  <c r="L5339" i="2"/>
  <c r="L5338" i="2"/>
  <c r="L5337" i="2"/>
  <c r="L5336" i="2"/>
  <c r="L5335" i="2"/>
  <c r="L5334" i="2"/>
  <c r="L5333" i="2"/>
  <c r="L5332" i="2"/>
  <c r="L5331" i="2"/>
  <c r="L5330" i="2"/>
  <c r="L5329" i="2"/>
  <c r="L5328" i="2"/>
  <c r="L5327" i="2"/>
  <c r="L5326" i="2"/>
  <c r="L5325" i="2"/>
  <c r="L5324" i="2"/>
  <c r="L5323" i="2"/>
  <c r="L5322" i="2"/>
  <c r="L5321" i="2"/>
  <c r="L5320" i="2"/>
  <c r="L5319" i="2"/>
  <c r="L5318" i="2"/>
  <c r="L5317" i="2"/>
  <c r="L5316" i="2"/>
  <c r="L5315" i="2"/>
  <c r="L5314" i="2"/>
  <c r="L5313" i="2"/>
  <c r="L5312" i="2"/>
  <c r="L5311" i="2"/>
  <c r="L5310" i="2"/>
  <c r="L5309" i="2"/>
  <c r="L5308" i="2"/>
  <c r="L5307" i="2"/>
  <c r="L5306" i="2"/>
  <c r="L5305" i="2"/>
  <c r="L5304" i="2"/>
  <c r="L5303" i="2"/>
  <c r="L5302" i="2"/>
  <c r="L5301" i="2"/>
  <c r="L5300" i="2"/>
  <c r="L5299" i="2"/>
  <c r="L5298" i="2"/>
  <c r="L5297" i="2"/>
  <c r="L5296" i="2"/>
  <c r="L5295" i="2"/>
  <c r="L5294" i="2"/>
  <c r="L5293" i="2"/>
  <c r="L5292" i="2"/>
  <c r="L5291" i="2"/>
  <c r="L5290" i="2"/>
  <c r="L5289" i="2"/>
  <c r="L5288" i="2"/>
  <c r="L5287" i="2"/>
  <c r="L5286" i="2"/>
  <c r="L5285" i="2"/>
  <c r="L5284" i="2"/>
  <c r="L5283" i="2"/>
  <c r="L5282" i="2"/>
  <c r="L5281" i="2"/>
  <c r="L5280" i="2"/>
  <c r="L5279" i="2"/>
  <c r="L5278" i="2"/>
  <c r="L5277" i="2"/>
  <c r="L5276" i="2"/>
  <c r="L5275" i="2"/>
  <c r="L5274" i="2"/>
  <c r="L5273" i="2"/>
  <c r="L5272" i="2"/>
  <c r="L5271" i="2"/>
  <c r="L5270" i="2"/>
  <c r="L5269" i="2"/>
  <c r="L5268" i="2"/>
  <c r="L5267" i="2"/>
  <c r="L5266" i="2"/>
  <c r="L5265" i="2"/>
  <c r="L5264" i="2"/>
  <c r="L5263" i="2"/>
  <c r="L5262" i="2"/>
  <c r="L5261" i="2"/>
  <c r="L5260" i="2"/>
  <c r="L5259" i="2"/>
  <c r="L5258" i="2"/>
  <c r="L5257" i="2"/>
  <c r="L5256" i="2"/>
  <c r="L5255" i="2"/>
  <c r="L5254" i="2"/>
  <c r="L5253" i="2"/>
  <c r="L5252" i="2"/>
  <c r="L5251" i="2"/>
  <c r="L5250" i="2"/>
  <c r="L5249" i="2"/>
  <c r="L5248" i="2"/>
  <c r="L5247" i="2"/>
  <c r="L5246" i="2"/>
  <c r="L5245" i="2"/>
  <c r="L5244" i="2"/>
  <c r="L5243" i="2"/>
  <c r="L5242" i="2"/>
  <c r="L5241" i="2"/>
  <c r="L5240" i="2"/>
  <c r="L5239" i="2"/>
  <c r="L5238" i="2"/>
  <c r="L5237" i="2"/>
  <c r="L5236" i="2"/>
  <c r="L5235" i="2"/>
  <c r="L5234" i="2"/>
  <c r="L5233" i="2"/>
  <c r="L5232" i="2"/>
  <c r="L5231" i="2"/>
  <c r="L5230" i="2"/>
  <c r="L5229" i="2"/>
  <c r="L5228" i="2"/>
  <c r="L5227" i="2"/>
  <c r="L5226" i="2"/>
  <c r="L5225" i="2"/>
  <c r="L5224" i="2"/>
  <c r="L5223" i="2"/>
  <c r="L5222" i="2"/>
  <c r="L5221" i="2"/>
  <c r="L5220" i="2"/>
  <c r="L5219" i="2"/>
  <c r="L5218" i="2"/>
  <c r="L5217" i="2"/>
  <c r="L5216" i="2"/>
  <c r="L5215" i="2"/>
  <c r="L5214" i="2"/>
  <c r="L5213" i="2"/>
  <c r="L5212" i="2"/>
  <c r="L5211" i="2"/>
  <c r="L5210" i="2"/>
  <c r="L5209" i="2"/>
  <c r="L5208" i="2"/>
  <c r="L5207" i="2"/>
  <c r="L5206" i="2"/>
  <c r="L5205" i="2"/>
  <c r="L5204" i="2"/>
  <c r="L5203" i="2"/>
  <c r="L5202" i="2"/>
  <c r="L5201" i="2"/>
  <c r="L5200" i="2"/>
  <c r="L5199" i="2"/>
  <c r="L5198" i="2"/>
  <c r="L5197" i="2"/>
  <c r="L5196" i="2"/>
  <c r="L5195" i="2"/>
  <c r="L5194" i="2"/>
  <c r="L5193" i="2"/>
  <c r="L5192" i="2"/>
  <c r="L5191" i="2"/>
  <c r="L5190" i="2"/>
  <c r="L5189" i="2"/>
  <c r="L5188" i="2"/>
  <c r="L5187" i="2"/>
  <c r="L5186" i="2"/>
  <c r="L5185" i="2"/>
  <c r="L5184" i="2"/>
  <c r="L5183" i="2"/>
  <c r="L5182" i="2"/>
  <c r="L5181" i="2"/>
  <c r="L5180" i="2"/>
  <c r="L5179" i="2"/>
  <c r="L5178" i="2"/>
  <c r="L5177" i="2"/>
  <c r="L5176" i="2"/>
  <c r="L5175" i="2"/>
  <c r="L5174" i="2"/>
  <c r="L5173" i="2"/>
  <c r="L5172" i="2"/>
  <c r="L5171" i="2"/>
  <c r="L5170" i="2"/>
  <c r="L5169" i="2"/>
  <c r="L5168" i="2"/>
  <c r="L5167" i="2"/>
  <c r="L5166" i="2"/>
  <c r="L5165" i="2"/>
  <c r="L5164" i="2"/>
  <c r="L5163" i="2"/>
  <c r="L5162" i="2"/>
  <c r="L5161" i="2"/>
  <c r="L5160" i="2"/>
  <c r="L5159" i="2"/>
  <c r="L5158" i="2"/>
  <c r="L5157" i="2"/>
  <c r="L5156" i="2"/>
  <c r="L5155" i="2"/>
  <c r="L5154" i="2"/>
  <c r="L5153" i="2"/>
  <c r="L5152" i="2"/>
  <c r="L5151" i="2"/>
  <c r="L5150" i="2"/>
  <c r="L5149" i="2"/>
  <c r="L5148" i="2"/>
  <c r="L5147" i="2"/>
  <c r="L5146" i="2"/>
  <c r="L5145" i="2"/>
  <c r="L5144" i="2"/>
  <c r="L5143" i="2"/>
  <c r="L5142" i="2"/>
  <c r="L5141" i="2"/>
  <c r="L5140" i="2"/>
  <c r="L5139" i="2"/>
  <c r="L5138" i="2"/>
  <c r="L5137" i="2"/>
  <c r="L5136" i="2"/>
  <c r="L5135" i="2"/>
  <c r="L5134" i="2"/>
  <c r="L5133" i="2"/>
  <c r="L5132" i="2"/>
  <c r="L5131" i="2"/>
  <c r="L5130" i="2"/>
  <c r="L5129" i="2"/>
  <c r="L5128" i="2"/>
  <c r="L5127" i="2"/>
  <c r="L5126" i="2"/>
  <c r="L5125" i="2"/>
  <c r="L5124" i="2"/>
  <c r="L5123" i="2"/>
  <c r="L5122" i="2"/>
  <c r="L5121" i="2"/>
  <c r="L5120" i="2"/>
  <c r="L5119" i="2"/>
  <c r="L5118" i="2"/>
  <c r="L5117" i="2"/>
  <c r="L5116" i="2"/>
  <c r="L5115" i="2"/>
  <c r="L5114" i="2"/>
  <c r="L5113" i="2"/>
  <c r="L5112" i="2"/>
  <c r="L5111" i="2"/>
  <c r="L5110" i="2"/>
  <c r="L5109" i="2"/>
  <c r="L5108" i="2"/>
  <c r="L5107" i="2"/>
  <c r="L5106" i="2"/>
  <c r="L5105" i="2"/>
  <c r="L5104" i="2"/>
  <c r="L5103" i="2"/>
  <c r="L5102" i="2"/>
  <c r="L5101" i="2"/>
  <c r="L5100" i="2"/>
  <c r="L5099" i="2"/>
  <c r="L5098" i="2"/>
  <c r="L5097" i="2"/>
  <c r="L5096" i="2"/>
  <c r="L5095" i="2"/>
  <c r="L5094" i="2"/>
  <c r="L5093" i="2"/>
  <c r="L5092" i="2"/>
  <c r="L5091" i="2"/>
  <c r="L5090" i="2"/>
  <c r="L5089" i="2"/>
  <c r="L5088" i="2"/>
  <c r="L5087" i="2"/>
  <c r="L5086" i="2"/>
  <c r="L5085" i="2"/>
  <c r="L5084" i="2"/>
  <c r="L5083" i="2"/>
  <c r="L5082" i="2"/>
  <c r="L5081" i="2"/>
  <c r="L5080" i="2"/>
  <c r="L5079" i="2"/>
  <c r="L5078" i="2"/>
  <c r="L5077" i="2"/>
  <c r="L5076" i="2"/>
  <c r="L5075" i="2"/>
  <c r="L5074" i="2"/>
  <c r="L5073" i="2"/>
  <c r="L5072" i="2"/>
  <c r="L5071" i="2"/>
  <c r="L5070" i="2"/>
  <c r="L5069" i="2"/>
  <c r="L5068" i="2"/>
  <c r="L5067" i="2"/>
  <c r="L5066" i="2"/>
  <c r="L5065" i="2"/>
  <c r="L5064" i="2"/>
  <c r="L5063" i="2"/>
  <c r="L5062" i="2"/>
  <c r="L5061" i="2"/>
  <c r="L5060" i="2"/>
  <c r="L5059" i="2"/>
  <c r="L5058" i="2"/>
  <c r="L5057" i="2"/>
  <c r="L5056" i="2"/>
  <c r="L5055" i="2"/>
  <c r="L5054" i="2"/>
  <c r="L5053" i="2"/>
  <c r="L5052" i="2"/>
  <c r="L5051" i="2"/>
  <c r="L5050" i="2"/>
  <c r="L5049" i="2"/>
  <c r="L5048" i="2"/>
  <c r="L5047" i="2"/>
  <c r="L5046" i="2"/>
  <c r="L5045" i="2"/>
  <c r="L5044" i="2"/>
  <c r="L5043" i="2"/>
  <c r="L5042" i="2"/>
  <c r="L5041" i="2"/>
  <c r="L5040" i="2"/>
  <c r="L5039" i="2"/>
  <c r="L5038" i="2"/>
  <c r="L5037" i="2"/>
  <c r="L5036" i="2"/>
  <c r="L5035" i="2"/>
  <c r="L5034" i="2"/>
  <c r="L5033" i="2"/>
  <c r="L5032" i="2"/>
  <c r="L5031" i="2"/>
  <c r="L5030" i="2"/>
  <c r="L5029" i="2"/>
  <c r="L5028" i="2"/>
  <c r="L5027" i="2"/>
  <c r="L5026" i="2"/>
  <c r="L5025" i="2"/>
  <c r="L5024" i="2"/>
  <c r="L5023" i="2"/>
  <c r="L5022" i="2"/>
  <c r="L5021" i="2"/>
  <c r="L5020" i="2"/>
  <c r="L5019" i="2"/>
  <c r="L5018" i="2"/>
  <c r="L5017" i="2"/>
  <c r="L5016" i="2"/>
  <c r="L5015" i="2"/>
  <c r="L5014" i="2"/>
  <c r="L5013" i="2"/>
  <c r="L5012" i="2"/>
  <c r="L5011" i="2"/>
  <c r="L5010" i="2"/>
  <c r="L5009" i="2"/>
  <c r="L5008" i="2"/>
  <c r="L5007" i="2"/>
  <c r="L5006" i="2"/>
  <c r="L5005" i="2"/>
  <c r="L5004" i="2"/>
  <c r="L5003" i="2"/>
  <c r="L5002" i="2"/>
  <c r="L5001" i="2"/>
  <c r="L5000" i="2"/>
  <c r="L4999" i="2"/>
  <c r="L4998" i="2"/>
  <c r="L4997" i="2"/>
  <c r="L4996" i="2"/>
  <c r="L4995" i="2"/>
  <c r="L4994" i="2"/>
  <c r="L4993" i="2"/>
  <c r="L4992" i="2"/>
  <c r="L4991" i="2"/>
  <c r="L4990" i="2"/>
  <c r="L4989" i="2"/>
  <c r="L4988" i="2"/>
  <c r="L4987" i="2"/>
  <c r="L4986" i="2"/>
  <c r="L4985" i="2"/>
  <c r="L4984" i="2"/>
  <c r="L4983" i="2"/>
  <c r="L4982" i="2"/>
  <c r="L4981" i="2"/>
  <c r="L4980" i="2"/>
  <c r="L4979" i="2"/>
  <c r="L4978" i="2"/>
  <c r="L4977" i="2"/>
  <c r="L4976" i="2"/>
  <c r="L4975" i="2"/>
  <c r="L4974" i="2"/>
  <c r="L4973" i="2"/>
  <c r="L4972" i="2"/>
  <c r="L4971" i="2"/>
  <c r="L4970" i="2"/>
  <c r="L4969" i="2"/>
  <c r="L4968" i="2"/>
  <c r="L4967" i="2"/>
  <c r="L4966" i="2"/>
  <c r="L4965" i="2"/>
  <c r="L4964" i="2"/>
  <c r="L4963" i="2"/>
  <c r="L4962" i="2"/>
  <c r="L4961" i="2"/>
  <c r="L4960" i="2"/>
  <c r="L4959" i="2"/>
  <c r="L4958" i="2"/>
  <c r="L4957" i="2"/>
  <c r="L4956" i="2"/>
  <c r="L4955" i="2"/>
  <c r="L4954" i="2"/>
  <c r="L4953" i="2"/>
  <c r="L4952" i="2"/>
  <c r="L4951" i="2"/>
  <c r="L4950" i="2"/>
  <c r="L4949" i="2"/>
  <c r="L4948" i="2"/>
  <c r="L4947" i="2"/>
  <c r="L4946" i="2"/>
  <c r="L4945" i="2"/>
  <c r="L4944" i="2"/>
  <c r="L4943" i="2"/>
  <c r="L4942" i="2"/>
  <c r="L4941" i="2"/>
  <c r="L4940" i="2"/>
  <c r="L4939" i="2"/>
  <c r="L4938" i="2"/>
  <c r="L4937" i="2"/>
  <c r="L4936" i="2"/>
  <c r="L4935" i="2"/>
  <c r="L4934" i="2"/>
  <c r="L4933" i="2"/>
  <c r="L4932" i="2"/>
  <c r="L4931" i="2"/>
  <c r="L4930" i="2"/>
  <c r="L4929" i="2"/>
  <c r="L4928" i="2"/>
  <c r="L4927" i="2"/>
  <c r="L4926" i="2"/>
  <c r="L4925" i="2"/>
  <c r="L4924" i="2"/>
  <c r="L4923" i="2"/>
  <c r="L4922" i="2"/>
  <c r="L4921" i="2"/>
  <c r="L4920" i="2"/>
  <c r="L4919" i="2"/>
  <c r="L4918" i="2"/>
  <c r="L4917" i="2"/>
  <c r="L4916" i="2"/>
  <c r="L4915" i="2"/>
  <c r="L4914" i="2"/>
  <c r="L4913" i="2"/>
  <c r="L4912" i="2"/>
  <c r="L4911" i="2"/>
  <c r="L4910" i="2"/>
  <c r="L4909" i="2"/>
  <c r="L4908" i="2"/>
  <c r="L4907" i="2"/>
  <c r="L4906" i="2"/>
  <c r="L4905" i="2"/>
  <c r="L4904" i="2"/>
  <c r="L4903" i="2"/>
  <c r="L4902" i="2"/>
  <c r="L4901" i="2"/>
  <c r="L4900" i="2"/>
  <c r="L4899" i="2"/>
  <c r="L4898" i="2"/>
  <c r="L4897" i="2"/>
  <c r="L4896" i="2"/>
  <c r="L4895" i="2"/>
  <c r="L4894" i="2"/>
  <c r="L4893" i="2"/>
  <c r="L4892" i="2"/>
  <c r="L4891" i="2"/>
  <c r="L4890" i="2"/>
  <c r="L4889" i="2"/>
  <c r="L4888" i="2"/>
  <c r="L4887" i="2"/>
  <c r="L4886" i="2"/>
  <c r="L4885" i="2"/>
  <c r="L4884" i="2"/>
  <c r="L4883" i="2"/>
  <c r="L4882" i="2"/>
  <c r="L4881" i="2"/>
  <c r="L4880" i="2"/>
  <c r="L4879" i="2"/>
  <c r="L4878" i="2"/>
  <c r="L4877" i="2"/>
  <c r="L4876" i="2"/>
  <c r="L4875" i="2"/>
  <c r="L4874" i="2"/>
  <c r="L4873" i="2"/>
  <c r="L4872" i="2"/>
  <c r="L4871" i="2"/>
  <c r="L4870" i="2"/>
  <c r="L4869" i="2"/>
  <c r="L4868" i="2"/>
  <c r="L4867" i="2"/>
  <c r="L4866" i="2"/>
  <c r="L4865" i="2"/>
  <c r="L4864" i="2"/>
  <c r="L4863" i="2"/>
  <c r="L4862" i="2"/>
  <c r="L4861" i="2"/>
  <c r="L4860" i="2"/>
  <c r="L4859" i="2"/>
  <c r="L4858" i="2"/>
  <c r="L4857" i="2"/>
  <c r="L4856" i="2"/>
  <c r="L4855" i="2"/>
  <c r="L4854" i="2"/>
  <c r="L4853" i="2"/>
  <c r="L4852" i="2"/>
  <c r="L4851" i="2"/>
  <c r="L4850" i="2"/>
  <c r="L4849" i="2"/>
  <c r="L4848" i="2"/>
  <c r="L4847" i="2"/>
  <c r="L4846" i="2"/>
  <c r="L4845" i="2"/>
  <c r="L4844" i="2"/>
  <c r="L4843" i="2"/>
  <c r="L4842" i="2"/>
  <c r="L4841" i="2"/>
  <c r="L4840" i="2"/>
  <c r="L4839" i="2"/>
  <c r="L4838" i="2"/>
  <c r="L4837" i="2"/>
  <c r="L4836" i="2"/>
  <c r="L4835" i="2"/>
  <c r="L4834" i="2"/>
  <c r="L4833" i="2"/>
  <c r="L4832" i="2"/>
  <c r="L4831" i="2"/>
  <c r="L4830" i="2"/>
  <c r="L4829" i="2"/>
  <c r="L4828" i="2"/>
  <c r="L4827" i="2"/>
  <c r="L4826" i="2"/>
  <c r="L4825" i="2"/>
  <c r="L4824" i="2"/>
  <c r="L4823" i="2"/>
  <c r="L4822" i="2"/>
  <c r="L4821" i="2"/>
  <c r="L4820" i="2"/>
  <c r="L4819" i="2"/>
  <c r="L4818" i="2"/>
  <c r="L4817" i="2"/>
  <c r="L4816" i="2"/>
  <c r="L4815" i="2"/>
  <c r="L4814" i="2"/>
  <c r="L4813" i="2"/>
  <c r="L4812" i="2"/>
  <c r="L4811" i="2"/>
  <c r="L4810" i="2"/>
  <c r="L4809" i="2"/>
  <c r="L4808" i="2"/>
  <c r="L4807" i="2"/>
  <c r="L4806" i="2"/>
  <c r="L4805" i="2"/>
  <c r="L4804" i="2"/>
  <c r="L4803" i="2"/>
  <c r="L4802" i="2"/>
  <c r="L4801" i="2"/>
  <c r="L4800" i="2"/>
  <c r="L4799" i="2"/>
  <c r="L4798" i="2"/>
  <c r="L4797" i="2"/>
  <c r="L4796" i="2"/>
  <c r="L4795" i="2"/>
  <c r="L4794" i="2"/>
  <c r="L4793" i="2"/>
  <c r="L4792" i="2"/>
  <c r="L4791" i="2"/>
  <c r="L4790" i="2"/>
  <c r="L4789" i="2"/>
  <c r="L4788" i="2"/>
  <c r="L4787" i="2"/>
  <c r="L4786" i="2"/>
  <c r="L4785" i="2"/>
  <c r="L4784" i="2"/>
  <c r="L4783" i="2"/>
  <c r="L4782" i="2"/>
  <c r="L4781" i="2"/>
  <c r="L4780" i="2"/>
  <c r="L4779" i="2"/>
  <c r="L4778" i="2"/>
  <c r="L4777" i="2"/>
  <c r="L4776" i="2"/>
  <c r="L4775" i="2"/>
  <c r="L4774" i="2"/>
  <c r="L4773" i="2"/>
  <c r="L4772" i="2"/>
  <c r="L4771" i="2"/>
  <c r="L4770" i="2"/>
  <c r="L4769" i="2"/>
  <c r="L4768" i="2"/>
  <c r="L4767" i="2"/>
  <c r="L4766" i="2"/>
  <c r="L4765" i="2"/>
  <c r="L4764" i="2"/>
  <c r="L4763" i="2"/>
  <c r="L4762" i="2"/>
  <c r="L4761" i="2"/>
  <c r="L4760" i="2"/>
  <c r="L4759" i="2"/>
  <c r="L4758" i="2"/>
  <c r="L4757" i="2"/>
  <c r="L4756" i="2"/>
  <c r="L4755" i="2"/>
  <c r="L4754" i="2"/>
  <c r="L4753" i="2"/>
  <c r="L4752" i="2"/>
  <c r="L4751" i="2"/>
  <c r="L4750" i="2"/>
  <c r="L4749" i="2"/>
  <c r="L4748" i="2"/>
  <c r="L4747" i="2"/>
  <c r="L4746" i="2"/>
  <c r="L4745" i="2"/>
  <c r="L4744" i="2"/>
  <c r="L4743" i="2"/>
  <c r="L4742" i="2"/>
  <c r="L4741" i="2"/>
  <c r="L4740" i="2"/>
  <c r="L4739" i="2"/>
  <c r="L4738" i="2"/>
  <c r="L4737" i="2"/>
  <c r="L4736" i="2"/>
  <c r="L4735" i="2"/>
  <c r="L4734" i="2"/>
  <c r="L4733" i="2"/>
  <c r="L4732" i="2"/>
  <c r="L4731" i="2"/>
  <c r="L4730" i="2"/>
  <c r="L4729" i="2"/>
  <c r="L4728" i="2"/>
  <c r="L4727" i="2"/>
  <c r="L4726" i="2"/>
  <c r="L4725" i="2"/>
  <c r="L4724" i="2"/>
  <c r="L4723" i="2"/>
  <c r="L4722" i="2"/>
  <c r="L4721" i="2"/>
  <c r="L4720" i="2"/>
  <c r="L4719" i="2"/>
  <c r="L4718" i="2"/>
  <c r="L4717" i="2"/>
  <c r="L4716" i="2"/>
  <c r="L4715" i="2"/>
  <c r="L4714" i="2"/>
  <c r="L4713" i="2"/>
  <c r="L4712" i="2"/>
  <c r="L4711" i="2"/>
  <c r="L4710" i="2"/>
  <c r="L4709" i="2"/>
  <c r="L4708" i="2"/>
  <c r="L4707" i="2"/>
  <c r="L4706" i="2"/>
  <c r="L4705" i="2"/>
  <c r="L4704" i="2"/>
  <c r="L4703" i="2"/>
  <c r="L4702" i="2"/>
  <c r="L4701" i="2"/>
  <c r="L4700" i="2"/>
  <c r="L4699" i="2"/>
  <c r="L4698" i="2"/>
  <c r="L4697" i="2"/>
  <c r="L4696" i="2"/>
  <c r="L4695" i="2"/>
  <c r="L4694" i="2"/>
  <c r="L4693" i="2"/>
  <c r="L4692" i="2"/>
  <c r="L4691" i="2"/>
  <c r="L4690" i="2"/>
  <c r="L4689" i="2"/>
  <c r="L4688" i="2"/>
  <c r="L4687" i="2"/>
  <c r="L4686" i="2"/>
  <c r="L4685" i="2"/>
  <c r="L4684" i="2"/>
  <c r="L4683" i="2"/>
  <c r="L4682" i="2"/>
  <c r="L4681" i="2"/>
  <c r="L4680" i="2"/>
  <c r="L4679" i="2"/>
  <c r="L4678" i="2"/>
  <c r="L4677" i="2"/>
  <c r="L4676" i="2"/>
  <c r="L4675" i="2"/>
  <c r="L4674" i="2"/>
  <c r="L4673" i="2"/>
  <c r="L4672" i="2"/>
  <c r="L4671" i="2"/>
  <c r="L4670" i="2"/>
  <c r="L4669" i="2"/>
  <c r="L4668" i="2"/>
  <c r="L4667" i="2"/>
  <c r="L4666" i="2"/>
  <c r="L4665" i="2"/>
  <c r="L4664" i="2"/>
  <c r="L4663" i="2"/>
  <c r="L4662" i="2"/>
  <c r="L4661" i="2"/>
  <c r="L4660" i="2"/>
  <c r="L4659" i="2"/>
  <c r="L4658" i="2"/>
  <c r="L4657" i="2"/>
  <c r="L4656" i="2"/>
  <c r="L4655" i="2"/>
  <c r="L4654" i="2"/>
  <c r="L4653" i="2"/>
  <c r="L4652" i="2"/>
  <c r="L4651" i="2"/>
  <c r="L4650" i="2"/>
  <c r="L4649" i="2"/>
  <c r="L4648" i="2"/>
  <c r="L4647" i="2"/>
  <c r="L4646" i="2"/>
  <c r="L4645" i="2"/>
  <c r="L4644" i="2"/>
  <c r="L4643" i="2"/>
  <c r="L4642" i="2"/>
  <c r="L4641" i="2"/>
  <c r="L4640" i="2"/>
  <c r="L4639" i="2"/>
  <c r="L4638" i="2"/>
  <c r="L4637" i="2"/>
  <c r="L4636" i="2"/>
  <c r="L4635" i="2"/>
  <c r="L4634" i="2"/>
  <c r="L4633" i="2"/>
  <c r="L4632" i="2"/>
  <c r="L4631" i="2"/>
  <c r="L4630" i="2"/>
  <c r="L4629" i="2"/>
  <c r="L4628" i="2"/>
  <c r="L4627" i="2"/>
  <c r="L4626" i="2"/>
  <c r="L4625" i="2"/>
  <c r="L4624" i="2"/>
  <c r="L4623" i="2"/>
  <c r="L4622" i="2"/>
  <c r="L4621" i="2"/>
  <c r="L4620" i="2"/>
  <c r="L4619" i="2"/>
  <c r="L4618" i="2"/>
  <c r="L4617" i="2"/>
  <c r="L4616" i="2"/>
  <c r="L4615" i="2"/>
  <c r="L4614" i="2"/>
  <c r="L4613" i="2"/>
  <c r="L4612" i="2"/>
  <c r="L4611" i="2"/>
  <c r="L4610" i="2"/>
  <c r="L4609" i="2"/>
  <c r="L4608" i="2"/>
  <c r="L4607" i="2"/>
  <c r="L4606" i="2"/>
  <c r="L4605" i="2"/>
  <c r="L4604" i="2"/>
  <c r="L4603" i="2"/>
  <c r="L4602" i="2"/>
  <c r="L4601" i="2"/>
  <c r="L4600" i="2"/>
  <c r="L4599" i="2"/>
  <c r="L4598" i="2"/>
  <c r="L4597" i="2"/>
  <c r="L4596" i="2"/>
  <c r="L4595" i="2"/>
  <c r="L4594" i="2"/>
  <c r="L4593" i="2"/>
  <c r="L4592" i="2"/>
  <c r="L4591" i="2"/>
  <c r="L4590" i="2"/>
  <c r="L4589" i="2"/>
  <c r="L4588" i="2"/>
  <c r="L4587" i="2"/>
  <c r="L4586" i="2"/>
  <c r="L4585" i="2"/>
  <c r="L4584" i="2"/>
  <c r="L4583" i="2"/>
  <c r="L4582" i="2"/>
  <c r="L4581" i="2"/>
  <c r="L4580" i="2"/>
  <c r="L4579" i="2"/>
  <c r="L4578" i="2"/>
  <c r="L4577" i="2"/>
  <c r="L4576" i="2"/>
  <c r="L4575" i="2"/>
  <c r="L4574" i="2"/>
  <c r="L4573" i="2"/>
  <c r="L4572" i="2"/>
  <c r="L4571" i="2"/>
  <c r="L4570" i="2"/>
  <c r="L4569" i="2"/>
  <c r="L4568" i="2"/>
  <c r="L4567" i="2"/>
  <c r="L4566" i="2"/>
  <c r="L4565" i="2"/>
  <c r="L4564" i="2"/>
  <c r="L4563" i="2"/>
  <c r="L4562" i="2"/>
  <c r="L4561" i="2"/>
  <c r="L4560" i="2"/>
  <c r="L4559" i="2"/>
  <c r="L4558" i="2"/>
  <c r="L4557" i="2"/>
  <c r="L4556" i="2"/>
  <c r="L4555" i="2"/>
  <c r="L4554" i="2"/>
  <c r="L4553" i="2"/>
  <c r="L4552" i="2"/>
  <c r="L4551" i="2"/>
  <c r="L4550" i="2"/>
  <c r="L4549" i="2"/>
  <c r="L4548" i="2"/>
  <c r="L4547" i="2"/>
  <c r="L4546" i="2"/>
  <c r="L4545" i="2"/>
  <c r="L4544" i="2"/>
  <c r="L4543" i="2"/>
  <c r="L4542" i="2"/>
  <c r="L4541" i="2"/>
  <c r="L4540" i="2"/>
  <c r="L4539" i="2"/>
  <c r="L4538" i="2"/>
  <c r="L4537" i="2"/>
  <c r="L4536" i="2"/>
  <c r="L4535" i="2"/>
  <c r="L4534" i="2"/>
  <c r="L4533" i="2"/>
  <c r="L4532" i="2"/>
  <c r="L4531" i="2"/>
  <c r="L4530" i="2"/>
  <c r="L4529" i="2"/>
  <c r="L4528" i="2"/>
  <c r="L4527" i="2"/>
  <c r="L4526" i="2"/>
  <c r="L4525" i="2"/>
  <c r="L4524" i="2"/>
  <c r="L4523" i="2"/>
  <c r="L4522" i="2"/>
  <c r="L4521" i="2"/>
  <c r="L4520" i="2"/>
  <c r="L4519" i="2"/>
  <c r="L4518" i="2"/>
  <c r="L4517" i="2"/>
  <c r="L4516" i="2"/>
  <c r="L4515" i="2"/>
  <c r="L4514" i="2"/>
  <c r="L4513" i="2"/>
  <c r="L4512" i="2"/>
  <c r="L4511" i="2"/>
  <c r="L4510" i="2"/>
  <c r="L4509" i="2"/>
  <c r="L4508" i="2"/>
  <c r="L4507" i="2"/>
  <c r="L4506" i="2"/>
  <c r="L4505" i="2"/>
  <c r="L4504" i="2"/>
  <c r="L4503" i="2"/>
  <c r="L4502" i="2"/>
  <c r="L4501" i="2"/>
  <c r="L4500" i="2"/>
  <c r="L4499" i="2"/>
  <c r="L4498" i="2"/>
  <c r="L4497" i="2"/>
  <c r="L4496" i="2"/>
  <c r="L4495" i="2"/>
  <c r="L4494" i="2"/>
  <c r="L4493" i="2"/>
  <c r="L4492" i="2"/>
  <c r="L4491" i="2"/>
  <c r="L4490" i="2"/>
  <c r="L4489" i="2"/>
  <c r="L4488" i="2"/>
  <c r="L4487" i="2"/>
  <c r="L4486" i="2"/>
  <c r="L4485" i="2"/>
  <c r="L4484" i="2"/>
  <c r="L4483" i="2"/>
  <c r="L4482" i="2"/>
  <c r="L4481" i="2"/>
  <c r="L4480" i="2"/>
  <c r="L4479" i="2"/>
  <c r="L4478" i="2"/>
  <c r="L4477" i="2"/>
  <c r="L4476" i="2"/>
  <c r="L4475" i="2"/>
  <c r="L4474" i="2"/>
  <c r="L4473" i="2"/>
  <c r="L4472" i="2"/>
  <c r="L4471" i="2"/>
  <c r="L4470" i="2"/>
  <c r="L4469" i="2"/>
  <c r="L4468" i="2"/>
  <c r="L4467" i="2"/>
  <c r="L4466" i="2"/>
  <c r="L4465" i="2"/>
  <c r="L4464" i="2"/>
  <c r="L4463" i="2"/>
  <c r="L4462" i="2"/>
  <c r="L4461" i="2"/>
  <c r="L4460" i="2"/>
  <c r="L4459" i="2"/>
  <c r="L4458" i="2"/>
  <c r="L4457" i="2"/>
  <c r="L4456" i="2"/>
  <c r="L4455" i="2"/>
  <c r="L4454" i="2"/>
  <c r="L4453" i="2"/>
  <c r="L4452" i="2"/>
  <c r="L4451" i="2"/>
  <c r="L4450" i="2"/>
  <c r="L4449" i="2"/>
  <c r="L4448" i="2"/>
  <c r="L4447" i="2"/>
  <c r="L4446" i="2"/>
  <c r="L4445" i="2"/>
  <c r="L4444" i="2"/>
  <c r="L4443" i="2"/>
  <c r="L4442" i="2"/>
  <c r="L4441" i="2"/>
  <c r="L4440" i="2"/>
  <c r="L4439" i="2"/>
  <c r="L4438" i="2"/>
  <c r="L4437" i="2"/>
  <c r="L4436" i="2"/>
  <c r="L4435" i="2"/>
  <c r="L4434" i="2"/>
  <c r="L4433" i="2"/>
  <c r="L4432" i="2"/>
  <c r="L4431" i="2"/>
  <c r="L4430" i="2"/>
  <c r="L4429" i="2"/>
  <c r="L4428" i="2"/>
  <c r="L4427" i="2"/>
  <c r="L4426" i="2"/>
  <c r="L4425" i="2"/>
  <c r="L4424" i="2"/>
  <c r="L4423" i="2"/>
  <c r="L4422" i="2"/>
  <c r="L4421" i="2"/>
  <c r="L4420" i="2"/>
  <c r="L4419" i="2"/>
  <c r="L4418" i="2"/>
  <c r="L4417" i="2"/>
  <c r="L4416" i="2"/>
  <c r="L4415" i="2"/>
  <c r="L4414" i="2"/>
  <c r="L4413" i="2"/>
  <c r="L4412" i="2"/>
  <c r="L4411" i="2"/>
  <c r="L4410" i="2"/>
  <c r="L4409" i="2"/>
  <c r="L4408" i="2"/>
  <c r="L4407" i="2"/>
  <c r="L4406" i="2"/>
  <c r="L4405" i="2"/>
  <c r="L4404" i="2"/>
  <c r="L4403" i="2"/>
  <c r="L4402" i="2"/>
  <c r="L4401" i="2"/>
  <c r="L4400" i="2"/>
  <c r="L4399" i="2"/>
  <c r="L4398" i="2"/>
  <c r="L4397" i="2"/>
  <c r="L4396" i="2"/>
  <c r="L4395" i="2"/>
  <c r="L4394" i="2"/>
  <c r="L4393" i="2"/>
  <c r="L4392" i="2"/>
  <c r="L4391" i="2"/>
  <c r="L4390" i="2"/>
  <c r="L4389" i="2"/>
  <c r="L4388" i="2"/>
  <c r="L4387" i="2"/>
  <c r="L4386" i="2"/>
  <c r="L4385" i="2"/>
  <c r="L4384" i="2"/>
  <c r="L4383" i="2"/>
  <c r="L4382" i="2"/>
  <c r="L4381" i="2"/>
  <c r="L4380" i="2"/>
  <c r="L4379" i="2"/>
  <c r="L4378" i="2"/>
  <c r="L4377" i="2"/>
  <c r="L4376" i="2"/>
  <c r="L4375" i="2"/>
  <c r="L4374" i="2"/>
  <c r="L4373" i="2"/>
  <c r="L4372" i="2"/>
  <c r="L4371" i="2"/>
  <c r="L4370" i="2"/>
  <c r="L4369" i="2"/>
  <c r="L4368" i="2"/>
  <c r="L4367" i="2"/>
  <c r="L4366" i="2"/>
  <c r="L4365" i="2"/>
  <c r="L4364" i="2"/>
  <c r="L4363" i="2"/>
  <c r="L4362" i="2"/>
  <c r="L4361" i="2"/>
  <c r="L4360" i="2"/>
  <c r="L4359" i="2"/>
  <c r="L4358" i="2"/>
  <c r="L4357" i="2"/>
  <c r="L4356" i="2"/>
  <c r="L4355" i="2"/>
  <c r="L4354" i="2"/>
  <c r="L4353" i="2"/>
  <c r="L4352" i="2"/>
  <c r="L4351" i="2"/>
  <c r="L4350" i="2"/>
  <c r="L4349" i="2"/>
  <c r="L4348" i="2"/>
  <c r="L4347" i="2"/>
  <c r="L4346" i="2"/>
  <c r="L4345" i="2"/>
  <c r="L4344" i="2"/>
  <c r="L4343" i="2"/>
  <c r="L4342" i="2"/>
  <c r="L4341" i="2"/>
  <c r="L4340" i="2"/>
  <c r="L4339" i="2"/>
  <c r="L4338" i="2"/>
  <c r="L4337" i="2"/>
  <c r="L4336" i="2"/>
  <c r="L4335" i="2"/>
  <c r="L4334" i="2"/>
  <c r="L4333" i="2"/>
  <c r="L4332" i="2"/>
  <c r="L4331" i="2"/>
  <c r="L4330" i="2"/>
  <c r="L4329" i="2"/>
  <c r="L4328" i="2"/>
  <c r="L4327" i="2"/>
  <c r="L4326" i="2"/>
  <c r="L4325" i="2"/>
  <c r="L4324" i="2"/>
  <c r="L4323" i="2"/>
  <c r="L4322" i="2"/>
  <c r="L4321" i="2"/>
  <c r="L4320" i="2"/>
  <c r="L4319" i="2"/>
  <c r="L4318" i="2"/>
  <c r="L4317" i="2"/>
  <c r="L4316" i="2"/>
  <c r="L4315" i="2"/>
  <c r="L4314" i="2"/>
  <c r="L4313" i="2"/>
  <c r="L4312" i="2"/>
  <c r="L4311" i="2"/>
  <c r="L4310" i="2"/>
  <c r="L4309" i="2"/>
  <c r="L4308" i="2"/>
  <c r="L4307" i="2"/>
  <c r="L4306" i="2"/>
  <c r="L4305" i="2"/>
  <c r="L4304" i="2"/>
  <c r="L4303" i="2"/>
  <c r="L4302" i="2"/>
  <c r="L4301" i="2"/>
  <c r="L4300" i="2"/>
  <c r="L4299" i="2"/>
  <c r="L4298" i="2"/>
  <c r="L4297" i="2"/>
  <c r="L4296" i="2"/>
  <c r="L4295" i="2"/>
  <c r="L4294" i="2"/>
  <c r="L4293" i="2"/>
  <c r="L4292" i="2"/>
  <c r="L4291" i="2"/>
  <c r="L4290" i="2"/>
  <c r="L4289" i="2"/>
  <c r="L4288" i="2"/>
  <c r="L4287" i="2"/>
  <c r="L4286" i="2"/>
  <c r="L4285" i="2"/>
  <c r="L4284" i="2"/>
  <c r="L4283" i="2"/>
  <c r="L4282" i="2"/>
  <c r="L4281" i="2"/>
  <c r="L4280" i="2"/>
  <c r="L4279" i="2"/>
  <c r="L4278" i="2"/>
  <c r="L4277" i="2"/>
  <c r="L4276" i="2"/>
  <c r="L4275" i="2"/>
  <c r="L4274" i="2"/>
  <c r="L4273" i="2"/>
  <c r="L4272" i="2"/>
  <c r="L4271" i="2"/>
  <c r="L4270" i="2"/>
  <c r="L4269" i="2"/>
  <c r="L4268" i="2"/>
  <c r="L4267" i="2"/>
  <c r="L4266" i="2"/>
  <c r="L4265" i="2"/>
  <c r="L4264" i="2"/>
  <c r="L4263" i="2"/>
  <c r="L4262" i="2"/>
  <c r="L4261" i="2"/>
  <c r="L4260" i="2"/>
  <c r="L4259" i="2"/>
  <c r="L4258" i="2"/>
  <c r="L4257" i="2"/>
  <c r="L4256" i="2"/>
  <c r="L4255" i="2"/>
  <c r="L4254" i="2"/>
  <c r="L4253" i="2"/>
  <c r="L4252" i="2"/>
  <c r="L4251" i="2"/>
  <c r="L4250" i="2"/>
  <c r="L4249" i="2"/>
  <c r="L4248" i="2"/>
  <c r="L4247" i="2"/>
  <c r="L4246" i="2"/>
  <c r="L4245" i="2"/>
  <c r="L4244" i="2"/>
  <c r="L4243" i="2"/>
  <c r="L4242" i="2"/>
  <c r="L4241" i="2"/>
  <c r="L4240" i="2"/>
  <c r="L4239" i="2"/>
  <c r="L4238" i="2"/>
  <c r="L4237" i="2"/>
  <c r="L4236" i="2"/>
  <c r="L4235" i="2"/>
  <c r="L4234" i="2"/>
  <c r="L4233" i="2"/>
  <c r="L4232" i="2"/>
  <c r="L4231" i="2"/>
  <c r="L4230" i="2"/>
  <c r="L4229" i="2"/>
  <c r="L4228" i="2"/>
  <c r="L4227" i="2"/>
  <c r="L4226" i="2"/>
  <c r="L4225" i="2"/>
  <c r="L4224" i="2"/>
  <c r="L4223" i="2"/>
  <c r="L4222" i="2"/>
  <c r="L4221" i="2"/>
  <c r="L4220" i="2"/>
  <c r="L4219" i="2"/>
  <c r="L4218" i="2"/>
  <c r="L4217" i="2"/>
  <c r="L4216" i="2"/>
  <c r="L4215" i="2"/>
  <c r="L4214" i="2"/>
  <c r="L4213" i="2"/>
  <c r="L4212" i="2"/>
  <c r="L4211" i="2"/>
  <c r="L4210" i="2"/>
  <c r="L4209" i="2"/>
  <c r="L4208" i="2"/>
  <c r="L4207" i="2"/>
  <c r="L4206" i="2"/>
  <c r="L4205" i="2"/>
  <c r="L4204" i="2"/>
  <c r="L4203" i="2"/>
  <c r="L4202" i="2"/>
  <c r="L4201" i="2"/>
  <c r="L4200" i="2"/>
  <c r="L4199" i="2"/>
  <c r="L4198" i="2"/>
  <c r="L4197" i="2"/>
  <c r="L4196" i="2"/>
  <c r="L4195" i="2"/>
  <c r="L4194" i="2"/>
  <c r="L4193" i="2"/>
  <c r="L4192" i="2"/>
  <c r="L4191" i="2"/>
  <c r="L4190" i="2"/>
  <c r="L4189" i="2"/>
  <c r="L4188" i="2"/>
  <c r="L4187" i="2"/>
  <c r="L4186" i="2"/>
  <c r="L4185" i="2"/>
  <c r="L4184" i="2"/>
  <c r="L4183" i="2"/>
  <c r="L4182" i="2"/>
  <c r="L4181" i="2"/>
  <c r="L4180" i="2"/>
  <c r="L4179" i="2"/>
  <c r="L4178" i="2"/>
  <c r="L4177" i="2"/>
  <c r="L4176" i="2"/>
  <c r="L4175" i="2"/>
  <c r="L4174" i="2"/>
  <c r="L4173" i="2"/>
  <c r="L4172" i="2"/>
  <c r="L4171" i="2"/>
  <c r="L4170" i="2"/>
  <c r="L4169" i="2"/>
  <c r="L4168" i="2"/>
  <c r="L4167" i="2"/>
  <c r="L4166" i="2"/>
  <c r="L4165" i="2"/>
  <c r="L4164" i="2"/>
  <c r="L4163" i="2"/>
  <c r="L4162" i="2"/>
  <c r="L4161" i="2"/>
  <c r="L4160" i="2"/>
  <c r="L4159" i="2"/>
  <c r="L4158" i="2"/>
  <c r="L4157" i="2"/>
  <c r="L4156" i="2"/>
  <c r="L4155" i="2"/>
  <c r="L4154" i="2"/>
  <c r="L4153" i="2"/>
  <c r="L4152" i="2"/>
  <c r="L4151" i="2"/>
  <c r="L4150" i="2"/>
  <c r="L4149" i="2"/>
  <c r="L4148" i="2"/>
  <c r="L4147" i="2"/>
  <c r="L4146" i="2"/>
  <c r="L4145" i="2"/>
  <c r="L4144" i="2"/>
  <c r="L4143" i="2"/>
  <c r="L4142" i="2"/>
  <c r="L4141" i="2"/>
  <c r="L4140" i="2"/>
  <c r="L4139" i="2"/>
  <c r="L4138" i="2"/>
  <c r="L4137" i="2"/>
  <c r="L4136" i="2"/>
  <c r="L4135" i="2"/>
  <c r="L4134" i="2"/>
  <c r="L4133" i="2"/>
  <c r="L4132" i="2"/>
  <c r="L4131" i="2"/>
  <c r="L4130" i="2"/>
  <c r="L4129" i="2"/>
  <c r="L4128" i="2"/>
  <c r="L4127" i="2"/>
  <c r="L4126" i="2"/>
  <c r="L4125" i="2"/>
  <c r="L4124" i="2"/>
  <c r="L4123" i="2"/>
  <c r="L4122" i="2"/>
  <c r="L4121" i="2"/>
  <c r="L4120" i="2"/>
  <c r="L4119" i="2"/>
  <c r="L4118" i="2"/>
  <c r="L4117" i="2"/>
  <c r="L4116" i="2"/>
  <c r="L4115" i="2"/>
  <c r="L4114" i="2"/>
  <c r="L4113" i="2"/>
  <c r="L4112" i="2"/>
  <c r="L4111" i="2"/>
  <c r="L4110" i="2"/>
  <c r="L4109" i="2"/>
  <c r="L4108" i="2"/>
  <c r="L4107" i="2"/>
  <c r="L4106" i="2"/>
  <c r="L4105" i="2"/>
  <c r="L4104" i="2"/>
  <c r="L4103" i="2"/>
  <c r="L4102" i="2"/>
  <c r="L4101" i="2"/>
  <c r="L4100" i="2"/>
  <c r="L4099" i="2"/>
  <c r="L4098" i="2"/>
  <c r="L4097" i="2"/>
  <c r="L4096" i="2"/>
  <c r="L4095" i="2"/>
  <c r="L4094" i="2"/>
  <c r="L4093" i="2"/>
  <c r="L4092" i="2"/>
  <c r="L4091" i="2"/>
  <c r="L4090" i="2"/>
  <c r="L4089" i="2"/>
  <c r="L4088" i="2"/>
  <c r="L4087" i="2"/>
  <c r="L4086" i="2"/>
  <c r="L4085" i="2"/>
  <c r="L4084" i="2"/>
  <c r="L4083" i="2"/>
  <c r="L4082" i="2"/>
  <c r="L4081" i="2"/>
  <c r="L4080" i="2"/>
  <c r="L4079" i="2"/>
  <c r="L4078" i="2"/>
  <c r="L4077" i="2"/>
  <c r="L4076" i="2"/>
  <c r="L4075" i="2"/>
  <c r="L4074" i="2"/>
  <c r="L4073" i="2"/>
  <c r="L4072" i="2"/>
  <c r="L4071" i="2"/>
  <c r="L4070" i="2"/>
  <c r="L4069" i="2"/>
  <c r="L4068" i="2"/>
  <c r="L4067" i="2"/>
  <c r="L4066" i="2"/>
  <c r="L4065" i="2"/>
  <c r="L4064" i="2"/>
  <c r="L4063" i="2"/>
  <c r="L4062" i="2"/>
  <c r="L4061" i="2"/>
  <c r="L4060" i="2"/>
  <c r="L4059" i="2"/>
  <c r="L4058" i="2"/>
  <c r="L4057" i="2"/>
  <c r="L4056" i="2"/>
  <c r="L4055" i="2"/>
  <c r="L4054" i="2"/>
  <c r="L4053" i="2"/>
  <c r="L4052" i="2"/>
  <c r="L4051" i="2"/>
  <c r="L4050" i="2"/>
  <c r="L4049" i="2"/>
  <c r="L4048" i="2"/>
  <c r="L4047" i="2"/>
  <c r="L4046" i="2"/>
  <c r="L4045" i="2"/>
  <c r="L4044" i="2"/>
  <c r="L4043" i="2"/>
  <c r="L4042" i="2"/>
  <c r="L4041" i="2"/>
  <c r="L4040" i="2"/>
  <c r="L4039" i="2"/>
  <c r="L4038" i="2"/>
  <c r="L4037" i="2"/>
  <c r="L4036" i="2"/>
  <c r="L4035" i="2"/>
  <c r="L4034" i="2"/>
  <c r="L4033" i="2"/>
  <c r="L4032" i="2"/>
  <c r="L4031" i="2"/>
  <c r="L4030" i="2"/>
  <c r="L4029" i="2"/>
  <c r="L4028" i="2"/>
  <c r="L4027" i="2"/>
  <c r="L4026" i="2"/>
  <c r="L4025" i="2"/>
  <c r="L4024" i="2"/>
  <c r="L4023" i="2"/>
  <c r="L4022" i="2"/>
  <c r="L4021" i="2"/>
  <c r="L4020" i="2"/>
  <c r="L4019" i="2"/>
  <c r="L4018" i="2"/>
  <c r="L4017" i="2"/>
  <c r="L4016" i="2"/>
  <c r="L4015" i="2"/>
  <c r="L4014" i="2"/>
  <c r="L4013" i="2"/>
  <c r="L4012" i="2"/>
  <c r="L4011" i="2"/>
  <c r="L4010" i="2"/>
  <c r="L4009" i="2"/>
  <c r="L4008" i="2"/>
  <c r="L4007" i="2"/>
  <c r="L4006" i="2"/>
  <c r="L4005" i="2"/>
  <c r="L4004" i="2"/>
  <c r="L4003" i="2"/>
  <c r="L4002" i="2"/>
  <c r="L4001" i="2"/>
  <c r="L4000" i="2"/>
  <c r="L3999" i="2"/>
  <c r="L3998" i="2"/>
  <c r="L3997" i="2"/>
  <c r="L3996" i="2"/>
  <c r="L3995" i="2"/>
  <c r="L3994" i="2"/>
  <c r="L3993" i="2"/>
  <c r="L3992" i="2"/>
  <c r="L3991" i="2"/>
  <c r="L3990" i="2"/>
  <c r="L3989" i="2"/>
  <c r="L3988" i="2"/>
  <c r="L3987" i="2"/>
  <c r="L3986" i="2"/>
  <c r="L3985" i="2"/>
  <c r="L3984" i="2"/>
  <c r="L3983" i="2"/>
  <c r="L3982" i="2"/>
  <c r="L3981" i="2"/>
  <c r="L3980" i="2"/>
  <c r="L3979" i="2"/>
  <c r="L3978" i="2"/>
  <c r="L3977" i="2"/>
  <c r="L3976" i="2"/>
  <c r="L3975" i="2"/>
  <c r="L3974" i="2"/>
  <c r="L3973" i="2"/>
  <c r="L3972" i="2"/>
  <c r="L3971" i="2"/>
  <c r="L3970" i="2"/>
  <c r="L3969" i="2"/>
  <c r="L3968" i="2"/>
  <c r="L3967" i="2"/>
  <c r="L3966" i="2"/>
  <c r="L3965" i="2"/>
  <c r="L3964" i="2"/>
  <c r="L3963" i="2"/>
  <c r="L3962" i="2"/>
  <c r="L3961" i="2"/>
  <c r="L3960" i="2"/>
  <c r="L3959" i="2"/>
  <c r="L3958" i="2"/>
  <c r="L3957" i="2"/>
  <c r="L3956" i="2"/>
  <c r="L3955" i="2"/>
  <c r="L3954" i="2"/>
  <c r="L3953" i="2"/>
  <c r="L3952" i="2"/>
  <c r="L3951" i="2"/>
  <c r="L3950" i="2"/>
  <c r="L3949" i="2"/>
  <c r="L3948" i="2"/>
  <c r="L3947" i="2"/>
  <c r="L3946" i="2"/>
  <c r="L3945" i="2"/>
  <c r="L3944" i="2"/>
  <c r="L3943" i="2"/>
  <c r="L3942" i="2"/>
  <c r="L3941" i="2"/>
  <c r="L3940" i="2"/>
  <c r="L3939" i="2"/>
  <c r="L3938" i="2"/>
  <c r="L3937" i="2"/>
  <c r="L3936" i="2"/>
  <c r="L3935" i="2"/>
  <c r="L3934" i="2"/>
  <c r="L3933" i="2"/>
  <c r="L3932" i="2"/>
  <c r="L3931" i="2"/>
  <c r="L3930" i="2"/>
  <c r="L3929" i="2"/>
  <c r="L3928" i="2"/>
  <c r="L3927" i="2"/>
  <c r="L3926" i="2"/>
  <c r="L3925" i="2"/>
  <c r="L3924" i="2"/>
  <c r="L3923" i="2"/>
  <c r="L3922" i="2"/>
  <c r="L3921" i="2"/>
  <c r="L3920" i="2"/>
  <c r="L3919" i="2"/>
  <c r="L3918" i="2"/>
  <c r="L3917" i="2"/>
  <c r="L3916" i="2"/>
  <c r="L3915" i="2"/>
  <c r="L3914" i="2"/>
  <c r="L3913" i="2"/>
  <c r="L3912" i="2"/>
  <c r="L3911" i="2"/>
  <c r="L3910" i="2"/>
  <c r="L3909" i="2"/>
  <c r="L3908" i="2"/>
  <c r="L3907" i="2"/>
  <c r="L3906" i="2"/>
  <c r="L3905" i="2"/>
  <c r="L3904" i="2"/>
  <c r="L3903" i="2"/>
  <c r="L3902" i="2"/>
  <c r="L3901" i="2"/>
  <c r="L3900" i="2"/>
  <c r="L3899" i="2"/>
  <c r="L3898" i="2"/>
  <c r="L3897" i="2"/>
  <c r="L3896" i="2"/>
  <c r="L3895" i="2"/>
  <c r="L3894" i="2"/>
  <c r="L3893" i="2"/>
  <c r="L3892" i="2"/>
  <c r="L3891" i="2"/>
  <c r="L3890" i="2"/>
  <c r="L3889" i="2"/>
  <c r="L3888" i="2"/>
  <c r="L3887" i="2"/>
  <c r="L3886" i="2"/>
  <c r="L3885" i="2"/>
  <c r="L3884" i="2"/>
  <c r="L3883" i="2"/>
  <c r="L3882" i="2"/>
  <c r="L3881" i="2"/>
  <c r="L3880" i="2"/>
  <c r="L3879" i="2"/>
  <c r="L3878" i="2"/>
  <c r="L3877" i="2"/>
  <c r="L3876" i="2"/>
  <c r="L3875" i="2"/>
  <c r="L3874" i="2"/>
  <c r="L3873" i="2"/>
  <c r="L3872" i="2"/>
  <c r="L3871" i="2"/>
  <c r="L3870" i="2"/>
  <c r="L3869" i="2"/>
  <c r="L3868" i="2"/>
  <c r="L3867" i="2"/>
  <c r="L3866" i="2"/>
  <c r="L3865" i="2"/>
  <c r="L3864" i="2"/>
  <c r="L3863" i="2"/>
  <c r="L3862" i="2"/>
  <c r="L3861" i="2"/>
  <c r="L3860" i="2"/>
  <c r="L3859" i="2"/>
  <c r="L3858" i="2"/>
  <c r="L3857" i="2"/>
  <c r="L3856" i="2"/>
  <c r="L3855" i="2"/>
  <c r="L3854" i="2"/>
  <c r="L3853" i="2"/>
  <c r="L3852" i="2"/>
  <c r="L3851" i="2"/>
  <c r="L3850" i="2"/>
  <c r="L3849" i="2"/>
  <c r="L3848" i="2"/>
  <c r="L3847" i="2"/>
  <c r="L3846" i="2"/>
  <c r="L3845" i="2"/>
  <c r="L3844" i="2"/>
  <c r="L3843" i="2"/>
  <c r="L3842" i="2"/>
  <c r="L3841" i="2"/>
  <c r="L3840" i="2"/>
  <c r="L3839" i="2"/>
  <c r="L3838" i="2"/>
  <c r="L3837" i="2"/>
  <c r="L3836" i="2"/>
  <c r="L3835" i="2"/>
  <c r="L3834" i="2"/>
  <c r="L3833" i="2"/>
  <c r="L3832" i="2"/>
  <c r="L3831" i="2"/>
  <c r="L3830" i="2"/>
  <c r="L3829" i="2"/>
  <c r="L3828" i="2"/>
  <c r="L3827" i="2"/>
  <c r="L3826" i="2"/>
  <c r="L3825" i="2"/>
  <c r="L3824" i="2"/>
  <c r="L3823" i="2"/>
  <c r="L3822" i="2"/>
  <c r="L3821" i="2"/>
  <c r="L3820" i="2"/>
  <c r="L3819" i="2"/>
  <c r="L3818" i="2"/>
  <c r="L3817" i="2"/>
  <c r="L3816" i="2"/>
  <c r="L3815" i="2"/>
  <c r="L3814" i="2"/>
  <c r="L3813" i="2"/>
  <c r="L3812" i="2"/>
  <c r="L3811" i="2"/>
  <c r="L3810" i="2"/>
  <c r="L3809" i="2"/>
  <c r="L3808" i="2"/>
  <c r="L3807" i="2"/>
  <c r="L3806" i="2"/>
  <c r="L3805" i="2"/>
  <c r="L3804" i="2"/>
  <c r="L3803" i="2"/>
  <c r="L3802" i="2"/>
  <c r="L3801" i="2"/>
  <c r="L3800" i="2"/>
  <c r="L3799" i="2"/>
  <c r="L3798" i="2"/>
  <c r="L3797" i="2"/>
  <c r="L3796" i="2"/>
  <c r="L3795" i="2"/>
  <c r="L3794" i="2"/>
  <c r="L3793" i="2"/>
  <c r="L3792" i="2"/>
  <c r="L3791" i="2"/>
  <c r="L3790" i="2"/>
  <c r="L3789" i="2"/>
  <c r="L3788" i="2"/>
  <c r="L3787" i="2"/>
  <c r="L3786" i="2"/>
  <c r="L3785" i="2"/>
  <c r="L3784" i="2"/>
  <c r="L3783" i="2"/>
  <c r="L3782" i="2"/>
  <c r="L3781" i="2"/>
  <c r="L3780" i="2"/>
  <c r="L3779" i="2"/>
  <c r="L3778" i="2"/>
  <c r="L3777" i="2"/>
  <c r="L3776" i="2"/>
  <c r="L3775" i="2"/>
  <c r="L3774" i="2"/>
  <c r="L3773" i="2"/>
  <c r="L3772" i="2"/>
  <c r="L3771" i="2"/>
  <c r="L3770" i="2"/>
  <c r="L3769" i="2"/>
  <c r="L3768" i="2"/>
  <c r="L3767" i="2"/>
  <c r="L3766" i="2"/>
  <c r="L3765" i="2"/>
  <c r="L3764" i="2"/>
  <c r="L3763" i="2"/>
  <c r="L3762" i="2"/>
  <c r="L3761" i="2"/>
  <c r="L3760" i="2"/>
  <c r="L3759" i="2"/>
  <c r="L3758" i="2"/>
  <c r="L3757" i="2"/>
  <c r="L3756" i="2"/>
  <c r="L3755" i="2"/>
  <c r="L3754" i="2"/>
  <c r="L3753" i="2"/>
  <c r="L3752" i="2"/>
  <c r="L3751" i="2"/>
  <c r="L3750" i="2"/>
  <c r="L3749" i="2"/>
  <c r="L3748" i="2"/>
  <c r="L3747" i="2"/>
  <c r="L3746" i="2"/>
  <c r="L3745" i="2"/>
  <c r="L3744" i="2"/>
  <c r="L3743" i="2"/>
  <c r="L3742" i="2"/>
  <c r="L3741" i="2"/>
  <c r="L3740" i="2"/>
  <c r="L3739" i="2"/>
  <c r="L3738" i="2"/>
  <c r="L3737" i="2"/>
  <c r="L3736" i="2"/>
  <c r="L3735" i="2"/>
  <c r="L3734" i="2"/>
  <c r="L3733" i="2"/>
  <c r="L3732" i="2"/>
  <c r="L3731" i="2"/>
  <c r="L3730" i="2"/>
  <c r="L3729" i="2"/>
  <c r="L3728" i="2"/>
  <c r="L3727" i="2"/>
  <c r="L3726" i="2"/>
  <c r="L3725" i="2"/>
  <c r="L3724" i="2"/>
  <c r="L3723" i="2"/>
  <c r="L3722" i="2"/>
  <c r="L3721" i="2"/>
  <c r="L3720" i="2"/>
  <c r="L3719" i="2"/>
  <c r="L3718" i="2"/>
  <c r="L3717" i="2"/>
  <c r="L3716" i="2"/>
  <c r="L3715" i="2"/>
  <c r="L3714" i="2"/>
  <c r="L3713" i="2"/>
  <c r="L3712" i="2"/>
  <c r="L3711" i="2"/>
  <c r="L3710" i="2"/>
  <c r="L3709" i="2"/>
  <c r="L3708" i="2"/>
  <c r="L3707" i="2"/>
  <c r="L3706" i="2"/>
  <c r="L3705" i="2"/>
  <c r="L3704" i="2"/>
  <c r="L3703" i="2"/>
  <c r="L3702" i="2"/>
  <c r="L3701" i="2"/>
  <c r="L3700" i="2"/>
  <c r="L3699" i="2"/>
  <c r="L3698" i="2"/>
  <c r="L3697" i="2"/>
  <c r="L3696" i="2"/>
  <c r="L3695" i="2"/>
  <c r="L3694" i="2"/>
  <c r="L3693" i="2"/>
  <c r="L3692" i="2"/>
  <c r="L3691" i="2"/>
  <c r="L3690" i="2"/>
  <c r="L3689" i="2"/>
  <c r="L3688" i="2"/>
  <c r="L3687" i="2"/>
  <c r="L3686" i="2"/>
  <c r="L3685" i="2"/>
  <c r="L3684" i="2"/>
  <c r="L3683" i="2"/>
  <c r="L3682" i="2"/>
  <c r="L3681" i="2"/>
  <c r="L3680" i="2"/>
  <c r="L3679" i="2"/>
  <c r="L3678" i="2"/>
  <c r="L3677" i="2"/>
  <c r="L3676" i="2"/>
  <c r="L3675" i="2"/>
  <c r="L3674" i="2"/>
  <c r="L3673" i="2"/>
  <c r="L3672" i="2"/>
  <c r="L3671" i="2"/>
  <c r="L3670" i="2"/>
  <c r="L3669" i="2"/>
  <c r="L3668" i="2"/>
  <c r="L3667" i="2"/>
  <c r="L3666" i="2"/>
  <c r="L3665" i="2"/>
  <c r="L3664" i="2"/>
  <c r="L3663" i="2"/>
  <c r="L3662" i="2"/>
  <c r="L3661" i="2"/>
  <c r="L3660" i="2"/>
  <c r="L3659" i="2"/>
  <c r="L3658" i="2"/>
  <c r="L3657" i="2"/>
  <c r="L3656" i="2"/>
  <c r="L3655" i="2"/>
  <c r="L3654" i="2"/>
  <c r="L3653" i="2"/>
  <c r="L3652" i="2"/>
  <c r="L3651" i="2"/>
  <c r="L3650" i="2"/>
  <c r="L3649" i="2"/>
  <c r="L3648" i="2"/>
  <c r="L3647" i="2"/>
  <c r="L3646" i="2"/>
  <c r="L3645" i="2"/>
  <c r="L3644" i="2"/>
  <c r="L3643" i="2"/>
  <c r="L3642" i="2"/>
  <c r="L3641" i="2"/>
  <c r="L3640" i="2"/>
  <c r="L3639" i="2"/>
  <c r="L3638" i="2"/>
  <c r="L3637" i="2"/>
  <c r="L3636" i="2"/>
  <c r="L3635" i="2"/>
  <c r="L3634" i="2"/>
  <c r="L3633" i="2"/>
  <c r="L3632" i="2"/>
  <c r="L3631" i="2"/>
  <c r="L3630" i="2"/>
  <c r="L3629" i="2"/>
  <c r="L3628" i="2"/>
  <c r="L3627" i="2"/>
  <c r="L3626" i="2"/>
  <c r="L3625" i="2"/>
  <c r="L3624" i="2"/>
  <c r="L3623" i="2"/>
  <c r="L3622" i="2"/>
  <c r="L3621" i="2"/>
  <c r="L3620" i="2"/>
  <c r="L3619" i="2"/>
  <c r="L3618" i="2"/>
  <c r="L3617" i="2"/>
  <c r="L3616" i="2"/>
  <c r="L3615" i="2"/>
  <c r="L3614" i="2"/>
  <c r="L3613" i="2"/>
  <c r="L3612" i="2"/>
  <c r="L3611" i="2"/>
  <c r="L3610" i="2"/>
  <c r="L3609" i="2"/>
  <c r="L3608" i="2"/>
  <c r="L3607" i="2"/>
  <c r="L3606" i="2"/>
  <c r="L3605" i="2"/>
  <c r="L3604" i="2"/>
  <c r="L3603" i="2"/>
  <c r="L3602" i="2"/>
  <c r="L3601" i="2"/>
  <c r="L3600" i="2"/>
  <c r="L3599" i="2"/>
  <c r="L3598" i="2"/>
  <c r="L3597" i="2"/>
  <c r="L3596" i="2"/>
  <c r="L3595" i="2"/>
  <c r="L3594" i="2"/>
  <c r="L3593" i="2"/>
  <c r="L3592" i="2"/>
  <c r="L3591" i="2"/>
  <c r="L3590" i="2"/>
  <c r="L3589" i="2"/>
  <c r="L3588" i="2"/>
  <c r="L3587" i="2"/>
  <c r="L3586" i="2"/>
  <c r="L3585" i="2"/>
  <c r="L3584" i="2"/>
  <c r="L3583" i="2"/>
  <c r="L3582" i="2"/>
  <c r="L3581" i="2"/>
  <c r="L3580" i="2"/>
  <c r="L3579" i="2"/>
  <c r="L3578" i="2"/>
  <c r="L3577" i="2"/>
  <c r="L3576" i="2"/>
  <c r="L3575" i="2"/>
  <c r="L3574" i="2"/>
  <c r="L3573" i="2"/>
  <c r="L3572" i="2"/>
  <c r="L3571" i="2"/>
  <c r="L3570" i="2"/>
  <c r="L3569" i="2"/>
  <c r="L3568" i="2"/>
  <c r="L3567" i="2"/>
  <c r="L3566" i="2"/>
  <c r="L3565" i="2"/>
  <c r="L3564" i="2"/>
  <c r="L3563" i="2"/>
  <c r="L3562" i="2"/>
  <c r="L3561" i="2"/>
  <c r="L3560" i="2"/>
  <c r="L3559" i="2"/>
  <c r="L3558" i="2"/>
  <c r="L3557" i="2"/>
  <c r="L3556" i="2"/>
  <c r="L3555" i="2"/>
  <c r="L3554" i="2"/>
  <c r="L3553" i="2"/>
  <c r="L3552" i="2"/>
  <c r="L3551" i="2"/>
  <c r="L3550" i="2"/>
  <c r="L3549" i="2"/>
  <c r="L3548" i="2"/>
  <c r="L3547" i="2"/>
  <c r="L3546" i="2"/>
  <c r="L3545" i="2"/>
  <c r="L3544" i="2"/>
  <c r="L3543" i="2"/>
  <c r="L3542" i="2"/>
  <c r="L3541" i="2"/>
  <c r="L3540" i="2"/>
  <c r="L3539" i="2"/>
  <c r="L3538" i="2"/>
  <c r="L3537" i="2"/>
  <c r="L3536" i="2"/>
  <c r="L3535" i="2"/>
  <c r="L3534" i="2"/>
  <c r="L3533" i="2"/>
  <c r="L3532" i="2"/>
  <c r="L3531" i="2"/>
  <c r="L3530" i="2"/>
  <c r="L3529" i="2"/>
  <c r="L3528" i="2"/>
  <c r="L3527" i="2"/>
  <c r="L3526" i="2"/>
  <c r="L3525" i="2"/>
  <c r="L3524" i="2"/>
  <c r="L3523" i="2"/>
  <c r="L3522" i="2"/>
  <c r="L3521" i="2"/>
  <c r="L3520" i="2"/>
  <c r="L3519" i="2"/>
  <c r="L3518" i="2"/>
  <c r="L3517" i="2"/>
  <c r="L3516" i="2"/>
  <c r="L3515" i="2"/>
  <c r="L3514" i="2"/>
  <c r="L3513" i="2"/>
  <c r="L3512" i="2"/>
  <c r="L3511" i="2"/>
  <c r="L3510" i="2"/>
  <c r="L3509" i="2"/>
  <c r="L3508" i="2"/>
  <c r="L3507" i="2"/>
  <c r="L3506" i="2"/>
  <c r="L3505" i="2"/>
  <c r="L3504" i="2"/>
  <c r="L3503" i="2"/>
  <c r="L3502" i="2"/>
  <c r="L3501" i="2"/>
  <c r="L3500" i="2"/>
  <c r="L3499" i="2"/>
  <c r="L3498" i="2"/>
  <c r="L3497" i="2"/>
  <c r="L3496" i="2"/>
  <c r="L3495" i="2"/>
  <c r="L3494" i="2"/>
  <c r="L3493" i="2"/>
  <c r="L3492" i="2"/>
  <c r="L3491" i="2"/>
  <c r="L3490" i="2"/>
  <c r="L3489" i="2"/>
  <c r="L3488" i="2"/>
  <c r="L3487" i="2"/>
  <c r="L3486" i="2"/>
  <c r="L3485" i="2"/>
  <c r="L3484" i="2"/>
  <c r="L3483" i="2"/>
  <c r="L3482" i="2"/>
  <c r="L3481" i="2"/>
  <c r="L3480" i="2"/>
  <c r="L3479" i="2"/>
  <c r="L3478" i="2"/>
  <c r="L3477" i="2"/>
  <c r="L3476" i="2"/>
  <c r="L3475" i="2"/>
  <c r="L3474" i="2"/>
  <c r="L3473" i="2"/>
  <c r="L3472" i="2"/>
  <c r="L3471" i="2"/>
  <c r="L3470" i="2"/>
  <c r="L3469" i="2"/>
  <c r="L3468" i="2"/>
  <c r="L3467" i="2"/>
  <c r="L3466" i="2"/>
  <c r="L3465" i="2"/>
  <c r="L3464" i="2"/>
  <c r="L3463" i="2"/>
  <c r="L3462" i="2"/>
  <c r="L3461" i="2"/>
  <c r="L3460" i="2"/>
  <c r="L3459" i="2"/>
  <c r="L3458" i="2"/>
  <c r="L3457" i="2"/>
  <c r="L3456" i="2"/>
  <c r="L3455" i="2"/>
  <c r="L3454" i="2"/>
  <c r="L3453" i="2"/>
  <c r="L3452" i="2"/>
  <c r="L3451" i="2"/>
  <c r="L3450" i="2"/>
  <c r="L3449" i="2"/>
  <c r="L3448" i="2"/>
  <c r="L3447" i="2"/>
  <c r="L3446" i="2"/>
  <c r="L3445" i="2"/>
  <c r="L3444" i="2"/>
  <c r="L3443" i="2"/>
  <c r="L3442" i="2"/>
  <c r="L3441" i="2"/>
  <c r="L3440" i="2"/>
  <c r="L3439" i="2"/>
  <c r="L3438" i="2"/>
  <c r="L3437" i="2"/>
  <c r="L3436" i="2"/>
  <c r="L3435" i="2"/>
  <c r="L3434" i="2"/>
  <c r="L3433" i="2"/>
  <c r="L3432" i="2"/>
  <c r="L3431" i="2"/>
  <c r="L3430" i="2"/>
  <c r="L3429" i="2"/>
  <c r="L3428" i="2"/>
  <c r="L3427" i="2"/>
  <c r="L3426" i="2"/>
  <c r="L3425" i="2"/>
  <c r="L3424" i="2"/>
  <c r="L3423" i="2"/>
  <c r="L3422" i="2"/>
  <c r="L3421" i="2"/>
  <c r="L3420" i="2"/>
  <c r="L3419" i="2"/>
  <c r="L3418" i="2"/>
  <c r="L3417" i="2"/>
  <c r="L3416" i="2"/>
  <c r="L3415" i="2"/>
  <c r="L3414" i="2"/>
  <c r="L3413" i="2"/>
  <c r="L3412" i="2"/>
  <c r="L3411" i="2"/>
  <c r="L3410" i="2"/>
  <c r="L3409" i="2"/>
  <c r="L3408" i="2"/>
  <c r="L3407" i="2"/>
  <c r="L3406" i="2"/>
  <c r="L3405" i="2"/>
  <c r="L3404" i="2"/>
  <c r="L3403" i="2"/>
  <c r="L3402" i="2"/>
  <c r="L3401" i="2"/>
  <c r="L3400" i="2"/>
  <c r="L3399" i="2"/>
  <c r="L3398" i="2"/>
  <c r="L3397" i="2"/>
  <c r="L3396" i="2"/>
  <c r="L3395" i="2"/>
  <c r="L3394" i="2"/>
  <c r="L3393" i="2"/>
  <c r="L3392" i="2"/>
  <c r="L3391" i="2"/>
  <c r="L3390" i="2"/>
  <c r="L3389" i="2"/>
  <c r="L3388" i="2"/>
  <c r="L3387" i="2"/>
  <c r="L3386" i="2"/>
  <c r="L3385" i="2"/>
  <c r="L3384" i="2"/>
  <c r="L3383" i="2"/>
  <c r="L3382" i="2"/>
  <c r="L3381" i="2"/>
  <c r="L3380" i="2"/>
  <c r="L3379" i="2"/>
  <c r="L3378" i="2"/>
  <c r="L3377" i="2"/>
  <c r="L3376" i="2"/>
  <c r="L3375" i="2"/>
  <c r="L3374" i="2"/>
  <c r="L3373" i="2"/>
  <c r="L3372" i="2"/>
  <c r="L3371" i="2"/>
  <c r="L3370" i="2"/>
  <c r="L3369" i="2"/>
  <c r="L3368" i="2"/>
  <c r="L3367" i="2"/>
  <c r="L3366" i="2"/>
  <c r="L3365" i="2"/>
  <c r="L3364" i="2"/>
  <c r="L3363" i="2"/>
  <c r="L3362" i="2"/>
  <c r="L3361" i="2"/>
  <c r="L3360" i="2"/>
  <c r="L3359" i="2"/>
  <c r="L3358" i="2"/>
  <c r="L3357" i="2"/>
  <c r="L3356" i="2"/>
  <c r="L3355" i="2"/>
  <c r="L3354" i="2"/>
  <c r="L3353" i="2"/>
  <c r="L3352" i="2"/>
  <c r="L3351" i="2"/>
  <c r="L3350" i="2"/>
  <c r="L3349" i="2"/>
  <c r="L3348" i="2"/>
  <c r="L3347" i="2"/>
  <c r="L3346" i="2"/>
  <c r="L3345" i="2"/>
  <c r="L3344" i="2"/>
  <c r="L3343" i="2"/>
  <c r="L3342" i="2"/>
  <c r="L3341" i="2"/>
  <c r="L3340" i="2"/>
  <c r="L3339" i="2"/>
  <c r="L3338" i="2"/>
  <c r="L3337" i="2"/>
  <c r="L3336" i="2"/>
  <c r="L3335" i="2"/>
  <c r="L3334" i="2"/>
  <c r="L3333" i="2"/>
  <c r="L3332" i="2"/>
  <c r="L3331" i="2"/>
  <c r="L3330" i="2"/>
  <c r="L3329" i="2"/>
  <c r="L3328" i="2"/>
  <c r="L3327" i="2"/>
  <c r="L3326" i="2"/>
  <c r="L3325" i="2"/>
  <c r="L3324" i="2"/>
  <c r="L3323" i="2"/>
  <c r="L3322" i="2"/>
  <c r="L3321" i="2"/>
  <c r="L3320" i="2"/>
  <c r="L3319" i="2"/>
  <c r="L3318" i="2"/>
  <c r="L3317" i="2"/>
  <c r="L3316" i="2"/>
  <c r="L3315" i="2"/>
  <c r="L3314" i="2"/>
  <c r="L3313" i="2"/>
  <c r="L3312" i="2"/>
  <c r="L3311" i="2"/>
  <c r="L3310" i="2"/>
  <c r="L3309" i="2"/>
  <c r="L3308" i="2"/>
  <c r="L3307" i="2"/>
  <c r="L3306" i="2"/>
  <c r="L3305" i="2"/>
  <c r="L3304" i="2"/>
  <c r="L3303" i="2"/>
  <c r="L3302" i="2"/>
  <c r="L3301" i="2"/>
  <c r="L3300" i="2"/>
  <c r="L3299" i="2"/>
  <c r="L3298" i="2"/>
  <c r="L3297" i="2"/>
  <c r="L3296" i="2"/>
  <c r="L3295" i="2"/>
  <c r="L3294" i="2"/>
  <c r="L3293" i="2"/>
  <c r="L3292" i="2"/>
  <c r="L3291" i="2"/>
  <c r="L3290" i="2"/>
  <c r="L3289" i="2"/>
  <c r="L3288" i="2"/>
  <c r="L3287" i="2"/>
  <c r="L3286" i="2"/>
  <c r="L3285" i="2"/>
  <c r="L3284" i="2"/>
  <c r="L3283" i="2"/>
  <c r="L3282" i="2"/>
  <c r="L3281" i="2"/>
  <c r="L3280" i="2"/>
  <c r="L3279" i="2"/>
  <c r="L3278" i="2"/>
  <c r="L3277" i="2"/>
  <c r="L3276" i="2"/>
  <c r="L3275" i="2"/>
  <c r="L3274" i="2"/>
  <c r="L3273" i="2"/>
  <c r="L3272" i="2"/>
  <c r="L3271" i="2"/>
  <c r="L3270" i="2"/>
  <c r="L3269" i="2"/>
  <c r="L3268" i="2"/>
  <c r="L3267" i="2"/>
  <c r="L3266" i="2"/>
  <c r="L3265" i="2"/>
  <c r="L3264" i="2"/>
  <c r="L3263" i="2"/>
  <c r="L3262" i="2"/>
  <c r="L3261" i="2"/>
  <c r="L3260" i="2"/>
  <c r="L3259" i="2"/>
  <c r="L3258" i="2"/>
  <c r="L3257" i="2"/>
  <c r="L3256" i="2"/>
  <c r="L3255" i="2"/>
  <c r="L3254" i="2"/>
  <c r="L3253" i="2"/>
  <c r="L3252" i="2"/>
  <c r="L3251" i="2"/>
  <c r="L3250" i="2"/>
  <c r="L3249" i="2"/>
  <c r="L3248" i="2"/>
  <c r="L3247" i="2"/>
  <c r="L3246" i="2"/>
  <c r="L3245" i="2"/>
  <c r="L3244" i="2"/>
  <c r="L3243" i="2"/>
  <c r="L3242" i="2"/>
  <c r="L3241" i="2"/>
  <c r="L3240" i="2"/>
  <c r="L3239" i="2"/>
  <c r="L3238" i="2"/>
  <c r="L3237" i="2"/>
  <c r="L3236" i="2"/>
  <c r="L3235" i="2"/>
  <c r="L3234" i="2"/>
  <c r="L3233" i="2"/>
  <c r="L3232" i="2"/>
  <c r="L3231" i="2"/>
  <c r="L3230" i="2"/>
  <c r="L3229" i="2"/>
  <c r="L3228" i="2"/>
  <c r="L3227" i="2"/>
  <c r="L3226" i="2"/>
  <c r="L3225" i="2"/>
  <c r="L3224" i="2"/>
  <c r="L3223" i="2"/>
  <c r="L3222" i="2"/>
  <c r="L3221" i="2"/>
  <c r="L3220" i="2"/>
  <c r="L3219" i="2"/>
  <c r="L3218" i="2"/>
  <c r="L3217" i="2"/>
  <c r="L3216" i="2"/>
  <c r="L3215" i="2"/>
  <c r="L3214" i="2"/>
  <c r="L3213" i="2"/>
  <c r="L3212" i="2"/>
  <c r="L3211" i="2"/>
  <c r="L3210" i="2"/>
  <c r="L3209" i="2"/>
  <c r="L3208" i="2"/>
  <c r="L3207" i="2"/>
  <c r="L3206" i="2"/>
  <c r="L3205" i="2"/>
  <c r="L3204" i="2"/>
  <c r="L3203" i="2"/>
  <c r="L3202" i="2"/>
  <c r="L3201" i="2"/>
  <c r="L3200" i="2"/>
  <c r="L3199" i="2"/>
  <c r="L3198" i="2"/>
  <c r="L3197" i="2"/>
  <c r="L3196" i="2"/>
  <c r="L3195" i="2"/>
  <c r="L3194" i="2"/>
  <c r="L3193" i="2"/>
  <c r="L3192" i="2"/>
  <c r="L3191" i="2"/>
  <c r="L3190" i="2"/>
  <c r="L3189" i="2"/>
  <c r="L3188" i="2"/>
  <c r="L3187" i="2"/>
  <c r="L3186" i="2"/>
  <c r="L3185" i="2"/>
  <c r="L3184" i="2"/>
  <c r="L3183" i="2"/>
  <c r="L3182" i="2"/>
  <c r="L3181" i="2"/>
  <c r="L3180" i="2"/>
  <c r="L3179" i="2"/>
  <c r="L3178" i="2"/>
  <c r="L3177" i="2"/>
  <c r="L3176" i="2"/>
  <c r="L3175" i="2"/>
  <c r="L3174" i="2"/>
  <c r="L3173" i="2"/>
  <c r="L3172" i="2"/>
  <c r="L3171" i="2"/>
  <c r="L3170" i="2"/>
  <c r="L3169" i="2"/>
  <c r="L3168" i="2"/>
  <c r="L3167" i="2"/>
  <c r="L3166" i="2"/>
  <c r="L3165" i="2"/>
  <c r="L3164" i="2"/>
  <c r="L3163" i="2"/>
  <c r="L3162" i="2"/>
  <c r="L3161" i="2"/>
  <c r="L3160" i="2"/>
  <c r="L3159" i="2"/>
  <c r="L3158" i="2"/>
  <c r="L3157" i="2"/>
  <c r="L3156" i="2"/>
  <c r="L3155" i="2"/>
  <c r="L3154" i="2"/>
  <c r="L3153" i="2"/>
  <c r="L3152" i="2"/>
  <c r="L3151" i="2"/>
  <c r="L3150" i="2"/>
  <c r="L3149" i="2"/>
  <c r="L3148" i="2"/>
  <c r="L3147" i="2"/>
  <c r="L3146" i="2"/>
  <c r="L3145" i="2"/>
  <c r="L3144" i="2"/>
  <c r="L3143" i="2"/>
  <c r="L3142" i="2"/>
  <c r="L3141" i="2"/>
  <c r="L3140" i="2"/>
  <c r="L3139" i="2"/>
  <c r="L3138" i="2"/>
  <c r="L3137" i="2"/>
  <c r="L3136" i="2"/>
  <c r="L3135" i="2"/>
  <c r="L3134" i="2"/>
  <c r="L3133" i="2"/>
  <c r="L3132" i="2"/>
  <c r="L3131" i="2"/>
  <c r="L3130" i="2"/>
  <c r="L3129" i="2"/>
  <c r="L3128" i="2"/>
  <c r="L3127" i="2"/>
  <c r="L3126" i="2"/>
  <c r="L3125" i="2"/>
  <c r="L3124" i="2"/>
  <c r="L3123" i="2"/>
  <c r="L3122" i="2"/>
  <c r="L3121" i="2"/>
  <c r="L3120" i="2"/>
  <c r="L3119" i="2"/>
  <c r="L3118" i="2"/>
  <c r="L3117" i="2"/>
  <c r="L3116" i="2"/>
  <c r="L3115" i="2"/>
  <c r="L3114" i="2"/>
  <c r="L3113" i="2"/>
  <c r="L3112" i="2"/>
  <c r="L3111" i="2"/>
  <c r="L3110" i="2"/>
  <c r="L3109" i="2"/>
  <c r="L3108" i="2"/>
  <c r="L3107" i="2"/>
  <c r="L3106" i="2"/>
  <c r="L3105" i="2"/>
  <c r="L3104" i="2"/>
  <c r="L3103" i="2"/>
  <c r="L3102" i="2"/>
  <c r="L3101" i="2"/>
  <c r="L3100" i="2"/>
  <c r="L3099" i="2"/>
  <c r="L3098" i="2"/>
  <c r="L3097" i="2"/>
  <c r="L3096" i="2"/>
  <c r="L3095" i="2"/>
  <c r="L3094" i="2"/>
  <c r="L3093" i="2"/>
  <c r="L3092" i="2"/>
  <c r="L3091" i="2"/>
  <c r="L3090" i="2"/>
  <c r="L3089" i="2"/>
  <c r="L3088" i="2"/>
  <c r="L3087" i="2"/>
  <c r="L3086" i="2"/>
  <c r="L3085" i="2"/>
  <c r="L3084" i="2"/>
  <c r="L3083" i="2"/>
  <c r="L3082" i="2"/>
  <c r="L3081" i="2"/>
  <c r="L3080" i="2"/>
  <c r="L3079" i="2"/>
  <c r="L3078" i="2"/>
  <c r="L3077" i="2"/>
  <c r="L3076" i="2"/>
  <c r="L3075" i="2"/>
  <c r="L3074" i="2"/>
  <c r="L3073" i="2"/>
  <c r="L3072" i="2"/>
  <c r="L3071" i="2"/>
  <c r="L3070" i="2"/>
  <c r="L3069" i="2"/>
  <c r="L3068" i="2"/>
  <c r="L3067" i="2"/>
  <c r="L3066" i="2"/>
  <c r="L3065" i="2"/>
  <c r="L3064" i="2"/>
  <c r="L3063" i="2"/>
  <c r="L3062" i="2"/>
  <c r="L3061" i="2"/>
  <c r="L3060" i="2"/>
  <c r="L3059" i="2"/>
  <c r="L3058" i="2"/>
  <c r="L3057" i="2"/>
  <c r="L3056" i="2"/>
  <c r="L3055" i="2"/>
  <c r="L3054" i="2"/>
  <c r="L3053" i="2"/>
  <c r="L3052" i="2"/>
  <c r="L3051" i="2"/>
  <c r="L3050" i="2"/>
  <c r="L3049" i="2"/>
  <c r="L3048" i="2"/>
  <c r="L3047" i="2"/>
  <c r="L3046" i="2"/>
  <c r="L3045" i="2"/>
  <c r="L3044" i="2"/>
  <c r="L3043" i="2"/>
  <c r="L3042" i="2"/>
  <c r="L3041" i="2"/>
  <c r="L3040" i="2"/>
  <c r="L3039" i="2"/>
  <c r="L3038" i="2"/>
  <c r="L3037" i="2"/>
  <c r="L3036" i="2"/>
  <c r="L3035" i="2"/>
  <c r="L3034" i="2"/>
  <c r="L3033" i="2"/>
  <c r="L3032" i="2"/>
  <c r="L3031" i="2"/>
  <c r="L3030" i="2"/>
  <c r="L3029" i="2"/>
  <c r="L3028" i="2"/>
  <c r="L3027" i="2"/>
  <c r="L3026" i="2"/>
  <c r="L3025" i="2"/>
  <c r="L3024" i="2"/>
  <c r="L3023" i="2"/>
  <c r="L3022" i="2"/>
  <c r="L3021" i="2"/>
  <c r="L3020" i="2"/>
  <c r="L3019" i="2"/>
  <c r="L3018" i="2"/>
  <c r="L3017" i="2"/>
  <c r="L3016" i="2"/>
  <c r="L3015" i="2"/>
  <c r="L3014" i="2"/>
  <c r="L3013" i="2"/>
  <c r="L3012" i="2"/>
  <c r="L3011" i="2"/>
  <c r="L3010" i="2"/>
  <c r="L3009" i="2"/>
  <c r="L3008" i="2"/>
  <c r="L3007" i="2"/>
  <c r="L3006" i="2"/>
  <c r="L3005" i="2"/>
  <c r="L3004" i="2"/>
  <c r="L3003" i="2"/>
  <c r="L3002" i="2"/>
  <c r="L3001" i="2"/>
  <c r="L3000" i="2"/>
  <c r="L2999" i="2"/>
  <c r="L2998" i="2"/>
  <c r="L2997" i="2"/>
  <c r="L2996" i="2"/>
  <c r="L2995" i="2"/>
  <c r="L2994" i="2"/>
  <c r="L2993" i="2"/>
  <c r="L2992" i="2"/>
  <c r="L2991" i="2"/>
  <c r="L2990" i="2"/>
  <c r="L2989" i="2"/>
  <c r="L2988" i="2"/>
  <c r="L2987" i="2"/>
  <c r="L2986" i="2"/>
  <c r="L2985" i="2"/>
  <c r="L2984" i="2"/>
  <c r="L2983" i="2"/>
  <c r="L2982" i="2"/>
  <c r="L2981" i="2"/>
  <c r="L2980" i="2"/>
  <c r="L2979" i="2"/>
  <c r="L2978" i="2"/>
  <c r="L2977" i="2"/>
  <c r="L2976" i="2"/>
  <c r="L2975" i="2"/>
  <c r="L2974" i="2"/>
  <c r="L2973" i="2"/>
  <c r="L2972" i="2"/>
  <c r="L2971" i="2"/>
  <c r="L2970" i="2"/>
  <c r="L2969" i="2"/>
  <c r="L2968" i="2"/>
  <c r="L2967" i="2"/>
  <c r="L2966" i="2"/>
  <c r="L2965" i="2"/>
  <c r="L2964" i="2"/>
  <c r="L2963" i="2"/>
  <c r="L2962" i="2"/>
  <c r="L2961" i="2"/>
  <c r="L2960" i="2"/>
  <c r="L2959" i="2"/>
  <c r="L2958" i="2"/>
  <c r="L2957" i="2"/>
  <c r="L2956" i="2"/>
  <c r="L2955" i="2"/>
  <c r="L2954" i="2"/>
  <c r="L2953" i="2"/>
  <c r="L2952" i="2"/>
  <c r="L2951" i="2"/>
  <c r="L2950" i="2"/>
  <c r="L2949" i="2"/>
  <c r="L2948" i="2"/>
  <c r="L2947" i="2"/>
  <c r="L2946" i="2"/>
  <c r="L2945" i="2"/>
  <c r="L2944" i="2"/>
  <c r="L2943" i="2"/>
  <c r="L2942" i="2"/>
  <c r="L2941" i="2"/>
  <c r="L2940" i="2"/>
  <c r="L2939" i="2"/>
  <c r="L2938" i="2"/>
  <c r="L2937" i="2"/>
  <c r="L2936" i="2"/>
  <c r="L2935" i="2"/>
  <c r="L2934" i="2"/>
  <c r="L2933" i="2"/>
  <c r="L2932" i="2"/>
  <c r="L2931" i="2"/>
  <c r="L2930" i="2"/>
  <c r="L2929" i="2"/>
  <c r="L2928" i="2"/>
  <c r="L2927" i="2"/>
  <c r="L2926" i="2"/>
  <c r="L2925" i="2"/>
  <c r="L2924" i="2"/>
  <c r="L2923" i="2"/>
  <c r="L2922" i="2"/>
  <c r="L2921" i="2"/>
  <c r="L2920" i="2"/>
  <c r="L2919" i="2"/>
  <c r="L2918" i="2"/>
  <c r="L2917" i="2"/>
  <c r="L2916" i="2"/>
  <c r="L2915" i="2"/>
  <c r="L2914" i="2"/>
  <c r="L2913" i="2"/>
  <c r="L2912" i="2"/>
  <c r="L2911" i="2"/>
  <c r="L2910" i="2"/>
  <c r="L2909" i="2"/>
  <c r="L2908" i="2"/>
  <c r="L2907" i="2"/>
  <c r="L2906" i="2"/>
  <c r="L2905" i="2"/>
  <c r="L2904" i="2"/>
  <c r="L2903" i="2"/>
  <c r="L2902" i="2"/>
  <c r="L2901" i="2"/>
  <c r="L2900" i="2"/>
  <c r="L2899" i="2"/>
  <c r="L2898" i="2"/>
  <c r="L2897" i="2"/>
  <c r="L2896" i="2"/>
  <c r="L2895" i="2"/>
  <c r="L2894" i="2"/>
  <c r="L2893" i="2"/>
  <c r="L2892" i="2"/>
  <c r="L2891" i="2"/>
  <c r="L2890" i="2"/>
  <c r="L2889" i="2"/>
  <c r="L2888" i="2"/>
  <c r="L2887" i="2"/>
  <c r="L2886" i="2"/>
  <c r="L2885" i="2"/>
  <c r="L2884" i="2"/>
  <c r="L2883" i="2"/>
  <c r="L2882" i="2"/>
  <c r="L2881" i="2"/>
  <c r="L2880" i="2"/>
  <c r="L2879" i="2"/>
  <c r="L2878" i="2"/>
  <c r="L2877" i="2"/>
  <c r="L2876" i="2"/>
  <c r="L2875" i="2"/>
  <c r="L2874" i="2"/>
  <c r="L2873" i="2"/>
  <c r="L2872" i="2"/>
  <c r="L2871" i="2"/>
  <c r="L2870" i="2"/>
  <c r="L2869" i="2"/>
  <c r="L2868" i="2"/>
  <c r="L2867" i="2"/>
  <c r="L2866" i="2"/>
  <c r="L2865" i="2"/>
  <c r="L2864" i="2"/>
  <c r="L2863" i="2"/>
  <c r="L2862" i="2"/>
  <c r="L2861" i="2"/>
  <c r="L2860" i="2"/>
  <c r="L2859" i="2"/>
  <c r="L2858" i="2"/>
  <c r="L2857" i="2"/>
  <c r="L2856" i="2"/>
  <c r="L2855" i="2"/>
  <c r="L2854" i="2"/>
  <c r="L2853" i="2"/>
  <c r="L2852" i="2"/>
  <c r="L2851" i="2"/>
  <c r="L2850" i="2"/>
  <c r="L2849" i="2"/>
  <c r="L2848" i="2"/>
  <c r="L2847" i="2"/>
  <c r="L2846" i="2"/>
  <c r="L2845" i="2"/>
  <c r="L2844" i="2"/>
  <c r="L2843" i="2"/>
  <c r="L2842" i="2"/>
  <c r="L2841" i="2"/>
  <c r="L2840" i="2"/>
  <c r="L2839" i="2"/>
  <c r="L2838" i="2"/>
  <c r="L2837" i="2"/>
  <c r="L2836" i="2"/>
  <c r="L2835" i="2"/>
  <c r="L2834" i="2"/>
  <c r="L2833" i="2"/>
  <c r="L2832" i="2"/>
  <c r="L2831" i="2"/>
  <c r="L2830" i="2"/>
  <c r="L2829" i="2"/>
  <c r="L2828" i="2"/>
  <c r="L2827" i="2"/>
  <c r="L2826" i="2"/>
  <c r="L2825" i="2"/>
  <c r="L2824" i="2"/>
  <c r="L2823" i="2"/>
  <c r="L2822" i="2"/>
  <c r="L2821" i="2"/>
  <c r="L2820" i="2"/>
  <c r="L2819" i="2"/>
  <c r="L2818" i="2"/>
  <c r="L2817" i="2"/>
  <c r="L2816" i="2"/>
  <c r="L2815" i="2"/>
  <c r="L2814" i="2"/>
  <c r="L2813" i="2"/>
  <c r="L2812" i="2"/>
  <c r="L2811" i="2"/>
  <c r="L2810" i="2"/>
  <c r="L2809" i="2"/>
  <c r="L2808" i="2"/>
  <c r="L2807" i="2"/>
  <c r="L2806" i="2"/>
  <c r="L2805" i="2"/>
  <c r="L2804" i="2"/>
  <c r="L2803" i="2"/>
  <c r="L2802" i="2"/>
  <c r="L2801" i="2"/>
  <c r="L2800" i="2"/>
  <c r="L2799" i="2"/>
  <c r="L2798" i="2"/>
  <c r="L2797" i="2"/>
  <c r="L2796" i="2"/>
  <c r="L2795" i="2"/>
  <c r="L2794" i="2"/>
  <c r="L2793" i="2"/>
  <c r="L2792" i="2"/>
  <c r="L2791" i="2"/>
  <c r="L2790" i="2"/>
  <c r="L2789" i="2"/>
  <c r="L2788" i="2"/>
  <c r="L2787" i="2"/>
  <c r="L2786" i="2"/>
  <c r="L2785" i="2"/>
  <c r="L2784" i="2"/>
  <c r="L2783" i="2"/>
  <c r="L2782" i="2"/>
  <c r="L2781" i="2"/>
  <c r="L2780" i="2"/>
  <c r="L2779" i="2"/>
  <c r="L2778" i="2"/>
  <c r="L2777" i="2"/>
  <c r="L2776" i="2"/>
  <c r="L2775" i="2"/>
  <c r="L2774" i="2"/>
  <c r="L2773" i="2"/>
  <c r="L2772" i="2"/>
  <c r="L2771" i="2"/>
  <c r="L2770" i="2"/>
  <c r="L2769" i="2"/>
  <c r="L2768" i="2"/>
  <c r="L2767" i="2"/>
  <c r="L2766" i="2"/>
  <c r="L2765" i="2"/>
  <c r="L2764" i="2"/>
  <c r="L2763" i="2"/>
  <c r="L2762" i="2"/>
  <c r="L2761" i="2"/>
  <c r="L2760" i="2"/>
  <c r="L2759" i="2"/>
  <c r="L2758" i="2"/>
  <c r="L2757" i="2"/>
  <c r="L2756" i="2"/>
  <c r="L2755" i="2"/>
  <c r="L2754" i="2"/>
  <c r="L2753" i="2"/>
  <c r="L2752" i="2"/>
  <c r="L2751" i="2"/>
  <c r="L2750" i="2"/>
  <c r="L2749" i="2"/>
  <c r="L2748" i="2"/>
  <c r="L2747" i="2"/>
  <c r="L2746" i="2"/>
  <c r="L2745" i="2"/>
  <c r="L2744" i="2"/>
  <c r="L2743" i="2"/>
  <c r="L2742" i="2"/>
  <c r="L2741" i="2"/>
  <c r="L2740" i="2"/>
  <c r="L2739" i="2"/>
  <c r="L2738" i="2"/>
  <c r="L2737" i="2"/>
  <c r="L2736" i="2"/>
  <c r="L2735" i="2"/>
  <c r="L2734" i="2"/>
  <c r="L2733" i="2"/>
  <c r="L2732" i="2"/>
  <c r="L2731" i="2"/>
  <c r="L2730" i="2"/>
  <c r="L2729" i="2"/>
  <c r="L2728" i="2"/>
  <c r="L2727" i="2"/>
  <c r="L2726" i="2"/>
  <c r="L2725" i="2"/>
  <c r="L2724" i="2"/>
  <c r="L2723" i="2"/>
  <c r="L2722" i="2"/>
  <c r="L2721" i="2"/>
  <c r="L2720" i="2"/>
  <c r="L2719" i="2"/>
  <c r="L2718" i="2"/>
  <c r="L2717" i="2"/>
  <c r="L2716" i="2"/>
  <c r="L2715" i="2"/>
  <c r="L2714" i="2"/>
  <c r="L2713" i="2"/>
  <c r="L2712" i="2"/>
  <c r="L2711" i="2"/>
  <c r="L2710" i="2"/>
  <c r="L2709" i="2"/>
  <c r="L2708" i="2"/>
  <c r="L2707" i="2"/>
  <c r="L2706" i="2"/>
  <c r="L2705" i="2"/>
  <c r="L2704" i="2"/>
  <c r="L2703" i="2"/>
  <c r="L2702" i="2"/>
  <c r="L2701" i="2"/>
  <c r="L2700" i="2"/>
  <c r="L2699" i="2"/>
  <c r="L2698" i="2"/>
  <c r="L2697" i="2"/>
  <c r="L2696" i="2"/>
  <c r="L2695" i="2"/>
  <c r="L2694" i="2"/>
  <c r="L2693" i="2"/>
  <c r="L2692" i="2"/>
  <c r="L2691" i="2"/>
  <c r="L2690" i="2"/>
  <c r="L2689" i="2"/>
  <c r="L2688" i="2"/>
  <c r="L2687" i="2"/>
  <c r="L2686" i="2"/>
  <c r="L2685" i="2"/>
  <c r="L2684" i="2"/>
  <c r="L2683" i="2"/>
  <c r="L2682" i="2"/>
  <c r="L2681" i="2"/>
  <c r="L2680" i="2"/>
  <c r="L2679" i="2"/>
  <c r="L2678" i="2"/>
  <c r="L2677" i="2"/>
  <c r="L2676" i="2"/>
  <c r="L2675" i="2"/>
  <c r="L2674" i="2"/>
  <c r="L2673" i="2"/>
  <c r="L2672" i="2"/>
  <c r="L2671" i="2"/>
  <c r="L2670" i="2"/>
  <c r="L2669" i="2"/>
  <c r="L2668" i="2"/>
  <c r="L2667" i="2"/>
  <c r="L2666" i="2"/>
  <c r="L2665" i="2"/>
  <c r="L2664" i="2"/>
  <c r="L2663" i="2"/>
  <c r="L2662" i="2"/>
  <c r="L2661" i="2"/>
  <c r="L2660" i="2"/>
  <c r="L2659" i="2"/>
  <c r="L2658" i="2"/>
  <c r="L2657" i="2"/>
  <c r="L2656" i="2"/>
  <c r="L2655" i="2"/>
  <c r="L2654" i="2"/>
  <c r="L2653" i="2"/>
  <c r="L2652" i="2"/>
  <c r="L2651" i="2"/>
  <c r="L2650" i="2"/>
  <c r="L2649" i="2"/>
  <c r="L2648" i="2"/>
  <c r="L2647" i="2"/>
  <c r="L2646" i="2"/>
  <c r="L2645" i="2"/>
  <c r="L2644" i="2"/>
  <c r="L2643" i="2"/>
  <c r="L2642" i="2"/>
  <c r="L2641" i="2"/>
  <c r="L2640" i="2"/>
  <c r="L2639" i="2"/>
  <c r="L2638" i="2"/>
  <c r="L2637" i="2"/>
  <c r="L2636" i="2"/>
  <c r="L2635" i="2"/>
  <c r="L2634" i="2"/>
  <c r="L2633" i="2"/>
  <c r="L2632" i="2"/>
  <c r="L2631" i="2"/>
  <c r="L2630" i="2"/>
  <c r="L2629" i="2"/>
  <c r="L2628" i="2"/>
  <c r="L2627" i="2"/>
  <c r="L2626" i="2"/>
  <c r="L2625" i="2"/>
  <c r="L2624" i="2"/>
  <c r="L2623" i="2"/>
  <c r="L2622" i="2"/>
  <c r="L2621" i="2"/>
  <c r="L2620" i="2"/>
  <c r="L2619" i="2"/>
  <c r="L2618" i="2"/>
  <c r="L2617" i="2"/>
  <c r="L2616" i="2"/>
  <c r="L2615" i="2"/>
  <c r="L2614" i="2"/>
  <c r="L2613" i="2"/>
  <c r="L2612" i="2"/>
  <c r="L2611" i="2"/>
  <c r="L2610" i="2"/>
  <c r="L2609" i="2"/>
  <c r="L2608" i="2"/>
  <c r="L2607" i="2"/>
  <c r="L2606" i="2"/>
  <c r="L2605" i="2"/>
  <c r="L2604" i="2"/>
  <c r="L2603" i="2"/>
  <c r="L2602" i="2"/>
  <c r="L2601" i="2"/>
  <c r="L2600" i="2"/>
  <c r="L2599" i="2"/>
  <c r="L2598" i="2"/>
  <c r="L2597" i="2"/>
  <c r="L2596" i="2"/>
  <c r="L2595" i="2"/>
  <c r="L2594" i="2"/>
  <c r="L2593" i="2"/>
  <c r="L2592" i="2"/>
  <c r="L2591" i="2"/>
  <c r="L2590" i="2"/>
  <c r="L2589" i="2"/>
  <c r="L2588" i="2"/>
  <c r="L2587" i="2"/>
  <c r="L2586" i="2"/>
  <c r="L2585" i="2"/>
  <c r="L2584" i="2"/>
  <c r="L2583" i="2"/>
  <c r="L2582" i="2"/>
  <c r="L2581" i="2"/>
  <c r="L2580" i="2"/>
  <c r="L2579" i="2"/>
  <c r="L2578" i="2"/>
  <c r="L2577" i="2"/>
  <c r="L2576" i="2"/>
  <c r="L2575" i="2"/>
  <c r="L2574" i="2"/>
  <c r="L2573" i="2"/>
  <c r="L2572" i="2"/>
  <c r="L2571" i="2"/>
  <c r="L2570" i="2"/>
  <c r="L2569" i="2"/>
  <c r="L2568" i="2"/>
  <c r="L2567" i="2"/>
  <c r="L2566" i="2"/>
  <c r="L2565" i="2"/>
  <c r="L2564" i="2"/>
  <c r="L2563" i="2"/>
  <c r="L2562" i="2"/>
  <c r="L2561" i="2"/>
  <c r="L2560" i="2"/>
  <c r="L2559" i="2"/>
  <c r="L2558" i="2"/>
  <c r="L2557" i="2"/>
  <c r="L2556" i="2"/>
  <c r="L2555" i="2"/>
  <c r="L2554" i="2"/>
  <c r="L2553" i="2"/>
  <c r="L2552" i="2"/>
  <c r="L2551" i="2"/>
  <c r="L2550" i="2"/>
  <c r="L2549" i="2"/>
  <c r="L2548" i="2"/>
  <c r="L2547" i="2"/>
  <c r="L2546" i="2"/>
  <c r="L2545" i="2"/>
  <c r="L2544" i="2"/>
  <c r="L2543" i="2"/>
  <c r="L2542" i="2"/>
  <c r="L2541" i="2"/>
  <c r="L2540" i="2"/>
  <c r="L2539" i="2"/>
  <c r="L2538" i="2"/>
  <c r="L2537" i="2"/>
  <c r="L2536" i="2"/>
  <c r="L2535" i="2"/>
  <c r="L2534" i="2"/>
  <c r="L2533" i="2"/>
  <c r="L2532" i="2"/>
  <c r="L2531" i="2"/>
  <c r="L2530" i="2"/>
  <c r="L2529" i="2"/>
  <c r="L2528" i="2"/>
  <c r="L2527" i="2"/>
  <c r="L2526" i="2"/>
  <c r="L2525" i="2"/>
  <c r="L2524" i="2"/>
  <c r="L2523" i="2"/>
  <c r="L2522" i="2"/>
  <c r="L2521" i="2"/>
  <c r="L2520" i="2"/>
  <c r="L2519" i="2"/>
  <c r="L2518" i="2"/>
  <c r="L2517" i="2"/>
  <c r="L2516" i="2"/>
  <c r="L2515" i="2"/>
  <c r="L2514" i="2"/>
  <c r="L2513" i="2"/>
  <c r="L2512" i="2"/>
  <c r="L2511" i="2"/>
  <c r="L2510" i="2"/>
  <c r="L2509" i="2"/>
  <c r="L2508" i="2"/>
  <c r="L2507" i="2"/>
  <c r="L2506" i="2"/>
  <c r="L2505" i="2"/>
  <c r="L2504" i="2"/>
  <c r="L2503" i="2"/>
  <c r="L2502" i="2"/>
  <c r="L2501" i="2"/>
  <c r="L2500" i="2"/>
  <c r="L2499" i="2"/>
  <c r="L2498" i="2"/>
  <c r="L2497" i="2"/>
  <c r="L2496" i="2"/>
  <c r="L2495" i="2"/>
  <c r="L2494" i="2"/>
  <c r="L2493" i="2"/>
  <c r="L2492" i="2"/>
  <c r="L2491" i="2"/>
  <c r="L2490" i="2"/>
  <c r="L2489" i="2"/>
  <c r="L2488" i="2"/>
  <c r="L2487" i="2"/>
  <c r="L2486" i="2"/>
  <c r="L2485" i="2"/>
  <c r="L2484" i="2"/>
  <c r="L2483" i="2"/>
  <c r="L2482" i="2"/>
  <c r="L2481" i="2"/>
  <c r="L2480" i="2"/>
  <c r="L2479" i="2"/>
  <c r="L2478" i="2"/>
  <c r="L2477" i="2"/>
  <c r="L2476" i="2"/>
  <c r="L2475" i="2"/>
  <c r="L2474" i="2"/>
  <c r="L2473" i="2"/>
  <c r="L2472" i="2"/>
  <c r="L2471" i="2"/>
  <c r="L2470" i="2"/>
  <c r="L2469" i="2"/>
  <c r="L2468" i="2"/>
  <c r="L2467" i="2"/>
  <c r="L2466" i="2"/>
  <c r="L2465" i="2"/>
  <c r="L2464" i="2"/>
  <c r="L2463" i="2"/>
  <c r="L2462" i="2"/>
  <c r="L2461" i="2"/>
  <c r="L2460" i="2"/>
  <c r="L2459" i="2"/>
  <c r="L2458" i="2"/>
  <c r="L2457" i="2"/>
  <c r="L2456" i="2"/>
  <c r="L2455" i="2"/>
  <c r="L2454" i="2"/>
  <c r="L2453" i="2"/>
  <c r="L2452" i="2"/>
  <c r="L2451" i="2"/>
  <c r="L2450" i="2"/>
  <c r="L2449" i="2"/>
  <c r="L2448" i="2"/>
  <c r="L2447" i="2"/>
  <c r="L2446" i="2"/>
  <c r="L2445" i="2"/>
  <c r="L2444" i="2"/>
  <c r="L2443" i="2"/>
  <c r="L2442" i="2"/>
  <c r="L2441" i="2"/>
  <c r="L2440" i="2"/>
  <c r="L2439" i="2"/>
  <c r="L2438" i="2"/>
  <c r="L2437" i="2"/>
  <c r="L2436" i="2"/>
  <c r="L2435" i="2"/>
  <c r="L2434" i="2"/>
  <c r="L2433" i="2"/>
  <c r="L2432" i="2"/>
  <c r="L2431" i="2"/>
  <c r="L2430" i="2"/>
  <c r="L2429" i="2"/>
  <c r="L2428" i="2"/>
  <c r="L2427" i="2"/>
  <c r="L2426" i="2"/>
  <c r="L2425" i="2"/>
  <c r="L2424" i="2"/>
  <c r="L2423" i="2"/>
  <c r="L2422" i="2"/>
  <c r="L2421" i="2"/>
  <c r="L2420" i="2"/>
  <c r="L2419" i="2"/>
  <c r="L2418" i="2"/>
  <c r="L2417" i="2"/>
  <c r="L2416" i="2"/>
  <c r="L2415" i="2"/>
  <c r="L2414" i="2"/>
  <c r="L2413" i="2"/>
  <c r="L2412" i="2"/>
  <c r="L2411" i="2"/>
  <c r="L2410" i="2"/>
  <c r="L2409" i="2"/>
  <c r="L2408" i="2"/>
  <c r="L2407" i="2"/>
  <c r="L2406" i="2"/>
  <c r="L2405" i="2"/>
  <c r="L2404" i="2"/>
  <c r="L2403" i="2"/>
  <c r="L2402" i="2"/>
  <c r="L2401" i="2"/>
  <c r="L2400" i="2"/>
  <c r="L2399" i="2"/>
  <c r="L2398" i="2"/>
  <c r="L2397" i="2"/>
  <c r="L2396" i="2"/>
  <c r="L2395" i="2"/>
  <c r="L2394" i="2"/>
  <c r="L2393" i="2"/>
  <c r="L2392" i="2"/>
  <c r="L2391" i="2"/>
  <c r="L2390" i="2"/>
  <c r="L2389" i="2"/>
  <c r="L2388" i="2"/>
  <c r="L2387" i="2"/>
  <c r="L2386" i="2"/>
  <c r="L2385" i="2"/>
  <c r="L2384" i="2"/>
  <c r="L2383" i="2"/>
  <c r="L2382" i="2"/>
  <c r="L2381" i="2"/>
  <c r="L2380" i="2"/>
  <c r="L2379" i="2"/>
  <c r="L2378" i="2"/>
  <c r="L2377" i="2"/>
  <c r="L2376" i="2"/>
  <c r="L2375" i="2"/>
  <c r="L2374" i="2"/>
  <c r="L2373" i="2"/>
  <c r="L2372" i="2"/>
  <c r="L2371" i="2"/>
  <c r="L2370" i="2"/>
  <c r="L2369" i="2"/>
  <c r="L2368" i="2"/>
  <c r="L2367" i="2"/>
  <c r="L2366" i="2"/>
  <c r="L2365" i="2"/>
  <c r="L2364" i="2"/>
  <c r="L2363" i="2"/>
  <c r="L2362" i="2"/>
  <c r="L2361" i="2"/>
  <c r="L2360" i="2"/>
  <c r="L2359" i="2"/>
  <c r="L2358" i="2"/>
  <c r="L2357" i="2"/>
  <c r="L2356" i="2"/>
  <c r="L2355" i="2"/>
  <c r="L2354" i="2"/>
  <c r="L2353" i="2"/>
  <c r="L2352" i="2"/>
  <c r="L2351" i="2"/>
  <c r="L2350" i="2"/>
  <c r="L2349" i="2"/>
  <c r="L2348" i="2"/>
  <c r="L2347" i="2"/>
  <c r="L2346" i="2"/>
  <c r="L2345" i="2"/>
  <c r="L2344" i="2"/>
  <c r="L2343" i="2"/>
  <c r="L2342" i="2"/>
  <c r="L2341" i="2"/>
  <c r="L2340" i="2"/>
  <c r="L2339" i="2"/>
  <c r="L2338" i="2"/>
  <c r="L2337" i="2"/>
  <c r="L2336" i="2"/>
  <c r="L2335" i="2"/>
  <c r="L2334" i="2"/>
  <c r="L2333" i="2"/>
  <c r="L2332" i="2"/>
  <c r="L2331" i="2"/>
  <c r="L2330" i="2"/>
  <c r="L2329" i="2"/>
  <c r="L2328" i="2"/>
  <c r="L2327" i="2"/>
  <c r="L2326" i="2"/>
  <c r="L2325" i="2"/>
  <c r="L2324" i="2"/>
  <c r="L2323" i="2"/>
  <c r="L2322" i="2"/>
  <c r="L2321" i="2"/>
  <c r="L2320" i="2"/>
  <c r="L2319" i="2"/>
  <c r="L2318" i="2"/>
  <c r="L2317" i="2"/>
  <c r="L2316" i="2"/>
  <c r="L2315" i="2"/>
  <c r="L2314" i="2"/>
  <c r="L2313" i="2"/>
  <c r="L2312" i="2"/>
  <c r="L2311" i="2"/>
  <c r="L2310" i="2"/>
  <c r="L2309" i="2"/>
  <c r="L2308" i="2"/>
  <c r="L2307" i="2"/>
  <c r="L2306" i="2"/>
  <c r="L2305" i="2"/>
  <c r="L2304" i="2"/>
  <c r="L2303" i="2"/>
  <c r="L2302" i="2"/>
  <c r="L2301" i="2"/>
  <c r="L2300" i="2"/>
  <c r="L2299" i="2"/>
  <c r="L2298" i="2"/>
  <c r="L2297" i="2"/>
  <c r="L2296" i="2"/>
  <c r="L2295" i="2"/>
  <c r="L2294" i="2"/>
  <c r="L2293" i="2"/>
  <c r="L2292" i="2"/>
  <c r="L2291" i="2"/>
  <c r="L2290" i="2"/>
  <c r="L2289" i="2"/>
  <c r="L2288" i="2"/>
  <c r="L2287" i="2"/>
  <c r="L2286" i="2"/>
  <c r="L2285" i="2"/>
  <c r="L2284" i="2"/>
  <c r="L2283" i="2"/>
  <c r="L2282" i="2"/>
  <c r="L2281" i="2"/>
  <c r="L2280" i="2"/>
  <c r="L2279" i="2"/>
  <c r="L2278" i="2"/>
  <c r="L2277" i="2"/>
  <c r="L2276" i="2"/>
  <c r="L2275" i="2"/>
  <c r="L2274" i="2"/>
  <c r="L2273" i="2"/>
  <c r="L2272" i="2"/>
  <c r="L2271" i="2"/>
  <c r="L2270" i="2"/>
  <c r="L2269" i="2"/>
  <c r="L2268" i="2"/>
  <c r="L2267" i="2"/>
  <c r="L2266" i="2"/>
  <c r="L2265" i="2"/>
  <c r="L2264" i="2"/>
  <c r="L2263" i="2"/>
  <c r="L2262" i="2"/>
  <c r="L2261" i="2"/>
  <c r="L2260" i="2"/>
  <c r="L2259" i="2"/>
  <c r="L2258" i="2"/>
  <c r="L2257" i="2"/>
  <c r="L2256" i="2"/>
  <c r="L2255" i="2"/>
  <c r="L2254" i="2"/>
  <c r="L2253" i="2"/>
  <c r="L2252" i="2"/>
  <c r="L2251" i="2"/>
  <c r="L2250" i="2"/>
  <c r="L2249" i="2"/>
  <c r="L2248" i="2"/>
  <c r="L2247" i="2"/>
  <c r="L2246" i="2"/>
  <c r="L2245" i="2"/>
  <c r="L2244" i="2"/>
  <c r="L2243" i="2"/>
  <c r="L2242" i="2"/>
  <c r="L2241" i="2"/>
  <c r="L2240" i="2"/>
  <c r="L2239" i="2"/>
  <c r="L2238" i="2"/>
  <c r="L2237" i="2"/>
  <c r="L2236" i="2"/>
  <c r="L2235" i="2"/>
  <c r="L2234" i="2"/>
  <c r="L2233" i="2"/>
  <c r="L2232" i="2"/>
  <c r="L2231" i="2"/>
  <c r="L2230" i="2"/>
  <c r="L2229" i="2"/>
  <c r="L2228" i="2"/>
  <c r="L2227" i="2"/>
  <c r="L2226" i="2"/>
  <c r="L2225" i="2"/>
  <c r="L2224" i="2"/>
  <c r="L2223" i="2"/>
  <c r="L2222" i="2"/>
  <c r="L2221" i="2"/>
  <c r="L2220" i="2"/>
  <c r="L2219" i="2"/>
  <c r="L2218" i="2"/>
  <c r="L2217" i="2"/>
  <c r="L2216" i="2"/>
  <c r="L2215" i="2"/>
  <c r="L2214" i="2"/>
  <c r="L2213" i="2"/>
  <c r="L2212" i="2"/>
  <c r="L2211" i="2"/>
  <c r="L2210" i="2"/>
  <c r="L2209" i="2"/>
  <c r="L2208" i="2"/>
  <c r="L2207" i="2"/>
  <c r="L2206" i="2"/>
  <c r="L2205" i="2"/>
  <c r="L2204" i="2"/>
  <c r="L2203" i="2"/>
  <c r="L2202" i="2"/>
  <c r="L2201" i="2"/>
  <c r="L2200" i="2"/>
  <c r="L2199" i="2"/>
  <c r="L2198" i="2"/>
  <c r="L2197" i="2"/>
  <c r="L2196" i="2"/>
  <c r="L2195" i="2"/>
  <c r="L2194" i="2"/>
  <c r="L2193" i="2"/>
  <c r="L2192" i="2"/>
  <c r="L2191" i="2"/>
  <c r="L2190" i="2"/>
  <c r="L2189" i="2"/>
  <c r="L2188" i="2"/>
  <c r="L2187" i="2"/>
  <c r="L2186" i="2"/>
  <c r="L2185" i="2"/>
  <c r="L2184" i="2"/>
  <c r="L2183" i="2"/>
  <c r="L2182" i="2"/>
  <c r="L2181" i="2"/>
  <c r="L2180" i="2"/>
  <c r="L2179" i="2"/>
  <c r="L2178" i="2"/>
  <c r="L2177" i="2"/>
  <c r="L2176" i="2"/>
  <c r="L2175" i="2"/>
  <c r="L2174" i="2"/>
  <c r="L2173" i="2"/>
  <c r="L2172" i="2"/>
  <c r="L2171" i="2"/>
  <c r="L2170" i="2"/>
  <c r="L2169" i="2"/>
  <c r="L2168" i="2"/>
  <c r="L2167" i="2"/>
  <c r="L2166" i="2"/>
  <c r="L2165" i="2"/>
  <c r="L2164" i="2"/>
  <c r="L2163" i="2"/>
  <c r="L2162" i="2"/>
  <c r="L2161" i="2"/>
  <c r="L2160" i="2"/>
  <c r="L2159" i="2"/>
  <c r="L2158" i="2"/>
  <c r="L2157" i="2"/>
  <c r="L2156" i="2"/>
  <c r="L2155" i="2"/>
  <c r="L2154" i="2"/>
  <c r="L2153" i="2"/>
  <c r="L2152" i="2"/>
  <c r="L2151" i="2"/>
  <c r="L2150" i="2"/>
  <c r="L2149" i="2"/>
  <c r="L2148" i="2"/>
  <c r="L2147" i="2"/>
  <c r="L2146" i="2"/>
  <c r="L2145" i="2"/>
  <c r="L2144" i="2"/>
  <c r="L2143" i="2"/>
  <c r="L2142" i="2"/>
  <c r="L2141" i="2"/>
  <c r="L2140" i="2"/>
  <c r="L2139" i="2"/>
  <c r="L2138" i="2"/>
  <c r="L2137" i="2"/>
  <c r="L2136" i="2"/>
  <c r="L2135" i="2"/>
  <c r="L2134" i="2"/>
  <c r="L2133" i="2"/>
  <c r="L2132" i="2"/>
  <c r="L2131" i="2"/>
  <c r="L2130" i="2"/>
  <c r="L2129" i="2"/>
  <c r="L2128" i="2"/>
  <c r="L2127" i="2"/>
  <c r="L2126" i="2"/>
  <c r="L2125" i="2"/>
  <c r="L2124" i="2"/>
  <c r="L2123" i="2"/>
  <c r="L2122" i="2"/>
  <c r="L2121" i="2"/>
  <c r="L2120" i="2"/>
  <c r="L2119" i="2"/>
  <c r="L2118" i="2"/>
  <c r="L2117" i="2"/>
  <c r="L2116" i="2"/>
  <c r="L2115" i="2"/>
  <c r="L2114" i="2"/>
  <c r="L2113" i="2"/>
  <c r="L2112" i="2"/>
  <c r="L2111" i="2"/>
  <c r="L2110" i="2"/>
  <c r="L2109" i="2"/>
  <c r="L2108" i="2"/>
  <c r="L2107" i="2"/>
  <c r="L2106" i="2"/>
  <c r="L2105" i="2"/>
  <c r="L2104" i="2"/>
  <c r="L2103" i="2"/>
  <c r="L2102" i="2"/>
  <c r="L2101" i="2"/>
  <c r="L2100" i="2"/>
  <c r="L2099" i="2"/>
  <c r="L2098" i="2"/>
  <c r="L2097" i="2"/>
  <c r="L2096" i="2"/>
  <c r="L2095" i="2"/>
  <c r="L2094" i="2"/>
  <c r="L2093" i="2"/>
  <c r="L2092" i="2"/>
  <c r="L2091" i="2"/>
  <c r="L2090" i="2"/>
  <c r="L2089" i="2"/>
  <c r="L2088" i="2"/>
  <c r="L2087" i="2"/>
  <c r="L2086" i="2"/>
  <c r="L2085" i="2"/>
  <c r="L2084" i="2"/>
  <c r="L2083" i="2"/>
  <c r="L2082" i="2"/>
  <c r="L2081" i="2"/>
  <c r="L2080" i="2"/>
  <c r="L2079" i="2"/>
  <c r="L2078" i="2"/>
  <c r="L2077" i="2"/>
  <c r="L2076" i="2"/>
  <c r="L2075" i="2"/>
  <c r="L2074" i="2"/>
  <c r="L2073" i="2"/>
  <c r="L2072" i="2"/>
  <c r="L2071" i="2"/>
  <c r="L2070" i="2"/>
  <c r="L2069" i="2"/>
  <c r="L2068" i="2"/>
  <c r="L2067" i="2"/>
  <c r="L2066" i="2"/>
  <c r="L2065" i="2"/>
  <c r="L2064" i="2"/>
  <c r="L2063" i="2"/>
  <c r="L2062" i="2"/>
  <c r="L2061" i="2"/>
  <c r="L2060" i="2"/>
  <c r="L2059" i="2"/>
  <c r="L2058" i="2"/>
  <c r="L2057" i="2"/>
  <c r="L2056" i="2"/>
  <c r="L2055" i="2"/>
  <c r="L2054" i="2"/>
  <c r="L2053" i="2"/>
  <c r="L2052" i="2"/>
  <c r="L2051" i="2"/>
  <c r="L2050" i="2"/>
  <c r="L2049" i="2"/>
  <c r="L2048" i="2"/>
  <c r="L2047" i="2"/>
  <c r="L2046" i="2"/>
  <c r="L2045" i="2"/>
  <c r="L2044" i="2"/>
  <c r="L2043" i="2"/>
  <c r="L2042" i="2"/>
  <c r="L2041" i="2"/>
  <c r="L2040" i="2"/>
  <c r="L2039" i="2"/>
  <c r="L2038" i="2"/>
  <c r="L2037" i="2"/>
  <c r="L2036" i="2"/>
  <c r="L2035" i="2"/>
  <c r="L2034" i="2"/>
  <c r="L2033" i="2"/>
  <c r="L2032" i="2"/>
  <c r="L2031" i="2"/>
  <c r="L2030" i="2"/>
  <c r="L2029" i="2"/>
  <c r="L2028" i="2"/>
  <c r="L2027" i="2"/>
  <c r="L2026" i="2"/>
  <c r="L2025" i="2"/>
  <c r="L2024" i="2"/>
  <c r="L2023" i="2"/>
  <c r="L2022" i="2"/>
  <c r="L2021" i="2"/>
  <c r="L2020" i="2"/>
  <c r="L2019" i="2"/>
  <c r="L2018" i="2"/>
  <c r="L2017" i="2"/>
  <c r="L2016" i="2"/>
  <c r="L2015" i="2"/>
  <c r="L2014" i="2"/>
  <c r="L2013" i="2"/>
  <c r="L2012" i="2"/>
  <c r="L2011" i="2"/>
  <c r="L2010" i="2"/>
  <c r="L2009" i="2"/>
  <c r="L2008" i="2"/>
  <c r="L2007" i="2"/>
  <c r="L2006" i="2"/>
  <c r="L2005" i="2"/>
  <c r="L2004" i="2"/>
  <c r="L2003" i="2"/>
  <c r="L2002" i="2"/>
  <c r="L2001" i="2"/>
  <c r="L2000" i="2"/>
  <c r="L1999" i="2"/>
  <c r="L1998" i="2"/>
  <c r="L1997" i="2"/>
  <c r="L1996" i="2"/>
  <c r="L1995" i="2"/>
  <c r="L1994" i="2"/>
  <c r="L1993" i="2"/>
  <c r="L1992" i="2"/>
  <c r="L1991" i="2"/>
  <c r="L1990" i="2"/>
  <c r="L1989" i="2"/>
  <c r="L1988" i="2"/>
  <c r="L1987" i="2"/>
  <c r="L1986" i="2"/>
  <c r="L1985" i="2"/>
  <c r="L1984" i="2"/>
  <c r="L1983" i="2"/>
  <c r="L1982" i="2"/>
  <c r="L1981" i="2"/>
  <c r="L1980" i="2"/>
  <c r="L1979" i="2"/>
  <c r="L1978" i="2"/>
  <c r="L1977" i="2"/>
  <c r="L1976" i="2"/>
  <c r="L1975" i="2"/>
  <c r="L1974" i="2"/>
  <c r="L1973" i="2"/>
  <c r="L1972" i="2"/>
  <c r="L1971" i="2"/>
  <c r="L1970" i="2"/>
  <c r="L1969" i="2"/>
  <c r="L1968" i="2"/>
  <c r="L1967" i="2"/>
  <c r="L1966" i="2"/>
  <c r="L1965" i="2"/>
  <c r="L1964" i="2"/>
  <c r="L1963" i="2"/>
  <c r="L1962" i="2"/>
  <c r="L1961" i="2"/>
  <c r="L1960" i="2"/>
  <c r="L1959" i="2"/>
  <c r="L1958" i="2"/>
  <c r="L1957" i="2"/>
  <c r="L1956" i="2"/>
  <c r="L1955" i="2"/>
  <c r="L1954" i="2"/>
  <c r="L1953" i="2"/>
  <c r="L1952" i="2"/>
  <c r="L1951" i="2"/>
  <c r="L1950" i="2"/>
  <c r="L1949" i="2"/>
  <c r="L1948" i="2"/>
  <c r="L1947" i="2"/>
  <c r="L1946" i="2"/>
  <c r="L1945" i="2"/>
  <c r="L1944" i="2"/>
  <c r="L1943" i="2"/>
  <c r="L1942" i="2"/>
  <c r="L1941" i="2"/>
  <c r="L1940" i="2"/>
  <c r="L1939" i="2"/>
  <c r="L1938" i="2"/>
  <c r="L1937" i="2"/>
  <c r="L1936" i="2"/>
  <c r="L1935" i="2"/>
  <c r="L1934" i="2"/>
  <c r="L1933" i="2"/>
  <c r="L1932" i="2"/>
  <c r="L1931" i="2"/>
  <c r="L1930" i="2"/>
  <c r="L1929" i="2"/>
  <c r="L1928" i="2"/>
  <c r="L1927" i="2"/>
  <c r="L1926" i="2"/>
  <c r="L1925" i="2"/>
  <c r="L1924" i="2"/>
  <c r="L1923" i="2"/>
  <c r="L1922" i="2"/>
  <c r="L1921" i="2"/>
  <c r="L1920" i="2"/>
  <c r="L1919" i="2"/>
  <c r="L1918" i="2"/>
  <c r="L1917" i="2"/>
  <c r="L1916" i="2"/>
  <c r="L1915" i="2"/>
  <c r="L1914" i="2"/>
  <c r="L1913" i="2"/>
  <c r="L1912" i="2"/>
  <c r="L1911" i="2"/>
  <c r="L1910" i="2"/>
  <c r="L1909" i="2"/>
  <c r="L1908" i="2"/>
  <c r="L1907" i="2"/>
  <c r="L1906" i="2"/>
  <c r="L1905" i="2"/>
  <c r="L1904" i="2"/>
  <c r="L1903" i="2"/>
  <c r="L1902" i="2"/>
  <c r="L1901" i="2"/>
  <c r="L1900" i="2"/>
  <c r="L1899" i="2"/>
  <c r="L1898" i="2"/>
  <c r="L1897" i="2"/>
  <c r="L1896" i="2"/>
  <c r="L1895" i="2"/>
  <c r="L1894" i="2"/>
  <c r="L1893" i="2"/>
  <c r="L1892" i="2"/>
  <c r="L1891" i="2"/>
  <c r="L1890" i="2"/>
  <c r="L1889" i="2"/>
  <c r="L1888" i="2"/>
  <c r="L1887" i="2"/>
  <c r="L1886" i="2"/>
  <c r="L1885" i="2"/>
  <c r="L1884" i="2"/>
  <c r="L1883" i="2"/>
  <c r="L1882" i="2"/>
  <c r="L1881" i="2"/>
  <c r="L1880" i="2"/>
  <c r="L1879" i="2"/>
  <c r="L1878" i="2"/>
  <c r="L1877" i="2"/>
  <c r="L1876" i="2"/>
  <c r="L1875" i="2"/>
  <c r="L1874" i="2"/>
  <c r="L1873" i="2"/>
  <c r="L1872" i="2"/>
  <c r="L1871" i="2"/>
  <c r="L1870" i="2"/>
  <c r="L1869" i="2"/>
  <c r="L1868" i="2"/>
  <c r="L1867" i="2"/>
  <c r="L1866" i="2"/>
  <c r="L1865" i="2"/>
  <c r="L1864" i="2"/>
  <c r="L1863" i="2"/>
  <c r="L1862" i="2"/>
  <c r="L1861" i="2"/>
  <c r="L1860" i="2"/>
  <c r="L1859" i="2"/>
  <c r="L1858" i="2"/>
  <c r="L1857" i="2"/>
  <c r="L1856" i="2"/>
  <c r="L1855" i="2"/>
  <c r="L1854" i="2"/>
  <c r="L1853" i="2"/>
  <c r="L1852" i="2"/>
  <c r="L1851" i="2"/>
  <c r="L1850" i="2"/>
  <c r="L1849" i="2"/>
  <c r="L1848" i="2"/>
  <c r="L1847" i="2"/>
  <c r="L1846" i="2"/>
  <c r="L1845" i="2"/>
  <c r="L1844" i="2"/>
  <c r="L1843" i="2"/>
  <c r="L1842" i="2"/>
  <c r="L1841" i="2"/>
  <c r="L1840" i="2"/>
  <c r="L1839" i="2"/>
  <c r="L1838" i="2"/>
  <c r="L1837" i="2"/>
  <c r="L1836" i="2"/>
  <c r="L1835" i="2"/>
  <c r="L1834" i="2"/>
  <c r="L1833" i="2"/>
  <c r="L1832" i="2"/>
  <c r="L1831" i="2"/>
  <c r="L1830" i="2"/>
  <c r="L1829" i="2"/>
  <c r="L1828" i="2"/>
  <c r="L1827" i="2"/>
  <c r="L1826" i="2"/>
  <c r="L1825" i="2"/>
  <c r="L1824" i="2"/>
  <c r="L1823" i="2"/>
  <c r="L1822" i="2"/>
  <c r="L1821" i="2"/>
  <c r="L1820" i="2"/>
  <c r="L1819" i="2"/>
  <c r="L1818" i="2"/>
  <c r="L1817" i="2"/>
  <c r="L1816" i="2"/>
  <c r="L1815" i="2"/>
  <c r="L1814" i="2"/>
  <c r="L1813" i="2"/>
  <c r="L1812" i="2"/>
  <c r="L1811" i="2"/>
  <c r="L1810" i="2"/>
  <c r="L1809" i="2"/>
  <c r="L1808" i="2"/>
  <c r="L1807" i="2"/>
  <c r="L1806" i="2"/>
  <c r="L1805" i="2"/>
  <c r="L1804" i="2"/>
  <c r="L1803" i="2"/>
  <c r="L1802" i="2"/>
  <c r="L1801" i="2"/>
  <c r="L1800" i="2"/>
  <c r="L1799" i="2"/>
  <c r="L1798" i="2"/>
  <c r="L1797" i="2"/>
  <c r="L1796" i="2"/>
  <c r="L1795" i="2"/>
  <c r="L1794" i="2"/>
  <c r="L1793" i="2"/>
  <c r="L1792" i="2"/>
  <c r="L1791" i="2"/>
  <c r="L1790" i="2"/>
  <c r="L1789" i="2"/>
  <c r="L1788" i="2"/>
  <c r="L1787" i="2"/>
  <c r="L1786" i="2"/>
  <c r="L1785" i="2"/>
  <c r="L1784" i="2"/>
  <c r="L1783" i="2"/>
  <c r="L1782" i="2"/>
  <c r="L1781" i="2"/>
  <c r="L1780" i="2"/>
  <c r="L1779" i="2"/>
  <c r="L1778" i="2"/>
  <c r="L1777" i="2"/>
  <c r="L1776" i="2"/>
  <c r="L1775" i="2"/>
  <c r="L1774" i="2"/>
  <c r="L1773" i="2"/>
  <c r="L1772" i="2"/>
  <c r="L1771" i="2"/>
  <c r="L1770" i="2"/>
  <c r="L1769" i="2"/>
  <c r="L1768" i="2"/>
  <c r="L1767" i="2"/>
  <c r="L1766" i="2"/>
  <c r="L1765" i="2"/>
  <c r="L1764" i="2"/>
  <c r="L1763" i="2"/>
  <c r="L1762" i="2"/>
  <c r="L1761" i="2"/>
  <c r="L1760" i="2"/>
  <c r="L1759" i="2"/>
  <c r="L1758" i="2"/>
  <c r="L1757" i="2"/>
  <c r="L1756" i="2"/>
  <c r="L1755" i="2"/>
  <c r="L1754" i="2"/>
  <c r="L1753" i="2"/>
  <c r="L1752" i="2"/>
  <c r="L1751" i="2"/>
  <c r="L1750" i="2"/>
  <c r="L1749" i="2"/>
  <c r="L1748" i="2"/>
  <c r="L1747" i="2"/>
  <c r="L1746" i="2"/>
  <c r="L1745" i="2"/>
  <c r="L1744" i="2"/>
  <c r="L1743" i="2"/>
  <c r="L1742" i="2"/>
  <c r="L1741" i="2"/>
  <c r="L1740" i="2"/>
  <c r="L1739" i="2"/>
  <c r="L1738" i="2"/>
  <c r="L1737" i="2"/>
  <c r="L1736" i="2"/>
  <c r="L1735" i="2"/>
  <c r="L1734" i="2"/>
  <c r="L1733" i="2"/>
  <c r="L1732" i="2"/>
  <c r="L1731" i="2"/>
  <c r="L1730" i="2"/>
  <c r="L1729" i="2"/>
  <c r="L1728" i="2"/>
  <c r="L1727" i="2"/>
  <c r="L1726" i="2"/>
  <c r="L1725" i="2"/>
  <c r="L1724" i="2"/>
  <c r="L1723" i="2"/>
  <c r="L1722" i="2"/>
  <c r="L1721" i="2"/>
  <c r="L1720" i="2"/>
  <c r="L1719" i="2"/>
  <c r="L1718" i="2"/>
  <c r="L1717" i="2"/>
  <c r="L1716" i="2"/>
  <c r="L1715" i="2"/>
  <c r="L1714" i="2"/>
  <c r="L1713" i="2"/>
  <c r="L1712" i="2"/>
  <c r="L1711" i="2"/>
  <c r="L1710" i="2"/>
  <c r="L1709" i="2"/>
  <c r="L1708" i="2"/>
  <c r="L1707" i="2"/>
  <c r="L1706" i="2"/>
  <c r="L1705" i="2"/>
  <c r="L1704" i="2"/>
  <c r="L1703" i="2"/>
  <c r="L1702" i="2"/>
  <c r="L1701" i="2"/>
  <c r="L1700" i="2"/>
  <c r="L1699" i="2"/>
  <c r="L1698" i="2"/>
  <c r="L1697" i="2"/>
  <c r="L1696" i="2"/>
  <c r="L1695" i="2"/>
  <c r="L1694" i="2"/>
  <c r="L1693" i="2"/>
  <c r="L1692" i="2"/>
  <c r="L1691" i="2"/>
  <c r="L1690" i="2"/>
  <c r="L1689" i="2"/>
  <c r="L1688" i="2"/>
  <c r="L1687" i="2"/>
  <c r="L1686" i="2"/>
  <c r="L1685" i="2"/>
  <c r="L1684" i="2"/>
  <c r="L1683" i="2"/>
  <c r="L1682" i="2"/>
  <c r="L1681" i="2"/>
  <c r="L1680" i="2"/>
  <c r="L1679" i="2"/>
  <c r="L1678" i="2"/>
  <c r="L1677" i="2"/>
  <c r="L1676" i="2"/>
  <c r="L1675" i="2"/>
  <c r="L1674" i="2"/>
  <c r="L1673" i="2"/>
  <c r="L1672" i="2"/>
  <c r="L1671" i="2"/>
  <c r="L1670" i="2"/>
  <c r="L1669" i="2"/>
  <c r="L1668" i="2"/>
  <c r="L1667" i="2"/>
  <c r="L1666" i="2"/>
  <c r="L1665" i="2"/>
  <c r="L1664" i="2"/>
  <c r="L1663" i="2"/>
  <c r="L1662" i="2"/>
  <c r="L1661" i="2"/>
  <c r="L1660" i="2"/>
  <c r="L1659" i="2"/>
  <c r="L1658" i="2"/>
  <c r="L1657" i="2"/>
  <c r="L1656" i="2"/>
  <c r="L1655" i="2"/>
  <c r="L1654" i="2"/>
  <c r="L1653" i="2"/>
  <c r="L1652" i="2"/>
  <c r="L1651" i="2"/>
  <c r="L1650" i="2"/>
  <c r="L1649" i="2"/>
  <c r="L1648" i="2"/>
  <c r="L1647" i="2"/>
  <c r="L1646" i="2"/>
  <c r="L1645" i="2"/>
  <c r="L1644" i="2"/>
  <c r="L1643" i="2"/>
  <c r="L1642" i="2"/>
  <c r="L1641" i="2"/>
  <c r="L1640" i="2"/>
  <c r="L1639" i="2"/>
  <c r="L1638" i="2"/>
  <c r="L1637" i="2"/>
  <c r="L1636" i="2"/>
  <c r="L1635" i="2"/>
  <c r="L1634" i="2"/>
  <c r="L1633" i="2"/>
  <c r="L1632" i="2"/>
  <c r="L1631" i="2"/>
  <c r="L1630" i="2"/>
  <c r="L1629" i="2"/>
  <c r="L1628" i="2"/>
  <c r="L1627" i="2"/>
  <c r="L1626" i="2"/>
  <c r="L1625" i="2"/>
  <c r="L1624" i="2"/>
  <c r="L1623" i="2"/>
  <c r="L1622" i="2"/>
  <c r="L1621" i="2"/>
  <c r="L1620" i="2"/>
  <c r="L1619" i="2"/>
  <c r="L1618" i="2"/>
  <c r="L1617" i="2"/>
  <c r="L1616" i="2"/>
  <c r="L1615" i="2"/>
  <c r="L1614" i="2"/>
  <c r="L1613" i="2"/>
  <c r="L1612" i="2"/>
  <c r="L1611" i="2"/>
  <c r="L1610" i="2"/>
  <c r="L1609" i="2"/>
  <c r="L1608" i="2"/>
  <c r="L1607" i="2"/>
  <c r="L1606" i="2"/>
  <c r="L1605" i="2"/>
  <c r="L1604" i="2"/>
  <c r="L1603" i="2"/>
  <c r="L1602" i="2"/>
  <c r="L1601" i="2"/>
  <c r="L1600" i="2"/>
  <c r="L1599" i="2"/>
  <c r="L1598" i="2"/>
  <c r="L1597" i="2"/>
  <c r="L1596" i="2"/>
  <c r="L1595" i="2"/>
  <c r="L1594" i="2"/>
  <c r="L1593" i="2"/>
  <c r="L1592" i="2"/>
  <c r="L1591" i="2"/>
  <c r="L1590" i="2"/>
  <c r="L1589" i="2"/>
  <c r="L1588" i="2"/>
  <c r="L1587" i="2"/>
  <c r="L1586" i="2"/>
  <c r="L1585" i="2"/>
  <c r="L1584" i="2"/>
  <c r="L1583" i="2"/>
  <c r="L1582" i="2"/>
  <c r="L1581" i="2"/>
  <c r="L1580" i="2"/>
  <c r="L1579" i="2"/>
  <c r="L1578" i="2"/>
  <c r="L1577" i="2"/>
  <c r="L1576" i="2"/>
  <c r="L1575" i="2"/>
  <c r="L1574" i="2"/>
  <c r="L1573" i="2"/>
  <c r="L1572" i="2"/>
  <c r="L1571" i="2"/>
  <c r="L1570" i="2"/>
  <c r="L1569" i="2"/>
  <c r="L1568" i="2"/>
  <c r="L1567" i="2"/>
  <c r="L1566" i="2"/>
  <c r="L1565" i="2"/>
  <c r="L1564" i="2"/>
  <c r="L1563" i="2"/>
  <c r="L1562" i="2"/>
  <c r="L1561" i="2"/>
  <c r="L1560" i="2"/>
  <c r="L1559" i="2"/>
  <c r="L1558" i="2"/>
  <c r="L1557" i="2"/>
  <c r="L1556" i="2"/>
  <c r="L1555" i="2"/>
  <c r="L1554" i="2"/>
  <c r="L1553" i="2"/>
  <c r="L1552" i="2"/>
  <c r="L1551" i="2"/>
  <c r="L1550" i="2"/>
  <c r="L1549" i="2"/>
  <c r="L1548" i="2"/>
  <c r="L1547" i="2"/>
  <c r="L1546" i="2"/>
  <c r="L1545" i="2"/>
  <c r="L1544" i="2"/>
  <c r="L1543" i="2"/>
  <c r="L1542" i="2"/>
  <c r="L1541" i="2"/>
  <c r="L1540" i="2"/>
  <c r="L1539" i="2"/>
  <c r="L1538" i="2"/>
  <c r="L1537" i="2"/>
  <c r="L1536" i="2"/>
  <c r="L1535" i="2"/>
  <c r="L1534" i="2"/>
  <c r="L1533" i="2"/>
  <c r="L1532" i="2"/>
  <c r="L1531" i="2"/>
  <c r="L1530" i="2"/>
  <c r="L1529" i="2"/>
  <c r="L1528" i="2"/>
  <c r="L1527" i="2"/>
  <c r="L1526" i="2"/>
  <c r="L1525" i="2"/>
  <c r="L1524" i="2"/>
  <c r="L1523" i="2"/>
  <c r="L1522" i="2"/>
  <c r="L1521" i="2"/>
  <c r="L1520" i="2"/>
  <c r="L1519" i="2"/>
  <c r="L1518" i="2"/>
  <c r="L1517" i="2"/>
  <c r="L1516" i="2"/>
  <c r="L1515" i="2"/>
  <c r="L1514" i="2"/>
  <c r="L1513" i="2"/>
  <c r="L1512" i="2"/>
  <c r="L1511" i="2"/>
  <c r="L1510" i="2"/>
  <c r="L1509" i="2"/>
  <c r="L1508" i="2"/>
  <c r="L1507" i="2"/>
  <c r="L1506" i="2"/>
  <c r="L1505" i="2"/>
  <c r="L1504" i="2"/>
  <c r="L1503" i="2"/>
  <c r="L1502" i="2"/>
  <c r="L1501" i="2"/>
  <c r="L1500" i="2"/>
  <c r="L1499" i="2"/>
  <c r="L1498" i="2"/>
  <c r="L1497" i="2"/>
  <c r="L1496" i="2"/>
  <c r="L1495" i="2"/>
  <c r="L1494" i="2"/>
  <c r="L1493" i="2"/>
  <c r="L1492" i="2"/>
  <c r="L1491" i="2"/>
  <c r="L1490" i="2"/>
  <c r="L1489" i="2"/>
  <c r="L1488" i="2"/>
  <c r="L1487" i="2"/>
  <c r="L1486" i="2"/>
  <c r="L1485" i="2"/>
  <c r="L1484" i="2"/>
  <c r="L1483" i="2"/>
  <c r="L1482" i="2"/>
  <c r="L1481" i="2"/>
  <c r="L1480" i="2"/>
  <c r="L1479" i="2"/>
  <c r="L1478" i="2"/>
  <c r="L1477" i="2"/>
  <c r="L1476" i="2"/>
  <c r="L1475" i="2"/>
  <c r="L1474" i="2"/>
  <c r="L1473" i="2"/>
  <c r="L1472" i="2"/>
  <c r="L1471" i="2"/>
  <c r="L1470" i="2"/>
  <c r="L1469" i="2"/>
  <c r="L1468" i="2"/>
  <c r="L1467" i="2"/>
  <c r="L1466" i="2"/>
  <c r="L1465" i="2"/>
  <c r="L1464" i="2"/>
  <c r="L1463" i="2"/>
  <c r="L1462" i="2"/>
  <c r="L1461" i="2"/>
  <c r="L1460" i="2"/>
  <c r="L1459" i="2"/>
  <c r="L1458" i="2"/>
  <c r="L1457" i="2"/>
  <c r="L1456" i="2"/>
  <c r="L1455" i="2"/>
  <c r="L1454" i="2"/>
  <c r="L1453" i="2"/>
  <c r="L1452" i="2"/>
  <c r="L1451" i="2"/>
  <c r="L1450" i="2"/>
  <c r="L1449" i="2"/>
  <c r="L1448" i="2"/>
  <c r="L1447" i="2"/>
  <c r="L1446" i="2"/>
  <c r="L1445" i="2"/>
  <c r="L1444" i="2"/>
  <c r="L1443" i="2"/>
  <c r="L1442" i="2"/>
  <c r="L1441" i="2"/>
  <c r="L1440" i="2"/>
  <c r="L1439" i="2"/>
  <c r="L1438" i="2"/>
  <c r="L1437" i="2"/>
  <c r="L1436" i="2"/>
  <c r="L1435" i="2"/>
  <c r="L1434" i="2"/>
  <c r="L1433" i="2"/>
  <c r="L1432" i="2"/>
  <c r="L1431" i="2"/>
  <c r="L1430" i="2"/>
  <c r="L1429" i="2"/>
  <c r="L1428" i="2"/>
  <c r="L1427" i="2"/>
  <c r="L1426" i="2"/>
  <c r="L1425" i="2"/>
  <c r="L1424" i="2"/>
  <c r="L1423" i="2"/>
  <c r="L1422" i="2"/>
  <c r="L1421" i="2"/>
  <c r="L1420" i="2"/>
  <c r="L1419" i="2"/>
  <c r="L1418" i="2"/>
  <c r="L1417" i="2"/>
  <c r="L1416" i="2"/>
  <c r="L1415" i="2"/>
  <c r="L1414" i="2"/>
  <c r="L1413" i="2"/>
  <c r="L1412" i="2"/>
  <c r="L1411" i="2"/>
  <c r="L1410" i="2"/>
  <c r="L1409" i="2"/>
  <c r="L1408" i="2"/>
  <c r="L1407" i="2"/>
  <c r="L1406" i="2"/>
  <c r="L1405" i="2"/>
  <c r="L1404" i="2"/>
  <c r="L1403" i="2"/>
  <c r="L1402" i="2"/>
  <c r="L1401" i="2"/>
  <c r="L1400" i="2"/>
  <c r="L1399" i="2"/>
  <c r="L1398" i="2"/>
  <c r="L1397" i="2"/>
  <c r="L1396" i="2"/>
  <c r="L1395" i="2"/>
  <c r="L1394" i="2"/>
  <c r="L1393" i="2"/>
  <c r="L1392" i="2"/>
  <c r="L1391" i="2"/>
  <c r="L1390" i="2"/>
  <c r="L1389" i="2"/>
  <c r="L1388" i="2"/>
  <c r="L1387" i="2"/>
  <c r="L1386" i="2"/>
  <c r="L1385" i="2"/>
  <c r="L1384" i="2"/>
  <c r="L1383" i="2"/>
  <c r="L1382" i="2"/>
  <c r="L1381" i="2"/>
  <c r="L1380" i="2"/>
  <c r="L1379" i="2"/>
  <c r="L1378" i="2"/>
  <c r="L1377" i="2"/>
  <c r="L1376" i="2"/>
  <c r="L1375" i="2"/>
  <c r="L1374" i="2"/>
  <c r="L1373" i="2"/>
  <c r="L1372" i="2"/>
  <c r="L1371" i="2"/>
  <c r="L1370" i="2"/>
  <c r="L1369" i="2"/>
  <c r="L1368" i="2"/>
  <c r="L1367" i="2"/>
  <c r="L1366" i="2"/>
  <c r="L1365" i="2"/>
  <c r="L1364" i="2"/>
  <c r="L1363" i="2"/>
  <c r="L1362" i="2"/>
  <c r="L1361" i="2"/>
  <c r="L1360" i="2"/>
  <c r="L1359" i="2"/>
  <c r="L1358" i="2"/>
  <c r="L1357" i="2"/>
  <c r="L1356" i="2"/>
  <c r="L1355" i="2"/>
  <c r="L1354" i="2"/>
  <c r="L1353" i="2"/>
  <c r="L1352" i="2"/>
  <c r="L1351" i="2"/>
  <c r="L1350" i="2"/>
  <c r="L1349" i="2"/>
  <c r="L1348" i="2"/>
  <c r="L1347" i="2"/>
  <c r="L1346" i="2"/>
  <c r="L1345" i="2"/>
  <c r="L1344" i="2"/>
  <c r="L1343" i="2"/>
  <c r="L1342" i="2"/>
  <c r="L1341" i="2"/>
  <c r="L1340" i="2"/>
  <c r="L1339" i="2"/>
  <c r="L1338" i="2"/>
  <c r="L1337" i="2"/>
  <c r="L1336" i="2"/>
  <c r="L1335" i="2"/>
  <c r="L1334" i="2"/>
  <c r="L1333" i="2"/>
  <c r="L1332" i="2"/>
  <c r="L1331" i="2"/>
  <c r="L1330" i="2"/>
  <c r="L1329" i="2"/>
  <c r="L1328" i="2"/>
  <c r="L1327" i="2"/>
  <c r="L1326" i="2"/>
  <c r="L1325" i="2"/>
  <c r="L1324" i="2"/>
  <c r="L1323" i="2"/>
  <c r="L1322" i="2"/>
  <c r="L1321" i="2"/>
  <c r="L1320" i="2"/>
  <c r="L1319" i="2"/>
  <c r="L1318" i="2"/>
  <c r="L1317" i="2"/>
  <c r="L1316" i="2"/>
  <c r="L1315" i="2"/>
  <c r="L1314" i="2"/>
  <c r="L1313" i="2"/>
  <c r="L1312" i="2"/>
  <c r="L1311" i="2"/>
  <c r="L1310" i="2"/>
  <c r="L1309" i="2"/>
  <c r="L1308" i="2"/>
  <c r="L1307" i="2"/>
  <c r="L1306" i="2"/>
  <c r="L1305" i="2"/>
  <c r="L1304" i="2"/>
  <c r="L1303" i="2"/>
  <c r="L1302" i="2"/>
  <c r="L1301" i="2"/>
  <c r="L1300" i="2"/>
  <c r="L1299" i="2"/>
  <c r="L1298" i="2"/>
  <c r="L1297" i="2"/>
  <c r="L1296" i="2"/>
  <c r="L1295" i="2"/>
  <c r="L1294" i="2"/>
  <c r="L1293" i="2"/>
  <c r="L1292" i="2"/>
  <c r="L1291" i="2"/>
  <c r="L1290" i="2"/>
  <c r="L1289" i="2"/>
  <c r="L1288" i="2"/>
  <c r="L1287" i="2"/>
  <c r="L1286" i="2"/>
  <c r="L1285" i="2"/>
  <c r="L1284" i="2"/>
  <c r="L1283" i="2"/>
  <c r="L1282" i="2"/>
  <c r="L1281" i="2"/>
  <c r="L1280" i="2"/>
  <c r="L1279" i="2"/>
  <c r="L1278" i="2"/>
  <c r="L1277" i="2"/>
  <c r="L1276" i="2"/>
  <c r="L1275" i="2"/>
  <c r="L1274" i="2"/>
  <c r="L1273" i="2"/>
  <c r="L1272" i="2"/>
  <c r="L1271" i="2"/>
  <c r="L1270" i="2"/>
  <c r="L1269" i="2"/>
  <c r="L1268" i="2"/>
  <c r="L1267" i="2"/>
  <c r="L1266" i="2"/>
  <c r="L1265" i="2"/>
  <c r="L1264" i="2"/>
  <c r="L1263" i="2"/>
  <c r="L1262" i="2"/>
  <c r="L1261" i="2"/>
  <c r="L1260" i="2"/>
  <c r="L1259" i="2"/>
  <c r="L1258" i="2"/>
  <c r="L1257" i="2"/>
  <c r="L1256" i="2"/>
  <c r="L1255" i="2"/>
  <c r="L1254" i="2"/>
  <c r="L1253" i="2"/>
  <c r="L1252" i="2"/>
  <c r="L1251" i="2"/>
  <c r="L1250" i="2"/>
  <c r="L1249" i="2"/>
  <c r="L1248" i="2"/>
  <c r="L1247" i="2"/>
  <c r="L1246" i="2"/>
  <c r="L1245" i="2"/>
  <c r="L1244" i="2"/>
  <c r="L1243" i="2"/>
  <c r="L1242" i="2"/>
  <c r="L1241" i="2"/>
  <c r="L1240" i="2"/>
  <c r="L1239" i="2"/>
  <c r="L1238" i="2"/>
  <c r="L1237" i="2"/>
  <c r="L1236" i="2"/>
  <c r="L1235" i="2"/>
  <c r="L1234" i="2"/>
  <c r="L1233" i="2"/>
  <c r="L1232" i="2"/>
  <c r="L1231" i="2"/>
  <c r="L1230" i="2"/>
  <c r="L1229" i="2"/>
  <c r="L1228" i="2"/>
  <c r="L1227" i="2"/>
  <c r="L1226" i="2"/>
  <c r="L1225" i="2"/>
  <c r="L1224" i="2"/>
  <c r="L1223" i="2"/>
  <c r="L1222" i="2"/>
  <c r="L1221" i="2"/>
  <c r="L1220" i="2"/>
  <c r="L1219" i="2"/>
  <c r="L1218" i="2"/>
  <c r="L1217" i="2"/>
  <c r="L1216" i="2"/>
  <c r="L1215" i="2"/>
  <c r="L1214" i="2"/>
  <c r="L1213" i="2"/>
  <c r="L1212" i="2"/>
  <c r="L1211" i="2"/>
  <c r="L1210" i="2"/>
  <c r="L1209" i="2"/>
  <c r="L1208" i="2"/>
  <c r="L1207" i="2"/>
  <c r="L1206" i="2"/>
  <c r="L1205" i="2"/>
  <c r="L1204" i="2"/>
  <c r="L1203" i="2"/>
  <c r="L1202" i="2"/>
  <c r="L1201" i="2"/>
  <c r="L1200" i="2"/>
  <c r="L1199" i="2"/>
  <c r="L1198" i="2"/>
  <c r="L1197" i="2"/>
  <c r="L1196" i="2"/>
  <c r="L1195" i="2"/>
  <c r="L1194" i="2"/>
  <c r="L1193" i="2"/>
  <c r="L1192" i="2"/>
  <c r="L1191" i="2"/>
  <c r="L1190" i="2"/>
  <c r="L1189" i="2"/>
  <c r="L1188" i="2"/>
  <c r="L1187" i="2"/>
  <c r="L1186" i="2"/>
  <c r="L1185" i="2"/>
  <c r="L1184" i="2"/>
  <c r="L1183" i="2"/>
  <c r="L1182" i="2"/>
  <c r="L1181" i="2"/>
  <c r="L1180" i="2"/>
  <c r="L1179" i="2"/>
  <c r="L1178" i="2"/>
  <c r="L1177" i="2"/>
  <c r="L1176" i="2"/>
  <c r="L1175" i="2"/>
  <c r="L1174" i="2"/>
  <c r="L1173" i="2"/>
  <c r="L1172" i="2"/>
  <c r="L1171" i="2"/>
  <c r="L1170" i="2"/>
  <c r="L1169" i="2"/>
  <c r="L1168" i="2"/>
  <c r="L1167" i="2"/>
  <c r="L1166" i="2"/>
  <c r="L1165" i="2"/>
  <c r="L1164" i="2"/>
  <c r="L1163" i="2"/>
  <c r="L1162" i="2"/>
  <c r="L1161" i="2"/>
  <c r="L1160" i="2"/>
  <c r="L1159" i="2"/>
  <c r="L1158" i="2"/>
  <c r="L1157" i="2"/>
  <c r="L1156" i="2"/>
  <c r="L1155" i="2"/>
  <c r="L1154" i="2"/>
  <c r="L1153" i="2"/>
  <c r="L1152" i="2"/>
  <c r="L1151" i="2"/>
  <c r="L1150" i="2"/>
  <c r="L1149" i="2"/>
  <c r="L1148" i="2"/>
  <c r="L1147" i="2"/>
  <c r="L1146" i="2"/>
  <c r="L1145" i="2"/>
  <c r="L1144" i="2"/>
  <c r="L1143" i="2"/>
  <c r="L1142" i="2"/>
  <c r="L1141" i="2"/>
  <c r="L1140" i="2"/>
  <c r="L1139" i="2"/>
  <c r="L1138" i="2"/>
  <c r="L1137" i="2"/>
  <c r="L1136" i="2"/>
  <c r="L1135" i="2"/>
  <c r="L1134" i="2"/>
  <c r="L1133" i="2"/>
  <c r="L1132" i="2"/>
  <c r="L1131" i="2"/>
  <c r="L1130" i="2"/>
  <c r="L1129" i="2"/>
  <c r="L1128" i="2"/>
  <c r="L1127" i="2"/>
  <c r="L1126" i="2"/>
  <c r="L1125" i="2"/>
  <c r="L1124" i="2"/>
  <c r="L1123" i="2"/>
  <c r="L1122" i="2"/>
  <c r="L1121" i="2"/>
  <c r="L1120" i="2"/>
  <c r="L1119" i="2"/>
  <c r="L1118" i="2"/>
  <c r="L1117" i="2"/>
  <c r="L1116" i="2"/>
  <c r="L1115" i="2"/>
  <c r="L1114" i="2"/>
  <c r="L1113" i="2"/>
  <c r="L1112" i="2"/>
  <c r="L1111" i="2"/>
  <c r="L1110" i="2"/>
  <c r="L1109" i="2"/>
  <c r="L1108" i="2"/>
  <c r="L1107" i="2"/>
  <c r="L1106" i="2"/>
  <c r="L1105" i="2"/>
  <c r="L1104" i="2"/>
  <c r="L1103" i="2"/>
  <c r="L1102" i="2"/>
  <c r="L1101" i="2"/>
  <c r="L1100" i="2"/>
  <c r="L1099" i="2"/>
  <c r="L1098" i="2"/>
  <c r="L1097" i="2"/>
  <c r="L1096" i="2"/>
  <c r="L1095" i="2"/>
  <c r="L1094" i="2"/>
  <c r="L1093" i="2"/>
  <c r="L1092" i="2"/>
  <c r="L1091" i="2"/>
  <c r="L1090" i="2"/>
  <c r="L1089" i="2"/>
  <c r="L1088" i="2"/>
  <c r="L1087" i="2"/>
  <c r="L1086" i="2"/>
  <c r="L1085" i="2"/>
  <c r="L1084" i="2"/>
  <c r="L1083" i="2"/>
  <c r="L1082" i="2"/>
  <c r="L1081" i="2"/>
  <c r="L1080" i="2"/>
  <c r="L1079" i="2"/>
  <c r="L1078" i="2"/>
  <c r="L1077" i="2"/>
  <c r="L1076" i="2"/>
  <c r="L1075" i="2"/>
  <c r="L1074" i="2"/>
  <c r="L1073" i="2"/>
  <c r="L1072" i="2"/>
  <c r="L1071" i="2"/>
  <c r="L1070" i="2"/>
  <c r="L1069" i="2"/>
  <c r="L1068" i="2"/>
  <c r="L1067" i="2"/>
  <c r="L1066" i="2"/>
  <c r="L1065" i="2"/>
  <c r="L1064" i="2"/>
  <c r="L1063" i="2"/>
  <c r="L1062" i="2"/>
  <c r="L1061" i="2"/>
  <c r="L1060" i="2"/>
  <c r="L1059" i="2"/>
  <c r="L1058" i="2"/>
  <c r="L1057" i="2"/>
  <c r="L1056" i="2"/>
  <c r="L1055" i="2"/>
  <c r="L1054" i="2"/>
  <c r="L1053" i="2"/>
  <c r="L1052" i="2"/>
  <c r="L1051" i="2"/>
  <c r="L1050" i="2"/>
  <c r="L1049" i="2"/>
  <c r="L1048" i="2"/>
  <c r="L1047" i="2"/>
  <c r="L1046" i="2"/>
  <c r="L1045" i="2"/>
  <c r="L1044" i="2"/>
  <c r="L1043" i="2"/>
  <c r="L1042" i="2"/>
  <c r="L1041" i="2"/>
  <c r="L1040" i="2"/>
  <c r="L1039" i="2"/>
  <c r="L1038" i="2"/>
  <c r="L1037" i="2"/>
  <c r="L1036" i="2"/>
  <c r="L1035" i="2"/>
  <c r="L1034" i="2"/>
  <c r="L1033" i="2"/>
  <c r="L1032" i="2"/>
  <c r="L1031" i="2"/>
  <c r="L1030" i="2"/>
  <c r="L1029" i="2"/>
  <c r="L1028" i="2"/>
  <c r="L1027" i="2"/>
  <c r="L1026" i="2"/>
  <c r="L1025" i="2"/>
  <c r="L1024" i="2"/>
  <c r="L1023" i="2"/>
  <c r="L1022" i="2"/>
  <c r="L1021" i="2"/>
  <c r="L1020" i="2"/>
  <c r="L1019" i="2"/>
  <c r="L1018" i="2"/>
  <c r="L1017" i="2"/>
  <c r="L1016" i="2"/>
  <c r="L1015" i="2"/>
  <c r="L1014" i="2"/>
  <c r="L1013" i="2"/>
  <c r="L1012" i="2"/>
  <c r="L1011" i="2"/>
  <c r="L1010" i="2"/>
  <c r="L1009" i="2"/>
  <c r="L1008" i="2"/>
  <c r="L1007" i="2"/>
  <c r="L1006" i="2"/>
  <c r="L1005" i="2"/>
  <c r="L1004" i="2"/>
  <c r="L1003" i="2"/>
  <c r="L1002" i="2"/>
  <c r="L1001" i="2"/>
  <c r="L1000" i="2"/>
  <c r="L999" i="2"/>
  <c r="L998" i="2"/>
  <c r="L997" i="2"/>
  <c r="L996" i="2"/>
  <c r="L995" i="2"/>
  <c r="L994" i="2"/>
  <c r="L993" i="2"/>
  <c r="L992" i="2"/>
  <c r="L991" i="2"/>
  <c r="L990" i="2"/>
  <c r="L989" i="2"/>
  <c r="L988" i="2"/>
  <c r="L987" i="2"/>
  <c r="L986" i="2"/>
  <c r="L985" i="2"/>
  <c r="L984" i="2"/>
  <c r="L983" i="2"/>
  <c r="L982" i="2"/>
  <c r="L981" i="2"/>
  <c r="L980" i="2"/>
  <c r="L979" i="2"/>
  <c r="L978" i="2"/>
  <c r="L977" i="2"/>
  <c r="L976" i="2"/>
  <c r="L975" i="2"/>
  <c r="L974" i="2"/>
  <c r="L973" i="2"/>
  <c r="L972" i="2"/>
  <c r="L971" i="2"/>
  <c r="L970" i="2"/>
  <c r="L969" i="2"/>
  <c r="L968" i="2"/>
  <c r="L967" i="2"/>
  <c r="L966" i="2"/>
  <c r="L965" i="2"/>
  <c r="L964" i="2"/>
  <c r="L963" i="2"/>
  <c r="L962" i="2"/>
  <c r="L961" i="2"/>
  <c r="L960" i="2"/>
  <c r="L959" i="2"/>
  <c r="L958" i="2"/>
  <c r="L957" i="2"/>
  <c r="L956" i="2"/>
  <c r="L955" i="2"/>
  <c r="L954" i="2"/>
  <c r="L953" i="2"/>
  <c r="L952" i="2"/>
  <c r="L951" i="2"/>
  <c r="L950" i="2"/>
  <c r="L949" i="2"/>
  <c r="L948" i="2"/>
  <c r="L947" i="2"/>
  <c r="L946" i="2"/>
  <c r="L945" i="2"/>
  <c r="L944" i="2"/>
  <c r="L943" i="2"/>
  <c r="L942" i="2"/>
  <c r="L941" i="2"/>
  <c r="L940" i="2"/>
  <c r="L939" i="2"/>
  <c r="L938" i="2"/>
  <c r="L937" i="2"/>
  <c r="L936" i="2"/>
  <c r="L935" i="2"/>
  <c r="L934" i="2"/>
  <c r="L933" i="2"/>
  <c r="L932" i="2"/>
  <c r="L931" i="2"/>
  <c r="L930" i="2"/>
  <c r="L929" i="2"/>
  <c r="L928" i="2"/>
  <c r="L927" i="2"/>
  <c r="L926" i="2"/>
  <c r="L925" i="2"/>
  <c r="L924" i="2"/>
  <c r="L923" i="2"/>
  <c r="L922" i="2"/>
  <c r="L921" i="2"/>
  <c r="L920" i="2"/>
  <c r="L919" i="2"/>
  <c r="L918" i="2"/>
  <c r="L917" i="2"/>
  <c r="L916" i="2"/>
  <c r="L915" i="2"/>
  <c r="L914" i="2"/>
  <c r="L913" i="2"/>
  <c r="L912" i="2"/>
  <c r="L911" i="2"/>
  <c r="L910" i="2"/>
  <c r="L909" i="2"/>
  <c r="L908" i="2"/>
  <c r="L907" i="2"/>
  <c r="L906" i="2"/>
  <c r="L905" i="2"/>
  <c r="L904" i="2"/>
  <c r="L903" i="2"/>
  <c r="L902" i="2"/>
  <c r="L901" i="2"/>
  <c r="L900" i="2"/>
  <c r="L899" i="2"/>
  <c r="L898" i="2"/>
  <c r="L897" i="2"/>
  <c r="L896" i="2"/>
  <c r="L895" i="2"/>
  <c r="L894" i="2"/>
  <c r="L893" i="2"/>
  <c r="L892" i="2"/>
  <c r="L891" i="2"/>
  <c r="L890" i="2"/>
  <c r="L889" i="2"/>
  <c r="L888" i="2"/>
  <c r="L887" i="2"/>
  <c r="L886" i="2"/>
  <c r="L885" i="2"/>
  <c r="L884" i="2"/>
  <c r="L883" i="2"/>
  <c r="L882" i="2"/>
  <c r="L881" i="2"/>
  <c r="L880" i="2"/>
  <c r="L879" i="2"/>
  <c r="L878" i="2"/>
  <c r="L877" i="2"/>
  <c r="L876" i="2"/>
  <c r="L875" i="2"/>
  <c r="L874" i="2"/>
  <c r="L873" i="2"/>
  <c r="L872" i="2"/>
  <c r="L871" i="2"/>
  <c r="L870" i="2"/>
  <c r="L869" i="2"/>
  <c r="L868" i="2"/>
  <c r="L867" i="2"/>
  <c r="L866" i="2"/>
  <c r="L865" i="2"/>
  <c r="L864" i="2"/>
  <c r="L863" i="2"/>
  <c r="L862" i="2"/>
  <c r="L861" i="2"/>
  <c r="L860" i="2"/>
  <c r="L859" i="2"/>
  <c r="L858" i="2"/>
  <c r="L857" i="2"/>
  <c r="L856" i="2"/>
  <c r="L855" i="2"/>
  <c r="L854" i="2"/>
  <c r="L853" i="2"/>
  <c r="L852" i="2"/>
  <c r="L851" i="2"/>
  <c r="L850" i="2"/>
  <c r="L849" i="2"/>
  <c r="L848" i="2"/>
  <c r="L847" i="2"/>
  <c r="L846" i="2"/>
  <c r="L845" i="2"/>
  <c r="L844" i="2"/>
  <c r="L843" i="2"/>
  <c r="L842" i="2"/>
  <c r="L841" i="2"/>
  <c r="L840" i="2"/>
  <c r="L839" i="2"/>
  <c r="L838" i="2"/>
  <c r="L837" i="2"/>
  <c r="L836" i="2"/>
  <c r="L835" i="2"/>
  <c r="L834" i="2"/>
  <c r="L833" i="2"/>
  <c r="L832" i="2"/>
  <c r="L831" i="2"/>
  <c r="L830" i="2"/>
  <c r="L829" i="2"/>
  <c r="L828" i="2"/>
  <c r="L827" i="2"/>
  <c r="L826" i="2"/>
  <c r="L825" i="2"/>
  <c r="L824" i="2"/>
  <c r="L823" i="2"/>
  <c r="L822" i="2"/>
  <c r="L821" i="2"/>
  <c r="L820" i="2"/>
  <c r="L819" i="2"/>
  <c r="L818" i="2"/>
  <c r="L817" i="2"/>
  <c r="L816" i="2"/>
  <c r="L815" i="2"/>
  <c r="L814" i="2"/>
  <c r="L813" i="2"/>
  <c r="L812" i="2"/>
  <c r="L811" i="2"/>
  <c r="L810" i="2"/>
  <c r="L809" i="2"/>
  <c r="L808" i="2"/>
  <c r="L807" i="2"/>
  <c r="L806" i="2"/>
  <c r="L805" i="2"/>
  <c r="L804" i="2"/>
  <c r="L803" i="2"/>
  <c r="L802" i="2"/>
  <c r="L801" i="2"/>
  <c r="L800" i="2"/>
  <c r="L799" i="2"/>
  <c r="L798" i="2"/>
  <c r="L797" i="2"/>
  <c r="L796" i="2"/>
  <c r="L795" i="2"/>
  <c r="L794" i="2"/>
  <c r="L793" i="2"/>
  <c r="L792" i="2"/>
  <c r="L791" i="2"/>
  <c r="L790" i="2"/>
  <c r="L789" i="2"/>
  <c r="L788" i="2"/>
  <c r="L787" i="2"/>
  <c r="L786" i="2"/>
  <c r="L785" i="2"/>
  <c r="L784" i="2"/>
  <c r="L783" i="2"/>
  <c r="L782" i="2"/>
  <c r="L781" i="2"/>
  <c r="L780" i="2"/>
  <c r="L779" i="2"/>
  <c r="L778" i="2"/>
  <c r="L777" i="2"/>
  <c r="L776" i="2"/>
  <c r="L775" i="2"/>
  <c r="L774" i="2"/>
  <c r="L773" i="2"/>
  <c r="L772" i="2"/>
  <c r="L771" i="2"/>
  <c r="L770" i="2"/>
  <c r="L769" i="2"/>
  <c r="L768" i="2"/>
  <c r="L767" i="2"/>
  <c r="L766" i="2"/>
  <c r="L765" i="2"/>
  <c r="L764" i="2"/>
  <c r="L763" i="2"/>
  <c r="L762" i="2"/>
  <c r="L761" i="2"/>
  <c r="L760" i="2"/>
  <c r="L759" i="2"/>
  <c r="L758" i="2"/>
  <c r="L757" i="2"/>
  <c r="L756" i="2"/>
  <c r="L755" i="2"/>
  <c r="L754" i="2"/>
  <c r="L753" i="2"/>
  <c r="L752" i="2"/>
  <c r="L751" i="2"/>
  <c r="L750" i="2"/>
  <c r="L749" i="2"/>
  <c r="L748" i="2"/>
  <c r="L747" i="2"/>
  <c r="L746" i="2"/>
  <c r="L745" i="2"/>
  <c r="L744" i="2"/>
  <c r="L743" i="2"/>
  <c r="L742" i="2"/>
  <c r="L741" i="2"/>
  <c r="L740" i="2"/>
  <c r="L739" i="2"/>
  <c r="L738" i="2"/>
  <c r="L737" i="2"/>
  <c r="L736" i="2"/>
  <c r="L735" i="2"/>
  <c r="L734" i="2"/>
  <c r="L733" i="2"/>
  <c r="L732" i="2"/>
  <c r="L731" i="2"/>
  <c r="L730" i="2"/>
  <c r="L729" i="2"/>
  <c r="L728" i="2"/>
  <c r="L727" i="2"/>
  <c r="L726" i="2"/>
  <c r="L725" i="2"/>
  <c r="L724" i="2"/>
  <c r="L723" i="2"/>
  <c r="L722" i="2"/>
  <c r="L721" i="2"/>
  <c r="L720" i="2"/>
  <c r="L719" i="2"/>
  <c r="L718" i="2"/>
  <c r="L717" i="2"/>
  <c r="L716" i="2"/>
  <c r="L715" i="2"/>
  <c r="L714" i="2"/>
  <c r="L713" i="2"/>
  <c r="L712" i="2"/>
  <c r="L711" i="2"/>
  <c r="L710" i="2"/>
  <c r="L709" i="2"/>
  <c r="L708" i="2"/>
  <c r="L707" i="2"/>
  <c r="L706" i="2"/>
  <c r="L705" i="2"/>
  <c r="L704" i="2"/>
  <c r="L703" i="2"/>
  <c r="L702" i="2"/>
  <c r="L701" i="2"/>
  <c r="L700" i="2"/>
  <c r="L699" i="2"/>
  <c r="L698" i="2"/>
  <c r="L697" i="2"/>
  <c r="L696" i="2"/>
  <c r="L695" i="2"/>
  <c r="L694" i="2"/>
  <c r="L693" i="2"/>
  <c r="L692" i="2"/>
  <c r="L691" i="2"/>
  <c r="L690" i="2"/>
  <c r="L689" i="2"/>
  <c r="L688" i="2"/>
  <c r="L687" i="2"/>
  <c r="L686" i="2"/>
  <c r="L685" i="2"/>
  <c r="L684" i="2"/>
  <c r="L683" i="2"/>
  <c r="L682" i="2"/>
  <c r="L681" i="2"/>
  <c r="L680" i="2"/>
  <c r="L679" i="2"/>
  <c r="L678" i="2"/>
  <c r="L677" i="2"/>
  <c r="L676" i="2"/>
  <c r="L675" i="2"/>
  <c r="L674" i="2"/>
  <c r="L673" i="2"/>
  <c r="L672" i="2"/>
  <c r="L671" i="2"/>
  <c r="L670" i="2"/>
  <c r="L669" i="2"/>
  <c r="L668" i="2"/>
  <c r="L667" i="2"/>
  <c r="L666" i="2"/>
  <c r="L665" i="2"/>
  <c r="L664" i="2"/>
  <c r="L663" i="2"/>
  <c r="L662" i="2"/>
  <c r="L661" i="2"/>
  <c r="L660" i="2"/>
  <c r="L659" i="2"/>
  <c r="L658" i="2"/>
  <c r="L657" i="2"/>
  <c r="L656" i="2"/>
  <c r="L655" i="2"/>
  <c r="L654" i="2"/>
  <c r="L653" i="2"/>
  <c r="L652" i="2"/>
  <c r="L651" i="2"/>
  <c r="L650" i="2"/>
  <c r="L649" i="2"/>
  <c r="L648" i="2"/>
  <c r="L647" i="2"/>
  <c r="L646" i="2"/>
  <c r="L645" i="2"/>
  <c r="L644" i="2"/>
  <c r="L643" i="2"/>
  <c r="L642" i="2"/>
  <c r="L641" i="2"/>
  <c r="L640" i="2"/>
  <c r="L639" i="2"/>
  <c r="L638" i="2"/>
  <c r="L637" i="2"/>
  <c r="L636" i="2"/>
  <c r="L635" i="2"/>
  <c r="L634" i="2"/>
  <c r="L633" i="2"/>
  <c r="L632" i="2"/>
  <c r="L631" i="2"/>
  <c r="L630" i="2"/>
  <c r="L629" i="2"/>
  <c r="L628" i="2"/>
  <c r="L627" i="2"/>
  <c r="L626" i="2"/>
  <c r="L625" i="2"/>
  <c r="L624" i="2"/>
  <c r="L623" i="2"/>
  <c r="L622" i="2"/>
  <c r="L621" i="2"/>
  <c r="L620" i="2"/>
  <c r="L619" i="2"/>
  <c r="L618" i="2"/>
  <c r="L617" i="2"/>
  <c r="L616" i="2"/>
  <c r="L615" i="2"/>
  <c r="L614" i="2"/>
  <c r="L613" i="2"/>
  <c r="L612" i="2"/>
  <c r="L611" i="2"/>
  <c r="L610" i="2"/>
  <c r="L609" i="2"/>
  <c r="L608" i="2"/>
  <c r="L607" i="2"/>
  <c r="L606" i="2"/>
  <c r="L605" i="2"/>
  <c r="L604" i="2"/>
  <c r="L603" i="2"/>
  <c r="L602" i="2"/>
  <c r="L601" i="2"/>
  <c r="L600" i="2"/>
  <c r="L599" i="2"/>
  <c r="L598" i="2"/>
  <c r="L597" i="2"/>
  <c r="L596" i="2"/>
  <c r="L595" i="2"/>
  <c r="L594" i="2"/>
  <c r="L593" i="2"/>
  <c r="L592" i="2"/>
  <c r="L591" i="2"/>
  <c r="L590" i="2"/>
  <c r="L589" i="2"/>
  <c r="L588" i="2"/>
  <c r="L587" i="2"/>
  <c r="L586" i="2"/>
  <c r="L585" i="2"/>
  <c r="L584" i="2"/>
  <c r="L583" i="2"/>
  <c r="L582" i="2"/>
  <c r="L581" i="2"/>
  <c r="L580" i="2"/>
  <c r="L579" i="2"/>
  <c r="L578" i="2"/>
  <c r="L577" i="2"/>
  <c r="L576" i="2"/>
  <c r="L575" i="2"/>
  <c r="L574" i="2"/>
  <c r="L573" i="2"/>
  <c r="L572" i="2"/>
  <c r="L571" i="2"/>
  <c r="L570" i="2"/>
  <c r="L569" i="2"/>
  <c r="L568" i="2"/>
  <c r="L567" i="2"/>
  <c r="L566" i="2"/>
  <c r="L565" i="2"/>
  <c r="L564" i="2"/>
  <c r="L563" i="2"/>
  <c r="L562" i="2"/>
  <c r="L561" i="2"/>
  <c r="L560" i="2"/>
  <c r="L559" i="2"/>
  <c r="L558" i="2"/>
  <c r="L557" i="2"/>
  <c r="L556" i="2"/>
  <c r="L555" i="2"/>
  <c r="L554" i="2"/>
  <c r="L553" i="2"/>
  <c r="L552" i="2"/>
  <c r="L551" i="2"/>
  <c r="L550" i="2"/>
  <c r="L549" i="2"/>
  <c r="L548" i="2"/>
  <c r="L547" i="2"/>
  <c r="L546" i="2"/>
  <c r="L545" i="2"/>
  <c r="L544" i="2"/>
  <c r="L543" i="2"/>
  <c r="L542" i="2"/>
  <c r="L541" i="2"/>
  <c r="L540" i="2"/>
  <c r="L539" i="2"/>
  <c r="L538" i="2"/>
  <c r="L537" i="2"/>
  <c r="L536" i="2"/>
  <c r="L535" i="2"/>
  <c r="L534" i="2"/>
  <c r="L533" i="2"/>
  <c r="L532" i="2"/>
  <c r="L531" i="2"/>
  <c r="L530" i="2"/>
  <c r="L529" i="2"/>
  <c r="L528" i="2"/>
  <c r="L527" i="2"/>
  <c r="L526" i="2"/>
  <c r="L525" i="2"/>
  <c r="L524" i="2"/>
  <c r="L523" i="2"/>
  <c r="L522" i="2"/>
  <c r="L521" i="2"/>
  <c r="L520" i="2"/>
  <c r="L519" i="2"/>
  <c r="L518" i="2"/>
  <c r="L517" i="2"/>
  <c r="L516" i="2"/>
  <c r="L515" i="2"/>
  <c r="L514" i="2"/>
  <c r="L513" i="2"/>
  <c r="L512" i="2"/>
  <c r="L511" i="2"/>
  <c r="L510" i="2"/>
  <c r="L509" i="2"/>
  <c r="L508" i="2"/>
  <c r="L507" i="2"/>
  <c r="L506" i="2"/>
  <c r="L505" i="2"/>
  <c r="L504" i="2"/>
  <c r="L503" i="2"/>
  <c r="L502" i="2"/>
  <c r="L501" i="2"/>
  <c r="L500" i="2"/>
  <c r="L499" i="2"/>
  <c r="L498" i="2"/>
  <c r="L497" i="2"/>
  <c r="L496" i="2"/>
  <c r="L495" i="2"/>
  <c r="L494" i="2"/>
  <c r="L493" i="2"/>
  <c r="L492" i="2"/>
  <c r="L491" i="2"/>
  <c r="L490" i="2"/>
  <c r="L489" i="2"/>
  <c r="L488" i="2"/>
  <c r="L487" i="2"/>
  <c r="L486" i="2"/>
  <c r="L485" i="2"/>
  <c r="L484" i="2"/>
  <c r="L483" i="2"/>
  <c r="L482" i="2"/>
  <c r="L481" i="2"/>
  <c r="L480" i="2"/>
  <c r="L479" i="2"/>
  <c r="L478" i="2"/>
  <c r="L477" i="2"/>
  <c r="L476" i="2"/>
  <c r="L475" i="2"/>
  <c r="L474" i="2"/>
  <c r="L473" i="2"/>
  <c r="L472" i="2"/>
  <c r="L471" i="2"/>
  <c r="L470" i="2"/>
  <c r="L469" i="2"/>
  <c r="L468" i="2"/>
  <c r="L467" i="2"/>
  <c r="L466" i="2"/>
  <c r="L465" i="2"/>
  <c r="L464" i="2"/>
  <c r="L463" i="2"/>
  <c r="L462" i="2"/>
  <c r="L461" i="2"/>
  <c r="L460" i="2"/>
  <c r="L459" i="2"/>
  <c r="L458" i="2"/>
  <c r="L457" i="2"/>
  <c r="L456" i="2"/>
  <c r="L455" i="2"/>
  <c r="L454" i="2"/>
  <c r="L453" i="2"/>
  <c r="L452" i="2"/>
  <c r="L451" i="2"/>
  <c r="L450" i="2"/>
  <c r="L449" i="2"/>
  <c r="L448" i="2"/>
  <c r="L447" i="2"/>
  <c r="L446" i="2"/>
  <c r="L445" i="2"/>
  <c r="L444" i="2"/>
  <c r="L443" i="2"/>
  <c r="L442" i="2"/>
  <c r="L441" i="2"/>
  <c r="L440" i="2"/>
  <c r="L439" i="2"/>
  <c r="L438" i="2"/>
  <c r="L437" i="2"/>
  <c r="L436" i="2"/>
  <c r="L435" i="2"/>
  <c r="L434" i="2"/>
  <c r="L433" i="2"/>
  <c r="L432" i="2"/>
  <c r="L431" i="2"/>
  <c r="L430" i="2"/>
  <c r="L429" i="2"/>
  <c r="L428" i="2"/>
  <c r="L427" i="2"/>
  <c r="L426" i="2"/>
  <c r="L425" i="2"/>
  <c r="L424" i="2"/>
  <c r="L423" i="2"/>
  <c r="L422" i="2"/>
  <c r="L421" i="2"/>
  <c r="L420" i="2"/>
  <c r="L419" i="2"/>
  <c r="L418" i="2"/>
  <c r="L417" i="2"/>
  <c r="L416" i="2"/>
  <c r="L415" i="2"/>
  <c r="L414" i="2"/>
  <c r="L413" i="2"/>
  <c r="L412" i="2"/>
  <c r="L411" i="2"/>
  <c r="L410" i="2"/>
  <c r="L409" i="2"/>
  <c r="L408" i="2"/>
  <c r="L407" i="2"/>
  <c r="L406" i="2"/>
  <c r="L405" i="2"/>
  <c r="L404" i="2"/>
  <c r="L403" i="2"/>
  <c r="L402" i="2"/>
  <c r="L401" i="2"/>
  <c r="L400" i="2"/>
  <c r="L399" i="2"/>
  <c r="L398" i="2"/>
  <c r="L397" i="2"/>
  <c r="L396" i="2"/>
  <c r="L395" i="2"/>
  <c r="L394" i="2"/>
  <c r="L393" i="2"/>
  <c r="L392" i="2"/>
  <c r="L391" i="2"/>
  <c r="L390" i="2"/>
  <c r="L389" i="2"/>
  <c r="L388" i="2"/>
  <c r="L387" i="2"/>
  <c r="L386" i="2"/>
  <c r="L385" i="2"/>
  <c r="L384" i="2"/>
  <c r="L383" i="2"/>
  <c r="L382" i="2"/>
  <c r="L381" i="2"/>
  <c r="L380" i="2"/>
  <c r="L379" i="2"/>
  <c r="L378" i="2"/>
  <c r="L377" i="2"/>
  <c r="L376" i="2"/>
  <c r="L375" i="2"/>
  <c r="L374" i="2"/>
  <c r="L373" i="2"/>
  <c r="L372" i="2"/>
  <c r="L371" i="2"/>
  <c r="L370" i="2"/>
  <c r="L369" i="2"/>
  <c r="L368" i="2"/>
  <c r="L367" i="2"/>
  <c r="L366" i="2"/>
  <c r="L365" i="2"/>
  <c r="L364" i="2"/>
  <c r="L363" i="2"/>
  <c r="L362" i="2"/>
  <c r="L361" i="2"/>
  <c r="L360" i="2"/>
  <c r="L359" i="2"/>
  <c r="L358" i="2"/>
  <c r="L357" i="2"/>
  <c r="L356" i="2"/>
  <c r="L355" i="2"/>
  <c r="L354" i="2"/>
  <c r="L353" i="2"/>
  <c r="L352" i="2"/>
  <c r="L351" i="2"/>
  <c r="L350" i="2"/>
  <c r="L349" i="2"/>
  <c r="L348" i="2"/>
  <c r="L347" i="2"/>
  <c r="L346" i="2"/>
  <c r="L345" i="2"/>
  <c r="L344" i="2"/>
  <c r="L343" i="2"/>
  <c r="L342" i="2"/>
  <c r="L341" i="2"/>
  <c r="L340" i="2"/>
  <c r="L339" i="2"/>
  <c r="L338" i="2"/>
  <c r="L337" i="2"/>
  <c r="L336" i="2"/>
  <c r="L335" i="2"/>
  <c r="L334" i="2"/>
  <c r="L333" i="2"/>
  <c r="L332" i="2"/>
  <c r="L331" i="2"/>
  <c r="L330" i="2"/>
  <c r="L329" i="2"/>
  <c r="L328" i="2"/>
  <c r="L327" i="2"/>
  <c r="L326" i="2"/>
  <c r="L325" i="2"/>
  <c r="L324" i="2"/>
  <c r="L323" i="2"/>
  <c r="L322" i="2"/>
  <c r="L321" i="2"/>
  <c r="L320" i="2"/>
  <c r="L319" i="2"/>
  <c r="L318" i="2"/>
  <c r="L317" i="2"/>
  <c r="L316" i="2"/>
  <c r="L315" i="2"/>
  <c r="L314" i="2"/>
  <c r="L313" i="2"/>
  <c r="L312" i="2"/>
  <c r="L311" i="2"/>
  <c r="L310" i="2"/>
  <c r="L309" i="2"/>
  <c r="L308" i="2"/>
  <c r="L307" i="2"/>
  <c r="L306" i="2"/>
  <c r="L305" i="2"/>
  <c r="L304" i="2"/>
  <c r="L303" i="2"/>
  <c r="L302" i="2"/>
  <c r="L301" i="2"/>
  <c r="L300" i="2"/>
  <c r="L299" i="2"/>
  <c r="L298" i="2"/>
  <c r="L297" i="2"/>
  <c r="L296" i="2"/>
  <c r="L295" i="2"/>
  <c r="L294" i="2"/>
  <c r="L293" i="2"/>
  <c r="L292" i="2"/>
  <c r="L291" i="2"/>
  <c r="L290" i="2"/>
  <c r="L289" i="2"/>
  <c r="L288" i="2"/>
  <c r="L287" i="2"/>
  <c r="L286" i="2"/>
  <c r="L285" i="2"/>
  <c r="L284" i="2"/>
  <c r="L283" i="2"/>
  <c r="L282" i="2"/>
  <c r="L281" i="2"/>
  <c r="L280" i="2"/>
  <c r="L279" i="2"/>
  <c r="L278" i="2"/>
  <c r="L277" i="2"/>
  <c r="L276" i="2"/>
  <c r="L275" i="2"/>
  <c r="L274" i="2"/>
  <c r="L273" i="2"/>
  <c r="L272" i="2"/>
  <c r="L271" i="2"/>
  <c r="L270" i="2"/>
  <c r="L269" i="2"/>
  <c r="L268" i="2"/>
  <c r="L267" i="2"/>
  <c r="L266" i="2"/>
  <c r="L265" i="2"/>
  <c r="L264" i="2"/>
  <c r="L263" i="2"/>
  <c r="L262" i="2"/>
  <c r="L261" i="2"/>
  <c r="L260" i="2"/>
  <c r="L259" i="2"/>
  <c r="L258" i="2"/>
  <c r="L257" i="2"/>
  <c r="L256" i="2"/>
  <c r="L255" i="2"/>
  <c r="L254" i="2"/>
  <c r="L253" i="2"/>
  <c r="L252" i="2"/>
  <c r="L251" i="2"/>
  <c r="L250" i="2"/>
  <c r="L249" i="2"/>
  <c r="L248" i="2"/>
  <c r="L247" i="2"/>
  <c r="L246" i="2"/>
  <c r="L245" i="2"/>
  <c r="L244" i="2"/>
  <c r="L243" i="2"/>
  <c r="L242" i="2"/>
  <c r="L241" i="2"/>
  <c r="L240" i="2"/>
  <c r="L239" i="2"/>
  <c r="L238" i="2"/>
  <c r="L237" i="2"/>
  <c r="L236" i="2"/>
  <c r="L235" i="2"/>
  <c r="L234" i="2"/>
  <c r="L233" i="2"/>
  <c r="L232" i="2"/>
  <c r="L231" i="2"/>
  <c r="L230" i="2"/>
  <c r="L229" i="2"/>
  <c r="L228" i="2"/>
  <c r="L227" i="2"/>
  <c r="L226" i="2"/>
  <c r="L225" i="2"/>
  <c r="L224" i="2"/>
  <c r="L223" i="2"/>
  <c r="L222" i="2"/>
  <c r="L221" i="2"/>
  <c r="L220" i="2"/>
  <c r="L219" i="2"/>
  <c r="L218" i="2"/>
  <c r="L217" i="2"/>
  <c r="L216" i="2"/>
  <c r="L215" i="2"/>
  <c r="L214" i="2"/>
  <c r="L213" i="2"/>
  <c r="L212" i="2"/>
  <c r="L211" i="2"/>
  <c r="L210" i="2"/>
  <c r="L209" i="2"/>
  <c r="L208" i="2"/>
  <c r="L207" i="2"/>
  <c r="L206" i="2"/>
  <c r="L205" i="2"/>
  <c r="L204" i="2"/>
  <c r="L203" i="2"/>
  <c r="L202" i="2"/>
  <c r="L201" i="2"/>
  <c r="L200" i="2"/>
  <c r="L199" i="2"/>
  <c r="L198" i="2"/>
  <c r="L197" i="2"/>
  <c r="L196" i="2"/>
  <c r="L195" i="2"/>
  <c r="L194" i="2"/>
  <c r="L193" i="2"/>
  <c r="L192" i="2"/>
  <c r="L191" i="2"/>
  <c r="L190" i="2"/>
  <c r="L189" i="2"/>
  <c r="L188" i="2"/>
  <c r="L187" i="2"/>
  <c r="L186" i="2"/>
  <c r="L185" i="2"/>
  <c r="L184" i="2"/>
  <c r="L183" i="2"/>
  <c r="L182" i="2"/>
  <c r="L181" i="2"/>
  <c r="L180" i="2"/>
  <c r="L179" i="2"/>
  <c r="L178" i="2"/>
  <c r="L177" i="2"/>
  <c r="L176" i="2"/>
  <c r="L175" i="2"/>
  <c r="L174" i="2"/>
  <c r="L173" i="2"/>
  <c r="L172" i="2"/>
  <c r="L171" i="2"/>
  <c r="L170" i="2"/>
  <c r="L169" i="2"/>
  <c r="L168" i="2"/>
  <c r="L167" i="2"/>
  <c r="L166" i="2"/>
  <c r="L165" i="2"/>
  <c r="L164" i="2"/>
  <c r="L163" i="2"/>
  <c r="L162" i="2"/>
  <c r="L161" i="2"/>
  <c r="L160" i="2"/>
  <c r="L159" i="2"/>
  <c r="L158" i="2"/>
  <c r="L157" i="2"/>
  <c r="L156" i="2"/>
  <c r="L155" i="2"/>
  <c r="L154" i="2"/>
  <c r="L153" i="2"/>
  <c r="L152" i="2"/>
  <c r="L151" i="2"/>
  <c r="L150" i="2"/>
  <c r="L149" i="2"/>
  <c r="L148" i="2"/>
  <c r="L147" i="2"/>
  <c r="L146" i="2"/>
  <c r="L145" i="2"/>
  <c r="L144" i="2"/>
  <c r="L143" i="2"/>
  <c r="L142" i="2"/>
  <c r="L141" i="2"/>
  <c r="L140" i="2"/>
  <c r="L139" i="2"/>
  <c r="L138" i="2"/>
  <c r="L137" i="2"/>
  <c r="L136" i="2"/>
  <c r="L135" i="2"/>
  <c r="L134" i="2"/>
  <c r="L133" i="2"/>
  <c r="L132" i="2"/>
  <c r="L131" i="2"/>
  <c r="L130" i="2"/>
  <c r="L129" i="2"/>
  <c r="L128" i="2"/>
  <c r="L127" i="2"/>
  <c r="L126" i="2"/>
  <c r="L125" i="2"/>
  <c r="L124" i="2"/>
  <c r="L123" i="2"/>
  <c r="L122" i="2"/>
  <c r="L121" i="2"/>
  <c r="L120" i="2"/>
  <c r="L119" i="2"/>
  <c r="L118" i="2"/>
  <c r="L117" i="2"/>
  <c r="L116" i="2"/>
  <c r="L115" i="2"/>
  <c r="L114" i="2"/>
  <c r="L113" i="2"/>
  <c r="L112" i="2"/>
  <c r="L111" i="2"/>
  <c r="L110" i="2"/>
  <c r="L109" i="2"/>
  <c r="L108" i="2"/>
  <c r="L107" i="2"/>
  <c r="L106" i="2"/>
  <c r="L105" i="2"/>
  <c r="L104" i="2"/>
  <c r="L103" i="2"/>
  <c r="L102" i="2"/>
  <c r="L101" i="2"/>
  <c r="L100" i="2"/>
  <c r="L99" i="2"/>
  <c r="L98" i="2"/>
  <c r="L97" i="2"/>
  <c r="L96" i="2"/>
  <c r="L95" i="2"/>
  <c r="L94" i="2"/>
  <c r="L93" i="2"/>
  <c r="L92" i="2"/>
  <c r="L91" i="2"/>
  <c r="L90" i="2"/>
  <c r="L89" i="2"/>
  <c r="L88" i="2"/>
  <c r="L87" i="2"/>
  <c r="L86" i="2"/>
  <c r="L85" i="2"/>
  <c r="L84" i="2"/>
  <c r="L83" i="2"/>
  <c r="L82" i="2"/>
  <c r="L81" i="2"/>
  <c r="L80" i="2"/>
  <c r="L79" i="2"/>
  <c r="L78" i="2"/>
  <c r="L77" i="2"/>
  <c r="L76" i="2"/>
  <c r="L75" i="2"/>
  <c r="L74" i="2"/>
  <c r="L73" i="2"/>
  <c r="L72" i="2"/>
  <c r="L71" i="2"/>
  <c r="L70" i="2"/>
  <c r="L69" i="2"/>
  <c r="L68" i="2"/>
  <c r="L67" i="2"/>
  <c r="L66" i="2"/>
  <c r="L65" i="2"/>
  <c r="L64" i="2"/>
  <c r="L63" i="2"/>
  <c r="L62" i="2"/>
  <c r="L61" i="2"/>
  <c r="L60" i="2"/>
  <c r="L59" i="2"/>
  <c r="L58" i="2"/>
  <c r="L57" i="2"/>
  <c r="L56" i="2"/>
  <c r="L55" i="2"/>
  <c r="L54" i="2"/>
  <c r="L53" i="2"/>
  <c r="L52" i="2"/>
  <c r="L51" i="2"/>
  <c r="L50" i="2"/>
  <c r="L49" i="2"/>
  <c r="L48" i="2"/>
  <c r="L47" i="2"/>
  <c r="L46" i="2"/>
  <c r="L45" i="2"/>
  <c r="L44" i="2"/>
  <c r="L43" i="2"/>
  <c r="L42" i="2"/>
  <c r="L41" i="2"/>
  <c r="L40" i="2"/>
  <c r="L39" i="2"/>
  <c r="L38" i="2"/>
  <c r="L37" i="2"/>
  <c r="L36" i="2"/>
  <c r="L35" i="2"/>
  <c r="L34" i="2"/>
  <c r="L33" i="2"/>
  <c r="L32" i="2"/>
  <c r="L31" i="2"/>
  <c r="L30" i="2"/>
  <c r="L29" i="2"/>
  <c r="L28" i="2"/>
  <c r="L27" i="2"/>
  <c r="L26" i="2"/>
  <c r="L25" i="2"/>
  <c r="L24" i="2"/>
  <c r="L23" i="2"/>
  <c r="L22" i="2"/>
  <c r="L21" i="2"/>
  <c r="L20" i="2"/>
  <c r="L19" i="2"/>
  <c r="L18" i="2"/>
  <c r="L17" i="2"/>
  <c r="L16" i="2"/>
  <c r="L15" i="2"/>
  <c r="L14" i="2"/>
  <c r="L13" i="2"/>
  <c r="L12" i="2"/>
  <c r="L11" i="2"/>
  <c r="L10" i="2"/>
  <c r="L9" i="2"/>
  <c r="L8" i="2"/>
  <c r="L7" i="2"/>
  <c r="L6" i="2"/>
  <c r="L5" i="2"/>
  <c r="L4" i="2"/>
  <c r="L3" i="2"/>
  <c r="L2" i="2"/>
  <c r="Y2" i="5"/>
  <c r="G2" i="6"/>
  <c r="P2" i="5"/>
  <c r="L2" i="5"/>
  <c r="K2" i="5"/>
  <c r="AJ7" i="5"/>
  <c r="J2" i="2"/>
  <c r="S3" i="6"/>
  <c r="S2" i="6"/>
  <c r="O4" i="8"/>
  <c r="P2" i="8" s="1"/>
  <c r="G745" i="8" l="1"/>
  <c r="H745" i="8" s="1"/>
  <c r="I745" i="8" s="1"/>
  <c r="G741" i="8"/>
  <c r="H741" i="8" s="1"/>
  <c r="I741" i="8" s="1"/>
  <c r="G737" i="8"/>
  <c r="H737" i="8" s="1"/>
  <c r="I737" i="8" s="1"/>
  <c r="G733" i="8"/>
  <c r="H733" i="8" s="1"/>
  <c r="I733" i="8" s="1"/>
  <c r="G729" i="8"/>
  <c r="H729" i="8" s="1"/>
  <c r="I729" i="8" s="1"/>
  <c r="G725" i="8"/>
  <c r="H725" i="8" s="1"/>
  <c r="I725" i="8" s="1"/>
  <c r="G721" i="8"/>
  <c r="H721" i="8" s="1"/>
  <c r="I721" i="8" s="1"/>
  <c r="G717" i="8"/>
  <c r="H717" i="8" s="1"/>
  <c r="I717" i="8" s="1"/>
  <c r="G713" i="8"/>
  <c r="H713" i="8" s="1"/>
  <c r="I713" i="8" s="1"/>
  <c r="G709" i="8"/>
  <c r="H709" i="8" s="1"/>
  <c r="I709" i="8" s="1"/>
  <c r="G705" i="8"/>
  <c r="H705" i="8" s="1"/>
  <c r="I705" i="8" s="1"/>
  <c r="G701" i="8"/>
  <c r="H701" i="8" s="1"/>
  <c r="I701" i="8" s="1"/>
  <c r="G697" i="8"/>
  <c r="H697" i="8" s="1"/>
  <c r="I697" i="8" s="1"/>
  <c r="G693" i="8"/>
  <c r="H693" i="8" s="1"/>
  <c r="I693" i="8" s="1"/>
  <c r="G689" i="8"/>
  <c r="H689" i="8" s="1"/>
  <c r="I689" i="8" s="1"/>
  <c r="G685" i="8"/>
  <c r="H685" i="8" s="1"/>
  <c r="I685" i="8" s="1"/>
  <c r="G681" i="8"/>
  <c r="H681" i="8" s="1"/>
  <c r="I681" i="8" s="1"/>
  <c r="G677" i="8"/>
  <c r="H677" i="8" s="1"/>
  <c r="I677" i="8" s="1"/>
  <c r="G673" i="8"/>
  <c r="H673" i="8" s="1"/>
  <c r="I673" i="8" s="1"/>
  <c r="G669" i="8"/>
  <c r="H669" i="8" s="1"/>
  <c r="I669" i="8" s="1"/>
  <c r="G665" i="8"/>
  <c r="H665" i="8" s="1"/>
  <c r="I665" i="8" s="1"/>
  <c r="G661" i="8"/>
  <c r="H661" i="8" s="1"/>
  <c r="I661" i="8" s="1"/>
  <c r="G657" i="8"/>
  <c r="H657" i="8" s="1"/>
  <c r="I657" i="8" s="1"/>
  <c r="G653" i="8"/>
  <c r="H653" i="8" s="1"/>
  <c r="I653" i="8" s="1"/>
  <c r="G649" i="8"/>
  <c r="H649" i="8" s="1"/>
  <c r="I649" i="8" s="1"/>
  <c r="G645" i="8"/>
  <c r="H645" i="8" s="1"/>
  <c r="I645" i="8" s="1"/>
  <c r="G641" i="8"/>
  <c r="H641" i="8" s="1"/>
  <c r="I641" i="8" s="1"/>
  <c r="G637" i="8"/>
  <c r="H637" i="8" s="1"/>
  <c r="I637" i="8" s="1"/>
  <c r="G633" i="8"/>
  <c r="H633" i="8" s="1"/>
  <c r="I633" i="8" s="1"/>
  <c r="G738" i="8"/>
  <c r="H738" i="8" s="1"/>
  <c r="I738" i="8" s="1"/>
  <c r="G722" i="8"/>
  <c r="H722" i="8" s="1"/>
  <c r="I722" i="8" s="1"/>
  <c r="G706" i="8"/>
  <c r="H706" i="8" s="1"/>
  <c r="I706" i="8" s="1"/>
  <c r="G690" i="8"/>
  <c r="H690" i="8" s="1"/>
  <c r="I690" i="8" s="1"/>
  <c r="G674" i="8"/>
  <c r="H674" i="8" s="1"/>
  <c r="I674" i="8" s="1"/>
  <c r="G658" i="8"/>
  <c r="H658" i="8" s="1"/>
  <c r="I658" i="8" s="1"/>
  <c r="G642" i="8"/>
  <c r="H642" i="8" s="1"/>
  <c r="I642" i="8" s="1"/>
  <c r="G743" i="8"/>
  <c r="H743" i="8" s="1"/>
  <c r="I743" i="8" s="1"/>
  <c r="G736" i="8"/>
  <c r="H736" i="8" s="1"/>
  <c r="I736" i="8" s="1"/>
  <c r="G727" i="8"/>
  <c r="H727" i="8" s="1"/>
  <c r="I727" i="8" s="1"/>
  <c r="G720" i="8"/>
  <c r="H720" i="8" s="1"/>
  <c r="I720" i="8" s="1"/>
  <c r="G711" i="8"/>
  <c r="H711" i="8" s="1"/>
  <c r="I711" i="8" s="1"/>
  <c r="G704" i="8"/>
  <c r="H704" i="8" s="1"/>
  <c r="I704" i="8" s="1"/>
  <c r="G695" i="8"/>
  <c r="H695" i="8" s="1"/>
  <c r="I695" i="8" s="1"/>
  <c r="G688" i="8"/>
  <c r="H688" i="8" s="1"/>
  <c r="I688" i="8" s="1"/>
  <c r="G679" i="8"/>
  <c r="H679" i="8" s="1"/>
  <c r="I679" i="8" s="1"/>
  <c r="G672" i="8"/>
  <c r="H672" i="8" s="1"/>
  <c r="I672" i="8" s="1"/>
  <c r="G663" i="8"/>
  <c r="H663" i="8" s="1"/>
  <c r="I663" i="8" s="1"/>
  <c r="G656" i="8"/>
  <c r="H656" i="8" s="1"/>
  <c r="I656" i="8" s="1"/>
  <c r="G647" i="8"/>
  <c r="H647" i="8" s="1"/>
  <c r="I647" i="8" s="1"/>
  <c r="G640" i="8"/>
  <c r="H640" i="8" s="1"/>
  <c r="I640" i="8" s="1"/>
  <c r="G630" i="8"/>
  <c r="H630" i="8" s="1"/>
  <c r="I630" i="8" s="1"/>
  <c r="G626" i="8"/>
  <c r="H626" i="8" s="1"/>
  <c r="I626" i="8" s="1"/>
  <c r="G622" i="8"/>
  <c r="H622" i="8" s="1"/>
  <c r="I622" i="8" s="1"/>
  <c r="G618" i="8"/>
  <c r="H618" i="8" s="1"/>
  <c r="I618" i="8" s="1"/>
  <c r="G614" i="8"/>
  <c r="H614" i="8" s="1"/>
  <c r="I614" i="8" s="1"/>
  <c r="G610" i="8"/>
  <c r="H610" i="8" s="1"/>
  <c r="I610" i="8" s="1"/>
  <c r="G606" i="8"/>
  <c r="H606" i="8" s="1"/>
  <c r="I606" i="8" s="1"/>
  <c r="G734" i="8"/>
  <c r="H734" i="8" s="1"/>
  <c r="I734" i="8" s="1"/>
  <c r="G718" i="8"/>
  <c r="H718" i="8" s="1"/>
  <c r="I718" i="8" s="1"/>
  <c r="G702" i="8"/>
  <c r="H702" i="8" s="1"/>
  <c r="I702" i="8" s="1"/>
  <c r="G686" i="8"/>
  <c r="H686" i="8" s="1"/>
  <c r="I686" i="8" s="1"/>
  <c r="G739" i="8"/>
  <c r="H739" i="8" s="1"/>
  <c r="I739" i="8" s="1"/>
  <c r="G731" i="8"/>
  <c r="H731" i="8" s="1"/>
  <c r="I731" i="8" s="1"/>
  <c r="G728" i="8"/>
  <c r="H728" i="8" s="1"/>
  <c r="I728" i="8" s="1"/>
  <c r="G694" i="8"/>
  <c r="H694" i="8" s="1"/>
  <c r="I694" i="8" s="1"/>
  <c r="G683" i="8"/>
  <c r="H683" i="8" s="1"/>
  <c r="I683" i="8" s="1"/>
  <c r="G676" i="8"/>
  <c r="H676" i="8" s="1"/>
  <c r="I676" i="8" s="1"/>
  <c r="G671" i="8"/>
  <c r="H671" i="8" s="1"/>
  <c r="I671" i="8" s="1"/>
  <c r="G664" i="8"/>
  <c r="H664" i="8" s="1"/>
  <c r="I664" i="8" s="1"/>
  <c r="G659" i="8"/>
  <c r="H659" i="8" s="1"/>
  <c r="I659" i="8" s="1"/>
  <c r="G652" i="8"/>
  <c r="H652" i="8" s="1"/>
  <c r="I652" i="8" s="1"/>
  <c r="G631" i="8"/>
  <c r="H631" i="8" s="1"/>
  <c r="I631" i="8" s="1"/>
  <c r="G624" i="8"/>
  <c r="H624" i="8" s="1"/>
  <c r="I624" i="8" s="1"/>
  <c r="G617" i="8"/>
  <c r="H617" i="8" s="1"/>
  <c r="I617" i="8" s="1"/>
  <c r="G615" i="8"/>
  <c r="H615" i="8" s="1"/>
  <c r="I615" i="8" s="1"/>
  <c r="G608" i="8"/>
  <c r="H608" i="8" s="1"/>
  <c r="I608" i="8" s="1"/>
  <c r="G603" i="8"/>
  <c r="H603" i="8" s="1"/>
  <c r="I603" i="8" s="1"/>
  <c r="G599" i="8"/>
  <c r="H599" i="8" s="1"/>
  <c r="I599" i="8" s="1"/>
  <c r="G595" i="8"/>
  <c r="H595" i="8" s="1"/>
  <c r="I595" i="8" s="1"/>
  <c r="G591" i="8"/>
  <c r="H591" i="8" s="1"/>
  <c r="I591" i="8" s="1"/>
  <c r="G587" i="8"/>
  <c r="H587" i="8" s="1"/>
  <c r="I587" i="8" s="1"/>
  <c r="G583" i="8"/>
  <c r="H583" i="8" s="1"/>
  <c r="I583" i="8" s="1"/>
  <c r="G579" i="8"/>
  <c r="H579" i="8" s="1"/>
  <c r="I579" i="8" s="1"/>
  <c r="G575" i="8"/>
  <c r="H575" i="8" s="1"/>
  <c r="I575" i="8" s="1"/>
  <c r="G571" i="8"/>
  <c r="H571" i="8" s="1"/>
  <c r="I571" i="8" s="1"/>
  <c r="G742" i="8"/>
  <c r="H742" i="8" s="1"/>
  <c r="I742" i="8" s="1"/>
  <c r="G719" i="8"/>
  <c r="H719" i="8" s="1"/>
  <c r="I719" i="8" s="1"/>
  <c r="G716" i="8"/>
  <c r="H716" i="8" s="1"/>
  <c r="I716" i="8" s="1"/>
  <c r="G708" i="8"/>
  <c r="H708" i="8" s="1"/>
  <c r="I708" i="8" s="1"/>
  <c r="G678" i="8"/>
  <c r="H678" i="8" s="1"/>
  <c r="I678" i="8" s="1"/>
  <c r="G666" i="8"/>
  <c r="H666" i="8" s="1"/>
  <c r="I666" i="8" s="1"/>
  <c r="G654" i="8"/>
  <c r="H654" i="8" s="1"/>
  <c r="I654" i="8" s="1"/>
  <c r="G730" i="8"/>
  <c r="H730" i="8" s="1"/>
  <c r="I730" i="8" s="1"/>
  <c r="G707" i="8"/>
  <c r="H707" i="8" s="1"/>
  <c r="I707" i="8" s="1"/>
  <c r="G699" i="8"/>
  <c r="H699" i="8" s="1"/>
  <c r="I699" i="8" s="1"/>
  <c r="G696" i="8"/>
  <c r="H696" i="8" s="1"/>
  <c r="I696" i="8" s="1"/>
  <c r="G680" i="8"/>
  <c r="H680" i="8" s="1"/>
  <c r="I680" i="8" s="1"/>
  <c r="G675" i="8"/>
  <c r="H675" i="8" s="1"/>
  <c r="I675" i="8" s="1"/>
  <c r="G668" i="8"/>
  <c r="H668" i="8" s="1"/>
  <c r="I668" i="8" s="1"/>
  <c r="G635" i="8"/>
  <c r="H635" i="8" s="1"/>
  <c r="I635" i="8" s="1"/>
  <c r="G629" i="8"/>
  <c r="H629" i="8" s="1"/>
  <c r="I629" i="8" s="1"/>
  <c r="G627" i="8"/>
  <c r="H627" i="8" s="1"/>
  <c r="I627" i="8" s="1"/>
  <c r="G620" i="8"/>
  <c r="H620" i="8" s="1"/>
  <c r="I620" i="8" s="1"/>
  <c r="G735" i="8"/>
  <c r="H735" i="8" s="1"/>
  <c r="I735" i="8" s="1"/>
  <c r="G732" i="8"/>
  <c r="H732" i="8" s="1"/>
  <c r="I732" i="8" s="1"/>
  <c r="G724" i="8"/>
  <c r="H724" i="8" s="1"/>
  <c r="I724" i="8" s="1"/>
  <c r="G698" i="8"/>
  <c r="H698" i="8" s="1"/>
  <c r="I698" i="8" s="1"/>
  <c r="G684" i="8"/>
  <c r="H684" i="8" s="1"/>
  <c r="I684" i="8" s="1"/>
  <c r="G651" i="8"/>
  <c r="H651" i="8" s="1"/>
  <c r="I651" i="8" s="1"/>
  <c r="G644" i="8"/>
  <c r="H644" i="8" s="1"/>
  <c r="I644" i="8" s="1"/>
  <c r="G639" i="8"/>
  <c r="H639" i="8" s="1"/>
  <c r="I639" i="8" s="1"/>
  <c r="G632" i="8"/>
  <c r="H632" i="8" s="1"/>
  <c r="I632" i="8" s="1"/>
  <c r="G625" i="8"/>
  <c r="H625" i="8" s="1"/>
  <c r="I625" i="8" s="1"/>
  <c r="G623" i="8"/>
  <c r="H623" i="8" s="1"/>
  <c r="I623" i="8" s="1"/>
  <c r="G715" i="8"/>
  <c r="H715" i="8" s="1"/>
  <c r="I715" i="8" s="1"/>
  <c r="G634" i="8"/>
  <c r="H634" i="8" s="1"/>
  <c r="I634" i="8" s="1"/>
  <c r="G714" i="8"/>
  <c r="H714" i="8" s="1"/>
  <c r="I714" i="8" s="1"/>
  <c r="G691" i="8"/>
  <c r="H691" i="8" s="1"/>
  <c r="I691" i="8" s="1"/>
  <c r="G662" i="8"/>
  <c r="H662" i="8" s="1"/>
  <c r="I662" i="8" s="1"/>
  <c r="G638" i="8"/>
  <c r="H638" i="8" s="1"/>
  <c r="I638" i="8" s="1"/>
  <c r="G574" i="8"/>
  <c r="H574" i="8" s="1"/>
  <c r="I574" i="8" s="1"/>
  <c r="G744" i="8"/>
  <c r="H744" i="8" s="1"/>
  <c r="I744" i="8" s="1"/>
  <c r="G670" i="8"/>
  <c r="H670" i="8" s="1"/>
  <c r="I670" i="8" s="1"/>
  <c r="G628" i="8"/>
  <c r="H628" i="8" s="1"/>
  <c r="I628" i="8" s="1"/>
  <c r="G612" i="8"/>
  <c r="H612" i="8" s="1"/>
  <c r="I612" i="8" s="1"/>
  <c r="G600" i="8"/>
  <c r="H600" i="8" s="1"/>
  <c r="I600" i="8" s="1"/>
  <c r="G598" i="8"/>
  <c r="H598" i="8" s="1"/>
  <c r="I598" i="8" s="1"/>
  <c r="G593" i="8"/>
  <c r="H593" i="8" s="1"/>
  <c r="I593" i="8" s="1"/>
  <c r="G586" i="8"/>
  <c r="H586" i="8" s="1"/>
  <c r="I586" i="8" s="1"/>
  <c r="G565" i="8"/>
  <c r="H565" i="8" s="1"/>
  <c r="I565" i="8" s="1"/>
  <c r="G558" i="8"/>
  <c r="H558" i="8" s="1"/>
  <c r="I558" i="8" s="1"/>
  <c r="G556" i="8"/>
  <c r="H556" i="8" s="1"/>
  <c r="I556" i="8" s="1"/>
  <c r="G549" i="8"/>
  <c r="H549" i="8" s="1"/>
  <c r="I549" i="8" s="1"/>
  <c r="G542" i="8"/>
  <c r="H542" i="8" s="1"/>
  <c r="I542" i="8" s="1"/>
  <c r="G540" i="8"/>
  <c r="H540" i="8" s="1"/>
  <c r="I540" i="8" s="1"/>
  <c r="G533" i="8"/>
  <c r="H533" i="8" s="1"/>
  <c r="I533" i="8" s="1"/>
  <c r="G526" i="8"/>
  <c r="H526" i="8" s="1"/>
  <c r="I526" i="8" s="1"/>
  <c r="G520" i="8"/>
  <c r="H520" i="8" s="1"/>
  <c r="I520" i="8" s="1"/>
  <c r="G516" i="8"/>
  <c r="H516" i="8" s="1"/>
  <c r="I516" i="8" s="1"/>
  <c r="G512" i="8"/>
  <c r="H512" i="8" s="1"/>
  <c r="I512" i="8" s="1"/>
  <c r="G508" i="8"/>
  <c r="H508" i="8" s="1"/>
  <c r="I508" i="8" s="1"/>
  <c r="G504" i="8"/>
  <c r="H504" i="8" s="1"/>
  <c r="I504" i="8" s="1"/>
  <c r="G500" i="8"/>
  <c r="H500" i="8" s="1"/>
  <c r="I500" i="8" s="1"/>
  <c r="G496" i="8"/>
  <c r="H496" i="8" s="1"/>
  <c r="I496" i="8" s="1"/>
  <c r="G492" i="8"/>
  <c r="H492" i="8" s="1"/>
  <c r="I492" i="8" s="1"/>
  <c r="G488" i="8"/>
  <c r="H488" i="8" s="1"/>
  <c r="I488" i="8" s="1"/>
  <c r="G484" i="8"/>
  <c r="H484" i="8" s="1"/>
  <c r="I484" i="8" s="1"/>
  <c r="G480" i="8"/>
  <c r="H480" i="8" s="1"/>
  <c r="I480" i="8" s="1"/>
  <c r="G476" i="8"/>
  <c r="H476" i="8" s="1"/>
  <c r="I476" i="8" s="1"/>
  <c r="G472" i="8"/>
  <c r="H472" i="8" s="1"/>
  <c r="I472" i="8" s="1"/>
  <c r="G468" i="8"/>
  <c r="H468" i="8" s="1"/>
  <c r="I468" i="8" s="1"/>
  <c r="G464" i="8"/>
  <c r="H464" i="8" s="1"/>
  <c r="I464" i="8" s="1"/>
  <c r="G460" i="8"/>
  <c r="H460" i="8" s="1"/>
  <c r="I460" i="8" s="1"/>
  <c r="G456" i="8"/>
  <c r="H456" i="8" s="1"/>
  <c r="I456" i="8" s="1"/>
  <c r="G452" i="8"/>
  <c r="H452" i="8" s="1"/>
  <c r="I452" i="8" s="1"/>
  <c r="G448" i="8"/>
  <c r="H448" i="8" s="1"/>
  <c r="I448" i="8" s="1"/>
  <c r="G444" i="8"/>
  <c r="H444" i="8" s="1"/>
  <c r="I444" i="8" s="1"/>
  <c r="G440" i="8"/>
  <c r="H440" i="8" s="1"/>
  <c r="I440" i="8" s="1"/>
  <c r="G436" i="8"/>
  <c r="H436" i="8" s="1"/>
  <c r="I436" i="8" s="1"/>
  <c r="G432" i="8"/>
  <c r="H432" i="8" s="1"/>
  <c r="I432" i="8" s="1"/>
  <c r="G428" i="8"/>
  <c r="H428" i="8" s="1"/>
  <c r="I428" i="8" s="1"/>
  <c r="G424" i="8"/>
  <c r="H424" i="8" s="1"/>
  <c r="I424" i="8" s="1"/>
  <c r="G420" i="8"/>
  <c r="H420" i="8" s="1"/>
  <c r="I420" i="8" s="1"/>
  <c r="G712" i="8"/>
  <c r="H712" i="8" s="1"/>
  <c r="I712" i="8" s="1"/>
  <c r="G611" i="8"/>
  <c r="H611" i="8" s="1"/>
  <c r="I611" i="8" s="1"/>
  <c r="G588" i="8"/>
  <c r="H588" i="8" s="1"/>
  <c r="I588" i="8" s="1"/>
  <c r="G581" i="8"/>
  <c r="H581" i="8" s="1"/>
  <c r="I581" i="8" s="1"/>
  <c r="G572" i="8"/>
  <c r="H572" i="8" s="1"/>
  <c r="I572" i="8" s="1"/>
  <c r="G563" i="8"/>
  <c r="H563" i="8" s="1"/>
  <c r="I563" i="8" s="1"/>
  <c r="G547" i="8"/>
  <c r="H547" i="8" s="1"/>
  <c r="I547" i="8" s="1"/>
  <c r="G531" i="8"/>
  <c r="H531" i="8" s="1"/>
  <c r="I531" i="8" s="1"/>
  <c r="G524" i="8"/>
  <c r="H524" i="8" s="1"/>
  <c r="I524" i="8" s="1"/>
  <c r="G710" i="8"/>
  <c r="H710" i="8" s="1"/>
  <c r="I710" i="8" s="1"/>
  <c r="G687" i="8"/>
  <c r="H687" i="8" s="1"/>
  <c r="I687" i="8" s="1"/>
  <c r="G655" i="8"/>
  <c r="H655" i="8" s="1"/>
  <c r="I655" i="8" s="1"/>
  <c r="G636" i="8"/>
  <c r="H636" i="8" s="1"/>
  <c r="I636" i="8" s="1"/>
  <c r="G621" i="8"/>
  <c r="H621" i="8" s="1"/>
  <c r="I621" i="8" s="1"/>
  <c r="G613" i="8"/>
  <c r="H613" i="8" s="1"/>
  <c r="I613" i="8" s="1"/>
  <c r="G607" i="8"/>
  <c r="H607" i="8" s="1"/>
  <c r="I607" i="8" s="1"/>
  <c r="G592" i="8"/>
  <c r="H592" i="8" s="1"/>
  <c r="I592" i="8" s="1"/>
  <c r="G585" i="8"/>
  <c r="H585" i="8" s="1"/>
  <c r="I585" i="8" s="1"/>
  <c r="G580" i="8"/>
  <c r="H580" i="8" s="1"/>
  <c r="I580" i="8" s="1"/>
  <c r="G578" i="8"/>
  <c r="H578" i="8" s="1"/>
  <c r="I578" i="8" s="1"/>
  <c r="G566" i="8"/>
  <c r="H566" i="8" s="1"/>
  <c r="I566" i="8" s="1"/>
  <c r="G564" i="8"/>
  <c r="H564" i="8" s="1"/>
  <c r="I564" i="8" s="1"/>
  <c r="G557" i="8"/>
  <c r="H557" i="8" s="1"/>
  <c r="I557" i="8" s="1"/>
  <c r="G550" i="8"/>
  <c r="H550" i="8" s="1"/>
  <c r="I550" i="8" s="1"/>
  <c r="G548" i="8"/>
  <c r="H548" i="8" s="1"/>
  <c r="I548" i="8" s="1"/>
  <c r="G541" i="8"/>
  <c r="H541" i="8" s="1"/>
  <c r="I541" i="8" s="1"/>
  <c r="G534" i="8"/>
  <c r="H534" i="8" s="1"/>
  <c r="I534" i="8" s="1"/>
  <c r="G532" i="8"/>
  <c r="H532" i="8" s="1"/>
  <c r="I532" i="8" s="1"/>
  <c r="G525" i="8"/>
  <c r="H525" i="8" s="1"/>
  <c r="I525" i="8" s="1"/>
  <c r="G522" i="8"/>
  <c r="H522" i="8" s="1"/>
  <c r="I522" i="8" s="1"/>
  <c r="G518" i="8"/>
  <c r="H518" i="8" s="1"/>
  <c r="I518" i="8" s="1"/>
  <c r="G514" i="8"/>
  <c r="H514" i="8" s="1"/>
  <c r="I514" i="8" s="1"/>
  <c r="G510" i="8"/>
  <c r="H510" i="8" s="1"/>
  <c r="I510" i="8" s="1"/>
  <c r="G506" i="8"/>
  <c r="H506" i="8" s="1"/>
  <c r="I506" i="8" s="1"/>
  <c r="G502" i="8"/>
  <c r="H502" i="8" s="1"/>
  <c r="I502" i="8" s="1"/>
  <c r="G498" i="8"/>
  <c r="H498" i="8" s="1"/>
  <c r="I498" i="8" s="1"/>
  <c r="G616" i="8"/>
  <c r="H616" i="8" s="1"/>
  <c r="I616" i="8" s="1"/>
  <c r="G569" i="8"/>
  <c r="H569" i="8" s="1"/>
  <c r="I569" i="8" s="1"/>
  <c r="G535" i="8"/>
  <c r="H535" i="8" s="1"/>
  <c r="I535" i="8" s="1"/>
  <c r="G529" i="8"/>
  <c r="H529" i="8" s="1"/>
  <c r="I529" i="8" s="1"/>
  <c r="G517" i="8"/>
  <c r="H517" i="8" s="1"/>
  <c r="I517" i="8" s="1"/>
  <c r="G515" i="8"/>
  <c r="H515" i="8" s="1"/>
  <c r="I515" i="8" s="1"/>
  <c r="G494" i="8"/>
  <c r="H494" i="8" s="1"/>
  <c r="I494" i="8" s="1"/>
  <c r="G487" i="8"/>
  <c r="H487" i="8" s="1"/>
  <c r="I487" i="8" s="1"/>
  <c r="G485" i="8"/>
  <c r="H485" i="8" s="1"/>
  <c r="I485" i="8" s="1"/>
  <c r="G478" i="8"/>
  <c r="H478" i="8" s="1"/>
  <c r="I478" i="8" s="1"/>
  <c r="G471" i="8"/>
  <c r="H471" i="8" s="1"/>
  <c r="I471" i="8" s="1"/>
  <c r="G469" i="8"/>
  <c r="H469" i="8" s="1"/>
  <c r="I469" i="8" s="1"/>
  <c r="G462" i="8"/>
  <c r="H462" i="8" s="1"/>
  <c r="I462" i="8" s="1"/>
  <c r="G455" i="8"/>
  <c r="H455" i="8" s="1"/>
  <c r="I455" i="8" s="1"/>
  <c r="G453" i="8"/>
  <c r="H453" i="8" s="1"/>
  <c r="I453" i="8" s="1"/>
  <c r="G446" i="8"/>
  <c r="H446" i="8" s="1"/>
  <c r="I446" i="8" s="1"/>
  <c r="G439" i="8"/>
  <c r="H439" i="8" s="1"/>
  <c r="I439" i="8" s="1"/>
  <c r="G437" i="8"/>
  <c r="H437" i="8" s="1"/>
  <c r="I437" i="8" s="1"/>
  <c r="G434" i="8"/>
  <c r="H434" i="8" s="1"/>
  <c r="I434" i="8" s="1"/>
  <c r="G431" i="8"/>
  <c r="H431" i="8" s="1"/>
  <c r="I431" i="8" s="1"/>
  <c r="G726" i="8"/>
  <c r="H726" i="8" s="1"/>
  <c r="I726" i="8" s="1"/>
  <c r="G648" i="8"/>
  <c r="H648" i="8" s="1"/>
  <c r="I648" i="8" s="1"/>
  <c r="G605" i="8"/>
  <c r="H605" i="8" s="1"/>
  <c r="I605" i="8" s="1"/>
  <c r="G601" i="8"/>
  <c r="H601" i="8" s="1"/>
  <c r="I601" i="8" s="1"/>
  <c r="G597" i="8"/>
  <c r="H597" i="8" s="1"/>
  <c r="I597" i="8" s="1"/>
  <c r="G582" i="8"/>
  <c r="H582" i="8" s="1"/>
  <c r="I582" i="8" s="1"/>
  <c r="G568" i="8"/>
  <c r="H568" i="8" s="1"/>
  <c r="I568" i="8" s="1"/>
  <c r="G554" i="8"/>
  <c r="H554" i="8" s="1"/>
  <c r="I554" i="8" s="1"/>
  <c r="G537" i="8"/>
  <c r="H537" i="8" s="1"/>
  <c r="I537" i="8" s="1"/>
  <c r="G523" i="8"/>
  <c r="H523" i="8" s="1"/>
  <c r="I523" i="8" s="1"/>
  <c r="G490" i="8"/>
  <c r="H490" i="8" s="1"/>
  <c r="I490" i="8" s="1"/>
  <c r="G483" i="8"/>
  <c r="H483" i="8" s="1"/>
  <c r="I483" i="8" s="1"/>
  <c r="G481" i="8"/>
  <c r="H481" i="8" s="1"/>
  <c r="I481" i="8" s="1"/>
  <c r="G474" i="8"/>
  <c r="H474" i="8" s="1"/>
  <c r="I474" i="8" s="1"/>
  <c r="G467" i="8"/>
  <c r="H467" i="8" s="1"/>
  <c r="I467" i="8" s="1"/>
  <c r="G465" i="8"/>
  <c r="H465" i="8" s="1"/>
  <c r="I465" i="8" s="1"/>
  <c r="G458" i="8"/>
  <c r="H458" i="8" s="1"/>
  <c r="I458" i="8" s="1"/>
  <c r="G451" i="8"/>
  <c r="H451" i="8" s="1"/>
  <c r="I451" i="8" s="1"/>
  <c r="G449" i="8"/>
  <c r="H449" i="8" s="1"/>
  <c r="I449" i="8" s="1"/>
  <c r="G442" i="8"/>
  <c r="H442" i="8" s="1"/>
  <c r="I442" i="8" s="1"/>
  <c r="G429" i="8"/>
  <c r="H429" i="8" s="1"/>
  <c r="I429" i="8" s="1"/>
  <c r="G426" i="8"/>
  <c r="H426" i="8" s="1"/>
  <c r="I426" i="8" s="1"/>
  <c r="G423" i="8"/>
  <c r="H423" i="8" s="1"/>
  <c r="I423" i="8" s="1"/>
  <c r="G646" i="8"/>
  <c r="H646" i="8" s="1"/>
  <c r="I646" i="8" s="1"/>
  <c r="G609" i="8"/>
  <c r="H609" i="8" s="1"/>
  <c r="I609" i="8" s="1"/>
  <c r="G596" i="8"/>
  <c r="H596" i="8" s="1"/>
  <c r="I596" i="8" s="1"/>
  <c r="G577" i="8"/>
  <c r="H577" i="8" s="1"/>
  <c r="I577" i="8" s="1"/>
  <c r="G562" i="8"/>
  <c r="H562" i="8" s="1"/>
  <c r="I562" i="8" s="1"/>
  <c r="G559" i="8"/>
  <c r="H559" i="8" s="1"/>
  <c r="I559" i="8" s="1"/>
  <c r="G539" i="8"/>
  <c r="H539" i="8" s="1"/>
  <c r="I539" i="8" s="1"/>
  <c r="G536" i="8"/>
  <c r="H536" i="8" s="1"/>
  <c r="I536" i="8" s="1"/>
  <c r="G501" i="8"/>
  <c r="H501" i="8" s="1"/>
  <c r="I501" i="8" s="1"/>
  <c r="G499" i="8"/>
  <c r="H499" i="8" s="1"/>
  <c r="I499" i="8" s="1"/>
  <c r="G495" i="8"/>
  <c r="H495" i="8" s="1"/>
  <c r="I495" i="8" s="1"/>
  <c r="G493" i="8"/>
  <c r="H493" i="8" s="1"/>
  <c r="I493" i="8" s="1"/>
  <c r="G486" i="8"/>
  <c r="H486" i="8" s="1"/>
  <c r="I486" i="8" s="1"/>
  <c r="G479" i="8"/>
  <c r="H479" i="8" s="1"/>
  <c r="I479" i="8" s="1"/>
  <c r="G477" i="8"/>
  <c r="H477" i="8" s="1"/>
  <c r="I477" i="8" s="1"/>
  <c r="G470" i="8"/>
  <c r="H470" i="8" s="1"/>
  <c r="I470" i="8" s="1"/>
  <c r="G463" i="8"/>
  <c r="H463" i="8" s="1"/>
  <c r="I463" i="8" s="1"/>
  <c r="G461" i="8"/>
  <c r="H461" i="8" s="1"/>
  <c r="I461" i="8" s="1"/>
  <c r="G454" i="8"/>
  <c r="H454" i="8" s="1"/>
  <c r="I454" i="8" s="1"/>
  <c r="G447" i="8"/>
  <c r="H447" i="8" s="1"/>
  <c r="I447" i="8" s="1"/>
  <c r="G445" i="8"/>
  <c r="H445" i="8" s="1"/>
  <c r="I445" i="8" s="1"/>
  <c r="G438" i="8"/>
  <c r="H438" i="8" s="1"/>
  <c r="I438" i="8" s="1"/>
  <c r="G421" i="8"/>
  <c r="H421" i="8" s="1"/>
  <c r="I421" i="8" s="1"/>
  <c r="G418" i="8"/>
  <c r="H418" i="8" s="1"/>
  <c r="I418" i="8" s="1"/>
  <c r="G740" i="8"/>
  <c r="H740" i="8" s="1"/>
  <c r="I740" i="8" s="1"/>
  <c r="G700" i="8"/>
  <c r="H700" i="8" s="1"/>
  <c r="I700" i="8" s="1"/>
  <c r="G682" i="8"/>
  <c r="H682" i="8" s="1"/>
  <c r="I682" i="8" s="1"/>
  <c r="G650" i="8"/>
  <c r="H650" i="8" s="1"/>
  <c r="I650" i="8" s="1"/>
  <c r="G555" i="8"/>
  <c r="H555" i="8" s="1"/>
  <c r="I555" i="8" s="1"/>
  <c r="G546" i="8"/>
  <c r="H546" i="8" s="1"/>
  <c r="I546" i="8" s="1"/>
  <c r="G513" i="8"/>
  <c r="H513" i="8" s="1"/>
  <c r="I513" i="8" s="1"/>
  <c r="G473" i="8"/>
  <c r="H473" i="8" s="1"/>
  <c r="I473" i="8" s="1"/>
  <c r="G459" i="8"/>
  <c r="H459" i="8" s="1"/>
  <c r="I459" i="8" s="1"/>
  <c r="G406" i="8"/>
  <c r="H406" i="8" s="1"/>
  <c r="I406" i="8" s="1"/>
  <c r="G404" i="8"/>
  <c r="H404" i="8" s="1"/>
  <c r="I404" i="8" s="1"/>
  <c r="G391" i="8"/>
  <c r="H391" i="8" s="1"/>
  <c r="I391" i="8" s="1"/>
  <c r="G389" i="8"/>
  <c r="H389" i="8" s="1"/>
  <c r="I389" i="8" s="1"/>
  <c r="G374" i="8"/>
  <c r="H374" i="8" s="1"/>
  <c r="I374" i="8" s="1"/>
  <c r="G372" i="8"/>
  <c r="H372" i="8" s="1"/>
  <c r="I372" i="8" s="1"/>
  <c r="G359" i="8"/>
  <c r="H359" i="8" s="1"/>
  <c r="I359" i="8" s="1"/>
  <c r="G357" i="8"/>
  <c r="H357" i="8" s="1"/>
  <c r="I357" i="8" s="1"/>
  <c r="G342" i="8"/>
  <c r="H342" i="8" s="1"/>
  <c r="I342" i="8" s="1"/>
  <c r="G340" i="8"/>
  <c r="H340" i="8" s="1"/>
  <c r="I340" i="8" s="1"/>
  <c r="G330" i="8"/>
  <c r="H330" i="8" s="1"/>
  <c r="I330" i="8" s="1"/>
  <c r="G619" i="8"/>
  <c r="H619" i="8" s="1"/>
  <c r="I619" i="8" s="1"/>
  <c r="G584" i="8"/>
  <c r="H584" i="8" s="1"/>
  <c r="I584" i="8" s="1"/>
  <c r="G573" i="8"/>
  <c r="H573" i="8" s="1"/>
  <c r="I573" i="8" s="1"/>
  <c r="G545" i="8"/>
  <c r="H545" i="8" s="1"/>
  <c r="I545" i="8" s="1"/>
  <c r="G527" i="8"/>
  <c r="H527" i="8" s="1"/>
  <c r="I527" i="8" s="1"/>
  <c r="G509" i="8"/>
  <c r="H509" i="8" s="1"/>
  <c r="I509" i="8" s="1"/>
  <c r="G450" i="8"/>
  <c r="H450" i="8" s="1"/>
  <c r="I450" i="8" s="1"/>
  <c r="G419" i="8"/>
  <c r="H419" i="8" s="1"/>
  <c r="I419" i="8" s="1"/>
  <c r="G410" i="8"/>
  <c r="H410" i="8" s="1"/>
  <c r="I410" i="8" s="1"/>
  <c r="G408" i="8"/>
  <c r="H408" i="8" s="1"/>
  <c r="I408" i="8" s="1"/>
  <c r="G395" i="8"/>
  <c r="H395" i="8" s="1"/>
  <c r="I395" i="8" s="1"/>
  <c r="G393" i="8"/>
  <c r="H393" i="8" s="1"/>
  <c r="I393" i="8" s="1"/>
  <c r="G378" i="8"/>
  <c r="H378" i="8" s="1"/>
  <c r="I378" i="8" s="1"/>
  <c r="G376" i="8"/>
  <c r="H376" i="8" s="1"/>
  <c r="I376" i="8" s="1"/>
  <c r="G363" i="8"/>
  <c r="H363" i="8" s="1"/>
  <c r="I363" i="8" s="1"/>
  <c r="G361" i="8"/>
  <c r="H361" i="8" s="1"/>
  <c r="I361" i="8" s="1"/>
  <c r="G346" i="8"/>
  <c r="H346" i="8" s="1"/>
  <c r="I346" i="8" s="1"/>
  <c r="G344" i="8"/>
  <c r="H344" i="8" s="1"/>
  <c r="I344" i="8" s="1"/>
  <c r="G328" i="8"/>
  <c r="H328" i="8" s="1"/>
  <c r="I328" i="8" s="1"/>
  <c r="G320" i="8"/>
  <c r="H320" i="8" s="1"/>
  <c r="I320" i="8" s="1"/>
  <c r="G316" i="8"/>
  <c r="H316" i="8" s="1"/>
  <c r="I316" i="8" s="1"/>
  <c r="G312" i="8"/>
  <c r="H312" i="8" s="1"/>
  <c r="I312" i="8" s="1"/>
  <c r="G308" i="8"/>
  <c r="H308" i="8" s="1"/>
  <c r="I308" i="8" s="1"/>
  <c r="G304" i="8"/>
  <c r="H304" i="8" s="1"/>
  <c r="I304" i="8" s="1"/>
  <c r="G300" i="8"/>
  <c r="H300" i="8" s="1"/>
  <c r="I300" i="8" s="1"/>
  <c r="G296" i="8"/>
  <c r="H296" i="8" s="1"/>
  <c r="I296" i="8" s="1"/>
  <c r="G292" i="8"/>
  <c r="H292" i="8" s="1"/>
  <c r="I292" i="8" s="1"/>
  <c r="G288" i="8"/>
  <c r="H288" i="8" s="1"/>
  <c r="I288" i="8" s="1"/>
  <c r="G284" i="8"/>
  <c r="H284" i="8" s="1"/>
  <c r="I284" i="8" s="1"/>
  <c r="G280" i="8"/>
  <c r="H280" i="8" s="1"/>
  <c r="I280" i="8" s="1"/>
  <c r="G276" i="8"/>
  <c r="H276" i="8" s="1"/>
  <c r="I276" i="8" s="1"/>
  <c r="G272" i="8"/>
  <c r="H272" i="8" s="1"/>
  <c r="I272" i="8" s="1"/>
  <c r="G268" i="8"/>
  <c r="H268" i="8" s="1"/>
  <c r="I268" i="8" s="1"/>
  <c r="G264" i="8"/>
  <c r="H264" i="8" s="1"/>
  <c r="I264" i="8" s="1"/>
  <c r="G260" i="8"/>
  <c r="H260" i="8" s="1"/>
  <c r="I260" i="8" s="1"/>
  <c r="G256" i="8"/>
  <c r="H256" i="8" s="1"/>
  <c r="I256" i="8" s="1"/>
  <c r="G252" i="8"/>
  <c r="H252" i="8" s="1"/>
  <c r="I252" i="8" s="1"/>
  <c r="G248" i="8"/>
  <c r="H248" i="8" s="1"/>
  <c r="I248" i="8" s="1"/>
  <c r="G244" i="8"/>
  <c r="H244" i="8" s="1"/>
  <c r="I244" i="8" s="1"/>
  <c r="G240" i="8"/>
  <c r="H240" i="8" s="1"/>
  <c r="I240" i="8" s="1"/>
  <c r="G602" i="8"/>
  <c r="H602" i="8" s="1"/>
  <c r="I602" i="8" s="1"/>
  <c r="G590" i="8"/>
  <c r="H590" i="8" s="1"/>
  <c r="I590" i="8" s="1"/>
  <c r="G519" i="8"/>
  <c r="H519" i="8" s="1"/>
  <c r="I519" i="8" s="1"/>
  <c r="G505" i="8"/>
  <c r="H505" i="8" s="1"/>
  <c r="I505" i="8" s="1"/>
  <c r="G441" i="8"/>
  <c r="H441" i="8" s="1"/>
  <c r="I441" i="8" s="1"/>
  <c r="G433" i="8"/>
  <c r="H433" i="8" s="1"/>
  <c r="I433" i="8" s="1"/>
  <c r="G414" i="8"/>
  <c r="H414" i="8" s="1"/>
  <c r="I414" i="8" s="1"/>
  <c r="G412" i="8"/>
  <c r="H412" i="8" s="1"/>
  <c r="I412" i="8" s="1"/>
  <c r="G399" i="8"/>
  <c r="H399" i="8" s="1"/>
  <c r="I399" i="8" s="1"/>
  <c r="G397" i="8"/>
  <c r="H397" i="8" s="1"/>
  <c r="I397" i="8" s="1"/>
  <c r="G382" i="8"/>
  <c r="H382" i="8" s="1"/>
  <c r="I382" i="8" s="1"/>
  <c r="G380" i="8"/>
  <c r="H380" i="8" s="1"/>
  <c r="I380" i="8" s="1"/>
  <c r="G367" i="8"/>
  <c r="H367" i="8" s="1"/>
  <c r="I367" i="8" s="1"/>
  <c r="G365" i="8"/>
  <c r="H365" i="8" s="1"/>
  <c r="I365" i="8" s="1"/>
  <c r="G350" i="8"/>
  <c r="H350" i="8" s="1"/>
  <c r="I350" i="8" s="1"/>
  <c r="G348" i="8"/>
  <c r="H348" i="8" s="1"/>
  <c r="I348" i="8" s="1"/>
  <c r="G335" i="8"/>
  <c r="H335" i="8" s="1"/>
  <c r="I335" i="8" s="1"/>
  <c r="G326" i="8"/>
  <c r="H326" i="8" s="1"/>
  <c r="I326" i="8" s="1"/>
  <c r="G570" i="8"/>
  <c r="H570" i="8" s="1"/>
  <c r="I570" i="8" s="1"/>
  <c r="G475" i="8"/>
  <c r="H475" i="8" s="1"/>
  <c r="I475" i="8" s="1"/>
  <c r="G466" i="8"/>
  <c r="H466" i="8" s="1"/>
  <c r="I466" i="8" s="1"/>
  <c r="G457" i="8"/>
  <c r="H457" i="8" s="1"/>
  <c r="I457" i="8" s="1"/>
  <c r="G427" i="8"/>
  <c r="H427" i="8" s="1"/>
  <c r="I427" i="8" s="1"/>
  <c r="G405" i="8"/>
  <c r="H405" i="8" s="1"/>
  <c r="I405" i="8" s="1"/>
  <c r="G402" i="8"/>
  <c r="H402" i="8" s="1"/>
  <c r="I402" i="8" s="1"/>
  <c r="G388" i="8"/>
  <c r="H388" i="8" s="1"/>
  <c r="I388" i="8" s="1"/>
  <c r="G385" i="8"/>
  <c r="H385" i="8" s="1"/>
  <c r="I385" i="8" s="1"/>
  <c r="G368" i="8"/>
  <c r="H368" i="8" s="1"/>
  <c r="I368" i="8" s="1"/>
  <c r="G347" i="8"/>
  <c r="H347" i="8" s="1"/>
  <c r="I347" i="8" s="1"/>
  <c r="G318" i="8"/>
  <c r="H318" i="8" s="1"/>
  <c r="I318" i="8" s="1"/>
  <c r="G305" i="8"/>
  <c r="H305" i="8" s="1"/>
  <c r="I305" i="8" s="1"/>
  <c r="G299" i="8"/>
  <c r="H299" i="8" s="1"/>
  <c r="I299" i="8" s="1"/>
  <c r="G286" i="8"/>
  <c r="H286" i="8" s="1"/>
  <c r="I286" i="8" s="1"/>
  <c r="G273" i="8"/>
  <c r="H273" i="8" s="1"/>
  <c r="I273" i="8" s="1"/>
  <c r="G267" i="8"/>
  <c r="H267" i="8" s="1"/>
  <c r="I267" i="8" s="1"/>
  <c r="G703" i="8"/>
  <c r="H703" i="8" s="1"/>
  <c r="I703" i="8" s="1"/>
  <c r="G643" i="8"/>
  <c r="H643" i="8" s="1"/>
  <c r="I643" i="8" s="1"/>
  <c r="G443" i="8"/>
  <c r="H443" i="8" s="1"/>
  <c r="I443" i="8" s="1"/>
  <c r="G430" i="8"/>
  <c r="H430" i="8" s="1"/>
  <c r="I430" i="8" s="1"/>
  <c r="G415" i="8"/>
  <c r="H415" i="8" s="1"/>
  <c r="I415" i="8" s="1"/>
  <c r="G401" i="8"/>
  <c r="H401" i="8" s="1"/>
  <c r="I401" i="8" s="1"/>
  <c r="G398" i="8"/>
  <c r="H398" i="8" s="1"/>
  <c r="I398" i="8" s="1"/>
  <c r="G384" i="8"/>
  <c r="H384" i="8" s="1"/>
  <c r="I384" i="8" s="1"/>
  <c r="G381" i="8"/>
  <c r="H381" i="8" s="1"/>
  <c r="I381" i="8" s="1"/>
  <c r="G364" i="8"/>
  <c r="H364" i="8" s="1"/>
  <c r="I364" i="8" s="1"/>
  <c r="G343" i="8"/>
  <c r="H343" i="8" s="1"/>
  <c r="I343" i="8" s="1"/>
  <c r="G333" i="8"/>
  <c r="H333" i="8" s="1"/>
  <c r="I333" i="8" s="1"/>
  <c r="G325" i="8"/>
  <c r="H325" i="8" s="1"/>
  <c r="I325" i="8" s="1"/>
  <c r="G322" i="8"/>
  <c r="H322" i="8" s="1"/>
  <c r="I322" i="8" s="1"/>
  <c r="G309" i="8"/>
  <c r="H309" i="8" s="1"/>
  <c r="I309" i="8" s="1"/>
  <c r="G303" i="8"/>
  <c r="H303" i="8" s="1"/>
  <c r="I303" i="8" s="1"/>
  <c r="G290" i="8"/>
  <c r="H290" i="8" s="1"/>
  <c r="I290" i="8" s="1"/>
  <c r="G277" i="8"/>
  <c r="H277" i="8" s="1"/>
  <c r="I277" i="8" s="1"/>
  <c r="G271" i="8"/>
  <c r="H271" i="8" s="1"/>
  <c r="I271" i="8" s="1"/>
  <c r="G258" i="8"/>
  <c r="H258" i="8" s="1"/>
  <c r="I258" i="8" s="1"/>
  <c r="G254" i="8"/>
  <c r="H254" i="8" s="1"/>
  <c r="I254" i="8" s="1"/>
  <c r="G247" i="8"/>
  <c r="H247" i="8" s="1"/>
  <c r="I247" i="8" s="1"/>
  <c r="G245" i="8"/>
  <c r="H245" i="8" s="1"/>
  <c r="I245" i="8" s="1"/>
  <c r="G234" i="8"/>
  <c r="H234" i="8" s="1"/>
  <c r="I234" i="8" s="1"/>
  <c r="G230" i="8"/>
  <c r="H230" i="8" s="1"/>
  <c r="I230" i="8" s="1"/>
  <c r="G226" i="8"/>
  <c r="H226" i="8" s="1"/>
  <c r="I226" i="8" s="1"/>
  <c r="G222" i="8"/>
  <c r="H222" i="8" s="1"/>
  <c r="I222" i="8" s="1"/>
  <c r="G218" i="8"/>
  <c r="H218" i="8" s="1"/>
  <c r="I218" i="8" s="1"/>
  <c r="G214" i="8"/>
  <c r="H214" i="8" s="1"/>
  <c r="I214" i="8" s="1"/>
  <c r="G210" i="8"/>
  <c r="H210" i="8" s="1"/>
  <c r="I210" i="8" s="1"/>
  <c r="G576" i="8"/>
  <c r="H576" i="8" s="1"/>
  <c r="I576" i="8" s="1"/>
  <c r="G561" i="8"/>
  <c r="H561" i="8" s="1"/>
  <c r="I561" i="8" s="1"/>
  <c r="G553" i="8"/>
  <c r="H553" i="8" s="1"/>
  <c r="I553" i="8" s="1"/>
  <c r="G503" i="8"/>
  <c r="H503" i="8" s="1"/>
  <c r="I503" i="8" s="1"/>
  <c r="G497" i="8"/>
  <c r="H497" i="8" s="1"/>
  <c r="I497" i="8" s="1"/>
  <c r="G411" i="8"/>
  <c r="H411" i="8" s="1"/>
  <c r="I411" i="8" s="1"/>
  <c r="G394" i="8"/>
  <c r="H394" i="8" s="1"/>
  <c r="I394" i="8" s="1"/>
  <c r="G377" i="8"/>
  <c r="H377" i="8" s="1"/>
  <c r="I377" i="8" s="1"/>
  <c r="G360" i="8"/>
  <c r="H360" i="8" s="1"/>
  <c r="I360" i="8" s="1"/>
  <c r="G339" i="8"/>
  <c r="H339" i="8" s="1"/>
  <c r="I339" i="8" s="1"/>
  <c r="G327" i="8"/>
  <c r="H327" i="8" s="1"/>
  <c r="I327" i="8" s="1"/>
  <c r="G324" i="8"/>
  <c r="H324" i="8" s="1"/>
  <c r="I324" i="8" s="1"/>
  <c r="G313" i="8"/>
  <c r="H313" i="8" s="1"/>
  <c r="I313" i="8" s="1"/>
  <c r="G307" i="8"/>
  <c r="H307" i="8" s="1"/>
  <c r="I307" i="8" s="1"/>
  <c r="G294" i="8"/>
  <c r="H294" i="8" s="1"/>
  <c r="I294" i="8" s="1"/>
  <c r="G281" i="8"/>
  <c r="H281" i="8" s="1"/>
  <c r="I281" i="8" s="1"/>
  <c r="G275" i="8"/>
  <c r="H275" i="8" s="1"/>
  <c r="I275" i="8" s="1"/>
  <c r="G262" i="8"/>
  <c r="H262" i="8" s="1"/>
  <c r="I262" i="8" s="1"/>
  <c r="G238" i="8"/>
  <c r="H238" i="8" s="1"/>
  <c r="I238" i="8" s="1"/>
  <c r="G723" i="8"/>
  <c r="H723" i="8" s="1"/>
  <c r="I723" i="8" s="1"/>
  <c r="G552" i="8"/>
  <c r="H552" i="8" s="1"/>
  <c r="I552" i="8" s="1"/>
  <c r="G511" i="8"/>
  <c r="H511" i="8" s="1"/>
  <c r="I511" i="8" s="1"/>
  <c r="G417" i="8"/>
  <c r="H417" i="8" s="1"/>
  <c r="I417" i="8" s="1"/>
  <c r="G362" i="8"/>
  <c r="H362" i="8" s="1"/>
  <c r="I362" i="8" s="1"/>
  <c r="G356" i="8"/>
  <c r="H356" i="8" s="1"/>
  <c r="I356" i="8" s="1"/>
  <c r="G321" i="8"/>
  <c r="H321" i="8" s="1"/>
  <c r="I321" i="8" s="1"/>
  <c r="G311" i="8"/>
  <c r="H311" i="8" s="1"/>
  <c r="I311" i="8" s="1"/>
  <c r="G301" i="8"/>
  <c r="H301" i="8" s="1"/>
  <c r="I301" i="8" s="1"/>
  <c r="G291" i="8"/>
  <c r="H291" i="8" s="1"/>
  <c r="I291" i="8" s="1"/>
  <c r="G270" i="8"/>
  <c r="H270" i="8" s="1"/>
  <c r="I270" i="8" s="1"/>
  <c r="G251" i="8"/>
  <c r="H251" i="8" s="1"/>
  <c r="I251" i="8" s="1"/>
  <c r="G237" i="8"/>
  <c r="H237" i="8" s="1"/>
  <c r="I237" i="8" s="1"/>
  <c r="G224" i="8"/>
  <c r="H224" i="8" s="1"/>
  <c r="I224" i="8" s="1"/>
  <c r="G211" i="8"/>
  <c r="H211" i="8" s="1"/>
  <c r="I211" i="8" s="1"/>
  <c r="G190" i="8"/>
  <c r="H190" i="8" s="1"/>
  <c r="I190" i="8" s="1"/>
  <c r="G187" i="8"/>
  <c r="H187" i="8" s="1"/>
  <c r="I187" i="8" s="1"/>
  <c r="G184" i="8"/>
  <c r="H184" i="8" s="1"/>
  <c r="I184" i="8" s="1"/>
  <c r="G181" i="8"/>
  <c r="H181" i="8" s="1"/>
  <c r="I181" i="8" s="1"/>
  <c r="G158" i="8"/>
  <c r="H158" i="8" s="1"/>
  <c r="I158" i="8" s="1"/>
  <c r="G435" i="8"/>
  <c r="H435" i="8" s="1"/>
  <c r="I435" i="8" s="1"/>
  <c r="G422" i="8"/>
  <c r="H422" i="8" s="1"/>
  <c r="I422" i="8" s="1"/>
  <c r="G416" i="8"/>
  <c r="H416" i="8" s="1"/>
  <c r="I416" i="8" s="1"/>
  <c r="G400" i="8"/>
  <c r="H400" i="8" s="1"/>
  <c r="I400" i="8" s="1"/>
  <c r="G383" i="8"/>
  <c r="H383" i="8" s="1"/>
  <c r="I383" i="8" s="1"/>
  <c r="G351" i="8"/>
  <c r="H351" i="8" s="1"/>
  <c r="I351" i="8" s="1"/>
  <c r="G345" i="8"/>
  <c r="H345" i="8" s="1"/>
  <c r="I345" i="8" s="1"/>
  <c r="G317" i="8"/>
  <c r="H317" i="8" s="1"/>
  <c r="I317" i="8" s="1"/>
  <c r="G297" i="8"/>
  <c r="H297" i="8" s="1"/>
  <c r="I297" i="8" s="1"/>
  <c r="G287" i="8"/>
  <c r="H287" i="8" s="1"/>
  <c r="I287" i="8" s="1"/>
  <c r="G266" i="8"/>
  <c r="H266" i="8" s="1"/>
  <c r="I266" i="8" s="1"/>
  <c r="G253" i="8"/>
  <c r="H253" i="8" s="1"/>
  <c r="I253" i="8" s="1"/>
  <c r="G250" i="8"/>
  <c r="H250" i="8" s="1"/>
  <c r="I250" i="8" s="1"/>
  <c r="G242" i="8"/>
  <c r="H242" i="8" s="1"/>
  <c r="I242" i="8" s="1"/>
  <c r="G239" i="8"/>
  <c r="H239" i="8" s="1"/>
  <c r="I239" i="8" s="1"/>
  <c r="G228" i="8"/>
  <c r="H228" i="8" s="1"/>
  <c r="I228" i="8" s="1"/>
  <c r="G215" i="8"/>
  <c r="H215" i="8" s="1"/>
  <c r="I215" i="8" s="1"/>
  <c r="G209" i="8"/>
  <c r="H209" i="8" s="1"/>
  <c r="I209" i="8" s="1"/>
  <c r="G202" i="8"/>
  <c r="H202" i="8" s="1"/>
  <c r="I202" i="8" s="1"/>
  <c r="G199" i="8"/>
  <c r="H199" i="8" s="1"/>
  <c r="I199" i="8" s="1"/>
  <c r="G196" i="8"/>
  <c r="H196" i="8" s="1"/>
  <c r="I196" i="8" s="1"/>
  <c r="G193" i="8"/>
  <c r="H193" i="8" s="1"/>
  <c r="I193" i="8" s="1"/>
  <c r="G170" i="8"/>
  <c r="H170" i="8" s="1"/>
  <c r="I170" i="8" s="1"/>
  <c r="G167" i="8"/>
  <c r="H167" i="8" s="1"/>
  <c r="I167" i="8" s="1"/>
  <c r="G164" i="8"/>
  <c r="H164" i="8" s="1"/>
  <c r="I164" i="8" s="1"/>
  <c r="G161" i="8"/>
  <c r="H161" i="8" s="1"/>
  <c r="I161" i="8" s="1"/>
  <c r="G155" i="8"/>
  <c r="H155" i="8" s="1"/>
  <c r="I155" i="8" s="1"/>
  <c r="G151" i="8"/>
  <c r="H151" i="8" s="1"/>
  <c r="I151" i="8" s="1"/>
  <c r="G147" i="8"/>
  <c r="H147" i="8" s="1"/>
  <c r="I147" i="8" s="1"/>
  <c r="G143" i="8"/>
  <c r="H143" i="8" s="1"/>
  <c r="I143" i="8" s="1"/>
  <c r="G139" i="8"/>
  <c r="H139" i="8" s="1"/>
  <c r="I139" i="8" s="1"/>
  <c r="G135" i="8"/>
  <c r="H135" i="8" s="1"/>
  <c r="I135" i="8" s="1"/>
  <c r="G131" i="8"/>
  <c r="H131" i="8" s="1"/>
  <c r="I131" i="8" s="1"/>
  <c r="G127" i="8"/>
  <c r="H127" i="8" s="1"/>
  <c r="I127" i="8" s="1"/>
  <c r="G123" i="8"/>
  <c r="H123" i="8" s="1"/>
  <c r="I123" i="8" s="1"/>
  <c r="G119" i="8"/>
  <c r="H119" i="8" s="1"/>
  <c r="I119" i="8" s="1"/>
  <c r="G115" i="8"/>
  <c r="H115" i="8" s="1"/>
  <c r="I115" i="8" s="1"/>
  <c r="G111" i="8"/>
  <c r="H111" i="8" s="1"/>
  <c r="I111" i="8" s="1"/>
  <c r="G107" i="8"/>
  <c r="H107" i="8" s="1"/>
  <c r="I107" i="8" s="1"/>
  <c r="G103" i="8"/>
  <c r="H103" i="8" s="1"/>
  <c r="I103" i="8" s="1"/>
  <c r="G99" i="8"/>
  <c r="H99" i="8" s="1"/>
  <c r="I99" i="8" s="1"/>
  <c r="G95" i="8"/>
  <c r="H95" i="8" s="1"/>
  <c r="I95" i="8" s="1"/>
  <c r="G91" i="8"/>
  <c r="H91" i="8" s="1"/>
  <c r="I91" i="8" s="1"/>
  <c r="G87" i="8"/>
  <c r="H87" i="8" s="1"/>
  <c r="I87" i="8" s="1"/>
  <c r="G83" i="8"/>
  <c r="H83" i="8" s="1"/>
  <c r="I83" i="8" s="1"/>
  <c r="G79" i="8"/>
  <c r="H79" i="8" s="1"/>
  <c r="I79" i="8" s="1"/>
  <c r="G667" i="8"/>
  <c r="H667" i="8" s="1"/>
  <c r="I667" i="8" s="1"/>
  <c r="G604" i="8"/>
  <c r="H604" i="8" s="1"/>
  <c r="I604" i="8" s="1"/>
  <c r="G589" i="8"/>
  <c r="H589" i="8" s="1"/>
  <c r="I589" i="8" s="1"/>
  <c r="G551" i="8"/>
  <c r="H551" i="8" s="1"/>
  <c r="I551" i="8" s="1"/>
  <c r="G538" i="8"/>
  <c r="H538" i="8" s="1"/>
  <c r="I538" i="8" s="1"/>
  <c r="G528" i="8"/>
  <c r="H528" i="8" s="1"/>
  <c r="I528" i="8" s="1"/>
  <c r="G366" i="8"/>
  <c r="H366" i="8" s="1"/>
  <c r="I366" i="8" s="1"/>
  <c r="G334" i="8"/>
  <c r="H334" i="8" s="1"/>
  <c r="I334" i="8" s="1"/>
  <c r="G329" i="8"/>
  <c r="H329" i="8" s="1"/>
  <c r="I329" i="8" s="1"/>
  <c r="G314" i="8"/>
  <c r="H314" i="8" s="1"/>
  <c r="I314" i="8" s="1"/>
  <c r="G293" i="8"/>
  <c r="H293" i="8" s="1"/>
  <c r="I293" i="8" s="1"/>
  <c r="G283" i="8"/>
  <c r="H283" i="8" s="1"/>
  <c r="I283" i="8" s="1"/>
  <c r="G263" i="8"/>
  <c r="H263" i="8" s="1"/>
  <c r="I263" i="8" s="1"/>
  <c r="G241" i="8"/>
  <c r="H241" i="8" s="1"/>
  <c r="I241" i="8" s="1"/>
  <c r="G232" i="8"/>
  <c r="H232" i="8" s="1"/>
  <c r="I232" i="8" s="1"/>
  <c r="G219" i="8"/>
  <c r="H219" i="8" s="1"/>
  <c r="I219" i="8" s="1"/>
  <c r="G213" i="8"/>
  <c r="H213" i="8" s="1"/>
  <c r="I213" i="8" s="1"/>
  <c r="G205" i="8"/>
  <c r="H205" i="8" s="1"/>
  <c r="I205" i="8" s="1"/>
  <c r="G182" i="8"/>
  <c r="H182" i="8" s="1"/>
  <c r="I182" i="8" s="1"/>
  <c r="G179" i="8"/>
  <c r="H179" i="8" s="1"/>
  <c r="I179" i="8" s="1"/>
  <c r="G176" i="8"/>
  <c r="H176" i="8" s="1"/>
  <c r="I176" i="8" s="1"/>
  <c r="G173" i="8"/>
  <c r="H173" i="8" s="1"/>
  <c r="I173" i="8" s="1"/>
  <c r="G660" i="8"/>
  <c r="H660" i="8" s="1"/>
  <c r="I660" i="8" s="1"/>
  <c r="G560" i="8"/>
  <c r="H560" i="8" s="1"/>
  <c r="I560" i="8" s="1"/>
  <c r="G507" i="8"/>
  <c r="H507" i="8" s="1"/>
  <c r="I507" i="8" s="1"/>
  <c r="G491" i="8"/>
  <c r="H491" i="8" s="1"/>
  <c r="I491" i="8" s="1"/>
  <c r="G403" i="8"/>
  <c r="H403" i="8" s="1"/>
  <c r="I403" i="8" s="1"/>
  <c r="G387" i="8"/>
  <c r="H387" i="8" s="1"/>
  <c r="I387" i="8" s="1"/>
  <c r="G371" i="8"/>
  <c r="H371" i="8" s="1"/>
  <c r="I371" i="8" s="1"/>
  <c r="G355" i="8"/>
  <c r="H355" i="8" s="1"/>
  <c r="I355" i="8" s="1"/>
  <c r="G349" i="8"/>
  <c r="H349" i="8" s="1"/>
  <c r="I349" i="8" s="1"/>
  <c r="G310" i="8"/>
  <c r="H310" i="8" s="1"/>
  <c r="I310" i="8" s="1"/>
  <c r="G289" i="8"/>
  <c r="H289" i="8" s="1"/>
  <c r="I289" i="8" s="1"/>
  <c r="G279" i="8"/>
  <c r="H279" i="8" s="1"/>
  <c r="I279" i="8" s="1"/>
  <c r="G269" i="8"/>
  <c r="H269" i="8" s="1"/>
  <c r="I269" i="8" s="1"/>
  <c r="G259" i="8"/>
  <c r="H259" i="8" s="1"/>
  <c r="I259" i="8" s="1"/>
  <c r="G236" i="8"/>
  <c r="H236" i="8" s="1"/>
  <c r="I236" i="8" s="1"/>
  <c r="G223" i="8"/>
  <c r="H223" i="8" s="1"/>
  <c r="I223" i="8" s="1"/>
  <c r="G217" i="8"/>
  <c r="H217" i="8" s="1"/>
  <c r="I217" i="8" s="1"/>
  <c r="G194" i="8"/>
  <c r="H194" i="8" s="1"/>
  <c r="I194" i="8" s="1"/>
  <c r="G191" i="8"/>
  <c r="H191" i="8" s="1"/>
  <c r="I191" i="8" s="1"/>
  <c r="G188" i="8"/>
  <c r="H188" i="8" s="1"/>
  <c r="I188" i="8" s="1"/>
  <c r="G185" i="8"/>
  <c r="H185" i="8" s="1"/>
  <c r="I185" i="8" s="1"/>
  <c r="G162" i="8"/>
  <c r="H162" i="8" s="1"/>
  <c r="I162" i="8" s="1"/>
  <c r="G159" i="8"/>
  <c r="H159" i="8" s="1"/>
  <c r="I159" i="8" s="1"/>
  <c r="G156" i="8"/>
  <c r="H156" i="8" s="1"/>
  <c r="I156" i="8" s="1"/>
  <c r="G152" i="8"/>
  <c r="H152" i="8" s="1"/>
  <c r="I152" i="8" s="1"/>
  <c r="G148" i="8"/>
  <c r="H148" i="8" s="1"/>
  <c r="I148" i="8" s="1"/>
  <c r="G144" i="8"/>
  <c r="H144" i="8" s="1"/>
  <c r="I144" i="8" s="1"/>
  <c r="G140" i="8"/>
  <c r="H140" i="8" s="1"/>
  <c r="I140" i="8" s="1"/>
  <c r="G136" i="8"/>
  <c r="H136" i="8" s="1"/>
  <c r="I136" i="8" s="1"/>
  <c r="G132" i="8"/>
  <c r="H132" i="8" s="1"/>
  <c r="I132" i="8" s="1"/>
  <c r="G128" i="8"/>
  <c r="H128" i="8" s="1"/>
  <c r="I128" i="8" s="1"/>
  <c r="G124" i="8"/>
  <c r="H124" i="8" s="1"/>
  <c r="I124" i="8" s="1"/>
  <c r="G120" i="8"/>
  <c r="H120" i="8" s="1"/>
  <c r="I120" i="8" s="1"/>
  <c r="G116" i="8"/>
  <c r="H116" i="8" s="1"/>
  <c r="I116" i="8" s="1"/>
  <c r="G112" i="8"/>
  <c r="H112" i="8" s="1"/>
  <c r="I112" i="8" s="1"/>
  <c r="G108" i="8"/>
  <c r="H108" i="8" s="1"/>
  <c r="I108" i="8" s="1"/>
  <c r="G104" i="8"/>
  <c r="H104" i="8" s="1"/>
  <c r="I104" i="8" s="1"/>
  <c r="G100" i="8"/>
  <c r="H100" i="8" s="1"/>
  <c r="I100" i="8" s="1"/>
  <c r="G96" i="8"/>
  <c r="H96" i="8" s="1"/>
  <c r="I96" i="8" s="1"/>
  <c r="G92" i="8"/>
  <c r="H92" i="8" s="1"/>
  <c r="I92" i="8" s="1"/>
  <c r="G88" i="8"/>
  <c r="H88" i="8" s="1"/>
  <c r="I88" i="8" s="1"/>
  <c r="G84" i="8"/>
  <c r="H84" i="8" s="1"/>
  <c r="I84" i="8" s="1"/>
  <c r="G80" i="8"/>
  <c r="H80" i="8" s="1"/>
  <c r="I80" i="8" s="1"/>
  <c r="G76" i="8"/>
  <c r="H76" i="8" s="1"/>
  <c r="I76" i="8" s="1"/>
  <c r="G72" i="8"/>
  <c r="H72" i="8" s="1"/>
  <c r="I72" i="8" s="1"/>
  <c r="G68" i="8"/>
  <c r="H68" i="8" s="1"/>
  <c r="I68" i="8" s="1"/>
  <c r="G64" i="8"/>
  <c r="H64" i="8" s="1"/>
  <c r="I64" i="8" s="1"/>
  <c r="G60" i="8"/>
  <c r="H60" i="8" s="1"/>
  <c r="I60" i="8" s="1"/>
  <c r="G56" i="8"/>
  <c r="H56" i="8" s="1"/>
  <c r="I56" i="8" s="1"/>
  <c r="G52" i="8"/>
  <c r="H52" i="8" s="1"/>
  <c r="I52" i="8" s="1"/>
  <c r="G48" i="8"/>
  <c r="H48" i="8" s="1"/>
  <c r="I48" i="8" s="1"/>
  <c r="G44" i="8"/>
  <c r="H44" i="8" s="1"/>
  <c r="I44" i="8" s="1"/>
  <c r="G40" i="8"/>
  <c r="H40" i="8" s="1"/>
  <c r="I40" i="8" s="1"/>
  <c r="G36" i="8"/>
  <c r="H36" i="8" s="1"/>
  <c r="I36" i="8" s="1"/>
  <c r="G32" i="8"/>
  <c r="H32" i="8" s="1"/>
  <c r="I32" i="8" s="1"/>
  <c r="G28" i="8"/>
  <c r="H28" i="8" s="1"/>
  <c r="I28" i="8" s="1"/>
  <c r="G24" i="8"/>
  <c r="H24" i="8" s="1"/>
  <c r="I24" i="8" s="1"/>
  <c r="G20" i="8"/>
  <c r="H20" i="8" s="1"/>
  <c r="I20" i="8" s="1"/>
  <c r="G16" i="8"/>
  <c r="H16" i="8" s="1"/>
  <c r="I16" i="8" s="1"/>
  <c r="G12" i="8"/>
  <c r="H12" i="8" s="1"/>
  <c r="I12" i="8" s="1"/>
  <c r="G7" i="8"/>
  <c r="H7" i="8" s="1"/>
  <c r="I7" i="8" s="1"/>
  <c r="G409" i="8"/>
  <c r="H409" i="8" s="1"/>
  <c r="I409" i="8" s="1"/>
  <c r="G386" i="8"/>
  <c r="H386" i="8" s="1"/>
  <c r="I386" i="8" s="1"/>
  <c r="G370" i="8"/>
  <c r="H370" i="8" s="1"/>
  <c r="I370" i="8" s="1"/>
  <c r="G354" i="8"/>
  <c r="H354" i="8" s="1"/>
  <c r="I354" i="8" s="1"/>
  <c r="G338" i="8"/>
  <c r="H338" i="8" s="1"/>
  <c r="I338" i="8" s="1"/>
  <c r="G306" i="8"/>
  <c r="H306" i="8" s="1"/>
  <c r="I306" i="8" s="1"/>
  <c r="G285" i="8"/>
  <c r="H285" i="8" s="1"/>
  <c r="I285" i="8" s="1"/>
  <c r="G265" i="8"/>
  <c r="H265" i="8" s="1"/>
  <c r="I265" i="8" s="1"/>
  <c r="G255" i="8"/>
  <c r="H255" i="8" s="1"/>
  <c r="I255" i="8" s="1"/>
  <c r="G227" i="8"/>
  <c r="H227" i="8" s="1"/>
  <c r="I227" i="8" s="1"/>
  <c r="G221" i="8"/>
  <c r="H221" i="8" s="1"/>
  <c r="I221" i="8" s="1"/>
  <c r="G208" i="8"/>
  <c r="H208" i="8" s="1"/>
  <c r="I208" i="8" s="1"/>
  <c r="G206" i="8"/>
  <c r="H206" i="8" s="1"/>
  <c r="I206" i="8" s="1"/>
  <c r="G203" i="8"/>
  <c r="H203" i="8" s="1"/>
  <c r="I203" i="8" s="1"/>
  <c r="G200" i="8"/>
  <c r="H200" i="8" s="1"/>
  <c r="I200" i="8" s="1"/>
  <c r="G197" i="8"/>
  <c r="H197" i="8" s="1"/>
  <c r="I197" i="8" s="1"/>
  <c r="G174" i="8"/>
  <c r="H174" i="8" s="1"/>
  <c r="I174" i="8" s="1"/>
  <c r="G171" i="8"/>
  <c r="H171" i="8" s="1"/>
  <c r="I171" i="8" s="1"/>
  <c r="G168" i="8"/>
  <c r="H168" i="8" s="1"/>
  <c r="I168" i="8" s="1"/>
  <c r="G165" i="8"/>
  <c r="H165" i="8" s="1"/>
  <c r="I165" i="8" s="1"/>
  <c r="G692" i="8"/>
  <c r="H692" i="8" s="1"/>
  <c r="I692" i="8" s="1"/>
  <c r="G369" i="8"/>
  <c r="H369" i="8" s="1"/>
  <c r="I369" i="8" s="1"/>
  <c r="G246" i="8"/>
  <c r="H246" i="8" s="1"/>
  <c r="I246" i="8" s="1"/>
  <c r="G216" i="8"/>
  <c r="H216" i="8" s="1"/>
  <c r="I216" i="8" s="1"/>
  <c r="G189" i="8"/>
  <c r="H189" i="8" s="1"/>
  <c r="I189" i="8" s="1"/>
  <c r="G169" i="8"/>
  <c r="H169" i="8" s="1"/>
  <c r="I169" i="8" s="1"/>
  <c r="G149" i="8"/>
  <c r="H149" i="8" s="1"/>
  <c r="I149" i="8" s="1"/>
  <c r="G146" i="8"/>
  <c r="H146" i="8" s="1"/>
  <c r="I146" i="8" s="1"/>
  <c r="G82" i="8"/>
  <c r="H82" i="8" s="1"/>
  <c r="I82" i="8" s="1"/>
  <c r="G74" i="8"/>
  <c r="H74" i="8" s="1"/>
  <c r="I74" i="8" s="1"/>
  <c r="G67" i="8"/>
  <c r="H67" i="8" s="1"/>
  <c r="I67" i="8" s="1"/>
  <c r="G65" i="8"/>
  <c r="H65" i="8" s="1"/>
  <c r="I65" i="8" s="1"/>
  <c r="G58" i="8"/>
  <c r="H58" i="8" s="1"/>
  <c r="I58" i="8" s="1"/>
  <c r="G51" i="8"/>
  <c r="H51" i="8" s="1"/>
  <c r="I51" i="8" s="1"/>
  <c r="G49" i="8"/>
  <c r="H49" i="8" s="1"/>
  <c r="I49" i="8" s="1"/>
  <c r="G42" i="8"/>
  <c r="H42" i="8" s="1"/>
  <c r="I42" i="8" s="1"/>
  <c r="G35" i="8"/>
  <c r="H35" i="8" s="1"/>
  <c r="I35" i="8" s="1"/>
  <c r="G33" i="8"/>
  <c r="H33" i="8" s="1"/>
  <c r="I33" i="8" s="1"/>
  <c r="G26" i="8"/>
  <c r="H26" i="8" s="1"/>
  <c r="I26" i="8" s="1"/>
  <c r="G19" i="8"/>
  <c r="H19" i="8" s="1"/>
  <c r="I19" i="8" s="1"/>
  <c r="G17" i="8"/>
  <c r="H17" i="8" s="1"/>
  <c r="I17" i="8" s="1"/>
  <c r="G10" i="8"/>
  <c r="H10" i="8" s="1"/>
  <c r="I10" i="8" s="1"/>
  <c r="G3" i="8"/>
  <c r="H3" i="8" s="1"/>
  <c r="I3" i="8" s="1"/>
  <c r="G392" i="8"/>
  <c r="H392" i="8" s="1"/>
  <c r="I392" i="8" s="1"/>
  <c r="G195" i="8"/>
  <c r="H195" i="8" s="1"/>
  <c r="I195" i="8" s="1"/>
  <c r="G66" i="8"/>
  <c r="H66" i="8" s="1"/>
  <c r="I66" i="8" s="1"/>
  <c r="G57" i="8"/>
  <c r="H57" i="8" s="1"/>
  <c r="I57" i="8" s="1"/>
  <c r="G50" i="8"/>
  <c r="H50" i="8" s="1"/>
  <c r="I50" i="8" s="1"/>
  <c r="G9" i="8"/>
  <c r="H9" i="8" s="1"/>
  <c r="I9" i="8" s="1"/>
  <c r="G489" i="8"/>
  <c r="H489" i="8" s="1"/>
  <c r="I489" i="8" s="1"/>
  <c r="G2" i="8"/>
  <c r="H2" i="8" s="1"/>
  <c r="I2" i="8" s="1"/>
  <c r="G413" i="8"/>
  <c r="H413" i="8" s="1"/>
  <c r="I413" i="8" s="1"/>
  <c r="G353" i="8"/>
  <c r="H353" i="8" s="1"/>
  <c r="I353" i="8" s="1"/>
  <c r="G341" i="8"/>
  <c r="H341" i="8" s="1"/>
  <c r="I341" i="8" s="1"/>
  <c r="G298" i="8"/>
  <c r="H298" i="8" s="1"/>
  <c r="I298" i="8" s="1"/>
  <c r="G261" i="8"/>
  <c r="H261" i="8" s="1"/>
  <c r="I261" i="8" s="1"/>
  <c r="G233" i="8"/>
  <c r="H233" i="8" s="1"/>
  <c r="I233" i="8" s="1"/>
  <c r="G201" i="8"/>
  <c r="H201" i="8" s="1"/>
  <c r="I201" i="8" s="1"/>
  <c r="G180" i="8"/>
  <c r="H180" i="8" s="1"/>
  <c r="I180" i="8" s="1"/>
  <c r="G160" i="8"/>
  <c r="H160" i="8" s="1"/>
  <c r="I160" i="8" s="1"/>
  <c r="G145" i="8"/>
  <c r="H145" i="8" s="1"/>
  <c r="I145" i="8" s="1"/>
  <c r="G142" i="8"/>
  <c r="H142" i="8" s="1"/>
  <c r="I142" i="8" s="1"/>
  <c r="G121" i="8"/>
  <c r="H121" i="8" s="1"/>
  <c r="I121" i="8" s="1"/>
  <c r="G113" i="8"/>
  <c r="H113" i="8" s="1"/>
  <c r="I113" i="8" s="1"/>
  <c r="G105" i="8"/>
  <c r="H105" i="8" s="1"/>
  <c r="I105" i="8" s="1"/>
  <c r="G97" i="8"/>
  <c r="H97" i="8" s="1"/>
  <c r="I97" i="8" s="1"/>
  <c r="G89" i="8"/>
  <c r="H89" i="8" s="1"/>
  <c r="I89" i="8" s="1"/>
  <c r="G8" i="8"/>
  <c r="H8" i="8" s="1"/>
  <c r="I8" i="8" s="1"/>
  <c r="G4" i="8"/>
  <c r="H4" i="8" s="1"/>
  <c r="I4" i="8" s="1"/>
  <c r="G175" i="8"/>
  <c r="H175" i="8" s="1"/>
  <c r="I175" i="8" s="1"/>
  <c r="G130" i="8"/>
  <c r="H130" i="8" s="1"/>
  <c r="I130" i="8" s="1"/>
  <c r="G25" i="8"/>
  <c r="H25" i="8" s="1"/>
  <c r="I25" i="8" s="1"/>
  <c r="G18" i="8"/>
  <c r="H18" i="8" s="1"/>
  <c r="I18" i="8" s="1"/>
  <c r="G11" i="8"/>
  <c r="H11" i="8" s="1"/>
  <c r="I11" i="8" s="1"/>
  <c r="G567" i="8"/>
  <c r="H567" i="8" s="1"/>
  <c r="I567" i="8" s="1"/>
  <c r="G90" i="8"/>
  <c r="H90" i="8" s="1"/>
  <c r="I90" i="8" s="1"/>
  <c r="G530" i="8"/>
  <c r="H530" i="8" s="1"/>
  <c r="I530" i="8" s="1"/>
  <c r="G482" i="8"/>
  <c r="H482" i="8" s="1"/>
  <c r="I482" i="8" s="1"/>
  <c r="G425" i="8"/>
  <c r="H425" i="8" s="1"/>
  <c r="I425" i="8" s="1"/>
  <c r="G352" i="8"/>
  <c r="H352" i="8" s="1"/>
  <c r="I352" i="8" s="1"/>
  <c r="G337" i="8"/>
  <c r="H337" i="8" s="1"/>
  <c r="I337" i="8" s="1"/>
  <c r="G231" i="8"/>
  <c r="H231" i="8" s="1"/>
  <c r="I231" i="8" s="1"/>
  <c r="G192" i="8"/>
  <c r="H192" i="8" s="1"/>
  <c r="I192" i="8" s="1"/>
  <c r="G172" i="8"/>
  <c r="H172" i="8" s="1"/>
  <c r="I172" i="8" s="1"/>
  <c r="G141" i="8"/>
  <c r="H141" i="8" s="1"/>
  <c r="I141" i="8" s="1"/>
  <c r="G138" i="8"/>
  <c r="H138" i="8" s="1"/>
  <c r="I138" i="8" s="1"/>
  <c r="G77" i="8"/>
  <c r="H77" i="8" s="1"/>
  <c r="I77" i="8" s="1"/>
  <c r="G70" i="8"/>
  <c r="H70" i="8" s="1"/>
  <c r="I70" i="8" s="1"/>
  <c r="G63" i="8"/>
  <c r="H63" i="8" s="1"/>
  <c r="I63" i="8" s="1"/>
  <c r="G61" i="8"/>
  <c r="H61" i="8" s="1"/>
  <c r="I61" i="8" s="1"/>
  <c r="G54" i="8"/>
  <c r="H54" i="8" s="1"/>
  <c r="I54" i="8" s="1"/>
  <c r="G47" i="8"/>
  <c r="H47" i="8" s="1"/>
  <c r="I47" i="8" s="1"/>
  <c r="G45" i="8"/>
  <c r="H45" i="8" s="1"/>
  <c r="I45" i="8" s="1"/>
  <c r="G38" i="8"/>
  <c r="H38" i="8" s="1"/>
  <c r="I38" i="8" s="1"/>
  <c r="G31" i="8"/>
  <c r="H31" i="8" s="1"/>
  <c r="I31" i="8" s="1"/>
  <c r="G29" i="8"/>
  <c r="H29" i="8" s="1"/>
  <c r="I29" i="8" s="1"/>
  <c r="G22" i="8"/>
  <c r="H22" i="8" s="1"/>
  <c r="I22" i="8" s="1"/>
  <c r="G15" i="8"/>
  <c r="H15" i="8" s="1"/>
  <c r="I15" i="8" s="1"/>
  <c r="G13" i="8"/>
  <c r="H13" i="8" s="1"/>
  <c r="I13" i="8" s="1"/>
  <c r="G5" i="8"/>
  <c r="H5" i="8" s="1"/>
  <c r="I5" i="8" s="1"/>
  <c r="G379" i="8"/>
  <c r="H379" i="8" s="1"/>
  <c r="I379" i="8" s="1"/>
  <c r="G75" i="8"/>
  <c r="H75" i="8" s="1"/>
  <c r="I75" i="8" s="1"/>
  <c r="G41" i="8"/>
  <c r="H41" i="8" s="1"/>
  <c r="I41" i="8" s="1"/>
  <c r="G34" i="8"/>
  <c r="H34" i="8" s="1"/>
  <c r="I34" i="8" s="1"/>
  <c r="G27" i="8"/>
  <c r="H27" i="8" s="1"/>
  <c r="I27" i="8" s="1"/>
  <c r="G6" i="8"/>
  <c r="H6" i="8" s="1"/>
  <c r="I6" i="8" s="1"/>
  <c r="G543" i="8"/>
  <c r="H543" i="8" s="1"/>
  <c r="I543" i="8" s="1"/>
  <c r="G157" i="8"/>
  <c r="H157" i="8" s="1"/>
  <c r="I157" i="8" s="1"/>
  <c r="G150" i="8"/>
  <c r="H150" i="8" s="1"/>
  <c r="I150" i="8" s="1"/>
  <c r="G122" i="8"/>
  <c r="H122" i="8" s="1"/>
  <c r="I122" i="8" s="1"/>
  <c r="G98" i="8"/>
  <c r="H98" i="8" s="1"/>
  <c r="I98" i="8" s="1"/>
  <c r="G594" i="8"/>
  <c r="H594" i="8" s="1"/>
  <c r="I594" i="8" s="1"/>
  <c r="G407" i="8"/>
  <c r="H407" i="8" s="1"/>
  <c r="I407" i="8" s="1"/>
  <c r="G396" i="8"/>
  <c r="H396" i="8" s="1"/>
  <c r="I396" i="8" s="1"/>
  <c r="G336" i="8"/>
  <c r="H336" i="8" s="1"/>
  <c r="I336" i="8" s="1"/>
  <c r="G323" i="8"/>
  <c r="H323" i="8" s="1"/>
  <c r="I323" i="8" s="1"/>
  <c r="G315" i="8"/>
  <c r="H315" i="8" s="1"/>
  <c r="I315" i="8" s="1"/>
  <c r="G278" i="8"/>
  <c r="H278" i="8" s="1"/>
  <c r="I278" i="8" s="1"/>
  <c r="G243" i="8"/>
  <c r="H243" i="8" s="1"/>
  <c r="I243" i="8" s="1"/>
  <c r="G225" i="8"/>
  <c r="H225" i="8" s="1"/>
  <c r="I225" i="8" s="1"/>
  <c r="G220" i="8"/>
  <c r="H220" i="8" s="1"/>
  <c r="I220" i="8" s="1"/>
  <c r="G204" i="8"/>
  <c r="H204" i="8" s="1"/>
  <c r="I204" i="8" s="1"/>
  <c r="G183" i="8"/>
  <c r="H183" i="8" s="1"/>
  <c r="I183" i="8" s="1"/>
  <c r="G163" i="8"/>
  <c r="H163" i="8" s="1"/>
  <c r="I163" i="8" s="1"/>
  <c r="G137" i="8"/>
  <c r="H137" i="8" s="1"/>
  <c r="I137" i="8" s="1"/>
  <c r="G134" i="8"/>
  <c r="H134" i="8" s="1"/>
  <c r="I134" i="8" s="1"/>
  <c r="G118" i="8"/>
  <c r="H118" i="8" s="1"/>
  <c r="I118" i="8" s="1"/>
  <c r="G110" i="8"/>
  <c r="H110" i="8" s="1"/>
  <c r="I110" i="8" s="1"/>
  <c r="G102" i="8"/>
  <c r="H102" i="8" s="1"/>
  <c r="I102" i="8" s="1"/>
  <c r="G94" i="8"/>
  <c r="H94" i="8" s="1"/>
  <c r="I94" i="8" s="1"/>
  <c r="G86" i="8"/>
  <c r="H86" i="8" s="1"/>
  <c r="I86" i="8" s="1"/>
  <c r="G81" i="8"/>
  <c r="H81" i="8" s="1"/>
  <c r="I81" i="8" s="1"/>
  <c r="G133" i="8"/>
  <c r="H133" i="8" s="1"/>
  <c r="I133" i="8" s="1"/>
  <c r="G73" i="8"/>
  <c r="H73" i="8" s="1"/>
  <c r="I73" i="8" s="1"/>
  <c r="G59" i="8"/>
  <c r="H59" i="8" s="1"/>
  <c r="I59" i="8" s="1"/>
  <c r="G43" i="8"/>
  <c r="H43" i="8" s="1"/>
  <c r="I43" i="8" s="1"/>
  <c r="G544" i="8"/>
  <c r="H544" i="8" s="1"/>
  <c r="I544" i="8" s="1"/>
  <c r="G521" i="8"/>
  <c r="H521" i="8" s="1"/>
  <c r="I521" i="8" s="1"/>
  <c r="G390" i="8"/>
  <c r="H390" i="8" s="1"/>
  <c r="I390" i="8" s="1"/>
  <c r="G375" i="8"/>
  <c r="H375" i="8" s="1"/>
  <c r="I375" i="8" s="1"/>
  <c r="G332" i="8"/>
  <c r="H332" i="8" s="1"/>
  <c r="I332" i="8" s="1"/>
  <c r="G302" i="8"/>
  <c r="H302" i="8" s="1"/>
  <c r="I302" i="8" s="1"/>
  <c r="G295" i="8"/>
  <c r="H295" i="8" s="1"/>
  <c r="I295" i="8" s="1"/>
  <c r="G257" i="8"/>
  <c r="H257" i="8" s="1"/>
  <c r="I257" i="8" s="1"/>
  <c r="G249" i="8"/>
  <c r="H249" i="8" s="1"/>
  <c r="I249" i="8" s="1"/>
  <c r="G235" i="8"/>
  <c r="H235" i="8" s="1"/>
  <c r="I235" i="8" s="1"/>
  <c r="G212" i="8"/>
  <c r="H212" i="8" s="1"/>
  <c r="I212" i="8" s="1"/>
  <c r="G207" i="8"/>
  <c r="H207" i="8" s="1"/>
  <c r="I207" i="8" s="1"/>
  <c r="G186" i="8"/>
  <c r="H186" i="8" s="1"/>
  <c r="I186" i="8" s="1"/>
  <c r="G166" i="8"/>
  <c r="H166" i="8" s="1"/>
  <c r="I166" i="8" s="1"/>
  <c r="G129" i="8"/>
  <c r="H129" i="8" s="1"/>
  <c r="I129" i="8" s="1"/>
  <c r="G126" i="8"/>
  <c r="H126" i="8" s="1"/>
  <c r="I126" i="8" s="1"/>
  <c r="G117" i="8"/>
  <c r="H117" i="8" s="1"/>
  <c r="I117" i="8" s="1"/>
  <c r="G109" i="8"/>
  <c r="H109" i="8" s="1"/>
  <c r="I109" i="8" s="1"/>
  <c r="G101" i="8"/>
  <c r="H101" i="8" s="1"/>
  <c r="I101" i="8" s="1"/>
  <c r="G93" i="8"/>
  <c r="H93" i="8" s="1"/>
  <c r="I93" i="8" s="1"/>
  <c r="G85" i="8"/>
  <c r="H85" i="8" s="1"/>
  <c r="I85" i="8" s="1"/>
  <c r="G331" i="8"/>
  <c r="H331" i="8" s="1"/>
  <c r="I331" i="8" s="1"/>
  <c r="G229" i="8"/>
  <c r="H229" i="8" s="1"/>
  <c r="I229" i="8" s="1"/>
  <c r="G198" i="8"/>
  <c r="H198" i="8" s="1"/>
  <c r="I198" i="8" s="1"/>
  <c r="G178" i="8"/>
  <c r="H178" i="8" s="1"/>
  <c r="I178" i="8" s="1"/>
  <c r="G154" i="8"/>
  <c r="H154" i="8" s="1"/>
  <c r="I154" i="8" s="1"/>
  <c r="G125" i="8"/>
  <c r="H125" i="8" s="1"/>
  <c r="I125" i="8" s="1"/>
  <c r="G71" i="8"/>
  <c r="H71" i="8" s="1"/>
  <c r="I71" i="8" s="1"/>
  <c r="G69" i="8"/>
  <c r="H69" i="8" s="1"/>
  <c r="I69" i="8" s="1"/>
  <c r="G62" i="8"/>
  <c r="H62" i="8" s="1"/>
  <c r="I62" i="8" s="1"/>
  <c r="G55" i="8"/>
  <c r="H55" i="8" s="1"/>
  <c r="I55" i="8" s="1"/>
  <c r="G53" i="8"/>
  <c r="H53" i="8" s="1"/>
  <c r="I53" i="8" s="1"/>
  <c r="G46" i="8"/>
  <c r="H46" i="8" s="1"/>
  <c r="I46" i="8" s="1"/>
  <c r="G39" i="8"/>
  <c r="H39" i="8" s="1"/>
  <c r="I39" i="8" s="1"/>
  <c r="G37" i="8"/>
  <c r="H37" i="8" s="1"/>
  <c r="I37" i="8" s="1"/>
  <c r="G30" i="8"/>
  <c r="H30" i="8" s="1"/>
  <c r="I30" i="8" s="1"/>
  <c r="G23" i="8"/>
  <c r="H23" i="8" s="1"/>
  <c r="I23" i="8" s="1"/>
  <c r="G21" i="8"/>
  <c r="H21" i="8" s="1"/>
  <c r="I21" i="8" s="1"/>
  <c r="G14" i="8"/>
  <c r="H14" i="8" s="1"/>
  <c r="I14" i="8" s="1"/>
  <c r="G373" i="8"/>
  <c r="H373" i="8" s="1"/>
  <c r="I373" i="8" s="1"/>
  <c r="G358" i="8"/>
  <c r="H358" i="8" s="1"/>
  <c r="I358" i="8" s="1"/>
  <c r="G319" i="8"/>
  <c r="H319" i="8" s="1"/>
  <c r="I319" i="8" s="1"/>
  <c r="G282" i="8"/>
  <c r="H282" i="8" s="1"/>
  <c r="I282" i="8" s="1"/>
  <c r="G274" i="8"/>
  <c r="H274" i="8" s="1"/>
  <c r="I274" i="8" s="1"/>
  <c r="G177" i="8"/>
  <c r="H177" i="8" s="1"/>
  <c r="I177" i="8" s="1"/>
  <c r="G153" i="8"/>
  <c r="H153" i="8" s="1"/>
  <c r="I153" i="8" s="1"/>
  <c r="G114" i="8"/>
  <c r="H114" i="8" s="1"/>
  <c r="I114" i="8" s="1"/>
  <c r="G106" i="8"/>
  <c r="H106" i="8" s="1"/>
  <c r="I106" i="8" s="1"/>
  <c r="G78" i="8"/>
  <c r="H78" i="8" s="1"/>
  <c r="I78" i="8" s="1"/>
  <c r="P3" i="8"/>
  <c r="O8" i="8" l="1"/>
  <c r="D745" i="8"/>
  <c r="E745" i="8" s="1"/>
  <c r="F745" i="8" s="1"/>
  <c r="D741" i="8"/>
  <c r="E741" i="8" s="1"/>
  <c r="F741" i="8" s="1"/>
  <c r="D737" i="8"/>
  <c r="E737" i="8" s="1"/>
  <c r="F737" i="8" s="1"/>
  <c r="D733" i="8"/>
  <c r="E733" i="8" s="1"/>
  <c r="F733" i="8" s="1"/>
  <c r="D729" i="8"/>
  <c r="E729" i="8" s="1"/>
  <c r="F729" i="8" s="1"/>
  <c r="D725" i="8"/>
  <c r="E725" i="8" s="1"/>
  <c r="F725" i="8" s="1"/>
  <c r="D721" i="8"/>
  <c r="E721" i="8" s="1"/>
  <c r="F721" i="8" s="1"/>
  <c r="D717" i="8"/>
  <c r="E717" i="8" s="1"/>
  <c r="F717" i="8" s="1"/>
  <c r="D713" i="8"/>
  <c r="E713" i="8" s="1"/>
  <c r="F713" i="8" s="1"/>
  <c r="D709" i="8"/>
  <c r="E709" i="8" s="1"/>
  <c r="F709" i="8" s="1"/>
  <c r="D705" i="8"/>
  <c r="E705" i="8" s="1"/>
  <c r="F705" i="8" s="1"/>
  <c r="D701" i="8"/>
  <c r="E701" i="8" s="1"/>
  <c r="F701" i="8" s="1"/>
  <c r="D697" i="8"/>
  <c r="E697" i="8" s="1"/>
  <c r="F697" i="8" s="1"/>
  <c r="D693" i="8"/>
  <c r="E693" i="8" s="1"/>
  <c r="F693" i="8" s="1"/>
  <c r="D689" i="8"/>
  <c r="E689" i="8" s="1"/>
  <c r="F689" i="8" s="1"/>
  <c r="D685" i="8"/>
  <c r="E685" i="8" s="1"/>
  <c r="F685" i="8" s="1"/>
  <c r="D681" i="8"/>
  <c r="E681" i="8" s="1"/>
  <c r="F681" i="8" s="1"/>
  <c r="D677" i="8"/>
  <c r="E677" i="8" s="1"/>
  <c r="F677" i="8" s="1"/>
  <c r="D673" i="8"/>
  <c r="E673" i="8" s="1"/>
  <c r="F673" i="8" s="1"/>
  <c r="D669" i="8"/>
  <c r="E669" i="8" s="1"/>
  <c r="F669" i="8" s="1"/>
  <c r="D665" i="8"/>
  <c r="E665" i="8" s="1"/>
  <c r="F665" i="8" s="1"/>
  <c r="D661" i="8"/>
  <c r="E661" i="8" s="1"/>
  <c r="F661" i="8" s="1"/>
  <c r="D657" i="8"/>
  <c r="E657" i="8" s="1"/>
  <c r="F657" i="8" s="1"/>
  <c r="D653" i="8"/>
  <c r="E653" i="8" s="1"/>
  <c r="F653" i="8" s="1"/>
  <c r="D649" i="8"/>
  <c r="E649" i="8" s="1"/>
  <c r="F649" i="8" s="1"/>
  <c r="D645" i="8"/>
  <c r="E645" i="8" s="1"/>
  <c r="F645" i="8" s="1"/>
  <c r="D641" i="8"/>
  <c r="E641" i="8" s="1"/>
  <c r="F641" i="8" s="1"/>
  <c r="D637" i="8"/>
  <c r="E637" i="8" s="1"/>
  <c r="F637" i="8" s="1"/>
  <c r="D633" i="8"/>
  <c r="E633" i="8" s="1"/>
  <c r="F633" i="8" s="1"/>
  <c r="D742" i="8"/>
  <c r="E742" i="8" s="1"/>
  <c r="F742" i="8" s="1"/>
  <c r="D735" i="8"/>
  <c r="E735" i="8" s="1"/>
  <c r="F735" i="8" s="1"/>
  <c r="D726" i="8"/>
  <c r="E726" i="8" s="1"/>
  <c r="F726" i="8" s="1"/>
  <c r="D719" i="8"/>
  <c r="E719" i="8" s="1"/>
  <c r="F719" i="8" s="1"/>
  <c r="D710" i="8"/>
  <c r="E710" i="8" s="1"/>
  <c r="F710" i="8" s="1"/>
  <c r="D703" i="8"/>
  <c r="E703" i="8" s="1"/>
  <c r="F703" i="8" s="1"/>
  <c r="D694" i="8"/>
  <c r="E694" i="8" s="1"/>
  <c r="F694" i="8" s="1"/>
  <c r="D687" i="8"/>
  <c r="E687" i="8" s="1"/>
  <c r="F687" i="8" s="1"/>
  <c r="D678" i="8"/>
  <c r="E678" i="8" s="1"/>
  <c r="F678" i="8" s="1"/>
  <c r="D671" i="8"/>
  <c r="E671" i="8" s="1"/>
  <c r="F671" i="8" s="1"/>
  <c r="D662" i="8"/>
  <c r="E662" i="8" s="1"/>
  <c r="F662" i="8" s="1"/>
  <c r="D655" i="8"/>
  <c r="E655" i="8" s="1"/>
  <c r="F655" i="8" s="1"/>
  <c r="D646" i="8"/>
  <c r="E646" i="8" s="1"/>
  <c r="F646" i="8" s="1"/>
  <c r="D639" i="8"/>
  <c r="E639" i="8" s="1"/>
  <c r="F639" i="8" s="1"/>
  <c r="D632" i="8"/>
  <c r="E632" i="8" s="1"/>
  <c r="F632" i="8" s="1"/>
  <c r="D628" i="8"/>
  <c r="E628" i="8" s="1"/>
  <c r="F628" i="8" s="1"/>
  <c r="D624" i="8"/>
  <c r="E624" i="8" s="1"/>
  <c r="F624" i="8" s="1"/>
  <c r="D620" i="8"/>
  <c r="E620" i="8" s="1"/>
  <c r="F620" i="8" s="1"/>
  <c r="D616" i="8"/>
  <c r="E616" i="8" s="1"/>
  <c r="F616" i="8" s="1"/>
  <c r="D612" i="8"/>
  <c r="E612" i="8" s="1"/>
  <c r="F612" i="8" s="1"/>
  <c r="D608" i="8"/>
  <c r="E608" i="8" s="1"/>
  <c r="F608" i="8" s="1"/>
  <c r="D740" i="8"/>
  <c r="E740" i="8" s="1"/>
  <c r="F740" i="8" s="1"/>
  <c r="D724" i="8"/>
  <c r="E724" i="8" s="1"/>
  <c r="F724" i="8" s="1"/>
  <c r="D708" i="8"/>
  <c r="E708" i="8" s="1"/>
  <c r="F708" i="8" s="1"/>
  <c r="D692" i="8"/>
  <c r="E692" i="8" s="1"/>
  <c r="F692" i="8" s="1"/>
  <c r="D676" i="8"/>
  <c r="E676" i="8" s="1"/>
  <c r="F676" i="8" s="1"/>
  <c r="D660" i="8"/>
  <c r="E660" i="8" s="1"/>
  <c r="F660" i="8" s="1"/>
  <c r="D644" i="8"/>
  <c r="E644" i="8" s="1"/>
  <c r="F644" i="8" s="1"/>
  <c r="D738" i="8"/>
  <c r="E738" i="8" s="1"/>
  <c r="F738" i="8" s="1"/>
  <c r="D731" i="8"/>
  <c r="E731" i="8" s="1"/>
  <c r="F731" i="8" s="1"/>
  <c r="D722" i="8"/>
  <c r="E722" i="8" s="1"/>
  <c r="F722" i="8" s="1"/>
  <c r="D715" i="8"/>
  <c r="E715" i="8" s="1"/>
  <c r="F715" i="8" s="1"/>
  <c r="D706" i="8"/>
  <c r="E706" i="8" s="1"/>
  <c r="F706" i="8" s="1"/>
  <c r="D699" i="8"/>
  <c r="E699" i="8" s="1"/>
  <c r="F699" i="8" s="1"/>
  <c r="D690" i="8"/>
  <c r="E690" i="8" s="1"/>
  <c r="F690" i="8" s="1"/>
  <c r="D734" i="8"/>
  <c r="E734" i="8" s="1"/>
  <c r="F734" i="8" s="1"/>
  <c r="D723" i="8"/>
  <c r="E723" i="8" s="1"/>
  <c r="F723" i="8" s="1"/>
  <c r="D700" i="8"/>
  <c r="E700" i="8" s="1"/>
  <c r="F700" i="8" s="1"/>
  <c r="D648" i="8"/>
  <c r="E648" i="8" s="1"/>
  <c r="F648" i="8" s="1"/>
  <c r="D636" i="8"/>
  <c r="E636" i="8" s="1"/>
  <c r="F636" i="8" s="1"/>
  <c r="D714" i="8"/>
  <c r="E714" i="8" s="1"/>
  <c r="F714" i="8" s="1"/>
  <c r="D711" i="8"/>
  <c r="E711" i="8" s="1"/>
  <c r="F711" i="8" s="1"/>
  <c r="D688" i="8"/>
  <c r="E688" i="8" s="1"/>
  <c r="F688" i="8" s="1"/>
  <c r="D683" i="8"/>
  <c r="E683" i="8" s="1"/>
  <c r="F683" i="8" s="1"/>
  <c r="D650" i="8"/>
  <c r="E650" i="8" s="1"/>
  <c r="F650" i="8" s="1"/>
  <c r="D643" i="8"/>
  <c r="E643" i="8" s="1"/>
  <c r="F643" i="8" s="1"/>
  <c r="D638" i="8"/>
  <c r="E638" i="8" s="1"/>
  <c r="F638" i="8" s="1"/>
  <c r="D626" i="8"/>
  <c r="E626" i="8" s="1"/>
  <c r="F626" i="8" s="1"/>
  <c r="D619" i="8"/>
  <c r="E619" i="8" s="1"/>
  <c r="F619" i="8" s="1"/>
  <c r="D617" i="8"/>
  <c r="E617" i="8" s="1"/>
  <c r="F617" i="8" s="1"/>
  <c r="D610" i="8"/>
  <c r="E610" i="8" s="1"/>
  <c r="F610" i="8" s="1"/>
  <c r="D602" i="8"/>
  <c r="E602" i="8" s="1"/>
  <c r="F602" i="8" s="1"/>
  <c r="D598" i="8"/>
  <c r="E598" i="8" s="1"/>
  <c r="F598" i="8" s="1"/>
  <c r="D594" i="8"/>
  <c r="E594" i="8" s="1"/>
  <c r="F594" i="8" s="1"/>
  <c r="D590" i="8"/>
  <c r="E590" i="8" s="1"/>
  <c r="F590" i="8" s="1"/>
  <c r="D586" i="8"/>
  <c r="E586" i="8" s="1"/>
  <c r="F586" i="8" s="1"/>
  <c r="D582" i="8"/>
  <c r="E582" i="8" s="1"/>
  <c r="F582" i="8" s="1"/>
  <c r="D578" i="8"/>
  <c r="E578" i="8" s="1"/>
  <c r="F578" i="8" s="1"/>
  <c r="D736" i="8"/>
  <c r="E736" i="8" s="1"/>
  <c r="F736" i="8" s="1"/>
  <c r="D728" i="8"/>
  <c r="E728" i="8" s="1"/>
  <c r="F728" i="8" s="1"/>
  <c r="D702" i="8"/>
  <c r="E702" i="8" s="1"/>
  <c r="F702" i="8" s="1"/>
  <c r="D691" i="8"/>
  <c r="E691" i="8" s="1"/>
  <c r="F691" i="8" s="1"/>
  <c r="D664" i="8"/>
  <c r="E664" i="8" s="1"/>
  <c r="F664" i="8" s="1"/>
  <c r="D652" i="8"/>
  <c r="E652" i="8" s="1"/>
  <c r="F652" i="8" s="1"/>
  <c r="D640" i="8"/>
  <c r="E640" i="8" s="1"/>
  <c r="F640" i="8" s="1"/>
  <c r="D730" i="8"/>
  <c r="E730" i="8" s="1"/>
  <c r="F730" i="8" s="1"/>
  <c r="D727" i="8"/>
  <c r="E727" i="8" s="1"/>
  <c r="F727" i="8" s="1"/>
  <c r="D704" i="8"/>
  <c r="E704" i="8" s="1"/>
  <c r="F704" i="8" s="1"/>
  <c r="D696" i="8"/>
  <c r="E696" i="8" s="1"/>
  <c r="F696" i="8" s="1"/>
  <c r="D680" i="8"/>
  <c r="E680" i="8" s="1"/>
  <c r="F680" i="8" s="1"/>
  <c r="D668" i="8"/>
  <c r="E668" i="8" s="1"/>
  <c r="F668" i="8" s="1"/>
  <c r="D656" i="8"/>
  <c r="E656" i="8" s="1"/>
  <c r="F656" i="8" s="1"/>
  <c r="D744" i="8"/>
  <c r="E744" i="8" s="1"/>
  <c r="F744" i="8" s="1"/>
  <c r="D682" i="8"/>
  <c r="E682" i="8" s="1"/>
  <c r="F682" i="8" s="1"/>
  <c r="D663" i="8"/>
  <c r="E663" i="8" s="1"/>
  <c r="F663" i="8" s="1"/>
  <c r="D658" i="8"/>
  <c r="E658" i="8" s="1"/>
  <c r="F658" i="8" s="1"/>
  <c r="D627" i="8"/>
  <c r="E627" i="8" s="1"/>
  <c r="F627" i="8" s="1"/>
  <c r="D605" i="8"/>
  <c r="E605" i="8" s="1"/>
  <c r="F605" i="8" s="1"/>
  <c r="D603" i="8"/>
  <c r="E603" i="8" s="1"/>
  <c r="F603" i="8" s="1"/>
  <c r="D596" i="8"/>
  <c r="E596" i="8" s="1"/>
  <c r="F596" i="8" s="1"/>
  <c r="D589" i="8"/>
  <c r="E589" i="8" s="1"/>
  <c r="F589" i="8" s="1"/>
  <c r="D587" i="8"/>
  <c r="E587" i="8" s="1"/>
  <c r="F587" i="8" s="1"/>
  <c r="D580" i="8"/>
  <c r="E580" i="8" s="1"/>
  <c r="F580" i="8" s="1"/>
  <c r="D569" i="8"/>
  <c r="E569" i="8" s="1"/>
  <c r="F569" i="8" s="1"/>
  <c r="D565" i="8"/>
  <c r="E565" i="8" s="1"/>
  <c r="F565" i="8" s="1"/>
  <c r="D561" i="8"/>
  <c r="E561" i="8" s="1"/>
  <c r="F561" i="8" s="1"/>
  <c r="D557" i="8"/>
  <c r="E557" i="8" s="1"/>
  <c r="F557" i="8" s="1"/>
  <c r="D553" i="8"/>
  <c r="E553" i="8" s="1"/>
  <c r="F553" i="8" s="1"/>
  <c r="D549" i="8"/>
  <c r="E549" i="8" s="1"/>
  <c r="F549" i="8" s="1"/>
  <c r="D545" i="8"/>
  <c r="E545" i="8" s="1"/>
  <c r="F545" i="8" s="1"/>
  <c r="D541" i="8"/>
  <c r="E541" i="8" s="1"/>
  <c r="F541" i="8" s="1"/>
  <c r="D537" i="8"/>
  <c r="E537" i="8" s="1"/>
  <c r="F537" i="8" s="1"/>
  <c r="D533" i="8"/>
  <c r="E533" i="8" s="1"/>
  <c r="F533" i="8" s="1"/>
  <c r="D529" i="8"/>
  <c r="E529" i="8" s="1"/>
  <c r="F529" i="8" s="1"/>
  <c r="D525" i="8"/>
  <c r="E525" i="8" s="1"/>
  <c r="F525" i="8" s="1"/>
  <c r="D743" i="8"/>
  <c r="E743" i="8" s="1"/>
  <c r="F743" i="8" s="1"/>
  <c r="D720" i="8"/>
  <c r="E720" i="8" s="1"/>
  <c r="F720" i="8" s="1"/>
  <c r="D686" i="8"/>
  <c r="E686" i="8" s="1"/>
  <c r="F686" i="8" s="1"/>
  <c r="D667" i="8"/>
  <c r="E667" i="8" s="1"/>
  <c r="F667" i="8" s="1"/>
  <c r="D634" i="8"/>
  <c r="E634" i="8" s="1"/>
  <c r="F634" i="8" s="1"/>
  <c r="D630" i="8"/>
  <c r="E630" i="8" s="1"/>
  <c r="F630" i="8" s="1"/>
  <c r="D623" i="8"/>
  <c r="E623" i="8" s="1"/>
  <c r="F623" i="8" s="1"/>
  <c r="D614" i="8"/>
  <c r="E614" i="8" s="1"/>
  <c r="F614" i="8" s="1"/>
  <c r="D609" i="8"/>
  <c r="E609" i="8" s="1"/>
  <c r="F609" i="8" s="1"/>
  <c r="D607" i="8"/>
  <c r="E607" i="8" s="1"/>
  <c r="F607" i="8" s="1"/>
  <c r="D601" i="8"/>
  <c r="E601" i="8" s="1"/>
  <c r="F601" i="8" s="1"/>
  <c r="D599" i="8"/>
  <c r="E599" i="8" s="1"/>
  <c r="F599" i="8" s="1"/>
  <c r="D592" i="8"/>
  <c r="E592" i="8" s="1"/>
  <c r="F592" i="8" s="1"/>
  <c r="D585" i="8"/>
  <c r="E585" i="8" s="1"/>
  <c r="F585" i="8" s="1"/>
  <c r="D583" i="8"/>
  <c r="E583" i="8" s="1"/>
  <c r="F583" i="8" s="1"/>
  <c r="D576" i="8"/>
  <c r="E576" i="8" s="1"/>
  <c r="F576" i="8" s="1"/>
  <c r="D573" i="8"/>
  <c r="E573" i="8" s="1"/>
  <c r="F573" i="8" s="1"/>
  <c r="D570" i="8"/>
  <c r="E570" i="8" s="1"/>
  <c r="F570" i="8" s="1"/>
  <c r="D566" i="8"/>
  <c r="E566" i="8" s="1"/>
  <c r="F566" i="8" s="1"/>
  <c r="D562" i="8"/>
  <c r="E562" i="8" s="1"/>
  <c r="F562" i="8" s="1"/>
  <c r="D558" i="8"/>
  <c r="E558" i="8" s="1"/>
  <c r="F558" i="8" s="1"/>
  <c r="D554" i="8"/>
  <c r="E554" i="8" s="1"/>
  <c r="F554" i="8" s="1"/>
  <c r="D550" i="8"/>
  <c r="E550" i="8" s="1"/>
  <c r="F550" i="8" s="1"/>
  <c r="D546" i="8"/>
  <c r="E546" i="8" s="1"/>
  <c r="F546" i="8" s="1"/>
  <c r="D542" i="8"/>
  <c r="E542" i="8" s="1"/>
  <c r="F542" i="8" s="1"/>
  <c r="D538" i="8"/>
  <c r="E538" i="8" s="1"/>
  <c r="F538" i="8" s="1"/>
  <c r="D534" i="8"/>
  <c r="E534" i="8" s="1"/>
  <c r="F534" i="8" s="1"/>
  <c r="D530" i="8"/>
  <c r="E530" i="8" s="1"/>
  <c r="F530" i="8" s="1"/>
  <c r="D526" i="8"/>
  <c r="E526" i="8" s="1"/>
  <c r="F526" i="8" s="1"/>
  <c r="D684" i="8"/>
  <c r="E684" i="8" s="1"/>
  <c r="F684" i="8" s="1"/>
  <c r="D659" i="8"/>
  <c r="E659" i="8" s="1"/>
  <c r="F659" i="8" s="1"/>
  <c r="D575" i="8"/>
  <c r="E575" i="8" s="1"/>
  <c r="F575" i="8" s="1"/>
  <c r="D698" i="8"/>
  <c r="E698" i="8" s="1"/>
  <c r="F698" i="8" s="1"/>
  <c r="D670" i="8"/>
  <c r="E670" i="8" s="1"/>
  <c r="F670" i="8" s="1"/>
  <c r="D651" i="8"/>
  <c r="E651" i="8" s="1"/>
  <c r="F651" i="8" s="1"/>
  <c r="D618" i="8"/>
  <c r="E618" i="8" s="1"/>
  <c r="F618" i="8" s="1"/>
  <c r="D615" i="8"/>
  <c r="E615" i="8" s="1"/>
  <c r="F615" i="8" s="1"/>
  <c r="D591" i="8"/>
  <c r="E591" i="8" s="1"/>
  <c r="F591" i="8" s="1"/>
  <c r="D584" i="8"/>
  <c r="E584" i="8" s="1"/>
  <c r="F584" i="8" s="1"/>
  <c r="D579" i="8"/>
  <c r="E579" i="8" s="1"/>
  <c r="F579" i="8" s="1"/>
  <c r="D577" i="8"/>
  <c r="E577" i="8" s="1"/>
  <c r="F577" i="8" s="1"/>
  <c r="D567" i="8"/>
  <c r="E567" i="8" s="1"/>
  <c r="F567" i="8" s="1"/>
  <c r="D560" i="8"/>
  <c r="E560" i="8" s="1"/>
  <c r="F560" i="8" s="1"/>
  <c r="D551" i="8"/>
  <c r="E551" i="8" s="1"/>
  <c r="F551" i="8" s="1"/>
  <c r="D544" i="8"/>
  <c r="E544" i="8" s="1"/>
  <c r="F544" i="8" s="1"/>
  <c r="D535" i="8"/>
  <c r="E535" i="8" s="1"/>
  <c r="F535" i="8" s="1"/>
  <c r="D528" i="8"/>
  <c r="E528" i="8" s="1"/>
  <c r="F528" i="8" s="1"/>
  <c r="D523" i="8"/>
  <c r="E523" i="8" s="1"/>
  <c r="F523" i="8" s="1"/>
  <c r="D519" i="8"/>
  <c r="E519" i="8" s="1"/>
  <c r="F519" i="8" s="1"/>
  <c r="D515" i="8"/>
  <c r="E515" i="8" s="1"/>
  <c r="F515" i="8" s="1"/>
  <c r="D511" i="8"/>
  <c r="E511" i="8" s="1"/>
  <c r="F511" i="8" s="1"/>
  <c r="D507" i="8"/>
  <c r="E507" i="8" s="1"/>
  <c r="F507" i="8" s="1"/>
  <c r="D503" i="8"/>
  <c r="E503" i="8" s="1"/>
  <c r="F503" i="8" s="1"/>
  <c r="D499" i="8"/>
  <c r="E499" i="8" s="1"/>
  <c r="F499" i="8" s="1"/>
  <c r="D495" i="8"/>
  <c r="E495" i="8" s="1"/>
  <c r="F495" i="8" s="1"/>
  <c r="D491" i="8"/>
  <c r="E491" i="8" s="1"/>
  <c r="F491" i="8" s="1"/>
  <c r="D487" i="8"/>
  <c r="E487" i="8" s="1"/>
  <c r="F487" i="8" s="1"/>
  <c r="D483" i="8"/>
  <c r="E483" i="8" s="1"/>
  <c r="F483" i="8" s="1"/>
  <c r="D479" i="8"/>
  <c r="E479" i="8" s="1"/>
  <c r="F479" i="8" s="1"/>
  <c r="D475" i="8"/>
  <c r="E475" i="8" s="1"/>
  <c r="F475" i="8" s="1"/>
  <c r="D471" i="8"/>
  <c r="E471" i="8" s="1"/>
  <c r="F471" i="8" s="1"/>
  <c r="D467" i="8"/>
  <c r="E467" i="8" s="1"/>
  <c r="F467" i="8" s="1"/>
  <c r="D463" i="8"/>
  <c r="E463" i="8" s="1"/>
  <c r="F463" i="8" s="1"/>
  <c r="D459" i="8"/>
  <c r="E459" i="8" s="1"/>
  <c r="F459" i="8" s="1"/>
  <c r="D455" i="8"/>
  <c r="E455" i="8" s="1"/>
  <c r="F455" i="8" s="1"/>
  <c r="D451" i="8"/>
  <c r="E451" i="8" s="1"/>
  <c r="F451" i="8" s="1"/>
  <c r="D447" i="8"/>
  <c r="E447" i="8" s="1"/>
  <c r="F447" i="8" s="1"/>
  <c r="D443" i="8"/>
  <c r="E443" i="8" s="1"/>
  <c r="F443" i="8" s="1"/>
  <c r="D439" i="8"/>
  <c r="E439" i="8" s="1"/>
  <c r="F439" i="8" s="1"/>
  <c r="D695" i="8"/>
  <c r="E695" i="8" s="1"/>
  <c r="F695" i="8" s="1"/>
  <c r="D642" i="8"/>
  <c r="E642" i="8" s="1"/>
  <c r="F642" i="8" s="1"/>
  <c r="D631" i="8"/>
  <c r="E631" i="8" s="1"/>
  <c r="F631" i="8" s="1"/>
  <c r="D572" i="8"/>
  <c r="E572" i="8" s="1"/>
  <c r="F572" i="8" s="1"/>
  <c r="D524" i="8"/>
  <c r="E524" i="8" s="1"/>
  <c r="F524" i="8" s="1"/>
  <c r="D672" i="8"/>
  <c r="E672" i="8" s="1"/>
  <c r="F672" i="8" s="1"/>
  <c r="D564" i="8"/>
  <c r="E564" i="8" s="1"/>
  <c r="F564" i="8" s="1"/>
  <c r="D522" i="8"/>
  <c r="E522" i="8" s="1"/>
  <c r="F522" i="8" s="1"/>
  <c r="D509" i="8"/>
  <c r="E509" i="8" s="1"/>
  <c r="F509" i="8" s="1"/>
  <c r="D436" i="8"/>
  <c r="E436" i="8" s="1"/>
  <c r="F436" i="8" s="1"/>
  <c r="D433" i="8"/>
  <c r="E433" i="8" s="1"/>
  <c r="F433" i="8" s="1"/>
  <c r="D430" i="8"/>
  <c r="E430" i="8" s="1"/>
  <c r="F430" i="8" s="1"/>
  <c r="D415" i="8"/>
  <c r="E415" i="8" s="1"/>
  <c r="F415" i="8" s="1"/>
  <c r="D411" i="8"/>
  <c r="E411" i="8" s="1"/>
  <c r="F411" i="8" s="1"/>
  <c r="D407" i="8"/>
  <c r="E407" i="8" s="1"/>
  <c r="F407" i="8" s="1"/>
  <c r="D403" i="8"/>
  <c r="E403" i="8" s="1"/>
  <c r="F403" i="8" s="1"/>
  <c r="D399" i="8"/>
  <c r="E399" i="8" s="1"/>
  <c r="F399" i="8" s="1"/>
  <c r="D395" i="8"/>
  <c r="E395" i="8" s="1"/>
  <c r="F395" i="8" s="1"/>
  <c r="D391" i="8"/>
  <c r="E391" i="8" s="1"/>
  <c r="F391" i="8" s="1"/>
  <c r="D387" i="8"/>
  <c r="E387" i="8" s="1"/>
  <c r="F387" i="8" s="1"/>
  <c r="D383" i="8"/>
  <c r="E383" i="8" s="1"/>
  <c r="F383" i="8" s="1"/>
  <c r="D379" i="8"/>
  <c r="E379" i="8" s="1"/>
  <c r="F379" i="8" s="1"/>
  <c r="D375" i="8"/>
  <c r="E375" i="8" s="1"/>
  <c r="F375" i="8" s="1"/>
  <c r="D371" i="8"/>
  <c r="E371" i="8" s="1"/>
  <c r="F371" i="8" s="1"/>
  <c r="D367" i="8"/>
  <c r="E367" i="8" s="1"/>
  <c r="F367" i="8" s="1"/>
  <c r="D363" i="8"/>
  <c r="E363" i="8" s="1"/>
  <c r="F363" i="8" s="1"/>
  <c r="D359" i="8"/>
  <c r="E359" i="8" s="1"/>
  <c r="F359" i="8" s="1"/>
  <c r="D355" i="8"/>
  <c r="E355" i="8" s="1"/>
  <c r="F355" i="8" s="1"/>
  <c r="D351" i="8"/>
  <c r="E351" i="8" s="1"/>
  <c r="F351" i="8" s="1"/>
  <c r="D347" i="8"/>
  <c r="E347" i="8" s="1"/>
  <c r="F347" i="8" s="1"/>
  <c r="D343" i="8"/>
  <c r="E343" i="8" s="1"/>
  <c r="F343" i="8" s="1"/>
  <c r="D339" i="8"/>
  <c r="E339" i="8" s="1"/>
  <c r="F339" i="8" s="1"/>
  <c r="D335" i="8"/>
  <c r="E335" i="8" s="1"/>
  <c r="F335" i="8" s="1"/>
  <c r="D739" i="8"/>
  <c r="E739" i="8" s="1"/>
  <c r="F739" i="8" s="1"/>
  <c r="D629" i="8"/>
  <c r="E629" i="8" s="1"/>
  <c r="F629" i="8" s="1"/>
  <c r="D563" i="8"/>
  <c r="E563" i="8" s="1"/>
  <c r="F563" i="8" s="1"/>
  <c r="D543" i="8"/>
  <c r="E543" i="8" s="1"/>
  <c r="F543" i="8" s="1"/>
  <c r="D532" i="8"/>
  <c r="E532" i="8" s="1"/>
  <c r="F532" i="8" s="1"/>
  <c r="D517" i="8"/>
  <c r="E517" i="8" s="1"/>
  <c r="F517" i="8" s="1"/>
  <c r="D500" i="8"/>
  <c r="E500" i="8" s="1"/>
  <c r="F500" i="8" s="1"/>
  <c r="D498" i="8"/>
  <c r="E498" i="8" s="1"/>
  <c r="F498" i="8" s="1"/>
  <c r="D431" i="8"/>
  <c r="E431" i="8" s="1"/>
  <c r="F431" i="8" s="1"/>
  <c r="D428" i="8"/>
  <c r="E428" i="8" s="1"/>
  <c r="F428" i="8" s="1"/>
  <c r="D425" i="8"/>
  <c r="E425" i="8" s="1"/>
  <c r="F425" i="8" s="1"/>
  <c r="D422" i="8"/>
  <c r="E422" i="8" s="1"/>
  <c r="F422" i="8" s="1"/>
  <c r="D416" i="8"/>
  <c r="E416" i="8" s="1"/>
  <c r="F416" i="8" s="1"/>
  <c r="D412" i="8"/>
  <c r="E412" i="8" s="1"/>
  <c r="F412" i="8" s="1"/>
  <c r="D408" i="8"/>
  <c r="E408" i="8" s="1"/>
  <c r="F408" i="8" s="1"/>
  <c r="D404" i="8"/>
  <c r="E404" i="8" s="1"/>
  <c r="F404" i="8" s="1"/>
  <c r="D400" i="8"/>
  <c r="E400" i="8" s="1"/>
  <c r="F400" i="8" s="1"/>
  <c r="D396" i="8"/>
  <c r="E396" i="8" s="1"/>
  <c r="F396" i="8" s="1"/>
  <c r="D392" i="8"/>
  <c r="E392" i="8" s="1"/>
  <c r="F392" i="8" s="1"/>
  <c r="D388" i="8"/>
  <c r="E388" i="8" s="1"/>
  <c r="F388" i="8" s="1"/>
  <c r="D384" i="8"/>
  <c r="E384" i="8" s="1"/>
  <c r="F384" i="8" s="1"/>
  <c r="D380" i="8"/>
  <c r="E380" i="8" s="1"/>
  <c r="F380" i="8" s="1"/>
  <c r="D376" i="8"/>
  <c r="E376" i="8" s="1"/>
  <c r="F376" i="8" s="1"/>
  <c r="D372" i="8"/>
  <c r="E372" i="8" s="1"/>
  <c r="F372" i="8" s="1"/>
  <c r="D368" i="8"/>
  <c r="E368" i="8" s="1"/>
  <c r="F368" i="8" s="1"/>
  <c r="D364" i="8"/>
  <c r="E364" i="8" s="1"/>
  <c r="F364" i="8" s="1"/>
  <c r="D360" i="8"/>
  <c r="E360" i="8" s="1"/>
  <c r="F360" i="8" s="1"/>
  <c r="D356" i="8"/>
  <c r="E356" i="8" s="1"/>
  <c r="F356" i="8" s="1"/>
  <c r="D352" i="8"/>
  <c r="E352" i="8" s="1"/>
  <c r="F352" i="8" s="1"/>
  <c r="D348" i="8"/>
  <c r="E348" i="8" s="1"/>
  <c r="F348" i="8" s="1"/>
  <c r="D344" i="8"/>
  <c r="E344" i="8" s="1"/>
  <c r="F344" i="8" s="1"/>
  <c r="D340" i="8"/>
  <c r="E340" i="8" s="1"/>
  <c r="F340" i="8" s="1"/>
  <c r="D336" i="8"/>
  <c r="E336" i="8" s="1"/>
  <c r="F336" i="8" s="1"/>
  <c r="D332" i="8"/>
  <c r="E332" i="8" s="1"/>
  <c r="F332" i="8" s="1"/>
  <c r="D328" i="8"/>
  <c r="E328" i="8" s="1"/>
  <c r="F328" i="8" s="1"/>
  <c r="D324" i="8"/>
  <c r="E324" i="8" s="1"/>
  <c r="F324" i="8" s="1"/>
  <c r="D712" i="8"/>
  <c r="E712" i="8" s="1"/>
  <c r="F712" i="8" s="1"/>
  <c r="D666" i="8"/>
  <c r="E666" i="8" s="1"/>
  <c r="F666" i="8" s="1"/>
  <c r="D604" i="8"/>
  <c r="E604" i="8" s="1"/>
  <c r="F604" i="8" s="1"/>
  <c r="D593" i="8"/>
  <c r="E593" i="8" s="1"/>
  <c r="F593" i="8" s="1"/>
  <c r="D574" i="8"/>
  <c r="E574" i="8" s="1"/>
  <c r="F574" i="8" s="1"/>
  <c r="D571" i="8"/>
  <c r="E571" i="8" s="1"/>
  <c r="F571" i="8" s="1"/>
  <c r="D568" i="8"/>
  <c r="E568" i="8" s="1"/>
  <c r="F568" i="8" s="1"/>
  <c r="D531" i="8"/>
  <c r="E531" i="8" s="1"/>
  <c r="F531" i="8" s="1"/>
  <c r="D508" i="8"/>
  <c r="E508" i="8" s="1"/>
  <c r="F508" i="8" s="1"/>
  <c r="D506" i="8"/>
  <c r="E506" i="8" s="1"/>
  <c r="F506" i="8" s="1"/>
  <c r="D423" i="8"/>
  <c r="E423" i="8" s="1"/>
  <c r="F423" i="8" s="1"/>
  <c r="D420" i="8"/>
  <c r="E420" i="8" s="1"/>
  <c r="F420" i="8" s="1"/>
  <c r="D417" i="8"/>
  <c r="E417" i="8" s="1"/>
  <c r="F417" i="8" s="1"/>
  <c r="D413" i="8"/>
  <c r="E413" i="8" s="1"/>
  <c r="F413" i="8" s="1"/>
  <c r="D409" i="8"/>
  <c r="E409" i="8" s="1"/>
  <c r="F409" i="8" s="1"/>
  <c r="D405" i="8"/>
  <c r="E405" i="8" s="1"/>
  <c r="F405" i="8" s="1"/>
  <c r="D401" i="8"/>
  <c r="E401" i="8" s="1"/>
  <c r="F401" i="8" s="1"/>
  <c r="D397" i="8"/>
  <c r="E397" i="8" s="1"/>
  <c r="F397" i="8" s="1"/>
  <c r="D393" i="8"/>
  <c r="E393" i="8" s="1"/>
  <c r="F393" i="8" s="1"/>
  <c r="D389" i="8"/>
  <c r="E389" i="8" s="1"/>
  <c r="F389" i="8" s="1"/>
  <c r="D385" i="8"/>
  <c r="E385" i="8" s="1"/>
  <c r="F385" i="8" s="1"/>
  <c r="D381" i="8"/>
  <c r="E381" i="8" s="1"/>
  <c r="F381" i="8" s="1"/>
  <c r="D377" i="8"/>
  <c r="E377" i="8" s="1"/>
  <c r="F377" i="8" s="1"/>
  <c r="D373" i="8"/>
  <c r="E373" i="8" s="1"/>
  <c r="F373" i="8" s="1"/>
  <c r="D369" i="8"/>
  <c r="E369" i="8" s="1"/>
  <c r="F369" i="8" s="1"/>
  <c r="D365" i="8"/>
  <c r="E365" i="8" s="1"/>
  <c r="F365" i="8" s="1"/>
  <c r="D361" i="8"/>
  <c r="E361" i="8" s="1"/>
  <c r="F361" i="8" s="1"/>
  <c r="D357" i="8"/>
  <c r="E357" i="8" s="1"/>
  <c r="F357" i="8" s="1"/>
  <c r="D353" i="8"/>
  <c r="E353" i="8" s="1"/>
  <c r="F353" i="8" s="1"/>
  <c r="D349" i="8"/>
  <c r="E349" i="8" s="1"/>
  <c r="F349" i="8" s="1"/>
  <c r="D345" i="8"/>
  <c r="E345" i="8" s="1"/>
  <c r="F345" i="8" s="1"/>
  <c r="D341" i="8"/>
  <c r="E341" i="8" s="1"/>
  <c r="F341" i="8" s="1"/>
  <c r="D337" i="8"/>
  <c r="E337" i="8" s="1"/>
  <c r="F337" i="8" s="1"/>
  <c r="D333" i="8"/>
  <c r="E333" i="8" s="1"/>
  <c r="F333" i="8" s="1"/>
  <c r="D329" i="8"/>
  <c r="E329" i="8" s="1"/>
  <c r="F329" i="8" s="1"/>
  <c r="D325" i="8"/>
  <c r="E325" i="8" s="1"/>
  <c r="F325" i="8" s="1"/>
  <c r="D621" i="8"/>
  <c r="E621" i="8" s="1"/>
  <c r="F621" i="8" s="1"/>
  <c r="D510" i="8"/>
  <c r="E510" i="8" s="1"/>
  <c r="F510" i="8" s="1"/>
  <c r="D485" i="8"/>
  <c r="E485" i="8" s="1"/>
  <c r="F485" i="8" s="1"/>
  <c r="D468" i="8"/>
  <c r="E468" i="8" s="1"/>
  <c r="F468" i="8" s="1"/>
  <c r="D465" i="8"/>
  <c r="E465" i="8" s="1"/>
  <c r="F465" i="8" s="1"/>
  <c r="D454" i="8"/>
  <c r="E454" i="8" s="1"/>
  <c r="F454" i="8" s="1"/>
  <c r="D448" i="8"/>
  <c r="E448" i="8" s="1"/>
  <c r="F448" i="8" s="1"/>
  <c r="D427" i="8"/>
  <c r="E427" i="8" s="1"/>
  <c r="F427" i="8" s="1"/>
  <c r="D398" i="8"/>
  <c r="E398" i="8" s="1"/>
  <c r="F398" i="8" s="1"/>
  <c r="D366" i="8"/>
  <c r="E366" i="8" s="1"/>
  <c r="F366" i="8" s="1"/>
  <c r="D334" i="8"/>
  <c r="E334" i="8" s="1"/>
  <c r="F334" i="8" s="1"/>
  <c r="D327" i="8"/>
  <c r="E327" i="8" s="1"/>
  <c r="F327" i="8" s="1"/>
  <c r="D322" i="8"/>
  <c r="E322" i="8" s="1"/>
  <c r="F322" i="8" s="1"/>
  <c r="D318" i="8"/>
  <c r="E318" i="8" s="1"/>
  <c r="F318" i="8" s="1"/>
  <c r="D314" i="8"/>
  <c r="E314" i="8" s="1"/>
  <c r="F314" i="8" s="1"/>
  <c r="D310" i="8"/>
  <c r="E310" i="8" s="1"/>
  <c r="F310" i="8" s="1"/>
  <c r="D306" i="8"/>
  <c r="E306" i="8" s="1"/>
  <c r="F306" i="8" s="1"/>
  <c r="D302" i="8"/>
  <c r="E302" i="8" s="1"/>
  <c r="F302" i="8" s="1"/>
  <c r="D298" i="8"/>
  <c r="E298" i="8" s="1"/>
  <c r="F298" i="8" s="1"/>
  <c r="D294" i="8"/>
  <c r="E294" i="8" s="1"/>
  <c r="F294" i="8" s="1"/>
  <c r="D290" i="8"/>
  <c r="E290" i="8" s="1"/>
  <c r="F290" i="8" s="1"/>
  <c r="D286" i="8"/>
  <c r="E286" i="8" s="1"/>
  <c r="F286" i="8" s="1"/>
  <c r="D282" i="8"/>
  <c r="E282" i="8" s="1"/>
  <c r="F282" i="8" s="1"/>
  <c r="D278" i="8"/>
  <c r="E278" i="8" s="1"/>
  <c r="F278" i="8" s="1"/>
  <c r="D274" i="8"/>
  <c r="E274" i="8" s="1"/>
  <c r="F274" i="8" s="1"/>
  <c r="D270" i="8"/>
  <c r="E270" i="8" s="1"/>
  <c r="F270" i="8" s="1"/>
  <c r="D266" i="8"/>
  <c r="E266" i="8" s="1"/>
  <c r="F266" i="8" s="1"/>
  <c r="D262" i="8"/>
  <c r="E262" i="8" s="1"/>
  <c r="F262" i="8" s="1"/>
  <c r="D258" i="8"/>
  <c r="E258" i="8" s="1"/>
  <c r="F258" i="8" s="1"/>
  <c r="D718" i="8"/>
  <c r="E718" i="8" s="1"/>
  <c r="F718" i="8" s="1"/>
  <c r="D647" i="8"/>
  <c r="E647" i="8" s="1"/>
  <c r="F647" i="8" s="1"/>
  <c r="D611" i="8"/>
  <c r="E611" i="8" s="1"/>
  <c r="F611" i="8" s="1"/>
  <c r="D597" i="8"/>
  <c r="E597" i="8" s="1"/>
  <c r="F597" i="8" s="1"/>
  <c r="D559" i="8"/>
  <c r="E559" i="8" s="1"/>
  <c r="F559" i="8" s="1"/>
  <c r="D555" i="8"/>
  <c r="E555" i="8" s="1"/>
  <c r="F555" i="8" s="1"/>
  <c r="D520" i="8"/>
  <c r="E520" i="8" s="1"/>
  <c r="F520" i="8" s="1"/>
  <c r="D513" i="8"/>
  <c r="E513" i="8" s="1"/>
  <c r="F513" i="8" s="1"/>
  <c r="D496" i="8"/>
  <c r="E496" i="8" s="1"/>
  <c r="F496" i="8" s="1"/>
  <c r="D482" i="8"/>
  <c r="E482" i="8" s="1"/>
  <c r="F482" i="8" s="1"/>
  <c r="D476" i="8"/>
  <c r="E476" i="8" s="1"/>
  <c r="F476" i="8" s="1"/>
  <c r="D462" i="8"/>
  <c r="E462" i="8" s="1"/>
  <c r="F462" i="8" s="1"/>
  <c r="D456" i="8"/>
  <c r="E456" i="8" s="1"/>
  <c r="F456" i="8" s="1"/>
  <c r="D445" i="8"/>
  <c r="E445" i="8" s="1"/>
  <c r="F445" i="8" s="1"/>
  <c r="D442" i="8"/>
  <c r="E442" i="8" s="1"/>
  <c r="F442" i="8" s="1"/>
  <c r="D434" i="8"/>
  <c r="E434" i="8" s="1"/>
  <c r="F434" i="8" s="1"/>
  <c r="D429" i="8"/>
  <c r="E429" i="8" s="1"/>
  <c r="F429" i="8" s="1"/>
  <c r="D402" i="8"/>
  <c r="E402" i="8" s="1"/>
  <c r="F402" i="8" s="1"/>
  <c r="D370" i="8"/>
  <c r="E370" i="8" s="1"/>
  <c r="F370" i="8" s="1"/>
  <c r="D338" i="8"/>
  <c r="E338" i="8" s="1"/>
  <c r="F338" i="8" s="1"/>
  <c r="D716" i="8"/>
  <c r="E716" i="8" s="1"/>
  <c r="F716" i="8" s="1"/>
  <c r="D679" i="8"/>
  <c r="E679" i="8" s="1"/>
  <c r="F679" i="8" s="1"/>
  <c r="D536" i="8"/>
  <c r="E536" i="8" s="1"/>
  <c r="F536" i="8" s="1"/>
  <c r="D527" i="8"/>
  <c r="E527" i="8" s="1"/>
  <c r="F527" i="8" s="1"/>
  <c r="D516" i="8"/>
  <c r="E516" i="8" s="1"/>
  <c r="F516" i="8" s="1"/>
  <c r="D493" i="8"/>
  <c r="E493" i="8" s="1"/>
  <c r="F493" i="8" s="1"/>
  <c r="D490" i="8"/>
  <c r="E490" i="8" s="1"/>
  <c r="F490" i="8" s="1"/>
  <c r="D473" i="8"/>
  <c r="E473" i="8" s="1"/>
  <c r="F473" i="8" s="1"/>
  <c r="D453" i="8"/>
  <c r="E453" i="8" s="1"/>
  <c r="F453" i="8" s="1"/>
  <c r="D424" i="8"/>
  <c r="E424" i="8" s="1"/>
  <c r="F424" i="8" s="1"/>
  <c r="D419" i="8"/>
  <c r="E419" i="8" s="1"/>
  <c r="F419" i="8" s="1"/>
  <c r="D406" i="8"/>
  <c r="E406" i="8" s="1"/>
  <c r="F406" i="8" s="1"/>
  <c r="D374" i="8"/>
  <c r="E374" i="8" s="1"/>
  <c r="F374" i="8" s="1"/>
  <c r="D342" i="8"/>
  <c r="E342" i="8" s="1"/>
  <c r="F342" i="8" s="1"/>
  <c r="D330" i="8"/>
  <c r="E330" i="8" s="1"/>
  <c r="F330" i="8" s="1"/>
  <c r="D323" i="8"/>
  <c r="E323" i="8" s="1"/>
  <c r="F323" i="8" s="1"/>
  <c r="D319" i="8"/>
  <c r="E319" i="8" s="1"/>
  <c r="F319" i="8" s="1"/>
  <c r="D315" i="8"/>
  <c r="E315" i="8" s="1"/>
  <c r="F315" i="8" s="1"/>
  <c r="D311" i="8"/>
  <c r="E311" i="8" s="1"/>
  <c r="F311" i="8" s="1"/>
  <c r="D307" i="8"/>
  <c r="E307" i="8" s="1"/>
  <c r="F307" i="8" s="1"/>
  <c r="D303" i="8"/>
  <c r="E303" i="8" s="1"/>
  <c r="F303" i="8" s="1"/>
  <c r="D299" i="8"/>
  <c r="E299" i="8" s="1"/>
  <c r="F299" i="8" s="1"/>
  <c r="D295" i="8"/>
  <c r="E295" i="8" s="1"/>
  <c r="F295" i="8" s="1"/>
  <c r="D291" i="8"/>
  <c r="E291" i="8" s="1"/>
  <c r="F291" i="8" s="1"/>
  <c r="D287" i="8"/>
  <c r="E287" i="8" s="1"/>
  <c r="F287" i="8" s="1"/>
  <c r="D283" i="8"/>
  <c r="E283" i="8" s="1"/>
  <c r="F283" i="8" s="1"/>
  <c r="D279" i="8"/>
  <c r="E279" i="8" s="1"/>
  <c r="F279" i="8" s="1"/>
  <c r="D275" i="8"/>
  <c r="E275" i="8" s="1"/>
  <c r="F275" i="8" s="1"/>
  <c r="D271" i="8"/>
  <c r="E271" i="8" s="1"/>
  <c r="F271" i="8" s="1"/>
  <c r="D267" i="8"/>
  <c r="E267" i="8" s="1"/>
  <c r="F267" i="8" s="1"/>
  <c r="D263" i="8"/>
  <c r="E263" i="8" s="1"/>
  <c r="F263" i="8" s="1"/>
  <c r="D259" i="8"/>
  <c r="E259" i="8" s="1"/>
  <c r="F259" i="8" s="1"/>
  <c r="D255" i="8"/>
  <c r="E255" i="8" s="1"/>
  <c r="F255" i="8" s="1"/>
  <c r="D251" i="8"/>
  <c r="E251" i="8" s="1"/>
  <c r="F251" i="8" s="1"/>
  <c r="D247" i="8"/>
  <c r="E247" i="8" s="1"/>
  <c r="F247" i="8" s="1"/>
  <c r="D243" i="8"/>
  <c r="E243" i="8" s="1"/>
  <c r="F243" i="8" s="1"/>
  <c r="D239" i="8"/>
  <c r="E239" i="8" s="1"/>
  <c r="F239" i="8" s="1"/>
  <c r="D732" i="8"/>
  <c r="E732" i="8" s="1"/>
  <c r="F732" i="8" s="1"/>
  <c r="D707" i="8"/>
  <c r="E707" i="8" s="1"/>
  <c r="F707" i="8" s="1"/>
  <c r="D674" i="8"/>
  <c r="E674" i="8" s="1"/>
  <c r="F674" i="8" s="1"/>
  <c r="D625" i="8"/>
  <c r="E625" i="8" s="1"/>
  <c r="F625" i="8" s="1"/>
  <c r="D521" i="8"/>
  <c r="E521" i="8" s="1"/>
  <c r="F521" i="8" s="1"/>
  <c r="D435" i="8"/>
  <c r="E435" i="8" s="1"/>
  <c r="F435" i="8" s="1"/>
  <c r="D378" i="8"/>
  <c r="E378" i="8" s="1"/>
  <c r="F378" i="8" s="1"/>
  <c r="D358" i="8"/>
  <c r="E358" i="8" s="1"/>
  <c r="F358" i="8" s="1"/>
  <c r="D312" i="8"/>
  <c r="E312" i="8" s="1"/>
  <c r="F312" i="8" s="1"/>
  <c r="D293" i="8"/>
  <c r="E293" i="8" s="1"/>
  <c r="F293" i="8" s="1"/>
  <c r="D280" i="8"/>
  <c r="E280" i="8" s="1"/>
  <c r="F280" i="8" s="1"/>
  <c r="D261" i="8"/>
  <c r="E261" i="8" s="1"/>
  <c r="F261" i="8" s="1"/>
  <c r="D253" i="8"/>
  <c r="E253" i="8" s="1"/>
  <c r="F253" i="8" s="1"/>
  <c r="D246" i="8"/>
  <c r="E246" i="8" s="1"/>
  <c r="F246" i="8" s="1"/>
  <c r="D244" i="8"/>
  <c r="E244" i="8" s="1"/>
  <c r="F244" i="8" s="1"/>
  <c r="D236" i="8"/>
  <c r="E236" i="8" s="1"/>
  <c r="F236" i="8" s="1"/>
  <c r="D232" i="8"/>
  <c r="E232" i="8" s="1"/>
  <c r="F232" i="8" s="1"/>
  <c r="D228" i="8"/>
  <c r="E228" i="8" s="1"/>
  <c r="F228" i="8" s="1"/>
  <c r="D224" i="8"/>
  <c r="E224" i="8" s="1"/>
  <c r="F224" i="8" s="1"/>
  <c r="D220" i="8"/>
  <c r="E220" i="8" s="1"/>
  <c r="F220" i="8" s="1"/>
  <c r="D216" i="8"/>
  <c r="E216" i="8" s="1"/>
  <c r="F216" i="8" s="1"/>
  <c r="D212" i="8"/>
  <c r="E212" i="8" s="1"/>
  <c r="F212" i="8" s="1"/>
  <c r="D208" i="8"/>
  <c r="E208" i="8" s="1"/>
  <c r="F208" i="8" s="1"/>
  <c r="D204" i="8"/>
  <c r="E204" i="8" s="1"/>
  <c r="F204" i="8" s="1"/>
  <c r="D200" i="8"/>
  <c r="E200" i="8" s="1"/>
  <c r="F200" i="8" s="1"/>
  <c r="D196" i="8"/>
  <c r="E196" i="8" s="1"/>
  <c r="F196" i="8" s="1"/>
  <c r="D192" i="8"/>
  <c r="E192" i="8" s="1"/>
  <c r="F192" i="8" s="1"/>
  <c r="D188" i="8"/>
  <c r="E188" i="8" s="1"/>
  <c r="F188" i="8" s="1"/>
  <c r="D184" i="8"/>
  <c r="E184" i="8" s="1"/>
  <c r="F184" i="8" s="1"/>
  <c r="D180" i="8"/>
  <c r="E180" i="8" s="1"/>
  <c r="F180" i="8" s="1"/>
  <c r="D176" i="8"/>
  <c r="E176" i="8" s="1"/>
  <c r="F176" i="8" s="1"/>
  <c r="D172" i="8"/>
  <c r="E172" i="8" s="1"/>
  <c r="F172" i="8" s="1"/>
  <c r="D168" i="8"/>
  <c r="E168" i="8" s="1"/>
  <c r="F168" i="8" s="1"/>
  <c r="D164" i="8"/>
  <c r="E164" i="8" s="1"/>
  <c r="F164" i="8" s="1"/>
  <c r="D160" i="8"/>
  <c r="E160" i="8" s="1"/>
  <c r="F160" i="8" s="1"/>
  <c r="D588" i="8"/>
  <c r="E588" i="8" s="1"/>
  <c r="F588" i="8" s="1"/>
  <c r="D556" i="8"/>
  <c r="E556" i="8" s="1"/>
  <c r="F556" i="8" s="1"/>
  <c r="D548" i="8"/>
  <c r="E548" i="8" s="1"/>
  <c r="F548" i="8" s="1"/>
  <c r="D540" i="8"/>
  <c r="E540" i="8" s="1"/>
  <c r="F540" i="8" s="1"/>
  <c r="D504" i="8"/>
  <c r="E504" i="8" s="1"/>
  <c r="F504" i="8" s="1"/>
  <c r="D494" i="8"/>
  <c r="E494" i="8" s="1"/>
  <c r="F494" i="8" s="1"/>
  <c r="D489" i="8"/>
  <c r="E489" i="8" s="1"/>
  <c r="F489" i="8" s="1"/>
  <c r="D484" i="8"/>
  <c r="E484" i="8" s="1"/>
  <c r="F484" i="8" s="1"/>
  <c r="D480" i="8"/>
  <c r="E480" i="8" s="1"/>
  <c r="F480" i="8" s="1"/>
  <c r="D354" i="8"/>
  <c r="E354" i="8" s="1"/>
  <c r="F354" i="8" s="1"/>
  <c r="D331" i="8"/>
  <c r="E331" i="8" s="1"/>
  <c r="F331" i="8" s="1"/>
  <c r="D316" i="8"/>
  <c r="E316" i="8" s="1"/>
  <c r="F316" i="8" s="1"/>
  <c r="D297" i="8"/>
  <c r="E297" i="8" s="1"/>
  <c r="F297" i="8" s="1"/>
  <c r="D284" i="8"/>
  <c r="E284" i="8" s="1"/>
  <c r="F284" i="8" s="1"/>
  <c r="D265" i="8"/>
  <c r="E265" i="8" s="1"/>
  <c r="F265" i="8" s="1"/>
  <c r="D622" i="8"/>
  <c r="E622" i="8" s="1"/>
  <c r="F622" i="8" s="1"/>
  <c r="D470" i="8"/>
  <c r="E470" i="8" s="1"/>
  <c r="F470" i="8" s="1"/>
  <c r="D466" i="8"/>
  <c r="E466" i="8" s="1"/>
  <c r="F466" i="8" s="1"/>
  <c r="D461" i="8"/>
  <c r="E461" i="8" s="1"/>
  <c r="F461" i="8" s="1"/>
  <c r="D457" i="8"/>
  <c r="E457" i="8" s="1"/>
  <c r="F457" i="8" s="1"/>
  <c r="D452" i="8"/>
  <c r="E452" i="8" s="1"/>
  <c r="F452" i="8" s="1"/>
  <c r="D426" i="8"/>
  <c r="E426" i="8" s="1"/>
  <c r="F426" i="8" s="1"/>
  <c r="D350" i="8"/>
  <c r="E350" i="8" s="1"/>
  <c r="F350" i="8" s="1"/>
  <c r="D320" i="8"/>
  <c r="E320" i="8" s="1"/>
  <c r="F320" i="8" s="1"/>
  <c r="D301" i="8"/>
  <c r="E301" i="8" s="1"/>
  <c r="F301" i="8" s="1"/>
  <c r="D288" i="8"/>
  <c r="E288" i="8" s="1"/>
  <c r="F288" i="8" s="1"/>
  <c r="D269" i="8"/>
  <c r="E269" i="8" s="1"/>
  <c r="F269" i="8" s="1"/>
  <c r="D256" i="8"/>
  <c r="E256" i="8" s="1"/>
  <c r="F256" i="8" s="1"/>
  <c r="D249" i="8"/>
  <c r="E249" i="8" s="1"/>
  <c r="F249" i="8" s="1"/>
  <c r="D242" i="8"/>
  <c r="E242" i="8" s="1"/>
  <c r="F242" i="8" s="1"/>
  <c r="D240" i="8"/>
  <c r="E240" i="8" s="1"/>
  <c r="F240" i="8" s="1"/>
  <c r="D237" i="8"/>
  <c r="E237" i="8" s="1"/>
  <c r="F237" i="8" s="1"/>
  <c r="D233" i="8"/>
  <c r="E233" i="8" s="1"/>
  <c r="F233" i="8" s="1"/>
  <c r="D229" i="8"/>
  <c r="E229" i="8" s="1"/>
  <c r="F229" i="8" s="1"/>
  <c r="D225" i="8"/>
  <c r="E225" i="8" s="1"/>
  <c r="F225" i="8" s="1"/>
  <c r="D221" i="8"/>
  <c r="E221" i="8" s="1"/>
  <c r="F221" i="8" s="1"/>
  <c r="D217" i="8"/>
  <c r="E217" i="8" s="1"/>
  <c r="F217" i="8" s="1"/>
  <c r="D213" i="8"/>
  <c r="E213" i="8" s="1"/>
  <c r="F213" i="8" s="1"/>
  <c r="D209" i="8"/>
  <c r="E209" i="8" s="1"/>
  <c r="F209" i="8" s="1"/>
  <c r="D472" i="8"/>
  <c r="E472" i="8" s="1"/>
  <c r="F472" i="8" s="1"/>
  <c r="D464" i="8"/>
  <c r="E464" i="8" s="1"/>
  <c r="F464" i="8" s="1"/>
  <c r="D458" i="8"/>
  <c r="E458" i="8" s="1"/>
  <c r="F458" i="8" s="1"/>
  <c r="D450" i="8"/>
  <c r="E450" i="8" s="1"/>
  <c r="F450" i="8" s="1"/>
  <c r="D390" i="8"/>
  <c r="E390" i="8" s="1"/>
  <c r="F390" i="8" s="1"/>
  <c r="D326" i="8"/>
  <c r="E326" i="8" s="1"/>
  <c r="F326" i="8" s="1"/>
  <c r="D281" i="8"/>
  <c r="E281" i="8" s="1"/>
  <c r="F281" i="8" s="1"/>
  <c r="D260" i="8"/>
  <c r="E260" i="8" s="1"/>
  <c r="F260" i="8" s="1"/>
  <c r="D254" i="8"/>
  <c r="E254" i="8" s="1"/>
  <c r="F254" i="8" s="1"/>
  <c r="D231" i="8"/>
  <c r="E231" i="8" s="1"/>
  <c r="F231" i="8" s="1"/>
  <c r="D218" i="8"/>
  <c r="E218" i="8" s="1"/>
  <c r="F218" i="8" s="1"/>
  <c r="D189" i="8"/>
  <c r="E189" i="8" s="1"/>
  <c r="F189" i="8" s="1"/>
  <c r="D186" i="8"/>
  <c r="E186" i="8" s="1"/>
  <c r="F186" i="8" s="1"/>
  <c r="D183" i="8"/>
  <c r="E183" i="8" s="1"/>
  <c r="F183" i="8" s="1"/>
  <c r="D157" i="8"/>
  <c r="E157" i="8" s="1"/>
  <c r="F157" i="8" s="1"/>
  <c r="D153" i="8"/>
  <c r="E153" i="8" s="1"/>
  <c r="F153" i="8" s="1"/>
  <c r="D149" i="8"/>
  <c r="E149" i="8" s="1"/>
  <c r="F149" i="8" s="1"/>
  <c r="D145" i="8"/>
  <c r="E145" i="8" s="1"/>
  <c r="F145" i="8" s="1"/>
  <c r="D141" i="8"/>
  <c r="E141" i="8" s="1"/>
  <c r="F141" i="8" s="1"/>
  <c r="D137" i="8"/>
  <c r="E137" i="8" s="1"/>
  <c r="F137" i="8" s="1"/>
  <c r="D133" i="8"/>
  <c r="E133" i="8" s="1"/>
  <c r="F133" i="8" s="1"/>
  <c r="D129" i="8"/>
  <c r="E129" i="8" s="1"/>
  <c r="F129" i="8" s="1"/>
  <c r="D125" i="8"/>
  <c r="E125" i="8" s="1"/>
  <c r="F125" i="8" s="1"/>
  <c r="D121" i="8"/>
  <c r="E121" i="8" s="1"/>
  <c r="F121" i="8" s="1"/>
  <c r="D117" i="8"/>
  <c r="E117" i="8" s="1"/>
  <c r="F117" i="8" s="1"/>
  <c r="D113" i="8"/>
  <c r="E113" i="8" s="1"/>
  <c r="F113" i="8" s="1"/>
  <c r="D109" i="8"/>
  <c r="E109" i="8" s="1"/>
  <c r="F109" i="8" s="1"/>
  <c r="D105" i="8"/>
  <c r="E105" i="8" s="1"/>
  <c r="F105" i="8" s="1"/>
  <c r="D101" i="8"/>
  <c r="E101" i="8" s="1"/>
  <c r="F101" i="8" s="1"/>
  <c r="D97" i="8"/>
  <c r="E97" i="8" s="1"/>
  <c r="F97" i="8" s="1"/>
  <c r="D93" i="8"/>
  <c r="E93" i="8" s="1"/>
  <c r="F93" i="8" s="1"/>
  <c r="D89" i="8"/>
  <c r="E89" i="8" s="1"/>
  <c r="F89" i="8" s="1"/>
  <c r="D85" i="8"/>
  <c r="E85" i="8" s="1"/>
  <c r="F85" i="8" s="1"/>
  <c r="D675" i="8"/>
  <c r="E675" i="8" s="1"/>
  <c r="F675" i="8" s="1"/>
  <c r="D635" i="8"/>
  <c r="E635" i="8" s="1"/>
  <c r="F635" i="8" s="1"/>
  <c r="D606" i="8"/>
  <c r="E606" i="8" s="1"/>
  <c r="F606" i="8" s="1"/>
  <c r="D552" i="8"/>
  <c r="E552" i="8" s="1"/>
  <c r="F552" i="8" s="1"/>
  <c r="D539" i="8"/>
  <c r="E539" i="8" s="1"/>
  <c r="F539" i="8" s="1"/>
  <c r="D501" i="8"/>
  <c r="E501" i="8" s="1"/>
  <c r="F501" i="8" s="1"/>
  <c r="D492" i="8"/>
  <c r="E492" i="8" s="1"/>
  <c r="F492" i="8" s="1"/>
  <c r="D478" i="8"/>
  <c r="E478" i="8" s="1"/>
  <c r="F478" i="8" s="1"/>
  <c r="D308" i="8"/>
  <c r="E308" i="8" s="1"/>
  <c r="F308" i="8" s="1"/>
  <c r="D277" i="8"/>
  <c r="E277" i="8" s="1"/>
  <c r="F277" i="8" s="1"/>
  <c r="D257" i="8"/>
  <c r="E257" i="8" s="1"/>
  <c r="F257" i="8" s="1"/>
  <c r="D248" i="8"/>
  <c r="E248" i="8" s="1"/>
  <c r="F248" i="8" s="1"/>
  <c r="D245" i="8"/>
  <c r="E245" i="8" s="1"/>
  <c r="F245" i="8" s="1"/>
  <c r="D235" i="8"/>
  <c r="E235" i="8" s="1"/>
  <c r="F235" i="8" s="1"/>
  <c r="D222" i="8"/>
  <c r="E222" i="8" s="1"/>
  <c r="F222" i="8" s="1"/>
  <c r="D201" i="8"/>
  <c r="E201" i="8" s="1"/>
  <c r="F201" i="8" s="1"/>
  <c r="D198" i="8"/>
  <c r="E198" i="8" s="1"/>
  <c r="F198" i="8" s="1"/>
  <c r="D195" i="8"/>
  <c r="E195" i="8" s="1"/>
  <c r="F195" i="8" s="1"/>
  <c r="D169" i="8"/>
  <c r="E169" i="8" s="1"/>
  <c r="F169" i="8" s="1"/>
  <c r="D166" i="8"/>
  <c r="E166" i="8" s="1"/>
  <c r="F166" i="8" s="1"/>
  <c r="D163" i="8"/>
  <c r="E163" i="8" s="1"/>
  <c r="F163" i="8" s="1"/>
  <c r="D518" i="8"/>
  <c r="E518" i="8" s="1"/>
  <c r="F518" i="8" s="1"/>
  <c r="D486" i="8"/>
  <c r="E486" i="8" s="1"/>
  <c r="F486" i="8" s="1"/>
  <c r="D449" i="8"/>
  <c r="E449" i="8" s="1"/>
  <c r="F449" i="8" s="1"/>
  <c r="D441" i="8"/>
  <c r="E441" i="8" s="1"/>
  <c r="F441" i="8" s="1"/>
  <c r="D410" i="8"/>
  <c r="E410" i="8" s="1"/>
  <c r="F410" i="8" s="1"/>
  <c r="D394" i="8"/>
  <c r="E394" i="8" s="1"/>
  <c r="F394" i="8" s="1"/>
  <c r="D362" i="8"/>
  <c r="E362" i="8" s="1"/>
  <c r="F362" i="8" s="1"/>
  <c r="D304" i="8"/>
  <c r="E304" i="8" s="1"/>
  <c r="F304" i="8" s="1"/>
  <c r="D273" i="8"/>
  <c r="E273" i="8" s="1"/>
  <c r="F273" i="8" s="1"/>
  <c r="D226" i="8"/>
  <c r="E226" i="8" s="1"/>
  <c r="F226" i="8" s="1"/>
  <c r="D207" i="8"/>
  <c r="E207" i="8" s="1"/>
  <c r="F207" i="8" s="1"/>
  <c r="D181" i="8"/>
  <c r="E181" i="8" s="1"/>
  <c r="F181" i="8" s="1"/>
  <c r="D178" i="8"/>
  <c r="E178" i="8" s="1"/>
  <c r="F178" i="8" s="1"/>
  <c r="D175" i="8"/>
  <c r="E175" i="8" s="1"/>
  <c r="F175" i="8" s="1"/>
  <c r="D154" i="8"/>
  <c r="E154" i="8" s="1"/>
  <c r="F154" i="8" s="1"/>
  <c r="D150" i="8"/>
  <c r="E150" i="8" s="1"/>
  <c r="F150" i="8" s="1"/>
  <c r="D146" i="8"/>
  <c r="E146" i="8" s="1"/>
  <c r="F146" i="8" s="1"/>
  <c r="D142" i="8"/>
  <c r="E142" i="8" s="1"/>
  <c r="F142" i="8" s="1"/>
  <c r="D138" i="8"/>
  <c r="E138" i="8" s="1"/>
  <c r="F138" i="8" s="1"/>
  <c r="D134" i="8"/>
  <c r="E134" i="8" s="1"/>
  <c r="F134" i="8" s="1"/>
  <c r="D130" i="8"/>
  <c r="E130" i="8" s="1"/>
  <c r="F130" i="8" s="1"/>
  <c r="D126" i="8"/>
  <c r="E126" i="8" s="1"/>
  <c r="F126" i="8" s="1"/>
  <c r="D122" i="8"/>
  <c r="E122" i="8" s="1"/>
  <c r="F122" i="8" s="1"/>
  <c r="D118" i="8"/>
  <c r="E118" i="8" s="1"/>
  <c r="F118" i="8" s="1"/>
  <c r="D114" i="8"/>
  <c r="E114" i="8" s="1"/>
  <c r="F114" i="8" s="1"/>
  <c r="D110" i="8"/>
  <c r="E110" i="8" s="1"/>
  <c r="F110" i="8" s="1"/>
  <c r="D106" i="8"/>
  <c r="E106" i="8" s="1"/>
  <c r="F106" i="8" s="1"/>
  <c r="D102" i="8"/>
  <c r="E102" i="8" s="1"/>
  <c r="F102" i="8" s="1"/>
  <c r="D98" i="8"/>
  <c r="E98" i="8" s="1"/>
  <c r="F98" i="8" s="1"/>
  <c r="D94" i="8"/>
  <c r="E94" i="8" s="1"/>
  <c r="F94" i="8" s="1"/>
  <c r="D90" i="8"/>
  <c r="E90" i="8" s="1"/>
  <c r="F90" i="8" s="1"/>
  <c r="D86" i="8"/>
  <c r="E86" i="8" s="1"/>
  <c r="F86" i="8" s="1"/>
  <c r="D82" i="8"/>
  <c r="E82" i="8" s="1"/>
  <c r="F82" i="8" s="1"/>
  <c r="D78" i="8"/>
  <c r="E78" i="8" s="1"/>
  <c r="F78" i="8" s="1"/>
  <c r="D74" i="8"/>
  <c r="E74" i="8" s="1"/>
  <c r="F74" i="8" s="1"/>
  <c r="D70" i="8"/>
  <c r="E70" i="8" s="1"/>
  <c r="F70" i="8" s="1"/>
  <c r="D66" i="8"/>
  <c r="E66" i="8" s="1"/>
  <c r="F66" i="8" s="1"/>
  <c r="D62" i="8"/>
  <c r="E62" i="8" s="1"/>
  <c r="F62" i="8" s="1"/>
  <c r="D58" i="8"/>
  <c r="E58" i="8" s="1"/>
  <c r="F58" i="8" s="1"/>
  <c r="D54" i="8"/>
  <c r="E54" i="8" s="1"/>
  <c r="F54" i="8" s="1"/>
  <c r="D50" i="8"/>
  <c r="E50" i="8" s="1"/>
  <c r="F50" i="8" s="1"/>
  <c r="D46" i="8"/>
  <c r="E46" i="8" s="1"/>
  <c r="F46" i="8" s="1"/>
  <c r="D42" i="8"/>
  <c r="E42" i="8" s="1"/>
  <c r="F42" i="8" s="1"/>
  <c r="D38" i="8"/>
  <c r="E38" i="8" s="1"/>
  <c r="F38" i="8" s="1"/>
  <c r="D34" i="8"/>
  <c r="E34" i="8" s="1"/>
  <c r="F34" i="8" s="1"/>
  <c r="D30" i="8"/>
  <c r="E30" i="8" s="1"/>
  <c r="F30" i="8" s="1"/>
  <c r="D26" i="8"/>
  <c r="E26" i="8" s="1"/>
  <c r="F26" i="8" s="1"/>
  <c r="D22" i="8"/>
  <c r="E22" i="8" s="1"/>
  <c r="F22" i="8" s="1"/>
  <c r="D18" i="8"/>
  <c r="E18" i="8" s="1"/>
  <c r="F18" i="8" s="1"/>
  <c r="D14" i="8"/>
  <c r="E14" i="8" s="1"/>
  <c r="F14" i="8" s="1"/>
  <c r="D10" i="8"/>
  <c r="E10" i="8" s="1"/>
  <c r="F10" i="8" s="1"/>
  <c r="D469" i="8"/>
  <c r="E469" i="8" s="1"/>
  <c r="F469" i="8" s="1"/>
  <c r="D421" i="8"/>
  <c r="E421" i="8" s="1"/>
  <c r="F421" i="8" s="1"/>
  <c r="D321" i="8"/>
  <c r="E321" i="8" s="1"/>
  <c r="F321" i="8" s="1"/>
  <c r="D300" i="8"/>
  <c r="E300" i="8" s="1"/>
  <c r="F300" i="8" s="1"/>
  <c r="D230" i="8"/>
  <c r="E230" i="8" s="1"/>
  <c r="F230" i="8" s="1"/>
  <c r="D211" i="8"/>
  <c r="E211" i="8" s="1"/>
  <c r="F211" i="8" s="1"/>
  <c r="D193" i="8"/>
  <c r="E193" i="8" s="1"/>
  <c r="F193" i="8" s="1"/>
  <c r="D190" i="8"/>
  <c r="E190" i="8" s="1"/>
  <c r="F190" i="8" s="1"/>
  <c r="D187" i="8"/>
  <c r="E187" i="8" s="1"/>
  <c r="F187" i="8" s="1"/>
  <c r="D161" i="8"/>
  <c r="E161" i="8" s="1"/>
  <c r="F161" i="8" s="1"/>
  <c r="D158" i="8"/>
  <c r="E158" i="8" s="1"/>
  <c r="F158" i="8" s="1"/>
  <c r="D547" i="8"/>
  <c r="E547" i="8" s="1"/>
  <c r="F547" i="8" s="1"/>
  <c r="D497" i="8"/>
  <c r="E497" i="8" s="1"/>
  <c r="F497" i="8" s="1"/>
  <c r="D477" i="8"/>
  <c r="E477" i="8" s="1"/>
  <c r="F477" i="8" s="1"/>
  <c r="D440" i="8"/>
  <c r="E440" i="8" s="1"/>
  <c r="F440" i="8" s="1"/>
  <c r="D414" i="8"/>
  <c r="E414" i="8" s="1"/>
  <c r="F414" i="8" s="1"/>
  <c r="D382" i="8"/>
  <c r="E382" i="8" s="1"/>
  <c r="F382" i="8" s="1"/>
  <c r="D317" i="8"/>
  <c r="E317" i="8" s="1"/>
  <c r="F317" i="8" s="1"/>
  <c r="D296" i="8"/>
  <c r="E296" i="8" s="1"/>
  <c r="F296" i="8" s="1"/>
  <c r="D276" i="8"/>
  <c r="E276" i="8" s="1"/>
  <c r="F276" i="8" s="1"/>
  <c r="D250" i="8"/>
  <c r="E250" i="8" s="1"/>
  <c r="F250" i="8" s="1"/>
  <c r="D234" i="8"/>
  <c r="E234" i="8" s="1"/>
  <c r="F234" i="8" s="1"/>
  <c r="D215" i="8"/>
  <c r="E215" i="8" s="1"/>
  <c r="F215" i="8" s="1"/>
  <c r="D205" i="8"/>
  <c r="E205" i="8" s="1"/>
  <c r="F205" i="8" s="1"/>
  <c r="D202" i="8"/>
  <c r="E202" i="8" s="1"/>
  <c r="F202" i="8" s="1"/>
  <c r="D199" i="8"/>
  <c r="E199" i="8" s="1"/>
  <c r="F199" i="8" s="1"/>
  <c r="D173" i="8"/>
  <c r="E173" i="8" s="1"/>
  <c r="F173" i="8" s="1"/>
  <c r="D170" i="8"/>
  <c r="E170" i="8" s="1"/>
  <c r="F170" i="8" s="1"/>
  <c r="D167" i="8"/>
  <c r="E167" i="8" s="1"/>
  <c r="F167" i="8" s="1"/>
  <c r="D155" i="8"/>
  <c r="E155" i="8" s="1"/>
  <c r="F155" i="8" s="1"/>
  <c r="D151" i="8"/>
  <c r="E151" i="8" s="1"/>
  <c r="F151" i="8" s="1"/>
  <c r="D147" i="8"/>
  <c r="E147" i="8" s="1"/>
  <c r="F147" i="8" s="1"/>
  <c r="D143" i="8"/>
  <c r="E143" i="8" s="1"/>
  <c r="F143" i="8" s="1"/>
  <c r="D139" i="8"/>
  <c r="E139" i="8" s="1"/>
  <c r="F139" i="8" s="1"/>
  <c r="D135" i="8"/>
  <c r="E135" i="8" s="1"/>
  <c r="F135" i="8" s="1"/>
  <c r="D131" i="8"/>
  <c r="E131" i="8" s="1"/>
  <c r="F131" i="8" s="1"/>
  <c r="D127" i="8"/>
  <c r="E127" i="8" s="1"/>
  <c r="F127" i="8" s="1"/>
  <c r="D613" i="8"/>
  <c r="E613" i="8" s="1"/>
  <c r="F613" i="8" s="1"/>
  <c r="D488" i="8"/>
  <c r="E488" i="8" s="1"/>
  <c r="F488" i="8" s="1"/>
  <c r="D432" i="8"/>
  <c r="E432" i="8" s="1"/>
  <c r="F432" i="8" s="1"/>
  <c r="D386" i="8"/>
  <c r="E386" i="8" s="1"/>
  <c r="F386" i="8" s="1"/>
  <c r="D309" i="8"/>
  <c r="E309" i="8" s="1"/>
  <c r="F309" i="8" s="1"/>
  <c r="D272" i="8"/>
  <c r="E272" i="8" s="1"/>
  <c r="F272" i="8" s="1"/>
  <c r="D264" i="8"/>
  <c r="E264" i="8" s="1"/>
  <c r="F264" i="8" s="1"/>
  <c r="D206" i="8"/>
  <c r="E206" i="8" s="1"/>
  <c r="F206" i="8" s="1"/>
  <c r="D185" i="8"/>
  <c r="E185" i="8" s="1"/>
  <c r="F185" i="8" s="1"/>
  <c r="D165" i="8"/>
  <c r="E165" i="8" s="1"/>
  <c r="F165" i="8" s="1"/>
  <c r="D132" i="8"/>
  <c r="E132" i="8" s="1"/>
  <c r="F132" i="8" s="1"/>
  <c r="D119" i="8"/>
  <c r="E119" i="8" s="1"/>
  <c r="F119" i="8" s="1"/>
  <c r="D111" i="8"/>
  <c r="E111" i="8" s="1"/>
  <c r="F111" i="8" s="1"/>
  <c r="D103" i="8"/>
  <c r="E103" i="8" s="1"/>
  <c r="F103" i="8" s="1"/>
  <c r="D95" i="8"/>
  <c r="E95" i="8" s="1"/>
  <c r="F95" i="8" s="1"/>
  <c r="D87" i="8"/>
  <c r="E87" i="8" s="1"/>
  <c r="F87" i="8" s="1"/>
  <c r="D159" i="8"/>
  <c r="E159" i="8" s="1"/>
  <c r="F159" i="8" s="1"/>
  <c r="D4" i="8"/>
  <c r="E4" i="8" s="1"/>
  <c r="F4" i="8" s="1"/>
  <c r="D600" i="8"/>
  <c r="E600" i="8" s="1"/>
  <c r="F600" i="8" s="1"/>
  <c r="D446" i="8"/>
  <c r="E446" i="8" s="1"/>
  <c r="F446" i="8" s="1"/>
  <c r="D210" i="8"/>
  <c r="E210" i="8" s="1"/>
  <c r="F210" i="8" s="1"/>
  <c r="D197" i="8"/>
  <c r="E197" i="8" s="1"/>
  <c r="F197" i="8" s="1"/>
  <c r="D177" i="8"/>
  <c r="E177" i="8" s="1"/>
  <c r="F177" i="8" s="1"/>
  <c r="D128" i="8"/>
  <c r="E128" i="8" s="1"/>
  <c r="F128" i="8" s="1"/>
  <c r="D80" i="8"/>
  <c r="E80" i="8" s="1"/>
  <c r="F80" i="8" s="1"/>
  <c r="D76" i="8"/>
  <c r="E76" i="8" s="1"/>
  <c r="F76" i="8" s="1"/>
  <c r="D69" i="8"/>
  <c r="E69" i="8" s="1"/>
  <c r="F69" i="8" s="1"/>
  <c r="D67" i="8"/>
  <c r="E67" i="8" s="1"/>
  <c r="F67" i="8" s="1"/>
  <c r="D60" i="8"/>
  <c r="E60" i="8" s="1"/>
  <c r="F60" i="8" s="1"/>
  <c r="D53" i="8"/>
  <c r="E53" i="8" s="1"/>
  <c r="F53" i="8" s="1"/>
  <c r="D51" i="8"/>
  <c r="E51" i="8" s="1"/>
  <c r="F51" i="8" s="1"/>
  <c r="D44" i="8"/>
  <c r="E44" i="8" s="1"/>
  <c r="F44" i="8" s="1"/>
  <c r="D37" i="8"/>
  <c r="E37" i="8" s="1"/>
  <c r="F37" i="8" s="1"/>
  <c r="D35" i="8"/>
  <c r="E35" i="8" s="1"/>
  <c r="F35" i="8" s="1"/>
  <c r="D28" i="8"/>
  <c r="E28" i="8" s="1"/>
  <c r="F28" i="8" s="1"/>
  <c r="D21" i="8"/>
  <c r="E21" i="8" s="1"/>
  <c r="F21" i="8" s="1"/>
  <c r="D19" i="8"/>
  <c r="E19" i="8" s="1"/>
  <c r="F19" i="8" s="1"/>
  <c r="D12" i="8"/>
  <c r="E12" i="8" s="1"/>
  <c r="F12" i="8" s="1"/>
  <c r="D7" i="8"/>
  <c r="E7" i="8" s="1"/>
  <c r="F7" i="8" s="1"/>
  <c r="D438" i="8"/>
  <c r="E438" i="8" s="1"/>
  <c r="F438" i="8" s="1"/>
  <c r="D268" i="8"/>
  <c r="E268" i="8" s="1"/>
  <c r="F268" i="8" s="1"/>
  <c r="D214" i="8"/>
  <c r="E214" i="8" s="1"/>
  <c r="F214" i="8" s="1"/>
  <c r="D79" i="8"/>
  <c r="E79" i="8" s="1"/>
  <c r="F79" i="8" s="1"/>
  <c r="D136" i="8"/>
  <c r="E136" i="8" s="1"/>
  <c r="F136" i="8" s="1"/>
  <c r="D55" i="8"/>
  <c r="E55" i="8" s="1"/>
  <c r="F55" i="8" s="1"/>
  <c r="D39" i="8"/>
  <c r="E39" i="8" s="1"/>
  <c r="F39" i="8" s="1"/>
  <c r="D32" i="8"/>
  <c r="E32" i="8" s="1"/>
  <c r="F32" i="8" s="1"/>
  <c r="D25" i="8"/>
  <c r="E25" i="8" s="1"/>
  <c r="F25" i="8" s="1"/>
  <c r="D595" i="8"/>
  <c r="E595" i="8" s="1"/>
  <c r="F595" i="8" s="1"/>
  <c r="D505" i="8"/>
  <c r="E505" i="8" s="1"/>
  <c r="F505" i="8" s="1"/>
  <c r="D289" i="8"/>
  <c r="E289" i="8" s="1"/>
  <c r="F289" i="8" s="1"/>
  <c r="D252" i="8"/>
  <c r="E252" i="8" s="1"/>
  <c r="F252" i="8" s="1"/>
  <c r="D238" i="8"/>
  <c r="E238" i="8" s="1"/>
  <c r="F238" i="8" s="1"/>
  <c r="D227" i="8"/>
  <c r="E227" i="8" s="1"/>
  <c r="F227" i="8" s="1"/>
  <c r="D156" i="8"/>
  <c r="E156" i="8" s="1"/>
  <c r="F156" i="8" s="1"/>
  <c r="D124" i="8"/>
  <c r="E124" i="8" s="1"/>
  <c r="F124" i="8" s="1"/>
  <c r="D116" i="8"/>
  <c r="E116" i="8" s="1"/>
  <c r="F116" i="8" s="1"/>
  <c r="D108" i="8"/>
  <c r="E108" i="8" s="1"/>
  <c r="F108" i="8" s="1"/>
  <c r="D100" i="8"/>
  <c r="E100" i="8" s="1"/>
  <c r="F100" i="8" s="1"/>
  <c r="D92" i="8"/>
  <c r="E92" i="8" s="1"/>
  <c r="F92" i="8" s="1"/>
  <c r="D84" i="8"/>
  <c r="E84" i="8" s="1"/>
  <c r="F84" i="8" s="1"/>
  <c r="D2" i="8"/>
  <c r="E2" i="8" s="1"/>
  <c r="F2" i="8" s="1"/>
  <c r="D654" i="8"/>
  <c r="E654" i="8" s="1"/>
  <c r="F654" i="8" s="1"/>
  <c r="D313" i="8"/>
  <c r="E313" i="8" s="1"/>
  <c r="F313" i="8" s="1"/>
  <c r="D219" i="8"/>
  <c r="E219" i="8" s="1"/>
  <c r="F219" i="8" s="1"/>
  <c r="D148" i="8"/>
  <c r="E148" i="8" s="1"/>
  <c r="F148" i="8" s="1"/>
  <c r="D123" i="8"/>
  <c r="E123" i="8" s="1"/>
  <c r="F123" i="8" s="1"/>
  <c r="D91" i="8"/>
  <c r="E91" i="8" s="1"/>
  <c r="F91" i="8" s="1"/>
  <c r="D223" i="8"/>
  <c r="E223" i="8" s="1"/>
  <c r="F223" i="8" s="1"/>
  <c r="D194" i="8"/>
  <c r="E194" i="8" s="1"/>
  <c r="F194" i="8" s="1"/>
  <c r="D174" i="8"/>
  <c r="E174" i="8" s="1"/>
  <c r="F174" i="8" s="1"/>
  <c r="D71" i="8"/>
  <c r="E71" i="8" s="1"/>
  <c r="F71" i="8" s="1"/>
  <c r="D41" i="8"/>
  <c r="E41" i="8" s="1"/>
  <c r="F41" i="8" s="1"/>
  <c r="D16" i="8"/>
  <c r="E16" i="8" s="1"/>
  <c r="F16" i="8" s="1"/>
  <c r="D6" i="8"/>
  <c r="E6" i="8" s="1"/>
  <c r="F6" i="8" s="1"/>
  <c r="D502" i="8"/>
  <c r="E502" i="8" s="1"/>
  <c r="F502" i="8" s="1"/>
  <c r="D481" i="8"/>
  <c r="E481" i="8" s="1"/>
  <c r="F481" i="8" s="1"/>
  <c r="D460" i="8"/>
  <c r="E460" i="8" s="1"/>
  <c r="F460" i="8" s="1"/>
  <c r="D444" i="8"/>
  <c r="E444" i="8" s="1"/>
  <c r="F444" i="8" s="1"/>
  <c r="D152" i="8"/>
  <c r="E152" i="8" s="1"/>
  <c r="F152" i="8" s="1"/>
  <c r="D72" i="8"/>
  <c r="E72" i="8" s="1"/>
  <c r="F72" i="8" s="1"/>
  <c r="D65" i="8"/>
  <c r="E65" i="8" s="1"/>
  <c r="F65" i="8" s="1"/>
  <c r="D63" i="8"/>
  <c r="E63" i="8" s="1"/>
  <c r="F63" i="8" s="1"/>
  <c r="D56" i="8"/>
  <c r="E56" i="8" s="1"/>
  <c r="F56" i="8" s="1"/>
  <c r="D49" i="8"/>
  <c r="E49" i="8" s="1"/>
  <c r="F49" i="8" s="1"/>
  <c r="D47" i="8"/>
  <c r="E47" i="8" s="1"/>
  <c r="F47" i="8" s="1"/>
  <c r="D40" i="8"/>
  <c r="E40" i="8" s="1"/>
  <c r="F40" i="8" s="1"/>
  <c r="D33" i="8"/>
  <c r="E33" i="8" s="1"/>
  <c r="F33" i="8" s="1"/>
  <c r="D31" i="8"/>
  <c r="E31" i="8" s="1"/>
  <c r="F31" i="8" s="1"/>
  <c r="D24" i="8"/>
  <c r="E24" i="8" s="1"/>
  <c r="F24" i="8" s="1"/>
  <c r="D17" i="8"/>
  <c r="E17" i="8" s="1"/>
  <c r="F17" i="8" s="1"/>
  <c r="D15" i="8"/>
  <c r="E15" i="8" s="1"/>
  <c r="F15" i="8" s="1"/>
  <c r="D3" i="8"/>
  <c r="E3" i="8" s="1"/>
  <c r="F3" i="8" s="1"/>
  <c r="D305" i="8"/>
  <c r="E305" i="8" s="1"/>
  <c r="F305" i="8" s="1"/>
  <c r="D179" i="8"/>
  <c r="E179" i="8" s="1"/>
  <c r="F179" i="8" s="1"/>
  <c r="D115" i="8"/>
  <c r="E115" i="8" s="1"/>
  <c r="F115" i="8" s="1"/>
  <c r="D107" i="8"/>
  <c r="E107" i="8" s="1"/>
  <c r="F107" i="8" s="1"/>
  <c r="D99" i="8"/>
  <c r="E99" i="8" s="1"/>
  <c r="F99" i="8" s="1"/>
  <c r="D8" i="8"/>
  <c r="E8" i="8" s="1"/>
  <c r="F8" i="8" s="1"/>
  <c r="D512" i="8"/>
  <c r="E512" i="8" s="1"/>
  <c r="F512" i="8" s="1"/>
  <c r="D191" i="8"/>
  <c r="E191" i="8" s="1"/>
  <c r="F191" i="8" s="1"/>
  <c r="D171" i="8"/>
  <c r="E171" i="8" s="1"/>
  <c r="F171" i="8" s="1"/>
  <c r="D144" i="8"/>
  <c r="E144" i="8" s="1"/>
  <c r="F144" i="8" s="1"/>
  <c r="D83" i="8"/>
  <c r="E83" i="8" s="1"/>
  <c r="F83" i="8" s="1"/>
  <c r="D77" i="8"/>
  <c r="E77" i="8" s="1"/>
  <c r="F77" i="8" s="1"/>
  <c r="D75" i="8"/>
  <c r="E75" i="8" s="1"/>
  <c r="F75" i="8" s="1"/>
  <c r="D68" i="8"/>
  <c r="E68" i="8" s="1"/>
  <c r="F68" i="8" s="1"/>
  <c r="D61" i="8"/>
  <c r="E61" i="8" s="1"/>
  <c r="F61" i="8" s="1"/>
  <c r="D59" i="8"/>
  <c r="E59" i="8" s="1"/>
  <c r="F59" i="8" s="1"/>
  <c r="D52" i="8"/>
  <c r="E52" i="8" s="1"/>
  <c r="F52" i="8" s="1"/>
  <c r="D45" i="8"/>
  <c r="E45" i="8" s="1"/>
  <c r="F45" i="8" s="1"/>
  <c r="D43" i="8"/>
  <c r="E43" i="8" s="1"/>
  <c r="F43" i="8" s="1"/>
  <c r="D36" i="8"/>
  <c r="E36" i="8" s="1"/>
  <c r="F36" i="8" s="1"/>
  <c r="D29" i="8"/>
  <c r="E29" i="8" s="1"/>
  <c r="F29" i="8" s="1"/>
  <c r="D27" i="8"/>
  <c r="E27" i="8" s="1"/>
  <c r="F27" i="8" s="1"/>
  <c r="D20" i="8"/>
  <c r="E20" i="8" s="1"/>
  <c r="F20" i="8" s="1"/>
  <c r="D13" i="8"/>
  <c r="E13" i="8" s="1"/>
  <c r="F13" i="8" s="1"/>
  <c r="D11" i="8"/>
  <c r="E11" i="8" s="1"/>
  <c r="F11" i="8" s="1"/>
  <c r="D5" i="8"/>
  <c r="E5" i="8" s="1"/>
  <c r="F5" i="8" s="1"/>
  <c r="D581" i="8"/>
  <c r="E581" i="8" s="1"/>
  <c r="F581" i="8" s="1"/>
  <c r="D514" i="8"/>
  <c r="E514" i="8" s="1"/>
  <c r="F514" i="8" s="1"/>
  <c r="D474" i="8"/>
  <c r="E474" i="8" s="1"/>
  <c r="F474" i="8" s="1"/>
  <c r="D437" i="8"/>
  <c r="E437" i="8" s="1"/>
  <c r="F437" i="8" s="1"/>
  <c r="D346" i="8"/>
  <c r="E346" i="8" s="1"/>
  <c r="F346" i="8" s="1"/>
  <c r="D292" i="8"/>
  <c r="E292" i="8" s="1"/>
  <c r="F292" i="8" s="1"/>
  <c r="D285" i="8"/>
  <c r="E285" i="8" s="1"/>
  <c r="F285" i="8" s="1"/>
  <c r="D241" i="8"/>
  <c r="E241" i="8" s="1"/>
  <c r="F241" i="8" s="1"/>
  <c r="D203" i="8"/>
  <c r="E203" i="8" s="1"/>
  <c r="F203" i="8" s="1"/>
  <c r="D182" i="8"/>
  <c r="E182" i="8" s="1"/>
  <c r="F182" i="8" s="1"/>
  <c r="D162" i="8"/>
  <c r="E162" i="8" s="1"/>
  <c r="F162" i="8" s="1"/>
  <c r="D140" i="8"/>
  <c r="E140" i="8" s="1"/>
  <c r="F140" i="8" s="1"/>
  <c r="D120" i="8"/>
  <c r="E120" i="8" s="1"/>
  <c r="F120" i="8" s="1"/>
  <c r="D112" i="8"/>
  <c r="E112" i="8" s="1"/>
  <c r="F112" i="8" s="1"/>
  <c r="D104" i="8"/>
  <c r="E104" i="8" s="1"/>
  <c r="F104" i="8" s="1"/>
  <c r="D96" i="8"/>
  <c r="E96" i="8" s="1"/>
  <c r="F96" i="8" s="1"/>
  <c r="D88" i="8"/>
  <c r="E88" i="8" s="1"/>
  <c r="F88" i="8" s="1"/>
  <c r="D81" i="8"/>
  <c r="E81" i="8" s="1"/>
  <c r="F81" i="8" s="1"/>
  <c r="D418" i="8"/>
  <c r="E418" i="8" s="1"/>
  <c r="F418" i="8" s="1"/>
  <c r="D73" i="8"/>
  <c r="E73" i="8" s="1"/>
  <c r="F73" i="8" s="1"/>
  <c r="D64" i="8"/>
  <c r="E64" i="8" s="1"/>
  <c r="F64" i="8" s="1"/>
  <c r="D57" i="8"/>
  <c r="E57" i="8" s="1"/>
  <c r="F57" i="8" s="1"/>
  <c r="D48" i="8"/>
  <c r="E48" i="8" s="1"/>
  <c r="F48" i="8" s="1"/>
  <c r="D23" i="8"/>
  <c r="E23" i="8" s="1"/>
  <c r="F23" i="8" s="1"/>
  <c r="D9" i="8"/>
  <c r="E9" i="8" s="1"/>
  <c r="F9" i="8" s="1"/>
  <c r="O7" i="8" l="1"/>
  <c r="X2" i="5"/>
  <c r="U2" i="5"/>
  <c r="W3" i="5"/>
  <c r="W4" i="5"/>
  <c r="W5" i="5"/>
  <c r="W6" i="5"/>
  <c r="W7" i="5"/>
  <c r="W8" i="5"/>
  <c r="W9" i="5"/>
  <c r="W10" i="5"/>
  <c r="W11" i="5"/>
  <c r="W12" i="5"/>
  <c r="W13" i="5"/>
  <c r="W14" i="5"/>
  <c r="W15" i="5"/>
  <c r="W16" i="5"/>
  <c r="W17" i="5"/>
  <c r="W18" i="5"/>
  <c r="W19" i="5"/>
  <c r="W20" i="5"/>
  <c r="W21" i="5"/>
  <c r="W22" i="5"/>
  <c r="W23" i="5"/>
  <c r="W24" i="5"/>
  <c r="W25" i="5"/>
  <c r="W26" i="5"/>
  <c r="W27" i="5"/>
  <c r="W28" i="5"/>
  <c r="W29" i="5"/>
  <c r="W30" i="5"/>
  <c r="W31" i="5"/>
  <c r="W32" i="5"/>
  <c r="W33" i="5"/>
  <c r="W34" i="5"/>
  <c r="W35" i="5"/>
  <c r="W36" i="5"/>
  <c r="W37" i="5"/>
  <c r="W38" i="5"/>
  <c r="W39" i="5"/>
  <c r="W40" i="5"/>
  <c r="W41" i="5"/>
  <c r="W42" i="5"/>
  <c r="W43" i="5"/>
  <c r="W44" i="5"/>
  <c r="W45" i="5"/>
  <c r="W46" i="5"/>
  <c r="W47" i="5"/>
  <c r="W48" i="5"/>
  <c r="W49" i="5"/>
  <c r="W50" i="5"/>
  <c r="W51" i="5"/>
  <c r="W52" i="5"/>
  <c r="W53" i="5"/>
  <c r="W54" i="5"/>
  <c r="W55" i="5"/>
  <c r="W56" i="5"/>
  <c r="W57" i="5"/>
  <c r="W58" i="5"/>
  <c r="W59" i="5"/>
  <c r="W60" i="5"/>
  <c r="W61" i="5"/>
  <c r="W62" i="5"/>
  <c r="W63" i="5"/>
  <c r="W64" i="5"/>
  <c r="W65" i="5"/>
  <c r="W66" i="5"/>
  <c r="W67" i="5"/>
  <c r="W68" i="5"/>
  <c r="W69" i="5"/>
  <c r="W70" i="5"/>
  <c r="W71" i="5"/>
  <c r="W72" i="5"/>
  <c r="W73" i="5"/>
  <c r="W74" i="5"/>
  <c r="W75" i="5"/>
  <c r="W76" i="5"/>
  <c r="W77" i="5"/>
  <c r="W78" i="5"/>
  <c r="W79" i="5"/>
  <c r="W80" i="5"/>
  <c r="W81" i="5"/>
  <c r="W82" i="5"/>
  <c r="W83" i="5"/>
  <c r="W84" i="5"/>
  <c r="W85" i="5"/>
  <c r="W86" i="5"/>
  <c r="W87" i="5"/>
  <c r="W88" i="5"/>
  <c r="W89" i="5"/>
  <c r="W90" i="5"/>
  <c r="W91" i="5"/>
  <c r="W92" i="5"/>
  <c r="W93" i="5"/>
  <c r="W94" i="5"/>
  <c r="W95" i="5"/>
  <c r="W96" i="5"/>
  <c r="W97" i="5"/>
  <c r="W98" i="5"/>
  <c r="W99" i="5"/>
  <c r="W100" i="5"/>
  <c r="W101" i="5"/>
  <c r="W102" i="5"/>
  <c r="W103" i="5"/>
  <c r="W104" i="5"/>
  <c r="W105" i="5"/>
  <c r="W106" i="5"/>
  <c r="W107" i="5"/>
  <c r="W108" i="5"/>
  <c r="W109" i="5"/>
  <c r="W110" i="5"/>
  <c r="W111" i="5"/>
  <c r="W112" i="5"/>
  <c r="W113" i="5"/>
  <c r="W114" i="5"/>
  <c r="W115" i="5"/>
  <c r="W116" i="5"/>
  <c r="W117" i="5"/>
  <c r="W118" i="5"/>
  <c r="W119" i="5"/>
  <c r="W120" i="5"/>
  <c r="W121" i="5"/>
  <c r="W122" i="5"/>
  <c r="W123" i="5"/>
  <c r="W124" i="5"/>
  <c r="W125" i="5"/>
  <c r="W126" i="5"/>
  <c r="W127" i="5"/>
  <c r="W128" i="5"/>
  <c r="W129" i="5"/>
  <c r="W130" i="5"/>
  <c r="W131" i="5"/>
  <c r="W132" i="5"/>
  <c r="W133" i="5"/>
  <c r="W134" i="5"/>
  <c r="W135" i="5"/>
  <c r="W136" i="5"/>
  <c r="W137" i="5"/>
  <c r="W138" i="5"/>
  <c r="W139" i="5"/>
  <c r="W140" i="5"/>
  <c r="W141" i="5"/>
  <c r="W142" i="5"/>
  <c r="W143" i="5"/>
  <c r="W144" i="5"/>
  <c r="W145" i="5"/>
  <c r="W146" i="5"/>
  <c r="W147" i="5"/>
  <c r="W148" i="5"/>
  <c r="W149" i="5"/>
  <c r="W150" i="5"/>
  <c r="W151" i="5"/>
  <c r="W152" i="5"/>
  <c r="W153" i="5"/>
  <c r="W154" i="5"/>
  <c r="W155" i="5"/>
  <c r="W156" i="5"/>
  <c r="W157" i="5"/>
  <c r="W158" i="5"/>
  <c r="W159" i="5"/>
  <c r="W160" i="5"/>
  <c r="W161" i="5"/>
  <c r="W162" i="5"/>
  <c r="W163" i="5"/>
  <c r="W164" i="5"/>
  <c r="W165" i="5"/>
  <c r="W166" i="5"/>
  <c r="W167" i="5"/>
  <c r="W168" i="5"/>
  <c r="W169" i="5"/>
  <c r="W170" i="5"/>
  <c r="W171" i="5"/>
  <c r="W172" i="5"/>
  <c r="W173" i="5"/>
  <c r="W174" i="5"/>
  <c r="W175" i="5"/>
  <c r="W176" i="5"/>
  <c r="W177" i="5"/>
  <c r="W178" i="5"/>
  <c r="W179" i="5"/>
  <c r="W180" i="5"/>
  <c r="W181" i="5"/>
  <c r="W182" i="5"/>
  <c r="W183" i="5"/>
  <c r="W184" i="5"/>
  <c r="W185" i="5"/>
  <c r="W186" i="5"/>
  <c r="W187" i="5"/>
  <c r="W188" i="5"/>
  <c r="W189" i="5"/>
  <c r="W190" i="5"/>
  <c r="W191" i="5"/>
  <c r="W192" i="5"/>
  <c r="W193" i="5"/>
  <c r="W194" i="5"/>
  <c r="W195" i="5"/>
  <c r="W196" i="5"/>
  <c r="W197" i="5"/>
  <c r="W198" i="5"/>
  <c r="W199" i="5"/>
  <c r="W200" i="5"/>
  <c r="W201" i="5"/>
  <c r="W202" i="5"/>
  <c r="W203" i="5"/>
  <c r="W204" i="5"/>
  <c r="W205" i="5"/>
  <c r="W206" i="5"/>
  <c r="W207" i="5"/>
  <c r="W208" i="5"/>
  <c r="W209" i="5"/>
  <c r="W210" i="5"/>
  <c r="W211" i="5"/>
  <c r="W212" i="5"/>
  <c r="W213" i="5"/>
  <c r="W214" i="5"/>
  <c r="W215" i="5"/>
  <c r="W216" i="5"/>
  <c r="W217" i="5"/>
  <c r="W218" i="5"/>
  <c r="W219" i="5"/>
  <c r="W220" i="5"/>
  <c r="W221" i="5"/>
  <c r="W222" i="5"/>
  <c r="W223" i="5"/>
  <c r="W224" i="5"/>
  <c r="W225" i="5"/>
  <c r="W226" i="5"/>
  <c r="W227" i="5"/>
  <c r="W228" i="5"/>
  <c r="W229" i="5"/>
  <c r="W230" i="5"/>
  <c r="W231" i="5"/>
  <c r="W232" i="5"/>
  <c r="W233" i="5"/>
  <c r="W234" i="5"/>
  <c r="W235" i="5"/>
  <c r="W236" i="5"/>
  <c r="W237" i="5"/>
  <c r="W238" i="5"/>
  <c r="W239" i="5"/>
  <c r="W240" i="5"/>
  <c r="W241" i="5"/>
  <c r="W242" i="5"/>
  <c r="W243" i="5"/>
  <c r="W244" i="5"/>
  <c r="W245" i="5"/>
  <c r="W246" i="5"/>
  <c r="W247" i="5"/>
  <c r="W248" i="5"/>
  <c r="W249" i="5"/>
  <c r="W250" i="5"/>
  <c r="W251" i="5"/>
  <c r="W252" i="5"/>
  <c r="W253" i="5"/>
  <c r="W254" i="5"/>
  <c r="W255" i="5"/>
  <c r="W256" i="5"/>
  <c r="W257" i="5"/>
  <c r="W258" i="5"/>
  <c r="W259" i="5"/>
  <c r="W260" i="5"/>
  <c r="W261" i="5"/>
  <c r="W262" i="5"/>
  <c r="W263" i="5"/>
  <c r="W264" i="5"/>
  <c r="W265" i="5"/>
  <c r="W266" i="5"/>
  <c r="W267" i="5"/>
  <c r="W268" i="5"/>
  <c r="W269" i="5"/>
  <c r="W270" i="5"/>
  <c r="W271" i="5"/>
  <c r="W272" i="5"/>
  <c r="W273" i="5"/>
  <c r="W274" i="5"/>
  <c r="W275" i="5"/>
  <c r="W276" i="5"/>
  <c r="W277" i="5"/>
  <c r="W278" i="5"/>
  <c r="W279" i="5"/>
  <c r="W280" i="5"/>
  <c r="W281" i="5"/>
  <c r="W282" i="5"/>
  <c r="W283" i="5"/>
  <c r="W284" i="5"/>
  <c r="W285" i="5"/>
  <c r="W286" i="5"/>
  <c r="W287" i="5"/>
  <c r="W288" i="5"/>
  <c r="W289" i="5"/>
  <c r="W290" i="5"/>
  <c r="W291" i="5"/>
  <c r="W292" i="5"/>
  <c r="W293" i="5"/>
  <c r="W294" i="5"/>
  <c r="W295" i="5"/>
  <c r="W296" i="5"/>
  <c r="W297" i="5"/>
  <c r="W298" i="5"/>
  <c r="W299" i="5"/>
  <c r="W300" i="5"/>
  <c r="W301" i="5"/>
  <c r="W302" i="5"/>
  <c r="W303" i="5"/>
  <c r="W304" i="5"/>
  <c r="W305" i="5"/>
  <c r="W306" i="5"/>
  <c r="W307" i="5"/>
  <c r="W308" i="5"/>
  <c r="W309" i="5"/>
  <c r="W310" i="5"/>
  <c r="W311" i="5"/>
  <c r="W312" i="5"/>
  <c r="W313" i="5"/>
  <c r="W314" i="5"/>
  <c r="W315" i="5"/>
  <c r="W316" i="5"/>
  <c r="W317" i="5"/>
  <c r="W318" i="5"/>
  <c r="W319" i="5"/>
  <c r="W320" i="5"/>
  <c r="W321" i="5"/>
  <c r="W322" i="5"/>
  <c r="W323" i="5"/>
  <c r="W324" i="5"/>
  <c r="W325" i="5"/>
  <c r="W326" i="5"/>
  <c r="W327" i="5"/>
  <c r="W328" i="5"/>
  <c r="W329" i="5"/>
  <c r="W330" i="5"/>
  <c r="W331" i="5"/>
  <c r="W332" i="5"/>
  <c r="W333" i="5"/>
  <c r="W334" i="5"/>
  <c r="W335" i="5"/>
  <c r="W336" i="5"/>
  <c r="W337" i="5"/>
  <c r="W338" i="5"/>
  <c r="W339" i="5"/>
  <c r="W340" i="5"/>
  <c r="W341" i="5"/>
  <c r="W342" i="5"/>
  <c r="W343" i="5"/>
  <c r="W344" i="5"/>
  <c r="W345" i="5"/>
  <c r="W346" i="5"/>
  <c r="W347" i="5"/>
  <c r="W348" i="5"/>
  <c r="W349" i="5"/>
  <c r="W350" i="5"/>
  <c r="W351" i="5"/>
  <c r="W352" i="5"/>
  <c r="W353" i="5"/>
  <c r="W354" i="5"/>
  <c r="W355" i="5"/>
  <c r="W356" i="5"/>
  <c r="W357" i="5"/>
  <c r="W358" i="5"/>
  <c r="W359" i="5"/>
  <c r="W360" i="5"/>
  <c r="W361" i="5"/>
  <c r="W362" i="5"/>
  <c r="W363" i="5"/>
  <c r="W364" i="5"/>
  <c r="W365" i="5"/>
  <c r="W366" i="5"/>
  <c r="W367" i="5"/>
  <c r="W368" i="5"/>
  <c r="W369" i="5"/>
  <c r="W370" i="5"/>
  <c r="W371" i="5"/>
  <c r="W372" i="5"/>
  <c r="W373" i="5"/>
  <c r="W374" i="5"/>
  <c r="W375" i="5"/>
  <c r="W376" i="5"/>
  <c r="W377" i="5"/>
  <c r="W378" i="5"/>
  <c r="W379" i="5"/>
  <c r="W380" i="5"/>
  <c r="W381" i="5"/>
  <c r="W382" i="5"/>
  <c r="W383" i="5"/>
  <c r="W384" i="5"/>
  <c r="W385" i="5"/>
  <c r="W386" i="5"/>
  <c r="W387" i="5"/>
  <c r="W388" i="5"/>
  <c r="W389" i="5"/>
  <c r="W390" i="5"/>
  <c r="W391" i="5"/>
  <c r="W392" i="5"/>
  <c r="W393" i="5"/>
  <c r="W394" i="5"/>
  <c r="W395" i="5"/>
  <c r="W396" i="5"/>
  <c r="W397" i="5"/>
  <c r="W398" i="5"/>
  <c r="W399" i="5"/>
  <c r="W400" i="5"/>
  <c r="W401" i="5"/>
  <c r="W402" i="5"/>
  <c r="W403" i="5"/>
  <c r="W404" i="5"/>
  <c r="W405" i="5"/>
  <c r="W406" i="5"/>
  <c r="W407" i="5"/>
  <c r="W408" i="5"/>
  <c r="W409" i="5"/>
  <c r="W410" i="5"/>
  <c r="W411" i="5"/>
  <c r="W412" i="5"/>
  <c r="W413" i="5"/>
  <c r="W414" i="5"/>
  <c r="W415" i="5"/>
  <c r="W416" i="5"/>
  <c r="W417" i="5"/>
  <c r="W418" i="5"/>
  <c r="W419" i="5"/>
  <c r="W420" i="5"/>
  <c r="W421" i="5"/>
  <c r="W422" i="5"/>
  <c r="W423" i="5"/>
  <c r="W424" i="5"/>
  <c r="W425" i="5"/>
  <c r="W426" i="5"/>
  <c r="W427" i="5"/>
  <c r="W428" i="5"/>
  <c r="W429" i="5"/>
  <c r="W430" i="5"/>
  <c r="W431" i="5"/>
  <c r="W432" i="5"/>
  <c r="W433" i="5"/>
  <c r="W434" i="5"/>
  <c r="W435" i="5"/>
  <c r="W436" i="5"/>
  <c r="W437" i="5"/>
  <c r="W438" i="5"/>
  <c r="W439" i="5"/>
  <c r="W440" i="5"/>
  <c r="W441" i="5"/>
  <c r="W442" i="5"/>
  <c r="W443" i="5"/>
  <c r="W444" i="5"/>
  <c r="W445" i="5"/>
  <c r="W446" i="5"/>
  <c r="W447" i="5"/>
  <c r="W448" i="5"/>
  <c r="W449" i="5"/>
  <c r="W450" i="5"/>
  <c r="W451" i="5"/>
  <c r="W452" i="5"/>
  <c r="W453" i="5"/>
  <c r="W454" i="5"/>
  <c r="W455" i="5"/>
  <c r="W456" i="5"/>
  <c r="W457" i="5"/>
  <c r="W458" i="5"/>
  <c r="W459" i="5"/>
  <c r="W460" i="5"/>
  <c r="W461" i="5"/>
  <c r="W462" i="5"/>
  <c r="W463" i="5"/>
  <c r="W464" i="5"/>
  <c r="W465" i="5"/>
  <c r="W466" i="5"/>
  <c r="W467" i="5"/>
  <c r="W468" i="5"/>
  <c r="W469" i="5"/>
  <c r="W470" i="5"/>
  <c r="W471" i="5"/>
  <c r="W472" i="5"/>
  <c r="W473" i="5"/>
  <c r="W474" i="5"/>
  <c r="W475" i="5"/>
  <c r="W476" i="5"/>
  <c r="W477" i="5"/>
  <c r="W478" i="5"/>
  <c r="W479" i="5"/>
  <c r="W480" i="5"/>
  <c r="W481" i="5"/>
  <c r="W482" i="5"/>
  <c r="W483" i="5"/>
  <c r="W484" i="5"/>
  <c r="W485" i="5"/>
  <c r="W486" i="5"/>
  <c r="W487" i="5"/>
  <c r="W488" i="5"/>
  <c r="W489" i="5"/>
  <c r="W490" i="5"/>
  <c r="W491" i="5"/>
  <c r="W492" i="5"/>
  <c r="W493" i="5"/>
  <c r="W494" i="5"/>
  <c r="W495" i="5"/>
  <c r="W496" i="5"/>
  <c r="W497" i="5"/>
  <c r="W498" i="5"/>
  <c r="W499" i="5"/>
  <c r="W500" i="5"/>
  <c r="W501" i="5"/>
  <c r="W502" i="5"/>
  <c r="W503" i="5"/>
  <c r="W504" i="5"/>
  <c r="W505" i="5"/>
  <c r="W506" i="5"/>
  <c r="W507" i="5"/>
  <c r="W508" i="5"/>
  <c r="W509" i="5"/>
  <c r="W510" i="5"/>
  <c r="W511" i="5"/>
  <c r="W512" i="5"/>
  <c r="W513" i="5"/>
  <c r="W514" i="5"/>
  <c r="W515" i="5"/>
  <c r="W516" i="5"/>
  <c r="W517" i="5"/>
  <c r="W518" i="5"/>
  <c r="W519" i="5"/>
  <c r="W520" i="5"/>
  <c r="W521" i="5"/>
  <c r="W522" i="5"/>
  <c r="W523" i="5"/>
  <c r="W524" i="5"/>
  <c r="W525" i="5"/>
  <c r="W526" i="5"/>
  <c r="W527" i="5"/>
  <c r="W528" i="5"/>
  <c r="W529" i="5"/>
  <c r="W530" i="5"/>
  <c r="W531" i="5"/>
  <c r="W532" i="5"/>
  <c r="W533" i="5"/>
  <c r="W534" i="5"/>
  <c r="W535" i="5"/>
  <c r="W536" i="5"/>
  <c r="W537" i="5"/>
  <c r="W538" i="5"/>
  <c r="W539" i="5"/>
  <c r="W540" i="5"/>
  <c r="W541" i="5"/>
  <c r="W542" i="5"/>
  <c r="W543" i="5"/>
  <c r="W544" i="5"/>
  <c r="W545" i="5"/>
  <c r="W546" i="5"/>
  <c r="W547" i="5"/>
  <c r="W548" i="5"/>
  <c r="W549" i="5"/>
  <c r="W550" i="5"/>
  <c r="W551" i="5"/>
  <c r="W552" i="5"/>
  <c r="W553" i="5"/>
  <c r="W554" i="5"/>
  <c r="W555" i="5"/>
  <c r="W556" i="5"/>
  <c r="W557" i="5"/>
  <c r="W558" i="5"/>
  <c r="W559" i="5"/>
  <c r="W560" i="5"/>
  <c r="W561" i="5"/>
  <c r="W562" i="5"/>
  <c r="W563" i="5"/>
  <c r="W564" i="5"/>
  <c r="W565" i="5"/>
  <c r="W566" i="5"/>
  <c r="W567" i="5"/>
  <c r="W568" i="5"/>
  <c r="W569" i="5"/>
  <c r="W570" i="5"/>
  <c r="W571" i="5"/>
  <c r="W572" i="5"/>
  <c r="W573" i="5"/>
  <c r="W574" i="5"/>
  <c r="W575" i="5"/>
  <c r="W576" i="5"/>
  <c r="W577" i="5"/>
  <c r="W578" i="5"/>
  <c r="W579" i="5"/>
  <c r="W580" i="5"/>
  <c r="W581" i="5"/>
  <c r="W582" i="5"/>
  <c r="W583" i="5"/>
  <c r="W584" i="5"/>
  <c r="W585" i="5"/>
  <c r="W586" i="5"/>
  <c r="W587" i="5"/>
  <c r="W588" i="5"/>
  <c r="W589" i="5"/>
  <c r="W590" i="5"/>
  <c r="W591" i="5"/>
  <c r="W592" i="5"/>
  <c r="W593" i="5"/>
  <c r="W594" i="5"/>
  <c r="W595" i="5"/>
  <c r="W596" i="5"/>
  <c r="W597" i="5"/>
  <c r="W598" i="5"/>
  <c r="W599" i="5"/>
  <c r="W600" i="5"/>
  <c r="W601" i="5"/>
  <c r="W602" i="5"/>
  <c r="W603" i="5"/>
  <c r="W604" i="5"/>
  <c r="W605" i="5"/>
  <c r="W606" i="5"/>
  <c r="W607" i="5"/>
  <c r="W608" i="5"/>
  <c r="W609" i="5"/>
  <c r="W610" i="5"/>
  <c r="W611" i="5"/>
  <c r="W612" i="5"/>
  <c r="W613" i="5"/>
  <c r="W614" i="5"/>
  <c r="W615" i="5"/>
  <c r="W616" i="5"/>
  <c r="W617" i="5"/>
  <c r="W618" i="5"/>
  <c r="W619" i="5"/>
  <c r="W620" i="5"/>
  <c r="W621" i="5"/>
  <c r="W622" i="5"/>
  <c r="W623" i="5"/>
  <c r="W624" i="5"/>
  <c r="W625" i="5"/>
  <c r="W626" i="5"/>
  <c r="W627" i="5"/>
  <c r="W628" i="5"/>
  <c r="W629" i="5"/>
  <c r="W630" i="5"/>
  <c r="W631" i="5"/>
  <c r="W632" i="5"/>
  <c r="W633" i="5"/>
  <c r="W634" i="5"/>
  <c r="W635" i="5"/>
  <c r="W636" i="5"/>
  <c r="W637" i="5"/>
  <c r="W638" i="5"/>
  <c r="W639" i="5"/>
  <c r="W640" i="5"/>
  <c r="W641" i="5"/>
  <c r="W642" i="5"/>
  <c r="W643" i="5"/>
  <c r="W644" i="5"/>
  <c r="W645" i="5"/>
  <c r="W646" i="5"/>
  <c r="W647" i="5"/>
  <c r="W648" i="5"/>
  <c r="W649" i="5"/>
  <c r="W650" i="5"/>
  <c r="W651" i="5"/>
  <c r="W652" i="5"/>
  <c r="W653" i="5"/>
  <c r="W654" i="5"/>
  <c r="W655" i="5"/>
  <c r="W656" i="5"/>
  <c r="W657" i="5"/>
  <c r="W658" i="5"/>
  <c r="W659" i="5"/>
  <c r="W660" i="5"/>
  <c r="W661" i="5"/>
  <c r="W662" i="5"/>
  <c r="W663" i="5"/>
  <c r="W664" i="5"/>
  <c r="W665" i="5"/>
  <c r="W666" i="5"/>
  <c r="W667" i="5"/>
  <c r="W668" i="5"/>
  <c r="W669" i="5"/>
  <c r="W670" i="5"/>
  <c r="W671" i="5"/>
  <c r="W672" i="5"/>
  <c r="W673" i="5"/>
  <c r="W674" i="5"/>
  <c r="W675" i="5"/>
  <c r="W676" i="5"/>
  <c r="W677" i="5"/>
  <c r="W678" i="5"/>
  <c r="W679" i="5"/>
  <c r="W680" i="5"/>
  <c r="W681" i="5"/>
  <c r="W682" i="5"/>
  <c r="W683" i="5"/>
  <c r="W684" i="5"/>
  <c r="W685" i="5"/>
  <c r="W686" i="5"/>
  <c r="W687" i="5"/>
  <c r="W688" i="5"/>
  <c r="W689" i="5"/>
  <c r="W690" i="5"/>
  <c r="W691" i="5"/>
  <c r="W692" i="5"/>
  <c r="W693" i="5"/>
  <c r="W694" i="5"/>
  <c r="W695" i="5"/>
  <c r="W696" i="5"/>
  <c r="W697" i="5"/>
  <c r="W698" i="5"/>
  <c r="W699" i="5"/>
  <c r="W700" i="5"/>
  <c r="W701" i="5"/>
  <c r="W702" i="5"/>
  <c r="W703" i="5"/>
  <c r="W704" i="5"/>
  <c r="W705" i="5"/>
  <c r="W706" i="5"/>
  <c r="W707" i="5"/>
  <c r="W708" i="5"/>
  <c r="W709" i="5"/>
  <c r="W710" i="5"/>
  <c r="W711" i="5"/>
  <c r="W712" i="5"/>
  <c r="W713" i="5"/>
  <c r="W714" i="5"/>
  <c r="W715" i="5"/>
  <c r="W716" i="5"/>
  <c r="W717" i="5"/>
  <c r="W718" i="5"/>
  <c r="W719" i="5"/>
  <c r="W720" i="5"/>
  <c r="W721" i="5"/>
  <c r="W722" i="5"/>
  <c r="W723" i="5"/>
  <c r="W724" i="5"/>
  <c r="W725" i="5"/>
  <c r="W726" i="5"/>
  <c r="W727" i="5"/>
  <c r="W728" i="5"/>
  <c r="W729" i="5"/>
  <c r="W730" i="5"/>
  <c r="W731" i="5"/>
  <c r="W732" i="5"/>
  <c r="W733" i="5"/>
  <c r="W734" i="5"/>
  <c r="W735" i="5"/>
  <c r="W736" i="5"/>
  <c r="W737" i="5"/>
  <c r="W738" i="5"/>
  <c r="W739" i="5"/>
  <c r="W740" i="5"/>
  <c r="W741" i="5"/>
  <c r="W742" i="5"/>
  <c r="W743" i="5"/>
  <c r="W744" i="5"/>
  <c r="W745" i="5"/>
  <c r="W746" i="5"/>
  <c r="W747" i="5"/>
  <c r="W748" i="5"/>
  <c r="W749" i="5"/>
  <c r="W750" i="5"/>
  <c r="W751" i="5"/>
  <c r="W752" i="5"/>
  <c r="W753" i="5"/>
  <c r="W754" i="5"/>
  <c r="W755" i="5"/>
  <c r="W756" i="5"/>
  <c r="W757" i="5"/>
  <c r="W758" i="5"/>
  <c r="W759" i="5"/>
  <c r="W760" i="5"/>
  <c r="W761" i="5"/>
  <c r="W762" i="5"/>
  <c r="W763" i="5"/>
  <c r="W764" i="5"/>
  <c r="W765" i="5"/>
  <c r="W766" i="5"/>
  <c r="W767" i="5"/>
  <c r="W768" i="5"/>
  <c r="W769" i="5"/>
  <c r="W770" i="5"/>
  <c r="W771" i="5"/>
  <c r="W772" i="5"/>
  <c r="W773" i="5"/>
  <c r="W774" i="5"/>
  <c r="W775" i="5"/>
  <c r="W776" i="5"/>
  <c r="W777" i="5"/>
  <c r="W778" i="5"/>
  <c r="W779" i="5"/>
  <c r="W780" i="5"/>
  <c r="W781" i="5"/>
  <c r="W782" i="5"/>
  <c r="W783" i="5"/>
  <c r="W784" i="5"/>
  <c r="W785" i="5"/>
  <c r="W786" i="5"/>
  <c r="W787" i="5"/>
  <c r="W788" i="5"/>
  <c r="W789" i="5"/>
  <c r="W790" i="5"/>
  <c r="W791" i="5"/>
  <c r="W792" i="5"/>
  <c r="W793" i="5"/>
  <c r="W794" i="5"/>
  <c r="W795" i="5"/>
  <c r="W796" i="5"/>
  <c r="W797" i="5"/>
  <c r="W798" i="5"/>
  <c r="W799" i="5"/>
  <c r="W800" i="5"/>
  <c r="W801" i="5"/>
  <c r="W802" i="5"/>
  <c r="W803" i="5"/>
  <c r="W804" i="5"/>
  <c r="W805" i="5"/>
  <c r="W806" i="5"/>
  <c r="W807" i="5"/>
  <c r="W808" i="5"/>
  <c r="W809" i="5"/>
  <c r="W810" i="5"/>
  <c r="W811" i="5"/>
  <c r="W812" i="5"/>
  <c r="W813" i="5"/>
  <c r="W814" i="5"/>
  <c r="W815" i="5"/>
  <c r="W816" i="5"/>
  <c r="W817" i="5"/>
  <c r="W818" i="5"/>
  <c r="W819" i="5"/>
  <c r="W820" i="5"/>
  <c r="W821" i="5"/>
  <c r="W822" i="5"/>
  <c r="W823" i="5"/>
  <c r="W824" i="5"/>
  <c r="W825" i="5"/>
  <c r="W826" i="5"/>
  <c r="W827" i="5"/>
  <c r="W828" i="5"/>
  <c r="W829" i="5"/>
  <c r="W830" i="5"/>
  <c r="W831" i="5"/>
  <c r="W832" i="5"/>
  <c r="W833" i="5"/>
  <c r="W834" i="5"/>
  <c r="W835" i="5"/>
  <c r="W836" i="5"/>
  <c r="W837" i="5"/>
  <c r="W838" i="5"/>
  <c r="W839" i="5"/>
  <c r="W840" i="5"/>
  <c r="W841" i="5"/>
  <c r="W842" i="5"/>
  <c r="W843" i="5"/>
  <c r="W844" i="5"/>
  <c r="W845" i="5"/>
  <c r="W846" i="5"/>
  <c r="W847" i="5"/>
  <c r="W848" i="5"/>
  <c r="W849" i="5"/>
  <c r="W850" i="5"/>
  <c r="W851" i="5"/>
  <c r="W852" i="5"/>
  <c r="W853" i="5"/>
  <c r="W854" i="5"/>
  <c r="W855" i="5"/>
  <c r="W856" i="5"/>
  <c r="W857" i="5"/>
  <c r="W858" i="5"/>
  <c r="W859" i="5"/>
  <c r="W860" i="5"/>
  <c r="W861" i="5"/>
  <c r="W862" i="5"/>
  <c r="W863" i="5"/>
  <c r="W864" i="5"/>
  <c r="W865" i="5"/>
  <c r="W866" i="5"/>
  <c r="W867" i="5"/>
  <c r="W868" i="5"/>
  <c r="W869" i="5"/>
  <c r="W870" i="5"/>
  <c r="W871" i="5"/>
  <c r="W872" i="5"/>
  <c r="W873" i="5"/>
  <c r="W874" i="5"/>
  <c r="W875" i="5"/>
  <c r="W876" i="5"/>
  <c r="W877" i="5"/>
  <c r="W878" i="5"/>
  <c r="W879" i="5"/>
  <c r="W880" i="5"/>
  <c r="W881" i="5"/>
  <c r="W882" i="5"/>
  <c r="W883" i="5"/>
  <c r="W884" i="5"/>
  <c r="W885" i="5"/>
  <c r="W886" i="5"/>
  <c r="W887" i="5"/>
  <c r="W888" i="5"/>
  <c r="W889" i="5"/>
  <c r="W890" i="5"/>
  <c r="W891" i="5"/>
  <c r="W892" i="5"/>
  <c r="W893" i="5"/>
  <c r="W894" i="5"/>
  <c r="W895" i="5"/>
  <c r="W896" i="5"/>
  <c r="W897" i="5"/>
  <c r="W898" i="5"/>
  <c r="W899" i="5"/>
  <c r="W900" i="5"/>
  <c r="W901" i="5"/>
  <c r="W902" i="5"/>
  <c r="W903" i="5"/>
  <c r="W904" i="5"/>
  <c r="W905" i="5"/>
  <c r="W906" i="5"/>
  <c r="W907" i="5"/>
  <c r="W908" i="5"/>
  <c r="W909" i="5"/>
  <c r="W910" i="5"/>
  <c r="W911" i="5"/>
  <c r="W912" i="5"/>
  <c r="W913" i="5"/>
  <c r="W914" i="5"/>
  <c r="W915" i="5"/>
  <c r="W916" i="5"/>
  <c r="W917" i="5"/>
  <c r="W918" i="5"/>
  <c r="W919" i="5"/>
  <c r="W920" i="5"/>
  <c r="W921" i="5"/>
  <c r="W922" i="5"/>
  <c r="W923" i="5"/>
  <c r="W924" i="5"/>
  <c r="W925" i="5"/>
  <c r="W926" i="5"/>
  <c r="W927" i="5"/>
  <c r="W928" i="5"/>
  <c r="W929" i="5"/>
  <c r="W930" i="5"/>
  <c r="W931" i="5"/>
  <c r="W932" i="5"/>
  <c r="W933" i="5"/>
  <c r="W934" i="5"/>
  <c r="W935" i="5"/>
  <c r="W936" i="5"/>
  <c r="W937" i="5"/>
  <c r="W938" i="5"/>
  <c r="W939" i="5"/>
  <c r="W940" i="5"/>
  <c r="W941" i="5"/>
  <c r="W942" i="5"/>
  <c r="W943" i="5"/>
  <c r="W944" i="5"/>
  <c r="W945" i="5"/>
  <c r="W946" i="5"/>
  <c r="W947" i="5"/>
  <c r="W948" i="5"/>
  <c r="W949" i="5"/>
  <c r="W950" i="5"/>
  <c r="W951" i="5"/>
  <c r="W952" i="5"/>
  <c r="W953" i="5"/>
  <c r="W954" i="5"/>
  <c r="W955" i="5"/>
  <c r="W956" i="5"/>
  <c r="W957" i="5"/>
  <c r="W958" i="5"/>
  <c r="W959" i="5"/>
  <c r="W960" i="5"/>
  <c r="W961" i="5"/>
  <c r="W962" i="5"/>
  <c r="W963" i="5"/>
  <c r="W964" i="5"/>
  <c r="W965" i="5"/>
  <c r="W966" i="5"/>
  <c r="W967" i="5"/>
  <c r="W968" i="5"/>
  <c r="W969" i="5"/>
  <c r="W970" i="5"/>
  <c r="W971" i="5"/>
  <c r="W972" i="5"/>
  <c r="W973" i="5"/>
  <c r="W974" i="5"/>
  <c r="W975" i="5"/>
  <c r="W976" i="5"/>
  <c r="W977" i="5"/>
  <c r="W978" i="5"/>
  <c r="W979" i="5"/>
  <c r="W980" i="5"/>
  <c r="W981" i="5"/>
  <c r="W982" i="5"/>
  <c r="W983" i="5"/>
  <c r="W984" i="5"/>
  <c r="W985" i="5"/>
  <c r="W986" i="5"/>
  <c r="W987" i="5"/>
  <c r="W988" i="5"/>
  <c r="W989" i="5"/>
  <c r="W990" i="5"/>
  <c r="W991" i="5"/>
  <c r="W992" i="5"/>
  <c r="W993" i="5"/>
  <c r="W994" i="5"/>
  <c r="W995" i="5"/>
  <c r="W996" i="5"/>
  <c r="W997" i="5"/>
  <c r="W998" i="5"/>
  <c r="W999" i="5"/>
  <c r="W1000" i="5"/>
  <c r="W1001" i="5"/>
  <c r="W1002" i="5"/>
  <c r="W1003" i="5"/>
  <c r="W1004" i="5"/>
  <c r="W1005" i="5"/>
  <c r="W1006" i="5"/>
  <c r="W1007" i="5"/>
  <c r="W1008" i="5"/>
  <c r="W1009" i="5"/>
  <c r="W1010" i="5"/>
  <c r="W1011" i="5"/>
  <c r="W1012" i="5"/>
  <c r="W1013" i="5"/>
  <c r="W1014" i="5"/>
  <c r="W1015" i="5"/>
  <c r="W1016" i="5"/>
  <c r="W1017" i="5"/>
  <c r="W1018" i="5"/>
  <c r="W1019" i="5"/>
  <c r="W1020" i="5"/>
  <c r="W1021" i="5"/>
  <c r="W1022" i="5"/>
  <c r="W1023" i="5"/>
  <c r="W1024" i="5"/>
  <c r="W1025" i="5"/>
  <c r="W1026" i="5"/>
  <c r="W1027" i="5"/>
  <c r="W1028" i="5"/>
  <c r="W1029" i="5"/>
  <c r="W1030" i="5"/>
  <c r="W1031" i="5"/>
  <c r="W1032" i="5"/>
  <c r="W1033" i="5"/>
  <c r="W1034" i="5"/>
  <c r="W1035" i="5"/>
  <c r="W1036" i="5"/>
  <c r="W1037" i="5"/>
  <c r="W1038" i="5"/>
  <c r="W1039" i="5"/>
  <c r="W1040" i="5"/>
  <c r="W1041" i="5"/>
  <c r="W1042" i="5"/>
  <c r="W1043" i="5"/>
  <c r="W1044" i="5"/>
  <c r="W1045" i="5"/>
  <c r="W1046" i="5"/>
  <c r="W1047" i="5"/>
  <c r="W1048" i="5"/>
  <c r="W1049" i="5"/>
  <c r="W1050" i="5"/>
  <c r="W1051" i="5"/>
  <c r="W1052" i="5"/>
  <c r="W1053" i="5"/>
  <c r="W1054" i="5"/>
  <c r="W1055" i="5"/>
  <c r="W1056" i="5"/>
  <c r="W1057" i="5"/>
  <c r="W1058" i="5"/>
  <c r="W1059" i="5"/>
  <c r="W1060" i="5"/>
  <c r="W1061" i="5"/>
  <c r="W1062" i="5"/>
  <c r="W1063" i="5"/>
  <c r="W1064" i="5"/>
  <c r="W1065" i="5"/>
  <c r="W1066" i="5"/>
  <c r="W1067" i="5"/>
  <c r="W1068" i="5"/>
  <c r="W1069" i="5"/>
  <c r="W1070" i="5"/>
  <c r="W1071" i="5"/>
  <c r="W1072" i="5"/>
  <c r="W1073" i="5"/>
  <c r="W1074" i="5"/>
  <c r="W1075" i="5"/>
  <c r="W1076" i="5"/>
  <c r="W1077" i="5"/>
  <c r="W1078" i="5"/>
  <c r="W1079" i="5"/>
  <c r="W1080" i="5"/>
  <c r="W1081" i="5"/>
  <c r="W1082" i="5"/>
  <c r="W1083" i="5"/>
  <c r="W1084" i="5"/>
  <c r="W1085" i="5"/>
  <c r="W1086" i="5"/>
  <c r="W1087" i="5"/>
  <c r="W1088" i="5"/>
  <c r="W1089" i="5"/>
  <c r="W1090" i="5"/>
  <c r="W1091" i="5"/>
  <c r="W1092" i="5"/>
  <c r="W1093" i="5"/>
  <c r="W1094" i="5"/>
  <c r="W1095" i="5"/>
  <c r="W1096" i="5"/>
  <c r="W1097" i="5"/>
  <c r="W1098" i="5"/>
  <c r="W1099" i="5"/>
  <c r="W1100" i="5"/>
  <c r="W1101" i="5"/>
  <c r="W1102" i="5"/>
  <c r="W1103" i="5"/>
  <c r="W1104" i="5"/>
  <c r="W1105" i="5"/>
  <c r="W1106" i="5"/>
  <c r="W1107" i="5"/>
  <c r="W1108" i="5"/>
  <c r="W1109" i="5"/>
  <c r="W1110" i="5"/>
  <c r="W1111" i="5"/>
  <c r="W1112" i="5"/>
  <c r="W1113" i="5"/>
  <c r="W1114" i="5"/>
  <c r="W1115" i="5"/>
  <c r="W1116" i="5"/>
  <c r="W1117" i="5"/>
  <c r="W1118" i="5"/>
  <c r="W1119" i="5"/>
  <c r="W1120" i="5"/>
  <c r="W1121" i="5"/>
  <c r="W1122" i="5"/>
  <c r="W1123" i="5"/>
  <c r="W1124" i="5"/>
  <c r="W1125" i="5"/>
  <c r="W1126" i="5"/>
  <c r="W1127" i="5"/>
  <c r="W1128" i="5"/>
  <c r="W1129" i="5"/>
  <c r="W1130" i="5"/>
  <c r="W1131" i="5"/>
  <c r="W1132" i="5"/>
  <c r="W1133" i="5"/>
  <c r="W1134" i="5"/>
  <c r="W1135" i="5"/>
  <c r="W1136" i="5"/>
  <c r="W1137" i="5"/>
  <c r="W1138" i="5"/>
  <c r="W1139" i="5"/>
  <c r="W1140" i="5"/>
  <c r="W1141" i="5"/>
  <c r="W1142" i="5"/>
  <c r="W1143" i="5"/>
  <c r="W1144" i="5"/>
  <c r="W1145" i="5"/>
  <c r="W1146" i="5"/>
  <c r="W1147" i="5"/>
  <c r="W1148" i="5"/>
  <c r="W1149" i="5"/>
  <c r="W1150" i="5"/>
  <c r="W1151" i="5"/>
  <c r="W1152" i="5"/>
  <c r="W1153" i="5"/>
  <c r="W1154" i="5"/>
  <c r="W1155" i="5"/>
  <c r="W1156" i="5"/>
  <c r="W1157" i="5"/>
  <c r="W1158" i="5"/>
  <c r="W1159" i="5"/>
  <c r="W1160" i="5"/>
  <c r="W1161" i="5"/>
  <c r="W1162" i="5"/>
  <c r="W1163" i="5"/>
  <c r="W1164" i="5"/>
  <c r="W1165" i="5"/>
  <c r="W1166" i="5"/>
  <c r="W1167" i="5"/>
  <c r="W1168" i="5"/>
  <c r="W1169" i="5"/>
  <c r="W1170" i="5"/>
  <c r="W1171" i="5"/>
  <c r="W1172" i="5"/>
  <c r="W1173" i="5"/>
  <c r="W1174" i="5"/>
  <c r="W1175" i="5"/>
  <c r="W1176" i="5"/>
  <c r="W1177" i="5"/>
  <c r="W1178" i="5"/>
  <c r="W1179" i="5"/>
  <c r="W1180" i="5"/>
  <c r="W1181" i="5"/>
  <c r="W1182" i="5"/>
  <c r="W1183" i="5"/>
  <c r="W1184" i="5"/>
  <c r="W1185" i="5"/>
  <c r="W1186" i="5"/>
  <c r="W1187" i="5"/>
  <c r="W1188" i="5"/>
  <c r="W1189" i="5"/>
  <c r="W1190" i="5"/>
  <c r="W1191" i="5"/>
  <c r="W1192" i="5"/>
  <c r="W1193" i="5"/>
  <c r="W1194" i="5"/>
  <c r="W1195" i="5"/>
  <c r="W1196" i="5"/>
  <c r="W1197" i="5"/>
  <c r="W1198" i="5"/>
  <c r="W1199" i="5"/>
  <c r="W1200" i="5"/>
  <c r="W1201" i="5"/>
  <c r="W1202" i="5"/>
  <c r="W1203" i="5"/>
  <c r="W1204" i="5"/>
  <c r="W1205" i="5"/>
  <c r="W1206" i="5"/>
  <c r="W1207" i="5"/>
  <c r="W1208" i="5"/>
  <c r="W1209" i="5"/>
  <c r="W1210" i="5"/>
  <c r="W1211" i="5"/>
  <c r="W1212" i="5"/>
  <c r="W1213" i="5"/>
  <c r="W1214" i="5"/>
  <c r="W1215" i="5"/>
  <c r="W1216" i="5"/>
  <c r="W1217" i="5"/>
  <c r="W1218" i="5"/>
  <c r="W1219" i="5"/>
  <c r="W1220" i="5"/>
  <c r="W1221" i="5"/>
  <c r="W1222" i="5"/>
  <c r="W1223" i="5"/>
  <c r="W1224" i="5"/>
  <c r="W1225" i="5"/>
  <c r="W1226" i="5"/>
  <c r="W1227" i="5"/>
  <c r="W1228" i="5"/>
  <c r="W1229" i="5"/>
  <c r="W1230" i="5"/>
  <c r="W1231" i="5"/>
  <c r="W1232" i="5"/>
  <c r="W1233" i="5"/>
  <c r="W1234" i="5"/>
  <c r="W1235" i="5"/>
  <c r="W1236" i="5"/>
  <c r="W1237" i="5"/>
  <c r="W1238" i="5"/>
  <c r="W1239" i="5"/>
  <c r="W1240" i="5"/>
  <c r="W1241" i="5"/>
  <c r="W1242" i="5"/>
  <c r="W1243" i="5"/>
  <c r="W1244" i="5"/>
  <c r="W1245" i="5"/>
  <c r="W1246" i="5"/>
  <c r="W1247" i="5"/>
  <c r="W1248" i="5"/>
  <c r="W1249" i="5"/>
  <c r="W1250" i="5"/>
  <c r="W1251" i="5"/>
  <c r="W1252" i="5"/>
  <c r="W1253" i="5"/>
  <c r="W1254" i="5"/>
  <c r="W1255" i="5"/>
  <c r="W1256" i="5"/>
  <c r="W1257" i="5"/>
  <c r="W1258" i="5"/>
  <c r="W1259" i="5"/>
  <c r="W1260" i="5"/>
  <c r="W1261" i="5"/>
  <c r="W1262" i="5"/>
  <c r="W1263" i="5"/>
  <c r="W1264" i="5"/>
  <c r="W1265" i="5"/>
  <c r="W1266" i="5"/>
  <c r="W1267" i="5"/>
  <c r="W1268" i="5"/>
  <c r="W1269" i="5"/>
  <c r="W1270" i="5"/>
  <c r="W1271" i="5"/>
  <c r="W1272" i="5"/>
  <c r="W1273" i="5"/>
  <c r="W1274" i="5"/>
  <c r="W1275" i="5"/>
  <c r="W1276" i="5"/>
  <c r="W1277" i="5"/>
  <c r="W1278" i="5"/>
  <c r="W1279" i="5"/>
  <c r="W1280" i="5"/>
  <c r="W1281" i="5"/>
  <c r="W1282" i="5"/>
  <c r="W1283" i="5"/>
  <c r="W1284" i="5"/>
  <c r="W1285" i="5"/>
  <c r="W1286" i="5"/>
  <c r="W1287" i="5"/>
  <c r="W1288" i="5"/>
  <c r="W1289" i="5"/>
  <c r="W1290" i="5"/>
  <c r="W1291" i="5"/>
  <c r="W1292" i="5"/>
  <c r="W1293" i="5"/>
  <c r="W1294" i="5"/>
  <c r="W1295" i="5"/>
  <c r="W1296" i="5"/>
  <c r="W1297" i="5"/>
  <c r="W1298" i="5"/>
  <c r="W1299" i="5"/>
  <c r="W1300" i="5"/>
  <c r="W1301" i="5"/>
  <c r="W1302" i="5"/>
  <c r="W1303" i="5"/>
  <c r="W1304" i="5"/>
  <c r="W1305" i="5"/>
  <c r="W1306" i="5"/>
  <c r="W1307" i="5"/>
  <c r="W1308" i="5"/>
  <c r="W1309" i="5"/>
  <c r="W1310" i="5"/>
  <c r="W1311" i="5"/>
  <c r="W1312" i="5"/>
  <c r="W1313" i="5"/>
  <c r="W1314" i="5"/>
  <c r="W1315" i="5"/>
  <c r="W1316" i="5"/>
  <c r="W1317" i="5"/>
  <c r="W1318" i="5"/>
  <c r="W1319" i="5"/>
  <c r="W1320" i="5"/>
  <c r="W1321" i="5"/>
  <c r="W1322" i="5"/>
  <c r="W1323" i="5"/>
  <c r="W1324" i="5"/>
  <c r="W1325" i="5"/>
  <c r="W1326" i="5"/>
  <c r="W1327" i="5"/>
  <c r="W1328" i="5"/>
  <c r="W1329" i="5"/>
  <c r="W1330" i="5"/>
  <c r="W1331" i="5"/>
  <c r="W1332" i="5"/>
  <c r="W1333" i="5"/>
  <c r="W1334" i="5"/>
  <c r="W1335" i="5"/>
  <c r="W1336" i="5"/>
  <c r="W1337" i="5"/>
  <c r="W1338" i="5"/>
  <c r="W1339" i="5"/>
  <c r="W1340" i="5"/>
  <c r="W1341" i="5"/>
  <c r="W1342" i="5"/>
  <c r="W1343" i="5"/>
  <c r="W1344" i="5"/>
  <c r="W1345" i="5"/>
  <c r="W1346" i="5"/>
  <c r="W1347" i="5"/>
  <c r="W1348" i="5"/>
  <c r="W1349" i="5"/>
  <c r="W1350" i="5"/>
  <c r="W1351" i="5"/>
  <c r="W1352" i="5"/>
  <c r="W1353" i="5"/>
  <c r="W1354" i="5"/>
  <c r="W1355" i="5"/>
  <c r="W1356" i="5"/>
  <c r="W1357" i="5"/>
  <c r="W1358" i="5"/>
  <c r="W1359" i="5"/>
  <c r="W1360" i="5"/>
  <c r="W1361" i="5"/>
  <c r="W1362" i="5"/>
  <c r="W1363" i="5"/>
  <c r="W1364" i="5"/>
  <c r="W1365" i="5"/>
  <c r="W1366" i="5"/>
  <c r="W1367" i="5"/>
  <c r="W1368" i="5"/>
  <c r="W1369" i="5"/>
  <c r="W1370" i="5"/>
  <c r="W1371" i="5"/>
  <c r="W1372" i="5"/>
  <c r="W1373" i="5"/>
  <c r="W1374" i="5"/>
  <c r="W1375" i="5"/>
  <c r="W1376" i="5"/>
  <c r="W1377" i="5"/>
  <c r="W1378" i="5"/>
  <c r="W1379" i="5"/>
  <c r="W1380" i="5"/>
  <c r="W1381" i="5"/>
  <c r="W1382" i="5"/>
  <c r="W1383" i="5"/>
  <c r="W1384" i="5"/>
  <c r="W1385" i="5"/>
  <c r="W1386" i="5"/>
  <c r="W1387" i="5"/>
  <c r="W1388" i="5"/>
  <c r="W1389" i="5"/>
  <c r="W1390" i="5"/>
  <c r="W1391" i="5"/>
  <c r="W1392" i="5"/>
  <c r="W1393" i="5"/>
  <c r="W1394" i="5"/>
  <c r="W1395" i="5"/>
  <c r="W1396" i="5"/>
  <c r="W1397" i="5"/>
  <c r="W1398" i="5"/>
  <c r="W1399" i="5"/>
  <c r="W1400" i="5"/>
  <c r="W1401" i="5"/>
  <c r="W1402" i="5"/>
  <c r="W1403" i="5"/>
  <c r="W1404" i="5"/>
  <c r="W1405" i="5"/>
  <c r="W1406" i="5"/>
  <c r="W1407" i="5"/>
  <c r="W1408" i="5"/>
  <c r="W1409" i="5"/>
  <c r="W1410" i="5"/>
  <c r="W1411" i="5"/>
  <c r="W1412" i="5"/>
  <c r="W1413" i="5"/>
  <c r="W1414" i="5"/>
  <c r="W1415" i="5"/>
  <c r="W1416" i="5"/>
  <c r="W1417" i="5"/>
  <c r="W1418" i="5"/>
  <c r="W1419" i="5"/>
  <c r="W1420" i="5"/>
  <c r="W1421" i="5"/>
  <c r="W1422" i="5"/>
  <c r="W1423" i="5"/>
  <c r="W1424" i="5"/>
  <c r="W1425" i="5"/>
  <c r="W1426" i="5"/>
  <c r="W1427" i="5"/>
  <c r="W1428" i="5"/>
  <c r="W1429" i="5"/>
  <c r="W1430" i="5"/>
  <c r="W1431" i="5"/>
  <c r="W1432" i="5"/>
  <c r="W1433" i="5"/>
  <c r="W1434" i="5"/>
  <c r="W1435" i="5"/>
  <c r="W1436" i="5"/>
  <c r="W1437" i="5"/>
  <c r="W1438" i="5"/>
  <c r="W1439" i="5"/>
  <c r="W1440" i="5"/>
  <c r="W1441" i="5"/>
  <c r="W1442" i="5"/>
  <c r="W1443" i="5"/>
  <c r="W1444" i="5"/>
  <c r="W1445" i="5"/>
  <c r="W1446" i="5"/>
  <c r="W1447" i="5"/>
  <c r="W1448" i="5"/>
  <c r="W1449" i="5"/>
  <c r="W1450" i="5"/>
  <c r="W1451" i="5"/>
  <c r="W1452" i="5"/>
  <c r="W1453" i="5"/>
  <c r="W1454" i="5"/>
  <c r="W1455" i="5"/>
  <c r="W1456" i="5"/>
  <c r="W1457" i="5"/>
  <c r="W1458" i="5"/>
  <c r="W1459" i="5"/>
  <c r="W1460" i="5"/>
  <c r="W1461" i="5"/>
  <c r="W1462" i="5"/>
  <c r="W1463" i="5"/>
  <c r="W1464" i="5"/>
  <c r="W1465" i="5"/>
  <c r="W1466" i="5"/>
  <c r="W1467" i="5"/>
  <c r="W1468" i="5"/>
  <c r="W1469" i="5"/>
  <c r="W1470" i="5"/>
  <c r="W1471" i="5"/>
  <c r="W1472" i="5"/>
  <c r="W1473" i="5"/>
  <c r="W1474" i="5"/>
  <c r="W1475" i="5"/>
  <c r="W1476" i="5"/>
  <c r="W1477" i="5"/>
  <c r="W1478" i="5"/>
  <c r="W1479" i="5"/>
  <c r="W1480" i="5"/>
  <c r="W1481" i="5"/>
  <c r="W1482" i="5"/>
  <c r="W1483" i="5"/>
  <c r="W1484" i="5"/>
  <c r="W1485" i="5"/>
  <c r="W1486" i="5"/>
  <c r="W1487" i="5"/>
  <c r="W1488" i="5"/>
  <c r="W1489" i="5"/>
  <c r="W1490" i="5"/>
  <c r="W1491" i="5"/>
  <c r="W1492" i="5"/>
  <c r="W1493" i="5"/>
  <c r="W1494" i="5"/>
  <c r="W1495" i="5"/>
  <c r="W1496" i="5"/>
  <c r="W1497" i="5"/>
  <c r="W1498" i="5"/>
  <c r="W1499" i="5"/>
  <c r="W1500" i="5"/>
  <c r="W1501" i="5"/>
  <c r="W1502" i="5"/>
  <c r="W1503" i="5"/>
  <c r="W1504" i="5"/>
  <c r="W1505" i="5"/>
  <c r="W1506" i="5"/>
  <c r="W1507" i="5"/>
  <c r="W1508" i="5"/>
  <c r="W1509" i="5"/>
  <c r="W1510" i="5"/>
  <c r="W1511" i="5"/>
  <c r="W1512" i="5"/>
  <c r="W1513" i="5"/>
  <c r="W1514" i="5"/>
  <c r="W1515" i="5"/>
  <c r="W1516" i="5"/>
  <c r="W1517" i="5"/>
  <c r="W1518" i="5"/>
  <c r="W1519" i="5"/>
  <c r="W1520" i="5"/>
  <c r="W1521" i="5"/>
  <c r="W1522" i="5"/>
  <c r="W1523" i="5"/>
  <c r="W1524" i="5"/>
  <c r="W1525" i="5"/>
  <c r="W1526" i="5"/>
  <c r="W1527" i="5"/>
  <c r="W1528" i="5"/>
  <c r="W1529" i="5"/>
  <c r="W1530" i="5"/>
  <c r="W1531" i="5"/>
  <c r="W1532" i="5"/>
  <c r="W1533" i="5"/>
  <c r="W1534" i="5"/>
  <c r="W1535" i="5"/>
  <c r="W1536" i="5"/>
  <c r="W1537" i="5"/>
  <c r="W1538" i="5"/>
  <c r="W1539" i="5"/>
  <c r="W1540" i="5"/>
  <c r="W1541" i="5"/>
  <c r="W1542" i="5"/>
  <c r="W1543" i="5"/>
  <c r="W1544" i="5"/>
  <c r="W1545" i="5"/>
  <c r="W1546" i="5"/>
  <c r="W1547" i="5"/>
  <c r="W1548" i="5"/>
  <c r="W1549" i="5"/>
  <c r="W1550" i="5"/>
  <c r="W1551" i="5"/>
  <c r="W1552" i="5"/>
  <c r="W1553" i="5"/>
  <c r="W1554" i="5"/>
  <c r="W1555" i="5"/>
  <c r="W1556" i="5"/>
  <c r="W1557" i="5"/>
  <c r="W1558" i="5"/>
  <c r="W1559" i="5"/>
  <c r="W1560" i="5"/>
  <c r="W1561" i="5"/>
  <c r="W1562" i="5"/>
  <c r="W1563" i="5"/>
  <c r="W1564" i="5"/>
  <c r="W1565" i="5"/>
  <c r="W1566" i="5"/>
  <c r="W1567" i="5"/>
  <c r="W1568" i="5"/>
  <c r="W1569" i="5"/>
  <c r="W1570" i="5"/>
  <c r="W1571" i="5"/>
  <c r="W1572" i="5"/>
  <c r="W1573" i="5"/>
  <c r="W1574" i="5"/>
  <c r="W1575" i="5"/>
  <c r="W1576" i="5"/>
  <c r="W1577" i="5"/>
  <c r="W1578" i="5"/>
  <c r="W1579" i="5"/>
  <c r="W1580" i="5"/>
  <c r="W1581" i="5"/>
  <c r="W1582" i="5"/>
  <c r="W1583" i="5"/>
  <c r="W1584" i="5"/>
  <c r="W1585" i="5"/>
  <c r="W1586" i="5"/>
  <c r="W1587" i="5"/>
  <c r="W1588" i="5"/>
  <c r="W1589" i="5"/>
  <c r="W1590" i="5"/>
  <c r="W1591" i="5"/>
  <c r="W1592" i="5"/>
  <c r="W1593" i="5"/>
  <c r="W1594" i="5"/>
  <c r="W1595" i="5"/>
  <c r="W1596" i="5"/>
  <c r="W1597" i="5"/>
  <c r="W1598" i="5"/>
  <c r="W1599" i="5"/>
  <c r="W1600" i="5"/>
  <c r="W1601" i="5"/>
  <c r="W1602" i="5"/>
  <c r="W1603" i="5"/>
  <c r="W1604" i="5"/>
  <c r="W1605" i="5"/>
  <c r="W1606" i="5"/>
  <c r="W1607" i="5"/>
  <c r="W1608" i="5"/>
  <c r="W1609" i="5"/>
  <c r="W1610" i="5"/>
  <c r="W1611" i="5"/>
  <c r="W1612" i="5"/>
  <c r="W1613" i="5"/>
  <c r="W1614" i="5"/>
  <c r="W1615" i="5"/>
  <c r="W1616" i="5"/>
  <c r="W1617" i="5"/>
  <c r="W1618" i="5"/>
  <c r="W1619" i="5"/>
  <c r="W1620" i="5"/>
  <c r="W1621" i="5"/>
  <c r="W1622" i="5"/>
  <c r="W1623" i="5"/>
  <c r="W1624" i="5"/>
  <c r="W1625" i="5"/>
  <c r="W1626" i="5"/>
  <c r="W1627" i="5"/>
  <c r="W1628" i="5"/>
  <c r="W1629" i="5"/>
  <c r="W1630" i="5"/>
  <c r="W1631" i="5"/>
  <c r="W1632" i="5"/>
  <c r="W1633" i="5"/>
  <c r="W1634" i="5"/>
  <c r="W1635" i="5"/>
  <c r="W1636" i="5"/>
  <c r="W1637" i="5"/>
  <c r="W1638" i="5"/>
  <c r="W1639" i="5"/>
  <c r="W1640" i="5"/>
  <c r="W1641" i="5"/>
  <c r="W1642" i="5"/>
  <c r="W1643" i="5"/>
  <c r="W1644" i="5"/>
  <c r="W1645" i="5"/>
  <c r="W1646" i="5"/>
  <c r="W1647" i="5"/>
  <c r="W1648" i="5"/>
  <c r="W1649" i="5"/>
  <c r="W1650" i="5"/>
  <c r="W1651" i="5"/>
  <c r="W1652" i="5"/>
  <c r="W1653" i="5"/>
  <c r="W1654" i="5"/>
  <c r="W1655" i="5"/>
  <c r="W1656" i="5"/>
  <c r="W1657" i="5"/>
  <c r="W1658" i="5"/>
  <c r="W1659" i="5"/>
  <c r="W1660" i="5"/>
  <c r="W1661" i="5"/>
  <c r="W1662" i="5"/>
  <c r="W1663" i="5"/>
  <c r="W1664" i="5"/>
  <c r="W1665" i="5"/>
  <c r="W1666" i="5"/>
  <c r="W1667" i="5"/>
  <c r="W1668" i="5"/>
  <c r="W1669" i="5"/>
  <c r="W1670" i="5"/>
  <c r="W1671" i="5"/>
  <c r="W1672" i="5"/>
  <c r="W1673" i="5"/>
  <c r="W1674" i="5"/>
  <c r="W1675" i="5"/>
  <c r="W1676" i="5"/>
  <c r="W1677" i="5"/>
  <c r="W1678" i="5"/>
  <c r="W1679" i="5"/>
  <c r="W1680" i="5"/>
  <c r="W1681" i="5"/>
  <c r="W1682" i="5"/>
  <c r="W1683" i="5"/>
  <c r="W1684" i="5"/>
  <c r="W1685" i="5"/>
  <c r="W1686" i="5"/>
  <c r="W1687" i="5"/>
  <c r="W1688" i="5"/>
  <c r="W1689" i="5"/>
  <c r="W1690" i="5"/>
  <c r="W1691" i="5"/>
  <c r="W1692" i="5"/>
  <c r="W1693" i="5"/>
  <c r="W1694" i="5"/>
  <c r="W1695" i="5"/>
  <c r="W1696" i="5"/>
  <c r="W1697" i="5"/>
  <c r="W1698" i="5"/>
  <c r="W1699" i="5"/>
  <c r="W1700" i="5"/>
  <c r="W1701" i="5"/>
  <c r="W1702" i="5"/>
  <c r="W1703" i="5"/>
  <c r="W1704" i="5"/>
  <c r="W1705" i="5"/>
  <c r="W1706" i="5"/>
  <c r="W1707" i="5"/>
  <c r="W1708" i="5"/>
  <c r="W1709" i="5"/>
  <c r="W1710" i="5"/>
  <c r="W1711" i="5"/>
  <c r="W1712" i="5"/>
  <c r="W1713" i="5"/>
  <c r="W1714" i="5"/>
  <c r="W1715" i="5"/>
  <c r="W1716" i="5"/>
  <c r="W1717" i="5"/>
  <c r="W1718" i="5"/>
  <c r="W1719" i="5"/>
  <c r="W1720" i="5"/>
  <c r="W1721" i="5"/>
  <c r="W1722" i="5"/>
  <c r="W1723" i="5"/>
  <c r="W1724" i="5"/>
  <c r="W1725" i="5"/>
  <c r="W1726" i="5"/>
  <c r="W1727" i="5"/>
  <c r="W1728" i="5"/>
  <c r="W1729" i="5"/>
  <c r="W1730" i="5"/>
  <c r="W1731" i="5"/>
  <c r="W1732" i="5"/>
  <c r="W1733" i="5"/>
  <c r="W1734" i="5"/>
  <c r="W1735" i="5"/>
  <c r="W1736" i="5"/>
  <c r="W1737" i="5"/>
  <c r="W1738" i="5"/>
  <c r="W1739" i="5"/>
  <c r="W1740" i="5"/>
  <c r="W1741" i="5"/>
  <c r="W1742" i="5"/>
  <c r="W1743" i="5"/>
  <c r="W1744" i="5"/>
  <c r="W1745" i="5"/>
  <c r="W1746" i="5"/>
  <c r="W1747" i="5"/>
  <c r="W1748" i="5"/>
  <c r="W1749" i="5"/>
  <c r="W1750" i="5"/>
  <c r="W1751" i="5"/>
  <c r="W1752" i="5"/>
  <c r="W1753" i="5"/>
  <c r="W1754" i="5"/>
  <c r="W1755" i="5"/>
  <c r="W1756" i="5"/>
  <c r="W1757" i="5"/>
  <c r="W1758" i="5"/>
  <c r="W1759" i="5"/>
  <c r="W1760" i="5"/>
  <c r="W1761" i="5"/>
  <c r="W1762" i="5"/>
  <c r="W1763" i="5"/>
  <c r="W1764" i="5"/>
  <c r="W1765" i="5"/>
  <c r="W1766" i="5"/>
  <c r="W1767" i="5"/>
  <c r="W1768" i="5"/>
  <c r="W1769" i="5"/>
  <c r="W1770" i="5"/>
  <c r="W1771" i="5"/>
  <c r="W1772" i="5"/>
  <c r="W1773" i="5"/>
  <c r="W1774" i="5"/>
  <c r="W1775" i="5"/>
  <c r="W1776" i="5"/>
  <c r="W1777" i="5"/>
  <c r="W1778" i="5"/>
  <c r="W1779" i="5"/>
  <c r="W1780" i="5"/>
  <c r="W1781" i="5"/>
  <c r="W1782" i="5"/>
  <c r="W1783" i="5"/>
  <c r="W1784" i="5"/>
  <c r="W1785" i="5"/>
  <c r="W1786" i="5"/>
  <c r="W1787" i="5"/>
  <c r="W1788" i="5"/>
  <c r="W1789" i="5"/>
  <c r="W1790" i="5"/>
  <c r="W1791" i="5"/>
  <c r="W1792" i="5"/>
  <c r="W1793" i="5"/>
  <c r="W1794" i="5"/>
  <c r="W1795" i="5"/>
  <c r="W1796" i="5"/>
  <c r="W1797" i="5"/>
  <c r="W1798" i="5"/>
  <c r="W1799" i="5"/>
  <c r="W1800" i="5"/>
  <c r="W1801" i="5"/>
  <c r="W1802" i="5"/>
  <c r="W1803" i="5"/>
  <c r="W1804" i="5"/>
  <c r="W1805" i="5"/>
  <c r="W1806" i="5"/>
  <c r="W1807" i="5"/>
  <c r="W1808" i="5"/>
  <c r="W1809" i="5"/>
  <c r="W1810" i="5"/>
  <c r="W1811" i="5"/>
  <c r="W1812" i="5"/>
  <c r="W1813" i="5"/>
  <c r="W1814" i="5"/>
  <c r="W1815" i="5"/>
  <c r="W1816" i="5"/>
  <c r="W1817" i="5"/>
  <c r="W1818" i="5"/>
  <c r="W1819" i="5"/>
  <c r="W1820" i="5"/>
  <c r="W1821" i="5"/>
  <c r="W1822" i="5"/>
  <c r="W1823" i="5"/>
  <c r="W1824" i="5"/>
  <c r="W1825" i="5"/>
  <c r="W1826" i="5"/>
  <c r="W1827" i="5"/>
  <c r="W1828" i="5"/>
  <c r="W1829" i="5"/>
  <c r="W1830" i="5"/>
  <c r="W1831" i="5"/>
  <c r="W1832" i="5"/>
  <c r="W1833" i="5"/>
  <c r="W1834" i="5"/>
  <c r="W1835" i="5"/>
  <c r="W1836" i="5"/>
  <c r="W1837" i="5"/>
  <c r="W1838" i="5"/>
  <c r="W1839" i="5"/>
  <c r="W1840" i="5"/>
  <c r="W1841" i="5"/>
  <c r="W1842" i="5"/>
  <c r="W1843" i="5"/>
  <c r="W1844" i="5"/>
  <c r="W1845" i="5"/>
  <c r="W1846" i="5"/>
  <c r="W1847" i="5"/>
  <c r="W1848" i="5"/>
  <c r="W1849" i="5"/>
  <c r="W1850" i="5"/>
  <c r="W1851" i="5"/>
  <c r="W1852" i="5"/>
  <c r="W1853" i="5"/>
  <c r="W1854" i="5"/>
  <c r="W1855" i="5"/>
  <c r="W1856" i="5"/>
  <c r="W1857" i="5"/>
  <c r="W1858" i="5"/>
  <c r="W1859" i="5"/>
  <c r="W1860" i="5"/>
  <c r="W1861" i="5"/>
  <c r="W1862" i="5"/>
  <c r="W1863" i="5"/>
  <c r="W1864" i="5"/>
  <c r="W1865" i="5"/>
  <c r="W1866" i="5"/>
  <c r="W1867" i="5"/>
  <c r="W1868" i="5"/>
  <c r="W1869" i="5"/>
  <c r="W1870" i="5"/>
  <c r="W1871" i="5"/>
  <c r="W1872" i="5"/>
  <c r="W1873" i="5"/>
  <c r="W1874" i="5"/>
  <c r="W1875" i="5"/>
  <c r="W1876" i="5"/>
  <c r="W1877" i="5"/>
  <c r="W1878" i="5"/>
  <c r="W1879" i="5"/>
  <c r="W1880" i="5"/>
  <c r="W1881" i="5"/>
  <c r="W1882" i="5"/>
  <c r="W1883" i="5"/>
  <c r="W1884" i="5"/>
  <c r="W1885" i="5"/>
  <c r="W1886" i="5"/>
  <c r="W1887" i="5"/>
  <c r="W1888" i="5"/>
  <c r="W1889" i="5"/>
  <c r="W1890" i="5"/>
  <c r="W1891" i="5"/>
  <c r="W1892" i="5"/>
  <c r="W1893" i="5"/>
  <c r="W1894" i="5"/>
  <c r="W1895" i="5"/>
  <c r="W1896" i="5"/>
  <c r="W1897" i="5"/>
  <c r="W1898" i="5"/>
  <c r="W1899" i="5"/>
  <c r="W1900" i="5"/>
  <c r="W1901" i="5"/>
  <c r="W1902" i="5"/>
  <c r="W1903" i="5"/>
  <c r="W1904" i="5"/>
  <c r="W1905" i="5"/>
  <c r="W1906" i="5"/>
  <c r="W1907" i="5"/>
  <c r="W1908" i="5"/>
  <c r="W1909" i="5"/>
  <c r="W1910" i="5"/>
  <c r="W1911" i="5"/>
  <c r="W1912" i="5"/>
  <c r="W1913" i="5"/>
  <c r="W1914" i="5"/>
  <c r="W1915" i="5"/>
  <c r="W1916" i="5"/>
  <c r="W1917" i="5"/>
  <c r="W1918" i="5"/>
  <c r="W1919" i="5"/>
  <c r="W1920" i="5"/>
  <c r="W1921" i="5"/>
  <c r="W1922" i="5"/>
  <c r="W1923" i="5"/>
  <c r="W1924" i="5"/>
  <c r="W1925" i="5"/>
  <c r="W1926" i="5"/>
  <c r="W1927" i="5"/>
  <c r="W1928" i="5"/>
  <c r="W1929" i="5"/>
  <c r="W1930" i="5"/>
  <c r="W1931" i="5"/>
  <c r="W1932" i="5"/>
  <c r="W1933" i="5"/>
  <c r="W1934" i="5"/>
  <c r="W1935" i="5"/>
  <c r="W1936" i="5"/>
  <c r="W1937" i="5"/>
  <c r="W1938" i="5"/>
  <c r="W1939" i="5"/>
  <c r="W1940" i="5"/>
  <c r="W1941" i="5"/>
  <c r="W1942" i="5"/>
  <c r="W1943" i="5"/>
  <c r="W1944" i="5"/>
  <c r="W1945" i="5"/>
  <c r="W1946" i="5"/>
  <c r="W1947" i="5"/>
  <c r="W1948" i="5"/>
  <c r="W1949" i="5"/>
  <c r="W1950" i="5"/>
  <c r="W1951" i="5"/>
  <c r="W1952" i="5"/>
  <c r="W1953" i="5"/>
  <c r="W1954" i="5"/>
  <c r="W1955" i="5"/>
  <c r="W1956" i="5"/>
  <c r="W1957" i="5"/>
  <c r="W1958" i="5"/>
  <c r="W1959" i="5"/>
  <c r="W1960" i="5"/>
  <c r="W1961" i="5"/>
  <c r="W1962" i="5"/>
  <c r="W1963" i="5"/>
  <c r="W1964" i="5"/>
  <c r="W1965" i="5"/>
  <c r="W1966" i="5"/>
  <c r="W1967" i="5"/>
  <c r="W1968" i="5"/>
  <c r="W1969" i="5"/>
  <c r="W1970" i="5"/>
  <c r="W1971" i="5"/>
  <c r="W1972" i="5"/>
  <c r="W1973" i="5"/>
  <c r="W1974" i="5"/>
  <c r="W1975" i="5"/>
  <c r="W1976" i="5"/>
  <c r="W1977" i="5"/>
  <c r="W1978" i="5"/>
  <c r="W1979" i="5"/>
  <c r="W1980" i="5"/>
  <c r="W1981" i="5"/>
  <c r="W1982" i="5"/>
  <c r="W1983" i="5"/>
  <c r="W1984" i="5"/>
  <c r="W1985" i="5"/>
  <c r="W1986" i="5"/>
  <c r="W1987" i="5"/>
  <c r="W1988" i="5"/>
  <c r="W1989" i="5"/>
  <c r="W1990" i="5"/>
  <c r="W1991" i="5"/>
  <c r="W1992" i="5"/>
  <c r="W1993" i="5"/>
  <c r="W1994" i="5"/>
  <c r="W1995" i="5"/>
  <c r="W1996" i="5"/>
  <c r="W1997" i="5"/>
  <c r="W1998" i="5"/>
  <c r="W1999" i="5"/>
  <c r="W2000" i="5"/>
  <c r="W2001" i="5"/>
  <c r="W2002" i="5"/>
  <c r="W2003" i="5"/>
  <c r="W2004" i="5"/>
  <c r="W2005" i="5"/>
  <c r="W2006" i="5"/>
  <c r="W2007" i="5"/>
  <c r="W2008" i="5"/>
  <c r="W2009" i="5"/>
  <c r="W2010" i="5"/>
  <c r="W2011" i="5"/>
  <c r="W2012" i="5"/>
  <c r="W2013" i="5"/>
  <c r="W2014" i="5"/>
  <c r="W2015" i="5"/>
  <c r="W2016" i="5"/>
  <c r="W2017" i="5"/>
  <c r="W2018" i="5"/>
  <c r="W2019" i="5"/>
  <c r="W2020" i="5"/>
  <c r="W2021" i="5"/>
  <c r="W2022" i="5"/>
  <c r="W2023" i="5"/>
  <c r="W2024" i="5"/>
  <c r="W2025" i="5"/>
  <c r="W2026" i="5"/>
  <c r="W2027" i="5"/>
  <c r="W2028" i="5"/>
  <c r="W2029" i="5"/>
  <c r="W2030" i="5"/>
  <c r="W2031" i="5"/>
  <c r="W2032" i="5"/>
  <c r="W2033" i="5"/>
  <c r="W2034" i="5"/>
  <c r="W2035" i="5"/>
  <c r="W2036" i="5"/>
  <c r="W2037" i="5"/>
  <c r="W2038" i="5"/>
  <c r="W2039" i="5"/>
  <c r="W2040" i="5"/>
  <c r="W2041" i="5"/>
  <c r="W2042" i="5"/>
  <c r="W2043" i="5"/>
  <c r="W2044" i="5"/>
  <c r="W2045" i="5"/>
  <c r="W2046" i="5"/>
  <c r="W2047" i="5"/>
  <c r="W2048" i="5"/>
  <c r="W2049" i="5"/>
  <c r="W2050" i="5"/>
  <c r="W2051" i="5"/>
  <c r="W2052" i="5"/>
  <c r="W2053" i="5"/>
  <c r="W2054" i="5"/>
  <c r="W2055" i="5"/>
  <c r="W2056" i="5"/>
  <c r="W2057" i="5"/>
  <c r="W2058" i="5"/>
  <c r="W2059" i="5"/>
  <c r="W2060" i="5"/>
  <c r="W2061" i="5"/>
  <c r="W2062" i="5"/>
  <c r="W2063" i="5"/>
  <c r="W2064" i="5"/>
  <c r="W2065" i="5"/>
  <c r="W2066" i="5"/>
  <c r="W2067" i="5"/>
  <c r="W2068" i="5"/>
  <c r="W2069" i="5"/>
  <c r="W2070" i="5"/>
  <c r="W2071" i="5"/>
  <c r="W2072" i="5"/>
  <c r="W2073" i="5"/>
  <c r="W2074" i="5"/>
  <c r="W2075" i="5"/>
  <c r="W2076" i="5"/>
  <c r="W2077" i="5"/>
  <c r="W2078" i="5"/>
  <c r="W2079" i="5"/>
  <c r="W2080" i="5"/>
  <c r="W2081" i="5"/>
  <c r="W2082" i="5"/>
  <c r="W2083" i="5"/>
  <c r="W2084" i="5"/>
  <c r="W2085" i="5"/>
  <c r="W2086" i="5"/>
  <c r="W2087" i="5"/>
  <c r="W2088" i="5"/>
  <c r="W2089" i="5"/>
  <c r="W2090" i="5"/>
  <c r="W2091" i="5"/>
  <c r="W2092" i="5"/>
  <c r="W2093" i="5"/>
  <c r="W2094" i="5"/>
  <c r="W2095" i="5"/>
  <c r="W2096" i="5"/>
  <c r="W2097" i="5"/>
  <c r="W2098" i="5"/>
  <c r="W2099" i="5"/>
  <c r="W2100" i="5"/>
  <c r="W2101" i="5"/>
  <c r="W2102" i="5"/>
  <c r="W2103" i="5"/>
  <c r="W2104" i="5"/>
  <c r="W2105" i="5"/>
  <c r="W2106" i="5"/>
  <c r="W2107" i="5"/>
  <c r="W2108" i="5"/>
  <c r="W2109" i="5"/>
  <c r="W2110" i="5"/>
  <c r="W2111" i="5"/>
  <c r="W2112" i="5"/>
  <c r="W2113" i="5"/>
  <c r="W2114" i="5"/>
  <c r="W2115" i="5"/>
  <c r="W2116" i="5"/>
  <c r="W2117" i="5"/>
  <c r="W2118" i="5"/>
  <c r="W2119" i="5"/>
  <c r="W2120" i="5"/>
  <c r="W2121" i="5"/>
  <c r="W2122" i="5"/>
  <c r="W2123" i="5"/>
  <c r="W2124" i="5"/>
  <c r="W2125" i="5"/>
  <c r="W2126" i="5"/>
  <c r="W2127" i="5"/>
  <c r="W2128" i="5"/>
  <c r="W2129" i="5"/>
  <c r="W2130" i="5"/>
  <c r="W2131" i="5"/>
  <c r="W2132" i="5"/>
  <c r="W2133" i="5"/>
  <c r="W2134" i="5"/>
  <c r="W2135" i="5"/>
  <c r="W2136" i="5"/>
  <c r="W2137" i="5"/>
  <c r="W2138" i="5"/>
  <c r="W2139" i="5"/>
  <c r="W2140" i="5"/>
  <c r="W2141" i="5"/>
  <c r="W2142" i="5"/>
  <c r="W2143" i="5"/>
  <c r="W2144" i="5"/>
  <c r="W2145" i="5"/>
  <c r="W2146" i="5"/>
  <c r="W2147" i="5"/>
  <c r="W2148" i="5"/>
  <c r="W2149" i="5"/>
  <c r="W2150" i="5"/>
  <c r="W2151" i="5"/>
  <c r="W2152" i="5"/>
  <c r="W2153" i="5"/>
  <c r="W2154" i="5"/>
  <c r="W2155" i="5"/>
  <c r="W2156" i="5"/>
  <c r="W2157" i="5"/>
  <c r="W2158" i="5"/>
  <c r="W2159" i="5"/>
  <c r="W2160" i="5"/>
  <c r="W2161" i="5"/>
  <c r="W2162" i="5"/>
  <c r="W2163" i="5"/>
  <c r="W2164" i="5"/>
  <c r="W2165" i="5"/>
  <c r="W2166" i="5"/>
  <c r="W2167" i="5"/>
  <c r="W2168" i="5"/>
  <c r="W2169" i="5"/>
  <c r="W2170" i="5"/>
  <c r="W2171" i="5"/>
  <c r="W2172" i="5"/>
  <c r="W2173" i="5"/>
  <c r="W2174" i="5"/>
  <c r="W2175" i="5"/>
  <c r="W2176" i="5"/>
  <c r="W2177" i="5"/>
  <c r="W2178" i="5"/>
  <c r="W2179" i="5"/>
  <c r="W2180" i="5"/>
  <c r="W2181" i="5"/>
  <c r="W2182" i="5"/>
  <c r="W2183" i="5"/>
  <c r="W2184" i="5"/>
  <c r="W2185" i="5"/>
  <c r="W2186" i="5"/>
  <c r="W2187" i="5"/>
  <c r="W2188" i="5"/>
  <c r="W2189" i="5"/>
  <c r="W2190" i="5"/>
  <c r="W2191" i="5"/>
  <c r="W2192" i="5"/>
  <c r="W2193" i="5"/>
  <c r="W2194" i="5"/>
  <c r="W2195" i="5"/>
  <c r="W2196" i="5"/>
  <c r="W2197" i="5"/>
  <c r="W2198" i="5"/>
  <c r="W2199" i="5"/>
  <c r="W2200" i="5"/>
  <c r="W2201" i="5"/>
  <c r="W2202" i="5"/>
  <c r="W2203" i="5"/>
  <c r="W2204" i="5"/>
  <c r="W2205" i="5"/>
  <c r="W2206" i="5"/>
  <c r="W2207" i="5"/>
  <c r="W2208" i="5"/>
  <c r="W2209" i="5"/>
  <c r="W2210" i="5"/>
  <c r="W2211" i="5"/>
  <c r="W2212" i="5"/>
  <c r="W2213" i="5"/>
  <c r="W2214" i="5"/>
  <c r="W2215" i="5"/>
  <c r="W2216" i="5"/>
  <c r="W2217" i="5"/>
  <c r="W2218" i="5"/>
  <c r="W2219" i="5"/>
  <c r="W2220" i="5"/>
  <c r="W2221" i="5"/>
  <c r="W2222" i="5"/>
  <c r="W2223" i="5"/>
  <c r="W2224" i="5"/>
  <c r="W2225" i="5"/>
  <c r="W2226" i="5"/>
  <c r="W2227" i="5"/>
  <c r="W2228" i="5"/>
  <c r="W2229" i="5"/>
  <c r="W2230" i="5"/>
  <c r="W2231" i="5"/>
  <c r="W2232" i="5"/>
  <c r="W2233" i="5"/>
  <c r="W2234" i="5"/>
  <c r="W2235" i="5"/>
  <c r="W2236" i="5"/>
  <c r="W2237" i="5"/>
  <c r="W2238" i="5"/>
  <c r="W2239" i="5"/>
  <c r="W2240" i="5"/>
  <c r="W2241" i="5"/>
  <c r="W2242" i="5"/>
  <c r="W2243" i="5"/>
  <c r="W2244" i="5"/>
  <c r="W2245" i="5"/>
  <c r="W2246" i="5"/>
  <c r="W2247" i="5"/>
  <c r="W2248" i="5"/>
  <c r="W2249" i="5"/>
  <c r="W2250" i="5"/>
  <c r="W2251" i="5"/>
  <c r="W2252" i="5"/>
  <c r="W2253" i="5"/>
  <c r="W2254" i="5"/>
  <c r="W2255" i="5"/>
  <c r="W2256" i="5"/>
  <c r="W2257" i="5"/>
  <c r="W2258" i="5"/>
  <c r="W2259" i="5"/>
  <c r="W2260" i="5"/>
  <c r="W2261" i="5"/>
  <c r="W2262" i="5"/>
  <c r="W2263" i="5"/>
  <c r="W2264" i="5"/>
  <c r="W2265" i="5"/>
  <c r="W2266" i="5"/>
  <c r="W2267" i="5"/>
  <c r="W2268" i="5"/>
  <c r="W2269" i="5"/>
  <c r="W2270" i="5"/>
  <c r="W2271" i="5"/>
  <c r="W2272" i="5"/>
  <c r="W2273" i="5"/>
  <c r="W2274" i="5"/>
  <c r="W2275" i="5"/>
  <c r="W2276" i="5"/>
  <c r="W2277" i="5"/>
  <c r="W2278" i="5"/>
  <c r="W2279" i="5"/>
  <c r="W2280" i="5"/>
  <c r="W2281" i="5"/>
  <c r="W2282" i="5"/>
  <c r="W2283" i="5"/>
  <c r="W2284" i="5"/>
  <c r="W2285" i="5"/>
  <c r="W2286" i="5"/>
  <c r="W2287" i="5"/>
  <c r="W2288" i="5"/>
  <c r="W2289" i="5"/>
  <c r="W2290" i="5"/>
  <c r="W2291" i="5"/>
  <c r="W2292" i="5"/>
  <c r="W2293" i="5"/>
  <c r="W2294" i="5"/>
  <c r="W2295" i="5"/>
  <c r="W2296" i="5"/>
  <c r="W2297" i="5"/>
  <c r="W2298" i="5"/>
  <c r="W2299" i="5"/>
  <c r="W2300" i="5"/>
  <c r="W2301" i="5"/>
  <c r="W2302" i="5"/>
  <c r="W2303" i="5"/>
  <c r="W2304" i="5"/>
  <c r="W2305" i="5"/>
  <c r="W2306" i="5"/>
  <c r="W2307" i="5"/>
  <c r="W2308" i="5"/>
  <c r="W2309" i="5"/>
  <c r="W2310" i="5"/>
  <c r="W2311" i="5"/>
  <c r="W2312" i="5"/>
  <c r="W2313" i="5"/>
  <c r="W2314" i="5"/>
  <c r="W2315" i="5"/>
  <c r="W2316" i="5"/>
  <c r="W2317" i="5"/>
  <c r="W2318" i="5"/>
  <c r="W2319" i="5"/>
  <c r="W2320" i="5"/>
  <c r="W2321" i="5"/>
  <c r="W2322" i="5"/>
  <c r="W2323" i="5"/>
  <c r="W2324" i="5"/>
  <c r="W2325" i="5"/>
  <c r="W2326" i="5"/>
  <c r="W2327" i="5"/>
  <c r="W2328" i="5"/>
  <c r="W2329" i="5"/>
  <c r="W2330" i="5"/>
  <c r="W2331" i="5"/>
  <c r="W2332" i="5"/>
  <c r="W2333" i="5"/>
  <c r="W2334" i="5"/>
  <c r="W2335" i="5"/>
  <c r="W2336" i="5"/>
  <c r="W2337" i="5"/>
  <c r="W2338" i="5"/>
  <c r="W2339" i="5"/>
  <c r="W2340" i="5"/>
  <c r="W2341" i="5"/>
  <c r="W2342" i="5"/>
  <c r="W2343" i="5"/>
  <c r="W2344" i="5"/>
  <c r="W2345" i="5"/>
  <c r="W2346" i="5"/>
  <c r="W2347" i="5"/>
  <c r="W2348" i="5"/>
  <c r="W2349" i="5"/>
  <c r="W2350" i="5"/>
  <c r="W2351" i="5"/>
  <c r="W2352" i="5"/>
  <c r="W2353" i="5"/>
  <c r="W2354" i="5"/>
  <c r="W2355" i="5"/>
  <c r="W2356" i="5"/>
  <c r="W2357" i="5"/>
  <c r="W2358" i="5"/>
  <c r="W2359" i="5"/>
  <c r="W2360" i="5"/>
  <c r="W2361" i="5"/>
  <c r="W2362" i="5"/>
  <c r="W2363" i="5"/>
  <c r="W2364" i="5"/>
  <c r="W2365" i="5"/>
  <c r="W2366" i="5"/>
  <c r="W2367" i="5"/>
  <c r="W2368" i="5"/>
  <c r="W2369" i="5"/>
  <c r="W2370" i="5"/>
  <c r="W2371" i="5"/>
  <c r="W2372" i="5"/>
  <c r="W2373" i="5"/>
  <c r="W2374" i="5"/>
  <c r="W2375" i="5"/>
  <c r="W2376" i="5"/>
  <c r="W2377" i="5"/>
  <c r="W2378" i="5"/>
  <c r="W2379" i="5"/>
  <c r="W2380" i="5"/>
  <c r="W2381" i="5"/>
  <c r="W2382" i="5"/>
  <c r="W2383" i="5"/>
  <c r="W2384" i="5"/>
  <c r="W2385" i="5"/>
  <c r="W2386" i="5"/>
  <c r="W2387" i="5"/>
  <c r="W2388" i="5"/>
  <c r="W2389" i="5"/>
  <c r="W2390" i="5"/>
  <c r="W2391" i="5"/>
  <c r="W2392" i="5"/>
  <c r="W2393" i="5"/>
  <c r="W2394" i="5"/>
  <c r="W2395" i="5"/>
  <c r="W2396" i="5"/>
  <c r="W2397" i="5"/>
  <c r="W2398" i="5"/>
  <c r="W2399" i="5"/>
  <c r="W2400" i="5"/>
  <c r="W2401" i="5"/>
  <c r="W2402" i="5"/>
  <c r="W2403" i="5"/>
  <c r="W2404" i="5"/>
  <c r="W2405" i="5"/>
  <c r="W2406" i="5"/>
  <c r="W2407" i="5"/>
  <c r="W2408" i="5"/>
  <c r="W2409" i="5"/>
  <c r="W2410" i="5"/>
  <c r="W2411" i="5"/>
  <c r="W2412" i="5"/>
  <c r="W2413" i="5"/>
  <c r="W2414" i="5"/>
  <c r="W2415" i="5"/>
  <c r="W2416" i="5"/>
  <c r="W2417" i="5"/>
  <c r="W2418" i="5"/>
  <c r="W2419" i="5"/>
  <c r="W2420" i="5"/>
  <c r="W2421" i="5"/>
  <c r="W2422" i="5"/>
  <c r="W2423" i="5"/>
  <c r="W2424" i="5"/>
  <c r="W2425" i="5"/>
  <c r="W2426" i="5"/>
  <c r="W2427" i="5"/>
  <c r="W2428" i="5"/>
  <c r="W2429" i="5"/>
  <c r="W2430" i="5"/>
  <c r="W2431" i="5"/>
  <c r="W2432" i="5"/>
  <c r="W2433" i="5"/>
  <c r="W2434" i="5"/>
  <c r="W2435" i="5"/>
  <c r="W2436" i="5"/>
  <c r="W2437" i="5"/>
  <c r="W2438" i="5"/>
  <c r="W2439" i="5"/>
  <c r="W2440" i="5"/>
  <c r="W2441" i="5"/>
  <c r="W2442" i="5"/>
  <c r="W2443" i="5"/>
  <c r="W2444" i="5"/>
  <c r="W2445" i="5"/>
  <c r="W2446" i="5"/>
  <c r="W2447" i="5"/>
  <c r="W2448" i="5"/>
  <c r="W2449" i="5"/>
  <c r="W2450" i="5"/>
  <c r="W2451" i="5"/>
  <c r="W2452" i="5"/>
  <c r="W2453" i="5"/>
  <c r="W2454" i="5"/>
  <c r="W2455" i="5"/>
  <c r="W2456" i="5"/>
  <c r="W2457" i="5"/>
  <c r="W2458" i="5"/>
  <c r="W2459" i="5"/>
  <c r="W2460" i="5"/>
  <c r="W2461" i="5"/>
  <c r="W2462" i="5"/>
  <c r="W2463" i="5"/>
  <c r="W2464" i="5"/>
  <c r="W2465" i="5"/>
  <c r="W2466" i="5"/>
  <c r="W2467" i="5"/>
  <c r="W2468" i="5"/>
  <c r="W2469" i="5"/>
  <c r="W2470" i="5"/>
  <c r="W2471" i="5"/>
  <c r="W2472" i="5"/>
  <c r="W2473" i="5"/>
  <c r="W2474" i="5"/>
  <c r="W2475" i="5"/>
  <c r="W2476" i="5"/>
  <c r="W2477" i="5"/>
  <c r="W2478" i="5"/>
  <c r="W2479" i="5"/>
  <c r="W2480" i="5"/>
  <c r="W2481" i="5"/>
  <c r="W2482" i="5"/>
  <c r="W2483" i="5"/>
  <c r="W2484" i="5"/>
  <c r="W2485" i="5"/>
  <c r="W2486" i="5"/>
  <c r="W2487" i="5"/>
  <c r="W2488" i="5"/>
  <c r="W2489" i="5"/>
  <c r="W2490" i="5"/>
  <c r="W2491" i="5"/>
  <c r="W2492" i="5"/>
  <c r="W2493" i="5"/>
  <c r="W2494" i="5"/>
  <c r="W2495" i="5"/>
  <c r="W2496" i="5"/>
  <c r="W2497" i="5"/>
  <c r="W2498" i="5"/>
  <c r="W2499" i="5"/>
  <c r="W2500" i="5"/>
  <c r="W2501" i="5"/>
  <c r="W2502" i="5"/>
  <c r="W2503" i="5"/>
  <c r="W2504" i="5"/>
  <c r="W2505" i="5"/>
  <c r="W2506" i="5"/>
  <c r="W2507" i="5"/>
  <c r="W2508" i="5"/>
  <c r="W2509" i="5"/>
  <c r="W2510" i="5"/>
  <c r="W2511" i="5"/>
  <c r="W2512" i="5"/>
  <c r="W2513" i="5"/>
  <c r="W2514" i="5"/>
  <c r="W2515" i="5"/>
  <c r="W2516" i="5"/>
  <c r="W2517" i="5"/>
  <c r="W2518" i="5"/>
  <c r="W2519" i="5"/>
  <c r="W2520" i="5"/>
  <c r="W2521" i="5"/>
  <c r="W2522" i="5"/>
  <c r="W2523" i="5"/>
  <c r="W2524" i="5"/>
  <c r="W2525" i="5"/>
  <c r="W2526" i="5"/>
  <c r="W2527" i="5"/>
  <c r="W2528" i="5"/>
  <c r="W2529" i="5"/>
  <c r="W2530" i="5"/>
  <c r="W2531" i="5"/>
  <c r="W2532" i="5"/>
  <c r="W2533" i="5"/>
  <c r="W2534" i="5"/>
  <c r="W2535" i="5"/>
  <c r="W2536" i="5"/>
  <c r="W2537" i="5"/>
  <c r="W2538" i="5"/>
  <c r="W2539" i="5"/>
  <c r="W2540" i="5"/>
  <c r="W2541" i="5"/>
  <c r="W2542" i="5"/>
  <c r="W2543" i="5"/>
  <c r="W2544" i="5"/>
  <c r="W2545" i="5"/>
  <c r="W2546" i="5"/>
  <c r="W2547" i="5"/>
  <c r="W2548" i="5"/>
  <c r="W2549" i="5"/>
  <c r="W2550" i="5"/>
  <c r="W2551" i="5"/>
  <c r="W2552" i="5"/>
  <c r="W2553" i="5"/>
  <c r="W2554" i="5"/>
  <c r="W2555" i="5"/>
  <c r="W2556" i="5"/>
  <c r="W2557" i="5"/>
  <c r="W2558" i="5"/>
  <c r="W2559" i="5"/>
  <c r="W2560" i="5"/>
  <c r="W2561" i="5"/>
  <c r="W2562" i="5"/>
  <c r="W2563" i="5"/>
  <c r="W2564" i="5"/>
  <c r="W2565" i="5"/>
  <c r="W2566" i="5"/>
  <c r="W2567" i="5"/>
  <c r="W2568" i="5"/>
  <c r="W2569" i="5"/>
  <c r="W2570" i="5"/>
  <c r="W2571" i="5"/>
  <c r="W2572" i="5"/>
  <c r="W2573" i="5"/>
  <c r="W2574" i="5"/>
  <c r="W2575" i="5"/>
  <c r="W2576" i="5"/>
  <c r="W2577" i="5"/>
  <c r="W2578" i="5"/>
  <c r="W2579" i="5"/>
  <c r="W2580" i="5"/>
  <c r="W2581" i="5"/>
  <c r="W2582" i="5"/>
  <c r="W2583" i="5"/>
  <c r="W2584" i="5"/>
  <c r="W2585" i="5"/>
  <c r="W2586" i="5"/>
  <c r="W2587" i="5"/>
  <c r="W2588" i="5"/>
  <c r="W2589" i="5"/>
  <c r="W2590" i="5"/>
  <c r="W2591" i="5"/>
  <c r="W2592" i="5"/>
  <c r="W2593" i="5"/>
  <c r="W2594" i="5"/>
  <c r="W2595" i="5"/>
  <c r="W2596" i="5"/>
  <c r="W2597" i="5"/>
  <c r="W2598" i="5"/>
  <c r="W2599" i="5"/>
  <c r="W2600" i="5"/>
  <c r="W2601" i="5"/>
  <c r="W2602" i="5"/>
  <c r="W2603" i="5"/>
  <c r="W2604" i="5"/>
  <c r="W2605" i="5"/>
  <c r="W2606" i="5"/>
  <c r="W2607" i="5"/>
  <c r="W2608" i="5"/>
  <c r="W2609" i="5"/>
  <c r="W2610" i="5"/>
  <c r="W2611" i="5"/>
  <c r="W2612" i="5"/>
  <c r="W2613" i="5"/>
  <c r="W2614" i="5"/>
  <c r="W2615" i="5"/>
  <c r="W2616" i="5"/>
  <c r="W2617" i="5"/>
  <c r="W2618" i="5"/>
  <c r="W2619" i="5"/>
  <c r="W2620" i="5"/>
  <c r="W2621" i="5"/>
  <c r="W2622" i="5"/>
  <c r="W2623" i="5"/>
  <c r="W2624" i="5"/>
  <c r="W2625" i="5"/>
  <c r="W2626" i="5"/>
  <c r="W2627" i="5"/>
  <c r="W2628" i="5"/>
  <c r="W2629" i="5"/>
  <c r="W2630" i="5"/>
  <c r="W2631" i="5"/>
  <c r="W2632" i="5"/>
  <c r="W2633" i="5"/>
  <c r="W2634" i="5"/>
  <c r="W2635" i="5"/>
  <c r="W2636" i="5"/>
  <c r="W2637" i="5"/>
  <c r="W2638" i="5"/>
  <c r="W2639" i="5"/>
  <c r="W2640" i="5"/>
  <c r="W2641" i="5"/>
  <c r="W2642" i="5"/>
  <c r="W2643" i="5"/>
  <c r="W2644" i="5"/>
  <c r="W2645" i="5"/>
  <c r="W2646" i="5"/>
  <c r="W2647" i="5"/>
  <c r="W2648" i="5"/>
  <c r="W2649" i="5"/>
  <c r="W2650" i="5"/>
  <c r="W2651" i="5"/>
  <c r="W2652" i="5"/>
  <c r="W2653" i="5"/>
  <c r="W2654" i="5"/>
  <c r="W2655" i="5"/>
  <c r="W2656" i="5"/>
  <c r="W2657" i="5"/>
  <c r="W2658" i="5"/>
  <c r="W2659" i="5"/>
  <c r="W2660" i="5"/>
  <c r="W2661" i="5"/>
  <c r="W2662" i="5"/>
  <c r="W2663" i="5"/>
  <c r="W2664" i="5"/>
  <c r="W2665" i="5"/>
  <c r="W2666" i="5"/>
  <c r="W2667" i="5"/>
  <c r="W2668" i="5"/>
  <c r="W2669" i="5"/>
  <c r="W2670" i="5"/>
  <c r="W2671" i="5"/>
  <c r="W2672" i="5"/>
  <c r="W2673" i="5"/>
  <c r="W2674" i="5"/>
  <c r="W2675" i="5"/>
  <c r="W2676" i="5"/>
  <c r="W2677" i="5"/>
  <c r="W2678" i="5"/>
  <c r="W2679" i="5"/>
  <c r="W2680" i="5"/>
  <c r="W2681" i="5"/>
  <c r="W2682" i="5"/>
  <c r="W2683" i="5"/>
  <c r="W2684" i="5"/>
  <c r="W2685" i="5"/>
  <c r="W2686" i="5"/>
  <c r="W2687" i="5"/>
  <c r="W2688" i="5"/>
  <c r="W2689" i="5"/>
  <c r="W2690" i="5"/>
  <c r="W2691" i="5"/>
  <c r="W2692" i="5"/>
  <c r="W2693" i="5"/>
  <c r="W2694" i="5"/>
  <c r="W2695" i="5"/>
  <c r="W2696" i="5"/>
  <c r="W2697" i="5"/>
  <c r="W2698" i="5"/>
  <c r="W2699" i="5"/>
  <c r="W2700" i="5"/>
  <c r="W2701" i="5"/>
  <c r="W2702" i="5"/>
  <c r="W2703" i="5"/>
  <c r="W2704" i="5"/>
  <c r="W2705" i="5"/>
  <c r="W2706" i="5"/>
  <c r="W2707" i="5"/>
  <c r="W2708" i="5"/>
  <c r="W2709" i="5"/>
  <c r="W2710" i="5"/>
  <c r="W2711" i="5"/>
  <c r="W2712" i="5"/>
  <c r="W2713" i="5"/>
  <c r="W2714" i="5"/>
  <c r="W2715" i="5"/>
  <c r="W2716" i="5"/>
  <c r="W2717" i="5"/>
  <c r="W2718" i="5"/>
  <c r="W2719" i="5"/>
  <c r="W2720" i="5"/>
  <c r="W2721" i="5"/>
  <c r="W2722" i="5"/>
  <c r="W2723" i="5"/>
  <c r="W2724" i="5"/>
  <c r="W2725" i="5"/>
  <c r="W2726" i="5"/>
  <c r="W2727" i="5"/>
  <c r="W2728" i="5"/>
  <c r="W2729" i="5"/>
  <c r="W2730" i="5"/>
  <c r="W2731" i="5"/>
  <c r="W2732" i="5"/>
  <c r="W2733" i="5"/>
  <c r="W2734" i="5"/>
  <c r="W2735" i="5"/>
  <c r="W2736" i="5"/>
  <c r="W2737" i="5"/>
  <c r="W2738" i="5"/>
  <c r="W2739" i="5"/>
  <c r="W2740" i="5"/>
  <c r="W2741" i="5"/>
  <c r="W2742" i="5"/>
  <c r="W2743" i="5"/>
  <c r="W2744" i="5"/>
  <c r="W2745" i="5"/>
  <c r="W2746" i="5"/>
  <c r="W2747" i="5"/>
  <c r="W2748" i="5"/>
  <c r="W2749" i="5"/>
  <c r="W2750" i="5"/>
  <c r="W2751" i="5"/>
  <c r="W2752" i="5"/>
  <c r="W2753" i="5"/>
  <c r="W2754" i="5"/>
  <c r="W2755" i="5"/>
  <c r="W2756" i="5"/>
  <c r="W2757" i="5"/>
  <c r="W2758" i="5"/>
  <c r="W2759" i="5"/>
  <c r="W2760" i="5"/>
  <c r="W2761" i="5"/>
  <c r="W2762" i="5"/>
  <c r="W2763" i="5"/>
  <c r="W2764" i="5"/>
  <c r="W2765" i="5"/>
  <c r="W2766" i="5"/>
  <c r="W2767" i="5"/>
  <c r="W2768" i="5"/>
  <c r="W2769" i="5"/>
  <c r="W2770" i="5"/>
  <c r="W2771" i="5"/>
  <c r="W2772" i="5"/>
  <c r="W2773" i="5"/>
  <c r="W2774" i="5"/>
  <c r="W2775" i="5"/>
  <c r="W2776" i="5"/>
  <c r="W2777" i="5"/>
  <c r="W2778" i="5"/>
  <c r="W2779" i="5"/>
  <c r="W2780" i="5"/>
  <c r="W2781" i="5"/>
  <c r="W2782" i="5"/>
  <c r="W2783" i="5"/>
  <c r="W2784" i="5"/>
  <c r="W2785" i="5"/>
  <c r="W2786" i="5"/>
  <c r="W2787" i="5"/>
  <c r="W2788" i="5"/>
  <c r="W2789" i="5"/>
  <c r="W2790" i="5"/>
  <c r="W2791" i="5"/>
  <c r="W2792" i="5"/>
  <c r="W2793" i="5"/>
  <c r="W2794" i="5"/>
  <c r="W2795" i="5"/>
  <c r="W2796" i="5"/>
  <c r="W2797" i="5"/>
  <c r="W2798" i="5"/>
  <c r="W2799" i="5"/>
  <c r="W2800" i="5"/>
  <c r="W2801" i="5"/>
  <c r="W2802" i="5"/>
  <c r="W2803" i="5"/>
  <c r="W2804" i="5"/>
  <c r="W2805" i="5"/>
  <c r="W2806" i="5"/>
  <c r="W2807" i="5"/>
  <c r="W2808" i="5"/>
  <c r="W2809" i="5"/>
  <c r="W2810" i="5"/>
  <c r="W2811" i="5"/>
  <c r="W2812" i="5"/>
  <c r="W2813" i="5"/>
  <c r="W2814" i="5"/>
  <c r="W2815" i="5"/>
  <c r="W2816" i="5"/>
  <c r="W2817" i="5"/>
  <c r="W2818" i="5"/>
  <c r="W2819" i="5"/>
  <c r="W2820" i="5"/>
  <c r="W2821" i="5"/>
  <c r="W2822" i="5"/>
  <c r="W2823" i="5"/>
  <c r="W2824" i="5"/>
  <c r="W2825" i="5"/>
  <c r="W2826" i="5"/>
  <c r="W2827" i="5"/>
  <c r="W2828" i="5"/>
  <c r="W2829" i="5"/>
  <c r="W2830" i="5"/>
  <c r="W2831" i="5"/>
  <c r="W2832" i="5"/>
  <c r="W2833" i="5"/>
  <c r="W2834" i="5"/>
  <c r="W2835" i="5"/>
  <c r="W2836" i="5"/>
  <c r="W2837" i="5"/>
  <c r="W2838" i="5"/>
  <c r="W2839" i="5"/>
  <c r="W2840" i="5"/>
  <c r="W2841" i="5"/>
  <c r="W2842" i="5"/>
  <c r="W2843" i="5"/>
  <c r="W2844" i="5"/>
  <c r="W2845" i="5"/>
  <c r="W2846" i="5"/>
  <c r="W2847" i="5"/>
  <c r="W2848" i="5"/>
  <c r="W2849" i="5"/>
  <c r="W2850" i="5"/>
  <c r="W2851" i="5"/>
  <c r="W2852" i="5"/>
  <c r="W2853" i="5"/>
  <c r="W2854" i="5"/>
  <c r="W2855" i="5"/>
  <c r="W2856" i="5"/>
  <c r="W2857" i="5"/>
  <c r="W2858" i="5"/>
  <c r="W2859" i="5"/>
  <c r="W2860" i="5"/>
  <c r="W2861" i="5"/>
  <c r="W2862" i="5"/>
  <c r="W2863" i="5"/>
  <c r="W2864" i="5"/>
  <c r="W2865" i="5"/>
  <c r="W2866" i="5"/>
  <c r="W2867" i="5"/>
  <c r="W2868" i="5"/>
  <c r="W2869" i="5"/>
  <c r="W2870" i="5"/>
  <c r="W2871" i="5"/>
  <c r="W2872" i="5"/>
  <c r="W2873" i="5"/>
  <c r="W2874" i="5"/>
  <c r="W2875" i="5"/>
  <c r="W2876" i="5"/>
  <c r="W2877" i="5"/>
  <c r="W2878" i="5"/>
  <c r="W2879" i="5"/>
  <c r="W2880" i="5"/>
  <c r="W2881" i="5"/>
  <c r="W2882" i="5"/>
  <c r="W2883" i="5"/>
  <c r="W2884" i="5"/>
  <c r="W2885" i="5"/>
  <c r="W2886" i="5"/>
  <c r="W2887" i="5"/>
  <c r="W2888" i="5"/>
  <c r="W2889" i="5"/>
  <c r="W2890" i="5"/>
  <c r="W2891" i="5"/>
  <c r="W2892" i="5"/>
  <c r="W2893" i="5"/>
  <c r="W2894" i="5"/>
  <c r="W2895" i="5"/>
  <c r="W2896" i="5"/>
  <c r="W2897" i="5"/>
  <c r="W2898" i="5"/>
  <c r="W2899" i="5"/>
  <c r="W2900" i="5"/>
  <c r="W2901" i="5"/>
  <c r="W2902" i="5"/>
  <c r="W2903" i="5"/>
  <c r="W2904" i="5"/>
  <c r="W2905" i="5"/>
  <c r="W2906" i="5"/>
  <c r="W2907" i="5"/>
  <c r="W2908" i="5"/>
  <c r="W2909" i="5"/>
  <c r="W2910" i="5"/>
  <c r="W2911" i="5"/>
  <c r="W2912" i="5"/>
  <c r="W2913" i="5"/>
  <c r="W2914" i="5"/>
  <c r="W2915" i="5"/>
  <c r="W2916" i="5"/>
  <c r="W2917" i="5"/>
  <c r="W2918" i="5"/>
  <c r="W2919" i="5"/>
  <c r="W2920" i="5"/>
  <c r="W2921" i="5"/>
  <c r="W2922" i="5"/>
  <c r="W2923" i="5"/>
  <c r="W2924" i="5"/>
  <c r="W2925" i="5"/>
  <c r="W2926" i="5"/>
  <c r="W2927" i="5"/>
  <c r="W2928" i="5"/>
  <c r="W2929" i="5"/>
  <c r="W2930" i="5"/>
  <c r="W2931" i="5"/>
  <c r="W2932" i="5"/>
  <c r="W2933" i="5"/>
  <c r="W2934" i="5"/>
  <c r="W2935" i="5"/>
  <c r="W2936" i="5"/>
  <c r="W2937" i="5"/>
  <c r="W2938" i="5"/>
  <c r="W2939" i="5"/>
  <c r="W2940" i="5"/>
  <c r="W2941" i="5"/>
  <c r="W2942" i="5"/>
  <c r="W2943" i="5"/>
  <c r="W2944" i="5"/>
  <c r="W2945" i="5"/>
  <c r="W2946" i="5"/>
  <c r="W2947" i="5"/>
  <c r="W2948" i="5"/>
  <c r="W2949" i="5"/>
  <c r="W2950" i="5"/>
  <c r="W2951" i="5"/>
  <c r="W2952" i="5"/>
  <c r="W2953" i="5"/>
  <c r="W2954" i="5"/>
  <c r="W2955" i="5"/>
  <c r="W2956" i="5"/>
  <c r="W2957" i="5"/>
  <c r="W2958" i="5"/>
  <c r="W2959" i="5"/>
  <c r="W2960" i="5"/>
  <c r="W2961" i="5"/>
  <c r="W2962" i="5"/>
  <c r="W2963" i="5"/>
  <c r="W2964" i="5"/>
  <c r="W2965" i="5"/>
  <c r="W2966" i="5"/>
  <c r="W2967" i="5"/>
  <c r="W2968" i="5"/>
  <c r="W2969" i="5"/>
  <c r="W2970" i="5"/>
  <c r="W2971" i="5"/>
  <c r="W2972" i="5"/>
  <c r="W2973" i="5"/>
  <c r="W2974" i="5"/>
  <c r="W2975" i="5"/>
  <c r="W2976" i="5"/>
  <c r="W2977" i="5"/>
  <c r="W2978" i="5"/>
  <c r="W2979" i="5"/>
  <c r="W2980" i="5"/>
  <c r="W2981" i="5"/>
  <c r="W2982" i="5"/>
  <c r="W2983" i="5"/>
  <c r="W2984" i="5"/>
  <c r="W2985" i="5"/>
  <c r="W2986" i="5"/>
  <c r="W2987" i="5"/>
  <c r="W2988" i="5"/>
  <c r="W2989" i="5"/>
  <c r="W2990" i="5"/>
  <c r="W2991" i="5"/>
  <c r="W2992" i="5"/>
  <c r="W2993" i="5"/>
  <c r="W2994" i="5"/>
  <c r="W2995" i="5"/>
  <c r="W2996" i="5"/>
  <c r="W2997" i="5"/>
  <c r="W2998" i="5"/>
  <c r="W2999" i="5"/>
  <c r="W3000" i="5"/>
  <c r="W3001" i="5"/>
  <c r="W3002" i="5"/>
  <c r="W3003" i="5"/>
  <c r="W3004" i="5"/>
  <c r="W3005" i="5"/>
  <c r="W3006" i="5"/>
  <c r="W3007" i="5"/>
  <c r="W3008" i="5"/>
  <c r="W3009" i="5"/>
  <c r="W3010" i="5"/>
  <c r="W3011" i="5"/>
  <c r="W3012" i="5"/>
  <c r="W3013" i="5"/>
  <c r="W3014" i="5"/>
  <c r="W3015" i="5"/>
  <c r="W3016" i="5"/>
  <c r="W3017" i="5"/>
  <c r="W3018" i="5"/>
  <c r="W3019" i="5"/>
  <c r="W3020" i="5"/>
  <c r="W3021" i="5"/>
  <c r="W3022" i="5"/>
  <c r="W3023" i="5"/>
  <c r="W3024" i="5"/>
  <c r="W3025" i="5"/>
  <c r="W3026" i="5"/>
  <c r="W3027" i="5"/>
  <c r="W3028" i="5"/>
  <c r="W3029" i="5"/>
  <c r="W3030" i="5"/>
  <c r="W3031" i="5"/>
  <c r="W3032" i="5"/>
  <c r="W3033" i="5"/>
  <c r="W3034" i="5"/>
  <c r="W3035" i="5"/>
  <c r="W3036" i="5"/>
  <c r="W3037" i="5"/>
  <c r="W3038" i="5"/>
  <c r="W3039" i="5"/>
  <c r="W3040" i="5"/>
  <c r="W3041" i="5"/>
  <c r="W3042" i="5"/>
  <c r="W3043" i="5"/>
  <c r="W3044" i="5"/>
  <c r="W3045" i="5"/>
  <c r="W3046" i="5"/>
  <c r="W3047" i="5"/>
  <c r="W3048" i="5"/>
  <c r="W3049" i="5"/>
  <c r="W3050" i="5"/>
  <c r="W3051" i="5"/>
  <c r="W3052" i="5"/>
  <c r="W3053" i="5"/>
  <c r="W3054" i="5"/>
  <c r="W3055" i="5"/>
  <c r="W3056" i="5"/>
  <c r="W3057" i="5"/>
  <c r="W3058" i="5"/>
  <c r="W3059" i="5"/>
  <c r="W3060" i="5"/>
  <c r="W3061" i="5"/>
  <c r="W3062" i="5"/>
  <c r="W3063" i="5"/>
  <c r="W3064" i="5"/>
  <c r="W3065" i="5"/>
  <c r="W3066" i="5"/>
  <c r="W3067" i="5"/>
  <c r="W3068" i="5"/>
  <c r="W3069" i="5"/>
  <c r="W3070" i="5"/>
  <c r="W3071" i="5"/>
  <c r="W3072" i="5"/>
  <c r="W3073" i="5"/>
  <c r="W3074" i="5"/>
  <c r="W3075" i="5"/>
  <c r="W3076" i="5"/>
  <c r="W3077" i="5"/>
  <c r="W3078" i="5"/>
  <c r="W3079" i="5"/>
  <c r="W3080" i="5"/>
  <c r="W3081" i="5"/>
  <c r="W3082" i="5"/>
  <c r="W3083" i="5"/>
  <c r="W3084" i="5"/>
  <c r="W3085" i="5"/>
  <c r="W3086" i="5"/>
  <c r="W3087" i="5"/>
  <c r="W3088" i="5"/>
  <c r="W3089" i="5"/>
  <c r="W3090" i="5"/>
  <c r="W3091" i="5"/>
  <c r="W3092" i="5"/>
  <c r="W3093" i="5"/>
  <c r="W3094" i="5"/>
  <c r="W3095" i="5"/>
  <c r="W3096" i="5"/>
  <c r="W3097" i="5"/>
  <c r="W3098" i="5"/>
  <c r="W3099" i="5"/>
  <c r="W3100" i="5"/>
  <c r="W3101" i="5"/>
  <c r="W3102" i="5"/>
  <c r="W3103" i="5"/>
  <c r="W3104" i="5"/>
  <c r="W3105" i="5"/>
  <c r="W3106" i="5"/>
  <c r="W3107" i="5"/>
  <c r="W3108" i="5"/>
  <c r="W3109" i="5"/>
  <c r="W3110" i="5"/>
  <c r="W3111" i="5"/>
  <c r="W3112" i="5"/>
  <c r="W3113" i="5"/>
  <c r="W3114" i="5"/>
  <c r="W3115" i="5"/>
  <c r="W3116" i="5"/>
  <c r="W3117" i="5"/>
  <c r="W3118" i="5"/>
  <c r="W3119" i="5"/>
  <c r="W3120" i="5"/>
  <c r="W3121" i="5"/>
  <c r="W3122" i="5"/>
  <c r="W3123" i="5"/>
  <c r="W3124" i="5"/>
  <c r="W3125" i="5"/>
  <c r="W3126" i="5"/>
  <c r="W3127" i="5"/>
  <c r="W3128" i="5"/>
  <c r="W3129" i="5"/>
  <c r="W3130" i="5"/>
  <c r="W3131" i="5"/>
  <c r="W3132" i="5"/>
  <c r="W3133" i="5"/>
  <c r="W3134" i="5"/>
  <c r="W3135" i="5"/>
  <c r="W3136" i="5"/>
  <c r="W3137" i="5"/>
  <c r="W3138" i="5"/>
  <c r="W3139" i="5"/>
  <c r="W3140" i="5"/>
  <c r="W3141" i="5"/>
  <c r="W3142" i="5"/>
  <c r="W3143" i="5"/>
  <c r="W3144" i="5"/>
  <c r="W3145" i="5"/>
  <c r="W3146" i="5"/>
  <c r="W3147" i="5"/>
  <c r="W3148" i="5"/>
  <c r="W3149" i="5"/>
  <c r="W3150" i="5"/>
  <c r="W3151" i="5"/>
  <c r="W3152" i="5"/>
  <c r="W3153" i="5"/>
  <c r="W3154" i="5"/>
  <c r="W3155" i="5"/>
  <c r="W3156" i="5"/>
  <c r="W3157" i="5"/>
  <c r="W3158" i="5"/>
  <c r="W3159" i="5"/>
  <c r="W3160" i="5"/>
  <c r="W3161" i="5"/>
  <c r="W3162" i="5"/>
  <c r="W3163" i="5"/>
  <c r="W3164" i="5"/>
  <c r="W3165" i="5"/>
  <c r="W3166" i="5"/>
  <c r="W3167" i="5"/>
  <c r="W3168" i="5"/>
  <c r="W3169" i="5"/>
  <c r="W3170" i="5"/>
  <c r="W3171" i="5"/>
  <c r="W3172" i="5"/>
  <c r="W3173" i="5"/>
  <c r="W3174" i="5"/>
  <c r="W3175" i="5"/>
  <c r="W3176" i="5"/>
  <c r="W3177" i="5"/>
  <c r="W3178" i="5"/>
  <c r="W3179" i="5"/>
  <c r="W3180" i="5"/>
  <c r="W3181" i="5"/>
  <c r="W3182" i="5"/>
  <c r="W3183" i="5"/>
  <c r="W3184" i="5"/>
  <c r="W3185" i="5"/>
  <c r="W3186" i="5"/>
  <c r="W3187" i="5"/>
  <c r="W3188" i="5"/>
  <c r="W3189" i="5"/>
  <c r="W3190" i="5"/>
  <c r="W3191" i="5"/>
  <c r="W3192" i="5"/>
  <c r="W3193" i="5"/>
  <c r="W3194" i="5"/>
  <c r="W3195" i="5"/>
  <c r="W3196" i="5"/>
  <c r="W3197" i="5"/>
  <c r="W3198" i="5"/>
  <c r="W3199" i="5"/>
  <c r="W3200" i="5"/>
  <c r="W3201" i="5"/>
  <c r="W3202" i="5"/>
  <c r="W3203" i="5"/>
  <c r="W3204" i="5"/>
  <c r="W3205" i="5"/>
  <c r="W3206" i="5"/>
  <c r="W3207" i="5"/>
  <c r="W3208" i="5"/>
  <c r="W3209" i="5"/>
  <c r="W3210" i="5"/>
  <c r="W3211" i="5"/>
  <c r="W3212" i="5"/>
  <c r="W3213" i="5"/>
  <c r="W3214" i="5"/>
  <c r="W3215" i="5"/>
  <c r="W3216" i="5"/>
  <c r="W3217" i="5"/>
  <c r="W3218" i="5"/>
  <c r="W3219" i="5"/>
  <c r="W3220" i="5"/>
  <c r="W3221" i="5"/>
  <c r="W3222" i="5"/>
  <c r="W3223" i="5"/>
  <c r="W3224" i="5"/>
  <c r="W3225" i="5"/>
  <c r="W3226" i="5"/>
  <c r="W3227" i="5"/>
  <c r="W3228" i="5"/>
  <c r="W3229" i="5"/>
  <c r="W3230" i="5"/>
  <c r="W3231" i="5"/>
  <c r="W3232" i="5"/>
  <c r="W3233" i="5"/>
  <c r="W3234" i="5"/>
  <c r="W3235" i="5"/>
  <c r="W3236" i="5"/>
  <c r="W3237" i="5"/>
  <c r="W3238" i="5"/>
  <c r="W3239" i="5"/>
  <c r="W3240" i="5"/>
  <c r="W3241" i="5"/>
  <c r="W3242" i="5"/>
  <c r="W3243" i="5"/>
  <c r="W3244" i="5"/>
  <c r="W3245" i="5"/>
  <c r="W3246" i="5"/>
  <c r="W3247" i="5"/>
  <c r="W3248" i="5"/>
  <c r="W3249" i="5"/>
  <c r="W3250" i="5"/>
  <c r="W3251" i="5"/>
  <c r="W3252" i="5"/>
  <c r="W3253" i="5"/>
  <c r="W3254" i="5"/>
  <c r="W3255" i="5"/>
  <c r="W3256" i="5"/>
  <c r="W3257" i="5"/>
  <c r="W3258" i="5"/>
  <c r="W3259" i="5"/>
  <c r="W3260" i="5"/>
  <c r="W3261" i="5"/>
  <c r="W3262" i="5"/>
  <c r="W3263" i="5"/>
  <c r="W3264" i="5"/>
  <c r="W3265" i="5"/>
  <c r="W3266" i="5"/>
  <c r="W3267" i="5"/>
  <c r="W3268" i="5"/>
  <c r="W3269" i="5"/>
  <c r="W3270" i="5"/>
  <c r="W3271" i="5"/>
  <c r="W3272" i="5"/>
  <c r="W3273" i="5"/>
  <c r="W3274" i="5"/>
  <c r="W3275" i="5"/>
  <c r="W3276" i="5"/>
  <c r="W3277" i="5"/>
  <c r="W3278" i="5"/>
  <c r="W3279" i="5"/>
  <c r="W3280" i="5"/>
  <c r="W3281" i="5"/>
  <c r="W3282" i="5"/>
  <c r="W3283" i="5"/>
  <c r="W3284" i="5"/>
  <c r="W3285" i="5"/>
  <c r="W3286" i="5"/>
  <c r="W3287" i="5"/>
  <c r="W3288" i="5"/>
  <c r="W3289" i="5"/>
  <c r="W3290" i="5"/>
  <c r="W3291" i="5"/>
  <c r="W3292" i="5"/>
  <c r="W3293" i="5"/>
  <c r="W3294" i="5"/>
  <c r="W3295" i="5"/>
  <c r="W3296" i="5"/>
  <c r="W3297" i="5"/>
  <c r="W3298" i="5"/>
  <c r="W3299" i="5"/>
  <c r="W3300" i="5"/>
  <c r="W3301" i="5"/>
  <c r="W3302" i="5"/>
  <c r="W3303" i="5"/>
  <c r="W3304" i="5"/>
  <c r="W3305" i="5"/>
  <c r="W3306" i="5"/>
  <c r="W3307" i="5"/>
  <c r="W3308" i="5"/>
  <c r="W3309" i="5"/>
  <c r="W3310" i="5"/>
  <c r="W3311" i="5"/>
  <c r="W3312" i="5"/>
  <c r="W3313" i="5"/>
  <c r="W3314" i="5"/>
  <c r="W3315" i="5"/>
  <c r="W3316" i="5"/>
  <c r="W3317" i="5"/>
  <c r="W3318" i="5"/>
  <c r="W3319" i="5"/>
  <c r="W3320" i="5"/>
  <c r="W3321" i="5"/>
  <c r="W3322" i="5"/>
  <c r="W3323" i="5"/>
  <c r="W3324" i="5"/>
  <c r="W3325" i="5"/>
  <c r="W3326" i="5"/>
  <c r="W3327" i="5"/>
  <c r="W3328" i="5"/>
  <c r="W3329" i="5"/>
  <c r="W3330" i="5"/>
  <c r="W3331" i="5"/>
  <c r="W3332" i="5"/>
  <c r="W3333" i="5"/>
  <c r="W3334" i="5"/>
  <c r="W3335" i="5"/>
  <c r="W3336" i="5"/>
  <c r="W3337" i="5"/>
  <c r="W3338" i="5"/>
  <c r="W3339" i="5"/>
  <c r="W3340" i="5"/>
  <c r="W3341" i="5"/>
  <c r="W3342" i="5"/>
  <c r="W3343" i="5"/>
  <c r="W3344" i="5"/>
  <c r="W3345" i="5"/>
  <c r="W3346" i="5"/>
  <c r="W3347" i="5"/>
  <c r="W3348" i="5"/>
  <c r="W3349" i="5"/>
  <c r="W3350" i="5"/>
  <c r="W3351" i="5"/>
  <c r="W3352" i="5"/>
  <c r="W3353" i="5"/>
  <c r="W3354" i="5"/>
  <c r="W3355" i="5"/>
  <c r="W3356" i="5"/>
  <c r="W3357" i="5"/>
  <c r="W3358" i="5"/>
  <c r="W3359" i="5"/>
  <c r="W3360" i="5"/>
  <c r="W3361" i="5"/>
  <c r="W3362" i="5"/>
  <c r="W3363" i="5"/>
  <c r="W3364" i="5"/>
  <c r="W3365" i="5"/>
  <c r="W3366" i="5"/>
  <c r="W3367" i="5"/>
  <c r="W3368" i="5"/>
  <c r="W3369" i="5"/>
  <c r="W3370" i="5"/>
  <c r="W3371" i="5"/>
  <c r="W3372" i="5"/>
  <c r="W3373" i="5"/>
  <c r="W3374" i="5"/>
  <c r="W3375" i="5"/>
  <c r="W3376" i="5"/>
  <c r="W3377" i="5"/>
  <c r="W3378" i="5"/>
  <c r="W3379" i="5"/>
  <c r="W3380" i="5"/>
  <c r="W3381" i="5"/>
  <c r="W3382" i="5"/>
  <c r="W3383" i="5"/>
  <c r="W3384" i="5"/>
  <c r="W3385" i="5"/>
  <c r="W3386" i="5"/>
  <c r="W3387" i="5"/>
  <c r="W3388" i="5"/>
  <c r="W3389" i="5"/>
  <c r="W3390" i="5"/>
  <c r="W3391" i="5"/>
  <c r="W3392" i="5"/>
  <c r="W3393" i="5"/>
  <c r="W3394" i="5"/>
  <c r="W3395" i="5"/>
  <c r="W3396" i="5"/>
  <c r="W3397" i="5"/>
  <c r="W3398" i="5"/>
  <c r="W3399" i="5"/>
  <c r="W3400" i="5"/>
  <c r="W3401" i="5"/>
  <c r="W3402" i="5"/>
  <c r="W3403" i="5"/>
  <c r="W3404" i="5"/>
  <c r="W3405" i="5"/>
  <c r="W3406" i="5"/>
  <c r="W3407" i="5"/>
  <c r="W3408" i="5"/>
  <c r="W3409" i="5"/>
  <c r="W3410" i="5"/>
  <c r="W3411" i="5"/>
  <c r="W3412" i="5"/>
  <c r="W3413" i="5"/>
  <c r="W3414" i="5"/>
  <c r="W3415" i="5"/>
  <c r="W3416" i="5"/>
  <c r="W3417" i="5"/>
  <c r="W3418" i="5"/>
  <c r="W3419" i="5"/>
  <c r="W3420" i="5"/>
  <c r="W3421" i="5"/>
  <c r="W3422" i="5"/>
  <c r="W3423" i="5"/>
  <c r="W3424" i="5"/>
  <c r="W3425" i="5"/>
  <c r="W3426" i="5"/>
  <c r="W3427" i="5"/>
  <c r="W3428" i="5"/>
  <c r="W3429" i="5"/>
  <c r="W3430" i="5"/>
  <c r="W3431" i="5"/>
  <c r="W3432" i="5"/>
  <c r="W3433" i="5"/>
  <c r="W3434" i="5"/>
  <c r="W3435" i="5"/>
  <c r="W3436" i="5"/>
  <c r="W3437" i="5"/>
  <c r="W3438" i="5"/>
  <c r="W3439" i="5"/>
  <c r="W3440" i="5"/>
  <c r="W3441" i="5"/>
  <c r="W3442" i="5"/>
  <c r="W3443" i="5"/>
  <c r="W3444" i="5"/>
  <c r="W3445" i="5"/>
  <c r="W3446" i="5"/>
  <c r="W3447" i="5"/>
  <c r="W3448" i="5"/>
  <c r="W3449" i="5"/>
  <c r="W3450" i="5"/>
  <c r="W3451" i="5"/>
  <c r="W3452" i="5"/>
  <c r="W3453" i="5"/>
  <c r="W3454" i="5"/>
  <c r="W3455" i="5"/>
  <c r="W3456" i="5"/>
  <c r="W3457" i="5"/>
  <c r="W3458" i="5"/>
  <c r="W3459" i="5"/>
  <c r="W3460" i="5"/>
  <c r="W3461" i="5"/>
  <c r="W3462" i="5"/>
  <c r="W3463" i="5"/>
  <c r="W3464" i="5"/>
  <c r="W3465" i="5"/>
  <c r="W3466" i="5"/>
  <c r="W3467" i="5"/>
  <c r="W3468" i="5"/>
  <c r="W3469" i="5"/>
  <c r="W3470" i="5"/>
  <c r="W3471" i="5"/>
  <c r="W3472" i="5"/>
  <c r="W3473" i="5"/>
  <c r="W3474" i="5"/>
  <c r="W3475" i="5"/>
  <c r="W3476" i="5"/>
  <c r="W3477" i="5"/>
  <c r="W3478" i="5"/>
  <c r="W3479" i="5"/>
  <c r="W3480" i="5"/>
  <c r="W3481" i="5"/>
  <c r="W3482" i="5"/>
  <c r="W3483" i="5"/>
  <c r="W3484" i="5"/>
  <c r="W3485" i="5"/>
  <c r="W3486" i="5"/>
  <c r="W3487" i="5"/>
  <c r="W3488" i="5"/>
  <c r="W3489" i="5"/>
  <c r="W3490" i="5"/>
  <c r="W3491" i="5"/>
  <c r="W3492" i="5"/>
  <c r="W3493" i="5"/>
  <c r="W3494" i="5"/>
  <c r="W3495" i="5"/>
  <c r="W3496" i="5"/>
  <c r="W3497" i="5"/>
  <c r="W3498" i="5"/>
  <c r="W3499" i="5"/>
  <c r="W3500" i="5"/>
  <c r="W3501" i="5"/>
  <c r="W3502" i="5"/>
  <c r="W3503" i="5"/>
  <c r="W3504" i="5"/>
  <c r="W3505" i="5"/>
  <c r="W3506" i="5"/>
  <c r="W3507" i="5"/>
  <c r="W3508" i="5"/>
  <c r="W3509" i="5"/>
  <c r="W3510" i="5"/>
  <c r="W3511" i="5"/>
  <c r="W3512" i="5"/>
  <c r="W3513" i="5"/>
  <c r="W3514" i="5"/>
  <c r="W3515" i="5"/>
  <c r="W3516" i="5"/>
  <c r="W3517" i="5"/>
  <c r="W3518" i="5"/>
  <c r="W3519" i="5"/>
  <c r="W3520" i="5"/>
  <c r="W3521" i="5"/>
  <c r="W3522" i="5"/>
  <c r="W3523" i="5"/>
  <c r="W3524" i="5"/>
  <c r="W3525" i="5"/>
  <c r="W3526" i="5"/>
  <c r="W3527" i="5"/>
  <c r="W3528" i="5"/>
  <c r="W3529" i="5"/>
  <c r="W3530" i="5"/>
  <c r="W3531" i="5"/>
  <c r="W3532" i="5"/>
  <c r="W3533" i="5"/>
  <c r="W3534" i="5"/>
  <c r="W3535" i="5"/>
  <c r="W3536" i="5"/>
  <c r="W3537" i="5"/>
  <c r="W3538" i="5"/>
  <c r="W3539" i="5"/>
  <c r="W3540" i="5"/>
  <c r="W3541" i="5"/>
  <c r="W3542" i="5"/>
  <c r="W3543" i="5"/>
  <c r="W3544" i="5"/>
  <c r="W3545" i="5"/>
  <c r="W3546" i="5"/>
  <c r="W3547" i="5"/>
  <c r="W3548" i="5"/>
  <c r="W3549" i="5"/>
  <c r="W3550" i="5"/>
  <c r="W3551" i="5"/>
  <c r="W3552" i="5"/>
  <c r="W3553" i="5"/>
  <c r="W3554" i="5"/>
  <c r="W3555" i="5"/>
  <c r="W3556" i="5"/>
  <c r="W3557" i="5"/>
  <c r="W3558" i="5"/>
  <c r="W3559" i="5"/>
  <c r="W3560" i="5"/>
  <c r="W3561" i="5"/>
  <c r="W3562" i="5"/>
  <c r="W3563" i="5"/>
  <c r="W3564" i="5"/>
  <c r="W3565" i="5"/>
  <c r="W3566" i="5"/>
  <c r="W3567" i="5"/>
  <c r="W3568" i="5"/>
  <c r="W3569" i="5"/>
  <c r="W3570" i="5"/>
  <c r="W3571" i="5"/>
  <c r="W3572" i="5"/>
  <c r="W3573" i="5"/>
  <c r="W3574" i="5"/>
  <c r="W3575" i="5"/>
  <c r="W3576" i="5"/>
  <c r="W3577" i="5"/>
  <c r="W3578" i="5"/>
  <c r="W3579" i="5"/>
  <c r="W3580" i="5"/>
  <c r="W3581" i="5"/>
  <c r="W3582" i="5"/>
  <c r="W3583" i="5"/>
  <c r="W3584" i="5"/>
  <c r="W3585" i="5"/>
  <c r="W3586" i="5"/>
  <c r="W3587" i="5"/>
  <c r="W3588" i="5"/>
  <c r="W3589" i="5"/>
  <c r="W3590" i="5"/>
  <c r="W3591" i="5"/>
  <c r="W3592" i="5"/>
  <c r="W3593" i="5"/>
  <c r="W3594" i="5"/>
  <c r="W3595" i="5"/>
  <c r="W3596" i="5"/>
  <c r="W3597" i="5"/>
  <c r="W3598" i="5"/>
  <c r="W3599" i="5"/>
  <c r="W3600" i="5"/>
  <c r="W3601" i="5"/>
  <c r="W3602" i="5"/>
  <c r="W3603" i="5"/>
  <c r="W3604" i="5"/>
  <c r="W3605" i="5"/>
  <c r="W3606" i="5"/>
  <c r="W3607" i="5"/>
  <c r="W3608" i="5"/>
  <c r="W3609" i="5"/>
  <c r="W3610" i="5"/>
  <c r="W3611" i="5"/>
  <c r="W3612" i="5"/>
  <c r="W3613" i="5"/>
  <c r="W3614" i="5"/>
  <c r="W3615" i="5"/>
  <c r="W3616" i="5"/>
  <c r="W3617" i="5"/>
  <c r="W3618" i="5"/>
  <c r="W3619" i="5"/>
  <c r="W3620" i="5"/>
  <c r="W3621" i="5"/>
  <c r="W3622" i="5"/>
  <c r="W3623" i="5"/>
  <c r="W3624" i="5"/>
  <c r="W3625" i="5"/>
  <c r="W3626" i="5"/>
  <c r="W3627" i="5"/>
  <c r="W3628" i="5"/>
  <c r="W3629" i="5"/>
  <c r="W3630" i="5"/>
  <c r="W3631" i="5"/>
  <c r="W3632" i="5"/>
  <c r="W3633" i="5"/>
  <c r="W3634" i="5"/>
  <c r="W3635" i="5"/>
  <c r="W3636" i="5"/>
  <c r="W3637" i="5"/>
  <c r="W3638" i="5"/>
  <c r="W3639" i="5"/>
  <c r="W3640" i="5"/>
  <c r="W3641" i="5"/>
  <c r="W3642" i="5"/>
  <c r="W3643" i="5"/>
  <c r="W3644" i="5"/>
  <c r="W3645" i="5"/>
  <c r="W3646" i="5"/>
  <c r="W3647" i="5"/>
  <c r="W3648" i="5"/>
  <c r="W3649" i="5"/>
  <c r="W3650" i="5"/>
  <c r="W3651" i="5"/>
  <c r="W3652" i="5"/>
  <c r="W3653" i="5"/>
  <c r="W3654" i="5"/>
  <c r="W3655" i="5"/>
  <c r="W3656" i="5"/>
  <c r="W3657" i="5"/>
  <c r="W3658" i="5"/>
  <c r="W3659" i="5"/>
  <c r="W3660" i="5"/>
  <c r="W3661" i="5"/>
  <c r="W3662" i="5"/>
  <c r="W3663" i="5"/>
  <c r="W3664" i="5"/>
  <c r="W3665" i="5"/>
  <c r="W3666" i="5"/>
  <c r="W3667" i="5"/>
  <c r="W3668" i="5"/>
  <c r="W3669" i="5"/>
  <c r="W3670" i="5"/>
  <c r="W3671" i="5"/>
  <c r="W3672" i="5"/>
  <c r="W3673" i="5"/>
  <c r="W3674" i="5"/>
  <c r="W3675" i="5"/>
  <c r="W3676" i="5"/>
  <c r="W3677" i="5"/>
  <c r="W3678" i="5"/>
  <c r="W3679" i="5"/>
  <c r="W3680" i="5"/>
  <c r="W3681" i="5"/>
  <c r="W3682" i="5"/>
  <c r="W3683" i="5"/>
  <c r="W3684" i="5"/>
  <c r="W3685" i="5"/>
  <c r="W3686" i="5"/>
  <c r="W3687" i="5"/>
  <c r="W3688" i="5"/>
  <c r="W3689" i="5"/>
  <c r="W3690" i="5"/>
  <c r="W3691" i="5"/>
  <c r="W3692" i="5"/>
  <c r="W3693" i="5"/>
  <c r="W3694" i="5"/>
  <c r="W3695" i="5"/>
  <c r="W3696" i="5"/>
  <c r="W3697" i="5"/>
  <c r="W3698" i="5"/>
  <c r="W3699" i="5"/>
  <c r="W3700" i="5"/>
  <c r="W3701" i="5"/>
  <c r="W3702" i="5"/>
  <c r="W3703" i="5"/>
  <c r="W3704" i="5"/>
  <c r="W3705" i="5"/>
  <c r="W3706" i="5"/>
  <c r="W3707" i="5"/>
  <c r="W3708" i="5"/>
  <c r="W3709" i="5"/>
  <c r="W3710" i="5"/>
  <c r="W3711" i="5"/>
  <c r="W3712" i="5"/>
  <c r="W3713" i="5"/>
  <c r="W3714" i="5"/>
  <c r="W3715" i="5"/>
  <c r="W3716" i="5"/>
  <c r="W3717" i="5"/>
  <c r="W3718" i="5"/>
  <c r="W3719" i="5"/>
  <c r="W3720" i="5"/>
  <c r="W3721" i="5"/>
  <c r="W3722" i="5"/>
  <c r="W3723" i="5"/>
  <c r="W3724" i="5"/>
  <c r="W3725" i="5"/>
  <c r="W3726" i="5"/>
  <c r="W3727" i="5"/>
  <c r="W3728" i="5"/>
  <c r="W3729" i="5"/>
  <c r="W3730" i="5"/>
  <c r="W3731" i="5"/>
  <c r="W3732" i="5"/>
  <c r="W3733" i="5"/>
  <c r="W3734" i="5"/>
  <c r="W3735" i="5"/>
  <c r="W3736" i="5"/>
  <c r="W3737" i="5"/>
  <c r="W3738" i="5"/>
  <c r="W3739" i="5"/>
  <c r="W3740" i="5"/>
  <c r="W3741" i="5"/>
  <c r="W3742" i="5"/>
  <c r="W3743" i="5"/>
  <c r="W3744" i="5"/>
  <c r="W3745" i="5"/>
  <c r="W3746" i="5"/>
  <c r="W3747" i="5"/>
  <c r="W3748" i="5"/>
  <c r="W3749" i="5"/>
  <c r="W3750" i="5"/>
  <c r="W3751" i="5"/>
  <c r="W3752" i="5"/>
  <c r="W3753" i="5"/>
  <c r="W3754" i="5"/>
  <c r="W3755" i="5"/>
  <c r="W3756" i="5"/>
  <c r="W3757" i="5"/>
  <c r="W3758" i="5"/>
  <c r="W3759" i="5"/>
  <c r="W3760" i="5"/>
  <c r="W3761" i="5"/>
  <c r="W3762" i="5"/>
  <c r="W3763" i="5"/>
  <c r="W3764" i="5"/>
  <c r="W3765" i="5"/>
  <c r="W3766" i="5"/>
  <c r="W3767" i="5"/>
  <c r="W3768" i="5"/>
  <c r="W3769" i="5"/>
  <c r="W3770" i="5"/>
  <c r="W3771" i="5"/>
  <c r="W3772" i="5"/>
  <c r="W3773" i="5"/>
  <c r="W3774" i="5"/>
  <c r="W3775" i="5"/>
  <c r="W3776" i="5"/>
  <c r="W3777" i="5"/>
  <c r="W3778" i="5"/>
  <c r="W3779" i="5"/>
  <c r="W3780" i="5"/>
  <c r="W3781" i="5"/>
  <c r="W3782" i="5"/>
  <c r="W3783" i="5"/>
  <c r="W3784" i="5"/>
  <c r="W3785" i="5"/>
  <c r="W3786" i="5"/>
  <c r="W3787" i="5"/>
  <c r="W3788" i="5"/>
  <c r="W3789" i="5"/>
  <c r="W3790" i="5"/>
  <c r="W3791" i="5"/>
  <c r="W3792" i="5"/>
  <c r="W3793" i="5"/>
  <c r="W3794" i="5"/>
  <c r="W3795" i="5"/>
  <c r="W3796" i="5"/>
  <c r="W3797" i="5"/>
  <c r="W3798" i="5"/>
  <c r="W3799" i="5"/>
  <c r="W3800" i="5"/>
  <c r="W3801" i="5"/>
  <c r="W3802" i="5"/>
  <c r="W3803" i="5"/>
  <c r="W3804" i="5"/>
  <c r="W3805" i="5"/>
  <c r="W3806" i="5"/>
  <c r="W3807" i="5"/>
  <c r="W3808" i="5"/>
  <c r="W3809" i="5"/>
  <c r="W3810" i="5"/>
  <c r="W3811" i="5"/>
  <c r="W3812" i="5"/>
  <c r="W3813" i="5"/>
  <c r="W3814" i="5"/>
  <c r="W3815" i="5"/>
  <c r="W3816" i="5"/>
  <c r="W3817" i="5"/>
  <c r="W3818" i="5"/>
  <c r="W3819" i="5"/>
  <c r="W3820" i="5"/>
  <c r="W3821" i="5"/>
  <c r="W3822" i="5"/>
  <c r="W3823" i="5"/>
  <c r="W3824" i="5"/>
  <c r="W3825" i="5"/>
  <c r="W3826" i="5"/>
  <c r="W3827" i="5"/>
  <c r="W3828" i="5"/>
  <c r="W3829" i="5"/>
  <c r="W3830" i="5"/>
  <c r="W3831" i="5"/>
  <c r="W3832" i="5"/>
  <c r="W3833" i="5"/>
  <c r="W3834" i="5"/>
  <c r="W3835" i="5"/>
  <c r="W3836" i="5"/>
  <c r="W3837" i="5"/>
  <c r="W3838" i="5"/>
  <c r="W3839" i="5"/>
  <c r="W3840" i="5"/>
  <c r="W3841" i="5"/>
  <c r="W3842" i="5"/>
  <c r="W3843" i="5"/>
  <c r="W3844" i="5"/>
  <c r="W3845" i="5"/>
  <c r="W3846" i="5"/>
  <c r="W3847" i="5"/>
  <c r="W3848" i="5"/>
  <c r="W3849" i="5"/>
  <c r="W3850" i="5"/>
  <c r="W3851" i="5"/>
  <c r="W3852" i="5"/>
  <c r="W3853" i="5"/>
  <c r="W3854" i="5"/>
  <c r="W3855" i="5"/>
  <c r="W3856" i="5"/>
  <c r="W3857" i="5"/>
  <c r="W3858" i="5"/>
  <c r="W3859" i="5"/>
  <c r="W3860" i="5"/>
  <c r="W3861" i="5"/>
  <c r="W3862" i="5"/>
  <c r="W3863" i="5"/>
  <c r="W3864" i="5"/>
  <c r="W3865" i="5"/>
  <c r="W3866" i="5"/>
  <c r="W3867" i="5"/>
  <c r="W3868" i="5"/>
  <c r="W3869" i="5"/>
  <c r="W3870" i="5"/>
  <c r="W3871" i="5"/>
  <c r="W3872" i="5"/>
  <c r="W3873" i="5"/>
  <c r="W3874" i="5"/>
  <c r="W3875" i="5"/>
  <c r="W3876" i="5"/>
  <c r="W3877" i="5"/>
  <c r="W3878" i="5"/>
  <c r="W3879" i="5"/>
  <c r="W3880" i="5"/>
  <c r="W3881" i="5"/>
  <c r="W3882" i="5"/>
  <c r="W3883" i="5"/>
  <c r="W3884" i="5"/>
  <c r="W3885" i="5"/>
  <c r="W3886" i="5"/>
  <c r="W3887" i="5"/>
  <c r="W3888" i="5"/>
  <c r="W3889" i="5"/>
  <c r="W3890" i="5"/>
  <c r="W3891" i="5"/>
  <c r="W3892" i="5"/>
  <c r="W3893" i="5"/>
  <c r="W3894" i="5"/>
  <c r="W3895" i="5"/>
  <c r="W3896" i="5"/>
  <c r="W3897" i="5"/>
  <c r="W3898" i="5"/>
  <c r="W3899" i="5"/>
  <c r="W3900" i="5"/>
  <c r="W3901" i="5"/>
  <c r="W3902" i="5"/>
  <c r="W3903" i="5"/>
  <c r="W3904" i="5"/>
  <c r="W3905" i="5"/>
  <c r="W3906" i="5"/>
  <c r="W3907" i="5"/>
  <c r="W3908" i="5"/>
  <c r="W3909" i="5"/>
  <c r="W3910" i="5"/>
  <c r="W3911" i="5"/>
  <c r="W3912" i="5"/>
  <c r="W3913" i="5"/>
  <c r="W3914" i="5"/>
  <c r="W3915" i="5"/>
  <c r="W3916" i="5"/>
  <c r="W3917" i="5"/>
  <c r="W3918" i="5"/>
  <c r="W3919" i="5"/>
  <c r="W3920" i="5"/>
  <c r="W3921" i="5"/>
  <c r="W3922" i="5"/>
  <c r="W3923" i="5"/>
  <c r="W3924" i="5"/>
  <c r="W3925" i="5"/>
  <c r="W3926" i="5"/>
  <c r="W3927" i="5"/>
  <c r="W3928" i="5"/>
  <c r="W3929" i="5"/>
  <c r="W3930" i="5"/>
  <c r="W3931" i="5"/>
  <c r="W3932" i="5"/>
  <c r="W3933" i="5"/>
  <c r="W3934" i="5"/>
  <c r="W3935" i="5"/>
  <c r="W3936" i="5"/>
  <c r="W3937" i="5"/>
  <c r="W3938" i="5"/>
  <c r="W3939" i="5"/>
  <c r="W3940" i="5"/>
  <c r="W3941" i="5"/>
  <c r="W3942" i="5"/>
  <c r="W3943" i="5"/>
  <c r="W3944" i="5"/>
  <c r="W3945" i="5"/>
  <c r="W3946" i="5"/>
  <c r="W3947" i="5"/>
  <c r="W3948" i="5"/>
  <c r="W3949" i="5"/>
  <c r="W3950" i="5"/>
  <c r="W3951" i="5"/>
  <c r="W3952" i="5"/>
  <c r="W3953" i="5"/>
  <c r="W3954" i="5"/>
  <c r="W3955" i="5"/>
  <c r="W3956" i="5"/>
  <c r="W3957" i="5"/>
  <c r="W3958" i="5"/>
  <c r="W3959" i="5"/>
  <c r="W3960" i="5"/>
  <c r="W3961" i="5"/>
  <c r="W3962" i="5"/>
  <c r="W3963" i="5"/>
  <c r="W3964" i="5"/>
  <c r="W3965" i="5"/>
  <c r="W3966" i="5"/>
  <c r="W3967" i="5"/>
  <c r="W3968" i="5"/>
  <c r="W3969" i="5"/>
  <c r="W3970" i="5"/>
  <c r="W3971" i="5"/>
  <c r="W3972" i="5"/>
  <c r="W3973" i="5"/>
  <c r="W3974" i="5"/>
  <c r="W3975" i="5"/>
  <c r="W3976" i="5"/>
  <c r="W3977" i="5"/>
  <c r="W3978" i="5"/>
  <c r="W3979" i="5"/>
  <c r="W3980" i="5"/>
  <c r="W3981" i="5"/>
  <c r="W3982" i="5"/>
  <c r="W3983" i="5"/>
  <c r="W3984" i="5"/>
  <c r="W3985" i="5"/>
  <c r="W3986" i="5"/>
  <c r="W3987" i="5"/>
  <c r="W3988" i="5"/>
  <c r="W3989" i="5"/>
  <c r="W3990" i="5"/>
  <c r="W3991" i="5"/>
  <c r="W3992" i="5"/>
  <c r="W3993" i="5"/>
  <c r="W3994" i="5"/>
  <c r="W3995" i="5"/>
  <c r="W3996" i="5"/>
  <c r="W3997" i="5"/>
  <c r="W3998" i="5"/>
  <c r="W3999" i="5"/>
  <c r="W4000" i="5"/>
  <c r="W4001" i="5"/>
  <c r="W4002" i="5"/>
  <c r="W4003" i="5"/>
  <c r="W4004" i="5"/>
  <c r="W4005" i="5"/>
  <c r="W4006" i="5"/>
  <c r="W4007" i="5"/>
  <c r="W4008" i="5"/>
  <c r="W4009" i="5"/>
  <c r="W4010" i="5"/>
  <c r="W4011" i="5"/>
  <c r="W4012" i="5"/>
  <c r="W4013" i="5"/>
  <c r="W4014" i="5"/>
  <c r="W4015" i="5"/>
  <c r="W4016" i="5"/>
  <c r="W4017" i="5"/>
  <c r="W4018" i="5"/>
  <c r="W4019" i="5"/>
  <c r="W4020" i="5"/>
  <c r="W4021" i="5"/>
  <c r="W4022" i="5"/>
  <c r="W4023" i="5"/>
  <c r="W4024" i="5"/>
  <c r="W4025" i="5"/>
  <c r="W4026" i="5"/>
  <c r="W4027" i="5"/>
  <c r="W4028" i="5"/>
  <c r="W4029" i="5"/>
  <c r="W4030" i="5"/>
  <c r="W4031" i="5"/>
  <c r="W4032" i="5"/>
  <c r="W4033" i="5"/>
  <c r="W4034" i="5"/>
  <c r="W4035" i="5"/>
  <c r="W4036" i="5"/>
  <c r="W4037" i="5"/>
  <c r="W4038" i="5"/>
  <c r="W4039" i="5"/>
  <c r="W4040" i="5"/>
  <c r="W4041" i="5"/>
  <c r="W4042" i="5"/>
  <c r="W4043" i="5"/>
  <c r="W4044" i="5"/>
  <c r="W4045" i="5"/>
  <c r="W4046" i="5"/>
  <c r="W4047" i="5"/>
  <c r="W4048" i="5"/>
  <c r="W4049" i="5"/>
  <c r="W4050" i="5"/>
  <c r="W4051" i="5"/>
  <c r="W4052" i="5"/>
  <c r="W4053" i="5"/>
  <c r="W4054" i="5"/>
  <c r="W4055" i="5"/>
  <c r="W4056" i="5"/>
  <c r="W4057" i="5"/>
  <c r="W4058" i="5"/>
  <c r="W4059" i="5"/>
  <c r="W4060" i="5"/>
  <c r="W4061" i="5"/>
  <c r="W4062" i="5"/>
  <c r="W4063" i="5"/>
  <c r="W4064" i="5"/>
  <c r="W4065" i="5"/>
  <c r="W4066" i="5"/>
  <c r="W4067" i="5"/>
  <c r="W4068" i="5"/>
  <c r="W4069" i="5"/>
  <c r="W4070" i="5"/>
  <c r="W4071" i="5"/>
  <c r="W4072" i="5"/>
  <c r="W4073" i="5"/>
  <c r="W4074" i="5"/>
  <c r="W4075" i="5"/>
  <c r="W4076" i="5"/>
  <c r="W4077" i="5"/>
  <c r="W4078" i="5"/>
  <c r="W4079" i="5"/>
  <c r="W4080" i="5"/>
  <c r="W4081" i="5"/>
  <c r="W4082" i="5"/>
  <c r="W4083" i="5"/>
  <c r="W4084" i="5"/>
  <c r="W4085" i="5"/>
  <c r="W4086" i="5"/>
  <c r="W4087" i="5"/>
  <c r="W4088" i="5"/>
  <c r="W4089" i="5"/>
  <c r="W4090" i="5"/>
  <c r="W4091" i="5"/>
  <c r="W4092" i="5"/>
  <c r="W4093" i="5"/>
  <c r="W4094" i="5"/>
  <c r="W4095" i="5"/>
  <c r="W4096" i="5"/>
  <c r="W4097" i="5"/>
  <c r="W4098" i="5"/>
  <c r="W4099" i="5"/>
  <c r="W4100" i="5"/>
  <c r="W4101" i="5"/>
  <c r="W4102" i="5"/>
  <c r="W4103" i="5"/>
  <c r="W4104" i="5"/>
  <c r="W4105" i="5"/>
  <c r="W4106" i="5"/>
  <c r="W4107" i="5"/>
  <c r="W4108" i="5"/>
  <c r="W4109" i="5"/>
  <c r="W4110" i="5"/>
  <c r="W4111" i="5"/>
  <c r="W4112" i="5"/>
  <c r="W4113" i="5"/>
  <c r="W4114" i="5"/>
  <c r="W4115" i="5"/>
  <c r="W4116" i="5"/>
  <c r="W4117" i="5"/>
  <c r="W4118" i="5"/>
  <c r="W4119" i="5"/>
  <c r="W4120" i="5"/>
  <c r="W4121" i="5"/>
  <c r="W4122" i="5"/>
  <c r="W4123" i="5"/>
  <c r="W4124" i="5"/>
  <c r="W4125" i="5"/>
  <c r="W4126" i="5"/>
  <c r="W4127" i="5"/>
  <c r="W4128" i="5"/>
  <c r="W4129" i="5"/>
  <c r="W4130" i="5"/>
  <c r="W4131" i="5"/>
  <c r="W4132" i="5"/>
  <c r="W4133" i="5"/>
  <c r="W4134" i="5"/>
  <c r="W4135" i="5"/>
  <c r="W4136" i="5"/>
  <c r="W4137" i="5"/>
  <c r="W4138" i="5"/>
  <c r="W4139" i="5"/>
  <c r="W4140" i="5"/>
  <c r="W4141" i="5"/>
  <c r="W4142" i="5"/>
  <c r="W4143" i="5"/>
  <c r="W4144" i="5"/>
  <c r="W4145" i="5"/>
  <c r="W4146" i="5"/>
  <c r="W4147" i="5"/>
  <c r="W4148" i="5"/>
  <c r="W4149" i="5"/>
  <c r="W4150" i="5"/>
  <c r="W4151" i="5"/>
  <c r="W4152" i="5"/>
  <c r="W4153" i="5"/>
  <c r="W4154" i="5"/>
  <c r="W4155" i="5"/>
  <c r="W4156" i="5"/>
  <c r="W4157" i="5"/>
  <c r="W4158" i="5"/>
  <c r="W4159" i="5"/>
  <c r="W4160" i="5"/>
  <c r="W4161" i="5"/>
  <c r="W4162" i="5"/>
  <c r="W4163" i="5"/>
  <c r="W4164" i="5"/>
  <c r="W4165" i="5"/>
  <c r="W4166" i="5"/>
  <c r="W4167" i="5"/>
  <c r="W4168" i="5"/>
  <c r="W4169" i="5"/>
  <c r="W4170" i="5"/>
  <c r="W4171" i="5"/>
  <c r="W4172" i="5"/>
  <c r="W4173" i="5"/>
  <c r="W4174" i="5"/>
  <c r="W4175" i="5"/>
  <c r="W4176" i="5"/>
  <c r="W4177" i="5"/>
  <c r="W4178" i="5"/>
  <c r="W4179" i="5"/>
  <c r="W4180" i="5"/>
  <c r="W4181" i="5"/>
  <c r="W4182" i="5"/>
  <c r="W4183" i="5"/>
  <c r="W4184" i="5"/>
  <c r="W4185" i="5"/>
  <c r="W4186" i="5"/>
  <c r="W4187" i="5"/>
  <c r="W4188" i="5"/>
  <c r="W4189" i="5"/>
  <c r="W4190" i="5"/>
  <c r="W4191" i="5"/>
  <c r="W4192" i="5"/>
  <c r="W4193" i="5"/>
  <c r="W4194" i="5"/>
  <c r="W4195" i="5"/>
  <c r="W4196" i="5"/>
  <c r="W4197" i="5"/>
  <c r="W4198" i="5"/>
  <c r="W4199" i="5"/>
  <c r="W4200" i="5"/>
  <c r="W4201" i="5"/>
  <c r="W4202" i="5"/>
  <c r="W4203" i="5"/>
  <c r="W4204" i="5"/>
  <c r="W4205" i="5"/>
  <c r="W4206" i="5"/>
  <c r="W4207" i="5"/>
  <c r="W4208" i="5"/>
  <c r="W4209" i="5"/>
  <c r="W4210" i="5"/>
  <c r="W4211" i="5"/>
  <c r="W4212" i="5"/>
  <c r="W4213" i="5"/>
  <c r="W4214" i="5"/>
  <c r="W4215" i="5"/>
  <c r="W4216" i="5"/>
  <c r="W4217" i="5"/>
  <c r="W4218" i="5"/>
  <c r="W4219" i="5"/>
  <c r="W4220" i="5"/>
  <c r="W4221" i="5"/>
  <c r="W4222" i="5"/>
  <c r="W4223" i="5"/>
  <c r="W4224" i="5"/>
  <c r="W4225" i="5"/>
  <c r="W4226" i="5"/>
  <c r="W4227" i="5"/>
  <c r="W4228" i="5"/>
  <c r="W4229" i="5"/>
  <c r="W4230" i="5"/>
  <c r="W4231" i="5"/>
  <c r="W4232" i="5"/>
  <c r="W4233" i="5"/>
  <c r="W4234" i="5"/>
  <c r="W4235" i="5"/>
  <c r="W4236" i="5"/>
  <c r="W4237" i="5"/>
  <c r="W4238" i="5"/>
  <c r="W4239" i="5"/>
  <c r="W4240" i="5"/>
  <c r="W4241" i="5"/>
  <c r="W4242" i="5"/>
  <c r="W4243" i="5"/>
  <c r="W4244" i="5"/>
  <c r="W4245" i="5"/>
  <c r="W4246" i="5"/>
  <c r="W4247" i="5"/>
  <c r="W4248" i="5"/>
  <c r="W4249" i="5"/>
  <c r="W4250" i="5"/>
  <c r="W4251" i="5"/>
  <c r="W4252" i="5"/>
  <c r="W4253" i="5"/>
  <c r="W4254" i="5"/>
  <c r="W4255" i="5"/>
  <c r="W4256" i="5"/>
  <c r="W4257" i="5"/>
  <c r="W4258" i="5"/>
  <c r="W4259" i="5"/>
  <c r="W4260" i="5"/>
  <c r="W4261" i="5"/>
  <c r="W4262" i="5"/>
  <c r="W4263" i="5"/>
  <c r="W4264" i="5"/>
  <c r="W4265" i="5"/>
  <c r="W4266" i="5"/>
  <c r="W4267" i="5"/>
  <c r="W4268" i="5"/>
  <c r="W4269" i="5"/>
  <c r="W4270" i="5"/>
  <c r="W4271" i="5"/>
  <c r="W4272" i="5"/>
  <c r="W4273" i="5"/>
  <c r="W4274" i="5"/>
  <c r="W4275" i="5"/>
  <c r="W4276" i="5"/>
  <c r="W4277" i="5"/>
  <c r="W4278" i="5"/>
  <c r="W4279" i="5"/>
  <c r="W4280" i="5"/>
  <c r="W4281" i="5"/>
  <c r="W4282" i="5"/>
  <c r="W4283" i="5"/>
  <c r="W4284" i="5"/>
  <c r="W4285" i="5"/>
  <c r="W4286" i="5"/>
  <c r="W4287" i="5"/>
  <c r="W4288" i="5"/>
  <c r="W4289" i="5"/>
  <c r="W4290" i="5"/>
  <c r="W4291" i="5"/>
  <c r="W4292" i="5"/>
  <c r="W4293" i="5"/>
  <c r="W4294" i="5"/>
  <c r="W4295" i="5"/>
  <c r="W4296" i="5"/>
  <c r="W4297" i="5"/>
  <c r="W4298" i="5"/>
  <c r="W4299" i="5"/>
  <c r="W4300" i="5"/>
  <c r="W4301" i="5"/>
  <c r="W4302" i="5"/>
  <c r="W4303" i="5"/>
  <c r="W4304" i="5"/>
  <c r="W4305" i="5"/>
  <c r="W4306" i="5"/>
  <c r="W4307" i="5"/>
  <c r="W4308" i="5"/>
  <c r="W4309" i="5"/>
  <c r="W4310" i="5"/>
  <c r="W4311" i="5"/>
  <c r="W4312" i="5"/>
  <c r="W4313" i="5"/>
  <c r="W4314" i="5"/>
  <c r="W4315" i="5"/>
  <c r="W4316" i="5"/>
  <c r="W4317" i="5"/>
  <c r="W4318" i="5"/>
  <c r="W4319" i="5"/>
  <c r="W4320" i="5"/>
  <c r="W4321" i="5"/>
  <c r="W4322" i="5"/>
  <c r="W4323" i="5"/>
  <c r="W4324" i="5"/>
  <c r="W4325" i="5"/>
  <c r="W4326" i="5"/>
  <c r="W4327" i="5"/>
  <c r="W4328" i="5"/>
  <c r="W4329" i="5"/>
  <c r="W4330" i="5"/>
  <c r="W4331" i="5"/>
  <c r="W4332" i="5"/>
  <c r="W4333" i="5"/>
  <c r="W4334" i="5"/>
  <c r="W4335" i="5"/>
  <c r="W4336" i="5"/>
  <c r="W4337" i="5"/>
  <c r="W4338" i="5"/>
  <c r="W4339" i="5"/>
  <c r="W4340" i="5"/>
  <c r="W4341" i="5"/>
  <c r="W4342" i="5"/>
  <c r="W4343" i="5"/>
  <c r="W4344" i="5"/>
  <c r="W4345" i="5"/>
  <c r="W4346" i="5"/>
  <c r="W4347" i="5"/>
  <c r="W4348" i="5"/>
  <c r="W4349" i="5"/>
  <c r="W4350" i="5"/>
  <c r="W4351" i="5"/>
  <c r="W4352" i="5"/>
  <c r="W4353" i="5"/>
  <c r="W4354" i="5"/>
  <c r="W4355" i="5"/>
  <c r="W4356" i="5"/>
  <c r="W4357" i="5"/>
  <c r="W4358" i="5"/>
  <c r="W4359" i="5"/>
  <c r="W4360" i="5"/>
  <c r="W4361" i="5"/>
  <c r="W4362" i="5"/>
  <c r="W4363" i="5"/>
  <c r="W4364" i="5"/>
  <c r="W4365" i="5"/>
  <c r="W4366" i="5"/>
  <c r="W4367" i="5"/>
  <c r="W4368" i="5"/>
  <c r="W4369" i="5"/>
  <c r="W4370" i="5"/>
  <c r="W4371" i="5"/>
  <c r="W4372" i="5"/>
  <c r="W4373" i="5"/>
  <c r="W4374" i="5"/>
  <c r="W4375" i="5"/>
  <c r="W4376" i="5"/>
  <c r="W4377" i="5"/>
  <c r="W4378" i="5"/>
  <c r="W4379" i="5"/>
  <c r="W4380" i="5"/>
  <c r="W4381" i="5"/>
  <c r="W4382" i="5"/>
  <c r="W4383" i="5"/>
  <c r="W4384" i="5"/>
  <c r="W4385" i="5"/>
  <c r="W4386" i="5"/>
  <c r="W4387" i="5"/>
  <c r="W4388" i="5"/>
  <c r="W4389" i="5"/>
  <c r="W4390" i="5"/>
  <c r="W4391" i="5"/>
  <c r="W4392" i="5"/>
  <c r="W4393" i="5"/>
  <c r="W4394" i="5"/>
  <c r="W4395" i="5"/>
  <c r="W4396" i="5"/>
  <c r="W4397" i="5"/>
  <c r="W4398" i="5"/>
  <c r="W4399" i="5"/>
  <c r="W4400" i="5"/>
  <c r="W4401" i="5"/>
  <c r="W4402" i="5"/>
  <c r="W4403" i="5"/>
  <c r="W4404" i="5"/>
  <c r="W4405" i="5"/>
  <c r="W4406" i="5"/>
  <c r="W4407" i="5"/>
  <c r="W4408" i="5"/>
  <c r="W4409" i="5"/>
  <c r="W4410" i="5"/>
  <c r="W4411" i="5"/>
  <c r="W4412" i="5"/>
  <c r="W4413" i="5"/>
  <c r="W4414" i="5"/>
  <c r="W4415" i="5"/>
  <c r="W4416" i="5"/>
  <c r="W4417" i="5"/>
  <c r="W4418" i="5"/>
  <c r="W4419" i="5"/>
  <c r="W4420" i="5"/>
  <c r="W4421" i="5"/>
  <c r="W4422" i="5"/>
  <c r="W4423" i="5"/>
  <c r="W4424" i="5"/>
  <c r="W4425" i="5"/>
  <c r="W4426" i="5"/>
  <c r="W4427" i="5"/>
  <c r="W4428" i="5"/>
  <c r="W4429" i="5"/>
  <c r="W4430" i="5"/>
  <c r="W4431" i="5"/>
  <c r="W4432" i="5"/>
  <c r="W4433" i="5"/>
  <c r="W4434" i="5"/>
  <c r="W4435" i="5"/>
  <c r="W4436" i="5"/>
  <c r="W4437" i="5"/>
  <c r="W4438" i="5"/>
  <c r="W4439" i="5"/>
  <c r="W4440" i="5"/>
  <c r="W4441" i="5"/>
  <c r="W4442" i="5"/>
  <c r="W4443" i="5"/>
  <c r="W4444" i="5"/>
  <c r="W4445" i="5"/>
  <c r="W4446" i="5"/>
  <c r="W4447" i="5"/>
  <c r="W4448" i="5"/>
  <c r="W4449" i="5"/>
  <c r="W4450" i="5"/>
  <c r="W4451" i="5"/>
  <c r="W4452" i="5"/>
  <c r="W4453" i="5"/>
  <c r="W4454" i="5"/>
  <c r="W4455" i="5"/>
  <c r="W4456" i="5"/>
  <c r="W4457" i="5"/>
  <c r="W4458" i="5"/>
  <c r="W4459" i="5"/>
  <c r="W4460" i="5"/>
  <c r="W4461" i="5"/>
  <c r="W4462" i="5"/>
  <c r="W4463" i="5"/>
  <c r="W4464" i="5"/>
  <c r="W4465" i="5"/>
  <c r="W4466" i="5"/>
  <c r="W4467" i="5"/>
  <c r="W4468" i="5"/>
  <c r="W4469" i="5"/>
  <c r="W4470" i="5"/>
  <c r="W4471" i="5"/>
  <c r="W4472" i="5"/>
  <c r="W4473" i="5"/>
  <c r="W4474" i="5"/>
  <c r="W4475" i="5"/>
  <c r="W4476" i="5"/>
  <c r="W4477" i="5"/>
  <c r="W4478" i="5"/>
  <c r="W4479" i="5"/>
  <c r="W4480" i="5"/>
  <c r="W4481" i="5"/>
  <c r="W4482" i="5"/>
  <c r="W4483" i="5"/>
  <c r="W4484" i="5"/>
  <c r="W4485" i="5"/>
  <c r="W4486" i="5"/>
  <c r="W4487" i="5"/>
  <c r="W4488" i="5"/>
  <c r="W4489" i="5"/>
  <c r="W4490" i="5"/>
  <c r="W4491" i="5"/>
  <c r="W4492" i="5"/>
  <c r="W4493" i="5"/>
  <c r="W4494" i="5"/>
  <c r="W4495" i="5"/>
  <c r="W4496" i="5"/>
  <c r="W4497" i="5"/>
  <c r="W4498" i="5"/>
  <c r="W4499" i="5"/>
  <c r="W4500" i="5"/>
  <c r="W4501" i="5"/>
  <c r="W4502" i="5"/>
  <c r="W4503" i="5"/>
  <c r="W4504" i="5"/>
  <c r="W4505" i="5"/>
  <c r="W4506" i="5"/>
  <c r="W4507" i="5"/>
  <c r="W4508" i="5"/>
  <c r="W4509" i="5"/>
  <c r="W4510" i="5"/>
  <c r="W4511" i="5"/>
  <c r="W4512" i="5"/>
  <c r="W4513" i="5"/>
  <c r="W4514" i="5"/>
  <c r="W4515" i="5"/>
  <c r="W4516" i="5"/>
  <c r="W4517" i="5"/>
  <c r="W4518" i="5"/>
  <c r="W4519" i="5"/>
  <c r="W4520" i="5"/>
  <c r="W4521" i="5"/>
  <c r="W4522" i="5"/>
  <c r="W4523" i="5"/>
  <c r="W4524" i="5"/>
  <c r="W4525" i="5"/>
  <c r="W4526" i="5"/>
  <c r="W4527" i="5"/>
  <c r="W4528" i="5"/>
  <c r="W4529" i="5"/>
  <c r="W4530" i="5"/>
  <c r="W4531" i="5"/>
  <c r="W4532" i="5"/>
  <c r="W4533" i="5"/>
  <c r="W4534" i="5"/>
  <c r="W4535" i="5"/>
  <c r="W4536" i="5"/>
  <c r="W4537" i="5"/>
  <c r="W4538" i="5"/>
  <c r="W4539" i="5"/>
  <c r="W4540" i="5"/>
  <c r="W4541" i="5"/>
  <c r="W4542" i="5"/>
  <c r="W4543" i="5"/>
  <c r="W4544" i="5"/>
  <c r="W4545" i="5"/>
  <c r="W4546" i="5"/>
  <c r="W4547" i="5"/>
  <c r="W4548" i="5"/>
  <c r="W4549" i="5"/>
  <c r="W4550" i="5"/>
  <c r="W4551" i="5"/>
  <c r="W4552" i="5"/>
  <c r="W4553" i="5"/>
  <c r="W4554" i="5"/>
  <c r="W4555" i="5"/>
  <c r="W4556" i="5"/>
  <c r="W4557" i="5"/>
  <c r="W4558" i="5"/>
  <c r="W4559" i="5"/>
  <c r="W4560" i="5"/>
  <c r="W4561" i="5"/>
  <c r="W4562" i="5"/>
  <c r="W4563" i="5"/>
  <c r="W4564" i="5"/>
  <c r="W4565" i="5"/>
  <c r="W4566" i="5"/>
  <c r="W4567" i="5"/>
  <c r="W4568" i="5"/>
  <c r="W4569" i="5"/>
  <c r="W4570" i="5"/>
  <c r="W4571" i="5"/>
  <c r="W4572" i="5"/>
  <c r="W4573" i="5"/>
  <c r="W4574" i="5"/>
  <c r="W4575" i="5"/>
  <c r="W4576" i="5"/>
  <c r="W4577" i="5"/>
  <c r="W4578" i="5"/>
  <c r="W4579" i="5"/>
  <c r="W4580" i="5"/>
  <c r="W4581" i="5"/>
  <c r="W4582" i="5"/>
  <c r="W4583" i="5"/>
  <c r="W4584" i="5"/>
  <c r="W4585" i="5"/>
  <c r="W4586" i="5"/>
  <c r="W4587" i="5"/>
  <c r="W4588" i="5"/>
  <c r="W4589" i="5"/>
  <c r="W4590" i="5"/>
  <c r="W4591" i="5"/>
  <c r="W4592" i="5"/>
  <c r="W4593" i="5"/>
  <c r="W4594" i="5"/>
  <c r="W4595" i="5"/>
  <c r="W4596" i="5"/>
  <c r="W4597" i="5"/>
  <c r="W4598" i="5"/>
  <c r="W4599" i="5"/>
  <c r="W4600" i="5"/>
  <c r="W4601" i="5"/>
  <c r="W4602" i="5"/>
  <c r="W4603" i="5"/>
  <c r="W4604" i="5"/>
  <c r="W4605" i="5"/>
  <c r="W4606" i="5"/>
  <c r="W4607" i="5"/>
  <c r="W4608" i="5"/>
  <c r="W4609" i="5"/>
  <c r="W4610" i="5"/>
  <c r="W4611" i="5"/>
  <c r="W4612" i="5"/>
  <c r="W4613" i="5"/>
  <c r="W4614" i="5"/>
  <c r="W4615" i="5"/>
  <c r="W4616" i="5"/>
  <c r="W4617" i="5"/>
  <c r="W4618" i="5"/>
  <c r="W4619" i="5"/>
  <c r="W4620" i="5"/>
  <c r="W4621" i="5"/>
  <c r="W4622" i="5"/>
  <c r="W4623" i="5"/>
  <c r="W4624" i="5"/>
  <c r="W4625" i="5"/>
  <c r="W4626" i="5"/>
  <c r="W4627" i="5"/>
  <c r="W4628" i="5"/>
  <c r="W4629" i="5"/>
  <c r="W4630" i="5"/>
  <c r="W4631" i="5"/>
  <c r="W4632" i="5"/>
  <c r="W4633" i="5"/>
  <c r="W4634" i="5"/>
  <c r="W4635" i="5"/>
  <c r="W4636" i="5"/>
  <c r="W4637" i="5"/>
  <c r="W4638" i="5"/>
  <c r="W4639" i="5"/>
  <c r="W4640" i="5"/>
  <c r="W4641" i="5"/>
  <c r="W4642" i="5"/>
  <c r="W4643" i="5"/>
  <c r="W4644" i="5"/>
  <c r="W4645" i="5"/>
  <c r="W4646" i="5"/>
  <c r="W4647" i="5"/>
  <c r="W4648" i="5"/>
  <c r="W4649" i="5"/>
  <c r="W4650" i="5"/>
  <c r="W4651" i="5"/>
  <c r="W4652" i="5"/>
  <c r="W4653" i="5"/>
  <c r="W4654" i="5"/>
  <c r="W4655" i="5"/>
  <c r="W4656" i="5"/>
  <c r="W4657" i="5"/>
  <c r="W4658" i="5"/>
  <c r="W4659" i="5"/>
  <c r="W4660" i="5"/>
  <c r="W4661" i="5"/>
  <c r="W4662" i="5"/>
  <c r="W4663" i="5"/>
  <c r="W4664" i="5"/>
  <c r="W4665" i="5"/>
  <c r="W4666" i="5"/>
  <c r="W4667" i="5"/>
  <c r="W4668" i="5"/>
  <c r="W4669" i="5"/>
  <c r="W4670" i="5"/>
  <c r="W4671" i="5"/>
  <c r="W4672" i="5"/>
  <c r="W4673" i="5"/>
  <c r="W4674" i="5"/>
  <c r="W4675" i="5"/>
  <c r="W4676" i="5"/>
  <c r="W4677" i="5"/>
  <c r="W4678" i="5"/>
  <c r="W4679" i="5"/>
  <c r="W4680" i="5"/>
  <c r="W4681" i="5"/>
  <c r="W4682" i="5"/>
  <c r="W4683" i="5"/>
  <c r="W4684" i="5"/>
  <c r="W4685" i="5"/>
  <c r="W4686" i="5"/>
  <c r="W4687" i="5"/>
  <c r="W4688" i="5"/>
  <c r="W4689" i="5"/>
  <c r="W4690" i="5"/>
  <c r="W4691" i="5"/>
  <c r="W4692" i="5"/>
  <c r="W4693" i="5"/>
  <c r="W4694" i="5"/>
  <c r="W4695" i="5"/>
  <c r="W4696" i="5"/>
  <c r="W4697" i="5"/>
  <c r="W4698" i="5"/>
  <c r="W4699" i="5"/>
  <c r="W4700" i="5"/>
  <c r="W4701" i="5"/>
  <c r="W4702" i="5"/>
  <c r="W4703" i="5"/>
  <c r="W4704" i="5"/>
  <c r="W4705" i="5"/>
  <c r="W4706" i="5"/>
  <c r="W4707" i="5"/>
  <c r="W4708" i="5"/>
  <c r="W4709" i="5"/>
  <c r="W4710" i="5"/>
  <c r="W4711" i="5"/>
  <c r="W4712" i="5"/>
  <c r="W4713" i="5"/>
  <c r="W4714" i="5"/>
  <c r="W4715" i="5"/>
  <c r="W4716" i="5"/>
  <c r="W4717" i="5"/>
  <c r="W4718" i="5"/>
  <c r="W4719" i="5"/>
  <c r="W4720" i="5"/>
  <c r="W4721" i="5"/>
  <c r="W4722" i="5"/>
  <c r="W4723" i="5"/>
  <c r="W4724" i="5"/>
  <c r="W4725" i="5"/>
  <c r="W4726" i="5"/>
  <c r="W4727" i="5"/>
  <c r="W4728" i="5"/>
  <c r="W4729" i="5"/>
  <c r="W4730" i="5"/>
  <c r="W4731" i="5"/>
  <c r="W4732" i="5"/>
  <c r="W4733" i="5"/>
  <c r="W4734" i="5"/>
  <c r="W4735" i="5"/>
  <c r="W4736" i="5"/>
  <c r="W4737" i="5"/>
  <c r="W4738" i="5"/>
  <c r="W4739" i="5"/>
  <c r="W4740" i="5"/>
  <c r="W4741" i="5"/>
  <c r="W4742" i="5"/>
  <c r="W4743" i="5"/>
  <c r="W4744" i="5"/>
  <c r="W4745" i="5"/>
  <c r="W4746" i="5"/>
  <c r="W4747" i="5"/>
  <c r="W4748" i="5"/>
  <c r="W4749" i="5"/>
  <c r="W4750" i="5"/>
  <c r="W4751" i="5"/>
  <c r="W4752" i="5"/>
  <c r="W4753" i="5"/>
  <c r="W4754" i="5"/>
  <c r="W4755" i="5"/>
  <c r="W4756" i="5"/>
  <c r="W4757" i="5"/>
  <c r="W4758" i="5"/>
  <c r="W4759" i="5"/>
  <c r="W4760" i="5"/>
  <c r="W4761" i="5"/>
  <c r="W4762" i="5"/>
  <c r="W4763" i="5"/>
  <c r="W4764" i="5"/>
  <c r="W4765" i="5"/>
  <c r="W4766" i="5"/>
  <c r="W4767" i="5"/>
  <c r="W4768" i="5"/>
  <c r="W4769" i="5"/>
  <c r="W4770" i="5"/>
  <c r="W4771" i="5"/>
  <c r="W4772" i="5"/>
  <c r="W4773" i="5"/>
  <c r="W4774" i="5"/>
  <c r="W4775" i="5"/>
  <c r="W4776" i="5"/>
  <c r="W4777" i="5"/>
  <c r="W4778" i="5"/>
  <c r="W4779" i="5"/>
  <c r="W4780" i="5"/>
  <c r="W4781" i="5"/>
  <c r="W4782" i="5"/>
  <c r="W4783" i="5"/>
  <c r="W4784" i="5"/>
  <c r="W4785" i="5"/>
  <c r="W4786" i="5"/>
  <c r="W4787" i="5"/>
  <c r="W4788" i="5"/>
  <c r="W4789" i="5"/>
  <c r="W4790" i="5"/>
  <c r="W4791" i="5"/>
  <c r="W4792" i="5"/>
  <c r="W4793" i="5"/>
  <c r="W4794" i="5"/>
  <c r="W4795" i="5"/>
  <c r="W4796" i="5"/>
  <c r="W4797" i="5"/>
  <c r="W4798" i="5"/>
  <c r="W4799" i="5"/>
  <c r="W4800" i="5"/>
  <c r="W4801" i="5"/>
  <c r="W4802" i="5"/>
  <c r="W4803" i="5"/>
  <c r="W4804" i="5"/>
  <c r="W4805" i="5"/>
  <c r="W4806" i="5"/>
  <c r="W4807" i="5"/>
  <c r="W4808" i="5"/>
  <c r="W4809" i="5"/>
  <c r="W4810" i="5"/>
  <c r="W4811" i="5"/>
  <c r="W4812" i="5"/>
  <c r="W4813" i="5"/>
  <c r="W4814" i="5"/>
  <c r="W4815" i="5"/>
  <c r="W4816" i="5"/>
  <c r="W4817" i="5"/>
  <c r="W4818" i="5"/>
  <c r="W4819" i="5"/>
  <c r="W4820" i="5"/>
  <c r="W4821" i="5"/>
  <c r="W4822" i="5"/>
  <c r="W4823" i="5"/>
  <c r="W4824" i="5"/>
  <c r="W4825" i="5"/>
  <c r="W4826" i="5"/>
  <c r="W4827" i="5"/>
  <c r="W4828" i="5"/>
  <c r="W4829" i="5"/>
  <c r="W4830" i="5"/>
  <c r="W4831" i="5"/>
  <c r="W4832" i="5"/>
  <c r="W4833" i="5"/>
  <c r="W4834" i="5"/>
  <c r="W4835" i="5"/>
  <c r="W4836" i="5"/>
  <c r="W4837" i="5"/>
  <c r="W4838" i="5"/>
  <c r="W4839" i="5"/>
  <c r="W4840" i="5"/>
  <c r="W4841" i="5"/>
  <c r="W4842" i="5"/>
  <c r="W4843" i="5"/>
  <c r="W4844" i="5"/>
  <c r="W4845" i="5"/>
  <c r="W4846" i="5"/>
  <c r="W4847" i="5"/>
  <c r="W4848" i="5"/>
  <c r="W4849" i="5"/>
  <c r="W4850" i="5"/>
  <c r="W4851" i="5"/>
  <c r="W4852" i="5"/>
  <c r="W4853" i="5"/>
  <c r="W4854" i="5"/>
  <c r="W4855" i="5"/>
  <c r="W4856" i="5"/>
  <c r="W4857" i="5"/>
  <c r="W4858" i="5"/>
  <c r="W4859" i="5"/>
  <c r="W4860" i="5"/>
  <c r="W4861" i="5"/>
  <c r="W4862" i="5"/>
  <c r="W4863" i="5"/>
  <c r="W4864" i="5"/>
  <c r="W4865" i="5"/>
  <c r="W4866" i="5"/>
  <c r="W4867" i="5"/>
  <c r="W4868" i="5"/>
  <c r="W4869" i="5"/>
  <c r="W4870" i="5"/>
  <c r="W4871" i="5"/>
  <c r="W4872" i="5"/>
  <c r="W4873" i="5"/>
  <c r="W4874" i="5"/>
  <c r="W4875" i="5"/>
  <c r="W4876" i="5"/>
  <c r="W4877" i="5"/>
  <c r="W4878" i="5"/>
  <c r="W4879" i="5"/>
  <c r="W4880" i="5"/>
  <c r="W4881" i="5"/>
  <c r="W4882" i="5"/>
  <c r="W4883" i="5"/>
  <c r="W4884" i="5"/>
  <c r="W4885" i="5"/>
  <c r="W4886" i="5"/>
  <c r="W4887" i="5"/>
  <c r="W4888" i="5"/>
  <c r="W4889" i="5"/>
  <c r="W4890" i="5"/>
  <c r="W4891" i="5"/>
  <c r="W4892" i="5"/>
  <c r="W4893" i="5"/>
  <c r="W4894" i="5"/>
  <c r="W4895" i="5"/>
  <c r="W4896" i="5"/>
  <c r="W4897" i="5"/>
  <c r="W4898" i="5"/>
  <c r="W4899" i="5"/>
  <c r="W4900" i="5"/>
  <c r="W4901" i="5"/>
  <c r="W4902" i="5"/>
  <c r="W4903" i="5"/>
  <c r="W4904" i="5"/>
  <c r="W4905" i="5"/>
  <c r="W4906" i="5"/>
  <c r="W4907" i="5"/>
  <c r="W4908" i="5"/>
  <c r="W4909" i="5"/>
  <c r="W4910" i="5"/>
  <c r="W4911" i="5"/>
  <c r="W4912" i="5"/>
  <c r="W4913" i="5"/>
  <c r="W4914" i="5"/>
  <c r="W4915" i="5"/>
  <c r="W4916" i="5"/>
  <c r="W4917" i="5"/>
  <c r="W4918" i="5"/>
  <c r="W4919" i="5"/>
  <c r="W4920" i="5"/>
  <c r="W4921" i="5"/>
  <c r="W4922" i="5"/>
  <c r="W4923" i="5"/>
  <c r="W4924" i="5"/>
  <c r="W4925" i="5"/>
  <c r="W4926" i="5"/>
  <c r="W4927" i="5"/>
  <c r="W4928" i="5"/>
  <c r="W4929" i="5"/>
  <c r="W4930" i="5"/>
  <c r="W4931" i="5"/>
  <c r="W4932" i="5"/>
  <c r="W4933" i="5"/>
  <c r="W4934" i="5"/>
  <c r="W4935" i="5"/>
  <c r="W4936" i="5"/>
  <c r="W4937" i="5"/>
  <c r="W4938" i="5"/>
  <c r="W4939" i="5"/>
  <c r="W4940" i="5"/>
  <c r="W4941" i="5"/>
  <c r="W4942" i="5"/>
  <c r="W4943" i="5"/>
  <c r="W4944" i="5"/>
  <c r="W4945" i="5"/>
  <c r="W4946" i="5"/>
  <c r="W4947" i="5"/>
  <c r="W4948" i="5"/>
  <c r="W4949" i="5"/>
  <c r="W4950" i="5"/>
  <c r="W4951" i="5"/>
  <c r="W4952" i="5"/>
  <c r="W4953" i="5"/>
  <c r="W4954" i="5"/>
  <c r="W4955" i="5"/>
  <c r="W4956" i="5"/>
  <c r="W4957" i="5"/>
  <c r="W4958" i="5"/>
  <c r="W4959" i="5"/>
  <c r="W4960" i="5"/>
  <c r="W4961" i="5"/>
  <c r="W4962" i="5"/>
  <c r="W4963" i="5"/>
  <c r="W4964" i="5"/>
  <c r="W4965" i="5"/>
  <c r="W4966" i="5"/>
  <c r="W4967" i="5"/>
  <c r="W4968" i="5"/>
  <c r="W4969" i="5"/>
  <c r="W4970" i="5"/>
  <c r="W4971" i="5"/>
  <c r="W4972" i="5"/>
  <c r="W4973" i="5"/>
  <c r="W4974" i="5"/>
  <c r="W4975" i="5"/>
  <c r="W4976" i="5"/>
  <c r="W4977" i="5"/>
  <c r="W4978" i="5"/>
  <c r="W4979" i="5"/>
  <c r="W4980" i="5"/>
  <c r="W4981" i="5"/>
  <c r="W4982" i="5"/>
  <c r="W4983" i="5"/>
  <c r="W4984" i="5"/>
  <c r="W4985" i="5"/>
  <c r="W4986" i="5"/>
  <c r="W4987" i="5"/>
  <c r="W4988" i="5"/>
  <c r="W4989" i="5"/>
  <c r="W4990" i="5"/>
  <c r="W4991" i="5"/>
  <c r="W4992" i="5"/>
  <c r="W4993" i="5"/>
  <c r="W4994" i="5"/>
  <c r="W4995" i="5"/>
  <c r="W4996" i="5"/>
  <c r="W4997" i="5"/>
  <c r="W4998" i="5"/>
  <c r="W4999" i="5"/>
  <c r="W5000" i="5"/>
  <c r="W5001" i="5"/>
  <c r="W5002" i="5"/>
  <c r="W5003" i="5"/>
  <c r="W5004" i="5"/>
  <c r="W5005" i="5"/>
  <c r="W5006" i="5"/>
  <c r="W5007" i="5"/>
  <c r="W5008" i="5"/>
  <c r="W5009" i="5"/>
  <c r="W5010" i="5"/>
  <c r="W5011" i="5"/>
  <c r="W5012" i="5"/>
  <c r="W5013" i="5"/>
  <c r="W5014" i="5"/>
  <c r="W5015" i="5"/>
  <c r="W5016" i="5"/>
  <c r="W5017" i="5"/>
  <c r="W5018" i="5"/>
  <c r="W5019" i="5"/>
  <c r="W5020" i="5"/>
  <c r="W5021" i="5"/>
  <c r="W5022" i="5"/>
  <c r="W5023" i="5"/>
  <c r="W5024" i="5"/>
  <c r="W5025" i="5"/>
  <c r="W5026" i="5"/>
  <c r="W5027" i="5"/>
  <c r="W5028" i="5"/>
  <c r="W5029" i="5"/>
  <c r="W5030" i="5"/>
  <c r="W5031" i="5"/>
  <c r="W5032" i="5"/>
  <c r="W5033" i="5"/>
  <c r="W5034" i="5"/>
  <c r="W5035" i="5"/>
  <c r="W5036" i="5"/>
  <c r="W5037" i="5"/>
  <c r="W5038" i="5"/>
  <c r="W5039" i="5"/>
  <c r="W5040" i="5"/>
  <c r="W5041" i="5"/>
  <c r="W5042" i="5"/>
  <c r="W5043" i="5"/>
  <c r="W5044" i="5"/>
  <c r="W5045" i="5"/>
  <c r="W5046" i="5"/>
  <c r="W5047" i="5"/>
  <c r="W5048" i="5"/>
  <c r="W5049" i="5"/>
  <c r="W5050" i="5"/>
  <c r="W5051" i="5"/>
  <c r="W5052" i="5"/>
  <c r="W5053" i="5"/>
  <c r="W5054" i="5"/>
  <c r="W5055" i="5"/>
  <c r="W5056" i="5"/>
  <c r="W5057" i="5"/>
  <c r="W5058" i="5"/>
  <c r="W5059" i="5"/>
  <c r="W5060" i="5"/>
  <c r="W5061" i="5"/>
  <c r="W5062" i="5"/>
  <c r="W5063" i="5"/>
  <c r="W5064" i="5"/>
  <c r="W5065" i="5"/>
  <c r="W5066" i="5"/>
  <c r="W5067" i="5"/>
  <c r="W5068" i="5"/>
  <c r="W5069" i="5"/>
  <c r="W5070" i="5"/>
  <c r="W5071" i="5"/>
  <c r="W5072" i="5"/>
  <c r="W5073" i="5"/>
  <c r="W5074" i="5"/>
  <c r="W5075" i="5"/>
  <c r="W5076" i="5"/>
  <c r="W5077" i="5"/>
  <c r="W5078" i="5"/>
  <c r="W5079" i="5"/>
  <c r="W5080" i="5"/>
  <c r="W5081" i="5"/>
  <c r="W5082" i="5"/>
  <c r="W5083" i="5"/>
  <c r="W5084" i="5"/>
  <c r="W5085" i="5"/>
  <c r="W5086" i="5"/>
  <c r="W5087" i="5"/>
  <c r="W5088" i="5"/>
  <c r="W5089" i="5"/>
  <c r="W5090" i="5"/>
  <c r="W5091" i="5"/>
  <c r="W5092" i="5"/>
  <c r="W5093" i="5"/>
  <c r="W5094" i="5"/>
  <c r="W5095" i="5"/>
  <c r="W5096" i="5"/>
  <c r="W5097" i="5"/>
  <c r="W5098" i="5"/>
  <c r="W5099" i="5"/>
  <c r="W5100" i="5"/>
  <c r="W5101" i="5"/>
  <c r="W5102" i="5"/>
  <c r="W5103" i="5"/>
  <c r="W5104" i="5"/>
  <c r="W5105" i="5"/>
  <c r="W5106" i="5"/>
  <c r="W5107" i="5"/>
  <c r="W5108" i="5"/>
  <c r="W5109" i="5"/>
  <c r="W5110" i="5"/>
  <c r="W5111" i="5"/>
  <c r="W5112" i="5"/>
  <c r="W5113" i="5"/>
  <c r="W5114" i="5"/>
  <c r="W5115" i="5"/>
  <c r="W5116" i="5"/>
  <c r="W5117" i="5"/>
  <c r="W5118" i="5"/>
  <c r="W5119" i="5"/>
  <c r="W5120" i="5"/>
  <c r="W5121" i="5"/>
  <c r="W5122" i="5"/>
  <c r="W5123" i="5"/>
  <c r="W5124" i="5"/>
  <c r="W5125" i="5"/>
  <c r="W5126" i="5"/>
  <c r="W5127" i="5"/>
  <c r="W5128" i="5"/>
  <c r="W5129" i="5"/>
  <c r="W5130" i="5"/>
  <c r="W5131" i="5"/>
  <c r="W5132" i="5"/>
  <c r="W5133" i="5"/>
  <c r="W5134" i="5"/>
  <c r="W5135" i="5"/>
  <c r="W5136" i="5"/>
  <c r="W5137" i="5"/>
  <c r="W5138" i="5"/>
  <c r="W5139" i="5"/>
  <c r="W5140" i="5"/>
  <c r="W5141" i="5"/>
  <c r="W5142" i="5"/>
  <c r="W5143" i="5"/>
  <c r="W5144" i="5"/>
  <c r="W5145" i="5"/>
  <c r="W5146" i="5"/>
  <c r="W5147" i="5"/>
  <c r="W5148" i="5"/>
  <c r="W5149" i="5"/>
  <c r="W5150" i="5"/>
  <c r="W5151" i="5"/>
  <c r="W5152" i="5"/>
  <c r="W5153" i="5"/>
  <c r="W5154" i="5"/>
  <c r="W5155" i="5"/>
  <c r="W5156" i="5"/>
  <c r="W5157" i="5"/>
  <c r="W5158" i="5"/>
  <c r="W5159" i="5"/>
  <c r="W5160" i="5"/>
  <c r="W5161" i="5"/>
  <c r="W5162" i="5"/>
  <c r="W5163" i="5"/>
  <c r="W5164" i="5"/>
  <c r="W5165" i="5"/>
  <c r="W5166" i="5"/>
  <c r="W5167" i="5"/>
  <c r="W5168" i="5"/>
  <c r="W5169" i="5"/>
  <c r="W5170" i="5"/>
  <c r="W5171" i="5"/>
  <c r="W5172" i="5"/>
  <c r="W5173" i="5"/>
  <c r="W5174" i="5"/>
  <c r="W5175" i="5"/>
  <c r="W5176" i="5"/>
  <c r="W5177" i="5"/>
  <c r="W5178" i="5"/>
  <c r="W5179" i="5"/>
  <c r="W5180" i="5"/>
  <c r="W5181" i="5"/>
  <c r="W5182" i="5"/>
  <c r="W5183" i="5"/>
  <c r="W5184" i="5"/>
  <c r="W5185" i="5"/>
  <c r="W5186" i="5"/>
  <c r="W5187" i="5"/>
  <c r="W5188" i="5"/>
  <c r="W5189" i="5"/>
  <c r="W5190" i="5"/>
  <c r="W5191" i="5"/>
  <c r="W5192" i="5"/>
  <c r="W5193" i="5"/>
  <c r="W5194" i="5"/>
  <c r="W5195" i="5"/>
  <c r="W5196" i="5"/>
  <c r="W5197" i="5"/>
  <c r="W5198" i="5"/>
  <c r="W5199" i="5"/>
  <c r="W5200" i="5"/>
  <c r="W5201" i="5"/>
  <c r="W5202" i="5"/>
  <c r="W5203" i="5"/>
  <c r="W5204" i="5"/>
  <c r="W5205" i="5"/>
  <c r="W5206" i="5"/>
  <c r="W5207" i="5"/>
  <c r="W5208" i="5"/>
  <c r="W5209" i="5"/>
  <c r="W5210" i="5"/>
  <c r="W5211" i="5"/>
  <c r="W5212" i="5"/>
  <c r="W5213" i="5"/>
  <c r="W5214" i="5"/>
  <c r="W5215" i="5"/>
  <c r="W5216" i="5"/>
  <c r="W5217" i="5"/>
  <c r="W5218" i="5"/>
  <c r="W5219" i="5"/>
  <c r="W5220" i="5"/>
  <c r="W5221" i="5"/>
  <c r="W5222" i="5"/>
  <c r="W5223" i="5"/>
  <c r="W5224" i="5"/>
  <c r="W5225" i="5"/>
  <c r="W5226" i="5"/>
  <c r="W5227" i="5"/>
  <c r="W5228" i="5"/>
  <c r="W5229" i="5"/>
  <c r="W5230" i="5"/>
  <c r="W5231" i="5"/>
  <c r="W5232" i="5"/>
  <c r="W5233" i="5"/>
  <c r="W5234" i="5"/>
  <c r="W5235" i="5"/>
  <c r="W5236" i="5"/>
  <c r="W5237" i="5"/>
  <c r="W5238" i="5"/>
  <c r="W5239" i="5"/>
  <c r="W5240" i="5"/>
  <c r="W5241" i="5"/>
  <c r="W5242" i="5"/>
  <c r="W5243" i="5"/>
  <c r="W5244" i="5"/>
  <c r="W5245" i="5"/>
  <c r="W5246" i="5"/>
  <c r="W5247" i="5"/>
  <c r="W5248" i="5"/>
  <c r="W5249" i="5"/>
  <c r="W5250" i="5"/>
  <c r="W5251" i="5"/>
  <c r="W5252" i="5"/>
  <c r="W5253" i="5"/>
  <c r="W5254" i="5"/>
  <c r="W5255" i="5"/>
  <c r="W5256" i="5"/>
  <c r="W5257" i="5"/>
  <c r="W5258" i="5"/>
  <c r="W5259" i="5"/>
  <c r="W5260" i="5"/>
  <c r="W5261" i="5"/>
  <c r="W5262" i="5"/>
  <c r="W5263" i="5"/>
  <c r="W5264" i="5"/>
  <c r="W5265" i="5"/>
  <c r="W5266" i="5"/>
  <c r="W5267" i="5"/>
  <c r="W5268" i="5"/>
  <c r="W5269" i="5"/>
  <c r="W5270" i="5"/>
  <c r="W5271" i="5"/>
  <c r="W5272" i="5"/>
  <c r="W5273" i="5"/>
  <c r="W5274" i="5"/>
  <c r="W5275" i="5"/>
  <c r="W5276" i="5"/>
  <c r="W5277" i="5"/>
  <c r="W5278" i="5"/>
  <c r="W5279" i="5"/>
  <c r="W5280" i="5"/>
  <c r="W5281" i="5"/>
  <c r="W5282" i="5"/>
  <c r="W5283" i="5"/>
  <c r="W5284" i="5"/>
  <c r="W5285" i="5"/>
  <c r="W5286" i="5"/>
  <c r="W5287" i="5"/>
  <c r="W5288" i="5"/>
  <c r="W5289" i="5"/>
  <c r="W5290" i="5"/>
  <c r="W5291" i="5"/>
  <c r="W5292" i="5"/>
  <c r="W5293" i="5"/>
  <c r="W5294" i="5"/>
  <c r="W5295" i="5"/>
  <c r="W5296" i="5"/>
  <c r="W5297" i="5"/>
  <c r="W5298" i="5"/>
  <c r="W5299" i="5"/>
  <c r="W5300" i="5"/>
  <c r="W5301" i="5"/>
  <c r="W5302" i="5"/>
  <c r="W5303" i="5"/>
  <c r="W5304" i="5"/>
  <c r="W5305" i="5"/>
  <c r="W5306" i="5"/>
  <c r="W5307" i="5"/>
  <c r="W5308" i="5"/>
  <c r="W5309" i="5"/>
  <c r="W5310" i="5"/>
  <c r="W5311" i="5"/>
  <c r="W5312" i="5"/>
  <c r="W5313" i="5"/>
  <c r="W5314" i="5"/>
  <c r="W5315" i="5"/>
  <c r="W5316" i="5"/>
  <c r="W5317" i="5"/>
  <c r="W5318" i="5"/>
  <c r="W5319" i="5"/>
  <c r="W5320" i="5"/>
  <c r="W5321" i="5"/>
  <c r="W5322" i="5"/>
  <c r="W5323" i="5"/>
  <c r="W5324" i="5"/>
  <c r="W5325" i="5"/>
  <c r="W5326" i="5"/>
  <c r="W5327" i="5"/>
  <c r="W5328" i="5"/>
  <c r="W5329" i="5"/>
  <c r="W5330" i="5"/>
  <c r="W5331" i="5"/>
  <c r="W5332" i="5"/>
  <c r="W5333" i="5"/>
  <c r="W5334" i="5"/>
  <c r="W5335" i="5"/>
  <c r="W5336" i="5"/>
  <c r="W5337" i="5"/>
  <c r="W5338" i="5"/>
  <c r="W5339" i="5"/>
  <c r="W5340" i="5"/>
  <c r="W5341" i="5"/>
  <c r="W5342" i="5"/>
  <c r="W5343" i="5"/>
  <c r="W5344" i="5"/>
  <c r="W5345" i="5"/>
  <c r="W5346" i="5"/>
  <c r="W5347" i="5"/>
  <c r="W5348" i="5"/>
  <c r="W5349" i="5"/>
  <c r="W5350" i="5"/>
  <c r="W5351" i="5"/>
  <c r="W5352" i="5"/>
  <c r="W5353" i="5"/>
  <c r="W5354" i="5"/>
  <c r="W5355" i="5"/>
  <c r="W5356" i="5"/>
  <c r="W5357" i="5"/>
  <c r="W5358" i="5"/>
  <c r="W5359" i="5"/>
  <c r="W5360" i="5"/>
  <c r="W5361" i="5"/>
  <c r="W5362" i="5"/>
  <c r="W5363" i="5"/>
  <c r="W5364" i="5"/>
  <c r="W5365" i="5"/>
  <c r="W5366" i="5"/>
  <c r="W5367" i="5"/>
  <c r="W5368" i="5"/>
  <c r="W5369" i="5"/>
  <c r="W5370" i="5"/>
  <c r="W5371" i="5"/>
  <c r="W5372" i="5"/>
  <c r="W5373" i="5"/>
  <c r="W5374" i="5"/>
  <c r="W5375" i="5"/>
  <c r="W5376" i="5"/>
  <c r="W5377" i="5"/>
  <c r="W5378" i="5"/>
  <c r="W5379" i="5"/>
  <c r="W5380" i="5"/>
  <c r="W5381" i="5"/>
  <c r="W5382" i="5"/>
  <c r="W5383" i="5"/>
  <c r="W5384" i="5"/>
  <c r="W5385" i="5"/>
  <c r="W5386" i="5"/>
  <c r="W5387" i="5"/>
  <c r="W5388" i="5"/>
  <c r="W5389" i="5"/>
  <c r="W5390" i="5"/>
  <c r="W5391" i="5"/>
  <c r="W5392" i="5"/>
  <c r="W5393" i="5"/>
  <c r="W5394" i="5"/>
  <c r="W5395" i="5"/>
  <c r="W5396" i="5"/>
  <c r="W5397" i="5"/>
  <c r="W5398" i="5"/>
  <c r="W5399" i="5"/>
  <c r="W5400" i="5"/>
  <c r="W5401" i="5"/>
  <c r="W5402" i="5"/>
  <c r="W5403" i="5"/>
  <c r="W5404" i="5"/>
  <c r="W5405" i="5"/>
  <c r="W5406" i="5"/>
  <c r="W5407" i="5"/>
  <c r="W5408" i="5"/>
  <c r="W5409" i="5"/>
  <c r="W5410" i="5"/>
  <c r="W5411" i="5"/>
  <c r="W5412" i="5"/>
  <c r="W5413" i="5"/>
  <c r="W5414" i="5"/>
  <c r="W5415" i="5"/>
  <c r="W5416" i="5"/>
  <c r="W5417" i="5"/>
  <c r="W5418" i="5"/>
  <c r="W5419" i="5"/>
  <c r="W5420" i="5"/>
  <c r="W5421" i="5"/>
  <c r="W5422" i="5"/>
  <c r="W5423" i="5"/>
  <c r="W5424" i="5"/>
  <c r="W5425" i="5"/>
  <c r="W5426" i="5"/>
  <c r="W5427" i="5"/>
  <c r="W5428" i="5"/>
  <c r="W5429" i="5"/>
  <c r="W5430" i="5"/>
  <c r="W5431" i="5"/>
  <c r="W5432" i="5"/>
  <c r="W5433" i="5"/>
  <c r="W5434" i="5"/>
  <c r="W5435" i="5"/>
  <c r="W5436" i="5"/>
  <c r="W5437" i="5"/>
  <c r="W5438" i="5"/>
  <c r="W5439" i="5"/>
  <c r="W5440" i="5"/>
  <c r="W5441" i="5"/>
  <c r="W5442" i="5"/>
  <c r="W5443" i="5"/>
  <c r="W5444" i="5"/>
  <c r="W5445" i="5"/>
  <c r="W5446" i="5"/>
  <c r="W5447" i="5"/>
  <c r="W5448" i="5"/>
  <c r="W5449" i="5"/>
  <c r="W5450" i="5"/>
  <c r="W5451" i="5"/>
  <c r="W5452" i="5"/>
  <c r="W5453" i="5"/>
  <c r="W5454" i="5"/>
  <c r="W5455" i="5"/>
  <c r="W5456" i="5"/>
  <c r="W5457" i="5"/>
  <c r="W5458" i="5"/>
  <c r="W5459" i="5"/>
  <c r="W5460" i="5"/>
  <c r="W5461" i="5"/>
  <c r="W5462" i="5"/>
  <c r="W5463" i="5"/>
  <c r="W5464" i="5"/>
  <c r="W5465" i="5"/>
  <c r="W5466" i="5"/>
  <c r="W5467" i="5"/>
  <c r="W5468" i="5"/>
  <c r="W5469" i="5"/>
  <c r="W5470" i="5"/>
  <c r="W5471" i="5"/>
  <c r="W5472" i="5"/>
  <c r="W5473" i="5"/>
  <c r="W5474" i="5"/>
  <c r="W5475" i="5"/>
  <c r="W5476" i="5"/>
  <c r="W5477" i="5"/>
  <c r="W5478" i="5"/>
  <c r="W5479" i="5"/>
  <c r="W5480" i="5"/>
  <c r="W5481" i="5"/>
  <c r="W5482" i="5"/>
  <c r="W5483" i="5"/>
  <c r="W5484" i="5"/>
  <c r="W5485" i="5"/>
  <c r="W5486" i="5"/>
  <c r="W5487" i="5"/>
  <c r="W5488" i="5"/>
  <c r="W5489" i="5"/>
  <c r="W5490" i="5"/>
  <c r="W5491" i="5"/>
  <c r="W5492" i="5"/>
  <c r="W5493" i="5"/>
  <c r="W5494" i="5"/>
  <c r="W5495" i="5"/>
  <c r="W5496" i="5"/>
  <c r="W5497" i="5"/>
  <c r="W5498" i="5"/>
  <c r="W5499" i="5"/>
  <c r="W5500" i="5"/>
  <c r="W5501" i="5"/>
  <c r="W5502" i="5"/>
  <c r="W5503" i="5"/>
  <c r="W5504" i="5"/>
  <c r="W5505" i="5"/>
  <c r="W5506" i="5"/>
  <c r="W5507" i="5"/>
  <c r="W5508" i="5"/>
  <c r="W5509" i="5"/>
  <c r="W5510" i="5"/>
  <c r="W5511" i="5"/>
  <c r="W5512" i="5"/>
  <c r="W5513" i="5"/>
  <c r="W5514" i="5"/>
  <c r="W5515" i="5"/>
  <c r="W5516" i="5"/>
  <c r="W5517" i="5"/>
  <c r="W5518" i="5"/>
  <c r="W5519" i="5"/>
  <c r="W5520" i="5"/>
  <c r="W5521" i="5"/>
  <c r="W5522" i="5"/>
  <c r="W5523" i="5"/>
  <c r="W5524" i="5"/>
  <c r="W5525" i="5"/>
  <c r="W5526" i="5"/>
  <c r="W5527" i="5"/>
  <c r="W5528" i="5"/>
  <c r="W5529" i="5"/>
  <c r="W5530" i="5"/>
  <c r="W5531" i="5"/>
  <c r="W5532" i="5"/>
  <c r="W5533" i="5"/>
  <c r="W5534" i="5"/>
  <c r="W5535" i="5"/>
  <c r="W5536" i="5"/>
  <c r="W5537" i="5"/>
  <c r="W5538" i="5"/>
  <c r="W5539" i="5"/>
  <c r="W5540" i="5"/>
  <c r="W5541" i="5"/>
  <c r="W5542" i="5"/>
  <c r="W5543" i="5"/>
  <c r="W5544" i="5"/>
  <c r="W5545" i="5"/>
  <c r="W5546" i="5"/>
  <c r="W5547" i="5"/>
  <c r="W5548" i="5"/>
  <c r="W5549" i="5"/>
  <c r="W5550" i="5"/>
  <c r="W5551" i="5"/>
  <c r="W5552" i="5"/>
  <c r="W5553" i="5"/>
  <c r="W5554" i="5"/>
  <c r="W5555" i="5"/>
  <c r="W5556" i="5"/>
  <c r="W5557" i="5"/>
  <c r="W5558" i="5"/>
  <c r="W5559" i="5"/>
  <c r="W5560" i="5"/>
  <c r="W5561" i="5"/>
  <c r="W5562" i="5"/>
  <c r="W5563" i="5"/>
  <c r="W5564" i="5"/>
  <c r="W5565" i="5"/>
  <c r="W5566" i="5"/>
  <c r="W5567" i="5"/>
  <c r="W5568" i="5"/>
  <c r="W5569" i="5"/>
  <c r="W5570" i="5"/>
  <c r="W5571" i="5"/>
  <c r="W5572" i="5"/>
  <c r="W5573" i="5"/>
  <c r="W5574" i="5"/>
  <c r="W5575" i="5"/>
  <c r="W5576" i="5"/>
  <c r="W5577" i="5"/>
  <c r="W5578" i="5"/>
  <c r="W5579" i="5"/>
  <c r="W5580" i="5"/>
  <c r="W5581" i="5"/>
  <c r="W5582" i="5"/>
  <c r="W5583" i="5"/>
  <c r="W5584" i="5"/>
  <c r="W5585" i="5"/>
  <c r="W5586" i="5"/>
  <c r="W5587" i="5"/>
  <c r="W5588" i="5"/>
  <c r="W5589" i="5"/>
  <c r="W5590" i="5"/>
  <c r="W5591" i="5"/>
  <c r="W5592" i="5"/>
  <c r="W5593" i="5"/>
  <c r="W5594" i="5"/>
  <c r="W5595" i="5"/>
  <c r="W5596" i="5"/>
  <c r="W5597" i="5"/>
  <c r="W5598" i="5"/>
  <c r="W5599" i="5"/>
  <c r="W5600" i="5"/>
  <c r="W5601" i="5"/>
  <c r="W5602" i="5"/>
  <c r="W5603" i="5"/>
  <c r="W5604" i="5"/>
  <c r="W5605" i="5"/>
  <c r="W5606" i="5"/>
  <c r="W5607" i="5"/>
  <c r="W5608" i="5"/>
  <c r="W5609" i="5"/>
  <c r="W5610" i="5"/>
  <c r="W5611" i="5"/>
  <c r="W5612" i="5"/>
  <c r="W5613" i="5"/>
  <c r="W5614" i="5"/>
  <c r="W5615" i="5"/>
  <c r="W5616" i="5"/>
  <c r="W5617" i="5"/>
  <c r="W5618" i="5"/>
  <c r="W5619" i="5"/>
  <c r="W5620" i="5"/>
  <c r="W5621" i="5"/>
  <c r="W5622" i="5"/>
  <c r="W5623" i="5"/>
  <c r="W5624" i="5"/>
  <c r="W5625" i="5"/>
  <c r="W5626" i="5"/>
  <c r="W5627" i="5"/>
  <c r="W5628" i="5"/>
  <c r="W5629" i="5"/>
  <c r="W5630" i="5"/>
  <c r="W5631" i="5"/>
  <c r="W5632" i="5"/>
  <c r="W5633" i="5"/>
  <c r="W5634" i="5"/>
  <c r="W5635" i="5"/>
  <c r="W5636" i="5"/>
  <c r="W5637" i="5"/>
  <c r="W5638" i="5"/>
  <c r="W5639" i="5"/>
  <c r="W5640" i="5"/>
  <c r="W5641" i="5"/>
  <c r="W5642" i="5"/>
  <c r="W5643" i="5"/>
  <c r="W5644" i="5"/>
  <c r="W5645" i="5"/>
  <c r="W5646" i="5"/>
  <c r="W5647" i="5"/>
  <c r="W5648" i="5"/>
  <c r="W5649" i="5"/>
  <c r="W5650" i="5"/>
  <c r="W5651" i="5"/>
  <c r="W5652" i="5"/>
  <c r="W5653" i="5"/>
  <c r="W5654" i="5"/>
  <c r="W5655" i="5"/>
  <c r="W5656" i="5"/>
  <c r="W5657" i="5"/>
  <c r="W5658" i="5"/>
  <c r="W5659" i="5"/>
  <c r="W5660" i="5"/>
  <c r="W5661" i="5"/>
  <c r="W5662" i="5"/>
  <c r="W5663" i="5"/>
  <c r="W5664" i="5"/>
  <c r="W5665" i="5"/>
  <c r="W5666" i="5"/>
  <c r="W5667" i="5"/>
  <c r="W5668" i="5"/>
  <c r="W5669" i="5"/>
  <c r="W5670" i="5"/>
  <c r="W5671" i="5"/>
  <c r="W5672" i="5"/>
  <c r="W5673" i="5"/>
  <c r="W5674" i="5"/>
  <c r="W5675" i="5"/>
  <c r="W5676" i="5"/>
  <c r="W5677" i="5"/>
  <c r="W5678" i="5"/>
  <c r="W5679" i="5"/>
  <c r="W5680" i="5"/>
  <c r="W5681" i="5"/>
  <c r="W5682" i="5"/>
  <c r="W5683" i="5"/>
  <c r="W5684" i="5"/>
  <c r="W5685" i="5"/>
  <c r="W5686" i="5"/>
  <c r="W5687" i="5"/>
  <c r="W5688" i="5"/>
  <c r="W5689" i="5"/>
  <c r="W5690" i="5"/>
  <c r="W5691" i="5"/>
  <c r="W5692" i="5"/>
  <c r="W5693" i="5"/>
  <c r="W5694" i="5"/>
  <c r="W5695" i="5"/>
  <c r="W5696" i="5"/>
  <c r="W5697" i="5"/>
  <c r="W5698" i="5"/>
  <c r="W5699" i="5"/>
  <c r="W5700" i="5"/>
  <c r="W5701" i="5"/>
  <c r="W5702" i="5"/>
  <c r="W5703" i="5"/>
  <c r="W5704" i="5"/>
  <c r="W5705" i="5"/>
  <c r="W5706" i="5"/>
  <c r="W5707" i="5"/>
  <c r="W5708" i="5"/>
  <c r="W5709" i="5"/>
  <c r="W5710" i="5"/>
  <c r="W5711" i="5"/>
  <c r="W5712" i="5"/>
  <c r="W5713" i="5"/>
  <c r="W5714" i="5"/>
  <c r="W5715" i="5"/>
  <c r="W5716" i="5"/>
  <c r="W5717" i="5"/>
  <c r="W5718" i="5"/>
  <c r="W5719" i="5"/>
  <c r="W5720" i="5"/>
  <c r="W5721" i="5"/>
  <c r="W5722" i="5"/>
  <c r="W5723" i="5"/>
  <c r="W5724" i="5"/>
  <c r="W5725" i="5"/>
  <c r="W5726" i="5"/>
  <c r="W5727" i="5"/>
  <c r="W5728" i="5"/>
  <c r="W5729" i="5"/>
  <c r="W5730" i="5"/>
  <c r="W5731" i="5"/>
  <c r="W5732" i="5"/>
  <c r="W5733" i="5"/>
  <c r="W5734" i="5"/>
  <c r="W5735" i="5"/>
  <c r="W5736" i="5"/>
  <c r="W5737" i="5"/>
  <c r="W5738" i="5"/>
  <c r="W5739" i="5"/>
  <c r="W5740" i="5"/>
  <c r="W5741" i="5"/>
  <c r="W5742" i="5"/>
  <c r="W5743" i="5"/>
  <c r="W5744" i="5"/>
  <c r="W5745" i="5"/>
  <c r="W5746" i="5"/>
  <c r="W5747" i="5"/>
  <c r="W5748" i="5"/>
  <c r="W5749" i="5"/>
  <c r="W5750" i="5"/>
  <c r="W5751" i="5"/>
  <c r="W5752" i="5"/>
  <c r="W5753" i="5"/>
  <c r="W5754" i="5"/>
  <c r="W5755" i="5"/>
  <c r="W5756" i="5"/>
  <c r="W5757" i="5"/>
  <c r="W5758" i="5"/>
  <c r="W5759" i="5"/>
  <c r="W5760" i="5"/>
  <c r="W5761" i="5"/>
  <c r="W5762" i="5"/>
  <c r="W5763" i="5"/>
  <c r="W5764" i="5"/>
  <c r="W5765" i="5"/>
  <c r="W5766" i="5"/>
  <c r="W5767" i="5"/>
  <c r="W5768" i="5"/>
  <c r="W5769" i="5"/>
  <c r="W5770" i="5"/>
  <c r="W5771" i="5"/>
  <c r="W5772" i="5"/>
  <c r="W5773" i="5"/>
  <c r="W5774" i="5"/>
  <c r="W5775" i="5"/>
  <c r="W5776" i="5"/>
  <c r="W5777" i="5"/>
  <c r="W5778" i="5"/>
  <c r="W5779" i="5"/>
  <c r="W5780" i="5"/>
  <c r="W5781" i="5"/>
  <c r="W5782" i="5"/>
  <c r="W5783" i="5"/>
  <c r="W5784" i="5"/>
  <c r="W5785" i="5"/>
  <c r="W5786" i="5"/>
  <c r="W5787" i="5"/>
  <c r="W5788" i="5"/>
  <c r="W5789" i="5"/>
  <c r="W5790" i="5"/>
  <c r="W5791" i="5"/>
  <c r="W5792" i="5"/>
  <c r="W5793" i="5"/>
  <c r="W5794" i="5"/>
  <c r="W5795" i="5"/>
  <c r="W5796" i="5"/>
  <c r="W5797" i="5"/>
  <c r="W5798" i="5"/>
  <c r="W5799" i="5"/>
  <c r="W5800" i="5"/>
  <c r="W5801" i="5"/>
  <c r="W5802" i="5"/>
  <c r="W5803" i="5"/>
  <c r="W5804" i="5"/>
  <c r="W5805" i="5"/>
  <c r="W5806" i="5"/>
  <c r="W5807" i="5"/>
  <c r="W5808" i="5"/>
  <c r="W5809" i="5"/>
  <c r="W5810" i="5"/>
  <c r="W5811" i="5"/>
  <c r="W5812" i="5"/>
  <c r="W5813" i="5"/>
  <c r="W5814" i="5"/>
  <c r="W5815" i="5"/>
  <c r="W5816" i="5"/>
  <c r="W5817" i="5"/>
  <c r="W5818" i="5"/>
  <c r="W5819" i="5"/>
  <c r="W5820" i="5"/>
  <c r="W5821" i="5"/>
  <c r="W5822" i="5"/>
  <c r="W5823" i="5"/>
  <c r="W5824" i="5"/>
  <c r="W5825" i="5"/>
  <c r="W5826" i="5"/>
  <c r="W5827" i="5"/>
  <c r="W5828" i="5"/>
  <c r="W5829" i="5"/>
  <c r="W5830" i="5"/>
  <c r="W5831" i="5"/>
  <c r="W5832" i="5"/>
  <c r="W5833" i="5"/>
  <c r="W5834" i="5"/>
  <c r="W5835" i="5"/>
  <c r="W5836" i="5"/>
  <c r="W5837" i="5"/>
  <c r="W5838" i="5"/>
  <c r="W5839" i="5"/>
  <c r="W5840" i="5"/>
  <c r="W5841" i="5"/>
  <c r="W5842" i="5"/>
  <c r="W5843" i="5"/>
  <c r="W5844" i="5"/>
  <c r="W5845" i="5"/>
  <c r="W5846" i="5"/>
  <c r="W5847" i="5"/>
  <c r="W5848" i="5"/>
  <c r="W5849" i="5"/>
  <c r="W5850" i="5"/>
  <c r="W5851" i="5"/>
  <c r="W5852" i="5"/>
  <c r="W5853" i="5"/>
  <c r="W5854" i="5"/>
  <c r="W5855" i="5"/>
  <c r="W5856" i="5"/>
  <c r="W5857" i="5"/>
  <c r="W5858" i="5"/>
  <c r="W5859" i="5"/>
  <c r="W5860" i="5"/>
  <c r="W5861" i="5"/>
  <c r="W5862" i="5"/>
  <c r="W5863" i="5"/>
  <c r="W5864" i="5"/>
  <c r="W5865" i="5"/>
  <c r="W5866" i="5"/>
  <c r="W5867" i="5"/>
  <c r="W5868" i="5"/>
  <c r="W5869" i="5"/>
  <c r="W5870" i="5"/>
  <c r="W5871" i="5"/>
  <c r="W5872" i="5"/>
  <c r="W5873" i="5"/>
  <c r="W5874" i="5"/>
  <c r="W5875" i="5"/>
  <c r="W5876" i="5"/>
  <c r="W5877" i="5"/>
  <c r="W5878" i="5"/>
  <c r="W5879" i="5"/>
  <c r="W5880" i="5"/>
  <c r="W5881" i="5"/>
  <c r="W5882" i="5"/>
  <c r="W5883" i="5"/>
  <c r="W5884" i="5"/>
  <c r="W5885" i="5"/>
  <c r="W5886" i="5"/>
  <c r="W5887" i="5"/>
  <c r="W5888" i="5"/>
  <c r="W5889" i="5"/>
  <c r="W5890" i="5"/>
  <c r="W5891" i="5"/>
  <c r="W5892" i="5"/>
  <c r="W5893" i="5"/>
  <c r="W5894" i="5"/>
  <c r="W5895" i="5"/>
  <c r="W5896" i="5"/>
  <c r="W5897" i="5"/>
  <c r="W5898" i="5"/>
  <c r="W5899" i="5"/>
  <c r="W5900" i="5"/>
  <c r="W5901" i="5"/>
  <c r="W5902" i="5"/>
  <c r="W5903" i="5"/>
  <c r="W5904" i="5"/>
  <c r="W5905" i="5"/>
  <c r="W5906" i="5"/>
  <c r="W5907" i="5"/>
  <c r="W5908" i="5"/>
  <c r="W5909" i="5"/>
  <c r="W5910" i="5"/>
  <c r="W5911" i="5"/>
  <c r="W5912" i="5"/>
  <c r="W5913" i="5"/>
  <c r="W5914" i="5"/>
  <c r="W5915" i="5"/>
  <c r="W5916" i="5"/>
  <c r="W5917" i="5"/>
  <c r="W5918" i="5"/>
  <c r="W5919" i="5"/>
  <c r="W5920" i="5"/>
  <c r="W5921" i="5"/>
  <c r="W5922" i="5"/>
  <c r="W5923" i="5"/>
  <c r="W5924" i="5"/>
  <c r="W5925" i="5"/>
  <c r="W5926" i="5"/>
  <c r="W5927" i="5"/>
  <c r="W5928" i="5"/>
  <c r="W5929" i="5"/>
  <c r="W5930" i="5"/>
  <c r="W5931" i="5"/>
  <c r="W5932" i="5"/>
  <c r="W5933" i="5"/>
  <c r="W5934" i="5"/>
  <c r="W5935" i="5"/>
  <c r="W5936" i="5"/>
  <c r="W5937" i="5"/>
  <c r="W5938" i="5"/>
  <c r="W5939" i="5"/>
  <c r="W5940" i="5"/>
  <c r="W5941" i="5"/>
  <c r="W5942" i="5"/>
  <c r="W5943" i="5"/>
  <c r="W5944" i="5"/>
  <c r="W5945" i="5"/>
  <c r="W5946" i="5"/>
  <c r="W5947" i="5"/>
  <c r="W5948" i="5"/>
  <c r="W5949" i="5"/>
  <c r="W5950" i="5"/>
  <c r="W5951" i="5"/>
  <c r="W5952" i="5"/>
  <c r="W5953" i="5"/>
  <c r="W5954" i="5"/>
  <c r="W5955" i="5"/>
  <c r="W5956" i="5"/>
  <c r="W5957" i="5"/>
  <c r="W5958" i="5"/>
  <c r="W5959" i="5"/>
  <c r="W5960" i="5"/>
  <c r="W5961" i="5"/>
  <c r="W5962" i="5"/>
  <c r="W5963" i="5"/>
  <c r="W5964" i="5"/>
  <c r="W5965" i="5"/>
  <c r="W5966" i="5"/>
  <c r="W5967" i="5"/>
  <c r="W5968" i="5"/>
  <c r="W5969" i="5"/>
  <c r="W5970" i="5"/>
  <c r="W5971" i="5"/>
  <c r="W5972" i="5"/>
  <c r="W5973" i="5"/>
  <c r="W5974" i="5"/>
  <c r="W5975" i="5"/>
  <c r="W5976" i="5"/>
  <c r="W5977" i="5"/>
  <c r="W5978" i="5"/>
  <c r="W5979" i="5"/>
  <c r="W5980" i="5"/>
  <c r="W5981" i="5"/>
  <c r="W5982" i="5"/>
  <c r="W5983" i="5"/>
  <c r="W5984" i="5"/>
  <c r="W5985" i="5"/>
  <c r="W5986" i="5"/>
  <c r="W5987" i="5"/>
  <c r="W5988" i="5"/>
  <c r="W5989" i="5"/>
  <c r="W5990" i="5"/>
  <c r="W5991" i="5"/>
  <c r="W5992" i="5"/>
  <c r="W5993" i="5"/>
  <c r="W5994" i="5"/>
  <c r="W5995" i="5"/>
  <c r="W5996" i="5"/>
  <c r="W5997" i="5"/>
  <c r="W5998" i="5"/>
  <c r="W5999" i="5"/>
  <c r="W6000" i="5"/>
  <c r="W6001" i="5"/>
  <c r="W6002" i="5"/>
  <c r="W6003" i="5"/>
  <c r="W6004" i="5"/>
  <c r="W6005" i="5"/>
  <c r="W6006" i="5"/>
  <c r="W6007" i="5"/>
  <c r="W6008" i="5"/>
  <c r="W6009" i="5"/>
  <c r="W6010" i="5"/>
  <c r="W6011" i="5"/>
  <c r="W6012" i="5"/>
  <c r="W6013" i="5"/>
  <c r="W6014" i="5"/>
  <c r="W6015" i="5"/>
  <c r="W6016" i="5"/>
  <c r="W6017" i="5"/>
  <c r="W6018" i="5"/>
  <c r="W6019" i="5"/>
  <c r="W6020" i="5"/>
  <c r="W6021" i="5"/>
  <c r="W6022" i="5"/>
  <c r="W6023" i="5"/>
  <c r="W6024" i="5"/>
  <c r="W6025" i="5"/>
  <c r="W6026" i="5"/>
  <c r="W6027" i="5"/>
  <c r="W6028" i="5"/>
  <c r="W6029" i="5"/>
  <c r="W6030" i="5"/>
  <c r="W6031" i="5"/>
  <c r="W6032" i="5"/>
  <c r="W6033" i="5"/>
  <c r="W6034" i="5"/>
  <c r="W6035" i="5"/>
  <c r="W6036" i="5"/>
  <c r="W6037" i="5"/>
  <c r="W6038" i="5"/>
  <c r="W6039" i="5"/>
  <c r="W6040" i="5"/>
  <c r="W6041" i="5"/>
  <c r="W6042" i="5"/>
  <c r="W6043" i="5"/>
  <c r="W6044" i="5"/>
  <c r="W6045" i="5"/>
  <c r="W6046" i="5"/>
  <c r="W6047" i="5"/>
  <c r="W6048" i="5"/>
  <c r="W6049" i="5"/>
  <c r="W6050" i="5"/>
  <c r="W6051" i="5"/>
  <c r="W6052" i="5"/>
  <c r="W6053" i="5"/>
  <c r="W6054" i="5"/>
  <c r="W6055" i="5"/>
  <c r="W6056" i="5"/>
  <c r="W6057" i="5"/>
  <c r="W6058" i="5"/>
  <c r="W6059" i="5"/>
  <c r="W6060" i="5"/>
  <c r="W6061" i="5"/>
  <c r="W6062" i="5"/>
  <c r="W6063" i="5"/>
  <c r="W6064" i="5"/>
  <c r="W6065" i="5"/>
  <c r="W6066" i="5"/>
  <c r="W6067" i="5"/>
  <c r="W6068" i="5"/>
  <c r="W6069" i="5"/>
  <c r="W6070" i="5"/>
  <c r="W6071" i="5"/>
  <c r="W6072" i="5"/>
  <c r="W6073" i="5"/>
  <c r="W6074" i="5"/>
  <c r="W6075" i="5"/>
  <c r="W6076" i="5"/>
  <c r="W6077" i="5"/>
  <c r="W6078" i="5"/>
  <c r="W6079" i="5"/>
  <c r="W6080" i="5"/>
  <c r="W6081" i="5"/>
  <c r="W6082" i="5"/>
  <c r="W6083" i="5"/>
  <c r="W6084" i="5"/>
  <c r="W6085" i="5"/>
  <c r="W6086" i="5"/>
  <c r="W6087" i="5"/>
  <c r="W6088" i="5"/>
  <c r="W6089" i="5"/>
  <c r="W6090" i="5"/>
  <c r="W6091" i="5"/>
  <c r="W6092" i="5"/>
  <c r="W6093" i="5"/>
  <c r="W6094" i="5"/>
  <c r="W6095" i="5"/>
  <c r="W6096" i="5"/>
  <c r="W6097" i="5"/>
  <c r="W6098" i="5"/>
  <c r="W6099" i="5"/>
  <c r="W6100" i="5"/>
  <c r="W6101" i="5"/>
  <c r="W6102" i="5"/>
  <c r="W6103" i="5"/>
  <c r="W6104" i="5"/>
  <c r="W6105" i="5"/>
  <c r="W6106" i="5"/>
  <c r="W6107" i="5"/>
  <c r="W6108" i="5"/>
  <c r="W6109" i="5"/>
  <c r="W6110" i="5"/>
  <c r="W6111" i="5"/>
  <c r="W6112" i="5"/>
  <c r="W6113" i="5"/>
  <c r="W6114" i="5"/>
  <c r="W6115" i="5"/>
  <c r="W6116" i="5"/>
  <c r="W6117" i="5"/>
  <c r="W6118" i="5"/>
  <c r="W6119" i="5"/>
  <c r="W6120" i="5"/>
  <c r="W6121" i="5"/>
  <c r="W6122" i="5"/>
  <c r="W6123" i="5"/>
  <c r="W6124" i="5"/>
  <c r="W6125" i="5"/>
  <c r="W6126" i="5"/>
  <c r="W6127" i="5"/>
  <c r="W6128" i="5"/>
  <c r="W6129" i="5"/>
  <c r="W6130" i="5"/>
  <c r="W6131" i="5"/>
  <c r="W6132" i="5"/>
  <c r="W6133" i="5"/>
  <c r="W6134" i="5"/>
  <c r="W6135" i="5"/>
  <c r="W6136" i="5"/>
  <c r="W6137" i="5"/>
  <c r="W6138" i="5"/>
  <c r="W6139" i="5"/>
  <c r="W6140" i="5"/>
  <c r="W6141" i="5"/>
  <c r="W6142" i="5"/>
  <c r="W6143" i="5"/>
  <c r="W6144" i="5"/>
  <c r="W6145" i="5"/>
  <c r="W6146" i="5"/>
  <c r="W6147" i="5"/>
  <c r="W6148" i="5"/>
  <c r="W6149" i="5"/>
  <c r="W6150" i="5"/>
  <c r="W6151" i="5"/>
  <c r="W6152" i="5"/>
  <c r="W6153" i="5"/>
  <c r="W6154" i="5"/>
  <c r="W6155" i="5"/>
  <c r="W6156" i="5"/>
  <c r="W6157" i="5"/>
  <c r="W6158" i="5"/>
  <c r="W6159" i="5"/>
  <c r="W6160" i="5"/>
  <c r="W6161" i="5"/>
  <c r="W6162" i="5"/>
  <c r="W6163" i="5"/>
  <c r="W6164" i="5"/>
  <c r="W6165" i="5"/>
  <c r="W6166" i="5"/>
  <c r="W6167" i="5"/>
  <c r="W6168" i="5"/>
  <c r="W6169" i="5"/>
  <c r="W6170" i="5"/>
  <c r="W6171" i="5"/>
  <c r="W6172" i="5"/>
  <c r="W6173" i="5"/>
  <c r="W6174" i="5"/>
  <c r="W6175" i="5"/>
  <c r="W6176" i="5"/>
  <c r="W6177" i="5"/>
  <c r="W6178" i="5"/>
  <c r="W6179" i="5"/>
  <c r="W6180" i="5"/>
  <c r="W6181" i="5"/>
  <c r="W6182" i="5"/>
  <c r="W6183" i="5"/>
  <c r="W6184" i="5"/>
  <c r="W6185" i="5"/>
  <c r="W6186" i="5"/>
  <c r="W6187" i="5"/>
  <c r="W6188" i="5"/>
  <c r="W6189" i="5"/>
  <c r="W6190" i="5"/>
  <c r="W6191" i="5"/>
  <c r="W6192" i="5"/>
  <c r="W6193" i="5"/>
  <c r="W6194" i="5"/>
  <c r="W6195" i="5"/>
  <c r="W6196" i="5"/>
  <c r="W6197" i="5"/>
  <c r="W6198" i="5"/>
  <c r="W6199" i="5"/>
  <c r="W6200" i="5"/>
  <c r="W6201" i="5"/>
  <c r="W6202" i="5"/>
  <c r="W6203" i="5"/>
  <c r="W6204" i="5"/>
  <c r="W6205" i="5"/>
  <c r="W6206" i="5"/>
  <c r="W6207" i="5"/>
  <c r="W6208" i="5"/>
  <c r="W6209" i="5"/>
  <c r="W6210" i="5"/>
  <c r="W6211" i="5"/>
  <c r="W6212" i="5"/>
  <c r="W6213" i="5"/>
  <c r="W6214" i="5"/>
  <c r="W6215" i="5"/>
  <c r="W6216" i="5"/>
  <c r="W6217" i="5"/>
  <c r="W6218" i="5"/>
  <c r="W6219" i="5"/>
  <c r="W6220" i="5"/>
  <c r="W6221" i="5"/>
  <c r="W6222" i="5"/>
  <c r="W6223" i="5"/>
  <c r="W6224" i="5"/>
  <c r="W6225" i="5"/>
  <c r="W6226" i="5"/>
  <c r="W6227" i="5"/>
  <c r="W6228" i="5"/>
  <c r="W6229" i="5"/>
  <c r="W6230" i="5"/>
  <c r="W6231" i="5"/>
  <c r="W6232" i="5"/>
  <c r="W6233" i="5"/>
  <c r="W6234" i="5"/>
  <c r="W6235" i="5"/>
  <c r="W6236" i="5"/>
  <c r="W6237" i="5"/>
  <c r="W6238" i="5"/>
  <c r="W6239" i="5"/>
  <c r="W6240" i="5"/>
  <c r="W6241" i="5"/>
  <c r="W6242" i="5"/>
  <c r="W6243" i="5"/>
  <c r="W6244" i="5"/>
  <c r="W6245" i="5"/>
  <c r="W6246" i="5"/>
  <c r="W6247" i="5"/>
  <c r="W6248" i="5"/>
  <c r="W6249" i="5"/>
  <c r="W6250" i="5"/>
  <c r="W6251" i="5"/>
  <c r="W6252" i="5"/>
  <c r="W6253" i="5"/>
  <c r="W6254" i="5"/>
  <c r="W6255" i="5"/>
  <c r="W6256" i="5"/>
  <c r="W6257" i="5"/>
  <c r="W6258" i="5"/>
  <c r="W6259" i="5"/>
  <c r="W6260" i="5"/>
  <c r="W6261" i="5"/>
  <c r="W6262" i="5"/>
  <c r="W6263" i="5"/>
  <c r="W6264" i="5"/>
  <c r="W6265" i="5"/>
  <c r="W6266" i="5"/>
  <c r="W6267" i="5"/>
  <c r="W6268" i="5"/>
  <c r="W6269" i="5"/>
  <c r="W6270" i="5"/>
  <c r="W6271" i="5"/>
  <c r="W6272" i="5"/>
  <c r="W6273" i="5"/>
  <c r="W6274" i="5"/>
  <c r="W6275" i="5"/>
  <c r="W6276" i="5"/>
  <c r="W6277" i="5"/>
  <c r="W6278" i="5"/>
  <c r="W6279" i="5"/>
  <c r="W6280" i="5"/>
  <c r="W6281" i="5"/>
  <c r="W6282" i="5"/>
  <c r="W6283" i="5"/>
  <c r="W6284" i="5"/>
  <c r="W6285" i="5"/>
  <c r="W6286" i="5"/>
  <c r="W6287" i="5"/>
  <c r="W6288" i="5"/>
  <c r="W6289" i="5"/>
  <c r="W6290" i="5"/>
  <c r="W6291" i="5"/>
  <c r="W6292" i="5"/>
  <c r="W6293" i="5"/>
  <c r="W6294" i="5"/>
  <c r="W6295" i="5"/>
  <c r="W6296" i="5"/>
  <c r="W6297" i="5"/>
  <c r="W6298" i="5"/>
  <c r="W6299" i="5"/>
  <c r="W6300" i="5"/>
  <c r="W6301" i="5"/>
  <c r="W6302" i="5"/>
  <c r="W6303" i="5"/>
  <c r="W6304" i="5"/>
  <c r="W6305" i="5"/>
  <c r="W6306" i="5"/>
  <c r="W6307" i="5"/>
  <c r="W6308" i="5"/>
  <c r="W6309" i="5"/>
  <c r="W6310" i="5"/>
  <c r="W6311" i="5"/>
  <c r="W6312" i="5"/>
  <c r="W6313" i="5"/>
  <c r="W6314" i="5"/>
  <c r="W6315" i="5"/>
  <c r="W6316" i="5"/>
  <c r="W6317" i="5"/>
  <c r="W6318" i="5"/>
  <c r="W6319" i="5"/>
  <c r="W6320" i="5"/>
  <c r="W6321" i="5"/>
  <c r="W6322" i="5"/>
  <c r="W6323" i="5"/>
  <c r="W6324" i="5"/>
  <c r="W6325" i="5"/>
  <c r="W6326" i="5"/>
  <c r="W6327" i="5"/>
  <c r="W6328" i="5"/>
  <c r="W6329" i="5"/>
  <c r="W6330" i="5"/>
  <c r="W6331" i="5"/>
  <c r="W6332" i="5"/>
  <c r="W6333" i="5"/>
  <c r="W6334" i="5"/>
  <c r="W6335" i="5"/>
  <c r="W6336" i="5"/>
  <c r="W6337" i="5"/>
  <c r="W6338" i="5"/>
  <c r="W6339" i="5"/>
  <c r="W6340" i="5"/>
  <c r="W6341" i="5"/>
  <c r="W6342" i="5"/>
  <c r="W6343" i="5"/>
  <c r="W6344" i="5"/>
  <c r="W6345" i="5"/>
  <c r="W6346" i="5"/>
  <c r="W6347" i="5"/>
  <c r="W6348" i="5"/>
  <c r="W6349" i="5"/>
  <c r="W6350" i="5"/>
  <c r="W6351" i="5"/>
  <c r="W6352" i="5"/>
  <c r="W6353" i="5"/>
  <c r="W6354" i="5"/>
  <c r="W6355" i="5"/>
  <c r="W6356" i="5"/>
  <c r="W6357" i="5"/>
  <c r="W6358" i="5"/>
  <c r="W6359" i="5"/>
  <c r="W6360" i="5"/>
  <c r="W6361" i="5"/>
  <c r="W6362" i="5"/>
  <c r="W6363" i="5"/>
  <c r="W6364" i="5"/>
  <c r="W6365" i="5"/>
  <c r="W6366" i="5"/>
  <c r="W6367" i="5"/>
  <c r="W6368" i="5"/>
  <c r="W6369" i="5"/>
  <c r="W6370" i="5"/>
  <c r="W6371" i="5"/>
  <c r="W6372" i="5"/>
  <c r="W6373" i="5"/>
  <c r="W6374" i="5"/>
  <c r="W6375" i="5"/>
  <c r="W6376" i="5"/>
  <c r="W6377" i="5"/>
  <c r="W6378" i="5"/>
  <c r="W6379" i="5"/>
  <c r="W6380" i="5"/>
  <c r="W6381" i="5"/>
  <c r="W6382" i="5"/>
  <c r="W6383" i="5"/>
  <c r="W6384" i="5"/>
  <c r="W6385" i="5"/>
  <c r="W6386" i="5"/>
  <c r="W6387" i="5"/>
  <c r="W6388" i="5"/>
  <c r="W6389" i="5"/>
  <c r="W6390" i="5"/>
  <c r="W6391" i="5"/>
  <c r="W6392" i="5"/>
  <c r="W6393" i="5"/>
  <c r="W6394" i="5"/>
  <c r="W6395" i="5"/>
  <c r="W6396" i="5"/>
  <c r="W6397" i="5"/>
  <c r="W6398" i="5"/>
  <c r="W6399" i="5"/>
  <c r="W6400" i="5"/>
  <c r="W6401" i="5"/>
  <c r="W6402" i="5"/>
  <c r="W6403" i="5"/>
  <c r="W6404" i="5"/>
  <c r="W6405" i="5"/>
  <c r="W6406" i="5"/>
  <c r="W6407" i="5"/>
  <c r="W6408" i="5"/>
  <c r="W6409" i="5"/>
  <c r="W6410" i="5"/>
  <c r="W6411" i="5"/>
  <c r="W6412" i="5"/>
  <c r="W6413" i="5"/>
  <c r="W6414" i="5"/>
  <c r="W6415" i="5"/>
  <c r="W6416" i="5"/>
  <c r="W6417" i="5"/>
  <c r="W6418" i="5"/>
  <c r="W6419" i="5"/>
  <c r="W6420" i="5"/>
  <c r="W6421" i="5"/>
  <c r="W6422" i="5"/>
  <c r="W6423" i="5"/>
  <c r="W6424" i="5"/>
  <c r="W6425" i="5"/>
  <c r="W6426" i="5"/>
  <c r="W6427" i="5"/>
  <c r="W6428" i="5"/>
  <c r="W6429" i="5"/>
  <c r="W6430" i="5"/>
  <c r="W6431" i="5"/>
  <c r="W6432" i="5"/>
  <c r="W6433" i="5"/>
  <c r="W6434" i="5"/>
  <c r="W6435" i="5"/>
  <c r="W6436" i="5"/>
  <c r="W6437" i="5"/>
  <c r="W6438" i="5"/>
  <c r="W6439" i="5"/>
  <c r="W6440" i="5"/>
  <c r="W6441" i="5"/>
  <c r="W6442" i="5"/>
  <c r="W6443" i="5"/>
  <c r="W6444" i="5"/>
  <c r="W6445" i="5"/>
  <c r="W6446" i="5"/>
  <c r="W6447" i="5"/>
  <c r="W6448" i="5"/>
  <c r="W6449" i="5"/>
  <c r="W6450" i="5"/>
  <c r="W6451" i="5"/>
  <c r="W6452" i="5"/>
  <c r="W6453" i="5"/>
  <c r="W6454" i="5"/>
  <c r="W6455" i="5"/>
  <c r="W6456" i="5"/>
  <c r="W6457" i="5"/>
  <c r="W6458" i="5"/>
  <c r="W6459" i="5"/>
  <c r="W6460" i="5"/>
  <c r="W6461" i="5"/>
  <c r="W6462" i="5"/>
  <c r="W6463" i="5"/>
  <c r="W6464" i="5"/>
  <c r="W6465" i="5"/>
  <c r="W6466" i="5"/>
  <c r="W6467" i="5"/>
  <c r="W6468" i="5"/>
  <c r="W6469" i="5"/>
  <c r="W6470" i="5"/>
  <c r="W6471" i="5"/>
  <c r="W6472" i="5"/>
  <c r="W6473" i="5"/>
  <c r="W6474" i="5"/>
  <c r="W6475" i="5"/>
  <c r="W6476" i="5"/>
  <c r="W6477" i="5"/>
  <c r="W6478" i="5"/>
  <c r="W6479" i="5"/>
  <c r="W6480" i="5"/>
  <c r="W6481" i="5"/>
  <c r="W6482" i="5"/>
  <c r="W6483" i="5"/>
  <c r="W6484" i="5"/>
  <c r="W6485" i="5"/>
  <c r="W6486" i="5"/>
  <c r="W6487" i="5"/>
  <c r="W6488" i="5"/>
  <c r="W6489" i="5"/>
  <c r="W6490" i="5"/>
  <c r="W6491" i="5"/>
  <c r="W6492" i="5"/>
  <c r="W6493" i="5"/>
  <c r="W6494" i="5"/>
  <c r="W6495" i="5"/>
  <c r="W6496" i="5"/>
  <c r="W6497" i="5"/>
  <c r="W6498" i="5"/>
  <c r="W6499" i="5"/>
  <c r="W6500" i="5"/>
  <c r="W6501" i="5"/>
  <c r="W6502" i="5"/>
  <c r="W6503" i="5"/>
  <c r="W6504" i="5"/>
  <c r="W6505" i="5"/>
  <c r="W6506" i="5"/>
  <c r="W6507" i="5"/>
  <c r="W6508" i="5"/>
  <c r="W6509" i="5"/>
  <c r="W6510" i="5"/>
  <c r="W6511" i="5"/>
  <c r="W6512" i="5"/>
  <c r="W6513" i="5"/>
  <c r="W6514" i="5"/>
  <c r="W6515" i="5"/>
  <c r="W6516" i="5"/>
  <c r="W6517" i="5"/>
  <c r="W6518" i="5"/>
  <c r="W6519" i="5"/>
  <c r="W6520" i="5"/>
  <c r="W6521" i="5"/>
  <c r="W6522" i="5"/>
  <c r="W6523" i="5"/>
  <c r="W6524" i="5"/>
  <c r="W6525" i="5"/>
  <c r="W6526" i="5"/>
  <c r="W6527" i="5"/>
  <c r="W6528" i="5"/>
  <c r="W6529" i="5"/>
  <c r="W6530" i="5"/>
  <c r="W6531" i="5"/>
  <c r="W6532" i="5"/>
  <c r="W6533" i="5"/>
  <c r="W6534" i="5"/>
  <c r="W6535" i="5"/>
  <c r="W6536" i="5"/>
  <c r="W6537" i="5"/>
  <c r="W6538" i="5"/>
  <c r="W6539" i="5"/>
  <c r="W6540" i="5"/>
  <c r="W6541" i="5"/>
  <c r="W6542" i="5"/>
  <c r="W6543" i="5"/>
  <c r="W6544" i="5"/>
  <c r="W6545" i="5"/>
  <c r="W6546" i="5"/>
  <c r="W6547" i="5"/>
  <c r="W6548" i="5"/>
  <c r="W6549" i="5"/>
  <c r="W6550" i="5"/>
  <c r="W6551" i="5"/>
  <c r="W6552" i="5"/>
  <c r="W6553" i="5"/>
  <c r="W6554" i="5"/>
  <c r="W6555" i="5"/>
  <c r="W6556" i="5"/>
  <c r="W6557" i="5"/>
  <c r="W6558" i="5"/>
  <c r="W6559" i="5"/>
  <c r="W6560" i="5"/>
  <c r="W6561" i="5"/>
  <c r="W6562" i="5"/>
  <c r="W6563" i="5"/>
  <c r="W6564" i="5"/>
  <c r="W6565" i="5"/>
  <c r="W6566" i="5"/>
  <c r="W6567" i="5"/>
  <c r="W6568" i="5"/>
  <c r="W6569" i="5"/>
  <c r="W6570" i="5"/>
  <c r="W6571" i="5"/>
  <c r="W6572" i="5"/>
  <c r="W6573" i="5"/>
  <c r="W6574" i="5"/>
  <c r="W6575" i="5"/>
  <c r="W6576" i="5"/>
  <c r="W6577" i="5"/>
  <c r="W6578" i="5"/>
  <c r="W6579" i="5"/>
  <c r="W6580" i="5"/>
  <c r="W6581" i="5"/>
  <c r="W6582" i="5"/>
  <c r="W6583" i="5"/>
  <c r="W6584" i="5"/>
  <c r="W6585" i="5"/>
  <c r="W6586" i="5"/>
  <c r="W6587" i="5"/>
  <c r="W6588" i="5"/>
  <c r="W6589" i="5"/>
  <c r="W6590" i="5"/>
  <c r="W6591" i="5"/>
  <c r="W6592" i="5"/>
  <c r="W6593" i="5"/>
  <c r="W6594" i="5"/>
  <c r="W6595" i="5"/>
  <c r="W6596" i="5"/>
  <c r="W6597" i="5"/>
  <c r="W6598" i="5"/>
  <c r="W6599" i="5"/>
  <c r="W6600" i="5"/>
  <c r="W6601" i="5"/>
  <c r="W6602" i="5"/>
  <c r="W6603" i="5"/>
  <c r="W6604" i="5"/>
  <c r="W6605" i="5"/>
  <c r="W6606" i="5"/>
  <c r="W6607" i="5"/>
  <c r="W6608" i="5"/>
  <c r="W6609" i="5"/>
  <c r="W6610" i="5"/>
  <c r="W6611" i="5"/>
  <c r="W6612" i="5"/>
  <c r="W6613" i="5"/>
  <c r="W6614" i="5"/>
  <c r="W6615" i="5"/>
  <c r="W6616" i="5"/>
  <c r="W6617" i="5"/>
  <c r="W6618" i="5"/>
  <c r="W6619" i="5"/>
  <c r="W6620" i="5"/>
  <c r="W6621" i="5"/>
  <c r="W6622" i="5"/>
  <c r="W6623" i="5"/>
  <c r="W6624" i="5"/>
  <c r="W6625" i="5"/>
  <c r="W6626" i="5"/>
  <c r="W6627" i="5"/>
  <c r="W6628" i="5"/>
  <c r="W6629" i="5"/>
  <c r="W6630" i="5"/>
  <c r="W6631" i="5"/>
  <c r="W6632" i="5"/>
  <c r="W6633" i="5"/>
  <c r="W6634" i="5"/>
  <c r="W6635" i="5"/>
  <c r="W6636" i="5"/>
  <c r="W6637" i="5"/>
  <c r="W6638" i="5"/>
  <c r="W6639" i="5"/>
  <c r="W6640" i="5"/>
  <c r="W6641" i="5"/>
  <c r="W6642" i="5"/>
  <c r="W6643" i="5"/>
  <c r="W6644" i="5"/>
  <c r="W6645" i="5"/>
  <c r="W6646" i="5"/>
  <c r="W6647" i="5"/>
  <c r="W6648" i="5"/>
  <c r="W6649" i="5"/>
  <c r="W6650" i="5"/>
  <c r="W6651" i="5"/>
  <c r="W6652" i="5"/>
  <c r="W6653" i="5"/>
  <c r="W6654" i="5"/>
  <c r="W6655" i="5"/>
  <c r="W6656" i="5"/>
  <c r="W6657" i="5"/>
  <c r="W6658" i="5"/>
  <c r="W6659" i="5"/>
  <c r="W6660" i="5"/>
  <c r="W6661" i="5"/>
  <c r="W6662" i="5"/>
  <c r="W6663" i="5"/>
  <c r="W6664" i="5"/>
  <c r="W6665" i="5"/>
  <c r="W6666" i="5"/>
  <c r="W6667" i="5"/>
  <c r="W6668" i="5"/>
  <c r="W6669" i="5"/>
  <c r="W6670" i="5"/>
  <c r="W6671" i="5"/>
  <c r="W6672" i="5"/>
  <c r="W6673" i="5"/>
  <c r="W6674" i="5"/>
  <c r="W6675" i="5"/>
  <c r="W6676" i="5"/>
  <c r="W6677" i="5"/>
  <c r="W6678" i="5"/>
  <c r="W6679" i="5"/>
  <c r="W6680" i="5"/>
  <c r="W6681" i="5"/>
  <c r="W6682" i="5"/>
  <c r="W6683" i="5"/>
  <c r="W6684" i="5"/>
  <c r="W6685" i="5"/>
  <c r="W6686" i="5"/>
  <c r="W6687" i="5"/>
  <c r="W6688" i="5"/>
  <c r="W6689" i="5"/>
  <c r="W6690" i="5"/>
  <c r="W6691" i="5"/>
  <c r="W6692" i="5"/>
  <c r="W6693" i="5"/>
  <c r="W6694" i="5"/>
  <c r="W6695" i="5"/>
  <c r="W6696" i="5"/>
  <c r="W6697" i="5"/>
  <c r="W6698" i="5"/>
  <c r="W6699" i="5"/>
  <c r="W6700" i="5"/>
  <c r="W6701" i="5"/>
  <c r="W6702" i="5"/>
  <c r="W6703" i="5"/>
  <c r="W6704" i="5"/>
  <c r="W6705" i="5"/>
  <c r="W6706" i="5"/>
  <c r="W6707" i="5"/>
  <c r="W6708" i="5"/>
  <c r="W6709" i="5"/>
  <c r="W6710" i="5"/>
  <c r="W6711" i="5"/>
  <c r="W6712" i="5"/>
  <c r="W6713" i="5"/>
  <c r="W6714" i="5"/>
  <c r="W6715" i="5"/>
  <c r="W6716" i="5"/>
  <c r="W6717" i="5"/>
  <c r="W6718" i="5"/>
  <c r="W6719" i="5"/>
  <c r="W6720" i="5"/>
  <c r="W6721" i="5"/>
  <c r="W6722" i="5"/>
  <c r="W6723" i="5"/>
  <c r="W6724" i="5"/>
  <c r="W6725" i="5"/>
  <c r="W6726" i="5"/>
  <c r="W6727" i="5"/>
  <c r="W6728" i="5"/>
  <c r="W6729" i="5"/>
  <c r="W6730" i="5"/>
  <c r="W6731" i="5"/>
  <c r="W6732" i="5"/>
  <c r="W6733" i="5"/>
  <c r="W6734" i="5"/>
  <c r="W6735" i="5"/>
  <c r="W6736" i="5"/>
  <c r="W6737" i="5"/>
  <c r="W6738" i="5"/>
  <c r="W6739" i="5"/>
  <c r="W6740" i="5"/>
  <c r="W6741" i="5"/>
  <c r="W6742" i="5"/>
  <c r="W6743" i="5"/>
  <c r="W6744" i="5"/>
  <c r="W6745" i="5"/>
  <c r="W6746" i="5"/>
  <c r="W6747" i="5"/>
  <c r="W6748" i="5"/>
  <c r="W6749" i="5"/>
  <c r="W6750" i="5"/>
  <c r="W6751" i="5"/>
  <c r="W6752" i="5"/>
  <c r="W6753" i="5"/>
  <c r="W6754" i="5"/>
  <c r="W6755" i="5"/>
  <c r="W6756" i="5"/>
  <c r="W6757" i="5"/>
  <c r="W6758" i="5"/>
  <c r="W6759" i="5"/>
  <c r="W6760" i="5"/>
  <c r="W6761" i="5"/>
  <c r="W6762" i="5"/>
  <c r="W6763" i="5"/>
  <c r="W6764" i="5"/>
  <c r="W6765" i="5"/>
  <c r="W6766" i="5"/>
  <c r="W6767" i="5"/>
  <c r="W6768" i="5"/>
  <c r="W6769" i="5"/>
  <c r="W6770" i="5"/>
  <c r="W6771" i="5"/>
  <c r="W6772" i="5"/>
  <c r="W6773" i="5"/>
  <c r="W6774" i="5"/>
  <c r="W6775" i="5"/>
  <c r="W6776" i="5"/>
  <c r="W6777" i="5"/>
  <c r="W6778" i="5"/>
  <c r="W6779" i="5"/>
  <c r="W6780" i="5"/>
  <c r="W6781" i="5"/>
  <c r="W6782" i="5"/>
  <c r="W6783" i="5"/>
  <c r="W6784" i="5"/>
  <c r="W6785" i="5"/>
  <c r="W6786" i="5"/>
  <c r="W6787" i="5"/>
  <c r="W6788" i="5"/>
  <c r="W6789" i="5"/>
  <c r="W6790" i="5"/>
  <c r="W6791" i="5"/>
  <c r="W6792" i="5"/>
  <c r="W6793" i="5"/>
  <c r="W6794" i="5"/>
  <c r="W6795" i="5"/>
  <c r="W6796" i="5"/>
  <c r="W6797" i="5"/>
  <c r="W6798" i="5"/>
  <c r="W6799" i="5"/>
  <c r="W6800" i="5"/>
  <c r="W6801" i="5"/>
  <c r="W6802" i="5"/>
  <c r="W6803" i="5"/>
  <c r="W6804" i="5"/>
  <c r="W6805" i="5"/>
  <c r="W6806" i="5"/>
  <c r="W6807" i="5"/>
  <c r="W6808" i="5"/>
  <c r="W6809" i="5"/>
  <c r="W6810" i="5"/>
  <c r="W6811" i="5"/>
  <c r="W6812" i="5"/>
  <c r="W6813" i="5"/>
  <c r="W6814" i="5"/>
  <c r="W6815" i="5"/>
  <c r="W6816" i="5"/>
  <c r="W6817" i="5"/>
  <c r="W6818" i="5"/>
  <c r="W6819" i="5"/>
  <c r="W6820" i="5"/>
  <c r="W6821" i="5"/>
  <c r="W6822" i="5"/>
  <c r="W6823" i="5"/>
  <c r="W6824" i="5"/>
  <c r="W6825" i="5"/>
  <c r="W6826" i="5"/>
  <c r="W6827" i="5"/>
  <c r="W6828" i="5"/>
  <c r="W6829" i="5"/>
  <c r="W6830" i="5"/>
  <c r="W6831" i="5"/>
  <c r="W6832" i="5"/>
  <c r="W6833" i="5"/>
  <c r="W6834" i="5"/>
  <c r="W6835" i="5"/>
  <c r="W6836" i="5"/>
  <c r="W6837" i="5"/>
  <c r="W6838" i="5"/>
  <c r="W6839" i="5"/>
  <c r="W6840" i="5"/>
  <c r="W6841" i="5"/>
  <c r="W6842" i="5"/>
  <c r="W6843" i="5"/>
  <c r="W6844" i="5"/>
  <c r="W6845" i="5"/>
  <c r="W6846" i="5"/>
  <c r="W6847" i="5"/>
  <c r="W6848" i="5"/>
  <c r="W6849" i="5"/>
  <c r="W6850" i="5"/>
  <c r="W6851" i="5"/>
  <c r="W6852" i="5"/>
  <c r="W6853" i="5"/>
  <c r="W6854" i="5"/>
  <c r="W6855" i="5"/>
  <c r="W6856" i="5"/>
  <c r="W6857" i="5"/>
  <c r="W6858" i="5"/>
  <c r="W6859" i="5"/>
  <c r="W6860" i="5"/>
  <c r="W6861" i="5"/>
  <c r="W6862" i="5"/>
  <c r="W6863" i="5"/>
  <c r="W6864" i="5"/>
  <c r="W6865" i="5"/>
  <c r="W6866" i="5"/>
  <c r="W6867" i="5"/>
  <c r="W6868" i="5"/>
  <c r="W6869" i="5"/>
  <c r="W6870" i="5"/>
  <c r="W6871" i="5"/>
  <c r="W6872" i="5"/>
  <c r="W6873" i="5"/>
  <c r="W6874" i="5"/>
  <c r="W6875" i="5"/>
  <c r="W6876" i="5"/>
  <c r="W6877" i="5"/>
  <c r="W6878" i="5"/>
  <c r="W6879" i="5"/>
  <c r="W6880" i="5"/>
  <c r="W6881" i="5"/>
  <c r="W6882" i="5"/>
  <c r="W6883" i="5"/>
  <c r="W6884" i="5"/>
  <c r="W6885" i="5"/>
  <c r="W6886" i="5"/>
  <c r="W6887" i="5"/>
  <c r="W6888" i="5"/>
  <c r="W6889" i="5"/>
  <c r="W6890" i="5"/>
  <c r="W6891" i="5"/>
  <c r="W6892" i="5"/>
  <c r="W6893" i="5"/>
  <c r="W6894" i="5"/>
  <c r="W6895" i="5"/>
  <c r="W6896" i="5"/>
  <c r="W6897" i="5"/>
  <c r="W6898" i="5"/>
  <c r="W6899" i="5"/>
  <c r="W6900" i="5"/>
  <c r="W6901" i="5"/>
  <c r="W6902" i="5"/>
  <c r="W6903" i="5"/>
  <c r="W6904" i="5"/>
  <c r="W6905" i="5"/>
  <c r="W6906" i="5"/>
  <c r="W6907" i="5"/>
  <c r="W6908" i="5"/>
  <c r="W6909" i="5"/>
  <c r="W6910" i="5"/>
  <c r="W6911" i="5"/>
  <c r="W6912" i="5"/>
  <c r="W6913" i="5"/>
  <c r="W6914" i="5"/>
  <c r="W6915" i="5"/>
  <c r="W6916" i="5"/>
  <c r="W6917" i="5"/>
  <c r="W6918" i="5"/>
  <c r="W6919" i="5"/>
  <c r="W6920" i="5"/>
  <c r="W6921" i="5"/>
  <c r="W6922" i="5"/>
  <c r="W6923" i="5"/>
  <c r="W6924" i="5"/>
  <c r="W6925" i="5"/>
  <c r="W6926" i="5"/>
  <c r="W6927" i="5"/>
  <c r="W6928" i="5"/>
  <c r="W6929" i="5"/>
  <c r="W6930" i="5"/>
  <c r="W6931" i="5"/>
  <c r="W6932" i="5"/>
  <c r="W6933" i="5"/>
  <c r="W6934" i="5"/>
  <c r="W6935" i="5"/>
  <c r="W6936" i="5"/>
  <c r="W6937" i="5"/>
  <c r="W6938" i="5"/>
  <c r="W6939" i="5"/>
  <c r="W6940" i="5"/>
  <c r="W6941" i="5"/>
  <c r="W6942" i="5"/>
  <c r="W6943" i="5"/>
  <c r="W6944" i="5"/>
  <c r="W6945" i="5"/>
  <c r="W6946" i="5"/>
  <c r="W6947" i="5"/>
  <c r="W6948" i="5"/>
  <c r="W6949" i="5"/>
  <c r="W6950" i="5"/>
  <c r="W6951" i="5"/>
  <c r="W6952" i="5"/>
  <c r="W6953" i="5"/>
  <c r="W6954" i="5"/>
  <c r="W6955" i="5"/>
  <c r="W6956" i="5"/>
  <c r="W6957" i="5"/>
  <c r="W6958" i="5"/>
  <c r="W6959" i="5"/>
  <c r="W6960" i="5"/>
  <c r="W6961" i="5"/>
  <c r="W6962" i="5"/>
  <c r="W6963" i="5"/>
  <c r="W6964" i="5"/>
  <c r="W6965" i="5"/>
  <c r="W6966" i="5"/>
  <c r="W6967" i="5"/>
  <c r="W6968" i="5"/>
  <c r="W6969" i="5"/>
  <c r="W6970" i="5"/>
  <c r="W6971" i="5"/>
  <c r="W6972" i="5"/>
  <c r="W6973" i="5"/>
  <c r="W6974" i="5"/>
  <c r="W6975" i="5"/>
  <c r="W6976" i="5"/>
  <c r="W6977" i="5"/>
  <c r="W6978" i="5"/>
  <c r="W6979" i="5"/>
  <c r="W6980" i="5"/>
  <c r="W6981" i="5"/>
  <c r="W6982" i="5"/>
  <c r="W6983" i="5"/>
  <c r="W6984" i="5"/>
  <c r="W6985" i="5"/>
  <c r="W6986" i="5"/>
  <c r="W6987" i="5"/>
  <c r="W6988" i="5"/>
  <c r="W6989" i="5"/>
  <c r="W6990" i="5"/>
  <c r="W6991" i="5"/>
  <c r="W6992" i="5"/>
  <c r="W6993" i="5"/>
  <c r="W6994" i="5"/>
  <c r="W6995" i="5"/>
  <c r="W6996" i="5"/>
  <c r="W6997" i="5"/>
  <c r="W6998" i="5"/>
  <c r="W6999" i="5"/>
  <c r="W7000" i="5"/>
  <c r="W7001" i="5"/>
  <c r="W7002" i="5"/>
  <c r="W7003" i="5"/>
  <c r="W7004" i="5"/>
  <c r="W7005" i="5"/>
  <c r="W7006" i="5"/>
  <c r="W7007" i="5"/>
  <c r="W7008" i="5"/>
  <c r="W7009" i="5"/>
  <c r="W7010" i="5"/>
  <c r="W7011" i="5"/>
  <c r="W7012" i="5"/>
  <c r="W7013" i="5"/>
  <c r="W7014" i="5"/>
  <c r="W7015" i="5"/>
  <c r="W7016" i="5"/>
  <c r="W7017" i="5"/>
  <c r="W7018" i="5"/>
  <c r="W7019" i="5"/>
  <c r="W7020" i="5"/>
  <c r="W7021" i="5"/>
  <c r="W7022" i="5"/>
  <c r="W7023" i="5"/>
  <c r="W7024" i="5"/>
  <c r="W7025" i="5"/>
  <c r="W7026" i="5"/>
  <c r="W7027" i="5"/>
  <c r="W7028" i="5"/>
  <c r="W7029" i="5"/>
  <c r="W7030" i="5"/>
  <c r="W7031" i="5"/>
  <c r="W7032" i="5"/>
  <c r="W7033" i="5"/>
  <c r="W7034" i="5"/>
  <c r="W7035" i="5"/>
  <c r="W7036" i="5"/>
  <c r="W7037" i="5"/>
  <c r="W7038" i="5"/>
  <c r="W7039" i="5"/>
  <c r="W7040" i="5"/>
  <c r="W7041" i="5"/>
  <c r="W7042" i="5"/>
  <c r="W7043" i="5"/>
  <c r="W7044" i="5"/>
  <c r="W7045" i="5"/>
  <c r="W7046" i="5"/>
  <c r="W7047" i="5"/>
  <c r="W7048" i="5"/>
  <c r="W7049" i="5"/>
  <c r="W7050" i="5"/>
  <c r="W7051" i="5"/>
  <c r="W7052" i="5"/>
  <c r="W7053" i="5"/>
  <c r="W7054" i="5"/>
  <c r="W7055" i="5"/>
  <c r="W7056" i="5"/>
  <c r="W7057" i="5"/>
  <c r="W7058" i="5"/>
  <c r="W7059" i="5"/>
  <c r="W7060" i="5"/>
  <c r="W7061" i="5"/>
  <c r="W7062" i="5"/>
  <c r="W7063" i="5"/>
  <c r="W7064" i="5"/>
  <c r="W7065" i="5"/>
  <c r="W7066" i="5"/>
  <c r="W7067" i="5"/>
  <c r="W7068" i="5"/>
  <c r="W7069" i="5"/>
  <c r="W7070" i="5"/>
  <c r="W7071" i="5"/>
  <c r="W7072" i="5"/>
  <c r="W7073" i="5"/>
  <c r="W7074" i="5"/>
  <c r="W7075" i="5"/>
  <c r="W7076" i="5"/>
  <c r="W7077" i="5"/>
  <c r="W7078" i="5"/>
  <c r="W7079" i="5"/>
  <c r="W7080" i="5"/>
  <c r="W7081" i="5"/>
  <c r="W7082" i="5"/>
  <c r="W7083" i="5"/>
  <c r="W7084" i="5"/>
  <c r="W7085" i="5"/>
  <c r="W7086" i="5"/>
  <c r="W7087" i="5"/>
  <c r="W7088" i="5"/>
  <c r="W7089" i="5"/>
  <c r="W7090" i="5"/>
  <c r="W7091" i="5"/>
  <c r="W7092" i="5"/>
  <c r="W7093" i="5"/>
  <c r="W7094" i="5"/>
  <c r="W7095" i="5"/>
  <c r="W7096" i="5"/>
  <c r="W7097" i="5"/>
  <c r="W7098" i="5"/>
  <c r="W7099" i="5"/>
  <c r="W7100" i="5"/>
  <c r="W7101" i="5"/>
  <c r="W7102" i="5"/>
  <c r="W7103" i="5"/>
  <c r="W7104" i="5"/>
  <c r="W7105" i="5"/>
  <c r="W7106" i="5"/>
  <c r="W7107" i="5"/>
  <c r="W7108" i="5"/>
  <c r="W7109" i="5"/>
  <c r="W7110" i="5"/>
  <c r="W7111" i="5"/>
  <c r="W7112" i="5"/>
  <c r="W7113" i="5"/>
  <c r="W7114" i="5"/>
  <c r="W7115" i="5"/>
  <c r="W7116" i="5"/>
  <c r="W7117" i="5"/>
  <c r="W7118" i="5"/>
  <c r="W7119" i="5"/>
  <c r="W7120" i="5"/>
  <c r="W7121" i="5"/>
  <c r="W7122" i="5"/>
  <c r="W7123" i="5"/>
  <c r="W7124" i="5"/>
  <c r="W7125" i="5"/>
  <c r="W7126" i="5"/>
  <c r="W7127" i="5"/>
  <c r="W7128" i="5"/>
  <c r="W7129" i="5"/>
  <c r="W7130" i="5"/>
  <c r="W7131" i="5"/>
  <c r="W7132" i="5"/>
  <c r="W7133" i="5"/>
  <c r="W7134" i="5"/>
  <c r="W7135" i="5"/>
  <c r="W7136" i="5"/>
  <c r="W7137" i="5"/>
  <c r="W7138" i="5"/>
  <c r="W7139" i="5"/>
  <c r="W7140" i="5"/>
  <c r="W7141" i="5"/>
  <c r="W7142" i="5"/>
  <c r="W7143" i="5"/>
  <c r="W7144" i="5"/>
  <c r="W7145" i="5"/>
  <c r="W7146" i="5"/>
  <c r="W7147" i="5"/>
  <c r="W7148" i="5"/>
  <c r="W7149" i="5"/>
  <c r="W7150" i="5"/>
  <c r="W7151" i="5"/>
  <c r="W7152" i="5"/>
  <c r="W7153" i="5"/>
  <c r="W7154" i="5"/>
  <c r="W7155" i="5"/>
  <c r="W7156" i="5"/>
  <c r="W7157" i="5"/>
  <c r="W7158" i="5"/>
  <c r="W7159" i="5"/>
  <c r="W7160" i="5"/>
  <c r="W7161" i="5"/>
  <c r="W7162" i="5"/>
  <c r="W7163" i="5"/>
  <c r="W7164" i="5"/>
  <c r="W7165" i="5"/>
  <c r="W7166" i="5"/>
  <c r="W7167" i="5"/>
  <c r="W7168" i="5"/>
  <c r="W7169" i="5"/>
  <c r="W7170" i="5"/>
  <c r="W7171" i="5"/>
  <c r="W7172" i="5"/>
  <c r="W7173" i="5"/>
  <c r="W7174" i="5"/>
  <c r="W7175" i="5"/>
  <c r="W7176" i="5"/>
  <c r="W7177" i="5"/>
  <c r="W7178" i="5"/>
  <c r="W7179" i="5"/>
  <c r="W7180" i="5"/>
  <c r="W7181" i="5"/>
  <c r="W7182" i="5"/>
  <c r="W7183" i="5"/>
  <c r="W7184" i="5"/>
  <c r="W7185" i="5"/>
  <c r="W7186" i="5"/>
  <c r="W7187" i="5"/>
  <c r="W7188" i="5"/>
  <c r="W7189" i="5"/>
  <c r="W7190" i="5"/>
  <c r="W7191" i="5"/>
  <c r="W7192" i="5"/>
  <c r="W7193" i="5"/>
  <c r="W7194" i="5"/>
  <c r="W7195" i="5"/>
  <c r="W7196" i="5"/>
  <c r="W7197" i="5"/>
  <c r="W7198" i="5"/>
  <c r="W7199" i="5"/>
  <c r="W7200" i="5"/>
  <c r="W7201" i="5"/>
  <c r="W7202" i="5"/>
  <c r="W7203" i="5"/>
  <c r="W7204" i="5"/>
  <c r="W7205" i="5"/>
  <c r="W7206" i="5"/>
  <c r="W7207" i="5"/>
  <c r="W7208" i="5"/>
  <c r="W7209" i="5"/>
  <c r="W7210" i="5"/>
  <c r="W7211" i="5"/>
  <c r="W7212" i="5"/>
  <c r="W7213" i="5"/>
  <c r="W7214" i="5"/>
  <c r="W7215" i="5"/>
  <c r="W7216" i="5"/>
  <c r="W7217" i="5"/>
  <c r="W7218" i="5"/>
  <c r="W7219" i="5"/>
  <c r="W7220" i="5"/>
  <c r="W7221" i="5"/>
  <c r="W7222" i="5"/>
  <c r="W7223" i="5"/>
  <c r="W7224" i="5"/>
  <c r="W7225" i="5"/>
  <c r="W7226" i="5"/>
  <c r="W7227" i="5"/>
  <c r="W7228" i="5"/>
  <c r="W7229" i="5"/>
  <c r="W7230" i="5"/>
  <c r="W7231" i="5"/>
  <c r="W7232" i="5"/>
  <c r="W7233" i="5"/>
  <c r="W7234" i="5"/>
  <c r="W7235" i="5"/>
  <c r="W7236" i="5"/>
  <c r="W7237" i="5"/>
  <c r="W7238" i="5"/>
  <c r="W7239" i="5"/>
  <c r="W7240" i="5"/>
  <c r="W7241" i="5"/>
  <c r="W7242" i="5"/>
  <c r="W7243" i="5"/>
  <c r="W7244" i="5"/>
  <c r="W7245" i="5"/>
  <c r="W7246" i="5"/>
  <c r="W7247" i="5"/>
  <c r="W7248" i="5"/>
  <c r="W7249" i="5"/>
  <c r="W7250" i="5"/>
  <c r="W7251" i="5"/>
  <c r="W7252" i="5"/>
  <c r="W7253" i="5"/>
  <c r="W7254" i="5"/>
  <c r="W7255" i="5"/>
  <c r="W7256" i="5"/>
  <c r="W7257" i="5"/>
  <c r="W7258" i="5"/>
  <c r="W7259" i="5"/>
  <c r="W7260" i="5"/>
  <c r="W7261" i="5"/>
  <c r="W7262" i="5"/>
  <c r="W7263" i="5"/>
  <c r="W7264" i="5"/>
  <c r="W7265" i="5"/>
  <c r="W7266" i="5"/>
  <c r="W7267" i="5"/>
  <c r="W7268" i="5"/>
  <c r="W7269" i="5"/>
  <c r="W7270" i="5"/>
  <c r="W7271" i="5"/>
  <c r="W7272" i="5"/>
  <c r="W7273" i="5"/>
  <c r="W7274" i="5"/>
  <c r="W7275" i="5"/>
  <c r="W7276" i="5"/>
  <c r="W7277" i="5"/>
  <c r="W7278" i="5"/>
  <c r="W7279" i="5"/>
  <c r="W7280" i="5"/>
  <c r="W7281" i="5"/>
  <c r="W7282" i="5"/>
  <c r="W7283" i="5"/>
  <c r="W7284" i="5"/>
  <c r="W7285" i="5"/>
  <c r="W7286" i="5"/>
  <c r="W7287" i="5"/>
  <c r="W7288" i="5"/>
  <c r="W7289" i="5"/>
  <c r="W7290" i="5"/>
  <c r="W7291" i="5"/>
  <c r="W7292" i="5"/>
  <c r="W7293" i="5"/>
  <c r="W7294" i="5"/>
  <c r="W7295" i="5"/>
  <c r="W7296" i="5"/>
  <c r="W7297" i="5"/>
  <c r="W7298" i="5"/>
  <c r="W7299" i="5"/>
  <c r="W7300" i="5"/>
  <c r="W7301" i="5"/>
  <c r="W7302" i="5"/>
  <c r="W7303" i="5"/>
  <c r="W7304" i="5"/>
  <c r="W7305" i="5"/>
  <c r="W7306" i="5"/>
  <c r="W7307" i="5"/>
  <c r="W7308" i="5"/>
  <c r="W7309" i="5"/>
  <c r="W7310" i="5"/>
  <c r="W7311" i="5"/>
  <c r="W7312" i="5"/>
  <c r="W7313" i="5"/>
  <c r="W7314" i="5"/>
  <c r="W7315" i="5"/>
  <c r="W7316" i="5"/>
  <c r="W7317" i="5"/>
  <c r="W7318" i="5"/>
  <c r="W7319" i="5"/>
  <c r="W7320" i="5"/>
  <c r="W7321" i="5"/>
  <c r="W7322" i="5"/>
  <c r="W7323" i="5"/>
  <c r="W7324" i="5"/>
  <c r="W7325" i="5"/>
  <c r="W7326" i="5"/>
  <c r="W7327" i="5"/>
  <c r="W7328" i="5"/>
  <c r="W7329" i="5"/>
  <c r="W7330" i="5"/>
  <c r="W7331" i="5"/>
  <c r="W7332" i="5"/>
  <c r="W7333" i="5"/>
  <c r="W7334" i="5"/>
  <c r="W7335" i="5"/>
  <c r="W7336" i="5"/>
  <c r="W7337" i="5"/>
  <c r="W7338" i="5"/>
  <c r="W7339" i="5"/>
  <c r="W7340" i="5"/>
  <c r="W7341" i="5"/>
  <c r="W7342" i="5"/>
  <c r="W7343" i="5"/>
  <c r="W7344" i="5"/>
  <c r="W7345" i="5"/>
  <c r="W7346" i="5"/>
  <c r="W7347" i="5"/>
  <c r="W7348" i="5"/>
  <c r="W7349" i="5"/>
  <c r="W7350" i="5"/>
  <c r="W7351" i="5"/>
  <c r="W7352" i="5"/>
  <c r="W7353" i="5"/>
  <c r="W7354" i="5"/>
  <c r="W7355" i="5"/>
  <c r="W7356" i="5"/>
  <c r="W7357" i="5"/>
  <c r="W7358" i="5"/>
  <c r="W7359" i="5"/>
  <c r="W7360" i="5"/>
  <c r="W7361" i="5"/>
  <c r="W7362" i="5"/>
  <c r="W7363" i="5"/>
  <c r="W7364" i="5"/>
  <c r="W7365" i="5"/>
  <c r="W7366" i="5"/>
  <c r="W7367" i="5"/>
  <c r="W7368" i="5"/>
  <c r="W7369" i="5"/>
  <c r="W7370" i="5"/>
  <c r="W7371" i="5"/>
  <c r="W7372" i="5"/>
  <c r="W7373" i="5"/>
  <c r="W7374" i="5"/>
  <c r="W7375" i="5"/>
  <c r="W7376" i="5"/>
  <c r="W7377" i="5"/>
  <c r="W7378" i="5"/>
  <c r="W7379" i="5"/>
  <c r="W7380" i="5"/>
  <c r="W7381" i="5"/>
  <c r="W7382" i="5"/>
  <c r="W7383" i="5"/>
  <c r="W7384" i="5"/>
  <c r="W7385" i="5"/>
  <c r="W7386" i="5"/>
  <c r="W7387" i="5"/>
  <c r="W7388" i="5"/>
  <c r="W7389" i="5"/>
  <c r="W7390" i="5"/>
  <c r="W7391" i="5"/>
  <c r="W7392" i="5"/>
  <c r="W7393" i="5"/>
  <c r="W7394" i="5"/>
  <c r="W7395" i="5"/>
  <c r="W7396" i="5"/>
  <c r="W7397" i="5"/>
  <c r="W7398" i="5"/>
  <c r="W7399" i="5"/>
  <c r="W7400" i="5"/>
  <c r="W7401" i="5"/>
  <c r="W7402" i="5"/>
  <c r="W7403" i="5"/>
  <c r="W7404" i="5"/>
  <c r="W7405" i="5"/>
  <c r="W7406" i="5"/>
  <c r="W7407" i="5"/>
  <c r="W7408" i="5"/>
  <c r="W7409" i="5"/>
  <c r="W7410" i="5"/>
  <c r="W7411" i="5"/>
  <c r="W7412" i="5"/>
  <c r="W7413" i="5"/>
  <c r="W7414" i="5"/>
  <c r="W7415" i="5"/>
  <c r="W7416" i="5"/>
  <c r="W7417" i="5"/>
  <c r="W7418" i="5"/>
  <c r="W7419" i="5"/>
  <c r="W7420" i="5"/>
  <c r="W7421" i="5"/>
  <c r="W7422" i="5"/>
  <c r="W7423" i="5"/>
  <c r="W7424" i="5"/>
  <c r="W7425" i="5"/>
  <c r="W7426" i="5"/>
  <c r="W7427" i="5"/>
  <c r="W7428" i="5"/>
  <c r="W7429" i="5"/>
  <c r="W7430" i="5"/>
  <c r="W7431" i="5"/>
  <c r="W7432" i="5"/>
  <c r="W7433" i="5"/>
  <c r="W7434" i="5"/>
  <c r="W7435" i="5"/>
  <c r="W7436" i="5"/>
  <c r="W7437" i="5"/>
  <c r="W7438" i="5"/>
  <c r="W7439" i="5"/>
  <c r="W7440" i="5"/>
  <c r="W7441" i="5"/>
  <c r="W7442" i="5"/>
  <c r="W7443" i="5"/>
  <c r="W7444" i="5"/>
  <c r="W7445" i="5"/>
  <c r="W7446" i="5"/>
  <c r="W7447" i="5"/>
  <c r="W7448" i="5"/>
  <c r="W7449" i="5"/>
  <c r="W7450" i="5"/>
  <c r="W7451" i="5"/>
  <c r="W7452" i="5"/>
  <c r="W7453" i="5"/>
  <c r="W7454" i="5"/>
  <c r="W7455" i="5"/>
  <c r="W7456" i="5"/>
  <c r="W7457" i="5"/>
  <c r="W7458" i="5"/>
  <c r="W7459" i="5"/>
  <c r="W7460" i="5"/>
  <c r="W7461" i="5"/>
  <c r="W7462" i="5"/>
  <c r="W7463" i="5"/>
  <c r="W7464" i="5"/>
  <c r="W7465" i="5"/>
  <c r="W7466" i="5"/>
  <c r="W7467" i="5"/>
  <c r="W7468" i="5"/>
  <c r="W7469" i="5"/>
  <c r="W7470" i="5"/>
  <c r="W7471" i="5"/>
  <c r="W7472" i="5"/>
  <c r="W7473" i="5"/>
  <c r="W7474" i="5"/>
  <c r="W7475" i="5"/>
  <c r="W7476" i="5"/>
  <c r="W7477" i="5"/>
  <c r="W7478" i="5"/>
  <c r="W7479" i="5"/>
  <c r="W7480" i="5"/>
  <c r="W7481" i="5"/>
  <c r="W7482" i="5"/>
  <c r="W7483" i="5"/>
  <c r="W7484" i="5"/>
  <c r="W7485" i="5"/>
  <c r="W7486" i="5"/>
  <c r="W7487" i="5"/>
  <c r="W7488" i="5"/>
  <c r="W7489" i="5"/>
  <c r="W7490" i="5"/>
  <c r="W7491" i="5"/>
  <c r="W7492" i="5"/>
  <c r="W7493" i="5"/>
  <c r="W7494" i="5"/>
  <c r="W7495" i="5"/>
  <c r="W7496" i="5"/>
  <c r="W7497" i="5"/>
  <c r="W7498" i="5"/>
  <c r="W7499" i="5"/>
  <c r="W7500" i="5"/>
  <c r="W7501" i="5"/>
  <c r="W7502" i="5"/>
  <c r="W7503" i="5"/>
  <c r="W7504" i="5"/>
  <c r="W7505" i="5"/>
  <c r="W7506" i="5"/>
  <c r="W7507" i="5"/>
  <c r="W7508" i="5"/>
  <c r="W7509" i="5"/>
  <c r="W7510" i="5"/>
  <c r="W7511" i="5"/>
  <c r="W7512" i="5"/>
  <c r="W7513" i="5"/>
  <c r="W7514" i="5"/>
  <c r="W7515" i="5"/>
  <c r="W7516" i="5"/>
  <c r="W7517" i="5"/>
  <c r="W7518" i="5"/>
  <c r="W7519" i="5"/>
  <c r="W7520" i="5"/>
  <c r="W7521" i="5"/>
  <c r="W7522" i="5"/>
  <c r="W7523" i="5"/>
  <c r="W7524" i="5"/>
  <c r="W7525" i="5"/>
  <c r="W7526" i="5"/>
  <c r="W7527" i="5"/>
  <c r="W7528" i="5"/>
  <c r="W7529" i="5"/>
  <c r="W7530" i="5"/>
  <c r="W7531" i="5"/>
  <c r="W7532" i="5"/>
  <c r="W7533" i="5"/>
  <c r="W7534" i="5"/>
  <c r="W7535" i="5"/>
  <c r="W7536" i="5"/>
  <c r="W7537" i="5"/>
  <c r="W7538" i="5"/>
  <c r="W7539" i="5"/>
  <c r="W7540" i="5"/>
  <c r="W7541" i="5"/>
  <c r="W7542" i="5"/>
  <c r="W7543" i="5"/>
  <c r="W7544" i="5"/>
  <c r="W7545" i="5"/>
  <c r="W7546" i="5"/>
  <c r="W7547" i="5"/>
  <c r="W7548" i="5"/>
  <c r="W7549" i="5"/>
  <c r="W7550" i="5"/>
  <c r="W7551" i="5"/>
  <c r="W7552" i="5"/>
  <c r="W7553" i="5"/>
  <c r="W7554" i="5"/>
  <c r="W7555" i="5"/>
  <c r="W7556" i="5"/>
  <c r="W7557" i="5"/>
  <c r="W7558" i="5"/>
  <c r="W7559" i="5"/>
  <c r="W7560" i="5"/>
  <c r="W7561" i="5"/>
  <c r="W7562" i="5"/>
  <c r="W7563" i="5"/>
  <c r="W7564" i="5"/>
  <c r="W7565" i="5"/>
  <c r="W7566" i="5"/>
  <c r="W7567" i="5"/>
  <c r="W7568" i="5"/>
  <c r="W7569" i="5"/>
  <c r="W7570" i="5"/>
  <c r="W7571" i="5"/>
  <c r="W7572" i="5"/>
  <c r="W7573" i="5"/>
  <c r="W7574" i="5"/>
  <c r="W7575" i="5"/>
  <c r="W7576" i="5"/>
  <c r="W7577" i="5"/>
  <c r="W7578" i="5"/>
  <c r="W7579" i="5"/>
  <c r="W7580" i="5"/>
  <c r="W7581" i="5"/>
  <c r="W7582" i="5"/>
  <c r="W7583" i="5"/>
  <c r="W7584" i="5"/>
  <c r="W7585" i="5"/>
  <c r="W7586" i="5"/>
  <c r="W7587" i="5"/>
  <c r="W7588" i="5"/>
  <c r="W7589" i="5"/>
  <c r="W7590" i="5"/>
  <c r="W7591" i="5"/>
  <c r="W7592" i="5"/>
  <c r="W7593" i="5"/>
  <c r="W7594" i="5"/>
  <c r="W7595" i="5"/>
  <c r="W7596" i="5"/>
  <c r="W7597" i="5"/>
  <c r="W7598" i="5"/>
  <c r="W7599" i="5"/>
  <c r="W7600" i="5"/>
  <c r="W7601" i="5"/>
  <c r="W7602" i="5"/>
  <c r="W7603" i="5"/>
  <c r="W7604" i="5"/>
  <c r="W7605" i="5"/>
  <c r="W7606" i="5"/>
  <c r="W7607" i="5"/>
  <c r="W7608" i="5"/>
  <c r="W7609" i="5"/>
  <c r="W7610" i="5"/>
  <c r="W7611" i="5"/>
  <c r="W7612" i="5"/>
  <c r="W7613" i="5"/>
  <c r="W7614" i="5"/>
  <c r="W7615" i="5"/>
  <c r="W7616" i="5"/>
  <c r="W7617" i="5"/>
  <c r="W7618" i="5"/>
  <c r="W7619" i="5"/>
  <c r="W7620" i="5"/>
  <c r="W7621" i="5"/>
  <c r="W7622" i="5"/>
  <c r="W7623" i="5"/>
  <c r="W7624" i="5"/>
  <c r="W7625" i="5"/>
  <c r="W7626" i="5"/>
  <c r="W7627" i="5"/>
  <c r="W7628" i="5"/>
  <c r="W7629" i="5"/>
  <c r="W7630" i="5"/>
  <c r="W7631" i="5"/>
  <c r="W7632" i="5"/>
  <c r="W7633" i="5"/>
  <c r="W7634" i="5"/>
  <c r="W7635" i="5"/>
  <c r="W7636" i="5"/>
  <c r="W7637" i="5"/>
  <c r="W7638" i="5"/>
  <c r="W7639" i="5"/>
  <c r="W7640" i="5"/>
  <c r="W7641" i="5"/>
  <c r="W7642" i="5"/>
  <c r="W7643" i="5"/>
  <c r="W7644" i="5"/>
  <c r="W7645" i="5"/>
  <c r="W7646" i="5"/>
  <c r="W7647" i="5"/>
  <c r="W7648" i="5"/>
  <c r="W7649" i="5"/>
  <c r="W7650" i="5"/>
  <c r="W7651" i="5"/>
  <c r="W7652" i="5"/>
  <c r="W7653" i="5"/>
  <c r="W7654" i="5"/>
  <c r="W7655" i="5"/>
  <c r="W7656" i="5"/>
  <c r="W7657" i="5"/>
  <c r="W7658" i="5"/>
  <c r="W7659" i="5"/>
  <c r="W7660" i="5"/>
  <c r="W7661" i="5"/>
  <c r="W7662" i="5"/>
  <c r="W7663" i="5"/>
  <c r="W7664" i="5"/>
  <c r="W7665" i="5"/>
  <c r="W7666" i="5"/>
  <c r="W7667" i="5"/>
  <c r="W7668" i="5"/>
  <c r="W7669" i="5"/>
  <c r="W7670" i="5"/>
  <c r="W7671" i="5"/>
  <c r="W7672" i="5"/>
  <c r="W7673" i="5"/>
  <c r="W7674" i="5"/>
  <c r="W7675" i="5"/>
  <c r="W7676" i="5"/>
  <c r="W7677" i="5"/>
  <c r="W7678" i="5"/>
  <c r="W7679" i="5"/>
  <c r="W7680" i="5"/>
  <c r="W7681" i="5"/>
  <c r="W7682" i="5"/>
  <c r="W7683" i="5"/>
  <c r="W7684" i="5"/>
  <c r="W7685" i="5"/>
  <c r="W7686" i="5"/>
  <c r="W7687" i="5"/>
  <c r="W7688" i="5"/>
  <c r="W7689" i="5"/>
  <c r="W7690" i="5"/>
  <c r="W7691" i="5"/>
  <c r="W7692" i="5"/>
  <c r="W7693" i="5"/>
  <c r="W7694" i="5"/>
  <c r="W7695" i="5"/>
  <c r="W7696" i="5"/>
  <c r="W7697" i="5"/>
  <c r="W7698" i="5"/>
  <c r="W7699" i="5"/>
  <c r="W7700" i="5"/>
  <c r="W7701" i="5"/>
  <c r="W7702" i="5"/>
  <c r="W7703" i="5"/>
  <c r="W7704" i="5"/>
  <c r="W7705" i="5"/>
  <c r="W7706" i="5"/>
  <c r="W7707" i="5"/>
  <c r="W7708" i="5"/>
  <c r="W7709" i="5"/>
  <c r="W7710" i="5"/>
  <c r="W7711" i="5"/>
  <c r="W7712" i="5"/>
  <c r="W7713" i="5"/>
  <c r="W7714" i="5"/>
  <c r="W7715" i="5"/>
  <c r="W7716" i="5"/>
  <c r="W7717" i="5"/>
  <c r="W7718" i="5"/>
  <c r="W7719" i="5"/>
  <c r="W7720" i="5"/>
  <c r="W7721" i="5"/>
  <c r="W7722" i="5"/>
  <c r="W7723" i="5"/>
  <c r="W7724" i="5"/>
  <c r="W7725" i="5"/>
  <c r="W7726" i="5"/>
  <c r="W7727" i="5"/>
  <c r="W7728" i="5"/>
  <c r="W7729" i="5"/>
  <c r="W7730" i="5"/>
  <c r="W7731" i="5"/>
  <c r="W7732" i="5"/>
  <c r="W7733" i="5"/>
  <c r="W7734" i="5"/>
  <c r="W7735" i="5"/>
  <c r="W7736" i="5"/>
  <c r="W7737" i="5"/>
  <c r="W7738" i="5"/>
  <c r="W7739" i="5"/>
  <c r="W7740" i="5"/>
  <c r="W7741" i="5"/>
  <c r="W7742" i="5"/>
  <c r="W7743" i="5"/>
  <c r="W7744" i="5"/>
  <c r="W7745" i="5"/>
  <c r="W7746" i="5"/>
  <c r="W7747" i="5"/>
  <c r="W7748" i="5"/>
  <c r="W7749" i="5"/>
  <c r="W7750" i="5"/>
  <c r="W7751" i="5"/>
  <c r="W7752" i="5"/>
  <c r="W7753" i="5"/>
  <c r="W7754" i="5"/>
  <c r="W7755" i="5"/>
  <c r="W7756" i="5"/>
  <c r="W7757" i="5"/>
  <c r="W7758" i="5"/>
  <c r="W7759" i="5"/>
  <c r="W7760" i="5"/>
  <c r="W7761" i="5"/>
  <c r="W7762" i="5"/>
  <c r="W7763" i="5"/>
  <c r="W7764" i="5"/>
  <c r="W7765" i="5"/>
  <c r="W7766" i="5"/>
  <c r="W7767" i="5"/>
  <c r="W7768" i="5"/>
  <c r="W7769" i="5"/>
  <c r="W7770" i="5"/>
  <c r="W7771" i="5"/>
  <c r="W7772" i="5"/>
  <c r="W7773" i="5"/>
  <c r="W7774" i="5"/>
  <c r="W7775" i="5"/>
  <c r="W7776" i="5"/>
  <c r="W7777" i="5"/>
  <c r="W7778" i="5"/>
  <c r="W7779" i="5"/>
  <c r="W7780" i="5"/>
  <c r="W7781" i="5"/>
  <c r="W7782" i="5"/>
  <c r="W7783" i="5"/>
  <c r="W7784" i="5"/>
  <c r="W7785" i="5"/>
  <c r="W7786" i="5"/>
  <c r="W7787" i="5"/>
  <c r="W7788" i="5"/>
  <c r="W7789" i="5"/>
  <c r="W7790" i="5"/>
  <c r="W7791" i="5"/>
  <c r="W7792" i="5"/>
  <c r="W7793" i="5"/>
  <c r="W7794" i="5"/>
  <c r="W7795" i="5"/>
  <c r="W7796" i="5"/>
  <c r="W7797" i="5"/>
  <c r="W7798" i="5"/>
  <c r="W7799" i="5"/>
  <c r="W7800" i="5"/>
  <c r="W7801" i="5"/>
  <c r="W7802" i="5"/>
  <c r="W7803" i="5"/>
  <c r="W7804" i="5"/>
  <c r="W7805" i="5"/>
  <c r="W7806" i="5"/>
  <c r="W7807" i="5"/>
  <c r="W7808" i="5"/>
  <c r="W7809" i="5"/>
  <c r="W7810" i="5"/>
  <c r="W7811" i="5"/>
  <c r="W7812" i="5"/>
  <c r="W7813" i="5"/>
  <c r="W7814" i="5"/>
  <c r="W7815" i="5"/>
  <c r="W7816" i="5"/>
  <c r="W7817" i="5"/>
  <c r="W7818" i="5"/>
  <c r="W7819" i="5"/>
  <c r="W7820" i="5"/>
  <c r="W7821" i="5"/>
  <c r="W7822" i="5"/>
  <c r="W7823" i="5"/>
  <c r="W7824" i="5"/>
  <c r="W7825" i="5"/>
  <c r="W7826" i="5"/>
  <c r="W7827" i="5"/>
  <c r="W7828" i="5"/>
  <c r="W7829" i="5"/>
  <c r="W7830" i="5"/>
  <c r="W7831" i="5"/>
  <c r="W7832" i="5"/>
  <c r="W7833" i="5"/>
  <c r="W7834" i="5"/>
  <c r="W7835" i="5"/>
  <c r="W7836" i="5"/>
  <c r="W7837" i="5"/>
  <c r="W7838" i="5"/>
  <c r="W7839" i="5"/>
  <c r="W7840" i="5"/>
  <c r="W7841" i="5"/>
  <c r="W7842" i="5"/>
  <c r="W7843" i="5"/>
  <c r="W7844" i="5"/>
  <c r="W7845" i="5"/>
  <c r="W7846" i="5"/>
  <c r="W7847" i="5"/>
  <c r="W7848" i="5"/>
  <c r="W7849" i="5"/>
  <c r="W7850" i="5"/>
  <c r="W7851" i="5"/>
  <c r="W7852" i="5"/>
  <c r="W7853" i="5"/>
  <c r="W7854" i="5"/>
  <c r="W7855" i="5"/>
  <c r="W7856" i="5"/>
  <c r="W7857" i="5"/>
  <c r="W7858" i="5"/>
  <c r="W7859" i="5"/>
  <c r="W7860" i="5"/>
  <c r="W7861" i="5"/>
  <c r="W7862" i="5"/>
  <c r="W7863" i="5"/>
  <c r="W7864" i="5"/>
  <c r="W7865" i="5"/>
  <c r="W7866" i="5"/>
  <c r="W7867" i="5"/>
  <c r="W7868" i="5"/>
  <c r="W7869" i="5"/>
  <c r="W7870" i="5"/>
  <c r="W7871" i="5"/>
  <c r="W7872" i="5"/>
  <c r="W7873" i="5"/>
  <c r="W7874" i="5"/>
  <c r="W7875" i="5"/>
  <c r="W7876" i="5"/>
  <c r="W7877" i="5"/>
  <c r="W7878" i="5"/>
  <c r="W7879" i="5"/>
  <c r="W7880" i="5"/>
  <c r="W7881" i="5"/>
  <c r="W7882" i="5"/>
  <c r="W7883" i="5"/>
  <c r="W7884" i="5"/>
  <c r="W7885" i="5"/>
  <c r="W7886" i="5"/>
  <c r="W7887" i="5"/>
  <c r="W7888" i="5"/>
  <c r="W7889" i="5"/>
  <c r="W7890" i="5"/>
  <c r="W7891" i="5"/>
  <c r="W7892" i="5"/>
  <c r="W7893" i="5"/>
  <c r="W7894" i="5"/>
  <c r="W7895" i="5"/>
  <c r="W7896" i="5"/>
  <c r="W7897" i="5"/>
  <c r="W7898" i="5"/>
  <c r="W7899" i="5"/>
  <c r="W7900" i="5"/>
  <c r="W7901" i="5"/>
  <c r="W7902" i="5"/>
  <c r="W7903" i="5"/>
  <c r="W7904" i="5"/>
  <c r="W7905" i="5"/>
  <c r="W7906" i="5"/>
  <c r="W7907" i="5"/>
  <c r="W7908" i="5"/>
  <c r="W7909" i="5"/>
  <c r="W7910" i="5"/>
  <c r="W7911" i="5"/>
  <c r="W7912" i="5"/>
  <c r="W7913" i="5"/>
  <c r="W7914" i="5"/>
  <c r="W7915" i="5"/>
  <c r="W7916" i="5"/>
  <c r="W7917" i="5"/>
  <c r="W7918" i="5"/>
  <c r="W7919" i="5"/>
  <c r="W7920" i="5"/>
  <c r="W7921" i="5"/>
  <c r="W7922" i="5"/>
  <c r="W7923" i="5"/>
  <c r="W7924" i="5"/>
  <c r="W7925" i="5"/>
  <c r="W7926" i="5"/>
  <c r="W7927" i="5"/>
  <c r="W7928" i="5"/>
  <c r="W7929" i="5"/>
  <c r="W7930" i="5"/>
  <c r="W7931" i="5"/>
  <c r="W7932" i="5"/>
  <c r="W7933" i="5"/>
  <c r="W7934" i="5"/>
  <c r="W7935" i="5"/>
  <c r="W7936" i="5"/>
  <c r="W7937" i="5"/>
  <c r="W7938" i="5"/>
  <c r="W7939" i="5"/>
  <c r="W7940" i="5"/>
  <c r="W7941" i="5"/>
  <c r="W7942" i="5"/>
  <c r="W7943" i="5"/>
  <c r="W7944" i="5"/>
  <c r="W7945" i="5"/>
  <c r="W7946" i="5"/>
  <c r="W7947" i="5"/>
  <c r="W7948" i="5"/>
  <c r="W7949" i="5"/>
  <c r="W7950" i="5"/>
  <c r="W7951" i="5"/>
  <c r="W7952" i="5"/>
  <c r="W7953" i="5"/>
  <c r="W7954" i="5"/>
  <c r="W7955" i="5"/>
  <c r="W7956" i="5"/>
  <c r="W7957" i="5"/>
  <c r="W7958" i="5"/>
  <c r="W7959" i="5"/>
  <c r="W7960" i="5"/>
  <c r="W7961" i="5"/>
  <c r="W7962" i="5"/>
  <c r="W7963" i="5"/>
  <c r="W7964" i="5"/>
  <c r="W7965" i="5"/>
  <c r="W7966" i="5"/>
  <c r="W7967" i="5"/>
  <c r="W7968" i="5"/>
  <c r="W7969" i="5"/>
  <c r="W7970" i="5"/>
  <c r="W7971" i="5"/>
  <c r="W7972" i="5"/>
  <c r="W7973" i="5"/>
  <c r="W7974" i="5"/>
  <c r="W7975" i="5"/>
  <c r="W7976" i="5"/>
  <c r="W7977" i="5"/>
  <c r="W7978" i="5"/>
  <c r="W7979" i="5"/>
  <c r="W7980" i="5"/>
  <c r="W7981" i="5"/>
  <c r="W7982" i="5"/>
  <c r="W7983" i="5"/>
  <c r="W7984" i="5"/>
  <c r="W7985" i="5"/>
  <c r="W7986" i="5"/>
  <c r="W7987" i="5"/>
  <c r="W7988" i="5"/>
  <c r="W7989" i="5"/>
  <c r="W7990" i="5"/>
  <c r="W7991" i="5"/>
  <c r="W7992" i="5"/>
  <c r="W7993" i="5"/>
  <c r="W7994" i="5"/>
  <c r="W7995" i="5"/>
  <c r="W7996" i="5"/>
  <c r="W7997" i="5"/>
  <c r="W7998" i="5"/>
  <c r="W7999" i="5"/>
  <c r="W8000" i="5"/>
  <c r="W8001" i="5"/>
  <c r="W8002" i="5"/>
  <c r="W8003" i="5"/>
  <c r="W8004" i="5"/>
  <c r="W8005" i="5"/>
  <c r="W8006" i="5"/>
  <c r="W8007" i="5"/>
  <c r="W8008" i="5"/>
  <c r="W8009" i="5"/>
  <c r="W8010" i="5"/>
  <c r="W8011" i="5"/>
  <c r="W8012" i="5"/>
  <c r="W8013" i="5"/>
  <c r="W8014" i="5"/>
  <c r="W8015" i="5"/>
  <c r="W8016" i="5"/>
  <c r="W8017" i="5"/>
  <c r="W8018" i="5"/>
  <c r="W8019" i="5"/>
  <c r="W8020" i="5"/>
  <c r="W8021" i="5"/>
  <c r="W8022" i="5"/>
  <c r="W8023" i="5"/>
  <c r="W8024" i="5"/>
  <c r="W8025" i="5"/>
  <c r="W8026" i="5"/>
  <c r="W8027" i="5"/>
  <c r="W8028" i="5"/>
  <c r="W8029" i="5"/>
  <c r="W8030" i="5"/>
  <c r="W8031" i="5"/>
  <c r="W8032" i="5"/>
  <c r="W8033" i="5"/>
  <c r="W8034" i="5"/>
  <c r="W8035" i="5"/>
  <c r="W8036" i="5"/>
  <c r="W8037" i="5"/>
  <c r="W8038" i="5"/>
  <c r="W8039" i="5"/>
  <c r="W8040" i="5"/>
  <c r="W8041" i="5"/>
  <c r="W8042" i="5"/>
  <c r="W8043" i="5"/>
  <c r="W8044" i="5"/>
  <c r="W8045" i="5"/>
  <c r="W8046" i="5"/>
  <c r="W8047" i="5"/>
  <c r="W8048" i="5"/>
  <c r="W8049" i="5"/>
  <c r="W8050" i="5"/>
  <c r="W8051" i="5"/>
  <c r="W8052" i="5"/>
  <c r="W8053" i="5"/>
  <c r="W8054" i="5"/>
  <c r="W8055" i="5"/>
  <c r="W8056" i="5"/>
  <c r="W8057" i="5"/>
  <c r="W8058" i="5"/>
  <c r="W8059" i="5"/>
  <c r="W8060" i="5"/>
  <c r="W8061" i="5"/>
  <c r="W8062" i="5"/>
  <c r="W8063" i="5"/>
  <c r="W8064" i="5"/>
  <c r="W8065" i="5"/>
  <c r="W8066" i="5"/>
  <c r="W8067" i="5"/>
  <c r="W8068" i="5"/>
  <c r="W8069" i="5"/>
  <c r="W8070" i="5"/>
  <c r="W8071" i="5"/>
  <c r="W8072" i="5"/>
  <c r="W8073" i="5"/>
  <c r="W8074" i="5"/>
  <c r="W8075" i="5"/>
  <c r="W8076" i="5"/>
  <c r="W8077" i="5"/>
  <c r="W8078" i="5"/>
  <c r="W8079" i="5"/>
  <c r="W8080" i="5"/>
  <c r="W8081" i="5"/>
  <c r="W8082" i="5"/>
  <c r="W8083" i="5"/>
  <c r="W8084" i="5"/>
  <c r="W8085" i="5"/>
  <c r="W8086" i="5"/>
  <c r="W8087" i="5"/>
  <c r="W8088" i="5"/>
  <c r="W8089" i="5"/>
  <c r="W8090" i="5"/>
  <c r="W8091" i="5"/>
  <c r="W8092" i="5"/>
  <c r="W8093" i="5"/>
  <c r="W8094" i="5"/>
  <c r="W8095" i="5"/>
  <c r="W8096" i="5"/>
  <c r="W8097" i="5"/>
  <c r="W8098" i="5"/>
  <c r="W8099" i="5"/>
  <c r="W8100" i="5"/>
  <c r="W8101" i="5"/>
  <c r="W8102" i="5"/>
  <c r="W8103" i="5"/>
  <c r="W8104" i="5"/>
  <c r="W8105" i="5"/>
  <c r="W8106" i="5"/>
  <c r="W8107" i="5"/>
  <c r="W8108" i="5"/>
  <c r="W8109" i="5"/>
  <c r="W8110" i="5"/>
  <c r="W8111" i="5"/>
  <c r="W8112" i="5"/>
  <c r="W8113" i="5"/>
  <c r="W8114" i="5"/>
  <c r="W8115" i="5"/>
  <c r="W8116" i="5"/>
  <c r="W8117" i="5"/>
  <c r="W8118" i="5"/>
  <c r="W8119" i="5"/>
  <c r="W8120" i="5"/>
  <c r="W8121" i="5"/>
  <c r="W8122" i="5"/>
  <c r="W8123" i="5"/>
  <c r="W8124" i="5"/>
  <c r="W8125" i="5"/>
  <c r="W8126" i="5"/>
  <c r="W8127" i="5"/>
  <c r="W8128" i="5"/>
  <c r="W8129" i="5"/>
  <c r="W8130" i="5"/>
  <c r="W8131" i="5"/>
  <c r="W8132" i="5"/>
  <c r="W8133" i="5"/>
  <c r="W8134" i="5"/>
  <c r="W8135" i="5"/>
  <c r="W8136" i="5"/>
  <c r="W8137" i="5"/>
  <c r="W8138" i="5"/>
  <c r="W8139" i="5"/>
  <c r="W8140" i="5"/>
  <c r="W8141" i="5"/>
  <c r="W8142" i="5"/>
  <c r="W8143" i="5"/>
  <c r="W8144" i="5"/>
  <c r="W8145" i="5"/>
  <c r="W8146" i="5"/>
  <c r="W8147" i="5"/>
  <c r="W8148" i="5"/>
  <c r="W8149" i="5"/>
  <c r="W8150" i="5"/>
  <c r="W8151" i="5"/>
  <c r="W8152" i="5"/>
  <c r="W8153" i="5"/>
  <c r="W8154" i="5"/>
  <c r="W8155" i="5"/>
  <c r="W8156" i="5"/>
  <c r="W8157" i="5"/>
  <c r="W8158" i="5"/>
  <c r="W8159" i="5"/>
  <c r="W8160" i="5"/>
  <c r="W8161" i="5"/>
  <c r="W8162" i="5"/>
  <c r="W8163" i="5"/>
  <c r="W8164" i="5"/>
  <c r="W8165" i="5"/>
  <c r="W8166" i="5"/>
  <c r="W8167" i="5"/>
  <c r="W8168" i="5"/>
  <c r="W8169" i="5"/>
  <c r="W8170" i="5"/>
  <c r="W8171" i="5"/>
  <c r="W8172" i="5"/>
  <c r="W8173" i="5"/>
  <c r="W8174" i="5"/>
  <c r="W8175" i="5"/>
  <c r="W8176" i="5"/>
  <c r="W8177" i="5"/>
  <c r="W8178" i="5"/>
  <c r="W8179" i="5"/>
  <c r="W8180" i="5"/>
  <c r="W8181" i="5"/>
  <c r="W8182" i="5"/>
  <c r="W8183" i="5"/>
  <c r="W8184" i="5"/>
  <c r="W8185" i="5"/>
  <c r="W8186" i="5"/>
  <c r="W8187" i="5"/>
  <c r="W8188" i="5"/>
  <c r="W8189" i="5"/>
  <c r="W8190" i="5"/>
  <c r="W8191" i="5"/>
  <c r="W8192" i="5"/>
  <c r="W8193" i="5"/>
  <c r="W8194" i="5"/>
  <c r="W8195" i="5"/>
  <c r="W8196" i="5"/>
  <c r="W8197" i="5"/>
  <c r="W8198" i="5"/>
  <c r="W8199" i="5"/>
  <c r="W8200" i="5"/>
  <c r="W8201" i="5"/>
  <c r="W8202" i="5"/>
  <c r="W8203" i="5"/>
  <c r="W8204" i="5"/>
  <c r="W8205" i="5"/>
  <c r="W8206" i="5"/>
  <c r="W8207" i="5"/>
  <c r="W8208" i="5"/>
  <c r="W8209" i="5"/>
  <c r="W8210" i="5"/>
  <c r="W8211" i="5"/>
  <c r="W8212" i="5"/>
  <c r="W8213" i="5"/>
  <c r="W8214" i="5"/>
  <c r="W8215" i="5"/>
  <c r="W8216" i="5"/>
  <c r="W8217" i="5"/>
  <c r="W8218" i="5"/>
  <c r="W8219" i="5"/>
  <c r="W8220" i="5"/>
  <c r="W8221" i="5"/>
  <c r="W8222" i="5"/>
  <c r="W8223" i="5"/>
  <c r="W8224" i="5"/>
  <c r="W8225" i="5"/>
  <c r="W8226" i="5"/>
  <c r="W8227" i="5"/>
  <c r="W8228" i="5"/>
  <c r="W8229" i="5"/>
  <c r="W8230" i="5"/>
  <c r="W8231" i="5"/>
  <c r="W8232" i="5"/>
  <c r="W8233" i="5"/>
  <c r="W8234" i="5"/>
  <c r="W8235" i="5"/>
  <c r="W8236" i="5"/>
  <c r="W8237" i="5"/>
  <c r="W8238" i="5"/>
  <c r="W8239" i="5"/>
  <c r="W8240" i="5"/>
  <c r="W8241" i="5"/>
  <c r="W8242" i="5"/>
  <c r="W8243" i="5"/>
  <c r="W8244" i="5"/>
  <c r="W8245" i="5"/>
  <c r="W8246" i="5"/>
  <c r="W8247" i="5"/>
  <c r="W8248" i="5"/>
  <c r="W8249" i="5"/>
  <c r="W8250" i="5"/>
  <c r="W8251" i="5"/>
  <c r="W8252" i="5"/>
  <c r="W8253" i="5"/>
  <c r="W8254" i="5"/>
  <c r="W8255" i="5"/>
  <c r="W8256" i="5"/>
  <c r="W8257" i="5"/>
  <c r="W8258" i="5"/>
  <c r="W8259" i="5"/>
  <c r="W8260" i="5"/>
  <c r="W8261" i="5"/>
  <c r="W8262" i="5"/>
  <c r="W8263" i="5"/>
  <c r="W8264" i="5"/>
  <c r="W8265" i="5"/>
  <c r="W8266" i="5"/>
  <c r="W8267" i="5"/>
  <c r="W8268" i="5"/>
  <c r="W8269" i="5"/>
  <c r="W8270" i="5"/>
  <c r="W8271" i="5"/>
  <c r="W8272" i="5"/>
  <c r="W8273" i="5"/>
  <c r="W8274" i="5"/>
  <c r="W8275" i="5"/>
  <c r="W8276" i="5"/>
  <c r="W8277" i="5"/>
  <c r="W8278" i="5"/>
  <c r="W8279" i="5"/>
  <c r="W8280" i="5"/>
  <c r="W8281" i="5"/>
  <c r="W8282" i="5"/>
  <c r="W8283" i="5"/>
  <c r="W8284" i="5"/>
  <c r="W8285" i="5"/>
  <c r="W8286" i="5"/>
  <c r="W8287" i="5"/>
  <c r="W8288" i="5"/>
  <c r="W8289" i="5"/>
  <c r="W8290" i="5"/>
  <c r="W8291" i="5"/>
  <c r="W8292" i="5"/>
  <c r="W8293" i="5"/>
  <c r="W8294" i="5"/>
  <c r="W8295" i="5"/>
  <c r="W8296" i="5"/>
  <c r="W8297" i="5"/>
  <c r="W8298" i="5"/>
  <c r="W8299" i="5"/>
  <c r="W8300" i="5"/>
  <c r="W8301" i="5"/>
  <c r="W8302" i="5"/>
  <c r="W8303" i="5"/>
  <c r="W8304" i="5"/>
  <c r="W8305" i="5"/>
  <c r="W8306" i="5"/>
  <c r="W8307" i="5"/>
  <c r="W8308" i="5"/>
  <c r="W8309" i="5"/>
  <c r="W8310" i="5"/>
  <c r="W8311" i="5"/>
  <c r="W8312" i="5"/>
  <c r="W8313" i="5"/>
  <c r="W8314" i="5"/>
  <c r="W8315" i="5"/>
  <c r="W8316" i="5"/>
  <c r="W8317" i="5"/>
  <c r="W8318" i="5"/>
  <c r="W8319" i="5"/>
  <c r="W8320" i="5"/>
  <c r="W8321" i="5"/>
  <c r="W8322" i="5"/>
  <c r="W8323" i="5"/>
  <c r="W8324" i="5"/>
  <c r="W8325" i="5"/>
  <c r="W8326" i="5"/>
  <c r="W8327" i="5"/>
  <c r="W8328" i="5"/>
  <c r="W8329" i="5"/>
  <c r="W8330" i="5"/>
  <c r="W8331" i="5"/>
  <c r="W8332" i="5"/>
  <c r="W8333" i="5"/>
  <c r="W8334" i="5"/>
  <c r="W8335" i="5"/>
  <c r="W8336" i="5"/>
  <c r="W8337" i="5"/>
  <c r="W8338" i="5"/>
  <c r="W8339" i="5"/>
  <c r="W8340" i="5"/>
  <c r="W8341" i="5"/>
  <c r="W8342" i="5"/>
  <c r="W8343" i="5"/>
  <c r="W8344" i="5"/>
  <c r="W8345" i="5"/>
  <c r="W8346" i="5"/>
  <c r="W8347" i="5"/>
  <c r="W8348" i="5"/>
  <c r="W8349" i="5"/>
  <c r="W8350" i="5"/>
  <c r="W8351" i="5"/>
  <c r="W8352" i="5"/>
  <c r="W8353" i="5"/>
  <c r="W8354" i="5"/>
  <c r="W8355" i="5"/>
  <c r="W8356" i="5"/>
  <c r="W8357" i="5"/>
  <c r="W8358" i="5"/>
  <c r="W8359" i="5"/>
  <c r="W8360" i="5"/>
  <c r="W8361" i="5"/>
  <c r="W8362" i="5"/>
  <c r="W8363" i="5"/>
  <c r="W8364" i="5"/>
  <c r="W8365" i="5"/>
  <c r="W8366" i="5"/>
  <c r="W8367" i="5"/>
  <c r="W8368" i="5"/>
  <c r="W8369" i="5"/>
  <c r="W8370" i="5"/>
  <c r="W8371" i="5"/>
  <c r="W8372" i="5"/>
  <c r="W8373" i="5"/>
  <c r="W8374" i="5"/>
  <c r="W8375" i="5"/>
  <c r="W8376" i="5"/>
  <c r="W8377" i="5"/>
  <c r="W8378" i="5"/>
  <c r="W8379" i="5"/>
  <c r="W8380" i="5"/>
  <c r="W8381" i="5"/>
  <c r="W8382" i="5"/>
  <c r="W8383" i="5"/>
  <c r="W8384" i="5"/>
  <c r="W8385" i="5"/>
  <c r="W8386" i="5"/>
  <c r="W8387" i="5"/>
  <c r="W8388" i="5"/>
  <c r="W8389" i="5"/>
  <c r="W8390" i="5"/>
  <c r="W8391" i="5"/>
  <c r="W8392" i="5"/>
  <c r="W8393" i="5"/>
  <c r="W8394" i="5"/>
  <c r="W8395" i="5"/>
  <c r="W8396" i="5"/>
  <c r="W8397" i="5"/>
  <c r="W8398" i="5"/>
  <c r="W8399" i="5"/>
  <c r="W8400" i="5"/>
  <c r="W8401" i="5"/>
  <c r="W8402" i="5"/>
  <c r="W8403" i="5"/>
  <c r="W8404" i="5"/>
  <c r="W8405" i="5"/>
  <c r="W8406" i="5"/>
  <c r="W8407" i="5"/>
  <c r="W8408" i="5"/>
  <c r="W8409" i="5"/>
  <c r="W8410" i="5"/>
  <c r="W8411" i="5"/>
  <c r="W8412" i="5"/>
  <c r="W8413" i="5"/>
  <c r="W8414" i="5"/>
  <c r="W8415" i="5"/>
  <c r="W8416" i="5"/>
  <c r="W8417" i="5"/>
  <c r="W8418" i="5"/>
  <c r="W8419" i="5"/>
  <c r="W8420" i="5"/>
  <c r="W8421" i="5"/>
  <c r="W8422" i="5"/>
  <c r="W8423" i="5"/>
  <c r="W8424" i="5"/>
  <c r="W8425" i="5"/>
  <c r="W8426" i="5"/>
  <c r="W8427" i="5"/>
  <c r="W8428" i="5"/>
  <c r="W8429" i="5"/>
  <c r="W8430" i="5"/>
  <c r="W8431" i="5"/>
  <c r="W8432" i="5"/>
  <c r="W8433" i="5"/>
  <c r="W8434" i="5"/>
  <c r="W8435" i="5"/>
  <c r="W8436" i="5"/>
  <c r="W8437" i="5"/>
  <c r="W8438" i="5"/>
  <c r="W8439" i="5"/>
  <c r="W8440" i="5"/>
  <c r="W8441" i="5"/>
  <c r="W8442" i="5"/>
  <c r="W8443" i="5"/>
  <c r="W8444" i="5"/>
  <c r="W8445" i="5"/>
  <c r="W8446" i="5"/>
  <c r="W8447" i="5"/>
  <c r="W8448" i="5"/>
  <c r="W8449" i="5"/>
  <c r="W8450" i="5"/>
  <c r="W8451" i="5"/>
  <c r="W8452" i="5"/>
  <c r="W8453" i="5"/>
  <c r="W8454" i="5"/>
  <c r="W8455" i="5"/>
  <c r="W8456" i="5"/>
  <c r="W8457" i="5"/>
  <c r="W8458" i="5"/>
  <c r="W8459" i="5"/>
  <c r="W8460" i="5"/>
  <c r="W8461" i="5"/>
  <c r="W8462" i="5"/>
  <c r="W8463" i="5"/>
  <c r="W8464" i="5"/>
  <c r="W8465" i="5"/>
  <c r="W8466" i="5"/>
  <c r="W8467" i="5"/>
  <c r="W8468" i="5"/>
  <c r="W8469" i="5"/>
  <c r="W8470" i="5"/>
  <c r="W8471" i="5"/>
  <c r="W8472" i="5"/>
  <c r="W8473" i="5"/>
  <c r="W8474" i="5"/>
  <c r="W8475" i="5"/>
  <c r="W8476" i="5"/>
  <c r="W8477" i="5"/>
  <c r="W8478" i="5"/>
  <c r="W8479" i="5"/>
  <c r="W8480" i="5"/>
  <c r="W8481" i="5"/>
  <c r="W8482" i="5"/>
  <c r="W8483" i="5"/>
  <c r="W8484" i="5"/>
  <c r="W8485" i="5"/>
  <c r="W8486" i="5"/>
  <c r="W8487" i="5"/>
  <c r="W8488" i="5"/>
  <c r="W8489" i="5"/>
  <c r="W8490" i="5"/>
  <c r="W8491" i="5"/>
  <c r="W8492" i="5"/>
  <c r="W8493" i="5"/>
  <c r="W8494" i="5"/>
  <c r="W8495" i="5"/>
  <c r="W8496" i="5"/>
  <c r="W8497" i="5"/>
  <c r="W8498" i="5"/>
  <c r="W8499" i="5"/>
  <c r="W8500" i="5"/>
  <c r="W8501" i="5"/>
  <c r="W8502" i="5"/>
  <c r="W8503" i="5"/>
  <c r="W8504" i="5"/>
  <c r="W8505" i="5"/>
  <c r="W8506" i="5"/>
  <c r="W8507" i="5"/>
  <c r="W8508" i="5"/>
  <c r="W8509" i="5"/>
  <c r="W8510" i="5"/>
  <c r="W8511" i="5"/>
  <c r="W8512" i="5"/>
  <c r="W8513" i="5"/>
  <c r="W8514" i="5"/>
  <c r="W8515" i="5"/>
  <c r="W8516" i="5"/>
  <c r="W8517" i="5"/>
  <c r="W8518" i="5"/>
  <c r="W8519" i="5"/>
  <c r="W8520" i="5"/>
  <c r="W8521" i="5"/>
  <c r="W8522" i="5"/>
  <c r="W8523" i="5"/>
  <c r="W8524" i="5"/>
  <c r="W8525" i="5"/>
  <c r="W8526" i="5"/>
  <c r="W8527" i="5"/>
  <c r="W8528" i="5"/>
  <c r="W8529" i="5"/>
  <c r="W8530" i="5"/>
  <c r="W8531" i="5"/>
  <c r="W8532" i="5"/>
  <c r="W8533" i="5"/>
  <c r="W8534" i="5"/>
  <c r="W8535" i="5"/>
  <c r="W8536" i="5"/>
  <c r="W8537" i="5"/>
  <c r="W8538" i="5"/>
  <c r="W8539" i="5"/>
  <c r="W8540" i="5"/>
  <c r="W8541" i="5"/>
  <c r="W8542" i="5"/>
  <c r="W8543" i="5"/>
  <c r="W8544" i="5"/>
  <c r="W8545" i="5"/>
  <c r="W8546" i="5"/>
  <c r="W8547" i="5"/>
  <c r="W8548" i="5"/>
  <c r="W8549" i="5"/>
  <c r="W8550" i="5"/>
  <c r="W8551" i="5"/>
  <c r="W8552" i="5"/>
  <c r="W8553" i="5"/>
  <c r="W8554" i="5"/>
  <c r="W8555" i="5"/>
  <c r="W8556" i="5"/>
  <c r="W8557" i="5"/>
  <c r="W8558" i="5"/>
  <c r="W8559" i="5"/>
  <c r="W8560" i="5"/>
  <c r="W8561" i="5"/>
  <c r="W8562" i="5"/>
  <c r="W8563" i="5"/>
  <c r="W8564" i="5"/>
  <c r="W8565" i="5"/>
  <c r="W8566" i="5"/>
  <c r="W8567" i="5"/>
  <c r="W8568" i="5"/>
  <c r="W8569" i="5"/>
  <c r="W8570" i="5"/>
  <c r="W8571" i="5"/>
  <c r="W8572" i="5"/>
  <c r="W8573" i="5"/>
  <c r="W8574" i="5"/>
  <c r="W8575" i="5"/>
  <c r="W8576" i="5"/>
  <c r="W8577" i="5"/>
  <c r="W8578" i="5"/>
  <c r="W8579" i="5"/>
  <c r="W8580" i="5"/>
  <c r="W8581" i="5"/>
  <c r="W8582" i="5"/>
  <c r="W8583" i="5"/>
  <c r="W8584" i="5"/>
  <c r="W8585" i="5"/>
  <c r="W8586" i="5"/>
  <c r="W8587" i="5"/>
  <c r="W8588" i="5"/>
  <c r="W8589" i="5"/>
  <c r="W8590" i="5"/>
  <c r="W8591" i="5"/>
  <c r="W8592" i="5"/>
  <c r="W8593" i="5"/>
  <c r="W8594" i="5"/>
  <c r="W8595" i="5"/>
  <c r="W8596" i="5"/>
  <c r="W8597" i="5"/>
  <c r="W8598" i="5"/>
  <c r="W8599" i="5"/>
  <c r="W8600" i="5"/>
  <c r="W8601" i="5"/>
  <c r="W8602" i="5"/>
  <c r="W8603" i="5"/>
  <c r="W8604" i="5"/>
  <c r="W8605" i="5"/>
  <c r="W8606" i="5"/>
  <c r="W8607" i="5"/>
  <c r="W8608" i="5"/>
  <c r="W8609" i="5"/>
  <c r="W8610" i="5"/>
  <c r="W8611" i="5"/>
  <c r="W8612" i="5"/>
  <c r="W8613" i="5"/>
  <c r="W8614" i="5"/>
  <c r="W8615" i="5"/>
  <c r="W8616" i="5"/>
  <c r="W8617" i="5"/>
  <c r="W8618" i="5"/>
  <c r="W8619" i="5"/>
  <c r="W8620" i="5"/>
  <c r="W8621" i="5"/>
  <c r="W8622" i="5"/>
  <c r="W8623" i="5"/>
  <c r="W8624" i="5"/>
  <c r="W8625" i="5"/>
  <c r="W8626" i="5"/>
  <c r="W8627" i="5"/>
  <c r="W8628" i="5"/>
  <c r="W8629" i="5"/>
  <c r="W8630" i="5"/>
  <c r="W8631" i="5"/>
  <c r="W8632" i="5"/>
  <c r="W8633" i="5"/>
  <c r="W8634" i="5"/>
  <c r="W8635" i="5"/>
  <c r="W8636" i="5"/>
  <c r="W8637" i="5"/>
  <c r="W8638" i="5"/>
  <c r="W8639" i="5"/>
  <c r="W8640" i="5"/>
  <c r="W8641" i="5"/>
  <c r="W8642" i="5"/>
  <c r="W8643" i="5"/>
  <c r="W8644" i="5"/>
  <c r="W8645" i="5"/>
  <c r="W8646" i="5"/>
  <c r="W8647" i="5"/>
  <c r="W8648" i="5"/>
  <c r="W8649" i="5"/>
  <c r="W8650" i="5"/>
  <c r="W8651" i="5"/>
  <c r="W8652" i="5"/>
  <c r="W8653" i="5"/>
  <c r="W8654" i="5"/>
  <c r="W8655" i="5"/>
  <c r="W8656" i="5"/>
  <c r="W8657" i="5"/>
  <c r="W8658" i="5"/>
  <c r="W8659" i="5"/>
  <c r="W8660" i="5"/>
  <c r="W8661" i="5"/>
  <c r="W8662" i="5"/>
  <c r="W8663" i="5"/>
  <c r="W8664" i="5"/>
  <c r="W8665" i="5"/>
  <c r="W8666" i="5"/>
  <c r="W8667" i="5"/>
  <c r="W8668" i="5"/>
  <c r="W8669" i="5"/>
  <c r="W8670" i="5"/>
  <c r="W8671" i="5"/>
  <c r="W8672" i="5"/>
  <c r="W8673" i="5"/>
  <c r="W8674" i="5"/>
  <c r="W8675" i="5"/>
  <c r="W8676" i="5"/>
  <c r="W8677" i="5"/>
  <c r="W8678" i="5"/>
  <c r="W8679" i="5"/>
  <c r="W8680" i="5"/>
  <c r="W8681" i="5"/>
  <c r="W8682" i="5"/>
  <c r="W8683" i="5"/>
  <c r="W8684" i="5"/>
  <c r="W8685" i="5"/>
  <c r="W8686" i="5"/>
  <c r="W8687" i="5"/>
  <c r="W8688" i="5"/>
  <c r="W8689" i="5"/>
  <c r="W8690" i="5"/>
  <c r="W8691" i="5"/>
  <c r="W8692" i="5"/>
  <c r="W8693" i="5"/>
  <c r="W8694" i="5"/>
  <c r="W8695" i="5"/>
  <c r="W8696" i="5"/>
  <c r="W8697" i="5"/>
  <c r="W8698" i="5"/>
  <c r="W8699" i="5"/>
  <c r="W8700" i="5"/>
  <c r="W8701" i="5"/>
  <c r="W8702" i="5"/>
  <c r="W8703" i="5"/>
  <c r="W8704" i="5"/>
  <c r="W8705" i="5"/>
  <c r="W8706" i="5"/>
  <c r="W8707" i="5"/>
  <c r="W8708" i="5"/>
  <c r="W8709" i="5"/>
  <c r="W8710" i="5"/>
  <c r="W8711" i="5"/>
  <c r="W8712" i="5"/>
  <c r="W8713" i="5"/>
  <c r="W8714" i="5"/>
  <c r="W8715" i="5"/>
  <c r="W8716" i="5"/>
  <c r="W8717" i="5"/>
  <c r="W8718" i="5"/>
  <c r="W8719" i="5"/>
  <c r="W8720" i="5"/>
  <c r="W8721" i="5"/>
  <c r="W8722" i="5"/>
  <c r="W8723" i="5"/>
  <c r="W8724" i="5"/>
  <c r="W8725" i="5"/>
  <c r="W8726" i="5"/>
  <c r="W8727" i="5"/>
  <c r="W8728" i="5"/>
  <c r="W8729" i="5"/>
  <c r="W8730" i="5"/>
  <c r="W8731" i="5"/>
  <c r="W8732" i="5"/>
  <c r="W8733" i="5"/>
  <c r="W8734" i="5"/>
  <c r="W8735" i="5"/>
  <c r="W8736" i="5"/>
  <c r="W8737" i="5"/>
  <c r="W8738" i="5"/>
  <c r="W8739" i="5"/>
  <c r="W8740" i="5"/>
  <c r="W8741" i="5"/>
  <c r="W8742" i="5"/>
  <c r="W8743" i="5"/>
  <c r="W8744" i="5"/>
  <c r="W8745" i="5"/>
  <c r="W8746" i="5"/>
  <c r="W8747" i="5"/>
  <c r="W8748" i="5"/>
  <c r="W8749" i="5"/>
  <c r="W8750" i="5"/>
  <c r="W8751" i="5"/>
  <c r="W8752" i="5"/>
  <c r="W8753" i="5"/>
  <c r="W8754" i="5"/>
  <c r="W8755" i="5"/>
  <c r="W8756" i="5"/>
  <c r="W8757" i="5"/>
  <c r="W8758" i="5"/>
  <c r="W8759" i="5"/>
  <c r="W8760" i="5"/>
  <c r="W8761" i="5"/>
  <c r="W2" i="5"/>
  <c r="S2" i="5"/>
  <c r="S3" i="5"/>
  <c r="S4" i="5"/>
  <c r="S5" i="5"/>
  <c r="S6" i="5"/>
  <c r="S7" i="5"/>
  <c r="S8" i="5"/>
  <c r="S9" i="5"/>
  <c r="S10" i="5"/>
  <c r="S11" i="5"/>
  <c r="S12" i="5"/>
  <c r="S13" i="5"/>
  <c r="S14" i="5"/>
  <c r="S15" i="5"/>
  <c r="S16" i="5"/>
  <c r="S17" i="5"/>
  <c r="S18" i="5"/>
  <c r="S19" i="5"/>
  <c r="S20" i="5"/>
  <c r="S21" i="5"/>
  <c r="S22" i="5"/>
  <c r="S23" i="5"/>
  <c r="S24" i="5"/>
  <c r="S25" i="5"/>
  <c r="S26" i="5"/>
  <c r="S27" i="5"/>
  <c r="S28" i="5"/>
  <c r="S29" i="5"/>
  <c r="S30" i="5"/>
  <c r="S31" i="5"/>
  <c r="S32" i="5"/>
  <c r="S33" i="5"/>
  <c r="S34" i="5"/>
  <c r="S35" i="5"/>
  <c r="S36" i="5"/>
  <c r="S37" i="5"/>
  <c r="S38" i="5"/>
  <c r="S39" i="5"/>
  <c r="S40" i="5"/>
  <c r="S41" i="5"/>
  <c r="S42" i="5"/>
  <c r="S43" i="5"/>
  <c r="S44" i="5"/>
  <c r="S45" i="5"/>
  <c r="S46" i="5"/>
  <c r="S47" i="5"/>
  <c r="S48" i="5"/>
  <c r="S49" i="5"/>
  <c r="S50" i="5"/>
  <c r="S51" i="5"/>
  <c r="S52" i="5"/>
  <c r="S53" i="5"/>
  <c r="S54" i="5"/>
  <c r="S55" i="5"/>
  <c r="S56" i="5"/>
  <c r="S57" i="5"/>
  <c r="S58" i="5"/>
  <c r="S59" i="5"/>
  <c r="S60" i="5"/>
  <c r="S61" i="5"/>
  <c r="S62" i="5"/>
  <c r="S63" i="5"/>
  <c r="S64" i="5"/>
  <c r="S65" i="5"/>
  <c r="S66" i="5"/>
  <c r="S67" i="5"/>
  <c r="S68" i="5"/>
  <c r="S69" i="5"/>
  <c r="S70" i="5"/>
  <c r="S71" i="5"/>
  <c r="S72" i="5"/>
  <c r="S73" i="5"/>
  <c r="S74" i="5"/>
  <c r="S75" i="5"/>
  <c r="S76" i="5"/>
  <c r="S77" i="5"/>
  <c r="S78" i="5"/>
  <c r="S79" i="5"/>
  <c r="S80" i="5"/>
  <c r="S81" i="5"/>
  <c r="S82" i="5"/>
  <c r="S83" i="5"/>
  <c r="S84" i="5"/>
  <c r="S85" i="5"/>
  <c r="S86" i="5"/>
  <c r="S87" i="5"/>
  <c r="S88" i="5"/>
  <c r="S89" i="5"/>
  <c r="S90" i="5"/>
  <c r="S91" i="5"/>
  <c r="S92" i="5"/>
  <c r="S93" i="5"/>
  <c r="S94" i="5"/>
  <c r="S95" i="5"/>
  <c r="S96" i="5"/>
  <c r="S97" i="5"/>
  <c r="S98" i="5"/>
  <c r="S99" i="5"/>
  <c r="S100" i="5"/>
  <c r="S101" i="5"/>
  <c r="S102" i="5"/>
  <c r="S103" i="5"/>
  <c r="S104" i="5"/>
  <c r="S105" i="5"/>
  <c r="S106" i="5"/>
  <c r="S107" i="5"/>
  <c r="S108" i="5"/>
  <c r="S109" i="5"/>
  <c r="S110" i="5"/>
  <c r="S111" i="5"/>
  <c r="S112" i="5"/>
  <c r="S113" i="5"/>
  <c r="S114" i="5"/>
  <c r="S115" i="5"/>
  <c r="S116" i="5"/>
  <c r="S117" i="5"/>
  <c r="S118" i="5"/>
  <c r="S119" i="5"/>
  <c r="S120" i="5"/>
  <c r="S121" i="5"/>
  <c r="S122" i="5"/>
  <c r="S123" i="5"/>
  <c r="S124" i="5"/>
  <c r="S125" i="5"/>
  <c r="S126" i="5"/>
  <c r="S127" i="5"/>
  <c r="S128" i="5"/>
  <c r="S129" i="5"/>
  <c r="S130" i="5"/>
  <c r="S131" i="5"/>
  <c r="S132" i="5"/>
  <c r="S133" i="5"/>
  <c r="S134" i="5"/>
  <c r="S135" i="5"/>
  <c r="S136" i="5"/>
  <c r="S137" i="5"/>
  <c r="S138" i="5"/>
  <c r="S139" i="5"/>
  <c r="S140" i="5"/>
  <c r="S141" i="5"/>
  <c r="S142" i="5"/>
  <c r="S143" i="5"/>
  <c r="S144" i="5"/>
  <c r="S145" i="5"/>
  <c r="S146" i="5"/>
  <c r="S147" i="5"/>
  <c r="S148" i="5"/>
  <c r="S149" i="5"/>
  <c r="S150" i="5"/>
  <c r="S151" i="5"/>
  <c r="S152" i="5"/>
  <c r="S153" i="5"/>
  <c r="S154" i="5"/>
  <c r="S155" i="5"/>
  <c r="S156" i="5"/>
  <c r="S157" i="5"/>
  <c r="S158" i="5"/>
  <c r="S159" i="5"/>
  <c r="S160" i="5"/>
  <c r="S161" i="5"/>
  <c r="S162" i="5"/>
  <c r="S163" i="5"/>
  <c r="S164" i="5"/>
  <c r="S165" i="5"/>
  <c r="S166" i="5"/>
  <c r="S167" i="5"/>
  <c r="S168" i="5"/>
  <c r="S169" i="5"/>
  <c r="S170" i="5"/>
  <c r="S171" i="5"/>
  <c r="S172" i="5"/>
  <c r="S173" i="5"/>
  <c r="S174" i="5"/>
  <c r="S175" i="5"/>
  <c r="S176" i="5"/>
  <c r="S177" i="5"/>
  <c r="S178" i="5"/>
  <c r="S179" i="5"/>
  <c r="S180" i="5"/>
  <c r="S181" i="5"/>
  <c r="S182" i="5"/>
  <c r="S183" i="5"/>
  <c r="S184" i="5"/>
  <c r="S185" i="5"/>
  <c r="S186" i="5"/>
  <c r="S187" i="5"/>
  <c r="S188" i="5"/>
  <c r="S189" i="5"/>
  <c r="S190" i="5"/>
  <c r="S191" i="5"/>
  <c r="S192" i="5"/>
  <c r="S193" i="5"/>
  <c r="S194" i="5"/>
  <c r="S195" i="5"/>
  <c r="S196" i="5"/>
  <c r="S197" i="5"/>
  <c r="S198" i="5"/>
  <c r="S199" i="5"/>
  <c r="S200" i="5"/>
  <c r="S201" i="5"/>
  <c r="S202" i="5"/>
  <c r="S203" i="5"/>
  <c r="S204" i="5"/>
  <c r="S205" i="5"/>
  <c r="S206" i="5"/>
  <c r="S207" i="5"/>
  <c r="S208" i="5"/>
  <c r="S209" i="5"/>
  <c r="S210" i="5"/>
  <c r="S211" i="5"/>
  <c r="S212" i="5"/>
  <c r="S213" i="5"/>
  <c r="S214" i="5"/>
  <c r="S215" i="5"/>
  <c r="S216" i="5"/>
  <c r="S217" i="5"/>
  <c r="S218" i="5"/>
  <c r="S219" i="5"/>
  <c r="S220" i="5"/>
  <c r="S221" i="5"/>
  <c r="S222" i="5"/>
  <c r="S223" i="5"/>
  <c r="S224" i="5"/>
  <c r="S225" i="5"/>
  <c r="S226" i="5"/>
  <c r="S227" i="5"/>
  <c r="S228" i="5"/>
  <c r="S229" i="5"/>
  <c r="S230" i="5"/>
  <c r="S231" i="5"/>
  <c r="S232" i="5"/>
  <c r="S233" i="5"/>
  <c r="S234" i="5"/>
  <c r="S235" i="5"/>
  <c r="S236" i="5"/>
  <c r="S237" i="5"/>
  <c r="S238" i="5"/>
  <c r="S239" i="5"/>
  <c r="S240" i="5"/>
  <c r="S241" i="5"/>
  <c r="S242" i="5"/>
  <c r="S243" i="5"/>
  <c r="S244" i="5"/>
  <c r="S245" i="5"/>
  <c r="S246" i="5"/>
  <c r="S247" i="5"/>
  <c r="S248" i="5"/>
  <c r="S249" i="5"/>
  <c r="S250" i="5"/>
  <c r="S251" i="5"/>
  <c r="S252" i="5"/>
  <c r="S253" i="5"/>
  <c r="S254" i="5"/>
  <c r="S255" i="5"/>
  <c r="S256" i="5"/>
  <c r="S257" i="5"/>
  <c r="S258" i="5"/>
  <c r="S259" i="5"/>
  <c r="S260" i="5"/>
  <c r="S261" i="5"/>
  <c r="S262" i="5"/>
  <c r="S263" i="5"/>
  <c r="S264" i="5"/>
  <c r="S265" i="5"/>
  <c r="S266" i="5"/>
  <c r="S267" i="5"/>
  <c r="S268" i="5"/>
  <c r="S269" i="5"/>
  <c r="S270" i="5"/>
  <c r="S271" i="5"/>
  <c r="S272" i="5"/>
  <c r="S273" i="5"/>
  <c r="S274" i="5"/>
  <c r="S275" i="5"/>
  <c r="S276" i="5"/>
  <c r="S277" i="5"/>
  <c r="S278" i="5"/>
  <c r="S279" i="5"/>
  <c r="S280" i="5"/>
  <c r="S281" i="5"/>
  <c r="S282" i="5"/>
  <c r="S283" i="5"/>
  <c r="S284" i="5"/>
  <c r="S285" i="5"/>
  <c r="S286" i="5"/>
  <c r="S287" i="5"/>
  <c r="S288" i="5"/>
  <c r="S289" i="5"/>
  <c r="S290" i="5"/>
  <c r="S291" i="5"/>
  <c r="S292" i="5"/>
  <c r="S293" i="5"/>
  <c r="S294" i="5"/>
  <c r="S295" i="5"/>
  <c r="S296" i="5"/>
  <c r="S297" i="5"/>
  <c r="S298" i="5"/>
  <c r="S299" i="5"/>
  <c r="S300" i="5"/>
  <c r="S301" i="5"/>
  <c r="S302" i="5"/>
  <c r="S303" i="5"/>
  <c r="S304" i="5"/>
  <c r="S305" i="5"/>
  <c r="S306" i="5"/>
  <c r="S307" i="5"/>
  <c r="S308" i="5"/>
  <c r="S309" i="5"/>
  <c r="S310" i="5"/>
  <c r="S311" i="5"/>
  <c r="S312" i="5"/>
  <c r="S313" i="5"/>
  <c r="S314" i="5"/>
  <c r="S315" i="5"/>
  <c r="S316" i="5"/>
  <c r="S317" i="5"/>
  <c r="S318" i="5"/>
  <c r="S319" i="5"/>
  <c r="S320" i="5"/>
  <c r="S321" i="5"/>
  <c r="S322" i="5"/>
  <c r="S323" i="5"/>
  <c r="S324" i="5"/>
  <c r="S325" i="5"/>
  <c r="S326" i="5"/>
  <c r="S327" i="5"/>
  <c r="S328" i="5"/>
  <c r="S329" i="5"/>
  <c r="S330" i="5"/>
  <c r="S331" i="5"/>
  <c r="S332" i="5"/>
  <c r="S333" i="5"/>
  <c r="S334" i="5"/>
  <c r="S335" i="5"/>
  <c r="S336" i="5"/>
  <c r="S337" i="5"/>
  <c r="S338" i="5"/>
  <c r="S339" i="5"/>
  <c r="S340" i="5"/>
  <c r="S341" i="5"/>
  <c r="S342" i="5"/>
  <c r="S343" i="5"/>
  <c r="S344" i="5"/>
  <c r="S345" i="5"/>
  <c r="S346" i="5"/>
  <c r="S347" i="5"/>
  <c r="S348" i="5"/>
  <c r="S349" i="5"/>
  <c r="S350" i="5"/>
  <c r="S351" i="5"/>
  <c r="S352" i="5"/>
  <c r="S353" i="5"/>
  <c r="S354" i="5"/>
  <c r="S355" i="5"/>
  <c r="S356" i="5"/>
  <c r="S357" i="5"/>
  <c r="S358" i="5"/>
  <c r="S359" i="5"/>
  <c r="S360" i="5"/>
  <c r="S361" i="5"/>
  <c r="S362" i="5"/>
  <c r="S363" i="5"/>
  <c r="S364" i="5"/>
  <c r="S365" i="5"/>
  <c r="S366" i="5"/>
  <c r="S367" i="5"/>
  <c r="S368" i="5"/>
  <c r="S369" i="5"/>
  <c r="S370" i="5"/>
  <c r="S371" i="5"/>
  <c r="S372" i="5"/>
  <c r="S373" i="5"/>
  <c r="S374" i="5"/>
  <c r="S375" i="5"/>
  <c r="S376" i="5"/>
  <c r="S377" i="5"/>
  <c r="S378" i="5"/>
  <c r="S379" i="5"/>
  <c r="S380" i="5"/>
  <c r="S381" i="5"/>
  <c r="S382" i="5"/>
  <c r="S383" i="5"/>
  <c r="S384" i="5"/>
  <c r="S385" i="5"/>
  <c r="S386" i="5"/>
  <c r="S387" i="5"/>
  <c r="S388" i="5"/>
  <c r="S389" i="5"/>
  <c r="S390" i="5"/>
  <c r="S391" i="5"/>
  <c r="S392" i="5"/>
  <c r="S393" i="5"/>
  <c r="S394" i="5"/>
  <c r="S395" i="5"/>
  <c r="S396" i="5"/>
  <c r="S397" i="5"/>
  <c r="S398" i="5"/>
  <c r="S399" i="5"/>
  <c r="S400" i="5"/>
  <c r="S401" i="5"/>
  <c r="S402" i="5"/>
  <c r="S403" i="5"/>
  <c r="S404" i="5"/>
  <c r="S405" i="5"/>
  <c r="S406" i="5"/>
  <c r="S407" i="5"/>
  <c r="S408" i="5"/>
  <c r="S409" i="5"/>
  <c r="S410" i="5"/>
  <c r="S411" i="5"/>
  <c r="S412" i="5"/>
  <c r="S413" i="5"/>
  <c r="S414" i="5"/>
  <c r="S415" i="5"/>
  <c r="S416" i="5"/>
  <c r="S417" i="5"/>
  <c r="S418" i="5"/>
  <c r="S419" i="5"/>
  <c r="S420" i="5"/>
  <c r="S421" i="5"/>
  <c r="S422" i="5"/>
  <c r="S423" i="5"/>
  <c r="S424" i="5"/>
  <c r="S425" i="5"/>
  <c r="S426" i="5"/>
  <c r="S427" i="5"/>
  <c r="S428" i="5"/>
  <c r="S429" i="5"/>
  <c r="S430" i="5"/>
  <c r="S431" i="5"/>
  <c r="S432" i="5"/>
  <c r="S433" i="5"/>
  <c r="S434" i="5"/>
  <c r="S435" i="5"/>
  <c r="S436" i="5"/>
  <c r="S437" i="5"/>
  <c r="S438" i="5"/>
  <c r="S439" i="5"/>
  <c r="S440" i="5"/>
  <c r="S441" i="5"/>
  <c r="S442" i="5"/>
  <c r="S443" i="5"/>
  <c r="S444" i="5"/>
  <c r="S445" i="5"/>
  <c r="S446" i="5"/>
  <c r="S447" i="5"/>
  <c r="S448" i="5"/>
  <c r="S449" i="5"/>
  <c r="S450" i="5"/>
  <c r="S451" i="5"/>
  <c r="S452" i="5"/>
  <c r="S453" i="5"/>
  <c r="S454" i="5"/>
  <c r="S455" i="5"/>
  <c r="S456" i="5"/>
  <c r="S457" i="5"/>
  <c r="S458" i="5"/>
  <c r="S459" i="5"/>
  <c r="S460" i="5"/>
  <c r="S461" i="5"/>
  <c r="S462" i="5"/>
  <c r="S463" i="5"/>
  <c r="S464" i="5"/>
  <c r="S465" i="5"/>
  <c r="S466" i="5"/>
  <c r="S467" i="5"/>
  <c r="S468" i="5"/>
  <c r="S469" i="5"/>
  <c r="S470" i="5"/>
  <c r="S471" i="5"/>
  <c r="S472" i="5"/>
  <c r="S473" i="5"/>
  <c r="S474" i="5"/>
  <c r="S475" i="5"/>
  <c r="S476" i="5"/>
  <c r="S477" i="5"/>
  <c r="S478" i="5"/>
  <c r="S479" i="5"/>
  <c r="S480" i="5"/>
  <c r="S481" i="5"/>
  <c r="S482" i="5"/>
  <c r="S483" i="5"/>
  <c r="S484" i="5"/>
  <c r="S485" i="5"/>
  <c r="S486" i="5"/>
  <c r="S487" i="5"/>
  <c r="S488" i="5"/>
  <c r="S489" i="5"/>
  <c r="S490" i="5"/>
  <c r="S491" i="5"/>
  <c r="S492" i="5"/>
  <c r="S493" i="5"/>
  <c r="S494" i="5"/>
  <c r="S495" i="5"/>
  <c r="S496" i="5"/>
  <c r="S497" i="5"/>
  <c r="S498" i="5"/>
  <c r="S499" i="5"/>
  <c r="S500" i="5"/>
  <c r="S501" i="5"/>
  <c r="S502" i="5"/>
  <c r="S503" i="5"/>
  <c r="S504" i="5"/>
  <c r="S505" i="5"/>
  <c r="S506" i="5"/>
  <c r="S507" i="5"/>
  <c r="S508" i="5"/>
  <c r="S509" i="5"/>
  <c r="S510" i="5"/>
  <c r="S511" i="5"/>
  <c r="S512" i="5"/>
  <c r="S513" i="5"/>
  <c r="S514" i="5"/>
  <c r="S515" i="5"/>
  <c r="S516" i="5"/>
  <c r="S517" i="5"/>
  <c r="S518" i="5"/>
  <c r="S519" i="5"/>
  <c r="S520" i="5"/>
  <c r="S521" i="5"/>
  <c r="S522" i="5"/>
  <c r="S523" i="5"/>
  <c r="S524" i="5"/>
  <c r="S525" i="5"/>
  <c r="S526" i="5"/>
  <c r="S527" i="5"/>
  <c r="S528" i="5"/>
  <c r="S529" i="5"/>
  <c r="S530" i="5"/>
  <c r="S531" i="5"/>
  <c r="S532" i="5"/>
  <c r="S533" i="5"/>
  <c r="S534" i="5"/>
  <c r="S535" i="5"/>
  <c r="S536" i="5"/>
  <c r="S537" i="5"/>
  <c r="S538" i="5"/>
  <c r="S539" i="5"/>
  <c r="S540" i="5"/>
  <c r="S541" i="5"/>
  <c r="S542" i="5"/>
  <c r="S543" i="5"/>
  <c r="S544" i="5"/>
  <c r="S545" i="5"/>
  <c r="S546" i="5"/>
  <c r="S547" i="5"/>
  <c r="S548" i="5"/>
  <c r="S549" i="5"/>
  <c r="S550" i="5"/>
  <c r="S551" i="5"/>
  <c r="S552" i="5"/>
  <c r="S553" i="5"/>
  <c r="S554" i="5"/>
  <c r="S555" i="5"/>
  <c r="S556" i="5"/>
  <c r="S557" i="5"/>
  <c r="S558" i="5"/>
  <c r="S559" i="5"/>
  <c r="S560" i="5"/>
  <c r="S561" i="5"/>
  <c r="S562" i="5"/>
  <c r="S563" i="5"/>
  <c r="S564" i="5"/>
  <c r="S565" i="5"/>
  <c r="S566" i="5"/>
  <c r="S567" i="5"/>
  <c r="S568" i="5"/>
  <c r="S569" i="5"/>
  <c r="S570" i="5"/>
  <c r="S571" i="5"/>
  <c r="S572" i="5"/>
  <c r="S573" i="5"/>
  <c r="S574" i="5"/>
  <c r="S575" i="5"/>
  <c r="S576" i="5"/>
  <c r="S577" i="5"/>
  <c r="S578" i="5"/>
  <c r="S579" i="5"/>
  <c r="S580" i="5"/>
  <c r="S581" i="5"/>
  <c r="S582" i="5"/>
  <c r="S583" i="5"/>
  <c r="S584" i="5"/>
  <c r="S585" i="5"/>
  <c r="S586" i="5"/>
  <c r="S587" i="5"/>
  <c r="S588" i="5"/>
  <c r="S589" i="5"/>
  <c r="S590" i="5"/>
  <c r="S591" i="5"/>
  <c r="S592" i="5"/>
  <c r="S593" i="5"/>
  <c r="S594" i="5"/>
  <c r="S595" i="5"/>
  <c r="S596" i="5"/>
  <c r="S597" i="5"/>
  <c r="S598" i="5"/>
  <c r="S599" i="5"/>
  <c r="S600" i="5"/>
  <c r="S601" i="5"/>
  <c r="S602" i="5"/>
  <c r="S603" i="5"/>
  <c r="S604" i="5"/>
  <c r="S605" i="5"/>
  <c r="S606" i="5"/>
  <c r="S607" i="5"/>
  <c r="S608" i="5"/>
  <c r="S609" i="5"/>
  <c r="S610" i="5"/>
  <c r="S611" i="5"/>
  <c r="S612" i="5"/>
  <c r="S613" i="5"/>
  <c r="S614" i="5"/>
  <c r="S615" i="5"/>
  <c r="S616" i="5"/>
  <c r="S617" i="5"/>
  <c r="S618" i="5"/>
  <c r="S619" i="5"/>
  <c r="S620" i="5"/>
  <c r="S621" i="5"/>
  <c r="S622" i="5"/>
  <c r="S623" i="5"/>
  <c r="S624" i="5"/>
  <c r="S625" i="5"/>
  <c r="S626" i="5"/>
  <c r="S627" i="5"/>
  <c r="S628" i="5"/>
  <c r="S629" i="5"/>
  <c r="S630" i="5"/>
  <c r="S631" i="5"/>
  <c r="S632" i="5"/>
  <c r="S633" i="5"/>
  <c r="S634" i="5"/>
  <c r="S635" i="5"/>
  <c r="S636" i="5"/>
  <c r="S637" i="5"/>
  <c r="S638" i="5"/>
  <c r="S639" i="5"/>
  <c r="S640" i="5"/>
  <c r="S641" i="5"/>
  <c r="S642" i="5"/>
  <c r="S643" i="5"/>
  <c r="S644" i="5"/>
  <c r="S645" i="5"/>
  <c r="S646" i="5"/>
  <c r="S647" i="5"/>
  <c r="S648" i="5"/>
  <c r="S649" i="5"/>
  <c r="S650" i="5"/>
  <c r="S651" i="5"/>
  <c r="S652" i="5"/>
  <c r="S653" i="5"/>
  <c r="S654" i="5"/>
  <c r="S655" i="5"/>
  <c r="S656" i="5"/>
  <c r="S657" i="5"/>
  <c r="S658" i="5"/>
  <c r="S659" i="5"/>
  <c r="S660" i="5"/>
  <c r="S661" i="5"/>
  <c r="S662" i="5"/>
  <c r="S663" i="5"/>
  <c r="S664" i="5"/>
  <c r="S665" i="5"/>
  <c r="S666" i="5"/>
  <c r="S667" i="5"/>
  <c r="S668" i="5"/>
  <c r="S669" i="5"/>
  <c r="S670" i="5"/>
  <c r="S671" i="5"/>
  <c r="S672" i="5"/>
  <c r="S673" i="5"/>
  <c r="S674" i="5"/>
  <c r="S675" i="5"/>
  <c r="S676" i="5"/>
  <c r="S677" i="5"/>
  <c r="S678" i="5"/>
  <c r="S679" i="5"/>
  <c r="S680" i="5"/>
  <c r="S681" i="5"/>
  <c r="S682" i="5"/>
  <c r="S683" i="5"/>
  <c r="S684" i="5"/>
  <c r="S685" i="5"/>
  <c r="S686" i="5"/>
  <c r="S687" i="5"/>
  <c r="S688" i="5"/>
  <c r="S689" i="5"/>
  <c r="S690" i="5"/>
  <c r="S691" i="5"/>
  <c r="S692" i="5"/>
  <c r="S693" i="5"/>
  <c r="S694" i="5"/>
  <c r="S695" i="5"/>
  <c r="S696" i="5"/>
  <c r="S697" i="5"/>
  <c r="S698" i="5"/>
  <c r="S699" i="5"/>
  <c r="S700" i="5"/>
  <c r="S701" i="5"/>
  <c r="S702" i="5"/>
  <c r="S703" i="5"/>
  <c r="S704" i="5"/>
  <c r="S705" i="5"/>
  <c r="S706" i="5"/>
  <c r="S707" i="5"/>
  <c r="S708" i="5"/>
  <c r="S709" i="5"/>
  <c r="S710" i="5"/>
  <c r="S711" i="5"/>
  <c r="S712" i="5"/>
  <c r="S713" i="5"/>
  <c r="S714" i="5"/>
  <c r="S715" i="5"/>
  <c r="S716" i="5"/>
  <c r="S717" i="5"/>
  <c r="S718" i="5"/>
  <c r="S719" i="5"/>
  <c r="S720" i="5"/>
  <c r="S721" i="5"/>
  <c r="S722" i="5"/>
  <c r="S723" i="5"/>
  <c r="S724" i="5"/>
  <c r="S725" i="5"/>
  <c r="S726" i="5"/>
  <c r="S727" i="5"/>
  <c r="S728" i="5"/>
  <c r="S729" i="5"/>
  <c r="S730" i="5"/>
  <c r="S731" i="5"/>
  <c r="S732" i="5"/>
  <c r="S733" i="5"/>
  <c r="S734" i="5"/>
  <c r="S735" i="5"/>
  <c r="S736" i="5"/>
  <c r="S737" i="5"/>
  <c r="S738" i="5"/>
  <c r="S739" i="5"/>
  <c r="S740" i="5"/>
  <c r="S741" i="5"/>
  <c r="S742" i="5"/>
  <c r="S743" i="5"/>
  <c r="S744" i="5"/>
  <c r="S745" i="5"/>
  <c r="S746" i="5"/>
  <c r="S747" i="5"/>
  <c r="S748" i="5"/>
  <c r="S749" i="5"/>
  <c r="S750" i="5"/>
  <c r="S751" i="5"/>
  <c r="S752" i="5"/>
  <c r="S753" i="5"/>
  <c r="S754" i="5"/>
  <c r="S755" i="5"/>
  <c r="S756" i="5"/>
  <c r="S757" i="5"/>
  <c r="S758" i="5"/>
  <c r="S759" i="5"/>
  <c r="S760" i="5"/>
  <c r="S761" i="5"/>
  <c r="S762" i="5"/>
  <c r="S763" i="5"/>
  <c r="S764" i="5"/>
  <c r="S765" i="5"/>
  <c r="S766" i="5"/>
  <c r="S767" i="5"/>
  <c r="S768" i="5"/>
  <c r="S769" i="5"/>
  <c r="S770" i="5"/>
  <c r="S771" i="5"/>
  <c r="S772" i="5"/>
  <c r="S773" i="5"/>
  <c r="S774" i="5"/>
  <c r="S775" i="5"/>
  <c r="S776" i="5"/>
  <c r="S777" i="5"/>
  <c r="S778" i="5"/>
  <c r="S779" i="5"/>
  <c r="S780" i="5"/>
  <c r="S781" i="5"/>
  <c r="S782" i="5"/>
  <c r="S783" i="5"/>
  <c r="S784" i="5"/>
  <c r="S785" i="5"/>
  <c r="S786" i="5"/>
  <c r="S787" i="5"/>
  <c r="S788" i="5"/>
  <c r="S789" i="5"/>
  <c r="S790" i="5"/>
  <c r="S791" i="5"/>
  <c r="S792" i="5"/>
  <c r="S793" i="5"/>
  <c r="S794" i="5"/>
  <c r="S795" i="5"/>
  <c r="S796" i="5"/>
  <c r="S797" i="5"/>
  <c r="S798" i="5"/>
  <c r="S799" i="5"/>
  <c r="S800" i="5"/>
  <c r="S801" i="5"/>
  <c r="S802" i="5"/>
  <c r="S803" i="5"/>
  <c r="S804" i="5"/>
  <c r="S805" i="5"/>
  <c r="S806" i="5"/>
  <c r="S807" i="5"/>
  <c r="S808" i="5"/>
  <c r="S809" i="5"/>
  <c r="S810" i="5"/>
  <c r="S811" i="5"/>
  <c r="S812" i="5"/>
  <c r="S813" i="5"/>
  <c r="S814" i="5"/>
  <c r="S815" i="5"/>
  <c r="S816" i="5"/>
  <c r="S817" i="5"/>
  <c r="S818" i="5"/>
  <c r="S819" i="5"/>
  <c r="S820" i="5"/>
  <c r="S821" i="5"/>
  <c r="S822" i="5"/>
  <c r="S823" i="5"/>
  <c r="S824" i="5"/>
  <c r="S825" i="5"/>
  <c r="S826" i="5"/>
  <c r="S827" i="5"/>
  <c r="S828" i="5"/>
  <c r="S829" i="5"/>
  <c r="S830" i="5"/>
  <c r="S831" i="5"/>
  <c r="S832" i="5"/>
  <c r="S833" i="5"/>
  <c r="S834" i="5"/>
  <c r="S835" i="5"/>
  <c r="S836" i="5"/>
  <c r="S837" i="5"/>
  <c r="S838" i="5"/>
  <c r="S839" i="5"/>
  <c r="S840" i="5"/>
  <c r="S841" i="5"/>
  <c r="S842" i="5"/>
  <c r="S843" i="5"/>
  <c r="S844" i="5"/>
  <c r="S845" i="5"/>
  <c r="S846" i="5"/>
  <c r="S847" i="5"/>
  <c r="S848" i="5"/>
  <c r="S849" i="5"/>
  <c r="S850" i="5"/>
  <c r="S851" i="5"/>
  <c r="S852" i="5"/>
  <c r="S853" i="5"/>
  <c r="S854" i="5"/>
  <c r="S855" i="5"/>
  <c r="S856" i="5"/>
  <c r="S857" i="5"/>
  <c r="S858" i="5"/>
  <c r="S859" i="5"/>
  <c r="S860" i="5"/>
  <c r="S861" i="5"/>
  <c r="S862" i="5"/>
  <c r="S863" i="5"/>
  <c r="S864" i="5"/>
  <c r="S865" i="5"/>
  <c r="S866" i="5"/>
  <c r="S867" i="5"/>
  <c r="S868" i="5"/>
  <c r="S869" i="5"/>
  <c r="S870" i="5"/>
  <c r="S871" i="5"/>
  <c r="S872" i="5"/>
  <c r="S873" i="5"/>
  <c r="S874" i="5"/>
  <c r="S875" i="5"/>
  <c r="S876" i="5"/>
  <c r="S877" i="5"/>
  <c r="S878" i="5"/>
  <c r="S879" i="5"/>
  <c r="S880" i="5"/>
  <c r="S881" i="5"/>
  <c r="S882" i="5"/>
  <c r="S883" i="5"/>
  <c r="S884" i="5"/>
  <c r="S885" i="5"/>
  <c r="S886" i="5"/>
  <c r="S887" i="5"/>
  <c r="S888" i="5"/>
  <c r="S889" i="5"/>
  <c r="S890" i="5"/>
  <c r="S891" i="5"/>
  <c r="S892" i="5"/>
  <c r="S893" i="5"/>
  <c r="S894" i="5"/>
  <c r="S895" i="5"/>
  <c r="S896" i="5"/>
  <c r="S897" i="5"/>
  <c r="S898" i="5"/>
  <c r="S899" i="5"/>
  <c r="S900" i="5"/>
  <c r="S901" i="5"/>
  <c r="S902" i="5"/>
  <c r="S903" i="5"/>
  <c r="S904" i="5"/>
  <c r="S905" i="5"/>
  <c r="S906" i="5"/>
  <c r="S907" i="5"/>
  <c r="S908" i="5"/>
  <c r="S909" i="5"/>
  <c r="S910" i="5"/>
  <c r="S911" i="5"/>
  <c r="S912" i="5"/>
  <c r="S913" i="5"/>
  <c r="S914" i="5"/>
  <c r="S915" i="5"/>
  <c r="S916" i="5"/>
  <c r="S917" i="5"/>
  <c r="S918" i="5"/>
  <c r="S919" i="5"/>
  <c r="S920" i="5"/>
  <c r="S921" i="5"/>
  <c r="S922" i="5"/>
  <c r="S923" i="5"/>
  <c r="S924" i="5"/>
  <c r="S925" i="5"/>
  <c r="S926" i="5"/>
  <c r="S927" i="5"/>
  <c r="S928" i="5"/>
  <c r="S929" i="5"/>
  <c r="S930" i="5"/>
  <c r="S931" i="5"/>
  <c r="S932" i="5"/>
  <c r="S933" i="5"/>
  <c r="S934" i="5"/>
  <c r="S935" i="5"/>
  <c r="S936" i="5"/>
  <c r="S937" i="5"/>
  <c r="S938" i="5"/>
  <c r="S939" i="5"/>
  <c r="S940" i="5"/>
  <c r="S941" i="5"/>
  <c r="S942" i="5"/>
  <c r="S943" i="5"/>
  <c r="S944" i="5"/>
  <c r="S945" i="5"/>
  <c r="S946" i="5"/>
  <c r="S947" i="5"/>
  <c r="S948" i="5"/>
  <c r="S949" i="5"/>
  <c r="S950" i="5"/>
  <c r="S951" i="5"/>
  <c r="S952" i="5"/>
  <c r="S953" i="5"/>
  <c r="S954" i="5"/>
  <c r="S955" i="5"/>
  <c r="S956" i="5"/>
  <c r="S957" i="5"/>
  <c r="S958" i="5"/>
  <c r="S959" i="5"/>
  <c r="S960" i="5"/>
  <c r="S961" i="5"/>
  <c r="S962" i="5"/>
  <c r="S963" i="5"/>
  <c r="S964" i="5"/>
  <c r="S965" i="5"/>
  <c r="S966" i="5"/>
  <c r="S967" i="5"/>
  <c r="S968" i="5"/>
  <c r="S969" i="5"/>
  <c r="S970" i="5"/>
  <c r="S971" i="5"/>
  <c r="S972" i="5"/>
  <c r="S973" i="5"/>
  <c r="S974" i="5"/>
  <c r="S975" i="5"/>
  <c r="S976" i="5"/>
  <c r="S977" i="5"/>
  <c r="S978" i="5"/>
  <c r="S979" i="5"/>
  <c r="S980" i="5"/>
  <c r="S981" i="5"/>
  <c r="S982" i="5"/>
  <c r="S983" i="5"/>
  <c r="S984" i="5"/>
  <c r="S985" i="5"/>
  <c r="S986" i="5"/>
  <c r="S987" i="5"/>
  <c r="S988" i="5"/>
  <c r="S989" i="5"/>
  <c r="S990" i="5"/>
  <c r="S991" i="5"/>
  <c r="S992" i="5"/>
  <c r="S993" i="5"/>
  <c r="S994" i="5"/>
  <c r="S995" i="5"/>
  <c r="S996" i="5"/>
  <c r="S997" i="5"/>
  <c r="S998" i="5"/>
  <c r="S999" i="5"/>
  <c r="S1000" i="5"/>
  <c r="S1001" i="5"/>
  <c r="S1002" i="5"/>
  <c r="S1003" i="5"/>
  <c r="S1004" i="5"/>
  <c r="S1005" i="5"/>
  <c r="S1006" i="5"/>
  <c r="S1007" i="5"/>
  <c r="S1008" i="5"/>
  <c r="S1009" i="5"/>
  <c r="S1010" i="5"/>
  <c r="S1011" i="5"/>
  <c r="S1012" i="5"/>
  <c r="S1013" i="5"/>
  <c r="S1014" i="5"/>
  <c r="S1015" i="5"/>
  <c r="S1016" i="5"/>
  <c r="S1017" i="5"/>
  <c r="S1018" i="5"/>
  <c r="S1019" i="5"/>
  <c r="S1020" i="5"/>
  <c r="S1021" i="5"/>
  <c r="S1022" i="5"/>
  <c r="S1023" i="5"/>
  <c r="S1024" i="5"/>
  <c r="S1025" i="5"/>
  <c r="S1026" i="5"/>
  <c r="S1027" i="5"/>
  <c r="S1028" i="5"/>
  <c r="S1029" i="5"/>
  <c r="S1030" i="5"/>
  <c r="S1031" i="5"/>
  <c r="S1032" i="5"/>
  <c r="S1033" i="5"/>
  <c r="S1034" i="5"/>
  <c r="S1035" i="5"/>
  <c r="S1036" i="5"/>
  <c r="S1037" i="5"/>
  <c r="S1038" i="5"/>
  <c r="S1039" i="5"/>
  <c r="S1040" i="5"/>
  <c r="S1041" i="5"/>
  <c r="S1042" i="5"/>
  <c r="S1043" i="5"/>
  <c r="S1044" i="5"/>
  <c r="S1045" i="5"/>
  <c r="S1046" i="5"/>
  <c r="S1047" i="5"/>
  <c r="S1048" i="5"/>
  <c r="S1049" i="5"/>
  <c r="S1050" i="5"/>
  <c r="S1051" i="5"/>
  <c r="S1052" i="5"/>
  <c r="S1053" i="5"/>
  <c r="S1054" i="5"/>
  <c r="S1055" i="5"/>
  <c r="S1056" i="5"/>
  <c r="S1057" i="5"/>
  <c r="S1058" i="5"/>
  <c r="S1059" i="5"/>
  <c r="S1060" i="5"/>
  <c r="S1061" i="5"/>
  <c r="S1062" i="5"/>
  <c r="S1063" i="5"/>
  <c r="S1064" i="5"/>
  <c r="S1065" i="5"/>
  <c r="S1066" i="5"/>
  <c r="S1067" i="5"/>
  <c r="S1068" i="5"/>
  <c r="S1069" i="5"/>
  <c r="S1070" i="5"/>
  <c r="S1071" i="5"/>
  <c r="S1072" i="5"/>
  <c r="S1073" i="5"/>
  <c r="S1074" i="5"/>
  <c r="S1075" i="5"/>
  <c r="S1076" i="5"/>
  <c r="S1077" i="5"/>
  <c r="S1078" i="5"/>
  <c r="S1079" i="5"/>
  <c r="S1080" i="5"/>
  <c r="S1081" i="5"/>
  <c r="S1082" i="5"/>
  <c r="S1083" i="5"/>
  <c r="S1084" i="5"/>
  <c r="S1085" i="5"/>
  <c r="S1086" i="5"/>
  <c r="S1087" i="5"/>
  <c r="S1088" i="5"/>
  <c r="S1089" i="5"/>
  <c r="S1090" i="5"/>
  <c r="S1091" i="5"/>
  <c r="S1092" i="5"/>
  <c r="S1093" i="5"/>
  <c r="S1094" i="5"/>
  <c r="S1095" i="5"/>
  <c r="S1096" i="5"/>
  <c r="S1097" i="5"/>
  <c r="S1098" i="5"/>
  <c r="S1099" i="5"/>
  <c r="S1100" i="5"/>
  <c r="S1101" i="5"/>
  <c r="S1102" i="5"/>
  <c r="S1103" i="5"/>
  <c r="S1104" i="5"/>
  <c r="S1105" i="5"/>
  <c r="S1106" i="5"/>
  <c r="S1107" i="5"/>
  <c r="S1108" i="5"/>
  <c r="S1109" i="5"/>
  <c r="S1110" i="5"/>
  <c r="S1111" i="5"/>
  <c r="S1112" i="5"/>
  <c r="S1113" i="5"/>
  <c r="S1114" i="5"/>
  <c r="S1115" i="5"/>
  <c r="S1116" i="5"/>
  <c r="S1117" i="5"/>
  <c r="S1118" i="5"/>
  <c r="S1119" i="5"/>
  <c r="S1120" i="5"/>
  <c r="S1121" i="5"/>
  <c r="S1122" i="5"/>
  <c r="S1123" i="5"/>
  <c r="S1124" i="5"/>
  <c r="S1125" i="5"/>
  <c r="S1126" i="5"/>
  <c r="S1127" i="5"/>
  <c r="S1128" i="5"/>
  <c r="S1129" i="5"/>
  <c r="S1130" i="5"/>
  <c r="S1131" i="5"/>
  <c r="S1132" i="5"/>
  <c r="S1133" i="5"/>
  <c r="S1134" i="5"/>
  <c r="S1135" i="5"/>
  <c r="S1136" i="5"/>
  <c r="S1137" i="5"/>
  <c r="S1138" i="5"/>
  <c r="S1139" i="5"/>
  <c r="S1140" i="5"/>
  <c r="S1141" i="5"/>
  <c r="S1142" i="5"/>
  <c r="S1143" i="5"/>
  <c r="S1144" i="5"/>
  <c r="S1145" i="5"/>
  <c r="S1146" i="5"/>
  <c r="S1147" i="5"/>
  <c r="S1148" i="5"/>
  <c r="S1149" i="5"/>
  <c r="S1150" i="5"/>
  <c r="S1151" i="5"/>
  <c r="S1152" i="5"/>
  <c r="S1153" i="5"/>
  <c r="S1154" i="5"/>
  <c r="S1155" i="5"/>
  <c r="S1156" i="5"/>
  <c r="S1157" i="5"/>
  <c r="S1158" i="5"/>
  <c r="S1159" i="5"/>
  <c r="S1160" i="5"/>
  <c r="S1161" i="5"/>
  <c r="S1162" i="5"/>
  <c r="S1163" i="5"/>
  <c r="S1164" i="5"/>
  <c r="S1165" i="5"/>
  <c r="S1166" i="5"/>
  <c r="S1167" i="5"/>
  <c r="S1168" i="5"/>
  <c r="S1169" i="5"/>
  <c r="S1170" i="5"/>
  <c r="S1171" i="5"/>
  <c r="S1172" i="5"/>
  <c r="S1173" i="5"/>
  <c r="S1174" i="5"/>
  <c r="S1175" i="5"/>
  <c r="S1176" i="5"/>
  <c r="S1177" i="5"/>
  <c r="S1178" i="5"/>
  <c r="S1179" i="5"/>
  <c r="S1180" i="5"/>
  <c r="S1181" i="5"/>
  <c r="S1182" i="5"/>
  <c r="S1183" i="5"/>
  <c r="S1184" i="5"/>
  <c r="S1185" i="5"/>
  <c r="S1186" i="5"/>
  <c r="S1187" i="5"/>
  <c r="S1188" i="5"/>
  <c r="S1189" i="5"/>
  <c r="S1190" i="5"/>
  <c r="S1191" i="5"/>
  <c r="S1192" i="5"/>
  <c r="S1193" i="5"/>
  <c r="S1194" i="5"/>
  <c r="S1195" i="5"/>
  <c r="S1196" i="5"/>
  <c r="S1197" i="5"/>
  <c r="S1198" i="5"/>
  <c r="S1199" i="5"/>
  <c r="S1200" i="5"/>
  <c r="S1201" i="5"/>
  <c r="S1202" i="5"/>
  <c r="S1203" i="5"/>
  <c r="S1204" i="5"/>
  <c r="S1205" i="5"/>
  <c r="S1206" i="5"/>
  <c r="S1207" i="5"/>
  <c r="S1208" i="5"/>
  <c r="S1209" i="5"/>
  <c r="S1210" i="5"/>
  <c r="S1211" i="5"/>
  <c r="S1212" i="5"/>
  <c r="S1213" i="5"/>
  <c r="S1214" i="5"/>
  <c r="S1215" i="5"/>
  <c r="S1216" i="5"/>
  <c r="S1217" i="5"/>
  <c r="S1218" i="5"/>
  <c r="S1219" i="5"/>
  <c r="S1220" i="5"/>
  <c r="S1221" i="5"/>
  <c r="S1222" i="5"/>
  <c r="S1223" i="5"/>
  <c r="S1224" i="5"/>
  <c r="S1225" i="5"/>
  <c r="S1226" i="5"/>
  <c r="S1227" i="5"/>
  <c r="S1228" i="5"/>
  <c r="S1229" i="5"/>
  <c r="S1230" i="5"/>
  <c r="S1231" i="5"/>
  <c r="S1232" i="5"/>
  <c r="S1233" i="5"/>
  <c r="S1234" i="5"/>
  <c r="S1235" i="5"/>
  <c r="S1236" i="5"/>
  <c r="S1237" i="5"/>
  <c r="S1238" i="5"/>
  <c r="S1239" i="5"/>
  <c r="S1240" i="5"/>
  <c r="S1241" i="5"/>
  <c r="S1242" i="5"/>
  <c r="S1243" i="5"/>
  <c r="S1244" i="5"/>
  <c r="S1245" i="5"/>
  <c r="S1246" i="5"/>
  <c r="S1247" i="5"/>
  <c r="S1248" i="5"/>
  <c r="S1249" i="5"/>
  <c r="S1250" i="5"/>
  <c r="S1251" i="5"/>
  <c r="S1252" i="5"/>
  <c r="S1253" i="5"/>
  <c r="S1254" i="5"/>
  <c r="S1255" i="5"/>
  <c r="S1256" i="5"/>
  <c r="S1257" i="5"/>
  <c r="S1258" i="5"/>
  <c r="S1259" i="5"/>
  <c r="S1260" i="5"/>
  <c r="S1261" i="5"/>
  <c r="S1262" i="5"/>
  <c r="S1263" i="5"/>
  <c r="S1264" i="5"/>
  <c r="S1265" i="5"/>
  <c r="S1266" i="5"/>
  <c r="S1267" i="5"/>
  <c r="S1268" i="5"/>
  <c r="S1269" i="5"/>
  <c r="S1270" i="5"/>
  <c r="S1271" i="5"/>
  <c r="S1272" i="5"/>
  <c r="S1273" i="5"/>
  <c r="S1274" i="5"/>
  <c r="S1275" i="5"/>
  <c r="S1276" i="5"/>
  <c r="S1277" i="5"/>
  <c r="S1278" i="5"/>
  <c r="S1279" i="5"/>
  <c r="S1280" i="5"/>
  <c r="S1281" i="5"/>
  <c r="S1282" i="5"/>
  <c r="S1283" i="5"/>
  <c r="S1284" i="5"/>
  <c r="S1285" i="5"/>
  <c r="S1286" i="5"/>
  <c r="S1287" i="5"/>
  <c r="S1288" i="5"/>
  <c r="S1289" i="5"/>
  <c r="S1290" i="5"/>
  <c r="S1291" i="5"/>
  <c r="S1292" i="5"/>
  <c r="S1293" i="5"/>
  <c r="S1294" i="5"/>
  <c r="S1295" i="5"/>
  <c r="S1296" i="5"/>
  <c r="S1297" i="5"/>
  <c r="S1298" i="5"/>
  <c r="S1299" i="5"/>
  <c r="S1300" i="5"/>
  <c r="S1301" i="5"/>
  <c r="S1302" i="5"/>
  <c r="S1303" i="5"/>
  <c r="S1304" i="5"/>
  <c r="S1305" i="5"/>
  <c r="S1306" i="5"/>
  <c r="S1307" i="5"/>
  <c r="S1308" i="5"/>
  <c r="S1309" i="5"/>
  <c r="S1310" i="5"/>
  <c r="S1311" i="5"/>
  <c r="S1312" i="5"/>
  <c r="S1313" i="5"/>
  <c r="S1314" i="5"/>
  <c r="S1315" i="5"/>
  <c r="S1316" i="5"/>
  <c r="S1317" i="5"/>
  <c r="S1318" i="5"/>
  <c r="S1319" i="5"/>
  <c r="S1320" i="5"/>
  <c r="S1321" i="5"/>
  <c r="S1322" i="5"/>
  <c r="S1323" i="5"/>
  <c r="S1324" i="5"/>
  <c r="S1325" i="5"/>
  <c r="S1326" i="5"/>
  <c r="S1327" i="5"/>
  <c r="S1328" i="5"/>
  <c r="S1329" i="5"/>
  <c r="S1330" i="5"/>
  <c r="S1331" i="5"/>
  <c r="S1332" i="5"/>
  <c r="S1333" i="5"/>
  <c r="S1334" i="5"/>
  <c r="S1335" i="5"/>
  <c r="S1336" i="5"/>
  <c r="S1337" i="5"/>
  <c r="S1338" i="5"/>
  <c r="S1339" i="5"/>
  <c r="S1340" i="5"/>
  <c r="S1341" i="5"/>
  <c r="S1342" i="5"/>
  <c r="S1343" i="5"/>
  <c r="S1344" i="5"/>
  <c r="S1345" i="5"/>
  <c r="S1346" i="5"/>
  <c r="S1347" i="5"/>
  <c r="S1348" i="5"/>
  <c r="S1349" i="5"/>
  <c r="S1350" i="5"/>
  <c r="S1351" i="5"/>
  <c r="S1352" i="5"/>
  <c r="S1353" i="5"/>
  <c r="S1354" i="5"/>
  <c r="S1355" i="5"/>
  <c r="S1356" i="5"/>
  <c r="S1357" i="5"/>
  <c r="S1358" i="5"/>
  <c r="S1359" i="5"/>
  <c r="S1360" i="5"/>
  <c r="S1361" i="5"/>
  <c r="S1362" i="5"/>
  <c r="S1363" i="5"/>
  <c r="S1364" i="5"/>
  <c r="S1365" i="5"/>
  <c r="S1366" i="5"/>
  <c r="S1367" i="5"/>
  <c r="S1368" i="5"/>
  <c r="S1369" i="5"/>
  <c r="S1370" i="5"/>
  <c r="S1371" i="5"/>
  <c r="S1372" i="5"/>
  <c r="S1373" i="5"/>
  <c r="S1374" i="5"/>
  <c r="S1375" i="5"/>
  <c r="S1376" i="5"/>
  <c r="S1377" i="5"/>
  <c r="S1378" i="5"/>
  <c r="S1379" i="5"/>
  <c r="S1380" i="5"/>
  <c r="S1381" i="5"/>
  <c r="S1382" i="5"/>
  <c r="S1383" i="5"/>
  <c r="S1384" i="5"/>
  <c r="S1385" i="5"/>
  <c r="S1386" i="5"/>
  <c r="S1387" i="5"/>
  <c r="S1388" i="5"/>
  <c r="S1389" i="5"/>
  <c r="S1390" i="5"/>
  <c r="S1391" i="5"/>
  <c r="S1392" i="5"/>
  <c r="S1393" i="5"/>
  <c r="S1394" i="5"/>
  <c r="S1395" i="5"/>
  <c r="S1396" i="5"/>
  <c r="S1397" i="5"/>
  <c r="S1398" i="5"/>
  <c r="S1399" i="5"/>
  <c r="S1400" i="5"/>
  <c r="S1401" i="5"/>
  <c r="S1402" i="5"/>
  <c r="S1403" i="5"/>
  <c r="S1404" i="5"/>
  <c r="S1405" i="5"/>
  <c r="S1406" i="5"/>
  <c r="S1407" i="5"/>
  <c r="S1408" i="5"/>
  <c r="S1409" i="5"/>
  <c r="S1410" i="5"/>
  <c r="S1411" i="5"/>
  <c r="S1412" i="5"/>
  <c r="S1413" i="5"/>
  <c r="S1414" i="5"/>
  <c r="S1415" i="5"/>
  <c r="S1416" i="5"/>
  <c r="S1417" i="5"/>
  <c r="S1418" i="5"/>
  <c r="S1419" i="5"/>
  <c r="S1420" i="5"/>
  <c r="S1421" i="5"/>
  <c r="S1422" i="5"/>
  <c r="S1423" i="5"/>
  <c r="S1424" i="5"/>
  <c r="S1425" i="5"/>
  <c r="S1426" i="5"/>
  <c r="S1427" i="5"/>
  <c r="S1428" i="5"/>
  <c r="S1429" i="5"/>
  <c r="S1430" i="5"/>
  <c r="S1431" i="5"/>
  <c r="S1432" i="5"/>
  <c r="S1433" i="5"/>
  <c r="S1434" i="5"/>
  <c r="S1435" i="5"/>
  <c r="S1436" i="5"/>
  <c r="S1437" i="5"/>
  <c r="S1438" i="5"/>
  <c r="S1439" i="5"/>
  <c r="S1440" i="5"/>
  <c r="S1441" i="5"/>
  <c r="S1442" i="5"/>
  <c r="S1443" i="5"/>
  <c r="S1444" i="5"/>
  <c r="S1445" i="5"/>
  <c r="S1446" i="5"/>
  <c r="S1447" i="5"/>
  <c r="S1448" i="5"/>
  <c r="S1449" i="5"/>
  <c r="S1450" i="5"/>
  <c r="S1451" i="5"/>
  <c r="S1452" i="5"/>
  <c r="S1453" i="5"/>
  <c r="S1454" i="5"/>
  <c r="S1455" i="5"/>
  <c r="S1456" i="5"/>
  <c r="S1457" i="5"/>
  <c r="S1458" i="5"/>
  <c r="S1459" i="5"/>
  <c r="S1460" i="5"/>
  <c r="S1461" i="5"/>
  <c r="S1462" i="5"/>
  <c r="S1463" i="5"/>
  <c r="S1464" i="5"/>
  <c r="S1465" i="5"/>
  <c r="S1466" i="5"/>
  <c r="S1467" i="5"/>
  <c r="S1468" i="5"/>
  <c r="S1469" i="5"/>
  <c r="S1470" i="5"/>
  <c r="S1471" i="5"/>
  <c r="S1472" i="5"/>
  <c r="S1473" i="5"/>
  <c r="S1474" i="5"/>
  <c r="S1475" i="5"/>
  <c r="S1476" i="5"/>
  <c r="S1477" i="5"/>
  <c r="S1478" i="5"/>
  <c r="S1479" i="5"/>
  <c r="S1480" i="5"/>
  <c r="S1481" i="5"/>
  <c r="S1482" i="5"/>
  <c r="S1483" i="5"/>
  <c r="S1484" i="5"/>
  <c r="S1485" i="5"/>
  <c r="S1486" i="5"/>
  <c r="S1487" i="5"/>
  <c r="S1488" i="5"/>
  <c r="S1489" i="5"/>
  <c r="S1490" i="5"/>
  <c r="S1491" i="5"/>
  <c r="S1492" i="5"/>
  <c r="S1493" i="5"/>
  <c r="S1494" i="5"/>
  <c r="S1495" i="5"/>
  <c r="S1496" i="5"/>
  <c r="S1497" i="5"/>
  <c r="S1498" i="5"/>
  <c r="S1499" i="5"/>
  <c r="S1500" i="5"/>
  <c r="S1501" i="5"/>
  <c r="S1502" i="5"/>
  <c r="S1503" i="5"/>
  <c r="S1504" i="5"/>
  <c r="S1505" i="5"/>
  <c r="S1506" i="5"/>
  <c r="S1507" i="5"/>
  <c r="S1508" i="5"/>
  <c r="S1509" i="5"/>
  <c r="S1510" i="5"/>
  <c r="S1511" i="5"/>
  <c r="S1512" i="5"/>
  <c r="S1513" i="5"/>
  <c r="S1514" i="5"/>
  <c r="S1515" i="5"/>
  <c r="S1516" i="5"/>
  <c r="S1517" i="5"/>
  <c r="S1518" i="5"/>
  <c r="S1519" i="5"/>
  <c r="S1520" i="5"/>
  <c r="S1521" i="5"/>
  <c r="S1522" i="5"/>
  <c r="S1523" i="5"/>
  <c r="S1524" i="5"/>
  <c r="S1525" i="5"/>
  <c r="S1526" i="5"/>
  <c r="S1527" i="5"/>
  <c r="S1528" i="5"/>
  <c r="S1529" i="5"/>
  <c r="S1530" i="5"/>
  <c r="S1531" i="5"/>
  <c r="S1532" i="5"/>
  <c r="S1533" i="5"/>
  <c r="S1534" i="5"/>
  <c r="S1535" i="5"/>
  <c r="S1536" i="5"/>
  <c r="S1537" i="5"/>
  <c r="S1538" i="5"/>
  <c r="S1539" i="5"/>
  <c r="S1540" i="5"/>
  <c r="S1541" i="5"/>
  <c r="S1542" i="5"/>
  <c r="S1543" i="5"/>
  <c r="S1544" i="5"/>
  <c r="S1545" i="5"/>
  <c r="S1546" i="5"/>
  <c r="S1547" i="5"/>
  <c r="S1548" i="5"/>
  <c r="S1549" i="5"/>
  <c r="S1550" i="5"/>
  <c r="S1551" i="5"/>
  <c r="S1552" i="5"/>
  <c r="S1553" i="5"/>
  <c r="S1554" i="5"/>
  <c r="S1555" i="5"/>
  <c r="S1556" i="5"/>
  <c r="S1557" i="5"/>
  <c r="S1558" i="5"/>
  <c r="S1559" i="5"/>
  <c r="S1560" i="5"/>
  <c r="S1561" i="5"/>
  <c r="S1562" i="5"/>
  <c r="S1563" i="5"/>
  <c r="S1564" i="5"/>
  <c r="S1565" i="5"/>
  <c r="S1566" i="5"/>
  <c r="S1567" i="5"/>
  <c r="S1568" i="5"/>
  <c r="S1569" i="5"/>
  <c r="S1570" i="5"/>
  <c r="S1571" i="5"/>
  <c r="S1572" i="5"/>
  <c r="S1573" i="5"/>
  <c r="S1574" i="5"/>
  <c r="S1575" i="5"/>
  <c r="S1576" i="5"/>
  <c r="S1577" i="5"/>
  <c r="S1578" i="5"/>
  <c r="S1579" i="5"/>
  <c r="S1580" i="5"/>
  <c r="S1581" i="5"/>
  <c r="S1582" i="5"/>
  <c r="S1583" i="5"/>
  <c r="S1584" i="5"/>
  <c r="S1585" i="5"/>
  <c r="S1586" i="5"/>
  <c r="S1587" i="5"/>
  <c r="S1588" i="5"/>
  <c r="S1589" i="5"/>
  <c r="S1590" i="5"/>
  <c r="S1591" i="5"/>
  <c r="S1592" i="5"/>
  <c r="S1593" i="5"/>
  <c r="S1594" i="5"/>
  <c r="S1595" i="5"/>
  <c r="S1596" i="5"/>
  <c r="S1597" i="5"/>
  <c r="S1598" i="5"/>
  <c r="S1599" i="5"/>
  <c r="S1600" i="5"/>
  <c r="S1601" i="5"/>
  <c r="S1602" i="5"/>
  <c r="S1603" i="5"/>
  <c r="S1604" i="5"/>
  <c r="S1605" i="5"/>
  <c r="S1606" i="5"/>
  <c r="S1607" i="5"/>
  <c r="S1608" i="5"/>
  <c r="S1609" i="5"/>
  <c r="S1610" i="5"/>
  <c r="S1611" i="5"/>
  <c r="S1612" i="5"/>
  <c r="S1613" i="5"/>
  <c r="S1614" i="5"/>
  <c r="S1615" i="5"/>
  <c r="S1616" i="5"/>
  <c r="S1617" i="5"/>
  <c r="S1618" i="5"/>
  <c r="S1619" i="5"/>
  <c r="S1620" i="5"/>
  <c r="S1621" i="5"/>
  <c r="S1622" i="5"/>
  <c r="S1623" i="5"/>
  <c r="S1624" i="5"/>
  <c r="S1625" i="5"/>
  <c r="S1626" i="5"/>
  <c r="S1627" i="5"/>
  <c r="S1628" i="5"/>
  <c r="S1629" i="5"/>
  <c r="S1630" i="5"/>
  <c r="S1631" i="5"/>
  <c r="S1632" i="5"/>
  <c r="S1633" i="5"/>
  <c r="S1634" i="5"/>
  <c r="S1635" i="5"/>
  <c r="S1636" i="5"/>
  <c r="S1637" i="5"/>
  <c r="S1638" i="5"/>
  <c r="S1639" i="5"/>
  <c r="S1640" i="5"/>
  <c r="S1641" i="5"/>
  <c r="S1642" i="5"/>
  <c r="S1643" i="5"/>
  <c r="S1644" i="5"/>
  <c r="S1645" i="5"/>
  <c r="S1646" i="5"/>
  <c r="S1647" i="5"/>
  <c r="S1648" i="5"/>
  <c r="S1649" i="5"/>
  <c r="S1650" i="5"/>
  <c r="S1651" i="5"/>
  <c r="S1652" i="5"/>
  <c r="S1653" i="5"/>
  <c r="S1654" i="5"/>
  <c r="S1655" i="5"/>
  <c r="S1656" i="5"/>
  <c r="S1657" i="5"/>
  <c r="S1658" i="5"/>
  <c r="S1659" i="5"/>
  <c r="S1660" i="5"/>
  <c r="S1661" i="5"/>
  <c r="S1662" i="5"/>
  <c r="S1663" i="5"/>
  <c r="S1664" i="5"/>
  <c r="S1665" i="5"/>
  <c r="S1666" i="5"/>
  <c r="S1667" i="5"/>
  <c r="S1668" i="5"/>
  <c r="S1669" i="5"/>
  <c r="S1670" i="5"/>
  <c r="S1671" i="5"/>
  <c r="S1672" i="5"/>
  <c r="S1673" i="5"/>
  <c r="S1674" i="5"/>
  <c r="S1675" i="5"/>
  <c r="S1676" i="5"/>
  <c r="S1677" i="5"/>
  <c r="S1678" i="5"/>
  <c r="S1679" i="5"/>
  <c r="S1680" i="5"/>
  <c r="S1681" i="5"/>
  <c r="S1682" i="5"/>
  <c r="S1683" i="5"/>
  <c r="S1684" i="5"/>
  <c r="S1685" i="5"/>
  <c r="S1686" i="5"/>
  <c r="S1687" i="5"/>
  <c r="S1688" i="5"/>
  <c r="S1689" i="5"/>
  <c r="S1690" i="5"/>
  <c r="S1691" i="5"/>
  <c r="S1692" i="5"/>
  <c r="S1693" i="5"/>
  <c r="S1694" i="5"/>
  <c r="S1695" i="5"/>
  <c r="S1696" i="5"/>
  <c r="S1697" i="5"/>
  <c r="S1698" i="5"/>
  <c r="S1699" i="5"/>
  <c r="S1700" i="5"/>
  <c r="S1701" i="5"/>
  <c r="S1702" i="5"/>
  <c r="S1703" i="5"/>
  <c r="S1704" i="5"/>
  <c r="S1705" i="5"/>
  <c r="S1706" i="5"/>
  <c r="S1707" i="5"/>
  <c r="S1708" i="5"/>
  <c r="S1709" i="5"/>
  <c r="S1710" i="5"/>
  <c r="S1711" i="5"/>
  <c r="S1712" i="5"/>
  <c r="S1713" i="5"/>
  <c r="S1714" i="5"/>
  <c r="S1715" i="5"/>
  <c r="S1716" i="5"/>
  <c r="S1717" i="5"/>
  <c r="S1718" i="5"/>
  <c r="S1719" i="5"/>
  <c r="S1720" i="5"/>
  <c r="S1721" i="5"/>
  <c r="S1722" i="5"/>
  <c r="S1723" i="5"/>
  <c r="S1724" i="5"/>
  <c r="S1725" i="5"/>
  <c r="S1726" i="5"/>
  <c r="S1727" i="5"/>
  <c r="S1728" i="5"/>
  <c r="S1729" i="5"/>
  <c r="S1730" i="5"/>
  <c r="S1731" i="5"/>
  <c r="S1732" i="5"/>
  <c r="S1733" i="5"/>
  <c r="S1734" i="5"/>
  <c r="S1735" i="5"/>
  <c r="S1736" i="5"/>
  <c r="S1737" i="5"/>
  <c r="S1738" i="5"/>
  <c r="S1739" i="5"/>
  <c r="S1740" i="5"/>
  <c r="S1741" i="5"/>
  <c r="S1742" i="5"/>
  <c r="S1743" i="5"/>
  <c r="S1744" i="5"/>
  <c r="S1745" i="5"/>
  <c r="S1746" i="5"/>
  <c r="S1747" i="5"/>
  <c r="S1748" i="5"/>
  <c r="S1749" i="5"/>
  <c r="S1750" i="5"/>
  <c r="S1751" i="5"/>
  <c r="S1752" i="5"/>
  <c r="S1753" i="5"/>
  <c r="S1754" i="5"/>
  <c r="S1755" i="5"/>
  <c r="S1756" i="5"/>
  <c r="S1757" i="5"/>
  <c r="S1758" i="5"/>
  <c r="S1759" i="5"/>
  <c r="S1760" i="5"/>
  <c r="S1761" i="5"/>
  <c r="S1762" i="5"/>
  <c r="S1763" i="5"/>
  <c r="S1764" i="5"/>
  <c r="S1765" i="5"/>
  <c r="S1766" i="5"/>
  <c r="S1767" i="5"/>
  <c r="S1768" i="5"/>
  <c r="S1769" i="5"/>
  <c r="S1770" i="5"/>
  <c r="S1771" i="5"/>
  <c r="S1772" i="5"/>
  <c r="S1773" i="5"/>
  <c r="S1774" i="5"/>
  <c r="S1775" i="5"/>
  <c r="S1776" i="5"/>
  <c r="S1777" i="5"/>
  <c r="S1778" i="5"/>
  <c r="S1779" i="5"/>
  <c r="S1780" i="5"/>
  <c r="S1781" i="5"/>
  <c r="S1782" i="5"/>
  <c r="S1783" i="5"/>
  <c r="S1784" i="5"/>
  <c r="S1785" i="5"/>
  <c r="S1786" i="5"/>
  <c r="S1787" i="5"/>
  <c r="S1788" i="5"/>
  <c r="S1789" i="5"/>
  <c r="S1790" i="5"/>
  <c r="S1791" i="5"/>
  <c r="S1792" i="5"/>
  <c r="S1793" i="5"/>
  <c r="S1794" i="5"/>
  <c r="S1795" i="5"/>
  <c r="S1796" i="5"/>
  <c r="S1797" i="5"/>
  <c r="S1798" i="5"/>
  <c r="S1799" i="5"/>
  <c r="S1800" i="5"/>
  <c r="S1801" i="5"/>
  <c r="S1802" i="5"/>
  <c r="S1803" i="5"/>
  <c r="S1804" i="5"/>
  <c r="S1805" i="5"/>
  <c r="S1806" i="5"/>
  <c r="S1807" i="5"/>
  <c r="S1808" i="5"/>
  <c r="S1809" i="5"/>
  <c r="S1810" i="5"/>
  <c r="S1811" i="5"/>
  <c r="S1812" i="5"/>
  <c r="S1813" i="5"/>
  <c r="S1814" i="5"/>
  <c r="S1815" i="5"/>
  <c r="S1816" i="5"/>
  <c r="S1817" i="5"/>
  <c r="S1818" i="5"/>
  <c r="S1819" i="5"/>
  <c r="S1820" i="5"/>
  <c r="S1821" i="5"/>
  <c r="S1822" i="5"/>
  <c r="S1823" i="5"/>
  <c r="S1824" i="5"/>
  <c r="S1825" i="5"/>
  <c r="S1826" i="5"/>
  <c r="S1827" i="5"/>
  <c r="S1828" i="5"/>
  <c r="S1829" i="5"/>
  <c r="S1830" i="5"/>
  <c r="S1831" i="5"/>
  <c r="S1832" i="5"/>
  <c r="S1833" i="5"/>
  <c r="S1834" i="5"/>
  <c r="S1835" i="5"/>
  <c r="S1836" i="5"/>
  <c r="S1837" i="5"/>
  <c r="S1838" i="5"/>
  <c r="S1839" i="5"/>
  <c r="S1840" i="5"/>
  <c r="S1841" i="5"/>
  <c r="S1842" i="5"/>
  <c r="S1843" i="5"/>
  <c r="S1844" i="5"/>
  <c r="S1845" i="5"/>
  <c r="S1846" i="5"/>
  <c r="S1847" i="5"/>
  <c r="S1848" i="5"/>
  <c r="S1849" i="5"/>
  <c r="S1850" i="5"/>
  <c r="S1851" i="5"/>
  <c r="S1852" i="5"/>
  <c r="S1853" i="5"/>
  <c r="S1854" i="5"/>
  <c r="S1855" i="5"/>
  <c r="S1856" i="5"/>
  <c r="S1857" i="5"/>
  <c r="S1858" i="5"/>
  <c r="S1859" i="5"/>
  <c r="S1860" i="5"/>
  <c r="S1861" i="5"/>
  <c r="S1862" i="5"/>
  <c r="S1863" i="5"/>
  <c r="S1864" i="5"/>
  <c r="S1865" i="5"/>
  <c r="S1866" i="5"/>
  <c r="S1867" i="5"/>
  <c r="S1868" i="5"/>
  <c r="S1869" i="5"/>
  <c r="S1870" i="5"/>
  <c r="S1871" i="5"/>
  <c r="S1872" i="5"/>
  <c r="S1873" i="5"/>
  <c r="S1874" i="5"/>
  <c r="S1875" i="5"/>
  <c r="S1876" i="5"/>
  <c r="S1877" i="5"/>
  <c r="S1878" i="5"/>
  <c r="S1879" i="5"/>
  <c r="S1880" i="5"/>
  <c r="S1881" i="5"/>
  <c r="S1882" i="5"/>
  <c r="S1883" i="5"/>
  <c r="S1884" i="5"/>
  <c r="S1885" i="5"/>
  <c r="S1886" i="5"/>
  <c r="S1887" i="5"/>
  <c r="S1888" i="5"/>
  <c r="S1889" i="5"/>
  <c r="S1890" i="5"/>
  <c r="S1891" i="5"/>
  <c r="S1892" i="5"/>
  <c r="S1893" i="5"/>
  <c r="S1894" i="5"/>
  <c r="S1895" i="5"/>
  <c r="S1896" i="5"/>
  <c r="S1897" i="5"/>
  <c r="S1898" i="5"/>
  <c r="S1899" i="5"/>
  <c r="S1900" i="5"/>
  <c r="S1901" i="5"/>
  <c r="S1902" i="5"/>
  <c r="S1903" i="5"/>
  <c r="S1904" i="5"/>
  <c r="S1905" i="5"/>
  <c r="S1906" i="5"/>
  <c r="S1907" i="5"/>
  <c r="S1908" i="5"/>
  <c r="S1909" i="5"/>
  <c r="S1910" i="5"/>
  <c r="S1911" i="5"/>
  <c r="S1912" i="5"/>
  <c r="S1913" i="5"/>
  <c r="S1914" i="5"/>
  <c r="S1915" i="5"/>
  <c r="S1916" i="5"/>
  <c r="S1917" i="5"/>
  <c r="S1918" i="5"/>
  <c r="S1919" i="5"/>
  <c r="S1920" i="5"/>
  <c r="S1921" i="5"/>
  <c r="S1922" i="5"/>
  <c r="S1923" i="5"/>
  <c r="S1924" i="5"/>
  <c r="S1925" i="5"/>
  <c r="S1926" i="5"/>
  <c r="S1927" i="5"/>
  <c r="S1928" i="5"/>
  <c r="S1929" i="5"/>
  <c r="S1930" i="5"/>
  <c r="S1931" i="5"/>
  <c r="S1932" i="5"/>
  <c r="S1933" i="5"/>
  <c r="S1934" i="5"/>
  <c r="S1935" i="5"/>
  <c r="S1936" i="5"/>
  <c r="S1937" i="5"/>
  <c r="S1938" i="5"/>
  <c r="S1939" i="5"/>
  <c r="S1940" i="5"/>
  <c r="S1941" i="5"/>
  <c r="S1942" i="5"/>
  <c r="S1943" i="5"/>
  <c r="S1944" i="5"/>
  <c r="S1945" i="5"/>
  <c r="S1946" i="5"/>
  <c r="S1947" i="5"/>
  <c r="S1948" i="5"/>
  <c r="S1949" i="5"/>
  <c r="S1950" i="5"/>
  <c r="S1951" i="5"/>
  <c r="S1952" i="5"/>
  <c r="S1953" i="5"/>
  <c r="S1954" i="5"/>
  <c r="S1955" i="5"/>
  <c r="S1956" i="5"/>
  <c r="S1957" i="5"/>
  <c r="S1958" i="5"/>
  <c r="S1959" i="5"/>
  <c r="S1960" i="5"/>
  <c r="S1961" i="5"/>
  <c r="S1962" i="5"/>
  <c r="S1963" i="5"/>
  <c r="S1964" i="5"/>
  <c r="S1965" i="5"/>
  <c r="S1966" i="5"/>
  <c r="S1967" i="5"/>
  <c r="S1968" i="5"/>
  <c r="S1969" i="5"/>
  <c r="S1970" i="5"/>
  <c r="S1971" i="5"/>
  <c r="S1972" i="5"/>
  <c r="S1973" i="5"/>
  <c r="S1974" i="5"/>
  <c r="S1975" i="5"/>
  <c r="S1976" i="5"/>
  <c r="S1977" i="5"/>
  <c r="S1978" i="5"/>
  <c r="S1979" i="5"/>
  <c r="S1980" i="5"/>
  <c r="S1981" i="5"/>
  <c r="S1982" i="5"/>
  <c r="S1983" i="5"/>
  <c r="S1984" i="5"/>
  <c r="S1985" i="5"/>
  <c r="S1986" i="5"/>
  <c r="S1987" i="5"/>
  <c r="S1988" i="5"/>
  <c r="S1989" i="5"/>
  <c r="S1990" i="5"/>
  <c r="S1991" i="5"/>
  <c r="S1992" i="5"/>
  <c r="S1993" i="5"/>
  <c r="S1994" i="5"/>
  <c r="S1995" i="5"/>
  <c r="S1996" i="5"/>
  <c r="S1997" i="5"/>
  <c r="S1998" i="5"/>
  <c r="S1999" i="5"/>
  <c r="S2000" i="5"/>
  <c r="S2001" i="5"/>
  <c r="S2002" i="5"/>
  <c r="S2003" i="5"/>
  <c r="S2004" i="5"/>
  <c r="S2005" i="5"/>
  <c r="S2006" i="5"/>
  <c r="S2007" i="5"/>
  <c r="S2008" i="5"/>
  <c r="S2009" i="5"/>
  <c r="S2010" i="5"/>
  <c r="S2011" i="5"/>
  <c r="S2012" i="5"/>
  <c r="S2013" i="5"/>
  <c r="S2014" i="5"/>
  <c r="S2015" i="5"/>
  <c r="S2016" i="5"/>
  <c r="S2017" i="5"/>
  <c r="S2018" i="5"/>
  <c r="S2019" i="5"/>
  <c r="S2020" i="5"/>
  <c r="S2021" i="5"/>
  <c r="S2022" i="5"/>
  <c r="S2023" i="5"/>
  <c r="S2024" i="5"/>
  <c r="S2025" i="5"/>
  <c r="S2026" i="5"/>
  <c r="S2027" i="5"/>
  <c r="S2028" i="5"/>
  <c r="S2029" i="5"/>
  <c r="S2030" i="5"/>
  <c r="S2031" i="5"/>
  <c r="S2032" i="5"/>
  <c r="S2033" i="5"/>
  <c r="S2034" i="5"/>
  <c r="S2035" i="5"/>
  <c r="S2036" i="5"/>
  <c r="S2037" i="5"/>
  <c r="S2038" i="5"/>
  <c r="S2039" i="5"/>
  <c r="S2040" i="5"/>
  <c r="S2041" i="5"/>
  <c r="S2042" i="5"/>
  <c r="S2043" i="5"/>
  <c r="S2044" i="5"/>
  <c r="S2045" i="5"/>
  <c r="S2046" i="5"/>
  <c r="S2047" i="5"/>
  <c r="S2048" i="5"/>
  <c r="S2049" i="5"/>
  <c r="S2050" i="5"/>
  <c r="S2051" i="5"/>
  <c r="S2052" i="5"/>
  <c r="S2053" i="5"/>
  <c r="S2054" i="5"/>
  <c r="S2055" i="5"/>
  <c r="S2056" i="5"/>
  <c r="S2057" i="5"/>
  <c r="S2058" i="5"/>
  <c r="S2059" i="5"/>
  <c r="S2060" i="5"/>
  <c r="S2061" i="5"/>
  <c r="S2062" i="5"/>
  <c r="S2063" i="5"/>
  <c r="S2064" i="5"/>
  <c r="S2065" i="5"/>
  <c r="S2066" i="5"/>
  <c r="S2067" i="5"/>
  <c r="S2068" i="5"/>
  <c r="S2069" i="5"/>
  <c r="S2070" i="5"/>
  <c r="S2071" i="5"/>
  <c r="S2072" i="5"/>
  <c r="S2073" i="5"/>
  <c r="S2074" i="5"/>
  <c r="S2075" i="5"/>
  <c r="S2076" i="5"/>
  <c r="S2077" i="5"/>
  <c r="S2078" i="5"/>
  <c r="S2079" i="5"/>
  <c r="S2080" i="5"/>
  <c r="S2081" i="5"/>
  <c r="S2082" i="5"/>
  <c r="S2083" i="5"/>
  <c r="S2084" i="5"/>
  <c r="S2085" i="5"/>
  <c r="S2086" i="5"/>
  <c r="S2087" i="5"/>
  <c r="S2088" i="5"/>
  <c r="S2089" i="5"/>
  <c r="S2090" i="5"/>
  <c r="S2091" i="5"/>
  <c r="S2092" i="5"/>
  <c r="S2093" i="5"/>
  <c r="S2094" i="5"/>
  <c r="S2095" i="5"/>
  <c r="S2096" i="5"/>
  <c r="S2097" i="5"/>
  <c r="S2098" i="5"/>
  <c r="S2099" i="5"/>
  <c r="S2100" i="5"/>
  <c r="S2101" i="5"/>
  <c r="S2102" i="5"/>
  <c r="S2103" i="5"/>
  <c r="S2104" i="5"/>
  <c r="S2105" i="5"/>
  <c r="S2106" i="5"/>
  <c r="S2107" i="5"/>
  <c r="S2108" i="5"/>
  <c r="S2109" i="5"/>
  <c r="S2110" i="5"/>
  <c r="S2111" i="5"/>
  <c r="S2112" i="5"/>
  <c r="S2113" i="5"/>
  <c r="S2114" i="5"/>
  <c r="S2115" i="5"/>
  <c r="S2116" i="5"/>
  <c r="S2117" i="5"/>
  <c r="S2118" i="5"/>
  <c r="S2119" i="5"/>
  <c r="S2120" i="5"/>
  <c r="S2121" i="5"/>
  <c r="S2122" i="5"/>
  <c r="S2123" i="5"/>
  <c r="S2124" i="5"/>
  <c r="S2125" i="5"/>
  <c r="S2126" i="5"/>
  <c r="S2127" i="5"/>
  <c r="S2128" i="5"/>
  <c r="S2129" i="5"/>
  <c r="S2130" i="5"/>
  <c r="S2131" i="5"/>
  <c r="S2132" i="5"/>
  <c r="S2133" i="5"/>
  <c r="S2134" i="5"/>
  <c r="S2135" i="5"/>
  <c r="S2136" i="5"/>
  <c r="S2137" i="5"/>
  <c r="S2138" i="5"/>
  <c r="S2139" i="5"/>
  <c r="S2140" i="5"/>
  <c r="S2141" i="5"/>
  <c r="S2142" i="5"/>
  <c r="S2143" i="5"/>
  <c r="S2144" i="5"/>
  <c r="S2145" i="5"/>
  <c r="S2146" i="5"/>
  <c r="S2147" i="5"/>
  <c r="S2148" i="5"/>
  <c r="S2149" i="5"/>
  <c r="S2150" i="5"/>
  <c r="S2151" i="5"/>
  <c r="S2152" i="5"/>
  <c r="S2153" i="5"/>
  <c r="S2154" i="5"/>
  <c r="S2155" i="5"/>
  <c r="S2156" i="5"/>
  <c r="S2157" i="5"/>
  <c r="S2158" i="5"/>
  <c r="S2159" i="5"/>
  <c r="S2160" i="5"/>
  <c r="S2161" i="5"/>
  <c r="S2162" i="5"/>
  <c r="S2163" i="5"/>
  <c r="S2164" i="5"/>
  <c r="S2165" i="5"/>
  <c r="S2166" i="5"/>
  <c r="S2167" i="5"/>
  <c r="S2168" i="5"/>
  <c r="S2169" i="5"/>
  <c r="S2170" i="5"/>
  <c r="S2171" i="5"/>
  <c r="S2172" i="5"/>
  <c r="S2173" i="5"/>
  <c r="S2174" i="5"/>
  <c r="S2175" i="5"/>
  <c r="S2176" i="5"/>
  <c r="S2177" i="5"/>
  <c r="S2178" i="5"/>
  <c r="S2179" i="5"/>
  <c r="S2180" i="5"/>
  <c r="S2181" i="5"/>
  <c r="S2182" i="5"/>
  <c r="S2183" i="5"/>
  <c r="S2184" i="5"/>
  <c r="S2185" i="5"/>
  <c r="S2186" i="5"/>
  <c r="S2187" i="5"/>
  <c r="S2188" i="5"/>
  <c r="S2189" i="5"/>
  <c r="S2190" i="5"/>
  <c r="S2191" i="5"/>
  <c r="S2192" i="5"/>
  <c r="S2193" i="5"/>
  <c r="S2194" i="5"/>
  <c r="S2195" i="5"/>
  <c r="S2196" i="5"/>
  <c r="S2197" i="5"/>
  <c r="S2198" i="5"/>
  <c r="S2199" i="5"/>
  <c r="S2200" i="5"/>
  <c r="S2201" i="5"/>
  <c r="S2202" i="5"/>
  <c r="S2203" i="5"/>
  <c r="S2204" i="5"/>
  <c r="S2205" i="5"/>
  <c r="S2206" i="5"/>
  <c r="S2207" i="5"/>
  <c r="S2208" i="5"/>
  <c r="S2209" i="5"/>
  <c r="S2210" i="5"/>
  <c r="S2211" i="5"/>
  <c r="S2212" i="5"/>
  <c r="S2213" i="5"/>
  <c r="S2214" i="5"/>
  <c r="S2215" i="5"/>
  <c r="S2216" i="5"/>
  <c r="S2217" i="5"/>
  <c r="S2218" i="5"/>
  <c r="S2219" i="5"/>
  <c r="S2220" i="5"/>
  <c r="S2221" i="5"/>
  <c r="S2222" i="5"/>
  <c r="S2223" i="5"/>
  <c r="S2224" i="5"/>
  <c r="S2225" i="5"/>
  <c r="S2226" i="5"/>
  <c r="S2227" i="5"/>
  <c r="S2228" i="5"/>
  <c r="S2229" i="5"/>
  <c r="S2230" i="5"/>
  <c r="S2231" i="5"/>
  <c r="S2232" i="5"/>
  <c r="S2233" i="5"/>
  <c r="S2234" i="5"/>
  <c r="S2235" i="5"/>
  <c r="S2236" i="5"/>
  <c r="S2237" i="5"/>
  <c r="S2238" i="5"/>
  <c r="S2239" i="5"/>
  <c r="S2240" i="5"/>
  <c r="S2241" i="5"/>
  <c r="S2242" i="5"/>
  <c r="S2243" i="5"/>
  <c r="S2244" i="5"/>
  <c r="S2245" i="5"/>
  <c r="S2246" i="5"/>
  <c r="S2247" i="5"/>
  <c r="S2248" i="5"/>
  <c r="S2249" i="5"/>
  <c r="S2250" i="5"/>
  <c r="S2251" i="5"/>
  <c r="S2252" i="5"/>
  <c r="S2253" i="5"/>
  <c r="S2254" i="5"/>
  <c r="S2255" i="5"/>
  <c r="S2256" i="5"/>
  <c r="S2257" i="5"/>
  <c r="S2258" i="5"/>
  <c r="S2259" i="5"/>
  <c r="S2260" i="5"/>
  <c r="S2261" i="5"/>
  <c r="S2262" i="5"/>
  <c r="S2263" i="5"/>
  <c r="S2264" i="5"/>
  <c r="S2265" i="5"/>
  <c r="S2266" i="5"/>
  <c r="S2267" i="5"/>
  <c r="S2268" i="5"/>
  <c r="S2269" i="5"/>
  <c r="S2270" i="5"/>
  <c r="S2271" i="5"/>
  <c r="S2272" i="5"/>
  <c r="S2273" i="5"/>
  <c r="S2274" i="5"/>
  <c r="S2275" i="5"/>
  <c r="S2276" i="5"/>
  <c r="S2277" i="5"/>
  <c r="S2278" i="5"/>
  <c r="S2279" i="5"/>
  <c r="S2280" i="5"/>
  <c r="S2281" i="5"/>
  <c r="S2282" i="5"/>
  <c r="S2283" i="5"/>
  <c r="S2284" i="5"/>
  <c r="S2285" i="5"/>
  <c r="S2286" i="5"/>
  <c r="S2287" i="5"/>
  <c r="S2288" i="5"/>
  <c r="S2289" i="5"/>
  <c r="S2290" i="5"/>
  <c r="S2291" i="5"/>
  <c r="S2292" i="5"/>
  <c r="S2293" i="5"/>
  <c r="S2294" i="5"/>
  <c r="S2295" i="5"/>
  <c r="S2296" i="5"/>
  <c r="S2297" i="5"/>
  <c r="S2298" i="5"/>
  <c r="S2299" i="5"/>
  <c r="S2300" i="5"/>
  <c r="S2301" i="5"/>
  <c r="S2302" i="5"/>
  <c r="S2303" i="5"/>
  <c r="S2304" i="5"/>
  <c r="S2305" i="5"/>
  <c r="S2306" i="5"/>
  <c r="S2307" i="5"/>
  <c r="S2308" i="5"/>
  <c r="S2309" i="5"/>
  <c r="S2310" i="5"/>
  <c r="S2311" i="5"/>
  <c r="S2312" i="5"/>
  <c r="S2313" i="5"/>
  <c r="S2314" i="5"/>
  <c r="S2315" i="5"/>
  <c r="S2316" i="5"/>
  <c r="S2317" i="5"/>
  <c r="S2318" i="5"/>
  <c r="S2319" i="5"/>
  <c r="S2320" i="5"/>
  <c r="S2321" i="5"/>
  <c r="S2322" i="5"/>
  <c r="S2323" i="5"/>
  <c r="S2324" i="5"/>
  <c r="S2325" i="5"/>
  <c r="S2326" i="5"/>
  <c r="S2327" i="5"/>
  <c r="S2328" i="5"/>
  <c r="S2329" i="5"/>
  <c r="S2330" i="5"/>
  <c r="S2331" i="5"/>
  <c r="S2332" i="5"/>
  <c r="S2333" i="5"/>
  <c r="S2334" i="5"/>
  <c r="S2335" i="5"/>
  <c r="S2336" i="5"/>
  <c r="S2337" i="5"/>
  <c r="S2338" i="5"/>
  <c r="S2339" i="5"/>
  <c r="S2340" i="5"/>
  <c r="S2341" i="5"/>
  <c r="S2342" i="5"/>
  <c r="S2343" i="5"/>
  <c r="S2344" i="5"/>
  <c r="S2345" i="5"/>
  <c r="S2346" i="5"/>
  <c r="S2347" i="5"/>
  <c r="S2348" i="5"/>
  <c r="S2349" i="5"/>
  <c r="S2350" i="5"/>
  <c r="S2351" i="5"/>
  <c r="S2352" i="5"/>
  <c r="S2353" i="5"/>
  <c r="S2354" i="5"/>
  <c r="S2355" i="5"/>
  <c r="S2356" i="5"/>
  <c r="S2357" i="5"/>
  <c r="S2358" i="5"/>
  <c r="S2359" i="5"/>
  <c r="S2360" i="5"/>
  <c r="S2361" i="5"/>
  <c r="S2362" i="5"/>
  <c r="S2363" i="5"/>
  <c r="S2364" i="5"/>
  <c r="S2365" i="5"/>
  <c r="S2366" i="5"/>
  <c r="S2367" i="5"/>
  <c r="S2368" i="5"/>
  <c r="S2369" i="5"/>
  <c r="S2370" i="5"/>
  <c r="S2371" i="5"/>
  <c r="S2372" i="5"/>
  <c r="S2373" i="5"/>
  <c r="S2374" i="5"/>
  <c r="S2375" i="5"/>
  <c r="S2376" i="5"/>
  <c r="S2377" i="5"/>
  <c r="S2378" i="5"/>
  <c r="S2379" i="5"/>
  <c r="S2380" i="5"/>
  <c r="S2381" i="5"/>
  <c r="S2382" i="5"/>
  <c r="S2383" i="5"/>
  <c r="S2384" i="5"/>
  <c r="S2385" i="5"/>
  <c r="S2386" i="5"/>
  <c r="S2387" i="5"/>
  <c r="S2388" i="5"/>
  <c r="S2389" i="5"/>
  <c r="S2390" i="5"/>
  <c r="S2391" i="5"/>
  <c r="S2392" i="5"/>
  <c r="S2393" i="5"/>
  <c r="S2394" i="5"/>
  <c r="S2395" i="5"/>
  <c r="S2396" i="5"/>
  <c r="S2397" i="5"/>
  <c r="S2398" i="5"/>
  <c r="S2399" i="5"/>
  <c r="S2400" i="5"/>
  <c r="S2401" i="5"/>
  <c r="S2402" i="5"/>
  <c r="S2403" i="5"/>
  <c r="S2404" i="5"/>
  <c r="S2405" i="5"/>
  <c r="S2406" i="5"/>
  <c r="S2407" i="5"/>
  <c r="S2408" i="5"/>
  <c r="S2409" i="5"/>
  <c r="S2410" i="5"/>
  <c r="S2411" i="5"/>
  <c r="S2412" i="5"/>
  <c r="S2413" i="5"/>
  <c r="S2414" i="5"/>
  <c r="S2415" i="5"/>
  <c r="S2416" i="5"/>
  <c r="S2417" i="5"/>
  <c r="S2418" i="5"/>
  <c r="S2419" i="5"/>
  <c r="S2420" i="5"/>
  <c r="S2421" i="5"/>
  <c r="S2422" i="5"/>
  <c r="S2423" i="5"/>
  <c r="S2424" i="5"/>
  <c r="S2425" i="5"/>
  <c r="S2426" i="5"/>
  <c r="S2427" i="5"/>
  <c r="S2428" i="5"/>
  <c r="S2429" i="5"/>
  <c r="S2430" i="5"/>
  <c r="S2431" i="5"/>
  <c r="S2432" i="5"/>
  <c r="S2433" i="5"/>
  <c r="S2434" i="5"/>
  <c r="S2435" i="5"/>
  <c r="S2436" i="5"/>
  <c r="S2437" i="5"/>
  <c r="S2438" i="5"/>
  <c r="S2439" i="5"/>
  <c r="S2440" i="5"/>
  <c r="S2441" i="5"/>
  <c r="S2442" i="5"/>
  <c r="S2443" i="5"/>
  <c r="S2444" i="5"/>
  <c r="S2445" i="5"/>
  <c r="S2446" i="5"/>
  <c r="S2447" i="5"/>
  <c r="S2448" i="5"/>
  <c r="S2449" i="5"/>
  <c r="S2450" i="5"/>
  <c r="S2451" i="5"/>
  <c r="S2452" i="5"/>
  <c r="S2453" i="5"/>
  <c r="S2454" i="5"/>
  <c r="S2455" i="5"/>
  <c r="S2456" i="5"/>
  <c r="S2457" i="5"/>
  <c r="S2458" i="5"/>
  <c r="S2459" i="5"/>
  <c r="S2460" i="5"/>
  <c r="S2461" i="5"/>
  <c r="S2462" i="5"/>
  <c r="S2463" i="5"/>
  <c r="S2464" i="5"/>
  <c r="S2465" i="5"/>
  <c r="S2466" i="5"/>
  <c r="S2467" i="5"/>
  <c r="S2468" i="5"/>
  <c r="S2469" i="5"/>
  <c r="S2470" i="5"/>
  <c r="S2471" i="5"/>
  <c r="S2472" i="5"/>
  <c r="S2473" i="5"/>
  <c r="S2474" i="5"/>
  <c r="S2475" i="5"/>
  <c r="S2476" i="5"/>
  <c r="S2477" i="5"/>
  <c r="S2478" i="5"/>
  <c r="S2479" i="5"/>
  <c r="S2480" i="5"/>
  <c r="S2481" i="5"/>
  <c r="S2482" i="5"/>
  <c r="S2483" i="5"/>
  <c r="S2484" i="5"/>
  <c r="S2485" i="5"/>
  <c r="S2486" i="5"/>
  <c r="S2487" i="5"/>
  <c r="S2488" i="5"/>
  <c r="S2489" i="5"/>
  <c r="S2490" i="5"/>
  <c r="S2491" i="5"/>
  <c r="S2492" i="5"/>
  <c r="S2493" i="5"/>
  <c r="S2494" i="5"/>
  <c r="S2495" i="5"/>
  <c r="S2496" i="5"/>
  <c r="S2497" i="5"/>
  <c r="S2498" i="5"/>
  <c r="S2499" i="5"/>
  <c r="S2500" i="5"/>
  <c r="S2501" i="5"/>
  <c r="S2502" i="5"/>
  <c r="S2503" i="5"/>
  <c r="S2504" i="5"/>
  <c r="S2505" i="5"/>
  <c r="S2506" i="5"/>
  <c r="S2507" i="5"/>
  <c r="S2508" i="5"/>
  <c r="S2509" i="5"/>
  <c r="S2510" i="5"/>
  <c r="S2511" i="5"/>
  <c r="S2512" i="5"/>
  <c r="S2513" i="5"/>
  <c r="S2514" i="5"/>
  <c r="S2515" i="5"/>
  <c r="S2516" i="5"/>
  <c r="S2517" i="5"/>
  <c r="S2518" i="5"/>
  <c r="S2519" i="5"/>
  <c r="S2520" i="5"/>
  <c r="S2521" i="5"/>
  <c r="S2522" i="5"/>
  <c r="S2523" i="5"/>
  <c r="S2524" i="5"/>
  <c r="S2525" i="5"/>
  <c r="S2526" i="5"/>
  <c r="S2527" i="5"/>
  <c r="S2528" i="5"/>
  <c r="S2529" i="5"/>
  <c r="S2530" i="5"/>
  <c r="S2531" i="5"/>
  <c r="S2532" i="5"/>
  <c r="S2533" i="5"/>
  <c r="S2534" i="5"/>
  <c r="S2535" i="5"/>
  <c r="S2536" i="5"/>
  <c r="S2537" i="5"/>
  <c r="S2538" i="5"/>
  <c r="S2539" i="5"/>
  <c r="S2540" i="5"/>
  <c r="S2541" i="5"/>
  <c r="S2542" i="5"/>
  <c r="S2543" i="5"/>
  <c r="S2544" i="5"/>
  <c r="S2545" i="5"/>
  <c r="S2546" i="5"/>
  <c r="S2547" i="5"/>
  <c r="S2548" i="5"/>
  <c r="S2549" i="5"/>
  <c r="S2550" i="5"/>
  <c r="S2551" i="5"/>
  <c r="S2552" i="5"/>
  <c r="S2553" i="5"/>
  <c r="S2554" i="5"/>
  <c r="S2555" i="5"/>
  <c r="S2556" i="5"/>
  <c r="S2557" i="5"/>
  <c r="S2558" i="5"/>
  <c r="S2559" i="5"/>
  <c r="S2560" i="5"/>
  <c r="S2561" i="5"/>
  <c r="S2562" i="5"/>
  <c r="S2563" i="5"/>
  <c r="S2564" i="5"/>
  <c r="S2565" i="5"/>
  <c r="S2566" i="5"/>
  <c r="S2567" i="5"/>
  <c r="S2568" i="5"/>
  <c r="S2569" i="5"/>
  <c r="S2570" i="5"/>
  <c r="S2571" i="5"/>
  <c r="S2572" i="5"/>
  <c r="S2573" i="5"/>
  <c r="S2574" i="5"/>
  <c r="S2575" i="5"/>
  <c r="S2576" i="5"/>
  <c r="S2577" i="5"/>
  <c r="S2578" i="5"/>
  <c r="S2579" i="5"/>
  <c r="S2580" i="5"/>
  <c r="S2581" i="5"/>
  <c r="S2582" i="5"/>
  <c r="S2583" i="5"/>
  <c r="S2584" i="5"/>
  <c r="S2585" i="5"/>
  <c r="S2586" i="5"/>
  <c r="S2587" i="5"/>
  <c r="S2588" i="5"/>
  <c r="S2589" i="5"/>
  <c r="S2590" i="5"/>
  <c r="S2591" i="5"/>
  <c r="S2592" i="5"/>
  <c r="S2593" i="5"/>
  <c r="S2594" i="5"/>
  <c r="S2595" i="5"/>
  <c r="S2596" i="5"/>
  <c r="S2597" i="5"/>
  <c r="S2598" i="5"/>
  <c r="S2599" i="5"/>
  <c r="S2600" i="5"/>
  <c r="S2601" i="5"/>
  <c r="S2602" i="5"/>
  <c r="S2603" i="5"/>
  <c r="S2604" i="5"/>
  <c r="S2605" i="5"/>
  <c r="S2606" i="5"/>
  <c r="S2607" i="5"/>
  <c r="S2608" i="5"/>
  <c r="S2609" i="5"/>
  <c r="S2610" i="5"/>
  <c r="S2611" i="5"/>
  <c r="S2612" i="5"/>
  <c r="S2613" i="5"/>
  <c r="S2614" i="5"/>
  <c r="S2615" i="5"/>
  <c r="S2616" i="5"/>
  <c r="S2617" i="5"/>
  <c r="S2618" i="5"/>
  <c r="S2619" i="5"/>
  <c r="S2620" i="5"/>
  <c r="S2621" i="5"/>
  <c r="S2622" i="5"/>
  <c r="S2623" i="5"/>
  <c r="S2624" i="5"/>
  <c r="S2625" i="5"/>
  <c r="S2626" i="5"/>
  <c r="S2627" i="5"/>
  <c r="S2628" i="5"/>
  <c r="S2629" i="5"/>
  <c r="S2630" i="5"/>
  <c r="S2631" i="5"/>
  <c r="S2632" i="5"/>
  <c r="S2633" i="5"/>
  <c r="S2634" i="5"/>
  <c r="S2635" i="5"/>
  <c r="S2636" i="5"/>
  <c r="S2637" i="5"/>
  <c r="S2638" i="5"/>
  <c r="S2639" i="5"/>
  <c r="S2640" i="5"/>
  <c r="S2641" i="5"/>
  <c r="S2642" i="5"/>
  <c r="S2643" i="5"/>
  <c r="S2644" i="5"/>
  <c r="S2645" i="5"/>
  <c r="S2646" i="5"/>
  <c r="S2647" i="5"/>
  <c r="S2648" i="5"/>
  <c r="S2649" i="5"/>
  <c r="S2650" i="5"/>
  <c r="S2651" i="5"/>
  <c r="S2652" i="5"/>
  <c r="S2653" i="5"/>
  <c r="S2654" i="5"/>
  <c r="S2655" i="5"/>
  <c r="S2656" i="5"/>
  <c r="S2657" i="5"/>
  <c r="S2658" i="5"/>
  <c r="S2659" i="5"/>
  <c r="S2660" i="5"/>
  <c r="S2661" i="5"/>
  <c r="S2662" i="5"/>
  <c r="S2663" i="5"/>
  <c r="S2664" i="5"/>
  <c r="S2665" i="5"/>
  <c r="S2666" i="5"/>
  <c r="S2667" i="5"/>
  <c r="S2668" i="5"/>
  <c r="S2669" i="5"/>
  <c r="S2670" i="5"/>
  <c r="S2671" i="5"/>
  <c r="S2672" i="5"/>
  <c r="S2673" i="5"/>
  <c r="S2674" i="5"/>
  <c r="S2675" i="5"/>
  <c r="S2676" i="5"/>
  <c r="S2677" i="5"/>
  <c r="S2678" i="5"/>
  <c r="S2679" i="5"/>
  <c r="S2680" i="5"/>
  <c r="S2681" i="5"/>
  <c r="S2682" i="5"/>
  <c r="S2683" i="5"/>
  <c r="S2684" i="5"/>
  <c r="S2685" i="5"/>
  <c r="S2686" i="5"/>
  <c r="S2687" i="5"/>
  <c r="S2688" i="5"/>
  <c r="S2689" i="5"/>
  <c r="S2690" i="5"/>
  <c r="S2691" i="5"/>
  <c r="S2692" i="5"/>
  <c r="S2693" i="5"/>
  <c r="S2694" i="5"/>
  <c r="S2695" i="5"/>
  <c r="S2696" i="5"/>
  <c r="S2697" i="5"/>
  <c r="S2698" i="5"/>
  <c r="S2699" i="5"/>
  <c r="S2700" i="5"/>
  <c r="S2701" i="5"/>
  <c r="S2702" i="5"/>
  <c r="S2703" i="5"/>
  <c r="S2704" i="5"/>
  <c r="S2705" i="5"/>
  <c r="S2706" i="5"/>
  <c r="S2707" i="5"/>
  <c r="S2708" i="5"/>
  <c r="S2709" i="5"/>
  <c r="S2710" i="5"/>
  <c r="S2711" i="5"/>
  <c r="S2712" i="5"/>
  <c r="S2713" i="5"/>
  <c r="S2714" i="5"/>
  <c r="S2715" i="5"/>
  <c r="S2716" i="5"/>
  <c r="S2717" i="5"/>
  <c r="S2718" i="5"/>
  <c r="S2719" i="5"/>
  <c r="S2720" i="5"/>
  <c r="S2721" i="5"/>
  <c r="S2722" i="5"/>
  <c r="S2723" i="5"/>
  <c r="S2724" i="5"/>
  <c r="S2725" i="5"/>
  <c r="S2726" i="5"/>
  <c r="S2727" i="5"/>
  <c r="S2728" i="5"/>
  <c r="S2729" i="5"/>
  <c r="S2730" i="5"/>
  <c r="S2731" i="5"/>
  <c r="S2732" i="5"/>
  <c r="S2733" i="5"/>
  <c r="S2734" i="5"/>
  <c r="S2735" i="5"/>
  <c r="S2736" i="5"/>
  <c r="S2737" i="5"/>
  <c r="S2738" i="5"/>
  <c r="S2739" i="5"/>
  <c r="S2740" i="5"/>
  <c r="S2741" i="5"/>
  <c r="S2742" i="5"/>
  <c r="S2743" i="5"/>
  <c r="S2744" i="5"/>
  <c r="S2745" i="5"/>
  <c r="S2746" i="5"/>
  <c r="S2747" i="5"/>
  <c r="S2748" i="5"/>
  <c r="S2749" i="5"/>
  <c r="S2750" i="5"/>
  <c r="S2751" i="5"/>
  <c r="S2752" i="5"/>
  <c r="S2753" i="5"/>
  <c r="S2754" i="5"/>
  <c r="S2755" i="5"/>
  <c r="S2756" i="5"/>
  <c r="S2757" i="5"/>
  <c r="S2758" i="5"/>
  <c r="S2759" i="5"/>
  <c r="S2760" i="5"/>
  <c r="S2761" i="5"/>
  <c r="S2762" i="5"/>
  <c r="S2763" i="5"/>
  <c r="S2764" i="5"/>
  <c r="S2765" i="5"/>
  <c r="S2766" i="5"/>
  <c r="S2767" i="5"/>
  <c r="S2768" i="5"/>
  <c r="S2769" i="5"/>
  <c r="S2770" i="5"/>
  <c r="S2771" i="5"/>
  <c r="S2772" i="5"/>
  <c r="S2773" i="5"/>
  <c r="S2774" i="5"/>
  <c r="S2775" i="5"/>
  <c r="S2776" i="5"/>
  <c r="S2777" i="5"/>
  <c r="S2778" i="5"/>
  <c r="S2779" i="5"/>
  <c r="S2780" i="5"/>
  <c r="S2781" i="5"/>
  <c r="S2782" i="5"/>
  <c r="S2783" i="5"/>
  <c r="S2784" i="5"/>
  <c r="S2785" i="5"/>
  <c r="S2786" i="5"/>
  <c r="S2787" i="5"/>
  <c r="S2788" i="5"/>
  <c r="S2789" i="5"/>
  <c r="S2790" i="5"/>
  <c r="S2791" i="5"/>
  <c r="S2792" i="5"/>
  <c r="S2793" i="5"/>
  <c r="S2794" i="5"/>
  <c r="S2795" i="5"/>
  <c r="S2796" i="5"/>
  <c r="S2797" i="5"/>
  <c r="S2798" i="5"/>
  <c r="S2799" i="5"/>
  <c r="S2800" i="5"/>
  <c r="S2801" i="5"/>
  <c r="S2802" i="5"/>
  <c r="S2803" i="5"/>
  <c r="S2804" i="5"/>
  <c r="S2805" i="5"/>
  <c r="S2806" i="5"/>
  <c r="S2807" i="5"/>
  <c r="S2808" i="5"/>
  <c r="S2809" i="5"/>
  <c r="S2810" i="5"/>
  <c r="S2811" i="5"/>
  <c r="S2812" i="5"/>
  <c r="S2813" i="5"/>
  <c r="S2814" i="5"/>
  <c r="S2815" i="5"/>
  <c r="S2816" i="5"/>
  <c r="S2817" i="5"/>
  <c r="S2818" i="5"/>
  <c r="S2819" i="5"/>
  <c r="S2820" i="5"/>
  <c r="S2821" i="5"/>
  <c r="S2822" i="5"/>
  <c r="S2823" i="5"/>
  <c r="S2824" i="5"/>
  <c r="S2825" i="5"/>
  <c r="S2826" i="5"/>
  <c r="S2827" i="5"/>
  <c r="S2828" i="5"/>
  <c r="S2829" i="5"/>
  <c r="S2830" i="5"/>
  <c r="S2831" i="5"/>
  <c r="S2832" i="5"/>
  <c r="S2833" i="5"/>
  <c r="S2834" i="5"/>
  <c r="S2835" i="5"/>
  <c r="S2836" i="5"/>
  <c r="S2837" i="5"/>
  <c r="S2838" i="5"/>
  <c r="S2839" i="5"/>
  <c r="S2840" i="5"/>
  <c r="S2841" i="5"/>
  <c r="S2842" i="5"/>
  <c r="S2843" i="5"/>
  <c r="S2844" i="5"/>
  <c r="S2845" i="5"/>
  <c r="S2846" i="5"/>
  <c r="S2847" i="5"/>
  <c r="S2848" i="5"/>
  <c r="S2849" i="5"/>
  <c r="S2850" i="5"/>
  <c r="S2851" i="5"/>
  <c r="S2852" i="5"/>
  <c r="S2853" i="5"/>
  <c r="S2854" i="5"/>
  <c r="S2855" i="5"/>
  <c r="S2856" i="5"/>
  <c r="S2857" i="5"/>
  <c r="S2858" i="5"/>
  <c r="S2859" i="5"/>
  <c r="S2860" i="5"/>
  <c r="S2861" i="5"/>
  <c r="S2862" i="5"/>
  <c r="S2863" i="5"/>
  <c r="S2864" i="5"/>
  <c r="S2865" i="5"/>
  <c r="S2866" i="5"/>
  <c r="S2867" i="5"/>
  <c r="S2868" i="5"/>
  <c r="S2869" i="5"/>
  <c r="S2870" i="5"/>
  <c r="S2871" i="5"/>
  <c r="S2872" i="5"/>
  <c r="S2873" i="5"/>
  <c r="S2874" i="5"/>
  <c r="S2875" i="5"/>
  <c r="S2876" i="5"/>
  <c r="S2877" i="5"/>
  <c r="S2878" i="5"/>
  <c r="S2879" i="5"/>
  <c r="S2880" i="5"/>
  <c r="S2881" i="5"/>
  <c r="S2882" i="5"/>
  <c r="S2883" i="5"/>
  <c r="S2884" i="5"/>
  <c r="S2885" i="5"/>
  <c r="S2886" i="5"/>
  <c r="S2887" i="5"/>
  <c r="S2888" i="5"/>
  <c r="S2889" i="5"/>
  <c r="S2890" i="5"/>
  <c r="S2891" i="5"/>
  <c r="S2892" i="5"/>
  <c r="S2893" i="5"/>
  <c r="S2894" i="5"/>
  <c r="S2895" i="5"/>
  <c r="S2896" i="5"/>
  <c r="S2897" i="5"/>
  <c r="S2898" i="5"/>
  <c r="S2899" i="5"/>
  <c r="S2900" i="5"/>
  <c r="S2901" i="5"/>
  <c r="S2902" i="5"/>
  <c r="S2903" i="5"/>
  <c r="S2904" i="5"/>
  <c r="S2905" i="5"/>
  <c r="S2906" i="5"/>
  <c r="S2907" i="5"/>
  <c r="S2908" i="5"/>
  <c r="S2909" i="5"/>
  <c r="S2910" i="5"/>
  <c r="S2911" i="5"/>
  <c r="S2912" i="5"/>
  <c r="S2913" i="5"/>
  <c r="S2914" i="5"/>
  <c r="S2915" i="5"/>
  <c r="S2916" i="5"/>
  <c r="S2917" i="5"/>
  <c r="S2918" i="5"/>
  <c r="S2919" i="5"/>
  <c r="S2920" i="5"/>
  <c r="S2921" i="5"/>
  <c r="S2922" i="5"/>
  <c r="S2923" i="5"/>
  <c r="S2924" i="5"/>
  <c r="S2925" i="5"/>
  <c r="S2926" i="5"/>
  <c r="S2927" i="5"/>
  <c r="S2928" i="5"/>
  <c r="S2929" i="5"/>
  <c r="S2930" i="5"/>
  <c r="S2931" i="5"/>
  <c r="S2932" i="5"/>
  <c r="S2933" i="5"/>
  <c r="S2934" i="5"/>
  <c r="S2935" i="5"/>
  <c r="S2936" i="5"/>
  <c r="S2937" i="5"/>
  <c r="S2938" i="5"/>
  <c r="S2939" i="5"/>
  <c r="S2940" i="5"/>
  <c r="S2941" i="5"/>
  <c r="S2942" i="5"/>
  <c r="S2943" i="5"/>
  <c r="S2944" i="5"/>
  <c r="S2945" i="5"/>
  <c r="S2946" i="5"/>
  <c r="S2947" i="5"/>
  <c r="S2948" i="5"/>
  <c r="S2949" i="5"/>
  <c r="S2950" i="5"/>
  <c r="S2951" i="5"/>
  <c r="S2952" i="5"/>
  <c r="S2953" i="5"/>
  <c r="S2954" i="5"/>
  <c r="S2955" i="5"/>
  <c r="S2956" i="5"/>
  <c r="S2957" i="5"/>
  <c r="S2958" i="5"/>
  <c r="S2959" i="5"/>
  <c r="S2960" i="5"/>
  <c r="S2961" i="5"/>
  <c r="S2962" i="5"/>
  <c r="S2963" i="5"/>
  <c r="S2964" i="5"/>
  <c r="S2965" i="5"/>
  <c r="S2966" i="5"/>
  <c r="S2967" i="5"/>
  <c r="S2968" i="5"/>
  <c r="S2969" i="5"/>
  <c r="S2970" i="5"/>
  <c r="S2971" i="5"/>
  <c r="S2972" i="5"/>
  <c r="S2973" i="5"/>
  <c r="S2974" i="5"/>
  <c r="S2975" i="5"/>
  <c r="S2976" i="5"/>
  <c r="S2977" i="5"/>
  <c r="S2978" i="5"/>
  <c r="S2979" i="5"/>
  <c r="S2980" i="5"/>
  <c r="S2981" i="5"/>
  <c r="S2982" i="5"/>
  <c r="S2983" i="5"/>
  <c r="S2984" i="5"/>
  <c r="S2985" i="5"/>
  <c r="S2986" i="5"/>
  <c r="S2987" i="5"/>
  <c r="S2988" i="5"/>
  <c r="S2989" i="5"/>
  <c r="S2990" i="5"/>
  <c r="S2991" i="5"/>
  <c r="S2992" i="5"/>
  <c r="S2993" i="5"/>
  <c r="S2994" i="5"/>
  <c r="S2995" i="5"/>
  <c r="S2996" i="5"/>
  <c r="S2997" i="5"/>
  <c r="S2998" i="5"/>
  <c r="S2999" i="5"/>
  <c r="S3000" i="5"/>
  <c r="S3001" i="5"/>
  <c r="S3002" i="5"/>
  <c r="S3003" i="5"/>
  <c r="S3004" i="5"/>
  <c r="S3005" i="5"/>
  <c r="S3006" i="5"/>
  <c r="S3007" i="5"/>
  <c r="S3008" i="5"/>
  <c r="S3009" i="5"/>
  <c r="S3010" i="5"/>
  <c r="S3011" i="5"/>
  <c r="S3012" i="5"/>
  <c r="S3013" i="5"/>
  <c r="S3014" i="5"/>
  <c r="S3015" i="5"/>
  <c r="S3016" i="5"/>
  <c r="S3017" i="5"/>
  <c r="S3018" i="5"/>
  <c r="S3019" i="5"/>
  <c r="S3020" i="5"/>
  <c r="S3021" i="5"/>
  <c r="S3022" i="5"/>
  <c r="S3023" i="5"/>
  <c r="S3024" i="5"/>
  <c r="S3025" i="5"/>
  <c r="S3026" i="5"/>
  <c r="S3027" i="5"/>
  <c r="S3028" i="5"/>
  <c r="S3029" i="5"/>
  <c r="S3030" i="5"/>
  <c r="S3031" i="5"/>
  <c r="S3032" i="5"/>
  <c r="S3033" i="5"/>
  <c r="S3034" i="5"/>
  <c r="S3035" i="5"/>
  <c r="S3036" i="5"/>
  <c r="S3037" i="5"/>
  <c r="S3038" i="5"/>
  <c r="S3039" i="5"/>
  <c r="S3040" i="5"/>
  <c r="S3041" i="5"/>
  <c r="S3042" i="5"/>
  <c r="S3043" i="5"/>
  <c r="S3044" i="5"/>
  <c r="S3045" i="5"/>
  <c r="S3046" i="5"/>
  <c r="S3047" i="5"/>
  <c r="S3048" i="5"/>
  <c r="S3049" i="5"/>
  <c r="S3050" i="5"/>
  <c r="S3051" i="5"/>
  <c r="S3052" i="5"/>
  <c r="S3053" i="5"/>
  <c r="S3054" i="5"/>
  <c r="S3055" i="5"/>
  <c r="S3056" i="5"/>
  <c r="S3057" i="5"/>
  <c r="S3058" i="5"/>
  <c r="S3059" i="5"/>
  <c r="S3060" i="5"/>
  <c r="S3061" i="5"/>
  <c r="S3062" i="5"/>
  <c r="S3063" i="5"/>
  <c r="S3064" i="5"/>
  <c r="S3065" i="5"/>
  <c r="S3066" i="5"/>
  <c r="S3067" i="5"/>
  <c r="S3068" i="5"/>
  <c r="S3069" i="5"/>
  <c r="S3070" i="5"/>
  <c r="S3071" i="5"/>
  <c r="S3072" i="5"/>
  <c r="S3073" i="5"/>
  <c r="S3074" i="5"/>
  <c r="S3075" i="5"/>
  <c r="S3076" i="5"/>
  <c r="S3077" i="5"/>
  <c r="S3078" i="5"/>
  <c r="S3079" i="5"/>
  <c r="S3080" i="5"/>
  <c r="S3081" i="5"/>
  <c r="S3082" i="5"/>
  <c r="S3083" i="5"/>
  <c r="S3084" i="5"/>
  <c r="S3085" i="5"/>
  <c r="S3086" i="5"/>
  <c r="S3087" i="5"/>
  <c r="S3088" i="5"/>
  <c r="S3089" i="5"/>
  <c r="S3090" i="5"/>
  <c r="S3091" i="5"/>
  <c r="S3092" i="5"/>
  <c r="S3093" i="5"/>
  <c r="S3094" i="5"/>
  <c r="S3095" i="5"/>
  <c r="S3096" i="5"/>
  <c r="S3097" i="5"/>
  <c r="S3098" i="5"/>
  <c r="S3099" i="5"/>
  <c r="S3100" i="5"/>
  <c r="S3101" i="5"/>
  <c r="S3102" i="5"/>
  <c r="S3103" i="5"/>
  <c r="S3104" i="5"/>
  <c r="S3105" i="5"/>
  <c r="S3106" i="5"/>
  <c r="S3107" i="5"/>
  <c r="S3108" i="5"/>
  <c r="S3109" i="5"/>
  <c r="S3110" i="5"/>
  <c r="S3111" i="5"/>
  <c r="S3112" i="5"/>
  <c r="S3113" i="5"/>
  <c r="S3114" i="5"/>
  <c r="S3115" i="5"/>
  <c r="S3116" i="5"/>
  <c r="S3117" i="5"/>
  <c r="S3118" i="5"/>
  <c r="S3119" i="5"/>
  <c r="S3120" i="5"/>
  <c r="S3121" i="5"/>
  <c r="S3122" i="5"/>
  <c r="S3123" i="5"/>
  <c r="S3124" i="5"/>
  <c r="S3125" i="5"/>
  <c r="S3126" i="5"/>
  <c r="S3127" i="5"/>
  <c r="S3128" i="5"/>
  <c r="S3129" i="5"/>
  <c r="S3130" i="5"/>
  <c r="S3131" i="5"/>
  <c r="S3132" i="5"/>
  <c r="S3133" i="5"/>
  <c r="S3134" i="5"/>
  <c r="S3135" i="5"/>
  <c r="S3136" i="5"/>
  <c r="S3137" i="5"/>
  <c r="S3138" i="5"/>
  <c r="S3139" i="5"/>
  <c r="S3140" i="5"/>
  <c r="S3141" i="5"/>
  <c r="S3142" i="5"/>
  <c r="S3143" i="5"/>
  <c r="S3144" i="5"/>
  <c r="S3145" i="5"/>
  <c r="S3146" i="5"/>
  <c r="S3147" i="5"/>
  <c r="S3148" i="5"/>
  <c r="S3149" i="5"/>
  <c r="S3150" i="5"/>
  <c r="S3151" i="5"/>
  <c r="S3152" i="5"/>
  <c r="S3153" i="5"/>
  <c r="S3154" i="5"/>
  <c r="S3155" i="5"/>
  <c r="S3156" i="5"/>
  <c r="S3157" i="5"/>
  <c r="S3158" i="5"/>
  <c r="S3159" i="5"/>
  <c r="S3160" i="5"/>
  <c r="S3161" i="5"/>
  <c r="S3162" i="5"/>
  <c r="S3163" i="5"/>
  <c r="S3164" i="5"/>
  <c r="S3165" i="5"/>
  <c r="S3166" i="5"/>
  <c r="S3167" i="5"/>
  <c r="S3168" i="5"/>
  <c r="S3169" i="5"/>
  <c r="S3170" i="5"/>
  <c r="S3171" i="5"/>
  <c r="S3172" i="5"/>
  <c r="S3173" i="5"/>
  <c r="S3174" i="5"/>
  <c r="S3175" i="5"/>
  <c r="S3176" i="5"/>
  <c r="S3177" i="5"/>
  <c r="S3178" i="5"/>
  <c r="S3179" i="5"/>
  <c r="S3180" i="5"/>
  <c r="S3181" i="5"/>
  <c r="S3182" i="5"/>
  <c r="S3183" i="5"/>
  <c r="S3184" i="5"/>
  <c r="S3185" i="5"/>
  <c r="S3186" i="5"/>
  <c r="S3187" i="5"/>
  <c r="S3188" i="5"/>
  <c r="S3189" i="5"/>
  <c r="S3190" i="5"/>
  <c r="S3191" i="5"/>
  <c r="S3192" i="5"/>
  <c r="S3193" i="5"/>
  <c r="S3194" i="5"/>
  <c r="S3195" i="5"/>
  <c r="S3196" i="5"/>
  <c r="S3197" i="5"/>
  <c r="S3198" i="5"/>
  <c r="S3199" i="5"/>
  <c r="S3200" i="5"/>
  <c r="S3201" i="5"/>
  <c r="S3202" i="5"/>
  <c r="S3203" i="5"/>
  <c r="S3204" i="5"/>
  <c r="S3205" i="5"/>
  <c r="S3206" i="5"/>
  <c r="S3207" i="5"/>
  <c r="S3208" i="5"/>
  <c r="S3209" i="5"/>
  <c r="S3210" i="5"/>
  <c r="S3211" i="5"/>
  <c r="S3212" i="5"/>
  <c r="S3213" i="5"/>
  <c r="S3214" i="5"/>
  <c r="S3215" i="5"/>
  <c r="S3216" i="5"/>
  <c r="S3217" i="5"/>
  <c r="S3218" i="5"/>
  <c r="S3219" i="5"/>
  <c r="S3220" i="5"/>
  <c r="S3221" i="5"/>
  <c r="S3222" i="5"/>
  <c r="S3223" i="5"/>
  <c r="S3224" i="5"/>
  <c r="S3225" i="5"/>
  <c r="S3226" i="5"/>
  <c r="S3227" i="5"/>
  <c r="S3228" i="5"/>
  <c r="S3229" i="5"/>
  <c r="S3230" i="5"/>
  <c r="S3231" i="5"/>
  <c r="S3232" i="5"/>
  <c r="S3233" i="5"/>
  <c r="S3234" i="5"/>
  <c r="S3235" i="5"/>
  <c r="S3236" i="5"/>
  <c r="S3237" i="5"/>
  <c r="S3238" i="5"/>
  <c r="S3239" i="5"/>
  <c r="S3240" i="5"/>
  <c r="S3241" i="5"/>
  <c r="S3242" i="5"/>
  <c r="S3243" i="5"/>
  <c r="S3244" i="5"/>
  <c r="S3245" i="5"/>
  <c r="S3246" i="5"/>
  <c r="S3247" i="5"/>
  <c r="S3248" i="5"/>
  <c r="S3249" i="5"/>
  <c r="S3250" i="5"/>
  <c r="S3251" i="5"/>
  <c r="S3252" i="5"/>
  <c r="S3253" i="5"/>
  <c r="S3254" i="5"/>
  <c r="S3255" i="5"/>
  <c r="S3256" i="5"/>
  <c r="S3257" i="5"/>
  <c r="S3258" i="5"/>
  <c r="S3259" i="5"/>
  <c r="S3260" i="5"/>
  <c r="S3261" i="5"/>
  <c r="S3262" i="5"/>
  <c r="S3263" i="5"/>
  <c r="S3264" i="5"/>
  <c r="S3265" i="5"/>
  <c r="S3266" i="5"/>
  <c r="S3267" i="5"/>
  <c r="S3268" i="5"/>
  <c r="S3269" i="5"/>
  <c r="S3270" i="5"/>
  <c r="S3271" i="5"/>
  <c r="S3272" i="5"/>
  <c r="S3273" i="5"/>
  <c r="S3274" i="5"/>
  <c r="S3275" i="5"/>
  <c r="S3276" i="5"/>
  <c r="S3277" i="5"/>
  <c r="S3278" i="5"/>
  <c r="S3279" i="5"/>
  <c r="S3280" i="5"/>
  <c r="S3281" i="5"/>
  <c r="S3282" i="5"/>
  <c r="S3283" i="5"/>
  <c r="S3284" i="5"/>
  <c r="S3285" i="5"/>
  <c r="S3286" i="5"/>
  <c r="S3287" i="5"/>
  <c r="S3288" i="5"/>
  <c r="S3289" i="5"/>
  <c r="S3290" i="5"/>
  <c r="S3291" i="5"/>
  <c r="S3292" i="5"/>
  <c r="S3293" i="5"/>
  <c r="S3294" i="5"/>
  <c r="S3295" i="5"/>
  <c r="S3296" i="5"/>
  <c r="S3297" i="5"/>
  <c r="S3298" i="5"/>
  <c r="S3299" i="5"/>
  <c r="S3300" i="5"/>
  <c r="S3301" i="5"/>
  <c r="S3302" i="5"/>
  <c r="S3303" i="5"/>
  <c r="S3304" i="5"/>
  <c r="S3305" i="5"/>
  <c r="S3306" i="5"/>
  <c r="S3307" i="5"/>
  <c r="S3308" i="5"/>
  <c r="S3309" i="5"/>
  <c r="S3310" i="5"/>
  <c r="S3311" i="5"/>
  <c r="S3312" i="5"/>
  <c r="S3313" i="5"/>
  <c r="S3314" i="5"/>
  <c r="S3315" i="5"/>
  <c r="S3316" i="5"/>
  <c r="S3317" i="5"/>
  <c r="S3318" i="5"/>
  <c r="S3319" i="5"/>
  <c r="S3320" i="5"/>
  <c r="S3321" i="5"/>
  <c r="S3322" i="5"/>
  <c r="S3323" i="5"/>
  <c r="S3324" i="5"/>
  <c r="S3325" i="5"/>
  <c r="S3326" i="5"/>
  <c r="S3327" i="5"/>
  <c r="S3328" i="5"/>
  <c r="S3329" i="5"/>
  <c r="S3330" i="5"/>
  <c r="S3331" i="5"/>
  <c r="S3332" i="5"/>
  <c r="S3333" i="5"/>
  <c r="S3334" i="5"/>
  <c r="S3335" i="5"/>
  <c r="S3336" i="5"/>
  <c r="S3337" i="5"/>
  <c r="S3338" i="5"/>
  <c r="S3339" i="5"/>
  <c r="S3340" i="5"/>
  <c r="S3341" i="5"/>
  <c r="S3342" i="5"/>
  <c r="S3343" i="5"/>
  <c r="S3344" i="5"/>
  <c r="S3345" i="5"/>
  <c r="S3346" i="5"/>
  <c r="S3347" i="5"/>
  <c r="S3348" i="5"/>
  <c r="S3349" i="5"/>
  <c r="S3350" i="5"/>
  <c r="S3351" i="5"/>
  <c r="S3352" i="5"/>
  <c r="S3353" i="5"/>
  <c r="S3354" i="5"/>
  <c r="S3355" i="5"/>
  <c r="S3356" i="5"/>
  <c r="S3357" i="5"/>
  <c r="S3358" i="5"/>
  <c r="S3359" i="5"/>
  <c r="S3360" i="5"/>
  <c r="S3361" i="5"/>
  <c r="S3362" i="5"/>
  <c r="S3363" i="5"/>
  <c r="S3364" i="5"/>
  <c r="S3365" i="5"/>
  <c r="S3366" i="5"/>
  <c r="S3367" i="5"/>
  <c r="S3368" i="5"/>
  <c r="S3369" i="5"/>
  <c r="S3370" i="5"/>
  <c r="S3371" i="5"/>
  <c r="S3372" i="5"/>
  <c r="S3373" i="5"/>
  <c r="S3374" i="5"/>
  <c r="S3375" i="5"/>
  <c r="S3376" i="5"/>
  <c r="S3377" i="5"/>
  <c r="S3378" i="5"/>
  <c r="S3379" i="5"/>
  <c r="S3380" i="5"/>
  <c r="S3381" i="5"/>
  <c r="S3382" i="5"/>
  <c r="S3383" i="5"/>
  <c r="S3384" i="5"/>
  <c r="S3385" i="5"/>
  <c r="S3386" i="5"/>
  <c r="S3387" i="5"/>
  <c r="S3388" i="5"/>
  <c r="S3389" i="5"/>
  <c r="S3390" i="5"/>
  <c r="S3391" i="5"/>
  <c r="S3392" i="5"/>
  <c r="S3393" i="5"/>
  <c r="S3394" i="5"/>
  <c r="S3395" i="5"/>
  <c r="S3396" i="5"/>
  <c r="S3397" i="5"/>
  <c r="S3398" i="5"/>
  <c r="S3399" i="5"/>
  <c r="S3400" i="5"/>
  <c r="S3401" i="5"/>
  <c r="S3402" i="5"/>
  <c r="S3403" i="5"/>
  <c r="S3404" i="5"/>
  <c r="S3405" i="5"/>
  <c r="S3406" i="5"/>
  <c r="S3407" i="5"/>
  <c r="S3408" i="5"/>
  <c r="S3409" i="5"/>
  <c r="S3410" i="5"/>
  <c r="S3411" i="5"/>
  <c r="S3412" i="5"/>
  <c r="S3413" i="5"/>
  <c r="S3414" i="5"/>
  <c r="S3415" i="5"/>
  <c r="S3416" i="5"/>
  <c r="S3417" i="5"/>
  <c r="S3418" i="5"/>
  <c r="S3419" i="5"/>
  <c r="S3420" i="5"/>
  <c r="S3421" i="5"/>
  <c r="S3422" i="5"/>
  <c r="S3423" i="5"/>
  <c r="S3424" i="5"/>
  <c r="S3425" i="5"/>
  <c r="S3426" i="5"/>
  <c r="S3427" i="5"/>
  <c r="S3428" i="5"/>
  <c r="S3429" i="5"/>
  <c r="S3430" i="5"/>
  <c r="S3431" i="5"/>
  <c r="S3432" i="5"/>
  <c r="S3433" i="5"/>
  <c r="S3434" i="5"/>
  <c r="S3435" i="5"/>
  <c r="S3436" i="5"/>
  <c r="S3437" i="5"/>
  <c r="S3438" i="5"/>
  <c r="S3439" i="5"/>
  <c r="S3440" i="5"/>
  <c r="S3441" i="5"/>
  <c r="S3442" i="5"/>
  <c r="S3443" i="5"/>
  <c r="S3444" i="5"/>
  <c r="S3445" i="5"/>
  <c r="S3446" i="5"/>
  <c r="S3447" i="5"/>
  <c r="S3448" i="5"/>
  <c r="S3449" i="5"/>
  <c r="S3450" i="5"/>
  <c r="S3451" i="5"/>
  <c r="S3452" i="5"/>
  <c r="S3453" i="5"/>
  <c r="S3454" i="5"/>
  <c r="S3455" i="5"/>
  <c r="S3456" i="5"/>
  <c r="S3457" i="5"/>
  <c r="S3458" i="5"/>
  <c r="S3459" i="5"/>
  <c r="S3460" i="5"/>
  <c r="S3461" i="5"/>
  <c r="S3462" i="5"/>
  <c r="S3463" i="5"/>
  <c r="S3464" i="5"/>
  <c r="S3465" i="5"/>
  <c r="S3466" i="5"/>
  <c r="S3467" i="5"/>
  <c r="S3468" i="5"/>
  <c r="S3469" i="5"/>
  <c r="S3470" i="5"/>
  <c r="S3471" i="5"/>
  <c r="S3472" i="5"/>
  <c r="S3473" i="5"/>
  <c r="S3474" i="5"/>
  <c r="S3475" i="5"/>
  <c r="S3476" i="5"/>
  <c r="S3477" i="5"/>
  <c r="S3478" i="5"/>
  <c r="S3479" i="5"/>
  <c r="S3480" i="5"/>
  <c r="S3481" i="5"/>
  <c r="S3482" i="5"/>
  <c r="S3483" i="5"/>
  <c r="S3484" i="5"/>
  <c r="S3485" i="5"/>
  <c r="S3486" i="5"/>
  <c r="S3487" i="5"/>
  <c r="S3488" i="5"/>
  <c r="S3489" i="5"/>
  <c r="S3490" i="5"/>
  <c r="S3491" i="5"/>
  <c r="S3492" i="5"/>
  <c r="S3493" i="5"/>
  <c r="S3494" i="5"/>
  <c r="S3495" i="5"/>
  <c r="S3496" i="5"/>
  <c r="S3497" i="5"/>
  <c r="S3498" i="5"/>
  <c r="S3499" i="5"/>
  <c r="S3500" i="5"/>
  <c r="S3501" i="5"/>
  <c r="S3502" i="5"/>
  <c r="S3503" i="5"/>
  <c r="S3504" i="5"/>
  <c r="S3505" i="5"/>
  <c r="S3506" i="5"/>
  <c r="S3507" i="5"/>
  <c r="S3508" i="5"/>
  <c r="S3509" i="5"/>
  <c r="S3510" i="5"/>
  <c r="S3511" i="5"/>
  <c r="S3512" i="5"/>
  <c r="S3513" i="5"/>
  <c r="S3514" i="5"/>
  <c r="S3515" i="5"/>
  <c r="S3516" i="5"/>
  <c r="S3517" i="5"/>
  <c r="S3518" i="5"/>
  <c r="S3519" i="5"/>
  <c r="S3520" i="5"/>
  <c r="S3521" i="5"/>
  <c r="S3522" i="5"/>
  <c r="S3523" i="5"/>
  <c r="S3524" i="5"/>
  <c r="S3525" i="5"/>
  <c r="S3526" i="5"/>
  <c r="S3527" i="5"/>
  <c r="S3528" i="5"/>
  <c r="S3529" i="5"/>
  <c r="S3530" i="5"/>
  <c r="S3531" i="5"/>
  <c r="S3532" i="5"/>
  <c r="S3533" i="5"/>
  <c r="S3534" i="5"/>
  <c r="S3535" i="5"/>
  <c r="S3536" i="5"/>
  <c r="S3537" i="5"/>
  <c r="S3538" i="5"/>
  <c r="S3539" i="5"/>
  <c r="S3540" i="5"/>
  <c r="S3541" i="5"/>
  <c r="S3542" i="5"/>
  <c r="S3543" i="5"/>
  <c r="S3544" i="5"/>
  <c r="S3545" i="5"/>
  <c r="S3546" i="5"/>
  <c r="S3547" i="5"/>
  <c r="S3548" i="5"/>
  <c r="S3549" i="5"/>
  <c r="S3550" i="5"/>
  <c r="S3551" i="5"/>
  <c r="S3552" i="5"/>
  <c r="S3553" i="5"/>
  <c r="S3554" i="5"/>
  <c r="S3555" i="5"/>
  <c r="S3556" i="5"/>
  <c r="S3557" i="5"/>
  <c r="S3558" i="5"/>
  <c r="S3559" i="5"/>
  <c r="S3560" i="5"/>
  <c r="S3561" i="5"/>
  <c r="S3562" i="5"/>
  <c r="S3563" i="5"/>
  <c r="S3564" i="5"/>
  <c r="S3565" i="5"/>
  <c r="S3566" i="5"/>
  <c r="S3567" i="5"/>
  <c r="S3568" i="5"/>
  <c r="S3569" i="5"/>
  <c r="S3570" i="5"/>
  <c r="S3571" i="5"/>
  <c r="S3572" i="5"/>
  <c r="S3573" i="5"/>
  <c r="S3574" i="5"/>
  <c r="S3575" i="5"/>
  <c r="S3576" i="5"/>
  <c r="S3577" i="5"/>
  <c r="S3578" i="5"/>
  <c r="S3579" i="5"/>
  <c r="S3580" i="5"/>
  <c r="S3581" i="5"/>
  <c r="S3582" i="5"/>
  <c r="S3583" i="5"/>
  <c r="S3584" i="5"/>
  <c r="S3585" i="5"/>
  <c r="S3586" i="5"/>
  <c r="S3587" i="5"/>
  <c r="S3588" i="5"/>
  <c r="S3589" i="5"/>
  <c r="S3590" i="5"/>
  <c r="S3591" i="5"/>
  <c r="S3592" i="5"/>
  <c r="S3593" i="5"/>
  <c r="S3594" i="5"/>
  <c r="S3595" i="5"/>
  <c r="S3596" i="5"/>
  <c r="S3597" i="5"/>
  <c r="S3598" i="5"/>
  <c r="S3599" i="5"/>
  <c r="S3600" i="5"/>
  <c r="S3601" i="5"/>
  <c r="S3602" i="5"/>
  <c r="S3603" i="5"/>
  <c r="S3604" i="5"/>
  <c r="S3605" i="5"/>
  <c r="S3606" i="5"/>
  <c r="S3607" i="5"/>
  <c r="S3608" i="5"/>
  <c r="S3609" i="5"/>
  <c r="S3610" i="5"/>
  <c r="S3611" i="5"/>
  <c r="S3612" i="5"/>
  <c r="S3613" i="5"/>
  <c r="S3614" i="5"/>
  <c r="S3615" i="5"/>
  <c r="S3616" i="5"/>
  <c r="S3617" i="5"/>
  <c r="S3618" i="5"/>
  <c r="S3619" i="5"/>
  <c r="S3620" i="5"/>
  <c r="S3621" i="5"/>
  <c r="S3622" i="5"/>
  <c r="S3623" i="5"/>
  <c r="S3624" i="5"/>
  <c r="S3625" i="5"/>
  <c r="S3626" i="5"/>
  <c r="S3627" i="5"/>
  <c r="S3628" i="5"/>
  <c r="S3629" i="5"/>
  <c r="S3630" i="5"/>
  <c r="S3631" i="5"/>
  <c r="S3632" i="5"/>
  <c r="S3633" i="5"/>
  <c r="S3634" i="5"/>
  <c r="S3635" i="5"/>
  <c r="S3636" i="5"/>
  <c r="S3637" i="5"/>
  <c r="S3638" i="5"/>
  <c r="S3639" i="5"/>
  <c r="S3640" i="5"/>
  <c r="S3641" i="5"/>
  <c r="S3642" i="5"/>
  <c r="S3643" i="5"/>
  <c r="S3644" i="5"/>
  <c r="S3645" i="5"/>
  <c r="S3646" i="5"/>
  <c r="S3647" i="5"/>
  <c r="S3648" i="5"/>
  <c r="S3649" i="5"/>
  <c r="S3650" i="5"/>
  <c r="S3651" i="5"/>
  <c r="S3652" i="5"/>
  <c r="S3653" i="5"/>
  <c r="S3654" i="5"/>
  <c r="S3655" i="5"/>
  <c r="S3656" i="5"/>
  <c r="S3657" i="5"/>
  <c r="S3658" i="5"/>
  <c r="S3659" i="5"/>
  <c r="S3660" i="5"/>
  <c r="S3661" i="5"/>
  <c r="S3662" i="5"/>
  <c r="S3663" i="5"/>
  <c r="S3664" i="5"/>
  <c r="S3665" i="5"/>
  <c r="S3666" i="5"/>
  <c r="S3667" i="5"/>
  <c r="S3668" i="5"/>
  <c r="S3669" i="5"/>
  <c r="S3670" i="5"/>
  <c r="S3671" i="5"/>
  <c r="S3672" i="5"/>
  <c r="S3673" i="5"/>
  <c r="S3674" i="5"/>
  <c r="S3675" i="5"/>
  <c r="S3676" i="5"/>
  <c r="S3677" i="5"/>
  <c r="S3678" i="5"/>
  <c r="S3679" i="5"/>
  <c r="S3680" i="5"/>
  <c r="S3681" i="5"/>
  <c r="S3682" i="5"/>
  <c r="S3683" i="5"/>
  <c r="S3684" i="5"/>
  <c r="S3685" i="5"/>
  <c r="S3686" i="5"/>
  <c r="S3687" i="5"/>
  <c r="S3688" i="5"/>
  <c r="S3689" i="5"/>
  <c r="S3690" i="5"/>
  <c r="S3691" i="5"/>
  <c r="S3692" i="5"/>
  <c r="S3693" i="5"/>
  <c r="S3694" i="5"/>
  <c r="S3695" i="5"/>
  <c r="S3696" i="5"/>
  <c r="S3697" i="5"/>
  <c r="S3698" i="5"/>
  <c r="S3699" i="5"/>
  <c r="S3700" i="5"/>
  <c r="S3701" i="5"/>
  <c r="S3702" i="5"/>
  <c r="S3703" i="5"/>
  <c r="S3704" i="5"/>
  <c r="S3705" i="5"/>
  <c r="S3706" i="5"/>
  <c r="S3707" i="5"/>
  <c r="S3708" i="5"/>
  <c r="S3709" i="5"/>
  <c r="S3710" i="5"/>
  <c r="S3711" i="5"/>
  <c r="S3712" i="5"/>
  <c r="S3713" i="5"/>
  <c r="S3714" i="5"/>
  <c r="S3715" i="5"/>
  <c r="S3716" i="5"/>
  <c r="S3717" i="5"/>
  <c r="S3718" i="5"/>
  <c r="S3719" i="5"/>
  <c r="S3720" i="5"/>
  <c r="S3721" i="5"/>
  <c r="S3722" i="5"/>
  <c r="S3723" i="5"/>
  <c r="S3724" i="5"/>
  <c r="S3725" i="5"/>
  <c r="S3726" i="5"/>
  <c r="S3727" i="5"/>
  <c r="S3728" i="5"/>
  <c r="S3729" i="5"/>
  <c r="S3730" i="5"/>
  <c r="S3731" i="5"/>
  <c r="S3732" i="5"/>
  <c r="S3733" i="5"/>
  <c r="S3734" i="5"/>
  <c r="S3735" i="5"/>
  <c r="S3736" i="5"/>
  <c r="S3737" i="5"/>
  <c r="S3738" i="5"/>
  <c r="S3739" i="5"/>
  <c r="S3740" i="5"/>
  <c r="S3741" i="5"/>
  <c r="S3742" i="5"/>
  <c r="S3743" i="5"/>
  <c r="S3744" i="5"/>
  <c r="S3745" i="5"/>
  <c r="S3746" i="5"/>
  <c r="S3747" i="5"/>
  <c r="S3748" i="5"/>
  <c r="S3749" i="5"/>
  <c r="S3750" i="5"/>
  <c r="S3751" i="5"/>
  <c r="S3752" i="5"/>
  <c r="S3753" i="5"/>
  <c r="S3754" i="5"/>
  <c r="S3755" i="5"/>
  <c r="S3756" i="5"/>
  <c r="S3757" i="5"/>
  <c r="S3758" i="5"/>
  <c r="S3759" i="5"/>
  <c r="S3760" i="5"/>
  <c r="S3761" i="5"/>
  <c r="S3762" i="5"/>
  <c r="S3763" i="5"/>
  <c r="S3764" i="5"/>
  <c r="S3765" i="5"/>
  <c r="S3766" i="5"/>
  <c r="S3767" i="5"/>
  <c r="S3768" i="5"/>
  <c r="S3769" i="5"/>
  <c r="S3770" i="5"/>
  <c r="S3771" i="5"/>
  <c r="S3772" i="5"/>
  <c r="S3773" i="5"/>
  <c r="S3774" i="5"/>
  <c r="S3775" i="5"/>
  <c r="S3776" i="5"/>
  <c r="S3777" i="5"/>
  <c r="S3778" i="5"/>
  <c r="S3779" i="5"/>
  <c r="S3780" i="5"/>
  <c r="S3781" i="5"/>
  <c r="S3782" i="5"/>
  <c r="S3783" i="5"/>
  <c r="S3784" i="5"/>
  <c r="S3785" i="5"/>
  <c r="S3786" i="5"/>
  <c r="S3787" i="5"/>
  <c r="S3788" i="5"/>
  <c r="S3789" i="5"/>
  <c r="S3790" i="5"/>
  <c r="S3791" i="5"/>
  <c r="S3792" i="5"/>
  <c r="S3793" i="5"/>
  <c r="S3794" i="5"/>
  <c r="S3795" i="5"/>
  <c r="S3796" i="5"/>
  <c r="S3797" i="5"/>
  <c r="S3798" i="5"/>
  <c r="S3799" i="5"/>
  <c r="S3800" i="5"/>
  <c r="S3801" i="5"/>
  <c r="S3802" i="5"/>
  <c r="S3803" i="5"/>
  <c r="S3804" i="5"/>
  <c r="S3805" i="5"/>
  <c r="S3806" i="5"/>
  <c r="S3807" i="5"/>
  <c r="S3808" i="5"/>
  <c r="S3809" i="5"/>
  <c r="S3810" i="5"/>
  <c r="S3811" i="5"/>
  <c r="S3812" i="5"/>
  <c r="S3813" i="5"/>
  <c r="S3814" i="5"/>
  <c r="S3815" i="5"/>
  <c r="S3816" i="5"/>
  <c r="S3817" i="5"/>
  <c r="S3818" i="5"/>
  <c r="S3819" i="5"/>
  <c r="S3820" i="5"/>
  <c r="S3821" i="5"/>
  <c r="S3822" i="5"/>
  <c r="S3823" i="5"/>
  <c r="S3824" i="5"/>
  <c r="S3825" i="5"/>
  <c r="S3826" i="5"/>
  <c r="S3827" i="5"/>
  <c r="S3828" i="5"/>
  <c r="S3829" i="5"/>
  <c r="S3830" i="5"/>
  <c r="S3831" i="5"/>
  <c r="S3832" i="5"/>
  <c r="S3833" i="5"/>
  <c r="S3834" i="5"/>
  <c r="S3835" i="5"/>
  <c r="S3836" i="5"/>
  <c r="S3837" i="5"/>
  <c r="S3838" i="5"/>
  <c r="S3839" i="5"/>
  <c r="S3840" i="5"/>
  <c r="S3841" i="5"/>
  <c r="S3842" i="5"/>
  <c r="S3843" i="5"/>
  <c r="S3844" i="5"/>
  <c r="S3845" i="5"/>
  <c r="S3846" i="5"/>
  <c r="S3847" i="5"/>
  <c r="S3848" i="5"/>
  <c r="S3849" i="5"/>
  <c r="S3850" i="5"/>
  <c r="S3851" i="5"/>
  <c r="S3852" i="5"/>
  <c r="S3853" i="5"/>
  <c r="S3854" i="5"/>
  <c r="S3855" i="5"/>
  <c r="S3856" i="5"/>
  <c r="S3857" i="5"/>
  <c r="S3858" i="5"/>
  <c r="S3859" i="5"/>
  <c r="S3860" i="5"/>
  <c r="S3861" i="5"/>
  <c r="S3862" i="5"/>
  <c r="S3863" i="5"/>
  <c r="S3864" i="5"/>
  <c r="S3865" i="5"/>
  <c r="S3866" i="5"/>
  <c r="S3867" i="5"/>
  <c r="S3868" i="5"/>
  <c r="S3869" i="5"/>
  <c r="S3870" i="5"/>
  <c r="S3871" i="5"/>
  <c r="S3872" i="5"/>
  <c r="S3873" i="5"/>
  <c r="S3874" i="5"/>
  <c r="S3875" i="5"/>
  <c r="S3876" i="5"/>
  <c r="S3877" i="5"/>
  <c r="S3878" i="5"/>
  <c r="S3879" i="5"/>
  <c r="S3880" i="5"/>
  <c r="S3881" i="5"/>
  <c r="S3882" i="5"/>
  <c r="S3883" i="5"/>
  <c r="S3884" i="5"/>
  <c r="S3885" i="5"/>
  <c r="S3886" i="5"/>
  <c r="S3887" i="5"/>
  <c r="S3888" i="5"/>
  <c r="S3889" i="5"/>
  <c r="S3890" i="5"/>
  <c r="S3891" i="5"/>
  <c r="S3892" i="5"/>
  <c r="S3893" i="5"/>
  <c r="S3894" i="5"/>
  <c r="S3895" i="5"/>
  <c r="S3896" i="5"/>
  <c r="S3897" i="5"/>
  <c r="S3898" i="5"/>
  <c r="S3899" i="5"/>
  <c r="S3900" i="5"/>
  <c r="S3901" i="5"/>
  <c r="S3902" i="5"/>
  <c r="S3903" i="5"/>
  <c r="S3904" i="5"/>
  <c r="S3905" i="5"/>
  <c r="S3906" i="5"/>
  <c r="S3907" i="5"/>
  <c r="S3908" i="5"/>
  <c r="S3909" i="5"/>
  <c r="S3910" i="5"/>
  <c r="S3911" i="5"/>
  <c r="S3912" i="5"/>
  <c r="S3913" i="5"/>
  <c r="S3914" i="5"/>
  <c r="S3915" i="5"/>
  <c r="S3916" i="5"/>
  <c r="S3917" i="5"/>
  <c r="S3918" i="5"/>
  <c r="S3919" i="5"/>
  <c r="S3920" i="5"/>
  <c r="S3921" i="5"/>
  <c r="S3922" i="5"/>
  <c r="S3923" i="5"/>
  <c r="S3924" i="5"/>
  <c r="S3925" i="5"/>
  <c r="S3926" i="5"/>
  <c r="S3927" i="5"/>
  <c r="S3928" i="5"/>
  <c r="S3929" i="5"/>
  <c r="S3930" i="5"/>
  <c r="S3931" i="5"/>
  <c r="S3932" i="5"/>
  <c r="S3933" i="5"/>
  <c r="S3934" i="5"/>
  <c r="S3935" i="5"/>
  <c r="S3936" i="5"/>
  <c r="S3937" i="5"/>
  <c r="S3938" i="5"/>
  <c r="S3939" i="5"/>
  <c r="S3940" i="5"/>
  <c r="S3941" i="5"/>
  <c r="S3942" i="5"/>
  <c r="S3943" i="5"/>
  <c r="S3944" i="5"/>
  <c r="S3945" i="5"/>
  <c r="S3946" i="5"/>
  <c r="S3947" i="5"/>
  <c r="S3948" i="5"/>
  <c r="S3949" i="5"/>
  <c r="S3950" i="5"/>
  <c r="S3951" i="5"/>
  <c r="S3952" i="5"/>
  <c r="S3953" i="5"/>
  <c r="S3954" i="5"/>
  <c r="S3955" i="5"/>
  <c r="S3956" i="5"/>
  <c r="S3957" i="5"/>
  <c r="S3958" i="5"/>
  <c r="S3959" i="5"/>
  <c r="S3960" i="5"/>
  <c r="S3961" i="5"/>
  <c r="S3962" i="5"/>
  <c r="S3963" i="5"/>
  <c r="S3964" i="5"/>
  <c r="S3965" i="5"/>
  <c r="S3966" i="5"/>
  <c r="S3967" i="5"/>
  <c r="S3968" i="5"/>
  <c r="S3969" i="5"/>
  <c r="S3970" i="5"/>
  <c r="S3971" i="5"/>
  <c r="S3972" i="5"/>
  <c r="S3973" i="5"/>
  <c r="S3974" i="5"/>
  <c r="S3975" i="5"/>
  <c r="S3976" i="5"/>
  <c r="S3977" i="5"/>
  <c r="S3978" i="5"/>
  <c r="S3979" i="5"/>
  <c r="S3980" i="5"/>
  <c r="S3981" i="5"/>
  <c r="S3982" i="5"/>
  <c r="S3983" i="5"/>
  <c r="S3984" i="5"/>
  <c r="S3985" i="5"/>
  <c r="S3986" i="5"/>
  <c r="S3987" i="5"/>
  <c r="S3988" i="5"/>
  <c r="S3989" i="5"/>
  <c r="S3990" i="5"/>
  <c r="S3991" i="5"/>
  <c r="S3992" i="5"/>
  <c r="S3993" i="5"/>
  <c r="S3994" i="5"/>
  <c r="S3995" i="5"/>
  <c r="S3996" i="5"/>
  <c r="S3997" i="5"/>
  <c r="S3998" i="5"/>
  <c r="S3999" i="5"/>
  <c r="S4000" i="5"/>
  <c r="S4001" i="5"/>
  <c r="S4002" i="5"/>
  <c r="S4003" i="5"/>
  <c r="S4004" i="5"/>
  <c r="S4005" i="5"/>
  <c r="S4006" i="5"/>
  <c r="S4007" i="5"/>
  <c r="S4008" i="5"/>
  <c r="S4009" i="5"/>
  <c r="S4010" i="5"/>
  <c r="S4011" i="5"/>
  <c r="S4012" i="5"/>
  <c r="S4013" i="5"/>
  <c r="S4014" i="5"/>
  <c r="S4015" i="5"/>
  <c r="S4016" i="5"/>
  <c r="S4017" i="5"/>
  <c r="S4018" i="5"/>
  <c r="S4019" i="5"/>
  <c r="S4020" i="5"/>
  <c r="S4021" i="5"/>
  <c r="S4022" i="5"/>
  <c r="S4023" i="5"/>
  <c r="S4024" i="5"/>
  <c r="S4025" i="5"/>
  <c r="S4026" i="5"/>
  <c r="S4027" i="5"/>
  <c r="S4028" i="5"/>
  <c r="S4029" i="5"/>
  <c r="S4030" i="5"/>
  <c r="S4031" i="5"/>
  <c r="S4032" i="5"/>
  <c r="S4033" i="5"/>
  <c r="S4034" i="5"/>
  <c r="S4035" i="5"/>
  <c r="S4036" i="5"/>
  <c r="S4037" i="5"/>
  <c r="S4038" i="5"/>
  <c r="S4039" i="5"/>
  <c r="S4040" i="5"/>
  <c r="S4041" i="5"/>
  <c r="S4042" i="5"/>
  <c r="S4043" i="5"/>
  <c r="S4044" i="5"/>
  <c r="S4045" i="5"/>
  <c r="S4046" i="5"/>
  <c r="S4047" i="5"/>
  <c r="S4048" i="5"/>
  <c r="S4049" i="5"/>
  <c r="S4050" i="5"/>
  <c r="S4051" i="5"/>
  <c r="S4052" i="5"/>
  <c r="S4053" i="5"/>
  <c r="S4054" i="5"/>
  <c r="S4055" i="5"/>
  <c r="S4056" i="5"/>
  <c r="S4057" i="5"/>
  <c r="S4058" i="5"/>
  <c r="S4059" i="5"/>
  <c r="S4060" i="5"/>
  <c r="S4061" i="5"/>
  <c r="S4062" i="5"/>
  <c r="S4063" i="5"/>
  <c r="S4064" i="5"/>
  <c r="S4065" i="5"/>
  <c r="S4066" i="5"/>
  <c r="S4067" i="5"/>
  <c r="S4068" i="5"/>
  <c r="S4069" i="5"/>
  <c r="S4070" i="5"/>
  <c r="S4071" i="5"/>
  <c r="S4072" i="5"/>
  <c r="S4073" i="5"/>
  <c r="S4074" i="5"/>
  <c r="S4075" i="5"/>
  <c r="S4076" i="5"/>
  <c r="S4077" i="5"/>
  <c r="S4078" i="5"/>
  <c r="S4079" i="5"/>
  <c r="S4080" i="5"/>
  <c r="S4081" i="5"/>
  <c r="S4082" i="5"/>
  <c r="S4083" i="5"/>
  <c r="S4084" i="5"/>
  <c r="S4085" i="5"/>
  <c r="S4086" i="5"/>
  <c r="S4087" i="5"/>
  <c r="S4088" i="5"/>
  <c r="S4089" i="5"/>
  <c r="S4090" i="5"/>
  <c r="S4091" i="5"/>
  <c r="S4092" i="5"/>
  <c r="S4093" i="5"/>
  <c r="S4094" i="5"/>
  <c r="S4095" i="5"/>
  <c r="S4096" i="5"/>
  <c r="S4097" i="5"/>
  <c r="S4098" i="5"/>
  <c r="S4099" i="5"/>
  <c r="S4100" i="5"/>
  <c r="S4101" i="5"/>
  <c r="S4102" i="5"/>
  <c r="S4103" i="5"/>
  <c r="S4104" i="5"/>
  <c r="S4105" i="5"/>
  <c r="S4106" i="5"/>
  <c r="S4107" i="5"/>
  <c r="S4108" i="5"/>
  <c r="S4109" i="5"/>
  <c r="S4110" i="5"/>
  <c r="S4111" i="5"/>
  <c r="S4112" i="5"/>
  <c r="S4113" i="5"/>
  <c r="S4114" i="5"/>
  <c r="S4115" i="5"/>
  <c r="S4116" i="5"/>
  <c r="S4117" i="5"/>
  <c r="S4118" i="5"/>
  <c r="S4119" i="5"/>
  <c r="S4120" i="5"/>
  <c r="S4121" i="5"/>
  <c r="S4122" i="5"/>
  <c r="S4123" i="5"/>
  <c r="S4124" i="5"/>
  <c r="S4125" i="5"/>
  <c r="S4126" i="5"/>
  <c r="S4127" i="5"/>
  <c r="S4128" i="5"/>
  <c r="S4129" i="5"/>
  <c r="S4130" i="5"/>
  <c r="S4131" i="5"/>
  <c r="S4132" i="5"/>
  <c r="S4133" i="5"/>
  <c r="S4134" i="5"/>
  <c r="S4135" i="5"/>
  <c r="S4136" i="5"/>
  <c r="S4137" i="5"/>
  <c r="S4138" i="5"/>
  <c r="S4139" i="5"/>
  <c r="S4140" i="5"/>
  <c r="S4141" i="5"/>
  <c r="S4142" i="5"/>
  <c r="S4143" i="5"/>
  <c r="S4144" i="5"/>
  <c r="S4145" i="5"/>
  <c r="S4146" i="5"/>
  <c r="S4147" i="5"/>
  <c r="S4148" i="5"/>
  <c r="S4149" i="5"/>
  <c r="S4150" i="5"/>
  <c r="S4151" i="5"/>
  <c r="S4152" i="5"/>
  <c r="S4153" i="5"/>
  <c r="S4154" i="5"/>
  <c r="S4155" i="5"/>
  <c r="S4156" i="5"/>
  <c r="S4157" i="5"/>
  <c r="S4158" i="5"/>
  <c r="S4159" i="5"/>
  <c r="S4160" i="5"/>
  <c r="S4161" i="5"/>
  <c r="S4162" i="5"/>
  <c r="S4163" i="5"/>
  <c r="S4164" i="5"/>
  <c r="S4165" i="5"/>
  <c r="S4166" i="5"/>
  <c r="S4167" i="5"/>
  <c r="S4168" i="5"/>
  <c r="S4169" i="5"/>
  <c r="S4170" i="5"/>
  <c r="S4171" i="5"/>
  <c r="S4172" i="5"/>
  <c r="S4173" i="5"/>
  <c r="S4174" i="5"/>
  <c r="S4175" i="5"/>
  <c r="S4176" i="5"/>
  <c r="S4177" i="5"/>
  <c r="S4178" i="5"/>
  <c r="S4179" i="5"/>
  <c r="S4180" i="5"/>
  <c r="S4181" i="5"/>
  <c r="S4182" i="5"/>
  <c r="S4183" i="5"/>
  <c r="S4184" i="5"/>
  <c r="S4185" i="5"/>
  <c r="S4186" i="5"/>
  <c r="S4187" i="5"/>
  <c r="S4188" i="5"/>
  <c r="S4189" i="5"/>
  <c r="S4190" i="5"/>
  <c r="S4191" i="5"/>
  <c r="S4192" i="5"/>
  <c r="S4193" i="5"/>
  <c r="S4194" i="5"/>
  <c r="S4195" i="5"/>
  <c r="S4196" i="5"/>
  <c r="S4197" i="5"/>
  <c r="S4198" i="5"/>
  <c r="S4199" i="5"/>
  <c r="S4200" i="5"/>
  <c r="S4201" i="5"/>
  <c r="S4202" i="5"/>
  <c r="S4203" i="5"/>
  <c r="S4204" i="5"/>
  <c r="S4205" i="5"/>
  <c r="S4206" i="5"/>
  <c r="S4207" i="5"/>
  <c r="S4208" i="5"/>
  <c r="S4209" i="5"/>
  <c r="S4210" i="5"/>
  <c r="S4211" i="5"/>
  <c r="S4212" i="5"/>
  <c r="S4213" i="5"/>
  <c r="S4214" i="5"/>
  <c r="S4215" i="5"/>
  <c r="S4216" i="5"/>
  <c r="S4217" i="5"/>
  <c r="S4218" i="5"/>
  <c r="S4219" i="5"/>
  <c r="S4220" i="5"/>
  <c r="S4221" i="5"/>
  <c r="S4222" i="5"/>
  <c r="S4223" i="5"/>
  <c r="S4224" i="5"/>
  <c r="S4225" i="5"/>
  <c r="S4226" i="5"/>
  <c r="S4227" i="5"/>
  <c r="S4228" i="5"/>
  <c r="S4229" i="5"/>
  <c r="S4230" i="5"/>
  <c r="S4231" i="5"/>
  <c r="S4232" i="5"/>
  <c r="S4233" i="5"/>
  <c r="S4234" i="5"/>
  <c r="S4235" i="5"/>
  <c r="S4236" i="5"/>
  <c r="S4237" i="5"/>
  <c r="S4238" i="5"/>
  <c r="S4239" i="5"/>
  <c r="S4240" i="5"/>
  <c r="S4241" i="5"/>
  <c r="S4242" i="5"/>
  <c r="S4243" i="5"/>
  <c r="S4244" i="5"/>
  <c r="S4245" i="5"/>
  <c r="S4246" i="5"/>
  <c r="S4247" i="5"/>
  <c r="S4248" i="5"/>
  <c r="S4249" i="5"/>
  <c r="S4250" i="5"/>
  <c r="S4251" i="5"/>
  <c r="S4252" i="5"/>
  <c r="S4253" i="5"/>
  <c r="S4254" i="5"/>
  <c r="S4255" i="5"/>
  <c r="S4256" i="5"/>
  <c r="S4257" i="5"/>
  <c r="S4258" i="5"/>
  <c r="S4259" i="5"/>
  <c r="S4260" i="5"/>
  <c r="S4261" i="5"/>
  <c r="S4262" i="5"/>
  <c r="S4263" i="5"/>
  <c r="S4264" i="5"/>
  <c r="S4265" i="5"/>
  <c r="S4266" i="5"/>
  <c r="S4267" i="5"/>
  <c r="S4268" i="5"/>
  <c r="S4269" i="5"/>
  <c r="S4270" i="5"/>
  <c r="S4271" i="5"/>
  <c r="S4272" i="5"/>
  <c r="S4273" i="5"/>
  <c r="S4274" i="5"/>
  <c r="S4275" i="5"/>
  <c r="S4276" i="5"/>
  <c r="S4277" i="5"/>
  <c r="S4278" i="5"/>
  <c r="S4279" i="5"/>
  <c r="S4280" i="5"/>
  <c r="S4281" i="5"/>
  <c r="S4282" i="5"/>
  <c r="S4283" i="5"/>
  <c r="S4284" i="5"/>
  <c r="S4285" i="5"/>
  <c r="S4286" i="5"/>
  <c r="S4287" i="5"/>
  <c r="S4288" i="5"/>
  <c r="S4289" i="5"/>
  <c r="S4290" i="5"/>
  <c r="S4291" i="5"/>
  <c r="S4292" i="5"/>
  <c r="S4293" i="5"/>
  <c r="S4294" i="5"/>
  <c r="S4295" i="5"/>
  <c r="S4296" i="5"/>
  <c r="S4297" i="5"/>
  <c r="S4298" i="5"/>
  <c r="S4299" i="5"/>
  <c r="S4300" i="5"/>
  <c r="S4301" i="5"/>
  <c r="S4302" i="5"/>
  <c r="S4303" i="5"/>
  <c r="S4304" i="5"/>
  <c r="S4305" i="5"/>
  <c r="S4306" i="5"/>
  <c r="S4307" i="5"/>
  <c r="S4308" i="5"/>
  <c r="S4309" i="5"/>
  <c r="S4310" i="5"/>
  <c r="S4311" i="5"/>
  <c r="S4312" i="5"/>
  <c r="S4313" i="5"/>
  <c r="S4314" i="5"/>
  <c r="S4315" i="5"/>
  <c r="S4316" i="5"/>
  <c r="S4317" i="5"/>
  <c r="S4318" i="5"/>
  <c r="S4319" i="5"/>
  <c r="S4320" i="5"/>
  <c r="S4321" i="5"/>
  <c r="S4322" i="5"/>
  <c r="S4323" i="5"/>
  <c r="S4324" i="5"/>
  <c r="S4325" i="5"/>
  <c r="S4326" i="5"/>
  <c r="S4327" i="5"/>
  <c r="S4328" i="5"/>
  <c r="S4329" i="5"/>
  <c r="S4330" i="5"/>
  <c r="S4331" i="5"/>
  <c r="S4332" i="5"/>
  <c r="S4333" i="5"/>
  <c r="S4334" i="5"/>
  <c r="S4335" i="5"/>
  <c r="S4336" i="5"/>
  <c r="S4337" i="5"/>
  <c r="S4338" i="5"/>
  <c r="S4339" i="5"/>
  <c r="S4340" i="5"/>
  <c r="S4341" i="5"/>
  <c r="S4342" i="5"/>
  <c r="S4343" i="5"/>
  <c r="S4344" i="5"/>
  <c r="S4345" i="5"/>
  <c r="S4346" i="5"/>
  <c r="S4347" i="5"/>
  <c r="S4348" i="5"/>
  <c r="S4349" i="5"/>
  <c r="S4350" i="5"/>
  <c r="S4351" i="5"/>
  <c r="S4352" i="5"/>
  <c r="S4353" i="5"/>
  <c r="S4354" i="5"/>
  <c r="S4355" i="5"/>
  <c r="S4356" i="5"/>
  <c r="S4357" i="5"/>
  <c r="S4358" i="5"/>
  <c r="S4359" i="5"/>
  <c r="S4360" i="5"/>
  <c r="S4361" i="5"/>
  <c r="S4362" i="5"/>
  <c r="S4363" i="5"/>
  <c r="S4364" i="5"/>
  <c r="S4365" i="5"/>
  <c r="S4366" i="5"/>
  <c r="S4367" i="5"/>
  <c r="S4368" i="5"/>
  <c r="S4369" i="5"/>
  <c r="S4370" i="5"/>
  <c r="S4371" i="5"/>
  <c r="S4372" i="5"/>
  <c r="S4373" i="5"/>
  <c r="S4374" i="5"/>
  <c r="S4375" i="5"/>
  <c r="S4376" i="5"/>
  <c r="S4377" i="5"/>
  <c r="S4378" i="5"/>
  <c r="S4379" i="5"/>
  <c r="S4380" i="5"/>
  <c r="S4381" i="5"/>
  <c r="S4382" i="5"/>
  <c r="S4383" i="5"/>
  <c r="S4384" i="5"/>
  <c r="S4385" i="5"/>
  <c r="S4386" i="5"/>
  <c r="S4387" i="5"/>
  <c r="S4388" i="5"/>
  <c r="S4389" i="5"/>
  <c r="S4390" i="5"/>
  <c r="S4391" i="5"/>
  <c r="S4392" i="5"/>
  <c r="S4393" i="5"/>
  <c r="S4394" i="5"/>
  <c r="S4395" i="5"/>
  <c r="S4396" i="5"/>
  <c r="S4397" i="5"/>
  <c r="S4398" i="5"/>
  <c r="S4399" i="5"/>
  <c r="S4400" i="5"/>
  <c r="S4401" i="5"/>
  <c r="S4402" i="5"/>
  <c r="S4403" i="5"/>
  <c r="S4404" i="5"/>
  <c r="S4405" i="5"/>
  <c r="S4406" i="5"/>
  <c r="S4407" i="5"/>
  <c r="S4408" i="5"/>
  <c r="S4409" i="5"/>
  <c r="S4410" i="5"/>
  <c r="S4411" i="5"/>
  <c r="S4412" i="5"/>
  <c r="S4413" i="5"/>
  <c r="S4414" i="5"/>
  <c r="S4415" i="5"/>
  <c r="S4416" i="5"/>
  <c r="S4417" i="5"/>
  <c r="S4418" i="5"/>
  <c r="S4419" i="5"/>
  <c r="S4420" i="5"/>
  <c r="S4421" i="5"/>
  <c r="S4422" i="5"/>
  <c r="S4423" i="5"/>
  <c r="S4424" i="5"/>
  <c r="S4425" i="5"/>
  <c r="S4426" i="5"/>
  <c r="S4427" i="5"/>
  <c r="S4428" i="5"/>
  <c r="S4429" i="5"/>
  <c r="S4430" i="5"/>
  <c r="S4431" i="5"/>
  <c r="S4432" i="5"/>
  <c r="S4433" i="5"/>
  <c r="S4434" i="5"/>
  <c r="S4435" i="5"/>
  <c r="S4436" i="5"/>
  <c r="S4437" i="5"/>
  <c r="S4438" i="5"/>
  <c r="S4439" i="5"/>
  <c r="S4440" i="5"/>
  <c r="S4441" i="5"/>
  <c r="S4442" i="5"/>
  <c r="S4443" i="5"/>
  <c r="S4444" i="5"/>
  <c r="S4445" i="5"/>
  <c r="S4446" i="5"/>
  <c r="S4447" i="5"/>
  <c r="S4448" i="5"/>
  <c r="S4449" i="5"/>
  <c r="S4450" i="5"/>
  <c r="S4451" i="5"/>
  <c r="S4452" i="5"/>
  <c r="S4453" i="5"/>
  <c r="S4454" i="5"/>
  <c r="S4455" i="5"/>
  <c r="S4456" i="5"/>
  <c r="S4457" i="5"/>
  <c r="S4458" i="5"/>
  <c r="S4459" i="5"/>
  <c r="S4460" i="5"/>
  <c r="S4461" i="5"/>
  <c r="S4462" i="5"/>
  <c r="S4463" i="5"/>
  <c r="S4464" i="5"/>
  <c r="S4465" i="5"/>
  <c r="S4466" i="5"/>
  <c r="S4467" i="5"/>
  <c r="S4468" i="5"/>
  <c r="S4469" i="5"/>
  <c r="S4470" i="5"/>
  <c r="S4471" i="5"/>
  <c r="S4472" i="5"/>
  <c r="S4473" i="5"/>
  <c r="S4474" i="5"/>
  <c r="S4475" i="5"/>
  <c r="S4476" i="5"/>
  <c r="S4477" i="5"/>
  <c r="S4478" i="5"/>
  <c r="S4479" i="5"/>
  <c r="S4480" i="5"/>
  <c r="S4481" i="5"/>
  <c r="S4482" i="5"/>
  <c r="S4483" i="5"/>
  <c r="S4484" i="5"/>
  <c r="S4485" i="5"/>
  <c r="S4486" i="5"/>
  <c r="S4487" i="5"/>
  <c r="S4488" i="5"/>
  <c r="S4489" i="5"/>
  <c r="S4490" i="5"/>
  <c r="S4491" i="5"/>
  <c r="S4492" i="5"/>
  <c r="S4493" i="5"/>
  <c r="S4494" i="5"/>
  <c r="S4495" i="5"/>
  <c r="S4496" i="5"/>
  <c r="S4497" i="5"/>
  <c r="S4498" i="5"/>
  <c r="S4499" i="5"/>
  <c r="S4500" i="5"/>
  <c r="S4501" i="5"/>
  <c r="S4502" i="5"/>
  <c r="S4503" i="5"/>
  <c r="S4504" i="5"/>
  <c r="S4505" i="5"/>
  <c r="S4506" i="5"/>
  <c r="S4507" i="5"/>
  <c r="S4508" i="5"/>
  <c r="S4509" i="5"/>
  <c r="S4510" i="5"/>
  <c r="S4511" i="5"/>
  <c r="S4512" i="5"/>
  <c r="S4513" i="5"/>
  <c r="S4514" i="5"/>
  <c r="S4515" i="5"/>
  <c r="S4516" i="5"/>
  <c r="S4517" i="5"/>
  <c r="S4518" i="5"/>
  <c r="S4519" i="5"/>
  <c r="S4520" i="5"/>
  <c r="S4521" i="5"/>
  <c r="S4522" i="5"/>
  <c r="S4523" i="5"/>
  <c r="S4524" i="5"/>
  <c r="S4525" i="5"/>
  <c r="S4526" i="5"/>
  <c r="S4527" i="5"/>
  <c r="S4528" i="5"/>
  <c r="S4529" i="5"/>
  <c r="S4530" i="5"/>
  <c r="S4531" i="5"/>
  <c r="S4532" i="5"/>
  <c r="S4533" i="5"/>
  <c r="S4534" i="5"/>
  <c r="S4535" i="5"/>
  <c r="S4536" i="5"/>
  <c r="S4537" i="5"/>
  <c r="S4538" i="5"/>
  <c r="S4539" i="5"/>
  <c r="S4540" i="5"/>
  <c r="S4541" i="5"/>
  <c r="S4542" i="5"/>
  <c r="S4543" i="5"/>
  <c r="S4544" i="5"/>
  <c r="S4545" i="5"/>
  <c r="S4546" i="5"/>
  <c r="S4547" i="5"/>
  <c r="S4548" i="5"/>
  <c r="S4549" i="5"/>
  <c r="S4550" i="5"/>
  <c r="S4551" i="5"/>
  <c r="S4552" i="5"/>
  <c r="S4553" i="5"/>
  <c r="S4554" i="5"/>
  <c r="S4555" i="5"/>
  <c r="S4556" i="5"/>
  <c r="S4557" i="5"/>
  <c r="S4558" i="5"/>
  <c r="S4559" i="5"/>
  <c r="S4560" i="5"/>
  <c r="S4561" i="5"/>
  <c r="S4562" i="5"/>
  <c r="S4563" i="5"/>
  <c r="S4564" i="5"/>
  <c r="S4565" i="5"/>
  <c r="S4566" i="5"/>
  <c r="S4567" i="5"/>
  <c r="S4568" i="5"/>
  <c r="S4569" i="5"/>
  <c r="S4570" i="5"/>
  <c r="S4571" i="5"/>
  <c r="S4572" i="5"/>
  <c r="S4573" i="5"/>
  <c r="S4574" i="5"/>
  <c r="S4575" i="5"/>
  <c r="S4576" i="5"/>
  <c r="S4577" i="5"/>
  <c r="S4578" i="5"/>
  <c r="S4579" i="5"/>
  <c r="S4580" i="5"/>
  <c r="S4581" i="5"/>
  <c r="S4582" i="5"/>
  <c r="S4583" i="5"/>
  <c r="S4584" i="5"/>
  <c r="S4585" i="5"/>
  <c r="S4586" i="5"/>
  <c r="S4587" i="5"/>
  <c r="S4588" i="5"/>
  <c r="S4589" i="5"/>
  <c r="S4590" i="5"/>
  <c r="S4591" i="5"/>
  <c r="S4592" i="5"/>
  <c r="S4593" i="5"/>
  <c r="S4594" i="5"/>
  <c r="S4595" i="5"/>
  <c r="S4596" i="5"/>
  <c r="S4597" i="5"/>
  <c r="S4598" i="5"/>
  <c r="S4599" i="5"/>
  <c r="S4600" i="5"/>
  <c r="S4601" i="5"/>
  <c r="S4602" i="5"/>
  <c r="S4603" i="5"/>
  <c r="S4604" i="5"/>
  <c r="S4605" i="5"/>
  <c r="S4606" i="5"/>
  <c r="S4607" i="5"/>
  <c r="S4608" i="5"/>
  <c r="S4609" i="5"/>
  <c r="S4610" i="5"/>
  <c r="S4611" i="5"/>
  <c r="S4612" i="5"/>
  <c r="S4613" i="5"/>
  <c r="S4614" i="5"/>
  <c r="S4615" i="5"/>
  <c r="S4616" i="5"/>
  <c r="S4617" i="5"/>
  <c r="S4618" i="5"/>
  <c r="S4619" i="5"/>
  <c r="S4620" i="5"/>
  <c r="S4621" i="5"/>
  <c r="S4622" i="5"/>
  <c r="S4623" i="5"/>
  <c r="S4624" i="5"/>
  <c r="S4625" i="5"/>
  <c r="S4626" i="5"/>
  <c r="S4627" i="5"/>
  <c r="S4628" i="5"/>
  <c r="S4629" i="5"/>
  <c r="S4630" i="5"/>
  <c r="S4631" i="5"/>
  <c r="S4632" i="5"/>
  <c r="S4633" i="5"/>
  <c r="S4634" i="5"/>
  <c r="S4635" i="5"/>
  <c r="S4636" i="5"/>
  <c r="S4637" i="5"/>
  <c r="S4638" i="5"/>
  <c r="S4639" i="5"/>
  <c r="S4640" i="5"/>
  <c r="S4641" i="5"/>
  <c r="S4642" i="5"/>
  <c r="S4643" i="5"/>
  <c r="S4644" i="5"/>
  <c r="S4645" i="5"/>
  <c r="S4646" i="5"/>
  <c r="S4647" i="5"/>
  <c r="S4648" i="5"/>
  <c r="S4649" i="5"/>
  <c r="S4650" i="5"/>
  <c r="S4651" i="5"/>
  <c r="S4652" i="5"/>
  <c r="S4653" i="5"/>
  <c r="S4654" i="5"/>
  <c r="S4655" i="5"/>
  <c r="S4656" i="5"/>
  <c r="S4657" i="5"/>
  <c r="S4658" i="5"/>
  <c r="S4659" i="5"/>
  <c r="S4660" i="5"/>
  <c r="S4661" i="5"/>
  <c r="S4662" i="5"/>
  <c r="S4663" i="5"/>
  <c r="S4664" i="5"/>
  <c r="S4665" i="5"/>
  <c r="S4666" i="5"/>
  <c r="S4667" i="5"/>
  <c r="S4668" i="5"/>
  <c r="S4669" i="5"/>
  <c r="S4670" i="5"/>
  <c r="S4671" i="5"/>
  <c r="S4672" i="5"/>
  <c r="S4673" i="5"/>
  <c r="S4674" i="5"/>
  <c r="S4675" i="5"/>
  <c r="S4676" i="5"/>
  <c r="S4677" i="5"/>
  <c r="S4678" i="5"/>
  <c r="S4679" i="5"/>
  <c r="S4680" i="5"/>
  <c r="S4681" i="5"/>
  <c r="S4682" i="5"/>
  <c r="S4683" i="5"/>
  <c r="S4684" i="5"/>
  <c r="S4685" i="5"/>
  <c r="S4686" i="5"/>
  <c r="S4687" i="5"/>
  <c r="S4688" i="5"/>
  <c r="S4689" i="5"/>
  <c r="S4690" i="5"/>
  <c r="S4691" i="5"/>
  <c r="S4692" i="5"/>
  <c r="S4693" i="5"/>
  <c r="S4694" i="5"/>
  <c r="S4695" i="5"/>
  <c r="S4696" i="5"/>
  <c r="S4697" i="5"/>
  <c r="S4698" i="5"/>
  <c r="S4699" i="5"/>
  <c r="S4700" i="5"/>
  <c r="S4701" i="5"/>
  <c r="S4702" i="5"/>
  <c r="S4703" i="5"/>
  <c r="S4704" i="5"/>
  <c r="S4705" i="5"/>
  <c r="S4706" i="5"/>
  <c r="S4707" i="5"/>
  <c r="S4708" i="5"/>
  <c r="S4709" i="5"/>
  <c r="S4710" i="5"/>
  <c r="S4711" i="5"/>
  <c r="S4712" i="5"/>
  <c r="S4713" i="5"/>
  <c r="S4714" i="5"/>
  <c r="S4715" i="5"/>
  <c r="S4716" i="5"/>
  <c r="S4717" i="5"/>
  <c r="S4718" i="5"/>
  <c r="S4719" i="5"/>
  <c r="S4720" i="5"/>
  <c r="S4721" i="5"/>
  <c r="S4722" i="5"/>
  <c r="S4723" i="5"/>
  <c r="S4724" i="5"/>
  <c r="S4725" i="5"/>
  <c r="S4726" i="5"/>
  <c r="S4727" i="5"/>
  <c r="S4728" i="5"/>
  <c r="S4729" i="5"/>
  <c r="S4730" i="5"/>
  <c r="S4731" i="5"/>
  <c r="S4732" i="5"/>
  <c r="S4733" i="5"/>
  <c r="S4734" i="5"/>
  <c r="S4735" i="5"/>
  <c r="S4736" i="5"/>
  <c r="S4737" i="5"/>
  <c r="S4738" i="5"/>
  <c r="S4739" i="5"/>
  <c r="S4740" i="5"/>
  <c r="S4741" i="5"/>
  <c r="S4742" i="5"/>
  <c r="S4743" i="5"/>
  <c r="S4744" i="5"/>
  <c r="S4745" i="5"/>
  <c r="S4746" i="5"/>
  <c r="S4747" i="5"/>
  <c r="S4748" i="5"/>
  <c r="S4749" i="5"/>
  <c r="S4750" i="5"/>
  <c r="S4751" i="5"/>
  <c r="S4752" i="5"/>
  <c r="S4753" i="5"/>
  <c r="S4754" i="5"/>
  <c r="S4755" i="5"/>
  <c r="S4756" i="5"/>
  <c r="S4757" i="5"/>
  <c r="S4758" i="5"/>
  <c r="S4759" i="5"/>
  <c r="S4760" i="5"/>
  <c r="S4761" i="5"/>
  <c r="S4762" i="5"/>
  <c r="S4763" i="5"/>
  <c r="S4764" i="5"/>
  <c r="S4765" i="5"/>
  <c r="S4766" i="5"/>
  <c r="S4767" i="5"/>
  <c r="S4768" i="5"/>
  <c r="S4769" i="5"/>
  <c r="S4770" i="5"/>
  <c r="S4771" i="5"/>
  <c r="S4772" i="5"/>
  <c r="S4773" i="5"/>
  <c r="S4774" i="5"/>
  <c r="S4775" i="5"/>
  <c r="S4776" i="5"/>
  <c r="S4777" i="5"/>
  <c r="S4778" i="5"/>
  <c r="S4779" i="5"/>
  <c r="S4780" i="5"/>
  <c r="S4781" i="5"/>
  <c r="S4782" i="5"/>
  <c r="S4783" i="5"/>
  <c r="S4784" i="5"/>
  <c r="S4785" i="5"/>
  <c r="S4786" i="5"/>
  <c r="S4787" i="5"/>
  <c r="S4788" i="5"/>
  <c r="S4789" i="5"/>
  <c r="S4790" i="5"/>
  <c r="S4791" i="5"/>
  <c r="S4792" i="5"/>
  <c r="S4793" i="5"/>
  <c r="S4794" i="5"/>
  <c r="S4795" i="5"/>
  <c r="S4796" i="5"/>
  <c r="S4797" i="5"/>
  <c r="S4798" i="5"/>
  <c r="S4799" i="5"/>
  <c r="S4800" i="5"/>
  <c r="S4801" i="5"/>
  <c r="S4802" i="5"/>
  <c r="S4803" i="5"/>
  <c r="S4804" i="5"/>
  <c r="S4805" i="5"/>
  <c r="S4806" i="5"/>
  <c r="S4807" i="5"/>
  <c r="S4808" i="5"/>
  <c r="S4809" i="5"/>
  <c r="S4810" i="5"/>
  <c r="S4811" i="5"/>
  <c r="S4812" i="5"/>
  <c r="S4813" i="5"/>
  <c r="S4814" i="5"/>
  <c r="S4815" i="5"/>
  <c r="S4816" i="5"/>
  <c r="S4817" i="5"/>
  <c r="S4818" i="5"/>
  <c r="S4819" i="5"/>
  <c r="S4820" i="5"/>
  <c r="S4821" i="5"/>
  <c r="S4822" i="5"/>
  <c r="S4823" i="5"/>
  <c r="S4824" i="5"/>
  <c r="S4825" i="5"/>
  <c r="S4826" i="5"/>
  <c r="S4827" i="5"/>
  <c r="S4828" i="5"/>
  <c r="S4829" i="5"/>
  <c r="S4830" i="5"/>
  <c r="S4831" i="5"/>
  <c r="S4832" i="5"/>
  <c r="S4833" i="5"/>
  <c r="S4834" i="5"/>
  <c r="S4835" i="5"/>
  <c r="S4836" i="5"/>
  <c r="S4837" i="5"/>
  <c r="S4838" i="5"/>
  <c r="S4839" i="5"/>
  <c r="S4840" i="5"/>
  <c r="S4841" i="5"/>
  <c r="S4842" i="5"/>
  <c r="S4843" i="5"/>
  <c r="S4844" i="5"/>
  <c r="S4845" i="5"/>
  <c r="S4846" i="5"/>
  <c r="S4847" i="5"/>
  <c r="S4848" i="5"/>
  <c r="S4849" i="5"/>
  <c r="S4850" i="5"/>
  <c r="S4851" i="5"/>
  <c r="S4852" i="5"/>
  <c r="S4853" i="5"/>
  <c r="S4854" i="5"/>
  <c r="S4855" i="5"/>
  <c r="S4856" i="5"/>
  <c r="S4857" i="5"/>
  <c r="S4858" i="5"/>
  <c r="S4859" i="5"/>
  <c r="S4860" i="5"/>
  <c r="S4861" i="5"/>
  <c r="S4862" i="5"/>
  <c r="S4863" i="5"/>
  <c r="S4864" i="5"/>
  <c r="S4865" i="5"/>
  <c r="S4866" i="5"/>
  <c r="S4867" i="5"/>
  <c r="S4868" i="5"/>
  <c r="S4869" i="5"/>
  <c r="S4870" i="5"/>
  <c r="S4871" i="5"/>
  <c r="S4872" i="5"/>
  <c r="S4873" i="5"/>
  <c r="S4874" i="5"/>
  <c r="S4875" i="5"/>
  <c r="S4876" i="5"/>
  <c r="S4877" i="5"/>
  <c r="S4878" i="5"/>
  <c r="S4879" i="5"/>
  <c r="S4880" i="5"/>
  <c r="S4881" i="5"/>
  <c r="S4882" i="5"/>
  <c r="S4883" i="5"/>
  <c r="S4884" i="5"/>
  <c r="S4885" i="5"/>
  <c r="S4886" i="5"/>
  <c r="S4887" i="5"/>
  <c r="S4888" i="5"/>
  <c r="S4889" i="5"/>
  <c r="S4890" i="5"/>
  <c r="S4891" i="5"/>
  <c r="S4892" i="5"/>
  <c r="S4893" i="5"/>
  <c r="S4894" i="5"/>
  <c r="S4895" i="5"/>
  <c r="S4896" i="5"/>
  <c r="S4897" i="5"/>
  <c r="S4898" i="5"/>
  <c r="S4899" i="5"/>
  <c r="S4900" i="5"/>
  <c r="S4901" i="5"/>
  <c r="S4902" i="5"/>
  <c r="S4903" i="5"/>
  <c r="S4904" i="5"/>
  <c r="S4905" i="5"/>
  <c r="S4906" i="5"/>
  <c r="S4907" i="5"/>
  <c r="S4908" i="5"/>
  <c r="S4909" i="5"/>
  <c r="S4910" i="5"/>
  <c r="S4911" i="5"/>
  <c r="S4912" i="5"/>
  <c r="S4913" i="5"/>
  <c r="S4914" i="5"/>
  <c r="S4915" i="5"/>
  <c r="S4916" i="5"/>
  <c r="S4917" i="5"/>
  <c r="S4918" i="5"/>
  <c r="S4919" i="5"/>
  <c r="S4920" i="5"/>
  <c r="S4921" i="5"/>
  <c r="S4922" i="5"/>
  <c r="S4923" i="5"/>
  <c r="S4924" i="5"/>
  <c r="S4925" i="5"/>
  <c r="S4926" i="5"/>
  <c r="S4927" i="5"/>
  <c r="S4928" i="5"/>
  <c r="S4929" i="5"/>
  <c r="S4930" i="5"/>
  <c r="S4931" i="5"/>
  <c r="S4932" i="5"/>
  <c r="S4933" i="5"/>
  <c r="S4934" i="5"/>
  <c r="S4935" i="5"/>
  <c r="S4936" i="5"/>
  <c r="S4937" i="5"/>
  <c r="S4938" i="5"/>
  <c r="S4939" i="5"/>
  <c r="S4940" i="5"/>
  <c r="S4941" i="5"/>
  <c r="S4942" i="5"/>
  <c r="S4943" i="5"/>
  <c r="S4944" i="5"/>
  <c r="S4945" i="5"/>
  <c r="S4946" i="5"/>
  <c r="S4947" i="5"/>
  <c r="S4948" i="5"/>
  <c r="S4949" i="5"/>
  <c r="S4950" i="5"/>
  <c r="S4951" i="5"/>
  <c r="S4952" i="5"/>
  <c r="S4953" i="5"/>
  <c r="S4954" i="5"/>
  <c r="S4955" i="5"/>
  <c r="S4956" i="5"/>
  <c r="S4957" i="5"/>
  <c r="S4958" i="5"/>
  <c r="S4959" i="5"/>
  <c r="S4960" i="5"/>
  <c r="S4961" i="5"/>
  <c r="S4962" i="5"/>
  <c r="S4963" i="5"/>
  <c r="S4964" i="5"/>
  <c r="S4965" i="5"/>
  <c r="S4966" i="5"/>
  <c r="S4967" i="5"/>
  <c r="S4968" i="5"/>
  <c r="S4969" i="5"/>
  <c r="S4970" i="5"/>
  <c r="S4971" i="5"/>
  <c r="S4972" i="5"/>
  <c r="S4973" i="5"/>
  <c r="S4974" i="5"/>
  <c r="S4975" i="5"/>
  <c r="S4976" i="5"/>
  <c r="S4977" i="5"/>
  <c r="S4978" i="5"/>
  <c r="S4979" i="5"/>
  <c r="S4980" i="5"/>
  <c r="S4981" i="5"/>
  <c r="S4982" i="5"/>
  <c r="S4983" i="5"/>
  <c r="S4984" i="5"/>
  <c r="S4985" i="5"/>
  <c r="S4986" i="5"/>
  <c r="S4987" i="5"/>
  <c r="S4988" i="5"/>
  <c r="S4989" i="5"/>
  <c r="S4990" i="5"/>
  <c r="S4991" i="5"/>
  <c r="S4992" i="5"/>
  <c r="S4993" i="5"/>
  <c r="S4994" i="5"/>
  <c r="S4995" i="5"/>
  <c r="S4996" i="5"/>
  <c r="S4997" i="5"/>
  <c r="S4998" i="5"/>
  <c r="S4999" i="5"/>
  <c r="S5000" i="5"/>
  <c r="S5001" i="5"/>
  <c r="S5002" i="5"/>
  <c r="S5003" i="5"/>
  <c r="S5004" i="5"/>
  <c r="S5005" i="5"/>
  <c r="S5006" i="5"/>
  <c r="S5007" i="5"/>
  <c r="S5008" i="5"/>
  <c r="S5009" i="5"/>
  <c r="S5010" i="5"/>
  <c r="S5011" i="5"/>
  <c r="S5012" i="5"/>
  <c r="S5013" i="5"/>
  <c r="S5014" i="5"/>
  <c r="S5015" i="5"/>
  <c r="S5016" i="5"/>
  <c r="S5017" i="5"/>
  <c r="S5018" i="5"/>
  <c r="S5019" i="5"/>
  <c r="S5020" i="5"/>
  <c r="S5021" i="5"/>
  <c r="S5022" i="5"/>
  <c r="S5023" i="5"/>
  <c r="S5024" i="5"/>
  <c r="S5025" i="5"/>
  <c r="S5026" i="5"/>
  <c r="S5027" i="5"/>
  <c r="S5028" i="5"/>
  <c r="S5029" i="5"/>
  <c r="S5030" i="5"/>
  <c r="S5031" i="5"/>
  <c r="S5032" i="5"/>
  <c r="S5033" i="5"/>
  <c r="S5034" i="5"/>
  <c r="S5035" i="5"/>
  <c r="S5036" i="5"/>
  <c r="S5037" i="5"/>
  <c r="S5038" i="5"/>
  <c r="S5039" i="5"/>
  <c r="S5040" i="5"/>
  <c r="S5041" i="5"/>
  <c r="S5042" i="5"/>
  <c r="S5043" i="5"/>
  <c r="S5044" i="5"/>
  <c r="S5045" i="5"/>
  <c r="S5046" i="5"/>
  <c r="S5047" i="5"/>
  <c r="S5048" i="5"/>
  <c r="S5049" i="5"/>
  <c r="S5050" i="5"/>
  <c r="S5051" i="5"/>
  <c r="S5052" i="5"/>
  <c r="S5053" i="5"/>
  <c r="S5054" i="5"/>
  <c r="S5055" i="5"/>
  <c r="S5056" i="5"/>
  <c r="S5057" i="5"/>
  <c r="S5058" i="5"/>
  <c r="S5059" i="5"/>
  <c r="S5060" i="5"/>
  <c r="S5061" i="5"/>
  <c r="S5062" i="5"/>
  <c r="S5063" i="5"/>
  <c r="S5064" i="5"/>
  <c r="S5065" i="5"/>
  <c r="S5066" i="5"/>
  <c r="S5067" i="5"/>
  <c r="S5068" i="5"/>
  <c r="S5069" i="5"/>
  <c r="S5070" i="5"/>
  <c r="S5071" i="5"/>
  <c r="S5072" i="5"/>
  <c r="S5073" i="5"/>
  <c r="S5074" i="5"/>
  <c r="S5075" i="5"/>
  <c r="S5076" i="5"/>
  <c r="S5077" i="5"/>
  <c r="S5078" i="5"/>
  <c r="S5079" i="5"/>
  <c r="S5080" i="5"/>
  <c r="S5081" i="5"/>
  <c r="S5082" i="5"/>
  <c r="S5083" i="5"/>
  <c r="S5084" i="5"/>
  <c r="S5085" i="5"/>
  <c r="S5086" i="5"/>
  <c r="S5087" i="5"/>
  <c r="S5088" i="5"/>
  <c r="S5089" i="5"/>
  <c r="S5090" i="5"/>
  <c r="S5091" i="5"/>
  <c r="S5092" i="5"/>
  <c r="S5093" i="5"/>
  <c r="S5094" i="5"/>
  <c r="S5095" i="5"/>
  <c r="S5096" i="5"/>
  <c r="S5097" i="5"/>
  <c r="S5098" i="5"/>
  <c r="S5099" i="5"/>
  <c r="S5100" i="5"/>
  <c r="S5101" i="5"/>
  <c r="S5102" i="5"/>
  <c r="S5103" i="5"/>
  <c r="S5104" i="5"/>
  <c r="S5105" i="5"/>
  <c r="S5106" i="5"/>
  <c r="S5107" i="5"/>
  <c r="S5108" i="5"/>
  <c r="S5109" i="5"/>
  <c r="S5110" i="5"/>
  <c r="S5111" i="5"/>
  <c r="S5112" i="5"/>
  <c r="S5113" i="5"/>
  <c r="S5114" i="5"/>
  <c r="S5115" i="5"/>
  <c r="S5116" i="5"/>
  <c r="S5117" i="5"/>
  <c r="S5118" i="5"/>
  <c r="S5119" i="5"/>
  <c r="S5120" i="5"/>
  <c r="S5121" i="5"/>
  <c r="S5122" i="5"/>
  <c r="S5123" i="5"/>
  <c r="S5124" i="5"/>
  <c r="S5125" i="5"/>
  <c r="S5126" i="5"/>
  <c r="S5127" i="5"/>
  <c r="S5128" i="5"/>
  <c r="S5129" i="5"/>
  <c r="S5130" i="5"/>
  <c r="S5131" i="5"/>
  <c r="S5132" i="5"/>
  <c r="S5133" i="5"/>
  <c r="S5134" i="5"/>
  <c r="S5135" i="5"/>
  <c r="S5136" i="5"/>
  <c r="S5137" i="5"/>
  <c r="S5138" i="5"/>
  <c r="S5139" i="5"/>
  <c r="S5140" i="5"/>
  <c r="S5141" i="5"/>
  <c r="S5142" i="5"/>
  <c r="S5143" i="5"/>
  <c r="S5144" i="5"/>
  <c r="S5145" i="5"/>
  <c r="S5146" i="5"/>
  <c r="S5147" i="5"/>
  <c r="S5148" i="5"/>
  <c r="S5149" i="5"/>
  <c r="S5150" i="5"/>
  <c r="S5151" i="5"/>
  <c r="S5152" i="5"/>
  <c r="S5153" i="5"/>
  <c r="S5154" i="5"/>
  <c r="S5155" i="5"/>
  <c r="S5156" i="5"/>
  <c r="S5157" i="5"/>
  <c r="S5158" i="5"/>
  <c r="S5159" i="5"/>
  <c r="S5160" i="5"/>
  <c r="S5161" i="5"/>
  <c r="S5162" i="5"/>
  <c r="S5163" i="5"/>
  <c r="S5164" i="5"/>
  <c r="S5165" i="5"/>
  <c r="S5166" i="5"/>
  <c r="S5167" i="5"/>
  <c r="S5168" i="5"/>
  <c r="S5169" i="5"/>
  <c r="S5170" i="5"/>
  <c r="S5171" i="5"/>
  <c r="S5172" i="5"/>
  <c r="S5173" i="5"/>
  <c r="S5174" i="5"/>
  <c r="S5175" i="5"/>
  <c r="S5176" i="5"/>
  <c r="S5177" i="5"/>
  <c r="S5178" i="5"/>
  <c r="S5179" i="5"/>
  <c r="S5180" i="5"/>
  <c r="S5181" i="5"/>
  <c r="S5182" i="5"/>
  <c r="S5183" i="5"/>
  <c r="S5184" i="5"/>
  <c r="S5185" i="5"/>
  <c r="S5186" i="5"/>
  <c r="S5187" i="5"/>
  <c r="S5188" i="5"/>
  <c r="S5189" i="5"/>
  <c r="S5190" i="5"/>
  <c r="S5191" i="5"/>
  <c r="S5192" i="5"/>
  <c r="S5193" i="5"/>
  <c r="S5194" i="5"/>
  <c r="S5195" i="5"/>
  <c r="S5196" i="5"/>
  <c r="S5197" i="5"/>
  <c r="S5198" i="5"/>
  <c r="S5199" i="5"/>
  <c r="S5200" i="5"/>
  <c r="S5201" i="5"/>
  <c r="S5202" i="5"/>
  <c r="S5203" i="5"/>
  <c r="S5204" i="5"/>
  <c r="S5205" i="5"/>
  <c r="S5206" i="5"/>
  <c r="S5207" i="5"/>
  <c r="S5208" i="5"/>
  <c r="S5209" i="5"/>
  <c r="S5210" i="5"/>
  <c r="S5211" i="5"/>
  <c r="S5212" i="5"/>
  <c r="S5213" i="5"/>
  <c r="S5214" i="5"/>
  <c r="S5215" i="5"/>
  <c r="S5216" i="5"/>
  <c r="S5217" i="5"/>
  <c r="S5218" i="5"/>
  <c r="S5219" i="5"/>
  <c r="S5220" i="5"/>
  <c r="S5221" i="5"/>
  <c r="S5222" i="5"/>
  <c r="S5223" i="5"/>
  <c r="S5224" i="5"/>
  <c r="S5225" i="5"/>
  <c r="S5226" i="5"/>
  <c r="S5227" i="5"/>
  <c r="S5228" i="5"/>
  <c r="S5229" i="5"/>
  <c r="S5230" i="5"/>
  <c r="S5231" i="5"/>
  <c r="S5232" i="5"/>
  <c r="S5233" i="5"/>
  <c r="S5234" i="5"/>
  <c r="S5235" i="5"/>
  <c r="S5236" i="5"/>
  <c r="S5237" i="5"/>
  <c r="S5238" i="5"/>
  <c r="S5239" i="5"/>
  <c r="S5240" i="5"/>
  <c r="S5241" i="5"/>
  <c r="S5242" i="5"/>
  <c r="S5243" i="5"/>
  <c r="S5244" i="5"/>
  <c r="S5245" i="5"/>
  <c r="S5246" i="5"/>
  <c r="S5247" i="5"/>
  <c r="S5248" i="5"/>
  <c r="S5249" i="5"/>
  <c r="S5250" i="5"/>
  <c r="S5251" i="5"/>
  <c r="S5252" i="5"/>
  <c r="S5253" i="5"/>
  <c r="S5254" i="5"/>
  <c r="S5255" i="5"/>
  <c r="S5256" i="5"/>
  <c r="S5257" i="5"/>
  <c r="S5258" i="5"/>
  <c r="S5259" i="5"/>
  <c r="S5260" i="5"/>
  <c r="S5261" i="5"/>
  <c r="S5262" i="5"/>
  <c r="S5263" i="5"/>
  <c r="S5264" i="5"/>
  <c r="S5265" i="5"/>
  <c r="S5266" i="5"/>
  <c r="S5267" i="5"/>
  <c r="S5268" i="5"/>
  <c r="S5269" i="5"/>
  <c r="S5270" i="5"/>
  <c r="S5271" i="5"/>
  <c r="S5272" i="5"/>
  <c r="S5273" i="5"/>
  <c r="S5274" i="5"/>
  <c r="S5275" i="5"/>
  <c r="S5276" i="5"/>
  <c r="S5277" i="5"/>
  <c r="S5278" i="5"/>
  <c r="S5279" i="5"/>
  <c r="S5280" i="5"/>
  <c r="S5281" i="5"/>
  <c r="S5282" i="5"/>
  <c r="S5283" i="5"/>
  <c r="S5284" i="5"/>
  <c r="S5285" i="5"/>
  <c r="S5286" i="5"/>
  <c r="S5287" i="5"/>
  <c r="S5288" i="5"/>
  <c r="S5289" i="5"/>
  <c r="S5290" i="5"/>
  <c r="S5291" i="5"/>
  <c r="S5292" i="5"/>
  <c r="S5293" i="5"/>
  <c r="S5294" i="5"/>
  <c r="S5295" i="5"/>
  <c r="S5296" i="5"/>
  <c r="S5297" i="5"/>
  <c r="S5298" i="5"/>
  <c r="S5299" i="5"/>
  <c r="S5300" i="5"/>
  <c r="S5301" i="5"/>
  <c r="S5302" i="5"/>
  <c r="S5303" i="5"/>
  <c r="S5304" i="5"/>
  <c r="S5305" i="5"/>
  <c r="S5306" i="5"/>
  <c r="S5307" i="5"/>
  <c r="S5308" i="5"/>
  <c r="S5309" i="5"/>
  <c r="S5310" i="5"/>
  <c r="S5311" i="5"/>
  <c r="S5312" i="5"/>
  <c r="S5313" i="5"/>
  <c r="S5314" i="5"/>
  <c r="S5315" i="5"/>
  <c r="S5316" i="5"/>
  <c r="S5317" i="5"/>
  <c r="S5318" i="5"/>
  <c r="S5319" i="5"/>
  <c r="S5320" i="5"/>
  <c r="S5321" i="5"/>
  <c r="S5322" i="5"/>
  <c r="S5323" i="5"/>
  <c r="S5324" i="5"/>
  <c r="S5325" i="5"/>
  <c r="S5326" i="5"/>
  <c r="S5327" i="5"/>
  <c r="S5328" i="5"/>
  <c r="S5329" i="5"/>
  <c r="S5330" i="5"/>
  <c r="S5331" i="5"/>
  <c r="S5332" i="5"/>
  <c r="S5333" i="5"/>
  <c r="S5334" i="5"/>
  <c r="S5335" i="5"/>
  <c r="S5336" i="5"/>
  <c r="S5337" i="5"/>
  <c r="S5338" i="5"/>
  <c r="S5339" i="5"/>
  <c r="S5340" i="5"/>
  <c r="S5341" i="5"/>
  <c r="S5342" i="5"/>
  <c r="S5343" i="5"/>
  <c r="S5344" i="5"/>
  <c r="S5345" i="5"/>
  <c r="S5346" i="5"/>
  <c r="S5347" i="5"/>
  <c r="S5348" i="5"/>
  <c r="S5349" i="5"/>
  <c r="S5350" i="5"/>
  <c r="S5351" i="5"/>
  <c r="S5352" i="5"/>
  <c r="S5353" i="5"/>
  <c r="S5354" i="5"/>
  <c r="S5355" i="5"/>
  <c r="S5356" i="5"/>
  <c r="S5357" i="5"/>
  <c r="S5358" i="5"/>
  <c r="S5359" i="5"/>
  <c r="S5360" i="5"/>
  <c r="S5361" i="5"/>
  <c r="S5362" i="5"/>
  <c r="S5363" i="5"/>
  <c r="S5364" i="5"/>
  <c r="S5365" i="5"/>
  <c r="S5366" i="5"/>
  <c r="S5367" i="5"/>
  <c r="S5368" i="5"/>
  <c r="S5369" i="5"/>
  <c r="S5370" i="5"/>
  <c r="S5371" i="5"/>
  <c r="S5372" i="5"/>
  <c r="S5373" i="5"/>
  <c r="S5374" i="5"/>
  <c r="S5375" i="5"/>
  <c r="S5376" i="5"/>
  <c r="S5377" i="5"/>
  <c r="S5378" i="5"/>
  <c r="S5379" i="5"/>
  <c r="S5380" i="5"/>
  <c r="S5381" i="5"/>
  <c r="S5382" i="5"/>
  <c r="S5383" i="5"/>
  <c r="S5384" i="5"/>
  <c r="S5385" i="5"/>
  <c r="S5386" i="5"/>
  <c r="S5387" i="5"/>
  <c r="S5388" i="5"/>
  <c r="S5389" i="5"/>
  <c r="S5390" i="5"/>
  <c r="S5391" i="5"/>
  <c r="S5392" i="5"/>
  <c r="S5393" i="5"/>
  <c r="S5394" i="5"/>
  <c r="S5395" i="5"/>
  <c r="S5396" i="5"/>
  <c r="S5397" i="5"/>
  <c r="S5398" i="5"/>
  <c r="S5399" i="5"/>
  <c r="S5400" i="5"/>
  <c r="S5401" i="5"/>
  <c r="S5402" i="5"/>
  <c r="S5403" i="5"/>
  <c r="S5404" i="5"/>
  <c r="S5405" i="5"/>
  <c r="S5406" i="5"/>
  <c r="S5407" i="5"/>
  <c r="S5408" i="5"/>
  <c r="S5409" i="5"/>
  <c r="S5410" i="5"/>
  <c r="S5411" i="5"/>
  <c r="S5412" i="5"/>
  <c r="S5413" i="5"/>
  <c r="S5414" i="5"/>
  <c r="S5415" i="5"/>
  <c r="S5416" i="5"/>
  <c r="S5417" i="5"/>
  <c r="S5418" i="5"/>
  <c r="S5419" i="5"/>
  <c r="S5420" i="5"/>
  <c r="S5421" i="5"/>
  <c r="S5422" i="5"/>
  <c r="S5423" i="5"/>
  <c r="S5424" i="5"/>
  <c r="S5425" i="5"/>
  <c r="S5426" i="5"/>
  <c r="S5427" i="5"/>
  <c r="S5428" i="5"/>
  <c r="S5429" i="5"/>
  <c r="S5430" i="5"/>
  <c r="S5431" i="5"/>
  <c r="S5432" i="5"/>
  <c r="S5433" i="5"/>
  <c r="S5434" i="5"/>
  <c r="S5435" i="5"/>
  <c r="S5436" i="5"/>
  <c r="S5437" i="5"/>
  <c r="S5438" i="5"/>
  <c r="S5439" i="5"/>
  <c r="S5440" i="5"/>
  <c r="S5441" i="5"/>
  <c r="S5442" i="5"/>
  <c r="S5443" i="5"/>
  <c r="S5444" i="5"/>
  <c r="S5445" i="5"/>
  <c r="S5446" i="5"/>
  <c r="S5447" i="5"/>
  <c r="S5448" i="5"/>
  <c r="S5449" i="5"/>
  <c r="S5450" i="5"/>
  <c r="S5451" i="5"/>
  <c r="S5452" i="5"/>
  <c r="S5453" i="5"/>
  <c r="S5454" i="5"/>
  <c r="S5455" i="5"/>
  <c r="S5456" i="5"/>
  <c r="S5457" i="5"/>
  <c r="S5458" i="5"/>
  <c r="S5459" i="5"/>
  <c r="S5460" i="5"/>
  <c r="S5461" i="5"/>
  <c r="S5462" i="5"/>
  <c r="S5463" i="5"/>
  <c r="S5464" i="5"/>
  <c r="S5465" i="5"/>
  <c r="S5466" i="5"/>
  <c r="S5467" i="5"/>
  <c r="S5468" i="5"/>
  <c r="S5469" i="5"/>
  <c r="S5470" i="5"/>
  <c r="S5471" i="5"/>
  <c r="S5472" i="5"/>
  <c r="S5473" i="5"/>
  <c r="S5474" i="5"/>
  <c r="S5475" i="5"/>
  <c r="S5476" i="5"/>
  <c r="S5477" i="5"/>
  <c r="S5478" i="5"/>
  <c r="S5479" i="5"/>
  <c r="S5480" i="5"/>
  <c r="S5481" i="5"/>
  <c r="S5482" i="5"/>
  <c r="S5483" i="5"/>
  <c r="S5484" i="5"/>
  <c r="S5485" i="5"/>
  <c r="S5486" i="5"/>
  <c r="S5487" i="5"/>
  <c r="S5488" i="5"/>
  <c r="S5489" i="5"/>
  <c r="S5490" i="5"/>
  <c r="S5491" i="5"/>
  <c r="S5492" i="5"/>
  <c r="S5493" i="5"/>
  <c r="S5494" i="5"/>
  <c r="S5495" i="5"/>
  <c r="S5496" i="5"/>
  <c r="S5497" i="5"/>
  <c r="S5498" i="5"/>
  <c r="S5499" i="5"/>
  <c r="S5500" i="5"/>
  <c r="S5501" i="5"/>
  <c r="S5502" i="5"/>
  <c r="S5503" i="5"/>
  <c r="S5504" i="5"/>
  <c r="S5505" i="5"/>
  <c r="S5506" i="5"/>
  <c r="S5507" i="5"/>
  <c r="S5508" i="5"/>
  <c r="S5509" i="5"/>
  <c r="S5510" i="5"/>
  <c r="S5511" i="5"/>
  <c r="S5512" i="5"/>
  <c r="S5513" i="5"/>
  <c r="S5514" i="5"/>
  <c r="S5515" i="5"/>
  <c r="S5516" i="5"/>
  <c r="S5517" i="5"/>
  <c r="S5518" i="5"/>
  <c r="S5519" i="5"/>
  <c r="S5520" i="5"/>
  <c r="S5521" i="5"/>
  <c r="S5522" i="5"/>
  <c r="S5523" i="5"/>
  <c r="S5524" i="5"/>
  <c r="S5525" i="5"/>
  <c r="S5526" i="5"/>
  <c r="S5527" i="5"/>
  <c r="S5528" i="5"/>
  <c r="S5529" i="5"/>
  <c r="S5530" i="5"/>
  <c r="S5531" i="5"/>
  <c r="S5532" i="5"/>
  <c r="S5533" i="5"/>
  <c r="S5534" i="5"/>
  <c r="S5535" i="5"/>
  <c r="S5536" i="5"/>
  <c r="S5537" i="5"/>
  <c r="S5538" i="5"/>
  <c r="S5539" i="5"/>
  <c r="S5540" i="5"/>
  <c r="S5541" i="5"/>
  <c r="S5542" i="5"/>
  <c r="S5543" i="5"/>
  <c r="S5544" i="5"/>
  <c r="S5545" i="5"/>
  <c r="S5546" i="5"/>
  <c r="S5547" i="5"/>
  <c r="S5548" i="5"/>
  <c r="S5549" i="5"/>
  <c r="S5550" i="5"/>
  <c r="S5551" i="5"/>
  <c r="S5552" i="5"/>
  <c r="S5553" i="5"/>
  <c r="S5554" i="5"/>
  <c r="S5555" i="5"/>
  <c r="S5556" i="5"/>
  <c r="S5557" i="5"/>
  <c r="S5558" i="5"/>
  <c r="S5559" i="5"/>
  <c r="S5560" i="5"/>
  <c r="S5561" i="5"/>
  <c r="S5562" i="5"/>
  <c r="S5563" i="5"/>
  <c r="S5564" i="5"/>
  <c r="S5565" i="5"/>
  <c r="S5566" i="5"/>
  <c r="S5567" i="5"/>
  <c r="S5568" i="5"/>
  <c r="S5569" i="5"/>
  <c r="S5570" i="5"/>
  <c r="S5571" i="5"/>
  <c r="S5572" i="5"/>
  <c r="S5573" i="5"/>
  <c r="S5574" i="5"/>
  <c r="S5575" i="5"/>
  <c r="S5576" i="5"/>
  <c r="S5577" i="5"/>
  <c r="S5578" i="5"/>
  <c r="S5579" i="5"/>
  <c r="S5580" i="5"/>
  <c r="S5581" i="5"/>
  <c r="S5582" i="5"/>
  <c r="S5583" i="5"/>
  <c r="S5584" i="5"/>
  <c r="S5585" i="5"/>
  <c r="S5586" i="5"/>
  <c r="S5587" i="5"/>
  <c r="S5588" i="5"/>
  <c r="S5589" i="5"/>
  <c r="S5590" i="5"/>
  <c r="S5591" i="5"/>
  <c r="S5592" i="5"/>
  <c r="S5593" i="5"/>
  <c r="S5594" i="5"/>
  <c r="S5595" i="5"/>
  <c r="S5596" i="5"/>
  <c r="S5597" i="5"/>
  <c r="S5598" i="5"/>
  <c r="S5599" i="5"/>
  <c r="S5600" i="5"/>
  <c r="S5601" i="5"/>
  <c r="S5602" i="5"/>
  <c r="S5603" i="5"/>
  <c r="S5604" i="5"/>
  <c r="S5605" i="5"/>
  <c r="S5606" i="5"/>
  <c r="S5607" i="5"/>
  <c r="S5608" i="5"/>
  <c r="S5609" i="5"/>
  <c r="S5610" i="5"/>
  <c r="S5611" i="5"/>
  <c r="S5612" i="5"/>
  <c r="S5613" i="5"/>
  <c r="S5614" i="5"/>
  <c r="S5615" i="5"/>
  <c r="S5616" i="5"/>
  <c r="S5617" i="5"/>
  <c r="S5618" i="5"/>
  <c r="S5619" i="5"/>
  <c r="S5620" i="5"/>
  <c r="S5621" i="5"/>
  <c r="S5622" i="5"/>
  <c r="S5623" i="5"/>
  <c r="S5624" i="5"/>
  <c r="S5625" i="5"/>
  <c r="S5626" i="5"/>
  <c r="S5627" i="5"/>
  <c r="S5628" i="5"/>
  <c r="S5629" i="5"/>
  <c r="S5630" i="5"/>
  <c r="S5631" i="5"/>
  <c r="S5632" i="5"/>
  <c r="S5633" i="5"/>
  <c r="S5634" i="5"/>
  <c r="S5635" i="5"/>
  <c r="S5636" i="5"/>
  <c r="S5637" i="5"/>
  <c r="S5638" i="5"/>
  <c r="S5639" i="5"/>
  <c r="S5640" i="5"/>
  <c r="S5641" i="5"/>
  <c r="S5642" i="5"/>
  <c r="S5643" i="5"/>
  <c r="S5644" i="5"/>
  <c r="S5645" i="5"/>
  <c r="S5646" i="5"/>
  <c r="S5647" i="5"/>
  <c r="S5648" i="5"/>
  <c r="S5649" i="5"/>
  <c r="S5650" i="5"/>
  <c r="S5651" i="5"/>
  <c r="S5652" i="5"/>
  <c r="S5653" i="5"/>
  <c r="S5654" i="5"/>
  <c r="S5655" i="5"/>
  <c r="S5656" i="5"/>
  <c r="S5657" i="5"/>
  <c r="S5658" i="5"/>
  <c r="S5659" i="5"/>
  <c r="S5660" i="5"/>
  <c r="S5661" i="5"/>
  <c r="S5662" i="5"/>
  <c r="S5663" i="5"/>
  <c r="S5664" i="5"/>
  <c r="S5665" i="5"/>
  <c r="S5666" i="5"/>
  <c r="S5667" i="5"/>
  <c r="S5668" i="5"/>
  <c r="S5669" i="5"/>
  <c r="S5670" i="5"/>
  <c r="S5671" i="5"/>
  <c r="S5672" i="5"/>
  <c r="S5673" i="5"/>
  <c r="S5674" i="5"/>
  <c r="S5675" i="5"/>
  <c r="S5676" i="5"/>
  <c r="S5677" i="5"/>
  <c r="S5678" i="5"/>
  <c r="S5679" i="5"/>
  <c r="S5680" i="5"/>
  <c r="S5681" i="5"/>
  <c r="S5682" i="5"/>
  <c r="S5683" i="5"/>
  <c r="S5684" i="5"/>
  <c r="S5685" i="5"/>
  <c r="S5686" i="5"/>
  <c r="S5687" i="5"/>
  <c r="S5688" i="5"/>
  <c r="S5689" i="5"/>
  <c r="S5690" i="5"/>
  <c r="S5691" i="5"/>
  <c r="S5692" i="5"/>
  <c r="S5693" i="5"/>
  <c r="S5694" i="5"/>
  <c r="S5695" i="5"/>
  <c r="S5696" i="5"/>
  <c r="S5697" i="5"/>
  <c r="S5698" i="5"/>
  <c r="S5699" i="5"/>
  <c r="S5700" i="5"/>
  <c r="S5701" i="5"/>
  <c r="S5702" i="5"/>
  <c r="S5703" i="5"/>
  <c r="S5704" i="5"/>
  <c r="S5705" i="5"/>
  <c r="S5706" i="5"/>
  <c r="S5707" i="5"/>
  <c r="S5708" i="5"/>
  <c r="S5709" i="5"/>
  <c r="S5710" i="5"/>
  <c r="S5711" i="5"/>
  <c r="S5712" i="5"/>
  <c r="S5713" i="5"/>
  <c r="S5714" i="5"/>
  <c r="S5715" i="5"/>
  <c r="S5716" i="5"/>
  <c r="S5717" i="5"/>
  <c r="S5718" i="5"/>
  <c r="S5719" i="5"/>
  <c r="S5720" i="5"/>
  <c r="S5721" i="5"/>
  <c r="S5722" i="5"/>
  <c r="S5723" i="5"/>
  <c r="S5724" i="5"/>
  <c r="S5725" i="5"/>
  <c r="S5726" i="5"/>
  <c r="S5727" i="5"/>
  <c r="S5728" i="5"/>
  <c r="S5729" i="5"/>
  <c r="S5730" i="5"/>
  <c r="S5731" i="5"/>
  <c r="S5732" i="5"/>
  <c r="S5733" i="5"/>
  <c r="S5734" i="5"/>
  <c r="S5735" i="5"/>
  <c r="S5736" i="5"/>
  <c r="S5737" i="5"/>
  <c r="S5738" i="5"/>
  <c r="S5739" i="5"/>
  <c r="S5740" i="5"/>
  <c r="S5741" i="5"/>
  <c r="S5742" i="5"/>
  <c r="S5743" i="5"/>
  <c r="S5744" i="5"/>
  <c r="S5745" i="5"/>
  <c r="S5746" i="5"/>
  <c r="S5747" i="5"/>
  <c r="S5748" i="5"/>
  <c r="S5749" i="5"/>
  <c r="S5750" i="5"/>
  <c r="S5751" i="5"/>
  <c r="S5752" i="5"/>
  <c r="S5753" i="5"/>
  <c r="S5754" i="5"/>
  <c r="S5755" i="5"/>
  <c r="S5756" i="5"/>
  <c r="S5757" i="5"/>
  <c r="S5758" i="5"/>
  <c r="S5759" i="5"/>
  <c r="S5760" i="5"/>
  <c r="S5761" i="5"/>
  <c r="S5762" i="5"/>
  <c r="S5763" i="5"/>
  <c r="S5764" i="5"/>
  <c r="S5765" i="5"/>
  <c r="S5766" i="5"/>
  <c r="S5767" i="5"/>
  <c r="S5768" i="5"/>
  <c r="S5769" i="5"/>
  <c r="S5770" i="5"/>
  <c r="S5771" i="5"/>
  <c r="S5772" i="5"/>
  <c r="S5773" i="5"/>
  <c r="S5774" i="5"/>
  <c r="S5775" i="5"/>
  <c r="S5776" i="5"/>
  <c r="S5777" i="5"/>
  <c r="S5778" i="5"/>
  <c r="S5779" i="5"/>
  <c r="S5780" i="5"/>
  <c r="S5781" i="5"/>
  <c r="S5782" i="5"/>
  <c r="S5783" i="5"/>
  <c r="S5784" i="5"/>
  <c r="S5785" i="5"/>
  <c r="S5786" i="5"/>
  <c r="S5787" i="5"/>
  <c r="S5788" i="5"/>
  <c r="S5789" i="5"/>
  <c r="S5790" i="5"/>
  <c r="S5791" i="5"/>
  <c r="S5792" i="5"/>
  <c r="S5793" i="5"/>
  <c r="S5794" i="5"/>
  <c r="S5795" i="5"/>
  <c r="S5796" i="5"/>
  <c r="S5797" i="5"/>
  <c r="S5798" i="5"/>
  <c r="S5799" i="5"/>
  <c r="S5800" i="5"/>
  <c r="S5801" i="5"/>
  <c r="S5802" i="5"/>
  <c r="S5803" i="5"/>
  <c r="S5804" i="5"/>
  <c r="S5805" i="5"/>
  <c r="S5806" i="5"/>
  <c r="S5807" i="5"/>
  <c r="S5808" i="5"/>
  <c r="S5809" i="5"/>
  <c r="S5810" i="5"/>
  <c r="S5811" i="5"/>
  <c r="S5812" i="5"/>
  <c r="S5813" i="5"/>
  <c r="S5814" i="5"/>
  <c r="S5815" i="5"/>
  <c r="S5816" i="5"/>
  <c r="S5817" i="5"/>
  <c r="S5818" i="5"/>
  <c r="S5819" i="5"/>
  <c r="S5820" i="5"/>
  <c r="S5821" i="5"/>
  <c r="S5822" i="5"/>
  <c r="S5823" i="5"/>
  <c r="S5824" i="5"/>
  <c r="S5825" i="5"/>
  <c r="S5826" i="5"/>
  <c r="S5827" i="5"/>
  <c r="S5828" i="5"/>
  <c r="S5829" i="5"/>
  <c r="S5830" i="5"/>
  <c r="S5831" i="5"/>
  <c r="S5832" i="5"/>
  <c r="S5833" i="5"/>
  <c r="S5834" i="5"/>
  <c r="S5835" i="5"/>
  <c r="S5836" i="5"/>
  <c r="S5837" i="5"/>
  <c r="S5838" i="5"/>
  <c r="S5839" i="5"/>
  <c r="S5840" i="5"/>
  <c r="S5841" i="5"/>
  <c r="S5842" i="5"/>
  <c r="S5843" i="5"/>
  <c r="S5844" i="5"/>
  <c r="S5845" i="5"/>
  <c r="S5846" i="5"/>
  <c r="S5847" i="5"/>
  <c r="S5848" i="5"/>
  <c r="S5849" i="5"/>
  <c r="S5850" i="5"/>
  <c r="S5851" i="5"/>
  <c r="S5852" i="5"/>
  <c r="S5853" i="5"/>
  <c r="S5854" i="5"/>
  <c r="S5855" i="5"/>
  <c r="S5856" i="5"/>
  <c r="S5857" i="5"/>
  <c r="S5858" i="5"/>
  <c r="S5859" i="5"/>
  <c r="S5860" i="5"/>
  <c r="S5861" i="5"/>
  <c r="S5862" i="5"/>
  <c r="S5863" i="5"/>
  <c r="S5864" i="5"/>
  <c r="S5865" i="5"/>
  <c r="S5866" i="5"/>
  <c r="S5867" i="5"/>
  <c r="S5868" i="5"/>
  <c r="S5869" i="5"/>
  <c r="S5870" i="5"/>
  <c r="S5871" i="5"/>
  <c r="S5872" i="5"/>
  <c r="S5873" i="5"/>
  <c r="S5874" i="5"/>
  <c r="S5875" i="5"/>
  <c r="S5876" i="5"/>
  <c r="S5877" i="5"/>
  <c r="S5878" i="5"/>
  <c r="S5879" i="5"/>
  <c r="S5880" i="5"/>
  <c r="S5881" i="5"/>
  <c r="S5882" i="5"/>
  <c r="S5883" i="5"/>
  <c r="S5884" i="5"/>
  <c r="S5885" i="5"/>
  <c r="S5886" i="5"/>
  <c r="S5887" i="5"/>
  <c r="S5888" i="5"/>
  <c r="S5889" i="5"/>
  <c r="S5890" i="5"/>
  <c r="S5891" i="5"/>
  <c r="S5892" i="5"/>
  <c r="S5893" i="5"/>
  <c r="S5894" i="5"/>
  <c r="S5895" i="5"/>
  <c r="S5896" i="5"/>
  <c r="S5897" i="5"/>
  <c r="S5898" i="5"/>
  <c r="S5899" i="5"/>
  <c r="S5900" i="5"/>
  <c r="S5901" i="5"/>
  <c r="S5902" i="5"/>
  <c r="S5903" i="5"/>
  <c r="S5904" i="5"/>
  <c r="S5905" i="5"/>
  <c r="S5906" i="5"/>
  <c r="S5907" i="5"/>
  <c r="S5908" i="5"/>
  <c r="S5909" i="5"/>
  <c r="S5910" i="5"/>
  <c r="S5911" i="5"/>
  <c r="S5912" i="5"/>
  <c r="S5913" i="5"/>
  <c r="S5914" i="5"/>
  <c r="S5915" i="5"/>
  <c r="S5916" i="5"/>
  <c r="S5917" i="5"/>
  <c r="S5918" i="5"/>
  <c r="S5919" i="5"/>
  <c r="S5920" i="5"/>
  <c r="S5921" i="5"/>
  <c r="S5922" i="5"/>
  <c r="S5923" i="5"/>
  <c r="S5924" i="5"/>
  <c r="S5925" i="5"/>
  <c r="S5926" i="5"/>
  <c r="S5927" i="5"/>
  <c r="S5928" i="5"/>
  <c r="S5929" i="5"/>
  <c r="S5930" i="5"/>
  <c r="S5931" i="5"/>
  <c r="S5932" i="5"/>
  <c r="S5933" i="5"/>
  <c r="S5934" i="5"/>
  <c r="S5935" i="5"/>
  <c r="S5936" i="5"/>
  <c r="S5937" i="5"/>
  <c r="S5938" i="5"/>
  <c r="S5939" i="5"/>
  <c r="S5940" i="5"/>
  <c r="S5941" i="5"/>
  <c r="S5942" i="5"/>
  <c r="S5943" i="5"/>
  <c r="S5944" i="5"/>
  <c r="S5945" i="5"/>
  <c r="S5946" i="5"/>
  <c r="S5947" i="5"/>
  <c r="S5948" i="5"/>
  <c r="S5949" i="5"/>
  <c r="S5950" i="5"/>
  <c r="S5951" i="5"/>
  <c r="S5952" i="5"/>
  <c r="S5953" i="5"/>
  <c r="S5954" i="5"/>
  <c r="S5955" i="5"/>
  <c r="S5956" i="5"/>
  <c r="S5957" i="5"/>
  <c r="S5958" i="5"/>
  <c r="S5959" i="5"/>
  <c r="S5960" i="5"/>
  <c r="S5961" i="5"/>
  <c r="S5962" i="5"/>
  <c r="S5963" i="5"/>
  <c r="S5964" i="5"/>
  <c r="S5965" i="5"/>
  <c r="S5966" i="5"/>
  <c r="S5967" i="5"/>
  <c r="S5968" i="5"/>
  <c r="S5969" i="5"/>
  <c r="S5970" i="5"/>
  <c r="S5971" i="5"/>
  <c r="S5972" i="5"/>
  <c r="S5973" i="5"/>
  <c r="S5974" i="5"/>
  <c r="S5975" i="5"/>
  <c r="S5976" i="5"/>
  <c r="S5977" i="5"/>
  <c r="S5978" i="5"/>
  <c r="S5979" i="5"/>
  <c r="S5980" i="5"/>
  <c r="S5981" i="5"/>
  <c r="S5982" i="5"/>
  <c r="S5983" i="5"/>
  <c r="S5984" i="5"/>
  <c r="S5985" i="5"/>
  <c r="S5986" i="5"/>
  <c r="S5987" i="5"/>
  <c r="S5988" i="5"/>
  <c r="S5989" i="5"/>
  <c r="S5990" i="5"/>
  <c r="S5991" i="5"/>
  <c r="S5992" i="5"/>
  <c r="S5993" i="5"/>
  <c r="S5994" i="5"/>
  <c r="S5995" i="5"/>
  <c r="S5996" i="5"/>
  <c r="S5997" i="5"/>
  <c r="S5998" i="5"/>
  <c r="S5999" i="5"/>
  <c r="S6000" i="5"/>
  <c r="S6001" i="5"/>
  <c r="S6002" i="5"/>
  <c r="S6003" i="5"/>
  <c r="S6004" i="5"/>
  <c r="S6005" i="5"/>
  <c r="S6006" i="5"/>
  <c r="S6007" i="5"/>
  <c r="S6008" i="5"/>
  <c r="S6009" i="5"/>
  <c r="S6010" i="5"/>
  <c r="S6011" i="5"/>
  <c r="S6012" i="5"/>
  <c r="S6013" i="5"/>
  <c r="S6014" i="5"/>
  <c r="S6015" i="5"/>
  <c r="S6016" i="5"/>
  <c r="S6017" i="5"/>
  <c r="S6018" i="5"/>
  <c r="S6019" i="5"/>
  <c r="S6020" i="5"/>
  <c r="S6021" i="5"/>
  <c r="S6022" i="5"/>
  <c r="S6023" i="5"/>
  <c r="S6024" i="5"/>
  <c r="S6025" i="5"/>
  <c r="S6026" i="5"/>
  <c r="S6027" i="5"/>
  <c r="S6028" i="5"/>
  <c r="S6029" i="5"/>
  <c r="S6030" i="5"/>
  <c r="S6031" i="5"/>
  <c r="S6032" i="5"/>
  <c r="S6033" i="5"/>
  <c r="S6034" i="5"/>
  <c r="S6035" i="5"/>
  <c r="S6036" i="5"/>
  <c r="S6037" i="5"/>
  <c r="S6038" i="5"/>
  <c r="S6039" i="5"/>
  <c r="S6040" i="5"/>
  <c r="S6041" i="5"/>
  <c r="S6042" i="5"/>
  <c r="S6043" i="5"/>
  <c r="S6044" i="5"/>
  <c r="S6045" i="5"/>
  <c r="S6046" i="5"/>
  <c r="S6047" i="5"/>
  <c r="S6048" i="5"/>
  <c r="S6049" i="5"/>
  <c r="S6050" i="5"/>
  <c r="S6051" i="5"/>
  <c r="S6052" i="5"/>
  <c r="S6053" i="5"/>
  <c r="S6054" i="5"/>
  <c r="S6055" i="5"/>
  <c r="S6056" i="5"/>
  <c r="S6057" i="5"/>
  <c r="S6058" i="5"/>
  <c r="S6059" i="5"/>
  <c r="S6060" i="5"/>
  <c r="S6061" i="5"/>
  <c r="S6062" i="5"/>
  <c r="S6063" i="5"/>
  <c r="S6064" i="5"/>
  <c r="S6065" i="5"/>
  <c r="S6066" i="5"/>
  <c r="S6067" i="5"/>
  <c r="S6068" i="5"/>
  <c r="S6069" i="5"/>
  <c r="S6070" i="5"/>
  <c r="S6071" i="5"/>
  <c r="S6072" i="5"/>
  <c r="S6073" i="5"/>
  <c r="S6074" i="5"/>
  <c r="S6075" i="5"/>
  <c r="S6076" i="5"/>
  <c r="S6077" i="5"/>
  <c r="S6078" i="5"/>
  <c r="S6079" i="5"/>
  <c r="S6080" i="5"/>
  <c r="S6081" i="5"/>
  <c r="S6082" i="5"/>
  <c r="S6083" i="5"/>
  <c r="S6084" i="5"/>
  <c r="S6085" i="5"/>
  <c r="S6086" i="5"/>
  <c r="S6087" i="5"/>
  <c r="S6088" i="5"/>
  <c r="S6089" i="5"/>
  <c r="S6090" i="5"/>
  <c r="S6091" i="5"/>
  <c r="S6092" i="5"/>
  <c r="S6093" i="5"/>
  <c r="S6094" i="5"/>
  <c r="S6095" i="5"/>
  <c r="S6096" i="5"/>
  <c r="S6097" i="5"/>
  <c r="S6098" i="5"/>
  <c r="S6099" i="5"/>
  <c r="S6100" i="5"/>
  <c r="S6101" i="5"/>
  <c r="S6102" i="5"/>
  <c r="S6103" i="5"/>
  <c r="S6104" i="5"/>
  <c r="S6105" i="5"/>
  <c r="S6106" i="5"/>
  <c r="S6107" i="5"/>
  <c r="S6108" i="5"/>
  <c r="S6109" i="5"/>
  <c r="S6110" i="5"/>
  <c r="S6111" i="5"/>
  <c r="S6112" i="5"/>
  <c r="S6113" i="5"/>
  <c r="S6114" i="5"/>
  <c r="S6115" i="5"/>
  <c r="S6116" i="5"/>
  <c r="S6117" i="5"/>
  <c r="S6118" i="5"/>
  <c r="S6119" i="5"/>
  <c r="S6120" i="5"/>
  <c r="S6121" i="5"/>
  <c r="S6122" i="5"/>
  <c r="S6123" i="5"/>
  <c r="S6124" i="5"/>
  <c r="S6125" i="5"/>
  <c r="S6126" i="5"/>
  <c r="S6127" i="5"/>
  <c r="S6128" i="5"/>
  <c r="S6129" i="5"/>
  <c r="S6130" i="5"/>
  <c r="S6131" i="5"/>
  <c r="S6132" i="5"/>
  <c r="S6133" i="5"/>
  <c r="S6134" i="5"/>
  <c r="S6135" i="5"/>
  <c r="S6136" i="5"/>
  <c r="S6137" i="5"/>
  <c r="S6138" i="5"/>
  <c r="S6139" i="5"/>
  <c r="S6140" i="5"/>
  <c r="S6141" i="5"/>
  <c r="S6142" i="5"/>
  <c r="S6143" i="5"/>
  <c r="S6144" i="5"/>
  <c r="S6145" i="5"/>
  <c r="S6146" i="5"/>
  <c r="S6147" i="5"/>
  <c r="S6148" i="5"/>
  <c r="S6149" i="5"/>
  <c r="S6150" i="5"/>
  <c r="S6151" i="5"/>
  <c r="S6152" i="5"/>
  <c r="S6153" i="5"/>
  <c r="S6154" i="5"/>
  <c r="S6155" i="5"/>
  <c r="S6156" i="5"/>
  <c r="S6157" i="5"/>
  <c r="S6158" i="5"/>
  <c r="S6159" i="5"/>
  <c r="S6160" i="5"/>
  <c r="S6161" i="5"/>
  <c r="S6162" i="5"/>
  <c r="S6163" i="5"/>
  <c r="S6164" i="5"/>
  <c r="S6165" i="5"/>
  <c r="S6166" i="5"/>
  <c r="S6167" i="5"/>
  <c r="S6168" i="5"/>
  <c r="S6169" i="5"/>
  <c r="S6170" i="5"/>
  <c r="S6171" i="5"/>
  <c r="S6172" i="5"/>
  <c r="S6173" i="5"/>
  <c r="S6174" i="5"/>
  <c r="S6175" i="5"/>
  <c r="S6176" i="5"/>
  <c r="S6177" i="5"/>
  <c r="S6178" i="5"/>
  <c r="S6179" i="5"/>
  <c r="S6180" i="5"/>
  <c r="S6181" i="5"/>
  <c r="S6182" i="5"/>
  <c r="S6183" i="5"/>
  <c r="S6184" i="5"/>
  <c r="S6185" i="5"/>
  <c r="S6186" i="5"/>
  <c r="S6187" i="5"/>
  <c r="S6188" i="5"/>
  <c r="S6189" i="5"/>
  <c r="S6190" i="5"/>
  <c r="S6191" i="5"/>
  <c r="S6192" i="5"/>
  <c r="S6193" i="5"/>
  <c r="S6194" i="5"/>
  <c r="S6195" i="5"/>
  <c r="S6196" i="5"/>
  <c r="S6197" i="5"/>
  <c r="S6198" i="5"/>
  <c r="S6199" i="5"/>
  <c r="S6200" i="5"/>
  <c r="S6201" i="5"/>
  <c r="S6202" i="5"/>
  <c r="S6203" i="5"/>
  <c r="S6204" i="5"/>
  <c r="S6205" i="5"/>
  <c r="S6206" i="5"/>
  <c r="S6207" i="5"/>
  <c r="S6208" i="5"/>
  <c r="S6209" i="5"/>
  <c r="S6210" i="5"/>
  <c r="S6211" i="5"/>
  <c r="S6212" i="5"/>
  <c r="S6213" i="5"/>
  <c r="S6214" i="5"/>
  <c r="S6215" i="5"/>
  <c r="S6216" i="5"/>
  <c r="S6217" i="5"/>
  <c r="S6218" i="5"/>
  <c r="S6219" i="5"/>
  <c r="S6220" i="5"/>
  <c r="S6221" i="5"/>
  <c r="S6222" i="5"/>
  <c r="S6223" i="5"/>
  <c r="S6224" i="5"/>
  <c r="S6225" i="5"/>
  <c r="S6226" i="5"/>
  <c r="S6227" i="5"/>
  <c r="S6228" i="5"/>
  <c r="S6229" i="5"/>
  <c r="S6230" i="5"/>
  <c r="S6231" i="5"/>
  <c r="S6232" i="5"/>
  <c r="S6233" i="5"/>
  <c r="S6234" i="5"/>
  <c r="S6235" i="5"/>
  <c r="S6236" i="5"/>
  <c r="S6237" i="5"/>
  <c r="S6238" i="5"/>
  <c r="S6239" i="5"/>
  <c r="S6240" i="5"/>
  <c r="S6241" i="5"/>
  <c r="S6242" i="5"/>
  <c r="S6243" i="5"/>
  <c r="S6244" i="5"/>
  <c r="S6245" i="5"/>
  <c r="S6246" i="5"/>
  <c r="S6247" i="5"/>
  <c r="S6248" i="5"/>
  <c r="S6249" i="5"/>
  <c r="S6250" i="5"/>
  <c r="S6251" i="5"/>
  <c r="S6252" i="5"/>
  <c r="S6253" i="5"/>
  <c r="S6254" i="5"/>
  <c r="S6255" i="5"/>
  <c r="S6256" i="5"/>
  <c r="S6257" i="5"/>
  <c r="S6258" i="5"/>
  <c r="S6259" i="5"/>
  <c r="S6260" i="5"/>
  <c r="S6261" i="5"/>
  <c r="S6262" i="5"/>
  <c r="S6263" i="5"/>
  <c r="S6264" i="5"/>
  <c r="S6265" i="5"/>
  <c r="S6266" i="5"/>
  <c r="S6267" i="5"/>
  <c r="S6268" i="5"/>
  <c r="S6269" i="5"/>
  <c r="S6270" i="5"/>
  <c r="S6271" i="5"/>
  <c r="S6272" i="5"/>
  <c r="S6273" i="5"/>
  <c r="S6274" i="5"/>
  <c r="S6275" i="5"/>
  <c r="S6276" i="5"/>
  <c r="S6277" i="5"/>
  <c r="S6278" i="5"/>
  <c r="S6279" i="5"/>
  <c r="S6280" i="5"/>
  <c r="S6281" i="5"/>
  <c r="S6282" i="5"/>
  <c r="S6283" i="5"/>
  <c r="S6284" i="5"/>
  <c r="S6285" i="5"/>
  <c r="S6286" i="5"/>
  <c r="S6287" i="5"/>
  <c r="S6288" i="5"/>
  <c r="S6289" i="5"/>
  <c r="S6290" i="5"/>
  <c r="S6291" i="5"/>
  <c r="S6292" i="5"/>
  <c r="S6293" i="5"/>
  <c r="S6294" i="5"/>
  <c r="S6295" i="5"/>
  <c r="S6296" i="5"/>
  <c r="S6297" i="5"/>
  <c r="S6298" i="5"/>
  <c r="S6299" i="5"/>
  <c r="S6300" i="5"/>
  <c r="S6301" i="5"/>
  <c r="S6302" i="5"/>
  <c r="S6303" i="5"/>
  <c r="S6304" i="5"/>
  <c r="S6305" i="5"/>
  <c r="S6306" i="5"/>
  <c r="S6307" i="5"/>
  <c r="S6308" i="5"/>
  <c r="S6309" i="5"/>
  <c r="S6310" i="5"/>
  <c r="S6311" i="5"/>
  <c r="S6312" i="5"/>
  <c r="S6313" i="5"/>
  <c r="S6314" i="5"/>
  <c r="S6315" i="5"/>
  <c r="S6316" i="5"/>
  <c r="S6317" i="5"/>
  <c r="S6318" i="5"/>
  <c r="S6319" i="5"/>
  <c r="S6320" i="5"/>
  <c r="S6321" i="5"/>
  <c r="S6322" i="5"/>
  <c r="S6323" i="5"/>
  <c r="S6324" i="5"/>
  <c r="S6325" i="5"/>
  <c r="S6326" i="5"/>
  <c r="S6327" i="5"/>
  <c r="S6328" i="5"/>
  <c r="S6329" i="5"/>
  <c r="S6330" i="5"/>
  <c r="S6331" i="5"/>
  <c r="S6332" i="5"/>
  <c r="S6333" i="5"/>
  <c r="S6334" i="5"/>
  <c r="S6335" i="5"/>
  <c r="S6336" i="5"/>
  <c r="S6337" i="5"/>
  <c r="S6338" i="5"/>
  <c r="S6339" i="5"/>
  <c r="S6340" i="5"/>
  <c r="S6341" i="5"/>
  <c r="S6342" i="5"/>
  <c r="S6343" i="5"/>
  <c r="S6344" i="5"/>
  <c r="S6345" i="5"/>
  <c r="S6346" i="5"/>
  <c r="S6347" i="5"/>
  <c r="S6348" i="5"/>
  <c r="S6349" i="5"/>
  <c r="S6350" i="5"/>
  <c r="S6351" i="5"/>
  <c r="S6352" i="5"/>
  <c r="S6353" i="5"/>
  <c r="S6354" i="5"/>
  <c r="S6355" i="5"/>
  <c r="S6356" i="5"/>
  <c r="S6357" i="5"/>
  <c r="S6358" i="5"/>
  <c r="S6359" i="5"/>
  <c r="S6360" i="5"/>
  <c r="S6361" i="5"/>
  <c r="S6362" i="5"/>
  <c r="S6363" i="5"/>
  <c r="S6364" i="5"/>
  <c r="S6365" i="5"/>
  <c r="S6366" i="5"/>
  <c r="S6367" i="5"/>
  <c r="S6368" i="5"/>
  <c r="S6369" i="5"/>
  <c r="S6370" i="5"/>
  <c r="S6371" i="5"/>
  <c r="S6372" i="5"/>
  <c r="S6373" i="5"/>
  <c r="S6374" i="5"/>
  <c r="S6375" i="5"/>
  <c r="S6376" i="5"/>
  <c r="S6377" i="5"/>
  <c r="S6378" i="5"/>
  <c r="S6379" i="5"/>
  <c r="S6380" i="5"/>
  <c r="S6381" i="5"/>
  <c r="S6382" i="5"/>
  <c r="S6383" i="5"/>
  <c r="S6384" i="5"/>
  <c r="S6385" i="5"/>
  <c r="S6386" i="5"/>
  <c r="S6387" i="5"/>
  <c r="S6388" i="5"/>
  <c r="S6389" i="5"/>
  <c r="S6390" i="5"/>
  <c r="S6391" i="5"/>
  <c r="S6392" i="5"/>
  <c r="S6393" i="5"/>
  <c r="S6394" i="5"/>
  <c r="S6395" i="5"/>
  <c r="S6396" i="5"/>
  <c r="S6397" i="5"/>
  <c r="S6398" i="5"/>
  <c r="S6399" i="5"/>
  <c r="S6400" i="5"/>
  <c r="S6401" i="5"/>
  <c r="S6402" i="5"/>
  <c r="S6403" i="5"/>
  <c r="S6404" i="5"/>
  <c r="S6405" i="5"/>
  <c r="S6406" i="5"/>
  <c r="S6407" i="5"/>
  <c r="S6408" i="5"/>
  <c r="S6409" i="5"/>
  <c r="S6410" i="5"/>
  <c r="S6411" i="5"/>
  <c r="S6412" i="5"/>
  <c r="S6413" i="5"/>
  <c r="S6414" i="5"/>
  <c r="S6415" i="5"/>
  <c r="S6416" i="5"/>
  <c r="S6417" i="5"/>
  <c r="S6418" i="5"/>
  <c r="S6419" i="5"/>
  <c r="S6420" i="5"/>
  <c r="S6421" i="5"/>
  <c r="S6422" i="5"/>
  <c r="S6423" i="5"/>
  <c r="S6424" i="5"/>
  <c r="S6425" i="5"/>
  <c r="S6426" i="5"/>
  <c r="S6427" i="5"/>
  <c r="S6428" i="5"/>
  <c r="S6429" i="5"/>
  <c r="S6430" i="5"/>
  <c r="S6431" i="5"/>
  <c r="S6432" i="5"/>
  <c r="S6433" i="5"/>
  <c r="S6434" i="5"/>
  <c r="S6435" i="5"/>
  <c r="S6436" i="5"/>
  <c r="S6437" i="5"/>
  <c r="S6438" i="5"/>
  <c r="S6439" i="5"/>
  <c r="S6440" i="5"/>
  <c r="S6441" i="5"/>
  <c r="S6442" i="5"/>
  <c r="S6443" i="5"/>
  <c r="S6444" i="5"/>
  <c r="S6445" i="5"/>
  <c r="S6446" i="5"/>
  <c r="S6447" i="5"/>
  <c r="S6448" i="5"/>
  <c r="S6449" i="5"/>
  <c r="S6450" i="5"/>
  <c r="S6451" i="5"/>
  <c r="S6452" i="5"/>
  <c r="S6453" i="5"/>
  <c r="S6454" i="5"/>
  <c r="S6455" i="5"/>
  <c r="S6456" i="5"/>
  <c r="S6457" i="5"/>
  <c r="S6458" i="5"/>
  <c r="S6459" i="5"/>
  <c r="S6460" i="5"/>
  <c r="S6461" i="5"/>
  <c r="S6462" i="5"/>
  <c r="S6463" i="5"/>
  <c r="S6464" i="5"/>
  <c r="S6465" i="5"/>
  <c r="S6466" i="5"/>
  <c r="S6467" i="5"/>
  <c r="S6468" i="5"/>
  <c r="S6469" i="5"/>
  <c r="S6470" i="5"/>
  <c r="S6471" i="5"/>
  <c r="S6472" i="5"/>
  <c r="S6473" i="5"/>
  <c r="S6474" i="5"/>
  <c r="S6475" i="5"/>
  <c r="S6476" i="5"/>
  <c r="S6477" i="5"/>
  <c r="S6478" i="5"/>
  <c r="S6479" i="5"/>
  <c r="S6480" i="5"/>
  <c r="S6481" i="5"/>
  <c r="S6482" i="5"/>
  <c r="S6483" i="5"/>
  <c r="S6484" i="5"/>
  <c r="S6485" i="5"/>
  <c r="S6486" i="5"/>
  <c r="S6487" i="5"/>
  <c r="S6488" i="5"/>
  <c r="S6489" i="5"/>
  <c r="S6490" i="5"/>
  <c r="S6491" i="5"/>
  <c r="S6492" i="5"/>
  <c r="S6493" i="5"/>
  <c r="S6494" i="5"/>
  <c r="S6495" i="5"/>
  <c r="S6496" i="5"/>
  <c r="S6497" i="5"/>
  <c r="S6498" i="5"/>
  <c r="S6499" i="5"/>
  <c r="S6500" i="5"/>
  <c r="S6501" i="5"/>
  <c r="S6502" i="5"/>
  <c r="S6503" i="5"/>
  <c r="S6504" i="5"/>
  <c r="S6505" i="5"/>
  <c r="S6506" i="5"/>
  <c r="S6507" i="5"/>
  <c r="S6508" i="5"/>
  <c r="S6509" i="5"/>
  <c r="S6510" i="5"/>
  <c r="S6511" i="5"/>
  <c r="S6512" i="5"/>
  <c r="S6513" i="5"/>
  <c r="S6514" i="5"/>
  <c r="S6515" i="5"/>
  <c r="S6516" i="5"/>
  <c r="S6517" i="5"/>
  <c r="S6518" i="5"/>
  <c r="S6519" i="5"/>
  <c r="S6520" i="5"/>
  <c r="S6521" i="5"/>
  <c r="S6522" i="5"/>
  <c r="S6523" i="5"/>
  <c r="S6524" i="5"/>
  <c r="S6525" i="5"/>
  <c r="S6526" i="5"/>
  <c r="S6527" i="5"/>
  <c r="S6528" i="5"/>
  <c r="S6529" i="5"/>
  <c r="S6530" i="5"/>
  <c r="S6531" i="5"/>
  <c r="S6532" i="5"/>
  <c r="S6533" i="5"/>
  <c r="S6534" i="5"/>
  <c r="S6535" i="5"/>
  <c r="S6536" i="5"/>
  <c r="S6537" i="5"/>
  <c r="S6538" i="5"/>
  <c r="S6539" i="5"/>
  <c r="S6540" i="5"/>
  <c r="S6541" i="5"/>
  <c r="S6542" i="5"/>
  <c r="S6543" i="5"/>
  <c r="S6544" i="5"/>
  <c r="S6545" i="5"/>
  <c r="S6546" i="5"/>
  <c r="S6547" i="5"/>
  <c r="S6548" i="5"/>
  <c r="S6549" i="5"/>
  <c r="S6550" i="5"/>
  <c r="S6551" i="5"/>
  <c r="S6552" i="5"/>
  <c r="S6553" i="5"/>
  <c r="S6554" i="5"/>
  <c r="S6555" i="5"/>
  <c r="S6556" i="5"/>
  <c r="S6557" i="5"/>
  <c r="S6558" i="5"/>
  <c r="S6559" i="5"/>
  <c r="S6560" i="5"/>
  <c r="S6561" i="5"/>
  <c r="S6562" i="5"/>
  <c r="S6563" i="5"/>
  <c r="S6564" i="5"/>
  <c r="S6565" i="5"/>
  <c r="S6566" i="5"/>
  <c r="S6567" i="5"/>
  <c r="S6568" i="5"/>
  <c r="S6569" i="5"/>
  <c r="S6570" i="5"/>
  <c r="S6571" i="5"/>
  <c r="S6572" i="5"/>
  <c r="S6573" i="5"/>
  <c r="S6574" i="5"/>
  <c r="S6575" i="5"/>
  <c r="S6576" i="5"/>
  <c r="S6577" i="5"/>
  <c r="S6578" i="5"/>
  <c r="S6579" i="5"/>
  <c r="S6580" i="5"/>
  <c r="S6581" i="5"/>
  <c r="S6582" i="5"/>
  <c r="S6583" i="5"/>
  <c r="S6584" i="5"/>
  <c r="S6585" i="5"/>
  <c r="S6586" i="5"/>
  <c r="S6587" i="5"/>
  <c r="S6588" i="5"/>
  <c r="S6589" i="5"/>
  <c r="S6590" i="5"/>
  <c r="S6591" i="5"/>
  <c r="S6592" i="5"/>
  <c r="S6593" i="5"/>
  <c r="S6594" i="5"/>
  <c r="S6595" i="5"/>
  <c r="S6596" i="5"/>
  <c r="S6597" i="5"/>
  <c r="S6598" i="5"/>
  <c r="S6599" i="5"/>
  <c r="S6600" i="5"/>
  <c r="S6601" i="5"/>
  <c r="S6602" i="5"/>
  <c r="S6603" i="5"/>
  <c r="S6604" i="5"/>
  <c r="S6605" i="5"/>
  <c r="S6606" i="5"/>
  <c r="S6607" i="5"/>
  <c r="S6608" i="5"/>
  <c r="S6609" i="5"/>
  <c r="S6610" i="5"/>
  <c r="S6611" i="5"/>
  <c r="S6612" i="5"/>
  <c r="S6613" i="5"/>
  <c r="S6614" i="5"/>
  <c r="S6615" i="5"/>
  <c r="S6616" i="5"/>
  <c r="S6617" i="5"/>
  <c r="S6618" i="5"/>
  <c r="S6619" i="5"/>
  <c r="S6620" i="5"/>
  <c r="S6621" i="5"/>
  <c r="S6622" i="5"/>
  <c r="S6623" i="5"/>
  <c r="S6624" i="5"/>
  <c r="S6625" i="5"/>
  <c r="S6626" i="5"/>
  <c r="S6627" i="5"/>
  <c r="S6628" i="5"/>
  <c r="S6629" i="5"/>
  <c r="S6630" i="5"/>
  <c r="S6631" i="5"/>
  <c r="S6632" i="5"/>
  <c r="S6633" i="5"/>
  <c r="S6634" i="5"/>
  <c r="S6635" i="5"/>
  <c r="S6636" i="5"/>
  <c r="S6637" i="5"/>
  <c r="S6638" i="5"/>
  <c r="S6639" i="5"/>
  <c r="S6640" i="5"/>
  <c r="S6641" i="5"/>
  <c r="S6642" i="5"/>
  <c r="S6643" i="5"/>
  <c r="S6644" i="5"/>
  <c r="S6645" i="5"/>
  <c r="S6646" i="5"/>
  <c r="S6647" i="5"/>
  <c r="S6648" i="5"/>
  <c r="S6649" i="5"/>
  <c r="S6650" i="5"/>
  <c r="S6651" i="5"/>
  <c r="S6652" i="5"/>
  <c r="S6653" i="5"/>
  <c r="S6654" i="5"/>
  <c r="S6655" i="5"/>
  <c r="S6656" i="5"/>
  <c r="S6657" i="5"/>
  <c r="S6658" i="5"/>
  <c r="S6659" i="5"/>
  <c r="S6660" i="5"/>
  <c r="S6661" i="5"/>
  <c r="S6662" i="5"/>
  <c r="S6663" i="5"/>
  <c r="S6664" i="5"/>
  <c r="S6665" i="5"/>
  <c r="S6666" i="5"/>
  <c r="S6667" i="5"/>
  <c r="S6668" i="5"/>
  <c r="S6669" i="5"/>
  <c r="S6670" i="5"/>
  <c r="S6671" i="5"/>
  <c r="S6672" i="5"/>
  <c r="S6673" i="5"/>
  <c r="S6674" i="5"/>
  <c r="S6675" i="5"/>
  <c r="S6676" i="5"/>
  <c r="S6677" i="5"/>
  <c r="S6678" i="5"/>
  <c r="S6679" i="5"/>
  <c r="S6680" i="5"/>
  <c r="S6681" i="5"/>
  <c r="S6682" i="5"/>
  <c r="S6683" i="5"/>
  <c r="S6684" i="5"/>
  <c r="S6685" i="5"/>
  <c r="S6686" i="5"/>
  <c r="S6687" i="5"/>
  <c r="S6688" i="5"/>
  <c r="S6689" i="5"/>
  <c r="S6690" i="5"/>
  <c r="S6691" i="5"/>
  <c r="S6692" i="5"/>
  <c r="S6693" i="5"/>
  <c r="S6694" i="5"/>
  <c r="S6695" i="5"/>
  <c r="S6696" i="5"/>
  <c r="S6697" i="5"/>
  <c r="S6698" i="5"/>
  <c r="S6699" i="5"/>
  <c r="S6700" i="5"/>
  <c r="S6701" i="5"/>
  <c r="S6702" i="5"/>
  <c r="S6703" i="5"/>
  <c r="S6704" i="5"/>
  <c r="S6705" i="5"/>
  <c r="S6706" i="5"/>
  <c r="S6707" i="5"/>
  <c r="S6708" i="5"/>
  <c r="S6709" i="5"/>
  <c r="S6710" i="5"/>
  <c r="S6711" i="5"/>
  <c r="S6712" i="5"/>
  <c r="S6713" i="5"/>
  <c r="S6714" i="5"/>
  <c r="S6715" i="5"/>
  <c r="S6716" i="5"/>
  <c r="S6717" i="5"/>
  <c r="S6718" i="5"/>
  <c r="S6719" i="5"/>
  <c r="S6720" i="5"/>
  <c r="S6721" i="5"/>
  <c r="S6722" i="5"/>
  <c r="S6723" i="5"/>
  <c r="S6724" i="5"/>
  <c r="S6725" i="5"/>
  <c r="S6726" i="5"/>
  <c r="S6727" i="5"/>
  <c r="S6728" i="5"/>
  <c r="S6729" i="5"/>
  <c r="S6730" i="5"/>
  <c r="S6731" i="5"/>
  <c r="S6732" i="5"/>
  <c r="S6733" i="5"/>
  <c r="S6734" i="5"/>
  <c r="S6735" i="5"/>
  <c r="S6736" i="5"/>
  <c r="S6737" i="5"/>
  <c r="S6738" i="5"/>
  <c r="S6739" i="5"/>
  <c r="S6740" i="5"/>
  <c r="S6741" i="5"/>
  <c r="S6742" i="5"/>
  <c r="S6743" i="5"/>
  <c r="S6744" i="5"/>
  <c r="S6745" i="5"/>
  <c r="S6746" i="5"/>
  <c r="S6747" i="5"/>
  <c r="S6748" i="5"/>
  <c r="S6749" i="5"/>
  <c r="S6750" i="5"/>
  <c r="S6751" i="5"/>
  <c r="S6752" i="5"/>
  <c r="S6753" i="5"/>
  <c r="S6754" i="5"/>
  <c r="S6755" i="5"/>
  <c r="S6756" i="5"/>
  <c r="S6757" i="5"/>
  <c r="S6758" i="5"/>
  <c r="S6759" i="5"/>
  <c r="S6760" i="5"/>
  <c r="S6761" i="5"/>
  <c r="S6762" i="5"/>
  <c r="S6763" i="5"/>
  <c r="S6764" i="5"/>
  <c r="S6765" i="5"/>
  <c r="S6766" i="5"/>
  <c r="S6767" i="5"/>
  <c r="S6768" i="5"/>
  <c r="S6769" i="5"/>
  <c r="S6770" i="5"/>
  <c r="S6771" i="5"/>
  <c r="S6772" i="5"/>
  <c r="S6773" i="5"/>
  <c r="S6774" i="5"/>
  <c r="S6775" i="5"/>
  <c r="S6776" i="5"/>
  <c r="S6777" i="5"/>
  <c r="S6778" i="5"/>
  <c r="S6779" i="5"/>
  <c r="S6780" i="5"/>
  <c r="S6781" i="5"/>
  <c r="S6782" i="5"/>
  <c r="S6783" i="5"/>
  <c r="S6784" i="5"/>
  <c r="S6785" i="5"/>
  <c r="S6786" i="5"/>
  <c r="S6787" i="5"/>
  <c r="S6788" i="5"/>
  <c r="S6789" i="5"/>
  <c r="S6790" i="5"/>
  <c r="S6791" i="5"/>
  <c r="S6792" i="5"/>
  <c r="S6793" i="5"/>
  <c r="S6794" i="5"/>
  <c r="S6795" i="5"/>
  <c r="S6796" i="5"/>
  <c r="S6797" i="5"/>
  <c r="S6798" i="5"/>
  <c r="S6799" i="5"/>
  <c r="S6800" i="5"/>
  <c r="S6801" i="5"/>
  <c r="S6802" i="5"/>
  <c r="S6803" i="5"/>
  <c r="S6804" i="5"/>
  <c r="S6805" i="5"/>
  <c r="S6806" i="5"/>
  <c r="S6807" i="5"/>
  <c r="S6808" i="5"/>
  <c r="S6809" i="5"/>
  <c r="S6810" i="5"/>
  <c r="S6811" i="5"/>
  <c r="S6812" i="5"/>
  <c r="S6813" i="5"/>
  <c r="S6814" i="5"/>
  <c r="S6815" i="5"/>
  <c r="S6816" i="5"/>
  <c r="S6817" i="5"/>
  <c r="S6818" i="5"/>
  <c r="S6819" i="5"/>
  <c r="S6820" i="5"/>
  <c r="S6821" i="5"/>
  <c r="S6822" i="5"/>
  <c r="S6823" i="5"/>
  <c r="S6824" i="5"/>
  <c r="S6825" i="5"/>
  <c r="S6826" i="5"/>
  <c r="S6827" i="5"/>
  <c r="S6828" i="5"/>
  <c r="S6829" i="5"/>
  <c r="S6830" i="5"/>
  <c r="S6831" i="5"/>
  <c r="S6832" i="5"/>
  <c r="S6833" i="5"/>
  <c r="S6834" i="5"/>
  <c r="S6835" i="5"/>
  <c r="S6836" i="5"/>
  <c r="S6837" i="5"/>
  <c r="S6838" i="5"/>
  <c r="S6839" i="5"/>
  <c r="S6840" i="5"/>
  <c r="S6841" i="5"/>
  <c r="S6842" i="5"/>
  <c r="S6843" i="5"/>
  <c r="S6844" i="5"/>
  <c r="S6845" i="5"/>
  <c r="S6846" i="5"/>
  <c r="S6847" i="5"/>
  <c r="S6848" i="5"/>
  <c r="S6849" i="5"/>
  <c r="S6850" i="5"/>
  <c r="S6851" i="5"/>
  <c r="S6852" i="5"/>
  <c r="S6853" i="5"/>
  <c r="S6854" i="5"/>
  <c r="S6855" i="5"/>
  <c r="S6856" i="5"/>
  <c r="S6857" i="5"/>
  <c r="S6858" i="5"/>
  <c r="S6859" i="5"/>
  <c r="S6860" i="5"/>
  <c r="S6861" i="5"/>
  <c r="S6862" i="5"/>
  <c r="S6863" i="5"/>
  <c r="S6864" i="5"/>
  <c r="S6865" i="5"/>
  <c r="S6866" i="5"/>
  <c r="S6867" i="5"/>
  <c r="S6868" i="5"/>
  <c r="S6869" i="5"/>
  <c r="S6870" i="5"/>
  <c r="S6871" i="5"/>
  <c r="S6872" i="5"/>
  <c r="S6873" i="5"/>
  <c r="S6874" i="5"/>
  <c r="S6875" i="5"/>
  <c r="S6876" i="5"/>
  <c r="S6877" i="5"/>
  <c r="S6878" i="5"/>
  <c r="S6879" i="5"/>
  <c r="S6880" i="5"/>
  <c r="S6881" i="5"/>
  <c r="S6882" i="5"/>
  <c r="S6883" i="5"/>
  <c r="S6884" i="5"/>
  <c r="S6885" i="5"/>
  <c r="S6886" i="5"/>
  <c r="S6887" i="5"/>
  <c r="S6888" i="5"/>
  <c r="S6889" i="5"/>
  <c r="S6890" i="5"/>
  <c r="S6891" i="5"/>
  <c r="S6892" i="5"/>
  <c r="S6893" i="5"/>
  <c r="S6894" i="5"/>
  <c r="S6895" i="5"/>
  <c r="S6896" i="5"/>
  <c r="S6897" i="5"/>
  <c r="S6898" i="5"/>
  <c r="S6899" i="5"/>
  <c r="S6900" i="5"/>
  <c r="S6901" i="5"/>
  <c r="S6902" i="5"/>
  <c r="S6903" i="5"/>
  <c r="S6904" i="5"/>
  <c r="S6905" i="5"/>
  <c r="S6906" i="5"/>
  <c r="S6907" i="5"/>
  <c r="S6908" i="5"/>
  <c r="S6909" i="5"/>
  <c r="S6910" i="5"/>
  <c r="S6911" i="5"/>
  <c r="S6912" i="5"/>
  <c r="S6913" i="5"/>
  <c r="S6914" i="5"/>
  <c r="S6915" i="5"/>
  <c r="S6916" i="5"/>
  <c r="S6917" i="5"/>
  <c r="S6918" i="5"/>
  <c r="S6919" i="5"/>
  <c r="S6920" i="5"/>
  <c r="S6921" i="5"/>
  <c r="S6922" i="5"/>
  <c r="S6923" i="5"/>
  <c r="S6924" i="5"/>
  <c r="S6925" i="5"/>
  <c r="S6926" i="5"/>
  <c r="S6927" i="5"/>
  <c r="S6928" i="5"/>
  <c r="S6929" i="5"/>
  <c r="S6930" i="5"/>
  <c r="S6931" i="5"/>
  <c r="S6932" i="5"/>
  <c r="S6933" i="5"/>
  <c r="S6934" i="5"/>
  <c r="S6935" i="5"/>
  <c r="S6936" i="5"/>
  <c r="S6937" i="5"/>
  <c r="S6938" i="5"/>
  <c r="S6939" i="5"/>
  <c r="S6940" i="5"/>
  <c r="S6941" i="5"/>
  <c r="S6942" i="5"/>
  <c r="S6943" i="5"/>
  <c r="S6944" i="5"/>
  <c r="S6945" i="5"/>
  <c r="S6946" i="5"/>
  <c r="S6947" i="5"/>
  <c r="S6948" i="5"/>
  <c r="S6949" i="5"/>
  <c r="S6950" i="5"/>
  <c r="S6951" i="5"/>
  <c r="S6952" i="5"/>
  <c r="S6953" i="5"/>
  <c r="S6954" i="5"/>
  <c r="S6955" i="5"/>
  <c r="S6956" i="5"/>
  <c r="S6957" i="5"/>
  <c r="S6958" i="5"/>
  <c r="S6959" i="5"/>
  <c r="S6960" i="5"/>
  <c r="S6961" i="5"/>
  <c r="S6962" i="5"/>
  <c r="S6963" i="5"/>
  <c r="S6964" i="5"/>
  <c r="S6965" i="5"/>
  <c r="S6966" i="5"/>
  <c r="S6967" i="5"/>
  <c r="S6968" i="5"/>
  <c r="S6969" i="5"/>
  <c r="S6970" i="5"/>
  <c r="S6971" i="5"/>
  <c r="S6972" i="5"/>
  <c r="S6973" i="5"/>
  <c r="S6974" i="5"/>
  <c r="S6975" i="5"/>
  <c r="S6976" i="5"/>
  <c r="S6977" i="5"/>
  <c r="S6978" i="5"/>
  <c r="S6979" i="5"/>
  <c r="S6980" i="5"/>
  <c r="S6981" i="5"/>
  <c r="S6982" i="5"/>
  <c r="S6983" i="5"/>
  <c r="S6984" i="5"/>
  <c r="S6985" i="5"/>
  <c r="S6986" i="5"/>
  <c r="S6987" i="5"/>
  <c r="S6988" i="5"/>
  <c r="S6989" i="5"/>
  <c r="S6990" i="5"/>
  <c r="S6991" i="5"/>
  <c r="S6992" i="5"/>
  <c r="S6993" i="5"/>
  <c r="S6994" i="5"/>
  <c r="S6995" i="5"/>
  <c r="S6996" i="5"/>
  <c r="S6997" i="5"/>
  <c r="S6998" i="5"/>
  <c r="S6999" i="5"/>
  <c r="S7000" i="5"/>
  <c r="S7001" i="5"/>
  <c r="S7002" i="5"/>
  <c r="S7003" i="5"/>
  <c r="S7004" i="5"/>
  <c r="S7005" i="5"/>
  <c r="S7006" i="5"/>
  <c r="S7007" i="5"/>
  <c r="S7008" i="5"/>
  <c r="S7009" i="5"/>
  <c r="S7010" i="5"/>
  <c r="S7011" i="5"/>
  <c r="S7012" i="5"/>
  <c r="S7013" i="5"/>
  <c r="S7014" i="5"/>
  <c r="S7015" i="5"/>
  <c r="S7016" i="5"/>
  <c r="S7017" i="5"/>
  <c r="S7018" i="5"/>
  <c r="S7019" i="5"/>
  <c r="S7020" i="5"/>
  <c r="S7021" i="5"/>
  <c r="S7022" i="5"/>
  <c r="S7023" i="5"/>
  <c r="S7024" i="5"/>
  <c r="S7025" i="5"/>
  <c r="S7026" i="5"/>
  <c r="S7027" i="5"/>
  <c r="S7028" i="5"/>
  <c r="S7029" i="5"/>
  <c r="S7030" i="5"/>
  <c r="S7031" i="5"/>
  <c r="S7032" i="5"/>
  <c r="S7033" i="5"/>
  <c r="S7034" i="5"/>
  <c r="S7035" i="5"/>
  <c r="S7036" i="5"/>
  <c r="S7037" i="5"/>
  <c r="S7038" i="5"/>
  <c r="S7039" i="5"/>
  <c r="S7040" i="5"/>
  <c r="S7041" i="5"/>
  <c r="S7042" i="5"/>
  <c r="S7043" i="5"/>
  <c r="S7044" i="5"/>
  <c r="S7045" i="5"/>
  <c r="S7046" i="5"/>
  <c r="S7047" i="5"/>
  <c r="S7048" i="5"/>
  <c r="S7049" i="5"/>
  <c r="S7050" i="5"/>
  <c r="S7051" i="5"/>
  <c r="S7052" i="5"/>
  <c r="S7053" i="5"/>
  <c r="S7054" i="5"/>
  <c r="S7055" i="5"/>
  <c r="S7056" i="5"/>
  <c r="S7057" i="5"/>
  <c r="S7058" i="5"/>
  <c r="S7059" i="5"/>
  <c r="S7060" i="5"/>
  <c r="S7061" i="5"/>
  <c r="S7062" i="5"/>
  <c r="S7063" i="5"/>
  <c r="S7064" i="5"/>
  <c r="S7065" i="5"/>
  <c r="S7066" i="5"/>
  <c r="S7067" i="5"/>
  <c r="S7068" i="5"/>
  <c r="S7069" i="5"/>
  <c r="S7070" i="5"/>
  <c r="S7071" i="5"/>
  <c r="S7072" i="5"/>
  <c r="S7073" i="5"/>
  <c r="S7074" i="5"/>
  <c r="S7075" i="5"/>
  <c r="S7076" i="5"/>
  <c r="S7077" i="5"/>
  <c r="S7078" i="5"/>
  <c r="S7079" i="5"/>
  <c r="S7080" i="5"/>
  <c r="S7081" i="5"/>
  <c r="S7082" i="5"/>
  <c r="S7083" i="5"/>
  <c r="S7084" i="5"/>
  <c r="S7085" i="5"/>
  <c r="S7086" i="5"/>
  <c r="S7087" i="5"/>
  <c r="S7088" i="5"/>
  <c r="S7089" i="5"/>
  <c r="S7090" i="5"/>
  <c r="S7091" i="5"/>
  <c r="S7092" i="5"/>
  <c r="S7093" i="5"/>
  <c r="S7094" i="5"/>
  <c r="S7095" i="5"/>
  <c r="S7096" i="5"/>
  <c r="S7097" i="5"/>
  <c r="S7098" i="5"/>
  <c r="S7099" i="5"/>
  <c r="S7100" i="5"/>
  <c r="S7101" i="5"/>
  <c r="S7102" i="5"/>
  <c r="S7103" i="5"/>
  <c r="S7104" i="5"/>
  <c r="S7105" i="5"/>
  <c r="S7106" i="5"/>
  <c r="S7107" i="5"/>
  <c r="S7108" i="5"/>
  <c r="S7109" i="5"/>
  <c r="S7110" i="5"/>
  <c r="S7111" i="5"/>
  <c r="S7112" i="5"/>
  <c r="S7113" i="5"/>
  <c r="S7114" i="5"/>
  <c r="S7115" i="5"/>
  <c r="S7116" i="5"/>
  <c r="S7117" i="5"/>
  <c r="S7118" i="5"/>
  <c r="S7119" i="5"/>
  <c r="S7120" i="5"/>
  <c r="S7121" i="5"/>
  <c r="S7122" i="5"/>
  <c r="S7123" i="5"/>
  <c r="S7124" i="5"/>
  <c r="S7125" i="5"/>
  <c r="S7126" i="5"/>
  <c r="S7127" i="5"/>
  <c r="S7128" i="5"/>
  <c r="S7129" i="5"/>
  <c r="S7130" i="5"/>
  <c r="S7131" i="5"/>
  <c r="S7132" i="5"/>
  <c r="S7133" i="5"/>
  <c r="S7134" i="5"/>
  <c r="S7135" i="5"/>
  <c r="S7136" i="5"/>
  <c r="S7137" i="5"/>
  <c r="S7138" i="5"/>
  <c r="S7139" i="5"/>
  <c r="S7140" i="5"/>
  <c r="S7141" i="5"/>
  <c r="S7142" i="5"/>
  <c r="S7143" i="5"/>
  <c r="S7144" i="5"/>
  <c r="S7145" i="5"/>
  <c r="S7146" i="5"/>
  <c r="S7147" i="5"/>
  <c r="S7148" i="5"/>
  <c r="S7149" i="5"/>
  <c r="S7150" i="5"/>
  <c r="S7151" i="5"/>
  <c r="S7152" i="5"/>
  <c r="S7153" i="5"/>
  <c r="S7154" i="5"/>
  <c r="S7155" i="5"/>
  <c r="S7156" i="5"/>
  <c r="S7157" i="5"/>
  <c r="S7158" i="5"/>
  <c r="S7159" i="5"/>
  <c r="S7160" i="5"/>
  <c r="S7161" i="5"/>
  <c r="S7162" i="5"/>
  <c r="S7163" i="5"/>
  <c r="S7164" i="5"/>
  <c r="S7165" i="5"/>
  <c r="S7166" i="5"/>
  <c r="S7167" i="5"/>
  <c r="S7168" i="5"/>
  <c r="S7169" i="5"/>
  <c r="S7170" i="5"/>
  <c r="S7171" i="5"/>
  <c r="S7172" i="5"/>
  <c r="S7173" i="5"/>
  <c r="S7174" i="5"/>
  <c r="S7175" i="5"/>
  <c r="S7176" i="5"/>
  <c r="S7177" i="5"/>
  <c r="S7178" i="5"/>
  <c r="S7179" i="5"/>
  <c r="S7180" i="5"/>
  <c r="S7181" i="5"/>
  <c r="S7182" i="5"/>
  <c r="S7183" i="5"/>
  <c r="S7184" i="5"/>
  <c r="S7185" i="5"/>
  <c r="S7186" i="5"/>
  <c r="S7187" i="5"/>
  <c r="S7188" i="5"/>
  <c r="S7189" i="5"/>
  <c r="S7190" i="5"/>
  <c r="S7191" i="5"/>
  <c r="S7192" i="5"/>
  <c r="S7193" i="5"/>
  <c r="S7194" i="5"/>
  <c r="S7195" i="5"/>
  <c r="S7196" i="5"/>
  <c r="S7197" i="5"/>
  <c r="S7198" i="5"/>
  <c r="S7199" i="5"/>
  <c r="S7200" i="5"/>
  <c r="S7201" i="5"/>
  <c r="S7202" i="5"/>
  <c r="S7203" i="5"/>
  <c r="S7204" i="5"/>
  <c r="S7205" i="5"/>
  <c r="S7206" i="5"/>
  <c r="S7207" i="5"/>
  <c r="S7208" i="5"/>
  <c r="S7209" i="5"/>
  <c r="S7210" i="5"/>
  <c r="S7211" i="5"/>
  <c r="S7212" i="5"/>
  <c r="S7213" i="5"/>
  <c r="S7214" i="5"/>
  <c r="S7215" i="5"/>
  <c r="S7216" i="5"/>
  <c r="S7217" i="5"/>
  <c r="S7218" i="5"/>
  <c r="S7219" i="5"/>
  <c r="S7220" i="5"/>
  <c r="S7221" i="5"/>
  <c r="S7222" i="5"/>
  <c r="S7223" i="5"/>
  <c r="S7224" i="5"/>
  <c r="S7225" i="5"/>
  <c r="S7226" i="5"/>
  <c r="S7227" i="5"/>
  <c r="S7228" i="5"/>
  <c r="S7229" i="5"/>
  <c r="S7230" i="5"/>
  <c r="S7231" i="5"/>
  <c r="S7232" i="5"/>
  <c r="S7233" i="5"/>
  <c r="S7234" i="5"/>
  <c r="S7235" i="5"/>
  <c r="S7236" i="5"/>
  <c r="S7237" i="5"/>
  <c r="S7238" i="5"/>
  <c r="S7239" i="5"/>
  <c r="S7240" i="5"/>
  <c r="S7241" i="5"/>
  <c r="S7242" i="5"/>
  <c r="S7243" i="5"/>
  <c r="S7244" i="5"/>
  <c r="S7245" i="5"/>
  <c r="S7246" i="5"/>
  <c r="S7247" i="5"/>
  <c r="S7248" i="5"/>
  <c r="S7249" i="5"/>
  <c r="S7250" i="5"/>
  <c r="S7251" i="5"/>
  <c r="S7252" i="5"/>
  <c r="S7253" i="5"/>
  <c r="S7254" i="5"/>
  <c r="S7255" i="5"/>
  <c r="S7256" i="5"/>
  <c r="S7257" i="5"/>
  <c r="S7258" i="5"/>
  <c r="S7259" i="5"/>
  <c r="S7260" i="5"/>
  <c r="S7261" i="5"/>
  <c r="S7262" i="5"/>
  <c r="S7263" i="5"/>
  <c r="S7264" i="5"/>
  <c r="S7265" i="5"/>
  <c r="S7266" i="5"/>
  <c r="S7267" i="5"/>
  <c r="S7268" i="5"/>
  <c r="S7269" i="5"/>
  <c r="S7270" i="5"/>
  <c r="S7271" i="5"/>
  <c r="S7272" i="5"/>
  <c r="S7273" i="5"/>
  <c r="S7274" i="5"/>
  <c r="S7275" i="5"/>
  <c r="S7276" i="5"/>
  <c r="S7277" i="5"/>
  <c r="S7278" i="5"/>
  <c r="S7279" i="5"/>
  <c r="S7280" i="5"/>
  <c r="S7281" i="5"/>
  <c r="S7282" i="5"/>
  <c r="S7283" i="5"/>
  <c r="S7284" i="5"/>
  <c r="S7285" i="5"/>
  <c r="S7286" i="5"/>
  <c r="S7287" i="5"/>
  <c r="S7288" i="5"/>
  <c r="S7289" i="5"/>
  <c r="S7290" i="5"/>
  <c r="S7291" i="5"/>
  <c r="S7292" i="5"/>
  <c r="S7293" i="5"/>
  <c r="S7294" i="5"/>
  <c r="S7295" i="5"/>
  <c r="S7296" i="5"/>
  <c r="S7297" i="5"/>
  <c r="S7298" i="5"/>
  <c r="S7299" i="5"/>
  <c r="S7300" i="5"/>
  <c r="S7301" i="5"/>
  <c r="S7302" i="5"/>
  <c r="S7303" i="5"/>
  <c r="S7304" i="5"/>
  <c r="S7305" i="5"/>
  <c r="S7306" i="5"/>
  <c r="S7307" i="5"/>
  <c r="S7308" i="5"/>
  <c r="S7309" i="5"/>
  <c r="S7310" i="5"/>
  <c r="S7311" i="5"/>
  <c r="S7312" i="5"/>
  <c r="S7313" i="5"/>
  <c r="S7314" i="5"/>
  <c r="S7315" i="5"/>
  <c r="S7316" i="5"/>
  <c r="S7317" i="5"/>
  <c r="S7318" i="5"/>
  <c r="S7319" i="5"/>
  <c r="S7320" i="5"/>
  <c r="S7321" i="5"/>
  <c r="S7322" i="5"/>
  <c r="S7323" i="5"/>
  <c r="S7324" i="5"/>
  <c r="S7325" i="5"/>
  <c r="S7326" i="5"/>
  <c r="S7327" i="5"/>
  <c r="S7328" i="5"/>
  <c r="S7329" i="5"/>
  <c r="S7330" i="5"/>
  <c r="S7331" i="5"/>
  <c r="S7332" i="5"/>
  <c r="S7333" i="5"/>
  <c r="S7334" i="5"/>
  <c r="S7335" i="5"/>
  <c r="S7336" i="5"/>
  <c r="S7337" i="5"/>
  <c r="S7338" i="5"/>
  <c r="S7339" i="5"/>
  <c r="S7340" i="5"/>
  <c r="S7341" i="5"/>
  <c r="S7342" i="5"/>
  <c r="S7343" i="5"/>
  <c r="S7344" i="5"/>
  <c r="S7345" i="5"/>
  <c r="S7346" i="5"/>
  <c r="S7347" i="5"/>
  <c r="S7348" i="5"/>
  <c r="S7349" i="5"/>
  <c r="S7350" i="5"/>
  <c r="S7351" i="5"/>
  <c r="S7352" i="5"/>
  <c r="S7353" i="5"/>
  <c r="S7354" i="5"/>
  <c r="S7355" i="5"/>
  <c r="S7356" i="5"/>
  <c r="S7357" i="5"/>
  <c r="S7358" i="5"/>
  <c r="S7359" i="5"/>
  <c r="S7360" i="5"/>
  <c r="S7361" i="5"/>
  <c r="S7362" i="5"/>
  <c r="S7363" i="5"/>
  <c r="S7364" i="5"/>
  <c r="S7365" i="5"/>
  <c r="S7366" i="5"/>
  <c r="S7367" i="5"/>
  <c r="S7368" i="5"/>
  <c r="S7369" i="5"/>
  <c r="S7370" i="5"/>
  <c r="S7371" i="5"/>
  <c r="S7372" i="5"/>
  <c r="S7373" i="5"/>
  <c r="S7374" i="5"/>
  <c r="S7375" i="5"/>
  <c r="S7376" i="5"/>
  <c r="S7377" i="5"/>
  <c r="S7378" i="5"/>
  <c r="S7379" i="5"/>
  <c r="S7380" i="5"/>
  <c r="S7381" i="5"/>
  <c r="S7382" i="5"/>
  <c r="S7383" i="5"/>
  <c r="S7384" i="5"/>
  <c r="S7385" i="5"/>
  <c r="S7386" i="5"/>
  <c r="S7387" i="5"/>
  <c r="S7388" i="5"/>
  <c r="S7389" i="5"/>
  <c r="S7390" i="5"/>
  <c r="S7391" i="5"/>
  <c r="S7392" i="5"/>
  <c r="S7393" i="5"/>
  <c r="S7394" i="5"/>
  <c r="S7395" i="5"/>
  <c r="S7396" i="5"/>
  <c r="S7397" i="5"/>
  <c r="S7398" i="5"/>
  <c r="S7399" i="5"/>
  <c r="S7400" i="5"/>
  <c r="S7401" i="5"/>
  <c r="S7402" i="5"/>
  <c r="S7403" i="5"/>
  <c r="S7404" i="5"/>
  <c r="S7405" i="5"/>
  <c r="S7406" i="5"/>
  <c r="S7407" i="5"/>
  <c r="S7408" i="5"/>
  <c r="S7409" i="5"/>
  <c r="S7410" i="5"/>
  <c r="S7411" i="5"/>
  <c r="S7412" i="5"/>
  <c r="S7413" i="5"/>
  <c r="S7414" i="5"/>
  <c r="S7415" i="5"/>
  <c r="S7416" i="5"/>
  <c r="S7417" i="5"/>
  <c r="S7418" i="5"/>
  <c r="S7419" i="5"/>
  <c r="S7420" i="5"/>
  <c r="S7421" i="5"/>
  <c r="S7422" i="5"/>
  <c r="S7423" i="5"/>
  <c r="S7424" i="5"/>
  <c r="S7425" i="5"/>
  <c r="S7426" i="5"/>
  <c r="S7427" i="5"/>
  <c r="S7428" i="5"/>
  <c r="S7429" i="5"/>
  <c r="S7430" i="5"/>
  <c r="S7431" i="5"/>
  <c r="S7432" i="5"/>
  <c r="S7433" i="5"/>
  <c r="S7434" i="5"/>
  <c r="S7435" i="5"/>
  <c r="S7436" i="5"/>
  <c r="S7437" i="5"/>
  <c r="S7438" i="5"/>
  <c r="S7439" i="5"/>
  <c r="S7440" i="5"/>
  <c r="S7441" i="5"/>
  <c r="S7442" i="5"/>
  <c r="S7443" i="5"/>
  <c r="S7444" i="5"/>
  <c r="S7445" i="5"/>
  <c r="S7446" i="5"/>
  <c r="S7447" i="5"/>
  <c r="S7448" i="5"/>
  <c r="S7449" i="5"/>
  <c r="S7450" i="5"/>
  <c r="S7451" i="5"/>
  <c r="S7452" i="5"/>
  <c r="S7453" i="5"/>
  <c r="S7454" i="5"/>
  <c r="S7455" i="5"/>
  <c r="S7456" i="5"/>
  <c r="S7457" i="5"/>
  <c r="S7458" i="5"/>
  <c r="S7459" i="5"/>
  <c r="S7460" i="5"/>
  <c r="S7461" i="5"/>
  <c r="S7462" i="5"/>
  <c r="S7463" i="5"/>
  <c r="S7464" i="5"/>
  <c r="S7465" i="5"/>
  <c r="S7466" i="5"/>
  <c r="S7467" i="5"/>
  <c r="S7468" i="5"/>
  <c r="S7469" i="5"/>
  <c r="S7470" i="5"/>
  <c r="S7471" i="5"/>
  <c r="S7472" i="5"/>
  <c r="S7473" i="5"/>
  <c r="S7474" i="5"/>
  <c r="S7475" i="5"/>
  <c r="S7476" i="5"/>
  <c r="S7477" i="5"/>
  <c r="S7478" i="5"/>
  <c r="S7479" i="5"/>
  <c r="S7480" i="5"/>
  <c r="S7481" i="5"/>
  <c r="S7482" i="5"/>
  <c r="S7483" i="5"/>
  <c r="S7484" i="5"/>
  <c r="S7485" i="5"/>
  <c r="S7486" i="5"/>
  <c r="S7487" i="5"/>
  <c r="S7488" i="5"/>
  <c r="S7489" i="5"/>
  <c r="S7490" i="5"/>
  <c r="S7491" i="5"/>
  <c r="S7492" i="5"/>
  <c r="S7493" i="5"/>
  <c r="S7494" i="5"/>
  <c r="S7495" i="5"/>
  <c r="S7496" i="5"/>
  <c r="S7497" i="5"/>
  <c r="S7498" i="5"/>
  <c r="S7499" i="5"/>
  <c r="S7500" i="5"/>
  <c r="S7501" i="5"/>
  <c r="S7502" i="5"/>
  <c r="S7503" i="5"/>
  <c r="S7504" i="5"/>
  <c r="S7505" i="5"/>
  <c r="S7506" i="5"/>
  <c r="S7507" i="5"/>
  <c r="S7508" i="5"/>
  <c r="S7509" i="5"/>
  <c r="S7510" i="5"/>
  <c r="S7511" i="5"/>
  <c r="S7512" i="5"/>
  <c r="S7513" i="5"/>
  <c r="S7514" i="5"/>
  <c r="S7515" i="5"/>
  <c r="S7516" i="5"/>
  <c r="S7517" i="5"/>
  <c r="S7518" i="5"/>
  <c r="S7519" i="5"/>
  <c r="S7520" i="5"/>
  <c r="S7521" i="5"/>
  <c r="S7522" i="5"/>
  <c r="S7523" i="5"/>
  <c r="S7524" i="5"/>
  <c r="S7525" i="5"/>
  <c r="S7526" i="5"/>
  <c r="S7527" i="5"/>
  <c r="S7528" i="5"/>
  <c r="S7529" i="5"/>
  <c r="S7530" i="5"/>
  <c r="S7531" i="5"/>
  <c r="S7532" i="5"/>
  <c r="S7533" i="5"/>
  <c r="S7534" i="5"/>
  <c r="S7535" i="5"/>
  <c r="S7536" i="5"/>
  <c r="S7537" i="5"/>
  <c r="S7538" i="5"/>
  <c r="S7539" i="5"/>
  <c r="S7540" i="5"/>
  <c r="S7541" i="5"/>
  <c r="S7542" i="5"/>
  <c r="S7543" i="5"/>
  <c r="S7544" i="5"/>
  <c r="S7545" i="5"/>
  <c r="S7546" i="5"/>
  <c r="S7547" i="5"/>
  <c r="S7548" i="5"/>
  <c r="S7549" i="5"/>
  <c r="S7550" i="5"/>
  <c r="S7551" i="5"/>
  <c r="S7552" i="5"/>
  <c r="S7553" i="5"/>
  <c r="S7554" i="5"/>
  <c r="S7555" i="5"/>
  <c r="S7556" i="5"/>
  <c r="S7557" i="5"/>
  <c r="S7558" i="5"/>
  <c r="S7559" i="5"/>
  <c r="S7560" i="5"/>
  <c r="S7561" i="5"/>
  <c r="S7562" i="5"/>
  <c r="S7563" i="5"/>
  <c r="S7564" i="5"/>
  <c r="S7565" i="5"/>
  <c r="S7566" i="5"/>
  <c r="S7567" i="5"/>
  <c r="S7568" i="5"/>
  <c r="S7569" i="5"/>
  <c r="S7570" i="5"/>
  <c r="S7571" i="5"/>
  <c r="S7572" i="5"/>
  <c r="S7573" i="5"/>
  <c r="S7574" i="5"/>
  <c r="S7575" i="5"/>
  <c r="S7576" i="5"/>
  <c r="S7577" i="5"/>
  <c r="S7578" i="5"/>
  <c r="S7579" i="5"/>
  <c r="S7580" i="5"/>
  <c r="S7581" i="5"/>
  <c r="S7582" i="5"/>
  <c r="S7583" i="5"/>
  <c r="S7584" i="5"/>
  <c r="S7585" i="5"/>
  <c r="S7586" i="5"/>
  <c r="S7587" i="5"/>
  <c r="S7588" i="5"/>
  <c r="S7589" i="5"/>
  <c r="S7590" i="5"/>
  <c r="S7591" i="5"/>
  <c r="S7592" i="5"/>
  <c r="S7593" i="5"/>
  <c r="S7594" i="5"/>
  <c r="S7595" i="5"/>
  <c r="S7596" i="5"/>
  <c r="S7597" i="5"/>
  <c r="S7598" i="5"/>
  <c r="S7599" i="5"/>
  <c r="S7600" i="5"/>
  <c r="S7601" i="5"/>
  <c r="S7602" i="5"/>
  <c r="S7603" i="5"/>
  <c r="S7604" i="5"/>
  <c r="S7605" i="5"/>
  <c r="S7606" i="5"/>
  <c r="S7607" i="5"/>
  <c r="S7608" i="5"/>
  <c r="S7609" i="5"/>
  <c r="S7610" i="5"/>
  <c r="S7611" i="5"/>
  <c r="S7612" i="5"/>
  <c r="S7613" i="5"/>
  <c r="S7614" i="5"/>
  <c r="S7615" i="5"/>
  <c r="S7616" i="5"/>
  <c r="S7617" i="5"/>
  <c r="S7618" i="5"/>
  <c r="S7619" i="5"/>
  <c r="S7620" i="5"/>
  <c r="S7621" i="5"/>
  <c r="S7622" i="5"/>
  <c r="S7623" i="5"/>
  <c r="S7624" i="5"/>
  <c r="S7625" i="5"/>
  <c r="S7626" i="5"/>
  <c r="S7627" i="5"/>
  <c r="S7628" i="5"/>
  <c r="S7629" i="5"/>
  <c r="S7630" i="5"/>
  <c r="S7631" i="5"/>
  <c r="S7632" i="5"/>
  <c r="S7633" i="5"/>
  <c r="S7634" i="5"/>
  <c r="S7635" i="5"/>
  <c r="S7636" i="5"/>
  <c r="S7637" i="5"/>
  <c r="S7638" i="5"/>
  <c r="S7639" i="5"/>
  <c r="S7640" i="5"/>
  <c r="S7641" i="5"/>
  <c r="S7642" i="5"/>
  <c r="S7643" i="5"/>
  <c r="S7644" i="5"/>
  <c r="S7645" i="5"/>
  <c r="S7646" i="5"/>
  <c r="S7647" i="5"/>
  <c r="S7648" i="5"/>
  <c r="S7649" i="5"/>
  <c r="S7650" i="5"/>
  <c r="S7651" i="5"/>
  <c r="S7652" i="5"/>
  <c r="S7653" i="5"/>
  <c r="S7654" i="5"/>
  <c r="S7655" i="5"/>
  <c r="S7656" i="5"/>
  <c r="S7657" i="5"/>
  <c r="S7658" i="5"/>
  <c r="S7659" i="5"/>
  <c r="S7660" i="5"/>
  <c r="S7661" i="5"/>
  <c r="S7662" i="5"/>
  <c r="S7663" i="5"/>
  <c r="S7664" i="5"/>
  <c r="S7665" i="5"/>
  <c r="S7666" i="5"/>
  <c r="S7667" i="5"/>
  <c r="S7668" i="5"/>
  <c r="S7669" i="5"/>
  <c r="S7670" i="5"/>
  <c r="S7671" i="5"/>
  <c r="S7672" i="5"/>
  <c r="S7673" i="5"/>
  <c r="S7674" i="5"/>
  <c r="S7675" i="5"/>
  <c r="S7676" i="5"/>
  <c r="S7677" i="5"/>
  <c r="S7678" i="5"/>
  <c r="S7679" i="5"/>
  <c r="S7680" i="5"/>
  <c r="S7681" i="5"/>
  <c r="S7682" i="5"/>
  <c r="S7683" i="5"/>
  <c r="S7684" i="5"/>
  <c r="S7685" i="5"/>
  <c r="S7686" i="5"/>
  <c r="S7687" i="5"/>
  <c r="S7688" i="5"/>
  <c r="S7689" i="5"/>
  <c r="S7690" i="5"/>
  <c r="S7691" i="5"/>
  <c r="S7692" i="5"/>
  <c r="S7693" i="5"/>
  <c r="S7694" i="5"/>
  <c r="S7695" i="5"/>
  <c r="S7696" i="5"/>
  <c r="S7697" i="5"/>
  <c r="S7698" i="5"/>
  <c r="S7699" i="5"/>
  <c r="S7700" i="5"/>
  <c r="S7701" i="5"/>
  <c r="S7702" i="5"/>
  <c r="S7703" i="5"/>
  <c r="S7704" i="5"/>
  <c r="S7705" i="5"/>
  <c r="S7706" i="5"/>
  <c r="S7707" i="5"/>
  <c r="S7708" i="5"/>
  <c r="S7709" i="5"/>
  <c r="S7710" i="5"/>
  <c r="S7711" i="5"/>
  <c r="S7712" i="5"/>
  <c r="S7713" i="5"/>
  <c r="S7714" i="5"/>
  <c r="S7715" i="5"/>
  <c r="S7716" i="5"/>
  <c r="S7717" i="5"/>
  <c r="S7718" i="5"/>
  <c r="S7719" i="5"/>
  <c r="S7720" i="5"/>
  <c r="S7721" i="5"/>
  <c r="S7722" i="5"/>
  <c r="S7723" i="5"/>
  <c r="S7724" i="5"/>
  <c r="S7725" i="5"/>
  <c r="S7726" i="5"/>
  <c r="S7727" i="5"/>
  <c r="S7728" i="5"/>
  <c r="S7729" i="5"/>
  <c r="S7730" i="5"/>
  <c r="S7731" i="5"/>
  <c r="S7732" i="5"/>
  <c r="S7733" i="5"/>
  <c r="S7734" i="5"/>
  <c r="S7735" i="5"/>
  <c r="S7736" i="5"/>
  <c r="S7737" i="5"/>
  <c r="S7738" i="5"/>
  <c r="S7739" i="5"/>
  <c r="S7740" i="5"/>
  <c r="S7741" i="5"/>
  <c r="S7742" i="5"/>
  <c r="S7743" i="5"/>
  <c r="S7744" i="5"/>
  <c r="S7745" i="5"/>
  <c r="S7746" i="5"/>
  <c r="S7747" i="5"/>
  <c r="S7748" i="5"/>
  <c r="S7749" i="5"/>
  <c r="S7750" i="5"/>
  <c r="S7751" i="5"/>
  <c r="S7752" i="5"/>
  <c r="S7753" i="5"/>
  <c r="S7754" i="5"/>
  <c r="S7755" i="5"/>
  <c r="S7756" i="5"/>
  <c r="S7757" i="5"/>
  <c r="S7758" i="5"/>
  <c r="S7759" i="5"/>
  <c r="S7760" i="5"/>
  <c r="S7761" i="5"/>
  <c r="S7762" i="5"/>
  <c r="S7763" i="5"/>
  <c r="S7764" i="5"/>
  <c r="S7765" i="5"/>
  <c r="S7766" i="5"/>
  <c r="S7767" i="5"/>
  <c r="S7768" i="5"/>
  <c r="S7769" i="5"/>
  <c r="S7770" i="5"/>
  <c r="S7771" i="5"/>
  <c r="S7772" i="5"/>
  <c r="S7773" i="5"/>
  <c r="S7774" i="5"/>
  <c r="S7775" i="5"/>
  <c r="S7776" i="5"/>
  <c r="S7777" i="5"/>
  <c r="S7778" i="5"/>
  <c r="S7779" i="5"/>
  <c r="S7780" i="5"/>
  <c r="S7781" i="5"/>
  <c r="S7782" i="5"/>
  <c r="S7783" i="5"/>
  <c r="S7784" i="5"/>
  <c r="S7785" i="5"/>
  <c r="S7786" i="5"/>
  <c r="S7787" i="5"/>
  <c r="S7788" i="5"/>
  <c r="S7789" i="5"/>
  <c r="S7790" i="5"/>
  <c r="S7791" i="5"/>
  <c r="S7792" i="5"/>
  <c r="S7793" i="5"/>
  <c r="S7794" i="5"/>
  <c r="S7795" i="5"/>
  <c r="S7796" i="5"/>
  <c r="S7797" i="5"/>
  <c r="S7798" i="5"/>
  <c r="S7799" i="5"/>
  <c r="S7800" i="5"/>
  <c r="S7801" i="5"/>
  <c r="S7802" i="5"/>
  <c r="S7803" i="5"/>
  <c r="S7804" i="5"/>
  <c r="S7805" i="5"/>
  <c r="S7806" i="5"/>
  <c r="S7807" i="5"/>
  <c r="S7808" i="5"/>
  <c r="S7809" i="5"/>
  <c r="S7810" i="5"/>
  <c r="S7811" i="5"/>
  <c r="S7812" i="5"/>
  <c r="S7813" i="5"/>
  <c r="S7814" i="5"/>
  <c r="S7815" i="5"/>
  <c r="S7816" i="5"/>
  <c r="S7817" i="5"/>
  <c r="S7818" i="5"/>
  <c r="S7819" i="5"/>
  <c r="S7820" i="5"/>
  <c r="S7821" i="5"/>
  <c r="S7822" i="5"/>
  <c r="S7823" i="5"/>
  <c r="S7824" i="5"/>
  <c r="S7825" i="5"/>
  <c r="S7826" i="5"/>
  <c r="S7827" i="5"/>
  <c r="S7828" i="5"/>
  <c r="S7829" i="5"/>
  <c r="S7830" i="5"/>
  <c r="S7831" i="5"/>
  <c r="S7832" i="5"/>
  <c r="S7833" i="5"/>
  <c r="S7834" i="5"/>
  <c r="S7835" i="5"/>
  <c r="S7836" i="5"/>
  <c r="S7837" i="5"/>
  <c r="S7838" i="5"/>
  <c r="S7839" i="5"/>
  <c r="S7840" i="5"/>
  <c r="S7841" i="5"/>
  <c r="S7842" i="5"/>
  <c r="S7843" i="5"/>
  <c r="S7844" i="5"/>
  <c r="S7845" i="5"/>
  <c r="S7846" i="5"/>
  <c r="S7847" i="5"/>
  <c r="S7848" i="5"/>
  <c r="S7849" i="5"/>
  <c r="S7850" i="5"/>
  <c r="S7851" i="5"/>
  <c r="S7852" i="5"/>
  <c r="S7853" i="5"/>
  <c r="S7854" i="5"/>
  <c r="S7855" i="5"/>
  <c r="S7856" i="5"/>
  <c r="S7857" i="5"/>
  <c r="S7858" i="5"/>
  <c r="S7859" i="5"/>
  <c r="S7860" i="5"/>
  <c r="S7861" i="5"/>
  <c r="S7862" i="5"/>
  <c r="S7863" i="5"/>
  <c r="S7864" i="5"/>
  <c r="S7865" i="5"/>
  <c r="S7866" i="5"/>
  <c r="S7867" i="5"/>
  <c r="S7868" i="5"/>
  <c r="S7869" i="5"/>
  <c r="S7870" i="5"/>
  <c r="S7871" i="5"/>
  <c r="S7872" i="5"/>
  <c r="S7873" i="5"/>
  <c r="S7874" i="5"/>
  <c r="S7875" i="5"/>
  <c r="S7876" i="5"/>
  <c r="S7877" i="5"/>
  <c r="S7878" i="5"/>
  <c r="S7879" i="5"/>
  <c r="S7880" i="5"/>
  <c r="S7881" i="5"/>
  <c r="S7882" i="5"/>
  <c r="S7883" i="5"/>
  <c r="S7884" i="5"/>
  <c r="S7885" i="5"/>
  <c r="S7886" i="5"/>
  <c r="S7887" i="5"/>
  <c r="S7888" i="5"/>
  <c r="S7889" i="5"/>
  <c r="S7890" i="5"/>
  <c r="S7891" i="5"/>
  <c r="S7892" i="5"/>
  <c r="S7893" i="5"/>
  <c r="S7894" i="5"/>
  <c r="S7895" i="5"/>
  <c r="S7896" i="5"/>
  <c r="S7897" i="5"/>
  <c r="S7898" i="5"/>
  <c r="S7899" i="5"/>
  <c r="S7900" i="5"/>
  <c r="S7901" i="5"/>
  <c r="S7902" i="5"/>
  <c r="S7903" i="5"/>
  <c r="S7904" i="5"/>
  <c r="S7905" i="5"/>
  <c r="S7906" i="5"/>
  <c r="S7907" i="5"/>
  <c r="S7908" i="5"/>
  <c r="S7909" i="5"/>
  <c r="S7910" i="5"/>
  <c r="S7911" i="5"/>
  <c r="S7912" i="5"/>
  <c r="S7913" i="5"/>
  <c r="S7914" i="5"/>
  <c r="S7915" i="5"/>
  <c r="S7916" i="5"/>
  <c r="S7917" i="5"/>
  <c r="S7918" i="5"/>
  <c r="S7919" i="5"/>
  <c r="S7920" i="5"/>
  <c r="S7921" i="5"/>
  <c r="S7922" i="5"/>
  <c r="S7923" i="5"/>
  <c r="S7924" i="5"/>
  <c r="S7925" i="5"/>
  <c r="S7926" i="5"/>
  <c r="S7927" i="5"/>
  <c r="S7928" i="5"/>
  <c r="S7929" i="5"/>
  <c r="S7930" i="5"/>
  <c r="S7931" i="5"/>
  <c r="S7932" i="5"/>
  <c r="S7933" i="5"/>
  <c r="S7934" i="5"/>
  <c r="S7935" i="5"/>
  <c r="S7936" i="5"/>
  <c r="S7937" i="5"/>
  <c r="S7938" i="5"/>
  <c r="S7939" i="5"/>
  <c r="S7940" i="5"/>
  <c r="S7941" i="5"/>
  <c r="S7942" i="5"/>
  <c r="S7943" i="5"/>
  <c r="S7944" i="5"/>
  <c r="S7945" i="5"/>
  <c r="S7946" i="5"/>
  <c r="S7947" i="5"/>
  <c r="S7948" i="5"/>
  <c r="S7949" i="5"/>
  <c r="S7950" i="5"/>
  <c r="S7951" i="5"/>
  <c r="S7952" i="5"/>
  <c r="S7953" i="5"/>
  <c r="S7954" i="5"/>
  <c r="S7955" i="5"/>
  <c r="S7956" i="5"/>
  <c r="S7957" i="5"/>
  <c r="S7958" i="5"/>
  <c r="S7959" i="5"/>
  <c r="S7960" i="5"/>
  <c r="S7961" i="5"/>
  <c r="S7962" i="5"/>
  <c r="S7963" i="5"/>
  <c r="S7964" i="5"/>
  <c r="S7965" i="5"/>
  <c r="S7966" i="5"/>
  <c r="S7967" i="5"/>
  <c r="S7968" i="5"/>
  <c r="S7969" i="5"/>
  <c r="S7970" i="5"/>
  <c r="S7971" i="5"/>
  <c r="S7972" i="5"/>
  <c r="S7973" i="5"/>
  <c r="S7974" i="5"/>
  <c r="S7975" i="5"/>
  <c r="S7976" i="5"/>
  <c r="S7977" i="5"/>
  <c r="S7978" i="5"/>
  <c r="S7979" i="5"/>
  <c r="S7980" i="5"/>
  <c r="S7981" i="5"/>
  <c r="S7982" i="5"/>
  <c r="S7983" i="5"/>
  <c r="S7984" i="5"/>
  <c r="S7985" i="5"/>
  <c r="S7986" i="5"/>
  <c r="S7987" i="5"/>
  <c r="S7988" i="5"/>
  <c r="S7989" i="5"/>
  <c r="S7990" i="5"/>
  <c r="S7991" i="5"/>
  <c r="S7992" i="5"/>
  <c r="S7993" i="5"/>
  <c r="S7994" i="5"/>
  <c r="S7995" i="5"/>
  <c r="S7996" i="5"/>
  <c r="S7997" i="5"/>
  <c r="S7998" i="5"/>
  <c r="S7999" i="5"/>
  <c r="S8000" i="5"/>
  <c r="S8001" i="5"/>
  <c r="S8002" i="5"/>
  <c r="S8003" i="5"/>
  <c r="S8004" i="5"/>
  <c r="S8005" i="5"/>
  <c r="S8006" i="5"/>
  <c r="S8007" i="5"/>
  <c r="S8008" i="5"/>
  <c r="S8009" i="5"/>
  <c r="S8010" i="5"/>
  <c r="S8011" i="5"/>
  <c r="S8012" i="5"/>
  <c r="S8013" i="5"/>
  <c r="S8014" i="5"/>
  <c r="S8015" i="5"/>
  <c r="S8016" i="5"/>
  <c r="S8017" i="5"/>
  <c r="S8018" i="5"/>
  <c r="S8019" i="5"/>
  <c r="S8020" i="5"/>
  <c r="S8021" i="5"/>
  <c r="S8022" i="5"/>
  <c r="S8023" i="5"/>
  <c r="S8024" i="5"/>
  <c r="S8025" i="5"/>
  <c r="S8026" i="5"/>
  <c r="S8027" i="5"/>
  <c r="S8028" i="5"/>
  <c r="S8029" i="5"/>
  <c r="S8030" i="5"/>
  <c r="S8031" i="5"/>
  <c r="S8032" i="5"/>
  <c r="S8033" i="5"/>
  <c r="S8034" i="5"/>
  <c r="S8035" i="5"/>
  <c r="S8036" i="5"/>
  <c r="S8037" i="5"/>
  <c r="S8038" i="5"/>
  <c r="S8039" i="5"/>
  <c r="S8040" i="5"/>
  <c r="S8041" i="5"/>
  <c r="S8042" i="5"/>
  <c r="S8043" i="5"/>
  <c r="S8044" i="5"/>
  <c r="S8045" i="5"/>
  <c r="S8046" i="5"/>
  <c r="S8047" i="5"/>
  <c r="S8048" i="5"/>
  <c r="S8049" i="5"/>
  <c r="S8050" i="5"/>
  <c r="S8051" i="5"/>
  <c r="S8052" i="5"/>
  <c r="S8053" i="5"/>
  <c r="S8054" i="5"/>
  <c r="S8055" i="5"/>
  <c r="S8056" i="5"/>
  <c r="S8057" i="5"/>
  <c r="S8058" i="5"/>
  <c r="S8059" i="5"/>
  <c r="S8060" i="5"/>
  <c r="S8061" i="5"/>
  <c r="S8062" i="5"/>
  <c r="S8063" i="5"/>
  <c r="S8064" i="5"/>
  <c r="S8065" i="5"/>
  <c r="S8066" i="5"/>
  <c r="S8067" i="5"/>
  <c r="S8068" i="5"/>
  <c r="S8069" i="5"/>
  <c r="S8070" i="5"/>
  <c r="S8071" i="5"/>
  <c r="S8072" i="5"/>
  <c r="S8073" i="5"/>
  <c r="S8074" i="5"/>
  <c r="S8075" i="5"/>
  <c r="S8076" i="5"/>
  <c r="S8077" i="5"/>
  <c r="S8078" i="5"/>
  <c r="S8079" i="5"/>
  <c r="S8080" i="5"/>
  <c r="S8081" i="5"/>
  <c r="S8082" i="5"/>
  <c r="S8083" i="5"/>
  <c r="S8084" i="5"/>
  <c r="S8085" i="5"/>
  <c r="S8086" i="5"/>
  <c r="S8087" i="5"/>
  <c r="S8088" i="5"/>
  <c r="S8089" i="5"/>
  <c r="S8090" i="5"/>
  <c r="S8091" i="5"/>
  <c r="S8092" i="5"/>
  <c r="S8093" i="5"/>
  <c r="S8094" i="5"/>
  <c r="S8095" i="5"/>
  <c r="S8096" i="5"/>
  <c r="S8097" i="5"/>
  <c r="S8098" i="5"/>
  <c r="S8099" i="5"/>
  <c r="S8100" i="5"/>
  <c r="S8101" i="5"/>
  <c r="S8102" i="5"/>
  <c r="S8103" i="5"/>
  <c r="S8104" i="5"/>
  <c r="S8105" i="5"/>
  <c r="S8106" i="5"/>
  <c r="S8107" i="5"/>
  <c r="S8108" i="5"/>
  <c r="S8109" i="5"/>
  <c r="S8110" i="5"/>
  <c r="S8111" i="5"/>
  <c r="S8112" i="5"/>
  <c r="S8113" i="5"/>
  <c r="S8114" i="5"/>
  <c r="S8115" i="5"/>
  <c r="S8116" i="5"/>
  <c r="S8117" i="5"/>
  <c r="S8118" i="5"/>
  <c r="S8119" i="5"/>
  <c r="S8120" i="5"/>
  <c r="S8121" i="5"/>
  <c r="S8122" i="5"/>
  <c r="S8123" i="5"/>
  <c r="S8124" i="5"/>
  <c r="S8125" i="5"/>
  <c r="S8126" i="5"/>
  <c r="S8127" i="5"/>
  <c r="S8128" i="5"/>
  <c r="S8129" i="5"/>
  <c r="S8130" i="5"/>
  <c r="S8131" i="5"/>
  <c r="S8132" i="5"/>
  <c r="S8133" i="5"/>
  <c r="S8134" i="5"/>
  <c r="S8135" i="5"/>
  <c r="S8136" i="5"/>
  <c r="S8137" i="5"/>
  <c r="S8138" i="5"/>
  <c r="S8139" i="5"/>
  <c r="S8140" i="5"/>
  <c r="S8141" i="5"/>
  <c r="S8142" i="5"/>
  <c r="S8143" i="5"/>
  <c r="S8144" i="5"/>
  <c r="S8145" i="5"/>
  <c r="S8146" i="5"/>
  <c r="S8147" i="5"/>
  <c r="S8148" i="5"/>
  <c r="S8149" i="5"/>
  <c r="S8150" i="5"/>
  <c r="S8151" i="5"/>
  <c r="S8152" i="5"/>
  <c r="S8153" i="5"/>
  <c r="S8154" i="5"/>
  <c r="S8155" i="5"/>
  <c r="S8156" i="5"/>
  <c r="S8157" i="5"/>
  <c r="S8158" i="5"/>
  <c r="S8159" i="5"/>
  <c r="S8160" i="5"/>
  <c r="S8161" i="5"/>
  <c r="S8162" i="5"/>
  <c r="S8163" i="5"/>
  <c r="S8164" i="5"/>
  <c r="S8165" i="5"/>
  <c r="S8166" i="5"/>
  <c r="S8167" i="5"/>
  <c r="S8168" i="5"/>
  <c r="S8169" i="5"/>
  <c r="S8170" i="5"/>
  <c r="S8171" i="5"/>
  <c r="S8172" i="5"/>
  <c r="S8173" i="5"/>
  <c r="S8174" i="5"/>
  <c r="S8175" i="5"/>
  <c r="S8176" i="5"/>
  <c r="S8177" i="5"/>
  <c r="S8178" i="5"/>
  <c r="S8179" i="5"/>
  <c r="S8180" i="5"/>
  <c r="S8181" i="5"/>
  <c r="S8182" i="5"/>
  <c r="S8183" i="5"/>
  <c r="S8184" i="5"/>
  <c r="S8185" i="5"/>
  <c r="S8186" i="5"/>
  <c r="S8187" i="5"/>
  <c r="S8188" i="5"/>
  <c r="S8189" i="5"/>
  <c r="S8190" i="5"/>
  <c r="S8191" i="5"/>
  <c r="S8192" i="5"/>
  <c r="S8193" i="5"/>
  <c r="S8194" i="5"/>
  <c r="S8195" i="5"/>
  <c r="S8196" i="5"/>
  <c r="S8197" i="5"/>
  <c r="S8198" i="5"/>
  <c r="S8199" i="5"/>
  <c r="S8200" i="5"/>
  <c r="S8201" i="5"/>
  <c r="S8202" i="5"/>
  <c r="S8203" i="5"/>
  <c r="S8204" i="5"/>
  <c r="S8205" i="5"/>
  <c r="S8206" i="5"/>
  <c r="S8207" i="5"/>
  <c r="S8208" i="5"/>
  <c r="S8209" i="5"/>
  <c r="S8210" i="5"/>
  <c r="S8211" i="5"/>
  <c r="S8212" i="5"/>
  <c r="S8213" i="5"/>
  <c r="S8214" i="5"/>
  <c r="S8215" i="5"/>
  <c r="S8216" i="5"/>
  <c r="S8217" i="5"/>
  <c r="S8218" i="5"/>
  <c r="S8219" i="5"/>
  <c r="S8220" i="5"/>
  <c r="S8221" i="5"/>
  <c r="S8222" i="5"/>
  <c r="S8223" i="5"/>
  <c r="S8224" i="5"/>
  <c r="S8225" i="5"/>
  <c r="S8226" i="5"/>
  <c r="S8227" i="5"/>
  <c r="S8228" i="5"/>
  <c r="S8229" i="5"/>
  <c r="S8230" i="5"/>
  <c r="S8231" i="5"/>
  <c r="S8232" i="5"/>
  <c r="S8233" i="5"/>
  <c r="S8234" i="5"/>
  <c r="S8235" i="5"/>
  <c r="S8236" i="5"/>
  <c r="S8237" i="5"/>
  <c r="S8238" i="5"/>
  <c r="S8239" i="5"/>
  <c r="S8240" i="5"/>
  <c r="S8241" i="5"/>
  <c r="S8242" i="5"/>
  <c r="S8243" i="5"/>
  <c r="S8244" i="5"/>
  <c r="S8245" i="5"/>
  <c r="S8246" i="5"/>
  <c r="S8247" i="5"/>
  <c r="S8248" i="5"/>
  <c r="S8249" i="5"/>
  <c r="S8250" i="5"/>
  <c r="S8251" i="5"/>
  <c r="S8252" i="5"/>
  <c r="S8253" i="5"/>
  <c r="S8254" i="5"/>
  <c r="S8255" i="5"/>
  <c r="S8256" i="5"/>
  <c r="S8257" i="5"/>
  <c r="S8258" i="5"/>
  <c r="S8259" i="5"/>
  <c r="S8260" i="5"/>
  <c r="S8261" i="5"/>
  <c r="S8262" i="5"/>
  <c r="S8263" i="5"/>
  <c r="S8264" i="5"/>
  <c r="S8265" i="5"/>
  <c r="S8266" i="5"/>
  <c r="S8267" i="5"/>
  <c r="S8268" i="5"/>
  <c r="S8269" i="5"/>
  <c r="S8270" i="5"/>
  <c r="S8271" i="5"/>
  <c r="S8272" i="5"/>
  <c r="S8273" i="5"/>
  <c r="S8274" i="5"/>
  <c r="S8275" i="5"/>
  <c r="S8276" i="5"/>
  <c r="S8277" i="5"/>
  <c r="S8278" i="5"/>
  <c r="S8279" i="5"/>
  <c r="S8280" i="5"/>
  <c r="S8281" i="5"/>
  <c r="S8282" i="5"/>
  <c r="S8283" i="5"/>
  <c r="S8284" i="5"/>
  <c r="S8285" i="5"/>
  <c r="S8286" i="5"/>
  <c r="S8287" i="5"/>
  <c r="S8288" i="5"/>
  <c r="S8289" i="5"/>
  <c r="S8290" i="5"/>
  <c r="S8291" i="5"/>
  <c r="S8292" i="5"/>
  <c r="S8293" i="5"/>
  <c r="S8294" i="5"/>
  <c r="S8295" i="5"/>
  <c r="S8296" i="5"/>
  <c r="S8297" i="5"/>
  <c r="S8298" i="5"/>
  <c r="S8299" i="5"/>
  <c r="S8300" i="5"/>
  <c r="S8301" i="5"/>
  <c r="S8302" i="5"/>
  <c r="S8303" i="5"/>
  <c r="S8304" i="5"/>
  <c r="S8305" i="5"/>
  <c r="S8306" i="5"/>
  <c r="S8307" i="5"/>
  <c r="S8308" i="5"/>
  <c r="S8309" i="5"/>
  <c r="S8310" i="5"/>
  <c r="S8311" i="5"/>
  <c r="S8312" i="5"/>
  <c r="S8313" i="5"/>
  <c r="S8314" i="5"/>
  <c r="S8315" i="5"/>
  <c r="S8316" i="5"/>
  <c r="S8317" i="5"/>
  <c r="S8318" i="5"/>
  <c r="S8319" i="5"/>
  <c r="S8320" i="5"/>
  <c r="S8321" i="5"/>
  <c r="S8322" i="5"/>
  <c r="S8323" i="5"/>
  <c r="S8324" i="5"/>
  <c r="S8325" i="5"/>
  <c r="S8326" i="5"/>
  <c r="S8327" i="5"/>
  <c r="S8328" i="5"/>
  <c r="S8329" i="5"/>
  <c r="S8330" i="5"/>
  <c r="S8331" i="5"/>
  <c r="S8332" i="5"/>
  <c r="S8333" i="5"/>
  <c r="S8334" i="5"/>
  <c r="S8335" i="5"/>
  <c r="S8336" i="5"/>
  <c r="S8337" i="5"/>
  <c r="S8338" i="5"/>
  <c r="S8339" i="5"/>
  <c r="S8340" i="5"/>
  <c r="S8341" i="5"/>
  <c r="S8342" i="5"/>
  <c r="S8343" i="5"/>
  <c r="S8344" i="5"/>
  <c r="S8345" i="5"/>
  <c r="S8346" i="5"/>
  <c r="S8347" i="5"/>
  <c r="S8348" i="5"/>
  <c r="S8349" i="5"/>
  <c r="S8350" i="5"/>
  <c r="S8351" i="5"/>
  <c r="S8352" i="5"/>
  <c r="S8353" i="5"/>
  <c r="S8354" i="5"/>
  <c r="S8355" i="5"/>
  <c r="S8356" i="5"/>
  <c r="S8357" i="5"/>
  <c r="S8358" i="5"/>
  <c r="S8359" i="5"/>
  <c r="S8360" i="5"/>
  <c r="S8361" i="5"/>
  <c r="S8362" i="5"/>
  <c r="S8363" i="5"/>
  <c r="S8364" i="5"/>
  <c r="S8365" i="5"/>
  <c r="S8366" i="5"/>
  <c r="S8367" i="5"/>
  <c r="S8368" i="5"/>
  <c r="S8369" i="5"/>
  <c r="S8370" i="5"/>
  <c r="S8371" i="5"/>
  <c r="S8372" i="5"/>
  <c r="S8373" i="5"/>
  <c r="S8374" i="5"/>
  <c r="S8375" i="5"/>
  <c r="S8376" i="5"/>
  <c r="S8377" i="5"/>
  <c r="S8378" i="5"/>
  <c r="S8379" i="5"/>
  <c r="S8380" i="5"/>
  <c r="S8381" i="5"/>
  <c r="S8382" i="5"/>
  <c r="S8383" i="5"/>
  <c r="S8384" i="5"/>
  <c r="S8385" i="5"/>
  <c r="S8386" i="5"/>
  <c r="S8387" i="5"/>
  <c r="S8388" i="5"/>
  <c r="S8389" i="5"/>
  <c r="S8390" i="5"/>
  <c r="S8391" i="5"/>
  <c r="S8392" i="5"/>
  <c r="S8393" i="5"/>
  <c r="S8394" i="5"/>
  <c r="S8395" i="5"/>
  <c r="S8396" i="5"/>
  <c r="S8397" i="5"/>
  <c r="S8398" i="5"/>
  <c r="S8399" i="5"/>
  <c r="S8400" i="5"/>
  <c r="S8401" i="5"/>
  <c r="S8402" i="5"/>
  <c r="S8403" i="5"/>
  <c r="S8404" i="5"/>
  <c r="S8405" i="5"/>
  <c r="S8406" i="5"/>
  <c r="S8407" i="5"/>
  <c r="S8408" i="5"/>
  <c r="S8409" i="5"/>
  <c r="S8410" i="5"/>
  <c r="S8411" i="5"/>
  <c r="S8412" i="5"/>
  <c r="S8413" i="5"/>
  <c r="S8414" i="5"/>
  <c r="S8415" i="5"/>
  <c r="S8416" i="5"/>
  <c r="S8417" i="5"/>
  <c r="S8418" i="5"/>
  <c r="S8419" i="5"/>
  <c r="S8420" i="5"/>
  <c r="S8421" i="5"/>
  <c r="S8422" i="5"/>
  <c r="S8423" i="5"/>
  <c r="S8424" i="5"/>
  <c r="S8425" i="5"/>
  <c r="S8426" i="5"/>
  <c r="S8427" i="5"/>
  <c r="S8428" i="5"/>
  <c r="S8429" i="5"/>
  <c r="S8430" i="5"/>
  <c r="S8431" i="5"/>
  <c r="S8432" i="5"/>
  <c r="S8433" i="5"/>
  <c r="S8434" i="5"/>
  <c r="S8435" i="5"/>
  <c r="S8436" i="5"/>
  <c r="S8437" i="5"/>
  <c r="S8438" i="5"/>
  <c r="S8439" i="5"/>
  <c r="S8440" i="5"/>
  <c r="S8441" i="5"/>
  <c r="S8442" i="5"/>
  <c r="S8443" i="5"/>
  <c r="S8444" i="5"/>
  <c r="S8445" i="5"/>
  <c r="S8446" i="5"/>
  <c r="S8447" i="5"/>
  <c r="S8448" i="5"/>
  <c r="S8449" i="5"/>
  <c r="S8450" i="5"/>
  <c r="S8451" i="5"/>
  <c r="S8452" i="5"/>
  <c r="S8453" i="5"/>
  <c r="S8454" i="5"/>
  <c r="S8455" i="5"/>
  <c r="S8456" i="5"/>
  <c r="S8457" i="5"/>
  <c r="S8458" i="5"/>
  <c r="S8459" i="5"/>
  <c r="S8460" i="5"/>
  <c r="S8461" i="5"/>
  <c r="S8462" i="5"/>
  <c r="S8463" i="5"/>
  <c r="S8464" i="5"/>
  <c r="S8465" i="5"/>
  <c r="S8466" i="5"/>
  <c r="S8467" i="5"/>
  <c r="S8468" i="5"/>
  <c r="S8469" i="5"/>
  <c r="S8470" i="5"/>
  <c r="S8471" i="5"/>
  <c r="S8472" i="5"/>
  <c r="S8473" i="5"/>
  <c r="S8474" i="5"/>
  <c r="S8475" i="5"/>
  <c r="S8476" i="5"/>
  <c r="S8477" i="5"/>
  <c r="S8478" i="5"/>
  <c r="S8479" i="5"/>
  <c r="S8480" i="5"/>
  <c r="S8481" i="5"/>
  <c r="S8482" i="5"/>
  <c r="S8483" i="5"/>
  <c r="S8484" i="5"/>
  <c r="S8485" i="5"/>
  <c r="S8486" i="5"/>
  <c r="S8487" i="5"/>
  <c r="S8488" i="5"/>
  <c r="S8489" i="5"/>
  <c r="S8490" i="5"/>
  <c r="S8491" i="5"/>
  <c r="S8492" i="5"/>
  <c r="S8493" i="5"/>
  <c r="S8494" i="5"/>
  <c r="S8495" i="5"/>
  <c r="S8496" i="5"/>
  <c r="S8497" i="5"/>
  <c r="S8498" i="5"/>
  <c r="S8499" i="5"/>
  <c r="S8500" i="5"/>
  <c r="S8501" i="5"/>
  <c r="S8502" i="5"/>
  <c r="S8503" i="5"/>
  <c r="S8504" i="5"/>
  <c r="S8505" i="5"/>
  <c r="S8506" i="5"/>
  <c r="S8507" i="5"/>
  <c r="S8508" i="5"/>
  <c r="S8509" i="5"/>
  <c r="S8510" i="5"/>
  <c r="S8511" i="5"/>
  <c r="S8512" i="5"/>
  <c r="S8513" i="5"/>
  <c r="S8514" i="5"/>
  <c r="S8515" i="5"/>
  <c r="S8516" i="5"/>
  <c r="S8517" i="5"/>
  <c r="S8518" i="5"/>
  <c r="S8519" i="5"/>
  <c r="S8520" i="5"/>
  <c r="S8521" i="5"/>
  <c r="S8522" i="5"/>
  <c r="S8523" i="5"/>
  <c r="S8524" i="5"/>
  <c r="S8525" i="5"/>
  <c r="S8526" i="5"/>
  <c r="S8527" i="5"/>
  <c r="S8528" i="5"/>
  <c r="S8529" i="5"/>
  <c r="S8530" i="5"/>
  <c r="S8531" i="5"/>
  <c r="S8532" i="5"/>
  <c r="S8533" i="5"/>
  <c r="S8534" i="5"/>
  <c r="S8535" i="5"/>
  <c r="S8536" i="5"/>
  <c r="S8537" i="5"/>
  <c r="S8538" i="5"/>
  <c r="S8539" i="5"/>
  <c r="S8540" i="5"/>
  <c r="S8541" i="5"/>
  <c r="S8542" i="5"/>
  <c r="S8543" i="5"/>
  <c r="S8544" i="5"/>
  <c r="S8545" i="5"/>
  <c r="S8546" i="5"/>
  <c r="S8547" i="5"/>
  <c r="S8548" i="5"/>
  <c r="S8549" i="5"/>
  <c r="S8550" i="5"/>
  <c r="S8551" i="5"/>
  <c r="S8552" i="5"/>
  <c r="S8553" i="5"/>
  <c r="S8554" i="5"/>
  <c r="S8555" i="5"/>
  <c r="S8556" i="5"/>
  <c r="S8557" i="5"/>
  <c r="S8558" i="5"/>
  <c r="S8559" i="5"/>
  <c r="S8560" i="5"/>
  <c r="S8561" i="5"/>
  <c r="S8562" i="5"/>
  <c r="S8563" i="5"/>
  <c r="S8564" i="5"/>
  <c r="S8565" i="5"/>
  <c r="S8566" i="5"/>
  <c r="S8567" i="5"/>
  <c r="S8568" i="5"/>
  <c r="S8569" i="5"/>
  <c r="S8570" i="5"/>
  <c r="S8571" i="5"/>
  <c r="S8572" i="5"/>
  <c r="S8573" i="5"/>
  <c r="S8574" i="5"/>
  <c r="S8575" i="5"/>
  <c r="S8576" i="5"/>
  <c r="S8577" i="5"/>
  <c r="S8578" i="5"/>
  <c r="S8579" i="5"/>
  <c r="S8580" i="5"/>
  <c r="S8581" i="5"/>
  <c r="S8582" i="5"/>
  <c r="S8583" i="5"/>
  <c r="S8584" i="5"/>
  <c r="S8585" i="5"/>
  <c r="S8586" i="5"/>
  <c r="S8587" i="5"/>
  <c r="S8588" i="5"/>
  <c r="S8589" i="5"/>
  <c r="S8590" i="5"/>
  <c r="S8591" i="5"/>
  <c r="S8592" i="5"/>
  <c r="S8593" i="5"/>
  <c r="S8594" i="5"/>
  <c r="S8595" i="5"/>
  <c r="S8596" i="5"/>
  <c r="S8597" i="5"/>
  <c r="S8598" i="5"/>
  <c r="S8599" i="5"/>
  <c r="S8600" i="5"/>
  <c r="S8601" i="5"/>
  <c r="S8602" i="5"/>
  <c r="S8603" i="5"/>
  <c r="S8604" i="5"/>
  <c r="S8605" i="5"/>
  <c r="S8606" i="5"/>
  <c r="S8607" i="5"/>
  <c r="S8608" i="5"/>
  <c r="S8609" i="5"/>
  <c r="S8610" i="5"/>
  <c r="S8611" i="5"/>
  <c r="S8612" i="5"/>
  <c r="S8613" i="5"/>
  <c r="S8614" i="5"/>
  <c r="S8615" i="5"/>
  <c r="S8616" i="5"/>
  <c r="S8617" i="5"/>
  <c r="S8618" i="5"/>
  <c r="S8619" i="5"/>
  <c r="S8620" i="5"/>
  <c r="S8621" i="5"/>
  <c r="S8622" i="5"/>
  <c r="S8623" i="5"/>
  <c r="S8624" i="5"/>
  <c r="S8625" i="5"/>
  <c r="S8626" i="5"/>
  <c r="S8627" i="5"/>
  <c r="S8628" i="5"/>
  <c r="S8629" i="5"/>
  <c r="S8630" i="5"/>
  <c r="S8631" i="5"/>
  <c r="S8632" i="5"/>
  <c r="S8633" i="5"/>
  <c r="S8634" i="5"/>
  <c r="S8635" i="5"/>
  <c r="S8636" i="5"/>
  <c r="S8637" i="5"/>
  <c r="S8638" i="5"/>
  <c r="S8639" i="5"/>
  <c r="S8640" i="5"/>
  <c r="S8641" i="5"/>
  <c r="S8642" i="5"/>
  <c r="S8643" i="5"/>
  <c r="S8644" i="5"/>
  <c r="S8645" i="5"/>
  <c r="S8646" i="5"/>
  <c r="S8647" i="5"/>
  <c r="S8648" i="5"/>
  <c r="S8649" i="5"/>
  <c r="S8650" i="5"/>
  <c r="S8651" i="5"/>
  <c r="S8652" i="5"/>
  <c r="S8653" i="5"/>
  <c r="S8654" i="5"/>
  <c r="S8655" i="5"/>
  <c r="S8656" i="5"/>
  <c r="S8657" i="5"/>
  <c r="S8658" i="5"/>
  <c r="S8659" i="5"/>
  <c r="S8660" i="5"/>
  <c r="S8661" i="5"/>
  <c r="S8662" i="5"/>
  <c r="S8663" i="5"/>
  <c r="S8664" i="5"/>
  <c r="S8665" i="5"/>
  <c r="S8666" i="5"/>
  <c r="S8667" i="5"/>
  <c r="S8668" i="5"/>
  <c r="S8669" i="5"/>
  <c r="S8670" i="5"/>
  <c r="S8671" i="5"/>
  <c r="S8672" i="5"/>
  <c r="S8673" i="5"/>
  <c r="S8674" i="5"/>
  <c r="S8675" i="5"/>
  <c r="S8676" i="5"/>
  <c r="S8677" i="5"/>
  <c r="S8678" i="5"/>
  <c r="S8679" i="5"/>
  <c r="S8680" i="5"/>
  <c r="S8681" i="5"/>
  <c r="S8682" i="5"/>
  <c r="S8683" i="5"/>
  <c r="S8684" i="5"/>
  <c r="S8685" i="5"/>
  <c r="S8686" i="5"/>
  <c r="S8687" i="5"/>
  <c r="S8688" i="5"/>
  <c r="S8689" i="5"/>
  <c r="S8690" i="5"/>
  <c r="S8691" i="5"/>
  <c r="S8692" i="5"/>
  <c r="S8693" i="5"/>
  <c r="S8694" i="5"/>
  <c r="S8695" i="5"/>
  <c r="S8696" i="5"/>
  <c r="S8697" i="5"/>
  <c r="S8698" i="5"/>
  <c r="S8699" i="5"/>
  <c r="S8700" i="5"/>
  <c r="S8701" i="5"/>
  <c r="S8702" i="5"/>
  <c r="S8703" i="5"/>
  <c r="S8704" i="5"/>
  <c r="S8705" i="5"/>
  <c r="S8706" i="5"/>
  <c r="S8707" i="5"/>
  <c r="S8708" i="5"/>
  <c r="S8709" i="5"/>
  <c r="S8710" i="5"/>
  <c r="S8711" i="5"/>
  <c r="S8712" i="5"/>
  <c r="S8713" i="5"/>
  <c r="S8714" i="5"/>
  <c r="S8715" i="5"/>
  <c r="S8716" i="5"/>
  <c r="S8717" i="5"/>
  <c r="S8718" i="5"/>
  <c r="S8719" i="5"/>
  <c r="S8720" i="5"/>
  <c r="S8721" i="5"/>
  <c r="S8722" i="5"/>
  <c r="S8723" i="5"/>
  <c r="S8724" i="5"/>
  <c r="S8725" i="5"/>
  <c r="S8726" i="5"/>
  <c r="S8727" i="5"/>
  <c r="S8728" i="5"/>
  <c r="S8729" i="5"/>
  <c r="S8730" i="5"/>
  <c r="S8731" i="5"/>
  <c r="S8732" i="5"/>
  <c r="S8733" i="5"/>
  <c r="S8734" i="5"/>
  <c r="S8735" i="5"/>
  <c r="S8736" i="5"/>
  <c r="S8737" i="5"/>
  <c r="S8738" i="5"/>
  <c r="S8739" i="5"/>
  <c r="S8740" i="5"/>
  <c r="S8741" i="5"/>
  <c r="S8742" i="5"/>
  <c r="S8743" i="5"/>
  <c r="S8744" i="5"/>
  <c r="S8745" i="5"/>
  <c r="S8746" i="5"/>
  <c r="S8747" i="5"/>
  <c r="S8748" i="5"/>
  <c r="S8749" i="5"/>
  <c r="S8750" i="5"/>
  <c r="S8751" i="5"/>
  <c r="S8752" i="5"/>
  <c r="S8753" i="5"/>
  <c r="S8754" i="5"/>
  <c r="S8755" i="5"/>
  <c r="S8756" i="5"/>
  <c r="S8757" i="5"/>
  <c r="S8758" i="5"/>
  <c r="S8759" i="5"/>
  <c r="S8760" i="5"/>
  <c r="S8761" i="5"/>
  <c r="R2" i="5"/>
  <c r="Q2" i="5"/>
  <c r="O2" i="5"/>
  <c r="Q3" i="5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130" i="5"/>
  <c r="Q131" i="5"/>
  <c r="Q132" i="5"/>
  <c r="Q133" i="5"/>
  <c r="Q134" i="5"/>
  <c r="Q135" i="5"/>
  <c r="Q136" i="5"/>
  <c r="Q137" i="5"/>
  <c r="Q138" i="5"/>
  <c r="Q139" i="5"/>
  <c r="Q140" i="5"/>
  <c r="Q141" i="5"/>
  <c r="Q142" i="5"/>
  <c r="Q143" i="5"/>
  <c r="Q144" i="5"/>
  <c r="Q145" i="5"/>
  <c r="Q146" i="5"/>
  <c r="Q147" i="5"/>
  <c r="Q148" i="5"/>
  <c r="Q149" i="5"/>
  <c r="Q150" i="5"/>
  <c r="Q151" i="5"/>
  <c r="Q152" i="5"/>
  <c r="Q153" i="5"/>
  <c r="Q154" i="5"/>
  <c r="Q155" i="5"/>
  <c r="Q156" i="5"/>
  <c r="Q157" i="5"/>
  <c r="Q158" i="5"/>
  <c r="Q159" i="5"/>
  <c r="Q160" i="5"/>
  <c r="Q161" i="5"/>
  <c r="Q162" i="5"/>
  <c r="Q163" i="5"/>
  <c r="Q164" i="5"/>
  <c r="Q165" i="5"/>
  <c r="Q166" i="5"/>
  <c r="Q167" i="5"/>
  <c r="Q168" i="5"/>
  <c r="Q169" i="5"/>
  <c r="Q170" i="5"/>
  <c r="Q171" i="5"/>
  <c r="Q172" i="5"/>
  <c r="Q173" i="5"/>
  <c r="Q174" i="5"/>
  <c r="Q175" i="5"/>
  <c r="Q176" i="5"/>
  <c r="Q177" i="5"/>
  <c r="Q178" i="5"/>
  <c r="Q179" i="5"/>
  <c r="Q180" i="5"/>
  <c r="Q181" i="5"/>
  <c r="Q182" i="5"/>
  <c r="Q183" i="5"/>
  <c r="Q184" i="5"/>
  <c r="Q185" i="5"/>
  <c r="Q186" i="5"/>
  <c r="Q187" i="5"/>
  <c r="Q188" i="5"/>
  <c r="Q189" i="5"/>
  <c r="Q190" i="5"/>
  <c r="Q191" i="5"/>
  <c r="Q192" i="5"/>
  <c r="Q193" i="5"/>
  <c r="Q194" i="5"/>
  <c r="Q195" i="5"/>
  <c r="Q196" i="5"/>
  <c r="Q197" i="5"/>
  <c r="Q198" i="5"/>
  <c r="Q199" i="5"/>
  <c r="Q200" i="5"/>
  <c r="Q201" i="5"/>
  <c r="Q202" i="5"/>
  <c r="Q203" i="5"/>
  <c r="Q204" i="5"/>
  <c r="Q205" i="5"/>
  <c r="Q206" i="5"/>
  <c r="Q207" i="5"/>
  <c r="Q208" i="5"/>
  <c r="Q209" i="5"/>
  <c r="Q210" i="5"/>
  <c r="Q211" i="5"/>
  <c r="Q212" i="5"/>
  <c r="Q213" i="5"/>
  <c r="Q214" i="5"/>
  <c r="Q215" i="5"/>
  <c r="Q216" i="5"/>
  <c r="Q217" i="5"/>
  <c r="Q218" i="5"/>
  <c r="Q219" i="5"/>
  <c r="Q220" i="5"/>
  <c r="Q221" i="5"/>
  <c r="Q222" i="5"/>
  <c r="Q223" i="5"/>
  <c r="Q224" i="5"/>
  <c r="Q225" i="5"/>
  <c r="Q226" i="5"/>
  <c r="Q227" i="5"/>
  <c r="Q228" i="5"/>
  <c r="Q229" i="5"/>
  <c r="Q230" i="5"/>
  <c r="Q231" i="5"/>
  <c r="Q232" i="5"/>
  <c r="Q233" i="5"/>
  <c r="Q234" i="5"/>
  <c r="Q235" i="5"/>
  <c r="Q236" i="5"/>
  <c r="Q237" i="5"/>
  <c r="Q238" i="5"/>
  <c r="Q239" i="5"/>
  <c r="Q240" i="5"/>
  <c r="Q241" i="5"/>
  <c r="Q242" i="5"/>
  <c r="Q243" i="5"/>
  <c r="Q244" i="5"/>
  <c r="Q245" i="5"/>
  <c r="Q246" i="5"/>
  <c r="Q247" i="5"/>
  <c r="Q248" i="5"/>
  <c r="Q249" i="5"/>
  <c r="Q250" i="5"/>
  <c r="Q251" i="5"/>
  <c r="Q252" i="5"/>
  <c r="Q253" i="5"/>
  <c r="Q254" i="5"/>
  <c r="Q255" i="5"/>
  <c r="Q256" i="5"/>
  <c r="Q257" i="5"/>
  <c r="Q258" i="5"/>
  <c r="Q259" i="5"/>
  <c r="Q260" i="5"/>
  <c r="Q261" i="5"/>
  <c r="Q262" i="5"/>
  <c r="Q263" i="5"/>
  <c r="Q264" i="5"/>
  <c r="Q265" i="5"/>
  <c r="Q266" i="5"/>
  <c r="Q267" i="5"/>
  <c r="Q268" i="5"/>
  <c r="Q269" i="5"/>
  <c r="Q270" i="5"/>
  <c r="Q271" i="5"/>
  <c r="Q272" i="5"/>
  <c r="Q273" i="5"/>
  <c r="Q274" i="5"/>
  <c r="Q275" i="5"/>
  <c r="Q276" i="5"/>
  <c r="Q277" i="5"/>
  <c r="Q278" i="5"/>
  <c r="Q279" i="5"/>
  <c r="Q280" i="5"/>
  <c r="Q281" i="5"/>
  <c r="Q282" i="5"/>
  <c r="Q283" i="5"/>
  <c r="Q284" i="5"/>
  <c r="Q285" i="5"/>
  <c r="Q286" i="5"/>
  <c r="Q287" i="5"/>
  <c r="Q288" i="5"/>
  <c r="Q289" i="5"/>
  <c r="Q290" i="5"/>
  <c r="Q291" i="5"/>
  <c r="Q292" i="5"/>
  <c r="Q293" i="5"/>
  <c r="Q294" i="5"/>
  <c r="Q295" i="5"/>
  <c r="Q296" i="5"/>
  <c r="Q297" i="5"/>
  <c r="Q298" i="5"/>
  <c r="Q299" i="5"/>
  <c r="Q300" i="5"/>
  <c r="Q301" i="5"/>
  <c r="Q302" i="5"/>
  <c r="Q303" i="5"/>
  <c r="Q304" i="5"/>
  <c r="Q305" i="5"/>
  <c r="Q306" i="5"/>
  <c r="Q307" i="5"/>
  <c r="Q308" i="5"/>
  <c r="Q309" i="5"/>
  <c r="Q310" i="5"/>
  <c r="Q311" i="5"/>
  <c r="Q312" i="5"/>
  <c r="Q313" i="5"/>
  <c r="Q314" i="5"/>
  <c r="Q315" i="5"/>
  <c r="Q316" i="5"/>
  <c r="Q317" i="5"/>
  <c r="Q318" i="5"/>
  <c r="Q319" i="5"/>
  <c r="Q320" i="5"/>
  <c r="Q321" i="5"/>
  <c r="Q322" i="5"/>
  <c r="Q323" i="5"/>
  <c r="Q324" i="5"/>
  <c r="Q325" i="5"/>
  <c r="Q326" i="5"/>
  <c r="Q327" i="5"/>
  <c r="Q328" i="5"/>
  <c r="Q329" i="5"/>
  <c r="Q330" i="5"/>
  <c r="Q331" i="5"/>
  <c r="Q332" i="5"/>
  <c r="Q333" i="5"/>
  <c r="Q334" i="5"/>
  <c r="Q335" i="5"/>
  <c r="Q336" i="5"/>
  <c r="Q337" i="5"/>
  <c r="Q338" i="5"/>
  <c r="Q339" i="5"/>
  <c r="Q340" i="5"/>
  <c r="Q341" i="5"/>
  <c r="Q342" i="5"/>
  <c r="Q343" i="5"/>
  <c r="Q344" i="5"/>
  <c r="Q345" i="5"/>
  <c r="Q346" i="5"/>
  <c r="Q347" i="5"/>
  <c r="Q348" i="5"/>
  <c r="Q349" i="5"/>
  <c r="Q350" i="5"/>
  <c r="Q351" i="5"/>
  <c r="Q352" i="5"/>
  <c r="Q353" i="5"/>
  <c r="Q354" i="5"/>
  <c r="Q355" i="5"/>
  <c r="Q356" i="5"/>
  <c r="Q357" i="5"/>
  <c r="Q358" i="5"/>
  <c r="Q359" i="5"/>
  <c r="Q360" i="5"/>
  <c r="Q361" i="5"/>
  <c r="Q362" i="5"/>
  <c r="Q363" i="5"/>
  <c r="Q364" i="5"/>
  <c r="Q365" i="5"/>
  <c r="Q366" i="5"/>
  <c r="Q367" i="5"/>
  <c r="Q368" i="5"/>
  <c r="Q369" i="5"/>
  <c r="Q370" i="5"/>
  <c r="Q371" i="5"/>
  <c r="Q372" i="5"/>
  <c r="Q373" i="5"/>
  <c r="Q374" i="5"/>
  <c r="Q375" i="5"/>
  <c r="Q376" i="5"/>
  <c r="Q377" i="5"/>
  <c r="Q378" i="5"/>
  <c r="Q379" i="5"/>
  <c r="Q380" i="5"/>
  <c r="Q381" i="5"/>
  <c r="Q382" i="5"/>
  <c r="Q383" i="5"/>
  <c r="Q384" i="5"/>
  <c r="Q385" i="5"/>
  <c r="Q386" i="5"/>
  <c r="Q387" i="5"/>
  <c r="Q388" i="5"/>
  <c r="Q389" i="5"/>
  <c r="Q390" i="5"/>
  <c r="Q391" i="5"/>
  <c r="Q392" i="5"/>
  <c r="Q393" i="5"/>
  <c r="Q394" i="5"/>
  <c r="Q395" i="5"/>
  <c r="Q396" i="5"/>
  <c r="Q397" i="5"/>
  <c r="Q398" i="5"/>
  <c r="Q399" i="5"/>
  <c r="Q400" i="5"/>
  <c r="Q401" i="5"/>
  <c r="Q402" i="5"/>
  <c r="Q403" i="5"/>
  <c r="Q404" i="5"/>
  <c r="Q405" i="5"/>
  <c r="Q406" i="5"/>
  <c r="Q407" i="5"/>
  <c r="Q408" i="5"/>
  <c r="Q409" i="5"/>
  <c r="Q410" i="5"/>
  <c r="Q411" i="5"/>
  <c r="Q412" i="5"/>
  <c r="Q413" i="5"/>
  <c r="Q414" i="5"/>
  <c r="Q415" i="5"/>
  <c r="Q416" i="5"/>
  <c r="Q417" i="5"/>
  <c r="Q418" i="5"/>
  <c r="Q419" i="5"/>
  <c r="Q420" i="5"/>
  <c r="Q421" i="5"/>
  <c r="Q422" i="5"/>
  <c r="Q423" i="5"/>
  <c r="Q424" i="5"/>
  <c r="Q425" i="5"/>
  <c r="Q426" i="5"/>
  <c r="Q427" i="5"/>
  <c r="Q428" i="5"/>
  <c r="Q429" i="5"/>
  <c r="Q430" i="5"/>
  <c r="Q431" i="5"/>
  <c r="Q432" i="5"/>
  <c r="Q433" i="5"/>
  <c r="Q434" i="5"/>
  <c r="Q435" i="5"/>
  <c r="Q436" i="5"/>
  <c r="Q437" i="5"/>
  <c r="Q438" i="5"/>
  <c r="Q439" i="5"/>
  <c r="Q440" i="5"/>
  <c r="Q441" i="5"/>
  <c r="Q442" i="5"/>
  <c r="Q443" i="5"/>
  <c r="Q444" i="5"/>
  <c r="Q445" i="5"/>
  <c r="Q446" i="5"/>
  <c r="Q447" i="5"/>
  <c r="Q448" i="5"/>
  <c r="Q449" i="5"/>
  <c r="Q450" i="5"/>
  <c r="Q451" i="5"/>
  <c r="Q452" i="5"/>
  <c r="Q453" i="5"/>
  <c r="Q454" i="5"/>
  <c r="Q455" i="5"/>
  <c r="Q456" i="5"/>
  <c r="Q457" i="5"/>
  <c r="Q458" i="5"/>
  <c r="Q459" i="5"/>
  <c r="Q460" i="5"/>
  <c r="Q461" i="5"/>
  <c r="Q462" i="5"/>
  <c r="Q463" i="5"/>
  <c r="Q464" i="5"/>
  <c r="Q465" i="5"/>
  <c r="Q466" i="5"/>
  <c r="Q467" i="5"/>
  <c r="Q468" i="5"/>
  <c r="Q469" i="5"/>
  <c r="Q470" i="5"/>
  <c r="Q471" i="5"/>
  <c r="Q472" i="5"/>
  <c r="Q473" i="5"/>
  <c r="Q474" i="5"/>
  <c r="Q475" i="5"/>
  <c r="Q476" i="5"/>
  <c r="Q477" i="5"/>
  <c r="Q478" i="5"/>
  <c r="Q479" i="5"/>
  <c r="Q480" i="5"/>
  <c r="Q481" i="5"/>
  <c r="Q482" i="5"/>
  <c r="Q483" i="5"/>
  <c r="Q484" i="5"/>
  <c r="Q485" i="5"/>
  <c r="Q486" i="5"/>
  <c r="Q487" i="5"/>
  <c r="Q488" i="5"/>
  <c r="Q489" i="5"/>
  <c r="Q490" i="5"/>
  <c r="Q491" i="5"/>
  <c r="Q492" i="5"/>
  <c r="Q493" i="5"/>
  <c r="Q494" i="5"/>
  <c r="Q495" i="5"/>
  <c r="Q496" i="5"/>
  <c r="Q497" i="5"/>
  <c r="Q498" i="5"/>
  <c r="Q499" i="5"/>
  <c r="Q500" i="5"/>
  <c r="Q501" i="5"/>
  <c r="Q502" i="5"/>
  <c r="Q503" i="5"/>
  <c r="Q504" i="5"/>
  <c r="Q505" i="5"/>
  <c r="Q506" i="5"/>
  <c r="Q507" i="5"/>
  <c r="Q508" i="5"/>
  <c r="Q509" i="5"/>
  <c r="Q510" i="5"/>
  <c r="Q511" i="5"/>
  <c r="Q512" i="5"/>
  <c r="Q513" i="5"/>
  <c r="Q514" i="5"/>
  <c r="Q515" i="5"/>
  <c r="Q516" i="5"/>
  <c r="Q517" i="5"/>
  <c r="Q518" i="5"/>
  <c r="Q519" i="5"/>
  <c r="Q520" i="5"/>
  <c r="Q521" i="5"/>
  <c r="Q522" i="5"/>
  <c r="Q523" i="5"/>
  <c r="Q524" i="5"/>
  <c r="Q525" i="5"/>
  <c r="Q526" i="5"/>
  <c r="Q527" i="5"/>
  <c r="Q528" i="5"/>
  <c r="Q529" i="5"/>
  <c r="Q530" i="5"/>
  <c r="Q531" i="5"/>
  <c r="Q532" i="5"/>
  <c r="Q533" i="5"/>
  <c r="Q534" i="5"/>
  <c r="Q535" i="5"/>
  <c r="Q536" i="5"/>
  <c r="Q537" i="5"/>
  <c r="Q538" i="5"/>
  <c r="Q539" i="5"/>
  <c r="Q540" i="5"/>
  <c r="Q541" i="5"/>
  <c r="Q542" i="5"/>
  <c r="Q543" i="5"/>
  <c r="Q544" i="5"/>
  <c r="Q545" i="5"/>
  <c r="Q546" i="5"/>
  <c r="Q547" i="5"/>
  <c r="Q548" i="5"/>
  <c r="Q549" i="5"/>
  <c r="Q550" i="5"/>
  <c r="Q551" i="5"/>
  <c r="Q552" i="5"/>
  <c r="Q553" i="5"/>
  <c r="Q554" i="5"/>
  <c r="Q555" i="5"/>
  <c r="Q556" i="5"/>
  <c r="Q557" i="5"/>
  <c r="Q558" i="5"/>
  <c r="Q559" i="5"/>
  <c r="Q560" i="5"/>
  <c r="Q561" i="5"/>
  <c r="Q562" i="5"/>
  <c r="Q563" i="5"/>
  <c r="Q564" i="5"/>
  <c r="Q565" i="5"/>
  <c r="Q566" i="5"/>
  <c r="Q567" i="5"/>
  <c r="Q568" i="5"/>
  <c r="Q569" i="5"/>
  <c r="Q570" i="5"/>
  <c r="Q571" i="5"/>
  <c r="Q572" i="5"/>
  <c r="Q573" i="5"/>
  <c r="Q574" i="5"/>
  <c r="Q575" i="5"/>
  <c r="Q576" i="5"/>
  <c r="Q577" i="5"/>
  <c r="Q578" i="5"/>
  <c r="Q579" i="5"/>
  <c r="Q580" i="5"/>
  <c r="Q581" i="5"/>
  <c r="Q582" i="5"/>
  <c r="Q583" i="5"/>
  <c r="Q584" i="5"/>
  <c r="Q585" i="5"/>
  <c r="Q586" i="5"/>
  <c r="Q587" i="5"/>
  <c r="Q588" i="5"/>
  <c r="Q589" i="5"/>
  <c r="Q590" i="5"/>
  <c r="Q591" i="5"/>
  <c r="Q592" i="5"/>
  <c r="Q593" i="5"/>
  <c r="Q594" i="5"/>
  <c r="Q595" i="5"/>
  <c r="Q596" i="5"/>
  <c r="Q597" i="5"/>
  <c r="Q598" i="5"/>
  <c r="Q599" i="5"/>
  <c r="Q600" i="5"/>
  <c r="Q601" i="5"/>
  <c r="Q602" i="5"/>
  <c r="Q603" i="5"/>
  <c r="Q604" i="5"/>
  <c r="Q605" i="5"/>
  <c r="Q606" i="5"/>
  <c r="Q607" i="5"/>
  <c r="Q608" i="5"/>
  <c r="Q609" i="5"/>
  <c r="Q610" i="5"/>
  <c r="Q611" i="5"/>
  <c r="Q612" i="5"/>
  <c r="Q613" i="5"/>
  <c r="Q614" i="5"/>
  <c r="Q615" i="5"/>
  <c r="Q616" i="5"/>
  <c r="Q617" i="5"/>
  <c r="Q618" i="5"/>
  <c r="Q619" i="5"/>
  <c r="Q620" i="5"/>
  <c r="Q621" i="5"/>
  <c r="Q622" i="5"/>
  <c r="Q623" i="5"/>
  <c r="Q624" i="5"/>
  <c r="Q625" i="5"/>
  <c r="Q626" i="5"/>
  <c r="Q627" i="5"/>
  <c r="Q628" i="5"/>
  <c r="Q629" i="5"/>
  <c r="Q630" i="5"/>
  <c r="Q631" i="5"/>
  <c r="Q632" i="5"/>
  <c r="Q633" i="5"/>
  <c r="Q634" i="5"/>
  <c r="Q635" i="5"/>
  <c r="Q636" i="5"/>
  <c r="Q637" i="5"/>
  <c r="Q638" i="5"/>
  <c r="Q639" i="5"/>
  <c r="Q640" i="5"/>
  <c r="Q641" i="5"/>
  <c r="Q642" i="5"/>
  <c r="Q643" i="5"/>
  <c r="Q644" i="5"/>
  <c r="Q645" i="5"/>
  <c r="Q646" i="5"/>
  <c r="Q647" i="5"/>
  <c r="Q648" i="5"/>
  <c r="Q649" i="5"/>
  <c r="Q650" i="5"/>
  <c r="Q651" i="5"/>
  <c r="Q652" i="5"/>
  <c r="Q653" i="5"/>
  <c r="Q654" i="5"/>
  <c r="Q655" i="5"/>
  <c r="Q656" i="5"/>
  <c r="Q657" i="5"/>
  <c r="Q658" i="5"/>
  <c r="Q659" i="5"/>
  <c r="Q660" i="5"/>
  <c r="Q661" i="5"/>
  <c r="Q662" i="5"/>
  <c r="Q663" i="5"/>
  <c r="Q664" i="5"/>
  <c r="Q665" i="5"/>
  <c r="Q666" i="5"/>
  <c r="Q667" i="5"/>
  <c r="Q668" i="5"/>
  <c r="Q669" i="5"/>
  <c r="Q670" i="5"/>
  <c r="Q671" i="5"/>
  <c r="Q672" i="5"/>
  <c r="Q673" i="5"/>
  <c r="Q674" i="5"/>
  <c r="Q675" i="5"/>
  <c r="Q676" i="5"/>
  <c r="Q677" i="5"/>
  <c r="Q678" i="5"/>
  <c r="Q679" i="5"/>
  <c r="Q680" i="5"/>
  <c r="Q681" i="5"/>
  <c r="Q682" i="5"/>
  <c r="Q683" i="5"/>
  <c r="Q684" i="5"/>
  <c r="Q685" i="5"/>
  <c r="Q686" i="5"/>
  <c r="Q687" i="5"/>
  <c r="Q688" i="5"/>
  <c r="Q689" i="5"/>
  <c r="Q690" i="5"/>
  <c r="Q691" i="5"/>
  <c r="Q692" i="5"/>
  <c r="Q693" i="5"/>
  <c r="Q694" i="5"/>
  <c r="Q695" i="5"/>
  <c r="Q696" i="5"/>
  <c r="Q697" i="5"/>
  <c r="Q698" i="5"/>
  <c r="Q699" i="5"/>
  <c r="Q700" i="5"/>
  <c r="Q701" i="5"/>
  <c r="Q702" i="5"/>
  <c r="Q703" i="5"/>
  <c r="Q704" i="5"/>
  <c r="Q705" i="5"/>
  <c r="Q706" i="5"/>
  <c r="Q707" i="5"/>
  <c r="Q708" i="5"/>
  <c r="Q709" i="5"/>
  <c r="Q710" i="5"/>
  <c r="Q711" i="5"/>
  <c r="Q712" i="5"/>
  <c r="Q713" i="5"/>
  <c r="Q714" i="5"/>
  <c r="Q715" i="5"/>
  <c r="Q716" i="5"/>
  <c r="Q717" i="5"/>
  <c r="Q718" i="5"/>
  <c r="Q719" i="5"/>
  <c r="Q720" i="5"/>
  <c r="Q721" i="5"/>
  <c r="Q722" i="5"/>
  <c r="Q723" i="5"/>
  <c r="Q724" i="5"/>
  <c r="Q725" i="5"/>
  <c r="Q726" i="5"/>
  <c r="Q727" i="5"/>
  <c r="Q728" i="5"/>
  <c r="Q729" i="5"/>
  <c r="Q730" i="5"/>
  <c r="Q731" i="5"/>
  <c r="Q732" i="5"/>
  <c r="Q733" i="5"/>
  <c r="Q734" i="5"/>
  <c r="Q735" i="5"/>
  <c r="Q736" i="5"/>
  <c r="Q737" i="5"/>
  <c r="Q738" i="5"/>
  <c r="Q739" i="5"/>
  <c r="Q740" i="5"/>
  <c r="Q741" i="5"/>
  <c r="Q742" i="5"/>
  <c r="Q743" i="5"/>
  <c r="Q744" i="5"/>
  <c r="Q745" i="5"/>
  <c r="Q746" i="5"/>
  <c r="Q747" i="5"/>
  <c r="Q748" i="5"/>
  <c r="Q749" i="5"/>
  <c r="Q750" i="5"/>
  <c r="Q751" i="5"/>
  <c r="Q752" i="5"/>
  <c r="Q753" i="5"/>
  <c r="Q754" i="5"/>
  <c r="Q755" i="5"/>
  <c r="Q756" i="5"/>
  <c r="Q757" i="5"/>
  <c r="Q758" i="5"/>
  <c r="Q759" i="5"/>
  <c r="Q760" i="5"/>
  <c r="Q761" i="5"/>
  <c r="Q762" i="5"/>
  <c r="Q763" i="5"/>
  <c r="Q764" i="5"/>
  <c r="Q765" i="5"/>
  <c r="Q766" i="5"/>
  <c r="Q767" i="5"/>
  <c r="Q768" i="5"/>
  <c r="Q769" i="5"/>
  <c r="Q770" i="5"/>
  <c r="Q771" i="5"/>
  <c r="Q772" i="5"/>
  <c r="Q773" i="5"/>
  <c r="Q774" i="5"/>
  <c r="Q775" i="5"/>
  <c r="Q776" i="5"/>
  <c r="Q777" i="5"/>
  <c r="Q778" i="5"/>
  <c r="Q779" i="5"/>
  <c r="Q780" i="5"/>
  <c r="Q781" i="5"/>
  <c r="Q782" i="5"/>
  <c r="Q783" i="5"/>
  <c r="Q784" i="5"/>
  <c r="Q785" i="5"/>
  <c r="Q786" i="5"/>
  <c r="Q787" i="5"/>
  <c r="Q788" i="5"/>
  <c r="Q789" i="5"/>
  <c r="Q790" i="5"/>
  <c r="Q791" i="5"/>
  <c r="Q792" i="5"/>
  <c r="Q793" i="5"/>
  <c r="Q794" i="5"/>
  <c r="Q795" i="5"/>
  <c r="Q796" i="5"/>
  <c r="Q797" i="5"/>
  <c r="Q798" i="5"/>
  <c r="Q799" i="5"/>
  <c r="Q800" i="5"/>
  <c r="Q801" i="5"/>
  <c r="Q802" i="5"/>
  <c r="Q803" i="5"/>
  <c r="Q804" i="5"/>
  <c r="Q805" i="5"/>
  <c r="Q806" i="5"/>
  <c r="Q807" i="5"/>
  <c r="Q808" i="5"/>
  <c r="Q809" i="5"/>
  <c r="Q810" i="5"/>
  <c r="Q811" i="5"/>
  <c r="Q812" i="5"/>
  <c r="Q813" i="5"/>
  <c r="Q814" i="5"/>
  <c r="Q815" i="5"/>
  <c r="Q816" i="5"/>
  <c r="Q817" i="5"/>
  <c r="Q818" i="5"/>
  <c r="Q819" i="5"/>
  <c r="Q820" i="5"/>
  <c r="Q821" i="5"/>
  <c r="Q822" i="5"/>
  <c r="Q823" i="5"/>
  <c r="Q824" i="5"/>
  <c r="Q825" i="5"/>
  <c r="Q826" i="5"/>
  <c r="Q827" i="5"/>
  <c r="Q828" i="5"/>
  <c r="Q829" i="5"/>
  <c r="Q830" i="5"/>
  <c r="Q831" i="5"/>
  <c r="Q832" i="5"/>
  <c r="Q833" i="5"/>
  <c r="Q834" i="5"/>
  <c r="Q835" i="5"/>
  <c r="Q836" i="5"/>
  <c r="Q837" i="5"/>
  <c r="Q838" i="5"/>
  <c r="Q839" i="5"/>
  <c r="Q840" i="5"/>
  <c r="Q841" i="5"/>
  <c r="Q842" i="5"/>
  <c r="Q843" i="5"/>
  <c r="Q844" i="5"/>
  <c r="Q845" i="5"/>
  <c r="Q846" i="5"/>
  <c r="Q847" i="5"/>
  <c r="Q848" i="5"/>
  <c r="Q849" i="5"/>
  <c r="Q850" i="5"/>
  <c r="Q851" i="5"/>
  <c r="Q852" i="5"/>
  <c r="Q853" i="5"/>
  <c r="Q854" i="5"/>
  <c r="Q855" i="5"/>
  <c r="Q856" i="5"/>
  <c r="Q857" i="5"/>
  <c r="Q858" i="5"/>
  <c r="Q859" i="5"/>
  <c r="Q860" i="5"/>
  <c r="Q861" i="5"/>
  <c r="Q862" i="5"/>
  <c r="Q863" i="5"/>
  <c r="Q864" i="5"/>
  <c r="Q865" i="5"/>
  <c r="Q866" i="5"/>
  <c r="Q867" i="5"/>
  <c r="Q868" i="5"/>
  <c r="Q869" i="5"/>
  <c r="Q870" i="5"/>
  <c r="Q871" i="5"/>
  <c r="Q872" i="5"/>
  <c r="Q873" i="5"/>
  <c r="Q874" i="5"/>
  <c r="Q875" i="5"/>
  <c r="Q876" i="5"/>
  <c r="Q877" i="5"/>
  <c r="Q878" i="5"/>
  <c r="Q879" i="5"/>
  <c r="Q880" i="5"/>
  <c r="Q881" i="5"/>
  <c r="Q882" i="5"/>
  <c r="Q883" i="5"/>
  <c r="Q884" i="5"/>
  <c r="Q885" i="5"/>
  <c r="Q886" i="5"/>
  <c r="Q887" i="5"/>
  <c r="Q888" i="5"/>
  <c r="Q889" i="5"/>
  <c r="Q890" i="5"/>
  <c r="Q891" i="5"/>
  <c r="Q892" i="5"/>
  <c r="Q893" i="5"/>
  <c r="Q894" i="5"/>
  <c r="Q895" i="5"/>
  <c r="Q896" i="5"/>
  <c r="Q897" i="5"/>
  <c r="Q898" i="5"/>
  <c r="Q899" i="5"/>
  <c r="Q900" i="5"/>
  <c r="Q901" i="5"/>
  <c r="Q902" i="5"/>
  <c r="Q903" i="5"/>
  <c r="Q904" i="5"/>
  <c r="Q905" i="5"/>
  <c r="Q906" i="5"/>
  <c r="Q907" i="5"/>
  <c r="Q908" i="5"/>
  <c r="Q909" i="5"/>
  <c r="Q910" i="5"/>
  <c r="Q911" i="5"/>
  <c r="Q912" i="5"/>
  <c r="Q913" i="5"/>
  <c r="Q914" i="5"/>
  <c r="Q915" i="5"/>
  <c r="Q916" i="5"/>
  <c r="Q917" i="5"/>
  <c r="Q918" i="5"/>
  <c r="Q919" i="5"/>
  <c r="Q920" i="5"/>
  <c r="Q921" i="5"/>
  <c r="Q922" i="5"/>
  <c r="Q923" i="5"/>
  <c r="Q924" i="5"/>
  <c r="Q925" i="5"/>
  <c r="Q926" i="5"/>
  <c r="Q927" i="5"/>
  <c r="Q928" i="5"/>
  <c r="Q929" i="5"/>
  <c r="Q930" i="5"/>
  <c r="Q931" i="5"/>
  <c r="Q932" i="5"/>
  <c r="Q933" i="5"/>
  <c r="Q934" i="5"/>
  <c r="Q935" i="5"/>
  <c r="Q936" i="5"/>
  <c r="Q937" i="5"/>
  <c r="Q938" i="5"/>
  <c r="Q939" i="5"/>
  <c r="Q940" i="5"/>
  <c r="Q941" i="5"/>
  <c r="Q942" i="5"/>
  <c r="Q943" i="5"/>
  <c r="Q944" i="5"/>
  <c r="Q945" i="5"/>
  <c r="Q946" i="5"/>
  <c r="Q947" i="5"/>
  <c r="Q948" i="5"/>
  <c r="Q949" i="5"/>
  <c r="Q950" i="5"/>
  <c r="Q951" i="5"/>
  <c r="Q952" i="5"/>
  <c r="Q953" i="5"/>
  <c r="Q954" i="5"/>
  <c r="Q955" i="5"/>
  <c r="Q956" i="5"/>
  <c r="Q957" i="5"/>
  <c r="Q958" i="5"/>
  <c r="Q959" i="5"/>
  <c r="Q960" i="5"/>
  <c r="Q961" i="5"/>
  <c r="Q962" i="5"/>
  <c r="Q963" i="5"/>
  <c r="Q964" i="5"/>
  <c r="Q965" i="5"/>
  <c r="Q966" i="5"/>
  <c r="Q967" i="5"/>
  <c r="Q968" i="5"/>
  <c r="Q969" i="5"/>
  <c r="Q970" i="5"/>
  <c r="Q971" i="5"/>
  <c r="Q972" i="5"/>
  <c r="Q973" i="5"/>
  <c r="Q974" i="5"/>
  <c r="Q975" i="5"/>
  <c r="Q976" i="5"/>
  <c r="Q977" i="5"/>
  <c r="Q978" i="5"/>
  <c r="Q979" i="5"/>
  <c r="Q980" i="5"/>
  <c r="Q981" i="5"/>
  <c r="Q982" i="5"/>
  <c r="Q983" i="5"/>
  <c r="Q984" i="5"/>
  <c r="Q985" i="5"/>
  <c r="Q986" i="5"/>
  <c r="Q987" i="5"/>
  <c r="Q988" i="5"/>
  <c r="Q989" i="5"/>
  <c r="Q990" i="5"/>
  <c r="Q991" i="5"/>
  <c r="Q992" i="5"/>
  <c r="Q993" i="5"/>
  <c r="Q994" i="5"/>
  <c r="Q995" i="5"/>
  <c r="Q996" i="5"/>
  <c r="Q997" i="5"/>
  <c r="Q998" i="5"/>
  <c r="Q999" i="5"/>
  <c r="Q1000" i="5"/>
  <c r="Q1001" i="5"/>
  <c r="Q1002" i="5"/>
  <c r="Q1003" i="5"/>
  <c r="Q1004" i="5"/>
  <c r="Q1005" i="5"/>
  <c r="Q1006" i="5"/>
  <c r="Q1007" i="5"/>
  <c r="Q1008" i="5"/>
  <c r="Q1009" i="5"/>
  <c r="Q1010" i="5"/>
  <c r="Q1011" i="5"/>
  <c r="Q1012" i="5"/>
  <c r="Q1013" i="5"/>
  <c r="Q1014" i="5"/>
  <c r="Q1015" i="5"/>
  <c r="Q1016" i="5"/>
  <c r="Q1017" i="5"/>
  <c r="Q1018" i="5"/>
  <c r="Q1019" i="5"/>
  <c r="Q1020" i="5"/>
  <c r="Q1021" i="5"/>
  <c r="Q1022" i="5"/>
  <c r="Q1023" i="5"/>
  <c r="Q1024" i="5"/>
  <c r="Q1025" i="5"/>
  <c r="Q1026" i="5"/>
  <c r="Q1027" i="5"/>
  <c r="Q1028" i="5"/>
  <c r="Q1029" i="5"/>
  <c r="Q1030" i="5"/>
  <c r="Q1031" i="5"/>
  <c r="Q1032" i="5"/>
  <c r="Q1033" i="5"/>
  <c r="Q1034" i="5"/>
  <c r="Q1035" i="5"/>
  <c r="Q1036" i="5"/>
  <c r="Q1037" i="5"/>
  <c r="Q1038" i="5"/>
  <c r="Q1039" i="5"/>
  <c r="Q1040" i="5"/>
  <c r="Q1041" i="5"/>
  <c r="Q1042" i="5"/>
  <c r="Q1043" i="5"/>
  <c r="Q1044" i="5"/>
  <c r="Q1045" i="5"/>
  <c r="Q1046" i="5"/>
  <c r="Q1047" i="5"/>
  <c r="Q1048" i="5"/>
  <c r="Q1049" i="5"/>
  <c r="Q1050" i="5"/>
  <c r="Q1051" i="5"/>
  <c r="Q1052" i="5"/>
  <c r="Q1053" i="5"/>
  <c r="Q1054" i="5"/>
  <c r="Q1055" i="5"/>
  <c r="Q1056" i="5"/>
  <c r="Q1057" i="5"/>
  <c r="Q1058" i="5"/>
  <c r="Q1059" i="5"/>
  <c r="Q1060" i="5"/>
  <c r="Q1061" i="5"/>
  <c r="Q1062" i="5"/>
  <c r="Q1063" i="5"/>
  <c r="Q1064" i="5"/>
  <c r="Q1065" i="5"/>
  <c r="Q1066" i="5"/>
  <c r="Q1067" i="5"/>
  <c r="Q1068" i="5"/>
  <c r="Q1069" i="5"/>
  <c r="Q1070" i="5"/>
  <c r="Q1071" i="5"/>
  <c r="Q1072" i="5"/>
  <c r="Q1073" i="5"/>
  <c r="Q1074" i="5"/>
  <c r="Q1075" i="5"/>
  <c r="Q1076" i="5"/>
  <c r="Q1077" i="5"/>
  <c r="Q1078" i="5"/>
  <c r="Q1079" i="5"/>
  <c r="Q1080" i="5"/>
  <c r="Q1081" i="5"/>
  <c r="Q1082" i="5"/>
  <c r="Q1083" i="5"/>
  <c r="Q1084" i="5"/>
  <c r="Q1085" i="5"/>
  <c r="Q1086" i="5"/>
  <c r="Q1087" i="5"/>
  <c r="Q1088" i="5"/>
  <c r="Q1089" i="5"/>
  <c r="Q1090" i="5"/>
  <c r="Q1091" i="5"/>
  <c r="Q1092" i="5"/>
  <c r="Q1093" i="5"/>
  <c r="Q1094" i="5"/>
  <c r="Q1095" i="5"/>
  <c r="Q1096" i="5"/>
  <c r="Q1097" i="5"/>
  <c r="Q1098" i="5"/>
  <c r="Q1099" i="5"/>
  <c r="Q1100" i="5"/>
  <c r="Q1101" i="5"/>
  <c r="Q1102" i="5"/>
  <c r="Q1103" i="5"/>
  <c r="Q1104" i="5"/>
  <c r="Q1105" i="5"/>
  <c r="Q1106" i="5"/>
  <c r="Q1107" i="5"/>
  <c r="Q1108" i="5"/>
  <c r="Q1109" i="5"/>
  <c r="Q1110" i="5"/>
  <c r="Q1111" i="5"/>
  <c r="Q1112" i="5"/>
  <c r="Q1113" i="5"/>
  <c r="Q1114" i="5"/>
  <c r="Q1115" i="5"/>
  <c r="Q1116" i="5"/>
  <c r="Q1117" i="5"/>
  <c r="Q1118" i="5"/>
  <c r="Q1119" i="5"/>
  <c r="Q1120" i="5"/>
  <c r="Q1121" i="5"/>
  <c r="Q1122" i="5"/>
  <c r="Q1123" i="5"/>
  <c r="Q1124" i="5"/>
  <c r="Q1125" i="5"/>
  <c r="Q1126" i="5"/>
  <c r="Q1127" i="5"/>
  <c r="Q1128" i="5"/>
  <c r="Q1129" i="5"/>
  <c r="Q1130" i="5"/>
  <c r="Q1131" i="5"/>
  <c r="Q1132" i="5"/>
  <c r="Q1133" i="5"/>
  <c r="Q1134" i="5"/>
  <c r="Q1135" i="5"/>
  <c r="Q1136" i="5"/>
  <c r="Q1137" i="5"/>
  <c r="Q1138" i="5"/>
  <c r="Q1139" i="5"/>
  <c r="Q1140" i="5"/>
  <c r="Q1141" i="5"/>
  <c r="Q1142" i="5"/>
  <c r="Q1143" i="5"/>
  <c r="Q1144" i="5"/>
  <c r="Q1145" i="5"/>
  <c r="Q1146" i="5"/>
  <c r="Q1147" i="5"/>
  <c r="Q1148" i="5"/>
  <c r="Q1149" i="5"/>
  <c r="Q1150" i="5"/>
  <c r="Q1151" i="5"/>
  <c r="Q1152" i="5"/>
  <c r="Q1153" i="5"/>
  <c r="Q1154" i="5"/>
  <c r="Q1155" i="5"/>
  <c r="Q1156" i="5"/>
  <c r="Q1157" i="5"/>
  <c r="Q1158" i="5"/>
  <c r="Q1159" i="5"/>
  <c r="Q1160" i="5"/>
  <c r="Q1161" i="5"/>
  <c r="Q1162" i="5"/>
  <c r="Q1163" i="5"/>
  <c r="Q1164" i="5"/>
  <c r="Q1165" i="5"/>
  <c r="Q1166" i="5"/>
  <c r="Q1167" i="5"/>
  <c r="Q1168" i="5"/>
  <c r="Q1169" i="5"/>
  <c r="Q1170" i="5"/>
  <c r="Q1171" i="5"/>
  <c r="Q1172" i="5"/>
  <c r="Q1173" i="5"/>
  <c r="Q1174" i="5"/>
  <c r="Q1175" i="5"/>
  <c r="Q1176" i="5"/>
  <c r="Q1177" i="5"/>
  <c r="Q1178" i="5"/>
  <c r="Q1179" i="5"/>
  <c r="Q1180" i="5"/>
  <c r="Q1181" i="5"/>
  <c r="Q1182" i="5"/>
  <c r="Q1183" i="5"/>
  <c r="Q1184" i="5"/>
  <c r="Q1185" i="5"/>
  <c r="Q1186" i="5"/>
  <c r="Q1187" i="5"/>
  <c r="Q1188" i="5"/>
  <c r="Q1189" i="5"/>
  <c r="Q1190" i="5"/>
  <c r="Q1191" i="5"/>
  <c r="Q1192" i="5"/>
  <c r="Q1193" i="5"/>
  <c r="Q1194" i="5"/>
  <c r="Q1195" i="5"/>
  <c r="Q1196" i="5"/>
  <c r="Q1197" i="5"/>
  <c r="Q1198" i="5"/>
  <c r="Q1199" i="5"/>
  <c r="Q1200" i="5"/>
  <c r="Q1201" i="5"/>
  <c r="Q1202" i="5"/>
  <c r="Q1203" i="5"/>
  <c r="Q1204" i="5"/>
  <c r="Q1205" i="5"/>
  <c r="Q1206" i="5"/>
  <c r="Q1207" i="5"/>
  <c r="Q1208" i="5"/>
  <c r="Q1209" i="5"/>
  <c r="Q1210" i="5"/>
  <c r="Q1211" i="5"/>
  <c r="Q1212" i="5"/>
  <c r="Q1213" i="5"/>
  <c r="Q1214" i="5"/>
  <c r="Q1215" i="5"/>
  <c r="Q1216" i="5"/>
  <c r="Q1217" i="5"/>
  <c r="Q1218" i="5"/>
  <c r="Q1219" i="5"/>
  <c r="Q1220" i="5"/>
  <c r="Q1221" i="5"/>
  <c r="Q1222" i="5"/>
  <c r="Q1223" i="5"/>
  <c r="Q1224" i="5"/>
  <c r="Q1225" i="5"/>
  <c r="Q1226" i="5"/>
  <c r="Q1227" i="5"/>
  <c r="Q1228" i="5"/>
  <c r="Q1229" i="5"/>
  <c r="Q1230" i="5"/>
  <c r="Q1231" i="5"/>
  <c r="Q1232" i="5"/>
  <c r="Q1233" i="5"/>
  <c r="Q1234" i="5"/>
  <c r="Q1235" i="5"/>
  <c r="Q1236" i="5"/>
  <c r="Q1237" i="5"/>
  <c r="Q1238" i="5"/>
  <c r="Q1239" i="5"/>
  <c r="Q1240" i="5"/>
  <c r="Q1241" i="5"/>
  <c r="Q1242" i="5"/>
  <c r="Q1243" i="5"/>
  <c r="Q1244" i="5"/>
  <c r="Q1245" i="5"/>
  <c r="Q1246" i="5"/>
  <c r="Q1247" i="5"/>
  <c r="Q1248" i="5"/>
  <c r="Q1249" i="5"/>
  <c r="Q1250" i="5"/>
  <c r="Q1251" i="5"/>
  <c r="Q1252" i="5"/>
  <c r="Q1253" i="5"/>
  <c r="Q1254" i="5"/>
  <c r="Q1255" i="5"/>
  <c r="Q1256" i="5"/>
  <c r="Q1257" i="5"/>
  <c r="Q1258" i="5"/>
  <c r="Q1259" i="5"/>
  <c r="Q1260" i="5"/>
  <c r="Q1261" i="5"/>
  <c r="Q1262" i="5"/>
  <c r="Q1263" i="5"/>
  <c r="Q1264" i="5"/>
  <c r="Q1265" i="5"/>
  <c r="Q1266" i="5"/>
  <c r="Q1267" i="5"/>
  <c r="Q1268" i="5"/>
  <c r="Q1269" i="5"/>
  <c r="Q1270" i="5"/>
  <c r="Q1271" i="5"/>
  <c r="Q1272" i="5"/>
  <c r="Q1273" i="5"/>
  <c r="Q1274" i="5"/>
  <c r="Q1275" i="5"/>
  <c r="Q1276" i="5"/>
  <c r="Q1277" i="5"/>
  <c r="Q1278" i="5"/>
  <c r="Q1279" i="5"/>
  <c r="Q1280" i="5"/>
  <c r="Q1281" i="5"/>
  <c r="Q1282" i="5"/>
  <c r="Q1283" i="5"/>
  <c r="Q1284" i="5"/>
  <c r="Q1285" i="5"/>
  <c r="Q1286" i="5"/>
  <c r="Q1287" i="5"/>
  <c r="Q1288" i="5"/>
  <c r="Q1289" i="5"/>
  <c r="Q1290" i="5"/>
  <c r="Q1291" i="5"/>
  <c r="Q1292" i="5"/>
  <c r="Q1293" i="5"/>
  <c r="Q1294" i="5"/>
  <c r="Q1295" i="5"/>
  <c r="Q1296" i="5"/>
  <c r="Q1297" i="5"/>
  <c r="Q1298" i="5"/>
  <c r="Q1299" i="5"/>
  <c r="Q1300" i="5"/>
  <c r="Q1301" i="5"/>
  <c r="Q1302" i="5"/>
  <c r="Q1303" i="5"/>
  <c r="Q1304" i="5"/>
  <c r="Q1305" i="5"/>
  <c r="Q1306" i="5"/>
  <c r="Q1307" i="5"/>
  <c r="Q1308" i="5"/>
  <c r="Q1309" i="5"/>
  <c r="Q1310" i="5"/>
  <c r="Q1311" i="5"/>
  <c r="Q1312" i="5"/>
  <c r="Q1313" i="5"/>
  <c r="Q1314" i="5"/>
  <c r="Q1315" i="5"/>
  <c r="Q1316" i="5"/>
  <c r="Q1317" i="5"/>
  <c r="Q1318" i="5"/>
  <c r="Q1319" i="5"/>
  <c r="Q1320" i="5"/>
  <c r="Q1321" i="5"/>
  <c r="Q1322" i="5"/>
  <c r="Q1323" i="5"/>
  <c r="Q1324" i="5"/>
  <c r="Q1325" i="5"/>
  <c r="Q1326" i="5"/>
  <c r="Q1327" i="5"/>
  <c r="Q1328" i="5"/>
  <c r="Q1329" i="5"/>
  <c r="Q1330" i="5"/>
  <c r="Q1331" i="5"/>
  <c r="Q1332" i="5"/>
  <c r="Q1333" i="5"/>
  <c r="Q1334" i="5"/>
  <c r="Q1335" i="5"/>
  <c r="Q1336" i="5"/>
  <c r="Q1337" i="5"/>
  <c r="Q1338" i="5"/>
  <c r="Q1339" i="5"/>
  <c r="Q1340" i="5"/>
  <c r="Q1341" i="5"/>
  <c r="Q1342" i="5"/>
  <c r="Q1343" i="5"/>
  <c r="Q1344" i="5"/>
  <c r="Q1345" i="5"/>
  <c r="Q1346" i="5"/>
  <c r="Q1347" i="5"/>
  <c r="Q1348" i="5"/>
  <c r="Q1349" i="5"/>
  <c r="Q1350" i="5"/>
  <c r="Q1351" i="5"/>
  <c r="Q1352" i="5"/>
  <c r="Q1353" i="5"/>
  <c r="Q1354" i="5"/>
  <c r="Q1355" i="5"/>
  <c r="Q1356" i="5"/>
  <c r="Q1357" i="5"/>
  <c r="Q1358" i="5"/>
  <c r="Q1359" i="5"/>
  <c r="Q1360" i="5"/>
  <c r="Q1361" i="5"/>
  <c r="Q1362" i="5"/>
  <c r="Q1363" i="5"/>
  <c r="Q1364" i="5"/>
  <c r="Q1365" i="5"/>
  <c r="Q1366" i="5"/>
  <c r="Q1367" i="5"/>
  <c r="Q1368" i="5"/>
  <c r="Q1369" i="5"/>
  <c r="Q1370" i="5"/>
  <c r="Q1371" i="5"/>
  <c r="Q1372" i="5"/>
  <c r="Q1373" i="5"/>
  <c r="Q1374" i="5"/>
  <c r="Q1375" i="5"/>
  <c r="Q1376" i="5"/>
  <c r="Q1377" i="5"/>
  <c r="Q1378" i="5"/>
  <c r="Q1379" i="5"/>
  <c r="Q1380" i="5"/>
  <c r="Q1381" i="5"/>
  <c r="Q1382" i="5"/>
  <c r="Q1383" i="5"/>
  <c r="Q1384" i="5"/>
  <c r="Q1385" i="5"/>
  <c r="Q1386" i="5"/>
  <c r="Q1387" i="5"/>
  <c r="Q1388" i="5"/>
  <c r="Q1389" i="5"/>
  <c r="Q1390" i="5"/>
  <c r="Q1391" i="5"/>
  <c r="Q1392" i="5"/>
  <c r="Q1393" i="5"/>
  <c r="Q1394" i="5"/>
  <c r="Q1395" i="5"/>
  <c r="Q1396" i="5"/>
  <c r="Q1397" i="5"/>
  <c r="Q1398" i="5"/>
  <c r="Q1399" i="5"/>
  <c r="Q1400" i="5"/>
  <c r="Q1401" i="5"/>
  <c r="Q1402" i="5"/>
  <c r="Q1403" i="5"/>
  <c r="Q1404" i="5"/>
  <c r="Q1405" i="5"/>
  <c r="Q1406" i="5"/>
  <c r="Q1407" i="5"/>
  <c r="Q1408" i="5"/>
  <c r="Q1409" i="5"/>
  <c r="Q1410" i="5"/>
  <c r="Q1411" i="5"/>
  <c r="Q1412" i="5"/>
  <c r="Q1413" i="5"/>
  <c r="Q1414" i="5"/>
  <c r="Q1415" i="5"/>
  <c r="Q1416" i="5"/>
  <c r="Q1417" i="5"/>
  <c r="Q1418" i="5"/>
  <c r="Q1419" i="5"/>
  <c r="Q1420" i="5"/>
  <c r="Q1421" i="5"/>
  <c r="Q1422" i="5"/>
  <c r="Q1423" i="5"/>
  <c r="Q1424" i="5"/>
  <c r="Q1425" i="5"/>
  <c r="Q1426" i="5"/>
  <c r="Q1427" i="5"/>
  <c r="Q1428" i="5"/>
  <c r="Q1429" i="5"/>
  <c r="Q1430" i="5"/>
  <c r="Q1431" i="5"/>
  <c r="Q1432" i="5"/>
  <c r="Q1433" i="5"/>
  <c r="Q1434" i="5"/>
  <c r="Q1435" i="5"/>
  <c r="Q1436" i="5"/>
  <c r="Q1437" i="5"/>
  <c r="Q1438" i="5"/>
  <c r="Q1439" i="5"/>
  <c r="Q1440" i="5"/>
  <c r="Q1441" i="5"/>
  <c r="Q1442" i="5"/>
  <c r="Q1443" i="5"/>
  <c r="Q1444" i="5"/>
  <c r="Q1445" i="5"/>
  <c r="Q1446" i="5"/>
  <c r="Q1447" i="5"/>
  <c r="Q1448" i="5"/>
  <c r="Q1449" i="5"/>
  <c r="Q1450" i="5"/>
  <c r="Q1451" i="5"/>
  <c r="Q1452" i="5"/>
  <c r="Q1453" i="5"/>
  <c r="Q1454" i="5"/>
  <c r="Q1455" i="5"/>
  <c r="Q1456" i="5"/>
  <c r="Q1457" i="5"/>
  <c r="Q1458" i="5"/>
  <c r="Q1459" i="5"/>
  <c r="Q1460" i="5"/>
  <c r="Q1461" i="5"/>
  <c r="Q1462" i="5"/>
  <c r="Q1463" i="5"/>
  <c r="Q1464" i="5"/>
  <c r="Q1465" i="5"/>
  <c r="Q1466" i="5"/>
  <c r="Q1467" i="5"/>
  <c r="Q1468" i="5"/>
  <c r="Q1469" i="5"/>
  <c r="Q1470" i="5"/>
  <c r="Q1471" i="5"/>
  <c r="Q1472" i="5"/>
  <c r="Q1473" i="5"/>
  <c r="Q1474" i="5"/>
  <c r="Q1475" i="5"/>
  <c r="Q1476" i="5"/>
  <c r="Q1477" i="5"/>
  <c r="Q1478" i="5"/>
  <c r="Q1479" i="5"/>
  <c r="Q1480" i="5"/>
  <c r="Q1481" i="5"/>
  <c r="Q1482" i="5"/>
  <c r="Q1483" i="5"/>
  <c r="Q1484" i="5"/>
  <c r="Q1485" i="5"/>
  <c r="Q1486" i="5"/>
  <c r="Q1487" i="5"/>
  <c r="Q1488" i="5"/>
  <c r="Q1489" i="5"/>
  <c r="Q1490" i="5"/>
  <c r="Q1491" i="5"/>
  <c r="Q1492" i="5"/>
  <c r="Q1493" i="5"/>
  <c r="Q1494" i="5"/>
  <c r="Q1495" i="5"/>
  <c r="Q1496" i="5"/>
  <c r="Q1497" i="5"/>
  <c r="Q1498" i="5"/>
  <c r="Q1499" i="5"/>
  <c r="Q1500" i="5"/>
  <c r="Q1501" i="5"/>
  <c r="Q1502" i="5"/>
  <c r="Q1503" i="5"/>
  <c r="Q1504" i="5"/>
  <c r="Q1505" i="5"/>
  <c r="Q1506" i="5"/>
  <c r="Q1507" i="5"/>
  <c r="Q1508" i="5"/>
  <c r="Q1509" i="5"/>
  <c r="Q1510" i="5"/>
  <c r="Q1511" i="5"/>
  <c r="Q1512" i="5"/>
  <c r="Q1513" i="5"/>
  <c r="Q1514" i="5"/>
  <c r="Q1515" i="5"/>
  <c r="Q1516" i="5"/>
  <c r="Q1517" i="5"/>
  <c r="Q1518" i="5"/>
  <c r="Q1519" i="5"/>
  <c r="Q1520" i="5"/>
  <c r="Q1521" i="5"/>
  <c r="Q1522" i="5"/>
  <c r="Q1523" i="5"/>
  <c r="Q1524" i="5"/>
  <c r="Q1525" i="5"/>
  <c r="Q1526" i="5"/>
  <c r="Q1527" i="5"/>
  <c r="Q1528" i="5"/>
  <c r="Q1529" i="5"/>
  <c r="Q1530" i="5"/>
  <c r="Q1531" i="5"/>
  <c r="Q1532" i="5"/>
  <c r="Q1533" i="5"/>
  <c r="Q1534" i="5"/>
  <c r="Q1535" i="5"/>
  <c r="Q1536" i="5"/>
  <c r="Q1537" i="5"/>
  <c r="Q1538" i="5"/>
  <c r="Q1539" i="5"/>
  <c r="Q1540" i="5"/>
  <c r="Q1541" i="5"/>
  <c r="Q1542" i="5"/>
  <c r="Q1543" i="5"/>
  <c r="Q1544" i="5"/>
  <c r="Q1545" i="5"/>
  <c r="Q1546" i="5"/>
  <c r="Q1547" i="5"/>
  <c r="Q1548" i="5"/>
  <c r="Q1549" i="5"/>
  <c r="Q1550" i="5"/>
  <c r="Q1551" i="5"/>
  <c r="Q1552" i="5"/>
  <c r="Q1553" i="5"/>
  <c r="Q1554" i="5"/>
  <c r="Q1555" i="5"/>
  <c r="Q1556" i="5"/>
  <c r="Q1557" i="5"/>
  <c r="Q1558" i="5"/>
  <c r="Q1559" i="5"/>
  <c r="Q1560" i="5"/>
  <c r="Q1561" i="5"/>
  <c r="Q1562" i="5"/>
  <c r="Q1563" i="5"/>
  <c r="Q1564" i="5"/>
  <c r="Q1565" i="5"/>
  <c r="Q1566" i="5"/>
  <c r="Q1567" i="5"/>
  <c r="Q1568" i="5"/>
  <c r="Q1569" i="5"/>
  <c r="Q1570" i="5"/>
  <c r="Q1571" i="5"/>
  <c r="Q1572" i="5"/>
  <c r="Q1573" i="5"/>
  <c r="Q1574" i="5"/>
  <c r="Q1575" i="5"/>
  <c r="Q1576" i="5"/>
  <c r="Q1577" i="5"/>
  <c r="Q1578" i="5"/>
  <c r="Q1579" i="5"/>
  <c r="Q1580" i="5"/>
  <c r="Q1581" i="5"/>
  <c r="Q1582" i="5"/>
  <c r="Q1583" i="5"/>
  <c r="Q1584" i="5"/>
  <c r="Q1585" i="5"/>
  <c r="Q1586" i="5"/>
  <c r="Q1587" i="5"/>
  <c r="Q1588" i="5"/>
  <c r="Q1589" i="5"/>
  <c r="Q1590" i="5"/>
  <c r="Q1591" i="5"/>
  <c r="Q1592" i="5"/>
  <c r="Q1593" i="5"/>
  <c r="Q1594" i="5"/>
  <c r="Q1595" i="5"/>
  <c r="Q1596" i="5"/>
  <c r="Q1597" i="5"/>
  <c r="Q1598" i="5"/>
  <c r="Q1599" i="5"/>
  <c r="Q1600" i="5"/>
  <c r="Q1601" i="5"/>
  <c r="Q1602" i="5"/>
  <c r="Q1603" i="5"/>
  <c r="Q1604" i="5"/>
  <c r="Q1605" i="5"/>
  <c r="Q1606" i="5"/>
  <c r="Q1607" i="5"/>
  <c r="Q1608" i="5"/>
  <c r="Q1609" i="5"/>
  <c r="Q1610" i="5"/>
  <c r="Q1611" i="5"/>
  <c r="Q1612" i="5"/>
  <c r="Q1613" i="5"/>
  <c r="Q1614" i="5"/>
  <c r="Q1615" i="5"/>
  <c r="Q1616" i="5"/>
  <c r="Q1617" i="5"/>
  <c r="Q1618" i="5"/>
  <c r="Q1619" i="5"/>
  <c r="Q1620" i="5"/>
  <c r="Q1621" i="5"/>
  <c r="Q1622" i="5"/>
  <c r="Q1623" i="5"/>
  <c r="Q1624" i="5"/>
  <c r="Q1625" i="5"/>
  <c r="Q1626" i="5"/>
  <c r="Q1627" i="5"/>
  <c r="Q1628" i="5"/>
  <c r="Q1629" i="5"/>
  <c r="Q1630" i="5"/>
  <c r="Q1631" i="5"/>
  <c r="Q1632" i="5"/>
  <c r="Q1633" i="5"/>
  <c r="Q1634" i="5"/>
  <c r="Q1635" i="5"/>
  <c r="Q1636" i="5"/>
  <c r="Q1637" i="5"/>
  <c r="Q1638" i="5"/>
  <c r="Q1639" i="5"/>
  <c r="Q1640" i="5"/>
  <c r="Q1641" i="5"/>
  <c r="Q1642" i="5"/>
  <c r="Q1643" i="5"/>
  <c r="Q1644" i="5"/>
  <c r="Q1645" i="5"/>
  <c r="Q1646" i="5"/>
  <c r="Q1647" i="5"/>
  <c r="Q1648" i="5"/>
  <c r="Q1649" i="5"/>
  <c r="Q1650" i="5"/>
  <c r="Q1651" i="5"/>
  <c r="Q1652" i="5"/>
  <c r="Q1653" i="5"/>
  <c r="Q1654" i="5"/>
  <c r="Q1655" i="5"/>
  <c r="Q1656" i="5"/>
  <c r="Q1657" i="5"/>
  <c r="Q1658" i="5"/>
  <c r="Q1659" i="5"/>
  <c r="Q1660" i="5"/>
  <c r="Q1661" i="5"/>
  <c r="Q1662" i="5"/>
  <c r="Q1663" i="5"/>
  <c r="Q1664" i="5"/>
  <c r="Q1665" i="5"/>
  <c r="Q1666" i="5"/>
  <c r="Q1667" i="5"/>
  <c r="Q1668" i="5"/>
  <c r="Q1669" i="5"/>
  <c r="Q1670" i="5"/>
  <c r="Q1671" i="5"/>
  <c r="Q1672" i="5"/>
  <c r="Q1673" i="5"/>
  <c r="Q1674" i="5"/>
  <c r="Q1675" i="5"/>
  <c r="Q1676" i="5"/>
  <c r="Q1677" i="5"/>
  <c r="Q1678" i="5"/>
  <c r="Q1679" i="5"/>
  <c r="Q1680" i="5"/>
  <c r="Q1681" i="5"/>
  <c r="Q1682" i="5"/>
  <c r="Q1683" i="5"/>
  <c r="Q1684" i="5"/>
  <c r="Q1685" i="5"/>
  <c r="Q1686" i="5"/>
  <c r="Q1687" i="5"/>
  <c r="Q1688" i="5"/>
  <c r="Q1689" i="5"/>
  <c r="Q1690" i="5"/>
  <c r="Q1691" i="5"/>
  <c r="Q1692" i="5"/>
  <c r="Q1693" i="5"/>
  <c r="Q1694" i="5"/>
  <c r="Q1695" i="5"/>
  <c r="Q1696" i="5"/>
  <c r="Q1697" i="5"/>
  <c r="Q1698" i="5"/>
  <c r="Q1699" i="5"/>
  <c r="Q1700" i="5"/>
  <c r="Q1701" i="5"/>
  <c r="Q1702" i="5"/>
  <c r="Q1703" i="5"/>
  <c r="Q1704" i="5"/>
  <c r="Q1705" i="5"/>
  <c r="Q1706" i="5"/>
  <c r="Q1707" i="5"/>
  <c r="Q1708" i="5"/>
  <c r="Q1709" i="5"/>
  <c r="Q1710" i="5"/>
  <c r="Q1711" i="5"/>
  <c r="Q1712" i="5"/>
  <c r="Q1713" i="5"/>
  <c r="Q1714" i="5"/>
  <c r="Q1715" i="5"/>
  <c r="Q1716" i="5"/>
  <c r="Q1717" i="5"/>
  <c r="Q1718" i="5"/>
  <c r="Q1719" i="5"/>
  <c r="Q1720" i="5"/>
  <c r="Q1721" i="5"/>
  <c r="Q1722" i="5"/>
  <c r="Q1723" i="5"/>
  <c r="Q1724" i="5"/>
  <c r="Q1725" i="5"/>
  <c r="Q1726" i="5"/>
  <c r="Q1727" i="5"/>
  <c r="Q1728" i="5"/>
  <c r="Q1729" i="5"/>
  <c r="Q1730" i="5"/>
  <c r="Q1731" i="5"/>
  <c r="Q1732" i="5"/>
  <c r="Q1733" i="5"/>
  <c r="Q1734" i="5"/>
  <c r="Q1735" i="5"/>
  <c r="Q1736" i="5"/>
  <c r="Q1737" i="5"/>
  <c r="Q1738" i="5"/>
  <c r="Q1739" i="5"/>
  <c r="Q1740" i="5"/>
  <c r="Q1741" i="5"/>
  <c r="Q1742" i="5"/>
  <c r="Q1743" i="5"/>
  <c r="Q1744" i="5"/>
  <c r="Q1745" i="5"/>
  <c r="Q1746" i="5"/>
  <c r="Q1747" i="5"/>
  <c r="Q1748" i="5"/>
  <c r="Q1749" i="5"/>
  <c r="Q1750" i="5"/>
  <c r="Q1751" i="5"/>
  <c r="Q1752" i="5"/>
  <c r="Q1753" i="5"/>
  <c r="Q1754" i="5"/>
  <c r="Q1755" i="5"/>
  <c r="Q1756" i="5"/>
  <c r="Q1757" i="5"/>
  <c r="Q1758" i="5"/>
  <c r="Q1759" i="5"/>
  <c r="Q1760" i="5"/>
  <c r="Q1761" i="5"/>
  <c r="Q1762" i="5"/>
  <c r="Q1763" i="5"/>
  <c r="Q1764" i="5"/>
  <c r="Q1765" i="5"/>
  <c r="Q1766" i="5"/>
  <c r="Q1767" i="5"/>
  <c r="Q1768" i="5"/>
  <c r="Q1769" i="5"/>
  <c r="Q1770" i="5"/>
  <c r="Q1771" i="5"/>
  <c r="Q1772" i="5"/>
  <c r="Q1773" i="5"/>
  <c r="Q1774" i="5"/>
  <c r="Q1775" i="5"/>
  <c r="Q1776" i="5"/>
  <c r="Q1777" i="5"/>
  <c r="Q1778" i="5"/>
  <c r="Q1779" i="5"/>
  <c r="Q1780" i="5"/>
  <c r="Q1781" i="5"/>
  <c r="Q1782" i="5"/>
  <c r="Q1783" i="5"/>
  <c r="Q1784" i="5"/>
  <c r="Q1785" i="5"/>
  <c r="Q1786" i="5"/>
  <c r="Q1787" i="5"/>
  <c r="Q1788" i="5"/>
  <c r="Q1789" i="5"/>
  <c r="Q1790" i="5"/>
  <c r="Q1791" i="5"/>
  <c r="Q1792" i="5"/>
  <c r="Q1793" i="5"/>
  <c r="Q1794" i="5"/>
  <c r="Q1795" i="5"/>
  <c r="Q1796" i="5"/>
  <c r="Q1797" i="5"/>
  <c r="Q1798" i="5"/>
  <c r="Q1799" i="5"/>
  <c r="Q1800" i="5"/>
  <c r="Q1801" i="5"/>
  <c r="Q1802" i="5"/>
  <c r="Q1803" i="5"/>
  <c r="Q1804" i="5"/>
  <c r="Q1805" i="5"/>
  <c r="Q1806" i="5"/>
  <c r="Q1807" i="5"/>
  <c r="Q1808" i="5"/>
  <c r="Q1809" i="5"/>
  <c r="Q1810" i="5"/>
  <c r="Q1811" i="5"/>
  <c r="Q1812" i="5"/>
  <c r="Q1813" i="5"/>
  <c r="Q1814" i="5"/>
  <c r="Q1815" i="5"/>
  <c r="Q1816" i="5"/>
  <c r="Q1817" i="5"/>
  <c r="Q1818" i="5"/>
  <c r="Q1819" i="5"/>
  <c r="Q1820" i="5"/>
  <c r="Q1821" i="5"/>
  <c r="Q1822" i="5"/>
  <c r="Q1823" i="5"/>
  <c r="Q1824" i="5"/>
  <c r="Q1825" i="5"/>
  <c r="Q1826" i="5"/>
  <c r="Q1827" i="5"/>
  <c r="Q1828" i="5"/>
  <c r="Q1829" i="5"/>
  <c r="Q1830" i="5"/>
  <c r="Q1831" i="5"/>
  <c r="Q1832" i="5"/>
  <c r="Q1833" i="5"/>
  <c r="Q1834" i="5"/>
  <c r="Q1835" i="5"/>
  <c r="Q1836" i="5"/>
  <c r="Q1837" i="5"/>
  <c r="Q1838" i="5"/>
  <c r="Q1839" i="5"/>
  <c r="Q1840" i="5"/>
  <c r="Q1841" i="5"/>
  <c r="Q1842" i="5"/>
  <c r="Q1843" i="5"/>
  <c r="Q1844" i="5"/>
  <c r="Q1845" i="5"/>
  <c r="Q1846" i="5"/>
  <c r="Q1847" i="5"/>
  <c r="Q1848" i="5"/>
  <c r="Q1849" i="5"/>
  <c r="Q1850" i="5"/>
  <c r="Q1851" i="5"/>
  <c r="Q1852" i="5"/>
  <c r="Q1853" i="5"/>
  <c r="Q1854" i="5"/>
  <c r="Q1855" i="5"/>
  <c r="Q1856" i="5"/>
  <c r="Q1857" i="5"/>
  <c r="Q1858" i="5"/>
  <c r="Q1859" i="5"/>
  <c r="Q1860" i="5"/>
  <c r="Q1861" i="5"/>
  <c r="Q1862" i="5"/>
  <c r="Q1863" i="5"/>
  <c r="Q1864" i="5"/>
  <c r="Q1865" i="5"/>
  <c r="Q1866" i="5"/>
  <c r="Q1867" i="5"/>
  <c r="Q1868" i="5"/>
  <c r="Q1869" i="5"/>
  <c r="Q1870" i="5"/>
  <c r="Q1871" i="5"/>
  <c r="Q1872" i="5"/>
  <c r="Q1873" i="5"/>
  <c r="Q1874" i="5"/>
  <c r="Q1875" i="5"/>
  <c r="Q1876" i="5"/>
  <c r="Q1877" i="5"/>
  <c r="Q1878" i="5"/>
  <c r="Q1879" i="5"/>
  <c r="Q1880" i="5"/>
  <c r="Q1881" i="5"/>
  <c r="Q1882" i="5"/>
  <c r="Q1883" i="5"/>
  <c r="Q1884" i="5"/>
  <c r="Q1885" i="5"/>
  <c r="Q1886" i="5"/>
  <c r="Q1887" i="5"/>
  <c r="Q1888" i="5"/>
  <c r="Q1889" i="5"/>
  <c r="Q1890" i="5"/>
  <c r="Q1891" i="5"/>
  <c r="Q1892" i="5"/>
  <c r="Q1893" i="5"/>
  <c r="Q1894" i="5"/>
  <c r="Q1895" i="5"/>
  <c r="Q1896" i="5"/>
  <c r="Q1897" i="5"/>
  <c r="Q1898" i="5"/>
  <c r="Q1899" i="5"/>
  <c r="Q1900" i="5"/>
  <c r="Q1901" i="5"/>
  <c r="Q1902" i="5"/>
  <c r="Q1903" i="5"/>
  <c r="Q1904" i="5"/>
  <c r="Q1905" i="5"/>
  <c r="Q1906" i="5"/>
  <c r="Q1907" i="5"/>
  <c r="Q1908" i="5"/>
  <c r="Q1909" i="5"/>
  <c r="Q1910" i="5"/>
  <c r="Q1911" i="5"/>
  <c r="Q1912" i="5"/>
  <c r="Q1913" i="5"/>
  <c r="Q1914" i="5"/>
  <c r="Q1915" i="5"/>
  <c r="Q1916" i="5"/>
  <c r="Q1917" i="5"/>
  <c r="Q1918" i="5"/>
  <c r="Q1919" i="5"/>
  <c r="Q1920" i="5"/>
  <c r="Q1921" i="5"/>
  <c r="Q1922" i="5"/>
  <c r="Q1923" i="5"/>
  <c r="Q1924" i="5"/>
  <c r="Q1925" i="5"/>
  <c r="Q1926" i="5"/>
  <c r="Q1927" i="5"/>
  <c r="Q1928" i="5"/>
  <c r="Q1929" i="5"/>
  <c r="Q1930" i="5"/>
  <c r="Q1931" i="5"/>
  <c r="Q1932" i="5"/>
  <c r="Q1933" i="5"/>
  <c r="Q1934" i="5"/>
  <c r="Q1935" i="5"/>
  <c r="Q1936" i="5"/>
  <c r="Q1937" i="5"/>
  <c r="Q1938" i="5"/>
  <c r="Q1939" i="5"/>
  <c r="Q1940" i="5"/>
  <c r="Q1941" i="5"/>
  <c r="Q1942" i="5"/>
  <c r="Q1943" i="5"/>
  <c r="Q1944" i="5"/>
  <c r="Q1945" i="5"/>
  <c r="Q1946" i="5"/>
  <c r="Q1947" i="5"/>
  <c r="Q1948" i="5"/>
  <c r="Q1949" i="5"/>
  <c r="Q1950" i="5"/>
  <c r="Q1951" i="5"/>
  <c r="Q1952" i="5"/>
  <c r="Q1953" i="5"/>
  <c r="Q1954" i="5"/>
  <c r="Q1955" i="5"/>
  <c r="Q1956" i="5"/>
  <c r="Q1957" i="5"/>
  <c r="Q1958" i="5"/>
  <c r="Q1959" i="5"/>
  <c r="Q1960" i="5"/>
  <c r="Q1961" i="5"/>
  <c r="Q1962" i="5"/>
  <c r="Q1963" i="5"/>
  <c r="Q1964" i="5"/>
  <c r="Q1965" i="5"/>
  <c r="Q1966" i="5"/>
  <c r="Q1967" i="5"/>
  <c r="Q1968" i="5"/>
  <c r="Q1969" i="5"/>
  <c r="Q1970" i="5"/>
  <c r="Q1971" i="5"/>
  <c r="Q1972" i="5"/>
  <c r="Q1973" i="5"/>
  <c r="Q1974" i="5"/>
  <c r="Q1975" i="5"/>
  <c r="Q1976" i="5"/>
  <c r="Q1977" i="5"/>
  <c r="Q1978" i="5"/>
  <c r="Q1979" i="5"/>
  <c r="Q1980" i="5"/>
  <c r="Q1981" i="5"/>
  <c r="Q1982" i="5"/>
  <c r="Q1983" i="5"/>
  <c r="Q1984" i="5"/>
  <c r="Q1985" i="5"/>
  <c r="Q1986" i="5"/>
  <c r="Q1987" i="5"/>
  <c r="Q1988" i="5"/>
  <c r="Q1989" i="5"/>
  <c r="Q1990" i="5"/>
  <c r="Q1991" i="5"/>
  <c r="Q1992" i="5"/>
  <c r="Q1993" i="5"/>
  <c r="Q1994" i="5"/>
  <c r="Q1995" i="5"/>
  <c r="Q1996" i="5"/>
  <c r="Q1997" i="5"/>
  <c r="Q1998" i="5"/>
  <c r="Q1999" i="5"/>
  <c r="Q2000" i="5"/>
  <c r="Q2001" i="5"/>
  <c r="Q2002" i="5"/>
  <c r="Q2003" i="5"/>
  <c r="Q2004" i="5"/>
  <c r="Q2005" i="5"/>
  <c r="Q2006" i="5"/>
  <c r="Q2007" i="5"/>
  <c r="Q2008" i="5"/>
  <c r="Q2009" i="5"/>
  <c r="Q2010" i="5"/>
  <c r="Q2011" i="5"/>
  <c r="Q2012" i="5"/>
  <c r="Q2013" i="5"/>
  <c r="Q2014" i="5"/>
  <c r="Q2015" i="5"/>
  <c r="Q2016" i="5"/>
  <c r="Q2017" i="5"/>
  <c r="Q2018" i="5"/>
  <c r="Q2019" i="5"/>
  <c r="Q2020" i="5"/>
  <c r="Q2021" i="5"/>
  <c r="Q2022" i="5"/>
  <c r="Q2023" i="5"/>
  <c r="Q2024" i="5"/>
  <c r="Q2025" i="5"/>
  <c r="Q2026" i="5"/>
  <c r="Q2027" i="5"/>
  <c r="Q2028" i="5"/>
  <c r="Q2029" i="5"/>
  <c r="Q2030" i="5"/>
  <c r="Q2031" i="5"/>
  <c r="Q2032" i="5"/>
  <c r="Q2033" i="5"/>
  <c r="Q2034" i="5"/>
  <c r="Q2035" i="5"/>
  <c r="Q2036" i="5"/>
  <c r="Q2037" i="5"/>
  <c r="Q2038" i="5"/>
  <c r="Q2039" i="5"/>
  <c r="Q2040" i="5"/>
  <c r="Q2041" i="5"/>
  <c r="Q2042" i="5"/>
  <c r="Q2043" i="5"/>
  <c r="Q2044" i="5"/>
  <c r="Q2045" i="5"/>
  <c r="Q2046" i="5"/>
  <c r="Q2047" i="5"/>
  <c r="Q2048" i="5"/>
  <c r="Q2049" i="5"/>
  <c r="Q2050" i="5"/>
  <c r="Q2051" i="5"/>
  <c r="Q2052" i="5"/>
  <c r="Q2053" i="5"/>
  <c r="Q2054" i="5"/>
  <c r="Q2055" i="5"/>
  <c r="Q2056" i="5"/>
  <c r="Q2057" i="5"/>
  <c r="Q2058" i="5"/>
  <c r="Q2059" i="5"/>
  <c r="Q2060" i="5"/>
  <c r="Q2061" i="5"/>
  <c r="Q2062" i="5"/>
  <c r="Q2063" i="5"/>
  <c r="Q2064" i="5"/>
  <c r="Q2065" i="5"/>
  <c r="Q2066" i="5"/>
  <c r="Q2067" i="5"/>
  <c r="Q2068" i="5"/>
  <c r="Q2069" i="5"/>
  <c r="Q2070" i="5"/>
  <c r="Q2071" i="5"/>
  <c r="Q2072" i="5"/>
  <c r="Q2073" i="5"/>
  <c r="Q2074" i="5"/>
  <c r="Q2075" i="5"/>
  <c r="Q2076" i="5"/>
  <c r="Q2077" i="5"/>
  <c r="Q2078" i="5"/>
  <c r="Q2079" i="5"/>
  <c r="Q2080" i="5"/>
  <c r="Q2081" i="5"/>
  <c r="Q2082" i="5"/>
  <c r="Q2083" i="5"/>
  <c r="Q2084" i="5"/>
  <c r="Q2085" i="5"/>
  <c r="Q2086" i="5"/>
  <c r="Q2087" i="5"/>
  <c r="Q2088" i="5"/>
  <c r="Q2089" i="5"/>
  <c r="Q2090" i="5"/>
  <c r="Q2091" i="5"/>
  <c r="Q2092" i="5"/>
  <c r="Q2093" i="5"/>
  <c r="Q2094" i="5"/>
  <c r="Q2095" i="5"/>
  <c r="Q2096" i="5"/>
  <c r="Q2097" i="5"/>
  <c r="Q2098" i="5"/>
  <c r="Q2099" i="5"/>
  <c r="Q2100" i="5"/>
  <c r="Q2101" i="5"/>
  <c r="Q2102" i="5"/>
  <c r="Q2103" i="5"/>
  <c r="Q2104" i="5"/>
  <c r="Q2105" i="5"/>
  <c r="Q2106" i="5"/>
  <c r="Q2107" i="5"/>
  <c r="Q2108" i="5"/>
  <c r="Q2109" i="5"/>
  <c r="Q2110" i="5"/>
  <c r="Q2111" i="5"/>
  <c r="Q2112" i="5"/>
  <c r="Q2113" i="5"/>
  <c r="Q2114" i="5"/>
  <c r="Q2115" i="5"/>
  <c r="Q2116" i="5"/>
  <c r="Q2117" i="5"/>
  <c r="Q2118" i="5"/>
  <c r="Q2119" i="5"/>
  <c r="Q2120" i="5"/>
  <c r="Q2121" i="5"/>
  <c r="Q2122" i="5"/>
  <c r="Q2123" i="5"/>
  <c r="Q2124" i="5"/>
  <c r="Q2125" i="5"/>
  <c r="Q2126" i="5"/>
  <c r="Q2127" i="5"/>
  <c r="Q2128" i="5"/>
  <c r="Q2129" i="5"/>
  <c r="Q2130" i="5"/>
  <c r="Q2131" i="5"/>
  <c r="Q2132" i="5"/>
  <c r="Q2133" i="5"/>
  <c r="Q2134" i="5"/>
  <c r="Q2135" i="5"/>
  <c r="Q2136" i="5"/>
  <c r="Q2137" i="5"/>
  <c r="Q2138" i="5"/>
  <c r="Q2139" i="5"/>
  <c r="Q2140" i="5"/>
  <c r="Q2141" i="5"/>
  <c r="Q2142" i="5"/>
  <c r="Q2143" i="5"/>
  <c r="Q2144" i="5"/>
  <c r="Q2145" i="5"/>
  <c r="Q2146" i="5"/>
  <c r="Q2147" i="5"/>
  <c r="Q2148" i="5"/>
  <c r="Q2149" i="5"/>
  <c r="Q2150" i="5"/>
  <c r="Q2151" i="5"/>
  <c r="Q2152" i="5"/>
  <c r="Q2153" i="5"/>
  <c r="Q2154" i="5"/>
  <c r="Q2155" i="5"/>
  <c r="Q2156" i="5"/>
  <c r="Q2157" i="5"/>
  <c r="Q2158" i="5"/>
  <c r="Q2159" i="5"/>
  <c r="Q2160" i="5"/>
  <c r="Q2161" i="5"/>
  <c r="Q2162" i="5"/>
  <c r="Q2163" i="5"/>
  <c r="Q2164" i="5"/>
  <c r="Q2165" i="5"/>
  <c r="Q2166" i="5"/>
  <c r="Q2167" i="5"/>
  <c r="Q2168" i="5"/>
  <c r="Q2169" i="5"/>
  <c r="Q2170" i="5"/>
  <c r="Q2171" i="5"/>
  <c r="Q2172" i="5"/>
  <c r="Q2173" i="5"/>
  <c r="Q2174" i="5"/>
  <c r="Q2175" i="5"/>
  <c r="Q2176" i="5"/>
  <c r="Q2177" i="5"/>
  <c r="Q2178" i="5"/>
  <c r="Q2179" i="5"/>
  <c r="Q2180" i="5"/>
  <c r="Q2181" i="5"/>
  <c r="Q2182" i="5"/>
  <c r="Q2183" i="5"/>
  <c r="Q2184" i="5"/>
  <c r="Q2185" i="5"/>
  <c r="Q2186" i="5"/>
  <c r="Q2187" i="5"/>
  <c r="Q2188" i="5"/>
  <c r="Q2189" i="5"/>
  <c r="Q2190" i="5"/>
  <c r="Q2191" i="5"/>
  <c r="Q2192" i="5"/>
  <c r="Q2193" i="5"/>
  <c r="Q2194" i="5"/>
  <c r="Q2195" i="5"/>
  <c r="Q2196" i="5"/>
  <c r="Q2197" i="5"/>
  <c r="Q2198" i="5"/>
  <c r="Q2199" i="5"/>
  <c r="Q2200" i="5"/>
  <c r="Q2201" i="5"/>
  <c r="Q2202" i="5"/>
  <c r="Q2203" i="5"/>
  <c r="Q2204" i="5"/>
  <c r="Q2205" i="5"/>
  <c r="Q2206" i="5"/>
  <c r="Q2207" i="5"/>
  <c r="Q2208" i="5"/>
  <c r="Q2209" i="5"/>
  <c r="Q2210" i="5"/>
  <c r="Q2211" i="5"/>
  <c r="Q2212" i="5"/>
  <c r="Q2213" i="5"/>
  <c r="Q2214" i="5"/>
  <c r="Q2215" i="5"/>
  <c r="Q2216" i="5"/>
  <c r="Q2217" i="5"/>
  <c r="Q2218" i="5"/>
  <c r="Q2219" i="5"/>
  <c r="Q2220" i="5"/>
  <c r="Q2221" i="5"/>
  <c r="Q2222" i="5"/>
  <c r="Q2223" i="5"/>
  <c r="Q2224" i="5"/>
  <c r="Q2225" i="5"/>
  <c r="Q2226" i="5"/>
  <c r="Q2227" i="5"/>
  <c r="Q2228" i="5"/>
  <c r="Q2229" i="5"/>
  <c r="Q2230" i="5"/>
  <c r="Q2231" i="5"/>
  <c r="Q2232" i="5"/>
  <c r="Q2233" i="5"/>
  <c r="Q2234" i="5"/>
  <c r="Q2235" i="5"/>
  <c r="Q2236" i="5"/>
  <c r="Q2237" i="5"/>
  <c r="Q2238" i="5"/>
  <c r="Q2239" i="5"/>
  <c r="Q2240" i="5"/>
  <c r="Q2241" i="5"/>
  <c r="Q2242" i="5"/>
  <c r="Q2243" i="5"/>
  <c r="Q2244" i="5"/>
  <c r="Q2245" i="5"/>
  <c r="Q2246" i="5"/>
  <c r="Q2247" i="5"/>
  <c r="Q2248" i="5"/>
  <c r="Q2249" i="5"/>
  <c r="Q2250" i="5"/>
  <c r="Q2251" i="5"/>
  <c r="Q2252" i="5"/>
  <c r="Q2253" i="5"/>
  <c r="Q2254" i="5"/>
  <c r="Q2255" i="5"/>
  <c r="Q2256" i="5"/>
  <c r="Q2257" i="5"/>
  <c r="Q2258" i="5"/>
  <c r="Q2259" i="5"/>
  <c r="Q2260" i="5"/>
  <c r="Q2261" i="5"/>
  <c r="Q2262" i="5"/>
  <c r="Q2263" i="5"/>
  <c r="Q2264" i="5"/>
  <c r="Q2265" i="5"/>
  <c r="Q2266" i="5"/>
  <c r="Q2267" i="5"/>
  <c r="Q2268" i="5"/>
  <c r="Q2269" i="5"/>
  <c r="Q2270" i="5"/>
  <c r="Q2271" i="5"/>
  <c r="Q2272" i="5"/>
  <c r="Q2273" i="5"/>
  <c r="Q2274" i="5"/>
  <c r="Q2275" i="5"/>
  <c r="Q2276" i="5"/>
  <c r="Q2277" i="5"/>
  <c r="Q2278" i="5"/>
  <c r="Q2279" i="5"/>
  <c r="Q2280" i="5"/>
  <c r="Q2281" i="5"/>
  <c r="Q2282" i="5"/>
  <c r="Q2283" i="5"/>
  <c r="Q2284" i="5"/>
  <c r="Q2285" i="5"/>
  <c r="Q2286" i="5"/>
  <c r="Q2287" i="5"/>
  <c r="Q2288" i="5"/>
  <c r="Q2289" i="5"/>
  <c r="Q2290" i="5"/>
  <c r="Q2291" i="5"/>
  <c r="Q2292" i="5"/>
  <c r="Q2293" i="5"/>
  <c r="Q2294" i="5"/>
  <c r="Q2295" i="5"/>
  <c r="Q2296" i="5"/>
  <c r="Q2297" i="5"/>
  <c r="Q2298" i="5"/>
  <c r="Q2299" i="5"/>
  <c r="Q2300" i="5"/>
  <c r="Q2301" i="5"/>
  <c r="Q2302" i="5"/>
  <c r="Q2303" i="5"/>
  <c r="Q2304" i="5"/>
  <c r="Q2305" i="5"/>
  <c r="Q2306" i="5"/>
  <c r="Q2307" i="5"/>
  <c r="Q2308" i="5"/>
  <c r="Q2309" i="5"/>
  <c r="Q2310" i="5"/>
  <c r="Q2311" i="5"/>
  <c r="Q2312" i="5"/>
  <c r="Q2313" i="5"/>
  <c r="Q2314" i="5"/>
  <c r="Q2315" i="5"/>
  <c r="Q2316" i="5"/>
  <c r="Q2317" i="5"/>
  <c r="Q2318" i="5"/>
  <c r="Q2319" i="5"/>
  <c r="Q2320" i="5"/>
  <c r="Q2321" i="5"/>
  <c r="Q2322" i="5"/>
  <c r="Q2323" i="5"/>
  <c r="Q2324" i="5"/>
  <c r="Q2325" i="5"/>
  <c r="Q2326" i="5"/>
  <c r="Q2327" i="5"/>
  <c r="Q2328" i="5"/>
  <c r="Q2329" i="5"/>
  <c r="Q2330" i="5"/>
  <c r="Q2331" i="5"/>
  <c r="Q2332" i="5"/>
  <c r="Q2333" i="5"/>
  <c r="Q2334" i="5"/>
  <c r="Q2335" i="5"/>
  <c r="Q2336" i="5"/>
  <c r="Q2337" i="5"/>
  <c r="Q2338" i="5"/>
  <c r="Q2339" i="5"/>
  <c r="Q2340" i="5"/>
  <c r="Q2341" i="5"/>
  <c r="Q2342" i="5"/>
  <c r="Q2343" i="5"/>
  <c r="Q2344" i="5"/>
  <c r="Q2345" i="5"/>
  <c r="Q2346" i="5"/>
  <c r="Q2347" i="5"/>
  <c r="Q2348" i="5"/>
  <c r="Q2349" i="5"/>
  <c r="Q2350" i="5"/>
  <c r="Q2351" i="5"/>
  <c r="Q2352" i="5"/>
  <c r="Q2353" i="5"/>
  <c r="Q2354" i="5"/>
  <c r="Q2355" i="5"/>
  <c r="Q2356" i="5"/>
  <c r="Q2357" i="5"/>
  <c r="Q2358" i="5"/>
  <c r="Q2359" i="5"/>
  <c r="Q2360" i="5"/>
  <c r="Q2361" i="5"/>
  <c r="Q2362" i="5"/>
  <c r="Q2363" i="5"/>
  <c r="Q2364" i="5"/>
  <c r="Q2365" i="5"/>
  <c r="Q2366" i="5"/>
  <c r="Q2367" i="5"/>
  <c r="Q2368" i="5"/>
  <c r="Q2369" i="5"/>
  <c r="Q2370" i="5"/>
  <c r="Q2371" i="5"/>
  <c r="Q2372" i="5"/>
  <c r="Q2373" i="5"/>
  <c r="Q2374" i="5"/>
  <c r="Q2375" i="5"/>
  <c r="Q2376" i="5"/>
  <c r="Q2377" i="5"/>
  <c r="Q2378" i="5"/>
  <c r="Q2379" i="5"/>
  <c r="Q2380" i="5"/>
  <c r="Q2381" i="5"/>
  <c r="Q2382" i="5"/>
  <c r="Q2383" i="5"/>
  <c r="Q2384" i="5"/>
  <c r="Q2385" i="5"/>
  <c r="Q2386" i="5"/>
  <c r="Q2387" i="5"/>
  <c r="Q2388" i="5"/>
  <c r="Q2389" i="5"/>
  <c r="Q2390" i="5"/>
  <c r="Q2391" i="5"/>
  <c r="Q2392" i="5"/>
  <c r="Q2393" i="5"/>
  <c r="Q2394" i="5"/>
  <c r="Q2395" i="5"/>
  <c r="Q2396" i="5"/>
  <c r="Q2397" i="5"/>
  <c r="Q2398" i="5"/>
  <c r="Q2399" i="5"/>
  <c r="Q2400" i="5"/>
  <c r="Q2401" i="5"/>
  <c r="Q2402" i="5"/>
  <c r="Q2403" i="5"/>
  <c r="Q2404" i="5"/>
  <c r="Q2405" i="5"/>
  <c r="Q2406" i="5"/>
  <c r="Q2407" i="5"/>
  <c r="Q2408" i="5"/>
  <c r="Q2409" i="5"/>
  <c r="Q2410" i="5"/>
  <c r="Q2411" i="5"/>
  <c r="Q2412" i="5"/>
  <c r="Q2413" i="5"/>
  <c r="Q2414" i="5"/>
  <c r="Q2415" i="5"/>
  <c r="Q2416" i="5"/>
  <c r="Q2417" i="5"/>
  <c r="Q2418" i="5"/>
  <c r="Q2419" i="5"/>
  <c r="Q2420" i="5"/>
  <c r="Q2421" i="5"/>
  <c r="Q2422" i="5"/>
  <c r="Q2423" i="5"/>
  <c r="Q2424" i="5"/>
  <c r="Q2425" i="5"/>
  <c r="Q2426" i="5"/>
  <c r="Q2427" i="5"/>
  <c r="Q2428" i="5"/>
  <c r="Q2429" i="5"/>
  <c r="Q2430" i="5"/>
  <c r="Q2431" i="5"/>
  <c r="Q2432" i="5"/>
  <c r="Q2433" i="5"/>
  <c r="Q2434" i="5"/>
  <c r="Q2435" i="5"/>
  <c r="Q2436" i="5"/>
  <c r="Q2437" i="5"/>
  <c r="Q2438" i="5"/>
  <c r="Q2439" i="5"/>
  <c r="Q2440" i="5"/>
  <c r="Q2441" i="5"/>
  <c r="Q2442" i="5"/>
  <c r="Q2443" i="5"/>
  <c r="Q2444" i="5"/>
  <c r="Q2445" i="5"/>
  <c r="Q2446" i="5"/>
  <c r="Q2447" i="5"/>
  <c r="Q2448" i="5"/>
  <c r="Q2449" i="5"/>
  <c r="Q2450" i="5"/>
  <c r="Q2451" i="5"/>
  <c r="Q2452" i="5"/>
  <c r="Q2453" i="5"/>
  <c r="Q2454" i="5"/>
  <c r="Q2455" i="5"/>
  <c r="Q2456" i="5"/>
  <c r="Q2457" i="5"/>
  <c r="Q2458" i="5"/>
  <c r="Q2459" i="5"/>
  <c r="Q2460" i="5"/>
  <c r="Q2461" i="5"/>
  <c r="Q2462" i="5"/>
  <c r="Q2463" i="5"/>
  <c r="Q2464" i="5"/>
  <c r="Q2465" i="5"/>
  <c r="Q2466" i="5"/>
  <c r="Q2467" i="5"/>
  <c r="Q2468" i="5"/>
  <c r="Q2469" i="5"/>
  <c r="Q2470" i="5"/>
  <c r="Q2471" i="5"/>
  <c r="Q2472" i="5"/>
  <c r="Q2473" i="5"/>
  <c r="Q2474" i="5"/>
  <c r="Q2475" i="5"/>
  <c r="Q2476" i="5"/>
  <c r="Q2477" i="5"/>
  <c r="Q2478" i="5"/>
  <c r="Q2479" i="5"/>
  <c r="Q2480" i="5"/>
  <c r="Q2481" i="5"/>
  <c r="Q2482" i="5"/>
  <c r="Q2483" i="5"/>
  <c r="Q2484" i="5"/>
  <c r="Q2485" i="5"/>
  <c r="Q2486" i="5"/>
  <c r="Q2487" i="5"/>
  <c r="Q2488" i="5"/>
  <c r="Q2489" i="5"/>
  <c r="Q2490" i="5"/>
  <c r="Q2491" i="5"/>
  <c r="Q2492" i="5"/>
  <c r="Q2493" i="5"/>
  <c r="Q2494" i="5"/>
  <c r="Q2495" i="5"/>
  <c r="Q2496" i="5"/>
  <c r="Q2497" i="5"/>
  <c r="Q2498" i="5"/>
  <c r="Q2499" i="5"/>
  <c r="Q2500" i="5"/>
  <c r="Q2501" i="5"/>
  <c r="Q2502" i="5"/>
  <c r="Q2503" i="5"/>
  <c r="Q2504" i="5"/>
  <c r="Q2505" i="5"/>
  <c r="Q2506" i="5"/>
  <c r="Q2507" i="5"/>
  <c r="Q2508" i="5"/>
  <c r="Q2509" i="5"/>
  <c r="Q2510" i="5"/>
  <c r="Q2511" i="5"/>
  <c r="Q2512" i="5"/>
  <c r="Q2513" i="5"/>
  <c r="Q2514" i="5"/>
  <c r="Q2515" i="5"/>
  <c r="Q2516" i="5"/>
  <c r="Q2517" i="5"/>
  <c r="Q2518" i="5"/>
  <c r="Q2519" i="5"/>
  <c r="Q2520" i="5"/>
  <c r="Q2521" i="5"/>
  <c r="Q2522" i="5"/>
  <c r="Q2523" i="5"/>
  <c r="Q2524" i="5"/>
  <c r="Q2525" i="5"/>
  <c r="Q2526" i="5"/>
  <c r="Q2527" i="5"/>
  <c r="Q2528" i="5"/>
  <c r="Q2529" i="5"/>
  <c r="Q2530" i="5"/>
  <c r="Q2531" i="5"/>
  <c r="Q2532" i="5"/>
  <c r="Q2533" i="5"/>
  <c r="Q2534" i="5"/>
  <c r="Q2535" i="5"/>
  <c r="Q2536" i="5"/>
  <c r="Q2537" i="5"/>
  <c r="Q2538" i="5"/>
  <c r="Q2539" i="5"/>
  <c r="Q2540" i="5"/>
  <c r="Q2541" i="5"/>
  <c r="Q2542" i="5"/>
  <c r="Q2543" i="5"/>
  <c r="Q2544" i="5"/>
  <c r="Q2545" i="5"/>
  <c r="Q2546" i="5"/>
  <c r="Q2547" i="5"/>
  <c r="Q2548" i="5"/>
  <c r="Q2549" i="5"/>
  <c r="Q2550" i="5"/>
  <c r="Q2551" i="5"/>
  <c r="Q2552" i="5"/>
  <c r="Q2553" i="5"/>
  <c r="Q2554" i="5"/>
  <c r="Q2555" i="5"/>
  <c r="Q2556" i="5"/>
  <c r="Q2557" i="5"/>
  <c r="Q2558" i="5"/>
  <c r="Q2559" i="5"/>
  <c r="Q2560" i="5"/>
  <c r="Q2561" i="5"/>
  <c r="Q2562" i="5"/>
  <c r="Q2563" i="5"/>
  <c r="Q2564" i="5"/>
  <c r="Q2565" i="5"/>
  <c r="Q2566" i="5"/>
  <c r="Q2567" i="5"/>
  <c r="Q2568" i="5"/>
  <c r="Q2569" i="5"/>
  <c r="Q2570" i="5"/>
  <c r="Q2571" i="5"/>
  <c r="Q2572" i="5"/>
  <c r="Q2573" i="5"/>
  <c r="Q2574" i="5"/>
  <c r="Q2575" i="5"/>
  <c r="Q2576" i="5"/>
  <c r="Q2577" i="5"/>
  <c r="Q2578" i="5"/>
  <c r="Q2579" i="5"/>
  <c r="Q2580" i="5"/>
  <c r="Q2581" i="5"/>
  <c r="Q2582" i="5"/>
  <c r="Q2583" i="5"/>
  <c r="Q2584" i="5"/>
  <c r="Q2585" i="5"/>
  <c r="Q2586" i="5"/>
  <c r="Q2587" i="5"/>
  <c r="Q2588" i="5"/>
  <c r="Q2589" i="5"/>
  <c r="Q2590" i="5"/>
  <c r="Q2591" i="5"/>
  <c r="Q2592" i="5"/>
  <c r="Q2593" i="5"/>
  <c r="Q2594" i="5"/>
  <c r="Q2595" i="5"/>
  <c r="Q2596" i="5"/>
  <c r="Q2597" i="5"/>
  <c r="Q2598" i="5"/>
  <c r="Q2599" i="5"/>
  <c r="Q2600" i="5"/>
  <c r="Q2601" i="5"/>
  <c r="Q2602" i="5"/>
  <c r="Q2603" i="5"/>
  <c r="Q2604" i="5"/>
  <c r="Q2605" i="5"/>
  <c r="Q2606" i="5"/>
  <c r="Q2607" i="5"/>
  <c r="Q2608" i="5"/>
  <c r="Q2609" i="5"/>
  <c r="Q2610" i="5"/>
  <c r="Q2611" i="5"/>
  <c r="Q2612" i="5"/>
  <c r="Q2613" i="5"/>
  <c r="Q2614" i="5"/>
  <c r="Q2615" i="5"/>
  <c r="Q2616" i="5"/>
  <c r="Q2617" i="5"/>
  <c r="Q2618" i="5"/>
  <c r="Q2619" i="5"/>
  <c r="Q2620" i="5"/>
  <c r="Q2621" i="5"/>
  <c r="Q2622" i="5"/>
  <c r="Q2623" i="5"/>
  <c r="Q2624" i="5"/>
  <c r="Q2625" i="5"/>
  <c r="Q2626" i="5"/>
  <c r="Q2627" i="5"/>
  <c r="Q2628" i="5"/>
  <c r="Q2629" i="5"/>
  <c r="Q2630" i="5"/>
  <c r="Q2631" i="5"/>
  <c r="Q2632" i="5"/>
  <c r="Q2633" i="5"/>
  <c r="Q2634" i="5"/>
  <c r="Q2635" i="5"/>
  <c r="Q2636" i="5"/>
  <c r="Q2637" i="5"/>
  <c r="Q2638" i="5"/>
  <c r="Q2639" i="5"/>
  <c r="Q2640" i="5"/>
  <c r="Q2641" i="5"/>
  <c r="Q2642" i="5"/>
  <c r="Q2643" i="5"/>
  <c r="Q2644" i="5"/>
  <c r="Q2645" i="5"/>
  <c r="Q2646" i="5"/>
  <c r="Q2647" i="5"/>
  <c r="Q2648" i="5"/>
  <c r="Q2649" i="5"/>
  <c r="Q2650" i="5"/>
  <c r="Q2651" i="5"/>
  <c r="Q2652" i="5"/>
  <c r="Q2653" i="5"/>
  <c r="Q2654" i="5"/>
  <c r="Q2655" i="5"/>
  <c r="Q2656" i="5"/>
  <c r="Q2657" i="5"/>
  <c r="Q2658" i="5"/>
  <c r="Q2659" i="5"/>
  <c r="Q2660" i="5"/>
  <c r="Q2661" i="5"/>
  <c r="Q2662" i="5"/>
  <c r="Q2663" i="5"/>
  <c r="Q2664" i="5"/>
  <c r="Q2665" i="5"/>
  <c r="Q2666" i="5"/>
  <c r="Q2667" i="5"/>
  <c r="Q2668" i="5"/>
  <c r="Q2669" i="5"/>
  <c r="Q2670" i="5"/>
  <c r="Q2671" i="5"/>
  <c r="Q2672" i="5"/>
  <c r="Q2673" i="5"/>
  <c r="Q2674" i="5"/>
  <c r="Q2675" i="5"/>
  <c r="Q2676" i="5"/>
  <c r="Q2677" i="5"/>
  <c r="Q2678" i="5"/>
  <c r="Q2679" i="5"/>
  <c r="Q2680" i="5"/>
  <c r="Q2681" i="5"/>
  <c r="Q2682" i="5"/>
  <c r="Q2683" i="5"/>
  <c r="Q2684" i="5"/>
  <c r="Q2685" i="5"/>
  <c r="Q2686" i="5"/>
  <c r="Q2687" i="5"/>
  <c r="Q2688" i="5"/>
  <c r="Q2689" i="5"/>
  <c r="Q2690" i="5"/>
  <c r="Q2691" i="5"/>
  <c r="Q2692" i="5"/>
  <c r="Q2693" i="5"/>
  <c r="Q2694" i="5"/>
  <c r="Q2695" i="5"/>
  <c r="Q2696" i="5"/>
  <c r="Q2697" i="5"/>
  <c r="Q2698" i="5"/>
  <c r="Q2699" i="5"/>
  <c r="Q2700" i="5"/>
  <c r="Q2701" i="5"/>
  <c r="Q2702" i="5"/>
  <c r="Q2703" i="5"/>
  <c r="Q2704" i="5"/>
  <c r="Q2705" i="5"/>
  <c r="Q2706" i="5"/>
  <c r="Q2707" i="5"/>
  <c r="Q2708" i="5"/>
  <c r="Q2709" i="5"/>
  <c r="Q2710" i="5"/>
  <c r="Q2711" i="5"/>
  <c r="Q2712" i="5"/>
  <c r="Q2713" i="5"/>
  <c r="Q2714" i="5"/>
  <c r="Q2715" i="5"/>
  <c r="Q2716" i="5"/>
  <c r="Q2717" i="5"/>
  <c r="Q2718" i="5"/>
  <c r="Q2719" i="5"/>
  <c r="Q2720" i="5"/>
  <c r="Q2721" i="5"/>
  <c r="Q2722" i="5"/>
  <c r="Q2723" i="5"/>
  <c r="Q2724" i="5"/>
  <c r="Q2725" i="5"/>
  <c r="Q2726" i="5"/>
  <c r="Q2727" i="5"/>
  <c r="Q2728" i="5"/>
  <c r="Q2729" i="5"/>
  <c r="Q2730" i="5"/>
  <c r="Q2731" i="5"/>
  <c r="Q2732" i="5"/>
  <c r="Q2733" i="5"/>
  <c r="Q2734" i="5"/>
  <c r="Q2735" i="5"/>
  <c r="Q2736" i="5"/>
  <c r="Q2737" i="5"/>
  <c r="Q2738" i="5"/>
  <c r="Q2739" i="5"/>
  <c r="Q2740" i="5"/>
  <c r="Q2741" i="5"/>
  <c r="Q2742" i="5"/>
  <c r="Q2743" i="5"/>
  <c r="Q2744" i="5"/>
  <c r="Q2745" i="5"/>
  <c r="Q2746" i="5"/>
  <c r="Q2747" i="5"/>
  <c r="Q2748" i="5"/>
  <c r="Q2749" i="5"/>
  <c r="Q2750" i="5"/>
  <c r="Q2751" i="5"/>
  <c r="Q2752" i="5"/>
  <c r="Q2753" i="5"/>
  <c r="Q2754" i="5"/>
  <c r="Q2755" i="5"/>
  <c r="Q2756" i="5"/>
  <c r="Q2757" i="5"/>
  <c r="Q2758" i="5"/>
  <c r="Q2759" i="5"/>
  <c r="Q2760" i="5"/>
  <c r="Q2761" i="5"/>
  <c r="Q2762" i="5"/>
  <c r="Q2763" i="5"/>
  <c r="Q2764" i="5"/>
  <c r="Q2765" i="5"/>
  <c r="Q2766" i="5"/>
  <c r="Q2767" i="5"/>
  <c r="Q2768" i="5"/>
  <c r="Q2769" i="5"/>
  <c r="Q2770" i="5"/>
  <c r="Q2771" i="5"/>
  <c r="Q2772" i="5"/>
  <c r="Q2773" i="5"/>
  <c r="Q2774" i="5"/>
  <c r="Q2775" i="5"/>
  <c r="Q2776" i="5"/>
  <c r="Q2777" i="5"/>
  <c r="Q2778" i="5"/>
  <c r="Q2779" i="5"/>
  <c r="Q2780" i="5"/>
  <c r="Q2781" i="5"/>
  <c r="Q2782" i="5"/>
  <c r="Q2783" i="5"/>
  <c r="Q2784" i="5"/>
  <c r="Q2785" i="5"/>
  <c r="Q2786" i="5"/>
  <c r="Q2787" i="5"/>
  <c r="Q2788" i="5"/>
  <c r="Q2789" i="5"/>
  <c r="Q2790" i="5"/>
  <c r="Q2791" i="5"/>
  <c r="Q2792" i="5"/>
  <c r="Q2793" i="5"/>
  <c r="Q2794" i="5"/>
  <c r="Q2795" i="5"/>
  <c r="Q2796" i="5"/>
  <c r="Q2797" i="5"/>
  <c r="Q2798" i="5"/>
  <c r="Q2799" i="5"/>
  <c r="Q2800" i="5"/>
  <c r="Q2801" i="5"/>
  <c r="Q2802" i="5"/>
  <c r="Q2803" i="5"/>
  <c r="Q2804" i="5"/>
  <c r="Q2805" i="5"/>
  <c r="Q2806" i="5"/>
  <c r="Q2807" i="5"/>
  <c r="Q2808" i="5"/>
  <c r="Q2809" i="5"/>
  <c r="Q2810" i="5"/>
  <c r="Q2811" i="5"/>
  <c r="Q2812" i="5"/>
  <c r="Q2813" i="5"/>
  <c r="Q2814" i="5"/>
  <c r="Q2815" i="5"/>
  <c r="Q2816" i="5"/>
  <c r="Q2817" i="5"/>
  <c r="Q2818" i="5"/>
  <c r="Q2819" i="5"/>
  <c r="Q2820" i="5"/>
  <c r="Q2821" i="5"/>
  <c r="Q2822" i="5"/>
  <c r="Q2823" i="5"/>
  <c r="Q2824" i="5"/>
  <c r="Q2825" i="5"/>
  <c r="Q2826" i="5"/>
  <c r="Q2827" i="5"/>
  <c r="Q2828" i="5"/>
  <c r="Q2829" i="5"/>
  <c r="Q2830" i="5"/>
  <c r="Q2831" i="5"/>
  <c r="Q2832" i="5"/>
  <c r="Q2833" i="5"/>
  <c r="Q2834" i="5"/>
  <c r="Q2835" i="5"/>
  <c r="Q2836" i="5"/>
  <c r="Q2837" i="5"/>
  <c r="Q2838" i="5"/>
  <c r="Q2839" i="5"/>
  <c r="Q2840" i="5"/>
  <c r="Q2841" i="5"/>
  <c r="Q2842" i="5"/>
  <c r="Q2843" i="5"/>
  <c r="Q2844" i="5"/>
  <c r="Q2845" i="5"/>
  <c r="Q2846" i="5"/>
  <c r="Q2847" i="5"/>
  <c r="Q2848" i="5"/>
  <c r="Q2849" i="5"/>
  <c r="Q2850" i="5"/>
  <c r="Q2851" i="5"/>
  <c r="Q2852" i="5"/>
  <c r="Q2853" i="5"/>
  <c r="Q2854" i="5"/>
  <c r="Q2855" i="5"/>
  <c r="Q2856" i="5"/>
  <c r="Q2857" i="5"/>
  <c r="Q2858" i="5"/>
  <c r="Q2859" i="5"/>
  <c r="Q2860" i="5"/>
  <c r="Q2861" i="5"/>
  <c r="Q2862" i="5"/>
  <c r="Q2863" i="5"/>
  <c r="Q2864" i="5"/>
  <c r="Q2865" i="5"/>
  <c r="Q2866" i="5"/>
  <c r="Q2867" i="5"/>
  <c r="Q2868" i="5"/>
  <c r="Q2869" i="5"/>
  <c r="Q2870" i="5"/>
  <c r="Q2871" i="5"/>
  <c r="Q2872" i="5"/>
  <c r="Q2873" i="5"/>
  <c r="Q2874" i="5"/>
  <c r="Q2875" i="5"/>
  <c r="Q2876" i="5"/>
  <c r="Q2877" i="5"/>
  <c r="Q2878" i="5"/>
  <c r="Q2879" i="5"/>
  <c r="Q2880" i="5"/>
  <c r="Q2881" i="5"/>
  <c r="Q2882" i="5"/>
  <c r="Q2883" i="5"/>
  <c r="Q2884" i="5"/>
  <c r="Q2885" i="5"/>
  <c r="Q2886" i="5"/>
  <c r="Q2887" i="5"/>
  <c r="Q2888" i="5"/>
  <c r="Q2889" i="5"/>
  <c r="Q2890" i="5"/>
  <c r="Q2891" i="5"/>
  <c r="Q2892" i="5"/>
  <c r="Q2893" i="5"/>
  <c r="Q2894" i="5"/>
  <c r="Q2895" i="5"/>
  <c r="Q2896" i="5"/>
  <c r="Q2897" i="5"/>
  <c r="Q2898" i="5"/>
  <c r="Q2899" i="5"/>
  <c r="Q2900" i="5"/>
  <c r="Q2901" i="5"/>
  <c r="Q2902" i="5"/>
  <c r="Q2903" i="5"/>
  <c r="Q2904" i="5"/>
  <c r="Q2905" i="5"/>
  <c r="Q2906" i="5"/>
  <c r="Q2907" i="5"/>
  <c r="Q2908" i="5"/>
  <c r="Q2909" i="5"/>
  <c r="Q2910" i="5"/>
  <c r="Q2911" i="5"/>
  <c r="Q2912" i="5"/>
  <c r="Q2913" i="5"/>
  <c r="Q2914" i="5"/>
  <c r="Q2915" i="5"/>
  <c r="Q2916" i="5"/>
  <c r="Q2917" i="5"/>
  <c r="Q2918" i="5"/>
  <c r="Q2919" i="5"/>
  <c r="Q2920" i="5"/>
  <c r="Q2921" i="5"/>
  <c r="Q2922" i="5"/>
  <c r="Q2923" i="5"/>
  <c r="Q2924" i="5"/>
  <c r="Q2925" i="5"/>
  <c r="Q2926" i="5"/>
  <c r="Q2927" i="5"/>
  <c r="Q2928" i="5"/>
  <c r="Q2929" i="5"/>
  <c r="Q2930" i="5"/>
  <c r="Q2931" i="5"/>
  <c r="Q2932" i="5"/>
  <c r="Q2933" i="5"/>
  <c r="Q2934" i="5"/>
  <c r="Q2935" i="5"/>
  <c r="Q2936" i="5"/>
  <c r="Q2937" i="5"/>
  <c r="Q2938" i="5"/>
  <c r="Q2939" i="5"/>
  <c r="Q2940" i="5"/>
  <c r="Q2941" i="5"/>
  <c r="Q2942" i="5"/>
  <c r="Q2943" i="5"/>
  <c r="Q2944" i="5"/>
  <c r="Q2945" i="5"/>
  <c r="Q2946" i="5"/>
  <c r="Q2947" i="5"/>
  <c r="Q2948" i="5"/>
  <c r="Q2949" i="5"/>
  <c r="Q2950" i="5"/>
  <c r="Q2951" i="5"/>
  <c r="Q2952" i="5"/>
  <c r="Q2953" i="5"/>
  <c r="Q2954" i="5"/>
  <c r="Q2955" i="5"/>
  <c r="Q2956" i="5"/>
  <c r="Q2957" i="5"/>
  <c r="Q2958" i="5"/>
  <c r="Q2959" i="5"/>
  <c r="Q2960" i="5"/>
  <c r="Q2961" i="5"/>
  <c r="Q2962" i="5"/>
  <c r="Q2963" i="5"/>
  <c r="Q2964" i="5"/>
  <c r="Q2965" i="5"/>
  <c r="Q2966" i="5"/>
  <c r="Q2967" i="5"/>
  <c r="Q2968" i="5"/>
  <c r="Q2969" i="5"/>
  <c r="Q2970" i="5"/>
  <c r="Q2971" i="5"/>
  <c r="Q2972" i="5"/>
  <c r="Q2973" i="5"/>
  <c r="Q2974" i="5"/>
  <c r="Q2975" i="5"/>
  <c r="Q2976" i="5"/>
  <c r="Q2977" i="5"/>
  <c r="Q2978" i="5"/>
  <c r="Q2979" i="5"/>
  <c r="Q2980" i="5"/>
  <c r="Q2981" i="5"/>
  <c r="Q2982" i="5"/>
  <c r="Q2983" i="5"/>
  <c r="Q2984" i="5"/>
  <c r="Q2985" i="5"/>
  <c r="Q2986" i="5"/>
  <c r="Q2987" i="5"/>
  <c r="Q2988" i="5"/>
  <c r="Q2989" i="5"/>
  <c r="Q2990" i="5"/>
  <c r="Q2991" i="5"/>
  <c r="Q2992" i="5"/>
  <c r="Q2993" i="5"/>
  <c r="Q2994" i="5"/>
  <c r="Q2995" i="5"/>
  <c r="Q2996" i="5"/>
  <c r="Q2997" i="5"/>
  <c r="Q2998" i="5"/>
  <c r="Q2999" i="5"/>
  <c r="Q3000" i="5"/>
  <c r="Q3001" i="5"/>
  <c r="Q3002" i="5"/>
  <c r="Q3003" i="5"/>
  <c r="Q3004" i="5"/>
  <c r="Q3005" i="5"/>
  <c r="Q3006" i="5"/>
  <c r="Q3007" i="5"/>
  <c r="Q3008" i="5"/>
  <c r="Q3009" i="5"/>
  <c r="Q3010" i="5"/>
  <c r="Q3011" i="5"/>
  <c r="Q3012" i="5"/>
  <c r="Q3013" i="5"/>
  <c r="Q3014" i="5"/>
  <c r="Q3015" i="5"/>
  <c r="Q3016" i="5"/>
  <c r="Q3017" i="5"/>
  <c r="Q3018" i="5"/>
  <c r="Q3019" i="5"/>
  <c r="Q3020" i="5"/>
  <c r="Q3021" i="5"/>
  <c r="Q3022" i="5"/>
  <c r="Q3023" i="5"/>
  <c r="Q3024" i="5"/>
  <c r="Q3025" i="5"/>
  <c r="Q3026" i="5"/>
  <c r="Q3027" i="5"/>
  <c r="Q3028" i="5"/>
  <c r="Q3029" i="5"/>
  <c r="Q3030" i="5"/>
  <c r="Q3031" i="5"/>
  <c r="Q3032" i="5"/>
  <c r="Q3033" i="5"/>
  <c r="Q3034" i="5"/>
  <c r="Q3035" i="5"/>
  <c r="Q3036" i="5"/>
  <c r="Q3037" i="5"/>
  <c r="Q3038" i="5"/>
  <c r="Q3039" i="5"/>
  <c r="Q3040" i="5"/>
  <c r="Q3041" i="5"/>
  <c r="Q3042" i="5"/>
  <c r="Q3043" i="5"/>
  <c r="Q3044" i="5"/>
  <c r="Q3045" i="5"/>
  <c r="Q3046" i="5"/>
  <c r="Q3047" i="5"/>
  <c r="Q3048" i="5"/>
  <c r="Q3049" i="5"/>
  <c r="Q3050" i="5"/>
  <c r="Q3051" i="5"/>
  <c r="Q3052" i="5"/>
  <c r="Q3053" i="5"/>
  <c r="Q3054" i="5"/>
  <c r="Q3055" i="5"/>
  <c r="Q3056" i="5"/>
  <c r="Q3057" i="5"/>
  <c r="Q3058" i="5"/>
  <c r="Q3059" i="5"/>
  <c r="Q3060" i="5"/>
  <c r="Q3061" i="5"/>
  <c r="Q3062" i="5"/>
  <c r="Q3063" i="5"/>
  <c r="Q3064" i="5"/>
  <c r="Q3065" i="5"/>
  <c r="Q3066" i="5"/>
  <c r="Q3067" i="5"/>
  <c r="Q3068" i="5"/>
  <c r="Q3069" i="5"/>
  <c r="Q3070" i="5"/>
  <c r="Q3071" i="5"/>
  <c r="Q3072" i="5"/>
  <c r="Q3073" i="5"/>
  <c r="Q3074" i="5"/>
  <c r="Q3075" i="5"/>
  <c r="Q3076" i="5"/>
  <c r="Q3077" i="5"/>
  <c r="Q3078" i="5"/>
  <c r="Q3079" i="5"/>
  <c r="Q3080" i="5"/>
  <c r="Q3081" i="5"/>
  <c r="Q3082" i="5"/>
  <c r="Q3083" i="5"/>
  <c r="Q3084" i="5"/>
  <c r="Q3085" i="5"/>
  <c r="Q3086" i="5"/>
  <c r="Q3087" i="5"/>
  <c r="Q3088" i="5"/>
  <c r="Q3089" i="5"/>
  <c r="Q3090" i="5"/>
  <c r="Q3091" i="5"/>
  <c r="Q3092" i="5"/>
  <c r="Q3093" i="5"/>
  <c r="Q3094" i="5"/>
  <c r="Q3095" i="5"/>
  <c r="Q3096" i="5"/>
  <c r="Q3097" i="5"/>
  <c r="Q3098" i="5"/>
  <c r="Q3099" i="5"/>
  <c r="Q3100" i="5"/>
  <c r="Q3101" i="5"/>
  <c r="Q3102" i="5"/>
  <c r="Q3103" i="5"/>
  <c r="Q3104" i="5"/>
  <c r="Q3105" i="5"/>
  <c r="Q3106" i="5"/>
  <c r="Q3107" i="5"/>
  <c r="Q3108" i="5"/>
  <c r="Q3109" i="5"/>
  <c r="Q3110" i="5"/>
  <c r="Q3111" i="5"/>
  <c r="Q3112" i="5"/>
  <c r="Q3113" i="5"/>
  <c r="Q3114" i="5"/>
  <c r="Q3115" i="5"/>
  <c r="Q3116" i="5"/>
  <c r="Q3117" i="5"/>
  <c r="Q3118" i="5"/>
  <c r="Q3119" i="5"/>
  <c r="Q3120" i="5"/>
  <c r="Q3121" i="5"/>
  <c r="Q3122" i="5"/>
  <c r="Q3123" i="5"/>
  <c r="Q3124" i="5"/>
  <c r="Q3125" i="5"/>
  <c r="Q3126" i="5"/>
  <c r="Q3127" i="5"/>
  <c r="Q3128" i="5"/>
  <c r="Q3129" i="5"/>
  <c r="Q3130" i="5"/>
  <c r="Q3131" i="5"/>
  <c r="Q3132" i="5"/>
  <c r="Q3133" i="5"/>
  <c r="Q3134" i="5"/>
  <c r="Q3135" i="5"/>
  <c r="Q3136" i="5"/>
  <c r="Q3137" i="5"/>
  <c r="Q3138" i="5"/>
  <c r="Q3139" i="5"/>
  <c r="Q3140" i="5"/>
  <c r="Q3141" i="5"/>
  <c r="Q3142" i="5"/>
  <c r="Q3143" i="5"/>
  <c r="Q3144" i="5"/>
  <c r="Q3145" i="5"/>
  <c r="Q3146" i="5"/>
  <c r="Q3147" i="5"/>
  <c r="Q3148" i="5"/>
  <c r="Q3149" i="5"/>
  <c r="Q3150" i="5"/>
  <c r="Q3151" i="5"/>
  <c r="Q3152" i="5"/>
  <c r="Q3153" i="5"/>
  <c r="Q3154" i="5"/>
  <c r="Q3155" i="5"/>
  <c r="Q3156" i="5"/>
  <c r="Q3157" i="5"/>
  <c r="Q3158" i="5"/>
  <c r="Q3159" i="5"/>
  <c r="Q3160" i="5"/>
  <c r="Q3161" i="5"/>
  <c r="Q3162" i="5"/>
  <c r="Q3163" i="5"/>
  <c r="Q3164" i="5"/>
  <c r="Q3165" i="5"/>
  <c r="Q3166" i="5"/>
  <c r="Q3167" i="5"/>
  <c r="Q3168" i="5"/>
  <c r="Q3169" i="5"/>
  <c r="Q3170" i="5"/>
  <c r="Q3171" i="5"/>
  <c r="Q3172" i="5"/>
  <c r="Q3173" i="5"/>
  <c r="Q3174" i="5"/>
  <c r="Q3175" i="5"/>
  <c r="Q3176" i="5"/>
  <c r="Q3177" i="5"/>
  <c r="Q3178" i="5"/>
  <c r="Q3179" i="5"/>
  <c r="Q3180" i="5"/>
  <c r="Q3181" i="5"/>
  <c r="Q3182" i="5"/>
  <c r="Q3183" i="5"/>
  <c r="Q3184" i="5"/>
  <c r="Q3185" i="5"/>
  <c r="Q3186" i="5"/>
  <c r="Q3187" i="5"/>
  <c r="Q3188" i="5"/>
  <c r="Q3189" i="5"/>
  <c r="Q3190" i="5"/>
  <c r="Q3191" i="5"/>
  <c r="Q3192" i="5"/>
  <c r="Q3193" i="5"/>
  <c r="Q3194" i="5"/>
  <c r="Q3195" i="5"/>
  <c r="Q3196" i="5"/>
  <c r="Q3197" i="5"/>
  <c r="Q3198" i="5"/>
  <c r="Q3199" i="5"/>
  <c r="Q3200" i="5"/>
  <c r="Q3201" i="5"/>
  <c r="Q3202" i="5"/>
  <c r="Q3203" i="5"/>
  <c r="Q3204" i="5"/>
  <c r="Q3205" i="5"/>
  <c r="Q3206" i="5"/>
  <c r="Q3207" i="5"/>
  <c r="Q3208" i="5"/>
  <c r="Q3209" i="5"/>
  <c r="Q3210" i="5"/>
  <c r="Q3211" i="5"/>
  <c r="Q3212" i="5"/>
  <c r="Q3213" i="5"/>
  <c r="Q3214" i="5"/>
  <c r="Q3215" i="5"/>
  <c r="Q3216" i="5"/>
  <c r="Q3217" i="5"/>
  <c r="Q3218" i="5"/>
  <c r="Q3219" i="5"/>
  <c r="Q3220" i="5"/>
  <c r="Q3221" i="5"/>
  <c r="Q3222" i="5"/>
  <c r="Q3223" i="5"/>
  <c r="Q3224" i="5"/>
  <c r="Q3225" i="5"/>
  <c r="Q3226" i="5"/>
  <c r="Q3227" i="5"/>
  <c r="Q3228" i="5"/>
  <c r="Q3229" i="5"/>
  <c r="Q3230" i="5"/>
  <c r="Q3231" i="5"/>
  <c r="Q3232" i="5"/>
  <c r="Q3233" i="5"/>
  <c r="Q3234" i="5"/>
  <c r="Q3235" i="5"/>
  <c r="Q3236" i="5"/>
  <c r="Q3237" i="5"/>
  <c r="Q3238" i="5"/>
  <c r="Q3239" i="5"/>
  <c r="Q3240" i="5"/>
  <c r="Q3241" i="5"/>
  <c r="Q3242" i="5"/>
  <c r="Q3243" i="5"/>
  <c r="Q3244" i="5"/>
  <c r="Q3245" i="5"/>
  <c r="Q3246" i="5"/>
  <c r="Q3247" i="5"/>
  <c r="Q3248" i="5"/>
  <c r="Q3249" i="5"/>
  <c r="Q3250" i="5"/>
  <c r="Q3251" i="5"/>
  <c r="Q3252" i="5"/>
  <c r="Q3253" i="5"/>
  <c r="Q3254" i="5"/>
  <c r="Q3255" i="5"/>
  <c r="Q3256" i="5"/>
  <c r="Q3257" i="5"/>
  <c r="Q3258" i="5"/>
  <c r="Q3259" i="5"/>
  <c r="Q3260" i="5"/>
  <c r="Q3261" i="5"/>
  <c r="Q3262" i="5"/>
  <c r="Q3263" i="5"/>
  <c r="Q3264" i="5"/>
  <c r="Q3265" i="5"/>
  <c r="Q3266" i="5"/>
  <c r="Q3267" i="5"/>
  <c r="Q3268" i="5"/>
  <c r="Q3269" i="5"/>
  <c r="Q3270" i="5"/>
  <c r="Q3271" i="5"/>
  <c r="Q3272" i="5"/>
  <c r="Q3273" i="5"/>
  <c r="Q3274" i="5"/>
  <c r="Q3275" i="5"/>
  <c r="Q3276" i="5"/>
  <c r="Q3277" i="5"/>
  <c r="Q3278" i="5"/>
  <c r="Q3279" i="5"/>
  <c r="Q3280" i="5"/>
  <c r="Q3281" i="5"/>
  <c r="Q3282" i="5"/>
  <c r="Q3283" i="5"/>
  <c r="Q3284" i="5"/>
  <c r="Q3285" i="5"/>
  <c r="Q3286" i="5"/>
  <c r="Q3287" i="5"/>
  <c r="Q3288" i="5"/>
  <c r="Q3289" i="5"/>
  <c r="Q3290" i="5"/>
  <c r="Q3291" i="5"/>
  <c r="Q3292" i="5"/>
  <c r="Q3293" i="5"/>
  <c r="Q3294" i="5"/>
  <c r="Q3295" i="5"/>
  <c r="Q3296" i="5"/>
  <c r="Q3297" i="5"/>
  <c r="Q3298" i="5"/>
  <c r="Q3299" i="5"/>
  <c r="Q3300" i="5"/>
  <c r="Q3301" i="5"/>
  <c r="Q3302" i="5"/>
  <c r="Q3303" i="5"/>
  <c r="Q3304" i="5"/>
  <c r="Q3305" i="5"/>
  <c r="Q3306" i="5"/>
  <c r="Q3307" i="5"/>
  <c r="Q3308" i="5"/>
  <c r="Q3309" i="5"/>
  <c r="Q3310" i="5"/>
  <c r="Q3311" i="5"/>
  <c r="Q3312" i="5"/>
  <c r="Q3313" i="5"/>
  <c r="Q3314" i="5"/>
  <c r="Q3315" i="5"/>
  <c r="Q3316" i="5"/>
  <c r="Q3317" i="5"/>
  <c r="Q3318" i="5"/>
  <c r="Q3319" i="5"/>
  <c r="Q3320" i="5"/>
  <c r="Q3321" i="5"/>
  <c r="Q3322" i="5"/>
  <c r="Q3323" i="5"/>
  <c r="Q3324" i="5"/>
  <c r="Q3325" i="5"/>
  <c r="Q3326" i="5"/>
  <c r="Q3327" i="5"/>
  <c r="Q3328" i="5"/>
  <c r="Q3329" i="5"/>
  <c r="Q3330" i="5"/>
  <c r="Q3331" i="5"/>
  <c r="Q3332" i="5"/>
  <c r="Q3333" i="5"/>
  <c r="Q3334" i="5"/>
  <c r="Q3335" i="5"/>
  <c r="Q3336" i="5"/>
  <c r="Q3337" i="5"/>
  <c r="Q3338" i="5"/>
  <c r="Q3339" i="5"/>
  <c r="Q3340" i="5"/>
  <c r="Q3341" i="5"/>
  <c r="Q3342" i="5"/>
  <c r="Q3343" i="5"/>
  <c r="Q3344" i="5"/>
  <c r="Q3345" i="5"/>
  <c r="Q3346" i="5"/>
  <c r="Q3347" i="5"/>
  <c r="Q3348" i="5"/>
  <c r="Q3349" i="5"/>
  <c r="Q3350" i="5"/>
  <c r="Q3351" i="5"/>
  <c r="Q3352" i="5"/>
  <c r="Q3353" i="5"/>
  <c r="Q3354" i="5"/>
  <c r="Q3355" i="5"/>
  <c r="Q3356" i="5"/>
  <c r="Q3357" i="5"/>
  <c r="Q3358" i="5"/>
  <c r="Q3359" i="5"/>
  <c r="Q3360" i="5"/>
  <c r="Q3361" i="5"/>
  <c r="Q3362" i="5"/>
  <c r="Q3363" i="5"/>
  <c r="Q3364" i="5"/>
  <c r="Q3365" i="5"/>
  <c r="Q3366" i="5"/>
  <c r="Q3367" i="5"/>
  <c r="Q3368" i="5"/>
  <c r="Q3369" i="5"/>
  <c r="Q3370" i="5"/>
  <c r="Q3371" i="5"/>
  <c r="Q3372" i="5"/>
  <c r="Q3373" i="5"/>
  <c r="Q3374" i="5"/>
  <c r="Q3375" i="5"/>
  <c r="Q3376" i="5"/>
  <c r="Q3377" i="5"/>
  <c r="Q3378" i="5"/>
  <c r="Q3379" i="5"/>
  <c r="Q3380" i="5"/>
  <c r="Q3381" i="5"/>
  <c r="Q3382" i="5"/>
  <c r="Q3383" i="5"/>
  <c r="Q3384" i="5"/>
  <c r="Q3385" i="5"/>
  <c r="Q3386" i="5"/>
  <c r="Q3387" i="5"/>
  <c r="Q3388" i="5"/>
  <c r="Q3389" i="5"/>
  <c r="Q3390" i="5"/>
  <c r="Q3391" i="5"/>
  <c r="Q3392" i="5"/>
  <c r="Q3393" i="5"/>
  <c r="Q3394" i="5"/>
  <c r="Q3395" i="5"/>
  <c r="Q3396" i="5"/>
  <c r="Q3397" i="5"/>
  <c r="Q3398" i="5"/>
  <c r="Q3399" i="5"/>
  <c r="Q3400" i="5"/>
  <c r="Q3401" i="5"/>
  <c r="Q3402" i="5"/>
  <c r="Q3403" i="5"/>
  <c r="Q3404" i="5"/>
  <c r="Q3405" i="5"/>
  <c r="Q3406" i="5"/>
  <c r="Q3407" i="5"/>
  <c r="Q3408" i="5"/>
  <c r="Q3409" i="5"/>
  <c r="Q3410" i="5"/>
  <c r="Q3411" i="5"/>
  <c r="Q3412" i="5"/>
  <c r="Q3413" i="5"/>
  <c r="Q3414" i="5"/>
  <c r="Q3415" i="5"/>
  <c r="Q3416" i="5"/>
  <c r="Q3417" i="5"/>
  <c r="Q3418" i="5"/>
  <c r="Q3419" i="5"/>
  <c r="Q3420" i="5"/>
  <c r="Q3421" i="5"/>
  <c r="Q3422" i="5"/>
  <c r="Q3423" i="5"/>
  <c r="Q3424" i="5"/>
  <c r="Q3425" i="5"/>
  <c r="Q3426" i="5"/>
  <c r="Q3427" i="5"/>
  <c r="Q3428" i="5"/>
  <c r="Q3429" i="5"/>
  <c r="Q3430" i="5"/>
  <c r="Q3431" i="5"/>
  <c r="Q3432" i="5"/>
  <c r="Q3433" i="5"/>
  <c r="Q3434" i="5"/>
  <c r="Q3435" i="5"/>
  <c r="Q3436" i="5"/>
  <c r="Q3437" i="5"/>
  <c r="Q3438" i="5"/>
  <c r="Q3439" i="5"/>
  <c r="Q3440" i="5"/>
  <c r="Q3441" i="5"/>
  <c r="Q3442" i="5"/>
  <c r="Q3443" i="5"/>
  <c r="Q3444" i="5"/>
  <c r="Q3445" i="5"/>
  <c r="Q3446" i="5"/>
  <c r="Q3447" i="5"/>
  <c r="Q3448" i="5"/>
  <c r="Q3449" i="5"/>
  <c r="Q3450" i="5"/>
  <c r="Q3451" i="5"/>
  <c r="Q3452" i="5"/>
  <c r="Q3453" i="5"/>
  <c r="Q3454" i="5"/>
  <c r="Q3455" i="5"/>
  <c r="Q3456" i="5"/>
  <c r="Q3457" i="5"/>
  <c r="Q3458" i="5"/>
  <c r="Q3459" i="5"/>
  <c r="Q3460" i="5"/>
  <c r="Q3461" i="5"/>
  <c r="Q3462" i="5"/>
  <c r="Q3463" i="5"/>
  <c r="Q3464" i="5"/>
  <c r="Q3465" i="5"/>
  <c r="Q3466" i="5"/>
  <c r="Q3467" i="5"/>
  <c r="Q3468" i="5"/>
  <c r="Q3469" i="5"/>
  <c r="Q3470" i="5"/>
  <c r="Q3471" i="5"/>
  <c r="Q3472" i="5"/>
  <c r="Q3473" i="5"/>
  <c r="Q3474" i="5"/>
  <c r="Q3475" i="5"/>
  <c r="Q3476" i="5"/>
  <c r="Q3477" i="5"/>
  <c r="Q3478" i="5"/>
  <c r="Q3479" i="5"/>
  <c r="Q3480" i="5"/>
  <c r="Q3481" i="5"/>
  <c r="Q3482" i="5"/>
  <c r="Q3483" i="5"/>
  <c r="Q3484" i="5"/>
  <c r="Q3485" i="5"/>
  <c r="Q3486" i="5"/>
  <c r="Q3487" i="5"/>
  <c r="Q3488" i="5"/>
  <c r="Q3489" i="5"/>
  <c r="Q3490" i="5"/>
  <c r="Q3491" i="5"/>
  <c r="Q3492" i="5"/>
  <c r="Q3493" i="5"/>
  <c r="Q3494" i="5"/>
  <c r="Q3495" i="5"/>
  <c r="Q3496" i="5"/>
  <c r="Q3497" i="5"/>
  <c r="Q3498" i="5"/>
  <c r="Q3499" i="5"/>
  <c r="Q3500" i="5"/>
  <c r="Q3501" i="5"/>
  <c r="Q3502" i="5"/>
  <c r="Q3503" i="5"/>
  <c r="Q3504" i="5"/>
  <c r="Q3505" i="5"/>
  <c r="Q3506" i="5"/>
  <c r="Q3507" i="5"/>
  <c r="Q3508" i="5"/>
  <c r="Q3509" i="5"/>
  <c r="Q3510" i="5"/>
  <c r="Q3511" i="5"/>
  <c r="Q3512" i="5"/>
  <c r="Q3513" i="5"/>
  <c r="Q3514" i="5"/>
  <c r="Q3515" i="5"/>
  <c r="Q3516" i="5"/>
  <c r="Q3517" i="5"/>
  <c r="Q3518" i="5"/>
  <c r="Q3519" i="5"/>
  <c r="Q3520" i="5"/>
  <c r="Q3521" i="5"/>
  <c r="Q3522" i="5"/>
  <c r="Q3523" i="5"/>
  <c r="Q3524" i="5"/>
  <c r="Q3525" i="5"/>
  <c r="Q3526" i="5"/>
  <c r="Q3527" i="5"/>
  <c r="Q3528" i="5"/>
  <c r="Q3529" i="5"/>
  <c r="Q3530" i="5"/>
  <c r="Q3531" i="5"/>
  <c r="Q3532" i="5"/>
  <c r="Q3533" i="5"/>
  <c r="Q3534" i="5"/>
  <c r="Q3535" i="5"/>
  <c r="Q3536" i="5"/>
  <c r="Q3537" i="5"/>
  <c r="Q3538" i="5"/>
  <c r="Q3539" i="5"/>
  <c r="Q3540" i="5"/>
  <c r="Q3541" i="5"/>
  <c r="Q3542" i="5"/>
  <c r="Q3543" i="5"/>
  <c r="Q3544" i="5"/>
  <c r="Q3545" i="5"/>
  <c r="Q3546" i="5"/>
  <c r="Q3547" i="5"/>
  <c r="Q3548" i="5"/>
  <c r="Q3549" i="5"/>
  <c r="Q3550" i="5"/>
  <c r="Q3551" i="5"/>
  <c r="Q3552" i="5"/>
  <c r="Q3553" i="5"/>
  <c r="Q3554" i="5"/>
  <c r="Q3555" i="5"/>
  <c r="Q3556" i="5"/>
  <c r="Q3557" i="5"/>
  <c r="Q3558" i="5"/>
  <c r="Q3559" i="5"/>
  <c r="Q3560" i="5"/>
  <c r="Q3561" i="5"/>
  <c r="Q3562" i="5"/>
  <c r="Q3563" i="5"/>
  <c r="Q3564" i="5"/>
  <c r="Q3565" i="5"/>
  <c r="Q3566" i="5"/>
  <c r="Q3567" i="5"/>
  <c r="Q3568" i="5"/>
  <c r="Q3569" i="5"/>
  <c r="Q3570" i="5"/>
  <c r="Q3571" i="5"/>
  <c r="Q3572" i="5"/>
  <c r="Q3573" i="5"/>
  <c r="Q3574" i="5"/>
  <c r="Q3575" i="5"/>
  <c r="Q3576" i="5"/>
  <c r="Q3577" i="5"/>
  <c r="Q3578" i="5"/>
  <c r="Q3579" i="5"/>
  <c r="Q3580" i="5"/>
  <c r="Q3581" i="5"/>
  <c r="Q3582" i="5"/>
  <c r="Q3583" i="5"/>
  <c r="Q3584" i="5"/>
  <c r="Q3585" i="5"/>
  <c r="Q3586" i="5"/>
  <c r="Q3587" i="5"/>
  <c r="Q3588" i="5"/>
  <c r="Q3589" i="5"/>
  <c r="Q3590" i="5"/>
  <c r="Q3591" i="5"/>
  <c r="Q3592" i="5"/>
  <c r="Q3593" i="5"/>
  <c r="Q3594" i="5"/>
  <c r="Q3595" i="5"/>
  <c r="Q3596" i="5"/>
  <c r="Q3597" i="5"/>
  <c r="Q3598" i="5"/>
  <c r="Q3599" i="5"/>
  <c r="Q3600" i="5"/>
  <c r="Q3601" i="5"/>
  <c r="Q3602" i="5"/>
  <c r="Q3603" i="5"/>
  <c r="Q3604" i="5"/>
  <c r="Q3605" i="5"/>
  <c r="Q3606" i="5"/>
  <c r="Q3607" i="5"/>
  <c r="Q3608" i="5"/>
  <c r="Q3609" i="5"/>
  <c r="Q3610" i="5"/>
  <c r="Q3611" i="5"/>
  <c r="Q3612" i="5"/>
  <c r="Q3613" i="5"/>
  <c r="Q3614" i="5"/>
  <c r="Q3615" i="5"/>
  <c r="Q3616" i="5"/>
  <c r="Q3617" i="5"/>
  <c r="Q3618" i="5"/>
  <c r="Q3619" i="5"/>
  <c r="Q3620" i="5"/>
  <c r="Q3621" i="5"/>
  <c r="Q3622" i="5"/>
  <c r="Q3623" i="5"/>
  <c r="Q3624" i="5"/>
  <c r="Q3625" i="5"/>
  <c r="Q3626" i="5"/>
  <c r="Q3627" i="5"/>
  <c r="Q3628" i="5"/>
  <c r="Q3629" i="5"/>
  <c r="Q3630" i="5"/>
  <c r="Q3631" i="5"/>
  <c r="Q3632" i="5"/>
  <c r="Q3633" i="5"/>
  <c r="Q3634" i="5"/>
  <c r="Q3635" i="5"/>
  <c r="Q3636" i="5"/>
  <c r="Q3637" i="5"/>
  <c r="Q3638" i="5"/>
  <c r="Q3639" i="5"/>
  <c r="Q3640" i="5"/>
  <c r="Q3641" i="5"/>
  <c r="Q3642" i="5"/>
  <c r="Q3643" i="5"/>
  <c r="Q3644" i="5"/>
  <c r="Q3645" i="5"/>
  <c r="Q3646" i="5"/>
  <c r="Q3647" i="5"/>
  <c r="Q3648" i="5"/>
  <c r="Q3649" i="5"/>
  <c r="Q3650" i="5"/>
  <c r="Q3651" i="5"/>
  <c r="Q3652" i="5"/>
  <c r="Q3653" i="5"/>
  <c r="Q3654" i="5"/>
  <c r="Q3655" i="5"/>
  <c r="Q3656" i="5"/>
  <c r="Q3657" i="5"/>
  <c r="Q3658" i="5"/>
  <c r="Q3659" i="5"/>
  <c r="Q3660" i="5"/>
  <c r="Q3661" i="5"/>
  <c r="Q3662" i="5"/>
  <c r="Q3663" i="5"/>
  <c r="Q3664" i="5"/>
  <c r="Q3665" i="5"/>
  <c r="Q3666" i="5"/>
  <c r="Q3667" i="5"/>
  <c r="Q3668" i="5"/>
  <c r="Q3669" i="5"/>
  <c r="Q3670" i="5"/>
  <c r="Q3671" i="5"/>
  <c r="Q3672" i="5"/>
  <c r="Q3673" i="5"/>
  <c r="Q3674" i="5"/>
  <c r="Q3675" i="5"/>
  <c r="Q3676" i="5"/>
  <c r="Q3677" i="5"/>
  <c r="Q3678" i="5"/>
  <c r="Q3679" i="5"/>
  <c r="Q3680" i="5"/>
  <c r="Q3681" i="5"/>
  <c r="Q3682" i="5"/>
  <c r="Q3683" i="5"/>
  <c r="Q3684" i="5"/>
  <c r="Q3685" i="5"/>
  <c r="Q3686" i="5"/>
  <c r="Q3687" i="5"/>
  <c r="Q3688" i="5"/>
  <c r="Q3689" i="5"/>
  <c r="Q3690" i="5"/>
  <c r="Q3691" i="5"/>
  <c r="Q3692" i="5"/>
  <c r="Q3693" i="5"/>
  <c r="Q3694" i="5"/>
  <c r="Q3695" i="5"/>
  <c r="Q3696" i="5"/>
  <c r="Q3697" i="5"/>
  <c r="Q3698" i="5"/>
  <c r="Q3699" i="5"/>
  <c r="Q3700" i="5"/>
  <c r="Q3701" i="5"/>
  <c r="Q3702" i="5"/>
  <c r="Q3703" i="5"/>
  <c r="Q3704" i="5"/>
  <c r="Q3705" i="5"/>
  <c r="Q3706" i="5"/>
  <c r="Q3707" i="5"/>
  <c r="Q3708" i="5"/>
  <c r="Q3709" i="5"/>
  <c r="Q3710" i="5"/>
  <c r="Q3711" i="5"/>
  <c r="Q3712" i="5"/>
  <c r="Q3713" i="5"/>
  <c r="Q3714" i="5"/>
  <c r="Q3715" i="5"/>
  <c r="Q3716" i="5"/>
  <c r="Q3717" i="5"/>
  <c r="Q3718" i="5"/>
  <c r="Q3719" i="5"/>
  <c r="Q3720" i="5"/>
  <c r="Q3721" i="5"/>
  <c r="Q3722" i="5"/>
  <c r="Q3723" i="5"/>
  <c r="Q3724" i="5"/>
  <c r="Q3725" i="5"/>
  <c r="Q3726" i="5"/>
  <c r="Q3727" i="5"/>
  <c r="Q3728" i="5"/>
  <c r="Q3729" i="5"/>
  <c r="Q3730" i="5"/>
  <c r="Q3731" i="5"/>
  <c r="Q3732" i="5"/>
  <c r="Q3733" i="5"/>
  <c r="Q3734" i="5"/>
  <c r="Q3735" i="5"/>
  <c r="Q3736" i="5"/>
  <c r="Q3737" i="5"/>
  <c r="Q3738" i="5"/>
  <c r="Q3739" i="5"/>
  <c r="Q3740" i="5"/>
  <c r="Q3741" i="5"/>
  <c r="Q3742" i="5"/>
  <c r="Q3743" i="5"/>
  <c r="Q3744" i="5"/>
  <c r="Q3745" i="5"/>
  <c r="Q3746" i="5"/>
  <c r="Q3747" i="5"/>
  <c r="Q3748" i="5"/>
  <c r="Q3749" i="5"/>
  <c r="Q3750" i="5"/>
  <c r="Q3751" i="5"/>
  <c r="Q3752" i="5"/>
  <c r="Q3753" i="5"/>
  <c r="Q3754" i="5"/>
  <c r="Q3755" i="5"/>
  <c r="Q3756" i="5"/>
  <c r="Q3757" i="5"/>
  <c r="Q3758" i="5"/>
  <c r="Q3759" i="5"/>
  <c r="Q3760" i="5"/>
  <c r="Q3761" i="5"/>
  <c r="Q3762" i="5"/>
  <c r="Q3763" i="5"/>
  <c r="Q3764" i="5"/>
  <c r="Q3765" i="5"/>
  <c r="Q3766" i="5"/>
  <c r="Q3767" i="5"/>
  <c r="Q3768" i="5"/>
  <c r="Q3769" i="5"/>
  <c r="Q3770" i="5"/>
  <c r="Q3771" i="5"/>
  <c r="Q3772" i="5"/>
  <c r="Q3773" i="5"/>
  <c r="Q3774" i="5"/>
  <c r="Q3775" i="5"/>
  <c r="Q3776" i="5"/>
  <c r="Q3777" i="5"/>
  <c r="Q3778" i="5"/>
  <c r="Q3779" i="5"/>
  <c r="Q3780" i="5"/>
  <c r="Q3781" i="5"/>
  <c r="Q3782" i="5"/>
  <c r="Q3783" i="5"/>
  <c r="Q3784" i="5"/>
  <c r="Q3785" i="5"/>
  <c r="Q3786" i="5"/>
  <c r="Q3787" i="5"/>
  <c r="Q3788" i="5"/>
  <c r="Q3789" i="5"/>
  <c r="Q3790" i="5"/>
  <c r="Q3791" i="5"/>
  <c r="Q3792" i="5"/>
  <c r="Q3793" i="5"/>
  <c r="Q3794" i="5"/>
  <c r="Q3795" i="5"/>
  <c r="Q3796" i="5"/>
  <c r="Q3797" i="5"/>
  <c r="Q3798" i="5"/>
  <c r="Q3799" i="5"/>
  <c r="Q3800" i="5"/>
  <c r="Q3801" i="5"/>
  <c r="Q3802" i="5"/>
  <c r="Q3803" i="5"/>
  <c r="Q3804" i="5"/>
  <c r="Q3805" i="5"/>
  <c r="Q3806" i="5"/>
  <c r="Q3807" i="5"/>
  <c r="Q3808" i="5"/>
  <c r="Q3809" i="5"/>
  <c r="Q3810" i="5"/>
  <c r="Q3811" i="5"/>
  <c r="Q3812" i="5"/>
  <c r="Q3813" i="5"/>
  <c r="Q3814" i="5"/>
  <c r="Q3815" i="5"/>
  <c r="Q3816" i="5"/>
  <c r="Q3817" i="5"/>
  <c r="Q3818" i="5"/>
  <c r="Q3819" i="5"/>
  <c r="Q3820" i="5"/>
  <c r="Q3821" i="5"/>
  <c r="Q3822" i="5"/>
  <c r="Q3823" i="5"/>
  <c r="Q3824" i="5"/>
  <c r="Q3825" i="5"/>
  <c r="Q3826" i="5"/>
  <c r="Q3827" i="5"/>
  <c r="Q3828" i="5"/>
  <c r="Q3829" i="5"/>
  <c r="Q3830" i="5"/>
  <c r="Q3831" i="5"/>
  <c r="Q3832" i="5"/>
  <c r="Q3833" i="5"/>
  <c r="Q3834" i="5"/>
  <c r="Q3835" i="5"/>
  <c r="Q3836" i="5"/>
  <c r="Q3837" i="5"/>
  <c r="Q3838" i="5"/>
  <c r="Q3839" i="5"/>
  <c r="Q3840" i="5"/>
  <c r="Q3841" i="5"/>
  <c r="Q3842" i="5"/>
  <c r="Q3843" i="5"/>
  <c r="Q3844" i="5"/>
  <c r="Q3845" i="5"/>
  <c r="Q3846" i="5"/>
  <c r="Q3847" i="5"/>
  <c r="Q3848" i="5"/>
  <c r="Q3849" i="5"/>
  <c r="Q3850" i="5"/>
  <c r="Q3851" i="5"/>
  <c r="Q3852" i="5"/>
  <c r="Q3853" i="5"/>
  <c r="Q3854" i="5"/>
  <c r="Q3855" i="5"/>
  <c r="Q3856" i="5"/>
  <c r="Q3857" i="5"/>
  <c r="Q3858" i="5"/>
  <c r="Q3859" i="5"/>
  <c r="Q3860" i="5"/>
  <c r="Q3861" i="5"/>
  <c r="Q3862" i="5"/>
  <c r="Q3863" i="5"/>
  <c r="Q3864" i="5"/>
  <c r="Q3865" i="5"/>
  <c r="Q3866" i="5"/>
  <c r="Q3867" i="5"/>
  <c r="Q3868" i="5"/>
  <c r="Q3869" i="5"/>
  <c r="Q3870" i="5"/>
  <c r="Q3871" i="5"/>
  <c r="Q3872" i="5"/>
  <c r="Q3873" i="5"/>
  <c r="Q3874" i="5"/>
  <c r="Q3875" i="5"/>
  <c r="Q3876" i="5"/>
  <c r="Q3877" i="5"/>
  <c r="Q3878" i="5"/>
  <c r="Q3879" i="5"/>
  <c r="Q3880" i="5"/>
  <c r="Q3881" i="5"/>
  <c r="Q3882" i="5"/>
  <c r="Q3883" i="5"/>
  <c r="Q3884" i="5"/>
  <c r="Q3885" i="5"/>
  <c r="Q3886" i="5"/>
  <c r="Q3887" i="5"/>
  <c r="Q3888" i="5"/>
  <c r="Q3889" i="5"/>
  <c r="Q3890" i="5"/>
  <c r="Q3891" i="5"/>
  <c r="Q3892" i="5"/>
  <c r="Q3893" i="5"/>
  <c r="Q3894" i="5"/>
  <c r="Q3895" i="5"/>
  <c r="Q3896" i="5"/>
  <c r="Q3897" i="5"/>
  <c r="Q3898" i="5"/>
  <c r="Q3899" i="5"/>
  <c r="Q3900" i="5"/>
  <c r="Q3901" i="5"/>
  <c r="Q3902" i="5"/>
  <c r="Q3903" i="5"/>
  <c r="Q3904" i="5"/>
  <c r="Q3905" i="5"/>
  <c r="Q3906" i="5"/>
  <c r="Q3907" i="5"/>
  <c r="Q3908" i="5"/>
  <c r="Q3909" i="5"/>
  <c r="Q3910" i="5"/>
  <c r="Q3911" i="5"/>
  <c r="Q3912" i="5"/>
  <c r="Q3913" i="5"/>
  <c r="Q3914" i="5"/>
  <c r="Q3915" i="5"/>
  <c r="Q3916" i="5"/>
  <c r="Q3917" i="5"/>
  <c r="Q3918" i="5"/>
  <c r="Q3919" i="5"/>
  <c r="Q3920" i="5"/>
  <c r="Q3921" i="5"/>
  <c r="Q3922" i="5"/>
  <c r="Q3923" i="5"/>
  <c r="Q3924" i="5"/>
  <c r="Q3925" i="5"/>
  <c r="Q3926" i="5"/>
  <c r="Q3927" i="5"/>
  <c r="Q3928" i="5"/>
  <c r="Q3929" i="5"/>
  <c r="Q3930" i="5"/>
  <c r="Q3931" i="5"/>
  <c r="Q3932" i="5"/>
  <c r="Q3933" i="5"/>
  <c r="Q3934" i="5"/>
  <c r="Q3935" i="5"/>
  <c r="Q3936" i="5"/>
  <c r="Q3937" i="5"/>
  <c r="Q3938" i="5"/>
  <c r="Q3939" i="5"/>
  <c r="Q3940" i="5"/>
  <c r="Q3941" i="5"/>
  <c r="Q3942" i="5"/>
  <c r="Q3943" i="5"/>
  <c r="Q3944" i="5"/>
  <c r="Q3945" i="5"/>
  <c r="Q3946" i="5"/>
  <c r="Q3947" i="5"/>
  <c r="Q3948" i="5"/>
  <c r="Q3949" i="5"/>
  <c r="Q3950" i="5"/>
  <c r="Q3951" i="5"/>
  <c r="Q3952" i="5"/>
  <c r="Q3953" i="5"/>
  <c r="Q3954" i="5"/>
  <c r="Q3955" i="5"/>
  <c r="Q3956" i="5"/>
  <c r="Q3957" i="5"/>
  <c r="Q3958" i="5"/>
  <c r="Q3959" i="5"/>
  <c r="Q3960" i="5"/>
  <c r="Q3961" i="5"/>
  <c r="Q3962" i="5"/>
  <c r="Q3963" i="5"/>
  <c r="Q3964" i="5"/>
  <c r="Q3965" i="5"/>
  <c r="Q3966" i="5"/>
  <c r="Q3967" i="5"/>
  <c r="Q3968" i="5"/>
  <c r="Q3969" i="5"/>
  <c r="Q3970" i="5"/>
  <c r="Q3971" i="5"/>
  <c r="Q3972" i="5"/>
  <c r="Q3973" i="5"/>
  <c r="Q3974" i="5"/>
  <c r="Q3975" i="5"/>
  <c r="Q3976" i="5"/>
  <c r="Q3977" i="5"/>
  <c r="Q3978" i="5"/>
  <c r="Q3979" i="5"/>
  <c r="Q3980" i="5"/>
  <c r="Q3981" i="5"/>
  <c r="Q3982" i="5"/>
  <c r="Q3983" i="5"/>
  <c r="Q3984" i="5"/>
  <c r="Q3985" i="5"/>
  <c r="Q3986" i="5"/>
  <c r="Q3987" i="5"/>
  <c r="Q3988" i="5"/>
  <c r="Q3989" i="5"/>
  <c r="Q3990" i="5"/>
  <c r="Q3991" i="5"/>
  <c r="Q3992" i="5"/>
  <c r="Q3993" i="5"/>
  <c r="Q3994" i="5"/>
  <c r="Q3995" i="5"/>
  <c r="Q3996" i="5"/>
  <c r="Q3997" i="5"/>
  <c r="Q3998" i="5"/>
  <c r="Q3999" i="5"/>
  <c r="Q4000" i="5"/>
  <c r="Q4001" i="5"/>
  <c r="Q4002" i="5"/>
  <c r="Q4003" i="5"/>
  <c r="Q4004" i="5"/>
  <c r="Q4005" i="5"/>
  <c r="Q4006" i="5"/>
  <c r="Q4007" i="5"/>
  <c r="Q4008" i="5"/>
  <c r="Q4009" i="5"/>
  <c r="Q4010" i="5"/>
  <c r="Q4011" i="5"/>
  <c r="Q4012" i="5"/>
  <c r="Q4013" i="5"/>
  <c r="Q4014" i="5"/>
  <c r="Q4015" i="5"/>
  <c r="Q4016" i="5"/>
  <c r="Q4017" i="5"/>
  <c r="Q4018" i="5"/>
  <c r="Q4019" i="5"/>
  <c r="Q4020" i="5"/>
  <c r="Q4021" i="5"/>
  <c r="Q4022" i="5"/>
  <c r="Q4023" i="5"/>
  <c r="Q4024" i="5"/>
  <c r="Q4025" i="5"/>
  <c r="Q4026" i="5"/>
  <c r="Q4027" i="5"/>
  <c r="Q4028" i="5"/>
  <c r="Q4029" i="5"/>
  <c r="Q4030" i="5"/>
  <c r="Q4031" i="5"/>
  <c r="Q4032" i="5"/>
  <c r="Q4033" i="5"/>
  <c r="Q4034" i="5"/>
  <c r="Q4035" i="5"/>
  <c r="Q4036" i="5"/>
  <c r="Q4037" i="5"/>
  <c r="Q4038" i="5"/>
  <c r="Q4039" i="5"/>
  <c r="Q4040" i="5"/>
  <c r="Q4041" i="5"/>
  <c r="Q4042" i="5"/>
  <c r="Q4043" i="5"/>
  <c r="Q4044" i="5"/>
  <c r="Q4045" i="5"/>
  <c r="Q4046" i="5"/>
  <c r="Q4047" i="5"/>
  <c r="Q4048" i="5"/>
  <c r="Q4049" i="5"/>
  <c r="Q4050" i="5"/>
  <c r="Q4051" i="5"/>
  <c r="Q4052" i="5"/>
  <c r="Q4053" i="5"/>
  <c r="Q4054" i="5"/>
  <c r="Q4055" i="5"/>
  <c r="Q4056" i="5"/>
  <c r="Q4057" i="5"/>
  <c r="Q4058" i="5"/>
  <c r="Q4059" i="5"/>
  <c r="Q4060" i="5"/>
  <c r="Q4061" i="5"/>
  <c r="Q4062" i="5"/>
  <c r="Q4063" i="5"/>
  <c r="Q4064" i="5"/>
  <c r="Q4065" i="5"/>
  <c r="Q4066" i="5"/>
  <c r="Q4067" i="5"/>
  <c r="Q4068" i="5"/>
  <c r="Q4069" i="5"/>
  <c r="Q4070" i="5"/>
  <c r="Q4071" i="5"/>
  <c r="Q4072" i="5"/>
  <c r="Q4073" i="5"/>
  <c r="Q4074" i="5"/>
  <c r="Q4075" i="5"/>
  <c r="Q4076" i="5"/>
  <c r="Q4077" i="5"/>
  <c r="Q4078" i="5"/>
  <c r="Q4079" i="5"/>
  <c r="Q4080" i="5"/>
  <c r="Q4081" i="5"/>
  <c r="Q4082" i="5"/>
  <c r="Q4083" i="5"/>
  <c r="Q4084" i="5"/>
  <c r="Q4085" i="5"/>
  <c r="Q4086" i="5"/>
  <c r="Q4087" i="5"/>
  <c r="Q4088" i="5"/>
  <c r="Q4089" i="5"/>
  <c r="Q4090" i="5"/>
  <c r="Q4091" i="5"/>
  <c r="Q4092" i="5"/>
  <c r="Q4093" i="5"/>
  <c r="Q4094" i="5"/>
  <c r="Q4095" i="5"/>
  <c r="Q4096" i="5"/>
  <c r="Q4097" i="5"/>
  <c r="Q4098" i="5"/>
  <c r="Q4099" i="5"/>
  <c r="Q4100" i="5"/>
  <c r="Q4101" i="5"/>
  <c r="Q4102" i="5"/>
  <c r="Q4103" i="5"/>
  <c r="Q4104" i="5"/>
  <c r="Q4105" i="5"/>
  <c r="Q4106" i="5"/>
  <c r="Q4107" i="5"/>
  <c r="Q4108" i="5"/>
  <c r="Q4109" i="5"/>
  <c r="Q4110" i="5"/>
  <c r="Q4111" i="5"/>
  <c r="Q4112" i="5"/>
  <c r="Q4113" i="5"/>
  <c r="Q4114" i="5"/>
  <c r="Q4115" i="5"/>
  <c r="Q4116" i="5"/>
  <c r="Q4117" i="5"/>
  <c r="Q4118" i="5"/>
  <c r="Q4119" i="5"/>
  <c r="Q4120" i="5"/>
  <c r="Q4121" i="5"/>
  <c r="Q4122" i="5"/>
  <c r="Q4123" i="5"/>
  <c r="Q4124" i="5"/>
  <c r="Q4125" i="5"/>
  <c r="Q4126" i="5"/>
  <c r="Q4127" i="5"/>
  <c r="Q4128" i="5"/>
  <c r="Q4129" i="5"/>
  <c r="Q4130" i="5"/>
  <c r="Q4131" i="5"/>
  <c r="Q4132" i="5"/>
  <c r="Q4133" i="5"/>
  <c r="Q4134" i="5"/>
  <c r="Q4135" i="5"/>
  <c r="Q4136" i="5"/>
  <c r="Q4137" i="5"/>
  <c r="Q4138" i="5"/>
  <c r="Q4139" i="5"/>
  <c r="Q4140" i="5"/>
  <c r="Q4141" i="5"/>
  <c r="Q4142" i="5"/>
  <c r="Q4143" i="5"/>
  <c r="Q4144" i="5"/>
  <c r="Q4145" i="5"/>
  <c r="Q4146" i="5"/>
  <c r="Q4147" i="5"/>
  <c r="Q4148" i="5"/>
  <c r="Q4149" i="5"/>
  <c r="Q4150" i="5"/>
  <c r="Q4151" i="5"/>
  <c r="Q4152" i="5"/>
  <c r="Q4153" i="5"/>
  <c r="Q4154" i="5"/>
  <c r="Q4155" i="5"/>
  <c r="Q4156" i="5"/>
  <c r="Q4157" i="5"/>
  <c r="Q4158" i="5"/>
  <c r="Q4159" i="5"/>
  <c r="Q4160" i="5"/>
  <c r="Q4161" i="5"/>
  <c r="Q4162" i="5"/>
  <c r="Q4163" i="5"/>
  <c r="Q4164" i="5"/>
  <c r="Q4165" i="5"/>
  <c r="Q4166" i="5"/>
  <c r="Q4167" i="5"/>
  <c r="Q4168" i="5"/>
  <c r="Q4169" i="5"/>
  <c r="Q4170" i="5"/>
  <c r="Q4171" i="5"/>
  <c r="Q4172" i="5"/>
  <c r="Q4173" i="5"/>
  <c r="Q4174" i="5"/>
  <c r="Q4175" i="5"/>
  <c r="Q4176" i="5"/>
  <c r="Q4177" i="5"/>
  <c r="Q4178" i="5"/>
  <c r="Q4179" i="5"/>
  <c r="Q4180" i="5"/>
  <c r="Q4181" i="5"/>
  <c r="Q4182" i="5"/>
  <c r="Q4183" i="5"/>
  <c r="Q4184" i="5"/>
  <c r="Q4185" i="5"/>
  <c r="Q4186" i="5"/>
  <c r="Q4187" i="5"/>
  <c r="Q4188" i="5"/>
  <c r="Q4189" i="5"/>
  <c r="Q4190" i="5"/>
  <c r="Q4191" i="5"/>
  <c r="Q4192" i="5"/>
  <c r="Q4193" i="5"/>
  <c r="Q4194" i="5"/>
  <c r="Q4195" i="5"/>
  <c r="Q4196" i="5"/>
  <c r="Q4197" i="5"/>
  <c r="Q4198" i="5"/>
  <c r="Q4199" i="5"/>
  <c r="Q4200" i="5"/>
  <c r="Q4201" i="5"/>
  <c r="Q4202" i="5"/>
  <c r="Q4203" i="5"/>
  <c r="Q4204" i="5"/>
  <c r="Q4205" i="5"/>
  <c r="Q4206" i="5"/>
  <c r="Q4207" i="5"/>
  <c r="Q4208" i="5"/>
  <c r="Q4209" i="5"/>
  <c r="Q4210" i="5"/>
  <c r="Q4211" i="5"/>
  <c r="Q4212" i="5"/>
  <c r="Q4213" i="5"/>
  <c r="Q4214" i="5"/>
  <c r="Q4215" i="5"/>
  <c r="Q4216" i="5"/>
  <c r="Q4217" i="5"/>
  <c r="Q4218" i="5"/>
  <c r="Q4219" i="5"/>
  <c r="Q4220" i="5"/>
  <c r="Q4221" i="5"/>
  <c r="Q4222" i="5"/>
  <c r="Q4223" i="5"/>
  <c r="Q4224" i="5"/>
  <c r="Q4225" i="5"/>
  <c r="Q4226" i="5"/>
  <c r="Q4227" i="5"/>
  <c r="Q4228" i="5"/>
  <c r="Q4229" i="5"/>
  <c r="Q4230" i="5"/>
  <c r="Q4231" i="5"/>
  <c r="Q4232" i="5"/>
  <c r="Q4233" i="5"/>
  <c r="Q4234" i="5"/>
  <c r="Q4235" i="5"/>
  <c r="Q4236" i="5"/>
  <c r="Q4237" i="5"/>
  <c r="Q4238" i="5"/>
  <c r="Q4239" i="5"/>
  <c r="Q4240" i="5"/>
  <c r="Q4241" i="5"/>
  <c r="Q4242" i="5"/>
  <c r="Q4243" i="5"/>
  <c r="Q4244" i="5"/>
  <c r="Q4245" i="5"/>
  <c r="Q4246" i="5"/>
  <c r="Q4247" i="5"/>
  <c r="Q4248" i="5"/>
  <c r="Q4249" i="5"/>
  <c r="Q4250" i="5"/>
  <c r="Q4251" i="5"/>
  <c r="Q4252" i="5"/>
  <c r="Q4253" i="5"/>
  <c r="Q4254" i="5"/>
  <c r="Q4255" i="5"/>
  <c r="Q4256" i="5"/>
  <c r="Q4257" i="5"/>
  <c r="Q4258" i="5"/>
  <c r="Q4259" i="5"/>
  <c r="Q4260" i="5"/>
  <c r="Q4261" i="5"/>
  <c r="Q4262" i="5"/>
  <c r="Q4263" i="5"/>
  <c r="Q4264" i="5"/>
  <c r="Q4265" i="5"/>
  <c r="Q4266" i="5"/>
  <c r="Q4267" i="5"/>
  <c r="Q4268" i="5"/>
  <c r="Q4269" i="5"/>
  <c r="Q4270" i="5"/>
  <c r="Q4271" i="5"/>
  <c r="Q4272" i="5"/>
  <c r="Q4273" i="5"/>
  <c r="Q4274" i="5"/>
  <c r="Q4275" i="5"/>
  <c r="Q4276" i="5"/>
  <c r="Q4277" i="5"/>
  <c r="Q4278" i="5"/>
  <c r="Q4279" i="5"/>
  <c r="Q4280" i="5"/>
  <c r="Q4281" i="5"/>
  <c r="Q4282" i="5"/>
  <c r="Q4283" i="5"/>
  <c r="Q4284" i="5"/>
  <c r="Q4285" i="5"/>
  <c r="Q4286" i="5"/>
  <c r="Q4287" i="5"/>
  <c r="Q4288" i="5"/>
  <c r="Q4289" i="5"/>
  <c r="Q4290" i="5"/>
  <c r="Q4291" i="5"/>
  <c r="Q4292" i="5"/>
  <c r="Q4293" i="5"/>
  <c r="Q4294" i="5"/>
  <c r="Q4295" i="5"/>
  <c r="Q4296" i="5"/>
  <c r="Q4297" i="5"/>
  <c r="Q4298" i="5"/>
  <c r="Q4299" i="5"/>
  <c r="Q4300" i="5"/>
  <c r="Q4301" i="5"/>
  <c r="Q4302" i="5"/>
  <c r="Q4303" i="5"/>
  <c r="Q4304" i="5"/>
  <c r="Q4305" i="5"/>
  <c r="Q4306" i="5"/>
  <c r="Q4307" i="5"/>
  <c r="Q4308" i="5"/>
  <c r="Q4309" i="5"/>
  <c r="Q4310" i="5"/>
  <c r="Q4311" i="5"/>
  <c r="Q4312" i="5"/>
  <c r="Q4313" i="5"/>
  <c r="Q4314" i="5"/>
  <c r="Q4315" i="5"/>
  <c r="Q4316" i="5"/>
  <c r="Q4317" i="5"/>
  <c r="Q4318" i="5"/>
  <c r="Q4319" i="5"/>
  <c r="Q4320" i="5"/>
  <c r="Q4321" i="5"/>
  <c r="Q4322" i="5"/>
  <c r="Q4323" i="5"/>
  <c r="Q4324" i="5"/>
  <c r="Q4325" i="5"/>
  <c r="Q4326" i="5"/>
  <c r="Q4327" i="5"/>
  <c r="Q4328" i="5"/>
  <c r="Q4329" i="5"/>
  <c r="Q4330" i="5"/>
  <c r="Q4331" i="5"/>
  <c r="Q4332" i="5"/>
  <c r="Q4333" i="5"/>
  <c r="Q4334" i="5"/>
  <c r="Q4335" i="5"/>
  <c r="Q4336" i="5"/>
  <c r="Q4337" i="5"/>
  <c r="Q4338" i="5"/>
  <c r="Q4339" i="5"/>
  <c r="Q4340" i="5"/>
  <c r="Q4341" i="5"/>
  <c r="Q4342" i="5"/>
  <c r="Q4343" i="5"/>
  <c r="Q4344" i="5"/>
  <c r="Q4345" i="5"/>
  <c r="Q4346" i="5"/>
  <c r="Q4347" i="5"/>
  <c r="Q4348" i="5"/>
  <c r="Q4349" i="5"/>
  <c r="Q4350" i="5"/>
  <c r="Q4351" i="5"/>
  <c r="Q4352" i="5"/>
  <c r="Q4353" i="5"/>
  <c r="Q4354" i="5"/>
  <c r="Q4355" i="5"/>
  <c r="Q4356" i="5"/>
  <c r="Q4357" i="5"/>
  <c r="Q4358" i="5"/>
  <c r="Q4359" i="5"/>
  <c r="Q4360" i="5"/>
  <c r="Q4361" i="5"/>
  <c r="Q4362" i="5"/>
  <c r="Q4363" i="5"/>
  <c r="Q4364" i="5"/>
  <c r="Q4365" i="5"/>
  <c r="Q4366" i="5"/>
  <c r="Q4367" i="5"/>
  <c r="Q4368" i="5"/>
  <c r="Q4369" i="5"/>
  <c r="Q4370" i="5"/>
  <c r="Q4371" i="5"/>
  <c r="Q4372" i="5"/>
  <c r="Q4373" i="5"/>
  <c r="Q4374" i="5"/>
  <c r="Q4375" i="5"/>
  <c r="Q4376" i="5"/>
  <c r="Q4377" i="5"/>
  <c r="Q4378" i="5"/>
  <c r="Q4379" i="5"/>
  <c r="Q4380" i="5"/>
  <c r="Q4381" i="5"/>
  <c r="Q4382" i="5"/>
  <c r="Q4383" i="5"/>
  <c r="Q4384" i="5"/>
  <c r="Q4385" i="5"/>
  <c r="Q4386" i="5"/>
  <c r="Q4387" i="5"/>
  <c r="Q4388" i="5"/>
  <c r="Q4389" i="5"/>
  <c r="Q4390" i="5"/>
  <c r="Q4391" i="5"/>
  <c r="Q4392" i="5"/>
  <c r="Q4393" i="5"/>
  <c r="Q4394" i="5"/>
  <c r="Q4395" i="5"/>
  <c r="Q4396" i="5"/>
  <c r="Q4397" i="5"/>
  <c r="Q4398" i="5"/>
  <c r="Q4399" i="5"/>
  <c r="Q4400" i="5"/>
  <c r="Q4401" i="5"/>
  <c r="Q4402" i="5"/>
  <c r="Q4403" i="5"/>
  <c r="Q4404" i="5"/>
  <c r="Q4405" i="5"/>
  <c r="Q4406" i="5"/>
  <c r="Q4407" i="5"/>
  <c r="Q4408" i="5"/>
  <c r="Q4409" i="5"/>
  <c r="Q4410" i="5"/>
  <c r="Q4411" i="5"/>
  <c r="Q4412" i="5"/>
  <c r="Q4413" i="5"/>
  <c r="Q4414" i="5"/>
  <c r="Q4415" i="5"/>
  <c r="Q4416" i="5"/>
  <c r="Q4417" i="5"/>
  <c r="Q4418" i="5"/>
  <c r="Q4419" i="5"/>
  <c r="Q4420" i="5"/>
  <c r="Q4421" i="5"/>
  <c r="Q4422" i="5"/>
  <c r="Q4423" i="5"/>
  <c r="Q4424" i="5"/>
  <c r="Q4425" i="5"/>
  <c r="Q4426" i="5"/>
  <c r="Q4427" i="5"/>
  <c r="Q4428" i="5"/>
  <c r="Q4429" i="5"/>
  <c r="Q4430" i="5"/>
  <c r="Q4431" i="5"/>
  <c r="Q4432" i="5"/>
  <c r="Q4433" i="5"/>
  <c r="Q4434" i="5"/>
  <c r="Q4435" i="5"/>
  <c r="Q4436" i="5"/>
  <c r="Q4437" i="5"/>
  <c r="Q4438" i="5"/>
  <c r="Q4439" i="5"/>
  <c r="Q4440" i="5"/>
  <c r="Q4441" i="5"/>
  <c r="Q4442" i="5"/>
  <c r="Q4443" i="5"/>
  <c r="Q4444" i="5"/>
  <c r="Q4445" i="5"/>
  <c r="Q4446" i="5"/>
  <c r="Q4447" i="5"/>
  <c r="Q4448" i="5"/>
  <c r="Q4449" i="5"/>
  <c r="Q4450" i="5"/>
  <c r="Q4451" i="5"/>
  <c r="Q4452" i="5"/>
  <c r="Q4453" i="5"/>
  <c r="Q4454" i="5"/>
  <c r="Q4455" i="5"/>
  <c r="Q4456" i="5"/>
  <c r="Q4457" i="5"/>
  <c r="Q4458" i="5"/>
  <c r="Q4459" i="5"/>
  <c r="Q4460" i="5"/>
  <c r="Q4461" i="5"/>
  <c r="Q4462" i="5"/>
  <c r="Q4463" i="5"/>
  <c r="Q4464" i="5"/>
  <c r="Q4465" i="5"/>
  <c r="Q4466" i="5"/>
  <c r="Q4467" i="5"/>
  <c r="Q4468" i="5"/>
  <c r="Q4469" i="5"/>
  <c r="Q4470" i="5"/>
  <c r="Q4471" i="5"/>
  <c r="Q4472" i="5"/>
  <c r="Q4473" i="5"/>
  <c r="Q4474" i="5"/>
  <c r="Q4475" i="5"/>
  <c r="Q4476" i="5"/>
  <c r="Q4477" i="5"/>
  <c r="Q4478" i="5"/>
  <c r="Q4479" i="5"/>
  <c r="Q4480" i="5"/>
  <c r="Q4481" i="5"/>
  <c r="Q4482" i="5"/>
  <c r="Q4483" i="5"/>
  <c r="Q4484" i="5"/>
  <c r="Q4485" i="5"/>
  <c r="Q4486" i="5"/>
  <c r="Q4487" i="5"/>
  <c r="Q4488" i="5"/>
  <c r="Q4489" i="5"/>
  <c r="Q4490" i="5"/>
  <c r="Q4491" i="5"/>
  <c r="Q4492" i="5"/>
  <c r="Q4493" i="5"/>
  <c r="Q4494" i="5"/>
  <c r="Q4495" i="5"/>
  <c r="Q4496" i="5"/>
  <c r="Q4497" i="5"/>
  <c r="Q4498" i="5"/>
  <c r="Q4499" i="5"/>
  <c r="Q4500" i="5"/>
  <c r="Q4501" i="5"/>
  <c r="Q4502" i="5"/>
  <c r="Q4503" i="5"/>
  <c r="Q4504" i="5"/>
  <c r="Q4505" i="5"/>
  <c r="Q4506" i="5"/>
  <c r="Q4507" i="5"/>
  <c r="Q4508" i="5"/>
  <c r="Q4509" i="5"/>
  <c r="Q4510" i="5"/>
  <c r="Q4511" i="5"/>
  <c r="Q4512" i="5"/>
  <c r="Q4513" i="5"/>
  <c r="Q4514" i="5"/>
  <c r="Q4515" i="5"/>
  <c r="Q4516" i="5"/>
  <c r="Q4517" i="5"/>
  <c r="Q4518" i="5"/>
  <c r="Q4519" i="5"/>
  <c r="Q4520" i="5"/>
  <c r="Q4521" i="5"/>
  <c r="Q4522" i="5"/>
  <c r="Q4523" i="5"/>
  <c r="Q4524" i="5"/>
  <c r="Q4525" i="5"/>
  <c r="Q4526" i="5"/>
  <c r="Q4527" i="5"/>
  <c r="Q4528" i="5"/>
  <c r="Q4529" i="5"/>
  <c r="Q4530" i="5"/>
  <c r="Q4531" i="5"/>
  <c r="Q4532" i="5"/>
  <c r="Q4533" i="5"/>
  <c r="Q4534" i="5"/>
  <c r="Q4535" i="5"/>
  <c r="Q4536" i="5"/>
  <c r="Q4537" i="5"/>
  <c r="Q4538" i="5"/>
  <c r="Q4539" i="5"/>
  <c r="Q4540" i="5"/>
  <c r="Q4541" i="5"/>
  <c r="Q4542" i="5"/>
  <c r="Q4543" i="5"/>
  <c r="Q4544" i="5"/>
  <c r="Q4545" i="5"/>
  <c r="Q4546" i="5"/>
  <c r="Q4547" i="5"/>
  <c r="Q4548" i="5"/>
  <c r="Q4549" i="5"/>
  <c r="Q4550" i="5"/>
  <c r="Q4551" i="5"/>
  <c r="Q4552" i="5"/>
  <c r="Q4553" i="5"/>
  <c r="Q4554" i="5"/>
  <c r="Q4555" i="5"/>
  <c r="Q4556" i="5"/>
  <c r="Q4557" i="5"/>
  <c r="Q4558" i="5"/>
  <c r="Q4559" i="5"/>
  <c r="Q4560" i="5"/>
  <c r="Q4561" i="5"/>
  <c r="Q4562" i="5"/>
  <c r="Q4563" i="5"/>
  <c r="Q4564" i="5"/>
  <c r="Q4565" i="5"/>
  <c r="Q4566" i="5"/>
  <c r="Q4567" i="5"/>
  <c r="Q4568" i="5"/>
  <c r="Q4569" i="5"/>
  <c r="Q4570" i="5"/>
  <c r="Q4571" i="5"/>
  <c r="Q4572" i="5"/>
  <c r="Q4573" i="5"/>
  <c r="Q4574" i="5"/>
  <c r="Q4575" i="5"/>
  <c r="Q4576" i="5"/>
  <c r="Q4577" i="5"/>
  <c r="Q4578" i="5"/>
  <c r="Q4579" i="5"/>
  <c r="Q4580" i="5"/>
  <c r="Q4581" i="5"/>
  <c r="Q4582" i="5"/>
  <c r="Q4583" i="5"/>
  <c r="Q4584" i="5"/>
  <c r="Q4585" i="5"/>
  <c r="Q4586" i="5"/>
  <c r="Q4587" i="5"/>
  <c r="Q4588" i="5"/>
  <c r="Q4589" i="5"/>
  <c r="Q4590" i="5"/>
  <c r="Q4591" i="5"/>
  <c r="Q4592" i="5"/>
  <c r="Q4593" i="5"/>
  <c r="Q4594" i="5"/>
  <c r="Q4595" i="5"/>
  <c r="Q4596" i="5"/>
  <c r="Q4597" i="5"/>
  <c r="Q4598" i="5"/>
  <c r="Q4599" i="5"/>
  <c r="Q4600" i="5"/>
  <c r="Q4601" i="5"/>
  <c r="Q4602" i="5"/>
  <c r="Q4603" i="5"/>
  <c r="Q4604" i="5"/>
  <c r="Q4605" i="5"/>
  <c r="Q4606" i="5"/>
  <c r="Q4607" i="5"/>
  <c r="Q4608" i="5"/>
  <c r="Q4609" i="5"/>
  <c r="Q4610" i="5"/>
  <c r="Q4611" i="5"/>
  <c r="Q4612" i="5"/>
  <c r="Q4613" i="5"/>
  <c r="Q4614" i="5"/>
  <c r="Q4615" i="5"/>
  <c r="Q4616" i="5"/>
  <c r="Q4617" i="5"/>
  <c r="Q4618" i="5"/>
  <c r="Q4619" i="5"/>
  <c r="Q4620" i="5"/>
  <c r="Q4621" i="5"/>
  <c r="Q4622" i="5"/>
  <c r="Q4623" i="5"/>
  <c r="Q4624" i="5"/>
  <c r="Q4625" i="5"/>
  <c r="Q4626" i="5"/>
  <c r="Q4627" i="5"/>
  <c r="Q4628" i="5"/>
  <c r="Q4629" i="5"/>
  <c r="Q4630" i="5"/>
  <c r="Q4631" i="5"/>
  <c r="Q4632" i="5"/>
  <c r="Q4633" i="5"/>
  <c r="Q4634" i="5"/>
  <c r="Q4635" i="5"/>
  <c r="Q4636" i="5"/>
  <c r="Q4637" i="5"/>
  <c r="Q4638" i="5"/>
  <c r="Q4639" i="5"/>
  <c r="Q4640" i="5"/>
  <c r="Q4641" i="5"/>
  <c r="Q4642" i="5"/>
  <c r="Q4643" i="5"/>
  <c r="Q4644" i="5"/>
  <c r="Q4645" i="5"/>
  <c r="Q4646" i="5"/>
  <c r="Q4647" i="5"/>
  <c r="Q4648" i="5"/>
  <c r="Q4649" i="5"/>
  <c r="Q4650" i="5"/>
  <c r="Q4651" i="5"/>
  <c r="Q4652" i="5"/>
  <c r="Q4653" i="5"/>
  <c r="Q4654" i="5"/>
  <c r="Q4655" i="5"/>
  <c r="Q4656" i="5"/>
  <c r="Q4657" i="5"/>
  <c r="Q4658" i="5"/>
  <c r="Q4659" i="5"/>
  <c r="Q4660" i="5"/>
  <c r="Q4661" i="5"/>
  <c r="Q4662" i="5"/>
  <c r="Q4663" i="5"/>
  <c r="Q4664" i="5"/>
  <c r="Q4665" i="5"/>
  <c r="Q4666" i="5"/>
  <c r="Q4667" i="5"/>
  <c r="Q4668" i="5"/>
  <c r="Q4669" i="5"/>
  <c r="Q4670" i="5"/>
  <c r="Q4671" i="5"/>
  <c r="Q4672" i="5"/>
  <c r="Q4673" i="5"/>
  <c r="Q4674" i="5"/>
  <c r="Q4675" i="5"/>
  <c r="Q4676" i="5"/>
  <c r="Q4677" i="5"/>
  <c r="Q4678" i="5"/>
  <c r="Q4679" i="5"/>
  <c r="Q4680" i="5"/>
  <c r="Q4681" i="5"/>
  <c r="Q4682" i="5"/>
  <c r="Q4683" i="5"/>
  <c r="Q4684" i="5"/>
  <c r="Q4685" i="5"/>
  <c r="Q4686" i="5"/>
  <c r="Q4687" i="5"/>
  <c r="Q4688" i="5"/>
  <c r="Q4689" i="5"/>
  <c r="Q4690" i="5"/>
  <c r="Q4691" i="5"/>
  <c r="Q4692" i="5"/>
  <c r="Q4693" i="5"/>
  <c r="Q4694" i="5"/>
  <c r="Q4695" i="5"/>
  <c r="Q4696" i="5"/>
  <c r="Q4697" i="5"/>
  <c r="Q4698" i="5"/>
  <c r="Q4699" i="5"/>
  <c r="Q4700" i="5"/>
  <c r="Q4701" i="5"/>
  <c r="Q4702" i="5"/>
  <c r="Q4703" i="5"/>
  <c r="Q4704" i="5"/>
  <c r="Q4705" i="5"/>
  <c r="Q4706" i="5"/>
  <c r="Q4707" i="5"/>
  <c r="Q4708" i="5"/>
  <c r="Q4709" i="5"/>
  <c r="Q4710" i="5"/>
  <c r="Q4711" i="5"/>
  <c r="Q4712" i="5"/>
  <c r="Q4713" i="5"/>
  <c r="Q4714" i="5"/>
  <c r="Q4715" i="5"/>
  <c r="Q4716" i="5"/>
  <c r="Q4717" i="5"/>
  <c r="Q4718" i="5"/>
  <c r="Q4719" i="5"/>
  <c r="Q4720" i="5"/>
  <c r="Q4721" i="5"/>
  <c r="Q4722" i="5"/>
  <c r="Q4723" i="5"/>
  <c r="Q4724" i="5"/>
  <c r="Q4725" i="5"/>
  <c r="Q4726" i="5"/>
  <c r="Q4727" i="5"/>
  <c r="Q4728" i="5"/>
  <c r="Q4729" i="5"/>
  <c r="Q4730" i="5"/>
  <c r="Q4731" i="5"/>
  <c r="Q4732" i="5"/>
  <c r="Q4733" i="5"/>
  <c r="Q4734" i="5"/>
  <c r="Q4735" i="5"/>
  <c r="Q4736" i="5"/>
  <c r="Q4737" i="5"/>
  <c r="Q4738" i="5"/>
  <c r="Q4739" i="5"/>
  <c r="Q4740" i="5"/>
  <c r="Q4741" i="5"/>
  <c r="Q4742" i="5"/>
  <c r="Q4743" i="5"/>
  <c r="Q4744" i="5"/>
  <c r="Q4745" i="5"/>
  <c r="Q4746" i="5"/>
  <c r="Q4747" i="5"/>
  <c r="Q4748" i="5"/>
  <c r="Q4749" i="5"/>
  <c r="Q4750" i="5"/>
  <c r="Q4751" i="5"/>
  <c r="Q4752" i="5"/>
  <c r="Q4753" i="5"/>
  <c r="Q4754" i="5"/>
  <c r="Q4755" i="5"/>
  <c r="Q4756" i="5"/>
  <c r="Q4757" i="5"/>
  <c r="Q4758" i="5"/>
  <c r="Q4759" i="5"/>
  <c r="Q4760" i="5"/>
  <c r="Q4761" i="5"/>
  <c r="Q4762" i="5"/>
  <c r="Q4763" i="5"/>
  <c r="Q4764" i="5"/>
  <c r="Q4765" i="5"/>
  <c r="Q4766" i="5"/>
  <c r="Q4767" i="5"/>
  <c r="Q4768" i="5"/>
  <c r="Q4769" i="5"/>
  <c r="Q4770" i="5"/>
  <c r="Q4771" i="5"/>
  <c r="Q4772" i="5"/>
  <c r="Q4773" i="5"/>
  <c r="Q4774" i="5"/>
  <c r="Q4775" i="5"/>
  <c r="Q4776" i="5"/>
  <c r="Q4777" i="5"/>
  <c r="Q4778" i="5"/>
  <c r="Q4779" i="5"/>
  <c r="Q4780" i="5"/>
  <c r="Q4781" i="5"/>
  <c r="Q4782" i="5"/>
  <c r="Q4783" i="5"/>
  <c r="Q4784" i="5"/>
  <c r="Q4785" i="5"/>
  <c r="Q4786" i="5"/>
  <c r="Q4787" i="5"/>
  <c r="Q4788" i="5"/>
  <c r="Q4789" i="5"/>
  <c r="Q4790" i="5"/>
  <c r="Q4791" i="5"/>
  <c r="Q4792" i="5"/>
  <c r="Q4793" i="5"/>
  <c r="Q4794" i="5"/>
  <c r="Q4795" i="5"/>
  <c r="Q4796" i="5"/>
  <c r="Q4797" i="5"/>
  <c r="Q4798" i="5"/>
  <c r="Q4799" i="5"/>
  <c r="Q4800" i="5"/>
  <c r="Q4801" i="5"/>
  <c r="Q4802" i="5"/>
  <c r="Q4803" i="5"/>
  <c r="Q4804" i="5"/>
  <c r="Q4805" i="5"/>
  <c r="Q4806" i="5"/>
  <c r="Q4807" i="5"/>
  <c r="Q4808" i="5"/>
  <c r="Q4809" i="5"/>
  <c r="Q4810" i="5"/>
  <c r="Q4811" i="5"/>
  <c r="Q4812" i="5"/>
  <c r="Q4813" i="5"/>
  <c r="Q4814" i="5"/>
  <c r="Q4815" i="5"/>
  <c r="Q4816" i="5"/>
  <c r="Q4817" i="5"/>
  <c r="Q4818" i="5"/>
  <c r="Q4819" i="5"/>
  <c r="Q4820" i="5"/>
  <c r="Q4821" i="5"/>
  <c r="Q4822" i="5"/>
  <c r="Q4823" i="5"/>
  <c r="Q4824" i="5"/>
  <c r="Q4825" i="5"/>
  <c r="Q4826" i="5"/>
  <c r="Q4827" i="5"/>
  <c r="Q4828" i="5"/>
  <c r="Q4829" i="5"/>
  <c r="Q4830" i="5"/>
  <c r="Q4831" i="5"/>
  <c r="Q4832" i="5"/>
  <c r="Q4833" i="5"/>
  <c r="Q4834" i="5"/>
  <c r="Q4835" i="5"/>
  <c r="Q4836" i="5"/>
  <c r="Q4837" i="5"/>
  <c r="Q4838" i="5"/>
  <c r="Q4839" i="5"/>
  <c r="Q4840" i="5"/>
  <c r="Q4841" i="5"/>
  <c r="Q4842" i="5"/>
  <c r="Q4843" i="5"/>
  <c r="Q4844" i="5"/>
  <c r="Q4845" i="5"/>
  <c r="Q4846" i="5"/>
  <c r="Q4847" i="5"/>
  <c r="Q4848" i="5"/>
  <c r="Q4849" i="5"/>
  <c r="Q4850" i="5"/>
  <c r="Q4851" i="5"/>
  <c r="Q4852" i="5"/>
  <c r="Q4853" i="5"/>
  <c r="Q4854" i="5"/>
  <c r="Q4855" i="5"/>
  <c r="Q4856" i="5"/>
  <c r="Q4857" i="5"/>
  <c r="Q4858" i="5"/>
  <c r="Q4859" i="5"/>
  <c r="Q4860" i="5"/>
  <c r="Q4861" i="5"/>
  <c r="Q4862" i="5"/>
  <c r="Q4863" i="5"/>
  <c r="Q4864" i="5"/>
  <c r="Q4865" i="5"/>
  <c r="Q4866" i="5"/>
  <c r="Q4867" i="5"/>
  <c r="Q4868" i="5"/>
  <c r="Q4869" i="5"/>
  <c r="Q4870" i="5"/>
  <c r="Q4871" i="5"/>
  <c r="Q4872" i="5"/>
  <c r="Q4873" i="5"/>
  <c r="Q4874" i="5"/>
  <c r="Q4875" i="5"/>
  <c r="Q4876" i="5"/>
  <c r="Q4877" i="5"/>
  <c r="Q4878" i="5"/>
  <c r="Q4879" i="5"/>
  <c r="Q4880" i="5"/>
  <c r="Q4881" i="5"/>
  <c r="Q4882" i="5"/>
  <c r="Q4883" i="5"/>
  <c r="Q4884" i="5"/>
  <c r="Q4885" i="5"/>
  <c r="Q4886" i="5"/>
  <c r="Q4887" i="5"/>
  <c r="Q4888" i="5"/>
  <c r="Q4889" i="5"/>
  <c r="Q4890" i="5"/>
  <c r="Q4891" i="5"/>
  <c r="Q4892" i="5"/>
  <c r="Q4893" i="5"/>
  <c r="Q4894" i="5"/>
  <c r="Q4895" i="5"/>
  <c r="Q4896" i="5"/>
  <c r="Q4897" i="5"/>
  <c r="Q4898" i="5"/>
  <c r="Q4899" i="5"/>
  <c r="Q4900" i="5"/>
  <c r="Q4901" i="5"/>
  <c r="Q4902" i="5"/>
  <c r="Q4903" i="5"/>
  <c r="Q4904" i="5"/>
  <c r="Q4905" i="5"/>
  <c r="Q4906" i="5"/>
  <c r="Q4907" i="5"/>
  <c r="Q4908" i="5"/>
  <c r="Q4909" i="5"/>
  <c r="Q4910" i="5"/>
  <c r="Q4911" i="5"/>
  <c r="Q4912" i="5"/>
  <c r="Q4913" i="5"/>
  <c r="Q4914" i="5"/>
  <c r="Q4915" i="5"/>
  <c r="Q4916" i="5"/>
  <c r="Q4917" i="5"/>
  <c r="Q4918" i="5"/>
  <c r="Q4919" i="5"/>
  <c r="Q4920" i="5"/>
  <c r="Q4921" i="5"/>
  <c r="Q4922" i="5"/>
  <c r="Q4923" i="5"/>
  <c r="Q4924" i="5"/>
  <c r="Q4925" i="5"/>
  <c r="Q4926" i="5"/>
  <c r="Q4927" i="5"/>
  <c r="Q4928" i="5"/>
  <c r="Q4929" i="5"/>
  <c r="Q4930" i="5"/>
  <c r="Q4931" i="5"/>
  <c r="Q4932" i="5"/>
  <c r="Q4933" i="5"/>
  <c r="Q4934" i="5"/>
  <c r="Q4935" i="5"/>
  <c r="Q4936" i="5"/>
  <c r="Q4937" i="5"/>
  <c r="Q4938" i="5"/>
  <c r="Q4939" i="5"/>
  <c r="Q4940" i="5"/>
  <c r="Q4941" i="5"/>
  <c r="Q4942" i="5"/>
  <c r="Q4943" i="5"/>
  <c r="Q4944" i="5"/>
  <c r="Q4945" i="5"/>
  <c r="Q4946" i="5"/>
  <c r="Q4947" i="5"/>
  <c r="Q4948" i="5"/>
  <c r="Q4949" i="5"/>
  <c r="Q4950" i="5"/>
  <c r="Q4951" i="5"/>
  <c r="Q4952" i="5"/>
  <c r="Q4953" i="5"/>
  <c r="Q4954" i="5"/>
  <c r="Q4955" i="5"/>
  <c r="Q4956" i="5"/>
  <c r="Q4957" i="5"/>
  <c r="Q4958" i="5"/>
  <c r="Q4959" i="5"/>
  <c r="Q4960" i="5"/>
  <c r="Q4961" i="5"/>
  <c r="Q4962" i="5"/>
  <c r="Q4963" i="5"/>
  <c r="Q4964" i="5"/>
  <c r="Q4965" i="5"/>
  <c r="Q4966" i="5"/>
  <c r="Q4967" i="5"/>
  <c r="Q4968" i="5"/>
  <c r="Q4969" i="5"/>
  <c r="Q4970" i="5"/>
  <c r="Q4971" i="5"/>
  <c r="Q4972" i="5"/>
  <c r="Q4973" i="5"/>
  <c r="Q4974" i="5"/>
  <c r="Q4975" i="5"/>
  <c r="Q4976" i="5"/>
  <c r="Q4977" i="5"/>
  <c r="Q4978" i="5"/>
  <c r="Q4979" i="5"/>
  <c r="Q4980" i="5"/>
  <c r="Q4981" i="5"/>
  <c r="Q4982" i="5"/>
  <c r="Q4983" i="5"/>
  <c r="Q4984" i="5"/>
  <c r="Q4985" i="5"/>
  <c r="Q4986" i="5"/>
  <c r="Q4987" i="5"/>
  <c r="Q4988" i="5"/>
  <c r="Q4989" i="5"/>
  <c r="Q4990" i="5"/>
  <c r="Q4991" i="5"/>
  <c r="Q4992" i="5"/>
  <c r="Q4993" i="5"/>
  <c r="Q4994" i="5"/>
  <c r="Q4995" i="5"/>
  <c r="Q4996" i="5"/>
  <c r="Q4997" i="5"/>
  <c r="Q4998" i="5"/>
  <c r="Q4999" i="5"/>
  <c r="Q5000" i="5"/>
  <c r="Q5001" i="5"/>
  <c r="Q5002" i="5"/>
  <c r="Q5003" i="5"/>
  <c r="Q5004" i="5"/>
  <c r="Q5005" i="5"/>
  <c r="Q5006" i="5"/>
  <c r="Q5007" i="5"/>
  <c r="Q5008" i="5"/>
  <c r="Q5009" i="5"/>
  <c r="Q5010" i="5"/>
  <c r="Q5011" i="5"/>
  <c r="Q5012" i="5"/>
  <c r="Q5013" i="5"/>
  <c r="Q5014" i="5"/>
  <c r="Q5015" i="5"/>
  <c r="Q5016" i="5"/>
  <c r="Q5017" i="5"/>
  <c r="Q5018" i="5"/>
  <c r="Q5019" i="5"/>
  <c r="Q5020" i="5"/>
  <c r="Q5021" i="5"/>
  <c r="Q5022" i="5"/>
  <c r="Q5023" i="5"/>
  <c r="Q5024" i="5"/>
  <c r="Q5025" i="5"/>
  <c r="Q5026" i="5"/>
  <c r="Q5027" i="5"/>
  <c r="Q5028" i="5"/>
  <c r="Q5029" i="5"/>
  <c r="Q5030" i="5"/>
  <c r="Q5031" i="5"/>
  <c r="Q5032" i="5"/>
  <c r="Q5033" i="5"/>
  <c r="Q5034" i="5"/>
  <c r="Q5035" i="5"/>
  <c r="Q5036" i="5"/>
  <c r="Q5037" i="5"/>
  <c r="Q5038" i="5"/>
  <c r="Q5039" i="5"/>
  <c r="Q5040" i="5"/>
  <c r="Q5041" i="5"/>
  <c r="Q5042" i="5"/>
  <c r="Q5043" i="5"/>
  <c r="Q5044" i="5"/>
  <c r="Q5045" i="5"/>
  <c r="Q5046" i="5"/>
  <c r="Q5047" i="5"/>
  <c r="Q5048" i="5"/>
  <c r="Q5049" i="5"/>
  <c r="Q5050" i="5"/>
  <c r="Q5051" i="5"/>
  <c r="Q5052" i="5"/>
  <c r="Q5053" i="5"/>
  <c r="Q5054" i="5"/>
  <c r="Q5055" i="5"/>
  <c r="Q5056" i="5"/>
  <c r="Q5057" i="5"/>
  <c r="Q5058" i="5"/>
  <c r="Q5059" i="5"/>
  <c r="Q5060" i="5"/>
  <c r="Q5061" i="5"/>
  <c r="Q5062" i="5"/>
  <c r="Q5063" i="5"/>
  <c r="Q5064" i="5"/>
  <c r="Q5065" i="5"/>
  <c r="Q5066" i="5"/>
  <c r="Q5067" i="5"/>
  <c r="Q5068" i="5"/>
  <c r="Q5069" i="5"/>
  <c r="Q5070" i="5"/>
  <c r="Q5071" i="5"/>
  <c r="Q5072" i="5"/>
  <c r="Q5073" i="5"/>
  <c r="Q5074" i="5"/>
  <c r="Q5075" i="5"/>
  <c r="Q5076" i="5"/>
  <c r="Q5077" i="5"/>
  <c r="Q5078" i="5"/>
  <c r="Q5079" i="5"/>
  <c r="Q5080" i="5"/>
  <c r="Q5081" i="5"/>
  <c r="Q5082" i="5"/>
  <c r="Q5083" i="5"/>
  <c r="Q5084" i="5"/>
  <c r="Q5085" i="5"/>
  <c r="Q5086" i="5"/>
  <c r="Q5087" i="5"/>
  <c r="Q5088" i="5"/>
  <c r="Q5089" i="5"/>
  <c r="Q5090" i="5"/>
  <c r="Q5091" i="5"/>
  <c r="Q5092" i="5"/>
  <c r="Q5093" i="5"/>
  <c r="Q5094" i="5"/>
  <c r="Q5095" i="5"/>
  <c r="Q5096" i="5"/>
  <c r="Q5097" i="5"/>
  <c r="Q5098" i="5"/>
  <c r="Q5099" i="5"/>
  <c r="Q5100" i="5"/>
  <c r="Q5101" i="5"/>
  <c r="Q5102" i="5"/>
  <c r="Q5103" i="5"/>
  <c r="Q5104" i="5"/>
  <c r="Q5105" i="5"/>
  <c r="Q5106" i="5"/>
  <c r="Q5107" i="5"/>
  <c r="Q5108" i="5"/>
  <c r="Q5109" i="5"/>
  <c r="Q5110" i="5"/>
  <c r="Q5111" i="5"/>
  <c r="Q5112" i="5"/>
  <c r="Q5113" i="5"/>
  <c r="Q5114" i="5"/>
  <c r="Q5115" i="5"/>
  <c r="Q5116" i="5"/>
  <c r="Q5117" i="5"/>
  <c r="Q5118" i="5"/>
  <c r="Q5119" i="5"/>
  <c r="Q5120" i="5"/>
  <c r="Q5121" i="5"/>
  <c r="Q5122" i="5"/>
  <c r="Q5123" i="5"/>
  <c r="Q5124" i="5"/>
  <c r="Q5125" i="5"/>
  <c r="Q5126" i="5"/>
  <c r="Q5127" i="5"/>
  <c r="Q5128" i="5"/>
  <c r="Q5129" i="5"/>
  <c r="Q5130" i="5"/>
  <c r="Q5131" i="5"/>
  <c r="Q5132" i="5"/>
  <c r="Q5133" i="5"/>
  <c r="Q5134" i="5"/>
  <c r="Q5135" i="5"/>
  <c r="Q5136" i="5"/>
  <c r="Q5137" i="5"/>
  <c r="Q5138" i="5"/>
  <c r="Q5139" i="5"/>
  <c r="Q5140" i="5"/>
  <c r="Q5141" i="5"/>
  <c r="Q5142" i="5"/>
  <c r="Q5143" i="5"/>
  <c r="Q5144" i="5"/>
  <c r="Q5145" i="5"/>
  <c r="Q5146" i="5"/>
  <c r="Q5147" i="5"/>
  <c r="Q5148" i="5"/>
  <c r="Q5149" i="5"/>
  <c r="Q5150" i="5"/>
  <c r="Q5151" i="5"/>
  <c r="Q5152" i="5"/>
  <c r="Q5153" i="5"/>
  <c r="Q5154" i="5"/>
  <c r="Q5155" i="5"/>
  <c r="Q5156" i="5"/>
  <c r="Q5157" i="5"/>
  <c r="Q5158" i="5"/>
  <c r="Q5159" i="5"/>
  <c r="Q5160" i="5"/>
  <c r="Q5161" i="5"/>
  <c r="Q5162" i="5"/>
  <c r="Q5163" i="5"/>
  <c r="Q5164" i="5"/>
  <c r="Q5165" i="5"/>
  <c r="Q5166" i="5"/>
  <c r="Q5167" i="5"/>
  <c r="Q5168" i="5"/>
  <c r="Q5169" i="5"/>
  <c r="Q5170" i="5"/>
  <c r="Q5171" i="5"/>
  <c r="Q5172" i="5"/>
  <c r="Q5173" i="5"/>
  <c r="Q5174" i="5"/>
  <c r="Q5175" i="5"/>
  <c r="Q5176" i="5"/>
  <c r="Q5177" i="5"/>
  <c r="Q5178" i="5"/>
  <c r="Q5179" i="5"/>
  <c r="Q5180" i="5"/>
  <c r="Q5181" i="5"/>
  <c r="Q5182" i="5"/>
  <c r="Q5183" i="5"/>
  <c r="Q5184" i="5"/>
  <c r="Q5185" i="5"/>
  <c r="Q5186" i="5"/>
  <c r="Q5187" i="5"/>
  <c r="Q5188" i="5"/>
  <c r="Q5189" i="5"/>
  <c r="Q5190" i="5"/>
  <c r="Q5191" i="5"/>
  <c r="Q5192" i="5"/>
  <c r="Q5193" i="5"/>
  <c r="Q5194" i="5"/>
  <c r="Q5195" i="5"/>
  <c r="Q5196" i="5"/>
  <c r="Q5197" i="5"/>
  <c r="Q5198" i="5"/>
  <c r="Q5199" i="5"/>
  <c r="Q5200" i="5"/>
  <c r="Q5201" i="5"/>
  <c r="Q5202" i="5"/>
  <c r="Q5203" i="5"/>
  <c r="Q5204" i="5"/>
  <c r="Q5205" i="5"/>
  <c r="Q5206" i="5"/>
  <c r="Q5207" i="5"/>
  <c r="Q5208" i="5"/>
  <c r="Q5209" i="5"/>
  <c r="Q5210" i="5"/>
  <c r="Q5211" i="5"/>
  <c r="Q5212" i="5"/>
  <c r="Q5213" i="5"/>
  <c r="Q5214" i="5"/>
  <c r="Q5215" i="5"/>
  <c r="Q5216" i="5"/>
  <c r="Q5217" i="5"/>
  <c r="Q5218" i="5"/>
  <c r="Q5219" i="5"/>
  <c r="Q5220" i="5"/>
  <c r="Q5221" i="5"/>
  <c r="Q5222" i="5"/>
  <c r="Q5223" i="5"/>
  <c r="Q5224" i="5"/>
  <c r="Q5225" i="5"/>
  <c r="Q5226" i="5"/>
  <c r="Q5227" i="5"/>
  <c r="Q5228" i="5"/>
  <c r="Q5229" i="5"/>
  <c r="Q5230" i="5"/>
  <c r="Q5231" i="5"/>
  <c r="Q5232" i="5"/>
  <c r="Q5233" i="5"/>
  <c r="Q5234" i="5"/>
  <c r="Q5235" i="5"/>
  <c r="Q5236" i="5"/>
  <c r="Q5237" i="5"/>
  <c r="Q5238" i="5"/>
  <c r="Q5239" i="5"/>
  <c r="Q5240" i="5"/>
  <c r="Q5241" i="5"/>
  <c r="Q5242" i="5"/>
  <c r="Q5243" i="5"/>
  <c r="Q5244" i="5"/>
  <c r="Q5245" i="5"/>
  <c r="Q5246" i="5"/>
  <c r="Q5247" i="5"/>
  <c r="Q5248" i="5"/>
  <c r="Q5249" i="5"/>
  <c r="Q5250" i="5"/>
  <c r="Q5251" i="5"/>
  <c r="Q5252" i="5"/>
  <c r="Q5253" i="5"/>
  <c r="Q5254" i="5"/>
  <c r="Q5255" i="5"/>
  <c r="Q5256" i="5"/>
  <c r="Q5257" i="5"/>
  <c r="Q5258" i="5"/>
  <c r="Q5259" i="5"/>
  <c r="Q5260" i="5"/>
  <c r="Q5261" i="5"/>
  <c r="Q5262" i="5"/>
  <c r="Q5263" i="5"/>
  <c r="Q5264" i="5"/>
  <c r="Q5265" i="5"/>
  <c r="Q5266" i="5"/>
  <c r="Q5267" i="5"/>
  <c r="Q5268" i="5"/>
  <c r="Q5269" i="5"/>
  <c r="Q5270" i="5"/>
  <c r="Q5271" i="5"/>
  <c r="Q5272" i="5"/>
  <c r="Q5273" i="5"/>
  <c r="Q5274" i="5"/>
  <c r="Q5275" i="5"/>
  <c r="Q5276" i="5"/>
  <c r="Q5277" i="5"/>
  <c r="Q5278" i="5"/>
  <c r="Q5279" i="5"/>
  <c r="Q5280" i="5"/>
  <c r="Q5281" i="5"/>
  <c r="Q5282" i="5"/>
  <c r="Q5283" i="5"/>
  <c r="Q5284" i="5"/>
  <c r="Q5285" i="5"/>
  <c r="Q5286" i="5"/>
  <c r="Q5287" i="5"/>
  <c r="Q5288" i="5"/>
  <c r="Q5289" i="5"/>
  <c r="Q5290" i="5"/>
  <c r="Q5291" i="5"/>
  <c r="Q5292" i="5"/>
  <c r="Q5293" i="5"/>
  <c r="Q5294" i="5"/>
  <c r="Q5295" i="5"/>
  <c r="Q5296" i="5"/>
  <c r="Q5297" i="5"/>
  <c r="Q5298" i="5"/>
  <c r="Q5299" i="5"/>
  <c r="Q5300" i="5"/>
  <c r="Q5301" i="5"/>
  <c r="Q5302" i="5"/>
  <c r="Q5303" i="5"/>
  <c r="Q5304" i="5"/>
  <c r="Q5305" i="5"/>
  <c r="Q5306" i="5"/>
  <c r="Q5307" i="5"/>
  <c r="Q5308" i="5"/>
  <c r="Q5309" i="5"/>
  <c r="Q5310" i="5"/>
  <c r="Q5311" i="5"/>
  <c r="Q5312" i="5"/>
  <c r="Q5313" i="5"/>
  <c r="Q5314" i="5"/>
  <c r="Q5315" i="5"/>
  <c r="Q5316" i="5"/>
  <c r="Q5317" i="5"/>
  <c r="Q5318" i="5"/>
  <c r="Q5319" i="5"/>
  <c r="Q5320" i="5"/>
  <c r="Q5321" i="5"/>
  <c r="Q5322" i="5"/>
  <c r="Q5323" i="5"/>
  <c r="Q5324" i="5"/>
  <c r="Q5325" i="5"/>
  <c r="Q5326" i="5"/>
  <c r="Q5327" i="5"/>
  <c r="Q5328" i="5"/>
  <c r="Q5329" i="5"/>
  <c r="Q5330" i="5"/>
  <c r="Q5331" i="5"/>
  <c r="Q5332" i="5"/>
  <c r="Q5333" i="5"/>
  <c r="Q5334" i="5"/>
  <c r="Q5335" i="5"/>
  <c r="Q5336" i="5"/>
  <c r="Q5337" i="5"/>
  <c r="Q5338" i="5"/>
  <c r="Q5339" i="5"/>
  <c r="Q5340" i="5"/>
  <c r="Q5341" i="5"/>
  <c r="Q5342" i="5"/>
  <c r="Q5343" i="5"/>
  <c r="Q5344" i="5"/>
  <c r="Q5345" i="5"/>
  <c r="Q5346" i="5"/>
  <c r="Q5347" i="5"/>
  <c r="Q5348" i="5"/>
  <c r="Q5349" i="5"/>
  <c r="Q5350" i="5"/>
  <c r="Q5351" i="5"/>
  <c r="Q5352" i="5"/>
  <c r="Q5353" i="5"/>
  <c r="Q5354" i="5"/>
  <c r="Q5355" i="5"/>
  <c r="Q5356" i="5"/>
  <c r="Q5357" i="5"/>
  <c r="Q5358" i="5"/>
  <c r="Q5359" i="5"/>
  <c r="Q5360" i="5"/>
  <c r="Q5361" i="5"/>
  <c r="Q5362" i="5"/>
  <c r="Q5363" i="5"/>
  <c r="Q5364" i="5"/>
  <c r="Q5365" i="5"/>
  <c r="Q5366" i="5"/>
  <c r="Q5367" i="5"/>
  <c r="Q5368" i="5"/>
  <c r="Q5369" i="5"/>
  <c r="Q5370" i="5"/>
  <c r="Q5371" i="5"/>
  <c r="Q5372" i="5"/>
  <c r="Q5373" i="5"/>
  <c r="Q5374" i="5"/>
  <c r="Q5375" i="5"/>
  <c r="Q5376" i="5"/>
  <c r="Q5377" i="5"/>
  <c r="Q5378" i="5"/>
  <c r="Q5379" i="5"/>
  <c r="Q5380" i="5"/>
  <c r="Q5381" i="5"/>
  <c r="Q5382" i="5"/>
  <c r="Q5383" i="5"/>
  <c r="Q5384" i="5"/>
  <c r="Q5385" i="5"/>
  <c r="Q5386" i="5"/>
  <c r="Q5387" i="5"/>
  <c r="Q5388" i="5"/>
  <c r="Q5389" i="5"/>
  <c r="Q5390" i="5"/>
  <c r="Q5391" i="5"/>
  <c r="Q5392" i="5"/>
  <c r="Q5393" i="5"/>
  <c r="Q5394" i="5"/>
  <c r="Q5395" i="5"/>
  <c r="Q5396" i="5"/>
  <c r="Q5397" i="5"/>
  <c r="Q5398" i="5"/>
  <c r="Q5399" i="5"/>
  <c r="Q5400" i="5"/>
  <c r="Q5401" i="5"/>
  <c r="Q5402" i="5"/>
  <c r="Q5403" i="5"/>
  <c r="Q5404" i="5"/>
  <c r="Q5405" i="5"/>
  <c r="Q5406" i="5"/>
  <c r="Q5407" i="5"/>
  <c r="Q5408" i="5"/>
  <c r="Q5409" i="5"/>
  <c r="Q5410" i="5"/>
  <c r="Q5411" i="5"/>
  <c r="Q5412" i="5"/>
  <c r="Q5413" i="5"/>
  <c r="Q5414" i="5"/>
  <c r="Q5415" i="5"/>
  <c r="Q5416" i="5"/>
  <c r="Q5417" i="5"/>
  <c r="Q5418" i="5"/>
  <c r="Q5419" i="5"/>
  <c r="Q5420" i="5"/>
  <c r="Q5421" i="5"/>
  <c r="Q5422" i="5"/>
  <c r="Q5423" i="5"/>
  <c r="Q5424" i="5"/>
  <c r="Q5425" i="5"/>
  <c r="Q5426" i="5"/>
  <c r="Q5427" i="5"/>
  <c r="Q5428" i="5"/>
  <c r="Q5429" i="5"/>
  <c r="Q5430" i="5"/>
  <c r="Q5431" i="5"/>
  <c r="Q5432" i="5"/>
  <c r="Q5433" i="5"/>
  <c r="Q5434" i="5"/>
  <c r="Q5435" i="5"/>
  <c r="Q5436" i="5"/>
  <c r="Q5437" i="5"/>
  <c r="Q5438" i="5"/>
  <c r="Q5439" i="5"/>
  <c r="Q5440" i="5"/>
  <c r="Q5441" i="5"/>
  <c r="Q5442" i="5"/>
  <c r="Q5443" i="5"/>
  <c r="Q5444" i="5"/>
  <c r="Q5445" i="5"/>
  <c r="Q5446" i="5"/>
  <c r="Q5447" i="5"/>
  <c r="Q5448" i="5"/>
  <c r="Q5449" i="5"/>
  <c r="Q5450" i="5"/>
  <c r="Q5451" i="5"/>
  <c r="Q5452" i="5"/>
  <c r="Q5453" i="5"/>
  <c r="Q5454" i="5"/>
  <c r="Q5455" i="5"/>
  <c r="Q5456" i="5"/>
  <c r="Q5457" i="5"/>
  <c r="Q5458" i="5"/>
  <c r="Q5459" i="5"/>
  <c r="Q5460" i="5"/>
  <c r="Q5461" i="5"/>
  <c r="Q5462" i="5"/>
  <c r="Q5463" i="5"/>
  <c r="Q5464" i="5"/>
  <c r="Q5465" i="5"/>
  <c r="Q5466" i="5"/>
  <c r="Q5467" i="5"/>
  <c r="Q5468" i="5"/>
  <c r="Q5469" i="5"/>
  <c r="Q5470" i="5"/>
  <c r="Q5471" i="5"/>
  <c r="Q5472" i="5"/>
  <c r="Q5473" i="5"/>
  <c r="Q5474" i="5"/>
  <c r="Q5475" i="5"/>
  <c r="Q5476" i="5"/>
  <c r="Q5477" i="5"/>
  <c r="Q5478" i="5"/>
  <c r="Q5479" i="5"/>
  <c r="Q5480" i="5"/>
  <c r="Q5481" i="5"/>
  <c r="Q5482" i="5"/>
  <c r="Q5483" i="5"/>
  <c r="Q5484" i="5"/>
  <c r="Q5485" i="5"/>
  <c r="Q5486" i="5"/>
  <c r="Q5487" i="5"/>
  <c r="Q5488" i="5"/>
  <c r="Q5489" i="5"/>
  <c r="Q5490" i="5"/>
  <c r="Q5491" i="5"/>
  <c r="Q5492" i="5"/>
  <c r="Q5493" i="5"/>
  <c r="Q5494" i="5"/>
  <c r="Q5495" i="5"/>
  <c r="Q5496" i="5"/>
  <c r="Q5497" i="5"/>
  <c r="Q5498" i="5"/>
  <c r="Q5499" i="5"/>
  <c r="Q5500" i="5"/>
  <c r="Q5501" i="5"/>
  <c r="Q5502" i="5"/>
  <c r="Q5503" i="5"/>
  <c r="Q5504" i="5"/>
  <c r="Q5505" i="5"/>
  <c r="Q5506" i="5"/>
  <c r="Q5507" i="5"/>
  <c r="Q5508" i="5"/>
  <c r="Q5509" i="5"/>
  <c r="Q5510" i="5"/>
  <c r="Q5511" i="5"/>
  <c r="Q5512" i="5"/>
  <c r="Q5513" i="5"/>
  <c r="Q5514" i="5"/>
  <c r="Q5515" i="5"/>
  <c r="Q5516" i="5"/>
  <c r="Q5517" i="5"/>
  <c r="Q5518" i="5"/>
  <c r="Q5519" i="5"/>
  <c r="Q5520" i="5"/>
  <c r="Q5521" i="5"/>
  <c r="Q5522" i="5"/>
  <c r="Q5523" i="5"/>
  <c r="Q5524" i="5"/>
  <c r="Q5525" i="5"/>
  <c r="Q5526" i="5"/>
  <c r="Q5527" i="5"/>
  <c r="Q5528" i="5"/>
  <c r="Q5529" i="5"/>
  <c r="Q5530" i="5"/>
  <c r="Q5531" i="5"/>
  <c r="Q5532" i="5"/>
  <c r="Q5533" i="5"/>
  <c r="Q5534" i="5"/>
  <c r="Q5535" i="5"/>
  <c r="Q5536" i="5"/>
  <c r="Q5537" i="5"/>
  <c r="Q5538" i="5"/>
  <c r="Q5539" i="5"/>
  <c r="Q5540" i="5"/>
  <c r="Q5541" i="5"/>
  <c r="Q5542" i="5"/>
  <c r="Q5543" i="5"/>
  <c r="Q5544" i="5"/>
  <c r="Q5545" i="5"/>
  <c r="Q5546" i="5"/>
  <c r="Q5547" i="5"/>
  <c r="Q5548" i="5"/>
  <c r="Q5549" i="5"/>
  <c r="Q5550" i="5"/>
  <c r="Q5551" i="5"/>
  <c r="Q5552" i="5"/>
  <c r="Q5553" i="5"/>
  <c r="Q5554" i="5"/>
  <c r="Q5555" i="5"/>
  <c r="Q5556" i="5"/>
  <c r="Q5557" i="5"/>
  <c r="Q5558" i="5"/>
  <c r="Q5559" i="5"/>
  <c r="Q5560" i="5"/>
  <c r="Q5561" i="5"/>
  <c r="Q5562" i="5"/>
  <c r="Q5563" i="5"/>
  <c r="Q5564" i="5"/>
  <c r="Q5565" i="5"/>
  <c r="Q5566" i="5"/>
  <c r="Q5567" i="5"/>
  <c r="Q5568" i="5"/>
  <c r="Q5569" i="5"/>
  <c r="Q5570" i="5"/>
  <c r="Q5571" i="5"/>
  <c r="Q5572" i="5"/>
  <c r="Q5573" i="5"/>
  <c r="Q5574" i="5"/>
  <c r="Q5575" i="5"/>
  <c r="Q5576" i="5"/>
  <c r="Q5577" i="5"/>
  <c r="Q5578" i="5"/>
  <c r="Q5579" i="5"/>
  <c r="Q5580" i="5"/>
  <c r="Q5581" i="5"/>
  <c r="Q5582" i="5"/>
  <c r="Q5583" i="5"/>
  <c r="Q5584" i="5"/>
  <c r="Q5585" i="5"/>
  <c r="Q5586" i="5"/>
  <c r="Q5587" i="5"/>
  <c r="Q5588" i="5"/>
  <c r="Q5589" i="5"/>
  <c r="Q5590" i="5"/>
  <c r="Q5591" i="5"/>
  <c r="Q5592" i="5"/>
  <c r="Q5593" i="5"/>
  <c r="Q5594" i="5"/>
  <c r="Q5595" i="5"/>
  <c r="Q5596" i="5"/>
  <c r="Q5597" i="5"/>
  <c r="Q5598" i="5"/>
  <c r="Q5599" i="5"/>
  <c r="Q5600" i="5"/>
  <c r="Q5601" i="5"/>
  <c r="Q5602" i="5"/>
  <c r="Q5603" i="5"/>
  <c r="Q5604" i="5"/>
  <c r="Q5605" i="5"/>
  <c r="Q5606" i="5"/>
  <c r="Q5607" i="5"/>
  <c r="Q5608" i="5"/>
  <c r="Q5609" i="5"/>
  <c r="Q5610" i="5"/>
  <c r="Q5611" i="5"/>
  <c r="Q5612" i="5"/>
  <c r="Q5613" i="5"/>
  <c r="Q5614" i="5"/>
  <c r="Q5615" i="5"/>
  <c r="Q5616" i="5"/>
  <c r="Q5617" i="5"/>
  <c r="Q5618" i="5"/>
  <c r="Q5619" i="5"/>
  <c r="Q5620" i="5"/>
  <c r="Q5621" i="5"/>
  <c r="Q5622" i="5"/>
  <c r="Q5623" i="5"/>
  <c r="Q5624" i="5"/>
  <c r="Q5625" i="5"/>
  <c r="Q5626" i="5"/>
  <c r="Q5627" i="5"/>
  <c r="Q5628" i="5"/>
  <c r="Q5629" i="5"/>
  <c r="Q5630" i="5"/>
  <c r="Q5631" i="5"/>
  <c r="Q5632" i="5"/>
  <c r="Q5633" i="5"/>
  <c r="Q5634" i="5"/>
  <c r="Q5635" i="5"/>
  <c r="Q5636" i="5"/>
  <c r="Q5637" i="5"/>
  <c r="Q5638" i="5"/>
  <c r="Q5639" i="5"/>
  <c r="Q5640" i="5"/>
  <c r="Q5641" i="5"/>
  <c r="Q5642" i="5"/>
  <c r="Q5643" i="5"/>
  <c r="Q5644" i="5"/>
  <c r="Q5645" i="5"/>
  <c r="Q5646" i="5"/>
  <c r="Q5647" i="5"/>
  <c r="Q5648" i="5"/>
  <c r="Q5649" i="5"/>
  <c r="Q5650" i="5"/>
  <c r="Q5651" i="5"/>
  <c r="Q5652" i="5"/>
  <c r="Q5653" i="5"/>
  <c r="Q5654" i="5"/>
  <c r="Q5655" i="5"/>
  <c r="Q5656" i="5"/>
  <c r="Q5657" i="5"/>
  <c r="Q5658" i="5"/>
  <c r="Q5659" i="5"/>
  <c r="Q5660" i="5"/>
  <c r="Q5661" i="5"/>
  <c r="Q5662" i="5"/>
  <c r="Q5663" i="5"/>
  <c r="Q5664" i="5"/>
  <c r="Q5665" i="5"/>
  <c r="Q5666" i="5"/>
  <c r="Q5667" i="5"/>
  <c r="Q5668" i="5"/>
  <c r="Q5669" i="5"/>
  <c r="Q5670" i="5"/>
  <c r="Q5671" i="5"/>
  <c r="Q5672" i="5"/>
  <c r="Q5673" i="5"/>
  <c r="Q5674" i="5"/>
  <c r="Q5675" i="5"/>
  <c r="Q5676" i="5"/>
  <c r="Q5677" i="5"/>
  <c r="Q5678" i="5"/>
  <c r="Q5679" i="5"/>
  <c r="Q5680" i="5"/>
  <c r="Q5681" i="5"/>
  <c r="Q5682" i="5"/>
  <c r="Q5683" i="5"/>
  <c r="Q5684" i="5"/>
  <c r="Q5685" i="5"/>
  <c r="Q5686" i="5"/>
  <c r="Q5687" i="5"/>
  <c r="Q5688" i="5"/>
  <c r="Q5689" i="5"/>
  <c r="Q5690" i="5"/>
  <c r="Q5691" i="5"/>
  <c r="Q5692" i="5"/>
  <c r="Q5693" i="5"/>
  <c r="Q5694" i="5"/>
  <c r="Q5695" i="5"/>
  <c r="Q5696" i="5"/>
  <c r="Q5697" i="5"/>
  <c r="Q5698" i="5"/>
  <c r="Q5699" i="5"/>
  <c r="Q5700" i="5"/>
  <c r="Q5701" i="5"/>
  <c r="Q5702" i="5"/>
  <c r="Q5703" i="5"/>
  <c r="Q5704" i="5"/>
  <c r="Q5705" i="5"/>
  <c r="Q5706" i="5"/>
  <c r="Q5707" i="5"/>
  <c r="Q5708" i="5"/>
  <c r="Q5709" i="5"/>
  <c r="Q5710" i="5"/>
  <c r="Q5711" i="5"/>
  <c r="Q5712" i="5"/>
  <c r="Q5713" i="5"/>
  <c r="Q5714" i="5"/>
  <c r="Q5715" i="5"/>
  <c r="Q5716" i="5"/>
  <c r="Q5717" i="5"/>
  <c r="Q5718" i="5"/>
  <c r="Q5719" i="5"/>
  <c r="Q5720" i="5"/>
  <c r="Q5721" i="5"/>
  <c r="Q5722" i="5"/>
  <c r="Q5723" i="5"/>
  <c r="Q5724" i="5"/>
  <c r="Q5725" i="5"/>
  <c r="Q5726" i="5"/>
  <c r="Q5727" i="5"/>
  <c r="Q5728" i="5"/>
  <c r="Q5729" i="5"/>
  <c r="Q5730" i="5"/>
  <c r="Q5731" i="5"/>
  <c r="Q5732" i="5"/>
  <c r="Q5733" i="5"/>
  <c r="Q5734" i="5"/>
  <c r="Q5735" i="5"/>
  <c r="Q5736" i="5"/>
  <c r="Q5737" i="5"/>
  <c r="Q5738" i="5"/>
  <c r="Q5739" i="5"/>
  <c r="Q5740" i="5"/>
  <c r="Q5741" i="5"/>
  <c r="Q5742" i="5"/>
  <c r="Q5743" i="5"/>
  <c r="Q5744" i="5"/>
  <c r="Q5745" i="5"/>
  <c r="Q5746" i="5"/>
  <c r="Q5747" i="5"/>
  <c r="Q5748" i="5"/>
  <c r="Q5749" i="5"/>
  <c r="Q5750" i="5"/>
  <c r="Q5751" i="5"/>
  <c r="Q5752" i="5"/>
  <c r="Q5753" i="5"/>
  <c r="Q5754" i="5"/>
  <c r="Q5755" i="5"/>
  <c r="Q5756" i="5"/>
  <c r="Q5757" i="5"/>
  <c r="Q5758" i="5"/>
  <c r="Q5759" i="5"/>
  <c r="Q5760" i="5"/>
  <c r="Q5761" i="5"/>
  <c r="Q5762" i="5"/>
  <c r="Q5763" i="5"/>
  <c r="Q5764" i="5"/>
  <c r="Q5765" i="5"/>
  <c r="Q5766" i="5"/>
  <c r="Q5767" i="5"/>
  <c r="Q5768" i="5"/>
  <c r="Q5769" i="5"/>
  <c r="Q5770" i="5"/>
  <c r="Q5771" i="5"/>
  <c r="Q5772" i="5"/>
  <c r="Q5773" i="5"/>
  <c r="Q5774" i="5"/>
  <c r="Q5775" i="5"/>
  <c r="Q5776" i="5"/>
  <c r="Q5777" i="5"/>
  <c r="Q5778" i="5"/>
  <c r="Q5779" i="5"/>
  <c r="Q5780" i="5"/>
  <c r="Q5781" i="5"/>
  <c r="Q5782" i="5"/>
  <c r="Q5783" i="5"/>
  <c r="Q5784" i="5"/>
  <c r="Q5785" i="5"/>
  <c r="Q5786" i="5"/>
  <c r="Q5787" i="5"/>
  <c r="Q5788" i="5"/>
  <c r="Q5789" i="5"/>
  <c r="Q5790" i="5"/>
  <c r="Q5791" i="5"/>
  <c r="Q5792" i="5"/>
  <c r="Q5793" i="5"/>
  <c r="Q5794" i="5"/>
  <c r="Q5795" i="5"/>
  <c r="Q5796" i="5"/>
  <c r="Q5797" i="5"/>
  <c r="Q5798" i="5"/>
  <c r="Q5799" i="5"/>
  <c r="Q5800" i="5"/>
  <c r="Q5801" i="5"/>
  <c r="Q5802" i="5"/>
  <c r="Q5803" i="5"/>
  <c r="Q5804" i="5"/>
  <c r="Q5805" i="5"/>
  <c r="Q5806" i="5"/>
  <c r="Q5807" i="5"/>
  <c r="Q5808" i="5"/>
  <c r="Q5809" i="5"/>
  <c r="Q5810" i="5"/>
  <c r="Q5811" i="5"/>
  <c r="Q5812" i="5"/>
  <c r="Q5813" i="5"/>
  <c r="Q5814" i="5"/>
  <c r="Q5815" i="5"/>
  <c r="Q5816" i="5"/>
  <c r="Q5817" i="5"/>
  <c r="Q5818" i="5"/>
  <c r="Q5819" i="5"/>
  <c r="Q5820" i="5"/>
  <c r="Q5821" i="5"/>
  <c r="Q5822" i="5"/>
  <c r="Q5823" i="5"/>
  <c r="Q5824" i="5"/>
  <c r="Q5825" i="5"/>
  <c r="Q5826" i="5"/>
  <c r="Q5827" i="5"/>
  <c r="Q5828" i="5"/>
  <c r="Q5829" i="5"/>
  <c r="Q5830" i="5"/>
  <c r="Q5831" i="5"/>
  <c r="Q5832" i="5"/>
  <c r="Q5833" i="5"/>
  <c r="Q5834" i="5"/>
  <c r="Q5835" i="5"/>
  <c r="Q5836" i="5"/>
  <c r="Q5837" i="5"/>
  <c r="Q5838" i="5"/>
  <c r="Q5839" i="5"/>
  <c r="Q5840" i="5"/>
  <c r="Q5841" i="5"/>
  <c r="Q5842" i="5"/>
  <c r="Q5843" i="5"/>
  <c r="Q5844" i="5"/>
  <c r="Q5845" i="5"/>
  <c r="Q5846" i="5"/>
  <c r="Q5847" i="5"/>
  <c r="Q5848" i="5"/>
  <c r="Q5849" i="5"/>
  <c r="Q5850" i="5"/>
  <c r="Q5851" i="5"/>
  <c r="Q5852" i="5"/>
  <c r="Q5853" i="5"/>
  <c r="Q5854" i="5"/>
  <c r="Q5855" i="5"/>
  <c r="Q5856" i="5"/>
  <c r="Q5857" i="5"/>
  <c r="Q5858" i="5"/>
  <c r="Q5859" i="5"/>
  <c r="Q5860" i="5"/>
  <c r="Q5861" i="5"/>
  <c r="Q5862" i="5"/>
  <c r="Q5863" i="5"/>
  <c r="Q5864" i="5"/>
  <c r="Q5865" i="5"/>
  <c r="Q5866" i="5"/>
  <c r="Q5867" i="5"/>
  <c r="Q5868" i="5"/>
  <c r="Q5869" i="5"/>
  <c r="Q5870" i="5"/>
  <c r="Q5871" i="5"/>
  <c r="Q5872" i="5"/>
  <c r="Q5873" i="5"/>
  <c r="Q5874" i="5"/>
  <c r="Q5875" i="5"/>
  <c r="Q5876" i="5"/>
  <c r="Q5877" i="5"/>
  <c r="Q5878" i="5"/>
  <c r="Q5879" i="5"/>
  <c r="Q5880" i="5"/>
  <c r="Q5881" i="5"/>
  <c r="Q5882" i="5"/>
  <c r="Q5883" i="5"/>
  <c r="Q5884" i="5"/>
  <c r="Q5885" i="5"/>
  <c r="Q5886" i="5"/>
  <c r="Q5887" i="5"/>
  <c r="Q5888" i="5"/>
  <c r="Q5889" i="5"/>
  <c r="Q5890" i="5"/>
  <c r="Q5891" i="5"/>
  <c r="Q5892" i="5"/>
  <c r="Q5893" i="5"/>
  <c r="Q5894" i="5"/>
  <c r="Q5895" i="5"/>
  <c r="Q5896" i="5"/>
  <c r="Q5897" i="5"/>
  <c r="Q5898" i="5"/>
  <c r="Q5899" i="5"/>
  <c r="Q5900" i="5"/>
  <c r="Q5901" i="5"/>
  <c r="Q5902" i="5"/>
  <c r="Q5903" i="5"/>
  <c r="Q5904" i="5"/>
  <c r="Q5905" i="5"/>
  <c r="Q5906" i="5"/>
  <c r="Q5907" i="5"/>
  <c r="Q5908" i="5"/>
  <c r="Q5909" i="5"/>
  <c r="Q5910" i="5"/>
  <c r="Q5911" i="5"/>
  <c r="Q5912" i="5"/>
  <c r="Q5913" i="5"/>
  <c r="Q5914" i="5"/>
  <c r="Q5915" i="5"/>
  <c r="Q5916" i="5"/>
  <c r="Q5917" i="5"/>
  <c r="Q5918" i="5"/>
  <c r="Q5919" i="5"/>
  <c r="Q5920" i="5"/>
  <c r="Q5921" i="5"/>
  <c r="Q5922" i="5"/>
  <c r="Q5923" i="5"/>
  <c r="Q5924" i="5"/>
  <c r="Q5925" i="5"/>
  <c r="Q5926" i="5"/>
  <c r="Q5927" i="5"/>
  <c r="Q5928" i="5"/>
  <c r="Q5929" i="5"/>
  <c r="Q5930" i="5"/>
  <c r="Q5931" i="5"/>
  <c r="Q5932" i="5"/>
  <c r="Q5933" i="5"/>
  <c r="Q5934" i="5"/>
  <c r="Q5935" i="5"/>
  <c r="Q5936" i="5"/>
  <c r="Q5937" i="5"/>
  <c r="Q5938" i="5"/>
  <c r="Q5939" i="5"/>
  <c r="Q5940" i="5"/>
  <c r="Q5941" i="5"/>
  <c r="Q5942" i="5"/>
  <c r="Q5943" i="5"/>
  <c r="Q5944" i="5"/>
  <c r="Q5945" i="5"/>
  <c r="Q5946" i="5"/>
  <c r="Q5947" i="5"/>
  <c r="Q5948" i="5"/>
  <c r="Q5949" i="5"/>
  <c r="Q5950" i="5"/>
  <c r="Q5951" i="5"/>
  <c r="Q5952" i="5"/>
  <c r="Q5953" i="5"/>
  <c r="Q5954" i="5"/>
  <c r="Q5955" i="5"/>
  <c r="Q5956" i="5"/>
  <c r="Q5957" i="5"/>
  <c r="Q5958" i="5"/>
  <c r="Q5959" i="5"/>
  <c r="Q5960" i="5"/>
  <c r="Q5961" i="5"/>
  <c r="Q5962" i="5"/>
  <c r="Q5963" i="5"/>
  <c r="Q5964" i="5"/>
  <c r="Q5965" i="5"/>
  <c r="Q5966" i="5"/>
  <c r="Q5967" i="5"/>
  <c r="Q5968" i="5"/>
  <c r="Q5969" i="5"/>
  <c r="Q5970" i="5"/>
  <c r="Q5971" i="5"/>
  <c r="Q5972" i="5"/>
  <c r="Q5973" i="5"/>
  <c r="Q5974" i="5"/>
  <c r="Q5975" i="5"/>
  <c r="Q5976" i="5"/>
  <c r="Q5977" i="5"/>
  <c r="Q5978" i="5"/>
  <c r="Q5979" i="5"/>
  <c r="Q5980" i="5"/>
  <c r="Q5981" i="5"/>
  <c r="Q5982" i="5"/>
  <c r="Q5983" i="5"/>
  <c r="Q5984" i="5"/>
  <c r="Q5985" i="5"/>
  <c r="Q5986" i="5"/>
  <c r="Q5987" i="5"/>
  <c r="Q5988" i="5"/>
  <c r="Q5989" i="5"/>
  <c r="Q5990" i="5"/>
  <c r="Q5991" i="5"/>
  <c r="Q5992" i="5"/>
  <c r="Q5993" i="5"/>
  <c r="Q5994" i="5"/>
  <c r="Q5995" i="5"/>
  <c r="Q5996" i="5"/>
  <c r="Q5997" i="5"/>
  <c r="Q5998" i="5"/>
  <c r="Q5999" i="5"/>
  <c r="Q6000" i="5"/>
  <c r="Q6001" i="5"/>
  <c r="Q6002" i="5"/>
  <c r="Q6003" i="5"/>
  <c r="Q6004" i="5"/>
  <c r="Q6005" i="5"/>
  <c r="Q6006" i="5"/>
  <c r="Q6007" i="5"/>
  <c r="Q6008" i="5"/>
  <c r="Q6009" i="5"/>
  <c r="Q6010" i="5"/>
  <c r="Q6011" i="5"/>
  <c r="Q6012" i="5"/>
  <c r="Q6013" i="5"/>
  <c r="Q6014" i="5"/>
  <c r="Q6015" i="5"/>
  <c r="Q6016" i="5"/>
  <c r="Q6017" i="5"/>
  <c r="Q6018" i="5"/>
  <c r="Q6019" i="5"/>
  <c r="Q6020" i="5"/>
  <c r="Q6021" i="5"/>
  <c r="Q6022" i="5"/>
  <c r="Q6023" i="5"/>
  <c r="Q6024" i="5"/>
  <c r="Q6025" i="5"/>
  <c r="Q6026" i="5"/>
  <c r="Q6027" i="5"/>
  <c r="Q6028" i="5"/>
  <c r="Q6029" i="5"/>
  <c r="Q6030" i="5"/>
  <c r="Q6031" i="5"/>
  <c r="Q6032" i="5"/>
  <c r="Q6033" i="5"/>
  <c r="Q6034" i="5"/>
  <c r="Q6035" i="5"/>
  <c r="Q6036" i="5"/>
  <c r="Q6037" i="5"/>
  <c r="Q6038" i="5"/>
  <c r="Q6039" i="5"/>
  <c r="Q6040" i="5"/>
  <c r="Q6041" i="5"/>
  <c r="Q6042" i="5"/>
  <c r="Q6043" i="5"/>
  <c r="Q6044" i="5"/>
  <c r="Q6045" i="5"/>
  <c r="Q6046" i="5"/>
  <c r="Q6047" i="5"/>
  <c r="Q6048" i="5"/>
  <c r="Q6049" i="5"/>
  <c r="Q6050" i="5"/>
  <c r="Q6051" i="5"/>
  <c r="Q6052" i="5"/>
  <c r="Q6053" i="5"/>
  <c r="Q6054" i="5"/>
  <c r="Q6055" i="5"/>
  <c r="Q6056" i="5"/>
  <c r="Q6057" i="5"/>
  <c r="Q6058" i="5"/>
  <c r="Q6059" i="5"/>
  <c r="Q6060" i="5"/>
  <c r="Q6061" i="5"/>
  <c r="Q6062" i="5"/>
  <c r="Q6063" i="5"/>
  <c r="Q6064" i="5"/>
  <c r="Q6065" i="5"/>
  <c r="Q6066" i="5"/>
  <c r="Q6067" i="5"/>
  <c r="Q6068" i="5"/>
  <c r="Q6069" i="5"/>
  <c r="Q6070" i="5"/>
  <c r="Q6071" i="5"/>
  <c r="Q6072" i="5"/>
  <c r="Q6073" i="5"/>
  <c r="Q6074" i="5"/>
  <c r="Q6075" i="5"/>
  <c r="Q6076" i="5"/>
  <c r="Q6077" i="5"/>
  <c r="Q6078" i="5"/>
  <c r="Q6079" i="5"/>
  <c r="Q6080" i="5"/>
  <c r="Q6081" i="5"/>
  <c r="Q6082" i="5"/>
  <c r="Q6083" i="5"/>
  <c r="Q6084" i="5"/>
  <c r="Q6085" i="5"/>
  <c r="Q6086" i="5"/>
  <c r="Q6087" i="5"/>
  <c r="Q6088" i="5"/>
  <c r="Q6089" i="5"/>
  <c r="Q6090" i="5"/>
  <c r="Q6091" i="5"/>
  <c r="Q6092" i="5"/>
  <c r="Q6093" i="5"/>
  <c r="Q6094" i="5"/>
  <c r="Q6095" i="5"/>
  <c r="Q6096" i="5"/>
  <c r="Q6097" i="5"/>
  <c r="Q6098" i="5"/>
  <c r="Q6099" i="5"/>
  <c r="Q6100" i="5"/>
  <c r="Q6101" i="5"/>
  <c r="Q6102" i="5"/>
  <c r="Q6103" i="5"/>
  <c r="Q6104" i="5"/>
  <c r="Q6105" i="5"/>
  <c r="Q6106" i="5"/>
  <c r="Q6107" i="5"/>
  <c r="Q6108" i="5"/>
  <c r="Q6109" i="5"/>
  <c r="Q6110" i="5"/>
  <c r="Q6111" i="5"/>
  <c r="Q6112" i="5"/>
  <c r="Q6113" i="5"/>
  <c r="Q6114" i="5"/>
  <c r="Q6115" i="5"/>
  <c r="Q6116" i="5"/>
  <c r="Q6117" i="5"/>
  <c r="Q6118" i="5"/>
  <c r="Q6119" i="5"/>
  <c r="Q6120" i="5"/>
  <c r="Q6121" i="5"/>
  <c r="Q6122" i="5"/>
  <c r="Q6123" i="5"/>
  <c r="Q6124" i="5"/>
  <c r="Q6125" i="5"/>
  <c r="Q6126" i="5"/>
  <c r="Q6127" i="5"/>
  <c r="Q6128" i="5"/>
  <c r="Q6129" i="5"/>
  <c r="Q6130" i="5"/>
  <c r="Q6131" i="5"/>
  <c r="Q6132" i="5"/>
  <c r="Q6133" i="5"/>
  <c r="Q6134" i="5"/>
  <c r="Q6135" i="5"/>
  <c r="Q6136" i="5"/>
  <c r="Q6137" i="5"/>
  <c r="Q6138" i="5"/>
  <c r="Q6139" i="5"/>
  <c r="Q6140" i="5"/>
  <c r="Q6141" i="5"/>
  <c r="Q6142" i="5"/>
  <c r="Q6143" i="5"/>
  <c r="Q6144" i="5"/>
  <c r="Q6145" i="5"/>
  <c r="Q6146" i="5"/>
  <c r="Q6147" i="5"/>
  <c r="Q6148" i="5"/>
  <c r="Q6149" i="5"/>
  <c r="Q6150" i="5"/>
  <c r="Q6151" i="5"/>
  <c r="Q6152" i="5"/>
  <c r="Q6153" i="5"/>
  <c r="Q6154" i="5"/>
  <c r="Q6155" i="5"/>
  <c r="Q6156" i="5"/>
  <c r="Q6157" i="5"/>
  <c r="Q6158" i="5"/>
  <c r="Q6159" i="5"/>
  <c r="Q6160" i="5"/>
  <c r="Q6161" i="5"/>
  <c r="Q6162" i="5"/>
  <c r="Q6163" i="5"/>
  <c r="Q6164" i="5"/>
  <c r="Q6165" i="5"/>
  <c r="Q6166" i="5"/>
  <c r="Q6167" i="5"/>
  <c r="Q6168" i="5"/>
  <c r="Q6169" i="5"/>
  <c r="Q6170" i="5"/>
  <c r="Q6171" i="5"/>
  <c r="Q6172" i="5"/>
  <c r="Q6173" i="5"/>
  <c r="Q6174" i="5"/>
  <c r="Q6175" i="5"/>
  <c r="Q6176" i="5"/>
  <c r="Q6177" i="5"/>
  <c r="Q6178" i="5"/>
  <c r="Q6179" i="5"/>
  <c r="Q6180" i="5"/>
  <c r="Q6181" i="5"/>
  <c r="Q6182" i="5"/>
  <c r="Q6183" i="5"/>
  <c r="Q6184" i="5"/>
  <c r="Q6185" i="5"/>
  <c r="Q6186" i="5"/>
  <c r="Q6187" i="5"/>
  <c r="Q6188" i="5"/>
  <c r="Q6189" i="5"/>
  <c r="Q6190" i="5"/>
  <c r="Q6191" i="5"/>
  <c r="Q6192" i="5"/>
  <c r="Q6193" i="5"/>
  <c r="Q6194" i="5"/>
  <c r="Q6195" i="5"/>
  <c r="Q6196" i="5"/>
  <c r="Q6197" i="5"/>
  <c r="Q6198" i="5"/>
  <c r="Q6199" i="5"/>
  <c r="Q6200" i="5"/>
  <c r="Q6201" i="5"/>
  <c r="Q6202" i="5"/>
  <c r="Q6203" i="5"/>
  <c r="Q6204" i="5"/>
  <c r="Q6205" i="5"/>
  <c r="Q6206" i="5"/>
  <c r="Q6207" i="5"/>
  <c r="Q6208" i="5"/>
  <c r="Q6209" i="5"/>
  <c r="Q6210" i="5"/>
  <c r="Q6211" i="5"/>
  <c r="Q6212" i="5"/>
  <c r="Q6213" i="5"/>
  <c r="Q6214" i="5"/>
  <c r="Q6215" i="5"/>
  <c r="Q6216" i="5"/>
  <c r="Q6217" i="5"/>
  <c r="Q6218" i="5"/>
  <c r="Q6219" i="5"/>
  <c r="Q6220" i="5"/>
  <c r="Q6221" i="5"/>
  <c r="Q6222" i="5"/>
  <c r="Q6223" i="5"/>
  <c r="Q6224" i="5"/>
  <c r="Q6225" i="5"/>
  <c r="Q6226" i="5"/>
  <c r="Q6227" i="5"/>
  <c r="Q6228" i="5"/>
  <c r="Q6229" i="5"/>
  <c r="Q6230" i="5"/>
  <c r="Q6231" i="5"/>
  <c r="Q6232" i="5"/>
  <c r="Q6233" i="5"/>
  <c r="Q6234" i="5"/>
  <c r="Q6235" i="5"/>
  <c r="Q6236" i="5"/>
  <c r="Q6237" i="5"/>
  <c r="Q6238" i="5"/>
  <c r="Q6239" i="5"/>
  <c r="Q6240" i="5"/>
  <c r="Q6241" i="5"/>
  <c r="Q6242" i="5"/>
  <c r="Q6243" i="5"/>
  <c r="Q6244" i="5"/>
  <c r="Q6245" i="5"/>
  <c r="Q6246" i="5"/>
  <c r="Q6247" i="5"/>
  <c r="Q6248" i="5"/>
  <c r="Q6249" i="5"/>
  <c r="Q6250" i="5"/>
  <c r="Q6251" i="5"/>
  <c r="Q6252" i="5"/>
  <c r="Q6253" i="5"/>
  <c r="Q6254" i="5"/>
  <c r="Q6255" i="5"/>
  <c r="Q6256" i="5"/>
  <c r="Q6257" i="5"/>
  <c r="Q6258" i="5"/>
  <c r="Q6259" i="5"/>
  <c r="Q6260" i="5"/>
  <c r="Q6261" i="5"/>
  <c r="Q6262" i="5"/>
  <c r="Q6263" i="5"/>
  <c r="Q6264" i="5"/>
  <c r="Q6265" i="5"/>
  <c r="Q6266" i="5"/>
  <c r="Q6267" i="5"/>
  <c r="Q6268" i="5"/>
  <c r="Q6269" i="5"/>
  <c r="Q6270" i="5"/>
  <c r="Q6271" i="5"/>
  <c r="Q6272" i="5"/>
  <c r="Q6273" i="5"/>
  <c r="Q6274" i="5"/>
  <c r="Q6275" i="5"/>
  <c r="Q6276" i="5"/>
  <c r="Q6277" i="5"/>
  <c r="Q6278" i="5"/>
  <c r="Q6279" i="5"/>
  <c r="Q6280" i="5"/>
  <c r="Q6281" i="5"/>
  <c r="Q6282" i="5"/>
  <c r="Q6283" i="5"/>
  <c r="Q6284" i="5"/>
  <c r="Q6285" i="5"/>
  <c r="Q6286" i="5"/>
  <c r="Q6287" i="5"/>
  <c r="Q6288" i="5"/>
  <c r="Q6289" i="5"/>
  <c r="Q6290" i="5"/>
  <c r="Q6291" i="5"/>
  <c r="Q6292" i="5"/>
  <c r="Q6293" i="5"/>
  <c r="Q6294" i="5"/>
  <c r="Q6295" i="5"/>
  <c r="Q6296" i="5"/>
  <c r="Q6297" i="5"/>
  <c r="Q6298" i="5"/>
  <c r="Q6299" i="5"/>
  <c r="Q6300" i="5"/>
  <c r="Q6301" i="5"/>
  <c r="Q6302" i="5"/>
  <c r="Q6303" i="5"/>
  <c r="Q6304" i="5"/>
  <c r="Q6305" i="5"/>
  <c r="Q6306" i="5"/>
  <c r="Q6307" i="5"/>
  <c r="Q6308" i="5"/>
  <c r="Q6309" i="5"/>
  <c r="Q6310" i="5"/>
  <c r="Q6311" i="5"/>
  <c r="Q6312" i="5"/>
  <c r="Q6313" i="5"/>
  <c r="Q6314" i="5"/>
  <c r="Q6315" i="5"/>
  <c r="Q6316" i="5"/>
  <c r="Q6317" i="5"/>
  <c r="Q6318" i="5"/>
  <c r="Q6319" i="5"/>
  <c r="Q6320" i="5"/>
  <c r="Q6321" i="5"/>
  <c r="Q6322" i="5"/>
  <c r="Q6323" i="5"/>
  <c r="Q6324" i="5"/>
  <c r="Q6325" i="5"/>
  <c r="Q6326" i="5"/>
  <c r="Q6327" i="5"/>
  <c r="Q6328" i="5"/>
  <c r="Q6329" i="5"/>
  <c r="Q6330" i="5"/>
  <c r="Q6331" i="5"/>
  <c r="Q6332" i="5"/>
  <c r="Q6333" i="5"/>
  <c r="Q6334" i="5"/>
  <c r="Q6335" i="5"/>
  <c r="Q6336" i="5"/>
  <c r="Q6337" i="5"/>
  <c r="Q6338" i="5"/>
  <c r="Q6339" i="5"/>
  <c r="Q6340" i="5"/>
  <c r="Q6341" i="5"/>
  <c r="Q6342" i="5"/>
  <c r="Q6343" i="5"/>
  <c r="Q6344" i="5"/>
  <c r="Q6345" i="5"/>
  <c r="Q6346" i="5"/>
  <c r="Q6347" i="5"/>
  <c r="Q6348" i="5"/>
  <c r="Q6349" i="5"/>
  <c r="Q6350" i="5"/>
  <c r="Q6351" i="5"/>
  <c r="Q6352" i="5"/>
  <c r="Q6353" i="5"/>
  <c r="Q6354" i="5"/>
  <c r="Q6355" i="5"/>
  <c r="Q6356" i="5"/>
  <c r="Q6357" i="5"/>
  <c r="Q6358" i="5"/>
  <c r="Q6359" i="5"/>
  <c r="Q6360" i="5"/>
  <c r="Q6361" i="5"/>
  <c r="Q6362" i="5"/>
  <c r="Q6363" i="5"/>
  <c r="Q6364" i="5"/>
  <c r="Q6365" i="5"/>
  <c r="Q6366" i="5"/>
  <c r="Q6367" i="5"/>
  <c r="Q6368" i="5"/>
  <c r="Q6369" i="5"/>
  <c r="Q6370" i="5"/>
  <c r="Q6371" i="5"/>
  <c r="Q6372" i="5"/>
  <c r="Q6373" i="5"/>
  <c r="Q6374" i="5"/>
  <c r="Q6375" i="5"/>
  <c r="Q6376" i="5"/>
  <c r="Q6377" i="5"/>
  <c r="Q6378" i="5"/>
  <c r="Q6379" i="5"/>
  <c r="Q6380" i="5"/>
  <c r="Q6381" i="5"/>
  <c r="Q6382" i="5"/>
  <c r="Q6383" i="5"/>
  <c r="Q6384" i="5"/>
  <c r="Q6385" i="5"/>
  <c r="Q6386" i="5"/>
  <c r="Q6387" i="5"/>
  <c r="Q6388" i="5"/>
  <c r="Q6389" i="5"/>
  <c r="Q6390" i="5"/>
  <c r="Q6391" i="5"/>
  <c r="Q6392" i="5"/>
  <c r="Q6393" i="5"/>
  <c r="Q6394" i="5"/>
  <c r="Q6395" i="5"/>
  <c r="Q6396" i="5"/>
  <c r="Q6397" i="5"/>
  <c r="Q6398" i="5"/>
  <c r="Q6399" i="5"/>
  <c r="Q6400" i="5"/>
  <c r="Q6401" i="5"/>
  <c r="Q6402" i="5"/>
  <c r="Q6403" i="5"/>
  <c r="Q6404" i="5"/>
  <c r="Q6405" i="5"/>
  <c r="Q6406" i="5"/>
  <c r="Q6407" i="5"/>
  <c r="Q6408" i="5"/>
  <c r="Q6409" i="5"/>
  <c r="Q6410" i="5"/>
  <c r="Q6411" i="5"/>
  <c r="Q6412" i="5"/>
  <c r="Q6413" i="5"/>
  <c r="Q6414" i="5"/>
  <c r="Q6415" i="5"/>
  <c r="Q6416" i="5"/>
  <c r="Q6417" i="5"/>
  <c r="Q6418" i="5"/>
  <c r="Q6419" i="5"/>
  <c r="Q6420" i="5"/>
  <c r="Q6421" i="5"/>
  <c r="Q6422" i="5"/>
  <c r="Q6423" i="5"/>
  <c r="Q6424" i="5"/>
  <c r="Q6425" i="5"/>
  <c r="Q6426" i="5"/>
  <c r="Q6427" i="5"/>
  <c r="Q6428" i="5"/>
  <c r="Q6429" i="5"/>
  <c r="Q6430" i="5"/>
  <c r="Q6431" i="5"/>
  <c r="Q6432" i="5"/>
  <c r="Q6433" i="5"/>
  <c r="Q6434" i="5"/>
  <c r="Q6435" i="5"/>
  <c r="Q6436" i="5"/>
  <c r="Q6437" i="5"/>
  <c r="Q6438" i="5"/>
  <c r="Q6439" i="5"/>
  <c r="Q6440" i="5"/>
  <c r="Q6441" i="5"/>
  <c r="Q6442" i="5"/>
  <c r="Q6443" i="5"/>
  <c r="Q6444" i="5"/>
  <c r="Q6445" i="5"/>
  <c r="Q6446" i="5"/>
  <c r="Q6447" i="5"/>
  <c r="Q6448" i="5"/>
  <c r="Q6449" i="5"/>
  <c r="Q6450" i="5"/>
  <c r="Q6451" i="5"/>
  <c r="Q6452" i="5"/>
  <c r="Q6453" i="5"/>
  <c r="Q6454" i="5"/>
  <c r="Q6455" i="5"/>
  <c r="Q6456" i="5"/>
  <c r="Q6457" i="5"/>
  <c r="Q6458" i="5"/>
  <c r="Q6459" i="5"/>
  <c r="Q6460" i="5"/>
  <c r="Q6461" i="5"/>
  <c r="Q6462" i="5"/>
  <c r="Q6463" i="5"/>
  <c r="Q6464" i="5"/>
  <c r="Q6465" i="5"/>
  <c r="Q6466" i="5"/>
  <c r="Q6467" i="5"/>
  <c r="Q6468" i="5"/>
  <c r="Q6469" i="5"/>
  <c r="Q6470" i="5"/>
  <c r="Q6471" i="5"/>
  <c r="Q6472" i="5"/>
  <c r="Q6473" i="5"/>
  <c r="Q6474" i="5"/>
  <c r="Q6475" i="5"/>
  <c r="Q6476" i="5"/>
  <c r="Q6477" i="5"/>
  <c r="Q6478" i="5"/>
  <c r="Q6479" i="5"/>
  <c r="Q6480" i="5"/>
  <c r="Q6481" i="5"/>
  <c r="Q6482" i="5"/>
  <c r="Q6483" i="5"/>
  <c r="Q6484" i="5"/>
  <c r="Q6485" i="5"/>
  <c r="Q6486" i="5"/>
  <c r="Q6487" i="5"/>
  <c r="Q6488" i="5"/>
  <c r="Q6489" i="5"/>
  <c r="Q6490" i="5"/>
  <c r="Q6491" i="5"/>
  <c r="Q6492" i="5"/>
  <c r="Q6493" i="5"/>
  <c r="Q6494" i="5"/>
  <c r="Q6495" i="5"/>
  <c r="Q6496" i="5"/>
  <c r="Q6497" i="5"/>
  <c r="Q6498" i="5"/>
  <c r="Q6499" i="5"/>
  <c r="Q6500" i="5"/>
  <c r="Q6501" i="5"/>
  <c r="Q6502" i="5"/>
  <c r="Q6503" i="5"/>
  <c r="Q6504" i="5"/>
  <c r="Q6505" i="5"/>
  <c r="Q6506" i="5"/>
  <c r="Q6507" i="5"/>
  <c r="Q6508" i="5"/>
  <c r="Q6509" i="5"/>
  <c r="Q6510" i="5"/>
  <c r="Q6511" i="5"/>
  <c r="Q6512" i="5"/>
  <c r="Q6513" i="5"/>
  <c r="Q6514" i="5"/>
  <c r="Q6515" i="5"/>
  <c r="Q6516" i="5"/>
  <c r="Q6517" i="5"/>
  <c r="Q6518" i="5"/>
  <c r="Q6519" i="5"/>
  <c r="Q6520" i="5"/>
  <c r="Q6521" i="5"/>
  <c r="Q6522" i="5"/>
  <c r="Q6523" i="5"/>
  <c r="Q6524" i="5"/>
  <c r="Q6525" i="5"/>
  <c r="Q6526" i="5"/>
  <c r="Q6527" i="5"/>
  <c r="Q6528" i="5"/>
  <c r="Q6529" i="5"/>
  <c r="Q6530" i="5"/>
  <c r="Q6531" i="5"/>
  <c r="Q6532" i="5"/>
  <c r="Q6533" i="5"/>
  <c r="Q6534" i="5"/>
  <c r="Q6535" i="5"/>
  <c r="Q6536" i="5"/>
  <c r="Q6537" i="5"/>
  <c r="Q6538" i="5"/>
  <c r="Q6539" i="5"/>
  <c r="Q6540" i="5"/>
  <c r="Q6541" i="5"/>
  <c r="Q6542" i="5"/>
  <c r="Q6543" i="5"/>
  <c r="Q6544" i="5"/>
  <c r="Q6545" i="5"/>
  <c r="Q6546" i="5"/>
  <c r="Q6547" i="5"/>
  <c r="Q6548" i="5"/>
  <c r="Q6549" i="5"/>
  <c r="Q6550" i="5"/>
  <c r="Q6551" i="5"/>
  <c r="Q6552" i="5"/>
  <c r="Q6553" i="5"/>
  <c r="Q6554" i="5"/>
  <c r="Q6555" i="5"/>
  <c r="Q6556" i="5"/>
  <c r="Q6557" i="5"/>
  <c r="Q6558" i="5"/>
  <c r="Q6559" i="5"/>
  <c r="Q6560" i="5"/>
  <c r="Q6561" i="5"/>
  <c r="Q6562" i="5"/>
  <c r="Q6563" i="5"/>
  <c r="Q6564" i="5"/>
  <c r="Q6565" i="5"/>
  <c r="Q6566" i="5"/>
  <c r="Q6567" i="5"/>
  <c r="Q6568" i="5"/>
  <c r="Q6569" i="5"/>
  <c r="Q6570" i="5"/>
  <c r="Q6571" i="5"/>
  <c r="Q6572" i="5"/>
  <c r="Q6573" i="5"/>
  <c r="Q6574" i="5"/>
  <c r="Q6575" i="5"/>
  <c r="Q6576" i="5"/>
  <c r="Q6577" i="5"/>
  <c r="Q6578" i="5"/>
  <c r="Q6579" i="5"/>
  <c r="Q6580" i="5"/>
  <c r="Q6581" i="5"/>
  <c r="Q6582" i="5"/>
  <c r="Q6583" i="5"/>
  <c r="Q6584" i="5"/>
  <c r="Q6585" i="5"/>
  <c r="Q6586" i="5"/>
  <c r="Q6587" i="5"/>
  <c r="Q6588" i="5"/>
  <c r="Q6589" i="5"/>
  <c r="Q6590" i="5"/>
  <c r="Q6591" i="5"/>
  <c r="Q6592" i="5"/>
  <c r="Q6593" i="5"/>
  <c r="Q6594" i="5"/>
  <c r="Q6595" i="5"/>
  <c r="Q6596" i="5"/>
  <c r="Q6597" i="5"/>
  <c r="Q6598" i="5"/>
  <c r="Q6599" i="5"/>
  <c r="Q6600" i="5"/>
  <c r="Q6601" i="5"/>
  <c r="Q6602" i="5"/>
  <c r="Q6603" i="5"/>
  <c r="Q6604" i="5"/>
  <c r="Q6605" i="5"/>
  <c r="Q6606" i="5"/>
  <c r="Q6607" i="5"/>
  <c r="Q6608" i="5"/>
  <c r="Q6609" i="5"/>
  <c r="Q6610" i="5"/>
  <c r="Q6611" i="5"/>
  <c r="Q6612" i="5"/>
  <c r="Q6613" i="5"/>
  <c r="Q6614" i="5"/>
  <c r="Q6615" i="5"/>
  <c r="Q6616" i="5"/>
  <c r="Q6617" i="5"/>
  <c r="Q6618" i="5"/>
  <c r="Q6619" i="5"/>
  <c r="Q6620" i="5"/>
  <c r="Q6621" i="5"/>
  <c r="Q6622" i="5"/>
  <c r="Q6623" i="5"/>
  <c r="Q6624" i="5"/>
  <c r="Q6625" i="5"/>
  <c r="Q6626" i="5"/>
  <c r="Q6627" i="5"/>
  <c r="Q6628" i="5"/>
  <c r="Q6629" i="5"/>
  <c r="Q6630" i="5"/>
  <c r="Q6631" i="5"/>
  <c r="Q6632" i="5"/>
  <c r="Q6633" i="5"/>
  <c r="Q6634" i="5"/>
  <c r="Q6635" i="5"/>
  <c r="Q6636" i="5"/>
  <c r="Q6637" i="5"/>
  <c r="Q6638" i="5"/>
  <c r="Q6639" i="5"/>
  <c r="Q6640" i="5"/>
  <c r="Q6641" i="5"/>
  <c r="Q6642" i="5"/>
  <c r="Q6643" i="5"/>
  <c r="Q6644" i="5"/>
  <c r="Q6645" i="5"/>
  <c r="Q6646" i="5"/>
  <c r="Q6647" i="5"/>
  <c r="Q6648" i="5"/>
  <c r="Q6649" i="5"/>
  <c r="Q6650" i="5"/>
  <c r="Q6651" i="5"/>
  <c r="Q6652" i="5"/>
  <c r="Q6653" i="5"/>
  <c r="Q6654" i="5"/>
  <c r="Q6655" i="5"/>
  <c r="Q6656" i="5"/>
  <c r="Q6657" i="5"/>
  <c r="Q6658" i="5"/>
  <c r="Q6659" i="5"/>
  <c r="Q6660" i="5"/>
  <c r="Q6661" i="5"/>
  <c r="Q6662" i="5"/>
  <c r="Q6663" i="5"/>
  <c r="Q6664" i="5"/>
  <c r="Q6665" i="5"/>
  <c r="Q6666" i="5"/>
  <c r="Q6667" i="5"/>
  <c r="Q6668" i="5"/>
  <c r="Q6669" i="5"/>
  <c r="Q6670" i="5"/>
  <c r="Q6671" i="5"/>
  <c r="Q6672" i="5"/>
  <c r="Q6673" i="5"/>
  <c r="Q6674" i="5"/>
  <c r="Q6675" i="5"/>
  <c r="Q6676" i="5"/>
  <c r="Q6677" i="5"/>
  <c r="Q6678" i="5"/>
  <c r="Q6679" i="5"/>
  <c r="Q6680" i="5"/>
  <c r="Q6681" i="5"/>
  <c r="Q6682" i="5"/>
  <c r="Q6683" i="5"/>
  <c r="Q6684" i="5"/>
  <c r="Q6685" i="5"/>
  <c r="Q6686" i="5"/>
  <c r="Q6687" i="5"/>
  <c r="Q6688" i="5"/>
  <c r="Q6689" i="5"/>
  <c r="Q6690" i="5"/>
  <c r="Q6691" i="5"/>
  <c r="Q6692" i="5"/>
  <c r="Q6693" i="5"/>
  <c r="Q6694" i="5"/>
  <c r="Q6695" i="5"/>
  <c r="Q6696" i="5"/>
  <c r="Q6697" i="5"/>
  <c r="Q6698" i="5"/>
  <c r="Q6699" i="5"/>
  <c r="Q6700" i="5"/>
  <c r="Q6701" i="5"/>
  <c r="Q6702" i="5"/>
  <c r="Q6703" i="5"/>
  <c r="Q6704" i="5"/>
  <c r="Q6705" i="5"/>
  <c r="Q6706" i="5"/>
  <c r="Q6707" i="5"/>
  <c r="Q6708" i="5"/>
  <c r="Q6709" i="5"/>
  <c r="Q6710" i="5"/>
  <c r="Q6711" i="5"/>
  <c r="Q6712" i="5"/>
  <c r="Q6713" i="5"/>
  <c r="Q6714" i="5"/>
  <c r="Q6715" i="5"/>
  <c r="Q6716" i="5"/>
  <c r="Q6717" i="5"/>
  <c r="Q6718" i="5"/>
  <c r="Q6719" i="5"/>
  <c r="Q6720" i="5"/>
  <c r="Q6721" i="5"/>
  <c r="Q6722" i="5"/>
  <c r="Q6723" i="5"/>
  <c r="Q6724" i="5"/>
  <c r="Q6725" i="5"/>
  <c r="Q6726" i="5"/>
  <c r="Q6727" i="5"/>
  <c r="Q6728" i="5"/>
  <c r="Q6729" i="5"/>
  <c r="Q6730" i="5"/>
  <c r="Q6731" i="5"/>
  <c r="Q6732" i="5"/>
  <c r="Q6733" i="5"/>
  <c r="Q6734" i="5"/>
  <c r="Q6735" i="5"/>
  <c r="Q6736" i="5"/>
  <c r="Q6737" i="5"/>
  <c r="Q6738" i="5"/>
  <c r="Q6739" i="5"/>
  <c r="Q6740" i="5"/>
  <c r="Q6741" i="5"/>
  <c r="Q6742" i="5"/>
  <c r="Q6743" i="5"/>
  <c r="Q6744" i="5"/>
  <c r="Q6745" i="5"/>
  <c r="Q6746" i="5"/>
  <c r="Q6747" i="5"/>
  <c r="Q6748" i="5"/>
  <c r="Q6749" i="5"/>
  <c r="Q6750" i="5"/>
  <c r="Q6751" i="5"/>
  <c r="Q6752" i="5"/>
  <c r="Q6753" i="5"/>
  <c r="Q6754" i="5"/>
  <c r="Q6755" i="5"/>
  <c r="Q6756" i="5"/>
  <c r="Q6757" i="5"/>
  <c r="Q6758" i="5"/>
  <c r="Q6759" i="5"/>
  <c r="Q6760" i="5"/>
  <c r="Q6761" i="5"/>
  <c r="Q6762" i="5"/>
  <c r="Q6763" i="5"/>
  <c r="Q6764" i="5"/>
  <c r="Q6765" i="5"/>
  <c r="Q6766" i="5"/>
  <c r="Q6767" i="5"/>
  <c r="Q6768" i="5"/>
  <c r="Q6769" i="5"/>
  <c r="Q6770" i="5"/>
  <c r="Q6771" i="5"/>
  <c r="Q6772" i="5"/>
  <c r="Q6773" i="5"/>
  <c r="Q6774" i="5"/>
  <c r="Q6775" i="5"/>
  <c r="Q6776" i="5"/>
  <c r="Q6777" i="5"/>
  <c r="Q6778" i="5"/>
  <c r="Q6779" i="5"/>
  <c r="Q6780" i="5"/>
  <c r="Q6781" i="5"/>
  <c r="Q6782" i="5"/>
  <c r="Q6783" i="5"/>
  <c r="Q6784" i="5"/>
  <c r="Q6785" i="5"/>
  <c r="Q6786" i="5"/>
  <c r="Q6787" i="5"/>
  <c r="Q6788" i="5"/>
  <c r="Q6789" i="5"/>
  <c r="Q6790" i="5"/>
  <c r="Q6791" i="5"/>
  <c r="Q6792" i="5"/>
  <c r="Q6793" i="5"/>
  <c r="Q6794" i="5"/>
  <c r="Q6795" i="5"/>
  <c r="Q6796" i="5"/>
  <c r="Q6797" i="5"/>
  <c r="Q6798" i="5"/>
  <c r="Q6799" i="5"/>
  <c r="Q6800" i="5"/>
  <c r="Q6801" i="5"/>
  <c r="Q6802" i="5"/>
  <c r="Q6803" i="5"/>
  <c r="Q6804" i="5"/>
  <c r="Q6805" i="5"/>
  <c r="Q6806" i="5"/>
  <c r="Q6807" i="5"/>
  <c r="Q6808" i="5"/>
  <c r="Q6809" i="5"/>
  <c r="Q6810" i="5"/>
  <c r="Q6811" i="5"/>
  <c r="Q6812" i="5"/>
  <c r="Q6813" i="5"/>
  <c r="Q6814" i="5"/>
  <c r="Q6815" i="5"/>
  <c r="Q6816" i="5"/>
  <c r="Q6817" i="5"/>
  <c r="Q6818" i="5"/>
  <c r="Q6819" i="5"/>
  <c r="Q6820" i="5"/>
  <c r="Q6821" i="5"/>
  <c r="Q6822" i="5"/>
  <c r="Q6823" i="5"/>
  <c r="Q6824" i="5"/>
  <c r="Q6825" i="5"/>
  <c r="Q6826" i="5"/>
  <c r="Q6827" i="5"/>
  <c r="Q6828" i="5"/>
  <c r="Q6829" i="5"/>
  <c r="Q6830" i="5"/>
  <c r="Q6831" i="5"/>
  <c r="Q6832" i="5"/>
  <c r="Q6833" i="5"/>
  <c r="Q6834" i="5"/>
  <c r="Q6835" i="5"/>
  <c r="Q6836" i="5"/>
  <c r="Q6837" i="5"/>
  <c r="Q6838" i="5"/>
  <c r="Q6839" i="5"/>
  <c r="Q6840" i="5"/>
  <c r="Q6841" i="5"/>
  <c r="Q6842" i="5"/>
  <c r="Q6843" i="5"/>
  <c r="Q6844" i="5"/>
  <c r="Q6845" i="5"/>
  <c r="Q6846" i="5"/>
  <c r="Q6847" i="5"/>
  <c r="Q6848" i="5"/>
  <c r="Q6849" i="5"/>
  <c r="Q6850" i="5"/>
  <c r="Q6851" i="5"/>
  <c r="Q6852" i="5"/>
  <c r="Q6853" i="5"/>
  <c r="Q6854" i="5"/>
  <c r="Q6855" i="5"/>
  <c r="Q6856" i="5"/>
  <c r="Q6857" i="5"/>
  <c r="Q6858" i="5"/>
  <c r="Q6859" i="5"/>
  <c r="Q6860" i="5"/>
  <c r="Q6861" i="5"/>
  <c r="Q6862" i="5"/>
  <c r="Q6863" i="5"/>
  <c r="Q6864" i="5"/>
  <c r="Q6865" i="5"/>
  <c r="Q6866" i="5"/>
  <c r="Q6867" i="5"/>
  <c r="Q6868" i="5"/>
  <c r="Q6869" i="5"/>
  <c r="Q6870" i="5"/>
  <c r="Q6871" i="5"/>
  <c r="Q6872" i="5"/>
  <c r="Q6873" i="5"/>
  <c r="Q6874" i="5"/>
  <c r="Q6875" i="5"/>
  <c r="Q6876" i="5"/>
  <c r="Q6877" i="5"/>
  <c r="Q6878" i="5"/>
  <c r="Q6879" i="5"/>
  <c r="Q6880" i="5"/>
  <c r="Q6881" i="5"/>
  <c r="Q6882" i="5"/>
  <c r="Q6883" i="5"/>
  <c r="Q6884" i="5"/>
  <c r="Q6885" i="5"/>
  <c r="Q6886" i="5"/>
  <c r="Q6887" i="5"/>
  <c r="Q6888" i="5"/>
  <c r="Q6889" i="5"/>
  <c r="Q6890" i="5"/>
  <c r="Q6891" i="5"/>
  <c r="Q6892" i="5"/>
  <c r="Q6893" i="5"/>
  <c r="Q6894" i="5"/>
  <c r="Q6895" i="5"/>
  <c r="Q6896" i="5"/>
  <c r="Q6897" i="5"/>
  <c r="Q6898" i="5"/>
  <c r="Q6899" i="5"/>
  <c r="Q6900" i="5"/>
  <c r="Q6901" i="5"/>
  <c r="Q6902" i="5"/>
  <c r="Q6903" i="5"/>
  <c r="Q6904" i="5"/>
  <c r="Q6905" i="5"/>
  <c r="Q6906" i="5"/>
  <c r="Q6907" i="5"/>
  <c r="Q6908" i="5"/>
  <c r="Q6909" i="5"/>
  <c r="Q6910" i="5"/>
  <c r="Q6911" i="5"/>
  <c r="Q6912" i="5"/>
  <c r="Q6913" i="5"/>
  <c r="Q6914" i="5"/>
  <c r="Q6915" i="5"/>
  <c r="Q6916" i="5"/>
  <c r="Q6917" i="5"/>
  <c r="Q6918" i="5"/>
  <c r="Q6919" i="5"/>
  <c r="Q6920" i="5"/>
  <c r="Q6921" i="5"/>
  <c r="Q6922" i="5"/>
  <c r="Q6923" i="5"/>
  <c r="Q6924" i="5"/>
  <c r="Q6925" i="5"/>
  <c r="Q6926" i="5"/>
  <c r="Q6927" i="5"/>
  <c r="Q6928" i="5"/>
  <c r="Q6929" i="5"/>
  <c r="Q6930" i="5"/>
  <c r="Q6931" i="5"/>
  <c r="Q6932" i="5"/>
  <c r="Q6933" i="5"/>
  <c r="Q6934" i="5"/>
  <c r="Q6935" i="5"/>
  <c r="Q6936" i="5"/>
  <c r="Q6937" i="5"/>
  <c r="Q6938" i="5"/>
  <c r="Q6939" i="5"/>
  <c r="Q6940" i="5"/>
  <c r="Q6941" i="5"/>
  <c r="Q6942" i="5"/>
  <c r="Q6943" i="5"/>
  <c r="Q6944" i="5"/>
  <c r="Q6945" i="5"/>
  <c r="Q6946" i="5"/>
  <c r="Q6947" i="5"/>
  <c r="Q6948" i="5"/>
  <c r="Q6949" i="5"/>
  <c r="Q6950" i="5"/>
  <c r="Q6951" i="5"/>
  <c r="Q6952" i="5"/>
  <c r="Q6953" i="5"/>
  <c r="Q6954" i="5"/>
  <c r="Q6955" i="5"/>
  <c r="Q6956" i="5"/>
  <c r="Q6957" i="5"/>
  <c r="Q6958" i="5"/>
  <c r="Q6959" i="5"/>
  <c r="Q6960" i="5"/>
  <c r="Q6961" i="5"/>
  <c r="Q6962" i="5"/>
  <c r="Q6963" i="5"/>
  <c r="Q6964" i="5"/>
  <c r="Q6965" i="5"/>
  <c r="Q6966" i="5"/>
  <c r="Q6967" i="5"/>
  <c r="Q6968" i="5"/>
  <c r="Q6969" i="5"/>
  <c r="Q6970" i="5"/>
  <c r="Q6971" i="5"/>
  <c r="Q6972" i="5"/>
  <c r="Q6973" i="5"/>
  <c r="Q6974" i="5"/>
  <c r="Q6975" i="5"/>
  <c r="Q6976" i="5"/>
  <c r="Q6977" i="5"/>
  <c r="Q6978" i="5"/>
  <c r="Q6979" i="5"/>
  <c r="Q6980" i="5"/>
  <c r="Q6981" i="5"/>
  <c r="Q6982" i="5"/>
  <c r="Q6983" i="5"/>
  <c r="Q6984" i="5"/>
  <c r="Q6985" i="5"/>
  <c r="Q6986" i="5"/>
  <c r="Q6987" i="5"/>
  <c r="Q6988" i="5"/>
  <c r="Q6989" i="5"/>
  <c r="Q6990" i="5"/>
  <c r="Q6991" i="5"/>
  <c r="Q6992" i="5"/>
  <c r="Q6993" i="5"/>
  <c r="Q6994" i="5"/>
  <c r="Q6995" i="5"/>
  <c r="Q6996" i="5"/>
  <c r="Q6997" i="5"/>
  <c r="Q6998" i="5"/>
  <c r="Q6999" i="5"/>
  <c r="Q7000" i="5"/>
  <c r="Q7001" i="5"/>
  <c r="Q7002" i="5"/>
  <c r="Q7003" i="5"/>
  <c r="Q7004" i="5"/>
  <c r="Q7005" i="5"/>
  <c r="Q7006" i="5"/>
  <c r="Q7007" i="5"/>
  <c r="Q7008" i="5"/>
  <c r="Q7009" i="5"/>
  <c r="Q7010" i="5"/>
  <c r="Q7011" i="5"/>
  <c r="Q7012" i="5"/>
  <c r="Q7013" i="5"/>
  <c r="Q7014" i="5"/>
  <c r="Q7015" i="5"/>
  <c r="Q7016" i="5"/>
  <c r="Q7017" i="5"/>
  <c r="Q7018" i="5"/>
  <c r="Q7019" i="5"/>
  <c r="Q7020" i="5"/>
  <c r="Q7021" i="5"/>
  <c r="Q7022" i="5"/>
  <c r="Q7023" i="5"/>
  <c r="Q7024" i="5"/>
  <c r="Q7025" i="5"/>
  <c r="Q7026" i="5"/>
  <c r="Q7027" i="5"/>
  <c r="Q7028" i="5"/>
  <c r="Q7029" i="5"/>
  <c r="Q7030" i="5"/>
  <c r="Q7031" i="5"/>
  <c r="Q7032" i="5"/>
  <c r="Q7033" i="5"/>
  <c r="Q7034" i="5"/>
  <c r="Q7035" i="5"/>
  <c r="Q7036" i="5"/>
  <c r="Q7037" i="5"/>
  <c r="Q7038" i="5"/>
  <c r="Q7039" i="5"/>
  <c r="Q7040" i="5"/>
  <c r="Q7041" i="5"/>
  <c r="Q7042" i="5"/>
  <c r="Q7043" i="5"/>
  <c r="Q7044" i="5"/>
  <c r="Q7045" i="5"/>
  <c r="Q7046" i="5"/>
  <c r="Q7047" i="5"/>
  <c r="Q7048" i="5"/>
  <c r="Q7049" i="5"/>
  <c r="Q7050" i="5"/>
  <c r="Q7051" i="5"/>
  <c r="Q7052" i="5"/>
  <c r="Q7053" i="5"/>
  <c r="Q7054" i="5"/>
  <c r="Q7055" i="5"/>
  <c r="Q7056" i="5"/>
  <c r="Q7057" i="5"/>
  <c r="Q7058" i="5"/>
  <c r="Q7059" i="5"/>
  <c r="Q7060" i="5"/>
  <c r="Q7061" i="5"/>
  <c r="Q7062" i="5"/>
  <c r="Q7063" i="5"/>
  <c r="Q7064" i="5"/>
  <c r="Q7065" i="5"/>
  <c r="Q7066" i="5"/>
  <c r="Q7067" i="5"/>
  <c r="Q7068" i="5"/>
  <c r="Q7069" i="5"/>
  <c r="Q7070" i="5"/>
  <c r="Q7071" i="5"/>
  <c r="Q7072" i="5"/>
  <c r="Q7073" i="5"/>
  <c r="Q7074" i="5"/>
  <c r="Q7075" i="5"/>
  <c r="Q7076" i="5"/>
  <c r="Q7077" i="5"/>
  <c r="Q7078" i="5"/>
  <c r="Q7079" i="5"/>
  <c r="Q7080" i="5"/>
  <c r="Q7081" i="5"/>
  <c r="Q7082" i="5"/>
  <c r="Q7083" i="5"/>
  <c r="Q7084" i="5"/>
  <c r="Q7085" i="5"/>
  <c r="Q7086" i="5"/>
  <c r="Q7087" i="5"/>
  <c r="Q7088" i="5"/>
  <c r="Q7089" i="5"/>
  <c r="Q7090" i="5"/>
  <c r="Q7091" i="5"/>
  <c r="Q7092" i="5"/>
  <c r="Q7093" i="5"/>
  <c r="Q7094" i="5"/>
  <c r="Q7095" i="5"/>
  <c r="Q7096" i="5"/>
  <c r="Q7097" i="5"/>
  <c r="Q7098" i="5"/>
  <c r="Q7099" i="5"/>
  <c r="Q7100" i="5"/>
  <c r="Q7101" i="5"/>
  <c r="Q7102" i="5"/>
  <c r="Q7103" i="5"/>
  <c r="Q7104" i="5"/>
  <c r="Q7105" i="5"/>
  <c r="Q7106" i="5"/>
  <c r="Q7107" i="5"/>
  <c r="Q7108" i="5"/>
  <c r="Q7109" i="5"/>
  <c r="Q7110" i="5"/>
  <c r="Q7111" i="5"/>
  <c r="Q7112" i="5"/>
  <c r="Q7113" i="5"/>
  <c r="Q7114" i="5"/>
  <c r="Q7115" i="5"/>
  <c r="Q7116" i="5"/>
  <c r="Q7117" i="5"/>
  <c r="Q7118" i="5"/>
  <c r="Q7119" i="5"/>
  <c r="Q7120" i="5"/>
  <c r="Q7121" i="5"/>
  <c r="Q7122" i="5"/>
  <c r="Q7123" i="5"/>
  <c r="Q7124" i="5"/>
  <c r="Q7125" i="5"/>
  <c r="Q7126" i="5"/>
  <c r="Q7127" i="5"/>
  <c r="Q7128" i="5"/>
  <c r="Q7129" i="5"/>
  <c r="Q7130" i="5"/>
  <c r="Q7131" i="5"/>
  <c r="Q7132" i="5"/>
  <c r="Q7133" i="5"/>
  <c r="Q7134" i="5"/>
  <c r="Q7135" i="5"/>
  <c r="Q7136" i="5"/>
  <c r="Q7137" i="5"/>
  <c r="Q7138" i="5"/>
  <c r="Q7139" i="5"/>
  <c r="Q7140" i="5"/>
  <c r="Q7141" i="5"/>
  <c r="Q7142" i="5"/>
  <c r="Q7143" i="5"/>
  <c r="Q7144" i="5"/>
  <c r="Q7145" i="5"/>
  <c r="Q7146" i="5"/>
  <c r="Q7147" i="5"/>
  <c r="Q7148" i="5"/>
  <c r="Q7149" i="5"/>
  <c r="Q7150" i="5"/>
  <c r="Q7151" i="5"/>
  <c r="Q7152" i="5"/>
  <c r="Q7153" i="5"/>
  <c r="Q7154" i="5"/>
  <c r="Q7155" i="5"/>
  <c r="Q7156" i="5"/>
  <c r="Q7157" i="5"/>
  <c r="Q7158" i="5"/>
  <c r="Q7159" i="5"/>
  <c r="Q7160" i="5"/>
  <c r="Q7161" i="5"/>
  <c r="Q7162" i="5"/>
  <c r="Q7163" i="5"/>
  <c r="Q7164" i="5"/>
  <c r="Q7165" i="5"/>
  <c r="Q7166" i="5"/>
  <c r="Q7167" i="5"/>
  <c r="Q7168" i="5"/>
  <c r="Q7169" i="5"/>
  <c r="Q7170" i="5"/>
  <c r="Q7171" i="5"/>
  <c r="Q7172" i="5"/>
  <c r="Q7173" i="5"/>
  <c r="Q7174" i="5"/>
  <c r="Q7175" i="5"/>
  <c r="Q7176" i="5"/>
  <c r="Q7177" i="5"/>
  <c r="Q7178" i="5"/>
  <c r="Q7179" i="5"/>
  <c r="Q7180" i="5"/>
  <c r="Q7181" i="5"/>
  <c r="Q7182" i="5"/>
  <c r="Q7183" i="5"/>
  <c r="Q7184" i="5"/>
  <c r="Q7185" i="5"/>
  <c r="Q7186" i="5"/>
  <c r="Q7187" i="5"/>
  <c r="Q7188" i="5"/>
  <c r="Q7189" i="5"/>
  <c r="Q7190" i="5"/>
  <c r="Q7191" i="5"/>
  <c r="Q7192" i="5"/>
  <c r="Q7193" i="5"/>
  <c r="Q7194" i="5"/>
  <c r="Q7195" i="5"/>
  <c r="Q7196" i="5"/>
  <c r="Q7197" i="5"/>
  <c r="Q7198" i="5"/>
  <c r="Q7199" i="5"/>
  <c r="Q7200" i="5"/>
  <c r="Q7201" i="5"/>
  <c r="Q7202" i="5"/>
  <c r="Q7203" i="5"/>
  <c r="Q7204" i="5"/>
  <c r="Q7205" i="5"/>
  <c r="Q7206" i="5"/>
  <c r="Q7207" i="5"/>
  <c r="Q7208" i="5"/>
  <c r="Q7209" i="5"/>
  <c r="Q7210" i="5"/>
  <c r="Q7211" i="5"/>
  <c r="Q7212" i="5"/>
  <c r="Q7213" i="5"/>
  <c r="Q7214" i="5"/>
  <c r="Q7215" i="5"/>
  <c r="Q7216" i="5"/>
  <c r="Q7217" i="5"/>
  <c r="Q7218" i="5"/>
  <c r="Q7219" i="5"/>
  <c r="Q7220" i="5"/>
  <c r="Q7221" i="5"/>
  <c r="Q7222" i="5"/>
  <c r="Q7223" i="5"/>
  <c r="Q7224" i="5"/>
  <c r="Q7225" i="5"/>
  <c r="Q7226" i="5"/>
  <c r="Q7227" i="5"/>
  <c r="Q7228" i="5"/>
  <c r="Q7229" i="5"/>
  <c r="Q7230" i="5"/>
  <c r="Q7231" i="5"/>
  <c r="Q7232" i="5"/>
  <c r="Q7233" i="5"/>
  <c r="Q7234" i="5"/>
  <c r="Q7235" i="5"/>
  <c r="Q7236" i="5"/>
  <c r="Q7237" i="5"/>
  <c r="Q7238" i="5"/>
  <c r="Q7239" i="5"/>
  <c r="Q7240" i="5"/>
  <c r="Q7241" i="5"/>
  <c r="Q7242" i="5"/>
  <c r="Q7243" i="5"/>
  <c r="Q7244" i="5"/>
  <c r="Q7245" i="5"/>
  <c r="Q7246" i="5"/>
  <c r="Q7247" i="5"/>
  <c r="Q7248" i="5"/>
  <c r="Q7249" i="5"/>
  <c r="Q7250" i="5"/>
  <c r="Q7251" i="5"/>
  <c r="Q7252" i="5"/>
  <c r="Q7253" i="5"/>
  <c r="Q7254" i="5"/>
  <c r="Q7255" i="5"/>
  <c r="Q7256" i="5"/>
  <c r="Q7257" i="5"/>
  <c r="Q7258" i="5"/>
  <c r="Q7259" i="5"/>
  <c r="Q7260" i="5"/>
  <c r="Q7261" i="5"/>
  <c r="Q7262" i="5"/>
  <c r="Q7263" i="5"/>
  <c r="Q7264" i="5"/>
  <c r="Q7265" i="5"/>
  <c r="Q7266" i="5"/>
  <c r="Q7267" i="5"/>
  <c r="Q7268" i="5"/>
  <c r="Q7269" i="5"/>
  <c r="Q7270" i="5"/>
  <c r="Q7271" i="5"/>
  <c r="Q7272" i="5"/>
  <c r="Q7273" i="5"/>
  <c r="Q7274" i="5"/>
  <c r="Q7275" i="5"/>
  <c r="Q7276" i="5"/>
  <c r="Q7277" i="5"/>
  <c r="Q7278" i="5"/>
  <c r="Q7279" i="5"/>
  <c r="Q7280" i="5"/>
  <c r="Q7281" i="5"/>
  <c r="Q7282" i="5"/>
  <c r="Q7283" i="5"/>
  <c r="Q7284" i="5"/>
  <c r="Q7285" i="5"/>
  <c r="Q7286" i="5"/>
  <c r="Q7287" i="5"/>
  <c r="Q7288" i="5"/>
  <c r="Q7289" i="5"/>
  <c r="Q7290" i="5"/>
  <c r="Q7291" i="5"/>
  <c r="Q7292" i="5"/>
  <c r="Q7293" i="5"/>
  <c r="Q7294" i="5"/>
  <c r="Q7295" i="5"/>
  <c r="Q7296" i="5"/>
  <c r="Q7297" i="5"/>
  <c r="Q7298" i="5"/>
  <c r="Q7299" i="5"/>
  <c r="Q7300" i="5"/>
  <c r="Q7301" i="5"/>
  <c r="Q7302" i="5"/>
  <c r="Q7303" i="5"/>
  <c r="Q7304" i="5"/>
  <c r="Q7305" i="5"/>
  <c r="Q7306" i="5"/>
  <c r="Q7307" i="5"/>
  <c r="Q7308" i="5"/>
  <c r="Q7309" i="5"/>
  <c r="Q7310" i="5"/>
  <c r="Q7311" i="5"/>
  <c r="Q7312" i="5"/>
  <c r="Q7313" i="5"/>
  <c r="Q7314" i="5"/>
  <c r="Q7315" i="5"/>
  <c r="Q7316" i="5"/>
  <c r="Q7317" i="5"/>
  <c r="Q7318" i="5"/>
  <c r="Q7319" i="5"/>
  <c r="Q7320" i="5"/>
  <c r="Q7321" i="5"/>
  <c r="Q7322" i="5"/>
  <c r="Q7323" i="5"/>
  <c r="Q7324" i="5"/>
  <c r="Q7325" i="5"/>
  <c r="Q7326" i="5"/>
  <c r="Q7327" i="5"/>
  <c r="Q7328" i="5"/>
  <c r="Q7329" i="5"/>
  <c r="Q7330" i="5"/>
  <c r="Q7331" i="5"/>
  <c r="Q7332" i="5"/>
  <c r="Q7333" i="5"/>
  <c r="Q7334" i="5"/>
  <c r="Q7335" i="5"/>
  <c r="Q7336" i="5"/>
  <c r="Q7337" i="5"/>
  <c r="Q7338" i="5"/>
  <c r="Q7339" i="5"/>
  <c r="Q7340" i="5"/>
  <c r="Q7341" i="5"/>
  <c r="Q7342" i="5"/>
  <c r="Q7343" i="5"/>
  <c r="Q7344" i="5"/>
  <c r="Q7345" i="5"/>
  <c r="Q7346" i="5"/>
  <c r="Q7347" i="5"/>
  <c r="Q7348" i="5"/>
  <c r="Q7349" i="5"/>
  <c r="Q7350" i="5"/>
  <c r="Q7351" i="5"/>
  <c r="Q7352" i="5"/>
  <c r="Q7353" i="5"/>
  <c r="Q7354" i="5"/>
  <c r="Q7355" i="5"/>
  <c r="Q7356" i="5"/>
  <c r="Q7357" i="5"/>
  <c r="Q7358" i="5"/>
  <c r="Q7359" i="5"/>
  <c r="Q7360" i="5"/>
  <c r="Q7361" i="5"/>
  <c r="Q7362" i="5"/>
  <c r="Q7363" i="5"/>
  <c r="Q7364" i="5"/>
  <c r="Q7365" i="5"/>
  <c r="Q7366" i="5"/>
  <c r="Q7367" i="5"/>
  <c r="Q7368" i="5"/>
  <c r="Q7369" i="5"/>
  <c r="Q7370" i="5"/>
  <c r="Q7371" i="5"/>
  <c r="Q7372" i="5"/>
  <c r="Q7373" i="5"/>
  <c r="Q7374" i="5"/>
  <c r="Q7375" i="5"/>
  <c r="Q7376" i="5"/>
  <c r="Q7377" i="5"/>
  <c r="Q7378" i="5"/>
  <c r="Q7379" i="5"/>
  <c r="Q7380" i="5"/>
  <c r="Q7381" i="5"/>
  <c r="Q7382" i="5"/>
  <c r="Q7383" i="5"/>
  <c r="Q7384" i="5"/>
  <c r="Q7385" i="5"/>
  <c r="Q7386" i="5"/>
  <c r="Q7387" i="5"/>
  <c r="Q7388" i="5"/>
  <c r="Q7389" i="5"/>
  <c r="Q7390" i="5"/>
  <c r="Q7391" i="5"/>
  <c r="Q7392" i="5"/>
  <c r="Q7393" i="5"/>
  <c r="Q7394" i="5"/>
  <c r="Q7395" i="5"/>
  <c r="Q7396" i="5"/>
  <c r="Q7397" i="5"/>
  <c r="Q7398" i="5"/>
  <c r="Q7399" i="5"/>
  <c r="Q7400" i="5"/>
  <c r="Q7401" i="5"/>
  <c r="Q7402" i="5"/>
  <c r="Q7403" i="5"/>
  <c r="Q7404" i="5"/>
  <c r="Q7405" i="5"/>
  <c r="Q7406" i="5"/>
  <c r="Q7407" i="5"/>
  <c r="Q7408" i="5"/>
  <c r="Q7409" i="5"/>
  <c r="Q7410" i="5"/>
  <c r="Q7411" i="5"/>
  <c r="Q7412" i="5"/>
  <c r="Q7413" i="5"/>
  <c r="Q7414" i="5"/>
  <c r="Q7415" i="5"/>
  <c r="Q7416" i="5"/>
  <c r="Q7417" i="5"/>
  <c r="Q7418" i="5"/>
  <c r="Q7419" i="5"/>
  <c r="Q7420" i="5"/>
  <c r="Q7421" i="5"/>
  <c r="Q7422" i="5"/>
  <c r="Q7423" i="5"/>
  <c r="Q7424" i="5"/>
  <c r="Q7425" i="5"/>
  <c r="Q7426" i="5"/>
  <c r="Q7427" i="5"/>
  <c r="Q7428" i="5"/>
  <c r="Q7429" i="5"/>
  <c r="Q7430" i="5"/>
  <c r="Q7431" i="5"/>
  <c r="Q7432" i="5"/>
  <c r="Q7433" i="5"/>
  <c r="Q7434" i="5"/>
  <c r="Q7435" i="5"/>
  <c r="Q7436" i="5"/>
  <c r="Q7437" i="5"/>
  <c r="Q7438" i="5"/>
  <c r="Q7439" i="5"/>
  <c r="Q7440" i="5"/>
  <c r="Q7441" i="5"/>
  <c r="Q7442" i="5"/>
  <c r="Q7443" i="5"/>
  <c r="Q7444" i="5"/>
  <c r="Q7445" i="5"/>
  <c r="Q7446" i="5"/>
  <c r="Q7447" i="5"/>
  <c r="Q7448" i="5"/>
  <c r="Q7449" i="5"/>
  <c r="Q7450" i="5"/>
  <c r="Q7451" i="5"/>
  <c r="Q7452" i="5"/>
  <c r="Q7453" i="5"/>
  <c r="Q7454" i="5"/>
  <c r="Q7455" i="5"/>
  <c r="Q7456" i="5"/>
  <c r="Q7457" i="5"/>
  <c r="Q7458" i="5"/>
  <c r="Q7459" i="5"/>
  <c r="Q7460" i="5"/>
  <c r="Q7461" i="5"/>
  <c r="Q7462" i="5"/>
  <c r="Q7463" i="5"/>
  <c r="Q7464" i="5"/>
  <c r="Q7465" i="5"/>
  <c r="Q7466" i="5"/>
  <c r="Q7467" i="5"/>
  <c r="Q7468" i="5"/>
  <c r="Q7469" i="5"/>
  <c r="Q7470" i="5"/>
  <c r="Q7471" i="5"/>
  <c r="Q7472" i="5"/>
  <c r="Q7473" i="5"/>
  <c r="Q7474" i="5"/>
  <c r="Q7475" i="5"/>
  <c r="Q7476" i="5"/>
  <c r="Q7477" i="5"/>
  <c r="Q7478" i="5"/>
  <c r="Q7479" i="5"/>
  <c r="Q7480" i="5"/>
  <c r="Q7481" i="5"/>
  <c r="Q7482" i="5"/>
  <c r="Q7483" i="5"/>
  <c r="Q7484" i="5"/>
  <c r="Q7485" i="5"/>
  <c r="Q7486" i="5"/>
  <c r="Q7487" i="5"/>
  <c r="Q7488" i="5"/>
  <c r="Q7489" i="5"/>
  <c r="Q7490" i="5"/>
  <c r="Q7491" i="5"/>
  <c r="Q7492" i="5"/>
  <c r="Q7493" i="5"/>
  <c r="Q7494" i="5"/>
  <c r="Q7495" i="5"/>
  <c r="Q7496" i="5"/>
  <c r="Q7497" i="5"/>
  <c r="Q7498" i="5"/>
  <c r="Q7499" i="5"/>
  <c r="Q7500" i="5"/>
  <c r="Q7501" i="5"/>
  <c r="Q7502" i="5"/>
  <c r="Q7503" i="5"/>
  <c r="Q7504" i="5"/>
  <c r="Q7505" i="5"/>
  <c r="Q7506" i="5"/>
  <c r="Q7507" i="5"/>
  <c r="Q7508" i="5"/>
  <c r="Q7509" i="5"/>
  <c r="Q7510" i="5"/>
  <c r="Q7511" i="5"/>
  <c r="Q7512" i="5"/>
  <c r="Q7513" i="5"/>
  <c r="Q7514" i="5"/>
  <c r="Q7515" i="5"/>
  <c r="Q7516" i="5"/>
  <c r="Q7517" i="5"/>
  <c r="Q7518" i="5"/>
  <c r="Q7519" i="5"/>
  <c r="Q7520" i="5"/>
  <c r="Q7521" i="5"/>
  <c r="Q7522" i="5"/>
  <c r="Q7523" i="5"/>
  <c r="Q7524" i="5"/>
  <c r="Q7525" i="5"/>
  <c r="Q7526" i="5"/>
  <c r="Q7527" i="5"/>
  <c r="Q7528" i="5"/>
  <c r="Q7529" i="5"/>
  <c r="Q7530" i="5"/>
  <c r="Q7531" i="5"/>
  <c r="Q7532" i="5"/>
  <c r="Q7533" i="5"/>
  <c r="Q7534" i="5"/>
  <c r="Q7535" i="5"/>
  <c r="Q7536" i="5"/>
  <c r="Q7537" i="5"/>
  <c r="Q7538" i="5"/>
  <c r="Q7539" i="5"/>
  <c r="Q7540" i="5"/>
  <c r="Q7541" i="5"/>
  <c r="Q7542" i="5"/>
  <c r="Q7543" i="5"/>
  <c r="Q7544" i="5"/>
  <c r="Q7545" i="5"/>
  <c r="Q7546" i="5"/>
  <c r="Q7547" i="5"/>
  <c r="Q7548" i="5"/>
  <c r="Q7549" i="5"/>
  <c r="Q7550" i="5"/>
  <c r="Q7551" i="5"/>
  <c r="Q7552" i="5"/>
  <c r="Q7553" i="5"/>
  <c r="Q7554" i="5"/>
  <c r="Q7555" i="5"/>
  <c r="Q7556" i="5"/>
  <c r="Q7557" i="5"/>
  <c r="Q7558" i="5"/>
  <c r="Q7559" i="5"/>
  <c r="Q7560" i="5"/>
  <c r="Q7561" i="5"/>
  <c r="Q7562" i="5"/>
  <c r="Q7563" i="5"/>
  <c r="Q7564" i="5"/>
  <c r="Q7565" i="5"/>
  <c r="Q7566" i="5"/>
  <c r="Q7567" i="5"/>
  <c r="Q7568" i="5"/>
  <c r="Q7569" i="5"/>
  <c r="Q7570" i="5"/>
  <c r="Q7571" i="5"/>
  <c r="Q7572" i="5"/>
  <c r="Q7573" i="5"/>
  <c r="Q7574" i="5"/>
  <c r="Q7575" i="5"/>
  <c r="Q7576" i="5"/>
  <c r="Q7577" i="5"/>
  <c r="Q7578" i="5"/>
  <c r="Q7579" i="5"/>
  <c r="Q7580" i="5"/>
  <c r="Q7581" i="5"/>
  <c r="Q7582" i="5"/>
  <c r="Q7583" i="5"/>
  <c r="Q7584" i="5"/>
  <c r="Q7585" i="5"/>
  <c r="Q7586" i="5"/>
  <c r="Q7587" i="5"/>
  <c r="Q7588" i="5"/>
  <c r="Q7589" i="5"/>
  <c r="Q7590" i="5"/>
  <c r="Q7591" i="5"/>
  <c r="Q7592" i="5"/>
  <c r="Q7593" i="5"/>
  <c r="Q7594" i="5"/>
  <c r="Q7595" i="5"/>
  <c r="Q7596" i="5"/>
  <c r="Q7597" i="5"/>
  <c r="Q7598" i="5"/>
  <c r="Q7599" i="5"/>
  <c r="Q7600" i="5"/>
  <c r="Q7601" i="5"/>
  <c r="Q7602" i="5"/>
  <c r="Q7603" i="5"/>
  <c r="Q7604" i="5"/>
  <c r="Q7605" i="5"/>
  <c r="Q7606" i="5"/>
  <c r="Q7607" i="5"/>
  <c r="Q7608" i="5"/>
  <c r="Q7609" i="5"/>
  <c r="Q7610" i="5"/>
  <c r="Q7611" i="5"/>
  <c r="Q7612" i="5"/>
  <c r="Q7613" i="5"/>
  <c r="Q7614" i="5"/>
  <c r="Q7615" i="5"/>
  <c r="Q7616" i="5"/>
  <c r="Q7617" i="5"/>
  <c r="Q7618" i="5"/>
  <c r="Q7619" i="5"/>
  <c r="Q7620" i="5"/>
  <c r="Q7621" i="5"/>
  <c r="Q7622" i="5"/>
  <c r="Q7623" i="5"/>
  <c r="Q7624" i="5"/>
  <c r="Q7625" i="5"/>
  <c r="Q7626" i="5"/>
  <c r="Q7627" i="5"/>
  <c r="Q7628" i="5"/>
  <c r="Q7629" i="5"/>
  <c r="Q7630" i="5"/>
  <c r="Q7631" i="5"/>
  <c r="Q7632" i="5"/>
  <c r="Q7633" i="5"/>
  <c r="Q7634" i="5"/>
  <c r="Q7635" i="5"/>
  <c r="Q7636" i="5"/>
  <c r="Q7637" i="5"/>
  <c r="Q7638" i="5"/>
  <c r="Q7639" i="5"/>
  <c r="Q7640" i="5"/>
  <c r="Q7641" i="5"/>
  <c r="Q7642" i="5"/>
  <c r="Q7643" i="5"/>
  <c r="Q7644" i="5"/>
  <c r="Q7645" i="5"/>
  <c r="Q7646" i="5"/>
  <c r="Q7647" i="5"/>
  <c r="Q7648" i="5"/>
  <c r="Q7649" i="5"/>
  <c r="Q7650" i="5"/>
  <c r="Q7651" i="5"/>
  <c r="Q7652" i="5"/>
  <c r="Q7653" i="5"/>
  <c r="Q7654" i="5"/>
  <c r="Q7655" i="5"/>
  <c r="Q7656" i="5"/>
  <c r="Q7657" i="5"/>
  <c r="Q7658" i="5"/>
  <c r="Q7659" i="5"/>
  <c r="Q7660" i="5"/>
  <c r="Q7661" i="5"/>
  <c r="Q7662" i="5"/>
  <c r="Q7663" i="5"/>
  <c r="Q7664" i="5"/>
  <c r="Q7665" i="5"/>
  <c r="Q7666" i="5"/>
  <c r="Q7667" i="5"/>
  <c r="Q7668" i="5"/>
  <c r="Q7669" i="5"/>
  <c r="Q7670" i="5"/>
  <c r="Q7671" i="5"/>
  <c r="Q7672" i="5"/>
  <c r="Q7673" i="5"/>
  <c r="Q7674" i="5"/>
  <c r="Q7675" i="5"/>
  <c r="Q7676" i="5"/>
  <c r="Q7677" i="5"/>
  <c r="Q7678" i="5"/>
  <c r="Q7679" i="5"/>
  <c r="Q7680" i="5"/>
  <c r="Q7681" i="5"/>
  <c r="Q7682" i="5"/>
  <c r="Q7683" i="5"/>
  <c r="Q7684" i="5"/>
  <c r="Q7685" i="5"/>
  <c r="Q7686" i="5"/>
  <c r="Q7687" i="5"/>
  <c r="Q7688" i="5"/>
  <c r="Q7689" i="5"/>
  <c r="Q7690" i="5"/>
  <c r="Q7691" i="5"/>
  <c r="Q7692" i="5"/>
  <c r="Q7693" i="5"/>
  <c r="Q7694" i="5"/>
  <c r="Q7695" i="5"/>
  <c r="Q7696" i="5"/>
  <c r="Q7697" i="5"/>
  <c r="Q7698" i="5"/>
  <c r="Q7699" i="5"/>
  <c r="Q7700" i="5"/>
  <c r="Q7701" i="5"/>
  <c r="Q7702" i="5"/>
  <c r="Q7703" i="5"/>
  <c r="Q7704" i="5"/>
  <c r="Q7705" i="5"/>
  <c r="Q7706" i="5"/>
  <c r="Q7707" i="5"/>
  <c r="Q7708" i="5"/>
  <c r="Q7709" i="5"/>
  <c r="Q7710" i="5"/>
  <c r="Q7711" i="5"/>
  <c r="Q7712" i="5"/>
  <c r="Q7713" i="5"/>
  <c r="Q7714" i="5"/>
  <c r="Q7715" i="5"/>
  <c r="Q7716" i="5"/>
  <c r="Q7717" i="5"/>
  <c r="Q7718" i="5"/>
  <c r="Q7719" i="5"/>
  <c r="Q7720" i="5"/>
  <c r="Q7721" i="5"/>
  <c r="Q7722" i="5"/>
  <c r="Q7723" i="5"/>
  <c r="Q7724" i="5"/>
  <c r="Q7725" i="5"/>
  <c r="Q7726" i="5"/>
  <c r="Q7727" i="5"/>
  <c r="Q7728" i="5"/>
  <c r="Q7729" i="5"/>
  <c r="Q7730" i="5"/>
  <c r="Q7731" i="5"/>
  <c r="Q7732" i="5"/>
  <c r="Q7733" i="5"/>
  <c r="Q7734" i="5"/>
  <c r="Q7735" i="5"/>
  <c r="Q7736" i="5"/>
  <c r="Q7737" i="5"/>
  <c r="Q7738" i="5"/>
  <c r="Q7739" i="5"/>
  <c r="Q7740" i="5"/>
  <c r="Q7741" i="5"/>
  <c r="Q7742" i="5"/>
  <c r="Q7743" i="5"/>
  <c r="Q7744" i="5"/>
  <c r="Q7745" i="5"/>
  <c r="Q7746" i="5"/>
  <c r="Q7747" i="5"/>
  <c r="Q7748" i="5"/>
  <c r="Q7749" i="5"/>
  <c r="Q7750" i="5"/>
  <c r="Q7751" i="5"/>
  <c r="Q7752" i="5"/>
  <c r="Q7753" i="5"/>
  <c r="Q7754" i="5"/>
  <c r="Q7755" i="5"/>
  <c r="Q7756" i="5"/>
  <c r="Q7757" i="5"/>
  <c r="Q7758" i="5"/>
  <c r="Q7759" i="5"/>
  <c r="Q7760" i="5"/>
  <c r="Q7761" i="5"/>
  <c r="Q7762" i="5"/>
  <c r="Q7763" i="5"/>
  <c r="Q7764" i="5"/>
  <c r="Q7765" i="5"/>
  <c r="Q7766" i="5"/>
  <c r="Q7767" i="5"/>
  <c r="Q7768" i="5"/>
  <c r="Q7769" i="5"/>
  <c r="Q7770" i="5"/>
  <c r="Q7771" i="5"/>
  <c r="Q7772" i="5"/>
  <c r="Q7773" i="5"/>
  <c r="Q7774" i="5"/>
  <c r="Q7775" i="5"/>
  <c r="Q7776" i="5"/>
  <c r="Q7777" i="5"/>
  <c r="Q7778" i="5"/>
  <c r="Q7779" i="5"/>
  <c r="Q7780" i="5"/>
  <c r="Q7781" i="5"/>
  <c r="Q7782" i="5"/>
  <c r="Q7783" i="5"/>
  <c r="Q7784" i="5"/>
  <c r="Q7785" i="5"/>
  <c r="Q7786" i="5"/>
  <c r="Q7787" i="5"/>
  <c r="Q7788" i="5"/>
  <c r="Q7789" i="5"/>
  <c r="Q7790" i="5"/>
  <c r="Q7791" i="5"/>
  <c r="Q7792" i="5"/>
  <c r="Q7793" i="5"/>
  <c r="Q7794" i="5"/>
  <c r="Q7795" i="5"/>
  <c r="Q7796" i="5"/>
  <c r="Q7797" i="5"/>
  <c r="Q7798" i="5"/>
  <c r="Q7799" i="5"/>
  <c r="Q7800" i="5"/>
  <c r="Q7801" i="5"/>
  <c r="Q7802" i="5"/>
  <c r="Q7803" i="5"/>
  <c r="Q7804" i="5"/>
  <c r="Q7805" i="5"/>
  <c r="Q7806" i="5"/>
  <c r="Q7807" i="5"/>
  <c r="Q7808" i="5"/>
  <c r="Q7809" i="5"/>
  <c r="Q7810" i="5"/>
  <c r="Q7811" i="5"/>
  <c r="Q7812" i="5"/>
  <c r="Q7813" i="5"/>
  <c r="Q7814" i="5"/>
  <c r="Q7815" i="5"/>
  <c r="Q7816" i="5"/>
  <c r="Q7817" i="5"/>
  <c r="Q7818" i="5"/>
  <c r="Q7819" i="5"/>
  <c r="Q7820" i="5"/>
  <c r="Q7821" i="5"/>
  <c r="Q7822" i="5"/>
  <c r="Q7823" i="5"/>
  <c r="Q7824" i="5"/>
  <c r="Q7825" i="5"/>
  <c r="Q7826" i="5"/>
  <c r="Q7827" i="5"/>
  <c r="Q7828" i="5"/>
  <c r="Q7829" i="5"/>
  <c r="Q7830" i="5"/>
  <c r="Q7831" i="5"/>
  <c r="Q7832" i="5"/>
  <c r="Q7833" i="5"/>
  <c r="Q7834" i="5"/>
  <c r="Q7835" i="5"/>
  <c r="Q7836" i="5"/>
  <c r="Q7837" i="5"/>
  <c r="Q7838" i="5"/>
  <c r="Q7839" i="5"/>
  <c r="Q7840" i="5"/>
  <c r="Q7841" i="5"/>
  <c r="Q7842" i="5"/>
  <c r="Q7843" i="5"/>
  <c r="Q7844" i="5"/>
  <c r="Q7845" i="5"/>
  <c r="Q7846" i="5"/>
  <c r="Q7847" i="5"/>
  <c r="Q7848" i="5"/>
  <c r="Q7849" i="5"/>
  <c r="Q7850" i="5"/>
  <c r="Q7851" i="5"/>
  <c r="Q7852" i="5"/>
  <c r="Q7853" i="5"/>
  <c r="Q7854" i="5"/>
  <c r="Q7855" i="5"/>
  <c r="Q7856" i="5"/>
  <c r="Q7857" i="5"/>
  <c r="Q7858" i="5"/>
  <c r="Q7859" i="5"/>
  <c r="Q7860" i="5"/>
  <c r="Q7861" i="5"/>
  <c r="Q7862" i="5"/>
  <c r="Q7863" i="5"/>
  <c r="Q7864" i="5"/>
  <c r="Q7865" i="5"/>
  <c r="Q7866" i="5"/>
  <c r="Q7867" i="5"/>
  <c r="Q7868" i="5"/>
  <c r="Q7869" i="5"/>
  <c r="Q7870" i="5"/>
  <c r="Q7871" i="5"/>
  <c r="Q7872" i="5"/>
  <c r="Q7873" i="5"/>
  <c r="Q7874" i="5"/>
  <c r="Q7875" i="5"/>
  <c r="Q7876" i="5"/>
  <c r="Q7877" i="5"/>
  <c r="Q7878" i="5"/>
  <c r="Q7879" i="5"/>
  <c r="Q7880" i="5"/>
  <c r="Q7881" i="5"/>
  <c r="Q7882" i="5"/>
  <c r="Q7883" i="5"/>
  <c r="Q7884" i="5"/>
  <c r="Q7885" i="5"/>
  <c r="Q7886" i="5"/>
  <c r="Q7887" i="5"/>
  <c r="Q7888" i="5"/>
  <c r="Q7889" i="5"/>
  <c r="Q7890" i="5"/>
  <c r="Q7891" i="5"/>
  <c r="Q7892" i="5"/>
  <c r="Q7893" i="5"/>
  <c r="Q7894" i="5"/>
  <c r="Q7895" i="5"/>
  <c r="Q7896" i="5"/>
  <c r="Q7897" i="5"/>
  <c r="Q7898" i="5"/>
  <c r="Q7899" i="5"/>
  <c r="Q7900" i="5"/>
  <c r="Q7901" i="5"/>
  <c r="Q7902" i="5"/>
  <c r="Q7903" i="5"/>
  <c r="Q7904" i="5"/>
  <c r="Q7905" i="5"/>
  <c r="Q7906" i="5"/>
  <c r="Q7907" i="5"/>
  <c r="Q7908" i="5"/>
  <c r="Q7909" i="5"/>
  <c r="Q7910" i="5"/>
  <c r="Q7911" i="5"/>
  <c r="Q7912" i="5"/>
  <c r="Q7913" i="5"/>
  <c r="Q7914" i="5"/>
  <c r="Q7915" i="5"/>
  <c r="Q7916" i="5"/>
  <c r="Q7917" i="5"/>
  <c r="Q7918" i="5"/>
  <c r="Q7919" i="5"/>
  <c r="Q7920" i="5"/>
  <c r="Q7921" i="5"/>
  <c r="Q7922" i="5"/>
  <c r="Q7923" i="5"/>
  <c r="Q7924" i="5"/>
  <c r="Q7925" i="5"/>
  <c r="Q7926" i="5"/>
  <c r="Q7927" i="5"/>
  <c r="Q7928" i="5"/>
  <c r="Q7929" i="5"/>
  <c r="Q7930" i="5"/>
  <c r="Q7931" i="5"/>
  <c r="Q7932" i="5"/>
  <c r="Q7933" i="5"/>
  <c r="Q7934" i="5"/>
  <c r="Q7935" i="5"/>
  <c r="Q7936" i="5"/>
  <c r="Q7937" i="5"/>
  <c r="Q7938" i="5"/>
  <c r="Q7939" i="5"/>
  <c r="Q7940" i="5"/>
  <c r="Q7941" i="5"/>
  <c r="Q7942" i="5"/>
  <c r="Q7943" i="5"/>
  <c r="Q7944" i="5"/>
  <c r="Q7945" i="5"/>
  <c r="Q7946" i="5"/>
  <c r="Q7947" i="5"/>
  <c r="Q7948" i="5"/>
  <c r="Q7949" i="5"/>
  <c r="Q7950" i="5"/>
  <c r="Q7951" i="5"/>
  <c r="Q7952" i="5"/>
  <c r="Q7953" i="5"/>
  <c r="Q7954" i="5"/>
  <c r="Q7955" i="5"/>
  <c r="Q7956" i="5"/>
  <c r="Q7957" i="5"/>
  <c r="Q7958" i="5"/>
  <c r="Q7959" i="5"/>
  <c r="Q7960" i="5"/>
  <c r="Q7961" i="5"/>
  <c r="Q7962" i="5"/>
  <c r="Q7963" i="5"/>
  <c r="Q7964" i="5"/>
  <c r="Q7965" i="5"/>
  <c r="Q7966" i="5"/>
  <c r="Q7967" i="5"/>
  <c r="Q7968" i="5"/>
  <c r="Q7969" i="5"/>
  <c r="Q7970" i="5"/>
  <c r="Q7971" i="5"/>
  <c r="Q7972" i="5"/>
  <c r="Q7973" i="5"/>
  <c r="Q7974" i="5"/>
  <c r="Q7975" i="5"/>
  <c r="Q7976" i="5"/>
  <c r="Q7977" i="5"/>
  <c r="Q7978" i="5"/>
  <c r="Q7979" i="5"/>
  <c r="Q7980" i="5"/>
  <c r="Q7981" i="5"/>
  <c r="Q7982" i="5"/>
  <c r="Q7983" i="5"/>
  <c r="Q7984" i="5"/>
  <c r="Q7985" i="5"/>
  <c r="Q7986" i="5"/>
  <c r="Q7987" i="5"/>
  <c r="Q7988" i="5"/>
  <c r="Q7989" i="5"/>
  <c r="Q7990" i="5"/>
  <c r="Q7991" i="5"/>
  <c r="Q7992" i="5"/>
  <c r="Q7993" i="5"/>
  <c r="Q7994" i="5"/>
  <c r="Q7995" i="5"/>
  <c r="Q7996" i="5"/>
  <c r="Q7997" i="5"/>
  <c r="Q7998" i="5"/>
  <c r="Q7999" i="5"/>
  <c r="Q8000" i="5"/>
  <c r="Q8001" i="5"/>
  <c r="Q8002" i="5"/>
  <c r="Q8003" i="5"/>
  <c r="Q8004" i="5"/>
  <c r="Q8005" i="5"/>
  <c r="Q8006" i="5"/>
  <c r="Q8007" i="5"/>
  <c r="Q8008" i="5"/>
  <c r="Q8009" i="5"/>
  <c r="Q8010" i="5"/>
  <c r="Q8011" i="5"/>
  <c r="Q8012" i="5"/>
  <c r="Q8013" i="5"/>
  <c r="Q8014" i="5"/>
  <c r="Q8015" i="5"/>
  <c r="Q8016" i="5"/>
  <c r="Q8017" i="5"/>
  <c r="Q8018" i="5"/>
  <c r="Q8019" i="5"/>
  <c r="Q8020" i="5"/>
  <c r="Q8021" i="5"/>
  <c r="Q8022" i="5"/>
  <c r="Q8023" i="5"/>
  <c r="Q8024" i="5"/>
  <c r="Q8025" i="5"/>
  <c r="Q8026" i="5"/>
  <c r="Q8027" i="5"/>
  <c r="Q8028" i="5"/>
  <c r="Q8029" i="5"/>
  <c r="Q8030" i="5"/>
  <c r="Q8031" i="5"/>
  <c r="Q8032" i="5"/>
  <c r="Q8033" i="5"/>
  <c r="Q8034" i="5"/>
  <c r="Q8035" i="5"/>
  <c r="Q8036" i="5"/>
  <c r="Q8037" i="5"/>
  <c r="Q8038" i="5"/>
  <c r="Q8039" i="5"/>
  <c r="Q8040" i="5"/>
  <c r="Q8041" i="5"/>
  <c r="Q8042" i="5"/>
  <c r="Q8043" i="5"/>
  <c r="Q8044" i="5"/>
  <c r="Q8045" i="5"/>
  <c r="Q8046" i="5"/>
  <c r="Q8047" i="5"/>
  <c r="Q8048" i="5"/>
  <c r="Q8049" i="5"/>
  <c r="Q8050" i="5"/>
  <c r="Q8051" i="5"/>
  <c r="Q8052" i="5"/>
  <c r="Q8053" i="5"/>
  <c r="Q8054" i="5"/>
  <c r="Q8055" i="5"/>
  <c r="Q8056" i="5"/>
  <c r="Q8057" i="5"/>
  <c r="Q8058" i="5"/>
  <c r="Q8059" i="5"/>
  <c r="Q8060" i="5"/>
  <c r="Q8061" i="5"/>
  <c r="Q8062" i="5"/>
  <c r="Q8063" i="5"/>
  <c r="Q8064" i="5"/>
  <c r="Q8065" i="5"/>
  <c r="Q8066" i="5"/>
  <c r="Q8067" i="5"/>
  <c r="Q8068" i="5"/>
  <c r="Q8069" i="5"/>
  <c r="Q8070" i="5"/>
  <c r="Q8071" i="5"/>
  <c r="Q8072" i="5"/>
  <c r="Q8073" i="5"/>
  <c r="Q8074" i="5"/>
  <c r="Q8075" i="5"/>
  <c r="Q8076" i="5"/>
  <c r="Q8077" i="5"/>
  <c r="Q8078" i="5"/>
  <c r="Q8079" i="5"/>
  <c r="Q8080" i="5"/>
  <c r="Q8081" i="5"/>
  <c r="Q8082" i="5"/>
  <c r="Q8083" i="5"/>
  <c r="Q8084" i="5"/>
  <c r="Q8085" i="5"/>
  <c r="Q8086" i="5"/>
  <c r="Q8087" i="5"/>
  <c r="Q8088" i="5"/>
  <c r="Q8089" i="5"/>
  <c r="Q8090" i="5"/>
  <c r="Q8091" i="5"/>
  <c r="Q8092" i="5"/>
  <c r="Q8093" i="5"/>
  <c r="Q8094" i="5"/>
  <c r="Q8095" i="5"/>
  <c r="Q8096" i="5"/>
  <c r="Q8097" i="5"/>
  <c r="Q8098" i="5"/>
  <c r="Q8099" i="5"/>
  <c r="Q8100" i="5"/>
  <c r="Q8101" i="5"/>
  <c r="Q8102" i="5"/>
  <c r="Q8103" i="5"/>
  <c r="Q8104" i="5"/>
  <c r="Q8105" i="5"/>
  <c r="Q8106" i="5"/>
  <c r="Q8107" i="5"/>
  <c r="Q8108" i="5"/>
  <c r="Q8109" i="5"/>
  <c r="Q8110" i="5"/>
  <c r="Q8111" i="5"/>
  <c r="Q8112" i="5"/>
  <c r="Q8113" i="5"/>
  <c r="Q8114" i="5"/>
  <c r="Q8115" i="5"/>
  <c r="Q8116" i="5"/>
  <c r="Q8117" i="5"/>
  <c r="Q8118" i="5"/>
  <c r="Q8119" i="5"/>
  <c r="Q8120" i="5"/>
  <c r="Q8121" i="5"/>
  <c r="Q8122" i="5"/>
  <c r="Q8123" i="5"/>
  <c r="Q8124" i="5"/>
  <c r="Q8125" i="5"/>
  <c r="Q8126" i="5"/>
  <c r="Q8127" i="5"/>
  <c r="Q8128" i="5"/>
  <c r="Q8129" i="5"/>
  <c r="Q8130" i="5"/>
  <c r="Q8131" i="5"/>
  <c r="Q8132" i="5"/>
  <c r="Q8133" i="5"/>
  <c r="Q8134" i="5"/>
  <c r="Q8135" i="5"/>
  <c r="Q8136" i="5"/>
  <c r="Q8137" i="5"/>
  <c r="Q8138" i="5"/>
  <c r="Q8139" i="5"/>
  <c r="Q8140" i="5"/>
  <c r="Q8141" i="5"/>
  <c r="Q8142" i="5"/>
  <c r="Q8143" i="5"/>
  <c r="Q8144" i="5"/>
  <c r="Q8145" i="5"/>
  <c r="Q8146" i="5"/>
  <c r="Q8147" i="5"/>
  <c r="Q8148" i="5"/>
  <c r="Q8149" i="5"/>
  <c r="Q8150" i="5"/>
  <c r="Q8151" i="5"/>
  <c r="Q8152" i="5"/>
  <c r="Q8153" i="5"/>
  <c r="Q8154" i="5"/>
  <c r="Q8155" i="5"/>
  <c r="Q8156" i="5"/>
  <c r="Q8157" i="5"/>
  <c r="Q8158" i="5"/>
  <c r="Q8159" i="5"/>
  <c r="Q8160" i="5"/>
  <c r="Q8161" i="5"/>
  <c r="Q8162" i="5"/>
  <c r="Q8163" i="5"/>
  <c r="Q8164" i="5"/>
  <c r="Q8165" i="5"/>
  <c r="Q8166" i="5"/>
  <c r="Q8167" i="5"/>
  <c r="Q8168" i="5"/>
  <c r="Q8169" i="5"/>
  <c r="Q8170" i="5"/>
  <c r="Q8171" i="5"/>
  <c r="Q8172" i="5"/>
  <c r="Q8173" i="5"/>
  <c r="Q8174" i="5"/>
  <c r="Q8175" i="5"/>
  <c r="Q8176" i="5"/>
  <c r="Q8177" i="5"/>
  <c r="Q8178" i="5"/>
  <c r="Q8179" i="5"/>
  <c r="Q8180" i="5"/>
  <c r="Q8181" i="5"/>
  <c r="Q8182" i="5"/>
  <c r="Q8183" i="5"/>
  <c r="Q8184" i="5"/>
  <c r="Q8185" i="5"/>
  <c r="Q8186" i="5"/>
  <c r="Q8187" i="5"/>
  <c r="Q8188" i="5"/>
  <c r="Q8189" i="5"/>
  <c r="Q8190" i="5"/>
  <c r="Q8191" i="5"/>
  <c r="Q8192" i="5"/>
  <c r="Q8193" i="5"/>
  <c r="Q8194" i="5"/>
  <c r="Q8195" i="5"/>
  <c r="Q8196" i="5"/>
  <c r="Q8197" i="5"/>
  <c r="Q8198" i="5"/>
  <c r="Q8199" i="5"/>
  <c r="Q8200" i="5"/>
  <c r="Q8201" i="5"/>
  <c r="Q8202" i="5"/>
  <c r="Q8203" i="5"/>
  <c r="Q8204" i="5"/>
  <c r="Q8205" i="5"/>
  <c r="Q8206" i="5"/>
  <c r="Q8207" i="5"/>
  <c r="Q8208" i="5"/>
  <c r="Q8209" i="5"/>
  <c r="Q8210" i="5"/>
  <c r="Q8211" i="5"/>
  <c r="Q8212" i="5"/>
  <c r="Q8213" i="5"/>
  <c r="Q8214" i="5"/>
  <c r="Q8215" i="5"/>
  <c r="Q8216" i="5"/>
  <c r="Q8217" i="5"/>
  <c r="Q8218" i="5"/>
  <c r="Q8219" i="5"/>
  <c r="Q8220" i="5"/>
  <c r="Q8221" i="5"/>
  <c r="Q8222" i="5"/>
  <c r="Q8223" i="5"/>
  <c r="Q8224" i="5"/>
  <c r="Q8225" i="5"/>
  <c r="Q8226" i="5"/>
  <c r="Q8227" i="5"/>
  <c r="Q8228" i="5"/>
  <c r="Q8229" i="5"/>
  <c r="Q8230" i="5"/>
  <c r="Q8231" i="5"/>
  <c r="Q8232" i="5"/>
  <c r="Q8233" i="5"/>
  <c r="Q8234" i="5"/>
  <c r="Q8235" i="5"/>
  <c r="Q8236" i="5"/>
  <c r="Q8237" i="5"/>
  <c r="Q8238" i="5"/>
  <c r="Q8239" i="5"/>
  <c r="Q8240" i="5"/>
  <c r="Q8241" i="5"/>
  <c r="Q8242" i="5"/>
  <c r="Q8243" i="5"/>
  <c r="Q8244" i="5"/>
  <c r="Q8245" i="5"/>
  <c r="Q8246" i="5"/>
  <c r="Q8247" i="5"/>
  <c r="Q8248" i="5"/>
  <c r="Q8249" i="5"/>
  <c r="Q8250" i="5"/>
  <c r="Q8251" i="5"/>
  <c r="Q8252" i="5"/>
  <c r="Q8253" i="5"/>
  <c r="Q8254" i="5"/>
  <c r="Q8255" i="5"/>
  <c r="Q8256" i="5"/>
  <c r="Q8257" i="5"/>
  <c r="Q8258" i="5"/>
  <c r="Q8259" i="5"/>
  <c r="Q8260" i="5"/>
  <c r="Q8261" i="5"/>
  <c r="Q8262" i="5"/>
  <c r="Q8263" i="5"/>
  <c r="Q8264" i="5"/>
  <c r="Q8265" i="5"/>
  <c r="Q8266" i="5"/>
  <c r="Q8267" i="5"/>
  <c r="Q8268" i="5"/>
  <c r="Q8269" i="5"/>
  <c r="Q8270" i="5"/>
  <c r="Q8271" i="5"/>
  <c r="Q8272" i="5"/>
  <c r="Q8273" i="5"/>
  <c r="Q8274" i="5"/>
  <c r="Q8275" i="5"/>
  <c r="Q8276" i="5"/>
  <c r="Q8277" i="5"/>
  <c r="Q8278" i="5"/>
  <c r="Q8279" i="5"/>
  <c r="Q8280" i="5"/>
  <c r="Q8281" i="5"/>
  <c r="Q8282" i="5"/>
  <c r="Q8283" i="5"/>
  <c r="Q8284" i="5"/>
  <c r="Q8285" i="5"/>
  <c r="Q8286" i="5"/>
  <c r="Q8287" i="5"/>
  <c r="Q8288" i="5"/>
  <c r="Q8289" i="5"/>
  <c r="Q8290" i="5"/>
  <c r="Q8291" i="5"/>
  <c r="Q8292" i="5"/>
  <c r="Q8293" i="5"/>
  <c r="Q8294" i="5"/>
  <c r="Q8295" i="5"/>
  <c r="Q8296" i="5"/>
  <c r="Q8297" i="5"/>
  <c r="Q8298" i="5"/>
  <c r="Q8299" i="5"/>
  <c r="Q8300" i="5"/>
  <c r="Q8301" i="5"/>
  <c r="Q8302" i="5"/>
  <c r="Q8303" i="5"/>
  <c r="Q8304" i="5"/>
  <c r="Q8305" i="5"/>
  <c r="Q8306" i="5"/>
  <c r="Q8307" i="5"/>
  <c r="Q8308" i="5"/>
  <c r="Q8309" i="5"/>
  <c r="Q8310" i="5"/>
  <c r="Q8311" i="5"/>
  <c r="Q8312" i="5"/>
  <c r="Q8313" i="5"/>
  <c r="Q8314" i="5"/>
  <c r="Q8315" i="5"/>
  <c r="Q8316" i="5"/>
  <c r="Q8317" i="5"/>
  <c r="Q8318" i="5"/>
  <c r="Q8319" i="5"/>
  <c r="Q8320" i="5"/>
  <c r="Q8321" i="5"/>
  <c r="Q8322" i="5"/>
  <c r="Q8323" i="5"/>
  <c r="Q8324" i="5"/>
  <c r="Q8325" i="5"/>
  <c r="Q8326" i="5"/>
  <c r="Q8327" i="5"/>
  <c r="Q8328" i="5"/>
  <c r="Q8329" i="5"/>
  <c r="Q8330" i="5"/>
  <c r="Q8331" i="5"/>
  <c r="Q8332" i="5"/>
  <c r="Q8333" i="5"/>
  <c r="Q8334" i="5"/>
  <c r="Q8335" i="5"/>
  <c r="Q8336" i="5"/>
  <c r="Q8337" i="5"/>
  <c r="Q8338" i="5"/>
  <c r="Q8339" i="5"/>
  <c r="Q8340" i="5"/>
  <c r="Q8341" i="5"/>
  <c r="Q8342" i="5"/>
  <c r="Q8343" i="5"/>
  <c r="Q8344" i="5"/>
  <c r="Q8345" i="5"/>
  <c r="Q8346" i="5"/>
  <c r="Q8347" i="5"/>
  <c r="Q8348" i="5"/>
  <c r="Q8349" i="5"/>
  <c r="Q8350" i="5"/>
  <c r="Q8351" i="5"/>
  <c r="Q8352" i="5"/>
  <c r="Q8353" i="5"/>
  <c r="Q8354" i="5"/>
  <c r="Q8355" i="5"/>
  <c r="Q8356" i="5"/>
  <c r="Q8357" i="5"/>
  <c r="Q8358" i="5"/>
  <c r="Q8359" i="5"/>
  <c r="Q8360" i="5"/>
  <c r="Q8361" i="5"/>
  <c r="Q8362" i="5"/>
  <c r="Q8363" i="5"/>
  <c r="Q8364" i="5"/>
  <c r="Q8365" i="5"/>
  <c r="Q8366" i="5"/>
  <c r="Q8367" i="5"/>
  <c r="Q8368" i="5"/>
  <c r="Q8369" i="5"/>
  <c r="Q8370" i="5"/>
  <c r="Q8371" i="5"/>
  <c r="Q8372" i="5"/>
  <c r="Q8373" i="5"/>
  <c r="Q8374" i="5"/>
  <c r="Q8375" i="5"/>
  <c r="Q8376" i="5"/>
  <c r="Q8377" i="5"/>
  <c r="Q8378" i="5"/>
  <c r="Q8379" i="5"/>
  <c r="Q8380" i="5"/>
  <c r="Q8381" i="5"/>
  <c r="Q8382" i="5"/>
  <c r="Q8383" i="5"/>
  <c r="Q8384" i="5"/>
  <c r="Q8385" i="5"/>
  <c r="Q8386" i="5"/>
  <c r="Q8387" i="5"/>
  <c r="Q8388" i="5"/>
  <c r="Q8389" i="5"/>
  <c r="Q8390" i="5"/>
  <c r="Q8391" i="5"/>
  <c r="Q8392" i="5"/>
  <c r="Q8393" i="5"/>
  <c r="Q8394" i="5"/>
  <c r="Q8395" i="5"/>
  <c r="Q8396" i="5"/>
  <c r="Q8397" i="5"/>
  <c r="Q8398" i="5"/>
  <c r="Q8399" i="5"/>
  <c r="Q8400" i="5"/>
  <c r="Q8401" i="5"/>
  <c r="Q8402" i="5"/>
  <c r="Q8403" i="5"/>
  <c r="Q8404" i="5"/>
  <c r="Q8405" i="5"/>
  <c r="Q8406" i="5"/>
  <c r="Q8407" i="5"/>
  <c r="Q8408" i="5"/>
  <c r="Q8409" i="5"/>
  <c r="Q8410" i="5"/>
  <c r="Q8411" i="5"/>
  <c r="Q8412" i="5"/>
  <c r="Q8413" i="5"/>
  <c r="Q8414" i="5"/>
  <c r="Q8415" i="5"/>
  <c r="Q8416" i="5"/>
  <c r="Q8417" i="5"/>
  <c r="Q8418" i="5"/>
  <c r="Q8419" i="5"/>
  <c r="Q8420" i="5"/>
  <c r="Q8421" i="5"/>
  <c r="Q8422" i="5"/>
  <c r="Q8423" i="5"/>
  <c r="Q8424" i="5"/>
  <c r="Q8425" i="5"/>
  <c r="Q8426" i="5"/>
  <c r="Q8427" i="5"/>
  <c r="Q8428" i="5"/>
  <c r="Q8429" i="5"/>
  <c r="Q8430" i="5"/>
  <c r="Q8431" i="5"/>
  <c r="Q8432" i="5"/>
  <c r="Q8433" i="5"/>
  <c r="Q8434" i="5"/>
  <c r="Q8435" i="5"/>
  <c r="Q8436" i="5"/>
  <c r="Q8437" i="5"/>
  <c r="Q8438" i="5"/>
  <c r="Q8439" i="5"/>
  <c r="Q8440" i="5"/>
  <c r="Q8441" i="5"/>
  <c r="Q8442" i="5"/>
  <c r="Q8443" i="5"/>
  <c r="Q8444" i="5"/>
  <c r="Q8445" i="5"/>
  <c r="Q8446" i="5"/>
  <c r="Q8447" i="5"/>
  <c r="Q8448" i="5"/>
  <c r="Q8449" i="5"/>
  <c r="Q8450" i="5"/>
  <c r="Q8451" i="5"/>
  <c r="Q8452" i="5"/>
  <c r="Q8453" i="5"/>
  <c r="Q8454" i="5"/>
  <c r="Q8455" i="5"/>
  <c r="Q8456" i="5"/>
  <c r="Q8457" i="5"/>
  <c r="Q8458" i="5"/>
  <c r="Q8459" i="5"/>
  <c r="Q8460" i="5"/>
  <c r="Q8461" i="5"/>
  <c r="Q8462" i="5"/>
  <c r="Q8463" i="5"/>
  <c r="Q8464" i="5"/>
  <c r="Q8465" i="5"/>
  <c r="Q8466" i="5"/>
  <c r="Q8467" i="5"/>
  <c r="Q8468" i="5"/>
  <c r="Q8469" i="5"/>
  <c r="Q8470" i="5"/>
  <c r="Q8471" i="5"/>
  <c r="Q8472" i="5"/>
  <c r="Q8473" i="5"/>
  <c r="Q8474" i="5"/>
  <c r="Q8475" i="5"/>
  <c r="Q8476" i="5"/>
  <c r="Q8477" i="5"/>
  <c r="Q8478" i="5"/>
  <c r="Q8479" i="5"/>
  <c r="Q8480" i="5"/>
  <c r="Q8481" i="5"/>
  <c r="Q8482" i="5"/>
  <c r="Q8483" i="5"/>
  <c r="Q8484" i="5"/>
  <c r="Q8485" i="5"/>
  <c r="Q8486" i="5"/>
  <c r="Q8487" i="5"/>
  <c r="Q8488" i="5"/>
  <c r="Q8489" i="5"/>
  <c r="Q8490" i="5"/>
  <c r="Q8491" i="5"/>
  <c r="Q8492" i="5"/>
  <c r="Q8493" i="5"/>
  <c r="Q8494" i="5"/>
  <c r="Q8495" i="5"/>
  <c r="Q8496" i="5"/>
  <c r="Q8497" i="5"/>
  <c r="Q8498" i="5"/>
  <c r="Q8499" i="5"/>
  <c r="Q8500" i="5"/>
  <c r="Q8501" i="5"/>
  <c r="Q8502" i="5"/>
  <c r="Q8503" i="5"/>
  <c r="Q8504" i="5"/>
  <c r="Q8505" i="5"/>
  <c r="Q8506" i="5"/>
  <c r="Q8507" i="5"/>
  <c r="Q8508" i="5"/>
  <c r="Q8509" i="5"/>
  <c r="Q8510" i="5"/>
  <c r="Q8511" i="5"/>
  <c r="Q8512" i="5"/>
  <c r="Q8513" i="5"/>
  <c r="Q8514" i="5"/>
  <c r="Q8515" i="5"/>
  <c r="Q8516" i="5"/>
  <c r="Q8517" i="5"/>
  <c r="Q8518" i="5"/>
  <c r="Q8519" i="5"/>
  <c r="Q8520" i="5"/>
  <c r="Q8521" i="5"/>
  <c r="Q8522" i="5"/>
  <c r="Q8523" i="5"/>
  <c r="Q8524" i="5"/>
  <c r="Q8525" i="5"/>
  <c r="Q8526" i="5"/>
  <c r="Q8527" i="5"/>
  <c r="Q8528" i="5"/>
  <c r="Q8529" i="5"/>
  <c r="Q8530" i="5"/>
  <c r="Q8531" i="5"/>
  <c r="Q8532" i="5"/>
  <c r="Q8533" i="5"/>
  <c r="Q8534" i="5"/>
  <c r="Q8535" i="5"/>
  <c r="Q8536" i="5"/>
  <c r="Q8537" i="5"/>
  <c r="Q8538" i="5"/>
  <c r="Q8539" i="5"/>
  <c r="Q8540" i="5"/>
  <c r="Q8541" i="5"/>
  <c r="Q8542" i="5"/>
  <c r="Q8543" i="5"/>
  <c r="Q8544" i="5"/>
  <c r="Q8545" i="5"/>
  <c r="Q8546" i="5"/>
  <c r="Q8547" i="5"/>
  <c r="Q8548" i="5"/>
  <c r="Q8549" i="5"/>
  <c r="Q8550" i="5"/>
  <c r="Q8551" i="5"/>
  <c r="Q8552" i="5"/>
  <c r="Q8553" i="5"/>
  <c r="Q8554" i="5"/>
  <c r="Q8555" i="5"/>
  <c r="Q8556" i="5"/>
  <c r="Q8557" i="5"/>
  <c r="Q8558" i="5"/>
  <c r="Q8559" i="5"/>
  <c r="Q8560" i="5"/>
  <c r="Q8561" i="5"/>
  <c r="Q8562" i="5"/>
  <c r="Q8563" i="5"/>
  <c r="Q8564" i="5"/>
  <c r="Q8565" i="5"/>
  <c r="Q8566" i="5"/>
  <c r="Q8567" i="5"/>
  <c r="Q8568" i="5"/>
  <c r="Q8569" i="5"/>
  <c r="Q8570" i="5"/>
  <c r="Q8571" i="5"/>
  <c r="Q8572" i="5"/>
  <c r="Q8573" i="5"/>
  <c r="Q8574" i="5"/>
  <c r="Q8575" i="5"/>
  <c r="Q8576" i="5"/>
  <c r="Q8577" i="5"/>
  <c r="Q8578" i="5"/>
  <c r="Q8579" i="5"/>
  <c r="Q8580" i="5"/>
  <c r="Q8581" i="5"/>
  <c r="Q8582" i="5"/>
  <c r="Q8583" i="5"/>
  <c r="Q8584" i="5"/>
  <c r="Q8585" i="5"/>
  <c r="Q8586" i="5"/>
  <c r="Q8587" i="5"/>
  <c r="Q8588" i="5"/>
  <c r="Q8589" i="5"/>
  <c r="Q8590" i="5"/>
  <c r="Q8591" i="5"/>
  <c r="Q8592" i="5"/>
  <c r="Q8593" i="5"/>
  <c r="Q8594" i="5"/>
  <c r="Q8595" i="5"/>
  <c r="Q8596" i="5"/>
  <c r="Q8597" i="5"/>
  <c r="Q8598" i="5"/>
  <c r="Q8599" i="5"/>
  <c r="Q8600" i="5"/>
  <c r="Q8601" i="5"/>
  <c r="Q8602" i="5"/>
  <c r="Q8603" i="5"/>
  <c r="Q8604" i="5"/>
  <c r="Q8605" i="5"/>
  <c r="Q8606" i="5"/>
  <c r="Q8607" i="5"/>
  <c r="Q8608" i="5"/>
  <c r="Q8609" i="5"/>
  <c r="Q8610" i="5"/>
  <c r="Q8611" i="5"/>
  <c r="Q8612" i="5"/>
  <c r="Q8613" i="5"/>
  <c r="Q8614" i="5"/>
  <c r="Q8615" i="5"/>
  <c r="Q8616" i="5"/>
  <c r="Q8617" i="5"/>
  <c r="Q8618" i="5"/>
  <c r="Q8619" i="5"/>
  <c r="Q8620" i="5"/>
  <c r="Q8621" i="5"/>
  <c r="Q8622" i="5"/>
  <c r="Q8623" i="5"/>
  <c r="Q8624" i="5"/>
  <c r="Q8625" i="5"/>
  <c r="Q8626" i="5"/>
  <c r="Q8627" i="5"/>
  <c r="Q8628" i="5"/>
  <c r="Q8629" i="5"/>
  <c r="Q8630" i="5"/>
  <c r="Q8631" i="5"/>
  <c r="Q8632" i="5"/>
  <c r="Q8633" i="5"/>
  <c r="Q8634" i="5"/>
  <c r="Q8635" i="5"/>
  <c r="Q8636" i="5"/>
  <c r="Q8637" i="5"/>
  <c r="Q8638" i="5"/>
  <c r="Q8639" i="5"/>
  <c r="Q8640" i="5"/>
  <c r="Q8641" i="5"/>
  <c r="Q8642" i="5"/>
  <c r="Q8643" i="5"/>
  <c r="Q8644" i="5"/>
  <c r="Q8645" i="5"/>
  <c r="Q8646" i="5"/>
  <c r="Q8647" i="5"/>
  <c r="Q8648" i="5"/>
  <c r="Q8649" i="5"/>
  <c r="Q8650" i="5"/>
  <c r="Q8651" i="5"/>
  <c r="Q8652" i="5"/>
  <c r="Q8653" i="5"/>
  <c r="Q8654" i="5"/>
  <c r="Q8655" i="5"/>
  <c r="Q8656" i="5"/>
  <c r="Q8657" i="5"/>
  <c r="Q8658" i="5"/>
  <c r="Q8659" i="5"/>
  <c r="Q8660" i="5"/>
  <c r="Q8661" i="5"/>
  <c r="Q8662" i="5"/>
  <c r="Q8663" i="5"/>
  <c r="Q8664" i="5"/>
  <c r="Q8665" i="5"/>
  <c r="Q8666" i="5"/>
  <c r="Q8667" i="5"/>
  <c r="Q8668" i="5"/>
  <c r="Q8669" i="5"/>
  <c r="Q8670" i="5"/>
  <c r="Q8671" i="5"/>
  <c r="Q8672" i="5"/>
  <c r="Q8673" i="5"/>
  <c r="Q8674" i="5"/>
  <c r="Q8675" i="5"/>
  <c r="Q8676" i="5"/>
  <c r="Q8677" i="5"/>
  <c r="Q8678" i="5"/>
  <c r="Q8679" i="5"/>
  <c r="Q8680" i="5"/>
  <c r="Q8681" i="5"/>
  <c r="Q8682" i="5"/>
  <c r="Q8683" i="5"/>
  <c r="Q8684" i="5"/>
  <c r="Q8685" i="5"/>
  <c r="Q8686" i="5"/>
  <c r="Q8687" i="5"/>
  <c r="Q8688" i="5"/>
  <c r="Q8689" i="5"/>
  <c r="Q8690" i="5"/>
  <c r="Q8691" i="5"/>
  <c r="Q8692" i="5"/>
  <c r="Q8693" i="5"/>
  <c r="Q8694" i="5"/>
  <c r="Q8695" i="5"/>
  <c r="Q8696" i="5"/>
  <c r="Q8697" i="5"/>
  <c r="Q8698" i="5"/>
  <c r="Q8699" i="5"/>
  <c r="Q8700" i="5"/>
  <c r="Q8701" i="5"/>
  <c r="Q8702" i="5"/>
  <c r="Q8703" i="5"/>
  <c r="Q8704" i="5"/>
  <c r="Q8705" i="5"/>
  <c r="Q8706" i="5"/>
  <c r="Q8707" i="5"/>
  <c r="Q8708" i="5"/>
  <c r="Q8709" i="5"/>
  <c r="Q8710" i="5"/>
  <c r="Q8711" i="5"/>
  <c r="Q8712" i="5"/>
  <c r="Q8713" i="5"/>
  <c r="Q8714" i="5"/>
  <c r="Q8715" i="5"/>
  <c r="Q8716" i="5"/>
  <c r="Q8717" i="5"/>
  <c r="Q8718" i="5"/>
  <c r="Q8719" i="5"/>
  <c r="Q8720" i="5"/>
  <c r="Q8721" i="5"/>
  <c r="Q8722" i="5"/>
  <c r="Q8723" i="5"/>
  <c r="Q8724" i="5"/>
  <c r="Q8725" i="5"/>
  <c r="Q8726" i="5"/>
  <c r="Q8727" i="5"/>
  <c r="Q8728" i="5"/>
  <c r="Q8729" i="5"/>
  <c r="Q8730" i="5"/>
  <c r="Q8731" i="5"/>
  <c r="Q8732" i="5"/>
  <c r="Q8733" i="5"/>
  <c r="Q8734" i="5"/>
  <c r="Q8735" i="5"/>
  <c r="Q8736" i="5"/>
  <c r="Q8737" i="5"/>
  <c r="Q8738" i="5"/>
  <c r="Q8739" i="5"/>
  <c r="Q8740" i="5"/>
  <c r="Q8741" i="5"/>
  <c r="Q8742" i="5"/>
  <c r="Q8743" i="5"/>
  <c r="Q8744" i="5"/>
  <c r="Q8745" i="5"/>
  <c r="Q8746" i="5"/>
  <c r="Q8747" i="5"/>
  <c r="Q8748" i="5"/>
  <c r="Q8749" i="5"/>
  <c r="Q8750" i="5"/>
  <c r="Q8751" i="5"/>
  <c r="Q8752" i="5"/>
  <c r="Q8753" i="5"/>
  <c r="Q8754" i="5"/>
  <c r="Q8755" i="5"/>
  <c r="Q8756" i="5"/>
  <c r="Q8757" i="5"/>
  <c r="Q8758" i="5"/>
  <c r="Q8759" i="5"/>
  <c r="Q8760" i="5"/>
  <c r="Q8761" i="5"/>
  <c r="O3" i="5"/>
  <c r="O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960" i="5"/>
  <c r="O3961" i="5"/>
  <c r="O3962" i="5"/>
  <c r="O3963" i="5"/>
  <c r="O3964" i="5"/>
  <c r="O3965" i="5"/>
  <c r="O3966" i="5"/>
  <c r="O3967" i="5"/>
  <c r="O3968" i="5"/>
  <c r="O3969" i="5"/>
  <c r="O3970" i="5"/>
  <c r="O3971" i="5"/>
  <c r="O3972" i="5"/>
  <c r="O3973" i="5"/>
  <c r="O3974" i="5"/>
  <c r="O3975" i="5"/>
  <c r="O3976" i="5"/>
  <c r="O3977" i="5"/>
  <c r="O3978" i="5"/>
  <c r="O3979" i="5"/>
  <c r="O3980" i="5"/>
  <c r="O3981" i="5"/>
  <c r="O3982" i="5"/>
  <c r="O3983" i="5"/>
  <c r="O3984" i="5"/>
  <c r="O3985" i="5"/>
  <c r="O3986" i="5"/>
  <c r="O3987" i="5"/>
  <c r="O3988" i="5"/>
  <c r="O3989" i="5"/>
  <c r="O3990" i="5"/>
  <c r="O3991" i="5"/>
  <c r="O3992" i="5"/>
  <c r="O3993" i="5"/>
  <c r="O3994" i="5"/>
  <c r="O3995" i="5"/>
  <c r="O3996" i="5"/>
  <c r="O3997" i="5"/>
  <c r="O3998" i="5"/>
  <c r="O3999" i="5"/>
  <c r="O4000" i="5"/>
  <c r="O4001" i="5"/>
  <c r="O4002" i="5"/>
  <c r="O4003" i="5"/>
  <c r="O4004" i="5"/>
  <c r="O4005" i="5"/>
  <c r="O4006" i="5"/>
  <c r="O4007" i="5"/>
  <c r="O4008" i="5"/>
  <c r="O4009" i="5"/>
  <c r="O4010" i="5"/>
  <c r="O4011" i="5"/>
  <c r="O4012" i="5"/>
  <c r="O4013" i="5"/>
  <c r="O4014" i="5"/>
  <c r="O4015" i="5"/>
  <c r="O4016" i="5"/>
  <c r="O4017" i="5"/>
  <c r="O4018" i="5"/>
  <c r="O4019" i="5"/>
  <c r="O4020" i="5"/>
  <c r="O4021" i="5"/>
  <c r="O4022" i="5"/>
  <c r="O4023" i="5"/>
  <c r="O4024" i="5"/>
  <c r="O4025" i="5"/>
  <c r="O4026" i="5"/>
  <c r="O4027" i="5"/>
  <c r="O4028" i="5"/>
  <c r="O4029" i="5"/>
  <c r="O4030" i="5"/>
  <c r="O4031" i="5"/>
  <c r="O4032" i="5"/>
  <c r="O4033" i="5"/>
  <c r="O4034" i="5"/>
  <c r="O4035" i="5"/>
  <c r="O4036" i="5"/>
  <c r="O4037" i="5"/>
  <c r="O4038" i="5"/>
  <c r="O4039" i="5"/>
  <c r="O4040" i="5"/>
  <c r="O4041" i="5"/>
  <c r="O4042" i="5"/>
  <c r="O4043" i="5"/>
  <c r="O4044" i="5"/>
  <c r="O4045" i="5"/>
  <c r="O4046" i="5"/>
  <c r="O4047" i="5"/>
  <c r="O4048" i="5"/>
  <c r="O4049" i="5"/>
  <c r="O4050" i="5"/>
  <c r="O4051" i="5"/>
  <c r="O4052" i="5"/>
  <c r="O4053" i="5"/>
  <c r="O4054" i="5"/>
  <c r="O4055" i="5"/>
  <c r="O4056" i="5"/>
  <c r="O4057" i="5"/>
  <c r="O4058" i="5"/>
  <c r="O4059" i="5"/>
  <c r="O4060" i="5"/>
  <c r="O4061" i="5"/>
  <c r="O4062" i="5"/>
  <c r="O4063" i="5"/>
  <c r="O4064" i="5"/>
  <c r="O4065" i="5"/>
  <c r="O4066" i="5"/>
  <c r="O4067" i="5"/>
  <c r="O4068" i="5"/>
  <c r="O4069" i="5"/>
  <c r="O4070" i="5"/>
  <c r="O4071" i="5"/>
  <c r="O4072" i="5"/>
  <c r="O4073" i="5"/>
  <c r="O4074" i="5"/>
  <c r="O4075" i="5"/>
  <c r="O4076" i="5"/>
  <c r="O4077" i="5"/>
  <c r="O4078" i="5"/>
  <c r="O4079" i="5"/>
  <c r="O4080" i="5"/>
  <c r="O4081" i="5"/>
  <c r="O4082" i="5"/>
  <c r="O4083" i="5"/>
  <c r="O4084" i="5"/>
  <c r="O4085" i="5"/>
  <c r="O4086" i="5"/>
  <c r="O4087" i="5"/>
  <c r="O4088" i="5"/>
  <c r="O4089" i="5"/>
  <c r="O4090" i="5"/>
  <c r="O4091" i="5"/>
  <c r="O4092" i="5"/>
  <c r="O4093" i="5"/>
  <c r="O4094" i="5"/>
  <c r="O4095" i="5"/>
  <c r="O4096" i="5"/>
  <c r="O4097" i="5"/>
  <c r="O4098" i="5"/>
  <c r="O4099" i="5"/>
  <c r="O4100" i="5"/>
  <c r="O4101" i="5"/>
  <c r="O4102" i="5"/>
  <c r="O4103" i="5"/>
  <c r="O4104" i="5"/>
  <c r="O4105" i="5"/>
  <c r="O4106" i="5"/>
  <c r="O4107" i="5"/>
  <c r="O4108" i="5"/>
  <c r="O4109" i="5"/>
  <c r="O4110" i="5"/>
  <c r="O4111" i="5"/>
  <c r="O4112" i="5"/>
  <c r="O4113" i="5"/>
  <c r="O4114" i="5"/>
  <c r="O4115" i="5"/>
  <c r="O4116" i="5"/>
  <c r="O4117" i="5"/>
  <c r="O4118" i="5"/>
  <c r="O4119" i="5"/>
  <c r="O4120" i="5"/>
  <c r="O4121" i="5"/>
  <c r="O4122" i="5"/>
  <c r="O4123" i="5"/>
  <c r="O4124" i="5"/>
  <c r="O4125" i="5"/>
  <c r="O4126" i="5"/>
  <c r="O4127" i="5"/>
  <c r="O4128" i="5"/>
  <c r="O4129" i="5"/>
  <c r="O4130" i="5"/>
  <c r="O4131" i="5"/>
  <c r="O4132" i="5"/>
  <c r="O4133" i="5"/>
  <c r="O4134" i="5"/>
  <c r="O4135" i="5"/>
  <c r="O4136" i="5"/>
  <c r="O4137" i="5"/>
  <c r="O4138" i="5"/>
  <c r="O4139" i="5"/>
  <c r="O4140" i="5"/>
  <c r="O4141" i="5"/>
  <c r="O4142" i="5"/>
  <c r="O4143" i="5"/>
  <c r="O4144" i="5"/>
  <c r="O4145" i="5"/>
  <c r="O4146" i="5"/>
  <c r="O4147" i="5"/>
  <c r="O4148" i="5"/>
  <c r="O4149" i="5"/>
  <c r="O4150" i="5"/>
  <c r="O4151" i="5"/>
  <c r="O4152" i="5"/>
  <c r="O4153" i="5"/>
  <c r="O4154" i="5"/>
  <c r="O4155" i="5"/>
  <c r="O4156" i="5"/>
  <c r="O4157" i="5"/>
  <c r="O4158" i="5"/>
  <c r="O4159" i="5"/>
  <c r="O4160" i="5"/>
  <c r="O4161" i="5"/>
  <c r="O4162" i="5"/>
  <c r="O4163" i="5"/>
  <c r="O4164" i="5"/>
  <c r="O4165" i="5"/>
  <c r="O4166" i="5"/>
  <c r="O4167" i="5"/>
  <c r="O4168" i="5"/>
  <c r="O4169" i="5"/>
  <c r="O4170" i="5"/>
  <c r="O4171" i="5"/>
  <c r="O4172" i="5"/>
  <c r="O4173" i="5"/>
  <c r="O4174" i="5"/>
  <c r="O4175" i="5"/>
  <c r="O4176" i="5"/>
  <c r="O4177" i="5"/>
  <c r="O4178" i="5"/>
  <c r="O4179" i="5"/>
  <c r="O4180" i="5"/>
  <c r="O4181" i="5"/>
  <c r="O4182" i="5"/>
  <c r="O4183" i="5"/>
  <c r="O4184" i="5"/>
  <c r="O4185" i="5"/>
  <c r="O4186" i="5"/>
  <c r="O4187" i="5"/>
  <c r="O4188" i="5"/>
  <c r="O4189" i="5"/>
  <c r="O4190" i="5"/>
  <c r="O4191" i="5"/>
  <c r="O4192" i="5"/>
  <c r="O4193" i="5"/>
  <c r="O4194" i="5"/>
  <c r="O4195" i="5"/>
  <c r="O4196" i="5"/>
  <c r="O4197" i="5"/>
  <c r="O4198" i="5"/>
  <c r="O4199" i="5"/>
  <c r="O4200" i="5"/>
  <c r="O4201" i="5"/>
  <c r="O4202" i="5"/>
  <c r="O4203" i="5"/>
  <c r="O4204" i="5"/>
  <c r="O4205" i="5"/>
  <c r="O4206" i="5"/>
  <c r="O4207" i="5"/>
  <c r="O4208" i="5"/>
  <c r="O4209" i="5"/>
  <c r="O4210" i="5"/>
  <c r="O4211" i="5"/>
  <c r="O4212" i="5"/>
  <c r="O4213" i="5"/>
  <c r="O4214" i="5"/>
  <c r="O4215" i="5"/>
  <c r="O4216" i="5"/>
  <c r="O4217" i="5"/>
  <c r="O4218" i="5"/>
  <c r="O4219" i="5"/>
  <c r="O4220" i="5"/>
  <c r="O4221" i="5"/>
  <c r="O4222" i="5"/>
  <c r="O4223" i="5"/>
  <c r="O4224" i="5"/>
  <c r="O4225" i="5"/>
  <c r="O4226" i="5"/>
  <c r="O4227" i="5"/>
  <c r="O4228" i="5"/>
  <c r="O4229" i="5"/>
  <c r="O4230" i="5"/>
  <c r="O4231" i="5"/>
  <c r="O4232" i="5"/>
  <c r="O4233" i="5"/>
  <c r="O4234" i="5"/>
  <c r="O4235" i="5"/>
  <c r="O4236" i="5"/>
  <c r="O4237" i="5"/>
  <c r="O4238" i="5"/>
  <c r="O4239" i="5"/>
  <c r="O4240" i="5"/>
  <c r="O4241" i="5"/>
  <c r="O4242" i="5"/>
  <c r="O4243" i="5"/>
  <c r="O4244" i="5"/>
  <c r="O4245" i="5"/>
  <c r="O4246" i="5"/>
  <c r="O4247" i="5"/>
  <c r="O4248" i="5"/>
  <c r="O4249" i="5"/>
  <c r="O4250" i="5"/>
  <c r="O4251" i="5"/>
  <c r="O4252" i="5"/>
  <c r="O4253" i="5"/>
  <c r="O4254" i="5"/>
  <c r="O4255" i="5"/>
  <c r="O4256" i="5"/>
  <c r="O4257" i="5"/>
  <c r="O4258" i="5"/>
  <c r="O4259" i="5"/>
  <c r="O4260" i="5"/>
  <c r="O4261" i="5"/>
  <c r="O4262" i="5"/>
  <c r="O4263" i="5"/>
  <c r="O4264" i="5"/>
  <c r="O4265" i="5"/>
  <c r="O4266" i="5"/>
  <c r="O4267" i="5"/>
  <c r="O4268" i="5"/>
  <c r="O4269" i="5"/>
  <c r="O4270" i="5"/>
  <c r="O4271" i="5"/>
  <c r="O4272" i="5"/>
  <c r="O4273" i="5"/>
  <c r="O4274" i="5"/>
  <c r="O4275" i="5"/>
  <c r="O4276" i="5"/>
  <c r="O4277" i="5"/>
  <c r="O4278" i="5"/>
  <c r="O4279" i="5"/>
  <c r="O4280" i="5"/>
  <c r="O4281" i="5"/>
  <c r="O4282" i="5"/>
  <c r="O4283" i="5"/>
  <c r="O4284" i="5"/>
  <c r="O4285" i="5"/>
  <c r="O4286" i="5"/>
  <c r="O4287" i="5"/>
  <c r="O4288" i="5"/>
  <c r="O4289" i="5"/>
  <c r="O4290" i="5"/>
  <c r="O4291" i="5"/>
  <c r="O4292" i="5"/>
  <c r="O4293" i="5"/>
  <c r="O4294" i="5"/>
  <c r="O4295" i="5"/>
  <c r="O4296" i="5"/>
  <c r="O4297" i="5"/>
  <c r="O4298" i="5"/>
  <c r="O4299" i="5"/>
  <c r="O4300" i="5"/>
  <c r="O4301" i="5"/>
  <c r="O4302" i="5"/>
  <c r="O4303" i="5"/>
  <c r="O4304" i="5"/>
  <c r="O4305" i="5"/>
  <c r="O4306" i="5"/>
  <c r="O4307" i="5"/>
  <c r="O4308" i="5"/>
  <c r="O4309" i="5"/>
  <c r="O4310" i="5"/>
  <c r="O4311" i="5"/>
  <c r="O4312" i="5"/>
  <c r="O4313" i="5"/>
  <c r="O4314" i="5"/>
  <c r="O4315" i="5"/>
  <c r="O4316" i="5"/>
  <c r="O4317" i="5"/>
  <c r="O4318" i="5"/>
  <c r="O4319" i="5"/>
  <c r="O4320" i="5"/>
  <c r="O4321" i="5"/>
  <c r="O4322" i="5"/>
  <c r="O4323" i="5"/>
  <c r="O4324" i="5"/>
  <c r="O4325" i="5"/>
  <c r="O4326" i="5"/>
  <c r="O4327" i="5"/>
  <c r="O4328" i="5"/>
  <c r="O4329" i="5"/>
  <c r="O4330" i="5"/>
  <c r="O4331" i="5"/>
  <c r="O4332" i="5"/>
  <c r="O4333" i="5"/>
  <c r="O4334" i="5"/>
  <c r="O4335" i="5"/>
  <c r="O4336" i="5"/>
  <c r="O4337" i="5"/>
  <c r="O4338" i="5"/>
  <c r="O4339" i="5"/>
  <c r="O4340" i="5"/>
  <c r="O4341" i="5"/>
  <c r="O4342" i="5"/>
  <c r="O4343" i="5"/>
  <c r="O4344" i="5"/>
  <c r="O4345" i="5"/>
  <c r="O4346" i="5"/>
  <c r="O4347" i="5"/>
  <c r="O4348" i="5"/>
  <c r="O4349" i="5"/>
  <c r="O4350" i="5"/>
  <c r="O4351" i="5"/>
  <c r="O4352" i="5"/>
  <c r="O4353" i="5"/>
  <c r="O4354" i="5"/>
  <c r="O4355" i="5"/>
  <c r="O4356" i="5"/>
  <c r="O4357" i="5"/>
  <c r="O4358" i="5"/>
  <c r="O4359" i="5"/>
  <c r="O4360" i="5"/>
  <c r="O4361" i="5"/>
  <c r="O4362" i="5"/>
  <c r="O4363" i="5"/>
  <c r="O4364" i="5"/>
  <c r="O4365" i="5"/>
  <c r="O4366" i="5"/>
  <c r="O4367" i="5"/>
  <c r="O4368" i="5"/>
  <c r="O4369" i="5"/>
  <c r="O4370" i="5"/>
  <c r="O4371" i="5"/>
  <c r="O4372" i="5"/>
  <c r="O4373" i="5"/>
  <c r="O4374" i="5"/>
  <c r="O4375" i="5"/>
  <c r="O4376" i="5"/>
  <c r="O4377" i="5"/>
  <c r="O4378" i="5"/>
  <c r="O4379" i="5"/>
  <c r="O4380" i="5"/>
  <c r="O4381" i="5"/>
  <c r="O4382" i="5"/>
  <c r="O4383" i="5"/>
  <c r="O4384" i="5"/>
  <c r="O4385" i="5"/>
  <c r="O4386" i="5"/>
  <c r="O4387" i="5"/>
  <c r="O4388" i="5"/>
  <c r="O4389" i="5"/>
  <c r="O4390" i="5"/>
  <c r="O4391" i="5"/>
  <c r="O4392" i="5"/>
  <c r="O4393" i="5"/>
  <c r="O4394" i="5"/>
  <c r="O4395" i="5"/>
  <c r="O4396" i="5"/>
  <c r="O4397" i="5"/>
  <c r="O4398" i="5"/>
  <c r="O4399" i="5"/>
  <c r="O4400" i="5"/>
  <c r="O4401" i="5"/>
  <c r="O4402" i="5"/>
  <c r="O4403" i="5"/>
  <c r="O4404" i="5"/>
  <c r="O4405" i="5"/>
  <c r="O4406" i="5"/>
  <c r="O4407" i="5"/>
  <c r="O4408" i="5"/>
  <c r="O4409" i="5"/>
  <c r="O4410" i="5"/>
  <c r="O4411" i="5"/>
  <c r="O4412" i="5"/>
  <c r="O4413" i="5"/>
  <c r="O4414" i="5"/>
  <c r="O4415" i="5"/>
  <c r="O4416" i="5"/>
  <c r="O4417" i="5"/>
  <c r="O4418" i="5"/>
  <c r="O4419" i="5"/>
  <c r="O4420" i="5"/>
  <c r="O4421" i="5"/>
  <c r="O4422" i="5"/>
  <c r="O4423" i="5"/>
  <c r="O4424" i="5"/>
  <c r="O4425" i="5"/>
  <c r="O4426" i="5"/>
  <c r="O4427" i="5"/>
  <c r="O4428" i="5"/>
  <c r="O4429" i="5"/>
  <c r="O4430" i="5"/>
  <c r="O4431" i="5"/>
  <c r="O4432" i="5"/>
  <c r="O4433" i="5"/>
  <c r="O4434" i="5"/>
  <c r="O4435" i="5"/>
  <c r="O4436" i="5"/>
  <c r="O4437" i="5"/>
  <c r="O4438" i="5"/>
  <c r="O4439" i="5"/>
  <c r="O4440" i="5"/>
  <c r="O4441" i="5"/>
  <c r="O4442" i="5"/>
  <c r="O4443" i="5"/>
  <c r="O4444" i="5"/>
  <c r="O4445" i="5"/>
  <c r="O4446" i="5"/>
  <c r="O4447" i="5"/>
  <c r="O4448" i="5"/>
  <c r="O4449" i="5"/>
  <c r="O4450" i="5"/>
  <c r="O4451" i="5"/>
  <c r="O4452" i="5"/>
  <c r="O4453" i="5"/>
  <c r="O4454" i="5"/>
  <c r="O4455" i="5"/>
  <c r="O4456" i="5"/>
  <c r="O4457" i="5"/>
  <c r="O4458" i="5"/>
  <c r="O4459" i="5"/>
  <c r="O4460" i="5"/>
  <c r="O4461" i="5"/>
  <c r="O4462" i="5"/>
  <c r="O4463" i="5"/>
  <c r="O4464" i="5"/>
  <c r="O4465" i="5"/>
  <c r="O4466" i="5"/>
  <c r="O4467" i="5"/>
  <c r="O4468" i="5"/>
  <c r="O4469" i="5"/>
  <c r="O4470" i="5"/>
  <c r="O4471" i="5"/>
  <c r="O4472" i="5"/>
  <c r="O4473" i="5"/>
  <c r="O4474" i="5"/>
  <c r="O4475" i="5"/>
  <c r="O4476" i="5"/>
  <c r="O4477" i="5"/>
  <c r="O4478" i="5"/>
  <c r="O4479" i="5"/>
  <c r="O4480" i="5"/>
  <c r="O4481" i="5"/>
  <c r="O4482" i="5"/>
  <c r="O4483" i="5"/>
  <c r="O4484" i="5"/>
  <c r="O4485" i="5"/>
  <c r="O4486" i="5"/>
  <c r="O4487" i="5"/>
  <c r="O4488" i="5"/>
  <c r="O4489" i="5"/>
  <c r="O4490" i="5"/>
  <c r="O4491" i="5"/>
  <c r="O4492" i="5"/>
  <c r="O4493" i="5"/>
  <c r="O4494" i="5"/>
  <c r="O4495" i="5"/>
  <c r="O4496" i="5"/>
  <c r="O4497" i="5"/>
  <c r="O4498" i="5"/>
  <c r="O4499" i="5"/>
  <c r="O4500" i="5"/>
  <c r="O4501" i="5"/>
  <c r="O4502" i="5"/>
  <c r="O4503" i="5"/>
  <c r="O4504" i="5"/>
  <c r="O4505" i="5"/>
  <c r="O4506" i="5"/>
  <c r="O4507" i="5"/>
  <c r="O4508" i="5"/>
  <c r="O4509" i="5"/>
  <c r="O4510" i="5"/>
  <c r="O4511" i="5"/>
  <c r="O4512" i="5"/>
  <c r="O4513" i="5"/>
  <c r="O4514" i="5"/>
  <c r="O4515" i="5"/>
  <c r="O4516" i="5"/>
  <c r="O4517" i="5"/>
  <c r="O4518" i="5"/>
  <c r="O4519" i="5"/>
  <c r="O4520" i="5"/>
  <c r="O4521" i="5"/>
  <c r="O4522" i="5"/>
  <c r="O4523" i="5"/>
  <c r="O4524" i="5"/>
  <c r="O4525" i="5"/>
  <c r="O4526" i="5"/>
  <c r="O4527" i="5"/>
  <c r="O4528" i="5"/>
  <c r="O4529" i="5"/>
  <c r="O4530" i="5"/>
  <c r="O4531" i="5"/>
  <c r="O4532" i="5"/>
  <c r="O4533" i="5"/>
  <c r="O4534" i="5"/>
  <c r="O4535" i="5"/>
  <c r="O4536" i="5"/>
  <c r="O4537" i="5"/>
  <c r="O4538" i="5"/>
  <c r="O4539" i="5"/>
  <c r="O4540" i="5"/>
  <c r="O4541" i="5"/>
  <c r="O4542" i="5"/>
  <c r="O4543" i="5"/>
  <c r="O4544" i="5"/>
  <c r="O4545" i="5"/>
  <c r="O4546" i="5"/>
  <c r="O4547" i="5"/>
  <c r="O4548" i="5"/>
  <c r="O4549" i="5"/>
  <c r="O4550" i="5"/>
  <c r="O4551" i="5"/>
  <c r="O4552" i="5"/>
  <c r="O4553" i="5"/>
  <c r="O4554" i="5"/>
  <c r="O4555" i="5"/>
  <c r="O4556" i="5"/>
  <c r="O4557" i="5"/>
  <c r="O4558" i="5"/>
  <c r="O4559" i="5"/>
  <c r="O4560" i="5"/>
  <c r="O4561" i="5"/>
  <c r="O4562" i="5"/>
  <c r="O4563" i="5"/>
  <c r="O4564" i="5"/>
  <c r="O4565" i="5"/>
  <c r="O4566" i="5"/>
  <c r="O4567" i="5"/>
  <c r="O4568" i="5"/>
  <c r="O4569" i="5"/>
  <c r="O4570" i="5"/>
  <c r="O4571" i="5"/>
  <c r="O4572" i="5"/>
  <c r="O4573" i="5"/>
  <c r="O4574" i="5"/>
  <c r="O4575" i="5"/>
  <c r="O4576" i="5"/>
  <c r="O4577" i="5"/>
  <c r="O4578" i="5"/>
  <c r="O4579" i="5"/>
  <c r="O4580" i="5"/>
  <c r="O4581" i="5"/>
  <c r="O4582" i="5"/>
  <c r="O4583" i="5"/>
  <c r="O4584" i="5"/>
  <c r="O4585" i="5"/>
  <c r="O4586" i="5"/>
  <c r="O4587" i="5"/>
  <c r="O4588" i="5"/>
  <c r="O4589" i="5"/>
  <c r="O4590" i="5"/>
  <c r="O4591" i="5"/>
  <c r="O4592" i="5"/>
  <c r="O4593" i="5"/>
  <c r="O4594" i="5"/>
  <c r="O4595" i="5"/>
  <c r="O4596" i="5"/>
  <c r="O4597" i="5"/>
  <c r="O4598" i="5"/>
  <c r="O4599" i="5"/>
  <c r="O4600" i="5"/>
  <c r="O4601" i="5"/>
  <c r="O4602" i="5"/>
  <c r="O4603" i="5"/>
  <c r="O4604" i="5"/>
  <c r="O4605" i="5"/>
  <c r="O4606" i="5"/>
  <c r="O4607" i="5"/>
  <c r="O4608" i="5"/>
  <c r="O4609" i="5"/>
  <c r="O4610" i="5"/>
  <c r="O4611" i="5"/>
  <c r="O4612" i="5"/>
  <c r="O4613" i="5"/>
  <c r="O4614" i="5"/>
  <c r="O4615" i="5"/>
  <c r="O4616" i="5"/>
  <c r="O4617" i="5"/>
  <c r="O4618" i="5"/>
  <c r="O4619" i="5"/>
  <c r="O4620" i="5"/>
  <c r="O4621" i="5"/>
  <c r="O4622" i="5"/>
  <c r="O4623" i="5"/>
  <c r="O4624" i="5"/>
  <c r="O4625" i="5"/>
  <c r="O4626" i="5"/>
  <c r="O4627" i="5"/>
  <c r="O4628" i="5"/>
  <c r="O4629" i="5"/>
  <c r="O4630" i="5"/>
  <c r="O4631" i="5"/>
  <c r="O4632" i="5"/>
  <c r="O4633" i="5"/>
  <c r="O4634" i="5"/>
  <c r="O4635" i="5"/>
  <c r="O4636" i="5"/>
  <c r="O4637" i="5"/>
  <c r="O4638" i="5"/>
  <c r="O4639" i="5"/>
  <c r="O4640" i="5"/>
  <c r="O4641" i="5"/>
  <c r="O4642" i="5"/>
  <c r="O4643" i="5"/>
  <c r="O4644" i="5"/>
  <c r="O4645" i="5"/>
  <c r="O4646" i="5"/>
  <c r="O4647" i="5"/>
  <c r="O4648" i="5"/>
  <c r="O4649" i="5"/>
  <c r="O4650" i="5"/>
  <c r="O4651" i="5"/>
  <c r="O4652" i="5"/>
  <c r="O4653" i="5"/>
  <c r="O4654" i="5"/>
  <c r="O4655" i="5"/>
  <c r="O4656" i="5"/>
  <c r="O4657" i="5"/>
  <c r="O4658" i="5"/>
  <c r="O4659" i="5"/>
  <c r="O4660" i="5"/>
  <c r="O4661" i="5"/>
  <c r="O4662" i="5"/>
  <c r="O4663" i="5"/>
  <c r="O4664" i="5"/>
  <c r="O4665" i="5"/>
  <c r="O4666" i="5"/>
  <c r="O4667" i="5"/>
  <c r="O4668" i="5"/>
  <c r="O4669" i="5"/>
  <c r="O4670" i="5"/>
  <c r="O4671" i="5"/>
  <c r="O4672" i="5"/>
  <c r="O4673" i="5"/>
  <c r="O4674" i="5"/>
  <c r="O4675" i="5"/>
  <c r="O4676" i="5"/>
  <c r="O4677" i="5"/>
  <c r="O4678" i="5"/>
  <c r="O4679" i="5"/>
  <c r="O4680" i="5"/>
  <c r="O4681" i="5"/>
  <c r="O4682" i="5"/>
  <c r="O4683" i="5"/>
  <c r="O4684" i="5"/>
  <c r="O4685" i="5"/>
  <c r="O4686" i="5"/>
  <c r="O4687" i="5"/>
  <c r="O4688" i="5"/>
  <c r="O4689" i="5"/>
  <c r="O4690" i="5"/>
  <c r="O4691" i="5"/>
  <c r="O4692" i="5"/>
  <c r="O4693" i="5"/>
  <c r="O4694" i="5"/>
  <c r="O4695" i="5"/>
  <c r="O4696" i="5"/>
  <c r="O4697" i="5"/>
  <c r="O4698" i="5"/>
  <c r="O4699" i="5"/>
  <c r="O4700" i="5"/>
  <c r="O4701" i="5"/>
  <c r="O4702" i="5"/>
  <c r="O4703" i="5"/>
  <c r="O4704" i="5"/>
  <c r="O4705" i="5"/>
  <c r="O4706" i="5"/>
  <c r="O4707" i="5"/>
  <c r="O4708" i="5"/>
  <c r="O4709" i="5"/>
  <c r="O4710" i="5"/>
  <c r="O4711" i="5"/>
  <c r="O4712" i="5"/>
  <c r="O4713" i="5"/>
  <c r="O4714" i="5"/>
  <c r="O4715" i="5"/>
  <c r="O4716" i="5"/>
  <c r="O4717" i="5"/>
  <c r="O4718" i="5"/>
  <c r="O4719" i="5"/>
  <c r="O4720" i="5"/>
  <c r="O4721" i="5"/>
  <c r="O4722" i="5"/>
  <c r="O4723" i="5"/>
  <c r="O4724" i="5"/>
  <c r="O4725" i="5"/>
  <c r="O4726" i="5"/>
  <c r="O4727" i="5"/>
  <c r="O4728" i="5"/>
  <c r="O4729" i="5"/>
  <c r="O4730" i="5"/>
  <c r="O4731" i="5"/>
  <c r="O4732" i="5"/>
  <c r="O4733" i="5"/>
  <c r="O4734" i="5"/>
  <c r="O4735" i="5"/>
  <c r="O4736" i="5"/>
  <c r="O4737" i="5"/>
  <c r="O4738" i="5"/>
  <c r="O4739" i="5"/>
  <c r="O4740" i="5"/>
  <c r="O4741" i="5"/>
  <c r="O4742" i="5"/>
  <c r="O4743" i="5"/>
  <c r="O4744" i="5"/>
  <c r="O4745" i="5"/>
  <c r="O4746" i="5"/>
  <c r="O4747" i="5"/>
  <c r="O4748" i="5"/>
  <c r="O4749" i="5"/>
  <c r="O4750" i="5"/>
  <c r="O4751" i="5"/>
  <c r="O4752" i="5"/>
  <c r="O4753" i="5"/>
  <c r="O4754" i="5"/>
  <c r="O4755" i="5"/>
  <c r="O4756" i="5"/>
  <c r="O4757" i="5"/>
  <c r="O4758" i="5"/>
  <c r="O4759" i="5"/>
  <c r="O4760" i="5"/>
  <c r="O4761" i="5"/>
  <c r="O4762" i="5"/>
  <c r="O4763" i="5"/>
  <c r="O4764" i="5"/>
  <c r="O4765" i="5"/>
  <c r="O4766" i="5"/>
  <c r="O4767" i="5"/>
  <c r="O4768" i="5"/>
  <c r="O4769" i="5"/>
  <c r="O4770" i="5"/>
  <c r="O4771" i="5"/>
  <c r="O4772" i="5"/>
  <c r="O4773" i="5"/>
  <c r="O4774" i="5"/>
  <c r="O4775" i="5"/>
  <c r="O4776" i="5"/>
  <c r="O4777" i="5"/>
  <c r="O4778" i="5"/>
  <c r="O4779" i="5"/>
  <c r="O4780" i="5"/>
  <c r="O4781" i="5"/>
  <c r="O4782" i="5"/>
  <c r="O4783" i="5"/>
  <c r="O4784" i="5"/>
  <c r="O4785" i="5"/>
  <c r="O4786" i="5"/>
  <c r="O4787" i="5"/>
  <c r="O4788" i="5"/>
  <c r="O4789" i="5"/>
  <c r="O4790" i="5"/>
  <c r="O4791" i="5"/>
  <c r="O4792" i="5"/>
  <c r="O4793" i="5"/>
  <c r="O4794" i="5"/>
  <c r="O4795" i="5"/>
  <c r="O4796" i="5"/>
  <c r="O4797" i="5"/>
  <c r="O4798" i="5"/>
  <c r="O4799" i="5"/>
  <c r="O4800" i="5"/>
  <c r="O4801" i="5"/>
  <c r="O4802" i="5"/>
  <c r="O4803" i="5"/>
  <c r="O4804" i="5"/>
  <c r="O4805" i="5"/>
  <c r="O4806" i="5"/>
  <c r="O4807" i="5"/>
  <c r="O4808" i="5"/>
  <c r="O4809" i="5"/>
  <c r="O4810" i="5"/>
  <c r="O4811" i="5"/>
  <c r="O4812" i="5"/>
  <c r="O4813" i="5"/>
  <c r="O4814" i="5"/>
  <c r="O4815" i="5"/>
  <c r="O4816" i="5"/>
  <c r="O4817" i="5"/>
  <c r="O4818" i="5"/>
  <c r="O4819" i="5"/>
  <c r="O4820" i="5"/>
  <c r="O4821" i="5"/>
  <c r="O4822" i="5"/>
  <c r="O4823" i="5"/>
  <c r="O4824" i="5"/>
  <c r="O4825" i="5"/>
  <c r="O4826" i="5"/>
  <c r="O4827" i="5"/>
  <c r="O4828" i="5"/>
  <c r="O4829" i="5"/>
  <c r="O4830" i="5"/>
  <c r="O4831" i="5"/>
  <c r="O4832" i="5"/>
  <c r="O4833" i="5"/>
  <c r="O4834" i="5"/>
  <c r="O4835" i="5"/>
  <c r="O4836" i="5"/>
  <c r="O4837" i="5"/>
  <c r="O4838" i="5"/>
  <c r="O4839" i="5"/>
  <c r="O4840" i="5"/>
  <c r="O4841" i="5"/>
  <c r="O4842" i="5"/>
  <c r="O4843" i="5"/>
  <c r="O4844" i="5"/>
  <c r="O4845" i="5"/>
  <c r="O4846" i="5"/>
  <c r="O4847" i="5"/>
  <c r="O4848" i="5"/>
  <c r="O4849" i="5"/>
  <c r="O4850" i="5"/>
  <c r="O4851" i="5"/>
  <c r="O4852" i="5"/>
  <c r="O4853" i="5"/>
  <c r="O4854" i="5"/>
  <c r="O4855" i="5"/>
  <c r="O4856" i="5"/>
  <c r="O4857" i="5"/>
  <c r="O4858" i="5"/>
  <c r="O4859" i="5"/>
  <c r="O4860" i="5"/>
  <c r="O4861" i="5"/>
  <c r="O4862" i="5"/>
  <c r="O4863" i="5"/>
  <c r="O4864" i="5"/>
  <c r="O4865" i="5"/>
  <c r="O4866" i="5"/>
  <c r="O4867" i="5"/>
  <c r="O4868" i="5"/>
  <c r="O4869" i="5"/>
  <c r="O4870" i="5"/>
  <c r="O4871" i="5"/>
  <c r="O4872" i="5"/>
  <c r="O4873" i="5"/>
  <c r="O4874" i="5"/>
  <c r="O4875" i="5"/>
  <c r="O4876" i="5"/>
  <c r="O4877" i="5"/>
  <c r="O4878" i="5"/>
  <c r="O4879" i="5"/>
  <c r="O4880" i="5"/>
  <c r="O4881" i="5"/>
  <c r="O4882" i="5"/>
  <c r="O4883" i="5"/>
  <c r="O4884" i="5"/>
  <c r="O4885" i="5"/>
  <c r="O4886" i="5"/>
  <c r="O4887" i="5"/>
  <c r="O4888" i="5"/>
  <c r="O4889" i="5"/>
  <c r="O4890" i="5"/>
  <c r="O4891" i="5"/>
  <c r="O4892" i="5"/>
  <c r="O4893" i="5"/>
  <c r="O4894" i="5"/>
  <c r="O4895" i="5"/>
  <c r="O4896" i="5"/>
  <c r="O4897" i="5"/>
  <c r="O4898" i="5"/>
  <c r="O4899" i="5"/>
  <c r="O4900" i="5"/>
  <c r="O4901" i="5"/>
  <c r="O4902" i="5"/>
  <c r="O4903" i="5"/>
  <c r="O4904" i="5"/>
  <c r="O4905" i="5"/>
  <c r="O4906" i="5"/>
  <c r="O4907" i="5"/>
  <c r="O4908" i="5"/>
  <c r="O4909" i="5"/>
  <c r="O4910" i="5"/>
  <c r="O4911" i="5"/>
  <c r="O4912" i="5"/>
  <c r="O4913" i="5"/>
  <c r="O4914" i="5"/>
  <c r="O4915" i="5"/>
  <c r="O4916" i="5"/>
  <c r="O4917" i="5"/>
  <c r="O4918" i="5"/>
  <c r="O4919" i="5"/>
  <c r="O4920" i="5"/>
  <c r="O4921" i="5"/>
  <c r="O4922" i="5"/>
  <c r="O4923" i="5"/>
  <c r="O4924" i="5"/>
  <c r="O4925" i="5"/>
  <c r="O4926" i="5"/>
  <c r="O4927" i="5"/>
  <c r="O4928" i="5"/>
  <c r="O4929" i="5"/>
  <c r="O4930" i="5"/>
  <c r="O4931" i="5"/>
  <c r="O4932" i="5"/>
  <c r="O4933" i="5"/>
  <c r="O4934" i="5"/>
  <c r="O4935" i="5"/>
  <c r="O4936" i="5"/>
  <c r="O4937" i="5"/>
  <c r="O4938" i="5"/>
  <c r="O4939" i="5"/>
  <c r="O4940" i="5"/>
  <c r="O4941" i="5"/>
  <c r="O4942" i="5"/>
  <c r="O4943" i="5"/>
  <c r="O4944" i="5"/>
  <c r="O4945" i="5"/>
  <c r="O4946" i="5"/>
  <c r="O4947" i="5"/>
  <c r="O4948" i="5"/>
  <c r="O4949" i="5"/>
  <c r="O4950" i="5"/>
  <c r="O4951" i="5"/>
  <c r="O4952" i="5"/>
  <c r="O4953" i="5"/>
  <c r="O4954" i="5"/>
  <c r="O4955" i="5"/>
  <c r="O4956" i="5"/>
  <c r="O4957" i="5"/>
  <c r="O4958" i="5"/>
  <c r="O4959" i="5"/>
  <c r="O4960" i="5"/>
  <c r="O4961" i="5"/>
  <c r="O4962" i="5"/>
  <c r="O4963" i="5"/>
  <c r="O4964" i="5"/>
  <c r="O4965" i="5"/>
  <c r="O4966" i="5"/>
  <c r="O4967" i="5"/>
  <c r="O4968" i="5"/>
  <c r="O4969" i="5"/>
  <c r="O4970" i="5"/>
  <c r="O4971" i="5"/>
  <c r="O4972" i="5"/>
  <c r="O4973" i="5"/>
  <c r="O4974" i="5"/>
  <c r="O4975" i="5"/>
  <c r="O4976" i="5"/>
  <c r="O4977" i="5"/>
  <c r="O4978" i="5"/>
  <c r="O4979" i="5"/>
  <c r="O4980" i="5"/>
  <c r="O4981" i="5"/>
  <c r="O4982" i="5"/>
  <c r="O4983" i="5"/>
  <c r="O4984" i="5"/>
  <c r="O4985" i="5"/>
  <c r="O4986" i="5"/>
  <c r="O4987" i="5"/>
  <c r="O4988" i="5"/>
  <c r="O4989" i="5"/>
  <c r="O4990" i="5"/>
  <c r="O4991" i="5"/>
  <c r="O4992" i="5"/>
  <c r="O4993" i="5"/>
  <c r="O4994" i="5"/>
  <c r="O4995" i="5"/>
  <c r="O4996" i="5"/>
  <c r="O4997" i="5"/>
  <c r="O4998" i="5"/>
  <c r="O4999" i="5"/>
  <c r="O5000" i="5"/>
  <c r="O5001" i="5"/>
  <c r="O5002" i="5"/>
  <c r="O5003" i="5"/>
  <c r="O5004" i="5"/>
  <c r="O5005" i="5"/>
  <c r="O5006" i="5"/>
  <c r="O5007" i="5"/>
  <c r="O5008" i="5"/>
  <c r="O5009" i="5"/>
  <c r="O5010" i="5"/>
  <c r="O5011" i="5"/>
  <c r="O5012" i="5"/>
  <c r="O5013" i="5"/>
  <c r="O5014" i="5"/>
  <c r="O5015" i="5"/>
  <c r="O5016" i="5"/>
  <c r="O5017" i="5"/>
  <c r="O5018" i="5"/>
  <c r="O5019" i="5"/>
  <c r="O5020" i="5"/>
  <c r="O5021" i="5"/>
  <c r="O5022" i="5"/>
  <c r="O5023" i="5"/>
  <c r="O5024" i="5"/>
  <c r="O5025" i="5"/>
  <c r="O5026" i="5"/>
  <c r="O5027" i="5"/>
  <c r="O5028" i="5"/>
  <c r="O5029" i="5"/>
  <c r="O5030" i="5"/>
  <c r="O5031" i="5"/>
  <c r="O5032" i="5"/>
  <c r="O5033" i="5"/>
  <c r="O5034" i="5"/>
  <c r="O5035" i="5"/>
  <c r="O5036" i="5"/>
  <c r="O5037" i="5"/>
  <c r="O5038" i="5"/>
  <c r="O5039" i="5"/>
  <c r="O5040" i="5"/>
  <c r="O5041" i="5"/>
  <c r="O5042" i="5"/>
  <c r="O5043" i="5"/>
  <c r="O5044" i="5"/>
  <c r="O5045" i="5"/>
  <c r="O5046" i="5"/>
  <c r="O5047" i="5"/>
  <c r="O5048" i="5"/>
  <c r="O5049" i="5"/>
  <c r="O5050" i="5"/>
  <c r="O5051" i="5"/>
  <c r="O5052" i="5"/>
  <c r="O5053" i="5"/>
  <c r="O5054" i="5"/>
  <c r="O5055" i="5"/>
  <c r="O5056" i="5"/>
  <c r="O5057" i="5"/>
  <c r="O5058" i="5"/>
  <c r="O5059" i="5"/>
  <c r="O5060" i="5"/>
  <c r="O5061" i="5"/>
  <c r="O5062" i="5"/>
  <c r="O5063" i="5"/>
  <c r="O5064" i="5"/>
  <c r="O5065" i="5"/>
  <c r="O5066" i="5"/>
  <c r="O5067" i="5"/>
  <c r="O5068" i="5"/>
  <c r="O5069" i="5"/>
  <c r="O5070" i="5"/>
  <c r="O5071" i="5"/>
  <c r="O5072" i="5"/>
  <c r="O5073" i="5"/>
  <c r="O5074" i="5"/>
  <c r="O5075" i="5"/>
  <c r="O5076" i="5"/>
  <c r="O5077" i="5"/>
  <c r="O5078" i="5"/>
  <c r="O5079" i="5"/>
  <c r="O5080" i="5"/>
  <c r="O5081" i="5"/>
  <c r="O5082" i="5"/>
  <c r="O5083" i="5"/>
  <c r="O5084" i="5"/>
  <c r="O5085" i="5"/>
  <c r="O5086" i="5"/>
  <c r="O5087" i="5"/>
  <c r="O5088" i="5"/>
  <c r="O5089" i="5"/>
  <c r="O5090" i="5"/>
  <c r="O5091" i="5"/>
  <c r="O5092" i="5"/>
  <c r="O5093" i="5"/>
  <c r="O5094" i="5"/>
  <c r="O5095" i="5"/>
  <c r="O5096" i="5"/>
  <c r="O5097" i="5"/>
  <c r="O5098" i="5"/>
  <c r="O5099" i="5"/>
  <c r="O5100" i="5"/>
  <c r="O5101" i="5"/>
  <c r="O5102" i="5"/>
  <c r="O5103" i="5"/>
  <c r="O5104" i="5"/>
  <c r="O5105" i="5"/>
  <c r="O5106" i="5"/>
  <c r="O5107" i="5"/>
  <c r="O5108" i="5"/>
  <c r="O5109" i="5"/>
  <c r="O5110" i="5"/>
  <c r="O5111" i="5"/>
  <c r="O5112" i="5"/>
  <c r="O5113" i="5"/>
  <c r="O5114" i="5"/>
  <c r="O5115" i="5"/>
  <c r="O5116" i="5"/>
  <c r="O5117" i="5"/>
  <c r="O5118" i="5"/>
  <c r="O5119" i="5"/>
  <c r="O5120" i="5"/>
  <c r="O5121" i="5"/>
  <c r="O5122" i="5"/>
  <c r="O5123" i="5"/>
  <c r="O5124" i="5"/>
  <c r="O5125" i="5"/>
  <c r="O5126" i="5"/>
  <c r="O5127" i="5"/>
  <c r="O5128" i="5"/>
  <c r="O5129" i="5"/>
  <c r="O5130" i="5"/>
  <c r="O5131" i="5"/>
  <c r="O5132" i="5"/>
  <c r="O5133" i="5"/>
  <c r="O5134" i="5"/>
  <c r="O5135" i="5"/>
  <c r="O5136" i="5"/>
  <c r="O5137" i="5"/>
  <c r="O5138" i="5"/>
  <c r="O5139" i="5"/>
  <c r="O5140" i="5"/>
  <c r="O5141" i="5"/>
  <c r="O5142" i="5"/>
  <c r="O5143" i="5"/>
  <c r="O5144" i="5"/>
  <c r="O5145" i="5"/>
  <c r="O5146" i="5"/>
  <c r="O5147" i="5"/>
  <c r="O5148" i="5"/>
  <c r="O5149" i="5"/>
  <c r="O5150" i="5"/>
  <c r="O5151" i="5"/>
  <c r="O5152" i="5"/>
  <c r="O5153" i="5"/>
  <c r="O5154" i="5"/>
  <c r="O5155" i="5"/>
  <c r="O5156" i="5"/>
  <c r="O5157" i="5"/>
  <c r="O5158" i="5"/>
  <c r="O5159" i="5"/>
  <c r="O5160" i="5"/>
  <c r="O5161" i="5"/>
  <c r="O5162" i="5"/>
  <c r="O5163" i="5"/>
  <c r="O5164" i="5"/>
  <c r="O5165" i="5"/>
  <c r="O5166" i="5"/>
  <c r="O5167" i="5"/>
  <c r="O5168" i="5"/>
  <c r="O5169" i="5"/>
  <c r="O5170" i="5"/>
  <c r="O5171" i="5"/>
  <c r="O5172" i="5"/>
  <c r="O5173" i="5"/>
  <c r="O5174" i="5"/>
  <c r="O5175" i="5"/>
  <c r="O5176" i="5"/>
  <c r="O5177" i="5"/>
  <c r="O5178" i="5"/>
  <c r="O5179" i="5"/>
  <c r="O5180" i="5"/>
  <c r="O5181" i="5"/>
  <c r="O5182" i="5"/>
  <c r="O5183" i="5"/>
  <c r="O5184" i="5"/>
  <c r="O5185" i="5"/>
  <c r="O5186" i="5"/>
  <c r="O5187" i="5"/>
  <c r="O5188" i="5"/>
  <c r="O5189" i="5"/>
  <c r="O5190" i="5"/>
  <c r="O5191" i="5"/>
  <c r="O5192" i="5"/>
  <c r="O5193" i="5"/>
  <c r="O5194" i="5"/>
  <c r="O5195" i="5"/>
  <c r="O5196" i="5"/>
  <c r="O5197" i="5"/>
  <c r="O5198" i="5"/>
  <c r="O5199" i="5"/>
  <c r="O5200" i="5"/>
  <c r="O5201" i="5"/>
  <c r="O5202" i="5"/>
  <c r="O5203" i="5"/>
  <c r="O5204" i="5"/>
  <c r="O5205" i="5"/>
  <c r="O5206" i="5"/>
  <c r="O5207" i="5"/>
  <c r="O5208" i="5"/>
  <c r="O5209" i="5"/>
  <c r="O5210" i="5"/>
  <c r="O5211" i="5"/>
  <c r="O5212" i="5"/>
  <c r="O5213" i="5"/>
  <c r="O5214" i="5"/>
  <c r="O5215" i="5"/>
  <c r="O5216" i="5"/>
  <c r="O5217" i="5"/>
  <c r="O5218" i="5"/>
  <c r="O5219" i="5"/>
  <c r="O5220" i="5"/>
  <c r="O5221" i="5"/>
  <c r="O5222" i="5"/>
  <c r="O5223" i="5"/>
  <c r="O5224" i="5"/>
  <c r="O5225" i="5"/>
  <c r="O5226" i="5"/>
  <c r="O5227" i="5"/>
  <c r="O5228" i="5"/>
  <c r="O5229" i="5"/>
  <c r="O5230" i="5"/>
  <c r="O5231" i="5"/>
  <c r="O5232" i="5"/>
  <c r="O5233" i="5"/>
  <c r="O5234" i="5"/>
  <c r="O5235" i="5"/>
  <c r="O5236" i="5"/>
  <c r="O5237" i="5"/>
  <c r="O5238" i="5"/>
  <c r="O5239" i="5"/>
  <c r="O5240" i="5"/>
  <c r="O5241" i="5"/>
  <c r="O5242" i="5"/>
  <c r="O5243" i="5"/>
  <c r="O5244" i="5"/>
  <c r="O5245" i="5"/>
  <c r="O5246" i="5"/>
  <c r="O5247" i="5"/>
  <c r="O5248" i="5"/>
  <c r="O5249" i="5"/>
  <c r="O5250" i="5"/>
  <c r="O5251" i="5"/>
  <c r="O5252" i="5"/>
  <c r="O5253" i="5"/>
  <c r="O5254" i="5"/>
  <c r="O5255" i="5"/>
  <c r="O5256" i="5"/>
  <c r="O5257" i="5"/>
  <c r="O5258" i="5"/>
  <c r="O5259" i="5"/>
  <c r="O5260" i="5"/>
  <c r="O5261" i="5"/>
  <c r="O5262" i="5"/>
  <c r="O5263" i="5"/>
  <c r="O5264" i="5"/>
  <c r="O5265" i="5"/>
  <c r="O5266" i="5"/>
  <c r="O5267" i="5"/>
  <c r="O5268" i="5"/>
  <c r="O5269" i="5"/>
  <c r="O5270" i="5"/>
  <c r="O5271" i="5"/>
  <c r="O5272" i="5"/>
  <c r="O5273" i="5"/>
  <c r="O5274" i="5"/>
  <c r="O5275" i="5"/>
  <c r="O5276" i="5"/>
  <c r="O5277" i="5"/>
  <c r="O5278" i="5"/>
  <c r="O5279" i="5"/>
  <c r="O5280" i="5"/>
  <c r="O5281" i="5"/>
  <c r="O5282" i="5"/>
  <c r="O5283" i="5"/>
  <c r="O5284" i="5"/>
  <c r="O5285" i="5"/>
  <c r="O5286" i="5"/>
  <c r="O5287" i="5"/>
  <c r="O5288" i="5"/>
  <c r="O5289" i="5"/>
  <c r="O5290" i="5"/>
  <c r="O5291" i="5"/>
  <c r="O5292" i="5"/>
  <c r="O5293" i="5"/>
  <c r="O5294" i="5"/>
  <c r="O5295" i="5"/>
  <c r="O5296" i="5"/>
  <c r="O5297" i="5"/>
  <c r="O5298" i="5"/>
  <c r="O5299" i="5"/>
  <c r="O5300" i="5"/>
  <c r="O5301" i="5"/>
  <c r="O5302" i="5"/>
  <c r="O5303" i="5"/>
  <c r="O5304" i="5"/>
  <c r="O5305" i="5"/>
  <c r="O5306" i="5"/>
  <c r="O5307" i="5"/>
  <c r="O5308" i="5"/>
  <c r="O5309" i="5"/>
  <c r="O5310" i="5"/>
  <c r="O5311" i="5"/>
  <c r="O5312" i="5"/>
  <c r="O5313" i="5"/>
  <c r="O5314" i="5"/>
  <c r="O5315" i="5"/>
  <c r="O5316" i="5"/>
  <c r="O5317" i="5"/>
  <c r="O5318" i="5"/>
  <c r="O5319" i="5"/>
  <c r="O5320" i="5"/>
  <c r="O5321" i="5"/>
  <c r="O5322" i="5"/>
  <c r="O5323" i="5"/>
  <c r="O5324" i="5"/>
  <c r="O5325" i="5"/>
  <c r="O5326" i="5"/>
  <c r="O5327" i="5"/>
  <c r="O5328" i="5"/>
  <c r="O5329" i="5"/>
  <c r="O5330" i="5"/>
  <c r="O5331" i="5"/>
  <c r="O5332" i="5"/>
  <c r="O5333" i="5"/>
  <c r="O5334" i="5"/>
  <c r="O5335" i="5"/>
  <c r="O5336" i="5"/>
  <c r="O5337" i="5"/>
  <c r="O5338" i="5"/>
  <c r="O5339" i="5"/>
  <c r="O5340" i="5"/>
  <c r="O5341" i="5"/>
  <c r="O5342" i="5"/>
  <c r="O5343" i="5"/>
  <c r="O5344" i="5"/>
  <c r="O5345" i="5"/>
  <c r="O5346" i="5"/>
  <c r="O5347" i="5"/>
  <c r="O5348" i="5"/>
  <c r="O5349" i="5"/>
  <c r="O5350" i="5"/>
  <c r="O5351" i="5"/>
  <c r="O5352" i="5"/>
  <c r="O5353" i="5"/>
  <c r="O5354" i="5"/>
  <c r="O5355" i="5"/>
  <c r="O5356" i="5"/>
  <c r="O5357" i="5"/>
  <c r="O5358" i="5"/>
  <c r="O5359" i="5"/>
  <c r="O5360" i="5"/>
  <c r="O5361" i="5"/>
  <c r="O5362" i="5"/>
  <c r="O5363" i="5"/>
  <c r="O5364" i="5"/>
  <c r="O5365" i="5"/>
  <c r="O5366" i="5"/>
  <c r="O5367" i="5"/>
  <c r="O5368" i="5"/>
  <c r="O5369" i="5"/>
  <c r="O5370" i="5"/>
  <c r="O5371" i="5"/>
  <c r="O5372" i="5"/>
  <c r="O5373" i="5"/>
  <c r="O5374" i="5"/>
  <c r="O5375" i="5"/>
  <c r="O5376" i="5"/>
  <c r="O5377" i="5"/>
  <c r="O5378" i="5"/>
  <c r="O5379" i="5"/>
  <c r="O5380" i="5"/>
  <c r="O5381" i="5"/>
  <c r="O5382" i="5"/>
  <c r="O5383" i="5"/>
  <c r="O5384" i="5"/>
  <c r="O5385" i="5"/>
  <c r="O5386" i="5"/>
  <c r="O5387" i="5"/>
  <c r="O5388" i="5"/>
  <c r="O5389" i="5"/>
  <c r="O5390" i="5"/>
  <c r="O5391" i="5"/>
  <c r="O5392" i="5"/>
  <c r="O5393" i="5"/>
  <c r="O5394" i="5"/>
  <c r="O5395" i="5"/>
  <c r="O5396" i="5"/>
  <c r="O5397" i="5"/>
  <c r="O5398" i="5"/>
  <c r="O5399" i="5"/>
  <c r="O5400" i="5"/>
  <c r="O5401" i="5"/>
  <c r="O5402" i="5"/>
  <c r="O5403" i="5"/>
  <c r="O5404" i="5"/>
  <c r="O5405" i="5"/>
  <c r="O5406" i="5"/>
  <c r="O5407" i="5"/>
  <c r="O5408" i="5"/>
  <c r="O5409" i="5"/>
  <c r="O5410" i="5"/>
  <c r="O5411" i="5"/>
  <c r="O5412" i="5"/>
  <c r="O5413" i="5"/>
  <c r="O5414" i="5"/>
  <c r="O5415" i="5"/>
  <c r="O5416" i="5"/>
  <c r="O5417" i="5"/>
  <c r="O5418" i="5"/>
  <c r="O5419" i="5"/>
  <c r="O5420" i="5"/>
  <c r="O5421" i="5"/>
  <c r="O5422" i="5"/>
  <c r="O5423" i="5"/>
  <c r="O5424" i="5"/>
  <c r="O5425" i="5"/>
  <c r="O5426" i="5"/>
  <c r="O5427" i="5"/>
  <c r="O5428" i="5"/>
  <c r="O5429" i="5"/>
  <c r="O5430" i="5"/>
  <c r="O5431" i="5"/>
  <c r="O5432" i="5"/>
  <c r="O5433" i="5"/>
  <c r="O5434" i="5"/>
  <c r="O5435" i="5"/>
  <c r="O5436" i="5"/>
  <c r="O5437" i="5"/>
  <c r="O5438" i="5"/>
  <c r="O5439" i="5"/>
  <c r="O5440" i="5"/>
  <c r="O5441" i="5"/>
  <c r="O5442" i="5"/>
  <c r="O5443" i="5"/>
  <c r="O5444" i="5"/>
  <c r="O5445" i="5"/>
  <c r="O5446" i="5"/>
  <c r="O5447" i="5"/>
  <c r="O5448" i="5"/>
  <c r="O5449" i="5"/>
  <c r="O5450" i="5"/>
  <c r="O5451" i="5"/>
  <c r="O5452" i="5"/>
  <c r="O5453" i="5"/>
  <c r="O5454" i="5"/>
  <c r="O5455" i="5"/>
  <c r="O5456" i="5"/>
  <c r="O5457" i="5"/>
  <c r="O5458" i="5"/>
  <c r="O5459" i="5"/>
  <c r="O5460" i="5"/>
  <c r="O5461" i="5"/>
  <c r="O5462" i="5"/>
  <c r="O5463" i="5"/>
  <c r="O5464" i="5"/>
  <c r="O5465" i="5"/>
  <c r="O5466" i="5"/>
  <c r="O5467" i="5"/>
  <c r="O5468" i="5"/>
  <c r="O5469" i="5"/>
  <c r="O5470" i="5"/>
  <c r="O5471" i="5"/>
  <c r="O5472" i="5"/>
  <c r="O5473" i="5"/>
  <c r="O5474" i="5"/>
  <c r="O5475" i="5"/>
  <c r="O5476" i="5"/>
  <c r="O5477" i="5"/>
  <c r="O5478" i="5"/>
  <c r="O5479" i="5"/>
  <c r="O5480" i="5"/>
  <c r="O5481" i="5"/>
  <c r="O5482" i="5"/>
  <c r="O5483" i="5"/>
  <c r="O5484" i="5"/>
  <c r="O5485" i="5"/>
  <c r="O5486" i="5"/>
  <c r="O5487" i="5"/>
  <c r="O5488" i="5"/>
  <c r="O5489" i="5"/>
  <c r="O5490" i="5"/>
  <c r="O5491" i="5"/>
  <c r="O5492" i="5"/>
  <c r="O5493" i="5"/>
  <c r="O5494" i="5"/>
  <c r="O5495" i="5"/>
  <c r="O5496" i="5"/>
  <c r="O5497" i="5"/>
  <c r="O5498" i="5"/>
  <c r="O5499" i="5"/>
  <c r="O5500" i="5"/>
  <c r="O5501" i="5"/>
  <c r="O5502" i="5"/>
  <c r="O5503" i="5"/>
  <c r="O5504" i="5"/>
  <c r="O5505" i="5"/>
  <c r="O5506" i="5"/>
  <c r="O5507" i="5"/>
  <c r="O5508" i="5"/>
  <c r="O5509" i="5"/>
  <c r="O5510" i="5"/>
  <c r="O5511" i="5"/>
  <c r="O5512" i="5"/>
  <c r="O5513" i="5"/>
  <c r="O5514" i="5"/>
  <c r="O5515" i="5"/>
  <c r="O5516" i="5"/>
  <c r="O5517" i="5"/>
  <c r="O5518" i="5"/>
  <c r="O5519" i="5"/>
  <c r="O5520" i="5"/>
  <c r="O5521" i="5"/>
  <c r="O5522" i="5"/>
  <c r="O5523" i="5"/>
  <c r="O5524" i="5"/>
  <c r="O5525" i="5"/>
  <c r="O5526" i="5"/>
  <c r="O5527" i="5"/>
  <c r="O5528" i="5"/>
  <c r="O5529" i="5"/>
  <c r="O5530" i="5"/>
  <c r="O5531" i="5"/>
  <c r="O5532" i="5"/>
  <c r="O5533" i="5"/>
  <c r="O5534" i="5"/>
  <c r="O5535" i="5"/>
  <c r="O5536" i="5"/>
  <c r="O5537" i="5"/>
  <c r="O5538" i="5"/>
  <c r="O5539" i="5"/>
  <c r="O5540" i="5"/>
  <c r="O5541" i="5"/>
  <c r="O5542" i="5"/>
  <c r="O5543" i="5"/>
  <c r="O5544" i="5"/>
  <c r="O5545" i="5"/>
  <c r="O5546" i="5"/>
  <c r="O5547" i="5"/>
  <c r="O5548" i="5"/>
  <c r="O5549" i="5"/>
  <c r="O5550" i="5"/>
  <c r="O5551" i="5"/>
  <c r="O5552" i="5"/>
  <c r="O5553" i="5"/>
  <c r="O5554" i="5"/>
  <c r="O5555" i="5"/>
  <c r="O5556" i="5"/>
  <c r="O5557" i="5"/>
  <c r="O5558" i="5"/>
  <c r="O5559" i="5"/>
  <c r="O5560" i="5"/>
  <c r="O5561" i="5"/>
  <c r="O5562" i="5"/>
  <c r="O5563" i="5"/>
  <c r="O5564" i="5"/>
  <c r="O5565" i="5"/>
  <c r="O5566" i="5"/>
  <c r="O5567" i="5"/>
  <c r="O5568" i="5"/>
  <c r="O5569" i="5"/>
  <c r="O5570" i="5"/>
  <c r="O5571" i="5"/>
  <c r="O5572" i="5"/>
  <c r="O5573" i="5"/>
  <c r="O5574" i="5"/>
  <c r="O5575" i="5"/>
  <c r="O5576" i="5"/>
  <c r="O5577" i="5"/>
  <c r="O5578" i="5"/>
  <c r="O5579" i="5"/>
  <c r="O5580" i="5"/>
  <c r="O5581" i="5"/>
  <c r="O5582" i="5"/>
  <c r="O5583" i="5"/>
  <c r="O5584" i="5"/>
  <c r="O5585" i="5"/>
  <c r="O5586" i="5"/>
  <c r="O5587" i="5"/>
  <c r="O5588" i="5"/>
  <c r="O5589" i="5"/>
  <c r="O5590" i="5"/>
  <c r="O5591" i="5"/>
  <c r="O5592" i="5"/>
  <c r="O5593" i="5"/>
  <c r="O5594" i="5"/>
  <c r="O5595" i="5"/>
  <c r="O5596" i="5"/>
  <c r="O5597" i="5"/>
  <c r="O5598" i="5"/>
  <c r="O5599" i="5"/>
  <c r="O5600" i="5"/>
  <c r="O5601" i="5"/>
  <c r="O5602" i="5"/>
  <c r="O5603" i="5"/>
  <c r="O5604" i="5"/>
  <c r="O5605" i="5"/>
  <c r="O5606" i="5"/>
  <c r="O5607" i="5"/>
  <c r="O5608" i="5"/>
  <c r="O5609" i="5"/>
  <c r="O5610" i="5"/>
  <c r="O5611" i="5"/>
  <c r="O5612" i="5"/>
  <c r="O5613" i="5"/>
  <c r="O5614" i="5"/>
  <c r="O5615" i="5"/>
  <c r="O5616" i="5"/>
  <c r="O5617" i="5"/>
  <c r="O5618" i="5"/>
  <c r="O5619" i="5"/>
  <c r="O5620" i="5"/>
  <c r="O5621" i="5"/>
  <c r="O5622" i="5"/>
  <c r="O5623" i="5"/>
  <c r="O5624" i="5"/>
  <c r="O5625" i="5"/>
  <c r="O5626" i="5"/>
  <c r="O5627" i="5"/>
  <c r="O5628" i="5"/>
  <c r="O5629" i="5"/>
  <c r="O5630" i="5"/>
  <c r="O5631" i="5"/>
  <c r="O5632" i="5"/>
  <c r="O5633" i="5"/>
  <c r="O5634" i="5"/>
  <c r="O5635" i="5"/>
  <c r="O5636" i="5"/>
  <c r="O5637" i="5"/>
  <c r="O5638" i="5"/>
  <c r="O5639" i="5"/>
  <c r="O5640" i="5"/>
  <c r="O5641" i="5"/>
  <c r="O5642" i="5"/>
  <c r="O5643" i="5"/>
  <c r="O5644" i="5"/>
  <c r="O5645" i="5"/>
  <c r="O5646" i="5"/>
  <c r="O5647" i="5"/>
  <c r="O5648" i="5"/>
  <c r="O5649" i="5"/>
  <c r="O5650" i="5"/>
  <c r="O5651" i="5"/>
  <c r="O5652" i="5"/>
  <c r="O5653" i="5"/>
  <c r="O5654" i="5"/>
  <c r="O5655" i="5"/>
  <c r="O5656" i="5"/>
  <c r="O5657" i="5"/>
  <c r="O5658" i="5"/>
  <c r="O5659" i="5"/>
  <c r="O5660" i="5"/>
  <c r="O5661" i="5"/>
  <c r="O5662" i="5"/>
  <c r="O5663" i="5"/>
  <c r="O5664" i="5"/>
  <c r="O5665" i="5"/>
  <c r="O5666" i="5"/>
  <c r="O5667" i="5"/>
  <c r="O5668" i="5"/>
  <c r="O5669" i="5"/>
  <c r="O5670" i="5"/>
  <c r="O5671" i="5"/>
  <c r="O5672" i="5"/>
  <c r="O5673" i="5"/>
  <c r="O5674" i="5"/>
  <c r="O5675" i="5"/>
  <c r="O5676" i="5"/>
  <c r="O5677" i="5"/>
  <c r="O5678" i="5"/>
  <c r="O5679" i="5"/>
  <c r="O5680" i="5"/>
  <c r="O5681" i="5"/>
  <c r="O5682" i="5"/>
  <c r="O5683" i="5"/>
  <c r="O5684" i="5"/>
  <c r="O5685" i="5"/>
  <c r="O5686" i="5"/>
  <c r="O5687" i="5"/>
  <c r="O5688" i="5"/>
  <c r="O5689" i="5"/>
  <c r="O5690" i="5"/>
  <c r="O5691" i="5"/>
  <c r="O5692" i="5"/>
  <c r="O5693" i="5"/>
  <c r="O5694" i="5"/>
  <c r="O5695" i="5"/>
  <c r="O5696" i="5"/>
  <c r="O5697" i="5"/>
  <c r="O5698" i="5"/>
  <c r="O5699" i="5"/>
  <c r="O5700" i="5"/>
  <c r="O5701" i="5"/>
  <c r="O5702" i="5"/>
  <c r="O5703" i="5"/>
  <c r="O5704" i="5"/>
  <c r="O5705" i="5"/>
  <c r="O5706" i="5"/>
  <c r="O5707" i="5"/>
  <c r="O5708" i="5"/>
  <c r="O5709" i="5"/>
  <c r="O5710" i="5"/>
  <c r="O5711" i="5"/>
  <c r="O5712" i="5"/>
  <c r="O5713" i="5"/>
  <c r="O5714" i="5"/>
  <c r="O5715" i="5"/>
  <c r="O5716" i="5"/>
  <c r="O5717" i="5"/>
  <c r="O5718" i="5"/>
  <c r="O5719" i="5"/>
  <c r="O5720" i="5"/>
  <c r="O5721" i="5"/>
  <c r="O5722" i="5"/>
  <c r="O5723" i="5"/>
  <c r="O5724" i="5"/>
  <c r="O5725" i="5"/>
  <c r="O5726" i="5"/>
  <c r="O5727" i="5"/>
  <c r="O5728" i="5"/>
  <c r="O5729" i="5"/>
  <c r="O5730" i="5"/>
  <c r="O5731" i="5"/>
  <c r="O5732" i="5"/>
  <c r="O5733" i="5"/>
  <c r="O5734" i="5"/>
  <c r="O5735" i="5"/>
  <c r="O5736" i="5"/>
  <c r="O5737" i="5"/>
  <c r="O5738" i="5"/>
  <c r="O5739" i="5"/>
  <c r="O5740" i="5"/>
  <c r="O5741" i="5"/>
  <c r="O5742" i="5"/>
  <c r="O5743" i="5"/>
  <c r="O5744" i="5"/>
  <c r="O5745" i="5"/>
  <c r="O5746" i="5"/>
  <c r="O5747" i="5"/>
  <c r="O5748" i="5"/>
  <c r="O5749" i="5"/>
  <c r="O5750" i="5"/>
  <c r="O5751" i="5"/>
  <c r="O5752" i="5"/>
  <c r="O5753" i="5"/>
  <c r="O5754" i="5"/>
  <c r="O5755" i="5"/>
  <c r="O5756" i="5"/>
  <c r="O5757" i="5"/>
  <c r="O5758" i="5"/>
  <c r="O5759" i="5"/>
  <c r="O5760" i="5"/>
  <c r="O5761" i="5"/>
  <c r="O5762" i="5"/>
  <c r="O5763" i="5"/>
  <c r="O5764" i="5"/>
  <c r="O5765" i="5"/>
  <c r="O5766" i="5"/>
  <c r="O5767" i="5"/>
  <c r="O5768" i="5"/>
  <c r="O5769" i="5"/>
  <c r="O5770" i="5"/>
  <c r="O5771" i="5"/>
  <c r="O5772" i="5"/>
  <c r="O5773" i="5"/>
  <c r="O5774" i="5"/>
  <c r="O5775" i="5"/>
  <c r="O5776" i="5"/>
  <c r="O5777" i="5"/>
  <c r="O5778" i="5"/>
  <c r="O5779" i="5"/>
  <c r="O5780" i="5"/>
  <c r="O5781" i="5"/>
  <c r="O5782" i="5"/>
  <c r="O5783" i="5"/>
  <c r="O5784" i="5"/>
  <c r="O5785" i="5"/>
  <c r="O5786" i="5"/>
  <c r="O5787" i="5"/>
  <c r="O5788" i="5"/>
  <c r="O5789" i="5"/>
  <c r="O5790" i="5"/>
  <c r="O5791" i="5"/>
  <c r="O5792" i="5"/>
  <c r="O5793" i="5"/>
  <c r="O5794" i="5"/>
  <c r="O5795" i="5"/>
  <c r="O5796" i="5"/>
  <c r="O5797" i="5"/>
  <c r="O5798" i="5"/>
  <c r="O5799" i="5"/>
  <c r="O5800" i="5"/>
  <c r="O5801" i="5"/>
  <c r="O5802" i="5"/>
  <c r="O5803" i="5"/>
  <c r="O5804" i="5"/>
  <c r="O5805" i="5"/>
  <c r="O5806" i="5"/>
  <c r="O5807" i="5"/>
  <c r="O5808" i="5"/>
  <c r="O5809" i="5"/>
  <c r="O5810" i="5"/>
  <c r="O5811" i="5"/>
  <c r="O5812" i="5"/>
  <c r="O5813" i="5"/>
  <c r="O5814" i="5"/>
  <c r="O5815" i="5"/>
  <c r="O5816" i="5"/>
  <c r="O5817" i="5"/>
  <c r="O5818" i="5"/>
  <c r="O5819" i="5"/>
  <c r="O5820" i="5"/>
  <c r="O5821" i="5"/>
  <c r="O5822" i="5"/>
  <c r="O5823" i="5"/>
  <c r="O5824" i="5"/>
  <c r="O5825" i="5"/>
  <c r="O5826" i="5"/>
  <c r="O5827" i="5"/>
  <c r="O5828" i="5"/>
  <c r="O5829" i="5"/>
  <c r="O5830" i="5"/>
  <c r="O5831" i="5"/>
  <c r="O5832" i="5"/>
  <c r="O5833" i="5"/>
  <c r="O5834" i="5"/>
  <c r="O5835" i="5"/>
  <c r="O5836" i="5"/>
  <c r="O5837" i="5"/>
  <c r="O5838" i="5"/>
  <c r="O5839" i="5"/>
  <c r="O5840" i="5"/>
  <c r="O5841" i="5"/>
  <c r="O5842" i="5"/>
  <c r="O5843" i="5"/>
  <c r="O5844" i="5"/>
  <c r="O5845" i="5"/>
  <c r="O5846" i="5"/>
  <c r="O5847" i="5"/>
  <c r="O5848" i="5"/>
  <c r="O5849" i="5"/>
  <c r="O5850" i="5"/>
  <c r="O5851" i="5"/>
  <c r="O5852" i="5"/>
  <c r="O5853" i="5"/>
  <c r="O5854" i="5"/>
  <c r="O5855" i="5"/>
  <c r="O5856" i="5"/>
  <c r="O5857" i="5"/>
  <c r="O5858" i="5"/>
  <c r="O5859" i="5"/>
  <c r="O5860" i="5"/>
  <c r="O5861" i="5"/>
  <c r="O5862" i="5"/>
  <c r="O5863" i="5"/>
  <c r="O5864" i="5"/>
  <c r="O5865" i="5"/>
  <c r="O5866" i="5"/>
  <c r="O5867" i="5"/>
  <c r="O5868" i="5"/>
  <c r="O5869" i="5"/>
  <c r="O5870" i="5"/>
  <c r="O5871" i="5"/>
  <c r="O5872" i="5"/>
  <c r="O5873" i="5"/>
  <c r="O5874" i="5"/>
  <c r="O5875" i="5"/>
  <c r="O5876" i="5"/>
  <c r="O5877" i="5"/>
  <c r="O5878" i="5"/>
  <c r="O5879" i="5"/>
  <c r="O5880" i="5"/>
  <c r="O5881" i="5"/>
  <c r="O5882" i="5"/>
  <c r="O5883" i="5"/>
  <c r="O5884" i="5"/>
  <c r="O5885" i="5"/>
  <c r="O5886" i="5"/>
  <c r="O5887" i="5"/>
  <c r="O5888" i="5"/>
  <c r="O5889" i="5"/>
  <c r="O5890" i="5"/>
  <c r="O5891" i="5"/>
  <c r="O5892" i="5"/>
  <c r="O5893" i="5"/>
  <c r="O5894" i="5"/>
  <c r="O5895" i="5"/>
  <c r="O5896" i="5"/>
  <c r="O5897" i="5"/>
  <c r="O5898" i="5"/>
  <c r="O5899" i="5"/>
  <c r="O5900" i="5"/>
  <c r="O5901" i="5"/>
  <c r="O5902" i="5"/>
  <c r="O5903" i="5"/>
  <c r="O5904" i="5"/>
  <c r="O5905" i="5"/>
  <c r="O5906" i="5"/>
  <c r="O5907" i="5"/>
  <c r="O5908" i="5"/>
  <c r="O5909" i="5"/>
  <c r="O5910" i="5"/>
  <c r="O5911" i="5"/>
  <c r="O5912" i="5"/>
  <c r="O5913" i="5"/>
  <c r="O5914" i="5"/>
  <c r="O5915" i="5"/>
  <c r="O5916" i="5"/>
  <c r="O5917" i="5"/>
  <c r="O5918" i="5"/>
  <c r="O5919" i="5"/>
  <c r="O5920" i="5"/>
  <c r="O5921" i="5"/>
  <c r="O5922" i="5"/>
  <c r="O5923" i="5"/>
  <c r="O5924" i="5"/>
  <c r="O5925" i="5"/>
  <c r="O5926" i="5"/>
  <c r="O5927" i="5"/>
  <c r="O5928" i="5"/>
  <c r="O5929" i="5"/>
  <c r="O5930" i="5"/>
  <c r="O5931" i="5"/>
  <c r="O5932" i="5"/>
  <c r="O5933" i="5"/>
  <c r="O5934" i="5"/>
  <c r="O5935" i="5"/>
  <c r="O5936" i="5"/>
  <c r="O5937" i="5"/>
  <c r="O5938" i="5"/>
  <c r="O5939" i="5"/>
  <c r="O5940" i="5"/>
  <c r="O5941" i="5"/>
  <c r="O5942" i="5"/>
  <c r="O5943" i="5"/>
  <c r="O5944" i="5"/>
  <c r="O5945" i="5"/>
  <c r="O5946" i="5"/>
  <c r="O5947" i="5"/>
  <c r="O5948" i="5"/>
  <c r="O5949" i="5"/>
  <c r="O5950" i="5"/>
  <c r="O5951" i="5"/>
  <c r="O5952" i="5"/>
  <c r="O5953" i="5"/>
  <c r="O5954" i="5"/>
  <c r="O5955" i="5"/>
  <c r="O5956" i="5"/>
  <c r="O5957" i="5"/>
  <c r="O5958" i="5"/>
  <c r="O5959" i="5"/>
  <c r="O5960" i="5"/>
  <c r="O5961" i="5"/>
  <c r="O5962" i="5"/>
  <c r="O5963" i="5"/>
  <c r="O5964" i="5"/>
  <c r="O5965" i="5"/>
  <c r="O5966" i="5"/>
  <c r="O5967" i="5"/>
  <c r="O5968" i="5"/>
  <c r="O5969" i="5"/>
  <c r="O5970" i="5"/>
  <c r="O5971" i="5"/>
  <c r="O5972" i="5"/>
  <c r="O5973" i="5"/>
  <c r="O5974" i="5"/>
  <c r="O5975" i="5"/>
  <c r="O5976" i="5"/>
  <c r="O5977" i="5"/>
  <c r="O5978" i="5"/>
  <c r="O5979" i="5"/>
  <c r="O5980" i="5"/>
  <c r="O5981" i="5"/>
  <c r="O5982" i="5"/>
  <c r="O5983" i="5"/>
  <c r="O5984" i="5"/>
  <c r="O5985" i="5"/>
  <c r="O5986" i="5"/>
  <c r="O5987" i="5"/>
  <c r="O5988" i="5"/>
  <c r="O5989" i="5"/>
  <c r="O5990" i="5"/>
  <c r="O5991" i="5"/>
  <c r="O5992" i="5"/>
  <c r="O5993" i="5"/>
  <c r="O5994" i="5"/>
  <c r="O5995" i="5"/>
  <c r="O5996" i="5"/>
  <c r="O5997" i="5"/>
  <c r="O5998" i="5"/>
  <c r="O5999" i="5"/>
  <c r="O6000" i="5"/>
  <c r="O6001" i="5"/>
  <c r="O6002" i="5"/>
  <c r="O6003" i="5"/>
  <c r="O6004" i="5"/>
  <c r="O6005" i="5"/>
  <c r="O6006" i="5"/>
  <c r="O6007" i="5"/>
  <c r="O6008" i="5"/>
  <c r="O6009" i="5"/>
  <c r="O6010" i="5"/>
  <c r="O6011" i="5"/>
  <c r="O6012" i="5"/>
  <c r="O6013" i="5"/>
  <c r="O6014" i="5"/>
  <c r="O6015" i="5"/>
  <c r="O6016" i="5"/>
  <c r="O6017" i="5"/>
  <c r="O6018" i="5"/>
  <c r="O6019" i="5"/>
  <c r="O6020" i="5"/>
  <c r="O6021" i="5"/>
  <c r="O6022" i="5"/>
  <c r="O6023" i="5"/>
  <c r="O6024" i="5"/>
  <c r="O6025" i="5"/>
  <c r="O6026" i="5"/>
  <c r="O6027" i="5"/>
  <c r="O6028" i="5"/>
  <c r="O6029" i="5"/>
  <c r="O6030" i="5"/>
  <c r="O6031" i="5"/>
  <c r="O6032" i="5"/>
  <c r="O6033" i="5"/>
  <c r="O6034" i="5"/>
  <c r="O6035" i="5"/>
  <c r="O6036" i="5"/>
  <c r="O6037" i="5"/>
  <c r="O6038" i="5"/>
  <c r="O6039" i="5"/>
  <c r="O6040" i="5"/>
  <c r="O6041" i="5"/>
  <c r="O6042" i="5"/>
  <c r="O6043" i="5"/>
  <c r="O6044" i="5"/>
  <c r="O6045" i="5"/>
  <c r="O6046" i="5"/>
  <c r="O6047" i="5"/>
  <c r="O6048" i="5"/>
  <c r="O6049" i="5"/>
  <c r="O6050" i="5"/>
  <c r="O6051" i="5"/>
  <c r="O6052" i="5"/>
  <c r="O6053" i="5"/>
  <c r="O6054" i="5"/>
  <c r="O6055" i="5"/>
  <c r="O6056" i="5"/>
  <c r="O6057" i="5"/>
  <c r="O6058" i="5"/>
  <c r="O6059" i="5"/>
  <c r="O6060" i="5"/>
  <c r="O6061" i="5"/>
  <c r="O6062" i="5"/>
  <c r="O6063" i="5"/>
  <c r="O6064" i="5"/>
  <c r="O6065" i="5"/>
  <c r="O6066" i="5"/>
  <c r="O6067" i="5"/>
  <c r="O6068" i="5"/>
  <c r="O6069" i="5"/>
  <c r="O6070" i="5"/>
  <c r="O6071" i="5"/>
  <c r="O6072" i="5"/>
  <c r="O6073" i="5"/>
  <c r="O6074" i="5"/>
  <c r="O6075" i="5"/>
  <c r="O6076" i="5"/>
  <c r="O6077" i="5"/>
  <c r="O6078" i="5"/>
  <c r="O6079" i="5"/>
  <c r="O6080" i="5"/>
  <c r="O6081" i="5"/>
  <c r="O6082" i="5"/>
  <c r="O6083" i="5"/>
  <c r="O6084" i="5"/>
  <c r="O6085" i="5"/>
  <c r="O6086" i="5"/>
  <c r="O6087" i="5"/>
  <c r="O6088" i="5"/>
  <c r="O6089" i="5"/>
  <c r="O6090" i="5"/>
  <c r="O6091" i="5"/>
  <c r="O6092" i="5"/>
  <c r="O6093" i="5"/>
  <c r="O6094" i="5"/>
  <c r="O6095" i="5"/>
  <c r="O6096" i="5"/>
  <c r="O6097" i="5"/>
  <c r="O6098" i="5"/>
  <c r="O6099" i="5"/>
  <c r="O6100" i="5"/>
  <c r="O6101" i="5"/>
  <c r="O6102" i="5"/>
  <c r="O6103" i="5"/>
  <c r="O6104" i="5"/>
  <c r="O6105" i="5"/>
  <c r="O6106" i="5"/>
  <c r="O6107" i="5"/>
  <c r="O6108" i="5"/>
  <c r="O6109" i="5"/>
  <c r="O6110" i="5"/>
  <c r="O6111" i="5"/>
  <c r="O6112" i="5"/>
  <c r="O6113" i="5"/>
  <c r="O6114" i="5"/>
  <c r="O6115" i="5"/>
  <c r="O6116" i="5"/>
  <c r="O6117" i="5"/>
  <c r="O6118" i="5"/>
  <c r="O6119" i="5"/>
  <c r="O6120" i="5"/>
  <c r="O6121" i="5"/>
  <c r="O6122" i="5"/>
  <c r="O6123" i="5"/>
  <c r="O6124" i="5"/>
  <c r="O6125" i="5"/>
  <c r="O6126" i="5"/>
  <c r="O6127" i="5"/>
  <c r="O6128" i="5"/>
  <c r="O6129" i="5"/>
  <c r="O6130" i="5"/>
  <c r="O6131" i="5"/>
  <c r="O6132" i="5"/>
  <c r="O6133" i="5"/>
  <c r="O6134" i="5"/>
  <c r="O6135" i="5"/>
  <c r="O6136" i="5"/>
  <c r="O6137" i="5"/>
  <c r="O6138" i="5"/>
  <c r="O6139" i="5"/>
  <c r="O6140" i="5"/>
  <c r="O6141" i="5"/>
  <c r="O6142" i="5"/>
  <c r="O6143" i="5"/>
  <c r="O6144" i="5"/>
  <c r="O6145" i="5"/>
  <c r="O6146" i="5"/>
  <c r="O6147" i="5"/>
  <c r="O6148" i="5"/>
  <c r="O6149" i="5"/>
  <c r="O6150" i="5"/>
  <c r="O6151" i="5"/>
  <c r="O6152" i="5"/>
  <c r="O6153" i="5"/>
  <c r="O6154" i="5"/>
  <c r="O6155" i="5"/>
  <c r="O6156" i="5"/>
  <c r="O6157" i="5"/>
  <c r="O6158" i="5"/>
  <c r="O6159" i="5"/>
  <c r="O6160" i="5"/>
  <c r="O6161" i="5"/>
  <c r="O6162" i="5"/>
  <c r="O6163" i="5"/>
  <c r="O6164" i="5"/>
  <c r="O6165" i="5"/>
  <c r="O6166" i="5"/>
  <c r="O6167" i="5"/>
  <c r="O6168" i="5"/>
  <c r="O6169" i="5"/>
  <c r="O6170" i="5"/>
  <c r="O6171" i="5"/>
  <c r="O6172" i="5"/>
  <c r="O6173" i="5"/>
  <c r="O6174" i="5"/>
  <c r="O6175" i="5"/>
  <c r="O6176" i="5"/>
  <c r="O6177" i="5"/>
  <c r="O6178" i="5"/>
  <c r="O6179" i="5"/>
  <c r="O6180" i="5"/>
  <c r="O6181" i="5"/>
  <c r="O6182" i="5"/>
  <c r="O6183" i="5"/>
  <c r="O6184" i="5"/>
  <c r="O6185" i="5"/>
  <c r="O6186" i="5"/>
  <c r="O6187" i="5"/>
  <c r="O6188" i="5"/>
  <c r="O6189" i="5"/>
  <c r="O6190" i="5"/>
  <c r="O6191" i="5"/>
  <c r="O6192" i="5"/>
  <c r="O6193" i="5"/>
  <c r="O6194" i="5"/>
  <c r="O6195" i="5"/>
  <c r="O6196" i="5"/>
  <c r="O6197" i="5"/>
  <c r="O6198" i="5"/>
  <c r="O6199" i="5"/>
  <c r="O6200" i="5"/>
  <c r="O6201" i="5"/>
  <c r="O6202" i="5"/>
  <c r="O6203" i="5"/>
  <c r="O6204" i="5"/>
  <c r="O6205" i="5"/>
  <c r="O6206" i="5"/>
  <c r="O6207" i="5"/>
  <c r="O6208" i="5"/>
  <c r="O6209" i="5"/>
  <c r="O6210" i="5"/>
  <c r="O6211" i="5"/>
  <c r="O6212" i="5"/>
  <c r="O6213" i="5"/>
  <c r="O6214" i="5"/>
  <c r="O6215" i="5"/>
  <c r="O6216" i="5"/>
  <c r="O6217" i="5"/>
  <c r="O6218" i="5"/>
  <c r="O6219" i="5"/>
  <c r="O6220" i="5"/>
  <c r="O6221" i="5"/>
  <c r="O6222" i="5"/>
  <c r="O6223" i="5"/>
  <c r="O6224" i="5"/>
  <c r="O6225" i="5"/>
  <c r="O6226" i="5"/>
  <c r="O6227" i="5"/>
  <c r="O6228" i="5"/>
  <c r="O6229" i="5"/>
  <c r="O6230" i="5"/>
  <c r="O6231" i="5"/>
  <c r="O6232" i="5"/>
  <c r="O6233" i="5"/>
  <c r="O6234" i="5"/>
  <c r="O6235" i="5"/>
  <c r="O6236" i="5"/>
  <c r="O6237" i="5"/>
  <c r="O6238" i="5"/>
  <c r="O6239" i="5"/>
  <c r="O6240" i="5"/>
  <c r="O6241" i="5"/>
  <c r="O6242" i="5"/>
  <c r="O6243" i="5"/>
  <c r="O6244" i="5"/>
  <c r="O6245" i="5"/>
  <c r="O6246" i="5"/>
  <c r="O6247" i="5"/>
  <c r="O6248" i="5"/>
  <c r="O6249" i="5"/>
  <c r="O6250" i="5"/>
  <c r="O6251" i="5"/>
  <c r="O6252" i="5"/>
  <c r="O6253" i="5"/>
  <c r="O6254" i="5"/>
  <c r="O6255" i="5"/>
  <c r="O6256" i="5"/>
  <c r="O6257" i="5"/>
  <c r="O6258" i="5"/>
  <c r="O6259" i="5"/>
  <c r="O6260" i="5"/>
  <c r="O6261" i="5"/>
  <c r="O6262" i="5"/>
  <c r="O6263" i="5"/>
  <c r="O6264" i="5"/>
  <c r="O6265" i="5"/>
  <c r="O6266" i="5"/>
  <c r="O6267" i="5"/>
  <c r="O6268" i="5"/>
  <c r="O6269" i="5"/>
  <c r="O6270" i="5"/>
  <c r="O6271" i="5"/>
  <c r="O6272" i="5"/>
  <c r="O6273" i="5"/>
  <c r="O6274" i="5"/>
  <c r="O6275" i="5"/>
  <c r="O6276" i="5"/>
  <c r="O6277" i="5"/>
  <c r="O6278" i="5"/>
  <c r="O6279" i="5"/>
  <c r="O6280" i="5"/>
  <c r="O6281" i="5"/>
  <c r="O6282" i="5"/>
  <c r="O6283" i="5"/>
  <c r="O6284" i="5"/>
  <c r="O6285" i="5"/>
  <c r="O6286" i="5"/>
  <c r="O6287" i="5"/>
  <c r="O6288" i="5"/>
  <c r="O6289" i="5"/>
  <c r="O6290" i="5"/>
  <c r="O6291" i="5"/>
  <c r="O6292" i="5"/>
  <c r="O6293" i="5"/>
  <c r="O6294" i="5"/>
  <c r="O6295" i="5"/>
  <c r="O6296" i="5"/>
  <c r="O6297" i="5"/>
  <c r="O6298" i="5"/>
  <c r="O6299" i="5"/>
  <c r="O6300" i="5"/>
  <c r="O6301" i="5"/>
  <c r="O6302" i="5"/>
  <c r="O6303" i="5"/>
  <c r="O6304" i="5"/>
  <c r="O6305" i="5"/>
  <c r="O6306" i="5"/>
  <c r="O6307" i="5"/>
  <c r="O6308" i="5"/>
  <c r="O6309" i="5"/>
  <c r="O6310" i="5"/>
  <c r="O6311" i="5"/>
  <c r="O6312" i="5"/>
  <c r="O6313" i="5"/>
  <c r="O6314" i="5"/>
  <c r="O6315" i="5"/>
  <c r="O6316" i="5"/>
  <c r="O6317" i="5"/>
  <c r="O6318" i="5"/>
  <c r="O6319" i="5"/>
  <c r="O6320" i="5"/>
  <c r="O6321" i="5"/>
  <c r="O6322" i="5"/>
  <c r="O6323" i="5"/>
  <c r="O6324" i="5"/>
  <c r="O6325" i="5"/>
  <c r="O6326" i="5"/>
  <c r="O6327" i="5"/>
  <c r="O6328" i="5"/>
  <c r="O6329" i="5"/>
  <c r="O6330" i="5"/>
  <c r="O6331" i="5"/>
  <c r="O6332" i="5"/>
  <c r="O6333" i="5"/>
  <c r="O6334" i="5"/>
  <c r="O6335" i="5"/>
  <c r="O6336" i="5"/>
  <c r="O6337" i="5"/>
  <c r="O6338" i="5"/>
  <c r="O6339" i="5"/>
  <c r="O6340" i="5"/>
  <c r="O6341" i="5"/>
  <c r="O6342" i="5"/>
  <c r="O6343" i="5"/>
  <c r="O6344" i="5"/>
  <c r="O6345" i="5"/>
  <c r="O6346" i="5"/>
  <c r="O6347" i="5"/>
  <c r="O6348" i="5"/>
  <c r="O6349" i="5"/>
  <c r="O6350" i="5"/>
  <c r="O6351" i="5"/>
  <c r="O6352" i="5"/>
  <c r="O6353" i="5"/>
  <c r="O6354" i="5"/>
  <c r="O6355" i="5"/>
  <c r="O6356" i="5"/>
  <c r="O6357" i="5"/>
  <c r="O6358" i="5"/>
  <c r="O6359" i="5"/>
  <c r="O6360" i="5"/>
  <c r="O6361" i="5"/>
  <c r="O6362" i="5"/>
  <c r="O6363" i="5"/>
  <c r="O6364" i="5"/>
  <c r="O6365" i="5"/>
  <c r="O6366" i="5"/>
  <c r="O6367" i="5"/>
  <c r="O6368" i="5"/>
  <c r="O6369" i="5"/>
  <c r="O6370" i="5"/>
  <c r="O6371" i="5"/>
  <c r="O6372" i="5"/>
  <c r="O6373" i="5"/>
  <c r="O6374" i="5"/>
  <c r="O6375" i="5"/>
  <c r="O6376" i="5"/>
  <c r="O6377" i="5"/>
  <c r="O6378" i="5"/>
  <c r="O6379" i="5"/>
  <c r="O6380" i="5"/>
  <c r="O6381" i="5"/>
  <c r="O6382" i="5"/>
  <c r="O6383" i="5"/>
  <c r="O6384" i="5"/>
  <c r="O6385" i="5"/>
  <c r="O6386" i="5"/>
  <c r="O6387" i="5"/>
  <c r="O6388" i="5"/>
  <c r="O6389" i="5"/>
  <c r="O6390" i="5"/>
  <c r="O6391" i="5"/>
  <c r="O6392" i="5"/>
  <c r="O6393" i="5"/>
  <c r="O6394" i="5"/>
  <c r="O6395" i="5"/>
  <c r="O6396" i="5"/>
  <c r="O6397" i="5"/>
  <c r="O6398" i="5"/>
  <c r="O6399" i="5"/>
  <c r="O6400" i="5"/>
  <c r="O6401" i="5"/>
  <c r="O6402" i="5"/>
  <c r="O6403" i="5"/>
  <c r="O6404" i="5"/>
  <c r="O6405" i="5"/>
  <c r="O6406" i="5"/>
  <c r="O6407" i="5"/>
  <c r="O6408" i="5"/>
  <c r="O6409" i="5"/>
  <c r="O6410" i="5"/>
  <c r="O6411" i="5"/>
  <c r="O6412" i="5"/>
  <c r="O6413" i="5"/>
  <c r="O6414" i="5"/>
  <c r="O6415" i="5"/>
  <c r="O6416" i="5"/>
  <c r="O6417" i="5"/>
  <c r="O6418" i="5"/>
  <c r="O6419" i="5"/>
  <c r="O6420" i="5"/>
  <c r="O6421" i="5"/>
  <c r="O6422" i="5"/>
  <c r="O6423" i="5"/>
  <c r="O6424" i="5"/>
  <c r="O6425" i="5"/>
  <c r="O6426" i="5"/>
  <c r="O6427" i="5"/>
  <c r="O6428" i="5"/>
  <c r="O6429" i="5"/>
  <c r="O6430" i="5"/>
  <c r="O6431" i="5"/>
  <c r="O6432" i="5"/>
  <c r="O6433" i="5"/>
  <c r="O6434" i="5"/>
  <c r="O6435" i="5"/>
  <c r="O6436" i="5"/>
  <c r="O6437" i="5"/>
  <c r="O6438" i="5"/>
  <c r="O6439" i="5"/>
  <c r="O6440" i="5"/>
  <c r="O6441" i="5"/>
  <c r="O6442" i="5"/>
  <c r="O6443" i="5"/>
  <c r="O6444" i="5"/>
  <c r="O6445" i="5"/>
  <c r="O6446" i="5"/>
  <c r="O6447" i="5"/>
  <c r="O6448" i="5"/>
  <c r="O6449" i="5"/>
  <c r="O6450" i="5"/>
  <c r="O6451" i="5"/>
  <c r="O6452" i="5"/>
  <c r="O6453" i="5"/>
  <c r="O6454" i="5"/>
  <c r="O6455" i="5"/>
  <c r="O6456" i="5"/>
  <c r="O6457" i="5"/>
  <c r="O6458" i="5"/>
  <c r="O6459" i="5"/>
  <c r="O6460" i="5"/>
  <c r="O6461" i="5"/>
  <c r="O6462" i="5"/>
  <c r="O6463" i="5"/>
  <c r="O6464" i="5"/>
  <c r="O6465" i="5"/>
  <c r="O6466" i="5"/>
  <c r="O6467" i="5"/>
  <c r="O6468" i="5"/>
  <c r="O6469" i="5"/>
  <c r="O6470" i="5"/>
  <c r="O6471" i="5"/>
  <c r="O6472" i="5"/>
  <c r="O6473" i="5"/>
  <c r="O6474" i="5"/>
  <c r="O6475" i="5"/>
  <c r="O6476" i="5"/>
  <c r="O6477" i="5"/>
  <c r="O6478" i="5"/>
  <c r="O6479" i="5"/>
  <c r="O6480" i="5"/>
  <c r="O6481" i="5"/>
  <c r="O6482" i="5"/>
  <c r="O6483" i="5"/>
  <c r="O6484" i="5"/>
  <c r="O6485" i="5"/>
  <c r="O6486" i="5"/>
  <c r="O6487" i="5"/>
  <c r="O6488" i="5"/>
  <c r="O6489" i="5"/>
  <c r="O6490" i="5"/>
  <c r="O6491" i="5"/>
  <c r="O6492" i="5"/>
  <c r="O6493" i="5"/>
  <c r="O6494" i="5"/>
  <c r="O6495" i="5"/>
  <c r="O6496" i="5"/>
  <c r="O6497" i="5"/>
  <c r="O6498" i="5"/>
  <c r="O6499" i="5"/>
  <c r="O6500" i="5"/>
  <c r="O6501" i="5"/>
  <c r="O6502" i="5"/>
  <c r="O6503" i="5"/>
  <c r="O6504" i="5"/>
  <c r="O6505" i="5"/>
  <c r="O6506" i="5"/>
  <c r="O6507" i="5"/>
  <c r="O6508" i="5"/>
  <c r="O6509" i="5"/>
  <c r="O6510" i="5"/>
  <c r="O6511" i="5"/>
  <c r="O6512" i="5"/>
  <c r="O6513" i="5"/>
  <c r="O6514" i="5"/>
  <c r="O6515" i="5"/>
  <c r="O6516" i="5"/>
  <c r="O6517" i="5"/>
  <c r="O6518" i="5"/>
  <c r="O6519" i="5"/>
  <c r="O6520" i="5"/>
  <c r="O6521" i="5"/>
  <c r="O6522" i="5"/>
  <c r="O6523" i="5"/>
  <c r="O6524" i="5"/>
  <c r="O6525" i="5"/>
  <c r="O6526" i="5"/>
  <c r="O6527" i="5"/>
  <c r="O6528" i="5"/>
  <c r="O6529" i="5"/>
  <c r="O6530" i="5"/>
  <c r="O6531" i="5"/>
  <c r="O6532" i="5"/>
  <c r="O6533" i="5"/>
  <c r="O6534" i="5"/>
  <c r="O6535" i="5"/>
  <c r="O6536" i="5"/>
  <c r="O6537" i="5"/>
  <c r="O6538" i="5"/>
  <c r="O6539" i="5"/>
  <c r="O6540" i="5"/>
  <c r="O6541" i="5"/>
  <c r="O6542" i="5"/>
  <c r="O6543" i="5"/>
  <c r="O6544" i="5"/>
  <c r="O6545" i="5"/>
  <c r="O6546" i="5"/>
  <c r="O6547" i="5"/>
  <c r="O6548" i="5"/>
  <c r="O6549" i="5"/>
  <c r="O6550" i="5"/>
  <c r="O6551" i="5"/>
  <c r="O6552" i="5"/>
  <c r="O6553" i="5"/>
  <c r="O6554" i="5"/>
  <c r="O6555" i="5"/>
  <c r="O6556" i="5"/>
  <c r="O6557" i="5"/>
  <c r="O6558" i="5"/>
  <c r="O6559" i="5"/>
  <c r="O6560" i="5"/>
  <c r="O6561" i="5"/>
  <c r="O6562" i="5"/>
  <c r="O6563" i="5"/>
  <c r="O6564" i="5"/>
  <c r="O6565" i="5"/>
  <c r="O6566" i="5"/>
  <c r="O6567" i="5"/>
  <c r="O6568" i="5"/>
  <c r="O6569" i="5"/>
  <c r="O6570" i="5"/>
  <c r="O6571" i="5"/>
  <c r="O6572" i="5"/>
  <c r="O6573" i="5"/>
  <c r="O6574" i="5"/>
  <c r="O6575" i="5"/>
  <c r="O6576" i="5"/>
  <c r="O6577" i="5"/>
  <c r="O6578" i="5"/>
  <c r="O6579" i="5"/>
  <c r="O6580" i="5"/>
  <c r="O6581" i="5"/>
  <c r="O6582" i="5"/>
  <c r="O6583" i="5"/>
  <c r="O6584" i="5"/>
  <c r="O6585" i="5"/>
  <c r="O6586" i="5"/>
  <c r="O6587" i="5"/>
  <c r="O6588" i="5"/>
  <c r="O6589" i="5"/>
  <c r="O6590" i="5"/>
  <c r="O6591" i="5"/>
  <c r="O6592" i="5"/>
  <c r="O6593" i="5"/>
  <c r="O6594" i="5"/>
  <c r="O6595" i="5"/>
  <c r="O6596" i="5"/>
  <c r="O6597" i="5"/>
  <c r="O6598" i="5"/>
  <c r="O6599" i="5"/>
  <c r="O6600" i="5"/>
  <c r="O6601" i="5"/>
  <c r="O6602" i="5"/>
  <c r="O6603" i="5"/>
  <c r="O6604" i="5"/>
  <c r="O6605" i="5"/>
  <c r="O6606" i="5"/>
  <c r="O6607" i="5"/>
  <c r="O6608" i="5"/>
  <c r="O6609" i="5"/>
  <c r="O6610" i="5"/>
  <c r="O6611" i="5"/>
  <c r="O6612" i="5"/>
  <c r="O6613" i="5"/>
  <c r="O6614" i="5"/>
  <c r="O6615" i="5"/>
  <c r="O6616" i="5"/>
  <c r="O6617" i="5"/>
  <c r="O6618" i="5"/>
  <c r="O6619" i="5"/>
  <c r="O6620" i="5"/>
  <c r="O6621" i="5"/>
  <c r="O6622" i="5"/>
  <c r="O6623" i="5"/>
  <c r="O6624" i="5"/>
  <c r="O6625" i="5"/>
  <c r="O6626" i="5"/>
  <c r="O6627" i="5"/>
  <c r="O6628" i="5"/>
  <c r="O6629" i="5"/>
  <c r="O6630" i="5"/>
  <c r="O6631" i="5"/>
  <c r="O6632" i="5"/>
  <c r="O6633" i="5"/>
  <c r="O6634" i="5"/>
  <c r="O6635" i="5"/>
  <c r="O6636" i="5"/>
  <c r="O6637" i="5"/>
  <c r="O6638" i="5"/>
  <c r="O6639" i="5"/>
  <c r="O6640" i="5"/>
  <c r="O6641" i="5"/>
  <c r="O6642" i="5"/>
  <c r="O6643" i="5"/>
  <c r="O6644" i="5"/>
  <c r="O6645" i="5"/>
  <c r="O6646" i="5"/>
  <c r="O6647" i="5"/>
  <c r="O6648" i="5"/>
  <c r="O6649" i="5"/>
  <c r="O6650" i="5"/>
  <c r="O6651" i="5"/>
  <c r="O6652" i="5"/>
  <c r="O6653" i="5"/>
  <c r="O6654" i="5"/>
  <c r="O6655" i="5"/>
  <c r="O6656" i="5"/>
  <c r="O6657" i="5"/>
  <c r="O6658" i="5"/>
  <c r="O6659" i="5"/>
  <c r="O6660" i="5"/>
  <c r="O6661" i="5"/>
  <c r="O6662" i="5"/>
  <c r="O6663" i="5"/>
  <c r="O6664" i="5"/>
  <c r="O6665" i="5"/>
  <c r="O6666" i="5"/>
  <c r="O6667" i="5"/>
  <c r="O6668" i="5"/>
  <c r="O6669" i="5"/>
  <c r="O6670" i="5"/>
  <c r="O6671" i="5"/>
  <c r="O6672" i="5"/>
  <c r="O6673" i="5"/>
  <c r="O6674" i="5"/>
  <c r="O6675" i="5"/>
  <c r="O6676" i="5"/>
  <c r="O6677" i="5"/>
  <c r="O6678" i="5"/>
  <c r="O6679" i="5"/>
  <c r="O6680" i="5"/>
  <c r="O6681" i="5"/>
  <c r="O6682" i="5"/>
  <c r="O6683" i="5"/>
  <c r="O6684" i="5"/>
  <c r="O6685" i="5"/>
  <c r="O6686" i="5"/>
  <c r="O6687" i="5"/>
  <c r="O6688" i="5"/>
  <c r="O6689" i="5"/>
  <c r="O6690" i="5"/>
  <c r="O6691" i="5"/>
  <c r="O6692" i="5"/>
  <c r="O6693" i="5"/>
  <c r="O6694" i="5"/>
  <c r="O6695" i="5"/>
  <c r="O6696" i="5"/>
  <c r="O6697" i="5"/>
  <c r="O6698" i="5"/>
  <c r="O6699" i="5"/>
  <c r="O6700" i="5"/>
  <c r="O6701" i="5"/>
  <c r="O6702" i="5"/>
  <c r="O6703" i="5"/>
  <c r="O6704" i="5"/>
  <c r="O6705" i="5"/>
  <c r="O6706" i="5"/>
  <c r="O6707" i="5"/>
  <c r="O6708" i="5"/>
  <c r="O6709" i="5"/>
  <c r="O6710" i="5"/>
  <c r="O6711" i="5"/>
  <c r="O6712" i="5"/>
  <c r="O6713" i="5"/>
  <c r="O6714" i="5"/>
  <c r="O6715" i="5"/>
  <c r="O6716" i="5"/>
  <c r="O6717" i="5"/>
  <c r="O6718" i="5"/>
  <c r="O6719" i="5"/>
  <c r="O6720" i="5"/>
  <c r="O6721" i="5"/>
  <c r="O6722" i="5"/>
  <c r="O6723" i="5"/>
  <c r="O6724" i="5"/>
  <c r="O6725" i="5"/>
  <c r="O6726" i="5"/>
  <c r="O6727" i="5"/>
  <c r="O6728" i="5"/>
  <c r="O6729" i="5"/>
  <c r="O6730" i="5"/>
  <c r="O6731" i="5"/>
  <c r="O6732" i="5"/>
  <c r="O6733" i="5"/>
  <c r="O6734" i="5"/>
  <c r="O6735" i="5"/>
  <c r="O6736" i="5"/>
  <c r="O6737" i="5"/>
  <c r="O6738" i="5"/>
  <c r="O6739" i="5"/>
  <c r="O6740" i="5"/>
  <c r="O6741" i="5"/>
  <c r="O6742" i="5"/>
  <c r="O6743" i="5"/>
  <c r="O6744" i="5"/>
  <c r="O6745" i="5"/>
  <c r="O6746" i="5"/>
  <c r="O6747" i="5"/>
  <c r="O6748" i="5"/>
  <c r="O6749" i="5"/>
  <c r="O6750" i="5"/>
  <c r="O6751" i="5"/>
  <c r="O6752" i="5"/>
  <c r="O6753" i="5"/>
  <c r="O6754" i="5"/>
  <c r="O6755" i="5"/>
  <c r="O6756" i="5"/>
  <c r="O6757" i="5"/>
  <c r="O6758" i="5"/>
  <c r="O6759" i="5"/>
  <c r="O6760" i="5"/>
  <c r="O6761" i="5"/>
  <c r="O6762" i="5"/>
  <c r="O6763" i="5"/>
  <c r="O6764" i="5"/>
  <c r="O6765" i="5"/>
  <c r="O6766" i="5"/>
  <c r="O6767" i="5"/>
  <c r="O6768" i="5"/>
  <c r="O6769" i="5"/>
  <c r="O6770" i="5"/>
  <c r="O6771" i="5"/>
  <c r="O6772" i="5"/>
  <c r="O6773" i="5"/>
  <c r="O6774" i="5"/>
  <c r="O6775" i="5"/>
  <c r="O6776" i="5"/>
  <c r="O6777" i="5"/>
  <c r="O6778" i="5"/>
  <c r="O6779" i="5"/>
  <c r="O6780" i="5"/>
  <c r="O6781" i="5"/>
  <c r="O6782" i="5"/>
  <c r="O6783" i="5"/>
  <c r="O6784" i="5"/>
  <c r="O6785" i="5"/>
  <c r="O6786" i="5"/>
  <c r="O6787" i="5"/>
  <c r="O6788" i="5"/>
  <c r="O6789" i="5"/>
  <c r="O6790" i="5"/>
  <c r="O6791" i="5"/>
  <c r="O6792" i="5"/>
  <c r="O6793" i="5"/>
  <c r="O6794" i="5"/>
  <c r="O6795" i="5"/>
  <c r="O6796" i="5"/>
  <c r="O6797" i="5"/>
  <c r="O6798" i="5"/>
  <c r="O6799" i="5"/>
  <c r="O6800" i="5"/>
  <c r="O6801" i="5"/>
  <c r="O6802" i="5"/>
  <c r="O6803" i="5"/>
  <c r="O6804" i="5"/>
  <c r="O6805" i="5"/>
  <c r="O6806" i="5"/>
  <c r="O6807" i="5"/>
  <c r="O6808" i="5"/>
  <c r="O6809" i="5"/>
  <c r="O6810" i="5"/>
  <c r="O6811" i="5"/>
  <c r="O6812" i="5"/>
  <c r="O6813" i="5"/>
  <c r="O6814" i="5"/>
  <c r="O6815" i="5"/>
  <c r="O6816" i="5"/>
  <c r="O6817" i="5"/>
  <c r="O6818" i="5"/>
  <c r="O6819" i="5"/>
  <c r="O6820" i="5"/>
  <c r="O6821" i="5"/>
  <c r="O6822" i="5"/>
  <c r="O6823" i="5"/>
  <c r="O6824" i="5"/>
  <c r="O6825" i="5"/>
  <c r="O6826" i="5"/>
  <c r="O6827" i="5"/>
  <c r="O6828" i="5"/>
  <c r="O6829" i="5"/>
  <c r="O6830" i="5"/>
  <c r="O6831" i="5"/>
  <c r="O6832" i="5"/>
  <c r="O6833" i="5"/>
  <c r="O6834" i="5"/>
  <c r="O6835" i="5"/>
  <c r="O6836" i="5"/>
  <c r="O6837" i="5"/>
  <c r="O6838" i="5"/>
  <c r="O6839" i="5"/>
  <c r="O6840" i="5"/>
  <c r="O6841" i="5"/>
  <c r="O6842" i="5"/>
  <c r="O6843" i="5"/>
  <c r="O6844" i="5"/>
  <c r="O6845" i="5"/>
  <c r="O6846" i="5"/>
  <c r="O6847" i="5"/>
  <c r="O6848" i="5"/>
  <c r="O6849" i="5"/>
  <c r="O6850" i="5"/>
  <c r="O6851" i="5"/>
  <c r="O6852" i="5"/>
  <c r="O6853" i="5"/>
  <c r="O6854" i="5"/>
  <c r="O6855" i="5"/>
  <c r="O6856" i="5"/>
  <c r="O6857" i="5"/>
  <c r="O6858" i="5"/>
  <c r="O6859" i="5"/>
  <c r="O6860" i="5"/>
  <c r="O6861" i="5"/>
  <c r="O6862" i="5"/>
  <c r="O6863" i="5"/>
  <c r="O6864" i="5"/>
  <c r="O6865" i="5"/>
  <c r="O6866" i="5"/>
  <c r="O6867" i="5"/>
  <c r="O6868" i="5"/>
  <c r="O6869" i="5"/>
  <c r="O6870" i="5"/>
  <c r="O6871" i="5"/>
  <c r="O6872" i="5"/>
  <c r="O6873" i="5"/>
  <c r="O6874" i="5"/>
  <c r="O6875" i="5"/>
  <c r="O6876" i="5"/>
  <c r="O6877" i="5"/>
  <c r="O6878" i="5"/>
  <c r="O6879" i="5"/>
  <c r="O6880" i="5"/>
  <c r="O6881" i="5"/>
  <c r="O6882" i="5"/>
  <c r="O6883" i="5"/>
  <c r="O6884" i="5"/>
  <c r="O6885" i="5"/>
  <c r="O6886" i="5"/>
  <c r="O6887" i="5"/>
  <c r="O6888" i="5"/>
  <c r="O6889" i="5"/>
  <c r="O6890" i="5"/>
  <c r="O6891" i="5"/>
  <c r="O6892" i="5"/>
  <c r="O6893" i="5"/>
  <c r="O6894" i="5"/>
  <c r="O6895" i="5"/>
  <c r="O6896" i="5"/>
  <c r="O6897" i="5"/>
  <c r="O6898" i="5"/>
  <c r="O6899" i="5"/>
  <c r="O6900" i="5"/>
  <c r="O6901" i="5"/>
  <c r="O6902" i="5"/>
  <c r="O6903" i="5"/>
  <c r="O6904" i="5"/>
  <c r="O6905" i="5"/>
  <c r="O6906" i="5"/>
  <c r="O6907" i="5"/>
  <c r="O6908" i="5"/>
  <c r="O6909" i="5"/>
  <c r="O6910" i="5"/>
  <c r="O6911" i="5"/>
  <c r="O6912" i="5"/>
  <c r="O6913" i="5"/>
  <c r="O6914" i="5"/>
  <c r="O6915" i="5"/>
  <c r="O6916" i="5"/>
  <c r="O6917" i="5"/>
  <c r="O6918" i="5"/>
  <c r="O6919" i="5"/>
  <c r="O6920" i="5"/>
  <c r="O6921" i="5"/>
  <c r="O6922" i="5"/>
  <c r="O6923" i="5"/>
  <c r="O6924" i="5"/>
  <c r="O6925" i="5"/>
  <c r="O6926" i="5"/>
  <c r="O6927" i="5"/>
  <c r="O6928" i="5"/>
  <c r="O6929" i="5"/>
  <c r="O6930" i="5"/>
  <c r="O6931" i="5"/>
  <c r="O6932" i="5"/>
  <c r="O6933" i="5"/>
  <c r="O6934" i="5"/>
  <c r="O6935" i="5"/>
  <c r="O6936" i="5"/>
  <c r="O6937" i="5"/>
  <c r="O6938" i="5"/>
  <c r="O6939" i="5"/>
  <c r="O6940" i="5"/>
  <c r="O6941" i="5"/>
  <c r="O6942" i="5"/>
  <c r="O6943" i="5"/>
  <c r="O6944" i="5"/>
  <c r="O6945" i="5"/>
  <c r="O6946" i="5"/>
  <c r="O6947" i="5"/>
  <c r="O6948" i="5"/>
  <c r="O6949" i="5"/>
  <c r="O6950" i="5"/>
  <c r="O6951" i="5"/>
  <c r="O6952" i="5"/>
  <c r="O6953" i="5"/>
  <c r="O6954" i="5"/>
  <c r="O6955" i="5"/>
  <c r="O6956" i="5"/>
  <c r="O6957" i="5"/>
  <c r="O6958" i="5"/>
  <c r="O6959" i="5"/>
  <c r="O6960" i="5"/>
  <c r="O6961" i="5"/>
  <c r="O6962" i="5"/>
  <c r="O6963" i="5"/>
  <c r="O6964" i="5"/>
  <c r="O6965" i="5"/>
  <c r="O6966" i="5"/>
  <c r="O6967" i="5"/>
  <c r="O6968" i="5"/>
  <c r="O6969" i="5"/>
  <c r="O6970" i="5"/>
  <c r="O6971" i="5"/>
  <c r="O6972" i="5"/>
  <c r="O6973" i="5"/>
  <c r="O6974" i="5"/>
  <c r="O6975" i="5"/>
  <c r="O6976" i="5"/>
  <c r="O6977" i="5"/>
  <c r="O6978" i="5"/>
  <c r="O6979" i="5"/>
  <c r="O6980" i="5"/>
  <c r="O6981" i="5"/>
  <c r="O6982" i="5"/>
  <c r="O6983" i="5"/>
  <c r="O6984" i="5"/>
  <c r="O6985" i="5"/>
  <c r="O6986" i="5"/>
  <c r="O6987" i="5"/>
  <c r="O6988" i="5"/>
  <c r="O6989" i="5"/>
  <c r="O6990" i="5"/>
  <c r="O6991" i="5"/>
  <c r="O6992" i="5"/>
  <c r="O6993" i="5"/>
  <c r="O6994" i="5"/>
  <c r="O6995" i="5"/>
  <c r="O6996" i="5"/>
  <c r="O6997" i="5"/>
  <c r="O6998" i="5"/>
  <c r="O6999" i="5"/>
  <c r="O7000" i="5"/>
  <c r="O7001" i="5"/>
  <c r="O7002" i="5"/>
  <c r="O7003" i="5"/>
  <c r="O7004" i="5"/>
  <c r="O7005" i="5"/>
  <c r="O7006" i="5"/>
  <c r="O7007" i="5"/>
  <c r="O7008" i="5"/>
  <c r="O7009" i="5"/>
  <c r="O7010" i="5"/>
  <c r="O7011" i="5"/>
  <c r="O7012" i="5"/>
  <c r="O7013" i="5"/>
  <c r="O7014" i="5"/>
  <c r="O7015" i="5"/>
  <c r="O7016" i="5"/>
  <c r="O7017" i="5"/>
  <c r="O7018" i="5"/>
  <c r="O7019" i="5"/>
  <c r="O7020" i="5"/>
  <c r="O7021" i="5"/>
  <c r="O7022" i="5"/>
  <c r="O7023" i="5"/>
  <c r="O7024" i="5"/>
  <c r="O7025" i="5"/>
  <c r="O7026" i="5"/>
  <c r="O7027" i="5"/>
  <c r="O7028" i="5"/>
  <c r="O7029" i="5"/>
  <c r="O7030" i="5"/>
  <c r="O7031" i="5"/>
  <c r="O7032" i="5"/>
  <c r="O7033" i="5"/>
  <c r="O7034" i="5"/>
  <c r="O7035" i="5"/>
  <c r="O7036" i="5"/>
  <c r="O7037" i="5"/>
  <c r="O7038" i="5"/>
  <c r="O7039" i="5"/>
  <c r="O7040" i="5"/>
  <c r="O7041" i="5"/>
  <c r="O7042" i="5"/>
  <c r="O7043" i="5"/>
  <c r="O7044" i="5"/>
  <c r="O7045" i="5"/>
  <c r="O7046" i="5"/>
  <c r="O7047" i="5"/>
  <c r="O7048" i="5"/>
  <c r="O7049" i="5"/>
  <c r="O7050" i="5"/>
  <c r="O7051" i="5"/>
  <c r="O7052" i="5"/>
  <c r="O7053" i="5"/>
  <c r="O7054" i="5"/>
  <c r="O7055" i="5"/>
  <c r="O7056" i="5"/>
  <c r="O7057" i="5"/>
  <c r="O7058" i="5"/>
  <c r="O7059" i="5"/>
  <c r="O7060" i="5"/>
  <c r="O7061" i="5"/>
  <c r="O7062" i="5"/>
  <c r="O7063" i="5"/>
  <c r="O7064" i="5"/>
  <c r="O7065" i="5"/>
  <c r="O7066" i="5"/>
  <c r="O7067" i="5"/>
  <c r="O7068" i="5"/>
  <c r="O7069" i="5"/>
  <c r="O7070" i="5"/>
  <c r="O7071" i="5"/>
  <c r="O7072" i="5"/>
  <c r="O7073" i="5"/>
  <c r="O7074" i="5"/>
  <c r="O7075" i="5"/>
  <c r="O7076" i="5"/>
  <c r="O7077" i="5"/>
  <c r="O7078" i="5"/>
  <c r="O7079" i="5"/>
  <c r="O7080" i="5"/>
  <c r="O7081" i="5"/>
  <c r="O7082" i="5"/>
  <c r="O7083" i="5"/>
  <c r="O7084" i="5"/>
  <c r="O7085" i="5"/>
  <c r="O7086" i="5"/>
  <c r="O7087" i="5"/>
  <c r="O7088" i="5"/>
  <c r="O7089" i="5"/>
  <c r="O7090" i="5"/>
  <c r="O7091" i="5"/>
  <c r="O7092" i="5"/>
  <c r="O7093" i="5"/>
  <c r="O7094" i="5"/>
  <c r="O7095" i="5"/>
  <c r="O7096" i="5"/>
  <c r="O7097" i="5"/>
  <c r="O7098" i="5"/>
  <c r="O7099" i="5"/>
  <c r="O7100" i="5"/>
  <c r="O7101" i="5"/>
  <c r="O7102" i="5"/>
  <c r="O7103" i="5"/>
  <c r="O7104" i="5"/>
  <c r="O7105" i="5"/>
  <c r="O7106" i="5"/>
  <c r="O7107" i="5"/>
  <c r="O7108" i="5"/>
  <c r="O7109" i="5"/>
  <c r="O7110" i="5"/>
  <c r="O7111" i="5"/>
  <c r="O7112" i="5"/>
  <c r="O7113" i="5"/>
  <c r="O7114" i="5"/>
  <c r="O7115" i="5"/>
  <c r="O7116" i="5"/>
  <c r="O7117" i="5"/>
  <c r="O7118" i="5"/>
  <c r="O7119" i="5"/>
  <c r="O7120" i="5"/>
  <c r="O7121" i="5"/>
  <c r="O7122" i="5"/>
  <c r="O7123" i="5"/>
  <c r="O7124" i="5"/>
  <c r="O7125" i="5"/>
  <c r="O7126" i="5"/>
  <c r="O7127" i="5"/>
  <c r="O7128" i="5"/>
  <c r="O7129" i="5"/>
  <c r="O7130" i="5"/>
  <c r="O7131" i="5"/>
  <c r="O7132" i="5"/>
  <c r="O7133" i="5"/>
  <c r="O7134" i="5"/>
  <c r="O7135" i="5"/>
  <c r="O7136" i="5"/>
  <c r="O7137" i="5"/>
  <c r="O7138" i="5"/>
  <c r="O7139" i="5"/>
  <c r="O7140" i="5"/>
  <c r="O7141" i="5"/>
  <c r="O7142" i="5"/>
  <c r="O7143" i="5"/>
  <c r="O7144" i="5"/>
  <c r="O7145" i="5"/>
  <c r="O7146" i="5"/>
  <c r="O7147" i="5"/>
  <c r="O7148" i="5"/>
  <c r="O7149" i="5"/>
  <c r="O7150" i="5"/>
  <c r="O7151" i="5"/>
  <c r="O7152" i="5"/>
  <c r="O7153" i="5"/>
  <c r="O7154" i="5"/>
  <c r="O7155" i="5"/>
  <c r="O7156" i="5"/>
  <c r="O7157" i="5"/>
  <c r="O7158" i="5"/>
  <c r="O7159" i="5"/>
  <c r="O7160" i="5"/>
  <c r="O7161" i="5"/>
  <c r="O7162" i="5"/>
  <c r="O7163" i="5"/>
  <c r="O7164" i="5"/>
  <c r="O7165" i="5"/>
  <c r="O7166" i="5"/>
  <c r="O7167" i="5"/>
  <c r="O7168" i="5"/>
  <c r="O7169" i="5"/>
  <c r="O7170" i="5"/>
  <c r="O7171" i="5"/>
  <c r="O7172" i="5"/>
  <c r="O7173" i="5"/>
  <c r="O7174" i="5"/>
  <c r="O7175" i="5"/>
  <c r="O7176" i="5"/>
  <c r="O7177" i="5"/>
  <c r="O7178" i="5"/>
  <c r="O7179" i="5"/>
  <c r="O7180" i="5"/>
  <c r="O7181" i="5"/>
  <c r="O7182" i="5"/>
  <c r="O7183" i="5"/>
  <c r="O7184" i="5"/>
  <c r="O7185" i="5"/>
  <c r="O7186" i="5"/>
  <c r="O7187" i="5"/>
  <c r="O7188" i="5"/>
  <c r="O7189" i="5"/>
  <c r="O7190" i="5"/>
  <c r="O7191" i="5"/>
  <c r="O7192" i="5"/>
  <c r="O7193" i="5"/>
  <c r="O7194" i="5"/>
  <c r="O7195" i="5"/>
  <c r="O7196" i="5"/>
  <c r="O7197" i="5"/>
  <c r="O7198" i="5"/>
  <c r="O7199" i="5"/>
  <c r="O7200" i="5"/>
  <c r="O7201" i="5"/>
  <c r="O7202" i="5"/>
  <c r="O7203" i="5"/>
  <c r="O7204" i="5"/>
  <c r="O7205" i="5"/>
  <c r="O7206" i="5"/>
  <c r="O7207" i="5"/>
  <c r="O7208" i="5"/>
  <c r="O7209" i="5"/>
  <c r="O7210" i="5"/>
  <c r="O7211" i="5"/>
  <c r="O7212" i="5"/>
  <c r="O7213" i="5"/>
  <c r="O7214" i="5"/>
  <c r="O7215" i="5"/>
  <c r="O7216" i="5"/>
  <c r="O7217" i="5"/>
  <c r="O7218" i="5"/>
  <c r="O7219" i="5"/>
  <c r="O7220" i="5"/>
  <c r="O7221" i="5"/>
  <c r="O7222" i="5"/>
  <c r="O7223" i="5"/>
  <c r="O7224" i="5"/>
  <c r="O7225" i="5"/>
  <c r="O7226" i="5"/>
  <c r="O7227" i="5"/>
  <c r="O7228" i="5"/>
  <c r="O7229" i="5"/>
  <c r="O7230" i="5"/>
  <c r="O7231" i="5"/>
  <c r="O7232" i="5"/>
  <c r="O7233" i="5"/>
  <c r="O7234" i="5"/>
  <c r="O7235" i="5"/>
  <c r="O7236" i="5"/>
  <c r="O7237" i="5"/>
  <c r="O7238" i="5"/>
  <c r="O7239" i="5"/>
  <c r="O7240" i="5"/>
  <c r="O7241" i="5"/>
  <c r="O7242" i="5"/>
  <c r="O7243" i="5"/>
  <c r="O7244" i="5"/>
  <c r="O7245" i="5"/>
  <c r="O7246" i="5"/>
  <c r="O7247" i="5"/>
  <c r="O7248" i="5"/>
  <c r="O7249" i="5"/>
  <c r="O7250" i="5"/>
  <c r="O7251" i="5"/>
  <c r="O7252" i="5"/>
  <c r="O7253" i="5"/>
  <c r="O7254" i="5"/>
  <c r="O7255" i="5"/>
  <c r="O7256" i="5"/>
  <c r="O7257" i="5"/>
  <c r="O7258" i="5"/>
  <c r="O7259" i="5"/>
  <c r="O7260" i="5"/>
  <c r="O7261" i="5"/>
  <c r="O7262" i="5"/>
  <c r="O7263" i="5"/>
  <c r="O7264" i="5"/>
  <c r="O7265" i="5"/>
  <c r="O7266" i="5"/>
  <c r="O7267" i="5"/>
  <c r="O7268" i="5"/>
  <c r="O7269" i="5"/>
  <c r="O7270" i="5"/>
  <c r="O7271" i="5"/>
  <c r="O7272" i="5"/>
  <c r="O7273" i="5"/>
  <c r="O7274" i="5"/>
  <c r="O7275" i="5"/>
  <c r="O7276" i="5"/>
  <c r="O7277" i="5"/>
  <c r="O7278" i="5"/>
  <c r="O7279" i="5"/>
  <c r="O7280" i="5"/>
  <c r="O7281" i="5"/>
  <c r="O7282" i="5"/>
  <c r="O7283" i="5"/>
  <c r="O7284" i="5"/>
  <c r="O7285" i="5"/>
  <c r="O7286" i="5"/>
  <c r="O7287" i="5"/>
  <c r="O7288" i="5"/>
  <c r="O7289" i="5"/>
  <c r="O7290" i="5"/>
  <c r="O7291" i="5"/>
  <c r="O7292" i="5"/>
  <c r="O7293" i="5"/>
  <c r="O7294" i="5"/>
  <c r="O7295" i="5"/>
  <c r="O7296" i="5"/>
  <c r="O7297" i="5"/>
  <c r="O7298" i="5"/>
  <c r="O7299" i="5"/>
  <c r="O7300" i="5"/>
  <c r="O7301" i="5"/>
  <c r="O7302" i="5"/>
  <c r="O7303" i="5"/>
  <c r="O7304" i="5"/>
  <c r="O7305" i="5"/>
  <c r="O7306" i="5"/>
  <c r="O7307" i="5"/>
  <c r="O7308" i="5"/>
  <c r="O7309" i="5"/>
  <c r="O7310" i="5"/>
  <c r="O7311" i="5"/>
  <c r="O7312" i="5"/>
  <c r="O7313" i="5"/>
  <c r="O7314" i="5"/>
  <c r="O7315" i="5"/>
  <c r="O7316" i="5"/>
  <c r="O7317" i="5"/>
  <c r="O7318" i="5"/>
  <c r="O7319" i="5"/>
  <c r="O7320" i="5"/>
  <c r="O7321" i="5"/>
  <c r="O7322" i="5"/>
  <c r="O7323" i="5"/>
  <c r="O7324" i="5"/>
  <c r="O7325" i="5"/>
  <c r="O7326" i="5"/>
  <c r="O7327" i="5"/>
  <c r="O7328" i="5"/>
  <c r="O7329" i="5"/>
  <c r="O7330" i="5"/>
  <c r="O7331" i="5"/>
  <c r="O7332" i="5"/>
  <c r="O7333" i="5"/>
  <c r="O7334" i="5"/>
  <c r="O7335" i="5"/>
  <c r="O7336" i="5"/>
  <c r="O7337" i="5"/>
  <c r="O7338" i="5"/>
  <c r="O7339" i="5"/>
  <c r="O7340" i="5"/>
  <c r="O7341" i="5"/>
  <c r="O7342" i="5"/>
  <c r="O7343" i="5"/>
  <c r="O7344" i="5"/>
  <c r="O7345" i="5"/>
  <c r="O7346" i="5"/>
  <c r="O7347" i="5"/>
  <c r="O7348" i="5"/>
  <c r="O7349" i="5"/>
  <c r="O7350" i="5"/>
  <c r="O7351" i="5"/>
  <c r="O7352" i="5"/>
  <c r="O7353" i="5"/>
  <c r="O7354" i="5"/>
  <c r="O7355" i="5"/>
  <c r="O7356" i="5"/>
  <c r="O7357" i="5"/>
  <c r="O7358" i="5"/>
  <c r="O7359" i="5"/>
  <c r="O7360" i="5"/>
  <c r="O7361" i="5"/>
  <c r="O7362" i="5"/>
  <c r="O7363" i="5"/>
  <c r="O7364" i="5"/>
  <c r="O7365" i="5"/>
  <c r="O7366" i="5"/>
  <c r="O7367" i="5"/>
  <c r="O7368" i="5"/>
  <c r="O7369" i="5"/>
  <c r="O7370" i="5"/>
  <c r="O7371" i="5"/>
  <c r="O7372" i="5"/>
  <c r="O7373" i="5"/>
  <c r="O7374" i="5"/>
  <c r="O7375" i="5"/>
  <c r="O7376" i="5"/>
  <c r="O7377" i="5"/>
  <c r="O7378" i="5"/>
  <c r="O7379" i="5"/>
  <c r="O7380" i="5"/>
  <c r="O7381" i="5"/>
  <c r="O7382" i="5"/>
  <c r="O7383" i="5"/>
  <c r="O7384" i="5"/>
  <c r="O7385" i="5"/>
  <c r="O7386" i="5"/>
  <c r="O7387" i="5"/>
  <c r="O7388" i="5"/>
  <c r="O7389" i="5"/>
  <c r="O7390" i="5"/>
  <c r="O7391" i="5"/>
  <c r="O7392" i="5"/>
  <c r="O7393" i="5"/>
  <c r="O7394" i="5"/>
  <c r="O7395" i="5"/>
  <c r="O7396" i="5"/>
  <c r="O7397" i="5"/>
  <c r="O7398" i="5"/>
  <c r="O7399" i="5"/>
  <c r="O7400" i="5"/>
  <c r="O7401" i="5"/>
  <c r="O7402" i="5"/>
  <c r="O7403" i="5"/>
  <c r="O7404" i="5"/>
  <c r="O7405" i="5"/>
  <c r="O7406" i="5"/>
  <c r="O7407" i="5"/>
  <c r="O7408" i="5"/>
  <c r="O7409" i="5"/>
  <c r="O7410" i="5"/>
  <c r="O7411" i="5"/>
  <c r="O7412" i="5"/>
  <c r="O7413" i="5"/>
  <c r="O7414" i="5"/>
  <c r="O7415" i="5"/>
  <c r="O7416" i="5"/>
  <c r="O7417" i="5"/>
  <c r="O7418" i="5"/>
  <c r="O7419" i="5"/>
  <c r="O7420" i="5"/>
  <c r="O7421" i="5"/>
  <c r="O7422" i="5"/>
  <c r="O7423" i="5"/>
  <c r="O7424" i="5"/>
  <c r="O7425" i="5"/>
  <c r="O7426" i="5"/>
  <c r="O7427" i="5"/>
  <c r="O7428" i="5"/>
  <c r="O7429" i="5"/>
  <c r="O7430" i="5"/>
  <c r="O7431" i="5"/>
  <c r="O7432" i="5"/>
  <c r="O7433" i="5"/>
  <c r="O7434" i="5"/>
  <c r="O7435" i="5"/>
  <c r="O7436" i="5"/>
  <c r="O7437" i="5"/>
  <c r="O7438" i="5"/>
  <c r="O7439" i="5"/>
  <c r="O7440" i="5"/>
  <c r="O7441" i="5"/>
  <c r="O7442" i="5"/>
  <c r="O7443" i="5"/>
  <c r="O7444" i="5"/>
  <c r="O7445" i="5"/>
  <c r="O7446" i="5"/>
  <c r="O7447" i="5"/>
  <c r="O7448" i="5"/>
  <c r="O7449" i="5"/>
  <c r="O7450" i="5"/>
  <c r="O7451" i="5"/>
  <c r="O7452" i="5"/>
  <c r="O7453" i="5"/>
  <c r="O7454" i="5"/>
  <c r="O7455" i="5"/>
  <c r="O7456" i="5"/>
  <c r="O7457" i="5"/>
  <c r="O7458" i="5"/>
  <c r="O7459" i="5"/>
  <c r="O7460" i="5"/>
  <c r="O7461" i="5"/>
  <c r="O7462" i="5"/>
  <c r="O7463" i="5"/>
  <c r="O7464" i="5"/>
  <c r="O7465" i="5"/>
  <c r="O7466" i="5"/>
  <c r="O7467" i="5"/>
  <c r="O7468" i="5"/>
  <c r="O7469" i="5"/>
  <c r="O7470" i="5"/>
  <c r="O7471" i="5"/>
  <c r="O7472" i="5"/>
  <c r="O7473" i="5"/>
  <c r="O7474" i="5"/>
  <c r="O7475" i="5"/>
  <c r="O7476" i="5"/>
  <c r="O7477" i="5"/>
  <c r="O7478" i="5"/>
  <c r="O7479" i="5"/>
  <c r="O7480" i="5"/>
  <c r="O7481" i="5"/>
  <c r="O7482" i="5"/>
  <c r="O7483" i="5"/>
  <c r="O7484" i="5"/>
  <c r="O7485" i="5"/>
  <c r="O7486" i="5"/>
  <c r="O7487" i="5"/>
  <c r="O7488" i="5"/>
  <c r="O7489" i="5"/>
  <c r="O7490" i="5"/>
  <c r="O7491" i="5"/>
  <c r="O7492" i="5"/>
  <c r="O7493" i="5"/>
  <c r="O7494" i="5"/>
  <c r="O7495" i="5"/>
  <c r="O7496" i="5"/>
  <c r="O7497" i="5"/>
  <c r="O7498" i="5"/>
  <c r="O7499" i="5"/>
  <c r="O7500" i="5"/>
  <c r="O7501" i="5"/>
  <c r="O7502" i="5"/>
  <c r="O7503" i="5"/>
  <c r="O7504" i="5"/>
  <c r="O7505" i="5"/>
  <c r="O7506" i="5"/>
  <c r="O7507" i="5"/>
  <c r="O7508" i="5"/>
  <c r="O7509" i="5"/>
  <c r="O7510" i="5"/>
  <c r="O7511" i="5"/>
  <c r="O7512" i="5"/>
  <c r="O7513" i="5"/>
  <c r="O7514" i="5"/>
  <c r="O7515" i="5"/>
  <c r="O7516" i="5"/>
  <c r="O7517" i="5"/>
  <c r="O7518" i="5"/>
  <c r="O7519" i="5"/>
  <c r="O7520" i="5"/>
  <c r="O7521" i="5"/>
  <c r="O7522" i="5"/>
  <c r="O7523" i="5"/>
  <c r="O7524" i="5"/>
  <c r="O7525" i="5"/>
  <c r="O7526" i="5"/>
  <c r="O7527" i="5"/>
  <c r="O7528" i="5"/>
  <c r="O7529" i="5"/>
  <c r="O7530" i="5"/>
  <c r="O7531" i="5"/>
  <c r="O7532" i="5"/>
  <c r="O7533" i="5"/>
  <c r="O7534" i="5"/>
  <c r="O7535" i="5"/>
  <c r="O7536" i="5"/>
  <c r="O7537" i="5"/>
  <c r="O7538" i="5"/>
  <c r="O7539" i="5"/>
  <c r="O7540" i="5"/>
  <c r="O7541" i="5"/>
  <c r="O7542" i="5"/>
  <c r="O7543" i="5"/>
  <c r="O7544" i="5"/>
  <c r="O7545" i="5"/>
  <c r="O7546" i="5"/>
  <c r="O7547" i="5"/>
  <c r="O7548" i="5"/>
  <c r="O7549" i="5"/>
  <c r="O7550" i="5"/>
  <c r="O7551" i="5"/>
  <c r="O7552" i="5"/>
  <c r="O7553" i="5"/>
  <c r="O7554" i="5"/>
  <c r="O7555" i="5"/>
  <c r="O7556" i="5"/>
  <c r="O7557" i="5"/>
  <c r="O7558" i="5"/>
  <c r="O7559" i="5"/>
  <c r="O7560" i="5"/>
  <c r="O7561" i="5"/>
  <c r="O7562" i="5"/>
  <c r="O7563" i="5"/>
  <c r="O7564" i="5"/>
  <c r="O7565" i="5"/>
  <c r="O7566" i="5"/>
  <c r="O7567" i="5"/>
  <c r="O7568" i="5"/>
  <c r="O7569" i="5"/>
  <c r="O7570" i="5"/>
  <c r="O7571" i="5"/>
  <c r="O7572" i="5"/>
  <c r="O7573" i="5"/>
  <c r="O7574" i="5"/>
  <c r="O7575" i="5"/>
  <c r="O7576" i="5"/>
  <c r="O7577" i="5"/>
  <c r="O7578" i="5"/>
  <c r="O7579" i="5"/>
  <c r="O7580" i="5"/>
  <c r="O7581" i="5"/>
  <c r="O7582" i="5"/>
  <c r="O7583" i="5"/>
  <c r="O7584" i="5"/>
  <c r="O7585" i="5"/>
  <c r="O7586" i="5"/>
  <c r="O7587" i="5"/>
  <c r="O7588" i="5"/>
  <c r="O7589" i="5"/>
  <c r="O7590" i="5"/>
  <c r="O7591" i="5"/>
  <c r="O7592" i="5"/>
  <c r="O7593" i="5"/>
  <c r="O7594" i="5"/>
  <c r="O7595" i="5"/>
  <c r="O7596" i="5"/>
  <c r="O7597" i="5"/>
  <c r="O7598" i="5"/>
  <c r="O7599" i="5"/>
  <c r="O7600" i="5"/>
  <c r="O7601" i="5"/>
  <c r="O7602" i="5"/>
  <c r="O7603" i="5"/>
  <c r="O7604" i="5"/>
  <c r="O7605" i="5"/>
  <c r="O7606" i="5"/>
  <c r="O7607" i="5"/>
  <c r="O7608" i="5"/>
  <c r="O7609" i="5"/>
  <c r="O7610" i="5"/>
  <c r="O7611" i="5"/>
  <c r="O7612" i="5"/>
  <c r="O7613" i="5"/>
  <c r="O7614" i="5"/>
  <c r="O7615" i="5"/>
  <c r="O7616" i="5"/>
  <c r="O7617" i="5"/>
  <c r="O7618" i="5"/>
  <c r="O7619" i="5"/>
  <c r="O7620" i="5"/>
  <c r="O7621" i="5"/>
  <c r="O7622" i="5"/>
  <c r="O7623" i="5"/>
  <c r="O7624" i="5"/>
  <c r="O7625" i="5"/>
  <c r="O7626" i="5"/>
  <c r="O7627" i="5"/>
  <c r="O7628" i="5"/>
  <c r="O7629" i="5"/>
  <c r="O7630" i="5"/>
  <c r="O7631" i="5"/>
  <c r="O7632" i="5"/>
  <c r="O7633" i="5"/>
  <c r="O7634" i="5"/>
  <c r="O7635" i="5"/>
  <c r="O7636" i="5"/>
  <c r="O7637" i="5"/>
  <c r="O7638" i="5"/>
  <c r="O7639" i="5"/>
  <c r="O7640" i="5"/>
  <c r="O7641" i="5"/>
  <c r="O7642" i="5"/>
  <c r="O7643" i="5"/>
  <c r="O7644" i="5"/>
  <c r="O7645" i="5"/>
  <c r="O7646" i="5"/>
  <c r="O7647" i="5"/>
  <c r="O7648" i="5"/>
  <c r="O7649" i="5"/>
  <c r="O7650" i="5"/>
  <c r="O7651" i="5"/>
  <c r="O7652" i="5"/>
  <c r="O7653" i="5"/>
  <c r="O7654" i="5"/>
  <c r="O7655" i="5"/>
  <c r="O7656" i="5"/>
  <c r="O7657" i="5"/>
  <c r="O7658" i="5"/>
  <c r="O7659" i="5"/>
  <c r="O7660" i="5"/>
  <c r="O7661" i="5"/>
  <c r="O7662" i="5"/>
  <c r="O7663" i="5"/>
  <c r="O7664" i="5"/>
  <c r="O7665" i="5"/>
  <c r="O7666" i="5"/>
  <c r="O7667" i="5"/>
  <c r="O7668" i="5"/>
  <c r="O7669" i="5"/>
  <c r="O7670" i="5"/>
  <c r="O7671" i="5"/>
  <c r="O7672" i="5"/>
  <c r="O7673" i="5"/>
  <c r="O7674" i="5"/>
  <c r="O7675" i="5"/>
  <c r="O7676" i="5"/>
  <c r="O7677" i="5"/>
  <c r="O7678" i="5"/>
  <c r="O7679" i="5"/>
  <c r="O7680" i="5"/>
  <c r="O7681" i="5"/>
  <c r="O7682" i="5"/>
  <c r="O7683" i="5"/>
  <c r="O7684" i="5"/>
  <c r="O7685" i="5"/>
  <c r="O7686" i="5"/>
  <c r="O7687" i="5"/>
  <c r="O7688" i="5"/>
  <c r="O7689" i="5"/>
  <c r="O7690" i="5"/>
  <c r="O7691" i="5"/>
  <c r="O7692" i="5"/>
  <c r="O7693" i="5"/>
  <c r="O7694" i="5"/>
  <c r="O7695" i="5"/>
  <c r="O7696" i="5"/>
  <c r="O7697" i="5"/>
  <c r="O7698" i="5"/>
  <c r="O7699" i="5"/>
  <c r="O7700" i="5"/>
  <c r="O7701" i="5"/>
  <c r="O7702" i="5"/>
  <c r="O7703" i="5"/>
  <c r="O7704" i="5"/>
  <c r="O7705" i="5"/>
  <c r="O7706" i="5"/>
  <c r="O7707" i="5"/>
  <c r="O7708" i="5"/>
  <c r="O7709" i="5"/>
  <c r="O7710" i="5"/>
  <c r="O7711" i="5"/>
  <c r="O7712" i="5"/>
  <c r="O7713" i="5"/>
  <c r="O7714" i="5"/>
  <c r="O7715" i="5"/>
  <c r="O7716" i="5"/>
  <c r="O7717" i="5"/>
  <c r="O7718" i="5"/>
  <c r="O7719" i="5"/>
  <c r="O7720" i="5"/>
  <c r="O7721" i="5"/>
  <c r="O7722" i="5"/>
  <c r="O7723" i="5"/>
  <c r="O7724" i="5"/>
  <c r="O7725" i="5"/>
  <c r="O7726" i="5"/>
  <c r="O7727" i="5"/>
  <c r="O7728" i="5"/>
  <c r="O7729" i="5"/>
  <c r="O7730" i="5"/>
  <c r="O7731" i="5"/>
  <c r="O7732" i="5"/>
  <c r="O7733" i="5"/>
  <c r="O7734" i="5"/>
  <c r="O7735" i="5"/>
  <c r="O7736" i="5"/>
  <c r="O7737" i="5"/>
  <c r="O7738" i="5"/>
  <c r="O7739" i="5"/>
  <c r="O7740" i="5"/>
  <c r="O7741" i="5"/>
  <c r="O7742" i="5"/>
  <c r="O7743" i="5"/>
  <c r="O7744" i="5"/>
  <c r="O7745" i="5"/>
  <c r="O7746" i="5"/>
  <c r="O7747" i="5"/>
  <c r="O7748" i="5"/>
  <c r="O7749" i="5"/>
  <c r="O7750" i="5"/>
  <c r="O7751" i="5"/>
  <c r="O7752" i="5"/>
  <c r="O7753" i="5"/>
  <c r="O7754" i="5"/>
  <c r="O7755" i="5"/>
  <c r="O7756" i="5"/>
  <c r="O7757" i="5"/>
  <c r="O7758" i="5"/>
  <c r="O7759" i="5"/>
  <c r="O7760" i="5"/>
  <c r="O7761" i="5"/>
  <c r="O7762" i="5"/>
  <c r="O7763" i="5"/>
  <c r="O7764" i="5"/>
  <c r="O7765" i="5"/>
  <c r="O7766" i="5"/>
  <c r="O7767" i="5"/>
  <c r="O7768" i="5"/>
  <c r="O7769" i="5"/>
  <c r="O7770" i="5"/>
  <c r="O7771" i="5"/>
  <c r="O7772" i="5"/>
  <c r="O7773" i="5"/>
  <c r="O7774" i="5"/>
  <c r="O7775" i="5"/>
  <c r="O7776" i="5"/>
  <c r="O7777" i="5"/>
  <c r="O7778" i="5"/>
  <c r="O7779" i="5"/>
  <c r="O7780" i="5"/>
  <c r="O7781" i="5"/>
  <c r="O7782" i="5"/>
  <c r="O7783" i="5"/>
  <c r="O7784" i="5"/>
  <c r="O7785" i="5"/>
  <c r="O7786" i="5"/>
  <c r="O7787" i="5"/>
  <c r="O7788" i="5"/>
  <c r="O7789" i="5"/>
  <c r="O7790" i="5"/>
  <c r="O7791" i="5"/>
  <c r="O7792" i="5"/>
  <c r="O7793" i="5"/>
  <c r="O7794" i="5"/>
  <c r="O7795" i="5"/>
  <c r="O7796" i="5"/>
  <c r="O7797" i="5"/>
  <c r="O7798" i="5"/>
  <c r="O7799" i="5"/>
  <c r="O7800" i="5"/>
  <c r="O7801" i="5"/>
  <c r="O7802" i="5"/>
  <c r="O7803" i="5"/>
  <c r="O7804" i="5"/>
  <c r="O7805" i="5"/>
  <c r="O7806" i="5"/>
  <c r="O7807" i="5"/>
  <c r="O7808" i="5"/>
  <c r="O7809" i="5"/>
  <c r="O7810" i="5"/>
  <c r="O7811" i="5"/>
  <c r="O7812" i="5"/>
  <c r="O7813" i="5"/>
  <c r="O7814" i="5"/>
  <c r="O7815" i="5"/>
  <c r="O7816" i="5"/>
  <c r="O7817" i="5"/>
  <c r="O7818" i="5"/>
  <c r="O7819" i="5"/>
  <c r="O7820" i="5"/>
  <c r="O7821" i="5"/>
  <c r="O7822" i="5"/>
  <c r="O7823" i="5"/>
  <c r="O7824" i="5"/>
  <c r="O7825" i="5"/>
  <c r="O7826" i="5"/>
  <c r="O7827" i="5"/>
  <c r="O7828" i="5"/>
  <c r="O7829" i="5"/>
  <c r="O7830" i="5"/>
  <c r="O7831" i="5"/>
  <c r="O7832" i="5"/>
  <c r="O7833" i="5"/>
  <c r="O7834" i="5"/>
  <c r="O7835" i="5"/>
  <c r="O7836" i="5"/>
  <c r="O7837" i="5"/>
  <c r="O7838" i="5"/>
  <c r="O7839" i="5"/>
  <c r="O7840" i="5"/>
  <c r="O7841" i="5"/>
  <c r="O7842" i="5"/>
  <c r="O7843" i="5"/>
  <c r="O7844" i="5"/>
  <c r="O7845" i="5"/>
  <c r="O7846" i="5"/>
  <c r="O7847" i="5"/>
  <c r="O7848" i="5"/>
  <c r="O7849" i="5"/>
  <c r="O7850" i="5"/>
  <c r="O7851" i="5"/>
  <c r="O7852" i="5"/>
  <c r="O7853" i="5"/>
  <c r="O7854" i="5"/>
  <c r="O7855" i="5"/>
  <c r="O7856" i="5"/>
  <c r="O7857" i="5"/>
  <c r="O7858" i="5"/>
  <c r="O7859" i="5"/>
  <c r="O7860" i="5"/>
  <c r="O7861" i="5"/>
  <c r="O7862" i="5"/>
  <c r="O7863" i="5"/>
  <c r="O7864" i="5"/>
  <c r="O7865" i="5"/>
  <c r="O7866" i="5"/>
  <c r="O7867" i="5"/>
  <c r="O7868" i="5"/>
  <c r="O7869" i="5"/>
  <c r="O7870" i="5"/>
  <c r="O7871" i="5"/>
  <c r="O7872" i="5"/>
  <c r="O7873" i="5"/>
  <c r="O7874" i="5"/>
  <c r="O7875" i="5"/>
  <c r="O7876" i="5"/>
  <c r="O7877" i="5"/>
  <c r="O7878" i="5"/>
  <c r="O7879" i="5"/>
  <c r="O7880" i="5"/>
  <c r="O7881" i="5"/>
  <c r="O7882" i="5"/>
  <c r="O7883" i="5"/>
  <c r="O7884" i="5"/>
  <c r="O7885" i="5"/>
  <c r="O7886" i="5"/>
  <c r="O7887" i="5"/>
  <c r="O7888" i="5"/>
  <c r="O7889" i="5"/>
  <c r="O7890" i="5"/>
  <c r="O7891" i="5"/>
  <c r="O7892" i="5"/>
  <c r="O7893" i="5"/>
  <c r="O7894" i="5"/>
  <c r="O7895" i="5"/>
  <c r="O7896" i="5"/>
  <c r="O7897" i="5"/>
  <c r="O7898" i="5"/>
  <c r="O7899" i="5"/>
  <c r="O7900" i="5"/>
  <c r="O7901" i="5"/>
  <c r="O7902" i="5"/>
  <c r="O7903" i="5"/>
  <c r="O7904" i="5"/>
  <c r="O7905" i="5"/>
  <c r="O7906" i="5"/>
  <c r="O7907" i="5"/>
  <c r="O7908" i="5"/>
  <c r="O7909" i="5"/>
  <c r="O7910" i="5"/>
  <c r="O7911" i="5"/>
  <c r="O7912" i="5"/>
  <c r="O7913" i="5"/>
  <c r="O7914" i="5"/>
  <c r="O7915" i="5"/>
  <c r="O7916" i="5"/>
  <c r="O7917" i="5"/>
  <c r="O7918" i="5"/>
  <c r="O7919" i="5"/>
  <c r="O7920" i="5"/>
  <c r="O7921" i="5"/>
  <c r="O7922" i="5"/>
  <c r="O7923" i="5"/>
  <c r="O7924" i="5"/>
  <c r="O7925" i="5"/>
  <c r="O7926" i="5"/>
  <c r="O7927" i="5"/>
  <c r="O7928" i="5"/>
  <c r="O7929" i="5"/>
  <c r="O7930" i="5"/>
  <c r="O7931" i="5"/>
  <c r="O7932" i="5"/>
  <c r="O7933" i="5"/>
  <c r="O7934" i="5"/>
  <c r="O7935" i="5"/>
  <c r="O7936" i="5"/>
  <c r="O7937" i="5"/>
  <c r="O7938" i="5"/>
  <c r="O7939" i="5"/>
  <c r="O7940" i="5"/>
  <c r="O7941" i="5"/>
  <c r="O7942" i="5"/>
  <c r="O7943" i="5"/>
  <c r="O7944" i="5"/>
  <c r="O7945" i="5"/>
  <c r="O7946" i="5"/>
  <c r="O7947" i="5"/>
  <c r="O7948" i="5"/>
  <c r="O7949" i="5"/>
  <c r="O7950" i="5"/>
  <c r="O7951" i="5"/>
  <c r="O7952" i="5"/>
  <c r="O7953" i="5"/>
  <c r="O7954" i="5"/>
  <c r="O7955" i="5"/>
  <c r="O7956" i="5"/>
  <c r="O7957" i="5"/>
  <c r="O7958" i="5"/>
  <c r="O7959" i="5"/>
  <c r="O7960" i="5"/>
  <c r="O7961" i="5"/>
  <c r="O7962" i="5"/>
  <c r="O7963" i="5"/>
  <c r="O7964" i="5"/>
  <c r="O7965" i="5"/>
  <c r="O7966" i="5"/>
  <c r="O7967" i="5"/>
  <c r="O7968" i="5"/>
  <c r="O7969" i="5"/>
  <c r="O7970" i="5"/>
  <c r="O7971" i="5"/>
  <c r="O7972" i="5"/>
  <c r="O7973" i="5"/>
  <c r="O7974" i="5"/>
  <c r="O7975" i="5"/>
  <c r="O7976" i="5"/>
  <c r="O7977" i="5"/>
  <c r="O7978" i="5"/>
  <c r="O7979" i="5"/>
  <c r="O7980" i="5"/>
  <c r="O7981" i="5"/>
  <c r="O7982" i="5"/>
  <c r="O7983" i="5"/>
  <c r="O7984" i="5"/>
  <c r="O7985" i="5"/>
  <c r="O7986" i="5"/>
  <c r="O7987" i="5"/>
  <c r="O7988" i="5"/>
  <c r="O7989" i="5"/>
  <c r="O7990" i="5"/>
  <c r="O7991" i="5"/>
  <c r="O7992" i="5"/>
  <c r="O7993" i="5"/>
  <c r="O7994" i="5"/>
  <c r="O7995" i="5"/>
  <c r="O7996" i="5"/>
  <c r="O7997" i="5"/>
  <c r="O7998" i="5"/>
  <c r="O7999" i="5"/>
  <c r="O8000" i="5"/>
  <c r="O8001" i="5"/>
  <c r="O8002" i="5"/>
  <c r="O8003" i="5"/>
  <c r="O8004" i="5"/>
  <c r="O8005" i="5"/>
  <c r="O8006" i="5"/>
  <c r="O8007" i="5"/>
  <c r="O8008" i="5"/>
  <c r="O8009" i="5"/>
  <c r="O8010" i="5"/>
  <c r="O8011" i="5"/>
  <c r="O8012" i="5"/>
  <c r="O8013" i="5"/>
  <c r="O8014" i="5"/>
  <c r="O8015" i="5"/>
  <c r="O8016" i="5"/>
  <c r="O8017" i="5"/>
  <c r="O8018" i="5"/>
  <c r="O8019" i="5"/>
  <c r="O8020" i="5"/>
  <c r="O8021" i="5"/>
  <c r="O8022" i="5"/>
  <c r="O8023" i="5"/>
  <c r="O8024" i="5"/>
  <c r="O8025" i="5"/>
  <c r="O8026" i="5"/>
  <c r="O8027" i="5"/>
  <c r="O8028" i="5"/>
  <c r="O8029" i="5"/>
  <c r="O8030" i="5"/>
  <c r="O8031" i="5"/>
  <c r="O8032" i="5"/>
  <c r="O8033" i="5"/>
  <c r="O8034" i="5"/>
  <c r="O8035" i="5"/>
  <c r="O8036" i="5"/>
  <c r="O8037" i="5"/>
  <c r="O8038" i="5"/>
  <c r="O8039" i="5"/>
  <c r="O8040" i="5"/>
  <c r="O8041" i="5"/>
  <c r="O8042" i="5"/>
  <c r="O8043" i="5"/>
  <c r="O8044" i="5"/>
  <c r="O8045" i="5"/>
  <c r="O8046" i="5"/>
  <c r="O8047" i="5"/>
  <c r="O8048" i="5"/>
  <c r="O8049" i="5"/>
  <c r="O8050" i="5"/>
  <c r="O8051" i="5"/>
  <c r="O8052" i="5"/>
  <c r="O8053" i="5"/>
  <c r="O8054" i="5"/>
  <c r="O8055" i="5"/>
  <c r="O8056" i="5"/>
  <c r="O8057" i="5"/>
  <c r="O8058" i="5"/>
  <c r="O8059" i="5"/>
  <c r="O8060" i="5"/>
  <c r="O8061" i="5"/>
  <c r="O8062" i="5"/>
  <c r="O8063" i="5"/>
  <c r="O8064" i="5"/>
  <c r="O8065" i="5"/>
  <c r="O8066" i="5"/>
  <c r="O8067" i="5"/>
  <c r="O8068" i="5"/>
  <c r="O8069" i="5"/>
  <c r="O8070" i="5"/>
  <c r="O8071" i="5"/>
  <c r="O8072" i="5"/>
  <c r="O8073" i="5"/>
  <c r="O8074" i="5"/>
  <c r="O8075" i="5"/>
  <c r="O8076" i="5"/>
  <c r="O8077" i="5"/>
  <c r="O8078" i="5"/>
  <c r="O8079" i="5"/>
  <c r="O8080" i="5"/>
  <c r="O8081" i="5"/>
  <c r="O8082" i="5"/>
  <c r="O8083" i="5"/>
  <c r="O8084" i="5"/>
  <c r="O8085" i="5"/>
  <c r="O8086" i="5"/>
  <c r="O8087" i="5"/>
  <c r="O8088" i="5"/>
  <c r="O8089" i="5"/>
  <c r="O8090" i="5"/>
  <c r="O8091" i="5"/>
  <c r="O8092" i="5"/>
  <c r="O8093" i="5"/>
  <c r="O8094" i="5"/>
  <c r="O8095" i="5"/>
  <c r="O8096" i="5"/>
  <c r="O8097" i="5"/>
  <c r="O8098" i="5"/>
  <c r="O8099" i="5"/>
  <c r="O8100" i="5"/>
  <c r="O8101" i="5"/>
  <c r="O8102" i="5"/>
  <c r="O8103" i="5"/>
  <c r="O8104" i="5"/>
  <c r="O8105" i="5"/>
  <c r="O8106" i="5"/>
  <c r="O8107" i="5"/>
  <c r="O8108" i="5"/>
  <c r="O8109" i="5"/>
  <c r="O8110" i="5"/>
  <c r="O8111" i="5"/>
  <c r="O8112" i="5"/>
  <c r="O8113" i="5"/>
  <c r="O8114" i="5"/>
  <c r="O8115" i="5"/>
  <c r="O8116" i="5"/>
  <c r="O8117" i="5"/>
  <c r="O8118" i="5"/>
  <c r="O8119" i="5"/>
  <c r="O8120" i="5"/>
  <c r="O8121" i="5"/>
  <c r="O8122" i="5"/>
  <c r="O8123" i="5"/>
  <c r="O8124" i="5"/>
  <c r="O8125" i="5"/>
  <c r="O8126" i="5"/>
  <c r="O8127" i="5"/>
  <c r="O8128" i="5"/>
  <c r="O8129" i="5"/>
  <c r="O8130" i="5"/>
  <c r="O8131" i="5"/>
  <c r="O8132" i="5"/>
  <c r="O8133" i="5"/>
  <c r="O8134" i="5"/>
  <c r="O8135" i="5"/>
  <c r="O8136" i="5"/>
  <c r="O8137" i="5"/>
  <c r="O8138" i="5"/>
  <c r="O8139" i="5"/>
  <c r="O8140" i="5"/>
  <c r="O8141" i="5"/>
  <c r="O8142" i="5"/>
  <c r="O8143" i="5"/>
  <c r="O8144" i="5"/>
  <c r="O8145" i="5"/>
  <c r="O8146" i="5"/>
  <c r="O8147" i="5"/>
  <c r="O8148" i="5"/>
  <c r="O8149" i="5"/>
  <c r="O8150" i="5"/>
  <c r="O8151" i="5"/>
  <c r="O8152" i="5"/>
  <c r="O8153" i="5"/>
  <c r="O8154" i="5"/>
  <c r="O8155" i="5"/>
  <c r="O8156" i="5"/>
  <c r="O8157" i="5"/>
  <c r="O8158" i="5"/>
  <c r="O8159" i="5"/>
  <c r="O8160" i="5"/>
  <c r="O8161" i="5"/>
  <c r="O8162" i="5"/>
  <c r="O8163" i="5"/>
  <c r="O8164" i="5"/>
  <c r="O8165" i="5"/>
  <c r="O8166" i="5"/>
  <c r="O8167" i="5"/>
  <c r="O8168" i="5"/>
  <c r="O8169" i="5"/>
  <c r="O8170" i="5"/>
  <c r="O8171" i="5"/>
  <c r="O8172" i="5"/>
  <c r="O8173" i="5"/>
  <c r="O8174" i="5"/>
  <c r="O8175" i="5"/>
  <c r="O8176" i="5"/>
  <c r="O8177" i="5"/>
  <c r="O8178" i="5"/>
  <c r="O8179" i="5"/>
  <c r="O8180" i="5"/>
  <c r="O8181" i="5"/>
  <c r="O8182" i="5"/>
  <c r="O8183" i="5"/>
  <c r="O8184" i="5"/>
  <c r="O8185" i="5"/>
  <c r="O8186" i="5"/>
  <c r="O8187" i="5"/>
  <c r="O8188" i="5"/>
  <c r="O8189" i="5"/>
  <c r="O8190" i="5"/>
  <c r="O8191" i="5"/>
  <c r="O8192" i="5"/>
  <c r="O8193" i="5"/>
  <c r="O8194" i="5"/>
  <c r="O8195" i="5"/>
  <c r="O8196" i="5"/>
  <c r="O8197" i="5"/>
  <c r="O8198" i="5"/>
  <c r="O8199" i="5"/>
  <c r="O8200" i="5"/>
  <c r="O8201" i="5"/>
  <c r="O8202" i="5"/>
  <c r="O8203" i="5"/>
  <c r="O8204" i="5"/>
  <c r="O8205" i="5"/>
  <c r="O8206" i="5"/>
  <c r="O8207" i="5"/>
  <c r="O8208" i="5"/>
  <c r="O8209" i="5"/>
  <c r="O8210" i="5"/>
  <c r="O8211" i="5"/>
  <c r="O8212" i="5"/>
  <c r="O8213" i="5"/>
  <c r="O8214" i="5"/>
  <c r="O8215" i="5"/>
  <c r="O8216" i="5"/>
  <c r="O8217" i="5"/>
  <c r="O8218" i="5"/>
  <c r="O8219" i="5"/>
  <c r="O8220" i="5"/>
  <c r="O8221" i="5"/>
  <c r="O8222" i="5"/>
  <c r="O8223" i="5"/>
  <c r="O8224" i="5"/>
  <c r="O8225" i="5"/>
  <c r="O8226" i="5"/>
  <c r="O8227" i="5"/>
  <c r="O8228" i="5"/>
  <c r="O8229" i="5"/>
  <c r="O8230" i="5"/>
  <c r="O8231" i="5"/>
  <c r="O8232" i="5"/>
  <c r="O8233" i="5"/>
  <c r="O8234" i="5"/>
  <c r="O8235" i="5"/>
  <c r="O8236" i="5"/>
  <c r="O8237" i="5"/>
  <c r="O8238" i="5"/>
  <c r="O8239" i="5"/>
  <c r="O8240" i="5"/>
  <c r="O8241" i="5"/>
  <c r="O8242" i="5"/>
  <c r="O8243" i="5"/>
  <c r="O8244" i="5"/>
  <c r="O8245" i="5"/>
  <c r="O8246" i="5"/>
  <c r="O8247" i="5"/>
  <c r="O8248" i="5"/>
  <c r="O8249" i="5"/>
  <c r="O8250" i="5"/>
  <c r="O8251" i="5"/>
  <c r="O8252" i="5"/>
  <c r="O8253" i="5"/>
  <c r="O8254" i="5"/>
  <c r="O8255" i="5"/>
  <c r="O8256" i="5"/>
  <c r="O8257" i="5"/>
  <c r="O8258" i="5"/>
  <c r="O8259" i="5"/>
  <c r="O8260" i="5"/>
  <c r="O8261" i="5"/>
  <c r="O8262" i="5"/>
  <c r="O8263" i="5"/>
  <c r="O8264" i="5"/>
  <c r="O8265" i="5"/>
  <c r="O8266" i="5"/>
  <c r="O8267" i="5"/>
  <c r="O8268" i="5"/>
  <c r="O8269" i="5"/>
  <c r="O8270" i="5"/>
  <c r="O8271" i="5"/>
  <c r="O8272" i="5"/>
  <c r="O8273" i="5"/>
  <c r="O8274" i="5"/>
  <c r="O8275" i="5"/>
  <c r="O8276" i="5"/>
  <c r="O8277" i="5"/>
  <c r="O8278" i="5"/>
  <c r="O8279" i="5"/>
  <c r="O8280" i="5"/>
  <c r="O8281" i="5"/>
  <c r="O8282" i="5"/>
  <c r="O8283" i="5"/>
  <c r="O8284" i="5"/>
  <c r="O8285" i="5"/>
  <c r="O8286" i="5"/>
  <c r="O8287" i="5"/>
  <c r="O8288" i="5"/>
  <c r="O8289" i="5"/>
  <c r="O8290" i="5"/>
  <c r="O8291" i="5"/>
  <c r="O8292" i="5"/>
  <c r="O8293" i="5"/>
  <c r="O8294" i="5"/>
  <c r="O8295" i="5"/>
  <c r="O8296" i="5"/>
  <c r="O8297" i="5"/>
  <c r="O8298" i="5"/>
  <c r="O8299" i="5"/>
  <c r="O8300" i="5"/>
  <c r="O8301" i="5"/>
  <c r="O8302" i="5"/>
  <c r="O8303" i="5"/>
  <c r="O8304" i="5"/>
  <c r="O8305" i="5"/>
  <c r="O8306" i="5"/>
  <c r="O8307" i="5"/>
  <c r="O8308" i="5"/>
  <c r="O8309" i="5"/>
  <c r="O8310" i="5"/>
  <c r="O8311" i="5"/>
  <c r="O8312" i="5"/>
  <c r="O8313" i="5"/>
  <c r="O8314" i="5"/>
  <c r="O8315" i="5"/>
  <c r="O8316" i="5"/>
  <c r="O8317" i="5"/>
  <c r="O8318" i="5"/>
  <c r="O8319" i="5"/>
  <c r="O8320" i="5"/>
  <c r="O8321" i="5"/>
  <c r="O8322" i="5"/>
  <c r="O8323" i="5"/>
  <c r="O8324" i="5"/>
  <c r="O8325" i="5"/>
  <c r="O8326" i="5"/>
  <c r="O8327" i="5"/>
  <c r="O8328" i="5"/>
  <c r="O8329" i="5"/>
  <c r="O8330" i="5"/>
  <c r="O8331" i="5"/>
  <c r="O8332" i="5"/>
  <c r="O8333" i="5"/>
  <c r="O8334" i="5"/>
  <c r="O8335" i="5"/>
  <c r="O8336" i="5"/>
  <c r="O8337" i="5"/>
  <c r="O8338" i="5"/>
  <c r="O8339" i="5"/>
  <c r="O8340" i="5"/>
  <c r="O8341" i="5"/>
  <c r="O8342" i="5"/>
  <c r="O8343" i="5"/>
  <c r="O8344" i="5"/>
  <c r="O8345" i="5"/>
  <c r="O8346" i="5"/>
  <c r="O8347" i="5"/>
  <c r="O8348" i="5"/>
  <c r="O8349" i="5"/>
  <c r="O8350" i="5"/>
  <c r="O8351" i="5"/>
  <c r="O8352" i="5"/>
  <c r="O8353" i="5"/>
  <c r="O8354" i="5"/>
  <c r="O8355" i="5"/>
  <c r="O8356" i="5"/>
  <c r="O8357" i="5"/>
  <c r="O8358" i="5"/>
  <c r="O8359" i="5"/>
  <c r="O8360" i="5"/>
  <c r="O8361" i="5"/>
  <c r="O8362" i="5"/>
  <c r="O8363" i="5"/>
  <c r="O8364" i="5"/>
  <c r="O8365" i="5"/>
  <c r="O8366" i="5"/>
  <c r="O8367" i="5"/>
  <c r="O8368" i="5"/>
  <c r="O8369" i="5"/>
  <c r="O8370" i="5"/>
  <c r="O8371" i="5"/>
  <c r="O8372" i="5"/>
  <c r="O8373" i="5"/>
  <c r="O8374" i="5"/>
  <c r="O8375" i="5"/>
  <c r="O8376" i="5"/>
  <c r="O8377" i="5"/>
  <c r="O8378" i="5"/>
  <c r="O8379" i="5"/>
  <c r="O8380" i="5"/>
  <c r="O8381" i="5"/>
  <c r="O8382" i="5"/>
  <c r="O8383" i="5"/>
  <c r="O8384" i="5"/>
  <c r="O8385" i="5"/>
  <c r="O8386" i="5"/>
  <c r="O8387" i="5"/>
  <c r="O8388" i="5"/>
  <c r="O8389" i="5"/>
  <c r="O8390" i="5"/>
  <c r="O8391" i="5"/>
  <c r="O8392" i="5"/>
  <c r="O8393" i="5"/>
  <c r="O8394" i="5"/>
  <c r="O8395" i="5"/>
  <c r="O8396" i="5"/>
  <c r="O8397" i="5"/>
  <c r="O8398" i="5"/>
  <c r="O8399" i="5"/>
  <c r="O8400" i="5"/>
  <c r="O8401" i="5"/>
  <c r="O8402" i="5"/>
  <c r="O8403" i="5"/>
  <c r="O8404" i="5"/>
  <c r="O8405" i="5"/>
  <c r="O8406" i="5"/>
  <c r="O8407" i="5"/>
  <c r="O8408" i="5"/>
  <c r="O8409" i="5"/>
  <c r="O8410" i="5"/>
  <c r="O8411" i="5"/>
  <c r="O8412" i="5"/>
  <c r="O8413" i="5"/>
  <c r="O8414" i="5"/>
  <c r="O8415" i="5"/>
  <c r="O8416" i="5"/>
  <c r="O8417" i="5"/>
  <c r="O8418" i="5"/>
  <c r="O8419" i="5"/>
  <c r="O8420" i="5"/>
  <c r="O8421" i="5"/>
  <c r="O8422" i="5"/>
  <c r="O8423" i="5"/>
  <c r="O8424" i="5"/>
  <c r="O8425" i="5"/>
  <c r="O8426" i="5"/>
  <c r="O8427" i="5"/>
  <c r="O8428" i="5"/>
  <c r="O8429" i="5"/>
  <c r="O8430" i="5"/>
  <c r="O8431" i="5"/>
  <c r="O8432" i="5"/>
  <c r="O8433" i="5"/>
  <c r="O8434" i="5"/>
  <c r="O8435" i="5"/>
  <c r="O8436" i="5"/>
  <c r="O8437" i="5"/>
  <c r="O8438" i="5"/>
  <c r="O8439" i="5"/>
  <c r="O8440" i="5"/>
  <c r="O8441" i="5"/>
  <c r="O8442" i="5"/>
  <c r="O8443" i="5"/>
  <c r="O8444" i="5"/>
  <c r="O8445" i="5"/>
  <c r="O8446" i="5"/>
  <c r="O8447" i="5"/>
  <c r="O8448" i="5"/>
  <c r="O8449" i="5"/>
  <c r="O8450" i="5"/>
  <c r="O8451" i="5"/>
  <c r="O8452" i="5"/>
  <c r="O8453" i="5"/>
  <c r="O8454" i="5"/>
  <c r="O8455" i="5"/>
  <c r="O8456" i="5"/>
  <c r="O8457" i="5"/>
  <c r="O8458" i="5"/>
  <c r="O8459" i="5"/>
  <c r="O8460" i="5"/>
  <c r="O8461" i="5"/>
  <c r="O8462" i="5"/>
  <c r="O8463" i="5"/>
  <c r="O8464" i="5"/>
  <c r="O8465" i="5"/>
  <c r="O8466" i="5"/>
  <c r="O8467" i="5"/>
  <c r="O8468" i="5"/>
  <c r="O8469" i="5"/>
  <c r="O8470" i="5"/>
  <c r="O8471" i="5"/>
  <c r="O8472" i="5"/>
  <c r="O8473" i="5"/>
  <c r="O8474" i="5"/>
  <c r="O8475" i="5"/>
  <c r="O8476" i="5"/>
  <c r="O8477" i="5"/>
  <c r="O8478" i="5"/>
  <c r="O8479" i="5"/>
  <c r="O8480" i="5"/>
  <c r="O8481" i="5"/>
  <c r="O8482" i="5"/>
  <c r="O8483" i="5"/>
  <c r="O8484" i="5"/>
  <c r="O8485" i="5"/>
  <c r="O8486" i="5"/>
  <c r="O8487" i="5"/>
  <c r="O8488" i="5"/>
  <c r="O8489" i="5"/>
  <c r="O8490" i="5"/>
  <c r="O8491" i="5"/>
  <c r="O8492" i="5"/>
  <c r="O8493" i="5"/>
  <c r="O8494" i="5"/>
  <c r="O8495" i="5"/>
  <c r="O8496" i="5"/>
  <c r="O8497" i="5"/>
  <c r="O8498" i="5"/>
  <c r="O8499" i="5"/>
  <c r="O8500" i="5"/>
  <c r="O8501" i="5"/>
  <c r="O8502" i="5"/>
  <c r="O8503" i="5"/>
  <c r="O8504" i="5"/>
  <c r="O8505" i="5"/>
  <c r="O8506" i="5"/>
  <c r="O8507" i="5"/>
  <c r="O8508" i="5"/>
  <c r="O8509" i="5"/>
  <c r="O8510" i="5"/>
  <c r="O8511" i="5"/>
  <c r="O8512" i="5"/>
  <c r="O8513" i="5"/>
  <c r="O8514" i="5"/>
  <c r="O8515" i="5"/>
  <c r="O8516" i="5"/>
  <c r="O8517" i="5"/>
  <c r="O8518" i="5"/>
  <c r="O8519" i="5"/>
  <c r="O8520" i="5"/>
  <c r="O8521" i="5"/>
  <c r="O8522" i="5"/>
  <c r="O8523" i="5"/>
  <c r="O8524" i="5"/>
  <c r="O8525" i="5"/>
  <c r="O8526" i="5"/>
  <c r="O8527" i="5"/>
  <c r="O8528" i="5"/>
  <c r="O8529" i="5"/>
  <c r="O8530" i="5"/>
  <c r="O8531" i="5"/>
  <c r="O8532" i="5"/>
  <c r="O8533" i="5"/>
  <c r="O8534" i="5"/>
  <c r="O8535" i="5"/>
  <c r="O8536" i="5"/>
  <c r="O8537" i="5"/>
  <c r="O8538" i="5"/>
  <c r="O8539" i="5"/>
  <c r="O8540" i="5"/>
  <c r="O8541" i="5"/>
  <c r="O8542" i="5"/>
  <c r="O8543" i="5"/>
  <c r="O8544" i="5"/>
  <c r="O8545" i="5"/>
  <c r="O8546" i="5"/>
  <c r="O8547" i="5"/>
  <c r="O8548" i="5"/>
  <c r="O8549" i="5"/>
  <c r="O8550" i="5"/>
  <c r="O8551" i="5"/>
  <c r="O8552" i="5"/>
  <c r="O8553" i="5"/>
  <c r="O8554" i="5"/>
  <c r="O8555" i="5"/>
  <c r="O8556" i="5"/>
  <c r="O8557" i="5"/>
  <c r="O8558" i="5"/>
  <c r="O8559" i="5"/>
  <c r="O8560" i="5"/>
  <c r="O8561" i="5"/>
  <c r="O8562" i="5"/>
  <c r="O8563" i="5"/>
  <c r="O8564" i="5"/>
  <c r="O8565" i="5"/>
  <c r="O8566" i="5"/>
  <c r="O8567" i="5"/>
  <c r="O8568" i="5"/>
  <c r="O8569" i="5"/>
  <c r="O8570" i="5"/>
  <c r="O8571" i="5"/>
  <c r="O8572" i="5"/>
  <c r="O8573" i="5"/>
  <c r="O8574" i="5"/>
  <c r="O8575" i="5"/>
  <c r="O8576" i="5"/>
  <c r="O8577" i="5"/>
  <c r="O8578" i="5"/>
  <c r="O8579" i="5"/>
  <c r="O8580" i="5"/>
  <c r="O8581" i="5"/>
  <c r="O8582" i="5"/>
  <c r="O8583" i="5"/>
  <c r="O8584" i="5"/>
  <c r="O8585" i="5"/>
  <c r="O8586" i="5"/>
  <c r="O8587" i="5"/>
  <c r="O8588" i="5"/>
  <c r="O8589" i="5"/>
  <c r="O8590" i="5"/>
  <c r="O8591" i="5"/>
  <c r="O8592" i="5"/>
  <c r="O8593" i="5"/>
  <c r="O8594" i="5"/>
  <c r="O8595" i="5"/>
  <c r="O8596" i="5"/>
  <c r="O8597" i="5"/>
  <c r="O8598" i="5"/>
  <c r="O8599" i="5"/>
  <c r="O8600" i="5"/>
  <c r="O8601" i="5"/>
  <c r="O8602" i="5"/>
  <c r="O8603" i="5"/>
  <c r="O8604" i="5"/>
  <c r="O8605" i="5"/>
  <c r="O8606" i="5"/>
  <c r="O8607" i="5"/>
  <c r="O8608" i="5"/>
  <c r="O8609" i="5"/>
  <c r="O8610" i="5"/>
  <c r="O8611" i="5"/>
  <c r="O8612" i="5"/>
  <c r="O8613" i="5"/>
  <c r="O8614" i="5"/>
  <c r="O8615" i="5"/>
  <c r="O8616" i="5"/>
  <c r="O8617" i="5"/>
  <c r="O8618" i="5"/>
  <c r="O8619" i="5"/>
  <c r="O8620" i="5"/>
  <c r="O8621" i="5"/>
  <c r="O8622" i="5"/>
  <c r="O8623" i="5"/>
  <c r="O8624" i="5"/>
  <c r="O8625" i="5"/>
  <c r="O8626" i="5"/>
  <c r="O8627" i="5"/>
  <c r="O8628" i="5"/>
  <c r="O8629" i="5"/>
  <c r="O8630" i="5"/>
  <c r="O8631" i="5"/>
  <c r="O8632" i="5"/>
  <c r="O8633" i="5"/>
  <c r="O8634" i="5"/>
  <c r="O8635" i="5"/>
  <c r="O8636" i="5"/>
  <c r="O8637" i="5"/>
  <c r="O8638" i="5"/>
  <c r="O8639" i="5"/>
  <c r="O8640" i="5"/>
  <c r="O8641" i="5"/>
  <c r="O8642" i="5"/>
  <c r="O8643" i="5"/>
  <c r="O8644" i="5"/>
  <c r="O8645" i="5"/>
  <c r="O8646" i="5"/>
  <c r="O8647" i="5"/>
  <c r="O8648" i="5"/>
  <c r="O8649" i="5"/>
  <c r="O8650" i="5"/>
  <c r="O8651" i="5"/>
  <c r="O8652" i="5"/>
  <c r="O8653" i="5"/>
  <c r="O8654" i="5"/>
  <c r="O8655" i="5"/>
  <c r="O8656" i="5"/>
  <c r="O8657" i="5"/>
  <c r="O8658" i="5"/>
  <c r="O8659" i="5"/>
  <c r="O8660" i="5"/>
  <c r="O8661" i="5"/>
  <c r="O8662" i="5"/>
  <c r="O8663" i="5"/>
  <c r="O8664" i="5"/>
  <c r="O8665" i="5"/>
  <c r="O8666" i="5"/>
  <c r="O8667" i="5"/>
  <c r="O8668" i="5"/>
  <c r="O8669" i="5"/>
  <c r="O8670" i="5"/>
  <c r="O8671" i="5"/>
  <c r="O8672" i="5"/>
  <c r="O8673" i="5"/>
  <c r="O8674" i="5"/>
  <c r="O8675" i="5"/>
  <c r="O8676" i="5"/>
  <c r="O8677" i="5"/>
  <c r="O8678" i="5"/>
  <c r="O8679" i="5"/>
  <c r="O8680" i="5"/>
  <c r="O8681" i="5"/>
  <c r="O8682" i="5"/>
  <c r="O8683" i="5"/>
  <c r="O8684" i="5"/>
  <c r="O8685" i="5"/>
  <c r="O8686" i="5"/>
  <c r="O8687" i="5"/>
  <c r="O8688" i="5"/>
  <c r="O8689" i="5"/>
  <c r="O8690" i="5"/>
  <c r="O8691" i="5"/>
  <c r="O8692" i="5"/>
  <c r="O8693" i="5"/>
  <c r="O8694" i="5"/>
  <c r="O8695" i="5"/>
  <c r="O8696" i="5"/>
  <c r="O8697" i="5"/>
  <c r="O8698" i="5"/>
  <c r="O8699" i="5"/>
  <c r="O8700" i="5"/>
  <c r="O8701" i="5"/>
  <c r="O8702" i="5"/>
  <c r="O8703" i="5"/>
  <c r="O8704" i="5"/>
  <c r="O8705" i="5"/>
  <c r="O8706" i="5"/>
  <c r="O8707" i="5"/>
  <c r="O8708" i="5"/>
  <c r="O8709" i="5"/>
  <c r="O8710" i="5"/>
  <c r="O8711" i="5"/>
  <c r="O8712" i="5"/>
  <c r="O8713" i="5"/>
  <c r="O8714" i="5"/>
  <c r="O8715" i="5"/>
  <c r="O8716" i="5"/>
  <c r="O8717" i="5"/>
  <c r="O8718" i="5"/>
  <c r="O8719" i="5"/>
  <c r="O8720" i="5"/>
  <c r="O8721" i="5"/>
  <c r="O8722" i="5"/>
  <c r="O8723" i="5"/>
  <c r="O8724" i="5"/>
  <c r="O8725" i="5"/>
  <c r="O8726" i="5"/>
  <c r="O8727" i="5"/>
  <c r="O8728" i="5"/>
  <c r="O8729" i="5"/>
  <c r="O8730" i="5"/>
  <c r="O8731" i="5"/>
  <c r="O8732" i="5"/>
  <c r="O8733" i="5"/>
  <c r="O8734" i="5"/>
  <c r="O8735" i="5"/>
  <c r="O8736" i="5"/>
  <c r="O8737" i="5"/>
  <c r="O8738" i="5"/>
  <c r="O8739" i="5"/>
  <c r="O8740" i="5"/>
  <c r="O8741" i="5"/>
  <c r="O8742" i="5"/>
  <c r="O8743" i="5"/>
  <c r="O8744" i="5"/>
  <c r="O8745" i="5"/>
  <c r="O8746" i="5"/>
  <c r="O8747" i="5"/>
  <c r="O8748" i="5"/>
  <c r="O8749" i="5"/>
  <c r="O8750" i="5"/>
  <c r="O8751" i="5"/>
  <c r="O8752" i="5"/>
  <c r="O8753" i="5"/>
  <c r="O8754" i="5"/>
  <c r="O8755" i="5"/>
  <c r="O8756" i="5"/>
  <c r="O8757" i="5"/>
  <c r="O8758" i="5"/>
  <c r="O8759" i="5"/>
  <c r="O8760" i="5"/>
  <c r="O8761" i="5"/>
  <c r="M2" i="5"/>
  <c r="N2" i="5"/>
  <c r="Q4" i="6"/>
  <c r="R3" i="6" s="1"/>
  <c r="D646" i="6" s="1"/>
  <c r="K5" i="5"/>
  <c r="K4" i="5"/>
  <c r="K3" i="5"/>
  <c r="AC9" i="5"/>
  <c r="AC8" i="5"/>
  <c r="AC7" i="5"/>
  <c r="AC6" i="5"/>
  <c r="K4726" i="5"/>
  <c r="K4680" i="5"/>
  <c r="L4680" i="5"/>
  <c r="K4681" i="5"/>
  <c r="L4681" i="5"/>
  <c r="K4682" i="5"/>
  <c r="L4682" i="5"/>
  <c r="K4683" i="5"/>
  <c r="L4683" i="5"/>
  <c r="K4684" i="5"/>
  <c r="L4684" i="5"/>
  <c r="K4685" i="5"/>
  <c r="L4685" i="5"/>
  <c r="K4686" i="5"/>
  <c r="L4686" i="5"/>
  <c r="K4687" i="5"/>
  <c r="L4687" i="5"/>
  <c r="K4688" i="5"/>
  <c r="L4688" i="5"/>
  <c r="K4689" i="5"/>
  <c r="L4689" i="5"/>
  <c r="K4690" i="5"/>
  <c r="L4690" i="5"/>
  <c r="K4691" i="5"/>
  <c r="L4691" i="5"/>
  <c r="K4692" i="5"/>
  <c r="L4692" i="5"/>
  <c r="K4693" i="5"/>
  <c r="L4693" i="5"/>
  <c r="K4694" i="5"/>
  <c r="L4694" i="5"/>
  <c r="K4695" i="5"/>
  <c r="L4695" i="5"/>
  <c r="K4696" i="5"/>
  <c r="L4696" i="5"/>
  <c r="K4697" i="5"/>
  <c r="L4697" i="5"/>
  <c r="K4698" i="5"/>
  <c r="L4698" i="5"/>
  <c r="K4699" i="5"/>
  <c r="L4699" i="5"/>
  <c r="K4700" i="5"/>
  <c r="L4700" i="5"/>
  <c r="K4701" i="5"/>
  <c r="L4701" i="5"/>
  <c r="K4702" i="5"/>
  <c r="L4702" i="5"/>
  <c r="K4703" i="5"/>
  <c r="L4703" i="5"/>
  <c r="K4704" i="5"/>
  <c r="L4704" i="5"/>
  <c r="K4705" i="5"/>
  <c r="L4705" i="5"/>
  <c r="K4706" i="5"/>
  <c r="L4706" i="5"/>
  <c r="K4707" i="5"/>
  <c r="L4707" i="5"/>
  <c r="K4708" i="5"/>
  <c r="L4708" i="5"/>
  <c r="K4709" i="5"/>
  <c r="L4709" i="5"/>
  <c r="K4710" i="5"/>
  <c r="L4710" i="5"/>
  <c r="K4711" i="5"/>
  <c r="L4711" i="5"/>
  <c r="K4712" i="5"/>
  <c r="L4712" i="5"/>
  <c r="K4713" i="5"/>
  <c r="L4713" i="5"/>
  <c r="K4714" i="5"/>
  <c r="L4714" i="5"/>
  <c r="K4715" i="5"/>
  <c r="L4715" i="5"/>
  <c r="K4716" i="5"/>
  <c r="L4716" i="5"/>
  <c r="K4717" i="5"/>
  <c r="L4717" i="5"/>
  <c r="K4718" i="5"/>
  <c r="L4718" i="5"/>
  <c r="K4719" i="5"/>
  <c r="L4719" i="5"/>
  <c r="K4720" i="5"/>
  <c r="L4720" i="5"/>
  <c r="K4721" i="5"/>
  <c r="L4721" i="5"/>
  <c r="K4722" i="5"/>
  <c r="L4722" i="5"/>
  <c r="K4723" i="5"/>
  <c r="L4723" i="5"/>
  <c r="K4724" i="5"/>
  <c r="L4724" i="5"/>
  <c r="K4725" i="5"/>
  <c r="L4725" i="5"/>
  <c r="L4726" i="5"/>
  <c r="K4727" i="5"/>
  <c r="L4727" i="5"/>
  <c r="K4728" i="5"/>
  <c r="L4728" i="5"/>
  <c r="K4729" i="5"/>
  <c r="L4729" i="5"/>
  <c r="K4730" i="5"/>
  <c r="L4730" i="5"/>
  <c r="K4731" i="5"/>
  <c r="L4731" i="5"/>
  <c r="K4732" i="5"/>
  <c r="L4732" i="5"/>
  <c r="K4733" i="5"/>
  <c r="L4733" i="5"/>
  <c r="K4734" i="5"/>
  <c r="L4734" i="5"/>
  <c r="K4735" i="5"/>
  <c r="L4735" i="5"/>
  <c r="K4736" i="5"/>
  <c r="L4736" i="5"/>
  <c r="K4737" i="5"/>
  <c r="L4737" i="5"/>
  <c r="K4738" i="5"/>
  <c r="L4738" i="5"/>
  <c r="K4739" i="5"/>
  <c r="L4739" i="5"/>
  <c r="K4740" i="5"/>
  <c r="L4740" i="5"/>
  <c r="K4741" i="5"/>
  <c r="L4741" i="5"/>
  <c r="K4742" i="5"/>
  <c r="L4742" i="5"/>
  <c r="K4743" i="5"/>
  <c r="L4743" i="5"/>
  <c r="K4744" i="5"/>
  <c r="L4744" i="5"/>
  <c r="K4745" i="5"/>
  <c r="L4745" i="5"/>
  <c r="K4746" i="5"/>
  <c r="L4746" i="5"/>
  <c r="K4747" i="5"/>
  <c r="L4747" i="5"/>
  <c r="K4748" i="5"/>
  <c r="L4748" i="5"/>
  <c r="K4749" i="5"/>
  <c r="L4749" i="5"/>
  <c r="K4750" i="5"/>
  <c r="L4750" i="5"/>
  <c r="K4751" i="5"/>
  <c r="L4751" i="5"/>
  <c r="K4752" i="5"/>
  <c r="L4752" i="5"/>
  <c r="K4753" i="5"/>
  <c r="L4753" i="5"/>
  <c r="K4754" i="5"/>
  <c r="L4754" i="5"/>
  <c r="K4755" i="5"/>
  <c r="L4755" i="5"/>
  <c r="K4756" i="5"/>
  <c r="L4756" i="5"/>
  <c r="K4757" i="5"/>
  <c r="L4757" i="5"/>
  <c r="K4758" i="5"/>
  <c r="L4758" i="5"/>
  <c r="K4759" i="5"/>
  <c r="L4759" i="5"/>
  <c r="K4760" i="5"/>
  <c r="L4760" i="5"/>
  <c r="K4761" i="5"/>
  <c r="L4761" i="5"/>
  <c r="K4762" i="5"/>
  <c r="L4762" i="5"/>
  <c r="K4763" i="5"/>
  <c r="L4763" i="5"/>
  <c r="K4764" i="5"/>
  <c r="L4764" i="5"/>
  <c r="K4765" i="5"/>
  <c r="L4765" i="5"/>
  <c r="K4766" i="5"/>
  <c r="L4766" i="5"/>
  <c r="K4767" i="5"/>
  <c r="L4767" i="5"/>
  <c r="K4768" i="5"/>
  <c r="L4768" i="5"/>
  <c r="K4769" i="5"/>
  <c r="L4769" i="5"/>
  <c r="K4770" i="5"/>
  <c r="L4770" i="5"/>
  <c r="K4771" i="5"/>
  <c r="L4771" i="5"/>
  <c r="K4772" i="5"/>
  <c r="L4772" i="5"/>
  <c r="K4773" i="5"/>
  <c r="L4773" i="5"/>
  <c r="K4774" i="5"/>
  <c r="L4774" i="5"/>
  <c r="K4775" i="5"/>
  <c r="L4775" i="5"/>
  <c r="K4776" i="5"/>
  <c r="L4776" i="5"/>
  <c r="K4777" i="5"/>
  <c r="L4777" i="5"/>
  <c r="K4778" i="5"/>
  <c r="L4778" i="5"/>
  <c r="K4779" i="5"/>
  <c r="L4779" i="5"/>
  <c r="K4780" i="5"/>
  <c r="L4780" i="5"/>
  <c r="K4781" i="5"/>
  <c r="L4781" i="5"/>
  <c r="K4782" i="5"/>
  <c r="L4782" i="5"/>
  <c r="K4783" i="5"/>
  <c r="L4783" i="5"/>
  <c r="K4784" i="5"/>
  <c r="L4784" i="5"/>
  <c r="K4785" i="5"/>
  <c r="L4785" i="5"/>
  <c r="K4786" i="5"/>
  <c r="L4786" i="5"/>
  <c r="K4787" i="5"/>
  <c r="L4787" i="5"/>
  <c r="K4788" i="5"/>
  <c r="L4788" i="5"/>
  <c r="K4789" i="5"/>
  <c r="L4789" i="5"/>
  <c r="K4790" i="5"/>
  <c r="L4790" i="5"/>
  <c r="K4791" i="5"/>
  <c r="L4791" i="5"/>
  <c r="K4792" i="5"/>
  <c r="L4792" i="5"/>
  <c r="K4793" i="5"/>
  <c r="L4793" i="5"/>
  <c r="K4794" i="5"/>
  <c r="L4794" i="5"/>
  <c r="K4795" i="5"/>
  <c r="L4795" i="5"/>
  <c r="K4796" i="5"/>
  <c r="L4796" i="5"/>
  <c r="K4797" i="5"/>
  <c r="L4797" i="5"/>
  <c r="K4798" i="5"/>
  <c r="L4798" i="5"/>
  <c r="K4799" i="5"/>
  <c r="L4799" i="5"/>
  <c r="K4800" i="5"/>
  <c r="L4800" i="5"/>
  <c r="K4801" i="5"/>
  <c r="L4801" i="5"/>
  <c r="K4802" i="5"/>
  <c r="L4802" i="5"/>
  <c r="K4803" i="5"/>
  <c r="L4803" i="5"/>
  <c r="K4804" i="5"/>
  <c r="L4804" i="5"/>
  <c r="K4805" i="5"/>
  <c r="L4805" i="5"/>
  <c r="K4806" i="5"/>
  <c r="L4806" i="5"/>
  <c r="K4807" i="5"/>
  <c r="L4807" i="5"/>
  <c r="K4808" i="5"/>
  <c r="L4808" i="5"/>
  <c r="K4809" i="5"/>
  <c r="L4809" i="5"/>
  <c r="K4810" i="5"/>
  <c r="L4810" i="5"/>
  <c r="K4811" i="5"/>
  <c r="L4811" i="5"/>
  <c r="K4812" i="5"/>
  <c r="L4812" i="5"/>
  <c r="K4813" i="5"/>
  <c r="L4813" i="5"/>
  <c r="K4814" i="5"/>
  <c r="L4814" i="5"/>
  <c r="K4815" i="5"/>
  <c r="L4815" i="5"/>
  <c r="K4816" i="5"/>
  <c r="L4816" i="5"/>
  <c r="K4817" i="5"/>
  <c r="L4817" i="5"/>
  <c r="K4818" i="5"/>
  <c r="L4818" i="5"/>
  <c r="K4819" i="5"/>
  <c r="L4819" i="5"/>
  <c r="K4820" i="5"/>
  <c r="L4820" i="5"/>
  <c r="K4821" i="5"/>
  <c r="L4821" i="5"/>
  <c r="K4822" i="5"/>
  <c r="L4822" i="5"/>
  <c r="K4823" i="5"/>
  <c r="L4823" i="5"/>
  <c r="K4824" i="5"/>
  <c r="L4824" i="5"/>
  <c r="K4825" i="5"/>
  <c r="L4825" i="5"/>
  <c r="M4825" i="5" s="1"/>
  <c r="AI4826" i="5" s="1"/>
  <c r="K4826" i="5"/>
  <c r="L4826" i="5"/>
  <c r="K4827" i="5"/>
  <c r="L4827" i="5"/>
  <c r="K4828" i="5"/>
  <c r="L4828" i="5"/>
  <c r="K4829" i="5"/>
  <c r="L4829" i="5"/>
  <c r="K4830" i="5"/>
  <c r="L4830" i="5"/>
  <c r="K4831" i="5"/>
  <c r="L4831" i="5"/>
  <c r="K4832" i="5"/>
  <c r="L4832" i="5"/>
  <c r="K4833" i="5"/>
  <c r="L4833" i="5"/>
  <c r="K4834" i="5"/>
  <c r="L4834" i="5"/>
  <c r="K4835" i="5"/>
  <c r="L4835" i="5"/>
  <c r="K4836" i="5"/>
  <c r="L4836" i="5"/>
  <c r="K4837" i="5"/>
  <c r="L4837" i="5"/>
  <c r="K4838" i="5"/>
  <c r="L4838" i="5"/>
  <c r="K4839" i="5"/>
  <c r="L4839" i="5"/>
  <c r="K4840" i="5"/>
  <c r="L4840" i="5"/>
  <c r="K4841" i="5"/>
  <c r="L4841" i="5"/>
  <c r="K4842" i="5"/>
  <c r="L4842" i="5"/>
  <c r="K4843" i="5"/>
  <c r="L4843" i="5"/>
  <c r="K4844" i="5"/>
  <c r="L4844" i="5"/>
  <c r="K4845" i="5"/>
  <c r="L4845" i="5"/>
  <c r="K4846" i="5"/>
  <c r="L4846" i="5"/>
  <c r="K4847" i="5"/>
  <c r="L4847" i="5"/>
  <c r="K4848" i="5"/>
  <c r="L4848" i="5"/>
  <c r="K4849" i="5"/>
  <c r="L4849" i="5"/>
  <c r="K4850" i="5"/>
  <c r="L4850" i="5"/>
  <c r="K4851" i="5"/>
  <c r="L4851" i="5"/>
  <c r="K4852" i="5"/>
  <c r="L4852" i="5"/>
  <c r="K4853" i="5"/>
  <c r="L4853" i="5"/>
  <c r="K4854" i="5"/>
  <c r="L4854" i="5"/>
  <c r="K4855" i="5"/>
  <c r="L4855" i="5"/>
  <c r="K4856" i="5"/>
  <c r="L4856" i="5"/>
  <c r="K4857" i="5"/>
  <c r="L4857" i="5"/>
  <c r="K4858" i="5"/>
  <c r="L4858" i="5"/>
  <c r="K4859" i="5"/>
  <c r="L4859" i="5"/>
  <c r="K4860" i="5"/>
  <c r="L4860" i="5"/>
  <c r="K4861" i="5"/>
  <c r="L4861" i="5"/>
  <c r="K4862" i="5"/>
  <c r="L4862" i="5"/>
  <c r="K4863" i="5"/>
  <c r="L4863" i="5"/>
  <c r="K4864" i="5"/>
  <c r="L4864" i="5"/>
  <c r="K4865" i="5"/>
  <c r="L4865" i="5"/>
  <c r="K4866" i="5"/>
  <c r="L4866" i="5"/>
  <c r="K4867" i="5"/>
  <c r="L4867" i="5"/>
  <c r="K4868" i="5"/>
  <c r="L4868" i="5"/>
  <c r="K4869" i="5"/>
  <c r="L4869" i="5"/>
  <c r="K4870" i="5"/>
  <c r="L4870" i="5"/>
  <c r="K4871" i="5"/>
  <c r="L4871" i="5"/>
  <c r="K4872" i="5"/>
  <c r="L4872" i="5"/>
  <c r="K4873" i="5"/>
  <c r="L4873" i="5"/>
  <c r="K4874" i="5"/>
  <c r="L4874" i="5"/>
  <c r="K4875" i="5"/>
  <c r="L4875" i="5"/>
  <c r="K4876" i="5"/>
  <c r="L4876" i="5"/>
  <c r="K4877" i="5"/>
  <c r="L4877" i="5"/>
  <c r="K4878" i="5"/>
  <c r="L4878" i="5"/>
  <c r="K4879" i="5"/>
  <c r="L4879" i="5"/>
  <c r="K4880" i="5"/>
  <c r="L4880" i="5"/>
  <c r="K4881" i="5"/>
  <c r="L4881" i="5"/>
  <c r="K4882" i="5"/>
  <c r="L4882" i="5"/>
  <c r="K4883" i="5"/>
  <c r="L4883" i="5"/>
  <c r="K4884" i="5"/>
  <c r="L4884" i="5"/>
  <c r="K4885" i="5"/>
  <c r="L4885" i="5"/>
  <c r="K4886" i="5"/>
  <c r="L4886" i="5"/>
  <c r="K4887" i="5"/>
  <c r="L4887" i="5"/>
  <c r="K4888" i="5"/>
  <c r="L4888" i="5"/>
  <c r="K4889" i="5"/>
  <c r="L4889" i="5"/>
  <c r="K4890" i="5"/>
  <c r="L4890" i="5"/>
  <c r="K4891" i="5"/>
  <c r="L4891" i="5"/>
  <c r="K4892" i="5"/>
  <c r="L4892" i="5"/>
  <c r="K4893" i="5"/>
  <c r="L4893" i="5"/>
  <c r="K4894" i="5"/>
  <c r="L4894" i="5"/>
  <c r="K4895" i="5"/>
  <c r="L4895" i="5"/>
  <c r="K4896" i="5"/>
  <c r="L4896" i="5"/>
  <c r="K4897" i="5"/>
  <c r="L4897" i="5"/>
  <c r="K4898" i="5"/>
  <c r="L4898" i="5"/>
  <c r="K4899" i="5"/>
  <c r="L4899" i="5"/>
  <c r="K4900" i="5"/>
  <c r="L4900" i="5"/>
  <c r="K4901" i="5"/>
  <c r="L4901" i="5"/>
  <c r="K4902" i="5"/>
  <c r="L4902" i="5"/>
  <c r="K4903" i="5"/>
  <c r="L4903" i="5"/>
  <c r="K4904" i="5"/>
  <c r="L4904" i="5"/>
  <c r="K4905" i="5"/>
  <c r="L4905" i="5"/>
  <c r="K4906" i="5"/>
  <c r="L4906" i="5"/>
  <c r="K4907" i="5"/>
  <c r="L4907" i="5"/>
  <c r="K4908" i="5"/>
  <c r="L4908" i="5"/>
  <c r="K4909" i="5"/>
  <c r="L4909" i="5"/>
  <c r="K4910" i="5"/>
  <c r="L4910" i="5"/>
  <c r="K4911" i="5"/>
  <c r="L4911" i="5"/>
  <c r="K4912" i="5"/>
  <c r="L4912" i="5"/>
  <c r="K4913" i="5"/>
  <c r="L4913" i="5"/>
  <c r="K4914" i="5"/>
  <c r="L4914" i="5"/>
  <c r="K4915" i="5"/>
  <c r="L4915" i="5"/>
  <c r="K4916" i="5"/>
  <c r="L4916" i="5"/>
  <c r="K4917" i="5"/>
  <c r="L4917" i="5"/>
  <c r="K4918" i="5"/>
  <c r="L4918" i="5"/>
  <c r="K4919" i="5"/>
  <c r="L4919" i="5"/>
  <c r="K4920" i="5"/>
  <c r="L4920" i="5"/>
  <c r="K4921" i="5"/>
  <c r="L4921" i="5"/>
  <c r="K4922" i="5"/>
  <c r="L4922" i="5"/>
  <c r="K4923" i="5"/>
  <c r="L4923" i="5"/>
  <c r="K4924" i="5"/>
  <c r="L4924" i="5"/>
  <c r="K4925" i="5"/>
  <c r="L4925" i="5"/>
  <c r="K4926" i="5"/>
  <c r="L4926" i="5"/>
  <c r="K4927" i="5"/>
  <c r="L4927" i="5"/>
  <c r="K4928" i="5"/>
  <c r="L4928" i="5"/>
  <c r="K4929" i="5"/>
  <c r="L4929" i="5"/>
  <c r="K4930" i="5"/>
  <c r="L4930" i="5"/>
  <c r="K4931" i="5"/>
  <c r="L4931" i="5"/>
  <c r="K4932" i="5"/>
  <c r="L4932" i="5"/>
  <c r="K4933" i="5"/>
  <c r="L4933" i="5"/>
  <c r="K4934" i="5"/>
  <c r="L4934" i="5"/>
  <c r="K4935" i="5"/>
  <c r="L4935" i="5"/>
  <c r="K4936" i="5"/>
  <c r="L4936" i="5"/>
  <c r="K4937" i="5"/>
  <c r="L4937" i="5"/>
  <c r="K4938" i="5"/>
  <c r="L4938" i="5"/>
  <c r="K4939" i="5"/>
  <c r="L4939" i="5"/>
  <c r="K4940" i="5"/>
  <c r="L4940" i="5"/>
  <c r="K4941" i="5"/>
  <c r="L4941" i="5"/>
  <c r="K4942" i="5"/>
  <c r="L4942" i="5"/>
  <c r="K4943" i="5"/>
  <c r="L4943" i="5"/>
  <c r="K4944" i="5"/>
  <c r="L4944" i="5"/>
  <c r="K4945" i="5"/>
  <c r="L4945" i="5"/>
  <c r="K4946" i="5"/>
  <c r="L4946" i="5"/>
  <c r="K4947" i="5"/>
  <c r="L4947" i="5"/>
  <c r="K4948" i="5"/>
  <c r="L4948" i="5"/>
  <c r="K4949" i="5"/>
  <c r="L4949" i="5"/>
  <c r="K4950" i="5"/>
  <c r="L4950" i="5"/>
  <c r="K4951" i="5"/>
  <c r="L4951" i="5"/>
  <c r="K4952" i="5"/>
  <c r="L4952" i="5"/>
  <c r="K4953" i="5"/>
  <c r="L4953" i="5"/>
  <c r="K4954" i="5"/>
  <c r="L4954" i="5"/>
  <c r="K4955" i="5"/>
  <c r="L4955" i="5"/>
  <c r="K4956" i="5"/>
  <c r="L4956" i="5"/>
  <c r="K4957" i="5"/>
  <c r="L4957" i="5"/>
  <c r="K4958" i="5"/>
  <c r="L4958" i="5"/>
  <c r="K4959" i="5"/>
  <c r="L4959" i="5"/>
  <c r="K4960" i="5"/>
  <c r="L4960" i="5"/>
  <c r="K4961" i="5"/>
  <c r="L4961" i="5"/>
  <c r="K4962" i="5"/>
  <c r="L4962" i="5"/>
  <c r="K4963" i="5"/>
  <c r="L4963" i="5"/>
  <c r="K4964" i="5"/>
  <c r="L4964" i="5"/>
  <c r="K4965" i="5"/>
  <c r="L4965" i="5"/>
  <c r="K4966" i="5"/>
  <c r="L4966" i="5"/>
  <c r="K4967" i="5"/>
  <c r="L4967" i="5"/>
  <c r="K4968" i="5"/>
  <c r="L4968" i="5"/>
  <c r="K4969" i="5"/>
  <c r="L4969" i="5"/>
  <c r="K4970" i="5"/>
  <c r="L4970" i="5"/>
  <c r="K4971" i="5"/>
  <c r="L4971" i="5"/>
  <c r="K4972" i="5"/>
  <c r="L4972" i="5"/>
  <c r="K4973" i="5"/>
  <c r="L4973" i="5"/>
  <c r="K4974" i="5"/>
  <c r="L4974" i="5"/>
  <c r="K4975" i="5"/>
  <c r="L4975" i="5"/>
  <c r="K4976" i="5"/>
  <c r="L4976" i="5"/>
  <c r="K4977" i="5"/>
  <c r="L4977" i="5"/>
  <c r="K4978" i="5"/>
  <c r="L4978" i="5"/>
  <c r="K4979" i="5"/>
  <c r="L4979" i="5"/>
  <c r="K4980" i="5"/>
  <c r="L4980" i="5"/>
  <c r="K4981" i="5"/>
  <c r="L4981" i="5"/>
  <c r="K4982" i="5"/>
  <c r="L4982" i="5"/>
  <c r="K4983" i="5"/>
  <c r="L4983" i="5"/>
  <c r="K4984" i="5"/>
  <c r="L4984" i="5"/>
  <c r="K4985" i="5"/>
  <c r="L4985" i="5"/>
  <c r="K4986" i="5"/>
  <c r="L4986" i="5"/>
  <c r="K4987" i="5"/>
  <c r="L4987" i="5"/>
  <c r="K4988" i="5"/>
  <c r="L4988" i="5"/>
  <c r="K4989" i="5"/>
  <c r="L4989" i="5"/>
  <c r="K4990" i="5"/>
  <c r="L4990" i="5"/>
  <c r="K4991" i="5"/>
  <c r="L4991" i="5"/>
  <c r="K4992" i="5"/>
  <c r="L4992" i="5"/>
  <c r="K4993" i="5"/>
  <c r="L4993" i="5"/>
  <c r="K4994" i="5"/>
  <c r="L4994" i="5"/>
  <c r="K4995" i="5"/>
  <c r="L4995" i="5"/>
  <c r="K4996" i="5"/>
  <c r="L4996" i="5"/>
  <c r="K4997" i="5"/>
  <c r="L4997" i="5"/>
  <c r="K4998" i="5"/>
  <c r="L4998" i="5"/>
  <c r="K4999" i="5"/>
  <c r="L4999" i="5"/>
  <c r="K5000" i="5"/>
  <c r="L5000" i="5"/>
  <c r="K5001" i="5"/>
  <c r="L5001" i="5"/>
  <c r="K5002" i="5"/>
  <c r="L5002" i="5"/>
  <c r="K5003" i="5"/>
  <c r="L5003" i="5"/>
  <c r="K5004" i="5"/>
  <c r="L5004" i="5"/>
  <c r="K5005" i="5"/>
  <c r="L5005" i="5"/>
  <c r="K5006" i="5"/>
  <c r="L5006" i="5"/>
  <c r="K5007" i="5"/>
  <c r="L5007" i="5"/>
  <c r="K5008" i="5"/>
  <c r="L5008" i="5"/>
  <c r="K5009" i="5"/>
  <c r="L5009" i="5"/>
  <c r="K5010" i="5"/>
  <c r="L5010" i="5"/>
  <c r="K5011" i="5"/>
  <c r="L5011" i="5"/>
  <c r="K5012" i="5"/>
  <c r="L5012" i="5"/>
  <c r="K5013" i="5"/>
  <c r="L5013" i="5"/>
  <c r="K5014" i="5"/>
  <c r="L5014" i="5"/>
  <c r="K5015" i="5"/>
  <c r="L5015" i="5"/>
  <c r="K5016" i="5"/>
  <c r="L5016" i="5"/>
  <c r="K5017" i="5"/>
  <c r="L5017" i="5"/>
  <c r="K5018" i="5"/>
  <c r="L5018" i="5"/>
  <c r="K5019" i="5"/>
  <c r="L5019" i="5"/>
  <c r="K5020" i="5"/>
  <c r="L5020" i="5"/>
  <c r="K5021" i="5"/>
  <c r="L5021" i="5"/>
  <c r="K5022" i="5"/>
  <c r="L5022" i="5"/>
  <c r="K5023" i="5"/>
  <c r="L5023" i="5"/>
  <c r="K5024" i="5"/>
  <c r="L5024" i="5"/>
  <c r="K5025" i="5"/>
  <c r="L5025" i="5"/>
  <c r="K5026" i="5"/>
  <c r="L5026" i="5"/>
  <c r="K5027" i="5"/>
  <c r="L5027" i="5"/>
  <c r="K5028" i="5"/>
  <c r="L5028" i="5"/>
  <c r="K5029" i="5"/>
  <c r="L5029" i="5"/>
  <c r="K5030" i="5"/>
  <c r="L5030" i="5"/>
  <c r="K5031" i="5"/>
  <c r="L5031" i="5"/>
  <c r="K5032" i="5"/>
  <c r="L5032" i="5"/>
  <c r="K5033" i="5"/>
  <c r="L5033" i="5"/>
  <c r="K5034" i="5"/>
  <c r="L5034" i="5"/>
  <c r="K5035" i="5"/>
  <c r="L5035" i="5"/>
  <c r="K5036" i="5"/>
  <c r="L5036" i="5"/>
  <c r="K5037" i="5"/>
  <c r="L5037" i="5"/>
  <c r="K5038" i="5"/>
  <c r="L5038" i="5"/>
  <c r="K5039" i="5"/>
  <c r="L5039" i="5"/>
  <c r="K5040" i="5"/>
  <c r="L5040" i="5"/>
  <c r="K5041" i="5"/>
  <c r="L5041" i="5"/>
  <c r="K5042" i="5"/>
  <c r="L5042" i="5"/>
  <c r="K5043" i="5"/>
  <c r="L5043" i="5"/>
  <c r="K5044" i="5"/>
  <c r="L5044" i="5"/>
  <c r="K5045" i="5"/>
  <c r="L5045" i="5"/>
  <c r="K5046" i="5"/>
  <c r="L5046" i="5"/>
  <c r="K5047" i="5"/>
  <c r="L5047" i="5"/>
  <c r="K5048" i="5"/>
  <c r="L5048" i="5"/>
  <c r="K5049" i="5"/>
  <c r="L5049" i="5"/>
  <c r="K5050" i="5"/>
  <c r="L5050" i="5"/>
  <c r="K5051" i="5"/>
  <c r="L5051" i="5"/>
  <c r="K5052" i="5"/>
  <c r="L5052" i="5"/>
  <c r="K5053" i="5"/>
  <c r="L5053" i="5"/>
  <c r="K5054" i="5"/>
  <c r="L5054" i="5"/>
  <c r="K5055" i="5"/>
  <c r="L5055" i="5"/>
  <c r="K5056" i="5"/>
  <c r="L5056" i="5"/>
  <c r="K5057" i="5"/>
  <c r="L5057" i="5"/>
  <c r="K5058" i="5"/>
  <c r="L5058" i="5"/>
  <c r="K5059" i="5"/>
  <c r="L5059" i="5"/>
  <c r="K5060" i="5"/>
  <c r="L5060" i="5"/>
  <c r="K5061" i="5"/>
  <c r="L5061" i="5"/>
  <c r="K5062" i="5"/>
  <c r="L5062" i="5"/>
  <c r="K5063" i="5"/>
  <c r="L5063" i="5"/>
  <c r="K5064" i="5"/>
  <c r="L5064" i="5"/>
  <c r="K5065" i="5"/>
  <c r="L5065" i="5"/>
  <c r="K5066" i="5"/>
  <c r="L5066" i="5"/>
  <c r="K5067" i="5"/>
  <c r="L5067" i="5"/>
  <c r="K5068" i="5"/>
  <c r="L5068" i="5"/>
  <c r="K5069" i="5"/>
  <c r="L5069" i="5"/>
  <c r="K5070" i="5"/>
  <c r="L5070" i="5"/>
  <c r="K5071" i="5"/>
  <c r="L5071" i="5"/>
  <c r="K5072" i="5"/>
  <c r="L5072" i="5"/>
  <c r="K5073" i="5"/>
  <c r="L5073" i="5"/>
  <c r="K5074" i="5"/>
  <c r="L5074" i="5"/>
  <c r="K5075" i="5"/>
  <c r="L5075" i="5"/>
  <c r="K5076" i="5"/>
  <c r="L5076" i="5"/>
  <c r="K5077" i="5"/>
  <c r="L5077" i="5"/>
  <c r="K5078" i="5"/>
  <c r="L5078" i="5"/>
  <c r="K5079" i="5"/>
  <c r="L5079" i="5"/>
  <c r="K5080" i="5"/>
  <c r="L5080" i="5"/>
  <c r="K5081" i="5"/>
  <c r="L5081" i="5"/>
  <c r="K5082" i="5"/>
  <c r="L5082" i="5"/>
  <c r="K5083" i="5"/>
  <c r="L5083" i="5"/>
  <c r="K5084" i="5"/>
  <c r="L5084" i="5"/>
  <c r="K5085" i="5"/>
  <c r="L5085" i="5"/>
  <c r="K5086" i="5"/>
  <c r="L5086" i="5"/>
  <c r="K5087" i="5"/>
  <c r="L5087" i="5"/>
  <c r="K5088" i="5"/>
  <c r="L5088" i="5"/>
  <c r="K5089" i="5"/>
  <c r="L5089" i="5"/>
  <c r="K5090" i="5"/>
  <c r="L5090" i="5"/>
  <c r="K5091" i="5"/>
  <c r="L5091" i="5"/>
  <c r="K5092" i="5"/>
  <c r="L5092" i="5"/>
  <c r="K5093" i="5"/>
  <c r="L5093" i="5"/>
  <c r="K5094" i="5"/>
  <c r="L5094" i="5"/>
  <c r="K5095" i="5"/>
  <c r="L5095" i="5"/>
  <c r="K5096" i="5"/>
  <c r="L5096" i="5"/>
  <c r="K5097" i="5"/>
  <c r="L5097" i="5"/>
  <c r="K5098" i="5"/>
  <c r="L5098" i="5"/>
  <c r="K5099" i="5"/>
  <c r="L5099" i="5"/>
  <c r="K5100" i="5"/>
  <c r="L5100" i="5"/>
  <c r="K5101" i="5"/>
  <c r="L5101" i="5"/>
  <c r="K5102" i="5"/>
  <c r="L5102" i="5"/>
  <c r="K5103" i="5"/>
  <c r="L5103" i="5"/>
  <c r="K5104" i="5"/>
  <c r="L5104" i="5"/>
  <c r="K5105" i="5"/>
  <c r="L5105" i="5"/>
  <c r="K5106" i="5"/>
  <c r="L5106" i="5"/>
  <c r="K5107" i="5"/>
  <c r="L5107" i="5"/>
  <c r="K5108" i="5"/>
  <c r="L5108" i="5"/>
  <c r="K5109" i="5"/>
  <c r="L5109" i="5"/>
  <c r="K5110" i="5"/>
  <c r="L5110" i="5"/>
  <c r="K5111" i="5"/>
  <c r="L5111" i="5"/>
  <c r="K5112" i="5"/>
  <c r="L5112" i="5"/>
  <c r="K5113" i="5"/>
  <c r="L5113" i="5"/>
  <c r="K5114" i="5"/>
  <c r="L5114" i="5"/>
  <c r="K5115" i="5"/>
  <c r="L5115" i="5"/>
  <c r="K5116" i="5"/>
  <c r="L5116" i="5"/>
  <c r="K5117" i="5"/>
  <c r="L5117" i="5"/>
  <c r="K5118" i="5"/>
  <c r="L5118" i="5"/>
  <c r="K5119" i="5"/>
  <c r="L5119" i="5"/>
  <c r="K5120" i="5"/>
  <c r="L5120" i="5"/>
  <c r="K5121" i="5"/>
  <c r="L5121" i="5"/>
  <c r="K5122" i="5"/>
  <c r="L5122" i="5"/>
  <c r="K5123" i="5"/>
  <c r="L5123" i="5"/>
  <c r="K5124" i="5"/>
  <c r="L5124" i="5"/>
  <c r="K5125" i="5"/>
  <c r="L5125" i="5"/>
  <c r="K5126" i="5"/>
  <c r="L5126" i="5"/>
  <c r="K5127" i="5"/>
  <c r="L5127" i="5"/>
  <c r="K5128" i="5"/>
  <c r="L5128" i="5"/>
  <c r="K5129" i="5"/>
  <c r="L5129" i="5"/>
  <c r="K5130" i="5"/>
  <c r="L5130" i="5"/>
  <c r="K5131" i="5"/>
  <c r="L5131" i="5"/>
  <c r="K5132" i="5"/>
  <c r="L5132" i="5"/>
  <c r="K5133" i="5"/>
  <c r="L5133" i="5"/>
  <c r="K5134" i="5"/>
  <c r="L5134" i="5"/>
  <c r="K5135" i="5"/>
  <c r="L5135" i="5"/>
  <c r="K5136" i="5"/>
  <c r="L5136" i="5"/>
  <c r="K5137" i="5"/>
  <c r="L5137" i="5"/>
  <c r="K5138" i="5"/>
  <c r="L5138" i="5"/>
  <c r="K5139" i="5"/>
  <c r="L5139" i="5"/>
  <c r="K5140" i="5"/>
  <c r="L5140" i="5"/>
  <c r="K5141" i="5"/>
  <c r="L5141" i="5"/>
  <c r="K5142" i="5"/>
  <c r="L5142" i="5"/>
  <c r="K5143" i="5"/>
  <c r="L5143" i="5"/>
  <c r="K5144" i="5"/>
  <c r="L5144" i="5"/>
  <c r="K5145" i="5"/>
  <c r="L5145" i="5"/>
  <c r="K5146" i="5"/>
  <c r="L5146" i="5"/>
  <c r="K5147" i="5"/>
  <c r="L5147" i="5"/>
  <c r="K5148" i="5"/>
  <c r="L5148" i="5"/>
  <c r="K5149" i="5"/>
  <c r="L5149" i="5"/>
  <c r="K5150" i="5"/>
  <c r="L5150" i="5"/>
  <c r="K5151" i="5"/>
  <c r="L5151" i="5"/>
  <c r="K5152" i="5"/>
  <c r="L5152" i="5"/>
  <c r="K5153" i="5"/>
  <c r="L5153" i="5"/>
  <c r="K5154" i="5"/>
  <c r="L5154" i="5"/>
  <c r="K5155" i="5"/>
  <c r="L5155" i="5"/>
  <c r="K5156" i="5"/>
  <c r="L5156" i="5"/>
  <c r="K5157" i="5"/>
  <c r="L5157" i="5"/>
  <c r="K5158" i="5"/>
  <c r="L5158" i="5"/>
  <c r="K5159" i="5"/>
  <c r="L5159" i="5"/>
  <c r="K5160" i="5"/>
  <c r="L5160" i="5"/>
  <c r="K5161" i="5"/>
  <c r="L5161" i="5"/>
  <c r="K5162" i="5"/>
  <c r="L5162" i="5"/>
  <c r="K5163" i="5"/>
  <c r="L5163" i="5"/>
  <c r="K5164" i="5"/>
  <c r="L5164" i="5"/>
  <c r="K5165" i="5"/>
  <c r="L5165" i="5"/>
  <c r="K5166" i="5"/>
  <c r="L5166" i="5"/>
  <c r="K5167" i="5"/>
  <c r="L5167" i="5"/>
  <c r="K5168" i="5"/>
  <c r="L5168" i="5"/>
  <c r="K5169" i="5"/>
  <c r="L5169" i="5"/>
  <c r="K5170" i="5"/>
  <c r="L5170" i="5"/>
  <c r="K5171" i="5"/>
  <c r="L5171" i="5"/>
  <c r="K5172" i="5"/>
  <c r="L5172" i="5"/>
  <c r="K5173" i="5"/>
  <c r="L5173" i="5"/>
  <c r="K5174" i="5"/>
  <c r="L5174" i="5"/>
  <c r="K5175" i="5"/>
  <c r="L5175" i="5"/>
  <c r="K5176" i="5"/>
  <c r="L5176" i="5"/>
  <c r="K5177" i="5"/>
  <c r="L5177" i="5"/>
  <c r="K5178" i="5"/>
  <c r="L5178" i="5"/>
  <c r="K5179" i="5"/>
  <c r="L5179" i="5"/>
  <c r="K5180" i="5"/>
  <c r="L5180" i="5"/>
  <c r="K5181" i="5"/>
  <c r="L5181" i="5"/>
  <c r="K5182" i="5"/>
  <c r="L5182" i="5"/>
  <c r="K5183" i="5"/>
  <c r="L5183" i="5"/>
  <c r="K5184" i="5"/>
  <c r="L5184" i="5"/>
  <c r="K5185" i="5"/>
  <c r="L5185" i="5"/>
  <c r="K5186" i="5"/>
  <c r="L5186" i="5"/>
  <c r="K5187" i="5"/>
  <c r="L5187" i="5"/>
  <c r="K5188" i="5"/>
  <c r="L5188" i="5"/>
  <c r="K5189" i="5"/>
  <c r="L5189" i="5"/>
  <c r="K5190" i="5"/>
  <c r="L5190" i="5"/>
  <c r="K5191" i="5"/>
  <c r="L5191" i="5"/>
  <c r="K5192" i="5"/>
  <c r="L5192" i="5"/>
  <c r="K5193" i="5"/>
  <c r="L5193" i="5"/>
  <c r="K5194" i="5"/>
  <c r="L5194" i="5"/>
  <c r="K5195" i="5"/>
  <c r="L5195" i="5"/>
  <c r="K5196" i="5"/>
  <c r="L5196" i="5"/>
  <c r="K5197" i="5"/>
  <c r="L5197" i="5"/>
  <c r="K5198" i="5"/>
  <c r="L5198" i="5"/>
  <c r="K5199" i="5"/>
  <c r="L5199" i="5"/>
  <c r="K5200" i="5"/>
  <c r="L5200" i="5"/>
  <c r="K5201" i="5"/>
  <c r="L5201" i="5"/>
  <c r="K5202" i="5"/>
  <c r="L5202" i="5"/>
  <c r="K5203" i="5"/>
  <c r="L5203" i="5"/>
  <c r="K5204" i="5"/>
  <c r="L5204" i="5"/>
  <c r="K5205" i="5"/>
  <c r="L5205" i="5"/>
  <c r="K5206" i="5"/>
  <c r="L5206" i="5"/>
  <c r="K5207" i="5"/>
  <c r="L5207" i="5"/>
  <c r="K5208" i="5"/>
  <c r="L5208" i="5"/>
  <c r="K5209" i="5"/>
  <c r="L5209" i="5"/>
  <c r="K5210" i="5"/>
  <c r="L5210" i="5"/>
  <c r="K5211" i="5"/>
  <c r="L5211" i="5"/>
  <c r="K5212" i="5"/>
  <c r="L5212" i="5"/>
  <c r="K5213" i="5"/>
  <c r="L5213" i="5"/>
  <c r="K5214" i="5"/>
  <c r="L5214" i="5"/>
  <c r="K5215" i="5"/>
  <c r="L5215" i="5"/>
  <c r="K5216" i="5"/>
  <c r="L5216" i="5"/>
  <c r="K5217" i="5"/>
  <c r="L5217" i="5"/>
  <c r="K5218" i="5"/>
  <c r="L5218" i="5"/>
  <c r="K5219" i="5"/>
  <c r="L5219" i="5"/>
  <c r="K5220" i="5"/>
  <c r="L5220" i="5"/>
  <c r="K5221" i="5"/>
  <c r="L5221" i="5"/>
  <c r="K5222" i="5"/>
  <c r="L5222" i="5"/>
  <c r="K5223" i="5"/>
  <c r="L5223" i="5"/>
  <c r="K5224" i="5"/>
  <c r="L5224" i="5"/>
  <c r="K5225" i="5"/>
  <c r="L5225" i="5"/>
  <c r="K5226" i="5"/>
  <c r="L5226" i="5"/>
  <c r="K5227" i="5"/>
  <c r="L5227" i="5"/>
  <c r="K5228" i="5"/>
  <c r="L5228" i="5"/>
  <c r="K5229" i="5"/>
  <c r="L5229" i="5"/>
  <c r="K5230" i="5"/>
  <c r="L5230" i="5"/>
  <c r="K5231" i="5"/>
  <c r="L5231" i="5"/>
  <c r="K5232" i="5"/>
  <c r="L5232" i="5"/>
  <c r="K5233" i="5"/>
  <c r="L5233" i="5"/>
  <c r="K5234" i="5"/>
  <c r="L5234" i="5"/>
  <c r="K5235" i="5"/>
  <c r="L5235" i="5"/>
  <c r="K5236" i="5"/>
  <c r="L5236" i="5"/>
  <c r="K5237" i="5"/>
  <c r="L5237" i="5"/>
  <c r="K5238" i="5"/>
  <c r="L5238" i="5"/>
  <c r="K5239" i="5"/>
  <c r="L5239" i="5"/>
  <c r="K5240" i="5"/>
  <c r="L5240" i="5"/>
  <c r="K5241" i="5"/>
  <c r="L5241" i="5"/>
  <c r="K5242" i="5"/>
  <c r="L5242" i="5"/>
  <c r="K5243" i="5"/>
  <c r="L5243" i="5"/>
  <c r="K5244" i="5"/>
  <c r="L5244" i="5"/>
  <c r="K5245" i="5"/>
  <c r="L5245" i="5"/>
  <c r="K5246" i="5"/>
  <c r="L5246" i="5"/>
  <c r="K5247" i="5"/>
  <c r="L5247" i="5"/>
  <c r="K5248" i="5"/>
  <c r="L5248" i="5"/>
  <c r="K5249" i="5"/>
  <c r="L5249" i="5"/>
  <c r="K5250" i="5"/>
  <c r="L5250" i="5"/>
  <c r="K5251" i="5"/>
  <c r="L5251" i="5"/>
  <c r="K5252" i="5"/>
  <c r="L5252" i="5"/>
  <c r="K5253" i="5"/>
  <c r="L5253" i="5"/>
  <c r="K5254" i="5"/>
  <c r="L5254" i="5"/>
  <c r="K5255" i="5"/>
  <c r="L5255" i="5"/>
  <c r="K5256" i="5"/>
  <c r="L5256" i="5"/>
  <c r="K5257" i="5"/>
  <c r="L5257" i="5"/>
  <c r="K5258" i="5"/>
  <c r="L5258" i="5"/>
  <c r="K5259" i="5"/>
  <c r="L5259" i="5"/>
  <c r="K5260" i="5"/>
  <c r="L5260" i="5"/>
  <c r="K5261" i="5"/>
  <c r="L5261" i="5"/>
  <c r="K5262" i="5"/>
  <c r="L5262" i="5"/>
  <c r="K5263" i="5"/>
  <c r="L5263" i="5"/>
  <c r="K5264" i="5"/>
  <c r="L5264" i="5"/>
  <c r="K5265" i="5"/>
  <c r="L5265" i="5"/>
  <c r="K5266" i="5"/>
  <c r="L5266" i="5"/>
  <c r="K5267" i="5"/>
  <c r="L5267" i="5"/>
  <c r="K5268" i="5"/>
  <c r="L5268" i="5"/>
  <c r="K5269" i="5"/>
  <c r="L5269" i="5"/>
  <c r="K5270" i="5"/>
  <c r="L5270" i="5"/>
  <c r="K5271" i="5"/>
  <c r="L5271" i="5"/>
  <c r="K5272" i="5"/>
  <c r="L5272" i="5"/>
  <c r="K5273" i="5"/>
  <c r="L5273" i="5"/>
  <c r="K5274" i="5"/>
  <c r="L5274" i="5"/>
  <c r="K5275" i="5"/>
  <c r="L5275" i="5"/>
  <c r="K5276" i="5"/>
  <c r="L5276" i="5"/>
  <c r="K5277" i="5"/>
  <c r="L5277" i="5"/>
  <c r="K5278" i="5"/>
  <c r="L5278" i="5"/>
  <c r="K5279" i="5"/>
  <c r="L5279" i="5"/>
  <c r="K5280" i="5"/>
  <c r="L5280" i="5"/>
  <c r="K5281" i="5"/>
  <c r="L5281" i="5"/>
  <c r="K5282" i="5"/>
  <c r="L5282" i="5"/>
  <c r="K5283" i="5"/>
  <c r="L5283" i="5"/>
  <c r="K5284" i="5"/>
  <c r="L5284" i="5"/>
  <c r="K5285" i="5"/>
  <c r="L5285" i="5"/>
  <c r="K5286" i="5"/>
  <c r="L5286" i="5"/>
  <c r="K5287" i="5"/>
  <c r="L5287" i="5"/>
  <c r="K5288" i="5"/>
  <c r="L5288" i="5"/>
  <c r="K5289" i="5"/>
  <c r="L5289" i="5"/>
  <c r="K5290" i="5"/>
  <c r="L5290" i="5"/>
  <c r="K5291" i="5"/>
  <c r="L5291" i="5"/>
  <c r="K5292" i="5"/>
  <c r="L5292" i="5"/>
  <c r="K5293" i="5"/>
  <c r="L5293" i="5"/>
  <c r="K5294" i="5"/>
  <c r="L5294" i="5"/>
  <c r="K5295" i="5"/>
  <c r="L5295" i="5"/>
  <c r="K5296" i="5"/>
  <c r="L5296" i="5"/>
  <c r="K5297" i="5"/>
  <c r="L5297" i="5"/>
  <c r="K5298" i="5"/>
  <c r="L5298" i="5"/>
  <c r="K5299" i="5"/>
  <c r="L5299" i="5"/>
  <c r="K5300" i="5"/>
  <c r="L5300" i="5"/>
  <c r="K5301" i="5"/>
  <c r="L5301" i="5"/>
  <c r="K5302" i="5"/>
  <c r="L5302" i="5"/>
  <c r="K5303" i="5"/>
  <c r="L5303" i="5"/>
  <c r="K5304" i="5"/>
  <c r="L5304" i="5"/>
  <c r="K5305" i="5"/>
  <c r="L5305" i="5"/>
  <c r="K5306" i="5"/>
  <c r="L5306" i="5"/>
  <c r="K5307" i="5"/>
  <c r="L5307" i="5"/>
  <c r="K5308" i="5"/>
  <c r="L5308" i="5"/>
  <c r="K5309" i="5"/>
  <c r="L5309" i="5"/>
  <c r="K5310" i="5"/>
  <c r="L5310" i="5"/>
  <c r="K5311" i="5"/>
  <c r="L5311" i="5"/>
  <c r="K5312" i="5"/>
  <c r="L5312" i="5"/>
  <c r="K5313" i="5"/>
  <c r="L5313" i="5"/>
  <c r="K5314" i="5"/>
  <c r="L5314" i="5"/>
  <c r="K5315" i="5"/>
  <c r="L5315" i="5"/>
  <c r="K5316" i="5"/>
  <c r="L5316" i="5"/>
  <c r="K5317" i="5"/>
  <c r="L5317" i="5"/>
  <c r="K5318" i="5"/>
  <c r="L5318" i="5"/>
  <c r="K5319" i="5"/>
  <c r="L5319" i="5"/>
  <c r="K5320" i="5"/>
  <c r="L5320" i="5"/>
  <c r="K5321" i="5"/>
  <c r="L5321" i="5"/>
  <c r="K5322" i="5"/>
  <c r="L5322" i="5"/>
  <c r="K5323" i="5"/>
  <c r="L5323" i="5"/>
  <c r="K5324" i="5"/>
  <c r="L5324" i="5"/>
  <c r="K5325" i="5"/>
  <c r="L5325" i="5"/>
  <c r="K5326" i="5"/>
  <c r="L5326" i="5"/>
  <c r="K5327" i="5"/>
  <c r="L5327" i="5"/>
  <c r="K5328" i="5"/>
  <c r="L5328" i="5"/>
  <c r="K5329" i="5"/>
  <c r="L5329" i="5"/>
  <c r="K5330" i="5"/>
  <c r="L5330" i="5"/>
  <c r="K5331" i="5"/>
  <c r="L5331" i="5"/>
  <c r="K5332" i="5"/>
  <c r="L5332" i="5"/>
  <c r="K5333" i="5"/>
  <c r="L5333" i="5"/>
  <c r="K5334" i="5"/>
  <c r="L5334" i="5"/>
  <c r="K5335" i="5"/>
  <c r="L5335" i="5"/>
  <c r="K5336" i="5"/>
  <c r="L5336" i="5"/>
  <c r="K5337" i="5"/>
  <c r="L5337" i="5"/>
  <c r="K5338" i="5"/>
  <c r="L5338" i="5"/>
  <c r="K5339" i="5"/>
  <c r="L5339" i="5"/>
  <c r="K5340" i="5"/>
  <c r="L5340" i="5"/>
  <c r="K5341" i="5"/>
  <c r="L5341" i="5"/>
  <c r="K5342" i="5"/>
  <c r="L5342" i="5"/>
  <c r="K5343" i="5"/>
  <c r="L5343" i="5"/>
  <c r="K5344" i="5"/>
  <c r="L5344" i="5"/>
  <c r="K5345" i="5"/>
  <c r="L5345" i="5"/>
  <c r="K5346" i="5"/>
  <c r="L5346" i="5"/>
  <c r="K5347" i="5"/>
  <c r="L5347" i="5"/>
  <c r="K5348" i="5"/>
  <c r="L5348" i="5"/>
  <c r="K5349" i="5"/>
  <c r="L5349" i="5"/>
  <c r="K5350" i="5"/>
  <c r="L5350" i="5"/>
  <c r="K5351" i="5"/>
  <c r="L5351" i="5"/>
  <c r="K5352" i="5"/>
  <c r="L5352" i="5"/>
  <c r="K5353" i="5"/>
  <c r="L5353" i="5"/>
  <c r="K5354" i="5"/>
  <c r="L5354" i="5"/>
  <c r="K5355" i="5"/>
  <c r="L5355" i="5"/>
  <c r="K5356" i="5"/>
  <c r="L5356" i="5"/>
  <c r="K5357" i="5"/>
  <c r="L5357" i="5"/>
  <c r="K5358" i="5"/>
  <c r="L5358" i="5"/>
  <c r="K5359" i="5"/>
  <c r="L5359" i="5"/>
  <c r="K5360" i="5"/>
  <c r="L5360" i="5"/>
  <c r="K5361" i="5"/>
  <c r="L5361" i="5"/>
  <c r="K5362" i="5"/>
  <c r="L5362" i="5"/>
  <c r="K5363" i="5"/>
  <c r="L5363" i="5"/>
  <c r="K5364" i="5"/>
  <c r="L5364" i="5"/>
  <c r="K5365" i="5"/>
  <c r="L5365" i="5"/>
  <c r="K5366" i="5"/>
  <c r="L5366" i="5"/>
  <c r="K5367" i="5"/>
  <c r="L5367" i="5"/>
  <c r="K5368" i="5"/>
  <c r="L5368" i="5"/>
  <c r="K5369" i="5"/>
  <c r="L5369" i="5"/>
  <c r="K5370" i="5"/>
  <c r="L5370" i="5"/>
  <c r="K5371" i="5"/>
  <c r="L5371" i="5"/>
  <c r="K5372" i="5"/>
  <c r="L5372" i="5"/>
  <c r="K5373" i="5"/>
  <c r="L5373" i="5"/>
  <c r="K5374" i="5"/>
  <c r="L5374" i="5"/>
  <c r="K5375" i="5"/>
  <c r="L5375" i="5"/>
  <c r="K5376" i="5"/>
  <c r="L5376" i="5"/>
  <c r="K5377" i="5"/>
  <c r="L5377" i="5"/>
  <c r="K5378" i="5"/>
  <c r="L5378" i="5"/>
  <c r="K5379" i="5"/>
  <c r="L5379" i="5"/>
  <c r="K5380" i="5"/>
  <c r="L5380" i="5"/>
  <c r="K5381" i="5"/>
  <c r="L5381" i="5"/>
  <c r="K5382" i="5"/>
  <c r="L5382" i="5"/>
  <c r="K5383" i="5"/>
  <c r="L5383" i="5"/>
  <c r="K5384" i="5"/>
  <c r="L5384" i="5"/>
  <c r="K5385" i="5"/>
  <c r="L5385" i="5"/>
  <c r="K5386" i="5"/>
  <c r="L5386" i="5"/>
  <c r="K5387" i="5"/>
  <c r="L5387" i="5"/>
  <c r="K5388" i="5"/>
  <c r="L5388" i="5"/>
  <c r="K5389" i="5"/>
  <c r="L5389" i="5"/>
  <c r="K5390" i="5"/>
  <c r="L5390" i="5"/>
  <c r="K5391" i="5"/>
  <c r="L5391" i="5"/>
  <c r="K5392" i="5"/>
  <c r="L5392" i="5"/>
  <c r="K5393" i="5"/>
  <c r="L5393" i="5"/>
  <c r="K5394" i="5"/>
  <c r="L5394" i="5"/>
  <c r="K5395" i="5"/>
  <c r="L5395" i="5"/>
  <c r="K5396" i="5"/>
  <c r="L5396" i="5"/>
  <c r="K5397" i="5"/>
  <c r="L5397" i="5"/>
  <c r="K5398" i="5"/>
  <c r="L5398" i="5"/>
  <c r="K5399" i="5"/>
  <c r="L5399" i="5"/>
  <c r="K5400" i="5"/>
  <c r="L5400" i="5"/>
  <c r="K5401" i="5"/>
  <c r="L5401" i="5"/>
  <c r="K5402" i="5"/>
  <c r="L5402" i="5"/>
  <c r="K5403" i="5"/>
  <c r="L5403" i="5"/>
  <c r="K5404" i="5"/>
  <c r="L5404" i="5"/>
  <c r="K5405" i="5"/>
  <c r="L5405" i="5"/>
  <c r="K5406" i="5"/>
  <c r="L5406" i="5"/>
  <c r="K5407" i="5"/>
  <c r="L5407" i="5"/>
  <c r="K5408" i="5"/>
  <c r="L5408" i="5"/>
  <c r="K5409" i="5"/>
  <c r="L5409" i="5"/>
  <c r="K5410" i="5"/>
  <c r="L5410" i="5"/>
  <c r="K5411" i="5"/>
  <c r="L5411" i="5"/>
  <c r="K5412" i="5"/>
  <c r="L5412" i="5"/>
  <c r="K5413" i="5"/>
  <c r="L5413" i="5"/>
  <c r="K5414" i="5"/>
  <c r="L5414" i="5"/>
  <c r="K5415" i="5"/>
  <c r="L5415" i="5"/>
  <c r="K5416" i="5"/>
  <c r="L5416" i="5"/>
  <c r="K5417" i="5"/>
  <c r="L5417" i="5"/>
  <c r="K5418" i="5"/>
  <c r="L5418" i="5"/>
  <c r="K5419" i="5"/>
  <c r="L5419" i="5"/>
  <c r="K5420" i="5"/>
  <c r="L5420" i="5"/>
  <c r="K5421" i="5"/>
  <c r="L5421" i="5"/>
  <c r="K5422" i="5"/>
  <c r="L5422" i="5"/>
  <c r="K5423" i="5"/>
  <c r="L5423" i="5"/>
  <c r="K5424" i="5"/>
  <c r="L5424" i="5"/>
  <c r="K5425" i="5"/>
  <c r="L5425" i="5"/>
  <c r="K5426" i="5"/>
  <c r="L5426" i="5"/>
  <c r="K5427" i="5"/>
  <c r="L5427" i="5"/>
  <c r="K5428" i="5"/>
  <c r="L5428" i="5"/>
  <c r="K5429" i="5"/>
  <c r="L5429" i="5"/>
  <c r="K5430" i="5"/>
  <c r="L5430" i="5"/>
  <c r="K5431" i="5"/>
  <c r="L5431" i="5"/>
  <c r="K5432" i="5"/>
  <c r="L5432" i="5"/>
  <c r="K5433" i="5"/>
  <c r="L5433" i="5"/>
  <c r="K5434" i="5"/>
  <c r="L5434" i="5"/>
  <c r="K5435" i="5"/>
  <c r="L5435" i="5"/>
  <c r="K5436" i="5"/>
  <c r="L5436" i="5"/>
  <c r="K5437" i="5"/>
  <c r="L5437" i="5"/>
  <c r="K5438" i="5"/>
  <c r="L5438" i="5"/>
  <c r="K5439" i="5"/>
  <c r="L5439" i="5"/>
  <c r="K5440" i="5"/>
  <c r="L5440" i="5"/>
  <c r="K5441" i="5"/>
  <c r="L5441" i="5"/>
  <c r="K5442" i="5"/>
  <c r="L5442" i="5"/>
  <c r="K5443" i="5"/>
  <c r="L5443" i="5"/>
  <c r="K5444" i="5"/>
  <c r="L5444" i="5"/>
  <c r="K5445" i="5"/>
  <c r="L5445" i="5"/>
  <c r="K5446" i="5"/>
  <c r="L5446" i="5"/>
  <c r="K5447" i="5"/>
  <c r="L5447" i="5"/>
  <c r="K5448" i="5"/>
  <c r="L5448" i="5"/>
  <c r="K5449" i="5"/>
  <c r="L5449" i="5"/>
  <c r="K5450" i="5"/>
  <c r="L5450" i="5"/>
  <c r="K5451" i="5"/>
  <c r="L5451" i="5"/>
  <c r="K5452" i="5"/>
  <c r="L5452" i="5"/>
  <c r="K5453" i="5"/>
  <c r="L5453" i="5"/>
  <c r="K5454" i="5"/>
  <c r="L5454" i="5"/>
  <c r="K5455" i="5"/>
  <c r="L5455" i="5"/>
  <c r="K5456" i="5"/>
  <c r="L5456" i="5"/>
  <c r="K5457" i="5"/>
  <c r="L5457" i="5"/>
  <c r="K5458" i="5"/>
  <c r="L5458" i="5"/>
  <c r="K5459" i="5"/>
  <c r="L5459" i="5"/>
  <c r="K5460" i="5"/>
  <c r="L5460" i="5"/>
  <c r="K5461" i="5"/>
  <c r="L5461" i="5"/>
  <c r="K5462" i="5"/>
  <c r="L5462" i="5"/>
  <c r="K5463" i="5"/>
  <c r="L5463" i="5"/>
  <c r="K5464" i="5"/>
  <c r="L5464" i="5"/>
  <c r="K5465" i="5"/>
  <c r="L5465" i="5"/>
  <c r="K5466" i="5"/>
  <c r="L5466" i="5"/>
  <c r="K5467" i="5"/>
  <c r="L5467" i="5"/>
  <c r="K5468" i="5"/>
  <c r="L5468" i="5"/>
  <c r="K5469" i="5"/>
  <c r="L5469" i="5"/>
  <c r="K5470" i="5"/>
  <c r="L5470" i="5"/>
  <c r="K5471" i="5"/>
  <c r="L5471" i="5"/>
  <c r="K5472" i="5"/>
  <c r="L5472" i="5"/>
  <c r="K5473" i="5"/>
  <c r="L5473" i="5"/>
  <c r="K5474" i="5"/>
  <c r="L5474" i="5"/>
  <c r="K5475" i="5"/>
  <c r="L5475" i="5"/>
  <c r="K5476" i="5"/>
  <c r="L5476" i="5"/>
  <c r="K5477" i="5"/>
  <c r="L5477" i="5"/>
  <c r="K5478" i="5"/>
  <c r="L5478" i="5"/>
  <c r="K5479" i="5"/>
  <c r="L5479" i="5"/>
  <c r="K5480" i="5"/>
  <c r="L5480" i="5"/>
  <c r="K5481" i="5"/>
  <c r="L5481" i="5"/>
  <c r="K5482" i="5"/>
  <c r="L5482" i="5"/>
  <c r="K5483" i="5"/>
  <c r="L5483" i="5"/>
  <c r="K5484" i="5"/>
  <c r="L5484" i="5"/>
  <c r="K5485" i="5"/>
  <c r="L5485" i="5"/>
  <c r="K5486" i="5"/>
  <c r="L5486" i="5"/>
  <c r="K5487" i="5"/>
  <c r="L5487" i="5"/>
  <c r="K5488" i="5"/>
  <c r="L5488" i="5"/>
  <c r="K5489" i="5"/>
  <c r="L5489" i="5"/>
  <c r="K5490" i="5"/>
  <c r="L5490" i="5"/>
  <c r="K5491" i="5"/>
  <c r="L5491" i="5"/>
  <c r="K5492" i="5"/>
  <c r="L5492" i="5"/>
  <c r="K5493" i="5"/>
  <c r="L5493" i="5"/>
  <c r="K5494" i="5"/>
  <c r="L5494" i="5"/>
  <c r="K5495" i="5"/>
  <c r="L5495" i="5"/>
  <c r="K5496" i="5"/>
  <c r="L5496" i="5"/>
  <c r="K5497" i="5"/>
  <c r="L5497" i="5"/>
  <c r="K5498" i="5"/>
  <c r="L5498" i="5"/>
  <c r="K5499" i="5"/>
  <c r="L5499" i="5"/>
  <c r="K5500" i="5"/>
  <c r="L5500" i="5"/>
  <c r="K5501" i="5"/>
  <c r="L5501" i="5"/>
  <c r="K5502" i="5"/>
  <c r="L5502" i="5"/>
  <c r="K5503" i="5"/>
  <c r="L5503" i="5"/>
  <c r="K5504" i="5"/>
  <c r="L5504" i="5"/>
  <c r="K5505" i="5"/>
  <c r="L5505" i="5"/>
  <c r="K5506" i="5"/>
  <c r="L5506" i="5"/>
  <c r="K5507" i="5"/>
  <c r="L5507" i="5"/>
  <c r="K5508" i="5"/>
  <c r="L5508" i="5"/>
  <c r="K5509" i="5"/>
  <c r="L5509" i="5"/>
  <c r="K5510" i="5"/>
  <c r="L5510" i="5"/>
  <c r="K5511" i="5"/>
  <c r="L5511" i="5"/>
  <c r="K5512" i="5"/>
  <c r="L5512" i="5"/>
  <c r="K5513" i="5"/>
  <c r="L5513" i="5"/>
  <c r="K5514" i="5"/>
  <c r="L5514" i="5"/>
  <c r="K5515" i="5"/>
  <c r="L5515" i="5"/>
  <c r="K5516" i="5"/>
  <c r="L5516" i="5"/>
  <c r="K5517" i="5"/>
  <c r="L5517" i="5"/>
  <c r="K5518" i="5"/>
  <c r="L5518" i="5"/>
  <c r="K5519" i="5"/>
  <c r="L5519" i="5"/>
  <c r="K5520" i="5"/>
  <c r="L5520" i="5"/>
  <c r="K5521" i="5"/>
  <c r="L5521" i="5"/>
  <c r="K5522" i="5"/>
  <c r="L5522" i="5"/>
  <c r="K5523" i="5"/>
  <c r="L5523" i="5"/>
  <c r="K5524" i="5"/>
  <c r="L5524" i="5"/>
  <c r="K5525" i="5"/>
  <c r="L5525" i="5"/>
  <c r="K5526" i="5"/>
  <c r="L5526" i="5"/>
  <c r="K5527" i="5"/>
  <c r="L5527" i="5"/>
  <c r="K5528" i="5"/>
  <c r="L5528" i="5"/>
  <c r="K5529" i="5"/>
  <c r="L5529" i="5"/>
  <c r="K5530" i="5"/>
  <c r="L5530" i="5"/>
  <c r="K5531" i="5"/>
  <c r="L5531" i="5"/>
  <c r="K5532" i="5"/>
  <c r="L5532" i="5"/>
  <c r="K5533" i="5"/>
  <c r="L5533" i="5"/>
  <c r="K5534" i="5"/>
  <c r="L5534" i="5"/>
  <c r="K5535" i="5"/>
  <c r="L5535" i="5"/>
  <c r="K5536" i="5"/>
  <c r="L5536" i="5"/>
  <c r="K5537" i="5"/>
  <c r="L5537" i="5"/>
  <c r="K5538" i="5"/>
  <c r="L5538" i="5"/>
  <c r="K5539" i="5"/>
  <c r="L5539" i="5"/>
  <c r="K5540" i="5"/>
  <c r="L5540" i="5"/>
  <c r="K5541" i="5"/>
  <c r="L5541" i="5"/>
  <c r="K5542" i="5"/>
  <c r="L5542" i="5"/>
  <c r="K5543" i="5"/>
  <c r="L5543" i="5"/>
  <c r="K5544" i="5"/>
  <c r="L5544" i="5"/>
  <c r="K5545" i="5"/>
  <c r="L5545" i="5"/>
  <c r="K5546" i="5"/>
  <c r="L5546" i="5"/>
  <c r="K5547" i="5"/>
  <c r="L5547" i="5"/>
  <c r="K5548" i="5"/>
  <c r="L5548" i="5"/>
  <c r="K5549" i="5"/>
  <c r="L5549" i="5"/>
  <c r="K5550" i="5"/>
  <c r="L5550" i="5"/>
  <c r="K5551" i="5"/>
  <c r="L5551" i="5"/>
  <c r="K5552" i="5"/>
  <c r="L5552" i="5"/>
  <c r="K5553" i="5"/>
  <c r="L5553" i="5"/>
  <c r="K5554" i="5"/>
  <c r="L5554" i="5"/>
  <c r="K5555" i="5"/>
  <c r="L5555" i="5"/>
  <c r="K5556" i="5"/>
  <c r="L5556" i="5"/>
  <c r="K5557" i="5"/>
  <c r="L5557" i="5"/>
  <c r="K5558" i="5"/>
  <c r="L5558" i="5"/>
  <c r="K5559" i="5"/>
  <c r="L5559" i="5"/>
  <c r="K5560" i="5"/>
  <c r="L5560" i="5"/>
  <c r="K5561" i="5"/>
  <c r="L5561" i="5"/>
  <c r="K5562" i="5"/>
  <c r="L5562" i="5"/>
  <c r="K5563" i="5"/>
  <c r="L5563" i="5"/>
  <c r="K5564" i="5"/>
  <c r="L5564" i="5"/>
  <c r="K5565" i="5"/>
  <c r="L5565" i="5"/>
  <c r="K5566" i="5"/>
  <c r="L5566" i="5"/>
  <c r="K5567" i="5"/>
  <c r="L5567" i="5"/>
  <c r="K5568" i="5"/>
  <c r="L5568" i="5"/>
  <c r="K5569" i="5"/>
  <c r="L5569" i="5"/>
  <c r="K5570" i="5"/>
  <c r="L5570" i="5"/>
  <c r="K5571" i="5"/>
  <c r="L5571" i="5"/>
  <c r="K5572" i="5"/>
  <c r="L5572" i="5"/>
  <c r="K5573" i="5"/>
  <c r="L5573" i="5"/>
  <c r="K5574" i="5"/>
  <c r="L5574" i="5"/>
  <c r="K5575" i="5"/>
  <c r="L5575" i="5"/>
  <c r="K5576" i="5"/>
  <c r="L5576" i="5"/>
  <c r="K5577" i="5"/>
  <c r="L5577" i="5"/>
  <c r="K5578" i="5"/>
  <c r="L5578" i="5"/>
  <c r="K5579" i="5"/>
  <c r="L5579" i="5"/>
  <c r="K5580" i="5"/>
  <c r="L5580" i="5"/>
  <c r="K5581" i="5"/>
  <c r="L5581" i="5"/>
  <c r="K5582" i="5"/>
  <c r="L5582" i="5"/>
  <c r="K5583" i="5"/>
  <c r="L5583" i="5"/>
  <c r="K5584" i="5"/>
  <c r="L5584" i="5"/>
  <c r="K5585" i="5"/>
  <c r="L5585" i="5"/>
  <c r="K5586" i="5"/>
  <c r="L5586" i="5"/>
  <c r="K5587" i="5"/>
  <c r="L5587" i="5"/>
  <c r="K5588" i="5"/>
  <c r="L5588" i="5"/>
  <c r="K5589" i="5"/>
  <c r="L5589" i="5"/>
  <c r="K5590" i="5"/>
  <c r="L5590" i="5"/>
  <c r="K5591" i="5"/>
  <c r="L5591" i="5"/>
  <c r="K5592" i="5"/>
  <c r="L5592" i="5"/>
  <c r="K5593" i="5"/>
  <c r="L5593" i="5"/>
  <c r="K5594" i="5"/>
  <c r="L5594" i="5"/>
  <c r="K5595" i="5"/>
  <c r="L5595" i="5"/>
  <c r="K5596" i="5"/>
  <c r="L5596" i="5"/>
  <c r="K5597" i="5"/>
  <c r="L5597" i="5"/>
  <c r="K5598" i="5"/>
  <c r="L5598" i="5"/>
  <c r="K5599" i="5"/>
  <c r="L5599" i="5"/>
  <c r="K5600" i="5"/>
  <c r="L5600" i="5"/>
  <c r="K5601" i="5"/>
  <c r="L5601" i="5"/>
  <c r="K5602" i="5"/>
  <c r="L5602" i="5"/>
  <c r="K5603" i="5"/>
  <c r="L5603" i="5"/>
  <c r="K5604" i="5"/>
  <c r="L5604" i="5"/>
  <c r="K5605" i="5"/>
  <c r="L5605" i="5"/>
  <c r="K5606" i="5"/>
  <c r="L5606" i="5"/>
  <c r="K5607" i="5"/>
  <c r="L5607" i="5"/>
  <c r="K5608" i="5"/>
  <c r="L5608" i="5"/>
  <c r="K5609" i="5"/>
  <c r="L5609" i="5"/>
  <c r="K5610" i="5"/>
  <c r="L5610" i="5"/>
  <c r="K5611" i="5"/>
  <c r="L5611" i="5"/>
  <c r="K5612" i="5"/>
  <c r="L5612" i="5"/>
  <c r="K5613" i="5"/>
  <c r="L5613" i="5"/>
  <c r="K5614" i="5"/>
  <c r="L5614" i="5"/>
  <c r="K5615" i="5"/>
  <c r="L5615" i="5"/>
  <c r="K5616" i="5"/>
  <c r="L5616" i="5"/>
  <c r="K5617" i="5"/>
  <c r="L5617" i="5"/>
  <c r="K5618" i="5"/>
  <c r="L5618" i="5"/>
  <c r="K5619" i="5"/>
  <c r="L5619" i="5"/>
  <c r="K5620" i="5"/>
  <c r="L5620" i="5"/>
  <c r="K5621" i="5"/>
  <c r="L5621" i="5"/>
  <c r="K5622" i="5"/>
  <c r="L5622" i="5"/>
  <c r="K5623" i="5"/>
  <c r="L5623" i="5"/>
  <c r="K5624" i="5"/>
  <c r="L5624" i="5"/>
  <c r="K5625" i="5"/>
  <c r="L5625" i="5"/>
  <c r="K5626" i="5"/>
  <c r="L5626" i="5"/>
  <c r="K5627" i="5"/>
  <c r="L5627" i="5"/>
  <c r="K5628" i="5"/>
  <c r="L5628" i="5"/>
  <c r="K5629" i="5"/>
  <c r="L5629" i="5"/>
  <c r="K5630" i="5"/>
  <c r="L5630" i="5"/>
  <c r="K5631" i="5"/>
  <c r="L5631" i="5"/>
  <c r="K5632" i="5"/>
  <c r="L5632" i="5"/>
  <c r="K5633" i="5"/>
  <c r="L5633" i="5"/>
  <c r="K5634" i="5"/>
  <c r="L5634" i="5"/>
  <c r="K5635" i="5"/>
  <c r="L5635" i="5"/>
  <c r="K5636" i="5"/>
  <c r="L5636" i="5"/>
  <c r="K5637" i="5"/>
  <c r="L5637" i="5"/>
  <c r="K5638" i="5"/>
  <c r="L5638" i="5"/>
  <c r="K5639" i="5"/>
  <c r="L5639" i="5"/>
  <c r="K5640" i="5"/>
  <c r="L5640" i="5"/>
  <c r="K5641" i="5"/>
  <c r="L5641" i="5"/>
  <c r="K5642" i="5"/>
  <c r="L5642" i="5"/>
  <c r="K5643" i="5"/>
  <c r="L5643" i="5"/>
  <c r="K5644" i="5"/>
  <c r="L5644" i="5"/>
  <c r="K5645" i="5"/>
  <c r="L5645" i="5"/>
  <c r="K5646" i="5"/>
  <c r="L5646" i="5"/>
  <c r="K5647" i="5"/>
  <c r="L5647" i="5"/>
  <c r="K5648" i="5"/>
  <c r="L5648" i="5"/>
  <c r="K5649" i="5"/>
  <c r="L5649" i="5"/>
  <c r="K5650" i="5"/>
  <c r="L5650" i="5"/>
  <c r="K5651" i="5"/>
  <c r="L5651" i="5"/>
  <c r="K5652" i="5"/>
  <c r="L5652" i="5"/>
  <c r="K5653" i="5"/>
  <c r="L5653" i="5"/>
  <c r="K5654" i="5"/>
  <c r="L5654" i="5"/>
  <c r="K5655" i="5"/>
  <c r="L5655" i="5"/>
  <c r="K5656" i="5"/>
  <c r="L5656" i="5"/>
  <c r="K5657" i="5"/>
  <c r="L5657" i="5"/>
  <c r="K5658" i="5"/>
  <c r="L5658" i="5"/>
  <c r="K5659" i="5"/>
  <c r="L5659" i="5"/>
  <c r="K5660" i="5"/>
  <c r="L5660" i="5"/>
  <c r="K5661" i="5"/>
  <c r="L5661" i="5"/>
  <c r="K5662" i="5"/>
  <c r="L5662" i="5"/>
  <c r="K5663" i="5"/>
  <c r="L5663" i="5"/>
  <c r="K5664" i="5"/>
  <c r="L5664" i="5"/>
  <c r="K5665" i="5"/>
  <c r="L5665" i="5"/>
  <c r="K5666" i="5"/>
  <c r="L5666" i="5"/>
  <c r="K5667" i="5"/>
  <c r="L5667" i="5"/>
  <c r="K5668" i="5"/>
  <c r="L5668" i="5"/>
  <c r="K5669" i="5"/>
  <c r="L5669" i="5"/>
  <c r="K5670" i="5"/>
  <c r="L5670" i="5"/>
  <c r="K5671" i="5"/>
  <c r="L5671" i="5"/>
  <c r="K5672" i="5"/>
  <c r="L5672" i="5"/>
  <c r="K5673" i="5"/>
  <c r="L5673" i="5"/>
  <c r="K5674" i="5"/>
  <c r="L5674" i="5"/>
  <c r="K5675" i="5"/>
  <c r="L5675" i="5"/>
  <c r="K5676" i="5"/>
  <c r="L5676" i="5"/>
  <c r="K5677" i="5"/>
  <c r="L5677" i="5"/>
  <c r="K5678" i="5"/>
  <c r="L5678" i="5"/>
  <c r="K5679" i="5"/>
  <c r="L5679" i="5"/>
  <c r="K5680" i="5"/>
  <c r="L5680" i="5"/>
  <c r="K5681" i="5"/>
  <c r="L5681" i="5"/>
  <c r="K5682" i="5"/>
  <c r="L5682" i="5"/>
  <c r="K5683" i="5"/>
  <c r="L5683" i="5"/>
  <c r="K5684" i="5"/>
  <c r="L5684" i="5"/>
  <c r="K5685" i="5"/>
  <c r="L5685" i="5"/>
  <c r="K5686" i="5"/>
  <c r="L5686" i="5"/>
  <c r="K5687" i="5"/>
  <c r="L5687" i="5"/>
  <c r="K5688" i="5"/>
  <c r="L5688" i="5"/>
  <c r="K5689" i="5"/>
  <c r="L5689" i="5"/>
  <c r="K5690" i="5"/>
  <c r="L5690" i="5"/>
  <c r="K5691" i="5"/>
  <c r="L5691" i="5"/>
  <c r="K5692" i="5"/>
  <c r="L5692" i="5"/>
  <c r="K5693" i="5"/>
  <c r="L5693" i="5"/>
  <c r="K5694" i="5"/>
  <c r="L5694" i="5"/>
  <c r="K5695" i="5"/>
  <c r="L5695" i="5"/>
  <c r="K5696" i="5"/>
  <c r="L5696" i="5"/>
  <c r="K5697" i="5"/>
  <c r="L5697" i="5"/>
  <c r="K5698" i="5"/>
  <c r="L5698" i="5"/>
  <c r="K5699" i="5"/>
  <c r="L5699" i="5"/>
  <c r="K5700" i="5"/>
  <c r="L5700" i="5"/>
  <c r="K5701" i="5"/>
  <c r="L5701" i="5"/>
  <c r="K5702" i="5"/>
  <c r="L5702" i="5"/>
  <c r="K5703" i="5"/>
  <c r="L5703" i="5"/>
  <c r="K5704" i="5"/>
  <c r="L5704" i="5"/>
  <c r="K5705" i="5"/>
  <c r="L5705" i="5"/>
  <c r="K5706" i="5"/>
  <c r="L5706" i="5"/>
  <c r="K5707" i="5"/>
  <c r="L5707" i="5"/>
  <c r="K5708" i="5"/>
  <c r="L5708" i="5"/>
  <c r="K5709" i="5"/>
  <c r="L5709" i="5"/>
  <c r="K5710" i="5"/>
  <c r="L5710" i="5"/>
  <c r="K5711" i="5"/>
  <c r="L5711" i="5"/>
  <c r="K5712" i="5"/>
  <c r="L5712" i="5"/>
  <c r="K5713" i="5"/>
  <c r="L5713" i="5"/>
  <c r="K5714" i="5"/>
  <c r="L5714" i="5"/>
  <c r="K5715" i="5"/>
  <c r="L5715" i="5"/>
  <c r="K5716" i="5"/>
  <c r="L5716" i="5"/>
  <c r="K5717" i="5"/>
  <c r="L5717" i="5"/>
  <c r="K5718" i="5"/>
  <c r="L5718" i="5"/>
  <c r="K5719" i="5"/>
  <c r="L5719" i="5"/>
  <c r="K5720" i="5"/>
  <c r="L5720" i="5"/>
  <c r="K5721" i="5"/>
  <c r="L5721" i="5"/>
  <c r="K5722" i="5"/>
  <c r="L5722" i="5"/>
  <c r="K5723" i="5"/>
  <c r="L5723" i="5"/>
  <c r="K5724" i="5"/>
  <c r="L5724" i="5"/>
  <c r="K5725" i="5"/>
  <c r="L5725" i="5"/>
  <c r="K5726" i="5"/>
  <c r="L5726" i="5"/>
  <c r="K5727" i="5"/>
  <c r="L5727" i="5"/>
  <c r="K5728" i="5"/>
  <c r="L5728" i="5"/>
  <c r="K5729" i="5"/>
  <c r="L5729" i="5"/>
  <c r="K5730" i="5"/>
  <c r="L5730" i="5"/>
  <c r="K5731" i="5"/>
  <c r="L5731" i="5"/>
  <c r="K5732" i="5"/>
  <c r="L5732" i="5"/>
  <c r="K5733" i="5"/>
  <c r="L5733" i="5"/>
  <c r="K5734" i="5"/>
  <c r="L5734" i="5"/>
  <c r="K5735" i="5"/>
  <c r="L5735" i="5"/>
  <c r="K5736" i="5"/>
  <c r="L5736" i="5"/>
  <c r="K5737" i="5"/>
  <c r="L5737" i="5"/>
  <c r="K5738" i="5"/>
  <c r="L5738" i="5"/>
  <c r="K5739" i="5"/>
  <c r="L5739" i="5"/>
  <c r="K5740" i="5"/>
  <c r="L5740" i="5"/>
  <c r="K5741" i="5"/>
  <c r="L5741" i="5"/>
  <c r="K5742" i="5"/>
  <c r="L5742" i="5"/>
  <c r="K5743" i="5"/>
  <c r="L5743" i="5"/>
  <c r="K5744" i="5"/>
  <c r="L5744" i="5"/>
  <c r="K5745" i="5"/>
  <c r="L5745" i="5"/>
  <c r="K5746" i="5"/>
  <c r="L5746" i="5"/>
  <c r="K5747" i="5"/>
  <c r="L5747" i="5"/>
  <c r="K5748" i="5"/>
  <c r="L5748" i="5"/>
  <c r="K5749" i="5"/>
  <c r="L5749" i="5"/>
  <c r="K5750" i="5"/>
  <c r="L5750" i="5"/>
  <c r="K5751" i="5"/>
  <c r="L5751" i="5"/>
  <c r="K5752" i="5"/>
  <c r="L5752" i="5"/>
  <c r="K5753" i="5"/>
  <c r="L5753" i="5"/>
  <c r="K5754" i="5"/>
  <c r="L5754" i="5"/>
  <c r="K5755" i="5"/>
  <c r="L5755" i="5"/>
  <c r="K5756" i="5"/>
  <c r="L5756" i="5"/>
  <c r="K5757" i="5"/>
  <c r="L5757" i="5"/>
  <c r="K5758" i="5"/>
  <c r="L5758" i="5"/>
  <c r="K5759" i="5"/>
  <c r="L5759" i="5"/>
  <c r="K5760" i="5"/>
  <c r="L5760" i="5"/>
  <c r="K5761" i="5"/>
  <c r="L5761" i="5"/>
  <c r="K5762" i="5"/>
  <c r="L5762" i="5"/>
  <c r="K5763" i="5"/>
  <c r="L5763" i="5"/>
  <c r="K5764" i="5"/>
  <c r="L5764" i="5"/>
  <c r="K5765" i="5"/>
  <c r="L5765" i="5"/>
  <c r="K5766" i="5"/>
  <c r="L5766" i="5"/>
  <c r="K5767" i="5"/>
  <c r="L5767" i="5"/>
  <c r="K5768" i="5"/>
  <c r="L5768" i="5"/>
  <c r="K5769" i="5"/>
  <c r="L5769" i="5"/>
  <c r="K5770" i="5"/>
  <c r="L5770" i="5"/>
  <c r="K5771" i="5"/>
  <c r="L5771" i="5"/>
  <c r="K5772" i="5"/>
  <c r="L5772" i="5"/>
  <c r="K5773" i="5"/>
  <c r="L5773" i="5"/>
  <c r="K5774" i="5"/>
  <c r="L5774" i="5"/>
  <c r="K5775" i="5"/>
  <c r="L5775" i="5"/>
  <c r="K5776" i="5"/>
  <c r="L5776" i="5"/>
  <c r="K5777" i="5"/>
  <c r="L5777" i="5"/>
  <c r="K5778" i="5"/>
  <c r="L5778" i="5"/>
  <c r="K5779" i="5"/>
  <c r="L5779" i="5"/>
  <c r="K5780" i="5"/>
  <c r="L5780" i="5"/>
  <c r="K5781" i="5"/>
  <c r="L5781" i="5"/>
  <c r="K5782" i="5"/>
  <c r="L5782" i="5"/>
  <c r="K5783" i="5"/>
  <c r="L5783" i="5"/>
  <c r="K5784" i="5"/>
  <c r="L5784" i="5"/>
  <c r="K5785" i="5"/>
  <c r="L5785" i="5"/>
  <c r="K5786" i="5"/>
  <c r="L5786" i="5"/>
  <c r="K5787" i="5"/>
  <c r="L5787" i="5"/>
  <c r="K5788" i="5"/>
  <c r="L5788" i="5"/>
  <c r="K5789" i="5"/>
  <c r="L5789" i="5"/>
  <c r="K5790" i="5"/>
  <c r="L5790" i="5"/>
  <c r="K5791" i="5"/>
  <c r="L5791" i="5"/>
  <c r="K5792" i="5"/>
  <c r="L5792" i="5"/>
  <c r="K5793" i="5"/>
  <c r="L5793" i="5"/>
  <c r="K5794" i="5"/>
  <c r="L5794" i="5"/>
  <c r="K5795" i="5"/>
  <c r="L5795" i="5"/>
  <c r="K5796" i="5"/>
  <c r="L5796" i="5"/>
  <c r="K5797" i="5"/>
  <c r="L5797" i="5"/>
  <c r="K5798" i="5"/>
  <c r="L5798" i="5"/>
  <c r="K5799" i="5"/>
  <c r="L5799" i="5"/>
  <c r="K5800" i="5"/>
  <c r="L5800" i="5"/>
  <c r="K5801" i="5"/>
  <c r="L5801" i="5"/>
  <c r="K5802" i="5"/>
  <c r="L5802" i="5"/>
  <c r="K5803" i="5"/>
  <c r="L5803" i="5"/>
  <c r="K5804" i="5"/>
  <c r="L5804" i="5"/>
  <c r="K5805" i="5"/>
  <c r="L5805" i="5"/>
  <c r="K5806" i="5"/>
  <c r="L5806" i="5"/>
  <c r="K5807" i="5"/>
  <c r="L5807" i="5"/>
  <c r="K5808" i="5"/>
  <c r="L5808" i="5"/>
  <c r="K5809" i="5"/>
  <c r="L5809" i="5"/>
  <c r="K5810" i="5"/>
  <c r="L5810" i="5"/>
  <c r="K5811" i="5"/>
  <c r="L5811" i="5"/>
  <c r="K5812" i="5"/>
  <c r="L5812" i="5"/>
  <c r="K5813" i="5"/>
  <c r="L5813" i="5"/>
  <c r="K5814" i="5"/>
  <c r="L5814" i="5"/>
  <c r="K5815" i="5"/>
  <c r="L5815" i="5"/>
  <c r="K5816" i="5"/>
  <c r="L5816" i="5"/>
  <c r="K5817" i="5"/>
  <c r="L5817" i="5"/>
  <c r="K5818" i="5"/>
  <c r="L5818" i="5"/>
  <c r="K5819" i="5"/>
  <c r="L5819" i="5"/>
  <c r="K5820" i="5"/>
  <c r="L5820" i="5"/>
  <c r="K5821" i="5"/>
  <c r="L5821" i="5"/>
  <c r="K5822" i="5"/>
  <c r="L5822" i="5"/>
  <c r="K5823" i="5"/>
  <c r="L5823" i="5"/>
  <c r="K5824" i="5"/>
  <c r="L5824" i="5"/>
  <c r="K5825" i="5"/>
  <c r="L5825" i="5"/>
  <c r="K5826" i="5"/>
  <c r="L5826" i="5"/>
  <c r="K5827" i="5"/>
  <c r="L5827" i="5"/>
  <c r="K5828" i="5"/>
  <c r="L5828" i="5"/>
  <c r="K5829" i="5"/>
  <c r="L5829" i="5"/>
  <c r="K5830" i="5"/>
  <c r="L5830" i="5"/>
  <c r="K5831" i="5"/>
  <c r="L5831" i="5"/>
  <c r="K5832" i="5"/>
  <c r="L5832" i="5"/>
  <c r="K5833" i="5"/>
  <c r="L5833" i="5"/>
  <c r="K5834" i="5"/>
  <c r="L5834" i="5"/>
  <c r="K5835" i="5"/>
  <c r="L5835" i="5"/>
  <c r="K5836" i="5"/>
  <c r="L5836" i="5"/>
  <c r="K5837" i="5"/>
  <c r="L5837" i="5"/>
  <c r="K5838" i="5"/>
  <c r="L5838" i="5"/>
  <c r="K5839" i="5"/>
  <c r="L5839" i="5"/>
  <c r="K5840" i="5"/>
  <c r="L5840" i="5"/>
  <c r="K5841" i="5"/>
  <c r="L5841" i="5"/>
  <c r="K5842" i="5"/>
  <c r="L5842" i="5"/>
  <c r="K5843" i="5"/>
  <c r="L5843" i="5"/>
  <c r="K5844" i="5"/>
  <c r="L5844" i="5"/>
  <c r="K5845" i="5"/>
  <c r="L5845" i="5"/>
  <c r="K5846" i="5"/>
  <c r="L5846" i="5"/>
  <c r="K5847" i="5"/>
  <c r="L5847" i="5"/>
  <c r="K5848" i="5"/>
  <c r="L5848" i="5"/>
  <c r="K5849" i="5"/>
  <c r="L5849" i="5"/>
  <c r="K5850" i="5"/>
  <c r="L5850" i="5"/>
  <c r="K5851" i="5"/>
  <c r="L5851" i="5"/>
  <c r="K5852" i="5"/>
  <c r="L5852" i="5"/>
  <c r="K5853" i="5"/>
  <c r="L5853" i="5"/>
  <c r="K5854" i="5"/>
  <c r="L5854" i="5"/>
  <c r="K5855" i="5"/>
  <c r="L5855" i="5"/>
  <c r="K5856" i="5"/>
  <c r="L5856" i="5"/>
  <c r="K5857" i="5"/>
  <c r="L5857" i="5"/>
  <c r="K5858" i="5"/>
  <c r="L5858" i="5"/>
  <c r="K5859" i="5"/>
  <c r="L5859" i="5"/>
  <c r="K5860" i="5"/>
  <c r="L5860" i="5"/>
  <c r="K5861" i="5"/>
  <c r="L5861" i="5"/>
  <c r="K5862" i="5"/>
  <c r="L5862" i="5"/>
  <c r="K5863" i="5"/>
  <c r="L5863" i="5"/>
  <c r="K5864" i="5"/>
  <c r="L5864" i="5"/>
  <c r="K5865" i="5"/>
  <c r="L5865" i="5"/>
  <c r="K5866" i="5"/>
  <c r="L5866" i="5"/>
  <c r="K5867" i="5"/>
  <c r="L5867" i="5"/>
  <c r="K5868" i="5"/>
  <c r="L5868" i="5"/>
  <c r="K5869" i="5"/>
  <c r="L5869" i="5"/>
  <c r="K5870" i="5"/>
  <c r="L5870" i="5"/>
  <c r="K5871" i="5"/>
  <c r="L5871" i="5"/>
  <c r="K5872" i="5"/>
  <c r="L5872" i="5"/>
  <c r="K5873" i="5"/>
  <c r="L5873" i="5"/>
  <c r="K5874" i="5"/>
  <c r="L5874" i="5"/>
  <c r="K5875" i="5"/>
  <c r="L5875" i="5"/>
  <c r="K5876" i="5"/>
  <c r="L5876" i="5"/>
  <c r="K5877" i="5"/>
  <c r="L5877" i="5"/>
  <c r="K5878" i="5"/>
  <c r="L5878" i="5"/>
  <c r="K5879" i="5"/>
  <c r="L5879" i="5"/>
  <c r="K5880" i="5"/>
  <c r="L5880" i="5"/>
  <c r="K5881" i="5"/>
  <c r="L5881" i="5"/>
  <c r="K5882" i="5"/>
  <c r="L5882" i="5"/>
  <c r="K5883" i="5"/>
  <c r="L5883" i="5"/>
  <c r="K5884" i="5"/>
  <c r="L5884" i="5"/>
  <c r="K5885" i="5"/>
  <c r="L5885" i="5"/>
  <c r="K5886" i="5"/>
  <c r="L5886" i="5"/>
  <c r="K5887" i="5"/>
  <c r="L5887" i="5"/>
  <c r="K5888" i="5"/>
  <c r="L5888" i="5"/>
  <c r="K5889" i="5"/>
  <c r="L5889" i="5"/>
  <c r="K5890" i="5"/>
  <c r="L5890" i="5"/>
  <c r="K5891" i="5"/>
  <c r="L5891" i="5"/>
  <c r="K5892" i="5"/>
  <c r="L5892" i="5"/>
  <c r="K5893" i="5"/>
  <c r="L5893" i="5"/>
  <c r="K5894" i="5"/>
  <c r="L5894" i="5"/>
  <c r="K5895" i="5"/>
  <c r="L5895" i="5"/>
  <c r="K5896" i="5"/>
  <c r="L5896" i="5"/>
  <c r="K5897" i="5"/>
  <c r="L5897" i="5"/>
  <c r="K5898" i="5"/>
  <c r="L5898" i="5"/>
  <c r="K5899" i="5"/>
  <c r="L5899" i="5"/>
  <c r="K5900" i="5"/>
  <c r="L5900" i="5"/>
  <c r="K5901" i="5"/>
  <c r="L5901" i="5"/>
  <c r="K5902" i="5"/>
  <c r="L5902" i="5"/>
  <c r="K5903" i="5"/>
  <c r="L5903" i="5"/>
  <c r="K5904" i="5"/>
  <c r="L5904" i="5"/>
  <c r="K5905" i="5"/>
  <c r="L5905" i="5"/>
  <c r="K5906" i="5"/>
  <c r="L5906" i="5"/>
  <c r="K5907" i="5"/>
  <c r="L5907" i="5"/>
  <c r="K5908" i="5"/>
  <c r="L5908" i="5"/>
  <c r="K5909" i="5"/>
  <c r="L5909" i="5"/>
  <c r="K5910" i="5"/>
  <c r="L5910" i="5"/>
  <c r="K5911" i="5"/>
  <c r="L5911" i="5"/>
  <c r="K5912" i="5"/>
  <c r="L5912" i="5"/>
  <c r="K5913" i="5"/>
  <c r="L5913" i="5"/>
  <c r="K5914" i="5"/>
  <c r="L5914" i="5"/>
  <c r="K5915" i="5"/>
  <c r="L5915" i="5"/>
  <c r="K5916" i="5"/>
  <c r="L5916" i="5"/>
  <c r="K5917" i="5"/>
  <c r="L5917" i="5"/>
  <c r="K5918" i="5"/>
  <c r="L5918" i="5"/>
  <c r="K5919" i="5"/>
  <c r="L5919" i="5"/>
  <c r="K5920" i="5"/>
  <c r="L5920" i="5"/>
  <c r="K5921" i="5"/>
  <c r="L5921" i="5"/>
  <c r="K5922" i="5"/>
  <c r="L5922" i="5"/>
  <c r="K5923" i="5"/>
  <c r="L5923" i="5"/>
  <c r="K5924" i="5"/>
  <c r="L5924" i="5"/>
  <c r="K5925" i="5"/>
  <c r="L5925" i="5"/>
  <c r="K5926" i="5"/>
  <c r="L5926" i="5"/>
  <c r="K5927" i="5"/>
  <c r="L5927" i="5"/>
  <c r="K5928" i="5"/>
  <c r="L5928" i="5"/>
  <c r="K5929" i="5"/>
  <c r="L5929" i="5"/>
  <c r="K5930" i="5"/>
  <c r="L5930" i="5"/>
  <c r="K5931" i="5"/>
  <c r="L5931" i="5"/>
  <c r="K5932" i="5"/>
  <c r="L5932" i="5"/>
  <c r="K5933" i="5"/>
  <c r="L5933" i="5"/>
  <c r="K5934" i="5"/>
  <c r="L5934" i="5"/>
  <c r="K5935" i="5"/>
  <c r="L5935" i="5"/>
  <c r="K5936" i="5"/>
  <c r="L5936" i="5"/>
  <c r="K5937" i="5"/>
  <c r="L5937" i="5"/>
  <c r="K5938" i="5"/>
  <c r="L5938" i="5"/>
  <c r="K5939" i="5"/>
  <c r="L5939" i="5"/>
  <c r="K5940" i="5"/>
  <c r="L5940" i="5"/>
  <c r="K5941" i="5"/>
  <c r="L5941" i="5"/>
  <c r="K5942" i="5"/>
  <c r="L5942" i="5"/>
  <c r="K5943" i="5"/>
  <c r="L5943" i="5"/>
  <c r="K5944" i="5"/>
  <c r="L5944" i="5"/>
  <c r="K5945" i="5"/>
  <c r="L5945" i="5"/>
  <c r="K5946" i="5"/>
  <c r="L5946" i="5"/>
  <c r="K5947" i="5"/>
  <c r="L5947" i="5"/>
  <c r="K5948" i="5"/>
  <c r="L5948" i="5"/>
  <c r="K5949" i="5"/>
  <c r="L5949" i="5"/>
  <c r="K5950" i="5"/>
  <c r="L5950" i="5"/>
  <c r="K5951" i="5"/>
  <c r="L5951" i="5"/>
  <c r="K5952" i="5"/>
  <c r="L5952" i="5"/>
  <c r="K5953" i="5"/>
  <c r="L5953" i="5"/>
  <c r="K5954" i="5"/>
  <c r="L5954" i="5"/>
  <c r="K5955" i="5"/>
  <c r="L5955" i="5"/>
  <c r="K5956" i="5"/>
  <c r="L5956" i="5"/>
  <c r="K5957" i="5"/>
  <c r="L5957" i="5"/>
  <c r="K5958" i="5"/>
  <c r="L5958" i="5"/>
  <c r="K5959" i="5"/>
  <c r="L5959" i="5"/>
  <c r="K5960" i="5"/>
  <c r="L5960" i="5"/>
  <c r="K5961" i="5"/>
  <c r="L5961" i="5"/>
  <c r="K5962" i="5"/>
  <c r="L5962" i="5"/>
  <c r="K5963" i="5"/>
  <c r="L5963" i="5"/>
  <c r="K5964" i="5"/>
  <c r="L5964" i="5"/>
  <c r="K5965" i="5"/>
  <c r="L5965" i="5"/>
  <c r="K5966" i="5"/>
  <c r="L5966" i="5"/>
  <c r="K5967" i="5"/>
  <c r="L5967" i="5"/>
  <c r="K5968" i="5"/>
  <c r="L5968" i="5"/>
  <c r="K5969" i="5"/>
  <c r="L5969" i="5"/>
  <c r="K5970" i="5"/>
  <c r="L5970" i="5"/>
  <c r="K5971" i="5"/>
  <c r="L5971" i="5"/>
  <c r="K5972" i="5"/>
  <c r="L5972" i="5"/>
  <c r="K5973" i="5"/>
  <c r="L5973" i="5"/>
  <c r="K5974" i="5"/>
  <c r="L5974" i="5"/>
  <c r="K5975" i="5"/>
  <c r="L5975" i="5"/>
  <c r="K5976" i="5"/>
  <c r="L5976" i="5"/>
  <c r="K5977" i="5"/>
  <c r="L5977" i="5"/>
  <c r="K5978" i="5"/>
  <c r="L5978" i="5"/>
  <c r="K5979" i="5"/>
  <c r="L5979" i="5"/>
  <c r="K5980" i="5"/>
  <c r="L5980" i="5"/>
  <c r="K5981" i="5"/>
  <c r="L5981" i="5"/>
  <c r="K5982" i="5"/>
  <c r="L5982" i="5"/>
  <c r="K5983" i="5"/>
  <c r="L5983" i="5"/>
  <c r="K5984" i="5"/>
  <c r="L5984" i="5"/>
  <c r="K5985" i="5"/>
  <c r="L5985" i="5"/>
  <c r="K5986" i="5"/>
  <c r="L5986" i="5"/>
  <c r="K5987" i="5"/>
  <c r="L5987" i="5"/>
  <c r="K5988" i="5"/>
  <c r="L5988" i="5"/>
  <c r="K5989" i="5"/>
  <c r="L5989" i="5"/>
  <c r="K5990" i="5"/>
  <c r="L5990" i="5"/>
  <c r="K5991" i="5"/>
  <c r="L5991" i="5"/>
  <c r="K5992" i="5"/>
  <c r="L5992" i="5"/>
  <c r="K5993" i="5"/>
  <c r="L5993" i="5"/>
  <c r="K5994" i="5"/>
  <c r="L5994" i="5"/>
  <c r="K5995" i="5"/>
  <c r="L5995" i="5"/>
  <c r="K5996" i="5"/>
  <c r="L5996" i="5"/>
  <c r="K5997" i="5"/>
  <c r="L5997" i="5"/>
  <c r="K5998" i="5"/>
  <c r="L5998" i="5"/>
  <c r="K5999" i="5"/>
  <c r="L5999" i="5"/>
  <c r="K6000" i="5"/>
  <c r="L6000" i="5"/>
  <c r="K6001" i="5"/>
  <c r="L6001" i="5"/>
  <c r="K6002" i="5"/>
  <c r="L6002" i="5"/>
  <c r="K6003" i="5"/>
  <c r="L6003" i="5"/>
  <c r="K6004" i="5"/>
  <c r="L6004" i="5"/>
  <c r="K6005" i="5"/>
  <c r="L6005" i="5"/>
  <c r="K6006" i="5"/>
  <c r="L6006" i="5"/>
  <c r="K6007" i="5"/>
  <c r="L6007" i="5"/>
  <c r="K6008" i="5"/>
  <c r="L6008" i="5"/>
  <c r="K6009" i="5"/>
  <c r="L6009" i="5"/>
  <c r="K6010" i="5"/>
  <c r="L6010" i="5"/>
  <c r="K6011" i="5"/>
  <c r="L6011" i="5"/>
  <c r="K6012" i="5"/>
  <c r="L6012" i="5"/>
  <c r="K6013" i="5"/>
  <c r="L6013" i="5"/>
  <c r="K6014" i="5"/>
  <c r="L6014" i="5"/>
  <c r="K6015" i="5"/>
  <c r="L6015" i="5"/>
  <c r="K6016" i="5"/>
  <c r="L6016" i="5"/>
  <c r="K6017" i="5"/>
  <c r="L6017" i="5"/>
  <c r="K6018" i="5"/>
  <c r="L6018" i="5"/>
  <c r="K6019" i="5"/>
  <c r="L6019" i="5"/>
  <c r="K6020" i="5"/>
  <c r="L6020" i="5"/>
  <c r="K6021" i="5"/>
  <c r="L6021" i="5"/>
  <c r="K6022" i="5"/>
  <c r="L6022" i="5"/>
  <c r="K6023" i="5"/>
  <c r="L6023" i="5"/>
  <c r="K6024" i="5"/>
  <c r="L6024" i="5"/>
  <c r="K6025" i="5"/>
  <c r="L6025" i="5"/>
  <c r="K6026" i="5"/>
  <c r="L6026" i="5"/>
  <c r="K6027" i="5"/>
  <c r="L6027" i="5"/>
  <c r="K6028" i="5"/>
  <c r="L6028" i="5"/>
  <c r="K6029" i="5"/>
  <c r="L6029" i="5"/>
  <c r="K6030" i="5"/>
  <c r="L6030" i="5"/>
  <c r="K6031" i="5"/>
  <c r="L6031" i="5"/>
  <c r="K6032" i="5"/>
  <c r="L6032" i="5"/>
  <c r="K6033" i="5"/>
  <c r="L6033" i="5"/>
  <c r="K6034" i="5"/>
  <c r="L6034" i="5"/>
  <c r="K6035" i="5"/>
  <c r="L6035" i="5"/>
  <c r="K6036" i="5"/>
  <c r="L6036" i="5"/>
  <c r="K6037" i="5"/>
  <c r="L6037" i="5"/>
  <c r="K6038" i="5"/>
  <c r="L6038" i="5"/>
  <c r="K6039" i="5"/>
  <c r="L6039" i="5"/>
  <c r="K6040" i="5"/>
  <c r="L6040" i="5"/>
  <c r="K6041" i="5"/>
  <c r="L6041" i="5"/>
  <c r="K6042" i="5"/>
  <c r="L6042" i="5"/>
  <c r="K6043" i="5"/>
  <c r="L6043" i="5"/>
  <c r="K6044" i="5"/>
  <c r="L6044" i="5"/>
  <c r="K6045" i="5"/>
  <c r="L6045" i="5"/>
  <c r="K6046" i="5"/>
  <c r="L6046" i="5"/>
  <c r="K6047" i="5"/>
  <c r="L6047" i="5"/>
  <c r="K6048" i="5"/>
  <c r="L6048" i="5"/>
  <c r="K6049" i="5"/>
  <c r="L6049" i="5"/>
  <c r="K6050" i="5"/>
  <c r="L6050" i="5"/>
  <c r="K6051" i="5"/>
  <c r="L6051" i="5"/>
  <c r="K6052" i="5"/>
  <c r="L6052" i="5"/>
  <c r="K6053" i="5"/>
  <c r="L6053" i="5"/>
  <c r="K6054" i="5"/>
  <c r="L6054" i="5"/>
  <c r="K6055" i="5"/>
  <c r="L6055" i="5"/>
  <c r="K6056" i="5"/>
  <c r="L6056" i="5"/>
  <c r="K6057" i="5"/>
  <c r="L6057" i="5"/>
  <c r="K6058" i="5"/>
  <c r="L6058" i="5"/>
  <c r="K6059" i="5"/>
  <c r="L6059" i="5"/>
  <c r="K6060" i="5"/>
  <c r="L6060" i="5"/>
  <c r="K6061" i="5"/>
  <c r="L6061" i="5"/>
  <c r="K6062" i="5"/>
  <c r="L6062" i="5"/>
  <c r="K6063" i="5"/>
  <c r="L6063" i="5"/>
  <c r="K6064" i="5"/>
  <c r="L6064" i="5"/>
  <c r="K6065" i="5"/>
  <c r="L6065" i="5"/>
  <c r="K6066" i="5"/>
  <c r="L6066" i="5"/>
  <c r="K6067" i="5"/>
  <c r="L6067" i="5"/>
  <c r="K6068" i="5"/>
  <c r="L6068" i="5"/>
  <c r="K6069" i="5"/>
  <c r="L6069" i="5"/>
  <c r="K6070" i="5"/>
  <c r="L6070" i="5"/>
  <c r="K6071" i="5"/>
  <c r="L6071" i="5"/>
  <c r="K6072" i="5"/>
  <c r="L6072" i="5"/>
  <c r="K6073" i="5"/>
  <c r="L6073" i="5"/>
  <c r="K6074" i="5"/>
  <c r="L6074" i="5"/>
  <c r="K6075" i="5"/>
  <c r="L6075" i="5"/>
  <c r="K6076" i="5"/>
  <c r="L6076" i="5"/>
  <c r="K6077" i="5"/>
  <c r="L6077" i="5"/>
  <c r="K6078" i="5"/>
  <c r="L6078" i="5"/>
  <c r="K6079" i="5"/>
  <c r="L6079" i="5"/>
  <c r="K6080" i="5"/>
  <c r="L6080" i="5"/>
  <c r="K6081" i="5"/>
  <c r="L6081" i="5"/>
  <c r="K6082" i="5"/>
  <c r="L6082" i="5"/>
  <c r="K6083" i="5"/>
  <c r="L6083" i="5"/>
  <c r="K6084" i="5"/>
  <c r="L6084" i="5"/>
  <c r="K6085" i="5"/>
  <c r="L6085" i="5"/>
  <c r="K6086" i="5"/>
  <c r="L6086" i="5"/>
  <c r="K6087" i="5"/>
  <c r="L6087" i="5"/>
  <c r="K6088" i="5"/>
  <c r="L6088" i="5"/>
  <c r="K6089" i="5"/>
  <c r="L6089" i="5"/>
  <c r="K6090" i="5"/>
  <c r="L6090" i="5"/>
  <c r="K6091" i="5"/>
  <c r="L6091" i="5"/>
  <c r="K6092" i="5"/>
  <c r="L6092" i="5"/>
  <c r="K6093" i="5"/>
  <c r="L6093" i="5"/>
  <c r="K6094" i="5"/>
  <c r="L6094" i="5"/>
  <c r="K6095" i="5"/>
  <c r="L6095" i="5"/>
  <c r="K6096" i="5"/>
  <c r="L6096" i="5"/>
  <c r="K6097" i="5"/>
  <c r="L6097" i="5"/>
  <c r="K6098" i="5"/>
  <c r="L6098" i="5"/>
  <c r="K6099" i="5"/>
  <c r="L6099" i="5"/>
  <c r="K6100" i="5"/>
  <c r="L6100" i="5"/>
  <c r="K6101" i="5"/>
  <c r="L6101" i="5"/>
  <c r="K6102" i="5"/>
  <c r="L6102" i="5"/>
  <c r="K6103" i="5"/>
  <c r="L6103" i="5"/>
  <c r="K6104" i="5"/>
  <c r="L6104" i="5"/>
  <c r="K6105" i="5"/>
  <c r="L6105" i="5"/>
  <c r="K6106" i="5"/>
  <c r="L6106" i="5"/>
  <c r="K6107" i="5"/>
  <c r="L6107" i="5"/>
  <c r="K6108" i="5"/>
  <c r="L6108" i="5"/>
  <c r="K6109" i="5"/>
  <c r="L6109" i="5"/>
  <c r="K6110" i="5"/>
  <c r="L6110" i="5"/>
  <c r="K6111" i="5"/>
  <c r="L6111" i="5"/>
  <c r="K6112" i="5"/>
  <c r="L6112" i="5"/>
  <c r="K6113" i="5"/>
  <c r="L6113" i="5"/>
  <c r="K6114" i="5"/>
  <c r="L6114" i="5"/>
  <c r="K6115" i="5"/>
  <c r="L6115" i="5"/>
  <c r="K6116" i="5"/>
  <c r="L6116" i="5"/>
  <c r="K6117" i="5"/>
  <c r="L6117" i="5"/>
  <c r="K6118" i="5"/>
  <c r="L6118" i="5"/>
  <c r="K6119" i="5"/>
  <c r="L6119" i="5"/>
  <c r="K6120" i="5"/>
  <c r="L6120" i="5"/>
  <c r="K6121" i="5"/>
  <c r="L6121" i="5"/>
  <c r="K6122" i="5"/>
  <c r="L6122" i="5"/>
  <c r="K6123" i="5"/>
  <c r="L6123" i="5"/>
  <c r="K6124" i="5"/>
  <c r="L6124" i="5"/>
  <c r="K6125" i="5"/>
  <c r="L6125" i="5"/>
  <c r="K6126" i="5"/>
  <c r="L6126" i="5"/>
  <c r="K6127" i="5"/>
  <c r="L6127" i="5"/>
  <c r="K6128" i="5"/>
  <c r="L6128" i="5"/>
  <c r="K6129" i="5"/>
  <c r="L6129" i="5"/>
  <c r="K6130" i="5"/>
  <c r="L6130" i="5"/>
  <c r="K6131" i="5"/>
  <c r="L6131" i="5"/>
  <c r="K6132" i="5"/>
  <c r="L6132" i="5"/>
  <c r="K6133" i="5"/>
  <c r="L6133" i="5"/>
  <c r="K6134" i="5"/>
  <c r="L6134" i="5"/>
  <c r="K6135" i="5"/>
  <c r="L6135" i="5"/>
  <c r="K6136" i="5"/>
  <c r="L6136" i="5"/>
  <c r="K6137" i="5"/>
  <c r="L6137" i="5"/>
  <c r="K6138" i="5"/>
  <c r="L6138" i="5"/>
  <c r="K6139" i="5"/>
  <c r="L6139" i="5"/>
  <c r="K6140" i="5"/>
  <c r="L6140" i="5"/>
  <c r="K6141" i="5"/>
  <c r="L6141" i="5"/>
  <c r="K6142" i="5"/>
  <c r="L6142" i="5"/>
  <c r="K6143" i="5"/>
  <c r="L6143" i="5"/>
  <c r="K6144" i="5"/>
  <c r="L6144" i="5"/>
  <c r="K6145" i="5"/>
  <c r="L6145" i="5"/>
  <c r="K6146" i="5"/>
  <c r="L6146" i="5"/>
  <c r="K6147" i="5"/>
  <c r="L6147" i="5"/>
  <c r="K6148" i="5"/>
  <c r="L6148" i="5"/>
  <c r="K6149" i="5"/>
  <c r="L6149" i="5"/>
  <c r="K6150" i="5"/>
  <c r="L6150" i="5"/>
  <c r="K6151" i="5"/>
  <c r="L6151" i="5"/>
  <c r="K6152" i="5"/>
  <c r="L6152" i="5"/>
  <c r="K6153" i="5"/>
  <c r="L6153" i="5"/>
  <c r="K6154" i="5"/>
  <c r="L6154" i="5"/>
  <c r="K6155" i="5"/>
  <c r="L6155" i="5"/>
  <c r="K6156" i="5"/>
  <c r="L6156" i="5"/>
  <c r="K6157" i="5"/>
  <c r="L6157" i="5"/>
  <c r="K6158" i="5"/>
  <c r="L6158" i="5"/>
  <c r="K6159" i="5"/>
  <c r="L6159" i="5"/>
  <c r="K6160" i="5"/>
  <c r="L6160" i="5"/>
  <c r="K6161" i="5"/>
  <c r="L6161" i="5"/>
  <c r="K6162" i="5"/>
  <c r="L6162" i="5"/>
  <c r="K6163" i="5"/>
  <c r="L6163" i="5"/>
  <c r="K6164" i="5"/>
  <c r="L6164" i="5"/>
  <c r="K6165" i="5"/>
  <c r="L6165" i="5"/>
  <c r="K6166" i="5"/>
  <c r="L6166" i="5"/>
  <c r="K6167" i="5"/>
  <c r="L6167" i="5"/>
  <c r="K6168" i="5"/>
  <c r="L6168" i="5"/>
  <c r="K6169" i="5"/>
  <c r="L6169" i="5"/>
  <c r="K6170" i="5"/>
  <c r="L6170" i="5"/>
  <c r="K6171" i="5"/>
  <c r="L6171" i="5"/>
  <c r="K6172" i="5"/>
  <c r="L6172" i="5"/>
  <c r="K6173" i="5"/>
  <c r="L6173" i="5"/>
  <c r="K6174" i="5"/>
  <c r="L6174" i="5"/>
  <c r="K6175" i="5"/>
  <c r="L6175" i="5"/>
  <c r="K6176" i="5"/>
  <c r="L6176" i="5"/>
  <c r="K6177" i="5"/>
  <c r="L6177" i="5"/>
  <c r="K6178" i="5"/>
  <c r="L6178" i="5"/>
  <c r="K6179" i="5"/>
  <c r="L6179" i="5"/>
  <c r="K6180" i="5"/>
  <c r="L6180" i="5"/>
  <c r="K6181" i="5"/>
  <c r="L6181" i="5"/>
  <c r="K6182" i="5"/>
  <c r="L6182" i="5"/>
  <c r="K6183" i="5"/>
  <c r="L6183" i="5"/>
  <c r="K6184" i="5"/>
  <c r="L6184" i="5"/>
  <c r="K6185" i="5"/>
  <c r="L6185" i="5"/>
  <c r="K6186" i="5"/>
  <c r="L6186" i="5"/>
  <c r="K6187" i="5"/>
  <c r="L6187" i="5"/>
  <c r="K6188" i="5"/>
  <c r="L6188" i="5"/>
  <c r="K6189" i="5"/>
  <c r="L6189" i="5"/>
  <c r="K6190" i="5"/>
  <c r="L6190" i="5"/>
  <c r="K6191" i="5"/>
  <c r="L6191" i="5"/>
  <c r="K6192" i="5"/>
  <c r="L6192" i="5"/>
  <c r="K6193" i="5"/>
  <c r="L6193" i="5"/>
  <c r="K6194" i="5"/>
  <c r="L6194" i="5"/>
  <c r="K6195" i="5"/>
  <c r="L6195" i="5"/>
  <c r="K6196" i="5"/>
  <c r="L6196" i="5"/>
  <c r="K6197" i="5"/>
  <c r="L6197" i="5"/>
  <c r="K6198" i="5"/>
  <c r="L6198" i="5"/>
  <c r="K6199" i="5"/>
  <c r="L6199" i="5"/>
  <c r="K6200" i="5"/>
  <c r="L6200" i="5"/>
  <c r="K6201" i="5"/>
  <c r="L6201" i="5"/>
  <c r="K6202" i="5"/>
  <c r="L6202" i="5"/>
  <c r="K6203" i="5"/>
  <c r="L6203" i="5"/>
  <c r="K6204" i="5"/>
  <c r="L6204" i="5"/>
  <c r="K6205" i="5"/>
  <c r="L6205" i="5"/>
  <c r="K6206" i="5"/>
  <c r="L6206" i="5"/>
  <c r="K6207" i="5"/>
  <c r="L6207" i="5"/>
  <c r="K6208" i="5"/>
  <c r="L6208" i="5"/>
  <c r="K6209" i="5"/>
  <c r="L6209" i="5"/>
  <c r="K6210" i="5"/>
  <c r="L6210" i="5"/>
  <c r="K6211" i="5"/>
  <c r="L6211" i="5"/>
  <c r="K6212" i="5"/>
  <c r="L6212" i="5"/>
  <c r="K6213" i="5"/>
  <c r="L6213" i="5"/>
  <c r="K6214" i="5"/>
  <c r="L6214" i="5"/>
  <c r="K6215" i="5"/>
  <c r="L6215" i="5"/>
  <c r="K6216" i="5"/>
  <c r="L6216" i="5"/>
  <c r="K6217" i="5"/>
  <c r="L6217" i="5"/>
  <c r="K6218" i="5"/>
  <c r="L6218" i="5"/>
  <c r="K6219" i="5"/>
  <c r="L6219" i="5"/>
  <c r="K6220" i="5"/>
  <c r="L6220" i="5"/>
  <c r="K6221" i="5"/>
  <c r="L6221" i="5"/>
  <c r="K6222" i="5"/>
  <c r="L6222" i="5"/>
  <c r="K6223" i="5"/>
  <c r="L6223" i="5"/>
  <c r="K6224" i="5"/>
  <c r="L6224" i="5"/>
  <c r="K6225" i="5"/>
  <c r="L6225" i="5"/>
  <c r="K6226" i="5"/>
  <c r="L6226" i="5"/>
  <c r="K6227" i="5"/>
  <c r="L6227" i="5"/>
  <c r="K6228" i="5"/>
  <c r="L6228" i="5"/>
  <c r="K6229" i="5"/>
  <c r="L6229" i="5"/>
  <c r="K6230" i="5"/>
  <c r="L6230" i="5"/>
  <c r="K6231" i="5"/>
  <c r="L6231" i="5"/>
  <c r="K6232" i="5"/>
  <c r="L6232" i="5"/>
  <c r="K6233" i="5"/>
  <c r="L6233" i="5"/>
  <c r="K6234" i="5"/>
  <c r="L6234" i="5"/>
  <c r="K6235" i="5"/>
  <c r="L6235" i="5"/>
  <c r="K6236" i="5"/>
  <c r="L6236" i="5"/>
  <c r="K6237" i="5"/>
  <c r="L6237" i="5"/>
  <c r="K6238" i="5"/>
  <c r="L6238" i="5"/>
  <c r="K6239" i="5"/>
  <c r="L6239" i="5"/>
  <c r="K6240" i="5"/>
  <c r="L6240" i="5"/>
  <c r="K6241" i="5"/>
  <c r="L6241" i="5"/>
  <c r="K6242" i="5"/>
  <c r="L6242" i="5"/>
  <c r="K6243" i="5"/>
  <c r="L6243" i="5"/>
  <c r="K6244" i="5"/>
  <c r="L6244" i="5"/>
  <c r="K6245" i="5"/>
  <c r="L6245" i="5"/>
  <c r="K6246" i="5"/>
  <c r="L6246" i="5"/>
  <c r="K6247" i="5"/>
  <c r="L6247" i="5"/>
  <c r="K6248" i="5"/>
  <c r="L6248" i="5"/>
  <c r="K6249" i="5"/>
  <c r="L6249" i="5"/>
  <c r="K6250" i="5"/>
  <c r="L6250" i="5"/>
  <c r="K6251" i="5"/>
  <c r="L6251" i="5"/>
  <c r="K6252" i="5"/>
  <c r="L6252" i="5"/>
  <c r="K6253" i="5"/>
  <c r="L6253" i="5"/>
  <c r="K6254" i="5"/>
  <c r="L6254" i="5"/>
  <c r="K6255" i="5"/>
  <c r="L6255" i="5"/>
  <c r="K6256" i="5"/>
  <c r="L6256" i="5"/>
  <c r="K6257" i="5"/>
  <c r="L6257" i="5"/>
  <c r="K6258" i="5"/>
  <c r="L6258" i="5"/>
  <c r="K6259" i="5"/>
  <c r="L6259" i="5"/>
  <c r="K6260" i="5"/>
  <c r="L6260" i="5"/>
  <c r="K6261" i="5"/>
  <c r="L6261" i="5"/>
  <c r="K6262" i="5"/>
  <c r="L6262" i="5"/>
  <c r="K6263" i="5"/>
  <c r="L6263" i="5"/>
  <c r="K6264" i="5"/>
  <c r="L6264" i="5"/>
  <c r="K6265" i="5"/>
  <c r="L6265" i="5"/>
  <c r="K6266" i="5"/>
  <c r="L6266" i="5"/>
  <c r="K6267" i="5"/>
  <c r="L6267" i="5"/>
  <c r="K6268" i="5"/>
  <c r="L6268" i="5"/>
  <c r="K6269" i="5"/>
  <c r="L6269" i="5"/>
  <c r="K6270" i="5"/>
  <c r="L6270" i="5"/>
  <c r="K6271" i="5"/>
  <c r="L6271" i="5"/>
  <c r="K6272" i="5"/>
  <c r="L6272" i="5"/>
  <c r="K6273" i="5"/>
  <c r="L6273" i="5"/>
  <c r="K6274" i="5"/>
  <c r="L6274" i="5"/>
  <c r="K6275" i="5"/>
  <c r="L6275" i="5"/>
  <c r="K6276" i="5"/>
  <c r="L6276" i="5"/>
  <c r="K6277" i="5"/>
  <c r="L6277" i="5"/>
  <c r="K6278" i="5"/>
  <c r="L6278" i="5"/>
  <c r="K6279" i="5"/>
  <c r="L6279" i="5"/>
  <c r="K6280" i="5"/>
  <c r="L6280" i="5"/>
  <c r="K6281" i="5"/>
  <c r="L6281" i="5"/>
  <c r="K6282" i="5"/>
  <c r="L6282" i="5"/>
  <c r="K6283" i="5"/>
  <c r="L6283" i="5"/>
  <c r="K6284" i="5"/>
  <c r="L6284" i="5"/>
  <c r="K6285" i="5"/>
  <c r="L6285" i="5"/>
  <c r="K6286" i="5"/>
  <c r="L6286" i="5"/>
  <c r="K6287" i="5"/>
  <c r="L6287" i="5"/>
  <c r="K6288" i="5"/>
  <c r="L6288" i="5"/>
  <c r="K6289" i="5"/>
  <c r="L6289" i="5"/>
  <c r="K6290" i="5"/>
  <c r="L6290" i="5"/>
  <c r="K6291" i="5"/>
  <c r="L6291" i="5"/>
  <c r="K6292" i="5"/>
  <c r="L6292" i="5"/>
  <c r="K6293" i="5"/>
  <c r="L6293" i="5"/>
  <c r="K6294" i="5"/>
  <c r="L6294" i="5"/>
  <c r="K6295" i="5"/>
  <c r="L6295" i="5"/>
  <c r="K6296" i="5"/>
  <c r="L6296" i="5"/>
  <c r="K6297" i="5"/>
  <c r="L6297" i="5"/>
  <c r="K6298" i="5"/>
  <c r="L6298" i="5"/>
  <c r="K6299" i="5"/>
  <c r="L6299" i="5"/>
  <c r="K6300" i="5"/>
  <c r="L6300" i="5"/>
  <c r="K6301" i="5"/>
  <c r="L6301" i="5"/>
  <c r="K6302" i="5"/>
  <c r="L6302" i="5"/>
  <c r="K6303" i="5"/>
  <c r="L6303" i="5"/>
  <c r="K6304" i="5"/>
  <c r="L6304" i="5"/>
  <c r="K6305" i="5"/>
  <c r="L6305" i="5"/>
  <c r="K6306" i="5"/>
  <c r="L6306" i="5"/>
  <c r="K6307" i="5"/>
  <c r="L6307" i="5"/>
  <c r="K6308" i="5"/>
  <c r="L6308" i="5"/>
  <c r="K6309" i="5"/>
  <c r="L6309" i="5"/>
  <c r="K6310" i="5"/>
  <c r="L6310" i="5"/>
  <c r="K6311" i="5"/>
  <c r="L6311" i="5"/>
  <c r="K6312" i="5"/>
  <c r="L6312" i="5"/>
  <c r="K6313" i="5"/>
  <c r="L6313" i="5"/>
  <c r="K6314" i="5"/>
  <c r="L6314" i="5"/>
  <c r="K6315" i="5"/>
  <c r="L6315" i="5"/>
  <c r="K6316" i="5"/>
  <c r="L6316" i="5"/>
  <c r="K6317" i="5"/>
  <c r="L6317" i="5"/>
  <c r="K6318" i="5"/>
  <c r="L6318" i="5"/>
  <c r="K6319" i="5"/>
  <c r="L6319" i="5"/>
  <c r="K6320" i="5"/>
  <c r="L6320" i="5"/>
  <c r="K6321" i="5"/>
  <c r="L6321" i="5"/>
  <c r="K6322" i="5"/>
  <c r="L6322" i="5"/>
  <c r="K6323" i="5"/>
  <c r="L6323" i="5"/>
  <c r="K6324" i="5"/>
  <c r="L6324" i="5"/>
  <c r="K6325" i="5"/>
  <c r="L6325" i="5"/>
  <c r="K6326" i="5"/>
  <c r="L6326" i="5"/>
  <c r="K6327" i="5"/>
  <c r="L6327" i="5"/>
  <c r="K6328" i="5"/>
  <c r="L6328" i="5"/>
  <c r="K6329" i="5"/>
  <c r="L6329" i="5"/>
  <c r="K6330" i="5"/>
  <c r="L6330" i="5"/>
  <c r="K6331" i="5"/>
  <c r="L6331" i="5"/>
  <c r="K6332" i="5"/>
  <c r="L6332" i="5"/>
  <c r="K6333" i="5"/>
  <c r="L6333" i="5"/>
  <c r="K6334" i="5"/>
  <c r="L6334" i="5"/>
  <c r="K6335" i="5"/>
  <c r="L6335" i="5"/>
  <c r="K6336" i="5"/>
  <c r="L6336" i="5"/>
  <c r="K6337" i="5"/>
  <c r="L6337" i="5"/>
  <c r="K6338" i="5"/>
  <c r="L6338" i="5"/>
  <c r="K6339" i="5"/>
  <c r="L6339" i="5"/>
  <c r="K6340" i="5"/>
  <c r="L6340" i="5"/>
  <c r="K6341" i="5"/>
  <c r="L6341" i="5"/>
  <c r="K6342" i="5"/>
  <c r="L6342" i="5"/>
  <c r="K6343" i="5"/>
  <c r="L6343" i="5"/>
  <c r="K6344" i="5"/>
  <c r="L6344" i="5"/>
  <c r="K6345" i="5"/>
  <c r="L6345" i="5"/>
  <c r="K6346" i="5"/>
  <c r="L6346" i="5"/>
  <c r="K6347" i="5"/>
  <c r="L6347" i="5"/>
  <c r="K6348" i="5"/>
  <c r="L6348" i="5"/>
  <c r="K6349" i="5"/>
  <c r="L6349" i="5"/>
  <c r="K6350" i="5"/>
  <c r="L6350" i="5"/>
  <c r="K6351" i="5"/>
  <c r="L6351" i="5"/>
  <c r="K6352" i="5"/>
  <c r="L6352" i="5"/>
  <c r="K6353" i="5"/>
  <c r="L6353" i="5"/>
  <c r="K6354" i="5"/>
  <c r="L6354" i="5"/>
  <c r="K6355" i="5"/>
  <c r="L6355" i="5"/>
  <c r="K6356" i="5"/>
  <c r="L6356" i="5"/>
  <c r="K6357" i="5"/>
  <c r="L6357" i="5"/>
  <c r="K6358" i="5"/>
  <c r="L6358" i="5"/>
  <c r="K6359" i="5"/>
  <c r="L6359" i="5"/>
  <c r="K6360" i="5"/>
  <c r="L6360" i="5"/>
  <c r="K6361" i="5"/>
  <c r="L6361" i="5"/>
  <c r="K6362" i="5"/>
  <c r="L6362" i="5"/>
  <c r="K6363" i="5"/>
  <c r="L6363" i="5"/>
  <c r="K6364" i="5"/>
  <c r="L6364" i="5"/>
  <c r="K6365" i="5"/>
  <c r="L6365" i="5"/>
  <c r="K6366" i="5"/>
  <c r="L6366" i="5"/>
  <c r="K6367" i="5"/>
  <c r="L6367" i="5"/>
  <c r="K6368" i="5"/>
  <c r="L6368" i="5"/>
  <c r="K6369" i="5"/>
  <c r="L6369" i="5"/>
  <c r="K6370" i="5"/>
  <c r="L6370" i="5"/>
  <c r="K6371" i="5"/>
  <c r="L6371" i="5"/>
  <c r="K6372" i="5"/>
  <c r="L6372" i="5"/>
  <c r="K6373" i="5"/>
  <c r="L6373" i="5"/>
  <c r="K6374" i="5"/>
  <c r="L6374" i="5"/>
  <c r="K6375" i="5"/>
  <c r="L6375" i="5"/>
  <c r="K6376" i="5"/>
  <c r="L6376" i="5"/>
  <c r="K6377" i="5"/>
  <c r="L6377" i="5"/>
  <c r="K6378" i="5"/>
  <c r="L6378" i="5"/>
  <c r="K6379" i="5"/>
  <c r="L6379" i="5"/>
  <c r="K6380" i="5"/>
  <c r="L6380" i="5"/>
  <c r="K6381" i="5"/>
  <c r="L6381" i="5"/>
  <c r="K6382" i="5"/>
  <c r="L6382" i="5"/>
  <c r="K6383" i="5"/>
  <c r="L6383" i="5"/>
  <c r="K6384" i="5"/>
  <c r="L6384" i="5"/>
  <c r="K6385" i="5"/>
  <c r="L6385" i="5"/>
  <c r="K6386" i="5"/>
  <c r="L6386" i="5"/>
  <c r="K6387" i="5"/>
  <c r="L6387" i="5"/>
  <c r="K6388" i="5"/>
  <c r="L6388" i="5"/>
  <c r="K6389" i="5"/>
  <c r="L6389" i="5"/>
  <c r="K6390" i="5"/>
  <c r="L6390" i="5"/>
  <c r="K6391" i="5"/>
  <c r="L6391" i="5"/>
  <c r="K6392" i="5"/>
  <c r="L6392" i="5"/>
  <c r="K6393" i="5"/>
  <c r="L6393" i="5"/>
  <c r="K6394" i="5"/>
  <c r="L6394" i="5"/>
  <c r="K6395" i="5"/>
  <c r="L6395" i="5"/>
  <c r="K6396" i="5"/>
  <c r="L6396" i="5"/>
  <c r="K6397" i="5"/>
  <c r="L6397" i="5"/>
  <c r="K6398" i="5"/>
  <c r="L6398" i="5"/>
  <c r="K6399" i="5"/>
  <c r="L6399" i="5"/>
  <c r="K6400" i="5"/>
  <c r="L6400" i="5"/>
  <c r="K6401" i="5"/>
  <c r="L6401" i="5"/>
  <c r="K6402" i="5"/>
  <c r="L6402" i="5"/>
  <c r="K6403" i="5"/>
  <c r="L6403" i="5"/>
  <c r="K6404" i="5"/>
  <c r="L6404" i="5"/>
  <c r="K6405" i="5"/>
  <c r="L6405" i="5"/>
  <c r="K6406" i="5"/>
  <c r="L6406" i="5"/>
  <c r="K6407" i="5"/>
  <c r="L6407" i="5"/>
  <c r="K6408" i="5"/>
  <c r="L6408" i="5"/>
  <c r="K6409" i="5"/>
  <c r="L6409" i="5"/>
  <c r="K6410" i="5"/>
  <c r="L6410" i="5"/>
  <c r="K6411" i="5"/>
  <c r="L6411" i="5"/>
  <c r="K6412" i="5"/>
  <c r="L6412" i="5"/>
  <c r="K6413" i="5"/>
  <c r="L6413" i="5"/>
  <c r="K6414" i="5"/>
  <c r="L6414" i="5"/>
  <c r="K6415" i="5"/>
  <c r="L6415" i="5"/>
  <c r="K6416" i="5"/>
  <c r="L6416" i="5"/>
  <c r="K6417" i="5"/>
  <c r="L6417" i="5"/>
  <c r="K6418" i="5"/>
  <c r="L6418" i="5"/>
  <c r="K6419" i="5"/>
  <c r="L6419" i="5"/>
  <c r="K6420" i="5"/>
  <c r="L6420" i="5"/>
  <c r="K6421" i="5"/>
  <c r="L6421" i="5"/>
  <c r="K6422" i="5"/>
  <c r="L6422" i="5"/>
  <c r="K6423" i="5"/>
  <c r="L6423" i="5"/>
  <c r="K6424" i="5"/>
  <c r="L6424" i="5"/>
  <c r="K6425" i="5"/>
  <c r="L6425" i="5"/>
  <c r="K6426" i="5"/>
  <c r="L6426" i="5"/>
  <c r="K6427" i="5"/>
  <c r="L6427" i="5"/>
  <c r="K6428" i="5"/>
  <c r="L6428" i="5"/>
  <c r="K6429" i="5"/>
  <c r="L6429" i="5"/>
  <c r="K6430" i="5"/>
  <c r="L6430" i="5"/>
  <c r="K6431" i="5"/>
  <c r="L6431" i="5"/>
  <c r="K6432" i="5"/>
  <c r="L6432" i="5"/>
  <c r="K6433" i="5"/>
  <c r="L6433" i="5"/>
  <c r="K6434" i="5"/>
  <c r="L6434" i="5"/>
  <c r="K6435" i="5"/>
  <c r="L6435" i="5"/>
  <c r="K6436" i="5"/>
  <c r="L6436" i="5"/>
  <c r="K6437" i="5"/>
  <c r="L6437" i="5"/>
  <c r="K6438" i="5"/>
  <c r="L6438" i="5"/>
  <c r="K6439" i="5"/>
  <c r="L6439" i="5"/>
  <c r="K6440" i="5"/>
  <c r="L6440" i="5"/>
  <c r="K6441" i="5"/>
  <c r="L6441" i="5"/>
  <c r="K6442" i="5"/>
  <c r="L6442" i="5"/>
  <c r="K6443" i="5"/>
  <c r="L6443" i="5"/>
  <c r="K6444" i="5"/>
  <c r="L6444" i="5"/>
  <c r="K6445" i="5"/>
  <c r="L6445" i="5"/>
  <c r="K6446" i="5"/>
  <c r="L6446" i="5"/>
  <c r="K6447" i="5"/>
  <c r="L6447" i="5"/>
  <c r="K6448" i="5"/>
  <c r="L6448" i="5"/>
  <c r="K6449" i="5"/>
  <c r="L6449" i="5"/>
  <c r="K6450" i="5"/>
  <c r="L6450" i="5"/>
  <c r="K6451" i="5"/>
  <c r="L6451" i="5"/>
  <c r="K6452" i="5"/>
  <c r="L6452" i="5"/>
  <c r="K6453" i="5"/>
  <c r="L6453" i="5"/>
  <c r="K6454" i="5"/>
  <c r="L6454" i="5"/>
  <c r="K6455" i="5"/>
  <c r="L6455" i="5"/>
  <c r="K6456" i="5"/>
  <c r="L6456" i="5"/>
  <c r="K6457" i="5"/>
  <c r="L6457" i="5"/>
  <c r="K6458" i="5"/>
  <c r="L6458" i="5"/>
  <c r="K6459" i="5"/>
  <c r="L6459" i="5"/>
  <c r="K6460" i="5"/>
  <c r="L6460" i="5"/>
  <c r="K6461" i="5"/>
  <c r="L6461" i="5"/>
  <c r="K6462" i="5"/>
  <c r="L6462" i="5"/>
  <c r="K6463" i="5"/>
  <c r="L6463" i="5"/>
  <c r="K6464" i="5"/>
  <c r="L6464" i="5"/>
  <c r="K6465" i="5"/>
  <c r="L6465" i="5"/>
  <c r="K6466" i="5"/>
  <c r="L6466" i="5"/>
  <c r="K6467" i="5"/>
  <c r="L6467" i="5"/>
  <c r="K6468" i="5"/>
  <c r="L6468" i="5"/>
  <c r="K6469" i="5"/>
  <c r="L6469" i="5"/>
  <c r="K6470" i="5"/>
  <c r="L6470" i="5"/>
  <c r="K6471" i="5"/>
  <c r="L6471" i="5"/>
  <c r="K6472" i="5"/>
  <c r="L6472" i="5"/>
  <c r="K6473" i="5"/>
  <c r="L6473" i="5"/>
  <c r="K6474" i="5"/>
  <c r="L6474" i="5"/>
  <c r="K6475" i="5"/>
  <c r="L6475" i="5"/>
  <c r="K6476" i="5"/>
  <c r="L6476" i="5"/>
  <c r="K6477" i="5"/>
  <c r="L6477" i="5"/>
  <c r="K6478" i="5"/>
  <c r="L6478" i="5"/>
  <c r="K6479" i="5"/>
  <c r="L6479" i="5"/>
  <c r="K6480" i="5"/>
  <c r="L6480" i="5"/>
  <c r="K6481" i="5"/>
  <c r="L6481" i="5"/>
  <c r="K6482" i="5"/>
  <c r="L6482" i="5"/>
  <c r="K6483" i="5"/>
  <c r="L6483" i="5"/>
  <c r="K6484" i="5"/>
  <c r="L6484" i="5"/>
  <c r="K6485" i="5"/>
  <c r="L6485" i="5"/>
  <c r="K6486" i="5"/>
  <c r="L6486" i="5"/>
  <c r="K6487" i="5"/>
  <c r="L6487" i="5"/>
  <c r="K6488" i="5"/>
  <c r="L6488" i="5"/>
  <c r="K6489" i="5"/>
  <c r="L6489" i="5"/>
  <c r="K6490" i="5"/>
  <c r="L6490" i="5"/>
  <c r="K6491" i="5"/>
  <c r="L6491" i="5"/>
  <c r="K6492" i="5"/>
  <c r="L6492" i="5"/>
  <c r="K6493" i="5"/>
  <c r="L6493" i="5"/>
  <c r="K6494" i="5"/>
  <c r="L6494" i="5"/>
  <c r="K6495" i="5"/>
  <c r="L6495" i="5"/>
  <c r="K6496" i="5"/>
  <c r="L6496" i="5"/>
  <c r="K6497" i="5"/>
  <c r="L6497" i="5"/>
  <c r="K6498" i="5"/>
  <c r="L6498" i="5"/>
  <c r="K6499" i="5"/>
  <c r="L6499" i="5"/>
  <c r="K6500" i="5"/>
  <c r="L6500" i="5"/>
  <c r="K6501" i="5"/>
  <c r="L6501" i="5"/>
  <c r="K6502" i="5"/>
  <c r="L6502" i="5"/>
  <c r="K6503" i="5"/>
  <c r="L6503" i="5"/>
  <c r="K6504" i="5"/>
  <c r="L6504" i="5"/>
  <c r="K6505" i="5"/>
  <c r="L6505" i="5"/>
  <c r="K6506" i="5"/>
  <c r="L6506" i="5"/>
  <c r="K6507" i="5"/>
  <c r="L6507" i="5"/>
  <c r="K6508" i="5"/>
  <c r="L6508" i="5"/>
  <c r="K6509" i="5"/>
  <c r="L6509" i="5"/>
  <c r="K6510" i="5"/>
  <c r="L6510" i="5"/>
  <c r="K6511" i="5"/>
  <c r="L6511" i="5"/>
  <c r="K6512" i="5"/>
  <c r="L6512" i="5"/>
  <c r="K6513" i="5"/>
  <c r="L6513" i="5"/>
  <c r="K6514" i="5"/>
  <c r="L6514" i="5"/>
  <c r="K6515" i="5"/>
  <c r="L6515" i="5"/>
  <c r="K6516" i="5"/>
  <c r="L6516" i="5"/>
  <c r="K6517" i="5"/>
  <c r="L6517" i="5"/>
  <c r="K6518" i="5"/>
  <c r="L6518" i="5"/>
  <c r="K6519" i="5"/>
  <c r="L6519" i="5"/>
  <c r="K6520" i="5"/>
  <c r="L6520" i="5"/>
  <c r="K6521" i="5"/>
  <c r="L6521" i="5"/>
  <c r="K6522" i="5"/>
  <c r="L6522" i="5"/>
  <c r="K6523" i="5"/>
  <c r="L6523" i="5"/>
  <c r="K6524" i="5"/>
  <c r="L6524" i="5"/>
  <c r="K6525" i="5"/>
  <c r="L6525" i="5"/>
  <c r="K6526" i="5"/>
  <c r="L6526" i="5"/>
  <c r="K6527" i="5"/>
  <c r="L6527" i="5"/>
  <c r="K6528" i="5"/>
  <c r="L6528" i="5"/>
  <c r="K6529" i="5"/>
  <c r="L6529" i="5"/>
  <c r="K6530" i="5"/>
  <c r="L6530" i="5"/>
  <c r="K6531" i="5"/>
  <c r="L6531" i="5"/>
  <c r="K6532" i="5"/>
  <c r="L6532" i="5"/>
  <c r="K6533" i="5"/>
  <c r="L6533" i="5"/>
  <c r="K6534" i="5"/>
  <c r="L6534" i="5"/>
  <c r="K6535" i="5"/>
  <c r="L6535" i="5"/>
  <c r="K6536" i="5"/>
  <c r="L6536" i="5"/>
  <c r="K6537" i="5"/>
  <c r="L6537" i="5"/>
  <c r="K6538" i="5"/>
  <c r="L6538" i="5"/>
  <c r="K6539" i="5"/>
  <c r="L6539" i="5"/>
  <c r="K6540" i="5"/>
  <c r="L6540" i="5"/>
  <c r="K6541" i="5"/>
  <c r="L6541" i="5"/>
  <c r="K6542" i="5"/>
  <c r="L6542" i="5"/>
  <c r="K6543" i="5"/>
  <c r="L6543" i="5"/>
  <c r="K6544" i="5"/>
  <c r="L6544" i="5"/>
  <c r="K6545" i="5"/>
  <c r="L6545" i="5"/>
  <c r="K6546" i="5"/>
  <c r="L6546" i="5"/>
  <c r="K6547" i="5"/>
  <c r="L6547" i="5"/>
  <c r="K6548" i="5"/>
  <c r="L6548" i="5"/>
  <c r="K6549" i="5"/>
  <c r="L6549" i="5"/>
  <c r="K6550" i="5"/>
  <c r="L6550" i="5"/>
  <c r="K6551" i="5"/>
  <c r="L6551" i="5"/>
  <c r="K6552" i="5"/>
  <c r="L6552" i="5"/>
  <c r="K6553" i="5"/>
  <c r="L6553" i="5"/>
  <c r="K6554" i="5"/>
  <c r="L6554" i="5"/>
  <c r="K6555" i="5"/>
  <c r="L6555" i="5"/>
  <c r="K6556" i="5"/>
  <c r="L6556" i="5"/>
  <c r="K6557" i="5"/>
  <c r="L6557" i="5"/>
  <c r="K6558" i="5"/>
  <c r="L6558" i="5"/>
  <c r="K6559" i="5"/>
  <c r="L6559" i="5"/>
  <c r="K6560" i="5"/>
  <c r="L6560" i="5"/>
  <c r="K6561" i="5"/>
  <c r="L6561" i="5"/>
  <c r="K6562" i="5"/>
  <c r="L6562" i="5"/>
  <c r="K6563" i="5"/>
  <c r="L6563" i="5"/>
  <c r="K6564" i="5"/>
  <c r="L6564" i="5"/>
  <c r="K6565" i="5"/>
  <c r="L6565" i="5"/>
  <c r="K6566" i="5"/>
  <c r="L6566" i="5"/>
  <c r="K6567" i="5"/>
  <c r="L6567" i="5"/>
  <c r="K6568" i="5"/>
  <c r="L6568" i="5"/>
  <c r="K6569" i="5"/>
  <c r="L6569" i="5"/>
  <c r="K6570" i="5"/>
  <c r="L6570" i="5"/>
  <c r="K6571" i="5"/>
  <c r="L6571" i="5"/>
  <c r="K6572" i="5"/>
  <c r="L6572" i="5"/>
  <c r="K6573" i="5"/>
  <c r="L6573" i="5"/>
  <c r="K6574" i="5"/>
  <c r="L6574" i="5"/>
  <c r="K6575" i="5"/>
  <c r="L6575" i="5"/>
  <c r="K6576" i="5"/>
  <c r="L6576" i="5"/>
  <c r="K6577" i="5"/>
  <c r="L6577" i="5"/>
  <c r="K6578" i="5"/>
  <c r="L6578" i="5"/>
  <c r="K6579" i="5"/>
  <c r="L6579" i="5"/>
  <c r="K6580" i="5"/>
  <c r="L6580" i="5"/>
  <c r="K6581" i="5"/>
  <c r="L6581" i="5"/>
  <c r="K6582" i="5"/>
  <c r="L6582" i="5"/>
  <c r="K6583" i="5"/>
  <c r="L6583" i="5"/>
  <c r="K6584" i="5"/>
  <c r="L6584" i="5"/>
  <c r="K6585" i="5"/>
  <c r="L6585" i="5"/>
  <c r="K6586" i="5"/>
  <c r="L6586" i="5"/>
  <c r="K6587" i="5"/>
  <c r="L6587" i="5"/>
  <c r="K6588" i="5"/>
  <c r="L6588" i="5"/>
  <c r="K6589" i="5"/>
  <c r="L6589" i="5"/>
  <c r="K6590" i="5"/>
  <c r="L6590" i="5"/>
  <c r="K6591" i="5"/>
  <c r="L6591" i="5"/>
  <c r="K6592" i="5"/>
  <c r="L6592" i="5"/>
  <c r="K6593" i="5"/>
  <c r="L6593" i="5"/>
  <c r="K6594" i="5"/>
  <c r="L6594" i="5"/>
  <c r="K6595" i="5"/>
  <c r="L6595" i="5"/>
  <c r="K6596" i="5"/>
  <c r="L6596" i="5"/>
  <c r="K6597" i="5"/>
  <c r="L6597" i="5"/>
  <c r="K6598" i="5"/>
  <c r="L6598" i="5"/>
  <c r="K6599" i="5"/>
  <c r="L6599" i="5"/>
  <c r="K6600" i="5"/>
  <c r="L6600" i="5"/>
  <c r="K6601" i="5"/>
  <c r="L6601" i="5"/>
  <c r="K6602" i="5"/>
  <c r="L6602" i="5"/>
  <c r="K6603" i="5"/>
  <c r="L6603" i="5"/>
  <c r="K6604" i="5"/>
  <c r="L6604" i="5"/>
  <c r="K6605" i="5"/>
  <c r="L6605" i="5"/>
  <c r="K6606" i="5"/>
  <c r="L6606" i="5"/>
  <c r="K6607" i="5"/>
  <c r="L6607" i="5"/>
  <c r="K6608" i="5"/>
  <c r="L6608" i="5"/>
  <c r="K6609" i="5"/>
  <c r="L6609" i="5"/>
  <c r="K6610" i="5"/>
  <c r="L6610" i="5"/>
  <c r="K6611" i="5"/>
  <c r="L6611" i="5"/>
  <c r="K6612" i="5"/>
  <c r="L6612" i="5"/>
  <c r="K6613" i="5"/>
  <c r="L6613" i="5"/>
  <c r="K6614" i="5"/>
  <c r="L6614" i="5"/>
  <c r="K6615" i="5"/>
  <c r="L6615" i="5"/>
  <c r="K6616" i="5"/>
  <c r="L6616" i="5"/>
  <c r="K6617" i="5"/>
  <c r="L6617" i="5"/>
  <c r="K6618" i="5"/>
  <c r="L6618" i="5"/>
  <c r="K6619" i="5"/>
  <c r="L6619" i="5"/>
  <c r="K6620" i="5"/>
  <c r="L6620" i="5"/>
  <c r="K6621" i="5"/>
  <c r="L6621" i="5"/>
  <c r="K6622" i="5"/>
  <c r="L6622" i="5"/>
  <c r="K6623" i="5"/>
  <c r="L6623" i="5"/>
  <c r="K6624" i="5"/>
  <c r="L6624" i="5"/>
  <c r="K6625" i="5"/>
  <c r="L6625" i="5"/>
  <c r="K6626" i="5"/>
  <c r="L6626" i="5"/>
  <c r="K6627" i="5"/>
  <c r="L6627" i="5"/>
  <c r="K6628" i="5"/>
  <c r="L6628" i="5"/>
  <c r="K6629" i="5"/>
  <c r="L6629" i="5"/>
  <c r="K6630" i="5"/>
  <c r="L6630" i="5"/>
  <c r="K6631" i="5"/>
  <c r="L6631" i="5"/>
  <c r="K6632" i="5"/>
  <c r="L6632" i="5"/>
  <c r="K6633" i="5"/>
  <c r="L6633" i="5"/>
  <c r="K6634" i="5"/>
  <c r="L6634" i="5"/>
  <c r="K6635" i="5"/>
  <c r="L6635" i="5"/>
  <c r="K6636" i="5"/>
  <c r="L6636" i="5"/>
  <c r="K6637" i="5"/>
  <c r="L6637" i="5"/>
  <c r="K6638" i="5"/>
  <c r="L6638" i="5"/>
  <c r="K6639" i="5"/>
  <c r="L6639" i="5"/>
  <c r="K6640" i="5"/>
  <c r="L6640" i="5"/>
  <c r="K6641" i="5"/>
  <c r="L6641" i="5"/>
  <c r="K6642" i="5"/>
  <c r="L6642" i="5"/>
  <c r="K6643" i="5"/>
  <c r="L6643" i="5"/>
  <c r="K6644" i="5"/>
  <c r="L6644" i="5"/>
  <c r="K6645" i="5"/>
  <c r="L6645" i="5"/>
  <c r="K6646" i="5"/>
  <c r="L6646" i="5"/>
  <c r="K6647" i="5"/>
  <c r="L6647" i="5"/>
  <c r="K6648" i="5"/>
  <c r="L6648" i="5"/>
  <c r="K6649" i="5"/>
  <c r="L6649" i="5"/>
  <c r="K6650" i="5"/>
  <c r="L6650" i="5"/>
  <c r="K6651" i="5"/>
  <c r="L6651" i="5"/>
  <c r="K6652" i="5"/>
  <c r="L6652" i="5"/>
  <c r="K6653" i="5"/>
  <c r="L6653" i="5"/>
  <c r="K6654" i="5"/>
  <c r="L6654" i="5"/>
  <c r="K6655" i="5"/>
  <c r="L6655" i="5"/>
  <c r="K6656" i="5"/>
  <c r="L6656" i="5"/>
  <c r="K6657" i="5"/>
  <c r="L6657" i="5"/>
  <c r="K6658" i="5"/>
  <c r="L6658" i="5"/>
  <c r="K6659" i="5"/>
  <c r="L6659" i="5"/>
  <c r="K6660" i="5"/>
  <c r="L6660" i="5"/>
  <c r="K6661" i="5"/>
  <c r="L6661" i="5"/>
  <c r="K6662" i="5"/>
  <c r="L6662" i="5"/>
  <c r="K6663" i="5"/>
  <c r="L6663" i="5"/>
  <c r="K6664" i="5"/>
  <c r="L6664" i="5"/>
  <c r="K6665" i="5"/>
  <c r="L6665" i="5"/>
  <c r="K6666" i="5"/>
  <c r="L6666" i="5"/>
  <c r="K6667" i="5"/>
  <c r="L6667" i="5"/>
  <c r="K6668" i="5"/>
  <c r="L6668" i="5"/>
  <c r="K6669" i="5"/>
  <c r="L6669" i="5"/>
  <c r="K6670" i="5"/>
  <c r="L6670" i="5"/>
  <c r="K6671" i="5"/>
  <c r="L6671" i="5"/>
  <c r="K6672" i="5"/>
  <c r="L6672" i="5"/>
  <c r="K6673" i="5"/>
  <c r="L6673" i="5"/>
  <c r="K6674" i="5"/>
  <c r="L6674" i="5"/>
  <c r="K6675" i="5"/>
  <c r="L6675" i="5"/>
  <c r="K6676" i="5"/>
  <c r="L6676" i="5"/>
  <c r="K6677" i="5"/>
  <c r="L6677" i="5"/>
  <c r="K6678" i="5"/>
  <c r="L6678" i="5"/>
  <c r="K6679" i="5"/>
  <c r="L6679" i="5"/>
  <c r="K6680" i="5"/>
  <c r="L6680" i="5"/>
  <c r="K6681" i="5"/>
  <c r="L6681" i="5"/>
  <c r="K6682" i="5"/>
  <c r="L6682" i="5"/>
  <c r="K6683" i="5"/>
  <c r="L6683" i="5"/>
  <c r="K6684" i="5"/>
  <c r="L6684" i="5"/>
  <c r="K6685" i="5"/>
  <c r="L6685" i="5"/>
  <c r="K6686" i="5"/>
  <c r="L6686" i="5"/>
  <c r="K6687" i="5"/>
  <c r="L6687" i="5"/>
  <c r="K6688" i="5"/>
  <c r="L6688" i="5"/>
  <c r="K6689" i="5"/>
  <c r="L6689" i="5"/>
  <c r="K6690" i="5"/>
  <c r="L6690" i="5"/>
  <c r="K6691" i="5"/>
  <c r="L6691" i="5"/>
  <c r="K6692" i="5"/>
  <c r="L6692" i="5"/>
  <c r="K6693" i="5"/>
  <c r="L6693" i="5"/>
  <c r="K6694" i="5"/>
  <c r="L6694" i="5"/>
  <c r="K6695" i="5"/>
  <c r="L6695" i="5"/>
  <c r="K6696" i="5"/>
  <c r="L6696" i="5"/>
  <c r="K6697" i="5"/>
  <c r="L6697" i="5"/>
  <c r="K6698" i="5"/>
  <c r="L6698" i="5"/>
  <c r="K6699" i="5"/>
  <c r="L6699" i="5"/>
  <c r="K6700" i="5"/>
  <c r="L6700" i="5"/>
  <c r="K6701" i="5"/>
  <c r="L6701" i="5"/>
  <c r="K6702" i="5"/>
  <c r="L6702" i="5"/>
  <c r="K6703" i="5"/>
  <c r="L6703" i="5"/>
  <c r="K6704" i="5"/>
  <c r="L6704" i="5"/>
  <c r="K6705" i="5"/>
  <c r="L6705" i="5"/>
  <c r="K6706" i="5"/>
  <c r="L6706" i="5"/>
  <c r="K6707" i="5"/>
  <c r="L6707" i="5"/>
  <c r="K6708" i="5"/>
  <c r="L6708" i="5"/>
  <c r="K6709" i="5"/>
  <c r="L6709" i="5"/>
  <c r="K6710" i="5"/>
  <c r="L6710" i="5"/>
  <c r="K6711" i="5"/>
  <c r="L6711" i="5"/>
  <c r="K6712" i="5"/>
  <c r="L6712" i="5"/>
  <c r="K6713" i="5"/>
  <c r="L6713" i="5"/>
  <c r="K6714" i="5"/>
  <c r="L6714" i="5"/>
  <c r="K6715" i="5"/>
  <c r="L6715" i="5"/>
  <c r="K6716" i="5"/>
  <c r="L6716" i="5"/>
  <c r="K6717" i="5"/>
  <c r="L6717" i="5"/>
  <c r="K6718" i="5"/>
  <c r="L6718" i="5"/>
  <c r="K6719" i="5"/>
  <c r="L6719" i="5"/>
  <c r="K6720" i="5"/>
  <c r="L6720" i="5"/>
  <c r="K6721" i="5"/>
  <c r="L6721" i="5"/>
  <c r="K6722" i="5"/>
  <c r="L6722" i="5"/>
  <c r="K6723" i="5"/>
  <c r="L6723" i="5"/>
  <c r="K6724" i="5"/>
  <c r="L6724" i="5"/>
  <c r="K6725" i="5"/>
  <c r="L6725" i="5"/>
  <c r="K6726" i="5"/>
  <c r="L6726" i="5"/>
  <c r="K6727" i="5"/>
  <c r="L6727" i="5"/>
  <c r="K6728" i="5"/>
  <c r="L6728" i="5"/>
  <c r="K6729" i="5"/>
  <c r="L6729" i="5"/>
  <c r="K6730" i="5"/>
  <c r="L6730" i="5"/>
  <c r="K6731" i="5"/>
  <c r="L6731" i="5"/>
  <c r="K6732" i="5"/>
  <c r="L6732" i="5"/>
  <c r="K6733" i="5"/>
  <c r="L6733" i="5"/>
  <c r="K6734" i="5"/>
  <c r="L6734" i="5"/>
  <c r="K6735" i="5"/>
  <c r="L6735" i="5"/>
  <c r="K6736" i="5"/>
  <c r="L6736" i="5"/>
  <c r="K6737" i="5"/>
  <c r="L6737" i="5"/>
  <c r="K6738" i="5"/>
  <c r="L6738" i="5"/>
  <c r="K6739" i="5"/>
  <c r="L6739" i="5"/>
  <c r="K6740" i="5"/>
  <c r="L6740" i="5"/>
  <c r="K6741" i="5"/>
  <c r="L6741" i="5"/>
  <c r="K6742" i="5"/>
  <c r="L6742" i="5"/>
  <c r="K6743" i="5"/>
  <c r="L6743" i="5"/>
  <c r="K6744" i="5"/>
  <c r="L6744" i="5"/>
  <c r="K6745" i="5"/>
  <c r="L6745" i="5"/>
  <c r="K6746" i="5"/>
  <c r="L6746" i="5"/>
  <c r="K6747" i="5"/>
  <c r="L6747" i="5"/>
  <c r="K6748" i="5"/>
  <c r="L6748" i="5"/>
  <c r="K6749" i="5"/>
  <c r="L6749" i="5"/>
  <c r="K6750" i="5"/>
  <c r="L6750" i="5"/>
  <c r="K6751" i="5"/>
  <c r="L6751" i="5"/>
  <c r="K6752" i="5"/>
  <c r="L6752" i="5"/>
  <c r="K6753" i="5"/>
  <c r="L6753" i="5"/>
  <c r="K6754" i="5"/>
  <c r="L6754" i="5"/>
  <c r="K6755" i="5"/>
  <c r="L6755" i="5"/>
  <c r="K6756" i="5"/>
  <c r="L6756" i="5"/>
  <c r="K6757" i="5"/>
  <c r="L6757" i="5"/>
  <c r="K6758" i="5"/>
  <c r="L6758" i="5"/>
  <c r="K6759" i="5"/>
  <c r="L6759" i="5"/>
  <c r="K6760" i="5"/>
  <c r="L6760" i="5"/>
  <c r="K6761" i="5"/>
  <c r="L6761" i="5"/>
  <c r="K6762" i="5"/>
  <c r="L6762" i="5"/>
  <c r="K6763" i="5"/>
  <c r="L6763" i="5"/>
  <c r="K6764" i="5"/>
  <c r="L6764" i="5"/>
  <c r="K6765" i="5"/>
  <c r="L6765" i="5"/>
  <c r="K6766" i="5"/>
  <c r="L6766" i="5"/>
  <c r="K6767" i="5"/>
  <c r="L6767" i="5"/>
  <c r="K6768" i="5"/>
  <c r="L6768" i="5"/>
  <c r="K6769" i="5"/>
  <c r="L6769" i="5"/>
  <c r="K6770" i="5"/>
  <c r="L6770" i="5"/>
  <c r="K6771" i="5"/>
  <c r="L6771" i="5"/>
  <c r="K6772" i="5"/>
  <c r="L6772" i="5"/>
  <c r="K6773" i="5"/>
  <c r="L6773" i="5"/>
  <c r="K6774" i="5"/>
  <c r="L6774" i="5"/>
  <c r="K6775" i="5"/>
  <c r="L6775" i="5"/>
  <c r="K6776" i="5"/>
  <c r="L6776" i="5"/>
  <c r="K6777" i="5"/>
  <c r="L6777" i="5"/>
  <c r="K6778" i="5"/>
  <c r="L6778" i="5"/>
  <c r="K6779" i="5"/>
  <c r="L6779" i="5"/>
  <c r="K6780" i="5"/>
  <c r="L6780" i="5"/>
  <c r="K6781" i="5"/>
  <c r="L6781" i="5"/>
  <c r="K6782" i="5"/>
  <c r="L6782" i="5"/>
  <c r="K6783" i="5"/>
  <c r="L6783" i="5"/>
  <c r="K6784" i="5"/>
  <c r="L6784" i="5"/>
  <c r="K6785" i="5"/>
  <c r="L6785" i="5"/>
  <c r="K6786" i="5"/>
  <c r="L6786" i="5"/>
  <c r="K6787" i="5"/>
  <c r="L6787" i="5"/>
  <c r="K6788" i="5"/>
  <c r="L6788" i="5"/>
  <c r="K6789" i="5"/>
  <c r="L6789" i="5"/>
  <c r="K6790" i="5"/>
  <c r="L6790" i="5"/>
  <c r="K6791" i="5"/>
  <c r="L6791" i="5"/>
  <c r="K6792" i="5"/>
  <c r="L6792" i="5"/>
  <c r="K6793" i="5"/>
  <c r="L6793" i="5"/>
  <c r="K6794" i="5"/>
  <c r="L6794" i="5"/>
  <c r="K6795" i="5"/>
  <c r="L6795" i="5"/>
  <c r="K6796" i="5"/>
  <c r="L6796" i="5"/>
  <c r="K6797" i="5"/>
  <c r="L6797" i="5"/>
  <c r="K6798" i="5"/>
  <c r="L6798" i="5"/>
  <c r="K6799" i="5"/>
  <c r="L6799" i="5"/>
  <c r="K6800" i="5"/>
  <c r="L6800" i="5"/>
  <c r="K6801" i="5"/>
  <c r="L6801" i="5"/>
  <c r="K6802" i="5"/>
  <c r="L6802" i="5"/>
  <c r="K6803" i="5"/>
  <c r="L6803" i="5"/>
  <c r="K6804" i="5"/>
  <c r="L6804" i="5"/>
  <c r="K6805" i="5"/>
  <c r="L6805" i="5"/>
  <c r="K6806" i="5"/>
  <c r="L6806" i="5"/>
  <c r="K6807" i="5"/>
  <c r="L6807" i="5"/>
  <c r="K6808" i="5"/>
  <c r="L6808" i="5"/>
  <c r="K6809" i="5"/>
  <c r="L6809" i="5"/>
  <c r="K6810" i="5"/>
  <c r="L6810" i="5"/>
  <c r="K6811" i="5"/>
  <c r="L6811" i="5"/>
  <c r="K6812" i="5"/>
  <c r="L6812" i="5"/>
  <c r="K6813" i="5"/>
  <c r="L6813" i="5"/>
  <c r="K6814" i="5"/>
  <c r="L6814" i="5"/>
  <c r="K6815" i="5"/>
  <c r="L6815" i="5"/>
  <c r="K6816" i="5"/>
  <c r="L6816" i="5"/>
  <c r="K6817" i="5"/>
  <c r="L6817" i="5"/>
  <c r="K6818" i="5"/>
  <c r="L6818" i="5"/>
  <c r="K6819" i="5"/>
  <c r="L6819" i="5"/>
  <c r="K6820" i="5"/>
  <c r="L6820" i="5"/>
  <c r="K6821" i="5"/>
  <c r="L6821" i="5"/>
  <c r="K6822" i="5"/>
  <c r="L6822" i="5"/>
  <c r="K6823" i="5"/>
  <c r="L6823" i="5"/>
  <c r="K6824" i="5"/>
  <c r="L6824" i="5"/>
  <c r="K6825" i="5"/>
  <c r="L6825" i="5"/>
  <c r="K6826" i="5"/>
  <c r="L6826" i="5"/>
  <c r="K6827" i="5"/>
  <c r="L6827" i="5"/>
  <c r="K6828" i="5"/>
  <c r="L6828" i="5"/>
  <c r="K6829" i="5"/>
  <c r="L6829" i="5"/>
  <c r="K6830" i="5"/>
  <c r="L6830" i="5"/>
  <c r="K6831" i="5"/>
  <c r="L6831" i="5"/>
  <c r="K6832" i="5"/>
  <c r="L6832" i="5"/>
  <c r="K6833" i="5"/>
  <c r="L6833" i="5"/>
  <c r="K6834" i="5"/>
  <c r="L6834" i="5"/>
  <c r="K6835" i="5"/>
  <c r="L6835" i="5"/>
  <c r="K6836" i="5"/>
  <c r="L6836" i="5"/>
  <c r="K6837" i="5"/>
  <c r="L6837" i="5"/>
  <c r="K6838" i="5"/>
  <c r="L6838" i="5"/>
  <c r="K6839" i="5"/>
  <c r="L6839" i="5"/>
  <c r="K6840" i="5"/>
  <c r="L6840" i="5"/>
  <c r="K6841" i="5"/>
  <c r="L6841" i="5"/>
  <c r="K6842" i="5"/>
  <c r="L6842" i="5"/>
  <c r="K6843" i="5"/>
  <c r="L6843" i="5"/>
  <c r="K6844" i="5"/>
  <c r="L6844" i="5"/>
  <c r="K6845" i="5"/>
  <c r="L6845" i="5"/>
  <c r="K6846" i="5"/>
  <c r="L6846" i="5"/>
  <c r="K6847" i="5"/>
  <c r="L6847" i="5"/>
  <c r="K6848" i="5"/>
  <c r="L6848" i="5"/>
  <c r="K6849" i="5"/>
  <c r="L6849" i="5"/>
  <c r="K6850" i="5"/>
  <c r="L6850" i="5"/>
  <c r="K6851" i="5"/>
  <c r="L6851" i="5"/>
  <c r="K6852" i="5"/>
  <c r="L6852" i="5"/>
  <c r="K6853" i="5"/>
  <c r="L6853" i="5"/>
  <c r="K6854" i="5"/>
  <c r="L6854" i="5"/>
  <c r="K6855" i="5"/>
  <c r="L6855" i="5"/>
  <c r="K6856" i="5"/>
  <c r="L6856" i="5"/>
  <c r="K6857" i="5"/>
  <c r="L6857" i="5"/>
  <c r="K6858" i="5"/>
  <c r="L6858" i="5"/>
  <c r="K6859" i="5"/>
  <c r="L6859" i="5"/>
  <c r="K6860" i="5"/>
  <c r="L6860" i="5"/>
  <c r="K6861" i="5"/>
  <c r="L6861" i="5"/>
  <c r="K6862" i="5"/>
  <c r="L6862" i="5"/>
  <c r="K6863" i="5"/>
  <c r="L6863" i="5"/>
  <c r="K6864" i="5"/>
  <c r="L6864" i="5"/>
  <c r="K6865" i="5"/>
  <c r="L6865" i="5"/>
  <c r="K6866" i="5"/>
  <c r="L6866" i="5"/>
  <c r="K6867" i="5"/>
  <c r="L6867" i="5"/>
  <c r="K6868" i="5"/>
  <c r="L6868" i="5"/>
  <c r="K6869" i="5"/>
  <c r="L6869" i="5"/>
  <c r="K6870" i="5"/>
  <c r="L6870" i="5"/>
  <c r="K6871" i="5"/>
  <c r="L6871" i="5"/>
  <c r="K6872" i="5"/>
  <c r="L6872" i="5"/>
  <c r="K6873" i="5"/>
  <c r="L6873" i="5"/>
  <c r="K6874" i="5"/>
  <c r="L6874" i="5"/>
  <c r="K6875" i="5"/>
  <c r="L6875" i="5"/>
  <c r="K6876" i="5"/>
  <c r="L6876" i="5"/>
  <c r="K6877" i="5"/>
  <c r="L6877" i="5"/>
  <c r="K6878" i="5"/>
  <c r="L6878" i="5"/>
  <c r="K6879" i="5"/>
  <c r="L6879" i="5"/>
  <c r="K6880" i="5"/>
  <c r="L6880" i="5"/>
  <c r="K6881" i="5"/>
  <c r="L6881" i="5"/>
  <c r="K6882" i="5"/>
  <c r="L6882" i="5"/>
  <c r="K6883" i="5"/>
  <c r="L6883" i="5"/>
  <c r="K6884" i="5"/>
  <c r="L6884" i="5"/>
  <c r="K6885" i="5"/>
  <c r="L6885" i="5"/>
  <c r="K6886" i="5"/>
  <c r="L6886" i="5"/>
  <c r="K6887" i="5"/>
  <c r="L6887" i="5"/>
  <c r="K6888" i="5"/>
  <c r="L6888" i="5"/>
  <c r="K6889" i="5"/>
  <c r="L6889" i="5"/>
  <c r="K6890" i="5"/>
  <c r="L6890" i="5"/>
  <c r="K6891" i="5"/>
  <c r="L6891" i="5"/>
  <c r="M6891" i="5" s="1"/>
  <c r="AI6892" i="5" s="1"/>
  <c r="K6892" i="5"/>
  <c r="L6892" i="5"/>
  <c r="K6893" i="5"/>
  <c r="L6893" i="5"/>
  <c r="K6894" i="5"/>
  <c r="L6894" i="5"/>
  <c r="K6895" i="5"/>
  <c r="L6895" i="5"/>
  <c r="K6896" i="5"/>
  <c r="L6896" i="5"/>
  <c r="K6897" i="5"/>
  <c r="L6897" i="5"/>
  <c r="K6898" i="5"/>
  <c r="L6898" i="5"/>
  <c r="K6899" i="5"/>
  <c r="L6899" i="5"/>
  <c r="K6900" i="5"/>
  <c r="L6900" i="5"/>
  <c r="K6901" i="5"/>
  <c r="L6901" i="5"/>
  <c r="K6902" i="5"/>
  <c r="L6902" i="5"/>
  <c r="K6903" i="5"/>
  <c r="L6903" i="5"/>
  <c r="K6904" i="5"/>
  <c r="L6904" i="5"/>
  <c r="K6905" i="5"/>
  <c r="L6905" i="5"/>
  <c r="K6906" i="5"/>
  <c r="L6906" i="5"/>
  <c r="K6907" i="5"/>
  <c r="L6907" i="5"/>
  <c r="K6908" i="5"/>
  <c r="L6908" i="5"/>
  <c r="K6909" i="5"/>
  <c r="L6909" i="5"/>
  <c r="K6910" i="5"/>
  <c r="L6910" i="5"/>
  <c r="K6911" i="5"/>
  <c r="L6911" i="5"/>
  <c r="K6912" i="5"/>
  <c r="L6912" i="5"/>
  <c r="K6913" i="5"/>
  <c r="L6913" i="5"/>
  <c r="K6914" i="5"/>
  <c r="L6914" i="5"/>
  <c r="K6915" i="5"/>
  <c r="L6915" i="5"/>
  <c r="K6916" i="5"/>
  <c r="L6916" i="5"/>
  <c r="K6917" i="5"/>
  <c r="L6917" i="5"/>
  <c r="K6918" i="5"/>
  <c r="L6918" i="5"/>
  <c r="K6919" i="5"/>
  <c r="L6919" i="5"/>
  <c r="K6920" i="5"/>
  <c r="L6920" i="5"/>
  <c r="K6921" i="5"/>
  <c r="L6921" i="5"/>
  <c r="K6922" i="5"/>
  <c r="L6922" i="5"/>
  <c r="K6923" i="5"/>
  <c r="L6923" i="5"/>
  <c r="K6924" i="5"/>
  <c r="L6924" i="5"/>
  <c r="K6925" i="5"/>
  <c r="L6925" i="5"/>
  <c r="K6926" i="5"/>
  <c r="L6926" i="5"/>
  <c r="K6927" i="5"/>
  <c r="L6927" i="5"/>
  <c r="K6928" i="5"/>
  <c r="L6928" i="5"/>
  <c r="K6929" i="5"/>
  <c r="L6929" i="5"/>
  <c r="K6930" i="5"/>
  <c r="L6930" i="5"/>
  <c r="K6931" i="5"/>
  <c r="L6931" i="5"/>
  <c r="K6932" i="5"/>
  <c r="L6932" i="5"/>
  <c r="K6933" i="5"/>
  <c r="L6933" i="5"/>
  <c r="K6934" i="5"/>
  <c r="L6934" i="5"/>
  <c r="K6935" i="5"/>
  <c r="L6935" i="5"/>
  <c r="K6936" i="5"/>
  <c r="L6936" i="5"/>
  <c r="K6937" i="5"/>
  <c r="L6937" i="5"/>
  <c r="K6938" i="5"/>
  <c r="L6938" i="5"/>
  <c r="K6939" i="5"/>
  <c r="L6939" i="5"/>
  <c r="K6940" i="5"/>
  <c r="L6940" i="5"/>
  <c r="K6941" i="5"/>
  <c r="L6941" i="5"/>
  <c r="K6942" i="5"/>
  <c r="L6942" i="5"/>
  <c r="K6943" i="5"/>
  <c r="L6943" i="5"/>
  <c r="K6944" i="5"/>
  <c r="L6944" i="5"/>
  <c r="K6945" i="5"/>
  <c r="L6945" i="5"/>
  <c r="K6946" i="5"/>
  <c r="L6946" i="5"/>
  <c r="K6947" i="5"/>
  <c r="L6947" i="5"/>
  <c r="K6948" i="5"/>
  <c r="L6948" i="5"/>
  <c r="K6949" i="5"/>
  <c r="L6949" i="5"/>
  <c r="K6950" i="5"/>
  <c r="L6950" i="5"/>
  <c r="K6951" i="5"/>
  <c r="L6951" i="5"/>
  <c r="K6952" i="5"/>
  <c r="L6952" i="5"/>
  <c r="K6953" i="5"/>
  <c r="L6953" i="5"/>
  <c r="K6954" i="5"/>
  <c r="L6954" i="5"/>
  <c r="K6955" i="5"/>
  <c r="L6955" i="5"/>
  <c r="K6956" i="5"/>
  <c r="L6956" i="5"/>
  <c r="K6957" i="5"/>
  <c r="L6957" i="5"/>
  <c r="K6958" i="5"/>
  <c r="L6958" i="5"/>
  <c r="K6959" i="5"/>
  <c r="L6959" i="5"/>
  <c r="K6960" i="5"/>
  <c r="L6960" i="5"/>
  <c r="K6961" i="5"/>
  <c r="L6961" i="5"/>
  <c r="K6962" i="5"/>
  <c r="L6962" i="5"/>
  <c r="K6963" i="5"/>
  <c r="L6963" i="5"/>
  <c r="K6964" i="5"/>
  <c r="L6964" i="5"/>
  <c r="K6965" i="5"/>
  <c r="L6965" i="5"/>
  <c r="K6966" i="5"/>
  <c r="L6966" i="5"/>
  <c r="K6967" i="5"/>
  <c r="L6967" i="5"/>
  <c r="K6968" i="5"/>
  <c r="L6968" i="5"/>
  <c r="K6969" i="5"/>
  <c r="L6969" i="5"/>
  <c r="K6970" i="5"/>
  <c r="L6970" i="5"/>
  <c r="K6971" i="5"/>
  <c r="L6971" i="5"/>
  <c r="K6972" i="5"/>
  <c r="L6972" i="5"/>
  <c r="K6973" i="5"/>
  <c r="L6973" i="5"/>
  <c r="K6974" i="5"/>
  <c r="L6974" i="5"/>
  <c r="K6975" i="5"/>
  <c r="L6975" i="5"/>
  <c r="K6976" i="5"/>
  <c r="L6976" i="5"/>
  <c r="K6977" i="5"/>
  <c r="L6977" i="5"/>
  <c r="K6978" i="5"/>
  <c r="L6978" i="5"/>
  <c r="K6979" i="5"/>
  <c r="L6979" i="5"/>
  <c r="K6980" i="5"/>
  <c r="L6980" i="5"/>
  <c r="K6981" i="5"/>
  <c r="L6981" i="5"/>
  <c r="K6982" i="5"/>
  <c r="L6982" i="5"/>
  <c r="K6983" i="5"/>
  <c r="L6983" i="5"/>
  <c r="K6984" i="5"/>
  <c r="L6984" i="5"/>
  <c r="K6985" i="5"/>
  <c r="L6985" i="5"/>
  <c r="K6986" i="5"/>
  <c r="L6986" i="5"/>
  <c r="K6987" i="5"/>
  <c r="L6987" i="5"/>
  <c r="K6988" i="5"/>
  <c r="L6988" i="5"/>
  <c r="K6989" i="5"/>
  <c r="L6989" i="5"/>
  <c r="K6990" i="5"/>
  <c r="L6990" i="5"/>
  <c r="K6991" i="5"/>
  <c r="L6991" i="5"/>
  <c r="K6992" i="5"/>
  <c r="L6992" i="5"/>
  <c r="K6993" i="5"/>
  <c r="L6993" i="5"/>
  <c r="K6994" i="5"/>
  <c r="L6994" i="5"/>
  <c r="K6995" i="5"/>
  <c r="L6995" i="5"/>
  <c r="K6996" i="5"/>
  <c r="L6996" i="5"/>
  <c r="K6997" i="5"/>
  <c r="L6997" i="5"/>
  <c r="K6998" i="5"/>
  <c r="L6998" i="5"/>
  <c r="K6999" i="5"/>
  <c r="L6999" i="5"/>
  <c r="K7000" i="5"/>
  <c r="L7000" i="5"/>
  <c r="K7001" i="5"/>
  <c r="L7001" i="5"/>
  <c r="K7002" i="5"/>
  <c r="L7002" i="5"/>
  <c r="K7003" i="5"/>
  <c r="L7003" i="5"/>
  <c r="K7004" i="5"/>
  <c r="L7004" i="5"/>
  <c r="K7005" i="5"/>
  <c r="L7005" i="5"/>
  <c r="K7006" i="5"/>
  <c r="L7006" i="5"/>
  <c r="K7007" i="5"/>
  <c r="L7007" i="5"/>
  <c r="K7008" i="5"/>
  <c r="L7008" i="5"/>
  <c r="K7009" i="5"/>
  <c r="L7009" i="5"/>
  <c r="K7010" i="5"/>
  <c r="L7010" i="5"/>
  <c r="K7011" i="5"/>
  <c r="L7011" i="5"/>
  <c r="K7012" i="5"/>
  <c r="L7012" i="5"/>
  <c r="K7013" i="5"/>
  <c r="L7013" i="5"/>
  <c r="K7014" i="5"/>
  <c r="L7014" i="5"/>
  <c r="K7015" i="5"/>
  <c r="L7015" i="5"/>
  <c r="K7016" i="5"/>
  <c r="L7016" i="5"/>
  <c r="K7017" i="5"/>
  <c r="L7017" i="5"/>
  <c r="K7018" i="5"/>
  <c r="L7018" i="5"/>
  <c r="K7019" i="5"/>
  <c r="L7019" i="5"/>
  <c r="K7020" i="5"/>
  <c r="L7020" i="5"/>
  <c r="K7021" i="5"/>
  <c r="L7021" i="5"/>
  <c r="K7022" i="5"/>
  <c r="L7022" i="5"/>
  <c r="K7023" i="5"/>
  <c r="L7023" i="5"/>
  <c r="K7024" i="5"/>
  <c r="L7024" i="5"/>
  <c r="K7025" i="5"/>
  <c r="L7025" i="5"/>
  <c r="K7026" i="5"/>
  <c r="L7026" i="5"/>
  <c r="K7027" i="5"/>
  <c r="L7027" i="5"/>
  <c r="K7028" i="5"/>
  <c r="L7028" i="5"/>
  <c r="K7029" i="5"/>
  <c r="L7029" i="5"/>
  <c r="K7030" i="5"/>
  <c r="L7030" i="5"/>
  <c r="K7031" i="5"/>
  <c r="L7031" i="5"/>
  <c r="K7032" i="5"/>
  <c r="L7032" i="5"/>
  <c r="K7033" i="5"/>
  <c r="L7033" i="5"/>
  <c r="K7034" i="5"/>
  <c r="L7034" i="5"/>
  <c r="K7035" i="5"/>
  <c r="L7035" i="5"/>
  <c r="K7036" i="5"/>
  <c r="L7036" i="5"/>
  <c r="K7037" i="5"/>
  <c r="L7037" i="5"/>
  <c r="K7038" i="5"/>
  <c r="L7038" i="5"/>
  <c r="K7039" i="5"/>
  <c r="L7039" i="5"/>
  <c r="K7040" i="5"/>
  <c r="L7040" i="5"/>
  <c r="K7041" i="5"/>
  <c r="L7041" i="5"/>
  <c r="K7042" i="5"/>
  <c r="L7042" i="5"/>
  <c r="K7043" i="5"/>
  <c r="L7043" i="5"/>
  <c r="K7044" i="5"/>
  <c r="L7044" i="5"/>
  <c r="K7045" i="5"/>
  <c r="L7045" i="5"/>
  <c r="K7046" i="5"/>
  <c r="L7046" i="5"/>
  <c r="K7047" i="5"/>
  <c r="L7047" i="5"/>
  <c r="K7048" i="5"/>
  <c r="L7048" i="5"/>
  <c r="K7049" i="5"/>
  <c r="L7049" i="5"/>
  <c r="K7050" i="5"/>
  <c r="L7050" i="5"/>
  <c r="K7051" i="5"/>
  <c r="L7051" i="5"/>
  <c r="K7052" i="5"/>
  <c r="L7052" i="5"/>
  <c r="K7053" i="5"/>
  <c r="L7053" i="5"/>
  <c r="K7054" i="5"/>
  <c r="L7054" i="5"/>
  <c r="K7055" i="5"/>
  <c r="L7055" i="5"/>
  <c r="K7056" i="5"/>
  <c r="L7056" i="5"/>
  <c r="K7057" i="5"/>
  <c r="L7057" i="5"/>
  <c r="K7058" i="5"/>
  <c r="L7058" i="5"/>
  <c r="K7059" i="5"/>
  <c r="L7059" i="5"/>
  <c r="K7060" i="5"/>
  <c r="L7060" i="5"/>
  <c r="K7061" i="5"/>
  <c r="L7061" i="5"/>
  <c r="K7062" i="5"/>
  <c r="L7062" i="5"/>
  <c r="K7063" i="5"/>
  <c r="L7063" i="5"/>
  <c r="K7064" i="5"/>
  <c r="L7064" i="5"/>
  <c r="K7065" i="5"/>
  <c r="L7065" i="5"/>
  <c r="K7066" i="5"/>
  <c r="L7066" i="5"/>
  <c r="K7067" i="5"/>
  <c r="L7067" i="5"/>
  <c r="K7068" i="5"/>
  <c r="L7068" i="5"/>
  <c r="K7069" i="5"/>
  <c r="L7069" i="5"/>
  <c r="K7070" i="5"/>
  <c r="L7070" i="5"/>
  <c r="K7071" i="5"/>
  <c r="L7071" i="5"/>
  <c r="K7072" i="5"/>
  <c r="L7072" i="5"/>
  <c r="K7073" i="5"/>
  <c r="L7073" i="5"/>
  <c r="K7074" i="5"/>
  <c r="L7074" i="5"/>
  <c r="K7075" i="5"/>
  <c r="L7075" i="5"/>
  <c r="K7076" i="5"/>
  <c r="L7076" i="5"/>
  <c r="K7077" i="5"/>
  <c r="L7077" i="5"/>
  <c r="K7078" i="5"/>
  <c r="L7078" i="5"/>
  <c r="K7079" i="5"/>
  <c r="L7079" i="5"/>
  <c r="K7080" i="5"/>
  <c r="L7080" i="5"/>
  <c r="K7081" i="5"/>
  <c r="L7081" i="5"/>
  <c r="K7082" i="5"/>
  <c r="L7082" i="5"/>
  <c r="K7083" i="5"/>
  <c r="L7083" i="5"/>
  <c r="K7084" i="5"/>
  <c r="L7084" i="5"/>
  <c r="K7085" i="5"/>
  <c r="L7085" i="5"/>
  <c r="K7086" i="5"/>
  <c r="L7086" i="5"/>
  <c r="K7087" i="5"/>
  <c r="L7087" i="5"/>
  <c r="K7088" i="5"/>
  <c r="L7088" i="5"/>
  <c r="K7089" i="5"/>
  <c r="L7089" i="5"/>
  <c r="K7090" i="5"/>
  <c r="L7090" i="5"/>
  <c r="K7091" i="5"/>
  <c r="L7091" i="5"/>
  <c r="K7092" i="5"/>
  <c r="L7092" i="5"/>
  <c r="K7093" i="5"/>
  <c r="L7093" i="5"/>
  <c r="K7094" i="5"/>
  <c r="L7094" i="5"/>
  <c r="K7095" i="5"/>
  <c r="L7095" i="5"/>
  <c r="K7096" i="5"/>
  <c r="L7096" i="5"/>
  <c r="K7097" i="5"/>
  <c r="L7097" i="5"/>
  <c r="K7098" i="5"/>
  <c r="L7098" i="5"/>
  <c r="K7099" i="5"/>
  <c r="L7099" i="5"/>
  <c r="K7100" i="5"/>
  <c r="L7100" i="5"/>
  <c r="K7101" i="5"/>
  <c r="L7101" i="5"/>
  <c r="K7102" i="5"/>
  <c r="L7102" i="5"/>
  <c r="K7103" i="5"/>
  <c r="L7103" i="5"/>
  <c r="K7104" i="5"/>
  <c r="L7104" i="5"/>
  <c r="K7105" i="5"/>
  <c r="L7105" i="5"/>
  <c r="K7106" i="5"/>
  <c r="L7106" i="5"/>
  <c r="K7107" i="5"/>
  <c r="L7107" i="5"/>
  <c r="K7108" i="5"/>
  <c r="L7108" i="5"/>
  <c r="K7109" i="5"/>
  <c r="L7109" i="5"/>
  <c r="K7110" i="5"/>
  <c r="L7110" i="5"/>
  <c r="K7111" i="5"/>
  <c r="L7111" i="5"/>
  <c r="K7112" i="5"/>
  <c r="L7112" i="5"/>
  <c r="K7113" i="5"/>
  <c r="L7113" i="5"/>
  <c r="K7114" i="5"/>
  <c r="L7114" i="5"/>
  <c r="K7115" i="5"/>
  <c r="L7115" i="5"/>
  <c r="K7116" i="5"/>
  <c r="L7116" i="5"/>
  <c r="K7117" i="5"/>
  <c r="L7117" i="5"/>
  <c r="K7118" i="5"/>
  <c r="L7118" i="5"/>
  <c r="K7119" i="5"/>
  <c r="L7119" i="5"/>
  <c r="K7120" i="5"/>
  <c r="L7120" i="5"/>
  <c r="K7121" i="5"/>
  <c r="L7121" i="5"/>
  <c r="K7122" i="5"/>
  <c r="L7122" i="5"/>
  <c r="K7123" i="5"/>
  <c r="L7123" i="5"/>
  <c r="K7124" i="5"/>
  <c r="L7124" i="5"/>
  <c r="K7125" i="5"/>
  <c r="L7125" i="5"/>
  <c r="K7126" i="5"/>
  <c r="L7126" i="5"/>
  <c r="K7127" i="5"/>
  <c r="L7127" i="5"/>
  <c r="K7128" i="5"/>
  <c r="L7128" i="5"/>
  <c r="K7129" i="5"/>
  <c r="L7129" i="5"/>
  <c r="K7130" i="5"/>
  <c r="L7130" i="5"/>
  <c r="K7131" i="5"/>
  <c r="L7131" i="5"/>
  <c r="K7132" i="5"/>
  <c r="L7132" i="5"/>
  <c r="K7133" i="5"/>
  <c r="L7133" i="5"/>
  <c r="K7134" i="5"/>
  <c r="L7134" i="5"/>
  <c r="K7135" i="5"/>
  <c r="L7135" i="5"/>
  <c r="K7136" i="5"/>
  <c r="L7136" i="5"/>
  <c r="K7137" i="5"/>
  <c r="L7137" i="5"/>
  <c r="K7138" i="5"/>
  <c r="L7138" i="5"/>
  <c r="K7139" i="5"/>
  <c r="L7139" i="5"/>
  <c r="K7140" i="5"/>
  <c r="L7140" i="5"/>
  <c r="K7141" i="5"/>
  <c r="L7141" i="5"/>
  <c r="K7142" i="5"/>
  <c r="L7142" i="5"/>
  <c r="K7143" i="5"/>
  <c r="L7143" i="5"/>
  <c r="K7144" i="5"/>
  <c r="L7144" i="5"/>
  <c r="K7145" i="5"/>
  <c r="L7145" i="5"/>
  <c r="K7146" i="5"/>
  <c r="L7146" i="5"/>
  <c r="K7147" i="5"/>
  <c r="L7147" i="5"/>
  <c r="K7148" i="5"/>
  <c r="L7148" i="5"/>
  <c r="K7149" i="5"/>
  <c r="L7149" i="5"/>
  <c r="K7150" i="5"/>
  <c r="L7150" i="5"/>
  <c r="K7151" i="5"/>
  <c r="L7151" i="5"/>
  <c r="K7152" i="5"/>
  <c r="L7152" i="5"/>
  <c r="K7153" i="5"/>
  <c r="L7153" i="5"/>
  <c r="K7154" i="5"/>
  <c r="L7154" i="5"/>
  <c r="K7155" i="5"/>
  <c r="L7155" i="5"/>
  <c r="K7156" i="5"/>
  <c r="L7156" i="5"/>
  <c r="K7157" i="5"/>
  <c r="L7157" i="5"/>
  <c r="K7158" i="5"/>
  <c r="L7158" i="5"/>
  <c r="K7159" i="5"/>
  <c r="L7159" i="5"/>
  <c r="K7160" i="5"/>
  <c r="L7160" i="5"/>
  <c r="K7161" i="5"/>
  <c r="L7161" i="5"/>
  <c r="K7162" i="5"/>
  <c r="L7162" i="5"/>
  <c r="K7163" i="5"/>
  <c r="L7163" i="5"/>
  <c r="K7164" i="5"/>
  <c r="L7164" i="5"/>
  <c r="K7165" i="5"/>
  <c r="L7165" i="5"/>
  <c r="K7166" i="5"/>
  <c r="L7166" i="5"/>
  <c r="K7167" i="5"/>
  <c r="L7167" i="5"/>
  <c r="K7168" i="5"/>
  <c r="L7168" i="5"/>
  <c r="K7169" i="5"/>
  <c r="L7169" i="5"/>
  <c r="K7170" i="5"/>
  <c r="L7170" i="5"/>
  <c r="K7171" i="5"/>
  <c r="L7171" i="5"/>
  <c r="K7172" i="5"/>
  <c r="L7172" i="5"/>
  <c r="K7173" i="5"/>
  <c r="L7173" i="5"/>
  <c r="K7174" i="5"/>
  <c r="L7174" i="5"/>
  <c r="K7175" i="5"/>
  <c r="L7175" i="5"/>
  <c r="K7176" i="5"/>
  <c r="L7176" i="5"/>
  <c r="K7177" i="5"/>
  <c r="L7177" i="5"/>
  <c r="K7178" i="5"/>
  <c r="L7178" i="5"/>
  <c r="K7179" i="5"/>
  <c r="L7179" i="5"/>
  <c r="K7180" i="5"/>
  <c r="L7180" i="5"/>
  <c r="K7181" i="5"/>
  <c r="L7181" i="5"/>
  <c r="K7182" i="5"/>
  <c r="L7182" i="5"/>
  <c r="K7183" i="5"/>
  <c r="L7183" i="5"/>
  <c r="K7184" i="5"/>
  <c r="L7184" i="5"/>
  <c r="K7185" i="5"/>
  <c r="L7185" i="5"/>
  <c r="K7186" i="5"/>
  <c r="L7186" i="5"/>
  <c r="K7187" i="5"/>
  <c r="L7187" i="5"/>
  <c r="K7188" i="5"/>
  <c r="L7188" i="5"/>
  <c r="K7189" i="5"/>
  <c r="L7189" i="5"/>
  <c r="K7190" i="5"/>
  <c r="L7190" i="5"/>
  <c r="K7191" i="5"/>
  <c r="L7191" i="5"/>
  <c r="K7192" i="5"/>
  <c r="L7192" i="5"/>
  <c r="K7193" i="5"/>
  <c r="L7193" i="5"/>
  <c r="K7194" i="5"/>
  <c r="L7194" i="5"/>
  <c r="K7195" i="5"/>
  <c r="L7195" i="5"/>
  <c r="K7196" i="5"/>
  <c r="L7196" i="5"/>
  <c r="K7197" i="5"/>
  <c r="L7197" i="5"/>
  <c r="K7198" i="5"/>
  <c r="L7198" i="5"/>
  <c r="K7199" i="5"/>
  <c r="L7199" i="5"/>
  <c r="K7200" i="5"/>
  <c r="L7200" i="5"/>
  <c r="K7201" i="5"/>
  <c r="L7201" i="5"/>
  <c r="K7202" i="5"/>
  <c r="L7202" i="5"/>
  <c r="K7203" i="5"/>
  <c r="L7203" i="5"/>
  <c r="K7204" i="5"/>
  <c r="L7204" i="5"/>
  <c r="K7205" i="5"/>
  <c r="L7205" i="5"/>
  <c r="K7206" i="5"/>
  <c r="L7206" i="5"/>
  <c r="K7207" i="5"/>
  <c r="L7207" i="5"/>
  <c r="K7208" i="5"/>
  <c r="L7208" i="5"/>
  <c r="K7209" i="5"/>
  <c r="L7209" i="5"/>
  <c r="K7210" i="5"/>
  <c r="L7210" i="5"/>
  <c r="K7211" i="5"/>
  <c r="L7211" i="5"/>
  <c r="K7212" i="5"/>
  <c r="L7212" i="5"/>
  <c r="K7213" i="5"/>
  <c r="L7213" i="5"/>
  <c r="K7214" i="5"/>
  <c r="L7214" i="5"/>
  <c r="K7215" i="5"/>
  <c r="L7215" i="5"/>
  <c r="K7216" i="5"/>
  <c r="L7216" i="5"/>
  <c r="K7217" i="5"/>
  <c r="L7217" i="5"/>
  <c r="K7218" i="5"/>
  <c r="L7218" i="5"/>
  <c r="K7219" i="5"/>
  <c r="L7219" i="5"/>
  <c r="K7220" i="5"/>
  <c r="L7220" i="5"/>
  <c r="K7221" i="5"/>
  <c r="L7221" i="5"/>
  <c r="K7222" i="5"/>
  <c r="L7222" i="5"/>
  <c r="K7223" i="5"/>
  <c r="L7223" i="5"/>
  <c r="K7224" i="5"/>
  <c r="L7224" i="5"/>
  <c r="K7225" i="5"/>
  <c r="L7225" i="5"/>
  <c r="K7226" i="5"/>
  <c r="L7226" i="5"/>
  <c r="K7227" i="5"/>
  <c r="L7227" i="5"/>
  <c r="K7228" i="5"/>
  <c r="L7228" i="5"/>
  <c r="K7229" i="5"/>
  <c r="L7229" i="5"/>
  <c r="K7230" i="5"/>
  <c r="L7230" i="5"/>
  <c r="K7231" i="5"/>
  <c r="L7231" i="5"/>
  <c r="K7232" i="5"/>
  <c r="L7232" i="5"/>
  <c r="K7233" i="5"/>
  <c r="L7233" i="5"/>
  <c r="K7234" i="5"/>
  <c r="L7234" i="5"/>
  <c r="K7235" i="5"/>
  <c r="L7235" i="5"/>
  <c r="K7236" i="5"/>
  <c r="L7236" i="5"/>
  <c r="K7237" i="5"/>
  <c r="L7237" i="5"/>
  <c r="K7238" i="5"/>
  <c r="L7238" i="5"/>
  <c r="K7239" i="5"/>
  <c r="L7239" i="5"/>
  <c r="K7240" i="5"/>
  <c r="L7240" i="5"/>
  <c r="K7241" i="5"/>
  <c r="L7241" i="5"/>
  <c r="K7242" i="5"/>
  <c r="L7242" i="5"/>
  <c r="K7243" i="5"/>
  <c r="L7243" i="5"/>
  <c r="K7244" i="5"/>
  <c r="L7244" i="5"/>
  <c r="K7245" i="5"/>
  <c r="L7245" i="5"/>
  <c r="K7246" i="5"/>
  <c r="L7246" i="5"/>
  <c r="K7247" i="5"/>
  <c r="L7247" i="5"/>
  <c r="K7248" i="5"/>
  <c r="L7248" i="5"/>
  <c r="K7249" i="5"/>
  <c r="L7249" i="5"/>
  <c r="K7250" i="5"/>
  <c r="L7250" i="5"/>
  <c r="K7251" i="5"/>
  <c r="L7251" i="5"/>
  <c r="K7252" i="5"/>
  <c r="L7252" i="5"/>
  <c r="K7253" i="5"/>
  <c r="L7253" i="5"/>
  <c r="K7254" i="5"/>
  <c r="L7254" i="5"/>
  <c r="K7255" i="5"/>
  <c r="L7255" i="5"/>
  <c r="K7256" i="5"/>
  <c r="L7256" i="5"/>
  <c r="K7257" i="5"/>
  <c r="L7257" i="5"/>
  <c r="K7258" i="5"/>
  <c r="L7258" i="5"/>
  <c r="K7259" i="5"/>
  <c r="L7259" i="5"/>
  <c r="K7260" i="5"/>
  <c r="L7260" i="5"/>
  <c r="K7261" i="5"/>
  <c r="L7261" i="5"/>
  <c r="K7262" i="5"/>
  <c r="L7262" i="5"/>
  <c r="K7263" i="5"/>
  <c r="L7263" i="5"/>
  <c r="K7264" i="5"/>
  <c r="L7264" i="5"/>
  <c r="K7265" i="5"/>
  <c r="L7265" i="5"/>
  <c r="K7266" i="5"/>
  <c r="L7266" i="5"/>
  <c r="K7267" i="5"/>
  <c r="L7267" i="5"/>
  <c r="K7268" i="5"/>
  <c r="L7268" i="5"/>
  <c r="K7269" i="5"/>
  <c r="L7269" i="5"/>
  <c r="K7270" i="5"/>
  <c r="L7270" i="5"/>
  <c r="K7271" i="5"/>
  <c r="L7271" i="5"/>
  <c r="K7272" i="5"/>
  <c r="L7272" i="5"/>
  <c r="K7273" i="5"/>
  <c r="L7273" i="5"/>
  <c r="K7274" i="5"/>
  <c r="L7274" i="5"/>
  <c r="K7275" i="5"/>
  <c r="L7275" i="5"/>
  <c r="K7276" i="5"/>
  <c r="L7276" i="5"/>
  <c r="K7277" i="5"/>
  <c r="L7277" i="5"/>
  <c r="K7278" i="5"/>
  <c r="L7278" i="5"/>
  <c r="K7279" i="5"/>
  <c r="L7279" i="5"/>
  <c r="K7280" i="5"/>
  <c r="L7280" i="5"/>
  <c r="K7281" i="5"/>
  <c r="L7281" i="5"/>
  <c r="K7282" i="5"/>
  <c r="L7282" i="5"/>
  <c r="K7283" i="5"/>
  <c r="L7283" i="5"/>
  <c r="K7284" i="5"/>
  <c r="L7284" i="5"/>
  <c r="K7285" i="5"/>
  <c r="L7285" i="5"/>
  <c r="K7286" i="5"/>
  <c r="L7286" i="5"/>
  <c r="K7287" i="5"/>
  <c r="L7287" i="5"/>
  <c r="K7288" i="5"/>
  <c r="L7288" i="5"/>
  <c r="K7289" i="5"/>
  <c r="L7289" i="5"/>
  <c r="K7290" i="5"/>
  <c r="L7290" i="5"/>
  <c r="K7291" i="5"/>
  <c r="L7291" i="5"/>
  <c r="K7292" i="5"/>
  <c r="L7292" i="5"/>
  <c r="K7293" i="5"/>
  <c r="L7293" i="5"/>
  <c r="K7294" i="5"/>
  <c r="L7294" i="5"/>
  <c r="K7295" i="5"/>
  <c r="L7295" i="5"/>
  <c r="K7296" i="5"/>
  <c r="L7296" i="5"/>
  <c r="K7297" i="5"/>
  <c r="L7297" i="5"/>
  <c r="K7298" i="5"/>
  <c r="L7298" i="5"/>
  <c r="K7299" i="5"/>
  <c r="L7299" i="5"/>
  <c r="K7300" i="5"/>
  <c r="L7300" i="5"/>
  <c r="K7301" i="5"/>
  <c r="L7301" i="5"/>
  <c r="K7302" i="5"/>
  <c r="L7302" i="5"/>
  <c r="K7303" i="5"/>
  <c r="L7303" i="5"/>
  <c r="K7304" i="5"/>
  <c r="L7304" i="5"/>
  <c r="K7305" i="5"/>
  <c r="L7305" i="5"/>
  <c r="K7306" i="5"/>
  <c r="L7306" i="5"/>
  <c r="K7307" i="5"/>
  <c r="L7307" i="5"/>
  <c r="K7308" i="5"/>
  <c r="L7308" i="5"/>
  <c r="K7309" i="5"/>
  <c r="L7309" i="5"/>
  <c r="K7310" i="5"/>
  <c r="L7310" i="5"/>
  <c r="K7311" i="5"/>
  <c r="L7311" i="5"/>
  <c r="K7312" i="5"/>
  <c r="L7312" i="5"/>
  <c r="K7313" i="5"/>
  <c r="L7313" i="5"/>
  <c r="K7314" i="5"/>
  <c r="L7314" i="5"/>
  <c r="K7315" i="5"/>
  <c r="L7315" i="5"/>
  <c r="K7316" i="5"/>
  <c r="L7316" i="5"/>
  <c r="K7317" i="5"/>
  <c r="L7317" i="5"/>
  <c r="K7318" i="5"/>
  <c r="L7318" i="5"/>
  <c r="K7319" i="5"/>
  <c r="L7319" i="5"/>
  <c r="K7320" i="5"/>
  <c r="L7320" i="5"/>
  <c r="K7321" i="5"/>
  <c r="L7321" i="5"/>
  <c r="K7322" i="5"/>
  <c r="L7322" i="5"/>
  <c r="K7323" i="5"/>
  <c r="L7323" i="5"/>
  <c r="K7324" i="5"/>
  <c r="L7324" i="5"/>
  <c r="K7325" i="5"/>
  <c r="L7325" i="5"/>
  <c r="K7326" i="5"/>
  <c r="L7326" i="5"/>
  <c r="K7327" i="5"/>
  <c r="L7327" i="5"/>
  <c r="K7328" i="5"/>
  <c r="L7328" i="5"/>
  <c r="K7329" i="5"/>
  <c r="L7329" i="5"/>
  <c r="K7330" i="5"/>
  <c r="L7330" i="5"/>
  <c r="K7331" i="5"/>
  <c r="L7331" i="5"/>
  <c r="K7332" i="5"/>
  <c r="L7332" i="5"/>
  <c r="K7333" i="5"/>
  <c r="L7333" i="5"/>
  <c r="K7334" i="5"/>
  <c r="L7334" i="5"/>
  <c r="K7335" i="5"/>
  <c r="L7335" i="5"/>
  <c r="K7336" i="5"/>
  <c r="L7336" i="5"/>
  <c r="K7337" i="5"/>
  <c r="L7337" i="5"/>
  <c r="K7338" i="5"/>
  <c r="L7338" i="5"/>
  <c r="K7339" i="5"/>
  <c r="L7339" i="5"/>
  <c r="K7340" i="5"/>
  <c r="L7340" i="5"/>
  <c r="K7341" i="5"/>
  <c r="L7341" i="5"/>
  <c r="K7342" i="5"/>
  <c r="L7342" i="5"/>
  <c r="K7343" i="5"/>
  <c r="L7343" i="5"/>
  <c r="K7344" i="5"/>
  <c r="L7344" i="5"/>
  <c r="K7345" i="5"/>
  <c r="L7345" i="5"/>
  <c r="K7346" i="5"/>
  <c r="L7346" i="5"/>
  <c r="K7347" i="5"/>
  <c r="L7347" i="5"/>
  <c r="K7348" i="5"/>
  <c r="L7348" i="5"/>
  <c r="K7349" i="5"/>
  <c r="L7349" i="5"/>
  <c r="K7350" i="5"/>
  <c r="L7350" i="5"/>
  <c r="K7351" i="5"/>
  <c r="L7351" i="5"/>
  <c r="K7352" i="5"/>
  <c r="L7352" i="5"/>
  <c r="K7353" i="5"/>
  <c r="L7353" i="5"/>
  <c r="K7354" i="5"/>
  <c r="L7354" i="5"/>
  <c r="K7355" i="5"/>
  <c r="L7355" i="5"/>
  <c r="K7356" i="5"/>
  <c r="L7356" i="5"/>
  <c r="K7357" i="5"/>
  <c r="L7357" i="5"/>
  <c r="K7358" i="5"/>
  <c r="L7358" i="5"/>
  <c r="K7359" i="5"/>
  <c r="L7359" i="5"/>
  <c r="K7360" i="5"/>
  <c r="L7360" i="5"/>
  <c r="K7361" i="5"/>
  <c r="L7361" i="5"/>
  <c r="K7362" i="5"/>
  <c r="L7362" i="5"/>
  <c r="K7363" i="5"/>
  <c r="L7363" i="5"/>
  <c r="K7364" i="5"/>
  <c r="L7364" i="5"/>
  <c r="K7365" i="5"/>
  <c r="L7365" i="5"/>
  <c r="K7366" i="5"/>
  <c r="L7366" i="5"/>
  <c r="K7367" i="5"/>
  <c r="L7367" i="5"/>
  <c r="K7368" i="5"/>
  <c r="L7368" i="5"/>
  <c r="K7369" i="5"/>
  <c r="L7369" i="5"/>
  <c r="K7370" i="5"/>
  <c r="L7370" i="5"/>
  <c r="K7371" i="5"/>
  <c r="L7371" i="5"/>
  <c r="K7372" i="5"/>
  <c r="L7372" i="5"/>
  <c r="K7373" i="5"/>
  <c r="L7373" i="5"/>
  <c r="K7374" i="5"/>
  <c r="L7374" i="5"/>
  <c r="K7375" i="5"/>
  <c r="L7375" i="5"/>
  <c r="K7376" i="5"/>
  <c r="L7376" i="5"/>
  <c r="K7377" i="5"/>
  <c r="L7377" i="5"/>
  <c r="K7378" i="5"/>
  <c r="L7378" i="5"/>
  <c r="K7379" i="5"/>
  <c r="L7379" i="5"/>
  <c r="K7380" i="5"/>
  <c r="L7380" i="5"/>
  <c r="K7381" i="5"/>
  <c r="L7381" i="5"/>
  <c r="K7382" i="5"/>
  <c r="L7382" i="5"/>
  <c r="K7383" i="5"/>
  <c r="L7383" i="5"/>
  <c r="K7384" i="5"/>
  <c r="L7384" i="5"/>
  <c r="K7385" i="5"/>
  <c r="L7385" i="5"/>
  <c r="K7386" i="5"/>
  <c r="L7386" i="5"/>
  <c r="K7387" i="5"/>
  <c r="L7387" i="5"/>
  <c r="K7388" i="5"/>
  <c r="L7388" i="5"/>
  <c r="K7389" i="5"/>
  <c r="L7389" i="5"/>
  <c r="K7390" i="5"/>
  <c r="L7390" i="5"/>
  <c r="K7391" i="5"/>
  <c r="L7391" i="5"/>
  <c r="K7392" i="5"/>
  <c r="L7392" i="5"/>
  <c r="K7393" i="5"/>
  <c r="L7393" i="5"/>
  <c r="K7394" i="5"/>
  <c r="L7394" i="5"/>
  <c r="K7395" i="5"/>
  <c r="L7395" i="5"/>
  <c r="K7396" i="5"/>
  <c r="L7396" i="5"/>
  <c r="K7397" i="5"/>
  <c r="L7397" i="5"/>
  <c r="K7398" i="5"/>
  <c r="L7398" i="5"/>
  <c r="K7399" i="5"/>
  <c r="L7399" i="5"/>
  <c r="K7400" i="5"/>
  <c r="L7400" i="5"/>
  <c r="K7401" i="5"/>
  <c r="L7401" i="5"/>
  <c r="K7402" i="5"/>
  <c r="L7402" i="5"/>
  <c r="K7403" i="5"/>
  <c r="L7403" i="5"/>
  <c r="K7404" i="5"/>
  <c r="L7404" i="5"/>
  <c r="K7405" i="5"/>
  <c r="L7405" i="5"/>
  <c r="K7406" i="5"/>
  <c r="L7406" i="5"/>
  <c r="K7407" i="5"/>
  <c r="L7407" i="5"/>
  <c r="K7408" i="5"/>
  <c r="L7408" i="5"/>
  <c r="K7409" i="5"/>
  <c r="L7409" i="5"/>
  <c r="K7410" i="5"/>
  <c r="L7410" i="5"/>
  <c r="K7411" i="5"/>
  <c r="L7411" i="5"/>
  <c r="M7411" i="5" s="1"/>
  <c r="AI7412" i="5" s="1"/>
  <c r="K7412" i="5"/>
  <c r="L7412" i="5"/>
  <c r="K7413" i="5"/>
  <c r="L7413" i="5"/>
  <c r="K7414" i="5"/>
  <c r="L7414" i="5"/>
  <c r="K7415" i="5"/>
  <c r="L7415" i="5"/>
  <c r="K7416" i="5"/>
  <c r="L7416" i="5"/>
  <c r="K7417" i="5"/>
  <c r="L7417" i="5"/>
  <c r="K7418" i="5"/>
  <c r="L7418" i="5"/>
  <c r="K7419" i="5"/>
  <c r="L7419" i="5"/>
  <c r="K7420" i="5"/>
  <c r="L7420" i="5"/>
  <c r="K7421" i="5"/>
  <c r="L7421" i="5"/>
  <c r="K7422" i="5"/>
  <c r="L7422" i="5"/>
  <c r="K7423" i="5"/>
  <c r="L7423" i="5"/>
  <c r="K7424" i="5"/>
  <c r="L7424" i="5"/>
  <c r="K7425" i="5"/>
  <c r="L7425" i="5"/>
  <c r="K7426" i="5"/>
  <c r="L7426" i="5"/>
  <c r="K7427" i="5"/>
  <c r="L7427" i="5"/>
  <c r="K7428" i="5"/>
  <c r="L7428" i="5"/>
  <c r="K7429" i="5"/>
  <c r="L7429" i="5"/>
  <c r="K7430" i="5"/>
  <c r="L7430" i="5"/>
  <c r="K7431" i="5"/>
  <c r="L7431" i="5"/>
  <c r="K7432" i="5"/>
  <c r="L7432" i="5"/>
  <c r="K7433" i="5"/>
  <c r="L7433" i="5"/>
  <c r="K7434" i="5"/>
  <c r="L7434" i="5"/>
  <c r="K7435" i="5"/>
  <c r="L7435" i="5"/>
  <c r="K7436" i="5"/>
  <c r="L7436" i="5"/>
  <c r="K7437" i="5"/>
  <c r="L7437" i="5"/>
  <c r="K7438" i="5"/>
  <c r="L7438" i="5"/>
  <c r="K7439" i="5"/>
  <c r="L7439" i="5"/>
  <c r="K7440" i="5"/>
  <c r="L7440" i="5"/>
  <c r="K7441" i="5"/>
  <c r="L7441" i="5"/>
  <c r="K7442" i="5"/>
  <c r="L7442" i="5"/>
  <c r="K7443" i="5"/>
  <c r="L7443" i="5"/>
  <c r="K7444" i="5"/>
  <c r="L7444" i="5"/>
  <c r="K7445" i="5"/>
  <c r="L7445" i="5"/>
  <c r="K7446" i="5"/>
  <c r="L7446" i="5"/>
  <c r="K7447" i="5"/>
  <c r="L7447" i="5"/>
  <c r="K7448" i="5"/>
  <c r="L7448" i="5"/>
  <c r="K7449" i="5"/>
  <c r="L7449" i="5"/>
  <c r="K7450" i="5"/>
  <c r="L7450" i="5"/>
  <c r="K7451" i="5"/>
  <c r="L7451" i="5"/>
  <c r="K7452" i="5"/>
  <c r="L7452" i="5"/>
  <c r="K7453" i="5"/>
  <c r="L7453" i="5"/>
  <c r="K7454" i="5"/>
  <c r="L7454" i="5"/>
  <c r="K7455" i="5"/>
  <c r="L7455" i="5"/>
  <c r="K7456" i="5"/>
  <c r="L7456" i="5"/>
  <c r="K7457" i="5"/>
  <c r="L7457" i="5"/>
  <c r="K7458" i="5"/>
  <c r="L7458" i="5"/>
  <c r="K7459" i="5"/>
  <c r="L7459" i="5"/>
  <c r="K7460" i="5"/>
  <c r="L7460" i="5"/>
  <c r="K7461" i="5"/>
  <c r="L7461" i="5"/>
  <c r="K7462" i="5"/>
  <c r="L7462" i="5"/>
  <c r="K7463" i="5"/>
  <c r="L7463" i="5"/>
  <c r="K7464" i="5"/>
  <c r="L7464" i="5"/>
  <c r="K7465" i="5"/>
  <c r="L7465" i="5"/>
  <c r="K7466" i="5"/>
  <c r="L7466" i="5"/>
  <c r="K7467" i="5"/>
  <c r="L7467" i="5"/>
  <c r="K7468" i="5"/>
  <c r="L7468" i="5"/>
  <c r="K7469" i="5"/>
  <c r="L7469" i="5"/>
  <c r="K7470" i="5"/>
  <c r="L7470" i="5"/>
  <c r="K7471" i="5"/>
  <c r="L7471" i="5"/>
  <c r="K7472" i="5"/>
  <c r="L7472" i="5"/>
  <c r="K7473" i="5"/>
  <c r="L7473" i="5"/>
  <c r="K7474" i="5"/>
  <c r="L7474" i="5"/>
  <c r="K7475" i="5"/>
  <c r="L7475" i="5"/>
  <c r="K7476" i="5"/>
  <c r="L7476" i="5"/>
  <c r="K7477" i="5"/>
  <c r="L7477" i="5"/>
  <c r="K7478" i="5"/>
  <c r="L7478" i="5"/>
  <c r="K7479" i="5"/>
  <c r="L7479" i="5"/>
  <c r="K7480" i="5"/>
  <c r="L7480" i="5"/>
  <c r="K7481" i="5"/>
  <c r="L7481" i="5"/>
  <c r="K7482" i="5"/>
  <c r="L7482" i="5"/>
  <c r="K7483" i="5"/>
  <c r="L7483" i="5"/>
  <c r="K7484" i="5"/>
  <c r="L7484" i="5"/>
  <c r="K7485" i="5"/>
  <c r="L7485" i="5"/>
  <c r="K7486" i="5"/>
  <c r="L7486" i="5"/>
  <c r="K7487" i="5"/>
  <c r="L7487" i="5"/>
  <c r="K7488" i="5"/>
  <c r="L7488" i="5"/>
  <c r="K7489" i="5"/>
  <c r="L7489" i="5"/>
  <c r="K7490" i="5"/>
  <c r="L7490" i="5"/>
  <c r="K7491" i="5"/>
  <c r="L7491" i="5"/>
  <c r="K7492" i="5"/>
  <c r="L7492" i="5"/>
  <c r="K7493" i="5"/>
  <c r="L7493" i="5"/>
  <c r="K7494" i="5"/>
  <c r="L7494" i="5"/>
  <c r="K7495" i="5"/>
  <c r="L7495" i="5"/>
  <c r="K7496" i="5"/>
  <c r="L7496" i="5"/>
  <c r="K7497" i="5"/>
  <c r="L7497" i="5"/>
  <c r="K7498" i="5"/>
  <c r="L7498" i="5"/>
  <c r="K7499" i="5"/>
  <c r="L7499" i="5"/>
  <c r="K7500" i="5"/>
  <c r="L7500" i="5"/>
  <c r="K7501" i="5"/>
  <c r="L7501" i="5"/>
  <c r="K7502" i="5"/>
  <c r="L7502" i="5"/>
  <c r="K7503" i="5"/>
  <c r="L7503" i="5"/>
  <c r="K7504" i="5"/>
  <c r="L7504" i="5"/>
  <c r="K7505" i="5"/>
  <c r="L7505" i="5"/>
  <c r="K7506" i="5"/>
  <c r="L7506" i="5"/>
  <c r="K7507" i="5"/>
  <c r="L7507" i="5"/>
  <c r="K7508" i="5"/>
  <c r="L7508" i="5"/>
  <c r="K7509" i="5"/>
  <c r="L7509" i="5"/>
  <c r="K7510" i="5"/>
  <c r="L7510" i="5"/>
  <c r="K7511" i="5"/>
  <c r="L7511" i="5"/>
  <c r="K7512" i="5"/>
  <c r="L7512" i="5"/>
  <c r="K7513" i="5"/>
  <c r="L7513" i="5"/>
  <c r="K7514" i="5"/>
  <c r="L7514" i="5"/>
  <c r="K7515" i="5"/>
  <c r="L7515" i="5"/>
  <c r="K7516" i="5"/>
  <c r="L7516" i="5"/>
  <c r="K7517" i="5"/>
  <c r="L7517" i="5"/>
  <c r="K7518" i="5"/>
  <c r="L7518" i="5"/>
  <c r="K7519" i="5"/>
  <c r="L7519" i="5"/>
  <c r="K7520" i="5"/>
  <c r="L7520" i="5"/>
  <c r="K7521" i="5"/>
  <c r="L7521" i="5"/>
  <c r="K7522" i="5"/>
  <c r="L7522" i="5"/>
  <c r="K7523" i="5"/>
  <c r="L7523" i="5"/>
  <c r="K7524" i="5"/>
  <c r="L7524" i="5"/>
  <c r="K7525" i="5"/>
  <c r="L7525" i="5"/>
  <c r="K7526" i="5"/>
  <c r="L7526" i="5"/>
  <c r="K7527" i="5"/>
  <c r="L7527" i="5"/>
  <c r="K7528" i="5"/>
  <c r="L7528" i="5"/>
  <c r="K7529" i="5"/>
  <c r="L7529" i="5"/>
  <c r="K7530" i="5"/>
  <c r="L7530" i="5"/>
  <c r="K7531" i="5"/>
  <c r="L7531" i="5"/>
  <c r="K7532" i="5"/>
  <c r="L7532" i="5"/>
  <c r="K7533" i="5"/>
  <c r="L7533" i="5"/>
  <c r="K7534" i="5"/>
  <c r="L7534" i="5"/>
  <c r="K7535" i="5"/>
  <c r="L7535" i="5"/>
  <c r="K7536" i="5"/>
  <c r="L7536" i="5"/>
  <c r="K7537" i="5"/>
  <c r="L7537" i="5"/>
  <c r="K7538" i="5"/>
  <c r="L7538" i="5"/>
  <c r="K7539" i="5"/>
  <c r="L7539" i="5"/>
  <c r="K7540" i="5"/>
  <c r="L7540" i="5"/>
  <c r="K7541" i="5"/>
  <c r="L7541" i="5"/>
  <c r="K7542" i="5"/>
  <c r="L7542" i="5"/>
  <c r="K7543" i="5"/>
  <c r="L7543" i="5"/>
  <c r="K7544" i="5"/>
  <c r="L7544" i="5"/>
  <c r="K7545" i="5"/>
  <c r="L7545" i="5"/>
  <c r="K7546" i="5"/>
  <c r="L7546" i="5"/>
  <c r="K7547" i="5"/>
  <c r="L7547" i="5"/>
  <c r="K7548" i="5"/>
  <c r="L7548" i="5"/>
  <c r="K7549" i="5"/>
  <c r="L7549" i="5"/>
  <c r="K7550" i="5"/>
  <c r="L7550" i="5"/>
  <c r="K7551" i="5"/>
  <c r="L7551" i="5"/>
  <c r="K7552" i="5"/>
  <c r="L7552" i="5"/>
  <c r="K7553" i="5"/>
  <c r="L7553" i="5"/>
  <c r="K7554" i="5"/>
  <c r="L7554" i="5"/>
  <c r="K7555" i="5"/>
  <c r="L7555" i="5"/>
  <c r="K7556" i="5"/>
  <c r="L7556" i="5"/>
  <c r="K7557" i="5"/>
  <c r="L7557" i="5"/>
  <c r="K7558" i="5"/>
  <c r="L7558" i="5"/>
  <c r="K7559" i="5"/>
  <c r="L7559" i="5"/>
  <c r="K7560" i="5"/>
  <c r="L7560" i="5"/>
  <c r="K7561" i="5"/>
  <c r="L7561" i="5"/>
  <c r="K7562" i="5"/>
  <c r="L7562" i="5"/>
  <c r="K7563" i="5"/>
  <c r="L7563" i="5"/>
  <c r="K7564" i="5"/>
  <c r="L7564" i="5"/>
  <c r="K7565" i="5"/>
  <c r="L7565" i="5"/>
  <c r="K7566" i="5"/>
  <c r="L7566" i="5"/>
  <c r="K7567" i="5"/>
  <c r="L7567" i="5"/>
  <c r="M7567" i="5" s="1"/>
  <c r="AI7568" i="5" s="1"/>
  <c r="K7568" i="5"/>
  <c r="L7568" i="5"/>
  <c r="K7569" i="5"/>
  <c r="L7569" i="5"/>
  <c r="K7570" i="5"/>
  <c r="L7570" i="5"/>
  <c r="K7571" i="5"/>
  <c r="L7571" i="5"/>
  <c r="K7572" i="5"/>
  <c r="L7572" i="5"/>
  <c r="K7573" i="5"/>
  <c r="L7573" i="5"/>
  <c r="K7574" i="5"/>
  <c r="L7574" i="5"/>
  <c r="K7575" i="5"/>
  <c r="L7575" i="5"/>
  <c r="K7576" i="5"/>
  <c r="L7576" i="5"/>
  <c r="K7577" i="5"/>
  <c r="L7577" i="5"/>
  <c r="K7578" i="5"/>
  <c r="L7578" i="5"/>
  <c r="K7579" i="5"/>
  <c r="L7579" i="5"/>
  <c r="K7580" i="5"/>
  <c r="L7580" i="5"/>
  <c r="K7581" i="5"/>
  <c r="L7581" i="5"/>
  <c r="K7582" i="5"/>
  <c r="L7582" i="5"/>
  <c r="K7583" i="5"/>
  <c r="L7583" i="5"/>
  <c r="K7584" i="5"/>
  <c r="L7584" i="5"/>
  <c r="K7585" i="5"/>
  <c r="L7585" i="5"/>
  <c r="K7586" i="5"/>
  <c r="L7586" i="5"/>
  <c r="K7587" i="5"/>
  <c r="L7587" i="5"/>
  <c r="K7588" i="5"/>
  <c r="L7588" i="5"/>
  <c r="K7589" i="5"/>
  <c r="L7589" i="5"/>
  <c r="K7590" i="5"/>
  <c r="L7590" i="5"/>
  <c r="K7591" i="5"/>
  <c r="L7591" i="5"/>
  <c r="K7592" i="5"/>
  <c r="L7592" i="5"/>
  <c r="K7593" i="5"/>
  <c r="L7593" i="5"/>
  <c r="K7594" i="5"/>
  <c r="L7594" i="5"/>
  <c r="K7595" i="5"/>
  <c r="L7595" i="5"/>
  <c r="K7596" i="5"/>
  <c r="L7596" i="5"/>
  <c r="K7597" i="5"/>
  <c r="L7597" i="5"/>
  <c r="K7598" i="5"/>
  <c r="L7598" i="5"/>
  <c r="K7599" i="5"/>
  <c r="L7599" i="5"/>
  <c r="K7600" i="5"/>
  <c r="L7600" i="5"/>
  <c r="K7601" i="5"/>
  <c r="L7601" i="5"/>
  <c r="K7602" i="5"/>
  <c r="L7602" i="5"/>
  <c r="K7603" i="5"/>
  <c r="L7603" i="5"/>
  <c r="K7604" i="5"/>
  <c r="L7604" i="5"/>
  <c r="K7605" i="5"/>
  <c r="L7605" i="5"/>
  <c r="K7606" i="5"/>
  <c r="L7606" i="5"/>
  <c r="K7607" i="5"/>
  <c r="L7607" i="5"/>
  <c r="K7608" i="5"/>
  <c r="L7608" i="5"/>
  <c r="K7609" i="5"/>
  <c r="L7609" i="5"/>
  <c r="K7610" i="5"/>
  <c r="L7610" i="5"/>
  <c r="K7611" i="5"/>
  <c r="L7611" i="5"/>
  <c r="K7612" i="5"/>
  <c r="L7612" i="5"/>
  <c r="K7613" i="5"/>
  <c r="L7613" i="5"/>
  <c r="K7614" i="5"/>
  <c r="L7614" i="5"/>
  <c r="K7615" i="5"/>
  <c r="L7615" i="5"/>
  <c r="K7616" i="5"/>
  <c r="L7616" i="5"/>
  <c r="K7617" i="5"/>
  <c r="L7617" i="5"/>
  <c r="K7618" i="5"/>
  <c r="L7618" i="5"/>
  <c r="K7619" i="5"/>
  <c r="L7619" i="5"/>
  <c r="K7620" i="5"/>
  <c r="L7620" i="5"/>
  <c r="K7621" i="5"/>
  <c r="L7621" i="5"/>
  <c r="K7622" i="5"/>
  <c r="L7622" i="5"/>
  <c r="K7623" i="5"/>
  <c r="L7623" i="5"/>
  <c r="K7624" i="5"/>
  <c r="L7624" i="5"/>
  <c r="K7625" i="5"/>
  <c r="L7625" i="5"/>
  <c r="K7626" i="5"/>
  <c r="L7626" i="5"/>
  <c r="K7627" i="5"/>
  <c r="L7627" i="5"/>
  <c r="K7628" i="5"/>
  <c r="L7628" i="5"/>
  <c r="K7629" i="5"/>
  <c r="L7629" i="5"/>
  <c r="K7630" i="5"/>
  <c r="L7630" i="5"/>
  <c r="K7631" i="5"/>
  <c r="L7631" i="5"/>
  <c r="K7632" i="5"/>
  <c r="L7632" i="5"/>
  <c r="K7633" i="5"/>
  <c r="L7633" i="5"/>
  <c r="K7634" i="5"/>
  <c r="L7634" i="5"/>
  <c r="K7635" i="5"/>
  <c r="L7635" i="5"/>
  <c r="K7636" i="5"/>
  <c r="L7636" i="5"/>
  <c r="K7637" i="5"/>
  <c r="L7637" i="5"/>
  <c r="K7638" i="5"/>
  <c r="L7638" i="5"/>
  <c r="K7639" i="5"/>
  <c r="L7639" i="5"/>
  <c r="K7640" i="5"/>
  <c r="L7640" i="5"/>
  <c r="K7641" i="5"/>
  <c r="L7641" i="5"/>
  <c r="K7642" i="5"/>
  <c r="L7642" i="5"/>
  <c r="K7643" i="5"/>
  <c r="L7643" i="5"/>
  <c r="K7644" i="5"/>
  <c r="L7644" i="5"/>
  <c r="K7645" i="5"/>
  <c r="L7645" i="5"/>
  <c r="K7646" i="5"/>
  <c r="L7646" i="5"/>
  <c r="K7647" i="5"/>
  <c r="L7647" i="5"/>
  <c r="K7648" i="5"/>
  <c r="L7648" i="5"/>
  <c r="K7649" i="5"/>
  <c r="L7649" i="5"/>
  <c r="K7650" i="5"/>
  <c r="L7650" i="5"/>
  <c r="K7651" i="5"/>
  <c r="L7651" i="5"/>
  <c r="K7652" i="5"/>
  <c r="L7652" i="5"/>
  <c r="K7653" i="5"/>
  <c r="L7653" i="5"/>
  <c r="K7654" i="5"/>
  <c r="L7654" i="5"/>
  <c r="K7655" i="5"/>
  <c r="L7655" i="5"/>
  <c r="K7656" i="5"/>
  <c r="L7656" i="5"/>
  <c r="K7657" i="5"/>
  <c r="L7657" i="5"/>
  <c r="K7658" i="5"/>
  <c r="L7658" i="5"/>
  <c r="K7659" i="5"/>
  <c r="L7659" i="5"/>
  <c r="K7660" i="5"/>
  <c r="L7660" i="5"/>
  <c r="K7661" i="5"/>
  <c r="L7661" i="5"/>
  <c r="K7662" i="5"/>
  <c r="L7662" i="5"/>
  <c r="K7663" i="5"/>
  <c r="L7663" i="5"/>
  <c r="K7664" i="5"/>
  <c r="L7664" i="5"/>
  <c r="K7665" i="5"/>
  <c r="L7665" i="5"/>
  <c r="K7666" i="5"/>
  <c r="L7666" i="5"/>
  <c r="K7667" i="5"/>
  <c r="L7667" i="5"/>
  <c r="K7668" i="5"/>
  <c r="L7668" i="5"/>
  <c r="K7669" i="5"/>
  <c r="L7669" i="5"/>
  <c r="K7670" i="5"/>
  <c r="L7670" i="5"/>
  <c r="K7671" i="5"/>
  <c r="L7671" i="5"/>
  <c r="K7672" i="5"/>
  <c r="L7672" i="5"/>
  <c r="K7673" i="5"/>
  <c r="L7673" i="5"/>
  <c r="K7674" i="5"/>
  <c r="L7674" i="5"/>
  <c r="K7675" i="5"/>
  <c r="L7675" i="5"/>
  <c r="K7676" i="5"/>
  <c r="L7676" i="5"/>
  <c r="K7677" i="5"/>
  <c r="L7677" i="5"/>
  <c r="K7678" i="5"/>
  <c r="L7678" i="5"/>
  <c r="K7679" i="5"/>
  <c r="L7679" i="5"/>
  <c r="K7680" i="5"/>
  <c r="L7680" i="5"/>
  <c r="K7681" i="5"/>
  <c r="L7681" i="5"/>
  <c r="K7682" i="5"/>
  <c r="L7682" i="5"/>
  <c r="K7683" i="5"/>
  <c r="L7683" i="5"/>
  <c r="K7684" i="5"/>
  <c r="L7684" i="5"/>
  <c r="K7685" i="5"/>
  <c r="L7685" i="5"/>
  <c r="K7686" i="5"/>
  <c r="L7686" i="5"/>
  <c r="K7687" i="5"/>
  <c r="L7687" i="5"/>
  <c r="K7688" i="5"/>
  <c r="L7688" i="5"/>
  <c r="K7689" i="5"/>
  <c r="L7689" i="5"/>
  <c r="K7690" i="5"/>
  <c r="L7690" i="5"/>
  <c r="K7691" i="5"/>
  <c r="L7691" i="5"/>
  <c r="K7692" i="5"/>
  <c r="L7692" i="5"/>
  <c r="K7693" i="5"/>
  <c r="L7693" i="5"/>
  <c r="K7694" i="5"/>
  <c r="L7694" i="5"/>
  <c r="K7695" i="5"/>
  <c r="L7695" i="5"/>
  <c r="K7696" i="5"/>
  <c r="L7696" i="5"/>
  <c r="K7697" i="5"/>
  <c r="L7697" i="5"/>
  <c r="K7698" i="5"/>
  <c r="L7698" i="5"/>
  <c r="K7699" i="5"/>
  <c r="L7699" i="5"/>
  <c r="K7700" i="5"/>
  <c r="L7700" i="5"/>
  <c r="K7701" i="5"/>
  <c r="L7701" i="5"/>
  <c r="K7702" i="5"/>
  <c r="L7702" i="5"/>
  <c r="K7703" i="5"/>
  <c r="L7703" i="5"/>
  <c r="K7704" i="5"/>
  <c r="L7704" i="5"/>
  <c r="K7705" i="5"/>
  <c r="L7705" i="5"/>
  <c r="K7706" i="5"/>
  <c r="L7706" i="5"/>
  <c r="K7707" i="5"/>
  <c r="L7707" i="5"/>
  <c r="K7708" i="5"/>
  <c r="L7708" i="5"/>
  <c r="K7709" i="5"/>
  <c r="L7709" i="5"/>
  <c r="K7710" i="5"/>
  <c r="L7710" i="5"/>
  <c r="K7711" i="5"/>
  <c r="L7711" i="5"/>
  <c r="K7712" i="5"/>
  <c r="L7712" i="5"/>
  <c r="K7713" i="5"/>
  <c r="L7713" i="5"/>
  <c r="K7714" i="5"/>
  <c r="L7714" i="5"/>
  <c r="K7715" i="5"/>
  <c r="L7715" i="5"/>
  <c r="K7716" i="5"/>
  <c r="L7716" i="5"/>
  <c r="K7717" i="5"/>
  <c r="L7717" i="5"/>
  <c r="K7718" i="5"/>
  <c r="L7718" i="5"/>
  <c r="K7719" i="5"/>
  <c r="L7719" i="5"/>
  <c r="K7720" i="5"/>
  <c r="L7720" i="5"/>
  <c r="K7721" i="5"/>
  <c r="L7721" i="5"/>
  <c r="K7722" i="5"/>
  <c r="L7722" i="5"/>
  <c r="K7723" i="5"/>
  <c r="L7723" i="5"/>
  <c r="K7724" i="5"/>
  <c r="L7724" i="5"/>
  <c r="K7725" i="5"/>
  <c r="L7725" i="5"/>
  <c r="K7726" i="5"/>
  <c r="L7726" i="5"/>
  <c r="K7727" i="5"/>
  <c r="L7727" i="5"/>
  <c r="K7728" i="5"/>
  <c r="L7728" i="5"/>
  <c r="K7729" i="5"/>
  <c r="L7729" i="5"/>
  <c r="K7730" i="5"/>
  <c r="L7730" i="5"/>
  <c r="K7731" i="5"/>
  <c r="L7731" i="5"/>
  <c r="K7732" i="5"/>
  <c r="L7732" i="5"/>
  <c r="K7733" i="5"/>
  <c r="L7733" i="5"/>
  <c r="K7734" i="5"/>
  <c r="L7734" i="5"/>
  <c r="K7735" i="5"/>
  <c r="L7735" i="5"/>
  <c r="K7736" i="5"/>
  <c r="L7736" i="5"/>
  <c r="K7737" i="5"/>
  <c r="L7737" i="5"/>
  <c r="K7738" i="5"/>
  <c r="L7738" i="5"/>
  <c r="K7739" i="5"/>
  <c r="L7739" i="5"/>
  <c r="K7740" i="5"/>
  <c r="L7740" i="5"/>
  <c r="K7741" i="5"/>
  <c r="L7741" i="5"/>
  <c r="K7742" i="5"/>
  <c r="L7742" i="5"/>
  <c r="K7743" i="5"/>
  <c r="L7743" i="5"/>
  <c r="M7743" i="5" s="1"/>
  <c r="AI7744" i="5" s="1"/>
  <c r="K7744" i="5"/>
  <c r="L7744" i="5"/>
  <c r="K7745" i="5"/>
  <c r="L7745" i="5"/>
  <c r="K7746" i="5"/>
  <c r="L7746" i="5"/>
  <c r="K7747" i="5"/>
  <c r="L7747" i="5"/>
  <c r="K7748" i="5"/>
  <c r="L7748" i="5"/>
  <c r="K7749" i="5"/>
  <c r="L7749" i="5"/>
  <c r="K7750" i="5"/>
  <c r="L7750" i="5"/>
  <c r="K7751" i="5"/>
  <c r="L7751" i="5"/>
  <c r="K7752" i="5"/>
  <c r="L7752" i="5"/>
  <c r="K7753" i="5"/>
  <c r="L7753" i="5"/>
  <c r="K7754" i="5"/>
  <c r="L7754" i="5"/>
  <c r="K7755" i="5"/>
  <c r="L7755" i="5"/>
  <c r="K7756" i="5"/>
  <c r="L7756" i="5"/>
  <c r="K7757" i="5"/>
  <c r="L7757" i="5"/>
  <c r="K7758" i="5"/>
  <c r="L7758" i="5"/>
  <c r="K7759" i="5"/>
  <c r="L7759" i="5"/>
  <c r="K7760" i="5"/>
  <c r="L7760" i="5"/>
  <c r="K7761" i="5"/>
  <c r="L7761" i="5"/>
  <c r="K7762" i="5"/>
  <c r="L7762" i="5"/>
  <c r="K7763" i="5"/>
  <c r="L7763" i="5"/>
  <c r="K7764" i="5"/>
  <c r="L7764" i="5"/>
  <c r="K7765" i="5"/>
  <c r="L7765" i="5"/>
  <c r="K7766" i="5"/>
  <c r="L7766" i="5"/>
  <c r="K7767" i="5"/>
  <c r="L7767" i="5"/>
  <c r="K7768" i="5"/>
  <c r="L7768" i="5"/>
  <c r="K7769" i="5"/>
  <c r="L7769" i="5"/>
  <c r="K7770" i="5"/>
  <c r="L7770" i="5"/>
  <c r="K7771" i="5"/>
  <c r="L7771" i="5"/>
  <c r="K7772" i="5"/>
  <c r="L7772" i="5"/>
  <c r="K7773" i="5"/>
  <c r="L7773" i="5"/>
  <c r="K7774" i="5"/>
  <c r="L7774" i="5"/>
  <c r="K7775" i="5"/>
  <c r="L7775" i="5"/>
  <c r="K7776" i="5"/>
  <c r="L7776" i="5"/>
  <c r="K7777" i="5"/>
  <c r="L7777" i="5"/>
  <c r="K7778" i="5"/>
  <c r="L7778" i="5"/>
  <c r="K7779" i="5"/>
  <c r="L7779" i="5"/>
  <c r="K7780" i="5"/>
  <c r="L7780" i="5"/>
  <c r="K7781" i="5"/>
  <c r="L7781" i="5"/>
  <c r="K7782" i="5"/>
  <c r="L7782" i="5"/>
  <c r="K7783" i="5"/>
  <c r="L7783" i="5"/>
  <c r="K7784" i="5"/>
  <c r="L7784" i="5"/>
  <c r="K7785" i="5"/>
  <c r="L7785" i="5"/>
  <c r="K7786" i="5"/>
  <c r="L7786" i="5"/>
  <c r="K7787" i="5"/>
  <c r="L7787" i="5"/>
  <c r="K7788" i="5"/>
  <c r="L7788" i="5"/>
  <c r="K7789" i="5"/>
  <c r="L7789" i="5"/>
  <c r="K7790" i="5"/>
  <c r="L7790" i="5"/>
  <c r="K7791" i="5"/>
  <c r="L7791" i="5"/>
  <c r="K7792" i="5"/>
  <c r="L7792" i="5"/>
  <c r="K7793" i="5"/>
  <c r="L7793" i="5"/>
  <c r="K7794" i="5"/>
  <c r="L7794" i="5"/>
  <c r="K7795" i="5"/>
  <c r="L7795" i="5"/>
  <c r="K7796" i="5"/>
  <c r="L7796" i="5"/>
  <c r="K7797" i="5"/>
  <c r="L7797" i="5"/>
  <c r="K7798" i="5"/>
  <c r="L7798" i="5"/>
  <c r="K7799" i="5"/>
  <c r="L7799" i="5"/>
  <c r="K7800" i="5"/>
  <c r="L7800" i="5"/>
  <c r="K7801" i="5"/>
  <c r="L7801" i="5"/>
  <c r="K7802" i="5"/>
  <c r="L7802" i="5"/>
  <c r="K7803" i="5"/>
  <c r="L7803" i="5"/>
  <c r="K7804" i="5"/>
  <c r="L7804" i="5"/>
  <c r="K7805" i="5"/>
  <c r="L7805" i="5"/>
  <c r="K7806" i="5"/>
  <c r="L7806" i="5"/>
  <c r="K7807" i="5"/>
  <c r="L7807" i="5"/>
  <c r="K7808" i="5"/>
  <c r="L7808" i="5"/>
  <c r="K7809" i="5"/>
  <c r="L7809" i="5"/>
  <c r="K7810" i="5"/>
  <c r="L7810" i="5"/>
  <c r="K7811" i="5"/>
  <c r="L7811" i="5"/>
  <c r="K7812" i="5"/>
  <c r="L7812" i="5"/>
  <c r="K7813" i="5"/>
  <c r="L7813" i="5"/>
  <c r="K7814" i="5"/>
  <c r="L7814" i="5"/>
  <c r="K7815" i="5"/>
  <c r="L7815" i="5"/>
  <c r="K7816" i="5"/>
  <c r="L7816" i="5"/>
  <c r="K7817" i="5"/>
  <c r="L7817" i="5"/>
  <c r="K7818" i="5"/>
  <c r="L7818" i="5"/>
  <c r="K7819" i="5"/>
  <c r="L7819" i="5"/>
  <c r="K7820" i="5"/>
  <c r="L7820" i="5"/>
  <c r="K7821" i="5"/>
  <c r="L7821" i="5"/>
  <c r="K7822" i="5"/>
  <c r="L7822" i="5"/>
  <c r="K7823" i="5"/>
  <c r="L7823" i="5"/>
  <c r="K7824" i="5"/>
  <c r="L7824" i="5"/>
  <c r="K7825" i="5"/>
  <c r="L7825" i="5"/>
  <c r="K7826" i="5"/>
  <c r="L7826" i="5"/>
  <c r="K7827" i="5"/>
  <c r="L7827" i="5"/>
  <c r="K7828" i="5"/>
  <c r="L7828" i="5"/>
  <c r="K7829" i="5"/>
  <c r="L7829" i="5"/>
  <c r="K7830" i="5"/>
  <c r="L7830" i="5"/>
  <c r="K7831" i="5"/>
  <c r="L7831" i="5"/>
  <c r="K7832" i="5"/>
  <c r="L7832" i="5"/>
  <c r="K7833" i="5"/>
  <c r="L7833" i="5"/>
  <c r="K7834" i="5"/>
  <c r="L7834" i="5"/>
  <c r="K7835" i="5"/>
  <c r="L7835" i="5"/>
  <c r="K7836" i="5"/>
  <c r="L7836" i="5"/>
  <c r="K7837" i="5"/>
  <c r="L7837" i="5"/>
  <c r="K7838" i="5"/>
  <c r="L7838" i="5"/>
  <c r="K7839" i="5"/>
  <c r="L7839" i="5"/>
  <c r="K7840" i="5"/>
  <c r="L7840" i="5"/>
  <c r="K7841" i="5"/>
  <c r="L7841" i="5"/>
  <c r="K7842" i="5"/>
  <c r="L7842" i="5"/>
  <c r="K7843" i="5"/>
  <c r="L7843" i="5"/>
  <c r="K7844" i="5"/>
  <c r="L7844" i="5"/>
  <c r="K7845" i="5"/>
  <c r="L7845" i="5"/>
  <c r="K7846" i="5"/>
  <c r="L7846" i="5"/>
  <c r="K7847" i="5"/>
  <c r="L7847" i="5"/>
  <c r="K7848" i="5"/>
  <c r="L7848" i="5"/>
  <c r="K7849" i="5"/>
  <c r="L7849" i="5"/>
  <c r="K7850" i="5"/>
  <c r="L7850" i="5"/>
  <c r="K7851" i="5"/>
  <c r="L7851" i="5"/>
  <c r="K7852" i="5"/>
  <c r="L7852" i="5"/>
  <c r="K7853" i="5"/>
  <c r="L7853" i="5"/>
  <c r="K7854" i="5"/>
  <c r="L7854" i="5"/>
  <c r="K7855" i="5"/>
  <c r="L7855" i="5"/>
  <c r="K7856" i="5"/>
  <c r="L7856" i="5"/>
  <c r="K7857" i="5"/>
  <c r="L7857" i="5"/>
  <c r="K7858" i="5"/>
  <c r="L7858" i="5"/>
  <c r="K7859" i="5"/>
  <c r="L7859" i="5"/>
  <c r="K7860" i="5"/>
  <c r="L7860" i="5"/>
  <c r="K7861" i="5"/>
  <c r="L7861" i="5"/>
  <c r="K7862" i="5"/>
  <c r="L7862" i="5"/>
  <c r="K7863" i="5"/>
  <c r="L7863" i="5"/>
  <c r="K7864" i="5"/>
  <c r="L7864" i="5"/>
  <c r="K7865" i="5"/>
  <c r="L7865" i="5"/>
  <c r="K7866" i="5"/>
  <c r="L7866" i="5"/>
  <c r="K7867" i="5"/>
  <c r="L7867" i="5"/>
  <c r="K7868" i="5"/>
  <c r="L7868" i="5"/>
  <c r="K7869" i="5"/>
  <c r="L7869" i="5"/>
  <c r="K7870" i="5"/>
  <c r="L7870" i="5"/>
  <c r="K7871" i="5"/>
  <c r="L7871" i="5"/>
  <c r="K7872" i="5"/>
  <c r="L7872" i="5"/>
  <c r="K7873" i="5"/>
  <c r="L7873" i="5"/>
  <c r="K7874" i="5"/>
  <c r="L7874" i="5"/>
  <c r="K7875" i="5"/>
  <c r="L7875" i="5"/>
  <c r="K7876" i="5"/>
  <c r="L7876" i="5"/>
  <c r="K7877" i="5"/>
  <c r="L7877" i="5"/>
  <c r="K7878" i="5"/>
  <c r="L7878" i="5"/>
  <c r="K7879" i="5"/>
  <c r="L7879" i="5"/>
  <c r="K7880" i="5"/>
  <c r="L7880" i="5"/>
  <c r="K7881" i="5"/>
  <c r="L7881" i="5"/>
  <c r="K7882" i="5"/>
  <c r="L7882" i="5"/>
  <c r="K7883" i="5"/>
  <c r="L7883" i="5"/>
  <c r="K7884" i="5"/>
  <c r="L7884" i="5"/>
  <c r="K7885" i="5"/>
  <c r="L7885" i="5"/>
  <c r="K7886" i="5"/>
  <c r="L7886" i="5"/>
  <c r="K7887" i="5"/>
  <c r="L7887" i="5"/>
  <c r="K7888" i="5"/>
  <c r="L7888" i="5"/>
  <c r="K7889" i="5"/>
  <c r="L7889" i="5"/>
  <c r="K7890" i="5"/>
  <c r="L7890" i="5"/>
  <c r="K7891" i="5"/>
  <c r="L7891" i="5"/>
  <c r="K7892" i="5"/>
  <c r="L7892" i="5"/>
  <c r="K7893" i="5"/>
  <c r="L7893" i="5"/>
  <c r="K7894" i="5"/>
  <c r="L7894" i="5"/>
  <c r="K7895" i="5"/>
  <c r="L7895" i="5"/>
  <c r="K7896" i="5"/>
  <c r="L7896" i="5"/>
  <c r="K7897" i="5"/>
  <c r="L7897" i="5"/>
  <c r="K7898" i="5"/>
  <c r="L7898" i="5"/>
  <c r="K7899" i="5"/>
  <c r="L7899" i="5"/>
  <c r="K7900" i="5"/>
  <c r="L7900" i="5"/>
  <c r="K7901" i="5"/>
  <c r="L7901" i="5"/>
  <c r="K7902" i="5"/>
  <c r="L7902" i="5"/>
  <c r="K7903" i="5"/>
  <c r="L7903" i="5"/>
  <c r="K7904" i="5"/>
  <c r="L7904" i="5"/>
  <c r="K7905" i="5"/>
  <c r="L7905" i="5"/>
  <c r="K7906" i="5"/>
  <c r="L7906" i="5"/>
  <c r="K7907" i="5"/>
  <c r="L7907" i="5"/>
  <c r="K7908" i="5"/>
  <c r="L7908" i="5"/>
  <c r="K7909" i="5"/>
  <c r="L7909" i="5"/>
  <c r="K7910" i="5"/>
  <c r="L7910" i="5"/>
  <c r="K7911" i="5"/>
  <c r="L7911" i="5"/>
  <c r="K7912" i="5"/>
  <c r="L7912" i="5"/>
  <c r="K7913" i="5"/>
  <c r="L7913" i="5"/>
  <c r="K7914" i="5"/>
  <c r="L7914" i="5"/>
  <c r="K7915" i="5"/>
  <c r="L7915" i="5"/>
  <c r="K7916" i="5"/>
  <c r="L7916" i="5"/>
  <c r="K7917" i="5"/>
  <c r="L7917" i="5"/>
  <c r="K7918" i="5"/>
  <c r="L7918" i="5"/>
  <c r="K7919" i="5"/>
  <c r="L7919" i="5"/>
  <c r="K7920" i="5"/>
  <c r="L7920" i="5"/>
  <c r="K7921" i="5"/>
  <c r="L7921" i="5"/>
  <c r="K7922" i="5"/>
  <c r="L7922" i="5"/>
  <c r="K7923" i="5"/>
  <c r="L7923" i="5"/>
  <c r="K7924" i="5"/>
  <c r="L7924" i="5"/>
  <c r="K7925" i="5"/>
  <c r="L7925" i="5"/>
  <c r="K7926" i="5"/>
  <c r="L7926" i="5"/>
  <c r="K7927" i="5"/>
  <c r="L7927" i="5"/>
  <c r="K7928" i="5"/>
  <c r="L7928" i="5"/>
  <c r="K7929" i="5"/>
  <c r="L7929" i="5"/>
  <c r="K7930" i="5"/>
  <c r="L7930" i="5"/>
  <c r="K7931" i="5"/>
  <c r="L7931" i="5"/>
  <c r="K7932" i="5"/>
  <c r="L7932" i="5"/>
  <c r="K7933" i="5"/>
  <c r="L7933" i="5"/>
  <c r="K7934" i="5"/>
  <c r="L7934" i="5"/>
  <c r="K7935" i="5"/>
  <c r="L7935" i="5"/>
  <c r="K7936" i="5"/>
  <c r="L7936" i="5"/>
  <c r="K7937" i="5"/>
  <c r="L7937" i="5"/>
  <c r="K7938" i="5"/>
  <c r="L7938" i="5"/>
  <c r="K7939" i="5"/>
  <c r="L7939" i="5"/>
  <c r="K7940" i="5"/>
  <c r="L7940" i="5"/>
  <c r="K7941" i="5"/>
  <c r="L7941" i="5"/>
  <c r="K7942" i="5"/>
  <c r="L7942" i="5"/>
  <c r="K7943" i="5"/>
  <c r="L7943" i="5"/>
  <c r="K7944" i="5"/>
  <c r="L7944" i="5"/>
  <c r="K7945" i="5"/>
  <c r="L7945" i="5"/>
  <c r="K7946" i="5"/>
  <c r="L7946" i="5"/>
  <c r="K7947" i="5"/>
  <c r="L7947" i="5"/>
  <c r="K7948" i="5"/>
  <c r="L7948" i="5"/>
  <c r="K7949" i="5"/>
  <c r="L7949" i="5"/>
  <c r="K7950" i="5"/>
  <c r="L7950" i="5"/>
  <c r="K7951" i="5"/>
  <c r="L7951" i="5"/>
  <c r="K7952" i="5"/>
  <c r="L7952" i="5"/>
  <c r="K7953" i="5"/>
  <c r="L7953" i="5"/>
  <c r="K7954" i="5"/>
  <c r="L7954" i="5"/>
  <c r="K7955" i="5"/>
  <c r="L7955" i="5"/>
  <c r="K7956" i="5"/>
  <c r="L7956" i="5"/>
  <c r="K7957" i="5"/>
  <c r="L7957" i="5"/>
  <c r="K7958" i="5"/>
  <c r="L7958" i="5"/>
  <c r="K7959" i="5"/>
  <c r="L7959" i="5"/>
  <c r="K7960" i="5"/>
  <c r="L7960" i="5"/>
  <c r="K7961" i="5"/>
  <c r="L7961" i="5"/>
  <c r="K7962" i="5"/>
  <c r="L7962" i="5"/>
  <c r="K7963" i="5"/>
  <c r="L7963" i="5"/>
  <c r="K7964" i="5"/>
  <c r="L7964" i="5"/>
  <c r="K7965" i="5"/>
  <c r="L7965" i="5"/>
  <c r="K7966" i="5"/>
  <c r="L7966" i="5"/>
  <c r="K7967" i="5"/>
  <c r="L7967" i="5"/>
  <c r="K7968" i="5"/>
  <c r="L7968" i="5"/>
  <c r="K7969" i="5"/>
  <c r="L7969" i="5"/>
  <c r="K7970" i="5"/>
  <c r="L7970" i="5"/>
  <c r="K7971" i="5"/>
  <c r="L7971" i="5"/>
  <c r="K7972" i="5"/>
  <c r="L7972" i="5"/>
  <c r="K7973" i="5"/>
  <c r="L7973" i="5"/>
  <c r="K7974" i="5"/>
  <c r="L7974" i="5"/>
  <c r="K7975" i="5"/>
  <c r="L7975" i="5"/>
  <c r="K7976" i="5"/>
  <c r="L7976" i="5"/>
  <c r="K7977" i="5"/>
  <c r="L7977" i="5"/>
  <c r="K7978" i="5"/>
  <c r="L7978" i="5"/>
  <c r="K7979" i="5"/>
  <c r="L7979" i="5"/>
  <c r="K7980" i="5"/>
  <c r="L7980" i="5"/>
  <c r="K7981" i="5"/>
  <c r="L7981" i="5"/>
  <c r="K7982" i="5"/>
  <c r="L7982" i="5"/>
  <c r="K7983" i="5"/>
  <c r="L7983" i="5"/>
  <c r="K7984" i="5"/>
  <c r="L7984" i="5"/>
  <c r="K7985" i="5"/>
  <c r="L7985" i="5"/>
  <c r="K7986" i="5"/>
  <c r="L7986" i="5"/>
  <c r="K7987" i="5"/>
  <c r="L7987" i="5"/>
  <c r="K7988" i="5"/>
  <c r="L7988" i="5"/>
  <c r="K7989" i="5"/>
  <c r="L7989" i="5"/>
  <c r="K7990" i="5"/>
  <c r="L7990" i="5"/>
  <c r="K7991" i="5"/>
  <c r="L7991" i="5"/>
  <c r="K7992" i="5"/>
  <c r="L7992" i="5"/>
  <c r="K7993" i="5"/>
  <c r="L7993" i="5"/>
  <c r="K7994" i="5"/>
  <c r="L7994" i="5"/>
  <c r="K7995" i="5"/>
  <c r="L7995" i="5"/>
  <c r="K7996" i="5"/>
  <c r="L7996" i="5"/>
  <c r="K7997" i="5"/>
  <c r="L7997" i="5"/>
  <c r="K7998" i="5"/>
  <c r="L7998" i="5"/>
  <c r="K7999" i="5"/>
  <c r="L7999" i="5"/>
  <c r="K8000" i="5"/>
  <c r="L8000" i="5"/>
  <c r="K8001" i="5"/>
  <c r="L8001" i="5"/>
  <c r="K8002" i="5"/>
  <c r="L8002" i="5"/>
  <c r="K8003" i="5"/>
  <c r="L8003" i="5"/>
  <c r="K8004" i="5"/>
  <c r="L8004" i="5"/>
  <c r="K8005" i="5"/>
  <c r="L8005" i="5"/>
  <c r="K8006" i="5"/>
  <c r="L8006" i="5"/>
  <c r="K8007" i="5"/>
  <c r="L8007" i="5"/>
  <c r="K8008" i="5"/>
  <c r="L8008" i="5"/>
  <c r="K8009" i="5"/>
  <c r="L8009" i="5"/>
  <c r="K8010" i="5"/>
  <c r="L8010" i="5"/>
  <c r="K8011" i="5"/>
  <c r="L8011" i="5"/>
  <c r="K8012" i="5"/>
  <c r="L8012" i="5"/>
  <c r="K8013" i="5"/>
  <c r="L8013" i="5"/>
  <c r="K8014" i="5"/>
  <c r="L8014" i="5"/>
  <c r="K8015" i="5"/>
  <c r="L8015" i="5"/>
  <c r="K8016" i="5"/>
  <c r="L8016" i="5"/>
  <c r="K8017" i="5"/>
  <c r="L8017" i="5"/>
  <c r="K8018" i="5"/>
  <c r="L8018" i="5"/>
  <c r="K8019" i="5"/>
  <c r="L8019" i="5"/>
  <c r="K8020" i="5"/>
  <c r="L8020" i="5"/>
  <c r="K8021" i="5"/>
  <c r="L8021" i="5"/>
  <c r="K8022" i="5"/>
  <c r="L8022" i="5"/>
  <c r="K8023" i="5"/>
  <c r="L8023" i="5"/>
  <c r="K8024" i="5"/>
  <c r="L8024" i="5"/>
  <c r="K8025" i="5"/>
  <c r="L8025" i="5"/>
  <c r="K8026" i="5"/>
  <c r="L8026" i="5"/>
  <c r="K8027" i="5"/>
  <c r="L8027" i="5"/>
  <c r="K8028" i="5"/>
  <c r="L8028" i="5"/>
  <c r="K8029" i="5"/>
  <c r="L8029" i="5"/>
  <c r="K8030" i="5"/>
  <c r="L8030" i="5"/>
  <c r="K8031" i="5"/>
  <c r="L8031" i="5"/>
  <c r="K8032" i="5"/>
  <c r="L8032" i="5"/>
  <c r="K8033" i="5"/>
  <c r="L8033" i="5"/>
  <c r="K8034" i="5"/>
  <c r="L8034" i="5"/>
  <c r="K8035" i="5"/>
  <c r="L8035" i="5"/>
  <c r="K8036" i="5"/>
  <c r="L8036" i="5"/>
  <c r="K8037" i="5"/>
  <c r="L8037" i="5"/>
  <c r="K8038" i="5"/>
  <c r="L8038" i="5"/>
  <c r="K8039" i="5"/>
  <c r="L8039" i="5"/>
  <c r="K8040" i="5"/>
  <c r="L8040" i="5"/>
  <c r="K8041" i="5"/>
  <c r="L8041" i="5"/>
  <c r="K8042" i="5"/>
  <c r="L8042" i="5"/>
  <c r="K8043" i="5"/>
  <c r="L8043" i="5"/>
  <c r="K8044" i="5"/>
  <c r="L8044" i="5"/>
  <c r="K8045" i="5"/>
  <c r="L8045" i="5"/>
  <c r="K8046" i="5"/>
  <c r="L8046" i="5"/>
  <c r="K8047" i="5"/>
  <c r="L8047" i="5"/>
  <c r="K8048" i="5"/>
  <c r="L8048" i="5"/>
  <c r="K8049" i="5"/>
  <c r="L8049" i="5"/>
  <c r="K8050" i="5"/>
  <c r="L8050" i="5"/>
  <c r="K8051" i="5"/>
  <c r="L8051" i="5"/>
  <c r="K8052" i="5"/>
  <c r="L8052" i="5"/>
  <c r="K8053" i="5"/>
  <c r="L8053" i="5"/>
  <c r="K8054" i="5"/>
  <c r="L8054" i="5"/>
  <c r="K8055" i="5"/>
  <c r="L8055" i="5"/>
  <c r="K8056" i="5"/>
  <c r="L8056" i="5"/>
  <c r="K8057" i="5"/>
  <c r="L8057" i="5"/>
  <c r="K8058" i="5"/>
  <c r="L8058" i="5"/>
  <c r="K8059" i="5"/>
  <c r="L8059" i="5"/>
  <c r="K8060" i="5"/>
  <c r="L8060" i="5"/>
  <c r="K8061" i="5"/>
  <c r="L8061" i="5"/>
  <c r="K8062" i="5"/>
  <c r="L8062" i="5"/>
  <c r="K8063" i="5"/>
  <c r="L8063" i="5"/>
  <c r="K8064" i="5"/>
  <c r="L8064" i="5"/>
  <c r="K8065" i="5"/>
  <c r="L8065" i="5"/>
  <c r="K8066" i="5"/>
  <c r="L8066" i="5"/>
  <c r="K8067" i="5"/>
  <c r="L8067" i="5"/>
  <c r="K8068" i="5"/>
  <c r="L8068" i="5"/>
  <c r="K8069" i="5"/>
  <c r="L8069" i="5"/>
  <c r="K8070" i="5"/>
  <c r="L8070" i="5"/>
  <c r="K8071" i="5"/>
  <c r="L8071" i="5"/>
  <c r="K8072" i="5"/>
  <c r="L8072" i="5"/>
  <c r="K8073" i="5"/>
  <c r="L8073" i="5"/>
  <c r="K8074" i="5"/>
  <c r="L8074" i="5"/>
  <c r="K8075" i="5"/>
  <c r="L8075" i="5"/>
  <c r="K8076" i="5"/>
  <c r="L8076" i="5"/>
  <c r="K8077" i="5"/>
  <c r="L8077" i="5"/>
  <c r="K8078" i="5"/>
  <c r="L8078" i="5"/>
  <c r="K8079" i="5"/>
  <c r="L8079" i="5"/>
  <c r="K8080" i="5"/>
  <c r="L8080" i="5"/>
  <c r="K8081" i="5"/>
  <c r="L8081" i="5"/>
  <c r="K8082" i="5"/>
  <c r="L8082" i="5"/>
  <c r="K8083" i="5"/>
  <c r="L8083" i="5"/>
  <c r="K8084" i="5"/>
  <c r="L8084" i="5"/>
  <c r="K8085" i="5"/>
  <c r="L8085" i="5"/>
  <c r="K8086" i="5"/>
  <c r="L8086" i="5"/>
  <c r="K8087" i="5"/>
  <c r="L8087" i="5"/>
  <c r="K8088" i="5"/>
  <c r="L8088" i="5"/>
  <c r="K8089" i="5"/>
  <c r="L8089" i="5"/>
  <c r="K8090" i="5"/>
  <c r="L8090" i="5"/>
  <c r="K8091" i="5"/>
  <c r="L8091" i="5"/>
  <c r="K8092" i="5"/>
  <c r="L8092" i="5"/>
  <c r="K8093" i="5"/>
  <c r="L8093" i="5"/>
  <c r="K8094" i="5"/>
  <c r="L8094" i="5"/>
  <c r="K8095" i="5"/>
  <c r="L8095" i="5"/>
  <c r="K8096" i="5"/>
  <c r="L8096" i="5"/>
  <c r="K8097" i="5"/>
  <c r="L8097" i="5"/>
  <c r="K8098" i="5"/>
  <c r="L8098" i="5"/>
  <c r="K8099" i="5"/>
  <c r="L8099" i="5"/>
  <c r="K8100" i="5"/>
  <c r="L8100" i="5"/>
  <c r="K8101" i="5"/>
  <c r="L8101" i="5"/>
  <c r="K8102" i="5"/>
  <c r="L8102" i="5"/>
  <c r="K8103" i="5"/>
  <c r="L8103" i="5"/>
  <c r="K8104" i="5"/>
  <c r="L8104" i="5"/>
  <c r="K8105" i="5"/>
  <c r="L8105" i="5"/>
  <c r="K8106" i="5"/>
  <c r="L8106" i="5"/>
  <c r="K8107" i="5"/>
  <c r="L8107" i="5"/>
  <c r="K8108" i="5"/>
  <c r="L8108" i="5"/>
  <c r="K8109" i="5"/>
  <c r="L8109" i="5"/>
  <c r="K8110" i="5"/>
  <c r="L8110" i="5"/>
  <c r="K8111" i="5"/>
  <c r="L8111" i="5"/>
  <c r="K8112" i="5"/>
  <c r="L8112" i="5"/>
  <c r="K8113" i="5"/>
  <c r="L8113" i="5"/>
  <c r="K8114" i="5"/>
  <c r="L8114" i="5"/>
  <c r="K8115" i="5"/>
  <c r="L8115" i="5"/>
  <c r="K8116" i="5"/>
  <c r="L8116" i="5"/>
  <c r="K8117" i="5"/>
  <c r="L8117" i="5"/>
  <c r="K8118" i="5"/>
  <c r="L8118" i="5"/>
  <c r="K8119" i="5"/>
  <c r="L8119" i="5"/>
  <c r="K8120" i="5"/>
  <c r="L8120" i="5"/>
  <c r="K8121" i="5"/>
  <c r="L8121" i="5"/>
  <c r="K8122" i="5"/>
  <c r="L8122" i="5"/>
  <c r="K8123" i="5"/>
  <c r="L8123" i="5"/>
  <c r="K8124" i="5"/>
  <c r="L8124" i="5"/>
  <c r="K8125" i="5"/>
  <c r="L8125" i="5"/>
  <c r="K8126" i="5"/>
  <c r="L8126" i="5"/>
  <c r="K8127" i="5"/>
  <c r="L8127" i="5"/>
  <c r="K8128" i="5"/>
  <c r="L8128" i="5"/>
  <c r="K8129" i="5"/>
  <c r="L8129" i="5"/>
  <c r="K8130" i="5"/>
  <c r="L8130" i="5"/>
  <c r="K8131" i="5"/>
  <c r="L8131" i="5"/>
  <c r="K8132" i="5"/>
  <c r="L8132" i="5"/>
  <c r="K8133" i="5"/>
  <c r="L8133" i="5"/>
  <c r="K8134" i="5"/>
  <c r="L8134" i="5"/>
  <c r="K8135" i="5"/>
  <c r="L8135" i="5"/>
  <c r="K8136" i="5"/>
  <c r="L8136" i="5"/>
  <c r="K8137" i="5"/>
  <c r="L8137" i="5"/>
  <c r="K8138" i="5"/>
  <c r="L8138" i="5"/>
  <c r="K8139" i="5"/>
  <c r="L8139" i="5"/>
  <c r="K8140" i="5"/>
  <c r="L8140" i="5"/>
  <c r="K8141" i="5"/>
  <c r="L8141" i="5"/>
  <c r="K8142" i="5"/>
  <c r="L8142" i="5"/>
  <c r="K8143" i="5"/>
  <c r="L8143" i="5"/>
  <c r="K8144" i="5"/>
  <c r="L8144" i="5"/>
  <c r="K8145" i="5"/>
  <c r="L8145" i="5"/>
  <c r="K8146" i="5"/>
  <c r="L8146" i="5"/>
  <c r="K8147" i="5"/>
  <c r="L8147" i="5"/>
  <c r="K8148" i="5"/>
  <c r="L8148" i="5"/>
  <c r="K8149" i="5"/>
  <c r="L8149" i="5"/>
  <c r="K8150" i="5"/>
  <c r="L8150" i="5"/>
  <c r="K8151" i="5"/>
  <c r="L8151" i="5"/>
  <c r="K8152" i="5"/>
  <c r="L8152" i="5"/>
  <c r="K8153" i="5"/>
  <c r="L8153" i="5"/>
  <c r="K8154" i="5"/>
  <c r="L8154" i="5"/>
  <c r="K8155" i="5"/>
  <c r="L8155" i="5"/>
  <c r="K8156" i="5"/>
  <c r="L8156" i="5"/>
  <c r="K8157" i="5"/>
  <c r="L8157" i="5"/>
  <c r="K8158" i="5"/>
  <c r="L8158" i="5"/>
  <c r="K8159" i="5"/>
  <c r="L8159" i="5"/>
  <c r="K8160" i="5"/>
  <c r="L8160" i="5"/>
  <c r="K8161" i="5"/>
  <c r="L8161" i="5"/>
  <c r="K8162" i="5"/>
  <c r="L8162" i="5"/>
  <c r="K8163" i="5"/>
  <c r="L8163" i="5"/>
  <c r="K8164" i="5"/>
  <c r="L8164" i="5"/>
  <c r="K8165" i="5"/>
  <c r="L8165" i="5"/>
  <c r="K8166" i="5"/>
  <c r="L8166" i="5"/>
  <c r="K8167" i="5"/>
  <c r="L8167" i="5"/>
  <c r="K8168" i="5"/>
  <c r="L8168" i="5"/>
  <c r="K8169" i="5"/>
  <c r="L8169" i="5"/>
  <c r="K8170" i="5"/>
  <c r="L8170" i="5"/>
  <c r="K8171" i="5"/>
  <c r="L8171" i="5"/>
  <c r="K8172" i="5"/>
  <c r="L8172" i="5"/>
  <c r="K8173" i="5"/>
  <c r="L8173" i="5"/>
  <c r="K8174" i="5"/>
  <c r="L8174" i="5"/>
  <c r="K8175" i="5"/>
  <c r="L8175" i="5"/>
  <c r="K8176" i="5"/>
  <c r="L8176" i="5"/>
  <c r="K8177" i="5"/>
  <c r="L8177" i="5"/>
  <c r="K8178" i="5"/>
  <c r="L8178" i="5"/>
  <c r="K8179" i="5"/>
  <c r="L8179" i="5"/>
  <c r="K8180" i="5"/>
  <c r="L8180" i="5"/>
  <c r="K8181" i="5"/>
  <c r="L8181" i="5"/>
  <c r="K8182" i="5"/>
  <c r="L8182" i="5"/>
  <c r="K8183" i="5"/>
  <c r="L8183" i="5"/>
  <c r="K8184" i="5"/>
  <c r="L8184" i="5"/>
  <c r="K8185" i="5"/>
  <c r="L8185" i="5"/>
  <c r="K8186" i="5"/>
  <c r="L8186" i="5"/>
  <c r="K8187" i="5"/>
  <c r="L8187" i="5"/>
  <c r="K8188" i="5"/>
  <c r="L8188" i="5"/>
  <c r="K8189" i="5"/>
  <c r="L8189" i="5"/>
  <c r="K8190" i="5"/>
  <c r="L8190" i="5"/>
  <c r="K8191" i="5"/>
  <c r="L8191" i="5"/>
  <c r="K8192" i="5"/>
  <c r="L8192" i="5"/>
  <c r="K8193" i="5"/>
  <c r="L8193" i="5"/>
  <c r="K8194" i="5"/>
  <c r="L8194" i="5"/>
  <c r="K8195" i="5"/>
  <c r="L8195" i="5"/>
  <c r="K8196" i="5"/>
  <c r="L8196" i="5"/>
  <c r="K8197" i="5"/>
  <c r="L8197" i="5"/>
  <c r="K8198" i="5"/>
  <c r="L8198" i="5"/>
  <c r="K8199" i="5"/>
  <c r="L8199" i="5"/>
  <c r="K8200" i="5"/>
  <c r="L8200" i="5"/>
  <c r="K8201" i="5"/>
  <c r="L8201" i="5"/>
  <c r="K8202" i="5"/>
  <c r="L8202" i="5"/>
  <c r="K8203" i="5"/>
  <c r="L8203" i="5"/>
  <c r="K8204" i="5"/>
  <c r="L8204" i="5"/>
  <c r="K8205" i="5"/>
  <c r="L8205" i="5"/>
  <c r="K8206" i="5"/>
  <c r="L8206" i="5"/>
  <c r="K8207" i="5"/>
  <c r="L8207" i="5"/>
  <c r="K8208" i="5"/>
  <c r="L8208" i="5"/>
  <c r="K8209" i="5"/>
  <c r="L8209" i="5"/>
  <c r="K8210" i="5"/>
  <c r="L8210" i="5"/>
  <c r="K8211" i="5"/>
  <c r="L8211" i="5"/>
  <c r="K8212" i="5"/>
  <c r="L8212" i="5"/>
  <c r="K8213" i="5"/>
  <c r="L8213" i="5"/>
  <c r="K8214" i="5"/>
  <c r="L8214" i="5"/>
  <c r="K8215" i="5"/>
  <c r="L8215" i="5"/>
  <c r="K8216" i="5"/>
  <c r="L8216" i="5"/>
  <c r="K8217" i="5"/>
  <c r="L8217" i="5"/>
  <c r="K8218" i="5"/>
  <c r="L8218" i="5"/>
  <c r="K8219" i="5"/>
  <c r="L8219" i="5"/>
  <c r="K8220" i="5"/>
  <c r="L8220" i="5"/>
  <c r="K8221" i="5"/>
  <c r="L8221" i="5"/>
  <c r="K8222" i="5"/>
  <c r="L8222" i="5"/>
  <c r="K8223" i="5"/>
  <c r="L8223" i="5"/>
  <c r="K8224" i="5"/>
  <c r="L8224" i="5"/>
  <c r="K8225" i="5"/>
  <c r="L8225" i="5"/>
  <c r="K8226" i="5"/>
  <c r="L8226" i="5"/>
  <c r="K8227" i="5"/>
  <c r="L8227" i="5"/>
  <c r="K8228" i="5"/>
  <c r="L8228" i="5"/>
  <c r="K8229" i="5"/>
  <c r="L8229" i="5"/>
  <c r="K8230" i="5"/>
  <c r="L8230" i="5"/>
  <c r="K8231" i="5"/>
  <c r="L8231" i="5"/>
  <c r="K8232" i="5"/>
  <c r="L8232" i="5"/>
  <c r="K8233" i="5"/>
  <c r="L8233" i="5"/>
  <c r="K8234" i="5"/>
  <c r="L8234" i="5"/>
  <c r="K8235" i="5"/>
  <c r="L8235" i="5"/>
  <c r="K8236" i="5"/>
  <c r="L8236" i="5"/>
  <c r="K8237" i="5"/>
  <c r="L8237" i="5"/>
  <c r="K8238" i="5"/>
  <c r="L8238" i="5"/>
  <c r="K8239" i="5"/>
  <c r="L8239" i="5"/>
  <c r="K8240" i="5"/>
  <c r="L8240" i="5"/>
  <c r="K8241" i="5"/>
  <c r="L8241" i="5"/>
  <c r="K8242" i="5"/>
  <c r="L8242" i="5"/>
  <c r="K8243" i="5"/>
  <c r="L8243" i="5"/>
  <c r="K8244" i="5"/>
  <c r="L8244" i="5"/>
  <c r="K8245" i="5"/>
  <c r="L8245" i="5"/>
  <c r="K8246" i="5"/>
  <c r="L8246" i="5"/>
  <c r="K8247" i="5"/>
  <c r="L8247" i="5"/>
  <c r="K8248" i="5"/>
  <c r="L8248" i="5"/>
  <c r="K8249" i="5"/>
  <c r="L8249" i="5"/>
  <c r="K8250" i="5"/>
  <c r="L8250" i="5"/>
  <c r="K8251" i="5"/>
  <c r="L8251" i="5"/>
  <c r="K8252" i="5"/>
  <c r="L8252" i="5"/>
  <c r="K8253" i="5"/>
  <c r="L8253" i="5"/>
  <c r="K8254" i="5"/>
  <c r="L8254" i="5"/>
  <c r="K8255" i="5"/>
  <c r="L8255" i="5"/>
  <c r="K8256" i="5"/>
  <c r="M8256" i="5" s="1"/>
  <c r="AI8257" i="5" s="1"/>
  <c r="L8256" i="5"/>
  <c r="K8257" i="5"/>
  <c r="L8257" i="5"/>
  <c r="K8258" i="5"/>
  <c r="L8258" i="5"/>
  <c r="K8259" i="5"/>
  <c r="L8259" i="5"/>
  <c r="K8260" i="5"/>
  <c r="L8260" i="5"/>
  <c r="K8261" i="5"/>
  <c r="L8261" i="5"/>
  <c r="K8262" i="5"/>
  <c r="L8262" i="5"/>
  <c r="K8263" i="5"/>
  <c r="L8263" i="5"/>
  <c r="K8264" i="5"/>
  <c r="M8264" i="5" s="1"/>
  <c r="AI8265" i="5" s="1"/>
  <c r="L8264" i="5"/>
  <c r="K8265" i="5"/>
  <c r="L8265" i="5"/>
  <c r="K8266" i="5"/>
  <c r="L8266" i="5"/>
  <c r="K8267" i="5"/>
  <c r="L8267" i="5"/>
  <c r="K8268" i="5"/>
  <c r="L8268" i="5"/>
  <c r="K8269" i="5"/>
  <c r="L8269" i="5"/>
  <c r="K8270" i="5"/>
  <c r="L8270" i="5"/>
  <c r="K8271" i="5"/>
  <c r="L8271" i="5"/>
  <c r="K8272" i="5"/>
  <c r="L8272" i="5"/>
  <c r="K8273" i="5"/>
  <c r="L8273" i="5"/>
  <c r="K8274" i="5"/>
  <c r="L8274" i="5"/>
  <c r="K8275" i="5"/>
  <c r="L8275" i="5"/>
  <c r="K8276" i="5"/>
  <c r="L8276" i="5"/>
  <c r="K8277" i="5"/>
  <c r="L8277" i="5"/>
  <c r="K8278" i="5"/>
  <c r="L8278" i="5"/>
  <c r="K8279" i="5"/>
  <c r="L8279" i="5"/>
  <c r="K8280" i="5"/>
  <c r="L8280" i="5"/>
  <c r="K8281" i="5"/>
  <c r="L8281" i="5"/>
  <c r="K8282" i="5"/>
  <c r="L8282" i="5"/>
  <c r="K8283" i="5"/>
  <c r="L8283" i="5"/>
  <c r="K8284" i="5"/>
  <c r="L8284" i="5"/>
  <c r="K8285" i="5"/>
  <c r="L8285" i="5"/>
  <c r="K8286" i="5"/>
  <c r="L8286" i="5"/>
  <c r="K8287" i="5"/>
  <c r="L8287" i="5"/>
  <c r="K8288" i="5"/>
  <c r="L8288" i="5"/>
  <c r="K8289" i="5"/>
  <c r="L8289" i="5"/>
  <c r="K8290" i="5"/>
  <c r="L8290" i="5"/>
  <c r="K8291" i="5"/>
  <c r="L8291" i="5"/>
  <c r="K8292" i="5"/>
  <c r="M8292" i="5" s="1"/>
  <c r="AI8293" i="5" s="1"/>
  <c r="L8292" i="5"/>
  <c r="K8293" i="5"/>
  <c r="L8293" i="5"/>
  <c r="K8294" i="5"/>
  <c r="L8294" i="5"/>
  <c r="K8295" i="5"/>
  <c r="L8295" i="5"/>
  <c r="K8296" i="5"/>
  <c r="M8296" i="5" s="1"/>
  <c r="AI8297" i="5" s="1"/>
  <c r="L8296" i="5"/>
  <c r="K8297" i="5"/>
  <c r="L8297" i="5"/>
  <c r="K8298" i="5"/>
  <c r="L8298" i="5"/>
  <c r="K8299" i="5"/>
  <c r="L8299" i="5"/>
  <c r="K8300" i="5"/>
  <c r="L8300" i="5"/>
  <c r="K8301" i="5"/>
  <c r="L8301" i="5"/>
  <c r="K8302" i="5"/>
  <c r="L8302" i="5"/>
  <c r="K8303" i="5"/>
  <c r="L8303" i="5"/>
  <c r="K8304" i="5"/>
  <c r="M8304" i="5" s="1"/>
  <c r="AI8305" i="5" s="1"/>
  <c r="L8304" i="5"/>
  <c r="K8305" i="5"/>
  <c r="L8305" i="5"/>
  <c r="K8306" i="5"/>
  <c r="L8306" i="5"/>
  <c r="K8307" i="5"/>
  <c r="L8307" i="5"/>
  <c r="K8308" i="5"/>
  <c r="L8308" i="5"/>
  <c r="K8309" i="5"/>
  <c r="L8309" i="5"/>
  <c r="K8310" i="5"/>
  <c r="L8310" i="5"/>
  <c r="K8311" i="5"/>
  <c r="L8311" i="5"/>
  <c r="K8312" i="5"/>
  <c r="L8312" i="5"/>
  <c r="K8313" i="5"/>
  <c r="L8313" i="5"/>
  <c r="K8314" i="5"/>
  <c r="L8314" i="5"/>
  <c r="K8315" i="5"/>
  <c r="L8315" i="5"/>
  <c r="K8316" i="5"/>
  <c r="L8316" i="5"/>
  <c r="K8317" i="5"/>
  <c r="L8317" i="5"/>
  <c r="K8318" i="5"/>
  <c r="L8318" i="5"/>
  <c r="K8319" i="5"/>
  <c r="L8319" i="5"/>
  <c r="K8320" i="5"/>
  <c r="L8320" i="5"/>
  <c r="K8321" i="5"/>
  <c r="L8321" i="5"/>
  <c r="K8322" i="5"/>
  <c r="L8322" i="5"/>
  <c r="K8323" i="5"/>
  <c r="L8323" i="5"/>
  <c r="K8324" i="5"/>
  <c r="L8324" i="5"/>
  <c r="K8325" i="5"/>
  <c r="L8325" i="5"/>
  <c r="K8326" i="5"/>
  <c r="L8326" i="5"/>
  <c r="K8327" i="5"/>
  <c r="L8327" i="5"/>
  <c r="K8328" i="5"/>
  <c r="L8328" i="5"/>
  <c r="K8329" i="5"/>
  <c r="L8329" i="5"/>
  <c r="K8330" i="5"/>
  <c r="L8330" i="5"/>
  <c r="K8331" i="5"/>
  <c r="L8331" i="5"/>
  <c r="K8332" i="5"/>
  <c r="L8332" i="5"/>
  <c r="K8333" i="5"/>
  <c r="L8333" i="5"/>
  <c r="K8334" i="5"/>
  <c r="L8334" i="5"/>
  <c r="K8335" i="5"/>
  <c r="L8335" i="5"/>
  <c r="K8336" i="5"/>
  <c r="L8336" i="5"/>
  <c r="K8337" i="5"/>
  <c r="L8337" i="5"/>
  <c r="K8338" i="5"/>
  <c r="L8338" i="5"/>
  <c r="K8339" i="5"/>
  <c r="L8339" i="5"/>
  <c r="K8340" i="5"/>
  <c r="L8340" i="5"/>
  <c r="K8341" i="5"/>
  <c r="L8341" i="5"/>
  <c r="K8342" i="5"/>
  <c r="L8342" i="5"/>
  <c r="K8343" i="5"/>
  <c r="L8343" i="5"/>
  <c r="K8344" i="5"/>
  <c r="L8344" i="5"/>
  <c r="K8345" i="5"/>
  <c r="L8345" i="5"/>
  <c r="K8346" i="5"/>
  <c r="L8346" i="5"/>
  <c r="K8347" i="5"/>
  <c r="L8347" i="5"/>
  <c r="K8348" i="5"/>
  <c r="L8348" i="5"/>
  <c r="K8349" i="5"/>
  <c r="L8349" i="5"/>
  <c r="K8350" i="5"/>
  <c r="L8350" i="5"/>
  <c r="K8351" i="5"/>
  <c r="L8351" i="5"/>
  <c r="M8351" i="5" s="1"/>
  <c r="AI8352" i="5" s="1"/>
  <c r="K8352" i="5"/>
  <c r="L8352" i="5"/>
  <c r="K8353" i="5"/>
  <c r="L8353" i="5"/>
  <c r="K8354" i="5"/>
  <c r="L8354" i="5"/>
  <c r="K8355" i="5"/>
  <c r="L8355" i="5"/>
  <c r="K8356" i="5"/>
  <c r="L8356" i="5"/>
  <c r="K8357" i="5"/>
  <c r="L8357" i="5"/>
  <c r="K8358" i="5"/>
  <c r="L8358" i="5"/>
  <c r="K8359" i="5"/>
  <c r="L8359" i="5"/>
  <c r="K8360" i="5"/>
  <c r="L8360" i="5"/>
  <c r="K8361" i="5"/>
  <c r="L8361" i="5"/>
  <c r="K8362" i="5"/>
  <c r="L8362" i="5"/>
  <c r="K8363" i="5"/>
  <c r="L8363" i="5"/>
  <c r="K8364" i="5"/>
  <c r="L8364" i="5"/>
  <c r="K8365" i="5"/>
  <c r="L8365" i="5"/>
  <c r="K8366" i="5"/>
  <c r="L8366" i="5"/>
  <c r="K8367" i="5"/>
  <c r="L8367" i="5"/>
  <c r="K8368" i="5"/>
  <c r="L8368" i="5"/>
  <c r="K8369" i="5"/>
  <c r="L8369" i="5"/>
  <c r="K8370" i="5"/>
  <c r="L8370" i="5"/>
  <c r="K8371" i="5"/>
  <c r="L8371" i="5"/>
  <c r="K8372" i="5"/>
  <c r="L8372" i="5"/>
  <c r="K8373" i="5"/>
  <c r="L8373" i="5"/>
  <c r="K8374" i="5"/>
  <c r="L8374" i="5"/>
  <c r="K8375" i="5"/>
  <c r="L8375" i="5"/>
  <c r="K8376" i="5"/>
  <c r="L8376" i="5"/>
  <c r="K8377" i="5"/>
  <c r="L8377" i="5"/>
  <c r="K8378" i="5"/>
  <c r="L8378" i="5"/>
  <c r="K8379" i="5"/>
  <c r="L8379" i="5"/>
  <c r="K8380" i="5"/>
  <c r="L8380" i="5"/>
  <c r="K8381" i="5"/>
  <c r="L8381" i="5"/>
  <c r="K8382" i="5"/>
  <c r="L8382" i="5"/>
  <c r="K8383" i="5"/>
  <c r="L8383" i="5"/>
  <c r="K8384" i="5"/>
  <c r="L8384" i="5"/>
  <c r="K8385" i="5"/>
  <c r="L8385" i="5"/>
  <c r="K8386" i="5"/>
  <c r="L8386" i="5"/>
  <c r="K8387" i="5"/>
  <c r="L8387" i="5"/>
  <c r="K8388" i="5"/>
  <c r="L8388" i="5"/>
  <c r="K8389" i="5"/>
  <c r="L8389" i="5"/>
  <c r="K8390" i="5"/>
  <c r="L8390" i="5"/>
  <c r="K8391" i="5"/>
  <c r="L8391" i="5"/>
  <c r="K8392" i="5"/>
  <c r="L8392" i="5"/>
  <c r="K8393" i="5"/>
  <c r="L8393" i="5"/>
  <c r="K8394" i="5"/>
  <c r="L8394" i="5"/>
  <c r="K8395" i="5"/>
  <c r="L8395" i="5"/>
  <c r="K8396" i="5"/>
  <c r="L8396" i="5"/>
  <c r="K8397" i="5"/>
  <c r="L8397" i="5"/>
  <c r="K8398" i="5"/>
  <c r="L8398" i="5"/>
  <c r="K8399" i="5"/>
  <c r="L8399" i="5"/>
  <c r="K8400" i="5"/>
  <c r="L8400" i="5"/>
  <c r="K8401" i="5"/>
  <c r="L8401" i="5"/>
  <c r="K8402" i="5"/>
  <c r="L8402" i="5"/>
  <c r="K8403" i="5"/>
  <c r="L8403" i="5"/>
  <c r="K8404" i="5"/>
  <c r="L8404" i="5"/>
  <c r="K8405" i="5"/>
  <c r="L8405" i="5"/>
  <c r="K8406" i="5"/>
  <c r="L8406" i="5"/>
  <c r="K8407" i="5"/>
  <c r="L8407" i="5"/>
  <c r="K8408" i="5"/>
  <c r="L8408" i="5"/>
  <c r="K8409" i="5"/>
  <c r="L8409" i="5"/>
  <c r="K8410" i="5"/>
  <c r="L8410" i="5"/>
  <c r="K8411" i="5"/>
  <c r="L8411" i="5"/>
  <c r="K8412" i="5"/>
  <c r="L8412" i="5"/>
  <c r="K8413" i="5"/>
  <c r="L8413" i="5"/>
  <c r="K8414" i="5"/>
  <c r="L8414" i="5"/>
  <c r="K8415" i="5"/>
  <c r="L8415" i="5"/>
  <c r="K8416" i="5"/>
  <c r="L8416" i="5"/>
  <c r="K8417" i="5"/>
  <c r="L8417" i="5"/>
  <c r="K8418" i="5"/>
  <c r="L8418" i="5"/>
  <c r="K8419" i="5"/>
  <c r="L8419" i="5"/>
  <c r="K8420" i="5"/>
  <c r="L8420" i="5"/>
  <c r="K8421" i="5"/>
  <c r="L8421" i="5"/>
  <c r="K8422" i="5"/>
  <c r="L8422" i="5"/>
  <c r="K8423" i="5"/>
  <c r="L8423" i="5"/>
  <c r="K8424" i="5"/>
  <c r="M8424" i="5" s="1"/>
  <c r="AI8425" i="5" s="1"/>
  <c r="L8424" i="5"/>
  <c r="K8425" i="5"/>
  <c r="L8425" i="5"/>
  <c r="K8426" i="5"/>
  <c r="L8426" i="5"/>
  <c r="K8427" i="5"/>
  <c r="L8427" i="5"/>
  <c r="K8428" i="5"/>
  <c r="L8428" i="5"/>
  <c r="K8429" i="5"/>
  <c r="L8429" i="5"/>
  <c r="K8430" i="5"/>
  <c r="L8430" i="5"/>
  <c r="K8431" i="5"/>
  <c r="L8431" i="5"/>
  <c r="K8432" i="5"/>
  <c r="M8432" i="5" s="1"/>
  <c r="AI8433" i="5" s="1"/>
  <c r="L8432" i="5"/>
  <c r="K8433" i="5"/>
  <c r="L8433" i="5"/>
  <c r="K8434" i="5"/>
  <c r="L8434" i="5"/>
  <c r="K8435" i="5"/>
  <c r="L8435" i="5"/>
  <c r="K8436" i="5"/>
  <c r="M8436" i="5" s="1"/>
  <c r="AI8437" i="5" s="1"/>
  <c r="L8436" i="5"/>
  <c r="K8437" i="5"/>
  <c r="L8437" i="5"/>
  <c r="K8438" i="5"/>
  <c r="L8438" i="5"/>
  <c r="K8439" i="5"/>
  <c r="L8439" i="5"/>
  <c r="K8440" i="5"/>
  <c r="L8440" i="5"/>
  <c r="K8441" i="5"/>
  <c r="L8441" i="5"/>
  <c r="K8442" i="5"/>
  <c r="L8442" i="5"/>
  <c r="K8443" i="5"/>
  <c r="L8443" i="5"/>
  <c r="K8444" i="5"/>
  <c r="L8444" i="5"/>
  <c r="K8445" i="5"/>
  <c r="L8445" i="5"/>
  <c r="K8446" i="5"/>
  <c r="L8446" i="5"/>
  <c r="K8447" i="5"/>
  <c r="L8447" i="5"/>
  <c r="K8448" i="5"/>
  <c r="L8448" i="5"/>
  <c r="K8449" i="5"/>
  <c r="L8449" i="5"/>
  <c r="K8450" i="5"/>
  <c r="L8450" i="5"/>
  <c r="K8451" i="5"/>
  <c r="L8451" i="5"/>
  <c r="K8452" i="5"/>
  <c r="L8452" i="5"/>
  <c r="K8453" i="5"/>
  <c r="L8453" i="5"/>
  <c r="K8454" i="5"/>
  <c r="L8454" i="5"/>
  <c r="K8455" i="5"/>
  <c r="L8455" i="5"/>
  <c r="K8456" i="5"/>
  <c r="L8456" i="5"/>
  <c r="K8457" i="5"/>
  <c r="L8457" i="5"/>
  <c r="K8458" i="5"/>
  <c r="L8458" i="5"/>
  <c r="K8459" i="5"/>
  <c r="L8459" i="5"/>
  <c r="K8460" i="5"/>
  <c r="L8460" i="5"/>
  <c r="K8461" i="5"/>
  <c r="L8461" i="5"/>
  <c r="K8462" i="5"/>
  <c r="L8462" i="5"/>
  <c r="K8463" i="5"/>
  <c r="L8463" i="5"/>
  <c r="K8464" i="5"/>
  <c r="L8464" i="5"/>
  <c r="K8465" i="5"/>
  <c r="L8465" i="5"/>
  <c r="K8466" i="5"/>
  <c r="L8466" i="5"/>
  <c r="K8467" i="5"/>
  <c r="L8467" i="5"/>
  <c r="K8468" i="5"/>
  <c r="L8468" i="5"/>
  <c r="K8469" i="5"/>
  <c r="L8469" i="5"/>
  <c r="K8470" i="5"/>
  <c r="L8470" i="5"/>
  <c r="K8471" i="5"/>
  <c r="L8471" i="5"/>
  <c r="K8472" i="5"/>
  <c r="L8472" i="5"/>
  <c r="K8473" i="5"/>
  <c r="L8473" i="5"/>
  <c r="K8474" i="5"/>
  <c r="L8474" i="5"/>
  <c r="K8475" i="5"/>
  <c r="L8475" i="5"/>
  <c r="K8476" i="5"/>
  <c r="M8476" i="5" s="1"/>
  <c r="AI8477" i="5" s="1"/>
  <c r="L8476" i="5"/>
  <c r="K8477" i="5"/>
  <c r="L8477" i="5"/>
  <c r="K8478" i="5"/>
  <c r="L8478" i="5"/>
  <c r="K8479" i="5"/>
  <c r="L8479" i="5"/>
  <c r="K8480" i="5"/>
  <c r="M8480" i="5" s="1"/>
  <c r="AI8481" i="5" s="1"/>
  <c r="L8480" i="5"/>
  <c r="K8481" i="5"/>
  <c r="L8481" i="5"/>
  <c r="K8482" i="5"/>
  <c r="L8482" i="5"/>
  <c r="K8483" i="5"/>
  <c r="L8483" i="5"/>
  <c r="K8484" i="5"/>
  <c r="L8484" i="5"/>
  <c r="K8485" i="5"/>
  <c r="L8485" i="5"/>
  <c r="K8486" i="5"/>
  <c r="L8486" i="5"/>
  <c r="K8487" i="5"/>
  <c r="L8487" i="5"/>
  <c r="K8488" i="5"/>
  <c r="L8488" i="5"/>
  <c r="K8489" i="5"/>
  <c r="L8489" i="5"/>
  <c r="K8490" i="5"/>
  <c r="L8490" i="5"/>
  <c r="K8491" i="5"/>
  <c r="L8491" i="5"/>
  <c r="K8492" i="5"/>
  <c r="L8492" i="5"/>
  <c r="K8493" i="5"/>
  <c r="L8493" i="5"/>
  <c r="K8494" i="5"/>
  <c r="L8494" i="5"/>
  <c r="K8495" i="5"/>
  <c r="L8495" i="5"/>
  <c r="K8496" i="5"/>
  <c r="M8496" i="5" s="1"/>
  <c r="AI8497" i="5" s="1"/>
  <c r="L8496" i="5"/>
  <c r="K8497" i="5"/>
  <c r="L8497" i="5"/>
  <c r="K8498" i="5"/>
  <c r="L8498" i="5"/>
  <c r="K8499" i="5"/>
  <c r="L8499" i="5"/>
  <c r="K8500" i="5"/>
  <c r="L8500" i="5"/>
  <c r="K8501" i="5"/>
  <c r="L8501" i="5"/>
  <c r="K8502" i="5"/>
  <c r="L8502" i="5"/>
  <c r="K8503" i="5"/>
  <c r="L8503" i="5"/>
  <c r="K8504" i="5"/>
  <c r="L8504" i="5"/>
  <c r="K8505" i="5"/>
  <c r="L8505" i="5"/>
  <c r="K8506" i="5"/>
  <c r="L8506" i="5"/>
  <c r="K8507" i="5"/>
  <c r="L8507" i="5"/>
  <c r="K8508" i="5"/>
  <c r="L8508" i="5"/>
  <c r="K8509" i="5"/>
  <c r="L8509" i="5"/>
  <c r="K8510" i="5"/>
  <c r="L8510" i="5"/>
  <c r="K8511" i="5"/>
  <c r="L8511" i="5"/>
  <c r="K8512" i="5"/>
  <c r="L8512" i="5"/>
  <c r="K8513" i="5"/>
  <c r="L8513" i="5"/>
  <c r="K8514" i="5"/>
  <c r="L8514" i="5"/>
  <c r="K8515" i="5"/>
  <c r="L8515" i="5"/>
  <c r="K8516" i="5"/>
  <c r="L8516" i="5"/>
  <c r="K8517" i="5"/>
  <c r="L8517" i="5"/>
  <c r="K8518" i="5"/>
  <c r="L8518" i="5"/>
  <c r="K8519" i="5"/>
  <c r="L8519" i="5"/>
  <c r="K8520" i="5"/>
  <c r="L8520" i="5"/>
  <c r="K8521" i="5"/>
  <c r="L8521" i="5"/>
  <c r="K8522" i="5"/>
  <c r="L8522" i="5"/>
  <c r="K8523" i="5"/>
  <c r="L8523" i="5"/>
  <c r="K8524" i="5"/>
  <c r="L8524" i="5"/>
  <c r="K8525" i="5"/>
  <c r="L8525" i="5"/>
  <c r="K8526" i="5"/>
  <c r="L8526" i="5"/>
  <c r="K8527" i="5"/>
  <c r="L8527" i="5"/>
  <c r="K8528" i="5"/>
  <c r="L8528" i="5"/>
  <c r="K8529" i="5"/>
  <c r="L8529" i="5"/>
  <c r="K8530" i="5"/>
  <c r="L8530" i="5"/>
  <c r="K8531" i="5"/>
  <c r="L8531" i="5"/>
  <c r="K8532" i="5"/>
  <c r="L8532" i="5"/>
  <c r="K8533" i="5"/>
  <c r="L8533" i="5"/>
  <c r="K8534" i="5"/>
  <c r="L8534" i="5"/>
  <c r="K8535" i="5"/>
  <c r="L8535" i="5"/>
  <c r="K8536" i="5"/>
  <c r="L8536" i="5"/>
  <c r="K8537" i="5"/>
  <c r="L8537" i="5"/>
  <c r="K8538" i="5"/>
  <c r="L8538" i="5"/>
  <c r="K8539" i="5"/>
  <c r="L8539" i="5"/>
  <c r="K8540" i="5"/>
  <c r="L8540" i="5"/>
  <c r="K8541" i="5"/>
  <c r="L8541" i="5"/>
  <c r="K8542" i="5"/>
  <c r="L8542" i="5"/>
  <c r="K8543" i="5"/>
  <c r="L8543" i="5"/>
  <c r="K8544" i="5"/>
  <c r="L8544" i="5"/>
  <c r="K8545" i="5"/>
  <c r="L8545" i="5"/>
  <c r="K8546" i="5"/>
  <c r="L8546" i="5"/>
  <c r="K8547" i="5"/>
  <c r="L8547" i="5"/>
  <c r="K8548" i="5"/>
  <c r="L8548" i="5"/>
  <c r="K8549" i="5"/>
  <c r="L8549" i="5"/>
  <c r="K8550" i="5"/>
  <c r="L8550" i="5"/>
  <c r="K8551" i="5"/>
  <c r="L8551" i="5"/>
  <c r="K8552" i="5"/>
  <c r="L8552" i="5"/>
  <c r="K8553" i="5"/>
  <c r="L8553" i="5"/>
  <c r="K8554" i="5"/>
  <c r="L8554" i="5"/>
  <c r="K8555" i="5"/>
  <c r="L8555" i="5"/>
  <c r="K8556" i="5"/>
  <c r="L8556" i="5"/>
  <c r="K8557" i="5"/>
  <c r="L8557" i="5"/>
  <c r="K8558" i="5"/>
  <c r="L8558" i="5"/>
  <c r="K8559" i="5"/>
  <c r="L8559" i="5"/>
  <c r="K8560" i="5"/>
  <c r="L8560" i="5"/>
  <c r="K8561" i="5"/>
  <c r="L8561" i="5"/>
  <c r="K8562" i="5"/>
  <c r="L8562" i="5"/>
  <c r="K8563" i="5"/>
  <c r="L8563" i="5"/>
  <c r="K8564" i="5"/>
  <c r="L8564" i="5"/>
  <c r="K8565" i="5"/>
  <c r="L8565" i="5"/>
  <c r="K8566" i="5"/>
  <c r="L8566" i="5"/>
  <c r="K8567" i="5"/>
  <c r="L8567" i="5"/>
  <c r="K8568" i="5"/>
  <c r="L8568" i="5"/>
  <c r="K8569" i="5"/>
  <c r="L8569" i="5"/>
  <c r="K8570" i="5"/>
  <c r="L8570" i="5"/>
  <c r="K8571" i="5"/>
  <c r="L8571" i="5"/>
  <c r="K8572" i="5"/>
  <c r="L8572" i="5"/>
  <c r="K8573" i="5"/>
  <c r="L8573" i="5"/>
  <c r="K8574" i="5"/>
  <c r="L8574" i="5"/>
  <c r="K8575" i="5"/>
  <c r="L8575" i="5"/>
  <c r="K8576" i="5"/>
  <c r="L8576" i="5"/>
  <c r="K8577" i="5"/>
  <c r="L8577" i="5"/>
  <c r="K8578" i="5"/>
  <c r="L8578" i="5"/>
  <c r="K8579" i="5"/>
  <c r="L8579" i="5"/>
  <c r="K8580" i="5"/>
  <c r="L8580" i="5"/>
  <c r="K8581" i="5"/>
  <c r="L8581" i="5"/>
  <c r="K8582" i="5"/>
  <c r="L8582" i="5"/>
  <c r="K8583" i="5"/>
  <c r="L8583" i="5"/>
  <c r="K8584" i="5"/>
  <c r="L8584" i="5"/>
  <c r="K8585" i="5"/>
  <c r="L8585" i="5"/>
  <c r="K8586" i="5"/>
  <c r="L8586" i="5"/>
  <c r="K8587" i="5"/>
  <c r="L8587" i="5"/>
  <c r="K8588" i="5"/>
  <c r="L8588" i="5"/>
  <c r="K8589" i="5"/>
  <c r="L8589" i="5"/>
  <c r="K8590" i="5"/>
  <c r="L8590" i="5"/>
  <c r="K8591" i="5"/>
  <c r="L8591" i="5"/>
  <c r="K8592" i="5"/>
  <c r="L8592" i="5"/>
  <c r="K8593" i="5"/>
  <c r="L8593" i="5"/>
  <c r="K8594" i="5"/>
  <c r="L8594" i="5"/>
  <c r="K8595" i="5"/>
  <c r="L8595" i="5"/>
  <c r="K8596" i="5"/>
  <c r="L8596" i="5"/>
  <c r="K8597" i="5"/>
  <c r="L8597" i="5"/>
  <c r="K8598" i="5"/>
  <c r="L8598" i="5"/>
  <c r="K8599" i="5"/>
  <c r="L8599" i="5"/>
  <c r="K8600" i="5"/>
  <c r="L8600" i="5"/>
  <c r="K8601" i="5"/>
  <c r="L8601" i="5"/>
  <c r="K8602" i="5"/>
  <c r="L8602" i="5"/>
  <c r="K8603" i="5"/>
  <c r="L8603" i="5"/>
  <c r="K8604" i="5"/>
  <c r="L8604" i="5"/>
  <c r="K8605" i="5"/>
  <c r="L8605" i="5"/>
  <c r="K8606" i="5"/>
  <c r="L8606" i="5"/>
  <c r="K8607" i="5"/>
  <c r="L8607" i="5"/>
  <c r="K8608" i="5"/>
  <c r="L8608" i="5"/>
  <c r="K8609" i="5"/>
  <c r="L8609" i="5"/>
  <c r="K8610" i="5"/>
  <c r="L8610" i="5"/>
  <c r="K8611" i="5"/>
  <c r="L8611" i="5"/>
  <c r="K8612" i="5"/>
  <c r="L8612" i="5"/>
  <c r="K8613" i="5"/>
  <c r="L8613" i="5"/>
  <c r="K8614" i="5"/>
  <c r="L8614" i="5"/>
  <c r="K8615" i="5"/>
  <c r="L8615" i="5"/>
  <c r="K8616" i="5"/>
  <c r="L8616" i="5"/>
  <c r="K8617" i="5"/>
  <c r="L8617" i="5"/>
  <c r="K8618" i="5"/>
  <c r="L8618" i="5"/>
  <c r="K8619" i="5"/>
  <c r="L8619" i="5"/>
  <c r="K8620" i="5"/>
  <c r="L8620" i="5"/>
  <c r="K8621" i="5"/>
  <c r="L8621" i="5"/>
  <c r="K8622" i="5"/>
  <c r="L8622" i="5"/>
  <c r="K8623" i="5"/>
  <c r="L8623" i="5"/>
  <c r="K8624" i="5"/>
  <c r="L8624" i="5"/>
  <c r="K8625" i="5"/>
  <c r="L8625" i="5"/>
  <c r="K8626" i="5"/>
  <c r="L8626" i="5"/>
  <c r="K8627" i="5"/>
  <c r="L8627" i="5"/>
  <c r="K8628" i="5"/>
  <c r="L8628" i="5"/>
  <c r="K8629" i="5"/>
  <c r="L8629" i="5"/>
  <c r="K8630" i="5"/>
  <c r="L8630" i="5"/>
  <c r="K8631" i="5"/>
  <c r="L8631" i="5"/>
  <c r="K8632" i="5"/>
  <c r="L8632" i="5"/>
  <c r="K8633" i="5"/>
  <c r="L8633" i="5"/>
  <c r="K8634" i="5"/>
  <c r="L8634" i="5"/>
  <c r="K8635" i="5"/>
  <c r="L8635" i="5"/>
  <c r="K8636" i="5"/>
  <c r="L8636" i="5"/>
  <c r="K8637" i="5"/>
  <c r="L8637" i="5"/>
  <c r="K8638" i="5"/>
  <c r="L8638" i="5"/>
  <c r="K8639" i="5"/>
  <c r="L8639" i="5"/>
  <c r="K8640" i="5"/>
  <c r="L8640" i="5"/>
  <c r="K8641" i="5"/>
  <c r="L8641" i="5"/>
  <c r="K8642" i="5"/>
  <c r="L8642" i="5"/>
  <c r="K8643" i="5"/>
  <c r="L8643" i="5"/>
  <c r="K8644" i="5"/>
  <c r="L8644" i="5"/>
  <c r="K8645" i="5"/>
  <c r="L8645" i="5"/>
  <c r="K8646" i="5"/>
  <c r="L8646" i="5"/>
  <c r="K8647" i="5"/>
  <c r="L8647" i="5"/>
  <c r="K8648" i="5"/>
  <c r="L8648" i="5"/>
  <c r="K8649" i="5"/>
  <c r="L8649" i="5"/>
  <c r="K8650" i="5"/>
  <c r="L8650" i="5"/>
  <c r="K8651" i="5"/>
  <c r="L8651" i="5"/>
  <c r="K8652" i="5"/>
  <c r="L8652" i="5"/>
  <c r="K8653" i="5"/>
  <c r="L8653" i="5"/>
  <c r="K8654" i="5"/>
  <c r="L8654" i="5"/>
  <c r="K8655" i="5"/>
  <c r="L8655" i="5"/>
  <c r="K8656" i="5"/>
  <c r="L8656" i="5"/>
  <c r="K8657" i="5"/>
  <c r="L8657" i="5"/>
  <c r="K8658" i="5"/>
  <c r="L8658" i="5"/>
  <c r="K8659" i="5"/>
  <c r="L8659" i="5"/>
  <c r="K8660" i="5"/>
  <c r="L8660" i="5"/>
  <c r="K8661" i="5"/>
  <c r="L8661" i="5"/>
  <c r="K8662" i="5"/>
  <c r="L8662" i="5"/>
  <c r="K8663" i="5"/>
  <c r="L8663" i="5"/>
  <c r="K8664" i="5"/>
  <c r="L8664" i="5"/>
  <c r="K8665" i="5"/>
  <c r="L8665" i="5"/>
  <c r="K8666" i="5"/>
  <c r="L8666" i="5"/>
  <c r="K8667" i="5"/>
  <c r="L8667" i="5"/>
  <c r="K8668" i="5"/>
  <c r="L8668" i="5"/>
  <c r="K8669" i="5"/>
  <c r="L8669" i="5"/>
  <c r="K8670" i="5"/>
  <c r="L8670" i="5"/>
  <c r="K8671" i="5"/>
  <c r="L8671" i="5"/>
  <c r="K8672" i="5"/>
  <c r="L8672" i="5"/>
  <c r="K8673" i="5"/>
  <c r="L8673" i="5"/>
  <c r="K8674" i="5"/>
  <c r="L8674" i="5"/>
  <c r="K8675" i="5"/>
  <c r="L8675" i="5"/>
  <c r="K8676" i="5"/>
  <c r="L8676" i="5"/>
  <c r="K8677" i="5"/>
  <c r="L8677" i="5"/>
  <c r="K8678" i="5"/>
  <c r="L8678" i="5"/>
  <c r="K8679" i="5"/>
  <c r="L8679" i="5"/>
  <c r="K8680" i="5"/>
  <c r="L8680" i="5"/>
  <c r="K8681" i="5"/>
  <c r="L8681" i="5"/>
  <c r="K8682" i="5"/>
  <c r="L8682" i="5"/>
  <c r="K8683" i="5"/>
  <c r="L8683" i="5"/>
  <c r="K8684" i="5"/>
  <c r="L8684" i="5"/>
  <c r="K8685" i="5"/>
  <c r="L8685" i="5"/>
  <c r="K8686" i="5"/>
  <c r="L8686" i="5"/>
  <c r="K8687" i="5"/>
  <c r="L8687" i="5"/>
  <c r="K8688" i="5"/>
  <c r="L8688" i="5"/>
  <c r="K8689" i="5"/>
  <c r="L8689" i="5"/>
  <c r="K8690" i="5"/>
  <c r="L8690" i="5"/>
  <c r="K8691" i="5"/>
  <c r="L8691" i="5"/>
  <c r="K8692" i="5"/>
  <c r="L8692" i="5"/>
  <c r="K8693" i="5"/>
  <c r="L8693" i="5"/>
  <c r="K8694" i="5"/>
  <c r="L8694" i="5"/>
  <c r="K8695" i="5"/>
  <c r="L8695" i="5"/>
  <c r="K8696" i="5"/>
  <c r="L8696" i="5"/>
  <c r="K8697" i="5"/>
  <c r="L8697" i="5"/>
  <c r="K8698" i="5"/>
  <c r="L8698" i="5"/>
  <c r="K8699" i="5"/>
  <c r="L8699" i="5"/>
  <c r="K8700" i="5"/>
  <c r="M8700" i="5" s="1"/>
  <c r="AI8701" i="5" s="1"/>
  <c r="L8700" i="5"/>
  <c r="K8701" i="5"/>
  <c r="L8701" i="5"/>
  <c r="K8702" i="5"/>
  <c r="L8702" i="5"/>
  <c r="K8703" i="5"/>
  <c r="L8703" i="5"/>
  <c r="K8704" i="5"/>
  <c r="L8704" i="5"/>
  <c r="K8705" i="5"/>
  <c r="L8705" i="5"/>
  <c r="K8706" i="5"/>
  <c r="L8706" i="5"/>
  <c r="K8707" i="5"/>
  <c r="L8707" i="5"/>
  <c r="K8708" i="5"/>
  <c r="L8708" i="5"/>
  <c r="K8709" i="5"/>
  <c r="L8709" i="5"/>
  <c r="K8710" i="5"/>
  <c r="L8710" i="5"/>
  <c r="K8711" i="5"/>
  <c r="L8711" i="5"/>
  <c r="K8712" i="5"/>
  <c r="L8712" i="5"/>
  <c r="K8713" i="5"/>
  <c r="L8713" i="5"/>
  <c r="K8714" i="5"/>
  <c r="L8714" i="5"/>
  <c r="K8715" i="5"/>
  <c r="L8715" i="5"/>
  <c r="K8716" i="5"/>
  <c r="L8716" i="5"/>
  <c r="K8717" i="5"/>
  <c r="L8717" i="5"/>
  <c r="K8718" i="5"/>
  <c r="L8718" i="5"/>
  <c r="K8719" i="5"/>
  <c r="L8719" i="5"/>
  <c r="K8720" i="5"/>
  <c r="L8720" i="5"/>
  <c r="K8721" i="5"/>
  <c r="L8721" i="5"/>
  <c r="K8722" i="5"/>
  <c r="L8722" i="5"/>
  <c r="K8723" i="5"/>
  <c r="L8723" i="5"/>
  <c r="K8724" i="5"/>
  <c r="L8724" i="5"/>
  <c r="K8725" i="5"/>
  <c r="L8725" i="5"/>
  <c r="K8726" i="5"/>
  <c r="L8726" i="5"/>
  <c r="K8727" i="5"/>
  <c r="L8727" i="5"/>
  <c r="K8728" i="5"/>
  <c r="L8728" i="5"/>
  <c r="K8729" i="5"/>
  <c r="L8729" i="5"/>
  <c r="K8730" i="5"/>
  <c r="L8730" i="5"/>
  <c r="K8731" i="5"/>
  <c r="L8731" i="5"/>
  <c r="K8732" i="5"/>
  <c r="L8732" i="5"/>
  <c r="K8733" i="5"/>
  <c r="L8733" i="5"/>
  <c r="K8734" i="5"/>
  <c r="L8734" i="5"/>
  <c r="K8735" i="5"/>
  <c r="L8735" i="5"/>
  <c r="K8736" i="5"/>
  <c r="L8736" i="5"/>
  <c r="K8737" i="5"/>
  <c r="L8737" i="5"/>
  <c r="K8738" i="5"/>
  <c r="L8738" i="5"/>
  <c r="K8739" i="5"/>
  <c r="L8739" i="5"/>
  <c r="K8740" i="5"/>
  <c r="L8740" i="5"/>
  <c r="K8741" i="5"/>
  <c r="L8741" i="5"/>
  <c r="K8742" i="5"/>
  <c r="L8742" i="5"/>
  <c r="K8743" i="5"/>
  <c r="L8743" i="5"/>
  <c r="K8744" i="5"/>
  <c r="L8744" i="5"/>
  <c r="K8745" i="5"/>
  <c r="L8745" i="5"/>
  <c r="K8746" i="5"/>
  <c r="L8746" i="5"/>
  <c r="K8747" i="5"/>
  <c r="L8747" i="5"/>
  <c r="K8748" i="5"/>
  <c r="L8748" i="5"/>
  <c r="K8749" i="5"/>
  <c r="L8749" i="5"/>
  <c r="K8750" i="5"/>
  <c r="L8750" i="5"/>
  <c r="K8751" i="5"/>
  <c r="L8751" i="5"/>
  <c r="K8752" i="5"/>
  <c r="L8752" i="5"/>
  <c r="K8753" i="5"/>
  <c r="L8753" i="5"/>
  <c r="K8754" i="5"/>
  <c r="L8754" i="5"/>
  <c r="K8755" i="5"/>
  <c r="L8755" i="5"/>
  <c r="K8756" i="5"/>
  <c r="L8756" i="5"/>
  <c r="K8757" i="5"/>
  <c r="L8757" i="5"/>
  <c r="K8758" i="5"/>
  <c r="L8758" i="5"/>
  <c r="K8759" i="5"/>
  <c r="L8759" i="5"/>
  <c r="K8760" i="5"/>
  <c r="L8760" i="5"/>
  <c r="K8761" i="5"/>
  <c r="L8761" i="5"/>
  <c r="L3" i="5"/>
  <c r="L4" i="5"/>
  <c r="L5" i="5"/>
  <c r="K6" i="5"/>
  <c r="L6" i="5"/>
  <c r="K7" i="5"/>
  <c r="L7" i="5"/>
  <c r="K8" i="5"/>
  <c r="L8" i="5"/>
  <c r="K9" i="5"/>
  <c r="L9" i="5"/>
  <c r="K10" i="5"/>
  <c r="L10" i="5"/>
  <c r="K11" i="5"/>
  <c r="L11" i="5"/>
  <c r="K12" i="5"/>
  <c r="L12" i="5"/>
  <c r="K13" i="5"/>
  <c r="L13" i="5"/>
  <c r="K14" i="5"/>
  <c r="L14" i="5"/>
  <c r="K15" i="5"/>
  <c r="L15" i="5"/>
  <c r="K16" i="5"/>
  <c r="L16" i="5"/>
  <c r="K17" i="5"/>
  <c r="L17" i="5"/>
  <c r="K18" i="5"/>
  <c r="L18" i="5"/>
  <c r="K19" i="5"/>
  <c r="L19" i="5"/>
  <c r="K20" i="5"/>
  <c r="L20" i="5"/>
  <c r="K21" i="5"/>
  <c r="L21" i="5"/>
  <c r="K22" i="5"/>
  <c r="L22" i="5"/>
  <c r="K23" i="5"/>
  <c r="L23" i="5"/>
  <c r="K24" i="5"/>
  <c r="L24" i="5"/>
  <c r="K25" i="5"/>
  <c r="L25" i="5"/>
  <c r="K26" i="5"/>
  <c r="L26" i="5"/>
  <c r="K27" i="5"/>
  <c r="L27" i="5"/>
  <c r="K28" i="5"/>
  <c r="L28" i="5"/>
  <c r="K29" i="5"/>
  <c r="L29" i="5"/>
  <c r="K30" i="5"/>
  <c r="L30" i="5"/>
  <c r="K31" i="5"/>
  <c r="L31" i="5"/>
  <c r="K32" i="5"/>
  <c r="L32" i="5"/>
  <c r="M32" i="5" s="1"/>
  <c r="AI33" i="5" s="1"/>
  <c r="K33" i="5"/>
  <c r="L33" i="5"/>
  <c r="K34" i="5"/>
  <c r="L34" i="5"/>
  <c r="K35" i="5"/>
  <c r="L35" i="5"/>
  <c r="K36" i="5"/>
  <c r="L36" i="5"/>
  <c r="K37" i="5"/>
  <c r="L37" i="5"/>
  <c r="K38" i="5"/>
  <c r="L38" i="5"/>
  <c r="K39" i="5"/>
  <c r="L39" i="5"/>
  <c r="K40" i="5"/>
  <c r="L40" i="5"/>
  <c r="K41" i="5"/>
  <c r="L41" i="5"/>
  <c r="K42" i="5"/>
  <c r="L42" i="5"/>
  <c r="K43" i="5"/>
  <c r="L43" i="5"/>
  <c r="K44" i="5"/>
  <c r="L44" i="5"/>
  <c r="K45" i="5"/>
  <c r="L45" i="5"/>
  <c r="K46" i="5"/>
  <c r="L46" i="5"/>
  <c r="K47" i="5"/>
  <c r="L47" i="5"/>
  <c r="K48" i="5"/>
  <c r="L48" i="5"/>
  <c r="K49" i="5"/>
  <c r="L49" i="5"/>
  <c r="K50" i="5"/>
  <c r="L50" i="5"/>
  <c r="K51" i="5"/>
  <c r="L51" i="5"/>
  <c r="K52" i="5"/>
  <c r="L52" i="5"/>
  <c r="K53" i="5"/>
  <c r="L53" i="5"/>
  <c r="K54" i="5"/>
  <c r="L54" i="5"/>
  <c r="K55" i="5"/>
  <c r="L55" i="5"/>
  <c r="K56" i="5"/>
  <c r="L56" i="5"/>
  <c r="K57" i="5"/>
  <c r="L57" i="5"/>
  <c r="K58" i="5"/>
  <c r="L58" i="5"/>
  <c r="K59" i="5"/>
  <c r="L59" i="5"/>
  <c r="K60" i="5"/>
  <c r="L60" i="5"/>
  <c r="K61" i="5"/>
  <c r="L61" i="5"/>
  <c r="K62" i="5"/>
  <c r="L62" i="5"/>
  <c r="K63" i="5"/>
  <c r="L63" i="5"/>
  <c r="K64" i="5"/>
  <c r="L64" i="5"/>
  <c r="K65" i="5"/>
  <c r="L65" i="5"/>
  <c r="K66" i="5"/>
  <c r="L66" i="5"/>
  <c r="K67" i="5"/>
  <c r="L67" i="5"/>
  <c r="K68" i="5"/>
  <c r="L68" i="5"/>
  <c r="K69" i="5"/>
  <c r="L69" i="5"/>
  <c r="K70" i="5"/>
  <c r="L70" i="5"/>
  <c r="K71" i="5"/>
  <c r="L71" i="5"/>
  <c r="K72" i="5"/>
  <c r="L72" i="5"/>
  <c r="K73" i="5"/>
  <c r="L73" i="5"/>
  <c r="K74" i="5"/>
  <c r="L74" i="5"/>
  <c r="K75" i="5"/>
  <c r="L75" i="5"/>
  <c r="K76" i="5"/>
  <c r="L76" i="5"/>
  <c r="K77" i="5"/>
  <c r="L77" i="5"/>
  <c r="K78" i="5"/>
  <c r="L78" i="5"/>
  <c r="K79" i="5"/>
  <c r="L79" i="5"/>
  <c r="K80" i="5"/>
  <c r="L80" i="5"/>
  <c r="K81" i="5"/>
  <c r="L81" i="5"/>
  <c r="K82" i="5"/>
  <c r="L82" i="5"/>
  <c r="K83" i="5"/>
  <c r="L83" i="5"/>
  <c r="K84" i="5"/>
  <c r="L84" i="5"/>
  <c r="K85" i="5"/>
  <c r="L85" i="5"/>
  <c r="K86" i="5"/>
  <c r="L86" i="5"/>
  <c r="K87" i="5"/>
  <c r="L87" i="5"/>
  <c r="K88" i="5"/>
  <c r="L88" i="5"/>
  <c r="K89" i="5"/>
  <c r="L89" i="5"/>
  <c r="K90" i="5"/>
  <c r="L90" i="5"/>
  <c r="K91" i="5"/>
  <c r="L91" i="5"/>
  <c r="K92" i="5"/>
  <c r="L92" i="5"/>
  <c r="K93" i="5"/>
  <c r="L93" i="5"/>
  <c r="K94" i="5"/>
  <c r="L94" i="5"/>
  <c r="K95" i="5"/>
  <c r="L95" i="5"/>
  <c r="K96" i="5"/>
  <c r="L96" i="5"/>
  <c r="K97" i="5"/>
  <c r="L97" i="5"/>
  <c r="K98" i="5"/>
  <c r="L98" i="5"/>
  <c r="K99" i="5"/>
  <c r="L99" i="5"/>
  <c r="K100" i="5"/>
  <c r="L100" i="5"/>
  <c r="K101" i="5"/>
  <c r="L101" i="5"/>
  <c r="K102" i="5"/>
  <c r="L102" i="5"/>
  <c r="K103" i="5"/>
  <c r="L103" i="5"/>
  <c r="K104" i="5"/>
  <c r="L104" i="5"/>
  <c r="K105" i="5"/>
  <c r="L105" i="5"/>
  <c r="K106" i="5"/>
  <c r="L106" i="5"/>
  <c r="K107" i="5"/>
  <c r="L107" i="5"/>
  <c r="K108" i="5"/>
  <c r="L108" i="5"/>
  <c r="K109" i="5"/>
  <c r="L109" i="5"/>
  <c r="K110" i="5"/>
  <c r="L110" i="5"/>
  <c r="K111" i="5"/>
  <c r="L111" i="5"/>
  <c r="K112" i="5"/>
  <c r="L112" i="5"/>
  <c r="K113" i="5"/>
  <c r="L113" i="5"/>
  <c r="K114" i="5"/>
  <c r="L114" i="5"/>
  <c r="K115" i="5"/>
  <c r="L115" i="5"/>
  <c r="K116" i="5"/>
  <c r="L116" i="5"/>
  <c r="K117" i="5"/>
  <c r="L117" i="5"/>
  <c r="K118" i="5"/>
  <c r="L118" i="5"/>
  <c r="K119" i="5"/>
  <c r="L119" i="5"/>
  <c r="K120" i="5"/>
  <c r="L120" i="5"/>
  <c r="K121" i="5"/>
  <c r="L121" i="5"/>
  <c r="K122" i="5"/>
  <c r="L122" i="5"/>
  <c r="K123" i="5"/>
  <c r="L123" i="5"/>
  <c r="K124" i="5"/>
  <c r="L124" i="5"/>
  <c r="K125" i="5"/>
  <c r="L125" i="5"/>
  <c r="K126" i="5"/>
  <c r="L126" i="5"/>
  <c r="K127" i="5"/>
  <c r="L127" i="5"/>
  <c r="K128" i="5"/>
  <c r="L128" i="5"/>
  <c r="K129" i="5"/>
  <c r="L129" i="5"/>
  <c r="K130" i="5"/>
  <c r="L130" i="5"/>
  <c r="K131" i="5"/>
  <c r="L131" i="5"/>
  <c r="K132" i="5"/>
  <c r="L132" i="5"/>
  <c r="K133" i="5"/>
  <c r="L133" i="5"/>
  <c r="K134" i="5"/>
  <c r="L134" i="5"/>
  <c r="K135" i="5"/>
  <c r="L135" i="5"/>
  <c r="K136" i="5"/>
  <c r="L136" i="5"/>
  <c r="K137" i="5"/>
  <c r="L137" i="5"/>
  <c r="K138" i="5"/>
  <c r="L138" i="5"/>
  <c r="K139" i="5"/>
  <c r="L139" i="5"/>
  <c r="K140" i="5"/>
  <c r="L140" i="5"/>
  <c r="K141" i="5"/>
  <c r="L141" i="5"/>
  <c r="K142" i="5"/>
  <c r="L142" i="5"/>
  <c r="K143" i="5"/>
  <c r="L143" i="5"/>
  <c r="K144" i="5"/>
  <c r="L144" i="5"/>
  <c r="K145" i="5"/>
  <c r="L145" i="5"/>
  <c r="M145" i="5" s="1"/>
  <c r="AI146" i="5" s="1"/>
  <c r="K146" i="5"/>
  <c r="L146" i="5"/>
  <c r="K147" i="5"/>
  <c r="L147" i="5"/>
  <c r="K148" i="5"/>
  <c r="L148" i="5"/>
  <c r="K149" i="5"/>
  <c r="L149" i="5"/>
  <c r="K150" i="5"/>
  <c r="L150" i="5"/>
  <c r="K151" i="5"/>
  <c r="L151" i="5"/>
  <c r="K152" i="5"/>
  <c r="L152" i="5"/>
  <c r="K153" i="5"/>
  <c r="L153" i="5"/>
  <c r="K154" i="5"/>
  <c r="L154" i="5"/>
  <c r="K155" i="5"/>
  <c r="L155" i="5"/>
  <c r="K156" i="5"/>
  <c r="L156" i="5"/>
  <c r="K157" i="5"/>
  <c r="L157" i="5"/>
  <c r="K158" i="5"/>
  <c r="L158" i="5"/>
  <c r="K159" i="5"/>
  <c r="L159" i="5"/>
  <c r="K160" i="5"/>
  <c r="L160" i="5"/>
  <c r="K161" i="5"/>
  <c r="L161" i="5"/>
  <c r="M161" i="5" s="1"/>
  <c r="AI162" i="5" s="1"/>
  <c r="K162" i="5"/>
  <c r="L162" i="5"/>
  <c r="K163" i="5"/>
  <c r="L163" i="5"/>
  <c r="K164" i="5"/>
  <c r="L164" i="5"/>
  <c r="K165" i="5"/>
  <c r="L165" i="5"/>
  <c r="K166" i="5"/>
  <c r="L166" i="5"/>
  <c r="K167" i="5"/>
  <c r="L167" i="5"/>
  <c r="K168" i="5"/>
  <c r="L168" i="5"/>
  <c r="K169" i="5"/>
  <c r="L169" i="5"/>
  <c r="K170" i="5"/>
  <c r="L170" i="5"/>
  <c r="K171" i="5"/>
  <c r="L171" i="5"/>
  <c r="K172" i="5"/>
  <c r="L172" i="5"/>
  <c r="K173" i="5"/>
  <c r="L173" i="5"/>
  <c r="K174" i="5"/>
  <c r="L174" i="5"/>
  <c r="K175" i="5"/>
  <c r="L175" i="5"/>
  <c r="K176" i="5"/>
  <c r="L176" i="5"/>
  <c r="K177" i="5"/>
  <c r="L177" i="5"/>
  <c r="K178" i="5"/>
  <c r="L178" i="5"/>
  <c r="K179" i="5"/>
  <c r="L179" i="5"/>
  <c r="K180" i="5"/>
  <c r="L180" i="5"/>
  <c r="K181" i="5"/>
  <c r="L181" i="5"/>
  <c r="K182" i="5"/>
  <c r="L182" i="5"/>
  <c r="K183" i="5"/>
  <c r="L183" i="5"/>
  <c r="K184" i="5"/>
  <c r="L184" i="5"/>
  <c r="K185" i="5"/>
  <c r="L185" i="5"/>
  <c r="K186" i="5"/>
  <c r="L186" i="5"/>
  <c r="K187" i="5"/>
  <c r="L187" i="5"/>
  <c r="K188" i="5"/>
  <c r="L188" i="5"/>
  <c r="K189" i="5"/>
  <c r="L189" i="5"/>
  <c r="K190" i="5"/>
  <c r="L190" i="5"/>
  <c r="K191" i="5"/>
  <c r="L191" i="5"/>
  <c r="K192" i="5"/>
  <c r="L192" i="5"/>
  <c r="K193" i="5"/>
  <c r="L193" i="5"/>
  <c r="K194" i="5"/>
  <c r="L194" i="5"/>
  <c r="K195" i="5"/>
  <c r="L195" i="5"/>
  <c r="K196" i="5"/>
  <c r="L196" i="5"/>
  <c r="K197" i="5"/>
  <c r="L197" i="5"/>
  <c r="K198" i="5"/>
  <c r="L198" i="5"/>
  <c r="K199" i="5"/>
  <c r="L199" i="5"/>
  <c r="K200" i="5"/>
  <c r="L200" i="5"/>
  <c r="K201" i="5"/>
  <c r="L201" i="5"/>
  <c r="K202" i="5"/>
  <c r="L202" i="5"/>
  <c r="K203" i="5"/>
  <c r="L203" i="5"/>
  <c r="K204" i="5"/>
  <c r="L204" i="5"/>
  <c r="K205" i="5"/>
  <c r="L205" i="5"/>
  <c r="K206" i="5"/>
  <c r="L206" i="5"/>
  <c r="K207" i="5"/>
  <c r="L207" i="5"/>
  <c r="K208" i="5"/>
  <c r="L208" i="5"/>
  <c r="K209" i="5"/>
  <c r="L209" i="5"/>
  <c r="K210" i="5"/>
  <c r="L210" i="5"/>
  <c r="K211" i="5"/>
  <c r="L211" i="5"/>
  <c r="K212" i="5"/>
  <c r="L212" i="5"/>
  <c r="K213" i="5"/>
  <c r="L213" i="5"/>
  <c r="K214" i="5"/>
  <c r="L214" i="5"/>
  <c r="K215" i="5"/>
  <c r="L215" i="5"/>
  <c r="K216" i="5"/>
  <c r="L216" i="5"/>
  <c r="K217" i="5"/>
  <c r="L217" i="5"/>
  <c r="K218" i="5"/>
  <c r="L218" i="5"/>
  <c r="K219" i="5"/>
  <c r="L219" i="5"/>
  <c r="K220" i="5"/>
  <c r="L220" i="5"/>
  <c r="K221" i="5"/>
  <c r="L221" i="5"/>
  <c r="K222" i="5"/>
  <c r="L222" i="5"/>
  <c r="K223" i="5"/>
  <c r="L223" i="5"/>
  <c r="K224" i="5"/>
  <c r="L224" i="5"/>
  <c r="K225" i="5"/>
  <c r="L225" i="5"/>
  <c r="K226" i="5"/>
  <c r="L226" i="5"/>
  <c r="K227" i="5"/>
  <c r="L227" i="5"/>
  <c r="K228" i="5"/>
  <c r="L228" i="5"/>
  <c r="K229" i="5"/>
  <c r="L229" i="5"/>
  <c r="K230" i="5"/>
  <c r="L230" i="5"/>
  <c r="K231" i="5"/>
  <c r="L231" i="5"/>
  <c r="K232" i="5"/>
  <c r="L232" i="5"/>
  <c r="K233" i="5"/>
  <c r="L233" i="5"/>
  <c r="K234" i="5"/>
  <c r="L234" i="5"/>
  <c r="K235" i="5"/>
  <c r="L235" i="5"/>
  <c r="K236" i="5"/>
  <c r="L236" i="5"/>
  <c r="K237" i="5"/>
  <c r="L237" i="5"/>
  <c r="K238" i="5"/>
  <c r="L238" i="5"/>
  <c r="K239" i="5"/>
  <c r="L239" i="5"/>
  <c r="K240" i="5"/>
  <c r="L240" i="5"/>
  <c r="K241" i="5"/>
  <c r="L241" i="5"/>
  <c r="K242" i="5"/>
  <c r="L242" i="5"/>
  <c r="K243" i="5"/>
  <c r="L243" i="5"/>
  <c r="K244" i="5"/>
  <c r="L244" i="5"/>
  <c r="K245" i="5"/>
  <c r="L245" i="5"/>
  <c r="K246" i="5"/>
  <c r="L246" i="5"/>
  <c r="K247" i="5"/>
  <c r="L247" i="5"/>
  <c r="K248" i="5"/>
  <c r="L248" i="5"/>
  <c r="K249" i="5"/>
  <c r="L249" i="5"/>
  <c r="K250" i="5"/>
  <c r="L250" i="5"/>
  <c r="K251" i="5"/>
  <c r="L251" i="5"/>
  <c r="K252" i="5"/>
  <c r="L252" i="5"/>
  <c r="K253" i="5"/>
  <c r="L253" i="5"/>
  <c r="K254" i="5"/>
  <c r="L254" i="5"/>
  <c r="K255" i="5"/>
  <c r="L255" i="5"/>
  <c r="K256" i="5"/>
  <c r="L256" i="5"/>
  <c r="K257" i="5"/>
  <c r="L257" i="5"/>
  <c r="K258" i="5"/>
  <c r="L258" i="5"/>
  <c r="K259" i="5"/>
  <c r="L259" i="5"/>
  <c r="K260" i="5"/>
  <c r="L260" i="5"/>
  <c r="K261" i="5"/>
  <c r="L261" i="5"/>
  <c r="K262" i="5"/>
  <c r="L262" i="5"/>
  <c r="K263" i="5"/>
  <c r="L263" i="5"/>
  <c r="K264" i="5"/>
  <c r="L264" i="5"/>
  <c r="K265" i="5"/>
  <c r="L265" i="5"/>
  <c r="K266" i="5"/>
  <c r="L266" i="5"/>
  <c r="K267" i="5"/>
  <c r="L267" i="5"/>
  <c r="K268" i="5"/>
  <c r="L268" i="5"/>
  <c r="K269" i="5"/>
  <c r="L269" i="5"/>
  <c r="K270" i="5"/>
  <c r="L270" i="5"/>
  <c r="K271" i="5"/>
  <c r="L271" i="5"/>
  <c r="K272" i="5"/>
  <c r="L272" i="5"/>
  <c r="K273" i="5"/>
  <c r="L273" i="5"/>
  <c r="K274" i="5"/>
  <c r="L274" i="5"/>
  <c r="K275" i="5"/>
  <c r="L275" i="5"/>
  <c r="K276" i="5"/>
  <c r="L276" i="5"/>
  <c r="K277" i="5"/>
  <c r="L277" i="5"/>
  <c r="K278" i="5"/>
  <c r="L278" i="5"/>
  <c r="K279" i="5"/>
  <c r="L279" i="5"/>
  <c r="K280" i="5"/>
  <c r="L280" i="5"/>
  <c r="K281" i="5"/>
  <c r="L281" i="5"/>
  <c r="K282" i="5"/>
  <c r="L282" i="5"/>
  <c r="K283" i="5"/>
  <c r="L283" i="5"/>
  <c r="K284" i="5"/>
  <c r="L284" i="5"/>
  <c r="K285" i="5"/>
  <c r="L285" i="5"/>
  <c r="K286" i="5"/>
  <c r="L286" i="5"/>
  <c r="K287" i="5"/>
  <c r="L287" i="5"/>
  <c r="K288" i="5"/>
  <c r="L288" i="5"/>
  <c r="K289" i="5"/>
  <c r="L289" i="5"/>
  <c r="K290" i="5"/>
  <c r="L290" i="5"/>
  <c r="K291" i="5"/>
  <c r="L291" i="5"/>
  <c r="K292" i="5"/>
  <c r="L292" i="5"/>
  <c r="K293" i="5"/>
  <c r="L293" i="5"/>
  <c r="K294" i="5"/>
  <c r="L294" i="5"/>
  <c r="K295" i="5"/>
  <c r="L295" i="5"/>
  <c r="K296" i="5"/>
  <c r="L296" i="5"/>
  <c r="K297" i="5"/>
  <c r="L297" i="5"/>
  <c r="K298" i="5"/>
  <c r="L298" i="5"/>
  <c r="K299" i="5"/>
  <c r="L299" i="5"/>
  <c r="K300" i="5"/>
  <c r="L300" i="5"/>
  <c r="K301" i="5"/>
  <c r="L301" i="5"/>
  <c r="K302" i="5"/>
  <c r="L302" i="5"/>
  <c r="K303" i="5"/>
  <c r="L303" i="5"/>
  <c r="K304" i="5"/>
  <c r="L304" i="5"/>
  <c r="K305" i="5"/>
  <c r="L305" i="5"/>
  <c r="K306" i="5"/>
  <c r="L306" i="5"/>
  <c r="K307" i="5"/>
  <c r="L307" i="5"/>
  <c r="K308" i="5"/>
  <c r="L308" i="5"/>
  <c r="K309" i="5"/>
  <c r="L309" i="5"/>
  <c r="K310" i="5"/>
  <c r="L310" i="5"/>
  <c r="K311" i="5"/>
  <c r="L311" i="5"/>
  <c r="K312" i="5"/>
  <c r="L312" i="5"/>
  <c r="K313" i="5"/>
  <c r="L313" i="5"/>
  <c r="K314" i="5"/>
  <c r="L314" i="5"/>
  <c r="K315" i="5"/>
  <c r="L315" i="5"/>
  <c r="K316" i="5"/>
  <c r="L316" i="5"/>
  <c r="K317" i="5"/>
  <c r="L317" i="5"/>
  <c r="K318" i="5"/>
  <c r="L318" i="5"/>
  <c r="K319" i="5"/>
  <c r="L319" i="5"/>
  <c r="K320" i="5"/>
  <c r="L320" i="5"/>
  <c r="K321" i="5"/>
  <c r="L321" i="5"/>
  <c r="K322" i="5"/>
  <c r="L322" i="5"/>
  <c r="K323" i="5"/>
  <c r="L323" i="5"/>
  <c r="K324" i="5"/>
  <c r="L324" i="5"/>
  <c r="K325" i="5"/>
  <c r="L325" i="5"/>
  <c r="K326" i="5"/>
  <c r="L326" i="5"/>
  <c r="K327" i="5"/>
  <c r="L327" i="5"/>
  <c r="K328" i="5"/>
  <c r="L328" i="5"/>
  <c r="K329" i="5"/>
  <c r="L329" i="5"/>
  <c r="K330" i="5"/>
  <c r="L330" i="5"/>
  <c r="K331" i="5"/>
  <c r="L331" i="5"/>
  <c r="K332" i="5"/>
  <c r="L332" i="5"/>
  <c r="K333" i="5"/>
  <c r="L333" i="5"/>
  <c r="K334" i="5"/>
  <c r="L334" i="5"/>
  <c r="K335" i="5"/>
  <c r="L335" i="5"/>
  <c r="K336" i="5"/>
  <c r="L336" i="5"/>
  <c r="K337" i="5"/>
  <c r="L337" i="5"/>
  <c r="K338" i="5"/>
  <c r="L338" i="5"/>
  <c r="K339" i="5"/>
  <c r="L339" i="5"/>
  <c r="K340" i="5"/>
  <c r="L340" i="5"/>
  <c r="K341" i="5"/>
  <c r="L341" i="5"/>
  <c r="K342" i="5"/>
  <c r="L342" i="5"/>
  <c r="K343" i="5"/>
  <c r="L343" i="5"/>
  <c r="K344" i="5"/>
  <c r="L344" i="5"/>
  <c r="K345" i="5"/>
  <c r="L345" i="5"/>
  <c r="K346" i="5"/>
  <c r="L346" i="5"/>
  <c r="K347" i="5"/>
  <c r="L347" i="5"/>
  <c r="K348" i="5"/>
  <c r="L348" i="5"/>
  <c r="K349" i="5"/>
  <c r="L349" i="5"/>
  <c r="K350" i="5"/>
  <c r="L350" i="5"/>
  <c r="K351" i="5"/>
  <c r="L351" i="5"/>
  <c r="K352" i="5"/>
  <c r="L352" i="5"/>
  <c r="K353" i="5"/>
  <c r="L353" i="5"/>
  <c r="K354" i="5"/>
  <c r="L354" i="5"/>
  <c r="K355" i="5"/>
  <c r="L355" i="5"/>
  <c r="K356" i="5"/>
  <c r="L356" i="5"/>
  <c r="K357" i="5"/>
  <c r="L357" i="5"/>
  <c r="K358" i="5"/>
  <c r="L358" i="5"/>
  <c r="K359" i="5"/>
  <c r="L359" i="5"/>
  <c r="K360" i="5"/>
  <c r="L360" i="5"/>
  <c r="K361" i="5"/>
  <c r="L361" i="5"/>
  <c r="K362" i="5"/>
  <c r="L362" i="5"/>
  <c r="K363" i="5"/>
  <c r="L363" i="5"/>
  <c r="K364" i="5"/>
  <c r="L364" i="5"/>
  <c r="K365" i="5"/>
  <c r="L365" i="5"/>
  <c r="K366" i="5"/>
  <c r="L366" i="5"/>
  <c r="K367" i="5"/>
  <c r="L367" i="5"/>
  <c r="K368" i="5"/>
  <c r="L368" i="5"/>
  <c r="K369" i="5"/>
  <c r="L369" i="5"/>
  <c r="K370" i="5"/>
  <c r="L370" i="5"/>
  <c r="K371" i="5"/>
  <c r="L371" i="5"/>
  <c r="K372" i="5"/>
  <c r="L372" i="5"/>
  <c r="K373" i="5"/>
  <c r="L373" i="5"/>
  <c r="K374" i="5"/>
  <c r="L374" i="5"/>
  <c r="K375" i="5"/>
  <c r="L375" i="5"/>
  <c r="K376" i="5"/>
  <c r="L376" i="5"/>
  <c r="K377" i="5"/>
  <c r="L377" i="5"/>
  <c r="K378" i="5"/>
  <c r="L378" i="5"/>
  <c r="K379" i="5"/>
  <c r="L379" i="5"/>
  <c r="K380" i="5"/>
  <c r="L380" i="5"/>
  <c r="K381" i="5"/>
  <c r="L381" i="5"/>
  <c r="K382" i="5"/>
  <c r="L382" i="5"/>
  <c r="K383" i="5"/>
  <c r="L383" i="5"/>
  <c r="K384" i="5"/>
  <c r="L384" i="5"/>
  <c r="K385" i="5"/>
  <c r="L385" i="5"/>
  <c r="K386" i="5"/>
  <c r="L386" i="5"/>
  <c r="K387" i="5"/>
  <c r="L387" i="5"/>
  <c r="K388" i="5"/>
  <c r="L388" i="5"/>
  <c r="K389" i="5"/>
  <c r="L389" i="5"/>
  <c r="K390" i="5"/>
  <c r="L390" i="5"/>
  <c r="K391" i="5"/>
  <c r="L391" i="5"/>
  <c r="K392" i="5"/>
  <c r="L392" i="5"/>
  <c r="K393" i="5"/>
  <c r="L393" i="5"/>
  <c r="K394" i="5"/>
  <c r="L394" i="5"/>
  <c r="K395" i="5"/>
  <c r="L395" i="5"/>
  <c r="K396" i="5"/>
  <c r="L396" i="5"/>
  <c r="K397" i="5"/>
  <c r="L397" i="5"/>
  <c r="K398" i="5"/>
  <c r="L398" i="5"/>
  <c r="K399" i="5"/>
  <c r="L399" i="5"/>
  <c r="K400" i="5"/>
  <c r="L400" i="5"/>
  <c r="K401" i="5"/>
  <c r="L401" i="5"/>
  <c r="K402" i="5"/>
  <c r="L402" i="5"/>
  <c r="K403" i="5"/>
  <c r="L403" i="5"/>
  <c r="K404" i="5"/>
  <c r="L404" i="5"/>
  <c r="K405" i="5"/>
  <c r="L405" i="5"/>
  <c r="K406" i="5"/>
  <c r="L406" i="5"/>
  <c r="K407" i="5"/>
  <c r="L407" i="5"/>
  <c r="K408" i="5"/>
  <c r="L408" i="5"/>
  <c r="K409" i="5"/>
  <c r="L409" i="5"/>
  <c r="K410" i="5"/>
  <c r="L410" i="5"/>
  <c r="K411" i="5"/>
  <c r="L411" i="5"/>
  <c r="K412" i="5"/>
  <c r="L412" i="5"/>
  <c r="K413" i="5"/>
  <c r="L413" i="5"/>
  <c r="K414" i="5"/>
  <c r="L414" i="5"/>
  <c r="K415" i="5"/>
  <c r="L415" i="5"/>
  <c r="K416" i="5"/>
  <c r="L416" i="5"/>
  <c r="K417" i="5"/>
  <c r="L417" i="5"/>
  <c r="K418" i="5"/>
  <c r="L418" i="5"/>
  <c r="K419" i="5"/>
  <c r="L419" i="5"/>
  <c r="K420" i="5"/>
  <c r="L420" i="5"/>
  <c r="K421" i="5"/>
  <c r="L421" i="5"/>
  <c r="K422" i="5"/>
  <c r="L422" i="5"/>
  <c r="K423" i="5"/>
  <c r="L423" i="5"/>
  <c r="K424" i="5"/>
  <c r="L424" i="5"/>
  <c r="K425" i="5"/>
  <c r="L425" i="5"/>
  <c r="K426" i="5"/>
  <c r="L426" i="5"/>
  <c r="K427" i="5"/>
  <c r="L427" i="5"/>
  <c r="K428" i="5"/>
  <c r="L428" i="5"/>
  <c r="K429" i="5"/>
  <c r="L429" i="5"/>
  <c r="K430" i="5"/>
  <c r="L430" i="5"/>
  <c r="K431" i="5"/>
  <c r="L431" i="5"/>
  <c r="K432" i="5"/>
  <c r="L432" i="5"/>
  <c r="K433" i="5"/>
  <c r="L433" i="5"/>
  <c r="K434" i="5"/>
  <c r="L434" i="5"/>
  <c r="K435" i="5"/>
  <c r="L435" i="5"/>
  <c r="K436" i="5"/>
  <c r="L436" i="5"/>
  <c r="K437" i="5"/>
  <c r="L437" i="5"/>
  <c r="K438" i="5"/>
  <c r="L438" i="5"/>
  <c r="K439" i="5"/>
  <c r="L439" i="5"/>
  <c r="K440" i="5"/>
  <c r="L440" i="5"/>
  <c r="K441" i="5"/>
  <c r="L441" i="5"/>
  <c r="K442" i="5"/>
  <c r="L442" i="5"/>
  <c r="K443" i="5"/>
  <c r="L443" i="5"/>
  <c r="K444" i="5"/>
  <c r="L444" i="5"/>
  <c r="K445" i="5"/>
  <c r="L445" i="5"/>
  <c r="K446" i="5"/>
  <c r="L446" i="5"/>
  <c r="K447" i="5"/>
  <c r="L447" i="5"/>
  <c r="K448" i="5"/>
  <c r="L448" i="5"/>
  <c r="K449" i="5"/>
  <c r="L449" i="5"/>
  <c r="K450" i="5"/>
  <c r="L450" i="5"/>
  <c r="K451" i="5"/>
  <c r="L451" i="5"/>
  <c r="K452" i="5"/>
  <c r="L452" i="5"/>
  <c r="K453" i="5"/>
  <c r="L453" i="5"/>
  <c r="K454" i="5"/>
  <c r="L454" i="5"/>
  <c r="K455" i="5"/>
  <c r="L455" i="5"/>
  <c r="K456" i="5"/>
  <c r="L456" i="5"/>
  <c r="K457" i="5"/>
  <c r="L457" i="5"/>
  <c r="K458" i="5"/>
  <c r="L458" i="5"/>
  <c r="K459" i="5"/>
  <c r="L459" i="5"/>
  <c r="K460" i="5"/>
  <c r="L460" i="5"/>
  <c r="K461" i="5"/>
  <c r="L461" i="5"/>
  <c r="K462" i="5"/>
  <c r="L462" i="5"/>
  <c r="K463" i="5"/>
  <c r="L463" i="5"/>
  <c r="K464" i="5"/>
  <c r="L464" i="5"/>
  <c r="K465" i="5"/>
  <c r="L465" i="5"/>
  <c r="K466" i="5"/>
  <c r="L466" i="5"/>
  <c r="K467" i="5"/>
  <c r="L467" i="5"/>
  <c r="K468" i="5"/>
  <c r="L468" i="5"/>
  <c r="K469" i="5"/>
  <c r="L469" i="5"/>
  <c r="K470" i="5"/>
  <c r="L470" i="5"/>
  <c r="K471" i="5"/>
  <c r="L471" i="5"/>
  <c r="K472" i="5"/>
  <c r="L472" i="5"/>
  <c r="K473" i="5"/>
  <c r="L473" i="5"/>
  <c r="K474" i="5"/>
  <c r="L474" i="5"/>
  <c r="K475" i="5"/>
  <c r="L475" i="5"/>
  <c r="K476" i="5"/>
  <c r="L476" i="5"/>
  <c r="K477" i="5"/>
  <c r="L477" i="5"/>
  <c r="K478" i="5"/>
  <c r="L478" i="5"/>
  <c r="K479" i="5"/>
  <c r="L479" i="5"/>
  <c r="K480" i="5"/>
  <c r="L480" i="5"/>
  <c r="K481" i="5"/>
  <c r="L481" i="5"/>
  <c r="K482" i="5"/>
  <c r="L482" i="5"/>
  <c r="K483" i="5"/>
  <c r="L483" i="5"/>
  <c r="K484" i="5"/>
  <c r="L484" i="5"/>
  <c r="K485" i="5"/>
  <c r="L485" i="5"/>
  <c r="K486" i="5"/>
  <c r="L486" i="5"/>
  <c r="K487" i="5"/>
  <c r="L487" i="5"/>
  <c r="K488" i="5"/>
  <c r="L488" i="5"/>
  <c r="K489" i="5"/>
  <c r="L489" i="5"/>
  <c r="K490" i="5"/>
  <c r="L490" i="5"/>
  <c r="K491" i="5"/>
  <c r="L491" i="5"/>
  <c r="K492" i="5"/>
  <c r="L492" i="5"/>
  <c r="K493" i="5"/>
  <c r="L493" i="5"/>
  <c r="K494" i="5"/>
  <c r="L494" i="5"/>
  <c r="K495" i="5"/>
  <c r="L495" i="5"/>
  <c r="K496" i="5"/>
  <c r="L496" i="5"/>
  <c r="K497" i="5"/>
  <c r="L497" i="5"/>
  <c r="K498" i="5"/>
  <c r="L498" i="5"/>
  <c r="K499" i="5"/>
  <c r="L499" i="5"/>
  <c r="K500" i="5"/>
  <c r="L500" i="5"/>
  <c r="K501" i="5"/>
  <c r="L501" i="5"/>
  <c r="K502" i="5"/>
  <c r="L502" i="5"/>
  <c r="K503" i="5"/>
  <c r="L503" i="5"/>
  <c r="K504" i="5"/>
  <c r="L504" i="5"/>
  <c r="K505" i="5"/>
  <c r="L505" i="5"/>
  <c r="K506" i="5"/>
  <c r="L506" i="5"/>
  <c r="K507" i="5"/>
  <c r="L507" i="5"/>
  <c r="K508" i="5"/>
  <c r="L508" i="5"/>
  <c r="K509" i="5"/>
  <c r="L509" i="5"/>
  <c r="K510" i="5"/>
  <c r="L510" i="5"/>
  <c r="K511" i="5"/>
  <c r="L511" i="5"/>
  <c r="K512" i="5"/>
  <c r="L512" i="5"/>
  <c r="K513" i="5"/>
  <c r="L513" i="5"/>
  <c r="K514" i="5"/>
  <c r="L514" i="5"/>
  <c r="K515" i="5"/>
  <c r="L515" i="5"/>
  <c r="K516" i="5"/>
  <c r="L516" i="5"/>
  <c r="K517" i="5"/>
  <c r="L517" i="5"/>
  <c r="K518" i="5"/>
  <c r="L518" i="5"/>
  <c r="K519" i="5"/>
  <c r="L519" i="5"/>
  <c r="K520" i="5"/>
  <c r="L520" i="5"/>
  <c r="K521" i="5"/>
  <c r="L521" i="5"/>
  <c r="K522" i="5"/>
  <c r="L522" i="5"/>
  <c r="K523" i="5"/>
  <c r="L523" i="5"/>
  <c r="K524" i="5"/>
  <c r="L524" i="5"/>
  <c r="K525" i="5"/>
  <c r="L525" i="5"/>
  <c r="K526" i="5"/>
  <c r="L526" i="5"/>
  <c r="K527" i="5"/>
  <c r="L527" i="5"/>
  <c r="K528" i="5"/>
  <c r="L528" i="5"/>
  <c r="K529" i="5"/>
  <c r="L529" i="5"/>
  <c r="K530" i="5"/>
  <c r="L530" i="5"/>
  <c r="K531" i="5"/>
  <c r="L531" i="5"/>
  <c r="K532" i="5"/>
  <c r="L532" i="5"/>
  <c r="K533" i="5"/>
  <c r="L533" i="5"/>
  <c r="K534" i="5"/>
  <c r="L534" i="5"/>
  <c r="K535" i="5"/>
  <c r="L535" i="5"/>
  <c r="K536" i="5"/>
  <c r="L536" i="5"/>
  <c r="K537" i="5"/>
  <c r="L537" i="5"/>
  <c r="K538" i="5"/>
  <c r="L538" i="5"/>
  <c r="K539" i="5"/>
  <c r="L539" i="5"/>
  <c r="K540" i="5"/>
  <c r="L540" i="5"/>
  <c r="K541" i="5"/>
  <c r="L541" i="5"/>
  <c r="M541" i="5" s="1"/>
  <c r="AI542" i="5" s="1"/>
  <c r="K542" i="5"/>
  <c r="L542" i="5"/>
  <c r="K543" i="5"/>
  <c r="L543" i="5"/>
  <c r="K544" i="5"/>
  <c r="L544" i="5"/>
  <c r="K545" i="5"/>
  <c r="L545" i="5"/>
  <c r="K546" i="5"/>
  <c r="L546" i="5"/>
  <c r="K547" i="5"/>
  <c r="L547" i="5"/>
  <c r="K548" i="5"/>
  <c r="L548" i="5"/>
  <c r="K549" i="5"/>
  <c r="L549" i="5"/>
  <c r="K550" i="5"/>
  <c r="L550" i="5"/>
  <c r="K551" i="5"/>
  <c r="L551" i="5"/>
  <c r="K552" i="5"/>
  <c r="L552" i="5"/>
  <c r="K553" i="5"/>
  <c r="L553" i="5"/>
  <c r="K554" i="5"/>
  <c r="L554" i="5"/>
  <c r="K555" i="5"/>
  <c r="L555" i="5"/>
  <c r="K556" i="5"/>
  <c r="L556" i="5"/>
  <c r="K557" i="5"/>
  <c r="L557" i="5"/>
  <c r="K558" i="5"/>
  <c r="L558" i="5"/>
  <c r="K559" i="5"/>
  <c r="L559" i="5"/>
  <c r="K560" i="5"/>
  <c r="L560" i="5"/>
  <c r="K561" i="5"/>
  <c r="L561" i="5"/>
  <c r="K562" i="5"/>
  <c r="L562" i="5"/>
  <c r="K563" i="5"/>
  <c r="L563" i="5"/>
  <c r="K564" i="5"/>
  <c r="L564" i="5"/>
  <c r="K565" i="5"/>
  <c r="L565" i="5"/>
  <c r="K566" i="5"/>
  <c r="L566" i="5"/>
  <c r="K567" i="5"/>
  <c r="L567" i="5"/>
  <c r="K568" i="5"/>
  <c r="L568" i="5"/>
  <c r="K569" i="5"/>
  <c r="L569" i="5"/>
  <c r="K570" i="5"/>
  <c r="L570" i="5"/>
  <c r="K571" i="5"/>
  <c r="L571" i="5"/>
  <c r="K572" i="5"/>
  <c r="L572" i="5"/>
  <c r="K573" i="5"/>
  <c r="L573" i="5"/>
  <c r="K574" i="5"/>
  <c r="L574" i="5"/>
  <c r="K575" i="5"/>
  <c r="L575" i="5"/>
  <c r="K576" i="5"/>
  <c r="L576" i="5"/>
  <c r="K577" i="5"/>
  <c r="L577" i="5"/>
  <c r="K578" i="5"/>
  <c r="L578" i="5"/>
  <c r="K579" i="5"/>
  <c r="L579" i="5"/>
  <c r="K580" i="5"/>
  <c r="L580" i="5"/>
  <c r="K581" i="5"/>
  <c r="L581" i="5"/>
  <c r="K582" i="5"/>
  <c r="L582" i="5"/>
  <c r="K583" i="5"/>
  <c r="L583" i="5"/>
  <c r="K584" i="5"/>
  <c r="L584" i="5"/>
  <c r="K585" i="5"/>
  <c r="L585" i="5"/>
  <c r="K586" i="5"/>
  <c r="L586" i="5"/>
  <c r="K587" i="5"/>
  <c r="L587" i="5"/>
  <c r="K588" i="5"/>
  <c r="L588" i="5"/>
  <c r="K589" i="5"/>
  <c r="L589" i="5"/>
  <c r="K590" i="5"/>
  <c r="L590" i="5"/>
  <c r="K591" i="5"/>
  <c r="L591" i="5"/>
  <c r="K592" i="5"/>
  <c r="L592" i="5"/>
  <c r="K593" i="5"/>
  <c r="L593" i="5"/>
  <c r="K594" i="5"/>
  <c r="L594" i="5"/>
  <c r="K595" i="5"/>
  <c r="L595" i="5"/>
  <c r="K596" i="5"/>
  <c r="L596" i="5"/>
  <c r="K597" i="5"/>
  <c r="L597" i="5"/>
  <c r="K598" i="5"/>
  <c r="L598" i="5"/>
  <c r="K599" i="5"/>
  <c r="L599" i="5"/>
  <c r="K600" i="5"/>
  <c r="L600" i="5"/>
  <c r="K601" i="5"/>
  <c r="L601" i="5"/>
  <c r="K602" i="5"/>
  <c r="L602" i="5"/>
  <c r="K603" i="5"/>
  <c r="L603" i="5"/>
  <c r="K604" i="5"/>
  <c r="L604" i="5"/>
  <c r="K605" i="5"/>
  <c r="L605" i="5"/>
  <c r="K606" i="5"/>
  <c r="L606" i="5"/>
  <c r="K607" i="5"/>
  <c r="L607" i="5"/>
  <c r="K608" i="5"/>
  <c r="L608" i="5"/>
  <c r="K609" i="5"/>
  <c r="L609" i="5"/>
  <c r="K610" i="5"/>
  <c r="L610" i="5"/>
  <c r="K611" i="5"/>
  <c r="L611" i="5"/>
  <c r="K612" i="5"/>
  <c r="L612" i="5"/>
  <c r="K613" i="5"/>
  <c r="L613" i="5"/>
  <c r="K614" i="5"/>
  <c r="L614" i="5"/>
  <c r="K615" i="5"/>
  <c r="L615" i="5"/>
  <c r="K616" i="5"/>
  <c r="L616" i="5"/>
  <c r="K617" i="5"/>
  <c r="L617" i="5"/>
  <c r="K618" i="5"/>
  <c r="L618" i="5"/>
  <c r="K619" i="5"/>
  <c r="L619" i="5"/>
  <c r="K620" i="5"/>
  <c r="L620" i="5"/>
  <c r="K621" i="5"/>
  <c r="L621" i="5"/>
  <c r="K622" i="5"/>
  <c r="L622" i="5"/>
  <c r="K623" i="5"/>
  <c r="L623" i="5"/>
  <c r="K624" i="5"/>
  <c r="L624" i="5"/>
  <c r="K625" i="5"/>
  <c r="L625" i="5"/>
  <c r="K626" i="5"/>
  <c r="L626" i="5"/>
  <c r="K627" i="5"/>
  <c r="L627" i="5"/>
  <c r="K628" i="5"/>
  <c r="L628" i="5"/>
  <c r="K629" i="5"/>
  <c r="L629" i="5"/>
  <c r="K630" i="5"/>
  <c r="L630" i="5"/>
  <c r="K631" i="5"/>
  <c r="L631" i="5"/>
  <c r="K632" i="5"/>
  <c r="L632" i="5"/>
  <c r="K633" i="5"/>
  <c r="L633" i="5"/>
  <c r="K634" i="5"/>
  <c r="L634" i="5"/>
  <c r="K635" i="5"/>
  <c r="L635" i="5"/>
  <c r="K636" i="5"/>
  <c r="L636" i="5"/>
  <c r="K637" i="5"/>
  <c r="L637" i="5"/>
  <c r="K638" i="5"/>
  <c r="L638" i="5"/>
  <c r="K639" i="5"/>
  <c r="L639" i="5"/>
  <c r="K640" i="5"/>
  <c r="L640" i="5"/>
  <c r="K641" i="5"/>
  <c r="L641" i="5"/>
  <c r="K642" i="5"/>
  <c r="L642" i="5"/>
  <c r="K643" i="5"/>
  <c r="L643" i="5"/>
  <c r="K644" i="5"/>
  <c r="L644" i="5"/>
  <c r="K645" i="5"/>
  <c r="L645" i="5"/>
  <c r="K646" i="5"/>
  <c r="L646" i="5"/>
  <c r="K647" i="5"/>
  <c r="L647" i="5"/>
  <c r="K648" i="5"/>
  <c r="L648" i="5"/>
  <c r="K649" i="5"/>
  <c r="L649" i="5"/>
  <c r="K650" i="5"/>
  <c r="L650" i="5"/>
  <c r="K651" i="5"/>
  <c r="L651" i="5"/>
  <c r="K652" i="5"/>
  <c r="L652" i="5"/>
  <c r="K653" i="5"/>
  <c r="L653" i="5"/>
  <c r="K654" i="5"/>
  <c r="L654" i="5"/>
  <c r="K655" i="5"/>
  <c r="L655" i="5"/>
  <c r="K656" i="5"/>
  <c r="L656" i="5"/>
  <c r="K657" i="5"/>
  <c r="L657" i="5"/>
  <c r="K658" i="5"/>
  <c r="L658" i="5"/>
  <c r="K659" i="5"/>
  <c r="L659" i="5"/>
  <c r="K660" i="5"/>
  <c r="L660" i="5"/>
  <c r="K661" i="5"/>
  <c r="L661" i="5"/>
  <c r="K662" i="5"/>
  <c r="L662" i="5"/>
  <c r="K663" i="5"/>
  <c r="L663" i="5"/>
  <c r="K664" i="5"/>
  <c r="L664" i="5"/>
  <c r="K665" i="5"/>
  <c r="L665" i="5"/>
  <c r="K666" i="5"/>
  <c r="L666" i="5"/>
  <c r="K667" i="5"/>
  <c r="L667" i="5"/>
  <c r="K668" i="5"/>
  <c r="L668" i="5"/>
  <c r="K669" i="5"/>
  <c r="L669" i="5"/>
  <c r="K670" i="5"/>
  <c r="L670" i="5"/>
  <c r="K671" i="5"/>
  <c r="L671" i="5"/>
  <c r="K672" i="5"/>
  <c r="L672" i="5"/>
  <c r="K673" i="5"/>
  <c r="L673" i="5"/>
  <c r="K674" i="5"/>
  <c r="L674" i="5"/>
  <c r="K675" i="5"/>
  <c r="L675" i="5"/>
  <c r="K676" i="5"/>
  <c r="L676" i="5"/>
  <c r="K677" i="5"/>
  <c r="L677" i="5"/>
  <c r="K678" i="5"/>
  <c r="L678" i="5"/>
  <c r="K679" i="5"/>
  <c r="L679" i="5"/>
  <c r="K680" i="5"/>
  <c r="L680" i="5"/>
  <c r="K681" i="5"/>
  <c r="L681" i="5"/>
  <c r="K682" i="5"/>
  <c r="L682" i="5"/>
  <c r="K683" i="5"/>
  <c r="L683" i="5"/>
  <c r="K684" i="5"/>
  <c r="L684" i="5"/>
  <c r="K685" i="5"/>
  <c r="L685" i="5"/>
  <c r="K686" i="5"/>
  <c r="L686" i="5"/>
  <c r="K687" i="5"/>
  <c r="L687" i="5"/>
  <c r="K688" i="5"/>
  <c r="L688" i="5"/>
  <c r="K689" i="5"/>
  <c r="L689" i="5"/>
  <c r="K690" i="5"/>
  <c r="L690" i="5"/>
  <c r="K691" i="5"/>
  <c r="L691" i="5"/>
  <c r="K692" i="5"/>
  <c r="L692" i="5"/>
  <c r="K693" i="5"/>
  <c r="L693" i="5"/>
  <c r="K694" i="5"/>
  <c r="L694" i="5"/>
  <c r="K695" i="5"/>
  <c r="L695" i="5"/>
  <c r="K696" i="5"/>
  <c r="L696" i="5"/>
  <c r="K697" i="5"/>
  <c r="L697" i="5"/>
  <c r="K698" i="5"/>
  <c r="L698" i="5"/>
  <c r="K699" i="5"/>
  <c r="L699" i="5"/>
  <c r="K700" i="5"/>
  <c r="L700" i="5"/>
  <c r="K701" i="5"/>
  <c r="L701" i="5"/>
  <c r="K702" i="5"/>
  <c r="L702" i="5"/>
  <c r="K703" i="5"/>
  <c r="L703" i="5"/>
  <c r="K704" i="5"/>
  <c r="L704" i="5"/>
  <c r="K705" i="5"/>
  <c r="L705" i="5"/>
  <c r="K706" i="5"/>
  <c r="L706" i="5"/>
  <c r="K707" i="5"/>
  <c r="L707" i="5"/>
  <c r="K708" i="5"/>
  <c r="L708" i="5"/>
  <c r="K709" i="5"/>
  <c r="L709" i="5"/>
  <c r="K710" i="5"/>
  <c r="L710" i="5"/>
  <c r="K711" i="5"/>
  <c r="L711" i="5"/>
  <c r="K712" i="5"/>
  <c r="L712" i="5"/>
  <c r="K713" i="5"/>
  <c r="L713" i="5"/>
  <c r="K714" i="5"/>
  <c r="L714" i="5"/>
  <c r="K715" i="5"/>
  <c r="L715" i="5"/>
  <c r="K716" i="5"/>
  <c r="L716" i="5"/>
  <c r="K717" i="5"/>
  <c r="L717" i="5"/>
  <c r="K718" i="5"/>
  <c r="L718" i="5"/>
  <c r="K719" i="5"/>
  <c r="L719" i="5"/>
  <c r="K720" i="5"/>
  <c r="L720" i="5"/>
  <c r="K721" i="5"/>
  <c r="L721" i="5"/>
  <c r="K722" i="5"/>
  <c r="L722" i="5"/>
  <c r="K723" i="5"/>
  <c r="L723" i="5"/>
  <c r="K724" i="5"/>
  <c r="L724" i="5"/>
  <c r="K725" i="5"/>
  <c r="L725" i="5"/>
  <c r="K726" i="5"/>
  <c r="L726" i="5"/>
  <c r="K727" i="5"/>
  <c r="L727" i="5"/>
  <c r="K728" i="5"/>
  <c r="L728" i="5"/>
  <c r="K729" i="5"/>
  <c r="L729" i="5"/>
  <c r="K730" i="5"/>
  <c r="L730" i="5"/>
  <c r="K731" i="5"/>
  <c r="L731" i="5"/>
  <c r="K732" i="5"/>
  <c r="L732" i="5"/>
  <c r="K733" i="5"/>
  <c r="L733" i="5"/>
  <c r="K734" i="5"/>
  <c r="L734" i="5"/>
  <c r="K735" i="5"/>
  <c r="L735" i="5"/>
  <c r="K736" i="5"/>
  <c r="L736" i="5"/>
  <c r="K737" i="5"/>
  <c r="L737" i="5"/>
  <c r="K738" i="5"/>
  <c r="L738" i="5"/>
  <c r="K739" i="5"/>
  <c r="L739" i="5"/>
  <c r="K740" i="5"/>
  <c r="L740" i="5"/>
  <c r="K741" i="5"/>
  <c r="L741" i="5"/>
  <c r="K742" i="5"/>
  <c r="L742" i="5"/>
  <c r="K743" i="5"/>
  <c r="L743" i="5"/>
  <c r="K744" i="5"/>
  <c r="L744" i="5"/>
  <c r="K745" i="5"/>
  <c r="L745" i="5"/>
  <c r="K746" i="5"/>
  <c r="L746" i="5"/>
  <c r="K747" i="5"/>
  <c r="L747" i="5"/>
  <c r="K748" i="5"/>
  <c r="L748" i="5"/>
  <c r="K749" i="5"/>
  <c r="L749" i="5"/>
  <c r="K750" i="5"/>
  <c r="L750" i="5"/>
  <c r="K751" i="5"/>
  <c r="L751" i="5"/>
  <c r="K752" i="5"/>
  <c r="L752" i="5"/>
  <c r="K753" i="5"/>
  <c r="L753" i="5"/>
  <c r="K754" i="5"/>
  <c r="L754" i="5"/>
  <c r="K755" i="5"/>
  <c r="L755" i="5"/>
  <c r="K756" i="5"/>
  <c r="L756" i="5"/>
  <c r="K757" i="5"/>
  <c r="L757" i="5"/>
  <c r="K758" i="5"/>
  <c r="L758" i="5"/>
  <c r="K759" i="5"/>
  <c r="L759" i="5"/>
  <c r="K760" i="5"/>
  <c r="L760" i="5"/>
  <c r="K761" i="5"/>
  <c r="L761" i="5"/>
  <c r="K762" i="5"/>
  <c r="L762" i="5"/>
  <c r="K763" i="5"/>
  <c r="L763" i="5"/>
  <c r="K764" i="5"/>
  <c r="L764" i="5"/>
  <c r="K765" i="5"/>
  <c r="L765" i="5"/>
  <c r="K766" i="5"/>
  <c r="L766" i="5"/>
  <c r="K767" i="5"/>
  <c r="L767" i="5"/>
  <c r="K768" i="5"/>
  <c r="L768" i="5"/>
  <c r="K769" i="5"/>
  <c r="L769" i="5"/>
  <c r="K770" i="5"/>
  <c r="L770" i="5"/>
  <c r="K771" i="5"/>
  <c r="L771" i="5"/>
  <c r="K772" i="5"/>
  <c r="L772" i="5"/>
  <c r="K773" i="5"/>
  <c r="L773" i="5"/>
  <c r="K774" i="5"/>
  <c r="L774" i="5"/>
  <c r="K775" i="5"/>
  <c r="L775" i="5"/>
  <c r="K776" i="5"/>
  <c r="L776" i="5"/>
  <c r="K777" i="5"/>
  <c r="L777" i="5"/>
  <c r="K778" i="5"/>
  <c r="L778" i="5"/>
  <c r="K779" i="5"/>
  <c r="L779" i="5"/>
  <c r="K780" i="5"/>
  <c r="L780" i="5"/>
  <c r="K781" i="5"/>
  <c r="L781" i="5"/>
  <c r="K782" i="5"/>
  <c r="L782" i="5"/>
  <c r="K783" i="5"/>
  <c r="L783" i="5"/>
  <c r="K784" i="5"/>
  <c r="L784" i="5"/>
  <c r="K785" i="5"/>
  <c r="L785" i="5"/>
  <c r="K786" i="5"/>
  <c r="L786" i="5"/>
  <c r="K787" i="5"/>
  <c r="L787" i="5"/>
  <c r="K788" i="5"/>
  <c r="L788" i="5"/>
  <c r="K789" i="5"/>
  <c r="L789" i="5"/>
  <c r="K790" i="5"/>
  <c r="L790" i="5"/>
  <c r="K791" i="5"/>
  <c r="L791" i="5"/>
  <c r="K792" i="5"/>
  <c r="L792" i="5"/>
  <c r="K793" i="5"/>
  <c r="L793" i="5"/>
  <c r="K794" i="5"/>
  <c r="L794" i="5"/>
  <c r="K795" i="5"/>
  <c r="L795" i="5"/>
  <c r="K796" i="5"/>
  <c r="L796" i="5"/>
  <c r="K797" i="5"/>
  <c r="L797" i="5"/>
  <c r="K798" i="5"/>
  <c r="L798" i="5"/>
  <c r="K799" i="5"/>
  <c r="L799" i="5"/>
  <c r="K800" i="5"/>
  <c r="L800" i="5"/>
  <c r="K801" i="5"/>
  <c r="L801" i="5"/>
  <c r="K802" i="5"/>
  <c r="L802" i="5"/>
  <c r="K803" i="5"/>
  <c r="L803" i="5"/>
  <c r="K804" i="5"/>
  <c r="L804" i="5"/>
  <c r="K805" i="5"/>
  <c r="L805" i="5"/>
  <c r="K806" i="5"/>
  <c r="L806" i="5"/>
  <c r="K807" i="5"/>
  <c r="L807" i="5"/>
  <c r="K808" i="5"/>
  <c r="L808" i="5"/>
  <c r="K809" i="5"/>
  <c r="L809" i="5"/>
  <c r="K810" i="5"/>
  <c r="L810" i="5"/>
  <c r="K811" i="5"/>
  <c r="L811" i="5"/>
  <c r="K812" i="5"/>
  <c r="L812" i="5"/>
  <c r="K813" i="5"/>
  <c r="L813" i="5"/>
  <c r="K814" i="5"/>
  <c r="L814" i="5"/>
  <c r="K815" i="5"/>
  <c r="L815" i="5"/>
  <c r="K816" i="5"/>
  <c r="L816" i="5"/>
  <c r="K817" i="5"/>
  <c r="L817" i="5"/>
  <c r="K818" i="5"/>
  <c r="L818" i="5"/>
  <c r="K819" i="5"/>
  <c r="L819" i="5"/>
  <c r="K820" i="5"/>
  <c r="L820" i="5"/>
  <c r="K821" i="5"/>
  <c r="L821" i="5"/>
  <c r="K822" i="5"/>
  <c r="L822" i="5"/>
  <c r="K823" i="5"/>
  <c r="L823" i="5"/>
  <c r="K824" i="5"/>
  <c r="L824" i="5"/>
  <c r="K825" i="5"/>
  <c r="L825" i="5"/>
  <c r="K826" i="5"/>
  <c r="L826" i="5"/>
  <c r="K827" i="5"/>
  <c r="L827" i="5"/>
  <c r="K828" i="5"/>
  <c r="L828" i="5"/>
  <c r="K829" i="5"/>
  <c r="L829" i="5"/>
  <c r="K830" i="5"/>
  <c r="L830" i="5"/>
  <c r="K831" i="5"/>
  <c r="L831" i="5"/>
  <c r="K832" i="5"/>
  <c r="L832" i="5"/>
  <c r="K833" i="5"/>
  <c r="L833" i="5"/>
  <c r="K834" i="5"/>
  <c r="L834" i="5"/>
  <c r="K835" i="5"/>
  <c r="L835" i="5"/>
  <c r="K836" i="5"/>
  <c r="L836" i="5"/>
  <c r="K837" i="5"/>
  <c r="L837" i="5"/>
  <c r="K838" i="5"/>
  <c r="L838" i="5"/>
  <c r="K839" i="5"/>
  <c r="L839" i="5"/>
  <c r="K840" i="5"/>
  <c r="L840" i="5"/>
  <c r="K841" i="5"/>
  <c r="L841" i="5"/>
  <c r="K842" i="5"/>
  <c r="L842" i="5"/>
  <c r="K843" i="5"/>
  <c r="L843" i="5"/>
  <c r="K844" i="5"/>
  <c r="L844" i="5"/>
  <c r="K845" i="5"/>
  <c r="L845" i="5"/>
  <c r="K846" i="5"/>
  <c r="L846" i="5"/>
  <c r="K847" i="5"/>
  <c r="L847" i="5"/>
  <c r="K848" i="5"/>
  <c r="L848" i="5"/>
  <c r="K849" i="5"/>
  <c r="L849" i="5"/>
  <c r="K850" i="5"/>
  <c r="L850" i="5"/>
  <c r="K851" i="5"/>
  <c r="L851" i="5"/>
  <c r="K852" i="5"/>
  <c r="L852" i="5"/>
  <c r="K853" i="5"/>
  <c r="L853" i="5"/>
  <c r="K854" i="5"/>
  <c r="L854" i="5"/>
  <c r="K855" i="5"/>
  <c r="L855" i="5"/>
  <c r="K856" i="5"/>
  <c r="L856" i="5"/>
  <c r="K857" i="5"/>
  <c r="L857" i="5"/>
  <c r="K858" i="5"/>
  <c r="L858" i="5"/>
  <c r="K859" i="5"/>
  <c r="L859" i="5"/>
  <c r="K860" i="5"/>
  <c r="L860" i="5"/>
  <c r="K861" i="5"/>
  <c r="L861" i="5"/>
  <c r="K862" i="5"/>
  <c r="L862" i="5"/>
  <c r="K863" i="5"/>
  <c r="L863" i="5"/>
  <c r="K864" i="5"/>
  <c r="L864" i="5"/>
  <c r="K865" i="5"/>
  <c r="L865" i="5"/>
  <c r="K866" i="5"/>
  <c r="L866" i="5"/>
  <c r="K867" i="5"/>
  <c r="L867" i="5"/>
  <c r="K868" i="5"/>
  <c r="L868" i="5"/>
  <c r="K869" i="5"/>
  <c r="L869" i="5"/>
  <c r="K870" i="5"/>
  <c r="M870" i="5" s="1"/>
  <c r="AI871" i="5" s="1"/>
  <c r="L870" i="5"/>
  <c r="K871" i="5"/>
  <c r="L871" i="5"/>
  <c r="K872" i="5"/>
  <c r="L872" i="5"/>
  <c r="K873" i="5"/>
  <c r="L873" i="5"/>
  <c r="K874" i="5"/>
  <c r="L874" i="5"/>
  <c r="K875" i="5"/>
  <c r="L875" i="5"/>
  <c r="K876" i="5"/>
  <c r="L876" i="5"/>
  <c r="K877" i="5"/>
  <c r="L877" i="5"/>
  <c r="K878" i="5"/>
  <c r="L878" i="5"/>
  <c r="K879" i="5"/>
  <c r="L879" i="5"/>
  <c r="K880" i="5"/>
  <c r="L880" i="5"/>
  <c r="K881" i="5"/>
  <c r="L881" i="5"/>
  <c r="K882" i="5"/>
  <c r="L882" i="5"/>
  <c r="K883" i="5"/>
  <c r="L883" i="5"/>
  <c r="K884" i="5"/>
  <c r="L884" i="5"/>
  <c r="K885" i="5"/>
  <c r="L885" i="5"/>
  <c r="K886" i="5"/>
  <c r="L886" i="5"/>
  <c r="K887" i="5"/>
  <c r="L887" i="5"/>
  <c r="K888" i="5"/>
  <c r="L888" i="5"/>
  <c r="K889" i="5"/>
  <c r="L889" i="5"/>
  <c r="K890" i="5"/>
  <c r="L890" i="5"/>
  <c r="K891" i="5"/>
  <c r="L891" i="5"/>
  <c r="K892" i="5"/>
  <c r="L892" i="5"/>
  <c r="M892" i="5" s="1"/>
  <c r="AI893" i="5" s="1"/>
  <c r="K893" i="5"/>
  <c r="L893" i="5"/>
  <c r="K894" i="5"/>
  <c r="L894" i="5"/>
  <c r="K895" i="5"/>
  <c r="L895" i="5"/>
  <c r="K896" i="5"/>
  <c r="L896" i="5"/>
  <c r="K897" i="5"/>
  <c r="L897" i="5"/>
  <c r="K898" i="5"/>
  <c r="L898" i="5"/>
  <c r="K899" i="5"/>
  <c r="L899" i="5"/>
  <c r="K900" i="5"/>
  <c r="L900" i="5"/>
  <c r="K901" i="5"/>
  <c r="L901" i="5"/>
  <c r="K902" i="5"/>
  <c r="L902" i="5"/>
  <c r="K903" i="5"/>
  <c r="L903" i="5"/>
  <c r="K904" i="5"/>
  <c r="L904" i="5"/>
  <c r="K905" i="5"/>
  <c r="L905" i="5"/>
  <c r="K906" i="5"/>
  <c r="L906" i="5"/>
  <c r="K907" i="5"/>
  <c r="L907" i="5"/>
  <c r="K908" i="5"/>
  <c r="L908" i="5"/>
  <c r="K909" i="5"/>
  <c r="L909" i="5"/>
  <c r="K910" i="5"/>
  <c r="L910" i="5"/>
  <c r="K911" i="5"/>
  <c r="L911" i="5"/>
  <c r="K912" i="5"/>
  <c r="L912" i="5"/>
  <c r="K913" i="5"/>
  <c r="L913" i="5"/>
  <c r="K914" i="5"/>
  <c r="L914" i="5"/>
  <c r="K915" i="5"/>
  <c r="L915" i="5"/>
  <c r="K916" i="5"/>
  <c r="L916" i="5"/>
  <c r="K917" i="5"/>
  <c r="L917" i="5"/>
  <c r="K918" i="5"/>
  <c r="L918" i="5"/>
  <c r="K919" i="5"/>
  <c r="L919" i="5"/>
  <c r="K920" i="5"/>
  <c r="L920" i="5"/>
  <c r="K921" i="5"/>
  <c r="L921" i="5"/>
  <c r="K922" i="5"/>
  <c r="L922" i="5"/>
  <c r="K923" i="5"/>
  <c r="L923" i="5"/>
  <c r="K924" i="5"/>
  <c r="L924" i="5"/>
  <c r="K925" i="5"/>
  <c r="L925" i="5"/>
  <c r="K926" i="5"/>
  <c r="L926" i="5"/>
  <c r="K927" i="5"/>
  <c r="L927" i="5"/>
  <c r="K928" i="5"/>
  <c r="L928" i="5"/>
  <c r="K929" i="5"/>
  <c r="L929" i="5"/>
  <c r="K930" i="5"/>
  <c r="L930" i="5"/>
  <c r="K931" i="5"/>
  <c r="L931" i="5"/>
  <c r="K932" i="5"/>
  <c r="L932" i="5"/>
  <c r="K933" i="5"/>
  <c r="L933" i="5"/>
  <c r="K934" i="5"/>
  <c r="L934" i="5"/>
  <c r="K935" i="5"/>
  <c r="L935" i="5"/>
  <c r="K936" i="5"/>
  <c r="L936" i="5"/>
  <c r="K937" i="5"/>
  <c r="L937" i="5"/>
  <c r="K938" i="5"/>
  <c r="L938" i="5"/>
  <c r="K939" i="5"/>
  <c r="L939" i="5"/>
  <c r="K940" i="5"/>
  <c r="L940" i="5"/>
  <c r="K941" i="5"/>
  <c r="L941" i="5"/>
  <c r="M941" i="5" s="1"/>
  <c r="AI942" i="5" s="1"/>
  <c r="K942" i="5"/>
  <c r="L942" i="5"/>
  <c r="K943" i="5"/>
  <c r="L943" i="5"/>
  <c r="K944" i="5"/>
  <c r="L944" i="5"/>
  <c r="K945" i="5"/>
  <c r="L945" i="5"/>
  <c r="K946" i="5"/>
  <c r="L946" i="5"/>
  <c r="K947" i="5"/>
  <c r="L947" i="5"/>
  <c r="K948" i="5"/>
  <c r="L948" i="5"/>
  <c r="M948" i="5" s="1"/>
  <c r="AI949" i="5" s="1"/>
  <c r="K949" i="5"/>
  <c r="L949" i="5"/>
  <c r="M949" i="5" s="1"/>
  <c r="AI950" i="5" s="1"/>
  <c r="K950" i="5"/>
  <c r="L950" i="5"/>
  <c r="K951" i="5"/>
  <c r="L951" i="5"/>
  <c r="K952" i="5"/>
  <c r="L952" i="5"/>
  <c r="K953" i="5"/>
  <c r="L953" i="5"/>
  <c r="K954" i="5"/>
  <c r="L954" i="5"/>
  <c r="K955" i="5"/>
  <c r="L955" i="5"/>
  <c r="K956" i="5"/>
  <c r="L956" i="5"/>
  <c r="K957" i="5"/>
  <c r="L957" i="5"/>
  <c r="K958" i="5"/>
  <c r="L958" i="5"/>
  <c r="K959" i="5"/>
  <c r="L959" i="5"/>
  <c r="K960" i="5"/>
  <c r="L960" i="5"/>
  <c r="K961" i="5"/>
  <c r="L961" i="5"/>
  <c r="K962" i="5"/>
  <c r="L962" i="5"/>
  <c r="K963" i="5"/>
  <c r="L963" i="5"/>
  <c r="K964" i="5"/>
  <c r="L964" i="5"/>
  <c r="K965" i="5"/>
  <c r="L965" i="5"/>
  <c r="K966" i="5"/>
  <c r="L966" i="5"/>
  <c r="K967" i="5"/>
  <c r="L967" i="5"/>
  <c r="K968" i="5"/>
  <c r="L968" i="5"/>
  <c r="K969" i="5"/>
  <c r="L969" i="5"/>
  <c r="K970" i="5"/>
  <c r="L970" i="5"/>
  <c r="K971" i="5"/>
  <c r="L971" i="5"/>
  <c r="K972" i="5"/>
  <c r="L972" i="5"/>
  <c r="K973" i="5"/>
  <c r="L973" i="5"/>
  <c r="K974" i="5"/>
  <c r="L974" i="5"/>
  <c r="K975" i="5"/>
  <c r="L975" i="5"/>
  <c r="K976" i="5"/>
  <c r="L976" i="5"/>
  <c r="K977" i="5"/>
  <c r="L977" i="5"/>
  <c r="K978" i="5"/>
  <c r="L978" i="5"/>
  <c r="K979" i="5"/>
  <c r="L979" i="5"/>
  <c r="K980" i="5"/>
  <c r="L980" i="5"/>
  <c r="K981" i="5"/>
  <c r="L981" i="5"/>
  <c r="K982" i="5"/>
  <c r="L982" i="5"/>
  <c r="K983" i="5"/>
  <c r="L983" i="5"/>
  <c r="K984" i="5"/>
  <c r="L984" i="5"/>
  <c r="K985" i="5"/>
  <c r="L985" i="5"/>
  <c r="K986" i="5"/>
  <c r="L986" i="5"/>
  <c r="K987" i="5"/>
  <c r="L987" i="5"/>
  <c r="K988" i="5"/>
  <c r="L988" i="5"/>
  <c r="K989" i="5"/>
  <c r="L989" i="5"/>
  <c r="K990" i="5"/>
  <c r="L990" i="5"/>
  <c r="K991" i="5"/>
  <c r="L991" i="5"/>
  <c r="K992" i="5"/>
  <c r="L992" i="5"/>
  <c r="K993" i="5"/>
  <c r="L993" i="5"/>
  <c r="K994" i="5"/>
  <c r="L994" i="5"/>
  <c r="K995" i="5"/>
  <c r="L995" i="5"/>
  <c r="K996" i="5"/>
  <c r="L996" i="5"/>
  <c r="K997" i="5"/>
  <c r="L997" i="5"/>
  <c r="K998" i="5"/>
  <c r="L998" i="5"/>
  <c r="K999" i="5"/>
  <c r="L999" i="5"/>
  <c r="K1000" i="5"/>
  <c r="L1000" i="5"/>
  <c r="K1001" i="5"/>
  <c r="L1001" i="5"/>
  <c r="K1002" i="5"/>
  <c r="M1002" i="5" s="1"/>
  <c r="AI1003" i="5" s="1"/>
  <c r="L1002" i="5"/>
  <c r="K1003" i="5"/>
  <c r="L1003" i="5"/>
  <c r="K1004" i="5"/>
  <c r="L1004" i="5"/>
  <c r="K1005" i="5"/>
  <c r="L1005" i="5"/>
  <c r="K1006" i="5"/>
  <c r="L1006" i="5"/>
  <c r="K1007" i="5"/>
  <c r="L1007" i="5"/>
  <c r="K1008" i="5"/>
  <c r="L1008" i="5"/>
  <c r="K1009" i="5"/>
  <c r="L1009" i="5"/>
  <c r="K1010" i="5"/>
  <c r="L1010" i="5"/>
  <c r="K1011" i="5"/>
  <c r="L1011" i="5"/>
  <c r="K1012" i="5"/>
  <c r="L1012" i="5"/>
  <c r="K1013" i="5"/>
  <c r="L1013" i="5"/>
  <c r="K1014" i="5"/>
  <c r="L1014" i="5"/>
  <c r="K1015" i="5"/>
  <c r="L1015" i="5"/>
  <c r="K1016" i="5"/>
  <c r="L1016" i="5"/>
  <c r="K1017" i="5"/>
  <c r="L1017" i="5"/>
  <c r="K1018" i="5"/>
  <c r="L1018" i="5"/>
  <c r="K1019" i="5"/>
  <c r="L1019" i="5"/>
  <c r="K1020" i="5"/>
  <c r="L1020" i="5"/>
  <c r="K1021" i="5"/>
  <c r="L1021" i="5"/>
  <c r="K1022" i="5"/>
  <c r="L1022" i="5"/>
  <c r="K1023" i="5"/>
  <c r="L1023" i="5"/>
  <c r="K1024" i="5"/>
  <c r="L1024" i="5"/>
  <c r="K1025" i="5"/>
  <c r="L1025" i="5"/>
  <c r="K1026" i="5"/>
  <c r="L1026" i="5"/>
  <c r="K1027" i="5"/>
  <c r="L1027" i="5"/>
  <c r="K1028" i="5"/>
  <c r="L1028" i="5"/>
  <c r="K1029" i="5"/>
  <c r="L1029" i="5"/>
  <c r="K1030" i="5"/>
  <c r="L1030" i="5"/>
  <c r="K1031" i="5"/>
  <c r="L1031" i="5"/>
  <c r="K1032" i="5"/>
  <c r="L1032" i="5"/>
  <c r="K1033" i="5"/>
  <c r="L1033" i="5"/>
  <c r="K1034" i="5"/>
  <c r="L1034" i="5"/>
  <c r="K1035" i="5"/>
  <c r="L1035" i="5"/>
  <c r="K1036" i="5"/>
  <c r="L1036" i="5"/>
  <c r="K1037" i="5"/>
  <c r="L1037" i="5"/>
  <c r="K1038" i="5"/>
  <c r="L1038" i="5"/>
  <c r="K1039" i="5"/>
  <c r="L1039" i="5"/>
  <c r="K1040" i="5"/>
  <c r="L1040" i="5"/>
  <c r="M1040" i="5" s="1"/>
  <c r="AI1041" i="5" s="1"/>
  <c r="K1041" i="5"/>
  <c r="L1041" i="5"/>
  <c r="K1042" i="5"/>
  <c r="L1042" i="5"/>
  <c r="K1043" i="5"/>
  <c r="L1043" i="5"/>
  <c r="K1044" i="5"/>
  <c r="L1044" i="5"/>
  <c r="K1045" i="5"/>
  <c r="L1045" i="5"/>
  <c r="K1046" i="5"/>
  <c r="L1046" i="5"/>
  <c r="K1047" i="5"/>
  <c r="L1047" i="5"/>
  <c r="K1048" i="5"/>
  <c r="L1048" i="5"/>
  <c r="K1049" i="5"/>
  <c r="L1049" i="5"/>
  <c r="K1050" i="5"/>
  <c r="L1050" i="5"/>
  <c r="K1051" i="5"/>
  <c r="L1051" i="5"/>
  <c r="K1052" i="5"/>
  <c r="L1052" i="5"/>
  <c r="K1053" i="5"/>
  <c r="L1053" i="5"/>
  <c r="K1054" i="5"/>
  <c r="L1054" i="5"/>
  <c r="K1055" i="5"/>
  <c r="L1055" i="5"/>
  <c r="K1056" i="5"/>
  <c r="L1056" i="5"/>
  <c r="K1057" i="5"/>
  <c r="L1057" i="5"/>
  <c r="K1058" i="5"/>
  <c r="L1058" i="5"/>
  <c r="K1059" i="5"/>
  <c r="L1059" i="5"/>
  <c r="K1060" i="5"/>
  <c r="L1060" i="5"/>
  <c r="K1061" i="5"/>
  <c r="L1061" i="5"/>
  <c r="K1062" i="5"/>
  <c r="L1062" i="5"/>
  <c r="K1063" i="5"/>
  <c r="L1063" i="5"/>
  <c r="K1064" i="5"/>
  <c r="L1064" i="5"/>
  <c r="K1065" i="5"/>
  <c r="L1065" i="5"/>
  <c r="K1066" i="5"/>
  <c r="L1066" i="5"/>
  <c r="K1067" i="5"/>
  <c r="L1067" i="5"/>
  <c r="K1068" i="5"/>
  <c r="L1068" i="5"/>
  <c r="K1069" i="5"/>
  <c r="L1069" i="5"/>
  <c r="K1070" i="5"/>
  <c r="L1070" i="5"/>
  <c r="K1071" i="5"/>
  <c r="L1071" i="5"/>
  <c r="K1072" i="5"/>
  <c r="L1072" i="5"/>
  <c r="K1073" i="5"/>
  <c r="L1073" i="5"/>
  <c r="K1074" i="5"/>
  <c r="L1074" i="5"/>
  <c r="K1075" i="5"/>
  <c r="L1075" i="5"/>
  <c r="K1076" i="5"/>
  <c r="L1076" i="5"/>
  <c r="K1077" i="5"/>
  <c r="L1077" i="5"/>
  <c r="K1078" i="5"/>
  <c r="L1078" i="5"/>
  <c r="K1079" i="5"/>
  <c r="L1079" i="5"/>
  <c r="K1080" i="5"/>
  <c r="L1080" i="5"/>
  <c r="K1081" i="5"/>
  <c r="L1081" i="5"/>
  <c r="K1082" i="5"/>
  <c r="L1082" i="5"/>
  <c r="K1083" i="5"/>
  <c r="L1083" i="5"/>
  <c r="K1084" i="5"/>
  <c r="L1084" i="5"/>
  <c r="K1085" i="5"/>
  <c r="L1085" i="5"/>
  <c r="M1085" i="5" s="1"/>
  <c r="AI1086" i="5" s="1"/>
  <c r="K1086" i="5"/>
  <c r="L1086" i="5"/>
  <c r="K1087" i="5"/>
  <c r="L1087" i="5"/>
  <c r="K1088" i="5"/>
  <c r="L1088" i="5"/>
  <c r="K1089" i="5"/>
  <c r="L1089" i="5"/>
  <c r="M1089" i="5" s="1"/>
  <c r="AI1090" i="5" s="1"/>
  <c r="K1090" i="5"/>
  <c r="L1090" i="5"/>
  <c r="K1091" i="5"/>
  <c r="L1091" i="5"/>
  <c r="K1092" i="5"/>
  <c r="L1092" i="5"/>
  <c r="K1093" i="5"/>
  <c r="L1093" i="5"/>
  <c r="K1094" i="5"/>
  <c r="L1094" i="5"/>
  <c r="K1095" i="5"/>
  <c r="L1095" i="5"/>
  <c r="K1096" i="5"/>
  <c r="L1096" i="5"/>
  <c r="K1097" i="5"/>
  <c r="L1097" i="5"/>
  <c r="K1098" i="5"/>
  <c r="L1098" i="5"/>
  <c r="K1099" i="5"/>
  <c r="L1099" i="5"/>
  <c r="K1100" i="5"/>
  <c r="L1100" i="5"/>
  <c r="K1101" i="5"/>
  <c r="L1101" i="5"/>
  <c r="K1102" i="5"/>
  <c r="L1102" i="5"/>
  <c r="K1103" i="5"/>
  <c r="L1103" i="5"/>
  <c r="K1104" i="5"/>
  <c r="L1104" i="5"/>
  <c r="K1105" i="5"/>
  <c r="L1105" i="5"/>
  <c r="K1106" i="5"/>
  <c r="L1106" i="5"/>
  <c r="K1107" i="5"/>
  <c r="L1107" i="5"/>
  <c r="K1108" i="5"/>
  <c r="L1108" i="5"/>
  <c r="K1109" i="5"/>
  <c r="L1109" i="5"/>
  <c r="K1110" i="5"/>
  <c r="L1110" i="5"/>
  <c r="K1111" i="5"/>
  <c r="L1111" i="5"/>
  <c r="K1112" i="5"/>
  <c r="L1112" i="5"/>
  <c r="K1113" i="5"/>
  <c r="L1113" i="5"/>
  <c r="K1114" i="5"/>
  <c r="L1114" i="5"/>
  <c r="K1115" i="5"/>
  <c r="L1115" i="5"/>
  <c r="K1116" i="5"/>
  <c r="L1116" i="5"/>
  <c r="K1117" i="5"/>
  <c r="L1117" i="5"/>
  <c r="K1118" i="5"/>
  <c r="L1118" i="5"/>
  <c r="K1119" i="5"/>
  <c r="L1119" i="5"/>
  <c r="K1120" i="5"/>
  <c r="L1120" i="5"/>
  <c r="K1121" i="5"/>
  <c r="L1121" i="5"/>
  <c r="K1122" i="5"/>
  <c r="L1122" i="5"/>
  <c r="K1123" i="5"/>
  <c r="L1123" i="5"/>
  <c r="K1124" i="5"/>
  <c r="L1124" i="5"/>
  <c r="K1125" i="5"/>
  <c r="L1125" i="5"/>
  <c r="K1126" i="5"/>
  <c r="L1126" i="5"/>
  <c r="K1127" i="5"/>
  <c r="L1127" i="5"/>
  <c r="K1128" i="5"/>
  <c r="L1128" i="5"/>
  <c r="K1129" i="5"/>
  <c r="L1129" i="5"/>
  <c r="K1130" i="5"/>
  <c r="L1130" i="5"/>
  <c r="K1131" i="5"/>
  <c r="L1131" i="5"/>
  <c r="K1132" i="5"/>
  <c r="L1132" i="5"/>
  <c r="K1133" i="5"/>
  <c r="L1133" i="5"/>
  <c r="K1134" i="5"/>
  <c r="L1134" i="5"/>
  <c r="K1135" i="5"/>
  <c r="L1135" i="5"/>
  <c r="K1136" i="5"/>
  <c r="L1136" i="5"/>
  <c r="K1137" i="5"/>
  <c r="L1137" i="5"/>
  <c r="K1138" i="5"/>
  <c r="L1138" i="5"/>
  <c r="K1139" i="5"/>
  <c r="L1139" i="5"/>
  <c r="K1140" i="5"/>
  <c r="L1140" i="5"/>
  <c r="K1141" i="5"/>
  <c r="L1141" i="5"/>
  <c r="K1142" i="5"/>
  <c r="L1142" i="5"/>
  <c r="K1143" i="5"/>
  <c r="M1143" i="5" s="1"/>
  <c r="AI1144" i="5" s="1"/>
  <c r="L1143" i="5"/>
  <c r="K1144" i="5"/>
  <c r="L1144" i="5"/>
  <c r="K1145" i="5"/>
  <c r="L1145" i="5"/>
  <c r="K1146" i="5"/>
  <c r="L1146" i="5"/>
  <c r="K1147" i="5"/>
  <c r="L1147" i="5"/>
  <c r="K1148" i="5"/>
  <c r="L1148" i="5"/>
  <c r="K1149" i="5"/>
  <c r="L1149" i="5"/>
  <c r="K1150" i="5"/>
  <c r="L1150" i="5"/>
  <c r="K1151" i="5"/>
  <c r="L1151" i="5"/>
  <c r="K1152" i="5"/>
  <c r="L1152" i="5"/>
  <c r="K1153" i="5"/>
  <c r="L1153" i="5"/>
  <c r="K1154" i="5"/>
  <c r="L1154" i="5"/>
  <c r="K1155" i="5"/>
  <c r="L1155" i="5"/>
  <c r="K1156" i="5"/>
  <c r="L1156" i="5"/>
  <c r="K1157" i="5"/>
  <c r="L1157" i="5"/>
  <c r="K1158" i="5"/>
  <c r="L1158" i="5"/>
  <c r="K1159" i="5"/>
  <c r="L1159" i="5"/>
  <c r="K1160" i="5"/>
  <c r="L1160" i="5"/>
  <c r="K1161" i="5"/>
  <c r="L1161" i="5"/>
  <c r="K1162" i="5"/>
  <c r="L1162" i="5"/>
  <c r="K1163" i="5"/>
  <c r="L1163" i="5"/>
  <c r="K1164" i="5"/>
  <c r="L1164" i="5"/>
  <c r="K1165" i="5"/>
  <c r="L1165" i="5"/>
  <c r="K1166" i="5"/>
  <c r="L1166" i="5"/>
  <c r="K1167" i="5"/>
  <c r="L1167" i="5"/>
  <c r="K1168" i="5"/>
  <c r="L1168" i="5"/>
  <c r="K1169" i="5"/>
  <c r="L1169" i="5"/>
  <c r="K1170" i="5"/>
  <c r="L1170" i="5"/>
  <c r="K1171" i="5"/>
  <c r="L1171" i="5"/>
  <c r="K1172" i="5"/>
  <c r="L1172" i="5"/>
  <c r="K1173" i="5"/>
  <c r="L1173" i="5"/>
  <c r="K1174" i="5"/>
  <c r="L1174" i="5"/>
  <c r="K1175" i="5"/>
  <c r="L1175" i="5"/>
  <c r="K1176" i="5"/>
  <c r="L1176" i="5"/>
  <c r="K1177" i="5"/>
  <c r="L1177" i="5"/>
  <c r="K1178" i="5"/>
  <c r="L1178" i="5"/>
  <c r="K1179" i="5"/>
  <c r="L1179" i="5"/>
  <c r="K1180" i="5"/>
  <c r="L1180" i="5"/>
  <c r="K1181" i="5"/>
  <c r="L1181" i="5"/>
  <c r="K1182" i="5"/>
  <c r="L1182" i="5"/>
  <c r="K1183" i="5"/>
  <c r="L1183" i="5"/>
  <c r="K1184" i="5"/>
  <c r="L1184" i="5"/>
  <c r="K1185" i="5"/>
  <c r="L1185" i="5"/>
  <c r="K1186" i="5"/>
  <c r="L1186" i="5"/>
  <c r="K1187" i="5"/>
  <c r="L1187" i="5"/>
  <c r="K1188" i="5"/>
  <c r="L1188" i="5"/>
  <c r="K1189" i="5"/>
  <c r="L1189" i="5"/>
  <c r="K1190" i="5"/>
  <c r="L1190" i="5"/>
  <c r="K1191" i="5"/>
  <c r="L1191" i="5"/>
  <c r="K1192" i="5"/>
  <c r="L1192" i="5"/>
  <c r="K1193" i="5"/>
  <c r="L1193" i="5"/>
  <c r="K1194" i="5"/>
  <c r="L1194" i="5"/>
  <c r="K1195" i="5"/>
  <c r="L1195" i="5"/>
  <c r="K1196" i="5"/>
  <c r="L1196" i="5"/>
  <c r="K1197" i="5"/>
  <c r="L1197" i="5"/>
  <c r="K1198" i="5"/>
  <c r="L1198" i="5"/>
  <c r="K1199" i="5"/>
  <c r="L1199" i="5"/>
  <c r="K1200" i="5"/>
  <c r="L1200" i="5"/>
  <c r="K1201" i="5"/>
  <c r="L1201" i="5"/>
  <c r="K1202" i="5"/>
  <c r="L1202" i="5"/>
  <c r="K1203" i="5"/>
  <c r="L1203" i="5"/>
  <c r="K1204" i="5"/>
  <c r="L1204" i="5"/>
  <c r="K1205" i="5"/>
  <c r="L1205" i="5"/>
  <c r="K1206" i="5"/>
  <c r="L1206" i="5"/>
  <c r="K1207" i="5"/>
  <c r="L1207" i="5"/>
  <c r="K1208" i="5"/>
  <c r="L1208" i="5"/>
  <c r="K1209" i="5"/>
  <c r="L1209" i="5"/>
  <c r="K1210" i="5"/>
  <c r="L1210" i="5"/>
  <c r="K1211" i="5"/>
  <c r="L1211" i="5"/>
  <c r="K1212" i="5"/>
  <c r="L1212" i="5"/>
  <c r="K1213" i="5"/>
  <c r="L1213" i="5"/>
  <c r="K1214" i="5"/>
  <c r="L1214" i="5"/>
  <c r="K1215" i="5"/>
  <c r="L1215" i="5"/>
  <c r="K1216" i="5"/>
  <c r="L1216" i="5"/>
  <c r="K1217" i="5"/>
  <c r="L1217" i="5"/>
  <c r="K1218" i="5"/>
  <c r="L1218" i="5"/>
  <c r="K1219" i="5"/>
  <c r="L1219" i="5"/>
  <c r="K1220" i="5"/>
  <c r="L1220" i="5"/>
  <c r="K1221" i="5"/>
  <c r="L1221" i="5"/>
  <c r="K1222" i="5"/>
  <c r="L1222" i="5"/>
  <c r="K1223" i="5"/>
  <c r="L1223" i="5"/>
  <c r="K1224" i="5"/>
  <c r="L1224" i="5"/>
  <c r="K1225" i="5"/>
  <c r="L1225" i="5"/>
  <c r="K1226" i="5"/>
  <c r="L1226" i="5"/>
  <c r="K1227" i="5"/>
  <c r="L1227" i="5"/>
  <c r="K1228" i="5"/>
  <c r="L1228" i="5"/>
  <c r="K1229" i="5"/>
  <c r="L1229" i="5"/>
  <c r="K1230" i="5"/>
  <c r="L1230" i="5"/>
  <c r="K1231" i="5"/>
  <c r="L1231" i="5"/>
  <c r="K1232" i="5"/>
  <c r="L1232" i="5"/>
  <c r="K1233" i="5"/>
  <c r="L1233" i="5"/>
  <c r="K1234" i="5"/>
  <c r="L1234" i="5"/>
  <c r="K1235" i="5"/>
  <c r="L1235" i="5"/>
  <c r="K1236" i="5"/>
  <c r="L1236" i="5"/>
  <c r="K1237" i="5"/>
  <c r="L1237" i="5"/>
  <c r="K1238" i="5"/>
  <c r="L1238" i="5"/>
  <c r="K1239" i="5"/>
  <c r="L1239" i="5"/>
  <c r="K1240" i="5"/>
  <c r="L1240" i="5"/>
  <c r="K1241" i="5"/>
  <c r="L1241" i="5"/>
  <c r="K1242" i="5"/>
  <c r="L1242" i="5"/>
  <c r="K1243" i="5"/>
  <c r="L1243" i="5"/>
  <c r="K1244" i="5"/>
  <c r="L1244" i="5"/>
  <c r="K1245" i="5"/>
  <c r="L1245" i="5"/>
  <c r="K1246" i="5"/>
  <c r="L1246" i="5"/>
  <c r="K1247" i="5"/>
  <c r="L1247" i="5"/>
  <c r="K1248" i="5"/>
  <c r="L1248" i="5"/>
  <c r="K1249" i="5"/>
  <c r="L1249" i="5"/>
  <c r="K1250" i="5"/>
  <c r="L1250" i="5"/>
  <c r="K1251" i="5"/>
  <c r="L1251" i="5"/>
  <c r="K1252" i="5"/>
  <c r="L1252" i="5"/>
  <c r="K1253" i="5"/>
  <c r="L1253" i="5"/>
  <c r="K1254" i="5"/>
  <c r="L1254" i="5"/>
  <c r="K1255" i="5"/>
  <c r="L1255" i="5"/>
  <c r="K1256" i="5"/>
  <c r="L1256" i="5"/>
  <c r="K1257" i="5"/>
  <c r="L1257" i="5"/>
  <c r="K1258" i="5"/>
  <c r="L1258" i="5"/>
  <c r="K1259" i="5"/>
  <c r="L1259" i="5"/>
  <c r="K1260" i="5"/>
  <c r="L1260" i="5"/>
  <c r="K1261" i="5"/>
  <c r="L1261" i="5"/>
  <c r="K1262" i="5"/>
  <c r="L1262" i="5"/>
  <c r="K1263" i="5"/>
  <c r="L1263" i="5"/>
  <c r="K1264" i="5"/>
  <c r="L1264" i="5"/>
  <c r="K1265" i="5"/>
  <c r="L1265" i="5"/>
  <c r="K1266" i="5"/>
  <c r="L1266" i="5"/>
  <c r="K1267" i="5"/>
  <c r="L1267" i="5"/>
  <c r="K1268" i="5"/>
  <c r="L1268" i="5"/>
  <c r="K1269" i="5"/>
  <c r="L1269" i="5"/>
  <c r="K1270" i="5"/>
  <c r="L1270" i="5"/>
  <c r="K1271" i="5"/>
  <c r="L1271" i="5"/>
  <c r="K1272" i="5"/>
  <c r="L1272" i="5"/>
  <c r="K1273" i="5"/>
  <c r="L1273" i="5"/>
  <c r="K1274" i="5"/>
  <c r="L1274" i="5"/>
  <c r="K1275" i="5"/>
  <c r="L1275" i="5"/>
  <c r="K1276" i="5"/>
  <c r="L1276" i="5"/>
  <c r="K1277" i="5"/>
  <c r="L1277" i="5"/>
  <c r="K1278" i="5"/>
  <c r="L1278" i="5"/>
  <c r="K1279" i="5"/>
  <c r="L1279" i="5"/>
  <c r="K1280" i="5"/>
  <c r="L1280" i="5"/>
  <c r="K1281" i="5"/>
  <c r="L1281" i="5"/>
  <c r="K1282" i="5"/>
  <c r="L1282" i="5"/>
  <c r="K1283" i="5"/>
  <c r="L1283" i="5"/>
  <c r="K1284" i="5"/>
  <c r="L1284" i="5"/>
  <c r="K1285" i="5"/>
  <c r="L1285" i="5"/>
  <c r="K1286" i="5"/>
  <c r="L1286" i="5"/>
  <c r="K1287" i="5"/>
  <c r="L1287" i="5"/>
  <c r="K1288" i="5"/>
  <c r="L1288" i="5"/>
  <c r="K1289" i="5"/>
  <c r="L1289" i="5"/>
  <c r="K1290" i="5"/>
  <c r="L1290" i="5"/>
  <c r="K1291" i="5"/>
  <c r="L1291" i="5"/>
  <c r="K1292" i="5"/>
  <c r="L1292" i="5"/>
  <c r="K1293" i="5"/>
  <c r="L1293" i="5"/>
  <c r="K1294" i="5"/>
  <c r="L1294" i="5"/>
  <c r="K1295" i="5"/>
  <c r="L1295" i="5"/>
  <c r="K1296" i="5"/>
  <c r="L1296" i="5"/>
  <c r="K1297" i="5"/>
  <c r="L1297" i="5"/>
  <c r="K1298" i="5"/>
  <c r="L1298" i="5"/>
  <c r="K1299" i="5"/>
  <c r="L1299" i="5"/>
  <c r="K1300" i="5"/>
  <c r="L1300" i="5"/>
  <c r="K1301" i="5"/>
  <c r="L1301" i="5"/>
  <c r="K1302" i="5"/>
  <c r="L1302" i="5"/>
  <c r="K1303" i="5"/>
  <c r="L1303" i="5"/>
  <c r="K1304" i="5"/>
  <c r="L1304" i="5"/>
  <c r="K1305" i="5"/>
  <c r="L1305" i="5"/>
  <c r="K1306" i="5"/>
  <c r="L1306" i="5"/>
  <c r="K1307" i="5"/>
  <c r="L1307" i="5"/>
  <c r="K1308" i="5"/>
  <c r="L1308" i="5"/>
  <c r="K1309" i="5"/>
  <c r="L1309" i="5"/>
  <c r="K1310" i="5"/>
  <c r="L1310" i="5"/>
  <c r="K1311" i="5"/>
  <c r="L1311" i="5"/>
  <c r="K1312" i="5"/>
  <c r="L1312" i="5"/>
  <c r="K1313" i="5"/>
  <c r="L1313" i="5"/>
  <c r="K1314" i="5"/>
  <c r="L1314" i="5"/>
  <c r="K1315" i="5"/>
  <c r="L1315" i="5"/>
  <c r="K1316" i="5"/>
  <c r="L1316" i="5"/>
  <c r="K1317" i="5"/>
  <c r="L1317" i="5"/>
  <c r="K1318" i="5"/>
  <c r="L1318" i="5"/>
  <c r="K1319" i="5"/>
  <c r="L1319" i="5"/>
  <c r="K1320" i="5"/>
  <c r="L1320" i="5"/>
  <c r="K1321" i="5"/>
  <c r="L1321" i="5"/>
  <c r="K1322" i="5"/>
  <c r="L1322" i="5"/>
  <c r="K1323" i="5"/>
  <c r="L1323" i="5"/>
  <c r="K1324" i="5"/>
  <c r="L1324" i="5"/>
  <c r="K1325" i="5"/>
  <c r="L1325" i="5"/>
  <c r="K1326" i="5"/>
  <c r="L1326" i="5"/>
  <c r="K1327" i="5"/>
  <c r="L1327" i="5"/>
  <c r="K1328" i="5"/>
  <c r="L1328" i="5"/>
  <c r="K1329" i="5"/>
  <c r="L1329" i="5"/>
  <c r="K1330" i="5"/>
  <c r="L1330" i="5"/>
  <c r="K1331" i="5"/>
  <c r="L1331" i="5"/>
  <c r="K1332" i="5"/>
  <c r="L1332" i="5"/>
  <c r="K1333" i="5"/>
  <c r="L1333" i="5"/>
  <c r="K1334" i="5"/>
  <c r="L1334" i="5"/>
  <c r="K1335" i="5"/>
  <c r="L1335" i="5"/>
  <c r="K1336" i="5"/>
  <c r="L1336" i="5"/>
  <c r="K1337" i="5"/>
  <c r="L1337" i="5"/>
  <c r="K1338" i="5"/>
  <c r="L1338" i="5"/>
  <c r="K1339" i="5"/>
  <c r="L1339" i="5"/>
  <c r="K1340" i="5"/>
  <c r="L1340" i="5"/>
  <c r="K1341" i="5"/>
  <c r="L1341" i="5"/>
  <c r="K1342" i="5"/>
  <c r="L1342" i="5"/>
  <c r="K1343" i="5"/>
  <c r="L1343" i="5"/>
  <c r="K1344" i="5"/>
  <c r="L1344" i="5"/>
  <c r="K1345" i="5"/>
  <c r="L1345" i="5"/>
  <c r="K1346" i="5"/>
  <c r="L1346" i="5"/>
  <c r="K1347" i="5"/>
  <c r="L1347" i="5"/>
  <c r="K1348" i="5"/>
  <c r="L1348" i="5"/>
  <c r="K1349" i="5"/>
  <c r="L1349" i="5"/>
  <c r="K1350" i="5"/>
  <c r="L1350" i="5"/>
  <c r="K1351" i="5"/>
  <c r="L1351" i="5"/>
  <c r="K1352" i="5"/>
  <c r="L1352" i="5"/>
  <c r="K1353" i="5"/>
  <c r="L1353" i="5"/>
  <c r="K1354" i="5"/>
  <c r="L1354" i="5"/>
  <c r="K1355" i="5"/>
  <c r="L1355" i="5"/>
  <c r="K1356" i="5"/>
  <c r="L1356" i="5"/>
  <c r="K1357" i="5"/>
  <c r="L1357" i="5"/>
  <c r="K1358" i="5"/>
  <c r="L1358" i="5"/>
  <c r="K1359" i="5"/>
  <c r="L1359" i="5"/>
  <c r="K1360" i="5"/>
  <c r="L1360" i="5"/>
  <c r="K1361" i="5"/>
  <c r="L1361" i="5"/>
  <c r="K1362" i="5"/>
  <c r="L1362" i="5"/>
  <c r="K1363" i="5"/>
  <c r="L1363" i="5"/>
  <c r="K1364" i="5"/>
  <c r="L1364" i="5"/>
  <c r="K1365" i="5"/>
  <c r="L1365" i="5"/>
  <c r="K1366" i="5"/>
  <c r="L1366" i="5"/>
  <c r="K1367" i="5"/>
  <c r="L1367" i="5"/>
  <c r="K1368" i="5"/>
  <c r="L1368" i="5"/>
  <c r="K1369" i="5"/>
  <c r="L1369" i="5"/>
  <c r="K1370" i="5"/>
  <c r="L1370" i="5"/>
  <c r="K1371" i="5"/>
  <c r="L1371" i="5"/>
  <c r="K1372" i="5"/>
  <c r="L1372" i="5"/>
  <c r="K1373" i="5"/>
  <c r="L1373" i="5"/>
  <c r="K1374" i="5"/>
  <c r="L1374" i="5"/>
  <c r="K1375" i="5"/>
  <c r="L1375" i="5"/>
  <c r="K1376" i="5"/>
  <c r="L1376" i="5"/>
  <c r="K1377" i="5"/>
  <c r="L1377" i="5"/>
  <c r="K1378" i="5"/>
  <c r="L1378" i="5"/>
  <c r="K1379" i="5"/>
  <c r="L1379" i="5"/>
  <c r="K1380" i="5"/>
  <c r="L1380" i="5"/>
  <c r="K1381" i="5"/>
  <c r="L1381" i="5"/>
  <c r="K1382" i="5"/>
  <c r="L1382" i="5"/>
  <c r="K1383" i="5"/>
  <c r="L1383" i="5"/>
  <c r="K1384" i="5"/>
  <c r="L1384" i="5"/>
  <c r="K1385" i="5"/>
  <c r="L1385" i="5"/>
  <c r="K1386" i="5"/>
  <c r="L1386" i="5"/>
  <c r="K1387" i="5"/>
  <c r="L1387" i="5"/>
  <c r="K1388" i="5"/>
  <c r="L1388" i="5"/>
  <c r="K1389" i="5"/>
  <c r="L1389" i="5"/>
  <c r="K1390" i="5"/>
  <c r="L1390" i="5"/>
  <c r="K1391" i="5"/>
  <c r="L1391" i="5"/>
  <c r="K1392" i="5"/>
  <c r="L1392" i="5"/>
  <c r="K1393" i="5"/>
  <c r="L1393" i="5"/>
  <c r="K1394" i="5"/>
  <c r="L1394" i="5"/>
  <c r="K1395" i="5"/>
  <c r="L1395" i="5"/>
  <c r="K1396" i="5"/>
  <c r="L1396" i="5"/>
  <c r="K1397" i="5"/>
  <c r="L1397" i="5"/>
  <c r="K1398" i="5"/>
  <c r="L1398" i="5"/>
  <c r="K1399" i="5"/>
  <c r="L1399" i="5"/>
  <c r="K1400" i="5"/>
  <c r="L1400" i="5"/>
  <c r="K1401" i="5"/>
  <c r="L1401" i="5"/>
  <c r="K1402" i="5"/>
  <c r="L1402" i="5"/>
  <c r="K1403" i="5"/>
  <c r="L1403" i="5"/>
  <c r="K1404" i="5"/>
  <c r="L1404" i="5"/>
  <c r="K1405" i="5"/>
  <c r="L1405" i="5"/>
  <c r="K1406" i="5"/>
  <c r="L1406" i="5"/>
  <c r="K1407" i="5"/>
  <c r="L1407" i="5"/>
  <c r="K1408" i="5"/>
  <c r="L1408" i="5"/>
  <c r="K1409" i="5"/>
  <c r="L1409" i="5"/>
  <c r="K1410" i="5"/>
  <c r="L1410" i="5"/>
  <c r="K1411" i="5"/>
  <c r="L1411" i="5"/>
  <c r="K1412" i="5"/>
  <c r="L1412" i="5"/>
  <c r="K1413" i="5"/>
  <c r="L1413" i="5"/>
  <c r="K1414" i="5"/>
  <c r="L1414" i="5"/>
  <c r="K1415" i="5"/>
  <c r="L1415" i="5"/>
  <c r="K1416" i="5"/>
  <c r="L1416" i="5"/>
  <c r="K1417" i="5"/>
  <c r="L1417" i="5"/>
  <c r="K1418" i="5"/>
  <c r="L1418" i="5"/>
  <c r="K1419" i="5"/>
  <c r="L1419" i="5"/>
  <c r="K1420" i="5"/>
  <c r="L1420" i="5"/>
  <c r="K1421" i="5"/>
  <c r="L1421" i="5"/>
  <c r="K1422" i="5"/>
  <c r="L1422" i="5"/>
  <c r="K1423" i="5"/>
  <c r="L1423" i="5"/>
  <c r="K1424" i="5"/>
  <c r="L1424" i="5"/>
  <c r="K1425" i="5"/>
  <c r="L1425" i="5"/>
  <c r="K1426" i="5"/>
  <c r="L1426" i="5"/>
  <c r="K1427" i="5"/>
  <c r="L1427" i="5"/>
  <c r="K1428" i="5"/>
  <c r="L1428" i="5"/>
  <c r="K1429" i="5"/>
  <c r="L1429" i="5"/>
  <c r="K1430" i="5"/>
  <c r="L1430" i="5"/>
  <c r="K1431" i="5"/>
  <c r="L1431" i="5"/>
  <c r="K1432" i="5"/>
  <c r="L1432" i="5"/>
  <c r="K1433" i="5"/>
  <c r="L1433" i="5"/>
  <c r="K1434" i="5"/>
  <c r="L1434" i="5"/>
  <c r="K1435" i="5"/>
  <c r="L1435" i="5"/>
  <c r="K1436" i="5"/>
  <c r="L1436" i="5"/>
  <c r="K1437" i="5"/>
  <c r="L1437" i="5"/>
  <c r="K1438" i="5"/>
  <c r="L1438" i="5"/>
  <c r="K1439" i="5"/>
  <c r="L1439" i="5"/>
  <c r="K1440" i="5"/>
  <c r="L1440" i="5"/>
  <c r="K1441" i="5"/>
  <c r="L1441" i="5"/>
  <c r="K1442" i="5"/>
  <c r="L1442" i="5"/>
  <c r="K1443" i="5"/>
  <c r="L1443" i="5"/>
  <c r="K1444" i="5"/>
  <c r="L1444" i="5"/>
  <c r="K1445" i="5"/>
  <c r="L1445" i="5"/>
  <c r="K1446" i="5"/>
  <c r="L1446" i="5"/>
  <c r="K1447" i="5"/>
  <c r="L1447" i="5"/>
  <c r="K1448" i="5"/>
  <c r="L1448" i="5"/>
  <c r="K1449" i="5"/>
  <c r="L1449" i="5"/>
  <c r="K1450" i="5"/>
  <c r="L1450" i="5"/>
  <c r="K1451" i="5"/>
  <c r="L1451" i="5"/>
  <c r="K1452" i="5"/>
  <c r="L1452" i="5"/>
  <c r="K1453" i="5"/>
  <c r="L1453" i="5"/>
  <c r="K1454" i="5"/>
  <c r="L1454" i="5"/>
  <c r="K1455" i="5"/>
  <c r="L1455" i="5"/>
  <c r="K1456" i="5"/>
  <c r="L1456" i="5"/>
  <c r="K1457" i="5"/>
  <c r="L1457" i="5"/>
  <c r="K1458" i="5"/>
  <c r="L1458" i="5"/>
  <c r="K1459" i="5"/>
  <c r="L1459" i="5"/>
  <c r="K1460" i="5"/>
  <c r="L1460" i="5"/>
  <c r="K1461" i="5"/>
  <c r="L1461" i="5"/>
  <c r="K1462" i="5"/>
  <c r="L1462" i="5"/>
  <c r="K1463" i="5"/>
  <c r="L1463" i="5"/>
  <c r="K1464" i="5"/>
  <c r="L1464" i="5"/>
  <c r="K1465" i="5"/>
  <c r="L1465" i="5"/>
  <c r="K1466" i="5"/>
  <c r="L1466" i="5"/>
  <c r="K1467" i="5"/>
  <c r="L1467" i="5"/>
  <c r="K1468" i="5"/>
  <c r="L1468" i="5"/>
  <c r="K1469" i="5"/>
  <c r="L1469" i="5"/>
  <c r="K1470" i="5"/>
  <c r="L1470" i="5"/>
  <c r="K1471" i="5"/>
  <c r="L1471" i="5"/>
  <c r="K1472" i="5"/>
  <c r="L1472" i="5"/>
  <c r="K1473" i="5"/>
  <c r="L1473" i="5"/>
  <c r="K1474" i="5"/>
  <c r="L1474" i="5"/>
  <c r="K1475" i="5"/>
  <c r="L1475" i="5"/>
  <c r="K1476" i="5"/>
  <c r="L1476" i="5"/>
  <c r="K1477" i="5"/>
  <c r="L1477" i="5"/>
  <c r="K1478" i="5"/>
  <c r="L1478" i="5"/>
  <c r="K1479" i="5"/>
  <c r="L1479" i="5"/>
  <c r="K1480" i="5"/>
  <c r="L1480" i="5"/>
  <c r="K1481" i="5"/>
  <c r="L1481" i="5"/>
  <c r="K1482" i="5"/>
  <c r="L1482" i="5"/>
  <c r="K1483" i="5"/>
  <c r="L1483" i="5"/>
  <c r="K1484" i="5"/>
  <c r="L1484" i="5"/>
  <c r="K1485" i="5"/>
  <c r="L1485" i="5"/>
  <c r="K1486" i="5"/>
  <c r="L1486" i="5"/>
  <c r="K1487" i="5"/>
  <c r="L1487" i="5"/>
  <c r="K1488" i="5"/>
  <c r="L1488" i="5"/>
  <c r="K1489" i="5"/>
  <c r="L1489" i="5"/>
  <c r="K1490" i="5"/>
  <c r="L1490" i="5"/>
  <c r="K1491" i="5"/>
  <c r="L1491" i="5"/>
  <c r="K1492" i="5"/>
  <c r="L1492" i="5"/>
  <c r="K1493" i="5"/>
  <c r="L1493" i="5"/>
  <c r="K1494" i="5"/>
  <c r="L1494" i="5"/>
  <c r="K1495" i="5"/>
  <c r="L1495" i="5"/>
  <c r="K1496" i="5"/>
  <c r="L1496" i="5"/>
  <c r="K1497" i="5"/>
  <c r="L1497" i="5"/>
  <c r="K1498" i="5"/>
  <c r="L1498" i="5"/>
  <c r="K1499" i="5"/>
  <c r="L1499" i="5"/>
  <c r="K1500" i="5"/>
  <c r="L1500" i="5"/>
  <c r="K1501" i="5"/>
  <c r="L1501" i="5"/>
  <c r="K1502" i="5"/>
  <c r="L1502" i="5"/>
  <c r="K1503" i="5"/>
  <c r="L1503" i="5"/>
  <c r="K1504" i="5"/>
  <c r="L1504" i="5"/>
  <c r="K1505" i="5"/>
  <c r="L1505" i="5"/>
  <c r="K1506" i="5"/>
  <c r="L1506" i="5"/>
  <c r="K1507" i="5"/>
  <c r="L1507" i="5"/>
  <c r="K1508" i="5"/>
  <c r="L1508" i="5"/>
  <c r="K1509" i="5"/>
  <c r="L1509" i="5"/>
  <c r="K1510" i="5"/>
  <c r="L1510" i="5"/>
  <c r="K1511" i="5"/>
  <c r="L1511" i="5"/>
  <c r="K1512" i="5"/>
  <c r="L1512" i="5"/>
  <c r="K1513" i="5"/>
  <c r="L1513" i="5"/>
  <c r="K1514" i="5"/>
  <c r="L1514" i="5"/>
  <c r="K1515" i="5"/>
  <c r="L1515" i="5"/>
  <c r="K1516" i="5"/>
  <c r="L1516" i="5"/>
  <c r="K1517" i="5"/>
  <c r="L1517" i="5"/>
  <c r="K1518" i="5"/>
  <c r="L1518" i="5"/>
  <c r="K1519" i="5"/>
  <c r="L1519" i="5"/>
  <c r="K1520" i="5"/>
  <c r="L1520" i="5"/>
  <c r="K1521" i="5"/>
  <c r="L1521" i="5"/>
  <c r="K1522" i="5"/>
  <c r="L1522" i="5"/>
  <c r="K1523" i="5"/>
  <c r="L1523" i="5"/>
  <c r="K1524" i="5"/>
  <c r="L1524" i="5"/>
  <c r="K1525" i="5"/>
  <c r="L1525" i="5"/>
  <c r="K1526" i="5"/>
  <c r="L1526" i="5"/>
  <c r="K1527" i="5"/>
  <c r="L1527" i="5"/>
  <c r="K1528" i="5"/>
  <c r="L1528" i="5"/>
  <c r="K1529" i="5"/>
  <c r="L1529" i="5"/>
  <c r="K1530" i="5"/>
  <c r="L1530" i="5"/>
  <c r="K1531" i="5"/>
  <c r="L1531" i="5"/>
  <c r="K1532" i="5"/>
  <c r="L1532" i="5"/>
  <c r="K1533" i="5"/>
  <c r="L1533" i="5"/>
  <c r="K1534" i="5"/>
  <c r="L1534" i="5"/>
  <c r="K1535" i="5"/>
  <c r="L1535" i="5"/>
  <c r="K1536" i="5"/>
  <c r="L1536" i="5"/>
  <c r="K1537" i="5"/>
  <c r="L1537" i="5"/>
  <c r="K1538" i="5"/>
  <c r="L1538" i="5"/>
  <c r="K1539" i="5"/>
  <c r="L1539" i="5"/>
  <c r="K1540" i="5"/>
  <c r="L1540" i="5"/>
  <c r="K1541" i="5"/>
  <c r="L1541" i="5"/>
  <c r="K1542" i="5"/>
  <c r="L1542" i="5"/>
  <c r="K1543" i="5"/>
  <c r="L1543" i="5"/>
  <c r="K1544" i="5"/>
  <c r="L1544" i="5"/>
  <c r="K1545" i="5"/>
  <c r="L1545" i="5"/>
  <c r="K1546" i="5"/>
  <c r="L1546" i="5"/>
  <c r="K1547" i="5"/>
  <c r="L1547" i="5"/>
  <c r="K1548" i="5"/>
  <c r="L1548" i="5"/>
  <c r="K1549" i="5"/>
  <c r="L1549" i="5"/>
  <c r="K1550" i="5"/>
  <c r="L1550" i="5"/>
  <c r="K1551" i="5"/>
  <c r="L1551" i="5"/>
  <c r="K1552" i="5"/>
  <c r="L1552" i="5"/>
  <c r="K1553" i="5"/>
  <c r="L1553" i="5"/>
  <c r="K1554" i="5"/>
  <c r="L1554" i="5"/>
  <c r="K1555" i="5"/>
  <c r="L1555" i="5"/>
  <c r="K1556" i="5"/>
  <c r="L1556" i="5"/>
  <c r="K1557" i="5"/>
  <c r="L1557" i="5"/>
  <c r="K1558" i="5"/>
  <c r="L1558" i="5"/>
  <c r="K1559" i="5"/>
  <c r="L1559" i="5"/>
  <c r="K1560" i="5"/>
  <c r="L1560" i="5"/>
  <c r="K1561" i="5"/>
  <c r="L1561" i="5"/>
  <c r="K1562" i="5"/>
  <c r="L1562" i="5"/>
  <c r="K1563" i="5"/>
  <c r="L1563" i="5"/>
  <c r="K1564" i="5"/>
  <c r="L1564" i="5"/>
  <c r="K1565" i="5"/>
  <c r="L1565" i="5"/>
  <c r="K1566" i="5"/>
  <c r="L1566" i="5"/>
  <c r="K1567" i="5"/>
  <c r="L1567" i="5"/>
  <c r="K1568" i="5"/>
  <c r="L1568" i="5"/>
  <c r="K1569" i="5"/>
  <c r="L1569" i="5"/>
  <c r="K1570" i="5"/>
  <c r="L1570" i="5"/>
  <c r="K1571" i="5"/>
  <c r="L1571" i="5"/>
  <c r="K1572" i="5"/>
  <c r="L1572" i="5"/>
  <c r="K1573" i="5"/>
  <c r="L1573" i="5"/>
  <c r="K1574" i="5"/>
  <c r="L1574" i="5"/>
  <c r="K1575" i="5"/>
  <c r="L1575" i="5"/>
  <c r="K1576" i="5"/>
  <c r="L1576" i="5"/>
  <c r="K1577" i="5"/>
  <c r="L1577" i="5"/>
  <c r="K1578" i="5"/>
  <c r="L1578" i="5"/>
  <c r="K1579" i="5"/>
  <c r="L1579" i="5"/>
  <c r="K1580" i="5"/>
  <c r="L1580" i="5"/>
  <c r="K1581" i="5"/>
  <c r="L1581" i="5"/>
  <c r="K1582" i="5"/>
  <c r="L1582" i="5"/>
  <c r="K1583" i="5"/>
  <c r="L1583" i="5"/>
  <c r="K1584" i="5"/>
  <c r="L1584" i="5"/>
  <c r="K1585" i="5"/>
  <c r="L1585" i="5"/>
  <c r="K1586" i="5"/>
  <c r="L1586" i="5"/>
  <c r="K1587" i="5"/>
  <c r="L1587" i="5"/>
  <c r="K1588" i="5"/>
  <c r="L1588" i="5"/>
  <c r="K1589" i="5"/>
  <c r="L1589" i="5"/>
  <c r="K1590" i="5"/>
  <c r="L1590" i="5"/>
  <c r="K1591" i="5"/>
  <c r="L1591" i="5"/>
  <c r="K1592" i="5"/>
  <c r="L1592" i="5"/>
  <c r="K1593" i="5"/>
  <c r="L1593" i="5"/>
  <c r="K1594" i="5"/>
  <c r="L1594" i="5"/>
  <c r="K1595" i="5"/>
  <c r="L1595" i="5"/>
  <c r="K1596" i="5"/>
  <c r="L1596" i="5"/>
  <c r="K1597" i="5"/>
  <c r="L1597" i="5"/>
  <c r="K1598" i="5"/>
  <c r="L1598" i="5"/>
  <c r="K1599" i="5"/>
  <c r="L1599" i="5"/>
  <c r="K1600" i="5"/>
  <c r="L1600" i="5"/>
  <c r="K1601" i="5"/>
  <c r="L1601" i="5"/>
  <c r="K1602" i="5"/>
  <c r="L1602" i="5"/>
  <c r="K1603" i="5"/>
  <c r="L1603" i="5"/>
  <c r="K1604" i="5"/>
  <c r="L1604" i="5"/>
  <c r="K1605" i="5"/>
  <c r="L1605" i="5"/>
  <c r="K1606" i="5"/>
  <c r="L1606" i="5"/>
  <c r="K1607" i="5"/>
  <c r="L1607" i="5"/>
  <c r="K1608" i="5"/>
  <c r="L1608" i="5"/>
  <c r="K1609" i="5"/>
  <c r="L1609" i="5"/>
  <c r="K1610" i="5"/>
  <c r="L1610" i="5"/>
  <c r="K1611" i="5"/>
  <c r="L1611" i="5"/>
  <c r="K1612" i="5"/>
  <c r="L1612" i="5"/>
  <c r="K1613" i="5"/>
  <c r="L1613" i="5"/>
  <c r="K1614" i="5"/>
  <c r="L1614" i="5"/>
  <c r="K1615" i="5"/>
  <c r="L1615" i="5"/>
  <c r="K1616" i="5"/>
  <c r="L1616" i="5"/>
  <c r="K1617" i="5"/>
  <c r="L1617" i="5"/>
  <c r="K1618" i="5"/>
  <c r="L1618" i="5"/>
  <c r="K1619" i="5"/>
  <c r="L1619" i="5"/>
  <c r="K1620" i="5"/>
  <c r="L1620" i="5"/>
  <c r="M1620" i="5"/>
  <c r="AI1621" i="5" s="1"/>
  <c r="K1621" i="5"/>
  <c r="L1621" i="5"/>
  <c r="K1622" i="5"/>
  <c r="L1622" i="5"/>
  <c r="K1623" i="5"/>
  <c r="L1623" i="5"/>
  <c r="K1624" i="5"/>
  <c r="L1624" i="5"/>
  <c r="K1625" i="5"/>
  <c r="L1625" i="5"/>
  <c r="K1626" i="5"/>
  <c r="L1626" i="5"/>
  <c r="K1627" i="5"/>
  <c r="L1627" i="5"/>
  <c r="K1628" i="5"/>
  <c r="L1628" i="5"/>
  <c r="K1629" i="5"/>
  <c r="L1629" i="5"/>
  <c r="K1630" i="5"/>
  <c r="L1630" i="5"/>
  <c r="K1631" i="5"/>
  <c r="L1631" i="5"/>
  <c r="K1632" i="5"/>
  <c r="L1632" i="5"/>
  <c r="K1633" i="5"/>
  <c r="L1633" i="5"/>
  <c r="K1634" i="5"/>
  <c r="L1634" i="5"/>
  <c r="K1635" i="5"/>
  <c r="L1635" i="5"/>
  <c r="K1636" i="5"/>
  <c r="L1636" i="5"/>
  <c r="K1637" i="5"/>
  <c r="L1637" i="5"/>
  <c r="K1638" i="5"/>
  <c r="L1638" i="5"/>
  <c r="K1639" i="5"/>
  <c r="L1639" i="5"/>
  <c r="K1640" i="5"/>
  <c r="L1640" i="5"/>
  <c r="K1641" i="5"/>
  <c r="L1641" i="5"/>
  <c r="K1642" i="5"/>
  <c r="L1642" i="5"/>
  <c r="K1643" i="5"/>
  <c r="L1643" i="5"/>
  <c r="K1644" i="5"/>
  <c r="L1644" i="5"/>
  <c r="K1645" i="5"/>
  <c r="L1645" i="5"/>
  <c r="K1646" i="5"/>
  <c r="L1646" i="5"/>
  <c r="K1647" i="5"/>
  <c r="L1647" i="5"/>
  <c r="K1648" i="5"/>
  <c r="L1648" i="5"/>
  <c r="K1649" i="5"/>
  <c r="L1649" i="5"/>
  <c r="K1650" i="5"/>
  <c r="L1650" i="5"/>
  <c r="K1651" i="5"/>
  <c r="L1651" i="5"/>
  <c r="K1652" i="5"/>
  <c r="L1652" i="5"/>
  <c r="K1653" i="5"/>
  <c r="L1653" i="5"/>
  <c r="K1654" i="5"/>
  <c r="L1654" i="5"/>
  <c r="K1655" i="5"/>
  <c r="L1655" i="5"/>
  <c r="K1656" i="5"/>
  <c r="L1656" i="5"/>
  <c r="K1657" i="5"/>
  <c r="L1657" i="5"/>
  <c r="K1658" i="5"/>
  <c r="L1658" i="5"/>
  <c r="K1659" i="5"/>
  <c r="L1659" i="5"/>
  <c r="K1660" i="5"/>
  <c r="L1660" i="5"/>
  <c r="K1661" i="5"/>
  <c r="L1661" i="5"/>
  <c r="K1662" i="5"/>
  <c r="L1662" i="5"/>
  <c r="K1663" i="5"/>
  <c r="L1663" i="5"/>
  <c r="K1664" i="5"/>
  <c r="L1664" i="5"/>
  <c r="M1664" i="5" s="1"/>
  <c r="AI1665" i="5" s="1"/>
  <c r="K1665" i="5"/>
  <c r="L1665" i="5"/>
  <c r="K1666" i="5"/>
  <c r="L1666" i="5"/>
  <c r="K1667" i="5"/>
  <c r="L1667" i="5"/>
  <c r="K1668" i="5"/>
  <c r="L1668" i="5"/>
  <c r="K1669" i="5"/>
  <c r="L1669" i="5"/>
  <c r="K1670" i="5"/>
  <c r="L1670" i="5"/>
  <c r="K1671" i="5"/>
  <c r="L1671" i="5"/>
  <c r="K1672" i="5"/>
  <c r="L1672" i="5"/>
  <c r="K1673" i="5"/>
  <c r="L1673" i="5"/>
  <c r="K1674" i="5"/>
  <c r="L1674" i="5"/>
  <c r="K1675" i="5"/>
  <c r="L1675" i="5"/>
  <c r="K1676" i="5"/>
  <c r="L1676" i="5"/>
  <c r="K1677" i="5"/>
  <c r="L1677" i="5"/>
  <c r="K1678" i="5"/>
  <c r="L1678" i="5"/>
  <c r="K1679" i="5"/>
  <c r="L1679" i="5"/>
  <c r="K1680" i="5"/>
  <c r="L1680" i="5"/>
  <c r="K1681" i="5"/>
  <c r="L1681" i="5"/>
  <c r="K1682" i="5"/>
  <c r="L1682" i="5"/>
  <c r="K1683" i="5"/>
  <c r="L1683" i="5"/>
  <c r="K1684" i="5"/>
  <c r="L1684" i="5"/>
  <c r="K1685" i="5"/>
  <c r="L1685" i="5"/>
  <c r="K1686" i="5"/>
  <c r="L1686" i="5"/>
  <c r="K1687" i="5"/>
  <c r="L1687" i="5"/>
  <c r="K1688" i="5"/>
  <c r="L1688" i="5"/>
  <c r="K1689" i="5"/>
  <c r="L1689" i="5"/>
  <c r="K1690" i="5"/>
  <c r="L1690" i="5"/>
  <c r="K1691" i="5"/>
  <c r="L1691" i="5"/>
  <c r="K1692" i="5"/>
  <c r="L1692" i="5"/>
  <c r="K1693" i="5"/>
  <c r="L1693" i="5"/>
  <c r="K1694" i="5"/>
  <c r="L1694" i="5"/>
  <c r="K1695" i="5"/>
  <c r="L1695" i="5"/>
  <c r="K1696" i="5"/>
  <c r="L1696" i="5"/>
  <c r="K1697" i="5"/>
  <c r="L1697" i="5"/>
  <c r="K1698" i="5"/>
  <c r="L1698" i="5"/>
  <c r="K1699" i="5"/>
  <c r="L1699" i="5"/>
  <c r="K1700" i="5"/>
  <c r="L1700" i="5"/>
  <c r="K1701" i="5"/>
  <c r="L1701" i="5"/>
  <c r="K1702" i="5"/>
  <c r="L1702" i="5"/>
  <c r="K1703" i="5"/>
  <c r="L1703" i="5"/>
  <c r="K1704" i="5"/>
  <c r="L1704" i="5"/>
  <c r="K1705" i="5"/>
  <c r="L1705" i="5"/>
  <c r="K1706" i="5"/>
  <c r="L1706" i="5"/>
  <c r="K1707" i="5"/>
  <c r="L1707" i="5"/>
  <c r="K1708" i="5"/>
  <c r="L1708" i="5"/>
  <c r="K1709" i="5"/>
  <c r="L1709" i="5"/>
  <c r="K1710" i="5"/>
  <c r="L1710" i="5"/>
  <c r="K1711" i="5"/>
  <c r="L1711" i="5"/>
  <c r="K1712" i="5"/>
  <c r="L1712" i="5"/>
  <c r="K1713" i="5"/>
  <c r="L1713" i="5"/>
  <c r="K1714" i="5"/>
  <c r="L1714" i="5"/>
  <c r="K1715" i="5"/>
  <c r="L1715" i="5"/>
  <c r="K1716" i="5"/>
  <c r="L1716" i="5"/>
  <c r="K1717" i="5"/>
  <c r="L1717" i="5"/>
  <c r="K1718" i="5"/>
  <c r="L1718" i="5"/>
  <c r="K1719" i="5"/>
  <c r="L1719" i="5"/>
  <c r="K1720" i="5"/>
  <c r="L1720" i="5"/>
  <c r="K1721" i="5"/>
  <c r="L1721" i="5"/>
  <c r="K1722" i="5"/>
  <c r="L1722" i="5"/>
  <c r="K1723" i="5"/>
  <c r="L1723" i="5"/>
  <c r="K1724" i="5"/>
  <c r="L1724" i="5"/>
  <c r="K1725" i="5"/>
  <c r="L1725" i="5"/>
  <c r="K1726" i="5"/>
  <c r="L1726" i="5"/>
  <c r="K1727" i="5"/>
  <c r="L1727" i="5"/>
  <c r="K1728" i="5"/>
  <c r="L1728" i="5"/>
  <c r="K1729" i="5"/>
  <c r="L1729" i="5"/>
  <c r="K1730" i="5"/>
  <c r="L1730" i="5"/>
  <c r="K1731" i="5"/>
  <c r="L1731" i="5"/>
  <c r="K1732" i="5"/>
  <c r="L1732" i="5"/>
  <c r="K1733" i="5"/>
  <c r="L1733" i="5"/>
  <c r="K1734" i="5"/>
  <c r="L1734" i="5"/>
  <c r="K1735" i="5"/>
  <c r="L1735" i="5"/>
  <c r="K1736" i="5"/>
  <c r="L1736" i="5"/>
  <c r="K1737" i="5"/>
  <c r="L1737" i="5"/>
  <c r="K1738" i="5"/>
  <c r="L1738" i="5"/>
  <c r="K1739" i="5"/>
  <c r="L1739" i="5"/>
  <c r="K1740" i="5"/>
  <c r="L1740" i="5"/>
  <c r="K1741" i="5"/>
  <c r="L1741" i="5"/>
  <c r="K1742" i="5"/>
  <c r="L1742" i="5"/>
  <c r="K1743" i="5"/>
  <c r="L1743" i="5"/>
  <c r="K1744" i="5"/>
  <c r="L1744" i="5"/>
  <c r="K1745" i="5"/>
  <c r="L1745" i="5"/>
  <c r="K1746" i="5"/>
  <c r="L1746" i="5"/>
  <c r="K1747" i="5"/>
  <c r="L1747" i="5"/>
  <c r="K1748" i="5"/>
  <c r="L1748" i="5"/>
  <c r="K1749" i="5"/>
  <c r="L1749" i="5"/>
  <c r="K1750" i="5"/>
  <c r="L1750" i="5"/>
  <c r="K1751" i="5"/>
  <c r="L1751" i="5"/>
  <c r="K1752" i="5"/>
  <c r="L1752" i="5"/>
  <c r="K1753" i="5"/>
  <c r="L1753" i="5"/>
  <c r="K1754" i="5"/>
  <c r="L1754" i="5"/>
  <c r="K1755" i="5"/>
  <c r="L1755" i="5"/>
  <c r="K1756" i="5"/>
  <c r="L1756" i="5"/>
  <c r="K1757" i="5"/>
  <c r="L1757" i="5"/>
  <c r="K1758" i="5"/>
  <c r="L1758" i="5"/>
  <c r="K1759" i="5"/>
  <c r="L1759" i="5"/>
  <c r="K1760" i="5"/>
  <c r="L1760" i="5"/>
  <c r="K1761" i="5"/>
  <c r="L1761" i="5"/>
  <c r="K1762" i="5"/>
  <c r="L1762" i="5"/>
  <c r="K1763" i="5"/>
  <c r="L1763" i="5"/>
  <c r="K1764" i="5"/>
  <c r="L1764" i="5"/>
  <c r="K1765" i="5"/>
  <c r="L1765" i="5"/>
  <c r="K1766" i="5"/>
  <c r="L1766" i="5"/>
  <c r="K1767" i="5"/>
  <c r="L1767" i="5"/>
  <c r="K1768" i="5"/>
  <c r="L1768" i="5"/>
  <c r="K1769" i="5"/>
  <c r="L1769" i="5"/>
  <c r="K1770" i="5"/>
  <c r="L1770" i="5"/>
  <c r="K1771" i="5"/>
  <c r="L1771" i="5"/>
  <c r="K1772" i="5"/>
  <c r="L1772" i="5"/>
  <c r="K1773" i="5"/>
  <c r="L1773" i="5"/>
  <c r="K1774" i="5"/>
  <c r="L1774" i="5"/>
  <c r="K1775" i="5"/>
  <c r="L1775" i="5"/>
  <c r="K1776" i="5"/>
  <c r="L1776" i="5"/>
  <c r="K1777" i="5"/>
  <c r="L1777" i="5"/>
  <c r="K1778" i="5"/>
  <c r="L1778" i="5"/>
  <c r="K1779" i="5"/>
  <c r="L1779" i="5"/>
  <c r="K1780" i="5"/>
  <c r="L1780" i="5"/>
  <c r="K1781" i="5"/>
  <c r="L1781" i="5"/>
  <c r="K1782" i="5"/>
  <c r="L1782" i="5"/>
  <c r="K1783" i="5"/>
  <c r="L1783" i="5"/>
  <c r="K1784" i="5"/>
  <c r="L1784" i="5"/>
  <c r="K1785" i="5"/>
  <c r="L1785" i="5"/>
  <c r="K1786" i="5"/>
  <c r="L1786" i="5"/>
  <c r="K1787" i="5"/>
  <c r="L1787" i="5"/>
  <c r="K1788" i="5"/>
  <c r="L1788" i="5"/>
  <c r="K1789" i="5"/>
  <c r="L1789" i="5"/>
  <c r="K1790" i="5"/>
  <c r="L1790" i="5"/>
  <c r="K1791" i="5"/>
  <c r="L1791" i="5"/>
  <c r="K1792" i="5"/>
  <c r="L1792" i="5"/>
  <c r="K1793" i="5"/>
  <c r="L1793" i="5"/>
  <c r="K1794" i="5"/>
  <c r="L1794" i="5"/>
  <c r="K1795" i="5"/>
  <c r="L1795" i="5"/>
  <c r="K1796" i="5"/>
  <c r="L1796" i="5"/>
  <c r="K1797" i="5"/>
  <c r="L1797" i="5"/>
  <c r="K1798" i="5"/>
  <c r="L1798" i="5"/>
  <c r="K1799" i="5"/>
  <c r="L1799" i="5"/>
  <c r="K1800" i="5"/>
  <c r="L1800" i="5"/>
  <c r="K1801" i="5"/>
  <c r="L1801" i="5"/>
  <c r="K1802" i="5"/>
  <c r="L1802" i="5"/>
  <c r="K1803" i="5"/>
  <c r="L1803" i="5"/>
  <c r="K1804" i="5"/>
  <c r="L1804" i="5"/>
  <c r="K1805" i="5"/>
  <c r="L1805" i="5"/>
  <c r="K1806" i="5"/>
  <c r="L1806" i="5"/>
  <c r="K1807" i="5"/>
  <c r="L1807" i="5"/>
  <c r="K1808" i="5"/>
  <c r="L1808" i="5"/>
  <c r="K1809" i="5"/>
  <c r="L1809" i="5"/>
  <c r="K1810" i="5"/>
  <c r="L1810" i="5"/>
  <c r="K1811" i="5"/>
  <c r="L1811" i="5"/>
  <c r="K1812" i="5"/>
  <c r="L1812" i="5"/>
  <c r="K1813" i="5"/>
  <c r="L1813" i="5"/>
  <c r="K1814" i="5"/>
  <c r="L1814" i="5"/>
  <c r="K1815" i="5"/>
  <c r="L1815" i="5"/>
  <c r="K1816" i="5"/>
  <c r="L1816" i="5"/>
  <c r="K1817" i="5"/>
  <c r="L1817" i="5"/>
  <c r="K1818" i="5"/>
  <c r="L1818" i="5"/>
  <c r="K1819" i="5"/>
  <c r="L1819" i="5"/>
  <c r="K1820" i="5"/>
  <c r="L1820" i="5"/>
  <c r="K1821" i="5"/>
  <c r="L1821" i="5"/>
  <c r="K1822" i="5"/>
  <c r="L1822" i="5"/>
  <c r="K1823" i="5"/>
  <c r="L1823" i="5"/>
  <c r="K1824" i="5"/>
  <c r="L1824" i="5"/>
  <c r="K1825" i="5"/>
  <c r="L1825" i="5"/>
  <c r="K1826" i="5"/>
  <c r="L1826" i="5"/>
  <c r="K1827" i="5"/>
  <c r="L1827" i="5"/>
  <c r="K1828" i="5"/>
  <c r="L1828" i="5"/>
  <c r="K1829" i="5"/>
  <c r="L1829" i="5"/>
  <c r="K1830" i="5"/>
  <c r="L1830" i="5"/>
  <c r="K1831" i="5"/>
  <c r="L1831" i="5"/>
  <c r="K1832" i="5"/>
  <c r="L1832" i="5"/>
  <c r="K1833" i="5"/>
  <c r="L1833" i="5"/>
  <c r="K1834" i="5"/>
  <c r="L1834" i="5"/>
  <c r="K1835" i="5"/>
  <c r="L1835" i="5"/>
  <c r="K1836" i="5"/>
  <c r="L1836" i="5"/>
  <c r="K1837" i="5"/>
  <c r="L1837" i="5"/>
  <c r="K1838" i="5"/>
  <c r="L1838" i="5"/>
  <c r="K1839" i="5"/>
  <c r="L1839" i="5"/>
  <c r="K1840" i="5"/>
  <c r="L1840" i="5"/>
  <c r="K1841" i="5"/>
  <c r="L1841" i="5"/>
  <c r="K1842" i="5"/>
  <c r="L1842" i="5"/>
  <c r="K1843" i="5"/>
  <c r="L1843" i="5"/>
  <c r="K1844" i="5"/>
  <c r="L1844" i="5"/>
  <c r="K1845" i="5"/>
  <c r="L1845" i="5"/>
  <c r="K1846" i="5"/>
  <c r="L1846" i="5"/>
  <c r="K1847" i="5"/>
  <c r="L1847" i="5"/>
  <c r="K1848" i="5"/>
  <c r="L1848" i="5"/>
  <c r="K1849" i="5"/>
  <c r="L1849" i="5"/>
  <c r="K1850" i="5"/>
  <c r="L1850" i="5"/>
  <c r="K1851" i="5"/>
  <c r="L1851" i="5"/>
  <c r="K1852" i="5"/>
  <c r="L1852" i="5"/>
  <c r="K1853" i="5"/>
  <c r="L1853" i="5"/>
  <c r="K1854" i="5"/>
  <c r="L1854" i="5"/>
  <c r="K1855" i="5"/>
  <c r="L1855" i="5"/>
  <c r="K1856" i="5"/>
  <c r="L1856" i="5"/>
  <c r="K1857" i="5"/>
  <c r="L1857" i="5"/>
  <c r="K1858" i="5"/>
  <c r="L1858" i="5"/>
  <c r="K1859" i="5"/>
  <c r="L1859" i="5"/>
  <c r="K1860" i="5"/>
  <c r="L1860" i="5"/>
  <c r="M1860" i="5" s="1"/>
  <c r="AI1861" i="5" s="1"/>
  <c r="K1861" i="5"/>
  <c r="L1861" i="5"/>
  <c r="K1862" i="5"/>
  <c r="L1862" i="5"/>
  <c r="K1863" i="5"/>
  <c r="L1863" i="5"/>
  <c r="K1864" i="5"/>
  <c r="L1864" i="5"/>
  <c r="M1864" i="5" s="1"/>
  <c r="AI1865" i="5" s="1"/>
  <c r="K1865" i="5"/>
  <c r="L1865" i="5"/>
  <c r="K1866" i="5"/>
  <c r="L1866" i="5"/>
  <c r="K1867" i="5"/>
  <c r="L1867" i="5"/>
  <c r="K1868" i="5"/>
  <c r="L1868" i="5"/>
  <c r="K1869" i="5"/>
  <c r="L1869" i="5"/>
  <c r="K1870" i="5"/>
  <c r="L1870" i="5"/>
  <c r="K1871" i="5"/>
  <c r="L1871" i="5"/>
  <c r="K1872" i="5"/>
  <c r="L1872" i="5"/>
  <c r="K1873" i="5"/>
  <c r="L1873" i="5"/>
  <c r="K1874" i="5"/>
  <c r="L1874" i="5"/>
  <c r="K1875" i="5"/>
  <c r="L1875" i="5"/>
  <c r="K1876" i="5"/>
  <c r="L1876" i="5"/>
  <c r="K1877" i="5"/>
  <c r="L1877" i="5"/>
  <c r="K1878" i="5"/>
  <c r="L1878" i="5"/>
  <c r="K1879" i="5"/>
  <c r="L1879" i="5"/>
  <c r="K1880" i="5"/>
  <c r="L1880" i="5"/>
  <c r="K1881" i="5"/>
  <c r="L1881" i="5"/>
  <c r="K1882" i="5"/>
  <c r="L1882" i="5"/>
  <c r="K1883" i="5"/>
  <c r="L1883" i="5"/>
  <c r="K1884" i="5"/>
  <c r="L1884" i="5"/>
  <c r="M1884" i="5" s="1"/>
  <c r="AI1885" i="5" s="1"/>
  <c r="K1885" i="5"/>
  <c r="L1885" i="5"/>
  <c r="K1886" i="5"/>
  <c r="L1886" i="5"/>
  <c r="K1887" i="5"/>
  <c r="L1887" i="5"/>
  <c r="K1888" i="5"/>
  <c r="L1888" i="5"/>
  <c r="K1889" i="5"/>
  <c r="L1889" i="5"/>
  <c r="K1890" i="5"/>
  <c r="L1890" i="5"/>
  <c r="K1891" i="5"/>
  <c r="L1891" i="5"/>
  <c r="K1892" i="5"/>
  <c r="L1892" i="5"/>
  <c r="M1892" i="5" s="1"/>
  <c r="AI1893" i="5" s="1"/>
  <c r="K1893" i="5"/>
  <c r="L1893" i="5"/>
  <c r="K1894" i="5"/>
  <c r="L1894" i="5"/>
  <c r="K1895" i="5"/>
  <c r="L1895" i="5"/>
  <c r="K1896" i="5"/>
  <c r="L1896" i="5"/>
  <c r="M1896" i="5" s="1"/>
  <c r="AI1897" i="5" s="1"/>
  <c r="K1897" i="5"/>
  <c r="L1897" i="5"/>
  <c r="K1898" i="5"/>
  <c r="L1898" i="5"/>
  <c r="K1899" i="5"/>
  <c r="L1899" i="5"/>
  <c r="K1900" i="5"/>
  <c r="L1900" i="5"/>
  <c r="M1900" i="5" s="1"/>
  <c r="AI1901" i="5" s="1"/>
  <c r="K1901" i="5"/>
  <c r="L1901" i="5"/>
  <c r="K1902" i="5"/>
  <c r="L1902" i="5"/>
  <c r="K1903" i="5"/>
  <c r="L1903" i="5"/>
  <c r="K1904" i="5"/>
  <c r="L1904" i="5"/>
  <c r="M1904" i="5" s="1"/>
  <c r="AI1905" i="5" s="1"/>
  <c r="K1905" i="5"/>
  <c r="L1905" i="5"/>
  <c r="K1906" i="5"/>
  <c r="L1906" i="5"/>
  <c r="K1907" i="5"/>
  <c r="L1907" i="5"/>
  <c r="K1908" i="5"/>
  <c r="L1908" i="5"/>
  <c r="M1908" i="5" s="1"/>
  <c r="AI1909" i="5" s="1"/>
  <c r="K1909" i="5"/>
  <c r="L1909" i="5"/>
  <c r="K1910" i="5"/>
  <c r="L1910" i="5"/>
  <c r="K1911" i="5"/>
  <c r="L1911" i="5"/>
  <c r="K1912" i="5"/>
  <c r="L1912" i="5"/>
  <c r="M1912" i="5" s="1"/>
  <c r="AI1913" i="5" s="1"/>
  <c r="K1913" i="5"/>
  <c r="L1913" i="5"/>
  <c r="K1914" i="5"/>
  <c r="L1914" i="5"/>
  <c r="K1915" i="5"/>
  <c r="L1915" i="5"/>
  <c r="K1916" i="5"/>
  <c r="L1916" i="5"/>
  <c r="K1917" i="5"/>
  <c r="L1917" i="5"/>
  <c r="K1918" i="5"/>
  <c r="L1918" i="5"/>
  <c r="K1919" i="5"/>
  <c r="L1919" i="5"/>
  <c r="K1920" i="5"/>
  <c r="L1920" i="5"/>
  <c r="K1921" i="5"/>
  <c r="L1921" i="5"/>
  <c r="K1922" i="5"/>
  <c r="L1922" i="5"/>
  <c r="K1923" i="5"/>
  <c r="L1923" i="5"/>
  <c r="K1924" i="5"/>
  <c r="L1924" i="5"/>
  <c r="K1925" i="5"/>
  <c r="L1925" i="5"/>
  <c r="K1926" i="5"/>
  <c r="L1926" i="5"/>
  <c r="K1927" i="5"/>
  <c r="L1927" i="5"/>
  <c r="K1928" i="5"/>
  <c r="L1928" i="5"/>
  <c r="M1928" i="5" s="1"/>
  <c r="AI1929" i="5" s="1"/>
  <c r="K1929" i="5"/>
  <c r="L1929" i="5"/>
  <c r="K1930" i="5"/>
  <c r="L1930" i="5"/>
  <c r="K1931" i="5"/>
  <c r="L1931" i="5"/>
  <c r="K1932" i="5"/>
  <c r="L1932" i="5"/>
  <c r="K1933" i="5"/>
  <c r="L1933" i="5"/>
  <c r="K1934" i="5"/>
  <c r="L1934" i="5"/>
  <c r="K1935" i="5"/>
  <c r="L1935" i="5"/>
  <c r="K1936" i="5"/>
  <c r="L1936" i="5"/>
  <c r="M1936" i="5" s="1"/>
  <c r="AI1937" i="5" s="1"/>
  <c r="K1937" i="5"/>
  <c r="L1937" i="5"/>
  <c r="K1938" i="5"/>
  <c r="L1938" i="5"/>
  <c r="K1939" i="5"/>
  <c r="L1939" i="5"/>
  <c r="K1940" i="5"/>
  <c r="L1940" i="5"/>
  <c r="K1941" i="5"/>
  <c r="L1941" i="5"/>
  <c r="K1942" i="5"/>
  <c r="L1942" i="5"/>
  <c r="K1943" i="5"/>
  <c r="L1943" i="5"/>
  <c r="K1944" i="5"/>
  <c r="L1944" i="5"/>
  <c r="K1945" i="5"/>
  <c r="L1945" i="5"/>
  <c r="K1946" i="5"/>
  <c r="L1946" i="5"/>
  <c r="K1947" i="5"/>
  <c r="L1947" i="5"/>
  <c r="K1948" i="5"/>
  <c r="L1948" i="5"/>
  <c r="K1949" i="5"/>
  <c r="L1949" i="5"/>
  <c r="K1950" i="5"/>
  <c r="L1950" i="5"/>
  <c r="K1951" i="5"/>
  <c r="L1951" i="5"/>
  <c r="K1952" i="5"/>
  <c r="L1952" i="5"/>
  <c r="K1953" i="5"/>
  <c r="L1953" i="5"/>
  <c r="K1954" i="5"/>
  <c r="L1954" i="5"/>
  <c r="K1955" i="5"/>
  <c r="L1955" i="5"/>
  <c r="K1956" i="5"/>
  <c r="L1956" i="5"/>
  <c r="M1956" i="5" s="1"/>
  <c r="AI1957" i="5" s="1"/>
  <c r="K1957" i="5"/>
  <c r="L1957" i="5"/>
  <c r="K1958" i="5"/>
  <c r="L1958" i="5"/>
  <c r="K1959" i="5"/>
  <c r="L1959" i="5"/>
  <c r="K1960" i="5"/>
  <c r="L1960" i="5"/>
  <c r="K1961" i="5"/>
  <c r="L1961" i="5"/>
  <c r="M1961" i="5" s="1"/>
  <c r="AI1962" i="5" s="1"/>
  <c r="K1962" i="5"/>
  <c r="L1962" i="5"/>
  <c r="K1963" i="5"/>
  <c r="L1963" i="5"/>
  <c r="K1964" i="5"/>
  <c r="L1964" i="5"/>
  <c r="K1965" i="5"/>
  <c r="L1965" i="5"/>
  <c r="M1965" i="5" s="1"/>
  <c r="AI1966" i="5" s="1"/>
  <c r="K1966" i="5"/>
  <c r="L1966" i="5"/>
  <c r="K1967" i="5"/>
  <c r="L1967" i="5"/>
  <c r="K1968" i="5"/>
  <c r="L1968" i="5"/>
  <c r="K1969" i="5"/>
  <c r="L1969" i="5"/>
  <c r="M1969" i="5" s="1"/>
  <c r="AI1970" i="5" s="1"/>
  <c r="K1970" i="5"/>
  <c r="L1970" i="5"/>
  <c r="K1971" i="5"/>
  <c r="L1971" i="5"/>
  <c r="K1972" i="5"/>
  <c r="L1972" i="5"/>
  <c r="K1973" i="5"/>
  <c r="L1973" i="5"/>
  <c r="M1973" i="5" s="1"/>
  <c r="AI1974" i="5" s="1"/>
  <c r="K1974" i="5"/>
  <c r="L1974" i="5"/>
  <c r="K1975" i="5"/>
  <c r="L1975" i="5"/>
  <c r="K1976" i="5"/>
  <c r="L1976" i="5"/>
  <c r="M1976" i="5" s="1"/>
  <c r="AI1977" i="5" s="1"/>
  <c r="K1977" i="5"/>
  <c r="L1977" i="5"/>
  <c r="K1978" i="5"/>
  <c r="L1978" i="5"/>
  <c r="K1979" i="5"/>
  <c r="L1979" i="5"/>
  <c r="K1980" i="5"/>
  <c r="L1980" i="5"/>
  <c r="M1980" i="5" s="1"/>
  <c r="AI1981" i="5" s="1"/>
  <c r="K1981" i="5"/>
  <c r="L1981" i="5"/>
  <c r="K1982" i="5"/>
  <c r="L1982" i="5"/>
  <c r="K1983" i="5"/>
  <c r="L1983" i="5"/>
  <c r="K1984" i="5"/>
  <c r="L1984" i="5"/>
  <c r="M1984" i="5" s="1"/>
  <c r="AI1985" i="5" s="1"/>
  <c r="K1985" i="5"/>
  <c r="L1985" i="5"/>
  <c r="K1986" i="5"/>
  <c r="L1986" i="5"/>
  <c r="K1987" i="5"/>
  <c r="L1987" i="5"/>
  <c r="K1988" i="5"/>
  <c r="L1988" i="5"/>
  <c r="M1988" i="5" s="1"/>
  <c r="AI1989" i="5" s="1"/>
  <c r="K1989" i="5"/>
  <c r="L1989" i="5"/>
  <c r="K1990" i="5"/>
  <c r="L1990" i="5"/>
  <c r="K1991" i="5"/>
  <c r="L1991" i="5"/>
  <c r="K1992" i="5"/>
  <c r="L1992" i="5"/>
  <c r="K1993" i="5"/>
  <c r="L1993" i="5"/>
  <c r="M1993" i="5" s="1"/>
  <c r="AI1994" i="5" s="1"/>
  <c r="K1994" i="5"/>
  <c r="L1994" i="5"/>
  <c r="K1995" i="5"/>
  <c r="L1995" i="5"/>
  <c r="K1996" i="5"/>
  <c r="L1996" i="5"/>
  <c r="K1997" i="5"/>
  <c r="L1997" i="5"/>
  <c r="M1997" i="5" s="1"/>
  <c r="AI1998" i="5" s="1"/>
  <c r="K1998" i="5"/>
  <c r="L1998" i="5"/>
  <c r="K1999" i="5"/>
  <c r="L1999" i="5"/>
  <c r="K2000" i="5"/>
  <c r="L2000" i="5"/>
  <c r="K2001" i="5"/>
  <c r="L2001" i="5"/>
  <c r="M2001" i="5" s="1"/>
  <c r="AI2002" i="5" s="1"/>
  <c r="K2002" i="5"/>
  <c r="L2002" i="5"/>
  <c r="K2003" i="5"/>
  <c r="L2003" i="5"/>
  <c r="K2004" i="5"/>
  <c r="L2004" i="5"/>
  <c r="K2005" i="5"/>
  <c r="L2005" i="5"/>
  <c r="M2005" i="5" s="1"/>
  <c r="AI2006" i="5" s="1"/>
  <c r="K2006" i="5"/>
  <c r="L2006" i="5"/>
  <c r="K2007" i="5"/>
  <c r="L2007" i="5"/>
  <c r="K2008" i="5"/>
  <c r="L2008" i="5"/>
  <c r="K2009" i="5"/>
  <c r="L2009" i="5"/>
  <c r="K2010" i="5"/>
  <c r="L2010" i="5"/>
  <c r="K2011" i="5"/>
  <c r="L2011" i="5"/>
  <c r="K2012" i="5"/>
  <c r="L2012" i="5"/>
  <c r="K2013" i="5"/>
  <c r="L2013" i="5"/>
  <c r="K2014" i="5"/>
  <c r="L2014" i="5"/>
  <c r="K2015" i="5"/>
  <c r="L2015" i="5"/>
  <c r="K2016" i="5"/>
  <c r="L2016" i="5"/>
  <c r="K2017" i="5"/>
  <c r="L2017" i="5"/>
  <c r="K2018" i="5"/>
  <c r="L2018" i="5"/>
  <c r="K2019" i="5"/>
  <c r="L2019" i="5"/>
  <c r="K2020" i="5"/>
  <c r="L2020" i="5"/>
  <c r="K2021" i="5"/>
  <c r="L2021" i="5"/>
  <c r="K2022" i="5"/>
  <c r="L2022" i="5"/>
  <c r="K2023" i="5"/>
  <c r="L2023" i="5"/>
  <c r="K2024" i="5"/>
  <c r="L2024" i="5"/>
  <c r="K2025" i="5"/>
  <c r="L2025" i="5"/>
  <c r="M2025" i="5" s="1"/>
  <c r="AI2026" i="5" s="1"/>
  <c r="K2026" i="5"/>
  <c r="L2026" i="5"/>
  <c r="K2027" i="5"/>
  <c r="L2027" i="5"/>
  <c r="K2028" i="5"/>
  <c r="L2028" i="5"/>
  <c r="K2029" i="5"/>
  <c r="L2029" i="5"/>
  <c r="M2029" i="5" s="1"/>
  <c r="AI2030" i="5" s="1"/>
  <c r="K2030" i="5"/>
  <c r="L2030" i="5"/>
  <c r="K2031" i="5"/>
  <c r="L2031" i="5"/>
  <c r="K2032" i="5"/>
  <c r="L2032" i="5"/>
  <c r="K2033" i="5"/>
  <c r="L2033" i="5"/>
  <c r="M2033" i="5" s="1"/>
  <c r="AI2034" i="5" s="1"/>
  <c r="K2034" i="5"/>
  <c r="L2034" i="5"/>
  <c r="K2035" i="5"/>
  <c r="L2035" i="5"/>
  <c r="K2036" i="5"/>
  <c r="L2036" i="5"/>
  <c r="K2037" i="5"/>
  <c r="L2037" i="5"/>
  <c r="M2037" i="5" s="1"/>
  <c r="AI2038" i="5" s="1"/>
  <c r="K2038" i="5"/>
  <c r="L2038" i="5"/>
  <c r="K2039" i="5"/>
  <c r="L2039" i="5"/>
  <c r="K2040" i="5"/>
  <c r="L2040" i="5"/>
  <c r="K2041" i="5"/>
  <c r="L2041" i="5"/>
  <c r="K2042" i="5"/>
  <c r="L2042" i="5"/>
  <c r="K2043" i="5"/>
  <c r="L2043" i="5"/>
  <c r="K2044" i="5"/>
  <c r="L2044" i="5"/>
  <c r="K2045" i="5"/>
  <c r="L2045" i="5"/>
  <c r="K2046" i="5"/>
  <c r="L2046" i="5"/>
  <c r="K2047" i="5"/>
  <c r="L2047" i="5"/>
  <c r="K2048" i="5"/>
  <c r="L2048" i="5"/>
  <c r="K2049" i="5"/>
  <c r="L2049" i="5"/>
  <c r="K2050" i="5"/>
  <c r="L2050" i="5"/>
  <c r="K2051" i="5"/>
  <c r="L2051" i="5"/>
  <c r="K2052" i="5"/>
  <c r="L2052" i="5"/>
  <c r="K2053" i="5"/>
  <c r="L2053" i="5"/>
  <c r="K2054" i="5"/>
  <c r="L2054" i="5"/>
  <c r="K2055" i="5"/>
  <c r="L2055" i="5"/>
  <c r="K2056" i="5"/>
  <c r="L2056" i="5"/>
  <c r="K2057" i="5"/>
  <c r="L2057" i="5"/>
  <c r="K2058" i="5"/>
  <c r="L2058" i="5"/>
  <c r="K2059" i="5"/>
  <c r="L2059" i="5"/>
  <c r="K2060" i="5"/>
  <c r="L2060" i="5"/>
  <c r="K2061" i="5"/>
  <c r="L2061" i="5"/>
  <c r="K2062" i="5"/>
  <c r="L2062" i="5"/>
  <c r="K2063" i="5"/>
  <c r="L2063" i="5"/>
  <c r="K2064" i="5"/>
  <c r="L2064" i="5"/>
  <c r="K2065" i="5"/>
  <c r="L2065" i="5"/>
  <c r="K2066" i="5"/>
  <c r="L2066" i="5"/>
  <c r="K2067" i="5"/>
  <c r="L2067" i="5"/>
  <c r="K2068" i="5"/>
  <c r="L2068" i="5"/>
  <c r="K2069" i="5"/>
  <c r="L2069" i="5"/>
  <c r="K2070" i="5"/>
  <c r="L2070" i="5"/>
  <c r="K2071" i="5"/>
  <c r="L2071" i="5"/>
  <c r="K2072" i="5"/>
  <c r="L2072" i="5"/>
  <c r="K2073" i="5"/>
  <c r="L2073" i="5"/>
  <c r="K2074" i="5"/>
  <c r="L2074" i="5"/>
  <c r="K2075" i="5"/>
  <c r="L2075" i="5"/>
  <c r="K2076" i="5"/>
  <c r="L2076" i="5"/>
  <c r="K2077" i="5"/>
  <c r="L2077" i="5"/>
  <c r="K2078" i="5"/>
  <c r="L2078" i="5"/>
  <c r="K2079" i="5"/>
  <c r="L2079" i="5"/>
  <c r="K2080" i="5"/>
  <c r="L2080" i="5"/>
  <c r="K2081" i="5"/>
  <c r="L2081" i="5"/>
  <c r="K2082" i="5"/>
  <c r="L2082" i="5"/>
  <c r="K2083" i="5"/>
  <c r="L2083" i="5"/>
  <c r="K2084" i="5"/>
  <c r="L2084" i="5"/>
  <c r="K2085" i="5"/>
  <c r="L2085" i="5"/>
  <c r="K2086" i="5"/>
  <c r="L2086" i="5"/>
  <c r="K2087" i="5"/>
  <c r="L2087" i="5"/>
  <c r="K2088" i="5"/>
  <c r="L2088" i="5"/>
  <c r="K2089" i="5"/>
  <c r="L2089" i="5"/>
  <c r="K2090" i="5"/>
  <c r="L2090" i="5"/>
  <c r="K2091" i="5"/>
  <c r="L2091" i="5"/>
  <c r="K2092" i="5"/>
  <c r="L2092" i="5"/>
  <c r="K2093" i="5"/>
  <c r="L2093" i="5"/>
  <c r="K2094" i="5"/>
  <c r="L2094" i="5"/>
  <c r="K2095" i="5"/>
  <c r="L2095" i="5"/>
  <c r="K2096" i="5"/>
  <c r="L2096" i="5"/>
  <c r="K2097" i="5"/>
  <c r="L2097" i="5"/>
  <c r="K2098" i="5"/>
  <c r="L2098" i="5"/>
  <c r="K2099" i="5"/>
  <c r="L2099" i="5"/>
  <c r="K2100" i="5"/>
  <c r="L2100" i="5"/>
  <c r="K2101" i="5"/>
  <c r="L2101" i="5"/>
  <c r="K2102" i="5"/>
  <c r="L2102" i="5"/>
  <c r="K2103" i="5"/>
  <c r="L2103" i="5"/>
  <c r="K2104" i="5"/>
  <c r="L2104" i="5"/>
  <c r="K2105" i="5"/>
  <c r="L2105" i="5"/>
  <c r="K2106" i="5"/>
  <c r="L2106" i="5"/>
  <c r="K2107" i="5"/>
  <c r="L2107" i="5"/>
  <c r="K2108" i="5"/>
  <c r="L2108" i="5"/>
  <c r="K2109" i="5"/>
  <c r="L2109" i="5"/>
  <c r="K2110" i="5"/>
  <c r="L2110" i="5"/>
  <c r="K2111" i="5"/>
  <c r="L2111" i="5"/>
  <c r="K2112" i="5"/>
  <c r="L2112" i="5"/>
  <c r="K2113" i="5"/>
  <c r="L2113" i="5"/>
  <c r="K2114" i="5"/>
  <c r="L2114" i="5"/>
  <c r="K2115" i="5"/>
  <c r="L2115" i="5"/>
  <c r="K2116" i="5"/>
  <c r="L2116" i="5"/>
  <c r="K2117" i="5"/>
  <c r="L2117" i="5"/>
  <c r="K2118" i="5"/>
  <c r="L2118" i="5"/>
  <c r="K2119" i="5"/>
  <c r="L2119" i="5"/>
  <c r="K2120" i="5"/>
  <c r="L2120" i="5"/>
  <c r="K2121" i="5"/>
  <c r="L2121" i="5"/>
  <c r="K2122" i="5"/>
  <c r="L2122" i="5"/>
  <c r="K2123" i="5"/>
  <c r="L2123" i="5"/>
  <c r="K2124" i="5"/>
  <c r="L2124" i="5"/>
  <c r="K2125" i="5"/>
  <c r="L2125" i="5"/>
  <c r="K2126" i="5"/>
  <c r="L2126" i="5"/>
  <c r="K2127" i="5"/>
  <c r="L2127" i="5"/>
  <c r="K2128" i="5"/>
  <c r="L2128" i="5"/>
  <c r="K2129" i="5"/>
  <c r="L2129" i="5"/>
  <c r="K2130" i="5"/>
  <c r="L2130" i="5"/>
  <c r="K2131" i="5"/>
  <c r="L2131" i="5"/>
  <c r="K2132" i="5"/>
  <c r="L2132" i="5"/>
  <c r="K2133" i="5"/>
  <c r="L2133" i="5"/>
  <c r="K2134" i="5"/>
  <c r="L2134" i="5"/>
  <c r="K2135" i="5"/>
  <c r="L2135" i="5"/>
  <c r="K2136" i="5"/>
  <c r="L2136" i="5"/>
  <c r="K2137" i="5"/>
  <c r="L2137" i="5"/>
  <c r="K2138" i="5"/>
  <c r="L2138" i="5"/>
  <c r="K2139" i="5"/>
  <c r="L2139" i="5"/>
  <c r="K2140" i="5"/>
  <c r="L2140" i="5"/>
  <c r="K2141" i="5"/>
  <c r="L2141" i="5"/>
  <c r="K2142" i="5"/>
  <c r="L2142" i="5"/>
  <c r="K2143" i="5"/>
  <c r="L2143" i="5"/>
  <c r="K2144" i="5"/>
  <c r="L2144" i="5"/>
  <c r="K2145" i="5"/>
  <c r="L2145" i="5"/>
  <c r="K2146" i="5"/>
  <c r="L2146" i="5"/>
  <c r="K2147" i="5"/>
  <c r="L2147" i="5"/>
  <c r="K2148" i="5"/>
  <c r="L2148" i="5"/>
  <c r="K2149" i="5"/>
  <c r="L2149" i="5"/>
  <c r="K2150" i="5"/>
  <c r="L2150" i="5"/>
  <c r="K2151" i="5"/>
  <c r="L2151" i="5"/>
  <c r="K2152" i="5"/>
  <c r="L2152" i="5"/>
  <c r="K2153" i="5"/>
  <c r="L2153" i="5"/>
  <c r="K2154" i="5"/>
  <c r="L2154" i="5"/>
  <c r="K2155" i="5"/>
  <c r="L2155" i="5"/>
  <c r="K2156" i="5"/>
  <c r="L2156" i="5"/>
  <c r="K2157" i="5"/>
  <c r="L2157" i="5"/>
  <c r="K2158" i="5"/>
  <c r="L2158" i="5"/>
  <c r="K2159" i="5"/>
  <c r="M2159" i="5" s="1"/>
  <c r="AI2160" i="5" s="1"/>
  <c r="L2159" i="5"/>
  <c r="K2160" i="5"/>
  <c r="L2160" i="5"/>
  <c r="K2161" i="5"/>
  <c r="L2161" i="5"/>
  <c r="K2162" i="5"/>
  <c r="L2162" i="5"/>
  <c r="K2163" i="5"/>
  <c r="L2163" i="5"/>
  <c r="K2164" i="5"/>
  <c r="L2164" i="5"/>
  <c r="K2165" i="5"/>
  <c r="L2165" i="5"/>
  <c r="K2166" i="5"/>
  <c r="L2166" i="5"/>
  <c r="K2167" i="5"/>
  <c r="L2167" i="5"/>
  <c r="K2168" i="5"/>
  <c r="L2168" i="5"/>
  <c r="K2169" i="5"/>
  <c r="L2169" i="5"/>
  <c r="K2170" i="5"/>
  <c r="L2170" i="5"/>
  <c r="K2171" i="5"/>
  <c r="L2171" i="5"/>
  <c r="K2172" i="5"/>
  <c r="L2172" i="5"/>
  <c r="K2173" i="5"/>
  <c r="L2173" i="5"/>
  <c r="K2174" i="5"/>
  <c r="L2174" i="5"/>
  <c r="K2175" i="5"/>
  <c r="L2175" i="5"/>
  <c r="K2176" i="5"/>
  <c r="L2176" i="5"/>
  <c r="K2177" i="5"/>
  <c r="L2177" i="5"/>
  <c r="K2178" i="5"/>
  <c r="L2178" i="5"/>
  <c r="K2179" i="5"/>
  <c r="L2179" i="5"/>
  <c r="K2180" i="5"/>
  <c r="L2180" i="5"/>
  <c r="K2181" i="5"/>
  <c r="L2181" i="5"/>
  <c r="K2182" i="5"/>
  <c r="L2182" i="5"/>
  <c r="K2183" i="5"/>
  <c r="L2183" i="5"/>
  <c r="K2184" i="5"/>
  <c r="L2184" i="5"/>
  <c r="K2185" i="5"/>
  <c r="L2185" i="5"/>
  <c r="K2186" i="5"/>
  <c r="L2186" i="5"/>
  <c r="K2187" i="5"/>
  <c r="L2187" i="5"/>
  <c r="K2188" i="5"/>
  <c r="L2188" i="5"/>
  <c r="K2189" i="5"/>
  <c r="L2189" i="5"/>
  <c r="K2190" i="5"/>
  <c r="L2190" i="5"/>
  <c r="K2191" i="5"/>
  <c r="L2191" i="5"/>
  <c r="K2192" i="5"/>
  <c r="L2192" i="5"/>
  <c r="K2193" i="5"/>
  <c r="L2193" i="5"/>
  <c r="K2194" i="5"/>
  <c r="L2194" i="5"/>
  <c r="K2195" i="5"/>
  <c r="L2195" i="5"/>
  <c r="K2196" i="5"/>
  <c r="L2196" i="5"/>
  <c r="K2197" i="5"/>
  <c r="L2197" i="5"/>
  <c r="K2198" i="5"/>
  <c r="L2198" i="5"/>
  <c r="K2199" i="5"/>
  <c r="L2199" i="5"/>
  <c r="K2200" i="5"/>
  <c r="L2200" i="5"/>
  <c r="K2201" i="5"/>
  <c r="L2201" i="5"/>
  <c r="K2202" i="5"/>
  <c r="L2202" i="5"/>
  <c r="K2203" i="5"/>
  <c r="L2203" i="5"/>
  <c r="K2204" i="5"/>
  <c r="L2204" i="5"/>
  <c r="K2205" i="5"/>
  <c r="L2205" i="5"/>
  <c r="K2206" i="5"/>
  <c r="L2206" i="5"/>
  <c r="K2207" i="5"/>
  <c r="L2207" i="5"/>
  <c r="K2208" i="5"/>
  <c r="L2208" i="5"/>
  <c r="K2209" i="5"/>
  <c r="L2209" i="5"/>
  <c r="K2210" i="5"/>
  <c r="L2210" i="5"/>
  <c r="K2211" i="5"/>
  <c r="L2211" i="5"/>
  <c r="K2212" i="5"/>
  <c r="L2212" i="5"/>
  <c r="K2213" i="5"/>
  <c r="L2213" i="5"/>
  <c r="K2214" i="5"/>
  <c r="L2214" i="5"/>
  <c r="K2215" i="5"/>
  <c r="L2215" i="5"/>
  <c r="K2216" i="5"/>
  <c r="L2216" i="5"/>
  <c r="K2217" i="5"/>
  <c r="L2217" i="5"/>
  <c r="K2218" i="5"/>
  <c r="L2218" i="5"/>
  <c r="K2219" i="5"/>
  <c r="L2219" i="5"/>
  <c r="K2220" i="5"/>
  <c r="L2220" i="5"/>
  <c r="K2221" i="5"/>
  <c r="L2221" i="5"/>
  <c r="K2222" i="5"/>
  <c r="L2222" i="5"/>
  <c r="K2223" i="5"/>
  <c r="L2223" i="5"/>
  <c r="K2224" i="5"/>
  <c r="L2224" i="5"/>
  <c r="K2225" i="5"/>
  <c r="L2225" i="5"/>
  <c r="K2226" i="5"/>
  <c r="L2226" i="5"/>
  <c r="K2227" i="5"/>
  <c r="L2227" i="5"/>
  <c r="K2228" i="5"/>
  <c r="L2228" i="5"/>
  <c r="K2229" i="5"/>
  <c r="L2229" i="5"/>
  <c r="K2230" i="5"/>
  <c r="L2230" i="5"/>
  <c r="K2231" i="5"/>
  <c r="L2231" i="5"/>
  <c r="K2232" i="5"/>
  <c r="L2232" i="5"/>
  <c r="K2233" i="5"/>
  <c r="L2233" i="5"/>
  <c r="K2234" i="5"/>
  <c r="L2234" i="5"/>
  <c r="K2235" i="5"/>
  <c r="L2235" i="5"/>
  <c r="K2236" i="5"/>
  <c r="L2236" i="5"/>
  <c r="K2237" i="5"/>
  <c r="L2237" i="5"/>
  <c r="K2238" i="5"/>
  <c r="L2238" i="5"/>
  <c r="K2239" i="5"/>
  <c r="L2239" i="5"/>
  <c r="K2240" i="5"/>
  <c r="L2240" i="5"/>
  <c r="K2241" i="5"/>
  <c r="L2241" i="5"/>
  <c r="K2242" i="5"/>
  <c r="L2242" i="5"/>
  <c r="K2243" i="5"/>
  <c r="L2243" i="5"/>
  <c r="K2244" i="5"/>
  <c r="L2244" i="5"/>
  <c r="K2245" i="5"/>
  <c r="L2245" i="5"/>
  <c r="K2246" i="5"/>
  <c r="L2246" i="5"/>
  <c r="K2247" i="5"/>
  <c r="L2247" i="5"/>
  <c r="K2248" i="5"/>
  <c r="L2248" i="5"/>
  <c r="K2249" i="5"/>
  <c r="L2249" i="5"/>
  <c r="K2250" i="5"/>
  <c r="L2250" i="5"/>
  <c r="K2251" i="5"/>
  <c r="L2251" i="5"/>
  <c r="K2252" i="5"/>
  <c r="L2252" i="5"/>
  <c r="K2253" i="5"/>
  <c r="L2253" i="5"/>
  <c r="K2254" i="5"/>
  <c r="L2254" i="5"/>
  <c r="K2255" i="5"/>
  <c r="L2255" i="5"/>
  <c r="K2256" i="5"/>
  <c r="L2256" i="5"/>
  <c r="K2257" i="5"/>
  <c r="L2257" i="5"/>
  <c r="K2258" i="5"/>
  <c r="L2258" i="5"/>
  <c r="K2259" i="5"/>
  <c r="L2259" i="5"/>
  <c r="K2260" i="5"/>
  <c r="L2260" i="5"/>
  <c r="K2261" i="5"/>
  <c r="L2261" i="5"/>
  <c r="K2262" i="5"/>
  <c r="L2262" i="5"/>
  <c r="K2263" i="5"/>
  <c r="L2263" i="5"/>
  <c r="K2264" i="5"/>
  <c r="L2264" i="5"/>
  <c r="K2265" i="5"/>
  <c r="L2265" i="5"/>
  <c r="K2266" i="5"/>
  <c r="L2266" i="5"/>
  <c r="K2267" i="5"/>
  <c r="L2267" i="5"/>
  <c r="K2268" i="5"/>
  <c r="L2268" i="5"/>
  <c r="K2269" i="5"/>
  <c r="L2269" i="5"/>
  <c r="K2270" i="5"/>
  <c r="L2270" i="5"/>
  <c r="K2271" i="5"/>
  <c r="L2271" i="5"/>
  <c r="K2272" i="5"/>
  <c r="L2272" i="5"/>
  <c r="K2273" i="5"/>
  <c r="L2273" i="5"/>
  <c r="K2274" i="5"/>
  <c r="L2274" i="5"/>
  <c r="K2275" i="5"/>
  <c r="L2275" i="5"/>
  <c r="K2276" i="5"/>
  <c r="L2276" i="5"/>
  <c r="K2277" i="5"/>
  <c r="L2277" i="5"/>
  <c r="K2278" i="5"/>
  <c r="L2278" i="5"/>
  <c r="K2279" i="5"/>
  <c r="L2279" i="5"/>
  <c r="K2280" i="5"/>
  <c r="L2280" i="5"/>
  <c r="K2281" i="5"/>
  <c r="L2281" i="5"/>
  <c r="K2282" i="5"/>
  <c r="L2282" i="5"/>
  <c r="K2283" i="5"/>
  <c r="L2283" i="5"/>
  <c r="K2284" i="5"/>
  <c r="L2284" i="5"/>
  <c r="K2285" i="5"/>
  <c r="L2285" i="5"/>
  <c r="K2286" i="5"/>
  <c r="L2286" i="5"/>
  <c r="K2287" i="5"/>
  <c r="L2287" i="5"/>
  <c r="K2288" i="5"/>
  <c r="L2288" i="5"/>
  <c r="K2289" i="5"/>
  <c r="L2289" i="5"/>
  <c r="K2290" i="5"/>
  <c r="L2290" i="5"/>
  <c r="K2291" i="5"/>
  <c r="L2291" i="5"/>
  <c r="K2292" i="5"/>
  <c r="L2292" i="5"/>
  <c r="K2293" i="5"/>
  <c r="L2293" i="5"/>
  <c r="K2294" i="5"/>
  <c r="L2294" i="5"/>
  <c r="K2295" i="5"/>
  <c r="L2295" i="5"/>
  <c r="K2296" i="5"/>
  <c r="L2296" i="5"/>
  <c r="K2297" i="5"/>
  <c r="L2297" i="5"/>
  <c r="K2298" i="5"/>
  <c r="L2298" i="5"/>
  <c r="K2299" i="5"/>
  <c r="L2299" i="5"/>
  <c r="K2300" i="5"/>
  <c r="L2300" i="5"/>
  <c r="K2301" i="5"/>
  <c r="L2301" i="5"/>
  <c r="K2302" i="5"/>
  <c r="L2302" i="5"/>
  <c r="K2303" i="5"/>
  <c r="L2303" i="5"/>
  <c r="K2304" i="5"/>
  <c r="L2304" i="5"/>
  <c r="K2305" i="5"/>
  <c r="L2305" i="5"/>
  <c r="K2306" i="5"/>
  <c r="L2306" i="5"/>
  <c r="K2307" i="5"/>
  <c r="L2307" i="5"/>
  <c r="K2308" i="5"/>
  <c r="L2308" i="5"/>
  <c r="K2309" i="5"/>
  <c r="L2309" i="5"/>
  <c r="K2310" i="5"/>
  <c r="L2310" i="5"/>
  <c r="K2311" i="5"/>
  <c r="L2311" i="5"/>
  <c r="K2312" i="5"/>
  <c r="L2312" i="5"/>
  <c r="K2313" i="5"/>
  <c r="L2313" i="5"/>
  <c r="K2314" i="5"/>
  <c r="L2314" i="5"/>
  <c r="K2315" i="5"/>
  <c r="L2315" i="5"/>
  <c r="K2316" i="5"/>
  <c r="L2316" i="5"/>
  <c r="K2317" i="5"/>
  <c r="L2317" i="5"/>
  <c r="K2318" i="5"/>
  <c r="L2318" i="5"/>
  <c r="K2319" i="5"/>
  <c r="L2319" i="5"/>
  <c r="K2320" i="5"/>
  <c r="L2320" i="5"/>
  <c r="K2321" i="5"/>
  <c r="L2321" i="5"/>
  <c r="K2322" i="5"/>
  <c r="L2322" i="5"/>
  <c r="K2323" i="5"/>
  <c r="L2323" i="5"/>
  <c r="K2324" i="5"/>
  <c r="L2324" i="5"/>
  <c r="K2325" i="5"/>
  <c r="L2325" i="5"/>
  <c r="K2326" i="5"/>
  <c r="L2326" i="5"/>
  <c r="K2327" i="5"/>
  <c r="L2327" i="5"/>
  <c r="K2328" i="5"/>
  <c r="L2328" i="5"/>
  <c r="K2329" i="5"/>
  <c r="L2329" i="5"/>
  <c r="K2330" i="5"/>
  <c r="L2330" i="5"/>
  <c r="K2331" i="5"/>
  <c r="L2331" i="5"/>
  <c r="K2332" i="5"/>
  <c r="L2332" i="5"/>
  <c r="K2333" i="5"/>
  <c r="L2333" i="5"/>
  <c r="K2334" i="5"/>
  <c r="L2334" i="5"/>
  <c r="K2335" i="5"/>
  <c r="L2335" i="5"/>
  <c r="K2336" i="5"/>
  <c r="L2336" i="5"/>
  <c r="K2337" i="5"/>
  <c r="L2337" i="5"/>
  <c r="K2338" i="5"/>
  <c r="L2338" i="5"/>
  <c r="K2339" i="5"/>
  <c r="L2339" i="5"/>
  <c r="K2340" i="5"/>
  <c r="L2340" i="5"/>
  <c r="K2341" i="5"/>
  <c r="L2341" i="5"/>
  <c r="K2342" i="5"/>
  <c r="L2342" i="5"/>
  <c r="K2343" i="5"/>
  <c r="L2343" i="5"/>
  <c r="K2344" i="5"/>
  <c r="L2344" i="5"/>
  <c r="K2345" i="5"/>
  <c r="L2345" i="5"/>
  <c r="K2346" i="5"/>
  <c r="L2346" i="5"/>
  <c r="K2347" i="5"/>
  <c r="L2347" i="5"/>
  <c r="K2348" i="5"/>
  <c r="L2348" i="5"/>
  <c r="K2349" i="5"/>
  <c r="L2349" i="5"/>
  <c r="K2350" i="5"/>
  <c r="L2350" i="5"/>
  <c r="K2351" i="5"/>
  <c r="L2351" i="5"/>
  <c r="K2352" i="5"/>
  <c r="L2352" i="5"/>
  <c r="K2353" i="5"/>
  <c r="L2353" i="5"/>
  <c r="K2354" i="5"/>
  <c r="L2354" i="5"/>
  <c r="K2355" i="5"/>
  <c r="L2355" i="5"/>
  <c r="K2356" i="5"/>
  <c r="L2356" i="5"/>
  <c r="K2357" i="5"/>
  <c r="L2357" i="5"/>
  <c r="K2358" i="5"/>
  <c r="L2358" i="5"/>
  <c r="K2359" i="5"/>
  <c r="L2359" i="5"/>
  <c r="K2360" i="5"/>
  <c r="L2360" i="5"/>
  <c r="K2361" i="5"/>
  <c r="L2361" i="5"/>
  <c r="K2362" i="5"/>
  <c r="L2362" i="5"/>
  <c r="K2363" i="5"/>
  <c r="L2363" i="5"/>
  <c r="K2364" i="5"/>
  <c r="L2364" i="5"/>
  <c r="K2365" i="5"/>
  <c r="L2365" i="5"/>
  <c r="K2366" i="5"/>
  <c r="L2366" i="5"/>
  <c r="K2367" i="5"/>
  <c r="L2367" i="5"/>
  <c r="K2368" i="5"/>
  <c r="L2368" i="5"/>
  <c r="K2369" i="5"/>
  <c r="L2369" i="5"/>
  <c r="K2370" i="5"/>
  <c r="L2370" i="5"/>
  <c r="K2371" i="5"/>
  <c r="L2371" i="5"/>
  <c r="K2372" i="5"/>
  <c r="L2372" i="5"/>
  <c r="K2373" i="5"/>
  <c r="L2373" i="5"/>
  <c r="K2374" i="5"/>
  <c r="L2374" i="5"/>
  <c r="K2375" i="5"/>
  <c r="L2375" i="5"/>
  <c r="K2376" i="5"/>
  <c r="L2376" i="5"/>
  <c r="K2377" i="5"/>
  <c r="L2377" i="5"/>
  <c r="K2378" i="5"/>
  <c r="L2378" i="5"/>
  <c r="K2379" i="5"/>
  <c r="L2379" i="5"/>
  <c r="K2380" i="5"/>
  <c r="L2380" i="5"/>
  <c r="K2381" i="5"/>
  <c r="L2381" i="5"/>
  <c r="K2382" i="5"/>
  <c r="L2382" i="5"/>
  <c r="K2383" i="5"/>
  <c r="L2383" i="5"/>
  <c r="K2384" i="5"/>
  <c r="L2384" i="5"/>
  <c r="K2385" i="5"/>
  <c r="L2385" i="5"/>
  <c r="K2386" i="5"/>
  <c r="L2386" i="5"/>
  <c r="K2387" i="5"/>
  <c r="L2387" i="5"/>
  <c r="K2388" i="5"/>
  <c r="L2388" i="5"/>
  <c r="K2389" i="5"/>
  <c r="L2389" i="5"/>
  <c r="K2390" i="5"/>
  <c r="L2390" i="5"/>
  <c r="K2391" i="5"/>
  <c r="L2391" i="5"/>
  <c r="K2392" i="5"/>
  <c r="L2392" i="5"/>
  <c r="K2393" i="5"/>
  <c r="L2393" i="5"/>
  <c r="K2394" i="5"/>
  <c r="L2394" i="5"/>
  <c r="K2395" i="5"/>
  <c r="L2395" i="5"/>
  <c r="K2396" i="5"/>
  <c r="L2396" i="5"/>
  <c r="K2397" i="5"/>
  <c r="L2397" i="5"/>
  <c r="K2398" i="5"/>
  <c r="L2398" i="5"/>
  <c r="K2399" i="5"/>
  <c r="L2399" i="5"/>
  <c r="K2400" i="5"/>
  <c r="L2400" i="5"/>
  <c r="K2401" i="5"/>
  <c r="L2401" i="5"/>
  <c r="K2402" i="5"/>
  <c r="L2402" i="5"/>
  <c r="K2403" i="5"/>
  <c r="L2403" i="5"/>
  <c r="K2404" i="5"/>
  <c r="L2404" i="5"/>
  <c r="K2405" i="5"/>
  <c r="L2405" i="5"/>
  <c r="K2406" i="5"/>
  <c r="L2406" i="5"/>
  <c r="K2407" i="5"/>
  <c r="L2407" i="5"/>
  <c r="K2408" i="5"/>
  <c r="L2408" i="5"/>
  <c r="K2409" i="5"/>
  <c r="L2409" i="5"/>
  <c r="K2410" i="5"/>
  <c r="L2410" i="5"/>
  <c r="K2411" i="5"/>
  <c r="L2411" i="5"/>
  <c r="K2412" i="5"/>
  <c r="L2412" i="5"/>
  <c r="K2413" i="5"/>
  <c r="L2413" i="5"/>
  <c r="K2414" i="5"/>
  <c r="L2414" i="5"/>
  <c r="K2415" i="5"/>
  <c r="L2415" i="5"/>
  <c r="K2416" i="5"/>
  <c r="L2416" i="5"/>
  <c r="K2417" i="5"/>
  <c r="L2417" i="5"/>
  <c r="K2418" i="5"/>
  <c r="L2418" i="5"/>
  <c r="K2419" i="5"/>
  <c r="L2419" i="5"/>
  <c r="K2420" i="5"/>
  <c r="L2420" i="5"/>
  <c r="K2421" i="5"/>
  <c r="L2421" i="5"/>
  <c r="K2422" i="5"/>
  <c r="L2422" i="5"/>
  <c r="K2423" i="5"/>
  <c r="L2423" i="5"/>
  <c r="K2424" i="5"/>
  <c r="L2424" i="5"/>
  <c r="K2425" i="5"/>
  <c r="L2425" i="5"/>
  <c r="K2426" i="5"/>
  <c r="L2426" i="5"/>
  <c r="K2427" i="5"/>
  <c r="L2427" i="5"/>
  <c r="K2428" i="5"/>
  <c r="L2428" i="5"/>
  <c r="K2429" i="5"/>
  <c r="L2429" i="5"/>
  <c r="K2430" i="5"/>
  <c r="L2430" i="5"/>
  <c r="K2431" i="5"/>
  <c r="L2431" i="5"/>
  <c r="K2432" i="5"/>
  <c r="L2432" i="5"/>
  <c r="K2433" i="5"/>
  <c r="L2433" i="5"/>
  <c r="K2434" i="5"/>
  <c r="L2434" i="5"/>
  <c r="K2435" i="5"/>
  <c r="L2435" i="5"/>
  <c r="K2436" i="5"/>
  <c r="L2436" i="5"/>
  <c r="K2437" i="5"/>
  <c r="L2437" i="5"/>
  <c r="K2438" i="5"/>
  <c r="L2438" i="5"/>
  <c r="K2439" i="5"/>
  <c r="L2439" i="5"/>
  <c r="K2440" i="5"/>
  <c r="L2440" i="5"/>
  <c r="K2441" i="5"/>
  <c r="L2441" i="5"/>
  <c r="K2442" i="5"/>
  <c r="L2442" i="5"/>
  <c r="K2443" i="5"/>
  <c r="L2443" i="5"/>
  <c r="K2444" i="5"/>
  <c r="L2444" i="5"/>
  <c r="K2445" i="5"/>
  <c r="L2445" i="5"/>
  <c r="K2446" i="5"/>
  <c r="L2446" i="5"/>
  <c r="K2447" i="5"/>
  <c r="L2447" i="5"/>
  <c r="K2448" i="5"/>
  <c r="L2448" i="5"/>
  <c r="K2449" i="5"/>
  <c r="L2449" i="5"/>
  <c r="K2450" i="5"/>
  <c r="L2450" i="5"/>
  <c r="K2451" i="5"/>
  <c r="L2451" i="5"/>
  <c r="K2452" i="5"/>
  <c r="L2452" i="5"/>
  <c r="K2453" i="5"/>
  <c r="L2453" i="5"/>
  <c r="K2454" i="5"/>
  <c r="L2454" i="5"/>
  <c r="K2455" i="5"/>
  <c r="L2455" i="5"/>
  <c r="K2456" i="5"/>
  <c r="L2456" i="5"/>
  <c r="K2457" i="5"/>
  <c r="L2457" i="5"/>
  <c r="K2458" i="5"/>
  <c r="L2458" i="5"/>
  <c r="K2459" i="5"/>
  <c r="L2459" i="5"/>
  <c r="K2460" i="5"/>
  <c r="L2460" i="5"/>
  <c r="K2461" i="5"/>
  <c r="L2461" i="5"/>
  <c r="K2462" i="5"/>
  <c r="L2462" i="5"/>
  <c r="K2463" i="5"/>
  <c r="L2463" i="5"/>
  <c r="K2464" i="5"/>
  <c r="L2464" i="5"/>
  <c r="K2465" i="5"/>
  <c r="L2465" i="5"/>
  <c r="K2466" i="5"/>
  <c r="L2466" i="5"/>
  <c r="K2467" i="5"/>
  <c r="L2467" i="5"/>
  <c r="K2468" i="5"/>
  <c r="L2468" i="5"/>
  <c r="K2469" i="5"/>
  <c r="L2469" i="5"/>
  <c r="K2470" i="5"/>
  <c r="L2470" i="5"/>
  <c r="K2471" i="5"/>
  <c r="L2471" i="5"/>
  <c r="K2472" i="5"/>
  <c r="L2472" i="5"/>
  <c r="K2473" i="5"/>
  <c r="L2473" i="5"/>
  <c r="K2474" i="5"/>
  <c r="L2474" i="5"/>
  <c r="K2475" i="5"/>
  <c r="L2475" i="5"/>
  <c r="K2476" i="5"/>
  <c r="L2476" i="5"/>
  <c r="K2477" i="5"/>
  <c r="L2477" i="5"/>
  <c r="K2478" i="5"/>
  <c r="L2478" i="5"/>
  <c r="K2479" i="5"/>
  <c r="L2479" i="5"/>
  <c r="K2480" i="5"/>
  <c r="L2480" i="5"/>
  <c r="K2481" i="5"/>
  <c r="L2481" i="5"/>
  <c r="K2482" i="5"/>
  <c r="L2482" i="5"/>
  <c r="K2483" i="5"/>
  <c r="L2483" i="5"/>
  <c r="K2484" i="5"/>
  <c r="L2484" i="5"/>
  <c r="K2485" i="5"/>
  <c r="L2485" i="5"/>
  <c r="K2486" i="5"/>
  <c r="L2486" i="5"/>
  <c r="K2487" i="5"/>
  <c r="L2487" i="5"/>
  <c r="K2488" i="5"/>
  <c r="L2488" i="5"/>
  <c r="K2489" i="5"/>
  <c r="L2489" i="5"/>
  <c r="K2490" i="5"/>
  <c r="L2490" i="5"/>
  <c r="K2491" i="5"/>
  <c r="L2491" i="5"/>
  <c r="K2492" i="5"/>
  <c r="L2492" i="5"/>
  <c r="K2493" i="5"/>
  <c r="L2493" i="5"/>
  <c r="K2494" i="5"/>
  <c r="L2494" i="5"/>
  <c r="K2495" i="5"/>
  <c r="L2495" i="5"/>
  <c r="K2496" i="5"/>
  <c r="L2496" i="5"/>
  <c r="K2497" i="5"/>
  <c r="L2497" i="5"/>
  <c r="K2498" i="5"/>
  <c r="L2498" i="5"/>
  <c r="K2499" i="5"/>
  <c r="L2499" i="5"/>
  <c r="K2500" i="5"/>
  <c r="L2500" i="5"/>
  <c r="K2501" i="5"/>
  <c r="L2501" i="5"/>
  <c r="K2502" i="5"/>
  <c r="L2502" i="5"/>
  <c r="K2503" i="5"/>
  <c r="L2503" i="5"/>
  <c r="K2504" i="5"/>
  <c r="L2504" i="5"/>
  <c r="K2505" i="5"/>
  <c r="L2505" i="5"/>
  <c r="K2506" i="5"/>
  <c r="L2506" i="5"/>
  <c r="K2507" i="5"/>
  <c r="L2507" i="5"/>
  <c r="K2508" i="5"/>
  <c r="L2508" i="5"/>
  <c r="K2509" i="5"/>
  <c r="L2509" i="5"/>
  <c r="K2510" i="5"/>
  <c r="L2510" i="5"/>
  <c r="K2511" i="5"/>
  <c r="L2511" i="5"/>
  <c r="K2512" i="5"/>
  <c r="L2512" i="5"/>
  <c r="K2513" i="5"/>
  <c r="L2513" i="5"/>
  <c r="K2514" i="5"/>
  <c r="L2514" i="5"/>
  <c r="K2515" i="5"/>
  <c r="L2515" i="5"/>
  <c r="K2516" i="5"/>
  <c r="L2516" i="5"/>
  <c r="K2517" i="5"/>
  <c r="L2517" i="5"/>
  <c r="K2518" i="5"/>
  <c r="L2518" i="5"/>
  <c r="K2519" i="5"/>
  <c r="L2519" i="5"/>
  <c r="K2520" i="5"/>
  <c r="L2520" i="5"/>
  <c r="K2521" i="5"/>
  <c r="L2521" i="5"/>
  <c r="K2522" i="5"/>
  <c r="L2522" i="5"/>
  <c r="K2523" i="5"/>
  <c r="L2523" i="5"/>
  <c r="K2524" i="5"/>
  <c r="L2524" i="5"/>
  <c r="K2525" i="5"/>
  <c r="L2525" i="5"/>
  <c r="K2526" i="5"/>
  <c r="L2526" i="5"/>
  <c r="K2527" i="5"/>
  <c r="L2527" i="5"/>
  <c r="K2528" i="5"/>
  <c r="L2528" i="5"/>
  <c r="K2529" i="5"/>
  <c r="L2529" i="5"/>
  <c r="K2530" i="5"/>
  <c r="L2530" i="5"/>
  <c r="K2531" i="5"/>
  <c r="L2531" i="5"/>
  <c r="K2532" i="5"/>
  <c r="L2532" i="5"/>
  <c r="K2533" i="5"/>
  <c r="L2533" i="5"/>
  <c r="K2534" i="5"/>
  <c r="L2534" i="5"/>
  <c r="K2535" i="5"/>
  <c r="L2535" i="5"/>
  <c r="K2536" i="5"/>
  <c r="L2536" i="5"/>
  <c r="K2537" i="5"/>
  <c r="L2537" i="5"/>
  <c r="K2538" i="5"/>
  <c r="L2538" i="5"/>
  <c r="K2539" i="5"/>
  <c r="L2539" i="5"/>
  <c r="K2540" i="5"/>
  <c r="L2540" i="5"/>
  <c r="K2541" i="5"/>
  <c r="L2541" i="5"/>
  <c r="K2542" i="5"/>
  <c r="L2542" i="5"/>
  <c r="K2543" i="5"/>
  <c r="L2543" i="5"/>
  <c r="K2544" i="5"/>
  <c r="L2544" i="5"/>
  <c r="K2545" i="5"/>
  <c r="L2545" i="5"/>
  <c r="K2546" i="5"/>
  <c r="L2546" i="5"/>
  <c r="K2547" i="5"/>
  <c r="L2547" i="5"/>
  <c r="K2548" i="5"/>
  <c r="L2548" i="5"/>
  <c r="K2549" i="5"/>
  <c r="L2549" i="5"/>
  <c r="K2550" i="5"/>
  <c r="L2550" i="5"/>
  <c r="K2551" i="5"/>
  <c r="L2551" i="5"/>
  <c r="K2552" i="5"/>
  <c r="L2552" i="5"/>
  <c r="K2553" i="5"/>
  <c r="L2553" i="5"/>
  <c r="K2554" i="5"/>
  <c r="L2554" i="5"/>
  <c r="K2555" i="5"/>
  <c r="L2555" i="5"/>
  <c r="K2556" i="5"/>
  <c r="L2556" i="5"/>
  <c r="K2557" i="5"/>
  <c r="L2557" i="5"/>
  <c r="K2558" i="5"/>
  <c r="L2558" i="5"/>
  <c r="K2559" i="5"/>
  <c r="L2559" i="5"/>
  <c r="K2560" i="5"/>
  <c r="L2560" i="5"/>
  <c r="K2561" i="5"/>
  <c r="L2561" i="5"/>
  <c r="K2562" i="5"/>
  <c r="L2562" i="5"/>
  <c r="K2563" i="5"/>
  <c r="L2563" i="5"/>
  <c r="K2564" i="5"/>
  <c r="L2564" i="5"/>
  <c r="K2565" i="5"/>
  <c r="L2565" i="5"/>
  <c r="K2566" i="5"/>
  <c r="L2566" i="5"/>
  <c r="K2567" i="5"/>
  <c r="L2567" i="5"/>
  <c r="K2568" i="5"/>
  <c r="L2568" i="5"/>
  <c r="K2569" i="5"/>
  <c r="L2569" i="5"/>
  <c r="K2570" i="5"/>
  <c r="L2570" i="5"/>
  <c r="K2571" i="5"/>
  <c r="L2571" i="5"/>
  <c r="K2572" i="5"/>
  <c r="L2572" i="5"/>
  <c r="K2573" i="5"/>
  <c r="L2573" i="5"/>
  <c r="K2574" i="5"/>
  <c r="L2574" i="5"/>
  <c r="K2575" i="5"/>
  <c r="L2575" i="5"/>
  <c r="K2576" i="5"/>
  <c r="L2576" i="5"/>
  <c r="K2577" i="5"/>
  <c r="L2577" i="5"/>
  <c r="K2578" i="5"/>
  <c r="L2578" i="5"/>
  <c r="K2579" i="5"/>
  <c r="L2579" i="5"/>
  <c r="K2580" i="5"/>
  <c r="L2580" i="5"/>
  <c r="K2581" i="5"/>
  <c r="L2581" i="5"/>
  <c r="K2582" i="5"/>
  <c r="L2582" i="5"/>
  <c r="K2583" i="5"/>
  <c r="L2583" i="5"/>
  <c r="K2584" i="5"/>
  <c r="L2584" i="5"/>
  <c r="K2585" i="5"/>
  <c r="L2585" i="5"/>
  <c r="K2586" i="5"/>
  <c r="L2586" i="5"/>
  <c r="K2587" i="5"/>
  <c r="L2587" i="5"/>
  <c r="K2588" i="5"/>
  <c r="L2588" i="5"/>
  <c r="K2589" i="5"/>
  <c r="L2589" i="5"/>
  <c r="K2590" i="5"/>
  <c r="L2590" i="5"/>
  <c r="K2591" i="5"/>
  <c r="L2591" i="5"/>
  <c r="K2592" i="5"/>
  <c r="L2592" i="5"/>
  <c r="K2593" i="5"/>
  <c r="L2593" i="5"/>
  <c r="K2594" i="5"/>
  <c r="L2594" i="5"/>
  <c r="K2595" i="5"/>
  <c r="L2595" i="5"/>
  <c r="K2596" i="5"/>
  <c r="L2596" i="5"/>
  <c r="K2597" i="5"/>
  <c r="L2597" i="5"/>
  <c r="K2598" i="5"/>
  <c r="L2598" i="5"/>
  <c r="K2599" i="5"/>
  <c r="L2599" i="5"/>
  <c r="K2600" i="5"/>
  <c r="L2600" i="5"/>
  <c r="K2601" i="5"/>
  <c r="L2601" i="5"/>
  <c r="K2602" i="5"/>
  <c r="L2602" i="5"/>
  <c r="K2603" i="5"/>
  <c r="L2603" i="5"/>
  <c r="K2604" i="5"/>
  <c r="L2604" i="5"/>
  <c r="K2605" i="5"/>
  <c r="L2605" i="5"/>
  <c r="K2606" i="5"/>
  <c r="L2606" i="5"/>
  <c r="K2607" i="5"/>
  <c r="L2607" i="5"/>
  <c r="K2608" i="5"/>
  <c r="L2608" i="5"/>
  <c r="K2609" i="5"/>
  <c r="L2609" i="5"/>
  <c r="K2610" i="5"/>
  <c r="L2610" i="5"/>
  <c r="K2611" i="5"/>
  <c r="L2611" i="5"/>
  <c r="K2612" i="5"/>
  <c r="L2612" i="5"/>
  <c r="K2613" i="5"/>
  <c r="L2613" i="5"/>
  <c r="K2614" i="5"/>
  <c r="L2614" i="5"/>
  <c r="K2615" i="5"/>
  <c r="L2615" i="5"/>
  <c r="K2616" i="5"/>
  <c r="L2616" i="5"/>
  <c r="K2617" i="5"/>
  <c r="L2617" i="5"/>
  <c r="K2618" i="5"/>
  <c r="L2618" i="5"/>
  <c r="K2619" i="5"/>
  <c r="L2619" i="5"/>
  <c r="K2620" i="5"/>
  <c r="L2620" i="5"/>
  <c r="K2621" i="5"/>
  <c r="L2621" i="5"/>
  <c r="K2622" i="5"/>
  <c r="L2622" i="5"/>
  <c r="K2623" i="5"/>
  <c r="L2623" i="5"/>
  <c r="K2624" i="5"/>
  <c r="L2624" i="5"/>
  <c r="K2625" i="5"/>
  <c r="L2625" i="5"/>
  <c r="K2626" i="5"/>
  <c r="L2626" i="5"/>
  <c r="K2627" i="5"/>
  <c r="L2627" i="5"/>
  <c r="K2628" i="5"/>
  <c r="L2628" i="5"/>
  <c r="K2629" i="5"/>
  <c r="L2629" i="5"/>
  <c r="K2630" i="5"/>
  <c r="L2630" i="5"/>
  <c r="K2631" i="5"/>
  <c r="L2631" i="5"/>
  <c r="K2632" i="5"/>
  <c r="L2632" i="5"/>
  <c r="K2633" i="5"/>
  <c r="L2633" i="5"/>
  <c r="K2634" i="5"/>
  <c r="L2634" i="5"/>
  <c r="K2635" i="5"/>
  <c r="L2635" i="5"/>
  <c r="K2636" i="5"/>
  <c r="L2636" i="5"/>
  <c r="K2637" i="5"/>
  <c r="L2637" i="5"/>
  <c r="K2638" i="5"/>
  <c r="L2638" i="5"/>
  <c r="K2639" i="5"/>
  <c r="L2639" i="5"/>
  <c r="K2640" i="5"/>
  <c r="L2640" i="5"/>
  <c r="K2641" i="5"/>
  <c r="L2641" i="5"/>
  <c r="K2642" i="5"/>
  <c r="L2642" i="5"/>
  <c r="K2643" i="5"/>
  <c r="L2643" i="5"/>
  <c r="K2644" i="5"/>
  <c r="L2644" i="5"/>
  <c r="K2645" i="5"/>
  <c r="L2645" i="5"/>
  <c r="K2646" i="5"/>
  <c r="L2646" i="5"/>
  <c r="K2647" i="5"/>
  <c r="L2647" i="5"/>
  <c r="K2648" i="5"/>
  <c r="L2648" i="5"/>
  <c r="K2649" i="5"/>
  <c r="L2649" i="5"/>
  <c r="K2650" i="5"/>
  <c r="L2650" i="5"/>
  <c r="K2651" i="5"/>
  <c r="L2651" i="5"/>
  <c r="K2652" i="5"/>
  <c r="L2652" i="5"/>
  <c r="K2653" i="5"/>
  <c r="L2653" i="5"/>
  <c r="K2654" i="5"/>
  <c r="L2654" i="5"/>
  <c r="K2655" i="5"/>
  <c r="L2655" i="5"/>
  <c r="K2656" i="5"/>
  <c r="L2656" i="5"/>
  <c r="K2657" i="5"/>
  <c r="L2657" i="5"/>
  <c r="K2658" i="5"/>
  <c r="L2658" i="5"/>
  <c r="K2659" i="5"/>
  <c r="L2659" i="5"/>
  <c r="K2660" i="5"/>
  <c r="L2660" i="5"/>
  <c r="K2661" i="5"/>
  <c r="L2661" i="5"/>
  <c r="K2662" i="5"/>
  <c r="L2662" i="5"/>
  <c r="K2663" i="5"/>
  <c r="L2663" i="5"/>
  <c r="K2664" i="5"/>
  <c r="L2664" i="5"/>
  <c r="K2665" i="5"/>
  <c r="L2665" i="5"/>
  <c r="K2666" i="5"/>
  <c r="L2666" i="5"/>
  <c r="K2667" i="5"/>
  <c r="L2667" i="5"/>
  <c r="K2668" i="5"/>
  <c r="L2668" i="5"/>
  <c r="K2669" i="5"/>
  <c r="L2669" i="5"/>
  <c r="K2670" i="5"/>
  <c r="L2670" i="5"/>
  <c r="K2671" i="5"/>
  <c r="L2671" i="5"/>
  <c r="K2672" i="5"/>
  <c r="L2672" i="5"/>
  <c r="K2673" i="5"/>
  <c r="L2673" i="5"/>
  <c r="K2674" i="5"/>
  <c r="L2674" i="5"/>
  <c r="K2675" i="5"/>
  <c r="L2675" i="5"/>
  <c r="K2676" i="5"/>
  <c r="L2676" i="5"/>
  <c r="K2677" i="5"/>
  <c r="L2677" i="5"/>
  <c r="K2678" i="5"/>
  <c r="L2678" i="5"/>
  <c r="K2679" i="5"/>
  <c r="L2679" i="5"/>
  <c r="K2680" i="5"/>
  <c r="L2680" i="5"/>
  <c r="K2681" i="5"/>
  <c r="L2681" i="5"/>
  <c r="K2682" i="5"/>
  <c r="L2682" i="5"/>
  <c r="K2683" i="5"/>
  <c r="L2683" i="5"/>
  <c r="K2684" i="5"/>
  <c r="L2684" i="5"/>
  <c r="K2685" i="5"/>
  <c r="L2685" i="5"/>
  <c r="K2686" i="5"/>
  <c r="L2686" i="5"/>
  <c r="K2687" i="5"/>
  <c r="L2687" i="5"/>
  <c r="K2688" i="5"/>
  <c r="L2688" i="5"/>
  <c r="K2689" i="5"/>
  <c r="L2689" i="5"/>
  <c r="K2690" i="5"/>
  <c r="L2690" i="5"/>
  <c r="K2691" i="5"/>
  <c r="L2691" i="5"/>
  <c r="K2692" i="5"/>
  <c r="L2692" i="5"/>
  <c r="K2693" i="5"/>
  <c r="L2693" i="5"/>
  <c r="K2694" i="5"/>
  <c r="L2694" i="5"/>
  <c r="K2695" i="5"/>
  <c r="L2695" i="5"/>
  <c r="K2696" i="5"/>
  <c r="L2696" i="5"/>
  <c r="K2697" i="5"/>
  <c r="L2697" i="5"/>
  <c r="K2698" i="5"/>
  <c r="L2698" i="5"/>
  <c r="K2699" i="5"/>
  <c r="L2699" i="5"/>
  <c r="K2700" i="5"/>
  <c r="L2700" i="5"/>
  <c r="K2701" i="5"/>
  <c r="L2701" i="5"/>
  <c r="K2702" i="5"/>
  <c r="L2702" i="5"/>
  <c r="K2703" i="5"/>
  <c r="L2703" i="5"/>
  <c r="K2704" i="5"/>
  <c r="L2704" i="5"/>
  <c r="K2705" i="5"/>
  <c r="L2705" i="5"/>
  <c r="K2706" i="5"/>
  <c r="L2706" i="5"/>
  <c r="K2707" i="5"/>
  <c r="L2707" i="5"/>
  <c r="K2708" i="5"/>
  <c r="L2708" i="5"/>
  <c r="K2709" i="5"/>
  <c r="L2709" i="5"/>
  <c r="K2710" i="5"/>
  <c r="L2710" i="5"/>
  <c r="K2711" i="5"/>
  <c r="L2711" i="5"/>
  <c r="K2712" i="5"/>
  <c r="L2712" i="5"/>
  <c r="K2713" i="5"/>
  <c r="L2713" i="5"/>
  <c r="K2714" i="5"/>
  <c r="L2714" i="5"/>
  <c r="K2715" i="5"/>
  <c r="L2715" i="5"/>
  <c r="K2716" i="5"/>
  <c r="L2716" i="5"/>
  <c r="K2717" i="5"/>
  <c r="L2717" i="5"/>
  <c r="K2718" i="5"/>
  <c r="L2718" i="5"/>
  <c r="K2719" i="5"/>
  <c r="L2719" i="5"/>
  <c r="K2720" i="5"/>
  <c r="L2720" i="5"/>
  <c r="K2721" i="5"/>
  <c r="L2721" i="5"/>
  <c r="K2722" i="5"/>
  <c r="L2722" i="5"/>
  <c r="K2723" i="5"/>
  <c r="L2723" i="5"/>
  <c r="K2724" i="5"/>
  <c r="L2724" i="5"/>
  <c r="K2725" i="5"/>
  <c r="L2725" i="5"/>
  <c r="K2726" i="5"/>
  <c r="L2726" i="5"/>
  <c r="K2727" i="5"/>
  <c r="L2727" i="5"/>
  <c r="K2728" i="5"/>
  <c r="L2728" i="5"/>
  <c r="K2729" i="5"/>
  <c r="L2729" i="5"/>
  <c r="K2730" i="5"/>
  <c r="L2730" i="5"/>
  <c r="K2731" i="5"/>
  <c r="L2731" i="5"/>
  <c r="K2732" i="5"/>
  <c r="L2732" i="5"/>
  <c r="K2733" i="5"/>
  <c r="L2733" i="5"/>
  <c r="K2734" i="5"/>
  <c r="L2734" i="5"/>
  <c r="K2735" i="5"/>
  <c r="L2735" i="5"/>
  <c r="K2736" i="5"/>
  <c r="L2736" i="5"/>
  <c r="K2737" i="5"/>
  <c r="L2737" i="5"/>
  <c r="K2738" i="5"/>
  <c r="L2738" i="5"/>
  <c r="K2739" i="5"/>
  <c r="L2739" i="5"/>
  <c r="K2740" i="5"/>
  <c r="L2740" i="5"/>
  <c r="K2741" i="5"/>
  <c r="L2741" i="5"/>
  <c r="K2742" i="5"/>
  <c r="L2742" i="5"/>
  <c r="K2743" i="5"/>
  <c r="L2743" i="5"/>
  <c r="K2744" i="5"/>
  <c r="L2744" i="5"/>
  <c r="K2745" i="5"/>
  <c r="L2745" i="5"/>
  <c r="K2746" i="5"/>
  <c r="L2746" i="5"/>
  <c r="K2747" i="5"/>
  <c r="L2747" i="5"/>
  <c r="K2748" i="5"/>
  <c r="L2748" i="5"/>
  <c r="K2749" i="5"/>
  <c r="L2749" i="5"/>
  <c r="K2750" i="5"/>
  <c r="L2750" i="5"/>
  <c r="K2751" i="5"/>
  <c r="L2751" i="5"/>
  <c r="K2752" i="5"/>
  <c r="L2752" i="5"/>
  <c r="K2753" i="5"/>
  <c r="L2753" i="5"/>
  <c r="K2754" i="5"/>
  <c r="L2754" i="5"/>
  <c r="K2755" i="5"/>
  <c r="L2755" i="5"/>
  <c r="K2756" i="5"/>
  <c r="L2756" i="5"/>
  <c r="K2757" i="5"/>
  <c r="L2757" i="5"/>
  <c r="K2758" i="5"/>
  <c r="L2758" i="5"/>
  <c r="K2759" i="5"/>
  <c r="L2759" i="5"/>
  <c r="K2760" i="5"/>
  <c r="L2760" i="5"/>
  <c r="K2761" i="5"/>
  <c r="L2761" i="5"/>
  <c r="K2762" i="5"/>
  <c r="L2762" i="5"/>
  <c r="K2763" i="5"/>
  <c r="L2763" i="5"/>
  <c r="K2764" i="5"/>
  <c r="L2764" i="5"/>
  <c r="K2765" i="5"/>
  <c r="L2765" i="5"/>
  <c r="K2766" i="5"/>
  <c r="L2766" i="5"/>
  <c r="K2767" i="5"/>
  <c r="L2767" i="5"/>
  <c r="K2768" i="5"/>
  <c r="L2768" i="5"/>
  <c r="K2769" i="5"/>
  <c r="L2769" i="5"/>
  <c r="K2770" i="5"/>
  <c r="L2770" i="5"/>
  <c r="K2771" i="5"/>
  <c r="L2771" i="5"/>
  <c r="K2772" i="5"/>
  <c r="L2772" i="5"/>
  <c r="K2773" i="5"/>
  <c r="L2773" i="5"/>
  <c r="K2774" i="5"/>
  <c r="L2774" i="5"/>
  <c r="K2775" i="5"/>
  <c r="L2775" i="5"/>
  <c r="K2776" i="5"/>
  <c r="L2776" i="5"/>
  <c r="K2777" i="5"/>
  <c r="L2777" i="5"/>
  <c r="K2778" i="5"/>
  <c r="L2778" i="5"/>
  <c r="K2779" i="5"/>
  <c r="L2779" i="5"/>
  <c r="K2780" i="5"/>
  <c r="L2780" i="5"/>
  <c r="K2781" i="5"/>
  <c r="L2781" i="5"/>
  <c r="K2782" i="5"/>
  <c r="L2782" i="5"/>
  <c r="K2783" i="5"/>
  <c r="L2783" i="5"/>
  <c r="K2784" i="5"/>
  <c r="L2784" i="5"/>
  <c r="K2785" i="5"/>
  <c r="L2785" i="5"/>
  <c r="K2786" i="5"/>
  <c r="L2786" i="5"/>
  <c r="K2787" i="5"/>
  <c r="L2787" i="5"/>
  <c r="K2788" i="5"/>
  <c r="L2788" i="5"/>
  <c r="K2789" i="5"/>
  <c r="L2789" i="5"/>
  <c r="K2790" i="5"/>
  <c r="L2790" i="5"/>
  <c r="K2791" i="5"/>
  <c r="L2791" i="5"/>
  <c r="K2792" i="5"/>
  <c r="L2792" i="5"/>
  <c r="K2793" i="5"/>
  <c r="L2793" i="5"/>
  <c r="K2794" i="5"/>
  <c r="L2794" i="5"/>
  <c r="K2795" i="5"/>
  <c r="L2795" i="5"/>
  <c r="K2796" i="5"/>
  <c r="L2796" i="5"/>
  <c r="K2797" i="5"/>
  <c r="L2797" i="5"/>
  <c r="K2798" i="5"/>
  <c r="L2798" i="5"/>
  <c r="K2799" i="5"/>
  <c r="L2799" i="5"/>
  <c r="K2800" i="5"/>
  <c r="L2800" i="5"/>
  <c r="K2801" i="5"/>
  <c r="L2801" i="5"/>
  <c r="K2802" i="5"/>
  <c r="L2802" i="5"/>
  <c r="K2803" i="5"/>
  <c r="L2803" i="5"/>
  <c r="K2804" i="5"/>
  <c r="L2804" i="5"/>
  <c r="K2805" i="5"/>
  <c r="L2805" i="5"/>
  <c r="K2806" i="5"/>
  <c r="L2806" i="5"/>
  <c r="K2807" i="5"/>
  <c r="L2807" i="5"/>
  <c r="K2808" i="5"/>
  <c r="L2808" i="5"/>
  <c r="K2809" i="5"/>
  <c r="L2809" i="5"/>
  <c r="K2810" i="5"/>
  <c r="L2810" i="5"/>
  <c r="K2811" i="5"/>
  <c r="L2811" i="5"/>
  <c r="K2812" i="5"/>
  <c r="L2812" i="5"/>
  <c r="K2813" i="5"/>
  <c r="L2813" i="5"/>
  <c r="K2814" i="5"/>
  <c r="L2814" i="5"/>
  <c r="K2815" i="5"/>
  <c r="L2815" i="5"/>
  <c r="K2816" i="5"/>
  <c r="L2816" i="5"/>
  <c r="K2817" i="5"/>
  <c r="L2817" i="5"/>
  <c r="K2818" i="5"/>
  <c r="L2818" i="5"/>
  <c r="K2819" i="5"/>
  <c r="L2819" i="5"/>
  <c r="K2820" i="5"/>
  <c r="L2820" i="5"/>
  <c r="K2821" i="5"/>
  <c r="L2821" i="5"/>
  <c r="K2822" i="5"/>
  <c r="L2822" i="5"/>
  <c r="K2823" i="5"/>
  <c r="L2823" i="5"/>
  <c r="K2824" i="5"/>
  <c r="L2824" i="5"/>
  <c r="K2825" i="5"/>
  <c r="L2825" i="5"/>
  <c r="K2826" i="5"/>
  <c r="L2826" i="5"/>
  <c r="K2827" i="5"/>
  <c r="L2827" i="5"/>
  <c r="K2828" i="5"/>
  <c r="L2828" i="5"/>
  <c r="K2829" i="5"/>
  <c r="L2829" i="5"/>
  <c r="K2830" i="5"/>
  <c r="L2830" i="5"/>
  <c r="K2831" i="5"/>
  <c r="L2831" i="5"/>
  <c r="K2832" i="5"/>
  <c r="L2832" i="5"/>
  <c r="K2833" i="5"/>
  <c r="L2833" i="5"/>
  <c r="K2834" i="5"/>
  <c r="L2834" i="5"/>
  <c r="K2835" i="5"/>
  <c r="L2835" i="5"/>
  <c r="K2836" i="5"/>
  <c r="L2836" i="5"/>
  <c r="K2837" i="5"/>
  <c r="L2837" i="5"/>
  <c r="K2838" i="5"/>
  <c r="L2838" i="5"/>
  <c r="K2839" i="5"/>
  <c r="L2839" i="5"/>
  <c r="K2840" i="5"/>
  <c r="L2840" i="5"/>
  <c r="K2841" i="5"/>
  <c r="L2841" i="5"/>
  <c r="K2842" i="5"/>
  <c r="L2842" i="5"/>
  <c r="K2843" i="5"/>
  <c r="L2843" i="5"/>
  <c r="K2844" i="5"/>
  <c r="L2844" i="5"/>
  <c r="K2845" i="5"/>
  <c r="L2845" i="5"/>
  <c r="K2846" i="5"/>
  <c r="L2846" i="5"/>
  <c r="K2847" i="5"/>
  <c r="L2847" i="5"/>
  <c r="K2848" i="5"/>
  <c r="L2848" i="5"/>
  <c r="K2849" i="5"/>
  <c r="L2849" i="5"/>
  <c r="K2850" i="5"/>
  <c r="L2850" i="5"/>
  <c r="K2851" i="5"/>
  <c r="L2851" i="5"/>
  <c r="K2852" i="5"/>
  <c r="L2852" i="5"/>
  <c r="K2853" i="5"/>
  <c r="L2853" i="5"/>
  <c r="K2854" i="5"/>
  <c r="L2854" i="5"/>
  <c r="K2855" i="5"/>
  <c r="L2855" i="5"/>
  <c r="K2856" i="5"/>
  <c r="L2856" i="5"/>
  <c r="K2857" i="5"/>
  <c r="L2857" i="5"/>
  <c r="K2858" i="5"/>
  <c r="L2858" i="5"/>
  <c r="K2859" i="5"/>
  <c r="L2859" i="5"/>
  <c r="K2860" i="5"/>
  <c r="L2860" i="5"/>
  <c r="K2861" i="5"/>
  <c r="L2861" i="5"/>
  <c r="K2862" i="5"/>
  <c r="L2862" i="5"/>
  <c r="K2863" i="5"/>
  <c r="L2863" i="5"/>
  <c r="K2864" i="5"/>
  <c r="L2864" i="5"/>
  <c r="K2865" i="5"/>
  <c r="L2865" i="5"/>
  <c r="K2866" i="5"/>
  <c r="L2866" i="5"/>
  <c r="K2867" i="5"/>
  <c r="L2867" i="5"/>
  <c r="K2868" i="5"/>
  <c r="L2868" i="5"/>
  <c r="K2869" i="5"/>
  <c r="L2869" i="5"/>
  <c r="K2870" i="5"/>
  <c r="L2870" i="5"/>
  <c r="K2871" i="5"/>
  <c r="L2871" i="5"/>
  <c r="M2871" i="5" s="1"/>
  <c r="AI2872" i="5" s="1"/>
  <c r="K2872" i="5"/>
  <c r="L2872" i="5"/>
  <c r="K2873" i="5"/>
  <c r="L2873" i="5"/>
  <c r="K2874" i="5"/>
  <c r="L2874" i="5"/>
  <c r="K2875" i="5"/>
  <c r="L2875" i="5"/>
  <c r="K2876" i="5"/>
  <c r="L2876" i="5"/>
  <c r="K2877" i="5"/>
  <c r="L2877" i="5"/>
  <c r="K2878" i="5"/>
  <c r="L2878" i="5"/>
  <c r="K2879" i="5"/>
  <c r="L2879" i="5"/>
  <c r="K2880" i="5"/>
  <c r="L2880" i="5"/>
  <c r="K2881" i="5"/>
  <c r="L2881" i="5"/>
  <c r="K2882" i="5"/>
  <c r="L2882" i="5"/>
  <c r="K2883" i="5"/>
  <c r="L2883" i="5"/>
  <c r="K2884" i="5"/>
  <c r="L2884" i="5"/>
  <c r="K2885" i="5"/>
  <c r="L2885" i="5"/>
  <c r="K2886" i="5"/>
  <c r="L2886" i="5"/>
  <c r="K2887" i="5"/>
  <c r="L2887" i="5"/>
  <c r="K2888" i="5"/>
  <c r="L2888" i="5"/>
  <c r="K2889" i="5"/>
  <c r="L2889" i="5"/>
  <c r="K2890" i="5"/>
  <c r="L2890" i="5"/>
  <c r="K2891" i="5"/>
  <c r="L2891" i="5"/>
  <c r="K2892" i="5"/>
  <c r="L2892" i="5"/>
  <c r="K2893" i="5"/>
  <c r="L2893" i="5"/>
  <c r="K2894" i="5"/>
  <c r="L2894" i="5"/>
  <c r="K2895" i="5"/>
  <c r="L2895" i="5"/>
  <c r="K2896" i="5"/>
  <c r="L2896" i="5"/>
  <c r="K2897" i="5"/>
  <c r="L2897" i="5"/>
  <c r="K2898" i="5"/>
  <c r="L2898" i="5"/>
  <c r="K2899" i="5"/>
  <c r="L2899" i="5"/>
  <c r="K2900" i="5"/>
  <c r="L2900" i="5"/>
  <c r="K2901" i="5"/>
  <c r="L2901" i="5"/>
  <c r="K2902" i="5"/>
  <c r="L2902" i="5"/>
  <c r="K2903" i="5"/>
  <c r="L2903" i="5"/>
  <c r="K2904" i="5"/>
  <c r="L2904" i="5"/>
  <c r="K2905" i="5"/>
  <c r="L2905" i="5"/>
  <c r="K2906" i="5"/>
  <c r="L2906" i="5"/>
  <c r="K2907" i="5"/>
  <c r="L2907" i="5"/>
  <c r="K2908" i="5"/>
  <c r="L2908" i="5"/>
  <c r="K2909" i="5"/>
  <c r="L2909" i="5"/>
  <c r="K2910" i="5"/>
  <c r="L2910" i="5"/>
  <c r="K2911" i="5"/>
  <c r="L2911" i="5"/>
  <c r="K2912" i="5"/>
  <c r="L2912" i="5"/>
  <c r="K2913" i="5"/>
  <c r="L2913" i="5"/>
  <c r="K2914" i="5"/>
  <c r="L2914" i="5"/>
  <c r="K2915" i="5"/>
  <c r="L2915" i="5"/>
  <c r="K2916" i="5"/>
  <c r="L2916" i="5"/>
  <c r="K2917" i="5"/>
  <c r="L2917" i="5"/>
  <c r="K2918" i="5"/>
  <c r="L2918" i="5"/>
  <c r="K2919" i="5"/>
  <c r="L2919" i="5"/>
  <c r="K2920" i="5"/>
  <c r="L2920" i="5"/>
  <c r="K2921" i="5"/>
  <c r="L2921" i="5"/>
  <c r="K2922" i="5"/>
  <c r="L2922" i="5"/>
  <c r="K2923" i="5"/>
  <c r="L2923" i="5"/>
  <c r="K2924" i="5"/>
  <c r="L2924" i="5"/>
  <c r="K2925" i="5"/>
  <c r="L2925" i="5"/>
  <c r="K2926" i="5"/>
  <c r="L2926" i="5"/>
  <c r="K2927" i="5"/>
  <c r="L2927" i="5"/>
  <c r="M2927" i="5" s="1"/>
  <c r="AI2928" i="5" s="1"/>
  <c r="K2928" i="5"/>
  <c r="L2928" i="5"/>
  <c r="K2929" i="5"/>
  <c r="L2929" i="5"/>
  <c r="K2930" i="5"/>
  <c r="L2930" i="5"/>
  <c r="K2931" i="5"/>
  <c r="L2931" i="5"/>
  <c r="M2931" i="5" s="1"/>
  <c r="AI2932" i="5" s="1"/>
  <c r="K2932" i="5"/>
  <c r="L2932" i="5"/>
  <c r="K2933" i="5"/>
  <c r="L2933" i="5"/>
  <c r="K2934" i="5"/>
  <c r="L2934" i="5"/>
  <c r="K2935" i="5"/>
  <c r="L2935" i="5"/>
  <c r="K2936" i="5"/>
  <c r="L2936" i="5"/>
  <c r="K2937" i="5"/>
  <c r="L2937" i="5"/>
  <c r="K2938" i="5"/>
  <c r="L2938" i="5"/>
  <c r="K2939" i="5"/>
  <c r="L2939" i="5"/>
  <c r="K2940" i="5"/>
  <c r="L2940" i="5"/>
  <c r="K2941" i="5"/>
  <c r="L2941" i="5"/>
  <c r="K2942" i="5"/>
  <c r="L2942" i="5"/>
  <c r="K2943" i="5"/>
  <c r="L2943" i="5"/>
  <c r="K2944" i="5"/>
  <c r="L2944" i="5"/>
  <c r="K2945" i="5"/>
  <c r="L2945" i="5"/>
  <c r="K2946" i="5"/>
  <c r="L2946" i="5"/>
  <c r="K2947" i="5"/>
  <c r="L2947" i="5"/>
  <c r="K2948" i="5"/>
  <c r="L2948" i="5"/>
  <c r="K2949" i="5"/>
  <c r="L2949" i="5"/>
  <c r="K2950" i="5"/>
  <c r="L2950" i="5"/>
  <c r="K2951" i="5"/>
  <c r="L2951" i="5"/>
  <c r="K2952" i="5"/>
  <c r="L2952" i="5"/>
  <c r="K2953" i="5"/>
  <c r="L2953" i="5"/>
  <c r="K2954" i="5"/>
  <c r="L2954" i="5"/>
  <c r="K2955" i="5"/>
  <c r="L2955" i="5"/>
  <c r="K2956" i="5"/>
  <c r="L2956" i="5"/>
  <c r="K2957" i="5"/>
  <c r="L2957" i="5"/>
  <c r="K2958" i="5"/>
  <c r="L2958" i="5"/>
  <c r="K2959" i="5"/>
  <c r="L2959" i="5"/>
  <c r="K2960" i="5"/>
  <c r="L2960" i="5"/>
  <c r="K2961" i="5"/>
  <c r="L2961" i="5"/>
  <c r="K2962" i="5"/>
  <c r="L2962" i="5"/>
  <c r="K2963" i="5"/>
  <c r="L2963" i="5"/>
  <c r="K2964" i="5"/>
  <c r="L2964" i="5"/>
  <c r="K2965" i="5"/>
  <c r="L2965" i="5"/>
  <c r="K2966" i="5"/>
  <c r="L2966" i="5"/>
  <c r="K2967" i="5"/>
  <c r="L2967" i="5"/>
  <c r="K2968" i="5"/>
  <c r="L2968" i="5"/>
  <c r="K2969" i="5"/>
  <c r="L2969" i="5"/>
  <c r="K2970" i="5"/>
  <c r="L2970" i="5"/>
  <c r="K2971" i="5"/>
  <c r="L2971" i="5"/>
  <c r="K2972" i="5"/>
  <c r="L2972" i="5"/>
  <c r="K2973" i="5"/>
  <c r="L2973" i="5"/>
  <c r="K2974" i="5"/>
  <c r="L2974" i="5"/>
  <c r="K2975" i="5"/>
  <c r="L2975" i="5"/>
  <c r="K2976" i="5"/>
  <c r="L2976" i="5"/>
  <c r="K2977" i="5"/>
  <c r="L2977" i="5"/>
  <c r="K2978" i="5"/>
  <c r="L2978" i="5"/>
  <c r="K2979" i="5"/>
  <c r="L2979" i="5"/>
  <c r="K2980" i="5"/>
  <c r="L2980" i="5"/>
  <c r="K2981" i="5"/>
  <c r="L2981" i="5"/>
  <c r="K2982" i="5"/>
  <c r="L2982" i="5"/>
  <c r="K2983" i="5"/>
  <c r="L2983" i="5"/>
  <c r="K2984" i="5"/>
  <c r="L2984" i="5"/>
  <c r="K2985" i="5"/>
  <c r="L2985" i="5"/>
  <c r="K2986" i="5"/>
  <c r="L2986" i="5"/>
  <c r="K2987" i="5"/>
  <c r="L2987" i="5"/>
  <c r="K2988" i="5"/>
  <c r="L2988" i="5"/>
  <c r="K2989" i="5"/>
  <c r="L2989" i="5"/>
  <c r="K2990" i="5"/>
  <c r="L2990" i="5"/>
  <c r="K2991" i="5"/>
  <c r="L2991" i="5"/>
  <c r="K2992" i="5"/>
  <c r="L2992" i="5"/>
  <c r="K2993" i="5"/>
  <c r="L2993" i="5"/>
  <c r="K2994" i="5"/>
  <c r="L2994" i="5"/>
  <c r="K2995" i="5"/>
  <c r="L2995" i="5"/>
  <c r="K2996" i="5"/>
  <c r="L2996" i="5"/>
  <c r="K2997" i="5"/>
  <c r="L2997" i="5"/>
  <c r="K2998" i="5"/>
  <c r="L2998" i="5"/>
  <c r="K2999" i="5"/>
  <c r="L2999" i="5"/>
  <c r="K3000" i="5"/>
  <c r="L3000" i="5"/>
  <c r="K3001" i="5"/>
  <c r="L3001" i="5"/>
  <c r="K3002" i="5"/>
  <c r="L3002" i="5"/>
  <c r="K3003" i="5"/>
  <c r="L3003" i="5"/>
  <c r="K3004" i="5"/>
  <c r="L3004" i="5"/>
  <c r="K3005" i="5"/>
  <c r="L3005" i="5"/>
  <c r="K3006" i="5"/>
  <c r="L3006" i="5"/>
  <c r="K3007" i="5"/>
  <c r="L3007" i="5"/>
  <c r="K3008" i="5"/>
  <c r="L3008" i="5"/>
  <c r="K3009" i="5"/>
  <c r="L3009" i="5"/>
  <c r="K3010" i="5"/>
  <c r="L3010" i="5"/>
  <c r="K3011" i="5"/>
  <c r="L3011" i="5"/>
  <c r="K3012" i="5"/>
  <c r="L3012" i="5"/>
  <c r="K3013" i="5"/>
  <c r="L3013" i="5"/>
  <c r="K3014" i="5"/>
  <c r="L3014" i="5"/>
  <c r="K3015" i="5"/>
  <c r="L3015" i="5"/>
  <c r="K3016" i="5"/>
  <c r="L3016" i="5"/>
  <c r="K3017" i="5"/>
  <c r="L3017" i="5"/>
  <c r="K3018" i="5"/>
  <c r="L3018" i="5"/>
  <c r="K3019" i="5"/>
  <c r="L3019" i="5"/>
  <c r="K3020" i="5"/>
  <c r="L3020" i="5"/>
  <c r="K3021" i="5"/>
  <c r="L3021" i="5"/>
  <c r="K3022" i="5"/>
  <c r="L3022" i="5"/>
  <c r="K3023" i="5"/>
  <c r="L3023" i="5"/>
  <c r="K3024" i="5"/>
  <c r="L3024" i="5"/>
  <c r="K3025" i="5"/>
  <c r="L3025" i="5"/>
  <c r="K3026" i="5"/>
  <c r="L3026" i="5"/>
  <c r="K3027" i="5"/>
  <c r="L3027" i="5"/>
  <c r="K3028" i="5"/>
  <c r="L3028" i="5"/>
  <c r="K3029" i="5"/>
  <c r="L3029" i="5"/>
  <c r="K3030" i="5"/>
  <c r="L3030" i="5"/>
  <c r="K3031" i="5"/>
  <c r="L3031" i="5"/>
  <c r="K3032" i="5"/>
  <c r="L3032" i="5"/>
  <c r="K3033" i="5"/>
  <c r="L3033" i="5"/>
  <c r="K3034" i="5"/>
  <c r="L3034" i="5"/>
  <c r="K3035" i="5"/>
  <c r="L3035" i="5"/>
  <c r="K3036" i="5"/>
  <c r="L3036" i="5"/>
  <c r="K3037" i="5"/>
  <c r="L3037" i="5"/>
  <c r="K3038" i="5"/>
  <c r="L3038" i="5"/>
  <c r="K3039" i="5"/>
  <c r="L3039" i="5"/>
  <c r="K3040" i="5"/>
  <c r="L3040" i="5"/>
  <c r="K3041" i="5"/>
  <c r="L3041" i="5"/>
  <c r="K3042" i="5"/>
  <c r="L3042" i="5"/>
  <c r="K3043" i="5"/>
  <c r="L3043" i="5"/>
  <c r="K3044" i="5"/>
  <c r="L3044" i="5"/>
  <c r="K3045" i="5"/>
  <c r="L3045" i="5"/>
  <c r="K3046" i="5"/>
  <c r="L3046" i="5"/>
  <c r="K3047" i="5"/>
  <c r="L3047" i="5"/>
  <c r="K3048" i="5"/>
  <c r="L3048" i="5"/>
  <c r="K3049" i="5"/>
  <c r="L3049" i="5"/>
  <c r="K3050" i="5"/>
  <c r="L3050" i="5"/>
  <c r="K3051" i="5"/>
  <c r="L3051" i="5"/>
  <c r="K3052" i="5"/>
  <c r="L3052" i="5"/>
  <c r="K3053" i="5"/>
  <c r="L3053" i="5"/>
  <c r="K3054" i="5"/>
  <c r="L3054" i="5"/>
  <c r="K3055" i="5"/>
  <c r="L3055" i="5"/>
  <c r="K3056" i="5"/>
  <c r="L3056" i="5"/>
  <c r="K3057" i="5"/>
  <c r="L3057" i="5"/>
  <c r="K3058" i="5"/>
  <c r="L3058" i="5"/>
  <c r="K3059" i="5"/>
  <c r="L3059" i="5"/>
  <c r="K3060" i="5"/>
  <c r="L3060" i="5"/>
  <c r="K3061" i="5"/>
  <c r="L3061" i="5"/>
  <c r="K3062" i="5"/>
  <c r="L3062" i="5"/>
  <c r="K3063" i="5"/>
  <c r="L3063" i="5"/>
  <c r="K3064" i="5"/>
  <c r="L3064" i="5"/>
  <c r="K3065" i="5"/>
  <c r="L3065" i="5"/>
  <c r="K3066" i="5"/>
  <c r="L3066" i="5"/>
  <c r="K3067" i="5"/>
  <c r="L3067" i="5"/>
  <c r="K3068" i="5"/>
  <c r="L3068" i="5"/>
  <c r="K3069" i="5"/>
  <c r="L3069" i="5"/>
  <c r="K3070" i="5"/>
  <c r="L3070" i="5"/>
  <c r="K3071" i="5"/>
  <c r="L3071" i="5"/>
  <c r="K3072" i="5"/>
  <c r="L3072" i="5"/>
  <c r="K3073" i="5"/>
  <c r="L3073" i="5"/>
  <c r="K3074" i="5"/>
  <c r="L3074" i="5"/>
  <c r="K3075" i="5"/>
  <c r="L3075" i="5"/>
  <c r="K3076" i="5"/>
  <c r="L3076" i="5"/>
  <c r="K3077" i="5"/>
  <c r="L3077" i="5"/>
  <c r="K3078" i="5"/>
  <c r="L3078" i="5"/>
  <c r="K3079" i="5"/>
  <c r="L3079" i="5"/>
  <c r="K3080" i="5"/>
  <c r="L3080" i="5"/>
  <c r="K3081" i="5"/>
  <c r="L3081" i="5"/>
  <c r="K3082" i="5"/>
  <c r="L3082" i="5"/>
  <c r="K3083" i="5"/>
  <c r="L3083" i="5"/>
  <c r="K3084" i="5"/>
  <c r="L3084" i="5"/>
  <c r="K3085" i="5"/>
  <c r="L3085" i="5"/>
  <c r="K3086" i="5"/>
  <c r="L3086" i="5"/>
  <c r="K3087" i="5"/>
  <c r="L3087" i="5"/>
  <c r="K3088" i="5"/>
  <c r="L3088" i="5"/>
  <c r="K3089" i="5"/>
  <c r="L3089" i="5"/>
  <c r="K3090" i="5"/>
  <c r="L3090" i="5"/>
  <c r="K3091" i="5"/>
  <c r="L3091" i="5"/>
  <c r="K3092" i="5"/>
  <c r="L3092" i="5"/>
  <c r="K3093" i="5"/>
  <c r="L3093" i="5"/>
  <c r="K3094" i="5"/>
  <c r="L3094" i="5"/>
  <c r="K3095" i="5"/>
  <c r="L3095" i="5"/>
  <c r="K3096" i="5"/>
  <c r="L3096" i="5"/>
  <c r="K3097" i="5"/>
  <c r="L3097" i="5"/>
  <c r="K3098" i="5"/>
  <c r="L3098" i="5"/>
  <c r="K3099" i="5"/>
  <c r="L3099" i="5"/>
  <c r="K3100" i="5"/>
  <c r="L3100" i="5"/>
  <c r="K3101" i="5"/>
  <c r="L3101" i="5"/>
  <c r="K3102" i="5"/>
  <c r="L3102" i="5"/>
  <c r="K3103" i="5"/>
  <c r="L3103" i="5"/>
  <c r="K3104" i="5"/>
  <c r="L3104" i="5"/>
  <c r="K3105" i="5"/>
  <c r="L3105" i="5"/>
  <c r="K3106" i="5"/>
  <c r="L3106" i="5"/>
  <c r="K3107" i="5"/>
  <c r="L3107" i="5"/>
  <c r="K3108" i="5"/>
  <c r="L3108" i="5"/>
  <c r="K3109" i="5"/>
  <c r="L3109" i="5"/>
  <c r="K3110" i="5"/>
  <c r="L3110" i="5"/>
  <c r="K3111" i="5"/>
  <c r="L3111" i="5"/>
  <c r="K3112" i="5"/>
  <c r="L3112" i="5"/>
  <c r="K3113" i="5"/>
  <c r="L3113" i="5"/>
  <c r="K3114" i="5"/>
  <c r="L3114" i="5"/>
  <c r="K3115" i="5"/>
  <c r="L3115" i="5"/>
  <c r="K3116" i="5"/>
  <c r="L3116" i="5"/>
  <c r="K3117" i="5"/>
  <c r="L3117" i="5"/>
  <c r="K3118" i="5"/>
  <c r="L3118" i="5"/>
  <c r="K3119" i="5"/>
  <c r="L3119" i="5"/>
  <c r="K3120" i="5"/>
  <c r="L3120" i="5"/>
  <c r="K3121" i="5"/>
  <c r="L3121" i="5"/>
  <c r="K3122" i="5"/>
  <c r="L3122" i="5"/>
  <c r="K3123" i="5"/>
  <c r="L3123" i="5"/>
  <c r="K3124" i="5"/>
  <c r="L3124" i="5"/>
  <c r="K3125" i="5"/>
  <c r="L3125" i="5"/>
  <c r="K3126" i="5"/>
  <c r="L3126" i="5"/>
  <c r="K3127" i="5"/>
  <c r="L3127" i="5"/>
  <c r="K3128" i="5"/>
  <c r="L3128" i="5"/>
  <c r="K3129" i="5"/>
  <c r="L3129" i="5"/>
  <c r="K3130" i="5"/>
  <c r="L3130" i="5"/>
  <c r="K3131" i="5"/>
  <c r="L3131" i="5"/>
  <c r="K3132" i="5"/>
  <c r="L3132" i="5"/>
  <c r="K3133" i="5"/>
  <c r="L3133" i="5"/>
  <c r="K3134" i="5"/>
  <c r="L3134" i="5"/>
  <c r="K3135" i="5"/>
  <c r="L3135" i="5"/>
  <c r="K3136" i="5"/>
  <c r="L3136" i="5"/>
  <c r="K3137" i="5"/>
  <c r="L3137" i="5"/>
  <c r="K3138" i="5"/>
  <c r="L3138" i="5"/>
  <c r="K3139" i="5"/>
  <c r="L3139" i="5"/>
  <c r="K3140" i="5"/>
  <c r="L3140" i="5"/>
  <c r="K3141" i="5"/>
  <c r="L3141" i="5"/>
  <c r="K3142" i="5"/>
  <c r="L3142" i="5"/>
  <c r="K3143" i="5"/>
  <c r="L3143" i="5"/>
  <c r="K3144" i="5"/>
  <c r="L3144" i="5"/>
  <c r="K3145" i="5"/>
  <c r="L3145" i="5"/>
  <c r="K3146" i="5"/>
  <c r="L3146" i="5"/>
  <c r="K3147" i="5"/>
  <c r="L3147" i="5"/>
  <c r="K3148" i="5"/>
  <c r="L3148" i="5"/>
  <c r="K3149" i="5"/>
  <c r="L3149" i="5"/>
  <c r="K3150" i="5"/>
  <c r="L3150" i="5"/>
  <c r="K3151" i="5"/>
  <c r="L3151" i="5"/>
  <c r="K3152" i="5"/>
  <c r="L3152" i="5"/>
  <c r="K3153" i="5"/>
  <c r="L3153" i="5"/>
  <c r="K3154" i="5"/>
  <c r="L3154" i="5"/>
  <c r="K3155" i="5"/>
  <c r="L3155" i="5"/>
  <c r="K3156" i="5"/>
  <c r="L3156" i="5"/>
  <c r="K3157" i="5"/>
  <c r="L3157" i="5"/>
  <c r="K3158" i="5"/>
  <c r="L3158" i="5"/>
  <c r="K3159" i="5"/>
  <c r="L3159" i="5"/>
  <c r="K3160" i="5"/>
  <c r="L3160" i="5"/>
  <c r="K3161" i="5"/>
  <c r="L3161" i="5"/>
  <c r="K3162" i="5"/>
  <c r="L3162" i="5"/>
  <c r="K3163" i="5"/>
  <c r="L3163" i="5"/>
  <c r="K3164" i="5"/>
  <c r="L3164" i="5"/>
  <c r="K3165" i="5"/>
  <c r="L3165" i="5"/>
  <c r="K3166" i="5"/>
  <c r="L3166" i="5"/>
  <c r="K3167" i="5"/>
  <c r="L3167" i="5"/>
  <c r="K3168" i="5"/>
  <c r="L3168" i="5"/>
  <c r="K3169" i="5"/>
  <c r="L3169" i="5"/>
  <c r="K3170" i="5"/>
  <c r="L3170" i="5"/>
  <c r="K3171" i="5"/>
  <c r="L3171" i="5"/>
  <c r="K3172" i="5"/>
  <c r="L3172" i="5"/>
  <c r="K3173" i="5"/>
  <c r="L3173" i="5"/>
  <c r="K3174" i="5"/>
  <c r="L3174" i="5"/>
  <c r="K3175" i="5"/>
  <c r="L3175" i="5"/>
  <c r="K3176" i="5"/>
  <c r="L3176" i="5"/>
  <c r="K3177" i="5"/>
  <c r="L3177" i="5"/>
  <c r="K3178" i="5"/>
  <c r="L3178" i="5"/>
  <c r="K3179" i="5"/>
  <c r="L3179" i="5"/>
  <c r="K3180" i="5"/>
  <c r="L3180" i="5"/>
  <c r="K3181" i="5"/>
  <c r="L3181" i="5"/>
  <c r="K3182" i="5"/>
  <c r="L3182" i="5"/>
  <c r="K3183" i="5"/>
  <c r="L3183" i="5"/>
  <c r="K3184" i="5"/>
  <c r="L3184" i="5"/>
  <c r="K3185" i="5"/>
  <c r="L3185" i="5"/>
  <c r="K3186" i="5"/>
  <c r="L3186" i="5"/>
  <c r="K3187" i="5"/>
  <c r="L3187" i="5"/>
  <c r="K3188" i="5"/>
  <c r="L3188" i="5"/>
  <c r="K3189" i="5"/>
  <c r="L3189" i="5"/>
  <c r="K3190" i="5"/>
  <c r="L3190" i="5"/>
  <c r="K3191" i="5"/>
  <c r="L3191" i="5"/>
  <c r="K3192" i="5"/>
  <c r="L3192" i="5"/>
  <c r="K3193" i="5"/>
  <c r="L3193" i="5"/>
  <c r="K3194" i="5"/>
  <c r="L3194" i="5"/>
  <c r="K3195" i="5"/>
  <c r="L3195" i="5"/>
  <c r="K3196" i="5"/>
  <c r="L3196" i="5"/>
  <c r="K3197" i="5"/>
  <c r="L3197" i="5"/>
  <c r="K3198" i="5"/>
  <c r="L3198" i="5"/>
  <c r="K3199" i="5"/>
  <c r="L3199" i="5"/>
  <c r="K3200" i="5"/>
  <c r="L3200" i="5"/>
  <c r="K3201" i="5"/>
  <c r="L3201" i="5"/>
  <c r="K3202" i="5"/>
  <c r="L3202" i="5"/>
  <c r="K3203" i="5"/>
  <c r="L3203" i="5"/>
  <c r="K3204" i="5"/>
  <c r="L3204" i="5"/>
  <c r="K3205" i="5"/>
  <c r="L3205" i="5"/>
  <c r="K3206" i="5"/>
  <c r="L3206" i="5"/>
  <c r="K3207" i="5"/>
  <c r="L3207" i="5"/>
  <c r="K3208" i="5"/>
  <c r="L3208" i="5"/>
  <c r="K3209" i="5"/>
  <c r="L3209" i="5"/>
  <c r="K3210" i="5"/>
  <c r="L3210" i="5"/>
  <c r="K3211" i="5"/>
  <c r="L3211" i="5"/>
  <c r="K3212" i="5"/>
  <c r="L3212" i="5"/>
  <c r="K3213" i="5"/>
  <c r="L3213" i="5"/>
  <c r="K3214" i="5"/>
  <c r="L3214" i="5"/>
  <c r="K3215" i="5"/>
  <c r="L3215" i="5"/>
  <c r="K3216" i="5"/>
  <c r="L3216" i="5"/>
  <c r="K3217" i="5"/>
  <c r="L3217" i="5"/>
  <c r="K3218" i="5"/>
  <c r="L3218" i="5"/>
  <c r="K3219" i="5"/>
  <c r="L3219" i="5"/>
  <c r="K3220" i="5"/>
  <c r="L3220" i="5"/>
  <c r="K3221" i="5"/>
  <c r="L3221" i="5"/>
  <c r="K3222" i="5"/>
  <c r="L3222" i="5"/>
  <c r="K3223" i="5"/>
  <c r="L3223" i="5"/>
  <c r="K3224" i="5"/>
  <c r="L3224" i="5"/>
  <c r="K3225" i="5"/>
  <c r="L3225" i="5"/>
  <c r="K3226" i="5"/>
  <c r="L3226" i="5"/>
  <c r="K3227" i="5"/>
  <c r="L3227" i="5"/>
  <c r="K3228" i="5"/>
  <c r="L3228" i="5"/>
  <c r="K3229" i="5"/>
  <c r="L3229" i="5"/>
  <c r="K3230" i="5"/>
  <c r="L3230" i="5"/>
  <c r="K3231" i="5"/>
  <c r="L3231" i="5"/>
  <c r="K3232" i="5"/>
  <c r="L3232" i="5"/>
  <c r="K3233" i="5"/>
  <c r="L3233" i="5"/>
  <c r="M3233" i="5" s="1"/>
  <c r="AI3234" i="5" s="1"/>
  <c r="K3234" i="5"/>
  <c r="L3234" i="5"/>
  <c r="K3235" i="5"/>
  <c r="L3235" i="5"/>
  <c r="K3236" i="5"/>
  <c r="L3236" i="5"/>
  <c r="K3237" i="5"/>
  <c r="L3237" i="5"/>
  <c r="K3238" i="5"/>
  <c r="L3238" i="5"/>
  <c r="K3239" i="5"/>
  <c r="L3239" i="5"/>
  <c r="K3240" i="5"/>
  <c r="L3240" i="5"/>
  <c r="K3241" i="5"/>
  <c r="L3241" i="5"/>
  <c r="K3242" i="5"/>
  <c r="L3242" i="5"/>
  <c r="K3243" i="5"/>
  <c r="L3243" i="5"/>
  <c r="K3244" i="5"/>
  <c r="L3244" i="5"/>
  <c r="K3245" i="5"/>
  <c r="L3245" i="5"/>
  <c r="K3246" i="5"/>
  <c r="L3246" i="5"/>
  <c r="K3247" i="5"/>
  <c r="L3247" i="5"/>
  <c r="K3248" i="5"/>
  <c r="L3248" i="5"/>
  <c r="K3249" i="5"/>
  <c r="L3249" i="5"/>
  <c r="K3250" i="5"/>
  <c r="L3250" i="5"/>
  <c r="K3251" i="5"/>
  <c r="L3251" i="5"/>
  <c r="K3252" i="5"/>
  <c r="L3252" i="5"/>
  <c r="K3253" i="5"/>
  <c r="L3253" i="5"/>
  <c r="K3254" i="5"/>
  <c r="L3254" i="5"/>
  <c r="K3255" i="5"/>
  <c r="L3255" i="5"/>
  <c r="K3256" i="5"/>
  <c r="L3256" i="5"/>
  <c r="K3257" i="5"/>
  <c r="L3257" i="5"/>
  <c r="K3258" i="5"/>
  <c r="L3258" i="5"/>
  <c r="K3259" i="5"/>
  <c r="L3259" i="5"/>
  <c r="K3260" i="5"/>
  <c r="L3260" i="5"/>
  <c r="K3261" i="5"/>
  <c r="L3261" i="5"/>
  <c r="K3262" i="5"/>
  <c r="L3262" i="5"/>
  <c r="K3263" i="5"/>
  <c r="L3263" i="5"/>
  <c r="K3264" i="5"/>
  <c r="L3264" i="5"/>
  <c r="K3265" i="5"/>
  <c r="L3265" i="5"/>
  <c r="K3266" i="5"/>
  <c r="L3266" i="5"/>
  <c r="K3267" i="5"/>
  <c r="L3267" i="5"/>
  <c r="K3268" i="5"/>
  <c r="L3268" i="5"/>
  <c r="K3269" i="5"/>
  <c r="L3269" i="5"/>
  <c r="K3270" i="5"/>
  <c r="L3270" i="5"/>
  <c r="K3271" i="5"/>
  <c r="L3271" i="5"/>
  <c r="K3272" i="5"/>
  <c r="L3272" i="5"/>
  <c r="K3273" i="5"/>
  <c r="L3273" i="5"/>
  <c r="K3274" i="5"/>
  <c r="L3274" i="5"/>
  <c r="K3275" i="5"/>
  <c r="L3275" i="5"/>
  <c r="K3276" i="5"/>
  <c r="L3276" i="5"/>
  <c r="K3277" i="5"/>
  <c r="L3277" i="5"/>
  <c r="K3278" i="5"/>
  <c r="L3278" i="5"/>
  <c r="K3279" i="5"/>
  <c r="L3279" i="5"/>
  <c r="K3280" i="5"/>
  <c r="L3280" i="5"/>
  <c r="K3281" i="5"/>
  <c r="L3281" i="5"/>
  <c r="K3282" i="5"/>
  <c r="L3282" i="5"/>
  <c r="K3283" i="5"/>
  <c r="L3283" i="5"/>
  <c r="K3284" i="5"/>
  <c r="L3284" i="5"/>
  <c r="K3285" i="5"/>
  <c r="L3285" i="5"/>
  <c r="K3286" i="5"/>
  <c r="L3286" i="5"/>
  <c r="K3287" i="5"/>
  <c r="L3287" i="5"/>
  <c r="K3288" i="5"/>
  <c r="L3288" i="5"/>
  <c r="K3289" i="5"/>
  <c r="L3289" i="5"/>
  <c r="K3290" i="5"/>
  <c r="L3290" i="5"/>
  <c r="K3291" i="5"/>
  <c r="L3291" i="5"/>
  <c r="K3292" i="5"/>
  <c r="L3292" i="5"/>
  <c r="K3293" i="5"/>
  <c r="L3293" i="5"/>
  <c r="K3294" i="5"/>
  <c r="L3294" i="5"/>
  <c r="K3295" i="5"/>
  <c r="L3295" i="5"/>
  <c r="K3296" i="5"/>
  <c r="L3296" i="5"/>
  <c r="K3297" i="5"/>
  <c r="L3297" i="5"/>
  <c r="K3298" i="5"/>
  <c r="L3298" i="5"/>
  <c r="K3299" i="5"/>
  <c r="L3299" i="5"/>
  <c r="K3300" i="5"/>
  <c r="L3300" i="5"/>
  <c r="K3301" i="5"/>
  <c r="L3301" i="5"/>
  <c r="K3302" i="5"/>
  <c r="L3302" i="5"/>
  <c r="K3303" i="5"/>
  <c r="L3303" i="5"/>
  <c r="K3304" i="5"/>
  <c r="L3304" i="5"/>
  <c r="K3305" i="5"/>
  <c r="L3305" i="5"/>
  <c r="K3306" i="5"/>
  <c r="L3306" i="5"/>
  <c r="K3307" i="5"/>
  <c r="L3307" i="5"/>
  <c r="K3308" i="5"/>
  <c r="L3308" i="5"/>
  <c r="K3309" i="5"/>
  <c r="L3309" i="5"/>
  <c r="K3310" i="5"/>
  <c r="L3310" i="5"/>
  <c r="K3311" i="5"/>
  <c r="L3311" i="5"/>
  <c r="K3312" i="5"/>
  <c r="L3312" i="5"/>
  <c r="K3313" i="5"/>
  <c r="L3313" i="5"/>
  <c r="K3314" i="5"/>
  <c r="L3314" i="5"/>
  <c r="K3315" i="5"/>
  <c r="L3315" i="5"/>
  <c r="K3316" i="5"/>
  <c r="L3316" i="5"/>
  <c r="K3317" i="5"/>
  <c r="L3317" i="5"/>
  <c r="K3318" i="5"/>
  <c r="L3318" i="5"/>
  <c r="K3319" i="5"/>
  <c r="L3319" i="5"/>
  <c r="K3320" i="5"/>
  <c r="L3320" i="5"/>
  <c r="K3321" i="5"/>
  <c r="L3321" i="5"/>
  <c r="K3322" i="5"/>
  <c r="L3322" i="5"/>
  <c r="K3323" i="5"/>
  <c r="L3323" i="5"/>
  <c r="K3324" i="5"/>
  <c r="L3324" i="5"/>
  <c r="K3325" i="5"/>
  <c r="L3325" i="5"/>
  <c r="K3326" i="5"/>
  <c r="L3326" i="5"/>
  <c r="K3327" i="5"/>
  <c r="L3327" i="5"/>
  <c r="K3328" i="5"/>
  <c r="L3328" i="5"/>
  <c r="K3329" i="5"/>
  <c r="L3329" i="5"/>
  <c r="K3330" i="5"/>
  <c r="L3330" i="5"/>
  <c r="K3331" i="5"/>
  <c r="L3331" i="5"/>
  <c r="K3332" i="5"/>
  <c r="L3332" i="5"/>
  <c r="K3333" i="5"/>
  <c r="L3333" i="5"/>
  <c r="K3334" i="5"/>
  <c r="L3334" i="5"/>
  <c r="K3335" i="5"/>
  <c r="L3335" i="5"/>
  <c r="K3336" i="5"/>
  <c r="L3336" i="5"/>
  <c r="K3337" i="5"/>
  <c r="L3337" i="5"/>
  <c r="K3338" i="5"/>
  <c r="L3338" i="5"/>
  <c r="K3339" i="5"/>
  <c r="L3339" i="5"/>
  <c r="K3340" i="5"/>
  <c r="L3340" i="5"/>
  <c r="K3341" i="5"/>
  <c r="L3341" i="5"/>
  <c r="K3342" i="5"/>
  <c r="L3342" i="5"/>
  <c r="K3343" i="5"/>
  <c r="L3343" i="5"/>
  <c r="K3344" i="5"/>
  <c r="L3344" i="5"/>
  <c r="K3345" i="5"/>
  <c r="L3345" i="5"/>
  <c r="K3346" i="5"/>
  <c r="L3346" i="5"/>
  <c r="K3347" i="5"/>
  <c r="L3347" i="5"/>
  <c r="K3348" i="5"/>
  <c r="L3348" i="5"/>
  <c r="K3349" i="5"/>
  <c r="L3349" i="5"/>
  <c r="K3350" i="5"/>
  <c r="L3350" i="5"/>
  <c r="K3351" i="5"/>
  <c r="L3351" i="5"/>
  <c r="K3352" i="5"/>
  <c r="L3352" i="5"/>
  <c r="K3353" i="5"/>
  <c r="L3353" i="5"/>
  <c r="K3354" i="5"/>
  <c r="L3354" i="5"/>
  <c r="K3355" i="5"/>
  <c r="L3355" i="5"/>
  <c r="K3356" i="5"/>
  <c r="L3356" i="5"/>
  <c r="K3357" i="5"/>
  <c r="L3357" i="5"/>
  <c r="K3358" i="5"/>
  <c r="L3358" i="5"/>
  <c r="K3359" i="5"/>
  <c r="L3359" i="5"/>
  <c r="K3360" i="5"/>
  <c r="L3360" i="5"/>
  <c r="K3361" i="5"/>
  <c r="L3361" i="5"/>
  <c r="K3362" i="5"/>
  <c r="L3362" i="5"/>
  <c r="K3363" i="5"/>
  <c r="L3363" i="5"/>
  <c r="K3364" i="5"/>
  <c r="L3364" i="5"/>
  <c r="K3365" i="5"/>
  <c r="L3365" i="5"/>
  <c r="K3366" i="5"/>
  <c r="L3366" i="5"/>
  <c r="K3367" i="5"/>
  <c r="L3367" i="5"/>
  <c r="K3368" i="5"/>
  <c r="L3368" i="5"/>
  <c r="K3369" i="5"/>
  <c r="L3369" i="5"/>
  <c r="K3370" i="5"/>
  <c r="L3370" i="5"/>
  <c r="K3371" i="5"/>
  <c r="L3371" i="5"/>
  <c r="K3372" i="5"/>
  <c r="L3372" i="5"/>
  <c r="K3373" i="5"/>
  <c r="L3373" i="5"/>
  <c r="K3374" i="5"/>
  <c r="L3374" i="5"/>
  <c r="K3375" i="5"/>
  <c r="L3375" i="5"/>
  <c r="K3376" i="5"/>
  <c r="L3376" i="5"/>
  <c r="K3377" i="5"/>
  <c r="L3377" i="5"/>
  <c r="K3378" i="5"/>
  <c r="L3378" i="5"/>
  <c r="K3379" i="5"/>
  <c r="L3379" i="5"/>
  <c r="K3380" i="5"/>
  <c r="L3380" i="5"/>
  <c r="K3381" i="5"/>
  <c r="L3381" i="5"/>
  <c r="K3382" i="5"/>
  <c r="L3382" i="5"/>
  <c r="K3383" i="5"/>
  <c r="L3383" i="5"/>
  <c r="K3384" i="5"/>
  <c r="L3384" i="5"/>
  <c r="K3385" i="5"/>
  <c r="L3385" i="5"/>
  <c r="K3386" i="5"/>
  <c r="L3386" i="5"/>
  <c r="K3387" i="5"/>
  <c r="L3387" i="5"/>
  <c r="K3388" i="5"/>
  <c r="L3388" i="5"/>
  <c r="K3389" i="5"/>
  <c r="L3389" i="5"/>
  <c r="K3390" i="5"/>
  <c r="L3390" i="5"/>
  <c r="K3391" i="5"/>
  <c r="L3391" i="5"/>
  <c r="K3392" i="5"/>
  <c r="L3392" i="5"/>
  <c r="K3393" i="5"/>
  <c r="L3393" i="5"/>
  <c r="K3394" i="5"/>
  <c r="L3394" i="5"/>
  <c r="K3395" i="5"/>
  <c r="L3395" i="5"/>
  <c r="K3396" i="5"/>
  <c r="L3396" i="5"/>
  <c r="K3397" i="5"/>
  <c r="L3397" i="5"/>
  <c r="K3398" i="5"/>
  <c r="L3398" i="5"/>
  <c r="K3399" i="5"/>
  <c r="L3399" i="5"/>
  <c r="K3400" i="5"/>
  <c r="L3400" i="5"/>
  <c r="K3401" i="5"/>
  <c r="L3401" i="5"/>
  <c r="K3402" i="5"/>
  <c r="L3402" i="5"/>
  <c r="K3403" i="5"/>
  <c r="L3403" i="5"/>
  <c r="K3404" i="5"/>
  <c r="L3404" i="5"/>
  <c r="K3405" i="5"/>
  <c r="L3405" i="5"/>
  <c r="K3406" i="5"/>
  <c r="L3406" i="5"/>
  <c r="K3407" i="5"/>
  <c r="L3407" i="5"/>
  <c r="K3408" i="5"/>
  <c r="L3408" i="5"/>
  <c r="K3409" i="5"/>
  <c r="L3409" i="5"/>
  <c r="K3410" i="5"/>
  <c r="L3410" i="5"/>
  <c r="K3411" i="5"/>
  <c r="L3411" i="5"/>
  <c r="K3412" i="5"/>
  <c r="L3412" i="5"/>
  <c r="K3413" i="5"/>
  <c r="L3413" i="5"/>
  <c r="K3414" i="5"/>
  <c r="L3414" i="5"/>
  <c r="K3415" i="5"/>
  <c r="L3415" i="5"/>
  <c r="K3416" i="5"/>
  <c r="L3416" i="5"/>
  <c r="K3417" i="5"/>
  <c r="L3417" i="5"/>
  <c r="K3418" i="5"/>
  <c r="L3418" i="5"/>
  <c r="K3419" i="5"/>
  <c r="L3419" i="5"/>
  <c r="K3420" i="5"/>
  <c r="L3420" i="5"/>
  <c r="K3421" i="5"/>
  <c r="L3421" i="5"/>
  <c r="K3422" i="5"/>
  <c r="L3422" i="5"/>
  <c r="K3423" i="5"/>
  <c r="L3423" i="5"/>
  <c r="K3424" i="5"/>
  <c r="L3424" i="5"/>
  <c r="K3425" i="5"/>
  <c r="L3425" i="5"/>
  <c r="K3426" i="5"/>
  <c r="L3426" i="5"/>
  <c r="K3427" i="5"/>
  <c r="L3427" i="5"/>
  <c r="K3428" i="5"/>
  <c r="L3428" i="5"/>
  <c r="K3429" i="5"/>
  <c r="L3429" i="5"/>
  <c r="K3430" i="5"/>
  <c r="L3430" i="5"/>
  <c r="K3431" i="5"/>
  <c r="L3431" i="5"/>
  <c r="K3432" i="5"/>
  <c r="L3432" i="5"/>
  <c r="K3433" i="5"/>
  <c r="L3433" i="5"/>
  <c r="K3434" i="5"/>
  <c r="L3434" i="5"/>
  <c r="K3435" i="5"/>
  <c r="L3435" i="5"/>
  <c r="K3436" i="5"/>
  <c r="L3436" i="5"/>
  <c r="K3437" i="5"/>
  <c r="L3437" i="5"/>
  <c r="K3438" i="5"/>
  <c r="L3438" i="5"/>
  <c r="K3439" i="5"/>
  <c r="L3439" i="5"/>
  <c r="K3440" i="5"/>
  <c r="L3440" i="5"/>
  <c r="K3441" i="5"/>
  <c r="L3441" i="5"/>
  <c r="K3442" i="5"/>
  <c r="L3442" i="5"/>
  <c r="K3443" i="5"/>
  <c r="L3443" i="5"/>
  <c r="K3444" i="5"/>
  <c r="L3444" i="5"/>
  <c r="K3445" i="5"/>
  <c r="L3445" i="5"/>
  <c r="K3446" i="5"/>
  <c r="L3446" i="5"/>
  <c r="K3447" i="5"/>
  <c r="L3447" i="5"/>
  <c r="K3448" i="5"/>
  <c r="L3448" i="5"/>
  <c r="K3449" i="5"/>
  <c r="L3449" i="5"/>
  <c r="K3450" i="5"/>
  <c r="L3450" i="5"/>
  <c r="K3451" i="5"/>
  <c r="L3451" i="5"/>
  <c r="K3452" i="5"/>
  <c r="L3452" i="5"/>
  <c r="K3453" i="5"/>
  <c r="L3453" i="5"/>
  <c r="K3454" i="5"/>
  <c r="L3454" i="5"/>
  <c r="K3455" i="5"/>
  <c r="L3455" i="5"/>
  <c r="K3456" i="5"/>
  <c r="L3456" i="5"/>
  <c r="K3457" i="5"/>
  <c r="L3457" i="5"/>
  <c r="K3458" i="5"/>
  <c r="L3458" i="5"/>
  <c r="K3459" i="5"/>
  <c r="L3459" i="5"/>
  <c r="K3460" i="5"/>
  <c r="L3460" i="5"/>
  <c r="K3461" i="5"/>
  <c r="L3461" i="5"/>
  <c r="K3462" i="5"/>
  <c r="L3462" i="5"/>
  <c r="K3463" i="5"/>
  <c r="L3463" i="5"/>
  <c r="K3464" i="5"/>
  <c r="L3464" i="5"/>
  <c r="K3465" i="5"/>
  <c r="L3465" i="5"/>
  <c r="K3466" i="5"/>
  <c r="L3466" i="5"/>
  <c r="K3467" i="5"/>
  <c r="L3467" i="5"/>
  <c r="K3468" i="5"/>
  <c r="L3468" i="5"/>
  <c r="K3469" i="5"/>
  <c r="L3469" i="5"/>
  <c r="K3470" i="5"/>
  <c r="L3470" i="5"/>
  <c r="K3471" i="5"/>
  <c r="L3471" i="5"/>
  <c r="K3472" i="5"/>
  <c r="L3472" i="5"/>
  <c r="K3473" i="5"/>
  <c r="L3473" i="5"/>
  <c r="K3474" i="5"/>
  <c r="L3474" i="5"/>
  <c r="K3475" i="5"/>
  <c r="L3475" i="5"/>
  <c r="K3476" i="5"/>
  <c r="L3476" i="5"/>
  <c r="K3477" i="5"/>
  <c r="L3477" i="5"/>
  <c r="K3478" i="5"/>
  <c r="L3478" i="5"/>
  <c r="K3479" i="5"/>
  <c r="L3479" i="5"/>
  <c r="K3480" i="5"/>
  <c r="L3480" i="5"/>
  <c r="K3481" i="5"/>
  <c r="L3481" i="5"/>
  <c r="K3482" i="5"/>
  <c r="L3482" i="5"/>
  <c r="K3483" i="5"/>
  <c r="L3483" i="5"/>
  <c r="K3484" i="5"/>
  <c r="L3484" i="5"/>
  <c r="K3485" i="5"/>
  <c r="L3485" i="5"/>
  <c r="K3486" i="5"/>
  <c r="L3486" i="5"/>
  <c r="K3487" i="5"/>
  <c r="L3487" i="5"/>
  <c r="K3488" i="5"/>
  <c r="L3488" i="5"/>
  <c r="K3489" i="5"/>
  <c r="L3489" i="5"/>
  <c r="K3490" i="5"/>
  <c r="L3490" i="5"/>
  <c r="K3491" i="5"/>
  <c r="L3491" i="5"/>
  <c r="K3492" i="5"/>
  <c r="L3492" i="5"/>
  <c r="K3493" i="5"/>
  <c r="L3493" i="5"/>
  <c r="K3494" i="5"/>
  <c r="L3494" i="5"/>
  <c r="K3495" i="5"/>
  <c r="L3495" i="5"/>
  <c r="K3496" i="5"/>
  <c r="L3496" i="5"/>
  <c r="K3497" i="5"/>
  <c r="L3497" i="5"/>
  <c r="K3498" i="5"/>
  <c r="L3498" i="5"/>
  <c r="K3499" i="5"/>
  <c r="L3499" i="5"/>
  <c r="K3500" i="5"/>
  <c r="L3500" i="5"/>
  <c r="K3501" i="5"/>
  <c r="L3501" i="5"/>
  <c r="K3502" i="5"/>
  <c r="L3502" i="5"/>
  <c r="K3503" i="5"/>
  <c r="L3503" i="5"/>
  <c r="K3504" i="5"/>
  <c r="L3504" i="5"/>
  <c r="K3505" i="5"/>
  <c r="L3505" i="5"/>
  <c r="K3506" i="5"/>
  <c r="L3506" i="5"/>
  <c r="K3507" i="5"/>
  <c r="L3507" i="5"/>
  <c r="K3508" i="5"/>
  <c r="L3508" i="5"/>
  <c r="K3509" i="5"/>
  <c r="L3509" i="5"/>
  <c r="K3510" i="5"/>
  <c r="L3510" i="5"/>
  <c r="K3511" i="5"/>
  <c r="L3511" i="5"/>
  <c r="K3512" i="5"/>
  <c r="L3512" i="5"/>
  <c r="K3513" i="5"/>
  <c r="L3513" i="5"/>
  <c r="K3514" i="5"/>
  <c r="L3514" i="5"/>
  <c r="K3515" i="5"/>
  <c r="L3515" i="5"/>
  <c r="K3516" i="5"/>
  <c r="L3516" i="5"/>
  <c r="K3517" i="5"/>
  <c r="L3517" i="5"/>
  <c r="K3518" i="5"/>
  <c r="L3518" i="5"/>
  <c r="K3519" i="5"/>
  <c r="L3519" i="5"/>
  <c r="K3520" i="5"/>
  <c r="L3520" i="5"/>
  <c r="K3521" i="5"/>
  <c r="L3521" i="5"/>
  <c r="K3522" i="5"/>
  <c r="L3522" i="5"/>
  <c r="K3523" i="5"/>
  <c r="L3523" i="5"/>
  <c r="K3524" i="5"/>
  <c r="L3524" i="5"/>
  <c r="K3525" i="5"/>
  <c r="L3525" i="5"/>
  <c r="K3526" i="5"/>
  <c r="L3526" i="5"/>
  <c r="K3527" i="5"/>
  <c r="L3527" i="5"/>
  <c r="K3528" i="5"/>
  <c r="L3528" i="5"/>
  <c r="K3529" i="5"/>
  <c r="L3529" i="5"/>
  <c r="K3530" i="5"/>
  <c r="L3530" i="5"/>
  <c r="K3531" i="5"/>
  <c r="L3531" i="5"/>
  <c r="K3532" i="5"/>
  <c r="L3532" i="5"/>
  <c r="K3533" i="5"/>
  <c r="L3533" i="5"/>
  <c r="K3534" i="5"/>
  <c r="L3534" i="5"/>
  <c r="K3535" i="5"/>
  <c r="L3535" i="5"/>
  <c r="K3536" i="5"/>
  <c r="L3536" i="5"/>
  <c r="K3537" i="5"/>
  <c r="L3537" i="5"/>
  <c r="K3538" i="5"/>
  <c r="L3538" i="5"/>
  <c r="K3539" i="5"/>
  <c r="L3539" i="5"/>
  <c r="K3540" i="5"/>
  <c r="L3540" i="5"/>
  <c r="K3541" i="5"/>
  <c r="L3541" i="5"/>
  <c r="K3542" i="5"/>
  <c r="L3542" i="5"/>
  <c r="K3543" i="5"/>
  <c r="L3543" i="5"/>
  <c r="K3544" i="5"/>
  <c r="L3544" i="5"/>
  <c r="K3545" i="5"/>
  <c r="L3545" i="5"/>
  <c r="K3546" i="5"/>
  <c r="L3546" i="5"/>
  <c r="K3547" i="5"/>
  <c r="L3547" i="5"/>
  <c r="K3548" i="5"/>
  <c r="L3548" i="5"/>
  <c r="K3549" i="5"/>
  <c r="L3549" i="5"/>
  <c r="K3550" i="5"/>
  <c r="L3550" i="5"/>
  <c r="K3551" i="5"/>
  <c r="L3551" i="5"/>
  <c r="K3552" i="5"/>
  <c r="L3552" i="5"/>
  <c r="K3553" i="5"/>
  <c r="L3553" i="5"/>
  <c r="K3554" i="5"/>
  <c r="L3554" i="5"/>
  <c r="K3555" i="5"/>
  <c r="L3555" i="5"/>
  <c r="K3556" i="5"/>
  <c r="L3556" i="5"/>
  <c r="K3557" i="5"/>
  <c r="L3557" i="5"/>
  <c r="K3558" i="5"/>
  <c r="L3558" i="5"/>
  <c r="K3559" i="5"/>
  <c r="L3559" i="5"/>
  <c r="K3560" i="5"/>
  <c r="L3560" i="5"/>
  <c r="K3561" i="5"/>
  <c r="L3561" i="5"/>
  <c r="K3562" i="5"/>
  <c r="L3562" i="5"/>
  <c r="K3563" i="5"/>
  <c r="L3563" i="5"/>
  <c r="K3564" i="5"/>
  <c r="L3564" i="5"/>
  <c r="K3565" i="5"/>
  <c r="L3565" i="5"/>
  <c r="K3566" i="5"/>
  <c r="L3566" i="5"/>
  <c r="K3567" i="5"/>
  <c r="L3567" i="5"/>
  <c r="K3568" i="5"/>
  <c r="L3568" i="5"/>
  <c r="K3569" i="5"/>
  <c r="L3569" i="5"/>
  <c r="K3570" i="5"/>
  <c r="L3570" i="5"/>
  <c r="K3571" i="5"/>
  <c r="L3571" i="5"/>
  <c r="K3572" i="5"/>
  <c r="L3572" i="5"/>
  <c r="K3573" i="5"/>
  <c r="L3573" i="5"/>
  <c r="K3574" i="5"/>
  <c r="L3574" i="5"/>
  <c r="K3575" i="5"/>
  <c r="L3575" i="5"/>
  <c r="K3576" i="5"/>
  <c r="L3576" i="5"/>
  <c r="K3577" i="5"/>
  <c r="L3577" i="5"/>
  <c r="K3578" i="5"/>
  <c r="L3578" i="5"/>
  <c r="K3579" i="5"/>
  <c r="L3579" i="5"/>
  <c r="K3580" i="5"/>
  <c r="L3580" i="5"/>
  <c r="K3581" i="5"/>
  <c r="L3581" i="5"/>
  <c r="K3582" i="5"/>
  <c r="L3582" i="5"/>
  <c r="K3583" i="5"/>
  <c r="L3583" i="5"/>
  <c r="K3584" i="5"/>
  <c r="L3584" i="5"/>
  <c r="K3585" i="5"/>
  <c r="L3585" i="5"/>
  <c r="K3586" i="5"/>
  <c r="L3586" i="5"/>
  <c r="K3587" i="5"/>
  <c r="L3587" i="5"/>
  <c r="K3588" i="5"/>
  <c r="L3588" i="5"/>
  <c r="K3589" i="5"/>
  <c r="L3589" i="5"/>
  <c r="K3590" i="5"/>
  <c r="L3590" i="5"/>
  <c r="K3591" i="5"/>
  <c r="L3591" i="5"/>
  <c r="K3592" i="5"/>
  <c r="L3592" i="5"/>
  <c r="K3593" i="5"/>
  <c r="L3593" i="5"/>
  <c r="K3594" i="5"/>
  <c r="L3594" i="5"/>
  <c r="K3595" i="5"/>
  <c r="L3595" i="5"/>
  <c r="K3596" i="5"/>
  <c r="L3596" i="5"/>
  <c r="K3597" i="5"/>
  <c r="L3597" i="5"/>
  <c r="K3598" i="5"/>
  <c r="L3598" i="5"/>
  <c r="K3599" i="5"/>
  <c r="L3599" i="5"/>
  <c r="K3600" i="5"/>
  <c r="L3600" i="5"/>
  <c r="K3601" i="5"/>
  <c r="L3601" i="5"/>
  <c r="K3602" i="5"/>
  <c r="L3602" i="5"/>
  <c r="K3603" i="5"/>
  <c r="L3603" i="5"/>
  <c r="K3604" i="5"/>
  <c r="L3604" i="5"/>
  <c r="K3605" i="5"/>
  <c r="L3605" i="5"/>
  <c r="K3606" i="5"/>
  <c r="L3606" i="5"/>
  <c r="K3607" i="5"/>
  <c r="L3607" i="5"/>
  <c r="K3608" i="5"/>
  <c r="L3608" i="5"/>
  <c r="K3609" i="5"/>
  <c r="L3609" i="5"/>
  <c r="K3610" i="5"/>
  <c r="L3610" i="5"/>
  <c r="K3611" i="5"/>
  <c r="L3611" i="5"/>
  <c r="K3612" i="5"/>
  <c r="L3612" i="5"/>
  <c r="K3613" i="5"/>
  <c r="L3613" i="5"/>
  <c r="K3614" i="5"/>
  <c r="L3614" i="5"/>
  <c r="K3615" i="5"/>
  <c r="L3615" i="5"/>
  <c r="K3616" i="5"/>
  <c r="L3616" i="5"/>
  <c r="K3617" i="5"/>
  <c r="L3617" i="5"/>
  <c r="K3618" i="5"/>
  <c r="L3618" i="5"/>
  <c r="K3619" i="5"/>
  <c r="L3619" i="5"/>
  <c r="K3620" i="5"/>
  <c r="L3620" i="5"/>
  <c r="K3621" i="5"/>
  <c r="L3621" i="5"/>
  <c r="K3622" i="5"/>
  <c r="L3622" i="5"/>
  <c r="K3623" i="5"/>
  <c r="L3623" i="5"/>
  <c r="K3624" i="5"/>
  <c r="L3624" i="5"/>
  <c r="K3625" i="5"/>
  <c r="L3625" i="5"/>
  <c r="K3626" i="5"/>
  <c r="L3626" i="5"/>
  <c r="K3627" i="5"/>
  <c r="L3627" i="5"/>
  <c r="K3628" i="5"/>
  <c r="L3628" i="5"/>
  <c r="K3629" i="5"/>
  <c r="L3629" i="5"/>
  <c r="K3630" i="5"/>
  <c r="L3630" i="5"/>
  <c r="K3631" i="5"/>
  <c r="L3631" i="5"/>
  <c r="K3632" i="5"/>
  <c r="L3632" i="5"/>
  <c r="K3633" i="5"/>
  <c r="L3633" i="5"/>
  <c r="K3634" i="5"/>
  <c r="L3634" i="5"/>
  <c r="K3635" i="5"/>
  <c r="L3635" i="5"/>
  <c r="K3636" i="5"/>
  <c r="L3636" i="5"/>
  <c r="K3637" i="5"/>
  <c r="L3637" i="5"/>
  <c r="K3638" i="5"/>
  <c r="L3638" i="5"/>
  <c r="K3639" i="5"/>
  <c r="L3639" i="5"/>
  <c r="K3640" i="5"/>
  <c r="L3640" i="5"/>
  <c r="K3641" i="5"/>
  <c r="L3641" i="5"/>
  <c r="K3642" i="5"/>
  <c r="L3642" i="5"/>
  <c r="K3643" i="5"/>
  <c r="L3643" i="5"/>
  <c r="K3644" i="5"/>
  <c r="L3644" i="5"/>
  <c r="K3645" i="5"/>
  <c r="L3645" i="5"/>
  <c r="K3646" i="5"/>
  <c r="L3646" i="5"/>
  <c r="K3647" i="5"/>
  <c r="L3647" i="5"/>
  <c r="K3648" i="5"/>
  <c r="L3648" i="5"/>
  <c r="K3649" i="5"/>
  <c r="L3649" i="5"/>
  <c r="K3650" i="5"/>
  <c r="L3650" i="5"/>
  <c r="K3651" i="5"/>
  <c r="L3651" i="5"/>
  <c r="K3652" i="5"/>
  <c r="L3652" i="5"/>
  <c r="K3653" i="5"/>
  <c r="L3653" i="5"/>
  <c r="K3654" i="5"/>
  <c r="L3654" i="5"/>
  <c r="K3655" i="5"/>
  <c r="L3655" i="5"/>
  <c r="K3656" i="5"/>
  <c r="L3656" i="5"/>
  <c r="K3657" i="5"/>
  <c r="L3657" i="5"/>
  <c r="K3658" i="5"/>
  <c r="L3658" i="5"/>
  <c r="K3659" i="5"/>
  <c r="L3659" i="5"/>
  <c r="K3660" i="5"/>
  <c r="L3660" i="5"/>
  <c r="K3661" i="5"/>
  <c r="L3661" i="5"/>
  <c r="K3662" i="5"/>
  <c r="L3662" i="5"/>
  <c r="K3663" i="5"/>
  <c r="L3663" i="5"/>
  <c r="K3664" i="5"/>
  <c r="L3664" i="5"/>
  <c r="K3665" i="5"/>
  <c r="L3665" i="5"/>
  <c r="K3666" i="5"/>
  <c r="L3666" i="5"/>
  <c r="K3667" i="5"/>
  <c r="L3667" i="5"/>
  <c r="K3668" i="5"/>
  <c r="L3668" i="5"/>
  <c r="K3669" i="5"/>
  <c r="L3669" i="5"/>
  <c r="K3670" i="5"/>
  <c r="L3670" i="5"/>
  <c r="K3671" i="5"/>
  <c r="L3671" i="5"/>
  <c r="K3672" i="5"/>
  <c r="L3672" i="5"/>
  <c r="K3673" i="5"/>
  <c r="L3673" i="5"/>
  <c r="K3674" i="5"/>
  <c r="L3674" i="5"/>
  <c r="K3675" i="5"/>
  <c r="L3675" i="5"/>
  <c r="K3676" i="5"/>
  <c r="L3676" i="5"/>
  <c r="K3677" i="5"/>
  <c r="L3677" i="5"/>
  <c r="K3678" i="5"/>
  <c r="L3678" i="5"/>
  <c r="K3679" i="5"/>
  <c r="L3679" i="5"/>
  <c r="K3680" i="5"/>
  <c r="L3680" i="5"/>
  <c r="K3681" i="5"/>
  <c r="L3681" i="5"/>
  <c r="K3682" i="5"/>
  <c r="L3682" i="5"/>
  <c r="K3683" i="5"/>
  <c r="L3683" i="5"/>
  <c r="K3684" i="5"/>
  <c r="L3684" i="5"/>
  <c r="K3685" i="5"/>
  <c r="L3685" i="5"/>
  <c r="K3686" i="5"/>
  <c r="L3686" i="5"/>
  <c r="K3687" i="5"/>
  <c r="L3687" i="5"/>
  <c r="K3688" i="5"/>
  <c r="L3688" i="5"/>
  <c r="K3689" i="5"/>
  <c r="L3689" i="5"/>
  <c r="K3690" i="5"/>
  <c r="L3690" i="5"/>
  <c r="K3691" i="5"/>
  <c r="L3691" i="5"/>
  <c r="K3692" i="5"/>
  <c r="L3692" i="5"/>
  <c r="K3693" i="5"/>
  <c r="L3693" i="5"/>
  <c r="K3694" i="5"/>
  <c r="L3694" i="5"/>
  <c r="K3695" i="5"/>
  <c r="L3695" i="5"/>
  <c r="K3696" i="5"/>
  <c r="L3696" i="5"/>
  <c r="K3697" i="5"/>
  <c r="L3697" i="5"/>
  <c r="K3698" i="5"/>
  <c r="L3698" i="5"/>
  <c r="K3699" i="5"/>
  <c r="L3699" i="5"/>
  <c r="K3700" i="5"/>
  <c r="L3700" i="5"/>
  <c r="K3701" i="5"/>
  <c r="L3701" i="5"/>
  <c r="K3702" i="5"/>
  <c r="L3702" i="5"/>
  <c r="K3703" i="5"/>
  <c r="L3703" i="5"/>
  <c r="K3704" i="5"/>
  <c r="L3704" i="5"/>
  <c r="K3705" i="5"/>
  <c r="L3705" i="5"/>
  <c r="K3706" i="5"/>
  <c r="L3706" i="5"/>
  <c r="K3707" i="5"/>
  <c r="L3707" i="5"/>
  <c r="K3708" i="5"/>
  <c r="L3708" i="5"/>
  <c r="K3709" i="5"/>
  <c r="L3709" i="5"/>
  <c r="K3710" i="5"/>
  <c r="L3710" i="5"/>
  <c r="K3711" i="5"/>
  <c r="L3711" i="5"/>
  <c r="K3712" i="5"/>
  <c r="L3712" i="5"/>
  <c r="K3713" i="5"/>
  <c r="L3713" i="5"/>
  <c r="K3714" i="5"/>
  <c r="L3714" i="5"/>
  <c r="K3715" i="5"/>
  <c r="L3715" i="5"/>
  <c r="K3716" i="5"/>
  <c r="L3716" i="5"/>
  <c r="K3717" i="5"/>
  <c r="L3717" i="5"/>
  <c r="K3718" i="5"/>
  <c r="L3718" i="5"/>
  <c r="K3719" i="5"/>
  <c r="L3719" i="5"/>
  <c r="K3720" i="5"/>
  <c r="L3720" i="5"/>
  <c r="K3721" i="5"/>
  <c r="L3721" i="5"/>
  <c r="K3722" i="5"/>
  <c r="L3722" i="5"/>
  <c r="K3723" i="5"/>
  <c r="L3723" i="5"/>
  <c r="K3724" i="5"/>
  <c r="L3724" i="5"/>
  <c r="K3725" i="5"/>
  <c r="L3725" i="5"/>
  <c r="K3726" i="5"/>
  <c r="L3726" i="5"/>
  <c r="K3727" i="5"/>
  <c r="L3727" i="5"/>
  <c r="K3728" i="5"/>
  <c r="L3728" i="5"/>
  <c r="K3729" i="5"/>
  <c r="L3729" i="5"/>
  <c r="K3730" i="5"/>
  <c r="L3730" i="5"/>
  <c r="K3731" i="5"/>
  <c r="L3731" i="5"/>
  <c r="K3732" i="5"/>
  <c r="L3732" i="5"/>
  <c r="K3733" i="5"/>
  <c r="L3733" i="5"/>
  <c r="K3734" i="5"/>
  <c r="L3734" i="5"/>
  <c r="K3735" i="5"/>
  <c r="L3735" i="5"/>
  <c r="K3736" i="5"/>
  <c r="L3736" i="5"/>
  <c r="K3737" i="5"/>
  <c r="L3737" i="5"/>
  <c r="K3738" i="5"/>
  <c r="L3738" i="5"/>
  <c r="K3739" i="5"/>
  <c r="L3739" i="5"/>
  <c r="K3740" i="5"/>
  <c r="L3740" i="5"/>
  <c r="K3741" i="5"/>
  <c r="L3741" i="5"/>
  <c r="K3742" i="5"/>
  <c r="L3742" i="5"/>
  <c r="K3743" i="5"/>
  <c r="L3743" i="5"/>
  <c r="K3744" i="5"/>
  <c r="L3744" i="5"/>
  <c r="K3745" i="5"/>
  <c r="L3745" i="5"/>
  <c r="K3746" i="5"/>
  <c r="L3746" i="5"/>
  <c r="K3747" i="5"/>
  <c r="L3747" i="5"/>
  <c r="K3748" i="5"/>
  <c r="L3748" i="5"/>
  <c r="K3749" i="5"/>
  <c r="L3749" i="5"/>
  <c r="K3750" i="5"/>
  <c r="L3750" i="5"/>
  <c r="K3751" i="5"/>
  <c r="L3751" i="5"/>
  <c r="K3752" i="5"/>
  <c r="L3752" i="5"/>
  <c r="K3753" i="5"/>
  <c r="L3753" i="5"/>
  <c r="K3754" i="5"/>
  <c r="L3754" i="5"/>
  <c r="K3755" i="5"/>
  <c r="L3755" i="5"/>
  <c r="K3756" i="5"/>
  <c r="L3756" i="5"/>
  <c r="K3757" i="5"/>
  <c r="L3757" i="5"/>
  <c r="K3758" i="5"/>
  <c r="L3758" i="5"/>
  <c r="K3759" i="5"/>
  <c r="L3759" i="5"/>
  <c r="K3760" i="5"/>
  <c r="L3760" i="5"/>
  <c r="K3761" i="5"/>
  <c r="L3761" i="5"/>
  <c r="K3762" i="5"/>
  <c r="L3762" i="5"/>
  <c r="K3763" i="5"/>
  <c r="L3763" i="5"/>
  <c r="K3764" i="5"/>
  <c r="L3764" i="5"/>
  <c r="K3765" i="5"/>
  <c r="L3765" i="5"/>
  <c r="K3766" i="5"/>
  <c r="L3766" i="5"/>
  <c r="K3767" i="5"/>
  <c r="L3767" i="5"/>
  <c r="K3768" i="5"/>
  <c r="L3768" i="5"/>
  <c r="K3769" i="5"/>
  <c r="L3769" i="5"/>
  <c r="K3770" i="5"/>
  <c r="L3770" i="5"/>
  <c r="K3771" i="5"/>
  <c r="L3771" i="5"/>
  <c r="K3772" i="5"/>
  <c r="L3772" i="5"/>
  <c r="K3773" i="5"/>
  <c r="L3773" i="5"/>
  <c r="K3774" i="5"/>
  <c r="L3774" i="5"/>
  <c r="K3775" i="5"/>
  <c r="L3775" i="5"/>
  <c r="K3776" i="5"/>
  <c r="L3776" i="5"/>
  <c r="K3777" i="5"/>
  <c r="L3777" i="5"/>
  <c r="K3778" i="5"/>
  <c r="L3778" i="5"/>
  <c r="K3779" i="5"/>
  <c r="L3779" i="5"/>
  <c r="K3780" i="5"/>
  <c r="L3780" i="5"/>
  <c r="K3781" i="5"/>
  <c r="L3781" i="5"/>
  <c r="K3782" i="5"/>
  <c r="L3782" i="5"/>
  <c r="K3783" i="5"/>
  <c r="L3783" i="5"/>
  <c r="K3784" i="5"/>
  <c r="L3784" i="5"/>
  <c r="K3785" i="5"/>
  <c r="L3785" i="5"/>
  <c r="K3786" i="5"/>
  <c r="L3786" i="5"/>
  <c r="K3787" i="5"/>
  <c r="L3787" i="5"/>
  <c r="K3788" i="5"/>
  <c r="L3788" i="5"/>
  <c r="K3789" i="5"/>
  <c r="L3789" i="5"/>
  <c r="K3790" i="5"/>
  <c r="L3790" i="5"/>
  <c r="K3791" i="5"/>
  <c r="L3791" i="5"/>
  <c r="K3792" i="5"/>
  <c r="L3792" i="5"/>
  <c r="K3793" i="5"/>
  <c r="L3793" i="5"/>
  <c r="K3794" i="5"/>
  <c r="L3794" i="5"/>
  <c r="K3795" i="5"/>
  <c r="L3795" i="5"/>
  <c r="K3796" i="5"/>
  <c r="L3796" i="5"/>
  <c r="K3797" i="5"/>
  <c r="L3797" i="5"/>
  <c r="K3798" i="5"/>
  <c r="L3798" i="5"/>
  <c r="K3799" i="5"/>
  <c r="L3799" i="5"/>
  <c r="K3800" i="5"/>
  <c r="L3800" i="5"/>
  <c r="K3801" i="5"/>
  <c r="L3801" i="5"/>
  <c r="K3802" i="5"/>
  <c r="L3802" i="5"/>
  <c r="K3803" i="5"/>
  <c r="L3803" i="5"/>
  <c r="K3804" i="5"/>
  <c r="L3804" i="5"/>
  <c r="K3805" i="5"/>
  <c r="L3805" i="5"/>
  <c r="K3806" i="5"/>
  <c r="L3806" i="5"/>
  <c r="K3807" i="5"/>
  <c r="L3807" i="5"/>
  <c r="K3808" i="5"/>
  <c r="L3808" i="5"/>
  <c r="K3809" i="5"/>
  <c r="L3809" i="5"/>
  <c r="K3810" i="5"/>
  <c r="L3810" i="5"/>
  <c r="K3811" i="5"/>
  <c r="L3811" i="5"/>
  <c r="K3812" i="5"/>
  <c r="L3812" i="5"/>
  <c r="K3813" i="5"/>
  <c r="L3813" i="5"/>
  <c r="K3814" i="5"/>
  <c r="L3814" i="5"/>
  <c r="K3815" i="5"/>
  <c r="L3815" i="5"/>
  <c r="K3816" i="5"/>
  <c r="L3816" i="5"/>
  <c r="K3817" i="5"/>
  <c r="L3817" i="5"/>
  <c r="K3818" i="5"/>
  <c r="L3818" i="5"/>
  <c r="K3819" i="5"/>
  <c r="L3819" i="5"/>
  <c r="K3820" i="5"/>
  <c r="L3820" i="5"/>
  <c r="K3821" i="5"/>
  <c r="L3821" i="5"/>
  <c r="K3822" i="5"/>
  <c r="L3822" i="5"/>
  <c r="K3823" i="5"/>
  <c r="L3823" i="5"/>
  <c r="K3824" i="5"/>
  <c r="L3824" i="5"/>
  <c r="K3825" i="5"/>
  <c r="L3825" i="5"/>
  <c r="K3826" i="5"/>
  <c r="L3826" i="5"/>
  <c r="K3827" i="5"/>
  <c r="L3827" i="5"/>
  <c r="K3828" i="5"/>
  <c r="L3828" i="5"/>
  <c r="K3829" i="5"/>
  <c r="L3829" i="5"/>
  <c r="K3830" i="5"/>
  <c r="L3830" i="5"/>
  <c r="K3831" i="5"/>
  <c r="L3831" i="5"/>
  <c r="K3832" i="5"/>
  <c r="L3832" i="5"/>
  <c r="K3833" i="5"/>
  <c r="L3833" i="5"/>
  <c r="K3834" i="5"/>
  <c r="L3834" i="5"/>
  <c r="K3835" i="5"/>
  <c r="L3835" i="5"/>
  <c r="K3836" i="5"/>
  <c r="L3836" i="5"/>
  <c r="K3837" i="5"/>
  <c r="L3837" i="5"/>
  <c r="K3838" i="5"/>
  <c r="L3838" i="5"/>
  <c r="K3839" i="5"/>
  <c r="L3839" i="5"/>
  <c r="K3840" i="5"/>
  <c r="L3840" i="5"/>
  <c r="K3841" i="5"/>
  <c r="L3841" i="5"/>
  <c r="K3842" i="5"/>
  <c r="L3842" i="5"/>
  <c r="K3843" i="5"/>
  <c r="L3843" i="5"/>
  <c r="K3844" i="5"/>
  <c r="L3844" i="5"/>
  <c r="K3845" i="5"/>
  <c r="L3845" i="5"/>
  <c r="K3846" i="5"/>
  <c r="L3846" i="5"/>
  <c r="K3847" i="5"/>
  <c r="L3847" i="5"/>
  <c r="K3848" i="5"/>
  <c r="L3848" i="5"/>
  <c r="K3849" i="5"/>
  <c r="L3849" i="5"/>
  <c r="K3850" i="5"/>
  <c r="L3850" i="5"/>
  <c r="K3851" i="5"/>
  <c r="L3851" i="5"/>
  <c r="K3852" i="5"/>
  <c r="L3852" i="5"/>
  <c r="K3853" i="5"/>
  <c r="L3853" i="5"/>
  <c r="K3854" i="5"/>
  <c r="L3854" i="5"/>
  <c r="K3855" i="5"/>
  <c r="L3855" i="5"/>
  <c r="K3856" i="5"/>
  <c r="L3856" i="5"/>
  <c r="K3857" i="5"/>
  <c r="L3857" i="5"/>
  <c r="K3858" i="5"/>
  <c r="L3858" i="5"/>
  <c r="K3859" i="5"/>
  <c r="L3859" i="5"/>
  <c r="K3860" i="5"/>
  <c r="L3860" i="5"/>
  <c r="K3861" i="5"/>
  <c r="L3861" i="5"/>
  <c r="K3862" i="5"/>
  <c r="L3862" i="5"/>
  <c r="K3863" i="5"/>
  <c r="L3863" i="5"/>
  <c r="K3864" i="5"/>
  <c r="L3864" i="5"/>
  <c r="K3865" i="5"/>
  <c r="L3865" i="5"/>
  <c r="K3866" i="5"/>
  <c r="L3866" i="5"/>
  <c r="K3867" i="5"/>
  <c r="L3867" i="5"/>
  <c r="K3868" i="5"/>
  <c r="L3868" i="5"/>
  <c r="K3869" i="5"/>
  <c r="L3869" i="5"/>
  <c r="K3870" i="5"/>
  <c r="L3870" i="5"/>
  <c r="K3871" i="5"/>
  <c r="L3871" i="5"/>
  <c r="K3872" i="5"/>
  <c r="L3872" i="5"/>
  <c r="K3873" i="5"/>
  <c r="L3873" i="5"/>
  <c r="K3874" i="5"/>
  <c r="L3874" i="5"/>
  <c r="K3875" i="5"/>
  <c r="L3875" i="5"/>
  <c r="K3876" i="5"/>
  <c r="L3876" i="5"/>
  <c r="K3877" i="5"/>
  <c r="L3877" i="5"/>
  <c r="K3878" i="5"/>
  <c r="L3878" i="5"/>
  <c r="K3879" i="5"/>
  <c r="L3879" i="5"/>
  <c r="K3880" i="5"/>
  <c r="L3880" i="5"/>
  <c r="K3881" i="5"/>
  <c r="L3881" i="5"/>
  <c r="K3882" i="5"/>
  <c r="L3882" i="5"/>
  <c r="K3883" i="5"/>
  <c r="L3883" i="5"/>
  <c r="K3884" i="5"/>
  <c r="L3884" i="5"/>
  <c r="K3885" i="5"/>
  <c r="L3885" i="5"/>
  <c r="K3886" i="5"/>
  <c r="L3886" i="5"/>
  <c r="K3887" i="5"/>
  <c r="L3887" i="5"/>
  <c r="K3888" i="5"/>
  <c r="L3888" i="5"/>
  <c r="K3889" i="5"/>
  <c r="L3889" i="5"/>
  <c r="K3890" i="5"/>
  <c r="L3890" i="5"/>
  <c r="K3891" i="5"/>
  <c r="L3891" i="5"/>
  <c r="K3892" i="5"/>
  <c r="L3892" i="5"/>
  <c r="K3893" i="5"/>
  <c r="L3893" i="5"/>
  <c r="K3894" i="5"/>
  <c r="L3894" i="5"/>
  <c r="K3895" i="5"/>
  <c r="L3895" i="5"/>
  <c r="K3896" i="5"/>
  <c r="L3896" i="5"/>
  <c r="K3897" i="5"/>
  <c r="L3897" i="5"/>
  <c r="K3898" i="5"/>
  <c r="L3898" i="5"/>
  <c r="K3899" i="5"/>
  <c r="L3899" i="5"/>
  <c r="K3900" i="5"/>
  <c r="L3900" i="5"/>
  <c r="K3901" i="5"/>
  <c r="L3901" i="5"/>
  <c r="K3902" i="5"/>
  <c r="L3902" i="5"/>
  <c r="K3903" i="5"/>
  <c r="L3903" i="5"/>
  <c r="K3904" i="5"/>
  <c r="L3904" i="5"/>
  <c r="K3905" i="5"/>
  <c r="L3905" i="5"/>
  <c r="K3906" i="5"/>
  <c r="L3906" i="5"/>
  <c r="K3907" i="5"/>
  <c r="L3907" i="5"/>
  <c r="K3908" i="5"/>
  <c r="L3908" i="5"/>
  <c r="K3909" i="5"/>
  <c r="L3909" i="5"/>
  <c r="K3910" i="5"/>
  <c r="L3910" i="5"/>
  <c r="K3911" i="5"/>
  <c r="L3911" i="5"/>
  <c r="K3912" i="5"/>
  <c r="L3912" i="5"/>
  <c r="K3913" i="5"/>
  <c r="L3913" i="5"/>
  <c r="K3914" i="5"/>
  <c r="L3914" i="5"/>
  <c r="K3915" i="5"/>
  <c r="L3915" i="5"/>
  <c r="K3916" i="5"/>
  <c r="L3916" i="5"/>
  <c r="K3917" i="5"/>
  <c r="L3917" i="5"/>
  <c r="K3918" i="5"/>
  <c r="L3918" i="5"/>
  <c r="K3919" i="5"/>
  <c r="L3919" i="5"/>
  <c r="K3920" i="5"/>
  <c r="L3920" i="5"/>
  <c r="K3921" i="5"/>
  <c r="L3921" i="5"/>
  <c r="K3922" i="5"/>
  <c r="L3922" i="5"/>
  <c r="K3923" i="5"/>
  <c r="L3923" i="5"/>
  <c r="K3924" i="5"/>
  <c r="L3924" i="5"/>
  <c r="K3925" i="5"/>
  <c r="L3925" i="5"/>
  <c r="K3926" i="5"/>
  <c r="L3926" i="5"/>
  <c r="K3927" i="5"/>
  <c r="L3927" i="5"/>
  <c r="K3928" i="5"/>
  <c r="L3928" i="5"/>
  <c r="K3929" i="5"/>
  <c r="L3929" i="5"/>
  <c r="K3930" i="5"/>
  <c r="L3930" i="5"/>
  <c r="K3931" i="5"/>
  <c r="L3931" i="5"/>
  <c r="K3932" i="5"/>
  <c r="L3932" i="5"/>
  <c r="K3933" i="5"/>
  <c r="L3933" i="5"/>
  <c r="K3934" i="5"/>
  <c r="L3934" i="5"/>
  <c r="K3935" i="5"/>
  <c r="L3935" i="5"/>
  <c r="K3936" i="5"/>
  <c r="L3936" i="5"/>
  <c r="K3937" i="5"/>
  <c r="L3937" i="5"/>
  <c r="K3938" i="5"/>
  <c r="L3938" i="5"/>
  <c r="K3939" i="5"/>
  <c r="L3939" i="5"/>
  <c r="K3940" i="5"/>
  <c r="L3940" i="5"/>
  <c r="K3941" i="5"/>
  <c r="L3941" i="5"/>
  <c r="K3942" i="5"/>
  <c r="L3942" i="5"/>
  <c r="K3943" i="5"/>
  <c r="L3943" i="5"/>
  <c r="K3944" i="5"/>
  <c r="L3944" i="5"/>
  <c r="K3945" i="5"/>
  <c r="L3945" i="5"/>
  <c r="K3946" i="5"/>
  <c r="L3946" i="5"/>
  <c r="K3947" i="5"/>
  <c r="L3947" i="5"/>
  <c r="K3948" i="5"/>
  <c r="L3948" i="5"/>
  <c r="K3949" i="5"/>
  <c r="L3949" i="5"/>
  <c r="K3950" i="5"/>
  <c r="L3950" i="5"/>
  <c r="K3951" i="5"/>
  <c r="L3951" i="5"/>
  <c r="K3952" i="5"/>
  <c r="L3952" i="5"/>
  <c r="K3953" i="5"/>
  <c r="L3953" i="5"/>
  <c r="K3954" i="5"/>
  <c r="L3954" i="5"/>
  <c r="K3955" i="5"/>
  <c r="L3955" i="5"/>
  <c r="K3956" i="5"/>
  <c r="L3956" i="5"/>
  <c r="K3957" i="5"/>
  <c r="L3957" i="5"/>
  <c r="K3958" i="5"/>
  <c r="L3958" i="5"/>
  <c r="K3959" i="5"/>
  <c r="L3959" i="5"/>
  <c r="K3960" i="5"/>
  <c r="L3960" i="5"/>
  <c r="K3961" i="5"/>
  <c r="L3961" i="5"/>
  <c r="K3962" i="5"/>
  <c r="L3962" i="5"/>
  <c r="K3963" i="5"/>
  <c r="L3963" i="5"/>
  <c r="K3964" i="5"/>
  <c r="L3964" i="5"/>
  <c r="K3965" i="5"/>
  <c r="L3965" i="5"/>
  <c r="K3966" i="5"/>
  <c r="L3966" i="5"/>
  <c r="K3967" i="5"/>
  <c r="L3967" i="5"/>
  <c r="K3968" i="5"/>
  <c r="L3968" i="5"/>
  <c r="K3969" i="5"/>
  <c r="L3969" i="5"/>
  <c r="K3970" i="5"/>
  <c r="L3970" i="5"/>
  <c r="K3971" i="5"/>
  <c r="L3971" i="5"/>
  <c r="K3972" i="5"/>
  <c r="L3972" i="5"/>
  <c r="K3973" i="5"/>
  <c r="L3973" i="5"/>
  <c r="K3974" i="5"/>
  <c r="L3974" i="5"/>
  <c r="K3975" i="5"/>
  <c r="L3975" i="5"/>
  <c r="K3976" i="5"/>
  <c r="L3976" i="5"/>
  <c r="K3977" i="5"/>
  <c r="L3977" i="5"/>
  <c r="K3978" i="5"/>
  <c r="L3978" i="5"/>
  <c r="K3979" i="5"/>
  <c r="L3979" i="5"/>
  <c r="K3980" i="5"/>
  <c r="L3980" i="5"/>
  <c r="K3981" i="5"/>
  <c r="L3981" i="5"/>
  <c r="K3982" i="5"/>
  <c r="L3982" i="5"/>
  <c r="K3983" i="5"/>
  <c r="L3983" i="5"/>
  <c r="K3984" i="5"/>
  <c r="L3984" i="5"/>
  <c r="K3985" i="5"/>
  <c r="L3985" i="5"/>
  <c r="K3986" i="5"/>
  <c r="L3986" i="5"/>
  <c r="K3987" i="5"/>
  <c r="L3987" i="5"/>
  <c r="K3988" i="5"/>
  <c r="L3988" i="5"/>
  <c r="K3989" i="5"/>
  <c r="L3989" i="5"/>
  <c r="K3990" i="5"/>
  <c r="L3990" i="5"/>
  <c r="K3991" i="5"/>
  <c r="L3991" i="5"/>
  <c r="K3992" i="5"/>
  <c r="L3992" i="5"/>
  <c r="K3993" i="5"/>
  <c r="L3993" i="5"/>
  <c r="K3994" i="5"/>
  <c r="L3994" i="5"/>
  <c r="K3995" i="5"/>
  <c r="L3995" i="5"/>
  <c r="K3996" i="5"/>
  <c r="L3996" i="5"/>
  <c r="K3997" i="5"/>
  <c r="L3997" i="5"/>
  <c r="K3998" i="5"/>
  <c r="L3998" i="5"/>
  <c r="K3999" i="5"/>
  <c r="L3999" i="5"/>
  <c r="K4000" i="5"/>
  <c r="L4000" i="5"/>
  <c r="K4001" i="5"/>
  <c r="L4001" i="5"/>
  <c r="K4002" i="5"/>
  <c r="L4002" i="5"/>
  <c r="K4003" i="5"/>
  <c r="L4003" i="5"/>
  <c r="K4004" i="5"/>
  <c r="L4004" i="5"/>
  <c r="K4005" i="5"/>
  <c r="L4005" i="5"/>
  <c r="K4006" i="5"/>
  <c r="L4006" i="5"/>
  <c r="K4007" i="5"/>
  <c r="L4007" i="5"/>
  <c r="K4008" i="5"/>
  <c r="L4008" i="5"/>
  <c r="K4009" i="5"/>
  <c r="L4009" i="5"/>
  <c r="K4010" i="5"/>
  <c r="L4010" i="5"/>
  <c r="K4011" i="5"/>
  <c r="L4011" i="5"/>
  <c r="K4012" i="5"/>
  <c r="L4012" i="5"/>
  <c r="K4013" i="5"/>
  <c r="L4013" i="5"/>
  <c r="K4014" i="5"/>
  <c r="L4014" i="5"/>
  <c r="K4015" i="5"/>
  <c r="L4015" i="5"/>
  <c r="K4016" i="5"/>
  <c r="L4016" i="5"/>
  <c r="K4017" i="5"/>
  <c r="L4017" i="5"/>
  <c r="K4018" i="5"/>
  <c r="L4018" i="5"/>
  <c r="K4019" i="5"/>
  <c r="L4019" i="5"/>
  <c r="K4020" i="5"/>
  <c r="L4020" i="5"/>
  <c r="K4021" i="5"/>
  <c r="L4021" i="5"/>
  <c r="K4022" i="5"/>
  <c r="L4022" i="5"/>
  <c r="K4023" i="5"/>
  <c r="L4023" i="5"/>
  <c r="K4024" i="5"/>
  <c r="L4024" i="5"/>
  <c r="K4025" i="5"/>
  <c r="L4025" i="5"/>
  <c r="K4026" i="5"/>
  <c r="L4026" i="5"/>
  <c r="K4027" i="5"/>
  <c r="L4027" i="5"/>
  <c r="K4028" i="5"/>
  <c r="L4028" i="5"/>
  <c r="K4029" i="5"/>
  <c r="L4029" i="5"/>
  <c r="K4030" i="5"/>
  <c r="L4030" i="5"/>
  <c r="K4031" i="5"/>
  <c r="L4031" i="5"/>
  <c r="K4032" i="5"/>
  <c r="L4032" i="5"/>
  <c r="K4033" i="5"/>
  <c r="L4033" i="5"/>
  <c r="K4034" i="5"/>
  <c r="L4034" i="5"/>
  <c r="K4035" i="5"/>
  <c r="L4035" i="5"/>
  <c r="K4036" i="5"/>
  <c r="L4036" i="5"/>
  <c r="K4037" i="5"/>
  <c r="L4037" i="5"/>
  <c r="K4038" i="5"/>
  <c r="L4038" i="5"/>
  <c r="K4039" i="5"/>
  <c r="L4039" i="5"/>
  <c r="K4040" i="5"/>
  <c r="L4040" i="5"/>
  <c r="K4041" i="5"/>
  <c r="L4041" i="5"/>
  <c r="K4042" i="5"/>
  <c r="L4042" i="5"/>
  <c r="K4043" i="5"/>
  <c r="L4043" i="5"/>
  <c r="K4044" i="5"/>
  <c r="L4044" i="5"/>
  <c r="K4045" i="5"/>
  <c r="L4045" i="5"/>
  <c r="K4046" i="5"/>
  <c r="L4046" i="5"/>
  <c r="K4047" i="5"/>
  <c r="L4047" i="5"/>
  <c r="K4048" i="5"/>
  <c r="L4048" i="5"/>
  <c r="K4049" i="5"/>
  <c r="L4049" i="5"/>
  <c r="K4050" i="5"/>
  <c r="L4050" i="5"/>
  <c r="K4051" i="5"/>
  <c r="L4051" i="5"/>
  <c r="K4052" i="5"/>
  <c r="L4052" i="5"/>
  <c r="K4053" i="5"/>
  <c r="L4053" i="5"/>
  <c r="K4054" i="5"/>
  <c r="L4054" i="5"/>
  <c r="K4055" i="5"/>
  <c r="L4055" i="5"/>
  <c r="K4056" i="5"/>
  <c r="L4056" i="5"/>
  <c r="K4057" i="5"/>
  <c r="L4057" i="5"/>
  <c r="K4058" i="5"/>
  <c r="L4058" i="5"/>
  <c r="K4059" i="5"/>
  <c r="L4059" i="5"/>
  <c r="K4060" i="5"/>
  <c r="L4060" i="5"/>
  <c r="K4061" i="5"/>
  <c r="L4061" i="5"/>
  <c r="K4062" i="5"/>
  <c r="L4062" i="5"/>
  <c r="K4063" i="5"/>
  <c r="L4063" i="5"/>
  <c r="K4064" i="5"/>
  <c r="L4064" i="5"/>
  <c r="K4065" i="5"/>
  <c r="L4065" i="5"/>
  <c r="K4066" i="5"/>
  <c r="L4066" i="5"/>
  <c r="K4067" i="5"/>
  <c r="L4067" i="5"/>
  <c r="K4068" i="5"/>
  <c r="L4068" i="5"/>
  <c r="K4069" i="5"/>
  <c r="L4069" i="5"/>
  <c r="K4070" i="5"/>
  <c r="L4070" i="5"/>
  <c r="K4071" i="5"/>
  <c r="L4071" i="5"/>
  <c r="K4072" i="5"/>
  <c r="L4072" i="5"/>
  <c r="K4073" i="5"/>
  <c r="L4073" i="5"/>
  <c r="K4074" i="5"/>
  <c r="L4074" i="5"/>
  <c r="K4075" i="5"/>
  <c r="L4075" i="5"/>
  <c r="K4076" i="5"/>
  <c r="L4076" i="5"/>
  <c r="K4077" i="5"/>
  <c r="L4077" i="5"/>
  <c r="K4078" i="5"/>
  <c r="L4078" i="5"/>
  <c r="K4079" i="5"/>
  <c r="L4079" i="5"/>
  <c r="K4080" i="5"/>
  <c r="L4080" i="5"/>
  <c r="K4081" i="5"/>
  <c r="L4081" i="5"/>
  <c r="K4082" i="5"/>
  <c r="L4082" i="5"/>
  <c r="K4083" i="5"/>
  <c r="L4083" i="5"/>
  <c r="K4084" i="5"/>
  <c r="L4084" i="5"/>
  <c r="K4085" i="5"/>
  <c r="L4085" i="5"/>
  <c r="K4086" i="5"/>
  <c r="L4086" i="5"/>
  <c r="K4087" i="5"/>
  <c r="L4087" i="5"/>
  <c r="K4088" i="5"/>
  <c r="L4088" i="5"/>
  <c r="K4089" i="5"/>
  <c r="L4089" i="5"/>
  <c r="K4090" i="5"/>
  <c r="L4090" i="5"/>
  <c r="K4091" i="5"/>
  <c r="L4091" i="5"/>
  <c r="K4092" i="5"/>
  <c r="L4092" i="5"/>
  <c r="K4093" i="5"/>
  <c r="L4093" i="5"/>
  <c r="K4094" i="5"/>
  <c r="L4094" i="5"/>
  <c r="K4095" i="5"/>
  <c r="L4095" i="5"/>
  <c r="K4096" i="5"/>
  <c r="L4096" i="5"/>
  <c r="K4097" i="5"/>
  <c r="L4097" i="5"/>
  <c r="K4098" i="5"/>
  <c r="L4098" i="5"/>
  <c r="K4099" i="5"/>
  <c r="L4099" i="5"/>
  <c r="K4100" i="5"/>
  <c r="L4100" i="5"/>
  <c r="K4101" i="5"/>
  <c r="L4101" i="5"/>
  <c r="K4102" i="5"/>
  <c r="L4102" i="5"/>
  <c r="K4103" i="5"/>
  <c r="L4103" i="5"/>
  <c r="K4104" i="5"/>
  <c r="L4104" i="5"/>
  <c r="K4105" i="5"/>
  <c r="L4105" i="5"/>
  <c r="K4106" i="5"/>
  <c r="L4106" i="5"/>
  <c r="K4107" i="5"/>
  <c r="L4107" i="5"/>
  <c r="K4108" i="5"/>
  <c r="L4108" i="5"/>
  <c r="K4109" i="5"/>
  <c r="L4109" i="5"/>
  <c r="K4110" i="5"/>
  <c r="L4110" i="5"/>
  <c r="K4111" i="5"/>
  <c r="L4111" i="5"/>
  <c r="K4112" i="5"/>
  <c r="L4112" i="5"/>
  <c r="K4113" i="5"/>
  <c r="L4113" i="5"/>
  <c r="K4114" i="5"/>
  <c r="L4114" i="5"/>
  <c r="K4115" i="5"/>
  <c r="L4115" i="5"/>
  <c r="K4116" i="5"/>
  <c r="L4116" i="5"/>
  <c r="K4117" i="5"/>
  <c r="L4117" i="5"/>
  <c r="K4118" i="5"/>
  <c r="L4118" i="5"/>
  <c r="K4119" i="5"/>
  <c r="L4119" i="5"/>
  <c r="K4120" i="5"/>
  <c r="L4120" i="5"/>
  <c r="K4121" i="5"/>
  <c r="L4121" i="5"/>
  <c r="K4122" i="5"/>
  <c r="L4122" i="5"/>
  <c r="K4123" i="5"/>
  <c r="L4123" i="5"/>
  <c r="K4124" i="5"/>
  <c r="L4124" i="5"/>
  <c r="K4125" i="5"/>
  <c r="L4125" i="5"/>
  <c r="K4126" i="5"/>
  <c r="L4126" i="5"/>
  <c r="K4127" i="5"/>
  <c r="L4127" i="5"/>
  <c r="K4128" i="5"/>
  <c r="L4128" i="5"/>
  <c r="K4129" i="5"/>
  <c r="L4129" i="5"/>
  <c r="K4130" i="5"/>
  <c r="L4130" i="5"/>
  <c r="K4131" i="5"/>
  <c r="L4131" i="5"/>
  <c r="K4132" i="5"/>
  <c r="L4132" i="5"/>
  <c r="K4133" i="5"/>
  <c r="L4133" i="5"/>
  <c r="K4134" i="5"/>
  <c r="L4134" i="5"/>
  <c r="K4135" i="5"/>
  <c r="L4135" i="5"/>
  <c r="K4136" i="5"/>
  <c r="L4136" i="5"/>
  <c r="K4137" i="5"/>
  <c r="L4137" i="5"/>
  <c r="K4138" i="5"/>
  <c r="L4138" i="5"/>
  <c r="K4139" i="5"/>
  <c r="L4139" i="5"/>
  <c r="K4140" i="5"/>
  <c r="L4140" i="5"/>
  <c r="K4141" i="5"/>
  <c r="L4141" i="5"/>
  <c r="K4142" i="5"/>
  <c r="L4142" i="5"/>
  <c r="K4143" i="5"/>
  <c r="L4143" i="5"/>
  <c r="K4144" i="5"/>
  <c r="L4144" i="5"/>
  <c r="K4145" i="5"/>
  <c r="L4145" i="5"/>
  <c r="K4146" i="5"/>
  <c r="L4146" i="5"/>
  <c r="K4147" i="5"/>
  <c r="L4147" i="5"/>
  <c r="K4148" i="5"/>
  <c r="L4148" i="5"/>
  <c r="K4149" i="5"/>
  <c r="L4149" i="5"/>
  <c r="K4150" i="5"/>
  <c r="L4150" i="5"/>
  <c r="K4151" i="5"/>
  <c r="L4151" i="5"/>
  <c r="K4152" i="5"/>
  <c r="L4152" i="5"/>
  <c r="K4153" i="5"/>
  <c r="L4153" i="5"/>
  <c r="K4154" i="5"/>
  <c r="L4154" i="5"/>
  <c r="K4155" i="5"/>
  <c r="L4155" i="5"/>
  <c r="K4156" i="5"/>
  <c r="L4156" i="5"/>
  <c r="K4157" i="5"/>
  <c r="L4157" i="5"/>
  <c r="K4158" i="5"/>
  <c r="L4158" i="5"/>
  <c r="K4159" i="5"/>
  <c r="L4159" i="5"/>
  <c r="K4160" i="5"/>
  <c r="L4160" i="5"/>
  <c r="K4161" i="5"/>
  <c r="L4161" i="5"/>
  <c r="K4162" i="5"/>
  <c r="L4162" i="5"/>
  <c r="K4163" i="5"/>
  <c r="L4163" i="5"/>
  <c r="K4164" i="5"/>
  <c r="L4164" i="5"/>
  <c r="K4165" i="5"/>
  <c r="L4165" i="5"/>
  <c r="K4166" i="5"/>
  <c r="L4166" i="5"/>
  <c r="K4167" i="5"/>
  <c r="L4167" i="5"/>
  <c r="K4168" i="5"/>
  <c r="L4168" i="5"/>
  <c r="K4169" i="5"/>
  <c r="L4169" i="5"/>
  <c r="K4170" i="5"/>
  <c r="L4170" i="5"/>
  <c r="K4171" i="5"/>
  <c r="L4171" i="5"/>
  <c r="K4172" i="5"/>
  <c r="L4172" i="5"/>
  <c r="K4173" i="5"/>
  <c r="L4173" i="5"/>
  <c r="K4174" i="5"/>
  <c r="L4174" i="5"/>
  <c r="K4175" i="5"/>
  <c r="L4175" i="5"/>
  <c r="K4176" i="5"/>
  <c r="L4176" i="5"/>
  <c r="K4177" i="5"/>
  <c r="L4177" i="5"/>
  <c r="K4178" i="5"/>
  <c r="L4178" i="5"/>
  <c r="K4179" i="5"/>
  <c r="L4179" i="5"/>
  <c r="K4180" i="5"/>
  <c r="L4180" i="5"/>
  <c r="K4181" i="5"/>
  <c r="L4181" i="5"/>
  <c r="K4182" i="5"/>
  <c r="L4182" i="5"/>
  <c r="K4183" i="5"/>
  <c r="L4183" i="5"/>
  <c r="K4184" i="5"/>
  <c r="L4184" i="5"/>
  <c r="K4185" i="5"/>
  <c r="L4185" i="5"/>
  <c r="K4186" i="5"/>
  <c r="L4186" i="5"/>
  <c r="K4187" i="5"/>
  <c r="L4187" i="5"/>
  <c r="K4188" i="5"/>
  <c r="L4188" i="5"/>
  <c r="K4189" i="5"/>
  <c r="L4189" i="5"/>
  <c r="K4190" i="5"/>
  <c r="L4190" i="5"/>
  <c r="K4191" i="5"/>
  <c r="L4191" i="5"/>
  <c r="K4192" i="5"/>
  <c r="L4192" i="5"/>
  <c r="K4193" i="5"/>
  <c r="L4193" i="5"/>
  <c r="K4194" i="5"/>
  <c r="L4194" i="5"/>
  <c r="K4195" i="5"/>
  <c r="L4195" i="5"/>
  <c r="K4196" i="5"/>
  <c r="L4196" i="5"/>
  <c r="K4197" i="5"/>
  <c r="L4197" i="5"/>
  <c r="K4198" i="5"/>
  <c r="L4198" i="5"/>
  <c r="K4199" i="5"/>
  <c r="L4199" i="5"/>
  <c r="K4200" i="5"/>
  <c r="L4200" i="5"/>
  <c r="K4201" i="5"/>
  <c r="L4201" i="5"/>
  <c r="K4202" i="5"/>
  <c r="L4202" i="5"/>
  <c r="K4203" i="5"/>
  <c r="L4203" i="5"/>
  <c r="K4204" i="5"/>
  <c r="L4204" i="5"/>
  <c r="K4205" i="5"/>
  <c r="L4205" i="5"/>
  <c r="K4206" i="5"/>
  <c r="L4206" i="5"/>
  <c r="K4207" i="5"/>
  <c r="L4207" i="5"/>
  <c r="K4208" i="5"/>
  <c r="L4208" i="5"/>
  <c r="K4209" i="5"/>
  <c r="L4209" i="5"/>
  <c r="K4210" i="5"/>
  <c r="L4210" i="5"/>
  <c r="K4211" i="5"/>
  <c r="L4211" i="5"/>
  <c r="K4212" i="5"/>
  <c r="L4212" i="5"/>
  <c r="K4213" i="5"/>
  <c r="L4213" i="5"/>
  <c r="K4214" i="5"/>
  <c r="L4214" i="5"/>
  <c r="K4215" i="5"/>
  <c r="L4215" i="5"/>
  <c r="K4216" i="5"/>
  <c r="L4216" i="5"/>
  <c r="K4217" i="5"/>
  <c r="L4217" i="5"/>
  <c r="K4218" i="5"/>
  <c r="L4218" i="5"/>
  <c r="K4219" i="5"/>
  <c r="L4219" i="5"/>
  <c r="K4220" i="5"/>
  <c r="L4220" i="5"/>
  <c r="K4221" i="5"/>
  <c r="L4221" i="5"/>
  <c r="K4222" i="5"/>
  <c r="L4222" i="5"/>
  <c r="K4223" i="5"/>
  <c r="L4223" i="5"/>
  <c r="K4224" i="5"/>
  <c r="L4224" i="5"/>
  <c r="K4225" i="5"/>
  <c r="L4225" i="5"/>
  <c r="K4226" i="5"/>
  <c r="L4226" i="5"/>
  <c r="K4227" i="5"/>
  <c r="L4227" i="5"/>
  <c r="K4228" i="5"/>
  <c r="L4228" i="5"/>
  <c r="K4229" i="5"/>
  <c r="L4229" i="5"/>
  <c r="K4230" i="5"/>
  <c r="L4230" i="5"/>
  <c r="K4231" i="5"/>
  <c r="L4231" i="5"/>
  <c r="K4232" i="5"/>
  <c r="L4232" i="5"/>
  <c r="K4233" i="5"/>
  <c r="L4233" i="5"/>
  <c r="K4234" i="5"/>
  <c r="L4234" i="5"/>
  <c r="K4235" i="5"/>
  <c r="L4235" i="5"/>
  <c r="K4236" i="5"/>
  <c r="L4236" i="5"/>
  <c r="K4237" i="5"/>
  <c r="L4237" i="5"/>
  <c r="K4238" i="5"/>
  <c r="L4238" i="5"/>
  <c r="K4239" i="5"/>
  <c r="L4239" i="5"/>
  <c r="K4240" i="5"/>
  <c r="L4240" i="5"/>
  <c r="K4241" i="5"/>
  <c r="L4241" i="5"/>
  <c r="K4242" i="5"/>
  <c r="L4242" i="5"/>
  <c r="K4243" i="5"/>
  <c r="L4243" i="5"/>
  <c r="K4244" i="5"/>
  <c r="L4244" i="5"/>
  <c r="K4245" i="5"/>
  <c r="L4245" i="5"/>
  <c r="K4246" i="5"/>
  <c r="L4246" i="5"/>
  <c r="K4247" i="5"/>
  <c r="L4247" i="5"/>
  <c r="K4248" i="5"/>
  <c r="L4248" i="5"/>
  <c r="K4249" i="5"/>
  <c r="L4249" i="5"/>
  <c r="K4250" i="5"/>
  <c r="L4250" i="5"/>
  <c r="K4251" i="5"/>
  <c r="L4251" i="5"/>
  <c r="K4252" i="5"/>
  <c r="L4252" i="5"/>
  <c r="K4253" i="5"/>
  <c r="L4253" i="5"/>
  <c r="K4254" i="5"/>
  <c r="L4254" i="5"/>
  <c r="K4255" i="5"/>
  <c r="L4255" i="5"/>
  <c r="K4256" i="5"/>
  <c r="L4256" i="5"/>
  <c r="K4257" i="5"/>
  <c r="L4257" i="5"/>
  <c r="K4258" i="5"/>
  <c r="L4258" i="5"/>
  <c r="K4259" i="5"/>
  <c r="L4259" i="5"/>
  <c r="K4260" i="5"/>
  <c r="L4260" i="5"/>
  <c r="K4261" i="5"/>
  <c r="L4261" i="5"/>
  <c r="K4262" i="5"/>
  <c r="L4262" i="5"/>
  <c r="K4263" i="5"/>
  <c r="L4263" i="5"/>
  <c r="K4264" i="5"/>
  <c r="L4264" i="5"/>
  <c r="K4265" i="5"/>
  <c r="L4265" i="5"/>
  <c r="K4266" i="5"/>
  <c r="L4266" i="5"/>
  <c r="K4267" i="5"/>
  <c r="L4267" i="5"/>
  <c r="K4268" i="5"/>
  <c r="L4268" i="5"/>
  <c r="K4269" i="5"/>
  <c r="L4269" i="5"/>
  <c r="K4270" i="5"/>
  <c r="L4270" i="5"/>
  <c r="K4271" i="5"/>
  <c r="L4271" i="5"/>
  <c r="K4272" i="5"/>
  <c r="L4272" i="5"/>
  <c r="K4273" i="5"/>
  <c r="L4273" i="5"/>
  <c r="K4274" i="5"/>
  <c r="L4274" i="5"/>
  <c r="K4275" i="5"/>
  <c r="L4275" i="5"/>
  <c r="K4276" i="5"/>
  <c r="L4276" i="5"/>
  <c r="K4277" i="5"/>
  <c r="L4277" i="5"/>
  <c r="K4278" i="5"/>
  <c r="L4278" i="5"/>
  <c r="K4279" i="5"/>
  <c r="L4279" i="5"/>
  <c r="K4280" i="5"/>
  <c r="L4280" i="5"/>
  <c r="K4281" i="5"/>
  <c r="L4281" i="5"/>
  <c r="K4282" i="5"/>
  <c r="L4282" i="5"/>
  <c r="K4283" i="5"/>
  <c r="L4283" i="5"/>
  <c r="K4284" i="5"/>
  <c r="L4284" i="5"/>
  <c r="K4285" i="5"/>
  <c r="L4285" i="5"/>
  <c r="K4286" i="5"/>
  <c r="L4286" i="5"/>
  <c r="K4287" i="5"/>
  <c r="L4287" i="5"/>
  <c r="K4288" i="5"/>
  <c r="L4288" i="5"/>
  <c r="K4289" i="5"/>
  <c r="L4289" i="5"/>
  <c r="K4290" i="5"/>
  <c r="L4290" i="5"/>
  <c r="K4291" i="5"/>
  <c r="L4291" i="5"/>
  <c r="K4292" i="5"/>
  <c r="L4292" i="5"/>
  <c r="K4293" i="5"/>
  <c r="L4293" i="5"/>
  <c r="K4294" i="5"/>
  <c r="L4294" i="5"/>
  <c r="K4295" i="5"/>
  <c r="L4295" i="5"/>
  <c r="K4296" i="5"/>
  <c r="L4296" i="5"/>
  <c r="K4297" i="5"/>
  <c r="L4297" i="5"/>
  <c r="K4298" i="5"/>
  <c r="L4298" i="5"/>
  <c r="K4299" i="5"/>
  <c r="L4299" i="5"/>
  <c r="K4300" i="5"/>
  <c r="L4300" i="5"/>
  <c r="K4301" i="5"/>
  <c r="L4301" i="5"/>
  <c r="K4302" i="5"/>
  <c r="L4302" i="5"/>
  <c r="K4303" i="5"/>
  <c r="L4303" i="5"/>
  <c r="K4304" i="5"/>
  <c r="L4304" i="5"/>
  <c r="K4305" i="5"/>
  <c r="L4305" i="5"/>
  <c r="K4306" i="5"/>
  <c r="L4306" i="5"/>
  <c r="K4307" i="5"/>
  <c r="L4307" i="5"/>
  <c r="K4308" i="5"/>
  <c r="L4308" i="5"/>
  <c r="K4309" i="5"/>
  <c r="L4309" i="5"/>
  <c r="K4310" i="5"/>
  <c r="L4310" i="5"/>
  <c r="K4311" i="5"/>
  <c r="L4311" i="5"/>
  <c r="K4312" i="5"/>
  <c r="L4312" i="5"/>
  <c r="K4313" i="5"/>
  <c r="L4313" i="5"/>
  <c r="K4314" i="5"/>
  <c r="L4314" i="5"/>
  <c r="K4315" i="5"/>
  <c r="L4315" i="5"/>
  <c r="K4316" i="5"/>
  <c r="L4316" i="5"/>
  <c r="K4317" i="5"/>
  <c r="L4317" i="5"/>
  <c r="K4318" i="5"/>
  <c r="L4318" i="5"/>
  <c r="K4319" i="5"/>
  <c r="L4319" i="5"/>
  <c r="K4320" i="5"/>
  <c r="L4320" i="5"/>
  <c r="K4321" i="5"/>
  <c r="L4321" i="5"/>
  <c r="K4322" i="5"/>
  <c r="L4322" i="5"/>
  <c r="K4323" i="5"/>
  <c r="L4323" i="5"/>
  <c r="K4324" i="5"/>
  <c r="L4324" i="5"/>
  <c r="K4325" i="5"/>
  <c r="L4325" i="5"/>
  <c r="K4326" i="5"/>
  <c r="L4326" i="5"/>
  <c r="K4327" i="5"/>
  <c r="L4327" i="5"/>
  <c r="K4328" i="5"/>
  <c r="L4328" i="5"/>
  <c r="K4329" i="5"/>
  <c r="L4329" i="5"/>
  <c r="K4330" i="5"/>
  <c r="L4330" i="5"/>
  <c r="K4331" i="5"/>
  <c r="L4331" i="5"/>
  <c r="K4332" i="5"/>
  <c r="L4332" i="5"/>
  <c r="K4333" i="5"/>
  <c r="L4333" i="5"/>
  <c r="K4334" i="5"/>
  <c r="L4334" i="5"/>
  <c r="K4335" i="5"/>
  <c r="L4335" i="5"/>
  <c r="K4336" i="5"/>
  <c r="L4336" i="5"/>
  <c r="K4337" i="5"/>
  <c r="L4337" i="5"/>
  <c r="K4338" i="5"/>
  <c r="L4338" i="5"/>
  <c r="K4339" i="5"/>
  <c r="L4339" i="5"/>
  <c r="K4340" i="5"/>
  <c r="L4340" i="5"/>
  <c r="K4341" i="5"/>
  <c r="L4341" i="5"/>
  <c r="K4342" i="5"/>
  <c r="L4342" i="5"/>
  <c r="K4343" i="5"/>
  <c r="L4343" i="5"/>
  <c r="K4344" i="5"/>
  <c r="L4344" i="5"/>
  <c r="K4345" i="5"/>
  <c r="L4345" i="5"/>
  <c r="K4346" i="5"/>
  <c r="L4346" i="5"/>
  <c r="K4347" i="5"/>
  <c r="L4347" i="5"/>
  <c r="K4348" i="5"/>
  <c r="L4348" i="5"/>
  <c r="K4349" i="5"/>
  <c r="L4349" i="5"/>
  <c r="K4350" i="5"/>
  <c r="L4350" i="5"/>
  <c r="K4351" i="5"/>
  <c r="L4351" i="5"/>
  <c r="K4352" i="5"/>
  <c r="L4352" i="5"/>
  <c r="K4353" i="5"/>
  <c r="L4353" i="5"/>
  <c r="K4354" i="5"/>
  <c r="L4354" i="5"/>
  <c r="K4355" i="5"/>
  <c r="L4355" i="5"/>
  <c r="K4356" i="5"/>
  <c r="L4356" i="5"/>
  <c r="K4357" i="5"/>
  <c r="L4357" i="5"/>
  <c r="K4358" i="5"/>
  <c r="L4358" i="5"/>
  <c r="K4359" i="5"/>
  <c r="L4359" i="5"/>
  <c r="K4360" i="5"/>
  <c r="L4360" i="5"/>
  <c r="K4361" i="5"/>
  <c r="L4361" i="5"/>
  <c r="K4362" i="5"/>
  <c r="L4362" i="5"/>
  <c r="K4363" i="5"/>
  <c r="L4363" i="5"/>
  <c r="K4364" i="5"/>
  <c r="L4364" i="5"/>
  <c r="K4365" i="5"/>
  <c r="L4365" i="5"/>
  <c r="K4366" i="5"/>
  <c r="L4366" i="5"/>
  <c r="K4367" i="5"/>
  <c r="L4367" i="5"/>
  <c r="K4368" i="5"/>
  <c r="L4368" i="5"/>
  <c r="K4369" i="5"/>
  <c r="L4369" i="5"/>
  <c r="K4370" i="5"/>
  <c r="L4370" i="5"/>
  <c r="K4371" i="5"/>
  <c r="L4371" i="5"/>
  <c r="K4372" i="5"/>
  <c r="L4372" i="5"/>
  <c r="K4373" i="5"/>
  <c r="L4373" i="5"/>
  <c r="K4374" i="5"/>
  <c r="L4374" i="5"/>
  <c r="K4375" i="5"/>
  <c r="L4375" i="5"/>
  <c r="K4376" i="5"/>
  <c r="L4376" i="5"/>
  <c r="K4377" i="5"/>
  <c r="L4377" i="5"/>
  <c r="K4378" i="5"/>
  <c r="L4378" i="5"/>
  <c r="K4379" i="5"/>
  <c r="L4379" i="5"/>
  <c r="K4380" i="5"/>
  <c r="L4380" i="5"/>
  <c r="K4381" i="5"/>
  <c r="L4381" i="5"/>
  <c r="K4382" i="5"/>
  <c r="L4382" i="5"/>
  <c r="K4383" i="5"/>
  <c r="L4383" i="5"/>
  <c r="K4384" i="5"/>
  <c r="L4384" i="5"/>
  <c r="K4385" i="5"/>
  <c r="L4385" i="5"/>
  <c r="K4386" i="5"/>
  <c r="L4386" i="5"/>
  <c r="K4387" i="5"/>
  <c r="L4387" i="5"/>
  <c r="K4388" i="5"/>
  <c r="L4388" i="5"/>
  <c r="K4389" i="5"/>
  <c r="L4389" i="5"/>
  <c r="K4390" i="5"/>
  <c r="L4390" i="5"/>
  <c r="K4391" i="5"/>
  <c r="L4391" i="5"/>
  <c r="K4392" i="5"/>
  <c r="L4392" i="5"/>
  <c r="K4393" i="5"/>
  <c r="L4393" i="5"/>
  <c r="K4394" i="5"/>
  <c r="L4394" i="5"/>
  <c r="K4395" i="5"/>
  <c r="L4395" i="5"/>
  <c r="K4396" i="5"/>
  <c r="L4396" i="5"/>
  <c r="K4397" i="5"/>
  <c r="L4397" i="5"/>
  <c r="K4398" i="5"/>
  <c r="L4398" i="5"/>
  <c r="K4399" i="5"/>
  <c r="L4399" i="5"/>
  <c r="K4400" i="5"/>
  <c r="L4400" i="5"/>
  <c r="K4401" i="5"/>
  <c r="L4401" i="5"/>
  <c r="K4402" i="5"/>
  <c r="L4402" i="5"/>
  <c r="K4403" i="5"/>
  <c r="L4403" i="5"/>
  <c r="K4404" i="5"/>
  <c r="L4404" i="5"/>
  <c r="K4405" i="5"/>
  <c r="L4405" i="5"/>
  <c r="K4406" i="5"/>
  <c r="L4406" i="5"/>
  <c r="K4407" i="5"/>
  <c r="L4407" i="5"/>
  <c r="K4408" i="5"/>
  <c r="L4408" i="5"/>
  <c r="K4409" i="5"/>
  <c r="L4409" i="5"/>
  <c r="K4410" i="5"/>
  <c r="L4410" i="5"/>
  <c r="K4411" i="5"/>
  <c r="L4411" i="5"/>
  <c r="K4412" i="5"/>
  <c r="L4412" i="5"/>
  <c r="K4413" i="5"/>
  <c r="L4413" i="5"/>
  <c r="K4414" i="5"/>
  <c r="L4414" i="5"/>
  <c r="K4415" i="5"/>
  <c r="L4415" i="5"/>
  <c r="K4416" i="5"/>
  <c r="L4416" i="5"/>
  <c r="K4417" i="5"/>
  <c r="L4417" i="5"/>
  <c r="K4418" i="5"/>
  <c r="L4418" i="5"/>
  <c r="K4419" i="5"/>
  <c r="L4419" i="5"/>
  <c r="K4420" i="5"/>
  <c r="L4420" i="5"/>
  <c r="K4421" i="5"/>
  <c r="L4421" i="5"/>
  <c r="K4422" i="5"/>
  <c r="L4422" i="5"/>
  <c r="K4423" i="5"/>
  <c r="L4423" i="5"/>
  <c r="K4424" i="5"/>
  <c r="L4424" i="5"/>
  <c r="K4425" i="5"/>
  <c r="L4425" i="5"/>
  <c r="K4426" i="5"/>
  <c r="L4426" i="5"/>
  <c r="K4427" i="5"/>
  <c r="L4427" i="5"/>
  <c r="K4428" i="5"/>
  <c r="L4428" i="5"/>
  <c r="K4429" i="5"/>
  <c r="L4429" i="5"/>
  <c r="K4430" i="5"/>
  <c r="L4430" i="5"/>
  <c r="K4431" i="5"/>
  <c r="L4431" i="5"/>
  <c r="K4432" i="5"/>
  <c r="L4432" i="5"/>
  <c r="K4433" i="5"/>
  <c r="L4433" i="5"/>
  <c r="K4434" i="5"/>
  <c r="L4434" i="5"/>
  <c r="K4435" i="5"/>
  <c r="L4435" i="5"/>
  <c r="K4436" i="5"/>
  <c r="L4436" i="5"/>
  <c r="K4437" i="5"/>
  <c r="L4437" i="5"/>
  <c r="K4438" i="5"/>
  <c r="L4438" i="5"/>
  <c r="K4439" i="5"/>
  <c r="L4439" i="5"/>
  <c r="K4440" i="5"/>
  <c r="L4440" i="5"/>
  <c r="K4441" i="5"/>
  <c r="L4441" i="5"/>
  <c r="K4442" i="5"/>
  <c r="L4442" i="5"/>
  <c r="K4443" i="5"/>
  <c r="L4443" i="5"/>
  <c r="K4444" i="5"/>
  <c r="L4444" i="5"/>
  <c r="K4445" i="5"/>
  <c r="L4445" i="5"/>
  <c r="K4446" i="5"/>
  <c r="L4446" i="5"/>
  <c r="K4447" i="5"/>
  <c r="L4447" i="5"/>
  <c r="K4448" i="5"/>
  <c r="L4448" i="5"/>
  <c r="K4449" i="5"/>
  <c r="L4449" i="5"/>
  <c r="K4450" i="5"/>
  <c r="L4450" i="5"/>
  <c r="K4451" i="5"/>
  <c r="L4451" i="5"/>
  <c r="K4452" i="5"/>
  <c r="L4452" i="5"/>
  <c r="K4453" i="5"/>
  <c r="L4453" i="5"/>
  <c r="K4454" i="5"/>
  <c r="L4454" i="5"/>
  <c r="K4455" i="5"/>
  <c r="L4455" i="5"/>
  <c r="K4456" i="5"/>
  <c r="L4456" i="5"/>
  <c r="K4457" i="5"/>
  <c r="L4457" i="5"/>
  <c r="K4458" i="5"/>
  <c r="L4458" i="5"/>
  <c r="K4459" i="5"/>
  <c r="L4459" i="5"/>
  <c r="K4460" i="5"/>
  <c r="L4460" i="5"/>
  <c r="K4461" i="5"/>
  <c r="L4461" i="5"/>
  <c r="K4462" i="5"/>
  <c r="L4462" i="5"/>
  <c r="K4463" i="5"/>
  <c r="L4463" i="5"/>
  <c r="K4464" i="5"/>
  <c r="L4464" i="5"/>
  <c r="K4465" i="5"/>
  <c r="L4465" i="5"/>
  <c r="K4466" i="5"/>
  <c r="L4466" i="5"/>
  <c r="K4467" i="5"/>
  <c r="L4467" i="5"/>
  <c r="K4468" i="5"/>
  <c r="L4468" i="5"/>
  <c r="K4469" i="5"/>
  <c r="L4469" i="5"/>
  <c r="K4470" i="5"/>
  <c r="L4470" i="5"/>
  <c r="K4471" i="5"/>
  <c r="L4471" i="5"/>
  <c r="K4472" i="5"/>
  <c r="L4472" i="5"/>
  <c r="K4473" i="5"/>
  <c r="L4473" i="5"/>
  <c r="K4474" i="5"/>
  <c r="L4474" i="5"/>
  <c r="K4475" i="5"/>
  <c r="L4475" i="5"/>
  <c r="K4476" i="5"/>
  <c r="L4476" i="5"/>
  <c r="K4477" i="5"/>
  <c r="L4477" i="5"/>
  <c r="K4478" i="5"/>
  <c r="L4478" i="5"/>
  <c r="K4479" i="5"/>
  <c r="L4479" i="5"/>
  <c r="K4480" i="5"/>
  <c r="L4480" i="5"/>
  <c r="K4481" i="5"/>
  <c r="L4481" i="5"/>
  <c r="K4482" i="5"/>
  <c r="L4482" i="5"/>
  <c r="K4483" i="5"/>
  <c r="L4483" i="5"/>
  <c r="K4484" i="5"/>
  <c r="L4484" i="5"/>
  <c r="K4485" i="5"/>
  <c r="L4485" i="5"/>
  <c r="K4486" i="5"/>
  <c r="L4486" i="5"/>
  <c r="K4487" i="5"/>
  <c r="L4487" i="5"/>
  <c r="K4488" i="5"/>
  <c r="L4488" i="5"/>
  <c r="K4489" i="5"/>
  <c r="L4489" i="5"/>
  <c r="K4490" i="5"/>
  <c r="L4490" i="5"/>
  <c r="K4491" i="5"/>
  <c r="L4491" i="5"/>
  <c r="K4492" i="5"/>
  <c r="L4492" i="5"/>
  <c r="K4493" i="5"/>
  <c r="L4493" i="5"/>
  <c r="K4494" i="5"/>
  <c r="L4494" i="5"/>
  <c r="K4495" i="5"/>
  <c r="L4495" i="5"/>
  <c r="K4496" i="5"/>
  <c r="L4496" i="5"/>
  <c r="K4497" i="5"/>
  <c r="L4497" i="5"/>
  <c r="K4498" i="5"/>
  <c r="L4498" i="5"/>
  <c r="K4499" i="5"/>
  <c r="L4499" i="5"/>
  <c r="K4500" i="5"/>
  <c r="L4500" i="5"/>
  <c r="K4501" i="5"/>
  <c r="L4501" i="5"/>
  <c r="K4502" i="5"/>
  <c r="L4502" i="5"/>
  <c r="K4503" i="5"/>
  <c r="L4503" i="5"/>
  <c r="K4504" i="5"/>
  <c r="L4504" i="5"/>
  <c r="K4505" i="5"/>
  <c r="L4505" i="5"/>
  <c r="K4506" i="5"/>
  <c r="L4506" i="5"/>
  <c r="K4507" i="5"/>
  <c r="L4507" i="5"/>
  <c r="K4508" i="5"/>
  <c r="L4508" i="5"/>
  <c r="K4509" i="5"/>
  <c r="L4509" i="5"/>
  <c r="K4510" i="5"/>
  <c r="L4510" i="5"/>
  <c r="K4511" i="5"/>
  <c r="L4511" i="5"/>
  <c r="K4512" i="5"/>
  <c r="L4512" i="5"/>
  <c r="K4513" i="5"/>
  <c r="L4513" i="5"/>
  <c r="K4514" i="5"/>
  <c r="L4514" i="5"/>
  <c r="K4515" i="5"/>
  <c r="L4515" i="5"/>
  <c r="K4516" i="5"/>
  <c r="L4516" i="5"/>
  <c r="K4517" i="5"/>
  <c r="L4517" i="5"/>
  <c r="K4518" i="5"/>
  <c r="L4518" i="5"/>
  <c r="K4519" i="5"/>
  <c r="L4519" i="5"/>
  <c r="K4520" i="5"/>
  <c r="L4520" i="5"/>
  <c r="K4521" i="5"/>
  <c r="L4521" i="5"/>
  <c r="K4522" i="5"/>
  <c r="L4522" i="5"/>
  <c r="K4523" i="5"/>
  <c r="L4523" i="5"/>
  <c r="K4524" i="5"/>
  <c r="L4524" i="5"/>
  <c r="K4525" i="5"/>
  <c r="L4525" i="5"/>
  <c r="K4526" i="5"/>
  <c r="L4526" i="5"/>
  <c r="K4527" i="5"/>
  <c r="L4527" i="5"/>
  <c r="K4528" i="5"/>
  <c r="L4528" i="5"/>
  <c r="K4529" i="5"/>
  <c r="L4529" i="5"/>
  <c r="K4530" i="5"/>
  <c r="L4530" i="5"/>
  <c r="K4531" i="5"/>
  <c r="L4531" i="5"/>
  <c r="K4532" i="5"/>
  <c r="L4532" i="5"/>
  <c r="K4533" i="5"/>
  <c r="L4533" i="5"/>
  <c r="K4534" i="5"/>
  <c r="L4534" i="5"/>
  <c r="K4535" i="5"/>
  <c r="L4535" i="5"/>
  <c r="K4536" i="5"/>
  <c r="L4536" i="5"/>
  <c r="K4537" i="5"/>
  <c r="L4537" i="5"/>
  <c r="K4538" i="5"/>
  <c r="L4538" i="5"/>
  <c r="K4539" i="5"/>
  <c r="L4539" i="5"/>
  <c r="K4540" i="5"/>
  <c r="L4540" i="5"/>
  <c r="K4541" i="5"/>
  <c r="L4541" i="5"/>
  <c r="K4542" i="5"/>
  <c r="L4542" i="5"/>
  <c r="K4543" i="5"/>
  <c r="L4543" i="5"/>
  <c r="K4544" i="5"/>
  <c r="L4544" i="5"/>
  <c r="K4545" i="5"/>
  <c r="L4545" i="5"/>
  <c r="K4546" i="5"/>
  <c r="L4546" i="5"/>
  <c r="K4547" i="5"/>
  <c r="L4547" i="5"/>
  <c r="K4548" i="5"/>
  <c r="L4548" i="5"/>
  <c r="K4549" i="5"/>
  <c r="L4549" i="5"/>
  <c r="K4550" i="5"/>
  <c r="L4550" i="5"/>
  <c r="K4551" i="5"/>
  <c r="L4551" i="5"/>
  <c r="K4552" i="5"/>
  <c r="L4552" i="5"/>
  <c r="K4553" i="5"/>
  <c r="L4553" i="5"/>
  <c r="K4554" i="5"/>
  <c r="L4554" i="5"/>
  <c r="K4555" i="5"/>
  <c r="L4555" i="5"/>
  <c r="K4556" i="5"/>
  <c r="L4556" i="5"/>
  <c r="K4557" i="5"/>
  <c r="L4557" i="5"/>
  <c r="K4558" i="5"/>
  <c r="L4558" i="5"/>
  <c r="K4559" i="5"/>
  <c r="L4559" i="5"/>
  <c r="K4560" i="5"/>
  <c r="L4560" i="5"/>
  <c r="K4561" i="5"/>
  <c r="L4561" i="5"/>
  <c r="K4562" i="5"/>
  <c r="L4562" i="5"/>
  <c r="K4563" i="5"/>
  <c r="L4563" i="5"/>
  <c r="K4564" i="5"/>
  <c r="L4564" i="5"/>
  <c r="K4565" i="5"/>
  <c r="L4565" i="5"/>
  <c r="K4566" i="5"/>
  <c r="L4566" i="5"/>
  <c r="K4567" i="5"/>
  <c r="L4567" i="5"/>
  <c r="K4568" i="5"/>
  <c r="L4568" i="5"/>
  <c r="K4569" i="5"/>
  <c r="L4569" i="5"/>
  <c r="K4570" i="5"/>
  <c r="L4570" i="5"/>
  <c r="K4571" i="5"/>
  <c r="L4571" i="5"/>
  <c r="K4572" i="5"/>
  <c r="L4572" i="5"/>
  <c r="K4573" i="5"/>
  <c r="L4573" i="5"/>
  <c r="K4574" i="5"/>
  <c r="L4574" i="5"/>
  <c r="K4575" i="5"/>
  <c r="L4575" i="5"/>
  <c r="K4576" i="5"/>
  <c r="L4576" i="5"/>
  <c r="K4577" i="5"/>
  <c r="L4577" i="5"/>
  <c r="K4578" i="5"/>
  <c r="L4578" i="5"/>
  <c r="K4579" i="5"/>
  <c r="L4579" i="5"/>
  <c r="K4580" i="5"/>
  <c r="L4580" i="5"/>
  <c r="K4581" i="5"/>
  <c r="L4581" i="5"/>
  <c r="K4582" i="5"/>
  <c r="L4582" i="5"/>
  <c r="K4583" i="5"/>
  <c r="L4583" i="5"/>
  <c r="K4584" i="5"/>
  <c r="L4584" i="5"/>
  <c r="K4585" i="5"/>
  <c r="L4585" i="5"/>
  <c r="K4586" i="5"/>
  <c r="L4586" i="5"/>
  <c r="K4587" i="5"/>
  <c r="L4587" i="5"/>
  <c r="K4588" i="5"/>
  <c r="L4588" i="5"/>
  <c r="K4589" i="5"/>
  <c r="L4589" i="5"/>
  <c r="K4590" i="5"/>
  <c r="L4590" i="5"/>
  <c r="K4591" i="5"/>
  <c r="L4591" i="5"/>
  <c r="K4592" i="5"/>
  <c r="L4592" i="5"/>
  <c r="K4593" i="5"/>
  <c r="L4593" i="5"/>
  <c r="K4594" i="5"/>
  <c r="L4594" i="5"/>
  <c r="K4595" i="5"/>
  <c r="L4595" i="5"/>
  <c r="K4596" i="5"/>
  <c r="L4596" i="5"/>
  <c r="K4597" i="5"/>
  <c r="L4597" i="5"/>
  <c r="K4598" i="5"/>
  <c r="L4598" i="5"/>
  <c r="K4599" i="5"/>
  <c r="L4599" i="5"/>
  <c r="K4600" i="5"/>
  <c r="L4600" i="5"/>
  <c r="K4601" i="5"/>
  <c r="L4601" i="5"/>
  <c r="K4602" i="5"/>
  <c r="L4602" i="5"/>
  <c r="K4603" i="5"/>
  <c r="L4603" i="5"/>
  <c r="K4604" i="5"/>
  <c r="L4604" i="5"/>
  <c r="K4605" i="5"/>
  <c r="L4605" i="5"/>
  <c r="K4606" i="5"/>
  <c r="L4606" i="5"/>
  <c r="K4607" i="5"/>
  <c r="L4607" i="5"/>
  <c r="K4608" i="5"/>
  <c r="L4608" i="5"/>
  <c r="K4609" i="5"/>
  <c r="L4609" i="5"/>
  <c r="K4610" i="5"/>
  <c r="L4610" i="5"/>
  <c r="K4611" i="5"/>
  <c r="L4611" i="5"/>
  <c r="K4612" i="5"/>
  <c r="L4612" i="5"/>
  <c r="K4613" i="5"/>
  <c r="L4613" i="5"/>
  <c r="K4614" i="5"/>
  <c r="L4614" i="5"/>
  <c r="K4615" i="5"/>
  <c r="L4615" i="5"/>
  <c r="K4616" i="5"/>
  <c r="L4616" i="5"/>
  <c r="K4617" i="5"/>
  <c r="L4617" i="5"/>
  <c r="K4618" i="5"/>
  <c r="L4618" i="5"/>
  <c r="K4619" i="5"/>
  <c r="L4619" i="5"/>
  <c r="K4620" i="5"/>
  <c r="L4620" i="5"/>
  <c r="K4621" i="5"/>
  <c r="L4621" i="5"/>
  <c r="K4622" i="5"/>
  <c r="L4622" i="5"/>
  <c r="K4623" i="5"/>
  <c r="L4623" i="5"/>
  <c r="K4624" i="5"/>
  <c r="L4624" i="5"/>
  <c r="K4625" i="5"/>
  <c r="L4625" i="5"/>
  <c r="K4626" i="5"/>
  <c r="L4626" i="5"/>
  <c r="K4627" i="5"/>
  <c r="L4627" i="5"/>
  <c r="K4628" i="5"/>
  <c r="L4628" i="5"/>
  <c r="K4629" i="5"/>
  <c r="L4629" i="5"/>
  <c r="K4630" i="5"/>
  <c r="L4630" i="5"/>
  <c r="K4631" i="5"/>
  <c r="L4631" i="5"/>
  <c r="K4632" i="5"/>
  <c r="L4632" i="5"/>
  <c r="K4633" i="5"/>
  <c r="L4633" i="5"/>
  <c r="K4634" i="5"/>
  <c r="L4634" i="5"/>
  <c r="K4635" i="5"/>
  <c r="L4635" i="5"/>
  <c r="K4636" i="5"/>
  <c r="L4636" i="5"/>
  <c r="K4637" i="5"/>
  <c r="L4637" i="5"/>
  <c r="K4638" i="5"/>
  <c r="L4638" i="5"/>
  <c r="K4639" i="5"/>
  <c r="L4639" i="5"/>
  <c r="K4640" i="5"/>
  <c r="L4640" i="5"/>
  <c r="K4641" i="5"/>
  <c r="L4641" i="5"/>
  <c r="K4642" i="5"/>
  <c r="L4642" i="5"/>
  <c r="K4643" i="5"/>
  <c r="L4643" i="5"/>
  <c r="K4644" i="5"/>
  <c r="L4644" i="5"/>
  <c r="K4645" i="5"/>
  <c r="L4645" i="5"/>
  <c r="K4646" i="5"/>
  <c r="L4646" i="5"/>
  <c r="K4647" i="5"/>
  <c r="L4647" i="5"/>
  <c r="K4648" i="5"/>
  <c r="L4648" i="5"/>
  <c r="K4649" i="5"/>
  <c r="L4649" i="5"/>
  <c r="K4650" i="5"/>
  <c r="L4650" i="5"/>
  <c r="K4651" i="5"/>
  <c r="L4651" i="5"/>
  <c r="K4652" i="5"/>
  <c r="L4652" i="5"/>
  <c r="K4653" i="5"/>
  <c r="L4653" i="5"/>
  <c r="K4654" i="5"/>
  <c r="L4654" i="5"/>
  <c r="K4655" i="5"/>
  <c r="L4655" i="5"/>
  <c r="K4656" i="5"/>
  <c r="L4656" i="5"/>
  <c r="K4657" i="5"/>
  <c r="L4657" i="5"/>
  <c r="K4658" i="5"/>
  <c r="L4658" i="5"/>
  <c r="K4659" i="5"/>
  <c r="L4659" i="5"/>
  <c r="K4660" i="5"/>
  <c r="L4660" i="5"/>
  <c r="K4661" i="5"/>
  <c r="L4661" i="5"/>
  <c r="K4662" i="5"/>
  <c r="L4662" i="5"/>
  <c r="K4663" i="5"/>
  <c r="L4663" i="5"/>
  <c r="K4664" i="5"/>
  <c r="L4664" i="5"/>
  <c r="K4665" i="5"/>
  <c r="L4665" i="5"/>
  <c r="K4666" i="5"/>
  <c r="L4666" i="5"/>
  <c r="K4667" i="5"/>
  <c r="L4667" i="5"/>
  <c r="K4668" i="5"/>
  <c r="L4668" i="5"/>
  <c r="K4669" i="5"/>
  <c r="L4669" i="5"/>
  <c r="K4670" i="5"/>
  <c r="L4670" i="5"/>
  <c r="K4671" i="5"/>
  <c r="L4671" i="5"/>
  <c r="K4672" i="5"/>
  <c r="L4672" i="5"/>
  <c r="K4673" i="5"/>
  <c r="L4673" i="5"/>
  <c r="K4674" i="5"/>
  <c r="L4674" i="5"/>
  <c r="K4675" i="5"/>
  <c r="L4675" i="5"/>
  <c r="K4676" i="5"/>
  <c r="L4676" i="5"/>
  <c r="K4677" i="5"/>
  <c r="L4677" i="5"/>
  <c r="K4678" i="5"/>
  <c r="L4678" i="5"/>
  <c r="K4679" i="5"/>
  <c r="L4679" i="5"/>
  <c r="D676" i="6" l="1"/>
  <c r="D564" i="6"/>
  <c r="D644" i="6"/>
  <c r="D466" i="6"/>
  <c r="D698" i="6"/>
  <c r="E698" i="6" s="1"/>
  <c r="F698" i="6" s="1"/>
  <c r="D296" i="6"/>
  <c r="E296" i="6" s="1"/>
  <c r="F296" i="6" s="1"/>
  <c r="D740" i="6"/>
  <c r="E740" i="6" s="1"/>
  <c r="F740" i="6" s="1"/>
  <c r="D124" i="6"/>
  <c r="E124" i="6" s="1"/>
  <c r="F124" i="6" s="1"/>
  <c r="D720" i="6"/>
  <c r="E720" i="6" s="1"/>
  <c r="F720" i="6" s="1"/>
  <c r="D736" i="6"/>
  <c r="E736" i="6" s="1"/>
  <c r="F736" i="6" s="1"/>
  <c r="D692" i="6"/>
  <c r="D625" i="6"/>
  <c r="D424" i="6"/>
  <c r="E424" i="6" s="1"/>
  <c r="F424" i="6" s="1"/>
  <c r="D82" i="6"/>
  <c r="E82" i="6" s="1"/>
  <c r="F82" i="6" s="1"/>
  <c r="D730" i="6"/>
  <c r="E730" i="6" s="1"/>
  <c r="F730" i="6" s="1"/>
  <c r="D688" i="6"/>
  <c r="E688" i="6" s="1"/>
  <c r="F688" i="6" s="1"/>
  <c r="D603" i="6"/>
  <c r="E603" i="6" s="1"/>
  <c r="F603" i="6" s="1"/>
  <c r="D380" i="6"/>
  <c r="D40" i="6"/>
  <c r="D724" i="6"/>
  <c r="E724" i="6" s="1"/>
  <c r="F724" i="6" s="1"/>
  <c r="D682" i="6"/>
  <c r="E682" i="6" s="1"/>
  <c r="F682" i="6" s="1"/>
  <c r="D585" i="6"/>
  <c r="E585" i="6" s="1"/>
  <c r="F585" i="6" s="1"/>
  <c r="D338" i="6"/>
  <c r="E338" i="6" s="1"/>
  <c r="F338" i="6" s="1"/>
  <c r="D714" i="6"/>
  <c r="E714" i="6" s="1"/>
  <c r="F714" i="6" s="1"/>
  <c r="D672" i="6"/>
  <c r="E672" i="6" s="1"/>
  <c r="F672" i="6" s="1"/>
  <c r="D544" i="6"/>
  <c r="E544" i="6" s="1"/>
  <c r="F544" i="6" s="1"/>
  <c r="D252" i="6"/>
  <c r="D206" i="6"/>
  <c r="D708" i="6"/>
  <c r="E708" i="6" s="1"/>
  <c r="F708" i="6" s="1"/>
  <c r="D666" i="6"/>
  <c r="E666" i="6" s="1"/>
  <c r="F666" i="6" s="1"/>
  <c r="D524" i="6"/>
  <c r="E524" i="6" s="1"/>
  <c r="F524" i="6" s="1"/>
  <c r="D210" i="6"/>
  <c r="E210" i="6" s="1"/>
  <c r="F210" i="6" s="1"/>
  <c r="D462" i="6"/>
  <c r="E462" i="6" s="1"/>
  <c r="F462" i="6" s="1"/>
  <c r="D704" i="6"/>
  <c r="E704" i="6" s="1"/>
  <c r="F704" i="6" s="1"/>
  <c r="D660" i="6"/>
  <c r="D504" i="6"/>
  <c r="E504" i="6" s="1"/>
  <c r="F504" i="6" s="1"/>
  <c r="D168" i="6"/>
  <c r="E168" i="6" s="1"/>
  <c r="F168" i="6" s="1"/>
  <c r="D2" i="6"/>
  <c r="E2" i="6" s="1"/>
  <c r="F2" i="6" s="1"/>
  <c r="D745" i="6"/>
  <c r="E745" i="6" s="1"/>
  <c r="F745" i="6" s="1"/>
  <c r="D733" i="6"/>
  <c r="E733" i="6" s="1"/>
  <c r="F733" i="6" s="1"/>
  <c r="D723" i="6"/>
  <c r="E723" i="6" s="1"/>
  <c r="F723" i="6" s="1"/>
  <c r="D713" i="6"/>
  <c r="E713" i="6" s="1"/>
  <c r="F713" i="6" s="1"/>
  <c r="D701" i="6"/>
  <c r="D691" i="6"/>
  <c r="E691" i="6" s="1"/>
  <c r="F691" i="6" s="1"/>
  <c r="D681" i="6"/>
  <c r="E681" i="6" s="1"/>
  <c r="F681" i="6" s="1"/>
  <c r="D669" i="6"/>
  <c r="E669" i="6" s="1"/>
  <c r="F669" i="6" s="1"/>
  <c r="D659" i="6"/>
  <c r="E659" i="6" s="1"/>
  <c r="F659" i="6" s="1"/>
  <c r="D619" i="6"/>
  <c r="E619" i="6" s="1"/>
  <c r="F619" i="6" s="1"/>
  <c r="D579" i="6"/>
  <c r="E579" i="6" s="1"/>
  <c r="F579" i="6" s="1"/>
  <c r="D538" i="6"/>
  <c r="E538" i="6" s="1"/>
  <c r="F538" i="6" s="1"/>
  <c r="D498" i="6"/>
  <c r="D412" i="6"/>
  <c r="E412" i="6" s="1"/>
  <c r="F412" i="6" s="1"/>
  <c r="D328" i="6"/>
  <c r="E328" i="6" s="1"/>
  <c r="F328" i="6" s="1"/>
  <c r="D242" i="6"/>
  <c r="E242" i="6" s="1"/>
  <c r="F242" i="6" s="1"/>
  <c r="D156" i="6"/>
  <c r="E156" i="6" s="1"/>
  <c r="F156" i="6" s="1"/>
  <c r="D72" i="6"/>
  <c r="E72" i="6" s="1"/>
  <c r="F72" i="6" s="1"/>
  <c r="D238" i="6"/>
  <c r="E238" i="6" s="1"/>
  <c r="F238" i="6" s="1"/>
  <c r="D494" i="6"/>
  <c r="E494" i="6" s="1"/>
  <c r="F494" i="6" s="1"/>
  <c r="D744" i="6"/>
  <c r="D732" i="6"/>
  <c r="E732" i="6" s="1"/>
  <c r="F732" i="6" s="1"/>
  <c r="D722" i="6"/>
  <c r="E722" i="6" s="1"/>
  <c r="F722" i="6" s="1"/>
  <c r="D712" i="6"/>
  <c r="E712" i="6" s="1"/>
  <c r="F712" i="6" s="1"/>
  <c r="D700" i="6"/>
  <c r="E700" i="6" s="1"/>
  <c r="F700" i="6" s="1"/>
  <c r="D690" i="6"/>
  <c r="E690" i="6" s="1"/>
  <c r="F690" i="6" s="1"/>
  <c r="D680" i="6"/>
  <c r="E680" i="6" s="1"/>
  <c r="F680" i="6" s="1"/>
  <c r="D668" i="6"/>
  <c r="E668" i="6" s="1"/>
  <c r="F668" i="6" s="1"/>
  <c r="D655" i="6"/>
  <c r="D613" i="6"/>
  <c r="E613" i="6" s="1"/>
  <c r="F613" i="6" s="1"/>
  <c r="D573" i="6"/>
  <c r="E573" i="6" s="1"/>
  <c r="F573" i="6" s="1"/>
  <c r="D533" i="6"/>
  <c r="E533" i="6" s="1"/>
  <c r="F533" i="6" s="1"/>
  <c r="D488" i="6"/>
  <c r="E488" i="6" s="1"/>
  <c r="F488" i="6" s="1"/>
  <c r="D402" i="6"/>
  <c r="E402" i="6" s="1"/>
  <c r="F402" i="6" s="1"/>
  <c r="D316" i="6"/>
  <c r="E316" i="6" s="1"/>
  <c r="F316" i="6" s="1"/>
  <c r="D232" i="6"/>
  <c r="E232" i="6" s="1"/>
  <c r="F232" i="6" s="1"/>
  <c r="D146" i="6"/>
  <c r="D60" i="6"/>
  <c r="E60" i="6" s="1"/>
  <c r="F60" i="6" s="1"/>
  <c r="D14" i="6"/>
  <c r="E14" i="6" s="1"/>
  <c r="F14" i="6" s="1"/>
  <c r="D270" i="6"/>
  <c r="E270" i="6" s="1"/>
  <c r="F270" i="6" s="1"/>
  <c r="D526" i="6"/>
  <c r="E526" i="6" s="1"/>
  <c r="F526" i="6" s="1"/>
  <c r="D741" i="6"/>
  <c r="E741" i="6" s="1"/>
  <c r="F741" i="6" s="1"/>
  <c r="D731" i="6"/>
  <c r="D721" i="6"/>
  <c r="E721" i="6" s="1"/>
  <c r="F721" i="6" s="1"/>
  <c r="D709" i="6"/>
  <c r="D699" i="6"/>
  <c r="E699" i="6" s="1"/>
  <c r="F699" i="6" s="1"/>
  <c r="D689" i="6"/>
  <c r="E689" i="6" s="1"/>
  <c r="F689" i="6" s="1"/>
  <c r="D677" i="6"/>
  <c r="E677" i="6" s="1"/>
  <c r="F677" i="6" s="1"/>
  <c r="D667" i="6"/>
  <c r="E667" i="6" s="1"/>
  <c r="F667" i="6" s="1"/>
  <c r="D650" i="6"/>
  <c r="E650" i="6" s="1"/>
  <c r="F650" i="6" s="1"/>
  <c r="D609" i="6"/>
  <c r="E609" i="6" s="1"/>
  <c r="F609" i="6" s="1"/>
  <c r="D569" i="6"/>
  <c r="E569" i="6" s="1"/>
  <c r="F569" i="6" s="1"/>
  <c r="D529" i="6"/>
  <c r="D476" i="6"/>
  <c r="E476" i="6" s="1"/>
  <c r="F476" i="6" s="1"/>
  <c r="D392" i="6"/>
  <c r="E392" i="6" s="1"/>
  <c r="F392" i="6" s="1"/>
  <c r="D306" i="6"/>
  <c r="E306" i="6" s="1"/>
  <c r="F306" i="6" s="1"/>
  <c r="D220" i="6"/>
  <c r="E220" i="6" s="1"/>
  <c r="F220" i="6" s="1"/>
  <c r="D136" i="6"/>
  <c r="E136" i="6" s="1"/>
  <c r="F136" i="6" s="1"/>
  <c r="D50" i="6"/>
  <c r="E50" i="6" s="1"/>
  <c r="F50" i="6" s="1"/>
  <c r="D46" i="6"/>
  <c r="E46" i="6" s="1"/>
  <c r="F46" i="6" s="1"/>
  <c r="D302" i="6"/>
  <c r="D566" i="6"/>
  <c r="E566" i="6" s="1"/>
  <c r="F566" i="6" s="1"/>
  <c r="D78" i="6"/>
  <c r="E78" i="6" s="1"/>
  <c r="F78" i="6" s="1"/>
  <c r="D334" i="6"/>
  <c r="E334" i="6" s="1"/>
  <c r="F334" i="6" s="1"/>
  <c r="D607" i="6"/>
  <c r="E607" i="6" s="1"/>
  <c r="F607" i="6" s="1"/>
  <c r="D739" i="6"/>
  <c r="E739" i="6" s="1"/>
  <c r="F739" i="6" s="1"/>
  <c r="D729" i="6"/>
  <c r="E729" i="6" s="1"/>
  <c r="F729" i="6" s="1"/>
  <c r="D717" i="6"/>
  <c r="E717" i="6" s="1"/>
  <c r="F717" i="6" s="1"/>
  <c r="D707" i="6"/>
  <c r="D697" i="6"/>
  <c r="E697" i="6" s="1"/>
  <c r="F697" i="6" s="1"/>
  <c r="D685" i="6"/>
  <c r="E685" i="6" s="1"/>
  <c r="F685" i="6" s="1"/>
  <c r="D675" i="6"/>
  <c r="E675" i="6" s="1"/>
  <c r="F675" i="6" s="1"/>
  <c r="D665" i="6"/>
  <c r="E665" i="6" s="1"/>
  <c r="F665" i="6" s="1"/>
  <c r="D640" i="6"/>
  <c r="E640" i="6" s="1"/>
  <c r="F640" i="6" s="1"/>
  <c r="D599" i="6"/>
  <c r="E599" i="6" s="1"/>
  <c r="F599" i="6" s="1"/>
  <c r="D560" i="6"/>
  <c r="D520" i="6"/>
  <c r="D456" i="6"/>
  <c r="E456" i="6" s="1"/>
  <c r="F456" i="6" s="1"/>
  <c r="D370" i="6"/>
  <c r="E370" i="6" s="1"/>
  <c r="F370" i="6" s="1"/>
  <c r="D284" i="6"/>
  <c r="E284" i="6" s="1"/>
  <c r="F284" i="6" s="1"/>
  <c r="D200" i="6"/>
  <c r="E200" i="6" s="1"/>
  <c r="F200" i="6" s="1"/>
  <c r="D114" i="6"/>
  <c r="E114" i="6" s="1"/>
  <c r="F114" i="6" s="1"/>
  <c r="D28" i="6"/>
  <c r="E28" i="6" s="1"/>
  <c r="F28" i="6" s="1"/>
  <c r="D110" i="6"/>
  <c r="E110" i="6" s="1"/>
  <c r="F110" i="6" s="1"/>
  <c r="D366" i="6"/>
  <c r="D743" i="6"/>
  <c r="E743" i="6" s="1"/>
  <c r="F743" i="6" s="1"/>
  <c r="D711" i="6"/>
  <c r="E711" i="6" s="1"/>
  <c r="F711" i="6" s="1"/>
  <c r="D679" i="6"/>
  <c r="E679" i="6" s="1"/>
  <c r="F679" i="6" s="1"/>
  <c r="D639" i="6"/>
  <c r="E639" i="6" s="1"/>
  <c r="F639" i="6" s="1"/>
  <c r="D606" i="6"/>
  <c r="E606" i="6" s="1"/>
  <c r="F606" i="6" s="1"/>
  <c r="D559" i="6"/>
  <c r="E559" i="6" s="1"/>
  <c r="F559" i="6" s="1"/>
  <c r="D519" i="6"/>
  <c r="D487" i="6"/>
  <c r="D455" i="6"/>
  <c r="D423" i="6"/>
  <c r="E423" i="6" s="1"/>
  <c r="F423" i="6" s="1"/>
  <c r="D391" i="6"/>
  <c r="E391" i="6" s="1"/>
  <c r="F391" i="6" s="1"/>
  <c r="D359" i="6"/>
  <c r="E359" i="6" s="1"/>
  <c r="F359" i="6" s="1"/>
  <c r="D327" i="6"/>
  <c r="E327" i="6" s="1"/>
  <c r="F327" i="6" s="1"/>
  <c r="D295" i="6"/>
  <c r="E295" i="6" s="1"/>
  <c r="F295" i="6" s="1"/>
  <c r="D263" i="6"/>
  <c r="E263" i="6" s="1"/>
  <c r="F263" i="6" s="1"/>
  <c r="D231" i="6"/>
  <c r="D199" i="6"/>
  <c r="D167" i="6"/>
  <c r="E167" i="6" s="1"/>
  <c r="F167" i="6" s="1"/>
  <c r="D135" i="6"/>
  <c r="E135" i="6" s="1"/>
  <c r="F135" i="6" s="1"/>
  <c r="D103" i="6"/>
  <c r="E103" i="6" s="1"/>
  <c r="F103" i="6" s="1"/>
  <c r="D71" i="6"/>
  <c r="E71" i="6" s="1"/>
  <c r="F71" i="6" s="1"/>
  <c r="D39" i="6"/>
  <c r="E39" i="6" s="1"/>
  <c r="F39" i="6" s="1"/>
  <c r="D7" i="6"/>
  <c r="E7" i="6" s="1"/>
  <c r="F7" i="6" s="1"/>
  <c r="D9" i="6"/>
  <c r="D19" i="6"/>
  <c r="E19" i="6" s="1"/>
  <c r="F19" i="6" s="1"/>
  <c r="D29" i="6"/>
  <c r="E29" i="6" s="1"/>
  <c r="F29" i="6" s="1"/>
  <c r="D41" i="6"/>
  <c r="E41" i="6" s="1"/>
  <c r="F41" i="6" s="1"/>
  <c r="D51" i="6"/>
  <c r="E51" i="6" s="1"/>
  <c r="F51" i="6" s="1"/>
  <c r="D61" i="6"/>
  <c r="E61" i="6" s="1"/>
  <c r="F61" i="6" s="1"/>
  <c r="D73" i="6"/>
  <c r="E73" i="6" s="1"/>
  <c r="F73" i="6" s="1"/>
  <c r="D83" i="6"/>
  <c r="E83" i="6" s="1"/>
  <c r="F83" i="6" s="1"/>
  <c r="D93" i="6"/>
  <c r="D105" i="6"/>
  <c r="E105" i="6" s="1"/>
  <c r="F105" i="6" s="1"/>
  <c r="D115" i="6"/>
  <c r="E115" i="6" s="1"/>
  <c r="F115" i="6" s="1"/>
  <c r="D125" i="6"/>
  <c r="E125" i="6" s="1"/>
  <c r="F125" i="6" s="1"/>
  <c r="D137" i="6"/>
  <c r="E137" i="6" s="1"/>
  <c r="F137" i="6" s="1"/>
  <c r="D147" i="6"/>
  <c r="E147" i="6" s="1"/>
  <c r="F147" i="6" s="1"/>
  <c r="D157" i="6"/>
  <c r="E157" i="6" s="1"/>
  <c r="F157" i="6" s="1"/>
  <c r="D169" i="6"/>
  <c r="E169" i="6" s="1"/>
  <c r="F169" i="6" s="1"/>
  <c r="D179" i="6"/>
  <c r="D189" i="6"/>
  <c r="E189" i="6" s="1"/>
  <c r="F189" i="6" s="1"/>
  <c r="D201" i="6"/>
  <c r="E201" i="6" s="1"/>
  <c r="F201" i="6" s="1"/>
  <c r="D211" i="6"/>
  <c r="E211" i="6" s="1"/>
  <c r="F211" i="6" s="1"/>
  <c r="D221" i="6"/>
  <c r="E221" i="6" s="1"/>
  <c r="F221" i="6" s="1"/>
  <c r="D233" i="6"/>
  <c r="E233" i="6" s="1"/>
  <c r="F233" i="6" s="1"/>
  <c r="D243" i="6"/>
  <c r="E243" i="6" s="1"/>
  <c r="F243" i="6" s="1"/>
  <c r="D253" i="6"/>
  <c r="E253" i="6" s="1"/>
  <c r="F253" i="6" s="1"/>
  <c r="D265" i="6"/>
  <c r="D275" i="6"/>
  <c r="E275" i="6" s="1"/>
  <c r="F275" i="6" s="1"/>
  <c r="D285" i="6"/>
  <c r="E285" i="6" s="1"/>
  <c r="F285" i="6" s="1"/>
  <c r="D297" i="6"/>
  <c r="E297" i="6" s="1"/>
  <c r="F297" i="6" s="1"/>
  <c r="D307" i="6"/>
  <c r="E307" i="6" s="1"/>
  <c r="F307" i="6" s="1"/>
  <c r="D317" i="6"/>
  <c r="E317" i="6" s="1"/>
  <c r="F317" i="6" s="1"/>
  <c r="D329" i="6"/>
  <c r="E329" i="6" s="1"/>
  <c r="F329" i="6" s="1"/>
  <c r="D339" i="6"/>
  <c r="E339" i="6" s="1"/>
  <c r="F339" i="6" s="1"/>
  <c r="D349" i="6"/>
  <c r="D361" i="6"/>
  <c r="D371" i="6"/>
  <c r="E371" i="6" s="1"/>
  <c r="F371" i="6" s="1"/>
  <c r="D381" i="6"/>
  <c r="E381" i="6" s="1"/>
  <c r="F381" i="6" s="1"/>
  <c r="D393" i="6"/>
  <c r="E393" i="6" s="1"/>
  <c r="F393" i="6" s="1"/>
  <c r="D403" i="6"/>
  <c r="E403" i="6" s="1"/>
  <c r="F403" i="6" s="1"/>
  <c r="D413" i="6"/>
  <c r="E413" i="6" s="1"/>
  <c r="F413" i="6" s="1"/>
  <c r="D425" i="6"/>
  <c r="E425" i="6" s="1"/>
  <c r="F425" i="6" s="1"/>
  <c r="D435" i="6"/>
  <c r="D445" i="6"/>
  <c r="E445" i="6" s="1"/>
  <c r="F445" i="6" s="1"/>
  <c r="D457" i="6"/>
  <c r="E457" i="6" s="1"/>
  <c r="F457" i="6" s="1"/>
  <c r="D467" i="6"/>
  <c r="E467" i="6" s="1"/>
  <c r="F467" i="6" s="1"/>
  <c r="D477" i="6"/>
  <c r="E477" i="6" s="1"/>
  <c r="F477" i="6" s="1"/>
  <c r="D489" i="6"/>
  <c r="E489" i="6" s="1"/>
  <c r="F489" i="6" s="1"/>
  <c r="D499" i="6"/>
  <c r="E499" i="6" s="1"/>
  <c r="F499" i="6" s="1"/>
  <c r="D509" i="6"/>
  <c r="E509" i="6" s="1"/>
  <c r="F509" i="6" s="1"/>
  <c r="D521" i="6"/>
  <c r="D530" i="6"/>
  <c r="D539" i="6"/>
  <c r="E539" i="6" s="1"/>
  <c r="F539" i="6" s="1"/>
  <c r="D549" i="6"/>
  <c r="E549" i="6" s="1"/>
  <c r="F549" i="6" s="1"/>
  <c r="D561" i="6"/>
  <c r="E561" i="6" s="1"/>
  <c r="F561" i="6" s="1"/>
  <c r="D570" i="6"/>
  <c r="E570" i="6" s="1"/>
  <c r="F570" i="6" s="1"/>
  <c r="D580" i="6"/>
  <c r="E580" i="6" s="1"/>
  <c r="F580" i="6" s="1"/>
  <c r="D591" i="6"/>
  <c r="E591" i="6" s="1"/>
  <c r="F591" i="6" s="1"/>
  <c r="D600" i="6"/>
  <c r="D610" i="6"/>
  <c r="E610" i="6" s="1"/>
  <c r="F610" i="6" s="1"/>
  <c r="D620" i="6"/>
  <c r="E620" i="6" s="1"/>
  <c r="F620" i="6" s="1"/>
  <c r="D631" i="6"/>
  <c r="E631" i="6" s="1"/>
  <c r="F631" i="6" s="1"/>
  <c r="D641" i="6"/>
  <c r="E641" i="6" s="1"/>
  <c r="F641" i="6" s="1"/>
  <c r="D651" i="6"/>
  <c r="E651" i="6" s="1"/>
  <c r="F651" i="6" s="1"/>
  <c r="D742" i="6"/>
  <c r="E742" i="6" s="1"/>
  <c r="F742" i="6" s="1"/>
  <c r="D710" i="6"/>
  <c r="E710" i="6" s="1"/>
  <c r="F710" i="6" s="1"/>
  <c r="D678" i="6"/>
  <c r="D638" i="6"/>
  <c r="E638" i="6" s="1"/>
  <c r="F638" i="6" s="1"/>
  <c r="D598" i="6"/>
  <c r="E598" i="6" s="1"/>
  <c r="F598" i="6" s="1"/>
  <c r="D558" i="6"/>
  <c r="E558" i="6" s="1"/>
  <c r="F558" i="6" s="1"/>
  <c r="D518" i="6"/>
  <c r="E518" i="6" s="1"/>
  <c r="F518" i="6" s="1"/>
  <c r="D486" i="6"/>
  <c r="E486" i="6" s="1"/>
  <c r="F486" i="6" s="1"/>
  <c r="D454" i="6"/>
  <c r="E454" i="6" s="1"/>
  <c r="F454" i="6" s="1"/>
  <c r="D422" i="6"/>
  <c r="E422" i="6" s="1"/>
  <c r="F422" i="6" s="1"/>
  <c r="D390" i="6"/>
  <c r="D358" i="6"/>
  <c r="E358" i="6" s="1"/>
  <c r="F358" i="6" s="1"/>
  <c r="D326" i="6"/>
  <c r="E326" i="6" s="1"/>
  <c r="F326" i="6" s="1"/>
  <c r="D294" i="6"/>
  <c r="E294" i="6" s="1"/>
  <c r="F294" i="6" s="1"/>
  <c r="D262" i="6"/>
  <c r="E262" i="6" s="1"/>
  <c r="F262" i="6" s="1"/>
  <c r="D230" i="6"/>
  <c r="E230" i="6" s="1"/>
  <c r="F230" i="6" s="1"/>
  <c r="D198" i="6"/>
  <c r="E198" i="6" s="1"/>
  <c r="F198" i="6" s="1"/>
  <c r="D166" i="6"/>
  <c r="E166" i="6" s="1"/>
  <c r="F166" i="6" s="1"/>
  <c r="D134" i="6"/>
  <c r="D102" i="6"/>
  <c r="E102" i="6" s="1"/>
  <c r="F102" i="6" s="1"/>
  <c r="D70" i="6"/>
  <c r="E70" i="6" s="1"/>
  <c r="F70" i="6" s="1"/>
  <c r="D38" i="6"/>
  <c r="E38" i="6" s="1"/>
  <c r="F38" i="6" s="1"/>
  <c r="D6" i="6"/>
  <c r="E6" i="6" s="1"/>
  <c r="F6" i="6" s="1"/>
  <c r="D10" i="6"/>
  <c r="E10" i="6" s="1"/>
  <c r="F10" i="6" s="1"/>
  <c r="D20" i="6"/>
  <c r="E20" i="6" s="1"/>
  <c r="F20" i="6" s="1"/>
  <c r="D32" i="6"/>
  <c r="E32" i="6" s="1"/>
  <c r="F32" i="6" s="1"/>
  <c r="D42" i="6"/>
  <c r="D52" i="6"/>
  <c r="E52" i="6" s="1"/>
  <c r="F52" i="6" s="1"/>
  <c r="D64" i="6"/>
  <c r="E64" i="6" s="1"/>
  <c r="F64" i="6" s="1"/>
  <c r="D74" i="6"/>
  <c r="E74" i="6" s="1"/>
  <c r="F74" i="6" s="1"/>
  <c r="D84" i="6"/>
  <c r="E84" i="6" s="1"/>
  <c r="F84" i="6" s="1"/>
  <c r="D96" i="6"/>
  <c r="E96" i="6" s="1"/>
  <c r="F96" i="6" s="1"/>
  <c r="D106" i="6"/>
  <c r="E106" i="6" s="1"/>
  <c r="F106" i="6" s="1"/>
  <c r="D116" i="6"/>
  <c r="E116" i="6" s="1"/>
  <c r="F116" i="6" s="1"/>
  <c r="D128" i="6"/>
  <c r="D138" i="6"/>
  <c r="E138" i="6" s="1"/>
  <c r="F138" i="6" s="1"/>
  <c r="D148" i="6"/>
  <c r="E148" i="6" s="1"/>
  <c r="F148" i="6" s="1"/>
  <c r="D160" i="6"/>
  <c r="E160" i="6" s="1"/>
  <c r="F160" i="6" s="1"/>
  <c r="D170" i="6"/>
  <c r="E170" i="6" s="1"/>
  <c r="F170" i="6" s="1"/>
  <c r="D180" i="6"/>
  <c r="E180" i="6" s="1"/>
  <c r="F180" i="6" s="1"/>
  <c r="D192" i="6"/>
  <c r="E192" i="6" s="1"/>
  <c r="F192" i="6" s="1"/>
  <c r="D202" i="6"/>
  <c r="E202" i="6" s="1"/>
  <c r="F202" i="6" s="1"/>
  <c r="D212" i="6"/>
  <c r="D224" i="6"/>
  <c r="D234" i="6"/>
  <c r="E234" i="6" s="1"/>
  <c r="F234" i="6" s="1"/>
  <c r="D244" i="6"/>
  <c r="E244" i="6" s="1"/>
  <c r="F244" i="6" s="1"/>
  <c r="D256" i="6"/>
  <c r="E256" i="6" s="1"/>
  <c r="F256" i="6" s="1"/>
  <c r="D266" i="6"/>
  <c r="E266" i="6" s="1"/>
  <c r="F266" i="6" s="1"/>
  <c r="D276" i="6"/>
  <c r="E276" i="6" s="1"/>
  <c r="F276" i="6" s="1"/>
  <c r="D288" i="6"/>
  <c r="E288" i="6" s="1"/>
  <c r="F288" i="6" s="1"/>
  <c r="D298" i="6"/>
  <c r="D308" i="6"/>
  <c r="E308" i="6" s="1"/>
  <c r="F308" i="6" s="1"/>
  <c r="D320" i="6"/>
  <c r="E320" i="6" s="1"/>
  <c r="F320" i="6" s="1"/>
  <c r="D330" i="6"/>
  <c r="E330" i="6" s="1"/>
  <c r="F330" i="6" s="1"/>
  <c r="D340" i="6"/>
  <c r="E340" i="6" s="1"/>
  <c r="F340" i="6" s="1"/>
  <c r="D352" i="6"/>
  <c r="E352" i="6" s="1"/>
  <c r="F352" i="6" s="1"/>
  <c r="D362" i="6"/>
  <c r="E362" i="6" s="1"/>
  <c r="F362" i="6" s="1"/>
  <c r="D372" i="6"/>
  <c r="E372" i="6" s="1"/>
  <c r="F372" i="6" s="1"/>
  <c r="D384" i="6"/>
  <c r="D394" i="6"/>
  <c r="E394" i="6" s="1"/>
  <c r="F394" i="6" s="1"/>
  <c r="D404" i="6"/>
  <c r="E404" i="6" s="1"/>
  <c r="F404" i="6" s="1"/>
  <c r="D416" i="6"/>
  <c r="E416" i="6" s="1"/>
  <c r="F416" i="6" s="1"/>
  <c r="D426" i="6"/>
  <c r="E426" i="6" s="1"/>
  <c r="F426" i="6" s="1"/>
  <c r="D436" i="6"/>
  <c r="E436" i="6" s="1"/>
  <c r="F436" i="6" s="1"/>
  <c r="D448" i="6"/>
  <c r="E448" i="6" s="1"/>
  <c r="F448" i="6" s="1"/>
  <c r="D458" i="6"/>
  <c r="E458" i="6" s="1"/>
  <c r="F458" i="6" s="1"/>
  <c r="D468" i="6"/>
  <c r="D480" i="6"/>
  <c r="E480" i="6" s="1"/>
  <c r="F480" i="6" s="1"/>
  <c r="D490" i="6"/>
  <c r="E490" i="6" s="1"/>
  <c r="F490" i="6" s="1"/>
  <c r="D500" i="6"/>
  <c r="E500" i="6" s="1"/>
  <c r="F500" i="6" s="1"/>
  <c r="D512" i="6"/>
  <c r="E512" i="6" s="1"/>
  <c r="F512" i="6" s="1"/>
  <c r="D522" i="6"/>
  <c r="E522" i="6" s="1"/>
  <c r="F522" i="6" s="1"/>
  <c r="D531" i="6"/>
  <c r="E531" i="6" s="1"/>
  <c r="F531" i="6" s="1"/>
  <c r="D540" i="6"/>
  <c r="E540" i="6" s="1"/>
  <c r="F540" i="6" s="1"/>
  <c r="D552" i="6"/>
  <c r="D562" i="6"/>
  <c r="E562" i="6" s="1"/>
  <c r="F562" i="6" s="1"/>
  <c r="D571" i="6"/>
  <c r="E571" i="6" s="1"/>
  <c r="F571" i="6" s="1"/>
  <c r="D581" i="6"/>
  <c r="E581" i="6" s="1"/>
  <c r="F581" i="6" s="1"/>
  <c r="D592" i="6"/>
  <c r="E592" i="6" s="1"/>
  <c r="F592" i="6" s="1"/>
  <c r="D601" i="6"/>
  <c r="E601" i="6" s="1"/>
  <c r="F601" i="6" s="1"/>
  <c r="D611" i="6"/>
  <c r="E611" i="6" s="1"/>
  <c r="F611" i="6" s="1"/>
  <c r="D621" i="6"/>
  <c r="E621" i="6" s="1"/>
  <c r="F621" i="6" s="1"/>
  <c r="D632" i="6"/>
  <c r="D642" i="6"/>
  <c r="E642" i="6" s="1"/>
  <c r="F642" i="6" s="1"/>
  <c r="D652" i="6"/>
  <c r="E652" i="6" s="1"/>
  <c r="F652" i="6" s="1"/>
  <c r="D735" i="6"/>
  <c r="E735" i="6" s="1"/>
  <c r="F735" i="6" s="1"/>
  <c r="D703" i="6"/>
  <c r="E703" i="6" s="1"/>
  <c r="F703" i="6" s="1"/>
  <c r="D671" i="6"/>
  <c r="E671" i="6" s="1"/>
  <c r="F671" i="6" s="1"/>
  <c r="D630" i="6"/>
  <c r="E630" i="6" s="1"/>
  <c r="F630" i="6" s="1"/>
  <c r="D590" i="6"/>
  <c r="D551" i="6"/>
  <c r="D511" i="6"/>
  <c r="E511" i="6" s="1"/>
  <c r="F511" i="6" s="1"/>
  <c r="D479" i="6"/>
  <c r="D447" i="6"/>
  <c r="E447" i="6" s="1"/>
  <c r="F447" i="6" s="1"/>
  <c r="D415" i="6"/>
  <c r="E415" i="6" s="1"/>
  <c r="F415" i="6" s="1"/>
  <c r="D383" i="6"/>
  <c r="E383" i="6" s="1"/>
  <c r="F383" i="6" s="1"/>
  <c r="D351" i="6"/>
  <c r="E351" i="6" s="1"/>
  <c r="F351" i="6" s="1"/>
  <c r="D319" i="6"/>
  <c r="E319" i="6" s="1"/>
  <c r="F319" i="6" s="1"/>
  <c r="D287" i="6"/>
  <c r="D255" i="6"/>
  <c r="E255" i="6" s="1"/>
  <c r="F255" i="6" s="1"/>
  <c r="D223" i="6"/>
  <c r="E223" i="6" s="1"/>
  <c r="F223" i="6" s="1"/>
  <c r="D191" i="6"/>
  <c r="E191" i="6" s="1"/>
  <c r="F191" i="6" s="1"/>
  <c r="D159" i="6"/>
  <c r="E159" i="6" s="1"/>
  <c r="F159" i="6" s="1"/>
  <c r="D127" i="6"/>
  <c r="E127" i="6" s="1"/>
  <c r="F127" i="6" s="1"/>
  <c r="D95" i="6"/>
  <c r="E95" i="6" s="1"/>
  <c r="F95" i="6" s="1"/>
  <c r="D63" i="6"/>
  <c r="E63" i="6" s="1"/>
  <c r="F63" i="6" s="1"/>
  <c r="D31" i="6"/>
  <c r="D11" i="6"/>
  <c r="E11" i="6" s="1"/>
  <c r="F11" i="6" s="1"/>
  <c r="D21" i="6"/>
  <c r="E21" i="6" s="1"/>
  <c r="F21" i="6" s="1"/>
  <c r="D33" i="6"/>
  <c r="E33" i="6" s="1"/>
  <c r="F33" i="6" s="1"/>
  <c r="D43" i="6"/>
  <c r="E43" i="6" s="1"/>
  <c r="F43" i="6" s="1"/>
  <c r="D53" i="6"/>
  <c r="E53" i="6" s="1"/>
  <c r="F53" i="6" s="1"/>
  <c r="D65" i="6"/>
  <c r="E65" i="6" s="1"/>
  <c r="F65" i="6" s="1"/>
  <c r="D75" i="6"/>
  <c r="E75" i="6" s="1"/>
  <c r="F75" i="6" s="1"/>
  <c r="D85" i="6"/>
  <c r="D97" i="6"/>
  <c r="E97" i="6" s="1"/>
  <c r="F97" i="6" s="1"/>
  <c r="D107" i="6"/>
  <c r="E107" i="6" s="1"/>
  <c r="F107" i="6" s="1"/>
  <c r="D117" i="6"/>
  <c r="E117" i="6" s="1"/>
  <c r="F117" i="6" s="1"/>
  <c r="D129" i="6"/>
  <c r="E129" i="6" s="1"/>
  <c r="F129" i="6" s="1"/>
  <c r="D139" i="6"/>
  <c r="E139" i="6" s="1"/>
  <c r="F139" i="6" s="1"/>
  <c r="D149" i="6"/>
  <c r="E149" i="6" s="1"/>
  <c r="F149" i="6" s="1"/>
  <c r="D161" i="6"/>
  <c r="E161" i="6" s="1"/>
  <c r="F161" i="6" s="1"/>
  <c r="D171" i="6"/>
  <c r="D181" i="6"/>
  <c r="E181" i="6" s="1"/>
  <c r="F181" i="6" s="1"/>
  <c r="D193" i="6"/>
  <c r="E193" i="6" s="1"/>
  <c r="F193" i="6" s="1"/>
  <c r="D203" i="6"/>
  <c r="E203" i="6" s="1"/>
  <c r="F203" i="6" s="1"/>
  <c r="D213" i="6"/>
  <c r="E213" i="6" s="1"/>
  <c r="F213" i="6" s="1"/>
  <c r="D225" i="6"/>
  <c r="E225" i="6" s="1"/>
  <c r="F225" i="6" s="1"/>
  <c r="D235" i="6"/>
  <c r="E235" i="6" s="1"/>
  <c r="F235" i="6" s="1"/>
  <c r="D245" i="6"/>
  <c r="E245" i="6" s="1"/>
  <c r="F245" i="6" s="1"/>
  <c r="D257" i="6"/>
  <c r="D267" i="6"/>
  <c r="E267" i="6" s="1"/>
  <c r="F267" i="6" s="1"/>
  <c r="D277" i="6"/>
  <c r="E277" i="6" s="1"/>
  <c r="F277" i="6" s="1"/>
  <c r="D289" i="6"/>
  <c r="E289" i="6" s="1"/>
  <c r="F289" i="6" s="1"/>
  <c r="D299" i="6"/>
  <c r="E299" i="6" s="1"/>
  <c r="F299" i="6" s="1"/>
  <c r="D309" i="6"/>
  <c r="E309" i="6" s="1"/>
  <c r="F309" i="6" s="1"/>
  <c r="D321" i="6"/>
  <c r="E321" i="6" s="1"/>
  <c r="F321" i="6" s="1"/>
  <c r="D331" i="6"/>
  <c r="E331" i="6" s="1"/>
  <c r="F331" i="6" s="1"/>
  <c r="D341" i="6"/>
  <c r="D353" i="6"/>
  <c r="E353" i="6" s="1"/>
  <c r="F353" i="6" s="1"/>
  <c r="D363" i="6"/>
  <c r="E363" i="6" s="1"/>
  <c r="F363" i="6" s="1"/>
  <c r="D373" i="6"/>
  <c r="E373" i="6" s="1"/>
  <c r="F373" i="6" s="1"/>
  <c r="D385" i="6"/>
  <c r="E385" i="6" s="1"/>
  <c r="F385" i="6" s="1"/>
  <c r="D395" i="6"/>
  <c r="E395" i="6" s="1"/>
  <c r="F395" i="6" s="1"/>
  <c r="D405" i="6"/>
  <c r="E405" i="6" s="1"/>
  <c r="F405" i="6" s="1"/>
  <c r="D417" i="6"/>
  <c r="E417" i="6" s="1"/>
  <c r="F417" i="6" s="1"/>
  <c r="D427" i="6"/>
  <c r="D437" i="6"/>
  <c r="E437" i="6" s="1"/>
  <c r="F437" i="6" s="1"/>
  <c r="D449" i="6"/>
  <c r="E449" i="6" s="1"/>
  <c r="F449" i="6" s="1"/>
  <c r="D459" i="6"/>
  <c r="E459" i="6" s="1"/>
  <c r="F459" i="6" s="1"/>
  <c r="D469" i="6"/>
  <c r="E469" i="6" s="1"/>
  <c r="F469" i="6" s="1"/>
  <c r="D481" i="6"/>
  <c r="E481" i="6" s="1"/>
  <c r="F481" i="6" s="1"/>
  <c r="D491" i="6"/>
  <c r="E491" i="6" s="1"/>
  <c r="F491" i="6" s="1"/>
  <c r="D501" i="6"/>
  <c r="E501" i="6" s="1"/>
  <c r="F501" i="6" s="1"/>
  <c r="D513" i="6"/>
  <c r="D523" i="6"/>
  <c r="E523" i="6" s="1"/>
  <c r="F523" i="6" s="1"/>
  <c r="D532" i="6"/>
  <c r="E532" i="6" s="1"/>
  <c r="F532" i="6" s="1"/>
  <c r="D541" i="6"/>
  <c r="E541" i="6" s="1"/>
  <c r="F541" i="6" s="1"/>
  <c r="D553" i="6"/>
  <c r="E553" i="6" s="1"/>
  <c r="F553" i="6" s="1"/>
  <c r="D563" i="6"/>
  <c r="E563" i="6" s="1"/>
  <c r="F563" i="6" s="1"/>
  <c r="D572" i="6"/>
  <c r="E572" i="6" s="1"/>
  <c r="F572" i="6" s="1"/>
  <c r="D584" i="6"/>
  <c r="E584" i="6" s="1"/>
  <c r="F584" i="6" s="1"/>
  <c r="D593" i="6"/>
  <c r="D602" i="6"/>
  <c r="E602" i="6" s="1"/>
  <c r="F602" i="6" s="1"/>
  <c r="D612" i="6"/>
  <c r="E612" i="6" s="1"/>
  <c r="F612" i="6" s="1"/>
  <c r="D624" i="6"/>
  <c r="E624" i="6" s="1"/>
  <c r="F624" i="6" s="1"/>
  <c r="D633" i="6"/>
  <c r="E633" i="6" s="1"/>
  <c r="F633" i="6" s="1"/>
  <c r="D643" i="6"/>
  <c r="E643" i="6" s="1"/>
  <c r="F643" i="6" s="1"/>
  <c r="D653" i="6"/>
  <c r="E653" i="6" s="1"/>
  <c r="F653" i="6" s="1"/>
  <c r="D663" i="6"/>
  <c r="E663" i="6" s="1"/>
  <c r="F663" i="6" s="1"/>
  <c r="D734" i="6"/>
  <c r="D702" i="6"/>
  <c r="E702" i="6" s="1"/>
  <c r="F702" i="6" s="1"/>
  <c r="D670" i="6"/>
  <c r="D623" i="6"/>
  <c r="E623" i="6" s="1"/>
  <c r="F623" i="6" s="1"/>
  <c r="D583" i="6"/>
  <c r="E583" i="6" s="1"/>
  <c r="F583" i="6" s="1"/>
  <c r="D550" i="6"/>
  <c r="E550" i="6" s="1"/>
  <c r="F550" i="6" s="1"/>
  <c r="D510" i="6"/>
  <c r="E510" i="6" s="1"/>
  <c r="F510" i="6" s="1"/>
  <c r="D478" i="6"/>
  <c r="E478" i="6" s="1"/>
  <c r="F478" i="6" s="1"/>
  <c r="D446" i="6"/>
  <c r="D414" i="6"/>
  <c r="E414" i="6" s="1"/>
  <c r="F414" i="6" s="1"/>
  <c r="D382" i="6"/>
  <c r="E382" i="6" s="1"/>
  <c r="F382" i="6" s="1"/>
  <c r="D350" i="6"/>
  <c r="E350" i="6" s="1"/>
  <c r="F350" i="6" s="1"/>
  <c r="D318" i="6"/>
  <c r="E318" i="6" s="1"/>
  <c r="F318" i="6" s="1"/>
  <c r="D286" i="6"/>
  <c r="E286" i="6" s="1"/>
  <c r="F286" i="6" s="1"/>
  <c r="D254" i="6"/>
  <c r="E254" i="6" s="1"/>
  <c r="F254" i="6" s="1"/>
  <c r="D222" i="6"/>
  <c r="E222" i="6" s="1"/>
  <c r="F222" i="6" s="1"/>
  <c r="D190" i="6"/>
  <c r="D158" i="6"/>
  <c r="E158" i="6" s="1"/>
  <c r="F158" i="6" s="1"/>
  <c r="D126" i="6"/>
  <c r="E126" i="6" s="1"/>
  <c r="F126" i="6" s="1"/>
  <c r="D94" i="6"/>
  <c r="E94" i="6" s="1"/>
  <c r="F94" i="6" s="1"/>
  <c r="D62" i="6"/>
  <c r="E62" i="6" s="1"/>
  <c r="F62" i="6" s="1"/>
  <c r="D30" i="6"/>
  <c r="E30" i="6" s="1"/>
  <c r="F30" i="6" s="1"/>
  <c r="D12" i="6"/>
  <c r="E12" i="6" s="1"/>
  <c r="F12" i="6" s="1"/>
  <c r="D24" i="6"/>
  <c r="E24" i="6" s="1"/>
  <c r="F24" i="6" s="1"/>
  <c r="D34" i="6"/>
  <c r="D44" i="6"/>
  <c r="E44" i="6" s="1"/>
  <c r="F44" i="6" s="1"/>
  <c r="D56" i="6"/>
  <c r="E56" i="6" s="1"/>
  <c r="F56" i="6" s="1"/>
  <c r="D66" i="6"/>
  <c r="E66" i="6" s="1"/>
  <c r="F66" i="6" s="1"/>
  <c r="D76" i="6"/>
  <c r="E76" i="6" s="1"/>
  <c r="F76" i="6" s="1"/>
  <c r="D88" i="6"/>
  <c r="E88" i="6" s="1"/>
  <c r="F88" i="6" s="1"/>
  <c r="D98" i="6"/>
  <c r="E98" i="6" s="1"/>
  <c r="F98" i="6" s="1"/>
  <c r="D108" i="6"/>
  <c r="E108" i="6" s="1"/>
  <c r="F108" i="6" s="1"/>
  <c r="D120" i="6"/>
  <c r="D130" i="6"/>
  <c r="E130" i="6" s="1"/>
  <c r="F130" i="6" s="1"/>
  <c r="D140" i="6"/>
  <c r="E140" i="6" s="1"/>
  <c r="F140" i="6" s="1"/>
  <c r="D152" i="6"/>
  <c r="E152" i="6" s="1"/>
  <c r="F152" i="6" s="1"/>
  <c r="D162" i="6"/>
  <c r="E162" i="6" s="1"/>
  <c r="F162" i="6" s="1"/>
  <c r="D172" i="6"/>
  <c r="E172" i="6" s="1"/>
  <c r="F172" i="6" s="1"/>
  <c r="D184" i="6"/>
  <c r="E184" i="6" s="1"/>
  <c r="F184" i="6" s="1"/>
  <c r="D194" i="6"/>
  <c r="E194" i="6" s="1"/>
  <c r="F194" i="6" s="1"/>
  <c r="D204" i="6"/>
  <c r="D216" i="6"/>
  <c r="E216" i="6" s="1"/>
  <c r="F216" i="6" s="1"/>
  <c r="D226" i="6"/>
  <c r="E226" i="6" s="1"/>
  <c r="F226" i="6" s="1"/>
  <c r="D236" i="6"/>
  <c r="E236" i="6" s="1"/>
  <c r="F236" i="6" s="1"/>
  <c r="D248" i="6"/>
  <c r="E248" i="6" s="1"/>
  <c r="F248" i="6" s="1"/>
  <c r="D258" i="6"/>
  <c r="E258" i="6" s="1"/>
  <c r="F258" i="6" s="1"/>
  <c r="D268" i="6"/>
  <c r="E268" i="6" s="1"/>
  <c r="F268" i="6" s="1"/>
  <c r="D280" i="6"/>
  <c r="E280" i="6" s="1"/>
  <c r="F280" i="6" s="1"/>
  <c r="D290" i="6"/>
  <c r="D300" i="6"/>
  <c r="E300" i="6" s="1"/>
  <c r="F300" i="6" s="1"/>
  <c r="D312" i="6"/>
  <c r="D322" i="6"/>
  <c r="E322" i="6" s="1"/>
  <c r="F322" i="6" s="1"/>
  <c r="D332" i="6"/>
  <c r="E332" i="6" s="1"/>
  <c r="F332" i="6" s="1"/>
  <c r="D344" i="6"/>
  <c r="E344" i="6" s="1"/>
  <c r="F344" i="6" s="1"/>
  <c r="D354" i="6"/>
  <c r="E354" i="6" s="1"/>
  <c r="F354" i="6" s="1"/>
  <c r="D364" i="6"/>
  <c r="E364" i="6" s="1"/>
  <c r="F364" i="6" s="1"/>
  <c r="D376" i="6"/>
  <c r="D386" i="6"/>
  <c r="E386" i="6" s="1"/>
  <c r="F386" i="6" s="1"/>
  <c r="D396" i="6"/>
  <c r="E396" i="6" s="1"/>
  <c r="F396" i="6" s="1"/>
  <c r="D408" i="6"/>
  <c r="E408" i="6" s="1"/>
  <c r="F408" i="6" s="1"/>
  <c r="D418" i="6"/>
  <c r="E418" i="6" s="1"/>
  <c r="F418" i="6" s="1"/>
  <c r="D428" i="6"/>
  <c r="E428" i="6" s="1"/>
  <c r="F428" i="6" s="1"/>
  <c r="D440" i="6"/>
  <c r="E440" i="6" s="1"/>
  <c r="F440" i="6" s="1"/>
  <c r="D450" i="6"/>
  <c r="E450" i="6" s="1"/>
  <c r="F450" i="6" s="1"/>
  <c r="D460" i="6"/>
  <c r="D472" i="6"/>
  <c r="E472" i="6" s="1"/>
  <c r="F472" i="6" s="1"/>
  <c r="D482" i="6"/>
  <c r="E482" i="6" s="1"/>
  <c r="F482" i="6" s="1"/>
  <c r="D492" i="6"/>
  <c r="E492" i="6" s="1"/>
  <c r="F492" i="6" s="1"/>
  <c r="D727" i="6"/>
  <c r="E727" i="6" s="1"/>
  <c r="F727" i="6" s="1"/>
  <c r="D695" i="6"/>
  <c r="E695" i="6" s="1"/>
  <c r="F695" i="6" s="1"/>
  <c r="D662" i="6"/>
  <c r="E662" i="6" s="1"/>
  <c r="F662" i="6" s="1"/>
  <c r="D622" i="6"/>
  <c r="E622" i="6" s="1"/>
  <c r="F622" i="6" s="1"/>
  <c r="D582" i="6"/>
  <c r="D543" i="6"/>
  <c r="E543" i="6" s="1"/>
  <c r="F543" i="6" s="1"/>
  <c r="D503" i="6"/>
  <c r="E503" i="6" s="1"/>
  <c r="F503" i="6" s="1"/>
  <c r="D471" i="6"/>
  <c r="E471" i="6" s="1"/>
  <c r="F471" i="6" s="1"/>
  <c r="D439" i="6"/>
  <c r="E439" i="6" s="1"/>
  <c r="F439" i="6" s="1"/>
  <c r="D407" i="6"/>
  <c r="E407" i="6" s="1"/>
  <c r="F407" i="6" s="1"/>
  <c r="D375" i="6"/>
  <c r="D343" i="6"/>
  <c r="D311" i="6"/>
  <c r="D279" i="6"/>
  <c r="E279" i="6" s="1"/>
  <c r="F279" i="6" s="1"/>
  <c r="D247" i="6"/>
  <c r="E247" i="6" s="1"/>
  <c r="F247" i="6" s="1"/>
  <c r="D215" i="6"/>
  <c r="E215" i="6" s="1"/>
  <c r="F215" i="6" s="1"/>
  <c r="D183" i="6"/>
  <c r="E183" i="6" s="1"/>
  <c r="F183" i="6" s="1"/>
  <c r="D151" i="6"/>
  <c r="E151" i="6" s="1"/>
  <c r="F151" i="6" s="1"/>
  <c r="D119" i="6"/>
  <c r="E119" i="6" s="1"/>
  <c r="F119" i="6" s="1"/>
  <c r="D87" i="6"/>
  <c r="E87" i="6" s="1"/>
  <c r="F87" i="6" s="1"/>
  <c r="D55" i="6"/>
  <c r="D23" i="6"/>
  <c r="E23" i="6" s="1"/>
  <c r="F23" i="6" s="1"/>
  <c r="D3" i="6"/>
  <c r="E3" i="6" s="1"/>
  <c r="F3" i="6" s="1"/>
  <c r="D13" i="6"/>
  <c r="E13" i="6" s="1"/>
  <c r="F13" i="6" s="1"/>
  <c r="D25" i="6"/>
  <c r="E25" i="6" s="1"/>
  <c r="F25" i="6" s="1"/>
  <c r="D35" i="6"/>
  <c r="E35" i="6" s="1"/>
  <c r="F35" i="6" s="1"/>
  <c r="D45" i="6"/>
  <c r="E45" i="6" s="1"/>
  <c r="F45" i="6" s="1"/>
  <c r="D57" i="6"/>
  <c r="E57" i="6" s="1"/>
  <c r="F57" i="6" s="1"/>
  <c r="D67" i="6"/>
  <c r="D77" i="6"/>
  <c r="E77" i="6" s="1"/>
  <c r="F77" i="6" s="1"/>
  <c r="D89" i="6"/>
  <c r="E89" i="6" s="1"/>
  <c r="F89" i="6" s="1"/>
  <c r="D99" i="6"/>
  <c r="E99" i="6" s="1"/>
  <c r="F99" i="6" s="1"/>
  <c r="D109" i="6"/>
  <c r="E109" i="6" s="1"/>
  <c r="F109" i="6" s="1"/>
  <c r="D121" i="6"/>
  <c r="E121" i="6" s="1"/>
  <c r="F121" i="6" s="1"/>
  <c r="D131" i="6"/>
  <c r="E131" i="6" s="1"/>
  <c r="F131" i="6" s="1"/>
  <c r="D141" i="6"/>
  <c r="E141" i="6" s="1"/>
  <c r="F141" i="6" s="1"/>
  <c r="D153" i="6"/>
  <c r="D163" i="6"/>
  <c r="E163" i="6" s="1"/>
  <c r="F163" i="6" s="1"/>
  <c r="D173" i="6"/>
  <c r="E173" i="6" s="1"/>
  <c r="F173" i="6" s="1"/>
  <c r="D185" i="6"/>
  <c r="E185" i="6" s="1"/>
  <c r="F185" i="6" s="1"/>
  <c r="D195" i="6"/>
  <c r="E195" i="6" s="1"/>
  <c r="F195" i="6" s="1"/>
  <c r="D205" i="6"/>
  <c r="E205" i="6" s="1"/>
  <c r="F205" i="6" s="1"/>
  <c r="D217" i="6"/>
  <c r="D227" i="6"/>
  <c r="E227" i="6" s="1"/>
  <c r="F227" i="6" s="1"/>
  <c r="D237" i="6"/>
  <c r="D249" i="6"/>
  <c r="D259" i="6"/>
  <c r="E259" i="6" s="1"/>
  <c r="F259" i="6" s="1"/>
  <c r="D269" i="6"/>
  <c r="E269" i="6" s="1"/>
  <c r="F269" i="6" s="1"/>
  <c r="D281" i="6"/>
  <c r="E281" i="6" s="1"/>
  <c r="F281" i="6" s="1"/>
  <c r="D291" i="6"/>
  <c r="E291" i="6" s="1"/>
  <c r="F291" i="6" s="1"/>
  <c r="D301" i="6"/>
  <c r="E301" i="6" s="1"/>
  <c r="F301" i="6" s="1"/>
  <c r="D313" i="6"/>
  <c r="E313" i="6" s="1"/>
  <c r="F313" i="6" s="1"/>
  <c r="D323" i="6"/>
  <c r="D333" i="6"/>
  <c r="E333" i="6" s="1"/>
  <c r="F333" i="6" s="1"/>
  <c r="D345" i="6"/>
  <c r="E345" i="6" s="1"/>
  <c r="F345" i="6" s="1"/>
  <c r="D355" i="6"/>
  <c r="E355" i="6" s="1"/>
  <c r="F355" i="6" s="1"/>
  <c r="D365" i="6"/>
  <c r="E365" i="6" s="1"/>
  <c r="F365" i="6" s="1"/>
  <c r="D377" i="6"/>
  <c r="E377" i="6" s="1"/>
  <c r="F377" i="6" s="1"/>
  <c r="D387" i="6"/>
  <c r="E387" i="6" s="1"/>
  <c r="F387" i="6" s="1"/>
  <c r="D397" i="6"/>
  <c r="E397" i="6" s="1"/>
  <c r="F397" i="6" s="1"/>
  <c r="D409" i="6"/>
  <c r="D419" i="6"/>
  <c r="E419" i="6" s="1"/>
  <c r="F419" i="6" s="1"/>
  <c r="D429" i="6"/>
  <c r="E429" i="6" s="1"/>
  <c r="F429" i="6" s="1"/>
  <c r="D441" i="6"/>
  <c r="E441" i="6" s="1"/>
  <c r="F441" i="6" s="1"/>
  <c r="D451" i="6"/>
  <c r="E451" i="6" s="1"/>
  <c r="F451" i="6" s="1"/>
  <c r="D461" i="6"/>
  <c r="E461" i="6" s="1"/>
  <c r="F461" i="6" s="1"/>
  <c r="D473" i="6"/>
  <c r="E473" i="6" s="1"/>
  <c r="F473" i="6" s="1"/>
  <c r="D483" i="6"/>
  <c r="D493" i="6"/>
  <c r="D505" i="6"/>
  <c r="E505" i="6" s="1"/>
  <c r="F505" i="6" s="1"/>
  <c r="D515" i="6"/>
  <c r="E515" i="6" s="1"/>
  <c r="F515" i="6" s="1"/>
  <c r="D525" i="6"/>
  <c r="E525" i="6" s="1"/>
  <c r="F525" i="6" s="1"/>
  <c r="D535" i="6"/>
  <c r="E535" i="6" s="1"/>
  <c r="F535" i="6" s="1"/>
  <c r="D545" i="6"/>
  <c r="E545" i="6" s="1"/>
  <c r="F545" i="6" s="1"/>
  <c r="D555" i="6"/>
  <c r="E555" i="6" s="1"/>
  <c r="F555" i="6" s="1"/>
  <c r="D565" i="6"/>
  <c r="E565" i="6" s="1"/>
  <c r="F565" i="6" s="1"/>
  <c r="D576" i="6"/>
  <c r="D586" i="6"/>
  <c r="E586" i="6" s="1"/>
  <c r="F586" i="6" s="1"/>
  <c r="D595" i="6"/>
  <c r="E595" i="6" s="1"/>
  <c r="F595" i="6" s="1"/>
  <c r="D604" i="6"/>
  <c r="E604" i="6" s="1"/>
  <c r="F604" i="6" s="1"/>
  <c r="D616" i="6"/>
  <c r="E616" i="6" s="1"/>
  <c r="F616" i="6" s="1"/>
  <c r="D626" i="6"/>
  <c r="E626" i="6" s="1"/>
  <c r="F626" i="6" s="1"/>
  <c r="D635" i="6"/>
  <c r="E635" i="6" s="1"/>
  <c r="F635" i="6" s="1"/>
  <c r="D645" i="6"/>
  <c r="E645" i="6" s="1"/>
  <c r="F645" i="6" s="1"/>
  <c r="D656" i="6"/>
  <c r="D726" i="6"/>
  <c r="E726" i="6" s="1"/>
  <c r="F726" i="6" s="1"/>
  <c r="D694" i="6"/>
  <c r="E694" i="6" s="1"/>
  <c r="F694" i="6" s="1"/>
  <c r="D654" i="6"/>
  <c r="E654" i="6" s="1"/>
  <c r="F654" i="6" s="1"/>
  <c r="D615" i="6"/>
  <c r="D575" i="6"/>
  <c r="E575" i="6" s="1"/>
  <c r="F575" i="6" s="1"/>
  <c r="D542" i="6"/>
  <c r="E542" i="6" s="1"/>
  <c r="F542" i="6" s="1"/>
  <c r="D502" i="6"/>
  <c r="E502" i="6" s="1"/>
  <c r="F502" i="6" s="1"/>
  <c r="D470" i="6"/>
  <c r="D438" i="6"/>
  <c r="E438" i="6" s="1"/>
  <c r="F438" i="6" s="1"/>
  <c r="D406" i="6"/>
  <c r="E406" i="6" s="1"/>
  <c r="F406" i="6" s="1"/>
  <c r="D374" i="6"/>
  <c r="E374" i="6" s="1"/>
  <c r="F374" i="6" s="1"/>
  <c r="D342" i="6"/>
  <c r="E342" i="6" s="1"/>
  <c r="F342" i="6" s="1"/>
  <c r="D310" i="6"/>
  <c r="E310" i="6" s="1"/>
  <c r="F310" i="6" s="1"/>
  <c r="D278" i="6"/>
  <c r="E278" i="6" s="1"/>
  <c r="F278" i="6" s="1"/>
  <c r="D246" i="6"/>
  <c r="E246" i="6" s="1"/>
  <c r="F246" i="6" s="1"/>
  <c r="D214" i="6"/>
  <c r="D182" i="6"/>
  <c r="E182" i="6" s="1"/>
  <c r="F182" i="6" s="1"/>
  <c r="D150" i="6"/>
  <c r="E150" i="6" s="1"/>
  <c r="F150" i="6" s="1"/>
  <c r="D118" i="6"/>
  <c r="E118" i="6" s="1"/>
  <c r="F118" i="6" s="1"/>
  <c r="D86" i="6"/>
  <c r="E86" i="6" s="1"/>
  <c r="F86" i="6" s="1"/>
  <c r="D54" i="6"/>
  <c r="E54" i="6" s="1"/>
  <c r="F54" i="6" s="1"/>
  <c r="D22" i="6"/>
  <c r="E22" i="6" s="1"/>
  <c r="F22" i="6" s="1"/>
  <c r="D4" i="6"/>
  <c r="E4" i="6" s="1"/>
  <c r="F4" i="6" s="1"/>
  <c r="D16" i="6"/>
  <c r="D26" i="6"/>
  <c r="E26" i="6" s="1"/>
  <c r="F26" i="6" s="1"/>
  <c r="D36" i="6"/>
  <c r="E36" i="6" s="1"/>
  <c r="F36" i="6" s="1"/>
  <c r="D48" i="6"/>
  <c r="E48" i="6" s="1"/>
  <c r="F48" i="6" s="1"/>
  <c r="D58" i="6"/>
  <c r="E58" i="6" s="1"/>
  <c r="F58" i="6" s="1"/>
  <c r="D68" i="6"/>
  <c r="E68" i="6" s="1"/>
  <c r="F68" i="6" s="1"/>
  <c r="D80" i="6"/>
  <c r="E80" i="6" s="1"/>
  <c r="F80" i="6" s="1"/>
  <c r="D90" i="6"/>
  <c r="D100" i="6"/>
  <c r="D112" i="6"/>
  <c r="E112" i="6" s="1"/>
  <c r="F112" i="6" s="1"/>
  <c r="D122" i="6"/>
  <c r="E122" i="6" s="1"/>
  <c r="F122" i="6" s="1"/>
  <c r="D132" i="6"/>
  <c r="E132" i="6" s="1"/>
  <c r="F132" i="6" s="1"/>
  <c r="D144" i="6"/>
  <c r="E144" i="6" s="1"/>
  <c r="F144" i="6" s="1"/>
  <c r="D154" i="6"/>
  <c r="E154" i="6" s="1"/>
  <c r="F154" i="6" s="1"/>
  <c r="D164" i="6"/>
  <c r="E164" i="6" s="1"/>
  <c r="F164" i="6" s="1"/>
  <c r="D176" i="6"/>
  <c r="E176" i="6" s="1"/>
  <c r="F176" i="6" s="1"/>
  <c r="D186" i="6"/>
  <c r="D196" i="6"/>
  <c r="E196" i="6" s="1"/>
  <c r="F196" i="6" s="1"/>
  <c r="D208" i="6"/>
  <c r="E208" i="6" s="1"/>
  <c r="F208" i="6" s="1"/>
  <c r="D218" i="6"/>
  <c r="E218" i="6" s="1"/>
  <c r="F218" i="6" s="1"/>
  <c r="D228" i="6"/>
  <c r="E228" i="6" s="1"/>
  <c r="F228" i="6" s="1"/>
  <c r="D240" i="6"/>
  <c r="E240" i="6" s="1"/>
  <c r="F240" i="6" s="1"/>
  <c r="D250" i="6"/>
  <c r="E250" i="6" s="1"/>
  <c r="F250" i="6" s="1"/>
  <c r="D260" i="6"/>
  <c r="E260" i="6" s="1"/>
  <c r="F260" i="6" s="1"/>
  <c r="D272" i="6"/>
  <c r="D282" i="6"/>
  <c r="E282" i="6" s="1"/>
  <c r="F282" i="6" s="1"/>
  <c r="D292" i="6"/>
  <c r="E292" i="6" s="1"/>
  <c r="F292" i="6" s="1"/>
  <c r="D304" i="6"/>
  <c r="E304" i="6" s="1"/>
  <c r="F304" i="6" s="1"/>
  <c r="D314" i="6"/>
  <c r="E314" i="6" s="1"/>
  <c r="F314" i="6" s="1"/>
  <c r="D324" i="6"/>
  <c r="E324" i="6" s="1"/>
  <c r="F324" i="6" s="1"/>
  <c r="D336" i="6"/>
  <c r="E336" i="6" s="1"/>
  <c r="F336" i="6" s="1"/>
  <c r="D346" i="6"/>
  <c r="E346" i="6" s="1"/>
  <c r="F346" i="6" s="1"/>
  <c r="D356" i="6"/>
  <c r="D368" i="6"/>
  <c r="E368" i="6" s="1"/>
  <c r="F368" i="6" s="1"/>
  <c r="D378" i="6"/>
  <c r="E378" i="6" s="1"/>
  <c r="F378" i="6" s="1"/>
  <c r="D388" i="6"/>
  <c r="E388" i="6" s="1"/>
  <c r="F388" i="6" s="1"/>
  <c r="D400" i="6"/>
  <c r="E400" i="6" s="1"/>
  <c r="F400" i="6" s="1"/>
  <c r="D410" i="6"/>
  <c r="E410" i="6" s="1"/>
  <c r="F410" i="6" s="1"/>
  <c r="D420" i="6"/>
  <c r="E420" i="6" s="1"/>
  <c r="F420" i="6" s="1"/>
  <c r="D432" i="6"/>
  <c r="E432" i="6" s="1"/>
  <c r="F432" i="6" s="1"/>
  <c r="D442" i="6"/>
  <c r="D452" i="6"/>
  <c r="E452" i="6" s="1"/>
  <c r="F452" i="6" s="1"/>
  <c r="D464" i="6"/>
  <c r="E464" i="6" s="1"/>
  <c r="F464" i="6" s="1"/>
  <c r="D474" i="6"/>
  <c r="E474" i="6" s="1"/>
  <c r="F474" i="6" s="1"/>
  <c r="D484" i="6"/>
  <c r="E484" i="6" s="1"/>
  <c r="F484" i="6" s="1"/>
  <c r="D496" i="6"/>
  <c r="E496" i="6" s="1"/>
  <c r="F496" i="6" s="1"/>
  <c r="D506" i="6"/>
  <c r="E506" i="6" s="1"/>
  <c r="F506" i="6" s="1"/>
  <c r="D516" i="6"/>
  <c r="E516" i="6" s="1"/>
  <c r="F516" i="6" s="1"/>
  <c r="D527" i="6"/>
  <c r="D536" i="6"/>
  <c r="E536" i="6" s="1"/>
  <c r="F536" i="6" s="1"/>
  <c r="D546" i="6"/>
  <c r="D556" i="6"/>
  <c r="E556" i="6" s="1"/>
  <c r="F556" i="6" s="1"/>
  <c r="D567" i="6"/>
  <c r="E567" i="6" s="1"/>
  <c r="F567" i="6" s="1"/>
  <c r="D577" i="6"/>
  <c r="E577" i="6" s="1"/>
  <c r="F577" i="6" s="1"/>
  <c r="D587" i="6"/>
  <c r="E587" i="6" s="1"/>
  <c r="F587" i="6" s="1"/>
  <c r="D596" i="6"/>
  <c r="E596" i="6" s="1"/>
  <c r="F596" i="6" s="1"/>
  <c r="D605" i="6"/>
  <c r="D617" i="6"/>
  <c r="E617" i="6" s="1"/>
  <c r="F617" i="6" s="1"/>
  <c r="D627" i="6"/>
  <c r="E627" i="6" s="1"/>
  <c r="F627" i="6" s="1"/>
  <c r="D636" i="6"/>
  <c r="E636" i="6" s="1"/>
  <c r="F636" i="6" s="1"/>
  <c r="D648" i="6"/>
  <c r="E648" i="6" s="1"/>
  <c r="F648" i="6" s="1"/>
  <c r="D657" i="6"/>
  <c r="E657" i="6" s="1"/>
  <c r="F657" i="6" s="1"/>
  <c r="D719" i="6"/>
  <c r="E719" i="6" s="1"/>
  <c r="F719" i="6" s="1"/>
  <c r="D687" i="6"/>
  <c r="E687" i="6" s="1"/>
  <c r="F687" i="6" s="1"/>
  <c r="D647" i="6"/>
  <c r="D614" i="6"/>
  <c r="D574" i="6"/>
  <c r="E574" i="6" s="1"/>
  <c r="F574" i="6" s="1"/>
  <c r="D534" i="6"/>
  <c r="E534" i="6" s="1"/>
  <c r="F534" i="6" s="1"/>
  <c r="D495" i="6"/>
  <c r="E495" i="6" s="1"/>
  <c r="F495" i="6" s="1"/>
  <c r="D463" i="6"/>
  <c r="E463" i="6" s="1"/>
  <c r="F463" i="6" s="1"/>
  <c r="D431" i="6"/>
  <c r="E431" i="6" s="1"/>
  <c r="F431" i="6" s="1"/>
  <c r="D399" i="6"/>
  <c r="E399" i="6" s="1"/>
  <c r="F399" i="6" s="1"/>
  <c r="D367" i="6"/>
  <c r="D335" i="6"/>
  <c r="E335" i="6" s="1"/>
  <c r="F335" i="6" s="1"/>
  <c r="D303" i="6"/>
  <c r="E303" i="6" s="1"/>
  <c r="F303" i="6" s="1"/>
  <c r="D271" i="6"/>
  <c r="E271" i="6" s="1"/>
  <c r="F271" i="6" s="1"/>
  <c r="D239" i="6"/>
  <c r="E239" i="6" s="1"/>
  <c r="F239" i="6" s="1"/>
  <c r="D207" i="6"/>
  <c r="E207" i="6" s="1"/>
  <c r="F207" i="6" s="1"/>
  <c r="D175" i="6"/>
  <c r="E175" i="6" s="1"/>
  <c r="F175" i="6" s="1"/>
  <c r="D143" i="6"/>
  <c r="E143" i="6" s="1"/>
  <c r="F143" i="6" s="1"/>
  <c r="D111" i="6"/>
  <c r="D79" i="6"/>
  <c r="E79" i="6" s="1"/>
  <c r="F79" i="6" s="1"/>
  <c r="D47" i="6"/>
  <c r="E47" i="6" s="1"/>
  <c r="F47" i="6" s="1"/>
  <c r="D15" i="6"/>
  <c r="E15" i="6" s="1"/>
  <c r="F15" i="6" s="1"/>
  <c r="D5" i="6"/>
  <c r="E5" i="6" s="1"/>
  <c r="F5" i="6" s="1"/>
  <c r="D17" i="6"/>
  <c r="E17" i="6" s="1"/>
  <c r="F17" i="6" s="1"/>
  <c r="D27" i="6"/>
  <c r="E27" i="6" s="1"/>
  <c r="F27" i="6" s="1"/>
  <c r="D37" i="6"/>
  <c r="E37" i="6" s="1"/>
  <c r="F37" i="6" s="1"/>
  <c r="D49" i="6"/>
  <c r="D59" i="6"/>
  <c r="E59" i="6" s="1"/>
  <c r="F59" i="6" s="1"/>
  <c r="D69" i="6"/>
  <c r="E69" i="6" s="1"/>
  <c r="F69" i="6" s="1"/>
  <c r="D81" i="6"/>
  <c r="E81" i="6" s="1"/>
  <c r="F81" i="6" s="1"/>
  <c r="D91" i="6"/>
  <c r="E91" i="6" s="1"/>
  <c r="F91" i="6" s="1"/>
  <c r="D101" i="6"/>
  <c r="E101" i="6" s="1"/>
  <c r="F101" i="6" s="1"/>
  <c r="D113" i="6"/>
  <c r="E113" i="6" s="1"/>
  <c r="F113" i="6" s="1"/>
  <c r="D123" i="6"/>
  <c r="E123" i="6" s="1"/>
  <c r="F123" i="6" s="1"/>
  <c r="D133" i="6"/>
  <c r="D145" i="6"/>
  <c r="E145" i="6" s="1"/>
  <c r="F145" i="6" s="1"/>
  <c r="D155" i="6"/>
  <c r="E155" i="6" s="1"/>
  <c r="F155" i="6" s="1"/>
  <c r="D165" i="6"/>
  <c r="E165" i="6" s="1"/>
  <c r="F165" i="6" s="1"/>
  <c r="D177" i="6"/>
  <c r="E177" i="6" s="1"/>
  <c r="F177" i="6" s="1"/>
  <c r="D187" i="6"/>
  <c r="E187" i="6" s="1"/>
  <c r="F187" i="6" s="1"/>
  <c r="D197" i="6"/>
  <c r="E197" i="6" s="1"/>
  <c r="F197" i="6" s="1"/>
  <c r="D209" i="6"/>
  <c r="E209" i="6" s="1"/>
  <c r="F209" i="6" s="1"/>
  <c r="D219" i="6"/>
  <c r="D229" i="6"/>
  <c r="E229" i="6" s="1"/>
  <c r="F229" i="6" s="1"/>
  <c r="D241" i="6"/>
  <c r="E241" i="6" s="1"/>
  <c r="F241" i="6" s="1"/>
  <c r="D251" i="6"/>
  <c r="E251" i="6" s="1"/>
  <c r="F251" i="6" s="1"/>
  <c r="D261" i="6"/>
  <c r="E261" i="6" s="1"/>
  <c r="F261" i="6" s="1"/>
  <c r="D273" i="6"/>
  <c r="E273" i="6" s="1"/>
  <c r="F273" i="6" s="1"/>
  <c r="D283" i="6"/>
  <c r="E283" i="6" s="1"/>
  <c r="F283" i="6" s="1"/>
  <c r="D293" i="6"/>
  <c r="D305" i="6"/>
  <c r="D315" i="6"/>
  <c r="E315" i="6" s="1"/>
  <c r="F315" i="6" s="1"/>
  <c r="D325" i="6"/>
  <c r="E325" i="6" s="1"/>
  <c r="F325" i="6" s="1"/>
  <c r="D337" i="6"/>
  <c r="E337" i="6" s="1"/>
  <c r="F337" i="6" s="1"/>
  <c r="D347" i="6"/>
  <c r="E347" i="6" s="1"/>
  <c r="F347" i="6" s="1"/>
  <c r="D357" i="6"/>
  <c r="E357" i="6" s="1"/>
  <c r="F357" i="6" s="1"/>
  <c r="D369" i="6"/>
  <c r="E369" i="6" s="1"/>
  <c r="F369" i="6" s="1"/>
  <c r="D379" i="6"/>
  <c r="E379" i="6" s="1"/>
  <c r="F379" i="6" s="1"/>
  <c r="D389" i="6"/>
  <c r="D401" i="6"/>
  <c r="E401" i="6" s="1"/>
  <c r="F401" i="6" s="1"/>
  <c r="D411" i="6"/>
  <c r="E411" i="6" s="1"/>
  <c r="F411" i="6" s="1"/>
  <c r="D421" i="6"/>
  <c r="E421" i="6" s="1"/>
  <c r="F421" i="6" s="1"/>
  <c r="D433" i="6"/>
  <c r="E433" i="6" s="1"/>
  <c r="F433" i="6" s="1"/>
  <c r="D443" i="6"/>
  <c r="E443" i="6" s="1"/>
  <c r="F443" i="6" s="1"/>
  <c r="D453" i="6"/>
  <c r="E453" i="6" s="1"/>
  <c r="F453" i="6" s="1"/>
  <c r="D465" i="6"/>
  <c r="E465" i="6" s="1"/>
  <c r="F465" i="6" s="1"/>
  <c r="D475" i="6"/>
  <c r="D485" i="6"/>
  <c r="E485" i="6" s="1"/>
  <c r="F485" i="6" s="1"/>
  <c r="D497" i="6"/>
  <c r="E497" i="6" s="1"/>
  <c r="F497" i="6" s="1"/>
  <c r="D507" i="6"/>
  <c r="E507" i="6" s="1"/>
  <c r="F507" i="6" s="1"/>
  <c r="D517" i="6"/>
  <c r="E517" i="6" s="1"/>
  <c r="F517" i="6" s="1"/>
  <c r="D528" i="6"/>
  <c r="E528" i="6" s="1"/>
  <c r="F528" i="6" s="1"/>
  <c r="D537" i="6"/>
  <c r="E537" i="6" s="1"/>
  <c r="F537" i="6" s="1"/>
  <c r="D547" i="6"/>
  <c r="E547" i="6" s="1"/>
  <c r="F547" i="6" s="1"/>
  <c r="D557" i="6"/>
  <c r="D568" i="6"/>
  <c r="E568" i="6" s="1"/>
  <c r="F568" i="6" s="1"/>
  <c r="D578" i="6"/>
  <c r="D588" i="6"/>
  <c r="E588" i="6" s="1"/>
  <c r="F588" i="6" s="1"/>
  <c r="D597" i="6"/>
  <c r="E597" i="6" s="1"/>
  <c r="F597" i="6" s="1"/>
  <c r="D608" i="6"/>
  <c r="E608" i="6" s="1"/>
  <c r="F608" i="6" s="1"/>
  <c r="D618" i="6"/>
  <c r="E618" i="6" s="1"/>
  <c r="F618" i="6" s="1"/>
  <c r="D628" i="6"/>
  <c r="E628" i="6" s="1"/>
  <c r="F628" i="6" s="1"/>
  <c r="D637" i="6"/>
  <c r="D649" i="6"/>
  <c r="E649" i="6" s="1"/>
  <c r="F649" i="6" s="1"/>
  <c r="D658" i="6"/>
  <c r="E658" i="6" s="1"/>
  <c r="F658" i="6" s="1"/>
  <c r="D738" i="6"/>
  <c r="E738" i="6" s="1"/>
  <c r="F738" i="6" s="1"/>
  <c r="D728" i="6"/>
  <c r="E728" i="6" s="1"/>
  <c r="F728" i="6" s="1"/>
  <c r="D716" i="6"/>
  <c r="E716" i="6" s="1"/>
  <c r="F716" i="6" s="1"/>
  <c r="D706" i="6"/>
  <c r="E706" i="6" s="1"/>
  <c r="F706" i="6" s="1"/>
  <c r="D696" i="6"/>
  <c r="E696" i="6" s="1"/>
  <c r="F696" i="6" s="1"/>
  <c r="D684" i="6"/>
  <c r="D674" i="6"/>
  <c r="E674" i="6" s="1"/>
  <c r="F674" i="6" s="1"/>
  <c r="D664" i="6"/>
  <c r="E664" i="6" s="1"/>
  <c r="F664" i="6" s="1"/>
  <c r="D634" i="6"/>
  <c r="E634" i="6" s="1"/>
  <c r="F634" i="6" s="1"/>
  <c r="D594" i="6"/>
  <c r="E594" i="6" s="1"/>
  <c r="F594" i="6" s="1"/>
  <c r="D554" i="6"/>
  <c r="E554" i="6" s="1"/>
  <c r="F554" i="6" s="1"/>
  <c r="D514" i="6"/>
  <c r="E514" i="6" s="1"/>
  <c r="F514" i="6" s="1"/>
  <c r="D444" i="6"/>
  <c r="E444" i="6" s="1"/>
  <c r="F444" i="6" s="1"/>
  <c r="D360" i="6"/>
  <c r="D274" i="6"/>
  <c r="E274" i="6" s="1"/>
  <c r="F274" i="6" s="1"/>
  <c r="D188" i="6"/>
  <c r="E188" i="6" s="1"/>
  <c r="F188" i="6" s="1"/>
  <c r="D104" i="6"/>
  <c r="E104" i="6" s="1"/>
  <c r="F104" i="6" s="1"/>
  <c r="D18" i="6"/>
  <c r="E18" i="6" s="1"/>
  <c r="F18" i="6" s="1"/>
  <c r="D142" i="6"/>
  <c r="E142" i="6" s="1"/>
  <c r="F142" i="6" s="1"/>
  <c r="D398" i="6"/>
  <c r="E398" i="6" s="1"/>
  <c r="F398" i="6" s="1"/>
  <c r="D686" i="6"/>
  <c r="E686" i="6" s="1"/>
  <c r="F686" i="6" s="1"/>
  <c r="R2" i="6"/>
  <c r="D737" i="6"/>
  <c r="E737" i="6" s="1"/>
  <c r="F737" i="6" s="1"/>
  <c r="D725" i="6"/>
  <c r="E725" i="6" s="1"/>
  <c r="F725" i="6" s="1"/>
  <c r="D715" i="6"/>
  <c r="E715" i="6" s="1"/>
  <c r="F715" i="6" s="1"/>
  <c r="D705" i="6"/>
  <c r="E705" i="6" s="1"/>
  <c r="F705" i="6" s="1"/>
  <c r="D693" i="6"/>
  <c r="E693" i="6" s="1"/>
  <c r="F693" i="6" s="1"/>
  <c r="D683" i="6"/>
  <c r="E683" i="6" s="1"/>
  <c r="F683" i="6" s="1"/>
  <c r="D673" i="6"/>
  <c r="E673" i="6" s="1"/>
  <c r="F673" i="6" s="1"/>
  <c r="D661" i="6"/>
  <c r="D629" i="6"/>
  <c r="E629" i="6" s="1"/>
  <c r="F629" i="6" s="1"/>
  <c r="D589" i="6"/>
  <c r="E589" i="6" s="1"/>
  <c r="F589" i="6" s="1"/>
  <c r="D548" i="6"/>
  <c r="E548" i="6" s="1"/>
  <c r="F548" i="6" s="1"/>
  <c r="D508" i="6"/>
  <c r="E508" i="6" s="1"/>
  <c r="F508" i="6" s="1"/>
  <c r="D434" i="6"/>
  <c r="E434" i="6" s="1"/>
  <c r="F434" i="6" s="1"/>
  <c r="D348" i="6"/>
  <c r="E348" i="6" s="1"/>
  <c r="F348" i="6" s="1"/>
  <c r="D264" i="6"/>
  <c r="E264" i="6" s="1"/>
  <c r="F264" i="6" s="1"/>
  <c r="D178" i="6"/>
  <c r="D92" i="6"/>
  <c r="E92" i="6" s="1"/>
  <c r="F92" i="6" s="1"/>
  <c r="D8" i="6"/>
  <c r="E8" i="6" s="1"/>
  <c r="F8" i="6" s="1"/>
  <c r="D174" i="6"/>
  <c r="E174" i="6" s="1"/>
  <c r="F174" i="6" s="1"/>
  <c r="D430" i="6"/>
  <c r="E430" i="6" s="1"/>
  <c r="F430" i="6" s="1"/>
  <c r="D718" i="6"/>
  <c r="E718" i="6" s="1"/>
  <c r="F718" i="6" s="1"/>
  <c r="E600" i="6"/>
  <c r="F600" i="6" s="1"/>
  <c r="E290" i="6"/>
  <c r="F290" i="6" s="1"/>
  <c r="E85" i="6"/>
  <c r="F85" i="6" s="1"/>
  <c r="E709" i="6"/>
  <c r="F709" i="6" s="1"/>
  <c r="E520" i="6"/>
  <c r="F520" i="6" s="1"/>
  <c r="E455" i="6"/>
  <c r="F455" i="6" s="1"/>
  <c r="E214" i="6"/>
  <c r="F214" i="6" s="1"/>
  <c r="E519" i="6"/>
  <c r="F519" i="6" s="1"/>
  <c r="E684" i="6"/>
  <c r="F684" i="6" s="1"/>
  <c r="E734" i="6"/>
  <c r="F734" i="6" s="1"/>
  <c r="E343" i="6"/>
  <c r="F343" i="6" s="1"/>
  <c r="E49" i="6"/>
  <c r="F49" i="6" s="1"/>
  <c r="E249" i="6"/>
  <c r="F249" i="6" s="1"/>
  <c r="E257" i="6"/>
  <c r="F257" i="6" s="1"/>
  <c r="E265" i="6"/>
  <c r="F265" i="6" s="1"/>
  <c r="E305" i="6"/>
  <c r="F305" i="6" s="1"/>
  <c r="E513" i="6"/>
  <c r="F513" i="6" s="1"/>
  <c r="E521" i="6"/>
  <c r="F521" i="6" s="1"/>
  <c r="E529" i="6"/>
  <c r="F529" i="6" s="1"/>
  <c r="E593" i="6"/>
  <c r="F593" i="6" s="1"/>
  <c r="E625" i="6"/>
  <c r="F625" i="6" s="1"/>
  <c r="E67" i="6"/>
  <c r="F67" i="6" s="1"/>
  <c r="E179" i="6"/>
  <c r="F179" i="6" s="1"/>
  <c r="E323" i="6"/>
  <c r="F323" i="6" s="1"/>
  <c r="E483" i="6"/>
  <c r="F483" i="6" s="1"/>
  <c r="E100" i="6"/>
  <c r="F100" i="6" s="1"/>
  <c r="E204" i="6"/>
  <c r="F204" i="6" s="1"/>
  <c r="E252" i="6"/>
  <c r="F252" i="6" s="1"/>
  <c r="E356" i="6"/>
  <c r="F356" i="6" s="1"/>
  <c r="E380" i="6"/>
  <c r="F380" i="6" s="1"/>
  <c r="E460" i="6"/>
  <c r="F460" i="6" s="1"/>
  <c r="E564" i="6"/>
  <c r="F564" i="6" s="1"/>
  <c r="E660" i="6"/>
  <c r="F660" i="6" s="1"/>
  <c r="E676" i="6"/>
  <c r="F676" i="6" s="1"/>
  <c r="E707" i="6"/>
  <c r="F707" i="6" s="1"/>
  <c r="E646" i="6"/>
  <c r="F646" i="6" s="1"/>
  <c r="E582" i="6"/>
  <c r="F582" i="6" s="1"/>
  <c r="E557" i="6"/>
  <c r="F557" i="6" s="1"/>
  <c r="E493" i="6"/>
  <c r="F493" i="6" s="1"/>
  <c r="E479" i="6"/>
  <c r="F479" i="6" s="1"/>
  <c r="E466" i="6"/>
  <c r="F466" i="6" s="1"/>
  <c r="E390" i="6"/>
  <c r="F390" i="6" s="1"/>
  <c r="E376" i="6"/>
  <c r="F376" i="6" s="1"/>
  <c r="E312" i="6"/>
  <c r="F312" i="6" s="1"/>
  <c r="E287" i="6"/>
  <c r="F287" i="6" s="1"/>
  <c r="E237" i="6"/>
  <c r="F237" i="6" s="1"/>
  <c r="E146" i="6"/>
  <c r="F146" i="6" s="1"/>
  <c r="E134" i="6"/>
  <c r="F134" i="6" s="1"/>
  <c r="E31" i="6"/>
  <c r="F31" i="6" s="1"/>
  <c r="E670" i="6"/>
  <c r="F670" i="6" s="1"/>
  <c r="E656" i="6"/>
  <c r="F656" i="6" s="1"/>
  <c r="E311" i="6"/>
  <c r="F311" i="6" s="1"/>
  <c r="E133" i="6"/>
  <c r="F133" i="6" s="1"/>
  <c r="E55" i="6"/>
  <c r="F55" i="6" s="1"/>
  <c r="E42" i="6"/>
  <c r="F42" i="6" s="1"/>
  <c r="E655" i="6"/>
  <c r="F655" i="6" s="1"/>
  <c r="E552" i="6"/>
  <c r="F552" i="6" s="1"/>
  <c r="E527" i="6"/>
  <c r="F527" i="6" s="1"/>
  <c r="E360" i="6"/>
  <c r="F360" i="6" s="1"/>
  <c r="E349" i="6"/>
  <c r="F349" i="6" s="1"/>
  <c r="E93" i="6"/>
  <c r="F93" i="6" s="1"/>
  <c r="E744" i="6"/>
  <c r="F744" i="6" s="1"/>
  <c r="E590" i="6"/>
  <c r="F590" i="6" s="1"/>
  <c r="E576" i="6"/>
  <c r="F576" i="6" s="1"/>
  <c r="E551" i="6"/>
  <c r="F551" i="6" s="1"/>
  <c r="E487" i="6"/>
  <c r="F487" i="6" s="1"/>
  <c r="E384" i="6"/>
  <c r="F384" i="6" s="1"/>
  <c r="E90" i="6"/>
  <c r="F90" i="6" s="1"/>
  <c r="E361" i="6"/>
  <c r="F361" i="6" s="1"/>
  <c r="E120" i="6"/>
  <c r="F120" i="6" s="1"/>
  <c r="E34" i="6"/>
  <c r="F34" i="6" s="1"/>
  <c r="E111" i="6"/>
  <c r="F111" i="6" s="1"/>
  <c r="E298" i="6"/>
  <c r="F298" i="6" s="1"/>
  <c r="E446" i="6"/>
  <c r="F446" i="6" s="1"/>
  <c r="E186" i="6"/>
  <c r="F186" i="6" s="1"/>
  <c r="E647" i="6"/>
  <c r="F647" i="6" s="1"/>
  <c r="E615" i="6"/>
  <c r="F615" i="6" s="1"/>
  <c r="E692" i="6"/>
  <c r="F692" i="6" s="1"/>
  <c r="E644" i="6"/>
  <c r="F644" i="6" s="1"/>
  <c r="E731" i="6"/>
  <c r="F731" i="6" s="1"/>
  <c r="E632" i="6"/>
  <c r="F632" i="6" s="1"/>
  <c r="E560" i="6"/>
  <c r="F560" i="6" s="1"/>
  <c r="E546" i="6"/>
  <c r="F546" i="6" s="1"/>
  <c r="E409" i="6"/>
  <c r="F409" i="6" s="1"/>
  <c r="E475" i="6"/>
  <c r="F475" i="6" s="1"/>
  <c r="E435" i="6"/>
  <c r="F435" i="6" s="1"/>
  <c r="E427" i="6"/>
  <c r="F427" i="6" s="1"/>
  <c r="E678" i="6"/>
  <c r="F678" i="6" s="1"/>
  <c r="E614" i="6"/>
  <c r="F614" i="6" s="1"/>
  <c r="E530" i="6"/>
  <c r="F530" i="6" s="1"/>
  <c r="E212" i="6"/>
  <c r="F212" i="6" s="1"/>
  <c r="E605" i="6"/>
  <c r="F605" i="6" s="1"/>
  <c r="E661" i="6"/>
  <c r="F661" i="6" s="1"/>
  <c r="E498" i="6"/>
  <c r="F498" i="6" s="1"/>
  <c r="E366" i="6"/>
  <c r="F366" i="6" s="1"/>
  <c r="E302" i="6"/>
  <c r="F302" i="6" s="1"/>
  <c r="E637" i="6"/>
  <c r="F637" i="6" s="1"/>
  <c r="E468" i="6"/>
  <c r="F468" i="6" s="1"/>
  <c r="E442" i="6"/>
  <c r="F442" i="6" s="1"/>
  <c r="E219" i="6"/>
  <c r="F219" i="6" s="1"/>
  <c r="E171" i="6"/>
  <c r="F171" i="6" s="1"/>
  <c r="E389" i="6"/>
  <c r="F389" i="6" s="1"/>
  <c r="E9" i="6"/>
  <c r="F9" i="6" s="1"/>
  <c r="E224" i="6"/>
  <c r="F224" i="6" s="1"/>
  <c r="E217" i="6"/>
  <c r="F217" i="6" s="1"/>
  <c r="E178" i="6"/>
  <c r="F178" i="6" s="1"/>
  <c r="E153" i="6"/>
  <c r="F153" i="6" s="1"/>
  <c r="E128" i="6"/>
  <c r="F128" i="6" s="1"/>
  <c r="E578" i="6"/>
  <c r="F578" i="6" s="1"/>
  <c r="E470" i="6"/>
  <c r="F470" i="6" s="1"/>
  <c r="E231" i="6"/>
  <c r="F231" i="6" s="1"/>
  <c r="E206" i="6"/>
  <c r="F206" i="6" s="1"/>
  <c r="E199" i="6"/>
  <c r="F199" i="6" s="1"/>
  <c r="E40" i="6"/>
  <c r="F40" i="6" s="1"/>
  <c r="E16" i="6"/>
  <c r="F16" i="6" s="1"/>
  <c r="E367" i="6"/>
  <c r="F367" i="6" s="1"/>
  <c r="E341" i="6"/>
  <c r="F341" i="6" s="1"/>
  <c r="E701" i="6"/>
  <c r="F701" i="6" s="1"/>
  <c r="E293" i="6"/>
  <c r="F293" i="6" s="1"/>
  <c r="E190" i="6"/>
  <c r="F190" i="6" s="1"/>
  <c r="E272" i="6"/>
  <c r="F272" i="6" s="1"/>
  <c r="E375" i="6"/>
  <c r="F375" i="6" s="1"/>
  <c r="M8430" i="5"/>
  <c r="AI8431" i="5" s="1"/>
  <c r="M7302" i="5"/>
  <c r="AI7303" i="5" s="1"/>
  <c r="M7533" i="5"/>
  <c r="AI7534" i="5" s="1"/>
  <c r="M7373" i="5"/>
  <c r="AI7374" i="5" s="1"/>
  <c r="M3326" i="5"/>
  <c r="AI3327" i="5" s="1"/>
  <c r="M3262" i="5"/>
  <c r="AI3263" i="5" s="1"/>
  <c r="M3246" i="5"/>
  <c r="AI3247" i="5" s="1"/>
  <c r="M2818" i="5"/>
  <c r="AI2819" i="5" s="1"/>
  <c r="M2638" i="5"/>
  <c r="AI2639" i="5" s="1"/>
  <c r="M2574" i="5"/>
  <c r="AI2575" i="5" s="1"/>
  <c r="M1694" i="5"/>
  <c r="AI1695" i="5" s="1"/>
  <c r="M533" i="5"/>
  <c r="AI534" i="5" s="1"/>
  <c r="M7298" i="5"/>
  <c r="AI7299" i="5" s="1"/>
  <c r="M7098" i="5"/>
  <c r="AI7099" i="5" s="1"/>
  <c r="M6938" i="5"/>
  <c r="AI6939" i="5" s="1"/>
  <c r="M6830" i="5"/>
  <c r="AI6831" i="5" s="1"/>
  <c r="M6778" i="5"/>
  <c r="AI6779" i="5" s="1"/>
  <c r="M6754" i="5"/>
  <c r="AI6755" i="5" s="1"/>
  <c r="M6746" i="5"/>
  <c r="AI6747" i="5" s="1"/>
  <c r="M6554" i="5"/>
  <c r="AI6555" i="5" s="1"/>
  <c r="M6546" i="5"/>
  <c r="AI6547" i="5" s="1"/>
  <c r="M6538" i="5"/>
  <c r="AI6539" i="5" s="1"/>
  <c r="M4904" i="5"/>
  <c r="AI4905" i="5" s="1"/>
  <c r="M4840" i="5"/>
  <c r="AI4841" i="5" s="1"/>
  <c r="M5802" i="5"/>
  <c r="AI5803" i="5" s="1"/>
  <c r="M5786" i="5"/>
  <c r="AI5787" i="5" s="1"/>
  <c r="M5778" i="5"/>
  <c r="AI5779" i="5" s="1"/>
  <c r="M5770" i="5"/>
  <c r="AI5771" i="5" s="1"/>
  <c r="M5746" i="5"/>
  <c r="AI5747" i="5" s="1"/>
  <c r="M5654" i="5"/>
  <c r="AI5655" i="5" s="1"/>
  <c r="M5582" i="5"/>
  <c r="AI5583" i="5" s="1"/>
  <c r="M7345" i="5"/>
  <c r="AI7346" i="5" s="1"/>
  <c r="M7289" i="5"/>
  <c r="AI7290" i="5" s="1"/>
  <c r="M6700" i="5"/>
  <c r="AI6701" i="5" s="1"/>
  <c r="M6692" i="5"/>
  <c r="AI6693" i="5" s="1"/>
  <c r="M6668" i="5"/>
  <c r="AI6669" i="5" s="1"/>
  <c r="M6660" i="5"/>
  <c r="AI6661" i="5" s="1"/>
  <c r="M6652" i="5"/>
  <c r="AI6653" i="5" s="1"/>
  <c r="M6620" i="5"/>
  <c r="AI6621" i="5" s="1"/>
  <c r="M6612" i="5"/>
  <c r="AI6613" i="5" s="1"/>
  <c r="M6556" i="5"/>
  <c r="AI6557" i="5" s="1"/>
  <c r="M5948" i="5"/>
  <c r="AI5949" i="5" s="1"/>
  <c r="M2449" i="5"/>
  <c r="AI2450" i="5" s="1"/>
  <c r="M1725" i="5"/>
  <c r="AI1726" i="5" s="1"/>
  <c r="M8499" i="5"/>
  <c r="AI8500" i="5" s="1"/>
  <c r="M8487" i="5"/>
  <c r="AI8488" i="5" s="1"/>
  <c r="M7707" i="5"/>
  <c r="AI7708" i="5" s="1"/>
  <c r="M7683" i="5"/>
  <c r="AI7684" i="5" s="1"/>
  <c r="M7679" i="5"/>
  <c r="AI7680" i="5" s="1"/>
  <c r="M7675" i="5"/>
  <c r="AI7676" i="5" s="1"/>
  <c r="M7671" i="5"/>
  <c r="AI7672" i="5" s="1"/>
  <c r="M7635" i="5"/>
  <c r="AI7636" i="5" s="1"/>
  <c r="M7631" i="5"/>
  <c r="AI7632" i="5" s="1"/>
  <c r="M7615" i="5"/>
  <c r="AI7616" i="5" s="1"/>
  <c r="M7531" i="5"/>
  <c r="AI7532" i="5" s="1"/>
  <c r="M7499" i="5"/>
  <c r="AI7500" i="5" s="1"/>
  <c r="M7491" i="5"/>
  <c r="AI7492" i="5" s="1"/>
  <c r="M7331" i="5"/>
  <c r="AI7332" i="5" s="1"/>
  <c r="M7119" i="5"/>
  <c r="AI7120" i="5" s="1"/>
  <c r="M6995" i="5"/>
  <c r="AI6996" i="5" s="1"/>
  <c r="M7586" i="5"/>
  <c r="AI7587" i="5" s="1"/>
  <c r="M7378" i="5"/>
  <c r="AI7379" i="5" s="1"/>
  <c r="M7374" i="5"/>
  <c r="AI7375" i="5" s="1"/>
  <c r="M7286" i="5"/>
  <c r="AI7287" i="5" s="1"/>
  <c r="M7613" i="5"/>
  <c r="AI7614" i="5" s="1"/>
  <c r="M7557" i="5"/>
  <c r="AI7558" i="5" s="1"/>
  <c r="M7097" i="5"/>
  <c r="AI7098" i="5" s="1"/>
  <c r="M7065" i="5"/>
  <c r="AI7066" i="5" s="1"/>
  <c r="M7061" i="5"/>
  <c r="AI7062" i="5" s="1"/>
  <c r="M5905" i="5"/>
  <c r="AI5906" i="5" s="1"/>
  <c r="M5817" i="5"/>
  <c r="AI5818" i="5" s="1"/>
  <c r="M5813" i="5"/>
  <c r="AI5814" i="5" s="1"/>
  <c r="M5805" i="5"/>
  <c r="AI5806" i="5" s="1"/>
  <c r="M5801" i="5"/>
  <c r="AI5802" i="5" s="1"/>
  <c r="M5769" i="5"/>
  <c r="AI5770" i="5" s="1"/>
  <c r="M5705" i="5"/>
  <c r="AI5706" i="5" s="1"/>
  <c r="M5689" i="5"/>
  <c r="AI5690" i="5" s="1"/>
  <c r="M5657" i="5"/>
  <c r="AI5658" i="5" s="1"/>
  <c r="M5633" i="5"/>
  <c r="AI5634" i="5" s="1"/>
  <c r="M5529" i="5"/>
  <c r="AI5530" i="5" s="1"/>
  <c r="M5329" i="5"/>
  <c r="AI5330" i="5" s="1"/>
  <c r="M1883" i="5"/>
  <c r="AI1884" i="5" s="1"/>
  <c r="M1683" i="5"/>
  <c r="AI1684" i="5" s="1"/>
  <c r="M1619" i="5"/>
  <c r="AI1620" i="5" s="1"/>
  <c r="M1535" i="5"/>
  <c r="AI1536" i="5" s="1"/>
  <c r="M883" i="5"/>
  <c r="AI884" i="5" s="1"/>
  <c r="M875" i="5"/>
  <c r="AI876" i="5" s="1"/>
  <c r="M187" i="5"/>
  <c r="AI188" i="5" s="1"/>
  <c r="M7256" i="5"/>
  <c r="AI7257" i="5" s="1"/>
  <c r="M7244" i="5"/>
  <c r="AI7245" i="5" s="1"/>
  <c r="M7212" i="5"/>
  <c r="AI7213" i="5" s="1"/>
  <c r="M7036" i="5"/>
  <c r="AI7037" i="5" s="1"/>
  <c r="M6924" i="5"/>
  <c r="AI6925" i="5" s="1"/>
  <c r="M6920" i="5"/>
  <c r="AI6921" i="5" s="1"/>
  <c r="M6280" i="5"/>
  <c r="AI6281" i="5" s="1"/>
  <c r="M6260" i="5"/>
  <c r="AI6261" i="5" s="1"/>
  <c r="M3297" i="5"/>
  <c r="AI3298" i="5" s="1"/>
  <c r="M1574" i="5"/>
  <c r="AI1575" i="5" s="1"/>
  <c r="M8252" i="5"/>
  <c r="AI8253" i="5" s="1"/>
  <c r="M5512" i="5"/>
  <c r="AI5513" i="5" s="1"/>
  <c r="M5336" i="5"/>
  <c r="AI5337" i="5" s="1"/>
  <c r="M5332" i="5"/>
  <c r="AI5333" i="5" s="1"/>
  <c r="M4792" i="5"/>
  <c r="AI4793" i="5" s="1"/>
  <c r="M2558" i="5"/>
  <c r="AI2559" i="5" s="1"/>
  <c r="M171" i="5"/>
  <c r="AI172" i="5" s="1"/>
  <c r="M119" i="5"/>
  <c r="AI120" i="5" s="1"/>
  <c r="M6914" i="5"/>
  <c r="AI6915" i="5" s="1"/>
  <c r="M6910" i="5"/>
  <c r="AI6911" i="5" s="1"/>
  <c r="M6898" i="5"/>
  <c r="AI6899" i="5" s="1"/>
  <c r="M6894" i="5"/>
  <c r="AI6895" i="5" s="1"/>
  <c r="M1025" i="5"/>
  <c r="AI1026" i="5" s="1"/>
  <c r="M8540" i="5"/>
  <c r="AI8541" i="5" s="1"/>
  <c r="M6985" i="5"/>
  <c r="AI6986" i="5" s="1"/>
  <c r="M7188" i="5"/>
  <c r="AI7189" i="5" s="1"/>
  <c r="M4908" i="5"/>
  <c r="AI4909" i="5" s="1"/>
  <c r="M1615" i="5"/>
  <c r="AI1616" i="5" s="1"/>
  <c r="M1119" i="5"/>
  <c r="AI1120" i="5" s="1"/>
  <c r="M1047" i="5"/>
  <c r="AI1048" i="5" s="1"/>
  <c r="M1003" i="5"/>
  <c r="AI1004" i="5" s="1"/>
  <c r="M7392" i="5"/>
  <c r="AI7393" i="5" s="1"/>
  <c r="M7380" i="5"/>
  <c r="AI7381" i="5" s="1"/>
  <c r="M6117" i="5"/>
  <c r="AI6118" i="5" s="1"/>
  <c r="M5258" i="5"/>
  <c r="AI5259" i="5" s="1"/>
  <c r="M5214" i="5"/>
  <c r="AI5215" i="5" s="1"/>
  <c r="M2243" i="5"/>
  <c r="AI2244" i="5" s="1"/>
  <c r="M563" i="5"/>
  <c r="AI564" i="5" s="1"/>
  <c r="M8746" i="5"/>
  <c r="AI8747" i="5" s="1"/>
  <c r="M7931" i="5"/>
  <c r="AI7932" i="5" s="1"/>
  <c r="M7871" i="5"/>
  <c r="AI7872" i="5" s="1"/>
  <c r="M7835" i="5"/>
  <c r="AI7836" i="5" s="1"/>
  <c r="M7831" i="5"/>
  <c r="AI7832" i="5" s="1"/>
  <c r="M7823" i="5"/>
  <c r="AI7824" i="5" s="1"/>
  <c r="M7819" i="5"/>
  <c r="AI7820" i="5" s="1"/>
  <c r="M7815" i="5"/>
  <c r="AI7816" i="5" s="1"/>
  <c r="M7555" i="5"/>
  <c r="AI7556" i="5" s="1"/>
  <c r="M7032" i="5"/>
  <c r="AI7033" i="5" s="1"/>
  <c r="M7008" i="5"/>
  <c r="AI7009" i="5" s="1"/>
  <c r="M5425" i="5"/>
  <c r="AI5426" i="5" s="1"/>
  <c r="M5421" i="5"/>
  <c r="AI5422" i="5" s="1"/>
  <c r="M5273" i="5"/>
  <c r="AI5274" i="5" s="1"/>
  <c r="M5189" i="5"/>
  <c r="AI5190" i="5" s="1"/>
  <c r="M5097" i="5"/>
  <c r="AI5098" i="5" s="1"/>
  <c r="M4937" i="5"/>
  <c r="AI4938" i="5" s="1"/>
  <c r="M3318" i="5"/>
  <c r="AI3319" i="5" s="1"/>
  <c r="M2974" i="5"/>
  <c r="AI2975" i="5" s="1"/>
  <c r="M2846" i="5"/>
  <c r="AI2847" i="5" s="1"/>
  <c r="M2822" i="5"/>
  <c r="AI2823" i="5" s="1"/>
  <c r="M1593" i="5"/>
  <c r="AI1594" i="5" s="1"/>
  <c r="M1537" i="5"/>
  <c r="AI1538" i="5" s="1"/>
  <c r="M1525" i="5"/>
  <c r="AI1526" i="5" s="1"/>
  <c r="M1517" i="5"/>
  <c r="AI1518" i="5" s="1"/>
  <c r="M930" i="5"/>
  <c r="AI931" i="5" s="1"/>
  <c r="M874" i="5"/>
  <c r="AI875" i="5" s="1"/>
  <c r="M8402" i="5"/>
  <c r="AI8403" i="5" s="1"/>
  <c r="M7175" i="5"/>
  <c r="AI7176" i="5" s="1"/>
  <c r="M7095" i="5"/>
  <c r="AI7096" i="5" s="1"/>
  <c r="M6895" i="5"/>
  <c r="AI6896" i="5" s="1"/>
  <c r="M5800" i="5"/>
  <c r="AI5801" i="5" s="1"/>
  <c r="M5792" i="5"/>
  <c r="AI5793" i="5" s="1"/>
  <c r="M5712" i="5"/>
  <c r="AI5713" i="5" s="1"/>
  <c r="M5688" i="5"/>
  <c r="AI5689" i="5" s="1"/>
  <c r="M5656" i="5"/>
  <c r="AI5657" i="5" s="1"/>
  <c r="M5536" i="5"/>
  <c r="AI5537" i="5" s="1"/>
  <c r="M5528" i="5"/>
  <c r="AI5529" i="5" s="1"/>
  <c r="M4912" i="5"/>
  <c r="AI4913" i="5" s="1"/>
  <c r="M1855" i="5"/>
  <c r="AI1856" i="5" s="1"/>
  <c r="M1576" i="5"/>
  <c r="AI1577" i="5" s="1"/>
  <c r="M8497" i="5"/>
  <c r="AI8498" i="5" s="1"/>
  <c r="M8493" i="5"/>
  <c r="AI8494" i="5" s="1"/>
  <c r="M6827" i="5"/>
  <c r="AI6828" i="5" s="1"/>
  <c r="M3484" i="5"/>
  <c r="AI3485" i="5" s="1"/>
  <c r="M2477" i="5"/>
  <c r="AI2478" i="5" s="1"/>
  <c r="M2457" i="5"/>
  <c r="AI2458" i="5" s="1"/>
  <c r="M1766" i="5"/>
  <c r="AI1767" i="5" s="1"/>
  <c r="M1722" i="5"/>
  <c r="AI1723" i="5" s="1"/>
  <c r="M1706" i="5"/>
  <c r="AI1707" i="5" s="1"/>
  <c r="M1012" i="5"/>
  <c r="AI1013" i="5" s="1"/>
  <c r="M6274" i="5"/>
  <c r="AI6275" i="5" s="1"/>
  <c r="M6270" i="5"/>
  <c r="AI6271" i="5" s="1"/>
  <c r="M6234" i="5"/>
  <c r="AI6235" i="5" s="1"/>
  <c r="M6230" i="5"/>
  <c r="AI6231" i="5" s="1"/>
  <c r="M6218" i="5"/>
  <c r="AI6219" i="5" s="1"/>
  <c r="M6210" i="5"/>
  <c r="AI6211" i="5" s="1"/>
  <c r="M6206" i="5"/>
  <c r="AI6207" i="5" s="1"/>
  <c r="M6202" i="5"/>
  <c r="AI6203" i="5" s="1"/>
  <c r="M6198" i="5"/>
  <c r="AI6199" i="5" s="1"/>
  <c r="M6194" i="5"/>
  <c r="AI6195" i="5" s="1"/>
  <c r="M6190" i="5"/>
  <c r="AI6191" i="5" s="1"/>
  <c r="M6186" i="5"/>
  <c r="AI6187" i="5" s="1"/>
  <c r="M6138" i="5"/>
  <c r="AI6139" i="5" s="1"/>
  <c r="M8583" i="5"/>
  <c r="AI8584" i="5" s="1"/>
  <c r="M8563" i="5"/>
  <c r="AI8564" i="5" s="1"/>
  <c r="M8523" i="5"/>
  <c r="AI8524" i="5" s="1"/>
  <c r="M8519" i="5"/>
  <c r="AI8520" i="5" s="1"/>
  <c r="N8351" i="5"/>
  <c r="AJ8352" i="5" s="1"/>
  <c r="N1002" i="5"/>
  <c r="AJ1003" i="5" s="1"/>
  <c r="N7411" i="5"/>
  <c r="AJ7412" i="5" s="1"/>
  <c r="N870" i="5"/>
  <c r="AJ871" i="5" s="1"/>
  <c r="N1040" i="5"/>
  <c r="AJ1041" i="5" s="1"/>
  <c r="N8700" i="5"/>
  <c r="AJ8701" i="5" s="1"/>
  <c r="N948" i="5"/>
  <c r="AJ949" i="5" s="1"/>
  <c r="N8496" i="5"/>
  <c r="AJ8497" i="5" s="1"/>
  <c r="N8476" i="5"/>
  <c r="AJ8477" i="5" s="1"/>
  <c r="N8436" i="5"/>
  <c r="AJ8437" i="5" s="1"/>
  <c r="N8432" i="5"/>
  <c r="AJ8433" i="5" s="1"/>
  <c r="N8424" i="5"/>
  <c r="AJ8425" i="5" s="1"/>
  <c r="N8304" i="5"/>
  <c r="AJ8305" i="5" s="1"/>
  <c r="N8296" i="5"/>
  <c r="AJ8297" i="5" s="1"/>
  <c r="N8292" i="5"/>
  <c r="AJ8293" i="5" s="1"/>
  <c r="N8264" i="5"/>
  <c r="AJ8265" i="5" s="1"/>
  <c r="N8256" i="5"/>
  <c r="AJ8257" i="5" s="1"/>
  <c r="M3812" i="5"/>
  <c r="AI3813" i="5" s="1"/>
  <c r="M2755" i="5"/>
  <c r="AI2756" i="5" s="1"/>
  <c r="M2711" i="5"/>
  <c r="AI2712" i="5" s="1"/>
  <c r="M2547" i="5"/>
  <c r="AI2548" i="5" s="1"/>
  <c r="M1818" i="5"/>
  <c r="AI1819" i="5" s="1"/>
  <c r="M1703" i="5"/>
  <c r="AI1704" i="5" s="1"/>
  <c r="M3563" i="5"/>
  <c r="AI3564" i="5" s="1"/>
  <c r="M3559" i="5"/>
  <c r="AI3560" i="5" s="1"/>
  <c r="M3543" i="5"/>
  <c r="AI3544" i="5" s="1"/>
  <c r="M3472" i="5"/>
  <c r="AI3473" i="5" s="1"/>
  <c r="M3464" i="5"/>
  <c r="AI3465" i="5" s="1"/>
  <c r="M3460" i="5"/>
  <c r="AI3461" i="5" s="1"/>
  <c r="M3452" i="5"/>
  <c r="AI3453" i="5" s="1"/>
  <c r="M3448" i="5"/>
  <c r="AI3449" i="5" s="1"/>
  <c r="M3436" i="5"/>
  <c r="AI3437" i="5" s="1"/>
  <c r="M3428" i="5"/>
  <c r="AI3429" i="5" s="1"/>
  <c r="M3416" i="5"/>
  <c r="AI3417" i="5" s="1"/>
  <c r="M3376" i="5"/>
  <c r="AI3377" i="5" s="1"/>
  <c r="M3360" i="5"/>
  <c r="AI3361" i="5" s="1"/>
  <c r="M3356" i="5"/>
  <c r="AI3357" i="5" s="1"/>
  <c r="M3344" i="5"/>
  <c r="AI3345" i="5" s="1"/>
  <c r="M3336" i="5"/>
  <c r="AI3337" i="5" s="1"/>
  <c r="M3332" i="5"/>
  <c r="AI3333" i="5" s="1"/>
  <c r="M3328" i="5"/>
  <c r="AI3329" i="5" s="1"/>
  <c r="M3324" i="5"/>
  <c r="AI3325" i="5" s="1"/>
  <c r="M3293" i="5"/>
  <c r="AI3294" i="5" s="1"/>
  <c r="M3285" i="5"/>
  <c r="AI3286" i="5" s="1"/>
  <c r="M3281" i="5"/>
  <c r="AI3282" i="5" s="1"/>
  <c r="M3277" i="5"/>
  <c r="AI3278" i="5" s="1"/>
  <c r="M3161" i="5"/>
  <c r="AI3162" i="5" s="1"/>
  <c r="M2966" i="5"/>
  <c r="AI2967" i="5" s="1"/>
  <c r="M2962" i="5"/>
  <c r="AI2963" i="5" s="1"/>
  <c r="M2958" i="5"/>
  <c r="AI2959" i="5" s="1"/>
  <c r="M2950" i="5"/>
  <c r="AI2951" i="5" s="1"/>
  <c r="M2946" i="5"/>
  <c r="AI2947" i="5" s="1"/>
  <c r="M2938" i="5"/>
  <c r="AI2939" i="5" s="1"/>
  <c r="M2922" i="5"/>
  <c r="AI2923" i="5" s="1"/>
  <c r="M2890" i="5"/>
  <c r="AI2891" i="5" s="1"/>
  <c r="M2882" i="5"/>
  <c r="AI2883" i="5" s="1"/>
  <c r="M2423" i="5"/>
  <c r="AI2424" i="5" s="1"/>
  <c r="M2407" i="5"/>
  <c r="AI2408" i="5" s="1"/>
  <c r="M2399" i="5"/>
  <c r="AI2400" i="5" s="1"/>
  <c r="M2275" i="5"/>
  <c r="AI2276" i="5" s="1"/>
  <c r="M2267" i="5"/>
  <c r="AI2268" i="5" s="1"/>
  <c r="M1861" i="5"/>
  <c r="AI1862" i="5" s="1"/>
  <c r="M1750" i="5"/>
  <c r="AI1751" i="5" s="1"/>
  <c r="M1624" i="5"/>
  <c r="AI1625" i="5" s="1"/>
  <c r="M4336" i="5"/>
  <c r="AI4337" i="5" s="1"/>
  <c r="M3126" i="5"/>
  <c r="AI3127" i="5" s="1"/>
  <c r="M2759" i="5"/>
  <c r="AI2760" i="5" s="1"/>
  <c r="M4475" i="5"/>
  <c r="AI4476" i="5" s="1"/>
  <c r="M4431" i="5"/>
  <c r="AI4432" i="5" s="1"/>
  <c r="M4295" i="5"/>
  <c r="AI4296" i="5" s="1"/>
  <c r="M4263" i="5"/>
  <c r="AI4264" i="5" s="1"/>
  <c r="M4247" i="5"/>
  <c r="AI4248" i="5" s="1"/>
  <c r="M4239" i="5"/>
  <c r="AI4240" i="5" s="1"/>
  <c r="M4191" i="5"/>
  <c r="AI4192" i="5" s="1"/>
  <c r="M4183" i="5"/>
  <c r="AI4184" i="5" s="1"/>
  <c r="M4151" i="5"/>
  <c r="AI4152" i="5" s="1"/>
  <c r="M4147" i="5"/>
  <c r="AI4148" i="5" s="1"/>
  <c r="M4143" i="5"/>
  <c r="AI4144" i="5" s="1"/>
  <c r="M4139" i="5"/>
  <c r="AI4140" i="5" s="1"/>
  <c r="M4135" i="5"/>
  <c r="AI4136" i="5" s="1"/>
  <c r="M4131" i="5"/>
  <c r="AI4132" i="5" s="1"/>
  <c r="M4127" i="5"/>
  <c r="AI4128" i="5" s="1"/>
  <c r="M4123" i="5"/>
  <c r="AI4124" i="5" s="1"/>
  <c r="M4119" i="5"/>
  <c r="AI4120" i="5" s="1"/>
  <c r="M4115" i="5"/>
  <c r="AI4116" i="5" s="1"/>
  <c r="M4111" i="5"/>
  <c r="AI4112" i="5" s="1"/>
  <c r="M4107" i="5"/>
  <c r="AI4108" i="5" s="1"/>
  <c r="M4103" i="5"/>
  <c r="AI4104" i="5" s="1"/>
  <c r="M4099" i="5"/>
  <c r="AI4100" i="5" s="1"/>
  <c r="M4095" i="5"/>
  <c r="AI4096" i="5" s="1"/>
  <c r="M4091" i="5"/>
  <c r="AI4092" i="5" s="1"/>
  <c r="M4087" i="5"/>
  <c r="AI4088" i="5" s="1"/>
  <c r="M3507" i="5"/>
  <c r="AI3508" i="5" s="1"/>
  <c r="M3229" i="5"/>
  <c r="AI3230" i="5" s="1"/>
  <c r="M3225" i="5"/>
  <c r="AI3226" i="5" s="1"/>
  <c r="M3193" i="5"/>
  <c r="AI3194" i="5" s="1"/>
  <c r="M3189" i="5"/>
  <c r="AI3190" i="5" s="1"/>
  <c r="M3181" i="5"/>
  <c r="AI3182" i="5" s="1"/>
  <c r="M3125" i="5"/>
  <c r="AI3126" i="5" s="1"/>
  <c r="M3113" i="5"/>
  <c r="AI3114" i="5" s="1"/>
  <c r="M3037" i="5"/>
  <c r="AI3038" i="5" s="1"/>
  <c r="M2965" i="5"/>
  <c r="AI2966" i="5" s="1"/>
  <c r="M2806" i="5"/>
  <c r="AI2807" i="5" s="1"/>
  <c r="M2802" i="5"/>
  <c r="AI2803" i="5" s="1"/>
  <c r="M2794" i="5"/>
  <c r="AI2795" i="5" s="1"/>
  <c r="M2790" i="5"/>
  <c r="AI2791" i="5" s="1"/>
  <c r="M2782" i="5"/>
  <c r="AI2783" i="5" s="1"/>
  <c r="M2778" i="5"/>
  <c r="AI2779" i="5" s="1"/>
  <c r="M2774" i="5"/>
  <c r="AI2775" i="5" s="1"/>
  <c r="M2762" i="5"/>
  <c r="AI2763" i="5" s="1"/>
  <c r="M2706" i="5"/>
  <c r="AI2707" i="5" s="1"/>
  <c r="M2698" i="5"/>
  <c r="AI2699" i="5" s="1"/>
  <c r="M2694" i="5"/>
  <c r="AI2695" i="5" s="1"/>
  <c r="M2658" i="5"/>
  <c r="AI2659" i="5" s="1"/>
  <c r="M2646" i="5"/>
  <c r="AI2647" i="5" s="1"/>
  <c r="M2530" i="5"/>
  <c r="AI2531" i="5" s="1"/>
  <c r="M2514" i="5"/>
  <c r="AI2515" i="5" s="1"/>
  <c r="M2470" i="5"/>
  <c r="AI2471" i="5" s="1"/>
  <c r="M2466" i="5"/>
  <c r="AI2467" i="5" s="1"/>
  <c r="M2462" i="5"/>
  <c r="AI2463" i="5" s="1"/>
  <c r="M1947" i="5"/>
  <c r="AI1948" i="5" s="1"/>
  <c r="M1943" i="5"/>
  <c r="AI1944" i="5" s="1"/>
  <c r="M1935" i="5"/>
  <c r="AI1936" i="5" s="1"/>
  <c r="M1923" i="5"/>
  <c r="AI1924" i="5" s="1"/>
  <c r="M1915" i="5"/>
  <c r="AI1916" i="5" s="1"/>
  <c r="M1876" i="5"/>
  <c r="AI1877" i="5" s="1"/>
  <c r="M1825" i="5"/>
  <c r="AI1826" i="5" s="1"/>
  <c r="M1817" i="5"/>
  <c r="AI1818" i="5" s="1"/>
  <c r="M1809" i="5"/>
  <c r="AI1810" i="5" s="1"/>
  <c r="M1805" i="5"/>
  <c r="AI1806" i="5" s="1"/>
  <c r="M1797" i="5"/>
  <c r="AI1798" i="5" s="1"/>
  <c r="M1789" i="5"/>
  <c r="AI1790" i="5" s="1"/>
  <c r="M1741" i="5"/>
  <c r="AI1742" i="5" s="1"/>
  <c r="M1655" i="5"/>
  <c r="AI1656" i="5" s="1"/>
  <c r="M1651" i="5"/>
  <c r="AI1652" i="5" s="1"/>
  <c r="M2559" i="5"/>
  <c r="AI2560" i="5" s="1"/>
  <c r="N1620" i="5"/>
  <c r="AJ1621" i="5" s="1"/>
  <c r="M4591" i="5"/>
  <c r="AI4592" i="5" s="1"/>
  <c r="M4587" i="5"/>
  <c r="AI4588" i="5" s="1"/>
  <c r="M4467" i="5"/>
  <c r="AI4468" i="5" s="1"/>
  <c r="M4459" i="5"/>
  <c r="AI4460" i="5" s="1"/>
  <c r="M4291" i="5"/>
  <c r="AI4292" i="5" s="1"/>
  <c r="M4283" i="5"/>
  <c r="AI4284" i="5" s="1"/>
  <c r="M4279" i="5"/>
  <c r="AI4280" i="5" s="1"/>
  <c r="M4255" i="5"/>
  <c r="AI4256" i="5" s="1"/>
  <c r="M4199" i="5"/>
  <c r="AI4200" i="5" s="1"/>
  <c r="M4179" i="5"/>
  <c r="AI4180" i="5" s="1"/>
  <c r="M3479" i="5"/>
  <c r="AI3480" i="5" s="1"/>
  <c r="M3435" i="5"/>
  <c r="AI3436" i="5" s="1"/>
  <c r="M3423" i="5"/>
  <c r="AI3424" i="5" s="1"/>
  <c r="M3419" i="5"/>
  <c r="AI3420" i="5" s="1"/>
  <c r="M3403" i="5"/>
  <c r="AI3404" i="5" s="1"/>
  <c r="M3395" i="5"/>
  <c r="AI3396" i="5" s="1"/>
  <c r="M3383" i="5"/>
  <c r="AI3384" i="5" s="1"/>
  <c r="M3379" i="5"/>
  <c r="AI3380" i="5" s="1"/>
  <c r="M3375" i="5"/>
  <c r="AI3376" i="5" s="1"/>
  <c r="M3323" i="5"/>
  <c r="AI3324" i="5" s="1"/>
  <c r="M3319" i="5"/>
  <c r="AI3320" i="5" s="1"/>
  <c r="M3272" i="5"/>
  <c r="AI3273" i="5" s="1"/>
  <c r="M3268" i="5"/>
  <c r="AI3269" i="5" s="1"/>
  <c r="M3264" i="5"/>
  <c r="AI3265" i="5" s="1"/>
  <c r="M3252" i="5"/>
  <c r="AI3253" i="5" s="1"/>
  <c r="M3228" i="5"/>
  <c r="AI3229" i="5" s="1"/>
  <c r="M2913" i="5"/>
  <c r="AI2914" i="5" s="1"/>
  <c r="M2905" i="5"/>
  <c r="AI2906" i="5" s="1"/>
  <c r="M2897" i="5"/>
  <c r="AI2898" i="5" s="1"/>
  <c r="M2274" i="5"/>
  <c r="AI2275" i="5" s="1"/>
  <c r="M2270" i="5"/>
  <c r="AI2271" i="5" s="1"/>
  <c r="M2147" i="5"/>
  <c r="AI2148" i="5" s="1"/>
  <c r="M2131" i="5"/>
  <c r="AI2132" i="5" s="1"/>
  <c r="M2119" i="5"/>
  <c r="AI2120" i="5" s="1"/>
  <c r="M2115" i="5"/>
  <c r="AI2116" i="5" s="1"/>
  <c r="M2111" i="5"/>
  <c r="AI2112" i="5" s="1"/>
  <c r="M2107" i="5"/>
  <c r="AI2108" i="5" s="1"/>
  <c r="M1879" i="5"/>
  <c r="AI1880" i="5" s="1"/>
  <c r="M1836" i="5"/>
  <c r="AI1837" i="5" s="1"/>
  <c r="M1820" i="5"/>
  <c r="AI1821" i="5" s="1"/>
  <c r="M1804" i="5"/>
  <c r="AI1805" i="5" s="1"/>
  <c r="M1792" i="5"/>
  <c r="AI1793" i="5" s="1"/>
  <c r="M1776" i="5"/>
  <c r="AI1777" i="5" s="1"/>
  <c r="M1679" i="5"/>
  <c r="AI1680" i="5" s="1"/>
  <c r="M3544" i="5"/>
  <c r="AI3545" i="5" s="1"/>
  <c r="M3218" i="5"/>
  <c r="AI3219" i="5" s="1"/>
  <c r="M3774" i="5"/>
  <c r="AI3775" i="5" s="1"/>
  <c r="M3770" i="5"/>
  <c r="AI3771" i="5" s="1"/>
  <c r="M3766" i="5"/>
  <c r="AI3767" i="5" s="1"/>
  <c r="M3762" i="5"/>
  <c r="AI3763" i="5" s="1"/>
  <c r="M3758" i="5"/>
  <c r="AI3759" i="5" s="1"/>
  <c r="M3754" i="5"/>
  <c r="AI3755" i="5" s="1"/>
  <c r="M3750" i="5"/>
  <c r="AI3751" i="5" s="1"/>
  <c r="M3746" i="5"/>
  <c r="AI3747" i="5" s="1"/>
  <c r="M3742" i="5"/>
  <c r="AI3743" i="5" s="1"/>
  <c r="M3738" i="5"/>
  <c r="AI3739" i="5" s="1"/>
  <c r="M3734" i="5"/>
  <c r="AI3735" i="5" s="1"/>
  <c r="M3730" i="5"/>
  <c r="AI3731" i="5" s="1"/>
  <c r="M3726" i="5"/>
  <c r="AI3727" i="5" s="1"/>
  <c r="M3722" i="5"/>
  <c r="AI3723" i="5" s="1"/>
  <c r="M3718" i="5"/>
  <c r="AI3719" i="5" s="1"/>
  <c r="M3714" i="5"/>
  <c r="AI3715" i="5" s="1"/>
  <c r="M3710" i="5"/>
  <c r="AI3711" i="5" s="1"/>
  <c r="M3706" i="5"/>
  <c r="AI3707" i="5" s="1"/>
  <c r="M3702" i="5"/>
  <c r="AI3703" i="5" s="1"/>
  <c r="M3698" i="5"/>
  <c r="AI3699" i="5" s="1"/>
  <c r="M3510" i="5"/>
  <c r="AI3511" i="5" s="1"/>
  <c r="M3299" i="5"/>
  <c r="AI3300" i="5" s="1"/>
  <c r="M3160" i="5"/>
  <c r="AI3161" i="5" s="1"/>
  <c r="M3108" i="5"/>
  <c r="AI3109" i="5" s="1"/>
  <c r="M2813" i="5"/>
  <c r="AI2814" i="5" s="1"/>
  <c r="M2737" i="5"/>
  <c r="AI2738" i="5" s="1"/>
  <c r="M2733" i="5"/>
  <c r="AI2734" i="5" s="1"/>
  <c r="M2729" i="5"/>
  <c r="AI2730" i="5" s="1"/>
  <c r="M2717" i="5"/>
  <c r="AI2718" i="5" s="1"/>
  <c r="M2649" i="5"/>
  <c r="AI2650" i="5" s="1"/>
  <c r="M2545" i="5"/>
  <c r="AI2546" i="5" s="1"/>
  <c r="M2537" i="5"/>
  <c r="AI2538" i="5" s="1"/>
  <c r="M2513" i="5"/>
  <c r="AI2514" i="5" s="1"/>
  <c r="M2485" i="5"/>
  <c r="AI2486" i="5" s="1"/>
  <c r="M2433" i="5"/>
  <c r="AI2434" i="5" s="1"/>
  <c r="M2385" i="5"/>
  <c r="AI2386" i="5" s="1"/>
  <c r="M1871" i="5"/>
  <c r="AI1872" i="5" s="1"/>
  <c r="M1852" i="5"/>
  <c r="AI1853" i="5" s="1"/>
  <c r="M1848" i="5"/>
  <c r="AI1849" i="5" s="1"/>
  <c r="M3536" i="5"/>
  <c r="AI3537" i="5" s="1"/>
  <c r="M2751" i="5"/>
  <c r="AI2752" i="5" s="1"/>
  <c r="M3525" i="5"/>
  <c r="AI3526" i="5" s="1"/>
  <c r="M3259" i="5"/>
  <c r="AI3260" i="5" s="1"/>
  <c r="M3255" i="5"/>
  <c r="AI3256" i="5" s="1"/>
  <c r="M3243" i="5"/>
  <c r="AI3244" i="5" s="1"/>
  <c r="M3239" i="5"/>
  <c r="AI3240" i="5" s="1"/>
  <c r="M3127" i="5"/>
  <c r="AI3128" i="5" s="1"/>
  <c r="M2940" i="5"/>
  <c r="AI2941" i="5" s="1"/>
  <c r="M2924" i="5"/>
  <c r="AI2925" i="5" s="1"/>
  <c r="M2884" i="5"/>
  <c r="AI2885" i="5" s="1"/>
  <c r="M2876" i="5"/>
  <c r="AI2877" i="5" s="1"/>
  <c r="M2812" i="5"/>
  <c r="AI2813" i="5" s="1"/>
  <c r="M2760" i="5"/>
  <c r="AI2761" i="5" s="1"/>
  <c r="M2756" i="5"/>
  <c r="AI2757" i="5" s="1"/>
  <c r="M2752" i="5"/>
  <c r="AI2753" i="5" s="1"/>
  <c r="M2744" i="5"/>
  <c r="AI2745" i="5" s="1"/>
  <c r="M2740" i="5"/>
  <c r="AI2741" i="5" s="1"/>
  <c r="M2732" i="5"/>
  <c r="AI2733" i="5" s="1"/>
  <c r="M2656" i="5"/>
  <c r="AI2657" i="5" s="1"/>
  <c r="M2648" i="5"/>
  <c r="AI2649" i="5" s="1"/>
  <c r="M2552" i="5"/>
  <c r="AI2553" i="5" s="1"/>
  <c r="M2492" i="5"/>
  <c r="AI2493" i="5" s="1"/>
  <c r="M2445" i="5"/>
  <c r="AI2446" i="5" s="1"/>
  <c r="M2441" i="5"/>
  <c r="AI2442" i="5" s="1"/>
  <c r="M2301" i="5"/>
  <c r="AI2302" i="5" s="1"/>
  <c r="M1954" i="5"/>
  <c r="AI1955" i="5" s="1"/>
  <c r="M1942" i="5"/>
  <c r="AI1943" i="5" s="1"/>
  <c r="M1938" i="5"/>
  <c r="AI1939" i="5" s="1"/>
  <c r="M1934" i="5"/>
  <c r="AI1935" i="5" s="1"/>
  <c r="M1930" i="5"/>
  <c r="AI1931" i="5" s="1"/>
  <c r="M1922" i="5"/>
  <c r="AI1923" i="5" s="1"/>
  <c r="M1771" i="5"/>
  <c r="AI1772" i="5" s="1"/>
  <c r="M1756" i="5"/>
  <c r="AI1757" i="5" s="1"/>
  <c r="M1740" i="5"/>
  <c r="AI1741" i="5" s="1"/>
  <c r="M1732" i="5"/>
  <c r="AI1733" i="5" s="1"/>
  <c r="M1634" i="5"/>
  <c r="AI1635" i="5" s="1"/>
  <c r="M1630" i="5"/>
  <c r="AI1631" i="5" s="1"/>
  <c r="M1626" i="5"/>
  <c r="AI1627" i="5" s="1"/>
  <c r="M1599" i="5"/>
  <c r="AI1600" i="5" s="1"/>
  <c r="M1587" i="5"/>
  <c r="AI1588" i="5" s="1"/>
  <c r="M1583" i="5"/>
  <c r="AI1584" i="5" s="1"/>
  <c r="M1551" i="5"/>
  <c r="AI1552" i="5" s="1"/>
  <c r="M1543" i="5"/>
  <c r="AI1544" i="5" s="1"/>
  <c r="M1539" i="5"/>
  <c r="AI1540" i="5" s="1"/>
  <c r="N3233" i="5"/>
  <c r="AJ3234" i="5" s="1"/>
  <c r="M4589" i="5"/>
  <c r="AI4590" i="5" s="1"/>
  <c r="M4477" i="5"/>
  <c r="AI4478" i="5" s="1"/>
  <c r="M4469" i="5"/>
  <c r="AI4470" i="5" s="1"/>
  <c r="M4457" i="5"/>
  <c r="AI4458" i="5" s="1"/>
  <c r="M4345" i="5"/>
  <c r="AI4346" i="5" s="1"/>
  <c r="M4233" i="5"/>
  <c r="AI4234" i="5" s="1"/>
  <c r="M4217" i="5"/>
  <c r="AI4218" i="5" s="1"/>
  <c r="M4201" i="5"/>
  <c r="AI4202" i="5" s="1"/>
  <c r="M4181" i="5"/>
  <c r="AI4182" i="5" s="1"/>
  <c r="M3833" i="5"/>
  <c r="AI3834" i="5" s="1"/>
  <c r="M3829" i="5"/>
  <c r="AI3830" i="5" s="1"/>
  <c r="M3825" i="5"/>
  <c r="AI3826" i="5" s="1"/>
  <c r="M3821" i="5"/>
  <c r="AI3822" i="5" s="1"/>
  <c r="M3314" i="5"/>
  <c r="AI3315" i="5" s="1"/>
  <c r="M3302" i="5"/>
  <c r="AI3303" i="5" s="1"/>
  <c r="M3219" i="5"/>
  <c r="AI3220" i="5" s="1"/>
  <c r="M3215" i="5"/>
  <c r="AI3216" i="5" s="1"/>
  <c r="M3207" i="5"/>
  <c r="AI3208" i="5" s="1"/>
  <c r="M3203" i="5"/>
  <c r="AI3204" i="5" s="1"/>
  <c r="M3199" i="5"/>
  <c r="AI3200" i="5" s="1"/>
  <c r="M3179" i="5"/>
  <c r="AI3180" i="5" s="1"/>
  <c r="M3175" i="5"/>
  <c r="AI3176" i="5" s="1"/>
  <c r="M3171" i="5"/>
  <c r="AI3172" i="5" s="1"/>
  <c r="M3167" i="5"/>
  <c r="AI3168" i="5" s="1"/>
  <c r="M3163" i="5"/>
  <c r="AI3164" i="5" s="1"/>
  <c r="M3159" i="5"/>
  <c r="AI3160" i="5" s="1"/>
  <c r="M3155" i="5"/>
  <c r="AI3156" i="5" s="1"/>
  <c r="M3111" i="5"/>
  <c r="AI3112" i="5" s="1"/>
  <c r="M3107" i="5"/>
  <c r="AI3108" i="5" s="1"/>
  <c r="M3047" i="5"/>
  <c r="AI3048" i="5" s="1"/>
  <c r="M3043" i="5"/>
  <c r="AI3044" i="5" s="1"/>
  <c r="M3039" i="5"/>
  <c r="AI3040" i="5" s="1"/>
  <c r="M3035" i="5"/>
  <c r="AI3036" i="5" s="1"/>
  <c r="M3027" i="5"/>
  <c r="AI3028" i="5" s="1"/>
  <c r="M2983" i="5"/>
  <c r="AI2984" i="5" s="1"/>
  <c r="M2484" i="5"/>
  <c r="AI2485" i="5" s="1"/>
  <c r="M2476" i="5"/>
  <c r="AI2477" i="5" s="1"/>
  <c r="M2468" i="5"/>
  <c r="AI2469" i="5" s="1"/>
  <c r="M2464" i="5"/>
  <c r="AI2465" i="5" s="1"/>
  <c r="M2460" i="5"/>
  <c r="AI2461" i="5" s="1"/>
  <c r="M2452" i="5"/>
  <c r="AI2453" i="5" s="1"/>
  <c r="M2264" i="5"/>
  <c r="AI2265" i="5" s="1"/>
  <c r="M1843" i="5"/>
  <c r="AI1844" i="5" s="1"/>
  <c r="M1823" i="5"/>
  <c r="AI1824" i="5" s="1"/>
  <c r="M1811" i="5"/>
  <c r="AI1812" i="5" s="1"/>
  <c r="M1791" i="5"/>
  <c r="AI1792" i="5" s="1"/>
  <c r="M1787" i="5"/>
  <c r="AI1788" i="5" s="1"/>
  <c r="M1692" i="5"/>
  <c r="AI1693" i="5" s="1"/>
  <c r="M1641" i="5"/>
  <c r="AI1642" i="5" s="1"/>
  <c r="M1135" i="5"/>
  <c r="AI1136" i="5" s="1"/>
  <c r="M4585" i="5"/>
  <c r="AI4586" i="5" s="1"/>
  <c r="M4473" i="5"/>
  <c r="AI4474" i="5" s="1"/>
  <c r="M4465" i="5"/>
  <c r="AI4466" i="5" s="1"/>
  <c r="M4357" i="5"/>
  <c r="AI4358" i="5" s="1"/>
  <c r="M4225" i="5"/>
  <c r="AI4226" i="5" s="1"/>
  <c r="M4193" i="5"/>
  <c r="AI4194" i="5" s="1"/>
  <c r="M4185" i="5"/>
  <c r="AI4186" i="5" s="1"/>
  <c r="M4169" i="5"/>
  <c r="AI4170" i="5" s="1"/>
  <c r="M4165" i="5"/>
  <c r="AI4166" i="5" s="1"/>
  <c r="AI3" i="5"/>
  <c r="M3481" i="5"/>
  <c r="AI3482" i="5" s="1"/>
  <c r="M3473" i="5"/>
  <c r="AI3474" i="5" s="1"/>
  <c r="M3453" i="5"/>
  <c r="AI3454" i="5" s="1"/>
  <c r="M3413" i="5"/>
  <c r="AI3414" i="5" s="1"/>
  <c r="M3361" i="5"/>
  <c r="AI3362" i="5" s="1"/>
  <c r="M3353" i="5"/>
  <c r="AI3354" i="5" s="1"/>
  <c r="M3349" i="5"/>
  <c r="AI3350" i="5" s="1"/>
  <c r="M3341" i="5"/>
  <c r="AI3342" i="5" s="1"/>
  <c r="M3190" i="5"/>
  <c r="AI3191" i="5" s="1"/>
  <c r="M2971" i="5"/>
  <c r="AI2972" i="5" s="1"/>
  <c r="M2819" i="5"/>
  <c r="AI2820" i="5" s="1"/>
  <c r="M2440" i="5"/>
  <c r="AI2441" i="5" s="1"/>
  <c r="M2396" i="5"/>
  <c r="AI2397" i="5" s="1"/>
  <c r="M2392" i="5"/>
  <c r="AI2393" i="5" s="1"/>
  <c r="M2240" i="5"/>
  <c r="AI2241" i="5" s="1"/>
  <c r="M1763" i="5"/>
  <c r="AI1764" i="5" s="1"/>
  <c r="M1747" i="5"/>
  <c r="AI1748" i="5" s="1"/>
  <c r="M1707" i="5"/>
  <c r="AI1708" i="5" s="1"/>
  <c r="M1625" i="5"/>
  <c r="AI1626" i="5" s="1"/>
  <c r="M999" i="5"/>
  <c r="AI1000" i="5" s="1"/>
  <c r="M1519" i="5"/>
  <c r="AI1520" i="5" s="1"/>
  <c r="M1131" i="5"/>
  <c r="AI1132" i="5" s="1"/>
  <c r="M1032" i="5"/>
  <c r="AI1033" i="5" s="1"/>
  <c r="M265" i="5"/>
  <c r="AI266" i="5" s="1"/>
  <c r="M257" i="5"/>
  <c r="AI258" i="5" s="1"/>
  <c r="M249" i="5"/>
  <c r="AI250" i="5" s="1"/>
  <c r="M245" i="5"/>
  <c r="AI246" i="5" s="1"/>
  <c r="M213" i="5"/>
  <c r="AI214" i="5" s="1"/>
  <c r="M209" i="5"/>
  <c r="AI210" i="5" s="1"/>
  <c r="M8329" i="5"/>
  <c r="AI8330" i="5" s="1"/>
  <c r="M8301" i="5"/>
  <c r="AI8302" i="5" s="1"/>
  <c r="M8269" i="5"/>
  <c r="AI8270" i="5" s="1"/>
  <c r="M8209" i="5"/>
  <c r="AI8210" i="5" s="1"/>
  <c r="M8205" i="5"/>
  <c r="AI8206" i="5" s="1"/>
  <c r="M8045" i="5"/>
  <c r="AI8046" i="5" s="1"/>
  <c r="M8037" i="5"/>
  <c r="AI8038" i="5" s="1"/>
  <c r="M8029" i="5"/>
  <c r="AI8030" i="5" s="1"/>
  <c r="M8025" i="5"/>
  <c r="AI8026" i="5" s="1"/>
  <c r="M8013" i="5"/>
  <c r="AI8014" i="5" s="1"/>
  <c r="M7997" i="5"/>
  <c r="AI7998" i="5" s="1"/>
  <c r="M7993" i="5"/>
  <c r="AI7994" i="5" s="1"/>
  <c r="M7909" i="5"/>
  <c r="AI7910" i="5" s="1"/>
  <c r="M7905" i="5"/>
  <c r="AI7906" i="5" s="1"/>
  <c r="M7897" i="5"/>
  <c r="AI7898" i="5" s="1"/>
  <c r="M7877" i="5"/>
  <c r="AI7878" i="5" s="1"/>
  <c r="M7853" i="5"/>
  <c r="AI7854" i="5" s="1"/>
  <c r="M7849" i="5"/>
  <c r="AI7850" i="5" s="1"/>
  <c r="M7845" i="5"/>
  <c r="AI7846" i="5" s="1"/>
  <c r="M7841" i="5"/>
  <c r="AI7842" i="5" s="1"/>
  <c r="M7837" i="5"/>
  <c r="AI7838" i="5" s="1"/>
  <c r="M7765" i="5"/>
  <c r="AI7766" i="5" s="1"/>
  <c r="M7745" i="5"/>
  <c r="AI7746" i="5" s="1"/>
  <c r="M5923" i="5"/>
  <c r="AI5924" i="5" s="1"/>
  <c r="M5911" i="5"/>
  <c r="AI5912" i="5" s="1"/>
  <c r="M5903" i="5"/>
  <c r="AI5904" i="5" s="1"/>
  <c r="M5851" i="5"/>
  <c r="AI5852" i="5" s="1"/>
  <c r="M5835" i="5"/>
  <c r="AI5836" i="5" s="1"/>
  <c r="M5735" i="5"/>
  <c r="AI5736" i="5" s="1"/>
  <c r="M5695" i="5"/>
  <c r="AI5696" i="5" s="1"/>
  <c r="M5679" i="5"/>
  <c r="AI5680" i="5" s="1"/>
  <c r="M5655" i="5"/>
  <c r="AI5656" i="5" s="1"/>
  <c r="M5639" i="5"/>
  <c r="AI5640" i="5" s="1"/>
  <c r="M5631" i="5"/>
  <c r="AI5632" i="5" s="1"/>
  <c r="M5627" i="5"/>
  <c r="AI5628" i="5" s="1"/>
  <c r="M5623" i="5"/>
  <c r="AI5624" i="5" s="1"/>
  <c r="M5575" i="5"/>
  <c r="AI5576" i="5" s="1"/>
  <c r="M5551" i="5"/>
  <c r="AI5552" i="5" s="1"/>
  <c r="M5527" i="5"/>
  <c r="AI5528" i="5" s="1"/>
  <c r="M1565" i="5"/>
  <c r="AI1566" i="5" s="1"/>
  <c r="M1553" i="5"/>
  <c r="AI1554" i="5" s="1"/>
  <c r="M1518" i="5"/>
  <c r="AI1519" i="5" s="1"/>
  <c r="M1142" i="5"/>
  <c r="AI1143" i="5" s="1"/>
  <c r="M1138" i="5"/>
  <c r="AI1139" i="5" s="1"/>
  <c r="M1107" i="5"/>
  <c r="AI1108" i="5" s="1"/>
  <c r="M1071" i="5"/>
  <c r="AI1072" i="5" s="1"/>
  <c r="M1027" i="5"/>
  <c r="AI1028" i="5" s="1"/>
  <c r="M987" i="5"/>
  <c r="AI988" i="5" s="1"/>
  <c r="M8731" i="5"/>
  <c r="AI8732" i="5" s="1"/>
  <c r="M8723" i="5"/>
  <c r="AI8724" i="5" s="1"/>
  <c r="M8368" i="5"/>
  <c r="AI8369" i="5" s="1"/>
  <c r="M1592" i="5"/>
  <c r="AI1593" i="5" s="1"/>
  <c r="M1568" i="5"/>
  <c r="AI1569" i="5" s="1"/>
  <c r="M1552" i="5"/>
  <c r="AI1553" i="5" s="1"/>
  <c r="M1529" i="5"/>
  <c r="AI1530" i="5" s="1"/>
  <c r="M1505" i="5"/>
  <c r="AI1506" i="5" s="1"/>
  <c r="M1401" i="5"/>
  <c r="AI1402" i="5" s="1"/>
  <c r="M1373" i="5"/>
  <c r="AI1374" i="5" s="1"/>
  <c r="M1361" i="5"/>
  <c r="AI1362" i="5" s="1"/>
  <c r="M1353" i="5"/>
  <c r="AI1354" i="5" s="1"/>
  <c r="M1349" i="5"/>
  <c r="AI1350" i="5" s="1"/>
  <c r="M1341" i="5"/>
  <c r="AI1342" i="5" s="1"/>
  <c r="M1329" i="5"/>
  <c r="AI1330" i="5" s="1"/>
  <c r="M1277" i="5"/>
  <c r="AI1278" i="5" s="1"/>
  <c r="M1273" i="5"/>
  <c r="AI1274" i="5" s="1"/>
  <c r="M1261" i="5"/>
  <c r="AI1262" i="5" s="1"/>
  <c r="M1185" i="5"/>
  <c r="AI1186" i="5" s="1"/>
  <c r="M1086" i="5"/>
  <c r="AI1087" i="5" s="1"/>
  <c r="M1074" i="5"/>
  <c r="AI1075" i="5" s="1"/>
  <c r="M1066" i="5"/>
  <c r="AI1067" i="5" s="1"/>
  <c r="M1062" i="5"/>
  <c r="AI1063" i="5" s="1"/>
  <c r="M1058" i="5"/>
  <c r="AI1059" i="5" s="1"/>
  <c r="M1054" i="5"/>
  <c r="AI1055" i="5" s="1"/>
  <c r="M1034" i="5"/>
  <c r="AI1035" i="5" s="1"/>
  <c r="M6809" i="5"/>
  <c r="AI6810" i="5" s="1"/>
  <c r="M6801" i="5"/>
  <c r="AI6802" i="5" s="1"/>
  <c r="M6761" i="5"/>
  <c r="AI6762" i="5" s="1"/>
  <c r="M6717" i="5"/>
  <c r="AI6718" i="5" s="1"/>
  <c r="M6701" i="5"/>
  <c r="AI6702" i="5" s="1"/>
  <c r="M6689" i="5"/>
  <c r="AI6690" i="5" s="1"/>
  <c r="M6685" i="5"/>
  <c r="AI6686" i="5" s="1"/>
  <c r="M1690" i="5"/>
  <c r="AI1691" i="5" s="1"/>
  <c r="M1686" i="5"/>
  <c r="AI1687" i="5" s="1"/>
  <c r="M1670" i="5"/>
  <c r="AI1671" i="5" s="1"/>
  <c r="M1575" i="5"/>
  <c r="AI1576" i="5" s="1"/>
  <c r="M1544" i="5"/>
  <c r="AI1545" i="5" s="1"/>
  <c r="M986" i="5"/>
  <c r="AI987" i="5" s="1"/>
  <c r="M982" i="5"/>
  <c r="AI983" i="5" s="1"/>
  <c r="M978" i="5"/>
  <c r="AI979" i="5" s="1"/>
  <c r="M970" i="5"/>
  <c r="AI971" i="5" s="1"/>
  <c r="M958" i="5"/>
  <c r="AI959" i="5" s="1"/>
  <c r="M954" i="5"/>
  <c r="AI955" i="5" s="1"/>
  <c r="M859" i="5"/>
  <c r="AI860" i="5" s="1"/>
  <c r="M851" i="5"/>
  <c r="AI852" i="5" s="1"/>
  <c r="M843" i="5"/>
  <c r="AI844" i="5" s="1"/>
  <c r="M791" i="5"/>
  <c r="AI792" i="5" s="1"/>
  <c r="M779" i="5"/>
  <c r="AI780" i="5" s="1"/>
  <c r="M775" i="5"/>
  <c r="AI776" i="5" s="1"/>
  <c r="M767" i="5"/>
  <c r="AI768" i="5" s="1"/>
  <c r="M763" i="5"/>
  <c r="AI764" i="5" s="1"/>
  <c r="M759" i="5"/>
  <c r="AI760" i="5" s="1"/>
  <c r="M8471" i="5"/>
  <c r="AI8472" i="5" s="1"/>
  <c r="M8467" i="5"/>
  <c r="AI8468" i="5" s="1"/>
  <c r="M8455" i="5"/>
  <c r="AI8456" i="5" s="1"/>
  <c r="M8443" i="5"/>
  <c r="AI8444" i="5" s="1"/>
  <c r="M8435" i="5"/>
  <c r="AI8436" i="5" s="1"/>
  <c r="M1528" i="5"/>
  <c r="AI1529" i="5" s="1"/>
  <c r="M1504" i="5"/>
  <c r="AI1505" i="5" s="1"/>
  <c r="M1492" i="5"/>
  <c r="AI1493" i="5" s="1"/>
  <c r="M1452" i="5"/>
  <c r="AI1453" i="5" s="1"/>
  <c r="M1408" i="5"/>
  <c r="AI1409" i="5" s="1"/>
  <c r="M1176" i="5"/>
  <c r="AI1177" i="5" s="1"/>
  <c r="M1172" i="5"/>
  <c r="AI1173" i="5" s="1"/>
  <c r="M1113" i="5"/>
  <c r="AI1114" i="5" s="1"/>
  <c r="M1033" i="5"/>
  <c r="AI1034" i="5" s="1"/>
  <c r="N949" i="5"/>
  <c r="AJ950" i="5" s="1"/>
  <c r="N941" i="5"/>
  <c r="AJ942" i="5" s="1"/>
  <c r="M929" i="5"/>
  <c r="AI930" i="5" s="1"/>
  <c r="M910" i="5"/>
  <c r="AI911" i="5" s="1"/>
  <c r="M898" i="5"/>
  <c r="AI899" i="5" s="1"/>
  <c r="M969" i="5"/>
  <c r="AI970" i="5" s="1"/>
  <c r="M961" i="5"/>
  <c r="AI962" i="5" s="1"/>
  <c r="M842" i="5"/>
  <c r="AI843" i="5" s="1"/>
  <c r="M834" i="5"/>
  <c r="AI835" i="5" s="1"/>
  <c r="M806" i="5"/>
  <c r="AI807" i="5" s="1"/>
  <c r="M802" i="5"/>
  <c r="AI803" i="5" s="1"/>
  <c r="M778" i="5"/>
  <c r="AI779" i="5" s="1"/>
  <c r="M770" i="5"/>
  <c r="AI771" i="5" s="1"/>
  <c r="M762" i="5"/>
  <c r="AI763" i="5" s="1"/>
  <c r="M758" i="5"/>
  <c r="AI759" i="5" s="1"/>
  <c r="M754" i="5"/>
  <c r="AI755" i="5" s="1"/>
  <c r="M654" i="5"/>
  <c r="AI655" i="5" s="1"/>
  <c r="M646" i="5"/>
  <c r="AI647" i="5" s="1"/>
  <c r="M642" i="5"/>
  <c r="AI643" i="5" s="1"/>
  <c r="M634" i="5"/>
  <c r="AI635" i="5" s="1"/>
  <c r="M18" i="5"/>
  <c r="AI19" i="5" s="1"/>
  <c r="M6090" i="5"/>
  <c r="AI6091" i="5" s="1"/>
  <c r="M6086" i="5"/>
  <c r="AI6087" i="5" s="1"/>
  <c r="M6078" i="5"/>
  <c r="AI6079" i="5" s="1"/>
  <c r="M6074" i="5"/>
  <c r="AI6075" i="5" s="1"/>
  <c r="M6070" i="5"/>
  <c r="AI6071" i="5" s="1"/>
  <c r="M6066" i="5"/>
  <c r="AI6067" i="5" s="1"/>
  <c r="M6062" i="5"/>
  <c r="AI6063" i="5" s="1"/>
  <c r="M6058" i="5"/>
  <c r="AI6059" i="5" s="1"/>
  <c r="M6054" i="5"/>
  <c r="AI6055" i="5" s="1"/>
  <c r="M6050" i="5"/>
  <c r="AI6051" i="5" s="1"/>
  <c r="M6046" i="5"/>
  <c r="AI6047" i="5" s="1"/>
  <c r="M6042" i="5"/>
  <c r="AI6043" i="5" s="1"/>
  <c r="M6038" i="5"/>
  <c r="AI6039" i="5" s="1"/>
  <c r="M6034" i="5"/>
  <c r="AI6035" i="5" s="1"/>
  <c r="M6030" i="5"/>
  <c r="AI6031" i="5" s="1"/>
  <c r="M6026" i="5"/>
  <c r="AI6027" i="5" s="1"/>
  <c r="M6022" i="5"/>
  <c r="AI6023" i="5" s="1"/>
  <c r="M6018" i="5"/>
  <c r="AI6019" i="5" s="1"/>
  <c r="M6014" i="5"/>
  <c r="AI6015" i="5" s="1"/>
  <c r="M6010" i="5"/>
  <c r="AI6011" i="5" s="1"/>
  <c r="M6006" i="5"/>
  <c r="AI6007" i="5" s="1"/>
  <c r="M6002" i="5"/>
  <c r="AI6003" i="5" s="1"/>
  <c r="M7169" i="5"/>
  <c r="AI7170" i="5" s="1"/>
  <c r="M7161" i="5"/>
  <c r="AI7162" i="5" s="1"/>
  <c r="M7153" i="5"/>
  <c r="AI7154" i="5" s="1"/>
  <c r="M7117" i="5"/>
  <c r="AI7118" i="5" s="1"/>
  <c r="M7113" i="5"/>
  <c r="AI7114" i="5" s="1"/>
  <c r="M6673" i="5"/>
  <c r="AI6674" i="5" s="1"/>
  <c r="M6669" i="5"/>
  <c r="AI6670" i="5" s="1"/>
  <c r="M6665" i="5"/>
  <c r="AI6666" i="5" s="1"/>
  <c r="M6661" i="5"/>
  <c r="AI6662" i="5" s="1"/>
  <c r="M6657" i="5"/>
  <c r="AI6658" i="5" s="1"/>
  <c r="M6653" i="5"/>
  <c r="AI6654" i="5" s="1"/>
  <c r="M6649" i="5"/>
  <c r="AI6650" i="5" s="1"/>
  <c r="M6645" i="5"/>
  <c r="AI6646" i="5" s="1"/>
  <c r="M6641" i="5"/>
  <c r="AI6642" i="5" s="1"/>
  <c r="M6637" i="5"/>
  <c r="AI6638" i="5" s="1"/>
  <c r="M6633" i="5"/>
  <c r="AI6634" i="5" s="1"/>
  <c r="M6629" i="5"/>
  <c r="AI6630" i="5" s="1"/>
  <c r="M6269" i="5"/>
  <c r="AI6270" i="5" s="1"/>
  <c r="M6261" i="5"/>
  <c r="AI6262" i="5" s="1"/>
  <c r="M6257" i="5"/>
  <c r="AI6258" i="5" s="1"/>
  <c r="M7519" i="5"/>
  <c r="AI7520" i="5" s="1"/>
  <c r="M7495" i="5"/>
  <c r="AI7496" i="5" s="1"/>
  <c r="M7471" i="5"/>
  <c r="AI7472" i="5" s="1"/>
  <c r="N6891" i="5"/>
  <c r="AJ6892" i="5" s="1"/>
  <c r="M4905" i="5"/>
  <c r="AI4906" i="5" s="1"/>
  <c r="M4818" i="5"/>
  <c r="AI4819" i="5" s="1"/>
  <c r="M4782" i="5"/>
  <c r="AI4783" i="5" s="1"/>
  <c r="M6979" i="5"/>
  <c r="AI6980" i="5" s="1"/>
  <c r="M6959" i="5"/>
  <c r="AI6960" i="5" s="1"/>
  <c r="M6951" i="5"/>
  <c r="AI6952" i="5" s="1"/>
  <c r="M6943" i="5"/>
  <c r="AI6944" i="5" s="1"/>
  <c r="M953" i="5"/>
  <c r="AI954" i="5" s="1"/>
  <c r="M524" i="5"/>
  <c r="AI525" i="5" s="1"/>
  <c r="M520" i="5"/>
  <c r="AI521" i="5" s="1"/>
  <c r="M516" i="5"/>
  <c r="AI517" i="5" s="1"/>
  <c r="M512" i="5"/>
  <c r="AI513" i="5" s="1"/>
  <c r="M508" i="5"/>
  <c r="AI509" i="5" s="1"/>
  <c r="M444" i="5"/>
  <c r="AI445" i="5" s="1"/>
  <c r="M440" i="5"/>
  <c r="AI441" i="5" s="1"/>
  <c r="M436" i="5"/>
  <c r="AI437" i="5" s="1"/>
  <c r="M428" i="5"/>
  <c r="AI429" i="5" s="1"/>
  <c r="M420" i="5"/>
  <c r="AI421" i="5" s="1"/>
  <c r="M416" i="5"/>
  <c r="AI417" i="5" s="1"/>
  <c r="M328" i="5"/>
  <c r="AI329" i="5" s="1"/>
  <c r="M324" i="5"/>
  <c r="AI325" i="5" s="1"/>
  <c r="M320" i="5"/>
  <c r="AI321" i="5" s="1"/>
  <c r="M200" i="5"/>
  <c r="AI201" i="5" s="1"/>
  <c r="M196" i="5"/>
  <c r="AI197" i="5" s="1"/>
  <c r="M17" i="5"/>
  <c r="AI18" i="5" s="1"/>
  <c r="M8625" i="5"/>
  <c r="AI8626" i="5" s="1"/>
  <c r="M8593" i="5"/>
  <c r="AI8594" i="5" s="1"/>
  <c r="M8589" i="5"/>
  <c r="AI8590" i="5" s="1"/>
  <c r="M8585" i="5"/>
  <c r="AI8586" i="5" s="1"/>
  <c r="M8577" i="5"/>
  <c r="AI8578" i="5" s="1"/>
  <c r="M8553" i="5"/>
  <c r="AI8554" i="5" s="1"/>
  <c r="M8521" i="5"/>
  <c r="AI8522" i="5" s="1"/>
  <c r="M8517" i="5"/>
  <c r="AI8518" i="5" s="1"/>
  <c r="M8513" i="5"/>
  <c r="AI8514" i="5" s="1"/>
  <c r="M8509" i="5"/>
  <c r="AI8510" i="5" s="1"/>
  <c r="M8418" i="5"/>
  <c r="AI8419" i="5" s="1"/>
  <c r="M8344" i="5"/>
  <c r="AI8345" i="5" s="1"/>
  <c r="M8336" i="5"/>
  <c r="AI8337" i="5" s="1"/>
  <c r="M8204" i="5"/>
  <c r="AI8205" i="5" s="1"/>
  <c r="M8200" i="5"/>
  <c r="AI8201" i="5" s="1"/>
  <c r="M8196" i="5"/>
  <c r="AI8197" i="5" s="1"/>
  <c r="M8192" i="5"/>
  <c r="AI8193" i="5" s="1"/>
  <c r="M8188" i="5"/>
  <c r="AI8189" i="5" s="1"/>
  <c r="M8184" i="5"/>
  <c r="AI8185" i="5" s="1"/>
  <c r="M8180" i="5"/>
  <c r="AI8181" i="5" s="1"/>
  <c r="M8040" i="5"/>
  <c r="AI8041" i="5" s="1"/>
  <c r="M7992" i="5"/>
  <c r="AI7993" i="5" s="1"/>
  <c r="M7952" i="5"/>
  <c r="AI7953" i="5" s="1"/>
  <c r="M7948" i="5"/>
  <c r="AI7949" i="5" s="1"/>
  <c r="M7944" i="5"/>
  <c r="AI7945" i="5" s="1"/>
  <c r="M7741" i="5"/>
  <c r="AI7742" i="5" s="1"/>
  <c r="M7733" i="5"/>
  <c r="AI7734" i="5" s="1"/>
  <c r="M7681" i="5"/>
  <c r="AI7682" i="5" s="1"/>
  <c r="M7530" i="5"/>
  <c r="AI7531" i="5" s="1"/>
  <c r="M7526" i="5"/>
  <c r="AI7527" i="5" s="1"/>
  <c r="M7522" i="5"/>
  <c r="AI7523" i="5" s="1"/>
  <c r="M7506" i="5"/>
  <c r="AI7507" i="5" s="1"/>
  <c r="M7502" i="5"/>
  <c r="AI7503" i="5" s="1"/>
  <c r="M7490" i="5"/>
  <c r="AI7491" i="5" s="1"/>
  <c r="M7482" i="5"/>
  <c r="AI7483" i="5" s="1"/>
  <c r="M7478" i="5"/>
  <c r="AI7479" i="5" s="1"/>
  <c r="M7164" i="5"/>
  <c r="AI7165" i="5" s="1"/>
  <c r="M7077" i="5"/>
  <c r="AI7078" i="5" s="1"/>
  <c r="M7021" i="5"/>
  <c r="AI7022" i="5" s="1"/>
  <c r="M6982" i="5"/>
  <c r="AI6983" i="5" s="1"/>
  <c r="M6978" i="5"/>
  <c r="AI6979" i="5" s="1"/>
  <c r="M6887" i="5"/>
  <c r="AI6888" i="5" s="1"/>
  <c r="M6843" i="5"/>
  <c r="AI6844" i="5" s="1"/>
  <c r="M6808" i="5"/>
  <c r="AI6809" i="5" s="1"/>
  <c r="M6804" i="5"/>
  <c r="AI6805" i="5" s="1"/>
  <c r="M6756" i="5"/>
  <c r="AI6757" i="5" s="1"/>
  <c r="M6740" i="5"/>
  <c r="AI6741" i="5" s="1"/>
  <c r="M6516" i="5"/>
  <c r="AI6517" i="5" s="1"/>
  <c r="M6113" i="5"/>
  <c r="AI6114" i="5" s="1"/>
  <c r="M5503" i="5"/>
  <c r="AI5504" i="5" s="1"/>
  <c r="M5495" i="5"/>
  <c r="AI5496" i="5" s="1"/>
  <c r="M5475" i="5"/>
  <c r="AI5476" i="5" s="1"/>
  <c r="M5451" i="5"/>
  <c r="AI5452" i="5" s="1"/>
  <c r="M5304" i="5"/>
  <c r="AI5305" i="5" s="1"/>
  <c r="M5292" i="5"/>
  <c r="AI5293" i="5" s="1"/>
  <c r="M5228" i="5"/>
  <c r="AI5229" i="5" s="1"/>
  <c r="M5220" i="5"/>
  <c r="AI5221" i="5" s="1"/>
  <c r="M5216" i="5"/>
  <c r="AI5217" i="5" s="1"/>
  <c r="M5204" i="5"/>
  <c r="AI5205" i="5" s="1"/>
  <c r="M5196" i="5"/>
  <c r="AI5197" i="5" s="1"/>
  <c r="M5140" i="5"/>
  <c r="AI5141" i="5" s="1"/>
  <c r="M5136" i="5"/>
  <c r="AI5137" i="5" s="1"/>
  <c r="M5132" i="5"/>
  <c r="AI5133" i="5" s="1"/>
  <c r="M5028" i="5"/>
  <c r="AI5029" i="5" s="1"/>
  <c r="M5024" i="5"/>
  <c r="AI5025" i="5" s="1"/>
  <c r="M5020" i="5"/>
  <c r="AI5021" i="5" s="1"/>
  <c r="M5016" i="5"/>
  <c r="AI5017" i="5" s="1"/>
  <c r="M4956" i="5"/>
  <c r="AI4957" i="5" s="1"/>
  <c r="M4948" i="5"/>
  <c r="AI4949" i="5" s="1"/>
  <c r="M4928" i="5"/>
  <c r="AI4929" i="5" s="1"/>
  <c r="M4916" i="5"/>
  <c r="AI4917" i="5" s="1"/>
  <c r="M4773" i="5"/>
  <c r="AI4774" i="5" s="1"/>
  <c r="M4725" i="5"/>
  <c r="AI4726" i="5" s="1"/>
  <c r="M4721" i="5"/>
  <c r="AI4722" i="5" s="1"/>
  <c r="M4717" i="5"/>
  <c r="AI4718" i="5" s="1"/>
  <c r="M4713" i="5"/>
  <c r="AI4714" i="5" s="1"/>
  <c r="M4709" i="5"/>
  <c r="AI4710" i="5" s="1"/>
  <c r="M4705" i="5"/>
  <c r="AI4706" i="5" s="1"/>
  <c r="M4701" i="5"/>
  <c r="AI4702" i="5" s="1"/>
  <c r="M4697" i="5"/>
  <c r="AI4698" i="5" s="1"/>
  <c r="M4693" i="5"/>
  <c r="AI4694" i="5" s="1"/>
  <c r="M4689" i="5"/>
  <c r="AI4690" i="5" s="1"/>
  <c r="M4685" i="5"/>
  <c r="AI4686" i="5" s="1"/>
  <c r="M755" i="5"/>
  <c r="AI756" i="5" s="1"/>
  <c r="M751" i="5"/>
  <c r="AI752" i="5" s="1"/>
  <c r="M715" i="5"/>
  <c r="AI716" i="5" s="1"/>
  <c r="M711" i="5"/>
  <c r="AI712" i="5" s="1"/>
  <c r="M695" i="5"/>
  <c r="AI696" i="5" s="1"/>
  <c r="M691" i="5"/>
  <c r="AI692" i="5" s="1"/>
  <c r="M683" i="5"/>
  <c r="AI684" i="5" s="1"/>
  <c r="M647" i="5"/>
  <c r="AI648" i="5" s="1"/>
  <c r="M643" i="5"/>
  <c r="AI644" i="5" s="1"/>
  <c r="M639" i="5"/>
  <c r="AI640" i="5" s="1"/>
  <c r="M631" i="5"/>
  <c r="AI632" i="5" s="1"/>
  <c r="M623" i="5"/>
  <c r="AI624" i="5" s="1"/>
  <c r="M615" i="5"/>
  <c r="AI616" i="5" s="1"/>
  <c r="M607" i="5"/>
  <c r="AI608" i="5" s="1"/>
  <c r="M7541" i="5"/>
  <c r="AI7542" i="5" s="1"/>
  <c r="M7323" i="5"/>
  <c r="AI7324" i="5" s="1"/>
  <c r="M7307" i="5"/>
  <c r="AI7308" i="5" s="1"/>
  <c r="M7128" i="5"/>
  <c r="AI7129" i="5" s="1"/>
  <c r="M7124" i="5"/>
  <c r="AI7125" i="5" s="1"/>
  <c r="M7001" i="5"/>
  <c r="AI7002" i="5" s="1"/>
  <c r="M6997" i="5"/>
  <c r="AI6998" i="5" s="1"/>
  <c r="M6704" i="5"/>
  <c r="AI6705" i="5" s="1"/>
  <c r="M6672" i="5"/>
  <c r="AI6673" i="5" s="1"/>
  <c r="M6664" i="5"/>
  <c r="AI6665" i="5" s="1"/>
  <c r="M6656" i="5"/>
  <c r="AI6657" i="5" s="1"/>
  <c r="M6600" i="5"/>
  <c r="AI6601" i="5" s="1"/>
  <c r="M6552" i="5"/>
  <c r="AI6553" i="5" s="1"/>
  <c r="M6256" i="5"/>
  <c r="AI6257" i="5" s="1"/>
  <c r="M6136" i="5"/>
  <c r="AI6137" i="5" s="1"/>
  <c r="M6093" i="5"/>
  <c r="AI6094" i="5" s="1"/>
  <c r="M6077" i="5"/>
  <c r="AI6078" i="5" s="1"/>
  <c r="M6073" i="5"/>
  <c r="AI6074" i="5" s="1"/>
  <c r="M6069" i="5"/>
  <c r="AI6070" i="5" s="1"/>
  <c r="M6065" i="5"/>
  <c r="AI6066" i="5" s="1"/>
  <c r="M6061" i="5"/>
  <c r="AI6062" i="5" s="1"/>
  <c r="M6057" i="5"/>
  <c r="AI6058" i="5" s="1"/>
  <c r="M5973" i="5"/>
  <c r="AI5974" i="5" s="1"/>
  <c r="M5910" i="5"/>
  <c r="AI5911" i="5" s="1"/>
  <c r="M5834" i="5"/>
  <c r="AI5835" i="5" s="1"/>
  <c r="M5578" i="5"/>
  <c r="AI5579" i="5" s="1"/>
  <c r="M5534" i="5"/>
  <c r="AI5535" i="5" s="1"/>
  <c r="M5526" i="5"/>
  <c r="AI5527" i="5" s="1"/>
  <c r="M5518" i="5"/>
  <c r="AI5519" i="5" s="1"/>
  <c r="M5514" i="5"/>
  <c r="AI5515" i="5" s="1"/>
  <c r="M5211" i="5"/>
  <c r="AI5212" i="5" s="1"/>
  <c r="M5207" i="5"/>
  <c r="AI5208" i="5" s="1"/>
  <c r="M4931" i="5"/>
  <c r="AI4932" i="5" s="1"/>
  <c r="M4923" i="5"/>
  <c r="AI4924" i="5" s="1"/>
  <c r="M4896" i="5"/>
  <c r="AI4897" i="5" s="1"/>
  <c r="M4817" i="5"/>
  <c r="AI4818" i="5" s="1"/>
  <c r="M4801" i="5"/>
  <c r="AI4802" i="5" s="1"/>
  <c r="M4781" i="5"/>
  <c r="AI4782" i="5" s="1"/>
  <c r="M956" i="5"/>
  <c r="AI957" i="5" s="1"/>
  <c r="M933" i="5"/>
  <c r="AI934" i="5" s="1"/>
  <c r="M917" i="5"/>
  <c r="AI918" i="5" s="1"/>
  <c r="M602" i="5"/>
  <c r="AI603" i="5" s="1"/>
  <c r="M578" i="5"/>
  <c r="AI579" i="5" s="1"/>
  <c r="M543" i="5"/>
  <c r="AI544" i="5" s="1"/>
  <c r="M527" i="5"/>
  <c r="AI528" i="5" s="1"/>
  <c r="M511" i="5"/>
  <c r="AI512" i="5" s="1"/>
  <c r="M327" i="5"/>
  <c r="AI328" i="5" s="1"/>
  <c r="M323" i="5"/>
  <c r="AI324" i="5" s="1"/>
  <c r="M319" i="5"/>
  <c r="AI320" i="5" s="1"/>
  <c r="M315" i="5"/>
  <c r="AI316" i="5" s="1"/>
  <c r="M311" i="5"/>
  <c r="AI312" i="5" s="1"/>
  <c r="M307" i="5"/>
  <c r="AI308" i="5" s="1"/>
  <c r="M303" i="5"/>
  <c r="AI304" i="5" s="1"/>
  <c r="M168" i="5"/>
  <c r="AI169" i="5" s="1"/>
  <c r="M160" i="5"/>
  <c r="AI161" i="5" s="1"/>
  <c r="M104" i="5"/>
  <c r="AI105" i="5" s="1"/>
  <c r="M8696" i="5"/>
  <c r="AI8697" i="5" s="1"/>
  <c r="M8668" i="5"/>
  <c r="AI8669" i="5" s="1"/>
  <c r="M8648" i="5"/>
  <c r="AI8649" i="5" s="1"/>
  <c r="M8644" i="5"/>
  <c r="AI8645" i="5" s="1"/>
  <c r="M8624" i="5"/>
  <c r="AI8625" i="5" s="1"/>
  <c r="M8481" i="5"/>
  <c r="AI8482" i="5" s="1"/>
  <c r="M8343" i="5"/>
  <c r="AI8344" i="5" s="1"/>
  <c r="M8299" i="5"/>
  <c r="AI8300" i="5" s="1"/>
  <c r="M8271" i="5"/>
  <c r="AI8272" i="5" s="1"/>
  <c r="M8267" i="5"/>
  <c r="AI8268" i="5" s="1"/>
  <c r="M8259" i="5"/>
  <c r="AI8260" i="5" s="1"/>
  <c r="M8251" i="5"/>
  <c r="AI8252" i="5" s="1"/>
  <c r="M8243" i="5"/>
  <c r="AI8244" i="5" s="1"/>
  <c r="M7747" i="5"/>
  <c r="AI7748" i="5" s="1"/>
  <c r="M7740" i="5"/>
  <c r="AI7741" i="5" s="1"/>
  <c r="M7724" i="5"/>
  <c r="AI7725" i="5" s="1"/>
  <c r="M7720" i="5"/>
  <c r="AI7721" i="5" s="1"/>
  <c r="M7716" i="5"/>
  <c r="AI7717" i="5" s="1"/>
  <c r="M7605" i="5"/>
  <c r="AI7606" i="5" s="1"/>
  <c r="M7601" i="5"/>
  <c r="AI7602" i="5" s="1"/>
  <c r="M7597" i="5"/>
  <c r="AI7598" i="5" s="1"/>
  <c r="M7509" i="5"/>
  <c r="AI7510" i="5" s="1"/>
  <c r="M7454" i="5"/>
  <c r="AI7455" i="5" s="1"/>
  <c r="M7430" i="5"/>
  <c r="AI7431" i="5" s="1"/>
  <c r="M7418" i="5"/>
  <c r="AI7419" i="5" s="1"/>
  <c r="M7279" i="5"/>
  <c r="AI7280" i="5" s="1"/>
  <c r="M7259" i="5"/>
  <c r="AI7260" i="5" s="1"/>
  <c r="M7251" i="5"/>
  <c r="AI7252" i="5" s="1"/>
  <c r="M7247" i="5"/>
  <c r="AI7248" i="5" s="1"/>
  <c r="M7219" i="5"/>
  <c r="AI7220" i="5" s="1"/>
  <c r="M7191" i="5"/>
  <c r="AI7192" i="5" s="1"/>
  <c r="M7187" i="5"/>
  <c r="AI7188" i="5" s="1"/>
  <c r="M7183" i="5"/>
  <c r="AI7184" i="5" s="1"/>
  <c r="M7159" i="5"/>
  <c r="AI7160" i="5" s="1"/>
  <c r="M7084" i="5"/>
  <c r="AI7085" i="5" s="1"/>
  <c r="M7064" i="5"/>
  <c r="AI7065" i="5" s="1"/>
  <c r="M7048" i="5"/>
  <c r="AI7049" i="5" s="1"/>
  <c r="M7044" i="5"/>
  <c r="AI7045" i="5" s="1"/>
  <c r="M7040" i="5"/>
  <c r="AI7041" i="5" s="1"/>
  <c r="M7016" i="5"/>
  <c r="AI7017" i="5" s="1"/>
  <c r="M6988" i="5"/>
  <c r="AI6989" i="5" s="1"/>
  <c r="M6838" i="5"/>
  <c r="AI6839" i="5" s="1"/>
  <c r="M6823" i="5"/>
  <c r="AI6824" i="5" s="1"/>
  <c r="M6687" i="5"/>
  <c r="AI6688" i="5" s="1"/>
  <c r="M6679" i="5"/>
  <c r="AI6680" i="5" s="1"/>
  <c r="M6267" i="5"/>
  <c r="AI6268" i="5" s="1"/>
  <c r="M5354" i="5"/>
  <c r="AI5355" i="5" s="1"/>
  <c r="M5311" i="5"/>
  <c r="AI5312" i="5" s="1"/>
  <c r="M5271" i="5"/>
  <c r="AI5272" i="5" s="1"/>
  <c r="M5263" i="5"/>
  <c r="AI5264" i="5" s="1"/>
  <c r="M5191" i="5"/>
  <c r="AI5192" i="5" s="1"/>
  <c r="M5183" i="5"/>
  <c r="AI5184" i="5" s="1"/>
  <c r="M5179" i="5"/>
  <c r="AI5180" i="5" s="1"/>
  <c r="M5127" i="5"/>
  <c r="AI5128" i="5" s="1"/>
  <c r="M5123" i="5"/>
  <c r="AI5124" i="5" s="1"/>
  <c r="M4947" i="5"/>
  <c r="AI4948" i="5" s="1"/>
  <c r="M4943" i="5"/>
  <c r="AI4944" i="5" s="1"/>
  <c r="M4828" i="5"/>
  <c r="AI4829" i="5" s="1"/>
  <c r="M4724" i="5"/>
  <c r="AI4725" i="5" s="1"/>
  <c r="M4720" i="5"/>
  <c r="AI4721" i="5" s="1"/>
  <c r="M4716" i="5"/>
  <c r="AI4717" i="5" s="1"/>
  <c r="M4712" i="5"/>
  <c r="AI4713" i="5" s="1"/>
  <c r="M4708" i="5"/>
  <c r="AI4709" i="5" s="1"/>
  <c r="M4704" i="5"/>
  <c r="AI4705" i="5" s="1"/>
  <c r="M7469" i="5"/>
  <c r="AI7470" i="5" s="1"/>
  <c r="M7366" i="5"/>
  <c r="AI7367" i="5" s="1"/>
  <c r="M7318" i="5"/>
  <c r="AI7319" i="5" s="1"/>
  <c r="M7294" i="5"/>
  <c r="AI7295" i="5" s="1"/>
  <c r="M7167" i="5"/>
  <c r="AI7168" i="5" s="1"/>
  <c r="M7123" i="5"/>
  <c r="AI7124" i="5" s="1"/>
  <c r="M7028" i="5"/>
  <c r="AI7029" i="5" s="1"/>
  <c r="M7004" i="5"/>
  <c r="AI7005" i="5" s="1"/>
  <c r="M6953" i="5"/>
  <c r="AI6954" i="5" s="1"/>
  <c r="M6866" i="5"/>
  <c r="AI6867" i="5" s="1"/>
  <c r="M6815" i="5"/>
  <c r="AI6816" i="5" s="1"/>
  <c r="M6775" i="5"/>
  <c r="AI6776" i="5" s="1"/>
  <c r="M6727" i="5"/>
  <c r="AI6728" i="5" s="1"/>
  <c r="M6723" i="5"/>
  <c r="AI6724" i="5" s="1"/>
  <c r="M6259" i="5"/>
  <c r="AI6260" i="5" s="1"/>
  <c r="M6247" i="5"/>
  <c r="AI6248" i="5" s="1"/>
  <c r="M6139" i="5"/>
  <c r="AI6140" i="5" s="1"/>
  <c r="M5765" i="5"/>
  <c r="AI5766" i="5" s="1"/>
  <c r="M5761" i="5"/>
  <c r="AI5762" i="5" s="1"/>
  <c r="M5753" i="5"/>
  <c r="AI5754" i="5" s="1"/>
  <c r="M5745" i="5"/>
  <c r="AI5746" i="5" s="1"/>
  <c r="M5733" i="5"/>
  <c r="AI5734" i="5" s="1"/>
  <c r="M5605" i="5"/>
  <c r="AI5606" i="5" s="1"/>
  <c r="M5597" i="5"/>
  <c r="AI5598" i="5" s="1"/>
  <c r="M5365" i="5"/>
  <c r="AI5366" i="5" s="1"/>
  <c r="M4824" i="5"/>
  <c r="AI4825" i="5" s="1"/>
  <c r="M4820" i="5"/>
  <c r="AI4821" i="5" s="1"/>
  <c r="M4780" i="5"/>
  <c r="AI4781" i="5" s="1"/>
  <c r="M1023" i="5"/>
  <c r="AI1024" i="5" s="1"/>
  <c r="M1019" i="5"/>
  <c r="AI1020" i="5" s="1"/>
  <c r="M1011" i="5"/>
  <c r="AI1012" i="5" s="1"/>
  <c r="M889" i="5"/>
  <c r="AI890" i="5" s="1"/>
  <c r="M873" i="5"/>
  <c r="AI874" i="5" s="1"/>
  <c r="M853" i="5"/>
  <c r="AI854" i="5" s="1"/>
  <c r="M522" i="5"/>
  <c r="AI523" i="5" s="1"/>
  <c r="M518" i="5"/>
  <c r="AI519" i="5" s="1"/>
  <c r="M502" i="5"/>
  <c r="AI503" i="5" s="1"/>
  <c r="M474" i="5"/>
  <c r="AI475" i="5" s="1"/>
  <c r="M462" i="5"/>
  <c r="AI463" i="5" s="1"/>
  <c r="M454" i="5"/>
  <c r="AI455" i="5" s="1"/>
  <c r="M450" i="5"/>
  <c r="AI451" i="5" s="1"/>
  <c r="M346" i="5"/>
  <c r="AI347" i="5" s="1"/>
  <c r="M338" i="5"/>
  <c r="AI339" i="5" s="1"/>
  <c r="M286" i="5"/>
  <c r="AI287" i="5" s="1"/>
  <c r="M282" i="5"/>
  <c r="AI283" i="5" s="1"/>
  <c r="M278" i="5"/>
  <c r="AI279" i="5" s="1"/>
  <c r="M246" i="5"/>
  <c r="AI247" i="5" s="1"/>
  <c r="M222" i="5"/>
  <c r="AI223" i="5" s="1"/>
  <c r="M39" i="5"/>
  <c r="AI40" i="5" s="1"/>
  <c r="M35" i="5"/>
  <c r="AI36" i="5" s="1"/>
  <c r="M31" i="5"/>
  <c r="AI32" i="5" s="1"/>
  <c r="M8691" i="5"/>
  <c r="AI8692" i="5" s="1"/>
  <c r="M8683" i="5"/>
  <c r="AI8684" i="5" s="1"/>
  <c r="M8675" i="5"/>
  <c r="AI8676" i="5" s="1"/>
  <c r="M8619" i="5"/>
  <c r="AI8620" i="5" s="1"/>
  <c r="M8611" i="5"/>
  <c r="AI8612" i="5" s="1"/>
  <c r="M8401" i="5"/>
  <c r="AI8402" i="5" s="1"/>
  <c r="M8393" i="5"/>
  <c r="AI8394" i="5" s="1"/>
  <c r="M8385" i="5"/>
  <c r="AI8386" i="5" s="1"/>
  <c r="M8381" i="5"/>
  <c r="AI8382" i="5" s="1"/>
  <c r="M8282" i="5"/>
  <c r="AI8283" i="5" s="1"/>
  <c r="M8250" i="5"/>
  <c r="AI8251" i="5" s="1"/>
  <c r="M8242" i="5"/>
  <c r="AI8243" i="5" s="1"/>
  <c r="M7926" i="5"/>
  <c r="AI7927" i="5" s="1"/>
  <c r="M7922" i="5"/>
  <c r="AI7923" i="5" s="1"/>
  <c r="M7894" i="5"/>
  <c r="AI7895" i="5" s="1"/>
  <c r="M7838" i="5"/>
  <c r="AI7839" i="5" s="1"/>
  <c r="M7818" i="5"/>
  <c r="AI7819" i="5" s="1"/>
  <c r="M7814" i="5"/>
  <c r="AI7815" i="5" s="1"/>
  <c r="M7810" i="5"/>
  <c r="AI7811" i="5" s="1"/>
  <c r="M7592" i="5"/>
  <c r="AI7593" i="5" s="1"/>
  <c r="M7564" i="5"/>
  <c r="AI7565" i="5" s="1"/>
  <c r="M7556" i="5"/>
  <c r="AI7557" i="5" s="1"/>
  <c r="M7369" i="5"/>
  <c r="AI7370" i="5" s="1"/>
  <c r="M7266" i="5"/>
  <c r="AI7267" i="5" s="1"/>
  <c r="M7234" i="5"/>
  <c r="AI7235" i="5" s="1"/>
  <c r="M7230" i="5"/>
  <c r="AI7231" i="5" s="1"/>
  <c r="M7222" i="5"/>
  <c r="AI7223" i="5" s="1"/>
  <c r="M7202" i="5"/>
  <c r="AI7203" i="5" s="1"/>
  <c r="M7198" i="5"/>
  <c r="AI7199" i="5" s="1"/>
  <c r="M7182" i="5"/>
  <c r="AI7183" i="5" s="1"/>
  <c r="M7178" i="5"/>
  <c r="AI7179" i="5" s="1"/>
  <c r="M7142" i="5"/>
  <c r="AI7143" i="5" s="1"/>
  <c r="M7051" i="5"/>
  <c r="AI7052" i="5" s="1"/>
  <c r="M7039" i="5"/>
  <c r="AI7040" i="5" s="1"/>
  <c r="M7035" i="5"/>
  <c r="AI7036" i="5" s="1"/>
  <c r="M6956" i="5"/>
  <c r="AI6957" i="5" s="1"/>
  <c r="M6948" i="5"/>
  <c r="AI6949" i="5" s="1"/>
  <c r="M6921" i="5"/>
  <c r="AI6922" i="5" s="1"/>
  <c r="M6889" i="5"/>
  <c r="AI6890" i="5" s="1"/>
  <c r="M6873" i="5"/>
  <c r="AI6874" i="5" s="1"/>
  <c r="M6865" i="5"/>
  <c r="AI6866" i="5" s="1"/>
  <c r="M6861" i="5"/>
  <c r="AI6862" i="5" s="1"/>
  <c r="M6853" i="5"/>
  <c r="AI6854" i="5" s="1"/>
  <c r="M6849" i="5"/>
  <c r="AI6850" i="5" s="1"/>
  <c r="M6694" i="5"/>
  <c r="AI6695" i="5" s="1"/>
  <c r="M6682" i="5"/>
  <c r="AI6683" i="5" s="1"/>
  <c r="M5453" i="5"/>
  <c r="AI5454" i="5" s="1"/>
  <c r="M5449" i="5"/>
  <c r="AI5450" i="5" s="1"/>
  <c r="M5445" i="5"/>
  <c r="AI5446" i="5" s="1"/>
  <c r="M5441" i="5"/>
  <c r="AI5442" i="5" s="1"/>
  <c r="M5437" i="5"/>
  <c r="AI5438" i="5" s="1"/>
  <c r="M5433" i="5"/>
  <c r="AI5434" i="5" s="1"/>
  <c r="M5429" i="5"/>
  <c r="AI5430" i="5" s="1"/>
  <c r="M5417" i="5"/>
  <c r="AI5418" i="5" s="1"/>
  <c r="M5413" i="5"/>
  <c r="AI5414" i="5" s="1"/>
  <c r="M5409" i="5"/>
  <c r="AI5410" i="5" s="1"/>
  <c r="M5405" i="5"/>
  <c r="AI5406" i="5" s="1"/>
  <c r="M5401" i="5"/>
  <c r="AI5402" i="5" s="1"/>
  <c r="M5397" i="5"/>
  <c r="AI5398" i="5" s="1"/>
  <c r="M5393" i="5"/>
  <c r="AI5394" i="5" s="1"/>
  <c r="M5361" i="5"/>
  <c r="AI5362" i="5" s="1"/>
  <c r="M5357" i="5"/>
  <c r="AI5358" i="5" s="1"/>
  <c r="M5353" i="5"/>
  <c r="AI5354" i="5" s="1"/>
  <c r="M5302" i="5"/>
  <c r="AI5303" i="5" s="1"/>
  <c r="M5294" i="5"/>
  <c r="AI5295" i="5" s="1"/>
  <c r="M5242" i="5"/>
  <c r="AI5243" i="5" s="1"/>
  <c r="M5238" i="5"/>
  <c r="AI5239" i="5" s="1"/>
  <c r="M5226" i="5"/>
  <c r="AI5227" i="5" s="1"/>
  <c r="M5206" i="5"/>
  <c r="AI5207" i="5" s="1"/>
  <c r="M5202" i="5"/>
  <c r="AI5203" i="5" s="1"/>
  <c r="M4914" i="5"/>
  <c r="AI4915" i="5" s="1"/>
  <c r="M4910" i="5"/>
  <c r="AI4911" i="5" s="1"/>
  <c r="M4903" i="5"/>
  <c r="AI4904" i="5" s="1"/>
  <c r="M4835" i="5"/>
  <c r="AI4836" i="5" s="1"/>
  <c r="M4795" i="5"/>
  <c r="AI4796" i="5" s="1"/>
  <c r="M4787" i="5"/>
  <c r="AI4788" i="5" s="1"/>
  <c r="M4771" i="5"/>
  <c r="AI4772" i="5" s="1"/>
  <c r="M569" i="5"/>
  <c r="AI570" i="5" s="1"/>
  <c r="M202" i="5"/>
  <c r="AI203" i="5" s="1"/>
  <c r="M194" i="5"/>
  <c r="AI195" i="5" s="1"/>
  <c r="M7154" i="5"/>
  <c r="AI7155" i="5" s="1"/>
  <c r="M7019" i="5"/>
  <c r="AI7020" i="5" s="1"/>
  <c r="M7011" i="5"/>
  <c r="AI7012" i="5" s="1"/>
  <c r="M6991" i="5"/>
  <c r="AI6992" i="5" s="1"/>
  <c r="M6841" i="5"/>
  <c r="AI6842" i="5" s="1"/>
  <c r="M6833" i="5"/>
  <c r="AI6834" i="5" s="1"/>
  <c r="M6822" i="5"/>
  <c r="AI6823" i="5" s="1"/>
  <c r="M6542" i="5"/>
  <c r="AI6543" i="5" s="1"/>
  <c r="M6122" i="5"/>
  <c r="AI6123" i="5" s="1"/>
  <c r="M6111" i="5"/>
  <c r="AI6112" i="5" s="1"/>
  <c r="M6095" i="5"/>
  <c r="AI6096" i="5" s="1"/>
  <c r="M6083" i="5"/>
  <c r="AI6084" i="5" s="1"/>
  <c r="M5971" i="5"/>
  <c r="AI5972" i="5" s="1"/>
  <c r="M5927" i="5"/>
  <c r="AI5928" i="5" s="1"/>
  <c r="M5896" i="5"/>
  <c r="AI5897" i="5" s="1"/>
  <c r="M5824" i="5"/>
  <c r="AI5825" i="5" s="1"/>
  <c r="M5820" i="5"/>
  <c r="AI5821" i="5" s="1"/>
  <c r="M5744" i="5"/>
  <c r="AI5745" i="5" s="1"/>
  <c r="M5728" i="5"/>
  <c r="AI5729" i="5" s="1"/>
  <c r="M5592" i="5"/>
  <c r="AI5593" i="5" s="1"/>
  <c r="M5576" i="5"/>
  <c r="AI5577" i="5" s="1"/>
  <c r="M5568" i="5"/>
  <c r="AI5569" i="5" s="1"/>
  <c r="M5560" i="5"/>
  <c r="AI5561" i="5" s="1"/>
  <c r="M5552" i="5"/>
  <c r="AI5553" i="5" s="1"/>
  <c r="M5504" i="5"/>
  <c r="AI5505" i="5" s="1"/>
  <c r="M5492" i="5"/>
  <c r="AI5493" i="5" s="1"/>
  <c r="M5237" i="5"/>
  <c r="AI5238" i="5" s="1"/>
  <c r="M4799" i="5"/>
  <c r="AI4800" i="5" s="1"/>
  <c r="M1006" i="5"/>
  <c r="AI1007" i="5" s="1"/>
  <c r="M962" i="5"/>
  <c r="AI963" i="5" s="1"/>
  <c r="M947" i="5"/>
  <c r="AI948" i="5" s="1"/>
  <c r="M872" i="5"/>
  <c r="AI873" i="5" s="1"/>
  <c r="M856" i="5"/>
  <c r="AI857" i="5" s="1"/>
  <c r="M676" i="5"/>
  <c r="AI677" i="5" s="1"/>
  <c r="M644" i="5"/>
  <c r="AI645" i="5" s="1"/>
  <c r="M182" i="5"/>
  <c r="AI183" i="5" s="1"/>
  <c r="M178" i="5"/>
  <c r="AI179" i="5" s="1"/>
  <c r="M174" i="5"/>
  <c r="AI175" i="5" s="1"/>
  <c r="M166" i="5"/>
  <c r="AI167" i="5" s="1"/>
  <c r="M138" i="5"/>
  <c r="AI139" i="5" s="1"/>
  <c r="M130" i="5"/>
  <c r="AI131" i="5" s="1"/>
  <c r="M78" i="5"/>
  <c r="AI79" i="5" s="1"/>
  <c r="M70" i="5"/>
  <c r="AI71" i="5" s="1"/>
  <c r="M54" i="5"/>
  <c r="AI55" i="5" s="1"/>
  <c r="M50" i="5"/>
  <c r="AI51" i="5" s="1"/>
  <c r="M8757" i="5"/>
  <c r="AI8758" i="5" s="1"/>
  <c r="M8733" i="5"/>
  <c r="AI8734" i="5" s="1"/>
  <c r="M8682" i="5"/>
  <c r="AI8683" i="5" s="1"/>
  <c r="M8678" i="5"/>
  <c r="AI8679" i="5" s="1"/>
  <c r="M8674" i="5"/>
  <c r="AI8675" i="5" s="1"/>
  <c r="M8670" i="5"/>
  <c r="AI8671" i="5" s="1"/>
  <c r="M8570" i="5"/>
  <c r="AI8571" i="5" s="1"/>
  <c r="M8554" i="5"/>
  <c r="AI8555" i="5" s="1"/>
  <c r="M8550" i="5"/>
  <c r="AI8551" i="5" s="1"/>
  <c r="M8546" i="5"/>
  <c r="AI8547" i="5" s="1"/>
  <c r="M8542" i="5"/>
  <c r="AI8543" i="5" s="1"/>
  <c r="M8538" i="5"/>
  <c r="AI8539" i="5" s="1"/>
  <c r="M8483" i="5"/>
  <c r="AI8484" i="5" s="1"/>
  <c r="M8403" i="5"/>
  <c r="AI8404" i="5" s="1"/>
  <c r="M7595" i="5"/>
  <c r="AI7596" i="5" s="1"/>
  <c r="M7587" i="5"/>
  <c r="AI7588" i="5" s="1"/>
  <c r="M7459" i="5"/>
  <c r="AI7460" i="5" s="1"/>
  <c r="M7455" i="5"/>
  <c r="AI7456" i="5" s="1"/>
  <c r="M7352" i="5"/>
  <c r="AI7353" i="5" s="1"/>
  <c r="M7348" i="5"/>
  <c r="AI7349" i="5" s="1"/>
  <c r="M7328" i="5"/>
  <c r="AI7329" i="5" s="1"/>
  <c r="M7308" i="5"/>
  <c r="AI7309" i="5" s="1"/>
  <c r="M7296" i="5"/>
  <c r="AI7297" i="5" s="1"/>
  <c r="M7261" i="5"/>
  <c r="AI7262" i="5" s="1"/>
  <c r="M7257" i="5"/>
  <c r="AI7258" i="5" s="1"/>
  <c r="M7253" i="5"/>
  <c r="AI7254" i="5" s="1"/>
  <c r="M7233" i="5"/>
  <c r="AI7234" i="5" s="1"/>
  <c r="M7229" i="5"/>
  <c r="AI7230" i="5" s="1"/>
  <c r="M7213" i="5"/>
  <c r="AI7214" i="5" s="1"/>
  <c r="M7205" i="5"/>
  <c r="AI7206" i="5" s="1"/>
  <c r="M7038" i="5"/>
  <c r="AI7039" i="5" s="1"/>
  <c r="M6990" i="5"/>
  <c r="AI6991" i="5" s="1"/>
  <c r="M6986" i="5"/>
  <c r="AI6987" i="5" s="1"/>
  <c r="M6963" i="5"/>
  <c r="AI6964" i="5" s="1"/>
  <c r="M6613" i="5"/>
  <c r="AI6614" i="5" s="1"/>
  <c r="M6129" i="5"/>
  <c r="AI6130" i="5" s="1"/>
  <c r="M6114" i="5"/>
  <c r="AI6115" i="5" s="1"/>
  <c r="M6110" i="5"/>
  <c r="AI6111" i="5" s="1"/>
  <c r="M5731" i="5"/>
  <c r="AI5732" i="5" s="1"/>
  <c r="M5611" i="5"/>
  <c r="AI5612" i="5" s="1"/>
  <c r="M5579" i="5"/>
  <c r="AI5580" i="5" s="1"/>
  <c r="M5460" i="5"/>
  <c r="AI5461" i="5" s="1"/>
  <c r="M5340" i="5"/>
  <c r="AI5341" i="5" s="1"/>
  <c r="M5309" i="5"/>
  <c r="AI5310" i="5" s="1"/>
  <c r="M5269" i="5"/>
  <c r="AI5270" i="5" s="1"/>
  <c r="M5261" i="5"/>
  <c r="AI5262" i="5" s="1"/>
  <c r="M5257" i="5"/>
  <c r="AI5258" i="5" s="1"/>
  <c r="M5185" i="5"/>
  <c r="AI5186" i="5" s="1"/>
  <c r="M5181" i="5"/>
  <c r="AI5182" i="5" s="1"/>
  <c r="M5121" i="5"/>
  <c r="AI5122" i="5" s="1"/>
  <c r="M5117" i="5"/>
  <c r="AI5118" i="5" s="1"/>
  <c r="M5113" i="5"/>
  <c r="AI5114" i="5" s="1"/>
  <c r="M5109" i="5"/>
  <c r="AI5110" i="5" s="1"/>
  <c r="M5105" i="5"/>
  <c r="AI5106" i="5" s="1"/>
  <c r="M5101" i="5"/>
  <c r="AI5102" i="5" s="1"/>
  <c r="M5093" i="5"/>
  <c r="AI5094" i="5" s="1"/>
  <c r="M5089" i="5"/>
  <c r="AI5090" i="5" s="1"/>
  <c r="M5081" i="5"/>
  <c r="AI5082" i="5" s="1"/>
  <c r="M5069" i="5"/>
  <c r="AI5070" i="5" s="1"/>
  <c r="M4929" i="5"/>
  <c r="AI4930" i="5" s="1"/>
  <c r="M4834" i="5"/>
  <c r="AI4835" i="5" s="1"/>
  <c r="M4810" i="5"/>
  <c r="AI4811" i="5" s="1"/>
  <c r="M4806" i="5"/>
  <c r="AI4807" i="5" s="1"/>
  <c r="M4802" i="5"/>
  <c r="AI4803" i="5" s="1"/>
  <c r="M4766" i="5"/>
  <c r="AI4767" i="5" s="1"/>
  <c r="M4722" i="5"/>
  <c r="AI4723" i="5" s="1"/>
  <c r="M4718" i="5"/>
  <c r="AI4719" i="5" s="1"/>
  <c r="M4714" i="5"/>
  <c r="AI4715" i="5" s="1"/>
  <c r="M4710" i="5"/>
  <c r="AI4711" i="5" s="1"/>
  <c r="M4706" i="5"/>
  <c r="AI4707" i="5" s="1"/>
  <c r="M4702" i="5"/>
  <c r="AI4703" i="5" s="1"/>
  <c r="M4698" i="5"/>
  <c r="AI4699" i="5" s="1"/>
  <c r="M4694" i="5"/>
  <c r="AI4695" i="5" s="1"/>
  <c r="M4414" i="5"/>
  <c r="AI4415" i="5" s="1"/>
  <c r="M4410" i="5"/>
  <c r="AI4411" i="5" s="1"/>
  <c r="M4406" i="5"/>
  <c r="AI4407" i="5" s="1"/>
  <c r="M4402" i="5"/>
  <c r="AI4403" i="5" s="1"/>
  <c r="M4362" i="5"/>
  <c r="AI4363" i="5" s="1"/>
  <c r="M4330" i="5"/>
  <c r="AI4331" i="5" s="1"/>
  <c r="M4326" i="5"/>
  <c r="AI4327" i="5" s="1"/>
  <c r="M4322" i="5"/>
  <c r="AI4323" i="5" s="1"/>
  <c r="M4592" i="5"/>
  <c r="AI4593" i="5" s="1"/>
  <c r="M3807" i="5"/>
  <c r="AI3808" i="5" s="1"/>
  <c r="M3535" i="5"/>
  <c r="AI3536" i="5" s="1"/>
  <c r="M3511" i="5"/>
  <c r="AI3512" i="5" s="1"/>
  <c r="M3504" i="5"/>
  <c r="AI3505" i="5" s="1"/>
  <c r="M3480" i="5"/>
  <c r="AI3481" i="5" s="1"/>
  <c r="M3476" i="5"/>
  <c r="AI3477" i="5" s="1"/>
  <c r="M3444" i="5"/>
  <c r="AI3445" i="5" s="1"/>
  <c r="M3380" i="5"/>
  <c r="AI3381" i="5" s="1"/>
  <c r="M3372" i="5"/>
  <c r="AI3373" i="5" s="1"/>
  <c r="M3317" i="5"/>
  <c r="AI3318" i="5" s="1"/>
  <c r="M3254" i="5"/>
  <c r="AI3255" i="5" s="1"/>
  <c r="M3250" i="5"/>
  <c r="AI3251" i="5" s="1"/>
  <c r="M3187" i="5"/>
  <c r="AI3188" i="5" s="1"/>
  <c r="M3143" i="5"/>
  <c r="AI3144" i="5" s="1"/>
  <c r="M3131" i="5"/>
  <c r="AI3132" i="5" s="1"/>
  <c r="M2937" i="5"/>
  <c r="AI2938" i="5" s="1"/>
  <c r="M2933" i="5"/>
  <c r="AI2934" i="5" s="1"/>
  <c r="M2921" i="5"/>
  <c r="AI2922" i="5" s="1"/>
  <c r="M2917" i="5"/>
  <c r="AI2918" i="5" s="1"/>
  <c r="M2881" i="5"/>
  <c r="AI2882" i="5" s="1"/>
  <c r="M2873" i="5"/>
  <c r="AI2874" i="5" s="1"/>
  <c r="M2810" i="5"/>
  <c r="AI2811" i="5" s="1"/>
  <c r="M2742" i="5"/>
  <c r="AI2743" i="5" s="1"/>
  <c r="M2722" i="5"/>
  <c r="AI2723" i="5" s="1"/>
  <c r="M2532" i="5"/>
  <c r="AI2533" i="5" s="1"/>
  <c r="M2524" i="5"/>
  <c r="AI2525" i="5" s="1"/>
  <c r="M2520" i="5"/>
  <c r="AI2521" i="5" s="1"/>
  <c r="M2398" i="5"/>
  <c r="AI2399" i="5" s="1"/>
  <c r="M2394" i="5"/>
  <c r="AI2395" i="5" s="1"/>
  <c r="M2390" i="5"/>
  <c r="AI2391" i="5" s="1"/>
  <c r="M2378" i="5"/>
  <c r="AI2379" i="5" s="1"/>
  <c r="M2374" i="5"/>
  <c r="AI2375" i="5" s="1"/>
  <c r="M2362" i="5"/>
  <c r="AI2363" i="5" s="1"/>
  <c r="M2346" i="5"/>
  <c r="AI2347" i="5" s="1"/>
  <c r="M2294" i="5"/>
  <c r="AI2295" i="5" s="1"/>
  <c r="M1865" i="5"/>
  <c r="AI1866" i="5" s="1"/>
  <c r="M1846" i="5"/>
  <c r="AI1847" i="5" s="1"/>
  <c r="M1826" i="5"/>
  <c r="AI1827" i="5" s="1"/>
  <c r="M1806" i="5"/>
  <c r="AI1807" i="5" s="1"/>
  <c r="M1802" i="5"/>
  <c r="AI1803" i="5" s="1"/>
  <c r="M1693" i="5"/>
  <c r="AI1694" i="5" s="1"/>
  <c r="M1682" i="5"/>
  <c r="AI1683" i="5" s="1"/>
  <c r="M1662" i="5"/>
  <c r="AI1663" i="5" s="1"/>
  <c r="M1621" i="5"/>
  <c r="AI1622" i="5" s="1"/>
  <c r="M1614" i="5"/>
  <c r="AI1615" i="5" s="1"/>
  <c r="M1598" i="5"/>
  <c r="AI1599" i="5" s="1"/>
  <c r="M1559" i="5"/>
  <c r="AI1560" i="5" s="1"/>
  <c r="M1555" i="5"/>
  <c r="AI1556" i="5" s="1"/>
  <c r="M1447" i="5"/>
  <c r="AI1448" i="5" s="1"/>
  <c r="M1407" i="5"/>
  <c r="AI1408" i="5" s="1"/>
  <c r="M1167" i="5"/>
  <c r="AI1168" i="5" s="1"/>
  <c r="M1057" i="5"/>
  <c r="AI1058" i="5" s="1"/>
  <c r="M1026" i="5"/>
  <c r="AI1027" i="5" s="1"/>
  <c r="M991" i="5"/>
  <c r="AI992" i="5" s="1"/>
  <c r="M980" i="5"/>
  <c r="AI981" i="5" s="1"/>
  <c r="M976" i="5"/>
  <c r="AI977" i="5" s="1"/>
  <c r="M964" i="5"/>
  <c r="AI965" i="5" s="1"/>
  <c r="M593" i="5"/>
  <c r="AI594" i="5" s="1"/>
  <c r="M262" i="5"/>
  <c r="AI263" i="5" s="1"/>
  <c r="M8616" i="5"/>
  <c r="AI8617" i="5" s="1"/>
  <c r="M8612" i="5"/>
  <c r="AI8613" i="5" s="1"/>
  <c r="M8216" i="5"/>
  <c r="AI8217" i="5" s="1"/>
  <c r="M7928" i="5"/>
  <c r="AI7929" i="5" s="1"/>
  <c r="M7920" i="5"/>
  <c r="AI7921" i="5" s="1"/>
  <c r="M7896" i="5"/>
  <c r="AI7897" i="5" s="1"/>
  <c r="M7880" i="5"/>
  <c r="AI7881" i="5" s="1"/>
  <c r="M7860" i="5"/>
  <c r="AI7861" i="5" s="1"/>
  <c r="M7836" i="5"/>
  <c r="AI7837" i="5" s="1"/>
  <c r="M7816" i="5"/>
  <c r="AI7817" i="5" s="1"/>
  <c r="M7812" i="5"/>
  <c r="AI7813" i="5" s="1"/>
  <c r="M6820" i="5"/>
  <c r="AI6821" i="5" s="1"/>
  <c r="M2480" i="5"/>
  <c r="AI2481" i="5" s="1"/>
  <c r="M2381" i="5"/>
  <c r="AI2382" i="5" s="1"/>
  <c r="M3694" i="5"/>
  <c r="AI3695" i="5" s="1"/>
  <c r="M3690" i="5"/>
  <c r="AI3691" i="5" s="1"/>
  <c r="M3686" i="5"/>
  <c r="AI3687" i="5" s="1"/>
  <c r="M3682" i="5"/>
  <c r="AI3683" i="5" s="1"/>
  <c r="M3678" i="5"/>
  <c r="AI3679" i="5" s="1"/>
  <c r="M3674" i="5"/>
  <c r="AI3675" i="5" s="1"/>
  <c r="M3670" i="5"/>
  <c r="AI3671" i="5" s="1"/>
  <c r="M3666" i="5"/>
  <c r="AI3667" i="5" s="1"/>
  <c r="M3662" i="5"/>
  <c r="AI3663" i="5" s="1"/>
  <c r="M3658" i="5"/>
  <c r="AI3659" i="5" s="1"/>
  <c r="M3654" i="5"/>
  <c r="AI3655" i="5" s="1"/>
  <c r="M3650" i="5"/>
  <c r="AI3651" i="5" s="1"/>
  <c r="M3646" i="5"/>
  <c r="AI3647" i="5" s="1"/>
  <c r="M3642" i="5"/>
  <c r="AI3643" i="5" s="1"/>
  <c r="M3638" i="5"/>
  <c r="AI3639" i="5" s="1"/>
  <c r="M3634" i="5"/>
  <c r="AI3635" i="5" s="1"/>
  <c r="M3630" i="5"/>
  <c r="AI3631" i="5" s="1"/>
  <c r="M3626" i="5"/>
  <c r="AI3627" i="5" s="1"/>
  <c r="M3622" i="5"/>
  <c r="AI3623" i="5" s="1"/>
  <c r="M3618" i="5"/>
  <c r="AI3619" i="5" s="1"/>
  <c r="M3614" i="5"/>
  <c r="AI3615" i="5" s="1"/>
  <c r="M3610" i="5"/>
  <c r="AI3611" i="5" s="1"/>
  <c r="M3606" i="5"/>
  <c r="AI3607" i="5" s="1"/>
  <c r="M3602" i="5"/>
  <c r="AI3603" i="5" s="1"/>
  <c r="M3598" i="5"/>
  <c r="AI3599" i="5" s="1"/>
  <c r="M3594" i="5"/>
  <c r="AI3595" i="5" s="1"/>
  <c r="M3590" i="5"/>
  <c r="AI3591" i="5" s="1"/>
  <c r="M3586" i="5"/>
  <c r="AI3587" i="5" s="1"/>
  <c r="M3582" i="5"/>
  <c r="AI3583" i="5" s="1"/>
  <c r="M3578" i="5"/>
  <c r="AI3579" i="5" s="1"/>
  <c r="M3574" i="5"/>
  <c r="AI3575" i="5" s="1"/>
  <c r="M3570" i="5"/>
  <c r="AI3571" i="5" s="1"/>
  <c r="M3566" i="5"/>
  <c r="AI3567" i="5" s="1"/>
  <c r="M3562" i="5"/>
  <c r="AI3563" i="5" s="1"/>
  <c r="M3491" i="5"/>
  <c r="AI3492" i="5" s="1"/>
  <c r="M3471" i="5"/>
  <c r="AI3472" i="5" s="1"/>
  <c r="M3463" i="5"/>
  <c r="AI3464" i="5" s="1"/>
  <c r="M3367" i="5"/>
  <c r="AI3368" i="5" s="1"/>
  <c r="M3261" i="5"/>
  <c r="AI3262" i="5" s="1"/>
  <c r="M3249" i="5"/>
  <c r="AI3250" i="5" s="1"/>
  <c r="M3217" i="5"/>
  <c r="AI3218" i="5" s="1"/>
  <c r="M3182" i="5"/>
  <c r="AI3183" i="5" s="1"/>
  <c r="M3099" i="5"/>
  <c r="AI3100" i="5" s="1"/>
  <c r="M3095" i="5"/>
  <c r="AI3096" i="5" s="1"/>
  <c r="M2960" i="5"/>
  <c r="AI2961" i="5" s="1"/>
  <c r="M2948" i="5"/>
  <c r="AI2949" i="5" s="1"/>
  <c r="M2912" i="5"/>
  <c r="AI2913" i="5" s="1"/>
  <c r="M2845" i="5"/>
  <c r="AI2846" i="5" s="1"/>
  <c r="M1833" i="5"/>
  <c r="AI1834" i="5" s="1"/>
  <c r="M1673" i="5"/>
  <c r="AI1674" i="5" s="1"/>
  <c r="M1665" i="5"/>
  <c r="AI1666" i="5" s="1"/>
  <c r="M1654" i="5"/>
  <c r="AI1655" i="5" s="1"/>
  <c r="M1642" i="5"/>
  <c r="AI1643" i="5" s="1"/>
  <c r="M1631" i="5"/>
  <c r="AI1632" i="5" s="1"/>
  <c r="M1589" i="5"/>
  <c r="AI1590" i="5" s="1"/>
  <c r="M1577" i="5"/>
  <c r="AI1578" i="5" s="1"/>
  <c r="M1510" i="5"/>
  <c r="AI1511" i="5" s="1"/>
  <c r="M1506" i="5"/>
  <c r="AI1507" i="5" s="1"/>
  <c r="M1502" i="5"/>
  <c r="AI1503" i="5" s="1"/>
  <c r="M1446" i="5"/>
  <c r="AI1447" i="5" s="1"/>
  <c r="M1434" i="5"/>
  <c r="AI1435" i="5" s="1"/>
  <c r="M1402" i="5"/>
  <c r="AI1403" i="5" s="1"/>
  <c r="M1084" i="5"/>
  <c r="AI1085" i="5" s="1"/>
  <c r="M1076" i="5"/>
  <c r="AI1077" i="5" s="1"/>
  <c r="M886" i="5"/>
  <c r="AI887" i="5" s="1"/>
  <c r="M882" i="5"/>
  <c r="AI883" i="5" s="1"/>
  <c r="M848" i="5"/>
  <c r="AI849" i="5" s="1"/>
  <c r="M728" i="5"/>
  <c r="AI729" i="5" s="1"/>
  <c r="M724" i="5"/>
  <c r="AI725" i="5" s="1"/>
  <c r="M720" i="5"/>
  <c r="AI721" i="5" s="1"/>
  <c r="M716" i="5"/>
  <c r="AI717" i="5" s="1"/>
  <c r="M712" i="5"/>
  <c r="AI713" i="5" s="1"/>
  <c r="M700" i="5"/>
  <c r="AI701" i="5" s="1"/>
  <c r="M668" i="5"/>
  <c r="AI669" i="5" s="1"/>
  <c r="M8722" i="5"/>
  <c r="AI8723" i="5" s="1"/>
  <c r="M8587" i="5"/>
  <c r="AI8588" i="5" s="1"/>
  <c r="M7771" i="5"/>
  <c r="AI7772" i="5" s="1"/>
  <c r="M3561" i="5"/>
  <c r="AI3562" i="5" s="1"/>
  <c r="M3533" i="5"/>
  <c r="AI3534" i="5" s="1"/>
  <c r="M3529" i="5"/>
  <c r="AI3530" i="5" s="1"/>
  <c r="M2963" i="5"/>
  <c r="AI2964" i="5" s="1"/>
  <c r="M2840" i="5"/>
  <c r="AI2841" i="5" s="1"/>
  <c r="M2618" i="5"/>
  <c r="AI2619" i="5" s="1"/>
  <c r="M2610" i="5"/>
  <c r="AI2611" i="5" s="1"/>
  <c r="M2586" i="5"/>
  <c r="AI2587" i="5" s="1"/>
  <c r="M2487" i="5"/>
  <c r="AI2488" i="5" s="1"/>
  <c r="M2150" i="5"/>
  <c r="AI2151" i="5" s="1"/>
  <c r="M2114" i="5"/>
  <c r="AI2115" i="5" s="1"/>
  <c r="M1990" i="5"/>
  <c r="AI1991" i="5" s="1"/>
  <c r="M1970" i="5"/>
  <c r="AI1971" i="5" s="1"/>
  <c r="M1966" i="5"/>
  <c r="AI1967" i="5" s="1"/>
  <c r="M1914" i="5"/>
  <c r="AI1915" i="5" s="1"/>
  <c r="M1902" i="5"/>
  <c r="AI1903" i="5" s="1"/>
  <c r="M1894" i="5"/>
  <c r="AI1895" i="5" s="1"/>
  <c r="M1886" i="5"/>
  <c r="AI1887" i="5" s="1"/>
  <c r="M1867" i="5"/>
  <c r="AI1868" i="5" s="1"/>
  <c r="M1688" i="5"/>
  <c r="AI1689" i="5" s="1"/>
  <c r="M1608" i="5"/>
  <c r="AI1609" i="5" s="1"/>
  <c r="M1536" i="5"/>
  <c r="AI1537" i="5" s="1"/>
  <c r="M1513" i="5"/>
  <c r="AI1514" i="5" s="1"/>
  <c r="M1153" i="5"/>
  <c r="AI1154" i="5" s="1"/>
  <c r="M1145" i="5"/>
  <c r="AI1146" i="5" s="1"/>
  <c r="M1091" i="5"/>
  <c r="AI1092" i="5" s="1"/>
  <c r="M1044" i="5"/>
  <c r="AI1045" i="5" s="1"/>
  <c r="M1017" i="5"/>
  <c r="AI1018" i="5" s="1"/>
  <c r="M959" i="5"/>
  <c r="AI960" i="5" s="1"/>
  <c r="M8342" i="5"/>
  <c r="AI8343" i="5" s="1"/>
  <c r="M3548" i="5"/>
  <c r="AI3549" i="5" s="1"/>
  <c r="M3528" i="5"/>
  <c r="AI3529" i="5" s="1"/>
  <c r="M3517" i="5"/>
  <c r="AI3518" i="5" s="1"/>
  <c r="M3513" i="5"/>
  <c r="AI3514" i="5" s="1"/>
  <c r="M3497" i="5"/>
  <c r="AI3498" i="5" s="1"/>
  <c r="M3446" i="5"/>
  <c r="AI3447" i="5" s="1"/>
  <c r="M3406" i="5"/>
  <c r="AI3407" i="5" s="1"/>
  <c r="M3378" i="5"/>
  <c r="AI3379" i="5" s="1"/>
  <c r="M3346" i="5"/>
  <c r="AI3347" i="5" s="1"/>
  <c r="M3153" i="5"/>
  <c r="AI3154" i="5" s="1"/>
  <c r="M3145" i="5"/>
  <c r="AI3146" i="5" s="1"/>
  <c r="M3137" i="5"/>
  <c r="AI3138" i="5" s="1"/>
  <c r="M3133" i="5"/>
  <c r="AI3134" i="5" s="1"/>
  <c r="M3129" i="5"/>
  <c r="AI3130" i="5" s="1"/>
  <c r="M3118" i="5"/>
  <c r="AI3119" i="5" s="1"/>
  <c r="M3114" i="5"/>
  <c r="AI3115" i="5" s="1"/>
  <c r="M3098" i="5"/>
  <c r="AI3099" i="5" s="1"/>
  <c r="M3094" i="5"/>
  <c r="AI3095" i="5" s="1"/>
  <c r="M3090" i="5"/>
  <c r="AI3091" i="5" s="1"/>
  <c r="M3086" i="5"/>
  <c r="AI3087" i="5" s="1"/>
  <c r="M3074" i="5"/>
  <c r="AI3075" i="5" s="1"/>
  <c r="M3022" i="5"/>
  <c r="AI3023" i="5" s="1"/>
  <c r="M3018" i="5"/>
  <c r="AI3019" i="5" s="1"/>
  <c r="M3014" i="5"/>
  <c r="AI3015" i="5" s="1"/>
  <c r="M3010" i="5"/>
  <c r="AI3011" i="5" s="1"/>
  <c r="M3002" i="5"/>
  <c r="AI3003" i="5" s="1"/>
  <c r="M2998" i="5"/>
  <c r="AI2999" i="5" s="1"/>
  <c r="M2986" i="5"/>
  <c r="AI2987" i="5" s="1"/>
  <c r="M2959" i="5"/>
  <c r="AI2960" i="5" s="1"/>
  <c r="M2621" i="5"/>
  <c r="AI2622" i="5" s="1"/>
  <c r="M2561" i="5"/>
  <c r="AI2562" i="5" s="1"/>
  <c r="M1941" i="5"/>
  <c r="AI1942" i="5" s="1"/>
  <c r="M1772" i="5"/>
  <c r="AI1773" i="5" s="1"/>
  <c r="M1761" i="5"/>
  <c r="AI1762" i="5" s="1"/>
  <c r="M1749" i="5"/>
  <c r="AI1750" i="5" s="1"/>
  <c r="M1512" i="5"/>
  <c r="AI1513" i="5" s="1"/>
  <c r="M1121" i="5"/>
  <c r="AI1122" i="5" s="1"/>
  <c r="M1102" i="5"/>
  <c r="AI1103" i="5" s="1"/>
  <c r="M1024" i="5"/>
  <c r="AI1025" i="5" s="1"/>
  <c r="M935" i="5"/>
  <c r="AI936" i="5" s="1"/>
  <c r="M916" i="5"/>
  <c r="AI917" i="5" s="1"/>
  <c r="M912" i="5"/>
  <c r="AI913" i="5" s="1"/>
  <c r="M861" i="5"/>
  <c r="AI862" i="5" s="1"/>
  <c r="M591" i="5"/>
  <c r="AI592" i="5" s="1"/>
  <c r="M335" i="5"/>
  <c r="AI336" i="5" s="1"/>
  <c r="M260" i="5"/>
  <c r="AI261" i="5" s="1"/>
  <c r="M248" i="5"/>
  <c r="AI249" i="5" s="1"/>
  <c r="M220" i="5"/>
  <c r="AI221" i="5" s="1"/>
  <c r="M216" i="5"/>
  <c r="AI217" i="5" s="1"/>
  <c r="M185" i="5"/>
  <c r="AI186" i="5" s="1"/>
  <c r="M177" i="5"/>
  <c r="AI178" i="5" s="1"/>
  <c r="M173" i="5"/>
  <c r="AI174" i="5" s="1"/>
  <c r="M137" i="5"/>
  <c r="AI138" i="5" s="1"/>
  <c r="M125" i="5"/>
  <c r="AI126" i="5" s="1"/>
  <c r="M117" i="5"/>
  <c r="AI118" i="5" s="1"/>
  <c r="M89" i="5"/>
  <c r="AI90" i="5" s="1"/>
  <c r="M85" i="5"/>
  <c r="AI86" i="5" s="1"/>
  <c r="M81" i="5"/>
  <c r="AI82" i="5" s="1"/>
  <c r="M8400" i="5"/>
  <c r="AI8401" i="5" s="1"/>
  <c r="M8396" i="5"/>
  <c r="AI8397" i="5" s="1"/>
  <c r="M8392" i="5"/>
  <c r="AI8393" i="5" s="1"/>
  <c r="M8345" i="5"/>
  <c r="AI8346" i="5" s="1"/>
  <c r="M8337" i="5"/>
  <c r="AI8338" i="5" s="1"/>
  <c r="M7571" i="5"/>
  <c r="AI7572" i="5" s="1"/>
  <c r="M3421" i="5"/>
  <c r="AI3422" i="5" s="1"/>
  <c r="M3401" i="5"/>
  <c r="AI3402" i="5" s="1"/>
  <c r="M3345" i="5"/>
  <c r="AI3346" i="5" s="1"/>
  <c r="M3329" i="5"/>
  <c r="AI3330" i="5" s="1"/>
  <c r="M2914" i="5"/>
  <c r="AI2915" i="5" s="1"/>
  <c r="M2858" i="5"/>
  <c r="AI2859" i="5" s="1"/>
  <c r="M2850" i="5"/>
  <c r="AI2851" i="5" s="1"/>
  <c r="M2628" i="5"/>
  <c r="AI2629" i="5" s="1"/>
  <c r="M2572" i="5"/>
  <c r="AI2573" i="5" s="1"/>
  <c r="M2556" i="5"/>
  <c r="AI2557" i="5" s="1"/>
  <c r="M2505" i="5"/>
  <c r="AI2506" i="5" s="1"/>
  <c r="M2501" i="5"/>
  <c r="AI2502" i="5" s="1"/>
  <c r="M2446" i="5"/>
  <c r="AI2447" i="5" s="1"/>
  <c r="M1885" i="5"/>
  <c r="AI1886" i="5" s="1"/>
  <c r="M1881" i="5"/>
  <c r="AI1882" i="5" s="1"/>
  <c r="M1866" i="5"/>
  <c r="AI1867" i="5" s="1"/>
  <c r="M1819" i="5"/>
  <c r="AI1820" i="5" s="1"/>
  <c r="M1775" i="5"/>
  <c r="AI1776" i="5" s="1"/>
  <c r="M1705" i="5"/>
  <c r="AI1706" i="5" s="1"/>
  <c r="M1636" i="5"/>
  <c r="AI1637" i="5" s="1"/>
  <c r="M1545" i="5"/>
  <c r="AI1546" i="5" s="1"/>
  <c r="M996" i="5"/>
  <c r="AI997" i="5" s="1"/>
  <c r="M988" i="5"/>
  <c r="AI989" i="5" s="1"/>
  <c r="M923" i="5"/>
  <c r="AI924" i="5" s="1"/>
  <c r="M864" i="5"/>
  <c r="AI865" i="5" s="1"/>
  <c r="M7729" i="5"/>
  <c r="AI7730" i="5" s="1"/>
  <c r="M983" i="5"/>
  <c r="AI984" i="5" s="1"/>
  <c r="M975" i="5"/>
  <c r="AI976" i="5" s="1"/>
  <c r="M971" i="5"/>
  <c r="AI972" i="5" s="1"/>
  <c r="M952" i="5"/>
  <c r="AI953" i="5" s="1"/>
  <c r="M867" i="5"/>
  <c r="AI868" i="5" s="1"/>
  <c r="M829" i="5"/>
  <c r="AI830" i="5" s="1"/>
  <c r="M817" i="5"/>
  <c r="AI818" i="5" s="1"/>
  <c r="M733" i="5"/>
  <c r="AI734" i="5" s="1"/>
  <c r="M562" i="5"/>
  <c r="AI563" i="5" s="1"/>
  <c r="M550" i="5"/>
  <c r="AI551" i="5" s="1"/>
  <c r="M259" i="5"/>
  <c r="AI260" i="5" s="1"/>
  <c r="M251" i="5"/>
  <c r="AI252" i="5" s="1"/>
  <c r="M223" i="5"/>
  <c r="AI224" i="5" s="1"/>
  <c r="M211" i="5"/>
  <c r="AI212" i="5" s="1"/>
  <c r="M204" i="5"/>
  <c r="AI205" i="5" s="1"/>
  <c r="M180" i="5"/>
  <c r="AI181" i="5" s="1"/>
  <c r="M148" i="5"/>
  <c r="AI149" i="5" s="1"/>
  <c r="M128" i="5"/>
  <c r="AI129" i="5" s="1"/>
  <c r="M120" i="5"/>
  <c r="AI121" i="5" s="1"/>
  <c r="M116" i="5"/>
  <c r="AI117" i="5" s="1"/>
  <c r="M41" i="5"/>
  <c r="AI42" i="5" s="1"/>
  <c r="M14" i="5"/>
  <c r="AI15" i="5" s="1"/>
  <c r="M8729" i="5"/>
  <c r="AI8730" i="5" s="1"/>
  <c r="M8698" i="5"/>
  <c r="AI8699" i="5" s="1"/>
  <c r="M8651" i="5"/>
  <c r="AI8652" i="5" s="1"/>
  <c r="M8643" i="5"/>
  <c r="AI8644" i="5" s="1"/>
  <c r="M8635" i="5"/>
  <c r="AI8636" i="5" s="1"/>
  <c r="M8584" i="5"/>
  <c r="AI8585" i="5" s="1"/>
  <c r="M8580" i="5"/>
  <c r="AI8581" i="5" s="1"/>
  <c r="M8552" i="5"/>
  <c r="AI8553" i="5" s="1"/>
  <c r="M8548" i="5"/>
  <c r="AI8549" i="5" s="1"/>
  <c r="M8520" i="5"/>
  <c r="AI8521" i="5" s="1"/>
  <c r="M8516" i="5"/>
  <c r="AI8517" i="5" s="1"/>
  <c r="M8423" i="5"/>
  <c r="AI8424" i="5" s="1"/>
  <c r="M8419" i="5"/>
  <c r="AI8420" i="5" s="1"/>
  <c r="M8371" i="5"/>
  <c r="AI8372" i="5" s="1"/>
  <c r="M8364" i="5"/>
  <c r="AI8365" i="5" s="1"/>
  <c r="M8360" i="5"/>
  <c r="AI8361" i="5" s="1"/>
  <c r="M8352" i="5"/>
  <c r="AI8353" i="5" s="1"/>
  <c r="M8330" i="5"/>
  <c r="AI8331" i="5" s="1"/>
  <c r="M8327" i="5"/>
  <c r="AI8328" i="5" s="1"/>
  <c r="M8319" i="5"/>
  <c r="AI8320" i="5" s="1"/>
  <c r="M8287" i="5"/>
  <c r="AI8288" i="5" s="1"/>
  <c r="M8223" i="5"/>
  <c r="AI8224" i="5" s="1"/>
  <c r="M8031" i="5"/>
  <c r="AI8032" i="5" s="1"/>
  <c r="M7983" i="5"/>
  <c r="AI7984" i="5" s="1"/>
  <c r="M7979" i="5"/>
  <c r="AI7980" i="5" s="1"/>
  <c r="M7975" i="5"/>
  <c r="AI7976" i="5" s="1"/>
  <c r="M7859" i="5"/>
  <c r="AI7860" i="5" s="1"/>
  <c r="M7827" i="5"/>
  <c r="AI7828" i="5" s="1"/>
  <c r="M7787" i="5"/>
  <c r="AI7788" i="5" s="1"/>
  <c r="M7775" i="5"/>
  <c r="AI7776" i="5" s="1"/>
  <c r="M7768" i="5"/>
  <c r="AI7769" i="5" s="1"/>
  <c r="M7756" i="5"/>
  <c r="AI7757" i="5" s="1"/>
  <c r="M7752" i="5"/>
  <c r="AI7753" i="5" s="1"/>
  <c r="M7748" i="5"/>
  <c r="AI7749" i="5" s="1"/>
  <c r="M7701" i="5"/>
  <c r="AI7702" i="5" s="1"/>
  <c r="M7693" i="5"/>
  <c r="AI7694" i="5" s="1"/>
  <c r="M7689" i="5"/>
  <c r="AI7690" i="5" s="1"/>
  <c r="M7685" i="5"/>
  <c r="AI7686" i="5" s="1"/>
  <c r="M7669" i="5"/>
  <c r="AI7670" i="5" s="1"/>
  <c r="M7665" i="5"/>
  <c r="AI7666" i="5" s="1"/>
  <c r="M7657" i="5"/>
  <c r="AI7658" i="5" s="1"/>
  <c r="M7629" i="5"/>
  <c r="AI7630" i="5" s="1"/>
  <c r="M7625" i="5"/>
  <c r="AI7626" i="5" s="1"/>
  <c r="M7621" i="5"/>
  <c r="AI7622" i="5" s="1"/>
  <c r="M7617" i="5"/>
  <c r="AI7618" i="5" s="1"/>
  <c r="M7562" i="5"/>
  <c r="AI7563" i="5" s="1"/>
  <c r="M7558" i="5"/>
  <c r="AI7559" i="5" s="1"/>
  <c r="M7546" i="5"/>
  <c r="AI7547" i="5" s="1"/>
  <c r="M7542" i="5"/>
  <c r="AI7543" i="5" s="1"/>
  <c r="M7507" i="5"/>
  <c r="AI7508" i="5" s="1"/>
  <c r="M7405" i="5"/>
  <c r="AI7406" i="5" s="1"/>
  <c r="M7397" i="5"/>
  <c r="AI7398" i="5" s="1"/>
  <c r="M7393" i="5"/>
  <c r="AI7394" i="5" s="1"/>
  <c r="M7377" i="5"/>
  <c r="AI7378" i="5" s="1"/>
  <c r="M7158" i="5"/>
  <c r="AI7159" i="5" s="1"/>
  <c r="M6886" i="5"/>
  <c r="AI6887" i="5" s="1"/>
  <c r="M6874" i="5"/>
  <c r="AI6875" i="5" s="1"/>
  <c r="M6862" i="5"/>
  <c r="AI6863" i="5" s="1"/>
  <c r="M203" i="5"/>
  <c r="AI204" i="5" s="1"/>
  <c r="M68" i="5"/>
  <c r="AI69" i="5" s="1"/>
  <c r="M64" i="5"/>
  <c r="AI65" i="5" s="1"/>
  <c r="M60" i="5"/>
  <c r="AI61" i="5" s="1"/>
  <c r="M8756" i="5"/>
  <c r="AI8757" i="5" s="1"/>
  <c r="M8748" i="5"/>
  <c r="AI8749" i="5" s="1"/>
  <c r="M8732" i="5"/>
  <c r="AI8733" i="5" s="1"/>
  <c r="M8724" i="5"/>
  <c r="AI8725" i="5" s="1"/>
  <c r="M8650" i="5"/>
  <c r="AI8651" i="5" s="1"/>
  <c r="M8646" i="5"/>
  <c r="AI8647" i="5" s="1"/>
  <c r="M8642" i="5"/>
  <c r="AI8643" i="5" s="1"/>
  <c r="M8638" i="5"/>
  <c r="AI8639" i="5" s="1"/>
  <c r="M8634" i="5"/>
  <c r="AI8635" i="5" s="1"/>
  <c r="M8571" i="5"/>
  <c r="AI8572" i="5" s="1"/>
  <c r="M8555" i="5"/>
  <c r="AI8556" i="5" s="1"/>
  <c r="M8547" i="5"/>
  <c r="AI8548" i="5" s="1"/>
  <c r="M8539" i="5"/>
  <c r="AI8540" i="5" s="1"/>
  <c r="M8531" i="5"/>
  <c r="AI8532" i="5" s="1"/>
  <c r="M8326" i="5"/>
  <c r="AI8327" i="5" s="1"/>
  <c r="M8318" i="5"/>
  <c r="AI8319" i="5" s="1"/>
  <c r="M8310" i="5"/>
  <c r="AI8311" i="5" s="1"/>
  <c r="M8238" i="5"/>
  <c r="AI8239" i="5" s="1"/>
  <c r="M8230" i="5"/>
  <c r="AI8231" i="5" s="1"/>
  <c r="M8222" i="5"/>
  <c r="AI8223" i="5" s="1"/>
  <c r="M7692" i="5"/>
  <c r="AI7693" i="5" s="1"/>
  <c r="M7688" i="5"/>
  <c r="AI7689" i="5" s="1"/>
  <c r="M7636" i="5"/>
  <c r="AI7637" i="5" s="1"/>
  <c r="M7581" i="5"/>
  <c r="AI7582" i="5" s="1"/>
  <c r="M7577" i="5"/>
  <c r="AI7578" i="5" s="1"/>
  <c r="M7573" i="5"/>
  <c r="AI7574" i="5" s="1"/>
  <c r="M7436" i="5"/>
  <c r="AI7437" i="5" s="1"/>
  <c r="M7432" i="5"/>
  <c r="AI7433" i="5" s="1"/>
  <c r="M7428" i="5"/>
  <c r="AI7429" i="5" s="1"/>
  <c r="M6917" i="5"/>
  <c r="AI6918" i="5" s="1"/>
  <c r="M981" i="5"/>
  <c r="AI982" i="5" s="1"/>
  <c r="M977" i="5"/>
  <c r="AI978" i="5" s="1"/>
  <c r="M925" i="5"/>
  <c r="AI926" i="5" s="1"/>
  <c r="M866" i="5"/>
  <c r="AI867" i="5" s="1"/>
  <c r="M862" i="5"/>
  <c r="AI863" i="5" s="1"/>
  <c r="M675" i="5"/>
  <c r="AI676" i="5" s="1"/>
  <c r="M659" i="5"/>
  <c r="AI660" i="5" s="1"/>
  <c r="M453" i="5"/>
  <c r="AI454" i="5" s="1"/>
  <c r="M449" i="5"/>
  <c r="AI450" i="5" s="1"/>
  <c r="M345" i="5"/>
  <c r="AI346" i="5" s="1"/>
  <c r="M218" i="5"/>
  <c r="AI219" i="5" s="1"/>
  <c r="M214" i="5"/>
  <c r="AI215" i="5" s="1"/>
  <c r="M190" i="5"/>
  <c r="AI191" i="5" s="1"/>
  <c r="M183" i="5"/>
  <c r="AI184" i="5" s="1"/>
  <c r="M163" i="5"/>
  <c r="AI164" i="5" s="1"/>
  <c r="M143" i="5"/>
  <c r="AI144" i="5" s="1"/>
  <c r="M103" i="5"/>
  <c r="AI104" i="5" s="1"/>
  <c r="M8" i="5"/>
  <c r="AI9" i="5" s="1"/>
  <c r="M8759" i="5"/>
  <c r="AI8760" i="5" s="1"/>
  <c r="M8739" i="5"/>
  <c r="AI8740" i="5" s="1"/>
  <c r="M8735" i="5"/>
  <c r="AI8736" i="5" s="1"/>
  <c r="M8681" i="5"/>
  <c r="AI8682" i="5" s="1"/>
  <c r="M8673" i="5"/>
  <c r="AI8674" i="5" s="1"/>
  <c r="M8661" i="5"/>
  <c r="AI8662" i="5" s="1"/>
  <c r="M8629" i="5"/>
  <c r="AI8630" i="5" s="1"/>
  <c r="M8602" i="5"/>
  <c r="AI8603" i="5" s="1"/>
  <c r="M8390" i="5"/>
  <c r="AI8391" i="5" s="1"/>
  <c r="M8305" i="5"/>
  <c r="AI8306" i="5" s="1"/>
  <c r="M7982" i="5"/>
  <c r="AI7983" i="5" s="1"/>
  <c r="M7974" i="5"/>
  <c r="AI7975" i="5" s="1"/>
  <c r="M7966" i="5"/>
  <c r="AI7967" i="5" s="1"/>
  <c r="M7762" i="5"/>
  <c r="AI7763" i="5" s="1"/>
  <c r="M7739" i="5"/>
  <c r="AI7740" i="5" s="1"/>
  <c r="M7735" i="5"/>
  <c r="AI7736" i="5" s="1"/>
  <c r="M7695" i="5"/>
  <c r="AI7696" i="5" s="1"/>
  <c r="M7663" i="5"/>
  <c r="AI7664" i="5" s="1"/>
  <c r="M7627" i="5"/>
  <c r="AI7628" i="5" s="1"/>
  <c r="M7604" i="5"/>
  <c r="AI7605" i="5" s="1"/>
  <c r="M7596" i="5"/>
  <c r="AI7597" i="5" s="1"/>
  <c r="M7521" i="5"/>
  <c r="AI7522" i="5" s="1"/>
  <c r="M6968" i="5"/>
  <c r="AI6969" i="5" s="1"/>
  <c r="M6290" i="5"/>
  <c r="AI6291" i="5" s="1"/>
  <c r="M6262" i="5"/>
  <c r="AI6263" i="5" s="1"/>
  <c r="M5816" i="5"/>
  <c r="AI5817" i="5" s="1"/>
  <c r="M5720" i="5"/>
  <c r="AI5721" i="5" s="1"/>
  <c r="M560" i="5"/>
  <c r="AI561" i="5" s="1"/>
  <c r="M540" i="5"/>
  <c r="AI541" i="5" s="1"/>
  <c r="M344" i="5"/>
  <c r="AI345" i="5" s="1"/>
  <c r="M158" i="5"/>
  <c r="AI159" i="5" s="1"/>
  <c r="M8715" i="5"/>
  <c r="AI8716" i="5" s="1"/>
  <c r="M8711" i="5"/>
  <c r="AI8712" i="5" s="1"/>
  <c r="M8428" i="5"/>
  <c r="AI8429" i="5" s="1"/>
  <c r="M8346" i="5"/>
  <c r="AI8347" i="5" s="1"/>
  <c r="M7913" i="5"/>
  <c r="AI7914" i="5" s="1"/>
  <c r="M7825" i="5"/>
  <c r="AI7826" i="5" s="1"/>
  <c r="M7813" i="5"/>
  <c r="AI7814" i="5" s="1"/>
  <c r="M7797" i="5"/>
  <c r="AI7798" i="5" s="1"/>
  <c r="M7730" i="5"/>
  <c r="AI7731" i="5" s="1"/>
  <c r="M7726" i="5"/>
  <c r="AI7727" i="5" s="1"/>
  <c r="M7722" i="5"/>
  <c r="AI7723" i="5" s="1"/>
  <c r="M7718" i="5"/>
  <c r="AI7719" i="5" s="1"/>
  <c r="M7603" i="5"/>
  <c r="AI7604" i="5" s="1"/>
  <c r="M7315" i="5"/>
  <c r="AI7316" i="5" s="1"/>
  <c r="M7311" i="5"/>
  <c r="AI7312" i="5" s="1"/>
  <c r="M7291" i="5"/>
  <c r="AI7292" i="5" s="1"/>
  <c r="M6681" i="5"/>
  <c r="AI6682" i="5" s="1"/>
  <c r="M8726" i="5"/>
  <c r="AI8727" i="5" s="1"/>
  <c r="M8636" i="5"/>
  <c r="AI8637" i="5" s="1"/>
  <c r="M8565" i="5"/>
  <c r="AI8566" i="5" s="1"/>
  <c r="M8533" i="5"/>
  <c r="AI8534" i="5" s="1"/>
  <c r="M8420" i="5"/>
  <c r="AI8421" i="5" s="1"/>
  <c r="M8361" i="5"/>
  <c r="AI8362" i="5" s="1"/>
  <c r="M8353" i="5"/>
  <c r="AI8354" i="5" s="1"/>
  <c r="M8324" i="5"/>
  <c r="AI8325" i="5" s="1"/>
  <c r="M8316" i="5"/>
  <c r="AI8317" i="5" s="1"/>
  <c r="M8240" i="5"/>
  <c r="AI8241" i="5" s="1"/>
  <c r="M8228" i="5"/>
  <c r="AI8229" i="5" s="1"/>
  <c r="M8220" i="5"/>
  <c r="AI8221" i="5" s="1"/>
  <c r="M7749" i="5"/>
  <c r="AI7750" i="5" s="1"/>
  <c r="M7698" i="5"/>
  <c r="AI7699" i="5" s="1"/>
  <c r="M7694" i="5"/>
  <c r="AI7695" i="5" s="1"/>
  <c r="M7690" i="5"/>
  <c r="AI7691" i="5" s="1"/>
  <c r="M7686" i="5"/>
  <c r="AI7687" i="5" s="1"/>
  <c r="M7646" i="5"/>
  <c r="AI7647" i="5" s="1"/>
  <c r="M6625" i="5"/>
  <c r="AI6626" i="5" s="1"/>
  <c r="M5929" i="5"/>
  <c r="AI5930" i="5" s="1"/>
  <c r="M5925" i="5"/>
  <c r="AI5926" i="5" s="1"/>
  <c r="M5798" i="5"/>
  <c r="AI5799" i="5" s="1"/>
  <c r="M5790" i="5"/>
  <c r="AI5791" i="5" s="1"/>
  <c r="M5664" i="5"/>
  <c r="AI5665" i="5" s="1"/>
  <c r="M5581" i="5"/>
  <c r="AI5582" i="5" s="1"/>
  <c r="M5498" i="5"/>
  <c r="AI5499" i="5" s="1"/>
  <c r="M5478" i="5"/>
  <c r="AI5479" i="5" s="1"/>
  <c r="M5462" i="5"/>
  <c r="AI5463" i="5" s="1"/>
  <c r="M5458" i="5"/>
  <c r="AI5459" i="5" s="1"/>
  <c r="M5370" i="5"/>
  <c r="AI5371" i="5" s="1"/>
  <c r="M5327" i="5"/>
  <c r="AI5328" i="5" s="1"/>
  <c r="M5288" i="5"/>
  <c r="AI5289" i="5" s="1"/>
  <c r="M5241" i="5"/>
  <c r="AI5242" i="5" s="1"/>
  <c r="M4961" i="5"/>
  <c r="AI4962" i="5" s="1"/>
  <c r="M4808" i="5"/>
  <c r="AI4809" i="5" s="1"/>
  <c r="M4804" i="5"/>
  <c r="AI4805" i="5" s="1"/>
  <c r="M4800" i="5"/>
  <c r="AI4801" i="5" s="1"/>
  <c r="M7357" i="5"/>
  <c r="AI7358" i="5" s="1"/>
  <c r="M7342" i="5"/>
  <c r="AI7343" i="5" s="1"/>
  <c r="M7338" i="5"/>
  <c r="AI7339" i="5" s="1"/>
  <c r="M7330" i="5"/>
  <c r="AI7331" i="5" s="1"/>
  <c r="M7204" i="5"/>
  <c r="AI7205" i="5" s="1"/>
  <c r="M7134" i="5"/>
  <c r="AI7135" i="5" s="1"/>
  <c r="M7130" i="5"/>
  <c r="AI7131" i="5" s="1"/>
  <c r="M7079" i="5"/>
  <c r="AI7080" i="5" s="1"/>
  <c r="M7075" i="5"/>
  <c r="AI7076" i="5" s="1"/>
  <c r="M7002" i="5"/>
  <c r="AI7003" i="5" s="1"/>
  <c r="M6936" i="5"/>
  <c r="AI6937" i="5" s="1"/>
  <c r="M6792" i="5"/>
  <c r="AI6793" i="5" s="1"/>
  <c r="M6784" i="5"/>
  <c r="AI6785" i="5" s="1"/>
  <c r="M6776" i="5"/>
  <c r="AI6777" i="5" s="1"/>
  <c r="M6736" i="5"/>
  <c r="AI6737" i="5" s="1"/>
  <c r="M6720" i="5"/>
  <c r="AI6721" i="5" s="1"/>
  <c r="M6712" i="5"/>
  <c r="AI6713" i="5" s="1"/>
  <c r="M6684" i="5"/>
  <c r="AI6685" i="5" s="1"/>
  <c r="M6680" i="5"/>
  <c r="AI6681" i="5" s="1"/>
  <c r="M6593" i="5"/>
  <c r="AI6594" i="5" s="1"/>
  <c r="M6589" i="5"/>
  <c r="AI6590" i="5" s="1"/>
  <c r="M6581" i="5"/>
  <c r="AI6582" i="5" s="1"/>
  <c r="M6569" i="5"/>
  <c r="AI6570" i="5" s="1"/>
  <c r="M6565" i="5"/>
  <c r="AI6566" i="5" s="1"/>
  <c r="M6246" i="5"/>
  <c r="AI6247" i="5" s="1"/>
  <c r="M6242" i="5"/>
  <c r="AI6243" i="5" s="1"/>
  <c r="M5964" i="5"/>
  <c r="AI5965" i="5" s="1"/>
  <c r="M5960" i="5"/>
  <c r="AI5961" i="5" s="1"/>
  <c r="M5956" i="5"/>
  <c r="AI5957" i="5" s="1"/>
  <c r="M5952" i="5"/>
  <c r="AI5953" i="5" s="1"/>
  <c r="M5829" i="5"/>
  <c r="AI5830" i="5" s="1"/>
  <c r="M5762" i="5"/>
  <c r="AI5763" i="5" s="1"/>
  <c r="M5758" i="5"/>
  <c r="AI5759" i="5" s="1"/>
  <c r="M5738" i="5"/>
  <c r="AI5739" i="5" s="1"/>
  <c r="M5734" i="5"/>
  <c r="AI5735" i="5" s="1"/>
  <c r="M5659" i="5"/>
  <c r="AI5660" i="5" s="1"/>
  <c r="M5651" i="5"/>
  <c r="AI5652" i="5" s="1"/>
  <c r="M5573" i="5"/>
  <c r="AI5574" i="5" s="1"/>
  <c r="M5569" i="5"/>
  <c r="AI5570" i="5" s="1"/>
  <c r="M5565" i="5"/>
  <c r="AI5566" i="5" s="1"/>
  <c r="M5549" i="5"/>
  <c r="AI5550" i="5" s="1"/>
  <c r="M5545" i="5"/>
  <c r="AI5546" i="5" s="1"/>
  <c r="M5541" i="5"/>
  <c r="AI5542" i="5" s="1"/>
  <c r="M5533" i="5"/>
  <c r="AI5534" i="5" s="1"/>
  <c r="M5517" i="5"/>
  <c r="AI5518" i="5" s="1"/>
  <c r="M5457" i="5"/>
  <c r="AI5458" i="5" s="1"/>
  <c r="M4822" i="5"/>
  <c r="AI4823" i="5" s="1"/>
  <c r="M4772" i="5"/>
  <c r="AI4773" i="5" s="1"/>
  <c r="M4700" i="5"/>
  <c r="AI4701" i="5" s="1"/>
  <c r="M7451" i="5"/>
  <c r="AI7452" i="5" s="1"/>
  <c r="M7227" i="5"/>
  <c r="AI7228" i="5" s="1"/>
  <c r="M7207" i="5"/>
  <c r="AI7208" i="5" s="1"/>
  <c r="M7203" i="5"/>
  <c r="AI7204" i="5" s="1"/>
  <c r="M7125" i="5"/>
  <c r="AI7126" i="5" s="1"/>
  <c r="M7082" i="5"/>
  <c r="AI7083" i="5" s="1"/>
  <c r="M7005" i="5"/>
  <c r="AI7006" i="5" s="1"/>
  <c r="M6975" i="5"/>
  <c r="AI6976" i="5" s="1"/>
  <c r="M6939" i="5"/>
  <c r="AI6940" i="5" s="1"/>
  <c r="M6912" i="5"/>
  <c r="AI6913" i="5" s="1"/>
  <c r="M6908" i="5"/>
  <c r="AI6909" i="5" s="1"/>
  <c r="M6892" i="5"/>
  <c r="AI6893" i="5" s="1"/>
  <c r="M6803" i="5"/>
  <c r="AI6804" i="5" s="1"/>
  <c r="M6731" i="5"/>
  <c r="AI6732" i="5" s="1"/>
  <c r="M6719" i="5"/>
  <c r="AI6720" i="5" s="1"/>
  <c r="M6648" i="5"/>
  <c r="AI6649" i="5" s="1"/>
  <c r="M6644" i="5"/>
  <c r="AI6645" i="5" s="1"/>
  <c r="M6640" i="5"/>
  <c r="AI6641" i="5" s="1"/>
  <c r="M6636" i="5"/>
  <c r="AI6637" i="5" s="1"/>
  <c r="M6632" i="5"/>
  <c r="AI6633" i="5" s="1"/>
  <c r="M6588" i="5"/>
  <c r="AI6589" i="5" s="1"/>
  <c r="M6548" i="5"/>
  <c r="AI6549" i="5" s="1"/>
  <c r="M6532" i="5"/>
  <c r="AI6533" i="5" s="1"/>
  <c r="M6233" i="5"/>
  <c r="AI6234" i="5" s="1"/>
  <c r="M6229" i="5"/>
  <c r="AI6230" i="5" s="1"/>
  <c r="M6221" i="5"/>
  <c r="AI6222" i="5" s="1"/>
  <c r="M6217" i="5"/>
  <c r="AI6218" i="5" s="1"/>
  <c r="M6213" i="5"/>
  <c r="AI6214" i="5" s="1"/>
  <c r="M6209" i="5"/>
  <c r="AI6210" i="5" s="1"/>
  <c r="M6205" i="5"/>
  <c r="AI6206" i="5" s="1"/>
  <c r="M6201" i="5"/>
  <c r="AI6202" i="5" s="1"/>
  <c r="M6197" i="5"/>
  <c r="AI6198" i="5" s="1"/>
  <c r="M6193" i="5"/>
  <c r="AI6194" i="5" s="1"/>
  <c r="M6189" i="5"/>
  <c r="AI6190" i="5" s="1"/>
  <c r="M6185" i="5"/>
  <c r="AI6186" i="5" s="1"/>
  <c r="M6181" i="5"/>
  <c r="AI6182" i="5" s="1"/>
  <c r="M6177" i="5"/>
  <c r="AI6178" i="5" s="1"/>
  <c r="M6173" i="5"/>
  <c r="AI6174" i="5" s="1"/>
  <c r="M6169" i="5"/>
  <c r="AI6170" i="5" s="1"/>
  <c r="M6165" i="5"/>
  <c r="AI6166" i="5" s="1"/>
  <c r="M6161" i="5"/>
  <c r="AI6162" i="5" s="1"/>
  <c r="M6157" i="5"/>
  <c r="AI6158" i="5" s="1"/>
  <c r="M6153" i="5"/>
  <c r="AI6154" i="5" s="1"/>
  <c r="M6149" i="5"/>
  <c r="AI6150" i="5" s="1"/>
  <c r="M6145" i="5"/>
  <c r="AI6146" i="5" s="1"/>
  <c r="M6141" i="5"/>
  <c r="AI6142" i="5" s="1"/>
  <c r="M6133" i="5"/>
  <c r="AI6134" i="5" s="1"/>
  <c r="M5789" i="5"/>
  <c r="AI5790" i="5" s="1"/>
  <c r="M5781" i="5"/>
  <c r="AI5782" i="5" s="1"/>
  <c r="M5741" i="5"/>
  <c r="AI5742" i="5" s="1"/>
  <c r="M5722" i="5"/>
  <c r="AI5723" i="5" s="1"/>
  <c r="M5369" i="5"/>
  <c r="AI5370" i="5" s="1"/>
  <c r="M5314" i="5"/>
  <c r="AI5315" i="5" s="1"/>
  <c r="M5212" i="5"/>
  <c r="AI5213" i="5" s="1"/>
  <c r="M5040" i="5"/>
  <c r="AI5041" i="5" s="1"/>
  <c r="M5032" i="5"/>
  <c r="AI5033" i="5" s="1"/>
  <c r="M5544" i="5"/>
  <c r="AI5545" i="5" s="1"/>
  <c r="M7548" i="5"/>
  <c r="AI7549" i="5" s="1"/>
  <c r="M7493" i="5"/>
  <c r="AI7494" i="5" s="1"/>
  <c r="M7485" i="5"/>
  <c r="AI7486" i="5" s="1"/>
  <c r="M7481" i="5"/>
  <c r="AI7482" i="5" s="1"/>
  <c r="M7407" i="5"/>
  <c r="AI7408" i="5" s="1"/>
  <c r="M7395" i="5"/>
  <c r="AI7396" i="5" s="1"/>
  <c r="M7383" i="5"/>
  <c r="AI7384" i="5" s="1"/>
  <c r="M7375" i="5"/>
  <c r="AI7376" i="5" s="1"/>
  <c r="M7325" i="5"/>
  <c r="AI7326" i="5" s="1"/>
  <c r="M7313" i="5"/>
  <c r="AI7314" i="5" s="1"/>
  <c r="M7305" i="5"/>
  <c r="AI7306" i="5" s="1"/>
  <c r="M7274" i="5"/>
  <c r="AI7275" i="5" s="1"/>
  <c r="M7242" i="5"/>
  <c r="AI7243" i="5" s="1"/>
  <c r="M7210" i="5"/>
  <c r="AI7211" i="5" s="1"/>
  <c r="M7186" i="5"/>
  <c r="AI7187" i="5" s="1"/>
  <c r="M7160" i="5"/>
  <c r="AI7161" i="5" s="1"/>
  <c r="M7108" i="5"/>
  <c r="AI7109" i="5" s="1"/>
  <c r="M6966" i="5"/>
  <c r="AI6967" i="5" s="1"/>
  <c r="M6946" i="5"/>
  <c r="AI6947" i="5" s="1"/>
  <c r="M6934" i="5"/>
  <c r="AI6935" i="5" s="1"/>
  <c r="M6930" i="5"/>
  <c r="AI6931" i="5" s="1"/>
  <c r="M6926" i="5"/>
  <c r="AI6927" i="5" s="1"/>
  <c r="M6919" i="5"/>
  <c r="AI6920" i="5" s="1"/>
  <c r="M6860" i="5"/>
  <c r="AI6861" i="5" s="1"/>
  <c r="M6856" i="5"/>
  <c r="AI6857" i="5" s="1"/>
  <c r="M6852" i="5"/>
  <c r="AI6853" i="5" s="1"/>
  <c r="M6814" i="5"/>
  <c r="AI6815" i="5" s="1"/>
  <c r="M6806" i="5"/>
  <c r="AI6807" i="5" s="1"/>
  <c r="M6742" i="5"/>
  <c r="AI6743" i="5" s="1"/>
  <c r="M6734" i="5"/>
  <c r="AI6735" i="5" s="1"/>
  <c r="M6718" i="5"/>
  <c r="AI6719" i="5" s="1"/>
  <c r="M6711" i="5"/>
  <c r="AI6712" i="5" s="1"/>
  <c r="M6675" i="5"/>
  <c r="AI6676" i="5" s="1"/>
  <c r="M6551" i="5"/>
  <c r="AI6552" i="5" s="1"/>
  <c r="M6527" i="5"/>
  <c r="AI6528" i="5" s="1"/>
  <c r="M6220" i="5"/>
  <c r="AI6221" i="5" s="1"/>
  <c r="M6216" i="5"/>
  <c r="AI6217" i="5" s="1"/>
  <c r="M6212" i="5"/>
  <c r="AI6213" i="5" s="1"/>
  <c r="M6208" i="5"/>
  <c r="AI6209" i="5" s="1"/>
  <c r="M6204" i="5"/>
  <c r="AI6205" i="5" s="1"/>
  <c r="M6200" i="5"/>
  <c r="AI6201" i="5" s="1"/>
  <c r="M6196" i="5"/>
  <c r="AI6197" i="5" s="1"/>
  <c r="M6192" i="5"/>
  <c r="AI6193" i="5" s="1"/>
  <c r="M6188" i="5"/>
  <c r="AI6189" i="5" s="1"/>
  <c r="M6184" i="5"/>
  <c r="AI6185" i="5" s="1"/>
  <c r="M6180" i="5"/>
  <c r="AI6181" i="5" s="1"/>
  <c r="M6176" i="5"/>
  <c r="AI6177" i="5" s="1"/>
  <c r="M6172" i="5"/>
  <c r="AI6173" i="5" s="1"/>
  <c r="M6168" i="5"/>
  <c r="AI6169" i="5" s="1"/>
  <c r="M6164" i="5"/>
  <c r="AI6165" i="5" s="1"/>
  <c r="M6102" i="5"/>
  <c r="AI6103" i="5" s="1"/>
  <c r="M5947" i="5"/>
  <c r="AI5948" i="5" s="1"/>
  <c r="M5939" i="5"/>
  <c r="AI5940" i="5" s="1"/>
  <c r="M5931" i="5"/>
  <c r="AI5932" i="5" s="1"/>
  <c r="M5808" i="5"/>
  <c r="AI5809" i="5" s="1"/>
  <c r="M5776" i="5"/>
  <c r="AI5777" i="5" s="1"/>
  <c r="M5768" i="5"/>
  <c r="AI5769" i="5" s="1"/>
  <c r="M5760" i="5"/>
  <c r="AI5761" i="5" s="1"/>
  <c r="M5736" i="5"/>
  <c r="AI5737" i="5" s="1"/>
  <c r="M5729" i="5"/>
  <c r="AI5730" i="5" s="1"/>
  <c r="M5721" i="5"/>
  <c r="AI5722" i="5" s="1"/>
  <c r="M5718" i="5"/>
  <c r="AI5719" i="5" s="1"/>
  <c r="M5710" i="5"/>
  <c r="AI5711" i="5" s="1"/>
  <c r="M5686" i="5"/>
  <c r="AI5687" i="5" s="1"/>
  <c r="M5682" i="5"/>
  <c r="AI5683" i="5" s="1"/>
  <c r="M5678" i="5"/>
  <c r="AI5679" i="5" s="1"/>
  <c r="M5674" i="5"/>
  <c r="AI5675" i="5" s="1"/>
  <c r="M5662" i="5"/>
  <c r="AI5663" i="5" s="1"/>
  <c r="M5658" i="5"/>
  <c r="AI5659" i="5" s="1"/>
  <c r="M5642" i="5"/>
  <c r="AI5643" i="5" s="1"/>
  <c r="M5638" i="5"/>
  <c r="AI5639" i="5" s="1"/>
  <c r="M5626" i="5"/>
  <c r="AI5627" i="5" s="1"/>
  <c r="M5622" i="5"/>
  <c r="AI5623" i="5" s="1"/>
  <c r="M5614" i="5"/>
  <c r="AI5615" i="5" s="1"/>
  <c r="M5606" i="5"/>
  <c r="AI5607" i="5" s="1"/>
  <c r="M5602" i="5"/>
  <c r="AI5603" i="5" s="1"/>
  <c r="M5531" i="5"/>
  <c r="AI5532" i="5" s="1"/>
  <c r="M5523" i="5"/>
  <c r="AI5524" i="5" s="1"/>
  <c r="M5313" i="5"/>
  <c r="AI5314" i="5" s="1"/>
  <c r="M5239" i="5"/>
  <c r="AI5240" i="5" s="1"/>
  <c r="M7508" i="5"/>
  <c r="AI7509" i="5" s="1"/>
  <c r="M7500" i="5"/>
  <c r="AI7501" i="5" s="1"/>
  <c r="M7484" i="5"/>
  <c r="AI7485" i="5" s="1"/>
  <c r="M7476" i="5"/>
  <c r="AI7477" i="5" s="1"/>
  <c r="M7472" i="5"/>
  <c r="AI7473" i="5" s="1"/>
  <c r="M7449" i="5"/>
  <c r="AI7450" i="5" s="1"/>
  <c r="M7429" i="5"/>
  <c r="AI7430" i="5" s="1"/>
  <c r="M7421" i="5"/>
  <c r="AI7422" i="5" s="1"/>
  <c r="M7417" i="5"/>
  <c r="AI7418" i="5" s="1"/>
  <c r="M7410" i="5"/>
  <c r="AI7411" i="5" s="1"/>
  <c r="M7406" i="5"/>
  <c r="AI7407" i="5" s="1"/>
  <c r="M7398" i="5"/>
  <c r="AI7399" i="5" s="1"/>
  <c r="M7351" i="5"/>
  <c r="AI7352" i="5" s="1"/>
  <c r="M7320" i="5"/>
  <c r="AI7321" i="5" s="1"/>
  <c r="M7316" i="5"/>
  <c r="AI7317" i="5" s="1"/>
  <c r="M7312" i="5"/>
  <c r="AI7313" i="5" s="1"/>
  <c r="M7288" i="5"/>
  <c r="AI7289" i="5" s="1"/>
  <c r="M7285" i="5"/>
  <c r="AI7286" i="5" s="1"/>
  <c r="M7269" i="5"/>
  <c r="AI7270" i="5" s="1"/>
  <c r="M7225" i="5"/>
  <c r="AI7226" i="5" s="1"/>
  <c r="M7217" i="5"/>
  <c r="AI7218" i="5" s="1"/>
  <c r="M7127" i="5"/>
  <c r="AI7128" i="5" s="1"/>
  <c r="M7115" i="5"/>
  <c r="AI7116" i="5" s="1"/>
  <c r="M7068" i="5"/>
  <c r="AI7069" i="5" s="1"/>
  <c r="M7053" i="5"/>
  <c r="AI7054" i="5" s="1"/>
  <c r="M7033" i="5"/>
  <c r="AI7034" i="5" s="1"/>
  <c r="M6980" i="5"/>
  <c r="AI6981" i="5" s="1"/>
  <c r="M6977" i="5"/>
  <c r="AI6978" i="5" s="1"/>
  <c r="M6941" i="5"/>
  <c r="AI6942" i="5" s="1"/>
  <c r="M6925" i="5"/>
  <c r="AI6926" i="5" s="1"/>
  <c r="M6922" i="5"/>
  <c r="AI6923" i="5" s="1"/>
  <c r="M6918" i="5"/>
  <c r="AI6919" i="5" s="1"/>
  <c r="M6883" i="5"/>
  <c r="AI6884" i="5" s="1"/>
  <c r="M6871" i="5"/>
  <c r="AI6872" i="5" s="1"/>
  <c r="M6828" i="5"/>
  <c r="AI6829" i="5" s="1"/>
  <c r="M6789" i="5"/>
  <c r="AI6790" i="5" s="1"/>
  <c r="M6785" i="5"/>
  <c r="AI6786" i="5" s="1"/>
  <c r="M6773" i="5"/>
  <c r="AI6774" i="5" s="1"/>
  <c r="M6765" i="5"/>
  <c r="AI6766" i="5" s="1"/>
  <c r="M6741" i="5"/>
  <c r="AI6742" i="5" s="1"/>
  <c r="M6725" i="5"/>
  <c r="AI6726" i="5" s="1"/>
  <c r="M6714" i="5"/>
  <c r="AI6715" i="5" s="1"/>
  <c r="M6614" i="5"/>
  <c r="AI6615" i="5" s="1"/>
  <c r="M6598" i="5"/>
  <c r="AI6599" i="5" s="1"/>
  <c r="M6566" i="5"/>
  <c r="AI6567" i="5" s="1"/>
  <c r="M6558" i="5"/>
  <c r="AI6559" i="5" s="1"/>
  <c r="M6518" i="5"/>
  <c r="AI6519" i="5" s="1"/>
  <c r="M6295" i="5"/>
  <c r="AI6296" i="5" s="1"/>
  <c r="M6271" i="5"/>
  <c r="AI6272" i="5" s="1"/>
  <c r="M6255" i="5"/>
  <c r="AI6256" i="5" s="1"/>
  <c r="M6235" i="5"/>
  <c r="AI6236" i="5" s="1"/>
  <c r="M6231" i="5"/>
  <c r="AI6232" i="5" s="1"/>
  <c r="M6227" i="5"/>
  <c r="AI6228" i="5" s="1"/>
  <c r="M6219" i="5"/>
  <c r="AI6220" i="5" s="1"/>
  <c r="M6135" i="5"/>
  <c r="AI6136" i="5" s="1"/>
  <c r="M6128" i="5"/>
  <c r="AI6129" i="5" s="1"/>
  <c r="M6120" i="5"/>
  <c r="AI6121" i="5" s="1"/>
  <c r="M6116" i="5"/>
  <c r="AI6117" i="5" s="1"/>
  <c r="M5854" i="5"/>
  <c r="AI5855" i="5" s="1"/>
  <c r="M5830" i="5"/>
  <c r="AI5831" i="5" s="1"/>
  <c r="M5826" i="5"/>
  <c r="AI5827" i="5" s="1"/>
  <c r="M5818" i="5"/>
  <c r="AI5819" i="5" s="1"/>
  <c r="M5807" i="5"/>
  <c r="AI5808" i="5" s="1"/>
  <c r="M5767" i="5"/>
  <c r="AI5768" i="5" s="1"/>
  <c r="M5763" i="5"/>
  <c r="AI5764" i="5" s="1"/>
  <c r="M5755" i="5"/>
  <c r="AI5756" i="5" s="1"/>
  <c r="M5661" i="5"/>
  <c r="AI5662" i="5" s="1"/>
  <c r="M5590" i="5"/>
  <c r="AI5591" i="5" s="1"/>
  <c r="M5586" i="5"/>
  <c r="AI5587" i="5" s="1"/>
  <c r="M5316" i="5"/>
  <c r="AI5317" i="5" s="1"/>
  <c r="M4138" i="5"/>
  <c r="AI4139" i="5" s="1"/>
  <c r="M4122" i="5"/>
  <c r="AI4123" i="5" s="1"/>
  <c r="M4110" i="5"/>
  <c r="AI4111" i="5" s="1"/>
  <c r="M4098" i="5"/>
  <c r="AI4099" i="5" s="1"/>
  <c r="M4062" i="5"/>
  <c r="AI4063" i="5" s="1"/>
  <c r="M4026" i="5"/>
  <c r="AI4027" i="5" s="1"/>
  <c r="M4018" i="5"/>
  <c r="AI4019" i="5" s="1"/>
  <c r="M3994" i="5"/>
  <c r="AI3995" i="5" s="1"/>
  <c r="M3986" i="5"/>
  <c r="AI3987" i="5" s="1"/>
  <c r="M3978" i="5"/>
  <c r="AI3979" i="5" s="1"/>
  <c r="M3974" i="5"/>
  <c r="AI3975" i="5" s="1"/>
  <c r="M3970" i="5"/>
  <c r="AI3971" i="5" s="1"/>
  <c r="M3966" i="5"/>
  <c r="AI3967" i="5" s="1"/>
  <c r="M3954" i="5"/>
  <c r="AI3955" i="5" s="1"/>
  <c r="M3950" i="5"/>
  <c r="AI3951" i="5" s="1"/>
  <c r="M3930" i="5"/>
  <c r="AI3931" i="5" s="1"/>
  <c r="M3926" i="5"/>
  <c r="AI3927" i="5" s="1"/>
  <c r="M3914" i="5"/>
  <c r="AI3915" i="5" s="1"/>
  <c r="M3910" i="5"/>
  <c r="AI3911" i="5" s="1"/>
  <c r="M3838" i="5"/>
  <c r="AI3839" i="5" s="1"/>
  <c r="M3814" i="5"/>
  <c r="AI3815" i="5" s="1"/>
  <c r="M3775" i="5"/>
  <c r="AI3776" i="5" s="1"/>
  <c r="M3771" i="5"/>
  <c r="AI3772" i="5" s="1"/>
  <c r="M3767" i="5"/>
  <c r="AI3768" i="5" s="1"/>
  <c r="M3763" i="5"/>
  <c r="AI3764" i="5" s="1"/>
  <c r="M3759" i="5"/>
  <c r="AI3760" i="5" s="1"/>
  <c r="M3755" i="5"/>
  <c r="AI3756" i="5" s="1"/>
  <c r="M3751" i="5"/>
  <c r="AI3752" i="5" s="1"/>
  <c r="M3747" i="5"/>
  <c r="AI3748" i="5" s="1"/>
  <c r="M3743" i="5"/>
  <c r="AI3744" i="5" s="1"/>
  <c r="M3739" i="5"/>
  <c r="AI3740" i="5" s="1"/>
  <c r="M3735" i="5"/>
  <c r="AI3736" i="5" s="1"/>
  <c r="M3731" i="5"/>
  <c r="AI3732" i="5" s="1"/>
  <c r="M3727" i="5"/>
  <c r="AI3728" i="5" s="1"/>
  <c r="M3723" i="5"/>
  <c r="AI3724" i="5" s="1"/>
  <c r="M3719" i="5"/>
  <c r="AI3720" i="5" s="1"/>
  <c r="M3715" i="5"/>
  <c r="AI3716" i="5" s="1"/>
  <c r="M3711" i="5"/>
  <c r="AI3712" i="5" s="1"/>
  <c r="M3707" i="5"/>
  <c r="AI3708" i="5" s="1"/>
  <c r="M3703" i="5"/>
  <c r="AI3704" i="5" s="1"/>
  <c r="M3699" i="5"/>
  <c r="AI3700" i="5" s="1"/>
  <c r="M3695" i="5"/>
  <c r="AI3696" i="5" s="1"/>
  <c r="M3691" i="5"/>
  <c r="AI3692" i="5" s="1"/>
  <c r="M3687" i="5"/>
  <c r="AI3688" i="5" s="1"/>
  <c r="M3683" i="5"/>
  <c r="AI3684" i="5" s="1"/>
  <c r="M3679" i="5"/>
  <c r="AI3680" i="5" s="1"/>
  <c r="M3675" i="5"/>
  <c r="AI3676" i="5" s="1"/>
  <c r="M3671" i="5"/>
  <c r="AI3672" i="5" s="1"/>
  <c r="M3667" i="5"/>
  <c r="AI3668" i="5" s="1"/>
  <c r="M3663" i="5"/>
  <c r="AI3664" i="5" s="1"/>
  <c r="M3659" i="5"/>
  <c r="AI3660" i="5" s="1"/>
  <c r="M3555" i="5"/>
  <c r="AI3556" i="5" s="1"/>
  <c r="M3347" i="5"/>
  <c r="AI3348" i="5" s="1"/>
  <c r="M3222" i="5"/>
  <c r="AI3223" i="5" s="1"/>
  <c r="M4588" i="5"/>
  <c r="AI4589" i="5" s="1"/>
  <c r="M4476" i="5"/>
  <c r="AI4477" i="5" s="1"/>
  <c r="M4468" i="5"/>
  <c r="AI4469" i="5" s="1"/>
  <c r="M4448" i="5"/>
  <c r="AI4449" i="5" s="1"/>
  <c r="M3501" i="5"/>
  <c r="AI3502" i="5" s="1"/>
  <c r="M3469" i="5"/>
  <c r="AI3470" i="5" s="1"/>
  <c r="M3465" i="5"/>
  <c r="AI3466" i="5" s="1"/>
  <c r="M3461" i="5"/>
  <c r="AI3462" i="5" s="1"/>
  <c r="M3457" i="5"/>
  <c r="AI3458" i="5" s="1"/>
  <c r="M3449" i="5"/>
  <c r="AI3450" i="5" s="1"/>
  <c r="M4002" i="5"/>
  <c r="AI4003" i="5" s="1"/>
  <c r="M4146" i="5"/>
  <c r="AI4147" i="5" s="1"/>
  <c r="M4010" i="5"/>
  <c r="AI4011" i="5" s="1"/>
  <c r="M4415" i="5"/>
  <c r="AI4416" i="5" s="1"/>
  <c r="M4399" i="5"/>
  <c r="AI4400" i="5" s="1"/>
  <c r="M4395" i="5"/>
  <c r="AI4396" i="5" s="1"/>
  <c r="M4391" i="5"/>
  <c r="AI4392" i="5" s="1"/>
  <c r="M4387" i="5"/>
  <c r="AI4388" i="5" s="1"/>
  <c r="M4347" i="5"/>
  <c r="AI4348" i="5" s="1"/>
  <c r="M4343" i="5"/>
  <c r="AI4344" i="5" s="1"/>
  <c r="M4339" i="5"/>
  <c r="AI4340" i="5" s="1"/>
  <c r="M3538" i="5"/>
  <c r="AI3539" i="5" s="1"/>
  <c r="M3523" i="5"/>
  <c r="AI3524" i="5" s="1"/>
  <c r="M3496" i="5"/>
  <c r="AI3497" i="5" s="1"/>
  <c r="M3260" i="5"/>
  <c r="AI3261" i="5" s="1"/>
  <c r="M4142" i="5"/>
  <c r="AI4143" i="5" s="1"/>
  <c r="M4130" i="5"/>
  <c r="AI4131" i="5" s="1"/>
  <c r="M4118" i="5"/>
  <c r="AI4119" i="5" s="1"/>
  <c r="M4102" i="5"/>
  <c r="AI4103" i="5" s="1"/>
  <c r="M3503" i="5"/>
  <c r="AI3504" i="5" s="1"/>
  <c r="M3377" i="5"/>
  <c r="AI3378" i="5" s="1"/>
  <c r="M4337" i="5"/>
  <c r="AI4338" i="5" s="1"/>
  <c r="M4134" i="5"/>
  <c r="AI4135" i="5" s="1"/>
  <c r="M4126" i="5"/>
  <c r="AI4127" i="5" s="1"/>
  <c r="M4114" i="5"/>
  <c r="AI4115" i="5" s="1"/>
  <c r="M4106" i="5"/>
  <c r="AI4107" i="5" s="1"/>
  <c r="M4593" i="5"/>
  <c r="AI4594" i="5" s="1"/>
  <c r="M4083" i="5"/>
  <c r="AI4084" i="5" s="1"/>
  <c r="M4079" i="5"/>
  <c r="AI4080" i="5" s="1"/>
  <c r="M4075" i="5"/>
  <c r="AI4076" i="5" s="1"/>
  <c r="M4071" i="5"/>
  <c r="AI4072" i="5" s="1"/>
  <c r="M4067" i="5"/>
  <c r="AI4068" i="5" s="1"/>
  <c r="M4063" i="5"/>
  <c r="AI4064" i="5" s="1"/>
  <c r="M4059" i="5"/>
  <c r="AI4060" i="5" s="1"/>
  <c r="M4055" i="5"/>
  <c r="AI4056" i="5" s="1"/>
  <c r="M3532" i="5"/>
  <c r="AI3533" i="5" s="1"/>
  <c r="M3404" i="5"/>
  <c r="AI3405" i="5" s="1"/>
  <c r="M3400" i="5"/>
  <c r="AI3401" i="5" s="1"/>
  <c r="M3396" i="5"/>
  <c r="AI3397" i="5" s="1"/>
  <c r="M3313" i="5"/>
  <c r="AI3314" i="5" s="1"/>
  <c r="M3309" i="5"/>
  <c r="AI3310" i="5" s="1"/>
  <c r="M4051" i="5"/>
  <c r="AI4052" i="5" s="1"/>
  <c r="M4047" i="5"/>
  <c r="AI4048" i="5" s="1"/>
  <c r="M4043" i="5"/>
  <c r="AI4044" i="5" s="1"/>
  <c r="M4035" i="5"/>
  <c r="AI4036" i="5" s="1"/>
  <c r="M4027" i="5"/>
  <c r="AI4028" i="5" s="1"/>
  <c r="M4023" i="5"/>
  <c r="AI4024" i="5" s="1"/>
  <c r="M4019" i="5"/>
  <c r="AI4020" i="5" s="1"/>
  <c r="M4015" i="5"/>
  <c r="AI4016" i="5" s="1"/>
  <c r="M4011" i="5"/>
  <c r="AI4012" i="5" s="1"/>
  <c r="M4003" i="5"/>
  <c r="AI4004" i="5" s="1"/>
  <c r="M3999" i="5"/>
  <c r="AI4000" i="5" s="1"/>
  <c r="M3995" i="5"/>
  <c r="AI3996" i="5" s="1"/>
  <c r="M3991" i="5"/>
  <c r="AI3992" i="5" s="1"/>
  <c r="M3987" i="5"/>
  <c r="AI3988" i="5" s="1"/>
  <c r="M3983" i="5"/>
  <c r="AI3984" i="5" s="1"/>
  <c r="M3979" i="5"/>
  <c r="AI3980" i="5" s="1"/>
  <c r="M3975" i="5"/>
  <c r="AI3976" i="5" s="1"/>
  <c r="M3971" i="5"/>
  <c r="AI3972" i="5" s="1"/>
  <c r="M3967" i="5"/>
  <c r="AI3968" i="5" s="1"/>
  <c r="M3899" i="5"/>
  <c r="AI3900" i="5" s="1"/>
  <c r="M3895" i="5"/>
  <c r="AI3896" i="5" s="1"/>
  <c r="M3883" i="5"/>
  <c r="AI3884" i="5" s="1"/>
  <c r="M3879" i="5"/>
  <c r="AI3880" i="5" s="1"/>
  <c r="M3867" i="5"/>
  <c r="AI3868" i="5" s="1"/>
  <c r="M3863" i="5"/>
  <c r="AI3864" i="5" s="1"/>
  <c r="M3851" i="5"/>
  <c r="AI3852" i="5" s="1"/>
  <c r="M3847" i="5"/>
  <c r="AI3848" i="5" s="1"/>
  <c r="M3780" i="5"/>
  <c r="AI3781" i="5" s="1"/>
  <c r="M3560" i="5"/>
  <c r="AI3561" i="5" s="1"/>
  <c r="M3540" i="5"/>
  <c r="AI3541" i="5" s="1"/>
  <c r="M3489" i="5"/>
  <c r="AI3490" i="5" s="1"/>
  <c r="M3462" i="5"/>
  <c r="AI3463" i="5" s="1"/>
  <c r="M3450" i="5"/>
  <c r="AI3451" i="5" s="1"/>
  <c r="M3443" i="5"/>
  <c r="AI3444" i="5" s="1"/>
  <c r="M3439" i="5"/>
  <c r="AI3440" i="5" s="1"/>
  <c r="M3424" i="5"/>
  <c r="AI3425" i="5" s="1"/>
  <c r="M3412" i="5"/>
  <c r="AI3413" i="5" s="1"/>
  <c r="M3393" i="5"/>
  <c r="AI3394" i="5" s="1"/>
  <c r="M3385" i="5"/>
  <c r="AI3386" i="5" s="1"/>
  <c r="M3359" i="5"/>
  <c r="AI3360" i="5" s="1"/>
  <c r="M3325" i="5"/>
  <c r="AI3326" i="5" s="1"/>
  <c r="M3310" i="5"/>
  <c r="AI3311" i="5" s="1"/>
  <c r="M3275" i="5"/>
  <c r="AI3276" i="5" s="1"/>
  <c r="M3267" i="5"/>
  <c r="AI3268" i="5" s="1"/>
  <c r="M3245" i="5"/>
  <c r="AI3246" i="5" s="1"/>
  <c r="M3214" i="5"/>
  <c r="AI3215" i="5" s="1"/>
  <c r="M3206" i="5"/>
  <c r="AI3207" i="5" s="1"/>
  <c r="M3198" i="5"/>
  <c r="AI3199" i="5" s="1"/>
  <c r="M3191" i="5"/>
  <c r="AI3192" i="5" s="1"/>
  <c r="M3177" i="5"/>
  <c r="AI3178" i="5" s="1"/>
  <c r="M3169" i="5"/>
  <c r="AI3170" i="5" s="1"/>
  <c r="M3142" i="5"/>
  <c r="AI3143" i="5" s="1"/>
  <c r="M3138" i="5"/>
  <c r="AI3139" i="5" s="1"/>
  <c r="M3130" i="5"/>
  <c r="AI3131" i="5" s="1"/>
  <c r="M2866" i="5"/>
  <c r="AI2867" i="5" s="1"/>
  <c r="M2807" i="5"/>
  <c r="AI2808" i="5" s="1"/>
  <c r="M2584" i="5"/>
  <c r="AI2585" i="5" s="1"/>
  <c r="M2541" i="5"/>
  <c r="AI2542" i="5" s="1"/>
  <c r="M2533" i="5"/>
  <c r="AI2534" i="5" s="1"/>
  <c r="M2510" i="5"/>
  <c r="AI2511" i="5" s="1"/>
  <c r="M2498" i="5"/>
  <c r="AI2499" i="5" s="1"/>
  <c r="M2494" i="5"/>
  <c r="AI2495" i="5" s="1"/>
  <c r="M2479" i="5"/>
  <c r="AI2480" i="5" s="1"/>
  <c r="M2448" i="5"/>
  <c r="AI2449" i="5" s="1"/>
  <c r="M2417" i="5"/>
  <c r="AI2418" i="5" s="1"/>
  <c r="M2401" i="5"/>
  <c r="AI2402" i="5" s="1"/>
  <c r="M1745" i="5"/>
  <c r="AI1746" i="5" s="1"/>
  <c r="M1704" i="5"/>
  <c r="AI1705" i="5" s="1"/>
  <c r="M1696" i="5"/>
  <c r="AI1697" i="5" s="1"/>
  <c r="M1590" i="5"/>
  <c r="AI1591" i="5" s="1"/>
  <c r="M943" i="5"/>
  <c r="AI944" i="5" s="1"/>
  <c r="M847" i="5"/>
  <c r="AI848" i="5" s="1"/>
  <c r="M8348" i="5"/>
  <c r="AI8349" i="5" s="1"/>
  <c r="M3294" i="5"/>
  <c r="AI3295" i="5" s="1"/>
  <c r="M3244" i="5"/>
  <c r="AI3245" i="5" s="1"/>
  <c r="M3236" i="5"/>
  <c r="AI3237" i="5" s="1"/>
  <c r="M2750" i="5"/>
  <c r="AI2751" i="5" s="1"/>
  <c r="M2099" i="5"/>
  <c r="AI2100" i="5" s="1"/>
  <c r="M2095" i="5"/>
  <c r="AI2096" i="5" s="1"/>
  <c r="M2091" i="5"/>
  <c r="AI2092" i="5" s="1"/>
  <c r="M2087" i="5"/>
  <c r="AI2088" i="5" s="1"/>
  <c r="M2067" i="5"/>
  <c r="AI2068" i="5" s="1"/>
  <c r="M2063" i="5"/>
  <c r="AI2064" i="5" s="1"/>
  <c r="M2059" i="5"/>
  <c r="AI2060" i="5" s="1"/>
  <c r="M2055" i="5"/>
  <c r="AI2056" i="5" s="1"/>
  <c r="M2019" i="5"/>
  <c r="AI2020" i="5" s="1"/>
  <c r="M2015" i="5"/>
  <c r="AI2016" i="5" s="1"/>
  <c r="M2011" i="5"/>
  <c r="AI2012" i="5" s="1"/>
  <c r="M2007" i="5"/>
  <c r="AI2008" i="5" s="1"/>
  <c r="M4380" i="5"/>
  <c r="AI4381" i="5" s="1"/>
  <c r="M4376" i="5"/>
  <c r="AI4377" i="5" s="1"/>
  <c r="M4364" i="5"/>
  <c r="AI4365" i="5" s="1"/>
  <c r="M4348" i="5"/>
  <c r="AI4349" i="5" s="1"/>
  <c r="M4344" i="5"/>
  <c r="AI4345" i="5" s="1"/>
  <c r="M4325" i="5"/>
  <c r="AI4326" i="5" s="1"/>
  <c r="M4317" i="5"/>
  <c r="AI4318" i="5" s="1"/>
  <c r="M4309" i="5"/>
  <c r="AI4310" i="5" s="1"/>
  <c r="M4265" i="5"/>
  <c r="AI4266" i="5" s="1"/>
  <c r="M4257" i="5"/>
  <c r="AI4258" i="5" s="1"/>
  <c r="M4249" i="5"/>
  <c r="AI4250" i="5" s="1"/>
  <c r="M3445" i="5"/>
  <c r="AI3446" i="5" s="1"/>
  <c r="M3441" i="5"/>
  <c r="AI3442" i="5" s="1"/>
  <c r="M3434" i="5"/>
  <c r="AI3435" i="5" s="1"/>
  <c r="M3430" i="5"/>
  <c r="AI3431" i="5" s="1"/>
  <c r="M3411" i="5"/>
  <c r="AI3412" i="5" s="1"/>
  <c r="M3407" i="5"/>
  <c r="AI3408" i="5" s="1"/>
  <c r="M3373" i="5"/>
  <c r="AI3374" i="5" s="1"/>
  <c r="M3369" i="5"/>
  <c r="AI3370" i="5" s="1"/>
  <c r="M3339" i="5"/>
  <c r="AI3340" i="5" s="1"/>
  <c r="M3331" i="5"/>
  <c r="AI3332" i="5" s="1"/>
  <c r="M3316" i="5"/>
  <c r="AI3317" i="5" s="1"/>
  <c r="M3308" i="5"/>
  <c r="AI3309" i="5" s="1"/>
  <c r="M3270" i="5"/>
  <c r="AI3271" i="5" s="1"/>
  <c r="M3266" i="5"/>
  <c r="AI3267" i="5" s="1"/>
  <c r="M3247" i="5"/>
  <c r="AI3248" i="5" s="1"/>
  <c r="M3232" i="5"/>
  <c r="AI3233" i="5" s="1"/>
  <c r="M3220" i="5"/>
  <c r="AI3221" i="5" s="1"/>
  <c r="M3152" i="5"/>
  <c r="AI3153" i="5" s="1"/>
  <c r="M3148" i="5"/>
  <c r="AI3149" i="5" s="1"/>
  <c r="M3091" i="5"/>
  <c r="AI3092" i="5" s="1"/>
  <c r="M3087" i="5"/>
  <c r="AI3088" i="5" s="1"/>
  <c r="M3079" i="5"/>
  <c r="AI3080" i="5" s="1"/>
  <c r="M3075" i="5"/>
  <c r="AI3076" i="5" s="1"/>
  <c r="M3067" i="5"/>
  <c r="AI3068" i="5" s="1"/>
  <c r="M3023" i="5"/>
  <c r="AI3024" i="5" s="1"/>
  <c r="M3019" i="5"/>
  <c r="AI3020" i="5" s="1"/>
  <c r="M2999" i="5"/>
  <c r="AI3000" i="5" s="1"/>
  <c r="M2666" i="5"/>
  <c r="AI2667" i="5" s="1"/>
  <c r="M2623" i="5"/>
  <c r="AI2624" i="5" s="1"/>
  <c r="M2508" i="5"/>
  <c r="AI2509" i="5" s="1"/>
  <c r="M2504" i="5"/>
  <c r="AI2505" i="5" s="1"/>
  <c r="M2344" i="5"/>
  <c r="AI2345" i="5" s="1"/>
  <c r="M2340" i="5"/>
  <c r="AI2341" i="5" s="1"/>
  <c r="M1521" i="5"/>
  <c r="AI1522" i="5" s="1"/>
  <c r="M1018" i="5"/>
  <c r="AI1019" i="5" s="1"/>
  <c r="M388" i="5"/>
  <c r="AI389" i="5" s="1"/>
  <c r="M380" i="5"/>
  <c r="AI381" i="5" s="1"/>
  <c r="M364" i="5"/>
  <c r="AI365" i="5" s="1"/>
  <c r="M360" i="5"/>
  <c r="AI361" i="5" s="1"/>
  <c r="M352" i="5"/>
  <c r="AI353" i="5" s="1"/>
  <c r="M237" i="5"/>
  <c r="AI238" i="5" s="1"/>
  <c r="M3527" i="5"/>
  <c r="AI3528" i="5" s="1"/>
  <c r="M3429" i="5"/>
  <c r="AI3430" i="5" s="1"/>
  <c r="M3300" i="5"/>
  <c r="AI3301" i="5" s="1"/>
  <c r="M3265" i="5"/>
  <c r="AI3266" i="5" s="1"/>
  <c r="M3216" i="5"/>
  <c r="AI3217" i="5" s="1"/>
  <c r="M3200" i="5"/>
  <c r="AI3201" i="5" s="1"/>
  <c r="M3196" i="5"/>
  <c r="AI3197" i="5" s="1"/>
  <c r="M2943" i="5"/>
  <c r="AI2944" i="5" s="1"/>
  <c r="M2582" i="5"/>
  <c r="AI2583" i="5" s="1"/>
  <c r="M2268" i="5"/>
  <c r="AI2269" i="5" s="1"/>
  <c r="M1724" i="5"/>
  <c r="AI1725" i="5" s="1"/>
  <c r="M1721" i="5"/>
  <c r="AI1722" i="5" s="1"/>
  <c r="M1709" i="5"/>
  <c r="AI1710" i="5" s="1"/>
  <c r="M1532" i="5"/>
  <c r="AI1533" i="5" s="1"/>
  <c r="M4678" i="5"/>
  <c r="AI4679" i="5" s="1"/>
  <c r="M4674" i="5"/>
  <c r="AI4675" i="5" s="1"/>
  <c r="M4670" i="5"/>
  <c r="AI4671" i="5" s="1"/>
  <c r="M4666" i="5"/>
  <c r="AI4667" i="5" s="1"/>
  <c r="M4662" i="5"/>
  <c r="AI4663" i="5" s="1"/>
  <c r="M4658" i="5"/>
  <c r="AI4659" i="5" s="1"/>
  <c r="M4654" i="5"/>
  <c r="AI4655" i="5" s="1"/>
  <c r="M4650" i="5"/>
  <c r="AI4651" i="5" s="1"/>
  <c r="M4646" i="5"/>
  <c r="AI4647" i="5" s="1"/>
  <c r="M4642" i="5"/>
  <c r="AI4643" i="5" s="1"/>
  <c r="M4638" i="5"/>
  <c r="AI4639" i="5" s="1"/>
  <c r="M4634" i="5"/>
  <c r="AI4635" i="5" s="1"/>
  <c r="M4630" i="5"/>
  <c r="AI4631" i="5" s="1"/>
  <c r="M4626" i="5"/>
  <c r="AI4627" i="5" s="1"/>
  <c r="M4622" i="5"/>
  <c r="AI4623" i="5" s="1"/>
  <c r="M4618" i="5"/>
  <c r="AI4619" i="5" s="1"/>
  <c r="M4614" i="5"/>
  <c r="AI4615" i="5" s="1"/>
  <c r="M4610" i="5"/>
  <c r="AI4611" i="5" s="1"/>
  <c r="M4606" i="5"/>
  <c r="AI4607" i="5" s="1"/>
  <c r="M4602" i="5"/>
  <c r="AI4603" i="5" s="1"/>
  <c r="M4598" i="5"/>
  <c r="AI4599" i="5" s="1"/>
  <c r="M4594" i="5"/>
  <c r="AI4595" i="5" s="1"/>
  <c r="M4458" i="5"/>
  <c r="AI4459" i="5" s="1"/>
  <c r="M4450" i="5"/>
  <c r="AI4451" i="5" s="1"/>
  <c r="M4430" i="5"/>
  <c r="AI4431" i="5" s="1"/>
  <c r="M4144" i="5"/>
  <c r="AI4145" i="5" s="1"/>
  <c r="M4140" i="5"/>
  <c r="AI4141" i="5" s="1"/>
  <c r="M4136" i="5"/>
  <c r="AI4137" i="5" s="1"/>
  <c r="M4132" i="5"/>
  <c r="AI4133" i="5" s="1"/>
  <c r="M4128" i="5"/>
  <c r="AI4129" i="5" s="1"/>
  <c r="M4124" i="5"/>
  <c r="AI4125" i="5" s="1"/>
  <c r="M4120" i="5"/>
  <c r="AI4121" i="5" s="1"/>
  <c r="M4116" i="5"/>
  <c r="AI4117" i="5" s="1"/>
  <c r="M4112" i="5"/>
  <c r="AI4113" i="5" s="1"/>
  <c r="M4108" i="5"/>
  <c r="AI4109" i="5" s="1"/>
  <c r="M4104" i="5"/>
  <c r="AI4105" i="5" s="1"/>
  <c r="M4100" i="5"/>
  <c r="AI4101" i="5" s="1"/>
  <c r="M4096" i="5"/>
  <c r="AI4097" i="5" s="1"/>
  <c r="M4092" i="5"/>
  <c r="AI4093" i="5" s="1"/>
  <c r="M4088" i="5"/>
  <c r="AI4089" i="5" s="1"/>
  <c r="M4084" i="5"/>
  <c r="AI4085" i="5" s="1"/>
  <c r="M4080" i="5"/>
  <c r="AI4081" i="5" s="1"/>
  <c r="M4076" i="5"/>
  <c r="AI4077" i="5" s="1"/>
  <c r="M4072" i="5"/>
  <c r="AI4073" i="5" s="1"/>
  <c r="M4068" i="5"/>
  <c r="AI4069" i="5" s="1"/>
  <c r="M4064" i="5"/>
  <c r="AI4065" i="5" s="1"/>
  <c r="M4060" i="5"/>
  <c r="AI4061" i="5" s="1"/>
  <c r="M4056" i="5"/>
  <c r="AI4057" i="5" s="1"/>
  <c r="M4052" i="5"/>
  <c r="AI4053" i="5" s="1"/>
  <c r="M4048" i="5"/>
  <c r="AI4049" i="5" s="1"/>
  <c r="M4040" i="5"/>
  <c r="AI4041" i="5" s="1"/>
  <c r="M4032" i="5"/>
  <c r="AI4033" i="5" s="1"/>
  <c r="M4024" i="5"/>
  <c r="AI4025" i="5" s="1"/>
  <c r="M4016" i="5"/>
  <c r="AI4017" i="5" s="1"/>
  <c r="M4008" i="5"/>
  <c r="AI4009" i="5" s="1"/>
  <c r="M4000" i="5"/>
  <c r="AI4001" i="5" s="1"/>
  <c r="M3992" i="5"/>
  <c r="AI3993" i="5" s="1"/>
  <c r="M3984" i="5"/>
  <c r="AI3985" i="5" s="1"/>
  <c r="M3976" i="5"/>
  <c r="AI3977" i="5" s="1"/>
  <c r="M3836" i="5"/>
  <c r="AI3837" i="5" s="1"/>
  <c r="M3797" i="5"/>
  <c r="AI3798" i="5" s="1"/>
  <c r="M3773" i="5"/>
  <c r="AI3774" i="5" s="1"/>
  <c r="M3769" i="5"/>
  <c r="AI3770" i="5" s="1"/>
  <c r="M3765" i="5"/>
  <c r="AI3766" i="5" s="1"/>
  <c r="M3761" i="5"/>
  <c r="AI3762" i="5" s="1"/>
  <c r="M3757" i="5"/>
  <c r="AI3758" i="5" s="1"/>
  <c r="M3753" i="5"/>
  <c r="AI3754" i="5" s="1"/>
  <c r="M3749" i="5"/>
  <c r="AI3750" i="5" s="1"/>
  <c r="M3745" i="5"/>
  <c r="AI3746" i="5" s="1"/>
  <c r="M3741" i="5"/>
  <c r="AI3742" i="5" s="1"/>
  <c r="M3737" i="5"/>
  <c r="AI3738" i="5" s="1"/>
  <c r="M3733" i="5"/>
  <c r="AI3734" i="5" s="1"/>
  <c r="M3729" i="5"/>
  <c r="AI3730" i="5" s="1"/>
  <c r="M3725" i="5"/>
  <c r="AI3726" i="5" s="1"/>
  <c r="M3721" i="5"/>
  <c r="AI3722" i="5" s="1"/>
  <c r="M3717" i="5"/>
  <c r="AI3718" i="5" s="1"/>
  <c r="M3713" i="5"/>
  <c r="AI3714" i="5" s="1"/>
  <c r="M3709" i="5"/>
  <c r="AI3710" i="5" s="1"/>
  <c r="M3705" i="5"/>
  <c r="AI3706" i="5" s="1"/>
  <c r="M3701" i="5"/>
  <c r="AI3702" i="5" s="1"/>
  <c r="M3697" i="5"/>
  <c r="AI3698" i="5" s="1"/>
  <c r="M3693" i="5"/>
  <c r="AI3694" i="5" s="1"/>
  <c r="M3689" i="5"/>
  <c r="AI3690" i="5" s="1"/>
  <c r="M3685" i="5"/>
  <c r="AI3686" i="5" s="1"/>
  <c r="M3681" i="5"/>
  <c r="AI3682" i="5" s="1"/>
  <c r="M3677" i="5"/>
  <c r="AI3678" i="5" s="1"/>
  <c r="M3673" i="5"/>
  <c r="AI3674" i="5" s="1"/>
  <c r="M3669" i="5"/>
  <c r="AI3670" i="5" s="1"/>
  <c r="M3665" i="5"/>
  <c r="AI3666" i="5" s="1"/>
  <c r="M3661" i="5"/>
  <c r="AI3662" i="5" s="1"/>
  <c r="M3657" i="5"/>
  <c r="AI3658" i="5" s="1"/>
  <c r="M3653" i="5"/>
  <c r="AI3654" i="5" s="1"/>
  <c r="M3649" i="5"/>
  <c r="AI3650" i="5" s="1"/>
  <c r="M3645" i="5"/>
  <c r="AI3646" i="5" s="1"/>
  <c r="M3641" i="5"/>
  <c r="AI3642" i="5" s="1"/>
  <c r="M3637" i="5"/>
  <c r="AI3638" i="5" s="1"/>
  <c r="M3633" i="5"/>
  <c r="AI3634" i="5" s="1"/>
  <c r="M3629" i="5"/>
  <c r="AI3630" i="5" s="1"/>
  <c r="M3625" i="5"/>
  <c r="AI3626" i="5" s="1"/>
  <c r="M3621" i="5"/>
  <c r="AI3622" i="5" s="1"/>
  <c r="M3617" i="5"/>
  <c r="AI3618" i="5" s="1"/>
  <c r="M3613" i="5"/>
  <c r="AI3614" i="5" s="1"/>
  <c r="M3609" i="5"/>
  <c r="AI3610" i="5" s="1"/>
  <c r="M3605" i="5"/>
  <c r="AI3606" i="5" s="1"/>
  <c r="M3601" i="5"/>
  <c r="AI3602" i="5" s="1"/>
  <c r="M3597" i="5"/>
  <c r="AI3598" i="5" s="1"/>
  <c r="M3593" i="5"/>
  <c r="AI3594" i="5" s="1"/>
  <c r="M3589" i="5"/>
  <c r="AI3590" i="5" s="1"/>
  <c r="M3585" i="5"/>
  <c r="AI3586" i="5" s="1"/>
  <c r="M3581" i="5"/>
  <c r="AI3582" i="5" s="1"/>
  <c r="M3577" i="5"/>
  <c r="AI3578" i="5" s="1"/>
  <c r="M3573" i="5"/>
  <c r="AI3574" i="5" s="1"/>
  <c r="M3569" i="5"/>
  <c r="AI3570" i="5" s="1"/>
  <c r="M3565" i="5"/>
  <c r="AI3566" i="5" s="1"/>
  <c r="M3553" i="5"/>
  <c r="AI3554" i="5" s="1"/>
  <c r="M3549" i="5"/>
  <c r="AI3550" i="5" s="1"/>
  <c r="M3545" i="5"/>
  <c r="AI3546" i="5" s="1"/>
  <c r="M3541" i="5"/>
  <c r="AI3542" i="5" s="1"/>
  <c r="M3520" i="5"/>
  <c r="AI3521" i="5" s="1"/>
  <c r="M3516" i="5"/>
  <c r="AI3517" i="5" s="1"/>
  <c r="M3486" i="5"/>
  <c r="AI3487" i="5" s="1"/>
  <c r="M3409" i="5"/>
  <c r="AI3410" i="5" s="1"/>
  <c r="M3368" i="5"/>
  <c r="AI3369" i="5" s="1"/>
  <c r="M3364" i="5"/>
  <c r="AI3365" i="5" s="1"/>
  <c r="M3334" i="5"/>
  <c r="AI3335" i="5" s="1"/>
  <c r="M3330" i="5"/>
  <c r="AI3331" i="5" s="1"/>
  <c r="M3311" i="5"/>
  <c r="AI3312" i="5" s="1"/>
  <c r="M3307" i="5"/>
  <c r="AI3308" i="5" s="1"/>
  <c r="M3303" i="5"/>
  <c r="AI3304" i="5" s="1"/>
  <c r="M3296" i="5"/>
  <c r="AI3297" i="5" s="1"/>
  <c r="M3292" i="5"/>
  <c r="AI3293" i="5" s="1"/>
  <c r="M3288" i="5"/>
  <c r="AI3289" i="5" s="1"/>
  <c r="M3284" i="5"/>
  <c r="AI3285" i="5" s="1"/>
  <c r="M3238" i="5"/>
  <c r="AI3239" i="5" s="1"/>
  <c r="M3230" i="5"/>
  <c r="AI3231" i="5" s="1"/>
  <c r="M3192" i="5"/>
  <c r="AI3193" i="5" s="1"/>
  <c r="M3158" i="5"/>
  <c r="AI3159" i="5" s="1"/>
  <c r="M3116" i="5"/>
  <c r="AI3117" i="5" s="1"/>
  <c r="M3009" i="5"/>
  <c r="AI3010" i="5" s="1"/>
  <c r="M3005" i="5"/>
  <c r="AI3006" i="5" s="1"/>
  <c r="M3001" i="5"/>
  <c r="AI3002" i="5" s="1"/>
  <c r="M2664" i="5"/>
  <c r="AI2665" i="5" s="1"/>
  <c r="M2660" i="5"/>
  <c r="AI2661" i="5" s="1"/>
  <c r="M1863" i="5"/>
  <c r="AI1864" i="5" s="1"/>
  <c r="M1859" i="5"/>
  <c r="AI1860" i="5" s="1"/>
  <c r="M1832" i="5"/>
  <c r="AI1833" i="5" s="1"/>
  <c r="M1781" i="5"/>
  <c r="AI1782" i="5" s="1"/>
  <c r="M1701" i="5"/>
  <c r="AI1702" i="5" s="1"/>
  <c r="M1663" i="5"/>
  <c r="AI1664" i="5" s="1"/>
  <c r="M1550" i="5"/>
  <c r="AI1551" i="5" s="1"/>
  <c r="M3058" i="5"/>
  <c r="AI3059" i="5" s="1"/>
  <c r="M3054" i="5"/>
  <c r="AI3055" i="5" s="1"/>
  <c r="M2991" i="5"/>
  <c r="AI2992" i="5" s="1"/>
  <c r="M2987" i="5"/>
  <c r="AI2988" i="5" s="1"/>
  <c r="M2972" i="5"/>
  <c r="AI2973" i="5" s="1"/>
  <c r="M2900" i="5"/>
  <c r="AI2901" i="5" s="1"/>
  <c r="M2842" i="5"/>
  <c r="AI2843" i="5" s="1"/>
  <c r="M2838" i="5"/>
  <c r="AI2839" i="5" s="1"/>
  <c r="M2834" i="5"/>
  <c r="AI2835" i="5" s="1"/>
  <c r="M2830" i="5"/>
  <c r="AI2831" i="5" s="1"/>
  <c r="M2783" i="5"/>
  <c r="AI2784" i="5" s="1"/>
  <c r="M2775" i="5"/>
  <c r="AI2776" i="5" s="1"/>
  <c r="M2701" i="5"/>
  <c r="AI2702" i="5" s="1"/>
  <c r="M2689" i="5"/>
  <c r="AI2690" i="5" s="1"/>
  <c r="M2681" i="5"/>
  <c r="AI2682" i="5" s="1"/>
  <c r="M2615" i="5"/>
  <c r="AI2616" i="5" s="1"/>
  <c r="M2529" i="5"/>
  <c r="AI2530" i="5" s="1"/>
  <c r="M2314" i="5"/>
  <c r="AI2315" i="5" s="1"/>
  <c r="M2299" i="5"/>
  <c r="AI2300" i="5" s="1"/>
  <c r="M2295" i="5"/>
  <c r="AI2296" i="5" s="1"/>
  <c r="M2291" i="5"/>
  <c r="AI2292" i="5" s="1"/>
  <c r="M2153" i="5"/>
  <c r="AI2154" i="5" s="1"/>
  <c r="M1873" i="5"/>
  <c r="AI1874" i="5" s="1"/>
  <c r="M1824" i="5"/>
  <c r="AI1825" i="5" s="1"/>
  <c r="M1814" i="5"/>
  <c r="AI1815" i="5" s="1"/>
  <c r="M1794" i="5"/>
  <c r="AI1795" i="5" s="1"/>
  <c r="M1782" i="5"/>
  <c r="AI1783" i="5" s="1"/>
  <c r="M1753" i="5"/>
  <c r="AI1754" i="5" s="1"/>
  <c r="M1739" i="5"/>
  <c r="AI1740" i="5" s="1"/>
  <c r="M1735" i="5"/>
  <c r="AI1736" i="5" s="1"/>
  <c r="M1666" i="5"/>
  <c r="AI1667" i="5" s="1"/>
  <c r="M1643" i="5"/>
  <c r="AI1644" i="5" s="1"/>
  <c r="M1632" i="5"/>
  <c r="AI1633" i="5" s="1"/>
  <c r="M1600" i="5"/>
  <c r="AI1601" i="5" s="1"/>
  <c r="M1582" i="5"/>
  <c r="AI1583" i="5" s="1"/>
  <c r="M1578" i="5"/>
  <c r="AI1579" i="5" s="1"/>
  <c r="M1564" i="5"/>
  <c r="AI1565" i="5" s="1"/>
  <c r="M1556" i="5"/>
  <c r="AI1557" i="5" s="1"/>
  <c r="M1063" i="5"/>
  <c r="AI1064" i="5" s="1"/>
  <c r="M1036" i="5"/>
  <c r="AI1037" i="5" s="1"/>
  <c r="M957" i="5"/>
  <c r="AI958" i="5" s="1"/>
  <c r="M946" i="5"/>
  <c r="AI947" i="5" s="1"/>
  <c r="M909" i="5"/>
  <c r="AI910" i="5" s="1"/>
  <c r="M905" i="5"/>
  <c r="AI906" i="5" s="1"/>
  <c r="M879" i="5"/>
  <c r="AI880" i="5" s="1"/>
  <c r="M75" i="5"/>
  <c r="AI76" i="5" s="1"/>
  <c r="M71" i="5"/>
  <c r="AI72" i="5" s="1"/>
  <c r="M8657" i="5"/>
  <c r="AI8658" i="5" s="1"/>
  <c r="M2975" i="5"/>
  <c r="AI2976" i="5" s="1"/>
  <c r="M2930" i="5"/>
  <c r="AI2931" i="5" s="1"/>
  <c r="M2911" i="5"/>
  <c r="AI2912" i="5" s="1"/>
  <c r="M2903" i="5"/>
  <c r="AI2904" i="5" s="1"/>
  <c r="M2865" i="5"/>
  <c r="AI2866" i="5" s="1"/>
  <c r="M2849" i="5"/>
  <c r="AI2850" i="5" s="1"/>
  <c r="M2786" i="5"/>
  <c r="AI2787" i="5" s="1"/>
  <c r="M2747" i="5"/>
  <c r="AI2748" i="5" s="1"/>
  <c r="M2696" i="5"/>
  <c r="AI2697" i="5" s="1"/>
  <c r="M2692" i="5"/>
  <c r="AI2693" i="5" s="1"/>
  <c r="M2661" i="5"/>
  <c r="AI2662" i="5" s="1"/>
  <c r="M2642" i="5"/>
  <c r="AI2643" i="5" s="1"/>
  <c r="M2630" i="5"/>
  <c r="AI2631" i="5" s="1"/>
  <c r="M2626" i="5"/>
  <c r="AI2627" i="5" s="1"/>
  <c r="M2579" i="5"/>
  <c r="AI2580" i="5" s="1"/>
  <c r="M2544" i="5"/>
  <c r="AI2545" i="5" s="1"/>
  <c r="M2454" i="5"/>
  <c r="AI2455" i="5" s="1"/>
  <c r="M2436" i="5"/>
  <c r="AI2437" i="5" s="1"/>
  <c r="M2432" i="5"/>
  <c r="AI2433" i="5" s="1"/>
  <c r="M2424" i="5"/>
  <c r="AI2425" i="5" s="1"/>
  <c r="M2420" i="5"/>
  <c r="AI2421" i="5" s="1"/>
  <c r="M2416" i="5"/>
  <c r="AI2417" i="5" s="1"/>
  <c r="M2412" i="5"/>
  <c r="AI2413" i="5" s="1"/>
  <c r="M2384" i="5"/>
  <c r="AI2385" i="5" s="1"/>
  <c r="M2369" i="5"/>
  <c r="AI2370" i="5" s="1"/>
  <c r="M2337" i="5"/>
  <c r="AI2338" i="5" s="1"/>
  <c r="M2329" i="5"/>
  <c r="AI2330" i="5" s="1"/>
  <c r="M2321" i="5"/>
  <c r="AI2322" i="5" s="1"/>
  <c r="M2309" i="5"/>
  <c r="AI2310" i="5" s="1"/>
  <c r="M2298" i="5"/>
  <c r="AI2299" i="5" s="1"/>
  <c r="M2290" i="5"/>
  <c r="AI2291" i="5" s="1"/>
  <c r="M2282" i="5"/>
  <c r="AI2283" i="5" s="1"/>
  <c r="M2252" i="5"/>
  <c r="AI2253" i="5" s="1"/>
  <c r="M2248" i="5"/>
  <c r="AI2249" i="5" s="1"/>
  <c r="M2086" i="5"/>
  <c r="AI2087" i="5" s="1"/>
  <c r="M2070" i="5"/>
  <c r="AI2071" i="5" s="1"/>
  <c r="M2038" i="5"/>
  <c r="AI2039" i="5" s="1"/>
  <c r="M2022" i="5"/>
  <c r="AI2023" i="5" s="1"/>
  <c r="M1858" i="5"/>
  <c r="AI1859" i="5" s="1"/>
  <c r="M1839" i="5"/>
  <c r="AI1840" i="5" s="1"/>
  <c r="M1827" i="5"/>
  <c r="AI1828" i="5" s="1"/>
  <c r="M1767" i="5"/>
  <c r="AI1768" i="5" s="1"/>
  <c r="M1746" i="5"/>
  <c r="AI1747" i="5" s="1"/>
  <c r="M1708" i="5"/>
  <c r="AI1709" i="5" s="1"/>
  <c r="M1698" i="5"/>
  <c r="AI1699" i="5" s="1"/>
  <c r="M1695" i="5"/>
  <c r="AI1696" i="5" s="1"/>
  <c r="M1669" i="5"/>
  <c r="AI1670" i="5" s="1"/>
  <c r="M1650" i="5"/>
  <c r="AI1651" i="5" s="1"/>
  <c r="M1639" i="5"/>
  <c r="AI1640" i="5" s="1"/>
  <c r="M1635" i="5"/>
  <c r="AI1636" i="5" s="1"/>
  <c r="M1618" i="5"/>
  <c r="AI1619" i="5" s="1"/>
  <c r="M1611" i="5"/>
  <c r="AI1612" i="5" s="1"/>
  <c r="M1567" i="5"/>
  <c r="AI1568" i="5" s="1"/>
  <c r="M1549" i="5"/>
  <c r="AI1550" i="5" s="1"/>
  <c r="M1070" i="5"/>
  <c r="AI1071" i="5" s="1"/>
  <c r="M967" i="5"/>
  <c r="AI968" i="5" s="1"/>
  <c r="M963" i="5"/>
  <c r="AI964" i="5" s="1"/>
  <c r="M960" i="5"/>
  <c r="AI961" i="5" s="1"/>
  <c r="M908" i="5"/>
  <c r="AI909" i="5" s="1"/>
  <c r="M871" i="5"/>
  <c r="AI872" i="5" s="1"/>
  <c r="M687" i="5"/>
  <c r="AI688" i="5" s="1"/>
  <c r="M652" i="5"/>
  <c r="AI653" i="5" s="1"/>
  <c r="M495" i="5"/>
  <c r="AI496" i="5" s="1"/>
  <c r="M491" i="5"/>
  <c r="AI492" i="5" s="1"/>
  <c r="M487" i="5"/>
  <c r="AI488" i="5" s="1"/>
  <c r="M475" i="5"/>
  <c r="AI476" i="5" s="1"/>
  <c r="M228" i="5"/>
  <c r="AI229" i="5" s="1"/>
  <c r="M169" i="5"/>
  <c r="AI170" i="5" s="1"/>
  <c r="M114" i="5"/>
  <c r="AI115" i="5" s="1"/>
  <c r="M110" i="5"/>
  <c r="AI111" i="5" s="1"/>
  <c r="M106" i="5"/>
  <c r="AI107" i="5" s="1"/>
  <c r="M8738" i="5"/>
  <c r="AI8739" i="5" s="1"/>
  <c r="M8734" i="5"/>
  <c r="AI8735" i="5" s="1"/>
  <c r="M8707" i="5"/>
  <c r="AI8708" i="5" s="1"/>
  <c r="M8688" i="5"/>
  <c r="AI8689" i="5" s="1"/>
  <c r="M8425" i="5"/>
  <c r="AI8426" i="5" s="1"/>
  <c r="N1143" i="5"/>
  <c r="AJ1144" i="5" s="1"/>
  <c r="M1711" i="5"/>
  <c r="AI1712" i="5" s="1"/>
  <c r="M1661" i="5"/>
  <c r="AI1662" i="5" s="1"/>
  <c r="M1610" i="5"/>
  <c r="AI1611" i="5" s="1"/>
  <c r="M1570" i="5"/>
  <c r="AI1571" i="5" s="1"/>
  <c r="M1566" i="5"/>
  <c r="AI1567" i="5" s="1"/>
  <c r="M1105" i="5"/>
  <c r="AI1106" i="5" s="1"/>
  <c r="M1101" i="5"/>
  <c r="AI1102" i="5" s="1"/>
  <c r="M1097" i="5"/>
  <c r="AI1098" i="5" s="1"/>
  <c r="M1093" i="5"/>
  <c r="AI1094" i="5" s="1"/>
  <c r="M1008" i="5"/>
  <c r="AI1009" i="5" s="1"/>
  <c r="M1004" i="5"/>
  <c r="AI1005" i="5" s="1"/>
  <c r="M997" i="5"/>
  <c r="AI998" i="5" s="1"/>
  <c r="M989" i="5"/>
  <c r="AI990" i="5" s="1"/>
  <c r="M927" i="5"/>
  <c r="AI928" i="5" s="1"/>
  <c r="M801" i="5"/>
  <c r="AI802" i="5" s="1"/>
  <c r="M782" i="5"/>
  <c r="AI783" i="5" s="1"/>
  <c r="M188" i="5"/>
  <c r="AI189" i="5" s="1"/>
  <c r="M26" i="5"/>
  <c r="AI27" i="5" s="1"/>
  <c r="M8604" i="5"/>
  <c r="AI8605" i="5" s="1"/>
  <c r="M7611" i="5"/>
  <c r="AI7612" i="5" s="1"/>
  <c r="M7607" i="5"/>
  <c r="AI7608" i="5" s="1"/>
  <c r="M3052" i="5"/>
  <c r="AI3053" i="5" s="1"/>
  <c r="M3048" i="5"/>
  <c r="AI3049" i="5" s="1"/>
  <c r="M2985" i="5"/>
  <c r="AI2986" i="5" s="1"/>
  <c r="M2982" i="5"/>
  <c r="AI2983" i="5" s="1"/>
  <c r="M2970" i="5"/>
  <c r="AI2971" i="5" s="1"/>
  <c r="M2898" i="5"/>
  <c r="AI2899" i="5" s="1"/>
  <c r="M2844" i="5"/>
  <c r="AI2845" i="5" s="1"/>
  <c r="M2797" i="5"/>
  <c r="AI2798" i="5" s="1"/>
  <c r="M2789" i="5"/>
  <c r="AI2790" i="5" s="1"/>
  <c r="M2738" i="5"/>
  <c r="AI2739" i="5" s="1"/>
  <c r="M2734" i="5"/>
  <c r="AI2735" i="5" s="1"/>
  <c r="M2726" i="5"/>
  <c r="AI2727" i="5" s="1"/>
  <c r="M2718" i="5"/>
  <c r="AI2719" i="5" s="1"/>
  <c r="M2703" i="5"/>
  <c r="AI2704" i="5" s="1"/>
  <c r="M2699" i="5"/>
  <c r="AI2700" i="5" s="1"/>
  <c r="M2593" i="5"/>
  <c r="AI2594" i="5" s="1"/>
  <c r="M2566" i="5"/>
  <c r="AI2567" i="5" s="1"/>
  <c r="M2473" i="5"/>
  <c r="AI2474" i="5" s="1"/>
  <c r="M2316" i="5"/>
  <c r="AI2317" i="5" s="1"/>
  <c r="M2285" i="5"/>
  <c r="AI2286" i="5" s="1"/>
  <c r="M2155" i="5"/>
  <c r="AI2156" i="5" s="1"/>
  <c r="M2151" i="5"/>
  <c r="AI2152" i="5" s="1"/>
  <c r="M1849" i="5"/>
  <c r="AI1850" i="5" s="1"/>
  <c r="M1816" i="5"/>
  <c r="AI1817" i="5" s="1"/>
  <c r="M1812" i="5"/>
  <c r="AI1813" i="5" s="1"/>
  <c r="M1796" i="5"/>
  <c r="AI1797" i="5" s="1"/>
  <c r="M1784" i="5"/>
  <c r="AI1785" i="5" s="1"/>
  <c r="M1762" i="5"/>
  <c r="AI1763" i="5" s="1"/>
  <c r="M1748" i="5"/>
  <c r="AI1749" i="5" s="1"/>
  <c r="M1737" i="5"/>
  <c r="AI1738" i="5" s="1"/>
  <c r="M1672" i="5"/>
  <c r="AI1673" i="5" s="1"/>
  <c r="M1668" i="5"/>
  <c r="AI1669" i="5" s="1"/>
  <c r="M1649" i="5"/>
  <c r="AI1650" i="5" s="1"/>
  <c r="M1595" i="5"/>
  <c r="AI1596" i="5" s="1"/>
  <c r="M1584" i="5"/>
  <c r="AI1585" i="5" s="1"/>
  <c r="M1580" i="5"/>
  <c r="AI1581" i="5" s="1"/>
  <c r="M1558" i="5"/>
  <c r="AI1559" i="5" s="1"/>
  <c r="M1554" i="5"/>
  <c r="AI1555" i="5" s="1"/>
  <c r="M1501" i="5"/>
  <c r="AI1502" i="5" s="1"/>
  <c r="M1497" i="5"/>
  <c r="AI1498" i="5" s="1"/>
  <c r="M1489" i="5"/>
  <c r="AI1490" i="5" s="1"/>
  <c r="M1453" i="5"/>
  <c r="AI1454" i="5" s="1"/>
  <c r="M1390" i="5"/>
  <c r="AI1391" i="5" s="1"/>
  <c r="M1370" i="5"/>
  <c r="AI1371" i="5" s="1"/>
  <c r="M1362" i="5"/>
  <c r="AI1363" i="5" s="1"/>
  <c r="M1358" i="5"/>
  <c r="AI1359" i="5" s="1"/>
  <c r="M1350" i="5"/>
  <c r="AI1351" i="5" s="1"/>
  <c r="M1338" i="5"/>
  <c r="AI1339" i="5" s="1"/>
  <c r="M1326" i="5"/>
  <c r="AI1327" i="5" s="1"/>
  <c r="M1298" i="5"/>
  <c r="AI1299" i="5" s="1"/>
  <c r="M1294" i="5"/>
  <c r="AI1295" i="5" s="1"/>
  <c r="M1286" i="5"/>
  <c r="AI1287" i="5" s="1"/>
  <c r="M1282" i="5"/>
  <c r="AI1283" i="5" s="1"/>
  <c r="M1258" i="5"/>
  <c r="AI1259" i="5" s="1"/>
  <c r="M1246" i="5"/>
  <c r="AI1247" i="5" s="1"/>
  <c r="M1242" i="5"/>
  <c r="AI1243" i="5" s="1"/>
  <c r="M1238" i="5"/>
  <c r="AI1239" i="5" s="1"/>
  <c r="M1234" i="5"/>
  <c r="AI1235" i="5" s="1"/>
  <c r="M1214" i="5"/>
  <c r="AI1215" i="5" s="1"/>
  <c r="M1139" i="5"/>
  <c r="AI1140" i="5" s="1"/>
  <c r="M1108" i="5"/>
  <c r="AI1109" i="5" s="1"/>
  <c r="M793" i="5"/>
  <c r="AI794" i="5" s="1"/>
  <c r="M152" i="5"/>
  <c r="AI153" i="5" s="1"/>
  <c r="M6" i="5"/>
  <c r="AI7" i="5" s="1"/>
  <c r="M8627" i="5"/>
  <c r="AI8628" i="5" s="1"/>
  <c r="M8572" i="5"/>
  <c r="AI8573" i="5" s="1"/>
  <c r="M8568" i="5"/>
  <c r="AI8569" i="5" s="1"/>
  <c r="M3055" i="5"/>
  <c r="AI3056" i="5" s="1"/>
  <c r="M2996" i="5"/>
  <c r="AI2997" i="5" s="1"/>
  <c r="M2992" i="5"/>
  <c r="AI2993" i="5" s="1"/>
  <c r="M2988" i="5"/>
  <c r="AI2989" i="5" s="1"/>
  <c r="M2981" i="5"/>
  <c r="AI2982" i="5" s="1"/>
  <c r="M2977" i="5"/>
  <c r="AI2978" i="5" s="1"/>
  <c r="M2928" i="5"/>
  <c r="AI2929" i="5" s="1"/>
  <c r="M2874" i="5"/>
  <c r="AI2875" i="5" s="1"/>
  <c r="M2859" i="5"/>
  <c r="AI2860" i="5" s="1"/>
  <c r="M2855" i="5"/>
  <c r="AI2856" i="5" s="1"/>
  <c r="M2851" i="5"/>
  <c r="AI2852" i="5" s="1"/>
  <c r="M2847" i="5"/>
  <c r="AI2848" i="5" s="1"/>
  <c r="M2784" i="5"/>
  <c r="AI2785" i="5" s="1"/>
  <c r="M2753" i="5"/>
  <c r="AI2754" i="5" s="1"/>
  <c r="M2686" i="5"/>
  <c r="AI2687" i="5" s="1"/>
  <c r="M2678" i="5"/>
  <c r="AI2679" i="5" s="1"/>
  <c r="M2663" i="5"/>
  <c r="AI2664" i="5" s="1"/>
  <c r="M2659" i="5"/>
  <c r="AI2660" i="5" s="1"/>
  <c r="M2616" i="5"/>
  <c r="AI2617" i="5" s="1"/>
  <c r="M2608" i="5"/>
  <c r="AI2609" i="5" s="1"/>
  <c r="M2585" i="5"/>
  <c r="AI2586" i="5" s="1"/>
  <c r="M2577" i="5"/>
  <c r="AI2578" i="5" s="1"/>
  <c r="M2511" i="5"/>
  <c r="AI2512" i="5" s="1"/>
  <c r="M2499" i="5"/>
  <c r="AI2500" i="5" s="1"/>
  <c r="M2456" i="5"/>
  <c r="AI2457" i="5" s="1"/>
  <c r="M2422" i="5"/>
  <c r="AI2423" i="5" s="1"/>
  <c r="M2418" i="5"/>
  <c r="AI2419" i="5" s="1"/>
  <c r="M2414" i="5"/>
  <c r="AI2415" i="5" s="1"/>
  <c r="M2371" i="5"/>
  <c r="AI2372" i="5" s="1"/>
  <c r="M2323" i="5"/>
  <c r="AI2324" i="5" s="1"/>
  <c r="M2307" i="5"/>
  <c r="AI2308" i="5" s="1"/>
  <c r="M2300" i="5"/>
  <c r="AI2301" i="5" s="1"/>
  <c r="M2288" i="5"/>
  <c r="AI2289" i="5" s="1"/>
  <c r="M2280" i="5"/>
  <c r="AI2281" i="5" s="1"/>
  <c r="M2262" i="5"/>
  <c r="AI2263" i="5" s="1"/>
  <c r="M2254" i="5"/>
  <c r="AI2255" i="5" s="1"/>
  <c r="M2238" i="5"/>
  <c r="AI2239" i="5" s="1"/>
  <c r="M2154" i="5"/>
  <c r="AI2155" i="5" s="1"/>
  <c r="M2139" i="5"/>
  <c r="AI2140" i="5" s="1"/>
  <c r="M2135" i="5"/>
  <c r="AI2136" i="5" s="1"/>
  <c r="M1948" i="5"/>
  <c r="AI1949" i="5" s="1"/>
  <c r="M1913" i="5"/>
  <c r="AI1914" i="5" s="1"/>
  <c r="M1905" i="5"/>
  <c r="AI1906" i="5" s="1"/>
  <c r="M1889" i="5"/>
  <c r="AI1890" i="5" s="1"/>
  <c r="M1882" i="5"/>
  <c r="AI1883" i="5" s="1"/>
  <c r="M1856" i="5"/>
  <c r="AI1857" i="5" s="1"/>
  <c r="M1841" i="5"/>
  <c r="AI1842" i="5" s="1"/>
  <c r="M1837" i="5"/>
  <c r="AI1838" i="5" s="1"/>
  <c r="M1822" i="5"/>
  <c r="AI1823" i="5" s="1"/>
  <c r="M1795" i="5"/>
  <c r="AI1796" i="5" s="1"/>
  <c r="M1769" i="5"/>
  <c r="AI1770" i="5" s="1"/>
  <c r="M1718" i="5"/>
  <c r="AI1719" i="5" s="1"/>
  <c r="M1660" i="5"/>
  <c r="AI1661" i="5" s="1"/>
  <c r="M1656" i="5"/>
  <c r="AI1657" i="5" s="1"/>
  <c r="M1616" i="5"/>
  <c r="AI1617" i="5" s="1"/>
  <c r="M1613" i="5"/>
  <c r="AI1614" i="5" s="1"/>
  <c r="M1609" i="5"/>
  <c r="AI1610" i="5" s="1"/>
  <c r="M1601" i="5"/>
  <c r="AI1602" i="5" s="1"/>
  <c r="M1591" i="5"/>
  <c r="AI1592" i="5" s="1"/>
  <c r="M1573" i="5"/>
  <c r="AI1574" i="5" s="1"/>
  <c r="M1557" i="5"/>
  <c r="AI1558" i="5" s="1"/>
  <c r="M1515" i="5"/>
  <c r="AI1516" i="5" s="1"/>
  <c r="M1511" i="5"/>
  <c r="AI1512" i="5" s="1"/>
  <c r="M1437" i="5"/>
  <c r="AI1438" i="5" s="1"/>
  <c r="M1429" i="5"/>
  <c r="AI1430" i="5" s="1"/>
  <c r="M1425" i="5"/>
  <c r="AI1426" i="5" s="1"/>
  <c r="M1413" i="5"/>
  <c r="AI1414" i="5" s="1"/>
  <c r="M1405" i="5"/>
  <c r="AI1406" i="5" s="1"/>
  <c r="M1178" i="5"/>
  <c r="AI1179" i="5" s="1"/>
  <c r="M1174" i="5"/>
  <c r="AI1175" i="5" s="1"/>
  <c r="M1127" i="5"/>
  <c r="AI1128" i="5" s="1"/>
  <c r="M940" i="5"/>
  <c r="AI941" i="5" s="1"/>
  <c r="M844" i="5"/>
  <c r="AI845" i="5" s="1"/>
  <c r="M840" i="5"/>
  <c r="AI841" i="5" s="1"/>
  <c r="M836" i="5"/>
  <c r="AI837" i="5" s="1"/>
  <c r="M816" i="5"/>
  <c r="AI817" i="5" s="1"/>
  <c r="M808" i="5"/>
  <c r="AI809" i="5" s="1"/>
  <c r="M789" i="5"/>
  <c r="AI790" i="5" s="1"/>
  <c r="M781" i="5"/>
  <c r="AI782" i="5" s="1"/>
  <c r="M638" i="5"/>
  <c r="AI639" i="5" s="1"/>
  <c r="M548" i="5"/>
  <c r="AI549" i="5" s="1"/>
  <c r="M544" i="5"/>
  <c r="AI545" i="5" s="1"/>
  <c r="M151" i="5"/>
  <c r="AI152" i="5" s="1"/>
  <c r="M139" i="5"/>
  <c r="AI140" i="5" s="1"/>
  <c r="M21" i="5"/>
  <c r="AI22" i="5" s="1"/>
  <c r="M8603" i="5"/>
  <c r="AI8604" i="5" s="1"/>
  <c r="M8595" i="5"/>
  <c r="AI8596" i="5" s="1"/>
  <c r="M743" i="5"/>
  <c r="AI744" i="5" s="1"/>
  <c r="M684" i="5"/>
  <c r="AI685" i="5" s="1"/>
  <c r="M680" i="5"/>
  <c r="AI681" i="5" s="1"/>
  <c r="M649" i="5"/>
  <c r="AI650" i="5" s="1"/>
  <c r="M568" i="5"/>
  <c r="AI569" i="5" s="1"/>
  <c r="M561" i="5"/>
  <c r="AI562" i="5" s="1"/>
  <c r="M557" i="5"/>
  <c r="AI558" i="5" s="1"/>
  <c r="M553" i="5"/>
  <c r="AI554" i="5" s="1"/>
  <c r="M549" i="5"/>
  <c r="AI550" i="5" s="1"/>
  <c r="M542" i="5"/>
  <c r="AI543" i="5" s="1"/>
  <c r="M534" i="5"/>
  <c r="AI535" i="5" s="1"/>
  <c r="M510" i="5"/>
  <c r="AI511" i="5" s="1"/>
  <c r="M480" i="5"/>
  <c r="AI481" i="5" s="1"/>
  <c r="M413" i="5"/>
  <c r="AI414" i="5" s="1"/>
  <c r="M401" i="5"/>
  <c r="AI402" i="5" s="1"/>
  <c r="M393" i="5"/>
  <c r="AI394" i="5" s="1"/>
  <c r="M377" i="5"/>
  <c r="AI378" i="5" s="1"/>
  <c r="M349" i="5"/>
  <c r="AI350" i="5" s="1"/>
  <c r="M330" i="5"/>
  <c r="AI331" i="5" s="1"/>
  <c r="M233" i="5"/>
  <c r="AI234" i="5" s="1"/>
  <c r="M229" i="5"/>
  <c r="AI230" i="5" s="1"/>
  <c r="M225" i="5"/>
  <c r="AI226" i="5" s="1"/>
  <c r="M221" i="5"/>
  <c r="AI222" i="5" s="1"/>
  <c r="M199" i="5"/>
  <c r="AI200" i="5" s="1"/>
  <c r="M191" i="5"/>
  <c r="AI192" i="5" s="1"/>
  <c r="M155" i="5"/>
  <c r="AI156" i="5" s="1"/>
  <c r="M144" i="5"/>
  <c r="AI145" i="5" s="1"/>
  <c r="M136" i="5"/>
  <c r="AI137" i="5" s="1"/>
  <c r="M132" i="5"/>
  <c r="AI133" i="5" s="1"/>
  <c r="M107" i="5"/>
  <c r="AI108" i="5" s="1"/>
  <c r="M99" i="5"/>
  <c r="AI100" i="5" s="1"/>
  <c r="M79" i="5"/>
  <c r="AI80" i="5" s="1"/>
  <c r="M72" i="5"/>
  <c r="AI73" i="5" s="1"/>
  <c r="M56" i="5"/>
  <c r="AI57" i="5" s="1"/>
  <c r="M48" i="5"/>
  <c r="AI49" i="5" s="1"/>
  <c r="M29" i="5"/>
  <c r="AI30" i="5" s="1"/>
  <c r="M22" i="5"/>
  <c r="AI23" i="5" s="1"/>
  <c r="M8727" i="5"/>
  <c r="AI8728" i="5" s="1"/>
  <c r="M8720" i="5"/>
  <c r="AI8721" i="5" s="1"/>
  <c r="M8712" i="5"/>
  <c r="AI8713" i="5" s="1"/>
  <c r="M8708" i="5"/>
  <c r="AI8709" i="5" s="1"/>
  <c r="M8689" i="5"/>
  <c r="AI8690" i="5" s="1"/>
  <c r="M8666" i="5"/>
  <c r="AI8667" i="5" s="1"/>
  <c r="M8615" i="5"/>
  <c r="AI8616" i="5" s="1"/>
  <c r="M8600" i="5"/>
  <c r="AI8601" i="5" s="1"/>
  <c r="M8596" i="5"/>
  <c r="AI8597" i="5" s="1"/>
  <c r="M8592" i="5"/>
  <c r="AI8593" i="5" s="1"/>
  <c r="M8561" i="5"/>
  <c r="AI8562" i="5" s="1"/>
  <c r="M8415" i="5"/>
  <c r="AI8416" i="5" s="1"/>
  <c r="M8411" i="5"/>
  <c r="AI8412" i="5" s="1"/>
  <c r="M8315" i="5"/>
  <c r="AI8316" i="5" s="1"/>
  <c r="M8311" i="5"/>
  <c r="AI8312" i="5" s="1"/>
  <c r="M8307" i="5"/>
  <c r="AI8308" i="5" s="1"/>
  <c r="M7569" i="5"/>
  <c r="AI7570" i="5" s="1"/>
  <c r="M7565" i="5"/>
  <c r="AI7566" i="5" s="1"/>
  <c r="M7561" i="5"/>
  <c r="AI7562" i="5" s="1"/>
  <c r="M7549" i="5"/>
  <c r="AI7550" i="5" s="1"/>
  <c r="M1181" i="5"/>
  <c r="AI1182" i="5" s="1"/>
  <c r="M1169" i="5"/>
  <c r="AI1170" i="5" s="1"/>
  <c r="M1161" i="5"/>
  <c r="AI1162" i="5" s="1"/>
  <c r="M1069" i="5"/>
  <c r="AI1070" i="5" s="1"/>
  <c r="M1035" i="5"/>
  <c r="AI1036" i="5" s="1"/>
  <c r="M1014" i="5"/>
  <c r="AI1015" i="5" s="1"/>
  <c r="M992" i="5"/>
  <c r="AI993" i="5" s="1"/>
  <c r="M985" i="5"/>
  <c r="AI986" i="5" s="1"/>
  <c r="M939" i="5"/>
  <c r="AI940" i="5" s="1"/>
  <c r="M932" i="5"/>
  <c r="AI933" i="5" s="1"/>
  <c r="M922" i="5"/>
  <c r="AI923" i="5" s="1"/>
  <c r="M918" i="5"/>
  <c r="AI919" i="5" s="1"/>
  <c r="M915" i="5"/>
  <c r="AI916" i="5" s="1"/>
  <c r="M911" i="5"/>
  <c r="AI912" i="5" s="1"/>
  <c r="M904" i="5"/>
  <c r="AI905" i="5" s="1"/>
  <c r="M900" i="5"/>
  <c r="AI901" i="5" s="1"/>
  <c r="M863" i="5"/>
  <c r="AI864" i="5" s="1"/>
  <c r="M796" i="5"/>
  <c r="AI797" i="5" s="1"/>
  <c r="M753" i="5"/>
  <c r="AI754" i="5" s="1"/>
  <c r="M730" i="5"/>
  <c r="AI731" i="5" s="1"/>
  <c r="M722" i="5"/>
  <c r="AI723" i="5" s="1"/>
  <c r="M714" i="5"/>
  <c r="AI715" i="5" s="1"/>
  <c r="M702" i="5"/>
  <c r="AI703" i="5" s="1"/>
  <c r="M671" i="5"/>
  <c r="AI672" i="5" s="1"/>
  <c r="M633" i="5"/>
  <c r="AI634" i="5" s="1"/>
  <c r="M630" i="5"/>
  <c r="AI631" i="5" s="1"/>
  <c r="M622" i="5"/>
  <c r="AI623" i="5" s="1"/>
  <c r="M614" i="5"/>
  <c r="AI615" i="5" s="1"/>
  <c r="M606" i="5"/>
  <c r="AI607" i="5" s="1"/>
  <c r="M431" i="5"/>
  <c r="AI432" i="5" s="1"/>
  <c r="M427" i="5"/>
  <c r="AI428" i="5" s="1"/>
  <c r="M423" i="5"/>
  <c r="AI424" i="5" s="1"/>
  <c r="M336" i="5"/>
  <c r="AI337" i="5" s="1"/>
  <c r="M321" i="5"/>
  <c r="AI322" i="5" s="1"/>
  <c r="M313" i="5"/>
  <c r="AI314" i="5" s="1"/>
  <c r="M309" i="5"/>
  <c r="AI310" i="5" s="1"/>
  <c r="M258" i="5"/>
  <c r="AI259" i="5" s="1"/>
  <c r="M250" i="5"/>
  <c r="AI251" i="5" s="1"/>
  <c r="M239" i="5"/>
  <c r="AI240" i="5" s="1"/>
  <c r="M201" i="5"/>
  <c r="AI202" i="5" s="1"/>
  <c r="M102" i="5"/>
  <c r="AI103" i="5" s="1"/>
  <c r="M90" i="5"/>
  <c r="AI91" i="5" s="1"/>
  <c r="M82" i="5"/>
  <c r="AI83" i="5" s="1"/>
  <c r="M55" i="5"/>
  <c r="AI56" i="5" s="1"/>
  <c r="M51" i="5"/>
  <c r="AI52" i="5" s="1"/>
  <c r="M43" i="5"/>
  <c r="AI44" i="5" s="1"/>
  <c r="M8699" i="5"/>
  <c r="AI8700" i="5" s="1"/>
  <c r="M8695" i="5"/>
  <c r="AI8696" i="5" s="1"/>
  <c r="M8680" i="5"/>
  <c r="AI8681" i="5" s="1"/>
  <c r="M8676" i="5"/>
  <c r="AI8677" i="5" s="1"/>
  <c r="M8649" i="5"/>
  <c r="AI8650" i="5" s="1"/>
  <c r="M8641" i="5"/>
  <c r="AI8642" i="5" s="1"/>
  <c r="M8482" i="5"/>
  <c r="AI8483" i="5" s="1"/>
  <c r="M8431" i="5"/>
  <c r="AI8432" i="5" s="1"/>
  <c r="M8359" i="5"/>
  <c r="AI8360" i="5" s="1"/>
  <c r="M7915" i="5"/>
  <c r="AI7916" i="5" s="1"/>
  <c r="M7911" i="5"/>
  <c r="AI7912" i="5" s="1"/>
  <c r="M7803" i="5"/>
  <c r="AI7804" i="5" s="1"/>
  <c r="M7795" i="5"/>
  <c r="AI7796" i="5" s="1"/>
  <c r="M7791" i="5"/>
  <c r="AI7792" i="5" s="1"/>
  <c r="M7779" i="5"/>
  <c r="AI7780" i="5" s="1"/>
  <c r="M1542" i="5"/>
  <c r="AI1543" i="5" s="1"/>
  <c r="M1520" i="5"/>
  <c r="AI1521" i="5" s="1"/>
  <c r="M1475" i="5"/>
  <c r="AI1476" i="5" s="1"/>
  <c r="M1463" i="5"/>
  <c r="AI1464" i="5" s="1"/>
  <c r="M1459" i="5"/>
  <c r="AI1460" i="5" s="1"/>
  <c r="M1455" i="5"/>
  <c r="AI1456" i="5" s="1"/>
  <c r="M1344" i="5"/>
  <c r="AI1345" i="5" s="1"/>
  <c r="M1340" i="5"/>
  <c r="AI1341" i="5" s="1"/>
  <c r="M1332" i="5"/>
  <c r="AI1333" i="5" s="1"/>
  <c r="M1296" i="5"/>
  <c r="AI1297" i="5" s="1"/>
  <c r="M1292" i="5"/>
  <c r="AI1293" i="5" s="1"/>
  <c r="M1284" i="5"/>
  <c r="AI1285" i="5" s="1"/>
  <c r="M1276" i="5"/>
  <c r="AI1277" i="5" s="1"/>
  <c r="M1252" i="5"/>
  <c r="AI1253" i="5" s="1"/>
  <c r="M1248" i="5"/>
  <c r="AI1249" i="5" s="1"/>
  <c r="M1244" i="5"/>
  <c r="AI1245" i="5" s="1"/>
  <c r="M1220" i="5"/>
  <c r="AI1221" i="5" s="1"/>
  <c r="M1122" i="5"/>
  <c r="AI1123" i="5" s="1"/>
  <c r="M1103" i="5"/>
  <c r="AI1104" i="5" s="1"/>
  <c r="M1050" i="5"/>
  <c r="AI1051" i="5" s="1"/>
  <c r="M1046" i="5"/>
  <c r="AI1047" i="5" s="1"/>
  <c r="M995" i="5"/>
  <c r="AI996" i="5" s="1"/>
  <c r="M984" i="5"/>
  <c r="AI985" i="5" s="1"/>
  <c r="M945" i="5"/>
  <c r="AI946" i="5" s="1"/>
  <c r="M938" i="5"/>
  <c r="AI939" i="5" s="1"/>
  <c r="M907" i="5"/>
  <c r="AI908" i="5" s="1"/>
  <c r="M903" i="5"/>
  <c r="AI904" i="5" s="1"/>
  <c r="M888" i="5"/>
  <c r="AI889" i="5" s="1"/>
  <c r="M881" i="5"/>
  <c r="AI882" i="5" s="1"/>
  <c r="M877" i="5"/>
  <c r="AI878" i="5" s="1"/>
  <c r="M849" i="5"/>
  <c r="AI850" i="5" s="1"/>
  <c r="M799" i="5"/>
  <c r="AI800" i="5" s="1"/>
  <c r="M780" i="5"/>
  <c r="AI781" i="5" s="1"/>
  <c r="M721" i="5"/>
  <c r="AI722" i="5" s="1"/>
  <c r="M690" i="5"/>
  <c r="AI691" i="5" s="1"/>
  <c r="M686" i="5"/>
  <c r="AI687" i="5" s="1"/>
  <c r="M636" i="5"/>
  <c r="AI637" i="5" s="1"/>
  <c r="M621" i="5"/>
  <c r="AI622" i="5" s="1"/>
  <c r="M590" i="5"/>
  <c r="AI591" i="5" s="1"/>
  <c r="M574" i="5"/>
  <c r="AI575" i="5" s="1"/>
  <c r="M570" i="5"/>
  <c r="AI571" i="5" s="1"/>
  <c r="M559" i="5"/>
  <c r="AI560" i="5" s="1"/>
  <c r="M528" i="5"/>
  <c r="AI529" i="5" s="1"/>
  <c r="M501" i="5"/>
  <c r="AI502" i="5" s="1"/>
  <c r="M497" i="5"/>
  <c r="AI498" i="5" s="1"/>
  <c r="M494" i="5"/>
  <c r="AI495" i="5" s="1"/>
  <c r="M486" i="5"/>
  <c r="AI487" i="5" s="1"/>
  <c r="M411" i="5"/>
  <c r="AI412" i="5" s="1"/>
  <c r="M407" i="5"/>
  <c r="AI408" i="5" s="1"/>
  <c r="M399" i="5"/>
  <c r="AI400" i="5" s="1"/>
  <c r="M395" i="5"/>
  <c r="AI396" i="5" s="1"/>
  <c r="M391" i="5"/>
  <c r="AI392" i="5" s="1"/>
  <c r="M355" i="5"/>
  <c r="AI356" i="5" s="1"/>
  <c r="M253" i="5"/>
  <c r="AI254" i="5" s="1"/>
  <c r="M231" i="5"/>
  <c r="AI232" i="5" s="1"/>
  <c r="M193" i="5"/>
  <c r="AI194" i="5" s="1"/>
  <c r="M186" i="5"/>
  <c r="AI187" i="5" s="1"/>
  <c r="M179" i="5"/>
  <c r="AI180" i="5" s="1"/>
  <c r="M164" i="5"/>
  <c r="AI165" i="5" s="1"/>
  <c r="M153" i="5"/>
  <c r="AI154" i="5" s="1"/>
  <c r="M150" i="5"/>
  <c r="AI151" i="5" s="1"/>
  <c r="M142" i="5"/>
  <c r="AI143" i="5" s="1"/>
  <c r="M124" i="5"/>
  <c r="AI125" i="5" s="1"/>
  <c r="M93" i="5"/>
  <c r="AI94" i="5" s="1"/>
  <c r="M66" i="5"/>
  <c r="AI67" i="5" s="1"/>
  <c r="M27" i="5"/>
  <c r="AI28" i="5" s="1"/>
  <c r="M24" i="5"/>
  <c r="AI25" i="5" s="1"/>
  <c r="M20" i="5"/>
  <c r="AI21" i="5" s="1"/>
  <c r="M8745" i="5"/>
  <c r="AI8746" i="5" s="1"/>
  <c r="M8741" i="5"/>
  <c r="AI8742" i="5" s="1"/>
  <c r="M8714" i="5"/>
  <c r="AI8715" i="5" s="1"/>
  <c r="M8710" i="5"/>
  <c r="AI8711" i="5" s="1"/>
  <c r="M8706" i="5"/>
  <c r="AI8707" i="5" s="1"/>
  <c r="M8702" i="5"/>
  <c r="AI8703" i="5" s="1"/>
  <c r="M8679" i="5"/>
  <c r="AI8680" i="5" s="1"/>
  <c r="M8664" i="5"/>
  <c r="AI8665" i="5" s="1"/>
  <c r="M8660" i="5"/>
  <c r="AI8661" i="5" s="1"/>
  <c r="M8508" i="5"/>
  <c r="AI8509" i="5" s="1"/>
  <c r="M8504" i="5"/>
  <c r="AI8505" i="5" s="1"/>
  <c r="M8485" i="5"/>
  <c r="AI8486" i="5" s="1"/>
  <c r="M8458" i="5"/>
  <c r="AI8459" i="5" s="1"/>
  <c r="M8454" i="5"/>
  <c r="AI8455" i="5" s="1"/>
  <c r="M8442" i="5"/>
  <c r="AI8443" i="5" s="1"/>
  <c r="M8378" i="5"/>
  <c r="AI8379" i="5" s="1"/>
  <c r="M8374" i="5"/>
  <c r="AI8375" i="5" s="1"/>
  <c r="M8206" i="5"/>
  <c r="AI8207" i="5" s="1"/>
  <c r="M7954" i="5"/>
  <c r="AI7955" i="5" s="1"/>
  <c r="M7946" i="5"/>
  <c r="AI7947" i="5" s="1"/>
  <c r="M7938" i="5"/>
  <c r="AI7939" i="5" s="1"/>
  <c r="M7649" i="5"/>
  <c r="AI7650" i="5" s="1"/>
  <c r="M7645" i="5"/>
  <c r="AI7646" i="5" s="1"/>
  <c r="M7641" i="5"/>
  <c r="AI7642" i="5" s="1"/>
  <c r="M7637" i="5"/>
  <c r="AI7638" i="5" s="1"/>
  <c r="M1534" i="5"/>
  <c r="AI1535" i="5" s="1"/>
  <c r="M1527" i="5"/>
  <c r="AI1528" i="5" s="1"/>
  <c r="M1523" i="5"/>
  <c r="AI1524" i="5" s="1"/>
  <c r="M1509" i="5"/>
  <c r="AI1510" i="5" s="1"/>
  <c r="M1486" i="5"/>
  <c r="AI1487" i="5" s="1"/>
  <c r="M1466" i="5"/>
  <c r="AI1467" i="5" s="1"/>
  <c r="M1458" i="5"/>
  <c r="AI1459" i="5" s="1"/>
  <c r="M1379" i="5"/>
  <c r="AI1380" i="5" s="1"/>
  <c r="M1367" i="5"/>
  <c r="AI1368" i="5" s="1"/>
  <c r="M1359" i="5"/>
  <c r="AI1360" i="5" s="1"/>
  <c r="M1355" i="5"/>
  <c r="AI1356" i="5" s="1"/>
  <c r="M1347" i="5"/>
  <c r="AI1348" i="5" s="1"/>
  <c r="M1271" i="5"/>
  <c r="AI1272" i="5" s="1"/>
  <c r="M1267" i="5"/>
  <c r="AI1268" i="5" s="1"/>
  <c r="M1259" i="5"/>
  <c r="AI1260" i="5" s="1"/>
  <c r="M1231" i="5"/>
  <c r="AI1232" i="5" s="1"/>
  <c r="M1227" i="5"/>
  <c r="AI1228" i="5" s="1"/>
  <c r="M1147" i="5"/>
  <c r="AI1148" i="5" s="1"/>
  <c r="M1129" i="5"/>
  <c r="AI1130" i="5" s="1"/>
  <c r="M1125" i="5"/>
  <c r="AI1126" i="5" s="1"/>
  <c r="M1117" i="5"/>
  <c r="AI1118" i="5" s="1"/>
  <c r="M1106" i="5"/>
  <c r="AI1107" i="5" s="1"/>
  <c r="M1098" i="5"/>
  <c r="AI1099" i="5" s="1"/>
  <c r="M1087" i="5"/>
  <c r="AI1088" i="5" s="1"/>
  <c r="M1075" i="5"/>
  <c r="AI1076" i="5" s="1"/>
  <c r="M1053" i="5"/>
  <c r="AI1054" i="5" s="1"/>
  <c r="M1013" i="5"/>
  <c r="AI1014" i="5" s="1"/>
  <c r="M1009" i="5"/>
  <c r="AI1010" i="5" s="1"/>
  <c r="M1005" i="5"/>
  <c r="AI1006" i="5" s="1"/>
  <c r="M944" i="5"/>
  <c r="AI945" i="5" s="1"/>
  <c r="M931" i="5"/>
  <c r="AI932" i="5" s="1"/>
  <c r="M928" i="5"/>
  <c r="AI929" i="5" s="1"/>
  <c r="M924" i="5"/>
  <c r="AI925" i="5" s="1"/>
  <c r="M894" i="5"/>
  <c r="AI895" i="5" s="1"/>
  <c r="M884" i="5"/>
  <c r="AI885" i="5" s="1"/>
  <c r="M876" i="5"/>
  <c r="AI877" i="5" s="1"/>
  <c r="M855" i="5"/>
  <c r="AI856" i="5" s="1"/>
  <c r="M852" i="5"/>
  <c r="AI853" i="5" s="1"/>
  <c r="M837" i="5"/>
  <c r="AI838" i="5" s="1"/>
  <c r="M798" i="5"/>
  <c r="AI799" i="5" s="1"/>
  <c r="M748" i="5"/>
  <c r="AI749" i="5" s="1"/>
  <c r="M744" i="5"/>
  <c r="AI745" i="5" s="1"/>
  <c r="M693" i="5"/>
  <c r="AI694" i="5" s="1"/>
  <c r="M685" i="5"/>
  <c r="AI686" i="5" s="1"/>
  <c r="M650" i="5"/>
  <c r="AI651" i="5" s="1"/>
  <c r="M628" i="5"/>
  <c r="AI629" i="5" s="1"/>
  <c r="M612" i="5"/>
  <c r="AI613" i="5" s="1"/>
  <c r="M601" i="5"/>
  <c r="AI602" i="5" s="1"/>
  <c r="M589" i="5"/>
  <c r="AI590" i="5" s="1"/>
  <c r="M585" i="5"/>
  <c r="AI586" i="5" s="1"/>
  <c r="M539" i="5"/>
  <c r="AI540" i="5" s="1"/>
  <c r="M523" i="5"/>
  <c r="AI524" i="5" s="1"/>
  <c r="M519" i="5"/>
  <c r="AI520" i="5" s="1"/>
  <c r="M503" i="5"/>
  <c r="AI504" i="5" s="1"/>
  <c r="M402" i="5"/>
  <c r="AI403" i="5" s="1"/>
  <c r="M398" i="5"/>
  <c r="AI399" i="5" s="1"/>
  <c r="M394" i="5"/>
  <c r="AI395" i="5" s="1"/>
  <c r="M358" i="5"/>
  <c r="AI359" i="5" s="1"/>
  <c r="M275" i="5"/>
  <c r="AI276" i="5" s="1"/>
  <c r="M264" i="5"/>
  <c r="AI265" i="5" s="1"/>
  <c r="M234" i="5"/>
  <c r="AI235" i="5" s="1"/>
  <c r="M230" i="5"/>
  <c r="AI231" i="5" s="1"/>
  <c r="M226" i="5"/>
  <c r="AI227" i="5" s="1"/>
  <c r="M167" i="5"/>
  <c r="AI168" i="5" s="1"/>
  <c r="M141" i="5"/>
  <c r="AI142" i="5" s="1"/>
  <c r="M112" i="5"/>
  <c r="AI113" i="5" s="1"/>
  <c r="M100" i="5"/>
  <c r="AI101" i="5" s="1"/>
  <c r="M96" i="5"/>
  <c r="AI97" i="5" s="1"/>
  <c r="M73" i="5"/>
  <c r="AI74" i="5" s="1"/>
  <c r="M38" i="5"/>
  <c r="AI39" i="5" s="1"/>
  <c r="M34" i="5"/>
  <c r="AI35" i="5" s="1"/>
  <c r="M19" i="5"/>
  <c r="AI20" i="5" s="1"/>
  <c r="M8755" i="5"/>
  <c r="AI8756" i="5" s="1"/>
  <c r="M8751" i="5"/>
  <c r="AI8752" i="5" s="1"/>
  <c r="M8744" i="5"/>
  <c r="AI8745" i="5" s="1"/>
  <c r="M8740" i="5"/>
  <c r="AI8741" i="5" s="1"/>
  <c r="M8721" i="5"/>
  <c r="AI8722" i="5" s="1"/>
  <c r="M8713" i="5"/>
  <c r="AI8714" i="5" s="1"/>
  <c r="M8705" i="5"/>
  <c r="AI8706" i="5" s="1"/>
  <c r="M8693" i="5"/>
  <c r="AI8694" i="5" s="1"/>
  <c r="M8667" i="5"/>
  <c r="AI8668" i="5" s="1"/>
  <c r="M8515" i="5"/>
  <c r="AI8516" i="5" s="1"/>
  <c r="M8507" i="5"/>
  <c r="AI8508" i="5" s="1"/>
  <c r="M8503" i="5"/>
  <c r="AI8504" i="5" s="1"/>
  <c r="M8484" i="5"/>
  <c r="AI8485" i="5" s="1"/>
  <c r="M8416" i="5"/>
  <c r="AI8417" i="5" s="1"/>
  <c r="M8412" i="5"/>
  <c r="AI8413" i="5" s="1"/>
  <c r="M8408" i="5"/>
  <c r="AI8409" i="5" s="1"/>
  <c r="M8377" i="5"/>
  <c r="AI8378" i="5" s="1"/>
  <c r="M8272" i="5"/>
  <c r="AI8273" i="5" s="1"/>
  <c r="M8257" i="5"/>
  <c r="AI8258" i="5" s="1"/>
  <c r="M8253" i="5"/>
  <c r="AI8254" i="5" s="1"/>
  <c r="M8245" i="5"/>
  <c r="AI8246" i="5" s="1"/>
  <c r="M8241" i="5"/>
  <c r="AI8242" i="5" s="1"/>
  <c r="M7711" i="5"/>
  <c r="AI7712" i="5" s="1"/>
  <c r="M7676" i="5"/>
  <c r="AI7677" i="5" s="1"/>
  <c r="M7672" i="5"/>
  <c r="AI7673" i="5" s="1"/>
  <c r="M7215" i="5"/>
  <c r="AI7216" i="5" s="1"/>
  <c r="M7141" i="5"/>
  <c r="AI7142" i="5" s="1"/>
  <c r="M6881" i="5"/>
  <c r="AI6882" i="5" s="1"/>
  <c r="M6877" i="5"/>
  <c r="AI6878" i="5" s="1"/>
  <c r="M6278" i="5"/>
  <c r="AI6279" i="5" s="1"/>
  <c r="M5814" i="5"/>
  <c r="AI5815" i="5" s="1"/>
  <c r="M4796" i="5"/>
  <c r="AI4797" i="5" s="1"/>
  <c r="M8369" i="5"/>
  <c r="AI8370" i="5" s="1"/>
  <c r="M8362" i="5"/>
  <c r="AI8363" i="5" s="1"/>
  <c r="M8354" i="5"/>
  <c r="AI8355" i="5" s="1"/>
  <c r="M8347" i="5"/>
  <c r="AI8348" i="5" s="1"/>
  <c r="M8303" i="5"/>
  <c r="AI8304" i="5" s="1"/>
  <c r="M8295" i="5"/>
  <c r="AI8296" i="5" s="1"/>
  <c r="M8279" i="5"/>
  <c r="AI8280" i="5" s="1"/>
  <c r="M8275" i="5"/>
  <c r="AI8276" i="5" s="1"/>
  <c r="M8229" i="5"/>
  <c r="AI8230" i="5" s="1"/>
  <c r="M8225" i="5"/>
  <c r="AI8226" i="5" s="1"/>
  <c r="M8221" i="5"/>
  <c r="AI8222" i="5" s="1"/>
  <c r="M8217" i="5"/>
  <c r="AI8218" i="5" s="1"/>
  <c r="M8213" i="5"/>
  <c r="AI8214" i="5" s="1"/>
  <c r="M7973" i="5"/>
  <c r="AI7974" i="5" s="1"/>
  <c r="M7969" i="5"/>
  <c r="AI7970" i="5" s="1"/>
  <c r="M7965" i="5"/>
  <c r="AI7966" i="5" s="1"/>
  <c r="M7961" i="5"/>
  <c r="AI7962" i="5" s="1"/>
  <c r="M7957" i="5"/>
  <c r="AI7958" i="5" s="1"/>
  <c r="M7941" i="5"/>
  <c r="AI7942" i="5" s="1"/>
  <c r="M7933" i="5"/>
  <c r="AI7934" i="5" s="1"/>
  <c r="M7903" i="5"/>
  <c r="AI7904" i="5" s="1"/>
  <c r="M7899" i="5"/>
  <c r="AI7900" i="5" s="1"/>
  <c r="M7875" i="5"/>
  <c r="AI7876" i="5" s="1"/>
  <c r="M7844" i="5"/>
  <c r="AI7845" i="5" s="1"/>
  <c r="M7833" i="5"/>
  <c r="AI7834" i="5" s="1"/>
  <c r="M7829" i="5"/>
  <c r="AI7830" i="5" s="1"/>
  <c r="M7767" i="5"/>
  <c r="AI7768" i="5" s="1"/>
  <c r="M7763" i="5"/>
  <c r="AI7764" i="5" s="1"/>
  <c r="M7759" i="5"/>
  <c r="AI7760" i="5" s="1"/>
  <c r="M7755" i="5"/>
  <c r="AI7756" i="5" s="1"/>
  <c r="M7751" i="5"/>
  <c r="AI7752" i="5" s="1"/>
  <c r="M7703" i="5"/>
  <c r="AI7704" i="5" s="1"/>
  <c r="M7699" i="5"/>
  <c r="AI7700" i="5" s="1"/>
  <c r="M7691" i="5"/>
  <c r="AI7692" i="5" s="1"/>
  <c r="M7687" i="5"/>
  <c r="AI7688" i="5" s="1"/>
  <c r="M7668" i="5"/>
  <c r="AI7669" i="5" s="1"/>
  <c r="M7652" i="5"/>
  <c r="AI7653" i="5" s="1"/>
  <c r="M7633" i="5"/>
  <c r="AI7634" i="5" s="1"/>
  <c r="M7610" i="5"/>
  <c r="AI7611" i="5" s="1"/>
  <c r="M7606" i="5"/>
  <c r="AI7607" i="5" s="1"/>
  <c r="M7583" i="5"/>
  <c r="AI7584" i="5" s="1"/>
  <c r="M7580" i="5"/>
  <c r="AI7581" i="5" s="1"/>
  <c r="M7576" i="5"/>
  <c r="AI7577" i="5" s="1"/>
  <c r="M7525" i="5"/>
  <c r="AI7526" i="5" s="1"/>
  <c r="M7517" i="5"/>
  <c r="AI7518" i="5" s="1"/>
  <c r="M7327" i="5"/>
  <c r="AI7328" i="5" s="1"/>
  <c r="M7249" i="5"/>
  <c r="AI7250" i="5" s="1"/>
  <c r="M7237" i="5"/>
  <c r="AI7238" i="5" s="1"/>
  <c r="M7152" i="5"/>
  <c r="AI7153" i="5" s="1"/>
  <c r="M6807" i="5"/>
  <c r="AI6808" i="5" s="1"/>
  <c r="M6716" i="5"/>
  <c r="AI6717" i="5" s="1"/>
  <c r="M6115" i="5"/>
  <c r="AI6116" i="5" s="1"/>
  <c r="M8545" i="5"/>
  <c r="AI8546" i="5" s="1"/>
  <c r="M8522" i="5"/>
  <c r="AI8523" i="5" s="1"/>
  <c r="M8518" i="5"/>
  <c r="AI8519" i="5" s="1"/>
  <c r="M8514" i="5"/>
  <c r="AI8515" i="5" s="1"/>
  <c r="M8510" i="5"/>
  <c r="AI8511" i="5" s="1"/>
  <c r="M8434" i="5"/>
  <c r="AI8435" i="5" s="1"/>
  <c r="M8399" i="5"/>
  <c r="AI8400" i="5" s="1"/>
  <c r="M8395" i="5"/>
  <c r="AI8396" i="5" s="1"/>
  <c r="M8391" i="5"/>
  <c r="AI8392" i="5" s="1"/>
  <c r="M8387" i="5"/>
  <c r="AI8388" i="5" s="1"/>
  <c r="M8298" i="5"/>
  <c r="AI8299" i="5" s="1"/>
  <c r="M8236" i="5"/>
  <c r="AI8237" i="5" s="1"/>
  <c r="M8232" i="5"/>
  <c r="AI8233" i="5" s="1"/>
  <c r="M8224" i="5"/>
  <c r="AI8225" i="5" s="1"/>
  <c r="M7929" i="5"/>
  <c r="AI7930" i="5" s="1"/>
  <c r="M7925" i="5"/>
  <c r="AI7926" i="5" s="1"/>
  <c r="M7921" i="5"/>
  <c r="AI7922" i="5" s="1"/>
  <c r="M7855" i="5"/>
  <c r="AI7856" i="5" s="1"/>
  <c r="M7851" i="5"/>
  <c r="AI7852" i="5" s="1"/>
  <c r="M7847" i="5"/>
  <c r="AI7848" i="5" s="1"/>
  <c r="M7843" i="5"/>
  <c r="AI7844" i="5" s="1"/>
  <c r="M7832" i="5"/>
  <c r="AI7833" i="5" s="1"/>
  <c r="M7821" i="5"/>
  <c r="AI7822" i="5" s="1"/>
  <c r="M7817" i="5"/>
  <c r="AI7818" i="5" s="1"/>
  <c r="M7809" i="5"/>
  <c r="AI7810" i="5" s="1"/>
  <c r="M7805" i="5"/>
  <c r="AI7806" i="5" s="1"/>
  <c r="M7725" i="5"/>
  <c r="AI7726" i="5" s="1"/>
  <c r="M7721" i="5"/>
  <c r="AI7722" i="5" s="1"/>
  <c r="M7717" i="5"/>
  <c r="AI7718" i="5" s="1"/>
  <c r="M7713" i="5"/>
  <c r="AI7714" i="5" s="1"/>
  <c r="M7667" i="5"/>
  <c r="AI7668" i="5" s="1"/>
  <c r="M7659" i="5"/>
  <c r="AI7660" i="5" s="1"/>
  <c r="M7655" i="5"/>
  <c r="AI7656" i="5" s="1"/>
  <c r="M7651" i="5"/>
  <c r="AI7652" i="5" s="1"/>
  <c r="M7579" i="5"/>
  <c r="AI7580" i="5" s="1"/>
  <c r="M7575" i="5"/>
  <c r="AI7576" i="5" s="1"/>
  <c r="M7540" i="5"/>
  <c r="AI7541" i="5" s="1"/>
  <c r="M7532" i="5"/>
  <c r="AI7533" i="5" s="1"/>
  <c r="M7349" i="5"/>
  <c r="AI7350" i="5" s="1"/>
  <c r="M7303" i="5"/>
  <c r="AI7304" i="5" s="1"/>
  <c r="M7174" i="5"/>
  <c r="AI7175" i="5" s="1"/>
  <c r="M7170" i="5"/>
  <c r="AI7171" i="5" s="1"/>
  <c r="M7163" i="5"/>
  <c r="AI7164" i="5" s="1"/>
  <c r="M7096" i="5"/>
  <c r="AI7097" i="5" s="1"/>
  <c r="M7092" i="5"/>
  <c r="AI7093" i="5" s="1"/>
  <c r="M7088" i="5"/>
  <c r="AI7089" i="5" s="1"/>
  <c r="M6137" i="5"/>
  <c r="AI6138" i="5" s="1"/>
  <c r="M8656" i="5"/>
  <c r="AI8657" i="5" s="1"/>
  <c r="M8618" i="5"/>
  <c r="AI8619" i="5" s="1"/>
  <c r="M8614" i="5"/>
  <c r="AI8615" i="5" s="1"/>
  <c r="M8610" i="5"/>
  <c r="AI8611" i="5" s="1"/>
  <c r="M8606" i="5"/>
  <c r="AI8607" i="5" s="1"/>
  <c r="M8579" i="5"/>
  <c r="AI8580" i="5" s="1"/>
  <c r="M8560" i="5"/>
  <c r="AI8561" i="5" s="1"/>
  <c r="M8529" i="5"/>
  <c r="AI8530" i="5" s="1"/>
  <c r="M8525" i="5"/>
  <c r="AI8526" i="5" s="1"/>
  <c r="M8506" i="5"/>
  <c r="AI8507" i="5" s="1"/>
  <c r="M8469" i="5"/>
  <c r="AI8470" i="5" s="1"/>
  <c r="M8465" i="5"/>
  <c r="AI8466" i="5" s="1"/>
  <c r="M8461" i="5"/>
  <c r="AI8462" i="5" s="1"/>
  <c r="M8457" i="5"/>
  <c r="AI8458" i="5" s="1"/>
  <c r="M8453" i="5"/>
  <c r="AI8454" i="5" s="1"/>
  <c r="M8449" i="5"/>
  <c r="AI8450" i="5" s="1"/>
  <c r="M8445" i="5"/>
  <c r="AI8446" i="5" s="1"/>
  <c r="M8441" i="5"/>
  <c r="AI8442" i="5" s="1"/>
  <c r="M8414" i="5"/>
  <c r="AI8415" i="5" s="1"/>
  <c r="M8410" i="5"/>
  <c r="AI8411" i="5" s="1"/>
  <c r="M8357" i="5"/>
  <c r="AI8358" i="5" s="1"/>
  <c r="M8332" i="5"/>
  <c r="AI8333" i="5" s="1"/>
  <c r="M8325" i="5"/>
  <c r="AI8326" i="5" s="1"/>
  <c r="M8313" i="5"/>
  <c r="AI8314" i="5" s="1"/>
  <c r="M8309" i="5"/>
  <c r="AI8310" i="5" s="1"/>
  <c r="M8278" i="5"/>
  <c r="AI8279" i="5" s="1"/>
  <c r="M8266" i="5"/>
  <c r="AI8267" i="5" s="1"/>
  <c r="M8263" i="5"/>
  <c r="AI8264" i="5" s="1"/>
  <c r="M8255" i="5"/>
  <c r="AI8256" i="5" s="1"/>
  <c r="M8247" i="5"/>
  <c r="AI8248" i="5" s="1"/>
  <c r="M8235" i="5"/>
  <c r="AI8236" i="5" s="1"/>
  <c r="M8227" i="5"/>
  <c r="AI8228" i="5" s="1"/>
  <c r="M8219" i="5"/>
  <c r="AI8220" i="5" s="1"/>
  <c r="M8036" i="5"/>
  <c r="AI8037" i="5" s="1"/>
  <c r="M8020" i="5"/>
  <c r="AI8021" i="5" s="1"/>
  <c r="M8004" i="5"/>
  <c r="AI8005" i="5" s="1"/>
  <c r="M7988" i="5"/>
  <c r="AI7989" i="5" s="1"/>
  <c r="M7936" i="5"/>
  <c r="AI7937" i="5" s="1"/>
  <c r="M7932" i="5"/>
  <c r="AI7933" i="5" s="1"/>
  <c r="M7916" i="5"/>
  <c r="AI7917" i="5" s="1"/>
  <c r="M7893" i="5"/>
  <c r="AI7894" i="5" s="1"/>
  <c r="M7881" i="5"/>
  <c r="AI7882" i="5" s="1"/>
  <c r="M7854" i="5"/>
  <c r="AI7855" i="5" s="1"/>
  <c r="M7850" i="5"/>
  <c r="AI7851" i="5" s="1"/>
  <c r="M7846" i="5"/>
  <c r="AI7847" i="5" s="1"/>
  <c r="M7801" i="5"/>
  <c r="AI7802" i="5" s="1"/>
  <c r="M7785" i="5"/>
  <c r="AI7786" i="5" s="1"/>
  <c r="M7781" i="5"/>
  <c r="AI7782" i="5" s="1"/>
  <c r="M7777" i="5"/>
  <c r="AI7778" i="5" s="1"/>
  <c r="M7773" i="5"/>
  <c r="AI7774" i="5" s="1"/>
  <c r="M7746" i="5"/>
  <c r="AI7747" i="5" s="1"/>
  <c r="M7709" i="5"/>
  <c r="AI7710" i="5" s="1"/>
  <c r="M7697" i="5"/>
  <c r="AI7698" i="5" s="1"/>
  <c r="M7666" i="5"/>
  <c r="AI7667" i="5" s="1"/>
  <c r="M7647" i="5"/>
  <c r="AI7648" i="5" s="1"/>
  <c r="M7628" i="5"/>
  <c r="AI7629" i="5" s="1"/>
  <c r="M7624" i="5"/>
  <c r="AI7625" i="5" s="1"/>
  <c r="M7620" i="5"/>
  <c r="AI7621" i="5" s="1"/>
  <c r="M7547" i="5"/>
  <c r="AI7548" i="5" s="1"/>
  <c r="M7543" i="5"/>
  <c r="AI7544" i="5" s="1"/>
  <c r="M7539" i="5"/>
  <c r="AI7540" i="5" s="1"/>
  <c r="M7402" i="5"/>
  <c r="AI7403" i="5" s="1"/>
  <c r="M7372" i="5"/>
  <c r="AI7373" i="5" s="1"/>
  <c r="M7364" i="5"/>
  <c r="AI7365" i="5" s="1"/>
  <c r="M7193" i="5"/>
  <c r="AI7194" i="5" s="1"/>
  <c r="M7181" i="5"/>
  <c r="AI7182" i="5" s="1"/>
  <c r="M7177" i="5"/>
  <c r="AI7178" i="5" s="1"/>
  <c r="M7103" i="5"/>
  <c r="AI7104" i="5" s="1"/>
  <c r="M7099" i="5"/>
  <c r="AI7100" i="5" s="1"/>
  <c r="M6949" i="5"/>
  <c r="AI6950" i="5" s="1"/>
  <c r="M6160" i="5"/>
  <c r="AI6161" i="5" s="1"/>
  <c r="M6156" i="5"/>
  <c r="AI6157" i="5" s="1"/>
  <c r="M6152" i="5"/>
  <c r="AI6153" i="5" s="1"/>
  <c r="M6148" i="5"/>
  <c r="AI6149" i="5" s="1"/>
  <c r="M6144" i="5"/>
  <c r="AI6145" i="5" s="1"/>
  <c r="M7271" i="5"/>
  <c r="AI7272" i="5" s="1"/>
  <c r="M6698" i="5"/>
  <c r="AI6699" i="5" s="1"/>
  <c r="M6686" i="5"/>
  <c r="AI6687" i="5" s="1"/>
  <c r="M6252" i="5"/>
  <c r="AI6253" i="5" s="1"/>
  <c r="M6244" i="5"/>
  <c r="AI6245" i="5" s="1"/>
  <c r="M8659" i="5"/>
  <c r="AI8660" i="5" s="1"/>
  <c r="M8647" i="5"/>
  <c r="AI8648" i="5" s="1"/>
  <c r="M8632" i="5"/>
  <c r="AI8633" i="5" s="1"/>
  <c r="M8617" i="5"/>
  <c r="AI8618" i="5" s="1"/>
  <c r="M8609" i="5"/>
  <c r="AI8610" i="5" s="1"/>
  <c r="M8597" i="5"/>
  <c r="AI8598" i="5" s="1"/>
  <c r="M8586" i="5"/>
  <c r="AI8587" i="5" s="1"/>
  <c r="M8582" i="5"/>
  <c r="AI8583" i="5" s="1"/>
  <c r="M8578" i="5"/>
  <c r="AI8579" i="5" s="1"/>
  <c r="M8574" i="5"/>
  <c r="AI8575" i="5" s="1"/>
  <c r="M8551" i="5"/>
  <c r="AI8552" i="5" s="1"/>
  <c r="M8536" i="5"/>
  <c r="AI8537" i="5" s="1"/>
  <c r="M8532" i="5"/>
  <c r="AI8533" i="5" s="1"/>
  <c r="M8528" i="5"/>
  <c r="AI8529" i="5" s="1"/>
  <c r="M8486" i="5"/>
  <c r="AI8487" i="5" s="1"/>
  <c r="M8468" i="5"/>
  <c r="AI8469" i="5" s="1"/>
  <c r="M8460" i="5"/>
  <c r="AI8461" i="5" s="1"/>
  <c r="M8456" i="5"/>
  <c r="AI8457" i="5" s="1"/>
  <c r="M8444" i="5"/>
  <c r="AI8445" i="5" s="1"/>
  <c r="M8440" i="5"/>
  <c r="AI8441" i="5" s="1"/>
  <c r="M8417" i="5"/>
  <c r="AI8418" i="5" s="1"/>
  <c r="M8409" i="5"/>
  <c r="AI8410" i="5" s="1"/>
  <c r="M8397" i="5"/>
  <c r="AI8398" i="5" s="1"/>
  <c r="M8382" i="5"/>
  <c r="AI8383" i="5" s="1"/>
  <c r="M8375" i="5"/>
  <c r="AI8376" i="5" s="1"/>
  <c r="M8356" i="5"/>
  <c r="AI8357" i="5" s="1"/>
  <c r="M8331" i="5"/>
  <c r="AI8332" i="5" s="1"/>
  <c r="M8328" i="5"/>
  <c r="AI8329" i="5" s="1"/>
  <c r="M8320" i="5"/>
  <c r="AI8321" i="5" s="1"/>
  <c r="M8312" i="5"/>
  <c r="AI8313" i="5" s="1"/>
  <c r="M8285" i="5"/>
  <c r="AI8286" i="5" s="1"/>
  <c r="M8277" i="5"/>
  <c r="AI8278" i="5" s="1"/>
  <c r="M8273" i="5"/>
  <c r="AI8274" i="5" s="1"/>
  <c r="M8265" i="5"/>
  <c r="AI8266" i="5" s="1"/>
  <c r="M8254" i="5"/>
  <c r="AI8255" i="5" s="1"/>
  <c r="M8207" i="5"/>
  <c r="AI8208" i="5" s="1"/>
  <c r="M8047" i="5"/>
  <c r="AI8048" i="5" s="1"/>
  <c r="M8039" i="5"/>
  <c r="AI8040" i="5" s="1"/>
  <c r="M8035" i="5"/>
  <c r="AI8036" i="5" s="1"/>
  <c r="M8027" i="5"/>
  <c r="AI8028" i="5" s="1"/>
  <c r="M8023" i="5"/>
  <c r="AI8024" i="5" s="1"/>
  <c r="M8019" i="5"/>
  <c r="AI8020" i="5" s="1"/>
  <c r="M8015" i="5"/>
  <c r="AI8016" i="5" s="1"/>
  <c r="M8011" i="5"/>
  <c r="AI8012" i="5" s="1"/>
  <c r="M8007" i="5"/>
  <c r="AI8008" i="5" s="1"/>
  <c r="M7995" i="5"/>
  <c r="AI7996" i="5" s="1"/>
  <c r="M7912" i="5"/>
  <c r="AI7913" i="5" s="1"/>
  <c r="M7904" i="5"/>
  <c r="AI7905" i="5" s="1"/>
  <c r="M7900" i="5"/>
  <c r="AI7901" i="5" s="1"/>
  <c r="M7873" i="5"/>
  <c r="AI7874" i="5" s="1"/>
  <c r="M7869" i="5"/>
  <c r="AI7870" i="5" s="1"/>
  <c r="M7865" i="5"/>
  <c r="AI7866" i="5" s="1"/>
  <c r="M7834" i="5"/>
  <c r="AI7835" i="5" s="1"/>
  <c r="M7830" i="5"/>
  <c r="AI7831" i="5" s="1"/>
  <c r="M7811" i="5"/>
  <c r="AI7812" i="5" s="1"/>
  <c r="M7800" i="5"/>
  <c r="AI7801" i="5" s="1"/>
  <c r="M7796" i="5"/>
  <c r="AI7797" i="5" s="1"/>
  <c r="M7788" i="5"/>
  <c r="AI7789" i="5" s="1"/>
  <c r="M7784" i="5"/>
  <c r="AI7785" i="5" s="1"/>
  <c r="M7780" i="5"/>
  <c r="AI7781" i="5" s="1"/>
  <c r="M7772" i="5"/>
  <c r="AI7773" i="5" s="1"/>
  <c r="M7731" i="5"/>
  <c r="AI7732" i="5" s="1"/>
  <c r="M7727" i="5"/>
  <c r="AI7728" i="5" s="1"/>
  <c r="M7708" i="5"/>
  <c r="AI7709" i="5" s="1"/>
  <c r="M7677" i="5"/>
  <c r="AI7678" i="5" s="1"/>
  <c r="M7661" i="5"/>
  <c r="AI7662" i="5" s="1"/>
  <c r="M7630" i="5"/>
  <c r="AI7631" i="5" s="1"/>
  <c r="M7619" i="5"/>
  <c r="AI7620" i="5" s="1"/>
  <c r="M7608" i="5"/>
  <c r="AI7609" i="5" s="1"/>
  <c r="M7589" i="5"/>
  <c r="AI7590" i="5" s="1"/>
  <c r="M7483" i="5"/>
  <c r="AI7484" i="5" s="1"/>
  <c r="M7479" i="5"/>
  <c r="AI7480" i="5" s="1"/>
  <c r="M7460" i="5"/>
  <c r="AI7461" i="5" s="1"/>
  <c r="M7453" i="5"/>
  <c r="AI7454" i="5" s="1"/>
  <c r="M7441" i="5"/>
  <c r="AI7442" i="5" s="1"/>
  <c r="M7200" i="5"/>
  <c r="AI7201" i="5" s="1"/>
  <c r="M7126" i="5"/>
  <c r="AI7127" i="5" s="1"/>
  <c r="M7122" i="5"/>
  <c r="AI7123" i="5" s="1"/>
  <c r="M7118" i="5"/>
  <c r="AI7119" i="5" s="1"/>
  <c r="M6971" i="5"/>
  <c r="AI6972" i="5" s="1"/>
  <c r="M6842" i="5"/>
  <c r="AI6843" i="5" s="1"/>
  <c r="M6780" i="5"/>
  <c r="AI6781" i="5" s="1"/>
  <c r="M6764" i="5"/>
  <c r="AI6765" i="5" s="1"/>
  <c r="M6709" i="5"/>
  <c r="AI6710" i="5" s="1"/>
  <c r="M6618" i="5"/>
  <c r="AI6619" i="5" s="1"/>
  <c r="M7080" i="5"/>
  <c r="AI7081" i="5" s="1"/>
  <c r="M7073" i="5"/>
  <c r="AI7074" i="5" s="1"/>
  <c r="M7069" i="5"/>
  <c r="AI7070" i="5" s="1"/>
  <c r="M7054" i="5"/>
  <c r="AI7055" i="5" s="1"/>
  <c r="M7029" i="5"/>
  <c r="AI7030" i="5" s="1"/>
  <c r="M7018" i="5"/>
  <c r="AI7019" i="5" s="1"/>
  <c r="M6981" i="5"/>
  <c r="AI6982" i="5" s="1"/>
  <c r="M6967" i="5"/>
  <c r="AI6968" i="5" s="1"/>
  <c r="M6937" i="5"/>
  <c r="AI6938" i="5" s="1"/>
  <c r="M6884" i="5"/>
  <c r="AI6885" i="5" s="1"/>
  <c r="M6857" i="5"/>
  <c r="AI6858" i="5" s="1"/>
  <c r="M6834" i="5"/>
  <c r="AI6835" i="5" s="1"/>
  <c r="M6798" i="5"/>
  <c r="AI6799" i="5" s="1"/>
  <c r="M6791" i="5"/>
  <c r="AI6792" i="5" s="1"/>
  <c r="M6771" i="5"/>
  <c r="AI6772" i="5" s="1"/>
  <c r="M6763" i="5"/>
  <c r="AI6764" i="5" s="1"/>
  <c r="M6752" i="5"/>
  <c r="AI6753" i="5" s="1"/>
  <c r="M6729" i="5"/>
  <c r="AI6730" i="5" s="1"/>
  <c r="M6693" i="5"/>
  <c r="AI6694" i="5" s="1"/>
  <c r="M6540" i="5"/>
  <c r="AI6541" i="5" s="1"/>
  <c r="M6524" i="5"/>
  <c r="AI6525" i="5" s="1"/>
  <c r="M6520" i="5"/>
  <c r="AI6521" i="5" s="1"/>
  <c r="M6293" i="5"/>
  <c r="AI6294" i="5" s="1"/>
  <c r="M6285" i="5"/>
  <c r="AI6286" i="5" s="1"/>
  <c r="M6251" i="5"/>
  <c r="AI6252" i="5" s="1"/>
  <c r="M6092" i="5"/>
  <c r="AI6093" i="5" s="1"/>
  <c r="M6080" i="5"/>
  <c r="AI6081" i="5" s="1"/>
  <c r="M4830" i="5"/>
  <c r="AI4831" i="5" s="1"/>
  <c r="M7535" i="5"/>
  <c r="AI7536" i="5" s="1"/>
  <c r="M7528" i="5"/>
  <c r="AI7529" i="5" s="1"/>
  <c r="M7524" i="5"/>
  <c r="AI7525" i="5" s="1"/>
  <c r="M7505" i="5"/>
  <c r="AI7506" i="5" s="1"/>
  <c r="M7501" i="5"/>
  <c r="AI7502" i="5" s="1"/>
  <c r="M7463" i="5"/>
  <c r="AI7464" i="5" s="1"/>
  <c r="M7409" i="5"/>
  <c r="AI7410" i="5" s="1"/>
  <c r="M7371" i="5"/>
  <c r="AI7372" i="5" s="1"/>
  <c r="M7367" i="5"/>
  <c r="AI7368" i="5" s="1"/>
  <c r="M7363" i="5"/>
  <c r="AI7364" i="5" s="1"/>
  <c r="M7341" i="5"/>
  <c r="AI7342" i="5" s="1"/>
  <c r="M7326" i="5"/>
  <c r="AI7327" i="5" s="1"/>
  <c r="M7304" i="5"/>
  <c r="AI7305" i="5" s="1"/>
  <c r="M7293" i="5"/>
  <c r="AI7294" i="5" s="1"/>
  <c r="M7263" i="5"/>
  <c r="AI7264" i="5" s="1"/>
  <c r="M7252" i="5"/>
  <c r="AI7253" i="5" s="1"/>
  <c r="M7214" i="5"/>
  <c r="AI7215" i="5" s="1"/>
  <c r="M7173" i="5"/>
  <c r="AI7174" i="5" s="1"/>
  <c r="M7162" i="5"/>
  <c r="AI7163" i="5" s="1"/>
  <c r="M7110" i="5"/>
  <c r="AI7111" i="5" s="1"/>
  <c r="M7106" i="5"/>
  <c r="AI7107" i="5" s="1"/>
  <c r="M6880" i="5"/>
  <c r="AI6881" i="5" s="1"/>
  <c r="M6876" i="5"/>
  <c r="AI6877" i="5" s="1"/>
  <c r="M6872" i="5"/>
  <c r="AI6873" i="5" s="1"/>
  <c r="M6868" i="5"/>
  <c r="AI6869" i="5" s="1"/>
  <c r="M6845" i="5"/>
  <c r="AI6846" i="5" s="1"/>
  <c r="M6813" i="5"/>
  <c r="AI6814" i="5" s="1"/>
  <c r="M6628" i="5"/>
  <c r="AI6629" i="5" s="1"/>
  <c r="M6624" i="5"/>
  <c r="AI6625" i="5" s="1"/>
  <c r="M6617" i="5"/>
  <c r="AI6618" i="5" s="1"/>
  <c r="M6243" i="5"/>
  <c r="AI6244" i="5" s="1"/>
  <c r="M6239" i="5"/>
  <c r="AI6240" i="5" s="1"/>
  <c r="M7534" i="5"/>
  <c r="AI7535" i="5" s="1"/>
  <c r="M7466" i="5"/>
  <c r="AI7467" i="5" s="1"/>
  <c r="M7458" i="5"/>
  <c r="AI7459" i="5" s="1"/>
  <c r="M7408" i="5"/>
  <c r="AI7409" i="5" s="1"/>
  <c r="M7381" i="5"/>
  <c r="AI7382" i="5" s="1"/>
  <c r="M7362" i="5"/>
  <c r="AI7363" i="5" s="1"/>
  <c r="M7347" i="5"/>
  <c r="AI7348" i="5" s="1"/>
  <c r="M7344" i="5"/>
  <c r="AI7345" i="5" s="1"/>
  <c r="M7322" i="5"/>
  <c r="AI7323" i="5" s="1"/>
  <c r="M7314" i="5"/>
  <c r="AI7315" i="5" s="1"/>
  <c r="M7300" i="5"/>
  <c r="AI7301" i="5" s="1"/>
  <c r="M7281" i="5"/>
  <c r="AI7282" i="5" s="1"/>
  <c r="M7278" i="5"/>
  <c r="AI7279" i="5" s="1"/>
  <c r="M7262" i="5"/>
  <c r="AI7263" i="5" s="1"/>
  <c r="M7239" i="5"/>
  <c r="AI7240" i="5" s="1"/>
  <c r="M7224" i="5"/>
  <c r="AI7225" i="5" s="1"/>
  <c r="M7221" i="5"/>
  <c r="AI7222" i="5" s="1"/>
  <c r="M7172" i="5"/>
  <c r="AI7173" i="5" s="1"/>
  <c r="M7151" i="5"/>
  <c r="AI7152" i="5" s="1"/>
  <c r="M7147" i="5"/>
  <c r="AI7148" i="5" s="1"/>
  <c r="M7139" i="5"/>
  <c r="AI7140" i="5" s="1"/>
  <c r="M7135" i="5"/>
  <c r="AI7136" i="5" s="1"/>
  <c r="M7101" i="5"/>
  <c r="AI7102" i="5" s="1"/>
  <c r="M7090" i="5"/>
  <c r="AI7091" i="5" s="1"/>
  <c r="M7083" i="5"/>
  <c r="AI7084" i="5" s="1"/>
  <c r="M7057" i="5"/>
  <c r="AI7058" i="5" s="1"/>
  <c r="M6984" i="5"/>
  <c r="AI6985" i="5" s="1"/>
  <c r="M6973" i="5"/>
  <c r="AI6974" i="5" s="1"/>
  <c r="M6969" i="5"/>
  <c r="AI6970" i="5" s="1"/>
  <c r="M6962" i="5"/>
  <c r="AI6963" i="5" s="1"/>
  <c r="M6933" i="5"/>
  <c r="AI6934" i="5" s="1"/>
  <c r="M6906" i="5"/>
  <c r="AI6907" i="5" s="1"/>
  <c r="M6805" i="5"/>
  <c r="AI6806" i="5" s="1"/>
  <c r="M6797" i="5"/>
  <c r="AI6798" i="5" s="1"/>
  <c r="M6794" i="5"/>
  <c r="AI6795" i="5" s="1"/>
  <c r="M6766" i="5"/>
  <c r="AI6767" i="5" s="1"/>
  <c r="M6751" i="5"/>
  <c r="AI6752" i="5" s="1"/>
  <c r="M6743" i="5"/>
  <c r="AI6744" i="5" s="1"/>
  <c r="M6728" i="5"/>
  <c r="AI6729" i="5" s="1"/>
  <c r="M6707" i="5"/>
  <c r="AI6708" i="5" s="1"/>
  <c r="M6696" i="5"/>
  <c r="AI6697" i="5" s="1"/>
  <c r="M6623" i="5"/>
  <c r="AI6624" i="5" s="1"/>
  <c r="M6573" i="5"/>
  <c r="AI6574" i="5" s="1"/>
  <c r="M6550" i="5"/>
  <c r="AI6551" i="5" s="1"/>
  <c r="M6258" i="5"/>
  <c r="AI6259" i="5" s="1"/>
  <c r="M6214" i="5"/>
  <c r="AI6215" i="5" s="1"/>
  <c r="M6124" i="5"/>
  <c r="AI6125" i="5" s="1"/>
  <c r="M5951" i="5"/>
  <c r="AI5952" i="5" s="1"/>
  <c r="M6758" i="5"/>
  <c r="AI6759" i="5" s="1"/>
  <c r="M6678" i="5"/>
  <c r="AI6679" i="5" s="1"/>
  <c r="M6619" i="5"/>
  <c r="AI6620" i="5" s="1"/>
  <c r="M6561" i="5"/>
  <c r="AI6562" i="5" s="1"/>
  <c r="M6526" i="5"/>
  <c r="AI6527" i="5" s="1"/>
  <c r="M6515" i="5"/>
  <c r="AI6516" i="5" s="1"/>
  <c r="M6511" i="5"/>
  <c r="AI6512" i="5" s="1"/>
  <c r="M6507" i="5"/>
  <c r="AI6508" i="5" s="1"/>
  <c r="M6503" i="5"/>
  <c r="AI6504" i="5" s="1"/>
  <c r="M6499" i="5"/>
  <c r="AI6500" i="5" s="1"/>
  <c r="M6495" i="5"/>
  <c r="AI6496" i="5" s="1"/>
  <c r="M6491" i="5"/>
  <c r="AI6492" i="5" s="1"/>
  <c r="M6487" i="5"/>
  <c r="AI6488" i="5" s="1"/>
  <c r="M6483" i="5"/>
  <c r="AI6484" i="5" s="1"/>
  <c r="M6479" i="5"/>
  <c r="AI6480" i="5" s="1"/>
  <c r="M6475" i="5"/>
  <c r="AI6476" i="5" s="1"/>
  <c r="M6471" i="5"/>
  <c r="AI6472" i="5" s="1"/>
  <c r="M6467" i="5"/>
  <c r="AI6468" i="5" s="1"/>
  <c r="M6463" i="5"/>
  <c r="AI6464" i="5" s="1"/>
  <c r="M6459" i="5"/>
  <c r="AI6460" i="5" s="1"/>
  <c r="M6455" i="5"/>
  <c r="AI6456" i="5" s="1"/>
  <c r="M6451" i="5"/>
  <c r="AI6452" i="5" s="1"/>
  <c r="M6447" i="5"/>
  <c r="AI6448" i="5" s="1"/>
  <c r="M6443" i="5"/>
  <c r="AI6444" i="5" s="1"/>
  <c r="M6439" i="5"/>
  <c r="AI6440" i="5" s="1"/>
  <c r="M6435" i="5"/>
  <c r="AI6436" i="5" s="1"/>
  <c r="M6431" i="5"/>
  <c r="AI6432" i="5" s="1"/>
  <c r="M6427" i="5"/>
  <c r="AI6428" i="5" s="1"/>
  <c r="M6423" i="5"/>
  <c r="AI6424" i="5" s="1"/>
  <c r="M6419" i="5"/>
  <c r="AI6420" i="5" s="1"/>
  <c r="M6415" i="5"/>
  <c r="AI6416" i="5" s="1"/>
  <c r="M6411" i="5"/>
  <c r="AI6412" i="5" s="1"/>
  <c r="M6407" i="5"/>
  <c r="AI6408" i="5" s="1"/>
  <c r="M6403" i="5"/>
  <c r="AI6404" i="5" s="1"/>
  <c r="M6399" i="5"/>
  <c r="AI6400" i="5" s="1"/>
  <c r="M6395" i="5"/>
  <c r="AI6396" i="5" s="1"/>
  <c r="M6391" i="5"/>
  <c r="AI6392" i="5" s="1"/>
  <c r="M6387" i="5"/>
  <c r="AI6388" i="5" s="1"/>
  <c r="M6383" i="5"/>
  <c r="AI6384" i="5" s="1"/>
  <c r="M6379" i="5"/>
  <c r="AI6380" i="5" s="1"/>
  <c r="M6375" i="5"/>
  <c r="AI6376" i="5" s="1"/>
  <c r="M6371" i="5"/>
  <c r="AI6372" i="5" s="1"/>
  <c r="M6367" i="5"/>
  <c r="AI6368" i="5" s="1"/>
  <c r="M6363" i="5"/>
  <c r="AI6364" i="5" s="1"/>
  <c r="M6359" i="5"/>
  <c r="AI6360" i="5" s="1"/>
  <c r="M6355" i="5"/>
  <c r="AI6356" i="5" s="1"/>
  <c r="M6351" i="5"/>
  <c r="AI6352" i="5" s="1"/>
  <c r="M6347" i="5"/>
  <c r="AI6348" i="5" s="1"/>
  <c r="M6343" i="5"/>
  <c r="AI6344" i="5" s="1"/>
  <c r="M6339" i="5"/>
  <c r="AI6340" i="5" s="1"/>
  <c r="M6335" i="5"/>
  <c r="AI6336" i="5" s="1"/>
  <c r="M6331" i="5"/>
  <c r="AI6332" i="5" s="1"/>
  <c r="M6327" i="5"/>
  <c r="AI6328" i="5" s="1"/>
  <c r="M6323" i="5"/>
  <c r="AI6324" i="5" s="1"/>
  <c r="M6319" i="5"/>
  <c r="AI6320" i="5" s="1"/>
  <c r="M6315" i="5"/>
  <c r="AI6316" i="5" s="1"/>
  <c r="M6311" i="5"/>
  <c r="AI6312" i="5" s="1"/>
  <c r="M6307" i="5"/>
  <c r="AI6308" i="5" s="1"/>
  <c r="M6303" i="5"/>
  <c r="AI6304" i="5" s="1"/>
  <c r="M6299" i="5"/>
  <c r="AI6300" i="5" s="1"/>
  <c r="M6283" i="5"/>
  <c r="AI6284" i="5" s="1"/>
  <c r="M6238" i="5"/>
  <c r="AI6239" i="5" s="1"/>
  <c r="M7515" i="5"/>
  <c r="AI7516" i="5" s="1"/>
  <c r="M7511" i="5"/>
  <c r="AI7512" i="5" s="1"/>
  <c r="M7443" i="5"/>
  <c r="AI7444" i="5" s="1"/>
  <c r="M7431" i="5"/>
  <c r="AI7432" i="5" s="1"/>
  <c r="M7423" i="5"/>
  <c r="AI7424" i="5" s="1"/>
  <c r="M7400" i="5"/>
  <c r="AI7401" i="5" s="1"/>
  <c r="M7388" i="5"/>
  <c r="AI7389" i="5" s="1"/>
  <c r="M7354" i="5"/>
  <c r="AI7355" i="5" s="1"/>
  <c r="M7299" i="5"/>
  <c r="AI7300" i="5" s="1"/>
  <c r="M7277" i="5"/>
  <c r="AI7278" i="5" s="1"/>
  <c r="M7231" i="5"/>
  <c r="AI7232" i="5" s="1"/>
  <c r="M7220" i="5"/>
  <c r="AI7221" i="5" s="1"/>
  <c r="M7179" i="5"/>
  <c r="AI7180" i="5" s="1"/>
  <c r="M7168" i="5"/>
  <c r="AI7169" i="5" s="1"/>
  <c r="M7131" i="5"/>
  <c r="AI7132" i="5" s="1"/>
  <c r="M7071" i="5"/>
  <c r="AI7072" i="5" s="1"/>
  <c r="M7067" i="5"/>
  <c r="AI7068" i="5" s="1"/>
  <c r="M7060" i="5"/>
  <c r="AI7061" i="5" s="1"/>
  <c r="M7031" i="5"/>
  <c r="AI7032" i="5" s="1"/>
  <c r="M6998" i="5"/>
  <c r="AI6999" i="5" s="1"/>
  <c r="M6954" i="5"/>
  <c r="AI6955" i="5" s="1"/>
  <c r="M6913" i="5"/>
  <c r="AI6914" i="5" s="1"/>
  <c r="M6901" i="5"/>
  <c r="AI6902" i="5" s="1"/>
  <c r="M6897" i="5"/>
  <c r="AI6898" i="5" s="1"/>
  <c r="M6882" i="5"/>
  <c r="AI6883" i="5" s="1"/>
  <c r="M6840" i="5"/>
  <c r="AI6841" i="5" s="1"/>
  <c r="M7537" i="5"/>
  <c r="AI7538" i="5" s="1"/>
  <c r="M7514" i="5"/>
  <c r="AI7515" i="5" s="1"/>
  <c r="M7510" i="5"/>
  <c r="AI7511" i="5" s="1"/>
  <c r="M7487" i="5"/>
  <c r="AI7488" i="5" s="1"/>
  <c r="M7450" i="5"/>
  <c r="AI7451" i="5" s="1"/>
  <c r="M7446" i="5"/>
  <c r="AI7447" i="5" s="1"/>
  <c r="M7422" i="5"/>
  <c r="AI7423" i="5" s="1"/>
  <c r="M7414" i="5"/>
  <c r="AI7415" i="5" s="1"/>
  <c r="M7403" i="5"/>
  <c r="AI7404" i="5" s="1"/>
  <c r="M7387" i="5"/>
  <c r="AI7388" i="5" s="1"/>
  <c r="M7379" i="5"/>
  <c r="AI7380" i="5" s="1"/>
  <c r="M7376" i="5"/>
  <c r="AI7377" i="5" s="1"/>
  <c r="M7353" i="5"/>
  <c r="AI7354" i="5" s="1"/>
  <c r="M7335" i="5"/>
  <c r="AI7336" i="5" s="1"/>
  <c r="M7317" i="5"/>
  <c r="AI7318" i="5" s="1"/>
  <c r="M7284" i="5"/>
  <c r="AI7285" i="5" s="1"/>
  <c r="M7276" i="5"/>
  <c r="AI7277" i="5" s="1"/>
  <c r="M7265" i="5"/>
  <c r="AI7266" i="5" s="1"/>
  <c r="M7258" i="5"/>
  <c r="AI7259" i="5" s="1"/>
  <c r="M7254" i="5"/>
  <c r="AI7255" i="5" s="1"/>
  <c r="M7246" i="5"/>
  <c r="AI7247" i="5" s="1"/>
  <c r="M7145" i="5"/>
  <c r="AI7146" i="5" s="1"/>
  <c r="M7112" i="5"/>
  <c r="AI7113" i="5" s="1"/>
  <c r="M7089" i="5"/>
  <c r="AI7090" i="5" s="1"/>
  <c r="M7070" i="5"/>
  <c r="AI7071" i="5" s="1"/>
  <c r="M7066" i="5"/>
  <c r="AI7067" i="5" s="1"/>
  <c r="M7063" i="5"/>
  <c r="AI7064" i="5" s="1"/>
  <c r="M7059" i="5"/>
  <c r="AI7060" i="5" s="1"/>
  <c r="M7055" i="5"/>
  <c r="AI7056" i="5" s="1"/>
  <c r="M7034" i="5"/>
  <c r="AI7035" i="5" s="1"/>
  <c r="M7026" i="5"/>
  <c r="AI7027" i="5" s="1"/>
  <c r="M7022" i="5"/>
  <c r="AI7023" i="5" s="1"/>
  <c r="M7012" i="5"/>
  <c r="AI7013" i="5" s="1"/>
  <c r="M6989" i="5"/>
  <c r="AI6990" i="5" s="1"/>
  <c r="M6935" i="5"/>
  <c r="AI6936" i="5" s="1"/>
  <c r="M6931" i="5"/>
  <c r="AI6932" i="5" s="1"/>
  <c r="M6927" i="5"/>
  <c r="AI6928" i="5" s="1"/>
  <c r="M6916" i="5"/>
  <c r="AI6917" i="5" s="1"/>
  <c r="M6900" i="5"/>
  <c r="AI6901" i="5" s="1"/>
  <c r="M6885" i="5"/>
  <c r="AI6886" i="5" s="1"/>
  <c r="M6878" i="5"/>
  <c r="AI6879" i="5" s="1"/>
  <c r="M6847" i="5"/>
  <c r="AI6848" i="5" s="1"/>
  <c r="M6835" i="5"/>
  <c r="AI6836" i="5" s="1"/>
  <c r="M6821" i="5"/>
  <c r="AI6822" i="5" s="1"/>
  <c r="M6800" i="5"/>
  <c r="AI6801" i="5" s="1"/>
  <c r="M6796" i="5"/>
  <c r="AI6797" i="5" s="1"/>
  <c r="M6788" i="5"/>
  <c r="AI6789" i="5" s="1"/>
  <c r="M6769" i="5"/>
  <c r="AI6770" i="5" s="1"/>
  <c r="M6757" i="5"/>
  <c r="AI6758" i="5" s="1"/>
  <c r="M6749" i="5"/>
  <c r="AI6750" i="5" s="1"/>
  <c r="M6745" i="5"/>
  <c r="AI6746" i="5" s="1"/>
  <c r="M6738" i="5"/>
  <c r="AI6739" i="5" s="1"/>
  <c r="M6713" i="5"/>
  <c r="AI6714" i="5" s="1"/>
  <c r="M6702" i="5"/>
  <c r="AI6703" i="5" s="1"/>
  <c r="M6622" i="5"/>
  <c r="AI6623" i="5" s="1"/>
  <c r="M6615" i="5"/>
  <c r="AI6616" i="5" s="1"/>
  <c r="M6611" i="5"/>
  <c r="AI6612" i="5" s="1"/>
  <c r="M6607" i="5"/>
  <c r="AI6608" i="5" s="1"/>
  <c r="M6603" i="5"/>
  <c r="AI6604" i="5" s="1"/>
  <c r="M6595" i="5"/>
  <c r="AI6596" i="5" s="1"/>
  <c r="M6560" i="5"/>
  <c r="AI6561" i="5" s="1"/>
  <c r="M6537" i="5"/>
  <c r="AI6538" i="5" s="1"/>
  <c r="M6529" i="5"/>
  <c r="AI6530" i="5" s="1"/>
  <c r="M6264" i="5"/>
  <c r="AI6265" i="5" s="1"/>
  <c r="M6245" i="5"/>
  <c r="AI6246" i="5" s="1"/>
  <c r="M6119" i="5"/>
  <c r="AI6120" i="5" s="1"/>
  <c r="M6105" i="5"/>
  <c r="AI6106" i="5" s="1"/>
  <c r="M6101" i="5"/>
  <c r="AI6102" i="5" s="1"/>
  <c r="M5975" i="5"/>
  <c r="AI5976" i="5" s="1"/>
  <c r="M5918" i="5"/>
  <c r="AI5919" i="5" s="1"/>
  <c r="M5899" i="5"/>
  <c r="AI5900" i="5" s="1"/>
  <c r="M5843" i="5"/>
  <c r="AI5844" i="5" s="1"/>
  <c r="M5832" i="5"/>
  <c r="AI5833" i="5" s="1"/>
  <c r="M5794" i="5"/>
  <c r="AI5795" i="5" s="1"/>
  <c r="M5783" i="5"/>
  <c r="AI5784" i="5" s="1"/>
  <c r="M5779" i="5"/>
  <c r="AI5780" i="5" s="1"/>
  <c r="M5771" i="5"/>
  <c r="AI5772" i="5" s="1"/>
  <c r="M5714" i="5"/>
  <c r="AI5715" i="5" s="1"/>
  <c r="M5698" i="5"/>
  <c r="AI5699" i="5" s="1"/>
  <c r="M5690" i="5"/>
  <c r="AI5691" i="5" s="1"/>
  <c r="M5666" i="5"/>
  <c r="AI5667" i="5" s="1"/>
  <c r="M5641" i="5"/>
  <c r="AI5642" i="5" s="1"/>
  <c r="M5613" i="5"/>
  <c r="AI5614" i="5" s="1"/>
  <c r="M5609" i="5"/>
  <c r="AI5610" i="5" s="1"/>
  <c r="M5594" i="5"/>
  <c r="AI5595" i="5" s="1"/>
  <c r="M5583" i="5"/>
  <c r="AI5584" i="5" s="1"/>
  <c r="M5563" i="5"/>
  <c r="AI5564" i="5" s="1"/>
  <c r="M5555" i="5"/>
  <c r="AI5556" i="5" s="1"/>
  <c r="M5539" i="5"/>
  <c r="AI5540" i="5" s="1"/>
  <c r="M5525" i="5"/>
  <c r="AI5526" i="5" s="1"/>
  <c r="M5521" i="5"/>
  <c r="AI5522" i="5" s="1"/>
  <c r="M5470" i="5"/>
  <c r="AI5471" i="5" s="1"/>
  <c r="M5459" i="5"/>
  <c r="AI5460" i="5" s="1"/>
  <c r="M5350" i="5"/>
  <c r="AI5351" i="5" s="1"/>
  <c r="M5338" i="5"/>
  <c r="AI5339" i="5" s="1"/>
  <c r="M5334" i="5"/>
  <c r="AI5335" i="5" s="1"/>
  <c r="M5326" i="5"/>
  <c r="AI5327" i="5" s="1"/>
  <c r="M5300" i="5"/>
  <c r="AI5301" i="5" s="1"/>
  <c r="M5201" i="5"/>
  <c r="AI5202" i="5" s="1"/>
  <c r="M5022" i="5"/>
  <c r="AI5023" i="5" s="1"/>
  <c r="M4978" i="5"/>
  <c r="AI4979" i="5" s="1"/>
  <c r="M4970" i="5"/>
  <c r="AI4971" i="5" s="1"/>
  <c r="M4962" i="5"/>
  <c r="AI4963" i="5" s="1"/>
  <c r="M4954" i="5"/>
  <c r="AI4955" i="5" s="1"/>
  <c r="M4950" i="5"/>
  <c r="AI4951" i="5" s="1"/>
  <c r="M4893" i="5"/>
  <c r="AI4894" i="5" s="1"/>
  <c r="M4889" i="5"/>
  <c r="AI4890" i="5" s="1"/>
  <c r="M4881" i="5"/>
  <c r="AI4882" i="5" s="1"/>
  <c r="M4841" i="5"/>
  <c r="AI4842" i="5" s="1"/>
  <c r="M4837" i="5"/>
  <c r="AI4838" i="5" s="1"/>
  <c r="M4826" i="5"/>
  <c r="AI4827" i="5" s="1"/>
  <c r="M4815" i="5"/>
  <c r="AI4816" i="5" s="1"/>
  <c r="M4811" i="5"/>
  <c r="AI4812" i="5" s="1"/>
  <c r="M4765" i="5"/>
  <c r="AI4766" i="5" s="1"/>
  <c r="M4761" i="5"/>
  <c r="AI4762" i="5" s="1"/>
  <c r="M5041" i="5"/>
  <c r="AI5042" i="5" s="1"/>
  <c r="M4784" i="5"/>
  <c r="AI4785" i="5" s="1"/>
  <c r="M5998" i="5"/>
  <c r="AI5999" i="5" s="1"/>
  <c r="M5994" i="5"/>
  <c r="AI5995" i="5" s="1"/>
  <c r="M5990" i="5"/>
  <c r="AI5991" i="5" s="1"/>
  <c r="M5986" i="5"/>
  <c r="AI5987" i="5" s="1"/>
  <c r="M5982" i="5"/>
  <c r="AI5983" i="5" s="1"/>
  <c r="M5978" i="5"/>
  <c r="AI5979" i="5" s="1"/>
  <c r="M5944" i="5"/>
  <c r="AI5945" i="5" s="1"/>
  <c r="M5940" i="5"/>
  <c r="AI5941" i="5" s="1"/>
  <c r="M5921" i="5"/>
  <c r="AI5922" i="5" s="1"/>
  <c r="M5917" i="5"/>
  <c r="AI5918" i="5" s="1"/>
  <c r="M5902" i="5"/>
  <c r="AI5903" i="5" s="1"/>
  <c r="M5831" i="5"/>
  <c r="AI5832" i="5" s="1"/>
  <c r="M5809" i="5"/>
  <c r="AI5810" i="5" s="1"/>
  <c r="M5740" i="5"/>
  <c r="AI5741" i="5" s="1"/>
  <c r="M5725" i="5"/>
  <c r="AI5726" i="5" s="1"/>
  <c r="M5640" i="5"/>
  <c r="AI5641" i="5" s="1"/>
  <c r="M5632" i="5"/>
  <c r="AI5633" i="5" s="1"/>
  <c r="M5608" i="5"/>
  <c r="AI5609" i="5" s="1"/>
  <c r="M5601" i="5"/>
  <c r="AI5602" i="5" s="1"/>
  <c r="M5535" i="5"/>
  <c r="AI5536" i="5" s="1"/>
  <c r="M5509" i="5"/>
  <c r="AI5510" i="5" s="1"/>
  <c r="M5447" i="5"/>
  <c r="AI5448" i="5" s="1"/>
  <c r="M5443" i="5"/>
  <c r="AI5444" i="5" s="1"/>
  <c r="M5439" i="5"/>
  <c r="AI5440" i="5" s="1"/>
  <c r="M5435" i="5"/>
  <c r="AI5436" i="5" s="1"/>
  <c r="M5431" i="5"/>
  <c r="AI5432" i="5" s="1"/>
  <c r="M5427" i="5"/>
  <c r="AI5428" i="5" s="1"/>
  <c r="M5423" i="5"/>
  <c r="AI5424" i="5" s="1"/>
  <c r="M5419" i="5"/>
  <c r="AI5420" i="5" s="1"/>
  <c r="M5415" i="5"/>
  <c r="AI5416" i="5" s="1"/>
  <c r="M5411" i="5"/>
  <c r="AI5412" i="5" s="1"/>
  <c r="M5407" i="5"/>
  <c r="AI5408" i="5" s="1"/>
  <c r="M5403" i="5"/>
  <c r="AI5404" i="5" s="1"/>
  <c r="M5399" i="5"/>
  <c r="AI5400" i="5" s="1"/>
  <c r="M5395" i="5"/>
  <c r="AI5396" i="5" s="1"/>
  <c r="M5391" i="5"/>
  <c r="AI5392" i="5" s="1"/>
  <c r="M5387" i="5"/>
  <c r="AI5388" i="5" s="1"/>
  <c r="M5383" i="5"/>
  <c r="AI5384" i="5" s="1"/>
  <c r="M5379" i="5"/>
  <c r="AI5380" i="5" s="1"/>
  <c r="M5375" i="5"/>
  <c r="AI5376" i="5" s="1"/>
  <c r="M5371" i="5"/>
  <c r="AI5372" i="5" s="1"/>
  <c r="M5364" i="5"/>
  <c r="AI5365" i="5" s="1"/>
  <c r="M5349" i="5"/>
  <c r="AI5350" i="5" s="1"/>
  <c r="M5341" i="5"/>
  <c r="AI5342" i="5" s="1"/>
  <c r="M5337" i="5"/>
  <c r="AI5338" i="5" s="1"/>
  <c r="M5284" i="5"/>
  <c r="AI5285" i="5" s="1"/>
  <c r="M5280" i="5"/>
  <c r="AI5281" i="5" s="1"/>
  <c r="M5253" i="5"/>
  <c r="AI5254" i="5" s="1"/>
  <c r="M5249" i="5"/>
  <c r="AI5250" i="5" s="1"/>
  <c r="M5245" i="5"/>
  <c r="AI5246" i="5" s="1"/>
  <c r="M5231" i="5"/>
  <c r="AI5232" i="5" s="1"/>
  <c r="M5223" i="5"/>
  <c r="AI5224" i="5" s="1"/>
  <c r="M5215" i="5"/>
  <c r="AI5216" i="5" s="1"/>
  <c r="M5013" i="5"/>
  <c r="AI5014" i="5" s="1"/>
  <c r="M5005" i="5"/>
  <c r="AI5006" i="5" s="1"/>
  <c r="M5001" i="5"/>
  <c r="AI5002" i="5" s="1"/>
  <c r="M4997" i="5"/>
  <c r="AI4998" i="5" s="1"/>
  <c r="M4993" i="5"/>
  <c r="AI4994" i="5" s="1"/>
  <c r="M4989" i="5"/>
  <c r="AI4990" i="5" s="1"/>
  <c r="M4985" i="5"/>
  <c r="AI4986" i="5" s="1"/>
  <c r="M4981" i="5"/>
  <c r="AI4982" i="5" s="1"/>
  <c r="M4973" i="5"/>
  <c r="AI4974" i="5" s="1"/>
  <c r="M4969" i="5"/>
  <c r="AI4970" i="5" s="1"/>
  <c r="M4949" i="5"/>
  <c r="AI4950" i="5" s="1"/>
  <c r="M4930" i="5"/>
  <c r="AI4931" i="5" s="1"/>
  <c r="M4900" i="5"/>
  <c r="AI4901" i="5" s="1"/>
  <c r="M4836" i="5"/>
  <c r="AI4837" i="5" s="1"/>
  <c r="M4814" i="5"/>
  <c r="AI4815" i="5" s="1"/>
  <c r="M4752" i="5"/>
  <c r="AI4753" i="5" s="1"/>
  <c r="M4748" i="5"/>
  <c r="AI4749" i="5" s="1"/>
  <c r="M4744" i="5"/>
  <c r="AI4745" i="5" s="1"/>
  <c r="M4740" i="5"/>
  <c r="AI4741" i="5" s="1"/>
  <c r="M4736" i="5"/>
  <c r="AI4737" i="5" s="1"/>
  <c r="M4732" i="5"/>
  <c r="AI4733" i="5" s="1"/>
  <c r="M4728" i="5"/>
  <c r="AI4729" i="5" s="1"/>
  <c r="M4726" i="5"/>
  <c r="AI4727" i="5" s="1"/>
  <c r="M5966" i="5"/>
  <c r="AI5967" i="5" s="1"/>
  <c r="M5943" i="5"/>
  <c r="AI5944" i="5" s="1"/>
  <c r="M5920" i="5"/>
  <c r="AI5921" i="5" s="1"/>
  <c r="M5912" i="5"/>
  <c r="AI5913" i="5" s="1"/>
  <c r="M5897" i="5"/>
  <c r="AI5898" i="5" s="1"/>
  <c r="M5838" i="5"/>
  <c r="AI5839" i="5" s="1"/>
  <c r="M5823" i="5"/>
  <c r="AI5824" i="5" s="1"/>
  <c r="M5797" i="5"/>
  <c r="AI5798" i="5" s="1"/>
  <c r="M5777" i="5"/>
  <c r="AI5778" i="5" s="1"/>
  <c r="M5774" i="5"/>
  <c r="AI5775" i="5" s="1"/>
  <c r="M5766" i="5"/>
  <c r="AI5767" i="5" s="1"/>
  <c r="M5751" i="5"/>
  <c r="AI5752" i="5" s="1"/>
  <c r="M5732" i="5"/>
  <c r="AI5733" i="5" s="1"/>
  <c r="M5717" i="5"/>
  <c r="AI5718" i="5" s="1"/>
  <c r="M5713" i="5"/>
  <c r="AI5714" i="5" s="1"/>
  <c r="M5701" i="5"/>
  <c r="AI5702" i="5" s="1"/>
  <c r="M5685" i="5"/>
  <c r="AI5686" i="5" s="1"/>
  <c r="M5681" i="5"/>
  <c r="AI5682" i="5" s="1"/>
  <c r="M5677" i="5"/>
  <c r="AI5678" i="5" s="1"/>
  <c r="M5669" i="5"/>
  <c r="AI5670" i="5" s="1"/>
  <c r="M5665" i="5"/>
  <c r="AI5666" i="5" s="1"/>
  <c r="M5647" i="5"/>
  <c r="AI5648" i="5" s="1"/>
  <c r="M5604" i="5"/>
  <c r="AI5605" i="5" s="1"/>
  <c r="M5593" i="5"/>
  <c r="AI5594" i="5" s="1"/>
  <c r="M5589" i="5"/>
  <c r="AI5590" i="5" s="1"/>
  <c r="M5585" i="5"/>
  <c r="AI5586" i="5" s="1"/>
  <c r="M5566" i="5"/>
  <c r="AI5567" i="5" s="1"/>
  <c r="M5558" i="5"/>
  <c r="AI5559" i="5" s="1"/>
  <c r="M5554" i="5"/>
  <c r="AI5555" i="5" s="1"/>
  <c r="M5542" i="5"/>
  <c r="AI5543" i="5" s="1"/>
  <c r="M5481" i="5"/>
  <c r="AI5482" i="5" s="1"/>
  <c r="M5473" i="5"/>
  <c r="AI5474" i="5" s="1"/>
  <c r="M5469" i="5"/>
  <c r="AI5470" i="5" s="1"/>
  <c r="M5465" i="5"/>
  <c r="AI5466" i="5" s="1"/>
  <c r="M5367" i="5"/>
  <c r="AI5368" i="5" s="1"/>
  <c r="M5325" i="5"/>
  <c r="AI5326" i="5" s="1"/>
  <c r="M5317" i="5"/>
  <c r="AI5318" i="5" s="1"/>
  <c r="M5128" i="5"/>
  <c r="AI5129" i="5" s="1"/>
  <c r="M5092" i="5"/>
  <c r="AI5093" i="5" s="1"/>
  <c r="M5084" i="5"/>
  <c r="AI5085" i="5" s="1"/>
  <c r="M5080" i="5"/>
  <c r="AI5081" i="5" s="1"/>
  <c r="M5072" i="5"/>
  <c r="AI5073" i="5" s="1"/>
  <c r="M5064" i="5"/>
  <c r="AI5065" i="5" s="1"/>
  <c r="M5060" i="5"/>
  <c r="AI5061" i="5" s="1"/>
  <c r="M5056" i="5"/>
  <c r="AI5057" i="5" s="1"/>
  <c r="M5052" i="5"/>
  <c r="AI5053" i="5" s="1"/>
  <c r="M5048" i="5"/>
  <c r="AI5049" i="5" s="1"/>
  <c r="M5044" i="5"/>
  <c r="AI5045" i="5" s="1"/>
  <c r="M4972" i="5"/>
  <c r="AI4973" i="5" s="1"/>
  <c r="M4968" i="5"/>
  <c r="AI4969" i="5" s="1"/>
  <c r="M4907" i="5"/>
  <c r="AI4908" i="5" s="1"/>
  <c r="M4839" i="5"/>
  <c r="AI4840" i="5" s="1"/>
  <c r="M5615" i="5"/>
  <c r="AI5616" i="5" s="1"/>
  <c r="M5600" i="5"/>
  <c r="AI5601" i="5" s="1"/>
  <c r="M5577" i="5"/>
  <c r="AI5578" i="5" s="1"/>
  <c r="M5553" i="5"/>
  <c r="AI5554" i="5" s="1"/>
  <c r="M5324" i="5"/>
  <c r="AI5325" i="5" s="1"/>
  <c r="M5287" i="5"/>
  <c r="AI5288" i="5" s="1"/>
  <c r="M5279" i="5"/>
  <c r="AI5280" i="5" s="1"/>
  <c r="M5203" i="5"/>
  <c r="AI5204" i="5" s="1"/>
  <c r="M4831" i="5"/>
  <c r="AI4832" i="5" s="1"/>
  <c r="M4797" i="5"/>
  <c r="AI4798" i="5" s="1"/>
  <c r="M4790" i="5"/>
  <c r="AI4791" i="5" s="1"/>
  <c r="M5957" i="5"/>
  <c r="AI5958" i="5" s="1"/>
  <c r="M5953" i="5"/>
  <c r="AI5954" i="5" s="1"/>
  <c r="M5908" i="5"/>
  <c r="AI5909" i="5" s="1"/>
  <c r="M5893" i="5"/>
  <c r="AI5894" i="5" s="1"/>
  <c r="M5889" i="5"/>
  <c r="AI5890" i="5" s="1"/>
  <c r="M5885" i="5"/>
  <c r="AI5886" i="5" s="1"/>
  <c r="M5881" i="5"/>
  <c r="AI5882" i="5" s="1"/>
  <c r="M5877" i="5"/>
  <c r="AI5878" i="5" s="1"/>
  <c r="M5873" i="5"/>
  <c r="AI5874" i="5" s="1"/>
  <c r="M5869" i="5"/>
  <c r="AI5870" i="5" s="1"/>
  <c r="M5865" i="5"/>
  <c r="AI5866" i="5" s="1"/>
  <c r="M5861" i="5"/>
  <c r="AI5862" i="5" s="1"/>
  <c r="M5857" i="5"/>
  <c r="AI5858" i="5" s="1"/>
  <c r="M5853" i="5"/>
  <c r="AI5854" i="5" s="1"/>
  <c r="M5822" i="5"/>
  <c r="AI5823" i="5" s="1"/>
  <c r="M5784" i="5"/>
  <c r="AI5785" i="5" s="1"/>
  <c r="M5723" i="5"/>
  <c r="AI5724" i="5" s="1"/>
  <c r="M5704" i="5"/>
  <c r="AI5705" i="5" s="1"/>
  <c r="M5696" i="5"/>
  <c r="AI5697" i="5" s="1"/>
  <c r="M5692" i="5"/>
  <c r="AI5693" i="5" s="1"/>
  <c r="M5672" i="5"/>
  <c r="AI5673" i="5" s="1"/>
  <c r="M5634" i="5"/>
  <c r="AI5635" i="5" s="1"/>
  <c r="M5610" i="5"/>
  <c r="AI5611" i="5" s="1"/>
  <c r="M5530" i="5"/>
  <c r="AI5531" i="5" s="1"/>
  <c r="M5519" i="5"/>
  <c r="AI5520" i="5" s="1"/>
  <c r="M5507" i="5"/>
  <c r="AI5508" i="5" s="1"/>
  <c r="M5500" i="5"/>
  <c r="AI5501" i="5" s="1"/>
  <c r="M5496" i="5"/>
  <c r="AI5497" i="5" s="1"/>
  <c r="M5480" i="5"/>
  <c r="AI5481" i="5" s="1"/>
  <c r="M5355" i="5"/>
  <c r="AI5356" i="5" s="1"/>
  <c r="M5119" i="5"/>
  <c r="AI5120" i="5" s="1"/>
  <c r="M5115" i="5"/>
  <c r="AI5116" i="5" s="1"/>
  <c r="M5111" i="5"/>
  <c r="AI5112" i="5" s="1"/>
  <c r="M5107" i="5"/>
  <c r="AI5108" i="5" s="1"/>
  <c r="M5103" i="5"/>
  <c r="AI5104" i="5" s="1"/>
  <c r="M5099" i="5"/>
  <c r="AI5100" i="5" s="1"/>
  <c r="M5095" i="5"/>
  <c r="AI5096" i="5" s="1"/>
  <c r="M5083" i="5"/>
  <c r="AI5084" i="5" s="1"/>
  <c r="M5075" i="5"/>
  <c r="AI5076" i="5" s="1"/>
  <c r="M5071" i="5"/>
  <c r="AI5072" i="5" s="1"/>
  <c r="M4944" i="5"/>
  <c r="AI4945" i="5" s="1"/>
  <c r="M4925" i="5"/>
  <c r="AI4926" i="5" s="1"/>
  <c r="M4917" i="5"/>
  <c r="AI4918" i="5" s="1"/>
  <c r="M5976" i="5"/>
  <c r="AI5977" i="5" s="1"/>
  <c r="M5934" i="5"/>
  <c r="AI5935" i="5" s="1"/>
  <c r="M5919" i="5"/>
  <c r="AI5920" i="5" s="1"/>
  <c r="M5848" i="5"/>
  <c r="AI5849" i="5" s="1"/>
  <c r="M5844" i="5"/>
  <c r="AI5845" i="5" s="1"/>
  <c r="M5825" i="5"/>
  <c r="AI5826" i="5" s="1"/>
  <c r="M5795" i="5"/>
  <c r="AI5796" i="5" s="1"/>
  <c r="M5730" i="5"/>
  <c r="AI5731" i="5" s="1"/>
  <c r="M5707" i="5"/>
  <c r="AI5708" i="5" s="1"/>
  <c r="M5699" i="5"/>
  <c r="AI5700" i="5" s="1"/>
  <c r="M5683" i="5"/>
  <c r="AI5684" i="5" s="1"/>
  <c r="M5675" i="5"/>
  <c r="AI5676" i="5" s="1"/>
  <c r="M5653" i="5"/>
  <c r="AI5654" i="5" s="1"/>
  <c r="M5645" i="5"/>
  <c r="AI5646" i="5" s="1"/>
  <c r="M5499" i="5"/>
  <c r="AI5500" i="5" s="1"/>
  <c r="M5389" i="5"/>
  <c r="AI5390" i="5" s="1"/>
  <c r="M5385" i="5"/>
  <c r="AI5386" i="5" s="1"/>
  <c r="M5381" i="5"/>
  <c r="AI5382" i="5" s="1"/>
  <c r="M5358" i="5"/>
  <c r="AI5359" i="5" s="1"/>
  <c r="M5347" i="5"/>
  <c r="AI5348" i="5" s="1"/>
  <c r="M5308" i="5"/>
  <c r="AI5309" i="5" s="1"/>
  <c r="M5293" i="5"/>
  <c r="AI5294" i="5" s="1"/>
  <c r="M5282" i="5"/>
  <c r="AI5283" i="5" s="1"/>
  <c r="M5274" i="5"/>
  <c r="AI5275" i="5" s="1"/>
  <c r="M5270" i="5"/>
  <c r="AI5271" i="5" s="1"/>
  <c r="M5255" i="5"/>
  <c r="AI5256" i="5" s="1"/>
  <c r="M5217" i="5"/>
  <c r="AI5218" i="5" s="1"/>
  <c r="M4936" i="5"/>
  <c r="AI4937" i="5" s="1"/>
  <c r="M4913" i="5"/>
  <c r="AI4914" i="5" s="1"/>
  <c r="M4838" i="5"/>
  <c r="AI4839" i="5" s="1"/>
  <c r="M4827" i="5"/>
  <c r="AI4828" i="5" s="1"/>
  <c r="M4816" i="5"/>
  <c r="AI4817" i="5" s="1"/>
  <c r="M4789" i="5"/>
  <c r="AI4790" i="5" s="1"/>
  <c r="M4778" i="5"/>
  <c r="AI4779" i="5" s="1"/>
  <c r="M4770" i="5"/>
  <c r="AI4771" i="5" s="1"/>
  <c r="M4762" i="5"/>
  <c r="AI4763" i="5" s="1"/>
  <c r="M4758" i="5"/>
  <c r="AI4759" i="5" s="1"/>
  <c r="M3477" i="5"/>
  <c r="AI3478" i="5" s="1"/>
  <c r="M3391" i="5"/>
  <c r="AI3392" i="5" s="1"/>
  <c r="M3273" i="5"/>
  <c r="AI3274" i="5" s="1"/>
  <c r="M3241" i="5"/>
  <c r="AI3242" i="5" s="1"/>
  <c r="M3006" i="5"/>
  <c r="AI3007" i="5" s="1"/>
  <c r="M2995" i="5"/>
  <c r="AI2996" i="5" s="1"/>
  <c r="M2894" i="5"/>
  <c r="AI2895" i="5" s="1"/>
  <c r="M2883" i="5"/>
  <c r="AI2884" i="5" s="1"/>
  <c r="M2872" i="5"/>
  <c r="AI2873" i="5" s="1"/>
  <c r="M2564" i="5"/>
  <c r="AI2565" i="5" s="1"/>
  <c r="M2146" i="5"/>
  <c r="AI2147" i="5" s="1"/>
  <c r="M2142" i="5"/>
  <c r="AI2143" i="5" s="1"/>
  <c r="M1875" i="5"/>
  <c r="AI1876" i="5" s="1"/>
  <c r="M1751" i="5"/>
  <c r="AI1752" i="5" s="1"/>
  <c r="M1726" i="5"/>
  <c r="AI1727" i="5" s="1"/>
  <c r="M1090" i="5"/>
  <c r="AI1091" i="5" s="1"/>
  <c r="M1056" i="5"/>
  <c r="AI1057" i="5" s="1"/>
  <c r="M4590" i="5"/>
  <c r="AI4591" i="5" s="1"/>
  <c r="M4578" i="5"/>
  <c r="AI4579" i="5" s="1"/>
  <c r="M4451" i="5"/>
  <c r="AI4452" i="5" s="1"/>
  <c r="M4398" i="5"/>
  <c r="AI4399" i="5" s="1"/>
  <c r="M4372" i="5"/>
  <c r="AI4373" i="5" s="1"/>
  <c r="M4350" i="5"/>
  <c r="AI4351" i="5" s="1"/>
  <c r="M4335" i="5"/>
  <c r="AI4336" i="5" s="1"/>
  <c r="M4297" i="5"/>
  <c r="AI4298" i="5" s="1"/>
  <c r="M4285" i="5"/>
  <c r="AI4286" i="5" s="1"/>
  <c r="M4231" i="5"/>
  <c r="AI4232" i="5" s="1"/>
  <c r="M4215" i="5"/>
  <c r="AI4216" i="5" s="1"/>
  <c r="M4149" i="5"/>
  <c r="AI4150" i="5" s="1"/>
  <c r="M4141" i="5"/>
  <c r="AI4142" i="5" s="1"/>
  <c r="M4133" i="5"/>
  <c r="AI4134" i="5" s="1"/>
  <c r="M4125" i="5"/>
  <c r="AI4126" i="5" s="1"/>
  <c r="M4117" i="5"/>
  <c r="AI4118" i="5" s="1"/>
  <c r="M4113" i="5"/>
  <c r="AI4114" i="5" s="1"/>
  <c r="M4109" i="5"/>
  <c r="AI4110" i="5" s="1"/>
  <c r="M4101" i="5"/>
  <c r="AI4102" i="5" s="1"/>
  <c r="M4097" i="5"/>
  <c r="AI4098" i="5" s="1"/>
  <c r="M4069" i="5"/>
  <c r="AI4070" i="5" s="1"/>
  <c r="M4053" i="5"/>
  <c r="AI4054" i="5" s="1"/>
  <c r="M4045" i="5"/>
  <c r="AI4046" i="5" s="1"/>
  <c r="M4041" i="5"/>
  <c r="AI4042" i="5" s="1"/>
  <c r="M4037" i="5"/>
  <c r="AI4038" i="5" s="1"/>
  <c r="M4033" i="5"/>
  <c r="AI4034" i="5" s="1"/>
  <c r="M4029" i="5"/>
  <c r="AI4030" i="5" s="1"/>
  <c r="M4025" i="5"/>
  <c r="AI4026" i="5" s="1"/>
  <c r="M4021" i="5"/>
  <c r="AI4022" i="5" s="1"/>
  <c r="M4017" i="5"/>
  <c r="AI4018" i="5" s="1"/>
  <c r="M4009" i="5"/>
  <c r="AI4010" i="5" s="1"/>
  <c r="M4001" i="5"/>
  <c r="AI4002" i="5" s="1"/>
  <c r="M3993" i="5"/>
  <c r="AI3994" i="5" s="1"/>
  <c r="M3985" i="5"/>
  <c r="AI3986" i="5" s="1"/>
  <c r="M3977" i="5"/>
  <c r="AI3978" i="5" s="1"/>
  <c r="M3973" i="5"/>
  <c r="AI3974" i="5" s="1"/>
  <c r="M3898" i="5"/>
  <c r="AI3899" i="5" s="1"/>
  <c r="M3894" i="5"/>
  <c r="AI3895" i="5" s="1"/>
  <c r="M3839" i="5"/>
  <c r="AI3840" i="5" s="1"/>
  <c r="M3817" i="5"/>
  <c r="AI3818" i="5" s="1"/>
  <c r="M3772" i="5"/>
  <c r="AI3773" i="5" s="1"/>
  <c r="M3768" i="5"/>
  <c r="AI3769" i="5" s="1"/>
  <c r="M3764" i="5"/>
  <c r="AI3765" i="5" s="1"/>
  <c r="M3760" i="5"/>
  <c r="AI3761" i="5" s="1"/>
  <c r="M3756" i="5"/>
  <c r="AI3757" i="5" s="1"/>
  <c r="M3752" i="5"/>
  <c r="AI3753" i="5" s="1"/>
  <c r="M3748" i="5"/>
  <c r="AI3749" i="5" s="1"/>
  <c r="M3744" i="5"/>
  <c r="AI3745" i="5" s="1"/>
  <c r="M3740" i="5"/>
  <c r="AI3741" i="5" s="1"/>
  <c r="M3736" i="5"/>
  <c r="AI3737" i="5" s="1"/>
  <c r="M3732" i="5"/>
  <c r="AI3733" i="5" s="1"/>
  <c r="M3728" i="5"/>
  <c r="AI3729" i="5" s="1"/>
  <c r="M3724" i="5"/>
  <c r="AI3725" i="5" s="1"/>
  <c r="M3720" i="5"/>
  <c r="AI3721" i="5" s="1"/>
  <c r="M3716" i="5"/>
  <c r="AI3717" i="5" s="1"/>
  <c r="M3712" i="5"/>
  <c r="AI3713" i="5" s="1"/>
  <c r="M3708" i="5"/>
  <c r="AI3709" i="5" s="1"/>
  <c r="M3704" i="5"/>
  <c r="AI3705" i="5" s="1"/>
  <c r="M3700" i="5"/>
  <c r="AI3701" i="5" s="1"/>
  <c r="M3696" i="5"/>
  <c r="AI3697" i="5" s="1"/>
  <c r="M3692" i="5"/>
  <c r="AI3693" i="5" s="1"/>
  <c r="M3688" i="5"/>
  <c r="AI3689" i="5" s="1"/>
  <c r="M3684" i="5"/>
  <c r="AI3685" i="5" s="1"/>
  <c r="M3680" i="5"/>
  <c r="AI3681" i="5" s="1"/>
  <c r="M3676" i="5"/>
  <c r="AI3677" i="5" s="1"/>
  <c r="M3672" i="5"/>
  <c r="AI3673" i="5" s="1"/>
  <c r="M3668" i="5"/>
  <c r="AI3669" i="5" s="1"/>
  <c r="M3664" i="5"/>
  <c r="AI3665" i="5" s="1"/>
  <c r="M3660" i="5"/>
  <c r="AI3661" i="5" s="1"/>
  <c r="M3656" i="5"/>
  <c r="AI3657" i="5" s="1"/>
  <c r="M3652" i="5"/>
  <c r="AI3653" i="5" s="1"/>
  <c r="M3648" i="5"/>
  <c r="AI3649" i="5" s="1"/>
  <c r="M3644" i="5"/>
  <c r="AI3645" i="5" s="1"/>
  <c r="M3640" i="5"/>
  <c r="AI3641" i="5" s="1"/>
  <c r="M3636" i="5"/>
  <c r="AI3637" i="5" s="1"/>
  <c r="M3632" i="5"/>
  <c r="AI3633" i="5" s="1"/>
  <c r="M3628" i="5"/>
  <c r="AI3629" i="5" s="1"/>
  <c r="M3624" i="5"/>
  <c r="AI3625" i="5" s="1"/>
  <c r="M3620" i="5"/>
  <c r="AI3621" i="5" s="1"/>
  <c r="M3616" i="5"/>
  <c r="AI3617" i="5" s="1"/>
  <c r="M3612" i="5"/>
  <c r="AI3613" i="5" s="1"/>
  <c r="M3608" i="5"/>
  <c r="AI3609" i="5" s="1"/>
  <c r="M3604" i="5"/>
  <c r="AI3605" i="5" s="1"/>
  <c r="M3600" i="5"/>
  <c r="AI3601" i="5" s="1"/>
  <c r="M3596" i="5"/>
  <c r="AI3597" i="5" s="1"/>
  <c r="M3592" i="5"/>
  <c r="AI3593" i="5" s="1"/>
  <c r="M3588" i="5"/>
  <c r="AI3589" i="5" s="1"/>
  <c r="M3584" i="5"/>
  <c r="AI3585" i="5" s="1"/>
  <c r="M3580" i="5"/>
  <c r="AI3581" i="5" s="1"/>
  <c r="M3576" i="5"/>
  <c r="AI3577" i="5" s="1"/>
  <c r="M3572" i="5"/>
  <c r="AI3573" i="5" s="1"/>
  <c r="M3568" i="5"/>
  <c r="AI3569" i="5" s="1"/>
  <c r="M3492" i="5"/>
  <c r="AI3493" i="5" s="1"/>
  <c r="M3488" i="5"/>
  <c r="AI3489" i="5" s="1"/>
  <c r="M3420" i="5"/>
  <c r="AI3421" i="5" s="1"/>
  <c r="M3402" i="5"/>
  <c r="AI3403" i="5" s="1"/>
  <c r="M3342" i="5"/>
  <c r="AI3343" i="5" s="1"/>
  <c r="M3338" i="5"/>
  <c r="AI3339" i="5" s="1"/>
  <c r="M3320" i="5"/>
  <c r="AI3321" i="5" s="1"/>
  <c r="M3306" i="5"/>
  <c r="AI3307" i="5" s="1"/>
  <c r="M3295" i="5"/>
  <c r="AI3296" i="5" s="1"/>
  <c r="M3185" i="5"/>
  <c r="AI3186" i="5" s="1"/>
  <c r="M3178" i="5"/>
  <c r="AI3179" i="5" s="1"/>
  <c r="M3174" i="5"/>
  <c r="AI3175" i="5" s="1"/>
  <c r="M3170" i="5"/>
  <c r="AI3171" i="5" s="1"/>
  <c r="M3166" i="5"/>
  <c r="AI3167" i="5" s="1"/>
  <c r="M3162" i="5"/>
  <c r="AI3163" i="5" s="1"/>
  <c r="M3059" i="5"/>
  <c r="AI3060" i="5" s="1"/>
  <c r="M3032" i="5"/>
  <c r="AI3033" i="5" s="1"/>
  <c r="M2860" i="5"/>
  <c r="AI2861" i="5" s="1"/>
  <c r="M2856" i="5"/>
  <c r="AI2857" i="5" s="1"/>
  <c r="M2852" i="5"/>
  <c r="AI2853" i="5" s="1"/>
  <c r="M2848" i="5"/>
  <c r="AI2849" i="5" s="1"/>
  <c r="M2827" i="5"/>
  <c r="AI2828" i="5" s="1"/>
  <c r="M2823" i="5"/>
  <c r="AI2824" i="5" s="1"/>
  <c r="M2770" i="5"/>
  <c r="AI2771" i="5" s="1"/>
  <c r="M2739" i="5"/>
  <c r="AI2740" i="5" s="1"/>
  <c r="M2731" i="5"/>
  <c r="AI2732" i="5" s="1"/>
  <c r="M2602" i="5"/>
  <c r="AI2603" i="5" s="1"/>
  <c r="M2598" i="5"/>
  <c r="AI2599" i="5" s="1"/>
  <c r="M2594" i="5"/>
  <c r="AI2595" i="5" s="1"/>
  <c r="M2437" i="5"/>
  <c r="AI2438" i="5" s="1"/>
  <c r="M2355" i="5"/>
  <c r="AI2356" i="5" s="1"/>
  <c r="M1901" i="5"/>
  <c r="AI1902" i="5" s="1"/>
  <c r="M1897" i="5"/>
  <c r="AI1898" i="5" s="1"/>
  <c r="M1893" i="5"/>
  <c r="AI1894" i="5" s="1"/>
  <c r="M1844" i="5"/>
  <c r="AI1845" i="5" s="1"/>
  <c r="M1507" i="5"/>
  <c r="AI1508" i="5" s="1"/>
  <c r="M4586" i="5"/>
  <c r="AI4587" i="5" s="1"/>
  <c r="M4582" i="5"/>
  <c r="AI4583" i="5" s="1"/>
  <c r="M4474" i="5"/>
  <c r="AI4475" i="5" s="1"/>
  <c r="M4466" i="5"/>
  <c r="AI4467" i="5" s="1"/>
  <c r="M4447" i="5"/>
  <c r="AI4448" i="5" s="1"/>
  <c r="M4358" i="5"/>
  <c r="AI4359" i="5" s="1"/>
  <c r="M4354" i="5"/>
  <c r="AI4355" i="5" s="1"/>
  <c r="M4293" i="5"/>
  <c r="AI4294" i="5" s="1"/>
  <c r="M4281" i="5"/>
  <c r="AI4282" i="5" s="1"/>
  <c r="M4223" i="5"/>
  <c r="AI4224" i="5" s="1"/>
  <c r="M4153" i="5"/>
  <c r="AI4154" i="5" s="1"/>
  <c r="M4145" i="5"/>
  <c r="AI4146" i="5" s="1"/>
  <c r="M4137" i="5"/>
  <c r="AI4138" i="5" s="1"/>
  <c r="M4129" i="5"/>
  <c r="AI4130" i="5" s="1"/>
  <c r="M4121" i="5"/>
  <c r="AI4122" i="5" s="1"/>
  <c r="M4105" i="5"/>
  <c r="AI4106" i="5" s="1"/>
  <c r="M4677" i="5"/>
  <c r="AI4678" i="5" s="1"/>
  <c r="M4673" i="5"/>
  <c r="AI4674" i="5" s="1"/>
  <c r="M4669" i="5"/>
  <c r="AI4670" i="5" s="1"/>
  <c r="M4665" i="5"/>
  <c r="AI4666" i="5" s="1"/>
  <c r="M4661" i="5"/>
  <c r="AI4662" i="5" s="1"/>
  <c r="M4657" i="5"/>
  <c r="AI4658" i="5" s="1"/>
  <c r="M4653" i="5"/>
  <c r="AI4654" i="5" s="1"/>
  <c r="M4649" i="5"/>
  <c r="AI4650" i="5" s="1"/>
  <c r="M4645" i="5"/>
  <c r="AI4646" i="5" s="1"/>
  <c r="M4641" i="5"/>
  <c r="AI4642" i="5" s="1"/>
  <c r="M4637" i="5"/>
  <c r="AI4638" i="5" s="1"/>
  <c r="M4633" i="5"/>
  <c r="AI4634" i="5" s="1"/>
  <c r="M4629" i="5"/>
  <c r="AI4630" i="5" s="1"/>
  <c r="M4625" i="5"/>
  <c r="AI4626" i="5" s="1"/>
  <c r="M4621" i="5"/>
  <c r="AI4622" i="5" s="1"/>
  <c r="M4617" i="5"/>
  <c r="AI4618" i="5" s="1"/>
  <c r="M4613" i="5"/>
  <c r="AI4614" i="5" s="1"/>
  <c r="M4609" i="5"/>
  <c r="AI4610" i="5" s="1"/>
  <c r="M4605" i="5"/>
  <c r="AI4606" i="5" s="1"/>
  <c r="M4601" i="5"/>
  <c r="AI4602" i="5" s="1"/>
  <c r="M4597" i="5"/>
  <c r="AI4598" i="5" s="1"/>
  <c r="M4439" i="5"/>
  <c r="AI4440" i="5" s="1"/>
  <c r="M4435" i="5"/>
  <c r="AI4436" i="5" s="1"/>
  <c r="M4394" i="5"/>
  <c r="AI4395" i="5" s="1"/>
  <c r="M4390" i="5"/>
  <c r="AI4391" i="5" s="1"/>
  <c r="M4386" i="5"/>
  <c r="AI4387" i="5" s="1"/>
  <c r="M4382" i="5"/>
  <c r="AI4383" i="5" s="1"/>
  <c r="M4368" i="5"/>
  <c r="AI4369" i="5" s="1"/>
  <c r="M4273" i="5"/>
  <c r="AI4274" i="5" s="1"/>
  <c r="M4207" i="5"/>
  <c r="AI4208" i="5" s="1"/>
  <c r="M3882" i="5"/>
  <c r="AI3883" i="5" s="1"/>
  <c r="M3878" i="5"/>
  <c r="AI3879" i="5" s="1"/>
  <c r="M3866" i="5"/>
  <c r="AI3867" i="5" s="1"/>
  <c r="M3862" i="5"/>
  <c r="AI3863" i="5" s="1"/>
  <c r="M3850" i="5"/>
  <c r="AI3851" i="5" s="1"/>
  <c r="M3846" i="5"/>
  <c r="AI3847" i="5" s="1"/>
  <c r="M3806" i="5"/>
  <c r="AI3807" i="5" s="1"/>
  <c r="M3783" i="5"/>
  <c r="AI3784" i="5" s="1"/>
  <c r="M3524" i="5"/>
  <c r="AI3525" i="5" s="1"/>
  <c r="M3509" i="5"/>
  <c r="AI3510" i="5" s="1"/>
  <c r="M3506" i="5"/>
  <c r="AI3507" i="5" s="1"/>
  <c r="M3495" i="5"/>
  <c r="AI3496" i="5" s="1"/>
  <c r="M3456" i="5"/>
  <c r="AI3457" i="5" s="1"/>
  <c r="M3438" i="5"/>
  <c r="AI3439" i="5" s="1"/>
  <c r="M3427" i="5"/>
  <c r="AI3428" i="5" s="1"/>
  <c r="M3405" i="5"/>
  <c r="AI3406" i="5" s="1"/>
  <c r="M3352" i="5"/>
  <c r="AI3353" i="5" s="1"/>
  <c r="M3348" i="5"/>
  <c r="AI3349" i="5" s="1"/>
  <c r="M3337" i="5"/>
  <c r="AI3338" i="5" s="1"/>
  <c r="M3305" i="5"/>
  <c r="AI3306" i="5" s="1"/>
  <c r="M3291" i="5"/>
  <c r="AI3292" i="5" s="1"/>
  <c r="M3287" i="5"/>
  <c r="AI3288" i="5" s="1"/>
  <c r="M3280" i="5"/>
  <c r="AI3281" i="5" s="1"/>
  <c r="M3195" i="5"/>
  <c r="AI3196" i="5" s="1"/>
  <c r="M3188" i="5"/>
  <c r="AI3189" i="5" s="1"/>
  <c r="M3173" i="5"/>
  <c r="AI3174" i="5" s="1"/>
  <c r="M3165" i="5"/>
  <c r="AI3166" i="5" s="1"/>
  <c r="M3151" i="5"/>
  <c r="AI3152" i="5" s="1"/>
  <c r="M3147" i="5"/>
  <c r="AI3148" i="5" s="1"/>
  <c r="M3136" i="5"/>
  <c r="AI3137" i="5" s="1"/>
  <c r="M3024" i="5"/>
  <c r="AI3025" i="5" s="1"/>
  <c r="M2957" i="5"/>
  <c r="AI2958" i="5" s="1"/>
  <c r="M2953" i="5"/>
  <c r="AI2954" i="5" s="1"/>
  <c r="M2945" i="5"/>
  <c r="AI2946" i="5" s="1"/>
  <c r="M2941" i="5"/>
  <c r="AI2942" i="5" s="1"/>
  <c r="M2934" i="5"/>
  <c r="AI2935" i="5" s="1"/>
  <c r="M2919" i="5"/>
  <c r="AI2920" i="5" s="1"/>
  <c r="M2915" i="5"/>
  <c r="AI2916" i="5" s="1"/>
  <c r="M2885" i="5"/>
  <c r="AI2886" i="5" s="1"/>
  <c r="M2826" i="5"/>
  <c r="AI2827" i="5" s="1"/>
  <c r="M2785" i="5"/>
  <c r="AI2786" i="5" s="1"/>
  <c r="M2536" i="5"/>
  <c r="AI2537" i="5" s="1"/>
  <c r="M2425" i="5"/>
  <c r="AI2426" i="5" s="1"/>
  <c r="M2236" i="5"/>
  <c r="AI2237" i="5" s="1"/>
  <c r="M2106" i="5"/>
  <c r="AI2107" i="5" s="1"/>
  <c r="M2102" i="5"/>
  <c r="AI2103" i="5" s="1"/>
  <c r="M2094" i="5"/>
  <c r="AI2095" i="5" s="1"/>
  <c r="M2090" i="5"/>
  <c r="AI2091" i="5" s="1"/>
  <c r="M2054" i="5"/>
  <c r="AI2055" i="5" s="1"/>
  <c r="M2050" i="5"/>
  <c r="AI2051" i="5" s="1"/>
  <c r="M2046" i="5"/>
  <c r="AI2047" i="5" s="1"/>
  <c r="M2042" i="5"/>
  <c r="AI2043" i="5" s="1"/>
  <c r="M2006" i="5"/>
  <c r="AI2007" i="5" s="1"/>
  <c r="M2002" i="5"/>
  <c r="AI2003" i="5" s="1"/>
  <c r="M1998" i="5"/>
  <c r="AI1999" i="5" s="1"/>
  <c r="M1994" i="5"/>
  <c r="AI1995" i="5" s="1"/>
  <c r="M1803" i="5"/>
  <c r="AI1804" i="5" s="1"/>
  <c r="M1765" i="5"/>
  <c r="AI1766" i="5" s="1"/>
  <c r="M1736" i="5"/>
  <c r="AI1737" i="5" s="1"/>
  <c r="M1585" i="5"/>
  <c r="AI1586" i="5" s="1"/>
  <c r="M1851" i="5"/>
  <c r="AI1852" i="5" s="1"/>
  <c r="M1396" i="5"/>
  <c r="AI1397" i="5" s="1"/>
  <c r="N892" i="5"/>
  <c r="AJ893" i="5" s="1"/>
  <c r="M4676" i="5"/>
  <c r="AI4677" i="5" s="1"/>
  <c r="M4672" i="5"/>
  <c r="AI4673" i="5" s="1"/>
  <c r="M4668" i="5"/>
  <c r="AI4669" i="5" s="1"/>
  <c r="M4664" i="5"/>
  <c r="AI4665" i="5" s="1"/>
  <c r="M4660" i="5"/>
  <c r="AI4661" i="5" s="1"/>
  <c r="M4656" i="5"/>
  <c r="AI4657" i="5" s="1"/>
  <c r="M4652" i="5"/>
  <c r="AI4653" i="5" s="1"/>
  <c r="M4648" i="5"/>
  <c r="AI4649" i="5" s="1"/>
  <c r="M4644" i="5"/>
  <c r="AI4645" i="5" s="1"/>
  <c r="M4640" i="5"/>
  <c r="AI4641" i="5" s="1"/>
  <c r="M4636" i="5"/>
  <c r="AI4637" i="5" s="1"/>
  <c r="M4632" i="5"/>
  <c r="AI4633" i="5" s="1"/>
  <c r="M4628" i="5"/>
  <c r="AI4629" i="5" s="1"/>
  <c r="M4624" i="5"/>
  <c r="AI4625" i="5" s="1"/>
  <c r="M4620" i="5"/>
  <c r="AI4621" i="5" s="1"/>
  <c r="M4616" i="5"/>
  <c r="AI4617" i="5" s="1"/>
  <c r="M4612" i="5"/>
  <c r="AI4613" i="5" s="1"/>
  <c r="M4608" i="5"/>
  <c r="AI4609" i="5" s="1"/>
  <c r="M4604" i="5"/>
  <c r="AI4605" i="5" s="1"/>
  <c r="M4600" i="5"/>
  <c r="AI4601" i="5" s="1"/>
  <c r="M4596" i="5"/>
  <c r="AI4597" i="5" s="1"/>
  <c r="M4584" i="5"/>
  <c r="AI4585" i="5" s="1"/>
  <c r="M4461" i="5"/>
  <c r="AI4462" i="5" s="1"/>
  <c r="M4446" i="5"/>
  <c r="AI4447" i="5" s="1"/>
  <c r="M4442" i="5"/>
  <c r="AI4443" i="5" s="1"/>
  <c r="M4438" i="5"/>
  <c r="AI4439" i="5" s="1"/>
  <c r="M4434" i="5"/>
  <c r="AI4435" i="5" s="1"/>
  <c r="M4427" i="5"/>
  <c r="AI4428" i="5" s="1"/>
  <c r="M4423" i="5"/>
  <c r="AI4424" i="5" s="1"/>
  <c r="M4419" i="5"/>
  <c r="AI4420" i="5" s="1"/>
  <c r="M4378" i="5"/>
  <c r="AI4379" i="5" s="1"/>
  <c r="M4374" i="5"/>
  <c r="AI4375" i="5" s="1"/>
  <c r="M4315" i="5"/>
  <c r="AI4316" i="5" s="1"/>
  <c r="M4241" i="5"/>
  <c r="AI4242" i="5" s="1"/>
  <c r="M4167" i="5"/>
  <c r="AI4168" i="5" s="1"/>
  <c r="M4163" i="5"/>
  <c r="AI4164" i="5" s="1"/>
  <c r="M3841" i="5"/>
  <c r="AI3842" i="5" s="1"/>
  <c r="M3809" i="5"/>
  <c r="AI3810" i="5" s="1"/>
  <c r="M3801" i="5"/>
  <c r="AI3802" i="5" s="1"/>
  <c r="M3782" i="5"/>
  <c r="AI3783" i="5" s="1"/>
  <c r="M3556" i="5"/>
  <c r="AI3557" i="5" s="1"/>
  <c r="M3537" i="5"/>
  <c r="AI3538" i="5" s="1"/>
  <c r="M3505" i="5"/>
  <c r="AI3506" i="5" s="1"/>
  <c r="M3475" i="5"/>
  <c r="AI3476" i="5" s="1"/>
  <c r="M3437" i="5"/>
  <c r="AI3438" i="5" s="1"/>
  <c r="M3415" i="5"/>
  <c r="AI3416" i="5" s="1"/>
  <c r="M3381" i="5"/>
  <c r="AI3382" i="5" s="1"/>
  <c r="M3371" i="5"/>
  <c r="AI3372" i="5" s="1"/>
  <c r="M3363" i="5"/>
  <c r="AI3364" i="5" s="1"/>
  <c r="M3221" i="5"/>
  <c r="AI3222" i="5" s="1"/>
  <c r="M3202" i="5"/>
  <c r="AI3203" i="5" s="1"/>
  <c r="M3194" i="5"/>
  <c r="AI3195" i="5" s="1"/>
  <c r="M3101" i="5"/>
  <c r="AI3102" i="5" s="1"/>
  <c r="M3050" i="5"/>
  <c r="AI3051" i="5" s="1"/>
  <c r="M2978" i="5"/>
  <c r="AI2979" i="5" s="1"/>
  <c r="M2562" i="5"/>
  <c r="AI2563" i="5" s="1"/>
  <c r="M2512" i="5"/>
  <c r="AI2513" i="5" s="1"/>
  <c r="M2496" i="5"/>
  <c r="AI2497" i="5" s="1"/>
  <c r="M2408" i="5"/>
  <c r="AI2409" i="5" s="1"/>
  <c r="M2239" i="5"/>
  <c r="AI2240" i="5" s="1"/>
  <c r="M2113" i="5"/>
  <c r="AI2114" i="5" s="1"/>
  <c r="M831" i="5"/>
  <c r="AI832" i="5" s="1"/>
  <c r="M827" i="5"/>
  <c r="AI828" i="5" s="1"/>
  <c r="M819" i="5"/>
  <c r="AI820" i="5" s="1"/>
  <c r="M3552" i="5"/>
  <c r="AI3553" i="5" s="1"/>
  <c r="M3519" i="5"/>
  <c r="AI3520" i="5" s="1"/>
  <c r="M3512" i="5"/>
  <c r="AI3513" i="5" s="1"/>
  <c r="M3508" i="5"/>
  <c r="AI3509" i="5" s="1"/>
  <c r="M3498" i="5"/>
  <c r="AI3499" i="5" s="1"/>
  <c r="M3467" i="5"/>
  <c r="AI3468" i="5" s="1"/>
  <c r="M3459" i="5"/>
  <c r="AI3460" i="5" s="1"/>
  <c r="M3455" i="5"/>
  <c r="AI3456" i="5" s="1"/>
  <c r="M3433" i="5"/>
  <c r="AI3434" i="5" s="1"/>
  <c r="M3374" i="5"/>
  <c r="AI3375" i="5" s="1"/>
  <c r="M3351" i="5"/>
  <c r="AI3352" i="5" s="1"/>
  <c r="M3253" i="5"/>
  <c r="AI3254" i="5" s="1"/>
  <c r="M3224" i="5"/>
  <c r="AI3225" i="5" s="1"/>
  <c r="M3077" i="5"/>
  <c r="AI3078" i="5" s="1"/>
  <c r="M3073" i="5"/>
  <c r="AI3074" i="5" s="1"/>
  <c r="M3015" i="5"/>
  <c r="AI3016" i="5" s="1"/>
  <c r="M2725" i="5"/>
  <c r="AI2726" i="5" s="1"/>
  <c r="M2721" i="5"/>
  <c r="AI2722" i="5" s="1"/>
  <c r="M2690" i="5"/>
  <c r="AI2691" i="5" s="1"/>
  <c r="M2682" i="5"/>
  <c r="AI2683" i="5" s="1"/>
  <c r="M2674" i="5"/>
  <c r="AI2675" i="5" s="1"/>
  <c r="M2651" i="5"/>
  <c r="AI2652" i="5" s="1"/>
  <c r="M2388" i="5"/>
  <c r="AI2389" i="5" s="1"/>
  <c r="M2372" i="5"/>
  <c r="AI2373" i="5" s="1"/>
  <c r="M2128" i="5"/>
  <c r="AI2129" i="5" s="1"/>
  <c r="M2124" i="5"/>
  <c r="AI2125" i="5" s="1"/>
  <c r="M1854" i="5"/>
  <c r="AI1855" i="5" s="1"/>
  <c r="M1569" i="5"/>
  <c r="AI1570" i="5" s="1"/>
  <c r="M4679" i="5"/>
  <c r="AI4680" i="5" s="1"/>
  <c r="M4675" i="5"/>
  <c r="AI4676" i="5" s="1"/>
  <c r="M4671" i="5"/>
  <c r="AI4672" i="5" s="1"/>
  <c r="M4667" i="5"/>
  <c r="AI4668" i="5" s="1"/>
  <c r="M4663" i="5"/>
  <c r="AI4664" i="5" s="1"/>
  <c r="M4659" i="5"/>
  <c r="AI4660" i="5" s="1"/>
  <c r="M4655" i="5"/>
  <c r="AI4656" i="5" s="1"/>
  <c r="M4651" i="5"/>
  <c r="AI4652" i="5" s="1"/>
  <c r="M4647" i="5"/>
  <c r="AI4648" i="5" s="1"/>
  <c r="M4643" i="5"/>
  <c r="AI4644" i="5" s="1"/>
  <c r="M4639" i="5"/>
  <c r="AI4640" i="5" s="1"/>
  <c r="M4635" i="5"/>
  <c r="AI4636" i="5" s="1"/>
  <c r="M4631" i="5"/>
  <c r="AI4632" i="5" s="1"/>
  <c r="M4627" i="5"/>
  <c r="AI4628" i="5" s="1"/>
  <c r="M4623" i="5"/>
  <c r="AI4624" i="5" s="1"/>
  <c r="M4619" i="5"/>
  <c r="AI4620" i="5" s="1"/>
  <c r="M4615" i="5"/>
  <c r="AI4616" i="5" s="1"/>
  <c r="M4611" i="5"/>
  <c r="AI4612" i="5" s="1"/>
  <c r="M4607" i="5"/>
  <c r="AI4608" i="5" s="1"/>
  <c r="M4603" i="5"/>
  <c r="AI4604" i="5" s="1"/>
  <c r="M4599" i="5"/>
  <c r="AI4600" i="5" s="1"/>
  <c r="M4595" i="5"/>
  <c r="AI4596" i="5" s="1"/>
  <c r="M4460" i="5"/>
  <c r="AI4461" i="5" s="1"/>
  <c r="M4426" i="5"/>
  <c r="AI4427" i="5" s="1"/>
  <c r="M4422" i="5"/>
  <c r="AI4423" i="5" s="1"/>
  <c r="M4418" i="5"/>
  <c r="AI4419" i="5" s="1"/>
  <c r="M4411" i="5"/>
  <c r="AI4412" i="5" s="1"/>
  <c r="M4407" i="5"/>
  <c r="AI4408" i="5" s="1"/>
  <c r="M4403" i="5"/>
  <c r="AI4404" i="5" s="1"/>
  <c r="M4384" i="5"/>
  <c r="AI4385" i="5" s="1"/>
  <c r="M4370" i="5"/>
  <c r="AI4371" i="5" s="1"/>
  <c r="M4366" i="5"/>
  <c r="AI4367" i="5" s="1"/>
  <c r="M4340" i="5"/>
  <c r="AI4341" i="5" s="1"/>
  <c r="M4333" i="5"/>
  <c r="AI4334" i="5" s="1"/>
  <c r="M4271" i="5"/>
  <c r="AI4272" i="5" s="1"/>
  <c r="M4209" i="5"/>
  <c r="AI4210" i="5" s="1"/>
  <c r="M3959" i="5"/>
  <c r="AI3960" i="5" s="1"/>
  <c r="M3955" i="5"/>
  <c r="AI3956" i="5" s="1"/>
  <c r="M3951" i="5"/>
  <c r="AI3952" i="5" s="1"/>
  <c r="M3947" i="5"/>
  <c r="AI3948" i="5" s="1"/>
  <c r="M3943" i="5"/>
  <c r="AI3944" i="5" s="1"/>
  <c r="M3939" i="5"/>
  <c r="AI3940" i="5" s="1"/>
  <c r="M3935" i="5"/>
  <c r="AI3936" i="5" s="1"/>
  <c r="M3931" i="5"/>
  <c r="AI3932" i="5" s="1"/>
  <c r="M3927" i="5"/>
  <c r="AI3928" i="5" s="1"/>
  <c r="M3915" i="5"/>
  <c r="AI3916" i="5" s="1"/>
  <c r="M3911" i="5"/>
  <c r="AI3912" i="5" s="1"/>
  <c r="M3815" i="5"/>
  <c r="AI3816" i="5" s="1"/>
  <c r="M3804" i="5"/>
  <c r="AI3805" i="5" s="1"/>
  <c r="M3793" i="5"/>
  <c r="AI3794" i="5" s="1"/>
  <c r="M3789" i="5"/>
  <c r="AI3790" i="5" s="1"/>
  <c r="M3785" i="5"/>
  <c r="AI3786" i="5" s="1"/>
  <c r="M3777" i="5"/>
  <c r="AI3778" i="5" s="1"/>
  <c r="M3485" i="5"/>
  <c r="AI3486" i="5" s="1"/>
  <c r="M3474" i="5"/>
  <c r="AI3475" i="5" s="1"/>
  <c r="M3399" i="5"/>
  <c r="AI3400" i="5" s="1"/>
  <c r="M3392" i="5"/>
  <c r="AI3393" i="5" s="1"/>
  <c r="M3388" i="5"/>
  <c r="AI3389" i="5" s="1"/>
  <c r="M3384" i="5"/>
  <c r="AI3385" i="5" s="1"/>
  <c r="M3370" i="5"/>
  <c r="AI3371" i="5" s="1"/>
  <c r="M3278" i="5"/>
  <c r="AI3279" i="5" s="1"/>
  <c r="M3274" i="5"/>
  <c r="AI3275" i="5" s="1"/>
  <c r="M3256" i="5"/>
  <c r="AI3257" i="5" s="1"/>
  <c r="M3242" i="5"/>
  <c r="AI3243" i="5" s="1"/>
  <c r="M3227" i="5"/>
  <c r="AI3228" i="5" s="1"/>
  <c r="M3209" i="5"/>
  <c r="AI3210" i="5" s="1"/>
  <c r="M3201" i="5"/>
  <c r="AI3202" i="5" s="1"/>
  <c r="M3197" i="5"/>
  <c r="AI3198" i="5" s="1"/>
  <c r="M3141" i="5"/>
  <c r="AI3142" i="5" s="1"/>
  <c r="M3123" i="5"/>
  <c r="AI3124" i="5" s="1"/>
  <c r="M3119" i="5"/>
  <c r="AI3120" i="5" s="1"/>
  <c r="M3100" i="5"/>
  <c r="AI3101" i="5" s="1"/>
  <c r="M3011" i="5"/>
  <c r="AI3012" i="5" s="1"/>
  <c r="M3007" i="5"/>
  <c r="AI3008" i="5" s="1"/>
  <c r="M3003" i="5"/>
  <c r="AI3004" i="5" s="1"/>
  <c r="M2984" i="5"/>
  <c r="AI2985" i="5" s="1"/>
  <c r="M2973" i="5"/>
  <c r="AI2974" i="5" s="1"/>
  <c r="M2453" i="5"/>
  <c r="AI2454" i="5" s="1"/>
  <c r="M2272" i="5"/>
  <c r="AI2273" i="5" s="1"/>
  <c r="M1720" i="5"/>
  <c r="AI1721" i="5" s="1"/>
  <c r="M1678" i="5"/>
  <c r="AI1679" i="5" s="1"/>
  <c r="M965" i="5"/>
  <c r="AI966" i="5" s="1"/>
  <c r="M3564" i="5"/>
  <c r="AI3565" i="5" s="1"/>
  <c r="M3515" i="5"/>
  <c r="AI3516" i="5" s="1"/>
  <c r="M3490" i="5"/>
  <c r="AI3491" i="5" s="1"/>
  <c r="M3487" i="5"/>
  <c r="AI3488" i="5" s="1"/>
  <c r="M3458" i="5"/>
  <c r="AI3459" i="5" s="1"/>
  <c r="M3451" i="5"/>
  <c r="AI3452" i="5" s="1"/>
  <c r="M3440" i="5"/>
  <c r="AI3441" i="5" s="1"/>
  <c r="M3425" i="5"/>
  <c r="AI3426" i="5" s="1"/>
  <c r="M3418" i="5"/>
  <c r="AI3419" i="5" s="1"/>
  <c r="M3397" i="5"/>
  <c r="AI3398" i="5" s="1"/>
  <c r="M3365" i="5"/>
  <c r="AI3366" i="5" s="1"/>
  <c r="M3358" i="5"/>
  <c r="AI3359" i="5" s="1"/>
  <c r="M3340" i="5"/>
  <c r="AI3341" i="5" s="1"/>
  <c r="M3333" i="5"/>
  <c r="AI3334" i="5" s="1"/>
  <c r="M3312" i="5"/>
  <c r="AI3313" i="5" s="1"/>
  <c r="M3301" i="5"/>
  <c r="AI3302" i="5" s="1"/>
  <c r="M3283" i="5"/>
  <c r="AI3284" i="5" s="1"/>
  <c r="M3276" i="5"/>
  <c r="AI3277" i="5" s="1"/>
  <c r="M3269" i="5"/>
  <c r="AI3270" i="5" s="1"/>
  <c r="M3248" i="5"/>
  <c r="AI3249" i="5" s="1"/>
  <c r="M3237" i="5"/>
  <c r="AI3238" i="5" s="1"/>
  <c r="M3212" i="5"/>
  <c r="AI3213" i="5" s="1"/>
  <c r="M3208" i="5"/>
  <c r="AI3209" i="5" s="1"/>
  <c r="M3204" i="5"/>
  <c r="AI3205" i="5" s="1"/>
  <c r="M3183" i="5"/>
  <c r="AI3184" i="5" s="1"/>
  <c r="M3176" i="5"/>
  <c r="AI3177" i="5" s="1"/>
  <c r="M3172" i="5"/>
  <c r="AI3173" i="5" s="1"/>
  <c r="M3168" i="5"/>
  <c r="AI3169" i="5" s="1"/>
  <c r="M3154" i="5"/>
  <c r="AI3155" i="5" s="1"/>
  <c r="M3139" i="5"/>
  <c r="AI3140" i="5" s="1"/>
  <c r="M3121" i="5"/>
  <c r="AI3122" i="5" s="1"/>
  <c r="M3117" i="5"/>
  <c r="AI3118" i="5" s="1"/>
  <c r="M3110" i="5"/>
  <c r="AI3111" i="5" s="1"/>
  <c r="M3092" i="5"/>
  <c r="AI3093" i="5" s="1"/>
  <c r="M3038" i="5"/>
  <c r="AI3039" i="5" s="1"/>
  <c r="M3030" i="5"/>
  <c r="AI3031" i="5" s="1"/>
  <c r="M3020" i="5"/>
  <c r="AI3021" i="5" s="1"/>
  <c r="M2955" i="5"/>
  <c r="AI2956" i="5" s="1"/>
  <c r="M2951" i="5"/>
  <c r="AI2952" i="5" s="1"/>
  <c r="M2947" i="5"/>
  <c r="AI2948" i="5" s="1"/>
  <c r="M2892" i="5"/>
  <c r="AI2893" i="5" s="1"/>
  <c r="M2803" i="5"/>
  <c r="AI2804" i="5" s="1"/>
  <c r="M2795" i="5"/>
  <c r="AI2796" i="5" s="1"/>
  <c r="M2758" i="5"/>
  <c r="AI2759" i="5" s="1"/>
  <c r="M2754" i="5"/>
  <c r="AI2755" i="5" s="1"/>
  <c r="M2730" i="5"/>
  <c r="AI2731" i="5" s="1"/>
  <c r="M2719" i="5"/>
  <c r="AI2720" i="5" s="1"/>
  <c r="M2662" i="5"/>
  <c r="AI2663" i="5" s="1"/>
  <c r="M2643" i="5"/>
  <c r="AI2644" i="5" s="1"/>
  <c r="M2635" i="5"/>
  <c r="AI2636" i="5" s="1"/>
  <c r="M2605" i="5"/>
  <c r="AI2606" i="5" s="1"/>
  <c r="M2523" i="5"/>
  <c r="AI2524" i="5" s="1"/>
  <c r="M2467" i="5"/>
  <c r="AI2468" i="5" s="1"/>
  <c r="M2463" i="5"/>
  <c r="AI2464" i="5" s="1"/>
  <c r="M2442" i="5"/>
  <c r="AI2443" i="5" s="1"/>
  <c r="M2435" i="5"/>
  <c r="AI2436" i="5" s="1"/>
  <c r="M2428" i="5"/>
  <c r="AI2429" i="5" s="1"/>
  <c r="M2421" i="5"/>
  <c r="AI2422" i="5" s="1"/>
  <c r="M2406" i="5"/>
  <c r="AI2407" i="5" s="1"/>
  <c r="M2402" i="5"/>
  <c r="AI2403" i="5" s="1"/>
  <c r="M2347" i="5"/>
  <c r="AI2348" i="5" s="1"/>
  <c r="M2336" i="5"/>
  <c r="AI2337" i="5" s="1"/>
  <c r="M2332" i="5"/>
  <c r="AI2333" i="5" s="1"/>
  <c r="M2328" i="5"/>
  <c r="AI2329" i="5" s="1"/>
  <c r="M2253" i="5"/>
  <c r="AI2254" i="5" s="1"/>
  <c r="M2242" i="5"/>
  <c r="AI2243" i="5" s="1"/>
  <c r="M2120" i="5"/>
  <c r="AI2121" i="5" s="1"/>
  <c r="M1974" i="5"/>
  <c r="AI1975" i="5" s="1"/>
  <c r="M1962" i="5"/>
  <c r="AI1963" i="5" s="1"/>
  <c r="M1857" i="5"/>
  <c r="AI1858" i="5" s="1"/>
  <c r="M1840" i="5"/>
  <c r="AI1841" i="5" s="1"/>
  <c r="M1813" i="5"/>
  <c r="AI1814" i="5" s="1"/>
  <c r="M1810" i="5"/>
  <c r="AI1811" i="5" s="1"/>
  <c r="M1788" i="5"/>
  <c r="AI1789" i="5" s="1"/>
  <c r="M1785" i="5"/>
  <c r="AI1786" i="5" s="1"/>
  <c r="M1778" i="5"/>
  <c r="AI1779" i="5" s="1"/>
  <c r="M1758" i="5"/>
  <c r="AI1759" i="5" s="1"/>
  <c r="M1733" i="5"/>
  <c r="AI1734" i="5" s="1"/>
  <c r="M1716" i="5"/>
  <c r="AI1717" i="5" s="1"/>
  <c r="M1681" i="5"/>
  <c r="AI1682" i="5" s="1"/>
  <c r="M1674" i="5"/>
  <c r="AI1675" i="5" s="1"/>
  <c r="M1667" i="5"/>
  <c r="AI1668" i="5" s="1"/>
  <c r="M1652" i="5"/>
  <c r="AI1653" i="5" s="1"/>
  <c r="M1648" i="5"/>
  <c r="AI1649" i="5" s="1"/>
  <c r="M1644" i="5"/>
  <c r="AI1645" i="5" s="1"/>
  <c r="M1604" i="5"/>
  <c r="AI1605" i="5" s="1"/>
  <c r="M1581" i="5"/>
  <c r="AI1582" i="5" s="1"/>
  <c r="M1503" i="5"/>
  <c r="AI1504" i="5" s="1"/>
  <c r="M1253" i="5"/>
  <c r="AI1254" i="5" s="1"/>
  <c r="M1059" i="5"/>
  <c r="AI1060" i="5" s="1"/>
  <c r="M979" i="5"/>
  <c r="AI980" i="5" s="1"/>
  <c r="M951" i="5"/>
  <c r="AI952" i="5" s="1"/>
  <c r="M7094" i="5"/>
  <c r="AI7095" i="5" s="1"/>
  <c r="M7086" i="5"/>
  <c r="AI7087" i="5" s="1"/>
  <c r="M7020" i="5"/>
  <c r="AI7021" i="5" s="1"/>
  <c r="M3655" i="5"/>
  <c r="AI3656" i="5" s="1"/>
  <c r="M3651" i="5"/>
  <c r="AI3652" i="5" s="1"/>
  <c r="M3647" i="5"/>
  <c r="AI3648" i="5" s="1"/>
  <c r="M3643" i="5"/>
  <c r="AI3644" i="5" s="1"/>
  <c r="M3639" i="5"/>
  <c r="AI3640" i="5" s="1"/>
  <c r="M3635" i="5"/>
  <c r="AI3636" i="5" s="1"/>
  <c r="M3631" i="5"/>
  <c r="AI3632" i="5" s="1"/>
  <c r="M3627" i="5"/>
  <c r="AI3628" i="5" s="1"/>
  <c r="M3623" i="5"/>
  <c r="AI3624" i="5" s="1"/>
  <c r="M3619" i="5"/>
  <c r="AI3620" i="5" s="1"/>
  <c r="M3615" i="5"/>
  <c r="AI3616" i="5" s="1"/>
  <c r="M3611" i="5"/>
  <c r="AI3612" i="5" s="1"/>
  <c r="M3607" i="5"/>
  <c r="AI3608" i="5" s="1"/>
  <c r="M3603" i="5"/>
  <c r="AI3604" i="5" s="1"/>
  <c r="M3599" i="5"/>
  <c r="AI3600" i="5" s="1"/>
  <c r="M3595" i="5"/>
  <c r="AI3596" i="5" s="1"/>
  <c r="M3591" i="5"/>
  <c r="AI3592" i="5" s="1"/>
  <c r="M3587" i="5"/>
  <c r="AI3588" i="5" s="1"/>
  <c r="M3583" i="5"/>
  <c r="AI3584" i="5" s="1"/>
  <c r="M3579" i="5"/>
  <c r="AI3580" i="5" s="1"/>
  <c r="M3575" i="5"/>
  <c r="AI3576" i="5" s="1"/>
  <c r="M3571" i="5"/>
  <c r="AI3572" i="5" s="1"/>
  <c r="M3567" i="5"/>
  <c r="AI3568" i="5" s="1"/>
  <c r="M3557" i="5"/>
  <c r="AI3558" i="5" s="1"/>
  <c r="M3554" i="5"/>
  <c r="AI3555" i="5" s="1"/>
  <c r="M3546" i="5"/>
  <c r="AI3547" i="5" s="1"/>
  <c r="M3539" i="5"/>
  <c r="AI3540" i="5" s="1"/>
  <c r="M3522" i="5"/>
  <c r="AI3523" i="5" s="1"/>
  <c r="M3518" i="5"/>
  <c r="AI3519" i="5" s="1"/>
  <c r="M3493" i="5"/>
  <c r="AI3494" i="5" s="1"/>
  <c r="M3447" i="5"/>
  <c r="AI3448" i="5" s="1"/>
  <c r="M3432" i="5"/>
  <c r="AI3433" i="5" s="1"/>
  <c r="M3414" i="5"/>
  <c r="AI3415" i="5" s="1"/>
  <c r="M3408" i="5"/>
  <c r="AI3409" i="5" s="1"/>
  <c r="M3390" i="5"/>
  <c r="AI3391" i="5" s="1"/>
  <c r="M3357" i="5"/>
  <c r="AI3358" i="5" s="1"/>
  <c r="M3343" i="5"/>
  <c r="AI3344" i="5" s="1"/>
  <c r="M3315" i="5"/>
  <c r="AI3316" i="5" s="1"/>
  <c r="M3304" i="5"/>
  <c r="AI3305" i="5" s="1"/>
  <c r="M3290" i="5"/>
  <c r="AI3291" i="5" s="1"/>
  <c r="M3286" i="5"/>
  <c r="AI3287" i="5" s="1"/>
  <c r="M3251" i="5"/>
  <c r="AI3252" i="5" s="1"/>
  <c r="M3240" i="5"/>
  <c r="AI3241" i="5" s="1"/>
  <c r="M3186" i="5"/>
  <c r="AI3187" i="5" s="1"/>
  <c r="M3157" i="5"/>
  <c r="AI3158" i="5" s="1"/>
  <c r="M3146" i="5"/>
  <c r="AI3147" i="5" s="1"/>
  <c r="M3135" i="5"/>
  <c r="AI3136" i="5" s="1"/>
  <c r="M3088" i="5"/>
  <c r="AI3089" i="5" s="1"/>
  <c r="M3084" i="5"/>
  <c r="AI3085" i="5" s="1"/>
  <c r="M3076" i="5"/>
  <c r="AI3077" i="5" s="1"/>
  <c r="M3060" i="5"/>
  <c r="AI3061" i="5" s="1"/>
  <c r="M3053" i="5"/>
  <c r="AI3054" i="5" s="1"/>
  <c r="M3026" i="5"/>
  <c r="AI3027" i="5" s="1"/>
  <c r="M3016" i="5"/>
  <c r="AI3017" i="5" s="1"/>
  <c r="M2994" i="5"/>
  <c r="AI2995" i="5" s="1"/>
  <c r="M2979" i="5"/>
  <c r="AI2980" i="5" s="1"/>
  <c r="M2968" i="5"/>
  <c r="AI2969" i="5" s="1"/>
  <c r="M2954" i="5"/>
  <c r="AI2955" i="5" s="1"/>
  <c r="M2906" i="5"/>
  <c r="AI2907" i="5" s="1"/>
  <c r="M2891" i="5"/>
  <c r="AI2892" i="5" s="1"/>
  <c r="M2854" i="5"/>
  <c r="AI2855" i="5" s="1"/>
  <c r="M2836" i="5"/>
  <c r="AI2837" i="5" s="1"/>
  <c r="M2833" i="5"/>
  <c r="AI2834" i="5" s="1"/>
  <c r="M2814" i="5"/>
  <c r="AI2815" i="5" s="1"/>
  <c r="M2791" i="5"/>
  <c r="AI2792" i="5" s="1"/>
  <c r="M2765" i="5"/>
  <c r="AI2766" i="5" s="1"/>
  <c r="M2495" i="5"/>
  <c r="AI2496" i="5" s="1"/>
  <c r="M2413" i="5"/>
  <c r="AI2414" i="5" s="1"/>
  <c r="M2405" i="5"/>
  <c r="AI2406" i="5" s="1"/>
  <c r="M2375" i="5"/>
  <c r="AI2376" i="5" s="1"/>
  <c r="M2364" i="5"/>
  <c r="AI2365" i="5" s="1"/>
  <c r="M2354" i="5"/>
  <c r="AI2355" i="5" s="1"/>
  <c r="M2339" i="5"/>
  <c r="AI2340" i="5" s="1"/>
  <c r="M2324" i="5"/>
  <c r="AI2325" i="5" s="1"/>
  <c r="M2320" i="5"/>
  <c r="AI2321" i="5" s="1"/>
  <c r="M2313" i="5"/>
  <c r="AI2314" i="5" s="1"/>
  <c r="M2286" i="5"/>
  <c r="AI2287" i="5" s="1"/>
  <c r="M2271" i="5"/>
  <c r="AI2272" i="5" s="1"/>
  <c r="M2249" i="5"/>
  <c r="AI2250" i="5" s="1"/>
  <c r="M2163" i="5"/>
  <c r="AI2164" i="5" s="1"/>
  <c r="M2127" i="5"/>
  <c r="AI2128" i="5" s="1"/>
  <c r="M2123" i="5"/>
  <c r="AI2124" i="5" s="1"/>
  <c r="M2112" i="5"/>
  <c r="AI2113" i="5" s="1"/>
  <c r="M2105" i="5"/>
  <c r="AI2106" i="5" s="1"/>
  <c r="M2097" i="5"/>
  <c r="AI2098" i="5" s="1"/>
  <c r="M2093" i="5"/>
  <c r="AI2094" i="5" s="1"/>
  <c r="M2089" i="5"/>
  <c r="AI2090" i="5" s="1"/>
  <c r="M1950" i="5"/>
  <c r="AI1951" i="5" s="1"/>
  <c r="M1877" i="5"/>
  <c r="AI1878" i="5" s="1"/>
  <c r="M1874" i="5"/>
  <c r="AI1875" i="5" s="1"/>
  <c r="M1850" i="5"/>
  <c r="AI1851" i="5" s="1"/>
  <c r="M1829" i="5"/>
  <c r="AI1830" i="5" s="1"/>
  <c r="M1764" i="5"/>
  <c r="AI1765" i="5" s="1"/>
  <c r="M1754" i="5"/>
  <c r="AI1755" i="5" s="1"/>
  <c r="M1738" i="5"/>
  <c r="AI1739" i="5" s="1"/>
  <c r="M1729" i="5"/>
  <c r="AI1730" i="5" s="1"/>
  <c r="M1719" i="5"/>
  <c r="AI1720" i="5" s="1"/>
  <c r="M1712" i="5"/>
  <c r="AI1713" i="5" s="1"/>
  <c r="M1702" i="5"/>
  <c r="AI1703" i="5" s="1"/>
  <c r="M1687" i="5"/>
  <c r="AI1688" i="5" s="1"/>
  <c r="M1627" i="5"/>
  <c r="AI1628" i="5" s="1"/>
  <c r="M1607" i="5"/>
  <c r="AI1608" i="5" s="1"/>
  <c r="M1533" i="5"/>
  <c r="AI1534" i="5" s="1"/>
  <c r="M1526" i="5"/>
  <c r="AI1527" i="5" s="1"/>
  <c r="M1422" i="5"/>
  <c r="AI1423" i="5" s="1"/>
  <c r="M1123" i="5"/>
  <c r="AI1124" i="5" s="1"/>
  <c r="M1104" i="5"/>
  <c r="AI1105" i="5" s="1"/>
  <c r="M1022" i="5"/>
  <c r="AI1023" i="5" s="1"/>
  <c r="M990" i="5"/>
  <c r="AI991" i="5" s="1"/>
  <c r="M663" i="5"/>
  <c r="AI664" i="5" s="1"/>
  <c r="M655" i="5"/>
  <c r="AI656" i="5" s="1"/>
  <c r="M3521" i="5"/>
  <c r="AI3522" i="5" s="1"/>
  <c r="M3500" i="5"/>
  <c r="AI3501" i="5" s="1"/>
  <c r="M3468" i="5"/>
  <c r="AI3469" i="5" s="1"/>
  <c r="M3431" i="5"/>
  <c r="AI3432" i="5" s="1"/>
  <c r="M3417" i="5"/>
  <c r="AI3418" i="5" s="1"/>
  <c r="M3389" i="5"/>
  <c r="AI3390" i="5" s="1"/>
  <c r="M3321" i="5"/>
  <c r="AI3322" i="5" s="1"/>
  <c r="M3289" i="5"/>
  <c r="AI3290" i="5" s="1"/>
  <c r="M3257" i="5"/>
  <c r="AI3258" i="5" s="1"/>
  <c r="M3102" i="5"/>
  <c r="AI3103" i="5" s="1"/>
  <c r="M3083" i="5"/>
  <c r="AI3084" i="5" s="1"/>
  <c r="M3071" i="5"/>
  <c r="AI3072" i="5" s="1"/>
  <c r="M3056" i="5"/>
  <c r="AI3057" i="5" s="1"/>
  <c r="M3012" i="5"/>
  <c r="AI3013" i="5" s="1"/>
  <c r="M3008" i="5"/>
  <c r="AI3009" i="5" s="1"/>
  <c r="M3004" i="5"/>
  <c r="AI3005" i="5" s="1"/>
  <c r="M2961" i="5"/>
  <c r="AI2962" i="5" s="1"/>
  <c r="M2935" i="5"/>
  <c r="AI2936" i="5" s="1"/>
  <c r="M2932" i="5"/>
  <c r="AI2933" i="5" s="1"/>
  <c r="M2909" i="5"/>
  <c r="AI2910" i="5" s="1"/>
  <c r="M2901" i="5"/>
  <c r="AI2902" i="5" s="1"/>
  <c r="M2887" i="5"/>
  <c r="AI2888" i="5" s="1"/>
  <c r="M2861" i="5"/>
  <c r="AI2862" i="5" s="1"/>
  <c r="M2857" i="5"/>
  <c r="AI2858" i="5" s="1"/>
  <c r="M2853" i="5"/>
  <c r="AI2854" i="5" s="1"/>
  <c r="M2839" i="5"/>
  <c r="AI2840" i="5" s="1"/>
  <c r="M2832" i="5"/>
  <c r="AI2833" i="5" s="1"/>
  <c r="M2824" i="5"/>
  <c r="AI2825" i="5" s="1"/>
  <c r="M2798" i="5"/>
  <c r="AI2799" i="5" s="1"/>
  <c r="M2745" i="5"/>
  <c r="AI2746" i="5" s="1"/>
  <c r="M2688" i="5"/>
  <c r="AI2689" i="5" s="1"/>
  <c r="M2680" i="5"/>
  <c r="AI2681" i="5" s="1"/>
  <c r="M2676" i="5"/>
  <c r="AI2677" i="5" s="1"/>
  <c r="M2592" i="5"/>
  <c r="AI2593" i="5" s="1"/>
  <c r="M2540" i="5"/>
  <c r="AI2541" i="5" s="1"/>
  <c r="M2525" i="5"/>
  <c r="AI2526" i="5" s="1"/>
  <c r="M2502" i="5"/>
  <c r="AI2503" i="5" s="1"/>
  <c r="M2430" i="5"/>
  <c r="AI2431" i="5" s="1"/>
  <c r="M2427" i="5"/>
  <c r="AI2428" i="5" s="1"/>
  <c r="M2382" i="5"/>
  <c r="AI2383" i="5" s="1"/>
  <c r="M2331" i="5"/>
  <c r="AI2332" i="5" s="1"/>
  <c r="M2308" i="5"/>
  <c r="AI2309" i="5" s="1"/>
  <c r="M2304" i="5"/>
  <c r="AI2305" i="5" s="1"/>
  <c r="M2277" i="5"/>
  <c r="AI2278" i="5" s="1"/>
  <c r="M2244" i="5"/>
  <c r="AI2245" i="5" s="1"/>
  <c r="M2122" i="5"/>
  <c r="AI2123" i="5" s="1"/>
  <c r="M2104" i="5"/>
  <c r="AI2105" i="5" s="1"/>
  <c r="M2096" i="5"/>
  <c r="AI2097" i="5" s="1"/>
  <c r="M2084" i="5"/>
  <c r="AI2085" i="5" s="1"/>
  <c r="M2080" i="5"/>
  <c r="AI2081" i="5" s="1"/>
  <c r="M2076" i="5"/>
  <c r="AI2077" i="5" s="1"/>
  <c r="M2072" i="5"/>
  <c r="AI2073" i="5" s="1"/>
  <c r="M2068" i="5"/>
  <c r="AI2069" i="5" s="1"/>
  <c r="M2064" i="5"/>
  <c r="AI2065" i="5" s="1"/>
  <c r="M2060" i="5"/>
  <c r="AI2061" i="5" s="1"/>
  <c r="M2056" i="5"/>
  <c r="AI2057" i="5" s="1"/>
  <c r="M2036" i="5"/>
  <c r="AI2037" i="5" s="1"/>
  <c r="M2032" i="5"/>
  <c r="AI2033" i="5" s="1"/>
  <c r="M2028" i="5"/>
  <c r="AI2029" i="5" s="1"/>
  <c r="M2024" i="5"/>
  <c r="AI2025" i="5" s="1"/>
  <c r="M2004" i="5"/>
  <c r="AI2005" i="5" s="1"/>
  <c r="M2000" i="5"/>
  <c r="AI2001" i="5" s="1"/>
  <c r="M1996" i="5"/>
  <c r="AI1997" i="5" s="1"/>
  <c r="M1953" i="5"/>
  <c r="AI1954" i="5" s="1"/>
  <c r="M1949" i="5"/>
  <c r="AI1950" i="5" s="1"/>
  <c r="M1926" i="5"/>
  <c r="AI1927" i="5" s="1"/>
  <c r="M1907" i="5"/>
  <c r="AI1908" i="5" s="1"/>
  <c r="M1899" i="5"/>
  <c r="AI1900" i="5" s="1"/>
  <c r="M1895" i="5"/>
  <c r="AI1896" i="5" s="1"/>
  <c r="M1835" i="5"/>
  <c r="AI1836" i="5" s="1"/>
  <c r="M1828" i="5"/>
  <c r="AI1829" i="5" s="1"/>
  <c r="M1801" i="5"/>
  <c r="AI1802" i="5" s="1"/>
  <c r="M1777" i="5"/>
  <c r="AI1778" i="5" s="1"/>
  <c r="M1770" i="5"/>
  <c r="AI1771" i="5" s="1"/>
  <c r="M1757" i="5"/>
  <c r="AI1758" i="5" s="1"/>
  <c r="M1677" i="5"/>
  <c r="AI1678" i="5" s="1"/>
  <c r="M1640" i="5"/>
  <c r="AI1641" i="5" s="1"/>
  <c r="M1597" i="5"/>
  <c r="AI1598" i="5" s="1"/>
  <c r="M1571" i="5"/>
  <c r="AI1572" i="5" s="1"/>
  <c r="M1561" i="5"/>
  <c r="AI1562" i="5" s="1"/>
  <c r="M1157" i="5"/>
  <c r="AI1158" i="5" s="1"/>
  <c r="M1111" i="5"/>
  <c r="AI1112" i="5" s="1"/>
  <c r="M1039" i="5"/>
  <c r="AI1040" i="5" s="1"/>
  <c r="M674" i="5"/>
  <c r="AI675" i="5" s="1"/>
  <c r="M2714" i="5"/>
  <c r="AI2715" i="5" s="1"/>
  <c r="M2710" i="5"/>
  <c r="AI2711" i="5" s="1"/>
  <c r="M2691" i="5"/>
  <c r="AI2692" i="5" s="1"/>
  <c r="M2641" i="5"/>
  <c r="AI2642" i="5" s="1"/>
  <c r="M2622" i="5"/>
  <c r="AI2623" i="5" s="1"/>
  <c r="M2607" i="5"/>
  <c r="AI2608" i="5" s="1"/>
  <c r="M2554" i="5"/>
  <c r="AI2555" i="5" s="1"/>
  <c r="M2521" i="5"/>
  <c r="AI2522" i="5" s="1"/>
  <c r="M2517" i="5"/>
  <c r="AI2518" i="5" s="1"/>
  <c r="M2490" i="5"/>
  <c r="AI2491" i="5" s="1"/>
  <c r="M2486" i="5"/>
  <c r="AI2487" i="5" s="1"/>
  <c r="M2469" i="5"/>
  <c r="AI2470" i="5" s="1"/>
  <c r="M2451" i="5"/>
  <c r="AI2452" i="5" s="1"/>
  <c r="M2426" i="5"/>
  <c r="AI2427" i="5" s="1"/>
  <c r="M2404" i="5"/>
  <c r="AI2405" i="5" s="1"/>
  <c r="M2400" i="5"/>
  <c r="AI2401" i="5" s="1"/>
  <c r="M2393" i="5"/>
  <c r="AI2394" i="5" s="1"/>
  <c r="M2389" i="5"/>
  <c r="AI2390" i="5" s="1"/>
  <c r="M2370" i="5"/>
  <c r="AI2371" i="5" s="1"/>
  <c r="M2363" i="5"/>
  <c r="AI2364" i="5" s="1"/>
  <c r="M2356" i="5"/>
  <c r="AI2357" i="5" s="1"/>
  <c r="M2338" i="5"/>
  <c r="AI2339" i="5" s="1"/>
  <c r="M2330" i="5"/>
  <c r="AI2331" i="5" s="1"/>
  <c r="M2259" i="5"/>
  <c r="AI2260" i="5" s="1"/>
  <c r="M2255" i="5"/>
  <c r="AI2256" i="5" s="1"/>
  <c r="M2140" i="5"/>
  <c r="AI2141" i="5" s="1"/>
  <c r="M1869" i="5"/>
  <c r="AI1870" i="5" s="1"/>
  <c r="M1845" i="5"/>
  <c r="AI1846" i="5" s="1"/>
  <c r="M1842" i="5"/>
  <c r="AI1843" i="5" s="1"/>
  <c r="M1808" i="5"/>
  <c r="AI1809" i="5" s="1"/>
  <c r="M1780" i="5"/>
  <c r="AI1781" i="5" s="1"/>
  <c r="M1743" i="5"/>
  <c r="AI1744" i="5" s="1"/>
  <c r="M1676" i="5"/>
  <c r="AI1677" i="5" s="1"/>
  <c r="M1657" i="5"/>
  <c r="AI1658" i="5" s="1"/>
  <c r="M1646" i="5"/>
  <c r="AI1647" i="5" s="1"/>
  <c r="M1606" i="5"/>
  <c r="AI1607" i="5" s="1"/>
  <c r="M1602" i="5"/>
  <c r="AI1603" i="5" s="1"/>
  <c r="M1315" i="5"/>
  <c r="AI1316" i="5" s="1"/>
  <c r="M1303" i="5"/>
  <c r="AI1304" i="5" s="1"/>
  <c r="M1299" i="5"/>
  <c r="AI1300" i="5" s="1"/>
  <c r="M1219" i="5"/>
  <c r="AI1220" i="5" s="1"/>
  <c r="M1215" i="5"/>
  <c r="AI1216" i="5" s="1"/>
  <c r="M1207" i="5"/>
  <c r="AI1208" i="5" s="1"/>
  <c r="M1203" i="5"/>
  <c r="AI1204" i="5" s="1"/>
  <c r="M1199" i="5"/>
  <c r="AI1200" i="5" s="1"/>
  <c r="M1195" i="5"/>
  <c r="AI1196" i="5" s="1"/>
  <c r="M1191" i="5"/>
  <c r="AI1192" i="5" s="1"/>
  <c r="M1137" i="5"/>
  <c r="AI1138" i="5" s="1"/>
  <c r="M1118" i="5"/>
  <c r="AI1119" i="5" s="1"/>
  <c r="M1114" i="5"/>
  <c r="AI1115" i="5" s="1"/>
  <c r="M1042" i="5"/>
  <c r="AI1043" i="5" s="1"/>
  <c r="M973" i="5"/>
  <c r="AI974" i="5" s="1"/>
  <c r="M36" i="5"/>
  <c r="AI37" i="5" s="1"/>
  <c r="M8753" i="5"/>
  <c r="AI8754" i="5" s="1"/>
  <c r="M2804" i="5"/>
  <c r="AI2805" i="5" s="1"/>
  <c r="M2796" i="5"/>
  <c r="AI2797" i="5" s="1"/>
  <c r="M2767" i="5"/>
  <c r="AI2768" i="5" s="1"/>
  <c r="M2763" i="5"/>
  <c r="AI2764" i="5" s="1"/>
  <c r="M2724" i="5"/>
  <c r="AI2725" i="5" s="1"/>
  <c r="M2687" i="5"/>
  <c r="AI2688" i="5" s="1"/>
  <c r="M2683" i="5"/>
  <c r="AI2684" i="5" s="1"/>
  <c r="M2675" i="5"/>
  <c r="AI2676" i="5" s="1"/>
  <c r="M2667" i="5"/>
  <c r="AI2668" i="5" s="1"/>
  <c r="M2644" i="5"/>
  <c r="AI2645" i="5" s="1"/>
  <c r="M2640" i="5"/>
  <c r="AI2641" i="5" s="1"/>
  <c r="M2636" i="5"/>
  <c r="AI2637" i="5" s="1"/>
  <c r="M2629" i="5"/>
  <c r="AI2630" i="5" s="1"/>
  <c r="M2614" i="5"/>
  <c r="AI2615" i="5" s="1"/>
  <c r="M2606" i="5"/>
  <c r="AI2607" i="5" s="1"/>
  <c r="M2599" i="5"/>
  <c r="AI2600" i="5" s="1"/>
  <c r="M2595" i="5"/>
  <c r="AI2596" i="5" s="1"/>
  <c r="M2587" i="5"/>
  <c r="AI2588" i="5" s="1"/>
  <c r="M2565" i="5"/>
  <c r="AI2566" i="5" s="1"/>
  <c r="M2542" i="5"/>
  <c r="AI2543" i="5" s="1"/>
  <c r="M2539" i="5"/>
  <c r="AI2540" i="5" s="1"/>
  <c r="M2528" i="5"/>
  <c r="AI2529" i="5" s="1"/>
  <c r="M2497" i="5"/>
  <c r="AI2498" i="5" s="1"/>
  <c r="M2493" i="5"/>
  <c r="AI2494" i="5" s="1"/>
  <c r="M2489" i="5"/>
  <c r="AI2490" i="5" s="1"/>
  <c r="M2478" i="5"/>
  <c r="AI2479" i="5" s="1"/>
  <c r="M2429" i="5"/>
  <c r="AI2430" i="5" s="1"/>
  <c r="M2415" i="5"/>
  <c r="AI2416" i="5" s="1"/>
  <c r="M2352" i="5"/>
  <c r="AI2353" i="5" s="1"/>
  <c r="M2348" i="5"/>
  <c r="AI2349" i="5" s="1"/>
  <c r="M2322" i="5"/>
  <c r="AI2323" i="5" s="1"/>
  <c r="M2315" i="5"/>
  <c r="AI2316" i="5" s="1"/>
  <c r="M2311" i="5"/>
  <c r="AI2312" i="5" s="1"/>
  <c r="M2296" i="5"/>
  <c r="AI2297" i="5" s="1"/>
  <c r="M2266" i="5"/>
  <c r="AI2267" i="5" s="1"/>
  <c r="M2247" i="5"/>
  <c r="AI2248" i="5" s="1"/>
  <c r="M2161" i="5"/>
  <c r="AI2162" i="5" s="1"/>
  <c r="M2143" i="5"/>
  <c r="AI2144" i="5" s="1"/>
  <c r="M2132" i="5"/>
  <c r="AI2133" i="5" s="1"/>
  <c r="M2110" i="5"/>
  <c r="AI2111" i="5" s="1"/>
  <c r="M2103" i="5"/>
  <c r="AI2104" i="5" s="1"/>
  <c r="M1971" i="5"/>
  <c r="AI1972" i="5" s="1"/>
  <c r="M1967" i="5"/>
  <c r="AI1968" i="5" s="1"/>
  <c r="M1963" i="5"/>
  <c r="AI1964" i="5" s="1"/>
  <c r="M1955" i="5"/>
  <c r="AI1956" i="5" s="1"/>
  <c r="M1940" i="5"/>
  <c r="AI1941" i="5" s="1"/>
  <c r="M1921" i="5"/>
  <c r="AI1922" i="5" s="1"/>
  <c r="M1910" i="5"/>
  <c r="AI1911" i="5" s="1"/>
  <c r="M1906" i="5"/>
  <c r="AI1907" i="5" s="1"/>
  <c r="M1898" i="5"/>
  <c r="AI1899" i="5" s="1"/>
  <c r="M1872" i="5"/>
  <c r="AI1873" i="5" s="1"/>
  <c r="M1868" i="5"/>
  <c r="AI1869" i="5" s="1"/>
  <c r="M1834" i="5"/>
  <c r="AI1835" i="5" s="1"/>
  <c r="M1831" i="5"/>
  <c r="AI1832" i="5" s="1"/>
  <c r="M1800" i="5"/>
  <c r="AI1801" i="5" s="1"/>
  <c r="M1793" i="5"/>
  <c r="AI1794" i="5" s="1"/>
  <c r="M1786" i="5"/>
  <c r="AI1787" i="5" s="1"/>
  <c r="M1783" i="5"/>
  <c r="AI1784" i="5" s="1"/>
  <c r="M1779" i="5"/>
  <c r="AI1780" i="5" s="1"/>
  <c r="M1752" i="5"/>
  <c r="AI1753" i="5" s="1"/>
  <c r="M1734" i="5"/>
  <c r="AI1735" i="5" s="1"/>
  <c r="M1731" i="5"/>
  <c r="AI1732" i="5" s="1"/>
  <c r="M1723" i="5"/>
  <c r="AI1724" i="5" s="1"/>
  <c r="M1714" i="5"/>
  <c r="AI1715" i="5" s="1"/>
  <c r="M1710" i="5"/>
  <c r="AI1711" i="5" s="1"/>
  <c r="M1697" i="5"/>
  <c r="AI1698" i="5" s="1"/>
  <c r="M1675" i="5"/>
  <c r="AI1676" i="5" s="1"/>
  <c r="M1629" i="5"/>
  <c r="AI1630" i="5" s="1"/>
  <c r="M1586" i="5"/>
  <c r="AI1587" i="5" s="1"/>
  <c r="M1560" i="5"/>
  <c r="AI1561" i="5" s="1"/>
  <c r="M1547" i="5"/>
  <c r="AI1548" i="5" s="1"/>
  <c r="M1541" i="5"/>
  <c r="AI1542" i="5" s="1"/>
  <c r="M1531" i="5"/>
  <c r="AI1532" i="5" s="1"/>
  <c r="M1524" i="5"/>
  <c r="AI1525" i="5" s="1"/>
  <c r="M1079" i="5"/>
  <c r="AI1080" i="5" s="1"/>
  <c r="M1072" i="5"/>
  <c r="AI1073" i="5" s="1"/>
  <c r="M1647" i="5"/>
  <c r="AI1648" i="5" s="1"/>
  <c r="M1637" i="5"/>
  <c r="AI1638" i="5" s="1"/>
  <c r="M1628" i="5"/>
  <c r="AI1629" i="5" s="1"/>
  <c r="M1603" i="5"/>
  <c r="AI1604" i="5" s="1"/>
  <c r="M1594" i="5"/>
  <c r="AI1595" i="5" s="1"/>
  <c r="M1563" i="5"/>
  <c r="AI1564" i="5" s="1"/>
  <c r="M1546" i="5"/>
  <c r="AI1547" i="5" s="1"/>
  <c r="M1538" i="5"/>
  <c r="AI1539" i="5" s="1"/>
  <c r="M1530" i="5"/>
  <c r="AI1531" i="5" s="1"/>
  <c r="M1499" i="5"/>
  <c r="AI1500" i="5" s="1"/>
  <c r="M1488" i="5"/>
  <c r="AI1489" i="5" s="1"/>
  <c r="M1480" i="5"/>
  <c r="AI1481" i="5" s="1"/>
  <c r="M1461" i="5"/>
  <c r="AI1462" i="5" s="1"/>
  <c r="M1450" i="5"/>
  <c r="AI1451" i="5" s="1"/>
  <c r="M1443" i="5"/>
  <c r="AI1444" i="5" s="1"/>
  <c r="M1435" i="5"/>
  <c r="AI1436" i="5" s="1"/>
  <c r="M1431" i="5"/>
  <c r="AI1432" i="5" s="1"/>
  <c r="M1419" i="5"/>
  <c r="AI1420" i="5" s="1"/>
  <c r="M1411" i="5"/>
  <c r="AI1412" i="5" s="1"/>
  <c r="M1404" i="5"/>
  <c r="AI1405" i="5" s="1"/>
  <c r="M1393" i="5"/>
  <c r="AI1394" i="5" s="1"/>
  <c r="M1346" i="5"/>
  <c r="AI1347" i="5" s="1"/>
  <c r="M1335" i="5"/>
  <c r="AI1336" i="5" s="1"/>
  <c r="M1328" i="5"/>
  <c r="AI1329" i="5" s="1"/>
  <c r="M1320" i="5"/>
  <c r="AI1321" i="5" s="1"/>
  <c r="M1208" i="5"/>
  <c r="AI1209" i="5" s="1"/>
  <c r="M1204" i="5"/>
  <c r="AI1205" i="5" s="1"/>
  <c r="M1200" i="5"/>
  <c r="AI1201" i="5" s="1"/>
  <c r="M1196" i="5"/>
  <c r="AI1197" i="5" s="1"/>
  <c r="M1192" i="5"/>
  <c r="AI1193" i="5" s="1"/>
  <c r="M1188" i="5"/>
  <c r="AI1189" i="5" s="1"/>
  <c r="M1165" i="5"/>
  <c r="AI1166" i="5" s="1"/>
  <c r="M1150" i="5"/>
  <c r="AI1151" i="5" s="1"/>
  <c r="M1007" i="5"/>
  <c r="AI1008" i="5" s="1"/>
  <c r="M1001" i="5"/>
  <c r="AI1002" i="5" s="1"/>
  <c r="M968" i="5"/>
  <c r="AI969" i="5" s="1"/>
  <c r="M920" i="5"/>
  <c r="AI921" i="5" s="1"/>
  <c r="M878" i="5"/>
  <c r="AI879" i="5" s="1"/>
  <c r="M1653" i="5"/>
  <c r="AI1654" i="5" s="1"/>
  <c r="M1605" i="5"/>
  <c r="AI1606" i="5" s="1"/>
  <c r="M1579" i="5"/>
  <c r="AI1580" i="5" s="1"/>
  <c r="M1562" i="5"/>
  <c r="AI1563" i="5" s="1"/>
  <c r="M1494" i="5"/>
  <c r="AI1495" i="5" s="1"/>
  <c r="M1456" i="5"/>
  <c r="AI1457" i="5" s="1"/>
  <c r="M1449" i="5"/>
  <c r="AI1450" i="5" s="1"/>
  <c r="M1410" i="5"/>
  <c r="AI1411" i="5" s="1"/>
  <c r="M1399" i="5"/>
  <c r="AI1400" i="5" s="1"/>
  <c r="M1392" i="5"/>
  <c r="AI1393" i="5" s="1"/>
  <c r="M1384" i="5"/>
  <c r="AI1385" i="5" s="1"/>
  <c r="M1364" i="5"/>
  <c r="AI1365" i="5" s="1"/>
  <c r="M1352" i="5"/>
  <c r="AI1353" i="5" s="1"/>
  <c r="M1334" i="5"/>
  <c r="AI1335" i="5" s="1"/>
  <c r="M1283" i="5"/>
  <c r="AI1284" i="5" s="1"/>
  <c r="M1279" i="5"/>
  <c r="AI1280" i="5" s="1"/>
  <c r="M1275" i="5"/>
  <c r="AI1276" i="5" s="1"/>
  <c r="M1264" i="5"/>
  <c r="AI1265" i="5" s="1"/>
  <c r="M1256" i="5"/>
  <c r="AI1257" i="5" s="1"/>
  <c r="M1249" i="5"/>
  <c r="AI1250" i="5" s="1"/>
  <c r="M1245" i="5"/>
  <c r="AI1246" i="5" s="1"/>
  <c r="M1241" i="5"/>
  <c r="AI1242" i="5" s="1"/>
  <c r="M1237" i="5"/>
  <c r="AI1238" i="5" s="1"/>
  <c r="M1233" i="5"/>
  <c r="AI1234" i="5" s="1"/>
  <c r="M1230" i="5"/>
  <c r="AI1231" i="5" s="1"/>
  <c r="M1226" i="5"/>
  <c r="AI1227" i="5" s="1"/>
  <c r="M1183" i="5"/>
  <c r="AI1184" i="5" s="1"/>
  <c r="M1175" i="5"/>
  <c r="AI1176" i="5" s="1"/>
  <c r="M1164" i="5"/>
  <c r="AI1165" i="5" s="1"/>
  <c r="M1065" i="5"/>
  <c r="AI1066" i="5" s="1"/>
  <c r="M1049" i="5"/>
  <c r="AI1050" i="5" s="1"/>
  <c r="M1028" i="5"/>
  <c r="AI1029" i="5" s="1"/>
  <c r="M1015" i="5"/>
  <c r="AI1016" i="5" s="1"/>
  <c r="M937" i="5"/>
  <c r="AI938" i="5" s="1"/>
  <c r="M934" i="5"/>
  <c r="AI935" i="5" s="1"/>
  <c r="M919" i="5"/>
  <c r="AI920" i="5" s="1"/>
  <c r="M913" i="5"/>
  <c r="AI914" i="5" s="1"/>
  <c r="M865" i="5"/>
  <c r="AI866" i="5" s="1"/>
  <c r="M846" i="5"/>
  <c r="AI847" i="5" s="1"/>
  <c r="M811" i="5"/>
  <c r="AI812" i="5" s="1"/>
  <c r="M803" i="5"/>
  <c r="AI804" i="5" s="1"/>
  <c r="M699" i="5"/>
  <c r="AI700" i="5" s="1"/>
  <c r="M677" i="5"/>
  <c r="AI678" i="5" s="1"/>
  <c r="M666" i="5"/>
  <c r="AI667" i="5" s="1"/>
  <c r="M598" i="5"/>
  <c r="AI599" i="5" s="1"/>
  <c r="M594" i="5"/>
  <c r="AI595" i="5" s="1"/>
  <c r="M583" i="5"/>
  <c r="AI584" i="5" s="1"/>
  <c r="M579" i="5"/>
  <c r="AI580" i="5" s="1"/>
  <c r="M575" i="5"/>
  <c r="AI576" i="5" s="1"/>
  <c r="M571" i="5"/>
  <c r="AI572" i="5" s="1"/>
  <c r="M507" i="5"/>
  <c r="AI508" i="5" s="1"/>
  <c r="M471" i="5"/>
  <c r="AI472" i="5" s="1"/>
  <c r="M467" i="5"/>
  <c r="AI468" i="5" s="1"/>
  <c r="M459" i="5"/>
  <c r="AI460" i="5" s="1"/>
  <c r="M295" i="5"/>
  <c r="AI296" i="5" s="1"/>
  <c r="M291" i="5"/>
  <c r="AI292" i="5" s="1"/>
  <c r="M283" i="5"/>
  <c r="AI284" i="5" s="1"/>
  <c r="M279" i="5"/>
  <c r="AI280" i="5" s="1"/>
  <c r="M156" i="5"/>
  <c r="AI157" i="5" s="1"/>
  <c r="M134" i="5"/>
  <c r="AI135" i="5" s="1"/>
  <c r="M127" i="5"/>
  <c r="AI128" i="5" s="1"/>
  <c r="M95" i="5"/>
  <c r="AI96" i="5" s="1"/>
  <c r="M91" i="5"/>
  <c r="AI92" i="5" s="1"/>
  <c r="M46" i="5"/>
  <c r="AI47" i="5" s="1"/>
  <c r="M8283" i="5"/>
  <c r="AI8284" i="5" s="1"/>
  <c r="M1337" i="5"/>
  <c r="AI1338" i="5" s="1"/>
  <c r="M1186" i="5"/>
  <c r="AI1187" i="5" s="1"/>
  <c r="M1171" i="5"/>
  <c r="AI1172" i="5" s="1"/>
  <c r="M1160" i="5"/>
  <c r="AI1161" i="5" s="1"/>
  <c r="M1152" i="5"/>
  <c r="AI1153" i="5" s="1"/>
  <c r="M1148" i="5"/>
  <c r="AI1149" i="5" s="1"/>
  <c r="M1120" i="5"/>
  <c r="AI1121" i="5" s="1"/>
  <c r="M1082" i="5"/>
  <c r="AI1083" i="5" s="1"/>
  <c r="M1078" i="5"/>
  <c r="AI1079" i="5" s="1"/>
  <c r="M1068" i="5"/>
  <c r="AI1069" i="5" s="1"/>
  <c r="M1055" i="5"/>
  <c r="AI1056" i="5" s="1"/>
  <c r="M1041" i="5"/>
  <c r="AI1042" i="5" s="1"/>
  <c r="M1038" i="5"/>
  <c r="AI1039" i="5" s="1"/>
  <c r="M1031" i="5"/>
  <c r="AI1032" i="5" s="1"/>
  <c r="M972" i="5"/>
  <c r="AI973" i="5" s="1"/>
  <c r="M942" i="5"/>
  <c r="AI943" i="5" s="1"/>
  <c r="M936" i="5"/>
  <c r="AI937" i="5" s="1"/>
  <c r="M895" i="5"/>
  <c r="AI896" i="5" s="1"/>
  <c r="M891" i="5"/>
  <c r="AI892" i="5" s="1"/>
  <c r="M845" i="5"/>
  <c r="AI846" i="5" s="1"/>
  <c r="M839" i="5"/>
  <c r="AI840" i="5" s="1"/>
  <c r="M826" i="5"/>
  <c r="AI827" i="5" s="1"/>
  <c r="M822" i="5"/>
  <c r="AI823" i="5" s="1"/>
  <c r="M818" i="5"/>
  <c r="AI819" i="5" s="1"/>
  <c r="M605" i="5"/>
  <c r="AI606" i="5" s="1"/>
  <c r="M597" i="5"/>
  <c r="AI598" i="5" s="1"/>
  <c r="M506" i="5"/>
  <c r="AI507" i="5" s="1"/>
  <c r="M485" i="5"/>
  <c r="AI486" i="5" s="1"/>
  <c r="M481" i="5"/>
  <c r="AI482" i="5" s="1"/>
  <c r="M322" i="5"/>
  <c r="AI323" i="5" s="1"/>
  <c r="M212" i="5"/>
  <c r="AI213" i="5" s="1"/>
  <c r="M205" i="5"/>
  <c r="AI206" i="5" s="1"/>
  <c r="M198" i="5"/>
  <c r="AI199" i="5" s="1"/>
  <c r="M109" i="5"/>
  <c r="AI110" i="5" s="1"/>
  <c r="M98" i="5"/>
  <c r="AI99" i="5" s="1"/>
  <c r="M53" i="5"/>
  <c r="AI54" i="5" s="1"/>
  <c r="M8406" i="5"/>
  <c r="AI8407" i="5" s="1"/>
  <c r="M8365" i="5"/>
  <c r="AI8366" i="5" s="1"/>
  <c r="M1522" i="5"/>
  <c r="AI1523" i="5" s="1"/>
  <c r="M1514" i="5"/>
  <c r="AI1515" i="5" s="1"/>
  <c r="M1496" i="5"/>
  <c r="AI1497" i="5" s="1"/>
  <c r="M1469" i="5"/>
  <c r="AI1470" i="5" s="1"/>
  <c r="M1428" i="5"/>
  <c r="AI1429" i="5" s="1"/>
  <c r="M1416" i="5"/>
  <c r="AI1417" i="5" s="1"/>
  <c r="M1398" i="5"/>
  <c r="AI1399" i="5" s="1"/>
  <c r="M1343" i="5"/>
  <c r="AI1344" i="5" s="1"/>
  <c r="M1309" i="5"/>
  <c r="AI1310" i="5" s="1"/>
  <c r="M1305" i="5"/>
  <c r="AI1306" i="5" s="1"/>
  <c r="M1301" i="5"/>
  <c r="AI1302" i="5" s="1"/>
  <c r="M1274" i="5"/>
  <c r="AI1275" i="5" s="1"/>
  <c r="M1255" i="5"/>
  <c r="AI1256" i="5" s="1"/>
  <c r="M1232" i="5"/>
  <c r="AI1233" i="5" s="1"/>
  <c r="M1217" i="5"/>
  <c r="AI1218" i="5" s="1"/>
  <c r="M1213" i="5"/>
  <c r="AI1214" i="5" s="1"/>
  <c r="M1189" i="5"/>
  <c r="AI1190" i="5" s="1"/>
  <c r="M1170" i="5"/>
  <c r="AI1171" i="5" s="1"/>
  <c r="M1159" i="5"/>
  <c r="AI1160" i="5" s="1"/>
  <c r="M1116" i="5"/>
  <c r="AI1117" i="5" s="1"/>
  <c r="M1088" i="5"/>
  <c r="AI1089" i="5" s="1"/>
  <c r="M1081" i="5"/>
  <c r="AI1082" i="5" s="1"/>
  <c r="M1020" i="5"/>
  <c r="AI1021" i="5" s="1"/>
  <c r="M955" i="5"/>
  <c r="AI956" i="5" s="1"/>
  <c r="M885" i="5"/>
  <c r="AI886" i="5" s="1"/>
  <c r="M772" i="5"/>
  <c r="AI773" i="5" s="1"/>
  <c r="M768" i="5"/>
  <c r="AI769" i="5" s="1"/>
  <c r="M749" i="5"/>
  <c r="AI750" i="5" s="1"/>
  <c r="M745" i="5"/>
  <c r="AI746" i="5" s="1"/>
  <c r="M741" i="5"/>
  <c r="AI742" i="5" s="1"/>
  <c r="M737" i="5"/>
  <c r="AI738" i="5" s="1"/>
  <c r="M620" i="5"/>
  <c r="AI621" i="5" s="1"/>
  <c r="M616" i="5"/>
  <c r="AI617" i="5" s="1"/>
  <c r="M555" i="5"/>
  <c r="AI556" i="5" s="1"/>
  <c r="M492" i="5"/>
  <c r="AI493" i="5" s="1"/>
  <c r="M488" i="5"/>
  <c r="AI489" i="5" s="1"/>
  <c r="M343" i="5"/>
  <c r="AI344" i="5" s="1"/>
  <c r="M339" i="5"/>
  <c r="AI340" i="5" s="1"/>
  <c r="M244" i="5"/>
  <c r="AI245" i="5" s="1"/>
  <c r="M176" i="5"/>
  <c r="AI177" i="5" s="1"/>
  <c r="M108" i="5"/>
  <c r="AI109" i="5" s="1"/>
  <c r="M1133" i="5"/>
  <c r="AI1134" i="5" s="1"/>
  <c r="M1073" i="5"/>
  <c r="AI1074" i="5" s="1"/>
  <c r="M1067" i="5"/>
  <c r="AI1068" i="5" s="1"/>
  <c r="M1043" i="5"/>
  <c r="AI1044" i="5" s="1"/>
  <c r="M1030" i="5"/>
  <c r="AI1031" i="5" s="1"/>
  <c r="M1010" i="5"/>
  <c r="AI1011" i="5" s="1"/>
  <c r="M998" i="5"/>
  <c r="AI999" i="5" s="1"/>
  <c r="M921" i="5"/>
  <c r="AI922" i="5" s="1"/>
  <c r="M897" i="5"/>
  <c r="AI898" i="5" s="1"/>
  <c r="M887" i="5"/>
  <c r="AI888" i="5" s="1"/>
  <c r="M850" i="5"/>
  <c r="AI851" i="5" s="1"/>
  <c r="M752" i="5"/>
  <c r="AI753" i="5" s="1"/>
  <c r="M679" i="5"/>
  <c r="AI680" i="5" s="1"/>
  <c r="M627" i="5"/>
  <c r="AI628" i="5" s="1"/>
  <c r="M577" i="5"/>
  <c r="AI578" i="5" s="1"/>
  <c r="M517" i="5"/>
  <c r="AI518" i="5" s="1"/>
  <c r="M476" i="5"/>
  <c r="AI477" i="5" s="1"/>
  <c r="M350" i="5"/>
  <c r="AI351" i="5" s="1"/>
  <c r="M175" i="5"/>
  <c r="AI176" i="5" s="1"/>
  <c r="M74" i="5"/>
  <c r="AI75" i="5" s="1"/>
  <c r="M489" i="5"/>
  <c r="AI490" i="5" s="1"/>
  <c r="M478" i="5"/>
  <c r="AI479" i="5" s="1"/>
  <c r="M468" i="5"/>
  <c r="AI469" i="5" s="1"/>
  <c r="M460" i="5"/>
  <c r="AI461" i="5" s="1"/>
  <c r="M441" i="5"/>
  <c r="AI442" i="5" s="1"/>
  <c r="M437" i="5"/>
  <c r="AI438" i="5" s="1"/>
  <c r="M429" i="5"/>
  <c r="AI430" i="5" s="1"/>
  <c r="M417" i="5"/>
  <c r="AI418" i="5" s="1"/>
  <c r="M390" i="5"/>
  <c r="AI391" i="5" s="1"/>
  <c r="M386" i="5"/>
  <c r="AI387" i="5" s="1"/>
  <c r="M374" i="5"/>
  <c r="AI375" i="5" s="1"/>
  <c r="M370" i="5"/>
  <c r="AI371" i="5" s="1"/>
  <c r="M333" i="5"/>
  <c r="AI334" i="5" s="1"/>
  <c r="M300" i="5"/>
  <c r="AI301" i="5" s="1"/>
  <c r="M292" i="5"/>
  <c r="AI293" i="5" s="1"/>
  <c r="M288" i="5"/>
  <c r="AI289" i="5" s="1"/>
  <c r="M276" i="5"/>
  <c r="AI277" i="5" s="1"/>
  <c r="M272" i="5"/>
  <c r="AI273" i="5" s="1"/>
  <c r="M268" i="5"/>
  <c r="AI269" i="5" s="1"/>
  <c r="M241" i="5"/>
  <c r="AI242" i="5" s="1"/>
  <c r="M215" i="5"/>
  <c r="AI216" i="5" s="1"/>
  <c r="M172" i="5"/>
  <c r="AI173" i="5" s="1"/>
  <c r="M157" i="5"/>
  <c r="AI158" i="5" s="1"/>
  <c r="M147" i="5"/>
  <c r="AI148" i="5" s="1"/>
  <c r="M140" i="5"/>
  <c r="AI141" i="5" s="1"/>
  <c r="M131" i="5"/>
  <c r="AI132" i="5" s="1"/>
  <c r="M121" i="5"/>
  <c r="AI122" i="5" s="1"/>
  <c r="M118" i="5"/>
  <c r="AI119" i="5" s="1"/>
  <c r="M115" i="5"/>
  <c r="AI116" i="5" s="1"/>
  <c r="M105" i="5"/>
  <c r="AI106" i="5" s="1"/>
  <c r="M92" i="5"/>
  <c r="AI93" i="5" s="1"/>
  <c r="M88" i="5"/>
  <c r="AI89" i="5" s="1"/>
  <c r="M84" i="5"/>
  <c r="AI85" i="5" s="1"/>
  <c r="M65" i="5"/>
  <c r="AI66" i="5" s="1"/>
  <c r="M57" i="5"/>
  <c r="AI58" i="5" s="1"/>
  <c r="M47" i="5"/>
  <c r="AI48" i="5" s="1"/>
  <c r="M40" i="5"/>
  <c r="AI41" i="5" s="1"/>
  <c r="M37" i="5"/>
  <c r="AI38" i="5" s="1"/>
  <c r="M33" i="5"/>
  <c r="AI34" i="5" s="1"/>
  <c r="M8716" i="5"/>
  <c r="AI8717" i="5" s="1"/>
  <c r="M8652" i="5"/>
  <c r="AI8653" i="5" s="1"/>
  <c r="M8588" i="5"/>
  <c r="AI8589" i="5" s="1"/>
  <c r="M8524" i="5"/>
  <c r="AI8525" i="5" s="1"/>
  <c r="M8388" i="5"/>
  <c r="AI8389" i="5" s="1"/>
  <c r="M8314" i="5"/>
  <c r="AI8315" i="5" s="1"/>
  <c r="M7935" i="5"/>
  <c r="AI7936" i="5" s="1"/>
  <c r="M966" i="5"/>
  <c r="AI967" i="5" s="1"/>
  <c r="M899" i="5"/>
  <c r="AI900" i="5" s="1"/>
  <c r="M896" i="5"/>
  <c r="AI897" i="5" s="1"/>
  <c r="M890" i="5"/>
  <c r="AI891" i="5" s="1"/>
  <c r="M858" i="5"/>
  <c r="AI859" i="5" s="1"/>
  <c r="M835" i="5"/>
  <c r="AI836" i="5" s="1"/>
  <c r="M833" i="5"/>
  <c r="AI834" i="5" s="1"/>
  <c r="M736" i="5"/>
  <c r="AI737" i="5" s="1"/>
  <c r="M725" i="5"/>
  <c r="AI726" i="5" s="1"/>
  <c r="M717" i="5"/>
  <c r="AI718" i="5" s="1"/>
  <c r="M709" i="5"/>
  <c r="AI710" i="5" s="1"/>
  <c r="M701" i="5"/>
  <c r="AI702" i="5" s="1"/>
  <c r="M669" i="5"/>
  <c r="AI670" i="5" s="1"/>
  <c r="M662" i="5"/>
  <c r="AI663" i="5" s="1"/>
  <c r="M658" i="5"/>
  <c r="AI659" i="5" s="1"/>
  <c r="M637" i="5"/>
  <c r="AI638" i="5" s="1"/>
  <c r="M586" i="5"/>
  <c r="AI587" i="5" s="1"/>
  <c r="M567" i="5"/>
  <c r="AI568" i="5" s="1"/>
  <c r="M536" i="5"/>
  <c r="AI537" i="5" s="1"/>
  <c r="M529" i="5"/>
  <c r="AI530" i="5" s="1"/>
  <c r="M526" i="5"/>
  <c r="AI527" i="5" s="1"/>
  <c r="M451" i="5"/>
  <c r="AI452" i="5" s="1"/>
  <c r="M447" i="5"/>
  <c r="AI448" i="5" s="1"/>
  <c r="M443" i="5"/>
  <c r="AI444" i="5" s="1"/>
  <c r="M408" i="5"/>
  <c r="AI409" i="5" s="1"/>
  <c r="M396" i="5"/>
  <c r="AI397" i="5" s="1"/>
  <c r="M392" i="5"/>
  <c r="AI393" i="5" s="1"/>
  <c r="M365" i="5"/>
  <c r="AI366" i="5" s="1"/>
  <c r="M353" i="5"/>
  <c r="AI354" i="5" s="1"/>
  <c r="M318" i="5"/>
  <c r="AI319" i="5" s="1"/>
  <c r="M314" i="5"/>
  <c r="AI315" i="5" s="1"/>
  <c r="M310" i="5"/>
  <c r="AI311" i="5" s="1"/>
  <c r="M306" i="5"/>
  <c r="AI307" i="5" s="1"/>
  <c r="M302" i="5"/>
  <c r="AI303" i="5" s="1"/>
  <c r="M263" i="5"/>
  <c r="AI264" i="5" s="1"/>
  <c r="M240" i="5"/>
  <c r="AI241" i="5" s="1"/>
  <c r="M227" i="5"/>
  <c r="AI228" i="5" s="1"/>
  <c r="M217" i="5"/>
  <c r="AI218" i="5" s="1"/>
  <c r="M184" i="5"/>
  <c r="AI185" i="5" s="1"/>
  <c r="M165" i="5"/>
  <c r="AI166" i="5" s="1"/>
  <c r="M162" i="5"/>
  <c r="AI163" i="5" s="1"/>
  <c r="M159" i="5"/>
  <c r="AI160" i="5" s="1"/>
  <c r="M149" i="5"/>
  <c r="AI150" i="5" s="1"/>
  <c r="M111" i="5"/>
  <c r="AI112" i="5" s="1"/>
  <c r="M101" i="5"/>
  <c r="AI102" i="5" s="1"/>
  <c r="M87" i="5"/>
  <c r="AI88" i="5" s="1"/>
  <c r="M83" i="5"/>
  <c r="AI84" i="5" s="1"/>
  <c r="M80" i="5"/>
  <c r="AI81" i="5" s="1"/>
  <c r="M67" i="5"/>
  <c r="AI68" i="5" s="1"/>
  <c r="M49" i="5"/>
  <c r="AI50" i="5" s="1"/>
  <c r="M5" i="5"/>
  <c r="AI6" i="5" s="1"/>
  <c r="M8760" i="5"/>
  <c r="AI8761" i="5" s="1"/>
  <c r="M8692" i="5"/>
  <c r="AI8693" i="5" s="1"/>
  <c r="M8628" i="5"/>
  <c r="AI8629" i="5" s="1"/>
  <c r="M8564" i="5"/>
  <c r="AI8565" i="5" s="1"/>
  <c r="M8500" i="5"/>
  <c r="AI8501" i="5" s="1"/>
  <c r="M8459" i="5"/>
  <c r="AI8460" i="5" s="1"/>
  <c r="M8426" i="5"/>
  <c r="AI8427" i="5" s="1"/>
  <c r="M8413" i="5"/>
  <c r="AI8414" i="5" s="1"/>
  <c r="M8372" i="5"/>
  <c r="AI8373" i="5" s="1"/>
  <c r="M8321" i="5"/>
  <c r="AI8322" i="5" s="1"/>
  <c r="M950" i="5"/>
  <c r="AI951" i="5" s="1"/>
  <c r="M902" i="5"/>
  <c r="AI903" i="5" s="1"/>
  <c r="M869" i="5"/>
  <c r="AI870" i="5" s="1"/>
  <c r="M841" i="5"/>
  <c r="AI842" i="5" s="1"/>
  <c r="M838" i="5"/>
  <c r="AI839" i="5" s="1"/>
  <c r="M732" i="5"/>
  <c r="AI733" i="5" s="1"/>
  <c r="M665" i="5"/>
  <c r="AI666" i="5" s="1"/>
  <c r="M581" i="5"/>
  <c r="AI582" i="5" s="1"/>
  <c r="M566" i="5"/>
  <c r="AI567" i="5" s="1"/>
  <c r="M535" i="5"/>
  <c r="AI536" i="5" s="1"/>
  <c r="M525" i="5"/>
  <c r="AI526" i="5" s="1"/>
  <c r="M317" i="5"/>
  <c r="AI318" i="5" s="1"/>
  <c r="M270" i="5"/>
  <c r="AI271" i="5" s="1"/>
  <c r="M266" i="5"/>
  <c r="AI267" i="5" s="1"/>
  <c r="M256" i="5"/>
  <c r="AI257" i="5" s="1"/>
  <c r="M243" i="5"/>
  <c r="AI244" i="5" s="1"/>
  <c r="M210" i="5"/>
  <c r="AI211" i="5" s="1"/>
  <c r="M207" i="5"/>
  <c r="AI208" i="5" s="1"/>
  <c r="M126" i="5"/>
  <c r="AI127" i="5" s="1"/>
  <c r="M97" i="5"/>
  <c r="AI98" i="5" s="1"/>
  <c r="M94" i="5"/>
  <c r="AI95" i="5" s="1"/>
  <c r="M86" i="5"/>
  <c r="AI87" i="5" s="1"/>
  <c r="M76" i="5"/>
  <c r="AI77" i="5" s="1"/>
  <c r="M63" i="5"/>
  <c r="AI64" i="5" s="1"/>
  <c r="M59" i="5"/>
  <c r="AI60" i="5" s="1"/>
  <c r="M52" i="5"/>
  <c r="AI53" i="5" s="1"/>
  <c r="M45" i="5"/>
  <c r="AI46" i="5" s="1"/>
  <c r="M23" i="5"/>
  <c r="AI24" i="5" s="1"/>
  <c r="M12" i="5"/>
  <c r="AI13" i="5" s="1"/>
  <c r="M8725" i="5"/>
  <c r="AI8726" i="5" s="1"/>
  <c r="M8684" i="5"/>
  <c r="AI8685" i="5" s="1"/>
  <c r="M8620" i="5"/>
  <c r="AI8621" i="5" s="1"/>
  <c r="M8556" i="5"/>
  <c r="AI8557" i="5" s="1"/>
  <c r="M8492" i="5"/>
  <c r="AI8493" i="5" s="1"/>
  <c r="M7602" i="5"/>
  <c r="AI7603" i="5" s="1"/>
  <c r="M901" i="5"/>
  <c r="AI902" i="5" s="1"/>
  <c r="M860" i="5"/>
  <c r="AI861" i="5" s="1"/>
  <c r="M832" i="5"/>
  <c r="AI833" i="5" s="1"/>
  <c r="M824" i="5"/>
  <c r="AI825" i="5" s="1"/>
  <c r="M788" i="5"/>
  <c r="AI789" i="5" s="1"/>
  <c r="M777" i="5"/>
  <c r="AI778" i="5" s="1"/>
  <c r="M769" i="5"/>
  <c r="AI770" i="5" s="1"/>
  <c r="M765" i="5"/>
  <c r="AI766" i="5" s="1"/>
  <c r="M746" i="5"/>
  <c r="AI747" i="5" s="1"/>
  <c r="M703" i="5"/>
  <c r="AI704" i="5" s="1"/>
  <c r="M696" i="5"/>
  <c r="AI697" i="5" s="1"/>
  <c r="M682" i="5"/>
  <c r="AI683" i="5" s="1"/>
  <c r="M653" i="5"/>
  <c r="AI654" i="5" s="1"/>
  <c r="M635" i="5"/>
  <c r="AI636" i="5" s="1"/>
  <c r="M632" i="5"/>
  <c r="AI633" i="5" s="1"/>
  <c r="M629" i="5"/>
  <c r="AI630" i="5" s="1"/>
  <c r="M625" i="5"/>
  <c r="AI626" i="5" s="1"/>
  <c r="M613" i="5"/>
  <c r="AI614" i="5" s="1"/>
  <c r="M595" i="5"/>
  <c r="AI596" i="5" s="1"/>
  <c r="M565" i="5"/>
  <c r="AI566" i="5" s="1"/>
  <c r="M558" i="5"/>
  <c r="AI559" i="5" s="1"/>
  <c r="M552" i="5"/>
  <c r="AI553" i="5" s="1"/>
  <c r="M538" i="5"/>
  <c r="AI539" i="5" s="1"/>
  <c r="M514" i="5"/>
  <c r="AI515" i="5" s="1"/>
  <c r="M496" i="5"/>
  <c r="AI497" i="5" s="1"/>
  <c r="M490" i="5"/>
  <c r="AI491" i="5" s="1"/>
  <c r="M483" i="5"/>
  <c r="AI484" i="5" s="1"/>
  <c r="M479" i="5"/>
  <c r="AI480" i="5" s="1"/>
  <c r="M465" i="5"/>
  <c r="AI466" i="5" s="1"/>
  <c r="M457" i="5"/>
  <c r="AI458" i="5" s="1"/>
  <c r="M442" i="5"/>
  <c r="AI443" i="5" s="1"/>
  <c r="M430" i="5"/>
  <c r="AI431" i="5" s="1"/>
  <c r="M418" i="5"/>
  <c r="AI419" i="5" s="1"/>
  <c r="M383" i="5"/>
  <c r="AI384" i="5" s="1"/>
  <c r="M379" i="5"/>
  <c r="AI380" i="5" s="1"/>
  <c r="M371" i="5"/>
  <c r="AI372" i="5" s="1"/>
  <c r="M367" i="5"/>
  <c r="AI368" i="5" s="1"/>
  <c r="M348" i="5"/>
  <c r="AI349" i="5" s="1"/>
  <c r="M341" i="5"/>
  <c r="AI342" i="5" s="1"/>
  <c r="M289" i="5"/>
  <c r="AI290" i="5" s="1"/>
  <c r="M277" i="5"/>
  <c r="AI278" i="5" s="1"/>
  <c r="M273" i="5"/>
  <c r="AI274" i="5" s="1"/>
  <c r="M236" i="5"/>
  <c r="AI237" i="5" s="1"/>
  <c r="M192" i="5"/>
  <c r="AI193" i="5" s="1"/>
  <c r="M189" i="5"/>
  <c r="AI190" i="5" s="1"/>
  <c r="M122" i="5"/>
  <c r="AI123" i="5" s="1"/>
  <c r="M113" i="5"/>
  <c r="AI114" i="5" s="1"/>
  <c r="M69" i="5"/>
  <c r="AI70" i="5" s="1"/>
  <c r="M62" i="5"/>
  <c r="AI63" i="5" s="1"/>
  <c r="M58" i="5"/>
  <c r="AI59" i="5" s="1"/>
  <c r="M44" i="5"/>
  <c r="AI45" i="5" s="1"/>
  <c r="M30" i="5"/>
  <c r="AI31" i="5" s="1"/>
  <c r="M15" i="5"/>
  <c r="AI16" i="5" s="1"/>
  <c r="M8747" i="5"/>
  <c r="AI8748" i="5" s="1"/>
  <c r="M8736" i="5"/>
  <c r="AI8737" i="5" s="1"/>
  <c r="M8491" i="5"/>
  <c r="AI8492" i="5" s="1"/>
  <c r="M8477" i="5"/>
  <c r="AI8478" i="5" s="1"/>
  <c r="M8438" i="5"/>
  <c r="AI8439" i="5" s="1"/>
  <c r="M8422" i="5"/>
  <c r="AI8423" i="5" s="1"/>
  <c r="M8404" i="5"/>
  <c r="AI8405" i="5" s="1"/>
  <c r="M8367" i="5"/>
  <c r="AI8368" i="5" s="1"/>
  <c r="M8355" i="5"/>
  <c r="AI8356" i="5" s="1"/>
  <c r="M8335" i="5"/>
  <c r="AI8336" i="5" s="1"/>
  <c r="M8289" i="5"/>
  <c r="AI8290" i="5" s="1"/>
  <c r="M7643" i="5"/>
  <c r="AI7644" i="5" s="1"/>
  <c r="M7639" i="5"/>
  <c r="AI7640" i="5" s="1"/>
  <c r="M9" i="5"/>
  <c r="AI10" i="5" s="1"/>
  <c r="M8761" i="5"/>
  <c r="AI8762" i="5" s="1"/>
  <c r="M8754" i="5"/>
  <c r="AI8755" i="5" s="1"/>
  <c r="M8743" i="5"/>
  <c r="AI8744" i="5" s="1"/>
  <c r="M8737" i="5"/>
  <c r="AI8738" i="5" s="1"/>
  <c r="M8730" i="5"/>
  <c r="AI8731" i="5" s="1"/>
  <c r="M8719" i="5"/>
  <c r="AI8720" i="5" s="1"/>
  <c r="M8701" i="5"/>
  <c r="AI8702" i="5" s="1"/>
  <c r="M8687" i="5"/>
  <c r="AI8688" i="5" s="1"/>
  <c r="M8669" i="5"/>
  <c r="AI8670" i="5" s="1"/>
  <c r="M8655" i="5"/>
  <c r="AI8656" i="5" s="1"/>
  <c r="M8637" i="5"/>
  <c r="AI8638" i="5" s="1"/>
  <c r="M8623" i="5"/>
  <c r="AI8624" i="5" s="1"/>
  <c r="M8605" i="5"/>
  <c r="AI8606" i="5" s="1"/>
  <c r="M8591" i="5"/>
  <c r="AI8592" i="5" s="1"/>
  <c r="M8573" i="5"/>
  <c r="AI8574" i="5" s="1"/>
  <c r="M8559" i="5"/>
  <c r="AI8560" i="5" s="1"/>
  <c r="M8541" i="5"/>
  <c r="AI8542" i="5" s="1"/>
  <c r="M8527" i="5"/>
  <c r="AI8528" i="5" s="1"/>
  <c r="M8475" i="5"/>
  <c r="AI8476" i="5" s="1"/>
  <c r="M8450" i="5"/>
  <c r="AI8451" i="5" s="1"/>
  <c r="M8446" i="5"/>
  <c r="AI8447" i="5" s="1"/>
  <c r="M8437" i="5"/>
  <c r="AI8438" i="5" s="1"/>
  <c r="M8405" i="5"/>
  <c r="AI8406" i="5" s="1"/>
  <c r="M8379" i="5"/>
  <c r="AI8380" i="5" s="1"/>
  <c r="M8373" i="5"/>
  <c r="AI8374" i="5" s="1"/>
  <c r="M8366" i="5"/>
  <c r="AI8367" i="5" s="1"/>
  <c r="M8349" i="5"/>
  <c r="AI8350" i="5" s="1"/>
  <c r="M8338" i="5"/>
  <c r="AI8339" i="5" s="1"/>
  <c r="M8291" i="5"/>
  <c r="AI8292" i="5" s="1"/>
  <c r="M8288" i="5"/>
  <c r="AI8289" i="5" s="1"/>
  <c r="M8280" i="5"/>
  <c r="AI8281" i="5" s="1"/>
  <c r="M8276" i="5"/>
  <c r="AI8277" i="5" s="1"/>
  <c r="M8248" i="5"/>
  <c r="AI8249" i="5" s="1"/>
  <c r="M7991" i="5"/>
  <c r="AI7992" i="5" s="1"/>
  <c r="M7874" i="5"/>
  <c r="AI7875" i="5" s="1"/>
  <c r="M7867" i="5"/>
  <c r="AI7868" i="5" s="1"/>
  <c r="M7863" i="5"/>
  <c r="AI7864" i="5" s="1"/>
  <c r="M7786" i="5"/>
  <c r="AI7787" i="5" s="1"/>
  <c r="M7782" i="5"/>
  <c r="AI7783" i="5" s="1"/>
  <c r="M7715" i="5"/>
  <c r="AI7716" i="5" s="1"/>
  <c r="M7704" i="5"/>
  <c r="AI7705" i="5" s="1"/>
  <c r="M7599" i="5"/>
  <c r="AI7600" i="5" s="1"/>
  <c r="M7545" i="5"/>
  <c r="AI7546" i="5" s="1"/>
  <c r="M7477" i="5"/>
  <c r="AI7478" i="5" s="1"/>
  <c r="M7473" i="5"/>
  <c r="AI7474" i="5" s="1"/>
  <c r="M25" i="5"/>
  <c r="AI26" i="5" s="1"/>
  <c r="M8704" i="5"/>
  <c r="AI8705" i="5" s="1"/>
  <c r="M8697" i="5"/>
  <c r="AI8698" i="5" s="1"/>
  <c r="M8690" i="5"/>
  <c r="AI8691" i="5" s="1"/>
  <c r="M8686" i="5"/>
  <c r="AI8687" i="5" s="1"/>
  <c r="M8672" i="5"/>
  <c r="AI8673" i="5" s="1"/>
  <c r="M8665" i="5"/>
  <c r="AI8666" i="5" s="1"/>
  <c r="M8658" i="5"/>
  <c r="AI8659" i="5" s="1"/>
  <c r="M8654" i="5"/>
  <c r="AI8655" i="5" s="1"/>
  <c r="M8640" i="5"/>
  <c r="AI8641" i="5" s="1"/>
  <c r="M8633" i="5"/>
  <c r="AI8634" i="5" s="1"/>
  <c r="M8626" i="5"/>
  <c r="AI8627" i="5" s="1"/>
  <c r="M8622" i="5"/>
  <c r="AI8623" i="5" s="1"/>
  <c r="M8608" i="5"/>
  <c r="AI8609" i="5" s="1"/>
  <c r="M8601" i="5"/>
  <c r="AI8602" i="5" s="1"/>
  <c r="M8594" i="5"/>
  <c r="AI8595" i="5" s="1"/>
  <c r="M8590" i="5"/>
  <c r="AI8591" i="5" s="1"/>
  <c r="M8576" i="5"/>
  <c r="AI8577" i="5" s="1"/>
  <c r="M8569" i="5"/>
  <c r="AI8570" i="5" s="1"/>
  <c r="M8562" i="5"/>
  <c r="AI8563" i="5" s="1"/>
  <c r="M8544" i="5"/>
  <c r="AI8545" i="5" s="1"/>
  <c r="M8537" i="5"/>
  <c r="AI8538" i="5" s="1"/>
  <c r="M8530" i="5"/>
  <c r="AI8531" i="5" s="1"/>
  <c r="M8512" i="5"/>
  <c r="AI8513" i="5" s="1"/>
  <c r="M8505" i="5"/>
  <c r="AI8506" i="5" s="1"/>
  <c r="M8501" i="5"/>
  <c r="AI8502" i="5" s="1"/>
  <c r="M8498" i="5"/>
  <c r="AI8499" i="5" s="1"/>
  <c r="M8470" i="5"/>
  <c r="AI8471" i="5" s="1"/>
  <c r="M8466" i="5"/>
  <c r="AI8467" i="5" s="1"/>
  <c r="M8462" i="5"/>
  <c r="AI8463" i="5" s="1"/>
  <c r="M8452" i="5"/>
  <c r="AI8453" i="5" s="1"/>
  <c r="M8439" i="5"/>
  <c r="AI8440" i="5" s="1"/>
  <c r="M8433" i="5"/>
  <c r="AI8434" i="5" s="1"/>
  <c r="M8427" i="5"/>
  <c r="AI8428" i="5" s="1"/>
  <c r="M8407" i="5"/>
  <c r="AI8408" i="5" s="1"/>
  <c r="M8394" i="5"/>
  <c r="AI8395" i="5" s="1"/>
  <c r="M8358" i="5"/>
  <c r="AI8359" i="5" s="1"/>
  <c r="M8341" i="5"/>
  <c r="AI8342" i="5" s="1"/>
  <c r="M8239" i="5"/>
  <c r="AI8240" i="5" s="1"/>
  <c r="M8231" i="5"/>
  <c r="AI8232" i="5" s="1"/>
  <c r="M8044" i="5"/>
  <c r="AI8045" i="5" s="1"/>
  <c r="M8021" i="5"/>
  <c r="AI8022" i="5" s="1"/>
  <c r="M8009" i="5"/>
  <c r="AI8010" i="5" s="1"/>
  <c r="M7950" i="5"/>
  <c r="AI7951" i="5" s="1"/>
  <c r="M7919" i="5"/>
  <c r="AI7920" i="5" s="1"/>
  <c r="M7793" i="5"/>
  <c r="AI7794" i="5" s="1"/>
  <c r="M7609" i="5"/>
  <c r="AI7610" i="5" s="1"/>
  <c r="M7343" i="5"/>
  <c r="AI7344" i="5" s="1"/>
  <c r="M28" i="5"/>
  <c r="AI29" i="5" s="1"/>
  <c r="M11" i="5"/>
  <c r="AI12" i="5" s="1"/>
  <c r="M4" i="5"/>
  <c r="AI5" i="5" s="1"/>
  <c r="M8752" i="5"/>
  <c r="AI8753" i="5" s="1"/>
  <c r="M8728" i="5"/>
  <c r="AI8729" i="5" s="1"/>
  <c r="M8717" i="5"/>
  <c r="AI8718" i="5" s="1"/>
  <c r="M8703" i="5"/>
  <c r="AI8704" i="5" s="1"/>
  <c r="M8685" i="5"/>
  <c r="AI8686" i="5" s="1"/>
  <c r="M8671" i="5"/>
  <c r="AI8672" i="5" s="1"/>
  <c r="M8653" i="5"/>
  <c r="AI8654" i="5" s="1"/>
  <c r="M8639" i="5"/>
  <c r="AI8640" i="5" s="1"/>
  <c r="M8621" i="5"/>
  <c r="AI8622" i="5" s="1"/>
  <c r="M8607" i="5"/>
  <c r="AI8608" i="5" s="1"/>
  <c r="M8575" i="5"/>
  <c r="AI8576" i="5" s="1"/>
  <c r="M8557" i="5"/>
  <c r="AI8558" i="5" s="1"/>
  <c r="M8543" i="5"/>
  <c r="AI8544" i="5" s="1"/>
  <c r="M8511" i="5"/>
  <c r="AI8512" i="5" s="1"/>
  <c r="M8490" i="5"/>
  <c r="AI8491" i="5" s="1"/>
  <c r="M8473" i="5"/>
  <c r="AI8474" i="5" s="1"/>
  <c r="M8448" i="5"/>
  <c r="AI8449" i="5" s="1"/>
  <c r="M8421" i="5"/>
  <c r="AI8422" i="5" s="1"/>
  <c r="M8384" i="5"/>
  <c r="AI8385" i="5" s="1"/>
  <c r="M8340" i="5"/>
  <c r="AI8341" i="5" s="1"/>
  <c r="M8334" i="5"/>
  <c r="AI8335" i="5" s="1"/>
  <c r="M8323" i="5"/>
  <c r="AI8324" i="5" s="1"/>
  <c r="M8317" i="5"/>
  <c r="AI8318" i="5" s="1"/>
  <c r="M8306" i="5"/>
  <c r="AI8307" i="5" s="1"/>
  <c r="M8300" i="5"/>
  <c r="AI8301" i="5" s="1"/>
  <c r="M8293" i="5"/>
  <c r="AI8294" i="5" s="1"/>
  <c r="M8286" i="5"/>
  <c r="AI8287" i="5" s="1"/>
  <c r="M8274" i="5"/>
  <c r="AI8275" i="5" s="1"/>
  <c r="M8261" i="5"/>
  <c r="AI8262" i="5" s="1"/>
  <c r="M8246" i="5"/>
  <c r="AI8247" i="5" s="1"/>
  <c r="M8234" i="5"/>
  <c r="AI8235" i="5" s="1"/>
  <c r="M8218" i="5"/>
  <c r="AI8219" i="5" s="1"/>
  <c r="M8215" i="5"/>
  <c r="AI8216" i="5" s="1"/>
  <c r="M8024" i="5"/>
  <c r="AI8025" i="5" s="1"/>
  <c r="M8016" i="5"/>
  <c r="AI8017" i="5" s="1"/>
  <c r="M7981" i="5"/>
  <c r="AI7982" i="5" s="1"/>
  <c r="M7977" i="5"/>
  <c r="AI7978" i="5" s="1"/>
  <c r="M7861" i="5"/>
  <c r="AI7862" i="5" s="1"/>
  <c r="M7736" i="5"/>
  <c r="AI7737" i="5" s="1"/>
  <c r="M7653" i="5"/>
  <c r="AI7654" i="5" s="1"/>
  <c r="M7578" i="5"/>
  <c r="AI7579" i="5" s="1"/>
  <c r="M7574" i="5"/>
  <c r="AI7575" i="5" s="1"/>
  <c r="M13" i="5"/>
  <c r="AI14" i="5" s="1"/>
  <c r="M10" i="5"/>
  <c r="AI11" i="5" s="1"/>
  <c r="M3" i="5"/>
  <c r="AI4" i="5" s="1"/>
  <c r="M8758" i="5"/>
  <c r="AI8759" i="5" s="1"/>
  <c r="M8709" i="5"/>
  <c r="AI8710" i="5" s="1"/>
  <c r="M8677" i="5"/>
  <c r="AI8678" i="5" s="1"/>
  <c r="M8663" i="5"/>
  <c r="AI8664" i="5" s="1"/>
  <c r="M8645" i="5"/>
  <c r="AI8646" i="5" s="1"/>
  <c r="M8631" i="5"/>
  <c r="AI8632" i="5" s="1"/>
  <c r="M8613" i="5"/>
  <c r="AI8614" i="5" s="1"/>
  <c r="M8599" i="5"/>
  <c r="AI8600" i="5" s="1"/>
  <c r="M8581" i="5"/>
  <c r="AI8582" i="5" s="1"/>
  <c r="M8567" i="5"/>
  <c r="AI8568" i="5" s="1"/>
  <c r="M8549" i="5"/>
  <c r="AI8550" i="5" s="1"/>
  <c r="M8535" i="5"/>
  <c r="AI8536" i="5" s="1"/>
  <c r="M8489" i="5"/>
  <c r="AI8490" i="5" s="1"/>
  <c r="M8479" i="5"/>
  <c r="AI8480" i="5" s="1"/>
  <c r="M8472" i="5"/>
  <c r="AI8473" i="5" s="1"/>
  <c r="M8451" i="5"/>
  <c r="AI8452" i="5" s="1"/>
  <c r="M8447" i="5"/>
  <c r="AI8448" i="5" s="1"/>
  <c r="M8429" i="5"/>
  <c r="AI8430" i="5" s="1"/>
  <c r="M8389" i="5"/>
  <c r="AI8390" i="5" s="1"/>
  <c r="M8386" i="5"/>
  <c r="AI8387" i="5" s="1"/>
  <c r="M8380" i="5"/>
  <c r="AI8381" i="5" s="1"/>
  <c r="M8376" i="5"/>
  <c r="AI8377" i="5" s="1"/>
  <c r="M8363" i="5"/>
  <c r="AI8364" i="5" s="1"/>
  <c r="M8350" i="5"/>
  <c r="AI8351" i="5" s="1"/>
  <c r="M8339" i="5"/>
  <c r="AI8340" i="5" s="1"/>
  <c r="M8333" i="5"/>
  <c r="AI8334" i="5" s="1"/>
  <c r="M8322" i="5"/>
  <c r="AI8323" i="5" s="1"/>
  <c r="M8281" i="5"/>
  <c r="AI8282" i="5" s="1"/>
  <c r="M8260" i="5"/>
  <c r="AI8261" i="5" s="1"/>
  <c r="M8249" i="5"/>
  <c r="AI8250" i="5" s="1"/>
  <c r="M8210" i="5"/>
  <c r="AI8211" i="5" s="1"/>
  <c r="M7972" i="5"/>
  <c r="AI7973" i="5" s="1"/>
  <c r="M7968" i="5"/>
  <c r="AI7969" i="5" s="1"/>
  <c r="M7964" i="5"/>
  <c r="AI7965" i="5" s="1"/>
  <c r="M7960" i="5"/>
  <c r="AI7961" i="5" s="1"/>
  <c r="M7956" i="5"/>
  <c r="AI7957" i="5" s="1"/>
  <c r="M7906" i="5"/>
  <c r="AI7907" i="5" s="1"/>
  <c r="M7891" i="5"/>
  <c r="AI7892" i="5" s="1"/>
  <c r="M7887" i="5"/>
  <c r="AI7888" i="5" s="1"/>
  <c r="M7883" i="5"/>
  <c r="AI7884" i="5" s="1"/>
  <c r="M7822" i="5"/>
  <c r="AI7823" i="5" s="1"/>
  <c r="M7807" i="5"/>
  <c r="AI7808" i="5" s="1"/>
  <c r="M7761" i="5"/>
  <c r="AI7762" i="5" s="1"/>
  <c r="M7660" i="5"/>
  <c r="AI7661" i="5" s="1"/>
  <c r="M7626" i="5"/>
  <c r="AI7627" i="5" s="1"/>
  <c r="M7622" i="5"/>
  <c r="AI7623" i="5" s="1"/>
  <c r="M7585" i="5"/>
  <c r="AI7586" i="5" s="1"/>
  <c r="M7538" i="5"/>
  <c r="AI7539" i="5" s="1"/>
  <c r="M8308" i="5"/>
  <c r="AI8309" i="5" s="1"/>
  <c r="M8302" i="5"/>
  <c r="AI8303" i="5" s="1"/>
  <c r="M8268" i="5"/>
  <c r="AI8269" i="5" s="1"/>
  <c r="M8262" i="5"/>
  <c r="AI8263" i="5" s="1"/>
  <c r="M8258" i="5"/>
  <c r="AI8259" i="5" s="1"/>
  <c r="M8214" i="5"/>
  <c r="AI8215" i="5" s="1"/>
  <c r="M8041" i="5"/>
  <c r="AI8042" i="5" s="1"/>
  <c r="M8003" i="5"/>
  <c r="AI8004" i="5" s="1"/>
  <c r="M7999" i="5"/>
  <c r="AI8000" i="5" s="1"/>
  <c r="M7984" i="5"/>
  <c r="AI7985" i="5" s="1"/>
  <c r="M7980" i="5"/>
  <c r="AI7981" i="5" s="1"/>
  <c r="M7976" i="5"/>
  <c r="AI7977" i="5" s="1"/>
  <c r="M7953" i="5"/>
  <c r="AI7954" i="5" s="1"/>
  <c r="M7949" i="5"/>
  <c r="AI7950" i="5" s="1"/>
  <c r="M7945" i="5"/>
  <c r="AI7946" i="5" s="1"/>
  <c r="M7942" i="5"/>
  <c r="AI7943" i="5" s="1"/>
  <c r="M7927" i="5"/>
  <c r="AI7928" i="5" s="1"/>
  <c r="M7901" i="5"/>
  <c r="AI7902" i="5" s="1"/>
  <c r="M7890" i="5"/>
  <c r="AI7891" i="5" s="1"/>
  <c r="M7878" i="5"/>
  <c r="AI7879" i="5" s="1"/>
  <c r="M7864" i="5"/>
  <c r="AI7865" i="5" s="1"/>
  <c r="M7857" i="5"/>
  <c r="AI7858" i="5" s="1"/>
  <c r="M7842" i="5"/>
  <c r="AI7843" i="5" s="1"/>
  <c r="M7839" i="5"/>
  <c r="AI7840" i="5" s="1"/>
  <c r="M7828" i="5"/>
  <c r="AI7829" i="5" s="1"/>
  <c r="M7804" i="5"/>
  <c r="AI7805" i="5" s="1"/>
  <c r="M7790" i="5"/>
  <c r="AI7791" i="5" s="1"/>
  <c r="M7783" i="5"/>
  <c r="AI7784" i="5" s="1"/>
  <c r="M7769" i="5"/>
  <c r="AI7770" i="5" s="1"/>
  <c r="M7758" i="5"/>
  <c r="AI7759" i="5" s="1"/>
  <c r="M7754" i="5"/>
  <c r="AI7755" i="5" s="1"/>
  <c r="M7750" i="5"/>
  <c r="AI7751" i="5" s="1"/>
  <c r="M7737" i="5"/>
  <c r="AI7738" i="5" s="1"/>
  <c r="M7723" i="5"/>
  <c r="AI7724" i="5" s="1"/>
  <c r="M7719" i="5"/>
  <c r="AI7720" i="5" s="1"/>
  <c r="M7705" i="5"/>
  <c r="AI7706" i="5" s="1"/>
  <c r="M7684" i="5"/>
  <c r="AI7685" i="5" s="1"/>
  <c r="M7674" i="5"/>
  <c r="AI7675" i="5" s="1"/>
  <c r="M7670" i="5"/>
  <c r="AI7671" i="5" s="1"/>
  <c r="M7650" i="5"/>
  <c r="AI7651" i="5" s="1"/>
  <c r="M7644" i="5"/>
  <c r="AI7645" i="5" s="1"/>
  <c r="M7640" i="5"/>
  <c r="AI7641" i="5" s="1"/>
  <c r="M7623" i="5"/>
  <c r="AI7624" i="5" s="1"/>
  <c r="M7582" i="5"/>
  <c r="AI7583" i="5" s="1"/>
  <c r="M7503" i="5"/>
  <c r="AI7504" i="5" s="1"/>
  <c r="M7470" i="5"/>
  <c r="AI7471" i="5" s="1"/>
  <c r="M7467" i="5"/>
  <c r="AI7468" i="5" s="1"/>
  <c r="M7456" i="5"/>
  <c r="AI7457" i="5" s="1"/>
  <c r="M7442" i="5"/>
  <c r="AI7443" i="5" s="1"/>
  <c r="M7434" i="5"/>
  <c r="AI7435" i="5" s="1"/>
  <c r="M7404" i="5"/>
  <c r="AI7405" i="5" s="1"/>
  <c r="M6970" i="5"/>
  <c r="AI6971" i="5" s="1"/>
  <c r="M8297" i="5"/>
  <c r="AI8298" i="5" s="1"/>
  <c r="M8294" i="5"/>
  <c r="AI8295" i="5" s="1"/>
  <c r="M8290" i="5"/>
  <c r="AI8291" i="5" s="1"/>
  <c r="M8284" i="5"/>
  <c r="AI8285" i="5" s="1"/>
  <c r="M8244" i="5"/>
  <c r="AI8245" i="5" s="1"/>
  <c r="M8237" i="5"/>
  <c r="AI8238" i="5" s="1"/>
  <c r="M8233" i="5"/>
  <c r="AI8234" i="5" s="1"/>
  <c r="M8226" i="5"/>
  <c r="AI8227" i="5" s="1"/>
  <c r="M8202" i="5"/>
  <c r="AI8203" i="5" s="1"/>
  <c r="M8198" i="5"/>
  <c r="AI8199" i="5" s="1"/>
  <c r="M8194" i="5"/>
  <c r="AI8195" i="5" s="1"/>
  <c r="M8190" i="5"/>
  <c r="AI8191" i="5" s="1"/>
  <c r="M8186" i="5"/>
  <c r="AI8187" i="5" s="1"/>
  <c r="M8182" i="5"/>
  <c r="AI8183" i="5" s="1"/>
  <c r="M8178" i="5"/>
  <c r="AI8179" i="5" s="1"/>
  <c r="M8046" i="5"/>
  <c r="AI8047" i="5" s="1"/>
  <c r="M8043" i="5"/>
  <c r="AI8044" i="5" s="1"/>
  <c r="M8008" i="5"/>
  <c r="AI8009" i="5" s="1"/>
  <c r="M7987" i="5"/>
  <c r="AI7988" i="5" s="1"/>
  <c r="M7971" i="5"/>
  <c r="AI7972" i="5" s="1"/>
  <c r="M7967" i="5"/>
  <c r="AI7968" i="5" s="1"/>
  <c r="M7963" i="5"/>
  <c r="AI7964" i="5" s="1"/>
  <c r="M7959" i="5"/>
  <c r="AI7960" i="5" s="1"/>
  <c r="M7955" i="5"/>
  <c r="AI7956" i="5" s="1"/>
  <c r="M7940" i="5"/>
  <c r="AI7941" i="5" s="1"/>
  <c r="M7889" i="5"/>
  <c r="AI7890" i="5" s="1"/>
  <c r="M7870" i="5"/>
  <c r="AI7871" i="5" s="1"/>
  <c r="M7866" i="5"/>
  <c r="AI7867" i="5" s="1"/>
  <c r="M7862" i="5"/>
  <c r="AI7863" i="5" s="1"/>
  <c r="M7852" i="5"/>
  <c r="AI7853" i="5" s="1"/>
  <c r="M7848" i="5"/>
  <c r="AI7849" i="5" s="1"/>
  <c r="M7820" i="5"/>
  <c r="AI7821" i="5" s="1"/>
  <c r="M7806" i="5"/>
  <c r="AI7807" i="5" s="1"/>
  <c r="M7799" i="5"/>
  <c r="AI7800" i="5" s="1"/>
  <c r="M7789" i="5"/>
  <c r="AI7790" i="5" s="1"/>
  <c r="M7778" i="5"/>
  <c r="AI7779" i="5" s="1"/>
  <c r="M7764" i="5"/>
  <c r="AI7765" i="5" s="1"/>
  <c r="M7757" i="5"/>
  <c r="AI7758" i="5" s="1"/>
  <c r="M7753" i="5"/>
  <c r="AI7754" i="5" s="1"/>
  <c r="M7732" i="5"/>
  <c r="AI7733" i="5" s="1"/>
  <c r="M7714" i="5"/>
  <c r="AI7715" i="5" s="1"/>
  <c r="M7700" i="5"/>
  <c r="AI7701" i="5" s="1"/>
  <c r="M7673" i="5"/>
  <c r="AI7674" i="5" s="1"/>
  <c r="M7656" i="5"/>
  <c r="AI7657" i="5" s="1"/>
  <c r="M7642" i="5"/>
  <c r="AI7643" i="5" s="1"/>
  <c r="M7638" i="5"/>
  <c r="AI7639" i="5" s="1"/>
  <c r="M7618" i="5"/>
  <c r="AI7619" i="5" s="1"/>
  <c r="M7612" i="5"/>
  <c r="AI7613" i="5" s="1"/>
  <c r="M7598" i="5"/>
  <c r="AI7599" i="5" s="1"/>
  <c r="M7588" i="5"/>
  <c r="AI7589" i="5" s="1"/>
  <c r="M7566" i="5"/>
  <c r="AI7567" i="5" s="1"/>
  <c r="M7563" i="5"/>
  <c r="AI7564" i="5" s="1"/>
  <c r="M7559" i="5"/>
  <c r="AI7560" i="5" s="1"/>
  <c r="M7523" i="5"/>
  <c r="AI7524" i="5" s="1"/>
  <c r="M7498" i="5"/>
  <c r="AI7499" i="5" s="1"/>
  <c r="M7494" i="5"/>
  <c r="AI7495" i="5" s="1"/>
  <c r="M7480" i="5"/>
  <c r="AI7481" i="5" s="1"/>
  <c r="M7150" i="5"/>
  <c r="AI7151" i="5" s="1"/>
  <c r="M8032" i="5"/>
  <c r="AI8033" i="5" s="1"/>
  <c r="M7978" i="5"/>
  <c r="AI7979" i="5" s="1"/>
  <c r="M7951" i="5"/>
  <c r="AI7952" i="5" s="1"/>
  <c r="M7947" i="5"/>
  <c r="AI7948" i="5" s="1"/>
  <c r="M7943" i="5"/>
  <c r="AI7944" i="5" s="1"/>
  <c r="M7907" i="5"/>
  <c r="AI7908" i="5" s="1"/>
  <c r="M7884" i="5"/>
  <c r="AI7885" i="5" s="1"/>
  <c r="M7826" i="5"/>
  <c r="AI7827" i="5" s="1"/>
  <c r="M7802" i="5"/>
  <c r="AI7803" i="5" s="1"/>
  <c r="M7798" i="5"/>
  <c r="AI7799" i="5" s="1"/>
  <c r="M7774" i="5"/>
  <c r="AI7775" i="5" s="1"/>
  <c r="M7742" i="5"/>
  <c r="AI7743" i="5" s="1"/>
  <c r="M7710" i="5"/>
  <c r="AI7711" i="5" s="1"/>
  <c r="M7682" i="5"/>
  <c r="AI7683" i="5" s="1"/>
  <c r="M7662" i="5"/>
  <c r="AI7663" i="5" s="1"/>
  <c r="M8270" i="5"/>
  <c r="AI8271" i="5" s="1"/>
  <c r="M8208" i="5"/>
  <c r="AI8209" i="5" s="1"/>
  <c r="M8000" i="5"/>
  <c r="AI8001" i="5" s="1"/>
  <c r="M7970" i="5"/>
  <c r="AI7971" i="5" s="1"/>
  <c r="M7962" i="5"/>
  <c r="AI7963" i="5" s="1"/>
  <c r="M7939" i="5"/>
  <c r="AI7940" i="5" s="1"/>
  <c r="M7910" i="5"/>
  <c r="AI7911" i="5" s="1"/>
  <c r="M7895" i="5"/>
  <c r="AI7896" i="5" s="1"/>
  <c r="M7872" i="5"/>
  <c r="AI7873" i="5" s="1"/>
  <c r="M7858" i="5"/>
  <c r="AI7859" i="5" s="1"/>
  <c r="M7770" i="5"/>
  <c r="AI7771" i="5" s="1"/>
  <c r="M7766" i="5"/>
  <c r="AI7767" i="5" s="1"/>
  <c r="M7738" i="5"/>
  <c r="AI7739" i="5" s="1"/>
  <c r="M7734" i="5"/>
  <c r="AI7735" i="5" s="1"/>
  <c r="M7706" i="5"/>
  <c r="AI7707" i="5" s="1"/>
  <c r="M7702" i="5"/>
  <c r="AI7703" i="5" s="1"/>
  <c r="M7634" i="5"/>
  <c r="AI7635" i="5" s="1"/>
  <c r="M7614" i="5"/>
  <c r="AI7615" i="5" s="1"/>
  <c r="M7594" i="5"/>
  <c r="AI7595" i="5" s="1"/>
  <c r="M7590" i="5"/>
  <c r="AI7591" i="5" s="1"/>
  <c r="M7435" i="5"/>
  <c r="AI7436" i="5" s="1"/>
  <c r="M7197" i="5"/>
  <c r="AI7198" i="5" s="1"/>
  <c r="M7794" i="5"/>
  <c r="AI7795" i="5" s="1"/>
  <c r="M7678" i="5"/>
  <c r="AI7679" i="5" s="1"/>
  <c r="M7658" i="5"/>
  <c r="AI7659" i="5" s="1"/>
  <c r="M7654" i="5"/>
  <c r="AI7655" i="5" s="1"/>
  <c r="M7554" i="5"/>
  <c r="AI7555" i="5" s="1"/>
  <c r="M7550" i="5"/>
  <c r="AI7551" i="5" s="1"/>
  <c r="M7518" i="5"/>
  <c r="AI7519" i="5" s="1"/>
  <c r="M7591" i="5"/>
  <c r="AI7592" i="5" s="1"/>
  <c r="M7570" i="5"/>
  <c r="AI7571" i="5" s="1"/>
  <c r="M7560" i="5"/>
  <c r="AI7561" i="5" s="1"/>
  <c r="M7553" i="5"/>
  <c r="AI7554" i="5" s="1"/>
  <c r="M7529" i="5"/>
  <c r="AI7530" i="5" s="1"/>
  <c r="M7512" i="5"/>
  <c r="AI7513" i="5" s="1"/>
  <c r="M7492" i="5"/>
  <c r="AI7493" i="5" s="1"/>
  <c r="M7474" i="5"/>
  <c r="AI7475" i="5" s="1"/>
  <c r="M7464" i="5"/>
  <c r="AI7465" i="5" s="1"/>
  <c r="M7457" i="5"/>
  <c r="AI7458" i="5" s="1"/>
  <c r="M7447" i="5"/>
  <c r="AI7448" i="5" s="1"/>
  <c r="M7440" i="5"/>
  <c r="AI7441" i="5" s="1"/>
  <c r="M7433" i="5"/>
  <c r="AI7434" i="5" s="1"/>
  <c r="M7427" i="5"/>
  <c r="AI7428" i="5" s="1"/>
  <c r="M7420" i="5"/>
  <c r="AI7421" i="5" s="1"/>
  <c r="M7413" i="5"/>
  <c r="AI7414" i="5" s="1"/>
  <c r="M7390" i="5"/>
  <c r="AI7391" i="5" s="1"/>
  <c r="M7360" i="5"/>
  <c r="AI7361" i="5" s="1"/>
  <c r="M7340" i="5"/>
  <c r="AI7341" i="5" s="1"/>
  <c r="M7337" i="5"/>
  <c r="AI7338" i="5" s="1"/>
  <c r="M7324" i="5"/>
  <c r="AI7325" i="5" s="1"/>
  <c r="M7297" i="5"/>
  <c r="AI7298" i="5" s="1"/>
  <c r="M7267" i="5"/>
  <c r="AI7268" i="5" s="1"/>
  <c r="M7250" i="5"/>
  <c r="AI7251" i="5" s="1"/>
  <c r="M7240" i="5"/>
  <c r="AI7241" i="5" s="1"/>
  <c r="M7166" i="5"/>
  <c r="AI7167" i="5" s="1"/>
  <c r="M7140" i="5"/>
  <c r="AI7141" i="5" s="1"/>
  <c r="M7133" i="5"/>
  <c r="AI7134" i="5" s="1"/>
  <c r="M7037" i="5"/>
  <c r="AI7038" i="5" s="1"/>
  <c r="M6904" i="5"/>
  <c r="AI6905" i="5" s="1"/>
  <c r="M6893" i="5"/>
  <c r="AI6894" i="5" s="1"/>
  <c r="M7426" i="5"/>
  <c r="AI7427" i="5" s="1"/>
  <c r="M7419" i="5"/>
  <c r="AI7420" i="5" s="1"/>
  <c r="M7416" i="5"/>
  <c r="AI7417" i="5" s="1"/>
  <c r="M7412" i="5"/>
  <c r="AI7413" i="5" s="1"/>
  <c r="M7399" i="5"/>
  <c r="AI7400" i="5" s="1"/>
  <c r="M7396" i="5"/>
  <c r="AI7397" i="5" s="1"/>
  <c r="M7389" i="5"/>
  <c r="AI7390" i="5" s="1"/>
  <c r="M7386" i="5"/>
  <c r="AI7387" i="5" s="1"/>
  <c r="M7382" i="5"/>
  <c r="AI7383" i="5" s="1"/>
  <c r="M7359" i="5"/>
  <c r="AI7360" i="5" s="1"/>
  <c r="M7355" i="5"/>
  <c r="AI7356" i="5" s="1"/>
  <c r="M7336" i="5"/>
  <c r="AI7337" i="5" s="1"/>
  <c r="M7333" i="5"/>
  <c r="AI7334" i="5" s="1"/>
  <c r="M7310" i="5"/>
  <c r="AI7311" i="5" s="1"/>
  <c r="M7306" i="5"/>
  <c r="AI7307" i="5" s="1"/>
  <c r="M7290" i="5"/>
  <c r="AI7291" i="5" s="1"/>
  <c r="M7287" i="5"/>
  <c r="AI7288" i="5" s="1"/>
  <c r="M7283" i="5"/>
  <c r="AI7284" i="5" s="1"/>
  <c r="M7280" i="5"/>
  <c r="AI7281" i="5" s="1"/>
  <c r="M7273" i="5"/>
  <c r="AI7274" i="5" s="1"/>
  <c r="M7270" i="5"/>
  <c r="AI7271" i="5" s="1"/>
  <c r="M7243" i="5"/>
  <c r="AI7244" i="5" s="1"/>
  <c r="M7236" i="5"/>
  <c r="AI7237" i="5" s="1"/>
  <c r="M7232" i="5"/>
  <c r="AI7233" i="5" s="1"/>
  <c r="M7226" i="5"/>
  <c r="AI7227" i="5" s="1"/>
  <c r="M7223" i="5"/>
  <c r="AI7224" i="5" s="1"/>
  <c r="M7216" i="5"/>
  <c r="AI7217" i="5" s="1"/>
  <c r="M7209" i="5"/>
  <c r="AI7210" i="5" s="1"/>
  <c r="M7206" i="5"/>
  <c r="AI7207" i="5" s="1"/>
  <c r="M7146" i="5"/>
  <c r="AI7147" i="5" s="1"/>
  <c r="M7136" i="5"/>
  <c r="AI7137" i="5" s="1"/>
  <c r="M7132" i="5"/>
  <c r="AI7133" i="5" s="1"/>
  <c r="M7102" i="5"/>
  <c r="AI7103" i="5" s="1"/>
  <c r="M7091" i="5"/>
  <c r="AI7092" i="5" s="1"/>
  <c r="M7072" i="5"/>
  <c r="AI7073" i="5" s="1"/>
  <c r="M7050" i="5"/>
  <c r="AI7051" i="5" s="1"/>
  <c r="M7046" i="5"/>
  <c r="AI7047" i="5" s="1"/>
  <c r="M7030" i="5"/>
  <c r="AI7031" i="5" s="1"/>
  <c r="M7027" i="5"/>
  <c r="AI7028" i="5" s="1"/>
  <c r="M7023" i="5"/>
  <c r="AI7024" i="5" s="1"/>
  <c r="M7017" i="5"/>
  <c r="AI7018" i="5" s="1"/>
  <c r="M7014" i="5"/>
  <c r="AI7015" i="5" s="1"/>
  <c r="M7007" i="5"/>
  <c r="AI7008" i="5" s="1"/>
  <c r="M7003" i="5"/>
  <c r="AI7004" i="5" s="1"/>
  <c r="M6955" i="5"/>
  <c r="AI6956" i="5" s="1"/>
  <c r="M6945" i="5"/>
  <c r="AI6946" i="5" s="1"/>
  <c r="M6911" i="5"/>
  <c r="AI6912" i="5" s="1"/>
  <c r="M6907" i="5"/>
  <c r="AI6908" i="5" s="1"/>
  <c r="M6879" i="5"/>
  <c r="AI6880" i="5" s="1"/>
  <c r="M6867" i="5"/>
  <c r="AI6868" i="5" s="1"/>
  <c r="M6839" i="5"/>
  <c r="AI6840" i="5" s="1"/>
  <c r="M6793" i="5"/>
  <c r="AI6794" i="5" s="1"/>
  <c r="M6688" i="5"/>
  <c r="AI6689" i="5" s="1"/>
  <c r="M7593" i="5"/>
  <c r="AI7594" i="5" s="1"/>
  <c r="M7572" i="5"/>
  <c r="AI7573" i="5" s="1"/>
  <c r="M7551" i="5"/>
  <c r="AI7552" i="5" s="1"/>
  <c r="M7544" i="5"/>
  <c r="AI7545" i="5" s="1"/>
  <c r="M7527" i="5"/>
  <c r="AI7528" i="5" s="1"/>
  <c r="M7497" i="5"/>
  <c r="AI7498" i="5" s="1"/>
  <c r="M7486" i="5"/>
  <c r="AI7487" i="5" s="1"/>
  <c r="M7462" i="5"/>
  <c r="AI7463" i="5" s="1"/>
  <c r="M7452" i="5"/>
  <c r="AI7453" i="5" s="1"/>
  <c r="M7445" i="5"/>
  <c r="AI7446" i="5" s="1"/>
  <c r="M7438" i="5"/>
  <c r="AI7439" i="5" s="1"/>
  <c r="M7425" i="5"/>
  <c r="AI7426" i="5" s="1"/>
  <c r="M7415" i="5"/>
  <c r="AI7416" i="5" s="1"/>
  <c r="M7365" i="5"/>
  <c r="AI7366" i="5" s="1"/>
  <c r="M7358" i="5"/>
  <c r="AI7359" i="5" s="1"/>
  <c r="M7332" i="5"/>
  <c r="AI7333" i="5" s="1"/>
  <c r="M7319" i="5"/>
  <c r="AI7320" i="5" s="1"/>
  <c r="M7309" i="5"/>
  <c r="AI7310" i="5" s="1"/>
  <c r="M7295" i="5"/>
  <c r="AI7296" i="5" s="1"/>
  <c r="M7282" i="5"/>
  <c r="AI7283" i="5" s="1"/>
  <c r="M7272" i="5"/>
  <c r="AI7273" i="5" s="1"/>
  <c r="M7235" i="5"/>
  <c r="AI7236" i="5" s="1"/>
  <c r="M7218" i="5"/>
  <c r="AI7219" i="5" s="1"/>
  <c r="M7208" i="5"/>
  <c r="AI7209" i="5" s="1"/>
  <c r="M7196" i="5"/>
  <c r="AI7197" i="5" s="1"/>
  <c r="M7192" i="5"/>
  <c r="AI7193" i="5" s="1"/>
  <c r="M7165" i="5"/>
  <c r="AI7166" i="5" s="1"/>
  <c r="M7121" i="5"/>
  <c r="AI7122" i="5" s="1"/>
  <c r="M7093" i="5"/>
  <c r="AI7094" i="5" s="1"/>
  <c r="M7062" i="5"/>
  <c r="AI7063" i="5" s="1"/>
  <c r="M7049" i="5"/>
  <c r="AI7050" i="5" s="1"/>
  <c r="M7042" i="5"/>
  <c r="AI7043" i="5" s="1"/>
  <c r="M7013" i="5"/>
  <c r="AI7014" i="5" s="1"/>
  <c r="M7010" i="5"/>
  <c r="AI7011" i="5" s="1"/>
  <c r="M7006" i="5"/>
  <c r="AI7007" i="5" s="1"/>
  <c r="M7000" i="5"/>
  <c r="AI7001" i="5" s="1"/>
  <c r="M6996" i="5"/>
  <c r="AI6997" i="5" s="1"/>
  <c r="M6983" i="5"/>
  <c r="AI6984" i="5" s="1"/>
  <c r="M6958" i="5"/>
  <c r="AI6959" i="5" s="1"/>
  <c r="M6944" i="5"/>
  <c r="AI6945" i="5" s="1"/>
  <c r="M6928" i="5"/>
  <c r="AI6929" i="5" s="1"/>
  <c r="M6848" i="5"/>
  <c r="AI6849" i="5" s="1"/>
  <c r="M6810" i="5"/>
  <c r="AI6811" i="5" s="1"/>
  <c r="M6777" i="5"/>
  <c r="AI6778" i="5" s="1"/>
  <c r="M6695" i="5"/>
  <c r="AI6696" i="5" s="1"/>
  <c r="M6691" i="5"/>
  <c r="AI6692" i="5" s="1"/>
  <c r="M6275" i="5"/>
  <c r="AI6276" i="5" s="1"/>
  <c r="M5793" i="5"/>
  <c r="AI5794" i="5" s="1"/>
  <c r="M6753" i="5"/>
  <c r="AI6754" i="5" s="1"/>
  <c r="M7513" i="5"/>
  <c r="AI7514" i="5" s="1"/>
  <c r="M7489" i="5"/>
  <c r="AI7490" i="5" s="1"/>
  <c r="M7465" i="5"/>
  <c r="AI7466" i="5" s="1"/>
  <c r="M7448" i="5"/>
  <c r="AI7449" i="5" s="1"/>
  <c r="M7444" i="5"/>
  <c r="AI7445" i="5" s="1"/>
  <c r="M7437" i="5"/>
  <c r="AI7438" i="5" s="1"/>
  <c r="M7424" i="5"/>
  <c r="AI7425" i="5" s="1"/>
  <c r="M7401" i="5"/>
  <c r="AI7402" i="5" s="1"/>
  <c r="M7394" i="5"/>
  <c r="AI7395" i="5" s="1"/>
  <c r="M7391" i="5"/>
  <c r="AI7392" i="5" s="1"/>
  <c r="M7384" i="5"/>
  <c r="AI7385" i="5" s="1"/>
  <c r="M7368" i="5"/>
  <c r="AI7369" i="5" s="1"/>
  <c r="M7361" i="5"/>
  <c r="AI7362" i="5" s="1"/>
  <c r="M7350" i="5"/>
  <c r="AI7351" i="5" s="1"/>
  <c r="M7321" i="5"/>
  <c r="AI7322" i="5" s="1"/>
  <c r="M7301" i="5"/>
  <c r="AI7302" i="5" s="1"/>
  <c r="M7275" i="5"/>
  <c r="AI7276" i="5" s="1"/>
  <c r="M7268" i="5"/>
  <c r="AI7269" i="5" s="1"/>
  <c r="M7264" i="5"/>
  <c r="AI7265" i="5" s="1"/>
  <c r="M7255" i="5"/>
  <c r="AI7256" i="5" s="1"/>
  <c r="M7248" i="5"/>
  <c r="AI7249" i="5" s="1"/>
  <c r="M7241" i="5"/>
  <c r="AI7242" i="5" s="1"/>
  <c r="M7238" i="5"/>
  <c r="AI7239" i="5" s="1"/>
  <c r="M7211" i="5"/>
  <c r="AI7212" i="5" s="1"/>
  <c r="M7195" i="5"/>
  <c r="AI7196" i="5" s="1"/>
  <c r="M7171" i="5"/>
  <c r="AI7172" i="5" s="1"/>
  <c r="M7114" i="5"/>
  <c r="AI7115" i="5" s="1"/>
  <c r="M7100" i="5"/>
  <c r="AI7101" i="5" s="1"/>
  <c r="M7087" i="5"/>
  <c r="AI7088" i="5" s="1"/>
  <c r="M7058" i="5"/>
  <c r="AI7059" i="5" s="1"/>
  <c r="M7025" i="5"/>
  <c r="AI7026" i="5" s="1"/>
  <c r="M6999" i="5"/>
  <c r="AI7000" i="5" s="1"/>
  <c r="M6992" i="5"/>
  <c r="AI6993" i="5" s="1"/>
  <c r="M6965" i="5"/>
  <c r="AI6966" i="5" s="1"/>
  <c r="M6957" i="5"/>
  <c r="AI6958" i="5" s="1"/>
  <c r="M6947" i="5"/>
  <c r="AI6948" i="5" s="1"/>
  <c r="M6902" i="5"/>
  <c r="AI6903" i="5" s="1"/>
  <c r="M6869" i="5"/>
  <c r="AI6870" i="5" s="1"/>
  <c r="M6859" i="5"/>
  <c r="AI6860" i="5" s="1"/>
  <c r="M6768" i="5"/>
  <c r="AI6769" i="5" s="1"/>
  <c r="M6621" i="5"/>
  <c r="AI6622" i="5" s="1"/>
  <c r="M7516" i="5"/>
  <c r="AI7517" i="5" s="1"/>
  <c r="M7475" i="5"/>
  <c r="AI7476" i="5" s="1"/>
  <c r="M7468" i="5"/>
  <c r="AI7469" i="5" s="1"/>
  <c r="M7461" i="5"/>
  <c r="AI7462" i="5" s="1"/>
  <c r="M6974" i="5"/>
  <c r="AI6975" i="5" s="1"/>
  <c r="M6964" i="5"/>
  <c r="AI6965" i="5" s="1"/>
  <c r="M6905" i="5"/>
  <c r="AI6906" i="5" s="1"/>
  <c r="M6890" i="5"/>
  <c r="AI6891" i="5" s="1"/>
  <c r="M6858" i="5"/>
  <c r="AI6859" i="5" s="1"/>
  <c r="M6760" i="5"/>
  <c r="AI6761" i="5" s="1"/>
  <c r="M6932" i="5"/>
  <c r="AI6933" i="5" s="1"/>
  <c r="M6915" i="5"/>
  <c r="AI6916" i="5" s="1"/>
  <c r="M6888" i="5"/>
  <c r="AI6889" i="5" s="1"/>
  <c r="M6864" i="5"/>
  <c r="AI6865" i="5" s="1"/>
  <c r="M6855" i="5"/>
  <c r="AI6856" i="5" s="1"/>
  <c r="M6846" i="5"/>
  <c r="AI6847" i="5" s="1"/>
  <c r="M6836" i="5"/>
  <c r="AI6837" i="5" s="1"/>
  <c r="M6829" i="5"/>
  <c r="AI6830" i="5" s="1"/>
  <c r="M6826" i="5"/>
  <c r="AI6827" i="5" s="1"/>
  <c r="M6816" i="5"/>
  <c r="AI6817" i="5" s="1"/>
  <c r="M6790" i="5"/>
  <c r="AI6791" i="5" s="1"/>
  <c r="M6787" i="5"/>
  <c r="AI6788" i="5" s="1"/>
  <c r="M6774" i="5"/>
  <c r="AI6775" i="5" s="1"/>
  <c r="M6750" i="5"/>
  <c r="AI6751" i="5" s="1"/>
  <c r="M6737" i="5"/>
  <c r="AI6738" i="5" s="1"/>
  <c r="M6730" i="5"/>
  <c r="AI6731" i="5" s="1"/>
  <c r="M6726" i="5"/>
  <c r="AI6727" i="5" s="1"/>
  <c r="M6715" i="5"/>
  <c r="AI6716" i="5" s="1"/>
  <c r="M6706" i="5"/>
  <c r="AI6707" i="5" s="1"/>
  <c r="M6697" i="5"/>
  <c r="AI6698" i="5" s="1"/>
  <c r="M6676" i="5"/>
  <c r="AI6677" i="5" s="1"/>
  <c r="M6608" i="5"/>
  <c r="AI6609" i="5" s="1"/>
  <c r="M6604" i="5"/>
  <c r="AI6605" i="5" s="1"/>
  <c r="M6578" i="5"/>
  <c r="AI6579" i="5" s="1"/>
  <c r="M6563" i="5"/>
  <c r="AI6564" i="5" s="1"/>
  <c r="M6545" i="5"/>
  <c r="AI6546" i="5" s="1"/>
  <c r="M6534" i="5"/>
  <c r="AI6535" i="5" s="1"/>
  <c r="M6519" i="5"/>
  <c r="AI6520" i="5" s="1"/>
  <c r="M6512" i="5"/>
  <c r="AI6513" i="5" s="1"/>
  <c r="M6282" i="5"/>
  <c r="AI6283" i="5" s="1"/>
  <c r="M6272" i="5"/>
  <c r="AI6273" i="5" s="1"/>
  <c r="M6266" i="5"/>
  <c r="AI6267" i="5" s="1"/>
  <c r="M6249" i="5"/>
  <c r="AI6250" i="5" s="1"/>
  <c r="M6130" i="5"/>
  <c r="AI6131" i="5" s="1"/>
  <c r="M6123" i="5"/>
  <c r="AI6124" i="5" s="1"/>
  <c r="M6107" i="5"/>
  <c r="AI6108" i="5" s="1"/>
  <c r="M6096" i="5"/>
  <c r="AI6097" i="5" s="1"/>
  <c r="M6089" i="5"/>
  <c r="AI6090" i="5" s="1"/>
  <c r="M5967" i="5"/>
  <c r="AI5968" i="5" s="1"/>
  <c r="M5935" i="5"/>
  <c r="AI5936" i="5" s="1"/>
  <c r="M5909" i="5"/>
  <c r="AI5910" i="5" s="1"/>
  <c r="M5894" i="5"/>
  <c r="AI5895" i="5" s="1"/>
  <c r="M5890" i="5"/>
  <c r="AI5891" i="5" s="1"/>
  <c r="M5886" i="5"/>
  <c r="AI5887" i="5" s="1"/>
  <c r="M5882" i="5"/>
  <c r="AI5883" i="5" s="1"/>
  <c r="M5878" i="5"/>
  <c r="AI5879" i="5" s="1"/>
  <c r="M5874" i="5"/>
  <c r="AI5875" i="5" s="1"/>
  <c r="M5870" i="5"/>
  <c r="AI5871" i="5" s="1"/>
  <c r="M5866" i="5"/>
  <c r="AI5867" i="5" s="1"/>
  <c r="M5862" i="5"/>
  <c r="AI5863" i="5" s="1"/>
  <c r="M5858" i="5"/>
  <c r="AI5859" i="5" s="1"/>
  <c r="M5847" i="5"/>
  <c r="AI5848" i="5" s="1"/>
  <c r="M5782" i="5"/>
  <c r="AI5783" i="5" s="1"/>
  <c r="M5775" i="5"/>
  <c r="AI5776" i="5" s="1"/>
  <c r="M5752" i="5"/>
  <c r="AI5753" i="5" s="1"/>
  <c r="M5737" i="5"/>
  <c r="AI5738" i="5" s="1"/>
  <c r="M5680" i="5"/>
  <c r="AI5681" i="5" s="1"/>
  <c r="M5650" i="5"/>
  <c r="AI5651" i="5" s="1"/>
  <c r="M5574" i="5"/>
  <c r="AI5575" i="5" s="1"/>
  <c r="M5550" i="5"/>
  <c r="AI5551" i="5" s="1"/>
  <c r="M5520" i="5"/>
  <c r="AI5521" i="5" s="1"/>
  <c r="M4757" i="5"/>
  <c r="AI4758" i="5" s="1"/>
  <c r="M6053" i="5"/>
  <c r="AI6054" i="5" s="1"/>
  <c r="M6049" i="5"/>
  <c r="AI6050" i="5" s="1"/>
  <c r="M6045" i="5"/>
  <c r="AI6046" i="5" s="1"/>
  <c r="M6041" i="5"/>
  <c r="AI6042" i="5" s="1"/>
  <c r="M6037" i="5"/>
  <c r="AI6038" i="5" s="1"/>
  <c r="M6033" i="5"/>
  <c r="AI6034" i="5" s="1"/>
  <c r="M6029" i="5"/>
  <c r="AI6030" i="5" s="1"/>
  <c r="M6025" i="5"/>
  <c r="AI6026" i="5" s="1"/>
  <c r="M6021" i="5"/>
  <c r="AI6022" i="5" s="1"/>
  <c r="M6017" i="5"/>
  <c r="AI6018" i="5" s="1"/>
  <c r="M6013" i="5"/>
  <c r="AI6014" i="5" s="1"/>
  <c r="M6009" i="5"/>
  <c r="AI6010" i="5" s="1"/>
  <c r="M6005" i="5"/>
  <c r="AI6006" i="5" s="1"/>
  <c r="M6001" i="5"/>
  <c r="AI6002" i="5" s="1"/>
  <c r="M5997" i="5"/>
  <c r="AI5998" i="5" s="1"/>
  <c r="M5993" i="5"/>
  <c r="AI5994" i="5" s="1"/>
  <c r="M5989" i="5"/>
  <c r="AI5990" i="5" s="1"/>
  <c r="M5985" i="5"/>
  <c r="AI5986" i="5" s="1"/>
  <c r="M5981" i="5"/>
  <c r="AI5982" i="5" s="1"/>
  <c r="M5977" i="5"/>
  <c r="AI5978" i="5" s="1"/>
  <c r="M5916" i="5"/>
  <c r="AI5917" i="5" s="1"/>
  <c r="M5904" i="5"/>
  <c r="AI5905" i="5" s="1"/>
  <c r="M5901" i="5"/>
  <c r="AI5902" i="5" s="1"/>
  <c r="M5850" i="5"/>
  <c r="AI5851" i="5" s="1"/>
  <c r="M5821" i="5"/>
  <c r="AI5822" i="5" s="1"/>
  <c r="M5810" i="5"/>
  <c r="AI5811" i="5" s="1"/>
  <c r="M5785" i="5"/>
  <c r="AI5786" i="5" s="1"/>
  <c r="M5759" i="5"/>
  <c r="AI5760" i="5" s="1"/>
  <c r="M5711" i="5"/>
  <c r="AI5712" i="5" s="1"/>
  <c r="M4945" i="5"/>
  <c r="AI4946" i="5" s="1"/>
  <c r="M4803" i="5"/>
  <c r="AI4804" i="5" s="1"/>
  <c r="M6832" i="5"/>
  <c r="AI6833" i="5" s="1"/>
  <c r="M6770" i="5"/>
  <c r="AI6771" i="5" s="1"/>
  <c r="M6767" i="5"/>
  <c r="AI6768" i="5" s="1"/>
  <c r="M6733" i="5"/>
  <c r="AI6734" i="5" s="1"/>
  <c r="M6705" i="5"/>
  <c r="AI6706" i="5" s="1"/>
  <c r="M6596" i="5"/>
  <c r="AI6597" i="5" s="1"/>
  <c r="M6530" i="5"/>
  <c r="AI6531" i="5" s="1"/>
  <c r="M6292" i="5"/>
  <c r="AI6293" i="5" s="1"/>
  <c r="M6284" i="5"/>
  <c r="AI6285" i="5" s="1"/>
  <c r="M6277" i="5"/>
  <c r="AI6278" i="5" s="1"/>
  <c r="M6268" i="5"/>
  <c r="AI6269" i="5" s="1"/>
  <c r="M6265" i="5"/>
  <c r="AI6266" i="5" s="1"/>
  <c r="M6248" i="5"/>
  <c r="AI6249" i="5" s="1"/>
  <c r="M6241" i="5"/>
  <c r="AI6242" i="5" s="1"/>
  <c r="M6126" i="5"/>
  <c r="AI6127" i="5" s="1"/>
  <c r="M6099" i="5"/>
  <c r="AI6100" i="5" s="1"/>
  <c r="M5687" i="5"/>
  <c r="AI5688" i="5" s="1"/>
  <c r="M5671" i="5"/>
  <c r="AI5672" i="5" s="1"/>
  <c r="M5584" i="5"/>
  <c r="AI5585" i="5" s="1"/>
  <c r="M5561" i="5"/>
  <c r="AI5562" i="5" s="1"/>
  <c r="M4952" i="5"/>
  <c r="AI4953" i="5" s="1"/>
  <c r="M6854" i="5"/>
  <c r="AI6855" i="5" s="1"/>
  <c r="M6851" i="5"/>
  <c r="AI6852" i="5" s="1"/>
  <c r="M6819" i="5"/>
  <c r="AI6820" i="5" s="1"/>
  <c r="M6812" i="5"/>
  <c r="AI6813" i="5" s="1"/>
  <c r="M6786" i="5"/>
  <c r="AI6787" i="5" s="1"/>
  <c r="M6783" i="5"/>
  <c r="AI6784" i="5" s="1"/>
  <c r="M6708" i="5"/>
  <c r="AI6709" i="5" s="1"/>
  <c r="M6690" i="5"/>
  <c r="AI6691" i="5" s="1"/>
  <c r="M6671" i="5"/>
  <c r="AI6672" i="5" s="1"/>
  <c r="M6667" i="5"/>
  <c r="AI6668" i="5" s="1"/>
  <c r="M6663" i="5"/>
  <c r="AI6664" i="5" s="1"/>
  <c r="M6659" i="5"/>
  <c r="AI6660" i="5" s="1"/>
  <c r="M6655" i="5"/>
  <c r="AI6656" i="5" s="1"/>
  <c r="M6651" i="5"/>
  <c r="AI6652" i="5" s="1"/>
  <c r="M6647" i="5"/>
  <c r="AI6648" i="5" s="1"/>
  <c r="M6643" i="5"/>
  <c r="AI6644" i="5" s="1"/>
  <c r="M6639" i="5"/>
  <c r="AI6640" i="5" s="1"/>
  <c r="M6635" i="5"/>
  <c r="AI6636" i="5" s="1"/>
  <c r="M6631" i="5"/>
  <c r="AI6632" i="5" s="1"/>
  <c r="M6627" i="5"/>
  <c r="AI6628" i="5" s="1"/>
  <c r="M6577" i="5"/>
  <c r="AI6578" i="5" s="1"/>
  <c r="M6544" i="5"/>
  <c r="AI6545" i="5" s="1"/>
  <c r="M6522" i="5"/>
  <c r="AI6523" i="5" s="1"/>
  <c r="M6132" i="5"/>
  <c r="AI6133" i="5" s="1"/>
  <c r="M6125" i="5"/>
  <c r="AI6126" i="5" s="1"/>
  <c r="M5962" i="5"/>
  <c r="AI5963" i="5" s="1"/>
  <c r="M5958" i="5"/>
  <c r="AI5959" i="5" s="1"/>
  <c r="M5930" i="5"/>
  <c r="AI5931" i="5" s="1"/>
  <c r="M5926" i="5"/>
  <c r="AI5927" i="5" s="1"/>
  <c r="M5900" i="5"/>
  <c r="AI5901" i="5" s="1"/>
  <c r="M5799" i="5"/>
  <c r="AI5800" i="5" s="1"/>
  <c r="M5702" i="5"/>
  <c r="AI5703" i="5" s="1"/>
  <c r="M5663" i="5"/>
  <c r="AI5664" i="5" s="1"/>
  <c r="M5637" i="5"/>
  <c r="AI5638" i="5" s="1"/>
  <c r="M6976" i="5"/>
  <c r="AI6977" i="5" s="1"/>
  <c r="M6960" i="5"/>
  <c r="AI6961" i="5" s="1"/>
  <c r="M6950" i="5"/>
  <c r="AI6951" i="5" s="1"/>
  <c r="M6940" i="5"/>
  <c r="AI6941" i="5" s="1"/>
  <c r="M6923" i="5"/>
  <c r="AI6924" i="5" s="1"/>
  <c r="M6903" i="5"/>
  <c r="AI6904" i="5" s="1"/>
  <c r="M6896" i="5"/>
  <c r="AI6897" i="5" s="1"/>
  <c r="M6875" i="5"/>
  <c r="AI6876" i="5" s="1"/>
  <c r="M6863" i="5"/>
  <c r="AI6864" i="5" s="1"/>
  <c r="M6850" i="5"/>
  <c r="AI6851" i="5" s="1"/>
  <c r="M6844" i="5"/>
  <c r="AI6845" i="5" s="1"/>
  <c r="M6831" i="5"/>
  <c r="AI6832" i="5" s="1"/>
  <c r="M6825" i="5"/>
  <c r="AI6826" i="5" s="1"/>
  <c r="M6818" i="5"/>
  <c r="AI6819" i="5" s="1"/>
  <c r="M6811" i="5"/>
  <c r="AI6812" i="5" s="1"/>
  <c r="M6802" i="5"/>
  <c r="AI6803" i="5" s="1"/>
  <c r="M6799" i="5"/>
  <c r="AI6800" i="5" s="1"/>
  <c r="M6795" i="5"/>
  <c r="AI6796" i="5" s="1"/>
  <c r="M6782" i="5"/>
  <c r="AI6783" i="5" s="1"/>
  <c r="M6779" i="5"/>
  <c r="AI6780" i="5" s="1"/>
  <c r="M6772" i="5"/>
  <c r="AI6773" i="5" s="1"/>
  <c r="M6762" i="5"/>
  <c r="AI6763" i="5" s="1"/>
  <c r="M6759" i="5"/>
  <c r="AI6760" i="5" s="1"/>
  <c r="M6755" i="5"/>
  <c r="AI6756" i="5" s="1"/>
  <c r="M6748" i="5"/>
  <c r="AI6749" i="5" s="1"/>
  <c r="M6744" i="5"/>
  <c r="AI6745" i="5" s="1"/>
  <c r="M6739" i="5"/>
  <c r="AI6740" i="5" s="1"/>
  <c r="M6735" i="5"/>
  <c r="AI6736" i="5" s="1"/>
  <c r="M6732" i="5"/>
  <c r="AI6733" i="5" s="1"/>
  <c r="M6722" i="5"/>
  <c r="AI6723" i="5" s="1"/>
  <c r="M6710" i="5"/>
  <c r="AI6711" i="5" s="1"/>
  <c r="M6699" i="5"/>
  <c r="AI6700" i="5" s="1"/>
  <c r="M6677" i="5"/>
  <c r="AI6678" i="5" s="1"/>
  <c r="M6606" i="5"/>
  <c r="AI6607" i="5" s="1"/>
  <c r="M6599" i="5"/>
  <c r="AI6600" i="5" s="1"/>
  <c r="M6583" i="5"/>
  <c r="AI6584" i="5" s="1"/>
  <c r="M6580" i="5"/>
  <c r="AI6581" i="5" s="1"/>
  <c r="M6547" i="5"/>
  <c r="AI6548" i="5" s="1"/>
  <c r="M6521" i="5"/>
  <c r="AI6522" i="5" s="1"/>
  <c r="M6514" i="5"/>
  <c r="AI6515" i="5" s="1"/>
  <c r="M6510" i="5"/>
  <c r="AI6511" i="5" s="1"/>
  <c r="M6291" i="5"/>
  <c r="AI6292" i="5" s="1"/>
  <c r="M6276" i="5"/>
  <c r="AI6277" i="5" s="1"/>
  <c r="M6254" i="5"/>
  <c r="AI6255" i="5" s="1"/>
  <c r="M6240" i="5"/>
  <c r="AI6241" i="5" s="1"/>
  <c r="M6237" i="5"/>
  <c r="AI6238" i="5" s="1"/>
  <c r="M6131" i="5"/>
  <c r="AI6132" i="5" s="1"/>
  <c r="M6109" i="5"/>
  <c r="AI6110" i="5" s="1"/>
  <c r="M6087" i="5"/>
  <c r="AI6088" i="5" s="1"/>
  <c r="M5933" i="5"/>
  <c r="AI5934" i="5" s="1"/>
  <c r="M5907" i="5"/>
  <c r="AI5908" i="5" s="1"/>
  <c r="M5852" i="5"/>
  <c r="AI5853" i="5" s="1"/>
  <c r="M5841" i="5"/>
  <c r="AI5842" i="5" s="1"/>
  <c r="M5837" i="5"/>
  <c r="AI5838" i="5" s="1"/>
  <c r="M5819" i="5"/>
  <c r="AI5820" i="5" s="1"/>
  <c r="M5806" i="5"/>
  <c r="AI5807" i="5" s="1"/>
  <c r="M5670" i="5"/>
  <c r="AI5671" i="5" s="1"/>
  <c r="M5648" i="5"/>
  <c r="AI5649" i="5" s="1"/>
  <c r="M4779" i="5"/>
  <c r="AI4780" i="5" s="1"/>
  <c r="M5620" i="5"/>
  <c r="AI5621" i="5" s="1"/>
  <c r="M6994" i="5"/>
  <c r="AI6995" i="5" s="1"/>
  <c r="M6987" i="5"/>
  <c r="AI6988" i="5" s="1"/>
  <c r="M6972" i="5"/>
  <c r="AI6973" i="5" s="1"/>
  <c r="M6952" i="5"/>
  <c r="AI6953" i="5" s="1"/>
  <c r="M6942" i="5"/>
  <c r="AI6943" i="5" s="1"/>
  <c r="M6909" i="5"/>
  <c r="AI6910" i="5" s="1"/>
  <c r="M6899" i="5"/>
  <c r="AI6900" i="5" s="1"/>
  <c r="M6870" i="5"/>
  <c r="AI6871" i="5" s="1"/>
  <c r="M6837" i="5"/>
  <c r="AI6838" i="5" s="1"/>
  <c r="M6824" i="5"/>
  <c r="AI6825" i="5" s="1"/>
  <c r="M6817" i="5"/>
  <c r="AI6818" i="5" s="1"/>
  <c r="M6781" i="5"/>
  <c r="AI6782" i="5" s="1"/>
  <c r="M6747" i="5"/>
  <c r="AI6748" i="5" s="1"/>
  <c r="M6724" i="5"/>
  <c r="AI6725" i="5" s="1"/>
  <c r="M6721" i="5"/>
  <c r="AI6722" i="5" s="1"/>
  <c r="M6703" i="5"/>
  <c r="AI6704" i="5" s="1"/>
  <c r="M6683" i="5"/>
  <c r="AI6684" i="5" s="1"/>
  <c r="M6616" i="5"/>
  <c r="AI6617" i="5" s="1"/>
  <c r="M6605" i="5"/>
  <c r="AI6606" i="5" s="1"/>
  <c r="M6590" i="5"/>
  <c r="AI6591" i="5" s="1"/>
  <c r="M6586" i="5"/>
  <c r="AI6587" i="5" s="1"/>
  <c r="M6575" i="5"/>
  <c r="AI6576" i="5" s="1"/>
  <c r="M6571" i="5"/>
  <c r="AI6572" i="5" s="1"/>
  <c r="M6568" i="5"/>
  <c r="AI6569" i="5" s="1"/>
  <c r="M6553" i="5"/>
  <c r="AI6554" i="5" s="1"/>
  <c r="M6539" i="5"/>
  <c r="AI6540" i="5" s="1"/>
  <c r="M6535" i="5"/>
  <c r="AI6536" i="5" s="1"/>
  <c r="M6286" i="5"/>
  <c r="AI6287" i="5" s="1"/>
  <c r="M6279" i="5"/>
  <c r="AI6280" i="5" s="1"/>
  <c r="M6263" i="5"/>
  <c r="AI6264" i="5" s="1"/>
  <c r="M6253" i="5"/>
  <c r="AI6254" i="5" s="1"/>
  <c r="M6250" i="5"/>
  <c r="AI6251" i="5" s="1"/>
  <c r="M6236" i="5"/>
  <c r="AI6237" i="5" s="1"/>
  <c r="M6140" i="5"/>
  <c r="AI6141" i="5" s="1"/>
  <c r="M6134" i="5"/>
  <c r="AI6135" i="5" s="1"/>
  <c r="M6127" i="5"/>
  <c r="AI6128" i="5" s="1"/>
  <c r="M6118" i="5"/>
  <c r="AI6119" i="5" s="1"/>
  <c r="M6112" i="5"/>
  <c r="AI6113" i="5" s="1"/>
  <c r="M6108" i="5"/>
  <c r="AI6109" i="5" s="1"/>
  <c r="M6097" i="5"/>
  <c r="AI6098" i="5" s="1"/>
  <c r="M5968" i="5"/>
  <c r="AI5969" i="5" s="1"/>
  <c r="M5949" i="5"/>
  <c r="AI5950" i="5" s="1"/>
  <c r="M5936" i="5"/>
  <c r="AI5937" i="5" s="1"/>
  <c r="M5913" i="5"/>
  <c r="AI5914" i="5" s="1"/>
  <c r="M5836" i="5"/>
  <c r="AI5837" i="5" s="1"/>
  <c r="M5673" i="5"/>
  <c r="AI5674" i="5" s="1"/>
  <c r="M5616" i="5"/>
  <c r="AI5617" i="5" s="1"/>
  <c r="M5607" i="5"/>
  <c r="AI5608" i="5" s="1"/>
  <c r="M5603" i="5"/>
  <c r="AI5604" i="5" s="1"/>
  <c r="M5591" i="5"/>
  <c r="AI5592" i="5" s="1"/>
  <c r="M5572" i="5"/>
  <c r="AI5573" i="5" s="1"/>
  <c r="M5562" i="5"/>
  <c r="AI5563" i="5" s="1"/>
  <c r="M5559" i="5"/>
  <c r="AI5560" i="5" s="1"/>
  <c r="M5548" i="5"/>
  <c r="AI5549" i="5" s="1"/>
  <c r="M5538" i="5"/>
  <c r="AI5539" i="5" s="1"/>
  <c r="M5513" i="5"/>
  <c r="AI5514" i="5" s="1"/>
  <c r="M5510" i="5"/>
  <c r="AI5511" i="5" s="1"/>
  <c r="M5506" i="5"/>
  <c r="AI5507" i="5" s="1"/>
  <c r="M5484" i="5"/>
  <c r="AI5485" i="5" s="1"/>
  <c r="M5477" i="5"/>
  <c r="AI5478" i="5" s="1"/>
  <c r="M5455" i="5"/>
  <c r="AI5456" i="5" s="1"/>
  <c r="M5348" i="5"/>
  <c r="AI5349" i="5" s="1"/>
  <c r="M5333" i="5"/>
  <c r="AI5334" i="5" s="1"/>
  <c r="M5322" i="5"/>
  <c r="AI5323" i="5" s="1"/>
  <c r="M5318" i="5"/>
  <c r="AI5319" i="5" s="1"/>
  <c r="M5297" i="5"/>
  <c r="AI5298" i="5" s="1"/>
  <c r="M5290" i="5"/>
  <c r="AI5291" i="5" s="1"/>
  <c r="M5286" i="5"/>
  <c r="AI5287" i="5" s="1"/>
  <c r="M5246" i="5"/>
  <c r="AI5247" i="5" s="1"/>
  <c r="M5236" i="5"/>
  <c r="AI5237" i="5" s="1"/>
  <c r="M5210" i="5"/>
  <c r="AI5211" i="5" s="1"/>
  <c r="M5043" i="5"/>
  <c r="AI5044" i="5" s="1"/>
  <c r="M5036" i="5"/>
  <c r="AI5037" i="5" s="1"/>
  <c r="M4957" i="5"/>
  <c r="AI4958" i="5" s="1"/>
  <c r="M4953" i="5"/>
  <c r="AI4954" i="5" s="1"/>
  <c r="M4946" i="5"/>
  <c r="AI4947" i="5" s="1"/>
  <c r="M4935" i="5"/>
  <c r="AI4936" i="5" s="1"/>
  <c r="M4906" i="5"/>
  <c r="AI4907" i="5" s="1"/>
  <c r="M4793" i="5"/>
  <c r="AI4794" i="5" s="1"/>
  <c r="M4785" i="5"/>
  <c r="AI4786" i="5" s="1"/>
  <c r="M4775" i="5"/>
  <c r="AI4776" i="5" s="1"/>
  <c r="M4767" i="5"/>
  <c r="AI4768" i="5" s="1"/>
  <c r="M4749" i="5"/>
  <c r="AI4750" i="5" s="1"/>
  <c r="M4745" i="5"/>
  <c r="AI4746" i="5" s="1"/>
  <c r="M4741" i="5"/>
  <c r="AI4742" i="5" s="1"/>
  <c r="M4737" i="5"/>
  <c r="AI4738" i="5" s="1"/>
  <c r="M4733" i="5"/>
  <c r="AI4734" i="5" s="1"/>
  <c r="M4729" i="5"/>
  <c r="AI4730" i="5" s="1"/>
  <c r="M5754" i="5"/>
  <c r="AI5755" i="5" s="1"/>
  <c r="M5747" i="5"/>
  <c r="AI5748" i="5" s="1"/>
  <c r="M5706" i="5"/>
  <c r="AI5707" i="5" s="1"/>
  <c r="M5703" i="5"/>
  <c r="AI5704" i="5" s="1"/>
  <c r="M5691" i="5"/>
  <c r="AI5692" i="5" s="1"/>
  <c r="M5684" i="5"/>
  <c r="AI5685" i="5" s="1"/>
  <c r="M5667" i="5"/>
  <c r="AI5668" i="5" s="1"/>
  <c r="M5643" i="5"/>
  <c r="AI5644" i="5" s="1"/>
  <c r="M5587" i="5"/>
  <c r="AI5588" i="5" s="1"/>
  <c r="M5571" i="5"/>
  <c r="AI5572" i="5" s="1"/>
  <c r="M5547" i="5"/>
  <c r="AI5548" i="5" s="1"/>
  <c r="M5537" i="5"/>
  <c r="AI5538" i="5" s="1"/>
  <c r="M5505" i="5"/>
  <c r="AI5506" i="5" s="1"/>
  <c r="M5487" i="5"/>
  <c r="AI5488" i="5" s="1"/>
  <c r="M5209" i="5"/>
  <c r="AI5210" i="5" s="1"/>
  <c r="M5198" i="5"/>
  <c r="AI5199" i="5" s="1"/>
  <c r="M5035" i="5"/>
  <c r="AI5036" i="5" s="1"/>
  <c r="M4976" i="5"/>
  <c r="AI4977" i="5" s="1"/>
  <c r="M4938" i="5"/>
  <c r="AI4939" i="5" s="1"/>
  <c r="M4927" i="5"/>
  <c r="AI4928" i="5" s="1"/>
  <c r="M4919" i="5"/>
  <c r="AI4920" i="5" s="1"/>
  <c r="M4915" i="5"/>
  <c r="AI4916" i="5" s="1"/>
  <c r="M4909" i="5"/>
  <c r="AI4910" i="5" s="1"/>
  <c r="M4902" i="5"/>
  <c r="AI4903" i="5" s="1"/>
  <c r="M4899" i="5"/>
  <c r="AI4900" i="5" s="1"/>
  <c r="M4833" i="5"/>
  <c r="AI4834" i="5" s="1"/>
  <c r="M4823" i="5"/>
  <c r="AI4824" i="5" s="1"/>
  <c r="M4819" i="5"/>
  <c r="AI4820" i="5" s="1"/>
  <c r="M4813" i="5"/>
  <c r="AI4814" i="5" s="1"/>
  <c r="M4788" i="5"/>
  <c r="AI4789" i="5" s="1"/>
  <c r="M4774" i="5"/>
  <c r="AI4775" i="5" s="1"/>
  <c r="M4696" i="5"/>
  <c r="AI4697" i="5" s="1"/>
  <c r="M4692" i="5"/>
  <c r="AI4693" i="5" s="1"/>
  <c r="M4688" i="5"/>
  <c r="AI4689" i="5" s="1"/>
  <c r="M4684" i="5"/>
  <c r="AI4685" i="5" s="1"/>
  <c r="M4680" i="5"/>
  <c r="AI4681" i="5" s="1"/>
  <c r="M5483" i="5"/>
  <c r="AI5484" i="5" s="1"/>
  <c r="M5476" i="5"/>
  <c r="AI5477" i="5" s="1"/>
  <c r="M5472" i="5"/>
  <c r="AI5473" i="5" s="1"/>
  <c r="M5461" i="5"/>
  <c r="AI5462" i="5" s="1"/>
  <c r="M5450" i="5"/>
  <c r="AI5451" i="5" s="1"/>
  <c r="M5446" i="5"/>
  <c r="AI5447" i="5" s="1"/>
  <c r="M5442" i="5"/>
  <c r="AI5443" i="5" s="1"/>
  <c r="M5438" i="5"/>
  <c r="AI5439" i="5" s="1"/>
  <c r="M5434" i="5"/>
  <c r="AI5435" i="5" s="1"/>
  <c r="M5430" i="5"/>
  <c r="AI5431" i="5" s="1"/>
  <c r="M5426" i="5"/>
  <c r="AI5427" i="5" s="1"/>
  <c r="M5422" i="5"/>
  <c r="AI5423" i="5" s="1"/>
  <c r="M5418" i="5"/>
  <c r="AI5419" i="5" s="1"/>
  <c r="M5414" i="5"/>
  <c r="AI5415" i="5" s="1"/>
  <c r="M5410" i="5"/>
  <c r="AI5411" i="5" s="1"/>
  <c r="M5406" i="5"/>
  <c r="AI5407" i="5" s="1"/>
  <c r="M5402" i="5"/>
  <c r="AI5403" i="5" s="1"/>
  <c r="M5398" i="5"/>
  <c r="AI5399" i="5" s="1"/>
  <c r="M5394" i="5"/>
  <c r="AI5395" i="5" s="1"/>
  <c r="M5390" i="5"/>
  <c r="AI5391" i="5" s="1"/>
  <c r="M5386" i="5"/>
  <c r="AI5387" i="5" s="1"/>
  <c r="M5382" i="5"/>
  <c r="AI5383" i="5" s="1"/>
  <c r="M5378" i="5"/>
  <c r="AI5379" i="5" s="1"/>
  <c r="M5339" i="5"/>
  <c r="AI5340" i="5" s="1"/>
  <c r="M5310" i="5"/>
  <c r="AI5311" i="5" s="1"/>
  <c r="M5303" i="5"/>
  <c r="AI5304" i="5" s="1"/>
  <c r="M5281" i="5"/>
  <c r="AI5282" i="5" s="1"/>
  <c r="M5277" i="5"/>
  <c r="AI5278" i="5" s="1"/>
  <c r="M5259" i="5"/>
  <c r="AI5260" i="5" s="1"/>
  <c r="M5194" i="5"/>
  <c r="AI5195" i="5" s="1"/>
  <c r="M5190" i="5"/>
  <c r="AI5191" i="5" s="1"/>
  <c r="M5186" i="5"/>
  <c r="AI5187" i="5" s="1"/>
  <c r="M5182" i="5"/>
  <c r="AI5183" i="5" s="1"/>
  <c r="M5178" i="5"/>
  <c r="AI5179" i="5" s="1"/>
  <c r="M5174" i="5"/>
  <c r="AI5175" i="5" s="1"/>
  <c r="M5170" i="5"/>
  <c r="AI5171" i="5" s="1"/>
  <c r="M5166" i="5"/>
  <c r="AI5167" i="5" s="1"/>
  <c r="M5162" i="5"/>
  <c r="AI5163" i="5" s="1"/>
  <c r="M5158" i="5"/>
  <c r="AI5159" i="5" s="1"/>
  <c r="M5154" i="5"/>
  <c r="AI5155" i="5" s="1"/>
  <c r="M5150" i="5"/>
  <c r="AI5151" i="5" s="1"/>
  <c r="M5146" i="5"/>
  <c r="AI5147" i="5" s="1"/>
  <c r="M5142" i="5"/>
  <c r="AI5143" i="5" s="1"/>
  <c r="M5138" i="5"/>
  <c r="AI5139" i="5" s="1"/>
  <c r="M5134" i="5"/>
  <c r="AI5135" i="5" s="1"/>
  <c r="M5130" i="5"/>
  <c r="AI5131" i="5" s="1"/>
  <c r="M5086" i="5"/>
  <c r="AI5087" i="5" s="1"/>
  <c r="M5078" i="5"/>
  <c r="AI5079" i="5" s="1"/>
  <c r="M5074" i="5"/>
  <c r="AI5075" i="5" s="1"/>
  <c r="M5066" i="5"/>
  <c r="AI5067" i="5" s="1"/>
  <c r="M5062" i="5"/>
  <c r="AI5063" i="5" s="1"/>
  <c r="M5058" i="5"/>
  <c r="AI5059" i="5" s="1"/>
  <c r="M5054" i="5"/>
  <c r="AI5055" i="5" s="1"/>
  <c r="M5050" i="5"/>
  <c r="AI5051" i="5" s="1"/>
  <c r="M5046" i="5"/>
  <c r="AI5047" i="5" s="1"/>
  <c r="M5042" i="5"/>
  <c r="AI5043" i="5" s="1"/>
  <c r="M5003" i="5"/>
  <c r="AI5004" i="5" s="1"/>
  <c r="M4999" i="5"/>
  <c r="AI5000" i="5" s="1"/>
  <c r="M4995" i="5"/>
  <c r="AI4996" i="5" s="1"/>
  <c r="M4991" i="5"/>
  <c r="AI4992" i="5" s="1"/>
  <c r="M4987" i="5"/>
  <c r="AI4988" i="5" s="1"/>
  <c r="M4983" i="5"/>
  <c r="AI4984" i="5" s="1"/>
  <c r="M4979" i="5"/>
  <c r="AI4980" i="5" s="1"/>
  <c r="M4967" i="5"/>
  <c r="AI4968" i="5" s="1"/>
  <c r="M4941" i="5"/>
  <c r="AI4942" i="5" s="1"/>
  <c r="M4922" i="5"/>
  <c r="AI4923" i="5" s="1"/>
  <c r="M4911" i="5"/>
  <c r="AI4912" i="5" s="1"/>
  <c r="M4898" i="5"/>
  <c r="AI4899" i="5" s="1"/>
  <c r="M4863" i="5"/>
  <c r="AI4864" i="5" s="1"/>
  <c r="M4859" i="5"/>
  <c r="AI4860" i="5" s="1"/>
  <c r="M4855" i="5"/>
  <c r="AI4856" i="5" s="1"/>
  <c r="M4851" i="5"/>
  <c r="AI4852" i="5" s="1"/>
  <c r="M4847" i="5"/>
  <c r="AI4848" i="5" s="1"/>
  <c r="M4832" i="5"/>
  <c r="AI4833" i="5" s="1"/>
  <c r="M4829" i="5"/>
  <c r="AI4830" i="5" s="1"/>
  <c r="M4812" i="5"/>
  <c r="AI4813" i="5" s="1"/>
  <c r="M4809" i="5"/>
  <c r="AI4810" i="5" s="1"/>
  <c r="M4805" i="5"/>
  <c r="AI4806" i="5" s="1"/>
  <c r="M4759" i="5"/>
  <c r="AI4760" i="5" s="1"/>
  <c r="M5757" i="5"/>
  <c r="AI5758" i="5" s="1"/>
  <c r="M5750" i="5"/>
  <c r="AI5751" i="5" s="1"/>
  <c r="M5743" i="5"/>
  <c r="AI5744" i="5" s="1"/>
  <c r="M5739" i="5"/>
  <c r="AI5740" i="5" s="1"/>
  <c r="M5727" i="5"/>
  <c r="AI5728" i="5" s="1"/>
  <c r="M5709" i="5"/>
  <c r="AI5710" i="5" s="1"/>
  <c r="M5697" i="5"/>
  <c r="AI5698" i="5" s="1"/>
  <c r="M5694" i="5"/>
  <c r="AI5695" i="5" s="1"/>
  <c r="M5676" i="5"/>
  <c r="AI5677" i="5" s="1"/>
  <c r="M5649" i="5"/>
  <c r="AI5650" i="5" s="1"/>
  <c r="M5646" i="5"/>
  <c r="AI5647" i="5" s="1"/>
  <c r="M5625" i="5"/>
  <c r="AI5626" i="5" s="1"/>
  <c r="M5621" i="5"/>
  <c r="AI5622" i="5" s="1"/>
  <c r="M5618" i="5"/>
  <c r="AI5619" i="5" s="1"/>
  <c r="M5599" i="5"/>
  <c r="AI5600" i="5" s="1"/>
  <c r="M5595" i="5"/>
  <c r="AI5596" i="5" s="1"/>
  <c r="M5580" i="5"/>
  <c r="AI5581" i="5" s="1"/>
  <c r="M5570" i="5"/>
  <c r="AI5571" i="5" s="1"/>
  <c r="M5567" i="5"/>
  <c r="AI5568" i="5" s="1"/>
  <c r="M5557" i="5"/>
  <c r="AI5558" i="5" s="1"/>
  <c r="M5546" i="5"/>
  <c r="AI5547" i="5" s="1"/>
  <c r="M5543" i="5"/>
  <c r="AI5544" i="5" s="1"/>
  <c r="M5515" i="5"/>
  <c r="AI5516" i="5" s="1"/>
  <c r="M5508" i="5"/>
  <c r="AI5509" i="5" s="1"/>
  <c r="M5497" i="5"/>
  <c r="AI5498" i="5" s="1"/>
  <c r="M5494" i="5"/>
  <c r="AI5495" i="5" s="1"/>
  <c r="M5490" i="5"/>
  <c r="AI5491" i="5" s="1"/>
  <c r="M5468" i="5"/>
  <c r="AI5469" i="5" s="1"/>
  <c r="M5464" i="5"/>
  <c r="AI5465" i="5" s="1"/>
  <c r="M5374" i="5"/>
  <c r="AI5375" i="5" s="1"/>
  <c r="M5363" i="5"/>
  <c r="AI5364" i="5" s="1"/>
  <c r="M5356" i="5"/>
  <c r="AI5357" i="5" s="1"/>
  <c r="M5342" i="5"/>
  <c r="AI5343" i="5" s="1"/>
  <c r="M5331" i="5"/>
  <c r="AI5332" i="5" s="1"/>
  <c r="M5320" i="5"/>
  <c r="AI5321" i="5" s="1"/>
  <c r="M5306" i="5"/>
  <c r="AI5307" i="5" s="1"/>
  <c r="M5299" i="5"/>
  <c r="AI5300" i="5" s="1"/>
  <c r="M5295" i="5"/>
  <c r="AI5296" i="5" s="1"/>
  <c r="M5266" i="5"/>
  <c r="AI5267" i="5" s="1"/>
  <c r="M5262" i="5"/>
  <c r="AI5263" i="5" s="1"/>
  <c r="M5222" i="5"/>
  <c r="AI5223" i="5" s="1"/>
  <c r="M5208" i="5"/>
  <c r="AI5209" i="5" s="1"/>
  <c r="M5193" i="5"/>
  <c r="AI5194" i="5" s="1"/>
  <c r="M5125" i="5"/>
  <c r="AI5126" i="5" s="1"/>
  <c r="M5034" i="5"/>
  <c r="AI5035" i="5" s="1"/>
  <c r="M4959" i="5"/>
  <c r="AI4960" i="5" s="1"/>
  <c r="M4933" i="5"/>
  <c r="AI4934" i="5" s="1"/>
  <c r="M4901" i="5"/>
  <c r="AI4902" i="5" s="1"/>
  <c r="M4890" i="5"/>
  <c r="AI4891" i="5" s="1"/>
  <c r="M4882" i="5"/>
  <c r="AI4883" i="5" s="1"/>
  <c r="M4821" i="5"/>
  <c r="AI4822" i="5" s="1"/>
  <c r="M4798" i="5"/>
  <c r="AI4799" i="5" s="1"/>
  <c r="M4791" i="5"/>
  <c r="AI4792" i="5" s="1"/>
  <c r="M4783" i="5"/>
  <c r="AI4784" i="5" s="1"/>
  <c r="M4777" i="5"/>
  <c r="AI4778" i="5" s="1"/>
  <c r="M4769" i="5"/>
  <c r="AI4770" i="5" s="1"/>
  <c r="M4897" i="5"/>
  <c r="AI4898" i="5" s="1"/>
  <c r="M5815" i="5"/>
  <c r="AI5816" i="5" s="1"/>
  <c r="M5811" i="5"/>
  <c r="AI5812" i="5" s="1"/>
  <c r="M5791" i="5"/>
  <c r="AI5792" i="5" s="1"/>
  <c r="M5787" i="5"/>
  <c r="AI5788" i="5" s="1"/>
  <c r="M5773" i="5"/>
  <c r="AI5774" i="5" s="1"/>
  <c r="M5749" i="5"/>
  <c r="AI5750" i="5" s="1"/>
  <c r="M5742" i="5"/>
  <c r="AI5743" i="5" s="1"/>
  <c r="M5726" i="5"/>
  <c r="AI5727" i="5" s="1"/>
  <c r="M5719" i="5"/>
  <c r="AI5720" i="5" s="1"/>
  <c r="M5693" i="5"/>
  <c r="AI5694" i="5" s="1"/>
  <c r="M5635" i="5"/>
  <c r="AI5636" i="5" s="1"/>
  <c r="M5628" i="5"/>
  <c r="AI5629" i="5" s="1"/>
  <c r="M5617" i="5"/>
  <c r="AI5618" i="5" s="1"/>
  <c r="M5598" i="5"/>
  <c r="AI5599" i="5" s="1"/>
  <c r="M5532" i="5"/>
  <c r="AI5533" i="5" s="1"/>
  <c r="M5522" i="5"/>
  <c r="AI5523" i="5" s="1"/>
  <c r="M5511" i="5"/>
  <c r="AI5512" i="5" s="1"/>
  <c r="M5489" i="5"/>
  <c r="AI5490" i="5" s="1"/>
  <c r="M5485" i="5"/>
  <c r="AI5486" i="5" s="1"/>
  <c r="M5467" i="5"/>
  <c r="AI5468" i="5" s="1"/>
  <c r="M5463" i="5"/>
  <c r="AI5464" i="5" s="1"/>
  <c r="M5456" i="5"/>
  <c r="AI5457" i="5" s="1"/>
  <c r="M5366" i="5"/>
  <c r="AI5367" i="5" s="1"/>
  <c r="M5352" i="5"/>
  <c r="AI5353" i="5" s="1"/>
  <c r="M5345" i="5"/>
  <c r="AI5346" i="5" s="1"/>
  <c r="M5330" i="5"/>
  <c r="AI5331" i="5" s="1"/>
  <c r="M5312" i="5"/>
  <c r="AI5313" i="5" s="1"/>
  <c r="M5298" i="5"/>
  <c r="AI5299" i="5" s="1"/>
  <c r="M5276" i="5"/>
  <c r="AI5277" i="5" s="1"/>
  <c r="M5254" i="5"/>
  <c r="AI5255" i="5" s="1"/>
  <c r="M5247" i="5"/>
  <c r="AI5248" i="5" s="1"/>
  <c r="M5243" i="5"/>
  <c r="AI5244" i="5" s="1"/>
  <c r="M5233" i="5"/>
  <c r="AI5234" i="5" s="1"/>
  <c r="M5225" i="5"/>
  <c r="AI5226" i="5" s="1"/>
  <c r="M5218" i="5"/>
  <c r="AI5219" i="5" s="1"/>
  <c r="M5124" i="5"/>
  <c r="AI5125" i="5" s="1"/>
  <c r="M5037" i="5"/>
  <c r="AI5038" i="5" s="1"/>
  <c r="M5029" i="5"/>
  <c r="AI5030" i="5" s="1"/>
  <c r="M4965" i="5"/>
  <c r="AI4966" i="5" s="1"/>
  <c r="M4939" i="5"/>
  <c r="AI4940" i="5" s="1"/>
  <c r="M4920" i="5"/>
  <c r="AI4921" i="5" s="1"/>
  <c r="M4807" i="5"/>
  <c r="AI4808" i="5" s="1"/>
  <c r="M4794" i="5"/>
  <c r="AI4795" i="5" s="1"/>
  <c r="M4786" i="5"/>
  <c r="AI4787" i="5" s="1"/>
  <c r="M4776" i="5"/>
  <c r="AI4777" i="5" s="1"/>
  <c r="M4768" i="5"/>
  <c r="AI4769" i="5" s="1"/>
  <c r="M4750" i="5"/>
  <c r="AI4751" i="5" s="1"/>
  <c r="M4746" i="5"/>
  <c r="AI4747" i="5" s="1"/>
  <c r="M4742" i="5"/>
  <c r="AI4743" i="5" s="1"/>
  <c r="M4738" i="5"/>
  <c r="AI4739" i="5" s="1"/>
  <c r="M4734" i="5"/>
  <c r="AI4735" i="5" s="1"/>
  <c r="M4730" i="5"/>
  <c r="AI4731" i="5" s="1"/>
  <c r="M4462" i="5"/>
  <c r="AI4463" i="5" s="1"/>
  <c r="M4443" i="5"/>
  <c r="AI4444" i="5" s="1"/>
  <c r="M4428" i="5"/>
  <c r="AI4429" i="5" s="1"/>
  <c r="M4425" i="5"/>
  <c r="AI4426" i="5" s="1"/>
  <c r="M4412" i="5"/>
  <c r="AI4413" i="5" s="1"/>
  <c r="M4409" i="5"/>
  <c r="AI4410" i="5" s="1"/>
  <c r="M4396" i="5"/>
  <c r="AI4397" i="5" s="1"/>
  <c r="M4393" i="5"/>
  <c r="AI4394" i="5" s="1"/>
  <c r="M4381" i="5"/>
  <c r="AI4382" i="5" s="1"/>
  <c r="M4373" i="5"/>
  <c r="AI4374" i="5" s="1"/>
  <c r="M4365" i="5"/>
  <c r="AI4366" i="5" s="1"/>
  <c r="M4359" i="5"/>
  <c r="AI4360" i="5" s="1"/>
  <c r="M4356" i="5"/>
  <c r="AI4357" i="5" s="1"/>
  <c r="M4353" i="5"/>
  <c r="AI4354" i="5" s="1"/>
  <c r="M4334" i="5"/>
  <c r="AI4335" i="5" s="1"/>
  <c r="M4331" i="5"/>
  <c r="AI4332" i="5" s="1"/>
  <c r="M4328" i="5"/>
  <c r="AI4329" i="5" s="1"/>
  <c r="M4311" i="5"/>
  <c r="AI4312" i="5" s="1"/>
  <c r="M4305" i="5"/>
  <c r="AI4306" i="5" s="1"/>
  <c r="M4301" i="5"/>
  <c r="AI4302" i="5" s="1"/>
  <c r="M4287" i="5"/>
  <c r="AI4288" i="5" s="1"/>
  <c r="M4277" i="5"/>
  <c r="AI4278" i="5" s="1"/>
  <c r="M4259" i="5"/>
  <c r="AI4260" i="5" s="1"/>
  <c r="M4245" i="5"/>
  <c r="AI4246" i="5" s="1"/>
  <c r="M4227" i="5"/>
  <c r="AI4228" i="5" s="1"/>
  <c r="M4213" i="5"/>
  <c r="AI4214" i="5" s="1"/>
  <c r="M4195" i="5"/>
  <c r="AI4196" i="5" s="1"/>
  <c r="M4177" i="5"/>
  <c r="AI4178" i="5" s="1"/>
  <c r="M4173" i="5"/>
  <c r="AI4174" i="5" s="1"/>
  <c r="M3922" i="5"/>
  <c r="AI3923" i="5" s="1"/>
  <c r="M3918" i="5"/>
  <c r="AI3919" i="5" s="1"/>
  <c r="M3907" i="5"/>
  <c r="AI3908" i="5" s="1"/>
  <c r="M3903" i="5"/>
  <c r="AI3904" i="5" s="1"/>
  <c r="M3858" i="5"/>
  <c r="AI3859" i="5" s="1"/>
  <c r="M3854" i="5"/>
  <c r="AI3855" i="5" s="1"/>
  <c r="M3843" i="5"/>
  <c r="AI3844" i="5" s="1"/>
  <c r="M3840" i="5"/>
  <c r="AI3841" i="5" s="1"/>
  <c r="M3837" i="5"/>
  <c r="AI3838" i="5" s="1"/>
  <c r="M3834" i="5"/>
  <c r="AI3835" i="5" s="1"/>
  <c r="M3831" i="5"/>
  <c r="AI3832" i="5" s="1"/>
  <c r="M3828" i="5"/>
  <c r="AI3829" i="5" s="1"/>
  <c r="M3818" i="5"/>
  <c r="AI3819" i="5" s="1"/>
  <c r="M3794" i="5"/>
  <c r="AI3795" i="5" s="1"/>
  <c r="M3791" i="5"/>
  <c r="AI3792" i="5" s="1"/>
  <c r="M3788" i="5"/>
  <c r="AI3789" i="5" s="1"/>
  <c r="M3779" i="5"/>
  <c r="AI3780" i="5" s="1"/>
  <c r="M3776" i="5"/>
  <c r="AI3777" i="5" s="1"/>
  <c r="M3558" i="5"/>
  <c r="AI3559" i="5" s="1"/>
  <c r="M3550" i="5"/>
  <c r="AI3551" i="5" s="1"/>
  <c r="M3531" i="5"/>
  <c r="AI3532" i="5" s="1"/>
  <c r="M3526" i="5"/>
  <c r="AI3527" i="5" s="1"/>
  <c r="M3502" i="5"/>
  <c r="AI3503" i="5" s="1"/>
  <c r="M3482" i="5"/>
  <c r="AI3483" i="5" s="1"/>
  <c r="M3442" i="5"/>
  <c r="AI3443" i="5" s="1"/>
  <c r="M3426" i="5"/>
  <c r="AI3427" i="5" s="1"/>
  <c r="M3387" i="5"/>
  <c r="AI3388" i="5" s="1"/>
  <c r="M3355" i="5"/>
  <c r="AI3356" i="5" s="1"/>
  <c r="M3211" i="5"/>
  <c r="AI3212" i="5" s="1"/>
  <c r="M3156" i="5"/>
  <c r="AI3157" i="5" s="1"/>
  <c r="M3150" i="5"/>
  <c r="AI3151" i="5" s="1"/>
  <c r="M3140" i="5"/>
  <c r="AI3141" i="5" s="1"/>
  <c r="M3124" i="5"/>
  <c r="AI3125" i="5" s="1"/>
  <c r="M3106" i="5"/>
  <c r="AI3107" i="5" s="1"/>
  <c r="M3082" i="5"/>
  <c r="AI3083" i="5" s="1"/>
  <c r="M3063" i="5"/>
  <c r="AI3064" i="5" s="1"/>
  <c r="M2956" i="5"/>
  <c r="AI2957" i="5" s="1"/>
  <c r="M2925" i="5"/>
  <c r="AI2926" i="5" s="1"/>
  <c r="M2908" i="5"/>
  <c r="AI2909" i="5" s="1"/>
  <c r="M2868" i="5"/>
  <c r="AI2869" i="5" s="1"/>
  <c r="M2831" i="5"/>
  <c r="AI2832" i="5" s="1"/>
  <c r="M2781" i="5"/>
  <c r="AI2782" i="5" s="1"/>
  <c r="M2766" i="5"/>
  <c r="AI2767" i="5" s="1"/>
  <c r="M2670" i="5"/>
  <c r="AI2671" i="5" s="1"/>
  <c r="M2583" i="5"/>
  <c r="AI2584" i="5" s="1"/>
  <c r="M2808" i="5"/>
  <c r="AI2809" i="5" s="1"/>
  <c r="M2801" i="5"/>
  <c r="AI2802" i="5" s="1"/>
  <c r="M2776" i="5"/>
  <c r="AI2777" i="5" s="1"/>
  <c r="M2773" i="5"/>
  <c r="AI2774" i="5" s="1"/>
  <c r="M2590" i="5"/>
  <c r="AI2591" i="5" s="1"/>
  <c r="M2509" i="5"/>
  <c r="AI2510" i="5" s="1"/>
  <c r="M1759" i="5"/>
  <c r="AI1760" i="5" s="1"/>
  <c r="M1742" i="5"/>
  <c r="AI1743" i="5" s="1"/>
  <c r="M4470" i="5"/>
  <c r="AI4471" i="5" s="1"/>
  <c r="M4456" i="5"/>
  <c r="AI4457" i="5" s="1"/>
  <c r="M4452" i="5"/>
  <c r="AI4453" i="5" s="1"/>
  <c r="M4440" i="5"/>
  <c r="AI4441" i="5" s="1"/>
  <c r="M4437" i="5"/>
  <c r="AI4438" i="5" s="1"/>
  <c r="M4424" i="5"/>
  <c r="AI4425" i="5" s="1"/>
  <c r="M4421" i="5"/>
  <c r="AI4422" i="5" s="1"/>
  <c r="M4408" i="5"/>
  <c r="AI4409" i="5" s="1"/>
  <c r="M4405" i="5"/>
  <c r="AI4406" i="5" s="1"/>
  <c r="M4392" i="5"/>
  <c r="AI4393" i="5" s="1"/>
  <c r="M4389" i="5"/>
  <c r="AI4390" i="5" s="1"/>
  <c r="M4383" i="5"/>
  <c r="AI4384" i="5" s="1"/>
  <c r="M4375" i="5"/>
  <c r="AI4376" i="5" s="1"/>
  <c r="M4367" i="5"/>
  <c r="AI4368" i="5" s="1"/>
  <c r="M4355" i="5"/>
  <c r="AI4356" i="5" s="1"/>
  <c r="M4352" i="5"/>
  <c r="AI4353" i="5" s="1"/>
  <c r="M4349" i="5"/>
  <c r="AI4350" i="5" s="1"/>
  <c r="M4346" i="5"/>
  <c r="AI4347" i="5" s="1"/>
  <c r="M4327" i="5"/>
  <c r="AI4328" i="5" s="1"/>
  <c r="M4324" i="5"/>
  <c r="AI4325" i="5" s="1"/>
  <c r="M4321" i="5"/>
  <c r="AI4322" i="5" s="1"/>
  <c r="M4307" i="5"/>
  <c r="AI4308" i="5" s="1"/>
  <c r="M4269" i="5"/>
  <c r="AI4270" i="5" s="1"/>
  <c r="M4251" i="5"/>
  <c r="AI4252" i="5" s="1"/>
  <c r="M4237" i="5"/>
  <c r="AI4238" i="5" s="1"/>
  <c r="M4219" i="5"/>
  <c r="AI4220" i="5" s="1"/>
  <c r="M4205" i="5"/>
  <c r="AI4206" i="5" s="1"/>
  <c r="M4187" i="5"/>
  <c r="AI4188" i="5" s="1"/>
  <c r="M4161" i="5"/>
  <c r="AI4162" i="5" s="1"/>
  <c r="M4157" i="5"/>
  <c r="AI4158" i="5" s="1"/>
  <c r="M3963" i="5"/>
  <c r="AI3964" i="5" s="1"/>
  <c r="M3906" i="5"/>
  <c r="AI3907" i="5" s="1"/>
  <c r="M3902" i="5"/>
  <c r="AI3903" i="5" s="1"/>
  <c r="M3891" i="5"/>
  <c r="AI3892" i="5" s="1"/>
  <c r="M3887" i="5"/>
  <c r="AI3888" i="5" s="1"/>
  <c r="M3842" i="5"/>
  <c r="AI3843" i="5" s="1"/>
  <c r="M3830" i="5"/>
  <c r="AI3831" i="5" s="1"/>
  <c r="M3827" i="5"/>
  <c r="AI3828" i="5" s="1"/>
  <c r="M3824" i="5"/>
  <c r="AI3825" i="5" s="1"/>
  <c r="M3803" i="5"/>
  <c r="AI3804" i="5" s="1"/>
  <c r="M3800" i="5"/>
  <c r="AI3801" i="5" s="1"/>
  <c r="M3790" i="5"/>
  <c r="AI3791" i="5" s="1"/>
  <c r="M3787" i="5"/>
  <c r="AI3788" i="5" s="1"/>
  <c r="M3784" i="5"/>
  <c r="AI3785" i="5" s="1"/>
  <c r="M3781" i="5"/>
  <c r="AI3782" i="5" s="1"/>
  <c r="M3778" i="5"/>
  <c r="AI3779" i="5" s="1"/>
  <c r="M3547" i="5"/>
  <c r="AI3548" i="5" s="1"/>
  <c r="M3542" i="5"/>
  <c r="AI3543" i="5" s="1"/>
  <c r="M3530" i="5"/>
  <c r="AI3531" i="5" s="1"/>
  <c r="M3499" i="5"/>
  <c r="AI3500" i="5" s="1"/>
  <c r="M3494" i="5"/>
  <c r="AI3495" i="5" s="1"/>
  <c r="M3470" i="5"/>
  <c r="AI3471" i="5" s="1"/>
  <c r="M3398" i="5"/>
  <c r="AI3399" i="5" s="1"/>
  <c r="M3386" i="5"/>
  <c r="AI3387" i="5" s="1"/>
  <c r="M3366" i="5"/>
  <c r="AI3367" i="5" s="1"/>
  <c r="M3354" i="5"/>
  <c r="AI3355" i="5" s="1"/>
  <c r="M3213" i="5"/>
  <c r="AI3214" i="5" s="1"/>
  <c r="M3210" i="5"/>
  <c r="AI3211" i="5" s="1"/>
  <c r="M3205" i="5"/>
  <c r="AI3206" i="5" s="1"/>
  <c r="M3164" i="5"/>
  <c r="AI3165" i="5" s="1"/>
  <c r="M3149" i="5"/>
  <c r="AI3150" i="5" s="1"/>
  <c r="M3070" i="5"/>
  <c r="AI3071" i="5" s="1"/>
  <c r="M3066" i="5"/>
  <c r="AI3067" i="5" s="1"/>
  <c r="M3044" i="5"/>
  <c r="AI3045" i="5" s="1"/>
  <c r="M3029" i="5"/>
  <c r="AI3030" i="5" s="1"/>
  <c r="M3184" i="5"/>
  <c r="AI3185" i="5" s="1"/>
  <c r="M3051" i="5"/>
  <c r="AI3052" i="5" s="1"/>
  <c r="M3036" i="5"/>
  <c r="AI3037" i="5" s="1"/>
  <c r="N2927" i="5"/>
  <c r="AJ2928" i="5" s="1"/>
  <c r="M2893" i="5"/>
  <c r="AI2894" i="5" s="1"/>
  <c r="M2863" i="5"/>
  <c r="AI2864" i="5" s="1"/>
  <c r="M2843" i="5"/>
  <c r="AI2844" i="5" s="1"/>
  <c r="M2815" i="5"/>
  <c r="AI2816" i="5" s="1"/>
  <c r="M2793" i="5"/>
  <c r="AI2794" i="5" s="1"/>
  <c r="M2746" i="5"/>
  <c r="AI2747" i="5" s="1"/>
  <c r="M2695" i="5"/>
  <c r="AI2696" i="5" s="1"/>
  <c r="M2650" i="5"/>
  <c r="AI2651" i="5" s="1"/>
  <c r="M2548" i="5"/>
  <c r="AI2549" i="5" s="1"/>
  <c r="M2515" i="5"/>
  <c r="AI2516" i="5" s="1"/>
  <c r="M2472" i="5"/>
  <c r="AI2473" i="5" s="1"/>
  <c r="M2379" i="5"/>
  <c r="AI2380" i="5" s="1"/>
  <c r="N1664" i="5"/>
  <c r="AJ1665" i="5" s="1"/>
  <c r="M4574" i="5"/>
  <c r="AI4575" i="5" s="1"/>
  <c r="M4570" i="5"/>
  <c r="AI4571" i="5" s="1"/>
  <c r="M4566" i="5"/>
  <c r="AI4567" i="5" s="1"/>
  <c r="M4562" i="5"/>
  <c r="AI4563" i="5" s="1"/>
  <c r="M4558" i="5"/>
  <c r="AI4559" i="5" s="1"/>
  <c r="M4554" i="5"/>
  <c r="AI4555" i="5" s="1"/>
  <c r="M4550" i="5"/>
  <c r="AI4551" i="5" s="1"/>
  <c r="M4546" i="5"/>
  <c r="AI4547" i="5" s="1"/>
  <c r="M4542" i="5"/>
  <c r="AI4543" i="5" s="1"/>
  <c r="M4538" i="5"/>
  <c r="AI4539" i="5" s="1"/>
  <c r="M4534" i="5"/>
  <c r="AI4535" i="5" s="1"/>
  <c r="M4530" i="5"/>
  <c r="AI4531" i="5" s="1"/>
  <c r="M4526" i="5"/>
  <c r="AI4527" i="5" s="1"/>
  <c r="M4522" i="5"/>
  <c r="AI4523" i="5" s="1"/>
  <c r="M4518" i="5"/>
  <c r="AI4519" i="5" s="1"/>
  <c r="M4514" i="5"/>
  <c r="AI4515" i="5" s="1"/>
  <c r="M4510" i="5"/>
  <c r="AI4511" i="5" s="1"/>
  <c r="M4506" i="5"/>
  <c r="AI4507" i="5" s="1"/>
  <c r="M4502" i="5"/>
  <c r="AI4503" i="5" s="1"/>
  <c r="M4498" i="5"/>
  <c r="AI4499" i="5" s="1"/>
  <c r="M4494" i="5"/>
  <c r="AI4495" i="5" s="1"/>
  <c r="M4490" i="5"/>
  <c r="AI4491" i="5" s="1"/>
  <c r="M4486" i="5"/>
  <c r="AI4487" i="5" s="1"/>
  <c r="M4482" i="5"/>
  <c r="AI4483" i="5" s="1"/>
  <c r="M4478" i="5"/>
  <c r="AI4479" i="5" s="1"/>
  <c r="M4464" i="5"/>
  <c r="AI4465" i="5" s="1"/>
  <c r="M4436" i="5"/>
  <c r="AI4437" i="5" s="1"/>
  <c r="M4433" i="5"/>
  <c r="AI4434" i="5" s="1"/>
  <c r="M4420" i="5"/>
  <c r="AI4421" i="5" s="1"/>
  <c r="M4417" i="5"/>
  <c r="AI4418" i="5" s="1"/>
  <c r="M4404" i="5"/>
  <c r="AI4405" i="5" s="1"/>
  <c r="M4401" i="5"/>
  <c r="AI4402" i="5" s="1"/>
  <c r="M4388" i="5"/>
  <c r="AI4389" i="5" s="1"/>
  <c r="M4385" i="5"/>
  <c r="AI4386" i="5" s="1"/>
  <c r="M4377" i="5"/>
  <c r="AI4378" i="5" s="1"/>
  <c r="M4369" i="5"/>
  <c r="AI4370" i="5" s="1"/>
  <c r="M4361" i="5"/>
  <c r="AI4362" i="5" s="1"/>
  <c r="M4351" i="5"/>
  <c r="AI4352" i="5" s="1"/>
  <c r="M4342" i="5"/>
  <c r="AI4343" i="5" s="1"/>
  <c r="M4323" i="5"/>
  <c r="AI4324" i="5" s="1"/>
  <c r="M4320" i="5"/>
  <c r="AI4321" i="5" s="1"/>
  <c r="M4313" i="5"/>
  <c r="AI4314" i="5" s="1"/>
  <c r="M4303" i="5"/>
  <c r="AI4304" i="5" s="1"/>
  <c r="M4289" i="5"/>
  <c r="AI4290" i="5" s="1"/>
  <c r="M4275" i="5"/>
  <c r="AI4276" i="5" s="1"/>
  <c r="M4261" i="5"/>
  <c r="AI4262" i="5" s="1"/>
  <c r="M4243" i="5"/>
  <c r="AI4244" i="5" s="1"/>
  <c r="M4229" i="5"/>
  <c r="AI4230" i="5" s="1"/>
  <c r="M4211" i="5"/>
  <c r="AI4212" i="5" s="1"/>
  <c r="M4197" i="5"/>
  <c r="AI4198" i="5" s="1"/>
  <c r="M4175" i="5"/>
  <c r="AI4176" i="5" s="1"/>
  <c r="M4171" i="5"/>
  <c r="AI4172" i="5" s="1"/>
  <c r="M3962" i="5"/>
  <c r="AI3963" i="5" s="1"/>
  <c r="M3890" i="5"/>
  <c r="AI3891" i="5" s="1"/>
  <c r="M3886" i="5"/>
  <c r="AI3887" i="5" s="1"/>
  <c r="M3875" i="5"/>
  <c r="AI3876" i="5" s="1"/>
  <c r="M3871" i="5"/>
  <c r="AI3872" i="5" s="1"/>
  <c r="M3826" i="5"/>
  <c r="AI3827" i="5" s="1"/>
  <c r="M3823" i="5"/>
  <c r="AI3824" i="5" s="1"/>
  <c r="M3820" i="5"/>
  <c r="AI3821" i="5" s="1"/>
  <c r="M3811" i="5"/>
  <c r="AI3812" i="5" s="1"/>
  <c r="M3808" i="5"/>
  <c r="AI3809" i="5" s="1"/>
  <c r="M3805" i="5"/>
  <c r="AI3806" i="5" s="1"/>
  <c r="M3802" i="5"/>
  <c r="AI3803" i="5" s="1"/>
  <c r="M3799" i="5"/>
  <c r="AI3800" i="5" s="1"/>
  <c r="M3796" i="5"/>
  <c r="AI3797" i="5" s="1"/>
  <c r="M3786" i="5"/>
  <c r="AI3787" i="5" s="1"/>
  <c r="M3235" i="5"/>
  <c r="AI3236" i="5" s="1"/>
  <c r="M3080" i="5"/>
  <c r="AI3081" i="5" s="1"/>
  <c r="M3000" i="5"/>
  <c r="AI3001" i="5" s="1"/>
  <c r="M2997" i="5"/>
  <c r="AI2998" i="5" s="1"/>
  <c r="M2980" i="5"/>
  <c r="AI2981" i="5" s="1"/>
  <c r="M2702" i="5"/>
  <c r="AI2703" i="5" s="1"/>
  <c r="M2657" i="5"/>
  <c r="AI2658" i="5" s="1"/>
  <c r="M2475" i="5"/>
  <c r="AI2476" i="5" s="1"/>
  <c r="M2444" i="5"/>
  <c r="AI2445" i="5" s="1"/>
  <c r="M2879" i="5"/>
  <c r="AI2880" i="5" s="1"/>
  <c r="M2869" i="5"/>
  <c r="AI2870" i="5" s="1"/>
  <c r="M2828" i="5"/>
  <c r="AI2829" i="5" s="1"/>
  <c r="M2712" i="5"/>
  <c r="AI2713" i="5" s="1"/>
  <c r="M2709" i="5"/>
  <c r="AI2710" i="5" s="1"/>
  <c r="M2580" i="5"/>
  <c r="AI2581" i="5" s="1"/>
  <c r="M2576" i="5"/>
  <c r="AI2577" i="5" s="1"/>
  <c r="M2573" i="5"/>
  <c r="AI2574" i="5" s="1"/>
  <c r="M2569" i="5"/>
  <c r="AI2570" i="5" s="1"/>
  <c r="M2518" i="5"/>
  <c r="AI2519" i="5" s="1"/>
  <c r="M2488" i="5"/>
  <c r="AI2489" i="5" s="1"/>
  <c r="M2481" i="5"/>
  <c r="AI2482" i="5" s="1"/>
  <c r="M4472" i="5"/>
  <c r="AI4473" i="5" s="1"/>
  <c r="M4454" i="5"/>
  <c r="AI4455" i="5" s="1"/>
  <c r="M4444" i="5"/>
  <c r="AI4445" i="5" s="1"/>
  <c r="M4432" i="5"/>
  <c r="AI4433" i="5" s="1"/>
  <c r="M4429" i="5"/>
  <c r="AI4430" i="5" s="1"/>
  <c r="M4416" i="5"/>
  <c r="AI4417" i="5" s="1"/>
  <c r="M4413" i="5"/>
  <c r="AI4414" i="5" s="1"/>
  <c r="M4400" i="5"/>
  <c r="AI4401" i="5" s="1"/>
  <c r="M4397" i="5"/>
  <c r="AI4398" i="5" s="1"/>
  <c r="M4379" i="5"/>
  <c r="AI4380" i="5" s="1"/>
  <c r="M4371" i="5"/>
  <c r="AI4372" i="5" s="1"/>
  <c r="M4363" i="5"/>
  <c r="AI4364" i="5" s="1"/>
  <c r="M4360" i="5"/>
  <c r="AI4361" i="5" s="1"/>
  <c r="M4341" i="5"/>
  <c r="AI4342" i="5" s="1"/>
  <c r="M4338" i="5"/>
  <c r="AI4339" i="5" s="1"/>
  <c r="M4332" i="5"/>
  <c r="AI4333" i="5" s="1"/>
  <c r="M4329" i="5"/>
  <c r="AI4330" i="5" s="1"/>
  <c r="M4319" i="5"/>
  <c r="AI4320" i="5" s="1"/>
  <c r="M4299" i="5"/>
  <c r="AI4300" i="5" s="1"/>
  <c r="M4267" i="5"/>
  <c r="AI4268" i="5" s="1"/>
  <c r="M4253" i="5"/>
  <c r="AI4254" i="5" s="1"/>
  <c r="M4235" i="5"/>
  <c r="AI4236" i="5" s="1"/>
  <c r="M4221" i="5"/>
  <c r="AI4222" i="5" s="1"/>
  <c r="M4203" i="5"/>
  <c r="AI4204" i="5" s="1"/>
  <c r="M4189" i="5"/>
  <c r="AI4190" i="5" s="1"/>
  <c r="M4159" i="5"/>
  <c r="AI4160" i="5" s="1"/>
  <c r="M4155" i="5"/>
  <c r="AI4156" i="5" s="1"/>
  <c r="M3938" i="5"/>
  <c r="AI3939" i="5" s="1"/>
  <c r="M3934" i="5"/>
  <c r="AI3935" i="5" s="1"/>
  <c r="M3923" i="5"/>
  <c r="AI3924" i="5" s="1"/>
  <c r="M3919" i="5"/>
  <c r="AI3920" i="5" s="1"/>
  <c r="M3874" i="5"/>
  <c r="AI3875" i="5" s="1"/>
  <c r="M3870" i="5"/>
  <c r="AI3871" i="5" s="1"/>
  <c r="M3859" i="5"/>
  <c r="AI3860" i="5" s="1"/>
  <c r="M3855" i="5"/>
  <c r="AI3856" i="5" s="1"/>
  <c r="M3835" i="5"/>
  <c r="AI3836" i="5" s="1"/>
  <c r="M3832" i="5"/>
  <c r="AI3833" i="5" s="1"/>
  <c r="M3822" i="5"/>
  <c r="AI3823" i="5" s="1"/>
  <c r="M3819" i="5"/>
  <c r="AI3820" i="5" s="1"/>
  <c r="M3816" i="5"/>
  <c r="AI3817" i="5" s="1"/>
  <c r="M3813" i="5"/>
  <c r="AI3814" i="5" s="1"/>
  <c r="M3810" i="5"/>
  <c r="AI3811" i="5" s="1"/>
  <c r="M3798" i="5"/>
  <c r="AI3799" i="5" s="1"/>
  <c r="M3795" i="5"/>
  <c r="AI3796" i="5" s="1"/>
  <c r="M3792" i="5"/>
  <c r="AI3793" i="5" s="1"/>
  <c r="M3551" i="5"/>
  <c r="AI3552" i="5" s="1"/>
  <c r="M3534" i="5"/>
  <c r="AI3535" i="5" s="1"/>
  <c r="M3514" i="5"/>
  <c r="AI3515" i="5" s="1"/>
  <c r="M3483" i="5"/>
  <c r="AI3484" i="5" s="1"/>
  <c r="M3478" i="5"/>
  <c r="AI3479" i="5" s="1"/>
  <c r="M3466" i="5"/>
  <c r="AI3467" i="5" s="1"/>
  <c r="M3454" i="5"/>
  <c r="AI3455" i="5" s="1"/>
  <c r="M3422" i="5"/>
  <c r="AI3423" i="5" s="1"/>
  <c r="M3410" i="5"/>
  <c r="AI3411" i="5" s="1"/>
  <c r="M3394" i="5"/>
  <c r="AI3395" i="5" s="1"/>
  <c r="M3382" i="5"/>
  <c r="AI3383" i="5" s="1"/>
  <c r="M3362" i="5"/>
  <c r="AI3363" i="5" s="1"/>
  <c r="M3350" i="5"/>
  <c r="AI3351" i="5" s="1"/>
  <c r="M3335" i="5"/>
  <c r="AI3336" i="5" s="1"/>
  <c r="M3327" i="5"/>
  <c r="AI3328" i="5" s="1"/>
  <c r="M3322" i="5"/>
  <c r="AI3323" i="5" s="1"/>
  <c r="M3298" i="5"/>
  <c r="AI3299" i="5" s="1"/>
  <c r="M3282" i="5"/>
  <c r="AI3283" i="5" s="1"/>
  <c r="M3279" i="5"/>
  <c r="AI3280" i="5" s="1"/>
  <c r="M3271" i="5"/>
  <c r="AI3272" i="5" s="1"/>
  <c r="M3263" i="5"/>
  <c r="AI3264" i="5" s="1"/>
  <c r="M3258" i="5"/>
  <c r="AI3259" i="5" s="1"/>
  <c r="M3234" i="5"/>
  <c r="AI3235" i="5" s="1"/>
  <c r="M3231" i="5"/>
  <c r="AI3232" i="5" s="1"/>
  <c r="M3226" i="5"/>
  <c r="AI3227" i="5" s="1"/>
  <c r="M3223" i="5"/>
  <c r="AI3224" i="5" s="1"/>
  <c r="M3180" i="5"/>
  <c r="AI3181" i="5" s="1"/>
  <c r="M3144" i="5"/>
  <c r="AI3145" i="5" s="1"/>
  <c r="M3103" i="5"/>
  <c r="AI3104" i="5" s="1"/>
  <c r="M3093" i="5"/>
  <c r="AI3094" i="5" s="1"/>
  <c r="M3068" i="5"/>
  <c r="AI3069" i="5" s="1"/>
  <c r="M3046" i="5"/>
  <c r="AI3047" i="5" s="1"/>
  <c r="M3042" i="5"/>
  <c r="AI3043" i="5" s="1"/>
  <c r="M3031" i="5"/>
  <c r="AI3032" i="5" s="1"/>
  <c r="M3021" i="5"/>
  <c r="AI3022" i="5" s="1"/>
  <c r="M2990" i="5"/>
  <c r="AI2991" i="5" s="1"/>
  <c r="M2967" i="5"/>
  <c r="AI2968" i="5" s="1"/>
  <c r="M2916" i="5"/>
  <c r="AI2917" i="5" s="1"/>
  <c r="M2888" i="5"/>
  <c r="AI2889" i="5" s="1"/>
  <c r="M2788" i="5"/>
  <c r="AI2789" i="5" s="1"/>
  <c r="M2144" i="5"/>
  <c r="AI2145" i="5" s="1"/>
  <c r="M2053" i="5"/>
  <c r="AI2054" i="5" s="1"/>
  <c r="M2049" i="5"/>
  <c r="AI2050" i="5" s="1"/>
  <c r="M2045" i="5"/>
  <c r="AI2046" i="5" s="1"/>
  <c r="M2041" i="5"/>
  <c r="AI2042" i="5" s="1"/>
  <c r="M2771" i="5"/>
  <c r="AI2772" i="5" s="1"/>
  <c r="M2764" i="5"/>
  <c r="AI2765" i="5" s="1"/>
  <c r="M2761" i="5"/>
  <c r="AI2762" i="5" s="1"/>
  <c r="M2741" i="5"/>
  <c r="AI2742" i="5" s="1"/>
  <c r="M2727" i="5"/>
  <c r="AI2728" i="5" s="1"/>
  <c r="M2720" i="5"/>
  <c r="AI2721" i="5" s="1"/>
  <c r="M2707" i="5"/>
  <c r="AI2708" i="5" s="1"/>
  <c r="M2700" i="5"/>
  <c r="AI2701" i="5" s="1"/>
  <c r="M2697" i="5"/>
  <c r="AI2698" i="5" s="1"/>
  <c r="M2677" i="5"/>
  <c r="AI2678" i="5" s="1"/>
  <c r="M2655" i="5"/>
  <c r="AI2656" i="5" s="1"/>
  <c r="M2634" i="5"/>
  <c r="AI2635" i="5" s="1"/>
  <c r="M2627" i="5"/>
  <c r="AI2628" i="5" s="1"/>
  <c r="M2620" i="5"/>
  <c r="AI2621" i="5" s="1"/>
  <c r="M2617" i="5"/>
  <c r="AI2618" i="5" s="1"/>
  <c r="M2603" i="5"/>
  <c r="AI2604" i="5" s="1"/>
  <c r="M2588" i="5"/>
  <c r="AI2589" i="5" s="1"/>
  <c r="M2578" i="5"/>
  <c r="AI2579" i="5" s="1"/>
  <c r="M2571" i="5"/>
  <c r="AI2572" i="5" s="1"/>
  <c r="M2553" i="5"/>
  <c r="AI2554" i="5" s="1"/>
  <c r="M2549" i="5"/>
  <c r="AI2550" i="5" s="1"/>
  <c r="M2546" i="5"/>
  <c r="AI2547" i="5" s="1"/>
  <c r="M2543" i="5"/>
  <c r="AI2544" i="5" s="1"/>
  <c r="M2439" i="5"/>
  <c r="AI2440" i="5" s="1"/>
  <c r="M2410" i="5"/>
  <c r="AI2411" i="5" s="1"/>
  <c r="M2397" i="5"/>
  <c r="AI2398" i="5" s="1"/>
  <c r="M2377" i="5"/>
  <c r="AI2378" i="5" s="1"/>
  <c r="M2373" i="5"/>
  <c r="AI2374" i="5" s="1"/>
  <c r="M2361" i="5"/>
  <c r="AI2362" i="5" s="1"/>
  <c r="M2312" i="5"/>
  <c r="AI2313" i="5" s="1"/>
  <c r="M2251" i="5"/>
  <c r="AI2252" i="5" s="1"/>
  <c r="M2066" i="5"/>
  <c r="AI2067" i="5" s="1"/>
  <c r="M2062" i="5"/>
  <c r="AI2063" i="5" s="1"/>
  <c r="M2058" i="5"/>
  <c r="AI2059" i="5" s="1"/>
  <c r="M2035" i="5"/>
  <c r="AI2036" i="5" s="1"/>
  <c r="M2031" i="5"/>
  <c r="AI2032" i="5" s="1"/>
  <c r="M2027" i="5"/>
  <c r="AI2028" i="5" s="1"/>
  <c r="M2023" i="5"/>
  <c r="AI2024" i="5" s="1"/>
  <c r="M1960" i="5"/>
  <c r="AI1961" i="5" s="1"/>
  <c r="M1807" i="5"/>
  <c r="AI1808" i="5" s="1"/>
  <c r="M1744" i="5"/>
  <c r="AI1745" i="5" s="1"/>
  <c r="M3132" i="5"/>
  <c r="AI3133" i="5" s="1"/>
  <c r="M3120" i="5"/>
  <c r="AI3121" i="5" s="1"/>
  <c r="M3109" i="5"/>
  <c r="AI3110" i="5" s="1"/>
  <c r="M3096" i="5"/>
  <c r="AI3097" i="5" s="1"/>
  <c r="M3072" i="5"/>
  <c r="AI3073" i="5" s="1"/>
  <c r="M3069" i="5"/>
  <c r="AI3070" i="5" s="1"/>
  <c r="M3062" i="5"/>
  <c r="AI3063" i="5" s="1"/>
  <c r="M3028" i="5"/>
  <c r="AI3029" i="5" s="1"/>
  <c r="M2993" i="5"/>
  <c r="AI2994" i="5" s="1"/>
  <c r="M2969" i="5"/>
  <c r="AI2970" i="5" s="1"/>
  <c r="M2944" i="5"/>
  <c r="AI2945" i="5" s="1"/>
  <c r="M2918" i="5"/>
  <c r="AI2919" i="5" s="1"/>
  <c r="M2902" i="5"/>
  <c r="AI2903" i="5" s="1"/>
  <c r="M2899" i="5"/>
  <c r="AI2900" i="5" s="1"/>
  <c r="M2896" i="5"/>
  <c r="AI2897" i="5" s="1"/>
  <c r="M2878" i="5"/>
  <c r="AI2879" i="5" s="1"/>
  <c r="M2875" i="5"/>
  <c r="AI2876" i="5" s="1"/>
  <c r="M2862" i="5"/>
  <c r="AI2863" i="5" s="1"/>
  <c r="M2841" i="5"/>
  <c r="AI2842" i="5" s="1"/>
  <c r="M2835" i="5"/>
  <c r="AI2836" i="5" s="1"/>
  <c r="M2829" i="5"/>
  <c r="AI2830" i="5" s="1"/>
  <c r="M2811" i="5"/>
  <c r="AI2812" i="5" s="1"/>
  <c r="M2800" i="5"/>
  <c r="AI2801" i="5" s="1"/>
  <c r="M2787" i="5"/>
  <c r="AI2788" i="5" s="1"/>
  <c r="M2780" i="5"/>
  <c r="AI2781" i="5" s="1"/>
  <c r="M2777" i="5"/>
  <c r="AI2778" i="5" s="1"/>
  <c r="M2757" i="5"/>
  <c r="AI2758" i="5" s="1"/>
  <c r="M2743" i="5"/>
  <c r="AI2744" i="5" s="1"/>
  <c r="M2736" i="5"/>
  <c r="AI2737" i="5" s="1"/>
  <c r="M2723" i="5"/>
  <c r="AI2724" i="5" s="1"/>
  <c r="M2716" i="5"/>
  <c r="AI2717" i="5" s="1"/>
  <c r="M2713" i="5"/>
  <c r="AI2714" i="5" s="1"/>
  <c r="M2693" i="5"/>
  <c r="AI2694" i="5" s="1"/>
  <c r="M2679" i="5"/>
  <c r="AI2680" i="5" s="1"/>
  <c r="M2672" i="5"/>
  <c r="AI2673" i="5" s="1"/>
  <c r="M2669" i="5"/>
  <c r="AI2670" i="5" s="1"/>
  <c r="M2654" i="5"/>
  <c r="AI2655" i="5" s="1"/>
  <c r="M2647" i="5"/>
  <c r="AI2648" i="5" s="1"/>
  <c r="M2637" i="5"/>
  <c r="AI2638" i="5" s="1"/>
  <c r="M2633" i="5"/>
  <c r="AI2634" i="5" s="1"/>
  <c r="M2613" i="5"/>
  <c r="AI2614" i="5" s="1"/>
  <c r="M2591" i="5"/>
  <c r="AI2592" i="5" s="1"/>
  <c r="M2570" i="5"/>
  <c r="AI2571" i="5" s="1"/>
  <c r="M2563" i="5"/>
  <c r="AI2564" i="5" s="1"/>
  <c r="M2516" i="5"/>
  <c r="AI2517" i="5" s="1"/>
  <c r="M2507" i="5"/>
  <c r="AI2508" i="5" s="1"/>
  <c r="M2482" i="5"/>
  <c r="AI2483" i="5" s="1"/>
  <c r="M2438" i="5"/>
  <c r="AI2439" i="5" s="1"/>
  <c r="M2409" i="5"/>
  <c r="AI2410" i="5" s="1"/>
  <c r="M2403" i="5"/>
  <c r="AI2404" i="5" s="1"/>
  <c r="M2380" i="5"/>
  <c r="AI2381" i="5" s="1"/>
  <c r="M2376" i="5"/>
  <c r="AI2377" i="5" s="1"/>
  <c r="M2360" i="5"/>
  <c r="AI2361" i="5" s="1"/>
  <c r="M2345" i="5"/>
  <c r="AI2346" i="5" s="1"/>
  <c r="M2287" i="5"/>
  <c r="AI2288" i="5" s="1"/>
  <c r="M2250" i="5"/>
  <c r="AI2251" i="5" s="1"/>
  <c r="M2145" i="5"/>
  <c r="AI2146" i="5" s="1"/>
  <c r="M2018" i="5"/>
  <c r="AI2019" i="5" s="1"/>
  <c r="M2014" i="5"/>
  <c r="AI2015" i="5" s="1"/>
  <c r="M2010" i="5"/>
  <c r="AI2011" i="5" s="1"/>
  <c r="M1987" i="5"/>
  <c r="AI1988" i="5" s="1"/>
  <c r="M1983" i="5"/>
  <c r="AI1984" i="5" s="1"/>
  <c r="M1979" i="5"/>
  <c r="AI1980" i="5" s="1"/>
  <c r="M1975" i="5"/>
  <c r="AI1976" i="5" s="1"/>
  <c r="M1933" i="5"/>
  <c r="AI1934" i="5" s="1"/>
  <c r="M1880" i="5"/>
  <c r="AI1881" i="5" s="1"/>
  <c r="M1870" i="5"/>
  <c r="AI1871" i="5" s="1"/>
  <c r="M1847" i="5"/>
  <c r="AI1848" i="5" s="1"/>
  <c r="M1717" i="5"/>
  <c r="AI1718" i="5" s="1"/>
  <c r="M1671" i="5"/>
  <c r="AI1672" i="5" s="1"/>
  <c r="M3134" i="5"/>
  <c r="AI3135" i="5" s="1"/>
  <c r="M3128" i="5"/>
  <c r="AI3129" i="5" s="1"/>
  <c r="M3122" i="5"/>
  <c r="AI3123" i="5" s="1"/>
  <c r="M3104" i="5"/>
  <c r="AI3105" i="5" s="1"/>
  <c r="M3085" i="5"/>
  <c r="AI3086" i="5" s="1"/>
  <c r="M3078" i="5"/>
  <c r="AI3079" i="5" s="1"/>
  <c r="M3064" i="5"/>
  <c r="AI3065" i="5" s="1"/>
  <c r="M3057" i="5"/>
  <c r="AI3058" i="5" s="1"/>
  <c r="M3040" i="5"/>
  <c r="AI3041" i="5" s="1"/>
  <c r="M3034" i="5"/>
  <c r="AI3035" i="5" s="1"/>
  <c r="M2989" i="5"/>
  <c r="AI2990" i="5" s="1"/>
  <c r="M2952" i="5"/>
  <c r="AI2953" i="5" s="1"/>
  <c r="M2949" i="5"/>
  <c r="AI2950" i="5" s="1"/>
  <c r="M2936" i="5"/>
  <c r="AI2937" i="5" s="1"/>
  <c r="M2926" i="5"/>
  <c r="AI2927" i="5" s="1"/>
  <c r="M2920" i="5"/>
  <c r="AI2921" i="5" s="1"/>
  <c r="M2907" i="5"/>
  <c r="AI2908" i="5" s="1"/>
  <c r="M2904" i="5"/>
  <c r="AI2905" i="5" s="1"/>
  <c r="M2877" i="5"/>
  <c r="AI2878" i="5" s="1"/>
  <c r="M2870" i="5"/>
  <c r="AI2871" i="5" s="1"/>
  <c r="M2867" i="5"/>
  <c r="AI2868" i="5" s="1"/>
  <c r="M2864" i="5"/>
  <c r="AI2865" i="5" s="1"/>
  <c r="M2837" i="5"/>
  <c r="AI2838" i="5" s="1"/>
  <c r="M2820" i="5"/>
  <c r="AI2821" i="5" s="1"/>
  <c r="M2817" i="5"/>
  <c r="AI2818" i="5" s="1"/>
  <c r="M2799" i="5"/>
  <c r="AI2800" i="5" s="1"/>
  <c r="M2792" i="5"/>
  <c r="AI2793" i="5" s="1"/>
  <c r="M2779" i="5"/>
  <c r="AI2780" i="5" s="1"/>
  <c r="M2772" i="5"/>
  <c r="AI2773" i="5" s="1"/>
  <c r="M2769" i="5"/>
  <c r="AI2770" i="5" s="1"/>
  <c r="M2749" i="5"/>
  <c r="AI2750" i="5" s="1"/>
  <c r="M2735" i="5"/>
  <c r="AI2736" i="5" s="1"/>
  <c r="M2728" i="5"/>
  <c r="AI2729" i="5" s="1"/>
  <c r="M2715" i="5"/>
  <c r="AI2716" i="5" s="1"/>
  <c r="M2708" i="5"/>
  <c r="AI2709" i="5" s="1"/>
  <c r="M2705" i="5"/>
  <c r="AI2706" i="5" s="1"/>
  <c r="M2685" i="5"/>
  <c r="AI2686" i="5" s="1"/>
  <c r="M2671" i="5"/>
  <c r="AI2672" i="5" s="1"/>
  <c r="M2625" i="5"/>
  <c r="AI2626" i="5" s="1"/>
  <c r="M2597" i="5"/>
  <c r="AI2598" i="5" s="1"/>
  <c r="M2551" i="5"/>
  <c r="AI2552" i="5" s="1"/>
  <c r="M2534" i="5"/>
  <c r="AI2535" i="5" s="1"/>
  <c r="M2531" i="5"/>
  <c r="AI2532" i="5" s="1"/>
  <c r="M2527" i="5"/>
  <c r="AI2528" i="5" s="1"/>
  <c r="M2500" i="5"/>
  <c r="AI2501" i="5" s="1"/>
  <c r="M2491" i="5"/>
  <c r="AI2492" i="5" s="1"/>
  <c r="M2465" i="5"/>
  <c r="AI2466" i="5" s="1"/>
  <c r="M2461" i="5"/>
  <c r="AI2462" i="5" s="1"/>
  <c r="M2458" i="5"/>
  <c r="AI2459" i="5" s="1"/>
  <c r="M2455" i="5"/>
  <c r="AI2456" i="5" s="1"/>
  <c r="M2419" i="5"/>
  <c r="AI2420" i="5" s="1"/>
  <c r="M2391" i="5"/>
  <c r="AI2392" i="5" s="1"/>
  <c r="M2368" i="5"/>
  <c r="AI2369" i="5" s="1"/>
  <c r="M2353" i="5"/>
  <c r="AI2354" i="5" s="1"/>
  <c r="M2297" i="5"/>
  <c r="AI2298" i="5" s="1"/>
  <c r="M2293" i="5"/>
  <c r="AI2294" i="5" s="1"/>
  <c r="M2260" i="5"/>
  <c r="AI2261" i="5" s="1"/>
  <c r="M2256" i="5"/>
  <c r="AI2257" i="5" s="1"/>
  <c r="M2164" i="5"/>
  <c r="AI2165" i="5" s="1"/>
  <c r="M2136" i="5"/>
  <c r="AI2137" i="5" s="1"/>
  <c r="M1958" i="5"/>
  <c r="AI1959" i="5" s="1"/>
  <c r="M1890" i="5"/>
  <c r="AI1891" i="5" s="1"/>
  <c r="M1768" i="5"/>
  <c r="AI1769" i="5" s="1"/>
  <c r="M1755" i="5"/>
  <c r="AI1756" i="5" s="1"/>
  <c r="M1426" i="5"/>
  <c r="AI1427" i="5" s="1"/>
  <c r="N1089" i="5"/>
  <c r="AJ1090" i="5" s="1"/>
  <c r="M3013" i="5"/>
  <c r="AI3014" i="5" s="1"/>
  <c r="M2976" i="5"/>
  <c r="AI2977" i="5" s="1"/>
  <c r="M2964" i="5"/>
  <c r="AI2965" i="5" s="1"/>
  <c r="M2942" i="5"/>
  <c r="AI2943" i="5" s="1"/>
  <c r="M2939" i="5"/>
  <c r="AI2940" i="5" s="1"/>
  <c r="M2929" i="5"/>
  <c r="AI2930" i="5" s="1"/>
  <c r="M2923" i="5"/>
  <c r="AI2924" i="5" s="1"/>
  <c r="M2910" i="5"/>
  <c r="AI2911" i="5" s="1"/>
  <c r="M2895" i="5"/>
  <c r="AI2896" i="5" s="1"/>
  <c r="M2889" i="5"/>
  <c r="AI2890" i="5" s="1"/>
  <c r="M2886" i="5"/>
  <c r="AI2887" i="5" s="1"/>
  <c r="M2880" i="5"/>
  <c r="AI2881" i="5" s="1"/>
  <c r="M2816" i="5"/>
  <c r="AI2817" i="5" s="1"/>
  <c r="M2768" i="5"/>
  <c r="AI2769" i="5" s="1"/>
  <c r="M2748" i="5"/>
  <c r="AI2749" i="5" s="1"/>
  <c r="M2704" i="5"/>
  <c r="AI2705" i="5" s="1"/>
  <c r="M2684" i="5"/>
  <c r="AI2685" i="5" s="1"/>
  <c r="M2652" i="5"/>
  <c r="AI2653" i="5" s="1"/>
  <c r="M2600" i="5"/>
  <c r="AI2601" i="5" s="1"/>
  <c r="M2596" i="5"/>
  <c r="AI2597" i="5" s="1"/>
  <c r="M2557" i="5"/>
  <c r="AI2558" i="5" s="1"/>
  <c r="M2306" i="5"/>
  <c r="AI2307" i="5" s="1"/>
  <c r="M2292" i="5"/>
  <c r="AI2293" i="5" s="1"/>
  <c r="M2098" i="5"/>
  <c r="AI2099" i="5" s="1"/>
  <c r="M1992" i="5"/>
  <c r="AI1993" i="5" s="1"/>
  <c r="M1946" i="5"/>
  <c r="AI1947" i="5" s="1"/>
  <c r="M1838" i="5"/>
  <c r="AI1839" i="5" s="1"/>
  <c r="M1815" i="5"/>
  <c r="AI1816" i="5" s="1"/>
  <c r="M1730" i="5"/>
  <c r="AI1731" i="5" s="1"/>
  <c r="M1699" i="5"/>
  <c r="AI1700" i="5" s="1"/>
  <c r="N1085" i="5"/>
  <c r="AJ1086" i="5" s="1"/>
  <c r="M2673" i="5"/>
  <c r="AI2674" i="5" s="1"/>
  <c r="M2653" i="5"/>
  <c r="AI2654" i="5" s="1"/>
  <c r="M2639" i="5"/>
  <c r="AI2640" i="5" s="1"/>
  <c r="M2632" i="5"/>
  <c r="AI2633" i="5" s="1"/>
  <c r="M2619" i="5"/>
  <c r="AI2620" i="5" s="1"/>
  <c r="M2612" i="5"/>
  <c r="AI2613" i="5" s="1"/>
  <c r="M2609" i="5"/>
  <c r="AI2610" i="5" s="1"/>
  <c r="M2589" i="5"/>
  <c r="AI2590" i="5" s="1"/>
  <c r="M2575" i="5"/>
  <c r="AI2576" i="5" s="1"/>
  <c r="M2568" i="5"/>
  <c r="AI2569" i="5" s="1"/>
  <c r="M2555" i="5"/>
  <c r="AI2556" i="5" s="1"/>
  <c r="M2526" i="5"/>
  <c r="AI2527" i="5" s="1"/>
  <c r="M2506" i="5"/>
  <c r="AI2507" i="5" s="1"/>
  <c r="M2503" i="5"/>
  <c r="AI2504" i="5" s="1"/>
  <c r="M2483" i="5"/>
  <c r="AI2484" i="5" s="1"/>
  <c r="M2474" i="5"/>
  <c r="AI2475" i="5" s="1"/>
  <c r="M2471" i="5"/>
  <c r="AI2472" i="5" s="1"/>
  <c r="M2443" i="5"/>
  <c r="AI2444" i="5" s="1"/>
  <c r="M2434" i="5"/>
  <c r="AI2435" i="5" s="1"/>
  <c r="M2431" i="5"/>
  <c r="AI2432" i="5" s="1"/>
  <c r="M2411" i="5"/>
  <c r="AI2412" i="5" s="1"/>
  <c r="M2366" i="5"/>
  <c r="AI2367" i="5" s="1"/>
  <c r="M2358" i="5"/>
  <c r="AI2359" i="5" s="1"/>
  <c r="M2350" i="5"/>
  <c r="AI2351" i="5" s="1"/>
  <c r="M2342" i="5"/>
  <c r="AI2343" i="5" s="1"/>
  <c r="M2334" i="5"/>
  <c r="AI2335" i="5" s="1"/>
  <c r="M2326" i="5"/>
  <c r="AI2327" i="5" s="1"/>
  <c r="M2318" i="5"/>
  <c r="AI2319" i="5" s="1"/>
  <c r="M2310" i="5"/>
  <c r="AI2311" i="5" s="1"/>
  <c r="M2284" i="5"/>
  <c r="AI2285" i="5" s="1"/>
  <c r="M2281" i="5"/>
  <c r="AI2282" i="5" s="1"/>
  <c r="M2278" i="5"/>
  <c r="AI2279" i="5" s="1"/>
  <c r="M2269" i="5"/>
  <c r="AI2270" i="5" s="1"/>
  <c r="M2263" i="5"/>
  <c r="AI2264" i="5" s="1"/>
  <c r="M2160" i="5"/>
  <c r="AI2161" i="5" s="1"/>
  <c r="M2148" i="5"/>
  <c r="AI2149" i="5" s="1"/>
  <c r="M2138" i="5"/>
  <c r="AI2139" i="5" s="1"/>
  <c r="M2129" i="5"/>
  <c r="AI2130" i="5" s="1"/>
  <c r="M2126" i="5"/>
  <c r="AI2127" i="5" s="1"/>
  <c r="M2108" i="5"/>
  <c r="AI2109" i="5" s="1"/>
  <c r="M2092" i="5"/>
  <c r="AI2093" i="5" s="1"/>
  <c r="M2088" i="5"/>
  <c r="AI2089" i="5" s="1"/>
  <c r="M2085" i="5"/>
  <c r="AI2086" i="5" s="1"/>
  <c r="M2081" i="5"/>
  <c r="AI2082" i="5" s="1"/>
  <c r="M2077" i="5"/>
  <c r="AI2078" i="5" s="1"/>
  <c r="M2073" i="5"/>
  <c r="AI2074" i="5" s="1"/>
  <c r="M2069" i="5"/>
  <c r="AI2070" i="5" s="1"/>
  <c r="M2065" i="5"/>
  <c r="AI2066" i="5" s="1"/>
  <c r="M2061" i="5"/>
  <c r="AI2062" i="5" s="1"/>
  <c r="M2057" i="5"/>
  <c r="AI2058" i="5" s="1"/>
  <c r="M2034" i="5"/>
  <c r="AI2035" i="5" s="1"/>
  <c r="M2030" i="5"/>
  <c r="AI2031" i="5" s="1"/>
  <c r="M2026" i="5"/>
  <c r="AI2027" i="5" s="1"/>
  <c r="M2003" i="5"/>
  <c r="AI2004" i="5" s="1"/>
  <c r="M1999" i="5"/>
  <c r="AI2000" i="5" s="1"/>
  <c r="M1995" i="5"/>
  <c r="AI1996" i="5" s="1"/>
  <c r="M1991" i="5"/>
  <c r="AI1992" i="5" s="1"/>
  <c r="M1972" i="5"/>
  <c r="AI1973" i="5" s="1"/>
  <c r="M1968" i="5"/>
  <c r="AI1969" i="5" s="1"/>
  <c r="M1964" i="5"/>
  <c r="AI1965" i="5" s="1"/>
  <c r="M1957" i="5"/>
  <c r="AI1958" i="5" s="1"/>
  <c r="M1939" i="5"/>
  <c r="AI1940" i="5" s="1"/>
  <c r="M1932" i="5"/>
  <c r="AI1933" i="5" s="1"/>
  <c r="M1925" i="5"/>
  <c r="AI1926" i="5" s="1"/>
  <c r="M1918" i="5"/>
  <c r="AI1919" i="5" s="1"/>
  <c r="M1862" i="5"/>
  <c r="AI1863" i="5" s="1"/>
  <c r="M1853" i="5"/>
  <c r="AI1854" i="5" s="1"/>
  <c r="M1830" i="5"/>
  <c r="AI1831" i="5" s="1"/>
  <c r="M1821" i="5"/>
  <c r="AI1822" i="5" s="1"/>
  <c r="M1790" i="5"/>
  <c r="AI1791" i="5" s="1"/>
  <c r="M1728" i="5"/>
  <c r="AI1729" i="5" s="1"/>
  <c r="M1689" i="5"/>
  <c r="AI1690" i="5" s="1"/>
  <c r="M1645" i="5"/>
  <c r="AI1646" i="5" s="1"/>
  <c r="M1633" i="5"/>
  <c r="AI1634" i="5" s="1"/>
  <c r="M1612" i="5"/>
  <c r="AI1613" i="5" s="1"/>
  <c r="M1548" i="5"/>
  <c r="AI1549" i="5" s="1"/>
  <c r="M1540" i="5"/>
  <c r="AI1541" i="5" s="1"/>
  <c r="M1414" i="5"/>
  <c r="AI1415" i="5" s="1"/>
  <c r="M1365" i="5"/>
  <c r="AI1366" i="5" s="1"/>
  <c r="M1289" i="5"/>
  <c r="AI1290" i="5" s="1"/>
  <c r="M926" i="5"/>
  <c r="AI927" i="5" s="1"/>
  <c r="M1691" i="5"/>
  <c r="AI1692" i="5" s="1"/>
  <c r="M1680" i="5"/>
  <c r="AI1681" i="5" s="1"/>
  <c r="M1617" i="5"/>
  <c r="AI1618" i="5" s="1"/>
  <c r="M1596" i="5"/>
  <c r="AI1597" i="5" s="1"/>
  <c r="M1516" i="5"/>
  <c r="AI1517" i="5" s="1"/>
  <c r="M1508" i="5"/>
  <c r="AI1509" i="5" s="1"/>
  <c r="M1417" i="5"/>
  <c r="AI1418" i="5" s="1"/>
  <c r="M1356" i="5"/>
  <c r="AI1357" i="5" s="1"/>
  <c r="M1306" i="5"/>
  <c r="AI1307" i="5" s="1"/>
  <c r="M1095" i="5"/>
  <c r="AI1096" i="5" s="1"/>
  <c r="M974" i="5"/>
  <c r="AI975" i="5" s="1"/>
  <c r="M2668" i="5"/>
  <c r="AI2669" i="5" s="1"/>
  <c r="M2665" i="5"/>
  <c r="AI2666" i="5" s="1"/>
  <c r="M2645" i="5"/>
  <c r="AI2646" i="5" s="1"/>
  <c r="M2631" i="5"/>
  <c r="AI2632" i="5" s="1"/>
  <c r="M2624" i="5"/>
  <c r="AI2625" i="5" s="1"/>
  <c r="M2611" i="5"/>
  <c r="AI2612" i="5" s="1"/>
  <c r="M2604" i="5"/>
  <c r="AI2605" i="5" s="1"/>
  <c r="M2601" i="5"/>
  <c r="AI2602" i="5" s="1"/>
  <c r="M2581" i="5"/>
  <c r="AI2582" i="5" s="1"/>
  <c r="M2567" i="5"/>
  <c r="AI2568" i="5" s="1"/>
  <c r="M2560" i="5"/>
  <c r="AI2561" i="5" s="1"/>
  <c r="M2550" i="5"/>
  <c r="AI2551" i="5" s="1"/>
  <c r="M2538" i="5"/>
  <c r="AI2539" i="5" s="1"/>
  <c r="M2535" i="5"/>
  <c r="AI2536" i="5" s="1"/>
  <c r="M2522" i="5"/>
  <c r="AI2523" i="5" s="1"/>
  <c r="M2519" i="5"/>
  <c r="AI2520" i="5" s="1"/>
  <c r="M2459" i="5"/>
  <c r="AI2460" i="5" s="1"/>
  <c r="M2450" i="5"/>
  <c r="AI2451" i="5" s="1"/>
  <c r="M2447" i="5"/>
  <c r="AI2448" i="5" s="1"/>
  <c r="M2387" i="5"/>
  <c r="AI2388" i="5" s="1"/>
  <c r="M2365" i="5"/>
  <c r="AI2366" i="5" s="1"/>
  <c r="M2357" i="5"/>
  <c r="AI2358" i="5" s="1"/>
  <c r="M2349" i="5"/>
  <c r="AI2350" i="5" s="1"/>
  <c r="M2341" i="5"/>
  <c r="AI2342" i="5" s="1"/>
  <c r="M2333" i="5"/>
  <c r="AI2334" i="5" s="1"/>
  <c r="M2325" i="5"/>
  <c r="AI2326" i="5" s="1"/>
  <c r="M2317" i="5"/>
  <c r="AI2318" i="5" s="1"/>
  <c r="M2283" i="5"/>
  <c r="AI2284" i="5" s="1"/>
  <c r="M2265" i="5"/>
  <c r="AI2266" i="5" s="1"/>
  <c r="M2246" i="5"/>
  <c r="AI2247" i="5" s="1"/>
  <c r="M2237" i="5"/>
  <c r="AI2238" i="5" s="1"/>
  <c r="M2162" i="5"/>
  <c r="AI2163" i="5" s="1"/>
  <c r="M2156" i="5"/>
  <c r="AI2157" i="5" s="1"/>
  <c r="M2152" i="5"/>
  <c r="AI2153" i="5" s="1"/>
  <c r="M2137" i="5"/>
  <c r="AI2138" i="5" s="1"/>
  <c r="M2134" i="5"/>
  <c r="AI2135" i="5" s="1"/>
  <c r="M2116" i="5"/>
  <c r="AI2117" i="5" s="1"/>
  <c r="M2083" i="5"/>
  <c r="AI2084" i="5" s="1"/>
  <c r="M2079" i="5"/>
  <c r="AI2080" i="5" s="1"/>
  <c r="M2075" i="5"/>
  <c r="AI2076" i="5" s="1"/>
  <c r="M2071" i="5"/>
  <c r="AI2072" i="5" s="1"/>
  <c r="M2052" i="5"/>
  <c r="AI2053" i="5" s="1"/>
  <c r="M2048" i="5"/>
  <c r="AI2049" i="5" s="1"/>
  <c r="M2044" i="5"/>
  <c r="AI2045" i="5" s="1"/>
  <c r="M2040" i="5"/>
  <c r="AI2041" i="5" s="1"/>
  <c r="M2021" i="5"/>
  <c r="AI2022" i="5" s="1"/>
  <c r="M2017" i="5"/>
  <c r="AI2018" i="5" s="1"/>
  <c r="M2013" i="5"/>
  <c r="AI2014" i="5" s="1"/>
  <c r="M2009" i="5"/>
  <c r="AI2010" i="5" s="1"/>
  <c r="M1986" i="5"/>
  <c r="AI1987" i="5" s="1"/>
  <c r="M1982" i="5"/>
  <c r="AI1983" i="5" s="1"/>
  <c r="M1978" i="5"/>
  <c r="AI1979" i="5" s="1"/>
  <c r="M1959" i="5"/>
  <c r="AI1960" i="5" s="1"/>
  <c r="M1952" i="5"/>
  <c r="AI1953" i="5" s="1"/>
  <c r="M1945" i="5"/>
  <c r="AI1946" i="5" s="1"/>
  <c r="M1927" i="5"/>
  <c r="AI1928" i="5" s="1"/>
  <c r="M1920" i="5"/>
  <c r="AI1921" i="5" s="1"/>
  <c r="M1916" i="5"/>
  <c r="AI1917" i="5" s="1"/>
  <c r="M1909" i="5"/>
  <c r="AI1910" i="5" s="1"/>
  <c r="M1888" i="5"/>
  <c r="AI1889" i="5" s="1"/>
  <c r="M1878" i="5"/>
  <c r="AI1879" i="5" s="1"/>
  <c r="M1774" i="5"/>
  <c r="AI1775" i="5" s="1"/>
  <c r="M1727" i="5"/>
  <c r="AI1728" i="5" s="1"/>
  <c r="M1713" i="5"/>
  <c r="AI1714" i="5" s="1"/>
  <c r="M1685" i="5"/>
  <c r="AI1686" i="5" s="1"/>
  <c r="M1659" i="5"/>
  <c r="AI1660" i="5" s="1"/>
  <c r="M1638" i="5"/>
  <c r="AI1639" i="5" s="1"/>
  <c r="M1623" i="5"/>
  <c r="AI1624" i="5" s="1"/>
  <c r="M1588" i="5"/>
  <c r="AI1589" i="5" s="1"/>
  <c r="M1500" i="5"/>
  <c r="AI1501" i="5" s="1"/>
  <c r="M1420" i="5"/>
  <c r="AI1421" i="5" s="1"/>
  <c r="M1371" i="5"/>
  <c r="AI1372" i="5" s="1"/>
  <c r="M2395" i="5"/>
  <c r="AI2396" i="5" s="1"/>
  <c r="M2386" i="5"/>
  <c r="AI2387" i="5" s="1"/>
  <c r="M2383" i="5"/>
  <c r="AI2384" i="5" s="1"/>
  <c r="M2367" i="5"/>
  <c r="AI2368" i="5" s="1"/>
  <c r="M2359" i="5"/>
  <c r="AI2360" i="5" s="1"/>
  <c r="M2351" i="5"/>
  <c r="AI2352" i="5" s="1"/>
  <c r="M2343" i="5"/>
  <c r="AI2344" i="5" s="1"/>
  <c r="M2335" i="5"/>
  <c r="AI2336" i="5" s="1"/>
  <c r="M2327" i="5"/>
  <c r="AI2328" i="5" s="1"/>
  <c r="M2319" i="5"/>
  <c r="AI2320" i="5" s="1"/>
  <c r="M2305" i="5"/>
  <c r="AI2306" i="5" s="1"/>
  <c r="M2302" i="5"/>
  <c r="AI2303" i="5" s="1"/>
  <c r="M2289" i="5"/>
  <c r="AI2290" i="5" s="1"/>
  <c r="M2276" i="5"/>
  <c r="AI2277" i="5" s="1"/>
  <c r="M2258" i="5"/>
  <c r="AI2259" i="5" s="1"/>
  <c r="M2158" i="5"/>
  <c r="AI2159" i="5" s="1"/>
  <c r="M2130" i="5"/>
  <c r="AI2131" i="5" s="1"/>
  <c r="M2121" i="5"/>
  <c r="AI2122" i="5" s="1"/>
  <c r="M2118" i="5"/>
  <c r="AI2119" i="5" s="1"/>
  <c r="M2100" i="5"/>
  <c r="AI2101" i="5" s="1"/>
  <c r="M2082" i="5"/>
  <c r="AI2083" i="5" s="1"/>
  <c r="M2078" i="5"/>
  <c r="AI2079" i="5" s="1"/>
  <c r="M2074" i="5"/>
  <c r="AI2075" i="5" s="1"/>
  <c r="M2051" i="5"/>
  <c r="AI2052" i="5" s="1"/>
  <c r="M2047" i="5"/>
  <c r="AI2048" i="5" s="1"/>
  <c r="M2043" i="5"/>
  <c r="AI2044" i="5" s="1"/>
  <c r="M2039" i="5"/>
  <c r="AI2040" i="5" s="1"/>
  <c r="M2020" i="5"/>
  <c r="AI2021" i="5" s="1"/>
  <c r="M2016" i="5"/>
  <c r="AI2017" i="5" s="1"/>
  <c r="M2012" i="5"/>
  <c r="AI2013" i="5" s="1"/>
  <c r="M2008" i="5"/>
  <c r="AI2009" i="5" s="1"/>
  <c r="M1989" i="5"/>
  <c r="AI1990" i="5" s="1"/>
  <c r="M1985" i="5"/>
  <c r="AI1986" i="5" s="1"/>
  <c r="M1981" i="5"/>
  <c r="AI1982" i="5" s="1"/>
  <c r="M1977" i="5"/>
  <c r="AI1978" i="5" s="1"/>
  <c r="M1951" i="5"/>
  <c r="AI1952" i="5" s="1"/>
  <c r="M1944" i="5"/>
  <c r="AI1945" i="5" s="1"/>
  <c r="M1937" i="5"/>
  <c r="AI1938" i="5" s="1"/>
  <c r="M1919" i="5"/>
  <c r="AI1920" i="5" s="1"/>
  <c r="M1891" i="5"/>
  <c r="AI1892" i="5" s="1"/>
  <c r="M1798" i="5"/>
  <c r="AI1799" i="5" s="1"/>
  <c r="M1773" i="5"/>
  <c r="AI1774" i="5" s="1"/>
  <c r="M1760" i="5"/>
  <c r="AI1761" i="5" s="1"/>
  <c r="M1715" i="5"/>
  <c r="AI1716" i="5" s="1"/>
  <c r="M1700" i="5"/>
  <c r="AI1701" i="5" s="1"/>
  <c r="M1684" i="5"/>
  <c r="AI1685" i="5" s="1"/>
  <c r="M1658" i="5"/>
  <c r="AI1659" i="5" s="1"/>
  <c r="M1622" i="5"/>
  <c r="AI1623" i="5" s="1"/>
  <c r="M1572" i="5"/>
  <c r="AI1573" i="5" s="1"/>
  <c r="M1467" i="5"/>
  <c r="AI1468" i="5" s="1"/>
  <c r="M1423" i="5"/>
  <c r="AI1424" i="5" s="1"/>
  <c r="M1272" i="5"/>
  <c r="AI1273" i="5" s="1"/>
  <c r="M1268" i="5"/>
  <c r="AI1269" i="5" s="1"/>
  <c r="M1931" i="5"/>
  <c r="AI1932" i="5" s="1"/>
  <c r="M1924" i="5"/>
  <c r="AI1925" i="5" s="1"/>
  <c r="M1917" i="5"/>
  <c r="AI1918" i="5" s="1"/>
  <c r="M1903" i="5"/>
  <c r="AI1904" i="5" s="1"/>
  <c r="M1887" i="5"/>
  <c r="AI1888" i="5" s="1"/>
  <c r="M1799" i="5"/>
  <c r="AI1800" i="5" s="1"/>
  <c r="M1491" i="5"/>
  <c r="AI1492" i="5" s="1"/>
  <c r="M1485" i="5"/>
  <c r="AI1486" i="5" s="1"/>
  <c r="M1482" i="5"/>
  <c r="AI1483" i="5" s="1"/>
  <c r="M1479" i="5"/>
  <c r="AI1480" i="5" s="1"/>
  <c r="M1476" i="5"/>
  <c r="AI1477" i="5" s="1"/>
  <c r="M1473" i="5"/>
  <c r="AI1474" i="5" s="1"/>
  <c r="M1470" i="5"/>
  <c r="AI1471" i="5" s="1"/>
  <c r="M1464" i="5"/>
  <c r="AI1465" i="5" s="1"/>
  <c r="M1444" i="5"/>
  <c r="AI1445" i="5" s="1"/>
  <c r="M1441" i="5"/>
  <c r="AI1442" i="5" s="1"/>
  <c r="M1438" i="5"/>
  <c r="AI1439" i="5" s="1"/>
  <c r="M1432" i="5"/>
  <c r="AI1433" i="5" s="1"/>
  <c r="M1395" i="5"/>
  <c r="AI1396" i="5" s="1"/>
  <c r="M1389" i="5"/>
  <c r="AI1390" i="5" s="1"/>
  <c r="M1386" i="5"/>
  <c r="AI1387" i="5" s="1"/>
  <c r="M1383" i="5"/>
  <c r="AI1384" i="5" s="1"/>
  <c r="M1380" i="5"/>
  <c r="AI1381" i="5" s="1"/>
  <c r="M1377" i="5"/>
  <c r="AI1378" i="5" s="1"/>
  <c r="M1374" i="5"/>
  <c r="AI1375" i="5" s="1"/>
  <c r="M1368" i="5"/>
  <c r="AI1369" i="5" s="1"/>
  <c r="M1331" i="5"/>
  <c r="AI1332" i="5" s="1"/>
  <c r="M1325" i="5"/>
  <c r="AI1326" i="5" s="1"/>
  <c r="M1322" i="5"/>
  <c r="AI1323" i="5" s="1"/>
  <c r="M1302" i="5"/>
  <c r="AI1303" i="5" s="1"/>
  <c r="M1295" i="5"/>
  <c r="AI1296" i="5" s="1"/>
  <c r="M1285" i="5"/>
  <c r="AI1286" i="5" s="1"/>
  <c r="M1223" i="5"/>
  <c r="AI1224" i="5" s="1"/>
  <c r="M1216" i="5"/>
  <c r="AI1217" i="5" s="1"/>
  <c r="M1168" i="5"/>
  <c r="AI1169" i="5" s="1"/>
  <c r="M1156" i="5"/>
  <c r="AI1157" i="5" s="1"/>
  <c r="M1149" i="5"/>
  <c r="AI1150" i="5" s="1"/>
  <c r="M1146" i="5"/>
  <c r="AI1147" i="5" s="1"/>
  <c r="M1110" i="5"/>
  <c r="AI1111" i="5" s="1"/>
  <c r="M1099" i="5"/>
  <c r="AI1100" i="5" s="1"/>
  <c r="M1061" i="5"/>
  <c r="AI1062" i="5" s="1"/>
  <c r="M993" i="5"/>
  <c r="AI994" i="5" s="1"/>
  <c r="M906" i="5"/>
  <c r="AI907" i="5" s="1"/>
  <c r="M823" i="5"/>
  <c r="AI824" i="5" s="1"/>
  <c r="M805" i="5"/>
  <c r="AI806" i="5" s="1"/>
  <c r="M727" i="5"/>
  <c r="AI728" i="5" s="1"/>
  <c r="M719" i="5"/>
  <c r="AI720" i="5" s="1"/>
  <c r="M181" i="5"/>
  <c r="AI182" i="5" s="1"/>
  <c r="M1493" i="5"/>
  <c r="AI1494" i="5" s="1"/>
  <c r="M1490" i="5"/>
  <c r="AI1491" i="5" s="1"/>
  <c r="M1487" i="5"/>
  <c r="AI1488" i="5" s="1"/>
  <c r="M1484" i="5"/>
  <c r="AI1485" i="5" s="1"/>
  <c r="M1481" i="5"/>
  <c r="AI1482" i="5" s="1"/>
  <c r="M1478" i="5"/>
  <c r="AI1479" i="5" s="1"/>
  <c r="M1472" i="5"/>
  <c r="AI1473" i="5" s="1"/>
  <c r="M1451" i="5"/>
  <c r="AI1452" i="5" s="1"/>
  <c r="M1440" i="5"/>
  <c r="AI1441" i="5" s="1"/>
  <c r="M1403" i="5"/>
  <c r="AI1404" i="5" s="1"/>
  <c r="M1397" i="5"/>
  <c r="AI1398" i="5" s="1"/>
  <c r="M1394" i="5"/>
  <c r="AI1395" i="5" s="1"/>
  <c r="M1391" i="5"/>
  <c r="AI1392" i="5" s="1"/>
  <c r="M1388" i="5"/>
  <c r="AI1389" i="5" s="1"/>
  <c r="M1385" i="5"/>
  <c r="AI1386" i="5" s="1"/>
  <c r="M1382" i="5"/>
  <c r="AI1383" i="5" s="1"/>
  <c r="M1376" i="5"/>
  <c r="AI1377" i="5" s="1"/>
  <c r="M1339" i="5"/>
  <c r="AI1340" i="5" s="1"/>
  <c r="M1333" i="5"/>
  <c r="AI1334" i="5" s="1"/>
  <c r="M1330" i="5"/>
  <c r="AI1331" i="5" s="1"/>
  <c r="M1327" i="5"/>
  <c r="AI1328" i="5" s="1"/>
  <c r="M1308" i="5"/>
  <c r="AI1309" i="5" s="1"/>
  <c r="M1297" i="5"/>
  <c r="AI1298" i="5" s="1"/>
  <c r="M1266" i="5"/>
  <c r="AI1267" i="5" s="1"/>
  <c r="M1257" i="5"/>
  <c r="AI1258" i="5" s="1"/>
  <c r="M1254" i="5"/>
  <c r="AI1255" i="5" s="1"/>
  <c r="M1251" i="5"/>
  <c r="AI1252" i="5" s="1"/>
  <c r="M1240" i="5"/>
  <c r="AI1241" i="5" s="1"/>
  <c r="M1218" i="5"/>
  <c r="AI1219" i="5" s="1"/>
  <c r="M1184" i="5"/>
  <c r="AI1185" i="5" s="1"/>
  <c r="M1115" i="5"/>
  <c r="AI1116" i="5" s="1"/>
  <c r="M1112" i="5"/>
  <c r="AI1113" i="5" s="1"/>
  <c r="M1109" i="5"/>
  <c r="AI1110" i="5" s="1"/>
  <c r="M1052" i="5"/>
  <c r="AI1053" i="5" s="1"/>
  <c r="M1021" i="5"/>
  <c r="AI1022" i="5" s="1"/>
  <c r="M1000" i="5"/>
  <c r="AI1001" i="5" s="1"/>
  <c r="M914" i="5"/>
  <c r="AI915" i="5" s="1"/>
  <c r="M477" i="5"/>
  <c r="AI478" i="5" s="1"/>
  <c r="M206" i="5"/>
  <c r="AI207" i="5" s="1"/>
  <c r="N32" i="5"/>
  <c r="AJ33" i="5" s="1"/>
  <c r="M1460" i="5"/>
  <c r="AI1461" i="5" s="1"/>
  <c r="M1457" i="5"/>
  <c r="AI1458" i="5" s="1"/>
  <c r="M1454" i="5"/>
  <c r="AI1455" i="5" s="1"/>
  <c r="M1448" i="5"/>
  <c r="AI1449" i="5" s="1"/>
  <c r="M1427" i="5"/>
  <c r="AI1428" i="5" s="1"/>
  <c r="M1421" i="5"/>
  <c r="AI1422" i="5" s="1"/>
  <c r="M1418" i="5"/>
  <c r="AI1419" i="5" s="1"/>
  <c r="M1415" i="5"/>
  <c r="AI1416" i="5" s="1"/>
  <c r="M1412" i="5"/>
  <c r="AI1413" i="5" s="1"/>
  <c r="M1409" i="5"/>
  <c r="AI1410" i="5" s="1"/>
  <c r="M1406" i="5"/>
  <c r="AI1407" i="5" s="1"/>
  <c r="M1400" i="5"/>
  <c r="AI1401" i="5" s="1"/>
  <c r="M1363" i="5"/>
  <c r="AI1364" i="5" s="1"/>
  <c r="M1357" i="5"/>
  <c r="AI1358" i="5" s="1"/>
  <c r="M1354" i="5"/>
  <c r="AI1355" i="5" s="1"/>
  <c r="M1351" i="5"/>
  <c r="AI1352" i="5" s="1"/>
  <c r="M1348" i="5"/>
  <c r="AI1349" i="5" s="1"/>
  <c r="M1345" i="5"/>
  <c r="AI1346" i="5" s="1"/>
  <c r="M1342" i="5"/>
  <c r="AI1343" i="5" s="1"/>
  <c r="M1336" i="5"/>
  <c r="AI1337" i="5" s="1"/>
  <c r="M1314" i="5"/>
  <c r="AI1315" i="5" s="1"/>
  <c r="M1311" i="5"/>
  <c r="AI1312" i="5" s="1"/>
  <c r="M1300" i="5"/>
  <c r="AI1301" i="5" s="1"/>
  <c r="M1263" i="5"/>
  <c r="AI1264" i="5" s="1"/>
  <c r="M1221" i="5"/>
  <c r="AI1222" i="5" s="1"/>
  <c r="M1187" i="5"/>
  <c r="AI1188" i="5" s="1"/>
  <c r="M1173" i="5"/>
  <c r="AI1174" i="5" s="1"/>
  <c r="M1126" i="5"/>
  <c r="AI1127" i="5" s="1"/>
  <c r="M1083" i="5"/>
  <c r="AI1084" i="5" s="1"/>
  <c r="M1080" i="5"/>
  <c r="AI1081" i="5" s="1"/>
  <c r="M1077" i="5"/>
  <c r="AI1078" i="5" s="1"/>
  <c r="M1037" i="5"/>
  <c r="AI1038" i="5" s="1"/>
  <c r="M1029" i="5"/>
  <c r="AI1030" i="5" s="1"/>
  <c r="M880" i="5"/>
  <c r="AI881" i="5" s="1"/>
  <c r="M810" i="5"/>
  <c r="AI811" i="5" s="1"/>
  <c r="M452" i="5"/>
  <c r="AI453" i="5" s="1"/>
  <c r="M305" i="5"/>
  <c r="AI306" i="5" s="1"/>
  <c r="M298" i="5"/>
  <c r="AI299" i="5" s="1"/>
  <c r="M294" i="5"/>
  <c r="AI295" i="5" s="1"/>
  <c r="M247" i="5"/>
  <c r="AI248" i="5" s="1"/>
  <c r="M1929" i="5"/>
  <c r="AI1930" i="5" s="1"/>
  <c r="M1911" i="5"/>
  <c r="AI1912" i="5" s="1"/>
  <c r="M1498" i="5"/>
  <c r="AI1499" i="5" s="1"/>
  <c r="M1495" i="5"/>
  <c r="AI1496" i="5" s="1"/>
  <c r="M1483" i="5"/>
  <c r="AI1484" i="5" s="1"/>
  <c r="M1477" i="5"/>
  <c r="AI1478" i="5" s="1"/>
  <c r="M1474" i="5"/>
  <c r="AI1475" i="5" s="1"/>
  <c r="M1471" i="5"/>
  <c r="AI1472" i="5" s="1"/>
  <c r="M1468" i="5"/>
  <c r="AI1469" i="5" s="1"/>
  <c r="M1465" i="5"/>
  <c r="AI1466" i="5" s="1"/>
  <c r="M1462" i="5"/>
  <c r="AI1463" i="5" s="1"/>
  <c r="M1445" i="5"/>
  <c r="AI1446" i="5" s="1"/>
  <c r="M1442" i="5"/>
  <c r="AI1443" i="5" s="1"/>
  <c r="M1439" i="5"/>
  <c r="AI1440" i="5" s="1"/>
  <c r="M1436" i="5"/>
  <c r="AI1437" i="5" s="1"/>
  <c r="M1433" i="5"/>
  <c r="AI1434" i="5" s="1"/>
  <c r="M1430" i="5"/>
  <c r="AI1431" i="5" s="1"/>
  <c r="M1424" i="5"/>
  <c r="AI1425" i="5" s="1"/>
  <c r="M1387" i="5"/>
  <c r="AI1388" i="5" s="1"/>
  <c r="M1381" i="5"/>
  <c r="AI1382" i="5" s="1"/>
  <c r="M1378" i="5"/>
  <c r="AI1379" i="5" s="1"/>
  <c r="M1375" i="5"/>
  <c r="AI1376" i="5" s="1"/>
  <c r="M1372" i="5"/>
  <c r="AI1373" i="5" s="1"/>
  <c r="M1369" i="5"/>
  <c r="AI1370" i="5" s="1"/>
  <c r="M1366" i="5"/>
  <c r="AI1367" i="5" s="1"/>
  <c r="M1360" i="5"/>
  <c r="AI1361" i="5" s="1"/>
  <c r="M1323" i="5"/>
  <c r="AI1324" i="5" s="1"/>
  <c r="M1317" i="5"/>
  <c r="AI1318" i="5" s="1"/>
  <c r="M1307" i="5"/>
  <c r="AI1308" i="5" s="1"/>
  <c r="M1269" i="5"/>
  <c r="AI1270" i="5" s="1"/>
  <c r="M1260" i="5"/>
  <c r="AI1261" i="5" s="1"/>
  <c r="M1239" i="5"/>
  <c r="AI1240" i="5" s="1"/>
  <c r="M1235" i="5"/>
  <c r="AI1236" i="5" s="1"/>
  <c r="M1228" i="5"/>
  <c r="AI1229" i="5" s="1"/>
  <c r="M1210" i="5"/>
  <c r="AI1211" i="5" s="1"/>
  <c r="M1206" i="5"/>
  <c r="AI1207" i="5" s="1"/>
  <c r="M1202" i="5"/>
  <c r="AI1203" i="5" s="1"/>
  <c r="M1198" i="5"/>
  <c r="AI1199" i="5" s="1"/>
  <c r="M1194" i="5"/>
  <c r="AI1195" i="5" s="1"/>
  <c r="M1190" i="5"/>
  <c r="AI1191" i="5" s="1"/>
  <c r="M1154" i="5"/>
  <c r="AI1155" i="5" s="1"/>
  <c r="M1141" i="5"/>
  <c r="AI1142" i="5" s="1"/>
  <c r="M1100" i="5"/>
  <c r="AI1101" i="5" s="1"/>
  <c r="M1094" i="5"/>
  <c r="AI1095" i="5" s="1"/>
  <c r="M1051" i="5"/>
  <c r="AI1052" i="5" s="1"/>
  <c r="M1048" i="5"/>
  <c r="AI1049" i="5" s="1"/>
  <c r="M1045" i="5"/>
  <c r="AI1046" i="5" s="1"/>
  <c r="M1016" i="5"/>
  <c r="AI1017" i="5" s="1"/>
  <c r="M994" i="5"/>
  <c r="AI995" i="5" s="1"/>
  <c r="M813" i="5"/>
  <c r="AI814" i="5" s="1"/>
  <c r="M670" i="5"/>
  <c r="AI671" i="5" s="1"/>
  <c r="M455" i="5"/>
  <c r="AI456" i="5" s="1"/>
  <c r="M493" i="5"/>
  <c r="AI494" i="5" s="1"/>
  <c r="M790" i="5"/>
  <c r="AI791" i="5" s="1"/>
  <c r="M787" i="5"/>
  <c r="AI788" i="5" s="1"/>
  <c r="M610" i="5"/>
  <c r="AI611" i="5" s="1"/>
  <c r="M603" i="5"/>
  <c r="AI604" i="5" s="1"/>
  <c r="M587" i="5"/>
  <c r="AI588" i="5" s="1"/>
  <c r="M551" i="5"/>
  <c r="AI552" i="5" s="1"/>
  <c r="M499" i="5"/>
  <c r="AI500" i="5" s="1"/>
  <c r="M458" i="5"/>
  <c r="AI459" i="5" s="1"/>
  <c r="M419" i="5"/>
  <c r="AI420" i="5" s="1"/>
  <c r="M363" i="5"/>
  <c r="AI364" i="5" s="1"/>
  <c r="M332" i="5"/>
  <c r="AI333" i="5" s="1"/>
  <c r="M316" i="5"/>
  <c r="AI317" i="5" s="1"/>
  <c r="M312" i="5"/>
  <c r="AI313" i="5" s="1"/>
  <c r="M301" i="5"/>
  <c r="AI302" i="5" s="1"/>
  <c r="M269" i="5"/>
  <c r="AI270" i="5" s="1"/>
  <c r="M195" i="5"/>
  <c r="AI196" i="5" s="1"/>
  <c r="M170" i="5"/>
  <c r="AI171" i="5" s="1"/>
  <c r="M146" i="5"/>
  <c r="AI147" i="5" s="1"/>
  <c r="M129" i="5"/>
  <c r="AI130" i="5" s="1"/>
  <c r="M123" i="5"/>
  <c r="AI124" i="5" s="1"/>
  <c r="M77" i="5"/>
  <c r="AI78" i="5" s="1"/>
  <c r="M8383" i="5"/>
  <c r="AI8384" i="5" s="1"/>
  <c r="M1319" i="5"/>
  <c r="AI1320" i="5" s="1"/>
  <c r="M1316" i="5"/>
  <c r="AI1317" i="5" s="1"/>
  <c r="M1313" i="5"/>
  <c r="AI1314" i="5" s="1"/>
  <c r="M1310" i="5"/>
  <c r="AI1311" i="5" s="1"/>
  <c r="M1304" i="5"/>
  <c r="AI1305" i="5" s="1"/>
  <c r="M1291" i="5"/>
  <c r="AI1292" i="5" s="1"/>
  <c r="M1288" i="5"/>
  <c r="AI1289" i="5" s="1"/>
  <c r="M1281" i="5"/>
  <c r="AI1282" i="5" s="1"/>
  <c r="M1278" i="5"/>
  <c r="AI1279" i="5" s="1"/>
  <c r="M1265" i="5"/>
  <c r="AI1266" i="5" s="1"/>
  <c r="M1262" i="5"/>
  <c r="AI1263" i="5" s="1"/>
  <c r="M1250" i="5"/>
  <c r="AI1251" i="5" s="1"/>
  <c r="M1247" i="5"/>
  <c r="AI1248" i="5" s="1"/>
  <c r="M1243" i="5"/>
  <c r="AI1244" i="5" s="1"/>
  <c r="M1236" i="5"/>
  <c r="AI1237" i="5" s="1"/>
  <c r="M1229" i="5"/>
  <c r="AI1230" i="5" s="1"/>
  <c r="M1225" i="5"/>
  <c r="AI1226" i="5" s="1"/>
  <c r="M1222" i="5"/>
  <c r="AI1223" i="5" s="1"/>
  <c r="M1212" i="5"/>
  <c r="AI1213" i="5" s="1"/>
  <c r="M1209" i="5"/>
  <c r="AI1210" i="5" s="1"/>
  <c r="M1205" i="5"/>
  <c r="AI1206" i="5" s="1"/>
  <c r="M1201" i="5"/>
  <c r="AI1202" i="5" s="1"/>
  <c r="M1197" i="5"/>
  <c r="AI1198" i="5" s="1"/>
  <c r="M1193" i="5"/>
  <c r="AI1194" i="5" s="1"/>
  <c r="M1180" i="5"/>
  <c r="AI1181" i="5" s="1"/>
  <c r="M1177" i="5"/>
  <c r="AI1178" i="5" s="1"/>
  <c r="M1162" i="5"/>
  <c r="AI1163" i="5" s="1"/>
  <c r="M1151" i="5"/>
  <c r="AI1152" i="5" s="1"/>
  <c r="M1134" i="5"/>
  <c r="AI1135" i="5" s="1"/>
  <c r="M1124" i="5"/>
  <c r="AI1125" i="5" s="1"/>
  <c r="M1092" i="5"/>
  <c r="AI1093" i="5" s="1"/>
  <c r="M1060" i="5"/>
  <c r="AI1061" i="5" s="1"/>
  <c r="M893" i="5"/>
  <c r="AI894" i="5" s="1"/>
  <c r="M868" i="5"/>
  <c r="AI869" i="5" s="1"/>
  <c r="M857" i="5"/>
  <c r="AI858" i="5" s="1"/>
  <c r="M828" i="5"/>
  <c r="AI829" i="5" s="1"/>
  <c r="M774" i="5"/>
  <c r="AI775" i="5" s="1"/>
  <c r="M764" i="5"/>
  <c r="AI765" i="5" s="1"/>
  <c r="M729" i="5"/>
  <c r="AI730" i="5" s="1"/>
  <c r="M651" i="5"/>
  <c r="AI652" i="5" s="1"/>
  <c r="M648" i="5"/>
  <c r="AI649" i="5" s="1"/>
  <c r="M645" i="5"/>
  <c r="AI646" i="5" s="1"/>
  <c r="M609" i="5"/>
  <c r="AI610" i="5" s="1"/>
  <c r="M573" i="5"/>
  <c r="AI574" i="5" s="1"/>
  <c r="M556" i="5"/>
  <c r="AI557" i="5" s="1"/>
  <c r="M461" i="5"/>
  <c r="AI462" i="5" s="1"/>
  <c r="M433" i="5"/>
  <c r="AI434" i="5" s="1"/>
  <c r="M426" i="5"/>
  <c r="AI427" i="5" s="1"/>
  <c r="M404" i="5"/>
  <c r="AI405" i="5" s="1"/>
  <c r="M400" i="5"/>
  <c r="AI401" i="5" s="1"/>
  <c r="M376" i="5"/>
  <c r="AI377" i="5" s="1"/>
  <c r="M373" i="5"/>
  <c r="AI374" i="5" s="1"/>
  <c r="M342" i="5"/>
  <c r="AI343" i="5" s="1"/>
  <c r="M308" i="5"/>
  <c r="AI309" i="5" s="1"/>
  <c r="M304" i="5"/>
  <c r="AI305" i="5" s="1"/>
  <c r="M297" i="5"/>
  <c r="AI298" i="5" s="1"/>
  <c r="M219" i="5"/>
  <c r="AI220" i="5" s="1"/>
  <c r="M208" i="5"/>
  <c r="AI209" i="5" s="1"/>
  <c r="M821" i="5"/>
  <c r="AI822" i="5" s="1"/>
  <c r="M815" i="5"/>
  <c r="AI816" i="5" s="1"/>
  <c r="M792" i="5"/>
  <c r="AI793" i="5" s="1"/>
  <c r="M757" i="5"/>
  <c r="AI758" i="5" s="1"/>
  <c r="M582" i="5"/>
  <c r="AI583" i="5" s="1"/>
  <c r="M531" i="5"/>
  <c r="AI532" i="5" s="1"/>
  <c r="M482" i="5"/>
  <c r="AI483" i="5" s="1"/>
  <c r="M466" i="5"/>
  <c r="AI467" i="5" s="1"/>
  <c r="M446" i="5"/>
  <c r="AI447" i="5" s="1"/>
  <c r="M410" i="5"/>
  <c r="AI411" i="5" s="1"/>
  <c r="M403" i="5"/>
  <c r="AI404" i="5" s="1"/>
  <c r="M389" i="5"/>
  <c r="AI390" i="5" s="1"/>
  <c r="M382" i="5"/>
  <c r="AI383" i="5" s="1"/>
  <c r="M351" i="5"/>
  <c r="AI352" i="5" s="1"/>
  <c r="M261" i="5"/>
  <c r="AI262" i="5" s="1"/>
  <c r="M197" i="5"/>
  <c r="AI198" i="5" s="1"/>
  <c r="M154" i="5"/>
  <c r="AI155" i="5" s="1"/>
  <c r="M133" i="5"/>
  <c r="AI134" i="5" s="1"/>
  <c r="M42" i="5"/>
  <c r="AI43" i="5" s="1"/>
  <c r="M8749" i="5"/>
  <c r="AI8750" i="5" s="1"/>
  <c r="M1324" i="5"/>
  <c r="AI1325" i="5" s="1"/>
  <c r="M1321" i="5"/>
  <c r="AI1322" i="5" s="1"/>
  <c r="M1318" i="5"/>
  <c r="AI1319" i="5" s="1"/>
  <c r="M1312" i="5"/>
  <c r="AI1313" i="5" s="1"/>
  <c r="M1293" i="5"/>
  <c r="AI1294" i="5" s="1"/>
  <c r="M1290" i="5"/>
  <c r="AI1291" i="5" s="1"/>
  <c r="M1287" i="5"/>
  <c r="AI1288" i="5" s="1"/>
  <c r="M1280" i="5"/>
  <c r="AI1281" i="5" s="1"/>
  <c r="M1270" i="5"/>
  <c r="AI1271" i="5" s="1"/>
  <c r="M1224" i="5"/>
  <c r="AI1225" i="5" s="1"/>
  <c r="M1211" i="5"/>
  <c r="AI1212" i="5" s="1"/>
  <c r="M1182" i="5"/>
  <c r="AI1183" i="5" s="1"/>
  <c r="M1179" i="5"/>
  <c r="AI1180" i="5" s="1"/>
  <c r="M1166" i="5"/>
  <c r="AI1167" i="5" s="1"/>
  <c r="M1163" i="5"/>
  <c r="AI1164" i="5" s="1"/>
  <c r="M1158" i="5"/>
  <c r="AI1159" i="5" s="1"/>
  <c r="M1155" i="5"/>
  <c r="AI1156" i="5" s="1"/>
  <c r="M1136" i="5"/>
  <c r="AI1137" i="5" s="1"/>
  <c r="M1128" i="5"/>
  <c r="AI1129" i="5" s="1"/>
  <c r="M1096" i="5"/>
  <c r="AI1097" i="5" s="1"/>
  <c r="M1064" i="5"/>
  <c r="AI1065" i="5" s="1"/>
  <c r="M854" i="5"/>
  <c r="AI855" i="5" s="1"/>
  <c r="M830" i="5"/>
  <c r="AI831" i="5" s="1"/>
  <c r="M800" i="5"/>
  <c r="AI801" i="5" s="1"/>
  <c r="M795" i="5"/>
  <c r="AI796" i="5" s="1"/>
  <c r="M785" i="5"/>
  <c r="AI786" i="5" s="1"/>
  <c r="M766" i="5"/>
  <c r="AI767" i="5" s="1"/>
  <c r="M698" i="5"/>
  <c r="AI699" i="5" s="1"/>
  <c r="M667" i="5"/>
  <c r="AI668" i="5" s="1"/>
  <c r="M664" i="5"/>
  <c r="AI665" i="5" s="1"/>
  <c r="M661" i="5"/>
  <c r="AI662" i="5" s="1"/>
  <c r="M564" i="5"/>
  <c r="AI565" i="5" s="1"/>
  <c r="M504" i="5"/>
  <c r="AI505" i="5" s="1"/>
  <c r="M469" i="5"/>
  <c r="AI470" i="5" s="1"/>
  <c r="M439" i="5"/>
  <c r="AI440" i="5" s="1"/>
  <c r="M385" i="5"/>
  <c r="AI386" i="5" s="1"/>
  <c r="M361" i="5"/>
  <c r="AI362" i="5" s="1"/>
  <c r="M354" i="5"/>
  <c r="AI355" i="5" s="1"/>
  <c r="M285" i="5"/>
  <c r="AI286" i="5" s="1"/>
  <c r="M255" i="5"/>
  <c r="AI256" i="5" s="1"/>
  <c r="M242" i="5"/>
  <c r="AI243" i="5" s="1"/>
  <c r="M61" i="5"/>
  <c r="AI62" i="5" s="1"/>
  <c r="M1130" i="5"/>
  <c r="AI1131" i="5" s="1"/>
  <c r="M740" i="5"/>
  <c r="AI741" i="5" s="1"/>
  <c r="M707" i="5"/>
  <c r="AI708" i="5" s="1"/>
  <c r="M660" i="5"/>
  <c r="AI661" i="5" s="1"/>
  <c r="M281" i="5"/>
  <c r="AI282" i="5" s="1"/>
  <c r="M135" i="5"/>
  <c r="AI136" i="5" s="1"/>
  <c r="M825" i="5"/>
  <c r="AI826" i="5" s="1"/>
  <c r="M820" i="5"/>
  <c r="AI821" i="5" s="1"/>
  <c r="M814" i="5"/>
  <c r="AI815" i="5" s="1"/>
  <c r="M812" i="5"/>
  <c r="AI813" i="5" s="1"/>
  <c r="M797" i="5"/>
  <c r="AI798" i="5" s="1"/>
  <c r="M794" i="5"/>
  <c r="AI795" i="5" s="1"/>
  <c r="M786" i="5"/>
  <c r="AI787" i="5" s="1"/>
  <c r="M784" i="5"/>
  <c r="AI785" i="5" s="1"/>
  <c r="M771" i="5"/>
  <c r="AI772" i="5" s="1"/>
  <c r="M761" i="5"/>
  <c r="AI762" i="5" s="1"/>
  <c r="M756" i="5"/>
  <c r="AI757" i="5" s="1"/>
  <c r="M718" i="5"/>
  <c r="AI719" i="5" s="1"/>
  <c r="M713" i="5"/>
  <c r="AI714" i="5" s="1"/>
  <c r="M710" i="5"/>
  <c r="AI711" i="5" s="1"/>
  <c r="M697" i="5"/>
  <c r="AI698" i="5" s="1"/>
  <c r="M694" i="5"/>
  <c r="AI695" i="5" s="1"/>
  <c r="M624" i="5"/>
  <c r="AI625" i="5" s="1"/>
  <c r="M618" i="5"/>
  <c r="AI619" i="5" s="1"/>
  <c r="M599" i="5"/>
  <c r="AI600" i="5" s="1"/>
  <c r="M530" i="5"/>
  <c r="AI531" i="5" s="1"/>
  <c r="M515" i="5"/>
  <c r="AI516" i="5" s="1"/>
  <c r="M484" i="5"/>
  <c r="AI485" i="5" s="1"/>
  <c r="M473" i="5"/>
  <c r="AI474" i="5" s="1"/>
  <c r="M463" i="5"/>
  <c r="AI464" i="5" s="1"/>
  <c r="M448" i="5"/>
  <c r="AI449" i="5" s="1"/>
  <c r="M445" i="5"/>
  <c r="AI446" i="5" s="1"/>
  <c r="M435" i="5"/>
  <c r="AI436" i="5" s="1"/>
  <c r="M432" i="5"/>
  <c r="AI433" i="5" s="1"/>
  <c r="M422" i="5"/>
  <c r="AI423" i="5" s="1"/>
  <c r="M415" i="5"/>
  <c r="AI416" i="5" s="1"/>
  <c r="M412" i="5"/>
  <c r="AI413" i="5" s="1"/>
  <c r="M409" i="5"/>
  <c r="AI410" i="5" s="1"/>
  <c r="M406" i="5"/>
  <c r="AI407" i="5" s="1"/>
  <c r="M397" i="5"/>
  <c r="AI398" i="5" s="1"/>
  <c r="M378" i="5"/>
  <c r="AI379" i="5" s="1"/>
  <c r="M375" i="5"/>
  <c r="AI376" i="5" s="1"/>
  <c r="M372" i="5"/>
  <c r="AI373" i="5" s="1"/>
  <c r="M369" i="5"/>
  <c r="AI370" i="5" s="1"/>
  <c r="M366" i="5"/>
  <c r="AI367" i="5" s="1"/>
  <c r="M357" i="5"/>
  <c r="AI358" i="5" s="1"/>
  <c r="M347" i="5"/>
  <c r="AI348" i="5" s="1"/>
  <c r="M329" i="5"/>
  <c r="AI330" i="5" s="1"/>
  <c r="M326" i="5"/>
  <c r="AI327" i="5" s="1"/>
  <c r="M290" i="5"/>
  <c r="AI291" i="5" s="1"/>
  <c r="M287" i="5"/>
  <c r="AI288" i="5" s="1"/>
  <c r="M284" i="5"/>
  <c r="AI285" i="5" s="1"/>
  <c r="M280" i="5"/>
  <c r="AI281" i="5" s="1"/>
  <c r="M274" i="5"/>
  <c r="AI275" i="5" s="1"/>
  <c r="M271" i="5"/>
  <c r="AI272" i="5" s="1"/>
  <c r="M252" i="5"/>
  <c r="AI253" i="5" s="1"/>
  <c r="M8742" i="5"/>
  <c r="AI8743" i="5" s="1"/>
  <c r="M8694" i="5"/>
  <c r="AI8695" i="5" s="1"/>
  <c r="M8662" i="5"/>
  <c r="AI8663" i="5" s="1"/>
  <c r="M8630" i="5"/>
  <c r="AI8631" i="5" s="1"/>
  <c r="M8598" i="5"/>
  <c r="AI8599" i="5" s="1"/>
  <c r="M8566" i="5"/>
  <c r="AI8567" i="5" s="1"/>
  <c r="M8534" i="5"/>
  <c r="AI8535" i="5" s="1"/>
  <c r="M8502" i="5"/>
  <c r="AI8503" i="5" s="1"/>
  <c r="M8495" i="5"/>
  <c r="AI8496" i="5" s="1"/>
  <c r="M8488" i="5"/>
  <c r="AI8489" i="5" s="1"/>
  <c r="M8478" i="5"/>
  <c r="AI8479" i="5" s="1"/>
  <c r="M8464" i="5"/>
  <c r="AI8465" i="5" s="1"/>
  <c r="M8398" i="5"/>
  <c r="AI8399" i="5" s="1"/>
  <c r="M8370" i="5"/>
  <c r="AI8371" i="5" s="1"/>
  <c r="M807" i="5"/>
  <c r="AI808" i="5" s="1"/>
  <c r="M776" i="5"/>
  <c r="AI777" i="5" s="1"/>
  <c r="M706" i="5"/>
  <c r="AI707" i="5" s="1"/>
  <c r="M509" i="5"/>
  <c r="AI510" i="5" s="1"/>
  <c r="M438" i="5"/>
  <c r="AI439" i="5" s="1"/>
  <c r="M425" i="5"/>
  <c r="AI426" i="5" s="1"/>
  <c r="M387" i="5"/>
  <c r="AI388" i="5" s="1"/>
  <c r="M384" i="5"/>
  <c r="AI385" i="5" s="1"/>
  <c r="M381" i="5"/>
  <c r="AI382" i="5" s="1"/>
  <c r="M296" i="5"/>
  <c r="AI297" i="5" s="1"/>
  <c r="M293" i="5"/>
  <c r="AI294" i="5" s="1"/>
  <c r="M8718" i="5"/>
  <c r="AI8719" i="5" s="1"/>
  <c r="M809" i="5"/>
  <c r="AI810" i="5" s="1"/>
  <c r="M804" i="5"/>
  <c r="AI805" i="5" s="1"/>
  <c r="M783" i="5"/>
  <c r="AI784" i="5" s="1"/>
  <c r="M681" i="5"/>
  <c r="AI682" i="5" s="1"/>
  <c r="M678" i="5"/>
  <c r="AI679" i="5" s="1"/>
  <c r="M546" i="5"/>
  <c r="AI547" i="5" s="1"/>
  <c r="M472" i="5"/>
  <c r="AI473" i="5" s="1"/>
  <c r="M368" i="5"/>
  <c r="AI369" i="5" s="1"/>
  <c r="M362" i="5"/>
  <c r="AI363" i="5" s="1"/>
  <c r="M359" i="5"/>
  <c r="AI360" i="5" s="1"/>
  <c r="M356" i="5"/>
  <c r="AI357" i="5" s="1"/>
  <c r="M337" i="5"/>
  <c r="AI338" i="5" s="1"/>
  <c r="M334" i="5"/>
  <c r="AI335" i="5" s="1"/>
  <c r="M331" i="5"/>
  <c r="AI332" i="5" s="1"/>
  <c r="M325" i="5"/>
  <c r="AI326" i="5" s="1"/>
  <c r="M267" i="5"/>
  <c r="AI268" i="5" s="1"/>
  <c r="M254" i="5"/>
  <c r="AI255" i="5" s="1"/>
  <c r="M232" i="5"/>
  <c r="AI233" i="5" s="1"/>
  <c r="M224" i="5"/>
  <c r="AI225" i="5" s="1"/>
  <c r="M8558" i="5"/>
  <c r="AI8559" i="5" s="1"/>
  <c r="M8526" i="5"/>
  <c r="AI8527" i="5" s="1"/>
  <c r="M8494" i="5"/>
  <c r="AI8495" i="5" s="1"/>
  <c r="N8480" i="5"/>
  <c r="AJ8481" i="5" s="1"/>
  <c r="M8474" i="5"/>
  <c r="AI8475" i="5" s="1"/>
  <c r="M8463" i="5"/>
  <c r="AI8464" i="5" s="1"/>
  <c r="M773" i="5"/>
  <c r="AI774" i="5" s="1"/>
  <c r="M760" i="5"/>
  <c r="AI761" i="5" s="1"/>
  <c r="M738" i="5"/>
  <c r="AI739" i="5" s="1"/>
  <c r="M735" i="5"/>
  <c r="AI736" i="5" s="1"/>
  <c r="M708" i="5"/>
  <c r="AI709" i="5" s="1"/>
  <c r="M692" i="5"/>
  <c r="AI693" i="5" s="1"/>
  <c r="M626" i="5"/>
  <c r="AI627" i="5" s="1"/>
  <c r="M554" i="5"/>
  <c r="AI555" i="5" s="1"/>
  <c r="M470" i="5"/>
  <c r="AI471" i="5" s="1"/>
  <c r="M464" i="5"/>
  <c r="AI465" i="5" s="1"/>
  <c r="M456" i="5"/>
  <c r="AI457" i="5" s="1"/>
  <c r="M434" i="5"/>
  <c r="AI435" i="5" s="1"/>
  <c r="M424" i="5"/>
  <c r="AI425" i="5" s="1"/>
  <c r="M421" i="5"/>
  <c r="AI422" i="5" s="1"/>
  <c r="M414" i="5"/>
  <c r="AI415" i="5" s="1"/>
  <c r="M405" i="5"/>
  <c r="AI406" i="5" s="1"/>
  <c r="M340" i="5"/>
  <c r="AI341" i="5" s="1"/>
  <c r="M299" i="5"/>
  <c r="AI300" i="5" s="1"/>
  <c r="M238" i="5"/>
  <c r="AI239" i="5" s="1"/>
  <c r="M235" i="5"/>
  <c r="AI236" i="5" s="1"/>
  <c r="M16" i="5"/>
  <c r="AI17" i="5" s="1"/>
  <c r="M7" i="5"/>
  <c r="AI8" i="5" s="1"/>
  <c r="M8750" i="5"/>
  <c r="AI8751" i="5" s="1"/>
  <c r="M8211" i="5"/>
  <c r="AI8212" i="5" s="1"/>
  <c r="M8028" i="5"/>
  <c r="AI8029" i="5" s="1"/>
  <c r="M8012" i="5"/>
  <c r="AI8013" i="5" s="1"/>
  <c r="M7996" i="5"/>
  <c r="AI7997" i="5" s="1"/>
  <c r="M7958" i="5"/>
  <c r="AI7959" i="5" s="1"/>
  <c r="M7934" i="5"/>
  <c r="AI7935" i="5" s="1"/>
  <c r="M7856" i="5"/>
  <c r="AI7857" i="5" s="1"/>
  <c r="M7840" i="5"/>
  <c r="AI7841" i="5" s="1"/>
  <c r="M7824" i="5"/>
  <c r="AI7825" i="5" s="1"/>
  <c r="M7808" i="5"/>
  <c r="AI7809" i="5" s="1"/>
  <c r="M7792" i="5"/>
  <c r="AI7793" i="5" s="1"/>
  <c r="M7776" i="5"/>
  <c r="AI7777" i="5" s="1"/>
  <c r="M7760" i="5"/>
  <c r="AI7761" i="5" s="1"/>
  <c r="M7744" i="5"/>
  <c r="AI7745" i="5" s="1"/>
  <c r="M7728" i="5"/>
  <c r="AI7729" i="5" s="1"/>
  <c r="M7712" i="5"/>
  <c r="AI7713" i="5" s="1"/>
  <c r="M7696" i="5"/>
  <c r="AI7697" i="5" s="1"/>
  <c r="M7680" i="5"/>
  <c r="AI7681" i="5" s="1"/>
  <c r="M7664" i="5"/>
  <c r="AI7665" i="5" s="1"/>
  <c r="M7648" i="5"/>
  <c r="AI7649" i="5" s="1"/>
  <c r="M7632" i="5"/>
  <c r="AI7633" i="5" s="1"/>
  <c r="M7616" i="5"/>
  <c r="AI7617" i="5" s="1"/>
  <c r="M7600" i="5"/>
  <c r="AI7601" i="5" s="1"/>
  <c r="M7584" i="5"/>
  <c r="AI7585" i="5" s="1"/>
  <c r="M7568" i="5"/>
  <c r="AI7569" i="5" s="1"/>
  <c r="M7552" i="5"/>
  <c r="AI7553" i="5" s="1"/>
  <c r="M7536" i="5"/>
  <c r="AI7537" i="5" s="1"/>
  <c r="M7520" i="5"/>
  <c r="AI7521" i="5" s="1"/>
  <c r="M7504" i="5"/>
  <c r="AI7505" i="5" s="1"/>
  <c r="M7439" i="5"/>
  <c r="AI7440" i="5" s="1"/>
  <c r="M8005" i="5"/>
  <c r="AI8006" i="5" s="1"/>
  <c r="M7989" i="5"/>
  <c r="AI7990" i="5" s="1"/>
  <c r="M7917" i="5"/>
  <c r="AI7918" i="5" s="1"/>
  <c r="M7879" i="5"/>
  <c r="AI7880" i="5" s="1"/>
  <c r="M8033" i="5"/>
  <c r="AI8034" i="5" s="1"/>
  <c r="M8017" i="5"/>
  <c r="AI8018" i="5" s="1"/>
  <c r="M8001" i="5"/>
  <c r="AI8002" i="5" s="1"/>
  <c r="M7985" i="5"/>
  <c r="AI7986" i="5" s="1"/>
  <c r="M7923" i="5"/>
  <c r="AI7924" i="5" s="1"/>
  <c r="M7885" i="5"/>
  <c r="AI7886" i="5" s="1"/>
  <c r="M7496" i="5"/>
  <c r="AI7497" i="5" s="1"/>
  <c r="M7245" i="5"/>
  <c r="AI7246" i="5" s="1"/>
  <c r="M7888" i="5"/>
  <c r="AI7889" i="5" s="1"/>
  <c r="M7346" i="5"/>
  <c r="AI7347" i="5" s="1"/>
  <c r="M8212" i="5"/>
  <c r="AI8213" i="5" s="1"/>
  <c r="M7488" i="5"/>
  <c r="AI7489" i="5" s="1"/>
  <c r="M8176" i="5"/>
  <c r="AI8177" i="5" s="1"/>
  <c r="M8172" i="5"/>
  <c r="AI8173" i="5" s="1"/>
  <c r="M8168" i="5"/>
  <c r="AI8169" i="5" s="1"/>
  <c r="M8164" i="5"/>
  <c r="AI8165" i="5" s="1"/>
  <c r="M8160" i="5"/>
  <c r="AI8161" i="5" s="1"/>
  <c r="M8156" i="5"/>
  <c r="AI8157" i="5" s="1"/>
  <c r="M8152" i="5"/>
  <c r="AI8153" i="5" s="1"/>
  <c r="M8148" i="5"/>
  <c r="AI8149" i="5" s="1"/>
  <c r="M8144" i="5"/>
  <c r="AI8145" i="5" s="1"/>
  <c r="M8140" i="5"/>
  <c r="AI8141" i="5" s="1"/>
  <c r="M8136" i="5"/>
  <c r="AI8137" i="5" s="1"/>
  <c r="M8132" i="5"/>
  <c r="AI8133" i="5" s="1"/>
  <c r="M8128" i="5"/>
  <c r="AI8129" i="5" s="1"/>
  <c r="M8124" i="5"/>
  <c r="AI8125" i="5" s="1"/>
  <c r="M8120" i="5"/>
  <c r="AI8121" i="5" s="1"/>
  <c r="M8116" i="5"/>
  <c r="AI8117" i="5" s="1"/>
  <c r="M8112" i="5"/>
  <c r="AI8113" i="5" s="1"/>
  <c r="M8108" i="5"/>
  <c r="AI8109" i="5" s="1"/>
  <c r="M8104" i="5"/>
  <c r="AI8105" i="5" s="1"/>
  <c r="M8100" i="5"/>
  <c r="AI8101" i="5" s="1"/>
  <c r="M8096" i="5"/>
  <c r="AI8097" i="5" s="1"/>
  <c r="M8092" i="5"/>
  <c r="AI8093" i="5" s="1"/>
  <c r="M8088" i="5"/>
  <c r="AI8089" i="5" s="1"/>
  <c r="M8084" i="5"/>
  <c r="AI8085" i="5" s="1"/>
  <c r="M8080" i="5"/>
  <c r="AI8081" i="5" s="1"/>
  <c r="M8076" i="5"/>
  <c r="AI8077" i="5" s="1"/>
  <c r="M8072" i="5"/>
  <c r="AI8073" i="5" s="1"/>
  <c r="M8068" i="5"/>
  <c r="AI8069" i="5" s="1"/>
  <c r="M8064" i="5"/>
  <c r="AI8065" i="5" s="1"/>
  <c r="M8060" i="5"/>
  <c r="AI8061" i="5" s="1"/>
  <c r="M8056" i="5"/>
  <c r="AI8057" i="5" s="1"/>
  <c r="M8052" i="5"/>
  <c r="AI8053" i="5" s="1"/>
  <c r="M8048" i="5"/>
  <c r="AI8049" i="5" s="1"/>
  <c r="M7937" i="5"/>
  <c r="AI7938" i="5" s="1"/>
  <c r="M7930" i="5"/>
  <c r="AI7931" i="5" s="1"/>
  <c r="M7924" i="5"/>
  <c r="AI7925" i="5" s="1"/>
  <c r="M7918" i="5"/>
  <c r="AI7919" i="5" s="1"/>
  <c r="M7329" i="5"/>
  <c r="AI7330" i="5" s="1"/>
  <c r="M7201" i="5"/>
  <c r="AI7202" i="5" s="1"/>
  <c r="M7041" i="5"/>
  <c r="AI7042" i="5" s="1"/>
  <c r="M8203" i="5"/>
  <c r="AI8204" i="5" s="1"/>
  <c r="M8199" i="5"/>
  <c r="AI8200" i="5" s="1"/>
  <c r="M8195" i="5"/>
  <c r="AI8196" i="5" s="1"/>
  <c r="M8191" i="5"/>
  <c r="AI8192" i="5" s="1"/>
  <c r="M8187" i="5"/>
  <c r="AI8188" i="5" s="1"/>
  <c r="M8183" i="5"/>
  <c r="AI8184" i="5" s="1"/>
  <c r="M8179" i="5"/>
  <c r="AI8180" i="5" s="1"/>
  <c r="M8175" i="5"/>
  <c r="AI8176" i="5" s="1"/>
  <c r="M8171" i="5"/>
  <c r="AI8172" i="5" s="1"/>
  <c r="M8167" i="5"/>
  <c r="AI8168" i="5" s="1"/>
  <c r="M8163" i="5"/>
  <c r="AI8164" i="5" s="1"/>
  <c r="M8159" i="5"/>
  <c r="AI8160" i="5" s="1"/>
  <c r="M8155" i="5"/>
  <c r="AI8156" i="5" s="1"/>
  <c r="M8151" i="5"/>
  <c r="AI8152" i="5" s="1"/>
  <c r="M8147" i="5"/>
  <c r="AI8148" i="5" s="1"/>
  <c r="M8143" i="5"/>
  <c r="AI8144" i="5" s="1"/>
  <c r="M8139" i="5"/>
  <c r="AI8140" i="5" s="1"/>
  <c r="M8135" i="5"/>
  <c r="AI8136" i="5" s="1"/>
  <c r="M8131" i="5"/>
  <c r="AI8132" i="5" s="1"/>
  <c r="M8127" i="5"/>
  <c r="AI8128" i="5" s="1"/>
  <c r="M8123" i="5"/>
  <c r="AI8124" i="5" s="1"/>
  <c r="M8119" i="5"/>
  <c r="AI8120" i="5" s="1"/>
  <c r="M8115" i="5"/>
  <c r="AI8116" i="5" s="1"/>
  <c r="M8111" i="5"/>
  <c r="AI8112" i="5" s="1"/>
  <c r="M8107" i="5"/>
  <c r="AI8108" i="5" s="1"/>
  <c r="M8103" i="5"/>
  <c r="AI8104" i="5" s="1"/>
  <c r="M8099" i="5"/>
  <c r="AI8100" i="5" s="1"/>
  <c r="M8095" i="5"/>
  <c r="AI8096" i="5" s="1"/>
  <c r="M8091" i="5"/>
  <c r="AI8092" i="5" s="1"/>
  <c r="M8087" i="5"/>
  <c r="AI8088" i="5" s="1"/>
  <c r="M8083" i="5"/>
  <c r="AI8084" i="5" s="1"/>
  <c r="M8079" i="5"/>
  <c r="AI8080" i="5" s="1"/>
  <c r="M8075" i="5"/>
  <c r="AI8076" i="5" s="1"/>
  <c r="M8071" i="5"/>
  <c r="AI8072" i="5" s="1"/>
  <c r="M8067" i="5"/>
  <c r="AI8068" i="5" s="1"/>
  <c r="M8063" i="5"/>
  <c r="AI8064" i="5" s="1"/>
  <c r="M8059" i="5"/>
  <c r="AI8060" i="5" s="1"/>
  <c r="M8055" i="5"/>
  <c r="AI8056" i="5" s="1"/>
  <c r="M8051" i="5"/>
  <c r="AI8052" i="5" s="1"/>
  <c r="M7914" i="5"/>
  <c r="AI7915" i="5" s="1"/>
  <c r="M7908" i="5"/>
  <c r="AI7909" i="5" s="1"/>
  <c r="M7902" i="5"/>
  <c r="AI7903" i="5" s="1"/>
  <c r="M7385" i="5"/>
  <c r="AI7386" i="5" s="1"/>
  <c r="M7370" i="5"/>
  <c r="AI7371" i="5" s="1"/>
  <c r="M7356" i="5"/>
  <c r="AI7357" i="5" s="1"/>
  <c r="M7334" i="5"/>
  <c r="AI7335" i="5" s="1"/>
  <c r="M7148" i="5"/>
  <c r="AI7149" i="5" s="1"/>
  <c r="M7120" i="5"/>
  <c r="AI7121" i="5" s="1"/>
  <c r="M7111" i="5"/>
  <c r="AI7112" i="5" s="1"/>
  <c r="M8174" i="5"/>
  <c r="AI8175" i="5" s="1"/>
  <c r="M8170" i="5"/>
  <c r="AI8171" i="5" s="1"/>
  <c r="M8166" i="5"/>
  <c r="AI8167" i="5" s="1"/>
  <c r="M8162" i="5"/>
  <c r="AI8163" i="5" s="1"/>
  <c r="M8158" i="5"/>
  <c r="AI8159" i="5" s="1"/>
  <c r="M8154" i="5"/>
  <c r="AI8155" i="5" s="1"/>
  <c r="M8150" i="5"/>
  <c r="AI8151" i="5" s="1"/>
  <c r="M8146" i="5"/>
  <c r="AI8147" i="5" s="1"/>
  <c r="M8142" i="5"/>
  <c r="AI8143" i="5" s="1"/>
  <c r="M8138" i="5"/>
  <c r="AI8139" i="5" s="1"/>
  <c r="M8134" i="5"/>
  <c r="AI8135" i="5" s="1"/>
  <c r="M8130" i="5"/>
  <c r="AI8131" i="5" s="1"/>
  <c r="M8126" i="5"/>
  <c r="AI8127" i="5" s="1"/>
  <c r="M8122" i="5"/>
  <c r="AI8123" i="5" s="1"/>
  <c r="M8118" i="5"/>
  <c r="AI8119" i="5" s="1"/>
  <c r="M8114" i="5"/>
  <c r="AI8115" i="5" s="1"/>
  <c r="M8110" i="5"/>
  <c r="AI8111" i="5" s="1"/>
  <c r="M8106" i="5"/>
  <c r="AI8107" i="5" s="1"/>
  <c r="M8102" i="5"/>
  <c r="AI8103" i="5" s="1"/>
  <c r="M8098" i="5"/>
  <c r="AI8099" i="5" s="1"/>
  <c r="M8094" i="5"/>
  <c r="AI8095" i="5" s="1"/>
  <c r="M8090" i="5"/>
  <c r="AI8091" i="5" s="1"/>
  <c r="M8086" i="5"/>
  <c r="AI8087" i="5" s="1"/>
  <c r="M8082" i="5"/>
  <c r="AI8083" i="5" s="1"/>
  <c r="M8078" i="5"/>
  <c r="AI8079" i="5" s="1"/>
  <c r="M8074" i="5"/>
  <c r="AI8075" i="5" s="1"/>
  <c r="M8070" i="5"/>
  <c r="AI8071" i="5" s="1"/>
  <c r="M8066" i="5"/>
  <c r="AI8067" i="5" s="1"/>
  <c r="M8062" i="5"/>
  <c r="AI8063" i="5" s="1"/>
  <c r="M8058" i="5"/>
  <c r="AI8059" i="5" s="1"/>
  <c r="M8054" i="5"/>
  <c r="AI8055" i="5" s="1"/>
  <c r="M8050" i="5"/>
  <c r="AI8051" i="5" s="1"/>
  <c r="M8042" i="5"/>
  <c r="AI8043" i="5" s="1"/>
  <c r="M8034" i="5"/>
  <c r="AI8035" i="5" s="1"/>
  <c r="M8026" i="5"/>
  <c r="AI8027" i="5" s="1"/>
  <c r="M8018" i="5"/>
  <c r="AI8019" i="5" s="1"/>
  <c r="M8010" i="5"/>
  <c r="AI8011" i="5" s="1"/>
  <c r="M8002" i="5"/>
  <c r="AI8003" i="5" s="1"/>
  <c r="M7994" i="5"/>
  <c r="AI7995" i="5" s="1"/>
  <c r="M7986" i="5"/>
  <c r="AI7987" i="5" s="1"/>
  <c r="M7898" i="5"/>
  <c r="AI7899" i="5" s="1"/>
  <c r="M7892" i="5"/>
  <c r="AI7893" i="5" s="1"/>
  <c r="M7886" i="5"/>
  <c r="AI7887" i="5" s="1"/>
  <c r="M7868" i="5"/>
  <c r="AI7869" i="5" s="1"/>
  <c r="M7339" i="5"/>
  <c r="AI7340" i="5" s="1"/>
  <c r="M7189" i="5"/>
  <c r="AI7190" i="5" s="1"/>
  <c r="M7176" i="5"/>
  <c r="AI7177" i="5" s="1"/>
  <c r="M7157" i="5"/>
  <c r="AI7158" i="5" s="1"/>
  <c r="M7138" i="5"/>
  <c r="AI7139" i="5" s="1"/>
  <c r="M7104" i="5"/>
  <c r="AI7105" i="5" s="1"/>
  <c r="M8201" i="5"/>
  <c r="AI8202" i="5" s="1"/>
  <c r="M8197" i="5"/>
  <c r="AI8198" i="5" s="1"/>
  <c r="M8193" i="5"/>
  <c r="AI8194" i="5" s="1"/>
  <c r="M8189" i="5"/>
  <c r="AI8190" i="5" s="1"/>
  <c r="M8185" i="5"/>
  <c r="AI8186" i="5" s="1"/>
  <c r="M8181" i="5"/>
  <c r="AI8182" i="5" s="1"/>
  <c r="M8177" i="5"/>
  <c r="AI8178" i="5" s="1"/>
  <c r="M8173" i="5"/>
  <c r="AI8174" i="5" s="1"/>
  <c r="M8169" i="5"/>
  <c r="AI8170" i="5" s="1"/>
  <c r="M8165" i="5"/>
  <c r="AI8166" i="5" s="1"/>
  <c r="M8161" i="5"/>
  <c r="AI8162" i="5" s="1"/>
  <c r="M8157" i="5"/>
  <c r="AI8158" i="5" s="1"/>
  <c r="M8153" i="5"/>
  <c r="AI8154" i="5" s="1"/>
  <c r="M8149" i="5"/>
  <c r="AI8150" i="5" s="1"/>
  <c r="M8145" i="5"/>
  <c r="AI8146" i="5" s="1"/>
  <c r="M8141" i="5"/>
  <c r="AI8142" i="5" s="1"/>
  <c r="M8137" i="5"/>
  <c r="AI8138" i="5" s="1"/>
  <c r="M8133" i="5"/>
  <c r="AI8134" i="5" s="1"/>
  <c r="M8129" i="5"/>
  <c r="AI8130" i="5" s="1"/>
  <c r="M8125" i="5"/>
  <c r="AI8126" i="5" s="1"/>
  <c r="M8121" i="5"/>
  <c r="AI8122" i="5" s="1"/>
  <c r="M8117" i="5"/>
  <c r="AI8118" i="5" s="1"/>
  <c r="M8113" i="5"/>
  <c r="AI8114" i="5" s="1"/>
  <c r="M8109" i="5"/>
  <c r="AI8110" i="5" s="1"/>
  <c r="M8105" i="5"/>
  <c r="AI8106" i="5" s="1"/>
  <c r="M8101" i="5"/>
  <c r="AI8102" i="5" s="1"/>
  <c r="M8097" i="5"/>
  <c r="AI8098" i="5" s="1"/>
  <c r="M8093" i="5"/>
  <c r="AI8094" i="5" s="1"/>
  <c r="M8089" i="5"/>
  <c r="AI8090" i="5" s="1"/>
  <c r="M8085" i="5"/>
  <c r="AI8086" i="5" s="1"/>
  <c r="M8081" i="5"/>
  <c r="AI8082" i="5" s="1"/>
  <c r="M8077" i="5"/>
  <c r="AI8078" i="5" s="1"/>
  <c r="M8073" i="5"/>
  <c r="AI8074" i="5" s="1"/>
  <c r="M8069" i="5"/>
  <c r="AI8070" i="5" s="1"/>
  <c r="M8065" i="5"/>
  <c r="AI8066" i="5" s="1"/>
  <c r="M8061" i="5"/>
  <c r="AI8062" i="5" s="1"/>
  <c r="M8057" i="5"/>
  <c r="AI8058" i="5" s="1"/>
  <c r="M8053" i="5"/>
  <c r="AI8054" i="5" s="1"/>
  <c r="M8049" i="5"/>
  <c r="AI8050" i="5" s="1"/>
  <c r="M8038" i="5"/>
  <c r="AI8039" i="5" s="1"/>
  <c r="M8030" i="5"/>
  <c r="AI8031" i="5" s="1"/>
  <c r="M8022" i="5"/>
  <c r="AI8023" i="5" s="1"/>
  <c r="M8014" i="5"/>
  <c r="AI8015" i="5" s="1"/>
  <c r="M8006" i="5"/>
  <c r="AI8007" i="5" s="1"/>
  <c r="M7998" i="5"/>
  <c r="AI7999" i="5" s="1"/>
  <c r="M7990" i="5"/>
  <c r="AI7991" i="5" s="1"/>
  <c r="M7882" i="5"/>
  <c r="AI7883" i="5" s="1"/>
  <c r="M7876" i="5"/>
  <c r="AI7877" i="5" s="1"/>
  <c r="M7292" i="5"/>
  <c r="AI7293" i="5" s="1"/>
  <c r="M7260" i="5"/>
  <c r="AI7261" i="5" s="1"/>
  <c r="M7228" i="5"/>
  <c r="AI7229" i="5" s="1"/>
  <c r="M7137" i="5"/>
  <c r="AI7138" i="5" s="1"/>
  <c r="M7024" i="5"/>
  <c r="AI7025" i="5" s="1"/>
  <c r="M6993" i="5"/>
  <c r="AI6994" i="5" s="1"/>
  <c r="N6985" i="5"/>
  <c r="AJ6986" i="5" s="1"/>
  <c r="M6961" i="5"/>
  <c r="AI6962" i="5" s="1"/>
  <c r="M6929" i="5"/>
  <c r="AI6930" i="5" s="1"/>
  <c r="M7194" i="5"/>
  <c r="AI7195" i="5" s="1"/>
  <c r="M7180" i="5"/>
  <c r="AI7181" i="5" s="1"/>
  <c r="M7156" i="5"/>
  <c r="AI7157" i="5" s="1"/>
  <c r="M7129" i="5"/>
  <c r="AI7130" i="5" s="1"/>
  <c r="M7105" i="5"/>
  <c r="AI7106" i="5" s="1"/>
  <c r="M7074" i="5"/>
  <c r="AI7075" i="5" s="1"/>
  <c r="M7043" i="5"/>
  <c r="AI7044" i="5" s="1"/>
  <c r="M7009" i="5"/>
  <c r="AI7010" i="5" s="1"/>
  <c r="M7199" i="5"/>
  <c r="AI7200" i="5" s="1"/>
  <c r="M7185" i="5"/>
  <c r="AI7186" i="5" s="1"/>
  <c r="M7155" i="5"/>
  <c r="AI7156" i="5" s="1"/>
  <c r="M7144" i="5"/>
  <c r="AI7145" i="5" s="1"/>
  <c r="M7107" i="5"/>
  <c r="AI7108" i="5" s="1"/>
  <c r="M7081" i="5"/>
  <c r="AI7082" i="5" s="1"/>
  <c r="M7076" i="5"/>
  <c r="AI7077" i="5" s="1"/>
  <c r="M7052" i="5"/>
  <c r="AI7053" i="5" s="1"/>
  <c r="M7045" i="5"/>
  <c r="AI7046" i="5" s="1"/>
  <c r="M7015" i="5"/>
  <c r="AI7016" i="5" s="1"/>
  <c r="M7190" i="5"/>
  <c r="AI7191" i="5" s="1"/>
  <c r="M7184" i="5"/>
  <c r="AI7185" i="5" s="1"/>
  <c r="M7149" i="5"/>
  <c r="AI7150" i="5" s="1"/>
  <c r="M7143" i="5"/>
  <c r="AI7144" i="5" s="1"/>
  <c r="M7116" i="5"/>
  <c r="AI7117" i="5" s="1"/>
  <c r="M7109" i="5"/>
  <c r="AI7110" i="5" s="1"/>
  <c r="M7085" i="5"/>
  <c r="AI7086" i="5" s="1"/>
  <c r="M7078" i="5"/>
  <c r="AI7079" i="5" s="1"/>
  <c r="M7056" i="5"/>
  <c r="AI7057" i="5" s="1"/>
  <c r="M7047" i="5"/>
  <c r="AI7048" i="5" s="1"/>
  <c r="M6674" i="5"/>
  <c r="AI6675" i="5" s="1"/>
  <c r="M6670" i="5"/>
  <c r="AI6671" i="5" s="1"/>
  <c r="M6666" i="5"/>
  <c r="AI6667" i="5" s="1"/>
  <c r="M6662" i="5"/>
  <c r="AI6663" i="5" s="1"/>
  <c r="M6658" i="5"/>
  <c r="AI6659" i="5" s="1"/>
  <c r="M6654" i="5"/>
  <c r="AI6655" i="5" s="1"/>
  <c r="M6650" i="5"/>
  <c r="AI6651" i="5" s="1"/>
  <c r="M6646" i="5"/>
  <c r="AI6647" i="5" s="1"/>
  <c r="M6642" i="5"/>
  <c r="AI6643" i="5" s="1"/>
  <c r="M6638" i="5"/>
  <c r="AI6639" i="5" s="1"/>
  <c r="M6634" i="5"/>
  <c r="AI6635" i="5" s="1"/>
  <c r="M6630" i="5"/>
  <c r="AI6631" i="5" s="1"/>
  <c r="M6626" i="5"/>
  <c r="AI6627" i="5" s="1"/>
  <c r="M6601" i="5"/>
  <c r="AI6602" i="5" s="1"/>
  <c r="M6555" i="5"/>
  <c r="AI6556" i="5" s="1"/>
  <c r="M6523" i="5"/>
  <c r="AI6524" i="5" s="1"/>
  <c r="M6610" i="5"/>
  <c r="AI6611" i="5" s="1"/>
  <c r="M6594" i="5"/>
  <c r="AI6595" i="5" s="1"/>
  <c r="M6609" i="5"/>
  <c r="AI6610" i="5" s="1"/>
  <c r="M6597" i="5"/>
  <c r="AI6598" i="5" s="1"/>
  <c r="M6536" i="5"/>
  <c r="AI6537" i="5" s="1"/>
  <c r="N6117" i="5"/>
  <c r="AJ6118" i="5" s="1"/>
  <c r="M6585" i="5"/>
  <c r="AI6586" i="5" s="1"/>
  <c r="M6528" i="5"/>
  <c r="AI6529" i="5" s="1"/>
  <c r="M6602" i="5"/>
  <c r="AI6603" i="5" s="1"/>
  <c r="M6592" i="5"/>
  <c r="AI6593" i="5" s="1"/>
  <c r="M6531" i="5"/>
  <c r="AI6532" i="5" s="1"/>
  <c r="M6513" i="5"/>
  <c r="AI6514" i="5" s="1"/>
  <c r="M6509" i="5"/>
  <c r="AI6510" i="5" s="1"/>
  <c r="M6505" i="5"/>
  <c r="AI6506" i="5" s="1"/>
  <c r="M6501" i="5"/>
  <c r="AI6502" i="5" s="1"/>
  <c r="M6497" i="5"/>
  <c r="AI6498" i="5" s="1"/>
  <c r="M6591" i="5"/>
  <c r="AI6592" i="5" s="1"/>
  <c r="M6574" i="5"/>
  <c r="AI6575" i="5" s="1"/>
  <c r="M6508" i="5"/>
  <c r="AI6509" i="5" s="1"/>
  <c r="M6504" i="5"/>
  <c r="AI6505" i="5" s="1"/>
  <c r="M6500" i="5"/>
  <c r="AI6501" i="5" s="1"/>
  <c r="M6496" i="5"/>
  <c r="AI6497" i="5" s="1"/>
  <c r="M6492" i="5"/>
  <c r="AI6493" i="5" s="1"/>
  <c r="M6488" i="5"/>
  <c r="AI6489" i="5" s="1"/>
  <c r="M6484" i="5"/>
  <c r="AI6485" i="5" s="1"/>
  <c r="M6480" i="5"/>
  <c r="AI6481" i="5" s="1"/>
  <c r="M6476" i="5"/>
  <c r="AI6477" i="5" s="1"/>
  <c r="M6472" i="5"/>
  <c r="AI6473" i="5" s="1"/>
  <c r="M6468" i="5"/>
  <c r="AI6469" i="5" s="1"/>
  <c r="M6464" i="5"/>
  <c r="AI6465" i="5" s="1"/>
  <c r="M6460" i="5"/>
  <c r="AI6461" i="5" s="1"/>
  <c r="M6456" i="5"/>
  <c r="AI6457" i="5" s="1"/>
  <c r="M6452" i="5"/>
  <c r="AI6453" i="5" s="1"/>
  <c r="M6448" i="5"/>
  <c r="AI6449" i="5" s="1"/>
  <c r="M6444" i="5"/>
  <c r="AI6445" i="5" s="1"/>
  <c r="M6440" i="5"/>
  <c r="AI6441" i="5" s="1"/>
  <c r="M6436" i="5"/>
  <c r="AI6437" i="5" s="1"/>
  <c r="M6432" i="5"/>
  <c r="AI6433" i="5" s="1"/>
  <c r="M6428" i="5"/>
  <c r="AI6429" i="5" s="1"/>
  <c r="M6424" i="5"/>
  <c r="AI6425" i="5" s="1"/>
  <c r="M6420" i="5"/>
  <c r="AI6421" i="5" s="1"/>
  <c r="M6416" i="5"/>
  <c r="AI6417" i="5" s="1"/>
  <c r="M6412" i="5"/>
  <c r="AI6413" i="5" s="1"/>
  <c r="M6408" i="5"/>
  <c r="AI6409" i="5" s="1"/>
  <c r="M6404" i="5"/>
  <c r="AI6405" i="5" s="1"/>
  <c r="M6400" i="5"/>
  <c r="AI6401" i="5" s="1"/>
  <c r="M6396" i="5"/>
  <c r="AI6397" i="5" s="1"/>
  <c r="M6392" i="5"/>
  <c r="AI6393" i="5" s="1"/>
  <c r="M6388" i="5"/>
  <c r="AI6389" i="5" s="1"/>
  <c r="M6384" i="5"/>
  <c r="AI6385" i="5" s="1"/>
  <c r="M6380" i="5"/>
  <c r="AI6381" i="5" s="1"/>
  <c r="M6376" i="5"/>
  <c r="AI6377" i="5" s="1"/>
  <c r="M6372" i="5"/>
  <c r="AI6373" i="5" s="1"/>
  <c r="M6368" i="5"/>
  <c r="AI6369" i="5" s="1"/>
  <c r="M6364" i="5"/>
  <c r="AI6365" i="5" s="1"/>
  <c r="M6360" i="5"/>
  <c r="AI6361" i="5" s="1"/>
  <c r="M6356" i="5"/>
  <c r="AI6357" i="5" s="1"/>
  <c r="M6352" i="5"/>
  <c r="AI6353" i="5" s="1"/>
  <c r="M6348" i="5"/>
  <c r="AI6349" i="5" s="1"/>
  <c r="M6344" i="5"/>
  <c r="AI6345" i="5" s="1"/>
  <c r="M6340" i="5"/>
  <c r="AI6341" i="5" s="1"/>
  <c r="M6336" i="5"/>
  <c r="AI6337" i="5" s="1"/>
  <c r="M6332" i="5"/>
  <c r="AI6333" i="5" s="1"/>
  <c r="M6328" i="5"/>
  <c r="AI6329" i="5" s="1"/>
  <c r="M6324" i="5"/>
  <c r="AI6325" i="5" s="1"/>
  <c r="M6320" i="5"/>
  <c r="AI6321" i="5" s="1"/>
  <c r="M6316" i="5"/>
  <c r="AI6317" i="5" s="1"/>
  <c r="M6312" i="5"/>
  <c r="AI6313" i="5" s="1"/>
  <c r="M6308" i="5"/>
  <c r="AI6309" i="5" s="1"/>
  <c r="M6304" i="5"/>
  <c r="AI6305" i="5" s="1"/>
  <c r="M6300" i="5"/>
  <c r="AI6301" i="5" s="1"/>
  <c r="M6296" i="5"/>
  <c r="AI6297" i="5" s="1"/>
  <c r="M6287" i="5"/>
  <c r="AI6288" i="5" s="1"/>
  <c r="M6281" i="5"/>
  <c r="AI6282" i="5" s="1"/>
  <c r="M6232" i="5"/>
  <c r="AI6233" i="5" s="1"/>
  <c r="M6587" i="5"/>
  <c r="AI6588" i="5" s="1"/>
  <c r="M6584" i="5"/>
  <c r="AI6585" i="5" s="1"/>
  <c r="M6570" i="5"/>
  <c r="AI6571" i="5" s="1"/>
  <c r="M6567" i="5"/>
  <c r="AI6568" i="5" s="1"/>
  <c r="M6564" i="5"/>
  <c r="AI6565" i="5" s="1"/>
  <c r="M6557" i="5"/>
  <c r="AI6558" i="5" s="1"/>
  <c r="M6541" i="5"/>
  <c r="AI6542" i="5" s="1"/>
  <c r="M6525" i="5"/>
  <c r="AI6526" i="5" s="1"/>
  <c r="M6228" i="5"/>
  <c r="AI6229" i="5" s="1"/>
  <c r="M6225" i="5"/>
  <c r="AI6226" i="5" s="1"/>
  <c r="M6222" i="5"/>
  <c r="AI6223" i="5" s="1"/>
  <c r="M6215" i="5"/>
  <c r="AI6216" i="5" s="1"/>
  <c r="M6211" i="5"/>
  <c r="AI6212" i="5" s="1"/>
  <c r="M6207" i="5"/>
  <c r="AI6208" i="5" s="1"/>
  <c r="M6203" i="5"/>
  <c r="AI6204" i="5" s="1"/>
  <c r="M6199" i="5"/>
  <c r="AI6200" i="5" s="1"/>
  <c r="M6195" i="5"/>
  <c r="AI6196" i="5" s="1"/>
  <c r="M6121" i="5"/>
  <c r="AI6122" i="5" s="1"/>
  <c r="M5963" i="5"/>
  <c r="AI5964" i="5" s="1"/>
  <c r="M6576" i="5"/>
  <c r="AI6577" i="5" s="1"/>
  <c r="M6559" i="5"/>
  <c r="AI6560" i="5" s="1"/>
  <c r="M6543" i="5"/>
  <c r="AI6544" i="5" s="1"/>
  <c r="M6506" i="5"/>
  <c r="AI6507" i="5" s="1"/>
  <c r="M6502" i="5"/>
  <c r="AI6503" i="5" s="1"/>
  <c r="M6498" i="5"/>
  <c r="AI6499" i="5" s="1"/>
  <c r="M6494" i="5"/>
  <c r="AI6495" i="5" s="1"/>
  <c r="M6490" i="5"/>
  <c r="AI6491" i="5" s="1"/>
  <c r="M6486" i="5"/>
  <c r="AI6487" i="5" s="1"/>
  <c r="M6482" i="5"/>
  <c r="AI6483" i="5" s="1"/>
  <c r="M6478" i="5"/>
  <c r="AI6479" i="5" s="1"/>
  <c r="M6474" i="5"/>
  <c r="AI6475" i="5" s="1"/>
  <c r="M6470" i="5"/>
  <c r="AI6471" i="5" s="1"/>
  <c r="M6466" i="5"/>
  <c r="AI6467" i="5" s="1"/>
  <c r="M6462" i="5"/>
  <c r="AI6463" i="5" s="1"/>
  <c r="M6458" i="5"/>
  <c r="AI6459" i="5" s="1"/>
  <c r="M6454" i="5"/>
  <c r="AI6455" i="5" s="1"/>
  <c r="M6450" i="5"/>
  <c r="AI6451" i="5" s="1"/>
  <c r="M6446" i="5"/>
  <c r="AI6447" i="5" s="1"/>
  <c r="M6442" i="5"/>
  <c r="AI6443" i="5" s="1"/>
  <c r="M6438" i="5"/>
  <c r="AI6439" i="5" s="1"/>
  <c r="M6434" i="5"/>
  <c r="AI6435" i="5" s="1"/>
  <c r="M6430" i="5"/>
  <c r="AI6431" i="5" s="1"/>
  <c r="M6426" i="5"/>
  <c r="AI6427" i="5" s="1"/>
  <c r="M6422" i="5"/>
  <c r="AI6423" i="5" s="1"/>
  <c r="M6418" i="5"/>
  <c r="AI6419" i="5" s="1"/>
  <c r="M6414" i="5"/>
  <c r="AI6415" i="5" s="1"/>
  <c r="M6410" i="5"/>
  <c r="AI6411" i="5" s="1"/>
  <c r="M6406" i="5"/>
  <c r="AI6407" i="5" s="1"/>
  <c r="M6402" i="5"/>
  <c r="AI6403" i="5" s="1"/>
  <c r="M6398" i="5"/>
  <c r="AI6399" i="5" s="1"/>
  <c r="M6394" i="5"/>
  <c r="AI6395" i="5" s="1"/>
  <c r="M6390" i="5"/>
  <c r="AI6391" i="5" s="1"/>
  <c r="M6386" i="5"/>
  <c r="AI6387" i="5" s="1"/>
  <c r="M6382" i="5"/>
  <c r="AI6383" i="5" s="1"/>
  <c r="M6378" i="5"/>
  <c r="AI6379" i="5" s="1"/>
  <c r="M6374" i="5"/>
  <c r="AI6375" i="5" s="1"/>
  <c r="M6370" i="5"/>
  <c r="AI6371" i="5" s="1"/>
  <c r="M6366" i="5"/>
  <c r="AI6367" i="5" s="1"/>
  <c r="M6362" i="5"/>
  <c r="AI6363" i="5" s="1"/>
  <c r="M6358" i="5"/>
  <c r="AI6359" i="5" s="1"/>
  <c r="M6354" i="5"/>
  <c r="AI6355" i="5" s="1"/>
  <c r="M6350" i="5"/>
  <c r="AI6351" i="5" s="1"/>
  <c r="M6346" i="5"/>
  <c r="AI6347" i="5" s="1"/>
  <c r="M6342" i="5"/>
  <c r="AI6343" i="5" s="1"/>
  <c r="M6338" i="5"/>
  <c r="AI6339" i="5" s="1"/>
  <c r="M6334" i="5"/>
  <c r="AI6335" i="5" s="1"/>
  <c r="M6330" i="5"/>
  <c r="AI6331" i="5" s="1"/>
  <c r="M6326" i="5"/>
  <c r="AI6327" i="5" s="1"/>
  <c r="M6322" i="5"/>
  <c r="AI6323" i="5" s="1"/>
  <c r="M6318" i="5"/>
  <c r="AI6319" i="5" s="1"/>
  <c r="M6314" i="5"/>
  <c r="AI6315" i="5" s="1"/>
  <c r="M6310" i="5"/>
  <c r="AI6311" i="5" s="1"/>
  <c r="M6306" i="5"/>
  <c r="AI6307" i="5" s="1"/>
  <c r="M6302" i="5"/>
  <c r="AI6303" i="5" s="1"/>
  <c r="M6298" i="5"/>
  <c r="AI6299" i="5" s="1"/>
  <c r="M6289" i="5"/>
  <c r="AI6290" i="5" s="1"/>
  <c r="M6224" i="5"/>
  <c r="AI6225" i="5" s="1"/>
  <c r="M5959" i="5"/>
  <c r="AI5960" i="5" s="1"/>
  <c r="M5955" i="5"/>
  <c r="AI5956" i="5" s="1"/>
  <c r="M6582" i="5"/>
  <c r="AI6583" i="5" s="1"/>
  <c r="M6579" i="5"/>
  <c r="AI6580" i="5" s="1"/>
  <c r="M6572" i="5"/>
  <c r="AI6573" i="5" s="1"/>
  <c r="M6562" i="5"/>
  <c r="AI6563" i="5" s="1"/>
  <c r="M6549" i="5"/>
  <c r="AI6550" i="5" s="1"/>
  <c r="M6533" i="5"/>
  <c r="AI6534" i="5" s="1"/>
  <c r="M6517" i="5"/>
  <c r="AI6518" i="5" s="1"/>
  <c r="M6493" i="5"/>
  <c r="AI6494" i="5" s="1"/>
  <c r="M6489" i="5"/>
  <c r="AI6490" i="5" s="1"/>
  <c r="M6485" i="5"/>
  <c r="AI6486" i="5" s="1"/>
  <c r="M6481" i="5"/>
  <c r="AI6482" i="5" s="1"/>
  <c r="M6477" i="5"/>
  <c r="AI6478" i="5" s="1"/>
  <c r="M6473" i="5"/>
  <c r="AI6474" i="5" s="1"/>
  <c r="M6469" i="5"/>
  <c r="AI6470" i="5" s="1"/>
  <c r="M6465" i="5"/>
  <c r="AI6466" i="5" s="1"/>
  <c r="M6461" i="5"/>
  <c r="AI6462" i="5" s="1"/>
  <c r="M6457" i="5"/>
  <c r="AI6458" i="5" s="1"/>
  <c r="M6453" i="5"/>
  <c r="AI6454" i="5" s="1"/>
  <c r="M6449" i="5"/>
  <c r="AI6450" i="5" s="1"/>
  <c r="M6445" i="5"/>
  <c r="AI6446" i="5" s="1"/>
  <c r="M6441" i="5"/>
  <c r="AI6442" i="5" s="1"/>
  <c r="M6437" i="5"/>
  <c r="AI6438" i="5" s="1"/>
  <c r="M6433" i="5"/>
  <c r="AI6434" i="5" s="1"/>
  <c r="M6429" i="5"/>
  <c r="AI6430" i="5" s="1"/>
  <c r="M6425" i="5"/>
  <c r="AI6426" i="5" s="1"/>
  <c r="M6421" i="5"/>
  <c r="AI6422" i="5" s="1"/>
  <c r="M6417" i="5"/>
  <c r="AI6418" i="5" s="1"/>
  <c r="M6413" i="5"/>
  <c r="AI6414" i="5" s="1"/>
  <c r="M6409" i="5"/>
  <c r="AI6410" i="5" s="1"/>
  <c r="M6405" i="5"/>
  <c r="AI6406" i="5" s="1"/>
  <c r="M6401" i="5"/>
  <c r="AI6402" i="5" s="1"/>
  <c r="M6397" i="5"/>
  <c r="AI6398" i="5" s="1"/>
  <c r="M6393" i="5"/>
  <c r="AI6394" i="5" s="1"/>
  <c r="M6389" i="5"/>
  <c r="AI6390" i="5" s="1"/>
  <c r="M6385" i="5"/>
  <c r="AI6386" i="5" s="1"/>
  <c r="M6381" i="5"/>
  <c r="AI6382" i="5" s="1"/>
  <c r="M6377" i="5"/>
  <c r="AI6378" i="5" s="1"/>
  <c r="M6373" i="5"/>
  <c r="AI6374" i="5" s="1"/>
  <c r="M6369" i="5"/>
  <c r="AI6370" i="5" s="1"/>
  <c r="M6365" i="5"/>
  <c r="AI6366" i="5" s="1"/>
  <c r="M6361" i="5"/>
  <c r="AI6362" i="5" s="1"/>
  <c r="M6357" i="5"/>
  <c r="AI6358" i="5" s="1"/>
  <c r="M6353" i="5"/>
  <c r="AI6354" i="5" s="1"/>
  <c r="M6349" i="5"/>
  <c r="AI6350" i="5" s="1"/>
  <c r="M6345" i="5"/>
  <c r="AI6346" i="5" s="1"/>
  <c r="M6341" i="5"/>
  <c r="AI6342" i="5" s="1"/>
  <c r="M6337" i="5"/>
  <c r="AI6338" i="5" s="1"/>
  <c r="M6333" i="5"/>
  <c r="AI6334" i="5" s="1"/>
  <c r="M6329" i="5"/>
  <c r="AI6330" i="5" s="1"/>
  <c r="M6325" i="5"/>
  <c r="AI6326" i="5" s="1"/>
  <c r="M6321" i="5"/>
  <c r="AI6322" i="5" s="1"/>
  <c r="M6317" i="5"/>
  <c r="AI6318" i="5" s="1"/>
  <c r="M6313" i="5"/>
  <c r="AI6314" i="5" s="1"/>
  <c r="M6309" i="5"/>
  <c r="AI6310" i="5" s="1"/>
  <c r="M6305" i="5"/>
  <c r="AI6306" i="5" s="1"/>
  <c r="M6301" i="5"/>
  <c r="AI6302" i="5" s="1"/>
  <c r="M6297" i="5"/>
  <c r="AI6298" i="5" s="1"/>
  <c r="M6294" i="5"/>
  <c r="AI6295" i="5" s="1"/>
  <c r="M6288" i="5"/>
  <c r="AI6289" i="5" s="1"/>
  <c r="M6273" i="5"/>
  <c r="AI6274" i="5" s="1"/>
  <c r="M6226" i="5"/>
  <c r="AI6227" i="5" s="1"/>
  <c r="M6223" i="5"/>
  <c r="AI6224" i="5" s="1"/>
  <c r="M5974" i="5"/>
  <c r="AI5975" i="5" s="1"/>
  <c r="M5954" i="5"/>
  <c r="AI5955" i="5" s="1"/>
  <c r="M5945" i="5"/>
  <c r="AI5946" i="5" s="1"/>
  <c r="M5812" i="5"/>
  <c r="AI5813" i="5" s="1"/>
  <c r="M5796" i="5"/>
  <c r="AI5797" i="5" s="1"/>
  <c r="M5780" i="5"/>
  <c r="AI5781" i="5" s="1"/>
  <c r="M5764" i="5"/>
  <c r="AI5765" i="5" s="1"/>
  <c r="M5715" i="5"/>
  <c r="AI5716" i="5" s="1"/>
  <c r="M5668" i="5"/>
  <c r="AI5669" i="5" s="1"/>
  <c r="M5652" i="5"/>
  <c r="AI5653" i="5" s="1"/>
  <c r="M5619" i="5"/>
  <c r="AI5620" i="5" s="1"/>
  <c r="M5491" i="5"/>
  <c r="AI5492" i="5" s="1"/>
  <c r="M5315" i="5"/>
  <c r="AI5316" i="5" s="1"/>
  <c r="M6104" i="5"/>
  <c r="AI6105" i="5" s="1"/>
  <c r="M6076" i="5"/>
  <c r="AI6077" i="5" s="1"/>
  <c r="M6072" i="5"/>
  <c r="AI6073" i="5" s="1"/>
  <c r="M6068" i="5"/>
  <c r="AI6069" i="5" s="1"/>
  <c r="M6064" i="5"/>
  <c r="AI6065" i="5" s="1"/>
  <c r="M6060" i="5"/>
  <c r="AI6061" i="5" s="1"/>
  <c r="M6056" i="5"/>
  <c r="AI6057" i="5" s="1"/>
  <c r="M6052" i="5"/>
  <c r="AI6053" i="5" s="1"/>
  <c r="M6048" i="5"/>
  <c r="AI6049" i="5" s="1"/>
  <c r="M6044" i="5"/>
  <c r="AI6045" i="5" s="1"/>
  <c r="M6040" i="5"/>
  <c r="AI6041" i="5" s="1"/>
  <c r="M6036" i="5"/>
  <c r="AI6037" i="5" s="1"/>
  <c r="M6032" i="5"/>
  <c r="AI6033" i="5" s="1"/>
  <c r="M6028" i="5"/>
  <c r="AI6029" i="5" s="1"/>
  <c r="M6024" i="5"/>
  <c r="AI6025" i="5" s="1"/>
  <c r="M6020" i="5"/>
  <c r="AI6021" i="5" s="1"/>
  <c r="M6016" i="5"/>
  <c r="AI6017" i="5" s="1"/>
  <c r="M6012" i="5"/>
  <c r="AI6013" i="5" s="1"/>
  <c r="M6008" i="5"/>
  <c r="AI6009" i="5" s="1"/>
  <c r="M6004" i="5"/>
  <c r="AI6005" i="5" s="1"/>
  <c r="M6000" i="5"/>
  <c r="AI6001" i="5" s="1"/>
  <c r="M5996" i="5"/>
  <c r="AI5997" i="5" s="1"/>
  <c r="M5992" i="5"/>
  <c r="AI5993" i="5" s="1"/>
  <c r="M5988" i="5"/>
  <c r="AI5989" i="5" s="1"/>
  <c r="M5984" i="5"/>
  <c r="AI5985" i="5" s="1"/>
  <c r="M5980" i="5"/>
  <c r="AI5981" i="5" s="1"/>
  <c r="M5965" i="5"/>
  <c r="AI5966" i="5" s="1"/>
  <c r="M5942" i="5"/>
  <c r="AI5943" i="5" s="1"/>
  <c r="M5906" i="5"/>
  <c r="AI5907" i="5" s="1"/>
  <c r="M5828" i="5"/>
  <c r="AI5829" i="5" s="1"/>
  <c r="M5708" i="5"/>
  <c r="AI5709" i="5" s="1"/>
  <c r="M5636" i="5"/>
  <c r="AI5637" i="5" s="1"/>
  <c r="M5588" i="5"/>
  <c r="AI5589" i="5" s="1"/>
  <c r="M5556" i="5"/>
  <c r="AI5557" i="5" s="1"/>
  <c r="M5540" i="5"/>
  <c r="AI5541" i="5" s="1"/>
  <c r="M5524" i="5"/>
  <c r="AI5525" i="5" s="1"/>
  <c r="M5479" i="5"/>
  <c r="AI5480" i="5" s="1"/>
  <c r="M5466" i="5"/>
  <c r="AI5467" i="5" s="1"/>
  <c r="M5283" i="5"/>
  <c r="AI5284" i="5" s="1"/>
  <c r="M6098" i="5"/>
  <c r="AI6099" i="5" s="1"/>
  <c r="M6082" i="5"/>
  <c r="AI6083" i="5" s="1"/>
  <c r="M6079" i="5"/>
  <c r="AI6080" i="5" s="1"/>
  <c r="M6075" i="5"/>
  <c r="AI6076" i="5" s="1"/>
  <c r="M6071" i="5"/>
  <c r="AI6072" i="5" s="1"/>
  <c r="M6067" i="5"/>
  <c r="AI6068" i="5" s="1"/>
  <c r="M6063" i="5"/>
  <c r="AI6064" i="5" s="1"/>
  <c r="M6059" i="5"/>
  <c r="AI6060" i="5" s="1"/>
  <c r="M6055" i="5"/>
  <c r="AI6056" i="5" s="1"/>
  <c r="M6051" i="5"/>
  <c r="AI6052" i="5" s="1"/>
  <c r="M6047" i="5"/>
  <c r="AI6048" i="5" s="1"/>
  <c r="M6043" i="5"/>
  <c r="AI6044" i="5" s="1"/>
  <c r="M6039" i="5"/>
  <c r="AI6040" i="5" s="1"/>
  <c r="M6035" i="5"/>
  <c r="AI6036" i="5" s="1"/>
  <c r="M6031" i="5"/>
  <c r="AI6032" i="5" s="1"/>
  <c r="M6027" i="5"/>
  <c r="AI6028" i="5" s="1"/>
  <c r="M6023" i="5"/>
  <c r="AI6024" i="5" s="1"/>
  <c r="M6019" i="5"/>
  <c r="AI6020" i="5" s="1"/>
  <c r="M6015" i="5"/>
  <c r="AI6016" i="5" s="1"/>
  <c r="M6011" i="5"/>
  <c r="AI6012" i="5" s="1"/>
  <c r="M6007" i="5"/>
  <c r="AI6008" i="5" s="1"/>
  <c r="M6003" i="5"/>
  <c r="AI6004" i="5" s="1"/>
  <c r="M5999" i="5"/>
  <c r="AI6000" i="5" s="1"/>
  <c r="M5995" i="5"/>
  <c r="AI5996" i="5" s="1"/>
  <c r="M5991" i="5"/>
  <c r="AI5992" i="5" s="1"/>
  <c r="M5987" i="5"/>
  <c r="AI5988" i="5" s="1"/>
  <c r="M5983" i="5"/>
  <c r="AI5984" i="5" s="1"/>
  <c r="M5979" i="5"/>
  <c r="AI5980" i="5" s="1"/>
  <c r="M5950" i="5"/>
  <c r="AI5951" i="5" s="1"/>
  <c r="M5941" i="5"/>
  <c r="AI5942" i="5" s="1"/>
  <c r="M5827" i="5"/>
  <c r="AI5828" i="5" s="1"/>
  <c r="M5772" i="5"/>
  <c r="AI5773" i="5" s="1"/>
  <c r="M5756" i="5"/>
  <c r="AI5757" i="5" s="1"/>
  <c r="M5724" i="5"/>
  <c r="AI5725" i="5" s="1"/>
  <c r="M5624" i="5"/>
  <c r="AI5625" i="5" s="1"/>
  <c r="M5612" i="5"/>
  <c r="AI5613" i="5" s="1"/>
  <c r="M5482" i="5"/>
  <c r="AI5483" i="5" s="1"/>
  <c r="M5452" i="5"/>
  <c r="AI5453" i="5" s="1"/>
  <c r="M5448" i="5"/>
  <c r="AI5449" i="5" s="1"/>
  <c r="M5444" i="5"/>
  <c r="AI5445" i="5" s="1"/>
  <c r="M5440" i="5"/>
  <c r="AI5441" i="5" s="1"/>
  <c r="M5436" i="5"/>
  <c r="AI5437" i="5" s="1"/>
  <c r="M5432" i="5"/>
  <c r="AI5433" i="5" s="1"/>
  <c r="M5428" i="5"/>
  <c r="AI5429" i="5" s="1"/>
  <c r="M5424" i="5"/>
  <c r="AI5425" i="5" s="1"/>
  <c r="M5420" i="5"/>
  <c r="AI5421" i="5" s="1"/>
  <c r="M5416" i="5"/>
  <c r="AI5417" i="5" s="1"/>
  <c r="M5412" i="5"/>
  <c r="AI5413" i="5" s="1"/>
  <c r="M5408" i="5"/>
  <c r="AI5409" i="5" s="1"/>
  <c r="M5404" i="5"/>
  <c r="AI5405" i="5" s="1"/>
  <c r="M5400" i="5"/>
  <c r="AI5401" i="5" s="1"/>
  <c r="M5396" i="5"/>
  <c r="AI5397" i="5" s="1"/>
  <c r="M5392" i="5"/>
  <c r="AI5393" i="5" s="1"/>
  <c r="M5388" i="5"/>
  <c r="AI5389" i="5" s="1"/>
  <c r="M5384" i="5"/>
  <c r="AI5385" i="5" s="1"/>
  <c r="M5380" i="5"/>
  <c r="AI5381" i="5" s="1"/>
  <c r="M5376" i="5"/>
  <c r="AI5377" i="5" s="1"/>
  <c r="M5321" i="5"/>
  <c r="AI5322" i="5" s="1"/>
  <c r="M5296" i="5"/>
  <c r="AI5297" i="5" s="1"/>
  <c r="M5250" i="5"/>
  <c r="AI5251" i="5" s="1"/>
  <c r="M6191" i="5"/>
  <c r="AI6192" i="5" s="1"/>
  <c r="M6187" i="5"/>
  <c r="AI6188" i="5" s="1"/>
  <c r="M6183" i="5"/>
  <c r="AI6184" i="5" s="1"/>
  <c r="M6179" i="5"/>
  <c r="AI6180" i="5" s="1"/>
  <c r="M6175" i="5"/>
  <c r="AI6176" i="5" s="1"/>
  <c r="M6171" i="5"/>
  <c r="AI6172" i="5" s="1"/>
  <c r="M6167" i="5"/>
  <c r="AI6168" i="5" s="1"/>
  <c r="M6163" i="5"/>
  <c r="AI6164" i="5" s="1"/>
  <c r="M6159" i="5"/>
  <c r="AI6160" i="5" s="1"/>
  <c r="M6155" i="5"/>
  <c r="AI6156" i="5" s="1"/>
  <c r="M6151" i="5"/>
  <c r="AI6152" i="5" s="1"/>
  <c r="M6147" i="5"/>
  <c r="AI6148" i="5" s="1"/>
  <c r="M6143" i="5"/>
  <c r="AI6144" i="5" s="1"/>
  <c r="M6106" i="5"/>
  <c r="AI6107" i="5" s="1"/>
  <c r="M6103" i="5"/>
  <c r="AI6104" i="5" s="1"/>
  <c r="M6100" i="5"/>
  <c r="AI6101" i="5" s="1"/>
  <c r="M6091" i="5"/>
  <c r="AI6092" i="5" s="1"/>
  <c r="M6088" i="5"/>
  <c r="AI6089" i="5" s="1"/>
  <c r="M6085" i="5"/>
  <c r="AI6086" i="5" s="1"/>
  <c r="M5970" i="5"/>
  <c r="AI5971" i="5" s="1"/>
  <c r="M5961" i="5"/>
  <c r="AI5962" i="5" s="1"/>
  <c r="M5938" i="5"/>
  <c r="AI5939" i="5" s="1"/>
  <c r="M5932" i="5"/>
  <c r="AI5933" i="5" s="1"/>
  <c r="M5915" i="5"/>
  <c r="AI5916" i="5" s="1"/>
  <c r="M5898" i="5"/>
  <c r="AI5899" i="5" s="1"/>
  <c r="M5840" i="5"/>
  <c r="AI5841" i="5" s="1"/>
  <c r="M5804" i="5"/>
  <c r="AI5805" i="5" s="1"/>
  <c r="M5788" i="5"/>
  <c r="AI5789" i="5" s="1"/>
  <c r="M5700" i="5"/>
  <c r="AI5701" i="5" s="1"/>
  <c r="M5660" i="5"/>
  <c r="AI5661" i="5" s="1"/>
  <c r="M5644" i="5"/>
  <c r="AI5645" i="5" s="1"/>
  <c r="M5596" i="5"/>
  <c r="AI5597" i="5" s="1"/>
  <c r="M5516" i="5"/>
  <c r="AI5517" i="5" s="1"/>
  <c r="M5471" i="5"/>
  <c r="AI5472" i="5" s="1"/>
  <c r="M6182" i="5"/>
  <c r="AI6183" i="5" s="1"/>
  <c r="M6178" i="5"/>
  <c r="AI6179" i="5" s="1"/>
  <c r="M6174" i="5"/>
  <c r="AI6175" i="5" s="1"/>
  <c r="M6170" i="5"/>
  <c r="AI6171" i="5" s="1"/>
  <c r="M6166" i="5"/>
  <c r="AI6167" i="5" s="1"/>
  <c r="M6162" i="5"/>
  <c r="AI6163" i="5" s="1"/>
  <c r="M6158" i="5"/>
  <c r="AI6159" i="5" s="1"/>
  <c r="M6154" i="5"/>
  <c r="AI6155" i="5" s="1"/>
  <c r="M6150" i="5"/>
  <c r="AI6151" i="5" s="1"/>
  <c r="M6146" i="5"/>
  <c r="AI6147" i="5" s="1"/>
  <c r="M6142" i="5"/>
  <c r="AI6143" i="5" s="1"/>
  <c r="M6094" i="5"/>
  <c r="AI6095" i="5" s="1"/>
  <c r="M6084" i="5"/>
  <c r="AI6085" i="5" s="1"/>
  <c r="M6081" i="5"/>
  <c r="AI6082" i="5" s="1"/>
  <c r="M5972" i="5"/>
  <c r="AI5973" i="5" s="1"/>
  <c r="M5969" i="5"/>
  <c r="AI5970" i="5" s="1"/>
  <c r="M5946" i="5"/>
  <c r="AI5947" i="5" s="1"/>
  <c r="M5937" i="5"/>
  <c r="AI5938" i="5" s="1"/>
  <c r="M5928" i="5"/>
  <c r="AI5929" i="5" s="1"/>
  <c r="M5924" i="5"/>
  <c r="AI5925" i="5" s="1"/>
  <c r="M5914" i="5"/>
  <c r="AI5915" i="5" s="1"/>
  <c r="M5839" i="5"/>
  <c r="AI5840" i="5" s="1"/>
  <c r="M5803" i="5"/>
  <c r="AI5804" i="5" s="1"/>
  <c r="M5748" i="5"/>
  <c r="AI5749" i="5" s="1"/>
  <c r="M5716" i="5"/>
  <c r="AI5717" i="5" s="1"/>
  <c r="M5564" i="5"/>
  <c r="AI5565" i="5" s="1"/>
  <c r="M5488" i="5"/>
  <c r="AI5489" i="5" s="1"/>
  <c r="M5474" i="5"/>
  <c r="AI5475" i="5" s="1"/>
  <c r="M5892" i="5"/>
  <c r="AI5893" i="5" s="1"/>
  <c r="M5888" i="5"/>
  <c r="AI5889" i="5" s="1"/>
  <c r="M5884" i="5"/>
  <c r="AI5885" i="5" s="1"/>
  <c r="M5880" i="5"/>
  <c r="AI5881" i="5" s="1"/>
  <c r="M5876" i="5"/>
  <c r="AI5877" i="5" s="1"/>
  <c r="M5872" i="5"/>
  <c r="AI5873" i="5" s="1"/>
  <c r="M5868" i="5"/>
  <c r="AI5869" i="5" s="1"/>
  <c r="M5864" i="5"/>
  <c r="AI5865" i="5" s="1"/>
  <c r="M5860" i="5"/>
  <c r="AI5861" i="5" s="1"/>
  <c r="M5856" i="5"/>
  <c r="AI5857" i="5" s="1"/>
  <c r="M5849" i="5"/>
  <c r="AI5850" i="5" s="1"/>
  <c r="M5846" i="5"/>
  <c r="AI5847" i="5" s="1"/>
  <c r="M5833" i="5"/>
  <c r="AI5834" i="5" s="1"/>
  <c r="M5630" i="5"/>
  <c r="AI5631" i="5" s="1"/>
  <c r="M5502" i="5"/>
  <c r="AI5503" i="5" s="1"/>
  <c r="M5493" i="5"/>
  <c r="AI5494" i="5" s="1"/>
  <c r="M5454" i="5"/>
  <c r="AI5455" i="5" s="1"/>
  <c r="M5373" i="5"/>
  <c r="AI5374" i="5" s="1"/>
  <c r="M5362" i="5"/>
  <c r="AI5363" i="5" s="1"/>
  <c r="M5359" i="5"/>
  <c r="AI5360" i="5" s="1"/>
  <c r="M5344" i="5"/>
  <c r="AI5345" i="5" s="1"/>
  <c r="M5335" i="5"/>
  <c r="AI5336" i="5" s="1"/>
  <c r="M5305" i="5"/>
  <c r="AI5306" i="5" s="1"/>
  <c r="M5289" i="5"/>
  <c r="AI5290" i="5" s="1"/>
  <c r="M5200" i="5"/>
  <c r="AI5201" i="5" s="1"/>
  <c r="M5922" i="5"/>
  <c r="AI5923" i="5" s="1"/>
  <c r="M5895" i="5"/>
  <c r="AI5896" i="5" s="1"/>
  <c r="M5891" i="5"/>
  <c r="AI5892" i="5" s="1"/>
  <c r="M5887" i="5"/>
  <c r="AI5888" i="5" s="1"/>
  <c r="M5883" i="5"/>
  <c r="AI5884" i="5" s="1"/>
  <c r="M5879" i="5"/>
  <c r="AI5880" i="5" s="1"/>
  <c r="M5875" i="5"/>
  <c r="AI5876" i="5" s="1"/>
  <c r="M5871" i="5"/>
  <c r="AI5872" i="5" s="1"/>
  <c r="M5867" i="5"/>
  <c r="AI5868" i="5" s="1"/>
  <c r="M5863" i="5"/>
  <c r="AI5864" i="5" s="1"/>
  <c r="M5859" i="5"/>
  <c r="AI5860" i="5" s="1"/>
  <c r="M5855" i="5"/>
  <c r="AI5856" i="5" s="1"/>
  <c r="M5845" i="5"/>
  <c r="AI5846" i="5" s="1"/>
  <c r="M5842" i="5"/>
  <c r="AI5843" i="5" s="1"/>
  <c r="M5629" i="5"/>
  <c r="AI5630" i="5" s="1"/>
  <c r="M5501" i="5"/>
  <c r="AI5502" i="5" s="1"/>
  <c r="M5372" i="5"/>
  <c r="AI5373" i="5" s="1"/>
  <c r="M5323" i="5"/>
  <c r="AI5324" i="5" s="1"/>
  <c r="M5301" i="5"/>
  <c r="AI5302" i="5" s="1"/>
  <c r="M5285" i="5"/>
  <c r="AI5286" i="5" s="1"/>
  <c r="M5224" i="5"/>
  <c r="AI5225" i="5" s="1"/>
  <c r="M5192" i="5"/>
  <c r="AI5193" i="5" s="1"/>
  <c r="M5184" i="5"/>
  <c r="AI5185" i="5" s="1"/>
  <c r="M5180" i="5"/>
  <c r="AI5181" i="5" s="1"/>
  <c r="M5176" i="5"/>
  <c r="AI5177" i="5" s="1"/>
  <c r="M5172" i="5"/>
  <c r="AI5173" i="5" s="1"/>
  <c r="M5168" i="5"/>
  <c r="AI5169" i="5" s="1"/>
  <c r="M5164" i="5"/>
  <c r="AI5165" i="5" s="1"/>
  <c r="M5160" i="5"/>
  <c r="AI5161" i="5" s="1"/>
  <c r="M5156" i="5"/>
  <c r="AI5157" i="5" s="1"/>
  <c r="M5152" i="5"/>
  <c r="AI5153" i="5" s="1"/>
  <c r="M5148" i="5"/>
  <c r="AI5149" i="5" s="1"/>
  <c r="M5144" i="5"/>
  <c r="AI5145" i="5" s="1"/>
  <c r="M5346" i="5"/>
  <c r="AI5347" i="5" s="1"/>
  <c r="M5343" i="5"/>
  <c r="AI5344" i="5" s="1"/>
  <c r="M5328" i="5"/>
  <c r="AI5329" i="5" s="1"/>
  <c r="M5319" i="5"/>
  <c r="AI5320" i="5" s="1"/>
  <c r="M5307" i="5"/>
  <c r="AI5308" i="5" s="1"/>
  <c r="M5291" i="5"/>
  <c r="AI5292" i="5" s="1"/>
  <c r="M5278" i="5"/>
  <c r="AI5279" i="5" s="1"/>
  <c r="M5265" i="5"/>
  <c r="AI5266" i="5" s="1"/>
  <c r="M5227" i="5"/>
  <c r="AI5228" i="5" s="1"/>
  <c r="M5195" i="5"/>
  <c r="AI5196" i="5" s="1"/>
  <c r="M4755" i="5"/>
  <c r="AI4756" i="5" s="1"/>
  <c r="M5486" i="5"/>
  <c r="AI5487" i="5" s="1"/>
  <c r="M5377" i="5"/>
  <c r="AI5378" i="5" s="1"/>
  <c r="M5368" i="5"/>
  <c r="AI5369" i="5" s="1"/>
  <c r="M5360" i="5"/>
  <c r="AI5361" i="5" s="1"/>
  <c r="M5351" i="5"/>
  <c r="AI5352" i="5" s="1"/>
  <c r="M5234" i="5"/>
  <c r="AI5235" i="5" s="1"/>
  <c r="M5219" i="5"/>
  <c r="AI5220" i="5" s="1"/>
  <c r="M5275" i="5"/>
  <c r="AI5276" i="5" s="1"/>
  <c r="M5251" i="5"/>
  <c r="AI5252" i="5" s="1"/>
  <c r="M5230" i="5"/>
  <c r="AI5231" i="5" s="1"/>
  <c r="M5085" i="5"/>
  <c r="AI5086" i="5" s="1"/>
  <c r="M5076" i="5"/>
  <c r="AI5077" i="5" s="1"/>
  <c r="M5073" i="5"/>
  <c r="AI5074" i="5" s="1"/>
  <c r="M5070" i="5"/>
  <c r="AI5071" i="5" s="1"/>
  <c r="M5067" i="5"/>
  <c r="AI5068" i="5" s="1"/>
  <c r="M5063" i="5"/>
  <c r="AI5064" i="5" s="1"/>
  <c r="M5059" i="5"/>
  <c r="AI5060" i="5" s="1"/>
  <c r="M5055" i="5"/>
  <c r="AI5056" i="5" s="1"/>
  <c r="M5051" i="5"/>
  <c r="AI5052" i="5" s="1"/>
  <c r="M5047" i="5"/>
  <c r="AI5048" i="5" s="1"/>
  <c r="M5030" i="5"/>
  <c r="AI5031" i="5" s="1"/>
  <c r="M5012" i="5"/>
  <c r="AI5013" i="5" s="1"/>
  <c r="M5008" i="5"/>
  <c r="AI5009" i="5" s="1"/>
  <c r="M4977" i="5"/>
  <c r="AI4978" i="5" s="1"/>
  <c r="M4974" i="5"/>
  <c r="AI4975" i="5" s="1"/>
  <c r="M4971" i="5"/>
  <c r="AI4972" i="5" s="1"/>
  <c r="M4958" i="5"/>
  <c r="AI4959" i="5" s="1"/>
  <c r="M4955" i="5"/>
  <c r="AI4956" i="5" s="1"/>
  <c r="M4934" i="5"/>
  <c r="AI4935" i="5" s="1"/>
  <c r="M4921" i="5"/>
  <c r="AI4922" i="5" s="1"/>
  <c r="M4918" i="5"/>
  <c r="AI4919" i="5" s="1"/>
  <c r="M4891" i="5"/>
  <c r="AI4892" i="5" s="1"/>
  <c r="M4883" i="5"/>
  <c r="AI4884" i="5" s="1"/>
  <c r="M4868" i="5"/>
  <c r="AI4869" i="5" s="1"/>
  <c r="M4864" i="5"/>
  <c r="AI4865" i="5" s="1"/>
  <c r="M4861" i="5"/>
  <c r="AI4862" i="5" s="1"/>
  <c r="M4857" i="5"/>
  <c r="AI4858" i="5" s="1"/>
  <c r="M4853" i="5"/>
  <c r="AI4854" i="5" s="1"/>
  <c r="M4849" i="5"/>
  <c r="AI4850" i="5" s="1"/>
  <c r="M4845" i="5"/>
  <c r="AI4846" i="5" s="1"/>
  <c r="M4763" i="5"/>
  <c r="AI4764" i="5" s="1"/>
  <c r="M4751" i="5"/>
  <c r="AI4752" i="5" s="1"/>
  <c r="M4747" i="5"/>
  <c r="AI4748" i="5" s="1"/>
  <c r="M4743" i="5"/>
  <c r="AI4744" i="5" s="1"/>
  <c r="M4739" i="5"/>
  <c r="AI4740" i="5" s="1"/>
  <c r="M4735" i="5"/>
  <c r="AI4736" i="5" s="1"/>
  <c r="M4731" i="5"/>
  <c r="AI4732" i="5" s="1"/>
  <c r="M4727" i="5"/>
  <c r="AI4728" i="5" s="1"/>
  <c r="M4723" i="5"/>
  <c r="AI4724" i="5" s="1"/>
  <c r="M4719" i="5"/>
  <c r="AI4720" i="5" s="1"/>
  <c r="M4715" i="5"/>
  <c r="AI4716" i="5" s="1"/>
  <c r="M4711" i="5"/>
  <c r="AI4712" i="5" s="1"/>
  <c r="M4707" i="5"/>
  <c r="AI4708" i="5" s="1"/>
  <c r="M4703" i="5"/>
  <c r="AI4704" i="5" s="1"/>
  <c r="M4699" i="5"/>
  <c r="AI4700" i="5" s="1"/>
  <c r="M4695" i="5"/>
  <c r="AI4696" i="5" s="1"/>
  <c r="M4691" i="5"/>
  <c r="AI4692" i="5" s="1"/>
  <c r="M4687" i="5"/>
  <c r="AI4688" i="5" s="1"/>
  <c r="M4683" i="5"/>
  <c r="AI4684" i="5" s="1"/>
  <c r="M5229" i="5"/>
  <c r="AI5230" i="5" s="1"/>
  <c r="M5213" i="5"/>
  <c r="AI5214" i="5" s="1"/>
  <c r="M5197" i="5"/>
  <c r="AI5198" i="5" s="1"/>
  <c r="M5175" i="5"/>
  <c r="AI5176" i="5" s="1"/>
  <c r="M5171" i="5"/>
  <c r="AI5172" i="5" s="1"/>
  <c r="M5167" i="5"/>
  <c r="AI5168" i="5" s="1"/>
  <c r="M5163" i="5"/>
  <c r="AI5164" i="5" s="1"/>
  <c r="M5159" i="5"/>
  <c r="AI5160" i="5" s="1"/>
  <c r="M5155" i="5"/>
  <c r="AI5156" i="5" s="1"/>
  <c r="M5151" i="5"/>
  <c r="AI5152" i="5" s="1"/>
  <c r="M5147" i="5"/>
  <c r="AI5148" i="5" s="1"/>
  <c r="M5143" i="5"/>
  <c r="AI5144" i="5" s="1"/>
  <c r="M5139" i="5"/>
  <c r="AI5140" i="5" s="1"/>
  <c r="M5135" i="5"/>
  <c r="AI5136" i="5" s="1"/>
  <c r="M5131" i="5"/>
  <c r="AI5132" i="5" s="1"/>
  <c r="M5122" i="5"/>
  <c r="AI5123" i="5" s="1"/>
  <c r="M5118" i="5"/>
  <c r="AI5119" i="5" s="1"/>
  <c r="M5114" i="5"/>
  <c r="AI5115" i="5" s="1"/>
  <c r="M5110" i="5"/>
  <c r="AI5111" i="5" s="1"/>
  <c r="M5106" i="5"/>
  <c r="AI5107" i="5" s="1"/>
  <c r="M5102" i="5"/>
  <c r="AI5103" i="5" s="1"/>
  <c r="M5098" i="5"/>
  <c r="AI5099" i="5" s="1"/>
  <c r="M5094" i="5"/>
  <c r="AI5095" i="5" s="1"/>
  <c r="M5091" i="5"/>
  <c r="AI5092" i="5" s="1"/>
  <c r="M5088" i="5"/>
  <c r="AI5089" i="5" s="1"/>
  <c r="M5082" i="5"/>
  <c r="AI5083" i="5" s="1"/>
  <c r="M5079" i="5"/>
  <c r="AI5080" i="5" s="1"/>
  <c r="M5033" i="5"/>
  <c r="AI5034" i="5" s="1"/>
  <c r="M5026" i="5"/>
  <c r="AI5027" i="5" s="1"/>
  <c r="M5004" i="5"/>
  <c r="AI5005" i="5" s="1"/>
  <c r="M5000" i="5"/>
  <c r="AI5001" i="5" s="1"/>
  <c r="M4996" i="5"/>
  <c r="AI4997" i="5" s="1"/>
  <c r="M4992" i="5"/>
  <c r="AI4993" i="5" s="1"/>
  <c r="M4988" i="5"/>
  <c r="AI4989" i="5" s="1"/>
  <c r="M4984" i="5"/>
  <c r="AI4985" i="5" s="1"/>
  <c r="M4980" i="5"/>
  <c r="AI4981" i="5" s="1"/>
  <c r="M4964" i="5"/>
  <c r="AI4965" i="5" s="1"/>
  <c r="M4940" i="5"/>
  <c r="AI4941" i="5" s="1"/>
  <c r="M4924" i="5"/>
  <c r="AI4925" i="5" s="1"/>
  <c r="M4894" i="5"/>
  <c r="AI4895" i="5" s="1"/>
  <c r="M4888" i="5"/>
  <c r="AI4889" i="5" s="1"/>
  <c r="M4886" i="5"/>
  <c r="AI4887" i="5" s="1"/>
  <c r="M4880" i="5"/>
  <c r="AI4881" i="5" s="1"/>
  <c r="M4878" i="5"/>
  <c r="AI4879" i="5" s="1"/>
  <c r="M4871" i="5"/>
  <c r="AI4872" i="5" s="1"/>
  <c r="M4754" i="5"/>
  <c r="AI4755" i="5" s="1"/>
  <c r="M5039" i="5"/>
  <c r="AI5040" i="5" s="1"/>
  <c r="M4960" i="5"/>
  <c r="AI4961" i="5" s="1"/>
  <c r="M4690" i="5"/>
  <c r="AI4691" i="5" s="1"/>
  <c r="M4686" i="5"/>
  <c r="AI4687" i="5" s="1"/>
  <c r="M4682" i="5"/>
  <c r="AI4683" i="5" s="1"/>
  <c r="M4885" i="5"/>
  <c r="AI4886" i="5" s="1"/>
  <c r="M4877" i="5"/>
  <c r="AI4878" i="5" s="1"/>
  <c r="M4873" i="5"/>
  <c r="AI4874" i="5" s="1"/>
  <c r="M4843" i="5"/>
  <c r="AI4844" i="5" s="1"/>
  <c r="M4756" i="5"/>
  <c r="AI4757" i="5" s="1"/>
  <c r="M4753" i="5"/>
  <c r="AI4754" i="5" s="1"/>
  <c r="M5267" i="5"/>
  <c r="AI5268" i="5" s="1"/>
  <c r="M5244" i="5"/>
  <c r="AI5245" i="5" s="1"/>
  <c r="M5235" i="5"/>
  <c r="AI5236" i="5" s="1"/>
  <c r="M5232" i="5"/>
  <c r="AI5233" i="5" s="1"/>
  <c r="M5199" i="5"/>
  <c r="AI5200" i="5" s="1"/>
  <c r="M5090" i="5"/>
  <c r="AI5091" i="5" s="1"/>
  <c r="M5087" i="5"/>
  <c r="AI5088" i="5" s="1"/>
  <c r="M5065" i="5"/>
  <c r="AI5066" i="5" s="1"/>
  <c r="M5061" i="5"/>
  <c r="AI5062" i="5" s="1"/>
  <c r="M5057" i="5"/>
  <c r="AI5058" i="5" s="1"/>
  <c r="M5053" i="5"/>
  <c r="AI5054" i="5" s="1"/>
  <c r="M5049" i="5"/>
  <c r="AI5050" i="5" s="1"/>
  <c r="M5045" i="5"/>
  <c r="AI5046" i="5" s="1"/>
  <c r="M5025" i="5"/>
  <c r="AI5026" i="5" s="1"/>
  <c r="M5014" i="5"/>
  <c r="AI5015" i="5" s="1"/>
  <c r="M4963" i="5"/>
  <c r="AI4964" i="5" s="1"/>
  <c r="M4951" i="5"/>
  <c r="AI4952" i="5" s="1"/>
  <c r="M4942" i="5"/>
  <c r="AI4943" i="5" s="1"/>
  <c r="M4926" i="5"/>
  <c r="AI4927" i="5" s="1"/>
  <c r="M4681" i="5"/>
  <c r="AI4682" i="5" s="1"/>
  <c r="M5221" i="5"/>
  <c r="AI5222" i="5" s="1"/>
  <c r="M5205" i="5"/>
  <c r="AI5206" i="5" s="1"/>
  <c r="M5177" i="5"/>
  <c r="AI5178" i="5" s="1"/>
  <c r="M5173" i="5"/>
  <c r="AI5174" i="5" s="1"/>
  <c r="M5169" i="5"/>
  <c r="AI5170" i="5" s="1"/>
  <c r="M5165" i="5"/>
  <c r="AI5166" i="5" s="1"/>
  <c r="M5161" i="5"/>
  <c r="AI5162" i="5" s="1"/>
  <c r="M5157" i="5"/>
  <c r="AI5158" i="5" s="1"/>
  <c r="M5153" i="5"/>
  <c r="AI5154" i="5" s="1"/>
  <c r="M5149" i="5"/>
  <c r="AI5150" i="5" s="1"/>
  <c r="M5145" i="5"/>
  <c r="AI5146" i="5" s="1"/>
  <c r="M5141" i="5"/>
  <c r="AI5142" i="5" s="1"/>
  <c r="M5137" i="5"/>
  <c r="AI5138" i="5" s="1"/>
  <c r="M5133" i="5"/>
  <c r="AI5134" i="5" s="1"/>
  <c r="M5129" i="5"/>
  <c r="AI5130" i="5" s="1"/>
  <c r="M5126" i="5"/>
  <c r="AI5127" i="5" s="1"/>
  <c r="M5120" i="5"/>
  <c r="AI5121" i="5" s="1"/>
  <c r="M5116" i="5"/>
  <c r="AI5117" i="5" s="1"/>
  <c r="M5112" i="5"/>
  <c r="AI5113" i="5" s="1"/>
  <c r="M5108" i="5"/>
  <c r="AI5109" i="5" s="1"/>
  <c r="M5104" i="5"/>
  <c r="AI5105" i="5" s="1"/>
  <c r="M5100" i="5"/>
  <c r="AI5101" i="5" s="1"/>
  <c r="M5096" i="5"/>
  <c r="AI5097" i="5" s="1"/>
  <c r="M5077" i="5"/>
  <c r="AI5078" i="5" s="1"/>
  <c r="M5068" i="5"/>
  <c r="AI5069" i="5" s="1"/>
  <c r="M5038" i="5"/>
  <c r="AI5039" i="5" s="1"/>
  <c r="M5031" i="5"/>
  <c r="AI5032" i="5" s="1"/>
  <c r="M5021" i="5"/>
  <c r="AI5022" i="5" s="1"/>
  <c r="M5006" i="5"/>
  <c r="AI5007" i="5" s="1"/>
  <c r="M5002" i="5"/>
  <c r="AI5003" i="5" s="1"/>
  <c r="M4998" i="5"/>
  <c r="AI4999" i="5" s="1"/>
  <c r="M4994" i="5"/>
  <c r="AI4995" i="5" s="1"/>
  <c r="M4990" i="5"/>
  <c r="AI4991" i="5" s="1"/>
  <c r="M4986" i="5"/>
  <c r="AI4987" i="5" s="1"/>
  <c r="M4982" i="5"/>
  <c r="AI4983" i="5" s="1"/>
  <c r="M4975" i="5"/>
  <c r="AI4976" i="5" s="1"/>
  <c r="M4966" i="5"/>
  <c r="AI4967" i="5" s="1"/>
  <c r="M4932" i="5"/>
  <c r="AI4933" i="5" s="1"/>
  <c r="M4895" i="5"/>
  <c r="AI4896" i="5" s="1"/>
  <c r="M4892" i="5"/>
  <c r="AI4893" i="5" s="1"/>
  <c r="M4887" i="5"/>
  <c r="AI4888" i="5" s="1"/>
  <c r="M4884" i="5"/>
  <c r="AI4885" i="5" s="1"/>
  <c r="M4879" i="5"/>
  <c r="AI4880" i="5" s="1"/>
  <c r="M4876" i="5"/>
  <c r="AI4877" i="5" s="1"/>
  <c r="M4872" i="5"/>
  <c r="AI4873" i="5" s="1"/>
  <c r="M5027" i="5"/>
  <c r="AI5028" i="5" s="1"/>
  <c r="M4842" i="5"/>
  <c r="AI4843" i="5" s="1"/>
  <c r="N7743" i="5"/>
  <c r="AJ7744" i="5" s="1"/>
  <c r="N7675" i="5"/>
  <c r="AJ7676" i="5" s="1"/>
  <c r="N7567" i="5"/>
  <c r="AJ7568" i="5" s="1"/>
  <c r="N5329" i="5"/>
  <c r="AJ5330" i="5" s="1"/>
  <c r="M5272" i="5"/>
  <c r="AI5273" i="5" s="1"/>
  <c r="M5264" i="5"/>
  <c r="AI5265" i="5" s="1"/>
  <c r="M5256" i="5"/>
  <c r="AI5257" i="5" s="1"/>
  <c r="M5248" i="5"/>
  <c r="AI5249" i="5" s="1"/>
  <c r="M5240" i="5"/>
  <c r="AI5241" i="5" s="1"/>
  <c r="M5268" i="5"/>
  <c r="AI5269" i="5" s="1"/>
  <c r="M5260" i="5"/>
  <c r="AI5261" i="5" s="1"/>
  <c r="M5252" i="5"/>
  <c r="AI5253" i="5" s="1"/>
  <c r="M5187" i="5"/>
  <c r="AI5188" i="5" s="1"/>
  <c r="M5188" i="5"/>
  <c r="AI5189" i="5" s="1"/>
  <c r="M5019" i="5"/>
  <c r="AI5020" i="5" s="1"/>
  <c r="M5011" i="5"/>
  <c r="AI5012" i="5" s="1"/>
  <c r="M5017" i="5"/>
  <c r="AI5018" i="5" s="1"/>
  <c r="M5009" i="5"/>
  <c r="AI5010" i="5" s="1"/>
  <c r="M5023" i="5"/>
  <c r="AI5024" i="5" s="1"/>
  <c r="M5015" i="5"/>
  <c r="AI5016" i="5" s="1"/>
  <c r="M5007" i="5"/>
  <c r="AI5008" i="5" s="1"/>
  <c r="M5018" i="5"/>
  <c r="AI5019" i="5" s="1"/>
  <c r="M5010" i="5"/>
  <c r="AI5011" i="5" s="1"/>
  <c r="M4865" i="5"/>
  <c r="AI4866" i="5" s="1"/>
  <c r="M4874" i="5"/>
  <c r="AI4875" i="5" s="1"/>
  <c r="M4866" i="5"/>
  <c r="AI4867" i="5" s="1"/>
  <c r="M4860" i="5"/>
  <c r="AI4861" i="5" s="1"/>
  <c r="M4856" i="5"/>
  <c r="AI4857" i="5" s="1"/>
  <c r="M4852" i="5"/>
  <c r="AI4853" i="5" s="1"/>
  <c r="M4848" i="5"/>
  <c r="AI4849" i="5" s="1"/>
  <c r="M4844" i="5"/>
  <c r="AI4845" i="5" s="1"/>
  <c r="N4825" i="5"/>
  <c r="AJ4826" i="5" s="1"/>
  <c r="M4875" i="5"/>
  <c r="AI4876" i="5" s="1"/>
  <c r="M4867" i="5"/>
  <c r="AI4868" i="5" s="1"/>
  <c r="M4869" i="5"/>
  <c r="AI4870" i="5" s="1"/>
  <c r="M4870" i="5"/>
  <c r="AI4871" i="5" s="1"/>
  <c r="M4862" i="5"/>
  <c r="AI4863" i="5" s="1"/>
  <c r="M4858" i="5"/>
  <c r="AI4859" i="5" s="1"/>
  <c r="M4854" i="5"/>
  <c r="AI4855" i="5" s="1"/>
  <c r="M4850" i="5"/>
  <c r="AI4851" i="5" s="1"/>
  <c r="M4846" i="5"/>
  <c r="AI4847" i="5" s="1"/>
  <c r="M4764" i="5"/>
  <c r="AI4765" i="5" s="1"/>
  <c r="M4760" i="5"/>
  <c r="AI4761" i="5" s="1"/>
  <c r="M4445" i="5"/>
  <c r="AI4446" i="5" s="1"/>
  <c r="M4559" i="5"/>
  <c r="AI4560" i="5" s="1"/>
  <c r="M4535" i="5"/>
  <c r="AI4536" i="5" s="1"/>
  <c r="M4523" i="5"/>
  <c r="AI4524" i="5" s="1"/>
  <c r="M4511" i="5"/>
  <c r="AI4512" i="5" s="1"/>
  <c r="M4483" i="5"/>
  <c r="AI4484" i="5" s="1"/>
  <c r="M4479" i="5"/>
  <c r="AI4480" i="5" s="1"/>
  <c r="M4441" i="5"/>
  <c r="AI4442" i="5" s="1"/>
  <c r="M4575" i="5"/>
  <c r="AI4576" i="5" s="1"/>
  <c r="M4543" i="5"/>
  <c r="AI4544" i="5" s="1"/>
  <c r="M4463" i="5"/>
  <c r="AI4464" i="5" s="1"/>
  <c r="M4455" i="5"/>
  <c r="AI4456" i="5" s="1"/>
  <c r="M4551" i="5"/>
  <c r="AI4552" i="5" s="1"/>
  <c r="M4499" i="5"/>
  <c r="AI4500" i="5" s="1"/>
  <c r="M4471" i="5"/>
  <c r="AI4472" i="5" s="1"/>
  <c r="M4580" i="5"/>
  <c r="AI4581" i="5" s="1"/>
  <c r="M4576" i="5"/>
  <c r="AI4577" i="5" s="1"/>
  <c r="M4572" i="5"/>
  <c r="AI4573" i="5" s="1"/>
  <c r="M4568" i="5"/>
  <c r="AI4569" i="5" s="1"/>
  <c r="M4564" i="5"/>
  <c r="AI4565" i="5" s="1"/>
  <c r="M4560" i="5"/>
  <c r="AI4561" i="5" s="1"/>
  <c r="M4556" i="5"/>
  <c r="AI4557" i="5" s="1"/>
  <c r="M4552" i="5"/>
  <c r="AI4553" i="5" s="1"/>
  <c r="M4548" i="5"/>
  <c r="AI4549" i="5" s="1"/>
  <c r="M4544" i="5"/>
  <c r="AI4545" i="5" s="1"/>
  <c r="M4540" i="5"/>
  <c r="AI4541" i="5" s="1"/>
  <c r="M4536" i="5"/>
  <c r="AI4537" i="5" s="1"/>
  <c r="M4532" i="5"/>
  <c r="AI4533" i="5" s="1"/>
  <c r="M4528" i="5"/>
  <c r="AI4529" i="5" s="1"/>
  <c r="M4524" i="5"/>
  <c r="AI4525" i="5" s="1"/>
  <c r="M4520" i="5"/>
  <c r="AI4521" i="5" s="1"/>
  <c r="M4516" i="5"/>
  <c r="AI4517" i="5" s="1"/>
  <c r="M4512" i="5"/>
  <c r="AI4513" i="5" s="1"/>
  <c r="M4508" i="5"/>
  <c r="AI4509" i="5" s="1"/>
  <c r="M4504" i="5"/>
  <c r="AI4505" i="5" s="1"/>
  <c r="M4500" i="5"/>
  <c r="AI4501" i="5" s="1"/>
  <c r="M4496" i="5"/>
  <c r="AI4497" i="5" s="1"/>
  <c r="M4492" i="5"/>
  <c r="AI4493" i="5" s="1"/>
  <c r="M4488" i="5"/>
  <c r="AI4489" i="5" s="1"/>
  <c r="M4484" i="5"/>
  <c r="AI4485" i="5" s="1"/>
  <c r="M4480" i="5"/>
  <c r="AI4481" i="5" s="1"/>
  <c r="M4453" i="5"/>
  <c r="AI4454" i="5" s="1"/>
  <c r="M4579" i="5"/>
  <c r="AI4580" i="5" s="1"/>
  <c r="M4555" i="5"/>
  <c r="AI4556" i="5" s="1"/>
  <c r="M4547" i="5"/>
  <c r="AI4548" i="5" s="1"/>
  <c r="M4531" i="5"/>
  <c r="AI4532" i="5" s="1"/>
  <c r="M4507" i="5"/>
  <c r="AI4508" i="5" s="1"/>
  <c r="M4495" i="5"/>
  <c r="AI4496" i="5" s="1"/>
  <c r="M4583" i="5"/>
  <c r="AI4584" i="5" s="1"/>
  <c r="M4567" i="5"/>
  <c r="AI4568" i="5" s="1"/>
  <c r="M4563" i="5"/>
  <c r="AI4564" i="5" s="1"/>
  <c r="M4527" i="5"/>
  <c r="AI4528" i="5" s="1"/>
  <c r="M4515" i="5"/>
  <c r="AI4516" i="5" s="1"/>
  <c r="M4503" i="5"/>
  <c r="AI4504" i="5" s="1"/>
  <c r="M4491" i="5"/>
  <c r="AI4492" i="5" s="1"/>
  <c r="M4581" i="5"/>
  <c r="AI4582" i="5" s="1"/>
  <c r="M4577" i="5"/>
  <c r="AI4578" i="5" s="1"/>
  <c r="M4573" i="5"/>
  <c r="AI4574" i="5" s="1"/>
  <c r="M4569" i="5"/>
  <c r="AI4570" i="5" s="1"/>
  <c r="M4565" i="5"/>
  <c r="AI4566" i="5" s="1"/>
  <c r="M4561" i="5"/>
  <c r="AI4562" i="5" s="1"/>
  <c r="M4557" i="5"/>
  <c r="AI4558" i="5" s="1"/>
  <c r="M4553" i="5"/>
  <c r="AI4554" i="5" s="1"/>
  <c r="M4549" i="5"/>
  <c r="AI4550" i="5" s="1"/>
  <c r="M4545" i="5"/>
  <c r="AI4546" i="5" s="1"/>
  <c r="M4541" i="5"/>
  <c r="AI4542" i="5" s="1"/>
  <c r="M4537" i="5"/>
  <c r="AI4538" i="5" s="1"/>
  <c r="M4533" i="5"/>
  <c r="AI4534" i="5" s="1"/>
  <c r="M4529" i="5"/>
  <c r="AI4530" i="5" s="1"/>
  <c r="M4525" i="5"/>
  <c r="AI4526" i="5" s="1"/>
  <c r="M4521" i="5"/>
  <c r="AI4522" i="5" s="1"/>
  <c r="M4517" i="5"/>
  <c r="AI4518" i="5" s="1"/>
  <c r="M4513" i="5"/>
  <c r="AI4514" i="5" s="1"/>
  <c r="M4509" i="5"/>
  <c r="AI4510" i="5" s="1"/>
  <c r="M4505" i="5"/>
  <c r="AI4506" i="5" s="1"/>
  <c r="M4501" i="5"/>
  <c r="AI4502" i="5" s="1"/>
  <c r="M4497" i="5"/>
  <c r="AI4498" i="5" s="1"/>
  <c r="M4493" i="5"/>
  <c r="AI4494" i="5" s="1"/>
  <c r="M4489" i="5"/>
  <c r="AI4490" i="5" s="1"/>
  <c r="M4485" i="5"/>
  <c r="AI4486" i="5" s="1"/>
  <c r="M4481" i="5"/>
  <c r="AI4482" i="5" s="1"/>
  <c r="M4449" i="5"/>
  <c r="AI4450" i="5" s="1"/>
  <c r="M4571" i="5"/>
  <c r="AI4572" i="5" s="1"/>
  <c r="M4539" i="5"/>
  <c r="AI4540" i="5" s="1"/>
  <c r="M4519" i="5"/>
  <c r="AI4520" i="5" s="1"/>
  <c r="M4487" i="5"/>
  <c r="AI4488" i="5" s="1"/>
  <c r="M4312" i="5"/>
  <c r="AI4313" i="5" s="1"/>
  <c r="M4304" i="5"/>
  <c r="AI4305" i="5" s="1"/>
  <c r="M4296" i="5"/>
  <c r="AI4297" i="5" s="1"/>
  <c r="M4288" i="5"/>
  <c r="AI4289" i="5" s="1"/>
  <c r="M4280" i="5"/>
  <c r="AI4281" i="5" s="1"/>
  <c r="M4272" i="5"/>
  <c r="AI4273" i="5" s="1"/>
  <c r="M4264" i="5"/>
  <c r="AI4265" i="5" s="1"/>
  <c r="M4256" i="5"/>
  <c r="AI4257" i="5" s="1"/>
  <c r="M4248" i="5"/>
  <c r="AI4249" i="5" s="1"/>
  <c r="M4240" i="5"/>
  <c r="AI4241" i="5" s="1"/>
  <c r="M4232" i="5"/>
  <c r="AI4233" i="5" s="1"/>
  <c r="M4224" i="5"/>
  <c r="AI4225" i="5" s="1"/>
  <c r="M4216" i="5"/>
  <c r="AI4217" i="5" s="1"/>
  <c r="M4208" i="5"/>
  <c r="AI4209" i="5" s="1"/>
  <c r="M4200" i="5"/>
  <c r="AI4201" i="5" s="1"/>
  <c r="M4192" i="5"/>
  <c r="AI4193" i="5" s="1"/>
  <c r="M4184" i="5"/>
  <c r="AI4185" i="5" s="1"/>
  <c r="M4176" i="5"/>
  <c r="AI4177" i="5" s="1"/>
  <c r="M4168" i="5"/>
  <c r="AI4169" i="5" s="1"/>
  <c r="M4160" i="5"/>
  <c r="AI4161" i="5" s="1"/>
  <c r="M4152" i="5"/>
  <c r="AI4153" i="5" s="1"/>
  <c r="M4093" i="5"/>
  <c r="AI4094" i="5" s="1"/>
  <c r="M4086" i="5"/>
  <c r="AI4087" i="5" s="1"/>
  <c r="M4077" i="5"/>
  <c r="AI4078" i="5" s="1"/>
  <c r="M4070" i="5"/>
  <c r="AI4071" i="5" s="1"/>
  <c r="M4061" i="5"/>
  <c r="AI4062" i="5" s="1"/>
  <c r="M4054" i="5"/>
  <c r="AI4055" i="5" s="1"/>
  <c r="M4042" i="5"/>
  <c r="AI4043" i="5" s="1"/>
  <c r="M4039" i="5"/>
  <c r="AI4040" i="5" s="1"/>
  <c r="M4318" i="5"/>
  <c r="AI4319" i="5" s="1"/>
  <c r="M4310" i="5"/>
  <c r="AI4311" i="5" s="1"/>
  <c r="M4302" i="5"/>
  <c r="AI4303" i="5" s="1"/>
  <c r="M4294" i="5"/>
  <c r="AI4295" i="5" s="1"/>
  <c r="M4286" i="5"/>
  <c r="AI4287" i="5" s="1"/>
  <c r="M4278" i="5"/>
  <c r="AI4279" i="5" s="1"/>
  <c r="M4270" i="5"/>
  <c r="AI4271" i="5" s="1"/>
  <c r="M4262" i="5"/>
  <c r="AI4263" i="5" s="1"/>
  <c r="M4254" i="5"/>
  <c r="AI4255" i="5" s="1"/>
  <c r="M4246" i="5"/>
  <c r="AI4247" i="5" s="1"/>
  <c r="M4238" i="5"/>
  <c r="AI4239" i="5" s="1"/>
  <c r="M4230" i="5"/>
  <c r="AI4231" i="5" s="1"/>
  <c r="M4222" i="5"/>
  <c r="AI4223" i="5" s="1"/>
  <c r="M4214" i="5"/>
  <c r="AI4215" i="5" s="1"/>
  <c r="M4206" i="5"/>
  <c r="AI4207" i="5" s="1"/>
  <c r="M4198" i="5"/>
  <c r="AI4199" i="5" s="1"/>
  <c r="M4190" i="5"/>
  <c r="AI4191" i="5" s="1"/>
  <c r="M4182" i="5"/>
  <c r="AI4183" i="5" s="1"/>
  <c r="M4174" i="5"/>
  <c r="AI4175" i="5" s="1"/>
  <c r="M4166" i="5"/>
  <c r="AI4167" i="5" s="1"/>
  <c r="M4158" i="5"/>
  <c r="AI4159" i="5" s="1"/>
  <c r="M4150" i="5"/>
  <c r="AI4151" i="5" s="1"/>
  <c r="M4090" i="5"/>
  <c r="AI4091" i="5" s="1"/>
  <c r="M4081" i="5"/>
  <c r="AI4082" i="5" s="1"/>
  <c r="M4074" i="5"/>
  <c r="AI4075" i="5" s="1"/>
  <c r="M4065" i="5"/>
  <c r="AI4066" i="5" s="1"/>
  <c r="M4058" i="5"/>
  <c r="AI4059" i="5" s="1"/>
  <c r="M4049" i="5"/>
  <c r="AI4050" i="5" s="1"/>
  <c r="M4316" i="5"/>
  <c r="AI4317" i="5" s="1"/>
  <c r="M4308" i="5"/>
  <c r="AI4309" i="5" s="1"/>
  <c r="M4300" i="5"/>
  <c r="AI4301" i="5" s="1"/>
  <c r="M4292" i="5"/>
  <c r="AI4293" i="5" s="1"/>
  <c r="M4284" i="5"/>
  <c r="AI4285" i="5" s="1"/>
  <c r="M4276" i="5"/>
  <c r="AI4277" i="5" s="1"/>
  <c r="M4268" i="5"/>
  <c r="AI4269" i="5" s="1"/>
  <c r="M4260" i="5"/>
  <c r="AI4261" i="5" s="1"/>
  <c r="M4252" i="5"/>
  <c r="AI4253" i="5" s="1"/>
  <c r="M4244" i="5"/>
  <c r="AI4245" i="5" s="1"/>
  <c r="M4236" i="5"/>
  <c r="AI4237" i="5" s="1"/>
  <c r="M4228" i="5"/>
  <c r="AI4229" i="5" s="1"/>
  <c r="M4220" i="5"/>
  <c r="AI4221" i="5" s="1"/>
  <c r="M4212" i="5"/>
  <c r="AI4213" i="5" s="1"/>
  <c r="M4204" i="5"/>
  <c r="AI4205" i="5" s="1"/>
  <c r="M4196" i="5"/>
  <c r="AI4197" i="5" s="1"/>
  <c r="M4188" i="5"/>
  <c r="AI4189" i="5" s="1"/>
  <c r="M4180" i="5"/>
  <c r="AI4181" i="5" s="1"/>
  <c r="M4172" i="5"/>
  <c r="AI4173" i="5" s="1"/>
  <c r="M4164" i="5"/>
  <c r="AI4165" i="5" s="1"/>
  <c r="M4156" i="5"/>
  <c r="AI4157" i="5" s="1"/>
  <c r="M4148" i="5"/>
  <c r="AI4149" i="5" s="1"/>
  <c r="M4094" i="5"/>
  <c r="AI4095" i="5" s="1"/>
  <c r="M4085" i="5"/>
  <c r="AI4086" i="5" s="1"/>
  <c r="M4078" i="5"/>
  <c r="AI4079" i="5" s="1"/>
  <c r="M4314" i="5"/>
  <c r="AI4315" i="5" s="1"/>
  <c r="M4306" i="5"/>
  <c r="AI4307" i="5" s="1"/>
  <c r="M4298" i="5"/>
  <c r="AI4299" i="5" s="1"/>
  <c r="M4290" i="5"/>
  <c r="AI4291" i="5" s="1"/>
  <c r="M4282" i="5"/>
  <c r="AI4283" i="5" s="1"/>
  <c r="M4274" i="5"/>
  <c r="AI4275" i="5" s="1"/>
  <c r="M4266" i="5"/>
  <c r="AI4267" i="5" s="1"/>
  <c r="M4258" i="5"/>
  <c r="AI4259" i="5" s="1"/>
  <c r="M4250" i="5"/>
  <c r="AI4251" i="5" s="1"/>
  <c r="M4242" i="5"/>
  <c r="AI4243" i="5" s="1"/>
  <c r="M4234" i="5"/>
  <c r="AI4235" i="5" s="1"/>
  <c r="M4226" i="5"/>
  <c r="AI4227" i="5" s="1"/>
  <c r="M4218" i="5"/>
  <c r="AI4219" i="5" s="1"/>
  <c r="M4210" i="5"/>
  <c r="AI4211" i="5" s="1"/>
  <c r="M4202" i="5"/>
  <c r="AI4203" i="5" s="1"/>
  <c r="M4194" i="5"/>
  <c r="AI4195" i="5" s="1"/>
  <c r="M4186" i="5"/>
  <c r="AI4187" i="5" s="1"/>
  <c r="M4178" i="5"/>
  <c r="AI4179" i="5" s="1"/>
  <c r="M4170" i="5"/>
  <c r="AI4171" i="5" s="1"/>
  <c r="M4162" i="5"/>
  <c r="AI4163" i="5" s="1"/>
  <c r="M4154" i="5"/>
  <c r="AI4155" i="5" s="1"/>
  <c r="M4089" i="5"/>
  <c r="AI4090" i="5" s="1"/>
  <c r="M4082" i="5"/>
  <c r="AI4083" i="5" s="1"/>
  <c r="M4073" i="5"/>
  <c r="AI4074" i="5" s="1"/>
  <c r="M4066" i="5"/>
  <c r="AI4067" i="5" s="1"/>
  <c r="M4057" i="5"/>
  <c r="AI4058" i="5" s="1"/>
  <c r="M4050" i="5"/>
  <c r="AI4051" i="5" s="1"/>
  <c r="M4034" i="5"/>
  <c r="AI4035" i="5" s="1"/>
  <c r="M4031" i="5"/>
  <c r="AI4032" i="5" s="1"/>
  <c r="M4007" i="5"/>
  <c r="AI4008" i="5" s="1"/>
  <c r="M3946" i="5"/>
  <c r="AI3947" i="5" s="1"/>
  <c r="M4044" i="5"/>
  <c r="AI4045" i="5" s="1"/>
  <c r="M4036" i="5"/>
  <c r="AI4037" i="5" s="1"/>
  <c r="M4028" i="5"/>
  <c r="AI4029" i="5" s="1"/>
  <c r="M4020" i="5"/>
  <c r="AI4021" i="5" s="1"/>
  <c r="M4012" i="5"/>
  <c r="AI4013" i="5" s="1"/>
  <c r="M4004" i="5"/>
  <c r="AI4005" i="5" s="1"/>
  <c r="M3996" i="5"/>
  <c r="AI3997" i="5" s="1"/>
  <c r="M3988" i="5"/>
  <c r="AI3989" i="5" s="1"/>
  <c r="M3980" i="5"/>
  <c r="AI3981" i="5" s="1"/>
  <c r="M4046" i="5"/>
  <c r="AI4047" i="5" s="1"/>
  <c r="M4038" i="5"/>
  <c r="AI4039" i="5" s="1"/>
  <c r="M4030" i="5"/>
  <c r="AI4031" i="5" s="1"/>
  <c r="M4022" i="5"/>
  <c r="AI4023" i="5" s="1"/>
  <c r="M4014" i="5"/>
  <c r="AI4015" i="5" s="1"/>
  <c r="M4006" i="5"/>
  <c r="AI4007" i="5" s="1"/>
  <c r="M3998" i="5"/>
  <c r="AI3999" i="5" s="1"/>
  <c r="M3990" i="5"/>
  <c r="AI3991" i="5" s="1"/>
  <c r="M3982" i="5"/>
  <c r="AI3983" i="5" s="1"/>
  <c r="M4013" i="5"/>
  <c r="AI4014" i="5" s="1"/>
  <c r="M4005" i="5"/>
  <c r="AI4006" i="5" s="1"/>
  <c r="M3997" i="5"/>
  <c r="AI3998" i="5" s="1"/>
  <c r="M3989" i="5"/>
  <c r="AI3990" i="5" s="1"/>
  <c r="M3981" i="5"/>
  <c r="AI3982" i="5" s="1"/>
  <c r="M3958" i="5"/>
  <c r="AI3959" i="5" s="1"/>
  <c r="M3942" i="5"/>
  <c r="AI3943" i="5" s="1"/>
  <c r="M3089" i="5"/>
  <c r="AI3090" i="5" s="1"/>
  <c r="M3045" i="5"/>
  <c r="AI3046" i="5" s="1"/>
  <c r="M3025" i="5"/>
  <c r="AI3026" i="5" s="1"/>
  <c r="N2931" i="5"/>
  <c r="AJ2932" i="5" s="1"/>
  <c r="M3105" i="5"/>
  <c r="AI3106" i="5" s="1"/>
  <c r="M3061" i="5"/>
  <c r="AI3062" i="5" s="1"/>
  <c r="M3041" i="5"/>
  <c r="AI3042" i="5" s="1"/>
  <c r="M3972" i="5"/>
  <c r="AI3973" i="5" s="1"/>
  <c r="M3968" i="5"/>
  <c r="AI3969" i="5" s="1"/>
  <c r="M3964" i="5"/>
  <c r="AI3965" i="5" s="1"/>
  <c r="M3960" i="5"/>
  <c r="AI3961" i="5" s="1"/>
  <c r="M3956" i="5"/>
  <c r="AI3957" i="5" s="1"/>
  <c r="M3952" i="5"/>
  <c r="AI3953" i="5" s="1"/>
  <c r="M3948" i="5"/>
  <c r="AI3949" i="5" s="1"/>
  <c r="M3944" i="5"/>
  <c r="AI3945" i="5" s="1"/>
  <c r="M3940" i="5"/>
  <c r="AI3941" i="5" s="1"/>
  <c r="M3936" i="5"/>
  <c r="AI3937" i="5" s="1"/>
  <c r="M3932" i="5"/>
  <c r="AI3933" i="5" s="1"/>
  <c r="M3928" i="5"/>
  <c r="AI3929" i="5" s="1"/>
  <c r="M3924" i="5"/>
  <c r="AI3925" i="5" s="1"/>
  <c r="M3920" i="5"/>
  <c r="AI3921" i="5" s="1"/>
  <c r="M3916" i="5"/>
  <c r="AI3917" i="5" s="1"/>
  <c r="M3912" i="5"/>
  <c r="AI3913" i="5" s="1"/>
  <c r="M3908" i="5"/>
  <c r="AI3909" i="5" s="1"/>
  <c r="M3904" i="5"/>
  <c r="AI3905" i="5" s="1"/>
  <c r="M3900" i="5"/>
  <c r="AI3901" i="5" s="1"/>
  <c r="M3896" i="5"/>
  <c r="AI3897" i="5" s="1"/>
  <c r="M3892" i="5"/>
  <c r="AI3893" i="5" s="1"/>
  <c r="M3888" i="5"/>
  <c r="AI3889" i="5" s="1"/>
  <c r="M3884" i="5"/>
  <c r="AI3885" i="5" s="1"/>
  <c r="M3880" i="5"/>
  <c r="AI3881" i="5" s="1"/>
  <c r="M3876" i="5"/>
  <c r="AI3877" i="5" s="1"/>
  <c r="M3872" i="5"/>
  <c r="AI3873" i="5" s="1"/>
  <c r="M3868" i="5"/>
  <c r="AI3869" i="5" s="1"/>
  <c r="M3864" i="5"/>
  <c r="AI3865" i="5" s="1"/>
  <c r="M3860" i="5"/>
  <c r="AI3861" i="5" s="1"/>
  <c r="M3856" i="5"/>
  <c r="AI3857" i="5" s="1"/>
  <c r="M3852" i="5"/>
  <c r="AI3853" i="5" s="1"/>
  <c r="M3848" i="5"/>
  <c r="AI3849" i="5" s="1"/>
  <c r="M3844" i="5"/>
  <c r="AI3845" i="5" s="1"/>
  <c r="N2871" i="5"/>
  <c r="AJ2872" i="5" s="1"/>
  <c r="M3969" i="5"/>
  <c r="AI3970" i="5" s="1"/>
  <c r="M3965" i="5"/>
  <c r="AI3966" i="5" s="1"/>
  <c r="M3961" i="5"/>
  <c r="AI3962" i="5" s="1"/>
  <c r="M3957" i="5"/>
  <c r="AI3958" i="5" s="1"/>
  <c r="M3953" i="5"/>
  <c r="AI3954" i="5" s="1"/>
  <c r="M3949" i="5"/>
  <c r="AI3950" i="5" s="1"/>
  <c r="M3945" i="5"/>
  <c r="AI3946" i="5" s="1"/>
  <c r="M3941" i="5"/>
  <c r="AI3942" i="5" s="1"/>
  <c r="M3937" i="5"/>
  <c r="AI3938" i="5" s="1"/>
  <c r="M3933" i="5"/>
  <c r="AI3934" i="5" s="1"/>
  <c r="M3929" i="5"/>
  <c r="AI3930" i="5" s="1"/>
  <c r="M3925" i="5"/>
  <c r="AI3926" i="5" s="1"/>
  <c r="M3921" i="5"/>
  <c r="AI3922" i="5" s="1"/>
  <c r="M3917" i="5"/>
  <c r="AI3918" i="5" s="1"/>
  <c r="M3913" i="5"/>
  <c r="AI3914" i="5" s="1"/>
  <c r="M3909" i="5"/>
  <c r="AI3910" i="5" s="1"/>
  <c r="M3905" i="5"/>
  <c r="AI3906" i="5" s="1"/>
  <c r="M3901" i="5"/>
  <c r="AI3902" i="5" s="1"/>
  <c r="M3897" i="5"/>
  <c r="AI3898" i="5" s="1"/>
  <c r="M3893" i="5"/>
  <c r="AI3894" i="5" s="1"/>
  <c r="M3889" i="5"/>
  <c r="AI3890" i="5" s="1"/>
  <c r="M3885" i="5"/>
  <c r="AI3886" i="5" s="1"/>
  <c r="M3881" i="5"/>
  <c r="AI3882" i="5" s="1"/>
  <c r="M3877" i="5"/>
  <c r="AI3878" i="5" s="1"/>
  <c r="M3873" i="5"/>
  <c r="AI3874" i="5" s="1"/>
  <c r="M3869" i="5"/>
  <c r="AI3870" i="5" s="1"/>
  <c r="M3865" i="5"/>
  <c r="AI3866" i="5" s="1"/>
  <c r="M3861" i="5"/>
  <c r="AI3862" i="5" s="1"/>
  <c r="M3857" i="5"/>
  <c r="AI3858" i="5" s="1"/>
  <c r="M3853" i="5"/>
  <c r="AI3854" i="5" s="1"/>
  <c r="M3849" i="5"/>
  <c r="AI3850" i="5" s="1"/>
  <c r="M3845" i="5"/>
  <c r="AI3846" i="5" s="1"/>
  <c r="M3115" i="5"/>
  <c r="AI3116" i="5" s="1"/>
  <c r="M3097" i="5"/>
  <c r="AI3098" i="5" s="1"/>
  <c r="M3081" i="5"/>
  <c r="AI3082" i="5" s="1"/>
  <c r="M3065" i="5"/>
  <c r="AI3066" i="5" s="1"/>
  <c r="M3049" i="5"/>
  <c r="AI3050" i="5" s="1"/>
  <c r="M3033" i="5"/>
  <c r="AI3034" i="5" s="1"/>
  <c r="M3017" i="5"/>
  <c r="AI3018" i="5" s="1"/>
  <c r="M3112" i="5"/>
  <c r="AI3113" i="5" s="1"/>
  <c r="M2821" i="5"/>
  <c r="AI2822" i="5" s="1"/>
  <c r="M2805" i="5"/>
  <c r="AI2806" i="5" s="1"/>
  <c r="M2825" i="5"/>
  <c r="AI2826" i="5" s="1"/>
  <c r="M2809" i="5"/>
  <c r="AI2810" i="5" s="1"/>
  <c r="N1904" i="5"/>
  <c r="AJ1905" i="5" s="1"/>
  <c r="M2303" i="5"/>
  <c r="AI2304" i="5" s="1"/>
  <c r="N2029" i="5"/>
  <c r="AJ2030" i="5" s="1"/>
  <c r="N1965" i="5"/>
  <c r="AJ1966" i="5" s="1"/>
  <c r="M2273" i="5"/>
  <c r="AI2274" i="5" s="1"/>
  <c r="M2257" i="5"/>
  <c r="AI2258" i="5" s="1"/>
  <c r="M2241" i="5"/>
  <c r="AI2242" i="5" s="1"/>
  <c r="N2159" i="5"/>
  <c r="AJ2160" i="5" s="1"/>
  <c r="N1984" i="5"/>
  <c r="AJ1985" i="5" s="1"/>
  <c r="N1961" i="5"/>
  <c r="AJ1962" i="5" s="1"/>
  <c r="M2279" i="5"/>
  <c r="AI2280" i="5" s="1"/>
  <c r="M2261" i="5"/>
  <c r="AI2262" i="5" s="1"/>
  <c r="M2245" i="5"/>
  <c r="AI2246" i="5" s="1"/>
  <c r="N1997" i="5"/>
  <c r="AJ1998" i="5" s="1"/>
  <c r="N1896" i="5"/>
  <c r="AJ1897" i="5" s="1"/>
  <c r="M2235" i="5"/>
  <c r="AI2236" i="5" s="1"/>
  <c r="M2233" i="5"/>
  <c r="AI2234" i="5" s="1"/>
  <c r="M2231" i="5"/>
  <c r="AI2232" i="5" s="1"/>
  <c r="M2229" i="5"/>
  <c r="AI2230" i="5" s="1"/>
  <c r="M2227" i="5"/>
  <c r="AI2228" i="5" s="1"/>
  <c r="M2225" i="5"/>
  <c r="AI2226" i="5" s="1"/>
  <c r="M2223" i="5"/>
  <c r="AI2224" i="5" s="1"/>
  <c r="M2221" i="5"/>
  <c r="AI2222" i="5" s="1"/>
  <c r="M2219" i="5"/>
  <c r="AI2220" i="5" s="1"/>
  <c r="M2217" i="5"/>
  <c r="AI2218" i="5" s="1"/>
  <c r="M2215" i="5"/>
  <c r="AI2216" i="5" s="1"/>
  <c r="M2213" i="5"/>
  <c r="AI2214" i="5" s="1"/>
  <c r="M2211" i="5"/>
  <c r="AI2212" i="5" s="1"/>
  <c r="M2209" i="5"/>
  <c r="AI2210" i="5" s="1"/>
  <c r="M2207" i="5"/>
  <c r="AI2208" i="5" s="1"/>
  <c r="M2205" i="5"/>
  <c r="AI2206" i="5" s="1"/>
  <c r="M2203" i="5"/>
  <c r="AI2204" i="5" s="1"/>
  <c r="M2201" i="5"/>
  <c r="AI2202" i="5" s="1"/>
  <c r="M2199" i="5"/>
  <c r="AI2200" i="5" s="1"/>
  <c r="M2197" i="5"/>
  <c r="AI2198" i="5" s="1"/>
  <c r="M2195" i="5"/>
  <c r="AI2196" i="5" s="1"/>
  <c r="M2193" i="5"/>
  <c r="AI2194" i="5" s="1"/>
  <c r="M2191" i="5"/>
  <c r="AI2192" i="5" s="1"/>
  <c r="M2189" i="5"/>
  <c r="AI2190" i="5" s="1"/>
  <c r="M2187" i="5"/>
  <c r="AI2188" i="5" s="1"/>
  <c r="M2185" i="5"/>
  <c r="AI2186" i="5" s="1"/>
  <c r="M2183" i="5"/>
  <c r="AI2184" i="5" s="1"/>
  <c r="M2181" i="5"/>
  <c r="AI2182" i="5" s="1"/>
  <c r="M2179" i="5"/>
  <c r="AI2180" i="5" s="1"/>
  <c r="M2177" i="5"/>
  <c r="AI2178" i="5" s="1"/>
  <c r="M2175" i="5"/>
  <c r="AI2176" i="5" s="1"/>
  <c r="M2173" i="5"/>
  <c r="AI2174" i="5" s="1"/>
  <c r="M2171" i="5"/>
  <c r="AI2172" i="5" s="1"/>
  <c r="M2169" i="5"/>
  <c r="AI2170" i="5" s="1"/>
  <c r="M2167" i="5"/>
  <c r="AI2168" i="5" s="1"/>
  <c r="M2165" i="5"/>
  <c r="AI2166" i="5" s="1"/>
  <c r="M2149" i="5"/>
  <c r="AI2150" i="5" s="1"/>
  <c r="N2025" i="5"/>
  <c r="AJ2026" i="5" s="1"/>
  <c r="N1993" i="5"/>
  <c r="AJ1994" i="5" s="1"/>
  <c r="N1988" i="5"/>
  <c r="AJ1989" i="5" s="1"/>
  <c r="N1936" i="5"/>
  <c r="AJ1937" i="5" s="1"/>
  <c r="N1928" i="5"/>
  <c r="AJ1929" i="5" s="1"/>
  <c r="N1912" i="5"/>
  <c r="AJ1913" i="5" s="1"/>
  <c r="M2141" i="5"/>
  <c r="AI2142" i="5" s="1"/>
  <c r="M2133" i="5"/>
  <c r="AI2134" i="5" s="1"/>
  <c r="M2125" i="5"/>
  <c r="AI2126" i="5" s="1"/>
  <c r="M2117" i="5"/>
  <c r="AI2118" i="5" s="1"/>
  <c r="M2109" i="5"/>
  <c r="AI2110" i="5" s="1"/>
  <c r="M2101" i="5"/>
  <c r="AI2102" i="5" s="1"/>
  <c r="N1976" i="5"/>
  <c r="AJ1977" i="5" s="1"/>
  <c r="M2234" i="5"/>
  <c r="AI2235" i="5" s="1"/>
  <c r="M2232" i="5"/>
  <c r="AI2233" i="5" s="1"/>
  <c r="M2230" i="5"/>
  <c r="AI2231" i="5" s="1"/>
  <c r="M2228" i="5"/>
  <c r="AI2229" i="5" s="1"/>
  <c r="M2226" i="5"/>
  <c r="AI2227" i="5" s="1"/>
  <c r="M2224" i="5"/>
  <c r="AI2225" i="5" s="1"/>
  <c r="M2222" i="5"/>
  <c r="AI2223" i="5" s="1"/>
  <c r="M2220" i="5"/>
  <c r="AI2221" i="5" s="1"/>
  <c r="M2218" i="5"/>
  <c r="AI2219" i="5" s="1"/>
  <c r="M2216" i="5"/>
  <c r="AI2217" i="5" s="1"/>
  <c r="M2214" i="5"/>
  <c r="AI2215" i="5" s="1"/>
  <c r="M2212" i="5"/>
  <c r="AI2213" i="5" s="1"/>
  <c r="M2210" i="5"/>
  <c r="AI2211" i="5" s="1"/>
  <c r="M2208" i="5"/>
  <c r="AI2209" i="5" s="1"/>
  <c r="M2206" i="5"/>
  <c r="AI2207" i="5" s="1"/>
  <c r="M2204" i="5"/>
  <c r="AI2205" i="5" s="1"/>
  <c r="M2202" i="5"/>
  <c r="AI2203" i="5" s="1"/>
  <c r="M2200" i="5"/>
  <c r="AI2201" i="5" s="1"/>
  <c r="M2198" i="5"/>
  <c r="AI2199" i="5" s="1"/>
  <c r="M2196" i="5"/>
  <c r="AI2197" i="5" s="1"/>
  <c r="M2194" i="5"/>
  <c r="AI2195" i="5" s="1"/>
  <c r="M2192" i="5"/>
  <c r="AI2193" i="5" s="1"/>
  <c r="M2190" i="5"/>
  <c r="AI2191" i="5" s="1"/>
  <c r="M2188" i="5"/>
  <c r="AI2189" i="5" s="1"/>
  <c r="M2186" i="5"/>
  <c r="AI2187" i="5" s="1"/>
  <c r="M2184" i="5"/>
  <c r="AI2185" i="5" s="1"/>
  <c r="M2182" i="5"/>
  <c r="AI2183" i="5" s="1"/>
  <c r="M2180" i="5"/>
  <c r="AI2181" i="5" s="1"/>
  <c r="M2178" i="5"/>
  <c r="AI2179" i="5" s="1"/>
  <c r="M2176" i="5"/>
  <c r="AI2177" i="5" s="1"/>
  <c r="M2174" i="5"/>
  <c r="AI2175" i="5" s="1"/>
  <c r="M2172" i="5"/>
  <c r="AI2173" i="5" s="1"/>
  <c r="M2170" i="5"/>
  <c r="AI2171" i="5" s="1"/>
  <c r="M2168" i="5"/>
  <c r="AI2169" i="5" s="1"/>
  <c r="M2166" i="5"/>
  <c r="AI2167" i="5" s="1"/>
  <c r="M2157" i="5"/>
  <c r="AI2158" i="5" s="1"/>
  <c r="N2033" i="5"/>
  <c r="AJ2034" i="5" s="1"/>
  <c r="N2001" i="5"/>
  <c r="AJ2002" i="5" s="1"/>
  <c r="N1969" i="5"/>
  <c r="AJ1970" i="5" s="1"/>
  <c r="N1980" i="5"/>
  <c r="AJ1981" i="5" s="1"/>
  <c r="N1956" i="5"/>
  <c r="AJ1957" i="5" s="1"/>
  <c r="N1908" i="5"/>
  <c r="AJ1909" i="5" s="1"/>
  <c r="N2037" i="5"/>
  <c r="AJ2038" i="5" s="1"/>
  <c r="N2005" i="5"/>
  <c r="AJ2006" i="5" s="1"/>
  <c r="N1973" i="5"/>
  <c r="AJ1974" i="5" s="1"/>
  <c r="N1900" i="5"/>
  <c r="AJ1901" i="5" s="1"/>
  <c r="N1892" i="5"/>
  <c r="AJ1893" i="5" s="1"/>
  <c r="N1884" i="5"/>
  <c r="AJ1885" i="5" s="1"/>
  <c r="N1864" i="5"/>
  <c r="AJ1865" i="5" s="1"/>
  <c r="N1860" i="5"/>
  <c r="AJ1861" i="5" s="1"/>
  <c r="N1883" i="5"/>
  <c r="AJ1884" i="5" s="1"/>
  <c r="N1817" i="5"/>
  <c r="AJ1818" i="5" s="1"/>
  <c r="M1132" i="5"/>
  <c r="AI1133" i="5" s="1"/>
  <c r="M1140" i="5"/>
  <c r="AI1141" i="5" s="1"/>
  <c r="M1144" i="5"/>
  <c r="AI1145" i="5" s="1"/>
  <c r="M704" i="5"/>
  <c r="AI705" i="5" s="1"/>
  <c r="M688" i="5"/>
  <c r="AI689" i="5" s="1"/>
  <c r="M672" i="5"/>
  <c r="AI673" i="5" s="1"/>
  <c r="N541" i="5"/>
  <c r="AJ542" i="5" s="1"/>
  <c r="M747" i="5"/>
  <c r="AI748" i="5" s="1"/>
  <c r="M742" i="5"/>
  <c r="AI743" i="5" s="1"/>
  <c r="M731" i="5"/>
  <c r="AI732" i="5" s="1"/>
  <c r="M726" i="5"/>
  <c r="AI727" i="5" s="1"/>
  <c r="M705" i="5"/>
  <c r="AI706" i="5" s="1"/>
  <c r="M689" i="5"/>
  <c r="AI690" i="5" s="1"/>
  <c r="M673" i="5"/>
  <c r="AI674" i="5" s="1"/>
  <c r="M657" i="5"/>
  <c r="AI658" i="5" s="1"/>
  <c r="M641" i="5"/>
  <c r="AI642" i="5" s="1"/>
  <c r="M619" i="5"/>
  <c r="AI620" i="5" s="1"/>
  <c r="M656" i="5"/>
  <c r="AI657" i="5" s="1"/>
  <c r="M640" i="5"/>
  <c r="AI641" i="5" s="1"/>
  <c r="M611" i="5"/>
  <c r="AI612" i="5" s="1"/>
  <c r="M750" i="5"/>
  <c r="AI751" i="5" s="1"/>
  <c r="M739" i="5"/>
  <c r="AI740" i="5" s="1"/>
  <c r="M734" i="5"/>
  <c r="AI735" i="5" s="1"/>
  <c r="M723" i="5"/>
  <c r="AI724" i="5" s="1"/>
  <c r="M617" i="5"/>
  <c r="AI618" i="5" s="1"/>
  <c r="M545" i="5"/>
  <c r="AI546" i="5" s="1"/>
  <c r="M532" i="5"/>
  <c r="AI533" i="5" s="1"/>
  <c r="M498" i="5"/>
  <c r="AI499" i="5" s="1"/>
  <c r="M608" i="5"/>
  <c r="AI609" i="5" s="1"/>
  <c r="M604" i="5"/>
  <c r="AI605" i="5" s="1"/>
  <c r="M600" i="5"/>
  <c r="AI601" i="5" s="1"/>
  <c r="M596" i="5"/>
  <c r="AI597" i="5" s="1"/>
  <c r="M592" i="5"/>
  <c r="AI593" i="5" s="1"/>
  <c r="M588" i="5"/>
  <c r="AI589" i="5" s="1"/>
  <c r="M584" i="5"/>
  <c r="AI585" i="5" s="1"/>
  <c r="M580" i="5"/>
  <c r="AI581" i="5" s="1"/>
  <c r="M576" i="5"/>
  <c r="AI577" i="5" s="1"/>
  <c r="M572" i="5"/>
  <c r="AI573" i="5" s="1"/>
  <c r="M547" i="5"/>
  <c r="AI548" i="5" s="1"/>
  <c r="M513" i="5"/>
  <c r="AI514" i="5" s="1"/>
  <c r="M500" i="5"/>
  <c r="AI501" i="5" s="1"/>
  <c r="M521" i="5"/>
  <c r="AI522" i="5" s="1"/>
  <c r="M537" i="5"/>
  <c r="AI538" i="5" s="1"/>
  <c r="M505" i="5"/>
  <c r="AI506" i="5" s="1"/>
  <c r="N145" i="5"/>
  <c r="AJ146" i="5" s="1"/>
  <c r="N161" i="5"/>
  <c r="AJ162" i="5" s="1"/>
  <c r="G9" i="6" l="1"/>
  <c r="H9" i="6" s="1"/>
  <c r="G17" i="6"/>
  <c r="H17" i="6" s="1"/>
  <c r="G25" i="6"/>
  <c r="H25" i="6" s="1"/>
  <c r="G33" i="6"/>
  <c r="H33" i="6" s="1"/>
  <c r="G41" i="6"/>
  <c r="H41" i="6" s="1"/>
  <c r="G49" i="6"/>
  <c r="H49" i="6" s="1"/>
  <c r="G57" i="6"/>
  <c r="H57" i="6" s="1"/>
  <c r="G65" i="6"/>
  <c r="H65" i="6" s="1"/>
  <c r="G73" i="6"/>
  <c r="H73" i="6" s="1"/>
  <c r="G81" i="6"/>
  <c r="H81" i="6" s="1"/>
  <c r="G89" i="6"/>
  <c r="H89" i="6" s="1"/>
  <c r="G97" i="6"/>
  <c r="H97" i="6" s="1"/>
  <c r="G105" i="6"/>
  <c r="H105" i="6" s="1"/>
  <c r="G113" i="6"/>
  <c r="H113" i="6" s="1"/>
  <c r="G121" i="6"/>
  <c r="H121" i="6" s="1"/>
  <c r="G129" i="6"/>
  <c r="H129" i="6" s="1"/>
  <c r="G137" i="6"/>
  <c r="H137" i="6" s="1"/>
  <c r="G145" i="6"/>
  <c r="H145" i="6" s="1"/>
  <c r="G153" i="6"/>
  <c r="H153" i="6" s="1"/>
  <c r="G161" i="6"/>
  <c r="H161" i="6" s="1"/>
  <c r="G169" i="6"/>
  <c r="H169" i="6" s="1"/>
  <c r="G177" i="6"/>
  <c r="H177" i="6" s="1"/>
  <c r="G185" i="6"/>
  <c r="H185" i="6" s="1"/>
  <c r="G193" i="6"/>
  <c r="H193" i="6" s="1"/>
  <c r="G201" i="6"/>
  <c r="H201" i="6" s="1"/>
  <c r="G209" i="6"/>
  <c r="H209" i="6" s="1"/>
  <c r="G217" i="6"/>
  <c r="H217" i="6" s="1"/>
  <c r="G225" i="6"/>
  <c r="H225" i="6" s="1"/>
  <c r="G233" i="6"/>
  <c r="H233" i="6" s="1"/>
  <c r="G241" i="6"/>
  <c r="H241" i="6" s="1"/>
  <c r="G249" i="6"/>
  <c r="H249" i="6" s="1"/>
  <c r="G257" i="6"/>
  <c r="H257" i="6" s="1"/>
  <c r="G265" i="6"/>
  <c r="H265" i="6" s="1"/>
  <c r="G273" i="6"/>
  <c r="H273" i="6" s="1"/>
  <c r="G281" i="6"/>
  <c r="H281" i="6" s="1"/>
  <c r="G289" i="6"/>
  <c r="H289" i="6" s="1"/>
  <c r="G297" i="6"/>
  <c r="H297" i="6" s="1"/>
  <c r="G305" i="6"/>
  <c r="H305" i="6" s="1"/>
  <c r="G313" i="6"/>
  <c r="H313" i="6" s="1"/>
  <c r="G321" i="6"/>
  <c r="H321" i="6" s="1"/>
  <c r="G329" i="6"/>
  <c r="H329" i="6" s="1"/>
  <c r="G337" i="6"/>
  <c r="H337" i="6" s="1"/>
  <c r="G345" i="6"/>
  <c r="H345" i="6" s="1"/>
  <c r="G353" i="6"/>
  <c r="H353" i="6" s="1"/>
  <c r="G361" i="6"/>
  <c r="H361" i="6" s="1"/>
  <c r="G369" i="6"/>
  <c r="H369" i="6" s="1"/>
  <c r="G377" i="6"/>
  <c r="H377" i="6" s="1"/>
  <c r="G385" i="6"/>
  <c r="H385" i="6" s="1"/>
  <c r="G393" i="6"/>
  <c r="H393" i="6" s="1"/>
  <c r="G401" i="6"/>
  <c r="H401" i="6" s="1"/>
  <c r="G409" i="6"/>
  <c r="H409" i="6" s="1"/>
  <c r="G417" i="6"/>
  <c r="H417" i="6" s="1"/>
  <c r="G425" i="6"/>
  <c r="H425" i="6" s="1"/>
  <c r="G433" i="6"/>
  <c r="H433" i="6" s="1"/>
  <c r="G441" i="6"/>
  <c r="H441" i="6" s="1"/>
  <c r="G449" i="6"/>
  <c r="H449" i="6" s="1"/>
  <c r="G457" i="6"/>
  <c r="H457" i="6" s="1"/>
  <c r="G465" i="6"/>
  <c r="H465" i="6" s="1"/>
  <c r="G473" i="6"/>
  <c r="H473" i="6" s="1"/>
  <c r="G481" i="6"/>
  <c r="H481" i="6" s="1"/>
  <c r="G489" i="6"/>
  <c r="H489" i="6" s="1"/>
  <c r="G497" i="6"/>
  <c r="H497" i="6" s="1"/>
  <c r="G505" i="6"/>
  <c r="H505" i="6" s="1"/>
  <c r="G513" i="6"/>
  <c r="H513" i="6" s="1"/>
  <c r="G521" i="6"/>
  <c r="H521" i="6" s="1"/>
  <c r="G529" i="6"/>
  <c r="H529" i="6" s="1"/>
  <c r="G537" i="6"/>
  <c r="H537" i="6" s="1"/>
  <c r="G545" i="6"/>
  <c r="H545" i="6" s="1"/>
  <c r="G553" i="6"/>
  <c r="H553" i="6" s="1"/>
  <c r="G561" i="6"/>
  <c r="H561" i="6" s="1"/>
  <c r="G569" i="6"/>
  <c r="H569" i="6" s="1"/>
  <c r="G577" i="6"/>
  <c r="H577" i="6" s="1"/>
  <c r="G585" i="6"/>
  <c r="H585" i="6" s="1"/>
  <c r="G593" i="6"/>
  <c r="H593" i="6" s="1"/>
  <c r="G601" i="6"/>
  <c r="H601" i="6" s="1"/>
  <c r="G609" i="6"/>
  <c r="H609" i="6" s="1"/>
  <c r="G617" i="6"/>
  <c r="H617" i="6" s="1"/>
  <c r="G625" i="6"/>
  <c r="H625" i="6" s="1"/>
  <c r="G633" i="6"/>
  <c r="H633" i="6" s="1"/>
  <c r="G641" i="6"/>
  <c r="H641" i="6" s="1"/>
  <c r="G649" i="6"/>
  <c r="H649" i="6" s="1"/>
  <c r="G657" i="6"/>
  <c r="H657" i="6" s="1"/>
  <c r="G665" i="6"/>
  <c r="H665" i="6" s="1"/>
  <c r="G673" i="6"/>
  <c r="H673" i="6" s="1"/>
  <c r="G10" i="6"/>
  <c r="H10" i="6" s="1"/>
  <c r="G18" i="6"/>
  <c r="H18" i="6" s="1"/>
  <c r="G26" i="6"/>
  <c r="H26" i="6" s="1"/>
  <c r="G34" i="6"/>
  <c r="H34" i="6" s="1"/>
  <c r="G42" i="6"/>
  <c r="H42" i="6" s="1"/>
  <c r="G50" i="6"/>
  <c r="H50" i="6" s="1"/>
  <c r="G58" i="6"/>
  <c r="H58" i="6" s="1"/>
  <c r="G66" i="6"/>
  <c r="H66" i="6" s="1"/>
  <c r="G74" i="6"/>
  <c r="H74" i="6" s="1"/>
  <c r="G82" i="6"/>
  <c r="H82" i="6" s="1"/>
  <c r="G90" i="6"/>
  <c r="H90" i="6" s="1"/>
  <c r="G98" i="6"/>
  <c r="H98" i="6" s="1"/>
  <c r="G106" i="6"/>
  <c r="H106" i="6" s="1"/>
  <c r="G114" i="6"/>
  <c r="H114" i="6" s="1"/>
  <c r="G122" i="6"/>
  <c r="H122" i="6" s="1"/>
  <c r="G130" i="6"/>
  <c r="H130" i="6" s="1"/>
  <c r="G138" i="6"/>
  <c r="H138" i="6" s="1"/>
  <c r="G146" i="6"/>
  <c r="H146" i="6" s="1"/>
  <c r="G154" i="6"/>
  <c r="H154" i="6" s="1"/>
  <c r="G162" i="6"/>
  <c r="H162" i="6" s="1"/>
  <c r="G170" i="6"/>
  <c r="H170" i="6" s="1"/>
  <c r="G178" i="6"/>
  <c r="H178" i="6" s="1"/>
  <c r="G186" i="6"/>
  <c r="H186" i="6" s="1"/>
  <c r="G194" i="6"/>
  <c r="H194" i="6" s="1"/>
  <c r="G202" i="6"/>
  <c r="H202" i="6" s="1"/>
  <c r="G210" i="6"/>
  <c r="H210" i="6" s="1"/>
  <c r="G218" i="6"/>
  <c r="H218" i="6" s="1"/>
  <c r="G226" i="6"/>
  <c r="H226" i="6" s="1"/>
  <c r="G234" i="6"/>
  <c r="H234" i="6" s="1"/>
  <c r="G242" i="6"/>
  <c r="H242" i="6" s="1"/>
  <c r="G250" i="6"/>
  <c r="H250" i="6" s="1"/>
  <c r="G258" i="6"/>
  <c r="H258" i="6" s="1"/>
  <c r="G266" i="6"/>
  <c r="H266" i="6" s="1"/>
  <c r="G274" i="6"/>
  <c r="H274" i="6" s="1"/>
  <c r="G282" i="6"/>
  <c r="H282" i="6" s="1"/>
  <c r="G290" i="6"/>
  <c r="H290" i="6" s="1"/>
  <c r="G298" i="6"/>
  <c r="H298" i="6" s="1"/>
  <c r="G306" i="6"/>
  <c r="H306" i="6" s="1"/>
  <c r="G314" i="6"/>
  <c r="H314" i="6" s="1"/>
  <c r="G322" i="6"/>
  <c r="H322" i="6" s="1"/>
  <c r="G330" i="6"/>
  <c r="H330" i="6" s="1"/>
  <c r="G338" i="6"/>
  <c r="H338" i="6" s="1"/>
  <c r="G346" i="6"/>
  <c r="H346" i="6" s="1"/>
  <c r="G354" i="6"/>
  <c r="H354" i="6" s="1"/>
  <c r="G362" i="6"/>
  <c r="H362" i="6" s="1"/>
  <c r="G370" i="6"/>
  <c r="H370" i="6" s="1"/>
  <c r="G378" i="6"/>
  <c r="H378" i="6" s="1"/>
  <c r="G386" i="6"/>
  <c r="H386" i="6" s="1"/>
  <c r="G394" i="6"/>
  <c r="H394" i="6" s="1"/>
  <c r="G402" i="6"/>
  <c r="H402" i="6" s="1"/>
  <c r="G410" i="6"/>
  <c r="H410" i="6" s="1"/>
  <c r="G418" i="6"/>
  <c r="H418" i="6" s="1"/>
  <c r="G426" i="6"/>
  <c r="H426" i="6" s="1"/>
  <c r="G434" i="6"/>
  <c r="H434" i="6" s="1"/>
  <c r="G442" i="6"/>
  <c r="H442" i="6" s="1"/>
  <c r="G450" i="6"/>
  <c r="H450" i="6" s="1"/>
  <c r="G458" i="6"/>
  <c r="H458" i="6" s="1"/>
  <c r="G466" i="6"/>
  <c r="H466" i="6" s="1"/>
  <c r="G474" i="6"/>
  <c r="H474" i="6" s="1"/>
  <c r="G482" i="6"/>
  <c r="H482" i="6" s="1"/>
  <c r="G490" i="6"/>
  <c r="H490" i="6" s="1"/>
  <c r="G498" i="6"/>
  <c r="H498" i="6" s="1"/>
  <c r="G506" i="6"/>
  <c r="H506" i="6" s="1"/>
  <c r="G514" i="6"/>
  <c r="H514" i="6" s="1"/>
  <c r="G522" i="6"/>
  <c r="H522" i="6" s="1"/>
  <c r="G530" i="6"/>
  <c r="H530" i="6" s="1"/>
  <c r="G538" i="6"/>
  <c r="H538" i="6" s="1"/>
  <c r="G546" i="6"/>
  <c r="H546" i="6" s="1"/>
  <c r="G554" i="6"/>
  <c r="H554" i="6" s="1"/>
  <c r="G562" i="6"/>
  <c r="H562" i="6" s="1"/>
  <c r="G570" i="6"/>
  <c r="H570" i="6" s="1"/>
  <c r="G578" i="6"/>
  <c r="H578" i="6" s="1"/>
  <c r="G586" i="6"/>
  <c r="H586" i="6" s="1"/>
  <c r="G594" i="6"/>
  <c r="H594" i="6" s="1"/>
  <c r="G602" i="6"/>
  <c r="H602" i="6" s="1"/>
  <c r="G610" i="6"/>
  <c r="H610" i="6" s="1"/>
  <c r="G618" i="6"/>
  <c r="H618" i="6" s="1"/>
  <c r="G626" i="6"/>
  <c r="H626" i="6" s="1"/>
  <c r="G634" i="6"/>
  <c r="H634" i="6" s="1"/>
  <c r="G642" i="6"/>
  <c r="H642" i="6" s="1"/>
  <c r="G650" i="6"/>
  <c r="H650" i="6" s="1"/>
  <c r="G658" i="6"/>
  <c r="H658" i="6" s="1"/>
  <c r="G666" i="6"/>
  <c r="H666" i="6" s="1"/>
  <c r="G674" i="6"/>
  <c r="H674" i="6" s="1"/>
  <c r="G3" i="6"/>
  <c r="H3" i="6" s="1"/>
  <c r="G13" i="6"/>
  <c r="H13" i="6" s="1"/>
  <c r="G23" i="6"/>
  <c r="H23" i="6" s="1"/>
  <c r="G35" i="6"/>
  <c r="H35" i="6" s="1"/>
  <c r="G45" i="6"/>
  <c r="H45" i="6" s="1"/>
  <c r="G55" i="6"/>
  <c r="H55" i="6" s="1"/>
  <c r="G67" i="6"/>
  <c r="H67" i="6" s="1"/>
  <c r="G77" i="6"/>
  <c r="H77" i="6" s="1"/>
  <c r="G87" i="6"/>
  <c r="H87" i="6" s="1"/>
  <c r="G99" i="6"/>
  <c r="H99" i="6" s="1"/>
  <c r="G109" i="6"/>
  <c r="H109" i="6" s="1"/>
  <c r="G119" i="6"/>
  <c r="H119" i="6" s="1"/>
  <c r="G131" i="6"/>
  <c r="H131" i="6" s="1"/>
  <c r="G141" i="6"/>
  <c r="H141" i="6" s="1"/>
  <c r="G151" i="6"/>
  <c r="H151" i="6" s="1"/>
  <c r="G163" i="6"/>
  <c r="H163" i="6" s="1"/>
  <c r="G173" i="6"/>
  <c r="H173" i="6" s="1"/>
  <c r="G183" i="6"/>
  <c r="H183" i="6" s="1"/>
  <c r="G195" i="6"/>
  <c r="H195" i="6" s="1"/>
  <c r="G205" i="6"/>
  <c r="H205" i="6" s="1"/>
  <c r="G215" i="6"/>
  <c r="H215" i="6" s="1"/>
  <c r="G227" i="6"/>
  <c r="H227" i="6" s="1"/>
  <c r="G237" i="6"/>
  <c r="H237" i="6" s="1"/>
  <c r="G247" i="6"/>
  <c r="H247" i="6" s="1"/>
  <c r="G259" i="6"/>
  <c r="H259" i="6" s="1"/>
  <c r="G269" i="6"/>
  <c r="H269" i="6" s="1"/>
  <c r="G279" i="6"/>
  <c r="H279" i="6" s="1"/>
  <c r="G291" i="6"/>
  <c r="H291" i="6" s="1"/>
  <c r="G301" i="6"/>
  <c r="H301" i="6" s="1"/>
  <c r="G311" i="6"/>
  <c r="H311" i="6" s="1"/>
  <c r="G323" i="6"/>
  <c r="H323" i="6" s="1"/>
  <c r="G333" i="6"/>
  <c r="H333" i="6" s="1"/>
  <c r="G343" i="6"/>
  <c r="H343" i="6" s="1"/>
  <c r="G355" i="6"/>
  <c r="H355" i="6" s="1"/>
  <c r="G365" i="6"/>
  <c r="H365" i="6" s="1"/>
  <c r="G375" i="6"/>
  <c r="H375" i="6" s="1"/>
  <c r="G387" i="6"/>
  <c r="H387" i="6" s="1"/>
  <c r="G397" i="6"/>
  <c r="H397" i="6" s="1"/>
  <c r="G407" i="6"/>
  <c r="H407" i="6" s="1"/>
  <c r="G419" i="6"/>
  <c r="H419" i="6" s="1"/>
  <c r="G429" i="6"/>
  <c r="H429" i="6" s="1"/>
  <c r="G439" i="6"/>
  <c r="H439" i="6" s="1"/>
  <c r="G451" i="6"/>
  <c r="H451" i="6" s="1"/>
  <c r="G461" i="6"/>
  <c r="H461" i="6" s="1"/>
  <c r="G471" i="6"/>
  <c r="H471" i="6" s="1"/>
  <c r="G483" i="6"/>
  <c r="H483" i="6" s="1"/>
  <c r="G493" i="6"/>
  <c r="H493" i="6" s="1"/>
  <c r="G503" i="6"/>
  <c r="H503" i="6" s="1"/>
  <c r="G515" i="6"/>
  <c r="H515" i="6" s="1"/>
  <c r="G525" i="6"/>
  <c r="H525" i="6" s="1"/>
  <c r="G535" i="6"/>
  <c r="H535" i="6" s="1"/>
  <c r="G547" i="6"/>
  <c r="H547" i="6" s="1"/>
  <c r="G557" i="6"/>
  <c r="H557" i="6" s="1"/>
  <c r="G567" i="6"/>
  <c r="H567" i="6" s="1"/>
  <c r="G579" i="6"/>
  <c r="H579" i="6" s="1"/>
  <c r="G589" i="6"/>
  <c r="H589" i="6" s="1"/>
  <c r="G599" i="6"/>
  <c r="H599" i="6" s="1"/>
  <c r="G611" i="6"/>
  <c r="H611" i="6" s="1"/>
  <c r="G621" i="6"/>
  <c r="H621" i="6" s="1"/>
  <c r="G631" i="6"/>
  <c r="H631" i="6" s="1"/>
  <c r="G643" i="6"/>
  <c r="H643" i="6" s="1"/>
  <c r="G653" i="6"/>
  <c r="H653" i="6" s="1"/>
  <c r="G663" i="6"/>
  <c r="H663" i="6" s="1"/>
  <c r="G675" i="6"/>
  <c r="H675" i="6" s="1"/>
  <c r="G683" i="6"/>
  <c r="H683" i="6" s="1"/>
  <c r="G691" i="6"/>
  <c r="H691" i="6" s="1"/>
  <c r="G699" i="6"/>
  <c r="H699" i="6" s="1"/>
  <c r="G707" i="6"/>
  <c r="H707" i="6" s="1"/>
  <c r="G715" i="6"/>
  <c r="H715" i="6" s="1"/>
  <c r="G723" i="6"/>
  <c r="H723" i="6" s="1"/>
  <c r="G731" i="6"/>
  <c r="H731" i="6" s="1"/>
  <c r="G739" i="6"/>
  <c r="H739" i="6" s="1"/>
  <c r="G4" i="6"/>
  <c r="H4" i="6" s="1"/>
  <c r="G14" i="6"/>
  <c r="H14" i="6" s="1"/>
  <c r="G24" i="6"/>
  <c r="H24" i="6" s="1"/>
  <c r="G36" i="6"/>
  <c r="H36" i="6" s="1"/>
  <c r="G46" i="6"/>
  <c r="H46" i="6" s="1"/>
  <c r="G56" i="6"/>
  <c r="H56" i="6" s="1"/>
  <c r="G68" i="6"/>
  <c r="H68" i="6" s="1"/>
  <c r="G78" i="6"/>
  <c r="H78" i="6" s="1"/>
  <c r="G88" i="6"/>
  <c r="H88" i="6" s="1"/>
  <c r="G100" i="6"/>
  <c r="H100" i="6" s="1"/>
  <c r="G110" i="6"/>
  <c r="H110" i="6" s="1"/>
  <c r="G120" i="6"/>
  <c r="H120" i="6" s="1"/>
  <c r="G132" i="6"/>
  <c r="H132" i="6" s="1"/>
  <c r="G142" i="6"/>
  <c r="H142" i="6" s="1"/>
  <c r="G152" i="6"/>
  <c r="H152" i="6" s="1"/>
  <c r="G164" i="6"/>
  <c r="H164" i="6" s="1"/>
  <c r="G174" i="6"/>
  <c r="H174" i="6" s="1"/>
  <c r="G184" i="6"/>
  <c r="H184" i="6" s="1"/>
  <c r="G196" i="6"/>
  <c r="H196" i="6" s="1"/>
  <c r="G206" i="6"/>
  <c r="H206" i="6" s="1"/>
  <c r="G216" i="6"/>
  <c r="H216" i="6" s="1"/>
  <c r="G228" i="6"/>
  <c r="H228" i="6" s="1"/>
  <c r="G238" i="6"/>
  <c r="H238" i="6" s="1"/>
  <c r="G248" i="6"/>
  <c r="H248" i="6" s="1"/>
  <c r="G260" i="6"/>
  <c r="H260" i="6" s="1"/>
  <c r="G270" i="6"/>
  <c r="H270" i="6" s="1"/>
  <c r="G280" i="6"/>
  <c r="H280" i="6" s="1"/>
  <c r="G292" i="6"/>
  <c r="H292" i="6" s="1"/>
  <c r="G302" i="6"/>
  <c r="H302" i="6" s="1"/>
  <c r="G312" i="6"/>
  <c r="H312" i="6" s="1"/>
  <c r="G324" i="6"/>
  <c r="H324" i="6" s="1"/>
  <c r="G334" i="6"/>
  <c r="H334" i="6" s="1"/>
  <c r="G344" i="6"/>
  <c r="H344" i="6" s="1"/>
  <c r="G356" i="6"/>
  <c r="H356" i="6" s="1"/>
  <c r="G366" i="6"/>
  <c r="H366" i="6" s="1"/>
  <c r="G376" i="6"/>
  <c r="H376" i="6" s="1"/>
  <c r="G388" i="6"/>
  <c r="H388" i="6" s="1"/>
  <c r="G398" i="6"/>
  <c r="H398" i="6" s="1"/>
  <c r="G408" i="6"/>
  <c r="H408" i="6" s="1"/>
  <c r="G420" i="6"/>
  <c r="H420" i="6" s="1"/>
  <c r="G430" i="6"/>
  <c r="H430" i="6" s="1"/>
  <c r="G440" i="6"/>
  <c r="H440" i="6" s="1"/>
  <c r="G452" i="6"/>
  <c r="H452" i="6" s="1"/>
  <c r="G462" i="6"/>
  <c r="H462" i="6" s="1"/>
  <c r="G472" i="6"/>
  <c r="H472" i="6" s="1"/>
  <c r="G484" i="6"/>
  <c r="H484" i="6" s="1"/>
  <c r="G494" i="6"/>
  <c r="H494" i="6" s="1"/>
  <c r="G504" i="6"/>
  <c r="H504" i="6" s="1"/>
  <c r="G516" i="6"/>
  <c r="H516" i="6" s="1"/>
  <c r="G526" i="6"/>
  <c r="H526" i="6" s="1"/>
  <c r="G536" i="6"/>
  <c r="H536" i="6" s="1"/>
  <c r="G548" i="6"/>
  <c r="H548" i="6" s="1"/>
  <c r="G558" i="6"/>
  <c r="H558" i="6" s="1"/>
  <c r="G568" i="6"/>
  <c r="H568" i="6" s="1"/>
  <c r="G580" i="6"/>
  <c r="H580" i="6" s="1"/>
  <c r="G590" i="6"/>
  <c r="H590" i="6" s="1"/>
  <c r="G600" i="6"/>
  <c r="H600" i="6" s="1"/>
  <c r="G612" i="6"/>
  <c r="H612" i="6" s="1"/>
  <c r="G622" i="6"/>
  <c r="H622" i="6" s="1"/>
  <c r="G632" i="6"/>
  <c r="H632" i="6" s="1"/>
  <c r="G644" i="6"/>
  <c r="H644" i="6" s="1"/>
  <c r="G654" i="6"/>
  <c r="H654" i="6" s="1"/>
  <c r="G664" i="6"/>
  <c r="H664" i="6" s="1"/>
  <c r="G676" i="6"/>
  <c r="H676" i="6" s="1"/>
  <c r="G684" i="6"/>
  <c r="H684" i="6" s="1"/>
  <c r="G692" i="6"/>
  <c r="H692" i="6" s="1"/>
  <c r="G700" i="6"/>
  <c r="H700" i="6" s="1"/>
  <c r="G708" i="6"/>
  <c r="H708" i="6" s="1"/>
  <c r="G716" i="6"/>
  <c r="H716" i="6" s="1"/>
  <c r="G724" i="6"/>
  <c r="H724" i="6" s="1"/>
  <c r="G732" i="6"/>
  <c r="H732" i="6" s="1"/>
  <c r="G740" i="6"/>
  <c r="H740" i="6" s="1"/>
  <c r="G5" i="6"/>
  <c r="H5" i="6" s="1"/>
  <c r="G19" i="6"/>
  <c r="H19" i="6" s="1"/>
  <c r="G31" i="6"/>
  <c r="H31" i="6" s="1"/>
  <c r="G47" i="6"/>
  <c r="H47" i="6" s="1"/>
  <c r="G61" i="6"/>
  <c r="H61" i="6" s="1"/>
  <c r="G75" i="6"/>
  <c r="H75" i="6" s="1"/>
  <c r="G91" i="6"/>
  <c r="H91" i="6" s="1"/>
  <c r="G103" i="6"/>
  <c r="H103" i="6" s="1"/>
  <c r="G117" i="6"/>
  <c r="H117" i="6" s="1"/>
  <c r="G133" i="6"/>
  <c r="H133" i="6" s="1"/>
  <c r="G147" i="6"/>
  <c r="H147" i="6" s="1"/>
  <c r="G159" i="6"/>
  <c r="H159" i="6" s="1"/>
  <c r="G175" i="6"/>
  <c r="H175" i="6" s="1"/>
  <c r="G189" i="6"/>
  <c r="H189" i="6" s="1"/>
  <c r="G203" i="6"/>
  <c r="H203" i="6" s="1"/>
  <c r="G219" i="6"/>
  <c r="H219" i="6" s="1"/>
  <c r="G231" i="6"/>
  <c r="H231" i="6" s="1"/>
  <c r="G245" i="6"/>
  <c r="H245" i="6" s="1"/>
  <c r="G261" i="6"/>
  <c r="H261" i="6" s="1"/>
  <c r="G275" i="6"/>
  <c r="H275" i="6" s="1"/>
  <c r="G287" i="6"/>
  <c r="H287" i="6" s="1"/>
  <c r="G303" i="6"/>
  <c r="H303" i="6" s="1"/>
  <c r="G317" i="6"/>
  <c r="H317" i="6" s="1"/>
  <c r="G331" i="6"/>
  <c r="H331" i="6" s="1"/>
  <c r="G347" i="6"/>
  <c r="H347" i="6" s="1"/>
  <c r="G359" i="6"/>
  <c r="H359" i="6" s="1"/>
  <c r="G373" i="6"/>
  <c r="H373" i="6" s="1"/>
  <c r="G389" i="6"/>
  <c r="H389" i="6" s="1"/>
  <c r="G403" i="6"/>
  <c r="H403" i="6" s="1"/>
  <c r="G415" i="6"/>
  <c r="H415" i="6" s="1"/>
  <c r="G431" i="6"/>
  <c r="H431" i="6" s="1"/>
  <c r="G445" i="6"/>
  <c r="H445" i="6" s="1"/>
  <c r="G459" i="6"/>
  <c r="H459" i="6" s="1"/>
  <c r="G475" i="6"/>
  <c r="H475" i="6" s="1"/>
  <c r="G487" i="6"/>
  <c r="H487" i="6" s="1"/>
  <c r="G501" i="6"/>
  <c r="H501" i="6" s="1"/>
  <c r="G517" i="6"/>
  <c r="H517" i="6" s="1"/>
  <c r="G531" i="6"/>
  <c r="H531" i="6" s="1"/>
  <c r="G543" i="6"/>
  <c r="H543" i="6" s="1"/>
  <c r="G559" i="6"/>
  <c r="H559" i="6" s="1"/>
  <c r="G573" i="6"/>
  <c r="H573" i="6" s="1"/>
  <c r="G587" i="6"/>
  <c r="H587" i="6" s="1"/>
  <c r="G603" i="6"/>
  <c r="H603" i="6" s="1"/>
  <c r="G615" i="6"/>
  <c r="H615" i="6" s="1"/>
  <c r="G629" i="6"/>
  <c r="H629" i="6" s="1"/>
  <c r="G645" i="6"/>
  <c r="H645" i="6" s="1"/>
  <c r="G659" i="6"/>
  <c r="H659" i="6" s="1"/>
  <c r="G671" i="6"/>
  <c r="H671" i="6" s="1"/>
  <c r="G685" i="6"/>
  <c r="H685" i="6" s="1"/>
  <c r="G695" i="6"/>
  <c r="H695" i="6" s="1"/>
  <c r="G705" i="6"/>
  <c r="H705" i="6" s="1"/>
  <c r="G717" i="6"/>
  <c r="H717" i="6" s="1"/>
  <c r="G727" i="6"/>
  <c r="H727" i="6" s="1"/>
  <c r="G737" i="6"/>
  <c r="H737" i="6" s="1"/>
  <c r="G6" i="6"/>
  <c r="H6" i="6" s="1"/>
  <c r="G20" i="6"/>
  <c r="H20" i="6" s="1"/>
  <c r="G32" i="6"/>
  <c r="H32" i="6" s="1"/>
  <c r="G48" i="6"/>
  <c r="H48" i="6" s="1"/>
  <c r="G62" i="6"/>
  <c r="H62" i="6" s="1"/>
  <c r="G76" i="6"/>
  <c r="H76" i="6" s="1"/>
  <c r="G92" i="6"/>
  <c r="H92" i="6" s="1"/>
  <c r="G104" i="6"/>
  <c r="H104" i="6" s="1"/>
  <c r="G118" i="6"/>
  <c r="H118" i="6" s="1"/>
  <c r="G134" i="6"/>
  <c r="H134" i="6" s="1"/>
  <c r="G148" i="6"/>
  <c r="H148" i="6" s="1"/>
  <c r="G160" i="6"/>
  <c r="H160" i="6" s="1"/>
  <c r="G176" i="6"/>
  <c r="H176" i="6" s="1"/>
  <c r="G190" i="6"/>
  <c r="H190" i="6" s="1"/>
  <c r="G204" i="6"/>
  <c r="H204" i="6" s="1"/>
  <c r="G220" i="6"/>
  <c r="H220" i="6" s="1"/>
  <c r="G232" i="6"/>
  <c r="H232" i="6" s="1"/>
  <c r="G246" i="6"/>
  <c r="H246" i="6" s="1"/>
  <c r="G262" i="6"/>
  <c r="H262" i="6" s="1"/>
  <c r="G276" i="6"/>
  <c r="H276" i="6" s="1"/>
  <c r="G288" i="6"/>
  <c r="H288" i="6" s="1"/>
  <c r="G304" i="6"/>
  <c r="H304" i="6" s="1"/>
  <c r="G318" i="6"/>
  <c r="H318" i="6" s="1"/>
  <c r="G332" i="6"/>
  <c r="H332" i="6" s="1"/>
  <c r="G348" i="6"/>
  <c r="H348" i="6" s="1"/>
  <c r="G360" i="6"/>
  <c r="H360" i="6" s="1"/>
  <c r="G374" i="6"/>
  <c r="H374" i="6" s="1"/>
  <c r="G390" i="6"/>
  <c r="H390" i="6" s="1"/>
  <c r="G404" i="6"/>
  <c r="H404" i="6" s="1"/>
  <c r="G416" i="6"/>
  <c r="H416" i="6" s="1"/>
  <c r="G432" i="6"/>
  <c r="H432" i="6" s="1"/>
  <c r="G446" i="6"/>
  <c r="H446" i="6" s="1"/>
  <c r="G460" i="6"/>
  <c r="H460" i="6" s="1"/>
  <c r="G476" i="6"/>
  <c r="H476" i="6" s="1"/>
  <c r="G488" i="6"/>
  <c r="H488" i="6" s="1"/>
  <c r="G502" i="6"/>
  <c r="H502" i="6" s="1"/>
  <c r="G518" i="6"/>
  <c r="H518" i="6" s="1"/>
  <c r="G532" i="6"/>
  <c r="H532" i="6" s="1"/>
  <c r="G544" i="6"/>
  <c r="H544" i="6" s="1"/>
  <c r="G560" i="6"/>
  <c r="H560" i="6" s="1"/>
  <c r="G574" i="6"/>
  <c r="H574" i="6" s="1"/>
  <c r="G588" i="6"/>
  <c r="H588" i="6" s="1"/>
  <c r="G604" i="6"/>
  <c r="H604" i="6" s="1"/>
  <c r="G616" i="6"/>
  <c r="H616" i="6" s="1"/>
  <c r="G630" i="6"/>
  <c r="H630" i="6" s="1"/>
  <c r="G646" i="6"/>
  <c r="H646" i="6" s="1"/>
  <c r="G660" i="6"/>
  <c r="H660" i="6" s="1"/>
  <c r="G672" i="6"/>
  <c r="H672" i="6" s="1"/>
  <c r="G686" i="6"/>
  <c r="H686" i="6" s="1"/>
  <c r="G696" i="6"/>
  <c r="H696" i="6" s="1"/>
  <c r="G706" i="6"/>
  <c r="H706" i="6" s="1"/>
  <c r="G718" i="6"/>
  <c r="H718" i="6" s="1"/>
  <c r="G728" i="6"/>
  <c r="H728" i="6" s="1"/>
  <c r="G738" i="6"/>
  <c r="H738" i="6" s="1"/>
  <c r="G7" i="6"/>
  <c r="H7" i="6" s="1"/>
  <c r="G27" i="6"/>
  <c r="H27" i="6" s="1"/>
  <c r="G43" i="6"/>
  <c r="H43" i="6" s="1"/>
  <c r="G63" i="6"/>
  <c r="H63" i="6" s="1"/>
  <c r="G83" i="6"/>
  <c r="H83" i="6" s="1"/>
  <c r="G101" i="6"/>
  <c r="H101" i="6" s="1"/>
  <c r="G123" i="6"/>
  <c r="H123" i="6" s="1"/>
  <c r="G139" i="6"/>
  <c r="H139" i="6" s="1"/>
  <c r="G157" i="6"/>
  <c r="H157" i="6" s="1"/>
  <c r="G179" i="6"/>
  <c r="H179" i="6" s="1"/>
  <c r="G197" i="6"/>
  <c r="H197" i="6" s="1"/>
  <c r="G213" i="6"/>
  <c r="H213" i="6" s="1"/>
  <c r="G235" i="6"/>
  <c r="H235" i="6" s="1"/>
  <c r="G253" i="6"/>
  <c r="H253" i="6" s="1"/>
  <c r="G271" i="6"/>
  <c r="H271" i="6" s="1"/>
  <c r="G293" i="6"/>
  <c r="H293" i="6" s="1"/>
  <c r="G309" i="6"/>
  <c r="H309" i="6" s="1"/>
  <c r="G327" i="6"/>
  <c r="H327" i="6" s="1"/>
  <c r="G349" i="6"/>
  <c r="H349" i="6" s="1"/>
  <c r="G367" i="6"/>
  <c r="H367" i="6" s="1"/>
  <c r="G383" i="6"/>
  <c r="H383" i="6" s="1"/>
  <c r="G405" i="6"/>
  <c r="H405" i="6" s="1"/>
  <c r="G423" i="6"/>
  <c r="H423" i="6" s="1"/>
  <c r="G443" i="6"/>
  <c r="H443" i="6" s="1"/>
  <c r="G463" i="6"/>
  <c r="H463" i="6" s="1"/>
  <c r="G479" i="6"/>
  <c r="H479" i="6" s="1"/>
  <c r="G499" i="6"/>
  <c r="H499" i="6" s="1"/>
  <c r="G519" i="6"/>
  <c r="H519" i="6" s="1"/>
  <c r="G539" i="6"/>
  <c r="H539" i="6" s="1"/>
  <c r="G555" i="6"/>
  <c r="H555" i="6" s="1"/>
  <c r="G575" i="6"/>
  <c r="H575" i="6" s="1"/>
  <c r="G595" i="6"/>
  <c r="H595" i="6" s="1"/>
  <c r="G613" i="6"/>
  <c r="H613" i="6" s="1"/>
  <c r="G635" i="6"/>
  <c r="H635" i="6" s="1"/>
  <c r="G651" i="6"/>
  <c r="H651" i="6" s="1"/>
  <c r="G669" i="6"/>
  <c r="H669" i="6" s="1"/>
  <c r="G687" i="6"/>
  <c r="H687" i="6" s="1"/>
  <c r="G701" i="6"/>
  <c r="H701" i="6" s="1"/>
  <c r="G713" i="6"/>
  <c r="H713" i="6" s="1"/>
  <c r="G729" i="6"/>
  <c r="H729" i="6" s="1"/>
  <c r="G743" i="6"/>
  <c r="H743" i="6" s="1"/>
  <c r="G8" i="6"/>
  <c r="H8" i="6" s="1"/>
  <c r="G28" i="6"/>
  <c r="H28" i="6" s="1"/>
  <c r="G44" i="6"/>
  <c r="H44" i="6" s="1"/>
  <c r="G64" i="6"/>
  <c r="H64" i="6" s="1"/>
  <c r="G84" i="6"/>
  <c r="H84" i="6" s="1"/>
  <c r="G102" i="6"/>
  <c r="H102" i="6" s="1"/>
  <c r="G124" i="6"/>
  <c r="H124" i="6" s="1"/>
  <c r="G140" i="6"/>
  <c r="H140" i="6" s="1"/>
  <c r="G158" i="6"/>
  <c r="H158" i="6" s="1"/>
  <c r="G180" i="6"/>
  <c r="H180" i="6" s="1"/>
  <c r="G198" i="6"/>
  <c r="H198" i="6" s="1"/>
  <c r="G214" i="6"/>
  <c r="H214" i="6" s="1"/>
  <c r="G236" i="6"/>
  <c r="H236" i="6" s="1"/>
  <c r="G254" i="6"/>
  <c r="H254" i="6" s="1"/>
  <c r="G272" i="6"/>
  <c r="H272" i="6" s="1"/>
  <c r="G294" i="6"/>
  <c r="H294" i="6" s="1"/>
  <c r="G310" i="6"/>
  <c r="H310" i="6" s="1"/>
  <c r="G328" i="6"/>
  <c r="H328" i="6" s="1"/>
  <c r="G350" i="6"/>
  <c r="H350" i="6" s="1"/>
  <c r="G368" i="6"/>
  <c r="H368" i="6" s="1"/>
  <c r="G384" i="6"/>
  <c r="H384" i="6" s="1"/>
  <c r="G406" i="6"/>
  <c r="H406" i="6" s="1"/>
  <c r="G424" i="6"/>
  <c r="H424" i="6" s="1"/>
  <c r="G444" i="6"/>
  <c r="H444" i="6" s="1"/>
  <c r="G464" i="6"/>
  <c r="H464" i="6" s="1"/>
  <c r="G480" i="6"/>
  <c r="H480" i="6" s="1"/>
  <c r="G500" i="6"/>
  <c r="H500" i="6" s="1"/>
  <c r="G520" i="6"/>
  <c r="H520" i="6" s="1"/>
  <c r="G540" i="6"/>
  <c r="H540" i="6" s="1"/>
  <c r="G556" i="6"/>
  <c r="H556" i="6" s="1"/>
  <c r="G576" i="6"/>
  <c r="H576" i="6" s="1"/>
  <c r="G596" i="6"/>
  <c r="H596" i="6" s="1"/>
  <c r="G614" i="6"/>
  <c r="H614" i="6" s="1"/>
  <c r="G636" i="6"/>
  <c r="H636" i="6" s="1"/>
  <c r="G652" i="6"/>
  <c r="H652" i="6" s="1"/>
  <c r="G670" i="6"/>
  <c r="H670" i="6" s="1"/>
  <c r="G688" i="6"/>
  <c r="H688" i="6" s="1"/>
  <c r="G702" i="6"/>
  <c r="H702" i="6" s="1"/>
  <c r="G714" i="6"/>
  <c r="H714" i="6" s="1"/>
  <c r="G730" i="6"/>
  <c r="H730" i="6" s="1"/>
  <c r="G744" i="6"/>
  <c r="H744" i="6" s="1"/>
  <c r="G11" i="6"/>
  <c r="H11" i="6" s="1"/>
  <c r="G37" i="6"/>
  <c r="H37" i="6" s="1"/>
  <c r="G59" i="6"/>
  <c r="H59" i="6" s="1"/>
  <c r="G85" i="6"/>
  <c r="H85" i="6" s="1"/>
  <c r="G111" i="6"/>
  <c r="H111" i="6" s="1"/>
  <c r="G135" i="6"/>
  <c r="H135" i="6" s="1"/>
  <c r="G165" i="6"/>
  <c r="H165" i="6" s="1"/>
  <c r="G187" i="6"/>
  <c r="H187" i="6" s="1"/>
  <c r="G211" i="6"/>
  <c r="H211" i="6" s="1"/>
  <c r="G239" i="6"/>
  <c r="H239" i="6" s="1"/>
  <c r="G263" i="6"/>
  <c r="H263" i="6" s="1"/>
  <c r="G285" i="6"/>
  <c r="H285" i="6" s="1"/>
  <c r="G315" i="6"/>
  <c r="H315" i="6" s="1"/>
  <c r="G339" i="6"/>
  <c r="H339" i="6" s="1"/>
  <c r="G363" i="6"/>
  <c r="H363" i="6" s="1"/>
  <c r="G391" i="6"/>
  <c r="H391" i="6" s="1"/>
  <c r="G413" i="6"/>
  <c r="H413" i="6" s="1"/>
  <c r="G437" i="6"/>
  <c r="H437" i="6" s="1"/>
  <c r="G467" i="6"/>
  <c r="H467" i="6" s="1"/>
  <c r="G491" i="6"/>
  <c r="H491" i="6" s="1"/>
  <c r="G511" i="6"/>
  <c r="H511" i="6" s="1"/>
  <c r="G541" i="6"/>
  <c r="H541" i="6" s="1"/>
  <c r="G565" i="6"/>
  <c r="H565" i="6" s="1"/>
  <c r="G591" i="6"/>
  <c r="H591" i="6" s="1"/>
  <c r="G619" i="6"/>
  <c r="H619" i="6" s="1"/>
  <c r="G639" i="6"/>
  <c r="H639" i="6" s="1"/>
  <c r="G667" i="6"/>
  <c r="H667" i="6" s="1"/>
  <c r="G689" i="6"/>
  <c r="H689" i="6" s="1"/>
  <c r="G709" i="6"/>
  <c r="H709" i="6" s="1"/>
  <c r="G725" i="6"/>
  <c r="H725" i="6" s="1"/>
  <c r="G745" i="6"/>
  <c r="H745" i="6" s="1"/>
  <c r="G12" i="6"/>
  <c r="H12" i="6" s="1"/>
  <c r="G38" i="6"/>
  <c r="H38" i="6" s="1"/>
  <c r="G60" i="6"/>
  <c r="H60" i="6" s="1"/>
  <c r="G86" i="6"/>
  <c r="H86" i="6" s="1"/>
  <c r="G112" i="6"/>
  <c r="H112" i="6" s="1"/>
  <c r="G136" i="6"/>
  <c r="H136" i="6" s="1"/>
  <c r="G166" i="6"/>
  <c r="H166" i="6" s="1"/>
  <c r="G188" i="6"/>
  <c r="H188" i="6" s="1"/>
  <c r="G212" i="6"/>
  <c r="H212" i="6" s="1"/>
  <c r="G240" i="6"/>
  <c r="H240" i="6" s="1"/>
  <c r="G264" i="6"/>
  <c r="H264" i="6" s="1"/>
  <c r="G286" i="6"/>
  <c r="H286" i="6" s="1"/>
  <c r="G316" i="6"/>
  <c r="H316" i="6" s="1"/>
  <c r="G340" i="6"/>
  <c r="H340" i="6" s="1"/>
  <c r="G364" i="6"/>
  <c r="H364" i="6" s="1"/>
  <c r="G392" i="6"/>
  <c r="H392" i="6" s="1"/>
  <c r="G414" i="6"/>
  <c r="H414" i="6" s="1"/>
  <c r="G438" i="6"/>
  <c r="H438" i="6" s="1"/>
  <c r="G468" i="6"/>
  <c r="H468" i="6" s="1"/>
  <c r="G492" i="6"/>
  <c r="H492" i="6" s="1"/>
  <c r="G512" i="6"/>
  <c r="H512" i="6" s="1"/>
  <c r="G542" i="6"/>
  <c r="H542" i="6" s="1"/>
  <c r="G566" i="6"/>
  <c r="H566" i="6" s="1"/>
  <c r="G592" i="6"/>
  <c r="H592" i="6" s="1"/>
  <c r="G620" i="6"/>
  <c r="H620" i="6" s="1"/>
  <c r="G640" i="6"/>
  <c r="H640" i="6" s="1"/>
  <c r="G668" i="6"/>
  <c r="H668" i="6" s="1"/>
  <c r="G690" i="6"/>
  <c r="H690" i="6" s="1"/>
  <c r="G710" i="6"/>
  <c r="H710" i="6" s="1"/>
  <c r="G726" i="6"/>
  <c r="H726" i="6" s="1"/>
  <c r="G15" i="6"/>
  <c r="H15" i="6" s="1"/>
  <c r="G39" i="6"/>
  <c r="H39" i="6" s="1"/>
  <c r="G69" i="6"/>
  <c r="H69" i="6" s="1"/>
  <c r="G93" i="6"/>
  <c r="H93" i="6" s="1"/>
  <c r="G115" i="6"/>
  <c r="H115" i="6" s="1"/>
  <c r="G143" i="6"/>
  <c r="H143" i="6" s="1"/>
  <c r="G167" i="6"/>
  <c r="H167" i="6" s="1"/>
  <c r="G191" i="6"/>
  <c r="H191" i="6" s="1"/>
  <c r="G221" i="6"/>
  <c r="H221" i="6" s="1"/>
  <c r="G243" i="6"/>
  <c r="H243" i="6" s="1"/>
  <c r="G267" i="6"/>
  <c r="H267" i="6" s="1"/>
  <c r="G295" i="6"/>
  <c r="H295" i="6" s="1"/>
  <c r="G319" i="6"/>
  <c r="H319" i="6" s="1"/>
  <c r="G341" i="6"/>
  <c r="H341" i="6" s="1"/>
  <c r="G371" i="6"/>
  <c r="H371" i="6" s="1"/>
  <c r="G395" i="6"/>
  <c r="H395" i="6" s="1"/>
  <c r="G421" i="6"/>
  <c r="H421" i="6" s="1"/>
  <c r="G447" i="6"/>
  <c r="H447" i="6" s="1"/>
  <c r="G469" i="6"/>
  <c r="H469" i="6" s="1"/>
  <c r="G495" i="6"/>
  <c r="H495" i="6" s="1"/>
  <c r="G523" i="6"/>
  <c r="H523" i="6" s="1"/>
  <c r="G549" i="6"/>
  <c r="H549" i="6" s="1"/>
  <c r="G571" i="6"/>
  <c r="H571" i="6" s="1"/>
  <c r="G597" i="6"/>
  <c r="H597" i="6" s="1"/>
  <c r="G623" i="6"/>
  <c r="H623" i="6" s="1"/>
  <c r="G647" i="6"/>
  <c r="H647" i="6" s="1"/>
  <c r="G677" i="6"/>
  <c r="H677" i="6" s="1"/>
  <c r="G693" i="6"/>
  <c r="H693" i="6" s="1"/>
  <c r="G711" i="6"/>
  <c r="H711" i="6" s="1"/>
  <c r="G733" i="6"/>
  <c r="H733" i="6" s="1"/>
  <c r="G16" i="6"/>
  <c r="H16" i="6" s="1"/>
  <c r="G53" i="6"/>
  <c r="H53" i="6" s="1"/>
  <c r="G95" i="6"/>
  <c r="H95" i="6" s="1"/>
  <c r="G128" i="6"/>
  <c r="H128" i="6" s="1"/>
  <c r="G172" i="6"/>
  <c r="H172" i="6" s="1"/>
  <c r="G222" i="6"/>
  <c r="H222" i="6" s="1"/>
  <c r="G255" i="6"/>
  <c r="H255" i="6" s="1"/>
  <c r="G299" i="6"/>
  <c r="H299" i="6" s="1"/>
  <c r="G336" i="6"/>
  <c r="H336" i="6" s="1"/>
  <c r="G380" i="6"/>
  <c r="H380" i="6" s="1"/>
  <c r="G422" i="6"/>
  <c r="H422" i="6" s="1"/>
  <c r="G455" i="6"/>
  <c r="H455" i="6" s="1"/>
  <c r="G507" i="6"/>
  <c r="H507" i="6" s="1"/>
  <c r="G534" i="6"/>
  <c r="H534" i="6" s="1"/>
  <c r="G582" i="6"/>
  <c r="H582" i="6" s="1"/>
  <c r="G624" i="6"/>
  <c r="H624" i="6" s="1"/>
  <c r="G661" i="6"/>
  <c r="H661" i="6" s="1"/>
  <c r="G697" i="6"/>
  <c r="H697" i="6" s="1"/>
  <c r="G722" i="6"/>
  <c r="H722" i="6" s="1"/>
  <c r="G21" i="6"/>
  <c r="H21" i="6" s="1"/>
  <c r="G54" i="6"/>
  <c r="H54" i="6" s="1"/>
  <c r="G96" i="6"/>
  <c r="H96" i="6" s="1"/>
  <c r="G144" i="6"/>
  <c r="H144" i="6" s="1"/>
  <c r="G181" i="6"/>
  <c r="H181" i="6" s="1"/>
  <c r="G223" i="6"/>
  <c r="H223" i="6" s="1"/>
  <c r="G256" i="6"/>
  <c r="H256" i="6" s="1"/>
  <c r="G300" i="6"/>
  <c r="H300" i="6" s="1"/>
  <c r="G342" i="6"/>
  <c r="H342" i="6" s="1"/>
  <c r="G381" i="6"/>
  <c r="H381" i="6" s="1"/>
  <c r="G427" i="6"/>
  <c r="H427" i="6" s="1"/>
  <c r="G456" i="6"/>
  <c r="H456" i="6" s="1"/>
  <c r="G508" i="6"/>
  <c r="H508" i="6" s="1"/>
  <c r="G550" i="6"/>
  <c r="H550" i="6" s="1"/>
  <c r="G583" i="6"/>
  <c r="H583" i="6" s="1"/>
  <c r="G627" i="6"/>
  <c r="H627" i="6" s="1"/>
  <c r="G662" i="6"/>
  <c r="H662" i="6" s="1"/>
  <c r="G698" i="6"/>
  <c r="H698" i="6" s="1"/>
  <c r="G734" i="6"/>
  <c r="H734" i="6" s="1"/>
  <c r="G22" i="6"/>
  <c r="H22" i="6" s="1"/>
  <c r="G70" i="6"/>
  <c r="H70" i="6" s="1"/>
  <c r="G107" i="6"/>
  <c r="H107" i="6" s="1"/>
  <c r="G149" i="6"/>
  <c r="H149" i="6" s="1"/>
  <c r="G182" i="6"/>
  <c r="H182" i="6" s="1"/>
  <c r="G224" i="6"/>
  <c r="H224" i="6" s="1"/>
  <c r="G268" i="6"/>
  <c r="H268" i="6" s="1"/>
  <c r="G307" i="6"/>
  <c r="H307" i="6" s="1"/>
  <c r="G351" i="6"/>
  <c r="H351" i="6" s="1"/>
  <c r="G382" i="6"/>
  <c r="H382" i="6" s="1"/>
  <c r="G428" i="6"/>
  <c r="H428" i="6" s="1"/>
  <c r="G470" i="6"/>
  <c r="H470" i="6" s="1"/>
  <c r="G509" i="6"/>
  <c r="H509" i="6" s="1"/>
  <c r="G551" i="6"/>
  <c r="H551" i="6" s="1"/>
  <c r="G584" i="6"/>
  <c r="H584" i="6" s="1"/>
  <c r="G628" i="6"/>
  <c r="H628" i="6" s="1"/>
  <c r="G678" i="6"/>
  <c r="H678" i="6" s="1"/>
  <c r="G703" i="6"/>
  <c r="H703" i="6" s="1"/>
  <c r="G735" i="6"/>
  <c r="H735" i="6" s="1"/>
  <c r="G29" i="6"/>
  <c r="H29" i="6" s="1"/>
  <c r="G80" i="6"/>
  <c r="H80" i="6" s="1"/>
  <c r="G155" i="6"/>
  <c r="H155" i="6" s="1"/>
  <c r="G208" i="6"/>
  <c r="H208" i="6" s="1"/>
  <c r="G283" i="6"/>
  <c r="H283" i="6" s="1"/>
  <c r="G352" i="6"/>
  <c r="H352" i="6" s="1"/>
  <c r="G411" i="6"/>
  <c r="H411" i="6" s="1"/>
  <c r="G478" i="6"/>
  <c r="H478" i="6" s="1"/>
  <c r="G533" i="6"/>
  <c r="H533" i="6" s="1"/>
  <c r="G606" i="6"/>
  <c r="H606" i="6" s="1"/>
  <c r="G679" i="6"/>
  <c r="H679" i="6" s="1"/>
  <c r="G720" i="6"/>
  <c r="H720" i="6" s="1"/>
  <c r="G30" i="6"/>
  <c r="H30" i="6" s="1"/>
  <c r="G94" i="6"/>
  <c r="H94" i="6" s="1"/>
  <c r="G156" i="6"/>
  <c r="H156" i="6" s="1"/>
  <c r="G229" i="6"/>
  <c r="H229" i="6" s="1"/>
  <c r="G284" i="6"/>
  <c r="H284" i="6" s="1"/>
  <c r="G357" i="6"/>
  <c r="H357" i="6" s="1"/>
  <c r="G412" i="6"/>
  <c r="H412" i="6" s="1"/>
  <c r="G485" i="6"/>
  <c r="H485" i="6" s="1"/>
  <c r="G552" i="6"/>
  <c r="H552" i="6" s="1"/>
  <c r="G607" i="6"/>
  <c r="H607" i="6" s="1"/>
  <c r="G680" i="6"/>
  <c r="H680" i="6" s="1"/>
  <c r="G721" i="6"/>
  <c r="H721" i="6" s="1"/>
  <c r="G40" i="6"/>
  <c r="H40" i="6" s="1"/>
  <c r="G108" i="6"/>
  <c r="H108" i="6" s="1"/>
  <c r="G168" i="6"/>
  <c r="H168" i="6" s="1"/>
  <c r="G230" i="6"/>
  <c r="H230" i="6" s="1"/>
  <c r="G296" i="6"/>
  <c r="H296" i="6" s="1"/>
  <c r="G358" i="6"/>
  <c r="H358" i="6" s="1"/>
  <c r="G435" i="6"/>
  <c r="H435" i="6" s="1"/>
  <c r="G486" i="6"/>
  <c r="H486" i="6" s="1"/>
  <c r="G563" i="6"/>
  <c r="H563" i="6" s="1"/>
  <c r="G608" i="6"/>
  <c r="H608" i="6" s="1"/>
  <c r="G681" i="6"/>
  <c r="H681" i="6" s="1"/>
  <c r="G736" i="6"/>
  <c r="H736" i="6" s="1"/>
  <c r="G51" i="6"/>
  <c r="H51" i="6" s="1"/>
  <c r="G127" i="6"/>
  <c r="H127" i="6" s="1"/>
  <c r="G251" i="6"/>
  <c r="H251" i="6" s="1"/>
  <c r="G335" i="6"/>
  <c r="H335" i="6" s="1"/>
  <c r="G453" i="6"/>
  <c r="H453" i="6" s="1"/>
  <c r="G564" i="6"/>
  <c r="H564" i="6" s="1"/>
  <c r="G655" i="6"/>
  <c r="H655" i="6" s="1"/>
  <c r="G742" i="6"/>
  <c r="H742" i="6" s="1"/>
  <c r="G192" i="6"/>
  <c r="H192" i="6" s="1"/>
  <c r="G694" i="6"/>
  <c r="H694" i="6" s="1"/>
  <c r="G199" i="6"/>
  <c r="H199" i="6" s="1"/>
  <c r="G200" i="6"/>
  <c r="H200" i="6" s="1"/>
  <c r="G52" i="6"/>
  <c r="H52" i="6" s="1"/>
  <c r="G150" i="6"/>
  <c r="H150" i="6" s="1"/>
  <c r="G252" i="6"/>
  <c r="H252" i="6" s="1"/>
  <c r="G372" i="6"/>
  <c r="H372" i="6" s="1"/>
  <c r="G454" i="6"/>
  <c r="H454" i="6" s="1"/>
  <c r="G572" i="6"/>
  <c r="H572" i="6" s="1"/>
  <c r="G656" i="6"/>
  <c r="H656" i="6" s="1"/>
  <c r="G278" i="6"/>
  <c r="H278" i="6" s="1"/>
  <c r="G396" i="6"/>
  <c r="H396" i="6" s="1"/>
  <c r="G598" i="6"/>
  <c r="H598" i="6" s="1"/>
  <c r="G79" i="6"/>
  <c r="H79" i="6" s="1"/>
  <c r="G399" i="6"/>
  <c r="H399" i="6" s="1"/>
  <c r="G510" i="6"/>
  <c r="H510" i="6" s="1"/>
  <c r="G605" i="6"/>
  <c r="H605" i="6" s="1"/>
  <c r="G704" i="6"/>
  <c r="H704" i="6" s="1"/>
  <c r="G116" i="6"/>
  <c r="H116" i="6" s="1"/>
  <c r="G400" i="6"/>
  <c r="H400" i="6" s="1"/>
  <c r="G524" i="6"/>
  <c r="H524" i="6" s="1"/>
  <c r="G637" i="6"/>
  <c r="H637" i="6" s="1"/>
  <c r="G712" i="6"/>
  <c r="H712" i="6" s="1"/>
  <c r="G125" i="6"/>
  <c r="H125" i="6" s="1"/>
  <c r="G436" i="6"/>
  <c r="H436" i="6" s="1"/>
  <c r="G527" i="6"/>
  <c r="H527" i="6" s="1"/>
  <c r="G638" i="6"/>
  <c r="H638" i="6" s="1"/>
  <c r="G719" i="6"/>
  <c r="H719" i="6" s="1"/>
  <c r="G71" i="6"/>
  <c r="H71" i="6" s="1"/>
  <c r="G171" i="6"/>
  <c r="H171" i="6" s="1"/>
  <c r="G277" i="6"/>
  <c r="H277" i="6" s="1"/>
  <c r="G379" i="6"/>
  <c r="H379" i="6" s="1"/>
  <c r="G477" i="6"/>
  <c r="H477" i="6" s="1"/>
  <c r="G581" i="6"/>
  <c r="H581" i="6" s="1"/>
  <c r="G682" i="6"/>
  <c r="H682" i="6" s="1"/>
  <c r="G72" i="6"/>
  <c r="H72" i="6" s="1"/>
  <c r="G496" i="6"/>
  <c r="H496" i="6" s="1"/>
  <c r="G308" i="6"/>
  <c r="H308" i="6" s="1"/>
  <c r="G320" i="6"/>
  <c r="H320" i="6" s="1"/>
  <c r="G126" i="6"/>
  <c r="H126" i="6" s="1"/>
  <c r="G741" i="6"/>
  <c r="H741" i="6" s="1"/>
  <c r="G207" i="6"/>
  <c r="H207" i="6" s="1"/>
  <c r="G244" i="6"/>
  <c r="H244" i="6" s="1"/>
  <c r="G325" i="6"/>
  <c r="H325" i="6" s="1"/>
  <c r="G326" i="6"/>
  <c r="H326" i="6" s="1"/>
  <c r="G448" i="6"/>
  <c r="H448" i="6" s="1"/>
  <c r="G528" i="6"/>
  <c r="H528" i="6" s="1"/>
  <c r="G648" i="6"/>
  <c r="H648" i="6" s="1"/>
  <c r="Q11" i="6"/>
  <c r="Q7" i="6"/>
  <c r="N3742" i="5"/>
  <c r="AJ3743" i="5" s="1"/>
  <c r="N7835" i="5"/>
  <c r="AJ7836" i="5" s="1"/>
  <c r="N4279" i="5"/>
  <c r="AJ4280" i="5" s="1"/>
  <c r="N119" i="5"/>
  <c r="AJ120" i="5" s="1"/>
  <c r="N2574" i="5"/>
  <c r="AJ2575" i="5" s="1"/>
  <c r="N7557" i="5"/>
  <c r="AJ7558" i="5" s="1"/>
  <c r="N5425" i="5"/>
  <c r="AJ5426" i="5" s="1"/>
  <c r="N6198" i="5"/>
  <c r="AJ6199" i="5" s="1"/>
  <c r="N5948" i="5"/>
  <c r="AJ5949" i="5" s="1"/>
  <c r="N8402" i="5"/>
  <c r="AJ8403" i="5" s="1"/>
  <c r="N7302" i="5"/>
  <c r="AJ7303" i="5" s="1"/>
  <c r="N2638" i="5"/>
  <c r="AJ2639" i="5" s="1"/>
  <c r="N7008" i="5"/>
  <c r="AJ7009" i="5" s="1"/>
  <c r="N5688" i="5"/>
  <c r="AJ5689" i="5" s="1"/>
  <c r="N7871" i="5"/>
  <c r="AJ7872" i="5" s="1"/>
  <c r="N874" i="5"/>
  <c r="AJ875" i="5" s="1"/>
  <c r="N6202" i="5"/>
  <c r="AJ6203" i="5" s="1"/>
  <c r="N7679" i="5"/>
  <c r="AJ7680" i="5" s="1"/>
  <c r="N171" i="5"/>
  <c r="AJ172" i="5" s="1"/>
  <c r="N6556" i="5"/>
  <c r="AJ6557" i="5" s="1"/>
  <c r="N7613" i="5"/>
  <c r="AJ7614" i="5" s="1"/>
  <c r="N1012" i="5"/>
  <c r="AJ1013" i="5" s="1"/>
  <c r="N7380" i="5"/>
  <c r="AJ7381" i="5" s="1"/>
  <c r="N6668" i="5"/>
  <c r="AJ6669" i="5" s="1"/>
  <c r="N7635" i="5"/>
  <c r="AJ7636" i="5" s="1"/>
  <c r="N1725" i="5"/>
  <c r="AJ1726" i="5" s="1"/>
  <c r="N533" i="5"/>
  <c r="AJ534" i="5" s="1"/>
  <c r="N5689" i="5"/>
  <c r="AJ5690" i="5" s="1"/>
  <c r="N5705" i="5"/>
  <c r="AJ5706" i="5" s="1"/>
  <c r="N5746" i="5"/>
  <c r="AJ5747" i="5" s="1"/>
  <c r="N5189" i="5"/>
  <c r="AJ5190" i="5" s="1"/>
  <c r="N2243" i="5"/>
  <c r="AJ2244" i="5" s="1"/>
  <c r="N6995" i="5"/>
  <c r="AJ6996" i="5" s="1"/>
  <c r="N6660" i="5"/>
  <c r="AJ6661" i="5" s="1"/>
  <c r="N7896" i="5"/>
  <c r="AJ7897" i="5" s="1"/>
  <c r="N7533" i="5"/>
  <c r="AJ7534" i="5" s="1"/>
  <c r="N5361" i="5"/>
  <c r="AJ5362" i="5" s="1"/>
  <c r="N7564" i="5"/>
  <c r="AJ7565" i="5" s="1"/>
  <c r="N6895" i="5"/>
  <c r="AJ6896" i="5" s="1"/>
  <c r="N6546" i="5"/>
  <c r="AJ6547" i="5" s="1"/>
  <c r="N7631" i="5"/>
  <c r="AJ7632" i="5" s="1"/>
  <c r="N5611" i="5"/>
  <c r="AJ5612" i="5" s="1"/>
  <c r="N6554" i="5"/>
  <c r="AJ6555" i="5" s="1"/>
  <c r="N6924" i="5"/>
  <c r="AJ6925" i="5" s="1"/>
  <c r="N864" i="5"/>
  <c r="AJ865" i="5" s="1"/>
  <c r="N6186" i="5"/>
  <c r="AJ6187" i="5" s="1"/>
  <c r="N7036" i="5"/>
  <c r="AJ7037" i="5" s="1"/>
  <c r="N2457" i="5"/>
  <c r="AJ2458" i="5" s="1"/>
  <c r="N4912" i="5"/>
  <c r="AJ4913" i="5" s="1"/>
  <c r="N5336" i="5"/>
  <c r="AJ5337" i="5" s="1"/>
  <c r="N7586" i="5"/>
  <c r="AJ7587" i="5" s="1"/>
  <c r="N3471" i="5"/>
  <c r="AJ3472" i="5" s="1"/>
  <c r="N6538" i="5"/>
  <c r="AJ6539" i="5" s="1"/>
  <c r="N7819" i="5"/>
  <c r="AJ7820" i="5" s="1"/>
  <c r="N1119" i="5"/>
  <c r="AJ1120" i="5" s="1"/>
  <c r="N7373" i="5"/>
  <c r="AJ7374" i="5" s="1"/>
  <c r="N2572" i="5"/>
  <c r="AJ2573" i="5" s="1"/>
  <c r="N7436" i="5"/>
  <c r="AJ7437" i="5" s="1"/>
  <c r="N7982" i="5"/>
  <c r="AJ7983" i="5" s="1"/>
  <c r="N7627" i="5"/>
  <c r="AJ7628" i="5" s="1"/>
  <c r="N7979" i="5"/>
  <c r="AJ7980" i="5" s="1"/>
  <c r="N3650" i="5"/>
  <c r="AJ3651" i="5" s="1"/>
  <c r="N2394" i="5"/>
  <c r="AJ2395" i="5" s="1"/>
  <c r="N2610" i="5"/>
  <c r="AJ2611" i="5" s="1"/>
  <c r="N5729" i="5"/>
  <c r="AJ5730" i="5" s="1"/>
  <c r="N3757" i="5"/>
  <c r="AJ3758" i="5" s="1"/>
  <c r="N6145" i="5"/>
  <c r="AJ6146" i="5" s="1"/>
  <c r="N7752" i="5"/>
  <c r="AJ7753" i="5" s="1"/>
  <c r="N3193" i="5"/>
  <c r="AJ3194" i="5" s="1"/>
  <c r="N1694" i="5"/>
  <c r="AJ1695" i="5" s="1"/>
  <c r="N7724" i="5"/>
  <c r="AJ7725" i="5" s="1"/>
  <c r="N3326" i="5"/>
  <c r="N3695" i="5"/>
  <c r="AJ3696" i="5" s="1"/>
  <c r="N3246" i="5"/>
  <c r="AJ3247" i="5" s="1"/>
  <c r="N5582" i="5"/>
  <c r="AJ5583" i="5" s="1"/>
  <c r="N7707" i="5"/>
  <c r="AJ7708" i="5" s="1"/>
  <c r="N4792" i="5"/>
  <c r="AJ4793" i="5" s="1"/>
  <c r="N6280" i="5"/>
  <c r="AJ6281" i="5" s="1"/>
  <c r="N7531" i="5"/>
  <c r="AJ7532" i="5" s="1"/>
  <c r="N6938" i="5"/>
  <c r="AJ6939" i="5" s="1"/>
  <c r="N7289" i="5"/>
  <c r="AJ7290" i="5" s="1"/>
  <c r="N3634" i="5"/>
  <c r="AJ3635" i="5" s="1"/>
  <c r="N7739" i="5"/>
  <c r="AJ7740" i="5" s="1"/>
  <c r="N4118" i="5"/>
  <c r="AJ4119" i="5" s="1"/>
  <c r="N4904" i="5"/>
  <c r="AJ4905" i="5" s="1"/>
  <c r="N5140" i="5"/>
  <c r="AJ5141" i="5" s="1"/>
  <c r="N1803" i="5"/>
  <c r="AJ1804" i="5" s="1"/>
  <c r="N5770" i="5"/>
  <c r="AJ5771" i="5" s="1"/>
  <c r="N3297" i="5"/>
  <c r="AJ3298" i="5" s="1"/>
  <c r="N5529" i="5"/>
  <c r="AJ5530" i="5" s="1"/>
  <c r="N3262" i="5"/>
  <c r="AJ3263" i="5" s="1"/>
  <c r="N5802" i="5"/>
  <c r="AJ5803" i="5" s="1"/>
  <c r="N8430" i="5"/>
  <c r="AJ8431" i="5" s="1"/>
  <c r="N6778" i="5"/>
  <c r="AJ6779" i="5" s="1"/>
  <c r="N7098" i="5"/>
  <c r="AJ7099" i="5" s="1"/>
  <c r="N8499" i="5"/>
  <c r="AJ8500" i="5" s="1"/>
  <c r="N1619" i="5"/>
  <c r="AJ1620" i="5" s="1"/>
  <c r="N3435" i="5"/>
  <c r="AJ3436" i="5" s="1"/>
  <c r="N6830" i="5"/>
  <c r="AJ6831" i="5" s="1"/>
  <c r="N5910" i="5"/>
  <c r="AJ5911" i="5" s="1"/>
  <c r="N7298" i="5"/>
  <c r="AJ7299" i="5" s="1"/>
  <c r="N4840" i="5"/>
  <c r="AJ4841" i="5" s="1"/>
  <c r="N5813" i="5"/>
  <c r="AJ5814" i="5" s="1"/>
  <c r="N104" i="5"/>
  <c r="AJ105" i="5" s="1"/>
  <c r="N2818" i="5"/>
  <c r="AJ2819" i="5" s="1"/>
  <c r="N7244" i="5"/>
  <c r="AJ7245" i="5" s="1"/>
  <c r="N5786" i="5"/>
  <c r="AJ5787" i="5" s="1"/>
  <c r="N5805" i="5"/>
  <c r="AJ5806" i="5" s="1"/>
  <c r="N6754" i="5"/>
  <c r="AJ6755" i="5" s="1"/>
  <c r="N7491" i="5"/>
  <c r="AJ7492" i="5" s="1"/>
  <c r="N7256" i="5"/>
  <c r="AJ7257" i="5" s="1"/>
  <c r="N4817" i="5"/>
  <c r="AJ4818" i="5" s="1"/>
  <c r="N7530" i="5"/>
  <c r="AJ7531" i="5" s="1"/>
  <c r="N6746" i="5"/>
  <c r="AJ6747" i="5" s="1"/>
  <c r="N6042" i="5"/>
  <c r="AJ6043" i="5" s="1"/>
  <c r="N5769" i="5"/>
  <c r="AJ5770" i="5" s="1"/>
  <c r="N8252" i="5"/>
  <c r="AJ8253" i="5" s="1"/>
  <c r="N6692" i="5"/>
  <c r="AJ6693" i="5" s="1"/>
  <c r="N6673" i="5"/>
  <c r="AJ6674" i="5" s="1"/>
  <c r="N7097" i="5"/>
  <c r="AJ7098" i="5" s="1"/>
  <c r="N4908" i="5"/>
  <c r="AJ4909" i="5" s="1"/>
  <c r="N7671" i="5"/>
  <c r="AJ7672" i="5" s="1"/>
  <c r="N5817" i="5"/>
  <c r="AJ5818" i="5" s="1"/>
  <c r="N2449" i="5"/>
  <c r="AJ2450" i="5" s="1"/>
  <c r="N5778" i="5"/>
  <c r="AJ5779" i="5" s="1"/>
  <c r="N1683" i="5"/>
  <c r="AJ1684" i="5" s="1"/>
  <c r="N7212" i="5"/>
  <c r="AJ7213" i="5" s="1"/>
  <c r="N7119" i="5"/>
  <c r="AJ7120" i="5" s="1"/>
  <c r="N1535" i="5"/>
  <c r="AJ1536" i="5" s="1"/>
  <c r="N7061" i="5"/>
  <c r="AJ7062" i="5" s="1"/>
  <c r="N883" i="5"/>
  <c r="AJ884" i="5" s="1"/>
  <c r="N444" i="5"/>
  <c r="AJ445" i="5" s="1"/>
  <c r="N910" i="5"/>
  <c r="AJ911" i="5" s="1"/>
  <c r="N1846" i="5"/>
  <c r="AJ1847" i="5" s="1"/>
  <c r="N3682" i="5"/>
  <c r="AJ3683" i="5" s="1"/>
  <c r="N3098" i="5"/>
  <c r="AJ3099" i="5" s="1"/>
  <c r="N4112" i="5"/>
  <c r="AJ4113" i="5" s="1"/>
  <c r="N4806" i="5"/>
  <c r="AJ4807" i="5" s="1"/>
  <c r="N5597" i="5"/>
  <c r="AJ5598" i="5" s="1"/>
  <c r="N6074" i="5"/>
  <c r="AJ6075" i="5" s="1"/>
  <c r="N6652" i="5"/>
  <c r="AJ6653" i="5" s="1"/>
  <c r="N7615" i="5"/>
  <c r="AJ7616" i="5" s="1"/>
  <c r="N7718" i="5"/>
  <c r="AJ7719" i="5" s="1"/>
  <c r="N7816" i="5"/>
  <c r="AJ7817" i="5" s="1"/>
  <c r="N7931" i="5"/>
  <c r="AJ7932" i="5" s="1"/>
  <c r="N862" i="5"/>
  <c r="AJ863" i="5" s="1"/>
  <c r="N1408" i="5"/>
  <c r="AJ1409" i="5" s="1"/>
  <c r="N5971" i="5"/>
  <c r="AJ5972" i="5" s="1"/>
  <c r="N5654" i="5"/>
  <c r="AJ5655" i="5" s="1"/>
  <c r="N204" i="5"/>
  <c r="AJ205" i="5" s="1"/>
  <c r="N6620" i="5"/>
  <c r="N3954" i="5"/>
  <c r="AJ3955" i="5" s="1"/>
  <c r="N216" i="5"/>
  <c r="AJ217" i="5" s="1"/>
  <c r="N778" i="5"/>
  <c r="AJ779" i="5" s="1"/>
  <c r="N1914" i="5"/>
  <c r="AJ1915" i="5" s="1"/>
  <c r="N4702" i="5"/>
  <c r="AJ4703" i="5" s="1"/>
  <c r="N4771" i="5"/>
  <c r="AJ4772" i="5" s="1"/>
  <c r="N5576" i="5"/>
  <c r="AJ5577" i="5" s="1"/>
  <c r="N5712" i="5"/>
  <c r="AJ5713" i="5" s="1"/>
  <c r="N5905" i="5"/>
  <c r="AJ5906" i="5" s="1"/>
  <c r="N7601" i="5"/>
  <c r="AJ7602" i="5" s="1"/>
  <c r="N7542" i="5"/>
  <c r="AJ7543" i="5" s="1"/>
  <c r="N8040" i="5"/>
  <c r="AJ8041" i="5" s="1"/>
  <c r="N8487" i="5"/>
  <c r="AJ8488" i="5" s="1"/>
  <c r="N3421" i="5"/>
  <c r="AJ3422" i="5" s="1"/>
  <c r="N5332" i="5"/>
  <c r="N7286" i="5"/>
  <c r="AJ7287" i="5" s="1"/>
  <c r="N751" i="5"/>
  <c r="AJ752" i="5" s="1"/>
  <c r="N5183" i="5"/>
  <c r="AJ5184" i="5" s="1"/>
  <c r="N7064" i="5"/>
  <c r="AJ7065" i="5" s="1"/>
  <c r="N178" i="5"/>
  <c r="AJ179" i="5" s="1"/>
  <c r="N2775" i="5"/>
  <c r="AJ2776" i="5" s="1"/>
  <c r="N3586" i="5"/>
  <c r="AJ3587" i="5" s="1"/>
  <c r="N2873" i="5"/>
  <c r="AJ2874" i="5" s="1"/>
  <c r="N4720" i="5"/>
  <c r="AJ4721" i="5" s="1"/>
  <c r="N5720" i="5"/>
  <c r="AJ5721" i="5" s="1"/>
  <c r="N6612" i="5"/>
  <c r="AJ6613" i="5" s="1"/>
  <c r="N7926" i="5"/>
  <c r="AJ7927" i="5" s="1"/>
  <c r="N7065" i="5"/>
  <c r="AJ7066" i="5" s="1"/>
  <c r="N6700" i="5"/>
  <c r="AJ6701" i="5" s="1"/>
  <c r="N5633" i="5"/>
  <c r="AJ5634" i="5" s="1"/>
  <c r="N875" i="5"/>
  <c r="N2558" i="5"/>
  <c r="AJ2559" i="5" s="1"/>
  <c r="N6209" i="5"/>
  <c r="AJ6210" i="5" s="1"/>
  <c r="N1819" i="5"/>
  <c r="AJ1820" i="5" s="1"/>
  <c r="N3618" i="5"/>
  <c r="AJ3619" i="5" s="1"/>
  <c r="N3480" i="5"/>
  <c r="AJ3481" i="5" s="1"/>
  <c r="N4709" i="5"/>
  <c r="AJ4710" i="5" s="1"/>
  <c r="N5206" i="5"/>
  <c r="AJ5207" i="5" s="1"/>
  <c r="N5451" i="5"/>
  <c r="AJ5452" i="5" s="1"/>
  <c r="N6065" i="5"/>
  <c r="AJ6066" i="5" s="1"/>
  <c r="N6625" i="5"/>
  <c r="AJ6626" i="5" s="1"/>
  <c r="N7657" i="5"/>
  <c r="AJ7658" i="5" s="1"/>
  <c r="N7587" i="5"/>
  <c r="AJ7588" i="5" s="1"/>
  <c r="N6990" i="5"/>
  <c r="AJ6991" i="5" s="1"/>
  <c r="N7032" i="5"/>
  <c r="AJ7033" i="5" s="1"/>
  <c r="N7378" i="5"/>
  <c r="AJ7379" i="5" s="1"/>
  <c r="N187" i="5"/>
  <c r="AJ188" i="5" s="1"/>
  <c r="N7345" i="5"/>
  <c r="AJ7346" i="5" s="1"/>
  <c r="N5512" i="5"/>
  <c r="AJ5513" i="5" s="1"/>
  <c r="N5429" i="5"/>
  <c r="AJ5430" i="5" s="1"/>
  <c r="N2784" i="5"/>
  <c r="AJ2785" i="5" s="1"/>
  <c r="N3346" i="5"/>
  <c r="AJ3347" i="5" s="1"/>
  <c r="N3095" i="5"/>
  <c r="AJ3096" i="5" s="1"/>
  <c r="N5526" i="5"/>
  <c r="AJ5527" i="5" s="1"/>
  <c r="N6010" i="5"/>
  <c r="AJ6011" i="5" s="1"/>
  <c r="N6206" i="5"/>
  <c r="AJ6207" i="5" s="1"/>
  <c r="N6641" i="5"/>
  <c r="AJ6642" i="5" s="1"/>
  <c r="N7683" i="5"/>
  <c r="AJ7684" i="5" s="1"/>
  <c r="N6874" i="5"/>
  <c r="AJ6875" i="5" s="1"/>
  <c r="N7004" i="5"/>
  <c r="AJ7005" i="5" s="1"/>
  <c r="N6920" i="5"/>
  <c r="AJ6921" i="5" s="1"/>
  <c r="N7331" i="5"/>
  <c r="AJ7332" i="5" s="1"/>
  <c r="N6260" i="5"/>
  <c r="AJ6261" i="5" s="1"/>
  <c r="N7374" i="5"/>
  <c r="AJ7375" i="5" s="1"/>
  <c r="N7499" i="5"/>
  <c r="AJ7500" i="5" s="1"/>
  <c r="N5657" i="5"/>
  <c r="AJ5658" i="5" s="1"/>
  <c r="N5801" i="5"/>
  <c r="AJ5802" i="5" s="1"/>
  <c r="N1574" i="5"/>
  <c r="AJ1575" i="5" s="1"/>
  <c r="N630" i="5"/>
  <c r="AJ631" i="5" s="1"/>
  <c r="N1459" i="5"/>
  <c r="AJ1460" i="5" s="1"/>
  <c r="N2290" i="5"/>
  <c r="AJ2291" i="5" s="1"/>
  <c r="N3979" i="5"/>
  <c r="AJ3980" i="5" s="1"/>
  <c r="N167" i="5"/>
  <c r="AJ168" i="5" s="1"/>
  <c r="N2091" i="5"/>
  <c r="AJ2092" i="5" s="1"/>
  <c r="N1087" i="5"/>
  <c r="AJ1088" i="5" s="1"/>
  <c r="N3774" i="5"/>
  <c r="AJ3775" i="5" s="1"/>
  <c r="N2924" i="5"/>
  <c r="AJ2925" i="5" s="1"/>
  <c r="N2559" i="5"/>
  <c r="AJ2560" i="5" s="1"/>
  <c r="N2698" i="5"/>
  <c r="AJ2699" i="5" s="1"/>
  <c r="N2802" i="5"/>
  <c r="AJ2803" i="5" s="1"/>
  <c r="N3403" i="5"/>
  <c r="AJ3404" i="5" s="1"/>
  <c r="N2751" i="5"/>
  <c r="AJ2752" i="5" s="1"/>
  <c r="N2740" i="5"/>
  <c r="AJ2741" i="5" s="1"/>
  <c r="N4103" i="5"/>
  <c r="AJ4104" i="5" s="1"/>
  <c r="N1836" i="5"/>
  <c r="AJ1837" i="5" s="1"/>
  <c r="N3563" i="5"/>
  <c r="AJ3564" i="5" s="1"/>
  <c r="N4135" i="5"/>
  <c r="AJ4136" i="5" s="1"/>
  <c r="N2513" i="5"/>
  <c r="AJ2514" i="5" s="1"/>
  <c r="N2301" i="5"/>
  <c r="AJ2302" i="5" s="1"/>
  <c r="N2882" i="5"/>
  <c r="AJ2883" i="5" s="1"/>
  <c r="N3710" i="5"/>
  <c r="AJ3711" i="5" s="1"/>
  <c r="N2054" i="5"/>
  <c r="AJ2055" i="5" s="1"/>
  <c r="N4653" i="5"/>
  <c r="AJ4654" i="5" s="1"/>
  <c r="N2938" i="5"/>
  <c r="AJ2939" i="5" s="1"/>
  <c r="N2756" i="5"/>
  <c r="AJ2757" i="5" s="1"/>
  <c r="N3882" i="5"/>
  <c r="AJ3883" i="5" s="1"/>
  <c r="N2111" i="5"/>
  <c r="AJ2112" i="5" s="1"/>
  <c r="N2905" i="5"/>
  <c r="AJ2906" i="5" s="1"/>
  <c r="N4121" i="5"/>
  <c r="AJ4122" i="5" s="1"/>
  <c r="N4115" i="5"/>
  <c r="AJ4116" i="5" s="1"/>
  <c r="N1930" i="5"/>
  <c r="AJ1931" i="5" s="1"/>
  <c r="N4035" i="5"/>
  <c r="AJ4036" i="5" s="1"/>
  <c r="N2774" i="5"/>
  <c r="AJ2775" i="5" s="1"/>
  <c r="N3037" i="5"/>
  <c r="AJ3038" i="5" s="1"/>
  <c r="N7823" i="5"/>
  <c r="AJ7824" i="5" s="1"/>
  <c r="N2267" i="5"/>
  <c r="AJ2268" i="5" s="1"/>
  <c r="N3239" i="5"/>
  <c r="AJ3240" i="5" s="1"/>
  <c r="N6910" i="5"/>
  <c r="AJ6911" i="5" s="1"/>
  <c r="N1852" i="5"/>
  <c r="AJ1853" i="5" s="1"/>
  <c r="N2514" i="5"/>
  <c r="AJ2515" i="5" s="1"/>
  <c r="N2602" i="5"/>
  <c r="AJ2603" i="5" s="1"/>
  <c r="N3722" i="5"/>
  <c r="AJ3723" i="5" s="1"/>
  <c r="N3995" i="5"/>
  <c r="AJ3996" i="5" s="1"/>
  <c r="N5273" i="5"/>
  <c r="AJ5274" i="5" s="1"/>
  <c r="N6190" i="5"/>
  <c r="AJ6191" i="5" s="1"/>
  <c r="N7095" i="5"/>
  <c r="AJ7096" i="5" s="1"/>
  <c r="N3356" i="5"/>
  <c r="AJ3357" i="5" s="1"/>
  <c r="N1679" i="5"/>
  <c r="AJ1680" i="5" s="1"/>
  <c r="N1915" i="5"/>
  <c r="AJ1916" i="5" s="1"/>
  <c r="N3754" i="5"/>
  <c r="AJ3755" i="5" s="1"/>
  <c r="N3299" i="5"/>
  <c r="AJ3300" i="5" s="1"/>
  <c r="N4612" i="5"/>
  <c r="AJ4613" i="5" s="1"/>
  <c r="N5214" i="5"/>
  <c r="AJ5215" i="5" s="1"/>
  <c r="N5528" i="5"/>
  <c r="AJ5529" i="5" s="1"/>
  <c r="N3203" i="5"/>
  <c r="AJ3204" i="5" s="1"/>
  <c r="N1843" i="5"/>
  <c r="AJ1844" i="5" s="1"/>
  <c r="N1564" i="5"/>
  <c r="AJ1565" i="5" s="1"/>
  <c r="N1837" i="5"/>
  <c r="AJ1838" i="5" s="1"/>
  <c r="N5903" i="5"/>
  <c r="AJ5904" i="5" s="1"/>
  <c r="N7849" i="5"/>
  <c r="AJ7850" i="5" s="1"/>
  <c r="N2983" i="5"/>
  <c r="AJ2984" i="5" s="1"/>
  <c r="N2240" i="5"/>
  <c r="AJ2241" i="5" s="1"/>
  <c r="N4585" i="5"/>
  <c r="AJ4586" i="5" s="1"/>
  <c r="N415" i="5"/>
  <c r="AJ416" i="5" s="1"/>
  <c r="N484" i="5"/>
  <c r="AJ485" i="5" s="1"/>
  <c r="N710" i="5"/>
  <c r="AJ711" i="5" s="1"/>
  <c r="N794" i="5"/>
  <c r="AJ795" i="5" s="1"/>
  <c r="N660" i="5"/>
  <c r="AJ661" i="5" s="1"/>
  <c r="N403" i="5"/>
  <c r="AJ404" i="5" s="1"/>
  <c r="N610" i="5"/>
  <c r="AJ611" i="5" s="1"/>
  <c r="N1487" i="5"/>
  <c r="AJ1488" i="5" s="1"/>
  <c r="N2098" i="5"/>
  <c r="AJ2099" i="5" s="1"/>
  <c r="N2704" i="5"/>
  <c r="AJ2705" i="5" s="1"/>
  <c r="N2910" i="5"/>
  <c r="AJ2911" i="5" s="1"/>
  <c r="N2715" i="5"/>
  <c r="AJ2716" i="5" s="1"/>
  <c r="N2904" i="5"/>
  <c r="AJ2905" i="5" s="1"/>
  <c r="N2780" i="5"/>
  <c r="AJ2781" i="5" s="1"/>
  <c r="N2875" i="5"/>
  <c r="AJ2876" i="5" s="1"/>
  <c r="N3132" i="5"/>
  <c r="AJ3133" i="5" s="1"/>
  <c r="N2908" i="5"/>
  <c r="AJ2909" i="5" s="1"/>
  <c r="N3150" i="5"/>
  <c r="AJ3151" i="5" s="1"/>
  <c r="N3502" i="5"/>
  <c r="AJ3503" i="5" s="1"/>
  <c r="N3791" i="5"/>
  <c r="AJ3792" i="5" s="1"/>
  <c r="N7413" i="5"/>
  <c r="AJ7414" i="5" s="1"/>
  <c r="N8182" i="5"/>
  <c r="AJ8183" i="5" s="1"/>
  <c r="N7639" i="5"/>
  <c r="AJ7640" i="5" s="1"/>
  <c r="N273" i="5"/>
  <c r="AJ274" i="5" s="1"/>
  <c r="N383" i="5"/>
  <c r="AJ384" i="5" s="1"/>
  <c r="N490" i="5"/>
  <c r="AJ491" i="5" s="1"/>
  <c r="N270" i="5"/>
  <c r="AJ271" i="5" s="1"/>
  <c r="N1831" i="5"/>
  <c r="AJ1832" i="5" s="1"/>
  <c r="N1940" i="5"/>
  <c r="AJ1941" i="5" s="1"/>
  <c r="N2143" i="5"/>
  <c r="AJ2144" i="5" s="1"/>
  <c r="N2528" i="5"/>
  <c r="AJ2529" i="5" s="1"/>
  <c r="N2614" i="5"/>
  <c r="AJ2615" i="5" s="1"/>
  <c r="N2687" i="5"/>
  <c r="AJ2688" i="5" s="1"/>
  <c r="N1203" i="5"/>
  <c r="AJ1204" i="5" s="1"/>
  <c r="N1845" i="5"/>
  <c r="AJ1846" i="5" s="1"/>
  <c r="N1953" i="5"/>
  <c r="AJ1954" i="5" s="1"/>
  <c r="N2056" i="5"/>
  <c r="AJ2057" i="5" s="1"/>
  <c r="N2680" i="5"/>
  <c r="AJ2681" i="5" s="1"/>
  <c r="N3004" i="5"/>
  <c r="AJ3005" i="5" s="1"/>
  <c r="N4609" i="5"/>
  <c r="AJ4610" i="5" s="1"/>
  <c r="N3166" i="5"/>
  <c r="AJ3167" i="5" s="1"/>
  <c r="N3338" i="5"/>
  <c r="AJ3339" i="5" s="1"/>
  <c r="N3576" i="5"/>
  <c r="AJ3577" i="5" s="1"/>
  <c r="N3608" i="5"/>
  <c r="AJ3609" i="5" s="1"/>
  <c r="N3640" i="5"/>
  <c r="AJ3641" i="5" s="1"/>
  <c r="N3672" i="5"/>
  <c r="AJ3673" i="5" s="1"/>
  <c r="N3704" i="5"/>
  <c r="AJ3705" i="5" s="1"/>
  <c r="N3736" i="5"/>
  <c r="AJ3737" i="5" s="1"/>
  <c r="N3768" i="5"/>
  <c r="AJ3769" i="5" s="1"/>
  <c r="N3985" i="5"/>
  <c r="AJ3986" i="5" s="1"/>
  <c r="N4033" i="5"/>
  <c r="AJ4034" i="5" s="1"/>
  <c r="N4109" i="5"/>
  <c r="AJ4110" i="5" s="1"/>
  <c r="N4816" i="5"/>
  <c r="AJ4817" i="5" s="1"/>
  <c r="N5389" i="5"/>
  <c r="AJ5390" i="5" s="1"/>
  <c r="N5730" i="5"/>
  <c r="AJ5731" i="5" s="1"/>
  <c r="N5500" i="5"/>
  <c r="AJ5501" i="5" s="1"/>
  <c r="N5696" i="5"/>
  <c r="AJ5697" i="5" s="1"/>
  <c r="N5865" i="5"/>
  <c r="AJ5866" i="5" s="1"/>
  <c r="N5908" i="5"/>
  <c r="AJ5909" i="5" s="1"/>
  <c r="N5287" i="5"/>
  <c r="AJ5288" i="5" s="1"/>
  <c r="N4968" i="5"/>
  <c r="AJ4969" i="5" s="1"/>
  <c r="N5465" i="5"/>
  <c r="AJ5466" i="5" s="1"/>
  <c r="N5585" i="5"/>
  <c r="AJ5586" i="5" s="1"/>
  <c r="N4748" i="5"/>
  <c r="AJ4749" i="5" s="1"/>
  <c r="N4973" i="5"/>
  <c r="AJ4974" i="5" s="1"/>
  <c r="N5284" i="5"/>
  <c r="AJ5285" i="5" s="1"/>
  <c r="N5383" i="5"/>
  <c r="AJ5384" i="5" s="1"/>
  <c r="N5415" i="5"/>
  <c r="AJ5416" i="5" s="1"/>
  <c r="N5447" i="5"/>
  <c r="AJ5448" i="5" s="1"/>
  <c r="N5740" i="5"/>
  <c r="AJ5741" i="5" s="1"/>
  <c r="N5978" i="5"/>
  <c r="AJ5979" i="5" s="1"/>
  <c r="N4761" i="5"/>
  <c r="AJ4762" i="5" s="1"/>
  <c r="N5201" i="5"/>
  <c r="AJ5202" i="5" s="1"/>
  <c r="N5521" i="5"/>
  <c r="AJ5522" i="5" s="1"/>
  <c r="N6105" i="5"/>
  <c r="AJ6106" i="5" s="1"/>
  <c r="N6603" i="5"/>
  <c r="AJ6604" i="5" s="1"/>
  <c r="N6954" i="5"/>
  <c r="AJ6955" i="5" s="1"/>
  <c r="N6303" i="5"/>
  <c r="AJ6304" i="5" s="1"/>
  <c r="N6335" i="5"/>
  <c r="AJ6336" i="5" s="1"/>
  <c r="N6367" i="5"/>
  <c r="AJ6368" i="5" s="1"/>
  <c r="N6399" i="5"/>
  <c r="AJ6400" i="5" s="1"/>
  <c r="N6431" i="5"/>
  <c r="AJ6432" i="5" s="1"/>
  <c r="N6463" i="5"/>
  <c r="AJ6464" i="5" s="1"/>
  <c r="N6495" i="5"/>
  <c r="AJ6496" i="5" s="1"/>
  <c r="N6984" i="5"/>
  <c r="AJ6985" i="5" s="1"/>
  <c r="N7151" i="5"/>
  <c r="AJ7152" i="5" s="1"/>
  <c r="N6813" i="5"/>
  <c r="AJ6814" i="5" s="1"/>
  <c r="N7524" i="5"/>
  <c r="AJ7525" i="5" s="1"/>
  <c r="N6293" i="5"/>
  <c r="AJ6294" i="5" s="1"/>
  <c r="N6981" i="5"/>
  <c r="AJ6982" i="5" s="1"/>
  <c r="N7619" i="5"/>
  <c r="AJ7620" i="5" s="1"/>
  <c r="N7780" i="5"/>
  <c r="AJ7781" i="5" s="1"/>
  <c r="N7865" i="5"/>
  <c r="AJ7866" i="5" s="1"/>
  <c r="N8011" i="5"/>
  <c r="AJ8012" i="5" s="1"/>
  <c r="N7103" i="5"/>
  <c r="AJ7104" i="5" s="1"/>
  <c r="N7543" i="5"/>
  <c r="AJ7544" i="5" s="1"/>
  <c r="N7709" i="5"/>
  <c r="AJ7710" i="5" s="1"/>
  <c r="N7850" i="5"/>
  <c r="AJ7851" i="5" s="1"/>
  <c r="N7579" i="5"/>
  <c r="AJ7580" i="5" s="1"/>
  <c r="N7725" i="5"/>
  <c r="AJ7726" i="5" s="1"/>
  <c r="N7851" i="5"/>
  <c r="AJ7852" i="5" s="1"/>
  <c r="N7610" i="5"/>
  <c r="AJ7611" i="5" s="1"/>
  <c r="N7751" i="5"/>
  <c r="AJ7752" i="5" s="1"/>
  <c r="N7875" i="5"/>
  <c r="AJ7876" i="5" s="1"/>
  <c r="N7969" i="5"/>
  <c r="AJ7970" i="5" s="1"/>
  <c r="N7711" i="5"/>
  <c r="AJ7712" i="5" s="1"/>
  <c r="N34" i="5"/>
  <c r="AJ35" i="5" s="1"/>
  <c r="N612" i="5"/>
  <c r="AJ613" i="5" s="1"/>
  <c r="N1259" i="5"/>
  <c r="AJ1260" i="5" s="1"/>
  <c r="N7641" i="5"/>
  <c r="AJ7642" i="5" s="1"/>
  <c r="N153" i="5"/>
  <c r="AJ154" i="5" s="1"/>
  <c r="N888" i="5"/>
  <c r="AJ889" i="5" s="1"/>
  <c r="N1463" i="5"/>
  <c r="AJ1464" i="5" s="1"/>
  <c r="N7911" i="5"/>
  <c r="AJ7912" i="5" s="1"/>
  <c r="N102" i="5"/>
  <c r="AJ103" i="5" s="1"/>
  <c r="N336" i="5"/>
  <c r="AJ337" i="5" s="1"/>
  <c r="N1181" i="5"/>
  <c r="AJ1182" i="5" s="1"/>
  <c r="N155" i="5"/>
  <c r="AJ156" i="5" s="1"/>
  <c r="N542" i="5"/>
  <c r="AJ543" i="5" s="1"/>
  <c r="N684" i="5"/>
  <c r="AJ685" i="5" s="1"/>
  <c r="N548" i="5"/>
  <c r="AJ549" i="5" s="1"/>
  <c r="N844" i="5"/>
  <c r="AJ845" i="5" s="1"/>
  <c r="N1822" i="5"/>
  <c r="AJ1823" i="5" s="1"/>
  <c r="N1948" i="5"/>
  <c r="AJ1949" i="5" s="1"/>
  <c r="N2288" i="5"/>
  <c r="AJ2289" i="5" s="1"/>
  <c r="N2456" i="5"/>
  <c r="AJ2457" i="5" s="1"/>
  <c r="N2663" i="5"/>
  <c r="AJ2664" i="5" s="1"/>
  <c r="N3055" i="5"/>
  <c r="AJ3056" i="5" s="1"/>
  <c r="N1370" i="5"/>
  <c r="AJ1371" i="5" s="1"/>
  <c r="N1580" i="5"/>
  <c r="AJ1581" i="5" s="1"/>
  <c r="N2285" i="5"/>
  <c r="AJ2286" i="5" s="1"/>
  <c r="N2726" i="5"/>
  <c r="AJ2727" i="5" s="1"/>
  <c r="N188" i="5"/>
  <c r="AJ189" i="5" s="1"/>
  <c r="N1093" i="5"/>
  <c r="AJ1094" i="5" s="1"/>
  <c r="N1711" i="5"/>
  <c r="AJ1712" i="5" s="1"/>
  <c r="N110" i="5"/>
  <c r="AJ111" i="5" s="1"/>
  <c r="N652" i="5"/>
  <c r="AJ653" i="5" s="1"/>
  <c r="N1695" i="5"/>
  <c r="AJ1696" i="5" s="1"/>
  <c r="N2022" i="5"/>
  <c r="AJ2023" i="5" s="1"/>
  <c r="N2298" i="5"/>
  <c r="AJ2299" i="5" s="1"/>
  <c r="N2416" i="5"/>
  <c r="AJ2417" i="5" s="1"/>
  <c r="N2626" i="5"/>
  <c r="AJ2627" i="5" s="1"/>
  <c r="N2849" i="5"/>
  <c r="AJ2850" i="5" s="1"/>
  <c r="N75" i="5"/>
  <c r="AJ76" i="5" s="1"/>
  <c r="N1556" i="5"/>
  <c r="AJ1557" i="5" s="1"/>
  <c r="N2153" i="5"/>
  <c r="AJ2154" i="5" s="1"/>
  <c r="N2900" i="5"/>
  <c r="AJ2901" i="5" s="1"/>
  <c r="N3005" i="5"/>
  <c r="AJ3006" i="5" s="1"/>
  <c r="N3288" i="5"/>
  <c r="AJ3289" i="5" s="1"/>
  <c r="N3364" i="5"/>
  <c r="AJ3365" i="5" s="1"/>
  <c r="N3549" i="5"/>
  <c r="AJ3550" i="5" s="1"/>
  <c r="N3589" i="5"/>
  <c r="AJ3590" i="5" s="1"/>
  <c r="N3621" i="5"/>
  <c r="AJ3622" i="5" s="1"/>
  <c r="N3653" i="5"/>
  <c r="AJ3654" i="5" s="1"/>
  <c r="N3685" i="5"/>
  <c r="AJ3686" i="5" s="1"/>
  <c r="N3717" i="5"/>
  <c r="AJ3718" i="5" s="1"/>
  <c r="N3749" i="5"/>
  <c r="AJ3750" i="5" s="1"/>
  <c r="N4032" i="5"/>
  <c r="AJ4033" i="5" s="1"/>
  <c r="N4072" i="5"/>
  <c r="AJ4073" i="5" s="1"/>
  <c r="N4104" i="5"/>
  <c r="AJ4105" i="5" s="1"/>
  <c r="N4136" i="5"/>
  <c r="AJ4137" i="5" s="1"/>
  <c r="N4602" i="5"/>
  <c r="AJ4603" i="5" s="1"/>
  <c r="N4634" i="5"/>
  <c r="AJ4635" i="5" s="1"/>
  <c r="N4666" i="5"/>
  <c r="AJ4667" i="5" s="1"/>
  <c r="N2268" i="5"/>
  <c r="AJ2269" i="5" s="1"/>
  <c r="N2999" i="5"/>
  <c r="AJ3000" i="5" s="1"/>
  <c r="N3148" i="5"/>
  <c r="AJ3149" i="5" s="1"/>
  <c r="N3434" i="5"/>
  <c r="AJ3435" i="5" s="1"/>
  <c r="N4325" i="5"/>
  <c r="AJ4326" i="5" s="1"/>
  <c r="N2015" i="5"/>
  <c r="AJ2016" i="5" s="1"/>
  <c r="N2095" i="5"/>
  <c r="AJ2096" i="5" s="1"/>
  <c r="N2479" i="5"/>
  <c r="AJ2480" i="5" s="1"/>
  <c r="N2866" i="5"/>
  <c r="AJ2867" i="5" s="1"/>
  <c r="N3879" i="5"/>
  <c r="AJ3880" i="5" s="1"/>
  <c r="N3983" i="5"/>
  <c r="AJ3984" i="5" s="1"/>
  <c r="N4019" i="5"/>
  <c r="AJ4020" i="5" s="1"/>
  <c r="N6180" i="5"/>
  <c r="AJ6181" i="5" s="1"/>
  <c r="N6926" i="5"/>
  <c r="AJ6927" i="5" s="1"/>
  <c r="N5560" i="5"/>
  <c r="AJ5561" i="5" s="1"/>
  <c r="N1151" i="5"/>
  <c r="AJ1152" i="5" s="1"/>
  <c r="N1221" i="5"/>
  <c r="AJ1222" i="5" s="1"/>
  <c r="N1052" i="5"/>
  <c r="AJ1053" i="5" s="1"/>
  <c r="N1254" i="5"/>
  <c r="AJ1255" i="5" s="1"/>
  <c r="N1479" i="5"/>
  <c r="AJ1480" i="5" s="1"/>
  <c r="N1924" i="5"/>
  <c r="AJ1925" i="5" s="1"/>
  <c r="N1975" i="5"/>
  <c r="AJ1976" i="5" s="1"/>
  <c r="N2787" i="5"/>
  <c r="AJ2788" i="5" s="1"/>
  <c r="N2878" i="5"/>
  <c r="AJ2879" i="5" s="1"/>
  <c r="N3028" i="5"/>
  <c r="AJ3029" i="5" s="1"/>
  <c r="N2062" i="5"/>
  <c r="AJ2063" i="5" s="1"/>
  <c r="N2410" i="5"/>
  <c r="AJ2411" i="5" s="1"/>
  <c r="N2771" i="5"/>
  <c r="AJ2772" i="5" s="1"/>
  <c r="N3542" i="5"/>
  <c r="AJ3543" i="5" s="1"/>
  <c r="N3526" i="5"/>
  <c r="AJ3527" i="5" s="1"/>
  <c r="N5303" i="5"/>
  <c r="AJ5304" i="5" s="1"/>
  <c r="N4737" i="5"/>
  <c r="AJ4738" i="5" s="1"/>
  <c r="N162" i="5"/>
  <c r="AJ163" i="5" s="1"/>
  <c r="N408" i="5"/>
  <c r="AJ409" i="5" s="1"/>
  <c r="N157" i="5"/>
  <c r="AJ158" i="5" s="1"/>
  <c r="N175" i="5"/>
  <c r="AJ176" i="5" s="1"/>
  <c r="N488" i="5"/>
  <c r="AJ489" i="5" s="1"/>
  <c r="N749" i="5"/>
  <c r="AJ750" i="5" s="1"/>
  <c r="N1116" i="5"/>
  <c r="AJ1117" i="5" s="1"/>
  <c r="N156" i="5"/>
  <c r="AJ157" i="5" s="1"/>
  <c r="N1834" i="5"/>
  <c r="AJ1835" i="5" s="1"/>
  <c r="N1955" i="5"/>
  <c r="AJ1956" i="5" s="1"/>
  <c r="N2161" i="5"/>
  <c r="AJ2162" i="5" s="1"/>
  <c r="N2724" i="5"/>
  <c r="AJ2725" i="5" s="1"/>
  <c r="N1207" i="5"/>
  <c r="AJ1208" i="5" s="1"/>
  <c r="N1869" i="5"/>
  <c r="AJ1870" i="5" s="1"/>
  <c r="N2691" i="5"/>
  <c r="AJ2692" i="5" s="1"/>
  <c r="N2271" i="5"/>
  <c r="AJ2272" i="5" s="1"/>
  <c r="N3119" i="5"/>
  <c r="AJ3120" i="5" s="1"/>
  <c r="N3256" i="5"/>
  <c r="AJ3257" i="5" s="1"/>
  <c r="N3351" i="5"/>
  <c r="AJ3352" i="5" s="1"/>
  <c r="N2046" i="5"/>
  <c r="AJ2047" i="5" s="1"/>
  <c r="N4677" i="5"/>
  <c r="AJ4678" i="5" s="1"/>
  <c r="N2594" i="5"/>
  <c r="AJ2595" i="5" s="1"/>
  <c r="N2848" i="5"/>
  <c r="AJ2849" i="5" s="1"/>
  <c r="N3170" i="5"/>
  <c r="AJ3171" i="5" s="1"/>
  <c r="N3580" i="5"/>
  <c r="AJ3581" i="5" s="1"/>
  <c r="N3612" i="5"/>
  <c r="AJ3613" i="5" s="1"/>
  <c r="N3644" i="5"/>
  <c r="AJ3645" i="5" s="1"/>
  <c r="N3676" i="5"/>
  <c r="AJ3677" i="5" s="1"/>
  <c r="N3708" i="5"/>
  <c r="AJ3709" i="5" s="1"/>
  <c r="N3740" i="5"/>
  <c r="AJ3741" i="5" s="1"/>
  <c r="N3772" i="5"/>
  <c r="AJ3773" i="5" s="1"/>
  <c r="N3993" i="5"/>
  <c r="AJ3994" i="5" s="1"/>
  <c r="N4037" i="5"/>
  <c r="AJ4038" i="5" s="1"/>
  <c r="N4113" i="5"/>
  <c r="AJ4114" i="5" s="1"/>
  <c r="N3391" i="5"/>
  <c r="AJ3392" i="5" s="1"/>
  <c r="N4827" i="5"/>
  <c r="AJ4828" i="5" s="1"/>
  <c r="N5282" i="5"/>
  <c r="AJ5283" i="5" s="1"/>
  <c r="N5704" i="5"/>
  <c r="AJ5705" i="5" s="1"/>
  <c r="N5869" i="5"/>
  <c r="AJ5870" i="5" s="1"/>
  <c r="N5953" i="5"/>
  <c r="AJ5954" i="5" s="1"/>
  <c r="N4972" i="5"/>
  <c r="AJ4973" i="5" s="1"/>
  <c r="N5469" i="5"/>
  <c r="AJ5470" i="5" s="1"/>
  <c r="N5589" i="5"/>
  <c r="AJ5590" i="5" s="1"/>
  <c r="N5966" i="5"/>
  <c r="AJ5967" i="5" s="1"/>
  <c r="N4752" i="5"/>
  <c r="AJ4753" i="5" s="1"/>
  <c r="N4981" i="5"/>
  <c r="AJ4982" i="5" s="1"/>
  <c r="N5215" i="5"/>
  <c r="AJ5216" i="5" s="1"/>
  <c r="N5337" i="5"/>
  <c r="AJ5338" i="5" s="1"/>
  <c r="N5387" i="5"/>
  <c r="AJ5388" i="5" s="1"/>
  <c r="N5419" i="5"/>
  <c r="AJ5420" i="5" s="1"/>
  <c r="N5982" i="5"/>
  <c r="AJ5983" i="5" s="1"/>
  <c r="N4893" i="5"/>
  <c r="AJ4894" i="5" s="1"/>
  <c r="N5300" i="5"/>
  <c r="AJ5301" i="5" s="1"/>
  <c r="N5525" i="5"/>
  <c r="AJ5526" i="5" s="1"/>
  <c r="N6119" i="5"/>
  <c r="AJ6120" i="5" s="1"/>
  <c r="N6749" i="5"/>
  <c r="AJ6750" i="5" s="1"/>
  <c r="N6989" i="5"/>
  <c r="AJ6990" i="5" s="1"/>
  <c r="N7066" i="5"/>
  <c r="AJ7067" i="5" s="1"/>
  <c r="N7514" i="5"/>
  <c r="AJ7515" i="5" s="1"/>
  <c r="N7431" i="5"/>
  <c r="AJ7432" i="5" s="1"/>
  <c r="N6307" i="5"/>
  <c r="AJ6308" i="5" s="1"/>
  <c r="N6339" i="5"/>
  <c r="AJ6340" i="5" s="1"/>
  <c r="N6371" i="5"/>
  <c r="AJ6372" i="5" s="1"/>
  <c r="N6403" i="5"/>
  <c r="AJ6404" i="5" s="1"/>
  <c r="N6435" i="5"/>
  <c r="AJ6436" i="5" s="1"/>
  <c r="N6467" i="5"/>
  <c r="AJ6468" i="5" s="1"/>
  <c r="N6499" i="5"/>
  <c r="AJ6500" i="5" s="1"/>
  <c r="N6797" i="5"/>
  <c r="AJ6798" i="5" s="1"/>
  <c r="N6520" i="5"/>
  <c r="AJ6521" i="5" s="1"/>
  <c r="N7018" i="5"/>
  <c r="AJ7019" i="5" s="1"/>
  <c r="N7630" i="5"/>
  <c r="AJ7631" i="5" s="1"/>
  <c r="N7784" i="5"/>
  <c r="AJ7785" i="5" s="1"/>
  <c r="N6144" i="5"/>
  <c r="AJ6145" i="5" s="1"/>
  <c r="N7746" i="5"/>
  <c r="AJ7747" i="5" s="1"/>
  <c r="N7651" i="5"/>
  <c r="AJ7652" i="5" s="1"/>
  <c r="N7855" i="5"/>
  <c r="AJ7856" i="5" s="1"/>
  <c r="N7633" i="5"/>
  <c r="AJ7634" i="5" s="1"/>
  <c r="N7899" i="5"/>
  <c r="AJ7900" i="5" s="1"/>
  <c r="N7973" i="5"/>
  <c r="AJ7974" i="5" s="1"/>
  <c r="N38" i="5"/>
  <c r="AJ39" i="5" s="1"/>
  <c r="N503" i="5"/>
  <c r="AJ504" i="5" s="1"/>
  <c r="N628" i="5"/>
  <c r="AJ629" i="5" s="1"/>
  <c r="N944" i="5"/>
  <c r="AJ945" i="5" s="1"/>
  <c r="N1267" i="5"/>
  <c r="AJ1268" i="5" s="1"/>
  <c r="N7645" i="5"/>
  <c r="AJ7646" i="5" s="1"/>
  <c r="N24" i="5"/>
  <c r="AJ25" i="5" s="1"/>
  <c r="N164" i="5"/>
  <c r="AJ165" i="5" s="1"/>
  <c r="N395" i="5"/>
  <c r="AJ396" i="5" s="1"/>
  <c r="N528" i="5"/>
  <c r="AJ529" i="5" s="1"/>
  <c r="N1475" i="5"/>
  <c r="AJ1476" i="5" s="1"/>
  <c r="N7915" i="5"/>
  <c r="AJ7916" i="5" s="1"/>
  <c r="N423" i="5"/>
  <c r="AJ424" i="5" s="1"/>
  <c r="N7549" i="5"/>
  <c r="AJ7550" i="5" s="1"/>
  <c r="N8415" i="5"/>
  <c r="AJ8416" i="5" s="1"/>
  <c r="N72" i="5"/>
  <c r="AJ73" i="5" s="1"/>
  <c r="N191" i="5"/>
  <c r="AJ192" i="5" s="1"/>
  <c r="N743" i="5"/>
  <c r="AJ744" i="5" s="1"/>
  <c r="N2135" i="5"/>
  <c r="AJ2136" i="5" s="1"/>
  <c r="N2678" i="5"/>
  <c r="AJ2679" i="5" s="1"/>
  <c r="N2874" i="5"/>
  <c r="AJ2875" i="5" s="1"/>
  <c r="N1390" i="5"/>
  <c r="AJ1391" i="5" s="1"/>
  <c r="N1784" i="5"/>
  <c r="AJ1785" i="5" s="1"/>
  <c r="N2734" i="5"/>
  <c r="AJ2735" i="5" s="1"/>
  <c r="N2985" i="5"/>
  <c r="AJ2986" i="5" s="1"/>
  <c r="N782" i="5"/>
  <c r="AJ783" i="5" s="1"/>
  <c r="N1097" i="5"/>
  <c r="AJ1098" i="5" s="1"/>
  <c r="N2038" i="5"/>
  <c r="AJ2039" i="5" s="1"/>
  <c r="N2309" i="5"/>
  <c r="AJ2310" i="5" s="1"/>
  <c r="N2630" i="5"/>
  <c r="AJ2631" i="5" s="1"/>
  <c r="N2865" i="5"/>
  <c r="AJ2866" i="5" s="1"/>
  <c r="N2291" i="5"/>
  <c r="AJ2292" i="5" s="1"/>
  <c r="N2972" i="5"/>
  <c r="AJ2973" i="5" s="1"/>
  <c r="N3009" i="5"/>
  <c r="AJ3010" i="5" s="1"/>
  <c r="N3553" i="5"/>
  <c r="AJ3554" i="5" s="1"/>
  <c r="N3593" i="5"/>
  <c r="AJ3594" i="5" s="1"/>
  <c r="N3625" i="5"/>
  <c r="AJ3626" i="5" s="1"/>
  <c r="N3657" i="5"/>
  <c r="AJ3658" i="5" s="1"/>
  <c r="N3689" i="5"/>
  <c r="AJ3690" i="5" s="1"/>
  <c r="N3721" i="5"/>
  <c r="AJ3722" i="5" s="1"/>
  <c r="N3753" i="5"/>
  <c r="AJ3754" i="5" s="1"/>
  <c r="N3976" i="5"/>
  <c r="AJ3977" i="5" s="1"/>
  <c r="N4040" i="5"/>
  <c r="AJ4041" i="5" s="1"/>
  <c r="N4076" i="5"/>
  <c r="AJ4077" i="5" s="1"/>
  <c r="N4108" i="5"/>
  <c r="AJ4109" i="5" s="1"/>
  <c r="N4140" i="5"/>
  <c r="AJ4141" i="5" s="1"/>
  <c r="N4606" i="5"/>
  <c r="AJ4607" i="5" s="1"/>
  <c r="N4638" i="5"/>
  <c r="AJ4639" i="5" s="1"/>
  <c r="N4670" i="5"/>
  <c r="AJ4671" i="5" s="1"/>
  <c r="N3152" i="5"/>
  <c r="AJ3153" i="5" s="1"/>
  <c r="N4134" i="5"/>
  <c r="AJ4135" i="5" s="1"/>
  <c r="N1273" i="5"/>
  <c r="AJ1274" i="5" s="1"/>
  <c r="N1401" i="5"/>
  <c r="AJ1402" i="5" s="1"/>
  <c r="N1771" i="5"/>
  <c r="AJ1772" i="5" s="1"/>
  <c r="N2441" i="5"/>
  <c r="AJ2442" i="5" s="1"/>
  <c r="N2744" i="5"/>
  <c r="AJ2745" i="5" s="1"/>
  <c r="N2537" i="5"/>
  <c r="AJ2538" i="5" s="1"/>
  <c r="N3108" i="5"/>
  <c r="AJ3109" i="5" s="1"/>
  <c r="N3714" i="5"/>
  <c r="AJ3715" i="5" s="1"/>
  <c r="N3746" i="5"/>
  <c r="AJ3747" i="5" s="1"/>
  <c r="N3218" i="5"/>
  <c r="AJ3219" i="5" s="1"/>
  <c r="N1879" i="5"/>
  <c r="AJ1880" i="5" s="1"/>
  <c r="N3272" i="5"/>
  <c r="AJ3273" i="5" s="1"/>
  <c r="N3419" i="5"/>
  <c r="AJ3420" i="5" s="1"/>
  <c r="N1825" i="5"/>
  <c r="AJ1826" i="5" s="1"/>
  <c r="N2466" i="5"/>
  <c r="AJ2467" i="5" s="1"/>
  <c r="N2706" i="5"/>
  <c r="AJ2707" i="5" s="1"/>
  <c r="N4107" i="5"/>
  <c r="AJ4108" i="5" s="1"/>
  <c r="N4139" i="5"/>
  <c r="AJ4140" i="5" s="1"/>
  <c r="N4263" i="5"/>
  <c r="AJ4264" i="5" s="1"/>
  <c r="N2890" i="5"/>
  <c r="AJ2891" i="5" s="1"/>
  <c r="N3336" i="5"/>
  <c r="AJ3337" i="5" s="1"/>
  <c r="N3448" i="5"/>
  <c r="AJ3449" i="5" s="1"/>
  <c r="N1703" i="5"/>
  <c r="AJ1704" i="5" s="1"/>
  <c r="N432" i="5"/>
  <c r="AJ433" i="5" s="1"/>
  <c r="N530" i="5"/>
  <c r="AJ531" i="5" s="1"/>
  <c r="N376" i="5"/>
  <c r="AJ377" i="5" s="1"/>
  <c r="N609" i="5"/>
  <c r="AJ610" i="5" s="1"/>
  <c r="N1212" i="5"/>
  <c r="AJ1213" i="5" s="1"/>
  <c r="N1262" i="5"/>
  <c r="AJ1263" i="5" s="1"/>
  <c r="N1931" i="5"/>
  <c r="AJ1932" i="5" s="1"/>
  <c r="N1596" i="5"/>
  <c r="AJ1597" i="5" s="1"/>
  <c r="N2920" i="5"/>
  <c r="AJ2921" i="5" s="1"/>
  <c r="N3057" i="5"/>
  <c r="AJ3058" i="5" s="1"/>
  <c r="N2287" i="5"/>
  <c r="AJ2288" i="5" s="1"/>
  <c r="N2603" i="5"/>
  <c r="AJ2604" i="5" s="1"/>
  <c r="N2041" i="5"/>
  <c r="AJ2042" i="5" s="1"/>
  <c r="N3466" i="5"/>
  <c r="AJ3467" i="5" s="1"/>
  <c r="N3855" i="5"/>
  <c r="AJ3856" i="5" s="1"/>
  <c r="N4741" i="5"/>
  <c r="AJ4742" i="5" s="1"/>
  <c r="N7863" i="5"/>
  <c r="AJ7864" i="5" s="1"/>
  <c r="N289" i="5"/>
  <c r="AJ290" i="5" s="1"/>
  <c r="N430" i="5"/>
  <c r="AJ431" i="5" s="1"/>
  <c r="N514" i="5"/>
  <c r="AJ515" i="5" s="1"/>
  <c r="N629" i="5"/>
  <c r="AJ630" i="5" s="1"/>
  <c r="N7602" i="5"/>
  <c r="AJ7603" i="5" s="1"/>
  <c r="N525" i="5"/>
  <c r="AJ526" i="5" s="1"/>
  <c r="N165" i="5"/>
  <c r="AJ166" i="5" s="1"/>
  <c r="N310" i="5"/>
  <c r="AJ311" i="5" s="1"/>
  <c r="N443" i="5"/>
  <c r="AJ444" i="5" s="1"/>
  <c r="N637" i="5"/>
  <c r="AJ638" i="5" s="1"/>
  <c r="N736" i="5"/>
  <c r="AJ737" i="5" s="1"/>
  <c r="N172" i="5"/>
  <c r="AJ173" i="5" s="1"/>
  <c r="N1435" i="5"/>
  <c r="AJ1436" i="5" s="1"/>
  <c r="N1072" i="5"/>
  <c r="AJ1073" i="5" s="1"/>
  <c r="N1963" i="5"/>
  <c r="AJ1964" i="5" s="1"/>
  <c r="N2415" i="5"/>
  <c r="AJ2416" i="5" s="1"/>
  <c r="N2636" i="5"/>
  <c r="AJ2637" i="5" s="1"/>
  <c r="N2763" i="5"/>
  <c r="AJ2764" i="5" s="1"/>
  <c r="N1215" i="5"/>
  <c r="AJ1216" i="5" s="1"/>
  <c r="N2490" i="5"/>
  <c r="AJ2491" i="5" s="1"/>
  <c r="N2710" i="5"/>
  <c r="AJ2711" i="5" s="1"/>
  <c r="N1974" i="5"/>
  <c r="AJ1975" i="5" s="1"/>
  <c r="N2758" i="5"/>
  <c r="AJ2759" i="5" s="1"/>
  <c r="N4595" i="5"/>
  <c r="AJ4596" i="5" s="1"/>
  <c r="N4627" i="5"/>
  <c r="AJ4628" i="5" s="1"/>
  <c r="N4659" i="5"/>
  <c r="AJ4660" i="5" s="1"/>
  <c r="N3374" i="5"/>
  <c r="AJ3375" i="5" s="1"/>
  <c r="N3519" i="5"/>
  <c r="AJ3520" i="5" s="1"/>
  <c r="N2496" i="5"/>
  <c r="AJ2497" i="5" s="1"/>
  <c r="N3221" i="5"/>
  <c r="AJ3222" i="5" s="1"/>
  <c r="N4608" i="5"/>
  <c r="AJ4609" i="5" s="1"/>
  <c r="N4640" i="5"/>
  <c r="AJ4641" i="5" s="1"/>
  <c r="N4672" i="5"/>
  <c r="AJ4673" i="5" s="1"/>
  <c r="N2050" i="5"/>
  <c r="AJ2051" i="5" s="1"/>
  <c r="N2536" i="5"/>
  <c r="AJ2537" i="5" s="1"/>
  <c r="N2945" i="5"/>
  <c r="AJ2946" i="5" s="1"/>
  <c r="N3878" i="5"/>
  <c r="AJ3879" i="5" s="1"/>
  <c r="N4617" i="5"/>
  <c r="AJ4618" i="5" s="1"/>
  <c r="N4649" i="5"/>
  <c r="AJ4650" i="5" s="1"/>
  <c r="N4105" i="5"/>
  <c r="AJ4106" i="5" s="1"/>
  <c r="N2598" i="5"/>
  <c r="AJ2599" i="5" s="1"/>
  <c r="N2852" i="5"/>
  <c r="AJ2853" i="5" s="1"/>
  <c r="N3402" i="5"/>
  <c r="AJ3403" i="5" s="1"/>
  <c r="N3584" i="5"/>
  <c r="AJ3585" i="5" s="1"/>
  <c r="N3648" i="5"/>
  <c r="AJ3649" i="5" s="1"/>
  <c r="N3712" i="5"/>
  <c r="AJ3713" i="5" s="1"/>
  <c r="N4001" i="5"/>
  <c r="AJ4002" i="5" s="1"/>
  <c r="N4117" i="5"/>
  <c r="AJ4118" i="5" s="1"/>
  <c r="N2872" i="5"/>
  <c r="AJ2873" i="5" s="1"/>
  <c r="N5553" i="5"/>
  <c r="AJ5554" i="5" s="1"/>
  <c r="N4726" i="5"/>
  <c r="AJ4727" i="5" s="1"/>
  <c r="N4814" i="5"/>
  <c r="AJ4815" i="5" s="1"/>
  <c r="N4985" i="5"/>
  <c r="AJ4986" i="5" s="1"/>
  <c r="N5986" i="5"/>
  <c r="AJ5987" i="5" s="1"/>
  <c r="N7655" i="5"/>
  <c r="AJ7656" i="5" s="1"/>
  <c r="N3496" i="5"/>
  <c r="AJ3497" i="5" s="1"/>
  <c r="N3679" i="5"/>
  <c r="AJ3680" i="5" s="1"/>
  <c r="N3711" i="5"/>
  <c r="AJ3712" i="5" s="1"/>
  <c r="N3743" i="5"/>
  <c r="AJ3744" i="5" s="1"/>
  <c r="N4026" i="5"/>
  <c r="AJ4027" i="5" s="1"/>
  <c r="N5590" i="5"/>
  <c r="AJ5591" i="5" s="1"/>
  <c r="N6789" i="5"/>
  <c r="AJ6790" i="5" s="1"/>
  <c r="N6977" i="5"/>
  <c r="AJ6978" i="5" s="1"/>
  <c r="N5602" i="5"/>
  <c r="AJ5603" i="5" s="1"/>
  <c r="N6188" i="5"/>
  <c r="AJ6189" i="5" s="1"/>
  <c r="N5314" i="5"/>
  <c r="AJ5315" i="5" s="1"/>
  <c r="N6177" i="5"/>
  <c r="AJ6178" i="5" s="1"/>
  <c r="N5573" i="5"/>
  <c r="AJ5574" i="5" s="1"/>
  <c r="N5952" i="5"/>
  <c r="AJ5953" i="5" s="1"/>
  <c r="N6776" i="5"/>
  <c r="AJ6777" i="5" s="1"/>
  <c r="N3010" i="5"/>
  <c r="AJ3011" i="5" s="1"/>
  <c r="N5911" i="5"/>
  <c r="AJ5912" i="5" s="1"/>
  <c r="N7853" i="5"/>
  <c r="AJ7854" i="5" s="1"/>
  <c r="N1131" i="5"/>
  <c r="AJ1132" i="5" s="1"/>
  <c r="N2392" i="5"/>
  <c r="AJ2393" i="5" s="1"/>
  <c r="N1135" i="5"/>
  <c r="AJ1136" i="5" s="1"/>
  <c r="N2264" i="5"/>
  <c r="AJ2265" i="5" s="1"/>
  <c r="N3027" i="5"/>
  <c r="AJ3028" i="5" s="1"/>
  <c r="N1922" i="5"/>
  <c r="AJ1923" i="5" s="1"/>
  <c r="N2752" i="5"/>
  <c r="AJ2753" i="5" s="1"/>
  <c r="N1848" i="5"/>
  <c r="AJ1849" i="5" s="1"/>
  <c r="N2545" i="5"/>
  <c r="AJ2546" i="5" s="1"/>
  <c r="N3160" i="5"/>
  <c r="AJ3161" i="5" s="1"/>
  <c r="N3718" i="5"/>
  <c r="AJ3719" i="5" s="1"/>
  <c r="N3750" i="5"/>
  <c r="AJ3751" i="5" s="1"/>
  <c r="N3544" i="5"/>
  <c r="AJ3545" i="5" s="1"/>
  <c r="N2107" i="5"/>
  <c r="AJ2108" i="5" s="1"/>
  <c r="N2897" i="5"/>
  <c r="AJ2898" i="5" s="1"/>
  <c r="N3423" i="5"/>
  <c r="AJ3424" i="5" s="1"/>
  <c r="N1876" i="5"/>
  <c r="AJ1877" i="5" s="1"/>
  <c r="N2762" i="5"/>
  <c r="AJ2763" i="5" s="1"/>
  <c r="N2965" i="5"/>
  <c r="AJ2966" i="5" s="1"/>
  <c r="N3229" i="5"/>
  <c r="AJ3230" i="5" s="1"/>
  <c r="N4111" i="5"/>
  <c r="AJ4112" i="5" s="1"/>
  <c r="N4143" i="5"/>
  <c r="AJ4144" i="5" s="1"/>
  <c r="N4295" i="5"/>
  <c r="AJ4296" i="5" s="1"/>
  <c r="N1861" i="5"/>
  <c r="AJ1862" i="5" s="1"/>
  <c r="N2922" i="5"/>
  <c r="AJ2923" i="5" s="1"/>
  <c r="N3277" i="5"/>
  <c r="AJ3278" i="5" s="1"/>
  <c r="N3344" i="5"/>
  <c r="AJ3345" i="5" s="1"/>
  <c r="N1818" i="5"/>
  <c r="AJ1819" i="5" s="1"/>
  <c r="N326" i="5"/>
  <c r="AJ327" i="5" s="1"/>
  <c r="N435" i="5"/>
  <c r="AJ436" i="5" s="1"/>
  <c r="N400" i="5"/>
  <c r="AJ401" i="5" s="1"/>
  <c r="N1548" i="5"/>
  <c r="AJ1549" i="5" s="1"/>
  <c r="N1964" i="5"/>
  <c r="AJ1965" i="5" s="1"/>
  <c r="N1768" i="5"/>
  <c r="AJ1769" i="5" s="1"/>
  <c r="N2297" i="5"/>
  <c r="AJ2298" i="5" s="1"/>
  <c r="N2465" i="5"/>
  <c r="AJ2466" i="5" s="1"/>
  <c r="N2837" i="5"/>
  <c r="AJ2838" i="5" s="1"/>
  <c r="N2926" i="5"/>
  <c r="AJ2927" i="5" s="1"/>
  <c r="N1983" i="5"/>
  <c r="AJ1984" i="5" s="1"/>
  <c r="N2723" i="5"/>
  <c r="AJ2724" i="5" s="1"/>
  <c r="N2811" i="5"/>
  <c r="AJ2812" i="5" s="1"/>
  <c r="N2899" i="5"/>
  <c r="AJ2900" i="5" s="1"/>
  <c r="N3069" i="5"/>
  <c r="AJ3070" i="5" s="1"/>
  <c r="N1960" i="5"/>
  <c r="AJ1961" i="5" s="1"/>
  <c r="N2475" i="5"/>
  <c r="AJ2476" i="5" s="1"/>
  <c r="N3786" i="5"/>
  <c r="AJ3787" i="5" s="1"/>
  <c r="N3823" i="5"/>
  <c r="AJ3824" i="5" s="1"/>
  <c r="N4303" i="5"/>
  <c r="AJ4304" i="5" s="1"/>
  <c r="N2650" i="5"/>
  <c r="AJ2651" i="5" s="1"/>
  <c r="N341" i="5"/>
  <c r="AJ342" i="5" s="1"/>
  <c r="N184" i="5"/>
  <c r="AJ185" i="5" s="1"/>
  <c r="N447" i="5"/>
  <c r="AJ448" i="5" s="1"/>
  <c r="N115" i="5"/>
  <c r="AJ116" i="5" s="1"/>
  <c r="N333" i="5"/>
  <c r="AJ334" i="5" s="1"/>
  <c r="N1170" i="5"/>
  <c r="AJ1171" i="5" s="1"/>
  <c r="N205" i="5"/>
  <c r="AJ206" i="5" s="1"/>
  <c r="N818" i="5"/>
  <c r="AJ819" i="5" s="1"/>
  <c r="N575" i="5"/>
  <c r="AJ576" i="5" s="1"/>
  <c r="N803" i="5"/>
  <c r="AJ804" i="5" s="1"/>
  <c r="N1779" i="5"/>
  <c r="AJ1780" i="5" s="1"/>
  <c r="N1872" i="5"/>
  <c r="AJ1873" i="5" s="1"/>
  <c r="N1967" i="5"/>
  <c r="AJ1968" i="5" s="1"/>
  <c r="N2640" i="5"/>
  <c r="AJ2641" i="5" s="1"/>
  <c r="N2767" i="5"/>
  <c r="AJ2768" i="5" s="1"/>
  <c r="N1676" i="5"/>
  <c r="AJ1677" i="5" s="1"/>
  <c r="N3522" i="5"/>
  <c r="AJ3523" i="5" s="1"/>
  <c r="N3611" i="5"/>
  <c r="AJ3612" i="5" s="1"/>
  <c r="N2795" i="5"/>
  <c r="AJ2796" i="5" s="1"/>
  <c r="N3172" i="5"/>
  <c r="AJ3173" i="5" s="1"/>
  <c r="N3269" i="5"/>
  <c r="AJ3270" i="5" s="1"/>
  <c r="N3490" i="5"/>
  <c r="AJ3491" i="5" s="1"/>
  <c r="N2973" i="5"/>
  <c r="AJ2974" i="5" s="1"/>
  <c r="N4599" i="5"/>
  <c r="AJ4600" i="5" s="1"/>
  <c r="N4631" i="5"/>
  <c r="AJ4632" i="5" s="1"/>
  <c r="N4663" i="5"/>
  <c r="AJ4664" i="5" s="1"/>
  <c r="N2512" i="5"/>
  <c r="AJ2513" i="5" s="1"/>
  <c r="N3363" i="5"/>
  <c r="AJ3364" i="5" s="1"/>
  <c r="N4644" i="5"/>
  <c r="AJ4645" i="5" s="1"/>
  <c r="N4676" i="5"/>
  <c r="AJ4677" i="5" s="1"/>
  <c r="N2953" i="5"/>
  <c r="AJ2954" i="5" s="1"/>
  <c r="N4621" i="5"/>
  <c r="AJ4622" i="5" s="1"/>
  <c r="N2883" i="5"/>
  <c r="AJ2884" i="5" s="1"/>
  <c r="N7817" i="5"/>
  <c r="AJ7818" i="5" s="1"/>
  <c r="N352" i="5"/>
  <c r="AJ353" i="5" s="1"/>
  <c r="N3067" i="5"/>
  <c r="AJ3068" i="5" s="1"/>
  <c r="N3232" i="5"/>
  <c r="AJ3233" i="5" s="1"/>
  <c r="N3369" i="5"/>
  <c r="AJ3370" i="5" s="1"/>
  <c r="N2059" i="5"/>
  <c r="AJ2060" i="5" s="1"/>
  <c r="N3236" i="5"/>
  <c r="AJ3237" i="5" s="1"/>
  <c r="N1704" i="5"/>
  <c r="AJ1705" i="5" s="1"/>
  <c r="N3142" i="5"/>
  <c r="AJ3143" i="5" s="1"/>
  <c r="N3267" i="5"/>
  <c r="AJ3268" i="5" s="1"/>
  <c r="N4079" i="5"/>
  <c r="AJ4080" i="5" s="1"/>
  <c r="N3715" i="5"/>
  <c r="AJ3716" i="5" s="1"/>
  <c r="N6527" i="5"/>
  <c r="AJ6528" i="5" s="1"/>
  <c r="N5956" i="5"/>
  <c r="AJ5957" i="5" s="1"/>
  <c r="N220" i="5"/>
  <c r="AJ221" i="5" s="1"/>
  <c r="N3590" i="5"/>
  <c r="AJ3591" i="5" s="1"/>
  <c r="N1865" i="5"/>
  <c r="AJ1866" i="5" s="1"/>
  <c r="N3250" i="5"/>
  <c r="AJ3251" i="5" s="1"/>
  <c r="N4706" i="5"/>
  <c r="AJ4707" i="5" s="1"/>
  <c r="N4810" i="5"/>
  <c r="AJ4811" i="5" s="1"/>
  <c r="N5261" i="5"/>
  <c r="AJ5262" i="5" s="1"/>
  <c r="N5731" i="5"/>
  <c r="AJ5732" i="5" s="1"/>
  <c r="N7595" i="5"/>
  <c r="AJ7596" i="5" s="1"/>
  <c r="N182" i="5"/>
  <c r="AJ183" i="5" s="1"/>
  <c r="N4799" i="5"/>
  <c r="AJ4800" i="5" s="1"/>
  <c r="N5592" i="5"/>
  <c r="AJ5593" i="5" s="1"/>
  <c r="N6991" i="5"/>
  <c r="AJ6992" i="5" s="1"/>
  <c r="N4787" i="5"/>
  <c r="AJ4788" i="5" s="1"/>
  <c r="N5226" i="5"/>
  <c r="AJ5227" i="5" s="1"/>
  <c r="N5393" i="5"/>
  <c r="AJ5394" i="5" s="1"/>
  <c r="N5433" i="5"/>
  <c r="AJ5434" i="5" s="1"/>
  <c r="N6849" i="5"/>
  <c r="AJ6850" i="5" s="1"/>
  <c r="N6956" i="5"/>
  <c r="AJ6957" i="5" s="1"/>
  <c r="N7592" i="5"/>
  <c r="AJ7593" i="5" s="1"/>
  <c r="N462" i="5"/>
  <c r="AJ463" i="5" s="1"/>
  <c r="N1011" i="5"/>
  <c r="AJ1012" i="5" s="1"/>
  <c r="N5605" i="5"/>
  <c r="AJ5606" i="5" s="1"/>
  <c r="N6259" i="5"/>
  <c r="AJ6260" i="5" s="1"/>
  <c r="N7028" i="5"/>
  <c r="AJ7029" i="5" s="1"/>
  <c r="N4724" i="5"/>
  <c r="AJ4725" i="5" s="1"/>
  <c r="N5191" i="5"/>
  <c r="AJ5192" i="5" s="1"/>
  <c r="N7605" i="5"/>
  <c r="AJ7606" i="5" s="1"/>
  <c r="N311" i="5"/>
  <c r="AJ312" i="5" s="1"/>
  <c r="N578" i="5"/>
  <c r="AJ579" i="5" s="1"/>
  <c r="N5534" i="5"/>
  <c r="AJ5535" i="5" s="1"/>
  <c r="N6069" i="5"/>
  <c r="AJ6070" i="5" s="1"/>
  <c r="N6656" i="5"/>
  <c r="AJ6657" i="5" s="1"/>
  <c r="N643" i="5"/>
  <c r="AJ644" i="5" s="1"/>
  <c r="N755" i="5"/>
  <c r="AJ756" i="5" s="1"/>
  <c r="N4713" i="5"/>
  <c r="AJ4714" i="5" s="1"/>
  <c r="N5196" i="5"/>
  <c r="AJ5197" i="5" s="1"/>
  <c r="N5475" i="5"/>
  <c r="AJ5476" i="5" s="1"/>
  <c r="N7681" i="5"/>
  <c r="AJ7682" i="5" s="1"/>
  <c r="N8180" i="5"/>
  <c r="AJ8181" i="5" s="1"/>
  <c r="N324" i="5"/>
  <c r="AJ325" i="5" s="1"/>
  <c r="N508" i="5"/>
  <c r="AJ509" i="5" s="1"/>
  <c r="N6959" i="5"/>
  <c r="AJ6960" i="5" s="1"/>
  <c r="N7519" i="5"/>
  <c r="AJ7520" i="5" s="1"/>
  <c r="N6645" i="5"/>
  <c r="AJ6646" i="5" s="1"/>
  <c r="N6014" i="5"/>
  <c r="AJ6015" i="5" s="1"/>
  <c r="N6046" i="5"/>
  <c r="AJ6047" i="5" s="1"/>
  <c r="N6078" i="5"/>
  <c r="AJ6079" i="5" s="1"/>
  <c r="N802" i="5"/>
  <c r="AJ803" i="5" s="1"/>
  <c r="N8471" i="5"/>
  <c r="AJ8472" i="5" s="1"/>
  <c r="N1329" i="5"/>
  <c r="AJ1330" i="5" s="1"/>
  <c r="N7877" i="5"/>
  <c r="AJ7878" i="5" s="1"/>
  <c r="N209" i="5"/>
  <c r="AJ210" i="5" s="1"/>
  <c r="N3035" i="5"/>
  <c r="AJ3036" i="5" s="1"/>
  <c r="N4589" i="5"/>
  <c r="AJ4590" i="5" s="1"/>
  <c r="N1615" i="5"/>
  <c r="AJ1616" i="5" s="1"/>
  <c r="N334" i="5"/>
  <c r="AJ335" i="5" s="1"/>
  <c r="N678" i="5"/>
  <c r="AJ679" i="5" s="1"/>
  <c r="N1278" i="5"/>
  <c r="AJ1279" i="5" s="1"/>
  <c r="N269" i="5"/>
  <c r="AJ270" i="5" s="1"/>
  <c r="N499" i="5"/>
  <c r="AJ500" i="5" s="1"/>
  <c r="N1202" i="5"/>
  <c r="AJ1203" i="5" s="1"/>
  <c r="N1483" i="5"/>
  <c r="AJ1484" i="5" s="1"/>
  <c r="N1080" i="5"/>
  <c r="AJ1081" i="5" s="1"/>
  <c r="N2237" i="5"/>
  <c r="AJ2238" i="5" s="1"/>
  <c r="N1853" i="5"/>
  <c r="AJ1854" i="5" s="1"/>
  <c r="N1968" i="5"/>
  <c r="AJ1969" i="5" s="1"/>
  <c r="N2034" i="5"/>
  <c r="AJ2035" i="5" s="1"/>
  <c r="N2085" i="5"/>
  <c r="AJ2086" i="5" s="1"/>
  <c r="N2434" i="5"/>
  <c r="AJ2435" i="5" s="1"/>
  <c r="N2639" i="5"/>
  <c r="AJ2640" i="5" s="1"/>
  <c r="N2902" i="5"/>
  <c r="AJ2903" i="5" s="1"/>
  <c r="N2049" i="5"/>
  <c r="AJ2050" i="5" s="1"/>
  <c r="N3362" i="5"/>
  <c r="AJ3363" i="5" s="1"/>
  <c r="N2695" i="5"/>
  <c r="AJ2696" i="5" s="1"/>
  <c r="N3398" i="5"/>
  <c r="AJ3399" i="5" s="1"/>
  <c r="N5086" i="5"/>
  <c r="AJ5087" i="5" s="1"/>
  <c r="N6275" i="5"/>
  <c r="AJ6276" i="5" s="1"/>
  <c r="N7874" i="5"/>
  <c r="AJ7875" i="5" s="1"/>
  <c r="N348" i="5"/>
  <c r="AJ349" i="5" s="1"/>
  <c r="N457" i="5"/>
  <c r="AJ458" i="5" s="1"/>
  <c r="N552" i="5"/>
  <c r="AJ553" i="5" s="1"/>
  <c r="N635" i="5"/>
  <c r="AJ636" i="5" s="1"/>
  <c r="N566" i="5"/>
  <c r="AJ567" i="5" s="1"/>
  <c r="N616" i="5"/>
  <c r="AJ617" i="5" s="1"/>
  <c r="N212" i="5"/>
  <c r="AJ213" i="5" s="1"/>
  <c r="N1120" i="5"/>
  <c r="AJ1121" i="5" s="1"/>
  <c r="N579" i="5"/>
  <c r="AJ580" i="5" s="1"/>
  <c r="N1233" i="5"/>
  <c r="AJ1234" i="5" s="1"/>
  <c r="N1899" i="5"/>
  <c r="AJ1900" i="5" s="1"/>
  <c r="N2024" i="5"/>
  <c r="AJ2025" i="5" s="1"/>
  <c r="N2072" i="5"/>
  <c r="AJ2073" i="5" s="1"/>
  <c r="N2277" i="5"/>
  <c r="AJ2278" i="5" s="1"/>
  <c r="N2525" i="5"/>
  <c r="AJ2526" i="5" s="1"/>
  <c r="N2824" i="5"/>
  <c r="AJ2825" i="5" s="1"/>
  <c r="N2909" i="5"/>
  <c r="AJ2910" i="5" s="1"/>
  <c r="N3071" i="5"/>
  <c r="AJ3072" i="5" s="1"/>
  <c r="N3431" i="5"/>
  <c r="AJ3432" i="5" s="1"/>
  <c r="N1104" i="5"/>
  <c r="AJ1105" i="5" s="1"/>
  <c r="N1850" i="5"/>
  <c r="AJ1851" i="5" s="1"/>
  <c r="N2495" i="5"/>
  <c r="AJ2496" i="5" s="1"/>
  <c r="N2906" i="5"/>
  <c r="AJ2907" i="5" s="1"/>
  <c r="N3060" i="5"/>
  <c r="AJ3061" i="5" s="1"/>
  <c r="N3240" i="5"/>
  <c r="AJ3241" i="5" s="1"/>
  <c r="N3390" i="5"/>
  <c r="AJ3391" i="5" s="1"/>
  <c r="N3583" i="5"/>
  <c r="AJ3584" i="5" s="1"/>
  <c r="N3615" i="5"/>
  <c r="AJ3616" i="5" s="1"/>
  <c r="N3647" i="5"/>
  <c r="AJ3648" i="5" s="1"/>
  <c r="N2635" i="5"/>
  <c r="AJ2636" i="5" s="1"/>
  <c r="N2803" i="5"/>
  <c r="AJ2804" i="5" s="1"/>
  <c r="N3092" i="5"/>
  <c r="AJ3093" i="5" s="1"/>
  <c r="N3176" i="5"/>
  <c r="AJ3177" i="5" s="1"/>
  <c r="N3197" i="5"/>
  <c r="AJ3198" i="5" s="1"/>
  <c r="N3370" i="5"/>
  <c r="AJ3371" i="5" s="1"/>
  <c r="N4603" i="5"/>
  <c r="AJ4604" i="5" s="1"/>
  <c r="N4635" i="5"/>
  <c r="AJ4636" i="5" s="1"/>
  <c r="N4667" i="5"/>
  <c r="AJ4668" i="5" s="1"/>
  <c r="N3015" i="5"/>
  <c r="AJ3016" i="5" s="1"/>
  <c r="N3455" i="5"/>
  <c r="AJ3456" i="5" s="1"/>
  <c r="N819" i="5"/>
  <c r="AJ820" i="5" s="1"/>
  <c r="N2562" i="5"/>
  <c r="AJ2563" i="5" s="1"/>
  <c r="N3371" i="5"/>
  <c r="AJ3372" i="5" s="1"/>
  <c r="N3782" i="5"/>
  <c r="AJ3783" i="5" s="1"/>
  <c r="N4616" i="5"/>
  <c r="AJ4617" i="5" s="1"/>
  <c r="N4648" i="5"/>
  <c r="AJ4649" i="5" s="1"/>
  <c r="N1994" i="5"/>
  <c r="AJ1995" i="5" s="1"/>
  <c r="N4657" i="5"/>
  <c r="AJ4658" i="5" s="1"/>
  <c r="N4129" i="5"/>
  <c r="AJ4130" i="5" s="1"/>
  <c r="N3592" i="5"/>
  <c r="AJ3593" i="5" s="1"/>
  <c r="N3624" i="5"/>
  <c r="AJ3625" i="5" s="1"/>
  <c r="N3656" i="5"/>
  <c r="AJ3657" i="5" s="1"/>
  <c r="N3688" i="5"/>
  <c r="AJ3689" i="5" s="1"/>
  <c r="N3720" i="5"/>
  <c r="AJ3721" i="5" s="1"/>
  <c r="N3752" i="5"/>
  <c r="AJ3753" i="5" s="1"/>
  <c r="N3894" i="5"/>
  <c r="AJ3895" i="5" s="1"/>
  <c r="N4017" i="5"/>
  <c r="AJ4018" i="5" s="1"/>
  <c r="N4053" i="5"/>
  <c r="AJ4054" i="5" s="1"/>
  <c r="N4133" i="5"/>
  <c r="AJ4134" i="5" s="1"/>
  <c r="N4936" i="5"/>
  <c r="AJ4937" i="5" s="1"/>
  <c r="N5347" i="5"/>
  <c r="AJ5348" i="5" s="1"/>
  <c r="N5610" i="5"/>
  <c r="AJ5611" i="5" s="1"/>
  <c r="N5881" i="5"/>
  <c r="AJ5882" i="5" s="1"/>
  <c r="N4797" i="5"/>
  <c r="AJ4798" i="5" s="1"/>
  <c r="N5600" i="5"/>
  <c r="AJ5601" i="5" s="1"/>
  <c r="N5052" i="5"/>
  <c r="AJ5053" i="5" s="1"/>
  <c r="N5128" i="5"/>
  <c r="AJ5129" i="5" s="1"/>
  <c r="N5542" i="5"/>
  <c r="AJ5543" i="5" s="1"/>
  <c r="N5717" i="5"/>
  <c r="AJ5718" i="5" s="1"/>
  <c r="N5838" i="5"/>
  <c r="AJ5839" i="5" s="1"/>
  <c r="N4732" i="5"/>
  <c r="AJ4733" i="5" s="1"/>
  <c r="N4993" i="5"/>
  <c r="AJ4994" i="5" s="1"/>
  <c r="N5399" i="5"/>
  <c r="AJ5400" i="5" s="1"/>
  <c r="N5431" i="5"/>
  <c r="AJ5432" i="5" s="1"/>
  <c r="N5608" i="5"/>
  <c r="AJ5609" i="5" s="1"/>
  <c r="N5917" i="5"/>
  <c r="AJ5918" i="5" s="1"/>
  <c r="N5994" i="5"/>
  <c r="AJ5995" i="5" s="1"/>
  <c r="N4826" i="5"/>
  <c r="AJ4827" i="5" s="1"/>
  <c r="N5338" i="5"/>
  <c r="AJ5339" i="5" s="1"/>
  <c r="N5563" i="5"/>
  <c r="AJ5564" i="5" s="1"/>
  <c r="N5698" i="5"/>
  <c r="AJ5699" i="5" s="1"/>
  <c r="N5899" i="5"/>
  <c r="AJ5900" i="5" s="1"/>
  <c r="N6529" i="5"/>
  <c r="AJ6530" i="5" s="1"/>
  <c r="N7026" i="5"/>
  <c r="AJ7027" i="5" s="1"/>
  <c r="N7112" i="5"/>
  <c r="AJ7113" i="5" s="1"/>
  <c r="N7515" i="5"/>
  <c r="AJ7516" i="5" s="1"/>
  <c r="N6319" i="5"/>
  <c r="AJ6320" i="5" s="1"/>
  <c r="N6351" i="5"/>
  <c r="AJ6352" i="5" s="1"/>
  <c r="N6383" i="5"/>
  <c r="AJ6384" i="5" s="1"/>
  <c r="N6415" i="5"/>
  <c r="AJ6416" i="5" s="1"/>
  <c r="N6447" i="5"/>
  <c r="AJ6448" i="5" s="1"/>
  <c r="N6479" i="5"/>
  <c r="AJ6480" i="5" s="1"/>
  <c r="N6511" i="5"/>
  <c r="AJ6512" i="5" s="1"/>
  <c r="N8027" i="5"/>
  <c r="AJ8028" i="5" s="1"/>
  <c r="N7628" i="5"/>
  <c r="AJ7629" i="5" s="1"/>
  <c r="N7667" i="5"/>
  <c r="AJ7668" i="5" s="1"/>
  <c r="N7821" i="5"/>
  <c r="AJ7822" i="5" s="1"/>
  <c r="N7929" i="5"/>
  <c r="AJ7930" i="5" s="1"/>
  <c r="N7767" i="5"/>
  <c r="AJ7768" i="5" s="1"/>
  <c r="N275" i="5"/>
  <c r="AJ276" i="5" s="1"/>
  <c r="N539" i="5"/>
  <c r="AJ540" i="5" s="1"/>
  <c r="N693" i="5"/>
  <c r="AJ694" i="5" s="1"/>
  <c r="N7946" i="5"/>
  <c r="AJ7947" i="5" s="1"/>
  <c r="N93" i="5"/>
  <c r="AJ94" i="5" s="1"/>
  <c r="N193" i="5"/>
  <c r="AJ194" i="5" s="1"/>
  <c r="N411" i="5"/>
  <c r="AJ412" i="5" s="1"/>
  <c r="N574" i="5"/>
  <c r="AJ575" i="5" s="1"/>
  <c r="N7779" i="5"/>
  <c r="AJ7780" i="5" s="1"/>
  <c r="N51" i="5"/>
  <c r="AJ52" i="5" s="1"/>
  <c r="N258" i="5"/>
  <c r="AJ259" i="5" s="1"/>
  <c r="N606" i="5"/>
  <c r="AJ607" i="5" s="1"/>
  <c r="N722" i="5"/>
  <c r="AJ723" i="5" s="1"/>
  <c r="N1035" i="5"/>
  <c r="AJ1036" i="5" s="1"/>
  <c r="N7569" i="5"/>
  <c r="AJ7570" i="5" s="1"/>
  <c r="N107" i="5"/>
  <c r="AJ108" i="5" s="1"/>
  <c r="N21" i="5"/>
  <c r="AJ22" i="5" s="1"/>
  <c r="N1178" i="5"/>
  <c r="AJ1179" i="5" s="1"/>
  <c r="N1660" i="5"/>
  <c r="AJ1661" i="5" s="1"/>
  <c r="N1882" i="5"/>
  <c r="AJ1883" i="5" s="1"/>
  <c r="N2981" i="5"/>
  <c r="AJ2982" i="5" s="1"/>
  <c r="N6" i="5"/>
  <c r="N1338" i="5"/>
  <c r="AJ1339" i="5" s="1"/>
  <c r="N1497" i="5"/>
  <c r="AJ1498" i="5" s="1"/>
  <c r="N1668" i="5"/>
  <c r="AJ1669" i="5" s="1"/>
  <c r="N1816" i="5"/>
  <c r="AJ1817" i="5" s="1"/>
  <c r="N7607" i="5"/>
  <c r="AJ7608" i="5" s="1"/>
  <c r="N475" i="5"/>
  <c r="AJ476" i="5" s="1"/>
  <c r="N960" i="5"/>
  <c r="AJ961" i="5" s="1"/>
  <c r="N2248" i="5"/>
  <c r="AJ2249" i="5" s="1"/>
  <c r="N2692" i="5"/>
  <c r="AJ2693" i="5" s="1"/>
  <c r="N2930" i="5"/>
  <c r="AJ2931" i="5" s="1"/>
  <c r="N1863" i="5"/>
  <c r="AJ1864" i="5" s="1"/>
  <c r="N3192" i="5"/>
  <c r="AJ3193" i="5" s="1"/>
  <c r="N3573" i="5"/>
  <c r="AJ3574" i="5" s="1"/>
  <c r="N3605" i="5"/>
  <c r="AJ3606" i="5" s="1"/>
  <c r="N3637" i="5"/>
  <c r="AJ3638" i="5" s="1"/>
  <c r="N3669" i="5"/>
  <c r="AJ3670" i="5" s="1"/>
  <c r="N3701" i="5"/>
  <c r="AJ3702" i="5" s="1"/>
  <c r="N3733" i="5"/>
  <c r="AJ3734" i="5" s="1"/>
  <c r="N3765" i="5"/>
  <c r="AJ3766" i="5" s="1"/>
  <c r="N4000" i="5"/>
  <c r="AJ4001" i="5" s="1"/>
  <c r="N4056" i="5"/>
  <c r="AJ4057" i="5" s="1"/>
  <c r="N4088" i="5"/>
  <c r="AJ4089" i="5" s="1"/>
  <c r="N4120" i="5"/>
  <c r="AJ4121" i="5" s="1"/>
  <c r="N4450" i="5"/>
  <c r="AJ4451" i="5" s="1"/>
  <c r="N4618" i="5"/>
  <c r="AJ4619" i="5" s="1"/>
  <c r="N4650" i="5"/>
  <c r="AJ4651" i="5" s="1"/>
  <c r="N2504" i="5"/>
  <c r="AJ2505" i="5" s="1"/>
  <c r="N2063" i="5"/>
  <c r="AJ2064" i="5" s="1"/>
  <c r="N4083" i="5"/>
  <c r="AJ4084" i="5" s="1"/>
  <c r="N3503" i="5"/>
  <c r="AJ3504" i="5" s="1"/>
  <c r="N3538" i="5"/>
  <c r="AJ3539" i="5" s="1"/>
  <c r="N3687" i="5"/>
  <c r="AJ3688" i="5" s="1"/>
  <c r="N3719" i="5"/>
  <c r="AJ3720" i="5" s="1"/>
  <c r="N3751" i="5"/>
  <c r="AJ3752" i="5" s="1"/>
  <c r="N3838" i="5"/>
  <c r="AJ3839" i="5" s="1"/>
  <c r="N3970" i="5"/>
  <c r="AJ3971" i="5" s="1"/>
  <c r="N4098" i="5"/>
  <c r="AJ4099" i="5" s="1"/>
  <c r="N5755" i="5"/>
  <c r="AJ5756" i="5" s="1"/>
  <c r="N6255" i="5"/>
  <c r="AJ6256" i="5" s="1"/>
  <c r="N6871" i="5"/>
  <c r="AJ6872" i="5" s="1"/>
  <c r="N7410" i="5"/>
  <c r="AJ7411" i="5" s="1"/>
  <c r="N5760" i="5"/>
  <c r="AJ5761" i="5" s="1"/>
  <c r="N6164" i="5"/>
  <c r="AJ6165" i="5" s="1"/>
  <c r="N6196" i="5"/>
  <c r="AJ6197" i="5" s="1"/>
  <c r="N6551" i="5"/>
  <c r="AJ6552" i="5" s="1"/>
  <c r="N5722" i="5"/>
  <c r="AJ5723" i="5" s="1"/>
  <c r="N6153" i="5"/>
  <c r="AJ6154" i="5" s="1"/>
  <c r="N6185" i="5"/>
  <c r="AJ6186" i="5" s="1"/>
  <c r="N6636" i="5"/>
  <c r="AJ6637" i="5" s="1"/>
  <c r="N6908" i="5"/>
  <c r="AJ6909" i="5" s="1"/>
  <c r="N5533" i="5"/>
  <c r="AJ5534" i="5" s="1"/>
  <c r="N5960" i="5"/>
  <c r="AJ5961" i="5" s="1"/>
  <c r="N6792" i="5"/>
  <c r="AJ6793" i="5" s="1"/>
  <c r="N5581" i="5"/>
  <c r="AJ5582" i="5" s="1"/>
  <c r="N7686" i="5"/>
  <c r="AJ7687" i="5" s="1"/>
  <c r="N7726" i="5"/>
  <c r="AJ7727" i="5" s="1"/>
  <c r="N7695" i="5"/>
  <c r="AJ7696" i="5" s="1"/>
  <c r="N8390" i="5"/>
  <c r="AJ8391" i="5" s="1"/>
  <c r="N7577" i="5"/>
  <c r="AJ7578" i="5" s="1"/>
  <c r="N7558" i="5"/>
  <c r="AJ7559" i="5" s="1"/>
  <c r="N7669" i="5"/>
  <c r="AJ7670" i="5" s="1"/>
  <c r="N7768" i="5"/>
  <c r="AJ7769" i="5" s="1"/>
  <c r="N41" i="5"/>
  <c r="AJ42" i="5" s="1"/>
  <c r="N223" i="5"/>
  <c r="AJ224" i="5" s="1"/>
  <c r="N988" i="5"/>
  <c r="AJ989" i="5" s="1"/>
  <c r="N1881" i="5"/>
  <c r="AJ1882" i="5" s="1"/>
  <c r="N248" i="5"/>
  <c r="AJ249" i="5" s="1"/>
  <c r="N3018" i="5"/>
  <c r="AJ3019" i="5" s="1"/>
  <c r="N3118" i="5"/>
  <c r="AJ3119" i="5" s="1"/>
  <c r="N3406" i="5"/>
  <c r="AJ3407" i="5" s="1"/>
  <c r="N1970" i="5"/>
  <c r="AJ1971" i="5" s="1"/>
  <c r="N2840" i="5"/>
  <c r="AJ2841" i="5" s="1"/>
  <c r="N668" i="5"/>
  <c r="AJ669" i="5" s="1"/>
  <c r="N882" i="5"/>
  <c r="AJ883" i="5" s="1"/>
  <c r="N3182" i="5"/>
  <c r="AJ3183" i="5" s="1"/>
  <c r="N3594" i="5"/>
  <c r="AJ3595" i="5" s="1"/>
  <c r="N3626" i="5"/>
  <c r="AJ3627" i="5" s="1"/>
  <c r="N3658" i="5"/>
  <c r="AJ3659" i="5" s="1"/>
  <c r="N3690" i="5"/>
  <c r="AJ3691" i="5" s="1"/>
  <c r="N7860" i="5"/>
  <c r="AJ7861" i="5" s="1"/>
  <c r="N2294" i="5"/>
  <c r="AJ2295" i="5" s="1"/>
  <c r="N2520" i="5"/>
  <c r="AJ2521" i="5" s="1"/>
  <c r="N4710" i="5"/>
  <c r="AJ4711" i="5" s="1"/>
  <c r="N4834" i="5"/>
  <c r="AJ4835" i="5" s="1"/>
  <c r="N5269" i="5"/>
  <c r="AJ5270" i="5" s="1"/>
  <c r="N644" i="5"/>
  <c r="AJ645" i="5" s="1"/>
  <c r="N5237" i="5"/>
  <c r="AJ5238" i="5" s="1"/>
  <c r="N5728" i="5"/>
  <c r="AJ5729" i="5" s="1"/>
  <c r="N4795" i="5"/>
  <c r="AJ4796" i="5" s="1"/>
  <c r="N5397" i="5"/>
  <c r="AJ5398" i="5" s="1"/>
  <c r="N5437" i="5"/>
  <c r="AJ5438" i="5" s="1"/>
  <c r="N6853" i="5"/>
  <c r="AJ6854" i="5" s="1"/>
  <c r="N7035" i="5"/>
  <c r="AJ7036" i="5" s="1"/>
  <c r="N7810" i="5"/>
  <c r="AJ7811" i="5" s="1"/>
  <c r="N278" i="5"/>
  <c r="AJ279" i="5" s="1"/>
  <c r="N474" i="5"/>
  <c r="AJ475" i="5" s="1"/>
  <c r="N1019" i="5"/>
  <c r="AJ1020" i="5" s="1"/>
  <c r="N5733" i="5"/>
  <c r="AJ5734" i="5" s="1"/>
  <c r="N4828" i="5"/>
  <c r="AJ4829" i="5" s="1"/>
  <c r="N5263" i="5"/>
  <c r="AJ5264" i="5" s="1"/>
  <c r="N7159" i="5"/>
  <c r="AJ7160" i="5" s="1"/>
  <c r="N7716" i="5"/>
  <c r="AJ7717" i="5" s="1"/>
  <c r="N602" i="5"/>
  <c r="AJ603" i="5" s="1"/>
  <c r="N5578" i="5"/>
  <c r="AJ5579" i="5" s="1"/>
  <c r="N6073" i="5"/>
  <c r="AJ6074" i="5" s="1"/>
  <c r="N6664" i="5"/>
  <c r="AJ6665" i="5" s="1"/>
  <c r="N4685" i="5"/>
  <c r="AJ4686" i="5" s="1"/>
  <c r="N4717" i="5"/>
  <c r="AJ4718" i="5" s="1"/>
  <c r="N5016" i="5"/>
  <c r="AJ5017" i="5" s="1"/>
  <c r="N5204" i="5"/>
  <c r="AJ5205" i="5" s="1"/>
  <c r="N7733" i="5"/>
  <c r="AJ7734" i="5" s="1"/>
  <c r="N8184" i="5"/>
  <c r="AJ8185" i="5" s="1"/>
  <c r="N512" i="5"/>
  <c r="AJ513" i="5" s="1"/>
  <c r="N6979" i="5"/>
  <c r="AJ6980" i="5" s="1"/>
  <c r="N6257" i="5"/>
  <c r="AJ6258" i="5" s="1"/>
  <c r="N6649" i="5"/>
  <c r="AJ6650" i="5" s="1"/>
  <c r="N6018" i="5"/>
  <c r="AJ6019" i="5" s="1"/>
  <c r="N6050" i="5"/>
  <c r="AJ6051" i="5" s="1"/>
  <c r="N6086" i="5"/>
  <c r="AJ6087" i="5" s="1"/>
  <c r="N646" i="5"/>
  <c r="AJ647" i="5" s="1"/>
  <c r="N806" i="5"/>
  <c r="AJ807" i="5" s="1"/>
  <c r="P941" i="5"/>
  <c r="AK942" i="5" s="1"/>
  <c r="N759" i="5"/>
  <c r="AJ760" i="5" s="1"/>
  <c r="N6761" i="5"/>
  <c r="AJ6762" i="5" s="1"/>
  <c r="N5527" i="5"/>
  <c r="AJ5528" i="5" s="1"/>
  <c r="N7745" i="5"/>
  <c r="AJ7746" i="5" s="1"/>
  <c r="N7897" i="5"/>
  <c r="AJ7898" i="5" s="1"/>
  <c r="N8037" i="5"/>
  <c r="AJ8038" i="5" s="1"/>
  <c r="N2440" i="5"/>
  <c r="AJ2441" i="5" s="1"/>
  <c r="N1692" i="5"/>
  <c r="AJ1693" i="5" s="1"/>
  <c r="N3039" i="5"/>
  <c r="AJ3040" i="5" s="1"/>
  <c r="N3219" i="5"/>
  <c r="AJ3220" i="5" s="1"/>
  <c r="P3233" i="5"/>
  <c r="AK3234" i="5" s="1"/>
  <c r="N1934" i="5"/>
  <c r="AJ1935" i="5" s="1"/>
  <c r="N2552" i="5"/>
  <c r="AJ2553" i="5" s="1"/>
  <c r="N2760" i="5"/>
  <c r="AJ2761" i="5" s="1"/>
  <c r="N1871" i="5"/>
  <c r="AJ1872" i="5" s="1"/>
  <c r="N3510" i="5"/>
  <c r="AJ3511" i="5" s="1"/>
  <c r="N3726" i="5"/>
  <c r="AJ3727" i="5" s="1"/>
  <c r="N3758" i="5"/>
  <c r="AJ3759" i="5" s="1"/>
  <c r="N1776" i="5"/>
  <c r="AJ1777" i="5" s="1"/>
  <c r="N2115" i="5"/>
  <c r="AJ2116" i="5" s="1"/>
  <c r="N2913" i="5"/>
  <c r="AJ2914" i="5" s="1"/>
  <c r="N3375" i="5"/>
  <c r="AJ3376" i="5" s="1"/>
  <c r="N1923" i="5"/>
  <c r="AJ1924" i="5" s="1"/>
  <c r="N2530" i="5"/>
  <c r="AJ2531" i="5" s="1"/>
  <c r="N2778" i="5"/>
  <c r="AJ2779" i="5" s="1"/>
  <c r="N3113" i="5"/>
  <c r="AJ3114" i="5" s="1"/>
  <c r="N4087" i="5"/>
  <c r="AJ4088" i="5" s="1"/>
  <c r="N4119" i="5"/>
  <c r="AJ4120" i="5" s="1"/>
  <c r="N2275" i="5"/>
  <c r="AJ2276" i="5" s="1"/>
  <c r="N2946" i="5"/>
  <c r="AJ2947" i="5" s="1"/>
  <c r="N3285" i="5"/>
  <c r="AJ3286" i="5" s="1"/>
  <c r="N3464" i="5"/>
  <c r="AJ3465" i="5" s="1"/>
  <c r="N2711" i="5"/>
  <c r="AJ2712" i="5" s="1"/>
  <c r="N6194" i="5"/>
  <c r="AJ6195" i="5" s="1"/>
  <c r="N5421" i="5"/>
  <c r="AJ5422" i="5" s="1"/>
  <c r="N464" i="5"/>
  <c r="AJ465" i="5" s="1"/>
  <c r="N624" i="5"/>
  <c r="AJ625" i="5" s="1"/>
  <c r="N504" i="5"/>
  <c r="AJ505" i="5" s="1"/>
  <c r="N1155" i="5"/>
  <c r="AJ1156" i="5" s="1"/>
  <c r="N1270" i="5"/>
  <c r="AJ1271" i="5" s="1"/>
  <c r="N1184" i="5"/>
  <c r="AJ1185" i="5" s="1"/>
  <c r="N1500" i="5"/>
  <c r="AJ1501" i="5" s="1"/>
  <c r="N1952" i="5"/>
  <c r="AJ1953" i="5" s="1"/>
  <c r="N2021" i="5"/>
  <c r="AJ2022" i="5" s="1"/>
  <c r="N2083" i="5"/>
  <c r="AJ2084" i="5" s="1"/>
  <c r="N2246" i="5"/>
  <c r="AJ2247" i="5" s="1"/>
  <c r="N2611" i="5"/>
  <c r="AJ2612" i="5" s="1"/>
  <c r="N1862" i="5"/>
  <c r="AJ1863" i="5" s="1"/>
  <c r="N1972" i="5"/>
  <c r="AJ1973" i="5" s="1"/>
  <c r="N2057" i="5"/>
  <c r="AJ2058" i="5" s="1"/>
  <c r="N2088" i="5"/>
  <c r="AJ2089" i="5" s="1"/>
  <c r="N2568" i="5"/>
  <c r="AJ2569" i="5" s="1"/>
  <c r="N2600" i="5"/>
  <c r="AJ2601" i="5" s="1"/>
  <c r="N2964" i="5"/>
  <c r="AJ2965" i="5" s="1"/>
  <c r="N2027" i="5"/>
  <c r="AJ2028" i="5" s="1"/>
  <c r="N2549" i="5"/>
  <c r="AJ2550" i="5" s="1"/>
  <c r="N2627" i="5"/>
  <c r="AJ2628" i="5" s="1"/>
  <c r="N2053" i="5"/>
  <c r="AJ2054" i="5" s="1"/>
  <c r="N3031" i="5"/>
  <c r="AJ3032" i="5" s="1"/>
  <c r="N3382" i="5"/>
  <c r="AJ3383" i="5" s="1"/>
  <c r="N3514" i="5"/>
  <c r="AJ3515" i="5" s="1"/>
  <c r="N3874" i="5"/>
  <c r="AJ3875" i="5" s="1"/>
  <c r="N4833" i="5"/>
  <c r="AJ4834" i="5" s="1"/>
  <c r="N5977" i="5"/>
  <c r="AJ5978" i="5" s="1"/>
  <c r="N6009" i="5"/>
  <c r="AJ6010" i="5" s="1"/>
  <c r="N6041" i="5"/>
  <c r="AJ6042" i="5" s="1"/>
  <c r="N6545" i="5"/>
  <c r="AJ6546" i="5" s="1"/>
  <c r="N8202" i="5"/>
  <c r="AJ8203" i="5" s="1"/>
  <c r="N7953" i="5"/>
  <c r="AJ7954" i="5" s="1"/>
  <c r="N227" i="5"/>
  <c r="AJ228" i="5" s="1"/>
  <c r="N669" i="5"/>
  <c r="AJ670" i="5" s="1"/>
  <c r="N577" i="5"/>
  <c r="AJ578" i="5" s="1"/>
  <c r="N176" i="5"/>
  <c r="AJ177" i="5" s="1"/>
  <c r="N826" i="5"/>
  <c r="AJ827" i="5" s="1"/>
  <c r="N1196" i="5"/>
  <c r="AJ1197" i="5" s="1"/>
  <c r="N1906" i="5"/>
  <c r="AJ1907" i="5" s="1"/>
  <c r="N2103" i="5"/>
  <c r="AJ2104" i="5" s="1"/>
  <c r="N2311" i="5"/>
  <c r="AJ2312" i="5" s="1"/>
  <c r="N2489" i="5"/>
  <c r="AJ2490" i="5" s="1"/>
  <c r="N2595" i="5"/>
  <c r="AJ2596" i="5" s="1"/>
  <c r="N2667" i="5"/>
  <c r="AJ2668" i="5" s="1"/>
  <c r="N2804" i="5"/>
  <c r="AJ2805" i="5" s="1"/>
  <c r="N2554" i="5"/>
  <c r="AJ2555" i="5" s="1"/>
  <c r="N1907" i="5"/>
  <c r="AJ1908" i="5" s="1"/>
  <c r="N2028" i="5"/>
  <c r="AJ2029" i="5" s="1"/>
  <c r="N2076" i="5"/>
  <c r="AJ2077" i="5" s="1"/>
  <c r="N2304" i="5"/>
  <c r="AJ2305" i="5" s="1"/>
  <c r="N2832" i="5"/>
  <c r="AJ2833" i="5" s="1"/>
  <c r="N2932" i="5"/>
  <c r="AJ2933" i="5" s="1"/>
  <c r="N3083" i="5"/>
  <c r="AJ3084" i="5" s="1"/>
  <c r="N1874" i="5"/>
  <c r="AJ1875" i="5" s="1"/>
  <c r="N2123" i="5"/>
  <c r="AJ2124" i="5" s="1"/>
  <c r="N2954" i="5"/>
  <c r="AJ2955" i="5" s="1"/>
  <c r="N3076" i="5"/>
  <c r="AJ3077" i="5" s="1"/>
  <c r="N3546" i="5"/>
  <c r="AJ3547" i="5" s="1"/>
  <c r="N3587" i="5"/>
  <c r="AJ3588" i="5" s="1"/>
  <c r="N3619" i="5"/>
  <c r="AJ3620" i="5" s="1"/>
  <c r="N3651" i="5"/>
  <c r="AJ3652" i="5" s="1"/>
  <c r="N1810" i="5"/>
  <c r="AJ1811" i="5" s="1"/>
  <c r="N3073" i="5"/>
  <c r="AJ3074" i="5" s="1"/>
  <c r="N1998" i="5"/>
  <c r="AJ1999" i="5" s="1"/>
  <c r="N1897" i="5"/>
  <c r="AJ1898" i="5" s="1"/>
  <c r="N2739" i="5"/>
  <c r="AJ2740" i="5" s="1"/>
  <c r="N3032" i="5"/>
  <c r="AJ3033" i="5" s="1"/>
  <c r="N3596" i="5"/>
  <c r="AJ3597" i="5" s="1"/>
  <c r="N3628" i="5"/>
  <c r="AJ3629" i="5" s="1"/>
  <c r="N3660" i="5"/>
  <c r="AJ3661" i="5" s="1"/>
  <c r="N3692" i="5"/>
  <c r="AJ3693" i="5" s="1"/>
  <c r="N3724" i="5"/>
  <c r="AJ3725" i="5" s="1"/>
  <c r="N3756" i="5"/>
  <c r="AJ3757" i="5" s="1"/>
  <c r="N3898" i="5"/>
  <c r="AJ3899" i="5" s="1"/>
  <c r="N4021" i="5"/>
  <c r="AJ4022" i="5" s="1"/>
  <c r="N4069" i="5"/>
  <c r="AJ4070" i="5" s="1"/>
  <c r="N4141" i="5"/>
  <c r="AJ4142" i="5" s="1"/>
  <c r="N5554" i="5"/>
  <c r="AJ5555" i="5" s="1"/>
  <c r="N5897" i="5"/>
  <c r="AJ5898" i="5" s="1"/>
  <c r="N5249" i="5"/>
  <c r="AJ5250" i="5" s="1"/>
  <c r="N5435" i="5"/>
  <c r="AJ5436" i="5" s="1"/>
  <c r="N4837" i="5"/>
  <c r="AJ4838" i="5" s="1"/>
  <c r="N7034" i="5"/>
  <c r="AJ7035" i="5" s="1"/>
  <c r="N7446" i="5"/>
  <c r="AJ7447" i="5" s="1"/>
  <c r="N6483" i="5"/>
  <c r="AJ6484" i="5" s="1"/>
  <c r="N6515" i="5"/>
  <c r="AJ6516" i="5" s="1"/>
  <c r="N6214" i="5"/>
  <c r="AJ6215" i="5" s="1"/>
  <c r="N6962" i="5"/>
  <c r="AJ6963" i="5" s="1"/>
  <c r="N7135" i="5"/>
  <c r="AJ7136" i="5" s="1"/>
  <c r="N6880" i="5"/>
  <c r="AJ6881" i="5" s="1"/>
  <c r="N6884" i="5"/>
  <c r="AJ6885" i="5" s="1"/>
  <c r="N7727" i="5"/>
  <c r="AJ7728" i="5" s="1"/>
  <c r="N7811" i="5"/>
  <c r="AJ7812" i="5" s="1"/>
  <c r="N7912" i="5"/>
  <c r="AJ7913" i="5" s="1"/>
  <c r="N8035" i="5"/>
  <c r="AJ8036" i="5" s="1"/>
  <c r="N8397" i="5"/>
  <c r="AJ8398" i="5" s="1"/>
  <c r="N6160" i="5"/>
  <c r="AJ6161" i="5" s="1"/>
  <c r="N7372" i="5"/>
  <c r="AJ7373" i="5" s="1"/>
  <c r="N7647" i="5"/>
  <c r="AJ7648" i="5" s="1"/>
  <c r="N7785" i="5"/>
  <c r="AJ7786" i="5" s="1"/>
  <c r="N7932" i="5"/>
  <c r="AJ7933" i="5" s="1"/>
  <c r="N7088" i="5"/>
  <c r="AJ7089" i="5" s="1"/>
  <c r="N7532" i="5"/>
  <c r="AJ7533" i="5" s="1"/>
  <c r="N7713" i="5"/>
  <c r="AJ7714" i="5" s="1"/>
  <c r="N7832" i="5"/>
  <c r="AJ7833" i="5" s="1"/>
  <c r="N7580" i="5"/>
  <c r="AJ7581" i="5" s="1"/>
  <c r="N7691" i="5"/>
  <c r="AJ7692" i="5" s="1"/>
  <c r="N7829" i="5"/>
  <c r="AJ7830" i="5" s="1"/>
  <c r="N7957" i="5"/>
  <c r="AJ7958" i="5" s="1"/>
  <c r="N112" i="5"/>
  <c r="AJ113" i="5" s="1"/>
  <c r="N585" i="5"/>
  <c r="AJ586" i="5" s="1"/>
  <c r="N1053" i="5"/>
  <c r="AJ1054" i="5" s="1"/>
  <c r="N1147" i="5"/>
  <c r="AJ1148" i="5" s="1"/>
  <c r="N124" i="5"/>
  <c r="AJ125" i="5" s="1"/>
  <c r="N231" i="5"/>
  <c r="AJ232" i="5" s="1"/>
  <c r="N486" i="5"/>
  <c r="AJ487" i="5" s="1"/>
  <c r="N590" i="5"/>
  <c r="AJ591" i="5" s="1"/>
  <c r="N849" i="5"/>
  <c r="AJ850" i="5" s="1"/>
  <c r="N1344" i="5"/>
  <c r="AJ1345" i="5" s="1"/>
  <c r="N7791" i="5"/>
  <c r="AJ7792" i="5" s="1"/>
  <c r="N229" i="5"/>
  <c r="AJ230" i="5" s="1"/>
  <c r="N480" i="5"/>
  <c r="AJ481" i="5" s="1"/>
  <c r="N568" i="5"/>
  <c r="AJ569" i="5" s="1"/>
  <c r="N139" i="5"/>
  <c r="AJ140" i="5" s="1"/>
  <c r="N1889" i="5"/>
  <c r="AJ1890" i="5" s="1"/>
  <c r="N2608" i="5"/>
  <c r="AJ2609" i="5" s="1"/>
  <c r="N2847" i="5"/>
  <c r="AJ2848" i="5" s="1"/>
  <c r="N2988" i="5"/>
  <c r="AJ2989" i="5" s="1"/>
  <c r="N152" i="5"/>
  <c r="AJ153" i="5" s="1"/>
  <c r="N1246" i="5"/>
  <c r="AJ1247" i="5" s="1"/>
  <c r="N1849" i="5"/>
  <c r="AJ1850" i="5" s="1"/>
  <c r="N2699" i="5"/>
  <c r="AJ2700" i="5" s="1"/>
  <c r="N2844" i="5"/>
  <c r="AJ2845" i="5" s="1"/>
  <c r="N997" i="5"/>
  <c r="AJ998" i="5" s="1"/>
  <c r="N1827" i="5"/>
  <c r="AJ1828" i="5" s="1"/>
  <c r="N2252" i="5"/>
  <c r="AJ2253" i="5" s="1"/>
  <c r="N2696" i="5"/>
  <c r="AJ2697" i="5" s="1"/>
  <c r="N2975" i="5"/>
  <c r="AJ2976" i="5" s="1"/>
  <c r="N3609" i="5"/>
  <c r="AJ3610" i="5" s="1"/>
  <c r="N3737" i="5"/>
  <c r="AJ3738" i="5" s="1"/>
  <c r="N4060" i="5"/>
  <c r="AJ4061" i="5" s="1"/>
  <c r="N1709" i="5"/>
  <c r="AJ1710" i="5" s="1"/>
  <c r="N3216" i="5"/>
  <c r="AJ3217" i="5" s="1"/>
  <c r="N364" i="5"/>
  <c r="AJ365" i="5" s="1"/>
  <c r="N3079" i="5"/>
  <c r="AJ3080" i="5" s="1"/>
  <c r="N3266" i="5"/>
  <c r="AJ3267" i="5" s="1"/>
  <c r="N3407" i="5"/>
  <c r="AJ3408" i="5" s="1"/>
  <c r="N2067" i="5"/>
  <c r="AJ2068" i="5" s="1"/>
  <c r="N3294" i="5"/>
  <c r="AJ3295" i="5" s="1"/>
  <c r="N2401" i="5"/>
  <c r="AJ2402" i="5" s="1"/>
  <c r="N2541" i="5"/>
  <c r="AJ2542" i="5" s="1"/>
  <c r="N3971" i="5"/>
  <c r="AJ3972" i="5" s="1"/>
  <c r="N4003" i="5"/>
  <c r="AJ4004" i="5" s="1"/>
  <c r="N4047" i="5"/>
  <c r="AJ4048" i="5" s="1"/>
  <c r="N4055" i="5"/>
  <c r="AJ4056" i="5" s="1"/>
  <c r="N4593" i="5"/>
  <c r="AJ4594" i="5" s="1"/>
  <c r="N4102" i="5"/>
  <c r="AJ4103" i="5" s="1"/>
  <c r="N3974" i="5"/>
  <c r="AJ3975" i="5" s="1"/>
  <c r="N7417" i="5"/>
  <c r="AJ7418" i="5" s="1"/>
  <c r="N6640" i="5"/>
  <c r="AJ6641" i="5" s="1"/>
  <c r="N6912" i="5"/>
  <c r="AJ6913" i="5" s="1"/>
  <c r="N5541" i="5"/>
  <c r="AJ5542" i="5" s="1"/>
  <c r="N5964" i="5"/>
  <c r="AJ5965" i="5" s="1"/>
  <c r="N7730" i="5"/>
  <c r="AJ7731" i="5" s="1"/>
  <c r="N7581" i="5"/>
  <c r="AJ7582" i="5" s="1"/>
  <c r="N7377" i="5"/>
  <c r="AJ7378" i="5" s="1"/>
  <c r="N996" i="5"/>
  <c r="AJ997" i="5" s="1"/>
  <c r="N3566" i="5"/>
  <c r="AJ3567" i="5" s="1"/>
  <c r="N3694" i="5"/>
  <c r="AJ3695" i="5" s="1"/>
  <c r="N593" i="5"/>
  <c r="AJ594" i="5" s="1"/>
  <c r="N3535" i="5"/>
  <c r="AJ3536" i="5" s="1"/>
  <c r="N4714" i="5"/>
  <c r="AJ4715" i="5" s="1"/>
  <c r="N5309" i="5"/>
  <c r="AJ5310" i="5" s="1"/>
  <c r="N8483" i="5"/>
  <c r="AJ8484" i="5" s="1"/>
  <c r="N78" i="5"/>
  <c r="AJ79" i="5" s="1"/>
  <c r="N676" i="5"/>
  <c r="AJ677" i="5" s="1"/>
  <c r="N5744" i="5"/>
  <c r="AJ5745" i="5" s="1"/>
  <c r="N4835" i="5"/>
  <c r="AJ4836" i="5" s="1"/>
  <c r="N5401" i="5"/>
  <c r="AJ5402" i="5" s="1"/>
  <c r="N5441" i="5"/>
  <c r="AJ5442" i="5" s="1"/>
  <c r="N6861" i="5"/>
  <c r="AJ6862" i="5" s="1"/>
  <c r="N7039" i="5"/>
  <c r="AJ7040" i="5" s="1"/>
  <c r="N7814" i="5"/>
  <c r="AJ7815" i="5" s="1"/>
  <c r="N1023" i="5"/>
  <c r="AJ1024" i="5" s="1"/>
  <c r="N5745" i="5"/>
  <c r="AJ5746" i="5" s="1"/>
  <c r="N7167" i="5"/>
  <c r="AJ7168" i="5" s="1"/>
  <c r="N5271" i="5"/>
  <c r="AJ5272" i="5" s="1"/>
  <c r="N6988" i="5"/>
  <c r="AJ6989" i="5" s="1"/>
  <c r="N7418" i="5"/>
  <c r="AJ7419" i="5" s="1"/>
  <c r="N7720" i="5"/>
  <c r="AJ7721" i="5" s="1"/>
  <c r="N319" i="5"/>
  <c r="AJ320" i="5" s="1"/>
  <c r="N5834" i="5"/>
  <c r="AJ5835" i="5" s="1"/>
  <c r="N6077" i="5"/>
  <c r="AJ6078" i="5" s="1"/>
  <c r="N6672" i="5"/>
  <c r="AJ6673" i="5" s="1"/>
  <c r="N7541" i="5"/>
  <c r="AJ7542" i="5" s="1"/>
  <c r="N683" i="5"/>
  <c r="AJ684" i="5" s="1"/>
  <c r="N4689" i="5"/>
  <c r="AJ4690" i="5" s="1"/>
  <c r="N4721" i="5"/>
  <c r="AJ4722" i="5" s="1"/>
  <c r="N5216" i="5"/>
  <c r="AJ5217" i="5" s="1"/>
  <c r="N6887" i="5"/>
  <c r="AJ6888" i="5" s="1"/>
  <c r="N7741" i="5"/>
  <c r="AJ7742" i="5" s="1"/>
  <c r="N8188" i="5"/>
  <c r="AJ8189" i="5" s="1"/>
  <c r="N416" i="5"/>
  <c r="AJ417" i="5" s="1"/>
  <c r="N516" i="5"/>
  <c r="AJ517" i="5" s="1"/>
  <c r="N6261" i="5"/>
  <c r="AJ6262" i="5" s="1"/>
  <c r="N6653" i="5"/>
  <c r="AJ6654" i="5" s="1"/>
  <c r="N6022" i="5"/>
  <c r="AJ6023" i="5" s="1"/>
  <c r="N6054" i="5"/>
  <c r="AJ6055" i="5" s="1"/>
  <c r="P949" i="5"/>
  <c r="AK950" i="5" s="1"/>
  <c r="N1670" i="5"/>
  <c r="AJ1671" i="5" s="1"/>
  <c r="N6801" i="5"/>
  <c r="AJ6802" i="5" s="1"/>
  <c r="N5551" i="5"/>
  <c r="AJ5552" i="5" s="1"/>
  <c r="N5695" i="5"/>
  <c r="AJ5696" i="5" s="1"/>
  <c r="N7765" i="5"/>
  <c r="AJ7766" i="5" s="1"/>
  <c r="N7905" i="5"/>
  <c r="AJ7906" i="5" s="1"/>
  <c r="N8045" i="5"/>
  <c r="AJ8046" i="5" s="1"/>
  <c r="N245" i="5"/>
  <c r="AJ246" i="5" s="1"/>
  <c r="N2819" i="5"/>
  <c r="AJ2820" i="5" s="1"/>
  <c r="N1787" i="5"/>
  <c r="AJ1788" i="5" s="1"/>
  <c r="N2464" i="5"/>
  <c r="AJ2465" i="5" s="1"/>
  <c r="N3043" i="5"/>
  <c r="AJ3044" i="5" s="1"/>
  <c r="N1938" i="5"/>
  <c r="AJ1939" i="5" s="1"/>
  <c r="N2648" i="5"/>
  <c r="AJ2649" i="5" s="1"/>
  <c r="N2812" i="5"/>
  <c r="AJ2813" i="5" s="1"/>
  <c r="N2385" i="5"/>
  <c r="AJ2386" i="5" s="1"/>
  <c r="N3698" i="5"/>
  <c r="AJ3699" i="5" s="1"/>
  <c r="N3730" i="5"/>
  <c r="AJ3731" i="5" s="1"/>
  <c r="N3762" i="5"/>
  <c r="AJ3763" i="5" s="1"/>
  <c r="N1792" i="5"/>
  <c r="AJ1793" i="5" s="1"/>
  <c r="N2119" i="5"/>
  <c r="AJ2120" i="5" s="1"/>
  <c r="N3228" i="5"/>
  <c r="AJ3229" i="5" s="1"/>
  <c r="N3379" i="5"/>
  <c r="AJ3380" i="5" s="1"/>
  <c r="N4179" i="5"/>
  <c r="AJ4180" i="5" s="1"/>
  <c r="N4587" i="5"/>
  <c r="AJ4588" i="5" s="1"/>
  <c r="N1935" i="5"/>
  <c r="AJ1936" i="5" s="1"/>
  <c r="N2646" i="5"/>
  <c r="AJ2647" i="5" s="1"/>
  <c r="N2782" i="5"/>
  <c r="AJ2783" i="5" s="1"/>
  <c r="N4091" i="5"/>
  <c r="AJ4092" i="5" s="1"/>
  <c r="N4123" i="5"/>
  <c r="AJ4124" i="5" s="1"/>
  <c r="N2759" i="5"/>
  <c r="AJ2760" i="5" s="1"/>
  <c r="N2399" i="5"/>
  <c r="AJ2400" i="5" s="1"/>
  <c r="N3293" i="5"/>
  <c r="AJ3294" i="5" s="1"/>
  <c r="N2755" i="5"/>
  <c r="AJ2756" i="5" s="1"/>
  <c r="N564" i="5"/>
  <c r="AJ565" i="5" s="1"/>
  <c r="N1236" i="5"/>
  <c r="AJ1237" i="5" s="1"/>
  <c r="N587" i="5"/>
  <c r="AJ588" i="5" s="1"/>
  <c r="N810" i="5"/>
  <c r="AJ811" i="5" s="1"/>
  <c r="N1467" i="5"/>
  <c r="AJ1468" i="5" s="1"/>
  <c r="N1981" i="5"/>
  <c r="AJ1982" i="5" s="1"/>
  <c r="N2043" i="5"/>
  <c r="AJ2044" i="5" s="1"/>
  <c r="N2386" i="5"/>
  <c r="AJ2387" i="5" s="1"/>
  <c r="N1588" i="5"/>
  <c r="AJ1589" i="5" s="1"/>
  <c r="N1878" i="5"/>
  <c r="AJ1879" i="5" s="1"/>
  <c r="N2538" i="5"/>
  <c r="AJ2539" i="5" s="1"/>
  <c r="N2014" i="5"/>
  <c r="AJ2015" i="5" s="1"/>
  <c r="N2031" i="5"/>
  <c r="AJ2032" i="5" s="1"/>
  <c r="N2553" i="5"/>
  <c r="AJ2554" i="5" s="1"/>
  <c r="N2634" i="5"/>
  <c r="AJ2635" i="5" s="1"/>
  <c r="N2481" i="5"/>
  <c r="AJ2482" i="5" s="1"/>
  <c r="N2712" i="5"/>
  <c r="AJ2713" i="5" s="1"/>
  <c r="N2776" i="5"/>
  <c r="AJ2777" i="5" s="1"/>
  <c r="N3922" i="5"/>
  <c r="AJ3923" i="5" s="1"/>
  <c r="N7783" i="5"/>
  <c r="AJ7784" i="5" s="1"/>
  <c r="N7704" i="5"/>
  <c r="AJ7705" i="5" s="1"/>
  <c r="N1152" i="5"/>
  <c r="AJ1153" i="5" s="1"/>
  <c r="N1241" i="5"/>
  <c r="AJ1242" i="5" s="1"/>
  <c r="N1926" i="5"/>
  <c r="AJ1927" i="5" s="1"/>
  <c r="N2032" i="5"/>
  <c r="AJ2033" i="5" s="1"/>
  <c r="N2080" i="5"/>
  <c r="AJ2081" i="5" s="1"/>
  <c r="N2592" i="5"/>
  <c r="AJ2593" i="5" s="1"/>
  <c r="N2839" i="5"/>
  <c r="AJ2840" i="5" s="1"/>
  <c r="N2935" i="5"/>
  <c r="AJ2936" i="5" s="1"/>
  <c r="N1813" i="5"/>
  <c r="AJ1814" i="5" s="1"/>
  <c r="N2662" i="5"/>
  <c r="AJ2663" i="5" s="1"/>
  <c r="N2947" i="5"/>
  <c r="AJ2948" i="5" s="1"/>
  <c r="N3117" i="5"/>
  <c r="AJ3118" i="5" s="1"/>
  <c r="N3301" i="5"/>
  <c r="AJ3302" i="5" s="1"/>
  <c r="N3007" i="5"/>
  <c r="AJ3008" i="5" s="1"/>
  <c r="N4611" i="5"/>
  <c r="AJ4612" i="5" s="1"/>
  <c r="N4643" i="5"/>
  <c r="AJ4644" i="5" s="1"/>
  <c r="N4675" i="5"/>
  <c r="AJ4676" i="5" s="1"/>
  <c r="N2651" i="5"/>
  <c r="AJ2652" i="5" s="1"/>
  <c r="N3077" i="5"/>
  <c r="AJ3078" i="5" s="1"/>
  <c r="N3467" i="5"/>
  <c r="AJ3468" i="5" s="1"/>
  <c r="N4656" i="5"/>
  <c r="AJ4657" i="5" s="1"/>
  <c r="N2002" i="5"/>
  <c r="AJ2003" i="5" s="1"/>
  <c r="N2102" i="5"/>
  <c r="AJ2103" i="5" s="1"/>
  <c r="N2915" i="5"/>
  <c r="AJ2916" i="5" s="1"/>
  <c r="N3136" i="5"/>
  <c r="AJ3137" i="5" s="1"/>
  <c r="N3438" i="5"/>
  <c r="AJ3439" i="5" s="1"/>
  <c r="N3846" i="5"/>
  <c r="AJ3847" i="5" s="1"/>
  <c r="N4601" i="5"/>
  <c r="AJ4602" i="5" s="1"/>
  <c r="N4633" i="5"/>
  <c r="AJ4634" i="5" s="1"/>
  <c r="N4665" i="5"/>
  <c r="AJ4666" i="5" s="1"/>
  <c r="N4145" i="5"/>
  <c r="AJ4146" i="5" s="1"/>
  <c r="N1901" i="5"/>
  <c r="AJ1902" i="5" s="1"/>
  <c r="N2770" i="5"/>
  <c r="AJ2771" i="5" s="1"/>
  <c r="N3600" i="5"/>
  <c r="AJ3601" i="5" s="1"/>
  <c r="N1875" i="5"/>
  <c r="AJ1876" i="5" s="1"/>
  <c r="N3006" i="5"/>
  <c r="AJ3007" i="5" s="1"/>
  <c r="N5255" i="5"/>
  <c r="AJ5256" i="5" s="1"/>
  <c r="N5381" i="5"/>
  <c r="AJ5382" i="5" s="1"/>
  <c r="N5699" i="5"/>
  <c r="AJ5700" i="5" s="1"/>
  <c r="N5934" i="5"/>
  <c r="AJ5935" i="5" s="1"/>
  <c r="N5480" i="5"/>
  <c r="AJ5481" i="5" s="1"/>
  <c r="N5857" i="5"/>
  <c r="AJ5858" i="5" s="1"/>
  <c r="N5889" i="5"/>
  <c r="AJ5890" i="5" s="1"/>
  <c r="N5203" i="5"/>
  <c r="AJ5204" i="5" s="1"/>
  <c r="N4839" i="5"/>
  <c r="AJ4840" i="5" s="1"/>
  <c r="N5060" i="5"/>
  <c r="AJ5061" i="5" s="1"/>
  <c r="N5558" i="5"/>
  <c r="AJ5559" i="5" s="1"/>
  <c r="N5751" i="5"/>
  <c r="AJ5752" i="5" s="1"/>
  <c r="N5912" i="5"/>
  <c r="AJ5913" i="5" s="1"/>
  <c r="N4740" i="5"/>
  <c r="AJ4741" i="5" s="1"/>
  <c r="N4949" i="5"/>
  <c r="AJ4950" i="5" s="1"/>
  <c r="N5001" i="5"/>
  <c r="AJ5002" i="5" s="1"/>
  <c r="N5253" i="5"/>
  <c r="AJ5254" i="5" s="1"/>
  <c r="N5407" i="5"/>
  <c r="AJ5408" i="5" s="1"/>
  <c r="N5439" i="5"/>
  <c r="AJ5440" i="5" s="1"/>
  <c r="N5940" i="5"/>
  <c r="AJ5941" i="5" s="1"/>
  <c r="N4784" i="5"/>
  <c r="AJ4785" i="5" s="1"/>
  <c r="N4841" i="5"/>
  <c r="AJ4842" i="5" s="1"/>
  <c r="N5459" i="5"/>
  <c r="AJ5460" i="5" s="1"/>
  <c r="N5594" i="5"/>
  <c r="AJ5595" i="5" s="1"/>
  <c r="N5975" i="5"/>
  <c r="AJ5976" i="5" s="1"/>
  <c r="N6560" i="5"/>
  <c r="AJ6561" i="5" s="1"/>
  <c r="N6800" i="5"/>
  <c r="AJ6801" i="5" s="1"/>
  <c r="N6927" i="5"/>
  <c r="AJ6928" i="5" s="1"/>
  <c r="N7450" i="5"/>
  <c r="AJ7451" i="5" s="1"/>
  <c r="N6901" i="5"/>
  <c r="AJ6902" i="5" s="1"/>
  <c r="N7388" i="5"/>
  <c r="AJ7389" i="5" s="1"/>
  <c r="N6327" i="5"/>
  <c r="AJ6328" i="5" s="1"/>
  <c r="N6359" i="5"/>
  <c r="AJ6360" i="5" s="1"/>
  <c r="N6391" i="5"/>
  <c r="AJ6392" i="5" s="1"/>
  <c r="N6423" i="5"/>
  <c r="AJ6424" i="5" s="1"/>
  <c r="N6455" i="5"/>
  <c r="AJ6456" i="5" s="1"/>
  <c r="N6487" i="5"/>
  <c r="AJ6488" i="5" s="1"/>
  <c r="N6526" i="5"/>
  <c r="AJ6527" i="5" s="1"/>
  <c r="N6251" i="5"/>
  <c r="AJ6252" i="5" s="1"/>
  <c r="N6937" i="5"/>
  <c r="AJ6938" i="5" s="1"/>
  <c r="N7080" i="5"/>
  <c r="AJ7081" i="5" s="1"/>
  <c r="N7589" i="5"/>
  <c r="AJ7590" i="5" s="1"/>
  <c r="N7731" i="5"/>
  <c r="AJ7732" i="5" s="1"/>
  <c r="N7830" i="5"/>
  <c r="AJ7831" i="5" s="1"/>
  <c r="N7995" i="5"/>
  <c r="AJ7996" i="5" s="1"/>
  <c r="N7666" i="5"/>
  <c r="AJ7667" i="5" s="1"/>
  <c r="N7801" i="5"/>
  <c r="AJ7802" i="5" s="1"/>
  <c r="N7540" i="5"/>
  <c r="AJ7541" i="5" s="1"/>
  <c r="N7583" i="5"/>
  <c r="AJ7584" i="5" s="1"/>
  <c r="N7699" i="5"/>
  <c r="AJ7700" i="5" s="1"/>
  <c r="N7833" i="5"/>
  <c r="AJ7834" i="5" s="1"/>
  <c r="N995" i="5"/>
  <c r="AJ996" i="5" s="1"/>
  <c r="N1824" i="5"/>
  <c r="AJ1825" i="5" s="1"/>
  <c r="N2615" i="5"/>
  <c r="AJ2616" i="5" s="1"/>
  <c r="N2664" i="5"/>
  <c r="AJ2665" i="5" s="1"/>
  <c r="N3330" i="5"/>
  <c r="AJ3331" i="5" s="1"/>
  <c r="N3541" i="5"/>
  <c r="AJ3542" i="5" s="1"/>
  <c r="N3581" i="5"/>
  <c r="AJ3582" i="5" s="1"/>
  <c r="N3613" i="5"/>
  <c r="AJ3614" i="5" s="1"/>
  <c r="N3645" i="5"/>
  <c r="AJ3646" i="5" s="1"/>
  <c r="N3677" i="5"/>
  <c r="AJ3678" i="5" s="1"/>
  <c r="N3709" i="5"/>
  <c r="AJ3710" i="5" s="1"/>
  <c r="N3741" i="5"/>
  <c r="AJ3742" i="5" s="1"/>
  <c r="N3773" i="5"/>
  <c r="AJ3774" i="5" s="1"/>
  <c r="N4016" i="5"/>
  <c r="AJ4017" i="5" s="1"/>
  <c r="N4064" i="5"/>
  <c r="AJ4065" i="5" s="1"/>
  <c r="N4096" i="5"/>
  <c r="AJ4097" i="5" s="1"/>
  <c r="N4128" i="5"/>
  <c r="AJ4129" i="5" s="1"/>
  <c r="N4594" i="5"/>
  <c r="AJ4595" i="5" s="1"/>
  <c r="N4626" i="5"/>
  <c r="AJ4627" i="5" s="1"/>
  <c r="N4658" i="5"/>
  <c r="AJ4659" i="5" s="1"/>
  <c r="N1721" i="5"/>
  <c r="AJ1722" i="5" s="1"/>
  <c r="N380" i="5"/>
  <c r="AJ381" i="5" s="1"/>
  <c r="N2623" i="5"/>
  <c r="AJ2624" i="5" s="1"/>
  <c r="N3087" i="5"/>
  <c r="AJ3088" i="5" s="1"/>
  <c r="N3411" i="5"/>
  <c r="AJ3412" i="5" s="1"/>
  <c r="N2007" i="5"/>
  <c r="AJ2008" i="5" s="1"/>
  <c r="N2087" i="5"/>
  <c r="AJ2088" i="5" s="1"/>
  <c r="N2417" i="5"/>
  <c r="AJ2418" i="5" s="1"/>
  <c r="N2584" i="5"/>
  <c r="AJ2585" i="5" s="1"/>
  <c r="N3325" i="5"/>
  <c r="AJ3326" i="5" s="1"/>
  <c r="N3450" i="5"/>
  <c r="AJ3451" i="5" s="1"/>
  <c r="N3863" i="5"/>
  <c r="AJ3864" i="5" s="1"/>
  <c r="N3975" i="5"/>
  <c r="AJ3976" i="5" s="1"/>
  <c r="N4011" i="5"/>
  <c r="AJ4012" i="5" s="1"/>
  <c r="N4051" i="5"/>
  <c r="AJ4052" i="5" s="1"/>
  <c r="N4059" i="5"/>
  <c r="AJ4060" i="5" s="1"/>
  <c r="N4106" i="5"/>
  <c r="AJ4107" i="5" s="1"/>
  <c r="N4343" i="5"/>
  <c r="AJ4344" i="5" s="1"/>
  <c r="N4146" i="5"/>
  <c r="AJ4147" i="5" s="1"/>
  <c r="N3663" i="5"/>
  <c r="AJ3664" i="5" s="1"/>
  <c r="N3727" i="5"/>
  <c r="AJ3728" i="5" s="1"/>
  <c r="N3759" i="5"/>
  <c r="AJ3760" i="5" s="1"/>
  <c r="N3914" i="5"/>
  <c r="AJ3915" i="5" s="1"/>
  <c r="N3978" i="5"/>
  <c r="AJ3979" i="5" s="1"/>
  <c r="N4122" i="5"/>
  <c r="AJ4123" i="5" s="1"/>
  <c r="N5767" i="5"/>
  <c r="AJ5768" i="5" s="1"/>
  <c r="N6918" i="5"/>
  <c r="AJ6919" i="5" s="1"/>
  <c r="N7068" i="5"/>
  <c r="AJ7069" i="5" s="1"/>
  <c r="N5239" i="5"/>
  <c r="AJ5240" i="5" s="1"/>
  <c r="N6172" i="5"/>
  <c r="AJ6173" i="5" s="1"/>
  <c r="N6204" i="5"/>
  <c r="AJ6205" i="5" s="1"/>
  <c r="N5544" i="5"/>
  <c r="AJ5545" i="5" s="1"/>
  <c r="N6161" i="5"/>
  <c r="AJ6162" i="5" s="1"/>
  <c r="N6193" i="5"/>
  <c r="AJ6194" i="5" s="1"/>
  <c r="N6644" i="5"/>
  <c r="AJ6645" i="5" s="1"/>
  <c r="N6939" i="5"/>
  <c r="AJ6940" i="5" s="1"/>
  <c r="N5545" i="5"/>
  <c r="AJ5546" i="5" s="1"/>
  <c r="N5738" i="5"/>
  <c r="AJ5739" i="5" s="1"/>
  <c r="N6242" i="5"/>
  <c r="AJ6243" i="5" s="1"/>
  <c r="N5327" i="5"/>
  <c r="AJ5328" i="5" s="1"/>
  <c r="N7694" i="5"/>
  <c r="AJ7695" i="5" s="1"/>
  <c r="N7797" i="5"/>
  <c r="AJ7798" i="5" s="1"/>
  <c r="N158" i="5"/>
  <c r="AJ159" i="5" s="1"/>
  <c r="N6968" i="5"/>
  <c r="AJ6969" i="5" s="1"/>
  <c r="N449" i="5"/>
  <c r="AJ450" i="5" s="1"/>
  <c r="N7636" i="5"/>
  <c r="AJ7637" i="5" s="1"/>
  <c r="N7393" i="5"/>
  <c r="AJ7394" i="5" s="1"/>
  <c r="N7617" i="5"/>
  <c r="AJ7618" i="5" s="1"/>
  <c r="N7689" i="5"/>
  <c r="AJ7690" i="5" s="1"/>
  <c r="N7787" i="5"/>
  <c r="AJ7788" i="5" s="1"/>
  <c r="N120" i="5"/>
  <c r="AJ121" i="5" s="1"/>
  <c r="N259" i="5"/>
  <c r="AJ260" i="5" s="1"/>
  <c r="N2914" i="5"/>
  <c r="AJ2915" i="5" s="1"/>
  <c r="N335" i="5"/>
  <c r="AJ336" i="5" s="1"/>
  <c r="N1121" i="5"/>
  <c r="AJ1122" i="5" s="1"/>
  <c r="N2959" i="5"/>
  <c r="AJ2960" i="5" s="1"/>
  <c r="N3074" i="5"/>
  <c r="AJ3075" i="5" s="1"/>
  <c r="N1867" i="5"/>
  <c r="AJ1868" i="5" s="1"/>
  <c r="N2114" i="5"/>
  <c r="AJ2115" i="5" s="1"/>
  <c r="N712" i="5"/>
  <c r="AJ713" i="5" s="1"/>
  <c r="N1076" i="5"/>
  <c r="AJ1077" i="5" s="1"/>
  <c r="N2845" i="5"/>
  <c r="AJ2846" i="5" s="1"/>
  <c r="N3570" i="5"/>
  <c r="AJ3571" i="5" s="1"/>
  <c r="N3602" i="5"/>
  <c r="AJ3603" i="5" s="1"/>
  <c r="N3666" i="5"/>
  <c r="AJ3667" i="5" s="1"/>
  <c r="N1447" i="5"/>
  <c r="AJ1448" i="5" s="1"/>
  <c r="N4718" i="5"/>
  <c r="AJ4719" i="5" s="1"/>
  <c r="N7154" i="5"/>
  <c r="AJ7155" i="5" s="1"/>
  <c r="N4903" i="5"/>
  <c r="AJ4904" i="5" s="1"/>
  <c r="N5294" i="5"/>
  <c r="AJ5295" i="5" s="1"/>
  <c r="N5405" i="5"/>
  <c r="AJ5406" i="5" s="1"/>
  <c r="N5445" i="5"/>
  <c r="AJ5446" i="5" s="1"/>
  <c r="N7051" i="5"/>
  <c r="AJ7052" i="5" s="1"/>
  <c r="N7818" i="5"/>
  <c r="AJ7819" i="5" s="1"/>
  <c r="N8381" i="5"/>
  <c r="AJ8382" i="5" s="1"/>
  <c r="N286" i="5"/>
  <c r="AJ287" i="5" s="1"/>
  <c r="N518" i="5"/>
  <c r="AJ519" i="5" s="1"/>
  <c r="N4780" i="5"/>
  <c r="AJ4781" i="5" s="1"/>
  <c r="N5753" i="5"/>
  <c r="AJ5754" i="5" s="1"/>
  <c r="N6775" i="5"/>
  <c r="AJ6776" i="5" s="1"/>
  <c r="N4704" i="5"/>
  <c r="AJ4705" i="5" s="1"/>
  <c r="N7016" i="5"/>
  <c r="AJ7017" i="5" s="1"/>
  <c r="N5207" i="5"/>
  <c r="AJ5208" i="5" s="1"/>
  <c r="N607" i="5"/>
  <c r="AJ608" i="5" s="1"/>
  <c r="N691" i="5"/>
  <c r="AJ692" i="5" s="1"/>
  <c r="N4693" i="5"/>
  <c r="AJ4694" i="5" s="1"/>
  <c r="N4725" i="5"/>
  <c r="AJ4726" i="5" s="1"/>
  <c r="N5024" i="5"/>
  <c r="AJ5025" i="5" s="1"/>
  <c r="N5220" i="5"/>
  <c r="AJ5221" i="5" s="1"/>
  <c r="N7944" i="5"/>
  <c r="AJ7945" i="5" s="1"/>
  <c r="N8192" i="5"/>
  <c r="AJ8193" i="5" s="1"/>
  <c r="N420" i="5"/>
  <c r="AJ421" i="5" s="1"/>
  <c r="N520" i="5"/>
  <c r="AJ521" i="5" s="1"/>
  <c r="N4818" i="5"/>
  <c r="AJ4819" i="5" s="1"/>
  <c r="N6657" i="5"/>
  <c r="AJ6658" i="5" s="1"/>
  <c r="N6026" i="5"/>
  <c r="AJ6027" i="5" s="1"/>
  <c r="N6058" i="5"/>
  <c r="AJ6059" i="5" s="1"/>
  <c r="N754" i="5"/>
  <c r="AJ755" i="5" s="1"/>
  <c r="N1033" i="5"/>
  <c r="AJ1034" i="5" s="1"/>
  <c r="N1686" i="5"/>
  <c r="AJ1687" i="5" s="1"/>
  <c r="N1353" i="5"/>
  <c r="AJ1354" i="5" s="1"/>
  <c r="N1107" i="5"/>
  <c r="AJ1108" i="5" s="1"/>
  <c r="N5575" i="5"/>
  <c r="AJ5576" i="5" s="1"/>
  <c r="N5735" i="5"/>
  <c r="AJ5736" i="5" s="1"/>
  <c r="N7837" i="5"/>
  <c r="AJ7838" i="5" s="1"/>
  <c r="N7909" i="5"/>
  <c r="AJ7910" i="5" s="1"/>
  <c r="N8205" i="5"/>
  <c r="AJ8206" i="5" s="1"/>
  <c r="N249" i="5"/>
  <c r="AJ250" i="5" s="1"/>
  <c r="N2971" i="5"/>
  <c r="AJ2972" i="5" s="1"/>
  <c r="N4357" i="5"/>
  <c r="AJ4358" i="5" s="1"/>
  <c r="N3047" i="5"/>
  <c r="AJ3048" i="5" s="1"/>
  <c r="N3314" i="5"/>
  <c r="AJ3315" i="5" s="1"/>
  <c r="N1156" i="5"/>
  <c r="AJ1157" i="5" s="1"/>
  <c r="N1903" i="5"/>
  <c r="AJ1904" i="5" s="1"/>
  <c r="N1572" i="5"/>
  <c r="AJ1573" i="5" s="1"/>
  <c r="N1992" i="5"/>
  <c r="AJ1993" i="5" s="1"/>
  <c r="N1880" i="5"/>
  <c r="AJ1881" i="5" s="1"/>
  <c r="N2868" i="5"/>
  <c r="AJ2869" i="5" s="1"/>
  <c r="N7734" i="5"/>
  <c r="AJ7735" i="5" s="1"/>
  <c r="N7939" i="5"/>
  <c r="AJ7940" i="5" s="1"/>
  <c r="N7710" i="5"/>
  <c r="AJ7711" i="5" s="1"/>
  <c r="N7943" i="5"/>
  <c r="AJ7944" i="5" s="1"/>
  <c r="N7618" i="5"/>
  <c r="AJ7619" i="5" s="1"/>
  <c r="N7753" i="5"/>
  <c r="AJ7754" i="5" s="1"/>
  <c r="N7848" i="5"/>
  <c r="AJ7849" i="5" s="1"/>
  <c r="N7959" i="5"/>
  <c r="AJ7960" i="5" s="1"/>
  <c r="N8178" i="5"/>
  <c r="AJ8179" i="5" s="1"/>
  <c r="N7404" i="5"/>
  <c r="AJ7405" i="5" s="1"/>
  <c r="N7623" i="5"/>
  <c r="AJ7624" i="5" s="1"/>
  <c r="N7719" i="5"/>
  <c r="AJ7720" i="5" s="1"/>
  <c r="N7761" i="5"/>
  <c r="AJ7762" i="5" s="1"/>
  <c r="N7960" i="5"/>
  <c r="AJ7961" i="5" s="1"/>
  <c r="N149" i="5"/>
  <c r="AJ150" i="5" s="1"/>
  <c r="N263" i="5"/>
  <c r="AJ264" i="5" s="1"/>
  <c r="N392" i="5"/>
  <c r="AJ393" i="5" s="1"/>
  <c r="N536" i="5"/>
  <c r="AJ537" i="5" s="1"/>
  <c r="N709" i="5"/>
  <c r="AJ710" i="5" s="1"/>
  <c r="N84" i="5"/>
  <c r="AJ85" i="5" s="1"/>
  <c r="N489" i="5"/>
  <c r="AJ490" i="5" s="1"/>
  <c r="N339" i="5"/>
  <c r="AJ340" i="5" s="1"/>
  <c r="N485" i="5"/>
  <c r="AJ486" i="5" s="1"/>
  <c r="N1204" i="5"/>
  <c r="AJ1205" i="5" s="1"/>
  <c r="N1842" i="5"/>
  <c r="AJ1843" i="5" s="1"/>
  <c r="N2622" i="5"/>
  <c r="AJ2623" i="5" s="1"/>
  <c r="N1950" i="5"/>
  <c r="AJ1951" i="5" s="1"/>
  <c r="N2163" i="5"/>
  <c r="AJ2164" i="5" s="1"/>
  <c r="N2814" i="5"/>
  <c r="AJ2815" i="5" s="1"/>
  <c r="N2979" i="5"/>
  <c r="AJ2980" i="5" s="1"/>
  <c r="N3088" i="5"/>
  <c r="AJ3089" i="5" s="1"/>
  <c r="N3290" i="5"/>
  <c r="AJ3291" i="5" s="1"/>
  <c r="N3595" i="5"/>
  <c r="AJ3596" i="5" s="1"/>
  <c r="N3627" i="5"/>
  <c r="AJ3628" i="5" s="1"/>
  <c r="N2442" i="5"/>
  <c r="AJ2443" i="5" s="1"/>
  <c r="N3121" i="5"/>
  <c r="AJ3122" i="5" s="1"/>
  <c r="N3312" i="5"/>
  <c r="AJ3313" i="5" s="1"/>
  <c r="N4615" i="5"/>
  <c r="AJ4616" i="5" s="1"/>
  <c r="N1851" i="5"/>
  <c r="AJ1852" i="5" s="1"/>
  <c r="N2106" i="5"/>
  <c r="AJ2107" i="5" s="1"/>
  <c r="N3241" i="5"/>
  <c r="AJ3242" i="5" s="1"/>
  <c r="N4789" i="5"/>
  <c r="AJ4790" i="5" s="1"/>
  <c r="N5766" i="5"/>
  <c r="AJ5767" i="5" s="1"/>
  <c r="N6595" i="5"/>
  <c r="AJ6596" i="5" s="1"/>
  <c r="N6550" i="5"/>
  <c r="AJ6551" i="5" s="1"/>
  <c r="N6285" i="5"/>
  <c r="AJ6286" i="5" s="1"/>
  <c r="N7721" i="5"/>
  <c r="AJ7722" i="5" s="1"/>
  <c r="N7676" i="5"/>
  <c r="AJ7677" i="5" s="1"/>
  <c r="N19" i="5"/>
  <c r="AJ20" i="5" s="1"/>
  <c r="N601" i="5"/>
  <c r="AJ602" i="5" s="1"/>
  <c r="N798" i="5"/>
  <c r="AJ799" i="5" s="1"/>
  <c r="N928" i="5"/>
  <c r="AJ929" i="5" s="1"/>
  <c r="N7637" i="5"/>
  <c r="AJ7638" i="5" s="1"/>
  <c r="N150" i="5"/>
  <c r="AJ151" i="5" s="1"/>
  <c r="N355" i="5"/>
  <c r="AJ356" i="5" s="1"/>
  <c r="N497" i="5"/>
  <c r="AJ498" i="5" s="1"/>
  <c r="N636" i="5"/>
  <c r="AJ637" i="5" s="1"/>
  <c r="N7803" i="5"/>
  <c r="AJ7804" i="5" s="1"/>
  <c r="N48" i="5"/>
  <c r="AJ49" i="5" s="1"/>
  <c r="N144" i="5"/>
  <c r="AJ145" i="5" s="1"/>
  <c r="N330" i="5"/>
  <c r="AJ331" i="5" s="1"/>
  <c r="N680" i="5"/>
  <c r="AJ681" i="5" s="1"/>
  <c r="N544" i="5"/>
  <c r="AJ545" i="5" s="1"/>
  <c r="N840" i="5"/>
  <c r="AJ841" i="5" s="1"/>
  <c r="N1425" i="5"/>
  <c r="AJ1426" i="5" s="1"/>
  <c r="N1795" i="5"/>
  <c r="AJ1796" i="5" s="1"/>
  <c r="N1913" i="5"/>
  <c r="AJ1914" i="5" s="1"/>
  <c r="N2280" i="5"/>
  <c r="AJ2281" i="5" s="1"/>
  <c r="N2659" i="5"/>
  <c r="AJ2660" i="5" s="1"/>
  <c r="N2996" i="5"/>
  <c r="AJ2997" i="5" s="1"/>
  <c r="N1108" i="5"/>
  <c r="AJ1109" i="5" s="1"/>
  <c r="N1362" i="5"/>
  <c r="AJ1363" i="5" s="1"/>
  <c r="N2155" i="5"/>
  <c r="AJ2156" i="5" s="1"/>
  <c r="N2718" i="5"/>
  <c r="AJ2719" i="5" s="1"/>
  <c r="N2970" i="5"/>
  <c r="AJ2971" i="5" s="1"/>
  <c r="N26" i="5"/>
  <c r="AJ27" i="5" s="1"/>
  <c r="N106" i="5"/>
  <c r="AJ107" i="5" s="1"/>
  <c r="N1858" i="5"/>
  <c r="AJ1859" i="5" s="1"/>
  <c r="N2579" i="5"/>
  <c r="AJ2580" i="5" s="1"/>
  <c r="N2786" i="5"/>
  <c r="AJ2787" i="5" s="1"/>
  <c r="N71" i="5"/>
  <c r="AJ72" i="5" s="1"/>
  <c r="N1063" i="5"/>
  <c r="AJ1064" i="5" s="1"/>
  <c r="N1873" i="5"/>
  <c r="AJ1874" i="5" s="1"/>
  <c r="N3001" i="5"/>
  <c r="AJ3002" i="5" s="1"/>
  <c r="N3585" i="5"/>
  <c r="AJ3586" i="5" s="1"/>
  <c r="N3617" i="5"/>
  <c r="AJ3618" i="5" s="1"/>
  <c r="N3649" i="5"/>
  <c r="AJ3650" i="5" s="1"/>
  <c r="N3681" i="5"/>
  <c r="AJ3682" i="5" s="1"/>
  <c r="N3713" i="5"/>
  <c r="AJ3714" i="5" s="1"/>
  <c r="N3745" i="5"/>
  <c r="AJ3746" i="5" s="1"/>
  <c r="N4024" i="5"/>
  <c r="AJ4025" i="5" s="1"/>
  <c r="N4068" i="5"/>
  <c r="AJ4069" i="5" s="1"/>
  <c r="N4100" i="5"/>
  <c r="AJ4101" i="5" s="1"/>
  <c r="N4132" i="5"/>
  <c r="AJ4133" i="5" s="1"/>
  <c r="N4598" i="5"/>
  <c r="AJ4599" i="5" s="1"/>
  <c r="N4630" i="5"/>
  <c r="AJ4631" i="5" s="1"/>
  <c r="N4662" i="5"/>
  <c r="AJ4663" i="5" s="1"/>
  <c r="N3300" i="5"/>
  <c r="AJ3301" i="5" s="1"/>
  <c r="N388" i="5"/>
  <c r="AJ389" i="5" s="1"/>
  <c r="N2666" i="5"/>
  <c r="AJ2667" i="5" s="1"/>
  <c r="N3091" i="5"/>
  <c r="AJ3092" i="5" s="1"/>
  <c r="N3308" i="5"/>
  <c r="AJ3309" i="5" s="1"/>
  <c r="N3430" i="5"/>
  <c r="AJ3431" i="5" s="1"/>
  <c r="N2011" i="5"/>
  <c r="AJ2012" i="5" s="1"/>
  <c r="N2448" i="5"/>
  <c r="AJ2449" i="5" s="1"/>
  <c r="N2807" i="5"/>
  <c r="AJ2808" i="5" s="1"/>
  <c r="N3198" i="5"/>
  <c r="AJ3199" i="5" s="1"/>
  <c r="N3359" i="5"/>
  <c r="AJ3360" i="5" s="1"/>
  <c r="N3462" i="5"/>
  <c r="AJ3463" i="5" s="1"/>
  <c r="N4015" i="5"/>
  <c r="AJ4016" i="5" s="1"/>
  <c r="N3309" i="5"/>
  <c r="AJ3310" i="5" s="1"/>
  <c r="N4063" i="5"/>
  <c r="AJ4064" i="5" s="1"/>
  <c r="N4114" i="5"/>
  <c r="AJ4115" i="5" s="1"/>
  <c r="N4130" i="5"/>
  <c r="AJ4131" i="5" s="1"/>
  <c r="N4347" i="5"/>
  <c r="AJ4348" i="5" s="1"/>
  <c r="N4002" i="5"/>
  <c r="AJ4003" i="5" s="1"/>
  <c r="N4468" i="5"/>
  <c r="AJ4469" i="5" s="1"/>
  <c r="N3667" i="5"/>
  <c r="AJ3668" i="5" s="1"/>
  <c r="N3699" i="5"/>
  <c r="AJ3700" i="5" s="1"/>
  <c r="N3731" i="5"/>
  <c r="AJ3732" i="5" s="1"/>
  <c r="N3763" i="5"/>
  <c r="AJ3764" i="5" s="1"/>
  <c r="N3926" i="5"/>
  <c r="AJ3927" i="5" s="1"/>
  <c r="N3986" i="5"/>
  <c r="AJ3987" i="5" s="1"/>
  <c r="N4138" i="5"/>
  <c r="AJ4139" i="5" s="1"/>
  <c r="N6518" i="5"/>
  <c r="AJ6519" i="5" s="1"/>
  <c r="N6765" i="5"/>
  <c r="AJ6766" i="5" s="1"/>
  <c r="N6922" i="5"/>
  <c r="AJ6923" i="5" s="1"/>
  <c r="N7115" i="5"/>
  <c r="AJ7116" i="5" s="1"/>
  <c r="N7429" i="5"/>
  <c r="AJ7430" i="5" s="1"/>
  <c r="N5313" i="5"/>
  <c r="AJ5314" i="5" s="1"/>
  <c r="N5710" i="5"/>
  <c r="AJ5711" i="5" s="1"/>
  <c r="N6176" i="5"/>
  <c r="AJ6177" i="5" s="1"/>
  <c r="N6208" i="5"/>
  <c r="AJ6209" i="5" s="1"/>
  <c r="N7383" i="5"/>
  <c r="AJ7384" i="5" s="1"/>
  <c r="N5032" i="5"/>
  <c r="AJ5033" i="5" s="1"/>
  <c r="N6165" i="5"/>
  <c r="AJ6166" i="5" s="1"/>
  <c r="N6197" i="5"/>
  <c r="AJ6198" i="5" s="1"/>
  <c r="N6648" i="5"/>
  <c r="AJ6649" i="5" s="1"/>
  <c r="N6975" i="5"/>
  <c r="AJ6976" i="5" s="1"/>
  <c r="N4700" i="5"/>
  <c r="AJ4701" i="5" s="1"/>
  <c r="N5549" i="5"/>
  <c r="AJ5550" i="5" s="1"/>
  <c r="N5758" i="5"/>
  <c r="AJ5759" i="5" s="1"/>
  <c r="N6246" i="5"/>
  <c r="AJ6247" i="5" s="1"/>
  <c r="N7075" i="5"/>
  <c r="AJ7076" i="5" s="1"/>
  <c r="N5370" i="5"/>
  <c r="AJ5371" i="5" s="1"/>
  <c r="N7698" i="5"/>
  <c r="AJ7699" i="5" s="1"/>
  <c r="N7813" i="5"/>
  <c r="AJ7814" i="5" s="1"/>
  <c r="N7521" i="5"/>
  <c r="AJ7522" i="5" s="1"/>
  <c r="N7762" i="5"/>
  <c r="AJ7763" i="5" s="1"/>
  <c r="N6917" i="5"/>
  <c r="AJ6918" i="5" s="1"/>
  <c r="N7688" i="5"/>
  <c r="AJ7689" i="5" s="1"/>
  <c r="N68" i="5"/>
  <c r="AJ69" i="5" s="1"/>
  <c r="N7621" i="5"/>
  <c r="AJ7622" i="5" s="1"/>
  <c r="N7693" i="5"/>
  <c r="AJ7694" i="5" s="1"/>
  <c r="N7827" i="5"/>
  <c r="AJ7828" i="5" s="1"/>
  <c r="N128" i="5"/>
  <c r="AJ129" i="5" s="1"/>
  <c r="N550" i="5"/>
  <c r="AJ551" i="5" s="1"/>
  <c r="N173" i="5"/>
  <c r="AJ174" i="5" s="1"/>
  <c r="N591" i="5"/>
  <c r="AJ592" i="5" s="1"/>
  <c r="N2986" i="5"/>
  <c r="AJ2987" i="5" s="1"/>
  <c r="N3086" i="5"/>
  <c r="AJ3087" i="5" s="1"/>
  <c r="N1091" i="5"/>
  <c r="AJ1092" i="5" s="1"/>
  <c r="N1886" i="5"/>
  <c r="AJ1887" i="5" s="1"/>
  <c r="N2150" i="5"/>
  <c r="AJ2151" i="5" s="1"/>
  <c r="N1084" i="5"/>
  <c r="AJ1085" i="5" s="1"/>
  <c r="N2912" i="5"/>
  <c r="AJ2913" i="5" s="1"/>
  <c r="N3261" i="5"/>
  <c r="AJ3262" i="5" s="1"/>
  <c r="N3574" i="5"/>
  <c r="AJ3575" i="5" s="1"/>
  <c r="N3606" i="5"/>
  <c r="AJ3607" i="5" s="1"/>
  <c r="N3638" i="5"/>
  <c r="AJ3639" i="5" s="1"/>
  <c r="N3670" i="5"/>
  <c r="AJ3671" i="5" s="1"/>
  <c r="N2480" i="5"/>
  <c r="AJ2481" i="5" s="1"/>
  <c r="N7920" i="5"/>
  <c r="AJ7921" i="5" s="1"/>
  <c r="N976" i="5"/>
  <c r="AJ977" i="5" s="1"/>
  <c r="N1802" i="5"/>
  <c r="AJ1803" i="5" s="1"/>
  <c r="N2722" i="5"/>
  <c r="AJ2723" i="5" s="1"/>
  <c r="N2937" i="5"/>
  <c r="AJ2938" i="5" s="1"/>
  <c r="N3380" i="5"/>
  <c r="AJ3381" i="5" s="1"/>
  <c r="N4592" i="5"/>
  <c r="AJ4593" i="5" s="1"/>
  <c r="N4722" i="5"/>
  <c r="AJ4723" i="5" s="1"/>
  <c r="N138" i="5"/>
  <c r="AJ139" i="5" s="1"/>
  <c r="N872" i="5"/>
  <c r="AJ873" i="5" s="1"/>
  <c r="N5552" i="5"/>
  <c r="AJ5553" i="5" s="1"/>
  <c r="N6542" i="5"/>
  <c r="AJ6543" i="5" s="1"/>
  <c r="N5302" i="5"/>
  <c r="AJ5303" i="5" s="1"/>
  <c r="N5409" i="5"/>
  <c r="AJ5410" i="5" s="1"/>
  <c r="N5449" i="5"/>
  <c r="AJ5450" i="5" s="1"/>
  <c r="N7838" i="5"/>
  <c r="AJ7839" i="5" s="1"/>
  <c r="N8385" i="5"/>
  <c r="AJ8386" i="5" s="1"/>
  <c r="N338" i="5"/>
  <c r="AJ339" i="5" s="1"/>
  <c r="N522" i="5"/>
  <c r="AJ523" i="5" s="1"/>
  <c r="N4820" i="5"/>
  <c r="AJ4821" i="5" s="1"/>
  <c r="N5761" i="5"/>
  <c r="AJ5762" i="5" s="1"/>
  <c r="N4708" i="5"/>
  <c r="AJ4709" i="5" s="1"/>
  <c r="N5123" i="5"/>
  <c r="AJ5124" i="5" s="1"/>
  <c r="N5354" i="5"/>
  <c r="AJ5355" i="5" s="1"/>
  <c r="N7040" i="5"/>
  <c r="AJ7041" i="5" s="1"/>
  <c r="N7740" i="5"/>
  <c r="AJ7741" i="5" s="1"/>
  <c r="N160" i="5"/>
  <c r="AJ161" i="5" s="1"/>
  <c r="N327" i="5"/>
  <c r="AJ328" i="5" s="1"/>
  <c r="N956" i="5"/>
  <c r="AJ957" i="5" s="1"/>
  <c r="N5211" i="5"/>
  <c r="AJ5212" i="5" s="1"/>
  <c r="N5973" i="5"/>
  <c r="AJ5974" i="5" s="1"/>
  <c r="N6997" i="5"/>
  <c r="AJ6998" i="5" s="1"/>
  <c r="N4697" i="5"/>
  <c r="AJ4698" i="5" s="1"/>
  <c r="N4773" i="5"/>
  <c r="AJ4774" i="5" s="1"/>
  <c r="N5228" i="5"/>
  <c r="AJ5229" i="5" s="1"/>
  <c r="N6516" i="5"/>
  <c r="AJ6517" i="5" s="1"/>
  <c r="N6982" i="5"/>
  <c r="AJ6983" i="5" s="1"/>
  <c r="N7948" i="5"/>
  <c r="AJ7949" i="5" s="1"/>
  <c r="N8196" i="5"/>
  <c r="AJ8197" i="5" s="1"/>
  <c r="N17" i="5"/>
  <c r="AJ18" i="5" s="1"/>
  <c r="N524" i="5"/>
  <c r="AJ525" i="5" s="1"/>
  <c r="N6629" i="5"/>
  <c r="AJ6630" i="5" s="1"/>
  <c r="N6661" i="5"/>
  <c r="AJ6662" i="5" s="1"/>
  <c r="N6030" i="5"/>
  <c r="AJ6031" i="5" s="1"/>
  <c r="N6062" i="5"/>
  <c r="AJ6063" i="5" s="1"/>
  <c r="N758" i="5"/>
  <c r="AJ759" i="5" s="1"/>
  <c r="N1113" i="5"/>
  <c r="AJ1114" i="5" s="1"/>
  <c r="N775" i="5"/>
  <c r="AJ776" i="5" s="1"/>
  <c r="N7555" i="5"/>
  <c r="AJ7556" i="5" s="1"/>
  <c r="N1855" i="5"/>
  <c r="AJ1856" i="5" s="1"/>
  <c r="N7815" i="5"/>
  <c r="AJ7816" i="5" s="1"/>
  <c r="N6894" i="5"/>
  <c r="AJ6895" i="5" s="1"/>
  <c r="N1047" i="5"/>
  <c r="AJ1048" i="5" s="1"/>
  <c r="N6914" i="5"/>
  <c r="AJ6915" i="5" s="1"/>
  <c r="N6210" i="5"/>
  <c r="AJ6211" i="5" s="1"/>
  <c r="N1025" i="5"/>
  <c r="AJ1026" i="5" s="1"/>
  <c r="N6234" i="5"/>
  <c r="AJ6235" i="5" s="1"/>
  <c r="N930" i="5"/>
  <c r="AJ931" i="5" s="1"/>
  <c r="N1593" i="5"/>
  <c r="AJ1594" i="5" s="1"/>
  <c r="N8497" i="5"/>
  <c r="AJ8498" i="5" s="1"/>
  <c r="N8563" i="5"/>
  <c r="AJ8564" i="5" s="1"/>
  <c r="N1706" i="5"/>
  <c r="AJ1707" i="5" s="1"/>
  <c r="N8540" i="5"/>
  <c r="AJ8541" i="5" s="1"/>
  <c r="N2974" i="5"/>
  <c r="AJ2975" i="5" s="1"/>
  <c r="N3318" i="5"/>
  <c r="AJ3319" i="5" s="1"/>
  <c r="N7392" i="5"/>
  <c r="AJ7393" i="5" s="1"/>
  <c r="N2477" i="5"/>
  <c r="AJ2478" i="5" s="1"/>
  <c r="N6230" i="5"/>
  <c r="AJ6231" i="5" s="1"/>
  <c r="N8493" i="5"/>
  <c r="AJ8494" i="5" s="1"/>
  <c r="N1003" i="5"/>
  <c r="AJ1004" i="5" s="1"/>
  <c r="N8746" i="5"/>
  <c r="AJ8747" i="5" s="1"/>
  <c r="N1576" i="5"/>
  <c r="AJ1577" i="5" s="1"/>
  <c r="N1517" i="5"/>
  <c r="AJ1518" i="5" s="1"/>
  <c r="N1722" i="5"/>
  <c r="AJ1723" i="5" s="1"/>
  <c r="N5792" i="5"/>
  <c r="AJ5793" i="5" s="1"/>
  <c r="N8523" i="5"/>
  <c r="AJ8524" i="5" s="1"/>
  <c r="N6270" i="5"/>
  <c r="AJ6271" i="5" s="1"/>
  <c r="N4937" i="5"/>
  <c r="AJ4938" i="5" s="1"/>
  <c r="N8583" i="5"/>
  <c r="AJ8584" i="5" s="1"/>
  <c r="N6274" i="5"/>
  <c r="AJ6275" i="5" s="1"/>
  <c r="N6827" i="5"/>
  <c r="AJ6828" i="5" s="1"/>
  <c r="N2846" i="5"/>
  <c r="AJ2847" i="5" s="1"/>
  <c r="N7188" i="5"/>
  <c r="AJ7189" i="5" s="1"/>
  <c r="N8519" i="5"/>
  <c r="AJ8520" i="5" s="1"/>
  <c r="N5656" i="5"/>
  <c r="AJ5657" i="5" s="1"/>
  <c r="N1766" i="5"/>
  <c r="AJ1767" i="5" s="1"/>
  <c r="N5097" i="5"/>
  <c r="AJ5098" i="5" s="1"/>
  <c r="N1537" i="5"/>
  <c r="AJ1538" i="5" s="1"/>
  <c r="N6898" i="5"/>
  <c r="AJ6899" i="5" s="1"/>
  <c r="N6218" i="5"/>
  <c r="AJ6219" i="5" s="1"/>
  <c r="N563" i="5"/>
  <c r="AJ564" i="5" s="1"/>
  <c r="N6138" i="5"/>
  <c r="AJ6139" i="5" s="1"/>
  <c r="N5800" i="5"/>
  <c r="AJ5801" i="5" s="1"/>
  <c r="N1525" i="5"/>
  <c r="AJ1526" i="5" s="1"/>
  <c r="N7175" i="5"/>
  <c r="AJ7176" i="5" s="1"/>
  <c r="N2822" i="5"/>
  <c r="AJ2823" i="5" s="1"/>
  <c r="N7831" i="5"/>
  <c r="AJ7832" i="5" s="1"/>
  <c r="N3484" i="5"/>
  <c r="AJ3485" i="5" s="1"/>
  <c r="N5258" i="5"/>
  <c r="AJ5259" i="5" s="1"/>
  <c r="N5536" i="5"/>
  <c r="AJ5537" i="5" s="1"/>
  <c r="N6974" i="5"/>
  <c r="AJ6975" i="5" s="1"/>
  <c r="N3388" i="5"/>
  <c r="AJ3389" i="5" s="1"/>
  <c r="N3209" i="5"/>
  <c r="AJ3210" i="5" s="1"/>
  <c r="N7919" i="5"/>
  <c r="AJ7920" i="5" s="1"/>
  <c r="N694" i="5"/>
  <c r="AJ695" i="5" s="1"/>
  <c r="N2867" i="5"/>
  <c r="AJ2868" i="5" s="1"/>
  <c r="N1124" i="5"/>
  <c r="AJ1125" i="5" s="1"/>
  <c r="N4823" i="5"/>
  <c r="AJ4824" i="5" s="1"/>
  <c r="N7820" i="5"/>
  <c r="AJ7821" i="5" s="1"/>
  <c r="N8024" i="5"/>
  <c r="AJ8025" i="5" s="1"/>
  <c r="N3410" i="5"/>
  <c r="AJ3411" i="5" s="1"/>
  <c r="N4684" i="5"/>
  <c r="AJ4685" i="5" s="1"/>
  <c r="N2772" i="5"/>
  <c r="AJ2773" i="5" s="1"/>
  <c r="N2647" i="5"/>
  <c r="AJ2648" i="5" s="1"/>
  <c r="N6534" i="5"/>
  <c r="AJ6535" i="5" s="1"/>
  <c r="N6535" i="5"/>
  <c r="AJ6536" i="5" s="1"/>
  <c r="N5567" i="5"/>
  <c r="AJ5568" i="5" s="1"/>
  <c r="N5225" i="5"/>
  <c r="AJ5226" i="5" s="1"/>
  <c r="N5143" i="5"/>
  <c r="AJ5144" i="5" s="1"/>
  <c r="N4203" i="5"/>
  <c r="AJ4204" i="5" s="1"/>
  <c r="N2886" i="5"/>
  <c r="AJ2887" i="5" s="1"/>
  <c r="N3064" i="5"/>
  <c r="AJ3065" i="5" s="1"/>
  <c r="N7634" i="5"/>
  <c r="AJ7635" i="5" s="1"/>
  <c r="N2588" i="5"/>
  <c r="AJ2589" i="5" s="1"/>
  <c r="N5490" i="5"/>
  <c r="AJ5491" i="5" s="1"/>
  <c r="N7653" i="5"/>
  <c r="AJ7654" i="5" s="1"/>
  <c r="N7807" i="5"/>
  <c r="AJ7808" i="5" s="1"/>
  <c r="N2535" i="5"/>
  <c r="AJ2536" i="5" s="1"/>
  <c r="N5259" i="5"/>
  <c r="AJ5260" i="5" s="1"/>
  <c r="N5909" i="5"/>
  <c r="AJ5910" i="5" s="1"/>
  <c r="N67" i="5"/>
  <c r="AJ68" i="5" s="1"/>
  <c r="N1001" i="5"/>
  <c r="AJ1002" i="5" s="1"/>
  <c r="N8459" i="5"/>
  <c r="AJ8460" i="5" s="1"/>
  <c r="N33" i="5"/>
  <c r="AJ34" i="5" s="1"/>
  <c r="N292" i="5"/>
  <c r="AJ293" i="5" s="1"/>
  <c r="N146" i="5"/>
  <c r="AJ147" i="5" s="1"/>
  <c r="N538" i="5"/>
  <c r="AJ539" i="5" s="1"/>
  <c r="N1508" i="5"/>
  <c r="AJ1509" i="5" s="1"/>
  <c r="N1821" i="5"/>
  <c r="AJ1822" i="5" s="1"/>
  <c r="N1957" i="5"/>
  <c r="AJ1958" i="5" s="1"/>
  <c r="N3354" i="5"/>
  <c r="AJ3355" i="5" s="1"/>
  <c r="N7769" i="5"/>
  <c r="AJ7770" i="5" s="1"/>
  <c r="P948" i="5"/>
  <c r="AK949" i="5" s="1"/>
  <c r="N3442" i="5"/>
  <c r="AJ3443" i="5" s="1"/>
  <c r="N3282" i="5"/>
  <c r="AJ3283" i="5" s="1"/>
  <c r="N5406" i="5"/>
  <c r="AJ5407" i="5" s="1"/>
  <c r="N7452" i="5"/>
  <c r="AJ7453" i="5" s="1"/>
  <c r="N2619" i="5"/>
  <c r="AJ2620" i="5" s="1"/>
  <c r="N632" i="5"/>
  <c r="AJ633" i="5" s="1"/>
  <c r="N1201" i="5"/>
  <c r="AJ1202" i="5" s="1"/>
  <c r="N2077" i="5"/>
  <c r="AJ2078" i="5" s="1"/>
  <c r="N3044" i="5"/>
  <c r="AJ3045" i="5" s="1"/>
  <c r="N2864" i="5"/>
  <c r="AJ2865" i="5" s="1"/>
  <c r="N4275" i="5"/>
  <c r="AJ4276" i="5" s="1"/>
  <c r="N4680" i="5"/>
  <c r="AJ4681" i="5" s="1"/>
  <c r="N787" i="5"/>
  <c r="AJ788" i="5" s="1"/>
  <c r="N1540" i="5"/>
  <c r="AJ1541" i="5" s="1"/>
  <c r="N1807" i="5"/>
  <c r="AJ1808" i="5" s="1"/>
  <c r="N2138" i="5"/>
  <c r="AJ2139" i="5" s="1"/>
  <c r="N2831" i="5"/>
  <c r="AJ2832" i="5" s="1"/>
  <c r="N2700" i="5"/>
  <c r="AJ2701" i="5" s="1"/>
  <c r="N3124" i="5"/>
  <c r="AJ3125" i="5" s="1"/>
  <c r="N3042" i="5"/>
  <c r="AJ3043" i="5" s="1"/>
  <c r="N3906" i="5"/>
  <c r="AJ3907" i="5" s="1"/>
  <c r="N2716" i="5"/>
  <c r="AJ2717" i="5" s="1"/>
  <c r="N7545" i="5"/>
  <c r="AJ7546" i="5" s="1"/>
  <c r="N914" i="5"/>
  <c r="AJ915" i="5" s="1"/>
  <c r="N3534" i="5"/>
  <c r="AJ3535" i="5" s="1"/>
  <c r="N2976" i="5"/>
  <c r="AJ2977" i="5" s="1"/>
  <c r="N1890" i="5"/>
  <c r="AJ1891" i="5" s="1"/>
  <c r="N2936" i="5"/>
  <c r="AJ2937" i="5" s="1"/>
  <c r="N363" i="5"/>
  <c r="AJ364" i="5" s="1"/>
  <c r="N2026" i="5"/>
  <c r="AJ2027" i="5" s="1"/>
  <c r="N2506" i="5"/>
  <c r="AJ2507" i="5" s="1"/>
  <c r="N2066" i="5"/>
  <c r="AJ2067" i="5" s="1"/>
  <c r="N2439" i="5"/>
  <c r="AJ2440" i="5" s="1"/>
  <c r="N3919" i="5"/>
  <c r="AJ3920" i="5" s="1"/>
  <c r="N509" i="5"/>
  <c r="AJ510" i="5" s="1"/>
  <c r="N718" i="5"/>
  <c r="AJ719" i="5" s="1"/>
  <c r="N2684" i="5"/>
  <c r="AJ2685" i="5" s="1"/>
  <c r="N2522" i="5"/>
  <c r="AJ2523" i="5" s="1"/>
  <c r="N224" i="5"/>
  <c r="AJ225" i="5" s="1"/>
  <c r="N692" i="5"/>
  <c r="AJ693" i="5" s="1"/>
  <c r="N2431" i="5"/>
  <c r="AJ2432" i="5" s="1"/>
  <c r="N356" i="5"/>
  <c r="AJ357" i="5" s="1"/>
  <c r="N5190" i="5"/>
  <c r="AJ5191" i="5" s="1"/>
  <c r="N4979" i="5"/>
  <c r="AJ4980" i="5" s="1"/>
  <c r="N5442" i="5"/>
  <c r="AJ5443" i="5" s="1"/>
  <c r="N3078" i="5"/>
  <c r="AJ3079" i="5" s="1"/>
  <c r="N7662" i="5"/>
  <c r="AJ7663" i="5" s="1"/>
  <c r="N7684" i="5"/>
  <c r="AJ7685" i="5" s="1"/>
  <c r="N3413" i="5"/>
  <c r="AJ3414" i="5" s="1"/>
  <c r="N2671" i="5"/>
  <c r="AJ2672" i="5" s="1"/>
  <c r="N5497" i="5"/>
  <c r="AJ5498" i="5" s="1"/>
  <c r="N7906" i="5"/>
  <c r="AJ7907" i="5" s="1"/>
  <c r="N3022" i="5"/>
  <c r="AJ3023" i="5" s="1"/>
  <c r="N4251" i="5"/>
  <c r="AJ4252" i="5" s="1"/>
  <c r="N7806" i="5"/>
  <c r="AJ7807" i="5" s="1"/>
  <c r="N8043" i="5"/>
  <c r="AJ8044" i="5" s="1"/>
  <c r="N2411" i="5"/>
  <c r="AJ2412" i="5" s="1"/>
  <c r="N3062" i="5"/>
  <c r="AJ3063" i="5" s="1"/>
  <c r="N7593" i="5"/>
  <c r="AJ7594" i="5" s="1"/>
  <c r="N7626" i="5"/>
  <c r="AJ7627" i="5" s="1"/>
  <c r="N7864" i="5"/>
  <c r="AJ7865" i="5" s="1"/>
  <c r="N3013" i="5"/>
  <c r="AJ3014" i="5" s="1"/>
  <c r="N4965" i="5"/>
  <c r="AJ4966" i="5" s="1"/>
  <c r="N5572" i="5"/>
  <c r="AJ5573" i="5" s="1"/>
  <c r="N4953" i="5"/>
  <c r="AJ4954" i="5" s="1"/>
  <c r="N5158" i="5"/>
  <c r="AJ5159" i="5" s="1"/>
  <c r="N3235" i="5"/>
  <c r="AJ3236" i="5" s="1"/>
  <c r="N5378" i="5"/>
  <c r="AJ5379" i="5" s="1"/>
  <c r="N6005" i="5"/>
  <c r="AJ6006" i="5" s="1"/>
  <c r="N6671" i="5"/>
  <c r="AJ6672" i="5" s="1"/>
  <c r="N7732" i="5"/>
  <c r="AJ7733" i="5" s="1"/>
  <c r="N7612" i="5"/>
  <c r="AJ7613" i="5" s="1"/>
  <c r="N2949" i="5"/>
  <c r="AJ2950" i="5" s="1"/>
  <c r="N4749" i="5"/>
  <c r="AJ4750" i="5" s="1"/>
  <c r="N5046" i="5"/>
  <c r="AJ5047" i="5" s="1"/>
  <c r="N5410" i="5"/>
  <c r="AJ5411" i="5" s="1"/>
  <c r="N7582" i="5"/>
  <c r="AJ7583" i="5" s="1"/>
  <c r="N4750" i="5"/>
  <c r="AJ4751" i="5" s="1"/>
  <c r="N4855" i="5"/>
  <c r="AJ4856" i="5" s="1"/>
  <c r="N5290" i="5"/>
  <c r="AJ5291" i="5" s="1"/>
  <c r="N5547" i="5"/>
  <c r="AJ5548" i="5" s="1"/>
  <c r="N3826" i="5"/>
  <c r="AJ3827" i="5" s="1"/>
  <c r="N3830" i="5"/>
  <c r="AJ3831" i="5" s="1"/>
  <c r="N4692" i="5"/>
  <c r="AJ4693" i="5" s="1"/>
  <c r="N7901" i="5"/>
  <c r="AJ7902" i="5" s="1"/>
  <c r="N2263" i="5"/>
  <c r="AJ2264" i="5" s="1"/>
  <c r="N5866" i="5"/>
  <c r="AJ5867" i="5" s="1"/>
  <c r="N586" i="5"/>
  <c r="AJ587" i="5" s="1"/>
  <c r="N471" i="5"/>
  <c r="AJ472" i="5" s="1"/>
  <c r="N2967" i="5"/>
  <c r="AJ2968" i="5" s="1"/>
  <c r="N5134" i="5"/>
  <c r="AJ5135" i="5" s="1"/>
  <c r="N5603" i="5"/>
  <c r="AJ5604" i="5" s="1"/>
  <c r="N6265" i="5"/>
  <c r="AJ6266" i="5" s="1"/>
  <c r="N6553" i="5"/>
  <c r="AJ6554" i="5" s="1"/>
  <c r="N7964" i="5"/>
  <c r="AJ7965" i="5" s="1"/>
  <c r="N5754" i="5"/>
  <c r="AJ5755" i="5" s="1"/>
  <c r="N5981" i="5"/>
  <c r="AJ5982" i="5" s="1"/>
  <c r="N7723" i="5"/>
  <c r="AJ7724" i="5" s="1"/>
  <c r="N5166" i="5"/>
  <c r="AJ5167" i="5" s="1"/>
  <c r="N7984" i="5"/>
  <c r="AJ7985" i="5" s="1"/>
  <c r="N5561" i="5"/>
  <c r="AJ5562" i="5" s="1"/>
  <c r="N5450" i="5"/>
  <c r="AJ5451" i="5" s="1"/>
  <c r="N6013" i="5"/>
  <c r="AJ6014" i="5" s="1"/>
  <c r="N7523" i="5"/>
  <c r="AJ7524" i="5" s="1"/>
  <c r="N7804" i="5"/>
  <c r="AJ7805" i="5" s="1"/>
  <c r="N7444" i="5"/>
  <c r="AJ7445" i="5" s="1"/>
  <c r="N2395" i="5"/>
  <c r="AJ2396" i="5" s="1"/>
  <c r="N4775" i="5"/>
  <c r="AJ4776" i="5" s="1"/>
  <c r="N6045" i="5"/>
  <c r="AJ6046" i="5" s="1"/>
  <c r="N6522" i="5"/>
  <c r="AJ6523" i="5" s="1"/>
  <c r="N7852" i="5"/>
  <c r="AJ7853" i="5" s="1"/>
  <c r="N7640" i="5"/>
  <c r="AJ7641" i="5" s="1"/>
  <c r="N4849" i="5"/>
  <c r="AJ4850" i="5" s="1"/>
  <c r="N4926" i="5"/>
  <c r="AJ4927" i="5" s="1"/>
  <c r="N5008" i="5"/>
  <c r="AJ5009" i="5" s="1"/>
  <c r="N5161" i="5"/>
  <c r="AJ5162" i="5" s="1"/>
  <c r="N5954" i="5"/>
  <c r="AJ5955" i="5" s="1"/>
  <c r="N6017" i="5"/>
  <c r="AJ6018" i="5" s="1"/>
  <c r="N4696" i="5"/>
  <c r="AJ4697" i="5" s="1"/>
  <c r="N1130" i="5"/>
  <c r="AJ1131" i="5" s="1"/>
  <c r="N2051" i="5"/>
  <c r="AJ2052" i="5" s="1"/>
  <c r="N412" i="5"/>
  <c r="AJ413" i="5" s="1"/>
  <c r="N473" i="5"/>
  <c r="AJ474" i="5" s="1"/>
  <c r="N1891" i="5"/>
  <c r="AJ1892" i="5" s="1"/>
  <c r="N5298" i="5"/>
  <c r="AJ5299" i="5" s="1"/>
  <c r="N2702" i="5"/>
  <c r="AJ2703" i="5" s="1"/>
  <c r="N4664" i="5"/>
  <c r="AJ4665" i="5" s="1"/>
  <c r="N4785" i="5"/>
  <c r="AJ4786" i="5" s="1"/>
  <c r="N5400" i="5"/>
  <c r="AJ5401" i="5" s="1"/>
  <c r="N5524" i="5"/>
  <c r="AJ5525" i="5" s="1"/>
  <c r="N6047" i="5"/>
  <c r="AJ6048" i="5" s="1"/>
  <c r="N7736" i="5"/>
  <c r="AJ7737" i="5" s="1"/>
  <c r="N664" i="5"/>
  <c r="AJ665" i="5" s="1"/>
  <c r="N1909" i="5"/>
  <c r="AJ1910" i="5" s="1"/>
  <c r="N2557" i="5"/>
  <c r="AJ2558" i="5" s="1"/>
  <c r="N3051" i="5"/>
  <c r="AJ3052" i="5" s="1"/>
  <c r="N5304" i="5"/>
  <c r="AJ5305" i="5" s="1"/>
  <c r="N2488" i="5"/>
  <c r="AJ2489" i="5" s="1"/>
  <c r="N3531" i="5"/>
  <c r="AJ3532" i="5" s="1"/>
  <c r="N5942" i="5"/>
  <c r="AJ5943" i="5" s="1"/>
  <c r="N6310" i="5"/>
  <c r="AJ6311" i="5" s="1"/>
  <c r="N7642" i="5"/>
  <c r="AJ7643" i="5" s="1"/>
  <c r="N7968" i="5"/>
  <c r="AJ7969" i="5" s="1"/>
  <c r="N786" i="5"/>
  <c r="AJ787" i="5" s="1"/>
  <c r="N387" i="5"/>
  <c r="AJ388" i="5" s="1"/>
  <c r="N1989" i="5"/>
  <c r="AJ1990" i="5" s="1"/>
  <c r="N2158" i="5"/>
  <c r="AJ2159" i="5" s="1"/>
  <c r="N3144" i="5"/>
  <c r="AJ3145" i="5" s="1"/>
  <c r="N3810" i="5"/>
  <c r="AJ3811" i="5" s="1"/>
  <c r="N6036" i="5"/>
  <c r="AJ6037" i="5" s="1"/>
  <c r="N2560" i="5"/>
  <c r="AJ2561" i="5" s="1"/>
  <c r="N2137" i="5"/>
  <c r="AJ2138" i="5" s="1"/>
  <c r="N2236" i="5"/>
  <c r="AJ2237" i="5" s="1"/>
  <c r="N2746" i="5"/>
  <c r="AJ2747" i="5" s="1"/>
  <c r="N2583" i="5"/>
  <c r="AJ2584" i="5" s="1"/>
  <c r="N3862" i="5"/>
  <c r="AJ3863" i="5" s="1"/>
  <c r="N4791" i="5"/>
  <c r="AJ4792" i="5" s="1"/>
  <c r="N5043" i="5"/>
  <c r="AJ5044" i="5" s="1"/>
  <c r="N5422" i="5"/>
  <c r="AJ5423" i="5" s="1"/>
  <c r="N6393" i="5"/>
  <c r="AJ6394" i="5" s="1"/>
  <c r="N6544" i="5"/>
  <c r="AJ6545" i="5" s="1"/>
  <c r="N7559" i="5"/>
  <c r="AJ7560" i="5" s="1"/>
  <c r="N2828" i="5"/>
  <c r="AJ2829" i="5" s="1"/>
  <c r="N546" i="5"/>
  <c r="AJ547" i="5" s="1"/>
  <c r="N1799" i="5"/>
  <c r="AJ1800" i="5" s="1"/>
  <c r="N1838" i="5"/>
  <c r="AJ1839" i="5" s="1"/>
  <c r="N3858" i="5"/>
  <c r="AJ3859" i="5" s="1"/>
  <c r="N3211" i="5"/>
  <c r="AJ3212" i="5" s="1"/>
  <c r="N3818" i="5"/>
  <c r="AJ3819" i="5" s="1"/>
  <c r="N5296" i="5"/>
  <c r="AJ5297" i="5" s="1"/>
  <c r="N6425" i="5"/>
  <c r="AJ6426" i="5" s="1"/>
  <c r="N6651" i="5"/>
  <c r="AJ6652" i="5" s="1"/>
  <c r="N340" i="5"/>
  <c r="AJ341" i="5" s="1"/>
  <c r="N4311" i="5"/>
  <c r="AJ4312" i="5" s="1"/>
  <c r="N4211" i="5"/>
  <c r="AJ4212" i="5" s="1"/>
  <c r="N4730" i="5"/>
  <c r="AJ4731" i="5" s="1"/>
  <c r="N4743" i="5"/>
  <c r="AJ4744" i="5" s="1"/>
  <c r="N5607" i="5"/>
  <c r="AJ5608" i="5" s="1"/>
  <c r="N5630" i="5"/>
  <c r="AJ5631" i="5" s="1"/>
  <c r="N6097" i="5"/>
  <c r="AJ6098" i="5" s="1"/>
  <c r="N7590" i="5"/>
  <c r="AJ7591" i="5" s="1"/>
  <c r="N7967" i="5"/>
  <c r="AJ7968" i="5" s="1"/>
  <c r="N4443" i="5"/>
  <c r="AJ4444" i="5" s="1"/>
  <c r="N5372" i="5"/>
  <c r="AJ5373" i="5" s="1"/>
  <c r="N5584" i="5"/>
  <c r="AJ5585" i="5" s="1"/>
  <c r="N6583" i="5"/>
  <c r="AJ6584" i="5" s="1"/>
  <c r="N7764" i="5"/>
  <c r="AJ7765" i="5" s="1"/>
  <c r="N7862" i="5"/>
  <c r="AJ7863" i="5" s="1"/>
  <c r="N6947" i="5"/>
  <c r="AJ6948" i="5" s="1"/>
  <c r="N5198" i="5"/>
  <c r="AJ5199" i="5" s="1"/>
  <c r="N5727" i="5"/>
  <c r="AJ5728" i="5" s="1"/>
  <c r="N5900" i="5"/>
  <c r="AJ5901" i="5" s="1"/>
  <c r="N7766" i="5"/>
  <c r="AJ7767" i="5" s="1"/>
  <c r="N3871" i="5"/>
  <c r="AJ3872" i="5" s="1"/>
  <c r="N4729" i="5"/>
  <c r="AJ4730" i="5" s="1"/>
  <c r="N5144" i="5"/>
  <c r="AJ5145" i="5" s="1"/>
  <c r="N5390" i="5"/>
  <c r="AJ5391" i="5" s="1"/>
  <c r="N5461" i="5"/>
  <c r="AJ5462" i="5" s="1"/>
  <c r="N5852" i="5"/>
  <c r="AJ5853" i="5" s="1"/>
  <c r="N7774" i="5"/>
  <c r="AJ7775" i="5" s="1"/>
  <c r="N1166" i="5"/>
  <c r="AJ1167" i="5" s="1"/>
  <c r="N4319" i="5"/>
  <c r="AJ4320" i="5" s="1"/>
  <c r="N4991" i="5"/>
  <c r="AJ4992" i="5" s="1"/>
  <c r="N5322" i="5"/>
  <c r="AJ5323" i="5" s="1"/>
  <c r="N6320" i="5"/>
  <c r="AJ6321" i="5" s="1"/>
  <c r="N6578" i="5"/>
  <c r="AJ6579" i="5" s="1"/>
  <c r="N7550" i="5"/>
  <c r="AJ7551" i="5" s="1"/>
  <c r="N7527" i="5"/>
  <c r="AJ7528" i="5" s="1"/>
  <c r="N7951" i="5"/>
  <c r="AJ7952" i="5" s="1"/>
  <c r="N5532" i="5"/>
  <c r="AJ5533" i="5" s="1"/>
  <c r="N2118" i="5"/>
  <c r="AJ2119" i="5" s="1"/>
  <c r="N5706" i="5"/>
  <c r="AJ5707" i="5" s="1"/>
  <c r="N83" i="5"/>
  <c r="AJ84" i="5" s="1"/>
  <c r="N6639" i="5"/>
  <c r="AJ6640" i="5" s="1"/>
  <c r="N777" i="5"/>
  <c r="AJ778" i="5" s="1"/>
  <c r="N5247" i="5"/>
  <c r="AJ5248" i="5" s="1"/>
  <c r="N5694" i="5"/>
  <c r="AJ5695" i="5" s="1"/>
  <c r="N8046" i="5"/>
  <c r="AJ8047" i="5" s="1"/>
  <c r="N6521" i="5"/>
  <c r="AJ6522" i="5" s="1"/>
  <c r="N215" i="5"/>
  <c r="AJ216" i="5" s="1"/>
  <c r="N5742" i="5"/>
  <c r="AJ5743" i="5" s="1"/>
  <c r="N5595" i="5"/>
  <c r="AJ5596" i="5" s="1"/>
  <c r="N7020" i="5"/>
  <c r="AJ7021" i="5" s="1"/>
  <c r="N2121" i="5"/>
  <c r="AJ2122" i="5" s="1"/>
  <c r="N7013" i="5"/>
  <c r="AJ7014" i="5" s="1"/>
  <c r="N6753" i="5"/>
  <c r="AJ6754" i="5" s="1"/>
  <c r="N8374" i="5"/>
  <c r="AJ8375" i="5" s="1"/>
  <c r="N6817" i="5"/>
  <c r="AJ6818" i="5" s="1"/>
  <c r="N6972" i="5"/>
  <c r="AJ6973" i="5" s="1"/>
  <c r="N6759" i="5"/>
  <c r="AJ6760" i="5" s="1"/>
  <c r="N6896" i="5"/>
  <c r="AJ6897" i="5" s="1"/>
  <c r="N1111" i="5"/>
  <c r="AJ1112" i="5" s="1"/>
  <c r="N6888" i="5"/>
  <c r="AJ6889" i="5" s="1"/>
  <c r="N2147" i="5"/>
  <c r="AJ2148" i="5" s="1"/>
  <c r="N2934" i="5"/>
  <c r="AJ2935" i="5" s="1"/>
  <c r="N3355" i="5"/>
  <c r="AJ3356" i="5" s="1"/>
  <c r="N342" i="5"/>
  <c r="AJ343" i="5" s="1"/>
  <c r="N556" i="5"/>
  <c r="AJ557" i="5" s="1"/>
  <c r="N1205" i="5"/>
  <c r="AJ1206" i="5" s="1"/>
  <c r="N1916" i="5"/>
  <c r="AJ1917" i="5" s="1"/>
  <c r="N2122" i="5"/>
  <c r="AJ2123" i="5" s="1"/>
  <c r="N2074" i="5"/>
  <c r="AJ2075" i="5" s="1"/>
  <c r="N3494" i="5"/>
  <c r="AJ3495" i="5" s="1"/>
  <c r="N3887" i="5"/>
  <c r="AJ3888" i="5" s="1"/>
  <c r="N3305" i="5"/>
  <c r="AJ3306" i="5" s="1"/>
  <c r="N3761" i="5"/>
  <c r="AJ3762" i="5" s="1"/>
  <c r="N5173" i="5"/>
  <c r="AJ5174" i="5" s="1"/>
  <c r="N6141" i="5"/>
  <c r="AJ6142" i="5" s="1"/>
  <c r="N6604" i="5"/>
  <c r="AJ6605" i="5" s="1"/>
  <c r="N170" i="5"/>
  <c r="AJ171" i="5" s="1"/>
  <c r="P1664" i="5"/>
  <c r="AK1665" i="5" s="1"/>
  <c r="N1755" i="5"/>
  <c r="AJ1756" i="5" s="1"/>
  <c r="N1932" i="5"/>
  <c r="AJ1933" i="5" s="1"/>
  <c r="N3012" i="5"/>
  <c r="AJ3013" i="5" s="1"/>
  <c r="N2578" i="5"/>
  <c r="AJ2579" i="5" s="1"/>
  <c r="N3026" i="5"/>
  <c r="AJ3027" i="5" s="1"/>
  <c r="N3063" i="5"/>
  <c r="AJ3064" i="5" s="1"/>
  <c r="N3242" i="5"/>
  <c r="AJ3243" i="5" s="1"/>
  <c r="N3333" i="5"/>
  <c r="AJ3334" i="5" s="1"/>
  <c r="N3903" i="5"/>
  <c r="AJ3904" i="5" s="1"/>
  <c r="N3870" i="5"/>
  <c r="AJ3871" i="5" s="1"/>
  <c r="N4084" i="5"/>
  <c r="AJ4085" i="5" s="1"/>
  <c r="N4600" i="5"/>
  <c r="AJ4601" i="5" s="1"/>
  <c r="N4673" i="5"/>
  <c r="AJ4674" i="5" s="1"/>
  <c r="N4690" i="5"/>
  <c r="AJ4691" i="5" s="1"/>
  <c r="N4804" i="5"/>
  <c r="AJ4805" i="5" s="1"/>
  <c r="N6769" i="5"/>
  <c r="AJ6770" i="5" s="1"/>
  <c r="N174" i="5"/>
  <c r="AJ175" i="5" s="1"/>
  <c r="N240" i="5"/>
  <c r="AJ241" i="5" s="1"/>
  <c r="N252" i="5"/>
  <c r="AJ253" i="5" s="1"/>
  <c r="N2000" i="5"/>
  <c r="AJ2001" i="5" s="1"/>
  <c r="N2145" i="5"/>
  <c r="AJ2146" i="5" s="1"/>
  <c r="N2286" i="5"/>
  <c r="AJ2287" i="5" s="1"/>
  <c r="N2827" i="5"/>
  <c r="AJ2828" i="5" s="1"/>
  <c r="N2483" i="5"/>
  <c r="AJ2484" i="5" s="1"/>
  <c r="N3253" i="5"/>
  <c r="AJ3254" i="5" s="1"/>
  <c r="N3328" i="5"/>
  <c r="AJ3329" i="5" s="1"/>
  <c r="N3399" i="5"/>
  <c r="AJ3400" i="5" s="1"/>
  <c r="N4452" i="5"/>
  <c r="AJ4453" i="5" s="1"/>
  <c r="N4227" i="5"/>
  <c r="AJ4228" i="5" s="1"/>
  <c r="N5065" i="5"/>
  <c r="AJ5066" i="5" s="1"/>
  <c r="N6347" i="5"/>
  <c r="AJ6348" i="5" s="1"/>
  <c r="N7526" i="5"/>
  <c r="AJ7527" i="5" s="1"/>
  <c r="N3180" i="5"/>
  <c r="AJ3181" i="5" s="1"/>
  <c r="N4327" i="5"/>
  <c r="AJ4328" i="5" s="1"/>
  <c r="N4861" i="5"/>
  <c r="AJ4862" i="5" s="1"/>
  <c r="N7629" i="5"/>
  <c r="AJ7630" i="5" s="1"/>
  <c r="N7603" i="5"/>
  <c r="AJ7604" i="5" s="1"/>
  <c r="N1919" i="5"/>
  <c r="AJ1920" i="5" s="1"/>
  <c r="N2820" i="5"/>
  <c r="AJ2821" i="5" s="1"/>
  <c r="N2732" i="5"/>
  <c r="AJ2733" i="5" s="1"/>
  <c r="N595" i="5"/>
  <c r="AJ596" i="5" s="1"/>
  <c r="N1134" i="5"/>
  <c r="AJ1135" i="5" s="1"/>
  <c r="N1604" i="5"/>
  <c r="AJ1605" i="5" s="1"/>
  <c r="N1999" i="5"/>
  <c r="AJ2000" i="5" s="1"/>
  <c r="N2055" i="5"/>
  <c r="AJ2056" i="5" s="1"/>
  <c r="N2409" i="5"/>
  <c r="AJ2410" i="5" s="1"/>
  <c r="N2097" i="5"/>
  <c r="AJ2098" i="5" s="1"/>
  <c r="N3094" i="5"/>
  <c r="AJ3095" i="5" s="1"/>
  <c r="N2854" i="5"/>
  <c r="AJ2855" i="5" s="1"/>
  <c r="N3194" i="5"/>
  <c r="AJ3195" i="5" s="1"/>
  <c r="N3518" i="5"/>
  <c r="AJ3519" i="5" s="1"/>
  <c r="N3428" i="5"/>
  <c r="AJ3429" i="5" s="1"/>
  <c r="N3575" i="5"/>
  <c r="AJ3576" i="5" s="1"/>
  <c r="N4641" i="5"/>
  <c r="AJ4642" i="5" s="1"/>
  <c r="N5047" i="5"/>
  <c r="AJ5048" i="5" s="1"/>
  <c r="N2042" i="5"/>
  <c r="AJ2043" i="5" s="1"/>
  <c r="N774" i="5"/>
  <c r="AJ775" i="5" s="1"/>
  <c r="P1085" i="5"/>
  <c r="AK1086" i="5" s="1"/>
  <c r="N1835" i="5"/>
  <c r="AJ1836" i="5" s="1"/>
  <c r="N1857" i="5"/>
  <c r="AJ1858" i="5" s="1"/>
  <c r="N1933" i="5"/>
  <c r="AJ1934" i="5" s="1"/>
  <c r="N2008" i="5"/>
  <c r="AJ2009" i="5" s="1"/>
  <c r="N2058" i="5"/>
  <c r="AJ2059" i="5" s="1"/>
  <c r="N2126" i="5"/>
  <c r="AJ2127" i="5" s="1"/>
  <c r="N2463" i="5"/>
  <c r="AJ2464" i="5" s="1"/>
  <c r="N2955" i="5"/>
  <c r="AJ2956" i="5" s="1"/>
  <c r="N3582" i="5"/>
  <c r="AJ3583" i="5" s="1"/>
  <c r="N3205" i="5"/>
  <c r="AJ3206" i="5" s="1"/>
  <c r="N3550" i="5"/>
  <c r="AJ3551" i="5" s="1"/>
  <c r="N3668" i="5"/>
  <c r="AJ3669" i="5" s="1"/>
  <c r="N3950" i="5"/>
  <c r="AJ3951" i="5" s="1"/>
  <c r="N2993" i="5"/>
  <c r="AJ2994" i="5" s="1"/>
  <c r="N3607" i="5"/>
  <c r="AJ3608" i="5" s="1"/>
  <c r="N4632" i="5"/>
  <c r="AJ4633" i="5" s="1"/>
  <c r="N4963" i="5"/>
  <c r="AJ4964" i="5" s="1"/>
  <c r="N5417" i="5"/>
  <c r="AJ5418" i="5" s="1"/>
  <c r="N7771" i="5"/>
  <c r="AJ7772" i="5" s="1"/>
  <c r="N2069" i="5"/>
  <c r="AJ2070" i="5" s="1"/>
  <c r="N2730" i="5"/>
  <c r="AJ2731" i="5" s="1"/>
  <c r="N235" i="5"/>
  <c r="AJ236" i="5" s="1"/>
  <c r="N735" i="5"/>
  <c r="AJ736" i="5" s="1"/>
  <c r="N2064" i="5"/>
  <c r="AJ2065" i="5" s="1"/>
  <c r="N2293" i="5"/>
  <c r="AJ2294" i="5" s="1"/>
  <c r="N2764" i="5"/>
  <c r="AJ2765" i="5" s="1"/>
  <c r="N3738" i="5"/>
  <c r="AJ3739" i="5" s="1"/>
  <c r="N3100" i="5"/>
  <c r="AJ3101" i="5" s="1"/>
  <c r="N3495" i="5"/>
  <c r="AJ3496" i="5" s="1"/>
  <c r="N3639" i="5"/>
  <c r="AJ3640" i="5" s="1"/>
  <c r="N234" i="5"/>
  <c r="AJ235" i="5" s="1"/>
  <c r="N732" i="5"/>
  <c r="AJ733" i="5" s="1"/>
  <c r="N1168" i="5"/>
  <c r="AJ1169" i="5" s="1"/>
  <c r="N1840" i="5"/>
  <c r="AJ1841" i="5" s="1"/>
  <c r="N1987" i="5"/>
  <c r="AJ1988" i="5" s="1"/>
  <c r="N2070" i="5"/>
  <c r="AJ2071" i="5" s="1"/>
  <c r="N2707" i="5"/>
  <c r="AJ2708" i="5" s="1"/>
  <c r="N2521" i="5"/>
  <c r="AJ2522" i="5" s="1"/>
  <c r="N2686" i="5"/>
  <c r="AJ2687" i="5" s="1"/>
  <c r="N2766" i="5"/>
  <c r="AJ2767" i="5" s="1"/>
  <c r="N2251" i="5"/>
  <c r="AJ2252" i="5" s="1"/>
  <c r="N2307" i="5"/>
  <c r="AJ2308" i="5" s="1"/>
  <c r="N2642" i="5"/>
  <c r="AJ2643" i="5" s="1"/>
  <c r="N2923" i="5"/>
  <c r="AJ2924" i="5" s="1"/>
  <c r="N3104" i="5"/>
  <c r="AJ3105" i="5" s="1"/>
  <c r="N3760" i="5"/>
  <c r="AJ3761" i="5" s="1"/>
  <c r="N2375" i="5"/>
  <c r="AJ2376" i="5" s="1"/>
  <c r="N3130" i="5"/>
  <c r="AJ3131" i="5" s="1"/>
  <c r="N3396" i="5"/>
  <c r="AJ3397" i="5" s="1"/>
  <c r="N3527" i="5"/>
  <c r="AJ3528" i="5" s="1"/>
  <c r="N4679" i="5"/>
  <c r="AJ4680" i="5" s="1"/>
  <c r="N4647" i="5"/>
  <c r="AJ4648" i="5" s="1"/>
  <c r="N4669" i="5"/>
  <c r="AJ4670" i="5" s="1"/>
  <c r="N5174" i="5"/>
  <c r="AJ5175" i="5" s="1"/>
  <c r="N5292" i="5"/>
  <c r="AJ5293" i="5" s="1"/>
  <c r="N5593" i="5"/>
  <c r="AJ5594" i="5" s="1"/>
  <c r="N5907" i="5"/>
  <c r="AJ5908" i="5" s="1"/>
  <c r="N6053" i="5"/>
  <c r="AJ6054" i="5" s="1"/>
  <c r="N6343" i="5"/>
  <c r="AJ6344" i="5" s="1"/>
  <c r="N6407" i="5"/>
  <c r="AJ6408" i="5" s="1"/>
  <c r="N6471" i="5"/>
  <c r="AJ6472" i="5" s="1"/>
  <c r="N7921" i="5"/>
  <c r="AJ7922" i="5" s="1"/>
  <c r="N179" i="5"/>
  <c r="AJ180" i="5" s="1"/>
  <c r="N559" i="5"/>
  <c r="AJ560" i="5" s="1"/>
  <c r="N1361" i="5"/>
  <c r="AJ1362" i="5" s="1"/>
  <c r="N1117" i="5"/>
  <c r="AJ1118" i="5" s="1"/>
  <c r="N27" i="5"/>
  <c r="AJ28" i="5" s="1"/>
  <c r="N1148" i="5"/>
  <c r="AJ1149" i="5" s="1"/>
  <c r="N2061" i="5"/>
  <c r="AJ2062" i="5" s="1"/>
  <c r="N2292" i="5"/>
  <c r="AJ2293" i="5" s="1"/>
  <c r="N4838" i="5"/>
  <c r="AJ4839" i="5" s="1"/>
  <c r="N5218" i="5"/>
  <c r="AJ5219" i="5" s="1"/>
  <c r="N5413" i="5"/>
  <c r="AJ5414" i="5" s="1"/>
  <c r="N5718" i="5"/>
  <c r="AJ5719" i="5" s="1"/>
  <c r="N7537" i="5"/>
  <c r="AJ7538" i="5" s="1"/>
  <c r="N7788" i="5"/>
  <c r="AJ7789" i="5" s="1"/>
  <c r="N6877" i="5"/>
  <c r="AJ6878" i="5" s="1"/>
  <c r="N1005" i="5"/>
  <c r="AJ1006" i="5" s="1"/>
  <c r="N239" i="5"/>
  <c r="AJ240" i="5" s="1"/>
  <c r="N1898" i="5"/>
  <c r="AJ1899" i="5" s="1"/>
  <c r="N2093" i="5"/>
  <c r="AJ2094" i="5" s="1"/>
  <c r="N2259" i="5"/>
  <c r="AJ2260" i="5" s="1"/>
  <c r="N2511" i="5"/>
  <c r="AJ2512" i="5" s="1"/>
  <c r="N2391" i="5"/>
  <c r="AJ2392" i="5" s="1"/>
  <c r="N2400" i="5"/>
  <c r="AJ2401" i="5" s="1"/>
  <c r="N2894" i="5"/>
  <c r="AJ2895" i="5" s="1"/>
  <c r="N3059" i="5"/>
  <c r="AJ3060" i="5" s="1"/>
  <c r="N3208" i="5"/>
  <c r="AJ3209" i="5" s="1"/>
  <c r="N2870" i="5"/>
  <c r="AJ2871" i="5" s="1"/>
  <c r="N3571" i="5"/>
  <c r="AJ3572" i="5" s="1"/>
  <c r="N2836" i="5"/>
  <c r="AJ2837" i="5" s="1"/>
  <c r="N3632" i="5"/>
  <c r="AJ3633" i="5" s="1"/>
  <c r="N3790" i="5"/>
  <c r="AJ3791" i="5" s="1"/>
  <c r="N4025" i="5"/>
  <c r="AJ4026" i="5" s="1"/>
  <c r="N4637" i="5"/>
  <c r="AJ4638" i="5" s="1"/>
  <c r="N5391" i="5"/>
  <c r="AJ5392" i="5" s="1"/>
  <c r="N5873" i="5"/>
  <c r="AJ5874" i="5" s="1"/>
  <c r="N6532" i="5"/>
  <c r="AJ6533" i="5" s="1"/>
  <c r="N6148" i="5"/>
  <c r="AJ6149" i="5" s="1"/>
  <c r="N7649" i="5"/>
  <c r="AJ7650" i="5" s="1"/>
  <c r="N7535" i="5"/>
  <c r="AJ7536" i="5" s="1"/>
  <c r="N7859" i="5"/>
  <c r="AJ7860" i="5" s="1"/>
  <c r="N7773" i="5"/>
  <c r="AJ7774" i="5" s="1"/>
  <c r="N1486" i="5"/>
  <c r="AJ1487" i="5" s="1"/>
  <c r="N481" i="5"/>
  <c r="AJ482" i="5" s="1"/>
  <c r="N1235" i="5"/>
  <c r="AJ1236" i="5" s="1"/>
  <c r="N168" i="5"/>
  <c r="AJ169" i="5" s="1"/>
  <c r="N73" i="5"/>
  <c r="AJ74" i="5" s="1"/>
  <c r="N169" i="5"/>
  <c r="AJ170" i="5" s="1"/>
  <c r="N1841" i="5"/>
  <c r="AJ1842" i="5" s="1"/>
  <c r="N1743" i="5"/>
  <c r="AJ1744" i="5" s="1"/>
  <c r="N1929" i="5"/>
  <c r="AJ1930" i="5" s="1"/>
  <c r="N2587" i="5"/>
  <c r="AJ2588" i="5" s="1"/>
  <c r="N2407" i="5"/>
  <c r="AJ2408" i="5" s="1"/>
  <c r="N3568" i="5"/>
  <c r="AJ3569" i="5" s="1"/>
  <c r="N3725" i="5"/>
  <c r="AJ3726" i="5" s="1"/>
  <c r="N3210" i="5"/>
  <c r="AJ3211" i="5" s="1"/>
  <c r="N3011" i="5"/>
  <c r="AJ3012" i="5" s="1"/>
  <c r="N3048" i="5"/>
  <c r="AJ3049" i="5" s="1"/>
  <c r="N4144" i="5"/>
  <c r="AJ4145" i="5" s="1"/>
  <c r="N4642" i="5"/>
  <c r="AJ4643" i="5" s="1"/>
  <c r="N5151" i="5"/>
  <c r="AJ5152" i="5" s="1"/>
  <c r="N7561" i="5"/>
  <c r="AJ7562" i="5" s="1"/>
  <c r="N7534" i="5"/>
  <c r="AJ7535" i="5" s="1"/>
  <c r="N8200" i="5"/>
  <c r="AJ8201" i="5" s="1"/>
  <c r="N992" i="5"/>
  <c r="AJ993" i="5" s="1"/>
  <c r="N1127" i="5"/>
  <c r="AJ1128" i="5" s="1"/>
  <c r="N696" i="5"/>
  <c r="AJ697" i="5" s="1"/>
  <c r="P1089" i="5"/>
  <c r="AK1090" i="5" s="1"/>
  <c r="N3499" i="5"/>
  <c r="AJ3500" i="5" s="1"/>
  <c r="N1217" i="5"/>
  <c r="AJ1218" i="5" s="1"/>
  <c r="N379" i="5"/>
  <c r="AJ380" i="5" s="1"/>
  <c r="N529" i="5"/>
  <c r="AJ530" i="5" s="1"/>
  <c r="N1229" i="5"/>
  <c r="AJ1230" i="5" s="1"/>
  <c r="N1524" i="5"/>
  <c r="AJ1525" i="5" s="1"/>
  <c r="N1828" i="5"/>
  <c r="AJ1829" i="5" s="1"/>
  <c r="N1986" i="5"/>
  <c r="AJ1987" i="5" s="1"/>
  <c r="N2152" i="5"/>
  <c r="AJ2153" i="5" s="1"/>
  <c r="N2527" i="5"/>
  <c r="AJ2528" i="5" s="1"/>
  <c r="N2736" i="5"/>
  <c r="AJ2737" i="5" s="1"/>
  <c r="N2450" i="5"/>
  <c r="AJ2451" i="5" s="1"/>
  <c r="N2823" i="5"/>
  <c r="AJ2824" i="5" s="1"/>
  <c r="N2748" i="5"/>
  <c r="AJ2749" i="5" s="1"/>
  <c r="N3306" i="5"/>
  <c r="AJ3307" i="5" s="1"/>
  <c r="N3661" i="5"/>
  <c r="AJ3662" i="5" s="1"/>
  <c r="N2951" i="5"/>
  <c r="AJ2952" i="5" s="1"/>
  <c r="N3850" i="5"/>
  <c r="AJ3851" i="5" s="1"/>
  <c r="N4097" i="5"/>
  <c r="AJ4098" i="5" s="1"/>
  <c r="N4219" i="5"/>
  <c r="AJ4220" i="5" s="1"/>
  <c r="N4911" i="5"/>
  <c r="AJ4912" i="5" s="1"/>
  <c r="N5281" i="5"/>
  <c r="AJ5282" i="5" s="1"/>
  <c r="N5523" i="5"/>
  <c r="AJ5524" i="5" s="1"/>
  <c r="N5535" i="5"/>
  <c r="AJ5536" i="5" s="1"/>
  <c r="N5701" i="5"/>
  <c r="AJ5702" i="5" s="1"/>
  <c r="N5896" i="5"/>
  <c r="AJ5897" i="5" s="1"/>
  <c r="N6311" i="5"/>
  <c r="AJ6312" i="5" s="1"/>
  <c r="N6375" i="5"/>
  <c r="AJ6376" i="5" s="1"/>
  <c r="N6439" i="5"/>
  <c r="AJ6440" i="5" s="1"/>
  <c r="N7522" i="5"/>
  <c r="AJ7523" i="5" s="1"/>
  <c r="N5084" i="5"/>
  <c r="AJ5085" i="5" s="1"/>
  <c r="N199" i="5"/>
  <c r="AJ200" i="5" s="1"/>
  <c r="N2644" i="5"/>
  <c r="AJ2645" i="5" s="1"/>
  <c r="N3635" i="5"/>
  <c r="AJ3636" i="5" s="1"/>
  <c r="N3696" i="5"/>
  <c r="AJ3697" i="5" s="1"/>
  <c r="N297" i="5"/>
  <c r="AJ298" i="5" s="1"/>
  <c r="N627" i="5"/>
  <c r="AJ628" i="5" s="1"/>
  <c r="N1192" i="5"/>
  <c r="AJ1193" i="5" s="1"/>
  <c r="N236" i="5"/>
  <c r="AJ237" i="5" s="1"/>
  <c r="N266" i="5"/>
  <c r="AJ267" i="5" s="1"/>
  <c r="N667" i="5"/>
  <c r="AJ668" i="5" s="1"/>
  <c r="N2052" i="5"/>
  <c r="AJ2053" i="5" s="1"/>
  <c r="N2006" i="5"/>
  <c r="AJ2007" i="5" s="1"/>
  <c r="N2779" i="5"/>
  <c r="AJ2780" i="5" s="1"/>
  <c r="N2424" i="5"/>
  <c r="AJ2425" i="5" s="1"/>
  <c r="N2654" i="5"/>
  <c r="AJ2655" i="5" s="1"/>
  <c r="N2788" i="5"/>
  <c r="AJ2789" i="5" s="1"/>
  <c r="N2928" i="5"/>
  <c r="AJ2929" i="5" s="1"/>
  <c r="N3019" i="5"/>
  <c r="AJ3020" i="5" s="1"/>
  <c r="N2567" i="5"/>
  <c r="AJ2568" i="5" s="1"/>
  <c r="N3603" i="5"/>
  <c r="AJ3604" i="5" s="1"/>
  <c r="N3126" i="5"/>
  <c r="AJ3127" i="5" s="1"/>
  <c r="N3728" i="5"/>
  <c r="AJ3729" i="5" s="1"/>
  <c r="N2719" i="5"/>
  <c r="AJ2720" i="5" s="1"/>
  <c r="N4235" i="5"/>
  <c r="AJ4236" i="5" s="1"/>
  <c r="N4331" i="5"/>
  <c r="AJ4332" i="5" s="1"/>
  <c r="N4605" i="5"/>
  <c r="AJ4606" i="5" s="1"/>
  <c r="N4995" i="5"/>
  <c r="AJ4996" i="5" s="1"/>
  <c r="N5539" i="5"/>
  <c r="AJ5540" i="5" s="1"/>
  <c r="N7661" i="5"/>
  <c r="AJ7662" i="5" s="1"/>
  <c r="N7544" i="5"/>
  <c r="AJ7545" i="5" s="1"/>
  <c r="N7873" i="5"/>
  <c r="AJ7874" i="5" s="1"/>
  <c r="N7652" i="5"/>
  <c r="AJ7653" i="5" s="1"/>
  <c r="N272" i="5"/>
  <c r="AJ273" i="5" s="1"/>
  <c r="N131" i="5"/>
  <c r="AJ132" i="5" s="1"/>
  <c r="N2296" i="5"/>
  <c r="AJ2297" i="5" s="1"/>
  <c r="N3146" i="5"/>
  <c r="AJ3147" i="5" s="1"/>
  <c r="N2796" i="5"/>
  <c r="AJ2797" i="5" s="1"/>
  <c r="N123" i="5"/>
  <c r="AJ124" i="5" s="1"/>
  <c r="N427" i="5"/>
  <c r="AJ428" i="5" s="1"/>
  <c r="N701" i="5"/>
  <c r="AJ702" i="5" s="1"/>
  <c r="N583" i="5"/>
  <c r="AJ584" i="5" s="1"/>
  <c r="N1060" i="5"/>
  <c r="AJ1061" i="5" s="1"/>
  <c r="N1971" i="5"/>
  <c r="AJ1972" i="5" s="1"/>
  <c r="N1917" i="5"/>
  <c r="AJ1918" i="5" s="1"/>
  <c r="N2139" i="5"/>
  <c r="AJ2140" i="5" s="1"/>
  <c r="N2582" i="5"/>
  <c r="AJ2583" i="5" s="1"/>
  <c r="N2742" i="5"/>
  <c r="AJ2743" i="5" s="1"/>
  <c r="N2473" i="5"/>
  <c r="AJ2474" i="5" s="1"/>
  <c r="N2952" i="5"/>
  <c r="AJ2953" i="5" s="1"/>
  <c r="N3072" i="5"/>
  <c r="AJ3073" i="5" s="1"/>
  <c r="N3664" i="5"/>
  <c r="AJ3665" i="5" s="1"/>
  <c r="N3016" i="5"/>
  <c r="AJ3017" i="5" s="1"/>
  <c r="N2738" i="5"/>
  <c r="AJ2739" i="5" s="1"/>
  <c r="N4071" i="5"/>
  <c r="AJ4072" i="5" s="1"/>
  <c r="N5473" i="5"/>
  <c r="AJ5474" i="5" s="1"/>
  <c r="N5957" i="5"/>
  <c r="AJ5958" i="5" s="1"/>
  <c r="N6201" i="5"/>
  <c r="AJ6202" i="5" s="1"/>
  <c r="N6276" i="5"/>
  <c r="AJ6277" i="5" s="1"/>
  <c r="N7770" i="5"/>
  <c r="AJ7771" i="5" s="1"/>
  <c r="N519" i="5"/>
  <c r="AJ520" i="5" s="1"/>
  <c r="N3561" i="5"/>
  <c r="AJ3562" i="5" s="1"/>
  <c r="N6771" i="5"/>
  <c r="AJ6772" i="5" s="1"/>
  <c r="N8164" i="5"/>
  <c r="AJ8165" i="5" s="1"/>
  <c r="N8097" i="5"/>
  <c r="AJ8098" i="5" s="1"/>
  <c r="N4975" i="5"/>
  <c r="AJ4976" i="5" s="1"/>
  <c r="N4711" i="5"/>
  <c r="AJ4712" i="5" s="1"/>
  <c r="N7058" i="5"/>
  <c r="AJ7059" i="5" s="1"/>
  <c r="N6591" i="5"/>
  <c r="AJ6592" i="5" s="1"/>
  <c r="N6869" i="5"/>
  <c r="AJ6870" i="5" s="1"/>
  <c r="N6402" i="5"/>
  <c r="AJ6403" i="5" s="1"/>
  <c r="N7042" i="5"/>
  <c r="AJ7043" i="5" s="1"/>
  <c r="N7955" i="5"/>
  <c r="AJ7956" i="5" s="1"/>
  <c r="N6388" i="5"/>
  <c r="AJ6389" i="5" s="1"/>
  <c r="N8140" i="5"/>
  <c r="AJ8141" i="5" s="1"/>
  <c r="N7017" i="5"/>
  <c r="AJ7018" i="5" s="1"/>
  <c r="N8172" i="5"/>
  <c r="AJ8173" i="5" s="1"/>
  <c r="N8051" i="5"/>
  <c r="AJ8052" i="5" s="1"/>
  <c r="N3433" i="5"/>
  <c r="AJ3434" i="5" s="1"/>
  <c r="N346" i="5"/>
  <c r="AJ347" i="5" s="1"/>
  <c r="N659" i="5"/>
  <c r="AJ660" i="5" s="1"/>
  <c r="N1064" i="5"/>
  <c r="AJ1065" i="5" s="1"/>
  <c r="N1180" i="5"/>
  <c r="AJ1181" i="5" s="1"/>
  <c r="N1811" i="5"/>
  <c r="AJ1812" i="5" s="1"/>
  <c r="N1829" i="5"/>
  <c r="AJ1830" i="5" s="1"/>
  <c r="N1687" i="5"/>
  <c r="AJ1688" i="5" s="1"/>
  <c r="N2110" i="5"/>
  <c r="AJ2111" i="5" s="1"/>
  <c r="N1910" i="5"/>
  <c r="AJ1911" i="5" s="1"/>
  <c r="N2408" i="5"/>
  <c r="AJ2409" i="5" s="1"/>
  <c r="N2675" i="5"/>
  <c r="AJ2676" i="5" s="1"/>
  <c r="N2750" i="5"/>
  <c r="AJ2751" i="5" s="1"/>
  <c r="N2425" i="5"/>
  <c r="AJ2426" i="5" s="1"/>
  <c r="N3702" i="5"/>
  <c r="AJ3703" i="5" s="1"/>
  <c r="N3766" i="5"/>
  <c r="AJ3767" i="5" s="1"/>
  <c r="N3202" i="5"/>
  <c r="AJ3203" i="5" s="1"/>
  <c r="N2891" i="5"/>
  <c r="AJ2892" i="5" s="1"/>
  <c r="N3474" i="5"/>
  <c r="AJ3475" i="5" s="1"/>
  <c r="N3122" i="5"/>
  <c r="AJ3123" i="5" s="1"/>
  <c r="N3764" i="5"/>
  <c r="AJ3765" i="5" s="1"/>
  <c r="N3320" i="5"/>
  <c r="AJ3321" i="5" s="1"/>
  <c r="N3367" i="5"/>
  <c r="AJ3368" i="5" s="1"/>
  <c r="N3601" i="5"/>
  <c r="AJ3602" i="5" s="1"/>
  <c r="N3767" i="5"/>
  <c r="AJ3768" i="5" s="1"/>
  <c r="N4029" i="5"/>
  <c r="AJ4030" i="5" s="1"/>
  <c r="N4645" i="5"/>
  <c r="AJ4646" i="5" s="1"/>
  <c r="N4614" i="5"/>
  <c r="AJ4615" i="5" s="1"/>
  <c r="N4815" i="5"/>
  <c r="AJ4816" i="5" s="1"/>
  <c r="N5427" i="5"/>
  <c r="AJ5428" i="5" s="1"/>
  <c r="N5562" i="5"/>
  <c r="AJ5563" i="5" s="1"/>
  <c r="N5726" i="5"/>
  <c r="AJ5727" i="5" s="1"/>
  <c r="N5962" i="5"/>
  <c r="AJ5963" i="5" s="1"/>
  <c r="N6514" i="5"/>
  <c r="AJ6515" i="5" s="1"/>
  <c r="N7692" i="5"/>
  <c r="AJ7693" i="5" s="1"/>
  <c r="N7825" i="5"/>
  <c r="AJ7826" i="5" s="1"/>
  <c r="N7867" i="5"/>
  <c r="AJ7868" i="5" s="1"/>
  <c r="N7872" i="5"/>
  <c r="AJ7873" i="5" s="1"/>
  <c r="N7369" i="5"/>
  <c r="AJ7370" i="5" s="1"/>
  <c r="N1402" i="5"/>
  <c r="AJ1403" i="5" s="1"/>
  <c r="N3357" i="5"/>
  <c r="AJ3358" i="5" s="1"/>
  <c r="N3445" i="5"/>
  <c r="AJ3446" i="5" s="1"/>
  <c r="N203" i="5"/>
  <c r="AJ204" i="5" s="1"/>
  <c r="N1185" i="5"/>
  <c r="AJ1186" i="5" s="1"/>
  <c r="N1160" i="5"/>
  <c r="AJ1161" i="5" s="1"/>
  <c r="N3506" i="5"/>
  <c r="AJ3507" i="5" s="1"/>
  <c r="N3303" i="5"/>
  <c r="AJ3304" i="5" s="1"/>
  <c r="N5048" i="5"/>
  <c r="AJ5049" i="5" s="1"/>
  <c r="N5040" i="5"/>
  <c r="AJ5041" i="5" s="1"/>
  <c r="N5078" i="5"/>
  <c r="AJ5079" i="5" s="1"/>
  <c r="N5222" i="5"/>
  <c r="AJ5223" i="5" s="1"/>
  <c r="N5438" i="5"/>
  <c r="AJ5439" i="5" s="1"/>
  <c r="N5481" i="5"/>
  <c r="AJ5482" i="5" s="1"/>
  <c r="N5601" i="5"/>
  <c r="AJ5602" i="5" s="1"/>
  <c r="N5703" i="5"/>
  <c r="AJ5704" i="5" s="1"/>
  <c r="N5902" i="5"/>
  <c r="AJ5903" i="5" s="1"/>
  <c r="N5886" i="5"/>
  <c r="AJ5887" i="5" s="1"/>
  <c r="N6001" i="5"/>
  <c r="AJ6002" i="5" s="1"/>
  <c r="N6558" i="5"/>
  <c r="AJ6559" i="5" s="1"/>
  <c r="N6519" i="5"/>
  <c r="AJ6520" i="5" s="1"/>
  <c r="N6633" i="5"/>
  <c r="AJ6634" i="5" s="1"/>
  <c r="N7799" i="5"/>
  <c r="AJ7800" i="5" s="1"/>
  <c r="N7525" i="5"/>
  <c r="AJ7526" i="5" s="1"/>
  <c r="N7700" i="5"/>
  <c r="AJ7701" i="5" s="1"/>
  <c r="N7900" i="5"/>
  <c r="AJ7901" i="5" s="1"/>
  <c r="N237" i="5"/>
  <c r="AJ238" i="5" s="1"/>
  <c r="N511" i="5"/>
  <c r="AJ512" i="5" s="1"/>
  <c r="N1043" i="5"/>
  <c r="AJ1044" i="5" s="1"/>
  <c r="N3481" i="5"/>
  <c r="AJ3482" i="5" s="1"/>
  <c r="N3517" i="5"/>
  <c r="AJ3518" i="5" s="1"/>
  <c r="N417" i="5"/>
  <c r="AJ418" i="5" s="1"/>
  <c r="N1088" i="5"/>
  <c r="AJ1089" i="5" s="1"/>
  <c r="N2991" i="5"/>
  <c r="AJ2992" i="5" s="1"/>
  <c r="N3992" i="5"/>
  <c r="AJ3993" i="5" s="1"/>
  <c r="N166" i="5"/>
  <c r="AJ167" i="5" s="1"/>
  <c r="N177" i="5"/>
  <c r="AJ178" i="5" s="1"/>
  <c r="N343" i="5"/>
  <c r="AJ344" i="5" s="1"/>
  <c r="N404" i="5"/>
  <c r="AJ405" i="5" s="1"/>
  <c r="N482" i="5"/>
  <c r="AJ483" i="5" s="1"/>
  <c r="N752" i="5"/>
  <c r="AJ753" i="5" s="1"/>
  <c r="N557" i="5"/>
  <c r="AJ558" i="5" s="1"/>
  <c r="N1138" i="5"/>
  <c r="AJ1139" i="5" s="1"/>
  <c r="N1293" i="5"/>
  <c r="AJ1294" i="5" s="1"/>
  <c r="N1644" i="5"/>
  <c r="AJ1645" i="5" s="1"/>
  <c r="N1815" i="5"/>
  <c r="AJ1816" i="5" s="1"/>
  <c r="N1854" i="5"/>
  <c r="AJ1855" i="5" s="1"/>
  <c r="N2312" i="5"/>
  <c r="AJ2313" i="5" s="1"/>
  <c r="N2487" i="5"/>
  <c r="AJ2488" i="5" s="1"/>
  <c r="N2498" i="5"/>
  <c r="AJ2499" i="5" s="1"/>
  <c r="N3158" i="5"/>
  <c r="AJ3159" i="5" s="1"/>
  <c r="N3486" i="5"/>
  <c r="AJ3487" i="5" s="1"/>
  <c r="N3610" i="5"/>
  <c r="AJ3611" i="5" s="1"/>
  <c r="N3674" i="5"/>
  <c r="AJ3675" i="5" s="1"/>
  <c r="N3138" i="5"/>
  <c r="AJ3139" i="5" s="1"/>
  <c r="N3700" i="5"/>
  <c r="AJ3701" i="5" s="1"/>
  <c r="N3895" i="5"/>
  <c r="AJ3896" i="5" s="1"/>
  <c r="N3426" i="5"/>
  <c r="AJ3427" i="5" s="1"/>
  <c r="N2929" i="5"/>
  <c r="AJ2930" i="5" s="1"/>
  <c r="N3991" i="5"/>
  <c r="AJ3992" i="5" s="1"/>
  <c r="N3633" i="5"/>
  <c r="AJ3634" i="5" s="1"/>
  <c r="N3977" i="5"/>
  <c r="AJ3978" i="5" s="1"/>
  <c r="N4127" i="5"/>
  <c r="AJ4128" i="5" s="1"/>
  <c r="N4259" i="5"/>
  <c r="AJ4260" i="5" s="1"/>
  <c r="N4591" i="5"/>
  <c r="AJ4592" i="5" s="1"/>
  <c r="N4613" i="5"/>
  <c r="AJ4614" i="5" s="1"/>
  <c r="N4728" i="5"/>
  <c r="AJ4729" i="5" s="1"/>
  <c r="N4701" i="5"/>
  <c r="AJ4702" i="5" s="1"/>
  <c r="N4830" i="5"/>
  <c r="AJ4831" i="5" s="1"/>
  <c r="N4836" i="5"/>
  <c r="AJ4837" i="5" s="1"/>
  <c r="N5231" i="5"/>
  <c r="AJ5232" i="5" s="1"/>
  <c r="N5243" i="5"/>
  <c r="AJ5244" i="5" s="1"/>
  <c r="N5577" i="5"/>
  <c r="AJ5578" i="5" s="1"/>
  <c r="N5522" i="5"/>
  <c r="AJ5523" i="5" s="1"/>
  <c r="N5757" i="5"/>
  <c r="AJ5758" i="5" s="1"/>
  <c r="N5904" i="5"/>
  <c r="AJ5905" i="5" s="1"/>
  <c r="N6057" i="5"/>
  <c r="AJ6058" i="5" s="1"/>
  <c r="N5990" i="5"/>
  <c r="AJ5991" i="5" s="1"/>
  <c r="N6066" i="5"/>
  <c r="AJ6067" i="5" s="1"/>
  <c r="N6169" i="5"/>
  <c r="AJ6170" i="5" s="1"/>
  <c r="N6540" i="5"/>
  <c r="AJ6541" i="5" s="1"/>
  <c r="N6152" i="5"/>
  <c r="AJ6153" i="5" s="1"/>
  <c r="N7701" i="5"/>
  <c r="AJ7702" i="5" s="1"/>
  <c r="N7841" i="5"/>
  <c r="AJ7842" i="5" s="1"/>
  <c r="N7925" i="5"/>
  <c r="AJ7926" i="5" s="1"/>
  <c r="N7952" i="5"/>
  <c r="AJ7953" i="5" s="1"/>
  <c r="N6115" i="5"/>
  <c r="AJ6116" i="5" s="1"/>
  <c r="N7001" i="5"/>
  <c r="AJ7002" i="5" s="1"/>
  <c r="N6952" i="5"/>
  <c r="AJ6953" i="5" s="1"/>
  <c r="N8393" i="5"/>
  <c r="AJ8394" i="5" s="1"/>
  <c r="N2690" i="5"/>
  <c r="AJ2691" i="5" s="1"/>
  <c r="N3604" i="5"/>
  <c r="AJ3605" i="5" s="1"/>
  <c r="N148" i="5"/>
  <c r="AJ149" i="5" s="1"/>
  <c r="N305" i="5"/>
  <c r="AJ306" i="5" s="1"/>
  <c r="N372" i="5"/>
  <c r="AJ373" i="5" s="1"/>
  <c r="N648" i="5"/>
  <c r="AJ649" i="5" s="1"/>
  <c r="N540" i="5"/>
  <c r="AJ541" i="5" s="1"/>
  <c r="N1220" i="5"/>
  <c r="AJ1221" i="5" s="1"/>
  <c r="N1747" i="5"/>
  <c r="AJ1748" i="5" s="1"/>
  <c r="N1895" i="5"/>
  <c r="AJ1896" i="5" s="1"/>
  <c r="N2065" i="5"/>
  <c r="AJ2066" i="5" s="1"/>
  <c r="N2105" i="5"/>
  <c r="AJ2106" i="5" s="1"/>
  <c r="N2472" i="5"/>
  <c r="AJ2473" i="5" s="1"/>
  <c r="N2708" i="5"/>
  <c r="AJ2709" i="5" s="1"/>
  <c r="N3023" i="5"/>
  <c r="AJ3024" i="5" s="1"/>
  <c r="N2754" i="5"/>
  <c r="AJ2755" i="5" s="1"/>
  <c r="N2505" i="5"/>
  <c r="AJ2506" i="5" s="1"/>
  <c r="N3579" i="5"/>
  <c r="AJ3580" i="5" s="1"/>
  <c r="N3643" i="5"/>
  <c r="AJ3644" i="5" s="1"/>
  <c r="N3951" i="5"/>
  <c r="AJ3952" i="5" s="1"/>
  <c r="N3020" i="5"/>
  <c r="AJ3021" i="5" s="1"/>
  <c r="N3512" i="5"/>
  <c r="AJ3513" i="5" s="1"/>
  <c r="N3383" i="5"/>
  <c r="AJ3384" i="5" s="1"/>
  <c r="N4052" i="5"/>
  <c r="AJ4053" i="5" s="1"/>
  <c r="N4116" i="5"/>
  <c r="AJ4117" i="5" s="1"/>
  <c r="N4655" i="5"/>
  <c r="AJ4656" i="5" s="1"/>
  <c r="N4646" i="5"/>
  <c r="AJ4647" i="5" s="1"/>
  <c r="N4694" i="5"/>
  <c r="AJ4695" i="5" s="1"/>
  <c r="N4712" i="5"/>
  <c r="AJ4713" i="5" s="1"/>
  <c r="N4746" i="5"/>
  <c r="AJ4747" i="5" s="1"/>
  <c r="N5186" i="5"/>
  <c r="AJ5187" i="5" s="1"/>
  <c r="N5154" i="5"/>
  <c r="AJ5155" i="5" s="1"/>
  <c r="N5353" i="5"/>
  <c r="AJ5354" i="5" s="1"/>
  <c r="N5550" i="5"/>
  <c r="AJ5551" i="5" s="1"/>
  <c r="N5458" i="5"/>
  <c r="AJ5459" i="5" s="1"/>
  <c r="N5530" i="5"/>
  <c r="AJ5531" i="5" s="1"/>
  <c r="N5762" i="5"/>
  <c r="AJ5763" i="5" s="1"/>
  <c r="N5925" i="5"/>
  <c r="AJ5926" i="5" s="1"/>
  <c r="N6034" i="5"/>
  <c r="AJ6035" i="5" s="1"/>
  <c r="N6286" i="5"/>
  <c r="AJ6287" i="5" s="1"/>
  <c r="N7625" i="5"/>
  <c r="AJ7626" i="5" s="1"/>
  <c r="N7572" i="5"/>
  <c r="AJ7573" i="5" s="1"/>
  <c r="N7624" i="5"/>
  <c r="AJ7625" i="5" s="1"/>
  <c r="N7596" i="5"/>
  <c r="AJ7597" i="5" s="1"/>
  <c r="N7668" i="5"/>
  <c r="AJ7669" i="5" s="1"/>
  <c r="N7894" i="5"/>
  <c r="AJ7895" i="5" s="1"/>
  <c r="N5127" i="5"/>
  <c r="AJ5128" i="5" s="1"/>
  <c r="N6773" i="5"/>
  <c r="AJ6774" i="5" s="1"/>
  <c r="N6781" i="5"/>
  <c r="AJ6782" i="5" s="1"/>
  <c r="N6875" i="5"/>
  <c r="AJ6876" i="5" s="1"/>
  <c r="N6872" i="5"/>
  <c r="AJ6873" i="5" s="1"/>
  <c r="N6963" i="5"/>
  <c r="AJ6964" i="5" s="1"/>
  <c r="N7079" i="5"/>
  <c r="AJ7080" i="5" s="1"/>
  <c r="N6906" i="5"/>
  <c r="AJ6907" i="5" s="1"/>
  <c r="N7060" i="5"/>
  <c r="AJ7061" i="5" s="1"/>
  <c r="N7005" i="5"/>
  <c r="AJ7006" i="5" s="1"/>
  <c r="N506" i="5"/>
  <c r="AJ507" i="5" s="1"/>
  <c r="N562" i="5"/>
  <c r="AJ563" i="5" s="1"/>
  <c r="N1200" i="5"/>
  <c r="AJ1201" i="5" s="1"/>
  <c r="N1172" i="5"/>
  <c r="AJ1173" i="5" s="1"/>
  <c r="N1859" i="5"/>
  <c r="AJ1860" i="5" s="1"/>
  <c r="N2068" i="5"/>
  <c r="AJ2069" i="5" s="1"/>
  <c r="N2131" i="5"/>
  <c r="AJ2132" i="5" s="1"/>
  <c r="N2299" i="5"/>
  <c r="AJ2300" i="5" s="1"/>
  <c r="N2023" i="5"/>
  <c r="AJ2024" i="5" s="1"/>
  <c r="N2576" i="5"/>
  <c r="AJ2577" i="5" s="1"/>
  <c r="N2656" i="5"/>
  <c r="AJ2657" i="5" s="1"/>
  <c r="N2843" i="5"/>
  <c r="AJ2844" i="5" s="1"/>
  <c r="N1894" i="5"/>
  <c r="AJ1895" i="5" s="1"/>
  <c r="N3734" i="5"/>
  <c r="AJ3735" i="5" s="1"/>
  <c r="N3052" i="5"/>
  <c r="AJ3053" i="5" s="1"/>
  <c r="N3154" i="5"/>
  <c r="AJ3155" i="5" s="1"/>
  <c r="N3636" i="5"/>
  <c r="AJ3637" i="5" s="1"/>
  <c r="N3866" i="5"/>
  <c r="AJ3867" i="5" s="1"/>
  <c r="N3665" i="5"/>
  <c r="AJ3666" i="5" s="1"/>
  <c r="N3994" i="5"/>
  <c r="AJ3995" i="5" s="1"/>
  <c r="N4027" i="5"/>
  <c r="AJ4028" i="5" s="1"/>
  <c r="N4095" i="5"/>
  <c r="AJ4096" i="5" s="1"/>
  <c r="N4668" i="5"/>
  <c r="AJ4669" i="5" s="1"/>
  <c r="N4745" i="5"/>
  <c r="AJ4746" i="5" s="1"/>
  <c r="N4819" i="5"/>
  <c r="AJ4820" i="5" s="1"/>
  <c r="N4851" i="5"/>
  <c r="AJ4852" i="5" s="1"/>
  <c r="N5339" i="5"/>
  <c r="AJ5340" i="5" s="1"/>
  <c r="N5580" i="5"/>
  <c r="AJ5581" i="5" s="1"/>
  <c r="N5623" i="5"/>
  <c r="AJ5624" i="5" s="1"/>
  <c r="N5913" i="5"/>
  <c r="AJ5914" i="5" s="1"/>
  <c r="N6002" i="5"/>
  <c r="AJ6003" i="5" s="1"/>
  <c r="N6212" i="5"/>
  <c r="AJ6213" i="5" s="1"/>
  <c r="N6635" i="5"/>
  <c r="AJ6636" i="5" s="1"/>
  <c r="N7127" i="5"/>
  <c r="AJ7128" i="5" s="1"/>
  <c r="N7796" i="5"/>
  <c r="AJ7797" i="5" s="1"/>
  <c r="N7777" i="5"/>
  <c r="AJ7778" i="5" s="1"/>
  <c r="N7747" i="5"/>
  <c r="AJ7748" i="5" s="1"/>
  <c r="N7928" i="5"/>
  <c r="AJ7929" i="5" s="1"/>
  <c r="N4914" i="5"/>
  <c r="AJ4915" i="5" s="1"/>
  <c r="N6107" i="5"/>
  <c r="AJ6108" i="5" s="1"/>
  <c r="N7010" i="5"/>
  <c r="AJ7011" i="5" s="1"/>
  <c r="N8445" i="5"/>
  <c r="AJ8446" i="5" s="1"/>
  <c r="N1125" i="5"/>
  <c r="AJ1126" i="5" s="1"/>
  <c r="N4636" i="5"/>
  <c r="AJ4637" i="5" s="1"/>
  <c r="N163" i="5"/>
  <c r="AJ164" i="5" s="1"/>
  <c r="N196" i="5"/>
  <c r="AJ197" i="5" s="1"/>
  <c r="N302" i="5"/>
  <c r="AJ303" i="5" s="1"/>
  <c r="N1806" i="5"/>
  <c r="AJ1807" i="5" s="1"/>
  <c r="N1995" i="5"/>
  <c r="AJ1996" i="5" s="1"/>
  <c r="N2272" i="5"/>
  <c r="AJ2273" i="5" s="1"/>
  <c r="N2790" i="5"/>
  <c r="AJ2791" i="5" s="1"/>
  <c r="N2244" i="5"/>
  <c r="AJ2245" i="5" s="1"/>
  <c r="N2599" i="5"/>
  <c r="AJ2600" i="5" s="1"/>
  <c r="N3237" i="5"/>
  <c r="AJ3238" i="5" s="1"/>
  <c r="N2995" i="5"/>
  <c r="AJ2996" i="5" s="1"/>
  <c r="N2783" i="5"/>
  <c r="AJ2784" i="5" s="1"/>
  <c r="N3162" i="5"/>
  <c r="AJ3163" i="5" s="1"/>
  <c r="N3732" i="5"/>
  <c r="AJ3733" i="5" s="1"/>
  <c r="N2474" i="5"/>
  <c r="AJ2475" i="5" s="1"/>
  <c r="N3458" i="5"/>
  <c r="AJ3459" i="5" s="1"/>
  <c r="N3697" i="5"/>
  <c r="AJ3698" i="5" s="1"/>
  <c r="N4465" i="5"/>
  <c r="AJ4466" i="5" s="1"/>
  <c r="N4351" i="5"/>
  <c r="AJ4352" i="5" s="1"/>
  <c r="N4604" i="5"/>
  <c r="AJ4605" i="5" s="1"/>
  <c r="N4781" i="5"/>
  <c r="AJ4782" i="5" s="1"/>
  <c r="N5132" i="5"/>
  <c r="AJ5133" i="5" s="1"/>
  <c r="N5286" i="5"/>
  <c r="AJ5287" i="5" s="1"/>
  <c r="N5352" i="5"/>
  <c r="AJ5353" i="5" s="1"/>
  <c r="N5765" i="5"/>
  <c r="AJ5766" i="5" s="1"/>
  <c r="N5877" i="5"/>
  <c r="AJ5878" i="5" s="1"/>
  <c r="N6035" i="5"/>
  <c r="AJ6036" i="5" s="1"/>
  <c r="N6219" i="5"/>
  <c r="AJ6220" i="5" s="1"/>
  <c r="N6590" i="5"/>
  <c r="AJ6591" i="5" s="1"/>
  <c r="N6665" i="5"/>
  <c r="AJ6666" i="5" s="1"/>
  <c r="N6507" i="5"/>
  <c r="AJ6508" i="5" s="1"/>
  <c r="N7659" i="5"/>
  <c r="AJ7660" i="5" s="1"/>
  <c r="N7763" i="5"/>
  <c r="AJ7764" i="5" s="1"/>
  <c r="N8008" i="5"/>
  <c r="AJ8009" i="5" s="1"/>
  <c r="N7893" i="5"/>
  <c r="AJ7894" i="5" s="1"/>
  <c r="N6866" i="5"/>
  <c r="AJ6867" i="5" s="1"/>
  <c r="N3220" i="5"/>
  <c r="AJ3221" i="5" s="1"/>
  <c r="N1700" i="5"/>
  <c r="AJ1701" i="5" s="1"/>
  <c r="N1925" i="5"/>
  <c r="AJ1926" i="5" s="1"/>
  <c r="N1942" i="5"/>
  <c r="AJ1943" i="5" s="1"/>
  <c r="N3339" i="5"/>
  <c r="AJ3340" i="5" s="1"/>
  <c r="N625" i="5"/>
  <c r="AJ626" i="5" s="1"/>
  <c r="N623" i="5"/>
  <c r="AJ624" i="5" s="1"/>
  <c r="N762" i="5"/>
  <c r="AJ763" i="5" s="1"/>
  <c r="N1206" i="5"/>
  <c r="AJ1207" i="5" s="1"/>
  <c r="N1164" i="5"/>
  <c r="AJ1165" i="5" s="1"/>
  <c r="N1451" i="5"/>
  <c r="AJ1452" i="5" s="1"/>
  <c r="N1751" i="5"/>
  <c r="AJ1752" i="5" s="1"/>
  <c r="N1943" i="5"/>
  <c r="AJ1944" i="5" s="1"/>
  <c r="N1962" i="5"/>
  <c r="AJ1963" i="5" s="1"/>
  <c r="N2004" i="5"/>
  <c r="AJ2005" i="5" s="1"/>
  <c r="N2378" i="5"/>
  <c r="AJ2379" i="5" s="1"/>
  <c r="N2792" i="5"/>
  <c r="AJ2793" i="5" s="1"/>
  <c r="N2798" i="5"/>
  <c r="AJ2799" i="5" s="1"/>
  <c r="N3053" i="5"/>
  <c r="AJ3054" i="5" s="1"/>
  <c r="N2948" i="5"/>
  <c r="AJ2949" i="5" s="1"/>
  <c r="N3056" i="5"/>
  <c r="AJ3057" i="5" s="1"/>
  <c r="N3090" i="5"/>
  <c r="AJ3091" i="5" s="1"/>
  <c r="N2433" i="5"/>
  <c r="AJ2434" i="5" s="1"/>
  <c r="N3578" i="5"/>
  <c r="AJ3579" i="5" s="1"/>
  <c r="N3642" i="5"/>
  <c r="AJ3643" i="5" s="1"/>
  <c r="N3106" i="5"/>
  <c r="AJ3107" i="5" s="1"/>
  <c r="N3572" i="5"/>
  <c r="AJ3573" i="5" s="1"/>
  <c r="N3245" i="5"/>
  <c r="AJ3246" i="5" s="1"/>
  <c r="N3911" i="5"/>
  <c r="AJ3912" i="5" s="1"/>
  <c r="N2658" i="5"/>
  <c r="AJ2659" i="5" s="1"/>
  <c r="N3186" i="5"/>
  <c r="AJ3187" i="5" s="1"/>
  <c r="N3569" i="5"/>
  <c r="AJ3570" i="5" s="1"/>
  <c r="N3729" i="5"/>
  <c r="AJ3730" i="5" s="1"/>
  <c r="N4075" i="5"/>
  <c r="AJ4076" i="5" s="1"/>
  <c r="N4142" i="5"/>
  <c r="AJ4143" i="5" s="1"/>
  <c r="N4101" i="5"/>
  <c r="AJ4102" i="5" s="1"/>
  <c r="N4678" i="5"/>
  <c r="AJ4679" i="5" s="1"/>
  <c r="N4989" i="5"/>
  <c r="AJ4990" i="5" s="1"/>
  <c r="N5181" i="5"/>
  <c r="AJ5182" i="5" s="1"/>
  <c r="N5537" i="5"/>
  <c r="AJ5538" i="5" s="1"/>
  <c r="N5565" i="5"/>
  <c r="AJ5566" i="5" s="1"/>
  <c r="N5477" i="5"/>
  <c r="AJ5478" i="5" s="1"/>
  <c r="N6033" i="5"/>
  <c r="AJ6034" i="5" s="1"/>
  <c r="N6530" i="5"/>
  <c r="AJ6531" i="5" s="1"/>
  <c r="N6667" i="5"/>
  <c r="AJ6668" i="5" s="1"/>
  <c r="N7677" i="5"/>
  <c r="AJ7678" i="5" s="1"/>
  <c r="N7428" i="5"/>
  <c r="AJ7429" i="5" s="1"/>
  <c r="N7826" i="5"/>
  <c r="AJ7827" i="5" s="1"/>
  <c r="N7658" i="5"/>
  <c r="AJ7659" i="5" s="1"/>
  <c r="N7889" i="5"/>
  <c r="AJ7890" i="5" s="1"/>
  <c r="N7749" i="5"/>
  <c r="AJ7750" i="5" s="1"/>
  <c r="N4772" i="5"/>
  <c r="AJ4773" i="5" s="1"/>
  <c r="N7044" i="5"/>
  <c r="AJ7045" i="5" s="1"/>
  <c r="N8209" i="5"/>
  <c r="AJ8210" i="5" s="1"/>
  <c r="N746" i="5"/>
  <c r="AJ747" i="5" s="1"/>
  <c r="N8076" i="5"/>
  <c r="AJ8077" i="5" s="1"/>
  <c r="N8108" i="5"/>
  <c r="AJ8109" i="5" s="1"/>
  <c r="N766" i="5"/>
  <c r="AJ767" i="5" s="1"/>
  <c r="N1281" i="5"/>
  <c r="AJ1282" i="5" s="1"/>
  <c r="N232" i="5"/>
  <c r="AJ233" i="5" s="1"/>
  <c r="N2306" i="5"/>
  <c r="AJ2307" i="5" s="1"/>
  <c r="N2768" i="5"/>
  <c r="AJ2769" i="5" s="1"/>
  <c r="N5233" i="5"/>
  <c r="AJ5234" i="5" s="1"/>
  <c r="N8189" i="5"/>
  <c r="AJ8190" i="5" s="1"/>
  <c r="N8128" i="5"/>
  <c r="AJ8129" i="5" s="1"/>
  <c r="N1128" i="5"/>
  <c r="AJ1129" i="5" s="1"/>
  <c r="N1100" i="5"/>
  <c r="AJ1101" i="5" s="1"/>
  <c r="N2668" i="5"/>
  <c r="AJ2669" i="5" s="1"/>
  <c r="N6654" i="5"/>
  <c r="AJ6655" i="5" s="1"/>
  <c r="N860" i="5"/>
  <c r="AJ861" i="5" s="1"/>
  <c r="N814" i="5"/>
  <c r="AJ815" i="5" s="1"/>
  <c r="N1920" i="5"/>
  <c r="AJ1921" i="5" s="1"/>
  <c r="N2009" i="5"/>
  <c r="AJ2010" i="5" s="1"/>
  <c r="N2071" i="5"/>
  <c r="AJ2072" i="5" s="1"/>
  <c r="N2989" i="5"/>
  <c r="AJ2990" i="5" s="1"/>
  <c r="N3068" i="5"/>
  <c r="AJ3069" i="5" s="1"/>
  <c r="N3422" i="5"/>
  <c r="AJ3423" i="5" s="1"/>
  <c r="N5402" i="5"/>
  <c r="AJ5403" i="5" s="1"/>
  <c r="N6029" i="5"/>
  <c r="AJ6030" i="5" s="1"/>
  <c r="N1720" i="5"/>
  <c r="AJ1721" i="5" s="1"/>
  <c r="N865" i="5"/>
  <c r="AJ866" i="5" s="1"/>
  <c r="N599" i="5"/>
  <c r="AJ600" i="5" s="1"/>
  <c r="N651" i="5"/>
  <c r="AJ652" i="5" s="1"/>
  <c r="N2743" i="5"/>
  <c r="AJ2744" i="5" s="1"/>
  <c r="N2459" i="5"/>
  <c r="AJ2460" i="5" s="1"/>
  <c r="N3322" i="5"/>
  <c r="AJ3323" i="5" s="1"/>
  <c r="N3934" i="5"/>
  <c r="AJ3935" i="5" s="1"/>
  <c r="N5434" i="5"/>
  <c r="AJ5435" i="5" s="1"/>
  <c r="N6485" i="5"/>
  <c r="AJ6486" i="5" s="1"/>
  <c r="N7918" i="5"/>
  <c r="AJ7919" i="5" s="1"/>
  <c r="N2419" i="5"/>
  <c r="AJ2420" i="5" s="1"/>
  <c r="N7977" i="5"/>
  <c r="AJ7978" i="5" s="1"/>
  <c r="N130" i="5"/>
  <c r="AJ131" i="5" s="1"/>
  <c r="N6406" i="5"/>
  <c r="AJ6407" i="5" s="1"/>
  <c r="N6513" i="5"/>
  <c r="AJ6514" i="5" s="1"/>
  <c r="N6438" i="5"/>
  <c r="AJ6439" i="5" s="1"/>
  <c r="N1031" i="5"/>
  <c r="AJ1032" i="5" s="1"/>
  <c r="N6178" i="5"/>
  <c r="AJ6179" i="5" s="1"/>
  <c r="N6470" i="5"/>
  <c r="AJ6471" i="5" s="1"/>
  <c r="N7536" i="5"/>
  <c r="AJ7537" i="5" s="1"/>
  <c r="N6502" i="5"/>
  <c r="AJ6503" i="5" s="1"/>
  <c r="N65" i="5"/>
  <c r="AJ66" i="5" s="1"/>
  <c r="N5872" i="5"/>
  <c r="AJ5873" i="5" s="1"/>
  <c r="N5540" i="5"/>
  <c r="AJ5541" i="5" s="1"/>
  <c r="N6342" i="5"/>
  <c r="AJ6343" i="5" s="1"/>
  <c r="N3456" i="5"/>
  <c r="AJ3457" i="5" s="1"/>
  <c r="N4853" i="5"/>
  <c r="AJ4854" i="5" s="1"/>
  <c r="N6374" i="5"/>
  <c r="AJ6375" i="5" s="1"/>
  <c r="N6525" i="5"/>
  <c r="AJ6526" i="5" s="1"/>
  <c r="N7792" i="5"/>
  <c r="AJ7793" i="5" s="1"/>
  <c r="N8127" i="5"/>
  <c r="AJ8128" i="5" s="1"/>
  <c r="N8063" i="5"/>
  <c r="AJ8064" i="5" s="1"/>
  <c r="N6904" i="5"/>
  <c r="AJ6905" i="5" s="1"/>
  <c r="N6760" i="5"/>
  <c r="AJ6761" i="5" s="1"/>
  <c r="N7100" i="5"/>
  <c r="AJ7101" i="5" s="1"/>
  <c r="N7415" i="5"/>
  <c r="AJ7416" i="5" s="1"/>
  <c r="N6281" i="5"/>
  <c r="AJ6282" i="5" s="1"/>
  <c r="N5061" i="5"/>
  <c r="AJ5062" i="5" s="1"/>
  <c r="N5137" i="5"/>
  <c r="AJ5138" i="5" s="1"/>
  <c r="N5213" i="5"/>
  <c r="AJ5214" i="5" s="1"/>
  <c r="N6416" i="5"/>
  <c r="AJ6417" i="5" s="1"/>
  <c r="N6480" i="5"/>
  <c r="AJ6481" i="5" s="1"/>
  <c r="N4934" i="5"/>
  <c r="AJ4935" i="5" s="1"/>
  <c r="N5169" i="5"/>
  <c r="AJ5170" i="5" s="1"/>
  <c r="N7923" i="5"/>
  <c r="AJ7924" i="5" s="1"/>
  <c r="N7998" i="5"/>
  <c r="AJ7999" i="5" s="1"/>
  <c r="N5612" i="5"/>
  <c r="AJ5613" i="5" s="1"/>
  <c r="N6023" i="5"/>
  <c r="AJ6024" i="5" s="1"/>
  <c r="N4691" i="5"/>
  <c r="AJ4692" i="5" s="1"/>
  <c r="N6064" i="5"/>
  <c r="AJ6065" i="5" s="1"/>
  <c r="N8162" i="5"/>
  <c r="AJ8163" i="5" s="1"/>
  <c r="N8066" i="5"/>
  <c r="AJ8067" i="5" s="1"/>
  <c r="N6068" i="5"/>
  <c r="AJ6069" i="5" s="1"/>
  <c r="N6302" i="5"/>
  <c r="AJ6303" i="5" s="1"/>
  <c r="N6457" i="5"/>
  <c r="AJ6458" i="5" s="1"/>
  <c r="N6306" i="5"/>
  <c r="AJ6307" i="5" s="1"/>
  <c r="N8057" i="5"/>
  <c r="AJ8058" i="5" s="1"/>
  <c r="N8421" i="5"/>
  <c r="AJ8422" i="5" s="1"/>
  <c r="N4918" i="5"/>
  <c r="AJ4919" i="5" s="1"/>
  <c r="N5141" i="5"/>
  <c r="AJ5142" i="5" s="1"/>
  <c r="N5175" i="5"/>
  <c r="AJ5176" i="5" s="1"/>
  <c r="N5749" i="5"/>
  <c r="AJ5750" i="5" s="1"/>
  <c r="N6142" i="5"/>
  <c r="AJ6143" i="5" s="1"/>
  <c r="N6489" i="5"/>
  <c r="AJ6490" i="5" s="1"/>
  <c r="N6338" i="5"/>
  <c r="AJ6339" i="5" s="1"/>
  <c r="N7705" i="5"/>
  <c r="AJ7706" i="5" s="1"/>
  <c r="N8185" i="5"/>
  <c r="AJ8186" i="5" s="1"/>
  <c r="N8115" i="5"/>
  <c r="AJ8116" i="5" s="1"/>
  <c r="N7682" i="5"/>
  <c r="AJ7683" i="5" s="1"/>
  <c r="N1073" i="5"/>
  <c r="AJ1074" i="5" s="1"/>
  <c r="N5938" i="5"/>
  <c r="AJ5939" i="5" s="1"/>
  <c r="N6174" i="5"/>
  <c r="AJ6175" i="5" s="1"/>
  <c r="N6294" i="5"/>
  <c r="AJ6295" i="5" s="1"/>
  <c r="N7426" i="5"/>
  <c r="AJ7427" i="5" s="1"/>
  <c r="N1129" i="5"/>
  <c r="AJ1130" i="5" s="1"/>
  <c r="N5176" i="5"/>
  <c r="AJ5177" i="5" s="1"/>
  <c r="N5432" i="5"/>
  <c r="AJ5433" i="5" s="1"/>
  <c r="N5983" i="5"/>
  <c r="AJ5984" i="5" s="1"/>
  <c r="N6000" i="5"/>
  <c r="AJ6001" i="5" s="1"/>
  <c r="N6297" i="5"/>
  <c r="AJ6298" i="5" s="1"/>
  <c r="N6466" i="5"/>
  <c r="AJ6467" i="5" s="1"/>
  <c r="N6357" i="5"/>
  <c r="AJ6358" i="5" s="1"/>
  <c r="N6579" i="5"/>
  <c r="AJ6580" i="5" s="1"/>
  <c r="N7382" i="5"/>
  <c r="AJ7383" i="5" s="1"/>
  <c r="N5053" i="5"/>
  <c r="AJ5054" i="5" s="1"/>
  <c r="N5922" i="5"/>
  <c r="AJ5923" i="5" s="1"/>
  <c r="N6015" i="5"/>
  <c r="AJ6016" i="5" s="1"/>
  <c r="N6004" i="5"/>
  <c r="AJ6005" i="5" s="1"/>
  <c r="N6398" i="5"/>
  <c r="AJ6399" i="5" s="1"/>
  <c r="N6329" i="5"/>
  <c r="AJ6330" i="5" s="1"/>
  <c r="N6421" i="5"/>
  <c r="AJ6422" i="5" s="1"/>
  <c r="N6609" i="5"/>
  <c r="AJ6610" i="5" s="1"/>
  <c r="N6944" i="5"/>
  <c r="AJ6945" i="5" s="1"/>
  <c r="N4699" i="5"/>
  <c r="AJ4700" i="5" s="1"/>
  <c r="N4731" i="5"/>
  <c r="AJ4732" i="5" s="1"/>
  <c r="N4753" i="5"/>
  <c r="AJ4754" i="5" s="1"/>
  <c r="N5867" i="5"/>
  <c r="AJ5868" i="5" s="1"/>
  <c r="N5945" i="5"/>
  <c r="AJ5946" i="5" s="1"/>
  <c r="N6024" i="5"/>
  <c r="AJ6025" i="5" s="1"/>
  <c r="N6171" i="5"/>
  <c r="AJ6172" i="5" s="1"/>
  <c r="N6361" i="5"/>
  <c r="AJ6362" i="5" s="1"/>
  <c r="N6453" i="5"/>
  <c r="AJ6454" i="5" s="1"/>
  <c r="N7574" i="5"/>
  <c r="AJ7575" i="5" s="1"/>
  <c r="N7025" i="5"/>
  <c r="AJ7026" i="5" s="1"/>
  <c r="N1678" i="5"/>
  <c r="AJ1679" i="5" s="1"/>
  <c r="N1081" i="5"/>
  <c r="AJ1082" i="5" s="1"/>
  <c r="N8150" i="5"/>
  <c r="AJ8151" i="5" s="1"/>
  <c r="N6965" i="5"/>
  <c r="AJ6966" i="5" s="1"/>
  <c r="N7760" i="5"/>
  <c r="AJ7761" i="5" s="1"/>
  <c r="N5241" i="5"/>
  <c r="AJ5242" i="5" s="1"/>
  <c r="N8100" i="5"/>
  <c r="AJ8101" i="5" s="1"/>
  <c r="N1416" i="5"/>
  <c r="AJ1417" i="5" s="1"/>
  <c r="N1393" i="5"/>
  <c r="AJ1394" i="5" s="1"/>
  <c r="N7632" i="5"/>
  <c r="AJ7633" i="5" s="1"/>
  <c r="N8054" i="5"/>
  <c r="AJ8055" i="5" s="1"/>
  <c r="N920" i="5"/>
  <c r="AJ921" i="5" s="1"/>
  <c r="N1456" i="5"/>
  <c r="AJ1457" i="5" s="1"/>
  <c r="N3477" i="5"/>
  <c r="AJ3478" i="5" s="1"/>
  <c r="N4754" i="5"/>
  <c r="AJ4755" i="5" s="1"/>
  <c r="N4873" i="5"/>
  <c r="AJ4874" i="5" s="1"/>
  <c r="N5859" i="5"/>
  <c r="AJ5860" i="5" s="1"/>
  <c r="N6464" i="5"/>
  <c r="AJ6465" i="5" s="1"/>
  <c r="N5168" i="5"/>
  <c r="AJ5169" i="5" s="1"/>
  <c r="N5301" i="5"/>
  <c r="AJ5302" i="5" s="1"/>
  <c r="N5346" i="5"/>
  <c r="AJ5347" i="5" s="1"/>
  <c r="N6336" i="5"/>
  <c r="AJ6337" i="5" s="1"/>
  <c r="N5227" i="5"/>
  <c r="AJ5228" i="5" s="1"/>
  <c r="N6352" i="5"/>
  <c r="AJ6353" i="5" s="1"/>
  <c r="N6574" i="5"/>
  <c r="AJ6575" i="5" s="1"/>
  <c r="N6384" i="5"/>
  <c r="AJ6385" i="5" s="1"/>
  <c r="N6531" i="5"/>
  <c r="AJ6532" i="5" s="1"/>
  <c r="N6448" i="5"/>
  <c r="AJ6449" i="5" s="1"/>
  <c r="N6634" i="5"/>
  <c r="AJ6635" i="5" s="1"/>
  <c r="N6477" i="5"/>
  <c r="AJ6478" i="5" s="1"/>
  <c r="N6317" i="5"/>
  <c r="AJ6318" i="5" s="1"/>
  <c r="N6067" i="5"/>
  <c r="AJ6068" i="5" s="1"/>
  <c r="N6273" i="5"/>
  <c r="AJ6274" i="5" s="1"/>
  <c r="N6445" i="5"/>
  <c r="AJ6446" i="5" s="1"/>
  <c r="N189" i="5"/>
  <c r="AJ190" i="5" s="1"/>
  <c r="N724" i="5"/>
  <c r="AJ725" i="5" s="1"/>
  <c r="N733" i="5"/>
  <c r="AJ734" i="5" s="1"/>
  <c r="N1096" i="5"/>
  <c r="AJ1097" i="5" s="1"/>
  <c r="N1814" i="5"/>
  <c r="AJ1815" i="5" s="1"/>
  <c r="N2426" i="5"/>
  <c r="AJ2427" i="5" s="1"/>
  <c r="N2703" i="5"/>
  <c r="AJ2704" i="5" s="1"/>
  <c r="N3184" i="5"/>
  <c r="AJ3185" i="5" s="1"/>
  <c r="N180" i="5"/>
  <c r="AJ181" i="5" s="1"/>
  <c r="N3200" i="5"/>
  <c r="AJ3201" i="5" s="1"/>
  <c r="N243" i="5"/>
  <c r="AJ244" i="5" s="1"/>
  <c r="N531" i="5"/>
  <c r="AJ532" i="5" s="1"/>
  <c r="N1491" i="5"/>
  <c r="AJ1492" i="5" s="1"/>
  <c r="N1269" i="5"/>
  <c r="AJ1270" i="5" s="1"/>
  <c r="N1808" i="5"/>
  <c r="AJ1809" i="5" s="1"/>
  <c r="N1826" i="5"/>
  <c r="AJ1827" i="5" s="1"/>
  <c r="N2060" i="5"/>
  <c r="AJ2061" i="5" s="1"/>
  <c r="N2253" i="5"/>
  <c r="AJ2254" i="5" s="1"/>
  <c r="N2529" i="5"/>
  <c r="AJ2530" i="5" s="1"/>
  <c r="N2808" i="5"/>
  <c r="AJ2809" i="5" s="1"/>
  <c r="N2833" i="5"/>
  <c r="AJ2834" i="5" s="1"/>
  <c r="N2660" i="5"/>
  <c r="AJ2661" i="5" s="1"/>
  <c r="N3040" i="5"/>
  <c r="AJ3041" i="5" s="1"/>
  <c r="N3678" i="5"/>
  <c r="AJ3679" i="5" s="1"/>
  <c r="N3341" i="5"/>
  <c r="AJ3342" i="5" s="1"/>
  <c r="N3771" i="5"/>
  <c r="AJ3772" i="5" s="1"/>
  <c r="N3189" i="5"/>
  <c r="AJ3190" i="5" s="1"/>
  <c r="N3008" i="5"/>
  <c r="AJ3009" i="5" s="1"/>
  <c r="N3304" i="5"/>
  <c r="AJ3305" i="5" s="1"/>
  <c r="N3599" i="5"/>
  <c r="AJ3600" i="5" s="1"/>
  <c r="N3283" i="5"/>
  <c r="AJ3284" i="5" s="1"/>
  <c r="N3463" i="5"/>
  <c r="AJ3464" i="5" s="1"/>
  <c r="N4043" i="5"/>
  <c r="AJ4044" i="5" s="1"/>
  <c r="N3999" i="5"/>
  <c r="AJ4000" i="5" s="1"/>
  <c r="N4473" i="5"/>
  <c r="AJ4474" i="5" s="1"/>
  <c r="N4335" i="5"/>
  <c r="AJ4336" i="5" s="1"/>
  <c r="N4620" i="5"/>
  <c r="AJ4621" i="5" s="1"/>
  <c r="N4654" i="5"/>
  <c r="AJ4655" i="5" s="1"/>
  <c r="N4822" i="5"/>
  <c r="AJ4823" i="5" s="1"/>
  <c r="N4969" i="5"/>
  <c r="AJ4970" i="5" s="1"/>
  <c r="N5066" i="5"/>
  <c r="AJ5067" i="5" s="1"/>
  <c r="N5146" i="5"/>
  <c r="AJ5147" i="5" s="1"/>
  <c r="N5202" i="5"/>
  <c r="AJ5203" i="5" s="1"/>
  <c r="N5379" i="5"/>
  <c r="AJ5380" i="5" s="1"/>
  <c r="N5212" i="5"/>
  <c r="AJ5213" i="5" s="1"/>
  <c r="N5851" i="5"/>
  <c r="AJ5852" i="5" s="1"/>
  <c r="N6284" i="5"/>
  <c r="AJ6285" i="5" s="1"/>
  <c r="N6548" i="5"/>
  <c r="AJ6549" i="5" s="1"/>
  <c r="N6628" i="5"/>
  <c r="AJ6629" i="5" s="1"/>
  <c r="N7703" i="5"/>
  <c r="AJ7704" i="5" s="1"/>
  <c r="N7798" i="5"/>
  <c r="AJ7799" i="5" s="1"/>
  <c r="N8190" i="5"/>
  <c r="AJ8191" i="5" s="1"/>
  <c r="N7650" i="5"/>
  <c r="AJ7651" i="5" s="1"/>
  <c r="N8118" i="5"/>
  <c r="AJ8119" i="5" s="1"/>
  <c r="N6785" i="5"/>
  <c r="AJ6786" i="5" s="1"/>
  <c r="N6986" i="5"/>
  <c r="AJ6987" i="5" s="1"/>
  <c r="N8401" i="5"/>
  <c r="AJ8402" i="5" s="1"/>
  <c r="N185" i="5"/>
  <c r="AJ186" i="5" s="1"/>
  <c r="N7974" i="5"/>
  <c r="AJ7975" i="5" s="1"/>
  <c r="N715" i="5"/>
  <c r="AJ716" i="5" s="1"/>
  <c r="N2694" i="5"/>
  <c r="AJ2695" i="5" s="1"/>
  <c r="N2992" i="5"/>
  <c r="AJ2993" i="5" s="1"/>
  <c r="N3058" i="5"/>
  <c r="AJ3059" i="5" s="1"/>
  <c r="N2591" i="5"/>
  <c r="AJ2592" i="5" s="1"/>
  <c r="N3890" i="5"/>
  <c r="AJ3891" i="5" s="1"/>
  <c r="N3631" i="5"/>
  <c r="AJ3632" i="5" s="1"/>
  <c r="N3854" i="5"/>
  <c r="AJ3855" i="5" s="1"/>
  <c r="N4124" i="5"/>
  <c r="AJ4125" i="5" s="1"/>
  <c r="N4271" i="5"/>
  <c r="AJ4272" i="5" s="1"/>
  <c r="N4597" i="5"/>
  <c r="AJ4598" i="5" s="1"/>
  <c r="N4698" i="5"/>
  <c r="AJ4699" i="5" s="1"/>
  <c r="N4801" i="5"/>
  <c r="AJ4802" i="5" s="1"/>
  <c r="N5039" i="5"/>
  <c r="AJ5040" i="5" s="1"/>
  <c r="N5179" i="5"/>
  <c r="AJ5180" i="5" s="1"/>
  <c r="N5411" i="5"/>
  <c r="AJ5412" i="5" s="1"/>
  <c r="N5330" i="5"/>
  <c r="AJ5331" i="5" s="1"/>
  <c r="N5279" i="5"/>
  <c r="AJ5280" i="5" s="1"/>
  <c r="N5569" i="5"/>
  <c r="AJ5570" i="5" s="1"/>
  <c r="N5725" i="5"/>
  <c r="AJ5726" i="5" s="1"/>
  <c r="N5627" i="5"/>
  <c r="AJ5628" i="5" s="1"/>
  <c r="N5850" i="5"/>
  <c r="AJ5851" i="5" s="1"/>
  <c r="N5929" i="5"/>
  <c r="AJ5930" i="5" s="1"/>
  <c r="N6158" i="5"/>
  <c r="AJ6159" i="5" s="1"/>
  <c r="N6552" i="5"/>
  <c r="AJ6553" i="5" s="1"/>
  <c r="N6610" i="5"/>
  <c r="AJ6611" i="5" s="1"/>
  <c r="N7529" i="5"/>
  <c r="AJ7530" i="5" s="1"/>
  <c r="N7597" i="5"/>
  <c r="AJ7598" i="5" s="1"/>
  <c r="N7594" i="5"/>
  <c r="AJ7595" i="5" s="1"/>
  <c r="N7729" i="5"/>
  <c r="AJ7730" i="5" s="1"/>
  <c r="N6669" i="5"/>
  <c r="AJ6670" i="5" s="1"/>
  <c r="N8000" i="5"/>
  <c r="AJ8001" i="5" s="1"/>
  <c r="N6943" i="5"/>
  <c r="AJ6944" i="5" s="1"/>
  <c r="N8455" i="5"/>
  <c r="AJ8456" i="5" s="1"/>
  <c r="N8377" i="5"/>
  <c r="AJ8378" i="5" s="1"/>
  <c r="N81" i="5"/>
  <c r="AJ82" i="5" s="1"/>
  <c r="N877" i="5"/>
  <c r="AJ878" i="5" s="1"/>
  <c r="N1434" i="5"/>
  <c r="AJ1435" i="5" s="1"/>
  <c r="N208" i="5"/>
  <c r="AJ209" i="5" s="1"/>
  <c r="N581" i="5"/>
  <c r="AJ582" i="5" s="1"/>
  <c r="N1455" i="5"/>
  <c r="AJ1456" i="5" s="1"/>
  <c r="N3559" i="5"/>
  <c r="AJ3560" i="5" s="1"/>
  <c r="N2607" i="5"/>
  <c r="AJ2608" i="5" s="1"/>
  <c r="N3935" i="5"/>
  <c r="AJ3936" i="5" s="1"/>
  <c r="N3418" i="5"/>
  <c r="AJ3419" i="5" s="1"/>
  <c r="N3641" i="5"/>
  <c r="AJ3642" i="5" s="1"/>
  <c r="N3769" i="5"/>
  <c r="AJ3770" i="5" s="1"/>
  <c r="N4639" i="5"/>
  <c r="AJ4640" i="5" s="1"/>
  <c r="N4716" i="5"/>
  <c r="AJ4717" i="5" s="1"/>
  <c r="N4757" i="5"/>
  <c r="AJ4758" i="5" s="1"/>
  <c r="N4807" i="5"/>
  <c r="AJ4808" i="5" s="1"/>
  <c r="N4821" i="5"/>
  <c r="AJ4822" i="5" s="1"/>
  <c r="N5064" i="5"/>
  <c r="AJ5065" i="5" s="1"/>
  <c r="N5185" i="5"/>
  <c r="AJ5186" i="5" s="1"/>
  <c r="N6299" i="5"/>
  <c r="AJ6300" i="5" s="1"/>
  <c r="N7539" i="5"/>
  <c r="AJ7540" i="5" s="1"/>
  <c r="N7538" i="5"/>
  <c r="AJ7539" i="5" s="1"/>
  <c r="N7606" i="5"/>
  <c r="AJ7607" i="5" s="1"/>
  <c r="N7715" i="5"/>
  <c r="AJ7716" i="5" s="1"/>
  <c r="N8003" i="5"/>
  <c r="AJ8004" i="5" s="1"/>
  <c r="N7922" i="5"/>
  <c r="AJ7923" i="5" s="1"/>
  <c r="N7845" i="5"/>
  <c r="AJ7846" i="5" s="1"/>
  <c r="N7965" i="5"/>
  <c r="AJ7966" i="5" s="1"/>
  <c r="P8700" i="5"/>
  <c r="AK8701" i="5" s="1"/>
  <c r="N4796" i="5"/>
  <c r="AJ4797" i="5" s="1"/>
  <c r="N6953" i="5"/>
  <c r="AJ6954" i="5" s="1"/>
  <c r="N898" i="5"/>
  <c r="AJ899" i="5" s="1"/>
  <c r="N3389" i="5"/>
  <c r="AJ3390" i="5" s="1"/>
  <c r="N1008" i="5"/>
  <c r="AJ1009" i="5" s="1"/>
  <c r="N2078" i="5"/>
  <c r="AJ2079" i="5" s="1"/>
  <c r="N2861" i="5"/>
  <c r="AJ2862" i="5" s="1"/>
  <c r="N1888" i="5"/>
  <c r="AJ1889" i="5" s="1"/>
  <c r="N238" i="5"/>
  <c r="AJ239" i="5" s="1"/>
  <c r="N440" i="5"/>
  <c r="AJ441" i="5" s="1"/>
  <c r="N653" i="5"/>
  <c r="AJ654" i="5" s="1"/>
  <c r="N589" i="5"/>
  <c r="AJ590" i="5" s="1"/>
  <c r="N1056" i="5"/>
  <c r="AJ1057" i="5" s="1"/>
  <c r="N1516" i="5"/>
  <c r="AJ1517" i="5" s="1"/>
  <c r="N1763" i="5"/>
  <c r="AJ1764" i="5" s="1"/>
  <c r="N2003" i="5"/>
  <c r="AJ2004" i="5" s="1"/>
  <c r="N1954" i="5"/>
  <c r="AJ1955" i="5" s="1"/>
  <c r="N1902" i="5"/>
  <c r="AJ1903" i="5" s="1"/>
  <c r="N2129" i="5"/>
  <c r="AJ2130" i="5" s="1"/>
  <c r="N2249" i="5"/>
  <c r="AJ2250" i="5" s="1"/>
  <c r="N2643" i="5"/>
  <c r="AJ2644" i="5" s="1"/>
  <c r="N2262" i="5"/>
  <c r="AJ2263" i="5" s="1"/>
  <c r="N3110" i="5"/>
  <c r="AJ3111" i="5" s="1"/>
  <c r="N2862" i="5"/>
  <c r="AJ2863" i="5" s="1"/>
  <c r="N2960" i="5"/>
  <c r="AJ2961" i="5" s="1"/>
  <c r="N3093" i="5"/>
  <c r="AJ3094" i="5" s="1"/>
  <c r="N3614" i="5"/>
  <c r="AJ3615" i="5" s="1"/>
  <c r="N2898" i="5"/>
  <c r="AJ2899" i="5" s="1"/>
  <c r="N2564" i="5"/>
  <c r="AJ2565" i="5" s="1"/>
  <c r="N3795" i="5"/>
  <c r="AJ3796" i="5" s="1"/>
  <c r="N3111" i="5"/>
  <c r="AJ3112" i="5" s="1"/>
  <c r="N4092" i="5"/>
  <c r="AJ4093" i="5" s="1"/>
  <c r="N4131" i="5"/>
  <c r="AJ4132" i="5" s="1"/>
  <c r="N4607" i="5"/>
  <c r="AJ4608" i="5" s="1"/>
  <c r="N4652" i="5"/>
  <c r="AJ4653" i="5" s="1"/>
  <c r="N4738" i="5"/>
  <c r="AJ4739" i="5" s="1"/>
  <c r="N4723" i="5"/>
  <c r="AJ4724" i="5" s="1"/>
  <c r="N5045" i="5"/>
  <c r="AJ5046" i="5" s="1"/>
  <c r="N4999" i="5"/>
  <c r="AJ5000" i="5" s="1"/>
  <c r="N5136" i="5"/>
  <c r="AJ5137" i="5" s="1"/>
  <c r="N5398" i="5"/>
  <c r="AJ5399" i="5" s="1"/>
  <c r="N5368" i="5"/>
  <c r="AJ5369" i="5" s="1"/>
  <c r="N5692" i="5"/>
  <c r="AJ5693" i="5" s="1"/>
  <c r="N5861" i="5"/>
  <c r="AJ5862" i="5" s="1"/>
  <c r="N5878" i="5"/>
  <c r="AJ5879" i="5" s="1"/>
  <c r="N6061" i="5"/>
  <c r="AJ6062" i="5" s="1"/>
  <c r="N5941" i="5"/>
  <c r="AJ5942" i="5" s="1"/>
  <c r="N6056" i="5"/>
  <c r="AJ6057" i="5" s="1"/>
  <c r="N6349" i="5"/>
  <c r="AJ6350" i="5" s="1"/>
  <c r="N6216" i="5"/>
  <c r="AJ6217" i="5" s="1"/>
  <c r="N6363" i="5"/>
  <c r="AJ6364" i="5" s="1"/>
  <c r="N6642" i="5"/>
  <c r="AJ6643" i="5" s="1"/>
  <c r="N7554" i="5"/>
  <c r="AJ7555" i="5" s="1"/>
  <c r="N7812" i="5"/>
  <c r="AJ7813" i="5" s="1"/>
  <c r="N7913" i="5"/>
  <c r="AJ7914" i="5" s="1"/>
  <c r="N7608" i="5"/>
  <c r="AJ7609" i="5" s="1"/>
  <c r="N7795" i="5"/>
  <c r="AJ7796" i="5" s="1"/>
  <c r="N7972" i="5"/>
  <c r="AJ7973" i="5" s="1"/>
  <c r="N7898" i="5"/>
  <c r="AJ7899" i="5" s="1"/>
  <c r="N7082" i="5"/>
  <c r="AJ7083" i="5" s="1"/>
  <c r="N2994" i="5"/>
  <c r="AJ2995" i="5" s="1"/>
  <c r="N3244" i="5"/>
  <c r="AJ3245" i="5" s="1"/>
  <c r="N183" i="5"/>
  <c r="AJ184" i="5" s="1"/>
  <c r="N881" i="5"/>
  <c r="AJ882" i="5" s="1"/>
  <c r="N2962" i="5"/>
  <c r="AJ2963" i="5" s="1"/>
  <c r="N1439" i="5"/>
  <c r="AJ1440" i="5" s="1"/>
  <c r="N2747" i="5"/>
  <c r="AJ2748" i="5" s="1"/>
  <c r="N368" i="5"/>
  <c r="AJ369" i="5" s="1"/>
  <c r="N1996" i="5"/>
  <c r="AJ1997" i="5" s="1"/>
  <c r="N3675" i="5"/>
  <c r="AJ3676" i="5" s="1"/>
  <c r="N151" i="5"/>
  <c r="AJ152" i="5" s="1"/>
  <c r="N360" i="5"/>
  <c r="AJ361" i="5" s="1"/>
  <c r="N347" i="5"/>
  <c r="AJ348" i="5" s="1"/>
  <c r="N460" i="5"/>
  <c r="AJ461" i="5" s="1"/>
  <c r="N560" i="5"/>
  <c r="AJ561" i="5" s="1"/>
  <c r="N569" i="5"/>
  <c r="AJ570" i="5" s="1"/>
  <c r="N558" i="5"/>
  <c r="AJ559" i="5" s="1"/>
  <c r="N645" i="5"/>
  <c r="AJ646" i="5" s="1"/>
  <c r="N477" i="5"/>
  <c r="AJ478" i="5" s="1"/>
  <c r="N605" i="5"/>
  <c r="AJ606" i="5" s="1"/>
  <c r="N748" i="5"/>
  <c r="AJ749" i="5" s="1"/>
  <c r="N1182" i="5"/>
  <c r="AJ1183" i="5" s="1"/>
  <c r="N1684" i="5"/>
  <c r="AJ1685" i="5" s="1"/>
  <c r="N1800" i="5"/>
  <c r="AJ1801" i="5" s="1"/>
  <c r="N1839" i="5"/>
  <c r="AJ1840" i="5" s="1"/>
  <c r="N1820" i="5"/>
  <c r="AJ1821" i="5" s="1"/>
  <c r="N1905" i="5"/>
  <c r="AJ1906" i="5" s="1"/>
  <c r="N2012" i="5"/>
  <c r="AJ2013" i="5" s="1"/>
  <c r="N2683" i="5"/>
  <c r="AJ2684" i="5" s="1"/>
  <c r="N2384" i="5"/>
  <c r="AJ2385" i="5" s="1"/>
  <c r="N3120" i="5"/>
  <c r="AJ3121" i="5" s="1"/>
  <c r="N2727" i="5"/>
  <c r="AJ2728" i="5" s="1"/>
  <c r="N2969" i="5"/>
  <c r="AJ2970" i="5" s="1"/>
  <c r="N2612" i="5"/>
  <c r="AJ2613" i="5" s="1"/>
  <c r="N3706" i="5"/>
  <c r="AJ3707" i="5" s="1"/>
  <c r="N3770" i="5"/>
  <c r="AJ3771" i="5" s="1"/>
  <c r="N3230" i="5"/>
  <c r="AJ3231" i="5" s="1"/>
  <c r="N3673" i="5"/>
  <c r="AJ3674" i="5" s="1"/>
  <c r="N3234" i="5"/>
  <c r="AJ3235" i="5" s="1"/>
  <c r="N4099" i="5"/>
  <c r="AJ4100" i="5" s="1"/>
  <c r="N4622" i="5"/>
  <c r="AJ4623" i="5" s="1"/>
  <c r="N4907" i="5"/>
  <c r="AJ4908" i="5" s="1"/>
  <c r="N5178" i="5"/>
  <c r="AJ5179" i="5" s="1"/>
  <c r="N5315" i="5"/>
  <c r="AJ5316" i="5" s="1"/>
  <c r="N5385" i="5"/>
  <c r="AJ5386" i="5" s="1"/>
  <c r="N5566" i="5"/>
  <c r="AJ5567" i="5" s="1"/>
  <c r="N5586" i="5"/>
  <c r="AJ5587" i="5" s="1"/>
  <c r="N5609" i="5"/>
  <c r="AJ5610" i="5" s="1"/>
  <c r="N5708" i="5"/>
  <c r="AJ5709" i="5" s="1"/>
  <c r="N5893" i="5"/>
  <c r="AJ5894" i="5" s="1"/>
  <c r="N6025" i="5"/>
  <c r="AJ6026" i="5" s="1"/>
  <c r="N6205" i="5"/>
  <c r="AJ6206" i="5" s="1"/>
  <c r="N6491" i="5"/>
  <c r="AJ6492" i="5" s="1"/>
  <c r="N6674" i="5"/>
  <c r="AJ6675" i="5" s="1"/>
  <c r="N7834" i="5"/>
  <c r="AJ7835" i="5" s="1"/>
  <c r="N7748" i="5"/>
  <c r="AJ7749" i="5" s="1"/>
  <c r="N7750" i="5"/>
  <c r="AJ7751" i="5" s="1"/>
  <c r="N7846" i="5"/>
  <c r="AJ7847" i="5" s="1"/>
  <c r="N7575" i="5"/>
  <c r="AJ7576" i="5" s="1"/>
  <c r="N7975" i="5"/>
  <c r="AJ7976" i="5" s="1"/>
  <c r="N7048" i="5"/>
  <c r="AJ7049" i="5" s="1"/>
  <c r="N8472" i="5"/>
  <c r="AJ8473" i="5" s="1"/>
  <c r="N8004" i="5"/>
  <c r="AJ8005" i="5" s="1"/>
  <c r="N7988" i="5"/>
  <c r="AJ7989" i="5" s="1"/>
  <c r="N1532" i="5"/>
  <c r="AJ1533" i="5" s="1"/>
  <c r="N3000" i="5"/>
  <c r="AJ3001" i="5" s="1"/>
  <c r="N136" i="5"/>
  <c r="AJ137" i="5" s="1"/>
  <c r="N233" i="5"/>
  <c r="AJ234" i="5" s="1"/>
  <c r="N281" i="5"/>
  <c r="AJ282" i="5" s="1"/>
  <c r="N456" i="5"/>
  <c r="AJ457" i="5" s="1"/>
  <c r="N662" i="5"/>
  <c r="AJ663" i="5" s="1"/>
  <c r="N493" i="5"/>
  <c r="AJ494" i="5" s="1"/>
  <c r="N313" i="5"/>
  <c r="AJ314" i="5" s="1"/>
  <c r="N303" i="5"/>
  <c r="AJ304" i="5" s="1"/>
  <c r="N1198" i="5"/>
  <c r="AJ1199" i="5" s="1"/>
  <c r="N1068" i="5"/>
  <c r="AJ1069" i="5" s="1"/>
  <c r="P1620" i="5"/>
  <c r="AK1621" i="5" s="1"/>
  <c r="N1823" i="5"/>
  <c r="AJ1824" i="5" s="1"/>
  <c r="N1737" i="5"/>
  <c r="AJ1738" i="5" s="1"/>
  <c r="N2073" i="5"/>
  <c r="AJ2074" i="5" s="1"/>
  <c r="N1939" i="5"/>
  <c r="AJ1940" i="5" s="1"/>
  <c r="N2282" i="5"/>
  <c r="AJ2283" i="5" s="1"/>
  <c r="N2688" i="5"/>
  <c r="AJ2689" i="5" s="1"/>
  <c r="N2533" i="5"/>
  <c r="AJ2534" i="5" s="1"/>
  <c r="N2418" i="5"/>
  <c r="AJ2419" i="5" s="1"/>
  <c r="N3003" i="5"/>
  <c r="AJ3004" i="5" s="1"/>
  <c r="N2679" i="5"/>
  <c r="AJ2680" i="5" s="1"/>
  <c r="N3646" i="5"/>
  <c r="AJ3647" i="5" s="1"/>
  <c r="N3264" i="5"/>
  <c r="AJ3265" i="5" s="1"/>
  <c r="N3395" i="5"/>
  <c r="AJ3396" i="5" s="1"/>
  <c r="N3842" i="5"/>
  <c r="AJ3843" i="5" s="1"/>
  <c r="N3567" i="5"/>
  <c r="AJ3568" i="5" s="1"/>
  <c r="N4457" i="5"/>
  <c r="AJ4458" i="5" s="1"/>
  <c r="N4744" i="5"/>
  <c r="AJ4745" i="5" s="1"/>
  <c r="N4705" i="5"/>
  <c r="AJ4706" i="5" s="1"/>
  <c r="N4802" i="5"/>
  <c r="AJ4803" i="5" s="1"/>
  <c r="N5280" i="5"/>
  <c r="AJ5281" i="5" s="1"/>
  <c r="N5443" i="5"/>
  <c r="AJ5444" i="5" s="1"/>
  <c r="N5193" i="5"/>
  <c r="AJ5194" i="5" s="1"/>
  <c r="N5388" i="5"/>
  <c r="AJ5389" i="5" s="1"/>
  <c r="N5320" i="5"/>
  <c r="AJ5321" i="5" s="1"/>
  <c r="N5568" i="5"/>
  <c r="AJ5569" i="5" s="1"/>
  <c r="N5579" i="5"/>
  <c r="AJ5580" i="5" s="1"/>
  <c r="N5707" i="5"/>
  <c r="AJ5708" i="5" s="1"/>
  <c r="N5743" i="5"/>
  <c r="AJ5744" i="5" s="1"/>
  <c r="N6003" i="5"/>
  <c r="AJ6004" i="5" s="1"/>
  <c r="N6381" i="5"/>
  <c r="AJ6382" i="5" s="1"/>
  <c r="N6184" i="5"/>
  <c r="AJ6185" i="5" s="1"/>
  <c r="N6395" i="5"/>
  <c r="AJ6396" i="5" s="1"/>
  <c r="N6566" i="5"/>
  <c r="AJ6567" i="5" s="1"/>
  <c r="N6637" i="5"/>
  <c r="AJ6638" i="5" s="1"/>
  <c r="N7839" i="5"/>
  <c r="AJ7840" i="5" s="1"/>
  <c r="N7844" i="5"/>
  <c r="AJ7845" i="5" s="1"/>
  <c r="N7883" i="5"/>
  <c r="AJ7884" i="5" s="1"/>
  <c r="N8174" i="5"/>
  <c r="AJ8175" i="5" s="1"/>
  <c r="N7992" i="5"/>
  <c r="AJ7993" i="5" s="1"/>
  <c r="N6921" i="5"/>
  <c r="AJ6922" i="5" s="1"/>
  <c r="N7099" i="5"/>
  <c r="AJ7100" i="5" s="1"/>
  <c r="N1231" i="5"/>
  <c r="AJ1232" i="5" s="1"/>
  <c r="N318" i="5"/>
  <c r="AJ319" i="5" s="1"/>
  <c r="N1142" i="5"/>
  <c r="AJ1143" i="5" s="1"/>
  <c r="N1186" i="5"/>
  <c r="AJ1187" i="5" s="1"/>
  <c r="N265" i="5"/>
  <c r="AJ266" i="5" s="1"/>
  <c r="N200" i="5"/>
  <c r="AJ201" i="5" s="1"/>
  <c r="N448" i="5"/>
  <c r="AJ449" i="5" s="1"/>
  <c r="N451" i="5"/>
  <c r="AJ452" i="5" s="1"/>
  <c r="N476" i="5"/>
  <c r="AJ477" i="5" s="1"/>
  <c r="N770" i="5"/>
  <c r="AJ771" i="5" s="1"/>
  <c r="N675" i="5"/>
  <c r="AJ676" i="5" s="1"/>
  <c r="N677" i="5"/>
  <c r="AJ678" i="5" s="1"/>
  <c r="N491" i="5"/>
  <c r="AJ492" i="5" s="1"/>
  <c r="N1048" i="5"/>
  <c r="AJ1049" i="5" s="1"/>
  <c r="N1176" i="5"/>
  <c r="AJ1177" i="5" s="1"/>
  <c r="N1809" i="5"/>
  <c r="AJ1810" i="5" s="1"/>
  <c r="N2089" i="5"/>
  <c r="AJ2090" i="5" s="1"/>
  <c r="N1947" i="5"/>
  <c r="AJ1948" i="5" s="1"/>
  <c r="N2018" i="5"/>
  <c r="AJ2019" i="5" s="1"/>
  <c r="N1937" i="5"/>
  <c r="AJ1938" i="5" s="1"/>
  <c r="N2616" i="5"/>
  <c r="AJ2617" i="5" s="1"/>
  <c r="N2544" i="5"/>
  <c r="AJ2545" i="5" s="1"/>
  <c r="N2423" i="5"/>
  <c r="AJ2424" i="5" s="1"/>
  <c r="N2586" i="5"/>
  <c r="AJ2587" i="5" s="1"/>
  <c r="N2794" i="5"/>
  <c r="AJ2795" i="5" s="1"/>
  <c r="N2817" i="5"/>
  <c r="AJ2818" i="5" s="1"/>
  <c r="N3454" i="5"/>
  <c r="AJ3455" i="5" s="1"/>
  <c r="N3075" i="5"/>
  <c r="AJ3076" i="5" s="1"/>
  <c r="N3847" i="5"/>
  <c r="AJ3848" i="5" s="1"/>
  <c r="N3967" i="5"/>
  <c r="AJ3968" i="5" s="1"/>
  <c r="N3275" i="5"/>
  <c r="AJ3276" i="5" s="1"/>
  <c r="N2916" i="5"/>
  <c r="AJ2917" i="5" s="1"/>
  <c r="N3577" i="5"/>
  <c r="AJ3578" i="5" s="1"/>
  <c r="N3705" i="5"/>
  <c r="AJ3706" i="5" s="1"/>
  <c r="N3439" i="5"/>
  <c r="AJ3440" i="5" s="1"/>
  <c r="N4008" i="5"/>
  <c r="AJ4009" i="5" s="1"/>
  <c r="N4671" i="5"/>
  <c r="AJ4672" i="5" s="1"/>
  <c r="N4924" i="5"/>
  <c r="AJ4925" i="5" s="1"/>
  <c r="N4928" i="5"/>
  <c r="AJ4929" i="5" s="1"/>
  <c r="N5153" i="5"/>
  <c r="AJ5154" i="5" s="1"/>
  <c r="N5199" i="5"/>
  <c r="AJ5200" i="5" s="1"/>
  <c r="N5420" i="5"/>
  <c r="AJ5421" i="5" s="1"/>
  <c r="N5531" i="5"/>
  <c r="AJ5532" i="5" s="1"/>
  <c r="N5489" i="5"/>
  <c r="AJ5490" i="5" s="1"/>
  <c r="N5693" i="5"/>
  <c r="AJ5694" i="5" s="1"/>
  <c r="N5721" i="5"/>
  <c r="AJ5722" i="5" s="1"/>
  <c r="N5891" i="5"/>
  <c r="AJ5892" i="5" s="1"/>
  <c r="N5993" i="5"/>
  <c r="AJ5994" i="5" s="1"/>
  <c r="N6006" i="5"/>
  <c r="AJ6007" i="5" s="1"/>
  <c r="N6038" i="5"/>
  <c r="AJ6039" i="5" s="1"/>
  <c r="N6070" i="5"/>
  <c r="AJ6071" i="5" s="1"/>
  <c r="N5992" i="5"/>
  <c r="AJ5993" i="5" s="1"/>
  <c r="N6173" i="5"/>
  <c r="AJ6174" i="5" s="1"/>
  <c r="N6227" i="5"/>
  <c r="AJ6228" i="5" s="1"/>
  <c r="N6413" i="5"/>
  <c r="AJ6414" i="5" s="1"/>
  <c r="N6459" i="5"/>
  <c r="AJ6460" i="5" s="1"/>
  <c r="N7697" i="5"/>
  <c r="AJ7698" i="5" s="1"/>
  <c r="N7556" i="5"/>
  <c r="AJ7557" i="5" s="1"/>
  <c r="N7847" i="5"/>
  <c r="AJ7848" i="5" s="1"/>
  <c r="N7772" i="5"/>
  <c r="AJ7773" i="5" s="1"/>
  <c r="N7604" i="5"/>
  <c r="AJ7605" i="5" s="1"/>
  <c r="N8078" i="5"/>
  <c r="AJ8079" i="5" s="1"/>
  <c r="P8496" i="5"/>
  <c r="AK8497" i="5" s="1"/>
  <c r="N6833" i="5"/>
  <c r="AJ6834" i="5" s="1"/>
  <c r="N793" i="5"/>
  <c r="AJ794" i="5" s="1"/>
  <c r="N1261" i="5"/>
  <c r="AJ1262" i="5" s="1"/>
  <c r="N3401" i="5"/>
  <c r="AJ3402" i="5" s="1"/>
  <c r="N527" i="5"/>
  <c r="AJ528" i="5" s="1"/>
  <c r="N1169" i="5"/>
  <c r="AJ1170" i="5" s="1"/>
  <c r="N5842" i="5"/>
  <c r="AJ5843" i="5" s="1"/>
  <c r="N6420" i="5"/>
  <c r="AJ6421" i="5" s="1"/>
  <c r="N8107" i="5"/>
  <c r="AJ8108" i="5" s="1"/>
  <c r="N788" i="5"/>
  <c r="AJ789" i="5" s="1"/>
  <c r="N4960" i="5"/>
  <c r="AJ4961" i="5" s="1"/>
  <c r="N5969" i="5"/>
  <c r="AJ5970" i="5" s="1"/>
  <c r="N6452" i="5"/>
  <c r="AJ6453" i="5" s="1"/>
  <c r="N7425" i="5"/>
  <c r="AJ7426" i="5" s="1"/>
  <c r="N15" i="5"/>
  <c r="AJ16" i="5" s="1"/>
  <c r="N1253" i="5"/>
  <c r="AJ1254" i="5" s="1"/>
  <c r="N6484" i="5"/>
  <c r="AJ6485" i="5" s="1"/>
  <c r="N3" i="5"/>
  <c r="AJ4" i="5" s="1"/>
  <c r="N884" i="5"/>
  <c r="AJ885" i="5" s="1"/>
  <c r="N6154" i="5"/>
  <c r="AJ6155" i="5" s="1"/>
  <c r="N6207" i="5"/>
  <c r="AJ6208" i="5" s="1"/>
  <c r="N6382" i="5"/>
  <c r="AJ6383" i="5" s="1"/>
  <c r="N6557" i="5"/>
  <c r="AJ6558" i="5" s="1"/>
  <c r="N225" i="5"/>
  <c r="AJ226" i="5" s="1"/>
  <c r="N6309" i="5"/>
  <c r="AJ6310" i="5" s="1"/>
  <c r="N7433" i="5"/>
  <c r="AJ7434" i="5" s="1"/>
  <c r="N5748" i="5"/>
  <c r="AJ5749" i="5" s="1"/>
  <c r="N6324" i="5"/>
  <c r="AJ6325" i="5" s="1"/>
  <c r="N7978" i="5"/>
  <c r="AJ7979" i="5" s="1"/>
  <c r="N6356" i="5"/>
  <c r="AJ6357" i="5" s="1"/>
  <c r="N6543" i="5"/>
  <c r="AJ6544" i="5" s="1"/>
  <c r="N8197" i="5"/>
  <c r="AJ8198" i="5" s="1"/>
  <c r="N4921" i="5"/>
  <c r="AJ4922" i="5" s="1"/>
  <c r="N5027" i="5"/>
  <c r="AJ5028" i="5" s="1"/>
  <c r="N5197" i="5"/>
  <c r="AJ5198" i="5" s="1"/>
  <c r="N5914" i="5"/>
  <c r="AJ5915" i="5" s="1"/>
  <c r="N6298" i="5"/>
  <c r="AJ6299" i="5" s="1"/>
  <c r="N769" i="5"/>
  <c r="AJ770" i="5" s="1"/>
  <c r="N4735" i="5"/>
  <c r="AJ4736" i="5" s="1"/>
  <c r="N6501" i="5"/>
  <c r="AJ6502" i="5" s="1"/>
  <c r="N6400" i="5"/>
  <c r="AJ6401" i="5" s="1"/>
  <c r="N6646" i="5"/>
  <c r="AJ6647" i="5" s="1"/>
  <c r="N5124" i="5"/>
  <c r="AJ5125" i="5" s="1"/>
  <c r="N6911" i="5"/>
  <c r="AJ6912" i="5" s="1"/>
  <c r="N7935" i="5"/>
  <c r="AJ7936" i="5" s="1"/>
  <c r="N4703" i="5"/>
  <c r="AJ4704" i="5" s="1"/>
  <c r="N5070" i="5"/>
  <c r="AJ5071" i="5" s="1"/>
  <c r="N7908" i="5"/>
  <c r="AJ7909" i="5" s="1"/>
  <c r="N8069" i="5"/>
  <c r="AJ8070" i="5" s="1"/>
  <c r="N8133" i="5"/>
  <c r="AJ8134" i="5" s="1"/>
  <c r="N8022" i="5"/>
  <c r="AJ8023" i="5" s="1"/>
  <c r="N5034" i="5"/>
  <c r="AJ5035" i="5" s="1"/>
  <c r="N5621" i="5"/>
  <c r="AJ5622" i="5" s="1"/>
  <c r="N7027" i="5"/>
  <c r="AJ7028" i="5" s="1"/>
  <c r="N5147" i="5"/>
  <c r="AJ5148" i="5" s="1"/>
  <c r="N6304" i="5"/>
  <c r="AJ6305" i="5" s="1"/>
  <c r="N6432" i="5"/>
  <c r="AJ6433" i="5" s="1"/>
  <c r="N7664" i="5"/>
  <c r="AJ7665" i="5" s="1"/>
  <c r="N8165" i="5"/>
  <c r="AJ8166" i="5" s="1"/>
  <c r="N6783" i="5"/>
  <c r="AJ6784" i="5" s="1"/>
  <c r="N8429" i="5"/>
  <c r="AJ8430" i="5" s="1"/>
  <c r="N1648" i="5"/>
  <c r="AJ1649" i="5" s="1"/>
  <c r="N8101" i="5"/>
  <c r="AJ8102" i="5" s="1"/>
  <c r="N1352" i="5"/>
  <c r="AJ1353" i="5" s="1"/>
  <c r="N1736" i="5"/>
  <c r="AJ1737" i="5" s="1"/>
  <c r="N4586" i="5"/>
  <c r="AJ4587" i="5" s="1"/>
  <c r="N3337" i="5"/>
  <c r="AJ3338" i="5" s="1"/>
  <c r="N5057" i="5"/>
  <c r="AJ5058" i="5" s="1"/>
  <c r="N6368" i="5"/>
  <c r="AJ6369" i="5" s="1"/>
  <c r="N6496" i="5"/>
  <c r="AJ6497" i="5" s="1"/>
  <c r="N8088" i="5"/>
  <c r="AJ8089" i="5" s="1"/>
  <c r="N2918" i="5"/>
  <c r="AJ2919" i="5" s="1"/>
  <c r="N5164" i="5"/>
  <c r="AJ5165" i="5" s="1"/>
  <c r="N5901" i="5"/>
  <c r="AJ5902" i="5" s="1"/>
  <c r="N5997" i="5"/>
  <c r="AJ5998" i="5" s="1"/>
  <c r="N6211" i="5"/>
  <c r="AJ6212" i="5" s="1"/>
  <c r="N6512" i="5"/>
  <c r="AJ6513" i="5" s="1"/>
  <c r="N6663" i="5"/>
  <c r="AJ6664" i="5" s="1"/>
  <c r="N7566" i="5"/>
  <c r="AJ7567" i="5" s="1"/>
  <c r="N7680" i="5"/>
  <c r="AJ7681" i="5" s="1"/>
  <c r="N8059" i="5"/>
  <c r="AJ8060" i="5" s="1"/>
  <c r="N6976" i="5"/>
  <c r="AJ6977" i="5" s="1"/>
  <c r="N8156" i="5"/>
  <c r="AJ8157" i="5" s="1"/>
  <c r="N8146" i="5"/>
  <c r="AJ8147" i="5" s="1"/>
  <c r="N2048" i="5"/>
  <c r="AJ2049" i="5" s="1"/>
  <c r="N2503" i="5"/>
  <c r="AJ2504" i="5" s="1"/>
  <c r="N2880" i="5"/>
  <c r="AJ2881" i="5" s="1"/>
  <c r="N2942" i="5"/>
  <c r="AJ2943" i="5" s="1"/>
  <c r="N3778" i="5"/>
  <c r="AJ3779" i="5" s="1"/>
  <c r="N3551" i="5"/>
  <c r="AJ3552" i="5" s="1"/>
  <c r="N4742" i="5"/>
  <c r="AJ4743" i="5" s="1"/>
  <c r="N5570" i="5"/>
  <c r="AJ5571" i="5" s="1"/>
  <c r="N5849" i="5"/>
  <c r="AJ5850" i="5" s="1"/>
  <c r="N5988" i="5"/>
  <c r="AJ5989" i="5" s="1"/>
  <c r="N7553" i="5"/>
  <c r="AJ7554" i="5" s="1"/>
  <c r="N7673" i="5"/>
  <c r="AJ7674" i="5" s="1"/>
  <c r="N7552" i="5"/>
  <c r="AJ7553" i="5" s="1"/>
  <c r="N7754" i="5"/>
  <c r="AJ7755" i="5" s="1"/>
  <c r="N7945" i="5"/>
  <c r="AJ7946" i="5" s="1"/>
  <c r="N8077" i="5"/>
  <c r="AJ8078" i="5" s="1"/>
  <c r="N8038" i="5"/>
  <c r="AJ8039" i="5" s="1"/>
  <c r="N7987" i="5"/>
  <c r="AJ7988" i="5" s="1"/>
  <c r="N8090" i="5"/>
  <c r="AJ8091" i="5" s="1"/>
  <c r="N6799" i="5"/>
  <c r="AJ6800" i="5" s="1"/>
  <c r="N6942" i="5"/>
  <c r="AJ6943" i="5" s="1"/>
  <c r="N3834" i="5"/>
  <c r="AJ3835" i="5" s="1"/>
  <c r="N4877" i="5"/>
  <c r="AJ4878" i="5" s="1"/>
  <c r="N4919" i="5"/>
  <c r="AJ4920" i="5" s="1"/>
  <c r="N5150" i="5"/>
  <c r="AJ5151" i="5" s="1"/>
  <c r="N5384" i="5"/>
  <c r="AJ5385" i="5" s="1"/>
  <c r="N5455" i="5"/>
  <c r="AJ5456" i="5" s="1"/>
  <c r="N5958" i="5"/>
  <c r="AJ5959" i="5" s="1"/>
  <c r="N6292" i="5"/>
  <c r="AJ6293" i="5" s="1"/>
  <c r="N6638" i="5"/>
  <c r="AJ6639" i="5" s="1"/>
  <c r="N8083" i="5"/>
  <c r="AJ8084" i="5" s="1"/>
  <c r="N8060" i="5"/>
  <c r="AJ8061" i="5" s="1"/>
  <c r="N8114" i="5"/>
  <c r="AJ8115" i="5" s="1"/>
  <c r="N526" i="5"/>
  <c r="AJ527" i="5" s="1"/>
  <c r="N2543" i="5"/>
  <c r="AJ2544" i="5" s="1"/>
  <c r="N3918" i="5"/>
  <c r="AJ3919" i="5" s="1"/>
  <c r="N3822" i="5"/>
  <c r="AJ3823" i="5" s="1"/>
  <c r="N4813" i="5"/>
  <c r="AJ4814" i="5" s="1"/>
  <c r="N5283" i="5"/>
  <c r="AJ5284" i="5" s="1"/>
  <c r="N5362" i="5"/>
  <c r="AJ5363" i="5" s="1"/>
  <c r="N5559" i="5"/>
  <c r="AJ5560" i="5" s="1"/>
  <c r="N5691" i="5"/>
  <c r="AJ5692" i="5" s="1"/>
  <c r="N5884" i="5"/>
  <c r="AJ5885" i="5" s="1"/>
  <c r="N5882" i="5"/>
  <c r="AJ5883" i="5" s="1"/>
  <c r="N6279" i="5"/>
  <c r="AJ6280" i="5" s="1"/>
  <c r="N7654" i="5"/>
  <c r="AJ7655" i="5" s="1"/>
  <c r="N7986" i="5"/>
  <c r="AJ7987" i="5" s="1"/>
  <c r="N8194" i="5"/>
  <c r="AJ8195" i="5" s="1"/>
  <c r="N1982" i="5"/>
  <c r="AJ1983" i="5" s="1"/>
  <c r="N2447" i="5"/>
  <c r="AJ2448" i="5" s="1"/>
  <c r="N2596" i="5"/>
  <c r="AJ2597" i="5" s="1"/>
  <c r="N3827" i="5"/>
  <c r="AJ3828" i="5" s="1"/>
  <c r="N3386" i="5"/>
  <c r="AJ3387" i="5" s="1"/>
  <c r="N4803" i="5"/>
  <c r="AJ4804" i="5" s="1"/>
  <c r="N4977" i="5"/>
  <c r="AJ4978" i="5" s="1"/>
  <c r="N5171" i="5"/>
  <c r="AJ5172" i="5" s="1"/>
  <c r="N5208" i="5"/>
  <c r="AJ5209" i="5" s="1"/>
  <c r="N5719" i="5"/>
  <c r="AJ5720" i="5" s="1"/>
  <c r="N6586" i="5"/>
  <c r="AJ6587" i="5" s="1"/>
  <c r="N7782" i="5"/>
  <c r="AJ7783" i="5" s="1"/>
  <c r="N7870" i="5"/>
  <c r="AJ7871" i="5" s="1"/>
  <c r="N8147" i="5"/>
  <c r="AJ8148" i="5" s="1"/>
  <c r="N6748" i="5"/>
  <c r="AJ6749" i="5" s="1"/>
  <c r="N1305" i="5"/>
  <c r="AJ1306" i="5" s="1"/>
  <c r="N1320" i="5"/>
  <c r="AJ1321" i="5" s="1"/>
  <c r="N4341" i="5"/>
  <c r="AJ4342" i="5" s="1"/>
  <c r="N5520" i="5"/>
  <c r="AJ5521" i="5" s="1"/>
  <c r="N6510" i="5"/>
  <c r="AJ6511" i="5" s="1"/>
  <c r="N6670" i="5"/>
  <c r="AJ6671" i="5" s="1"/>
  <c r="N6533" i="5"/>
  <c r="AJ6534" i="5" s="1"/>
  <c r="N6631" i="5"/>
  <c r="AJ6632" i="5" s="1"/>
  <c r="N6594" i="5"/>
  <c r="AJ6595" i="5" s="1"/>
  <c r="N7585" i="5"/>
  <c r="AJ7586" i="5" s="1"/>
  <c r="N7551" i="5"/>
  <c r="AJ7552" i="5" s="1"/>
  <c r="N8179" i="5"/>
  <c r="AJ8180" i="5" s="1"/>
  <c r="N8092" i="5"/>
  <c r="AJ8093" i="5" s="1"/>
  <c r="N7789" i="5"/>
  <c r="AJ7790" i="5" s="1"/>
  <c r="N7006" i="5"/>
  <c r="AJ7007" i="5" s="1"/>
  <c r="P533" i="5"/>
  <c r="AK534" i="5" s="1"/>
  <c r="N6428" i="5"/>
  <c r="AJ6429" i="5" s="1"/>
  <c r="N8121" i="5"/>
  <c r="AJ8122" i="5" s="1"/>
  <c r="N7924" i="5"/>
  <c r="AJ7925" i="5" s="1"/>
  <c r="N4872" i="5"/>
  <c r="AJ4873" i="5" s="1"/>
  <c r="N4966" i="5"/>
  <c r="AJ4967" i="5" s="1"/>
  <c r="N5104" i="5"/>
  <c r="AJ5105" i="5" s="1"/>
  <c r="N4964" i="5"/>
  <c r="AJ4965" i="5" s="1"/>
  <c r="N5131" i="5"/>
  <c r="AJ5132" i="5" s="1"/>
  <c r="N5163" i="5"/>
  <c r="AJ5164" i="5" s="1"/>
  <c r="N5055" i="5"/>
  <c r="AJ5056" i="5" s="1"/>
  <c r="N5156" i="5"/>
  <c r="AJ5157" i="5" s="1"/>
  <c r="N5192" i="5"/>
  <c r="AJ5193" i="5" s="1"/>
  <c r="N5660" i="5"/>
  <c r="AJ5661" i="5" s="1"/>
  <c r="N5624" i="5"/>
  <c r="AJ5625" i="5" s="1"/>
  <c r="N5652" i="5"/>
  <c r="AJ5653" i="5" s="1"/>
  <c r="N6289" i="5"/>
  <c r="AJ6290" i="5" s="1"/>
  <c r="N6326" i="5"/>
  <c r="AJ6327" i="5" s="1"/>
  <c r="N6358" i="5"/>
  <c r="AJ6359" i="5" s="1"/>
  <c r="N6390" i="5"/>
  <c r="AJ6391" i="5" s="1"/>
  <c r="N6422" i="5"/>
  <c r="AJ6423" i="5" s="1"/>
  <c r="N6454" i="5"/>
  <c r="AJ6455" i="5" s="1"/>
  <c r="N6486" i="5"/>
  <c r="AJ6487" i="5" s="1"/>
  <c r="N6576" i="5"/>
  <c r="AJ6577" i="5" s="1"/>
  <c r="N6296" i="5"/>
  <c r="AJ6297" i="5" s="1"/>
  <c r="N6328" i="5"/>
  <c r="AJ6329" i="5" s="1"/>
  <c r="N6360" i="5"/>
  <c r="AJ6361" i="5" s="1"/>
  <c r="N6392" i="5"/>
  <c r="AJ6393" i="5" s="1"/>
  <c r="N6424" i="5"/>
  <c r="AJ6425" i="5" s="1"/>
  <c r="N6456" i="5"/>
  <c r="AJ6457" i="5" s="1"/>
  <c r="N6488" i="5"/>
  <c r="AJ6489" i="5" s="1"/>
  <c r="N6602" i="5"/>
  <c r="AJ6603" i="5" s="1"/>
  <c r="N6630" i="5"/>
  <c r="AJ6631" i="5" s="1"/>
  <c r="N8058" i="5"/>
  <c r="AJ8059" i="5" s="1"/>
  <c r="N8122" i="5"/>
  <c r="AJ8123" i="5" s="1"/>
  <c r="N8154" i="5"/>
  <c r="AJ8155" i="5" s="1"/>
  <c r="N8123" i="5"/>
  <c r="AJ8124" i="5" s="1"/>
  <c r="N8064" i="5"/>
  <c r="AJ8065" i="5" s="1"/>
  <c r="N8096" i="5"/>
  <c r="AJ8097" i="5" s="1"/>
  <c r="N7917" i="5"/>
  <c r="AJ7918" i="5" s="1"/>
  <c r="N1092" i="5"/>
  <c r="AJ1093" i="5" s="1"/>
  <c r="N1126" i="5"/>
  <c r="AJ1127" i="5" s="1"/>
  <c r="N1331" i="5"/>
  <c r="AJ1332" i="5" s="1"/>
  <c r="N1959" i="5"/>
  <c r="AJ1960" i="5" s="1"/>
  <c r="N2040" i="5"/>
  <c r="AJ2041" i="5" s="1"/>
  <c r="N2116" i="5"/>
  <c r="AJ2117" i="5" s="1"/>
  <c r="N2265" i="5"/>
  <c r="AJ2266" i="5" s="1"/>
  <c r="N2365" i="5"/>
  <c r="AJ2366" i="5" s="1"/>
  <c r="N2624" i="5"/>
  <c r="AJ2625" i="5" s="1"/>
  <c r="N1918" i="5"/>
  <c r="AJ1919" i="5" s="1"/>
  <c r="N1991" i="5"/>
  <c r="AJ1992" i="5" s="1"/>
  <c r="N2092" i="5"/>
  <c r="AJ2093" i="5" s="1"/>
  <c r="N2269" i="5"/>
  <c r="AJ2270" i="5" s="1"/>
  <c r="N2342" i="5"/>
  <c r="AJ2343" i="5" s="1"/>
  <c r="N2575" i="5"/>
  <c r="AJ2576" i="5" s="1"/>
  <c r="N1730" i="5"/>
  <c r="AJ1731" i="5" s="1"/>
  <c r="N2353" i="5"/>
  <c r="AJ2354" i="5" s="1"/>
  <c r="N2491" i="5"/>
  <c r="AJ2492" i="5" s="1"/>
  <c r="N2438" i="5"/>
  <c r="AJ2439" i="5" s="1"/>
  <c r="N2361" i="5"/>
  <c r="AJ2362" i="5" s="1"/>
  <c r="N4360" i="5"/>
  <c r="AJ4361" i="5" s="1"/>
  <c r="N4429" i="5"/>
  <c r="AJ4430" i="5" s="1"/>
  <c r="N2573" i="5"/>
  <c r="AJ2574" i="5" s="1"/>
  <c r="N3799" i="5"/>
  <c r="AJ3800" i="5" s="1"/>
  <c r="N4478" i="5"/>
  <c r="AJ4479" i="5" s="1"/>
  <c r="N4510" i="5"/>
  <c r="AJ4511" i="5" s="1"/>
  <c r="N4542" i="5"/>
  <c r="AJ4543" i="5" s="1"/>
  <c r="P2927" i="5"/>
  <c r="AK2928" i="5" s="1"/>
  <c r="N4392" i="5"/>
  <c r="AJ4393" i="5" s="1"/>
  <c r="N1742" i="5"/>
  <c r="AJ1743" i="5" s="1"/>
  <c r="N4381" i="5"/>
  <c r="AJ4382" i="5" s="1"/>
  <c r="N4734" i="5"/>
  <c r="AJ4735" i="5" s="1"/>
  <c r="N4794" i="5"/>
  <c r="AJ4795" i="5" s="1"/>
  <c r="N4798" i="5"/>
  <c r="AJ4799" i="5" s="1"/>
  <c r="N5739" i="5"/>
  <c r="AJ5740" i="5" s="1"/>
  <c r="N4829" i="5"/>
  <c r="AJ4830" i="5" s="1"/>
  <c r="N5142" i="5"/>
  <c r="AJ5143" i="5" s="1"/>
  <c r="N5394" i="5"/>
  <c r="AJ5395" i="5" s="1"/>
  <c r="N5426" i="5"/>
  <c r="AJ5427" i="5" s="1"/>
  <c r="N4909" i="5"/>
  <c r="AJ4910" i="5" s="1"/>
  <c r="N4733" i="5"/>
  <c r="AJ4734" i="5" s="1"/>
  <c r="N5210" i="5"/>
  <c r="AJ5211" i="5" s="1"/>
  <c r="N5333" i="5"/>
  <c r="AJ5334" i="5" s="1"/>
  <c r="N5538" i="5"/>
  <c r="AJ5539" i="5" s="1"/>
  <c r="N6108" i="5"/>
  <c r="AJ6109" i="5" s="1"/>
  <c r="N6253" i="5"/>
  <c r="AJ6254" i="5" s="1"/>
  <c r="N6571" i="5"/>
  <c r="AJ6572" i="5" s="1"/>
  <c r="N4779" i="5"/>
  <c r="AJ4780" i="5" s="1"/>
  <c r="N6599" i="5"/>
  <c r="AJ6600" i="5" s="1"/>
  <c r="N6782" i="5"/>
  <c r="AJ6783" i="5" s="1"/>
  <c r="N6950" i="5"/>
  <c r="AJ6951" i="5" s="1"/>
  <c r="N5926" i="5"/>
  <c r="AJ5927" i="5" s="1"/>
  <c r="N6655" i="5"/>
  <c r="AJ6656" i="5" s="1"/>
  <c r="N6786" i="5"/>
  <c r="AJ6787" i="5" s="1"/>
  <c r="N6277" i="5"/>
  <c r="AJ6278" i="5" s="1"/>
  <c r="N6770" i="5"/>
  <c r="AJ6771" i="5" s="1"/>
  <c r="N5752" i="5"/>
  <c r="AJ5753" i="5" s="1"/>
  <c r="N6902" i="5"/>
  <c r="AJ6903" i="5" s="1"/>
  <c r="N7248" i="5"/>
  <c r="AJ7249" i="5" s="1"/>
  <c r="N6958" i="5"/>
  <c r="AJ6959" i="5" s="1"/>
  <c r="N6907" i="5"/>
  <c r="AJ6908" i="5" s="1"/>
  <c r="N7464" i="5"/>
  <c r="AJ7465" i="5" s="1"/>
  <c r="N7591" i="5"/>
  <c r="AJ7592" i="5" s="1"/>
  <c r="N7794" i="5"/>
  <c r="AJ7795" i="5" s="1"/>
  <c r="N6970" i="5"/>
  <c r="AJ6971" i="5" s="1"/>
  <c r="N7976" i="5"/>
  <c r="AJ7977" i="5" s="1"/>
  <c r="N7660" i="5"/>
  <c r="AJ7661" i="5" s="1"/>
  <c r="N8386" i="5"/>
  <c r="AJ8387" i="5" s="1"/>
  <c r="N8535" i="5"/>
  <c r="AJ8536" i="5" s="1"/>
  <c r="N8663" i="5"/>
  <c r="AJ8664" i="5" s="1"/>
  <c r="N8016" i="5"/>
  <c r="AJ8017" i="5" s="1"/>
  <c r="N8575" i="5"/>
  <c r="AJ8576" i="5" s="1"/>
  <c r="N8717" i="5"/>
  <c r="AJ8718" i="5" s="1"/>
  <c r="N7793" i="5"/>
  <c r="AJ7794" i="5" s="1"/>
  <c r="N7477" i="5"/>
  <c r="AJ7478" i="5" s="1"/>
  <c r="N8623" i="5"/>
  <c r="AJ8624" i="5" s="1"/>
  <c r="N7643" i="5"/>
  <c r="AJ7644" i="5" s="1"/>
  <c r="N62" i="5"/>
  <c r="AJ63" i="5" s="1"/>
  <c r="N901" i="5"/>
  <c r="AJ902" i="5" s="1"/>
  <c r="N97" i="5"/>
  <c r="AJ98" i="5" s="1"/>
  <c r="N317" i="5"/>
  <c r="AJ318" i="5" s="1"/>
  <c r="N8426" i="5"/>
  <c r="AJ8427" i="5" s="1"/>
  <c r="N49" i="5"/>
  <c r="AJ50" i="5" s="1"/>
  <c r="N159" i="5"/>
  <c r="AJ160" i="5" s="1"/>
  <c r="N567" i="5"/>
  <c r="AJ568" i="5" s="1"/>
  <c r="N8716" i="5"/>
  <c r="AJ8717" i="5" s="1"/>
  <c r="N88" i="5"/>
  <c r="AJ89" i="5" s="1"/>
  <c r="N288" i="5"/>
  <c r="AJ289" i="5" s="1"/>
  <c r="N679" i="5"/>
  <c r="AJ680" i="5" s="1"/>
  <c r="N737" i="5"/>
  <c r="AJ738" i="5" s="1"/>
  <c r="N955" i="5"/>
  <c r="AJ956" i="5" s="1"/>
  <c r="N1213" i="5"/>
  <c r="AJ1214" i="5" s="1"/>
  <c r="N942" i="5"/>
  <c r="AJ943" i="5" s="1"/>
  <c r="N1082" i="5"/>
  <c r="AJ1083" i="5" s="1"/>
  <c r="N934" i="5"/>
  <c r="AJ935" i="5" s="1"/>
  <c r="N1175" i="5"/>
  <c r="AJ1176" i="5" s="1"/>
  <c r="N1249" i="5"/>
  <c r="AJ1250" i="5" s="1"/>
  <c r="N1364" i="5"/>
  <c r="AJ1365" i="5" s="1"/>
  <c r="N1541" i="5"/>
  <c r="AJ1542" i="5" s="1"/>
  <c r="N1714" i="5"/>
  <c r="AJ1715" i="5" s="1"/>
  <c r="N1793" i="5"/>
  <c r="AJ1794" i="5" s="1"/>
  <c r="N2315" i="5"/>
  <c r="AJ2316" i="5" s="1"/>
  <c r="N2493" i="5"/>
  <c r="AJ2494" i="5" s="1"/>
  <c r="N2853" i="5"/>
  <c r="AJ2854" i="5" s="1"/>
  <c r="N1719" i="5"/>
  <c r="AJ1720" i="5" s="1"/>
  <c r="N2968" i="5"/>
  <c r="AJ2969" i="5" s="1"/>
  <c r="N3084" i="5"/>
  <c r="AJ3085" i="5" s="1"/>
  <c r="N3286" i="5"/>
  <c r="AJ3287" i="5" s="1"/>
  <c r="N3554" i="5"/>
  <c r="AJ3555" i="5" s="1"/>
  <c r="N3591" i="5"/>
  <c r="AJ3592" i="5" s="1"/>
  <c r="N3623" i="5"/>
  <c r="AJ3624" i="5" s="1"/>
  <c r="N3655" i="5"/>
  <c r="AJ3656" i="5" s="1"/>
  <c r="N2402" i="5"/>
  <c r="AJ2403" i="5" s="1"/>
  <c r="N3030" i="5"/>
  <c r="AJ3031" i="5" s="1"/>
  <c r="N3274" i="5"/>
  <c r="AJ3275" i="5" s="1"/>
  <c r="N3505" i="5"/>
  <c r="AJ3506" i="5" s="1"/>
  <c r="N4167" i="5"/>
  <c r="AJ4168" i="5" s="1"/>
  <c r="N4434" i="5"/>
  <c r="AJ4435" i="5" s="1"/>
  <c r="N3291" i="5"/>
  <c r="AJ3292" i="5" s="1"/>
  <c r="N4382" i="5"/>
  <c r="AJ4383" i="5" s="1"/>
  <c r="N3492" i="5"/>
  <c r="AJ3493" i="5" s="1"/>
  <c r="N5107" i="5"/>
  <c r="AJ5108" i="5" s="1"/>
  <c r="N5324" i="5"/>
  <c r="AJ5325" i="5" s="1"/>
  <c r="N5080" i="5"/>
  <c r="AJ5081" i="5" s="1"/>
  <c r="N4765" i="5"/>
  <c r="AJ4766" i="5" s="1"/>
  <c r="N6607" i="5"/>
  <c r="AJ6608" i="5" s="1"/>
  <c r="N7265" i="5"/>
  <c r="AJ7266" i="5" s="1"/>
  <c r="N7387" i="5"/>
  <c r="AJ7388" i="5" s="1"/>
  <c r="N6678" i="5"/>
  <c r="AJ6679" i="5" s="1"/>
  <c r="N6623" i="5"/>
  <c r="AJ6624" i="5" s="1"/>
  <c r="N7466" i="5"/>
  <c r="AJ7467" i="5" s="1"/>
  <c r="N7528" i="5"/>
  <c r="AJ7529" i="5" s="1"/>
  <c r="N8254" i="5"/>
  <c r="AJ8255" i="5" s="1"/>
  <c r="N8551" i="5"/>
  <c r="AJ8552" i="5" s="1"/>
  <c r="N7547" i="5"/>
  <c r="AJ7548" i="5" s="1"/>
  <c r="N7854" i="5"/>
  <c r="AJ7855" i="5" s="1"/>
  <c r="N8266" i="5"/>
  <c r="AJ8267" i="5" s="1"/>
  <c r="N226" i="5"/>
  <c r="AJ227" i="5" s="1"/>
  <c r="N931" i="5"/>
  <c r="AJ932" i="5" s="1"/>
  <c r="N1098" i="5"/>
  <c r="AJ1099" i="5" s="1"/>
  <c r="N8378" i="5"/>
  <c r="AJ8379" i="5" s="1"/>
  <c r="N20" i="5"/>
  <c r="AJ21" i="5" s="1"/>
  <c r="N686" i="5"/>
  <c r="AJ687" i="5" s="1"/>
  <c r="N1050" i="5"/>
  <c r="AJ1051" i="5" s="1"/>
  <c r="N1284" i="5"/>
  <c r="AJ1285" i="5" s="1"/>
  <c r="N1429" i="5"/>
  <c r="AJ1430" i="5" s="1"/>
  <c r="N1762" i="5"/>
  <c r="AJ1763" i="5" s="1"/>
  <c r="N2982" i="5"/>
  <c r="AJ2983" i="5" s="1"/>
  <c r="N1549" i="5"/>
  <c r="AJ1550" i="5" s="1"/>
  <c r="N1666" i="5"/>
  <c r="AJ1667" i="5" s="1"/>
  <c r="N2842" i="5"/>
  <c r="AJ2843" i="5" s="1"/>
  <c r="N1663" i="5"/>
  <c r="AJ1664" i="5" s="1"/>
  <c r="N3334" i="5"/>
  <c r="AJ3335" i="5" s="1"/>
  <c r="N3545" i="5"/>
  <c r="AJ3546" i="5" s="1"/>
  <c r="N3797" i="5"/>
  <c r="AJ3798" i="5" s="1"/>
  <c r="N3265" i="5"/>
  <c r="AJ3266" i="5" s="1"/>
  <c r="N3270" i="5"/>
  <c r="AJ3271" i="5" s="1"/>
  <c r="N4309" i="5"/>
  <c r="AJ4310" i="5" s="1"/>
  <c r="N3461" i="5"/>
  <c r="AJ3462" i="5" s="1"/>
  <c r="N3222" i="5"/>
  <c r="AJ3223" i="5" s="1"/>
  <c r="N3775" i="5"/>
  <c r="AJ3776" i="5" s="1"/>
  <c r="N5830" i="5"/>
  <c r="AJ5831" i="5" s="1"/>
  <c r="N5662" i="5"/>
  <c r="AJ5663" i="5" s="1"/>
  <c r="N7481" i="5"/>
  <c r="AJ7482" i="5" s="1"/>
  <c r="N6588" i="5"/>
  <c r="AJ6589" i="5" s="1"/>
  <c r="N5457" i="5"/>
  <c r="AJ5458" i="5" s="1"/>
  <c r="N6581" i="5"/>
  <c r="AJ6582" i="5" s="1"/>
  <c r="N4808" i="5"/>
  <c r="AJ4809" i="5" s="1"/>
  <c r="N8565" i="5"/>
  <c r="AJ8566" i="5" s="1"/>
  <c r="N8735" i="5"/>
  <c r="AJ8736" i="5" s="1"/>
  <c r="N8230" i="5"/>
  <c r="AJ8231" i="5" s="1"/>
  <c r="N8732" i="5"/>
  <c r="AJ8733" i="5" s="1"/>
  <c r="N8548" i="5"/>
  <c r="AJ8549" i="5" s="1"/>
  <c r="N85" i="5"/>
  <c r="AJ86" i="5" s="1"/>
  <c r="N916" i="5"/>
  <c r="AJ917" i="5" s="1"/>
  <c r="N1772" i="5"/>
  <c r="AJ1773" i="5" s="1"/>
  <c r="N3548" i="5"/>
  <c r="AJ3549" i="5" s="1"/>
  <c r="N1446" i="5"/>
  <c r="AJ1447" i="5" s="1"/>
  <c r="N1654" i="5"/>
  <c r="AJ1655" i="5" s="1"/>
  <c r="N8612" i="5"/>
  <c r="AJ8613" i="5" s="1"/>
  <c r="N1026" i="5"/>
  <c r="AJ1027" i="5" s="1"/>
  <c r="N1614" i="5"/>
  <c r="AJ1615" i="5" s="1"/>
  <c r="N4322" i="5"/>
  <c r="AJ4323" i="5" s="1"/>
  <c r="N4766" i="5"/>
  <c r="AJ4767" i="5" s="1"/>
  <c r="N5089" i="5"/>
  <c r="AJ5090" i="5" s="1"/>
  <c r="N5460" i="5"/>
  <c r="AJ5461" i="5" s="1"/>
  <c r="N7253" i="5"/>
  <c r="AJ7254" i="5" s="1"/>
  <c r="N7455" i="5"/>
  <c r="AJ7456" i="5" s="1"/>
  <c r="N8546" i="5"/>
  <c r="AJ8547" i="5" s="1"/>
  <c r="N8733" i="5"/>
  <c r="AJ8734" i="5" s="1"/>
  <c r="N6822" i="5"/>
  <c r="AJ6823" i="5" s="1"/>
  <c r="N5453" i="5"/>
  <c r="AJ5454" i="5" s="1"/>
  <c r="N7178" i="5"/>
  <c r="AJ7179" i="5" s="1"/>
  <c r="N35" i="5"/>
  <c r="AJ36" i="5" s="1"/>
  <c r="N4824" i="5"/>
  <c r="AJ4825" i="5" s="1"/>
  <c r="N6267" i="5"/>
  <c r="AJ6268" i="5" s="1"/>
  <c r="N7219" i="5"/>
  <c r="AJ7220" i="5" s="1"/>
  <c r="N7509" i="5"/>
  <c r="AJ7510" i="5" s="1"/>
  <c r="N8481" i="5"/>
  <c r="AJ8482" i="5" s="1"/>
  <c r="N5514" i="5"/>
  <c r="AJ5515" i="5" s="1"/>
  <c r="N6256" i="5"/>
  <c r="AJ6257" i="5" s="1"/>
  <c r="N4916" i="5"/>
  <c r="AJ4917" i="5" s="1"/>
  <c r="N6740" i="5"/>
  <c r="AJ6741" i="5" s="1"/>
  <c r="N8521" i="5"/>
  <c r="AJ8522" i="5" s="1"/>
  <c r="N953" i="5"/>
  <c r="AJ954" i="5" s="1"/>
  <c r="N969" i="5"/>
  <c r="AJ970" i="5" s="1"/>
  <c r="N8443" i="5"/>
  <c r="AJ8444" i="5" s="1"/>
  <c r="N978" i="5"/>
  <c r="AJ979" i="5" s="1"/>
  <c r="N6685" i="5"/>
  <c r="AJ6686" i="5" s="1"/>
  <c r="N5835" i="5"/>
  <c r="AJ5836" i="5" s="1"/>
  <c r="N7993" i="5"/>
  <c r="AJ7994" i="5" s="1"/>
  <c r="N2476" i="5"/>
  <c r="AJ2477" i="5" s="1"/>
  <c r="N3107" i="5"/>
  <c r="AJ3108" i="5" s="1"/>
  <c r="N3821" i="5"/>
  <c r="AJ3822" i="5" s="1"/>
  <c r="N1732" i="5"/>
  <c r="AJ1733" i="5" s="1"/>
  <c r="N2876" i="5"/>
  <c r="AJ2877" i="5" s="1"/>
  <c r="N3259" i="5"/>
  <c r="AJ3260" i="5" s="1"/>
  <c r="N1804" i="5"/>
  <c r="AJ1805" i="5" s="1"/>
  <c r="N4199" i="5"/>
  <c r="AJ4200" i="5" s="1"/>
  <c r="N1805" i="5"/>
  <c r="AJ1806" i="5" s="1"/>
  <c r="N2958" i="5"/>
  <c r="AJ2959" i="5" s="1"/>
  <c r="N3543" i="5"/>
  <c r="AJ3544" i="5" s="1"/>
  <c r="N5108" i="5"/>
  <c r="AJ5109" i="5" s="1"/>
  <c r="N5267" i="5"/>
  <c r="AJ5268" i="5" s="1"/>
  <c r="N4980" i="5"/>
  <c r="AJ4981" i="5" s="1"/>
  <c r="N5098" i="5"/>
  <c r="AJ5099" i="5" s="1"/>
  <c r="N5135" i="5"/>
  <c r="AJ5136" i="5" s="1"/>
  <c r="N5167" i="5"/>
  <c r="AJ5168" i="5" s="1"/>
  <c r="N5059" i="5"/>
  <c r="AJ5060" i="5" s="1"/>
  <c r="N5328" i="5"/>
  <c r="AJ5329" i="5" s="1"/>
  <c r="N5160" i="5"/>
  <c r="AJ5161" i="5" s="1"/>
  <c r="N5224" i="5"/>
  <c r="AJ5225" i="5" s="1"/>
  <c r="N5876" i="5"/>
  <c r="AJ5877" i="5" s="1"/>
  <c r="N5716" i="5"/>
  <c r="AJ5717" i="5" s="1"/>
  <c r="N6143" i="5"/>
  <c r="AJ6144" i="5" s="1"/>
  <c r="N6175" i="5"/>
  <c r="AJ6176" i="5" s="1"/>
  <c r="N5404" i="5"/>
  <c r="AJ5405" i="5" s="1"/>
  <c r="N6019" i="5"/>
  <c r="AJ6020" i="5" s="1"/>
  <c r="N6008" i="5"/>
  <c r="AJ6009" i="5" s="1"/>
  <c r="N6040" i="5"/>
  <c r="AJ6041" i="5" s="1"/>
  <c r="N6072" i="5"/>
  <c r="AJ6073" i="5" s="1"/>
  <c r="N5974" i="5"/>
  <c r="AJ5975" i="5" s="1"/>
  <c r="N6493" i="5"/>
  <c r="AJ6494" i="5" s="1"/>
  <c r="N6330" i="5"/>
  <c r="AJ6331" i="5" s="1"/>
  <c r="N6394" i="5"/>
  <c r="AJ6395" i="5" s="1"/>
  <c r="N6458" i="5"/>
  <c r="AJ6459" i="5" s="1"/>
  <c r="N6215" i="5"/>
  <c r="AJ6216" i="5" s="1"/>
  <c r="N6567" i="5"/>
  <c r="AJ6568" i="5" s="1"/>
  <c r="N6332" i="5"/>
  <c r="AJ6333" i="5" s="1"/>
  <c r="N6396" i="5"/>
  <c r="AJ6397" i="5" s="1"/>
  <c r="N6460" i="5"/>
  <c r="AJ6461" i="5" s="1"/>
  <c r="P6117" i="5"/>
  <c r="AK6118" i="5" s="1"/>
  <c r="N8010" i="5"/>
  <c r="AJ8011" i="5" s="1"/>
  <c r="N7744" i="5"/>
  <c r="AJ7745" i="5" s="1"/>
  <c r="N626" i="5"/>
  <c r="AJ627" i="5" s="1"/>
  <c r="N8370" i="5"/>
  <c r="AJ8371" i="5" s="1"/>
  <c r="N698" i="5"/>
  <c r="AJ699" i="5" s="1"/>
  <c r="N1291" i="5"/>
  <c r="AJ1292" i="5" s="1"/>
  <c r="N1094" i="5"/>
  <c r="AJ1095" i="5" s="1"/>
  <c r="N1317" i="5"/>
  <c r="AJ1318" i="5" s="1"/>
  <c r="N1454" i="5"/>
  <c r="AJ1455" i="5" s="1"/>
  <c r="N1251" i="5"/>
  <c r="AJ1252" i="5" s="1"/>
  <c r="N1760" i="5"/>
  <c r="AJ1761" i="5" s="1"/>
  <c r="N1977" i="5"/>
  <c r="AJ1978" i="5" s="1"/>
  <c r="N2039" i="5"/>
  <c r="AJ2040" i="5" s="1"/>
  <c r="N2383" i="5"/>
  <c r="AJ2384" i="5" s="1"/>
  <c r="N1623" i="5"/>
  <c r="AJ1624" i="5" s="1"/>
  <c r="N2134" i="5"/>
  <c r="AJ2135" i="5" s="1"/>
  <c r="N2283" i="5"/>
  <c r="AJ2284" i="5" s="1"/>
  <c r="N2387" i="5"/>
  <c r="AJ2388" i="5" s="1"/>
  <c r="N2550" i="5"/>
  <c r="AJ2551" i="5" s="1"/>
  <c r="N1689" i="5"/>
  <c r="AJ1690" i="5" s="1"/>
  <c r="N2108" i="5"/>
  <c r="AJ2109" i="5" s="1"/>
  <c r="N2350" i="5"/>
  <c r="AJ2351" i="5" s="1"/>
  <c r="N2589" i="5"/>
  <c r="AJ2590" i="5" s="1"/>
  <c r="N2482" i="5"/>
  <c r="AJ2483" i="5" s="1"/>
  <c r="N2800" i="5"/>
  <c r="AJ2801" i="5" s="1"/>
  <c r="N2373" i="5"/>
  <c r="AJ2374" i="5" s="1"/>
  <c r="N3103" i="5"/>
  <c r="AJ3104" i="5" s="1"/>
  <c r="N3258" i="5"/>
  <c r="AJ3259" i="5" s="1"/>
  <c r="N3835" i="5"/>
  <c r="AJ3836" i="5" s="1"/>
  <c r="N3938" i="5"/>
  <c r="AJ3939" i="5" s="1"/>
  <c r="N4432" i="5"/>
  <c r="AJ4433" i="5" s="1"/>
  <c r="N2980" i="5"/>
  <c r="AJ2981" i="5" s="1"/>
  <c r="N3036" i="5"/>
  <c r="AJ3037" i="5" s="1"/>
  <c r="N3029" i="5"/>
  <c r="AJ3030" i="5" s="1"/>
  <c r="N3213" i="5"/>
  <c r="AJ3214" i="5" s="1"/>
  <c r="N4349" i="5"/>
  <c r="AJ4350" i="5" s="1"/>
  <c r="N4405" i="5"/>
  <c r="AJ4406" i="5" s="1"/>
  <c r="N1759" i="5"/>
  <c r="AJ1760" i="5" s="1"/>
  <c r="N3082" i="5"/>
  <c r="AJ3083" i="5" s="1"/>
  <c r="N3387" i="5"/>
  <c r="AJ3388" i="5" s="1"/>
  <c r="N5646" i="5"/>
  <c r="AJ5647" i="5" s="1"/>
  <c r="N4832" i="5"/>
  <c r="AJ4833" i="5" s="1"/>
  <c r="N4922" i="5"/>
  <c r="AJ4923" i="5" s="1"/>
  <c r="N4906" i="5"/>
  <c r="AJ4907" i="5" s="1"/>
  <c r="N5236" i="5"/>
  <c r="AJ5237" i="5" s="1"/>
  <c r="N6575" i="5"/>
  <c r="AJ6576" i="5" s="1"/>
  <c r="N7468" i="5"/>
  <c r="AJ7469" i="5" s="1"/>
  <c r="N7368" i="5"/>
  <c r="AJ7369" i="5" s="1"/>
  <c r="N7474" i="5"/>
  <c r="AJ7475" i="5" s="1"/>
  <c r="N7790" i="5"/>
  <c r="AJ7791" i="5" s="1"/>
  <c r="N7890" i="5"/>
  <c r="AJ7891" i="5" s="1"/>
  <c r="N8322" i="5"/>
  <c r="AJ8323" i="5" s="1"/>
  <c r="N8389" i="5"/>
  <c r="AJ8390" i="5" s="1"/>
  <c r="N8549" i="5"/>
  <c r="AJ8550" i="5" s="1"/>
  <c r="N8677" i="5"/>
  <c r="AJ8678" i="5" s="1"/>
  <c r="N8607" i="5"/>
  <c r="AJ8608" i="5" s="1"/>
  <c r="N8637" i="5"/>
  <c r="AJ8638" i="5" s="1"/>
  <c r="N8743" i="5"/>
  <c r="AJ8744" i="5" s="1"/>
  <c r="N69" i="5"/>
  <c r="AJ70" i="5" s="1"/>
  <c r="N765" i="5"/>
  <c r="AJ766" i="5" s="1"/>
  <c r="N45" i="5"/>
  <c r="AJ46" i="5" s="1"/>
  <c r="N126" i="5"/>
  <c r="AJ127" i="5" s="1"/>
  <c r="N869" i="5"/>
  <c r="AJ870" i="5" s="1"/>
  <c r="N725" i="5"/>
  <c r="AJ726" i="5" s="1"/>
  <c r="N966" i="5"/>
  <c r="AJ967" i="5" s="1"/>
  <c r="N1398" i="5"/>
  <c r="AJ1399" i="5" s="1"/>
  <c r="N322" i="5"/>
  <c r="AJ323" i="5" s="1"/>
  <c r="N972" i="5"/>
  <c r="AJ973" i="5" s="1"/>
  <c r="N46" i="5"/>
  <c r="AJ47" i="5" s="1"/>
  <c r="N937" i="5"/>
  <c r="AJ938" i="5" s="1"/>
  <c r="N1183" i="5"/>
  <c r="AJ1184" i="5" s="1"/>
  <c r="N1579" i="5"/>
  <c r="AJ1580" i="5" s="1"/>
  <c r="N1419" i="5"/>
  <c r="AJ1420" i="5" s="1"/>
  <c r="N2606" i="5"/>
  <c r="AJ2607" i="5" s="1"/>
  <c r="N1315" i="5"/>
  <c r="AJ1316" i="5" s="1"/>
  <c r="N2338" i="5"/>
  <c r="AJ2339" i="5" s="1"/>
  <c r="N1561" i="5"/>
  <c r="AJ1562" i="5" s="1"/>
  <c r="N1801" i="5"/>
  <c r="AJ1802" i="5" s="1"/>
  <c r="N2096" i="5"/>
  <c r="AJ2097" i="5" s="1"/>
  <c r="N2382" i="5"/>
  <c r="AJ2383" i="5" s="1"/>
  <c r="N2857" i="5"/>
  <c r="AJ2858" i="5" s="1"/>
  <c r="N1526" i="5"/>
  <c r="AJ1527" i="5" s="1"/>
  <c r="N1729" i="5"/>
  <c r="AJ1730" i="5" s="1"/>
  <c r="N2354" i="5"/>
  <c r="AJ2355" i="5" s="1"/>
  <c r="N3557" i="5"/>
  <c r="AJ3558" i="5" s="1"/>
  <c r="N1667" i="5"/>
  <c r="AJ1668" i="5" s="1"/>
  <c r="N1788" i="5"/>
  <c r="AJ1789" i="5" s="1"/>
  <c r="N2406" i="5"/>
  <c r="AJ2407" i="5" s="1"/>
  <c r="N2605" i="5"/>
  <c r="AJ2606" i="5" s="1"/>
  <c r="N3038" i="5"/>
  <c r="AJ3039" i="5" s="1"/>
  <c r="N3365" i="5"/>
  <c r="AJ3366" i="5" s="1"/>
  <c r="N3278" i="5"/>
  <c r="AJ3279" i="5" s="1"/>
  <c r="N3777" i="5"/>
  <c r="AJ3778" i="5" s="1"/>
  <c r="N3959" i="5"/>
  <c r="AJ3960" i="5" s="1"/>
  <c r="N2124" i="5"/>
  <c r="AJ2125" i="5" s="1"/>
  <c r="N3537" i="5"/>
  <c r="AJ3538" i="5" s="1"/>
  <c r="N4438" i="5"/>
  <c r="AJ4439" i="5" s="1"/>
  <c r="N4386" i="5"/>
  <c r="AJ4387" i="5" s="1"/>
  <c r="N2355" i="5"/>
  <c r="AJ2356" i="5" s="1"/>
  <c r="N4398" i="5"/>
  <c r="AJ4399" i="5" s="1"/>
  <c r="N1726" i="5"/>
  <c r="AJ1727" i="5" s="1"/>
  <c r="N5293" i="5"/>
  <c r="AJ5294" i="5" s="1"/>
  <c r="N4944" i="5"/>
  <c r="AJ4945" i="5" s="1"/>
  <c r="N5044" i="5"/>
  <c r="AJ5045" i="5" s="1"/>
  <c r="N5223" i="5"/>
  <c r="AJ5224" i="5" s="1"/>
  <c r="N5341" i="5"/>
  <c r="AJ5342" i="5" s="1"/>
  <c r="N5832" i="5"/>
  <c r="AJ5833" i="5" s="1"/>
  <c r="N6245" i="5"/>
  <c r="AJ6246" i="5" s="1"/>
  <c r="N6757" i="5"/>
  <c r="AJ6758" i="5" s="1"/>
  <c r="N7070" i="5"/>
  <c r="AJ7071" i="5" s="1"/>
  <c r="N6503" i="5"/>
  <c r="AJ6504" i="5" s="1"/>
  <c r="N6758" i="5"/>
  <c r="AJ6759" i="5" s="1"/>
  <c r="N6798" i="5"/>
  <c r="AJ6799" i="5" s="1"/>
  <c r="N8647" i="5"/>
  <c r="AJ8648" i="5" s="1"/>
  <c r="N7174" i="5"/>
  <c r="AJ7175" i="5" s="1"/>
  <c r="N7809" i="5"/>
  <c r="AJ7810" i="5" s="1"/>
  <c r="N7759" i="5"/>
  <c r="AJ7760" i="5" s="1"/>
  <c r="N230" i="5"/>
  <c r="AJ231" i="5" s="1"/>
  <c r="N1106" i="5"/>
  <c r="AJ1107" i="5" s="1"/>
  <c r="N8679" i="5"/>
  <c r="AJ8680" i="5" s="1"/>
  <c r="N690" i="5"/>
  <c r="AJ691" i="5" s="1"/>
  <c r="N903" i="5"/>
  <c r="AJ904" i="5" s="1"/>
  <c r="N1103" i="5"/>
  <c r="AJ1104" i="5" s="1"/>
  <c r="N8695" i="5"/>
  <c r="AJ8696" i="5" s="1"/>
  <c r="N900" i="5"/>
  <c r="AJ901" i="5" s="1"/>
  <c r="N985" i="5"/>
  <c r="AJ986" i="5" s="1"/>
  <c r="N8708" i="5"/>
  <c r="AJ8709" i="5" s="1"/>
  <c r="N638" i="5"/>
  <c r="AJ639" i="5" s="1"/>
  <c r="N1437" i="5"/>
  <c r="AJ1438" i="5" s="1"/>
  <c r="N1613" i="5"/>
  <c r="AJ1614" i="5" s="1"/>
  <c r="N2499" i="5"/>
  <c r="AJ2500" i="5" s="1"/>
  <c r="N8568" i="5"/>
  <c r="AJ8569" i="5" s="1"/>
  <c r="N1294" i="5"/>
  <c r="AJ1295" i="5" s="1"/>
  <c r="N1584" i="5"/>
  <c r="AJ1585" i="5" s="1"/>
  <c r="N2316" i="5"/>
  <c r="AJ2317" i="5" s="1"/>
  <c r="P1143" i="5"/>
  <c r="AK1144" i="5" s="1"/>
  <c r="N114" i="5"/>
  <c r="AJ115" i="5" s="1"/>
  <c r="N687" i="5"/>
  <c r="AJ688" i="5" s="1"/>
  <c r="N1567" i="5"/>
  <c r="AJ1568" i="5" s="1"/>
  <c r="N1698" i="5"/>
  <c r="AJ1699" i="5" s="1"/>
  <c r="N2420" i="5"/>
  <c r="AJ2421" i="5" s="1"/>
  <c r="N1735" i="5"/>
  <c r="AJ1736" i="5" s="1"/>
  <c r="N1701" i="5"/>
  <c r="AJ1702" i="5" s="1"/>
  <c r="N1724" i="5"/>
  <c r="AJ1725" i="5" s="1"/>
  <c r="N4317" i="5"/>
  <c r="AJ4318" i="5" s="1"/>
  <c r="N3867" i="5"/>
  <c r="AJ3868" i="5" s="1"/>
  <c r="N3523" i="5"/>
  <c r="AJ3524" i="5" s="1"/>
  <c r="N3465" i="5"/>
  <c r="AJ3466" i="5" s="1"/>
  <c r="N3347" i="5"/>
  <c r="AJ3348" i="5" s="1"/>
  <c r="N3683" i="5"/>
  <c r="AJ3684" i="5" s="1"/>
  <c r="N3747" i="5"/>
  <c r="AJ3748" i="5" s="1"/>
  <c r="N3966" i="5"/>
  <c r="AJ3967" i="5" s="1"/>
  <c r="N4062" i="5"/>
  <c r="AJ4063" i="5" s="1"/>
  <c r="N6235" i="5"/>
  <c r="AJ6236" i="5" s="1"/>
  <c r="N6614" i="5"/>
  <c r="AJ6615" i="5" s="1"/>
  <c r="N6828" i="5"/>
  <c r="AJ6829" i="5" s="1"/>
  <c r="N7484" i="5"/>
  <c r="AJ7485" i="5" s="1"/>
  <c r="N5736" i="5"/>
  <c r="AJ5737" i="5" s="1"/>
  <c r="N6102" i="5"/>
  <c r="AJ6103" i="5" s="1"/>
  <c r="N6192" i="5"/>
  <c r="AJ6193" i="5" s="1"/>
  <c r="N6814" i="5"/>
  <c r="AJ6815" i="5" s="1"/>
  <c r="N6149" i="5"/>
  <c r="AJ6150" i="5" s="1"/>
  <c r="N6181" i="5"/>
  <c r="AJ6182" i="5" s="1"/>
  <c r="N6213" i="5"/>
  <c r="AJ6214" i="5" s="1"/>
  <c r="N6589" i="5"/>
  <c r="AJ6590" i="5" s="1"/>
  <c r="N5498" i="5"/>
  <c r="AJ5499" i="5" s="1"/>
  <c r="N8636" i="5"/>
  <c r="AJ8637" i="5" s="1"/>
  <c r="N7722" i="5"/>
  <c r="AJ7723" i="5" s="1"/>
  <c r="N5816" i="5"/>
  <c r="AJ5817" i="5" s="1"/>
  <c r="N7663" i="5"/>
  <c r="AJ7664" i="5" s="1"/>
  <c r="N866" i="5"/>
  <c r="AJ867" i="5" s="1"/>
  <c r="N7573" i="5"/>
  <c r="AJ7574" i="5" s="1"/>
  <c r="N8238" i="5"/>
  <c r="AJ8239" i="5" s="1"/>
  <c r="N8748" i="5"/>
  <c r="AJ8749" i="5" s="1"/>
  <c r="N7983" i="5"/>
  <c r="AJ7984" i="5" s="1"/>
  <c r="N8552" i="5"/>
  <c r="AJ8553" i="5" s="1"/>
  <c r="N14" i="5"/>
  <c r="AJ15" i="5" s="1"/>
  <c r="N211" i="5"/>
  <c r="AJ212" i="5" s="1"/>
  <c r="N829" i="5"/>
  <c r="AJ830" i="5" s="1"/>
  <c r="N923" i="5"/>
  <c r="AJ924" i="5" s="1"/>
  <c r="N1866" i="5"/>
  <c r="AJ1867" i="5" s="1"/>
  <c r="N7571" i="5"/>
  <c r="AJ7572" i="5" s="1"/>
  <c r="N89" i="5"/>
  <c r="AJ90" i="5" s="1"/>
  <c r="N935" i="5"/>
  <c r="AJ936" i="5" s="1"/>
  <c r="N3014" i="5"/>
  <c r="AJ3015" i="5" s="1"/>
  <c r="N3378" i="5"/>
  <c r="AJ3379" i="5" s="1"/>
  <c r="N1966" i="5"/>
  <c r="AJ1967" i="5" s="1"/>
  <c r="N1502" i="5"/>
  <c r="AJ1503" i="5" s="1"/>
  <c r="N1665" i="5"/>
  <c r="AJ1666" i="5" s="1"/>
  <c r="N3099" i="5"/>
  <c r="AJ3100" i="5" s="1"/>
  <c r="N3491" i="5"/>
  <c r="AJ3492" i="5" s="1"/>
  <c r="N7836" i="5"/>
  <c r="AJ7837" i="5" s="1"/>
  <c r="N1057" i="5"/>
  <c r="AJ1058" i="5" s="1"/>
  <c r="N1621" i="5"/>
  <c r="AJ1622" i="5" s="1"/>
  <c r="N2398" i="5"/>
  <c r="AJ2399" i="5" s="1"/>
  <c r="N2881" i="5"/>
  <c r="AJ2882" i="5" s="1"/>
  <c r="N3504" i="5"/>
  <c r="AJ3505" i="5" s="1"/>
  <c r="N5093" i="5"/>
  <c r="AJ5094" i="5" s="1"/>
  <c r="N7257" i="5"/>
  <c r="AJ7258" i="5" s="1"/>
  <c r="N7459" i="5"/>
  <c r="AJ7460" i="5" s="1"/>
  <c r="N8550" i="5"/>
  <c r="AJ8551" i="5" s="1"/>
  <c r="N8757" i="5"/>
  <c r="AJ8758" i="5" s="1"/>
  <c r="N962" i="5"/>
  <c r="AJ963" i="5" s="1"/>
  <c r="N5927" i="5"/>
  <c r="AJ5928" i="5" s="1"/>
  <c r="N5357" i="5"/>
  <c r="AJ5358" i="5" s="1"/>
  <c r="N6682" i="5"/>
  <c r="AJ6683" i="5" s="1"/>
  <c r="N39" i="5"/>
  <c r="AJ40" i="5" s="1"/>
  <c r="N873" i="5"/>
  <c r="AJ874" i="5" s="1"/>
  <c r="N5365" i="5"/>
  <c r="AJ5366" i="5" s="1"/>
  <c r="N6139" i="5"/>
  <c r="AJ6140" i="5" s="1"/>
  <c r="N6679" i="5"/>
  <c r="AJ6680" i="5" s="1"/>
  <c r="N7247" i="5"/>
  <c r="AJ7248" i="5" s="1"/>
  <c r="N8243" i="5"/>
  <c r="AJ8244" i="5" s="1"/>
  <c r="N8624" i="5"/>
  <c r="AJ8625" i="5" s="1"/>
  <c r="N5518" i="5"/>
  <c r="AJ5519" i="5" s="1"/>
  <c r="N6756" i="5"/>
  <c r="AJ6757" i="5" s="1"/>
  <c r="N8553" i="5"/>
  <c r="AJ8554" i="5" s="1"/>
  <c r="N7471" i="5"/>
  <c r="AJ7472" i="5" s="1"/>
  <c r="N18" i="5"/>
  <c r="AJ19" i="5" s="1"/>
  <c r="N791" i="5"/>
  <c r="AJ792" i="5" s="1"/>
  <c r="N6689" i="5"/>
  <c r="AJ6690" i="5" s="1"/>
  <c r="N1034" i="5"/>
  <c r="AJ1035" i="5" s="1"/>
  <c r="N7997" i="5"/>
  <c r="AJ7998" i="5" s="1"/>
  <c r="N2484" i="5"/>
  <c r="AJ2485" i="5" s="1"/>
  <c r="N3825" i="5"/>
  <c r="AJ3826" i="5" s="1"/>
  <c r="N1740" i="5"/>
  <c r="AJ1741" i="5" s="1"/>
  <c r="N2884" i="5"/>
  <c r="AJ2885" i="5" s="1"/>
  <c r="N3525" i="5"/>
  <c r="AJ3526" i="5" s="1"/>
  <c r="N2485" i="5"/>
  <c r="AJ2486" i="5" s="1"/>
  <c r="N4239" i="5"/>
  <c r="AJ4240" i="5" s="1"/>
  <c r="N4336" i="5"/>
  <c r="AJ4337" i="5" s="1"/>
  <c r="N5377" i="5"/>
  <c r="AJ5378" i="5" s="1"/>
  <c r="N6300" i="5"/>
  <c r="AJ6301" i="5" s="1"/>
  <c r="N8089" i="5"/>
  <c r="AJ8090" i="5" s="1"/>
  <c r="N8068" i="5"/>
  <c r="AJ8069" i="5" s="1"/>
  <c r="N8082" i="5"/>
  <c r="AJ8083" i="5" s="1"/>
  <c r="N4982" i="5"/>
  <c r="AJ4983" i="5" s="1"/>
  <c r="N4682" i="5"/>
  <c r="AJ4683" i="5" s="1"/>
  <c r="N4727" i="5"/>
  <c r="AJ4728" i="5" s="1"/>
  <c r="N5195" i="5"/>
  <c r="AJ5196" i="5" s="1"/>
  <c r="N5846" i="5"/>
  <c r="AJ5847" i="5" s="1"/>
  <c r="N5880" i="5"/>
  <c r="AJ5881" i="5" s="1"/>
  <c r="N6147" i="5"/>
  <c r="AJ6148" i="5" s="1"/>
  <c r="N5376" i="5"/>
  <c r="AJ5377" i="5" s="1"/>
  <c r="N5408" i="5"/>
  <c r="AJ5409" i="5" s="1"/>
  <c r="N5756" i="5"/>
  <c r="AJ5757" i="5" s="1"/>
  <c r="N6055" i="5"/>
  <c r="AJ6056" i="5" s="1"/>
  <c r="N6222" i="5"/>
  <c r="AJ6223" i="5" s="1"/>
  <c r="N8157" i="5"/>
  <c r="AJ8158" i="5" s="1"/>
  <c r="N7868" i="5"/>
  <c r="AJ7869" i="5" s="1"/>
  <c r="N8018" i="5"/>
  <c r="AJ8019" i="5" s="1"/>
  <c r="N8098" i="5"/>
  <c r="AJ8099" i="5" s="1"/>
  <c r="N8130" i="5"/>
  <c r="AJ8131" i="5" s="1"/>
  <c r="N8131" i="5"/>
  <c r="AJ8132" i="5" s="1"/>
  <c r="N8163" i="5"/>
  <c r="AJ8164" i="5" s="1"/>
  <c r="N8195" i="5"/>
  <c r="AJ8196" i="5" s="1"/>
  <c r="N8072" i="5"/>
  <c r="AJ8073" i="5" s="1"/>
  <c r="N8104" i="5"/>
  <c r="AJ8105" i="5" s="1"/>
  <c r="N8017" i="5"/>
  <c r="AJ8018" i="5" s="1"/>
  <c r="N1323" i="5"/>
  <c r="AJ1324" i="5" s="1"/>
  <c r="N1387" i="5"/>
  <c r="AJ1388" i="5" s="1"/>
  <c r="N294" i="5"/>
  <c r="AJ295" i="5" s="1"/>
  <c r="N1403" i="5"/>
  <c r="AJ1404" i="5" s="1"/>
  <c r="N1773" i="5"/>
  <c r="AJ1774" i="5" s="1"/>
  <c r="N2319" i="5"/>
  <c r="AJ2320" i="5" s="1"/>
  <c r="N1638" i="5"/>
  <c r="AJ1639" i="5" s="1"/>
  <c r="N2317" i="5"/>
  <c r="AJ2318" i="5" s="1"/>
  <c r="N2645" i="5"/>
  <c r="AJ2646" i="5" s="1"/>
  <c r="N2358" i="5"/>
  <c r="AJ2359" i="5" s="1"/>
  <c r="N2136" i="5"/>
  <c r="AJ2137" i="5" s="1"/>
  <c r="N2345" i="5"/>
  <c r="AJ2346" i="5" s="1"/>
  <c r="N2507" i="5"/>
  <c r="AJ2508" i="5" s="1"/>
  <c r="N2035" i="5"/>
  <c r="AJ2036" i="5" s="1"/>
  <c r="N2377" i="5"/>
  <c r="AJ2378" i="5" s="1"/>
  <c r="N2571" i="5"/>
  <c r="AJ2572" i="5" s="1"/>
  <c r="N4155" i="5"/>
  <c r="AJ4156" i="5" s="1"/>
  <c r="N2997" i="5"/>
  <c r="AJ2998" i="5" s="1"/>
  <c r="N4243" i="5"/>
  <c r="AJ4244" i="5" s="1"/>
  <c r="N4486" i="5"/>
  <c r="AJ4487" i="5" s="1"/>
  <c r="N4518" i="5"/>
  <c r="AJ4519" i="5" s="1"/>
  <c r="N4550" i="5"/>
  <c r="AJ4551" i="5" s="1"/>
  <c r="N3803" i="5"/>
  <c r="AJ3804" i="5" s="1"/>
  <c r="N4920" i="5"/>
  <c r="AJ4921" i="5" s="1"/>
  <c r="N4882" i="5"/>
  <c r="AJ4883" i="5" s="1"/>
  <c r="N4847" i="5"/>
  <c r="AJ4848" i="5" s="1"/>
  <c r="N5003" i="5"/>
  <c r="AJ5004" i="5" s="1"/>
  <c r="N5505" i="5"/>
  <c r="AJ5506" i="5" s="1"/>
  <c r="N4935" i="5"/>
  <c r="AJ4936" i="5" s="1"/>
  <c r="N5246" i="5"/>
  <c r="AJ5247" i="5" s="1"/>
  <c r="N5836" i="5"/>
  <c r="AJ5837" i="5" s="1"/>
  <c r="N5670" i="5"/>
  <c r="AJ5671" i="5" s="1"/>
  <c r="N6087" i="5"/>
  <c r="AJ6088" i="5" s="1"/>
  <c r="N6677" i="5"/>
  <c r="AJ6678" i="5" s="1"/>
  <c r="N5782" i="5"/>
  <c r="AJ5783" i="5" s="1"/>
  <c r="N6096" i="5"/>
  <c r="AJ6097" i="5" s="1"/>
  <c r="N6282" i="5"/>
  <c r="AJ6283" i="5" s="1"/>
  <c r="N6608" i="5"/>
  <c r="AJ6609" i="5" s="1"/>
  <c r="N6846" i="5"/>
  <c r="AJ6847" i="5" s="1"/>
  <c r="N7475" i="5"/>
  <c r="AJ7476" i="5" s="1"/>
  <c r="N6695" i="5"/>
  <c r="AJ6696" i="5" s="1"/>
  <c r="N6688" i="5"/>
  <c r="AJ6689" i="5" s="1"/>
  <c r="N7030" i="5"/>
  <c r="AJ7031" i="5" s="1"/>
  <c r="N7396" i="5"/>
  <c r="AJ7397" i="5" s="1"/>
  <c r="N7962" i="5"/>
  <c r="AJ7963" i="5" s="1"/>
  <c r="N7742" i="5"/>
  <c r="AJ7743" i="5" s="1"/>
  <c r="N7638" i="5"/>
  <c r="AJ7639" i="5" s="1"/>
  <c r="N7757" i="5"/>
  <c r="AJ7758" i="5" s="1"/>
  <c r="N7434" i="5"/>
  <c r="AJ7435" i="5" s="1"/>
  <c r="N8302" i="5"/>
  <c r="AJ8303" i="5" s="1"/>
  <c r="N8567" i="5"/>
  <c r="AJ8568" i="5" s="1"/>
  <c r="N8709" i="5"/>
  <c r="AJ8710" i="5" s="1"/>
  <c r="N8621" i="5"/>
  <c r="AJ8622" i="5" s="1"/>
  <c r="N8358" i="5"/>
  <c r="AJ8359" i="5" s="1"/>
  <c r="N8544" i="5"/>
  <c r="AJ8545" i="5" s="1"/>
  <c r="N7599" i="5"/>
  <c r="AJ7600" i="5" s="1"/>
  <c r="N7991" i="5"/>
  <c r="AJ7992" i="5" s="1"/>
  <c r="N8527" i="5"/>
  <c r="AJ8528" i="5" s="1"/>
  <c r="N8655" i="5"/>
  <c r="AJ8656" i="5" s="1"/>
  <c r="N8492" i="5"/>
  <c r="AJ8493" i="5" s="1"/>
  <c r="N535" i="5"/>
  <c r="AJ536" i="5" s="1"/>
  <c r="N8500" i="5"/>
  <c r="AJ8501" i="5" s="1"/>
  <c r="N80" i="5"/>
  <c r="AJ81" i="5" s="1"/>
  <c r="N37" i="5"/>
  <c r="AJ38" i="5" s="1"/>
  <c r="N53" i="5"/>
  <c r="AJ54" i="5" s="1"/>
  <c r="N839" i="5"/>
  <c r="AJ840" i="5" s="1"/>
  <c r="N91" i="5"/>
  <c r="AJ92" i="5" s="1"/>
  <c r="N1150" i="5"/>
  <c r="AJ1151" i="5" s="1"/>
  <c r="N1431" i="5"/>
  <c r="AJ1432" i="5" s="1"/>
  <c r="N1647" i="5"/>
  <c r="AJ1648" i="5" s="1"/>
  <c r="N1731" i="5"/>
  <c r="AJ1732" i="5" s="1"/>
  <c r="N2348" i="5"/>
  <c r="AJ2349" i="5" s="1"/>
  <c r="N2356" i="5"/>
  <c r="AJ2357" i="5" s="1"/>
  <c r="N2451" i="5"/>
  <c r="AJ2452" i="5" s="1"/>
  <c r="N1571" i="5"/>
  <c r="AJ1572" i="5" s="1"/>
  <c r="N2104" i="5"/>
  <c r="AJ2105" i="5" s="1"/>
  <c r="N2427" i="5"/>
  <c r="AJ2428" i="5" s="1"/>
  <c r="N1533" i="5"/>
  <c r="AJ1534" i="5" s="1"/>
  <c r="N1738" i="5"/>
  <c r="AJ1739" i="5" s="1"/>
  <c r="N2364" i="5"/>
  <c r="AJ2365" i="5" s="1"/>
  <c r="N3447" i="5"/>
  <c r="AJ3448" i="5" s="1"/>
  <c r="N7086" i="5"/>
  <c r="AJ7087" i="5" s="1"/>
  <c r="N1674" i="5"/>
  <c r="AJ1675" i="5" s="1"/>
  <c r="N2421" i="5"/>
  <c r="AJ2422" i="5" s="1"/>
  <c r="N3397" i="5"/>
  <c r="AJ3398" i="5" s="1"/>
  <c r="N3515" i="5"/>
  <c r="AJ3516" i="5" s="1"/>
  <c r="N2984" i="5"/>
  <c r="AJ2985" i="5" s="1"/>
  <c r="N3785" i="5"/>
  <c r="AJ3786" i="5" s="1"/>
  <c r="N3931" i="5"/>
  <c r="AJ3932" i="5" s="1"/>
  <c r="N2128" i="5"/>
  <c r="AJ2129" i="5" s="1"/>
  <c r="N3552" i="5"/>
  <c r="AJ3553" i="5" s="1"/>
  <c r="N3556" i="5"/>
  <c r="AJ3557" i="5" s="1"/>
  <c r="N4315" i="5"/>
  <c r="AJ4316" i="5" s="1"/>
  <c r="N4390" i="5"/>
  <c r="AJ4391" i="5" s="1"/>
  <c r="N2437" i="5"/>
  <c r="AJ2438" i="5" s="1"/>
  <c r="N4451" i="5"/>
  <c r="AJ4452" i="5" s="1"/>
  <c r="N4913" i="5"/>
  <c r="AJ4914" i="5" s="1"/>
  <c r="N5308" i="5"/>
  <c r="AJ5309" i="5" s="1"/>
  <c r="N5844" i="5"/>
  <c r="AJ5845" i="5" s="1"/>
  <c r="N5115" i="5"/>
  <c r="AJ5116" i="5" s="1"/>
  <c r="N5334" i="5"/>
  <c r="AJ5335" i="5" s="1"/>
  <c r="N6264" i="5"/>
  <c r="AJ6265" i="5" s="1"/>
  <c r="N6615" i="5"/>
  <c r="AJ6616" i="5" s="1"/>
  <c r="N7414" i="5"/>
  <c r="AJ7415" i="5" s="1"/>
  <c r="N6379" i="5"/>
  <c r="AJ6380" i="5" s="1"/>
  <c r="N7344" i="5"/>
  <c r="AJ7345" i="5" s="1"/>
  <c r="N6239" i="5"/>
  <c r="AJ6240" i="5" s="1"/>
  <c r="N7054" i="5"/>
  <c r="AJ7055" i="5" s="1"/>
  <c r="N7460" i="5"/>
  <c r="AJ7461" i="5" s="1"/>
  <c r="N8023" i="5"/>
  <c r="AJ8024" i="5" s="1"/>
  <c r="N8525" i="5"/>
  <c r="AJ8526" i="5" s="1"/>
  <c r="N8484" i="5"/>
  <c r="AJ8485" i="5" s="1"/>
  <c r="N650" i="5"/>
  <c r="AJ651" i="5" s="1"/>
  <c r="N855" i="5"/>
  <c r="AJ856" i="5" s="1"/>
  <c r="N1271" i="5"/>
  <c r="AJ1272" i="5" s="1"/>
  <c r="N907" i="5"/>
  <c r="AJ908" i="5" s="1"/>
  <c r="N1122" i="5"/>
  <c r="AJ1123" i="5" s="1"/>
  <c r="N1520" i="5"/>
  <c r="AJ1521" i="5" s="1"/>
  <c r="N553" i="5"/>
  <c r="AJ554" i="5" s="1"/>
  <c r="N781" i="5"/>
  <c r="AJ782" i="5" s="1"/>
  <c r="N1616" i="5"/>
  <c r="AJ1617" i="5" s="1"/>
  <c r="N8572" i="5"/>
  <c r="AJ8573" i="5" s="1"/>
  <c r="N1234" i="5"/>
  <c r="AJ1235" i="5" s="1"/>
  <c r="N1298" i="5"/>
  <c r="AJ1299" i="5" s="1"/>
  <c r="N1453" i="5"/>
  <c r="AJ1454" i="5" s="1"/>
  <c r="N1595" i="5"/>
  <c r="AJ1596" i="5" s="1"/>
  <c r="N1796" i="5"/>
  <c r="AJ1797" i="5" s="1"/>
  <c r="N871" i="5"/>
  <c r="AJ872" i="5" s="1"/>
  <c r="N1611" i="5"/>
  <c r="AJ1612" i="5" s="1"/>
  <c r="N1708" i="5"/>
  <c r="AJ1709" i="5" s="1"/>
  <c r="N2321" i="5"/>
  <c r="AJ2322" i="5" s="1"/>
  <c r="N2903" i="5"/>
  <c r="AJ2904" i="5" s="1"/>
  <c r="N879" i="5"/>
  <c r="AJ880" i="5" s="1"/>
  <c r="N1739" i="5"/>
  <c r="AJ1740" i="5" s="1"/>
  <c r="N2701" i="5"/>
  <c r="AJ2702" i="5" s="1"/>
  <c r="N1781" i="5"/>
  <c r="AJ1782" i="5" s="1"/>
  <c r="N3429" i="5"/>
  <c r="AJ3430" i="5" s="1"/>
  <c r="N1018" i="5"/>
  <c r="AJ1019" i="5" s="1"/>
  <c r="N943" i="5"/>
  <c r="AJ944" i="5" s="1"/>
  <c r="N3206" i="5"/>
  <c r="AJ3207" i="5" s="1"/>
  <c r="N3385" i="5"/>
  <c r="AJ3386" i="5" s="1"/>
  <c r="N3489" i="5"/>
  <c r="AJ3490" i="5" s="1"/>
  <c r="N3469" i="5"/>
  <c r="AJ3470" i="5" s="1"/>
  <c r="N3555" i="5"/>
  <c r="AJ3556" i="5" s="1"/>
  <c r="N6714" i="5"/>
  <c r="AJ6715" i="5" s="1"/>
  <c r="N7285" i="5"/>
  <c r="AJ7286" i="5" s="1"/>
  <c r="N5614" i="5"/>
  <c r="AJ5615" i="5" s="1"/>
  <c r="N6217" i="5"/>
  <c r="AJ6218" i="5" s="1"/>
  <c r="N7207" i="5"/>
  <c r="AJ7208" i="5" s="1"/>
  <c r="N8711" i="5"/>
  <c r="AJ8712" i="5" s="1"/>
  <c r="N6262" i="5"/>
  <c r="AJ6263" i="5" s="1"/>
  <c r="N8759" i="5"/>
  <c r="AJ8760" i="5" s="1"/>
  <c r="N218" i="5"/>
  <c r="AJ219" i="5" s="1"/>
  <c r="N8310" i="5"/>
  <c r="AJ8311" i="5" s="1"/>
  <c r="N8756" i="5"/>
  <c r="AJ8757" i="5" s="1"/>
  <c r="N8031" i="5"/>
  <c r="AJ8032" i="5" s="1"/>
  <c r="N8580" i="5"/>
  <c r="AJ8581" i="5" s="1"/>
  <c r="N2850" i="5"/>
  <c r="AJ2851" i="5" s="1"/>
  <c r="N959" i="5"/>
  <c r="AJ960" i="5" s="1"/>
  <c r="N1608" i="5"/>
  <c r="AJ1609" i="5" s="1"/>
  <c r="N1673" i="5"/>
  <c r="AJ1674" i="5" s="1"/>
  <c r="N1662" i="5"/>
  <c r="AJ1663" i="5" s="1"/>
  <c r="N2917" i="5"/>
  <c r="AJ2918" i="5" s="1"/>
  <c r="N3254" i="5"/>
  <c r="AJ3255" i="5" s="1"/>
  <c r="N3511" i="5"/>
  <c r="AJ3512" i="5" s="1"/>
  <c r="N5101" i="5"/>
  <c r="AJ5102" i="5" s="1"/>
  <c r="N5257" i="5"/>
  <c r="AJ5258" i="5" s="1"/>
  <c r="N7261" i="5"/>
  <c r="AJ7262" i="5" s="1"/>
  <c r="N8554" i="5"/>
  <c r="AJ8555" i="5" s="1"/>
  <c r="N50" i="5"/>
  <c r="AJ51" i="5" s="1"/>
  <c r="N6694" i="5"/>
  <c r="AJ6695" i="5" s="1"/>
  <c r="N8611" i="5"/>
  <c r="AJ8612" i="5" s="1"/>
  <c r="N222" i="5"/>
  <c r="AJ223" i="5" s="1"/>
  <c r="N889" i="5"/>
  <c r="AJ890" i="5" s="1"/>
  <c r="N6247" i="5"/>
  <c r="AJ6248" i="5" s="1"/>
  <c r="N6687" i="5"/>
  <c r="AJ6688" i="5" s="1"/>
  <c r="N7251" i="5"/>
  <c r="AJ7252" i="5" s="1"/>
  <c r="N8251" i="5"/>
  <c r="AJ8252" i="5" s="1"/>
  <c r="N8644" i="5"/>
  <c r="AJ8645" i="5" s="1"/>
  <c r="N307" i="5"/>
  <c r="AJ308" i="5" s="1"/>
  <c r="N543" i="5"/>
  <c r="AJ544" i="5" s="1"/>
  <c r="N6600" i="5"/>
  <c r="AJ6601" i="5" s="1"/>
  <c r="N7128" i="5"/>
  <c r="AJ7129" i="5" s="1"/>
  <c r="N4948" i="5"/>
  <c r="AJ4949" i="5" s="1"/>
  <c r="N6804" i="5"/>
  <c r="AJ6805" i="5" s="1"/>
  <c r="N6951" i="5"/>
  <c r="AJ6952" i="5" s="1"/>
  <c r="N7495" i="5"/>
  <c r="AJ7496" i="5" s="1"/>
  <c r="N634" i="5"/>
  <c r="AJ635" i="5" s="1"/>
  <c r="N8467" i="5"/>
  <c r="AJ8468" i="5" s="1"/>
  <c r="N986" i="5"/>
  <c r="AJ987" i="5" s="1"/>
  <c r="N6701" i="5"/>
  <c r="AJ6702" i="5" s="1"/>
  <c r="N8731" i="5"/>
  <c r="AJ8732" i="5" s="1"/>
  <c r="N1518" i="5"/>
  <c r="AJ1519" i="5" s="1"/>
  <c r="N5631" i="5"/>
  <c r="AJ5632" i="5" s="1"/>
  <c r="N8013" i="5"/>
  <c r="AJ8014" i="5" s="1"/>
  <c r="N1032" i="5"/>
  <c r="AJ1033" i="5" s="1"/>
  <c r="N3349" i="5"/>
  <c r="AJ3350" i="5" s="1"/>
  <c r="N3829" i="5"/>
  <c r="AJ3830" i="5" s="1"/>
  <c r="N4469" i="5"/>
  <c r="AJ4470" i="5" s="1"/>
  <c r="N1756" i="5"/>
  <c r="AJ1757" i="5" s="1"/>
  <c r="N2270" i="5"/>
  <c r="AJ2271" i="5" s="1"/>
  <c r="N2462" i="5"/>
  <c r="AJ2463" i="5" s="1"/>
  <c r="N2966" i="5"/>
  <c r="AJ2967" i="5" s="1"/>
  <c r="N6492" i="5"/>
  <c r="AJ6493" i="5" s="1"/>
  <c r="N8132" i="5"/>
  <c r="AJ8133" i="5" s="1"/>
  <c r="N8095" i="5"/>
  <c r="AJ8096" i="5" s="1"/>
  <c r="N5116" i="5"/>
  <c r="AJ5117" i="5" s="1"/>
  <c r="N4988" i="5"/>
  <c r="AJ4989" i="5" s="1"/>
  <c r="N5972" i="5"/>
  <c r="AJ5973" i="5" s="1"/>
  <c r="N5804" i="5"/>
  <c r="AJ5805" i="5" s="1"/>
  <c r="N6085" i="5"/>
  <c r="AJ6086" i="5" s="1"/>
  <c r="N6151" i="5"/>
  <c r="AJ6152" i="5" s="1"/>
  <c r="N6183" i="5"/>
  <c r="AJ6184" i="5" s="1"/>
  <c r="N6027" i="5"/>
  <c r="AJ6028" i="5" s="1"/>
  <c r="N5588" i="5"/>
  <c r="AJ5589" i="5" s="1"/>
  <c r="N5984" i="5"/>
  <c r="AJ5985" i="5" s="1"/>
  <c r="N6104" i="5"/>
  <c r="AJ6105" i="5" s="1"/>
  <c r="N6341" i="5"/>
  <c r="AJ6342" i="5" s="1"/>
  <c r="N6373" i="5"/>
  <c r="AJ6374" i="5" s="1"/>
  <c r="N6405" i="5"/>
  <c r="AJ6406" i="5" s="1"/>
  <c r="N6437" i="5"/>
  <c r="AJ6438" i="5" s="1"/>
  <c r="N6469" i="5"/>
  <c r="AJ6470" i="5" s="1"/>
  <c r="N6517" i="5"/>
  <c r="AJ6518" i="5" s="1"/>
  <c r="N6434" i="5"/>
  <c r="AJ6435" i="5" s="1"/>
  <c r="N6498" i="5"/>
  <c r="AJ6499" i="5" s="1"/>
  <c r="N6121" i="5"/>
  <c r="AJ6122" i="5" s="1"/>
  <c r="N6225" i="5"/>
  <c r="AJ6226" i="5" s="1"/>
  <c r="N8065" i="5"/>
  <c r="AJ8066" i="5" s="1"/>
  <c r="N8129" i="5"/>
  <c r="AJ8130" i="5" s="1"/>
  <c r="N8161" i="5"/>
  <c r="AJ8162" i="5" s="1"/>
  <c r="N8193" i="5"/>
  <c r="AJ8194" i="5" s="1"/>
  <c r="N8026" i="5"/>
  <c r="AJ8027" i="5" s="1"/>
  <c r="N8071" i="5"/>
  <c r="AJ8072" i="5" s="1"/>
  <c r="N8103" i="5"/>
  <c r="AJ8104" i="5" s="1"/>
  <c r="N8135" i="5"/>
  <c r="AJ8136" i="5" s="1"/>
  <c r="N8167" i="5"/>
  <c r="AJ8168" i="5" s="1"/>
  <c r="N8199" i="5"/>
  <c r="AJ8200" i="5" s="1"/>
  <c r="N7885" i="5"/>
  <c r="AJ7886" i="5" s="1"/>
  <c r="N7520" i="5"/>
  <c r="AJ7521" i="5" s="1"/>
  <c r="N7648" i="5"/>
  <c r="AJ7649" i="5" s="1"/>
  <c r="N7776" i="5"/>
  <c r="AJ7777" i="5" s="1"/>
  <c r="N708" i="5"/>
  <c r="AJ709" i="5" s="1"/>
  <c r="N359" i="5"/>
  <c r="AJ360" i="5" s="1"/>
  <c r="N8464" i="5"/>
  <c r="AJ8465" i="5" s="1"/>
  <c r="N274" i="5"/>
  <c r="AJ275" i="5" s="1"/>
  <c r="N469" i="5"/>
  <c r="AJ470" i="5" s="1"/>
  <c r="N573" i="5"/>
  <c r="AJ574" i="5" s="1"/>
  <c r="N1310" i="5"/>
  <c r="AJ1311" i="5" s="1"/>
  <c r="N994" i="5"/>
  <c r="AJ995" i="5" s="1"/>
  <c r="N1141" i="5"/>
  <c r="AJ1142" i="5" s="1"/>
  <c r="N1112" i="5"/>
  <c r="AJ1113" i="5" s="1"/>
  <c r="N719" i="5"/>
  <c r="AJ720" i="5" s="1"/>
  <c r="N1268" i="5"/>
  <c r="AJ1269" i="5" s="1"/>
  <c r="N2327" i="5"/>
  <c r="AJ2328" i="5" s="1"/>
  <c r="N1659" i="5"/>
  <c r="AJ1660" i="5" s="1"/>
  <c r="N2325" i="5"/>
  <c r="AJ2326" i="5" s="1"/>
  <c r="N1790" i="5"/>
  <c r="AJ1791" i="5" s="1"/>
  <c r="N2284" i="5"/>
  <c r="AJ2285" i="5" s="1"/>
  <c r="N2366" i="5"/>
  <c r="AJ2367" i="5" s="1"/>
  <c r="N2939" i="5"/>
  <c r="AJ2940" i="5" s="1"/>
  <c r="N2164" i="5"/>
  <c r="AJ2165" i="5" s="1"/>
  <c r="N2531" i="5"/>
  <c r="AJ2532" i="5" s="1"/>
  <c r="N2360" i="5"/>
  <c r="AJ2361" i="5" s="1"/>
  <c r="N2516" i="5"/>
  <c r="AJ2517" i="5" s="1"/>
  <c r="N2397" i="5"/>
  <c r="AJ2398" i="5" s="1"/>
  <c r="N2677" i="5"/>
  <c r="AJ2678" i="5" s="1"/>
  <c r="N3021" i="5"/>
  <c r="AJ3022" i="5" s="1"/>
  <c r="N3350" i="5"/>
  <c r="AJ3351" i="5" s="1"/>
  <c r="N4379" i="5"/>
  <c r="AJ4380" i="5" s="1"/>
  <c r="N4454" i="5"/>
  <c r="AJ4455" i="5" s="1"/>
  <c r="N2709" i="5"/>
  <c r="AJ2710" i="5" s="1"/>
  <c r="N4490" i="5"/>
  <c r="AJ4491" i="5" s="1"/>
  <c r="N4522" i="5"/>
  <c r="AJ4523" i="5" s="1"/>
  <c r="N3066" i="5"/>
  <c r="AJ3067" i="5" s="1"/>
  <c r="N3547" i="5"/>
  <c r="AJ3548" i="5" s="1"/>
  <c r="N4355" i="5"/>
  <c r="AJ4356" i="5" s="1"/>
  <c r="N2509" i="5"/>
  <c r="AJ2510" i="5" s="1"/>
  <c r="N3779" i="5"/>
  <c r="AJ3780" i="5" s="1"/>
  <c r="N4353" i="5"/>
  <c r="AJ4354" i="5" s="1"/>
  <c r="N4939" i="5"/>
  <c r="AJ4940" i="5" s="1"/>
  <c r="N4890" i="5"/>
  <c r="AJ4891" i="5" s="1"/>
  <c r="N5676" i="5"/>
  <c r="AJ5677" i="5" s="1"/>
  <c r="N4967" i="5"/>
  <c r="AJ4968" i="5" s="1"/>
  <c r="N5042" i="5"/>
  <c r="AJ5043" i="5" s="1"/>
  <c r="N4927" i="5"/>
  <c r="AJ4928" i="5" s="1"/>
  <c r="N6802" i="5"/>
  <c r="AJ6803" i="5" s="1"/>
  <c r="N6126" i="5"/>
  <c r="AJ6127" i="5" s="1"/>
  <c r="N6676" i="5"/>
  <c r="AJ6677" i="5" s="1"/>
  <c r="N7489" i="5"/>
  <c r="AJ7490" i="5" s="1"/>
  <c r="N6793" i="5"/>
  <c r="AJ6794" i="5" s="1"/>
  <c r="N7046" i="5"/>
  <c r="AJ7047" i="5" s="1"/>
  <c r="N7206" i="5"/>
  <c r="AJ7207" i="5" s="1"/>
  <c r="N7399" i="5"/>
  <c r="AJ7400" i="5" s="1"/>
  <c r="N7297" i="5"/>
  <c r="AJ7298" i="5" s="1"/>
  <c r="N7970" i="5"/>
  <c r="AJ7971" i="5" s="1"/>
  <c r="N8186" i="5"/>
  <c r="AJ8187" i="5" s="1"/>
  <c r="N7442" i="5"/>
  <c r="AJ7443" i="5" s="1"/>
  <c r="N7828" i="5"/>
  <c r="AJ7829" i="5" s="1"/>
  <c r="N8581" i="5"/>
  <c r="AJ8582" i="5" s="1"/>
  <c r="N8306" i="5"/>
  <c r="AJ8307" i="5" s="1"/>
  <c r="N8639" i="5"/>
  <c r="AJ8640" i="5" s="1"/>
  <c r="N8541" i="5"/>
  <c r="AJ8542" i="5" s="1"/>
  <c r="N8669" i="5"/>
  <c r="AJ8670" i="5" s="1"/>
  <c r="N122" i="5"/>
  <c r="AJ123" i="5" s="1"/>
  <c r="N8556" i="5"/>
  <c r="AJ8557" i="5" s="1"/>
  <c r="N59" i="5"/>
  <c r="AJ60" i="5" s="1"/>
  <c r="N8564" i="5"/>
  <c r="AJ8565" i="5" s="1"/>
  <c r="N314" i="5"/>
  <c r="AJ315" i="5" s="1"/>
  <c r="N658" i="5"/>
  <c r="AJ659" i="5" s="1"/>
  <c r="N8314" i="5"/>
  <c r="AJ8315" i="5" s="1"/>
  <c r="N40" i="5"/>
  <c r="AJ41" i="5" s="1"/>
  <c r="N350" i="5"/>
  <c r="AJ351" i="5" s="1"/>
  <c r="N887" i="5"/>
  <c r="AJ888" i="5" s="1"/>
  <c r="N1428" i="5"/>
  <c r="AJ1429" i="5" s="1"/>
  <c r="N98" i="5"/>
  <c r="AJ99" i="5" s="1"/>
  <c r="N845" i="5"/>
  <c r="AJ846" i="5" s="1"/>
  <c r="N1038" i="5"/>
  <c r="AJ1039" i="5" s="1"/>
  <c r="N594" i="5"/>
  <c r="AJ595" i="5" s="1"/>
  <c r="N1230" i="5"/>
  <c r="AJ1231" i="5" s="1"/>
  <c r="N1275" i="5"/>
  <c r="AJ1276" i="5" s="1"/>
  <c r="N1653" i="5"/>
  <c r="AJ1654" i="5" s="1"/>
  <c r="N1734" i="5"/>
  <c r="AJ1735" i="5" s="1"/>
  <c r="N2352" i="5"/>
  <c r="AJ2353" i="5" s="1"/>
  <c r="N2539" i="5"/>
  <c r="AJ2540" i="5" s="1"/>
  <c r="N2629" i="5"/>
  <c r="AJ2630" i="5" s="1"/>
  <c r="N1042" i="5"/>
  <c r="AJ1043" i="5" s="1"/>
  <c r="N1606" i="5"/>
  <c r="AJ1607" i="5" s="1"/>
  <c r="N2363" i="5"/>
  <c r="AJ2364" i="5" s="1"/>
  <c r="N2469" i="5"/>
  <c r="AJ2470" i="5" s="1"/>
  <c r="N674" i="5"/>
  <c r="AJ675" i="5" s="1"/>
  <c r="N1597" i="5"/>
  <c r="AJ1598" i="5" s="1"/>
  <c r="N2430" i="5"/>
  <c r="AJ2431" i="5" s="1"/>
  <c r="N2887" i="5"/>
  <c r="AJ2888" i="5" s="1"/>
  <c r="N1754" i="5"/>
  <c r="AJ1755" i="5" s="1"/>
  <c r="N3315" i="5"/>
  <c r="AJ3316" i="5" s="1"/>
  <c r="N3493" i="5"/>
  <c r="AJ3494" i="5" s="1"/>
  <c r="N1503" i="5"/>
  <c r="AJ1504" i="5" s="1"/>
  <c r="N1681" i="5"/>
  <c r="AJ1682" i="5" s="1"/>
  <c r="N2428" i="5"/>
  <c r="AJ2429" i="5" s="1"/>
  <c r="N2892" i="5"/>
  <c r="AJ2893" i="5" s="1"/>
  <c r="N3564" i="5"/>
  <c r="AJ3565" i="5" s="1"/>
  <c r="N3789" i="5"/>
  <c r="AJ3790" i="5" s="1"/>
  <c r="N2372" i="5"/>
  <c r="AJ2373" i="5" s="1"/>
  <c r="N4374" i="5"/>
  <c r="AJ4375" i="5" s="1"/>
  <c r="N1765" i="5"/>
  <c r="AJ1766" i="5" s="1"/>
  <c r="N4394" i="5"/>
  <c r="AJ4395" i="5" s="1"/>
  <c r="N4578" i="5"/>
  <c r="AJ4579" i="5" s="1"/>
  <c r="N4762" i="5"/>
  <c r="AJ4763" i="5" s="1"/>
  <c r="N5848" i="5"/>
  <c r="AJ5849" i="5" s="1"/>
  <c r="N5075" i="5"/>
  <c r="AJ5076" i="5" s="1"/>
  <c r="N5119" i="5"/>
  <c r="AJ5120" i="5" s="1"/>
  <c r="N5822" i="5"/>
  <c r="AJ5823" i="5" s="1"/>
  <c r="N5245" i="5"/>
  <c r="AJ5246" i="5" s="1"/>
  <c r="N5364" i="5"/>
  <c r="AJ5365" i="5" s="1"/>
  <c r="N4962" i="5"/>
  <c r="AJ4963" i="5" s="1"/>
  <c r="N7317" i="5"/>
  <c r="AJ7318" i="5" s="1"/>
  <c r="N7067" i="5"/>
  <c r="AJ7068" i="5" s="1"/>
  <c r="N6693" i="5"/>
  <c r="AJ6694" i="5" s="1"/>
  <c r="N7708" i="5"/>
  <c r="AJ7709" i="5" s="1"/>
  <c r="N7904" i="5"/>
  <c r="AJ7905" i="5" s="1"/>
  <c r="N7916" i="5"/>
  <c r="AJ7917" i="5" s="1"/>
  <c r="N6716" i="5"/>
  <c r="AJ6717" i="5" s="1"/>
  <c r="N7687" i="5"/>
  <c r="AJ7688" i="5" s="1"/>
  <c r="N8503" i="5"/>
  <c r="AJ8504" i="5" s="1"/>
  <c r="N8740" i="5"/>
  <c r="AJ8741" i="5" s="1"/>
  <c r="N264" i="5"/>
  <c r="AJ265" i="5" s="1"/>
  <c r="N43" i="5"/>
  <c r="AJ44" i="5" s="1"/>
  <c r="N8592" i="5"/>
  <c r="AJ8593" i="5" s="1"/>
  <c r="N1326" i="5"/>
  <c r="AJ1327" i="5" s="1"/>
  <c r="N2086" i="5"/>
  <c r="AJ2087" i="5" s="1"/>
  <c r="N905" i="5"/>
  <c r="AJ906" i="5" s="1"/>
  <c r="N2987" i="5"/>
  <c r="AJ2988" i="5" s="1"/>
  <c r="N3409" i="5"/>
  <c r="AJ3410" i="5" s="1"/>
  <c r="N3597" i="5"/>
  <c r="AJ3598" i="5" s="1"/>
  <c r="N3629" i="5"/>
  <c r="AJ3630" i="5" s="1"/>
  <c r="N3693" i="5"/>
  <c r="AJ3694" i="5" s="1"/>
  <c r="N3331" i="5"/>
  <c r="AJ3332" i="5" s="1"/>
  <c r="N2019" i="5"/>
  <c r="AJ2020" i="5" s="1"/>
  <c r="N3987" i="5"/>
  <c r="AJ3988" i="5" s="1"/>
  <c r="N4023" i="5"/>
  <c r="AJ4024" i="5" s="1"/>
  <c r="N4126" i="5"/>
  <c r="AJ4127" i="5" s="1"/>
  <c r="N4339" i="5"/>
  <c r="AJ4340" i="5" s="1"/>
  <c r="N3659" i="5"/>
  <c r="AJ3660" i="5" s="1"/>
  <c r="N3691" i="5"/>
  <c r="AJ3692" i="5" s="1"/>
  <c r="N3723" i="5"/>
  <c r="AJ3724" i="5" s="1"/>
  <c r="N3755" i="5"/>
  <c r="AJ3756" i="5" s="1"/>
  <c r="N4110" i="5"/>
  <c r="AJ4111" i="5" s="1"/>
  <c r="N6120" i="5"/>
  <c r="AJ6121" i="5" s="1"/>
  <c r="N6271" i="5"/>
  <c r="AJ6272" i="5" s="1"/>
  <c r="N6725" i="5"/>
  <c r="AJ6726" i="5" s="1"/>
  <c r="N6168" i="5"/>
  <c r="AJ6169" i="5" s="1"/>
  <c r="N6200" i="5"/>
  <c r="AJ6201" i="5" s="1"/>
  <c r="N6157" i="5"/>
  <c r="AJ6158" i="5" s="1"/>
  <c r="N6189" i="5"/>
  <c r="AJ6190" i="5" s="1"/>
  <c r="N6680" i="5"/>
  <c r="AJ6681" i="5" s="1"/>
  <c r="N5288" i="5"/>
  <c r="AJ5289" i="5" s="1"/>
  <c r="N7690" i="5"/>
  <c r="AJ7691" i="5" s="1"/>
  <c r="N8" i="5"/>
  <c r="AJ9" i="5" s="1"/>
  <c r="N60" i="5"/>
  <c r="AJ61" i="5" s="1"/>
  <c r="N7562" i="5"/>
  <c r="AJ7563" i="5" s="1"/>
  <c r="N8584" i="5"/>
  <c r="AJ8585" i="5" s="1"/>
  <c r="N1885" i="5"/>
  <c r="AJ1886" i="5" s="1"/>
  <c r="N2963" i="5"/>
  <c r="AJ2964" i="5" s="1"/>
  <c r="N1833" i="5"/>
  <c r="AJ1834" i="5" s="1"/>
  <c r="N7880" i="5"/>
  <c r="AJ7881" i="5" s="1"/>
  <c r="N2921" i="5"/>
  <c r="AJ2922" i="5" s="1"/>
  <c r="N3317" i="5"/>
  <c r="AJ3318" i="5" s="1"/>
  <c r="N5105" i="5"/>
  <c r="AJ5106" i="5" s="1"/>
  <c r="N7038" i="5"/>
  <c r="AJ7039" i="5" s="1"/>
  <c r="N7296" i="5"/>
  <c r="AJ7297" i="5" s="1"/>
  <c r="N8570" i="5"/>
  <c r="AJ8571" i="5" s="1"/>
  <c r="N54" i="5"/>
  <c r="AJ55" i="5" s="1"/>
  <c r="N6083" i="5"/>
  <c r="AJ6084" i="5" s="1"/>
  <c r="N8242" i="5"/>
  <c r="AJ8243" i="5" s="1"/>
  <c r="N8619" i="5"/>
  <c r="AJ8620" i="5" s="1"/>
  <c r="N6823" i="5"/>
  <c r="AJ6824" i="5" s="1"/>
  <c r="N7259" i="5"/>
  <c r="AJ7260" i="5" s="1"/>
  <c r="N8259" i="5"/>
  <c r="AJ8260" i="5" s="1"/>
  <c r="N8648" i="5"/>
  <c r="AJ8649" i="5" s="1"/>
  <c r="N4896" i="5"/>
  <c r="AJ4897" i="5" s="1"/>
  <c r="N7307" i="5"/>
  <c r="AJ7308" i="5" s="1"/>
  <c r="N4956" i="5"/>
  <c r="AJ4957" i="5" s="1"/>
  <c r="N7478" i="5"/>
  <c r="AJ7479" i="5" s="1"/>
  <c r="N8585" i="5"/>
  <c r="AJ8586" i="5" s="1"/>
  <c r="N7113" i="5"/>
  <c r="AJ7114" i="5" s="1"/>
  <c r="N642" i="5"/>
  <c r="AJ643" i="5" s="1"/>
  <c r="N929" i="5"/>
  <c r="AJ930" i="5" s="1"/>
  <c r="N1544" i="5"/>
  <c r="AJ1545" i="5" s="1"/>
  <c r="N6717" i="5"/>
  <c r="AJ6718" i="5" s="1"/>
  <c r="N1058" i="5"/>
  <c r="AJ1059" i="5" s="1"/>
  <c r="N1277" i="5"/>
  <c r="AJ1278" i="5" s="1"/>
  <c r="N1505" i="5"/>
  <c r="AJ1506" i="5" s="1"/>
  <c r="N5639" i="5"/>
  <c r="AJ5640" i="5" s="1"/>
  <c r="N8025" i="5"/>
  <c r="AJ8026" i="5" s="1"/>
  <c r="N3353" i="5"/>
  <c r="AJ3354" i="5" s="1"/>
  <c r="N3833" i="5"/>
  <c r="AJ3834" i="5" s="1"/>
  <c r="N4477" i="5"/>
  <c r="AJ4478" i="5" s="1"/>
  <c r="N1587" i="5"/>
  <c r="AJ1588" i="5" s="1"/>
  <c r="N2940" i="5"/>
  <c r="AJ2941" i="5" s="1"/>
  <c r="N3536" i="5"/>
  <c r="AJ3537" i="5" s="1"/>
  <c r="N2274" i="5"/>
  <c r="AJ2275" i="5" s="1"/>
  <c r="N1651" i="5"/>
  <c r="AJ1652" i="5" s="1"/>
  <c r="N2806" i="5"/>
  <c r="AJ2807" i="5" s="1"/>
  <c r="N1750" i="5"/>
  <c r="AJ1751" i="5" s="1"/>
  <c r="N8159" i="5"/>
  <c r="AJ8160" i="5" s="1"/>
  <c r="N4992" i="5"/>
  <c r="AJ4993" i="5" s="1"/>
  <c r="N5110" i="5"/>
  <c r="AJ5111" i="5" s="1"/>
  <c r="N5012" i="5"/>
  <c r="AJ5013" i="5" s="1"/>
  <c r="N5219" i="5"/>
  <c r="AJ5220" i="5" s="1"/>
  <c r="N5172" i="5"/>
  <c r="AJ5173" i="5" s="1"/>
  <c r="N5373" i="5"/>
  <c r="AJ5374" i="5" s="1"/>
  <c r="N5856" i="5"/>
  <c r="AJ5857" i="5" s="1"/>
  <c r="N5888" i="5"/>
  <c r="AJ5889" i="5" s="1"/>
  <c r="N6088" i="5"/>
  <c r="AJ6089" i="5" s="1"/>
  <c r="N6155" i="5"/>
  <c r="AJ6156" i="5" s="1"/>
  <c r="N6313" i="5"/>
  <c r="AJ6314" i="5" s="1"/>
  <c r="N6345" i="5"/>
  <c r="AJ6346" i="5" s="1"/>
  <c r="N6377" i="5"/>
  <c r="AJ6378" i="5" s="1"/>
  <c r="N6409" i="5"/>
  <c r="AJ6410" i="5" s="1"/>
  <c r="N6441" i="5"/>
  <c r="AJ6442" i="5" s="1"/>
  <c r="N6195" i="5"/>
  <c r="AJ6196" i="5" s="1"/>
  <c r="N6312" i="5"/>
  <c r="AJ6313" i="5" s="1"/>
  <c r="N6344" i="5"/>
  <c r="AJ6345" i="5" s="1"/>
  <c r="N6376" i="5"/>
  <c r="AJ6377" i="5" s="1"/>
  <c r="N6408" i="5"/>
  <c r="AJ6409" i="5" s="1"/>
  <c r="N6440" i="5"/>
  <c r="AJ6441" i="5" s="1"/>
  <c r="N6504" i="5"/>
  <c r="AJ6505" i="5" s="1"/>
  <c r="N8034" i="5"/>
  <c r="AJ8035" i="5" s="1"/>
  <c r="N8074" i="5"/>
  <c r="AJ8075" i="5" s="1"/>
  <c r="N8106" i="5"/>
  <c r="AJ8107" i="5" s="1"/>
  <c r="N8138" i="5"/>
  <c r="AJ8139" i="5" s="1"/>
  <c r="N8170" i="5"/>
  <c r="AJ8171" i="5" s="1"/>
  <c r="N8048" i="5"/>
  <c r="AJ8049" i="5" s="1"/>
  <c r="N8080" i="5"/>
  <c r="AJ8081" i="5" s="1"/>
  <c r="N8144" i="5"/>
  <c r="AJ8145" i="5" s="1"/>
  <c r="N8176" i="5"/>
  <c r="AJ8177" i="5" s="1"/>
  <c r="P6954" i="5"/>
  <c r="AK6955" i="5" s="1"/>
  <c r="N8474" i="5"/>
  <c r="AJ8475" i="5" s="1"/>
  <c r="N280" i="5"/>
  <c r="AJ281" i="5" s="1"/>
  <c r="N351" i="5"/>
  <c r="AJ352" i="5" s="1"/>
  <c r="N1154" i="5"/>
  <c r="AJ1155" i="5" s="1"/>
  <c r="N1351" i="5"/>
  <c r="AJ1352" i="5" s="1"/>
  <c r="P32" i="5"/>
  <c r="AK33" i="5" s="1"/>
  <c r="N1658" i="5"/>
  <c r="AJ1659" i="5" s="1"/>
  <c r="N2335" i="5"/>
  <c r="AJ2336" i="5" s="1"/>
  <c r="N1371" i="5"/>
  <c r="AJ1372" i="5" s="1"/>
  <c r="N1685" i="5"/>
  <c r="AJ1686" i="5" s="1"/>
  <c r="N2156" i="5"/>
  <c r="AJ2157" i="5" s="1"/>
  <c r="N2333" i="5"/>
  <c r="AJ2334" i="5" s="1"/>
  <c r="N2581" i="5"/>
  <c r="AJ2582" i="5" s="1"/>
  <c r="N1306" i="5"/>
  <c r="AJ1307" i="5" s="1"/>
  <c r="N1680" i="5"/>
  <c r="AJ1681" i="5" s="1"/>
  <c r="N2256" i="5"/>
  <c r="AJ2257" i="5" s="1"/>
  <c r="N2455" i="5"/>
  <c r="AJ2456" i="5" s="1"/>
  <c r="N2534" i="5"/>
  <c r="AJ2535" i="5" s="1"/>
  <c r="N2799" i="5"/>
  <c r="AJ2800" i="5" s="1"/>
  <c r="N3034" i="5"/>
  <c r="AJ3035" i="5" s="1"/>
  <c r="N1847" i="5"/>
  <c r="AJ1848" i="5" s="1"/>
  <c r="N2376" i="5"/>
  <c r="AJ2377" i="5" s="1"/>
  <c r="N2563" i="5"/>
  <c r="AJ2564" i="5" s="1"/>
  <c r="N2669" i="5"/>
  <c r="AJ2670" i="5" s="1"/>
  <c r="N2835" i="5"/>
  <c r="AJ2836" i="5" s="1"/>
  <c r="N3096" i="5"/>
  <c r="AJ3097" i="5" s="1"/>
  <c r="N1744" i="5"/>
  <c r="AJ1745" i="5" s="1"/>
  <c r="N2697" i="5"/>
  <c r="AJ2698" i="5" s="1"/>
  <c r="N3483" i="5"/>
  <c r="AJ3484" i="5" s="1"/>
  <c r="N3813" i="5"/>
  <c r="AJ3814" i="5" s="1"/>
  <c r="N4397" i="5"/>
  <c r="AJ4398" i="5" s="1"/>
  <c r="N3080" i="5"/>
  <c r="AJ3081" i="5" s="1"/>
  <c r="N3962" i="5"/>
  <c r="AJ3963" i="5" s="1"/>
  <c r="N4494" i="5"/>
  <c r="AJ4495" i="5" s="1"/>
  <c r="N4558" i="5"/>
  <c r="AJ4559" i="5" s="1"/>
  <c r="N2379" i="5"/>
  <c r="AJ2380" i="5" s="1"/>
  <c r="N2815" i="5"/>
  <c r="AJ2816" i="5" s="1"/>
  <c r="N3070" i="5"/>
  <c r="AJ3071" i="5" s="1"/>
  <c r="N4424" i="5"/>
  <c r="AJ4425" i="5" s="1"/>
  <c r="N3482" i="5"/>
  <c r="AJ3483" i="5" s="1"/>
  <c r="N4901" i="5"/>
  <c r="AJ4902" i="5" s="1"/>
  <c r="N5262" i="5"/>
  <c r="AJ5263" i="5" s="1"/>
  <c r="N5356" i="5"/>
  <c r="AJ5357" i="5" s="1"/>
  <c r="N4759" i="5"/>
  <c r="AJ4760" i="5" s="1"/>
  <c r="N4938" i="5"/>
  <c r="AJ4939" i="5" s="1"/>
  <c r="N6134" i="5"/>
  <c r="AJ6135" i="5" s="1"/>
  <c r="N6605" i="5"/>
  <c r="AJ6606" i="5" s="1"/>
  <c r="N6131" i="5"/>
  <c r="AJ6132" i="5" s="1"/>
  <c r="N6125" i="5"/>
  <c r="AJ6126" i="5" s="1"/>
  <c r="N5916" i="5"/>
  <c r="AJ5917" i="5" s="1"/>
  <c r="N6037" i="5"/>
  <c r="AJ6038" i="5" s="1"/>
  <c r="N6621" i="5"/>
  <c r="AJ6622" i="5" s="1"/>
  <c r="N7195" i="5"/>
  <c r="AJ7196" i="5" s="1"/>
  <c r="N7438" i="5"/>
  <c r="AJ7439" i="5" s="1"/>
  <c r="N7209" i="5"/>
  <c r="AJ7210" i="5" s="1"/>
  <c r="N7456" i="5"/>
  <c r="AJ7457" i="5" s="1"/>
  <c r="N8599" i="5"/>
  <c r="AJ8600" i="5" s="1"/>
  <c r="N8234" i="5"/>
  <c r="AJ8235" i="5" s="1"/>
  <c r="N8490" i="5"/>
  <c r="AJ8491" i="5" s="1"/>
  <c r="N8653" i="5"/>
  <c r="AJ8654" i="5" s="1"/>
  <c r="N11" i="5"/>
  <c r="AJ12" i="5" s="1"/>
  <c r="N8009" i="5"/>
  <c r="AJ8010" i="5" s="1"/>
  <c r="N8498" i="5"/>
  <c r="AJ8499" i="5" s="1"/>
  <c r="N8559" i="5"/>
  <c r="AJ8560" i="5" s="1"/>
  <c r="N8687" i="5"/>
  <c r="AJ8688" i="5" s="1"/>
  <c r="N9" i="5"/>
  <c r="AJ10" i="5" s="1"/>
  <c r="N465" i="5"/>
  <c r="AJ466" i="5" s="1"/>
  <c r="N8620" i="5"/>
  <c r="AJ8621" i="5" s="1"/>
  <c r="N63" i="5"/>
  <c r="AJ64" i="5" s="1"/>
  <c r="N8628" i="5"/>
  <c r="AJ8629" i="5" s="1"/>
  <c r="N87" i="5"/>
  <c r="AJ88" i="5" s="1"/>
  <c r="N47" i="5"/>
  <c r="AJ48" i="5" s="1"/>
  <c r="N118" i="5"/>
  <c r="AJ119" i="5" s="1"/>
  <c r="N492" i="5"/>
  <c r="AJ493" i="5" s="1"/>
  <c r="N1469" i="5"/>
  <c r="AJ1470" i="5" s="1"/>
  <c r="P870" i="5"/>
  <c r="AK871" i="5" s="1"/>
  <c r="N1279" i="5"/>
  <c r="AJ1280" i="5" s="1"/>
  <c r="N1188" i="5"/>
  <c r="AJ1189" i="5" s="1"/>
  <c r="N1443" i="5"/>
  <c r="AJ1444" i="5" s="1"/>
  <c r="N1079" i="5"/>
  <c r="AJ1080" i="5" s="1"/>
  <c r="N1629" i="5"/>
  <c r="AJ1630" i="5" s="1"/>
  <c r="N1752" i="5"/>
  <c r="AJ1753" i="5" s="1"/>
  <c r="N2247" i="5"/>
  <c r="AJ2248" i="5" s="1"/>
  <c r="N2542" i="5"/>
  <c r="AJ2543" i="5" s="1"/>
  <c r="N1114" i="5"/>
  <c r="AJ1115" i="5" s="1"/>
  <c r="N1646" i="5"/>
  <c r="AJ1647" i="5" s="1"/>
  <c r="N2370" i="5"/>
  <c r="AJ2371" i="5" s="1"/>
  <c r="N2486" i="5"/>
  <c r="AJ2487" i="5" s="1"/>
  <c r="N1640" i="5"/>
  <c r="AJ1641" i="5" s="1"/>
  <c r="N2502" i="5"/>
  <c r="AJ2503" i="5" s="1"/>
  <c r="N2901" i="5"/>
  <c r="AJ2902" i="5" s="1"/>
  <c r="N3417" i="5"/>
  <c r="AJ3418" i="5" s="1"/>
  <c r="N1627" i="5"/>
  <c r="AJ1628" i="5" s="1"/>
  <c r="N1764" i="5"/>
  <c r="AJ1765" i="5" s="1"/>
  <c r="N2405" i="5"/>
  <c r="AJ2406" i="5" s="1"/>
  <c r="N3343" i="5"/>
  <c r="AJ3344" i="5" s="1"/>
  <c r="N1581" i="5"/>
  <c r="AJ1582" i="5" s="1"/>
  <c r="N1716" i="5"/>
  <c r="AJ1717" i="5" s="1"/>
  <c r="N2328" i="5"/>
  <c r="AJ2329" i="5" s="1"/>
  <c r="N2435" i="5"/>
  <c r="AJ2436" i="5" s="1"/>
  <c r="N3425" i="5"/>
  <c r="AJ3426" i="5" s="1"/>
  <c r="N3793" i="5"/>
  <c r="AJ3794" i="5" s="1"/>
  <c r="N3939" i="5"/>
  <c r="AJ3940" i="5" s="1"/>
  <c r="N2388" i="5"/>
  <c r="AJ2389" i="5" s="1"/>
  <c r="N2978" i="5"/>
  <c r="AJ2979" i="5" s="1"/>
  <c r="N3381" i="5"/>
  <c r="AJ3382" i="5" s="1"/>
  <c r="N4378" i="5"/>
  <c r="AJ4379" i="5" s="1"/>
  <c r="N4461" i="5"/>
  <c r="AJ4462" i="5" s="1"/>
  <c r="N3524" i="5"/>
  <c r="AJ3525" i="5" s="1"/>
  <c r="N4435" i="5"/>
  <c r="AJ4436" i="5" s="1"/>
  <c r="N4354" i="5"/>
  <c r="AJ4355" i="5" s="1"/>
  <c r="N1507" i="5"/>
  <c r="AJ1508" i="5" s="1"/>
  <c r="N3342" i="5"/>
  <c r="AJ3343" i="5" s="1"/>
  <c r="N4590" i="5"/>
  <c r="AJ4591" i="5" s="1"/>
  <c r="N2142" i="5"/>
  <c r="AJ2143" i="5" s="1"/>
  <c r="N5355" i="5"/>
  <c r="AJ5356" i="5" s="1"/>
  <c r="N5371" i="5"/>
  <c r="AJ5372" i="5" s="1"/>
  <c r="N5632" i="5"/>
  <c r="AJ5633" i="5" s="1"/>
  <c r="N5998" i="5"/>
  <c r="AJ5999" i="5" s="1"/>
  <c r="N5918" i="5"/>
  <c r="AJ5919" i="5" s="1"/>
  <c r="N6702" i="5"/>
  <c r="AJ6703" i="5" s="1"/>
  <c r="N6323" i="5"/>
  <c r="AJ6324" i="5" s="1"/>
  <c r="N6419" i="5"/>
  <c r="AJ6420" i="5" s="1"/>
  <c r="N6451" i="5"/>
  <c r="AJ6452" i="5" s="1"/>
  <c r="N6743" i="5"/>
  <c r="AJ6744" i="5" s="1"/>
  <c r="N7293" i="5"/>
  <c r="AJ7294" i="5" s="1"/>
  <c r="N7463" i="5"/>
  <c r="AJ7464" i="5" s="1"/>
  <c r="N7483" i="5"/>
  <c r="AJ7484" i="5" s="1"/>
  <c r="N8560" i="5"/>
  <c r="AJ8561" i="5" s="1"/>
  <c r="N6807" i="5"/>
  <c r="AJ6808" i="5" s="1"/>
  <c r="N8362" i="5"/>
  <c r="AJ8363" i="5" s="1"/>
  <c r="N1523" i="5"/>
  <c r="AJ1524" i="5" s="1"/>
  <c r="N945" i="5"/>
  <c r="AJ946" i="5" s="1"/>
  <c r="N1244" i="5"/>
  <c r="AJ1245" i="5" s="1"/>
  <c r="N1340" i="5"/>
  <c r="AJ1341" i="5" s="1"/>
  <c r="N8482" i="5"/>
  <c r="AJ8483" i="5" s="1"/>
  <c r="N8596" i="5"/>
  <c r="AJ8597" i="5" s="1"/>
  <c r="N8727" i="5"/>
  <c r="AJ8728" i="5" s="1"/>
  <c r="N561" i="5"/>
  <c r="AJ562" i="5" s="1"/>
  <c r="N808" i="5"/>
  <c r="AJ809" i="5" s="1"/>
  <c r="N1557" i="5"/>
  <c r="AJ1558" i="5" s="1"/>
  <c r="N2238" i="5"/>
  <c r="AJ2239" i="5" s="1"/>
  <c r="N2371" i="5"/>
  <c r="AJ2372" i="5" s="1"/>
  <c r="N2585" i="5"/>
  <c r="AJ2586" i="5" s="1"/>
  <c r="N1242" i="5"/>
  <c r="AJ1243" i="5" s="1"/>
  <c r="N989" i="5"/>
  <c r="AJ990" i="5" s="1"/>
  <c r="N1566" i="5"/>
  <c r="AJ1567" i="5" s="1"/>
  <c r="N1635" i="5"/>
  <c r="AJ1636" i="5" s="1"/>
  <c r="N1767" i="5"/>
  <c r="AJ1768" i="5" s="1"/>
  <c r="N2337" i="5"/>
  <c r="AJ2338" i="5" s="1"/>
  <c r="N2436" i="5"/>
  <c r="AJ2437" i="5" s="1"/>
  <c r="N1582" i="5"/>
  <c r="AJ1583" i="5" s="1"/>
  <c r="N1782" i="5"/>
  <c r="AJ1783" i="5" s="1"/>
  <c r="N2943" i="5"/>
  <c r="AJ2944" i="5" s="1"/>
  <c r="N2340" i="5"/>
  <c r="AJ2341" i="5" s="1"/>
  <c r="N1696" i="5"/>
  <c r="AJ1697" i="5" s="1"/>
  <c r="N3560" i="5"/>
  <c r="AJ3561" i="5" s="1"/>
  <c r="N6128" i="5"/>
  <c r="AJ6129" i="5" s="1"/>
  <c r="N6741" i="5"/>
  <c r="AJ6742" i="5" s="1"/>
  <c r="N7312" i="5"/>
  <c r="AJ7313" i="5" s="1"/>
  <c r="N5686" i="5"/>
  <c r="AJ5687" i="5" s="1"/>
  <c r="N6711" i="5"/>
  <c r="AJ6712" i="5" s="1"/>
  <c r="N6229" i="5"/>
  <c r="AJ6230" i="5" s="1"/>
  <c r="N7451" i="5"/>
  <c r="AJ7452" i="5" s="1"/>
  <c r="N6684" i="5"/>
  <c r="AJ6685" i="5" s="1"/>
  <c r="N7002" i="5"/>
  <c r="AJ7003" i="5" s="1"/>
  <c r="N5790" i="5"/>
  <c r="AJ5791" i="5" s="1"/>
  <c r="N8629" i="5"/>
  <c r="AJ8630" i="5" s="1"/>
  <c r="N103" i="5"/>
  <c r="AJ104" i="5" s="1"/>
  <c r="N64" i="5"/>
  <c r="AJ65" i="5" s="1"/>
  <c r="N2446" i="5"/>
  <c r="AJ2447" i="5" s="1"/>
  <c r="N3497" i="5"/>
  <c r="AJ3498" i="5" s="1"/>
  <c r="N1044" i="5"/>
  <c r="AJ1045" i="5" s="1"/>
  <c r="N3529" i="5"/>
  <c r="AJ3530" i="5" s="1"/>
  <c r="N3249" i="5"/>
  <c r="AJ3250" i="5" s="1"/>
  <c r="N2381" i="5"/>
  <c r="AJ2382" i="5" s="1"/>
  <c r="N964" i="5"/>
  <c r="AJ965" i="5" s="1"/>
  <c r="N1693" i="5"/>
  <c r="AJ1694" i="5" s="1"/>
  <c r="N2362" i="5"/>
  <c r="AJ2363" i="5" s="1"/>
  <c r="N2532" i="5"/>
  <c r="AJ2533" i="5" s="1"/>
  <c r="N4402" i="5"/>
  <c r="AJ4403" i="5" s="1"/>
  <c r="N5109" i="5"/>
  <c r="AJ5110" i="5" s="1"/>
  <c r="N6110" i="5"/>
  <c r="AJ6111" i="5" s="1"/>
  <c r="N8403" i="5"/>
  <c r="AJ8404" i="5" s="1"/>
  <c r="N8670" i="5"/>
  <c r="AJ8671" i="5" s="1"/>
  <c r="N6095" i="5"/>
  <c r="AJ6096" i="5" s="1"/>
  <c r="N7011" i="5"/>
  <c r="AJ7012" i="5" s="1"/>
  <c r="N5238" i="5"/>
  <c r="AJ5239" i="5" s="1"/>
  <c r="N8250" i="5"/>
  <c r="AJ8251" i="5" s="1"/>
  <c r="N8675" i="5"/>
  <c r="AJ8676" i="5" s="1"/>
  <c r="N6723" i="5"/>
  <c r="AJ6724" i="5" s="1"/>
  <c r="N7123" i="5"/>
  <c r="AJ7124" i="5" s="1"/>
  <c r="N6838" i="5"/>
  <c r="AJ6839" i="5" s="1"/>
  <c r="N7279" i="5"/>
  <c r="AJ7280" i="5" s="1"/>
  <c r="N8267" i="5"/>
  <c r="AJ8268" i="5" s="1"/>
  <c r="N8668" i="5"/>
  <c r="AJ8669" i="5" s="1"/>
  <c r="N315" i="5"/>
  <c r="AJ316" i="5" s="1"/>
  <c r="N4923" i="5"/>
  <c r="AJ4924" i="5" s="1"/>
  <c r="N7323" i="5"/>
  <c r="AJ7324" i="5" s="1"/>
  <c r="N5495" i="5"/>
  <c r="AJ5496" i="5" s="1"/>
  <c r="N7482" i="5"/>
  <c r="AJ7483" i="5" s="1"/>
  <c r="N8418" i="5"/>
  <c r="AJ8419" i="5" s="1"/>
  <c r="N8589" i="5"/>
  <c r="AJ8590" i="5" s="1"/>
  <c r="N328" i="5"/>
  <c r="AJ329" i="5" s="1"/>
  <c r="N1062" i="5"/>
  <c r="AJ1063" i="5" s="1"/>
  <c r="N1529" i="5"/>
  <c r="AJ1530" i="5" s="1"/>
  <c r="N987" i="5"/>
  <c r="AJ988" i="5" s="1"/>
  <c r="N1565" i="5"/>
  <c r="AJ1566" i="5" s="1"/>
  <c r="N5655" i="5"/>
  <c r="AJ5656" i="5" s="1"/>
  <c r="N5923" i="5"/>
  <c r="AJ5924" i="5" s="1"/>
  <c r="N2396" i="5"/>
  <c r="AJ2397" i="5" s="1"/>
  <c r="N1641" i="5"/>
  <c r="AJ1642" i="5" s="1"/>
  <c r="N2452" i="5"/>
  <c r="AJ2453" i="5" s="1"/>
  <c r="N1599" i="5"/>
  <c r="AJ1600" i="5" s="1"/>
  <c r="N2445" i="5"/>
  <c r="AJ2446" i="5" s="1"/>
  <c r="N4291" i="5"/>
  <c r="AJ4292" i="5" s="1"/>
  <c r="N1655" i="5"/>
  <c r="AJ1656" i="5" s="1"/>
  <c r="N2470" i="5"/>
  <c r="AJ2471" i="5" s="1"/>
  <c r="N3452" i="5"/>
  <c r="AJ3453" i="5" s="1"/>
  <c r="N6364" i="5"/>
  <c r="AJ6365" i="5" s="1"/>
  <c r="N8153" i="5"/>
  <c r="AJ8154" i="5" s="1"/>
  <c r="N8191" i="5"/>
  <c r="AJ8192" i="5" s="1"/>
  <c r="N4994" i="5"/>
  <c r="AJ4995" i="5" s="1"/>
  <c r="N4681" i="5"/>
  <c r="AJ4682" i="5" s="1"/>
  <c r="N5114" i="5"/>
  <c r="AJ5115" i="5" s="1"/>
  <c r="N5278" i="5"/>
  <c r="AJ5279" i="5" s="1"/>
  <c r="N6166" i="5"/>
  <c r="AJ6167" i="5" s="1"/>
  <c r="N6091" i="5"/>
  <c r="AJ6092" i="5" s="1"/>
  <c r="N5466" i="5"/>
  <c r="AJ5467" i="5" s="1"/>
  <c r="N6549" i="5"/>
  <c r="AJ6550" i="5" s="1"/>
  <c r="N6346" i="5"/>
  <c r="AJ6347" i="5" s="1"/>
  <c r="N6410" i="5"/>
  <c r="AJ6411" i="5" s="1"/>
  <c r="N6474" i="5"/>
  <c r="AJ6475" i="5" s="1"/>
  <c r="N7180" i="5"/>
  <c r="AJ7181" i="5" s="1"/>
  <c r="N8073" i="5"/>
  <c r="AJ8074" i="5" s="1"/>
  <c r="N8105" i="5"/>
  <c r="AJ8106" i="5" s="1"/>
  <c r="N8110" i="5"/>
  <c r="AJ8111" i="5" s="1"/>
  <c r="N8142" i="5"/>
  <c r="AJ8143" i="5" s="1"/>
  <c r="N7914" i="5"/>
  <c r="AJ7915" i="5" s="1"/>
  <c r="N8079" i="5"/>
  <c r="AJ8080" i="5" s="1"/>
  <c r="N7808" i="5"/>
  <c r="AJ7809" i="5" s="1"/>
  <c r="P8480" i="5"/>
  <c r="AK8481" i="5" s="1"/>
  <c r="N1158" i="5"/>
  <c r="AJ1159" i="5" s="1"/>
  <c r="N133" i="5"/>
  <c r="AJ134" i="5" s="1"/>
  <c r="N77" i="5"/>
  <c r="AJ78" i="5" s="1"/>
  <c r="N1471" i="5"/>
  <c r="AJ1472" i="5" s="1"/>
  <c r="N1297" i="5"/>
  <c r="AJ1298" i="5" s="1"/>
  <c r="N1302" i="5"/>
  <c r="AJ1303" i="5" s="1"/>
  <c r="N1383" i="5"/>
  <c r="AJ1384" i="5" s="1"/>
  <c r="N2343" i="5"/>
  <c r="AJ2344" i="5" s="1"/>
  <c r="N1927" i="5"/>
  <c r="AJ1928" i="5" s="1"/>
  <c r="N2013" i="5"/>
  <c r="AJ2014" i="5" s="1"/>
  <c r="N2075" i="5"/>
  <c r="AJ2076" i="5" s="1"/>
  <c r="N2162" i="5"/>
  <c r="AJ2163" i="5" s="1"/>
  <c r="N2341" i="5"/>
  <c r="AJ2342" i="5" s="1"/>
  <c r="N2519" i="5"/>
  <c r="AJ2520" i="5" s="1"/>
  <c r="N2601" i="5"/>
  <c r="AJ2602" i="5" s="1"/>
  <c r="N1691" i="5"/>
  <c r="AJ1692" i="5" s="1"/>
  <c r="N1830" i="5"/>
  <c r="AJ1831" i="5" s="1"/>
  <c r="N2260" i="5"/>
  <c r="AJ2261" i="5" s="1"/>
  <c r="N2458" i="5"/>
  <c r="AJ2459" i="5" s="1"/>
  <c r="N2551" i="5"/>
  <c r="AJ2552" i="5" s="1"/>
  <c r="N2728" i="5"/>
  <c r="AJ2729" i="5" s="1"/>
  <c r="N2907" i="5"/>
  <c r="AJ2908" i="5" s="1"/>
  <c r="N1870" i="5"/>
  <c r="AJ1871" i="5" s="1"/>
  <c r="N2380" i="5"/>
  <c r="AJ2381" i="5" s="1"/>
  <c r="N2570" i="5"/>
  <c r="AJ2571" i="5" s="1"/>
  <c r="N2672" i="5"/>
  <c r="AJ2673" i="5" s="1"/>
  <c r="N2944" i="5"/>
  <c r="AJ2945" i="5" s="1"/>
  <c r="N3109" i="5"/>
  <c r="AJ3110" i="5" s="1"/>
  <c r="N2144" i="5"/>
  <c r="AJ2145" i="5" s="1"/>
  <c r="N4400" i="5"/>
  <c r="AJ4401" i="5" s="1"/>
  <c r="N2444" i="5"/>
  <c r="AJ2445" i="5" s="1"/>
  <c r="N4433" i="5"/>
  <c r="AJ4434" i="5" s="1"/>
  <c r="N4498" i="5"/>
  <c r="AJ4499" i="5" s="1"/>
  <c r="N4562" i="5"/>
  <c r="AJ4563" i="5" s="1"/>
  <c r="N3781" i="5"/>
  <c r="AJ3782" i="5" s="1"/>
  <c r="N4437" i="5"/>
  <c r="AJ4438" i="5" s="1"/>
  <c r="N2670" i="5"/>
  <c r="AJ2671" i="5" s="1"/>
  <c r="N4359" i="5"/>
  <c r="AJ4360" i="5" s="1"/>
  <c r="N4777" i="5"/>
  <c r="AJ4778" i="5" s="1"/>
  <c r="N4983" i="5"/>
  <c r="AJ4984" i="5" s="1"/>
  <c r="N5050" i="5"/>
  <c r="AJ5051" i="5" s="1"/>
  <c r="N5162" i="5"/>
  <c r="AJ5163" i="5" s="1"/>
  <c r="N4688" i="5"/>
  <c r="AJ4689" i="5" s="1"/>
  <c r="N6140" i="5"/>
  <c r="AJ6141" i="5" s="1"/>
  <c r="N6762" i="5"/>
  <c r="AJ6763" i="5" s="1"/>
  <c r="N6818" i="5"/>
  <c r="AJ6819" i="5" s="1"/>
  <c r="N5702" i="5"/>
  <c r="AJ5703" i="5" s="1"/>
  <c r="N6132" i="5"/>
  <c r="AJ6133" i="5" s="1"/>
  <c r="N6690" i="5"/>
  <c r="AJ6691" i="5" s="1"/>
  <c r="N6248" i="5"/>
  <c r="AJ6249" i="5" s="1"/>
  <c r="N5862" i="5"/>
  <c r="AJ5863" i="5" s="1"/>
  <c r="N5894" i="5"/>
  <c r="AJ5895" i="5" s="1"/>
  <c r="N6706" i="5"/>
  <c r="AJ6707" i="5" s="1"/>
  <c r="N7211" i="5"/>
  <c r="AJ7212" i="5" s="1"/>
  <c r="N7445" i="5"/>
  <c r="AJ7446" i="5" s="1"/>
  <c r="N7280" i="5"/>
  <c r="AJ7281" i="5" s="1"/>
  <c r="N8032" i="5"/>
  <c r="AJ8033" i="5" s="1"/>
  <c r="N7670" i="5"/>
  <c r="AJ7671" i="5" s="1"/>
  <c r="N8041" i="5"/>
  <c r="AJ8042" i="5" s="1"/>
  <c r="N7887" i="5"/>
  <c r="AJ7888" i="5" s="1"/>
  <c r="N8613" i="5"/>
  <c r="AJ8614" i="5" s="1"/>
  <c r="N7861" i="5"/>
  <c r="AJ7862" i="5" s="1"/>
  <c r="N8511" i="5"/>
  <c r="AJ8512" i="5" s="1"/>
  <c r="N8671" i="5"/>
  <c r="AJ8672" i="5" s="1"/>
  <c r="N28" i="5"/>
  <c r="AJ29" i="5" s="1"/>
  <c r="N8576" i="5"/>
  <c r="AJ8577" i="5" s="1"/>
  <c r="N8573" i="5"/>
  <c r="AJ8574" i="5" s="1"/>
  <c r="N8701" i="5"/>
  <c r="AJ8702" i="5" s="1"/>
  <c r="N479" i="5"/>
  <c r="AJ480" i="5" s="1"/>
  <c r="N8684" i="5"/>
  <c r="AJ8685" i="5" s="1"/>
  <c r="N8692" i="5"/>
  <c r="AJ8693" i="5" s="1"/>
  <c r="N8524" i="5"/>
  <c r="AJ8525" i="5" s="1"/>
  <c r="N57" i="5"/>
  <c r="AJ58" i="5" s="1"/>
  <c r="N468" i="5"/>
  <c r="AJ469" i="5" s="1"/>
  <c r="N921" i="5"/>
  <c r="AJ922" i="5" s="1"/>
  <c r="N666" i="5"/>
  <c r="AJ667" i="5" s="1"/>
  <c r="N1283" i="5"/>
  <c r="AJ1284" i="5" s="1"/>
  <c r="N1346" i="5"/>
  <c r="AJ1347" i="5" s="1"/>
  <c r="N1563" i="5"/>
  <c r="AJ1564" i="5" s="1"/>
  <c r="N1675" i="5"/>
  <c r="AJ1676" i="5" s="1"/>
  <c r="N2429" i="5"/>
  <c r="AJ2430" i="5" s="1"/>
  <c r="N2565" i="5"/>
  <c r="AJ2566" i="5" s="1"/>
  <c r="N1657" i="5"/>
  <c r="AJ1658" i="5" s="1"/>
  <c r="N2140" i="5"/>
  <c r="AJ2141" i="5" s="1"/>
  <c r="N2389" i="5"/>
  <c r="AJ2390" i="5" s="1"/>
  <c r="N1677" i="5"/>
  <c r="AJ1678" i="5" s="1"/>
  <c r="N1022" i="5"/>
  <c r="AJ1023" i="5" s="1"/>
  <c r="N2313" i="5"/>
  <c r="AJ2314" i="5" s="1"/>
  <c r="N2413" i="5"/>
  <c r="AJ2414" i="5" s="1"/>
  <c r="N1733" i="5"/>
  <c r="AJ1734" i="5" s="1"/>
  <c r="N2332" i="5"/>
  <c r="AJ2333" i="5" s="1"/>
  <c r="N3440" i="5"/>
  <c r="AJ3441" i="5" s="1"/>
  <c r="N3227" i="5"/>
  <c r="AJ3228" i="5" s="1"/>
  <c r="N3943" i="5"/>
  <c r="AJ3944" i="5" s="1"/>
  <c r="N4333" i="5"/>
  <c r="AJ4334" i="5" s="1"/>
  <c r="N4418" i="5"/>
  <c r="AJ4419" i="5" s="1"/>
  <c r="N3050" i="5"/>
  <c r="AJ3051" i="5" s="1"/>
  <c r="N3415" i="5"/>
  <c r="AJ3416" i="5" s="1"/>
  <c r="N3809" i="5"/>
  <c r="AJ3810" i="5" s="1"/>
  <c r="N4624" i="5"/>
  <c r="AJ4625" i="5" s="1"/>
  <c r="P892" i="5"/>
  <c r="AK893" i="5" s="1"/>
  <c r="N2090" i="5"/>
  <c r="AJ2091" i="5" s="1"/>
  <c r="N2826" i="5"/>
  <c r="AJ2827" i="5" s="1"/>
  <c r="N3195" i="5"/>
  <c r="AJ3196" i="5" s="1"/>
  <c r="N3405" i="5"/>
  <c r="AJ3406" i="5" s="1"/>
  <c r="N3783" i="5"/>
  <c r="AJ3784" i="5" s="1"/>
  <c r="N4207" i="5"/>
  <c r="AJ4208" i="5" s="1"/>
  <c r="N4439" i="5"/>
  <c r="AJ4440" i="5" s="1"/>
  <c r="N4358" i="5"/>
  <c r="AJ4359" i="5" s="1"/>
  <c r="N1844" i="5"/>
  <c r="AJ1845" i="5" s="1"/>
  <c r="N2856" i="5"/>
  <c r="AJ2857" i="5" s="1"/>
  <c r="N4778" i="5"/>
  <c r="AJ4779" i="5" s="1"/>
  <c r="N5095" i="5"/>
  <c r="AJ5096" i="5" s="1"/>
  <c r="N5672" i="5"/>
  <c r="AJ5673" i="5" s="1"/>
  <c r="N5325" i="5"/>
  <c r="AJ5326" i="5" s="1"/>
  <c r="N5640" i="5"/>
  <c r="AJ5641" i="5" s="1"/>
  <c r="N7131" i="5"/>
  <c r="AJ7132" i="5" s="1"/>
  <c r="N6283" i="5"/>
  <c r="AJ6284" i="5" s="1"/>
  <c r="N6751" i="5"/>
  <c r="AJ6752" i="5" s="1"/>
  <c r="N7381" i="5"/>
  <c r="AJ7382" i="5" s="1"/>
  <c r="N6624" i="5"/>
  <c r="AJ6625" i="5" s="1"/>
  <c r="N7106" i="5"/>
  <c r="AJ7107" i="5" s="1"/>
  <c r="N7501" i="5"/>
  <c r="AJ7502" i="5" s="1"/>
  <c r="N8039" i="5"/>
  <c r="AJ8040" i="5" s="1"/>
  <c r="N8528" i="5"/>
  <c r="AJ8529" i="5" s="1"/>
  <c r="N8597" i="5"/>
  <c r="AJ8598" i="5" s="1"/>
  <c r="N7936" i="5"/>
  <c r="AJ7937" i="5" s="1"/>
  <c r="N7961" i="5"/>
  <c r="AJ7962" i="5" s="1"/>
  <c r="N8751" i="5"/>
  <c r="AJ8752" i="5" s="1"/>
  <c r="N358" i="5"/>
  <c r="AJ359" i="5" s="1"/>
  <c r="N744" i="5"/>
  <c r="AJ745" i="5" s="1"/>
  <c r="N1359" i="5"/>
  <c r="AJ1360" i="5" s="1"/>
  <c r="N1527" i="5"/>
  <c r="AJ1528" i="5" s="1"/>
  <c r="N8504" i="5"/>
  <c r="AJ8505" i="5" s="1"/>
  <c r="N55" i="5"/>
  <c r="AJ56" i="5" s="1"/>
  <c r="N1069" i="5"/>
  <c r="AJ1070" i="5" s="1"/>
  <c r="N22" i="5"/>
  <c r="AJ23" i="5" s="1"/>
  <c r="N132" i="5"/>
  <c r="AJ133" i="5" s="1"/>
  <c r="N1405" i="5"/>
  <c r="AJ1406" i="5" s="1"/>
  <c r="N1573" i="5"/>
  <c r="AJ1574" i="5" s="1"/>
  <c r="N1718" i="5"/>
  <c r="AJ1719" i="5" s="1"/>
  <c r="N2254" i="5"/>
  <c r="AJ2255" i="5" s="1"/>
  <c r="N2414" i="5"/>
  <c r="AJ2415" i="5" s="1"/>
  <c r="N1501" i="5"/>
  <c r="AJ1502" i="5" s="1"/>
  <c r="N1672" i="5"/>
  <c r="AJ1673" i="5" s="1"/>
  <c r="N7611" i="5"/>
  <c r="AJ7612" i="5" s="1"/>
  <c r="N1639" i="5"/>
  <c r="AJ1640" i="5" s="1"/>
  <c r="N2369" i="5"/>
  <c r="AJ2370" i="5" s="1"/>
  <c r="N2454" i="5"/>
  <c r="AJ2455" i="5" s="1"/>
  <c r="N946" i="5"/>
  <c r="AJ947" i="5" s="1"/>
  <c r="N1794" i="5"/>
  <c r="AJ1795" i="5" s="1"/>
  <c r="N2314" i="5"/>
  <c r="AJ2315" i="5" s="1"/>
  <c r="N2830" i="5"/>
  <c r="AJ2831" i="5" s="1"/>
  <c r="N3054" i="5"/>
  <c r="AJ3055" i="5" s="1"/>
  <c r="N3307" i="5"/>
  <c r="AJ3308" i="5" s="1"/>
  <c r="N3516" i="5"/>
  <c r="AJ3517" i="5" s="1"/>
  <c r="N2344" i="5"/>
  <c r="AJ2345" i="5" s="1"/>
  <c r="N2510" i="5"/>
  <c r="AJ2511" i="5" s="1"/>
  <c r="N3424" i="5"/>
  <c r="AJ3425" i="5" s="1"/>
  <c r="N3899" i="5"/>
  <c r="AJ3900" i="5" s="1"/>
  <c r="N3400" i="5"/>
  <c r="AJ3401" i="5" s="1"/>
  <c r="N4337" i="5"/>
  <c r="AJ4338" i="5" s="1"/>
  <c r="N5638" i="5"/>
  <c r="AJ5639" i="5" s="1"/>
  <c r="N6718" i="5"/>
  <c r="AJ6719" i="5" s="1"/>
  <c r="N6712" i="5"/>
  <c r="AJ6713" i="5" s="1"/>
  <c r="N5798" i="5"/>
  <c r="AJ5799" i="5" s="1"/>
  <c r="N344" i="5"/>
  <c r="AJ345" i="5" s="1"/>
  <c r="N8661" i="5"/>
  <c r="AJ8662" i="5" s="1"/>
  <c r="N143" i="5"/>
  <c r="AJ144" i="5" s="1"/>
  <c r="N975" i="5"/>
  <c r="AJ976" i="5" s="1"/>
  <c r="N2501" i="5"/>
  <c r="AJ2502" i="5" s="1"/>
  <c r="N1512" i="5"/>
  <c r="AJ1513" i="5" s="1"/>
  <c r="N3513" i="5"/>
  <c r="AJ3514" i="5" s="1"/>
  <c r="N3533" i="5"/>
  <c r="AJ3534" i="5" s="1"/>
  <c r="N716" i="5"/>
  <c r="AJ717" i="5" s="1"/>
  <c r="N1589" i="5"/>
  <c r="AJ1590" i="5" s="1"/>
  <c r="N1555" i="5"/>
  <c r="AJ1556" i="5" s="1"/>
  <c r="N2374" i="5"/>
  <c r="AJ2375" i="5" s="1"/>
  <c r="N4406" i="5"/>
  <c r="AJ4407" i="5" s="1"/>
  <c r="N4929" i="5"/>
  <c r="AJ4930" i="5" s="1"/>
  <c r="N5113" i="5"/>
  <c r="AJ5114" i="5" s="1"/>
  <c r="N6114" i="5"/>
  <c r="AJ6115" i="5" s="1"/>
  <c r="N7213" i="5"/>
  <c r="AJ7214" i="5" s="1"/>
  <c r="N7328" i="5"/>
  <c r="AJ7329" i="5" s="1"/>
  <c r="N8674" i="5"/>
  <c r="AJ8675" i="5" s="1"/>
  <c r="N5492" i="5"/>
  <c r="AJ5493" i="5" s="1"/>
  <c r="N6111" i="5"/>
  <c r="AJ6112" i="5" s="1"/>
  <c r="N7019" i="5"/>
  <c r="AJ7020" i="5" s="1"/>
  <c r="N5242" i="5"/>
  <c r="AJ5243" i="5" s="1"/>
  <c r="N8282" i="5"/>
  <c r="AJ8283" i="5" s="1"/>
  <c r="N8683" i="5"/>
  <c r="AJ8684" i="5" s="1"/>
  <c r="N282" i="5"/>
  <c r="AJ283" i="5" s="1"/>
  <c r="N502" i="5"/>
  <c r="AJ503" i="5" s="1"/>
  <c r="N6727" i="5"/>
  <c r="AJ6728" i="5" s="1"/>
  <c r="N7469" i="5"/>
  <c r="AJ7470" i="5" s="1"/>
  <c r="N4943" i="5"/>
  <c r="AJ4944" i="5" s="1"/>
  <c r="N7183" i="5"/>
  <c r="AJ7184" i="5" s="1"/>
  <c r="N8271" i="5"/>
  <c r="AJ8272" i="5" s="1"/>
  <c r="N8696" i="5"/>
  <c r="AJ8697" i="5" s="1"/>
  <c r="N4931" i="5"/>
  <c r="AJ4932" i="5" s="1"/>
  <c r="N5020" i="5"/>
  <c r="AJ5021" i="5" s="1"/>
  <c r="N5503" i="5"/>
  <c r="AJ5504" i="5" s="1"/>
  <c r="N7490" i="5"/>
  <c r="AJ7491" i="5" s="1"/>
  <c r="N8509" i="5"/>
  <c r="AJ8510" i="5" s="1"/>
  <c r="N8593" i="5"/>
  <c r="AJ8594" i="5" s="1"/>
  <c r="N4782" i="5"/>
  <c r="AJ4783" i="5" s="1"/>
  <c r="N6090" i="5"/>
  <c r="AJ6091" i="5" s="1"/>
  <c r="N654" i="5"/>
  <c r="AJ655" i="5" s="1"/>
  <c r="N954" i="5"/>
  <c r="AJ955" i="5" s="1"/>
  <c r="N1066" i="5"/>
  <c r="AJ1067" i="5" s="1"/>
  <c r="N1341" i="5"/>
  <c r="AJ1342" i="5" s="1"/>
  <c r="N1552" i="5"/>
  <c r="AJ1553" i="5" s="1"/>
  <c r="N1027" i="5"/>
  <c r="AJ1028" i="5" s="1"/>
  <c r="N5679" i="5"/>
  <c r="AJ5680" i="5" s="1"/>
  <c r="N999" i="5"/>
  <c r="AJ1000" i="5" s="1"/>
  <c r="N2460" i="5"/>
  <c r="AJ2461" i="5" s="1"/>
  <c r="N2492" i="5"/>
  <c r="AJ2493" i="5" s="1"/>
  <c r="N3323" i="5"/>
  <c r="AJ3324" i="5" s="1"/>
  <c r="N4459" i="5"/>
  <c r="AJ4460" i="5" s="1"/>
  <c r="N1741" i="5"/>
  <c r="AJ1742" i="5" s="1"/>
  <c r="N3507" i="5"/>
  <c r="AJ3508" i="5" s="1"/>
  <c r="N4147" i="5"/>
  <c r="AJ4148" i="5" s="1"/>
  <c r="N4431" i="5"/>
  <c r="AJ4432" i="5" s="1"/>
  <c r="N3281" i="5"/>
  <c r="AJ3282" i="5" s="1"/>
  <c r="N3460" i="5"/>
  <c r="AJ3461" i="5" s="1"/>
  <c r="N2547" i="5"/>
  <c r="AJ2548" i="5" s="1"/>
  <c r="N4842" i="5"/>
  <c r="AJ4843" i="5" s="1"/>
  <c r="N5232" i="5"/>
  <c r="AJ5233" i="5" s="1"/>
  <c r="N5155" i="5"/>
  <c r="AJ5156" i="5" s="1"/>
  <c r="N5864" i="5"/>
  <c r="AJ5865" i="5" s="1"/>
  <c r="N5474" i="5"/>
  <c r="AJ5475" i="5" s="1"/>
  <c r="N5596" i="5"/>
  <c r="AJ5597" i="5" s="1"/>
  <c r="N6100" i="5"/>
  <c r="AJ6101" i="5" s="1"/>
  <c r="N5250" i="5"/>
  <c r="AJ5251" i="5" s="1"/>
  <c r="N5392" i="5"/>
  <c r="AJ5393" i="5" s="1"/>
  <c r="N5950" i="5"/>
  <c r="AJ5951" i="5" s="1"/>
  <c r="N5812" i="5"/>
  <c r="AJ5813" i="5" s="1"/>
  <c r="N6288" i="5"/>
  <c r="AJ6289" i="5" s="1"/>
  <c r="N6353" i="5"/>
  <c r="AJ6354" i="5" s="1"/>
  <c r="N6385" i="5"/>
  <c r="AJ6386" i="5" s="1"/>
  <c r="N6562" i="5"/>
  <c r="AJ6563" i="5" s="1"/>
  <c r="N6318" i="5"/>
  <c r="AJ6319" i="5" s="1"/>
  <c r="N6350" i="5"/>
  <c r="AJ6351" i="5" s="1"/>
  <c r="N6414" i="5"/>
  <c r="AJ6415" i="5" s="1"/>
  <c r="N6446" i="5"/>
  <c r="AJ6447" i="5" s="1"/>
  <c r="N6541" i="5"/>
  <c r="AJ6542" i="5" s="1"/>
  <c r="N6601" i="5"/>
  <c r="AJ6602" i="5" s="1"/>
  <c r="N8109" i="5"/>
  <c r="AJ8110" i="5" s="1"/>
  <c r="N8141" i="5"/>
  <c r="AJ8142" i="5" s="1"/>
  <c r="N8173" i="5"/>
  <c r="AJ8174" i="5" s="1"/>
  <c r="N8050" i="5"/>
  <c r="AJ8051" i="5" s="1"/>
  <c r="N8120" i="5"/>
  <c r="AJ8121" i="5" s="1"/>
  <c r="N8152" i="5"/>
  <c r="AJ8153" i="5" s="1"/>
  <c r="N7985" i="5"/>
  <c r="AJ7986" i="5" s="1"/>
  <c r="N760" i="5"/>
  <c r="AJ761" i="5" s="1"/>
  <c r="N325" i="5"/>
  <c r="AJ326" i="5" s="1"/>
  <c r="N706" i="5"/>
  <c r="AJ707" i="5" s="1"/>
  <c r="N8749" i="5"/>
  <c r="AJ8750" i="5" s="1"/>
  <c r="N1225" i="5"/>
  <c r="AJ1226" i="5" s="1"/>
  <c r="N1319" i="5"/>
  <c r="AJ1320" i="5" s="1"/>
  <c r="N1311" i="5"/>
  <c r="AJ1312" i="5" s="1"/>
  <c r="N1357" i="5"/>
  <c r="AJ1358" i="5" s="1"/>
  <c r="N1149" i="5"/>
  <c r="AJ1150" i="5" s="1"/>
  <c r="N1887" i="5"/>
  <c r="AJ1888" i="5" s="1"/>
  <c r="N2351" i="5"/>
  <c r="AJ2352" i="5" s="1"/>
  <c r="N2349" i="5"/>
  <c r="AJ2350" i="5" s="1"/>
  <c r="N1633" i="5"/>
  <c r="AJ1634" i="5" s="1"/>
  <c r="N2160" i="5"/>
  <c r="AJ2161" i="5" s="1"/>
  <c r="N2326" i="5"/>
  <c r="AJ2327" i="5" s="1"/>
  <c r="N2555" i="5"/>
  <c r="AJ2556" i="5" s="1"/>
  <c r="N1699" i="5"/>
  <c r="AJ1700" i="5" s="1"/>
  <c r="N2652" i="5"/>
  <c r="AJ2653" i="5" s="1"/>
  <c r="N2461" i="5"/>
  <c r="AJ2462" i="5" s="1"/>
  <c r="N2597" i="5"/>
  <c r="AJ2598" i="5" s="1"/>
  <c r="N2403" i="5"/>
  <c r="AJ2404" i="5" s="1"/>
  <c r="N3046" i="5"/>
  <c r="AJ3047" i="5" s="1"/>
  <c r="N3226" i="5"/>
  <c r="AJ3227" i="5" s="1"/>
  <c r="N3298" i="5"/>
  <c r="AJ3299" i="5" s="1"/>
  <c r="N3394" i="5"/>
  <c r="AJ3395" i="5" s="1"/>
  <c r="N2518" i="5"/>
  <c r="AJ2519" i="5" s="1"/>
  <c r="N4502" i="5"/>
  <c r="AJ4503" i="5" s="1"/>
  <c r="N4566" i="5"/>
  <c r="AJ4567" i="5" s="1"/>
  <c r="N2515" i="5"/>
  <c r="AJ2516" i="5" s="1"/>
  <c r="N3164" i="5"/>
  <c r="AJ3165" i="5" s="1"/>
  <c r="N3470" i="5"/>
  <c r="AJ3471" i="5" s="1"/>
  <c r="N4187" i="5"/>
  <c r="AJ4188" i="5" s="1"/>
  <c r="N2956" i="5"/>
  <c r="AJ2957" i="5" s="1"/>
  <c r="N4195" i="5"/>
  <c r="AJ4196" i="5" s="1"/>
  <c r="N5276" i="5"/>
  <c r="AJ5277" i="5" s="1"/>
  <c r="N4783" i="5"/>
  <c r="AJ4784" i="5" s="1"/>
  <c r="N5295" i="5"/>
  <c r="AJ5296" i="5" s="1"/>
  <c r="N5374" i="5"/>
  <c r="AJ5375" i="5" s="1"/>
  <c r="N4987" i="5"/>
  <c r="AJ4988" i="5" s="1"/>
  <c r="N5035" i="5"/>
  <c r="AJ5036" i="5" s="1"/>
  <c r="N5036" i="5"/>
  <c r="AJ5037" i="5" s="1"/>
  <c r="N6647" i="5"/>
  <c r="AJ6648" i="5" s="1"/>
  <c r="N6733" i="5"/>
  <c r="AJ6734" i="5" s="1"/>
  <c r="N6130" i="5"/>
  <c r="AJ6131" i="5" s="1"/>
  <c r="N6816" i="5"/>
  <c r="AJ6817" i="5" s="1"/>
  <c r="N7424" i="5"/>
  <c r="AJ7425" i="5" s="1"/>
  <c r="N7223" i="5"/>
  <c r="AJ7224" i="5" s="1"/>
  <c r="N7419" i="5"/>
  <c r="AJ7420" i="5" s="1"/>
  <c r="N7560" i="5"/>
  <c r="AJ7561" i="5" s="1"/>
  <c r="N7150" i="5"/>
  <c r="AJ7151" i="5" s="1"/>
  <c r="N7588" i="5"/>
  <c r="AJ7589" i="5" s="1"/>
  <c r="N8294" i="5"/>
  <c r="AJ8295" i="5" s="1"/>
  <c r="N7470" i="5"/>
  <c r="AJ7471" i="5" s="1"/>
  <c r="N7758" i="5"/>
  <c r="AJ7759" i="5" s="1"/>
  <c r="N7891" i="5"/>
  <c r="AJ7892" i="5" s="1"/>
  <c r="N8479" i="5"/>
  <c r="AJ8480" i="5" s="1"/>
  <c r="N8631" i="5"/>
  <c r="AJ8632" i="5" s="1"/>
  <c r="N13" i="5"/>
  <c r="AJ14" i="5" s="1"/>
  <c r="N8543" i="5"/>
  <c r="AJ8544" i="5" s="1"/>
  <c r="N8685" i="5"/>
  <c r="AJ8686" i="5" s="1"/>
  <c r="N25" i="5"/>
  <c r="AJ26" i="5" s="1"/>
  <c r="N7786" i="5"/>
  <c r="AJ7787" i="5" s="1"/>
  <c r="N8591" i="5"/>
  <c r="AJ8592" i="5" s="1"/>
  <c r="N8719" i="5"/>
  <c r="AJ8720" i="5" s="1"/>
  <c r="N8422" i="5"/>
  <c r="AJ8423" i="5" s="1"/>
  <c r="N44" i="5"/>
  <c r="AJ45" i="5" s="1"/>
  <c r="N483" i="5"/>
  <c r="AJ484" i="5" s="1"/>
  <c r="N8725" i="5"/>
  <c r="AJ8726" i="5" s="1"/>
  <c r="N8588" i="5"/>
  <c r="AJ8589" i="5" s="1"/>
  <c r="N998" i="5"/>
  <c r="AJ999" i="5" s="1"/>
  <c r="N895" i="5"/>
  <c r="AJ896" i="5" s="1"/>
  <c r="N1334" i="5"/>
  <c r="AJ1335" i="5" s="1"/>
  <c r="N1697" i="5"/>
  <c r="AJ1698" i="5" s="1"/>
  <c r="N1783" i="5"/>
  <c r="AJ1784" i="5" s="1"/>
  <c r="N2478" i="5"/>
  <c r="AJ2479" i="5" s="1"/>
  <c r="N1137" i="5"/>
  <c r="AJ1138" i="5" s="1"/>
  <c r="N2255" i="5"/>
  <c r="AJ2256" i="5" s="1"/>
  <c r="N2393" i="5"/>
  <c r="AJ2394" i="5" s="1"/>
  <c r="N2517" i="5"/>
  <c r="AJ2518" i="5" s="1"/>
  <c r="N1757" i="5"/>
  <c r="AJ1758" i="5" s="1"/>
  <c r="N2540" i="5"/>
  <c r="AJ2541" i="5" s="1"/>
  <c r="N3468" i="5"/>
  <c r="AJ3469" i="5" s="1"/>
  <c r="N1702" i="5"/>
  <c r="AJ1703" i="5" s="1"/>
  <c r="N2112" i="5"/>
  <c r="AJ2113" i="5" s="1"/>
  <c r="N2320" i="5"/>
  <c r="AJ2321" i="5" s="1"/>
  <c r="N3539" i="5"/>
  <c r="AJ3540" i="5" s="1"/>
  <c r="N951" i="5"/>
  <c r="AJ952" i="5" s="1"/>
  <c r="N1758" i="5"/>
  <c r="AJ1759" i="5" s="1"/>
  <c r="N2336" i="5"/>
  <c r="AJ2337" i="5" s="1"/>
  <c r="N3451" i="5"/>
  <c r="AJ3452" i="5" s="1"/>
  <c r="N3815" i="5"/>
  <c r="AJ3816" i="5" s="1"/>
  <c r="N3947" i="5"/>
  <c r="AJ3948" i="5" s="1"/>
  <c r="N3437" i="5"/>
  <c r="AJ3438" i="5" s="1"/>
  <c r="N4660" i="5"/>
  <c r="AJ4661" i="5" s="1"/>
  <c r="N1396" i="5"/>
  <c r="AJ1397" i="5" s="1"/>
  <c r="N2094" i="5"/>
  <c r="AJ2095" i="5" s="1"/>
  <c r="N3024" i="5"/>
  <c r="AJ3025" i="5" s="1"/>
  <c r="N4629" i="5"/>
  <c r="AJ4630" i="5" s="1"/>
  <c r="N4661" i="5"/>
  <c r="AJ4662" i="5" s="1"/>
  <c r="N2860" i="5"/>
  <c r="AJ2861" i="5" s="1"/>
  <c r="N5270" i="5"/>
  <c r="AJ5271" i="5" s="1"/>
  <c r="N5976" i="5"/>
  <c r="AJ5977" i="5" s="1"/>
  <c r="N5099" i="5"/>
  <c r="AJ5100" i="5" s="1"/>
  <c r="N5920" i="5"/>
  <c r="AJ5921" i="5" s="1"/>
  <c r="N5944" i="5"/>
  <c r="AJ5945" i="5" s="1"/>
  <c r="N4881" i="5"/>
  <c r="AJ4882" i="5" s="1"/>
  <c r="N5022" i="5"/>
  <c r="AJ5023" i="5" s="1"/>
  <c r="N6101" i="5"/>
  <c r="AJ6102" i="5" s="1"/>
  <c r="N6821" i="5"/>
  <c r="AJ6822" i="5" s="1"/>
  <c r="N7400" i="5"/>
  <c r="AJ7401" i="5" s="1"/>
  <c r="N6331" i="5"/>
  <c r="AJ6332" i="5" s="1"/>
  <c r="N6427" i="5"/>
  <c r="AJ6428" i="5" s="1"/>
  <c r="N6766" i="5"/>
  <c r="AJ6767" i="5" s="1"/>
  <c r="N7147" i="5"/>
  <c r="AJ7148" i="5" s="1"/>
  <c r="N8007" i="5"/>
  <c r="AJ8008" i="5" s="1"/>
  <c r="N8047" i="5"/>
  <c r="AJ8048" i="5" s="1"/>
  <c r="N8532" i="5"/>
  <c r="AJ8533" i="5" s="1"/>
  <c r="N1227" i="5"/>
  <c r="AJ1228" i="5" s="1"/>
  <c r="N1367" i="5"/>
  <c r="AJ1368" i="5" s="1"/>
  <c r="N1534" i="5"/>
  <c r="AJ1535" i="5" s="1"/>
  <c r="N8508" i="5"/>
  <c r="AJ8509" i="5" s="1"/>
  <c r="N8741" i="5"/>
  <c r="AJ8742" i="5" s="1"/>
  <c r="N621" i="5"/>
  <c r="AJ622" i="5" s="1"/>
  <c r="N1252" i="5"/>
  <c r="AJ1253" i="5" s="1"/>
  <c r="N922" i="5"/>
  <c r="AJ923" i="5" s="1"/>
  <c r="N1161" i="5"/>
  <c r="AJ1162" i="5" s="1"/>
  <c r="N8615" i="5"/>
  <c r="AJ8616" i="5" s="1"/>
  <c r="N29" i="5"/>
  <c r="AJ30" i="5" s="1"/>
  <c r="N1591" i="5"/>
  <c r="AJ1592" i="5" s="1"/>
  <c r="N1769" i="5"/>
  <c r="AJ1770" i="5" s="1"/>
  <c r="N2851" i="5"/>
  <c r="AJ2852" i="5" s="1"/>
  <c r="N1258" i="5"/>
  <c r="AJ1259" i="5" s="1"/>
  <c r="N2151" i="5"/>
  <c r="AJ2152" i="5" s="1"/>
  <c r="N8604" i="5"/>
  <c r="AJ8605" i="5" s="1"/>
  <c r="N967" i="5"/>
  <c r="AJ968" i="5" s="1"/>
  <c r="N1650" i="5"/>
  <c r="AJ1651" i="5" s="1"/>
  <c r="N957" i="5"/>
  <c r="AJ958" i="5" s="1"/>
  <c r="N2834" i="5"/>
  <c r="AJ2835" i="5" s="1"/>
  <c r="N3520" i="5"/>
  <c r="AJ3521" i="5" s="1"/>
  <c r="N4458" i="5"/>
  <c r="AJ4459" i="5" s="1"/>
  <c r="N3373" i="5"/>
  <c r="AJ3374" i="5" s="1"/>
  <c r="N4376" i="5"/>
  <c r="AJ4377" i="5" s="1"/>
  <c r="N1745" i="5"/>
  <c r="AJ1746" i="5" s="1"/>
  <c r="N3449" i="5"/>
  <c r="AJ3450" i="5" s="1"/>
  <c r="N3671" i="5"/>
  <c r="AJ3672" i="5" s="1"/>
  <c r="N3703" i="5"/>
  <c r="AJ3704" i="5" s="1"/>
  <c r="N3735" i="5"/>
  <c r="AJ3736" i="5" s="1"/>
  <c r="N3930" i="5"/>
  <c r="AJ3931" i="5" s="1"/>
  <c r="N5316" i="5"/>
  <c r="AJ5317" i="5" s="1"/>
  <c r="N7449" i="5"/>
  <c r="AJ7450" i="5" s="1"/>
  <c r="N6734" i="5"/>
  <c r="AJ6735" i="5" s="1"/>
  <c r="N6133" i="5"/>
  <c r="AJ6134" i="5" s="1"/>
  <c r="N6719" i="5"/>
  <c r="AJ6720" i="5" s="1"/>
  <c r="N6565" i="5"/>
  <c r="AJ6566" i="5" s="1"/>
  <c r="N6720" i="5"/>
  <c r="AJ6721" i="5" s="1"/>
  <c r="N7405" i="5"/>
  <c r="AJ7406" i="5" s="1"/>
  <c r="N8516" i="5"/>
  <c r="AJ8517" i="5" s="1"/>
  <c r="N1705" i="5"/>
  <c r="AJ1706" i="5" s="1"/>
  <c r="N3345" i="5"/>
  <c r="AJ3346" i="5" s="1"/>
  <c r="N861" i="5"/>
  <c r="AJ862" i="5" s="1"/>
  <c r="N1749" i="5"/>
  <c r="AJ1750" i="5" s="1"/>
  <c r="N2998" i="5"/>
  <c r="AJ2999" i="5" s="1"/>
  <c r="N1145" i="5"/>
  <c r="AJ1146" i="5" s="1"/>
  <c r="N1631" i="5"/>
  <c r="AJ1632" i="5" s="1"/>
  <c r="N6820" i="5"/>
  <c r="AJ6821" i="5" s="1"/>
  <c r="N980" i="5"/>
  <c r="AJ981" i="5" s="1"/>
  <c r="N1559" i="5"/>
  <c r="AJ1560" i="5" s="1"/>
  <c r="N3444" i="5"/>
  <c r="AJ3445" i="5" s="1"/>
  <c r="N4410" i="5"/>
  <c r="AJ4411" i="5" s="1"/>
  <c r="N5069" i="5"/>
  <c r="AJ5070" i="5" s="1"/>
  <c r="N5117" i="5"/>
  <c r="AJ5118" i="5" s="1"/>
  <c r="N6129" i="5"/>
  <c r="AJ6130" i="5" s="1"/>
  <c r="N7229" i="5"/>
  <c r="AJ7230" i="5" s="1"/>
  <c r="N8538" i="5"/>
  <c r="AJ8539" i="5" s="1"/>
  <c r="N8678" i="5"/>
  <c r="AJ8679" i="5" s="1"/>
  <c r="N5504" i="5"/>
  <c r="AJ5505" i="5" s="1"/>
  <c r="N5820" i="5"/>
  <c r="AJ5821" i="5" s="1"/>
  <c r="N6122" i="5"/>
  <c r="AJ6123" i="5" s="1"/>
  <c r="N8691" i="5"/>
  <c r="AJ8692" i="5" s="1"/>
  <c r="N4947" i="5"/>
  <c r="AJ4948" i="5" s="1"/>
  <c r="N7187" i="5"/>
  <c r="AJ7188" i="5" s="1"/>
  <c r="N7430" i="5"/>
  <c r="AJ7431" i="5" s="1"/>
  <c r="N323" i="5"/>
  <c r="AJ324" i="5" s="1"/>
  <c r="N933" i="5"/>
  <c r="AJ934" i="5" s="1"/>
  <c r="N6093" i="5"/>
  <c r="AJ6094" i="5" s="1"/>
  <c r="N6704" i="5"/>
  <c r="AJ6705" i="5" s="1"/>
  <c r="N6113" i="5"/>
  <c r="AJ6114" i="5" s="1"/>
  <c r="N6978" i="5"/>
  <c r="AJ6979" i="5" s="1"/>
  <c r="N7502" i="5"/>
  <c r="AJ7503" i="5" s="1"/>
  <c r="N8513" i="5"/>
  <c r="AJ8514" i="5" s="1"/>
  <c r="N8625" i="5"/>
  <c r="AJ8626" i="5" s="1"/>
  <c r="N6269" i="5"/>
  <c r="AJ6270" i="5" s="1"/>
  <c r="N6809" i="5"/>
  <c r="AJ6810" i="5" s="1"/>
  <c r="N1074" i="5"/>
  <c r="AJ1075" i="5" s="1"/>
  <c r="N1625" i="5"/>
  <c r="AJ1626" i="5" s="1"/>
  <c r="N3453" i="5"/>
  <c r="AJ3454" i="5" s="1"/>
  <c r="N3302" i="5"/>
  <c r="AJ3303" i="5" s="1"/>
  <c r="N1630" i="5"/>
  <c r="AJ1631" i="5" s="1"/>
  <c r="N3243" i="5"/>
  <c r="AJ3244" i="5" s="1"/>
  <c r="N2717" i="5"/>
  <c r="AJ2718" i="5" s="1"/>
  <c r="N3479" i="5"/>
  <c r="AJ3480" i="5" s="1"/>
  <c r="N1789" i="5"/>
  <c r="AJ1790" i="5" s="1"/>
  <c r="N4151" i="5"/>
  <c r="AJ4152" i="5" s="1"/>
  <c r="N4475" i="5"/>
  <c r="AJ4476" i="5" s="1"/>
  <c r="N3360" i="5"/>
  <c r="AJ3361" i="5" s="1"/>
  <c r="N4932" i="5"/>
  <c r="AJ4933" i="5" s="1"/>
  <c r="N5100" i="5"/>
  <c r="AJ5101" i="5" s="1"/>
  <c r="N5235" i="5"/>
  <c r="AJ5236" i="5" s="1"/>
  <c r="N5122" i="5"/>
  <c r="AJ5123" i="5" s="1"/>
  <c r="N5307" i="5"/>
  <c r="AJ5308" i="5" s="1"/>
  <c r="N5152" i="5"/>
  <c r="AJ5153" i="5" s="1"/>
  <c r="N5184" i="5"/>
  <c r="AJ5185" i="5" s="1"/>
  <c r="N5868" i="5"/>
  <c r="AJ5869" i="5" s="1"/>
  <c r="N6032" i="5"/>
  <c r="AJ6033" i="5" s="1"/>
  <c r="N6325" i="5"/>
  <c r="AJ6326" i="5" s="1"/>
  <c r="N6389" i="5"/>
  <c r="AJ6390" i="5" s="1"/>
  <c r="N6572" i="5"/>
  <c r="AJ6573" i="5" s="1"/>
  <c r="N6354" i="5"/>
  <c r="AJ6355" i="5" s="1"/>
  <c r="N6418" i="5"/>
  <c r="AJ6419" i="5" s="1"/>
  <c r="N6482" i="5"/>
  <c r="AJ6483" i="5" s="1"/>
  <c r="N6559" i="5"/>
  <c r="AJ6560" i="5" s="1"/>
  <c r="N6626" i="5"/>
  <c r="AJ6627" i="5" s="1"/>
  <c r="N6658" i="5"/>
  <c r="AJ6659" i="5" s="1"/>
  <c r="N7882" i="5"/>
  <c r="AJ7883" i="5" s="1"/>
  <c r="N8049" i="5"/>
  <c r="AJ8050" i="5" s="1"/>
  <c r="N8145" i="5"/>
  <c r="AJ8146" i="5" s="1"/>
  <c r="N8177" i="5"/>
  <c r="AJ8178" i="5" s="1"/>
  <c r="N7994" i="5"/>
  <c r="AJ7995" i="5" s="1"/>
  <c r="N8055" i="5"/>
  <c r="AJ8056" i="5" s="1"/>
  <c r="N8087" i="5"/>
  <c r="AJ8088" i="5" s="1"/>
  <c r="N8124" i="5"/>
  <c r="AJ8125" i="5" s="1"/>
  <c r="N7879" i="5"/>
  <c r="AJ7880" i="5" s="1"/>
  <c r="N7584" i="5"/>
  <c r="AJ7585" i="5" s="1"/>
  <c r="N7712" i="5"/>
  <c r="AJ7713" i="5" s="1"/>
  <c r="N7840" i="5"/>
  <c r="AJ7841" i="5" s="1"/>
  <c r="N296" i="5"/>
  <c r="AJ297" i="5" s="1"/>
  <c r="N776" i="5"/>
  <c r="AJ777" i="5" s="1"/>
  <c r="N8495" i="5"/>
  <c r="AJ8496" i="5" s="1"/>
  <c r="N515" i="5"/>
  <c r="AJ516" i="5" s="1"/>
  <c r="N354" i="5"/>
  <c r="AJ355" i="5" s="1"/>
  <c r="N1290" i="5"/>
  <c r="AJ1291" i="5" s="1"/>
  <c r="N792" i="5"/>
  <c r="AJ793" i="5" s="1"/>
  <c r="N1193" i="5"/>
  <c r="AJ1194" i="5" s="1"/>
  <c r="N1375" i="5"/>
  <c r="AJ1376" i="5" s="1"/>
  <c r="N1477" i="5"/>
  <c r="AJ1478" i="5" s="1"/>
  <c r="N1314" i="5"/>
  <c r="AJ1315" i="5" s="1"/>
  <c r="N1363" i="5"/>
  <c r="AJ1364" i="5" s="1"/>
  <c r="N1427" i="5"/>
  <c r="AJ1428" i="5" s="1"/>
  <c r="N1327" i="5"/>
  <c r="AJ1328" i="5" s="1"/>
  <c r="N1391" i="5"/>
  <c r="AJ1392" i="5" s="1"/>
  <c r="N1325" i="5"/>
  <c r="AJ1326" i="5" s="1"/>
  <c r="N1389" i="5"/>
  <c r="AJ1390" i="5" s="1"/>
  <c r="N1715" i="5"/>
  <c r="AJ1716" i="5" s="1"/>
  <c r="N1944" i="5"/>
  <c r="AJ1945" i="5" s="1"/>
  <c r="N2016" i="5"/>
  <c r="AJ2017" i="5" s="1"/>
  <c r="N2082" i="5"/>
  <c r="AJ2083" i="5" s="1"/>
  <c r="N2289" i="5"/>
  <c r="AJ2290" i="5" s="1"/>
  <c r="N2359" i="5"/>
  <c r="AJ2360" i="5" s="1"/>
  <c r="N1774" i="5"/>
  <c r="AJ1775" i="5" s="1"/>
  <c r="N2357" i="5"/>
  <c r="AJ2358" i="5" s="1"/>
  <c r="N1289" i="5"/>
  <c r="AJ1290" i="5" s="1"/>
  <c r="N1645" i="5"/>
  <c r="AJ1646" i="5" s="1"/>
  <c r="N2334" i="5"/>
  <c r="AJ2335" i="5" s="1"/>
  <c r="N2443" i="5"/>
  <c r="AJ2444" i="5" s="1"/>
  <c r="N2653" i="5"/>
  <c r="AJ2654" i="5" s="1"/>
  <c r="N2613" i="5"/>
  <c r="AJ2614" i="5" s="1"/>
  <c r="N2693" i="5"/>
  <c r="AJ2694" i="5" s="1"/>
  <c r="N2720" i="5"/>
  <c r="AJ2721" i="5" s="1"/>
  <c r="N3923" i="5"/>
  <c r="AJ3924" i="5" s="1"/>
  <c r="N2879" i="5"/>
  <c r="AJ2880" i="5" s="1"/>
  <c r="N4506" i="5"/>
  <c r="AJ4507" i="5" s="1"/>
  <c r="N4538" i="5"/>
  <c r="AJ4539" i="5" s="1"/>
  <c r="N4570" i="5"/>
  <c r="AJ4571" i="5" s="1"/>
  <c r="N2548" i="5"/>
  <c r="AJ2549" i="5" s="1"/>
  <c r="N3787" i="5"/>
  <c r="AJ3788" i="5" s="1"/>
  <c r="N4389" i="5"/>
  <c r="AJ4390" i="5" s="1"/>
  <c r="N4373" i="5"/>
  <c r="AJ4374" i="5" s="1"/>
  <c r="N4786" i="5"/>
  <c r="AJ4787" i="5" s="1"/>
  <c r="N5628" i="5"/>
  <c r="AJ5629" i="5" s="1"/>
  <c r="N5299" i="5"/>
  <c r="AJ5300" i="5" s="1"/>
  <c r="N4898" i="5"/>
  <c r="AJ4899" i="5" s="1"/>
  <c r="N5170" i="5"/>
  <c r="AJ5171" i="5" s="1"/>
  <c r="N5277" i="5"/>
  <c r="AJ5278" i="5" s="1"/>
  <c r="N5513" i="5"/>
  <c r="AJ5514" i="5" s="1"/>
  <c r="N6703" i="5"/>
  <c r="AJ6704" i="5" s="1"/>
  <c r="N5620" i="5"/>
  <c r="AJ5621" i="5" s="1"/>
  <c r="N6254" i="5"/>
  <c r="AJ6255" i="5" s="1"/>
  <c r="N6735" i="5"/>
  <c r="AJ6736" i="5" s="1"/>
  <c r="N6268" i="5"/>
  <c r="AJ6269" i="5" s="1"/>
  <c r="N6767" i="5"/>
  <c r="AJ6768" i="5" s="1"/>
  <c r="N6049" i="5"/>
  <c r="AJ6050" i="5" s="1"/>
  <c r="N5737" i="5"/>
  <c r="AJ5738" i="5" s="1"/>
  <c r="N5870" i="5"/>
  <c r="AJ5871" i="5" s="1"/>
  <c r="N6249" i="5"/>
  <c r="AJ6250" i="5" s="1"/>
  <c r="N7437" i="5"/>
  <c r="AJ7438" i="5" s="1"/>
  <c r="N7457" i="5"/>
  <c r="AJ7458" i="5" s="1"/>
  <c r="N7570" i="5"/>
  <c r="AJ7571" i="5" s="1"/>
  <c r="N7702" i="5"/>
  <c r="AJ7703" i="5" s="1"/>
  <c r="N7598" i="5"/>
  <c r="AJ7599" i="5" s="1"/>
  <c r="N7940" i="5"/>
  <c r="AJ7941" i="5" s="1"/>
  <c r="N7503" i="5"/>
  <c r="AJ7504" i="5" s="1"/>
  <c r="N8258" i="5"/>
  <c r="AJ8259" i="5" s="1"/>
  <c r="N8645" i="5"/>
  <c r="AJ8646" i="5" s="1"/>
  <c r="N8557" i="5"/>
  <c r="AJ8558" i="5" s="1"/>
  <c r="N8703" i="5"/>
  <c r="AJ8704" i="5" s="1"/>
  <c r="N7609" i="5"/>
  <c r="AJ7610" i="5" s="1"/>
  <c r="N8512" i="5"/>
  <c r="AJ8513" i="5" s="1"/>
  <c r="N8605" i="5"/>
  <c r="AJ8606" i="5" s="1"/>
  <c r="N613" i="5"/>
  <c r="AJ614" i="5" s="1"/>
  <c r="N12" i="5"/>
  <c r="AJ13" i="5" s="1"/>
  <c r="N94" i="5"/>
  <c r="AJ95" i="5" s="1"/>
  <c r="N896" i="5"/>
  <c r="AJ897" i="5" s="1"/>
  <c r="N8652" i="5"/>
  <c r="AJ8653" i="5" s="1"/>
  <c r="N140" i="5"/>
  <c r="AJ141" i="5" s="1"/>
  <c r="N1010" i="5"/>
  <c r="AJ1011" i="5" s="1"/>
  <c r="N885" i="5"/>
  <c r="AJ886" i="5" s="1"/>
  <c r="N1309" i="5"/>
  <c r="AJ1310" i="5" s="1"/>
  <c r="N1078" i="5"/>
  <c r="AJ1079" i="5" s="1"/>
  <c r="N279" i="5"/>
  <c r="AJ280" i="5" s="1"/>
  <c r="N571" i="5"/>
  <c r="AJ572" i="5" s="1"/>
  <c r="N919" i="5"/>
  <c r="AJ920" i="5" s="1"/>
  <c r="N1245" i="5"/>
  <c r="AJ1246" i="5" s="1"/>
  <c r="N1494" i="5"/>
  <c r="AJ1495" i="5" s="1"/>
  <c r="N1404" i="5"/>
  <c r="AJ1405" i="5" s="1"/>
  <c r="N1603" i="5"/>
  <c r="AJ1604" i="5" s="1"/>
  <c r="N1531" i="5"/>
  <c r="AJ1532" i="5" s="1"/>
  <c r="N1710" i="5"/>
  <c r="AJ1711" i="5" s="1"/>
  <c r="N1786" i="5"/>
  <c r="AJ1787" i="5" s="1"/>
  <c r="N1191" i="5"/>
  <c r="AJ1192" i="5" s="1"/>
  <c r="N1157" i="5"/>
  <c r="AJ1158" i="5" s="1"/>
  <c r="N1770" i="5"/>
  <c r="AJ1771" i="5" s="1"/>
  <c r="N2308" i="5"/>
  <c r="AJ2309" i="5" s="1"/>
  <c r="N3500" i="5"/>
  <c r="AJ3501" i="5" s="1"/>
  <c r="N1123" i="5"/>
  <c r="AJ1124" i="5" s="1"/>
  <c r="N1712" i="5"/>
  <c r="AJ1713" i="5" s="1"/>
  <c r="N2324" i="5"/>
  <c r="AJ2325" i="5" s="1"/>
  <c r="N3251" i="5"/>
  <c r="AJ3252" i="5" s="1"/>
  <c r="N3408" i="5"/>
  <c r="AJ3409" i="5" s="1"/>
  <c r="N979" i="5"/>
  <c r="AJ980" i="5" s="1"/>
  <c r="N1778" i="5"/>
  <c r="AJ1779" i="5" s="1"/>
  <c r="N2347" i="5"/>
  <c r="AJ2348" i="5" s="1"/>
  <c r="N2467" i="5"/>
  <c r="AJ2468" i="5" s="1"/>
  <c r="N4426" i="5"/>
  <c r="AJ4427" i="5" s="1"/>
  <c r="N1569" i="5"/>
  <c r="AJ1570" i="5" s="1"/>
  <c r="N3508" i="5"/>
  <c r="AJ3509" i="5" s="1"/>
  <c r="N3475" i="5"/>
  <c r="AJ3476" i="5" s="1"/>
  <c r="N4163" i="5"/>
  <c r="AJ4164" i="5" s="1"/>
  <c r="N3488" i="5"/>
  <c r="AJ3489" i="5" s="1"/>
  <c r="N1090" i="5"/>
  <c r="AJ1091" i="5" s="1"/>
  <c r="N4917" i="5"/>
  <c r="AJ4918" i="5" s="1"/>
  <c r="N5103" i="5"/>
  <c r="AJ5104" i="5" s="1"/>
  <c r="N5072" i="5"/>
  <c r="AJ5073" i="5" s="1"/>
  <c r="N5774" i="5"/>
  <c r="AJ5775" i="5" s="1"/>
  <c r="N4889" i="5"/>
  <c r="AJ4890" i="5" s="1"/>
  <c r="N7063" i="5"/>
  <c r="AJ7064" i="5" s="1"/>
  <c r="N7379" i="5"/>
  <c r="AJ7380" i="5" s="1"/>
  <c r="N7510" i="5"/>
  <c r="AJ7511" i="5" s="1"/>
  <c r="N7179" i="5"/>
  <c r="AJ7180" i="5" s="1"/>
  <c r="N6573" i="5"/>
  <c r="AJ6574" i="5" s="1"/>
  <c r="N6709" i="5"/>
  <c r="AJ6710" i="5" s="1"/>
  <c r="N8440" i="5"/>
  <c r="AJ8441" i="5" s="1"/>
  <c r="N8536" i="5"/>
  <c r="AJ8537" i="5" s="1"/>
  <c r="N8298" i="5"/>
  <c r="AJ8299" i="5" s="1"/>
  <c r="N8693" i="5"/>
  <c r="AJ8694" i="5" s="1"/>
  <c r="N1379" i="5"/>
  <c r="AJ1380" i="5" s="1"/>
  <c r="N8660" i="5"/>
  <c r="AJ8661" i="5" s="1"/>
  <c r="N1046" i="5"/>
  <c r="AJ1047" i="5" s="1"/>
  <c r="N8676" i="5"/>
  <c r="AJ8677" i="5" s="1"/>
  <c r="N90" i="5"/>
  <c r="AJ91" i="5" s="1"/>
  <c r="N796" i="5"/>
  <c r="AJ797" i="5" s="1"/>
  <c r="N534" i="5"/>
  <c r="AJ535" i="5" s="1"/>
  <c r="N1601" i="5"/>
  <c r="AJ1602" i="5" s="1"/>
  <c r="N2422" i="5"/>
  <c r="AJ2423" i="5" s="1"/>
  <c r="N1282" i="5"/>
  <c r="AJ1283" i="5" s="1"/>
  <c r="N1558" i="5"/>
  <c r="AJ1559" i="5" s="1"/>
  <c r="N1748" i="5"/>
  <c r="AJ1749" i="5" s="1"/>
  <c r="N1661" i="5"/>
  <c r="AJ1662" i="5" s="1"/>
  <c r="N1070" i="5"/>
  <c r="AJ1071" i="5" s="1"/>
  <c r="N1669" i="5"/>
  <c r="AJ1670" i="5" s="1"/>
  <c r="N2412" i="5"/>
  <c r="AJ2413" i="5" s="1"/>
  <c r="N1643" i="5"/>
  <c r="AJ1644" i="5" s="1"/>
  <c r="N2838" i="5"/>
  <c r="AJ2839" i="5" s="1"/>
  <c r="N1550" i="5"/>
  <c r="AJ1551" i="5" s="1"/>
  <c r="N3238" i="5"/>
  <c r="AJ3239" i="5" s="1"/>
  <c r="N2508" i="5"/>
  <c r="AJ2509" i="5" s="1"/>
  <c r="N3310" i="5"/>
  <c r="AJ3311" i="5" s="1"/>
  <c r="N3443" i="5"/>
  <c r="AJ3444" i="5" s="1"/>
  <c r="N3851" i="5"/>
  <c r="AJ3852" i="5" s="1"/>
  <c r="N3532" i="5"/>
  <c r="AJ3533" i="5" s="1"/>
  <c r="N3707" i="5"/>
  <c r="AJ3708" i="5" s="1"/>
  <c r="N3739" i="5"/>
  <c r="AJ3740" i="5" s="1"/>
  <c r="N4018" i="5"/>
  <c r="AJ4019" i="5" s="1"/>
  <c r="N6742" i="5"/>
  <c r="AJ6743" i="5" s="1"/>
  <c r="N7407" i="5"/>
  <c r="AJ7408" i="5" s="1"/>
  <c r="N6736" i="5"/>
  <c r="AJ6737" i="5" s="1"/>
  <c r="N7130" i="5"/>
  <c r="AJ7131" i="5" s="1"/>
  <c r="N8533" i="5"/>
  <c r="AJ8534" i="5" s="1"/>
  <c r="N7432" i="5"/>
  <c r="AJ7433" i="5" s="1"/>
  <c r="N8724" i="5"/>
  <c r="AJ8725" i="5" s="1"/>
  <c r="N7507" i="5"/>
  <c r="AJ7508" i="5" s="1"/>
  <c r="N8330" i="5"/>
  <c r="AJ8331" i="5" s="1"/>
  <c r="N8520" i="5"/>
  <c r="AJ8521" i="5" s="1"/>
  <c r="N1775" i="5"/>
  <c r="AJ1776" i="5" s="1"/>
  <c r="N1761" i="5"/>
  <c r="AJ1762" i="5" s="1"/>
  <c r="N3002" i="5"/>
  <c r="AJ3003" i="5" s="1"/>
  <c r="N3528" i="5"/>
  <c r="AJ3529" i="5" s="1"/>
  <c r="N1153" i="5"/>
  <c r="AJ1154" i="5" s="1"/>
  <c r="N1642" i="5"/>
  <c r="AJ1643" i="5" s="1"/>
  <c r="N1598" i="5"/>
  <c r="AJ1599" i="5" s="1"/>
  <c r="N2390" i="5"/>
  <c r="AJ2391" i="5" s="1"/>
  <c r="N2810" i="5"/>
  <c r="AJ2811" i="5" s="1"/>
  <c r="N3476" i="5"/>
  <c r="AJ3477" i="5" s="1"/>
  <c r="N856" i="5"/>
  <c r="AJ857" i="5" s="1"/>
  <c r="N4414" i="5"/>
  <c r="AJ4415" i="5" s="1"/>
  <c r="N5081" i="5"/>
  <c r="AJ5082" i="5" s="1"/>
  <c r="N5121" i="5"/>
  <c r="AJ5122" i="5" s="1"/>
  <c r="N5340" i="5"/>
  <c r="AJ5341" i="5" s="1"/>
  <c r="N6613" i="5"/>
  <c r="AJ6614" i="5" s="1"/>
  <c r="N8542" i="5"/>
  <c r="AJ8543" i="5" s="1"/>
  <c r="N8682" i="5"/>
  <c r="AJ8683" i="5" s="1"/>
  <c r="N5824" i="5"/>
  <c r="AJ5825" i="5" s="1"/>
  <c r="N4910" i="5"/>
  <c r="AJ4911" i="5" s="1"/>
  <c r="N7142" i="5"/>
  <c r="AJ7143" i="5" s="1"/>
  <c r="N31" i="5"/>
  <c r="AJ32" i="5" s="1"/>
  <c r="N6815" i="5"/>
  <c r="AJ6816" i="5" s="1"/>
  <c r="N7191" i="5"/>
  <c r="AJ7192" i="5" s="1"/>
  <c r="N7454" i="5"/>
  <c r="AJ7455" i="5" s="1"/>
  <c r="N8343" i="5"/>
  <c r="AJ8344" i="5" s="1"/>
  <c r="N6136" i="5"/>
  <c r="AJ6137" i="5" s="1"/>
  <c r="N5028" i="5"/>
  <c r="AJ5029" i="5" s="1"/>
  <c r="N7506" i="5"/>
  <c r="AJ7507" i="5" s="1"/>
  <c r="N8517" i="5"/>
  <c r="AJ8518" i="5" s="1"/>
  <c r="N4905" i="5"/>
  <c r="AJ4906" i="5" s="1"/>
  <c r="N961" i="5"/>
  <c r="AJ962" i="5" s="1"/>
  <c r="N8435" i="5"/>
  <c r="AJ8436" i="5" s="1"/>
  <c r="N970" i="5"/>
  <c r="AJ971" i="5" s="1"/>
  <c r="N1690" i="5"/>
  <c r="AJ1691" i="5" s="1"/>
  <c r="N1086" i="5"/>
  <c r="AJ1087" i="5" s="1"/>
  <c r="N1707" i="5"/>
  <c r="AJ1708" i="5" s="1"/>
  <c r="N3473" i="5"/>
  <c r="AJ3474" i="5" s="1"/>
  <c r="N1791" i="5"/>
  <c r="AJ1792" i="5" s="1"/>
  <c r="N2468" i="5"/>
  <c r="AJ2469" i="5" s="1"/>
  <c r="N1539" i="5"/>
  <c r="AJ1540" i="5" s="1"/>
  <c r="N1797" i="5"/>
  <c r="AJ1798" i="5" s="1"/>
  <c r="N4183" i="5"/>
  <c r="AJ4184" i="5" s="1"/>
  <c r="N2950" i="5"/>
  <c r="AJ2951" i="5" s="1"/>
  <c r="N3376" i="5"/>
  <c r="AJ3377" i="5" s="1"/>
  <c r="N3472" i="5"/>
  <c r="AJ3473" i="5" s="1"/>
  <c r="N5031" i="5"/>
  <c r="AJ5032" i="5" s="1"/>
  <c r="N8181" i="5"/>
  <c r="AJ8182" i="5" s="1"/>
  <c r="N7568" i="5"/>
  <c r="AJ7569" i="5" s="1"/>
  <c r="N7824" i="5"/>
  <c r="AJ7825" i="5" s="1"/>
  <c r="N242" i="5"/>
  <c r="AJ243" i="5" s="1"/>
  <c r="N1136" i="5"/>
  <c r="AJ1137" i="5" s="1"/>
  <c r="N1195" i="5"/>
  <c r="AJ1196" i="5" s="1"/>
  <c r="N1303" i="5"/>
  <c r="AJ1304" i="5" s="1"/>
  <c r="N1780" i="5"/>
  <c r="AJ1781" i="5" s="1"/>
  <c r="N2330" i="5"/>
  <c r="AJ2331" i="5" s="1"/>
  <c r="N2404" i="5"/>
  <c r="AJ2405" i="5" s="1"/>
  <c r="N1777" i="5"/>
  <c r="AJ1778" i="5" s="1"/>
  <c r="N1949" i="5"/>
  <c r="AJ1950" i="5" s="1"/>
  <c r="N2036" i="5"/>
  <c r="AJ2037" i="5" s="1"/>
  <c r="N2084" i="5"/>
  <c r="AJ2085" i="5" s="1"/>
  <c r="N2331" i="5"/>
  <c r="AJ2332" i="5" s="1"/>
  <c r="N2676" i="5"/>
  <c r="AJ2677" i="5" s="1"/>
  <c r="N2961" i="5"/>
  <c r="AJ2962" i="5" s="1"/>
  <c r="N3257" i="5"/>
  <c r="AJ3258" i="5" s="1"/>
  <c r="N1422" i="5"/>
  <c r="AJ1423" i="5" s="1"/>
  <c r="N1877" i="5"/>
  <c r="AJ1878" i="5" s="1"/>
  <c r="N2127" i="5"/>
  <c r="AJ2128" i="5" s="1"/>
  <c r="N2339" i="5"/>
  <c r="AJ2340" i="5" s="1"/>
  <c r="N1652" i="5"/>
  <c r="AJ1653" i="5" s="1"/>
  <c r="N1785" i="5"/>
  <c r="AJ1786" i="5" s="1"/>
  <c r="N2120" i="5"/>
  <c r="AJ2121" i="5" s="1"/>
  <c r="N2523" i="5"/>
  <c r="AJ2524" i="5" s="1"/>
  <c r="N3168" i="5"/>
  <c r="AJ3169" i="5" s="1"/>
  <c r="N3248" i="5"/>
  <c r="AJ3249" i="5" s="1"/>
  <c r="N3358" i="5"/>
  <c r="AJ3359" i="5" s="1"/>
  <c r="N3487" i="5"/>
  <c r="AJ3488" i="5" s="1"/>
  <c r="N2453" i="5"/>
  <c r="AJ2454" i="5" s="1"/>
  <c r="N3123" i="5"/>
  <c r="AJ3124" i="5" s="1"/>
  <c r="N3485" i="5"/>
  <c r="AJ3486" i="5" s="1"/>
  <c r="N3915" i="5"/>
  <c r="AJ3916" i="5" s="1"/>
  <c r="N3955" i="5"/>
  <c r="AJ3956" i="5" s="1"/>
  <c r="N8085" i="5"/>
  <c r="AJ8086" i="5" s="1"/>
  <c r="N7185" i="5"/>
  <c r="AJ7186" i="5" s="1"/>
  <c r="N7329" i="5"/>
  <c r="AJ7330" i="5" s="1"/>
  <c r="N472" i="5"/>
  <c r="AJ473" i="5" s="1"/>
  <c r="N373" i="5"/>
  <c r="AJ374" i="5" s="1"/>
  <c r="N828" i="5"/>
  <c r="AJ829" i="5" s="1"/>
  <c r="N1209" i="5"/>
  <c r="AJ1210" i="5" s="1"/>
  <c r="N1250" i="5"/>
  <c r="AJ1251" i="5" s="1"/>
  <c r="N458" i="5"/>
  <c r="AJ459" i="5" s="1"/>
  <c r="N1484" i="5"/>
  <c r="AJ1485" i="5" s="1"/>
  <c r="N1612" i="5"/>
  <c r="AJ1613" i="5" s="1"/>
  <c r="N2030" i="5"/>
  <c r="AJ2031" i="5" s="1"/>
  <c r="N2081" i="5"/>
  <c r="AJ2082" i="5" s="1"/>
  <c r="N2148" i="5"/>
  <c r="AJ2149" i="5" s="1"/>
  <c r="N2318" i="5"/>
  <c r="AJ2319" i="5" s="1"/>
  <c r="N2526" i="5"/>
  <c r="AJ2527" i="5" s="1"/>
  <c r="N2632" i="5"/>
  <c r="AJ2633" i="5" s="1"/>
  <c r="N6957" i="5"/>
  <c r="AJ6958" i="5" s="1"/>
  <c r="N7114" i="5"/>
  <c r="AJ7115" i="5" s="1"/>
  <c r="N7264" i="5"/>
  <c r="AJ7265" i="5" s="1"/>
  <c r="N1208" i="5"/>
  <c r="AJ1209" i="5" s="1"/>
  <c r="N1499" i="5"/>
  <c r="AJ1500" i="5" s="1"/>
  <c r="N1637" i="5"/>
  <c r="AJ1638" i="5" s="1"/>
  <c r="N1547" i="5"/>
  <c r="AJ1548" i="5" s="1"/>
  <c r="N1723" i="5"/>
  <c r="AJ1724" i="5" s="1"/>
  <c r="N1921" i="5"/>
  <c r="AJ1922" i="5" s="1"/>
  <c r="N2132" i="5"/>
  <c r="AJ2133" i="5" s="1"/>
  <c r="N2322" i="5"/>
  <c r="AJ2323" i="5" s="1"/>
  <c r="N2497" i="5"/>
  <c r="AJ2498" i="5" s="1"/>
  <c r="N5112" i="5"/>
  <c r="AJ5113" i="5" s="1"/>
  <c r="N438" i="5"/>
  <c r="AJ439" i="5" s="1"/>
  <c r="N4470" i="5"/>
  <c r="AJ4471" i="5" s="1"/>
  <c r="N4756" i="5"/>
  <c r="AJ4757" i="5" s="1"/>
  <c r="N4686" i="5"/>
  <c r="AJ4687" i="5" s="1"/>
  <c r="N4984" i="5"/>
  <c r="AJ4985" i="5" s="1"/>
  <c r="N5102" i="5"/>
  <c r="AJ5103" i="5" s="1"/>
  <c r="N5139" i="5"/>
  <c r="AJ5140" i="5" s="1"/>
  <c r="N4695" i="5"/>
  <c r="AJ4696" i="5" s="1"/>
  <c r="N4845" i="5"/>
  <c r="AJ4846" i="5" s="1"/>
  <c r="N4891" i="5"/>
  <c r="AJ4892" i="5" s="1"/>
  <c r="N5063" i="5"/>
  <c r="AJ5064" i="5" s="1"/>
  <c r="N5275" i="5"/>
  <c r="AJ5276" i="5" s="1"/>
  <c r="N6666" i="5"/>
  <c r="AJ6667" i="5" s="1"/>
  <c r="N7156" i="5"/>
  <c r="AJ7157" i="5" s="1"/>
  <c r="N8067" i="5"/>
  <c r="AJ8068" i="5" s="1"/>
  <c r="N8099" i="5"/>
  <c r="AJ8100" i="5" s="1"/>
  <c r="N8001" i="5"/>
  <c r="AJ8002" i="5" s="1"/>
  <c r="N405" i="5"/>
  <c r="AJ406" i="5" s="1"/>
  <c r="N554" i="5"/>
  <c r="AJ555" i="5" s="1"/>
  <c r="N382" i="5"/>
  <c r="AJ383" i="5" s="1"/>
  <c r="N582" i="5"/>
  <c r="AJ583" i="5" s="1"/>
  <c r="N1228" i="5"/>
  <c r="AJ1229" i="5" s="1"/>
  <c r="N1911" i="5"/>
  <c r="AJ1912" i="5" s="1"/>
  <c r="N298" i="5"/>
  <c r="AJ299" i="5" s="1"/>
  <c r="N1945" i="5"/>
  <c r="AJ1946" i="5" s="1"/>
  <c r="N2017" i="5"/>
  <c r="AJ2018" i="5" s="1"/>
  <c r="N2079" i="5"/>
  <c r="AJ2080" i="5" s="1"/>
  <c r="N2604" i="5"/>
  <c r="AJ2605" i="5" s="1"/>
  <c r="N974" i="5"/>
  <c r="AJ975" i="5" s="1"/>
  <c r="N3819" i="5"/>
  <c r="AJ3820" i="5" s="1"/>
  <c r="N4338" i="5"/>
  <c r="AJ4339" i="5" s="1"/>
  <c r="N4413" i="5"/>
  <c r="AJ4414" i="5" s="1"/>
  <c r="N3366" i="5"/>
  <c r="AJ3367" i="5" s="1"/>
  <c r="N3824" i="5"/>
  <c r="AJ3825" i="5" s="1"/>
  <c r="N3963" i="5"/>
  <c r="AJ3964" i="5" s="1"/>
  <c r="N4421" i="5"/>
  <c r="AJ4422" i="5" s="1"/>
  <c r="N6858" i="5"/>
  <c r="AJ6859" i="5" s="1"/>
  <c r="N7516" i="5"/>
  <c r="AJ7517" i="5" s="1"/>
  <c r="N1226" i="5"/>
  <c r="AJ1227" i="5" s="1"/>
  <c r="N1264" i="5"/>
  <c r="AJ1265" i="5" s="1"/>
  <c r="N1605" i="5"/>
  <c r="AJ1606" i="5" s="1"/>
  <c r="N4330" i="5"/>
  <c r="AJ4331" i="5" s="1"/>
  <c r="N5177" i="5"/>
  <c r="AJ5178" i="5" s="1"/>
  <c r="N4892" i="5"/>
  <c r="AJ4893" i="5" s="1"/>
  <c r="N5126" i="5"/>
  <c r="AJ5127" i="5" s="1"/>
  <c r="N5157" i="5"/>
  <c r="AJ5158" i="5" s="1"/>
  <c r="N6334" i="5"/>
  <c r="AJ6335" i="5" s="1"/>
  <c r="N6366" i="5"/>
  <c r="AJ6367" i="5" s="1"/>
  <c r="N6430" i="5"/>
  <c r="AJ6431" i="5" s="1"/>
  <c r="N6462" i="5"/>
  <c r="AJ6463" i="5" s="1"/>
  <c r="N6494" i="5"/>
  <c r="AJ6495" i="5" s="1"/>
  <c r="N7886" i="5"/>
  <c r="AJ7887" i="5" s="1"/>
  <c r="N8070" i="5"/>
  <c r="AJ8071" i="5" s="1"/>
  <c r="N8102" i="5"/>
  <c r="AJ8103" i="5" s="1"/>
  <c r="N8134" i="5"/>
  <c r="AJ8135" i="5" s="1"/>
  <c r="N8166" i="5"/>
  <c r="AJ8167" i="5" s="1"/>
  <c r="N7934" i="5"/>
  <c r="AJ7935" i="5" s="1"/>
  <c r="N661" i="5"/>
  <c r="AJ662" i="5" s="1"/>
  <c r="N830" i="5"/>
  <c r="AJ831" i="5" s="1"/>
  <c r="N1163" i="5"/>
  <c r="AJ1164" i="5" s="1"/>
  <c r="N1287" i="5"/>
  <c r="AJ1288" i="5" s="1"/>
  <c r="N154" i="5"/>
  <c r="AJ155" i="5" s="1"/>
  <c r="N2546" i="5"/>
  <c r="AJ2547" i="5" s="1"/>
  <c r="N2620" i="5"/>
  <c r="AJ2621" i="5" s="1"/>
  <c r="N2888" i="5"/>
  <c r="AJ2889" i="5" s="1"/>
  <c r="N6596" i="5"/>
  <c r="AJ6597" i="5" s="1"/>
  <c r="N5711" i="5"/>
  <c r="AJ5712" i="5" s="1"/>
  <c r="N5574" i="5"/>
  <c r="AJ5575" i="5" s="1"/>
  <c r="N5858" i="5"/>
  <c r="AJ5859" i="5" s="1"/>
  <c r="N6697" i="5"/>
  <c r="AJ6698" i="5" s="1"/>
  <c r="N6864" i="5"/>
  <c r="AJ6865" i="5" s="1"/>
  <c r="N1028" i="5"/>
  <c r="AJ1029" i="5" s="1"/>
  <c r="N6124" i="5"/>
  <c r="AJ6125" i="5" s="1"/>
  <c r="N6728" i="5"/>
  <c r="AJ6729" i="5" s="1"/>
  <c r="N6933" i="5"/>
  <c r="AJ6934" i="5" s="1"/>
  <c r="N7101" i="5"/>
  <c r="AJ7102" i="5" s="1"/>
  <c r="N7239" i="5"/>
  <c r="AJ7240" i="5" s="1"/>
  <c r="N7347" i="5"/>
  <c r="AJ7348" i="5" s="1"/>
  <c r="N6243" i="5"/>
  <c r="AJ6244" i="5" s="1"/>
  <c r="N6876" i="5"/>
  <c r="AJ6877" i="5" s="1"/>
  <c r="N7263" i="5"/>
  <c r="AJ7264" i="5" s="1"/>
  <c r="N7409" i="5"/>
  <c r="AJ7410" i="5" s="1"/>
  <c r="N6080" i="5"/>
  <c r="AJ6081" i="5" s="1"/>
  <c r="N6857" i="5"/>
  <c r="AJ6858" i="5" s="1"/>
  <c r="N7069" i="5"/>
  <c r="AJ7070" i="5" s="1"/>
  <c r="N6971" i="5"/>
  <c r="AJ6972" i="5" s="1"/>
  <c r="N7479" i="5"/>
  <c r="AJ7480" i="5" s="1"/>
  <c r="N7800" i="5"/>
  <c r="AJ7801" i="5" s="1"/>
  <c r="N8277" i="5"/>
  <c r="AJ8278" i="5" s="1"/>
  <c r="N8382" i="5"/>
  <c r="AJ8383" i="5" s="1"/>
  <c r="N8468" i="5"/>
  <c r="AJ8469" i="5" s="1"/>
  <c r="N8582" i="5"/>
  <c r="AJ8583" i="5" s="1"/>
  <c r="N6244" i="5"/>
  <c r="AJ6245" i="5" s="1"/>
  <c r="N6156" i="5"/>
  <c r="AJ6157" i="5" s="1"/>
  <c r="N7364" i="5"/>
  <c r="AJ7365" i="5" s="1"/>
  <c r="N7781" i="5"/>
  <c r="AJ7782" i="5" s="1"/>
  <c r="N8227" i="5"/>
  <c r="AJ8228" i="5" s="1"/>
  <c r="N8313" i="5"/>
  <c r="AJ8314" i="5" s="1"/>
  <c r="N8449" i="5"/>
  <c r="AJ8450" i="5" s="1"/>
  <c r="N8529" i="5"/>
  <c r="AJ8530" i="5" s="1"/>
  <c r="N6137" i="5"/>
  <c r="AJ6138" i="5" s="1"/>
  <c r="N7349" i="5"/>
  <c r="AJ7350" i="5" s="1"/>
  <c r="N8399" i="5"/>
  <c r="AJ8400" i="5" s="1"/>
  <c r="N7576" i="5"/>
  <c r="AJ7577" i="5" s="1"/>
  <c r="N7941" i="5"/>
  <c r="AJ7942" i="5" s="1"/>
  <c r="N8221" i="5"/>
  <c r="AJ8222" i="5" s="1"/>
  <c r="N8354" i="5"/>
  <c r="AJ8355" i="5" s="1"/>
  <c r="N8253" i="5"/>
  <c r="AJ8254" i="5" s="1"/>
  <c r="N96" i="5"/>
  <c r="AJ97" i="5" s="1"/>
  <c r="N523" i="5"/>
  <c r="AJ524" i="5" s="1"/>
  <c r="N685" i="5"/>
  <c r="AJ686" i="5" s="1"/>
  <c r="N876" i="5"/>
  <c r="AJ877" i="5" s="1"/>
  <c r="N1009" i="5"/>
  <c r="AJ1010" i="5" s="1"/>
  <c r="N1347" i="5"/>
  <c r="AJ1348" i="5" s="1"/>
  <c r="N1509" i="5"/>
  <c r="AJ1510" i="5" s="1"/>
  <c r="N7938" i="5"/>
  <c r="AJ7939" i="5" s="1"/>
  <c r="N8458" i="5"/>
  <c r="AJ8459" i="5" s="1"/>
  <c r="N8706" i="5"/>
  <c r="AJ8707" i="5" s="1"/>
  <c r="N66" i="5"/>
  <c r="AJ67" i="5" s="1"/>
  <c r="N186" i="5"/>
  <c r="AJ187" i="5" s="1"/>
  <c r="N407" i="5"/>
  <c r="AJ408" i="5" s="1"/>
  <c r="N570" i="5"/>
  <c r="AJ571" i="5" s="1"/>
  <c r="N780" i="5"/>
  <c r="AJ781" i="5" s="1"/>
  <c r="N938" i="5"/>
  <c r="AJ939" i="5" s="1"/>
  <c r="N1332" i="5"/>
  <c r="AJ1333" i="5" s="1"/>
  <c r="N1542" i="5"/>
  <c r="AJ1543" i="5" s="1"/>
  <c r="N250" i="5"/>
  <c r="AJ251" i="5" s="1"/>
  <c r="N431" i="5"/>
  <c r="AJ432" i="5" s="1"/>
  <c r="N714" i="5"/>
  <c r="AJ715" i="5" s="1"/>
  <c r="N911" i="5"/>
  <c r="AJ912" i="5" s="1"/>
  <c r="N1014" i="5"/>
  <c r="AJ1015" i="5" s="1"/>
  <c r="N7565" i="5"/>
  <c r="AJ7566" i="5" s="1"/>
  <c r="N8720" i="5"/>
  <c r="AJ8721" i="5" s="1"/>
  <c r="N99" i="5"/>
  <c r="AJ100" i="5" s="1"/>
  <c r="N221" i="5"/>
  <c r="AJ222" i="5" s="1"/>
  <c r="N401" i="5"/>
  <c r="AJ402" i="5" s="1"/>
  <c r="N8603" i="5"/>
  <c r="AJ8604" i="5" s="1"/>
  <c r="N789" i="5"/>
  <c r="AJ790" i="5" s="1"/>
  <c r="N1174" i="5"/>
  <c r="AJ1175" i="5" s="1"/>
  <c r="N1515" i="5"/>
  <c r="AJ1516" i="5" s="1"/>
  <c r="N1856" i="5"/>
  <c r="AJ1857" i="5" s="1"/>
  <c r="N2154" i="5"/>
  <c r="AJ2155" i="5" s="1"/>
  <c r="N2323" i="5"/>
  <c r="AJ2324" i="5" s="1"/>
  <c r="N2577" i="5"/>
  <c r="AJ2578" i="5" s="1"/>
  <c r="N2753" i="5"/>
  <c r="AJ2754" i="5" s="1"/>
  <c r="N2977" i="5"/>
  <c r="AJ2978" i="5" s="1"/>
  <c r="N8627" i="5"/>
  <c r="AJ8628" i="5" s="1"/>
  <c r="N1238" i="5"/>
  <c r="AJ1239" i="5" s="1"/>
  <c r="N1489" i="5"/>
  <c r="AJ1490" i="5" s="1"/>
  <c r="N1649" i="5"/>
  <c r="AJ1650" i="5" s="1"/>
  <c r="N1812" i="5"/>
  <c r="AJ1813" i="5" s="1"/>
  <c r="N2566" i="5"/>
  <c r="AJ2567" i="5" s="1"/>
  <c r="N2789" i="5"/>
  <c r="AJ2790" i="5" s="1"/>
  <c r="N927" i="5"/>
  <c r="AJ928" i="5" s="1"/>
  <c r="N1105" i="5"/>
  <c r="AJ1106" i="5" s="1"/>
  <c r="N8688" i="5"/>
  <c r="AJ8689" i="5" s="1"/>
  <c r="N228" i="5"/>
  <c r="AJ229" i="5" s="1"/>
  <c r="N908" i="5"/>
  <c r="AJ909" i="5" s="1"/>
  <c r="N1618" i="5"/>
  <c r="AJ1619" i="5" s="1"/>
  <c r="N1746" i="5"/>
  <c r="AJ1747" i="5" s="1"/>
  <c r="N2329" i="5"/>
  <c r="AJ2330" i="5" s="1"/>
  <c r="N2432" i="5"/>
  <c r="AJ2433" i="5" s="1"/>
  <c r="N2661" i="5"/>
  <c r="AJ2662" i="5" s="1"/>
  <c r="N2911" i="5"/>
  <c r="AJ2912" i="5" s="1"/>
  <c r="N1578" i="5"/>
  <c r="AJ1579" i="5" s="1"/>
  <c r="N1753" i="5"/>
  <c r="AJ1754" i="5" s="1"/>
  <c r="N2295" i="5"/>
  <c r="AJ2296" i="5" s="1"/>
  <c r="N1832" i="5"/>
  <c r="AJ1833" i="5" s="1"/>
  <c r="N3116" i="5"/>
  <c r="AJ3117" i="5" s="1"/>
  <c r="N3296" i="5"/>
  <c r="AJ3297" i="5" s="1"/>
  <c r="N3984" i="5"/>
  <c r="AJ3985" i="5" s="1"/>
  <c r="N4048" i="5"/>
  <c r="AJ4049" i="5" s="1"/>
  <c r="N4080" i="5"/>
  <c r="AJ4081" i="5" s="1"/>
  <c r="N4610" i="5"/>
  <c r="AJ4611" i="5" s="1"/>
  <c r="N4674" i="5"/>
  <c r="AJ4675" i="5" s="1"/>
  <c r="N1521" i="5"/>
  <c r="AJ1522" i="5" s="1"/>
  <c r="N3441" i="5"/>
  <c r="AJ3442" i="5" s="1"/>
  <c r="N4344" i="5"/>
  <c r="AJ4345" i="5" s="1"/>
  <c r="N2099" i="5"/>
  <c r="AJ2100" i="5" s="1"/>
  <c r="N1590" i="5"/>
  <c r="AJ1591" i="5" s="1"/>
  <c r="N2494" i="5"/>
  <c r="AJ2495" i="5" s="1"/>
  <c r="N3214" i="5"/>
  <c r="AJ3215" i="5" s="1"/>
  <c r="N3393" i="5"/>
  <c r="AJ3394" i="5" s="1"/>
  <c r="N3540" i="5"/>
  <c r="AJ3541" i="5" s="1"/>
  <c r="N3883" i="5"/>
  <c r="AJ3884" i="5" s="1"/>
  <c r="N3313" i="5"/>
  <c r="AJ3314" i="5" s="1"/>
  <c r="N4067" i="5"/>
  <c r="AJ4068" i="5" s="1"/>
  <c r="N4010" i="5"/>
  <c r="AJ4011" i="5" s="1"/>
  <c r="N3501" i="5"/>
  <c r="AJ3502" i="5" s="1"/>
  <c r="N3910" i="5"/>
  <c r="AJ3911" i="5" s="1"/>
  <c r="N5763" i="5"/>
  <c r="AJ5764" i="5" s="1"/>
  <c r="N6883" i="5"/>
  <c r="AJ6884" i="5" s="1"/>
  <c r="N7053" i="5"/>
  <c r="AJ7054" i="5" s="1"/>
  <c r="N7288" i="5"/>
  <c r="AJ7289" i="5" s="1"/>
  <c r="N7508" i="5"/>
  <c r="AJ7509" i="5" s="1"/>
  <c r="N5622" i="5"/>
  <c r="AJ5623" i="5" s="1"/>
  <c r="N5682" i="5"/>
  <c r="AJ5683" i="5" s="1"/>
  <c r="N5768" i="5"/>
  <c r="AJ5769" i="5" s="1"/>
  <c r="N6675" i="5"/>
  <c r="AJ6676" i="5" s="1"/>
  <c r="N6856" i="5"/>
  <c r="AJ6857" i="5" s="1"/>
  <c r="N7108" i="5"/>
  <c r="AJ7109" i="5" s="1"/>
  <c r="N7325" i="5"/>
  <c r="AJ7326" i="5" s="1"/>
  <c r="N7548" i="5"/>
  <c r="AJ7549" i="5" s="1"/>
  <c r="N5741" i="5"/>
  <c r="AJ5742" i="5" s="1"/>
  <c r="N6221" i="5"/>
  <c r="AJ6222" i="5" s="1"/>
  <c r="N7227" i="5"/>
  <c r="AJ7228" i="5" s="1"/>
  <c r="N5734" i="5"/>
  <c r="AJ5735" i="5" s="1"/>
  <c r="N6936" i="5"/>
  <c r="AJ6937" i="5" s="1"/>
  <c r="N7338" i="5"/>
  <c r="AJ7339" i="5" s="1"/>
  <c r="N5664" i="5"/>
  <c r="AJ5665" i="5" s="1"/>
  <c r="N8324" i="5"/>
  <c r="AJ8325" i="5" s="1"/>
  <c r="N6681" i="5"/>
  <c r="AJ6682" i="5" s="1"/>
  <c r="N8715" i="5"/>
  <c r="AJ8716" i="5" s="1"/>
  <c r="N6290" i="5"/>
  <c r="AJ6291" i="5" s="1"/>
  <c r="N7735" i="5"/>
  <c r="AJ7736" i="5" s="1"/>
  <c r="N8602" i="5"/>
  <c r="AJ8603" i="5" s="1"/>
  <c r="N345" i="5"/>
  <c r="AJ346" i="5" s="1"/>
  <c r="N977" i="5"/>
  <c r="AJ978" i="5" s="1"/>
  <c r="N8318" i="5"/>
  <c r="AJ8319" i="5" s="1"/>
  <c r="N8638" i="5"/>
  <c r="AJ8639" i="5" s="1"/>
  <c r="N7685" i="5"/>
  <c r="AJ7686" i="5" s="1"/>
  <c r="N7775" i="5"/>
  <c r="AJ7776" i="5" s="1"/>
  <c r="N8223" i="5"/>
  <c r="AJ8224" i="5" s="1"/>
  <c r="N8371" i="5"/>
  <c r="AJ8372" i="5" s="1"/>
  <c r="N116" i="5"/>
  <c r="AJ117" i="5" s="1"/>
  <c r="N251" i="5"/>
  <c r="AJ252" i="5" s="1"/>
  <c r="N952" i="5"/>
  <c r="AJ953" i="5" s="1"/>
  <c r="N2858" i="5"/>
  <c r="AJ2859" i="5" s="1"/>
  <c r="N8345" i="5"/>
  <c r="AJ8346" i="5" s="1"/>
  <c r="N125" i="5"/>
  <c r="AJ126" i="5" s="1"/>
  <c r="N260" i="5"/>
  <c r="AJ261" i="5" s="1"/>
  <c r="N1102" i="5"/>
  <c r="AJ1103" i="5" s="1"/>
  <c r="N2621" i="5"/>
  <c r="AJ2622" i="5" s="1"/>
  <c r="N3129" i="5"/>
  <c r="AJ3130" i="5" s="1"/>
  <c r="N3446" i="5"/>
  <c r="AJ3447" i="5" s="1"/>
  <c r="N1017" i="5"/>
  <c r="AJ1018" i="5" s="1"/>
  <c r="N1688" i="5"/>
  <c r="AJ1689" i="5" s="1"/>
  <c r="N1990" i="5"/>
  <c r="AJ1991" i="5" s="1"/>
  <c r="N700" i="5"/>
  <c r="AJ701" i="5" s="1"/>
  <c r="N886" i="5"/>
  <c r="AJ887" i="5" s="1"/>
  <c r="N1510" i="5"/>
  <c r="AJ1511" i="5" s="1"/>
  <c r="N3217" i="5"/>
  <c r="AJ3218" i="5" s="1"/>
  <c r="N3598" i="5"/>
  <c r="AJ3599" i="5" s="1"/>
  <c r="N3630" i="5"/>
  <c r="AJ3631" i="5" s="1"/>
  <c r="N3662" i="5"/>
  <c r="AJ3663" i="5" s="1"/>
  <c r="N1407" i="5"/>
  <c r="AJ1408" i="5" s="1"/>
  <c r="N1682" i="5"/>
  <c r="AJ1683" i="5" s="1"/>
  <c r="N2346" i="5"/>
  <c r="AJ2347" i="5" s="1"/>
  <c r="N2524" i="5"/>
  <c r="AJ2525" i="5" s="1"/>
  <c r="N5145" i="5"/>
  <c r="AJ5146" i="5" s="1"/>
  <c r="N8117" i="5"/>
  <c r="AJ8118" i="5" s="1"/>
  <c r="N7696" i="5"/>
  <c r="AJ7697" i="5" s="1"/>
  <c r="N8630" i="5"/>
  <c r="AJ8631" i="5" s="1"/>
  <c r="N707" i="5"/>
  <c r="AJ708" i="5" s="1"/>
  <c r="N790" i="5"/>
  <c r="AJ791" i="5" s="1"/>
  <c r="N1110" i="5"/>
  <c r="AJ1111" i="5" s="1"/>
  <c r="N3414" i="5"/>
  <c r="AJ3415" i="5" s="1"/>
  <c r="N5200" i="5"/>
  <c r="AJ5201" i="5" s="1"/>
  <c r="N5803" i="5"/>
  <c r="AJ5804" i="5" s="1"/>
  <c r="N5412" i="5"/>
  <c r="AJ5413" i="5" s="1"/>
  <c r="N5444" i="5"/>
  <c r="AJ5445" i="5" s="1"/>
  <c r="N5772" i="5"/>
  <c r="AJ5773" i="5" s="1"/>
  <c r="N5995" i="5"/>
  <c r="AJ5996" i="5" s="1"/>
  <c r="N6059" i="5"/>
  <c r="AJ6060" i="5" s="1"/>
  <c r="N6016" i="5"/>
  <c r="AJ6017" i="5" s="1"/>
  <c r="N6048" i="5"/>
  <c r="AJ6049" i="5" s="1"/>
  <c r="N5764" i="5"/>
  <c r="AJ5765" i="5" s="1"/>
  <c r="N6404" i="5"/>
  <c r="AJ6405" i="5" s="1"/>
  <c r="N6505" i="5"/>
  <c r="AJ6506" i="5" s="1"/>
  <c r="N8558" i="5"/>
  <c r="AJ8559" i="5" s="1"/>
  <c r="N337" i="5"/>
  <c r="AJ338" i="5" s="1"/>
  <c r="N681" i="5"/>
  <c r="AJ682" i="5" s="1"/>
  <c r="N290" i="5"/>
  <c r="AJ291" i="5" s="1"/>
  <c r="N422" i="5"/>
  <c r="AJ423" i="5" s="1"/>
  <c r="N713" i="5"/>
  <c r="AJ714" i="5" s="1"/>
  <c r="N1257" i="5"/>
  <c r="AJ1258" i="5" s="1"/>
  <c r="N1493" i="5"/>
  <c r="AJ1494" i="5" s="1"/>
  <c r="N1423" i="5"/>
  <c r="AJ1424" i="5" s="1"/>
  <c r="N1951" i="5"/>
  <c r="AJ1952" i="5" s="1"/>
  <c r="N2020" i="5"/>
  <c r="AJ2021" i="5" s="1"/>
  <c r="N2100" i="5"/>
  <c r="AJ2101" i="5" s="1"/>
  <c r="N2367" i="5"/>
  <c r="AJ2368" i="5" s="1"/>
  <c r="N4768" i="5"/>
  <c r="AJ4769" i="5" s="1"/>
  <c r="N5029" i="5"/>
  <c r="AJ5030" i="5" s="1"/>
  <c r="N5254" i="5"/>
  <c r="AJ5255" i="5" s="1"/>
  <c r="N5456" i="5"/>
  <c r="AJ5457" i="5" s="1"/>
  <c r="N5598" i="5"/>
  <c r="AJ5599" i="5" s="1"/>
  <c r="N4933" i="5"/>
  <c r="AJ4934" i="5" s="1"/>
  <c r="N5266" i="5"/>
  <c r="AJ5267" i="5" s="1"/>
  <c r="N5363" i="5"/>
  <c r="AJ5364" i="5" s="1"/>
  <c r="N5515" i="5"/>
  <c r="AJ5516" i="5" s="1"/>
  <c r="N5599" i="5"/>
  <c r="AJ5600" i="5" s="1"/>
  <c r="N5697" i="5"/>
  <c r="AJ5698" i="5" s="1"/>
  <c r="N4805" i="5"/>
  <c r="AJ4806" i="5" s="1"/>
  <c r="N4859" i="5"/>
  <c r="AJ4860" i="5" s="1"/>
  <c r="N5130" i="5"/>
  <c r="AJ5131" i="5" s="1"/>
  <c r="N5194" i="5"/>
  <c r="AJ5195" i="5" s="1"/>
  <c r="N5414" i="5"/>
  <c r="AJ5415" i="5" s="1"/>
  <c r="N5446" i="5"/>
  <c r="AJ5447" i="5" s="1"/>
  <c r="N4976" i="5"/>
  <c r="AJ4977" i="5" s="1"/>
  <c r="N5571" i="5"/>
  <c r="AJ5572" i="5" s="1"/>
  <c r="N5747" i="5"/>
  <c r="AJ5748" i="5" s="1"/>
  <c r="N4767" i="5"/>
  <c r="AJ4768" i="5" s="1"/>
  <c r="N4957" i="5"/>
  <c r="AJ4958" i="5" s="1"/>
  <c r="N5297" i="5"/>
  <c r="AJ5298" i="5" s="1"/>
  <c r="N5506" i="5"/>
  <c r="AJ5507" i="5" s="1"/>
  <c r="N5591" i="5"/>
  <c r="AJ5592" i="5" s="1"/>
  <c r="N5949" i="5"/>
  <c r="AJ5950" i="5" s="1"/>
  <c r="N6539" i="5"/>
  <c r="AJ6540" i="5" s="1"/>
  <c r="N6616" i="5"/>
  <c r="AJ6617" i="5" s="1"/>
  <c r="N6987" i="5"/>
  <c r="AJ6988" i="5" s="1"/>
  <c r="N5837" i="5"/>
  <c r="AJ5838" i="5" s="1"/>
  <c r="N6547" i="5"/>
  <c r="AJ6548" i="5" s="1"/>
  <c r="N6722" i="5"/>
  <c r="AJ6723" i="5" s="1"/>
  <c r="N6643" i="5"/>
  <c r="AJ6644" i="5" s="1"/>
  <c r="N467" i="5"/>
  <c r="AJ468" i="5" s="1"/>
  <c r="N598" i="5"/>
  <c r="AJ599" i="5" s="1"/>
  <c r="N4770" i="5"/>
  <c r="AJ4771" i="5" s="1"/>
  <c r="N5217" i="5"/>
  <c r="AJ5218" i="5" s="1"/>
  <c r="N5358" i="5"/>
  <c r="AJ5359" i="5" s="1"/>
  <c r="N5683" i="5"/>
  <c r="AJ5684" i="5" s="1"/>
  <c r="N5919" i="5"/>
  <c r="AJ5920" i="5" s="1"/>
  <c r="N5083" i="5"/>
  <c r="AJ5084" i="5" s="1"/>
  <c r="N5634" i="5"/>
  <c r="AJ5635" i="5" s="1"/>
  <c r="N5853" i="5"/>
  <c r="AJ5854" i="5" s="1"/>
  <c r="N5885" i="5"/>
  <c r="AJ5886" i="5" s="1"/>
  <c r="N4831" i="5"/>
  <c r="AJ4832" i="5" s="1"/>
  <c r="N5615" i="5"/>
  <c r="AJ5616" i="5" s="1"/>
  <c r="N5056" i="5"/>
  <c r="AJ5057" i="5" s="1"/>
  <c r="N5317" i="5"/>
  <c r="AJ5318" i="5" s="1"/>
  <c r="N5665" i="5"/>
  <c r="AJ5666" i="5" s="1"/>
  <c r="N5732" i="5"/>
  <c r="AJ5733" i="5" s="1"/>
  <c r="N4736" i="5"/>
  <c r="AJ4737" i="5" s="1"/>
  <c r="N4930" i="5"/>
  <c r="AJ4931" i="5" s="1"/>
  <c r="N4997" i="5"/>
  <c r="AJ4998" i="5" s="1"/>
  <c r="N5403" i="5"/>
  <c r="AJ5404" i="5" s="1"/>
  <c r="N5921" i="5"/>
  <c r="AJ5922" i="5" s="1"/>
  <c r="N4970" i="5"/>
  <c r="AJ4971" i="5" s="1"/>
  <c r="N5350" i="5"/>
  <c r="AJ5351" i="5" s="1"/>
  <c r="N5583" i="5"/>
  <c r="AJ5584" i="5" s="1"/>
  <c r="N5714" i="5"/>
  <c r="AJ5715" i="5" s="1"/>
  <c r="N6537" i="5"/>
  <c r="AJ6538" i="5" s="1"/>
  <c r="N6796" i="5"/>
  <c r="AJ6797" i="5" s="1"/>
  <c r="N6916" i="5"/>
  <c r="AJ6917" i="5" s="1"/>
  <c r="N7145" i="5"/>
  <c r="AJ7146" i="5" s="1"/>
  <c r="N7335" i="5"/>
  <c r="AJ7336" i="5" s="1"/>
  <c r="N6897" i="5"/>
  <c r="AJ6898" i="5" s="1"/>
  <c r="N7071" i="5"/>
  <c r="AJ7072" i="5" s="1"/>
  <c r="N7354" i="5"/>
  <c r="AJ7355" i="5" s="1"/>
  <c r="N6238" i="5"/>
  <c r="AJ6239" i="5" s="1"/>
  <c r="N6355" i="5"/>
  <c r="AJ6356" i="5" s="1"/>
  <c r="N6387" i="5"/>
  <c r="AJ6388" i="5" s="1"/>
  <c r="N7990" i="5"/>
  <c r="AJ7991" i="5" s="1"/>
  <c r="N8149" i="5"/>
  <c r="AJ8150" i="5" s="1"/>
  <c r="N6587" i="5"/>
  <c r="AJ6588" i="5" s="1"/>
  <c r="N7292" i="5"/>
  <c r="AJ7293" i="5" s="1"/>
  <c r="N8030" i="5"/>
  <c r="AJ8031" i="5" s="1"/>
  <c r="N8137" i="5"/>
  <c r="AJ8138" i="5" s="1"/>
  <c r="N8169" i="5"/>
  <c r="AJ8170" i="5" s="1"/>
  <c r="N8201" i="5"/>
  <c r="AJ8202" i="5" s="1"/>
  <c r="N8111" i="5"/>
  <c r="AJ8112" i="5" s="1"/>
  <c r="N8143" i="5"/>
  <c r="AJ8144" i="5" s="1"/>
  <c r="N8175" i="5"/>
  <c r="AJ8176" i="5" s="1"/>
  <c r="N8033" i="5"/>
  <c r="AJ8034" i="5" s="1"/>
  <c r="N424" i="5"/>
  <c r="AJ425" i="5" s="1"/>
  <c r="N384" i="5"/>
  <c r="AJ385" i="5" s="1"/>
  <c r="N8534" i="5"/>
  <c r="AJ8535" i="5" s="1"/>
  <c r="N603" i="5"/>
  <c r="AJ604" i="5" s="1"/>
  <c r="N670" i="5"/>
  <c r="AJ671" i="5" s="1"/>
  <c r="N1194" i="5"/>
  <c r="AJ1195" i="5" s="1"/>
  <c r="N1436" i="5"/>
  <c r="AJ1437" i="5" s="1"/>
  <c r="N1474" i="5"/>
  <c r="AJ1475" i="5" s="1"/>
  <c r="N1300" i="5"/>
  <c r="AJ1301" i="5" s="1"/>
  <c r="N1958" i="5"/>
  <c r="AJ1959" i="5" s="1"/>
  <c r="N2368" i="5"/>
  <c r="AJ2369" i="5" s="1"/>
  <c r="N2500" i="5"/>
  <c r="AJ2501" i="5" s="1"/>
  <c r="N2685" i="5"/>
  <c r="AJ2686" i="5" s="1"/>
  <c r="N3085" i="5"/>
  <c r="AJ3086" i="5" s="1"/>
  <c r="N1671" i="5"/>
  <c r="AJ1672" i="5" s="1"/>
  <c r="N1979" i="5"/>
  <c r="AJ1980" i="5" s="1"/>
  <c r="N2637" i="5"/>
  <c r="AJ2638" i="5" s="1"/>
  <c r="N2896" i="5"/>
  <c r="AJ2897" i="5" s="1"/>
  <c r="N3156" i="5"/>
  <c r="AJ3157" i="5" s="1"/>
  <c r="N3794" i="5"/>
  <c r="AJ3795" i="5" s="1"/>
  <c r="N4365" i="5"/>
  <c r="AJ4366" i="5" s="1"/>
  <c r="N4428" i="5"/>
  <c r="AJ4429" i="5" s="1"/>
  <c r="N8246" i="5"/>
  <c r="AJ8247" i="5" s="1"/>
  <c r="N8323" i="5"/>
  <c r="AJ8324" i="5" s="1"/>
  <c r="N8427" i="5"/>
  <c r="AJ8428" i="5" s="1"/>
  <c r="N8501" i="5"/>
  <c r="AJ8502" i="5" s="1"/>
  <c r="N8640" i="5"/>
  <c r="AJ8641" i="5" s="1"/>
  <c r="N8704" i="5"/>
  <c r="AJ8705" i="5" s="1"/>
  <c r="N8280" i="5"/>
  <c r="AJ8281" i="5" s="1"/>
  <c r="N8405" i="5"/>
  <c r="AJ8406" i="5" s="1"/>
  <c r="N8404" i="5"/>
  <c r="AJ8405" i="5" s="1"/>
  <c r="N30" i="5"/>
  <c r="AJ31" i="5" s="1"/>
  <c r="N192" i="5"/>
  <c r="AJ193" i="5" s="1"/>
  <c r="N371" i="5"/>
  <c r="AJ372" i="5" s="1"/>
  <c r="N565" i="5"/>
  <c r="AJ566" i="5" s="1"/>
  <c r="N682" i="5"/>
  <c r="AJ683" i="5" s="1"/>
  <c r="N824" i="5"/>
  <c r="AJ825" i="5" s="1"/>
  <c r="N76" i="5"/>
  <c r="AJ77" i="5" s="1"/>
  <c r="N256" i="5"/>
  <c r="AJ257" i="5" s="1"/>
  <c r="N665" i="5"/>
  <c r="AJ666" i="5" s="1"/>
  <c r="N8321" i="5"/>
  <c r="AJ8322" i="5" s="1"/>
  <c r="N101" i="5"/>
  <c r="AJ102" i="5" s="1"/>
  <c r="N353" i="5"/>
  <c r="AJ354" i="5" s="1"/>
  <c r="N858" i="5"/>
  <c r="AJ859" i="5" s="1"/>
  <c r="N121" i="5"/>
  <c r="AJ122" i="5" s="1"/>
  <c r="N268" i="5"/>
  <c r="AJ269" i="5" s="1"/>
  <c r="N374" i="5"/>
  <c r="AJ375" i="5" s="1"/>
  <c r="N517" i="5"/>
  <c r="AJ518" i="5" s="1"/>
  <c r="N108" i="5"/>
  <c r="AJ109" i="5" s="1"/>
  <c r="N772" i="5"/>
  <c r="AJ773" i="5" s="1"/>
  <c r="N1159" i="5"/>
  <c r="AJ1160" i="5" s="1"/>
  <c r="N1301" i="5"/>
  <c r="AJ1302" i="5" s="1"/>
  <c r="N1496" i="5"/>
  <c r="AJ1497" i="5" s="1"/>
  <c r="N198" i="5"/>
  <c r="AJ199" i="5" s="1"/>
  <c r="N597" i="5"/>
  <c r="AJ598" i="5" s="1"/>
  <c r="N891" i="5"/>
  <c r="AJ892" i="5" s="1"/>
  <c r="N134" i="5"/>
  <c r="AJ135" i="5" s="1"/>
  <c r="N2146" i="5"/>
  <c r="AJ2147" i="5" s="1"/>
  <c r="N1946" i="5"/>
  <c r="AJ1947" i="5" s="1"/>
  <c r="N2791" i="5"/>
  <c r="AJ2792" i="5" s="1"/>
  <c r="N5486" i="5"/>
  <c r="AJ5487" i="5" s="1"/>
  <c r="N5291" i="5"/>
  <c r="AJ5292" i="5" s="1"/>
  <c r="N5148" i="5"/>
  <c r="AJ5149" i="5" s="1"/>
  <c r="N5180" i="5"/>
  <c r="AJ5181" i="5" s="1"/>
  <c r="N5501" i="5"/>
  <c r="AJ5502" i="5" s="1"/>
  <c r="N5871" i="5"/>
  <c r="AJ5872" i="5" s="1"/>
  <c r="N6314" i="5"/>
  <c r="AJ6315" i="5" s="1"/>
  <c r="N6378" i="5"/>
  <c r="AJ6379" i="5" s="1"/>
  <c r="N6442" i="5"/>
  <c r="AJ6443" i="5" s="1"/>
  <c r="N6506" i="5"/>
  <c r="AJ6507" i="5" s="1"/>
  <c r="N7157" i="5"/>
  <c r="AJ7158" i="5" s="1"/>
  <c r="N304" i="5"/>
  <c r="AJ305" i="5" s="1"/>
  <c r="N433" i="5"/>
  <c r="AJ434" i="5" s="1"/>
  <c r="N1197" i="5"/>
  <c r="AJ1198" i="5" s="1"/>
  <c r="N1288" i="5"/>
  <c r="AJ1289" i="5" s="1"/>
  <c r="N129" i="5"/>
  <c r="AJ130" i="5" s="1"/>
  <c r="N2781" i="5"/>
  <c r="AJ2782" i="5" s="1"/>
  <c r="N7166" i="5"/>
  <c r="AJ7167" i="5" s="1"/>
  <c r="N7360" i="5"/>
  <c r="AJ7361" i="5" s="1"/>
  <c r="N7895" i="5"/>
  <c r="AJ7896" i="5" s="1"/>
  <c r="N7884" i="5"/>
  <c r="AJ7885" i="5" s="1"/>
  <c r="N7480" i="5"/>
  <c r="AJ7481" i="5" s="1"/>
  <c r="N7714" i="5"/>
  <c r="AJ7715" i="5" s="1"/>
  <c r="N8198" i="5"/>
  <c r="AJ8199" i="5" s="1"/>
  <c r="N7674" i="5"/>
  <c r="AJ7675" i="5" s="1"/>
  <c r="N7857" i="5"/>
  <c r="AJ7858" i="5" s="1"/>
  <c r="N7949" i="5"/>
  <c r="AJ7950" i="5" s="1"/>
  <c r="N7622" i="5"/>
  <c r="AJ7623" i="5" s="1"/>
  <c r="N2113" i="5"/>
  <c r="AJ2114" i="5" s="1"/>
  <c r="N3101" i="5"/>
  <c r="AJ3102" i="5" s="1"/>
  <c r="N3841" i="5"/>
  <c r="AJ3842" i="5" s="1"/>
  <c r="N4423" i="5"/>
  <c r="AJ4424" i="5" s="1"/>
  <c r="N4596" i="5"/>
  <c r="AJ4597" i="5" s="1"/>
  <c r="N4628" i="5"/>
  <c r="AJ4629" i="5" s="1"/>
  <c r="N3280" i="5"/>
  <c r="AJ3281" i="5" s="1"/>
  <c r="N3427" i="5"/>
  <c r="AJ3428" i="5" s="1"/>
  <c r="N3806" i="5"/>
  <c r="AJ3807" i="5" s="1"/>
  <c r="N4137" i="5"/>
  <c r="AJ4138" i="5" s="1"/>
  <c r="N4447" i="5"/>
  <c r="AJ4448" i="5" s="1"/>
  <c r="N1893" i="5"/>
  <c r="AJ1894" i="5" s="1"/>
  <c r="N2731" i="5"/>
  <c r="AJ2732" i="5" s="1"/>
  <c r="N3178" i="5"/>
  <c r="AJ3179" i="5" s="1"/>
  <c r="N3420" i="5"/>
  <c r="AJ3421" i="5" s="1"/>
  <c r="N3588" i="5"/>
  <c r="AJ3589" i="5" s="1"/>
  <c r="N3620" i="5"/>
  <c r="AJ3621" i="5" s="1"/>
  <c r="N3652" i="5"/>
  <c r="AJ3653" i="5" s="1"/>
  <c r="N3684" i="5"/>
  <c r="AJ3685" i="5" s="1"/>
  <c r="N3716" i="5"/>
  <c r="AJ3717" i="5" s="1"/>
  <c r="N3748" i="5"/>
  <c r="AJ3749" i="5" s="1"/>
  <c r="N3839" i="5"/>
  <c r="AJ3840" i="5" s="1"/>
  <c r="N4009" i="5"/>
  <c r="AJ4010" i="5" s="1"/>
  <c r="N4045" i="5"/>
  <c r="AJ4046" i="5" s="1"/>
  <c r="N4125" i="5"/>
  <c r="AJ4126" i="5" s="1"/>
  <c r="N8053" i="5"/>
  <c r="AJ8054" i="5" s="1"/>
  <c r="N5244" i="5"/>
  <c r="AJ5245" i="5" s="1"/>
  <c r="N4885" i="5"/>
  <c r="AJ4886" i="5" s="1"/>
  <c r="N4940" i="5"/>
  <c r="AJ4941" i="5" s="1"/>
  <c r="N5159" i="5"/>
  <c r="AJ5160" i="5" s="1"/>
  <c r="N4683" i="5"/>
  <c r="AJ4684" i="5" s="1"/>
  <c r="N4715" i="5"/>
  <c r="AJ4716" i="5" s="1"/>
  <c r="N4747" i="5"/>
  <c r="AJ4748" i="5" s="1"/>
  <c r="N4864" i="5"/>
  <c r="AJ4865" i="5" s="1"/>
  <c r="N4958" i="5"/>
  <c r="AJ4959" i="5" s="1"/>
  <c r="N5051" i="5"/>
  <c r="AJ5052" i="5" s="1"/>
  <c r="N5305" i="5"/>
  <c r="AJ5306" i="5" s="1"/>
  <c r="N5502" i="5"/>
  <c r="AJ5503" i="5" s="1"/>
  <c r="N6170" i="5"/>
  <c r="AJ6171" i="5" s="1"/>
  <c r="N5915" i="5"/>
  <c r="AJ5916" i="5" s="1"/>
  <c r="N6163" i="5"/>
  <c r="AJ6164" i="5" s="1"/>
  <c r="N5424" i="5"/>
  <c r="AJ5425" i="5" s="1"/>
  <c r="N5482" i="5"/>
  <c r="AJ5483" i="5" s="1"/>
  <c r="N6007" i="5"/>
  <c r="AJ6008" i="5" s="1"/>
  <c r="N6039" i="5"/>
  <c r="AJ6040" i="5" s="1"/>
  <c r="N6071" i="5"/>
  <c r="AJ6072" i="5" s="1"/>
  <c r="N5479" i="5"/>
  <c r="AJ5480" i="5" s="1"/>
  <c r="N5996" i="5"/>
  <c r="AJ5997" i="5" s="1"/>
  <c r="N6028" i="5"/>
  <c r="AJ6029" i="5" s="1"/>
  <c r="N6060" i="5"/>
  <c r="AJ6061" i="5" s="1"/>
  <c r="N5491" i="5"/>
  <c r="AJ5492" i="5" s="1"/>
  <c r="N6481" i="5"/>
  <c r="AJ6482" i="5" s="1"/>
  <c r="N271" i="5"/>
  <c r="AJ272" i="5" s="1"/>
  <c r="N329" i="5"/>
  <c r="AJ330" i="5" s="1"/>
  <c r="N397" i="5"/>
  <c r="AJ398" i="5" s="1"/>
  <c r="N445" i="5"/>
  <c r="AJ446" i="5" s="1"/>
  <c r="N618" i="5"/>
  <c r="AJ619" i="5" s="1"/>
  <c r="N1285" i="5"/>
  <c r="AJ1286" i="5" s="1"/>
  <c r="N1485" i="5"/>
  <c r="AJ1486" i="5" s="1"/>
  <c r="N1622" i="5"/>
  <c r="AJ1623" i="5" s="1"/>
  <c r="N1798" i="5"/>
  <c r="AJ1799" i="5" s="1"/>
  <c r="N1985" i="5"/>
  <c r="AJ1986" i="5" s="1"/>
  <c r="N2130" i="5"/>
  <c r="AJ2131" i="5" s="1"/>
  <c r="N2816" i="5"/>
  <c r="AJ2817" i="5" s="1"/>
  <c r="N3802" i="5"/>
  <c r="AJ3803" i="5" s="1"/>
  <c r="N3875" i="5"/>
  <c r="AJ3876" i="5" s="1"/>
  <c r="N4323" i="5"/>
  <c r="AJ4324" i="5" s="1"/>
  <c r="N4401" i="5"/>
  <c r="AJ4402" i="5" s="1"/>
  <c r="N4482" i="5"/>
  <c r="AJ4483" i="5" s="1"/>
  <c r="N4514" i="5"/>
  <c r="AJ4515" i="5" s="1"/>
  <c r="N4546" i="5"/>
  <c r="AJ4547" i="5" s="1"/>
  <c r="N7023" i="5"/>
  <c r="AJ7024" i="5" s="1"/>
  <c r="N7132" i="5"/>
  <c r="AJ7133" i="5" s="1"/>
  <c r="N7232" i="5"/>
  <c r="AJ7233" i="5" s="1"/>
  <c r="N7290" i="5"/>
  <c r="AJ7291" i="5" s="1"/>
  <c r="N7386" i="5"/>
  <c r="AJ7387" i="5" s="1"/>
  <c r="N4366" i="5"/>
  <c r="AJ4367" i="5" s="1"/>
  <c r="N4619" i="5"/>
  <c r="AJ4620" i="5" s="1"/>
  <c r="N4651" i="5"/>
  <c r="AJ4652" i="5" s="1"/>
  <c r="N2682" i="5"/>
  <c r="AJ2683" i="5" s="1"/>
  <c r="N5149" i="5"/>
  <c r="AJ5150" i="5" s="1"/>
  <c r="N5205" i="5"/>
  <c r="AJ5206" i="5" s="1"/>
  <c r="N5025" i="5"/>
  <c r="AJ5026" i="5" s="1"/>
  <c r="N5230" i="5"/>
  <c r="AJ5231" i="5" s="1"/>
  <c r="N5360" i="5"/>
  <c r="AJ5361" i="5" s="1"/>
  <c r="N5629" i="5"/>
  <c r="AJ5630" i="5" s="1"/>
  <c r="N5875" i="5"/>
  <c r="AJ5876" i="5" s="1"/>
  <c r="N5454" i="5"/>
  <c r="AJ5455" i="5" s="1"/>
  <c r="N5860" i="5"/>
  <c r="AJ5861" i="5" s="1"/>
  <c r="N5892" i="5"/>
  <c r="AJ5893" i="5" s="1"/>
  <c r="N5839" i="5"/>
  <c r="AJ5840" i="5" s="1"/>
  <c r="N6162" i="5"/>
  <c r="AJ6163" i="5" s="1"/>
  <c r="N5471" i="5"/>
  <c r="AJ5472" i="5" s="1"/>
  <c r="N5840" i="5"/>
  <c r="AJ5841" i="5" s="1"/>
  <c r="N5416" i="5"/>
  <c r="AJ5417" i="5" s="1"/>
  <c r="N5448" i="5"/>
  <c r="AJ5449" i="5" s="1"/>
  <c r="N5827" i="5"/>
  <c r="AJ5828" i="5" s="1"/>
  <c r="N5999" i="5"/>
  <c r="AJ6000" i="5" s="1"/>
  <c r="N6031" i="5"/>
  <c r="AJ6032" i="5" s="1"/>
  <c r="N6063" i="5"/>
  <c r="AJ6064" i="5" s="1"/>
  <c r="N5636" i="5"/>
  <c r="AJ5637" i="5" s="1"/>
  <c r="N6473" i="5"/>
  <c r="AJ6474" i="5" s="1"/>
  <c r="N6570" i="5"/>
  <c r="AJ6571" i="5" s="1"/>
  <c r="N6497" i="5"/>
  <c r="AJ6498" i="5" s="1"/>
  <c r="N7143" i="5"/>
  <c r="AJ7144" i="5" s="1"/>
  <c r="N7876" i="5"/>
  <c r="AJ7877" i="5" s="1"/>
  <c r="N7892" i="5"/>
  <c r="AJ7893" i="5" s="1"/>
  <c r="N8052" i="5"/>
  <c r="AJ8053" i="5" s="1"/>
  <c r="N8084" i="5"/>
  <c r="AJ8085" i="5" s="1"/>
  <c r="N8116" i="5"/>
  <c r="AJ8117" i="5" s="1"/>
  <c r="N8148" i="5"/>
  <c r="AJ8149" i="5" s="1"/>
  <c r="N7888" i="5"/>
  <c r="AJ7889" i="5" s="1"/>
  <c r="N414" i="5"/>
  <c r="AJ415" i="5" s="1"/>
  <c r="N8494" i="5"/>
  <c r="AJ8495" i="5" s="1"/>
  <c r="N331" i="5"/>
  <c r="AJ332" i="5" s="1"/>
  <c r="N8718" i="5"/>
  <c r="AJ8719" i="5" s="1"/>
  <c r="N8566" i="5"/>
  <c r="AJ8567" i="5" s="1"/>
  <c r="N375" i="5"/>
  <c r="AJ376" i="5" s="1"/>
  <c r="N812" i="5"/>
  <c r="AJ813" i="5" s="1"/>
  <c r="N740" i="5"/>
  <c r="AJ741" i="5" s="1"/>
  <c r="N795" i="5"/>
  <c r="AJ796" i="5" s="1"/>
  <c r="N764" i="5"/>
  <c r="AJ765" i="5" s="1"/>
  <c r="N1243" i="5"/>
  <c r="AJ1244" i="5" s="1"/>
  <c r="N1468" i="5"/>
  <c r="AJ1469" i="5" s="1"/>
  <c r="N1460" i="5"/>
  <c r="AJ1461" i="5" s="1"/>
  <c r="N1333" i="5"/>
  <c r="AJ1334" i="5" s="1"/>
  <c r="N1397" i="5"/>
  <c r="AJ1398" i="5" s="1"/>
  <c r="N1295" i="5"/>
  <c r="AJ1296" i="5" s="1"/>
  <c r="N1444" i="5"/>
  <c r="AJ1445" i="5" s="1"/>
  <c r="N2705" i="5"/>
  <c r="AJ2706" i="5" s="1"/>
  <c r="N4416" i="5"/>
  <c r="AJ4417" i="5" s="1"/>
  <c r="N3805" i="5"/>
  <c r="AJ3806" i="5" s="1"/>
  <c r="N3886" i="5"/>
  <c r="AJ3887" i="5" s="1"/>
  <c r="N4342" i="5"/>
  <c r="AJ4343" i="5" s="1"/>
  <c r="N4404" i="5"/>
  <c r="AJ4405" i="5" s="1"/>
  <c r="N4157" i="5"/>
  <c r="AJ4158" i="5" s="1"/>
  <c r="N4367" i="5"/>
  <c r="AJ4368" i="5" s="1"/>
  <c r="N5037" i="5"/>
  <c r="AJ5038" i="5" s="1"/>
  <c r="N5463" i="5"/>
  <c r="AJ5464" i="5" s="1"/>
  <c r="N5773" i="5"/>
  <c r="AJ5774" i="5" s="1"/>
  <c r="N5543" i="5"/>
  <c r="AJ5544" i="5" s="1"/>
  <c r="N5709" i="5"/>
  <c r="AJ5710" i="5" s="1"/>
  <c r="N4809" i="5"/>
  <c r="AJ4810" i="5" s="1"/>
  <c r="N5386" i="5"/>
  <c r="AJ5387" i="5" s="1"/>
  <c r="N5418" i="5"/>
  <c r="AJ5419" i="5" s="1"/>
  <c r="N4899" i="5"/>
  <c r="AJ4900" i="5" s="1"/>
  <c r="N5587" i="5"/>
  <c r="AJ5588" i="5" s="1"/>
  <c r="N5510" i="5"/>
  <c r="AJ5511" i="5" s="1"/>
  <c r="N6683" i="5"/>
  <c r="AJ6684" i="5" s="1"/>
  <c r="N6994" i="5"/>
  <c r="AJ6995" i="5" s="1"/>
  <c r="N5841" i="5"/>
  <c r="AJ5842" i="5" s="1"/>
  <c r="N6240" i="5"/>
  <c r="AJ6241" i="5" s="1"/>
  <c r="N6732" i="5"/>
  <c r="AJ6733" i="5" s="1"/>
  <c r="N6825" i="5"/>
  <c r="AJ6826" i="5" s="1"/>
  <c r="N5799" i="5"/>
  <c r="AJ5800" i="5" s="1"/>
  <c r="N6708" i="5"/>
  <c r="AJ6709" i="5" s="1"/>
  <c r="N6705" i="5"/>
  <c r="AJ6706" i="5" s="1"/>
  <c r="N5759" i="5"/>
  <c r="AJ5760" i="5" s="1"/>
  <c r="N6123" i="5"/>
  <c r="AJ6124" i="5" s="1"/>
  <c r="N6790" i="5"/>
  <c r="AJ6791" i="5" s="1"/>
  <c r="N6890" i="5"/>
  <c r="AJ6891" i="5" s="1"/>
  <c r="N7171" i="5"/>
  <c r="AJ7172" i="5" s="1"/>
  <c r="N7391" i="5"/>
  <c r="AJ7392" i="5" s="1"/>
  <c r="N6996" i="5"/>
  <c r="AJ6997" i="5" s="1"/>
  <c r="N7093" i="5"/>
  <c r="AJ7094" i="5" s="1"/>
  <c r="N7272" i="5"/>
  <c r="AJ7273" i="5" s="1"/>
  <c r="N7136" i="5"/>
  <c r="AJ7137" i="5" s="1"/>
  <c r="N7236" i="5"/>
  <c r="AJ7237" i="5" s="1"/>
  <c r="N7306" i="5"/>
  <c r="AJ7307" i="5" s="1"/>
  <c r="N7389" i="5"/>
  <c r="AJ7390" i="5" s="1"/>
  <c r="N7390" i="5"/>
  <c r="AJ7391" i="5" s="1"/>
  <c r="N7706" i="5"/>
  <c r="AJ7707" i="5" s="1"/>
  <c r="N7910" i="5"/>
  <c r="AJ7911" i="5" s="1"/>
  <c r="N7907" i="5"/>
  <c r="AJ7908" i="5" s="1"/>
  <c r="N7494" i="5"/>
  <c r="AJ7495" i="5" s="1"/>
  <c r="N8297" i="5"/>
  <c r="AJ8298" i="5" s="1"/>
  <c r="N8260" i="5"/>
  <c r="AJ8261" i="5" s="1"/>
  <c r="N8380" i="5"/>
  <c r="AJ8381" i="5" s="1"/>
  <c r="N8489" i="5"/>
  <c r="AJ8490" i="5" s="1"/>
  <c r="N8261" i="5"/>
  <c r="AJ8262" i="5" s="1"/>
  <c r="N8334" i="5"/>
  <c r="AJ8335" i="5" s="1"/>
  <c r="N7343" i="5"/>
  <c r="AJ7344" i="5" s="1"/>
  <c r="N8044" i="5"/>
  <c r="AJ8045" i="5" s="1"/>
  <c r="N8505" i="5"/>
  <c r="AJ8506" i="5" s="1"/>
  <c r="N8590" i="5"/>
  <c r="AJ8591" i="5" s="1"/>
  <c r="N8654" i="5"/>
  <c r="AJ8655" i="5" s="1"/>
  <c r="N8437" i="5"/>
  <c r="AJ8438" i="5" s="1"/>
  <c r="N832" i="5"/>
  <c r="AJ833" i="5" s="1"/>
  <c r="N86" i="5"/>
  <c r="AJ87" i="5" s="1"/>
  <c r="N8372" i="5"/>
  <c r="AJ8373" i="5" s="1"/>
  <c r="N8760" i="5"/>
  <c r="AJ8761" i="5" s="1"/>
  <c r="N365" i="5"/>
  <c r="AJ366" i="5" s="1"/>
  <c r="N890" i="5"/>
  <c r="AJ891" i="5" s="1"/>
  <c r="N386" i="5"/>
  <c r="AJ387" i="5" s="1"/>
  <c r="N1514" i="5"/>
  <c r="AJ1515" i="5" s="1"/>
  <c r="N1049" i="5"/>
  <c r="AJ1050" i="5" s="1"/>
  <c r="N1399" i="5"/>
  <c r="AJ1400" i="5" s="1"/>
  <c r="N1530" i="5"/>
  <c r="AJ1531" i="5" s="1"/>
  <c r="N1560" i="5"/>
  <c r="AJ1561" i="5" s="1"/>
  <c r="N1199" i="5"/>
  <c r="AJ1200" i="5" s="1"/>
  <c r="N3289" i="5"/>
  <c r="AJ3290" i="5" s="1"/>
  <c r="N655" i="5"/>
  <c r="AJ656" i="5" s="1"/>
  <c r="N3432" i="5"/>
  <c r="AJ3433" i="5" s="1"/>
  <c r="N3141" i="5"/>
  <c r="AJ3142" i="5" s="1"/>
  <c r="N3927" i="5"/>
  <c r="AJ3928" i="5" s="1"/>
  <c r="N4370" i="5"/>
  <c r="AJ4371" i="5" s="1"/>
  <c r="N4460" i="5"/>
  <c r="AJ4461" i="5" s="1"/>
  <c r="N4623" i="5"/>
  <c r="AJ4624" i="5" s="1"/>
  <c r="N4427" i="5"/>
  <c r="AJ4428" i="5" s="1"/>
  <c r="N3287" i="5"/>
  <c r="AJ3288" i="5" s="1"/>
  <c r="N4368" i="5"/>
  <c r="AJ4369" i="5" s="1"/>
  <c r="N4466" i="5"/>
  <c r="AJ4467" i="5" s="1"/>
  <c r="N3185" i="5"/>
  <c r="AJ3186" i="5" s="1"/>
  <c r="N5669" i="5"/>
  <c r="AJ5670" i="5" s="1"/>
  <c r="N5375" i="5"/>
  <c r="AJ5376" i="5" s="1"/>
  <c r="N4978" i="5"/>
  <c r="AJ4979" i="5" s="1"/>
  <c r="N5771" i="5"/>
  <c r="AJ5772" i="5" s="1"/>
  <c r="N6713" i="5"/>
  <c r="AJ6714" i="5" s="1"/>
  <c r="N7055" i="5"/>
  <c r="AJ7056" i="5" s="1"/>
  <c r="N7246" i="5"/>
  <c r="AJ7247" i="5" s="1"/>
  <c r="N7353" i="5"/>
  <c r="AJ7354" i="5" s="1"/>
  <c r="N7262" i="5"/>
  <c r="AJ7263" i="5" s="1"/>
  <c r="N7362" i="5"/>
  <c r="AJ7363" i="5" s="1"/>
  <c r="N6617" i="5"/>
  <c r="AJ6618" i="5" s="1"/>
  <c r="N6092" i="5"/>
  <c r="AJ6093" i="5" s="1"/>
  <c r="N6729" i="5"/>
  <c r="AJ6730" i="5" s="1"/>
  <c r="N7073" i="5"/>
  <c r="AJ7074" i="5" s="1"/>
  <c r="N7118" i="5"/>
  <c r="AJ7119" i="5" s="1"/>
  <c r="N8285" i="5"/>
  <c r="AJ8286" i="5" s="1"/>
  <c r="N8486" i="5"/>
  <c r="AJ8487" i="5" s="1"/>
  <c r="N8586" i="5"/>
  <c r="AJ8587" i="5" s="1"/>
  <c r="N6252" i="5"/>
  <c r="AJ6253" i="5" s="1"/>
  <c r="N8235" i="5"/>
  <c r="AJ8236" i="5" s="1"/>
  <c r="N8325" i="5"/>
  <c r="AJ8326" i="5" s="1"/>
  <c r="N8453" i="5"/>
  <c r="AJ8454" i="5" s="1"/>
  <c r="N8224" i="5"/>
  <c r="AJ8225" i="5" s="1"/>
  <c r="N8434" i="5"/>
  <c r="AJ8435" i="5" s="1"/>
  <c r="N8225" i="5"/>
  <c r="AJ8226" i="5" s="1"/>
  <c r="N7141" i="5"/>
  <c r="AJ7142" i="5" s="1"/>
  <c r="N8257" i="5"/>
  <c r="AJ8258" i="5" s="1"/>
  <c r="N8507" i="5"/>
  <c r="AJ8508" i="5" s="1"/>
  <c r="N8744" i="5"/>
  <c r="AJ8745" i="5" s="1"/>
  <c r="N100" i="5"/>
  <c r="AJ101" i="5" s="1"/>
  <c r="N1355" i="5"/>
  <c r="AJ1356" i="5" s="1"/>
  <c r="N8485" i="5"/>
  <c r="AJ8486" i="5" s="1"/>
  <c r="N8710" i="5"/>
  <c r="AJ8711" i="5" s="1"/>
  <c r="N799" i="5"/>
  <c r="AJ800" i="5" s="1"/>
  <c r="N915" i="5"/>
  <c r="AJ916" i="5" s="1"/>
  <c r="N413" i="5"/>
  <c r="AJ414" i="5" s="1"/>
  <c r="N2593" i="5"/>
  <c r="AJ2594" i="5" s="1"/>
  <c r="N2797" i="5"/>
  <c r="AJ2798" i="5" s="1"/>
  <c r="N8707" i="5"/>
  <c r="AJ8708" i="5" s="1"/>
  <c r="N909" i="5"/>
  <c r="AJ910" i="5" s="1"/>
  <c r="N4430" i="5"/>
  <c r="AJ4431" i="5" s="1"/>
  <c r="N4348" i="5"/>
  <c r="AJ4349" i="5" s="1"/>
  <c r="N3412" i="5"/>
  <c r="AJ3413" i="5" s="1"/>
  <c r="N4448" i="5"/>
  <c r="AJ4449" i="5" s="1"/>
  <c r="N6295" i="5"/>
  <c r="AJ6296" i="5" s="1"/>
  <c r="N7421" i="5"/>
  <c r="AJ7422" i="5" s="1"/>
  <c r="N5626" i="5"/>
  <c r="AJ5627" i="5" s="1"/>
  <c r="N5776" i="5"/>
  <c r="AJ5777" i="5" s="1"/>
  <c r="N6860" i="5"/>
  <c r="AJ6861" i="5" s="1"/>
  <c r="N7160" i="5"/>
  <c r="AJ7161" i="5" s="1"/>
  <c r="N7375" i="5"/>
  <c r="AJ7376" i="5" s="1"/>
  <c r="N5781" i="5"/>
  <c r="AJ5782" i="5" s="1"/>
  <c r="N7342" i="5"/>
  <c r="AJ7343" i="5" s="1"/>
  <c r="N8353" i="5"/>
  <c r="AJ8354" i="5" s="1"/>
  <c r="N7291" i="5"/>
  <c r="AJ7292" i="5" s="1"/>
  <c r="N981" i="5"/>
  <c r="AJ982" i="5" s="1"/>
  <c r="N8326" i="5"/>
  <c r="AJ8327" i="5" s="1"/>
  <c r="N8642" i="5"/>
  <c r="AJ8643" i="5" s="1"/>
  <c r="N8287" i="5"/>
  <c r="AJ8288" i="5" s="1"/>
  <c r="N8419" i="5"/>
  <c r="AJ8420" i="5" s="1"/>
  <c r="N8635" i="5"/>
  <c r="AJ8636" i="5" s="1"/>
  <c r="N971" i="5"/>
  <c r="AJ972" i="5" s="1"/>
  <c r="N1545" i="5"/>
  <c r="AJ1546" i="5" s="1"/>
  <c r="N8392" i="5"/>
  <c r="AJ8393" i="5" s="1"/>
  <c r="N137" i="5"/>
  <c r="AJ138" i="5" s="1"/>
  <c r="N3133" i="5"/>
  <c r="AJ3134" i="5" s="1"/>
  <c r="N1577" i="5"/>
  <c r="AJ1578" i="5" s="1"/>
  <c r="N2933" i="5"/>
  <c r="AJ2934" i="5" s="1"/>
  <c r="N3372" i="5"/>
  <c r="AJ3373" i="5" s="1"/>
  <c r="N3807" i="5"/>
  <c r="AJ3808" i="5" s="1"/>
  <c r="N4362" i="5"/>
  <c r="AJ4363" i="5" s="1"/>
  <c r="N2045" i="5"/>
  <c r="AJ2046" i="5" s="1"/>
  <c r="N6187" i="5"/>
  <c r="AJ6188" i="5" s="1"/>
  <c r="N5221" i="5"/>
  <c r="AJ5222" i="5" s="1"/>
  <c r="N5033" i="5"/>
  <c r="AJ5034" i="5" s="1"/>
  <c r="N4763" i="5"/>
  <c r="AJ4764" i="5" s="1"/>
  <c r="N4883" i="5"/>
  <c r="AJ4884" i="5" s="1"/>
  <c r="N4974" i="5"/>
  <c r="AJ4975" i="5" s="1"/>
  <c r="N5879" i="5"/>
  <c r="AJ5880" i="5" s="1"/>
  <c r="N5289" i="5"/>
  <c r="AJ5290" i="5" s="1"/>
  <c r="N5493" i="5"/>
  <c r="AJ5494" i="5" s="1"/>
  <c r="N6084" i="5"/>
  <c r="AJ6085" i="5" s="1"/>
  <c r="N5898" i="5"/>
  <c r="AJ5899" i="5" s="1"/>
  <c r="N5452" i="5"/>
  <c r="AJ5453" i="5" s="1"/>
  <c r="N5796" i="5"/>
  <c r="AJ5797" i="5" s="1"/>
  <c r="N6662" i="5"/>
  <c r="AJ6663" i="5" s="1"/>
  <c r="N7149" i="5"/>
  <c r="AJ7150" i="5" s="1"/>
  <c r="N8113" i="5"/>
  <c r="AJ8114" i="5" s="1"/>
  <c r="N8075" i="5"/>
  <c r="AJ8076" i="5" s="1"/>
  <c r="N8139" i="5"/>
  <c r="AJ8140" i="5" s="1"/>
  <c r="N8171" i="5"/>
  <c r="AJ8172" i="5" s="1"/>
  <c r="N7856" i="5"/>
  <c r="AJ7857" i="5" s="1"/>
  <c r="N421" i="5"/>
  <c r="AJ422" i="5" s="1"/>
  <c r="N8526" i="5"/>
  <c r="AJ8527" i="5" s="1"/>
  <c r="N425" i="5"/>
  <c r="AJ426" i="5" s="1"/>
  <c r="N8598" i="5"/>
  <c r="AJ8599" i="5" s="1"/>
  <c r="N378" i="5"/>
  <c r="AJ379" i="5" s="1"/>
  <c r="N1304" i="5"/>
  <c r="AJ1305" i="5" s="1"/>
  <c r="N419" i="5"/>
  <c r="AJ420" i="5" s="1"/>
  <c r="N1190" i="5"/>
  <c r="AJ1191" i="5" s="1"/>
  <c r="N452" i="5"/>
  <c r="AJ453" i="5" s="1"/>
  <c r="N1263" i="5"/>
  <c r="AJ1264" i="5" s="1"/>
  <c r="N1415" i="5"/>
  <c r="AJ1416" i="5" s="1"/>
  <c r="N1339" i="5"/>
  <c r="AJ1340" i="5" s="1"/>
  <c r="N1490" i="5"/>
  <c r="AJ1491" i="5" s="1"/>
  <c r="N2829" i="5"/>
  <c r="AJ2830" i="5" s="1"/>
  <c r="N2741" i="5"/>
  <c r="AJ2742" i="5" s="1"/>
  <c r="N3792" i="5"/>
  <c r="AJ3793" i="5" s="1"/>
  <c r="N3832" i="5"/>
  <c r="AJ3833" i="5" s="1"/>
  <c r="N2580" i="5"/>
  <c r="AJ2581" i="5" s="1"/>
  <c r="N3808" i="5"/>
  <c r="AJ3809" i="5" s="1"/>
  <c r="N4417" i="5"/>
  <c r="AJ4418" i="5" s="1"/>
  <c r="N4554" i="5"/>
  <c r="AJ4555" i="5" s="1"/>
  <c r="N2793" i="5"/>
  <c r="AJ2794" i="5" s="1"/>
  <c r="N3149" i="5"/>
  <c r="AJ3150" i="5" s="1"/>
  <c r="N4321" i="5"/>
  <c r="AJ4322" i="5" s="1"/>
  <c r="N4375" i="5"/>
  <c r="AJ4376" i="5" s="1"/>
  <c r="N3828" i="5"/>
  <c r="AJ3829" i="5" s="1"/>
  <c r="N4328" i="5"/>
  <c r="AJ4329" i="5" s="1"/>
  <c r="N4462" i="5"/>
  <c r="AJ4463" i="5" s="1"/>
  <c r="N5467" i="5"/>
  <c r="AJ5468" i="5" s="1"/>
  <c r="N5787" i="5"/>
  <c r="AJ5788" i="5" s="1"/>
  <c r="N5464" i="5"/>
  <c r="AJ5465" i="5" s="1"/>
  <c r="N5546" i="5"/>
  <c r="AJ5547" i="5" s="1"/>
  <c r="N4812" i="5"/>
  <c r="AJ4813" i="5" s="1"/>
  <c r="N5058" i="5"/>
  <c r="AJ5059" i="5" s="1"/>
  <c r="N5138" i="5"/>
  <c r="AJ5139" i="5" s="1"/>
  <c r="N4902" i="5"/>
  <c r="AJ4903" i="5" s="1"/>
  <c r="N5643" i="5"/>
  <c r="AJ5644" i="5" s="1"/>
  <c r="N6250" i="5"/>
  <c r="AJ6251" i="5" s="1"/>
  <c r="N6870" i="5"/>
  <c r="AJ6871" i="5" s="1"/>
  <c r="N6831" i="5"/>
  <c r="AJ6832" i="5" s="1"/>
  <c r="N6940" i="5"/>
  <c r="AJ6941" i="5" s="1"/>
  <c r="N5785" i="5"/>
  <c r="AJ5786" i="5" s="1"/>
  <c r="N5680" i="5"/>
  <c r="AJ5681" i="5" s="1"/>
  <c r="N6715" i="5"/>
  <c r="AJ6716" i="5" s="1"/>
  <c r="N6915" i="5"/>
  <c r="AJ6916" i="5" s="1"/>
  <c r="N6905" i="5"/>
  <c r="AJ6906" i="5" s="1"/>
  <c r="N7394" i="5"/>
  <c r="AJ7395" i="5" s="1"/>
  <c r="N6777" i="5"/>
  <c r="AJ6778" i="5" s="1"/>
  <c r="N7000" i="5"/>
  <c r="AJ7001" i="5" s="1"/>
  <c r="N7282" i="5"/>
  <c r="AJ7283" i="5" s="1"/>
  <c r="N6945" i="5"/>
  <c r="AJ6946" i="5" s="1"/>
  <c r="N7146" i="5"/>
  <c r="AJ7147" i="5" s="1"/>
  <c r="N7243" i="5"/>
  <c r="AJ7244" i="5" s="1"/>
  <c r="N7310" i="5"/>
  <c r="AJ7311" i="5" s="1"/>
  <c r="N7250" i="5"/>
  <c r="AJ7251" i="5" s="1"/>
  <c r="N7197" i="5"/>
  <c r="AJ7198" i="5" s="1"/>
  <c r="N8226" i="5"/>
  <c r="AJ8227" i="5" s="1"/>
  <c r="N7878" i="5"/>
  <c r="AJ7879" i="5" s="1"/>
  <c r="N8262" i="5"/>
  <c r="AJ8263" i="5" s="1"/>
  <c r="N7956" i="5"/>
  <c r="AJ7957" i="5" s="1"/>
  <c r="N8281" i="5"/>
  <c r="AJ8282" i="5" s="1"/>
  <c r="N8594" i="5"/>
  <c r="AJ8595" i="5" s="1"/>
  <c r="N8658" i="5"/>
  <c r="AJ8659" i="5" s="1"/>
  <c r="N7473" i="5"/>
  <c r="AJ7474" i="5" s="1"/>
  <c r="N8291" i="5"/>
  <c r="AJ8292" i="5" s="1"/>
  <c r="N8446" i="5"/>
  <c r="AJ8447" i="5" s="1"/>
  <c r="N8730" i="5"/>
  <c r="AJ8731" i="5" s="1"/>
  <c r="N8438" i="5"/>
  <c r="AJ8439" i="5" s="1"/>
  <c r="N58" i="5"/>
  <c r="AJ59" i="5" s="1"/>
  <c r="N703" i="5"/>
  <c r="AJ704" i="5" s="1"/>
  <c r="N838" i="5"/>
  <c r="AJ839" i="5" s="1"/>
  <c r="N8413" i="5"/>
  <c r="AJ8414" i="5" s="1"/>
  <c r="N276" i="5"/>
  <c r="AJ277" i="5" s="1"/>
  <c r="N390" i="5"/>
  <c r="AJ391" i="5" s="1"/>
  <c r="N620" i="5"/>
  <c r="AJ621" i="5" s="1"/>
  <c r="N1189" i="5"/>
  <c r="AJ1190" i="5" s="1"/>
  <c r="N1522" i="5"/>
  <c r="AJ1523" i="5" s="1"/>
  <c r="N936" i="5"/>
  <c r="AJ937" i="5" s="1"/>
  <c r="N1065" i="5"/>
  <c r="AJ1066" i="5" s="1"/>
  <c r="N1410" i="5"/>
  <c r="AJ1411" i="5" s="1"/>
  <c r="N1165" i="5"/>
  <c r="AJ1166" i="5" s="1"/>
  <c r="N1328" i="5"/>
  <c r="AJ1329" i="5" s="1"/>
  <c r="N1538" i="5"/>
  <c r="AJ1539" i="5" s="1"/>
  <c r="N1586" i="5"/>
  <c r="AJ1587" i="5" s="1"/>
  <c r="N973" i="5"/>
  <c r="AJ974" i="5" s="1"/>
  <c r="N1602" i="5"/>
  <c r="AJ1603" i="5" s="1"/>
  <c r="N3321" i="5"/>
  <c r="AJ3322" i="5" s="1"/>
  <c r="N663" i="5"/>
  <c r="AJ664" i="5" s="1"/>
  <c r="N3135" i="5"/>
  <c r="AJ3136" i="5" s="1"/>
  <c r="N3276" i="5"/>
  <c r="AJ3277" i="5" s="1"/>
  <c r="N4384" i="5"/>
  <c r="AJ4385" i="5" s="1"/>
  <c r="N2721" i="5"/>
  <c r="AJ2722" i="5" s="1"/>
  <c r="N2919" i="5"/>
  <c r="AJ2920" i="5" s="1"/>
  <c r="N3147" i="5"/>
  <c r="AJ3148" i="5" s="1"/>
  <c r="N3295" i="5"/>
  <c r="AJ3296" i="5" s="1"/>
  <c r="N4350" i="5"/>
  <c r="AJ4351" i="5" s="1"/>
  <c r="N5496" i="5"/>
  <c r="AJ5497" i="5" s="1"/>
  <c r="N5677" i="5"/>
  <c r="AJ5678" i="5" s="1"/>
  <c r="N5005" i="5"/>
  <c r="AJ5006" i="5" s="1"/>
  <c r="N5041" i="5"/>
  <c r="AJ5042" i="5" s="1"/>
  <c r="N5470" i="5"/>
  <c r="AJ5471" i="5" s="1"/>
  <c r="N5779" i="5"/>
  <c r="AJ5780" i="5" s="1"/>
  <c r="N6738" i="5"/>
  <c r="AJ6739" i="5" s="1"/>
  <c r="N6931" i="5"/>
  <c r="AJ6932" i="5" s="1"/>
  <c r="N7059" i="5"/>
  <c r="AJ7060" i="5" s="1"/>
  <c r="N7254" i="5"/>
  <c r="AJ7255" i="5" s="1"/>
  <c r="N7487" i="5"/>
  <c r="AJ7488" i="5" s="1"/>
  <c r="N6561" i="5"/>
  <c r="AJ6562" i="5" s="1"/>
  <c r="N6258" i="5"/>
  <c r="AJ6259" i="5" s="1"/>
  <c r="N6969" i="5"/>
  <c r="AJ6970" i="5" s="1"/>
  <c r="N7139" i="5"/>
  <c r="AJ7140" i="5" s="1"/>
  <c r="N7278" i="5"/>
  <c r="AJ7279" i="5" s="1"/>
  <c r="N6752" i="5"/>
  <c r="AJ6753" i="5" s="1"/>
  <c r="N7122" i="5"/>
  <c r="AJ7123" i="5" s="1"/>
  <c r="N8312" i="5"/>
  <c r="AJ8313" i="5" s="1"/>
  <c r="N8409" i="5"/>
  <c r="AJ8410" i="5" s="1"/>
  <c r="N6686" i="5"/>
  <c r="AJ6687" i="5" s="1"/>
  <c r="N6949" i="5"/>
  <c r="AJ6950" i="5" s="1"/>
  <c r="N8457" i="5"/>
  <c r="AJ8458" i="5" s="1"/>
  <c r="N8579" i="5"/>
  <c r="AJ8580" i="5" s="1"/>
  <c r="N7717" i="5"/>
  <c r="AJ7718" i="5" s="1"/>
  <c r="N7843" i="5"/>
  <c r="AJ7844" i="5" s="1"/>
  <c r="N8232" i="5"/>
  <c r="AJ8233" i="5" s="1"/>
  <c r="N8510" i="5"/>
  <c r="AJ8511" i="5" s="1"/>
  <c r="N7152" i="5"/>
  <c r="AJ7153" i="5" s="1"/>
  <c r="N8229" i="5"/>
  <c r="AJ8230" i="5" s="1"/>
  <c r="N8369" i="5"/>
  <c r="AJ8370" i="5" s="1"/>
  <c r="N8272" i="5"/>
  <c r="AJ8273" i="5" s="1"/>
  <c r="N8515" i="5"/>
  <c r="AJ8516" i="5" s="1"/>
  <c r="N894" i="5"/>
  <c r="AJ895" i="5" s="1"/>
  <c r="N8714" i="5"/>
  <c r="AJ8715" i="5" s="1"/>
  <c r="N984" i="5"/>
  <c r="AJ985" i="5" s="1"/>
  <c r="N1248" i="5"/>
  <c r="AJ1249" i="5" s="1"/>
  <c r="N8641" i="5"/>
  <c r="AJ8642" i="5" s="1"/>
  <c r="N309" i="5"/>
  <c r="AJ310" i="5" s="1"/>
  <c r="N918" i="5"/>
  <c r="AJ919" i="5" s="1"/>
  <c r="N8307" i="5"/>
  <c r="AJ8308" i="5" s="1"/>
  <c r="N8600" i="5"/>
  <c r="AJ8601" i="5" s="1"/>
  <c r="N816" i="5"/>
  <c r="AJ817" i="5" s="1"/>
  <c r="N1350" i="5"/>
  <c r="AJ1351" i="5" s="1"/>
  <c r="N1570" i="5"/>
  <c r="AJ1571" i="5" s="1"/>
  <c r="N8734" i="5"/>
  <c r="AJ8735" i="5" s="1"/>
  <c r="N963" i="5"/>
  <c r="AJ964" i="5" s="1"/>
  <c r="N1600" i="5"/>
  <c r="AJ1601" i="5" s="1"/>
  <c r="N3196" i="5"/>
  <c r="AJ3197" i="5" s="1"/>
  <c r="N4249" i="5"/>
  <c r="AJ4250" i="5" s="1"/>
  <c r="N4364" i="5"/>
  <c r="AJ4365" i="5" s="1"/>
  <c r="N3780" i="5"/>
  <c r="AJ3781" i="5" s="1"/>
  <c r="N5807" i="5"/>
  <c r="AJ5808" i="5" s="1"/>
  <c r="N6135" i="5"/>
  <c r="AJ6136" i="5" s="1"/>
  <c r="N7316" i="5"/>
  <c r="AJ7317" i="5" s="1"/>
  <c r="N5808" i="5"/>
  <c r="AJ5809" i="5" s="1"/>
  <c r="N6919" i="5"/>
  <c r="AJ6920" i="5" s="1"/>
  <c r="N7186" i="5"/>
  <c r="AJ7187" i="5" s="1"/>
  <c r="N5789" i="5"/>
  <c r="AJ5790" i="5" s="1"/>
  <c r="N6233" i="5"/>
  <c r="AJ6234" i="5" s="1"/>
  <c r="N7357" i="5"/>
  <c r="AJ7358" i="5" s="1"/>
  <c r="N8361" i="5"/>
  <c r="AJ8362" i="5" s="1"/>
  <c r="N7311" i="5"/>
  <c r="AJ7312" i="5" s="1"/>
  <c r="N453" i="5"/>
  <c r="AJ454" i="5" s="1"/>
  <c r="N8531" i="5"/>
  <c r="AJ8532" i="5" s="1"/>
  <c r="N8646" i="5"/>
  <c r="AJ8647" i="5" s="1"/>
  <c r="N7397" i="5"/>
  <c r="AJ7398" i="5" s="1"/>
  <c r="N8319" i="5"/>
  <c r="AJ8320" i="5" s="1"/>
  <c r="N8423" i="5"/>
  <c r="AJ8424" i="5" s="1"/>
  <c r="N8643" i="5"/>
  <c r="AJ8644" i="5" s="1"/>
  <c r="N1636" i="5"/>
  <c r="AJ1637" i="5" s="1"/>
  <c r="N3329" i="5"/>
  <c r="AJ3330" i="5" s="1"/>
  <c r="N8396" i="5"/>
  <c r="AJ8397" i="5" s="1"/>
  <c r="N3137" i="5"/>
  <c r="AJ3138" i="5" s="1"/>
  <c r="N4440" i="5"/>
  <c r="AJ4441" i="5" s="1"/>
  <c r="N3831" i="5"/>
  <c r="AJ3832" i="5" s="1"/>
  <c r="N6844" i="5"/>
  <c r="AJ6845" i="5" s="1"/>
  <c r="N5935" i="5"/>
  <c r="AJ5936" i="5" s="1"/>
  <c r="N6768" i="5"/>
  <c r="AJ6769" i="5" s="1"/>
  <c r="N7301" i="5"/>
  <c r="AJ7302" i="5" s="1"/>
  <c r="N8450" i="5"/>
  <c r="AJ8451" i="5" s="1"/>
  <c r="N717" i="5"/>
  <c r="AJ718" i="5" s="1"/>
  <c r="N1030" i="5"/>
  <c r="AJ1031" i="5" s="1"/>
  <c r="N2641" i="5"/>
  <c r="AJ2642" i="5" s="1"/>
  <c r="N2745" i="5"/>
  <c r="AJ2746" i="5" s="1"/>
  <c r="N990" i="5"/>
  <c r="AJ991" i="5" s="1"/>
  <c r="N1607" i="5"/>
  <c r="AJ1608" i="5" s="1"/>
  <c r="N7094" i="5"/>
  <c r="AJ7095" i="5" s="1"/>
  <c r="N3183" i="5"/>
  <c r="AJ3184" i="5" s="1"/>
  <c r="N3201" i="5"/>
  <c r="AJ3202" i="5" s="1"/>
  <c r="N3384" i="5"/>
  <c r="AJ3385" i="5" s="1"/>
  <c r="N4403" i="5"/>
  <c r="AJ4404" i="5" s="1"/>
  <c r="N2725" i="5"/>
  <c r="AJ2726" i="5" s="1"/>
  <c r="N1585" i="5"/>
  <c r="AJ1586" i="5" s="1"/>
  <c r="N3151" i="5"/>
  <c r="AJ3152" i="5" s="1"/>
  <c r="N4223" i="5"/>
  <c r="AJ4224" i="5" s="1"/>
  <c r="N4582" i="5"/>
  <c r="AJ4583" i="5" s="1"/>
  <c r="N3973" i="5"/>
  <c r="AJ3974" i="5" s="1"/>
  <c r="N4149" i="5"/>
  <c r="AJ4150" i="5" s="1"/>
  <c r="N4372" i="5"/>
  <c r="AJ4373" i="5" s="1"/>
  <c r="N5274" i="5"/>
  <c r="AJ5275" i="5" s="1"/>
  <c r="N5681" i="5"/>
  <c r="AJ5682" i="5" s="1"/>
  <c r="N5943" i="5"/>
  <c r="AJ5944" i="5" s="1"/>
  <c r="N5013" i="5"/>
  <c r="AJ5014" i="5" s="1"/>
  <c r="N5613" i="5"/>
  <c r="AJ5614" i="5" s="1"/>
  <c r="N5783" i="5"/>
  <c r="AJ5784" i="5" s="1"/>
  <c r="N6745" i="5"/>
  <c r="AJ6746" i="5" s="1"/>
  <c r="N6835" i="5"/>
  <c r="AJ6836" i="5" s="1"/>
  <c r="N6935" i="5"/>
  <c r="AJ6936" i="5" s="1"/>
  <c r="N7258" i="5"/>
  <c r="AJ7259" i="5" s="1"/>
  <c r="N7423" i="5"/>
  <c r="AJ7424" i="5" s="1"/>
  <c r="N6619" i="5"/>
  <c r="AJ6620" i="5" s="1"/>
  <c r="N6973" i="5"/>
  <c r="AJ6974" i="5" s="1"/>
  <c r="N7281" i="5"/>
  <c r="AJ7282" i="5" s="1"/>
  <c r="N7408" i="5"/>
  <c r="AJ7409" i="5" s="1"/>
  <c r="N7110" i="5"/>
  <c r="AJ7111" i="5" s="1"/>
  <c r="N7326" i="5"/>
  <c r="AJ7327" i="5" s="1"/>
  <c r="N7505" i="5"/>
  <c r="AJ7506" i="5" s="1"/>
  <c r="N6763" i="5"/>
  <c r="AJ6764" i="5" s="1"/>
  <c r="N6967" i="5"/>
  <c r="AJ6968" i="5" s="1"/>
  <c r="N6618" i="5"/>
  <c r="AJ6619" i="5" s="1"/>
  <c r="N7126" i="5"/>
  <c r="AJ7127" i="5" s="1"/>
  <c r="N8320" i="5"/>
  <c r="AJ8321" i="5" s="1"/>
  <c r="N8609" i="5"/>
  <c r="AJ8610" i="5" s="1"/>
  <c r="N6698" i="5"/>
  <c r="AJ6699" i="5" s="1"/>
  <c r="N8255" i="5"/>
  <c r="AJ8256" i="5" s="1"/>
  <c r="N8357" i="5"/>
  <c r="AJ8358" i="5" s="1"/>
  <c r="N8461" i="5"/>
  <c r="AJ8462" i="5" s="1"/>
  <c r="N8606" i="5"/>
  <c r="AJ8607" i="5" s="1"/>
  <c r="N7096" i="5"/>
  <c r="AJ7097" i="5" s="1"/>
  <c r="N8236" i="5"/>
  <c r="AJ8237" i="5" s="1"/>
  <c r="N8514" i="5"/>
  <c r="AJ8515" i="5" s="1"/>
  <c r="N7237" i="5"/>
  <c r="AJ7238" i="5" s="1"/>
  <c r="N8275" i="5"/>
  <c r="AJ8276" i="5" s="1"/>
  <c r="N7672" i="5"/>
  <c r="AJ7673" i="5" s="1"/>
  <c r="N8667" i="5"/>
  <c r="AJ8668" i="5" s="1"/>
  <c r="N8755" i="5"/>
  <c r="AJ8756" i="5" s="1"/>
  <c r="N141" i="5"/>
  <c r="AJ142" i="5" s="1"/>
  <c r="N394" i="5"/>
  <c r="AJ395" i="5" s="1"/>
  <c r="N8206" i="5"/>
  <c r="AJ8207" i="5" s="1"/>
  <c r="N142" i="5"/>
  <c r="AJ143" i="5" s="1"/>
  <c r="N253" i="5"/>
  <c r="AJ254" i="5" s="1"/>
  <c r="N494" i="5"/>
  <c r="AJ495" i="5" s="1"/>
  <c r="N8649" i="5"/>
  <c r="AJ8650" i="5" s="1"/>
  <c r="N82" i="5"/>
  <c r="AJ83" i="5" s="1"/>
  <c r="N622" i="5"/>
  <c r="AJ623" i="5" s="1"/>
  <c r="N753" i="5"/>
  <c r="AJ754" i="5" s="1"/>
  <c r="N8311" i="5"/>
  <c r="AJ8312" i="5" s="1"/>
  <c r="N510" i="5"/>
  <c r="AJ511" i="5" s="1"/>
  <c r="N649" i="5"/>
  <c r="AJ650" i="5" s="1"/>
  <c r="N836" i="5"/>
  <c r="AJ837" i="5" s="1"/>
  <c r="N1413" i="5"/>
  <c r="AJ1414" i="5" s="1"/>
  <c r="N1358" i="5"/>
  <c r="AJ1359" i="5" s="1"/>
  <c r="N1554" i="5"/>
  <c r="AJ1555" i="5" s="1"/>
  <c r="N1610" i="5"/>
  <c r="AJ1611" i="5" s="1"/>
  <c r="N8738" i="5"/>
  <c r="AJ8739" i="5" s="1"/>
  <c r="N8657" i="5"/>
  <c r="AJ8658" i="5" s="1"/>
  <c r="N1632" i="5"/>
  <c r="AJ1633" i="5" s="1"/>
  <c r="N3311" i="5"/>
  <c r="AJ3312" i="5" s="1"/>
  <c r="N3247" i="5"/>
  <c r="AJ3248" i="5" s="1"/>
  <c r="N4257" i="5"/>
  <c r="AJ4258" i="5" s="1"/>
  <c r="N3169" i="5"/>
  <c r="AJ3170" i="5" s="1"/>
  <c r="N3404" i="5"/>
  <c r="AJ3405" i="5" s="1"/>
  <c r="N4387" i="5"/>
  <c r="AJ4388" i="5" s="1"/>
  <c r="N4476" i="5"/>
  <c r="AJ4477" i="5" s="1"/>
  <c r="N5818" i="5"/>
  <c r="AJ5819" i="5" s="1"/>
  <c r="N6925" i="5"/>
  <c r="AJ6926" i="5" s="1"/>
  <c r="N7320" i="5"/>
  <c r="AJ7321" i="5" s="1"/>
  <c r="N5642" i="5"/>
  <c r="AJ5643" i="5" s="1"/>
  <c r="N5931" i="5"/>
  <c r="AJ5932" i="5" s="1"/>
  <c r="N7210" i="5"/>
  <c r="AJ7211" i="5" s="1"/>
  <c r="N7395" i="5"/>
  <c r="AJ7396" i="5" s="1"/>
  <c r="N4800" i="5"/>
  <c r="AJ4801" i="5" s="1"/>
  <c r="N8420" i="5"/>
  <c r="AJ8421" i="5" s="1"/>
  <c r="N7315" i="5"/>
  <c r="AJ7316" i="5" s="1"/>
  <c r="N7966" i="5"/>
  <c r="AJ7967" i="5" s="1"/>
  <c r="N8673" i="5"/>
  <c r="AJ8674" i="5" s="1"/>
  <c r="N8539" i="5"/>
  <c r="AJ8540" i="5" s="1"/>
  <c r="N8650" i="5"/>
  <c r="AJ8651" i="5" s="1"/>
  <c r="N8327" i="5"/>
  <c r="AJ8328" i="5" s="1"/>
  <c r="N8651" i="5"/>
  <c r="AJ8652" i="5" s="1"/>
  <c r="N983" i="5"/>
  <c r="AJ984" i="5" s="1"/>
  <c r="N8400" i="5"/>
  <c r="AJ8401" i="5" s="1"/>
  <c r="N3145" i="5"/>
  <c r="AJ3146" i="5" s="1"/>
  <c r="N720" i="5"/>
  <c r="AJ721" i="5" s="1"/>
  <c r="N3131" i="5"/>
  <c r="AJ3132" i="5" s="1"/>
  <c r="N2761" i="5"/>
  <c r="AJ2762" i="5" s="1"/>
  <c r="N3784" i="5"/>
  <c r="AJ3785" i="5" s="1"/>
  <c r="N4383" i="5"/>
  <c r="AJ4384" i="5" s="1"/>
  <c r="N4393" i="5"/>
  <c r="AJ4394" i="5" s="1"/>
  <c r="N5791" i="5"/>
  <c r="AJ5792" i="5" s="1"/>
  <c r="N4774" i="5"/>
  <c r="AJ4775" i="5" s="1"/>
  <c r="N5616" i="5"/>
  <c r="AJ5617" i="5" s="1"/>
  <c r="N6964" i="5"/>
  <c r="AJ6965" i="5" s="1"/>
  <c r="N7401" i="5"/>
  <c r="AJ7402" i="5" s="1"/>
  <c r="N7165" i="5"/>
  <c r="AJ7166" i="5" s="1"/>
  <c r="N6893" i="5"/>
  <c r="AJ6894" i="5" s="1"/>
  <c r="N7518" i="5"/>
  <c r="AJ7519" i="5" s="1"/>
  <c r="N8233" i="5"/>
  <c r="AJ8234" i="5" s="1"/>
  <c r="N8384" i="5"/>
  <c r="AJ8385" i="5" s="1"/>
  <c r="N8530" i="5"/>
  <c r="AJ8531" i="5" s="1"/>
  <c r="N8477" i="5"/>
  <c r="AJ8478" i="5" s="1"/>
  <c r="N841" i="5"/>
  <c r="AJ842" i="5" s="1"/>
  <c r="N899" i="5"/>
  <c r="AJ900" i="5" s="1"/>
  <c r="N1343" i="5"/>
  <c r="AJ1344" i="5" s="1"/>
  <c r="N8365" i="5"/>
  <c r="AJ8366" i="5" s="1"/>
  <c r="N8283" i="5"/>
  <c r="AJ8284" i="5" s="1"/>
  <c r="N1335" i="5"/>
  <c r="AJ1336" i="5" s="1"/>
  <c r="N1546" i="5"/>
  <c r="AJ1547" i="5" s="1"/>
  <c r="N147" i="5"/>
  <c r="AJ148" i="5" s="1"/>
  <c r="N2047" i="5"/>
  <c r="AJ2048" i="5" s="1"/>
  <c r="N2010" i="5"/>
  <c r="AJ2011" i="5" s="1"/>
  <c r="N2590" i="5"/>
  <c r="AJ2591" i="5" s="1"/>
  <c r="N1978" i="5"/>
  <c r="AJ1979" i="5" s="1"/>
  <c r="N3558" i="5"/>
  <c r="AJ3559" i="5" s="1"/>
  <c r="N5209" i="5"/>
  <c r="AJ5210" i="5" s="1"/>
  <c r="N5625" i="5"/>
  <c r="AJ5626" i="5" s="1"/>
  <c r="N5985" i="5"/>
  <c r="AJ5986" i="5" s="1"/>
  <c r="N6020" i="5"/>
  <c r="AJ6021" i="5" s="1"/>
  <c r="N6563" i="5"/>
  <c r="AJ6564" i="5" s="1"/>
  <c r="N7963" i="5"/>
  <c r="AJ7964" i="5" s="1"/>
  <c r="N7902" i="5"/>
  <c r="AJ7903" i="5" s="1"/>
  <c r="N4998" i="5"/>
  <c r="AJ4999" i="5" s="1"/>
  <c r="N5129" i="5"/>
  <c r="AJ5130" i="5" s="1"/>
  <c r="N4843" i="5"/>
  <c r="AJ4844" i="5" s="1"/>
  <c r="N5106" i="5"/>
  <c r="AJ5107" i="5" s="1"/>
  <c r="N5285" i="5"/>
  <c r="AJ5286" i="5" s="1"/>
  <c r="N5855" i="5"/>
  <c r="AJ5856" i="5" s="1"/>
  <c r="N5887" i="5"/>
  <c r="AJ5888" i="5" s="1"/>
  <c r="N5335" i="5"/>
  <c r="AJ5336" i="5" s="1"/>
  <c r="N6167" i="5"/>
  <c r="AJ6168" i="5" s="1"/>
  <c r="N5396" i="5"/>
  <c r="AJ5397" i="5" s="1"/>
  <c r="N6478" i="5"/>
  <c r="AJ6479" i="5" s="1"/>
  <c r="N6199" i="5"/>
  <c r="AJ6200" i="5" s="1"/>
  <c r="N6472" i="5"/>
  <c r="AJ6473" i="5" s="1"/>
  <c r="N7190" i="5"/>
  <c r="AJ7191" i="5" s="1"/>
  <c r="N7199" i="5"/>
  <c r="AJ7200" i="5" s="1"/>
  <c r="N7176" i="5"/>
  <c r="AJ7177" i="5" s="1"/>
  <c r="N8086" i="5"/>
  <c r="AJ8087" i="5" s="1"/>
  <c r="N7148" i="5"/>
  <c r="AJ7149" i="5" s="1"/>
  <c r="N8160" i="5"/>
  <c r="AJ8161" i="5" s="1"/>
  <c r="N7504" i="5"/>
  <c r="AJ7505" i="5" s="1"/>
  <c r="N434" i="5"/>
  <c r="AJ435" i="5" s="1"/>
  <c r="N783" i="5"/>
  <c r="AJ784" i="5" s="1"/>
  <c r="N8478" i="5"/>
  <c r="AJ8479" i="5" s="1"/>
  <c r="N8662" i="5"/>
  <c r="AJ8663" i="5" s="1"/>
  <c r="N406" i="5"/>
  <c r="AJ407" i="5" s="1"/>
  <c r="N771" i="5"/>
  <c r="AJ772" i="5" s="1"/>
  <c r="N61" i="5"/>
  <c r="AJ62" i="5" s="1"/>
  <c r="N389" i="5"/>
  <c r="AJ390" i="5" s="1"/>
  <c r="N1421" i="5"/>
  <c r="AJ1422" i="5" s="1"/>
  <c r="N206" i="5"/>
  <c r="AJ207" i="5" s="1"/>
  <c r="N926" i="5"/>
  <c r="AJ927" i="5" s="1"/>
  <c r="N1365" i="5"/>
  <c r="AJ1366" i="5" s="1"/>
  <c r="N3134" i="5"/>
  <c r="AJ3135" i="5" s="1"/>
  <c r="N2757" i="5"/>
  <c r="AJ2758" i="5" s="1"/>
  <c r="N3798" i="5"/>
  <c r="AJ3799" i="5" s="1"/>
  <c r="N4371" i="5"/>
  <c r="AJ4372" i="5" s="1"/>
  <c r="N4444" i="5"/>
  <c r="AJ4445" i="5" s="1"/>
  <c r="N3820" i="5"/>
  <c r="AJ3821" i="5" s="1"/>
  <c r="N4171" i="5"/>
  <c r="AJ4172" i="5" s="1"/>
  <c r="N4369" i="5"/>
  <c r="AJ4370" i="5" s="1"/>
  <c r="N4530" i="5"/>
  <c r="AJ4531" i="5" s="1"/>
  <c r="N2773" i="5"/>
  <c r="AJ2774" i="5" s="1"/>
  <c r="N3776" i="5"/>
  <c r="AJ3777" i="5" s="1"/>
  <c r="N4396" i="5"/>
  <c r="AJ4397" i="5" s="1"/>
  <c r="N5811" i="5"/>
  <c r="AJ5812" i="5" s="1"/>
  <c r="N4915" i="5"/>
  <c r="AJ4916" i="5" s="1"/>
  <c r="N5348" i="5"/>
  <c r="AJ5349" i="5" s="1"/>
  <c r="N6112" i="5"/>
  <c r="AJ6113" i="5" s="1"/>
  <c r="N6724" i="5"/>
  <c r="AJ6725" i="5" s="1"/>
  <c r="N6909" i="5"/>
  <c r="AJ6910" i="5" s="1"/>
  <c r="N5933" i="5"/>
  <c r="AJ5934" i="5" s="1"/>
  <c r="N6291" i="5"/>
  <c r="AJ6292" i="5" s="1"/>
  <c r="N6744" i="5"/>
  <c r="AJ6745" i="5" s="1"/>
  <c r="N5930" i="5"/>
  <c r="AJ5931" i="5" s="1"/>
  <c r="N6627" i="5"/>
  <c r="AJ6628" i="5" s="1"/>
  <c r="N6659" i="5"/>
  <c r="AJ6660" i="5" s="1"/>
  <c r="N5989" i="5"/>
  <c r="AJ5990" i="5" s="1"/>
  <c r="N5874" i="5"/>
  <c r="AJ5875" i="5" s="1"/>
  <c r="N5967" i="5"/>
  <c r="AJ5968" i="5" s="1"/>
  <c r="N6730" i="5"/>
  <c r="AJ6731" i="5" s="1"/>
  <c r="N6859" i="5"/>
  <c r="AJ6860" i="5" s="1"/>
  <c r="N7238" i="5"/>
  <c r="AJ7239" i="5" s="1"/>
  <c r="N7321" i="5"/>
  <c r="AJ7322" i="5" s="1"/>
  <c r="N6848" i="5"/>
  <c r="AJ6849" i="5" s="1"/>
  <c r="N7192" i="5"/>
  <c r="AJ7193" i="5" s="1"/>
  <c r="N7309" i="5"/>
  <c r="AJ7310" i="5" s="1"/>
  <c r="N6839" i="5"/>
  <c r="AJ6840" i="5" s="1"/>
  <c r="N7273" i="5"/>
  <c r="AJ7274" i="5" s="1"/>
  <c r="N7412" i="5"/>
  <c r="AJ7413" i="5" s="1"/>
  <c r="N7427" i="5"/>
  <c r="AJ7428" i="5" s="1"/>
  <c r="N7512" i="5"/>
  <c r="AJ7513" i="5" s="1"/>
  <c r="N8237" i="5"/>
  <c r="AJ8238" i="5" s="1"/>
  <c r="N8333" i="5"/>
  <c r="AJ8334" i="5" s="1"/>
  <c r="N8293" i="5"/>
  <c r="AJ8294" i="5" s="1"/>
  <c r="N8728" i="5"/>
  <c r="AJ8729" i="5" s="1"/>
  <c r="N8341" i="5"/>
  <c r="AJ8342" i="5" s="1"/>
  <c r="N8462" i="5"/>
  <c r="AJ8463" i="5" s="1"/>
  <c r="N8537" i="5"/>
  <c r="AJ8538" i="5" s="1"/>
  <c r="N8608" i="5"/>
  <c r="AJ8609" i="5" s="1"/>
  <c r="N8672" i="5"/>
  <c r="AJ8673" i="5" s="1"/>
  <c r="N8349" i="5"/>
  <c r="AJ8350" i="5" s="1"/>
  <c r="N306" i="5"/>
  <c r="AJ307" i="5" s="1"/>
  <c r="N92" i="5"/>
  <c r="AJ93" i="5" s="1"/>
  <c r="N429" i="5"/>
  <c r="AJ430" i="5" s="1"/>
  <c r="N74" i="5"/>
  <c r="AJ75" i="5" s="1"/>
  <c r="N741" i="5"/>
  <c r="AJ742" i="5" s="1"/>
  <c r="N1020" i="5"/>
  <c r="AJ1021" i="5" s="1"/>
  <c r="N8406" i="5"/>
  <c r="AJ8407" i="5" s="1"/>
  <c r="N283" i="5"/>
  <c r="AJ284" i="5" s="1"/>
  <c r="N1450" i="5"/>
  <c r="AJ1451" i="5" s="1"/>
  <c r="N3157" i="5"/>
  <c r="AJ3158" i="5" s="1"/>
  <c r="N3204" i="5"/>
  <c r="AJ3205" i="5" s="1"/>
  <c r="N965" i="5"/>
  <c r="AJ966" i="5" s="1"/>
  <c r="N4407" i="5"/>
  <c r="AJ4408" i="5" s="1"/>
  <c r="N4442" i="5"/>
  <c r="AJ4443" i="5" s="1"/>
  <c r="N2941" i="5"/>
  <c r="AJ2942" i="5" s="1"/>
  <c r="N3165" i="5"/>
  <c r="AJ3166" i="5" s="1"/>
  <c r="N4281" i="5"/>
  <c r="AJ4282" i="5" s="1"/>
  <c r="N4215" i="5"/>
  <c r="AJ4216" i="5" s="1"/>
  <c r="N5499" i="5"/>
  <c r="AJ5500" i="5" s="1"/>
  <c r="N5795" i="5"/>
  <c r="AJ5796" i="5" s="1"/>
  <c r="N4925" i="5"/>
  <c r="AJ4926" i="5" s="1"/>
  <c r="N5507" i="5"/>
  <c r="AJ5508" i="5" s="1"/>
  <c r="N5685" i="5"/>
  <c r="AJ5686" i="5" s="1"/>
  <c r="N5777" i="5"/>
  <c r="AJ5778" i="5" s="1"/>
  <c r="N5509" i="5"/>
  <c r="AJ5510" i="5" s="1"/>
  <c r="N5809" i="5"/>
  <c r="AJ5810" i="5" s="1"/>
  <c r="N5641" i="5"/>
  <c r="AJ5642" i="5" s="1"/>
  <c r="N5794" i="5"/>
  <c r="AJ5795" i="5" s="1"/>
  <c r="N6847" i="5"/>
  <c r="AJ6848" i="5" s="1"/>
  <c r="N6998" i="5"/>
  <c r="AJ6999" i="5" s="1"/>
  <c r="N7220" i="5"/>
  <c r="AJ7221" i="5" s="1"/>
  <c r="N6794" i="5"/>
  <c r="AJ6795" i="5" s="1"/>
  <c r="N7300" i="5"/>
  <c r="AJ7301" i="5" s="1"/>
  <c r="N7458" i="5"/>
  <c r="AJ7459" i="5" s="1"/>
  <c r="N7162" i="5"/>
  <c r="AJ7163" i="5" s="1"/>
  <c r="N7341" i="5"/>
  <c r="AJ7342" i="5" s="1"/>
  <c r="N7200" i="5"/>
  <c r="AJ7201" i="5" s="1"/>
  <c r="N8207" i="5"/>
  <c r="AJ8208" i="5" s="1"/>
  <c r="N8328" i="5"/>
  <c r="AJ8329" i="5" s="1"/>
  <c r="N8617" i="5"/>
  <c r="AJ8618" i="5" s="1"/>
  <c r="N7271" i="5"/>
  <c r="AJ7272" i="5" s="1"/>
  <c r="N8263" i="5"/>
  <c r="AJ8264" i="5" s="1"/>
  <c r="N8410" i="5"/>
  <c r="AJ8411" i="5" s="1"/>
  <c r="N8465" i="5"/>
  <c r="AJ8466" i="5" s="1"/>
  <c r="N8610" i="5"/>
  <c r="AJ8611" i="5" s="1"/>
  <c r="N7163" i="5"/>
  <c r="AJ7164" i="5" s="1"/>
  <c r="N8518" i="5"/>
  <c r="AJ8519" i="5" s="1"/>
  <c r="N7249" i="5"/>
  <c r="AJ7250" i="5" s="1"/>
  <c r="N8279" i="5"/>
  <c r="AJ8280" i="5" s="1"/>
  <c r="N8408" i="5"/>
  <c r="AJ8409" i="5" s="1"/>
  <c r="N398" i="5"/>
  <c r="AJ399" i="5" s="1"/>
  <c r="N8745" i="5"/>
  <c r="AJ8746" i="5" s="1"/>
  <c r="N1276" i="5"/>
  <c r="AJ1277" i="5" s="1"/>
  <c r="N321" i="5"/>
  <c r="AJ322" i="5" s="1"/>
  <c r="N932" i="5"/>
  <c r="AJ933" i="5" s="1"/>
  <c r="N8315" i="5"/>
  <c r="AJ8316" i="5" s="1"/>
  <c r="N8666" i="5"/>
  <c r="AJ8667" i="5" s="1"/>
  <c r="N2855" i="5"/>
  <c r="AJ2856" i="5" s="1"/>
  <c r="N1036" i="5"/>
  <c r="AJ1037" i="5" s="1"/>
  <c r="N4265" i="5"/>
  <c r="AJ4266" i="5" s="1"/>
  <c r="N4380" i="5"/>
  <c r="AJ4381" i="5" s="1"/>
  <c r="N3177" i="5"/>
  <c r="AJ3178" i="5" s="1"/>
  <c r="N3260" i="5"/>
  <c r="AJ3261" i="5" s="1"/>
  <c r="N4391" i="5"/>
  <c r="AJ4392" i="5" s="1"/>
  <c r="N4588" i="5"/>
  <c r="AJ4589" i="5" s="1"/>
  <c r="N5826" i="5"/>
  <c r="AJ5827" i="5" s="1"/>
  <c r="N6941" i="5"/>
  <c r="AJ6942" i="5" s="1"/>
  <c r="N7217" i="5"/>
  <c r="AJ7218" i="5" s="1"/>
  <c r="N7351" i="5"/>
  <c r="AJ7352" i="5" s="1"/>
  <c r="N7472" i="5"/>
  <c r="AJ7473" i="5" s="1"/>
  <c r="N5658" i="5"/>
  <c r="AJ5659" i="5" s="1"/>
  <c r="N5939" i="5"/>
  <c r="AJ5940" i="5" s="1"/>
  <c r="N6930" i="5"/>
  <c r="AJ6931" i="5" s="1"/>
  <c r="N7242" i="5"/>
  <c r="AJ7243" i="5" s="1"/>
  <c r="N6731" i="5"/>
  <c r="AJ6732" i="5" s="1"/>
  <c r="N5829" i="5"/>
  <c r="AJ5830" i="5" s="1"/>
  <c r="N6569" i="5"/>
  <c r="AJ6570" i="5" s="1"/>
  <c r="N5462" i="5"/>
  <c r="AJ5463" i="5" s="1"/>
  <c r="N8220" i="5"/>
  <c r="AJ8221" i="5" s="1"/>
  <c r="N8681" i="5"/>
  <c r="AJ8682" i="5" s="1"/>
  <c r="N8222" i="5"/>
  <c r="AJ8223" i="5" s="1"/>
  <c r="N8547" i="5"/>
  <c r="AJ8548" i="5" s="1"/>
  <c r="N6862" i="5"/>
  <c r="AJ6863" i="5" s="1"/>
  <c r="N8698" i="5"/>
  <c r="AJ8699" i="5" s="1"/>
  <c r="N2556" i="5"/>
  <c r="AJ2557" i="5" s="1"/>
  <c r="N912" i="5"/>
  <c r="AJ913" i="5" s="1"/>
  <c r="N3153" i="5"/>
  <c r="AJ3154" i="5" s="1"/>
  <c r="N8216" i="5"/>
  <c r="AJ8217" i="5" s="1"/>
  <c r="N991" i="5"/>
  <c r="AJ992" i="5" s="1"/>
  <c r="N3143" i="5"/>
  <c r="AJ3144" i="5" s="1"/>
  <c r="N2673" i="5"/>
  <c r="AJ2674" i="5" s="1"/>
  <c r="N4361" i="5"/>
  <c r="AJ4362" i="5" s="1"/>
  <c r="N5472" i="5"/>
  <c r="AJ5473" i="5" s="1"/>
  <c r="N6721" i="5"/>
  <c r="AJ6722" i="5" s="1"/>
  <c r="N6932" i="5"/>
  <c r="AJ6933" i="5" s="1"/>
  <c r="N7295" i="5"/>
  <c r="AJ7296" i="5" s="1"/>
  <c r="N8268" i="5"/>
  <c r="AJ8269" i="5" s="1"/>
  <c r="N8452" i="5"/>
  <c r="AJ8453" i="5" s="1"/>
  <c r="N8601" i="5"/>
  <c r="AJ8602" i="5" s="1"/>
  <c r="N8737" i="5"/>
  <c r="AJ8738" i="5" s="1"/>
  <c r="N2044" i="5"/>
  <c r="AJ2045" i="5" s="1"/>
  <c r="N2655" i="5"/>
  <c r="AJ2656" i="5" s="1"/>
  <c r="N2889" i="5"/>
  <c r="AJ2890" i="5" s="1"/>
  <c r="N5306" i="5"/>
  <c r="AJ5307" i="5" s="1"/>
  <c r="N5312" i="5"/>
  <c r="AJ5313" i="5" s="1"/>
  <c r="N5485" i="5"/>
  <c r="AJ5486" i="5" s="1"/>
  <c r="N7420" i="5"/>
  <c r="AJ7421" i="5" s="1"/>
  <c r="N7947" i="5"/>
  <c r="AJ7948" i="5" s="1"/>
  <c r="N5002" i="5"/>
  <c r="AJ5003" i="5" s="1"/>
  <c r="N5133" i="5"/>
  <c r="AJ5134" i="5" s="1"/>
  <c r="N5165" i="5"/>
  <c r="AJ5166" i="5" s="1"/>
  <c r="N4942" i="5"/>
  <c r="AJ4943" i="5" s="1"/>
  <c r="N5564" i="5"/>
  <c r="AJ5565" i="5" s="1"/>
  <c r="N6146" i="5"/>
  <c r="AJ6147" i="5" s="1"/>
  <c r="N6106" i="5"/>
  <c r="AJ6107" i="5" s="1"/>
  <c r="N6203" i="5"/>
  <c r="AJ6204" i="5" s="1"/>
  <c r="N6316" i="5"/>
  <c r="AJ6317" i="5" s="1"/>
  <c r="N6348" i="5"/>
  <c r="AJ6349" i="5" s="1"/>
  <c r="N6380" i="5"/>
  <c r="AJ6381" i="5" s="1"/>
  <c r="N6412" i="5"/>
  <c r="AJ6413" i="5" s="1"/>
  <c r="N6444" i="5"/>
  <c r="AJ6445" i="5" s="1"/>
  <c r="N6476" i="5"/>
  <c r="AJ6477" i="5" s="1"/>
  <c r="N6508" i="5"/>
  <c r="AJ6509" i="5" s="1"/>
  <c r="N6536" i="5"/>
  <c r="AJ6537" i="5" s="1"/>
  <c r="N7078" i="5"/>
  <c r="AJ7079" i="5" s="1"/>
  <c r="N8006" i="5"/>
  <c r="AJ8007" i="5" s="1"/>
  <c r="N8061" i="5"/>
  <c r="AJ8062" i="5" s="1"/>
  <c r="N8093" i="5"/>
  <c r="AJ8094" i="5" s="1"/>
  <c r="N8125" i="5"/>
  <c r="AJ8126" i="5" s="1"/>
  <c r="N7334" i="5"/>
  <c r="AJ7335" i="5" s="1"/>
  <c r="N8119" i="5"/>
  <c r="AJ8120" i="5" s="1"/>
  <c r="N8151" i="5"/>
  <c r="AJ8152" i="5" s="1"/>
  <c r="N8183" i="5"/>
  <c r="AJ8184" i="5" s="1"/>
  <c r="N8750" i="5"/>
  <c r="AJ8751" i="5" s="1"/>
  <c r="N8694" i="5"/>
  <c r="AJ8695" i="5" s="1"/>
  <c r="N357" i="5"/>
  <c r="AJ358" i="5" s="1"/>
  <c r="N409" i="5"/>
  <c r="AJ410" i="5" s="1"/>
  <c r="N784" i="5"/>
  <c r="AJ785" i="5" s="1"/>
  <c r="N361" i="5"/>
  <c r="AJ362" i="5" s="1"/>
  <c r="N1222" i="5"/>
  <c r="AJ1223" i="5" s="1"/>
  <c r="N1307" i="5"/>
  <c r="AJ1308" i="5" s="1"/>
  <c r="N1442" i="5"/>
  <c r="AJ1443" i="5" s="1"/>
  <c r="N1395" i="5"/>
  <c r="AJ1396" i="5" s="1"/>
  <c r="N1476" i="5"/>
  <c r="AJ1477" i="5" s="1"/>
  <c r="N2665" i="5"/>
  <c r="AJ2666" i="5" s="1"/>
  <c r="N1617" i="5"/>
  <c r="AJ1618" i="5" s="1"/>
  <c r="N2609" i="5"/>
  <c r="AJ2610" i="5" s="1"/>
  <c r="N2735" i="5"/>
  <c r="AJ2736" i="5" s="1"/>
  <c r="N2777" i="5"/>
  <c r="AJ2778" i="5" s="1"/>
  <c r="N3478" i="5"/>
  <c r="AJ3479" i="5" s="1"/>
  <c r="N3859" i="5"/>
  <c r="AJ3860" i="5" s="1"/>
  <c r="N4159" i="5"/>
  <c r="AJ4160" i="5" s="1"/>
  <c r="N2657" i="5"/>
  <c r="AJ2658" i="5" s="1"/>
  <c r="N4175" i="5"/>
  <c r="AJ4176" i="5" s="1"/>
  <c r="N4377" i="5"/>
  <c r="AJ4378" i="5" s="1"/>
  <c r="N4436" i="5"/>
  <c r="AJ4437" i="5" s="1"/>
  <c r="N4534" i="5"/>
  <c r="AJ4535" i="5" s="1"/>
  <c r="N2863" i="5"/>
  <c r="AJ2864" i="5" s="1"/>
  <c r="N3891" i="5"/>
  <c r="AJ3892" i="5" s="1"/>
  <c r="N4346" i="5"/>
  <c r="AJ4347" i="5" s="1"/>
  <c r="N3837" i="5"/>
  <c r="AJ3838" i="5" s="1"/>
  <c r="N4409" i="5"/>
  <c r="AJ4410" i="5" s="1"/>
  <c r="N5345" i="5"/>
  <c r="AJ5346" i="5" s="1"/>
  <c r="N5815" i="5"/>
  <c r="AJ5816" i="5" s="1"/>
  <c r="N5494" i="5"/>
  <c r="AJ5495" i="5" s="1"/>
  <c r="N5750" i="5"/>
  <c r="AJ5751" i="5" s="1"/>
  <c r="N4941" i="5"/>
  <c r="AJ4942" i="5" s="1"/>
  <c r="N5074" i="5"/>
  <c r="AJ5075" i="5" s="1"/>
  <c r="N5182" i="5"/>
  <c r="AJ5183" i="5" s="1"/>
  <c r="N5483" i="5"/>
  <c r="AJ5484" i="5" s="1"/>
  <c r="N6118" i="5"/>
  <c r="AJ6119" i="5" s="1"/>
  <c r="N6747" i="5"/>
  <c r="AJ6748" i="5" s="1"/>
  <c r="N6863" i="5"/>
  <c r="AJ6864" i="5" s="1"/>
  <c r="N6819" i="5"/>
  <c r="AJ6820" i="5" s="1"/>
  <c r="N5687" i="5"/>
  <c r="AJ5688" i="5" s="1"/>
  <c r="N6832" i="5"/>
  <c r="AJ6833" i="5" s="1"/>
  <c r="N5775" i="5"/>
  <c r="AJ5776" i="5" s="1"/>
  <c r="N6272" i="5"/>
  <c r="AJ6273" i="5" s="1"/>
  <c r="N6737" i="5"/>
  <c r="AJ6738" i="5" s="1"/>
  <c r="N6836" i="5"/>
  <c r="AJ6837" i="5" s="1"/>
  <c r="N7461" i="5"/>
  <c r="AJ7462" i="5" s="1"/>
  <c r="N7241" i="5"/>
  <c r="AJ7242" i="5" s="1"/>
  <c r="N7350" i="5"/>
  <c r="AJ7351" i="5" s="1"/>
  <c r="N5793" i="5"/>
  <c r="AJ5794" i="5" s="1"/>
  <c r="N6928" i="5"/>
  <c r="AJ6929" i="5" s="1"/>
  <c r="N7196" i="5"/>
  <c r="AJ7197" i="5" s="1"/>
  <c r="N7319" i="5"/>
  <c r="AJ7320" i="5" s="1"/>
  <c r="N7072" i="5"/>
  <c r="AJ7073" i="5" s="1"/>
  <c r="N7416" i="5"/>
  <c r="AJ7417" i="5" s="1"/>
  <c r="N7037" i="5"/>
  <c r="AJ7038" i="5" s="1"/>
  <c r="N7324" i="5"/>
  <c r="AJ7325" i="5" s="1"/>
  <c r="N7563" i="5"/>
  <c r="AJ7564" i="5" s="1"/>
  <c r="N7778" i="5"/>
  <c r="AJ7779" i="5" s="1"/>
  <c r="N7866" i="5"/>
  <c r="AJ7867" i="5" s="1"/>
  <c r="N7971" i="5"/>
  <c r="AJ7972" i="5" s="1"/>
  <c r="N7644" i="5"/>
  <c r="AJ7645" i="5" s="1"/>
  <c r="N8339" i="5"/>
  <c r="AJ8340" i="5" s="1"/>
  <c r="N8758" i="5"/>
  <c r="AJ8759" i="5" s="1"/>
  <c r="N7578" i="5"/>
  <c r="AJ7579" i="5" s="1"/>
  <c r="N8752" i="5"/>
  <c r="AJ8753" i="5" s="1"/>
  <c r="N7950" i="5"/>
  <c r="AJ7951" i="5" s="1"/>
  <c r="N8622" i="5"/>
  <c r="AJ8623" i="5" s="1"/>
  <c r="N8686" i="5"/>
  <c r="AJ8687" i="5" s="1"/>
  <c r="N8754" i="5"/>
  <c r="AJ8755" i="5" s="1"/>
  <c r="N8736" i="5"/>
  <c r="AJ8737" i="5" s="1"/>
  <c r="N113" i="5"/>
  <c r="AJ114" i="5" s="1"/>
  <c r="N442" i="5"/>
  <c r="AJ443" i="5" s="1"/>
  <c r="N105" i="5"/>
  <c r="AJ106" i="5" s="1"/>
  <c r="N437" i="5"/>
  <c r="AJ438" i="5" s="1"/>
  <c r="N745" i="5"/>
  <c r="AJ746" i="5" s="1"/>
  <c r="N291" i="5"/>
  <c r="AJ292" i="5" s="1"/>
  <c r="N811" i="5"/>
  <c r="AJ812" i="5" s="1"/>
  <c r="N1594" i="5"/>
  <c r="AJ1595" i="5" s="1"/>
  <c r="N1118" i="5"/>
  <c r="AJ1119" i="5" s="1"/>
  <c r="N1039" i="5"/>
  <c r="AJ1040" i="5" s="1"/>
  <c r="N3392" i="5"/>
  <c r="AJ3393" i="5" s="1"/>
  <c r="N3804" i="5"/>
  <c r="AJ3805" i="5" s="1"/>
  <c r="N4411" i="5"/>
  <c r="AJ4412" i="5" s="1"/>
  <c r="N3459" i="5"/>
  <c r="AJ3460" i="5" s="1"/>
  <c r="N3173" i="5"/>
  <c r="AJ3174" i="5" s="1"/>
  <c r="N3348" i="5"/>
  <c r="AJ3349" i="5" s="1"/>
  <c r="N3509" i="5"/>
  <c r="AJ3510" i="5" s="1"/>
  <c r="N4293" i="5"/>
  <c r="AJ4294" i="5" s="1"/>
  <c r="N4231" i="5"/>
  <c r="AJ4232" i="5" s="1"/>
  <c r="N5645" i="5"/>
  <c r="AJ5646" i="5" s="1"/>
  <c r="N5825" i="5"/>
  <c r="AJ5826" i="5" s="1"/>
  <c r="N5519" i="5"/>
  <c r="AJ5520" i="5" s="1"/>
  <c r="N5723" i="5"/>
  <c r="AJ5724" i="5" s="1"/>
  <c r="N5423" i="5"/>
  <c r="AJ5424" i="5" s="1"/>
  <c r="N5831" i="5"/>
  <c r="AJ5832" i="5" s="1"/>
  <c r="N4811" i="5"/>
  <c r="AJ4812" i="5" s="1"/>
  <c r="N6611" i="5"/>
  <c r="AJ6612" i="5" s="1"/>
  <c r="N7403" i="5"/>
  <c r="AJ7404" i="5" s="1"/>
  <c r="N7031" i="5"/>
  <c r="AJ7032" i="5" s="1"/>
  <c r="N6845" i="5"/>
  <c r="AJ6846" i="5" s="1"/>
  <c r="N7173" i="5"/>
  <c r="AJ7174" i="5" s="1"/>
  <c r="N7441" i="5"/>
  <c r="AJ7442" i="5" s="1"/>
  <c r="N7869" i="5"/>
  <c r="AJ7870" i="5" s="1"/>
  <c r="N8632" i="5"/>
  <c r="AJ8633" i="5" s="1"/>
  <c r="N8414" i="5"/>
  <c r="AJ8415" i="5" s="1"/>
  <c r="N8469" i="5"/>
  <c r="AJ8470" i="5" s="1"/>
  <c r="N8614" i="5"/>
  <c r="AJ8615" i="5" s="1"/>
  <c r="N7805" i="5"/>
  <c r="AJ7806" i="5" s="1"/>
  <c r="N8387" i="5"/>
  <c r="AJ8388" i="5" s="1"/>
  <c r="N8522" i="5"/>
  <c r="AJ8523" i="5" s="1"/>
  <c r="N7755" i="5"/>
  <c r="AJ7756" i="5" s="1"/>
  <c r="N8295" i="5"/>
  <c r="AJ8296" i="5" s="1"/>
  <c r="N8412" i="5"/>
  <c r="AJ8413" i="5" s="1"/>
  <c r="N8705" i="5"/>
  <c r="AJ8706" i="5" s="1"/>
  <c r="N402" i="5"/>
  <c r="AJ403" i="5" s="1"/>
  <c r="N837" i="5"/>
  <c r="AJ838" i="5" s="1"/>
  <c r="N1458" i="5"/>
  <c r="AJ1459" i="5" s="1"/>
  <c r="N8664" i="5"/>
  <c r="AJ8665" i="5" s="1"/>
  <c r="N391" i="5"/>
  <c r="AJ392" i="5" s="1"/>
  <c r="N8680" i="5"/>
  <c r="AJ8681" i="5" s="1"/>
  <c r="N633" i="5"/>
  <c r="AJ634" i="5" s="1"/>
  <c r="N863" i="5"/>
  <c r="AJ864" i="5" s="1"/>
  <c r="N939" i="5"/>
  <c r="AJ940" i="5" s="1"/>
  <c r="N8411" i="5"/>
  <c r="AJ8412" i="5" s="1"/>
  <c r="N8689" i="5"/>
  <c r="AJ8690" i="5" s="1"/>
  <c r="N56" i="5"/>
  <c r="AJ57" i="5" s="1"/>
  <c r="N349" i="5"/>
  <c r="AJ350" i="5" s="1"/>
  <c r="N1609" i="5"/>
  <c r="AJ1610" i="5" s="1"/>
  <c r="N2859" i="5"/>
  <c r="AJ2860" i="5" s="1"/>
  <c r="N1139" i="5"/>
  <c r="AJ1140" i="5" s="1"/>
  <c r="N1286" i="5"/>
  <c r="AJ1287" i="5" s="1"/>
  <c r="N2681" i="5"/>
  <c r="AJ2682" i="5" s="1"/>
  <c r="N3284" i="5"/>
  <c r="AJ3285" i="5" s="1"/>
  <c r="N8348" i="5"/>
  <c r="AJ8349" i="5" s="1"/>
  <c r="N3191" i="5"/>
  <c r="AJ3192" i="5" s="1"/>
  <c r="N4395" i="5"/>
  <c r="AJ4396" i="5" s="1"/>
  <c r="N6231" i="5"/>
  <c r="AJ6232" i="5" s="1"/>
  <c r="N6598" i="5"/>
  <c r="AJ6599" i="5" s="1"/>
  <c r="N7225" i="5"/>
  <c r="AJ7226" i="5" s="1"/>
  <c r="N7398" i="5"/>
  <c r="AJ7399" i="5" s="1"/>
  <c r="N7476" i="5"/>
  <c r="AJ7477" i="5" s="1"/>
  <c r="N5947" i="5"/>
  <c r="AJ5948" i="5" s="1"/>
  <c r="N6220" i="5"/>
  <c r="AJ6221" i="5" s="1"/>
  <c r="N6806" i="5"/>
  <c r="AJ6807" i="5" s="1"/>
  <c r="N6934" i="5"/>
  <c r="AJ6935" i="5" s="1"/>
  <c r="N7274" i="5"/>
  <c r="AJ7275" i="5" s="1"/>
  <c r="N6803" i="5"/>
  <c r="AJ6804" i="5" s="1"/>
  <c r="N7125" i="5"/>
  <c r="AJ7126" i="5" s="1"/>
  <c r="N7134" i="5"/>
  <c r="AJ7135" i="5" s="1"/>
  <c r="N5478" i="5"/>
  <c r="AJ5479" i="5" s="1"/>
  <c r="N8228" i="5"/>
  <c r="AJ8229" i="5" s="1"/>
  <c r="N8346" i="5"/>
  <c r="AJ8347" i="5" s="1"/>
  <c r="N190" i="5"/>
  <c r="AJ191" i="5" s="1"/>
  <c r="N8555" i="5"/>
  <c r="AJ8556" i="5" s="1"/>
  <c r="N8352" i="5"/>
  <c r="AJ8353" i="5" s="1"/>
  <c r="N8729" i="5"/>
  <c r="AJ8730" i="5" s="1"/>
  <c r="N817" i="5"/>
  <c r="AJ818" i="5" s="1"/>
  <c r="N1513" i="5"/>
  <c r="AJ1514" i="5" s="1"/>
  <c r="N8587" i="5"/>
  <c r="AJ8588" i="5" s="1"/>
  <c r="N728" i="5"/>
  <c r="AJ729" i="5" s="1"/>
  <c r="N3187" i="5"/>
  <c r="AJ3188" i="5" s="1"/>
  <c r="N3811" i="5"/>
  <c r="AJ3812" i="5" s="1"/>
  <c r="N4526" i="5"/>
  <c r="AJ4527" i="5" s="1"/>
  <c r="N5635" i="5"/>
  <c r="AJ5636" i="5" s="1"/>
  <c r="N5468" i="5"/>
  <c r="AJ5469" i="5" s="1"/>
  <c r="N5667" i="5"/>
  <c r="AJ5668" i="5" s="1"/>
  <c r="N5810" i="5"/>
  <c r="AJ5811" i="5" s="1"/>
  <c r="N6726" i="5"/>
  <c r="AJ6727" i="5" s="1"/>
  <c r="N244" i="5"/>
  <c r="AJ245" i="5" s="1"/>
  <c r="N1237" i="5"/>
  <c r="AJ1238" i="5" s="1"/>
  <c r="N1868" i="5"/>
  <c r="AJ1869" i="5" s="1"/>
  <c r="N3128" i="5"/>
  <c r="AJ3129" i="5" s="1"/>
  <c r="N4793" i="5"/>
  <c r="AJ4794" i="5" s="1"/>
  <c r="N5062" i="5"/>
  <c r="AJ5063" i="5" s="1"/>
  <c r="N5557" i="5"/>
  <c r="AJ5558" i="5" s="1"/>
  <c r="N4707" i="5"/>
  <c r="AJ4708" i="5" s="1"/>
  <c r="N4739" i="5"/>
  <c r="AJ4740" i="5" s="1"/>
  <c r="N5863" i="5"/>
  <c r="AJ5864" i="5" s="1"/>
  <c r="N5895" i="5"/>
  <c r="AJ5896" i="5" s="1"/>
  <c r="N5946" i="5"/>
  <c r="AJ5947" i="5" s="1"/>
  <c r="N6150" i="5"/>
  <c r="AJ6151" i="5" s="1"/>
  <c r="N6182" i="5"/>
  <c r="AJ6183" i="5" s="1"/>
  <c r="N5700" i="5"/>
  <c r="AJ5701" i="5" s="1"/>
  <c r="N5961" i="5"/>
  <c r="AJ5962" i="5" s="1"/>
  <c r="N5436" i="5"/>
  <c r="AJ5437" i="5" s="1"/>
  <c r="N5987" i="5"/>
  <c r="AJ5988" i="5" s="1"/>
  <c r="N6051" i="5"/>
  <c r="AJ6052" i="5" s="1"/>
  <c r="N5965" i="5"/>
  <c r="AJ5966" i="5" s="1"/>
  <c r="N6301" i="5"/>
  <c r="AJ6302" i="5" s="1"/>
  <c r="N6333" i="5"/>
  <c r="AJ6334" i="5" s="1"/>
  <c r="N6365" i="5"/>
  <c r="AJ6366" i="5" s="1"/>
  <c r="N6397" i="5"/>
  <c r="AJ6398" i="5" s="1"/>
  <c r="N6429" i="5"/>
  <c r="AJ6430" i="5" s="1"/>
  <c r="N6528" i="5"/>
  <c r="AJ6529" i="5" s="1"/>
  <c r="N6523" i="5"/>
  <c r="AJ6524" i="5" s="1"/>
  <c r="N8062" i="5"/>
  <c r="AJ8063" i="5" s="1"/>
  <c r="N8094" i="5"/>
  <c r="AJ8095" i="5" s="1"/>
  <c r="N8126" i="5"/>
  <c r="AJ8127" i="5" s="1"/>
  <c r="N7356" i="5"/>
  <c r="AJ7357" i="5" s="1"/>
  <c r="N8091" i="5"/>
  <c r="AJ8092" i="5" s="1"/>
  <c r="N7041" i="5"/>
  <c r="AJ7042" i="5" s="1"/>
  <c r="N8136" i="5"/>
  <c r="AJ8137" i="5" s="1"/>
  <c r="N8168" i="5"/>
  <c r="AJ8169" i="5" s="1"/>
  <c r="N7346" i="5"/>
  <c r="AJ7347" i="5" s="1"/>
  <c r="N7245" i="5"/>
  <c r="AJ7246" i="5" s="1"/>
  <c r="N299" i="5"/>
  <c r="AJ300" i="5" s="1"/>
  <c r="N362" i="5"/>
  <c r="AJ363" i="5" s="1"/>
  <c r="N8742" i="5"/>
  <c r="AJ8743" i="5" s="1"/>
  <c r="N366" i="5"/>
  <c r="AJ367" i="5" s="1"/>
  <c r="N697" i="5"/>
  <c r="AJ698" i="5" s="1"/>
  <c r="N385" i="5"/>
  <c r="AJ386" i="5" s="1"/>
  <c r="N410" i="5"/>
  <c r="AJ411" i="5" s="1"/>
  <c r="N815" i="5"/>
  <c r="AJ816" i="5" s="1"/>
  <c r="N312" i="5"/>
  <c r="AJ313" i="5" s="1"/>
  <c r="N551" i="5"/>
  <c r="AJ552" i="5" s="1"/>
  <c r="N455" i="5"/>
  <c r="AJ456" i="5" s="1"/>
  <c r="N1381" i="5"/>
  <c r="AJ1382" i="5" s="1"/>
  <c r="N247" i="5"/>
  <c r="AJ248" i="5" s="1"/>
  <c r="N2625" i="5"/>
  <c r="AJ2626" i="5" s="1"/>
  <c r="N2749" i="5"/>
  <c r="AJ2750" i="5" s="1"/>
  <c r="N3279" i="5"/>
  <c r="AJ3280" i="5" s="1"/>
  <c r="N4329" i="5"/>
  <c r="AJ4330" i="5" s="1"/>
  <c r="N3796" i="5"/>
  <c r="AJ3797" i="5" s="1"/>
  <c r="N4385" i="5"/>
  <c r="AJ4386" i="5" s="1"/>
  <c r="N3530" i="5"/>
  <c r="AJ3531" i="5" s="1"/>
  <c r="N3800" i="5"/>
  <c r="AJ3801" i="5" s="1"/>
  <c r="N3902" i="5"/>
  <c r="AJ3903" i="5" s="1"/>
  <c r="N2801" i="5"/>
  <c r="AJ2802" i="5" s="1"/>
  <c r="N3788" i="5"/>
  <c r="AJ3789" i="5" s="1"/>
  <c r="N3840" i="5"/>
  <c r="AJ3841" i="5" s="1"/>
  <c r="N4173" i="5"/>
  <c r="AJ4174" i="5" s="1"/>
  <c r="N4287" i="5"/>
  <c r="AJ4288" i="5" s="1"/>
  <c r="N4356" i="5"/>
  <c r="AJ4357" i="5" s="1"/>
  <c r="N4412" i="5"/>
  <c r="AJ4413" i="5" s="1"/>
  <c r="N4897" i="5"/>
  <c r="AJ4898" i="5" s="1"/>
  <c r="N5342" i="5"/>
  <c r="AJ5343" i="5" s="1"/>
  <c r="N4946" i="5"/>
  <c r="AJ4947" i="5" s="1"/>
  <c r="N6127" i="5"/>
  <c r="AJ6128" i="5" s="1"/>
  <c r="N5806" i="5"/>
  <c r="AJ5807" i="5" s="1"/>
  <c r="N6109" i="5"/>
  <c r="AJ6110" i="5" s="1"/>
  <c r="N6699" i="5"/>
  <c r="AJ6700" i="5" s="1"/>
  <c r="N5637" i="5"/>
  <c r="AJ5638" i="5" s="1"/>
  <c r="N6851" i="5"/>
  <c r="AJ6852" i="5" s="1"/>
  <c r="N6099" i="5"/>
  <c r="AJ6100" i="5" s="1"/>
  <c r="N6750" i="5"/>
  <c r="AJ6751" i="5" s="1"/>
  <c r="N7087" i="5"/>
  <c r="AJ7088" i="5" s="1"/>
  <c r="N7361" i="5"/>
  <c r="AJ7362" i="5" s="1"/>
  <c r="N7208" i="5"/>
  <c r="AJ7209" i="5" s="1"/>
  <c r="N7332" i="5"/>
  <c r="AJ7333" i="5" s="1"/>
  <c r="N7462" i="5"/>
  <c r="AJ7463" i="5" s="1"/>
  <c r="N6867" i="5"/>
  <c r="AJ6868" i="5" s="1"/>
  <c r="N7014" i="5"/>
  <c r="AJ7015" i="5" s="1"/>
  <c r="N7091" i="5"/>
  <c r="AJ7092" i="5" s="1"/>
  <c r="N7283" i="5"/>
  <c r="AJ7284" i="5" s="1"/>
  <c r="N7359" i="5"/>
  <c r="AJ7360" i="5" s="1"/>
  <c r="N7133" i="5"/>
  <c r="AJ7134" i="5" s="1"/>
  <c r="N7337" i="5"/>
  <c r="AJ7338" i="5" s="1"/>
  <c r="N7440" i="5"/>
  <c r="AJ7441" i="5" s="1"/>
  <c r="N7802" i="5"/>
  <c r="AJ7803" i="5" s="1"/>
  <c r="N8284" i="5"/>
  <c r="AJ8285" i="5" s="1"/>
  <c r="N8350" i="5"/>
  <c r="AJ8351" i="5" s="1"/>
  <c r="N8473" i="5"/>
  <c r="AJ8474" i="5" s="1"/>
  <c r="N8562" i="5"/>
  <c r="AJ8563" i="5" s="1"/>
  <c r="N8626" i="5"/>
  <c r="AJ8627" i="5" s="1"/>
  <c r="N8690" i="5"/>
  <c r="AJ8691" i="5" s="1"/>
  <c r="N8373" i="5"/>
  <c r="AJ8374" i="5" s="1"/>
  <c r="N8761" i="5"/>
  <c r="AJ8762" i="5" s="1"/>
  <c r="N8355" i="5"/>
  <c r="AJ8356" i="5" s="1"/>
  <c r="N8747" i="5"/>
  <c r="AJ8748" i="5" s="1"/>
  <c r="N210" i="5"/>
  <c r="AJ211" i="5" s="1"/>
  <c r="N950" i="5"/>
  <c r="AJ951" i="5" s="1"/>
  <c r="N441" i="5"/>
  <c r="AJ442" i="5" s="1"/>
  <c r="N1562" i="5"/>
  <c r="AJ1563" i="5" s="1"/>
  <c r="N2714" i="5"/>
  <c r="AJ2715" i="5" s="1"/>
  <c r="N3139" i="5"/>
  <c r="AJ3140" i="5" s="1"/>
  <c r="N3212" i="5"/>
  <c r="AJ3213" i="5" s="1"/>
  <c r="N827" i="5"/>
  <c r="AJ828" i="5" s="1"/>
  <c r="N3801" i="5"/>
  <c r="AJ3802" i="5" s="1"/>
  <c r="N2785" i="5"/>
  <c r="AJ2786" i="5" s="1"/>
  <c r="N3188" i="5"/>
  <c r="AJ3189" i="5" s="1"/>
  <c r="N3352" i="5"/>
  <c r="AJ3353" i="5" s="1"/>
  <c r="N5653" i="5"/>
  <c r="AJ5654" i="5" s="1"/>
  <c r="N4790" i="5"/>
  <c r="AJ4791" i="5" s="1"/>
  <c r="N5604" i="5"/>
  <c r="AJ5605" i="5" s="1"/>
  <c r="N5713" i="5"/>
  <c r="AJ5714" i="5" s="1"/>
  <c r="N5555" i="5"/>
  <c r="AJ5556" i="5" s="1"/>
  <c r="N5690" i="5"/>
  <c r="AJ5691" i="5" s="1"/>
  <c r="N7022" i="5"/>
  <c r="AJ7023" i="5" s="1"/>
  <c r="N7089" i="5"/>
  <c r="AJ7090" i="5" s="1"/>
  <c r="N6840" i="5"/>
  <c r="AJ6841" i="5" s="1"/>
  <c r="N7277" i="5"/>
  <c r="AJ7278" i="5" s="1"/>
  <c r="N6315" i="5"/>
  <c r="AJ6316" i="5" s="1"/>
  <c r="N6411" i="5"/>
  <c r="AJ6412" i="5" s="1"/>
  <c r="N6443" i="5"/>
  <c r="AJ6444" i="5" s="1"/>
  <c r="N6475" i="5"/>
  <c r="AJ6476" i="5" s="1"/>
  <c r="N6696" i="5"/>
  <c r="AJ6697" i="5" s="1"/>
  <c r="N7214" i="5"/>
  <c r="AJ7215" i="5" s="1"/>
  <c r="N6524" i="5"/>
  <c r="AJ6525" i="5" s="1"/>
  <c r="N7453" i="5"/>
  <c r="AJ7454" i="5" s="1"/>
  <c r="N8574" i="5"/>
  <c r="AJ8575" i="5" s="1"/>
  <c r="N7620" i="5"/>
  <c r="AJ7621" i="5" s="1"/>
  <c r="N7881" i="5"/>
  <c r="AJ7882" i="5" s="1"/>
  <c r="N8036" i="5"/>
  <c r="AJ8037" i="5" s="1"/>
  <c r="N8441" i="5"/>
  <c r="AJ8442" i="5" s="1"/>
  <c r="N8506" i="5"/>
  <c r="AJ8507" i="5" s="1"/>
  <c r="N8618" i="5"/>
  <c r="AJ8619" i="5" s="1"/>
  <c r="N8391" i="5"/>
  <c r="AJ8392" i="5" s="1"/>
  <c r="N8545" i="5"/>
  <c r="AJ8546" i="5" s="1"/>
  <c r="N7517" i="5"/>
  <c r="AJ7518" i="5" s="1"/>
  <c r="N7903" i="5"/>
  <c r="AJ7904" i="5" s="1"/>
  <c r="N8213" i="5"/>
  <c r="AJ8214" i="5" s="1"/>
  <c r="N8303" i="5"/>
  <c r="AJ8304" i="5" s="1"/>
  <c r="N6278" i="5"/>
  <c r="AJ6279" i="5" s="1"/>
  <c r="N8241" i="5"/>
  <c r="AJ8242" i="5" s="1"/>
  <c r="N8416" i="5"/>
  <c r="AJ8417" i="5" s="1"/>
  <c r="N8713" i="5"/>
  <c r="AJ8714" i="5" s="1"/>
  <c r="N852" i="5"/>
  <c r="AJ853" i="5" s="1"/>
  <c r="N1466" i="5"/>
  <c r="AJ1467" i="5" s="1"/>
  <c r="N8442" i="5"/>
  <c r="AJ8443" i="5" s="1"/>
  <c r="N1292" i="5"/>
  <c r="AJ1293" i="5" s="1"/>
  <c r="N201" i="5"/>
  <c r="AJ202" i="5" s="1"/>
  <c r="N671" i="5"/>
  <c r="AJ672" i="5" s="1"/>
  <c r="N377" i="5"/>
  <c r="AJ378" i="5" s="1"/>
  <c r="N549" i="5"/>
  <c r="AJ550" i="5" s="1"/>
  <c r="N940" i="5"/>
  <c r="AJ941" i="5" s="1"/>
  <c r="N1214" i="5"/>
  <c r="AJ1215" i="5" s="1"/>
  <c r="N2689" i="5"/>
  <c r="AJ2690" i="5" s="1"/>
  <c r="N3836" i="5"/>
  <c r="AJ3837" i="5" s="1"/>
  <c r="N847" i="5"/>
  <c r="AJ848" i="5" s="1"/>
  <c r="N3377" i="5"/>
  <c r="AJ3378" i="5" s="1"/>
  <c r="N4399" i="5"/>
  <c r="AJ4400" i="5" s="1"/>
  <c r="N3814" i="5"/>
  <c r="AJ3815" i="5" s="1"/>
  <c r="N5661" i="5"/>
  <c r="AJ5662" i="5" s="1"/>
  <c r="N5854" i="5"/>
  <c r="AJ5855" i="5" s="1"/>
  <c r="N5606" i="5"/>
  <c r="AJ5607" i="5" s="1"/>
  <c r="N5674" i="5"/>
  <c r="AJ5675" i="5" s="1"/>
  <c r="N7485" i="5"/>
  <c r="AJ7486" i="5" s="1"/>
  <c r="N5369" i="5"/>
  <c r="AJ5370" i="5" s="1"/>
  <c r="N6632" i="5"/>
  <c r="AJ6633" i="5" s="1"/>
  <c r="N6892" i="5"/>
  <c r="AJ6893" i="5" s="1"/>
  <c r="N5517" i="5"/>
  <c r="AJ5518" i="5" s="1"/>
  <c r="N5651" i="5"/>
  <c r="AJ5652" i="5" s="1"/>
  <c r="N6784" i="5"/>
  <c r="AJ6785" i="5" s="1"/>
  <c r="N7204" i="5"/>
  <c r="AJ7205" i="5" s="1"/>
  <c r="N4961" i="5"/>
  <c r="AJ4962" i="5" s="1"/>
  <c r="N7646" i="5"/>
  <c r="AJ7647" i="5" s="1"/>
  <c r="N8240" i="5"/>
  <c r="AJ8241" i="5" s="1"/>
  <c r="N8428" i="5"/>
  <c r="AJ8429" i="5" s="1"/>
  <c r="N8305" i="5"/>
  <c r="AJ8306" i="5" s="1"/>
  <c r="N8739" i="5"/>
  <c r="AJ8740" i="5" s="1"/>
  <c r="N214" i="5"/>
  <c r="AJ215" i="5" s="1"/>
  <c r="N8571" i="5"/>
  <c r="AJ8572" i="5" s="1"/>
  <c r="N7546" i="5"/>
  <c r="AJ7547" i="5" s="1"/>
  <c r="N7665" i="5"/>
  <c r="AJ7666" i="5" s="1"/>
  <c r="N7756" i="5"/>
  <c r="AJ7757" i="5" s="1"/>
  <c r="N2628" i="5"/>
  <c r="AJ2629" i="5" s="1"/>
  <c r="N1941" i="5"/>
  <c r="AJ1942" i="5" s="1"/>
  <c r="N3114" i="5"/>
  <c r="AJ3115" i="5" s="1"/>
  <c r="N1536" i="5"/>
  <c r="AJ1537" i="5" s="1"/>
  <c r="N2618" i="5"/>
  <c r="AJ2619" i="5" s="1"/>
  <c r="N8722" i="5"/>
  <c r="AJ8723" i="5" s="1"/>
  <c r="N3622" i="5"/>
  <c r="AJ3623" i="5" s="1"/>
  <c r="N3654" i="5"/>
  <c r="AJ3655" i="5" s="1"/>
  <c r="N3686" i="5"/>
  <c r="AJ3687" i="5" s="1"/>
  <c r="N8616" i="5"/>
  <c r="AJ8617" i="5" s="1"/>
  <c r="N4363" i="5"/>
  <c r="AJ4364" i="5" s="1"/>
  <c r="N4420" i="5"/>
  <c r="AJ4421" i="5" s="1"/>
  <c r="N4324" i="5"/>
  <c r="AJ4325" i="5" s="1"/>
  <c r="N3907" i="5"/>
  <c r="AJ3908" i="5" s="1"/>
  <c r="N5125" i="5"/>
  <c r="AJ5126" i="5" s="1"/>
  <c r="N6739" i="5"/>
  <c r="AJ6740" i="5" s="1"/>
  <c r="N6577" i="5"/>
  <c r="AJ6578" i="5" s="1"/>
  <c r="N6826" i="5"/>
  <c r="AJ6827" i="5" s="1"/>
  <c r="N6810" i="5"/>
  <c r="AJ6811" i="5" s="1"/>
  <c r="N7270" i="5"/>
  <c r="AJ7271" i="5" s="1"/>
  <c r="N7267" i="5"/>
  <c r="AJ7268" i="5" s="1"/>
  <c r="N7435" i="5"/>
  <c r="AJ7436" i="5" s="1"/>
  <c r="N7738" i="5"/>
  <c r="AJ7739" i="5" s="1"/>
  <c r="N8286" i="5"/>
  <c r="AJ8287" i="5" s="1"/>
  <c r="N8239" i="5"/>
  <c r="AJ8240" i="5" s="1"/>
  <c r="N8665" i="5"/>
  <c r="AJ8666" i="5" s="1"/>
  <c r="N8338" i="5"/>
  <c r="AJ8339" i="5" s="1"/>
  <c r="N418" i="5"/>
  <c r="AJ419" i="5" s="1"/>
  <c r="N822" i="5"/>
  <c r="AJ823" i="5" s="1"/>
  <c r="N396" i="5"/>
  <c r="AJ397" i="5" s="1"/>
  <c r="N496" i="5"/>
  <c r="AJ497" i="5" s="1"/>
  <c r="N699" i="5"/>
  <c r="AJ700" i="5" s="1"/>
  <c r="N2471" i="5"/>
  <c r="AJ2472" i="5" s="1"/>
  <c r="N2631" i="5"/>
  <c r="AJ2632" i="5" s="1"/>
  <c r="N4267" i="5"/>
  <c r="AJ4268" i="5" s="1"/>
  <c r="N6052" i="5"/>
  <c r="AJ6053" i="5" s="1"/>
  <c r="N6370" i="5"/>
  <c r="AJ6371" i="5" s="1"/>
  <c r="N7980" i="5"/>
  <c r="AJ7981" i="5" s="1"/>
  <c r="N4876" i="5"/>
  <c r="AJ4877" i="5" s="1"/>
  <c r="N5021" i="5"/>
  <c r="AJ5022" i="5" s="1"/>
  <c r="N5970" i="5"/>
  <c r="AJ5971" i="5" s="1"/>
  <c r="N6179" i="5"/>
  <c r="AJ6180" i="5" s="1"/>
  <c r="N5440" i="5"/>
  <c r="AJ5441" i="5" s="1"/>
  <c r="N5991" i="5"/>
  <c r="AJ5992" i="5" s="1"/>
  <c r="N5715" i="5"/>
  <c r="AJ5716" i="5" s="1"/>
  <c r="N6305" i="5"/>
  <c r="AJ6306" i="5" s="1"/>
  <c r="N6337" i="5"/>
  <c r="AJ6338" i="5" s="1"/>
  <c r="N6369" i="5"/>
  <c r="AJ6370" i="5" s="1"/>
  <c r="N6401" i="5"/>
  <c r="AJ6402" i="5" s="1"/>
  <c r="N6433" i="5"/>
  <c r="AJ6434" i="5" s="1"/>
  <c r="N6465" i="5"/>
  <c r="AJ6466" i="5" s="1"/>
  <c r="N6362" i="5"/>
  <c r="AJ6363" i="5" s="1"/>
  <c r="N6426" i="5"/>
  <c r="AJ6427" i="5" s="1"/>
  <c r="N6490" i="5"/>
  <c r="AJ6491" i="5" s="1"/>
  <c r="N5963" i="5"/>
  <c r="AJ5964" i="5" s="1"/>
  <c r="N6287" i="5"/>
  <c r="AJ6288" i="5" s="1"/>
  <c r="N6592" i="5"/>
  <c r="AJ6593" i="5" s="1"/>
  <c r="N6585" i="5"/>
  <c r="AJ6586" i="5" s="1"/>
  <c r="N6555" i="5"/>
  <c r="AJ6556" i="5" s="1"/>
  <c r="N6650" i="5"/>
  <c r="AJ6651" i="5" s="1"/>
  <c r="N7109" i="5"/>
  <c r="AJ7110" i="5" s="1"/>
  <c r="N6899" i="5"/>
  <c r="AJ6900" i="5" s="1"/>
  <c r="N7137" i="5"/>
  <c r="AJ7138" i="5" s="1"/>
  <c r="N7260" i="5"/>
  <c r="AJ7261" i="5" s="1"/>
  <c r="N381" i="5"/>
  <c r="AJ382" i="5" s="1"/>
  <c r="N8502" i="5"/>
  <c r="AJ8503" i="5" s="1"/>
  <c r="N369" i="5"/>
  <c r="AJ370" i="5" s="1"/>
  <c r="N439" i="5"/>
  <c r="AJ440" i="5" s="1"/>
  <c r="N446" i="5"/>
  <c r="AJ447" i="5" s="1"/>
  <c r="N426" i="5"/>
  <c r="AJ427" i="5" s="1"/>
  <c r="N8383" i="5"/>
  <c r="AJ8384" i="5" s="1"/>
  <c r="N1482" i="5"/>
  <c r="AJ1483" i="5" s="1"/>
  <c r="N2769" i="5"/>
  <c r="AJ2770" i="5" s="1"/>
  <c r="N2633" i="5"/>
  <c r="AJ2634" i="5" s="1"/>
  <c r="N2713" i="5"/>
  <c r="AJ2714" i="5" s="1"/>
  <c r="N2617" i="5"/>
  <c r="AJ2618" i="5" s="1"/>
  <c r="N3816" i="5"/>
  <c r="AJ3817" i="5" s="1"/>
  <c r="N4332" i="5"/>
  <c r="AJ4333" i="5" s="1"/>
  <c r="N2569" i="5"/>
  <c r="AJ2570" i="5" s="1"/>
  <c r="N4320" i="5"/>
  <c r="AJ4321" i="5" s="1"/>
  <c r="N4388" i="5"/>
  <c r="AJ4389" i="5" s="1"/>
  <c r="N4574" i="5"/>
  <c r="AJ4575" i="5" s="1"/>
  <c r="N4352" i="5"/>
  <c r="AJ4353" i="5" s="1"/>
  <c r="N4408" i="5"/>
  <c r="AJ4409" i="5" s="1"/>
  <c r="N3843" i="5"/>
  <c r="AJ3844" i="5" s="1"/>
  <c r="N4301" i="5"/>
  <c r="AJ4302" i="5" s="1"/>
  <c r="N4425" i="5"/>
  <c r="AJ4426" i="5" s="1"/>
  <c r="N5366" i="5"/>
  <c r="AJ5367" i="5" s="1"/>
  <c r="N4769" i="5"/>
  <c r="AJ4770" i="5" s="1"/>
  <c r="N5508" i="5"/>
  <c r="AJ5509" i="5" s="1"/>
  <c r="N5484" i="5"/>
  <c r="AJ5485" i="5" s="1"/>
  <c r="N5819" i="5"/>
  <c r="AJ5820" i="5" s="1"/>
  <c r="N6710" i="5"/>
  <c r="AJ6711" i="5" s="1"/>
  <c r="N6811" i="5"/>
  <c r="AJ6812" i="5" s="1"/>
  <c r="N5663" i="5"/>
  <c r="AJ5664" i="5" s="1"/>
  <c r="N6854" i="5"/>
  <c r="AJ6855" i="5" s="1"/>
  <c r="N4945" i="5"/>
  <c r="AJ4946" i="5" s="1"/>
  <c r="N5847" i="5"/>
  <c r="AJ5848" i="5" s="1"/>
  <c r="N6774" i="5"/>
  <c r="AJ6775" i="5" s="1"/>
  <c r="N6855" i="5"/>
  <c r="AJ6856" i="5" s="1"/>
  <c r="N7255" i="5"/>
  <c r="AJ7256" i="5" s="1"/>
  <c r="N7448" i="5"/>
  <c r="AJ7449" i="5" s="1"/>
  <c r="N6691" i="5"/>
  <c r="AJ6692" i="5" s="1"/>
  <c r="N7049" i="5"/>
  <c r="AJ7050" i="5" s="1"/>
  <c r="N7358" i="5"/>
  <c r="AJ7359" i="5" s="1"/>
  <c r="N7486" i="5"/>
  <c r="AJ7487" i="5" s="1"/>
  <c r="N6879" i="5"/>
  <c r="AJ6880" i="5" s="1"/>
  <c r="N7102" i="5"/>
  <c r="AJ7103" i="5" s="1"/>
  <c r="N7226" i="5"/>
  <c r="AJ7227" i="5" s="1"/>
  <c r="N7287" i="5"/>
  <c r="AJ7288" i="5" s="1"/>
  <c r="N7140" i="5"/>
  <c r="AJ7141" i="5" s="1"/>
  <c r="N7447" i="5"/>
  <c r="AJ7448" i="5" s="1"/>
  <c r="N8270" i="5"/>
  <c r="AJ8271" i="5" s="1"/>
  <c r="N8290" i="5"/>
  <c r="AJ8291" i="5" s="1"/>
  <c r="N7842" i="5"/>
  <c r="AJ7843" i="5" s="1"/>
  <c r="N8317" i="5"/>
  <c r="AJ8318" i="5" s="1"/>
  <c r="N8569" i="5"/>
  <c r="AJ8570" i="5" s="1"/>
  <c r="N8633" i="5"/>
  <c r="AJ8634" i="5" s="1"/>
  <c r="N8697" i="5"/>
  <c r="AJ8698" i="5" s="1"/>
  <c r="N8276" i="5"/>
  <c r="AJ8277" i="5" s="1"/>
  <c r="N8379" i="5"/>
  <c r="AJ8380" i="5" s="1"/>
  <c r="N8367" i="5"/>
  <c r="AJ8368" i="5" s="1"/>
  <c r="N367" i="5"/>
  <c r="AJ368" i="5" s="1"/>
  <c r="N217" i="5"/>
  <c r="AJ218" i="5" s="1"/>
  <c r="N835" i="5"/>
  <c r="AJ836" i="5" s="1"/>
  <c r="N370" i="5"/>
  <c r="AJ371" i="5" s="1"/>
  <c r="N109" i="5"/>
  <c r="AJ110" i="5" s="1"/>
  <c r="N459" i="5"/>
  <c r="AJ460" i="5" s="1"/>
  <c r="N846" i="5"/>
  <c r="AJ847" i="5" s="1"/>
  <c r="N1015" i="5"/>
  <c r="AJ1016" i="5" s="1"/>
  <c r="N1384" i="5"/>
  <c r="AJ1385" i="5" s="1"/>
  <c r="N1411" i="5"/>
  <c r="AJ1412" i="5" s="1"/>
  <c r="N1628" i="5"/>
  <c r="AJ1629" i="5" s="1"/>
  <c r="N8753" i="5"/>
  <c r="AJ8754" i="5" s="1"/>
  <c r="N1299" i="5"/>
  <c r="AJ1300" i="5" s="1"/>
  <c r="N2765" i="5"/>
  <c r="AJ2766" i="5" s="1"/>
  <c r="N3340" i="5"/>
  <c r="AJ3341" i="5" s="1"/>
  <c r="N4340" i="5"/>
  <c r="AJ4341" i="5" s="1"/>
  <c r="N4422" i="5"/>
  <c r="AJ4423" i="5" s="1"/>
  <c r="N2674" i="5"/>
  <c r="AJ2675" i="5" s="1"/>
  <c r="N3224" i="5"/>
  <c r="AJ3225" i="5" s="1"/>
  <c r="N3498" i="5"/>
  <c r="AJ3499" i="5" s="1"/>
  <c r="N831" i="5"/>
  <c r="AJ832" i="5" s="1"/>
  <c r="N4419" i="5"/>
  <c r="AJ4420" i="5" s="1"/>
  <c r="N2957" i="5"/>
  <c r="AJ2958" i="5" s="1"/>
  <c r="N4625" i="5"/>
  <c r="AJ4626" i="5" s="1"/>
  <c r="N3174" i="5"/>
  <c r="AJ3175" i="5" s="1"/>
  <c r="N3616" i="5"/>
  <c r="AJ3617" i="5" s="1"/>
  <c r="N3680" i="5"/>
  <c r="AJ3681" i="5" s="1"/>
  <c r="N3744" i="5"/>
  <c r="AJ3745" i="5" s="1"/>
  <c r="N3817" i="5"/>
  <c r="AJ3818" i="5" s="1"/>
  <c r="N4041" i="5"/>
  <c r="AJ4042" i="5" s="1"/>
  <c r="N5675" i="5"/>
  <c r="AJ5676" i="5" s="1"/>
  <c r="N5647" i="5"/>
  <c r="AJ5648" i="5" s="1"/>
  <c r="N4900" i="5"/>
  <c r="AJ4901" i="5" s="1"/>
  <c r="N6622" i="5"/>
  <c r="AJ6623" i="5" s="1"/>
  <c r="N6788" i="5"/>
  <c r="AJ6789" i="5" s="1"/>
  <c r="N6900" i="5"/>
  <c r="AJ6901" i="5" s="1"/>
  <c r="N7422" i="5"/>
  <c r="AJ7423" i="5" s="1"/>
  <c r="N6882" i="5"/>
  <c r="AJ6883" i="5" s="1"/>
  <c r="N7299" i="5"/>
  <c r="AJ7300" i="5" s="1"/>
  <c r="N5951" i="5"/>
  <c r="AJ5952" i="5" s="1"/>
  <c r="N6707" i="5"/>
  <c r="AJ6708" i="5" s="1"/>
  <c r="N7090" i="5"/>
  <c r="AJ7091" i="5" s="1"/>
  <c r="N7224" i="5"/>
  <c r="AJ7225" i="5" s="1"/>
  <c r="N7252" i="5"/>
  <c r="AJ7253" i="5" s="1"/>
  <c r="N7371" i="5"/>
  <c r="AJ7372" i="5" s="1"/>
  <c r="N6834" i="5"/>
  <c r="AJ6835" i="5" s="1"/>
  <c r="N6842" i="5"/>
  <c r="AJ6843" i="5" s="1"/>
  <c r="N8273" i="5"/>
  <c r="AJ8274" i="5" s="1"/>
  <c r="N8375" i="5"/>
  <c r="AJ8376" i="5" s="1"/>
  <c r="N8460" i="5"/>
  <c r="AJ8461" i="5" s="1"/>
  <c r="N8578" i="5"/>
  <c r="AJ8579" i="5" s="1"/>
  <c r="N8659" i="5"/>
  <c r="AJ8660" i="5" s="1"/>
  <c r="N7193" i="5"/>
  <c r="AJ7194" i="5" s="1"/>
  <c r="N8219" i="5"/>
  <c r="AJ8220" i="5" s="1"/>
  <c r="N8309" i="5"/>
  <c r="AJ8310" i="5" s="1"/>
  <c r="N8656" i="5"/>
  <c r="AJ8657" i="5" s="1"/>
  <c r="N7303" i="5"/>
  <c r="AJ7304" i="5" s="1"/>
  <c r="N8395" i="5"/>
  <c r="AJ8396" i="5" s="1"/>
  <c r="N7933" i="5"/>
  <c r="AJ7934" i="5" s="1"/>
  <c r="N8217" i="5"/>
  <c r="AJ8218" i="5" s="1"/>
  <c r="N8347" i="5"/>
  <c r="AJ8348" i="5" s="1"/>
  <c r="N8245" i="5"/>
  <c r="AJ8246" i="5" s="1"/>
  <c r="N8721" i="5"/>
  <c r="AJ8722" i="5" s="1"/>
  <c r="N8454" i="5"/>
  <c r="AJ8455" i="5" s="1"/>
  <c r="N8702" i="5"/>
  <c r="AJ8703" i="5" s="1"/>
  <c r="N399" i="5"/>
  <c r="AJ400" i="5" s="1"/>
  <c r="N721" i="5"/>
  <c r="AJ722" i="5" s="1"/>
  <c r="N1296" i="5"/>
  <c r="AJ1297" i="5" s="1"/>
  <c r="N8359" i="5"/>
  <c r="AJ8360" i="5" s="1"/>
  <c r="N8699" i="5"/>
  <c r="AJ8700" i="5" s="1"/>
  <c r="N702" i="5"/>
  <c r="AJ703" i="5" s="1"/>
  <c r="N904" i="5"/>
  <c r="AJ905" i="5" s="1"/>
  <c r="N8561" i="5"/>
  <c r="AJ8562" i="5" s="1"/>
  <c r="N8712" i="5"/>
  <c r="AJ8713" i="5" s="1"/>
  <c r="N79" i="5"/>
  <c r="AJ80" i="5" s="1"/>
  <c r="N393" i="5"/>
  <c r="AJ394" i="5" s="1"/>
  <c r="N8595" i="5"/>
  <c r="AJ8596" i="5" s="1"/>
  <c r="N1511" i="5"/>
  <c r="AJ1512" i="5" s="1"/>
  <c r="N801" i="5"/>
  <c r="AJ802" i="5" s="1"/>
  <c r="N1101" i="5"/>
  <c r="AJ1102" i="5" s="1"/>
  <c r="N3292" i="5"/>
  <c r="AJ3293" i="5" s="1"/>
  <c r="N3368" i="5"/>
  <c r="AJ3369" i="5" s="1"/>
  <c r="N3316" i="5"/>
  <c r="AJ3317" i="5" s="1"/>
  <c r="N4415" i="5"/>
  <c r="AJ4416" i="5" s="1"/>
  <c r="N6116" i="5"/>
  <c r="AJ6117" i="5" s="1"/>
  <c r="N7033" i="5"/>
  <c r="AJ7034" i="5" s="1"/>
  <c r="N7500" i="5"/>
  <c r="AJ7501" i="5" s="1"/>
  <c r="N5678" i="5"/>
  <c r="AJ5679" i="5" s="1"/>
  <c r="N6852" i="5"/>
  <c r="AJ6853" i="5" s="1"/>
  <c r="N6966" i="5"/>
  <c r="AJ6967" i="5" s="1"/>
  <c r="N7313" i="5"/>
  <c r="AJ7314" i="5" s="1"/>
  <c r="N7493" i="5"/>
  <c r="AJ7494" i="5" s="1"/>
  <c r="N5659" i="5"/>
  <c r="AJ5660" i="5" s="1"/>
  <c r="N6593" i="5"/>
  <c r="AJ6594" i="5" s="1"/>
  <c r="N7330" i="5"/>
  <c r="AJ7331" i="5" s="1"/>
  <c r="N8316" i="5"/>
  <c r="AJ8317" i="5" s="1"/>
  <c r="N8726" i="5"/>
  <c r="AJ8727" i="5" s="1"/>
  <c r="N925" i="5"/>
  <c r="AJ926" i="5" s="1"/>
  <c r="N8634" i="5"/>
  <c r="AJ8635" i="5" s="1"/>
  <c r="N7158" i="5"/>
  <c r="AJ7159" i="5" s="1"/>
  <c r="N8364" i="5"/>
  <c r="AJ8365" i="5" s="1"/>
  <c r="N867" i="5"/>
  <c r="AJ868" i="5" s="1"/>
  <c r="N8337" i="5"/>
  <c r="AJ8338" i="5" s="1"/>
  <c r="N117" i="5"/>
  <c r="AJ118" i="5" s="1"/>
  <c r="N1024" i="5"/>
  <c r="AJ1025" i="5" s="1"/>
  <c r="N2561" i="5"/>
  <c r="AJ2562" i="5" s="1"/>
  <c r="N1506" i="5"/>
  <c r="AJ1507" i="5" s="1"/>
  <c r="N3562" i="5"/>
  <c r="AJ3563" i="5" s="1"/>
  <c r="N262" i="5"/>
  <c r="AJ263" i="5" s="1"/>
  <c r="N1167" i="5"/>
  <c r="AJ1168" i="5" s="1"/>
  <c r="N4326" i="5"/>
  <c r="AJ4327" i="5" s="1"/>
  <c r="N7021" i="5"/>
  <c r="AJ7022" i="5" s="1"/>
  <c r="N2813" i="5"/>
  <c r="AJ2814" i="5" s="1"/>
  <c r="N194" i="5"/>
  <c r="AJ195" i="5" s="1"/>
  <c r="N8336" i="5"/>
  <c r="AJ8337" i="5" s="1"/>
  <c r="N8577" i="5"/>
  <c r="AJ8578" i="5" s="1"/>
  <c r="N8368" i="5"/>
  <c r="AJ8369" i="5" s="1"/>
  <c r="N1071" i="5"/>
  <c r="AJ1072" i="5" s="1"/>
  <c r="N6889" i="5"/>
  <c r="AJ6890" i="5" s="1"/>
  <c r="N8299" i="5"/>
  <c r="AJ8300" i="5" s="1"/>
  <c r="N843" i="5"/>
  <c r="AJ844" i="5" s="1"/>
  <c r="N3207" i="5"/>
  <c r="AJ3208" i="5" s="1"/>
  <c r="N7352" i="5"/>
  <c r="AJ7353" i="5" s="1"/>
  <c r="N6808" i="5"/>
  <c r="AJ6809" i="5" s="1"/>
  <c r="N8723" i="5"/>
  <c r="AJ8724" i="5" s="1"/>
  <c r="N1519" i="5"/>
  <c r="AJ1520" i="5" s="1"/>
  <c r="N3167" i="5"/>
  <c r="AJ3168" i="5" s="1"/>
  <c r="N4217" i="5"/>
  <c r="AJ4218" i="5" s="1"/>
  <c r="N2729" i="5"/>
  <c r="AJ2730" i="5" s="1"/>
  <c r="N6841" i="5"/>
  <c r="AJ6842" i="5" s="1"/>
  <c r="N8029" i="5"/>
  <c r="AJ8030" i="5" s="1"/>
  <c r="N7182" i="5"/>
  <c r="AJ7183" i="5" s="1"/>
  <c r="N1551" i="5"/>
  <c r="AJ1552" i="5" s="1"/>
  <c r="N320" i="5"/>
  <c r="AJ321" i="5" s="1"/>
  <c r="N428" i="5"/>
  <c r="AJ429" i="5" s="1"/>
  <c r="N3268" i="5"/>
  <c r="AJ3269" i="5" s="1"/>
  <c r="N3125" i="5"/>
  <c r="AJ3126" i="5" s="1"/>
  <c r="N1624" i="5"/>
  <c r="AJ1625" i="5" s="1"/>
  <c r="N947" i="5"/>
  <c r="AJ948" i="5" s="1"/>
  <c r="N7318" i="5"/>
  <c r="AJ7319" i="5" s="1"/>
  <c r="N917" i="5"/>
  <c r="AJ918" i="5" s="1"/>
  <c r="N6843" i="5"/>
  <c r="AJ6844" i="5" s="1"/>
  <c r="N8344" i="5"/>
  <c r="AJ8345" i="5" s="1"/>
  <c r="N7153" i="5"/>
  <c r="AJ7154" i="5" s="1"/>
  <c r="N834" i="5"/>
  <c r="AJ835" i="5" s="1"/>
  <c r="N767" i="5"/>
  <c r="AJ768" i="5" s="1"/>
  <c r="N1575" i="5"/>
  <c r="AJ1576" i="5" s="1"/>
  <c r="N8269" i="5"/>
  <c r="AJ8270" i="5" s="1"/>
  <c r="N257" i="5"/>
  <c r="AJ258" i="5" s="1"/>
  <c r="N4169" i="5"/>
  <c r="AJ4170" i="5" s="1"/>
  <c r="N1626" i="5"/>
  <c r="AJ1627" i="5" s="1"/>
  <c r="N6948" i="5"/>
  <c r="AJ6949" i="5" s="1"/>
  <c r="N7222" i="5"/>
  <c r="AJ7223" i="5" s="1"/>
  <c r="N7294" i="5"/>
  <c r="AJ7295" i="5" s="1"/>
  <c r="N7124" i="5"/>
  <c r="AJ7125" i="5" s="1"/>
  <c r="N695" i="5"/>
  <c r="AJ696" i="5" s="1"/>
  <c r="N7077" i="5"/>
  <c r="AJ7078" i="5" s="1"/>
  <c r="N1528" i="5"/>
  <c r="AJ1529" i="5" s="1"/>
  <c r="N8301" i="5"/>
  <c r="AJ8302" i="5" s="1"/>
  <c r="N8329" i="5"/>
  <c r="AJ8330" i="5" s="1"/>
  <c r="N3361" i="5"/>
  <c r="AJ3362" i="5" s="1"/>
  <c r="N3155" i="5"/>
  <c r="AJ3156" i="5" s="1"/>
  <c r="N3171" i="5"/>
  <c r="AJ3172" i="5" s="1"/>
  <c r="N4181" i="5"/>
  <c r="AJ4182" i="5" s="1"/>
  <c r="N4345" i="5"/>
  <c r="AJ4346" i="5" s="1"/>
  <c r="N2649" i="5"/>
  <c r="AJ2650" i="5" s="1"/>
  <c r="N2733" i="5"/>
  <c r="AJ2734" i="5" s="1"/>
  <c r="N3252" i="5"/>
  <c r="AJ3253" i="5" s="1"/>
  <c r="N3319" i="5"/>
  <c r="AJ3320" i="5" s="1"/>
  <c r="N4283" i="5"/>
  <c r="AJ4284" i="5" s="1"/>
  <c r="N3332" i="5"/>
  <c r="AJ3333" i="5" s="1"/>
  <c r="N70" i="5"/>
  <c r="AJ71" i="5" s="1"/>
  <c r="N202" i="5"/>
  <c r="AJ203" i="5" s="1"/>
  <c r="N7266" i="5"/>
  <c r="AJ7267" i="5" s="1"/>
  <c r="N450" i="5"/>
  <c r="AJ451" i="5" s="1"/>
  <c r="N7366" i="5"/>
  <c r="AJ7367" i="5" s="1"/>
  <c r="N7084" i="5"/>
  <c r="AJ7085" i="5" s="1"/>
  <c r="N647" i="5"/>
  <c r="AJ648" i="5" s="1"/>
  <c r="N436" i="5"/>
  <c r="AJ437" i="5" s="1"/>
  <c r="N1504" i="5"/>
  <c r="AJ1505" i="5" s="1"/>
  <c r="N851" i="5"/>
  <c r="AJ852" i="5" s="1"/>
  <c r="N1054" i="5"/>
  <c r="AJ1055" i="5" s="1"/>
  <c r="N1349" i="5"/>
  <c r="AJ1350" i="5" s="1"/>
  <c r="N213" i="5"/>
  <c r="AJ214" i="5" s="1"/>
  <c r="N3190" i="5"/>
  <c r="AJ3191" i="5" s="1"/>
  <c r="N4225" i="5"/>
  <c r="AJ4226" i="5" s="1"/>
  <c r="N3215" i="5"/>
  <c r="AJ3216" i="5" s="1"/>
  <c r="N4233" i="5"/>
  <c r="AJ4234" i="5" s="1"/>
  <c r="N7205" i="5"/>
  <c r="AJ7206" i="5" s="1"/>
  <c r="N7233" i="5"/>
  <c r="AJ7234" i="5" s="1"/>
  <c r="N7308" i="5"/>
  <c r="AJ7309" i="5" s="1"/>
  <c r="N1006" i="5"/>
  <c r="AJ1007" i="5" s="1"/>
  <c r="N7198" i="5"/>
  <c r="AJ7199" i="5" s="1"/>
  <c r="N631" i="5"/>
  <c r="AJ632" i="5" s="1"/>
  <c r="N7161" i="5"/>
  <c r="AJ7162" i="5" s="1"/>
  <c r="N842" i="5"/>
  <c r="AJ843" i="5" s="1"/>
  <c r="N1452" i="5"/>
  <c r="AJ1453" i="5" s="1"/>
  <c r="N1373" i="5"/>
  <c r="AJ1374" i="5" s="1"/>
  <c r="N1553" i="5"/>
  <c r="AJ1554" i="5" s="1"/>
  <c r="N4185" i="5"/>
  <c r="AJ4186" i="5" s="1"/>
  <c r="N3159" i="5"/>
  <c r="AJ3160" i="5" s="1"/>
  <c r="N3175" i="5"/>
  <c r="AJ3176" i="5" s="1"/>
  <c r="N3199" i="5"/>
  <c r="AJ3200" i="5" s="1"/>
  <c r="N1583" i="5"/>
  <c r="AJ1584" i="5" s="1"/>
  <c r="N2737" i="5"/>
  <c r="AJ2738" i="5" s="1"/>
  <c r="N4255" i="5"/>
  <c r="AJ4256" i="5" s="1"/>
  <c r="N4467" i="5"/>
  <c r="AJ4468" i="5" s="1"/>
  <c r="N3436" i="5"/>
  <c r="AJ3437" i="5" s="1"/>
  <c r="N3812" i="5"/>
  <c r="AJ3813" i="5" s="1"/>
  <c r="N7230" i="5"/>
  <c r="AJ7231" i="5" s="1"/>
  <c r="N454" i="5"/>
  <c r="AJ455" i="5" s="1"/>
  <c r="AJ3" i="5"/>
  <c r="N4201" i="5"/>
  <c r="AJ4202" i="5" s="1"/>
  <c r="N1634" i="5"/>
  <c r="AJ1635" i="5" s="1"/>
  <c r="N3225" i="5"/>
  <c r="AJ3226" i="5" s="1"/>
  <c r="N3416" i="5"/>
  <c r="AJ3417" i="5" s="1"/>
  <c r="N7348" i="5"/>
  <c r="AJ7349" i="5" s="1"/>
  <c r="N6865" i="5"/>
  <c r="AJ6866" i="5" s="1"/>
  <c r="N7202" i="5"/>
  <c r="AJ7203" i="5" s="1"/>
  <c r="N7234" i="5"/>
  <c r="AJ7235" i="5" s="1"/>
  <c r="N246" i="5"/>
  <c r="AJ247" i="5" s="1"/>
  <c r="N853" i="5"/>
  <c r="AJ854" i="5" s="1"/>
  <c r="N615" i="5"/>
  <c r="AJ616" i="5" s="1"/>
  <c r="N7164" i="5"/>
  <c r="AJ7165" i="5" s="1"/>
  <c r="N7169" i="5"/>
  <c r="AJ7170" i="5" s="1"/>
  <c r="N779" i="5"/>
  <c r="AJ780" i="5" s="1"/>
  <c r="N859" i="5"/>
  <c r="AJ860" i="5" s="1"/>
  <c r="N958" i="5"/>
  <c r="AJ959" i="5" s="1"/>
  <c r="N1592" i="5"/>
  <c r="AJ1593" i="5" s="1"/>
  <c r="N4193" i="5"/>
  <c r="AJ4194" i="5" s="1"/>
  <c r="N3163" i="5"/>
  <c r="AJ3164" i="5" s="1"/>
  <c r="N3179" i="5"/>
  <c r="AJ3180" i="5" s="1"/>
  <c r="N1543" i="5"/>
  <c r="AJ1544" i="5" s="1"/>
  <c r="N3127" i="5"/>
  <c r="AJ3128" i="5" s="1"/>
  <c r="N4191" i="5"/>
  <c r="AJ4192" i="5" s="1"/>
  <c r="N3324" i="5"/>
  <c r="AJ3325" i="5" s="1"/>
  <c r="N6873" i="5"/>
  <c r="AJ6874" i="5" s="1"/>
  <c r="N5311" i="5"/>
  <c r="AJ5312" i="5" s="1"/>
  <c r="N639" i="5"/>
  <c r="AJ640" i="5" s="1"/>
  <c r="N711" i="5"/>
  <c r="AJ712" i="5" s="1"/>
  <c r="N8204" i="5"/>
  <c r="AJ8205" i="5" s="1"/>
  <c r="N7117" i="5"/>
  <c r="AJ7118" i="5" s="1"/>
  <c r="N1492" i="5"/>
  <c r="AJ1493" i="5" s="1"/>
  <c r="N763" i="5"/>
  <c r="AJ764" i="5" s="1"/>
  <c r="N982" i="5"/>
  <c r="AJ983" i="5" s="1"/>
  <c r="N1568" i="5"/>
  <c r="AJ1569" i="5" s="1"/>
  <c r="N4165" i="5"/>
  <c r="AJ4166" i="5" s="1"/>
  <c r="N3255" i="5"/>
  <c r="AJ3256" i="5" s="1"/>
  <c r="N3181" i="5"/>
  <c r="AJ3182" i="5" s="1"/>
  <c r="N4247" i="5"/>
  <c r="AJ4248" i="5" s="1"/>
  <c r="N3161" i="5"/>
  <c r="AJ3162" i="5" s="1"/>
  <c r="N7138" i="5"/>
  <c r="AJ7139" i="5" s="1"/>
  <c r="N6946" i="5"/>
  <c r="AJ6947" i="5" s="1"/>
  <c r="N6886" i="5"/>
  <c r="AJ6887" i="5" s="1"/>
  <c r="N6824" i="5"/>
  <c r="AJ6825" i="5" s="1"/>
  <c r="N7465" i="5"/>
  <c r="AJ7466" i="5" s="1"/>
  <c r="N6881" i="5"/>
  <c r="AJ6882" i="5" s="1"/>
  <c r="N1656" i="5"/>
  <c r="AJ1657" i="5" s="1"/>
  <c r="N3565" i="5"/>
  <c r="AJ3566" i="5" s="1"/>
  <c r="N7488" i="5"/>
  <c r="AJ7489" i="5" s="1"/>
  <c r="N7269" i="5"/>
  <c r="AJ7270" i="5" s="1"/>
  <c r="N7305" i="5"/>
  <c r="AJ7306" i="5" s="1"/>
  <c r="N848" i="5"/>
  <c r="AJ849" i="5" s="1"/>
  <c r="N7121" i="5"/>
  <c r="AJ7122" i="5" s="1"/>
  <c r="N7498" i="5"/>
  <c r="AJ7499" i="5" s="1"/>
  <c r="N8231" i="5"/>
  <c r="AJ8232" i="5" s="1"/>
  <c r="N4474" i="5"/>
  <c r="AJ4475" i="5" s="1"/>
  <c r="N5367" i="5"/>
  <c r="AJ5368" i="5" s="1"/>
  <c r="N7376" i="5"/>
  <c r="AJ7377" i="5" s="1"/>
  <c r="N6913" i="5"/>
  <c r="AJ6914" i="5" s="1"/>
  <c r="N7168" i="5"/>
  <c r="AJ7169" i="5" s="1"/>
  <c r="N7304" i="5"/>
  <c r="AJ7305" i="5" s="1"/>
  <c r="N7402" i="5"/>
  <c r="AJ7403" i="5" s="1"/>
  <c r="N8247" i="5"/>
  <c r="AJ8248" i="5" s="1"/>
  <c r="N8332" i="5"/>
  <c r="AJ8333" i="5" s="1"/>
  <c r="N7092" i="5"/>
  <c r="AJ7093" i="5" s="1"/>
  <c r="N7184" i="5"/>
  <c r="AJ7185" i="5" s="1"/>
  <c r="N8342" i="5"/>
  <c r="AJ8343" i="5" s="1"/>
  <c r="N3140" i="5"/>
  <c r="AJ3141" i="5" s="1"/>
  <c r="N6999" i="5"/>
  <c r="AJ7000" i="5" s="1"/>
  <c r="N7492" i="5"/>
  <c r="AJ7493" i="5" s="1"/>
  <c r="N7406" i="5"/>
  <c r="AJ7407" i="5" s="1"/>
  <c r="N7203" i="5"/>
  <c r="AJ7204" i="5" s="1"/>
  <c r="N6980" i="5"/>
  <c r="AJ6981" i="5" s="1"/>
  <c r="N8360" i="5"/>
  <c r="AJ8361" i="5" s="1"/>
  <c r="P5948" i="5"/>
  <c r="AK5949" i="5" s="1"/>
  <c r="N5668" i="5"/>
  <c r="AJ5669" i="5" s="1"/>
  <c r="N6461" i="5"/>
  <c r="AJ6462" i="5" s="1"/>
  <c r="N6582" i="5"/>
  <c r="AJ6583" i="5" s="1"/>
  <c r="N6224" i="5"/>
  <c r="AJ6225" i="5" s="1"/>
  <c r="N7240" i="5"/>
  <c r="AJ7241" i="5" s="1"/>
  <c r="N8214" i="5"/>
  <c r="AJ8215" i="5" s="1"/>
  <c r="N8249" i="5"/>
  <c r="AJ8250" i="5" s="1"/>
  <c r="N8376" i="5"/>
  <c r="AJ8377" i="5" s="1"/>
  <c r="N4584" i="5"/>
  <c r="AJ4585" i="5" s="1"/>
  <c r="N4285" i="5"/>
  <c r="AJ4286" i="5" s="1"/>
  <c r="N6044" i="5"/>
  <c r="AJ6045" i="5" s="1"/>
  <c r="N5077" i="5"/>
  <c r="AJ5078" i="5" s="1"/>
  <c r="N5380" i="5"/>
  <c r="AJ5381" i="5" s="1"/>
  <c r="N5955" i="5"/>
  <c r="AJ5956" i="5" s="1"/>
  <c r="N6232" i="5"/>
  <c r="AJ6233" i="5" s="1"/>
  <c r="N4776" i="5"/>
  <c r="AJ4777" i="5" s="1"/>
  <c r="N5617" i="5"/>
  <c r="AJ5618" i="5" s="1"/>
  <c r="N4959" i="5"/>
  <c r="AJ4960" i="5" s="1"/>
  <c r="N5618" i="5"/>
  <c r="AJ5619" i="5" s="1"/>
  <c r="N5382" i="5"/>
  <c r="AJ5383" i="5" s="1"/>
  <c r="N6237" i="5"/>
  <c r="AJ6238" i="5" s="1"/>
  <c r="N6903" i="5"/>
  <c r="AJ6904" i="5" s="1"/>
  <c r="N4952" i="5"/>
  <c r="AJ4953" i="5" s="1"/>
  <c r="N6241" i="5"/>
  <c r="AJ6242" i="5" s="1"/>
  <c r="N7384" i="5"/>
  <c r="AJ7385" i="5" s="1"/>
  <c r="N7218" i="5"/>
  <c r="AJ7219" i="5" s="1"/>
  <c r="N7007" i="5"/>
  <c r="AJ7008" i="5" s="1"/>
  <c r="N7216" i="5"/>
  <c r="AJ7217" i="5" s="1"/>
  <c r="N7355" i="5"/>
  <c r="AJ7356" i="5" s="1"/>
  <c r="N8388" i="5"/>
  <c r="AJ8389" i="5" s="1"/>
  <c r="N768" i="5"/>
  <c r="AJ769" i="5" s="1"/>
  <c r="N127" i="5"/>
  <c r="AJ128" i="5" s="1"/>
  <c r="N1256" i="5"/>
  <c r="AJ1257" i="5" s="1"/>
  <c r="N1488" i="5"/>
  <c r="AJ1489" i="5" s="1"/>
  <c r="N7050" i="5"/>
  <c r="AJ7051" i="5" s="1"/>
  <c r="N5054" i="5"/>
  <c r="AJ5055" i="5" s="1"/>
  <c r="N5890" i="5"/>
  <c r="AJ5891" i="5" s="1"/>
  <c r="N5319" i="5"/>
  <c r="AJ5320" i="5" s="1"/>
  <c r="N7085" i="5"/>
  <c r="AJ7086" i="5" s="1"/>
  <c r="N5318" i="5"/>
  <c r="AJ5319" i="5" s="1"/>
  <c r="N6236" i="5"/>
  <c r="AJ6237" i="5" s="1"/>
  <c r="N6837" i="5"/>
  <c r="AJ6838" i="5" s="1"/>
  <c r="N6772" i="5"/>
  <c r="AJ6773" i="5" s="1"/>
  <c r="N6923" i="5"/>
  <c r="AJ6924" i="5" s="1"/>
  <c r="N5650" i="5"/>
  <c r="AJ5651" i="5" s="1"/>
  <c r="N7268" i="5"/>
  <c r="AJ7269" i="5" s="1"/>
  <c r="N1055" i="5"/>
  <c r="AJ1056" i="5" s="1"/>
  <c r="N1392" i="5"/>
  <c r="AJ1393" i="5" s="1"/>
  <c r="N36" i="5"/>
  <c r="AJ37" i="5" s="1"/>
  <c r="N7003" i="5"/>
  <c r="AJ7004" i="5" s="1"/>
  <c r="N3457" i="5"/>
  <c r="AJ3458" i="5" s="1"/>
  <c r="N5516" i="5"/>
  <c r="AJ5517" i="5" s="1"/>
  <c r="N8212" i="5"/>
  <c r="AJ8213" i="5" s="1"/>
  <c r="N277" i="5"/>
  <c r="AJ278" i="5" s="1"/>
  <c r="N111" i="5"/>
  <c r="AJ112" i="5" s="1"/>
  <c r="N7144" i="5"/>
  <c r="AJ7145" i="5" s="1"/>
  <c r="N2885" i="5"/>
  <c r="AJ2886" i="5" s="1"/>
  <c r="N2841" i="5"/>
  <c r="AJ2842" i="5" s="1"/>
  <c r="N6597" i="5"/>
  <c r="AJ6598" i="5" s="1"/>
  <c r="N7105" i="5"/>
  <c r="AJ7106" i="5" s="1"/>
  <c r="N7600" i="5"/>
  <c r="AJ7601" i="5" s="1"/>
  <c r="N8300" i="5"/>
  <c r="AJ8301" i="5" s="1"/>
  <c r="N8448" i="5"/>
  <c r="AJ8449" i="5" s="1"/>
  <c r="N8466" i="5"/>
  <c r="AJ8467" i="5" s="1"/>
  <c r="N8366" i="5"/>
  <c r="AJ8367" i="5" s="1"/>
  <c r="N8289" i="5"/>
  <c r="AJ8290" i="5" s="1"/>
  <c r="N8491" i="5"/>
  <c r="AJ8492" i="5" s="1"/>
  <c r="N7215" i="5"/>
  <c r="AJ7216" i="5" s="1"/>
  <c r="N7954" i="5"/>
  <c r="AJ7955" i="5" s="1"/>
  <c r="N614" i="5"/>
  <c r="AJ615" i="5" s="1"/>
  <c r="N730" i="5"/>
  <c r="AJ731" i="5" s="1"/>
  <c r="N487" i="5"/>
  <c r="AJ488" i="5" s="1"/>
  <c r="N5980" i="5"/>
  <c r="AJ5981" i="5" s="1"/>
  <c r="N7336" i="5"/>
  <c r="AJ7337" i="5" s="1"/>
  <c r="N7129" i="5"/>
  <c r="AJ7130" i="5" s="1"/>
  <c r="N8158" i="5"/>
  <c r="AJ8159" i="5" s="1"/>
  <c r="N8218" i="5"/>
  <c r="AJ8219" i="5" s="1"/>
  <c r="N4" i="5"/>
  <c r="AJ5" i="5" s="1"/>
  <c r="N8470" i="5"/>
  <c r="AJ8471" i="5" s="1"/>
  <c r="N8248" i="5"/>
  <c r="AJ8249" i="5" s="1"/>
  <c r="N5111" i="5"/>
  <c r="AJ5112" i="5" s="1"/>
  <c r="N5797" i="5"/>
  <c r="AJ5798" i="5" s="1"/>
  <c r="N4950" i="5"/>
  <c r="AJ4951" i="5" s="1"/>
  <c r="N5326" i="5"/>
  <c r="AJ5327" i="5" s="1"/>
  <c r="N5666" i="5"/>
  <c r="AJ5667" i="5" s="1"/>
  <c r="N6878" i="5"/>
  <c r="AJ6879" i="5" s="1"/>
  <c r="N7012" i="5"/>
  <c r="AJ7013" i="5" s="1"/>
  <c r="N7276" i="5"/>
  <c r="AJ7277" i="5" s="1"/>
  <c r="N7231" i="5"/>
  <c r="AJ7232" i="5" s="1"/>
  <c r="N7443" i="5"/>
  <c r="AJ7444" i="5" s="1"/>
  <c r="N7057" i="5"/>
  <c r="AJ7058" i="5" s="1"/>
  <c r="N7172" i="5"/>
  <c r="AJ7173" i="5" s="1"/>
  <c r="N7314" i="5"/>
  <c r="AJ7315" i="5" s="1"/>
  <c r="N7363" i="5"/>
  <c r="AJ7364" i="5" s="1"/>
  <c r="N6791" i="5"/>
  <c r="AJ6792" i="5" s="1"/>
  <c r="N6764" i="5"/>
  <c r="AJ6765" i="5" s="1"/>
  <c r="N8015" i="5"/>
  <c r="AJ8016" i="5" s="1"/>
  <c r="N8331" i="5"/>
  <c r="AJ8332" i="5" s="1"/>
  <c r="N8444" i="5"/>
  <c r="AJ8445" i="5" s="1"/>
  <c r="N7177" i="5"/>
  <c r="AJ7178" i="5" s="1"/>
  <c r="N8020" i="5"/>
  <c r="AJ8021" i="5" s="1"/>
  <c r="N7170" i="5"/>
  <c r="AJ7171" i="5" s="1"/>
  <c r="N7327" i="5"/>
  <c r="AJ7328" i="5" s="1"/>
  <c r="N5814" i="5"/>
  <c r="AJ5815" i="5" s="1"/>
  <c r="N924" i="5"/>
  <c r="AJ925" i="5" s="1"/>
  <c r="N1075" i="5"/>
  <c r="AJ1076" i="5" s="1"/>
  <c r="N1004" i="5"/>
  <c r="AJ1005" i="5" s="1"/>
  <c r="N5251" i="5"/>
  <c r="AJ5252" i="5" s="1"/>
  <c r="N5004" i="5"/>
  <c r="AJ5005" i="5" s="1"/>
  <c r="N5085" i="5"/>
  <c r="AJ5086" i="5" s="1"/>
  <c r="N5351" i="5"/>
  <c r="AJ5352" i="5" s="1"/>
  <c r="N8112" i="5"/>
  <c r="AJ8113" i="5" s="1"/>
  <c r="N7678" i="5"/>
  <c r="AJ7679" i="5" s="1"/>
  <c r="N7467" i="5"/>
  <c r="AJ7468" i="5" s="1"/>
  <c r="N8210" i="5"/>
  <c r="AJ8211" i="5" s="1"/>
  <c r="N8363" i="5"/>
  <c r="AJ8364" i="5" s="1"/>
  <c r="N10" i="5"/>
  <c r="AJ11" i="5" s="1"/>
  <c r="N4758" i="5"/>
  <c r="AJ4759" i="5" s="1"/>
  <c r="N5071" i="5"/>
  <c r="AJ5072" i="5" s="1"/>
  <c r="N5784" i="5"/>
  <c r="AJ5785" i="5" s="1"/>
  <c r="N5092" i="5"/>
  <c r="AJ5093" i="5" s="1"/>
  <c r="N5823" i="5"/>
  <c r="AJ5824" i="5" s="1"/>
  <c r="N5349" i="5"/>
  <c r="AJ5350" i="5" s="1"/>
  <c r="N5395" i="5"/>
  <c r="AJ5396" i="5" s="1"/>
  <c r="N4954" i="5"/>
  <c r="AJ4955" i="5" s="1"/>
  <c r="N5843" i="5"/>
  <c r="AJ5844" i="5" s="1"/>
  <c r="N6885" i="5"/>
  <c r="AJ6886" i="5" s="1"/>
  <c r="N7284" i="5"/>
  <c r="AJ7285" i="5" s="1"/>
  <c r="N7511" i="5"/>
  <c r="AJ7512" i="5" s="1"/>
  <c r="N6805" i="5"/>
  <c r="AJ6806" i="5" s="1"/>
  <c r="N7083" i="5"/>
  <c r="AJ7084" i="5" s="1"/>
  <c r="N7221" i="5"/>
  <c r="AJ7222" i="5" s="1"/>
  <c r="N7322" i="5"/>
  <c r="AJ7323" i="5" s="1"/>
  <c r="N6868" i="5"/>
  <c r="AJ6869" i="5" s="1"/>
  <c r="N7367" i="5"/>
  <c r="AJ7368" i="5" s="1"/>
  <c r="N7029" i="5"/>
  <c r="AJ7030" i="5" s="1"/>
  <c r="N6780" i="5"/>
  <c r="AJ6781" i="5" s="1"/>
  <c r="N8019" i="5"/>
  <c r="AJ8020" i="5" s="1"/>
  <c r="N8265" i="5"/>
  <c r="AJ8266" i="5" s="1"/>
  <c r="N8356" i="5"/>
  <c r="AJ8357" i="5" s="1"/>
  <c r="N8456" i="5"/>
  <c r="AJ8457" i="5" s="1"/>
  <c r="N7181" i="5"/>
  <c r="AJ7182" i="5" s="1"/>
  <c r="N8278" i="5"/>
  <c r="AJ8279" i="5" s="1"/>
  <c r="N501" i="5"/>
  <c r="AJ502" i="5" s="1"/>
  <c r="N495" i="5"/>
  <c r="AJ496" i="5" s="1"/>
  <c r="N2300" i="5"/>
  <c r="AJ2301" i="5" s="1"/>
  <c r="N8417" i="5"/>
  <c r="AJ8418" i="5" s="1"/>
  <c r="N8431" i="5"/>
  <c r="AJ8432" i="5" s="1"/>
  <c r="N8425" i="5"/>
  <c r="AJ8426" i="5" s="1"/>
  <c r="N1013" i="5"/>
  <c r="AJ1014" i="5" s="1"/>
  <c r="N5828" i="5"/>
  <c r="AJ5829" i="5" s="1"/>
  <c r="N7045" i="5"/>
  <c r="AJ7046" i="5" s="1"/>
  <c r="N6983" i="5"/>
  <c r="AJ6984" i="5" s="1"/>
  <c r="N7062" i="5"/>
  <c r="AJ7063" i="5" s="1"/>
  <c r="N7235" i="5"/>
  <c r="AJ7236" i="5" s="1"/>
  <c r="N7365" i="5"/>
  <c r="AJ7366" i="5" s="1"/>
  <c r="N7497" i="5"/>
  <c r="AJ7498" i="5" s="1"/>
  <c r="N5" i="5"/>
  <c r="AJ6" i="5" s="1"/>
  <c r="N3521" i="5"/>
  <c r="AJ3522" i="5" s="1"/>
  <c r="N5644" i="5"/>
  <c r="AJ5645" i="5" s="1"/>
  <c r="N5428" i="5"/>
  <c r="AJ5429" i="5" s="1"/>
  <c r="N5979" i="5"/>
  <c r="AJ5980" i="5" s="1"/>
  <c r="N6011" i="5"/>
  <c r="AJ6012" i="5" s="1"/>
  <c r="N6043" i="5"/>
  <c r="AJ6044" i="5" s="1"/>
  <c r="N6075" i="5"/>
  <c r="AJ6076" i="5" s="1"/>
  <c r="N6992" i="5"/>
  <c r="AJ6993" i="5" s="1"/>
  <c r="N7275" i="5"/>
  <c r="AJ7276" i="5" s="1"/>
  <c r="N7513" i="5"/>
  <c r="AJ7514" i="5" s="1"/>
  <c r="N8335" i="5"/>
  <c r="AJ8336" i="5" s="1"/>
  <c r="N52" i="5"/>
  <c r="AJ53" i="5" s="1"/>
  <c r="N207" i="5"/>
  <c r="AJ208" i="5" s="1"/>
  <c r="N902" i="5"/>
  <c r="AJ903" i="5" s="1"/>
  <c r="N4990" i="5"/>
  <c r="AJ4991" i="5" s="1"/>
  <c r="N5120" i="5"/>
  <c r="AJ5121" i="5" s="1"/>
  <c r="N5000" i="5"/>
  <c r="AJ5001" i="5" s="1"/>
  <c r="N5118" i="5"/>
  <c r="AJ5119" i="5" s="1"/>
  <c r="N5229" i="5"/>
  <c r="AJ5230" i="5" s="1"/>
  <c r="N4955" i="5"/>
  <c r="AJ4956" i="5" s="1"/>
  <c r="N7228" i="5"/>
  <c r="AJ7229" i="5" s="1"/>
  <c r="N8014" i="5"/>
  <c r="AJ8015" i="5" s="1"/>
  <c r="N8155" i="5"/>
  <c r="AJ8156" i="5" s="1"/>
  <c r="N8187" i="5"/>
  <c r="AJ8188" i="5" s="1"/>
  <c r="N7496" i="5"/>
  <c r="AJ7497" i="5" s="1"/>
  <c r="N6322" i="5"/>
  <c r="AJ6323" i="5" s="1"/>
  <c r="N6386" i="5"/>
  <c r="AJ6387" i="5" s="1"/>
  <c r="N6450" i="5"/>
  <c r="AJ6451" i="5" s="1"/>
  <c r="N5511" i="5"/>
  <c r="AJ5512" i="5" s="1"/>
  <c r="N5331" i="5"/>
  <c r="AJ5332" i="5" s="1"/>
  <c r="N5649" i="5"/>
  <c r="AJ5650" i="5" s="1"/>
  <c r="N5310" i="5"/>
  <c r="AJ5311" i="5" s="1"/>
  <c r="N5430" i="5"/>
  <c r="AJ5431" i="5" s="1"/>
  <c r="N5476" i="5"/>
  <c r="AJ5477" i="5" s="1"/>
  <c r="N4788" i="5"/>
  <c r="AJ4789" i="5" s="1"/>
  <c r="N5487" i="5"/>
  <c r="AJ5488" i="5" s="1"/>
  <c r="N5684" i="5"/>
  <c r="AJ5685" i="5" s="1"/>
  <c r="N5548" i="5"/>
  <c r="AJ5549" i="5" s="1"/>
  <c r="N5673" i="5"/>
  <c r="AJ5674" i="5" s="1"/>
  <c r="N6263" i="5"/>
  <c r="AJ6264" i="5" s="1"/>
  <c r="N5648" i="5"/>
  <c r="AJ5649" i="5" s="1"/>
  <c r="N6606" i="5"/>
  <c r="AJ6607" i="5" s="1"/>
  <c r="N6795" i="5"/>
  <c r="AJ6796" i="5" s="1"/>
  <c r="N6850" i="5"/>
  <c r="AJ6851" i="5" s="1"/>
  <c r="N6960" i="5"/>
  <c r="AJ6961" i="5" s="1"/>
  <c r="N6812" i="5"/>
  <c r="AJ6813" i="5" s="1"/>
  <c r="N5671" i="5"/>
  <c r="AJ5672" i="5" s="1"/>
  <c r="N5821" i="5"/>
  <c r="AJ5822" i="5" s="1"/>
  <c r="N6021" i="5"/>
  <c r="AJ6022" i="5" s="1"/>
  <c r="N6266" i="5"/>
  <c r="AJ6267" i="5" s="1"/>
  <c r="N6829" i="5"/>
  <c r="AJ6830" i="5" s="1"/>
  <c r="N8433" i="5"/>
  <c r="AJ8434" i="5" s="1"/>
  <c r="N8288" i="5"/>
  <c r="AJ8289" i="5" s="1"/>
  <c r="N3273" i="5"/>
  <c r="AJ3274" i="5" s="1"/>
  <c r="N7981" i="5"/>
  <c r="AJ7982" i="5" s="1"/>
  <c r="N8274" i="5"/>
  <c r="AJ8275" i="5" s="1"/>
  <c r="N8340" i="5"/>
  <c r="AJ8341" i="5" s="1"/>
  <c r="N7339" i="5"/>
  <c r="AJ7340" i="5" s="1"/>
  <c r="N7614" i="5"/>
  <c r="AJ7615" i="5" s="1"/>
  <c r="N7858" i="5"/>
  <c r="AJ7859" i="5" s="1"/>
  <c r="N8208" i="5"/>
  <c r="AJ8209" i="5" s="1"/>
  <c r="N7656" i="5"/>
  <c r="AJ7657" i="5" s="1"/>
  <c r="N8244" i="5"/>
  <c r="AJ8245" i="5" s="1"/>
  <c r="N7737" i="5"/>
  <c r="AJ7738" i="5" s="1"/>
  <c r="N7927" i="5"/>
  <c r="AJ7928" i="5" s="1"/>
  <c r="N7999" i="5"/>
  <c r="AJ8000" i="5" s="1"/>
  <c r="N8308" i="5"/>
  <c r="AJ8309" i="5" s="1"/>
  <c r="N7822" i="5"/>
  <c r="AJ7823" i="5" s="1"/>
  <c r="N8447" i="5"/>
  <c r="AJ8448" i="5" s="1"/>
  <c r="N1219" i="5"/>
  <c r="AJ1220" i="5" s="1"/>
  <c r="N6226" i="5"/>
  <c r="AJ6227" i="5" s="1"/>
  <c r="N7201" i="5"/>
  <c r="AJ7202" i="5" s="1"/>
  <c r="N8056" i="5"/>
  <c r="AJ8057" i="5" s="1"/>
  <c r="N6955" i="5"/>
  <c r="AJ6956" i="5" s="1"/>
  <c r="N7333" i="5"/>
  <c r="AJ7334" i="5" s="1"/>
  <c r="N7340" i="5"/>
  <c r="AJ7341" i="5" s="1"/>
  <c r="N1255" i="5"/>
  <c r="AJ1256" i="5" s="1"/>
  <c r="N95" i="5"/>
  <c r="AJ96" i="5" s="1"/>
  <c r="N295" i="5"/>
  <c r="AJ296" i="5" s="1"/>
  <c r="N968" i="5"/>
  <c r="AJ969" i="5" s="1"/>
  <c r="N1480" i="5"/>
  <c r="AJ1481" i="5" s="1"/>
  <c r="N7616" i="5"/>
  <c r="AJ7617" i="5" s="1"/>
  <c r="N897" i="5"/>
  <c r="AJ898" i="5" s="1"/>
  <c r="N1133" i="5"/>
  <c r="AJ1134" i="5" s="1"/>
  <c r="N8021" i="5"/>
  <c r="AJ8022" i="5" s="1"/>
  <c r="N241" i="5"/>
  <c r="AJ242" i="5" s="1"/>
  <c r="N1232" i="5"/>
  <c r="AJ1233" i="5" s="1"/>
  <c r="N1461" i="5"/>
  <c r="AJ1462" i="5" s="1"/>
  <c r="N2266" i="5"/>
  <c r="AJ2267" i="5" s="1"/>
  <c r="N3102" i="5"/>
  <c r="AJ3103" i="5" s="1"/>
  <c r="N6089" i="5"/>
  <c r="AJ6090" i="5" s="1"/>
  <c r="N7942" i="5"/>
  <c r="AJ7943" i="5" s="1"/>
  <c r="N8451" i="5"/>
  <c r="AJ8452" i="5" s="1"/>
  <c r="N8439" i="5"/>
  <c r="AJ8440" i="5" s="1"/>
  <c r="N478" i="5"/>
  <c r="AJ479" i="5" s="1"/>
  <c r="N1274" i="5"/>
  <c r="AJ1275" i="5" s="1"/>
  <c r="N1041" i="5"/>
  <c r="AJ1042" i="5" s="1"/>
  <c r="N2239" i="5"/>
  <c r="AJ2240" i="5" s="1"/>
  <c r="N6755" i="5"/>
  <c r="AJ6756" i="5" s="1"/>
  <c r="N555" i="5"/>
  <c r="AJ556" i="5" s="1"/>
  <c r="N1171" i="5"/>
  <c r="AJ1172" i="5" s="1"/>
  <c r="N1007" i="5"/>
  <c r="AJ1008" i="5" s="1"/>
  <c r="N4209" i="5"/>
  <c r="AJ4210" i="5" s="1"/>
  <c r="N4273" i="5"/>
  <c r="AJ4274" i="5" s="1"/>
  <c r="N5936" i="5"/>
  <c r="AJ5937" i="5" s="1"/>
  <c r="N8215" i="5"/>
  <c r="AJ8216" i="5" s="1"/>
  <c r="N8475" i="5"/>
  <c r="AJ8476" i="5" s="1"/>
  <c r="N1059" i="5"/>
  <c r="AJ1060" i="5" s="1"/>
  <c r="N4241" i="5"/>
  <c r="AJ4242" i="5" s="1"/>
  <c r="N4863" i="5"/>
  <c r="AJ4864" i="5" s="1"/>
  <c r="N6787" i="5"/>
  <c r="AJ6788" i="5" s="1"/>
  <c r="N833" i="5"/>
  <c r="AJ834" i="5" s="1"/>
  <c r="N1337" i="5"/>
  <c r="AJ1338" i="5" s="1"/>
  <c r="N507" i="5"/>
  <c r="AJ508" i="5" s="1"/>
  <c r="N4153" i="5"/>
  <c r="AJ4154" i="5" s="1"/>
  <c r="N4297" i="5"/>
  <c r="AJ4298" i="5" s="1"/>
  <c r="N5968" i="5"/>
  <c r="AJ5969" i="5" s="1"/>
  <c r="N6580" i="5"/>
  <c r="AJ6581" i="5" s="1"/>
  <c r="N8394" i="5"/>
  <c r="AJ8395" i="5" s="1"/>
  <c r="N300" i="5"/>
  <c r="AJ301" i="5" s="1"/>
  <c r="N913" i="5"/>
  <c r="AJ914" i="5" s="1"/>
  <c r="N1449" i="5"/>
  <c r="AJ1450" i="5" s="1"/>
  <c r="N4446" i="5"/>
  <c r="AJ4447" i="5" s="1"/>
  <c r="N6568" i="5"/>
  <c r="AJ6569" i="5" s="1"/>
  <c r="N6779" i="5"/>
  <c r="AJ6780" i="5" s="1"/>
  <c r="N8407" i="5"/>
  <c r="AJ8408" i="5" s="1"/>
  <c r="N23" i="5"/>
  <c r="AJ24" i="5" s="1"/>
  <c r="N850" i="5"/>
  <c r="AJ851" i="5" s="1"/>
  <c r="N1067" i="5"/>
  <c r="AJ1068" i="5" s="1"/>
  <c r="N878" i="5"/>
  <c r="AJ879" i="5" s="1"/>
  <c r="N2242" i="5"/>
  <c r="AJ2243" i="5" s="1"/>
  <c r="N7194" i="5"/>
  <c r="AJ7195" i="5" s="1"/>
  <c r="N2869" i="5"/>
  <c r="AJ2870" i="5" s="1"/>
  <c r="N6159" i="5"/>
  <c r="AJ6160" i="5" s="1"/>
  <c r="N6191" i="5"/>
  <c r="AJ6192" i="5" s="1"/>
  <c r="N7155" i="5"/>
  <c r="AJ7156" i="5" s="1"/>
  <c r="N197" i="5"/>
  <c r="AJ198" i="5" s="1"/>
  <c r="N1037" i="5"/>
  <c r="AJ1038" i="5" s="1"/>
  <c r="N1187" i="5"/>
  <c r="AJ1188" i="5" s="1"/>
  <c r="N1345" i="5"/>
  <c r="AJ1346" i="5" s="1"/>
  <c r="N1409" i="5"/>
  <c r="AJ1410" i="5" s="1"/>
  <c r="N1457" i="5"/>
  <c r="AJ1458" i="5" s="1"/>
  <c r="N1095" i="5"/>
  <c r="AJ1096" i="5" s="1"/>
  <c r="N2925" i="5"/>
  <c r="AJ2926" i="5" s="1"/>
  <c r="N4177" i="5"/>
  <c r="AJ4178" i="5" s="1"/>
  <c r="P6985" i="5"/>
  <c r="AK6986" i="5" s="1"/>
  <c r="N466" i="5"/>
  <c r="AJ467" i="5" s="1"/>
  <c r="N4884" i="5"/>
  <c r="AJ4885" i="5" s="1"/>
  <c r="N4986" i="5"/>
  <c r="AJ4987" i="5" s="1"/>
  <c r="N5038" i="5"/>
  <c r="AJ5039" i="5" s="1"/>
  <c r="N5014" i="5"/>
  <c r="AJ5015" i="5" s="1"/>
  <c r="N4894" i="5"/>
  <c r="AJ4895" i="5" s="1"/>
  <c r="N4996" i="5"/>
  <c r="AJ4997" i="5" s="1"/>
  <c r="N5082" i="5"/>
  <c r="AJ5083" i="5" s="1"/>
  <c r="N4857" i="5"/>
  <c r="AJ4858" i="5" s="1"/>
  <c r="N5030" i="5"/>
  <c r="AJ5031" i="5" s="1"/>
  <c r="N5073" i="5"/>
  <c r="AJ5074" i="5" s="1"/>
  <c r="N4755" i="5"/>
  <c r="AJ4756" i="5" s="1"/>
  <c r="N5344" i="5"/>
  <c r="AJ5345" i="5" s="1"/>
  <c r="N5833" i="5"/>
  <c r="AJ5834" i="5" s="1"/>
  <c r="N5937" i="5"/>
  <c r="AJ5938" i="5" s="1"/>
  <c r="N6223" i="5"/>
  <c r="AJ6224" i="5" s="1"/>
  <c r="N7189" i="5"/>
  <c r="AJ7190" i="5" s="1"/>
  <c r="N8002" i="5"/>
  <c r="AJ8003" i="5" s="1"/>
  <c r="N7728" i="5"/>
  <c r="AJ7729" i="5" s="1"/>
  <c r="N727" i="5"/>
  <c r="AJ728" i="5" s="1"/>
  <c r="N5780" i="5"/>
  <c r="AJ5781" i="5" s="1"/>
  <c r="N6228" i="5"/>
  <c r="AJ6229" i="5" s="1"/>
  <c r="N6372" i="5"/>
  <c r="AJ6373" i="5" s="1"/>
  <c r="P6995" i="5"/>
  <c r="AK6996" i="5" s="1"/>
  <c r="P8402" i="5"/>
  <c r="AK8403" i="5" s="1"/>
  <c r="N1239" i="5"/>
  <c r="AJ1240" i="5" s="1"/>
  <c r="N1369" i="5"/>
  <c r="AJ1370" i="5" s="1"/>
  <c r="N1433" i="5"/>
  <c r="AJ1434" i="5" s="1"/>
  <c r="N3271" i="5"/>
  <c r="AJ3272" i="5" s="1"/>
  <c r="N4299" i="5"/>
  <c r="AJ4300" i="5" s="1"/>
  <c r="P7008" i="5"/>
  <c r="AK7009" i="5" s="1"/>
  <c r="N5323" i="5"/>
  <c r="AJ5324" i="5" s="1"/>
  <c r="N5234" i="5"/>
  <c r="AJ5235" i="5" s="1"/>
  <c r="N5906" i="5"/>
  <c r="AJ5907" i="5" s="1"/>
  <c r="N6500" i="5"/>
  <c r="AJ6501" i="5" s="1"/>
  <c r="N4895" i="5"/>
  <c r="AJ4896" i="5" s="1"/>
  <c r="N5096" i="5"/>
  <c r="AJ5097" i="5" s="1"/>
  <c r="N5049" i="5"/>
  <c r="AJ5050" i="5" s="1"/>
  <c r="N4871" i="5"/>
  <c r="AJ4872" i="5" s="1"/>
  <c r="N5026" i="5"/>
  <c r="AJ5027" i="5" s="1"/>
  <c r="N5094" i="5"/>
  <c r="AJ5095" i="5" s="1"/>
  <c r="N4687" i="5"/>
  <c r="AJ4688" i="5" s="1"/>
  <c r="N4719" i="5"/>
  <c r="AJ4720" i="5" s="1"/>
  <c r="N4751" i="5"/>
  <c r="AJ4752" i="5" s="1"/>
  <c r="N4868" i="5"/>
  <c r="AJ4869" i="5" s="1"/>
  <c r="N4971" i="5"/>
  <c r="AJ4972" i="5" s="1"/>
  <c r="N5845" i="5"/>
  <c r="AJ5846" i="5" s="1"/>
  <c r="N5883" i="5"/>
  <c r="AJ5884" i="5" s="1"/>
  <c r="N5321" i="5"/>
  <c r="AJ5322" i="5" s="1"/>
  <c r="N5724" i="5"/>
  <c r="AJ5725" i="5" s="1"/>
  <c r="N6082" i="5"/>
  <c r="AJ6083" i="5" s="1"/>
  <c r="N6321" i="5"/>
  <c r="AJ6322" i="5" s="1"/>
  <c r="N6417" i="5"/>
  <c r="AJ6418" i="5" s="1"/>
  <c r="N6449" i="5"/>
  <c r="AJ6450" i="5" s="1"/>
  <c r="N5959" i="5"/>
  <c r="AJ5960" i="5" s="1"/>
  <c r="N1247" i="5"/>
  <c r="AJ1248" i="5" s="1"/>
  <c r="N1266" i="5"/>
  <c r="AJ1267" i="5" s="1"/>
  <c r="N1382" i="5"/>
  <c r="AJ1383" i="5" s="1"/>
  <c r="N2276" i="5"/>
  <c r="AJ2277" i="5" s="1"/>
  <c r="N6308" i="5"/>
  <c r="AJ6309" i="5" s="1"/>
  <c r="N6436" i="5"/>
  <c r="AJ6437" i="5" s="1"/>
  <c r="N6340" i="5"/>
  <c r="AJ6341" i="5" s="1"/>
  <c r="N6468" i="5"/>
  <c r="AJ6469" i="5" s="1"/>
  <c r="N5343" i="5"/>
  <c r="AJ5344" i="5" s="1"/>
  <c r="N5788" i="5"/>
  <c r="AJ5789" i="5" s="1"/>
  <c r="N5619" i="5"/>
  <c r="AJ5620" i="5" s="1"/>
  <c r="N7081" i="5"/>
  <c r="AJ7082" i="5" s="1"/>
  <c r="N4237" i="5"/>
  <c r="AJ4238" i="5" s="1"/>
  <c r="N4456" i="5"/>
  <c r="AJ4457" i="5" s="1"/>
  <c r="N5556" i="5"/>
  <c r="AJ5557" i="5" s="1"/>
  <c r="N6012" i="5"/>
  <c r="AJ6013" i="5" s="1"/>
  <c r="N6076" i="5"/>
  <c r="AJ6077" i="5" s="1"/>
  <c r="N6509" i="5"/>
  <c r="AJ6510" i="5" s="1"/>
  <c r="P6891" i="5"/>
  <c r="AK6892" i="5" s="1"/>
  <c r="N7056" i="5"/>
  <c r="AJ7057" i="5" s="1"/>
  <c r="N8081" i="5"/>
  <c r="AJ8082" i="5" s="1"/>
  <c r="N7120" i="5"/>
  <c r="AJ7121" i="5" s="1"/>
  <c r="N8203" i="5"/>
  <c r="AJ8204" i="5" s="1"/>
  <c r="N7930" i="5"/>
  <c r="AJ7931" i="5" s="1"/>
  <c r="N4887" i="5"/>
  <c r="AJ4888" i="5" s="1"/>
  <c r="N5068" i="5"/>
  <c r="AJ5069" i="5" s="1"/>
  <c r="N5088" i="5"/>
  <c r="AJ5089" i="5" s="1"/>
  <c r="N5076" i="5"/>
  <c r="AJ5077" i="5" s="1"/>
  <c r="N5924" i="5"/>
  <c r="AJ5925" i="5" s="1"/>
  <c r="N6094" i="5"/>
  <c r="AJ6095" i="5" s="1"/>
  <c r="N6098" i="5"/>
  <c r="AJ6099" i="5" s="1"/>
  <c r="N7107" i="5"/>
  <c r="AJ7108" i="5" s="1"/>
  <c r="N7009" i="5"/>
  <c r="AJ7010" i="5" s="1"/>
  <c r="N7937" i="5"/>
  <c r="AJ7938" i="5" s="1"/>
  <c r="N7439" i="5"/>
  <c r="AJ7440" i="5" s="1"/>
  <c r="N738" i="5"/>
  <c r="AJ739" i="5" s="1"/>
  <c r="N254" i="5"/>
  <c r="AJ255" i="5" s="1"/>
  <c r="N807" i="5"/>
  <c r="AJ808" i="5" s="1"/>
  <c r="N756" i="5"/>
  <c r="AJ757" i="5" s="1"/>
  <c r="N1179" i="5"/>
  <c r="AJ1180" i="5" s="1"/>
  <c r="N1045" i="5"/>
  <c r="AJ1046" i="5" s="1"/>
  <c r="N1260" i="5"/>
  <c r="AJ1261" i="5" s="1"/>
  <c r="N1372" i="5"/>
  <c r="AJ1373" i="5" s="1"/>
  <c r="N1077" i="5"/>
  <c r="AJ1078" i="5" s="1"/>
  <c r="N1348" i="5"/>
  <c r="AJ1349" i="5" s="1"/>
  <c r="N1412" i="5"/>
  <c r="AJ1413" i="5" s="1"/>
  <c r="N1021" i="5"/>
  <c r="AJ1022" i="5" s="1"/>
  <c r="N1385" i="5"/>
  <c r="AJ1386" i="5" s="1"/>
  <c r="N1472" i="5"/>
  <c r="AJ1473" i="5" s="1"/>
  <c r="N1216" i="5"/>
  <c r="AJ1217" i="5" s="1"/>
  <c r="N1368" i="5"/>
  <c r="AJ1369" i="5" s="1"/>
  <c r="N1432" i="5"/>
  <c r="AJ1433" i="5" s="1"/>
  <c r="N1272" i="5"/>
  <c r="AJ1273" i="5" s="1"/>
  <c r="N1417" i="5"/>
  <c r="AJ1418" i="5" s="1"/>
  <c r="N1414" i="5"/>
  <c r="AJ1415" i="5" s="1"/>
  <c r="N4261" i="5"/>
  <c r="AJ4262" i="5" s="1"/>
  <c r="N4305" i="5"/>
  <c r="AJ4306" i="5" s="1"/>
  <c r="N5091" i="5"/>
  <c r="AJ5092" i="5" s="1"/>
  <c r="N5265" i="5"/>
  <c r="AJ5266" i="5" s="1"/>
  <c r="N5488" i="5"/>
  <c r="AJ5489" i="5" s="1"/>
  <c r="N5928" i="5"/>
  <c r="AJ5929" i="5" s="1"/>
  <c r="N6584" i="5"/>
  <c r="AJ6585" i="5" s="1"/>
  <c r="N7047" i="5"/>
  <c r="AJ7048" i="5" s="1"/>
  <c r="N7043" i="5"/>
  <c r="AJ7044" i="5" s="1"/>
  <c r="N7024" i="5"/>
  <c r="AJ7025" i="5" s="1"/>
  <c r="N7104" i="5"/>
  <c r="AJ7105" i="5" s="1"/>
  <c r="N7989" i="5"/>
  <c r="AJ7990" i="5" s="1"/>
  <c r="N7958" i="5"/>
  <c r="AJ7959" i="5" s="1"/>
  <c r="N267" i="5"/>
  <c r="AJ268" i="5" s="1"/>
  <c r="N804" i="5"/>
  <c r="AJ805" i="5" s="1"/>
  <c r="N8488" i="5"/>
  <c r="AJ8489" i="5" s="1"/>
  <c r="N761" i="5"/>
  <c r="AJ762" i="5" s="1"/>
  <c r="N820" i="5"/>
  <c r="AJ821" i="5" s="1"/>
  <c r="N255" i="5"/>
  <c r="AJ256" i="5" s="1"/>
  <c r="N785" i="5"/>
  <c r="AJ786" i="5" s="1"/>
  <c r="N1312" i="5"/>
  <c r="AJ1313" i="5" s="1"/>
  <c r="N857" i="5"/>
  <c r="AJ858" i="5" s="1"/>
  <c r="N1162" i="5"/>
  <c r="AJ1163" i="5" s="1"/>
  <c r="N1313" i="5"/>
  <c r="AJ1314" i="5" s="1"/>
  <c r="N813" i="5"/>
  <c r="AJ814" i="5" s="1"/>
  <c r="N1308" i="5"/>
  <c r="AJ1309" i="5" s="1"/>
  <c r="N1388" i="5"/>
  <c r="AJ1389" i="5" s="1"/>
  <c r="N1478" i="5"/>
  <c r="AJ1479" i="5" s="1"/>
  <c r="N1223" i="5"/>
  <c r="AJ1224" i="5" s="1"/>
  <c r="N1374" i="5"/>
  <c r="AJ1375" i="5" s="1"/>
  <c r="N1438" i="5"/>
  <c r="AJ1439" i="5" s="1"/>
  <c r="N2302" i="5"/>
  <c r="AJ2303" i="5" s="1"/>
  <c r="N1420" i="5"/>
  <c r="AJ1421" i="5" s="1"/>
  <c r="N2278" i="5"/>
  <c r="AJ2279" i="5" s="1"/>
  <c r="N2895" i="5"/>
  <c r="AJ2896" i="5" s="1"/>
  <c r="N2250" i="5"/>
  <c r="AJ2251" i="5" s="1"/>
  <c r="N3223" i="5"/>
  <c r="AJ3224" i="5" s="1"/>
  <c r="N4189" i="5"/>
  <c r="AJ4190" i="5" s="1"/>
  <c r="N4472" i="5"/>
  <c r="AJ4473" i="5" s="1"/>
  <c r="N2893" i="5"/>
  <c r="AJ2894" i="5" s="1"/>
  <c r="N4269" i="5"/>
  <c r="AJ4270" i="5" s="1"/>
  <c r="N4213" i="5"/>
  <c r="AJ4214" i="5" s="1"/>
  <c r="N7074" i="5"/>
  <c r="AJ7075" i="5" s="1"/>
  <c r="N6993" i="5"/>
  <c r="AJ6994" i="5" s="1"/>
  <c r="N8005" i="5"/>
  <c r="AJ8006" i="5" s="1"/>
  <c r="N7996" i="5"/>
  <c r="AJ7997" i="5" s="1"/>
  <c r="N470" i="5"/>
  <c r="AJ471" i="5" s="1"/>
  <c r="N773" i="5"/>
  <c r="AJ774" i="5" s="1"/>
  <c r="N809" i="5"/>
  <c r="AJ810" i="5" s="1"/>
  <c r="N463" i="5"/>
  <c r="AJ464" i="5" s="1"/>
  <c r="N825" i="5"/>
  <c r="AJ826" i="5" s="1"/>
  <c r="N285" i="5"/>
  <c r="AJ286" i="5" s="1"/>
  <c r="N1211" i="5"/>
  <c r="AJ1212" i="5" s="1"/>
  <c r="N1318" i="5"/>
  <c r="AJ1319" i="5" s="1"/>
  <c r="N868" i="5"/>
  <c r="AJ869" i="5" s="1"/>
  <c r="N1177" i="5"/>
  <c r="AJ1178" i="5" s="1"/>
  <c r="N1265" i="5"/>
  <c r="AJ1266" i="5" s="1"/>
  <c r="N1316" i="5"/>
  <c r="AJ1317" i="5" s="1"/>
  <c r="N301" i="5"/>
  <c r="AJ302" i="5" s="1"/>
  <c r="N1051" i="5"/>
  <c r="AJ1052" i="5" s="1"/>
  <c r="N1378" i="5"/>
  <c r="AJ1379" i="5" s="1"/>
  <c r="N1083" i="5"/>
  <c r="AJ1084" i="5" s="1"/>
  <c r="N1354" i="5"/>
  <c r="AJ1355" i="5" s="1"/>
  <c r="N1418" i="5"/>
  <c r="AJ1419" i="5" s="1"/>
  <c r="N1109" i="5"/>
  <c r="AJ1110" i="5" s="1"/>
  <c r="N1218" i="5"/>
  <c r="AJ1219" i="5" s="1"/>
  <c r="N1481" i="5"/>
  <c r="AJ1482" i="5" s="1"/>
  <c r="N805" i="5"/>
  <c r="AJ806" i="5" s="1"/>
  <c r="N906" i="5"/>
  <c r="AJ907" i="5" s="1"/>
  <c r="N1146" i="5"/>
  <c r="AJ1147" i="5" s="1"/>
  <c r="N1377" i="5"/>
  <c r="AJ1378" i="5" s="1"/>
  <c r="N1441" i="5"/>
  <c r="AJ1442" i="5" s="1"/>
  <c r="N2305" i="5"/>
  <c r="AJ2306" i="5" s="1"/>
  <c r="N1728" i="5"/>
  <c r="AJ1729" i="5" s="1"/>
  <c r="N2281" i="5"/>
  <c r="AJ2282" i="5" s="1"/>
  <c r="N1717" i="5"/>
  <c r="AJ1718" i="5" s="1"/>
  <c r="N4289" i="5"/>
  <c r="AJ4290" i="5" s="1"/>
  <c r="N4307" i="5"/>
  <c r="AJ4308" i="5" s="1"/>
  <c r="N5087" i="5"/>
  <c r="AJ5088" i="5" s="1"/>
  <c r="N4878" i="5"/>
  <c r="AJ4879" i="5" s="1"/>
  <c r="N5359" i="5"/>
  <c r="AJ5360" i="5" s="1"/>
  <c r="N7015" i="5"/>
  <c r="AJ7016" i="5" s="1"/>
  <c r="N6961" i="5"/>
  <c r="AJ6962" i="5" s="1"/>
  <c r="N8012" i="5"/>
  <c r="AJ8013" i="5" s="1"/>
  <c r="N284" i="5"/>
  <c r="AJ285" i="5" s="1"/>
  <c r="N135" i="5"/>
  <c r="AJ136" i="5" s="1"/>
  <c r="N800" i="5"/>
  <c r="AJ801" i="5" s="1"/>
  <c r="N1224" i="5"/>
  <c r="AJ1225" i="5" s="1"/>
  <c r="N1321" i="5"/>
  <c r="AJ1322" i="5" s="1"/>
  <c r="N42" i="5"/>
  <c r="AJ43" i="5" s="1"/>
  <c r="N757" i="5"/>
  <c r="AJ758" i="5" s="1"/>
  <c r="N219" i="5"/>
  <c r="AJ220" i="5" s="1"/>
  <c r="N893" i="5"/>
  <c r="AJ894" i="5" s="1"/>
  <c r="N1445" i="5"/>
  <c r="AJ1446" i="5" s="1"/>
  <c r="N1495" i="5"/>
  <c r="AJ1496" i="5" s="1"/>
  <c r="N1240" i="5"/>
  <c r="AJ1241" i="5" s="1"/>
  <c r="N1330" i="5"/>
  <c r="AJ1331" i="5" s="1"/>
  <c r="N1394" i="5"/>
  <c r="AJ1395" i="5" s="1"/>
  <c r="N181" i="5"/>
  <c r="AJ182" i="5" s="1"/>
  <c r="N823" i="5"/>
  <c r="AJ824" i="5" s="1"/>
  <c r="N1380" i="5"/>
  <c r="AJ1381" i="5" s="1"/>
  <c r="N1356" i="5"/>
  <c r="AJ1357" i="5" s="1"/>
  <c r="N3231" i="5"/>
  <c r="AJ3232" i="5" s="1"/>
  <c r="N4221" i="5"/>
  <c r="AJ4222" i="5" s="1"/>
  <c r="N4161" i="5"/>
  <c r="AJ4162" i="5" s="1"/>
  <c r="N4245" i="5"/>
  <c r="AJ4246" i="5" s="1"/>
  <c r="N5006" i="5"/>
  <c r="AJ5007" i="5" s="1"/>
  <c r="N4951" i="5"/>
  <c r="AJ4952" i="5" s="1"/>
  <c r="N5090" i="5"/>
  <c r="AJ5091" i="5" s="1"/>
  <c r="N4880" i="5"/>
  <c r="AJ4881" i="5" s="1"/>
  <c r="N5932" i="5"/>
  <c r="AJ5933" i="5" s="1"/>
  <c r="N6103" i="5"/>
  <c r="AJ6104" i="5" s="1"/>
  <c r="N6929" i="5"/>
  <c r="AJ6930" i="5" s="1"/>
  <c r="N8042" i="5"/>
  <c r="AJ8043" i="5" s="1"/>
  <c r="N7370" i="5"/>
  <c r="AJ7371" i="5" s="1"/>
  <c r="N8028" i="5"/>
  <c r="AJ8029" i="5" s="1"/>
  <c r="N8463" i="5"/>
  <c r="AJ8464" i="5" s="1"/>
  <c r="N8398" i="5"/>
  <c r="AJ8399" i="5" s="1"/>
  <c r="N287" i="5"/>
  <c r="AJ288" i="5" s="1"/>
  <c r="N1324" i="5"/>
  <c r="AJ1325" i="5" s="1"/>
  <c r="N316" i="5"/>
  <c r="AJ317" i="5" s="1"/>
  <c r="N1210" i="5"/>
  <c r="AJ1211" i="5" s="1"/>
  <c r="N1462" i="5"/>
  <c r="AJ1463" i="5" s="1"/>
  <c r="N1498" i="5"/>
  <c r="AJ1499" i="5" s="1"/>
  <c r="N880" i="5"/>
  <c r="AJ881" i="5" s="1"/>
  <c r="N1115" i="5"/>
  <c r="AJ1116" i="5" s="1"/>
  <c r="N993" i="5"/>
  <c r="AJ994" i="5" s="1"/>
  <c r="N1464" i="5"/>
  <c r="AJ1465" i="5" s="1"/>
  <c r="N1713" i="5"/>
  <c r="AJ1714" i="5" s="1"/>
  <c r="N2310" i="5"/>
  <c r="AJ2311" i="5" s="1"/>
  <c r="N1426" i="5"/>
  <c r="AJ1427" i="5" s="1"/>
  <c r="N3327" i="5"/>
  <c r="AJ3328" i="5" s="1"/>
  <c r="N4197" i="5"/>
  <c r="AJ4198" i="5" s="1"/>
  <c r="N4313" i="5"/>
  <c r="AJ4314" i="5" s="1"/>
  <c r="N4464" i="5"/>
  <c r="AJ4465" i="5" s="1"/>
  <c r="N4334" i="5"/>
  <c r="AJ4335" i="5" s="1"/>
  <c r="N4886" i="5"/>
  <c r="AJ4887" i="5" s="1"/>
  <c r="N5067" i="5"/>
  <c r="AJ5068" i="5" s="1"/>
  <c r="N7052" i="5"/>
  <c r="AJ7053" i="5" s="1"/>
  <c r="N7385" i="5"/>
  <c r="AJ7386" i="5" s="1"/>
  <c r="N8211" i="5"/>
  <c r="AJ8212" i="5" s="1"/>
  <c r="N7" i="5"/>
  <c r="AJ8" i="5" s="1"/>
  <c r="N854" i="5"/>
  <c r="AJ855" i="5" s="1"/>
  <c r="N1280" i="5"/>
  <c r="AJ1281" i="5" s="1"/>
  <c r="N729" i="5"/>
  <c r="AJ730" i="5" s="1"/>
  <c r="N332" i="5"/>
  <c r="AJ333" i="5" s="1"/>
  <c r="N1360" i="5"/>
  <c r="AJ1361" i="5" s="1"/>
  <c r="N1424" i="5"/>
  <c r="AJ1425" i="5" s="1"/>
  <c r="N1465" i="5"/>
  <c r="AJ1466" i="5" s="1"/>
  <c r="N1336" i="5"/>
  <c r="AJ1337" i="5" s="1"/>
  <c r="N1400" i="5"/>
  <c r="AJ1401" i="5" s="1"/>
  <c r="N1448" i="5"/>
  <c r="AJ1449" i="5" s="1"/>
  <c r="N1000" i="5"/>
  <c r="AJ1001" i="5" s="1"/>
  <c r="N1061" i="5"/>
  <c r="AJ1062" i="5" s="1"/>
  <c r="N1322" i="5"/>
  <c r="AJ1323" i="5" s="1"/>
  <c r="N1386" i="5"/>
  <c r="AJ1387" i="5" s="1"/>
  <c r="N1470" i="5"/>
  <c r="AJ1471" i="5" s="1"/>
  <c r="N1727" i="5"/>
  <c r="AJ1728" i="5" s="1"/>
  <c r="N3335" i="5"/>
  <c r="AJ3336" i="5" s="1"/>
  <c r="N4253" i="5"/>
  <c r="AJ4254" i="5" s="1"/>
  <c r="N4205" i="5"/>
  <c r="AJ4206" i="5" s="1"/>
  <c r="N4277" i="5"/>
  <c r="AJ4278" i="5" s="1"/>
  <c r="N4879" i="5"/>
  <c r="AJ4880" i="5" s="1"/>
  <c r="N4888" i="5"/>
  <c r="AJ4889" i="5" s="1"/>
  <c r="N5079" i="5"/>
  <c r="AJ5080" i="5" s="1"/>
  <c r="N6081" i="5"/>
  <c r="AJ6082" i="5" s="1"/>
  <c r="N6079" i="5"/>
  <c r="AJ6080" i="5" s="1"/>
  <c r="N6564" i="5"/>
  <c r="AJ6565" i="5" s="1"/>
  <c r="N7116" i="5"/>
  <c r="AJ7117" i="5" s="1"/>
  <c r="N7076" i="5"/>
  <c r="AJ7077" i="5" s="1"/>
  <c r="N7111" i="5"/>
  <c r="AJ7112" i="5" s="1"/>
  <c r="N16" i="5"/>
  <c r="AJ17" i="5" s="1"/>
  <c r="N293" i="5"/>
  <c r="AJ294" i="5" s="1"/>
  <c r="N797" i="5"/>
  <c r="AJ798" i="5" s="1"/>
  <c r="N261" i="5"/>
  <c r="AJ262" i="5" s="1"/>
  <c r="N821" i="5"/>
  <c r="AJ822" i="5" s="1"/>
  <c r="N308" i="5"/>
  <c r="AJ309" i="5" s="1"/>
  <c r="N461" i="5"/>
  <c r="AJ462" i="5" s="1"/>
  <c r="N195" i="5"/>
  <c r="AJ196" i="5" s="1"/>
  <c r="N1016" i="5"/>
  <c r="AJ1017" i="5" s="1"/>
  <c r="N1366" i="5"/>
  <c r="AJ1367" i="5" s="1"/>
  <c r="N1430" i="5"/>
  <c r="AJ1431" i="5" s="1"/>
  <c r="N1029" i="5"/>
  <c r="AJ1030" i="5" s="1"/>
  <c r="N1173" i="5"/>
  <c r="AJ1174" i="5" s="1"/>
  <c r="N1342" i="5"/>
  <c r="AJ1343" i="5" s="1"/>
  <c r="N1406" i="5"/>
  <c r="AJ1407" i="5" s="1"/>
  <c r="N1376" i="5"/>
  <c r="AJ1377" i="5" s="1"/>
  <c r="N1440" i="5"/>
  <c r="AJ1441" i="5" s="1"/>
  <c r="N1099" i="5"/>
  <c r="AJ1100" i="5" s="1"/>
  <c r="N1473" i="5"/>
  <c r="AJ1474" i="5" s="1"/>
  <c r="N2258" i="5"/>
  <c r="AJ2259" i="5" s="1"/>
  <c r="N2877" i="5"/>
  <c r="AJ2878" i="5" s="1"/>
  <c r="N2990" i="5"/>
  <c r="AJ2991" i="5" s="1"/>
  <c r="N3263" i="5"/>
  <c r="AJ3264" i="5" s="1"/>
  <c r="N4229" i="5"/>
  <c r="AJ4230" i="5" s="1"/>
  <c r="P5447" i="5"/>
  <c r="AK5448" i="5" s="1"/>
  <c r="P7835" i="5"/>
  <c r="AK7836" i="5" s="1"/>
  <c r="P5329" i="5"/>
  <c r="AK5330" i="5" s="1"/>
  <c r="P4825" i="5"/>
  <c r="AK4826" i="5" s="1"/>
  <c r="P6556" i="5"/>
  <c r="AK6557" i="5" s="1"/>
  <c r="P7413" i="5"/>
  <c r="AK7414" i="5" s="1"/>
  <c r="N4846" i="5"/>
  <c r="AJ4847" i="5" s="1"/>
  <c r="N4875" i="5"/>
  <c r="AJ4876" i="5" s="1"/>
  <c r="N4862" i="5"/>
  <c r="AJ4863" i="5" s="1"/>
  <c r="N4869" i="5"/>
  <c r="AJ4870" i="5" s="1"/>
  <c r="N4867" i="5"/>
  <c r="AJ4868" i="5" s="1"/>
  <c r="N4860" i="5"/>
  <c r="AJ4861" i="5" s="1"/>
  <c r="N5011" i="5"/>
  <c r="AJ5012" i="5" s="1"/>
  <c r="P8256" i="5"/>
  <c r="AK8257" i="5" s="1"/>
  <c r="P8304" i="5"/>
  <c r="AK8305" i="5" s="1"/>
  <c r="N5240" i="5"/>
  <c r="AJ5241" i="5" s="1"/>
  <c r="P7631" i="5"/>
  <c r="AK7632" i="5" s="1"/>
  <c r="N4850" i="5"/>
  <c r="AJ4851" i="5" s="1"/>
  <c r="N4874" i="5"/>
  <c r="AJ4875" i="5" s="1"/>
  <c r="N5019" i="5"/>
  <c r="AJ5020" i="5" s="1"/>
  <c r="N5187" i="5"/>
  <c r="AJ5188" i="5" s="1"/>
  <c r="N5248" i="5"/>
  <c r="AJ5249" i="5" s="1"/>
  <c r="P8476" i="5"/>
  <c r="AK8477" i="5" s="1"/>
  <c r="P8292" i="5"/>
  <c r="AK8293" i="5" s="1"/>
  <c r="P8424" i="5"/>
  <c r="AK8425" i="5" s="1"/>
  <c r="P8351" i="5"/>
  <c r="AK8352" i="5" s="1"/>
  <c r="N4866" i="5"/>
  <c r="AJ4867" i="5" s="1"/>
  <c r="P6202" i="5"/>
  <c r="AK6203" i="5" s="1"/>
  <c r="P7743" i="5"/>
  <c r="AK7744" i="5" s="1"/>
  <c r="N4854" i="5"/>
  <c r="AJ4855" i="5" s="1"/>
  <c r="N4865" i="5"/>
  <c r="AJ4866" i="5" s="1"/>
  <c r="N5010" i="5"/>
  <c r="AJ5011" i="5" s="1"/>
  <c r="N5188" i="5"/>
  <c r="AJ5189" i="5" s="1"/>
  <c r="N5256" i="5"/>
  <c r="AJ5257" i="5" s="1"/>
  <c r="P7675" i="5"/>
  <c r="AK7676" i="5" s="1"/>
  <c r="N4760" i="5"/>
  <c r="AJ4761" i="5" s="1"/>
  <c r="N4858" i="5"/>
  <c r="AJ4859" i="5" s="1"/>
  <c r="N4844" i="5"/>
  <c r="AJ4845" i="5" s="1"/>
  <c r="N5018" i="5"/>
  <c r="AJ5019" i="5" s="1"/>
  <c r="N5264" i="5"/>
  <c r="AJ5265" i="5" s="1"/>
  <c r="P7411" i="5"/>
  <c r="AK7412" i="5" s="1"/>
  <c r="P7302" i="5"/>
  <c r="AK7303" i="5" s="1"/>
  <c r="P8264" i="5"/>
  <c r="AK8265" i="5" s="1"/>
  <c r="P8296" i="5"/>
  <c r="AK8297" i="5" s="1"/>
  <c r="P8432" i="5"/>
  <c r="AK8433" i="5" s="1"/>
  <c r="N5252" i="5"/>
  <c r="AJ5253" i="5" s="1"/>
  <c r="N5272" i="5"/>
  <c r="AJ5273" i="5" s="1"/>
  <c r="P5729" i="5"/>
  <c r="AK5730" i="5" s="1"/>
  <c r="P7635" i="5"/>
  <c r="AK7636" i="5" s="1"/>
  <c r="P8436" i="5"/>
  <c r="AK8437" i="5" s="1"/>
  <c r="N4764" i="5"/>
  <c r="AJ4765" i="5" s="1"/>
  <c r="N4870" i="5"/>
  <c r="AJ4871" i="5" s="1"/>
  <c r="N4852" i="5"/>
  <c r="AJ4853" i="5" s="1"/>
  <c r="N5015" i="5"/>
  <c r="AJ5016" i="5" s="1"/>
  <c r="N5009" i="5"/>
  <c r="AJ5010" i="5" s="1"/>
  <c r="N5260" i="5"/>
  <c r="AJ5261" i="5" s="1"/>
  <c r="P7567" i="5"/>
  <c r="AK7568" i="5" s="1"/>
  <c r="N4848" i="5"/>
  <c r="AJ4849" i="5" s="1"/>
  <c r="N5007" i="5"/>
  <c r="AJ5008" i="5" s="1"/>
  <c r="N4856" i="5"/>
  <c r="AJ4857" i="5" s="1"/>
  <c r="N5023" i="5"/>
  <c r="AJ5024" i="5" s="1"/>
  <c r="N5017" i="5"/>
  <c r="AJ5018" i="5" s="1"/>
  <c r="N5268" i="5"/>
  <c r="AJ5269" i="5" s="1"/>
  <c r="P7683" i="5"/>
  <c r="AK7684" i="5" s="1"/>
  <c r="P161" i="5"/>
  <c r="AK162" i="5" s="1"/>
  <c r="P660" i="5"/>
  <c r="AK661" i="5" s="1"/>
  <c r="N3998" i="5"/>
  <c r="AJ3999" i="5" s="1"/>
  <c r="N4004" i="5"/>
  <c r="AJ4005" i="5" s="1"/>
  <c r="P4112" i="5"/>
  <c r="AK4113" i="5" s="1"/>
  <c r="N547" i="5"/>
  <c r="AJ548" i="5" s="1"/>
  <c r="N689" i="5"/>
  <c r="AJ690" i="5" s="1"/>
  <c r="P1928" i="5"/>
  <c r="AK1929" i="5" s="1"/>
  <c r="P2572" i="5"/>
  <c r="AK2573" i="5" s="1"/>
  <c r="N672" i="5"/>
  <c r="AJ673" i="5" s="1"/>
  <c r="P1883" i="5"/>
  <c r="AK1884" i="5" s="1"/>
  <c r="N2191" i="5"/>
  <c r="AJ2192" i="5" s="1"/>
  <c r="N4013" i="5"/>
  <c r="AJ4014" i="5" s="1"/>
  <c r="N4509" i="5"/>
  <c r="AJ4510" i="5" s="1"/>
  <c r="N4541" i="5"/>
  <c r="AJ4542" i="5" s="1"/>
  <c r="N4573" i="5"/>
  <c r="AJ4574" i="5" s="1"/>
  <c r="N4563" i="5"/>
  <c r="AJ4564" i="5" s="1"/>
  <c r="N4504" i="5"/>
  <c r="AJ4505" i="5" s="1"/>
  <c r="N4536" i="5"/>
  <c r="AJ4537" i="5" s="1"/>
  <c r="N4568" i="5"/>
  <c r="AJ4569" i="5" s="1"/>
  <c r="N521" i="5"/>
  <c r="AJ522" i="5" s="1"/>
  <c r="N500" i="5"/>
  <c r="AJ501" i="5" s="1"/>
  <c r="N596" i="5"/>
  <c r="AJ597" i="5" s="1"/>
  <c r="N617" i="5"/>
  <c r="AJ618" i="5" s="1"/>
  <c r="N742" i="5"/>
  <c r="AJ743" i="5" s="1"/>
  <c r="P2001" i="5"/>
  <c r="AK2002" i="5" s="1"/>
  <c r="N2109" i="5"/>
  <c r="AJ2110" i="5" s="1"/>
  <c r="P1993" i="5"/>
  <c r="AK1994" i="5" s="1"/>
  <c r="P1984" i="5"/>
  <c r="AK1985" i="5" s="1"/>
  <c r="N2257" i="5"/>
  <c r="AJ2258" i="5" s="1"/>
  <c r="N3097" i="5"/>
  <c r="AJ3098" i="5" s="1"/>
  <c r="N3868" i="5"/>
  <c r="AJ3869" i="5" s="1"/>
  <c r="N3900" i="5"/>
  <c r="AJ3901" i="5" s="1"/>
  <c r="N3932" i="5"/>
  <c r="AJ3933" i="5" s="1"/>
  <c r="N3964" i="5"/>
  <c r="AJ3965" i="5" s="1"/>
  <c r="P2931" i="5"/>
  <c r="AK2932" i="5" s="1"/>
  <c r="N4158" i="5"/>
  <c r="AJ4159" i="5" s="1"/>
  <c r="N4222" i="5"/>
  <c r="AJ4223" i="5" s="1"/>
  <c r="N4286" i="5"/>
  <c r="AJ4287" i="5" s="1"/>
  <c r="N498" i="5"/>
  <c r="AJ499" i="5" s="1"/>
  <c r="N2192" i="5"/>
  <c r="AJ2193" i="5" s="1"/>
  <c r="P2056" i="5"/>
  <c r="AK2057" i="5" s="1"/>
  <c r="N2189" i="5"/>
  <c r="AJ2190" i="5" s="1"/>
  <c r="N619" i="5"/>
  <c r="AJ620" i="5" s="1"/>
  <c r="P541" i="5"/>
  <c r="AK542" i="5" s="1"/>
  <c r="P1892" i="5"/>
  <c r="AK1893" i="5" s="1"/>
  <c r="P2037" i="5"/>
  <c r="AK2038" i="5" s="1"/>
  <c r="P1936" i="5"/>
  <c r="AK1937" i="5" s="1"/>
  <c r="N2207" i="5"/>
  <c r="AJ2208" i="5" s="1"/>
  <c r="N513" i="5"/>
  <c r="AJ514" i="5" s="1"/>
  <c r="N600" i="5"/>
  <c r="AJ601" i="5" s="1"/>
  <c r="N640" i="5"/>
  <c r="AJ641" i="5" s="1"/>
  <c r="N747" i="5"/>
  <c r="AJ748" i="5" s="1"/>
  <c r="P1980" i="5"/>
  <c r="AK1981" i="5" s="1"/>
  <c r="P1965" i="5"/>
  <c r="AK1966" i="5" s="1"/>
  <c r="N4073" i="5"/>
  <c r="AJ4074" i="5" s="1"/>
  <c r="N4194" i="5"/>
  <c r="AJ4195" i="5" s="1"/>
  <c r="N4258" i="5"/>
  <c r="AJ4259" i="5" s="1"/>
  <c r="N588" i="5"/>
  <c r="AJ589" i="5" s="1"/>
  <c r="N545" i="5"/>
  <c r="AJ546" i="5" s="1"/>
  <c r="N739" i="5"/>
  <c r="AJ740" i="5" s="1"/>
  <c r="N726" i="5"/>
  <c r="AJ727" i="5" s="1"/>
  <c r="N2224" i="5"/>
  <c r="AJ2225" i="5" s="1"/>
  <c r="N2173" i="5"/>
  <c r="AJ2174" i="5" s="1"/>
  <c r="N2221" i="5"/>
  <c r="AJ2222" i="5" s="1"/>
  <c r="N592" i="5"/>
  <c r="AJ593" i="5" s="1"/>
  <c r="N750" i="5"/>
  <c r="AJ751" i="5" s="1"/>
  <c r="N731" i="5"/>
  <c r="AJ732" i="5" s="1"/>
  <c r="P1973" i="5"/>
  <c r="AK1974" i="5" s="1"/>
  <c r="P1988" i="5"/>
  <c r="AK1989" i="5" s="1"/>
  <c r="N2175" i="5"/>
  <c r="AJ2176" i="5" s="1"/>
  <c r="N2223" i="5"/>
  <c r="AJ2224" i="5" s="1"/>
  <c r="N537" i="5"/>
  <c r="AJ538" i="5" s="1"/>
  <c r="N705" i="5"/>
  <c r="AJ706" i="5" s="1"/>
  <c r="N572" i="5"/>
  <c r="AJ573" i="5" s="1"/>
  <c r="N604" i="5"/>
  <c r="AJ605" i="5" s="1"/>
  <c r="N656" i="5"/>
  <c r="AJ657" i="5" s="1"/>
  <c r="P1860" i="5"/>
  <c r="AK1861" i="5" s="1"/>
  <c r="P1976" i="5"/>
  <c r="AK1977" i="5" s="1"/>
  <c r="N2125" i="5"/>
  <c r="AJ2126" i="5" s="1"/>
  <c r="P1896" i="5"/>
  <c r="AK1897" i="5" s="1"/>
  <c r="P1997" i="5"/>
  <c r="AK1998" i="5" s="1"/>
  <c r="N4164" i="5"/>
  <c r="AJ4165" i="5" s="1"/>
  <c r="N4228" i="5"/>
  <c r="AJ4229" i="5" s="1"/>
  <c r="N4292" i="5"/>
  <c r="AJ4293" i="5" s="1"/>
  <c r="N4579" i="5"/>
  <c r="AJ4580" i="5" s="1"/>
  <c r="N4441" i="5"/>
  <c r="AJ4442" i="5" s="1"/>
  <c r="P1002" i="5"/>
  <c r="AK1003" i="5" s="1"/>
  <c r="P1969" i="5"/>
  <c r="AK1970" i="5" s="1"/>
  <c r="N2208" i="5"/>
  <c r="AJ2209" i="5" s="1"/>
  <c r="N2205" i="5"/>
  <c r="AJ2206" i="5" s="1"/>
  <c r="N505" i="5"/>
  <c r="AJ506" i="5" s="1"/>
  <c r="N657" i="5"/>
  <c r="AJ658" i="5" s="1"/>
  <c r="P145" i="5"/>
  <c r="AK146" i="5" s="1"/>
  <c r="N608" i="5"/>
  <c r="AJ609" i="5" s="1"/>
  <c r="N673" i="5"/>
  <c r="AJ674" i="5" s="1"/>
  <c r="P1040" i="5"/>
  <c r="AK1041" i="5" s="1"/>
  <c r="P2033" i="5"/>
  <c r="AK2034" i="5" s="1"/>
  <c r="N2170" i="5"/>
  <c r="AJ2171" i="5" s="1"/>
  <c r="N2186" i="5"/>
  <c r="AJ2187" i="5" s="1"/>
  <c r="N2202" i="5"/>
  <c r="AJ2203" i="5" s="1"/>
  <c r="N2218" i="5"/>
  <c r="AJ2219" i="5" s="1"/>
  <c r="N2234" i="5"/>
  <c r="AJ2235" i="5" s="1"/>
  <c r="N2133" i="5"/>
  <c r="AJ2134" i="5" s="1"/>
  <c r="P2025" i="5"/>
  <c r="AK2026" i="5" s="1"/>
  <c r="N2245" i="5"/>
  <c r="AJ2246" i="5" s="1"/>
  <c r="P2751" i="5"/>
  <c r="AK2752" i="5" s="1"/>
  <c r="N3946" i="5"/>
  <c r="AJ3947" i="5" s="1"/>
  <c r="N4077" i="5"/>
  <c r="AJ4078" i="5" s="1"/>
  <c r="N4232" i="5"/>
  <c r="AJ4233" i="5" s="1"/>
  <c r="N4296" i="5"/>
  <c r="AJ4297" i="5" s="1"/>
  <c r="N723" i="5"/>
  <c r="AJ724" i="5" s="1"/>
  <c r="P1912" i="5"/>
  <c r="AK1913" i="5" s="1"/>
  <c r="N2169" i="5"/>
  <c r="AJ2170" i="5" s="1"/>
  <c r="N2185" i="5"/>
  <c r="AJ2186" i="5" s="1"/>
  <c r="N2201" i="5"/>
  <c r="AJ2202" i="5" s="1"/>
  <c r="N2217" i="5"/>
  <c r="AJ2218" i="5" s="1"/>
  <c r="N2233" i="5"/>
  <c r="AJ2234" i="5" s="1"/>
  <c r="N2273" i="5"/>
  <c r="AJ2274" i="5" s="1"/>
  <c r="P2267" i="5"/>
  <c r="AK2268" i="5" s="1"/>
  <c r="N2825" i="5"/>
  <c r="AJ2826" i="5" s="1"/>
  <c r="N3857" i="5"/>
  <c r="AJ3858" i="5" s="1"/>
  <c r="N3889" i="5"/>
  <c r="AJ3890" i="5" s="1"/>
  <c r="N3921" i="5"/>
  <c r="AJ3922" i="5" s="1"/>
  <c r="N3953" i="5"/>
  <c r="AJ3954" i="5" s="1"/>
  <c r="P1817" i="5"/>
  <c r="AK1818" i="5" s="1"/>
  <c r="N2176" i="5"/>
  <c r="AJ2177" i="5" s="1"/>
  <c r="N576" i="5"/>
  <c r="AJ577" i="5" s="1"/>
  <c r="N641" i="5"/>
  <c r="AJ642" i="5" s="1"/>
  <c r="N580" i="5"/>
  <c r="AJ581" i="5" s="1"/>
  <c r="N704" i="5"/>
  <c r="AJ705" i="5" s="1"/>
  <c r="N584" i="5"/>
  <c r="AJ585" i="5" s="1"/>
  <c r="N532" i="5"/>
  <c r="AJ533" i="5" s="1"/>
  <c r="N734" i="5"/>
  <c r="AJ735" i="5" s="1"/>
  <c r="N611" i="5"/>
  <c r="AJ612" i="5" s="1"/>
  <c r="P1864" i="5"/>
  <c r="AK1865" i="5" s="1"/>
  <c r="P1908" i="5"/>
  <c r="AK1909" i="5" s="1"/>
  <c r="P1956" i="5"/>
  <c r="AK1957" i="5" s="1"/>
  <c r="N2174" i="5"/>
  <c r="AJ2175" i="5" s="1"/>
  <c r="N2190" i="5"/>
  <c r="AJ2191" i="5" s="1"/>
  <c r="N2206" i="5"/>
  <c r="AJ2207" i="5" s="1"/>
  <c r="N2222" i="5"/>
  <c r="AJ2223" i="5" s="1"/>
  <c r="P1961" i="5"/>
  <c r="AK1962" i="5" s="1"/>
  <c r="P2029" i="5"/>
  <c r="AK2030" i="5" s="1"/>
  <c r="P4037" i="5"/>
  <c r="AK4038" i="5" s="1"/>
  <c r="N1140" i="5"/>
  <c r="AJ1141" i="5" s="1"/>
  <c r="N2172" i="5"/>
  <c r="AJ2173" i="5" s="1"/>
  <c r="N2188" i="5"/>
  <c r="AJ2189" i="5" s="1"/>
  <c r="N2204" i="5"/>
  <c r="AJ2205" i="5" s="1"/>
  <c r="N2220" i="5"/>
  <c r="AJ2221" i="5" s="1"/>
  <c r="N2117" i="5"/>
  <c r="AJ2118" i="5" s="1"/>
  <c r="N2171" i="5"/>
  <c r="AJ2172" i="5" s="1"/>
  <c r="N2187" i="5"/>
  <c r="AJ2188" i="5" s="1"/>
  <c r="N2203" i="5"/>
  <c r="AJ2204" i="5" s="1"/>
  <c r="N2219" i="5"/>
  <c r="AJ2220" i="5" s="1"/>
  <c r="N2235" i="5"/>
  <c r="AJ2236" i="5" s="1"/>
  <c r="N2279" i="5"/>
  <c r="AJ2280" i="5" s="1"/>
  <c r="N2805" i="5"/>
  <c r="AJ2806" i="5" s="1"/>
  <c r="N3049" i="5"/>
  <c r="AJ3050" i="5" s="1"/>
  <c r="N3853" i="5"/>
  <c r="AJ3854" i="5" s="1"/>
  <c r="N3885" i="5"/>
  <c r="AJ3886" i="5" s="1"/>
  <c r="N3917" i="5"/>
  <c r="AJ3918" i="5" s="1"/>
  <c r="N3949" i="5"/>
  <c r="AJ3950" i="5" s="1"/>
  <c r="N3864" i="5"/>
  <c r="AJ3865" i="5" s="1"/>
  <c r="N3896" i="5"/>
  <c r="AJ3897" i="5" s="1"/>
  <c r="N3928" i="5"/>
  <c r="AJ3929" i="5" s="1"/>
  <c r="N3960" i="5"/>
  <c r="AJ3961" i="5" s="1"/>
  <c r="N3061" i="5"/>
  <c r="AJ3062" i="5" s="1"/>
  <c r="N3045" i="5"/>
  <c r="AJ3046" i="5" s="1"/>
  <c r="N4005" i="5"/>
  <c r="AJ4006" i="5" s="1"/>
  <c r="N3990" i="5"/>
  <c r="AJ3991" i="5" s="1"/>
  <c r="N3996" i="5"/>
  <c r="AJ3997" i="5" s="1"/>
  <c r="N4066" i="5"/>
  <c r="AJ4067" i="5" s="1"/>
  <c r="N4186" i="5"/>
  <c r="AJ4187" i="5" s="1"/>
  <c r="N4250" i="5"/>
  <c r="AJ4251" i="5" s="1"/>
  <c r="N4314" i="5"/>
  <c r="AJ4315" i="5" s="1"/>
  <c r="N4156" i="5"/>
  <c r="AJ4157" i="5" s="1"/>
  <c r="N4220" i="5"/>
  <c r="AJ4221" i="5" s="1"/>
  <c r="N4284" i="5"/>
  <c r="AJ4285" i="5" s="1"/>
  <c r="N4150" i="5"/>
  <c r="AJ4151" i="5" s="1"/>
  <c r="N4214" i="5"/>
  <c r="AJ4215" i="5" s="1"/>
  <c r="N4278" i="5"/>
  <c r="AJ4279" i="5" s="1"/>
  <c r="N4070" i="5"/>
  <c r="AJ4071" i="5" s="1"/>
  <c r="N4168" i="5"/>
  <c r="AJ4169" i="5" s="1"/>
  <c r="N4224" i="5"/>
  <c r="AJ4225" i="5" s="1"/>
  <c r="N4288" i="5"/>
  <c r="AJ4289" i="5" s="1"/>
  <c r="N4571" i="5"/>
  <c r="AJ4572" i="5" s="1"/>
  <c r="N4449" i="5"/>
  <c r="AJ4450" i="5" s="1"/>
  <c r="N4505" i="5"/>
  <c r="AJ4506" i="5" s="1"/>
  <c r="N4537" i="5"/>
  <c r="AJ4538" i="5" s="1"/>
  <c r="N4569" i="5"/>
  <c r="AJ4570" i="5" s="1"/>
  <c r="N4527" i="5"/>
  <c r="AJ4528" i="5" s="1"/>
  <c r="N4555" i="5"/>
  <c r="AJ4556" i="5" s="1"/>
  <c r="N4500" i="5"/>
  <c r="AJ4501" i="5" s="1"/>
  <c r="N4532" i="5"/>
  <c r="AJ4533" i="5" s="1"/>
  <c r="N4564" i="5"/>
  <c r="AJ4565" i="5" s="1"/>
  <c r="N4551" i="5"/>
  <c r="AJ4552" i="5" s="1"/>
  <c r="N4575" i="5"/>
  <c r="AJ4576" i="5" s="1"/>
  <c r="N4559" i="5"/>
  <c r="AJ4560" i="5" s="1"/>
  <c r="P1904" i="5"/>
  <c r="AK1905" i="5" s="1"/>
  <c r="N3017" i="5"/>
  <c r="AJ3018" i="5" s="1"/>
  <c r="N3861" i="5"/>
  <c r="AJ3862" i="5" s="1"/>
  <c r="N3893" i="5"/>
  <c r="AJ3894" i="5" s="1"/>
  <c r="N3925" i="5"/>
  <c r="AJ3926" i="5" s="1"/>
  <c r="N3957" i="5"/>
  <c r="AJ3958" i="5" s="1"/>
  <c r="N3872" i="5"/>
  <c r="AJ3873" i="5" s="1"/>
  <c r="N3904" i="5"/>
  <c r="AJ3905" i="5" s="1"/>
  <c r="N3936" i="5"/>
  <c r="AJ3937" i="5" s="1"/>
  <c r="N3968" i="5"/>
  <c r="AJ3969" i="5" s="1"/>
  <c r="N3958" i="5"/>
  <c r="AJ3959" i="5" s="1"/>
  <c r="N4006" i="5"/>
  <c r="AJ4007" i="5" s="1"/>
  <c r="N4012" i="5"/>
  <c r="AJ4013" i="5" s="1"/>
  <c r="N4082" i="5"/>
  <c r="AJ4083" i="5" s="1"/>
  <c r="N4202" i="5"/>
  <c r="AJ4203" i="5" s="1"/>
  <c r="N4266" i="5"/>
  <c r="AJ4267" i="5" s="1"/>
  <c r="N4172" i="5"/>
  <c r="AJ4173" i="5" s="1"/>
  <c r="N4236" i="5"/>
  <c r="AJ4237" i="5" s="1"/>
  <c r="N4300" i="5"/>
  <c r="AJ4301" i="5" s="1"/>
  <c r="N4049" i="5"/>
  <c r="AJ4050" i="5" s="1"/>
  <c r="N4166" i="5"/>
  <c r="AJ4167" i="5" s="1"/>
  <c r="N4230" i="5"/>
  <c r="AJ4231" i="5" s="1"/>
  <c r="N4294" i="5"/>
  <c r="AJ4295" i="5" s="1"/>
  <c r="N4086" i="5"/>
  <c r="AJ4087" i="5" s="1"/>
  <c r="N4176" i="5"/>
  <c r="AJ4177" i="5" s="1"/>
  <c r="N4240" i="5"/>
  <c r="AJ4241" i="5" s="1"/>
  <c r="N4304" i="5"/>
  <c r="AJ4305" i="5" s="1"/>
  <c r="N4481" i="5"/>
  <c r="AJ4482" i="5" s="1"/>
  <c r="N4513" i="5"/>
  <c r="AJ4514" i="5" s="1"/>
  <c r="N4545" i="5"/>
  <c r="AJ4546" i="5" s="1"/>
  <c r="N4577" i="5"/>
  <c r="AJ4578" i="5" s="1"/>
  <c r="N4567" i="5"/>
  <c r="AJ4568" i="5" s="1"/>
  <c r="N4453" i="5"/>
  <c r="AJ4454" i="5" s="1"/>
  <c r="N4508" i="5"/>
  <c r="AJ4509" i="5" s="1"/>
  <c r="N4540" i="5"/>
  <c r="AJ4541" i="5" s="1"/>
  <c r="N4572" i="5"/>
  <c r="AJ4573" i="5" s="1"/>
  <c r="N4455" i="5"/>
  <c r="AJ4456" i="5" s="1"/>
  <c r="P4279" i="5"/>
  <c r="AK4280" i="5" s="1"/>
  <c r="N4445" i="5"/>
  <c r="AJ4446" i="5" s="1"/>
  <c r="N1144" i="5"/>
  <c r="AJ1145" i="5" s="1"/>
  <c r="N1132" i="5"/>
  <c r="AJ1133" i="5" s="1"/>
  <c r="P1884" i="5"/>
  <c r="AK1885" i="5" s="1"/>
  <c r="P1900" i="5"/>
  <c r="AK1901" i="5" s="1"/>
  <c r="P2005" i="5"/>
  <c r="AK2006" i="5" s="1"/>
  <c r="N2157" i="5"/>
  <c r="AJ2158" i="5" s="1"/>
  <c r="N2178" i="5"/>
  <c r="AJ2179" i="5" s="1"/>
  <c r="N2194" i="5"/>
  <c r="AJ2195" i="5" s="1"/>
  <c r="N2210" i="5"/>
  <c r="AJ2211" i="5" s="1"/>
  <c r="N2226" i="5"/>
  <c r="AJ2227" i="5" s="1"/>
  <c r="N2141" i="5"/>
  <c r="AJ2142" i="5" s="1"/>
  <c r="N2149" i="5"/>
  <c r="AJ2150" i="5" s="1"/>
  <c r="N2177" i="5"/>
  <c r="AJ2178" i="5" s="1"/>
  <c r="N2193" i="5"/>
  <c r="AJ2194" i="5" s="1"/>
  <c r="N2209" i="5"/>
  <c r="AJ2210" i="5" s="1"/>
  <c r="N2225" i="5"/>
  <c r="AJ2226" i="5" s="1"/>
  <c r="N2821" i="5"/>
  <c r="AJ2822" i="5" s="1"/>
  <c r="N3065" i="5"/>
  <c r="AJ3066" i="5" s="1"/>
  <c r="N3115" i="5"/>
  <c r="AJ3116" i="5" s="1"/>
  <c r="P3742" i="5"/>
  <c r="AK3743" i="5" s="1"/>
  <c r="N3865" i="5"/>
  <c r="AJ3866" i="5" s="1"/>
  <c r="N3897" i="5"/>
  <c r="AJ3898" i="5" s="1"/>
  <c r="N3929" i="5"/>
  <c r="AJ3930" i="5" s="1"/>
  <c r="N3961" i="5"/>
  <c r="AJ3962" i="5" s="1"/>
  <c r="N3844" i="5"/>
  <c r="AJ3845" i="5" s="1"/>
  <c r="N3876" i="5"/>
  <c r="AJ3877" i="5" s="1"/>
  <c r="N3908" i="5"/>
  <c r="AJ3909" i="5" s="1"/>
  <c r="N3940" i="5"/>
  <c r="AJ3941" i="5" s="1"/>
  <c r="N3972" i="5"/>
  <c r="AJ3973" i="5" s="1"/>
  <c r="N3041" i="5"/>
  <c r="AJ3042" i="5" s="1"/>
  <c r="N3025" i="5"/>
  <c r="AJ3026" i="5" s="1"/>
  <c r="N4014" i="5"/>
  <c r="AJ4015" i="5" s="1"/>
  <c r="N4020" i="5"/>
  <c r="AJ4021" i="5" s="1"/>
  <c r="N4007" i="5"/>
  <c r="AJ4008" i="5" s="1"/>
  <c r="N4089" i="5"/>
  <c r="AJ4090" i="5" s="1"/>
  <c r="N4210" i="5"/>
  <c r="AJ4211" i="5" s="1"/>
  <c r="N4274" i="5"/>
  <c r="AJ4275" i="5" s="1"/>
  <c r="N4180" i="5"/>
  <c r="AJ4181" i="5" s="1"/>
  <c r="N4244" i="5"/>
  <c r="AJ4245" i="5" s="1"/>
  <c r="N4308" i="5"/>
  <c r="AJ4309" i="5" s="1"/>
  <c r="N4058" i="5"/>
  <c r="AJ4059" i="5" s="1"/>
  <c r="N4174" i="5"/>
  <c r="AJ4175" i="5" s="1"/>
  <c r="N4238" i="5"/>
  <c r="AJ4239" i="5" s="1"/>
  <c r="N4302" i="5"/>
  <c r="AJ4303" i="5" s="1"/>
  <c r="N4093" i="5"/>
  <c r="AJ4094" i="5" s="1"/>
  <c r="N4184" i="5"/>
  <c r="AJ4185" i="5" s="1"/>
  <c r="N4248" i="5"/>
  <c r="AJ4249" i="5" s="1"/>
  <c r="N4312" i="5"/>
  <c r="AJ4313" i="5" s="1"/>
  <c r="N4485" i="5"/>
  <c r="AJ4486" i="5" s="1"/>
  <c r="N4517" i="5"/>
  <c r="AJ4518" i="5" s="1"/>
  <c r="N4549" i="5"/>
  <c r="AJ4550" i="5" s="1"/>
  <c r="N4581" i="5"/>
  <c r="AJ4582" i="5" s="1"/>
  <c r="N4583" i="5"/>
  <c r="AJ4584" i="5" s="1"/>
  <c r="N4480" i="5"/>
  <c r="AJ4481" i="5" s="1"/>
  <c r="N4512" i="5"/>
  <c r="AJ4513" i="5" s="1"/>
  <c r="N4544" i="5"/>
  <c r="AJ4545" i="5" s="1"/>
  <c r="N4576" i="5"/>
  <c r="AJ4577" i="5" s="1"/>
  <c r="N4479" i="5"/>
  <c r="AJ4480" i="5" s="1"/>
  <c r="N688" i="5"/>
  <c r="AJ689" i="5" s="1"/>
  <c r="N2180" i="5"/>
  <c r="AJ2181" i="5" s="1"/>
  <c r="N2196" i="5"/>
  <c r="AJ2197" i="5" s="1"/>
  <c r="N2212" i="5"/>
  <c r="AJ2213" i="5" s="1"/>
  <c r="N2228" i="5"/>
  <c r="AJ2229" i="5" s="1"/>
  <c r="N2179" i="5"/>
  <c r="AJ2180" i="5" s="1"/>
  <c r="N2195" i="5"/>
  <c r="AJ2196" i="5" s="1"/>
  <c r="N2211" i="5"/>
  <c r="AJ2212" i="5" s="1"/>
  <c r="N2227" i="5"/>
  <c r="AJ2228" i="5" s="1"/>
  <c r="N3869" i="5"/>
  <c r="AJ3870" i="5" s="1"/>
  <c r="N3901" i="5"/>
  <c r="AJ3902" i="5" s="1"/>
  <c r="N3933" i="5"/>
  <c r="AJ3934" i="5" s="1"/>
  <c r="N3965" i="5"/>
  <c r="AJ3966" i="5" s="1"/>
  <c r="N3848" i="5"/>
  <c r="AJ3849" i="5" s="1"/>
  <c r="N3880" i="5"/>
  <c r="AJ3881" i="5" s="1"/>
  <c r="N3912" i="5"/>
  <c r="AJ3913" i="5" s="1"/>
  <c r="N3944" i="5"/>
  <c r="AJ3945" i="5" s="1"/>
  <c r="N4022" i="5"/>
  <c r="AJ4023" i="5" s="1"/>
  <c r="N4028" i="5"/>
  <c r="AJ4029" i="5" s="1"/>
  <c r="N4031" i="5"/>
  <c r="AJ4032" i="5" s="1"/>
  <c r="N4154" i="5"/>
  <c r="AJ4155" i="5" s="1"/>
  <c r="N4218" i="5"/>
  <c r="AJ4219" i="5" s="1"/>
  <c r="N4282" i="5"/>
  <c r="AJ4283" i="5" s="1"/>
  <c r="N4078" i="5"/>
  <c r="AJ4079" i="5" s="1"/>
  <c r="N4188" i="5"/>
  <c r="AJ4189" i="5" s="1"/>
  <c r="N4252" i="5"/>
  <c r="AJ4253" i="5" s="1"/>
  <c r="N4316" i="5"/>
  <c r="AJ4317" i="5" s="1"/>
  <c r="N4065" i="5"/>
  <c r="AJ4066" i="5" s="1"/>
  <c r="N4182" i="5"/>
  <c r="AJ4183" i="5" s="1"/>
  <c r="N4246" i="5"/>
  <c r="AJ4247" i="5" s="1"/>
  <c r="N4310" i="5"/>
  <c r="AJ4311" i="5" s="1"/>
  <c r="N4039" i="5"/>
  <c r="AJ4040" i="5" s="1"/>
  <c r="N4152" i="5"/>
  <c r="AJ4153" i="5" s="1"/>
  <c r="N4192" i="5"/>
  <c r="AJ4193" i="5" s="1"/>
  <c r="N4256" i="5"/>
  <c r="AJ4257" i="5" s="1"/>
  <c r="N4489" i="5"/>
  <c r="AJ4490" i="5" s="1"/>
  <c r="N4521" i="5"/>
  <c r="AJ4522" i="5" s="1"/>
  <c r="N4553" i="5"/>
  <c r="AJ4554" i="5" s="1"/>
  <c r="N4495" i="5"/>
  <c r="AJ4496" i="5" s="1"/>
  <c r="N4484" i="5"/>
  <c r="AJ4485" i="5" s="1"/>
  <c r="N4516" i="5"/>
  <c r="AJ4517" i="5" s="1"/>
  <c r="N4548" i="5"/>
  <c r="AJ4549" i="5" s="1"/>
  <c r="N4580" i="5"/>
  <c r="AJ4581" i="5" s="1"/>
  <c r="N4463" i="5"/>
  <c r="AJ4464" i="5" s="1"/>
  <c r="N4483" i="5"/>
  <c r="AJ4484" i="5" s="1"/>
  <c r="N2166" i="5"/>
  <c r="AJ2167" i="5" s="1"/>
  <c r="N2182" i="5"/>
  <c r="AJ2183" i="5" s="1"/>
  <c r="N2198" i="5"/>
  <c r="AJ2199" i="5" s="1"/>
  <c r="N2214" i="5"/>
  <c r="AJ2215" i="5" s="1"/>
  <c r="N2230" i="5"/>
  <c r="AJ2231" i="5" s="1"/>
  <c r="N2165" i="5"/>
  <c r="AJ2166" i="5" s="1"/>
  <c r="N2181" i="5"/>
  <c r="AJ2182" i="5" s="1"/>
  <c r="N2197" i="5"/>
  <c r="AJ2198" i="5" s="1"/>
  <c r="N2213" i="5"/>
  <c r="AJ2214" i="5" s="1"/>
  <c r="N2229" i="5"/>
  <c r="AJ2230" i="5" s="1"/>
  <c r="N2261" i="5"/>
  <c r="AJ2262" i="5" s="1"/>
  <c r="P2159" i="5"/>
  <c r="AK2160" i="5" s="1"/>
  <c r="N2241" i="5"/>
  <c r="AJ2242" i="5" s="1"/>
  <c r="N3112" i="5"/>
  <c r="AJ3113" i="5" s="1"/>
  <c r="N3033" i="5"/>
  <c r="AJ3034" i="5" s="1"/>
  <c r="N3873" i="5"/>
  <c r="AJ3874" i="5" s="1"/>
  <c r="N3905" i="5"/>
  <c r="AJ3906" i="5" s="1"/>
  <c r="N3937" i="5"/>
  <c r="AJ3938" i="5" s="1"/>
  <c r="N3969" i="5"/>
  <c r="AJ3970" i="5" s="1"/>
  <c r="N3852" i="5"/>
  <c r="AJ3853" i="5" s="1"/>
  <c r="N3884" i="5"/>
  <c r="AJ3885" i="5" s="1"/>
  <c r="N3916" i="5"/>
  <c r="AJ3917" i="5" s="1"/>
  <c r="N3948" i="5"/>
  <c r="AJ3949" i="5" s="1"/>
  <c r="N3105" i="5"/>
  <c r="AJ3106" i="5" s="1"/>
  <c r="N3089" i="5"/>
  <c r="AJ3090" i="5" s="1"/>
  <c r="N3981" i="5"/>
  <c r="AJ3982" i="5" s="1"/>
  <c r="N4030" i="5"/>
  <c r="AJ4031" i="5" s="1"/>
  <c r="N4036" i="5"/>
  <c r="AJ4037" i="5" s="1"/>
  <c r="N4034" i="5"/>
  <c r="AJ4035" i="5" s="1"/>
  <c r="N4162" i="5"/>
  <c r="AJ4163" i="5" s="1"/>
  <c r="N4226" i="5"/>
  <c r="AJ4227" i="5" s="1"/>
  <c r="N4290" i="5"/>
  <c r="AJ4291" i="5" s="1"/>
  <c r="N4085" i="5"/>
  <c r="AJ4086" i="5" s="1"/>
  <c r="N4196" i="5"/>
  <c r="AJ4197" i="5" s="1"/>
  <c r="N4260" i="5"/>
  <c r="AJ4261" i="5" s="1"/>
  <c r="N4074" i="5"/>
  <c r="AJ4075" i="5" s="1"/>
  <c r="N4190" i="5"/>
  <c r="AJ4191" i="5" s="1"/>
  <c r="N4254" i="5"/>
  <c r="AJ4255" i="5" s="1"/>
  <c r="N4318" i="5"/>
  <c r="AJ4319" i="5" s="1"/>
  <c r="N4042" i="5"/>
  <c r="AJ4043" i="5" s="1"/>
  <c r="N4200" i="5"/>
  <c r="AJ4201" i="5" s="1"/>
  <c r="N4264" i="5"/>
  <c r="AJ4265" i="5" s="1"/>
  <c r="N4487" i="5"/>
  <c r="AJ4488" i="5" s="1"/>
  <c r="N4493" i="5"/>
  <c r="AJ4494" i="5" s="1"/>
  <c r="N4525" i="5"/>
  <c r="AJ4526" i="5" s="1"/>
  <c r="N4557" i="5"/>
  <c r="AJ4558" i="5" s="1"/>
  <c r="N4491" i="5"/>
  <c r="AJ4492" i="5" s="1"/>
  <c r="N4507" i="5"/>
  <c r="AJ4508" i="5" s="1"/>
  <c r="N4488" i="5"/>
  <c r="AJ4489" i="5" s="1"/>
  <c r="N4520" i="5"/>
  <c r="AJ4521" i="5" s="1"/>
  <c r="N4552" i="5"/>
  <c r="AJ4553" i="5" s="1"/>
  <c r="N4511" i="5"/>
  <c r="AJ4512" i="5" s="1"/>
  <c r="N2168" i="5"/>
  <c r="AJ2169" i="5" s="1"/>
  <c r="N2184" i="5"/>
  <c r="AJ2185" i="5" s="1"/>
  <c r="N2200" i="5"/>
  <c r="AJ2201" i="5" s="1"/>
  <c r="N2216" i="5"/>
  <c r="AJ2217" i="5" s="1"/>
  <c r="N2232" i="5"/>
  <c r="AJ2233" i="5" s="1"/>
  <c r="N2101" i="5"/>
  <c r="AJ2102" i="5" s="1"/>
  <c r="N2167" i="5"/>
  <c r="AJ2168" i="5" s="1"/>
  <c r="N2183" i="5"/>
  <c r="AJ2184" i="5" s="1"/>
  <c r="N2199" i="5"/>
  <c r="AJ2200" i="5" s="1"/>
  <c r="N2215" i="5"/>
  <c r="AJ2216" i="5" s="1"/>
  <c r="N2231" i="5"/>
  <c r="AJ2232" i="5" s="1"/>
  <c r="N2303" i="5"/>
  <c r="AJ2304" i="5" s="1"/>
  <c r="N2809" i="5"/>
  <c r="AJ2810" i="5" s="1"/>
  <c r="N3081" i="5"/>
  <c r="AJ3082" i="5" s="1"/>
  <c r="N3845" i="5"/>
  <c r="AJ3846" i="5" s="1"/>
  <c r="N3877" i="5"/>
  <c r="AJ3878" i="5" s="1"/>
  <c r="N3909" i="5"/>
  <c r="AJ3910" i="5" s="1"/>
  <c r="N3941" i="5"/>
  <c r="AJ3942" i="5" s="1"/>
  <c r="P2871" i="5"/>
  <c r="AK2872" i="5" s="1"/>
  <c r="N3856" i="5"/>
  <c r="AJ3857" i="5" s="1"/>
  <c r="N3888" i="5"/>
  <c r="AJ3889" i="5" s="1"/>
  <c r="N3920" i="5"/>
  <c r="AJ3921" i="5" s="1"/>
  <c r="N3952" i="5"/>
  <c r="AJ3953" i="5" s="1"/>
  <c r="N3989" i="5"/>
  <c r="AJ3990" i="5" s="1"/>
  <c r="N4038" i="5"/>
  <c r="AJ4039" i="5" s="1"/>
  <c r="N3980" i="5"/>
  <c r="AJ3981" i="5" s="1"/>
  <c r="N4044" i="5"/>
  <c r="AJ4045" i="5" s="1"/>
  <c r="N4050" i="5"/>
  <c r="AJ4051" i="5" s="1"/>
  <c r="N4170" i="5"/>
  <c r="AJ4171" i="5" s="1"/>
  <c r="N4234" i="5"/>
  <c r="AJ4235" i="5" s="1"/>
  <c r="N4298" i="5"/>
  <c r="AJ4299" i="5" s="1"/>
  <c r="N4094" i="5"/>
  <c r="AJ4095" i="5" s="1"/>
  <c r="N4204" i="5"/>
  <c r="AJ4205" i="5" s="1"/>
  <c r="N4268" i="5"/>
  <c r="AJ4269" i="5" s="1"/>
  <c r="N4081" i="5"/>
  <c r="AJ4082" i="5" s="1"/>
  <c r="N4198" i="5"/>
  <c r="AJ4199" i="5" s="1"/>
  <c r="N4262" i="5"/>
  <c r="AJ4263" i="5" s="1"/>
  <c r="N4054" i="5"/>
  <c r="AJ4055" i="5" s="1"/>
  <c r="N4160" i="5"/>
  <c r="AJ4161" i="5" s="1"/>
  <c r="N4208" i="5"/>
  <c r="AJ4209" i="5" s="1"/>
  <c r="N4272" i="5"/>
  <c r="AJ4273" i="5" s="1"/>
  <c r="N4519" i="5"/>
  <c r="AJ4520" i="5" s="1"/>
  <c r="N4497" i="5"/>
  <c r="AJ4498" i="5" s="1"/>
  <c r="N4529" i="5"/>
  <c r="AJ4530" i="5" s="1"/>
  <c r="N4561" i="5"/>
  <c r="AJ4562" i="5" s="1"/>
  <c r="N4503" i="5"/>
  <c r="AJ4504" i="5" s="1"/>
  <c r="N4531" i="5"/>
  <c r="AJ4532" i="5" s="1"/>
  <c r="N4492" i="5"/>
  <c r="AJ4493" i="5" s="1"/>
  <c r="N4524" i="5"/>
  <c r="AJ4525" i="5" s="1"/>
  <c r="N4556" i="5"/>
  <c r="AJ4557" i="5" s="1"/>
  <c r="N4471" i="5"/>
  <c r="AJ4472" i="5" s="1"/>
  <c r="N4523" i="5"/>
  <c r="AJ4524" i="5" s="1"/>
  <c r="N3849" i="5"/>
  <c r="AJ3850" i="5" s="1"/>
  <c r="N3881" i="5"/>
  <c r="AJ3882" i="5" s="1"/>
  <c r="N3913" i="5"/>
  <c r="AJ3914" i="5" s="1"/>
  <c r="N3945" i="5"/>
  <c r="AJ3946" i="5" s="1"/>
  <c r="N3860" i="5"/>
  <c r="AJ3861" i="5" s="1"/>
  <c r="N3892" i="5"/>
  <c r="AJ3893" i="5" s="1"/>
  <c r="N3924" i="5"/>
  <c r="AJ3925" i="5" s="1"/>
  <c r="N3956" i="5"/>
  <c r="AJ3957" i="5" s="1"/>
  <c r="N3942" i="5"/>
  <c r="AJ3943" i="5" s="1"/>
  <c r="N3997" i="5"/>
  <c r="AJ3998" i="5" s="1"/>
  <c r="N3982" i="5"/>
  <c r="AJ3983" i="5" s="1"/>
  <c r="N4046" i="5"/>
  <c r="AJ4047" i="5" s="1"/>
  <c r="N3988" i="5"/>
  <c r="AJ3989" i="5" s="1"/>
  <c r="N4057" i="5"/>
  <c r="AJ4058" i="5" s="1"/>
  <c r="N4178" i="5"/>
  <c r="AJ4179" i="5" s="1"/>
  <c r="N4242" i="5"/>
  <c r="AJ4243" i="5" s="1"/>
  <c r="N4306" i="5"/>
  <c r="AJ4307" i="5" s="1"/>
  <c r="N4148" i="5"/>
  <c r="AJ4149" i="5" s="1"/>
  <c r="N4212" i="5"/>
  <c r="AJ4213" i="5" s="1"/>
  <c r="N4276" i="5"/>
  <c r="AJ4277" i="5" s="1"/>
  <c r="N4090" i="5"/>
  <c r="AJ4091" i="5" s="1"/>
  <c r="N4206" i="5"/>
  <c r="AJ4207" i="5" s="1"/>
  <c r="N4270" i="5"/>
  <c r="AJ4271" i="5" s="1"/>
  <c r="N4061" i="5"/>
  <c r="AJ4062" i="5" s="1"/>
  <c r="N4216" i="5"/>
  <c r="AJ4217" i="5" s="1"/>
  <c r="N4280" i="5"/>
  <c r="AJ4281" i="5" s="1"/>
  <c r="N4539" i="5"/>
  <c r="AJ4540" i="5" s="1"/>
  <c r="N4501" i="5"/>
  <c r="AJ4502" i="5" s="1"/>
  <c r="N4533" i="5"/>
  <c r="AJ4534" i="5" s="1"/>
  <c r="N4565" i="5"/>
  <c r="AJ4566" i="5" s="1"/>
  <c r="N4515" i="5"/>
  <c r="AJ4516" i="5" s="1"/>
  <c r="N4547" i="5"/>
  <c r="AJ4548" i="5" s="1"/>
  <c r="N4496" i="5"/>
  <c r="AJ4497" i="5" s="1"/>
  <c r="N4528" i="5"/>
  <c r="AJ4529" i="5" s="1"/>
  <c r="N4560" i="5"/>
  <c r="AJ4561" i="5" s="1"/>
  <c r="N4499" i="5"/>
  <c r="AJ4500" i="5" s="1"/>
  <c r="N4543" i="5"/>
  <c r="AJ4544" i="5" s="1"/>
  <c r="N4535" i="5"/>
  <c r="AJ4536" i="5" s="1"/>
  <c r="Q12" i="6" l="1"/>
  <c r="H2" i="6"/>
  <c r="Q8" i="6" s="1"/>
  <c r="P5705" i="5"/>
  <c r="AK5706" i="5" s="1"/>
  <c r="P119" i="5"/>
  <c r="AK120" i="5" s="1"/>
  <c r="P2574" i="5"/>
  <c r="AK2575" i="5" s="1"/>
  <c r="P2638" i="5"/>
  <c r="AK2639" i="5" s="1"/>
  <c r="P7613" i="5"/>
  <c r="AK7614" i="5" s="1"/>
  <c r="P5689" i="5"/>
  <c r="AK5690" i="5" s="1"/>
  <c r="P5688" i="5"/>
  <c r="AK5689" i="5" s="1"/>
  <c r="P7557" i="5"/>
  <c r="AK7558" i="5" s="1"/>
  <c r="P5746" i="5"/>
  <c r="AK5747" i="5" s="1"/>
  <c r="P1012" i="5"/>
  <c r="AK1013" i="5" s="1"/>
  <c r="P7380" i="5"/>
  <c r="AK7381" i="5" s="1"/>
  <c r="P5425" i="5"/>
  <c r="AK5426" i="5" s="1"/>
  <c r="P7871" i="5"/>
  <c r="AK7872" i="5" s="1"/>
  <c r="P2457" i="5"/>
  <c r="AK2458" i="5" s="1"/>
  <c r="P6198" i="5"/>
  <c r="AK6199" i="5" s="1"/>
  <c r="P3786" i="5"/>
  <c r="AK3787" i="5" s="1"/>
  <c r="P3715" i="5"/>
  <c r="AK3716" i="5" s="1"/>
  <c r="P3035" i="5"/>
  <c r="AK3036" i="5" s="1"/>
  <c r="P4644" i="5"/>
  <c r="AK4645" i="5" s="1"/>
  <c r="P4810" i="5"/>
  <c r="AK4811" i="5" s="1"/>
  <c r="P2243" i="5"/>
  <c r="AK2244" i="5" s="1"/>
  <c r="P6668" i="5"/>
  <c r="AK6669" i="5" s="1"/>
  <c r="P7373" i="5"/>
  <c r="AK7374" i="5" s="1"/>
  <c r="P6546" i="5"/>
  <c r="AK6547" i="5" s="1"/>
  <c r="P3363" i="5"/>
  <c r="AK3364" i="5" s="1"/>
  <c r="P874" i="5"/>
  <c r="AK875" i="5" s="1"/>
  <c r="P1725" i="5"/>
  <c r="AK1726" i="5" s="1"/>
  <c r="P7679" i="5"/>
  <c r="AK7680" i="5" s="1"/>
  <c r="P5611" i="5"/>
  <c r="AK5612" i="5" s="1"/>
  <c r="P171" i="5"/>
  <c r="AK172" i="5" s="1"/>
  <c r="P3219" i="5"/>
  <c r="AK3220" i="5" s="1"/>
  <c r="P2034" i="5"/>
  <c r="AK2035" i="5" s="1"/>
  <c r="P6065" i="5"/>
  <c r="AK6066" i="5" s="1"/>
  <c r="P566" i="5"/>
  <c r="AK567" i="5" s="1"/>
  <c r="P3192" i="5"/>
  <c r="AK3193" i="5" s="1"/>
  <c r="P3398" i="5"/>
  <c r="AK3399" i="5" s="1"/>
  <c r="P1837" i="5"/>
  <c r="AK1838" i="5" s="1"/>
  <c r="P3647" i="5"/>
  <c r="AK3648" i="5" s="1"/>
  <c r="P5189" i="5"/>
  <c r="AK5190" i="5" s="1"/>
  <c r="P1850" i="5"/>
  <c r="AK1851" i="5" s="1"/>
  <c r="P3970" i="5"/>
  <c r="AK3971" i="5" s="1"/>
  <c r="P7286" i="5"/>
  <c r="AK7287" i="5" s="1"/>
  <c r="P7112" i="5"/>
  <c r="AK7113" i="5" s="1"/>
  <c r="P2072" i="5"/>
  <c r="AK2073" i="5" s="1"/>
  <c r="P6895" i="5"/>
  <c r="AK6896" i="5" s="1"/>
  <c r="P269" i="5"/>
  <c r="AK270" i="5" s="1"/>
  <c r="P7098" i="5"/>
  <c r="AK7099" i="5" s="1"/>
  <c r="P3682" i="5"/>
  <c r="AK3683" i="5" s="1"/>
  <c r="P2394" i="5"/>
  <c r="AK2395" i="5" s="1"/>
  <c r="P1816" i="5"/>
  <c r="AK1817" i="5" s="1"/>
  <c r="P7724" i="5"/>
  <c r="AK7725" i="5" s="1"/>
  <c r="P7036" i="5"/>
  <c r="AK7037" i="5" s="1"/>
  <c r="P1119" i="5"/>
  <c r="AK1120" i="5" s="1"/>
  <c r="P5140" i="5"/>
  <c r="AK5141" i="5" s="1"/>
  <c r="P6010" i="5"/>
  <c r="AK6011" i="5" s="1"/>
  <c r="P6186" i="5"/>
  <c r="AK6187" i="5" s="1"/>
  <c r="P1184" i="5"/>
  <c r="AK1185" i="5" s="1"/>
  <c r="P2627" i="5"/>
  <c r="AK2628" i="5" s="1"/>
  <c r="P1972" i="5"/>
  <c r="AK1973" i="5" s="1"/>
  <c r="P578" i="5"/>
  <c r="AK579" i="5" s="1"/>
  <c r="P8011" i="5"/>
  <c r="AK8012" i="5" s="1"/>
  <c r="P3364" i="5"/>
  <c r="AK3365" i="5" s="1"/>
  <c r="P3710" i="5"/>
  <c r="AK3711" i="5" s="1"/>
  <c r="P2780" i="5"/>
  <c r="AK2781" i="5" s="1"/>
  <c r="P155" i="5"/>
  <c r="AK156" i="5" s="1"/>
  <c r="P5740" i="5"/>
  <c r="AK5741" i="5" s="1"/>
  <c r="P6660" i="5"/>
  <c r="AK6661" i="5" s="1"/>
  <c r="P4121" i="5"/>
  <c r="AK4122" i="5" s="1"/>
  <c r="P2143" i="5"/>
  <c r="AK2144" i="5" s="1"/>
  <c r="P5465" i="5"/>
  <c r="AK5466" i="5" s="1"/>
  <c r="P6303" i="5"/>
  <c r="AK6304" i="5" s="1"/>
  <c r="P4595" i="5"/>
  <c r="AK4596" i="5" s="1"/>
  <c r="P4032" i="5"/>
  <c r="AK4033" i="5" s="1"/>
  <c r="P2626" i="5"/>
  <c r="AK2627" i="5" s="1"/>
  <c r="P7244" i="5"/>
  <c r="AK7245" i="5" s="1"/>
  <c r="P4640" i="5"/>
  <c r="AK4641" i="5" s="1"/>
  <c r="P3757" i="5"/>
  <c r="AK3758" i="5" s="1"/>
  <c r="P403" i="5"/>
  <c r="AK404" i="5" s="1"/>
  <c r="P7671" i="5"/>
  <c r="AK7672" i="5" s="1"/>
  <c r="P7641" i="5"/>
  <c r="AK7642" i="5" s="1"/>
  <c r="P3634" i="5"/>
  <c r="AK3635" i="5" s="1"/>
  <c r="P3435" i="5"/>
  <c r="AK3436" i="5" s="1"/>
  <c r="P2897" i="5"/>
  <c r="AK2898" i="5" s="1"/>
  <c r="P5389" i="5"/>
  <c r="AK5390" i="5" s="1"/>
  <c r="P6190" i="5"/>
  <c r="AK6191" i="5" s="1"/>
  <c r="P2680" i="5"/>
  <c r="AK2681" i="5" s="1"/>
  <c r="P6746" i="5"/>
  <c r="AK6747" i="5" s="1"/>
  <c r="P7982" i="5"/>
  <c r="AK7983" i="5" s="1"/>
  <c r="P7896" i="5"/>
  <c r="AK7897" i="5" s="1"/>
  <c r="P7863" i="5"/>
  <c r="AK7864" i="5" s="1"/>
  <c r="P4105" i="5"/>
  <c r="AK4106" i="5" s="1"/>
  <c r="P778" i="5"/>
  <c r="AK779" i="5" s="1"/>
  <c r="P4295" i="5"/>
  <c r="AK4296" i="5" s="1"/>
  <c r="P432" i="5"/>
  <c r="AK433" i="5" s="1"/>
  <c r="P7061" i="5"/>
  <c r="AK7062" i="5" s="1"/>
  <c r="P5529" i="5"/>
  <c r="AK5530" i="5" s="1"/>
  <c r="P7610" i="5"/>
  <c r="AK7611" i="5" s="1"/>
  <c r="P7436" i="5"/>
  <c r="AK7437" i="5" s="1"/>
  <c r="P7151" i="5"/>
  <c r="AK7152" i="5" s="1"/>
  <c r="P2752" i="5"/>
  <c r="AK2753" i="5" s="1"/>
  <c r="P5602" i="5"/>
  <c r="AK5603" i="5" s="1"/>
  <c r="P4117" i="5"/>
  <c r="AK4118" i="5" s="1"/>
  <c r="P5801" i="5"/>
  <c r="AK5802" i="5" s="1"/>
  <c r="P5336" i="5"/>
  <c r="AK5337" i="5" s="1"/>
  <c r="P2920" i="5"/>
  <c r="AK2921" i="5" s="1"/>
  <c r="P3672" i="5"/>
  <c r="AK3673" i="5" s="1"/>
  <c r="P3879" i="5"/>
  <c r="AK3880" i="5" s="1"/>
  <c r="P8182" i="5"/>
  <c r="AK8183" i="5" s="1"/>
  <c r="P2415" i="5"/>
  <c r="AK2416" i="5" s="1"/>
  <c r="P2999" i="5"/>
  <c r="AK3000" i="5" s="1"/>
  <c r="P2456" i="5"/>
  <c r="AK2457" i="5" s="1"/>
  <c r="P3246" i="5"/>
  <c r="AK3247" i="5" s="1"/>
  <c r="P310" i="5"/>
  <c r="AK311" i="5" s="1"/>
  <c r="P4016" i="5"/>
  <c r="AK4017" i="5" s="1"/>
  <c r="P3688" i="5"/>
  <c r="AK3689" i="5" s="1"/>
  <c r="P4616" i="5"/>
  <c r="AK4617" i="5" s="1"/>
  <c r="P7583" i="5"/>
  <c r="AK7584" i="5" s="1"/>
  <c r="P4834" i="5"/>
  <c r="AK4835" i="5" s="1"/>
  <c r="P3594" i="5"/>
  <c r="AK3595" i="5" s="1"/>
  <c r="P4633" i="5"/>
  <c r="AK4634" i="5" s="1"/>
  <c r="P3758" i="5"/>
  <c r="AK3759" i="5" s="1"/>
  <c r="P3018" i="5"/>
  <c r="AK3019" i="5" s="1"/>
  <c r="P6511" i="5"/>
  <c r="AK6512" i="5" s="1"/>
  <c r="P6196" i="5"/>
  <c r="AK6197" i="5" s="1"/>
  <c r="P6761" i="5"/>
  <c r="AK6762" i="5" s="1"/>
  <c r="P3113" i="5"/>
  <c r="AK3114" i="5" s="1"/>
  <c r="P5347" i="5"/>
  <c r="AK5348" i="5" s="1"/>
  <c r="P4839" i="5"/>
  <c r="AK4840" i="5" s="1"/>
  <c r="P5717" i="5"/>
  <c r="AK5718" i="5" s="1"/>
  <c r="P6649" i="5"/>
  <c r="AK6650" i="5" s="1"/>
  <c r="P6853" i="5"/>
  <c r="AK6854" i="5" s="1"/>
  <c r="P539" i="5"/>
  <c r="AK540" i="5" s="1"/>
  <c r="P4635" i="5"/>
  <c r="AK4636" i="5" s="1"/>
  <c r="P7787" i="5"/>
  <c r="AK7788" i="5" s="1"/>
  <c r="P1178" i="5"/>
  <c r="AK1179" i="5" s="1"/>
  <c r="P5994" i="5"/>
  <c r="AK5995" i="5" s="1"/>
  <c r="P5960" i="5"/>
  <c r="AK5961" i="5" s="1"/>
  <c r="P4000" i="5"/>
  <c r="AK4001" i="5" s="1"/>
  <c r="P2063" i="5"/>
  <c r="AK2064" i="5" s="1"/>
  <c r="P2776" i="5"/>
  <c r="AK2777" i="5" s="1"/>
  <c r="P7558" i="5"/>
  <c r="AK7559" i="5" s="1"/>
  <c r="P4717" i="5"/>
  <c r="AK4718" i="5" s="1"/>
  <c r="P5263" i="5"/>
  <c r="AK5264" i="5" s="1"/>
  <c r="P4893" i="5"/>
  <c r="AK4894" i="5" s="1"/>
  <c r="P630" i="5"/>
  <c r="AK631" i="5" s="1"/>
  <c r="P4709" i="5"/>
  <c r="AK4710" i="5" s="1"/>
  <c r="P6924" i="5"/>
  <c r="AK6925" i="5" s="1"/>
  <c r="P1836" i="5"/>
  <c r="AK1837" i="5" s="1"/>
  <c r="P5910" i="5"/>
  <c r="AK5911" i="5" s="1"/>
  <c r="P4139" i="5"/>
  <c r="AK4140" i="5" s="1"/>
  <c r="P7533" i="5"/>
  <c r="AK7534" i="5" s="1"/>
  <c r="P3625" i="5"/>
  <c r="AK3626" i="5" s="1"/>
  <c r="P4702" i="5"/>
  <c r="AK4703" i="5" s="1"/>
  <c r="P3535" i="5"/>
  <c r="AK3536" i="5" s="1"/>
  <c r="P7979" i="5"/>
  <c r="AK7980" i="5" s="1"/>
  <c r="P7034" i="5"/>
  <c r="AK7035" i="5" s="1"/>
  <c r="P416" i="5"/>
  <c r="AK417" i="5" s="1"/>
  <c r="P5361" i="5"/>
  <c r="AK5362" i="5" s="1"/>
  <c r="P1842" i="5"/>
  <c r="AK1843" i="5" s="1"/>
  <c r="P1849" i="5"/>
  <c r="AK1850" i="5" s="1"/>
  <c r="P2041" i="5"/>
  <c r="AK2042" i="5" s="1"/>
  <c r="P2490" i="5"/>
  <c r="AK2491" i="5" s="1"/>
  <c r="P1846" i="5"/>
  <c r="AK1847" i="5" s="1"/>
  <c r="P231" i="5"/>
  <c r="AK232" i="5" s="1"/>
  <c r="P5576" i="5"/>
  <c r="AK5577" i="5" s="1"/>
  <c r="P5521" i="5"/>
  <c r="AK5522" i="5" s="1"/>
  <c r="P5977" i="5"/>
  <c r="AK5978" i="5" s="1"/>
  <c r="P4055" i="5"/>
  <c r="AK4056" i="5" s="1"/>
  <c r="P1695" i="5"/>
  <c r="AK1696" i="5" s="1"/>
  <c r="P629" i="5"/>
  <c r="AK630" i="5" s="1"/>
  <c r="P7564" i="5"/>
  <c r="AK7565" i="5" s="1"/>
  <c r="P5865" i="5"/>
  <c r="AK5866" i="5" s="1"/>
  <c r="P5271" i="5"/>
  <c r="AK5272" i="5" s="1"/>
  <c r="P7711" i="5"/>
  <c r="AK7712" i="5" s="1"/>
  <c r="P2704" i="5"/>
  <c r="AK2705" i="5" s="1"/>
  <c r="P484" i="5"/>
  <c r="AK485" i="5" s="1"/>
  <c r="P7911" i="5"/>
  <c r="AK7912" i="5" s="1"/>
  <c r="P4814" i="5"/>
  <c r="AK4815" i="5" s="1"/>
  <c r="P6692" i="5"/>
  <c r="AK6693" i="5" s="1"/>
  <c r="P2595" i="5"/>
  <c r="AK2596" i="5" s="1"/>
  <c r="P4114" i="5"/>
  <c r="AK4115" i="5" s="1"/>
  <c r="P1203" i="5"/>
  <c r="AK1204" i="5" s="1"/>
  <c r="P4021" i="5"/>
  <c r="AK4022" i="5" s="1"/>
  <c r="P568" i="5"/>
  <c r="AK569" i="5" s="1"/>
  <c r="P3650" i="5"/>
  <c r="AK3651" i="5" s="1"/>
  <c r="P3653" i="5"/>
  <c r="AK3654" i="5" s="1"/>
  <c r="P1580" i="5"/>
  <c r="AK1581" i="5" s="1"/>
  <c r="P4602" i="5"/>
  <c r="AK4603" i="5" s="1"/>
  <c r="P2873" i="5"/>
  <c r="AK2874" i="5" s="1"/>
  <c r="P490" i="5"/>
  <c r="AK491" i="5" s="1"/>
  <c r="P5401" i="5"/>
  <c r="AK5402" i="5" s="1"/>
  <c r="P7491" i="5"/>
  <c r="AK7492" i="5" s="1"/>
  <c r="P5284" i="5"/>
  <c r="AK5285" i="5" s="1"/>
  <c r="P7819" i="5"/>
  <c r="AK7820" i="5" s="1"/>
  <c r="P7850" i="5"/>
  <c r="AK7851" i="5" s="1"/>
  <c r="P187" i="5"/>
  <c r="AK188" i="5" s="1"/>
  <c r="P6884" i="5"/>
  <c r="AK6885" i="5" s="1"/>
  <c r="P2945" i="5"/>
  <c r="AK2946" i="5" s="1"/>
  <c r="P3609" i="5"/>
  <c r="AK3610" i="5" s="1"/>
  <c r="P3763" i="5"/>
  <c r="AK3764" i="5" s="1"/>
  <c r="P1212" i="5"/>
  <c r="AK1213" i="5" s="1"/>
  <c r="P172" i="5"/>
  <c r="AK173" i="5" s="1"/>
  <c r="P3985" i="5"/>
  <c r="AK3986" i="5" s="1"/>
  <c r="P3407" i="5"/>
  <c r="AK3408" i="5" s="1"/>
  <c r="P4026" i="5"/>
  <c r="AK4027" i="5" s="1"/>
  <c r="P5573" i="5"/>
  <c r="AK5574" i="5" s="1"/>
  <c r="P6431" i="5"/>
  <c r="AK6432" i="5" s="1"/>
  <c r="P7691" i="5"/>
  <c r="AK7692" i="5" s="1"/>
  <c r="P6280" i="5"/>
  <c r="AK6281" i="5" s="1"/>
  <c r="P6981" i="5"/>
  <c r="AK6982" i="5" s="1"/>
  <c r="P2832" i="5"/>
  <c r="AK2833" i="5" s="1"/>
  <c r="P3150" i="5"/>
  <c r="AK3151" i="5" s="1"/>
  <c r="P3519" i="5"/>
  <c r="AK3520" i="5" s="1"/>
  <c r="P2015" i="5"/>
  <c r="AK2016" i="5" s="1"/>
  <c r="P6260" i="5"/>
  <c r="AK6261" i="5" s="1"/>
  <c r="P4840" i="5"/>
  <c r="AK4841" i="5" s="1"/>
  <c r="P3584" i="5"/>
  <c r="AK3585" i="5" s="1"/>
  <c r="P2755" i="5"/>
  <c r="AK2756" i="5" s="1"/>
  <c r="P1787" i="5"/>
  <c r="AK1788" i="5" s="1"/>
  <c r="P3338" i="5"/>
  <c r="AK3339" i="5" s="1"/>
  <c r="P3587" i="5"/>
  <c r="AK3588" i="5" s="1"/>
  <c r="P2153" i="5"/>
  <c r="AK2154" i="5" s="1"/>
  <c r="P577" i="5"/>
  <c r="AK578" i="5" s="1"/>
  <c r="P1935" i="5"/>
  <c r="AK1936" i="5" s="1"/>
  <c r="P3032" i="5"/>
  <c r="AK3033" i="5" s="1"/>
  <c r="P3730" i="5"/>
  <c r="AK3731" i="5" s="1"/>
  <c r="P6197" i="5"/>
  <c r="AK6198" i="5" s="1"/>
  <c r="P7647" i="5"/>
  <c r="AK7648" i="5" s="1"/>
  <c r="P7541" i="5"/>
  <c r="AK7542" i="5" s="1"/>
  <c r="P6926" i="5"/>
  <c r="AK6927" i="5" s="1"/>
  <c r="P6801" i="5"/>
  <c r="AK6802" i="5" s="1"/>
  <c r="P5964" i="5"/>
  <c r="AK5965" i="5" s="1"/>
  <c r="P1694" i="5"/>
  <c r="P6538" i="5"/>
  <c r="AK6539" i="5" s="1"/>
  <c r="P3193" i="5"/>
  <c r="AK3194" i="5" s="1"/>
  <c r="P3277" i="5"/>
  <c r="AK3278" i="5" s="1"/>
  <c r="P2762" i="5"/>
  <c r="AK2763" i="5" s="1"/>
  <c r="P2392" i="5"/>
  <c r="AK2393" i="5" s="1"/>
  <c r="P864" i="5"/>
  <c r="AK865" i="5" s="1"/>
  <c r="P3160" i="5"/>
  <c r="AK3161" i="5" s="1"/>
  <c r="P3695" i="5"/>
  <c r="AK3696" i="5" s="1"/>
  <c r="P2080" i="5"/>
  <c r="AK2081" i="5" s="1"/>
  <c r="P2091" i="5"/>
  <c r="AK2092" i="5" s="1"/>
  <c r="P1447" i="5"/>
  <c r="AK1448" i="5" s="1"/>
  <c r="P5657" i="5"/>
  <c r="AK5658" i="5" s="1"/>
  <c r="P2882" i="5"/>
  <c r="AK2883" i="5" s="1"/>
  <c r="P3269" i="5"/>
  <c r="AK3270" i="5" s="1"/>
  <c r="P2866" i="5"/>
  <c r="AK2867" i="5" s="1"/>
  <c r="P7289" i="5"/>
  <c r="AK7290" i="5" s="1"/>
  <c r="P4787" i="5"/>
  <c r="AK4788" i="5" s="1"/>
  <c r="P6359" i="5"/>
  <c r="AK6360" i="5" s="1"/>
  <c r="P1535" i="5"/>
  <c r="AK1536" i="5" s="1"/>
  <c r="P1867" i="5"/>
  <c r="AK1868" i="5" s="1"/>
  <c r="P1967" i="5"/>
  <c r="AK1968" i="5" s="1"/>
  <c r="P4968" i="5"/>
  <c r="AK4969" i="5" s="1"/>
  <c r="P5475" i="5"/>
  <c r="AK5476" i="5" s="1"/>
  <c r="P4343" i="5"/>
  <c r="AK4344" i="5" s="1"/>
  <c r="P4656" i="5"/>
  <c r="AK4657" i="5" s="1"/>
  <c r="P3325" i="5"/>
  <c r="AK3326" i="5" s="1"/>
  <c r="P188" i="5"/>
  <c r="AK189" i="5" s="1"/>
  <c r="P435" i="5"/>
  <c r="AK436" i="5" s="1"/>
  <c r="P1011" i="5"/>
  <c r="AK1012" i="5" s="1"/>
  <c r="P2926" i="5"/>
  <c r="AK2927" i="5" s="1"/>
  <c r="P3301" i="5"/>
  <c r="AK3302" i="5" s="1"/>
  <c r="P1922" i="5"/>
  <c r="AK1923" i="5" s="1"/>
  <c r="P4143" i="5"/>
  <c r="AK4144" i="5" s="1"/>
  <c r="P333" i="5"/>
  <c r="AK334" i="5" s="1"/>
  <c r="P4912" i="5"/>
  <c r="AK4913" i="5" s="1"/>
  <c r="P6014" i="5"/>
  <c r="AK6015" i="5" s="1"/>
  <c r="P4816" i="5"/>
  <c r="AK4817" i="5" s="1"/>
  <c r="P3541" i="5"/>
  <c r="AK3542" i="5" s="1"/>
  <c r="P7931" i="5"/>
  <c r="AK7932" i="5" s="1"/>
  <c r="P3232" i="5"/>
  <c r="AK3233" i="5" s="1"/>
  <c r="P4612" i="5"/>
  <c r="AK4613" i="5" s="1"/>
  <c r="P3288" i="5"/>
  <c r="AK3289" i="5" s="1"/>
  <c r="P3749" i="5"/>
  <c r="AK3750" i="5" s="1"/>
  <c r="P380" i="5"/>
  <c r="AK381" i="5" s="1"/>
  <c r="P2107" i="5"/>
  <c r="AK2108" i="5" s="1"/>
  <c r="P7849" i="5"/>
  <c r="AK7850" i="5" s="1"/>
  <c r="P5255" i="5"/>
  <c r="AK5256" i="5" s="1"/>
  <c r="P6612" i="5"/>
  <c r="AK6613" i="5" s="1"/>
  <c r="P5183" i="5"/>
  <c r="AK5184" i="5" s="1"/>
  <c r="P6554" i="5"/>
  <c r="AK6555" i="5" s="1"/>
  <c r="P2775" i="5"/>
  <c r="AK2776" i="5" s="1"/>
  <c r="P1930" i="5"/>
  <c r="AK1931" i="5" s="1"/>
  <c r="P1852" i="5"/>
  <c r="AK1853" i="5" s="1"/>
  <c r="P2874" i="5"/>
  <c r="AK2875" i="5" s="1"/>
  <c r="P175" i="5"/>
  <c r="AK176" i="5" s="1"/>
  <c r="P7707" i="5"/>
  <c r="AK7708" i="5" s="1"/>
  <c r="P7627" i="5"/>
  <c r="AK7628" i="5" s="1"/>
  <c r="P4108" i="5"/>
  <c r="AK4109" i="5" s="1"/>
  <c r="P4118" i="5"/>
  <c r="AK4119" i="5" s="1"/>
  <c r="P6074" i="5"/>
  <c r="AK6075" i="5" s="1"/>
  <c r="P4827" i="5"/>
  <c r="AK4828" i="5" s="1"/>
  <c r="P5966" i="5"/>
  <c r="AK5967" i="5" s="1"/>
  <c r="P6920" i="5"/>
  <c r="AK6921" i="5" s="1"/>
  <c r="P444" i="5"/>
  <c r="AK445" i="5" s="1"/>
  <c r="P5802" i="5"/>
  <c r="AK5803" i="5" s="1"/>
  <c r="P8487" i="5"/>
  <c r="AK8488" i="5" s="1"/>
  <c r="P3471" i="5"/>
  <c r="AK3472" i="5" s="1"/>
  <c r="P3203" i="5"/>
  <c r="AK3204" i="5" s="1"/>
  <c r="P2724" i="5"/>
  <c r="AK2725" i="5" s="1"/>
  <c r="P7855" i="5"/>
  <c r="AK7856" i="5" s="1"/>
  <c r="P5805" i="5"/>
  <c r="AK5806" i="5" s="1"/>
  <c r="P4585" i="5"/>
  <c r="AK4586" i="5" s="1"/>
  <c r="P2771" i="5"/>
  <c r="AK2772" i="5" s="1"/>
  <c r="P423" i="5"/>
  <c r="AK424" i="5" s="1"/>
  <c r="P3095" i="5"/>
  <c r="AK3096" i="5" s="1"/>
  <c r="P3676" i="5"/>
  <c r="AK3677" i="5" s="1"/>
  <c r="P2309" i="5"/>
  <c r="AK2310" i="5" s="1"/>
  <c r="P2046" i="5"/>
  <c r="AK2047" i="5" s="1"/>
  <c r="P2449" i="5"/>
  <c r="AK2450" i="5" s="1"/>
  <c r="P3218" i="5"/>
  <c r="AK3219" i="5" s="1"/>
  <c r="P1479" i="5"/>
  <c r="AK1480" i="5" s="1"/>
  <c r="P4653" i="5"/>
  <c r="AK4654" i="5" s="1"/>
  <c r="P7752" i="5"/>
  <c r="AK7753" i="5" s="1"/>
  <c r="P7032" i="5"/>
  <c r="AK7033" i="5" s="1"/>
  <c r="P6145" i="5"/>
  <c r="AK6146" i="5" s="1"/>
  <c r="P7586" i="5"/>
  <c r="AK7587" i="5" s="1"/>
  <c r="P3067" i="5"/>
  <c r="AK3068" i="5" s="1"/>
  <c r="P1872" i="5"/>
  <c r="AK1873" i="5" s="1"/>
  <c r="P7727" i="5"/>
  <c r="AK7728" i="5" s="1"/>
  <c r="P4706" i="5"/>
  <c r="AK4707" i="5" s="1"/>
  <c r="P7446" i="5"/>
  <c r="AK7447" i="5" s="1"/>
  <c r="P326" i="5"/>
  <c r="AK327" i="5" s="1"/>
  <c r="P3172" i="5"/>
  <c r="AK3173" i="5" s="1"/>
  <c r="P2837" i="5"/>
  <c r="AK2838" i="5" s="1"/>
  <c r="P486" i="5"/>
  <c r="AK487" i="5" s="1"/>
  <c r="P6991" i="5"/>
  <c r="AK6992" i="5" s="1"/>
  <c r="P2475" i="5"/>
  <c r="AK2476" i="5" s="1"/>
  <c r="P115" i="5"/>
  <c r="AK116" i="5" s="1"/>
  <c r="P4079" i="5"/>
  <c r="AK4080" i="5" s="1"/>
  <c r="P2932" i="5"/>
  <c r="AK2933" i="5" s="1"/>
  <c r="P2277" i="5"/>
  <c r="AK2278" i="5" s="1"/>
  <c r="P6645" i="5"/>
  <c r="AK6646" i="5" s="1"/>
  <c r="P462" i="5"/>
  <c r="AK463" i="5" s="1"/>
  <c r="P2610" i="5"/>
  <c r="AK2611" i="5" s="1"/>
  <c r="P683" i="5"/>
  <c r="AK684" i="5" s="1"/>
  <c r="P311" i="5"/>
  <c r="AK312" i="5" s="1"/>
  <c r="P2085" i="5"/>
  <c r="AK2086" i="5" s="1"/>
  <c r="P5196" i="5"/>
  <c r="AK5197" i="5" s="1"/>
  <c r="P3216" i="5"/>
  <c r="AK3217" i="5" s="1"/>
  <c r="P5786" i="5"/>
  <c r="AK5787" i="5" s="1"/>
  <c r="P585" i="5"/>
  <c r="AK586" i="5" s="1"/>
  <c r="P2161" i="5"/>
  <c r="AK2162" i="5" s="1"/>
  <c r="P8035" i="5"/>
  <c r="AK8036" i="5" s="1"/>
  <c r="P2909" i="5"/>
  <c r="AK2910" i="5" s="1"/>
  <c r="P3669" i="5"/>
  <c r="AK3670" i="5" s="1"/>
  <c r="P3176" i="5"/>
  <c r="AK3177" i="5" s="1"/>
  <c r="P1080" i="5"/>
  <c r="AK1081" i="5" s="1"/>
  <c r="P3073" i="5"/>
  <c r="AK3074" i="5" s="1"/>
  <c r="P2600" i="5"/>
  <c r="AK2601" i="5" s="1"/>
  <c r="P4076" i="5"/>
  <c r="AK4077" i="5" s="1"/>
  <c r="P2083" i="5"/>
  <c r="AK2084" i="5" s="1"/>
  <c r="P579" i="5"/>
  <c r="AK580" i="5" s="1"/>
  <c r="P3692" i="5"/>
  <c r="AK3693" i="5" s="1"/>
  <c r="P5399" i="5"/>
  <c r="AK5400" i="5" s="1"/>
  <c r="P7417" i="5"/>
  <c r="AK7418" i="5" s="1"/>
  <c r="P6871" i="5"/>
  <c r="AK6872" i="5" s="1"/>
  <c r="P1035" i="5"/>
  <c r="AK1036" i="5" s="1"/>
  <c r="P6214" i="5"/>
  <c r="AK6215" i="5" s="1"/>
  <c r="P7905" i="5"/>
  <c r="AK7906" i="5" s="1"/>
  <c r="P7154" i="5"/>
  <c r="AK7155" i="5" s="1"/>
  <c r="P4017" i="5"/>
  <c r="AK4018" i="5" s="1"/>
  <c r="P2123" i="5"/>
  <c r="AK2124" i="5" s="1"/>
  <c r="P2872" i="5"/>
  <c r="AK2873" i="5" s="1"/>
  <c r="P2648" i="5"/>
  <c r="AK2649" i="5" s="1"/>
  <c r="P819" i="5"/>
  <c r="AK820" i="5" s="1"/>
  <c r="P6383" i="5"/>
  <c r="AK6384" i="5" s="1"/>
  <c r="P5600" i="5"/>
  <c r="AK5601" i="5" s="1"/>
  <c r="P8202" i="5"/>
  <c r="AK8203" i="5" s="1"/>
  <c r="P6022" i="5"/>
  <c r="AK6023" i="5" s="1"/>
  <c r="P7814" i="5"/>
  <c r="AK7815" i="5" s="1"/>
  <c r="P6185" i="5"/>
  <c r="AK6186" i="5" s="1"/>
  <c r="P223" i="5"/>
  <c r="AK224" i="5" s="1"/>
  <c r="P3228" i="5"/>
  <c r="AK3229" i="5" s="1"/>
  <c r="P8037" i="5"/>
  <c r="AK8038" i="5" s="1"/>
  <c r="P2248" i="5"/>
  <c r="AK2249" i="5" s="1"/>
  <c r="P3382" i="5"/>
  <c r="AK3383" i="5" s="1"/>
  <c r="P2840" i="5"/>
  <c r="AK2841" i="5" s="1"/>
  <c r="P7726" i="5"/>
  <c r="AK7727" i="5" s="1"/>
  <c r="P5216" i="5"/>
  <c r="AK5217" i="5" s="1"/>
  <c r="P7821" i="5"/>
  <c r="AK7822" i="5" s="1"/>
  <c r="P5698" i="5"/>
  <c r="AK5699" i="5" s="1"/>
  <c r="P996" i="5"/>
  <c r="AK997" i="5" s="1"/>
  <c r="P193" i="5"/>
  <c r="AK194" i="5" s="1"/>
  <c r="P2902" i="5"/>
  <c r="AK2903" i="5" s="1"/>
  <c r="P1907" i="5"/>
  <c r="AK1908" i="5" s="1"/>
  <c r="P3240" i="5"/>
  <c r="AK3241" i="5" s="1"/>
  <c r="P348" i="5"/>
  <c r="AK349" i="5" s="1"/>
  <c r="P8184" i="5"/>
  <c r="AK8185" i="5" s="1"/>
  <c r="P5578" i="5"/>
  <c r="AK5579" i="5" s="1"/>
  <c r="P5728" i="5"/>
  <c r="AK5729" i="5" s="1"/>
  <c r="P6" i="5"/>
  <c r="AK7" i="5" s="1"/>
  <c r="P1344" i="5"/>
  <c r="AK1345" i="5" s="1"/>
  <c r="P3375" i="5"/>
  <c r="AK3376" i="5" s="1"/>
  <c r="P4450" i="5"/>
  <c r="AK4451" i="5" s="1"/>
  <c r="P474" i="5"/>
  <c r="AK475" i="5" s="1"/>
  <c r="P2636" i="5"/>
  <c r="AK2637" i="5" s="1"/>
  <c r="P1906" i="5"/>
  <c r="AK1907" i="5" s="1"/>
  <c r="P4123" i="5"/>
  <c r="AK4124" i="5" s="1"/>
  <c r="P2760" i="5"/>
  <c r="AK2761" i="5" s="1"/>
  <c r="P1615" i="5"/>
  <c r="AK1616" i="5" s="1"/>
  <c r="P2541" i="5"/>
  <c r="AK2542" i="5" s="1"/>
  <c r="P624" i="5"/>
  <c r="AK625" i="5" s="1"/>
  <c r="P78" i="5"/>
  <c r="AK79" i="5" s="1"/>
  <c r="P5897" i="5"/>
  <c r="AK5898" i="5" s="1"/>
  <c r="P7739" i="5"/>
  <c r="AK7740" i="5" s="1"/>
  <c r="P4129" i="5"/>
  <c r="AK4130" i="5" s="1"/>
  <c r="P4627" i="5"/>
  <c r="AK4628" i="5" s="1"/>
  <c r="P2847" i="5"/>
  <c r="AK2848" i="5" s="1"/>
  <c r="P646" i="5"/>
  <c r="AK647" i="5" s="1"/>
  <c r="P1827" i="5"/>
  <c r="AK1828" i="5" s="1"/>
  <c r="P530" i="5"/>
  <c r="AK531" i="5" s="1"/>
  <c r="P3687" i="5"/>
  <c r="AK3688" i="5" s="1"/>
  <c r="P319" i="5"/>
  <c r="AK320" i="5" s="1"/>
  <c r="P7532" i="5"/>
  <c r="AK7533" i="5" s="1"/>
  <c r="P7762" i="5"/>
  <c r="AK7763" i="5" s="1"/>
  <c r="P7860" i="5"/>
  <c r="AK7861" i="5" s="1"/>
  <c r="P3746" i="5"/>
  <c r="AK3747" i="5" s="1"/>
  <c r="P7514" i="5"/>
  <c r="AK7515" i="5" s="1"/>
  <c r="P5730" i="5"/>
  <c r="AK5731" i="5" s="1"/>
  <c r="P4107" i="5"/>
  <c r="AK4108" i="5" s="1"/>
  <c r="P3922" i="5"/>
  <c r="AK3923" i="5" s="1"/>
  <c r="P3593" i="5"/>
  <c r="AK3594" i="5" s="1"/>
  <c r="P1903" i="5"/>
  <c r="AK1904" i="5" s="1"/>
  <c r="P2054" i="5"/>
  <c r="AK2055" i="5" s="1"/>
  <c r="P157" i="5"/>
  <c r="AK158" i="5" s="1"/>
  <c r="P144" i="5"/>
  <c r="AK145" i="5" s="1"/>
  <c r="P5911" i="5"/>
  <c r="AK5912" i="5" s="1"/>
  <c r="P883" i="5"/>
  <c r="P2038" i="5"/>
  <c r="AK2039" i="5" s="1"/>
  <c r="P1983" i="5"/>
  <c r="AK1984" i="5" s="1"/>
  <c r="P1273" i="5"/>
  <c r="AK1274" i="5" s="1"/>
  <c r="P443" i="5"/>
  <c r="AK444" i="5" s="1"/>
  <c r="P289" i="5"/>
  <c r="AK290" i="5" s="1"/>
  <c r="P5589" i="5"/>
  <c r="AK5590" i="5" s="1"/>
  <c r="P6499" i="5"/>
  <c r="AK6500" i="5" s="1"/>
  <c r="P3057" i="5"/>
  <c r="AK3058" i="5" s="1"/>
  <c r="P2598" i="5"/>
  <c r="AK2599" i="5" s="1"/>
  <c r="P5817" i="5"/>
  <c r="AK5818" i="5" s="1"/>
  <c r="P6188" i="5"/>
  <c r="AK6189" i="5" s="1"/>
  <c r="P5982" i="5"/>
  <c r="AK5983" i="5" s="1"/>
  <c r="P6830" i="5"/>
  <c r="AK6831" i="5" s="1"/>
  <c r="P1574" i="5"/>
  <c r="AK1575" i="5" s="1"/>
  <c r="P2678" i="5"/>
  <c r="AK2679" i="5" s="1"/>
  <c r="P3644" i="5"/>
  <c r="AK3645" i="5" s="1"/>
  <c r="P3679" i="5"/>
  <c r="AK3680" i="5" s="1"/>
  <c r="P4672" i="5"/>
  <c r="AK4673" i="5" s="1"/>
  <c r="P5978" i="5"/>
  <c r="AK5979" i="5" s="1"/>
  <c r="P7651" i="5"/>
  <c r="AK7652" i="5" s="1"/>
  <c r="P7915" i="5"/>
  <c r="AK7916" i="5" s="1"/>
  <c r="P3351" i="5"/>
  <c r="AK3352" i="5" s="1"/>
  <c r="P3391" i="5"/>
  <c r="AK3392" i="5" s="1"/>
  <c r="P6042" i="5"/>
  <c r="AK6043" i="5" s="1"/>
  <c r="P5582" i="5"/>
  <c r="AK5583" i="5" s="1"/>
  <c r="P944" i="5"/>
  <c r="AK945" i="5" s="1"/>
  <c r="P1676" i="5"/>
  <c r="AK1677" i="5" s="1"/>
  <c r="P4621" i="5"/>
  <c r="AK4622" i="5" s="1"/>
  <c r="P1964" i="5"/>
  <c r="AK1965" i="5" s="1"/>
  <c r="P6656" i="5"/>
  <c r="AK6657" i="5" s="1"/>
  <c r="P7595" i="5"/>
  <c r="AK7596" i="5" s="1"/>
  <c r="P802" i="5"/>
  <c r="AK803" i="5" s="1"/>
  <c r="P5433" i="5"/>
  <c r="AK5434" i="5" s="1"/>
  <c r="P2811" i="5"/>
  <c r="AK2812" i="5" s="1"/>
  <c r="P4599" i="5"/>
  <c r="AK4600" i="5" s="1"/>
  <c r="P220" i="5"/>
  <c r="AK221" i="5" s="1"/>
  <c r="P4904" i="5"/>
  <c r="AK4905" i="5" s="1"/>
  <c r="P7028" i="5"/>
  <c r="AK7029" i="5" s="1"/>
  <c r="P2294" i="5"/>
  <c r="AK2295" i="5" s="1"/>
  <c r="P3701" i="5"/>
  <c r="AK3702" i="5" s="1"/>
  <c r="P2650" i="5"/>
  <c r="AK2651" i="5" s="1"/>
  <c r="P324" i="5"/>
  <c r="AK325" i="5" s="1"/>
  <c r="P818" i="5"/>
  <c r="AK819" i="5" s="1"/>
  <c r="P4792" i="5"/>
  <c r="AK4793" i="5" s="1"/>
  <c r="P3236" i="5"/>
  <c r="AK3237" i="5" s="1"/>
  <c r="P6778" i="5"/>
  <c r="AK6779" i="5" s="1"/>
  <c r="P4631" i="5"/>
  <c r="AK4632" i="5" s="1"/>
  <c r="P2513" i="5"/>
  <c r="AK2514" i="5" s="1"/>
  <c r="P2291" i="5"/>
  <c r="AK2292" i="5" s="1"/>
  <c r="P5813" i="5"/>
  <c r="AK5814" i="5" s="1"/>
  <c r="P6673" i="5"/>
  <c r="AK6674" i="5" s="1"/>
  <c r="P4724" i="5"/>
  <c r="AK4725" i="5" s="1"/>
  <c r="P7212" i="5"/>
  <c r="AK7213" i="5" s="1"/>
  <c r="P5712" i="5"/>
  <c r="AK5713" i="5" s="1"/>
  <c r="P6119" i="5"/>
  <c r="AK6120" i="5" s="1"/>
  <c r="P3882" i="5"/>
  <c r="AK3883" i="5" s="1"/>
  <c r="P164" i="5"/>
  <c r="AK165" i="5" s="1"/>
  <c r="P4720" i="5"/>
  <c r="AK4721" i="5" s="1"/>
  <c r="P7718" i="5"/>
  <c r="AK7719" i="5" s="1"/>
  <c r="P5869" i="5"/>
  <c r="AK5870" i="5" s="1"/>
  <c r="P7630" i="5"/>
  <c r="AK7631" i="5" s="1"/>
  <c r="P3037" i="5"/>
  <c r="AK3038" i="5" s="1"/>
  <c r="P2691" i="5"/>
  <c r="AK2692" i="5" s="1"/>
  <c r="P1803" i="5"/>
  <c r="AK1804" i="5" s="1"/>
  <c r="P3721" i="5"/>
  <c r="AK3722" i="5" s="1"/>
  <c r="P3878" i="5"/>
  <c r="AK3879" i="5" s="1"/>
  <c r="P2848" i="5"/>
  <c r="AK2849" i="5" s="1"/>
  <c r="P7345" i="5"/>
  <c r="AK7346" i="5" s="1"/>
  <c r="P6206" i="5"/>
  <c r="AK6207" i="5" s="1"/>
  <c r="P7973" i="5"/>
  <c r="AK7974" i="5" s="1"/>
  <c r="P2496" i="5"/>
  <c r="AK2497" i="5" s="1"/>
  <c r="P2802" i="5"/>
  <c r="AK2803" i="5" s="1"/>
  <c r="P3979" i="5"/>
  <c r="AK3980" i="5" s="1"/>
  <c r="P3754" i="5"/>
  <c r="AK3755" i="5" s="1"/>
  <c r="P4638" i="5"/>
  <c r="AK4639" i="5" s="1"/>
  <c r="P3722" i="5"/>
  <c r="AK3723" i="5" s="1"/>
  <c r="P2734" i="5"/>
  <c r="AK2735" i="5" s="1"/>
  <c r="P2022" i="5"/>
  <c r="AK2023" i="5" s="1"/>
  <c r="P3419" i="5"/>
  <c r="AK3420" i="5" s="1"/>
  <c r="P7531" i="5"/>
  <c r="AK7532" i="5" s="1"/>
  <c r="P5215" i="5"/>
  <c r="AK5216" i="5" s="1"/>
  <c r="P5303" i="5"/>
  <c r="AK5304" i="5" s="1"/>
  <c r="P3336" i="5"/>
  <c r="AK3337" i="5" s="1"/>
  <c r="P2558" i="5"/>
  <c r="AK2559" i="5" s="1"/>
  <c r="P2744" i="5"/>
  <c r="AK2745" i="5" s="1"/>
  <c r="P1116" i="5"/>
  <c r="AK1117" i="5" s="1"/>
  <c r="P3772" i="5"/>
  <c r="AK3773" i="5" s="1"/>
  <c r="P7256" i="5"/>
  <c r="AK7257" i="5" s="1"/>
  <c r="P6371" i="5"/>
  <c r="AK6372" i="5" s="1"/>
  <c r="P7374" i="5"/>
  <c r="AK7375" i="5" s="1"/>
  <c r="AJ3327" i="5"/>
  <c r="P3326" i="5"/>
  <c r="P593" i="5"/>
  <c r="AK594" i="5" s="1"/>
  <c r="P5533" i="5"/>
  <c r="AK5534" i="5" s="1"/>
  <c r="P2504" i="5"/>
  <c r="AK2505" i="5" s="1"/>
  <c r="P3438" i="5"/>
  <c r="AK3439" i="5" s="1"/>
  <c r="P263" i="5"/>
  <c r="AK264" i="5" s="1"/>
  <c r="P3615" i="5"/>
  <c r="AK3616" i="5" s="1"/>
  <c r="P2106" i="5"/>
  <c r="AK2107" i="5" s="1"/>
  <c r="P6165" i="5"/>
  <c r="AK6166" i="5" s="1"/>
  <c r="P7580" i="5"/>
  <c r="AK7581" i="5" s="1"/>
  <c r="P497" i="5"/>
  <c r="AK498" i="5" s="1"/>
  <c r="P3574" i="5"/>
  <c r="AK3575" i="5" s="1"/>
  <c r="P1204" i="5"/>
  <c r="AK1205" i="5" s="1"/>
  <c r="P6516" i="5"/>
  <c r="AK6517" i="5" s="1"/>
  <c r="P7779" i="5"/>
  <c r="AK7780" i="5" s="1"/>
  <c r="P2786" i="5"/>
  <c r="AK2787" i="5" s="1"/>
  <c r="P1862" i="5"/>
  <c r="AK1863" i="5" s="1"/>
  <c r="P2778" i="5"/>
  <c r="AK2779" i="5" s="1"/>
  <c r="P2868" i="5"/>
  <c r="AK2869" i="5" s="1"/>
  <c r="P3838" i="5"/>
  <c r="AK3839" i="5" s="1"/>
  <c r="P68" i="5"/>
  <c r="AK69" i="5" s="1"/>
  <c r="P4833" i="5"/>
  <c r="AK4834" i="5" s="1"/>
  <c r="P1278" i="5"/>
  <c r="AK1279" i="5" s="1"/>
  <c r="P3731" i="5"/>
  <c r="AK3732" i="5" s="1"/>
  <c r="P6880" i="5"/>
  <c r="AK6881" i="5" s="1"/>
  <c r="P6030" i="5"/>
  <c r="AK6031" i="5" s="1"/>
  <c r="P4587" i="5"/>
  <c r="AK4588" i="5" s="1"/>
  <c r="P327" i="5"/>
  <c r="AK328" i="5" s="1"/>
  <c r="P3266" i="5"/>
  <c r="AK3267" i="5" s="1"/>
  <c r="P2549" i="5"/>
  <c r="AK2550" i="5" s="1"/>
  <c r="P3293" i="5"/>
  <c r="AK3294" i="5" s="1"/>
  <c r="P635" i="5"/>
  <c r="AK636" i="5" s="1"/>
  <c r="P5541" i="5"/>
  <c r="AK5542" i="5" s="1"/>
  <c r="P4710" i="5"/>
  <c r="AK4711" i="5" s="1"/>
  <c r="P7959" i="5"/>
  <c r="AK7960" i="5" s="1"/>
  <c r="P3765" i="5"/>
  <c r="AK3766" i="5" s="1"/>
  <c r="P3290" i="5"/>
  <c r="AK3291" i="5" s="1"/>
  <c r="P4603" i="5"/>
  <c r="AK4604" i="5" s="1"/>
  <c r="P3782" i="5"/>
  <c r="AK3783" i="5" s="1"/>
  <c r="P6542" i="5"/>
  <c r="AK6543" i="5" s="1"/>
  <c r="P7676" i="5"/>
  <c r="AK7677" i="5" s="1"/>
  <c r="P7075" i="5"/>
  <c r="AK7076" i="5" s="1"/>
  <c r="P7026" i="5"/>
  <c r="AK7027" i="5" s="1"/>
  <c r="P6938" i="5"/>
  <c r="AK6939" i="5" s="1"/>
  <c r="P4630" i="5"/>
  <c r="AK4631" i="5" s="1"/>
  <c r="P3600" i="5"/>
  <c r="AK3601" i="5" s="1"/>
  <c r="P2722" i="5"/>
  <c r="AK2723" i="5" s="1"/>
  <c r="P1668" i="5"/>
  <c r="AK1669" i="5" s="1"/>
  <c r="P3914" i="5"/>
  <c r="AK3915" i="5" s="1"/>
  <c r="P6164" i="5"/>
  <c r="AK6165" i="5" s="1"/>
  <c r="P7115" i="5"/>
  <c r="AK7116" i="5" s="1"/>
  <c r="P2011" i="5"/>
  <c r="AK2012" i="5" s="1"/>
  <c r="P1968" i="5"/>
  <c r="AK1969" i="5" s="1"/>
  <c r="P4063" i="5"/>
  <c r="AK4064" i="5" s="1"/>
  <c r="P4841" i="5"/>
  <c r="AK4842" i="5" s="1"/>
  <c r="P5437" i="5"/>
  <c r="AK5438" i="5" s="1"/>
  <c r="P6257" i="5"/>
  <c r="AK6258" i="5" s="1"/>
  <c r="P2986" i="5"/>
  <c r="AK2987" i="5" s="1"/>
  <c r="P3681" i="5"/>
  <c r="AK3682" i="5" s="1"/>
  <c r="P3656" i="5"/>
  <c r="AK3657" i="5" s="1"/>
  <c r="P3898" i="5"/>
  <c r="AK3899" i="5" s="1"/>
  <c r="P4820" i="5"/>
  <c r="AK4821" i="5" s="1"/>
  <c r="P4835" i="5"/>
  <c r="AK4836" i="5" s="1"/>
  <c r="P4837" i="5"/>
  <c r="AK4838" i="5" s="1"/>
  <c r="P5917" i="5"/>
  <c r="AK5918" i="5" s="1"/>
  <c r="P4685" i="5"/>
  <c r="AK4686" i="5" s="1"/>
  <c r="P5767" i="5"/>
  <c r="AK5768" i="5" s="1"/>
  <c r="P5253" i="5"/>
  <c r="AK5254" i="5" s="1"/>
  <c r="P1267" i="5"/>
  <c r="AK1268" i="5" s="1"/>
  <c r="P6193" i="5"/>
  <c r="AK6194" i="5" s="1"/>
  <c r="P7080" i="5"/>
  <c r="AK7081" i="5" s="1"/>
  <c r="P2924" i="5"/>
  <c r="AK2925" i="5" s="1"/>
  <c r="P5143" i="5"/>
  <c r="AK5144" i="5" s="1"/>
  <c r="P7797" i="5"/>
  <c r="AK7798" i="5" s="1"/>
  <c r="P6797" i="5"/>
  <c r="AK6798" i="5" s="1"/>
  <c r="P3356" i="5"/>
  <c r="AK3357" i="5" s="1"/>
  <c r="P5769" i="5"/>
  <c r="AK5770" i="5" s="1"/>
  <c r="P6210" i="5"/>
  <c r="AK6211" i="5" s="1"/>
  <c r="P7431" i="5"/>
  <c r="AK7432" i="5" s="1"/>
  <c r="P5975" i="5"/>
  <c r="AK5976" i="5" s="1"/>
  <c r="P5971" i="5"/>
  <c r="AK5972" i="5" s="1"/>
  <c r="P1401" i="5"/>
  <c r="AK1402" i="5" s="1"/>
  <c r="P3677" i="5"/>
  <c r="AK3678" i="5" s="1"/>
  <c r="P7995" i="5"/>
  <c r="AK7996" i="5" s="1"/>
  <c r="P1152" i="5"/>
  <c r="AK1153" i="5" s="1"/>
  <c r="P5912" i="5"/>
  <c r="AK5913" i="5" s="1"/>
  <c r="P2553" i="5"/>
  <c r="AK2554" i="5" s="1"/>
  <c r="P5480" i="5"/>
  <c r="AK5481" i="5" s="1"/>
  <c r="P1813" i="5"/>
  <c r="AK1814" i="5" s="1"/>
  <c r="P6487" i="5"/>
  <c r="AK6488" i="5" s="1"/>
  <c r="P2845" i="5"/>
  <c r="AK2846" i="5" s="1"/>
  <c r="P4780" i="5"/>
  <c r="AK4781" i="5" s="1"/>
  <c r="P2711" i="5"/>
  <c r="AK2712" i="5" s="1"/>
  <c r="P2739" i="5"/>
  <c r="AK2740" i="5" s="1"/>
  <c r="P2288" i="5"/>
  <c r="AK2289" i="5" s="1"/>
  <c r="P2770" i="5"/>
  <c r="AK2771" i="5" s="1"/>
  <c r="P216" i="5"/>
  <c r="AK217" i="5" s="1"/>
  <c r="P4047" i="5"/>
  <c r="AK4048" i="5" s="1"/>
  <c r="P3039" i="5"/>
  <c r="AK3040" i="5" s="1"/>
  <c r="P2268" i="5"/>
  <c r="AK2269" i="5" s="1"/>
  <c r="P480" i="5"/>
  <c r="AK481" i="5" s="1"/>
  <c r="P2975" i="5"/>
  <c r="AK2976" i="5" s="1"/>
  <c r="P2416" i="5"/>
  <c r="AK2417" i="5" s="1"/>
  <c r="P3640" i="5"/>
  <c r="AK3641" i="5" s="1"/>
  <c r="P7601" i="5"/>
  <c r="AK7602" i="5" s="1"/>
  <c r="P7577" i="5"/>
  <c r="AK7578" i="5" s="1"/>
  <c r="P7657" i="5"/>
  <c r="AK7658" i="5" s="1"/>
  <c r="P5738" i="5"/>
  <c r="AK5739" i="5" s="1"/>
  <c r="P5542" i="5"/>
  <c r="AK5543" i="5" s="1"/>
  <c r="P4936" i="5"/>
  <c r="AK4937" i="5" s="1"/>
  <c r="P7851" i="5"/>
  <c r="AK7852" i="5" s="1"/>
  <c r="P3136" i="5"/>
  <c r="AK3137" i="5" s="1"/>
  <c r="P2007" i="5"/>
  <c r="AK2008" i="5" s="1"/>
  <c r="P335" i="5"/>
  <c r="AK336" i="5" s="1"/>
  <c r="P4011" i="5"/>
  <c r="AK4012" i="5" s="1"/>
  <c r="P2819" i="5"/>
  <c r="AK2820" i="5" s="1"/>
  <c r="P1981" i="5"/>
  <c r="AK1982" i="5" s="1"/>
  <c r="P1863" i="5"/>
  <c r="AK1864" i="5" s="1"/>
  <c r="P669" i="5"/>
  <c r="AK670" i="5" s="1"/>
  <c r="P1834" i="5"/>
  <c r="AK1835" i="5" s="1"/>
  <c r="P1246" i="5"/>
  <c r="AK1247" i="5" s="1"/>
  <c r="P3726" i="5"/>
  <c r="AK3727" i="5" s="1"/>
  <c r="P3698" i="5"/>
  <c r="AK3699" i="5" s="1"/>
  <c r="P248" i="5"/>
  <c r="AK249" i="5" s="1"/>
  <c r="P6479" i="5"/>
  <c r="AK6480" i="5" s="1"/>
  <c r="P7372" i="5"/>
  <c r="AK7373" i="5" s="1"/>
  <c r="P4784" i="5"/>
  <c r="AK4785" i="5" s="1"/>
  <c r="P1259" i="5"/>
  <c r="AK1260" i="5" s="1"/>
  <c r="P1181" i="5"/>
  <c r="AK1182" i="5" s="1"/>
  <c r="P2695" i="5"/>
  <c r="AK2696" i="5" s="1"/>
  <c r="P1221" i="5"/>
  <c r="AK1222" i="5" s="1"/>
  <c r="P3028" i="5"/>
  <c r="AK3029" i="5" s="1"/>
  <c r="P2304" i="5"/>
  <c r="AK2305" i="5" s="1"/>
  <c r="P1104" i="5"/>
  <c r="AK1105" i="5" s="1"/>
  <c r="P1824" i="5"/>
  <c r="AK1825" i="5" s="1"/>
  <c r="P2489" i="5"/>
  <c r="AK2490" i="5" s="1"/>
  <c r="P1270" i="5"/>
  <c r="AK1271" i="5" s="1"/>
  <c r="P3182" i="5"/>
  <c r="AK3183" i="5" s="1"/>
  <c r="P7636" i="5"/>
  <c r="AK7637" i="5" s="1"/>
  <c r="P7865" i="5"/>
  <c r="AK7866" i="5" s="1"/>
  <c r="P5429" i="5"/>
  <c r="AK5430" i="5" s="1"/>
  <c r="P6672" i="5"/>
  <c r="AK6673" i="5" s="1"/>
  <c r="P8188" i="5"/>
  <c r="AK8189" i="5" s="1"/>
  <c r="P4908" i="5"/>
  <c r="AK4909" i="5" s="1"/>
  <c r="P21" i="5"/>
  <c r="AK22" i="5" s="1"/>
  <c r="P3297" i="5"/>
  <c r="AK3298" i="5" s="1"/>
  <c r="P4675" i="5"/>
  <c r="AK4676" i="5" s="1"/>
  <c r="P1940" i="5"/>
  <c r="AK1941" i="5" s="1"/>
  <c r="P3546" i="5"/>
  <c r="AK3547" i="5" s="1"/>
  <c r="P2024" i="5"/>
  <c r="AK2025" i="5" s="1"/>
  <c r="P124" i="5"/>
  <c r="AK125" i="5" s="1"/>
  <c r="P1819" i="5"/>
  <c r="AK1820" i="5" s="1"/>
  <c r="P2904" i="5"/>
  <c r="AK2905" i="5" s="1"/>
  <c r="P3759" i="5"/>
  <c r="AK3760" i="5" s="1"/>
  <c r="P275" i="5"/>
  <c r="AK276" i="5" s="1"/>
  <c r="P6172" i="5"/>
  <c r="AK6173" i="5" s="1"/>
  <c r="P7167" i="5"/>
  <c r="AK7168" i="5" s="1"/>
  <c r="P4594" i="5"/>
  <c r="AK4595" i="5" s="1"/>
  <c r="P6984" i="5"/>
  <c r="AK6985" i="5" s="1"/>
  <c r="P7450" i="5"/>
  <c r="AK7451" i="5" s="1"/>
  <c r="P4128" i="5"/>
  <c r="AK4129" i="5" s="1"/>
  <c r="P4015" i="5"/>
  <c r="AK4016" i="5" s="1"/>
  <c r="P3645" i="5"/>
  <c r="AK3646" i="5" s="1"/>
  <c r="P2971" i="5"/>
  <c r="AK2972" i="5" s="1"/>
  <c r="P1072" i="5"/>
  <c r="AK1073" i="5" s="1"/>
  <c r="P3411" i="5"/>
  <c r="AK3412" i="5" s="1"/>
  <c r="P2935" i="5"/>
  <c r="AK2936" i="5" s="1"/>
  <c r="P2031" i="5"/>
  <c r="AK2032" i="5" s="1"/>
  <c r="P6455" i="5"/>
  <c r="AK6456" i="5" s="1"/>
  <c r="P5934" i="5"/>
  <c r="AK5935" i="5" s="1"/>
  <c r="P520" i="5"/>
  <c r="AK521" i="5" s="1"/>
  <c r="P518" i="5"/>
  <c r="AK519" i="5" s="1"/>
  <c r="P1467" i="5"/>
  <c r="AK1468" i="5" s="1"/>
  <c r="P4643" i="5"/>
  <c r="AK4644" i="5" s="1"/>
  <c r="P5770" i="5"/>
  <c r="AK5771" i="5" s="1"/>
  <c r="P7383" i="5"/>
  <c r="AK7384" i="5" s="1"/>
  <c r="P2915" i="5"/>
  <c r="AK2916" i="5" s="1"/>
  <c r="P3727" i="5"/>
  <c r="AK3728" i="5" s="1"/>
  <c r="P1076" i="5"/>
  <c r="AK1077" i="5" s="1"/>
  <c r="P5239" i="5"/>
  <c r="AK5240" i="5" s="1"/>
  <c r="P3975" i="5"/>
  <c r="AK3976" i="5" s="1"/>
  <c r="P691" i="5"/>
  <c r="AK692" i="5" s="1"/>
  <c r="P2914" i="5"/>
  <c r="AK2915" i="5" s="1"/>
  <c r="P7830" i="5"/>
  <c r="AK7831" i="5" s="1"/>
  <c r="P7704" i="5"/>
  <c r="AK7705" i="5" s="1"/>
  <c r="P5940" i="5"/>
  <c r="AK5941" i="5" s="1"/>
  <c r="P3484" i="5"/>
  <c r="AK3485" i="5" s="1"/>
  <c r="P930" i="5"/>
  <c r="AK931" i="5" s="1"/>
  <c r="P1901" i="5"/>
  <c r="AK1902" i="5" s="1"/>
  <c r="P8156" i="5"/>
  <c r="AK8157" i="5" s="1"/>
  <c r="P5545" i="5"/>
  <c r="AK5546" i="5" s="1"/>
  <c r="P449" i="5"/>
  <c r="AK450" i="5" s="1"/>
  <c r="P5751" i="5"/>
  <c r="AK5752" i="5" s="1"/>
  <c r="P4903" i="5"/>
  <c r="AK4904" i="5" s="1"/>
  <c r="P6629" i="5"/>
  <c r="AK6630" i="5" s="1"/>
  <c r="P5953" i="5"/>
  <c r="AK5954" i="5" s="1"/>
  <c r="P4100" i="5"/>
  <c r="AK4101" i="5" s="1"/>
  <c r="P5191" i="5"/>
  <c r="AK5192" i="5" s="1"/>
  <c r="P7920" i="5"/>
  <c r="AK7921" i="5" s="1"/>
  <c r="P6518" i="5"/>
  <c r="AK6519" i="5" s="1"/>
  <c r="P6529" i="5"/>
  <c r="AK6530" i="5" s="1"/>
  <c r="P6208" i="5"/>
  <c r="AK6209" i="5" s="1"/>
  <c r="P7555" i="5"/>
  <c r="AK7556" i="5" s="1"/>
  <c r="P7040" i="5"/>
  <c r="AK7041" i="5" s="1"/>
  <c r="P1084" i="5"/>
  <c r="AK1085" i="5" s="1"/>
  <c r="P3091" i="5"/>
  <c r="AK3092" i="5" s="1"/>
  <c r="P3585" i="5"/>
  <c r="AK3586" i="5" s="1"/>
  <c r="P607" i="5"/>
  <c r="AK608" i="5" s="1"/>
  <c r="P286" i="5"/>
  <c r="AK287" i="5" s="1"/>
  <c r="P420" i="5"/>
  <c r="AK421" i="5" s="1"/>
  <c r="P395" i="5"/>
  <c r="AK396" i="5" s="1"/>
  <c r="P4817" i="5"/>
  <c r="AK4818" i="5" s="1"/>
  <c r="P6403" i="5"/>
  <c r="AK6404" i="5" s="1"/>
  <c r="P8385" i="5"/>
  <c r="AK8386" i="5" s="1"/>
  <c r="P3142" i="5"/>
  <c r="AK3143" i="5" s="1"/>
  <c r="P489" i="5"/>
  <c r="AK490" i="5" s="1"/>
  <c r="P3462" i="5"/>
  <c r="AK3463" i="5" s="1"/>
  <c r="P5986" i="5"/>
  <c r="AK5987" i="5" s="1"/>
  <c r="P4799" i="5"/>
  <c r="AK4800" i="5" s="1"/>
  <c r="P524" i="5"/>
  <c r="AK525" i="5" s="1"/>
  <c r="P4468" i="5"/>
  <c r="AK4469" i="5" s="1"/>
  <c r="P550" i="5"/>
  <c r="AK551" i="5" s="1"/>
  <c r="P5549" i="5"/>
  <c r="AK5550" i="5" s="1"/>
  <c r="P4926" i="5"/>
  <c r="AK4927" i="5" s="1"/>
  <c r="P2659" i="5"/>
  <c r="AK2660" i="5" s="1"/>
  <c r="P249" i="5"/>
  <c r="AK250" i="5" s="1"/>
  <c r="P6234" i="5"/>
  <c r="AK6235" i="5" s="1"/>
  <c r="P7618" i="5"/>
  <c r="AK7619" i="5" s="1"/>
  <c r="P4697" i="5"/>
  <c r="AK4698" i="5" s="1"/>
  <c r="P106" i="5"/>
  <c r="AK107" i="5" s="1"/>
  <c r="P8499" i="5"/>
  <c r="AK8500" i="5" s="1"/>
  <c r="P1517" i="5"/>
  <c r="AK1518" i="5" s="1"/>
  <c r="P1572" i="5"/>
  <c r="AK1573" i="5" s="1"/>
  <c r="P73" i="5"/>
  <c r="AK74" i="5" s="1"/>
  <c r="P3312" i="5"/>
  <c r="AK3313" i="5" s="1"/>
  <c r="P2814" i="5"/>
  <c r="AK2815" i="5" s="1"/>
  <c r="P7637" i="5"/>
  <c r="AK7638" i="5" s="1"/>
  <c r="P3712" i="5"/>
  <c r="AK3713" i="5" s="1"/>
  <c r="P104" i="5"/>
  <c r="AK105" i="5" s="1"/>
  <c r="P7761" i="5"/>
  <c r="AK7762" i="5" s="1"/>
  <c r="P6550" i="5"/>
  <c r="AK6551" i="5" s="1"/>
  <c r="P7097" i="5"/>
  <c r="AK7098" i="5" s="1"/>
  <c r="P3330" i="5"/>
  <c r="AK3331" i="5" s="1"/>
  <c r="P2824" i="5"/>
  <c r="AK2825" i="5" s="1"/>
  <c r="P6937" i="5"/>
  <c r="AK6938" i="5" s="1"/>
  <c r="P4120" i="5"/>
  <c r="AK4121" i="5" s="1"/>
  <c r="P415" i="5"/>
  <c r="AK416" i="5" s="1"/>
  <c r="P3974" i="5"/>
  <c r="AK3975" i="5" s="1"/>
  <c r="P3074" i="5"/>
  <c r="AK3075" i="5" s="1"/>
  <c r="P1196" i="5"/>
  <c r="AK1197" i="5" s="1"/>
  <c r="P7897" i="5"/>
  <c r="AK7898" i="5" s="1"/>
  <c r="P1766" i="5"/>
  <c r="AK1767" i="5" s="1"/>
  <c r="P4091" i="5"/>
  <c r="AK4092" i="5" s="1"/>
  <c r="P2584" i="5"/>
  <c r="AK2585" i="5" s="1"/>
  <c r="P6515" i="5"/>
  <c r="AK6516" i="5" s="1"/>
  <c r="P4993" i="5"/>
  <c r="AK4994" i="5" s="1"/>
  <c r="P7540" i="5"/>
  <c r="AK7541" i="5" s="1"/>
  <c r="P278" i="5"/>
  <c r="AK279" i="5" s="1"/>
  <c r="P7733" i="5"/>
  <c r="AK7734" i="5" s="1"/>
  <c r="P5563" i="5"/>
  <c r="AK5564" i="5" s="1"/>
  <c r="P1483" i="5"/>
  <c r="AK1484" i="5" s="1"/>
  <c r="P3542" i="5"/>
  <c r="AK3543" i="5" s="1"/>
  <c r="P1120" i="5"/>
  <c r="AK1121" i="5" s="1"/>
  <c r="P2554" i="5"/>
  <c r="AK2555" i="5" s="1"/>
  <c r="P6327" i="5"/>
  <c r="AK6328" i="5" s="1"/>
  <c r="P4789" i="5"/>
  <c r="AK4790" i="5" s="1"/>
  <c r="P2098" i="5"/>
  <c r="AK2099" i="5" s="1"/>
  <c r="P2552" i="5"/>
  <c r="AK2553" i="5" s="1"/>
  <c r="P1938" i="5"/>
  <c r="AK1939" i="5" s="1"/>
  <c r="P6351" i="5"/>
  <c r="AK6352" i="5" s="1"/>
  <c r="P4797" i="5"/>
  <c r="AK4798" i="5" s="1"/>
  <c r="P1678" i="5"/>
  <c r="AK1679" i="5" s="1"/>
  <c r="P2608" i="5"/>
  <c r="AK2609" i="5" s="1"/>
  <c r="P7404" i="5"/>
  <c r="AK7405" i="5" s="1"/>
  <c r="P1459" i="5"/>
  <c r="AK1460" i="5" s="1"/>
  <c r="P3627" i="5"/>
  <c r="AK3628" i="5" s="1"/>
  <c r="P1810" i="5"/>
  <c r="AK1811" i="5" s="1"/>
  <c r="P3060" i="5"/>
  <c r="AK3061" i="5" s="1"/>
  <c r="P2032" i="5"/>
  <c r="AK2033" i="5" s="1"/>
  <c r="P93" i="5"/>
  <c r="AK94" i="5" s="1"/>
  <c r="P6255" i="5"/>
  <c r="AK6256" i="5" s="1"/>
  <c r="P2021" i="5"/>
  <c r="AK2022" i="5" s="1"/>
  <c r="P4106" i="5"/>
  <c r="AK4107" i="5" s="1"/>
  <c r="P3538" i="5"/>
  <c r="AK3539" i="5" s="1"/>
  <c r="P3117" i="5"/>
  <c r="AK3118" i="5" s="1"/>
  <c r="P4601" i="5"/>
  <c r="AK4602" i="5" s="1"/>
  <c r="P2981" i="5"/>
  <c r="AK2982" i="5" s="1"/>
  <c r="P112" i="5"/>
  <c r="AK113" i="5" s="1"/>
  <c r="P1874" i="5"/>
  <c r="AK1875" i="5" s="1"/>
  <c r="P6653" i="5"/>
  <c r="AK6654" i="5" s="1"/>
  <c r="P6153" i="5"/>
  <c r="AK6154" i="5" s="1"/>
  <c r="P6545" i="5"/>
  <c r="AK6546" i="5" s="1"/>
  <c r="P7874" i="5"/>
  <c r="AK7875" i="5" s="1"/>
  <c r="P4721" i="5"/>
  <c r="AK4722" i="5" s="1"/>
  <c r="P7377" i="5"/>
  <c r="AK7378" i="5" s="1"/>
  <c r="P41" i="5"/>
  <c r="AK42" i="5" s="1"/>
  <c r="P7378" i="5"/>
  <c r="AK7379" i="5" s="1"/>
  <c r="P3894" i="5"/>
  <c r="AK3895" i="5" s="1"/>
  <c r="P4657" i="5"/>
  <c r="AK4658" i="5" s="1"/>
  <c r="P3455" i="5"/>
  <c r="AK3456" i="5" s="1"/>
  <c r="P2401" i="5"/>
  <c r="AK2402" i="5" s="1"/>
  <c r="P2119" i="5"/>
  <c r="AK2120" i="5" s="1"/>
  <c r="P3006" i="5"/>
  <c r="AK3007" i="5" s="1"/>
  <c r="P910" i="5"/>
  <c r="AK911" i="5" s="1"/>
  <c r="P2568" i="5"/>
  <c r="AK2569" i="5" s="1"/>
  <c r="P3467" i="5"/>
  <c r="AK3468" i="5" s="1"/>
  <c r="P7694" i="5"/>
  <c r="AK7695" i="5" s="1"/>
  <c r="P6161" i="5"/>
  <c r="AK6162" i="5" s="1"/>
  <c r="P1370" i="5"/>
  <c r="AK1371" i="5" s="1"/>
  <c r="P960" i="5"/>
  <c r="AK961" i="5" s="1"/>
  <c r="P1003" i="5"/>
  <c r="AK1004" i="5" s="1"/>
  <c r="P3637" i="5"/>
  <c r="AK3638" i="5" s="1"/>
  <c r="P1706" i="5"/>
  <c r="AK1707" i="5" s="1"/>
  <c r="P3092" i="5"/>
  <c r="AK3093" i="5" s="1"/>
  <c r="P464" i="5"/>
  <c r="AK465" i="5" s="1"/>
  <c r="P1525" i="5"/>
  <c r="AK1526" i="5" s="1"/>
  <c r="P3660" i="5"/>
  <c r="AK3661" i="5" s="1"/>
  <c r="P7689" i="5"/>
  <c r="AK7690" i="5" s="1"/>
  <c r="P7686" i="5"/>
  <c r="AK7687" i="5" s="1"/>
  <c r="P5203" i="5"/>
  <c r="AK5204" i="5" s="1"/>
  <c r="P2913" i="5"/>
  <c r="AK2914" i="5" s="1"/>
  <c r="P3666" i="5"/>
  <c r="AK3667" i="5" s="1"/>
  <c r="P1970" i="5"/>
  <c r="AK1971" i="5" s="1"/>
  <c r="P2712" i="5"/>
  <c r="AK2713" i="5" s="1"/>
  <c r="P4704" i="5"/>
  <c r="AK4705" i="5" s="1"/>
  <c r="P6058" i="5"/>
  <c r="AK6059" i="5" s="1"/>
  <c r="P7765" i="5"/>
  <c r="AK7766" i="5" s="1"/>
  <c r="P7837" i="5"/>
  <c r="AK7838" i="5" s="1"/>
  <c r="P5594" i="5"/>
  <c r="AK5595" i="5" s="1"/>
  <c r="P5554" i="5"/>
  <c r="AK5555" i="5" s="1"/>
  <c r="P7912" i="5"/>
  <c r="AK7913" i="5" s="1"/>
  <c r="P5001" i="5"/>
  <c r="AK5002" i="5" s="1"/>
  <c r="P7051" i="5"/>
  <c r="AK7052" i="5" s="1"/>
  <c r="P1709" i="5"/>
  <c r="AK1710" i="5" s="1"/>
  <c r="P8483" i="5"/>
  <c r="AK8484" i="5" s="1"/>
  <c r="P4937" i="5"/>
  <c r="AK4938" i="5" s="1"/>
  <c r="P7720" i="5"/>
  <c r="AK7721" i="5" s="1"/>
  <c r="P6086" i="5"/>
  <c r="AK6087" i="5" s="1"/>
  <c r="P4122" i="5"/>
  <c r="AK4123" i="5" s="1"/>
  <c r="P2275" i="5"/>
  <c r="AK2276" i="5" s="1"/>
  <c r="P3773" i="5"/>
  <c r="AK3774" i="5" s="1"/>
  <c r="P2639" i="5"/>
  <c r="AK2640" i="5" s="1"/>
  <c r="P3690" i="5"/>
  <c r="AK3691" i="5" s="1"/>
  <c r="P564" i="5"/>
  <c r="AK565" i="5" s="1"/>
  <c r="P6648" i="5"/>
  <c r="AK6649" i="5" s="1"/>
  <c r="P5654" i="5"/>
  <c r="AK5655" i="5" s="1"/>
  <c r="P5220" i="5"/>
  <c r="AK5221" i="5" s="1"/>
  <c r="P6914" i="5"/>
  <c r="AK6915" i="5" s="1"/>
  <c r="P7088" i="5"/>
  <c r="AK7089" i="5" s="1"/>
  <c r="P602" i="5"/>
  <c r="AK603" i="5" s="1"/>
  <c r="P2386" i="5"/>
  <c r="AK2387" i="5" s="1"/>
  <c r="P2155" i="5"/>
  <c r="AK2156" i="5" s="1"/>
  <c r="P3241" i="5"/>
  <c r="AK3242" i="5" s="1"/>
  <c r="P1463" i="5"/>
  <c r="AK1464" i="5" s="1"/>
  <c r="P2514" i="5"/>
  <c r="AK2515" i="5" s="1"/>
  <c r="P383" i="5"/>
  <c r="AK384" i="5" s="1"/>
  <c r="P376" i="5"/>
  <c r="AK377" i="5" s="1"/>
  <c r="P3713" i="5"/>
  <c r="AK3714" i="5" s="1"/>
  <c r="P5735" i="5"/>
  <c r="AK5736" i="5" s="1"/>
  <c r="P5778" i="5"/>
  <c r="AK5779" i="5" s="1"/>
  <c r="P6399" i="5"/>
  <c r="AK6400" i="5" s="1"/>
  <c r="P4973" i="5"/>
  <c r="AK4974" i="5" s="1"/>
  <c r="P7429" i="5"/>
  <c r="AK7430" i="5" s="1"/>
  <c r="P8178" i="5"/>
  <c r="AK8179" i="5" s="1"/>
  <c r="P6775" i="5"/>
  <c r="AK6776" i="5" s="1"/>
  <c r="P3586" i="5"/>
  <c r="AK3587" i="5" s="1"/>
  <c r="P4662" i="5"/>
  <c r="AK4663" i="5" s="1"/>
  <c r="P4035" i="5"/>
  <c r="AK4036" i="5" s="1"/>
  <c r="P548" i="5"/>
  <c r="AK549" i="5" s="1"/>
  <c r="P2088" i="5"/>
  <c r="AK2089" i="5" s="1"/>
  <c r="P4325" i="5"/>
  <c r="AK4326" i="5" s="1"/>
  <c r="P4771" i="5"/>
  <c r="AK4772" i="5" s="1"/>
  <c r="P6652" i="5"/>
  <c r="AK6653" i="5" s="1"/>
  <c r="P7621" i="5"/>
  <c r="AK7622" i="5" s="1"/>
  <c r="P5024" i="5"/>
  <c r="AK5025" i="5" s="1"/>
  <c r="P2287" i="5"/>
  <c r="AK2288" i="5" s="1"/>
  <c r="P3166" i="5"/>
  <c r="AK3167" i="5" s="1"/>
  <c r="P2937" i="5"/>
  <c r="AK2938" i="5" s="1"/>
  <c r="P1924" i="5"/>
  <c r="AK1925" i="5" s="1"/>
  <c r="P400" i="5"/>
  <c r="AK401" i="5" s="1"/>
  <c r="P5761" i="5"/>
  <c r="AK5762" i="5" s="1"/>
  <c r="P5526" i="5"/>
  <c r="AK5527" i="5" s="1"/>
  <c r="P5302" i="5"/>
  <c r="AK5303" i="5" s="1"/>
  <c r="P5370" i="5"/>
  <c r="AK5371" i="5" s="1"/>
  <c r="P6754" i="5"/>
  <c r="AK6755" i="5" s="1"/>
  <c r="P2908" i="5"/>
  <c r="AK2909" i="5" s="1"/>
  <c r="P1556" i="5"/>
  <c r="AK1557" i="5" s="1"/>
  <c r="P4136" i="5"/>
  <c r="AK4137" i="5" s="1"/>
  <c r="P392" i="5"/>
  <c r="AK393" i="5" s="1"/>
  <c r="P7734" i="5"/>
  <c r="AK7735" i="5" s="1"/>
  <c r="P7709" i="5"/>
  <c r="AK7710" i="5" s="1"/>
  <c r="P6062" i="5"/>
  <c r="AK6063" i="5" s="1"/>
  <c r="P4752" i="5"/>
  <c r="AK4753" i="5" s="1"/>
  <c r="P5696" i="5"/>
  <c r="AK5697" i="5" s="1"/>
  <c r="P636" i="5"/>
  <c r="AK637" i="5" s="1"/>
  <c r="P2559" i="5"/>
  <c r="AK2560" i="5" s="1"/>
  <c r="P2448" i="5"/>
  <c r="AK2449" i="5" s="1"/>
  <c r="P3563" i="5"/>
  <c r="AK3564" i="5" s="1"/>
  <c r="P3314" i="5"/>
  <c r="AK3315" i="5" s="1"/>
  <c r="P71" i="5"/>
  <c r="AK72" i="5" s="1"/>
  <c r="P7331" i="5"/>
  <c r="AK7332" i="5" s="1"/>
  <c r="P5445" i="5"/>
  <c r="AK5446" i="5" s="1"/>
  <c r="P6026" i="5"/>
  <c r="AK6027" i="5" s="1"/>
  <c r="P7298" i="5"/>
  <c r="AK7299" i="5" s="1"/>
  <c r="P5282" i="5"/>
  <c r="AK5283" i="5" s="1"/>
  <c r="P3421" i="5"/>
  <c r="AK3422" i="5" s="1"/>
  <c r="P2938" i="5"/>
  <c r="AK2939" i="5" s="1"/>
  <c r="P3621" i="5"/>
  <c r="AK3622" i="5" s="1"/>
  <c r="P1771" i="5"/>
  <c r="AK1772" i="5" s="1"/>
  <c r="P3606" i="5"/>
  <c r="AK3607" i="5" s="1"/>
  <c r="P2687" i="5"/>
  <c r="AK2688" i="5" s="1"/>
  <c r="P652" i="5"/>
  <c r="AK653" i="5" s="1"/>
  <c r="P8252" i="5"/>
  <c r="AK8253" i="5" s="1"/>
  <c r="P5633" i="5"/>
  <c r="AK5634" i="5" s="1"/>
  <c r="P5206" i="5"/>
  <c r="AK5207" i="5" s="1"/>
  <c r="P7969" i="5"/>
  <c r="AK7970" i="5" s="1"/>
  <c r="P6293" i="5"/>
  <c r="AK6294" i="5" s="1"/>
  <c r="P4677" i="5"/>
  <c r="AK4678" i="5" s="1"/>
  <c r="P3595" i="5"/>
  <c r="AK3596" i="5" s="1"/>
  <c r="P1679" i="5"/>
  <c r="AK1680" i="5" s="1"/>
  <c r="P3708" i="5"/>
  <c r="AK3709" i="5" s="1"/>
  <c r="P1843" i="5"/>
  <c r="AK1844" i="5" s="1"/>
  <c r="P3768" i="5"/>
  <c r="AK3769" i="5" s="1"/>
  <c r="P8430" i="5"/>
  <c r="AK8431" i="5" s="1"/>
  <c r="P6180" i="5"/>
  <c r="AK6181" i="5" s="1"/>
  <c r="P5201" i="5"/>
  <c r="AK5202" i="5" s="1"/>
  <c r="P6982" i="5"/>
  <c r="AK6983" i="5" s="1"/>
  <c r="P3262" i="5"/>
  <c r="AK3263" i="5" s="1"/>
  <c r="P209" i="5"/>
  <c r="AK210" i="5" s="1"/>
  <c r="P3717" i="5"/>
  <c r="AK3718" i="5" s="1"/>
  <c r="P2759" i="5"/>
  <c r="AK2760" i="5" s="1"/>
  <c r="P2537" i="5"/>
  <c r="AK2538" i="5" s="1"/>
  <c r="P3993" i="5"/>
  <c r="AK3994" i="5" s="1"/>
  <c r="P3718" i="5"/>
  <c r="AK3719" i="5" s="1"/>
  <c r="P2878" i="5"/>
  <c r="AK2879" i="5" s="1"/>
  <c r="P84" i="5"/>
  <c r="AK85" i="5" s="1"/>
  <c r="P4737" i="5"/>
  <c r="AK4738" i="5" s="1"/>
  <c r="P4700" i="5"/>
  <c r="AK4701" i="5" s="1"/>
  <c r="P191" i="5"/>
  <c r="AK192" i="5" s="1"/>
  <c r="P26" i="5"/>
  <c r="AK27" i="5" s="1"/>
  <c r="P6749" i="5"/>
  <c r="AK6750" i="5" s="1"/>
  <c r="P3522" i="5"/>
  <c r="AK3523" i="5" s="1"/>
  <c r="P3466" i="5"/>
  <c r="AK3467" i="5" s="1"/>
  <c r="P3590" i="5"/>
  <c r="AK3591" i="5" s="1"/>
  <c r="P2480" i="5"/>
  <c r="AK2481" i="5" s="1"/>
  <c r="P5052" i="5"/>
  <c r="AK5053" i="5" s="1"/>
  <c r="P6595" i="5"/>
  <c r="AK6596" i="5" s="1"/>
  <c r="P2163" i="5"/>
  <c r="AK2164" i="5" s="1"/>
  <c r="P508" i="5"/>
  <c r="AK509" i="5" s="1"/>
  <c r="P806" i="5"/>
  <c r="AK807" i="5" s="1"/>
  <c r="P2899" i="5"/>
  <c r="AK2900" i="5" s="1"/>
  <c r="P587" i="5"/>
  <c r="AK588" i="5" s="1"/>
  <c r="P182" i="5"/>
  <c r="AK183" i="5" s="1"/>
  <c r="P3170" i="5"/>
  <c r="AK3171" i="5" s="1"/>
  <c r="P2972" i="5"/>
  <c r="AK2973" i="5" s="1"/>
  <c r="P156" i="5"/>
  <c r="AK157" i="5" s="1"/>
  <c r="P3344" i="5"/>
  <c r="AK3345" i="5" s="1"/>
  <c r="P1768" i="5"/>
  <c r="AK1769" i="5" s="1"/>
  <c r="P7602" i="5"/>
  <c r="AK7603" i="5" s="1"/>
  <c r="P5381" i="5"/>
  <c r="AK5382" i="5" s="1"/>
  <c r="P5590" i="5"/>
  <c r="AK5591" i="5" s="1"/>
  <c r="P7943" i="5"/>
  <c r="AK7944" i="5" s="1"/>
  <c r="P4670" i="5"/>
  <c r="AK4671" i="5" s="1"/>
  <c r="P4146" i="5"/>
  <c r="AK4147" i="5" s="1"/>
  <c r="P3448" i="5"/>
  <c r="AK3449" i="5" s="1"/>
  <c r="P1619" i="5"/>
  <c r="AK1620" i="5" s="1"/>
  <c r="P4068" i="5"/>
  <c r="AK4069" i="5" s="1"/>
  <c r="P2985" i="5"/>
  <c r="AK2986" i="5" s="1"/>
  <c r="P4718" i="5"/>
  <c r="AK4719" i="5" s="1"/>
  <c r="P4722" i="5"/>
  <c r="AK4723" i="5" s="1"/>
  <c r="P6997" i="5"/>
  <c r="AK6998" i="5" s="1"/>
  <c r="P3648" i="5"/>
  <c r="AK3649" i="5" s="1"/>
  <c r="P643" i="5"/>
  <c r="AK644" i="5" s="1"/>
  <c r="P4138" i="5"/>
  <c r="AK4139" i="5" s="1"/>
  <c r="P4002" i="5"/>
  <c r="AK4003" i="5" s="1"/>
  <c r="P3001" i="5"/>
  <c r="AK3002" i="5" s="1"/>
  <c r="P1435" i="5"/>
  <c r="AK1436" i="5" s="1"/>
  <c r="P2280" i="5"/>
  <c r="AK2281" i="5" s="1"/>
  <c r="P2666" i="5"/>
  <c r="AK2667" i="5" s="1"/>
  <c r="P1825" i="5"/>
  <c r="AK1826" i="5" s="1"/>
  <c r="P364" i="5"/>
  <c r="AK365" i="5" s="1"/>
  <c r="P2538" i="5"/>
  <c r="AK2539" i="5" s="1"/>
  <c r="P2818" i="5"/>
  <c r="AK2819" i="5" s="1"/>
  <c r="P3121" i="5"/>
  <c r="AK3122" i="5" s="1"/>
  <c r="P2271" i="5"/>
  <c r="AK2272" i="5" s="1"/>
  <c r="P6176" i="5"/>
  <c r="AK6177" i="5" s="1"/>
  <c r="P5354" i="5"/>
  <c r="AK5355" i="5" s="1"/>
  <c r="P8471" i="5"/>
  <c r="AK8472" i="5" s="1"/>
  <c r="P1262" i="5"/>
  <c r="AK1263" i="5" s="1"/>
  <c r="P2883" i="5"/>
  <c r="AK2884" i="5" s="1"/>
  <c r="P341" i="5"/>
  <c r="AK342" i="5" s="1"/>
  <c r="P128" i="5"/>
  <c r="AK129" i="5" s="1"/>
  <c r="P2710" i="5"/>
  <c r="AK2711" i="5" s="1"/>
  <c r="P5512" i="5"/>
  <c r="AK5513" i="5" s="1"/>
  <c r="P7838" i="5"/>
  <c r="AK7839" i="5" s="1"/>
  <c r="P5337" i="5"/>
  <c r="AK5338" i="5" s="1"/>
  <c r="P5952" i="5"/>
  <c r="AK5953" i="5" s="1"/>
  <c r="P3359" i="5"/>
  <c r="AK3360" i="5" s="1"/>
  <c r="P575" i="5"/>
  <c r="AK576" i="5" s="1"/>
  <c r="P3753" i="5"/>
  <c r="AK3754" i="5" s="1"/>
  <c r="P2965" i="5"/>
  <c r="AK2966" i="5" s="1"/>
  <c r="P2150" i="5"/>
  <c r="AK2151" i="5" s="1"/>
  <c r="P7521" i="5"/>
  <c r="AK7522" i="5" s="1"/>
  <c r="P4985" i="5"/>
  <c r="AK4986" i="5" s="1"/>
  <c r="P7719" i="5"/>
  <c r="AK7720" i="5" s="1"/>
  <c r="P7784" i="5"/>
  <c r="AK7785" i="5" s="1"/>
  <c r="P5407" i="5"/>
  <c r="AK5408" i="5" s="1"/>
  <c r="P38" i="5"/>
  <c r="AK39" i="5" s="1"/>
  <c r="P6849" i="5"/>
  <c r="AK6850" i="5" s="1"/>
  <c r="P1704" i="5"/>
  <c r="AK1705" i="5" s="1"/>
  <c r="P6700" i="5"/>
  <c r="AK6701" i="5" s="1"/>
  <c r="P6620" i="5"/>
  <c r="AK6621" i="5" s="1"/>
  <c r="AJ6621" i="5"/>
  <c r="P875" i="5"/>
  <c r="AK876" i="5" s="1"/>
  <c r="AJ876" i="5"/>
  <c r="P5332" i="5"/>
  <c r="AK5333" i="5" s="1"/>
  <c r="AJ5333" i="5"/>
  <c r="P7119" i="5"/>
  <c r="AK7120" i="5" s="1"/>
  <c r="P2301" i="5"/>
  <c r="AK2302" i="5" s="1"/>
  <c r="P3403" i="5"/>
  <c r="AK3404" i="5" s="1"/>
  <c r="P3954" i="5"/>
  <c r="AK3955" i="5" s="1"/>
  <c r="P5903" i="5"/>
  <c r="AK5904" i="5" s="1"/>
  <c r="P6641" i="5"/>
  <c r="AK6642" i="5" s="1"/>
  <c r="P3299" i="5"/>
  <c r="AK3300" i="5" s="1"/>
  <c r="P2822" i="5"/>
  <c r="AK2823" i="5" s="1"/>
  <c r="P3098" i="5"/>
  <c r="AK3099" i="5" s="1"/>
  <c r="P7530" i="5"/>
  <c r="AK7531" i="5" s="1"/>
  <c r="P1576" i="5"/>
  <c r="AK1577" i="5" s="1"/>
  <c r="P7499" i="5"/>
  <c r="AK7500" i="5" s="1"/>
  <c r="P3995" i="5"/>
  <c r="AK3996" i="5" s="1"/>
  <c r="P167" i="5"/>
  <c r="AK168" i="5" s="1"/>
  <c r="P5720" i="5"/>
  <c r="AK5721" i="5" s="1"/>
  <c r="P5905" i="5"/>
  <c r="AK5906" i="5" s="1"/>
  <c r="P7816" i="5"/>
  <c r="AK7817" i="5" s="1"/>
  <c r="P6209" i="5"/>
  <c r="AK6210" i="5" s="1"/>
  <c r="P751" i="5"/>
  <c r="AK752" i="5" s="1"/>
  <c r="P2111" i="5"/>
  <c r="AK2112" i="5" s="1"/>
  <c r="P7823" i="5"/>
  <c r="AK7824" i="5" s="1"/>
  <c r="P6625" i="5"/>
  <c r="AK6626" i="5" s="1"/>
  <c r="P2867" i="5"/>
  <c r="AK2868" i="5" s="1"/>
  <c r="P7615" i="5"/>
  <c r="AK7616" i="5" s="1"/>
  <c r="P5451" i="5"/>
  <c r="AK5452" i="5" s="1"/>
  <c r="P1683" i="5"/>
  <c r="P204" i="5"/>
  <c r="AK205" i="5" s="1"/>
  <c r="P1855" i="5"/>
  <c r="AK1856" i="5" s="1"/>
  <c r="P330" i="5"/>
  <c r="AK331" i="5" s="1"/>
  <c r="P3086" i="5"/>
  <c r="AK3087" i="5" s="1"/>
  <c r="P4019" i="5"/>
  <c r="AK4020" i="5" s="1"/>
  <c r="P1952" i="5"/>
  <c r="AK1953" i="5" s="1"/>
  <c r="P6910" i="5"/>
  <c r="AK6911" i="5" s="1"/>
  <c r="P1408" i="5"/>
  <c r="AK1409" i="5" s="1"/>
  <c r="P1156" i="5"/>
  <c r="AK1157" i="5" s="1"/>
  <c r="P3624" i="5"/>
  <c r="AK3625" i="5" s="1"/>
  <c r="P1889" i="5"/>
  <c r="AK1890" i="5" s="1"/>
  <c r="P3618" i="5"/>
  <c r="AK3619" i="5" s="1"/>
  <c r="P3503" i="5"/>
  <c r="AK3504" i="5" s="1"/>
  <c r="P2740" i="5"/>
  <c r="AK2741" i="5" s="1"/>
  <c r="P2614" i="5"/>
  <c r="AK2615" i="5" s="1"/>
  <c r="P3031" i="5"/>
  <c r="AK3032" i="5" s="1"/>
  <c r="P4001" i="5"/>
  <c r="AK4002" i="5" s="1"/>
  <c r="P7542" i="5"/>
  <c r="AK7543" i="5" s="1"/>
  <c r="P5338" i="5"/>
  <c r="AK5339" i="5" s="1"/>
  <c r="P7064" i="5"/>
  <c r="AK7065" i="5" s="1"/>
  <c r="P7004" i="5"/>
  <c r="AK7005" i="5" s="1"/>
  <c r="P1087" i="5"/>
  <c r="AK1088" i="5" s="1"/>
  <c r="P3346" i="5"/>
  <c r="AK3347" i="5" s="1"/>
  <c r="P4115" i="5"/>
  <c r="AK4116" i="5" s="1"/>
  <c r="P3480" i="5"/>
  <c r="AK3481" i="5" s="1"/>
  <c r="P2804" i="5"/>
  <c r="AK2805" i="5" s="1"/>
  <c r="P3239" i="5"/>
  <c r="AK3240" i="5" s="1"/>
  <c r="P3272" i="5"/>
  <c r="AK3273" i="5" s="1"/>
  <c r="P5528" i="5"/>
  <c r="AK5529" i="5" s="1"/>
  <c r="P7587" i="5"/>
  <c r="AK7588" i="5" s="1"/>
  <c r="P5214" i="5"/>
  <c r="AK5215" i="5" s="1"/>
  <c r="P6990" i="5"/>
  <c r="AK6991" i="5" s="1"/>
  <c r="P2545" i="5"/>
  <c r="AK2546" i="5" s="1"/>
  <c r="P3986" i="5"/>
  <c r="AK3987" i="5" s="1"/>
  <c r="P2784" i="5"/>
  <c r="AK2785" i="5" s="1"/>
  <c r="P1914" i="5"/>
  <c r="AK1915" i="5" s="1"/>
  <c r="P862" i="5"/>
  <c r="AK863" i="5" s="1"/>
  <c r="P352" i="5"/>
  <c r="AK353" i="5" s="1"/>
  <c r="P178" i="5"/>
  <c r="AK179" i="5" s="1"/>
  <c r="P4103" i="5"/>
  <c r="AK4104" i="5" s="1"/>
  <c r="P8040" i="5"/>
  <c r="AK8041" i="5" s="1"/>
  <c r="P3256" i="5"/>
  <c r="AK3257" i="5" s="1"/>
  <c r="P2410" i="5"/>
  <c r="AK2411" i="5" s="1"/>
  <c r="P1202" i="5"/>
  <c r="AK1203" i="5" s="1"/>
  <c r="P2865" i="5"/>
  <c r="AK2866" i="5" s="1"/>
  <c r="P3374" i="5"/>
  <c r="AK3375" i="5" s="1"/>
  <c r="P3774" i="5"/>
  <c r="AK3775" i="5" s="1"/>
  <c r="P336" i="5"/>
  <c r="AK337" i="5" s="1"/>
  <c r="P3689" i="5"/>
  <c r="AK3690" i="5" s="1"/>
  <c r="P2795" i="5"/>
  <c r="AK2796" i="5" s="1"/>
  <c r="P1880" i="5"/>
  <c r="AK1881" i="5" s="1"/>
  <c r="P7065" i="5"/>
  <c r="AK7066" i="5" s="1"/>
  <c r="P5597" i="5"/>
  <c r="AK5598" i="5" s="1"/>
  <c r="P4806" i="5"/>
  <c r="AK4807" i="5" s="1"/>
  <c r="P6423" i="5"/>
  <c r="AK6424" i="5" s="1"/>
  <c r="P7926" i="5"/>
  <c r="AK7927" i="5" s="1"/>
  <c r="P6874" i="5"/>
  <c r="AK6875" i="5" s="1"/>
  <c r="P1537" i="5"/>
  <c r="AK1538" i="5" s="1"/>
  <c r="P2756" i="5"/>
  <c r="AK2757" i="5" s="1"/>
  <c r="P2602" i="5"/>
  <c r="AK2603" i="5" s="1"/>
  <c r="P1564" i="5"/>
  <c r="AK1565" i="5" s="1"/>
  <c r="P1915" i="5"/>
  <c r="AK1916" i="5" s="1"/>
  <c r="P6274" i="5"/>
  <c r="AK6275" i="5" s="1"/>
  <c r="P2698" i="5"/>
  <c r="AK2699" i="5" s="1"/>
  <c r="P2290" i="5"/>
  <c r="AK2291" i="5" s="1"/>
  <c r="P2774" i="5"/>
  <c r="AK2775" i="5" s="1"/>
  <c r="P4135" i="5"/>
  <c r="AK4136" i="5" s="1"/>
  <c r="P1840" i="5"/>
  <c r="AK1841" i="5" s="1"/>
  <c r="P1597" i="5"/>
  <c r="AK1598" i="5" s="1"/>
  <c r="P3077" i="5"/>
  <c r="AK3078" i="5" s="1"/>
  <c r="P6670" i="5"/>
  <c r="AK6671" i="5" s="1"/>
  <c r="P7418" i="5"/>
  <c r="AK7419" i="5" s="1"/>
  <c r="P544" i="5"/>
  <c r="AK545" i="5" s="1"/>
  <c r="P5228" i="5"/>
  <c r="AK5229" i="5" s="1"/>
  <c r="P6908" i="5"/>
  <c r="AK6909" i="5" s="1"/>
  <c r="P6661" i="5"/>
  <c r="AK6662" i="5" s="1"/>
  <c r="P5207" i="5"/>
  <c r="AK5208" i="5" s="1"/>
  <c r="P3670" i="5"/>
  <c r="AK3671" i="5" s="1"/>
  <c r="P3602" i="5"/>
  <c r="AK3603" i="5" s="1"/>
  <c r="P4813" i="5"/>
  <c r="AK4814" i="5" s="1"/>
  <c r="P4699" i="5"/>
  <c r="AK4700" i="5" s="1"/>
  <c r="P7827" i="5"/>
  <c r="AK7828" i="5" s="1"/>
  <c r="P6861" i="5"/>
  <c r="AK6862" i="5" s="1"/>
  <c r="P4725" i="5"/>
  <c r="AK4726" i="5" s="1"/>
  <c r="P6939" i="5"/>
  <c r="AK6940" i="5" s="1"/>
  <c r="P7095" i="5"/>
  <c r="AK7096" i="5" s="1"/>
  <c r="P2970" i="5"/>
  <c r="AK2971" i="5" s="1"/>
  <c r="P3778" i="5"/>
  <c r="AK3779" i="5" s="1"/>
  <c r="P4828" i="5"/>
  <c r="AK4829" i="5" s="1"/>
  <c r="P7039" i="5"/>
  <c r="AK7040" i="5" s="1"/>
  <c r="P722" i="5"/>
  <c r="AK723" i="5" s="1"/>
  <c r="P5237" i="5"/>
  <c r="AK5238" i="5" s="1"/>
  <c r="P5093" i="5"/>
  <c r="AK5094" i="5" s="1"/>
  <c r="P6827" i="5"/>
  <c r="AK6828" i="5" s="1"/>
  <c r="P2477" i="5"/>
  <c r="AK2478" i="5" s="1"/>
  <c r="P4130" i="5"/>
  <c r="AK4131" i="5" s="1"/>
  <c r="P4072" i="5"/>
  <c r="AK4073" i="5" s="1"/>
  <c r="P3657" i="5"/>
  <c r="AK3658" i="5" s="1"/>
  <c r="P3611" i="5"/>
  <c r="AK3612" i="5" s="1"/>
  <c r="P4056" i="5"/>
  <c r="AK4057" i="5" s="1"/>
  <c r="P2662" i="5"/>
  <c r="AK2663" i="5" s="1"/>
  <c r="P758" i="5"/>
  <c r="AK759" i="5" s="1"/>
  <c r="P3704" i="5"/>
  <c r="AK3705" i="5" s="1"/>
  <c r="P1865" i="5"/>
  <c r="AK1866" i="5" s="1"/>
  <c r="P457" i="5"/>
  <c r="AK458" i="5" s="1"/>
  <c r="P3855" i="5"/>
  <c r="AK3856" i="5" s="1"/>
  <c r="P3108" i="5"/>
  <c r="AK3109" i="5" s="1"/>
  <c r="P754" i="5"/>
  <c r="AK755" i="5" s="1"/>
  <c r="P2237" i="5"/>
  <c r="AK2238" i="5" s="1"/>
  <c r="P2996" i="5"/>
  <c r="AK2997" i="5" s="1"/>
  <c r="P1795" i="5"/>
  <c r="AK1796" i="5" s="1"/>
  <c r="P4665" i="5"/>
  <c r="AK4666" i="5" s="1"/>
  <c r="P1861" i="5"/>
  <c r="AK1862" i="5" s="1"/>
  <c r="P499" i="5"/>
  <c r="AK500" i="5" s="1"/>
  <c r="P4033" i="5"/>
  <c r="AK4034" i="5" s="1"/>
  <c r="P2002" i="5"/>
  <c r="AK2003" i="5" s="1"/>
  <c r="P4659" i="5"/>
  <c r="AK4660" i="5" s="1"/>
  <c r="P2905" i="5"/>
  <c r="AK2906" i="5" s="1"/>
  <c r="P2812" i="5"/>
  <c r="AK2813" i="5" s="1"/>
  <c r="P2285" i="5"/>
  <c r="AK2286" i="5" s="1"/>
  <c r="P3576" i="5"/>
  <c r="AK3577" i="5" s="1"/>
  <c r="P2466" i="5"/>
  <c r="AK2467" i="5" s="1"/>
  <c r="P2464" i="5"/>
  <c r="AK2465" i="5" s="1"/>
  <c r="P2592" i="5"/>
  <c r="AK2593" i="5" s="1"/>
  <c r="P2252" i="5"/>
  <c r="AK2253" i="5" s="1"/>
  <c r="P3071" i="5"/>
  <c r="AK3072" i="5" s="1"/>
  <c r="P3570" i="5"/>
  <c r="AK3571" i="5" s="1"/>
  <c r="P2043" i="5"/>
  <c r="AK2044" i="5" s="1"/>
  <c r="P2028" i="5"/>
  <c r="AK2029" i="5" s="1"/>
  <c r="P525" i="5"/>
  <c r="AK526" i="5" s="1"/>
  <c r="P1974" i="5"/>
  <c r="AK1975" i="5" s="1"/>
  <c r="P102" i="5"/>
  <c r="AK103" i="5" s="1"/>
  <c r="P334" i="5"/>
  <c r="AK335" i="5" s="1"/>
  <c r="P7791" i="5"/>
  <c r="AK7792" i="5" s="1"/>
  <c r="P6194" i="5"/>
  <c r="AK6195" i="5" s="1"/>
  <c r="P5060" i="5"/>
  <c r="AK5061" i="5" s="1"/>
  <c r="P6018" i="5"/>
  <c r="AK6019" i="5" s="1"/>
  <c r="P7515" i="5"/>
  <c r="AK7516" i="5" s="1"/>
  <c r="P5211" i="5"/>
  <c r="AK5212" i="5" s="1"/>
  <c r="P6560" i="5"/>
  <c r="AK6561" i="5" s="1"/>
  <c r="P5314" i="5"/>
  <c r="AK5315" i="5" s="1"/>
  <c r="P5273" i="5"/>
  <c r="AK5274" i="5" s="1"/>
  <c r="P7939" i="5"/>
  <c r="AK7940" i="5" s="1"/>
  <c r="P5908" i="5"/>
  <c r="AK5909" i="5" s="1"/>
  <c r="P5313" i="5"/>
  <c r="AK5314" i="5" s="1"/>
  <c r="P6901" i="5"/>
  <c r="AK6902" i="5" s="1"/>
  <c r="P3369" i="5"/>
  <c r="AK3370" i="5" s="1"/>
  <c r="P6956" i="5"/>
  <c r="AK6957" i="5" s="1"/>
  <c r="P4053" i="5"/>
  <c r="AK4054" i="5" s="1"/>
  <c r="P2087" i="5"/>
  <c r="AK2088" i="5" s="1"/>
  <c r="P2875" i="5"/>
  <c r="AK2876" i="5" s="1"/>
  <c r="P2852" i="5"/>
  <c r="AK2853" i="5" s="1"/>
  <c r="P4676" i="5"/>
  <c r="AK4677" i="5" s="1"/>
  <c r="P2634" i="5"/>
  <c r="AK2635" i="5" s="1"/>
  <c r="P1170" i="5"/>
  <c r="AK1171" i="5" s="1"/>
  <c r="P710" i="5"/>
  <c r="AK711" i="5" s="1"/>
  <c r="P3379" i="5"/>
  <c r="AK3380" i="5" s="1"/>
  <c r="P1992" i="5"/>
  <c r="AK1993" i="5" s="1"/>
  <c r="P3580" i="5"/>
  <c r="AK3581" i="5" s="1"/>
  <c r="P2849" i="5"/>
  <c r="AK2850" i="5" s="1"/>
  <c r="P2763" i="5"/>
  <c r="AK2764" i="5" s="1"/>
  <c r="P3750" i="5"/>
  <c r="AK3751" i="5" s="1"/>
  <c r="P3667" i="5"/>
  <c r="AK3668" i="5" s="1"/>
  <c r="P2623" i="5"/>
  <c r="AK2624" i="5" s="1"/>
  <c r="P2264" i="5"/>
  <c r="AK2265" i="5" s="1"/>
  <c r="P1822" i="5"/>
  <c r="AK1823" i="5" s="1"/>
  <c r="P338" i="5"/>
  <c r="AK339" i="5" s="1"/>
  <c r="P2630" i="5"/>
  <c r="AK2631" i="5" s="1"/>
  <c r="P2807" i="5"/>
  <c r="AK2808" i="5" s="1"/>
  <c r="P2651" i="5"/>
  <c r="AK2652" i="5" s="1"/>
  <c r="P139" i="5"/>
  <c r="AK140" i="5" s="1"/>
  <c r="P3823" i="5"/>
  <c r="AK3824" i="5" s="1"/>
  <c r="P3737" i="5"/>
  <c r="AK3738" i="5" s="1"/>
  <c r="P2050" i="5"/>
  <c r="AK2051" i="5" s="1"/>
  <c r="P1818" i="5"/>
  <c r="AK1819" i="5" s="1"/>
  <c r="P3423" i="5"/>
  <c r="AK3424" i="5" s="1"/>
  <c r="P3490" i="5"/>
  <c r="AK3491" i="5" s="1"/>
  <c r="P3724" i="5"/>
  <c r="AK3725" i="5" s="1"/>
  <c r="P150" i="5"/>
  <c r="AK151" i="5" s="1"/>
  <c r="P616" i="5"/>
  <c r="AK617" i="5" s="1"/>
  <c r="P1931" i="5"/>
  <c r="AK1932" i="5" s="1"/>
  <c r="P7817" i="5"/>
  <c r="AK7818" i="5" s="1"/>
  <c r="P6204" i="5"/>
  <c r="AK6205" i="5" s="1"/>
  <c r="P5300" i="5"/>
  <c r="AK5301" i="5" s="1"/>
  <c r="P4795" i="5"/>
  <c r="AK4796" i="5" s="1"/>
  <c r="P6335" i="5"/>
  <c r="AK6336" i="5" s="1"/>
  <c r="P7730" i="5"/>
  <c r="AK7731" i="5" s="1"/>
  <c r="P6527" i="5"/>
  <c r="AK6528" i="5" s="1"/>
  <c r="P5387" i="5"/>
  <c r="AK5388" i="5" s="1"/>
  <c r="P7953" i="5"/>
  <c r="AK7954" i="5" s="1"/>
  <c r="P6520" i="5"/>
  <c r="AK6521" i="5" s="1"/>
  <c r="P5441" i="5"/>
  <c r="AK5442" i="5" s="1"/>
  <c r="P7740" i="5"/>
  <c r="AK7741" i="5" s="1"/>
  <c r="P7016" i="5"/>
  <c r="AK7017" i="5" s="1"/>
  <c r="P1711" i="5"/>
  <c r="AK1712" i="5" s="1"/>
  <c r="P7410" i="5"/>
  <c r="AK7411" i="5" s="1"/>
  <c r="P6918" i="5"/>
  <c r="AK6919" i="5" s="1"/>
  <c r="P34" i="5"/>
  <c r="AK35" i="5" s="1"/>
  <c r="P7393" i="5"/>
  <c r="AK7394" i="5" s="1"/>
  <c r="P6959" i="5"/>
  <c r="AK6960" i="5" s="1"/>
  <c r="P6765" i="5"/>
  <c r="AK6766" i="5" s="1"/>
  <c r="P153" i="5"/>
  <c r="AK154" i="5" s="1"/>
  <c r="P4140" i="5"/>
  <c r="AK4141" i="5" s="1"/>
  <c r="P3152" i="5"/>
  <c r="AK3153" i="5" s="1"/>
  <c r="P2495" i="5"/>
  <c r="AK2496" i="5" s="1"/>
  <c r="P2562" i="5"/>
  <c r="AK2563" i="5" s="1"/>
  <c r="P1871" i="5"/>
  <c r="AK1872" i="5" s="1"/>
  <c r="P176" i="5"/>
  <c r="AK177" i="5" s="1"/>
  <c r="P3971" i="5"/>
  <c r="AK3972" i="5" s="1"/>
  <c r="P3596" i="5"/>
  <c r="AK3597" i="5" s="1"/>
  <c r="P7681" i="5"/>
  <c r="AK7682" i="5" s="1"/>
  <c r="P6415" i="5"/>
  <c r="AK6416" i="5" s="1"/>
  <c r="P6463" i="5"/>
  <c r="AK6464" i="5" s="1"/>
  <c r="P7669" i="5"/>
  <c r="AK7670" i="5" s="1"/>
  <c r="P6644" i="5"/>
  <c r="AK6645" i="5" s="1"/>
  <c r="P7803" i="5"/>
  <c r="AK7804" i="5" s="1"/>
  <c r="P5834" i="5"/>
  <c r="AK5835" i="5" s="1"/>
  <c r="P7713" i="5"/>
  <c r="AK7714" i="5" s="1"/>
  <c r="P6144" i="5"/>
  <c r="AK6145" i="5" s="1"/>
  <c r="P4693" i="5"/>
  <c r="AK4694" i="5" s="1"/>
  <c r="P5294" i="5"/>
  <c r="AK5295" i="5" s="1"/>
  <c r="P6776" i="5"/>
  <c r="AK6777" i="5" s="1"/>
  <c r="P1329" i="5"/>
  <c r="AK1330" i="5" s="1"/>
  <c r="P542" i="5"/>
  <c r="AK543" i="5" s="1"/>
  <c r="P503" i="5"/>
  <c r="AK504" i="5" s="1"/>
  <c r="P3626" i="5"/>
  <c r="AK3627" i="5" s="1"/>
  <c r="P1848" i="5"/>
  <c r="AK1849" i="5" s="1"/>
  <c r="P162" i="5"/>
  <c r="AK163" i="5" s="1"/>
  <c r="P1500" i="5"/>
  <c r="AK1501" i="5" s="1"/>
  <c r="P2057" i="5"/>
  <c r="AK2058" i="5" s="1"/>
  <c r="P2067" i="5"/>
  <c r="AK2068" i="5" s="1"/>
  <c r="P488" i="5"/>
  <c r="AK489" i="5" s="1"/>
  <c r="P637" i="5"/>
  <c r="AK638" i="5" s="1"/>
  <c r="P610" i="5"/>
  <c r="AK611" i="5" s="1"/>
  <c r="P601" i="5"/>
  <c r="AK602" i="5" s="1"/>
  <c r="P7785" i="5"/>
  <c r="AK7786" i="5" s="1"/>
  <c r="P5553" i="5"/>
  <c r="AK5554" i="5" s="1"/>
  <c r="P3573" i="5"/>
  <c r="AK3574" i="5" s="1"/>
  <c r="P3069" i="5"/>
  <c r="AK3070" i="5" s="1"/>
  <c r="P3926" i="5"/>
  <c r="AK3927" i="5" s="1"/>
  <c r="P2718" i="5"/>
  <c r="AK2719" i="5" s="1"/>
  <c r="P4083" i="5"/>
  <c r="AK4084" i="5" s="1"/>
  <c r="P4626" i="5"/>
  <c r="AK4627" i="5" s="1"/>
  <c r="P4263" i="5"/>
  <c r="AK4264" i="5" s="1"/>
  <c r="P3502" i="5"/>
  <c r="AK3503" i="5" s="1"/>
  <c r="P3007" i="5"/>
  <c r="AK3008" i="5" s="1"/>
  <c r="P1052" i="5"/>
  <c r="AK1053" i="5" s="1"/>
  <c r="P3581" i="5"/>
  <c r="AK3582" i="5" s="1"/>
  <c r="P2640" i="5"/>
  <c r="AK2641" i="5" s="1"/>
  <c r="P2699" i="5"/>
  <c r="AK2700" i="5" s="1"/>
  <c r="P1233" i="5"/>
  <c r="AK1234" i="5" s="1"/>
  <c r="P2663" i="5"/>
  <c r="AK2664" i="5" s="1"/>
  <c r="P3285" i="5"/>
  <c r="AK3286" i="5" s="1"/>
  <c r="P3450" i="5"/>
  <c r="AK3451" i="5" s="1"/>
  <c r="P2646" i="5"/>
  <c r="AK2647" i="5" s="1"/>
  <c r="P2114" i="5"/>
  <c r="AK2115" i="5" s="1"/>
  <c r="P158" i="5"/>
  <c r="AK159" i="5" s="1"/>
  <c r="P2053" i="5"/>
  <c r="AK2054" i="5" s="1"/>
  <c r="P2954" i="5"/>
  <c r="AK2955" i="5" s="1"/>
  <c r="P2062" i="5"/>
  <c r="AK2063" i="5" s="1"/>
  <c r="P3983" i="5"/>
  <c r="AK3984" i="5" s="1"/>
  <c r="P3720" i="5"/>
  <c r="AK3721" i="5" s="1"/>
  <c r="P1845" i="5"/>
  <c r="AK1846" i="5" s="1"/>
  <c r="P4132" i="5"/>
  <c r="AK4133" i="5" s="1"/>
  <c r="P3221" i="5"/>
  <c r="AK3222" i="5" s="1"/>
  <c r="P339" i="5"/>
  <c r="AK340" i="5" s="1"/>
  <c r="P536" i="5"/>
  <c r="AK537" i="5" s="1"/>
  <c r="P7633" i="5"/>
  <c r="AK7634" i="5" s="1"/>
  <c r="P7829" i="5"/>
  <c r="AK7830" i="5" s="1"/>
  <c r="P7753" i="5"/>
  <c r="AK7754" i="5" s="1"/>
  <c r="P7693" i="5"/>
  <c r="AK7694" i="5" s="1"/>
  <c r="P5383" i="5"/>
  <c r="AK5384" i="5" s="1"/>
  <c r="P5857" i="5"/>
  <c r="AK5858" i="5" s="1"/>
  <c r="P7639" i="5"/>
  <c r="AK7640" i="5" s="1"/>
  <c r="P5899" i="5"/>
  <c r="AK5900" i="5" s="1"/>
  <c r="P7698" i="5"/>
  <c r="AK7699" i="5" s="1"/>
  <c r="P6640" i="5"/>
  <c r="AK6641" i="5" s="1"/>
  <c r="P7751" i="5"/>
  <c r="AK7752" i="5" s="1"/>
  <c r="P6054" i="5"/>
  <c r="AK6055" i="5" s="1"/>
  <c r="P4826" i="5"/>
  <c r="AK4827" i="5" s="1"/>
  <c r="P7159" i="5"/>
  <c r="AK7160" i="5" s="1"/>
  <c r="P5551" i="5"/>
  <c r="AK5552" i="5" s="1"/>
  <c r="P6988" i="5"/>
  <c r="AK6989" i="5" s="1"/>
  <c r="R3233" i="5"/>
  <c r="AL3234" i="5" s="1"/>
  <c r="P7103" i="5"/>
  <c r="AK7104" i="5" s="1"/>
  <c r="P5261" i="5"/>
  <c r="P4589" i="5"/>
  <c r="AK4590" i="5" s="1"/>
  <c r="P3762" i="5"/>
  <c r="AK3763" i="5" s="1"/>
  <c r="P2049" i="5"/>
  <c r="AK2050" i="5" s="1"/>
  <c r="P3566" i="5"/>
  <c r="AK3567" i="5" s="1"/>
  <c r="P2622" i="5"/>
  <c r="AK2623" i="5" s="1"/>
  <c r="P3617" i="5"/>
  <c r="AK3618" i="5" s="1"/>
  <c r="P184" i="5"/>
  <c r="AK185" i="5" s="1"/>
  <c r="P2667" i="5"/>
  <c r="AK2668" i="5" s="1"/>
  <c r="P2615" i="5"/>
  <c r="AK2616" i="5" s="1"/>
  <c r="P1858" i="5"/>
  <c r="AK1859" i="5" s="1"/>
  <c r="P3719" i="5"/>
  <c r="AK3720" i="5" s="1"/>
  <c r="P3119" i="5"/>
  <c r="AK3120" i="5" s="1"/>
  <c r="P3390" i="5"/>
  <c r="AK3391" i="5" s="1"/>
  <c r="P3592" i="5"/>
  <c r="AK3593" i="5" s="1"/>
  <c r="P2988" i="5"/>
  <c r="AK2989" i="5" s="1"/>
  <c r="P528" i="5"/>
  <c r="AK529" i="5" s="1"/>
  <c r="P430" i="5"/>
  <c r="AK431" i="5" s="1"/>
  <c r="P676" i="5"/>
  <c r="AK677" i="5" s="1"/>
  <c r="P7645" i="5"/>
  <c r="AK7646" i="5" s="1"/>
  <c r="P5226" i="5"/>
  <c r="AK5227" i="5" s="1"/>
  <c r="P4773" i="5"/>
  <c r="AK4774" i="5" s="1"/>
  <c r="P7589" i="5"/>
  <c r="AK7590" i="5" s="1"/>
  <c r="P5605" i="5"/>
  <c r="AK5606" i="5" s="1"/>
  <c r="P5560" i="5"/>
  <c r="AK5561" i="5" s="1"/>
  <c r="P5258" i="5"/>
  <c r="AK5259" i="5" s="1"/>
  <c r="P4740" i="5"/>
  <c r="AK4741" i="5" s="1"/>
  <c r="P7818" i="5"/>
  <c r="AK7819" i="5" s="1"/>
  <c r="P7607" i="5"/>
  <c r="AK7608" i="5" s="1"/>
  <c r="P7944" i="5"/>
  <c r="AK7945" i="5" s="1"/>
  <c r="P6391" i="5"/>
  <c r="AK6392" i="5" s="1"/>
  <c r="P6073" i="5"/>
  <c r="AK6074" i="5" s="1"/>
  <c r="P4714" i="5"/>
  <c r="AK4715" i="5" s="1"/>
  <c r="P6307" i="5"/>
  <c r="AK6308" i="5" s="1"/>
  <c r="P5534" i="5"/>
  <c r="AK5535" i="5" s="1"/>
  <c r="P8045" i="5"/>
  <c r="AK8046" i="5" s="1"/>
  <c r="P6917" i="5"/>
  <c r="AK6918" i="5" s="1"/>
  <c r="P4593" i="5"/>
  <c r="AK4594" i="5" s="1"/>
  <c r="P3549" i="5"/>
  <c r="AK3550" i="5" s="1"/>
  <c r="P5249" i="5"/>
  <c r="AK5250" i="5" s="1"/>
  <c r="P6813" i="5"/>
  <c r="AK6814" i="5" s="1"/>
  <c r="P2910" i="5"/>
  <c r="AK2911" i="5" s="1"/>
  <c r="P1776" i="5"/>
  <c r="AK1777" i="5" s="1"/>
  <c r="P803" i="5"/>
  <c r="AK804" i="5" s="1"/>
  <c r="P3709" i="5"/>
  <c r="AK3710" i="5" s="1"/>
  <c r="P4634" i="5"/>
  <c r="AK4635" i="5" s="1"/>
  <c r="P3619" i="5"/>
  <c r="AK3620" i="5" s="1"/>
  <c r="P4087" i="5"/>
  <c r="AK4088" i="5" s="1"/>
  <c r="P2692" i="5"/>
  <c r="AK2693" i="5" s="1"/>
  <c r="P4051" i="5"/>
  <c r="AK4052" i="5" s="1"/>
  <c r="P3197" i="5"/>
  <c r="AK3198" i="5" s="1"/>
  <c r="P4667" i="5"/>
  <c r="AK4668" i="5" s="1"/>
  <c r="P3004" i="5"/>
  <c r="AK3005" i="5" s="1"/>
  <c r="P1879" i="5"/>
  <c r="AK1880" i="5" s="1"/>
  <c r="P693" i="5"/>
  <c r="AK694" i="5" s="1"/>
  <c r="P3514" i="5"/>
  <c r="AK3515" i="5" s="1"/>
  <c r="P4615" i="5"/>
  <c r="AK4616" i="5" s="1"/>
  <c r="P2297" i="5"/>
  <c r="AK2298" i="5" s="1"/>
  <c r="P504" i="5"/>
  <c r="AK505" i="5" s="1"/>
  <c r="P258" i="5"/>
  <c r="AK259" i="5" s="1"/>
  <c r="P3229" i="5"/>
  <c r="AK3230" i="5" s="1"/>
  <c r="P2912" i="5"/>
  <c r="AK2913" i="5" s="1"/>
  <c r="P1241" i="5"/>
  <c r="AK1242" i="5" s="1"/>
  <c r="P4663" i="5"/>
  <c r="AK4664" i="5" s="1"/>
  <c r="P3685" i="5"/>
  <c r="AK3686" i="5" s="1"/>
  <c r="P3148" i="5"/>
  <c r="AK3149" i="5" s="1"/>
  <c r="P1975" i="5"/>
  <c r="AK1976" i="5" s="1"/>
  <c r="P668" i="5"/>
  <c r="AK669" i="5" s="1"/>
  <c r="P4617" i="5"/>
  <c r="AK4618" i="5" s="1"/>
  <c r="P4064" i="5"/>
  <c r="AK4065" i="5" s="1"/>
  <c r="P2528" i="5"/>
  <c r="AK2529" i="5" s="1"/>
  <c r="P4357" i="5"/>
  <c r="AK4358" i="5" s="1"/>
  <c r="P2440" i="5"/>
  <c r="AK2441" i="5" s="1"/>
  <c r="P2635" i="5"/>
  <c r="AK2636" i="5" s="1"/>
  <c r="P1923" i="5"/>
  <c r="AK1924" i="5" s="1"/>
  <c r="P755" i="5"/>
  <c r="AK756" i="5" s="1"/>
  <c r="P512" i="5"/>
  <c r="AK513" i="5" s="1"/>
  <c r="P2246" i="5"/>
  <c r="AK2247" i="5" s="1"/>
  <c r="P1207" i="5"/>
  <c r="AK1208" i="5" s="1"/>
  <c r="P173" i="5"/>
  <c r="AK174" i="5" s="1"/>
  <c r="P2964" i="5"/>
  <c r="AK2965" i="5" s="1"/>
  <c r="P120" i="5"/>
  <c r="AK121" i="5" s="1"/>
  <c r="P1660" i="5"/>
  <c r="AK1661" i="5" s="1"/>
  <c r="P3638" i="5"/>
  <c r="AK3639" i="5" s="1"/>
  <c r="P2103" i="5"/>
  <c r="AK2104" i="5" s="1"/>
  <c r="P782" i="5"/>
  <c r="AK783" i="5" s="1"/>
  <c r="P4648" i="5"/>
  <c r="AK4649" i="5" s="1"/>
  <c r="P3711" i="5"/>
  <c r="AK3712" i="5" s="1"/>
  <c r="P3009" i="5"/>
  <c r="AK3010" i="5" s="1"/>
  <c r="P516" i="5"/>
  <c r="AK517" i="5" s="1"/>
  <c r="P5838" i="5"/>
  <c r="AK5839" i="5" s="1"/>
  <c r="P6285" i="5"/>
  <c r="AK6286" i="5" s="1"/>
  <c r="P7188" i="5"/>
  <c r="AK7189" i="5" s="1"/>
  <c r="P5585" i="5"/>
  <c r="AK5586" i="5" s="1"/>
  <c r="P7549" i="5"/>
  <c r="AK7550" i="5" s="1"/>
  <c r="P5086" i="5"/>
  <c r="AK5087" i="5" s="1"/>
  <c r="P6046" i="5"/>
  <c r="AK6047" i="5" s="1"/>
  <c r="P7960" i="5"/>
  <c r="AK7961" i="5" s="1"/>
  <c r="P7619" i="5"/>
  <c r="AK7620" i="5" s="1"/>
  <c r="P5527" i="5"/>
  <c r="AK5528" i="5" s="1"/>
  <c r="P5409" i="5"/>
  <c r="AK5410" i="5" s="1"/>
  <c r="P7909" i="5"/>
  <c r="AK7910" i="5" s="1"/>
  <c r="P6009" i="5"/>
  <c r="AK6010" i="5" s="1"/>
  <c r="P6551" i="5"/>
  <c r="AK6552" i="5" s="1"/>
  <c r="P6789" i="5"/>
  <c r="AK6790" i="5" s="1"/>
  <c r="P6989" i="5"/>
  <c r="AK6990" i="5" s="1"/>
  <c r="P8397" i="5"/>
  <c r="AK8398" i="5" s="1"/>
  <c r="P4618" i="5"/>
  <c r="AK4619" i="5" s="1"/>
  <c r="P3745" i="5"/>
  <c r="AK3746" i="5" s="1"/>
  <c r="P2979" i="5"/>
  <c r="AK2980" i="5" s="1"/>
  <c r="P4098" i="5"/>
  <c r="AK4099" i="5" s="1"/>
  <c r="P4069" i="5"/>
  <c r="AK4070" i="5" s="1"/>
  <c r="P1703" i="5"/>
  <c r="AK1704" i="5" s="1"/>
  <c r="P411" i="5"/>
  <c r="AK412" i="5" s="1"/>
  <c r="P2095" i="5"/>
  <c r="AK2096" i="5" s="1"/>
  <c r="P3976" i="5"/>
  <c r="AK3977" i="5" s="1"/>
  <c r="P680" i="5"/>
  <c r="AK681" i="5" s="1"/>
  <c r="P3118" i="5"/>
  <c r="AK3119" i="5" s="1"/>
  <c r="P270" i="5"/>
  <c r="AK271" i="5" s="1"/>
  <c r="P7948" i="5"/>
  <c r="AK7949" i="5" s="1"/>
  <c r="P5610" i="5"/>
  <c r="AK5611" i="5" s="1"/>
  <c r="P7695" i="5"/>
  <c r="AK7696" i="5" s="1"/>
  <c r="P6526" i="5"/>
  <c r="AK6527" i="5" s="1"/>
  <c r="P5431" i="5"/>
  <c r="AK5432" i="5" s="1"/>
  <c r="P5016" i="5"/>
  <c r="AK5017" i="5" s="1"/>
  <c r="P7929" i="5"/>
  <c r="AK7930" i="5" s="1"/>
  <c r="P6636" i="5"/>
  <c r="AK6637" i="5" s="1"/>
  <c r="P6105" i="5"/>
  <c r="AK6106" i="5" s="1"/>
  <c r="P5792" i="5"/>
  <c r="AK5793" i="5" s="1"/>
  <c r="P4972" i="5"/>
  <c r="AK4973" i="5" s="1"/>
  <c r="P7853" i="5"/>
  <c r="AK7854" i="5" s="1"/>
  <c r="P7579" i="5"/>
  <c r="AK7580" i="5" s="1"/>
  <c r="P5758" i="5"/>
  <c r="AK5759" i="5" s="1"/>
  <c r="P4708" i="5"/>
  <c r="AK4709" i="5" s="1"/>
  <c r="P4818" i="5"/>
  <c r="AK4819" i="5" s="1"/>
  <c r="P7666" i="5"/>
  <c r="AK7667" i="5" s="1"/>
  <c r="P6435" i="5"/>
  <c r="AK6436" i="5" s="1"/>
  <c r="P7569" i="5"/>
  <c r="AK7570" i="5" s="1"/>
  <c r="P7699" i="5"/>
  <c r="AK7700" i="5" s="1"/>
  <c r="P7035" i="5"/>
  <c r="AK7036" i="5" s="1"/>
  <c r="P3380" i="5"/>
  <c r="AK3381" i="5" s="1"/>
  <c r="P6792" i="5"/>
  <c r="AK6793" i="5" s="1"/>
  <c r="P1023" i="5"/>
  <c r="AK1024" i="5" s="1"/>
  <c r="P1019" i="5"/>
  <c r="AK1020" i="5" s="1"/>
  <c r="P2900" i="5"/>
  <c r="AK2901" i="5" s="1"/>
  <c r="P3015" i="5"/>
  <c r="AK3016" i="5" s="1"/>
  <c r="P1994" i="5"/>
  <c r="AK1995" i="5" s="1"/>
  <c r="P1881" i="5"/>
  <c r="AK1882" i="5" s="1"/>
  <c r="P4111" i="5"/>
  <c r="AK4112" i="5" s="1"/>
  <c r="P2953" i="5"/>
  <c r="AK2954" i="5" s="1"/>
  <c r="P4119" i="5"/>
  <c r="AK4120" i="5" s="1"/>
  <c r="P160" i="5"/>
  <c r="AK161" i="5" s="1"/>
  <c r="P7832" i="5"/>
  <c r="AK7833" i="5" s="1"/>
  <c r="P7617" i="5"/>
  <c r="AK7618" i="5" s="1"/>
  <c r="P7810" i="5"/>
  <c r="AK7811" i="5" s="1"/>
  <c r="P5722" i="5"/>
  <c r="AK5723" i="5" s="1"/>
  <c r="P6483" i="5"/>
  <c r="AK6484" i="5" s="1"/>
  <c r="P5889" i="5"/>
  <c r="AK5890" i="5" s="1"/>
  <c r="P7628" i="5"/>
  <c r="AK7629" i="5" s="1"/>
  <c r="P7731" i="5"/>
  <c r="AK7732" i="5" s="1"/>
  <c r="P5592" i="5"/>
  <c r="AK5593" i="5" s="1"/>
  <c r="P6495" i="5"/>
  <c r="AK6496" i="5" s="1"/>
  <c r="P5439" i="5"/>
  <c r="AK5440" i="5" s="1"/>
  <c r="P7813" i="5"/>
  <c r="AK7814" i="5" s="1"/>
  <c r="P7899" i="5"/>
  <c r="AK7900" i="5" s="1"/>
  <c r="P5032" i="5"/>
  <c r="AK5033" i="5" s="1"/>
  <c r="P7741" i="5"/>
  <c r="AK7742" i="5" s="1"/>
  <c r="P5327" i="5"/>
  <c r="AK5328" i="5" s="1"/>
  <c r="P7018" i="5"/>
  <c r="AK7019" i="5" s="1"/>
  <c r="R941" i="5"/>
  <c r="AL942" i="5" s="1"/>
  <c r="P3010" i="5"/>
  <c r="AK3011" i="5" s="1"/>
  <c r="P2803" i="5"/>
  <c r="AK2804" i="5" s="1"/>
  <c r="P4003" i="5"/>
  <c r="AK4004" i="5" s="1"/>
  <c r="P514" i="5"/>
  <c r="AK515" i="5" s="1"/>
  <c r="P3733" i="5"/>
  <c r="AK3734" i="5" s="1"/>
  <c r="P2594" i="5"/>
  <c r="AK2595" i="5" s="1"/>
  <c r="P2787" i="5"/>
  <c r="AK2788" i="5" s="1"/>
  <c r="P2611" i="5"/>
  <c r="AK2612" i="5" s="1"/>
  <c r="P1886" i="5"/>
  <c r="AK1887" i="5" s="1"/>
  <c r="P3431" i="5"/>
  <c r="AK3432" i="5" s="1"/>
  <c r="P152" i="5"/>
  <c r="AK153" i="5" s="1"/>
  <c r="P3055" i="5"/>
  <c r="AK3056" i="5" s="1"/>
  <c r="P3544" i="5"/>
  <c r="AK3545" i="5" s="1"/>
  <c r="P3756" i="5"/>
  <c r="AK3757" i="5" s="1"/>
  <c r="P2959" i="5"/>
  <c r="AK2960" i="5" s="1"/>
  <c r="P4347" i="5"/>
  <c r="AK4348" i="5" s="1"/>
  <c r="P3362" i="5"/>
  <c r="AK3363" i="5" s="1"/>
  <c r="P2441" i="5"/>
  <c r="AK2442" i="5" s="1"/>
  <c r="P1802" i="5"/>
  <c r="AK1803" i="5" s="1"/>
  <c r="P4649" i="5"/>
  <c r="AK4650" i="5" s="1"/>
  <c r="P3741" i="5"/>
  <c r="AK3742" i="5" s="1"/>
  <c r="P3043" i="5"/>
  <c r="AK3044" i="5" s="1"/>
  <c r="P3088" i="5"/>
  <c r="AK3089" i="5" s="1"/>
  <c r="P273" i="5"/>
  <c r="AK274" i="5" s="1"/>
  <c r="P2479" i="5"/>
  <c r="AK2480" i="5" s="1"/>
  <c r="P3651" i="5"/>
  <c r="AK3652" i="5" s="1"/>
  <c r="P2399" i="5"/>
  <c r="AK2400" i="5" s="1"/>
  <c r="P684" i="5"/>
  <c r="AK685" i="5" s="1"/>
  <c r="P7768" i="5"/>
  <c r="AK7769" i="5" s="1"/>
  <c r="P7746" i="5"/>
  <c r="AK7747" i="5" s="1"/>
  <c r="P5881" i="5"/>
  <c r="AK5882" i="5" s="1"/>
  <c r="P5449" i="5"/>
  <c r="AK5450" i="5" s="1"/>
  <c r="P6367" i="5"/>
  <c r="AK6368" i="5" s="1"/>
  <c r="P5421" i="5"/>
  <c r="AK5422" i="5" s="1"/>
  <c r="P5558" i="5"/>
  <c r="AK5559" i="5" s="1"/>
  <c r="P4726" i="5"/>
  <c r="AK4727" i="5" s="1"/>
  <c r="P6275" i="5"/>
  <c r="AK6276" i="5" s="1"/>
  <c r="P4713" i="5"/>
  <c r="AK4714" i="5" s="1"/>
  <c r="P7875" i="5"/>
  <c r="AK7876" i="5" s="1"/>
  <c r="P7946" i="5"/>
  <c r="AK7947" i="5" s="1"/>
  <c r="P8415" i="5"/>
  <c r="AK8416" i="5" s="1"/>
  <c r="P4145" i="5"/>
  <c r="AK4146" i="5" s="1"/>
  <c r="P2298" i="5"/>
  <c r="AK2299" i="5" s="1"/>
  <c r="P2520" i="5"/>
  <c r="AK2521" i="5" s="1"/>
  <c r="P2782" i="5"/>
  <c r="AK2783" i="5" s="1"/>
  <c r="P1784" i="5"/>
  <c r="AK1785" i="5" s="1"/>
  <c r="P4179" i="5"/>
  <c r="AK4180" i="5" s="1"/>
  <c r="P4141" i="5"/>
  <c r="AK4142" i="5" s="1"/>
  <c r="P3874" i="5"/>
  <c r="AK3875" i="5" s="1"/>
  <c r="P1548" i="5"/>
  <c r="AK1549" i="5" s="1"/>
  <c r="P609" i="5"/>
  <c r="AK610" i="5" s="1"/>
  <c r="P712" i="5"/>
  <c r="AK713" i="5" s="1"/>
  <c r="P3628" i="5"/>
  <c r="AK3629" i="5" s="1"/>
  <c r="P2442" i="5"/>
  <c r="AK2443" i="5" s="1"/>
  <c r="P1948" i="5"/>
  <c r="AK1949" i="5" s="1"/>
  <c r="P2014" i="5"/>
  <c r="AK2015" i="5" s="1"/>
  <c r="P1692" i="5"/>
  <c r="AK1693" i="5" s="1"/>
  <c r="P3613" i="5"/>
  <c r="AK3614" i="5" s="1"/>
  <c r="P3005" i="5"/>
  <c r="AK3006" i="5" s="1"/>
  <c r="P2839" i="5"/>
  <c r="AK2840" i="5" s="1"/>
  <c r="P3740" i="5"/>
  <c r="AK3741" i="5" s="1"/>
  <c r="P2706" i="5"/>
  <c r="AK2707" i="5" s="1"/>
  <c r="P1108" i="5"/>
  <c r="AK1109" i="5" s="1"/>
  <c r="P2603" i="5"/>
  <c r="AK2604" i="5" s="1"/>
  <c r="P3309" i="5"/>
  <c r="AK3310" i="5" s="1"/>
  <c r="P3402" i="5"/>
  <c r="AK3403" i="5" s="1"/>
  <c r="P1155" i="5"/>
  <c r="AK1156" i="5" s="1"/>
  <c r="P4134" i="5"/>
  <c r="AK4135" i="5" s="1"/>
  <c r="P3083" i="5"/>
  <c r="AK3084" i="5" s="1"/>
  <c r="P749" i="5"/>
  <c r="AK750" i="5" s="1"/>
  <c r="P628" i="5"/>
  <c r="AK629" i="5" s="1"/>
  <c r="P7543" i="5"/>
  <c r="AK7544" i="5" s="1"/>
  <c r="P7388" i="5"/>
  <c r="AK7389" i="5" s="1"/>
  <c r="P6339" i="5"/>
  <c r="AK6340" i="5" s="1"/>
  <c r="P6319" i="5"/>
  <c r="AK6320" i="5" s="1"/>
  <c r="P6664" i="5"/>
  <c r="AK6665" i="5" s="1"/>
  <c r="P6261" i="5"/>
  <c r="AK6262" i="5" s="1"/>
  <c r="P7877" i="5"/>
  <c r="AK7878" i="5" s="1"/>
  <c r="P6078" i="5"/>
  <c r="AK6079" i="5" s="1"/>
  <c r="P5419" i="5"/>
  <c r="AK5420" i="5" s="1"/>
  <c r="P7745" i="5"/>
  <c r="AK7746" i="5" s="1"/>
  <c r="P7581" i="5"/>
  <c r="AK7582" i="5" s="1"/>
  <c r="P4689" i="5"/>
  <c r="AK4690" i="5" s="1"/>
  <c r="P6922" i="5"/>
  <c r="AK6923" i="5" s="1"/>
  <c r="P6968" i="5"/>
  <c r="AK6969" i="5" s="1"/>
  <c r="P5500" i="5"/>
  <c r="AK5501" i="5" s="1"/>
  <c r="P75" i="5"/>
  <c r="AK76" i="5" s="1"/>
  <c r="P7066" i="5"/>
  <c r="P3087" i="5"/>
  <c r="AK3088" i="5" s="1"/>
  <c r="P2579" i="5"/>
  <c r="AK2580" i="5" s="1"/>
  <c r="P4133" i="5"/>
  <c r="AK4134" i="5" s="1"/>
  <c r="P3589" i="5"/>
  <c r="AK3590" i="5" s="1"/>
  <c r="P3430" i="5"/>
  <c r="AK3431" i="5" s="1"/>
  <c r="P4650" i="5"/>
  <c r="AK4651" i="5" s="1"/>
  <c r="P3027" i="5"/>
  <c r="AK3028" i="5" s="1"/>
  <c r="P165" i="5"/>
  <c r="AK166" i="5" s="1"/>
  <c r="P475" i="5"/>
  <c r="AK476" i="5" s="1"/>
  <c r="P388" i="5"/>
  <c r="AK389" i="5" s="1"/>
  <c r="P3751" i="5"/>
  <c r="AK3752" i="5" s="1"/>
  <c r="P2525" i="5"/>
  <c r="AK2526" i="5" s="1"/>
  <c r="P1851" i="5"/>
  <c r="AK1852" i="5" s="1"/>
  <c r="P1955" i="5"/>
  <c r="AK1956" i="5" s="1"/>
  <c r="P1882" i="5"/>
  <c r="AK1883" i="5" s="1"/>
  <c r="P736" i="5"/>
  <c r="AK737" i="5" s="1"/>
  <c r="P3612" i="5"/>
  <c r="AK3613" i="5" s="1"/>
  <c r="P1873" i="5"/>
  <c r="AK1874" i="5" s="1"/>
  <c r="P2102" i="5"/>
  <c r="AK2103" i="5" s="1"/>
  <c r="P612" i="5"/>
  <c r="AK613" i="5" s="1"/>
  <c r="P3267" i="5"/>
  <c r="AK3268" i="5" s="1"/>
  <c r="P3047" i="5"/>
  <c r="AK3048" i="5" s="1"/>
  <c r="P3076" i="5"/>
  <c r="AK3077" i="5" s="1"/>
  <c r="P4102" i="5"/>
  <c r="AK4103" i="5" s="1"/>
  <c r="P1926" i="5"/>
  <c r="AK1927" i="5" s="1"/>
  <c r="P355" i="5"/>
  <c r="AK356" i="5" s="1"/>
  <c r="P591" i="5"/>
  <c r="AK592" i="5" s="1"/>
  <c r="P6077" i="5"/>
  <c r="AK6078" i="5" s="1"/>
  <c r="P5710" i="5"/>
  <c r="AK5711" i="5" s="1"/>
  <c r="P7721" i="5"/>
  <c r="AK7722" i="5" s="1"/>
  <c r="P6259" i="5"/>
  <c r="AK6260" i="5" s="1"/>
  <c r="P5800" i="5"/>
  <c r="AK5801" i="5" s="1"/>
  <c r="P8205" i="5"/>
  <c r="AK8206" i="5" s="1"/>
  <c r="P6270" i="5"/>
  <c r="AK6271" i="5" s="1"/>
  <c r="P5552" i="5"/>
  <c r="AK5553" i="5" s="1"/>
  <c r="P4741" i="5"/>
  <c r="AK4742" i="5" s="1"/>
  <c r="P5755" i="5"/>
  <c r="AK5756" i="5" s="1"/>
  <c r="P5405" i="5"/>
  <c r="AK5406" i="5" s="1"/>
  <c r="P7783" i="5"/>
  <c r="AK7784" i="5" s="1"/>
  <c r="P4748" i="5"/>
  <c r="AK4749" i="5" s="1"/>
  <c r="P5575" i="5"/>
  <c r="AK5576" i="5" s="1"/>
  <c r="P5956" i="5"/>
  <c r="AK5957" i="5" s="1"/>
  <c r="P882" i="5"/>
  <c r="AK883" i="5" s="1"/>
  <c r="P6800" i="5"/>
  <c r="AK6801" i="5" s="1"/>
  <c r="P229" i="5"/>
  <c r="AK230" i="5" s="1"/>
  <c r="P1097" i="5"/>
  <c r="AK1098" i="5" s="1"/>
  <c r="P2240" i="5"/>
  <c r="AK2241" i="5" s="1"/>
  <c r="P24" i="5"/>
  <c r="AK25" i="5" s="1"/>
  <c r="P4606" i="5"/>
  <c r="AK4607" i="5" s="1"/>
  <c r="P4024" i="5"/>
  <c r="AK4025" i="5" s="1"/>
  <c r="P1853" i="5"/>
  <c r="AK1854" i="5" s="1"/>
  <c r="P3699" i="5"/>
  <c r="AK3700" i="5" s="1"/>
  <c r="P2417" i="5"/>
  <c r="AK2418" i="5" s="1"/>
  <c r="P3079" i="5"/>
  <c r="AK3080" i="5" s="1"/>
  <c r="P1475" i="5"/>
  <c r="AK1476" i="5" s="1"/>
  <c r="P3371" i="5"/>
  <c r="AK3372" i="5" s="1"/>
  <c r="P2890" i="5"/>
  <c r="AK2891" i="5" s="1"/>
  <c r="P3294" i="5"/>
  <c r="AK3295" i="5" s="1"/>
  <c r="P3863" i="5"/>
  <c r="AK3864" i="5" s="1"/>
  <c r="P2664" i="5"/>
  <c r="AK2665" i="5" s="1"/>
  <c r="P2027" i="5"/>
  <c r="AK2028" i="5" s="1"/>
  <c r="P1876" i="5"/>
  <c r="AK1877" i="5" s="1"/>
  <c r="P3583" i="5"/>
  <c r="AK3584" i="5" s="1"/>
  <c r="P3663" i="5"/>
  <c r="AK3664" i="5" s="1"/>
  <c r="P3132" i="5"/>
  <c r="AK3133" i="5" s="1"/>
  <c r="P2906" i="5"/>
  <c r="AK2907" i="5" s="1"/>
  <c r="P2512" i="5"/>
  <c r="AK2513" i="5" s="1"/>
  <c r="P2115" i="5"/>
  <c r="AK2116" i="5" s="1"/>
  <c r="P3736" i="5"/>
  <c r="AK3737" i="5" s="1"/>
  <c r="P1779" i="5"/>
  <c r="AK1780" i="5" s="1"/>
  <c r="P606" i="5"/>
  <c r="AK607" i="5" s="1"/>
  <c r="P205" i="5"/>
  <c r="AK206" i="5" s="1"/>
  <c r="P2758" i="5"/>
  <c r="AK2759" i="5" s="1"/>
  <c r="P1831" i="5"/>
  <c r="AK1832" i="5" s="1"/>
  <c r="P1869" i="5"/>
  <c r="AK1870" i="5" s="1"/>
  <c r="P3649" i="5"/>
  <c r="AK3650" i="5" s="1"/>
  <c r="P3658" i="5"/>
  <c r="AK3659" i="5" s="1"/>
  <c r="P2696" i="5"/>
  <c r="AK2697" i="5" s="1"/>
  <c r="P1953" i="5"/>
  <c r="AK1954" i="5" s="1"/>
  <c r="P709" i="5"/>
  <c r="AK710" i="5" s="1"/>
  <c r="P794" i="5"/>
  <c r="AK795" i="5" s="1"/>
  <c r="P2385" i="5"/>
  <c r="AK2386" i="5" s="1"/>
  <c r="P2076" i="5"/>
  <c r="AK2077" i="5" s="1"/>
  <c r="P798" i="5"/>
  <c r="AK799" i="5" s="1"/>
  <c r="P3553" i="5"/>
  <c r="AK3554" i="5" s="1"/>
  <c r="P2536" i="5"/>
  <c r="AK2537" i="5" s="1"/>
  <c r="P447" i="5"/>
  <c r="AK448" i="5" s="1"/>
  <c r="P227" i="5"/>
  <c r="AK228" i="5" s="1"/>
  <c r="P408" i="5"/>
  <c r="AK409" i="5" s="1"/>
  <c r="P7767" i="5"/>
  <c r="AK7768" i="5" s="1"/>
  <c r="P5766" i="5"/>
  <c r="AK5767" i="5" s="1"/>
  <c r="P5525" i="5"/>
  <c r="AK5526" i="5" s="1"/>
  <c r="P6603" i="5"/>
  <c r="AK6604" i="5" s="1"/>
  <c r="P5581" i="5"/>
  <c r="AK5582" i="5" s="1"/>
  <c r="P4949" i="5"/>
  <c r="AK4950" i="5" s="1"/>
  <c r="P5753" i="5"/>
  <c r="AK5754" i="5" s="1"/>
  <c r="P6050" i="5"/>
  <c r="AK6051" i="5" s="1"/>
  <c r="P7780" i="5"/>
  <c r="AK7781" i="5" s="1"/>
  <c r="P7592" i="5"/>
  <c r="AK7593" i="5" s="1"/>
  <c r="P6069" i="5"/>
  <c r="AK6070" i="5" s="1"/>
  <c r="P5704" i="5"/>
  <c r="AK5705" i="5" s="1"/>
  <c r="P6467" i="5"/>
  <c r="AK6468" i="5" s="1"/>
  <c r="P7848" i="5"/>
  <c r="AK7849" i="5" s="1"/>
  <c r="P5435" i="5"/>
  <c r="AK5436" i="5" s="1"/>
  <c r="P5393" i="5"/>
  <c r="AK5394" i="5" s="1"/>
  <c r="P5744" i="5"/>
  <c r="AK5745" i="5" s="1"/>
  <c r="P5287" i="5"/>
  <c r="AK5288" i="5" s="1"/>
  <c r="P8192" i="5"/>
  <c r="AK8193" i="5" s="1"/>
  <c r="P7725" i="5"/>
  <c r="AK7726" i="5" s="1"/>
  <c r="P5760" i="5"/>
  <c r="AK5761" i="5" s="1"/>
  <c r="P245" i="5"/>
  <c r="AK246" i="5" s="1"/>
  <c r="P6979" i="5"/>
  <c r="AK6980" i="5" s="1"/>
  <c r="P110" i="5"/>
  <c r="AK111" i="5" s="1"/>
  <c r="P8390" i="5"/>
  <c r="AK8391" i="5" s="1"/>
  <c r="P4609" i="5"/>
  <c r="AK4610" i="5" s="1"/>
  <c r="P3714" i="5"/>
  <c r="AK3715" i="5" s="1"/>
  <c r="P1254" i="5"/>
  <c r="AK1255" i="5" s="1"/>
  <c r="P2658" i="5"/>
  <c r="AK2659" i="5" s="1"/>
  <c r="P826" i="5"/>
  <c r="AK827" i="5" s="1"/>
  <c r="P3978" i="5"/>
  <c r="AK3979" i="5" s="1"/>
  <c r="P2922" i="5"/>
  <c r="AK2923" i="5" s="1"/>
  <c r="P2465" i="5"/>
  <c r="AK2466" i="5" s="1"/>
  <c r="P1897" i="5"/>
  <c r="AK1898" i="5" s="1"/>
  <c r="P644" i="5"/>
  <c r="AK645" i="5" s="1"/>
  <c r="P4611" i="5"/>
  <c r="AK4612" i="5" s="1"/>
  <c r="P3605" i="5"/>
  <c r="AK3606" i="5" s="1"/>
  <c r="P2723" i="5"/>
  <c r="AK2724" i="5" s="1"/>
  <c r="P1487" i="5"/>
  <c r="AK1488" i="5" s="1"/>
  <c r="P3370" i="5"/>
  <c r="AK3371" i="5" s="1"/>
  <c r="P4109" i="5"/>
  <c r="AK4110" i="5" s="1"/>
  <c r="P2434" i="5"/>
  <c r="AK2435" i="5" s="1"/>
  <c r="P522" i="5"/>
  <c r="AK523" i="5" s="1"/>
  <c r="P4608" i="5"/>
  <c r="AK4609" i="5" s="1"/>
  <c r="P3694" i="5"/>
  <c r="AK3695" i="5" s="1"/>
  <c r="P552" i="5"/>
  <c r="AK553" i="5" s="1"/>
  <c r="P4096" i="5"/>
  <c r="AK4097" i="5" s="1"/>
  <c r="P3608" i="5"/>
  <c r="AK3609" i="5" s="1"/>
  <c r="P1899" i="5"/>
  <c r="AK1900" i="5" s="1"/>
  <c r="P107" i="5"/>
  <c r="AK108" i="5" s="1"/>
  <c r="P1596" i="5"/>
  <c r="AK1597" i="5" s="1"/>
  <c r="P3434" i="5"/>
  <c r="AK3435" i="5" s="1"/>
  <c r="P2726" i="5"/>
  <c r="AK2727" i="5" s="1"/>
  <c r="P574" i="5"/>
  <c r="AK575" i="5" s="1"/>
  <c r="P1950" i="5"/>
  <c r="AK1951" i="5" s="1"/>
  <c r="P1934" i="5"/>
  <c r="AK1935" i="5" s="1"/>
  <c r="P485" i="5"/>
  <c r="AK486" i="5" s="1"/>
  <c r="P8180" i="5"/>
  <c r="AK8181" i="5" s="1"/>
  <c r="P7655" i="5"/>
  <c r="AK7656" i="5" s="1"/>
  <c r="P5731" i="5"/>
  <c r="AK5732" i="5" s="1"/>
  <c r="P5656" i="5"/>
  <c r="AK5657" i="5" s="1"/>
  <c r="P7710" i="5"/>
  <c r="AK7711" i="5" s="1"/>
  <c r="P5608" i="5"/>
  <c r="AK5609" i="5" s="1"/>
  <c r="P7716" i="5"/>
  <c r="AK7717" i="5" s="1"/>
  <c r="P7833" i="5"/>
  <c r="AK7834" i="5" s="1"/>
  <c r="P5415" i="5"/>
  <c r="AK5416" i="5" s="1"/>
  <c r="P5459" i="5"/>
  <c r="AK5460" i="5" s="1"/>
  <c r="P6041" i="5"/>
  <c r="AK6042" i="5" s="1"/>
  <c r="P5204" i="5"/>
  <c r="AK5205" i="5" s="1"/>
  <c r="P6251" i="5"/>
  <c r="AK6252" i="5" s="1"/>
  <c r="P4981" i="5"/>
  <c r="AK4982" i="5" s="1"/>
  <c r="P7688" i="5"/>
  <c r="AK7689" i="5" s="1"/>
  <c r="P5733" i="5"/>
  <c r="AK5734" i="5" s="1"/>
  <c r="P5128" i="5"/>
  <c r="AK5129" i="5" s="1"/>
  <c r="P6912" i="5"/>
  <c r="AK6913" i="5" s="1"/>
  <c r="R949" i="5"/>
  <c r="AL950" i="5" s="1"/>
  <c r="P1131" i="5"/>
  <c r="AK1132" i="5" s="1"/>
  <c r="P5123" i="5"/>
  <c r="AK5124" i="5" s="1"/>
  <c r="P3464" i="5"/>
  <c r="P4598" i="5"/>
  <c r="AK4599" i="5" s="1"/>
  <c r="P3743" i="5"/>
  <c r="AK3744" i="5" s="1"/>
  <c r="P1960" i="5"/>
  <c r="AK1961" i="5" s="1"/>
  <c r="P1792" i="5"/>
  <c r="AK1793" i="5" s="1"/>
  <c r="P4060" i="5"/>
  <c r="AK4061" i="5" s="1"/>
  <c r="P4303" i="5"/>
  <c r="AK4304" i="5" s="1"/>
  <c r="P4113" i="5"/>
  <c r="AK4114" i="5" s="1"/>
  <c r="P2530" i="5"/>
  <c r="AK2531" i="5" s="1"/>
  <c r="P1913" i="5"/>
  <c r="AK1914" i="5" s="1"/>
  <c r="P1497" i="5"/>
  <c r="AK1498" i="5" s="1"/>
  <c r="P4658" i="5"/>
  <c r="AK4659" i="5" s="1"/>
  <c r="P4088" i="5"/>
  <c r="AK4089" i="5" s="1"/>
  <c r="P2930" i="5"/>
  <c r="AK2931" i="5" s="1"/>
  <c r="P3846" i="5"/>
  <c r="AK3847" i="5" s="1"/>
  <c r="P3510" i="5"/>
  <c r="AK3511" i="5" s="1"/>
  <c r="P3752" i="5"/>
  <c r="AK3753" i="5" s="1"/>
  <c r="P1147" i="5"/>
  <c r="AK1148" i="5" s="1"/>
  <c r="P4059" i="5"/>
  <c r="AK4060" i="5" s="1"/>
  <c r="P3261" i="5"/>
  <c r="AK3262" i="5" s="1"/>
  <c r="P2135" i="5"/>
  <c r="AK2136" i="5" s="1"/>
  <c r="P3406" i="5"/>
  <c r="AK3407" i="5" s="1"/>
  <c r="P2947" i="5"/>
  <c r="AK2948" i="5" s="1"/>
  <c r="P2311" i="5"/>
  <c r="AK2312" i="5" s="1"/>
  <c r="P2059" i="5"/>
  <c r="AK2060" i="5" s="1"/>
  <c r="P1875" i="5"/>
  <c r="AK1876" i="5" s="1"/>
  <c r="P590" i="5"/>
  <c r="AK591" i="5" s="1"/>
  <c r="P2767" i="5"/>
  <c r="AK2768" i="5" s="1"/>
  <c r="P810" i="5"/>
  <c r="AK811" i="5" s="1"/>
  <c r="P259" i="5"/>
  <c r="AK260" i="5" s="1"/>
  <c r="P2481" i="5"/>
  <c r="AK2482" i="5" s="1"/>
  <c r="P2844" i="5"/>
  <c r="AK2845" i="5" s="1"/>
  <c r="P4666" i="5"/>
  <c r="AK4667" i="5" s="1"/>
  <c r="P4104" i="5"/>
  <c r="AK4105" i="5" s="1"/>
  <c r="P3526" i="5"/>
  <c r="AK3527" i="5" s="1"/>
  <c r="P212" i="5"/>
  <c r="AK213" i="5" s="1"/>
  <c r="P4040" i="5"/>
  <c r="AK4041" i="5" s="1"/>
  <c r="P678" i="5"/>
  <c r="AK679" i="5" s="1"/>
  <c r="P149" i="5"/>
  <c r="AK150" i="5" s="1"/>
  <c r="P5699" i="5"/>
  <c r="AK5700" i="5" s="1"/>
  <c r="P7519" i="5"/>
  <c r="AK7520" i="5" s="1"/>
  <c r="P6447" i="5"/>
  <c r="AK6448" i="5" s="1"/>
  <c r="P5469" i="5"/>
  <c r="AK5470" i="5" s="1"/>
  <c r="P7623" i="5"/>
  <c r="AK7624" i="5" s="1"/>
  <c r="P7605" i="5"/>
  <c r="AK7606" i="5" s="1"/>
  <c r="P4761" i="5"/>
  <c r="AK4762" i="5" s="1"/>
  <c r="P7801" i="5"/>
  <c r="AK7802" i="5" s="1"/>
  <c r="P6657" i="5"/>
  <c r="AK6658" i="5" s="1"/>
  <c r="P5745" i="5"/>
  <c r="AK5746" i="5" s="1"/>
  <c r="P8196" i="5"/>
  <c r="AK8197" i="5" s="1"/>
  <c r="P5544" i="5"/>
  <c r="AK5545" i="5" s="1"/>
  <c r="P5397" i="5"/>
  <c r="AK5398" i="5" s="1"/>
  <c r="P4732" i="5"/>
  <c r="AK4733" i="5" s="1"/>
  <c r="P7524" i="5"/>
  <c r="AK7525" i="5" s="1"/>
  <c r="P6177" i="5"/>
  <c r="AK6178" i="5" s="1"/>
  <c r="P7811" i="5"/>
  <c r="AK7812" i="5" s="1"/>
  <c r="P6160" i="5"/>
  <c r="AK6161" i="5" s="1"/>
  <c r="P7135" i="5"/>
  <c r="AK7136" i="5" s="1"/>
  <c r="P5695" i="5"/>
  <c r="AK5696" i="5" s="1"/>
  <c r="P5309" i="5"/>
  <c r="AK5310" i="5" s="1"/>
  <c r="P7957" i="5"/>
  <c r="AK7958" i="5" s="1"/>
  <c r="P7068" i="5"/>
  <c r="AK7069" i="5" s="1"/>
  <c r="P6977" i="5"/>
  <c r="AK6978" i="5" s="1"/>
  <c r="P8381" i="5"/>
  <c r="AK8382" i="5" s="1"/>
  <c r="P1033" i="5"/>
  <c r="AK1034" i="5" s="1"/>
  <c r="P7932" i="5"/>
  <c r="AK7933" i="5" s="1"/>
  <c r="P6230" i="5"/>
  <c r="AK6231" i="5" s="1"/>
  <c r="P2573" i="5"/>
  <c r="AK2574" i="5" s="1"/>
  <c r="P2983" i="5"/>
  <c r="AK2984" i="5" s="1"/>
  <c r="P6894" i="5"/>
  <c r="AK6895" i="5" s="1"/>
  <c r="P6887" i="5"/>
  <c r="AK6888" i="5" s="1"/>
  <c r="P743" i="5"/>
  <c r="AK744" i="5" s="1"/>
  <c r="P5269" i="5"/>
  <c r="P976" i="5"/>
  <c r="AK977" i="5" s="1"/>
  <c r="P6962" i="5"/>
  <c r="AK6963" i="5" s="1"/>
  <c r="P872" i="5"/>
  <c r="AK873" i="5" s="1"/>
  <c r="P6975" i="5"/>
  <c r="AK6976" i="5" s="1"/>
  <c r="P956" i="5"/>
  <c r="AK957" i="5" s="1"/>
  <c r="P6242" i="5"/>
  <c r="AK6243" i="5" s="1"/>
  <c r="P8563" i="5"/>
  <c r="AK8564" i="5" s="1"/>
  <c r="P8493" i="5"/>
  <c r="P3198" i="5"/>
  <c r="P51" i="5"/>
  <c r="AK52" i="5" s="1"/>
  <c r="P6927" i="5"/>
  <c r="AK6928" i="5" s="1"/>
  <c r="P995" i="5"/>
  <c r="P849" i="5"/>
  <c r="AK850" i="5" s="1"/>
  <c r="P1670" i="5"/>
  <c r="P17" i="5"/>
  <c r="AK18" i="5" s="1"/>
  <c r="P759" i="5"/>
  <c r="AK760" i="5" s="1"/>
  <c r="P1063" i="5"/>
  <c r="AK1064" i="5" s="1"/>
  <c r="P5973" i="5"/>
  <c r="AK5974" i="5" s="1"/>
  <c r="P6246" i="5"/>
  <c r="AK6247" i="5" s="1"/>
  <c r="P138" i="5"/>
  <c r="P3300" i="5"/>
  <c r="P6898" i="5"/>
  <c r="P711" i="5"/>
  <c r="AK712" i="5" s="1"/>
  <c r="P3179" i="5"/>
  <c r="AK3180" i="5" s="1"/>
  <c r="P3416" i="5"/>
  <c r="AK3417" i="5" s="1"/>
  <c r="P1006" i="5"/>
  <c r="AK1007" i="5" s="1"/>
  <c r="P8329" i="5"/>
  <c r="AK8330" i="5" s="1"/>
  <c r="P8316" i="5"/>
  <c r="AK8317" i="5" s="1"/>
  <c r="P5951" i="5"/>
  <c r="AK5952" i="5" s="1"/>
  <c r="P4625" i="5"/>
  <c r="AK4626" i="5" s="1"/>
  <c r="P5847" i="5"/>
  <c r="AK5848" i="5" s="1"/>
  <c r="P5508" i="5"/>
  <c r="AK5509" i="5" s="1"/>
  <c r="P2633" i="5"/>
  <c r="AK2634" i="5" s="1"/>
  <c r="P369" i="5"/>
  <c r="AK370" i="5" s="1"/>
  <c r="P671" i="5"/>
  <c r="AK672" i="5" s="1"/>
  <c r="P8241" i="5"/>
  <c r="AK8242" i="5" s="1"/>
  <c r="P2714" i="5"/>
  <c r="AK2715" i="5" s="1"/>
  <c r="P247" i="5"/>
  <c r="AK248" i="5" s="1"/>
  <c r="P697" i="5"/>
  <c r="AK698" i="5" s="1"/>
  <c r="P3128" i="5"/>
  <c r="AK3129" i="5" s="1"/>
  <c r="P728" i="5"/>
  <c r="AK729" i="5" s="1"/>
  <c r="P8346" i="5"/>
  <c r="AK8347" i="5" s="1"/>
  <c r="P6806" i="5"/>
  <c r="AK6807" i="5" s="1"/>
  <c r="P4395" i="5"/>
  <c r="AK4396" i="5" s="1"/>
  <c r="P8295" i="5"/>
  <c r="AK8296" i="5" s="1"/>
  <c r="P4811" i="5"/>
  <c r="AK4812" i="5" s="1"/>
  <c r="P4293" i="5"/>
  <c r="AK4294" i="5" s="1"/>
  <c r="P442" i="5"/>
  <c r="AK443" i="5" s="1"/>
  <c r="P7324" i="5"/>
  <c r="AK7325" i="5" s="1"/>
  <c r="P4346" i="5"/>
  <c r="AK4347" i="5" s="1"/>
  <c r="P4159" i="5"/>
  <c r="AK4160" i="5" s="1"/>
  <c r="P1476" i="5"/>
  <c r="AK1477" i="5" s="1"/>
  <c r="P8452" i="5"/>
  <c r="AK8453" i="5" s="1"/>
  <c r="P3143" i="5"/>
  <c r="AK3144" i="5" s="1"/>
  <c r="P7242" i="5"/>
  <c r="AK7243" i="5" s="1"/>
  <c r="P2855" i="5"/>
  <c r="AK2856" i="5" s="1"/>
  <c r="P8408" i="5"/>
  <c r="AK8409" i="5" s="1"/>
  <c r="P8263" i="5"/>
  <c r="AK8264" i="5" s="1"/>
  <c r="P7458" i="5"/>
  <c r="AK7459" i="5" s="1"/>
  <c r="P5809" i="5"/>
  <c r="AK5810" i="5" s="1"/>
  <c r="P4215" i="5"/>
  <c r="AK4216" i="5" s="1"/>
  <c r="P3157" i="5"/>
  <c r="AK3158" i="5" s="1"/>
  <c r="P92" i="5"/>
  <c r="AK93" i="5" s="1"/>
  <c r="P3776" i="5"/>
  <c r="AK3777" i="5" s="1"/>
  <c r="P3798" i="5"/>
  <c r="AK3799" i="5" s="1"/>
  <c r="P4843" i="5"/>
  <c r="AK4844" i="5" s="1"/>
  <c r="P1978" i="5"/>
  <c r="AK1979" i="5" s="1"/>
  <c r="P7473" i="5"/>
  <c r="AK7474" i="5" s="1"/>
  <c r="P7197" i="5"/>
  <c r="AK7198" i="5" s="1"/>
  <c r="P4375" i="5"/>
  <c r="AK4376" i="5" s="1"/>
  <c r="P3832" i="5"/>
  <c r="AK3833" i="5" s="1"/>
  <c r="P452" i="5"/>
  <c r="AK453" i="5" s="1"/>
  <c r="P421" i="5"/>
  <c r="AK422" i="5" s="1"/>
  <c r="P7342" i="5"/>
  <c r="AK7343" i="5" s="1"/>
  <c r="P2593" i="5"/>
  <c r="AK2594" i="5" s="1"/>
  <c r="P8325" i="5"/>
  <c r="AK8326" i="5" s="1"/>
  <c r="P655" i="5"/>
  <c r="AK656" i="5" s="1"/>
  <c r="P386" i="5"/>
  <c r="AK387" i="5" s="1"/>
  <c r="P7389" i="5"/>
  <c r="AK7390" i="5" s="1"/>
  <c r="P7171" i="5"/>
  <c r="AK7172" i="5" s="1"/>
  <c r="P4899" i="5"/>
  <c r="AK4900" i="5" s="1"/>
  <c r="P5037" i="5"/>
  <c r="AK5038" i="5" s="1"/>
  <c r="P2705" i="5"/>
  <c r="AK2706" i="5" s="1"/>
  <c r="P764" i="5"/>
  <c r="AK765" i="5" s="1"/>
  <c r="P5502" i="5"/>
  <c r="AK5503" i="5" s="1"/>
  <c r="P5159" i="5"/>
  <c r="AK5160" i="5" s="1"/>
  <c r="P4045" i="5"/>
  <c r="AK4046" i="5" s="1"/>
  <c r="P3427" i="5"/>
  <c r="AK3428" i="5" s="1"/>
  <c r="P7622" i="5"/>
  <c r="AK7623" i="5" s="1"/>
  <c r="P7895" i="5"/>
  <c r="AK7896" i="5" s="1"/>
  <c r="P6314" i="5"/>
  <c r="AK6315" i="5" s="1"/>
  <c r="P8321" i="5"/>
  <c r="AK8322" i="5" s="1"/>
  <c r="P192" i="5"/>
  <c r="AK193" i="5" s="1"/>
  <c r="P2896" i="5"/>
  <c r="AK2897" i="5" s="1"/>
  <c r="P1958" i="5"/>
  <c r="AK1959" i="5" s="1"/>
  <c r="P384" i="5"/>
  <c r="AK385" i="5" s="1"/>
  <c r="P8137" i="5"/>
  <c r="AK8138" i="5" s="1"/>
  <c r="P7990" i="5"/>
  <c r="AK7991" i="5" s="1"/>
  <c r="P5732" i="5"/>
  <c r="AK5733" i="5" s="1"/>
  <c r="P5634" i="5"/>
  <c r="AK5635" i="5" s="1"/>
  <c r="P4805" i="5"/>
  <c r="AK4806" i="5" s="1"/>
  <c r="P3217" i="5"/>
  <c r="AK3218" i="5" s="1"/>
  <c r="P5664" i="5"/>
  <c r="AK5665" i="5" s="1"/>
  <c r="P7288" i="5"/>
  <c r="AK7289" i="5" s="1"/>
  <c r="P4344" i="5"/>
  <c r="AK4345" i="5" s="1"/>
  <c r="P3296" i="5"/>
  <c r="AK3297" i="5" s="1"/>
  <c r="P2432" i="5"/>
  <c r="AK2433" i="5" s="1"/>
  <c r="P2977" i="5"/>
  <c r="AK2978" i="5" s="1"/>
  <c r="P911" i="5"/>
  <c r="AK912" i="5" s="1"/>
  <c r="P1347" i="5"/>
  <c r="AK1348" i="5" s="1"/>
  <c r="P8221" i="5"/>
  <c r="AK8222" i="5" s="1"/>
  <c r="P7101" i="5"/>
  <c r="AK7102" i="5" s="1"/>
  <c r="P5126" i="5"/>
  <c r="AK5127" i="5" s="1"/>
  <c r="P4338" i="5"/>
  <c r="AK4339" i="5" s="1"/>
  <c r="P1911" i="5"/>
  <c r="AK1912" i="5" s="1"/>
  <c r="P5139" i="5"/>
  <c r="AK5140" i="5" s="1"/>
  <c r="P438" i="5"/>
  <c r="AK439" i="5" s="1"/>
  <c r="P1209" i="5"/>
  <c r="AK1210" i="5" s="1"/>
  <c r="P1791" i="5"/>
  <c r="AK1792" i="5" s="1"/>
  <c r="P2508" i="5"/>
  <c r="AK2509" i="5" s="1"/>
  <c r="P919" i="5"/>
  <c r="AK920" i="5" s="1"/>
  <c r="P7570" i="5"/>
  <c r="AK7571" i="5" s="1"/>
  <c r="P4389" i="5"/>
  <c r="AK4390" i="5" s="1"/>
  <c r="P1944" i="5"/>
  <c r="AK1945" i="5" s="1"/>
  <c r="P1427" i="5"/>
  <c r="AK1428" i="5" s="1"/>
  <c r="P354" i="5"/>
  <c r="AK355" i="5" s="1"/>
  <c r="P6418" i="5"/>
  <c r="AK6419" i="5" s="1"/>
  <c r="P5868" i="5"/>
  <c r="AK5869" i="5" s="1"/>
  <c r="P7502" i="5"/>
  <c r="AK7503" i="5" s="1"/>
  <c r="P7187" i="5"/>
  <c r="AK7188" i="5" s="1"/>
  <c r="P7229" i="5"/>
  <c r="AK7230" i="5" s="1"/>
  <c r="P6820" i="5"/>
  <c r="AK6821" i="5" s="1"/>
  <c r="P2151" i="5"/>
  <c r="AK2152" i="5" s="1"/>
  <c r="P922" i="5"/>
  <c r="AK923" i="5" s="1"/>
  <c r="P6821" i="5"/>
  <c r="AK6822" i="5" s="1"/>
  <c r="P5270" i="5"/>
  <c r="AK5271" i="5" s="1"/>
  <c r="P2320" i="5"/>
  <c r="AK2321" i="5" s="1"/>
  <c r="P2255" i="5"/>
  <c r="AK2256" i="5" s="1"/>
  <c r="P7786" i="5"/>
  <c r="AK7787" i="5" s="1"/>
  <c r="P7758" i="5"/>
  <c r="AK7759" i="5" s="1"/>
  <c r="P7424" i="5"/>
  <c r="AK7425" i="5" s="1"/>
  <c r="P5374" i="5"/>
  <c r="AK5375" i="5" s="1"/>
  <c r="P2956" i="5"/>
  <c r="AK2957" i="5" s="1"/>
  <c r="P2518" i="5"/>
  <c r="AK2519" i="5" s="1"/>
  <c r="P6318" i="5"/>
  <c r="AK6319" i="5" s="1"/>
  <c r="P2547" i="5"/>
  <c r="AK2548" i="5" s="1"/>
  <c r="P3323" i="5"/>
  <c r="AK3324" i="5" s="1"/>
  <c r="P1066" i="5"/>
  <c r="AK1067" i="5" s="1"/>
  <c r="P5503" i="5"/>
  <c r="AK5504" i="5" s="1"/>
  <c r="P2374" i="5"/>
  <c r="AK2375" i="5" s="1"/>
  <c r="P975" i="5"/>
  <c r="AK976" i="5" s="1"/>
  <c r="P4337" i="5"/>
  <c r="AK4338" i="5" s="1"/>
  <c r="P3054" i="5"/>
  <c r="AK3055" i="5" s="1"/>
  <c r="P7611" i="5"/>
  <c r="AK7612" i="5" s="1"/>
  <c r="P132" i="5"/>
  <c r="AK133" i="5" s="1"/>
  <c r="P358" i="5"/>
  <c r="AK359" i="5" s="1"/>
  <c r="P5672" i="5"/>
  <c r="AK5673" i="5" s="1"/>
  <c r="P4207" i="5"/>
  <c r="AK4208" i="5" s="1"/>
  <c r="P3809" i="5"/>
  <c r="AK3810" i="5" s="1"/>
  <c r="P2332" i="5"/>
  <c r="AK2333" i="5" s="1"/>
  <c r="P8041" i="5"/>
  <c r="AK8042" i="5" s="1"/>
  <c r="P5862" i="5"/>
  <c r="AK5863" i="5" s="1"/>
  <c r="P4688" i="5"/>
  <c r="AK4689" i="5" s="1"/>
  <c r="P2670" i="5"/>
  <c r="AK2671" i="5" s="1"/>
  <c r="P4400" i="5"/>
  <c r="AK4401" i="5" s="1"/>
  <c r="P2907" i="5"/>
  <c r="AK2908" i="5" s="1"/>
  <c r="P1655" i="5"/>
  <c r="AK1656" i="5" s="1"/>
  <c r="P5655" i="5"/>
  <c r="AK5656" i="5" s="1"/>
  <c r="P7482" i="5"/>
  <c r="AK7483" i="5" s="1"/>
  <c r="P6838" i="5"/>
  <c r="AK6839" i="5" s="1"/>
  <c r="P103" i="5"/>
  <c r="AK104" i="5" s="1"/>
  <c r="P5686" i="5"/>
  <c r="AK5687" i="5" s="1"/>
  <c r="P1782" i="5"/>
  <c r="AK1783" i="5" s="1"/>
  <c r="P1242" i="5"/>
  <c r="AK1243" i="5" s="1"/>
  <c r="P1581" i="5"/>
  <c r="AK1582" i="5" s="1"/>
  <c r="P1640" i="5"/>
  <c r="AK1641" i="5" s="1"/>
  <c r="P4494" i="5"/>
  <c r="AK4495" i="5" s="1"/>
  <c r="P2799" i="5"/>
  <c r="AK2800" i="5" s="1"/>
  <c r="P2156" i="5"/>
  <c r="AK2157" i="5" s="1"/>
  <c r="P6312" i="5"/>
  <c r="AK6313" i="5" s="1"/>
  <c r="P6155" i="5"/>
  <c r="AK6156" i="5" s="1"/>
  <c r="P5219" i="5"/>
  <c r="AK5220" i="5" s="1"/>
  <c r="P8025" i="5"/>
  <c r="AK8026" i="5" s="1"/>
  <c r="P642" i="5"/>
  <c r="AK643" i="5" s="1"/>
  <c r="P8259" i="5"/>
  <c r="AK8260" i="5" s="1"/>
  <c r="P7296" i="5"/>
  <c r="AK7297" i="5" s="1"/>
  <c r="P1885" i="5"/>
  <c r="AK1886" i="5" s="1"/>
  <c r="P6189" i="5"/>
  <c r="AK6190" i="5" s="1"/>
  <c r="P3755" i="5"/>
  <c r="AK3756" i="5" s="1"/>
  <c r="P2019" i="5"/>
  <c r="AK2020" i="5" s="1"/>
  <c r="P2086" i="5"/>
  <c r="AK2087" i="5" s="1"/>
  <c r="P4394" i="5"/>
  <c r="AK4395" i="5" s="1"/>
  <c r="P674" i="5"/>
  <c r="AK675" i="5" s="1"/>
  <c r="P1734" i="5"/>
  <c r="AK1735" i="5" s="1"/>
  <c r="P7828" i="5"/>
  <c r="AK7829" i="5" s="1"/>
  <c r="P6793" i="5"/>
  <c r="AK6794" i="5" s="1"/>
  <c r="P5676" i="5"/>
  <c r="AK5677" i="5" s="1"/>
  <c r="P3547" i="5"/>
  <c r="AK3548" i="5" s="1"/>
  <c r="P4379" i="5"/>
  <c r="AK4380" i="5" s="1"/>
  <c r="P2164" i="5"/>
  <c r="AK2165" i="5" s="1"/>
  <c r="P1268" i="5"/>
  <c r="AK1269" i="5" s="1"/>
  <c r="P573" i="5"/>
  <c r="AK574" i="5" s="1"/>
  <c r="P708" i="5"/>
  <c r="AK709" i="5" s="1"/>
  <c r="P8135" i="5"/>
  <c r="AK8136" i="5" s="1"/>
  <c r="P6405" i="5"/>
  <c r="AK6406" i="5" s="1"/>
  <c r="P6151" i="5"/>
  <c r="AK6152" i="5" s="1"/>
  <c r="P6492" i="5"/>
  <c r="AK6493" i="5" s="1"/>
  <c r="P1032" i="5"/>
  <c r="AK1033" i="5" s="1"/>
  <c r="P634" i="5"/>
  <c r="AK635" i="5" s="1"/>
  <c r="P307" i="5"/>
  <c r="AK308" i="5" s="1"/>
  <c r="P8031" i="5"/>
  <c r="AK8032" i="5" s="1"/>
  <c r="P6217" i="5"/>
  <c r="AK6218" i="5" s="1"/>
  <c r="P3206" i="5"/>
  <c r="AK3207" i="5" s="1"/>
  <c r="P7054" i="5"/>
  <c r="AK7055" i="5" s="1"/>
  <c r="P5115" i="5"/>
  <c r="AK5116" i="5" s="1"/>
  <c r="P2421" i="5"/>
  <c r="AK2422" i="5" s="1"/>
  <c r="P2427" i="5"/>
  <c r="AK2428" i="5" s="1"/>
  <c r="P1431" i="5"/>
  <c r="AK1432" i="5" s="1"/>
  <c r="P6282" i="5"/>
  <c r="AK6283" i="5" s="1"/>
  <c r="P4935" i="5"/>
  <c r="AK4936" i="5" s="1"/>
  <c r="P4518" i="5"/>
  <c r="AK4519" i="5" s="1"/>
  <c r="P2377" i="5"/>
  <c r="AK2378" i="5" s="1"/>
  <c r="P2317" i="5"/>
  <c r="AK2318" i="5" s="1"/>
  <c r="P1323" i="5"/>
  <c r="AK1324" i="5" s="1"/>
  <c r="P6055" i="5"/>
  <c r="AK6056" i="5" s="1"/>
  <c r="P4727" i="5"/>
  <c r="AK4728" i="5" s="1"/>
  <c r="P4336" i="5"/>
  <c r="AK4337" i="5" s="1"/>
  <c r="P7997" i="5"/>
  <c r="AK7998" i="5" s="1"/>
  <c r="P5518" i="5"/>
  <c r="AK5519" i="5" s="1"/>
  <c r="P39" i="5"/>
  <c r="AK40" i="5" s="1"/>
  <c r="P7257" i="5"/>
  <c r="AK7258" i="5" s="1"/>
  <c r="P89" i="5"/>
  <c r="AK90" i="5" s="1"/>
  <c r="P7983" i="5"/>
  <c r="AK7984" i="5" s="1"/>
  <c r="P8636" i="5"/>
  <c r="AK8637" i="5" s="1"/>
  <c r="P6102" i="5"/>
  <c r="AK6103" i="5" s="1"/>
  <c r="P3747" i="5"/>
  <c r="AK3748" i="5" s="1"/>
  <c r="P2316" i="5"/>
  <c r="AK2317" i="5" s="1"/>
  <c r="P1106" i="5"/>
  <c r="AK1107" i="5" s="1"/>
  <c r="P6503" i="5"/>
  <c r="AK6504" i="5" s="1"/>
  <c r="P4944" i="5"/>
  <c r="AK4945" i="5" s="1"/>
  <c r="P2124" i="5"/>
  <c r="AK2125" i="5" s="1"/>
  <c r="P1788" i="5"/>
  <c r="AK1789" i="5" s="1"/>
  <c r="P2096" i="5"/>
  <c r="AK2097" i="5" s="1"/>
  <c r="P7368" i="5"/>
  <c r="AK7369" i="5" s="1"/>
  <c r="P3387" i="5"/>
  <c r="AK3388" i="5" s="1"/>
  <c r="P3036" i="5"/>
  <c r="AK3037" i="5" s="1"/>
  <c r="P2800" i="5"/>
  <c r="AK2801" i="5" s="1"/>
  <c r="P2283" i="5"/>
  <c r="AK2284" i="5" s="1"/>
  <c r="P1251" i="5"/>
  <c r="AK1252" i="5" s="1"/>
  <c r="P6460" i="5"/>
  <c r="AK6461" i="5" s="1"/>
  <c r="P6493" i="5"/>
  <c r="AK6494" i="5" s="1"/>
  <c r="P6143" i="5"/>
  <c r="AK6144" i="5" s="1"/>
  <c r="P1805" i="5"/>
  <c r="AK1806" i="5" s="1"/>
  <c r="P2476" i="5"/>
  <c r="AK2477" i="5" s="1"/>
  <c r="P6267" i="5"/>
  <c r="AK6268" i="5" s="1"/>
  <c r="P7481" i="5"/>
  <c r="AK7482" i="5" s="1"/>
  <c r="P3270" i="5"/>
  <c r="AK3271" i="5" s="1"/>
  <c r="P1549" i="5"/>
  <c r="AK1550" i="5" s="1"/>
  <c r="P8254" i="5"/>
  <c r="AK8255" i="5" s="1"/>
  <c r="P4765" i="5"/>
  <c r="AK4766" i="5" s="1"/>
  <c r="P4167" i="5"/>
  <c r="AK4168" i="5" s="1"/>
  <c r="P3554" i="5"/>
  <c r="AK3555" i="5" s="1"/>
  <c r="P1793" i="5"/>
  <c r="AK1794" i="5" s="1"/>
  <c r="P942" i="5"/>
  <c r="AK943" i="5" s="1"/>
  <c r="P7643" i="5"/>
  <c r="AK7644" i="5" s="1"/>
  <c r="P8535" i="5"/>
  <c r="AK8536" i="5" s="1"/>
  <c r="P6277" i="5"/>
  <c r="AK6278" i="5" s="1"/>
  <c r="P6571" i="5"/>
  <c r="AK6572" i="5" s="1"/>
  <c r="P5426" i="5"/>
  <c r="AK5427" i="5" s="1"/>
  <c r="P4381" i="5"/>
  <c r="AK4382" i="5" s="1"/>
  <c r="P1730" i="5"/>
  <c r="AK1731" i="5" s="1"/>
  <c r="P2365" i="5"/>
  <c r="AK2366" i="5" s="1"/>
  <c r="P8058" i="5"/>
  <c r="AK8059" i="5" s="1"/>
  <c r="P6392" i="5"/>
  <c r="AK6393" i="5" s="1"/>
  <c r="P6390" i="5"/>
  <c r="AK6391" i="5" s="1"/>
  <c r="P5156" i="5"/>
  <c r="AK5157" i="5" s="1"/>
  <c r="P7924" i="5"/>
  <c r="AK7925" i="5" s="1"/>
  <c r="P8092" i="5"/>
  <c r="AK8093" i="5" s="1"/>
  <c r="P6510" i="5"/>
  <c r="AK6511" i="5" s="1"/>
  <c r="P6292" i="5"/>
  <c r="AK6293" i="5" s="1"/>
  <c r="P5057" i="5"/>
  <c r="AK5058" i="5" s="1"/>
  <c r="P6783" i="5"/>
  <c r="AK6784" i="5" s="1"/>
  <c r="P6324" i="5"/>
  <c r="AK6325" i="5" s="1"/>
  <c r="P6154" i="5"/>
  <c r="AK6155" i="5" s="1"/>
  <c r="P5969" i="5"/>
  <c r="AK5970" i="5" s="1"/>
  <c r="P7604" i="5"/>
  <c r="AK7605" i="5" s="1"/>
  <c r="P6173" i="5"/>
  <c r="AK6174" i="5" s="1"/>
  <c r="P5693" i="5"/>
  <c r="AK5694" i="5" s="1"/>
  <c r="P4671" i="5"/>
  <c r="AK4672" i="5" s="1"/>
  <c r="P3847" i="5"/>
  <c r="AK3848" i="5" s="1"/>
  <c r="P2616" i="5"/>
  <c r="AK2617" i="5" s="1"/>
  <c r="P491" i="5"/>
  <c r="AK492" i="5" s="1"/>
  <c r="P265" i="5"/>
  <c r="AK266" i="5" s="1"/>
  <c r="P7992" i="5"/>
  <c r="AK7993" i="5" s="1"/>
  <c r="P6184" i="5"/>
  <c r="AK6185" i="5" s="1"/>
  <c r="P5388" i="5"/>
  <c r="AK5389" i="5" s="1"/>
  <c r="P3567" i="5"/>
  <c r="AK3568" i="5" s="1"/>
  <c r="P2533" i="5"/>
  <c r="AK2534" i="5" s="1"/>
  <c r="P1068" i="5"/>
  <c r="AK1069" i="5" s="1"/>
  <c r="P233" i="5"/>
  <c r="AK234" i="5" s="1"/>
  <c r="P7048" i="5"/>
  <c r="AK7049" i="5" s="1"/>
  <c r="P6491" i="5"/>
  <c r="AK6492" i="5" s="1"/>
  <c r="P5385" i="5"/>
  <c r="AK5386" i="5" s="1"/>
  <c r="P3230" i="5"/>
  <c r="AK3231" i="5" s="1"/>
  <c r="P2683" i="5"/>
  <c r="AK2684" i="5" s="1"/>
  <c r="P748" i="5"/>
  <c r="AK749" i="5" s="1"/>
  <c r="P347" i="5"/>
  <c r="AK348" i="5" s="1"/>
  <c r="P7795" i="5"/>
  <c r="AK7796" i="5" s="1"/>
  <c r="P6349" i="5"/>
  <c r="AK6350" i="5" s="1"/>
  <c r="P5398" i="5"/>
  <c r="AK5399" i="5" s="1"/>
  <c r="P4131" i="5"/>
  <c r="AK4132" i="5" s="1"/>
  <c r="P2960" i="5"/>
  <c r="AK2961" i="5" s="1"/>
  <c r="P1954" i="5"/>
  <c r="AK1955" i="5" s="1"/>
  <c r="P653" i="5"/>
  <c r="AK654" i="5" s="1"/>
  <c r="P898" i="5"/>
  <c r="AK899" i="5" s="1"/>
  <c r="P7922" i="5"/>
  <c r="AK7923" i="5" s="1"/>
  <c r="P5064" i="5"/>
  <c r="AK5065" i="5" s="1"/>
  <c r="P3418" i="5"/>
  <c r="AK3419" i="5" s="1"/>
  <c r="P877" i="5"/>
  <c r="AK878" i="5" s="1"/>
  <c r="P7594" i="5"/>
  <c r="AK7595" i="5" s="1"/>
  <c r="P5627" i="5"/>
  <c r="AK5628" i="5" s="1"/>
  <c r="P4801" i="5"/>
  <c r="AK4802" i="5" s="1"/>
  <c r="P2591" i="5"/>
  <c r="AK2592" i="5" s="1"/>
  <c r="P6986" i="5"/>
  <c r="AK6987" i="5" s="1"/>
  <c r="P6628" i="5"/>
  <c r="AK6629" i="5" s="1"/>
  <c r="P5066" i="5"/>
  <c r="AK5067" i="5" s="1"/>
  <c r="P4043" i="5"/>
  <c r="AK4044" i="5" s="1"/>
  <c r="P3341" i="5"/>
  <c r="AK3342" i="5" s="1"/>
  <c r="P2060" i="5"/>
  <c r="AK2061" i="5" s="1"/>
  <c r="P3200" i="5"/>
  <c r="AK3201" i="5" s="1"/>
  <c r="P724" i="5"/>
  <c r="AK725" i="5" s="1"/>
  <c r="P6448" i="5"/>
  <c r="AK6449" i="5" s="1"/>
  <c r="P5301" i="5"/>
  <c r="AK5302" i="5" s="1"/>
  <c r="P6965" i="5"/>
  <c r="AK6966" i="5" s="1"/>
  <c r="P6171" i="5"/>
  <c r="AK6172" i="5" s="1"/>
  <c r="P6609" i="5"/>
  <c r="AK6610" i="5" s="1"/>
  <c r="P5176" i="5"/>
  <c r="AK5177" i="5" s="1"/>
  <c r="P8115" i="5"/>
  <c r="AK8116" i="5" s="1"/>
  <c r="P5141" i="5"/>
  <c r="AK5142" i="5" s="1"/>
  <c r="P8066" i="5"/>
  <c r="AK8067" i="5" s="1"/>
  <c r="P5169" i="5"/>
  <c r="AK5170" i="5" s="1"/>
  <c r="P6281" i="5"/>
  <c r="AK6282" i="5" s="1"/>
  <c r="P6525" i="5"/>
  <c r="AK6526" i="5" s="1"/>
  <c r="P6502" i="5"/>
  <c r="AK6503" i="5" s="1"/>
  <c r="P2459" i="5"/>
  <c r="AK2460" i="5" s="1"/>
  <c r="P3422" i="5"/>
  <c r="AK3423" i="5" s="1"/>
  <c r="P6654" i="5"/>
  <c r="AK6655" i="5" s="1"/>
  <c r="P2306" i="5"/>
  <c r="AK2307" i="5" s="1"/>
  <c r="P7044" i="5"/>
  <c r="AK7045" i="5" s="1"/>
  <c r="P6667" i="5"/>
  <c r="AK6668" i="5" s="1"/>
  <c r="P4678" i="5"/>
  <c r="AK4679" i="5" s="1"/>
  <c r="P3911" i="5"/>
  <c r="AK3912" i="5" s="1"/>
  <c r="P3056" i="5"/>
  <c r="AK3057" i="5" s="1"/>
  <c r="P1943" i="5"/>
  <c r="AK1944" i="5" s="1"/>
  <c r="P3339" i="5"/>
  <c r="AK3340" i="5" s="1"/>
  <c r="P7763" i="5"/>
  <c r="AK7764" i="5" s="1"/>
  <c r="P5765" i="5"/>
  <c r="AK5766" i="5" s="1"/>
  <c r="P3697" i="5"/>
  <c r="AK3698" i="5" s="1"/>
  <c r="P2599" i="5"/>
  <c r="AK2600" i="5" s="1"/>
  <c r="P163" i="5"/>
  <c r="AK164" i="5" s="1"/>
  <c r="P7747" i="5"/>
  <c r="AK7748" i="5" s="1"/>
  <c r="P5623" i="5"/>
  <c r="AK5624" i="5" s="1"/>
  <c r="P4027" i="5"/>
  <c r="AK4028" i="5" s="1"/>
  <c r="P1894" i="5"/>
  <c r="AK1895" i="5" s="1"/>
  <c r="P1859" i="5"/>
  <c r="AK1860" i="5" s="1"/>
  <c r="P7079" i="5"/>
  <c r="AK7080" i="5" s="1"/>
  <c r="P7668" i="5"/>
  <c r="AK7669" i="5" s="1"/>
  <c r="P5762" i="5"/>
  <c r="AK5763" i="5" s="1"/>
  <c r="P4712" i="5"/>
  <c r="AK4713" i="5" s="1"/>
  <c r="P3020" i="5"/>
  <c r="AK3021" i="5" s="1"/>
  <c r="P2472" i="5"/>
  <c r="AK2473" i="5" s="1"/>
  <c r="P648" i="5"/>
  <c r="AK649" i="5" s="1"/>
  <c r="P7001" i="5"/>
  <c r="AK7002" i="5" s="1"/>
  <c r="P6169" i="5"/>
  <c r="AK6170" i="5" s="1"/>
  <c r="P5243" i="5"/>
  <c r="AK5244" i="5" s="1"/>
  <c r="P4259" i="5"/>
  <c r="AK4260" i="5" s="1"/>
  <c r="P3895" i="5"/>
  <c r="AK3896" i="5" s="1"/>
  <c r="P2487" i="5"/>
  <c r="AK2488" i="5" s="1"/>
  <c r="P752" i="5"/>
  <c r="AK753" i="5" s="1"/>
  <c r="P1088" i="5"/>
  <c r="AK1089" i="5" s="1"/>
  <c r="P7700" i="5"/>
  <c r="AK7701" i="5" s="1"/>
  <c r="P5902" i="5"/>
  <c r="AK5903" i="5" s="1"/>
  <c r="P5048" i="5"/>
  <c r="AK5049" i="5" s="1"/>
  <c r="P5726" i="5"/>
  <c r="AK5727" i="5" s="1"/>
  <c r="P3601" i="5"/>
  <c r="AK3602" i="5" s="1"/>
  <c r="P3202" i="5"/>
  <c r="AK3203" i="5" s="1"/>
  <c r="P2110" i="5"/>
  <c r="AK2111" i="5" s="1"/>
  <c r="P6402" i="5"/>
  <c r="AK6403" i="5" s="1"/>
  <c r="P4071" i="5"/>
  <c r="AK4072" i="5" s="1"/>
  <c r="P2582" i="5"/>
  <c r="AK2583" i="5" s="1"/>
  <c r="P701" i="5"/>
  <c r="AK702" i="5" s="1"/>
  <c r="P7652" i="5"/>
  <c r="AK7653" i="5" s="1"/>
  <c r="P4235" i="5"/>
  <c r="AK4236" i="5" s="1"/>
  <c r="P2788" i="5"/>
  <c r="AK2789" i="5" s="1"/>
  <c r="P236" i="5"/>
  <c r="AK237" i="5" s="1"/>
  <c r="P5523" i="5"/>
  <c r="AK5524" i="5" s="1"/>
  <c r="P3306" i="5"/>
  <c r="AK3307" i="5" s="1"/>
  <c r="P1828" i="5"/>
  <c r="AK1829" i="5" s="1"/>
  <c r="P696" i="5"/>
  <c r="AK697" i="5" s="1"/>
  <c r="P4144" i="5"/>
  <c r="AK4145" i="5" s="1"/>
  <c r="P2587" i="5"/>
  <c r="AK2588" i="5" s="1"/>
  <c r="P481" i="5"/>
  <c r="AK482" i="5" s="1"/>
  <c r="P5873" i="5"/>
  <c r="AK5874" i="5" s="1"/>
  <c r="P2870" i="5"/>
  <c r="AK2871" i="5" s="1"/>
  <c r="P2093" i="5"/>
  <c r="AK2094" i="5" s="1"/>
  <c r="P5413" i="5"/>
  <c r="AK5414" i="5" s="1"/>
  <c r="P5907" i="5"/>
  <c r="AK5908" i="5" s="1"/>
  <c r="P3396" i="5"/>
  <c r="AK3397" i="5" s="1"/>
  <c r="P2251" i="5"/>
  <c r="AK2252" i="5" s="1"/>
  <c r="P1168" i="5"/>
  <c r="AK1169" i="5" s="1"/>
  <c r="P2293" i="5"/>
  <c r="AK2294" i="5" s="1"/>
  <c r="P4963" i="5"/>
  <c r="AK4964" i="5" s="1"/>
  <c r="P3582" i="5"/>
  <c r="AK3583" i="5" s="1"/>
  <c r="P1835" i="5"/>
  <c r="AK1836" i="5" s="1"/>
  <c r="P3428" i="5"/>
  <c r="AK3429" i="5" s="1"/>
  <c r="P1999" i="5"/>
  <c r="AK2000" i="5" s="1"/>
  <c r="P7629" i="5"/>
  <c r="AK7630" i="5" s="1"/>
  <c r="P4227" i="5"/>
  <c r="AK4228" i="5" s="1"/>
  <c r="P2145" i="5"/>
  <c r="AK2146" i="5" s="1"/>
  <c r="P4673" i="5"/>
  <c r="AK4674" i="5" s="1"/>
  <c r="P3026" i="5"/>
  <c r="AK3027" i="5" s="1"/>
  <c r="P6604" i="5"/>
  <c r="AK6605" i="5" s="1"/>
  <c r="P2122" i="5"/>
  <c r="AK2123" i="5" s="1"/>
  <c r="P6888" i="5"/>
  <c r="AK6889" i="5" s="1"/>
  <c r="P7013" i="5"/>
  <c r="AK7014" i="5" s="1"/>
  <c r="P5694" i="5"/>
  <c r="AK5695" i="5" s="1"/>
  <c r="P7951" i="5"/>
  <c r="AK7952" i="5" s="1"/>
  <c r="P1166" i="5"/>
  <c r="AK1167" i="5" s="1"/>
  <c r="P3871" i="5"/>
  <c r="AK3872" i="5" s="1"/>
  <c r="P6583" i="5"/>
  <c r="AK6584" i="5" s="1"/>
  <c r="P5607" i="5"/>
  <c r="AK5608" i="5" s="1"/>
  <c r="P5296" i="5"/>
  <c r="AK5297" i="5" s="1"/>
  <c r="P7559" i="5"/>
  <c r="AK7560" i="5" s="1"/>
  <c r="P2746" i="5"/>
  <c r="AK2747" i="5" s="1"/>
  <c r="P2158" i="5"/>
  <c r="AK2159" i="5" s="1"/>
  <c r="P5942" i="5"/>
  <c r="AK5943" i="5" s="1"/>
  <c r="P7736" i="5"/>
  <c r="AK7737" i="5" s="1"/>
  <c r="P1891" i="5"/>
  <c r="AK1892" i="5" s="1"/>
  <c r="P6017" i="5"/>
  <c r="AK6018" i="5" s="1"/>
  <c r="P6522" i="5"/>
  <c r="AK6523" i="5" s="1"/>
  <c r="P5450" i="5"/>
  <c r="AK5451" i="5" s="1"/>
  <c r="P6553" i="5"/>
  <c r="AK6554" i="5" s="1"/>
  <c r="P2263" i="5"/>
  <c r="AK2264" i="5" s="1"/>
  <c r="P4750" i="5"/>
  <c r="AK4751" i="5" s="1"/>
  <c r="P6671" i="5"/>
  <c r="AK6672" i="5" s="1"/>
  <c r="P3013" i="5"/>
  <c r="AK3014" i="5" s="1"/>
  <c r="P4251" i="5"/>
  <c r="AK4252" i="5" s="1"/>
  <c r="P3078" i="5"/>
  <c r="AK3079" i="5" s="1"/>
  <c r="P2522" i="5"/>
  <c r="AK2523" i="5" s="1"/>
  <c r="P2026" i="5"/>
  <c r="AK2027" i="5" s="1"/>
  <c r="P7545" i="5"/>
  <c r="AK7546" i="5" s="1"/>
  <c r="P1807" i="5"/>
  <c r="AK1808" i="5" s="1"/>
  <c r="P1201" i="5"/>
  <c r="AK1202" i="5" s="1"/>
  <c r="P7769" i="5"/>
  <c r="AK7770" i="5" s="1"/>
  <c r="P33" i="5"/>
  <c r="AK34" i="5" s="1"/>
  <c r="P7653" i="5"/>
  <c r="AK7654" i="5" s="1"/>
  <c r="P5225" i="5"/>
  <c r="AK5226" i="5" s="1"/>
  <c r="P8024" i="5"/>
  <c r="AK8025" i="5" s="1"/>
  <c r="P3388" i="5"/>
  <c r="AK3389" i="5" s="1"/>
  <c r="P1878" i="5"/>
  <c r="AK1879" i="5" s="1"/>
  <c r="P2841" i="5"/>
  <c r="AK2842" i="5" s="1"/>
  <c r="P2973" i="5"/>
  <c r="AK2974" i="5" s="1"/>
  <c r="P4165" i="5"/>
  <c r="AK4166" i="5" s="1"/>
  <c r="P639" i="5"/>
  <c r="AK640" i="5" s="1"/>
  <c r="P3163" i="5"/>
  <c r="AK3164" i="5" s="1"/>
  <c r="P3225" i="5"/>
  <c r="AK3226" i="5" s="1"/>
  <c r="P4467" i="5"/>
  <c r="AK4468" i="5" s="1"/>
  <c r="P2733" i="5"/>
  <c r="AK2734" i="5" s="1"/>
  <c r="P428" i="5"/>
  <c r="AK429" i="5" s="1"/>
  <c r="P3167" i="5"/>
  <c r="AK3168" i="5" s="1"/>
  <c r="P4326" i="5"/>
  <c r="AK4327" i="5" s="1"/>
  <c r="P2957" i="5"/>
  <c r="AK2958" i="5" s="1"/>
  <c r="P8270" i="5"/>
  <c r="AK8271" i="5" s="1"/>
  <c r="P4769" i="5"/>
  <c r="AK4770" i="5" s="1"/>
  <c r="P4388" i="5"/>
  <c r="AK4389" i="5" s="1"/>
  <c r="P2769" i="5"/>
  <c r="AK2770" i="5" s="1"/>
  <c r="P7267" i="5"/>
  <c r="AK7268" i="5" s="1"/>
  <c r="P4324" i="5"/>
  <c r="AK4325" i="5" s="1"/>
  <c r="P201" i="5"/>
  <c r="AK202" i="5" s="1"/>
  <c r="P6278" i="5"/>
  <c r="AK6279" i="5" s="1"/>
  <c r="P7214" i="5"/>
  <c r="AK7215" i="5" s="1"/>
  <c r="P7089" i="5"/>
  <c r="AK7090" i="5" s="1"/>
  <c r="P3352" i="5"/>
  <c r="AK3353" i="5" s="1"/>
  <c r="P1562" i="5"/>
  <c r="AK1563" i="5" s="1"/>
  <c r="P7337" i="5"/>
  <c r="AK7338" i="5" s="1"/>
  <c r="P7332" i="5"/>
  <c r="AK7333" i="5" s="1"/>
  <c r="P3530" i="5"/>
  <c r="AK3531" i="5" s="1"/>
  <c r="P5810" i="5"/>
  <c r="AK5811" i="5" s="1"/>
  <c r="P349" i="5"/>
  <c r="AK350" i="5" s="1"/>
  <c r="P391" i="5"/>
  <c r="AK392" i="5" s="1"/>
  <c r="P1118" i="5"/>
  <c r="AK1119" i="5" s="1"/>
  <c r="P3891" i="5"/>
  <c r="AK3892" i="5" s="1"/>
  <c r="P3859" i="5"/>
  <c r="AK3860" i="5" s="1"/>
  <c r="P5306" i="5"/>
  <c r="AK5307" i="5" s="1"/>
  <c r="P8222" i="5"/>
  <c r="AK8223" i="5" s="1"/>
  <c r="P4588" i="5"/>
  <c r="AK4589" i="5" s="1"/>
  <c r="P8279" i="5"/>
  <c r="AK8280" i="5" s="1"/>
  <c r="P7271" i="5"/>
  <c r="AK7272" i="5" s="1"/>
  <c r="P7300" i="5"/>
  <c r="AK7301" i="5" s="1"/>
  <c r="P1450" i="5"/>
  <c r="AK1451" i="5" s="1"/>
  <c r="P306" i="5"/>
  <c r="AK307" i="5" s="1"/>
  <c r="P7309" i="5"/>
  <c r="AK7310" i="5" s="1"/>
  <c r="P2773" i="5"/>
  <c r="AK2774" i="5" s="1"/>
  <c r="P771" i="5"/>
  <c r="AK772" i="5" s="1"/>
  <c r="P2590" i="5"/>
  <c r="AK2591" i="5" s="1"/>
  <c r="P7518" i="5"/>
  <c r="AK7519" i="5" s="1"/>
  <c r="P983" i="5"/>
  <c r="AK984" i="5" s="1"/>
  <c r="P8420" i="5"/>
  <c r="AK8421" i="5" s="1"/>
  <c r="P5818" i="5"/>
  <c r="AK5819" i="5" s="1"/>
  <c r="P649" i="5"/>
  <c r="AK650" i="5" s="1"/>
  <c r="P8275" i="5"/>
  <c r="AK8276" i="5" s="1"/>
  <c r="P8255" i="5"/>
  <c r="AK8256" i="5" s="1"/>
  <c r="P7505" i="5"/>
  <c r="AK7506" i="5" s="1"/>
  <c r="P7258" i="5"/>
  <c r="AK7259" i="5" s="1"/>
  <c r="P5681" i="5"/>
  <c r="AK5682" i="5" s="1"/>
  <c r="P1585" i="5"/>
  <c r="AK1586" i="5" s="1"/>
  <c r="P990" i="5"/>
  <c r="AK991" i="5" s="1"/>
  <c r="P5935" i="5"/>
  <c r="AK5936" i="5" s="1"/>
  <c r="P7316" i="5"/>
  <c r="AK7317" i="5" s="1"/>
  <c r="P963" i="5"/>
  <c r="AK964" i="5" s="1"/>
  <c r="P8369" i="5"/>
  <c r="AK8370" i="5" s="1"/>
  <c r="P8457" i="5"/>
  <c r="AK8458" i="5" s="1"/>
  <c r="P7139" i="5"/>
  <c r="AK7140" i="5" s="1"/>
  <c r="P4321" i="5"/>
  <c r="AK4322" i="5" s="1"/>
  <c r="P3792" i="5"/>
  <c r="AK3793" i="5" s="1"/>
  <c r="P5781" i="5"/>
  <c r="AK5782" i="5" s="1"/>
  <c r="P4448" i="5"/>
  <c r="AK4449" i="5" s="1"/>
  <c r="P413" i="5"/>
  <c r="AK414" i="5" s="1"/>
  <c r="P4427" i="5"/>
  <c r="AK4428" i="5" s="1"/>
  <c r="P3289" i="5"/>
  <c r="AK3290" i="5" s="1"/>
  <c r="P8260" i="5"/>
  <c r="AK8261" i="5" s="1"/>
  <c r="P7306" i="5"/>
  <c r="AK7307" i="5" s="1"/>
  <c r="P271" i="5"/>
  <c r="AK272" i="5" s="1"/>
  <c r="P5305" i="5"/>
  <c r="AK5306" i="5" s="1"/>
  <c r="P4940" i="5"/>
  <c r="AK4941" i="5" s="1"/>
  <c r="P4009" i="5"/>
  <c r="AK4010" i="5" s="1"/>
  <c r="P3280" i="5"/>
  <c r="AK3281" i="5" s="1"/>
  <c r="P7949" i="5"/>
  <c r="AK7950" i="5" s="1"/>
  <c r="P517" i="5"/>
  <c r="AK518" i="5" s="1"/>
  <c r="P8323" i="5"/>
  <c r="AK8324" i="5" s="1"/>
  <c r="P2637" i="5"/>
  <c r="AK2638" i="5" s="1"/>
  <c r="P424" i="5"/>
  <c r="AK425" i="5" s="1"/>
  <c r="P8030" i="5"/>
  <c r="AK8031" i="5" s="1"/>
  <c r="P5665" i="5"/>
  <c r="AK5666" i="5" s="1"/>
  <c r="P598" i="5"/>
  <c r="AK599" i="5" s="1"/>
  <c r="P6539" i="5"/>
  <c r="AK6540" i="5" s="1"/>
  <c r="P5571" i="5"/>
  <c r="AK5572" i="5" s="1"/>
  <c r="P5697" i="5"/>
  <c r="AK5698" i="5" s="1"/>
  <c r="P5772" i="5"/>
  <c r="AK5773" i="5" s="1"/>
  <c r="P2524" i="5"/>
  <c r="AK2525" i="5" s="1"/>
  <c r="P116" i="5"/>
  <c r="AK117" i="5" s="1"/>
  <c r="P7338" i="5"/>
  <c r="AK7339" i="5" s="1"/>
  <c r="P7053" i="5"/>
  <c r="AK7054" i="5" s="1"/>
  <c r="P3883" i="5"/>
  <c r="AK3884" i="5" s="1"/>
  <c r="P3116" i="5"/>
  <c r="AK3117" i="5" s="1"/>
  <c r="P2753" i="5"/>
  <c r="AK2754" i="5" s="1"/>
  <c r="P714" i="5"/>
  <c r="AK715" i="5" s="1"/>
  <c r="P407" i="5"/>
  <c r="AK408" i="5" s="1"/>
  <c r="P7516" i="5"/>
  <c r="AK7517" i="5" s="1"/>
  <c r="P3819" i="5"/>
  <c r="AK3820" i="5" s="1"/>
  <c r="P1228" i="5"/>
  <c r="AK1229" i="5" s="1"/>
  <c r="P5102" i="5"/>
  <c r="AK5103" i="5" s="1"/>
  <c r="P5112" i="5"/>
  <c r="AK5113" i="5" s="1"/>
  <c r="P1151" i="5"/>
  <c r="AK1152" i="5" s="1"/>
  <c r="P3248" i="5"/>
  <c r="AK3249" i="5" s="1"/>
  <c r="P1877" i="5"/>
  <c r="AK1878" i="5" s="1"/>
  <c r="P1949" i="5"/>
  <c r="AK1950" i="5" s="1"/>
  <c r="P1136" i="5"/>
  <c r="AK1137" i="5" s="1"/>
  <c r="P5121" i="5"/>
  <c r="AK5122" i="5" s="1"/>
  <c r="P7507" i="5"/>
  <c r="AK7508" i="5" s="1"/>
  <c r="P4018" i="5"/>
  <c r="AK4019" i="5" s="1"/>
  <c r="P1748" i="5"/>
  <c r="AK1749" i="5" s="1"/>
  <c r="P2324" i="5"/>
  <c r="AK2325" i="5" s="1"/>
  <c r="P1786" i="5"/>
  <c r="AK1787" i="5" s="1"/>
  <c r="P571" i="5"/>
  <c r="AK572" i="5" s="1"/>
  <c r="P7457" i="5"/>
  <c r="AK7458" i="5" s="1"/>
  <c r="P3787" i="5"/>
  <c r="AK3788" i="5" s="1"/>
  <c r="P1363" i="5"/>
  <c r="AK1364" i="5" s="1"/>
  <c r="P515" i="5"/>
  <c r="AK516" i="5" s="1"/>
  <c r="P8145" i="5"/>
  <c r="AK8146" i="5" s="1"/>
  <c r="P6354" i="5"/>
  <c r="AK6355" i="5" s="1"/>
  <c r="P5184" i="5"/>
  <c r="AK5185" i="5" s="1"/>
  <c r="P4475" i="5"/>
  <c r="AK4476" i="5" s="1"/>
  <c r="P4947" i="5"/>
  <c r="AK4948" i="5" s="1"/>
  <c r="P1631" i="5"/>
  <c r="AK1632" i="5" s="1"/>
  <c r="P7405" i="5"/>
  <c r="AK7406" i="5" s="1"/>
  <c r="P3930" i="5"/>
  <c r="AK3931" i="5" s="1"/>
  <c r="P1258" i="5"/>
  <c r="AK1259" i="5" s="1"/>
  <c r="P8047" i="5"/>
  <c r="AK8048" i="5" s="1"/>
  <c r="P6101" i="5"/>
  <c r="AK6102" i="5" s="1"/>
  <c r="P2860" i="5"/>
  <c r="AK2861" i="5" s="1"/>
  <c r="P3947" i="5"/>
  <c r="AK3948" i="5" s="1"/>
  <c r="P2112" i="5"/>
  <c r="AK2113" i="5" s="1"/>
  <c r="P1137" i="5"/>
  <c r="AK1138" i="5" s="1"/>
  <c r="P25" i="5"/>
  <c r="AK26" i="5" s="1"/>
  <c r="P6816" i="5"/>
  <c r="AK6817" i="5" s="1"/>
  <c r="P5295" i="5"/>
  <c r="AK5296" i="5" s="1"/>
  <c r="P3394" i="5"/>
  <c r="AK3395" i="5" s="1"/>
  <c r="P2461" i="5"/>
  <c r="AK2462" i="5" s="1"/>
  <c r="P2349" i="5"/>
  <c r="AK2350" i="5" s="1"/>
  <c r="P5020" i="5"/>
  <c r="AK5021" i="5" s="1"/>
  <c r="P3415" i="5"/>
  <c r="AK3416" i="5" s="1"/>
  <c r="P7670" i="5"/>
  <c r="AK7671" i="5" s="1"/>
  <c r="P2601" i="5"/>
  <c r="AK2602" i="5" s="1"/>
  <c r="P2343" i="5"/>
  <c r="AK2344" i="5" s="1"/>
  <c r="P1158" i="5"/>
  <c r="AK1159" i="5" s="1"/>
  <c r="P8142" i="5"/>
  <c r="AK8143" i="5" s="1"/>
  <c r="P6410" i="5"/>
  <c r="AK6411" i="5" s="1"/>
  <c r="P4681" i="5"/>
  <c r="AK4682" i="5" s="1"/>
  <c r="P7123" i="5"/>
  <c r="AK7124" i="5" s="1"/>
  <c r="P2585" i="5"/>
  <c r="AK2586" i="5" s="1"/>
  <c r="P1507" i="5"/>
  <c r="AK1508" i="5" s="1"/>
  <c r="P2388" i="5"/>
  <c r="AK2389" i="5" s="1"/>
  <c r="P2486" i="5"/>
  <c r="AK2487" i="5" s="1"/>
  <c r="P3962" i="5"/>
  <c r="AK3963" i="5" s="1"/>
  <c r="P3096" i="5"/>
  <c r="AK3097" i="5" s="1"/>
  <c r="P2534" i="5"/>
  <c r="AK2535" i="5" s="1"/>
  <c r="P351" i="5"/>
  <c r="AK352" i="5" s="1"/>
  <c r="P8080" i="5"/>
  <c r="AK8081" i="5" s="1"/>
  <c r="P6195" i="5"/>
  <c r="AK6196" i="5" s="1"/>
  <c r="P5012" i="5"/>
  <c r="AK5013" i="5" s="1"/>
  <c r="P5639" i="5"/>
  <c r="AK5640" i="5" s="1"/>
  <c r="P7113" i="5"/>
  <c r="AK7114" i="5" s="1"/>
  <c r="P7259" i="5"/>
  <c r="AK7260" i="5" s="1"/>
  <c r="P7038" i="5"/>
  <c r="AK7039" i="5" s="1"/>
  <c r="P8584" i="5"/>
  <c r="AK8585" i="5" s="1"/>
  <c r="P6157" i="5"/>
  <c r="AK6158" i="5" s="1"/>
  <c r="P3723" i="5"/>
  <c r="AK3724" i="5" s="1"/>
  <c r="P3331" i="5"/>
  <c r="AK3332" i="5" s="1"/>
  <c r="P7916" i="5"/>
  <c r="AK7917" i="5" s="1"/>
  <c r="P1765" i="5"/>
  <c r="AK1766" i="5" s="1"/>
  <c r="P1503" i="5"/>
  <c r="AK1504" i="5" s="1"/>
  <c r="P2469" i="5"/>
  <c r="AK2470" i="5" s="1"/>
  <c r="P7442" i="5"/>
  <c r="AK7443" i="5" s="1"/>
  <c r="P7489" i="5"/>
  <c r="AK7490" i="5" s="1"/>
  <c r="P4890" i="5"/>
  <c r="AK4891" i="5" s="1"/>
  <c r="P3066" i="5"/>
  <c r="AK3067" i="5" s="1"/>
  <c r="P3350" i="5"/>
  <c r="AK3351" i="5" s="1"/>
  <c r="P2939" i="5"/>
  <c r="AK2940" i="5" s="1"/>
  <c r="P8103" i="5"/>
  <c r="AK8104" i="5" s="1"/>
  <c r="P6225" i="5"/>
  <c r="AK6226" i="5" s="1"/>
  <c r="P6373" i="5"/>
  <c r="AK6374" i="5" s="1"/>
  <c r="P2966" i="5"/>
  <c r="AK2967" i="5" s="1"/>
  <c r="P8013" i="5"/>
  <c r="AK8014" i="5" s="1"/>
  <c r="P7495" i="5"/>
  <c r="AK7496" i="5" s="1"/>
  <c r="P2917" i="5"/>
  <c r="AK2918" i="5" s="1"/>
  <c r="P5614" i="5"/>
  <c r="AK5615" i="5" s="1"/>
  <c r="P943" i="5"/>
  <c r="AK944" i="5" s="1"/>
  <c r="P2321" i="5"/>
  <c r="AK2322" i="5" s="1"/>
  <c r="P1271" i="5"/>
  <c r="AK1272" i="5" s="1"/>
  <c r="P6239" i="5"/>
  <c r="AK6240" i="5" s="1"/>
  <c r="P5844" i="5"/>
  <c r="AK5845" i="5" s="1"/>
  <c r="P3552" i="5"/>
  <c r="AK3553" i="5" s="1"/>
  <c r="P2104" i="5"/>
  <c r="AK2105" i="5" s="1"/>
  <c r="P1150" i="5"/>
  <c r="AK1151" i="5" s="1"/>
  <c r="P8492" i="5"/>
  <c r="AK8493" i="5" s="1"/>
  <c r="P7396" i="5"/>
  <c r="AK7397" i="5" s="1"/>
  <c r="P5505" i="5"/>
  <c r="AK5506" i="5" s="1"/>
  <c r="P4486" i="5"/>
  <c r="AK4487" i="5" s="1"/>
  <c r="P2035" i="5"/>
  <c r="AK2036" i="5" s="1"/>
  <c r="P8098" i="5"/>
  <c r="AK8099" i="5" s="1"/>
  <c r="P5756" i="5"/>
  <c r="AK5757" i="5" s="1"/>
  <c r="P4682" i="5"/>
  <c r="AK4683" i="5" s="1"/>
  <c r="P4239" i="5"/>
  <c r="AK4240" i="5" s="1"/>
  <c r="P1034" i="5"/>
  <c r="AK1035" i="5" s="1"/>
  <c r="P3099" i="5"/>
  <c r="AK3100" i="5" s="1"/>
  <c r="P7571" i="5"/>
  <c r="AK7572" i="5" s="1"/>
  <c r="P8748" i="5"/>
  <c r="AK8749" i="5" s="1"/>
  <c r="P5498" i="5"/>
  <c r="AK5499" i="5" s="1"/>
  <c r="P5736" i="5"/>
  <c r="AK5737" i="5" s="1"/>
  <c r="P3683" i="5"/>
  <c r="AK3684" i="5" s="1"/>
  <c r="P1735" i="5"/>
  <c r="AK1736" i="5" s="1"/>
  <c r="P1584" i="5"/>
  <c r="AK1585" i="5" s="1"/>
  <c r="P7070" i="5"/>
  <c r="AK7071" i="5" s="1"/>
  <c r="P5293" i="5"/>
  <c r="AK5294" i="5" s="1"/>
  <c r="P3959" i="5"/>
  <c r="AK3960" i="5" s="1"/>
  <c r="P1801" i="5"/>
  <c r="AK1802" i="5" s="1"/>
  <c r="P7468" i="5"/>
  <c r="AK7469" i="5" s="1"/>
  <c r="P3082" i="5"/>
  <c r="AK3083" i="5" s="1"/>
  <c r="P2980" i="5"/>
  <c r="AK2981" i="5" s="1"/>
  <c r="P2482" i="5"/>
  <c r="AK2483" i="5" s="1"/>
  <c r="P2134" i="5"/>
  <c r="AK2135" i="5" s="1"/>
  <c r="P1454" i="5"/>
  <c r="AK1455" i="5" s="1"/>
  <c r="P6396" i="5"/>
  <c r="AK6397" i="5" s="1"/>
  <c r="P5974" i="5"/>
  <c r="AK5975" i="5" s="1"/>
  <c r="P5716" i="5"/>
  <c r="AK5717" i="5" s="1"/>
  <c r="P5135" i="5"/>
  <c r="AK5136" i="5" s="1"/>
  <c r="P4199" i="5"/>
  <c r="AK4200" i="5" s="1"/>
  <c r="P7993" i="5"/>
  <c r="AK7994" i="5" s="1"/>
  <c r="P4824" i="5"/>
  <c r="AK4825" i="5" s="1"/>
  <c r="P7253" i="5"/>
  <c r="AK7254" i="5" s="1"/>
  <c r="P8230" i="5"/>
  <c r="AK8231" i="5" s="1"/>
  <c r="P5662" i="5"/>
  <c r="AK5663" i="5" s="1"/>
  <c r="P2982" i="5"/>
  <c r="AK2983" i="5" s="1"/>
  <c r="P1098" i="5"/>
  <c r="AK1099" i="5" s="1"/>
  <c r="P7528" i="5"/>
  <c r="AK7529" i="5" s="1"/>
  <c r="P3286" i="5"/>
  <c r="AK3287" i="5" s="1"/>
  <c r="P1714" i="5"/>
  <c r="AK1715" i="5" s="1"/>
  <c r="P1213" i="5"/>
  <c r="AK1214" i="5" s="1"/>
  <c r="P159" i="5"/>
  <c r="AK160" i="5" s="1"/>
  <c r="P8623" i="5"/>
  <c r="AK8624" i="5" s="1"/>
  <c r="P6907" i="5"/>
  <c r="AK6908" i="5" s="1"/>
  <c r="P6253" i="5"/>
  <c r="AK6254" i="5" s="1"/>
  <c r="P5394" i="5"/>
  <c r="AK5395" i="5" s="1"/>
  <c r="P1742" i="5"/>
  <c r="AK1743" i="5" s="1"/>
  <c r="P2575" i="5"/>
  <c r="AK2576" i="5" s="1"/>
  <c r="P2265" i="5"/>
  <c r="AK2266" i="5" s="1"/>
  <c r="P7917" i="5"/>
  <c r="AK7918" i="5" s="1"/>
  <c r="P6360" i="5"/>
  <c r="AK6361" i="5" s="1"/>
  <c r="P6358" i="5"/>
  <c r="AK6359" i="5" s="1"/>
  <c r="P5055" i="5"/>
  <c r="AK5056" i="5" s="1"/>
  <c r="P8121" i="5"/>
  <c r="AK8122" i="5" s="1"/>
  <c r="P7782" i="5"/>
  <c r="AK7783" i="5" s="1"/>
  <c r="P3827" i="5"/>
  <c r="AK3828" i="5" s="1"/>
  <c r="P5882" i="5"/>
  <c r="AK5883" i="5" s="1"/>
  <c r="P3918" i="5"/>
  <c r="AK3919" i="5" s="1"/>
  <c r="P5958" i="5"/>
  <c r="AK5959" i="5" s="1"/>
  <c r="P6942" i="5"/>
  <c r="AK6943" i="5" s="1"/>
  <c r="P7552" i="5"/>
  <c r="AK7553" i="5" s="1"/>
  <c r="P8059" i="5"/>
  <c r="AK8060" i="5" s="1"/>
  <c r="P5164" i="5"/>
  <c r="AK5165" i="5" s="1"/>
  <c r="P8165" i="5"/>
  <c r="AK8166" i="5" s="1"/>
  <c r="P8022" i="5"/>
  <c r="AK8023" i="5" s="1"/>
  <c r="P5124" i="5"/>
  <c r="AK5125" i="5" s="1"/>
  <c r="P5197" i="5"/>
  <c r="AK5198" i="5" s="1"/>
  <c r="P5748" i="5"/>
  <c r="AK5749" i="5" s="1"/>
  <c r="P4960" i="5"/>
  <c r="AK4961" i="5" s="1"/>
  <c r="P7772" i="5"/>
  <c r="AK7773" i="5" s="1"/>
  <c r="P5992" i="5"/>
  <c r="AK5993" i="5" s="1"/>
  <c r="P5489" i="5"/>
  <c r="AK5490" i="5" s="1"/>
  <c r="P4008" i="5"/>
  <c r="AK4009" i="5" s="1"/>
  <c r="P3075" i="5"/>
  <c r="AK3076" i="5" s="1"/>
  <c r="P1937" i="5"/>
  <c r="AK1938" i="5" s="1"/>
  <c r="P677" i="5"/>
  <c r="AK678" i="5" s="1"/>
  <c r="P1186" i="5"/>
  <c r="AK1187" i="5" s="1"/>
  <c r="P8174" i="5"/>
  <c r="AK8175" i="5" s="1"/>
  <c r="P6381" i="5"/>
  <c r="AK6382" i="5" s="1"/>
  <c r="P5193" i="5"/>
  <c r="AK5194" i="5" s="1"/>
  <c r="P3842" i="5"/>
  <c r="AK3843" i="5" s="1"/>
  <c r="P2688" i="5"/>
  <c r="AK2689" i="5" s="1"/>
  <c r="P1198" i="5"/>
  <c r="AK1199" i="5" s="1"/>
  <c r="P7975" i="5"/>
  <c r="AK7976" i="5" s="1"/>
  <c r="P6205" i="5"/>
  <c r="AK6206" i="5" s="1"/>
  <c r="P5315" i="5"/>
  <c r="AK5316" i="5" s="1"/>
  <c r="P3770" i="5"/>
  <c r="AK3771" i="5" s="1"/>
  <c r="P2012" i="5"/>
  <c r="AK2013" i="5" s="1"/>
  <c r="P605" i="5"/>
  <c r="AK606" i="5" s="1"/>
  <c r="P360" i="5"/>
  <c r="AK361" i="5" s="1"/>
  <c r="P881" i="5"/>
  <c r="AK882" i="5" s="1"/>
  <c r="P7608" i="5"/>
  <c r="AK7609" i="5" s="1"/>
  <c r="P6056" i="5"/>
  <c r="AK6057" i="5" s="1"/>
  <c r="P5136" i="5"/>
  <c r="AK5137" i="5" s="1"/>
  <c r="P4092" i="5"/>
  <c r="AK4093" i="5" s="1"/>
  <c r="P2862" i="5"/>
  <c r="AK2863" i="5" s="1"/>
  <c r="P2003" i="5"/>
  <c r="AK2004" i="5" s="1"/>
  <c r="P440" i="5"/>
  <c r="AK441" i="5" s="1"/>
  <c r="P6953" i="5"/>
  <c r="AK6954" i="5" s="1"/>
  <c r="P8003" i="5"/>
  <c r="AK8004" i="5" s="1"/>
  <c r="P4821" i="5"/>
  <c r="AK4822" i="5" s="1"/>
  <c r="P3935" i="5"/>
  <c r="AK3936" i="5" s="1"/>
  <c r="P7597" i="5"/>
  <c r="AK7598" i="5" s="1"/>
  <c r="P5725" i="5"/>
  <c r="AK5726" i="5" s="1"/>
  <c r="P4698" i="5"/>
  <c r="AK4699" i="5" s="1"/>
  <c r="P3058" i="5"/>
  <c r="AK3059" i="5" s="1"/>
  <c r="P6785" i="5"/>
  <c r="AK6786" i="5" s="1"/>
  <c r="P6548" i="5"/>
  <c r="AK6549" i="5" s="1"/>
  <c r="P4969" i="5"/>
  <c r="AK4970" i="5" s="1"/>
  <c r="P3463" i="5"/>
  <c r="AK3464" i="5" s="1"/>
  <c r="P3678" i="5"/>
  <c r="AK3679" i="5" s="1"/>
  <c r="P1826" i="5"/>
  <c r="AK1827" i="5" s="1"/>
  <c r="P180" i="5"/>
  <c r="AK181" i="5" s="1"/>
  <c r="P189" i="5"/>
  <c r="AK190" i="5" s="1"/>
  <c r="P6531" i="5"/>
  <c r="AK6532" i="5" s="1"/>
  <c r="P5168" i="5"/>
  <c r="AK5169" i="5" s="1"/>
  <c r="P8054" i="5"/>
  <c r="AK8055" i="5" s="1"/>
  <c r="P8150" i="5"/>
  <c r="AK8151" i="5" s="1"/>
  <c r="P6024" i="5"/>
  <c r="AK6025" i="5" s="1"/>
  <c r="P6421" i="5"/>
  <c r="AK6422" i="5" s="1"/>
  <c r="P6579" i="5"/>
  <c r="AK6580" i="5" s="1"/>
  <c r="P8185" i="5"/>
  <c r="AK8186" i="5" s="1"/>
  <c r="P4918" i="5"/>
  <c r="AK4919" i="5" s="1"/>
  <c r="P8162" i="5"/>
  <c r="AK8163" i="5" s="1"/>
  <c r="P4934" i="5"/>
  <c r="AK4935" i="5" s="1"/>
  <c r="P7415" i="5"/>
  <c r="AK7416" i="5" s="1"/>
  <c r="P6374" i="5"/>
  <c r="AK6375" i="5" s="1"/>
  <c r="P7536" i="5"/>
  <c r="AK7537" i="5" s="1"/>
  <c r="P7977" i="5"/>
  <c r="AK7978" i="5" s="1"/>
  <c r="P2743" i="5"/>
  <c r="AK2744" i="5" s="1"/>
  <c r="P3068" i="5"/>
  <c r="AK3069" i="5" s="1"/>
  <c r="P2668" i="5"/>
  <c r="AK2669" i="5" s="1"/>
  <c r="P232" i="5"/>
  <c r="AK233" i="5" s="1"/>
  <c r="P6530" i="5"/>
  <c r="AK6531" i="5" s="1"/>
  <c r="P4101" i="5"/>
  <c r="AK4102" i="5" s="1"/>
  <c r="P3245" i="5"/>
  <c r="AK3246" i="5" s="1"/>
  <c r="P2948" i="5"/>
  <c r="AK2949" i="5" s="1"/>
  <c r="P1751" i="5"/>
  <c r="AK1752" i="5" s="1"/>
  <c r="P1942" i="5"/>
  <c r="AK1943" i="5" s="1"/>
  <c r="P7659" i="5"/>
  <c r="AK7660" i="5" s="1"/>
  <c r="P5352" i="5"/>
  <c r="AK5353" i="5" s="1"/>
  <c r="P3458" i="5"/>
  <c r="AK3459" i="5" s="1"/>
  <c r="P2244" i="5"/>
  <c r="AK2245" i="5" s="1"/>
  <c r="P4636" i="5"/>
  <c r="AK4637" i="5" s="1"/>
  <c r="P7777" i="5"/>
  <c r="AK7778" i="5" s="1"/>
  <c r="P5580" i="5"/>
  <c r="AK5581" i="5" s="1"/>
  <c r="P3994" i="5"/>
  <c r="AK3995" i="5" s="1"/>
  <c r="P2843" i="5"/>
  <c r="AK2844" i="5" s="1"/>
  <c r="P1172" i="5"/>
  <c r="AK1173" i="5" s="1"/>
  <c r="P6963" i="5"/>
  <c r="AK6964" i="5" s="1"/>
  <c r="P7596" i="5"/>
  <c r="AK7597" i="5" s="1"/>
  <c r="P5530" i="5"/>
  <c r="AK5531" i="5" s="1"/>
  <c r="P4694" i="5"/>
  <c r="AK4695" i="5" s="1"/>
  <c r="P3951" i="5"/>
  <c r="AK3952" i="5" s="1"/>
  <c r="P2105" i="5"/>
  <c r="AK2106" i="5" s="1"/>
  <c r="P372" i="5"/>
  <c r="AK373" i="5" s="1"/>
  <c r="P6066" i="5"/>
  <c r="AK6067" i="5" s="1"/>
  <c r="P5231" i="5"/>
  <c r="AK5232" i="5" s="1"/>
  <c r="P4127" i="5"/>
  <c r="AK4128" i="5" s="1"/>
  <c r="P3700" i="5"/>
  <c r="AK3701" i="5" s="1"/>
  <c r="P2312" i="5"/>
  <c r="AK2313" i="5" s="1"/>
  <c r="P482" i="5"/>
  <c r="AK483" i="5" s="1"/>
  <c r="P417" i="5"/>
  <c r="AK418" i="5" s="1"/>
  <c r="P7525" i="5"/>
  <c r="AK7526" i="5" s="1"/>
  <c r="P5703" i="5"/>
  <c r="AK5704" i="5" s="1"/>
  <c r="P3303" i="5"/>
  <c r="AK3304" i="5" s="1"/>
  <c r="P7369" i="5"/>
  <c r="AK7370" i="5" s="1"/>
  <c r="P5562" i="5"/>
  <c r="AK5563" i="5" s="1"/>
  <c r="P3367" i="5"/>
  <c r="AK3368" i="5" s="1"/>
  <c r="P3766" i="5"/>
  <c r="AK3767" i="5" s="1"/>
  <c r="P1687" i="5"/>
  <c r="AK1688" i="5" s="1"/>
  <c r="P8051" i="5"/>
  <c r="AK8052" i="5" s="1"/>
  <c r="P6869" i="5"/>
  <c r="AK6870" i="5" s="1"/>
  <c r="P2738" i="5"/>
  <c r="AK2739" i="5" s="1"/>
  <c r="P2139" i="5"/>
  <c r="AK2140" i="5" s="1"/>
  <c r="P427" i="5"/>
  <c r="AK428" i="5" s="1"/>
  <c r="P7873" i="5"/>
  <c r="AK7874" i="5" s="1"/>
  <c r="P2719" i="5"/>
  <c r="AK2720" i="5" s="1"/>
  <c r="P2654" i="5"/>
  <c r="AK2655" i="5" s="1"/>
  <c r="P1192" i="5"/>
  <c r="AK1193" i="5" s="1"/>
  <c r="P7522" i="5"/>
  <c r="AK7523" i="5" s="1"/>
  <c r="P5281" i="5"/>
  <c r="AK5282" i="5" s="1"/>
  <c r="P2748" i="5"/>
  <c r="AK2749" i="5" s="1"/>
  <c r="P1524" i="5"/>
  <c r="AK1525" i="5" s="1"/>
  <c r="P3048" i="5"/>
  <c r="AK3049" i="5" s="1"/>
  <c r="P1929" i="5"/>
  <c r="AK1930" i="5" s="1"/>
  <c r="P5391" i="5"/>
  <c r="AK5392" i="5" s="1"/>
  <c r="P3208" i="5"/>
  <c r="AK3209" i="5" s="1"/>
  <c r="P1898" i="5"/>
  <c r="AK1899" i="5" s="1"/>
  <c r="P5218" i="5"/>
  <c r="AK5219" i="5" s="1"/>
  <c r="P5593" i="5"/>
  <c r="AK5594" i="5" s="1"/>
  <c r="P3130" i="5"/>
  <c r="AK3131" i="5" s="1"/>
  <c r="P2766" i="5"/>
  <c r="AK2767" i="5" s="1"/>
  <c r="P732" i="5"/>
  <c r="AK733" i="5" s="1"/>
  <c r="P2064" i="5"/>
  <c r="AK2065" i="5" s="1"/>
  <c r="P4632" i="5"/>
  <c r="AK4633" i="5" s="1"/>
  <c r="P2955" i="5"/>
  <c r="AK2956" i="5" s="1"/>
  <c r="R1085" i="5"/>
  <c r="AL1086" i="5" s="1"/>
  <c r="P3518" i="5"/>
  <c r="AK3519" i="5" s="1"/>
  <c r="P1604" i="5"/>
  <c r="AK1605" i="5" s="1"/>
  <c r="P4861" i="5"/>
  <c r="AK4862" i="5" s="1"/>
  <c r="P4452" i="5"/>
  <c r="AK4453" i="5" s="1"/>
  <c r="P2000" i="5"/>
  <c r="AK2001" i="5" s="1"/>
  <c r="P4600" i="5"/>
  <c r="AK4601" i="5" s="1"/>
  <c r="P2578" i="5"/>
  <c r="AK2579" i="5" s="1"/>
  <c r="P6141" i="5"/>
  <c r="AK6142" i="5" s="1"/>
  <c r="P1916" i="5"/>
  <c r="AK1917" i="5" s="1"/>
  <c r="P2121" i="5"/>
  <c r="AK2122" i="5" s="1"/>
  <c r="P5247" i="5"/>
  <c r="AK5248" i="5" s="1"/>
  <c r="P7527" i="5"/>
  <c r="AK7528" i="5" s="1"/>
  <c r="P7774" i="5"/>
  <c r="AK7775" i="5" s="1"/>
  <c r="P7766" i="5"/>
  <c r="AK7767" i="5" s="1"/>
  <c r="P5584" i="5"/>
  <c r="AK5585" i="5" s="1"/>
  <c r="P4743" i="5"/>
  <c r="AK4744" i="5" s="1"/>
  <c r="P3818" i="5"/>
  <c r="AK3819" i="5" s="1"/>
  <c r="P6544" i="5"/>
  <c r="AK6545" i="5" s="1"/>
  <c r="P2236" i="5"/>
  <c r="AK2237" i="5" s="1"/>
  <c r="P1989" i="5"/>
  <c r="AK1990" i="5" s="1"/>
  <c r="P3531" i="5"/>
  <c r="AK3532" i="5" s="1"/>
  <c r="P6047" i="5"/>
  <c r="AK6048" i="5" s="1"/>
  <c r="P473" i="5"/>
  <c r="AK474" i="5" s="1"/>
  <c r="P5954" i="5"/>
  <c r="AK5955" i="5" s="1"/>
  <c r="P6045" i="5"/>
  <c r="AK6046" i="5" s="1"/>
  <c r="P5561" i="5"/>
  <c r="AK5562" i="5" s="1"/>
  <c r="P6265" i="5"/>
  <c r="AK6266" i="5" s="1"/>
  <c r="P7901" i="5"/>
  <c r="AK7902" i="5" s="1"/>
  <c r="P7582" i="5"/>
  <c r="AK7583" i="5" s="1"/>
  <c r="P6005" i="5"/>
  <c r="AK6006" i="5" s="1"/>
  <c r="P7864" i="5"/>
  <c r="AK7865" i="5" s="1"/>
  <c r="P5442" i="5"/>
  <c r="AK5443" i="5" s="1"/>
  <c r="P2684" i="5"/>
  <c r="AK2685" i="5" s="1"/>
  <c r="P1425" i="5"/>
  <c r="AK1426" i="5" s="1"/>
  <c r="P2716" i="5"/>
  <c r="AK2717" i="5" s="1"/>
  <c r="P1540" i="5"/>
  <c r="AK1541" i="5" s="1"/>
  <c r="P632" i="5"/>
  <c r="AK633" i="5" s="1"/>
  <c r="P3354" i="5"/>
  <c r="AK3355" i="5" s="1"/>
  <c r="P5490" i="5"/>
  <c r="AK5491" i="5" s="1"/>
  <c r="P5567" i="5"/>
  <c r="AK5568" i="5" s="1"/>
  <c r="P7820" i="5"/>
  <c r="AK7821" i="5" s="1"/>
  <c r="P6974" i="5"/>
  <c r="AK6975" i="5" s="1"/>
  <c r="P1047" i="5"/>
  <c r="AK1048" i="5" s="1"/>
  <c r="P1113" i="5"/>
  <c r="AK1114" i="5" s="1"/>
  <c r="P4592" i="5"/>
  <c r="AK4593" i="5" s="1"/>
  <c r="P48" i="5"/>
  <c r="AK49" i="5" s="1"/>
  <c r="P1215" i="5"/>
  <c r="AK1216" i="5" s="1"/>
  <c r="P888" i="5"/>
  <c r="AK889" i="5" s="1"/>
  <c r="P3791" i="5"/>
  <c r="AK3792" i="5" s="1"/>
  <c r="P1054" i="5"/>
  <c r="AK1055" i="5" s="1"/>
  <c r="P2765" i="5"/>
  <c r="AK2766" i="5" s="1"/>
  <c r="P459" i="5"/>
  <c r="AK460" i="5" s="1"/>
  <c r="P4320" i="5"/>
  <c r="AK4321" i="5" s="1"/>
  <c r="P381" i="5"/>
  <c r="AK382" i="5" s="1"/>
  <c r="P2631" i="5"/>
  <c r="AK2632" i="5" s="1"/>
  <c r="P418" i="5"/>
  <c r="AK419" i="5" s="1"/>
  <c r="P4420" i="5"/>
  <c r="AK4421" i="5" s="1"/>
  <c r="P2618" i="5"/>
  <c r="AK2619" i="5" s="1"/>
  <c r="P3836" i="5"/>
  <c r="AK3837" i="5" s="1"/>
  <c r="P1292" i="5"/>
  <c r="AK1293" i="5" s="1"/>
  <c r="P441" i="5"/>
  <c r="AK442" i="5" s="1"/>
  <c r="P7208" i="5"/>
  <c r="AK7209" i="5" s="1"/>
  <c r="P4287" i="5"/>
  <c r="AK4288" i="5" s="1"/>
  <c r="P4385" i="5"/>
  <c r="AK4386" i="5" s="1"/>
  <c r="P455" i="5"/>
  <c r="AK456" i="5" s="1"/>
  <c r="P1513" i="5"/>
  <c r="AK1514" i="5" s="1"/>
  <c r="P1594" i="5"/>
  <c r="AK1595" i="5" s="1"/>
  <c r="P1442" i="5"/>
  <c r="AK1443" i="5" s="1"/>
  <c r="P2889" i="5"/>
  <c r="AK2890" i="5" s="1"/>
  <c r="P4391" i="5"/>
  <c r="AK4392" i="5" s="1"/>
  <c r="P7249" i="5"/>
  <c r="AK7250" i="5" s="1"/>
  <c r="P5777" i="5"/>
  <c r="AK5778" i="5" s="1"/>
  <c r="P3165" i="5"/>
  <c r="AK3166" i="5" s="1"/>
  <c r="P283" i="5"/>
  <c r="AK284" i="5" s="1"/>
  <c r="P8333" i="5"/>
  <c r="AK8334" i="5" s="1"/>
  <c r="P5989" i="5"/>
  <c r="AK5990" i="5" s="1"/>
  <c r="P4530" i="5"/>
  <c r="AK4531" i="5" s="1"/>
  <c r="P3134" i="5"/>
  <c r="AK3135" i="5" s="1"/>
  <c r="P2010" i="5"/>
  <c r="AK2011" i="5" s="1"/>
  <c r="P1343" i="5"/>
  <c r="AK1344" i="5" s="1"/>
  <c r="P4383" i="5"/>
  <c r="AK4384" i="5" s="1"/>
  <c r="P4476" i="5"/>
  <c r="AK4477" i="5" s="1"/>
  <c r="P7237" i="5"/>
  <c r="AK7238" i="5" s="1"/>
  <c r="P7326" i="5"/>
  <c r="AK7327" i="5" s="1"/>
  <c r="P5274" i="5"/>
  <c r="AK5275" i="5" s="1"/>
  <c r="P2725" i="5"/>
  <c r="AK2726" i="5" s="1"/>
  <c r="P2745" i="5"/>
  <c r="AK2746" i="5" s="1"/>
  <c r="P8361" i="5"/>
  <c r="AK8362" i="5" s="1"/>
  <c r="P8229" i="5"/>
  <c r="AK8230" i="5" s="1"/>
  <c r="P3147" i="5"/>
  <c r="AK3148" i="5" s="1"/>
  <c r="P1602" i="5"/>
  <c r="AK1603" i="5" s="1"/>
  <c r="P703" i="5"/>
  <c r="AK704" i="5" s="1"/>
  <c r="P7250" i="5"/>
  <c r="AK7251" i="5" s="1"/>
  <c r="P5464" i="5"/>
  <c r="AK5465" i="5" s="1"/>
  <c r="P3149" i="5"/>
  <c r="AK3150" i="5" s="1"/>
  <c r="P2741" i="5"/>
  <c r="AK2742" i="5" s="1"/>
  <c r="P419" i="5"/>
  <c r="AK420" i="5" s="1"/>
  <c r="P5796" i="5"/>
  <c r="AK5797" i="5" s="1"/>
  <c r="P4623" i="5"/>
  <c r="AK4624" i="5" s="1"/>
  <c r="P365" i="5"/>
  <c r="AK366" i="5" s="1"/>
  <c r="P7236" i="5"/>
  <c r="AK7237" i="5" s="1"/>
  <c r="P740" i="5"/>
  <c r="AK741" i="5" s="1"/>
  <c r="P6497" i="5"/>
  <c r="AK6498" i="5" s="1"/>
  <c r="P5448" i="5"/>
  <c r="AK5449" i="5" s="1"/>
  <c r="P5454" i="5"/>
  <c r="AK5455" i="5" s="1"/>
  <c r="P4323" i="5"/>
  <c r="AK4324" i="5" s="1"/>
  <c r="P6007" i="5"/>
  <c r="AK6008" i="5" s="1"/>
  <c r="P5051" i="5"/>
  <c r="AK5052" i="5" s="1"/>
  <c r="P4885" i="5"/>
  <c r="AK4886" i="5" s="1"/>
  <c r="P3839" i="5"/>
  <c r="AK3840" i="5" s="1"/>
  <c r="P3178" i="5"/>
  <c r="AK3179" i="5" s="1"/>
  <c r="P4628" i="5"/>
  <c r="AK4629" i="5" s="1"/>
  <c r="P7857" i="5"/>
  <c r="AK7858" i="5" s="1"/>
  <c r="P7166" i="5"/>
  <c r="AK7167" i="5" s="1"/>
  <c r="P597" i="5"/>
  <c r="AK598" i="5" s="1"/>
  <c r="P374" i="5"/>
  <c r="AK375" i="5" s="1"/>
  <c r="P256" i="5"/>
  <c r="AK257" i="5" s="1"/>
  <c r="P1979" i="5"/>
  <c r="AK1980" i="5" s="1"/>
  <c r="P1474" i="5"/>
  <c r="AK1475" i="5" s="1"/>
  <c r="P7292" i="5"/>
  <c r="AK7293" i="5" s="1"/>
  <c r="P7335" i="5"/>
  <c r="AK7336" i="5" s="1"/>
  <c r="P1257" i="5"/>
  <c r="AK1258" i="5" s="1"/>
  <c r="P5444" i="5"/>
  <c r="AK5445" i="5" s="1"/>
  <c r="P6856" i="5"/>
  <c r="AK6857" i="5" s="1"/>
  <c r="P3540" i="5"/>
  <c r="AK3541" i="5" s="1"/>
  <c r="P1521" i="5"/>
  <c r="AK1522" i="5" s="1"/>
  <c r="P1832" i="5"/>
  <c r="AK1833" i="5" s="1"/>
  <c r="P1746" i="5"/>
  <c r="AK1747" i="5" s="1"/>
  <c r="P2566" i="5"/>
  <c r="AK2567" i="5" s="1"/>
  <c r="P7576" i="5"/>
  <c r="AK7577" i="5" s="1"/>
  <c r="P8227" i="5"/>
  <c r="AK8228" i="5" s="1"/>
  <c r="P8277" i="5"/>
  <c r="AK8278" i="5" s="1"/>
  <c r="P830" i="5"/>
  <c r="AK831" i="5" s="1"/>
  <c r="P6494" i="5"/>
  <c r="AK6495" i="5" s="1"/>
  <c r="P5177" i="5"/>
  <c r="AK5178" i="5" s="1"/>
  <c r="P974" i="5"/>
  <c r="AK975" i="5" s="1"/>
  <c r="P2497" i="5"/>
  <c r="AK2498" i="5" s="1"/>
  <c r="P1208" i="5"/>
  <c r="AK1209" i="5" s="1"/>
  <c r="P2081" i="5"/>
  <c r="AK2082" i="5" s="1"/>
  <c r="P3168" i="5"/>
  <c r="AK3169" i="5" s="1"/>
  <c r="P242" i="5"/>
  <c r="AK243" i="5" s="1"/>
  <c r="P1707" i="5"/>
  <c r="AK1708" i="5" s="1"/>
  <c r="P7506" i="5"/>
  <c r="AK7507" i="5" s="1"/>
  <c r="P7142" i="5"/>
  <c r="AK7143" i="5" s="1"/>
  <c r="P5081" i="5"/>
  <c r="AK5082" i="5" s="1"/>
  <c r="P1153" i="5"/>
  <c r="AK1154" i="5" s="1"/>
  <c r="P3739" i="5"/>
  <c r="AK3740" i="5" s="1"/>
  <c r="P1550" i="5"/>
  <c r="AK1551" i="5" s="1"/>
  <c r="P1558" i="5"/>
  <c r="AK1559" i="5" s="1"/>
  <c r="P1046" i="5"/>
  <c r="AK1047" i="5" s="1"/>
  <c r="P6573" i="5"/>
  <c r="AK6574" i="5" s="1"/>
  <c r="P5103" i="5"/>
  <c r="AK5104" i="5" s="1"/>
  <c r="P1710" i="5"/>
  <c r="AK1711" i="5" s="1"/>
  <c r="P279" i="5"/>
  <c r="AK280" i="5" s="1"/>
  <c r="P2693" i="5"/>
  <c r="AK2694" i="5" s="1"/>
  <c r="P2357" i="5"/>
  <c r="AK2358" i="5" s="1"/>
  <c r="P7879" i="5"/>
  <c r="AK7880" i="5" s="1"/>
  <c r="P8049" i="5"/>
  <c r="AK8050" i="5" s="1"/>
  <c r="P6572" i="5"/>
  <c r="AK6573" i="5" s="1"/>
  <c r="P5152" i="5"/>
  <c r="AK5153" i="5" s="1"/>
  <c r="P4151" i="5"/>
  <c r="AK4152" i="5" s="1"/>
  <c r="P5117" i="5"/>
  <c r="AK5118" i="5" s="1"/>
  <c r="P1145" i="5"/>
  <c r="AK1146" i="5" s="1"/>
  <c r="P3735" i="5"/>
  <c r="AK3736" i="5" s="1"/>
  <c r="P3520" i="5"/>
  <c r="AK3521" i="5" s="1"/>
  <c r="P2851" i="5"/>
  <c r="AK2852" i="5" s="1"/>
  <c r="P621" i="5"/>
  <c r="AK622" i="5" s="1"/>
  <c r="P8007" i="5"/>
  <c r="AK8008" i="5" s="1"/>
  <c r="P5022" i="5"/>
  <c r="AK5023" i="5" s="1"/>
  <c r="P4661" i="5"/>
  <c r="AK4662" i="5" s="1"/>
  <c r="P3815" i="5"/>
  <c r="AK3816" i="5" s="1"/>
  <c r="P4187" i="5"/>
  <c r="AK4188" i="5" s="1"/>
  <c r="P3298" i="5"/>
  <c r="AK3299" i="5" s="1"/>
  <c r="P2652" i="5"/>
  <c r="AK2653" i="5" s="1"/>
  <c r="P1319" i="5"/>
  <c r="AK1320" i="5" s="1"/>
  <c r="P8152" i="5"/>
  <c r="AK8153" i="5" s="1"/>
  <c r="P8109" i="5"/>
  <c r="AK8110" i="5" s="1"/>
  <c r="P5596" i="5"/>
  <c r="AK5597" i="5" s="1"/>
  <c r="P3281" i="5"/>
  <c r="AK3282" i="5" s="1"/>
  <c r="P2460" i="5"/>
  <c r="AK2461" i="5" s="1"/>
  <c r="P654" i="5"/>
  <c r="AK655" i="5" s="1"/>
  <c r="P4931" i="5"/>
  <c r="AK4932" i="5" s="1"/>
  <c r="P282" i="5"/>
  <c r="AK283" i="5" s="1"/>
  <c r="P7328" i="5"/>
  <c r="AK7329" i="5" s="1"/>
  <c r="P1589" i="5"/>
  <c r="AK1590" i="5" s="1"/>
  <c r="P3899" i="5"/>
  <c r="AK3900" i="5" s="1"/>
  <c r="P2314" i="5"/>
  <c r="AK2315" i="5" s="1"/>
  <c r="P1501" i="5"/>
  <c r="AK1502" i="5" s="1"/>
  <c r="P7961" i="5"/>
  <c r="AK7962" i="5" s="1"/>
  <c r="P7381" i="5"/>
  <c r="AK7382" i="5" s="1"/>
  <c r="P4778" i="5"/>
  <c r="AK4779" i="5" s="1"/>
  <c r="P3050" i="5"/>
  <c r="AK3051" i="5" s="1"/>
  <c r="P2413" i="5"/>
  <c r="AK2414" i="5" s="1"/>
  <c r="P2429" i="5"/>
  <c r="AK2430" i="5" s="1"/>
  <c r="P28" i="5"/>
  <c r="AK29" i="5" s="1"/>
  <c r="P8032" i="5"/>
  <c r="AK8033" i="5" s="1"/>
  <c r="P5050" i="5"/>
  <c r="AK5051" i="5" s="1"/>
  <c r="P4437" i="5"/>
  <c r="AK4438" i="5" s="1"/>
  <c r="P3109" i="5"/>
  <c r="AK3110" i="5" s="1"/>
  <c r="P2551" i="5"/>
  <c r="AK2552" i="5" s="1"/>
  <c r="P2519" i="5"/>
  <c r="AK2520" i="5" s="1"/>
  <c r="P1383" i="5"/>
  <c r="AK1384" i="5" s="1"/>
  <c r="P8110" i="5"/>
  <c r="AK8111" i="5" s="1"/>
  <c r="P6346" i="5"/>
  <c r="AK6347" i="5" s="1"/>
  <c r="P2445" i="5"/>
  <c r="AK2446" i="5" s="1"/>
  <c r="P987" i="5"/>
  <c r="AK988" i="5" s="1"/>
  <c r="P7323" i="5"/>
  <c r="AK7324" i="5" s="1"/>
  <c r="P3249" i="5"/>
  <c r="AK3250" i="5" s="1"/>
  <c r="P5790" i="5"/>
  <c r="AK5791" i="5" s="1"/>
  <c r="P2436" i="5"/>
  <c r="AK2437" i="5" s="1"/>
  <c r="P2371" i="5"/>
  <c r="AK2372" i="5" s="1"/>
  <c r="P7463" i="5"/>
  <c r="AK7464" i="5" s="1"/>
  <c r="P5998" i="5"/>
  <c r="AK5999" i="5" s="1"/>
  <c r="P4354" i="5"/>
  <c r="AK4355" i="5" s="1"/>
  <c r="P3939" i="5"/>
  <c r="AK3940" i="5" s="1"/>
  <c r="P2405" i="5"/>
  <c r="AK2406" i="5" s="1"/>
  <c r="P2370" i="5"/>
  <c r="AK2371" i="5" s="1"/>
  <c r="P1443" i="5"/>
  <c r="AK1444" i="5" s="1"/>
  <c r="P87" i="5"/>
  <c r="AK88" i="5" s="1"/>
  <c r="P7456" i="5"/>
  <c r="AK7457" i="5" s="1"/>
  <c r="P3482" i="5"/>
  <c r="AK3483" i="5" s="1"/>
  <c r="P3080" i="5"/>
  <c r="AK3081" i="5" s="1"/>
  <c r="P2835" i="5"/>
  <c r="AK2836" i="5" s="1"/>
  <c r="P2455" i="5"/>
  <c r="AK2456" i="5" s="1"/>
  <c r="P1505" i="5"/>
  <c r="AK1506" i="5" s="1"/>
  <c r="P5105" i="5"/>
  <c r="AK5106" i="5" s="1"/>
  <c r="P7562" i="5"/>
  <c r="AK7563" i="5" s="1"/>
  <c r="P6200" i="5"/>
  <c r="AK6201" i="5" s="1"/>
  <c r="P3691" i="5"/>
  <c r="AK3692" i="5" s="1"/>
  <c r="P3693" i="5"/>
  <c r="AK3694" i="5" s="1"/>
  <c r="P7904" i="5"/>
  <c r="AK7905" i="5" s="1"/>
  <c r="P5822" i="5"/>
  <c r="AK5823" i="5" s="1"/>
  <c r="P4374" i="5"/>
  <c r="AK4375" i="5" s="1"/>
  <c r="P2363" i="5"/>
  <c r="AK2364" i="5" s="1"/>
  <c r="P1275" i="5"/>
  <c r="AK1276" i="5" s="1"/>
  <c r="P350" i="5"/>
  <c r="AK351" i="5" s="1"/>
  <c r="P8186" i="5"/>
  <c r="AK8187" i="5" s="1"/>
  <c r="P4939" i="5"/>
  <c r="AK4940" i="5" s="1"/>
  <c r="P4522" i="5"/>
  <c r="AK4523" i="5" s="1"/>
  <c r="P2366" i="5"/>
  <c r="AK2367" i="5" s="1"/>
  <c r="P719" i="5"/>
  <c r="AK720" i="5" s="1"/>
  <c r="P7648" i="5"/>
  <c r="AK7649" i="5" s="1"/>
  <c r="P8071" i="5"/>
  <c r="AK8072" i="5" s="1"/>
  <c r="P6341" i="5"/>
  <c r="AK6342" i="5" s="1"/>
  <c r="P5804" i="5"/>
  <c r="AK5805" i="5" s="1"/>
  <c r="P2462" i="5"/>
  <c r="AK2463" i="5" s="1"/>
  <c r="P5631" i="5"/>
  <c r="AK5632" i="5" s="1"/>
  <c r="P8251" i="5"/>
  <c r="AK8252" i="5" s="1"/>
  <c r="P8310" i="5"/>
  <c r="AK8311" i="5" s="1"/>
  <c r="P7285" i="5"/>
  <c r="AK7286" i="5" s="1"/>
  <c r="P1018" i="5"/>
  <c r="AK1019" i="5" s="1"/>
  <c r="P1708" i="5"/>
  <c r="AK1709" i="5" s="1"/>
  <c r="P7344" i="5"/>
  <c r="AK7345" i="5" s="1"/>
  <c r="P5308" i="5"/>
  <c r="AK5309" i="5" s="1"/>
  <c r="P2128" i="5"/>
  <c r="AK2129" i="5" s="1"/>
  <c r="P1571" i="5"/>
  <c r="AK1572" i="5" s="1"/>
  <c r="P91" i="5"/>
  <c r="AK92" i="5" s="1"/>
  <c r="P7030" i="5"/>
  <c r="AK7031" i="5" s="1"/>
  <c r="P5782" i="5"/>
  <c r="AK5783" i="5" s="1"/>
  <c r="P5003" i="5"/>
  <c r="AK5004" i="5" s="1"/>
  <c r="P8018" i="5"/>
  <c r="AK8019" i="5" s="1"/>
  <c r="P5408" i="5"/>
  <c r="AK5409" i="5" s="1"/>
  <c r="P2485" i="5"/>
  <c r="AK2486" i="5" s="1"/>
  <c r="P8243" i="5"/>
  <c r="AK8244" i="5" s="1"/>
  <c r="P5357" i="5"/>
  <c r="AK5358" i="5" s="1"/>
  <c r="P1866" i="5"/>
  <c r="AK1867" i="5" s="1"/>
  <c r="P3347" i="5"/>
  <c r="AK3348" i="5" s="1"/>
  <c r="P2420" i="5"/>
  <c r="AK2421" i="5" s="1"/>
  <c r="P7759" i="5"/>
  <c r="AK7760" i="5" s="1"/>
  <c r="P6757" i="5"/>
  <c r="AK6758" i="5" s="1"/>
  <c r="P1726" i="5"/>
  <c r="AK1727" i="5" s="1"/>
  <c r="P3777" i="5"/>
  <c r="AK3778" i="5" s="1"/>
  <c r="P3557" i="5"/>
  <c r="AK3558" i="5" s="1"/>
  <c r="P1561" i="5"/>
  <c r="AK1562" i="5" s="1"/>
  <c r="P6575" i="5"/>
  <c r="AK6576" i="5" s="1"/>
  <c r="P1623" i="5"/>
  <c r="AK1624" i="5" s="1"/>
  <c r="P626" i="5"/>
  <c r="AK627" i="5" s="1"/>
  <c r="P6332" i="5"/>
  <c r="AK6333" i="5" s="1"/>
  <c r="P6072" i="5"/>
  <c r="AK6073" i="5" s="1"/>
  <c r="P5876" i="5"/>
  <c r="AK5877" i="5" s="1"/>
  <c r="P5098" i="5"/>
  <c r="AK5099" i="5" s="1"/>
  <c r="P1804" i="5"/>
  <c r="AK1805" i="5" s="1"/>
  <c r="P5835" i="5"/>
  <c r="AK5836" i="5" s="1"/>
  <c r="P5460" i="5"/>
  <c r="AK5461" i="5" s="1"/>
  <c r="P5830" i="5"/>
  <c r="AK5831" i="5" s="1"/>
  <c r="P3797" i="5"/>
  <c r="AK3798" i="5" s="1"/>
  <c r="P1762" i="5"/>
  <c r="AK1763" i="5" s="1"/>
  <c r="P931" i="5"/>
  <c r="AK932" i="5" s="1"/>
  <c r="P7466" i="5"/>
  <c r="AK7467" i="5" s="1"/>
  <c r="P3274" i="5"/>
  <c r="AK3275" i="5" s="1"/>
  <c r="P3084" i="5"/>
  <c r="AK3085" i="5" s="1"/>
  <c r="P1541" i="5"/>
  <c r="AK1542" i="5" s="1"/>
  <c r="P955" i="5"/>
  <c r="AK956" i="5" s="1"/>
  <c r="P49" i="5"/>
  <c r="AK50" i="5" s="1"/>
  <c r="P7477" i="5"/>
  <c r="AK7478" i="5" s="1"/>
  <c r="P7660" i="5"/>
  <c r="AK7661" i="5" s="1"/>
  <c r="P6655" i="5"/>
  <c r="AK6656" i="5" s="1"/>
  <c r="P5142" i="5"/>
  <c r="AK5143" i="5" s="1"/>
  <c r="P4392" i="5"/>
  <c r="AK4393" i="5" s="1"/>
  <c r="P4429" i="5"/>
  <c r="AK4430" i="5" s="1"/>
  <c r="P2342" i="5"/>
  <c r="AK2343" i="5" s="1"/>
  <c r="P2116" i="5"/>
  <c r="AK2117" i="5" s="1"/>
  <c r="P5163" i="5"/>
  <c r="AK5164" i="5" s="1"/>
  <c r="P6428" i="5"/>
  <c r="AK6429" i="5" s="1"/>
  <c r="P7551" i="5"/>
  <c r="AK7552" i="5" s="1"/>
  <c r="P4341" i="5"/>
  <c r="AK4342" i="5" s="1"/>
  <c r="P6586" i="5"/>
  <c r="AK6587" i="5" s="1"/>
  <c r="P2596" i="5"/>
  <c r="AK2597" i="5" s="1"/>
  <c r="P5884" i="5"/>
  <c r="AK5885" i="5" s="1"/>
  <c r="P2543" i="5"/>
  <c r="AK2544" i="5" s="1"/>
  <c r="P5455" i="5"/>
  <c r="AK5456" i="5" s="1"/>
  <c r="P6799" i="5"/>
  <c r="AK6800" i="5" s="1"/>
  <c r="P7673" i="5"/>
  <c r="AK7674" i="5" s="1"/>
  <c r="P2942" i="5"/>
  <c r="AK2943" i="5" s="1"/>
  <c r="P7680" i="5"/>
  <c r="AK7681" i="5" s="1"/>
  <c r="P2918" i="5"/>
  <c r="AK2919" i="5" s="1"/>
  <c r="P4586" i="5"/>
  <c r="AK4587" i="5" s="1"/>
  <c r="P7664" i="5"/>
  <c r="AK7665" i="5" s="1"/>
  <c r="P8133" i="5"/>
  <c r="AK8134" i="5" s="1"/>
  <c r="P6646" i="5"/>
  <c r="AK6647" i="5" s="1"/>
  <c r="P5027" i="5"/>
  <c r="AK5028" i="5" s="1"/>
  <c r="P7433" i="5"/>
  <c r="AK7434" i="5" s="1"/>
  <c r="P3" i="5"/>
  <c r="AK4" i="5" s="1"/>
  <c r="P7847" i="5"/>
  <c r="AK7848" i="5" s="1"/>
  <c r="P6070" i="5"/>
  <c r="AK6071" i="5" s="1"/>
  <c r="P5531" i="5"/>
  <c r="AK5532" i="5" s="1"/>
  <c r="P3439" i="5"/>
  <c r="AK3440" i="5" s="1"/>
  <c r="P3454" i="5"/>
  <c r="AK3455" i="5" s="1"/>
  <c r="P2018" i="5"/>
  <c r="AK2019" i="5" s="1"/>
  <c r="P675" i="5"/>
  <c r="AK676" i="5" s="1"/>
  <c r="P1142" i="5"/>
  <c r="AK1143" i="5" s="1"/>
  <c r="P7883" i="5"/>
  <c r="AK7884" i="5" s="1"/>
  <c r="P6003" i="5"/>
  <c r="AK6004" i="5" s="1"/>
  <c r="P5443" i="5"/>
  <c r="AK5444" i="5" s="1"/>
  <c r="P3395" i="5"/>
  <c r="AK3396" i="5" s="1"/>
  <c r="P2282" i="5"/>
  <c r="AK2283" i="5" s="1"/>
  <c r="P303" i="5"/>
  <c r="AK304" i="5" s="1"/>
  <c r="P136" i="5"/>
  <c r="AK137" i="5" s="1"/>
  <c r="P7575" i="5"/>
  <c r="AK7576" i="5" s="1"/>
  <c r="P6025" i="5"/>
  <c r="AK6026" i="5" s="1"/>
  <c r="P5178" i="5"/>
  <c r="AK5179" i="5" s="1"/>
  <c r="P3706" i="5"/>
  <c r="AK3707" i="5" s="1"/>
  <c r="P1905" i="5"/>
  <c r="AK1906" i="5" s="1"/>
  <c r="P477" i="5"/>
  <c r="AK478" i="5" s="1"/>
  <c r="P151" i="5"/>
  <c r="AK152" i="5" s="1"/>
  <c r="P7913" i="5"/>
  <c r="AK7914" i="5" s="1"/>
  <c r="P5941" i="5"/>
  <c r="AK5942" i="5" s="1"/>
  <c r="P4999" i="5"/>
  <c r="AK5000" i="5" s="1"/>
  <c r="P3111" i="5"/>
  <c r="AK3112" i="5" s="1"/>
  <c r="P3110" i="5"/>
  <c r="AK3111" i="5" s="1"/>
  <c r="P1763" i="5"/>
  <c r="AK1764" i="5" s="1"/>
  <c r="P238" i="5"/>
  <c r="AK239" i="5" s="1"/>
  <c r="P7715" i="5"/>
  <c r="AK7716" i="5" s="1"/>
  <c r="P4807" i="5"/>
  <c r="AK4808" i="5" s="1"/>
  <c r="P2607" i="5"/>
  <c r="AK2608" i="5" s="1"/>
  <c r="P8377" i="5"/>
  <c r="AK8378" i="5" s="1"/>
  <c r="P7529" i="5"/>
  <c r="AK7530" i="5" s="1"/>
  <c r="P5569" i="5"/>
  <c r="AK5570" i="5" s="1"/>
  <c r="P4597" i="5"/>
  <c r="AK4598" i="5" s="1"/>
  <c r="P2992" i="5"/>
  <c r="AK2993" i="5" s="1"/>
  <c r="P6284" i="5"/>
  <c r="AK6285" i="5" s="1"/>
  <c r="P4822" i="5"/>
  <c r="AK4823" i="5" s="1"/>
  <c r="P3283" i="5"/>
  <c r="AK3284" i="5" s="1"/>
  <c r="P3040" i="5"/>
  <c r="AK3041" i="5" s="1"/>
  <c r="P1808" i="5"/>
  <c r="AK1809" i="5" s="1"/>
  <c r="P3184" i="5"/>
  <c r="AK3185" i="5" s="1"/>
  <c r="P6445" i="5"/>
  <c r="AK6446" i="5" s="1"/>
  <c r="P6384" i="5"/>
  <c r="AK6385" i="5" s="1"/>
  <c r="P6464" i="5"/>
  <c r="AK6465" i="5" s="1"/>
  <c r="P7632" i="5"/>
  <c r="AK7633" i="5" s="1"/>
  <c r="P6329" i="5"/>
  <c r="AK6330" i="5" s="1"/>
  <c r="P6357" i="5"/>
  <c r="AK6358" i="5" s="1"/>
  <c r="P7426" i="5"/>
  <c r="AK7427" i="5" s="1"/>
  <c r="P7705" i="5"/>
  <c r="AK7706" i="5" s="1"/>
  <c r="P8421" i="5"/>
  <c r="AK8422" i="5" s="1"/>
  <c r="P6064" i="5"/>
  <c r="AK6065" i="5" s="1"/>
  <c r="P6480" i="5"/>
  <c r="AK6481" i="5" s="1"/>
  <c r="P7100" i="5"/>
  <c r="AK7101" i="5" s="1"/>
  <c r="P4853" i="5"/>
  <c r="AK4854" i="5" s="1"/>
  <c r="P6470" i="5"/>
  <c r="AK6471" i="5" s="1"/>
  <c r="P2419" i="5"/>
  <c r="AK2420" i="5" s="1"/>
  <c r="P651" i="5"/>
  <c r="AK652" i="5" s="1"/>
  <c r="P2989" i="5"/>
  <c r="AK2990" i="5" s="1"/>
  <c r="P1100" i="5"/>
  <c r="AK1101" i="5" s="1"/>
  <c r="P1281" i="5"/>
  <c r="AK1282" i="5" s="1"/>
  <c r="P7749" i="5"/>
  <c r="AK7750" i="5" s="1"/>
  <c r="P6033" i="5"/>
  <c r="AK6034" i="5" s="1"/>
  <c r="P4142" i="5"/>
  <c r="AK4143" i="5" s="1"/>
  <c r="P3572" i="5"/>
  <c r="AK3573" i="5" s="1"/>
  <c r="P3053" i="5"/>
  <c r="AK3054" i="5" s="1"/>
  <c r="P1451" i="5"/>
  <c r="AK1452" i="5" s="1"/>
  <c r="P1925" i="5"/>
  <c r="AK1926" i="5" s="1"/>
  <c r="P6507" i="5"/>
  <c r="AK6508" i="5" s="1"/>
  <c r="P5286" i="5"/>
  <c r="AK5287" i="5" s="1"/>
  <c r="P2474" i="5"/>
  <c r="AK2475" i="5" s="1"/>
  <c r="P2790" i="5"/>
  <c r="AK2791" i="5" s="1"/>
  <c r="P7796" i="5"/>
  <c r="AK7797" i="5" s="1"/>
  <c r="P5339" i="5"/>
  <c r="AK5340" i="5" s="1"/>
  <c r="P3665" i="5"/>
  <c r="AK3666" i="5" s="1"/>
  <c r="P2656" i="5"/>
  <c r="AK2657" i="5" s="1"/>
  <c r="P1200" i="5"/>
  <c r="AK1201" i="5" s="1"/>
  <c r="P6872" i="5"/>
  <c r="AK6873" i="5" s="1"/>
  <c r="P7624" i="5"/>
  <c r="AK7625" i="5" s="1"/>
  <c r="P5458" i="5"/>
  <c r="AK5459" i="5" s="1"/>
  <c r="P4646" i="5"/>
  <c r="AK4647" i="5" s="1"/>
  <c r="P3643" i="5"/>
  <c r="AK3644" i="5" s="1"/>
  <c r="P2065" i="5"/>
  <c r="AK2066" i="5" s="1"/>
  <c r="P305" i="5"/>
  <c r="AK306" i="5" s="1"/>
  <c r="P7952" i="5"/>
  <c r="AK7953" i="5" s="1"/>
  <c r="P5990" i="5"/>
  <c r="AK5991" i="5" s="1"/>
  <c r="P4836" i="5"/>
  <c r="AK4837" i="5" s="1"/>
  <c r="P3977" i="5"/>
  <c r="AK3978" i="5" s="1"/>
  <c r="P3138" i="5"/>
  <c r="AK3139" i="5" s="1"/>
  <c r="P1854" i="5"/>
  <c r="AK1855" i="5" s="1"/>
  <c r="P404" i="5"/>
  <c r="AK405" i="5" s="1"/>
  <c r="P3517" i="5"/>
  <c r="AK3518" i="5" s="1"/>
  <c r="P7799" i="5"/>
  <c r="AK7800" i="5" s="1"/>
  <c r="P5601" i="5"/>
  <c r="AK5602" i="5" s="1"/>
  <c r="P3506" i="5"/>
  <c r="AK3507" i="5" s="1"/>
  <c r="P7872" i="5"/>
  <c r="AK7873" i="5" s="1"/>
  <c r="P5427" i="5"/>
  <c r="AK5428" i="5" s="1"/>
  <c r="P3320" i="5"/>
  <c r="AK3321" i="5" s="1"/>
  <c r="P3702" i="5"/>
  <c r="AK3703" i="5" s="1"/>
  <c r="P1829" i="5"/>
  <c r="AK1830" i="5" s="1"/>
  <c r="P8172" i="5"/>
  <c r="AK8173" i="5" s="1"/>
  <c r="P6591" i="5"/>
  <c r="AK6592" i="5" s="1"/>
  <c r="P3016" i="5"/>
  <c r="AK3017" i="5" s="1"/>
  <c r="P1917" i="5"/>
  <c r="AK1918" i="5" s="1"/>
  <c r="P123" i="5"/>
  <c r="AK124" i="5" s="1"/>
  <c r="P7544" i="5"/>
  <c r="AK7545" i="5" s="1"/>
  <c r="P3728" i="5"/>
  <c r="AK3729" i="5" s="1"/>
  <c r="P2424" i="5"/>
  <c r="AK2425" i="5" s="1"/>
  <c r="P627" i="5"/>
  <c r="AK628" i="5" s="1"/>
  <c r="P6439" i="5"/>
  <c r="AK6440" i="5" s="1"/>
  <c r="P4911" i="5"/>
  <c r="AK4912" i="5" s="1"/>
  <c r="P2823" i="5"/>
  <c r="AK2824" i="5" s="1"/>
  <c r="P1229" i="5"/>
  <c r="AK1230" i="5" s="1"/>
  <c r="P992" i="5"/>
  <c r="AK993" i="5" s="1"/>
  <c r="P3011" i="5"/>
  <c r="AK3012" i="5" s="1"/>
  <c r="P1743" i="5"/>
  <c r="AK1744" i="5" s="1"/>
  <c r="P7773" i="5"/>
  <c r="AK7774" i="5" s="1"/>
  <c r="P4637" i="5"/>
  <c r="AK4638" i="5" s="1"/>
  <c r="P3059" i="5"/>
  <c r="AK3060" i="5" s="1"/>
  <c r="P4838" i="5"/>
  <c r="AK4839" i="5" s="1"/>
  <c r="P179" i="5"/>
  <c r="AK180" i="5" s="1"/>
  <c r="P5292" i="5"/>
  <c r="AK5293" i="5" s="1"/>
  <c r="P2375" i="5"/>
  <c r="AK2376" i="5" s="1"/>
  <c r="P2686" i="5"/>
  <c r="AK2687" i="5" s="1"/>
  <c r="P234" i="5"/>
  <c r="AK235" i="5" s="1"/>
  <c r="P735" i="5"/>
  <c r="AK736" i="5" s="1"/>
  <c r="P3607" i="5"/>
  <c r="AK3608" i="5" s="1"/>
  <c r="P2463" i="5"/>
  <c r="AK2464" i="5" s="1"/>
  <c r="P774" i="5"/>
  <c r="AK775" i="5" s="1"/>
  <c r="P3194" i="5"/>
  <c r="AK3195" i="5" s="1"/>
  <c r="P1134" i="5"/>
  <c r="AK1135" i="5" s="1"/>
  <c r="P4327" i="5"/>
  <c r="AK4328" i="5" s="1"/>
  <c r="P3399" i="5"/>
  <c r="AK3400" i="5" s="1"/>
  <c r="P252" i="5"/>
  <c r="AK253" i="5" s="1"/>
  <c r="P4084" i="5"/>
  <c r="AK4085" i="5" s="1"/>
  <c r="P3012" i="5"/>
  <c r="AK3013" i="5" s="1"/>
  <c r="P5173" i="5"/>
  <c r="AK5174" i="5" s="1"/>
  <c r="P1205" i="5"/>
  <c r="AK1206" i="5" s="1"/>
  <c r="P6896" i="5"/>
  <c r="AK6897" i="5" s="1"/>
  <c r="P7020" i="5"/>
  <c r="AK7021" i="5" s="1"/>
  <c r="P777" i="5"/>
  <c r="AK778" i="5" s="1"/>
  <c r="P7550" i="5"/>
  <c r="AK7551" i="5" s="1"/>
  <c r="P5852" i="5"/>
  <c r="AK5853" i="5" s="1"/>
  <c r="P5900" i="5"/>
  <c r="AK5901" i="5" s="1"/>
  <c r="P5372" i="5"/>
  <c r="AK5373" i="5" s="1"/>
  <c r="P4730" i="5"/>
  <c r="AK4731" i="5" s="1"/>
  <c r="P3211" i="5"/>
  <c r="AK3212" i="5" s="1"/>
  <c r="P6393" i="5"/>
  <c r="AK6394" i="5" s="1"/>
  <c r="P2137" i="5"/>
  <c r="AK2138" i="5" s="1"/>
  <c r="P1107" i="5"/>
  <c r="AK1108" i="5" s="1"/>
  <c r="P2488" i="5"/>
  <c r="AK2489" i="5" s="1"/>
  <c r="P5524" i="5"/>
  <c r="AK5525" i="5" s="1"/>
  <c r="P412" i="5"/>
  <c r="AK413" i="5" s="1"/>
  <c r="P4775" i="5"/>
  <c r="AK4776" i="5" s="1"/>
  <c r="P7984" i="5"/>
  <c r="AK7985" i="5" s="1"/>
  <c r="P5603" i="5"/>
  <c r="AK5604" i="5" s="1"/>
  <c r="P4692" i="5"/>
  <c r="AK4693" i="5" s="1"/>
  <c r="P5410" i="5"/>
  <c r="AK5411" i="5" s="1"/>
  <c r="P5378" i="5"/>
  <c r="AK5379" i="5" s="1"/>
  <c r="P7626" i="5"/>
  <c r="AK7627" i="5" s="1"/>
  <c r="P7906" i="5"/>
  <c r="AK7907" i="5" s="1"/>
  <c r="P4979" i="5"/>
  <c r="AK4980" i="5" s="1"/>
  <c r="P718" i="5"/>
  <c r="AK719" i="5" s="1"/>
  <c r="P363" i="5"/>
  <c r="AK364" i="5" s="1"/>
  <c r="P3906" i="5"/>
  <c r="AK3907" i="5" s="1"/>
  <c r="P787" i="5"/>
  <c r="AK788" i="5" s="1"/>
  <c r="P2619" i="5"/>
  <c r="AK2620" i="5" s="1"/>
  <c r="P1957" i="5"/>
  <c r="AK1958" i="5" s="1"/>
  <c r="P2588" i="5"/>
  <c r="AK2589" i="5" s="1"/>
  <c r="P6535" i="5"/>
  <c r="AK6536" i="5" s="1"/>
  <c r="P4823" i="5"/>
  <c r="AK4824" i="5" s="1"/>
  <c r="P6138" i="5"/>
  <c r="AK6139" i="5" s="1"/>
  <c r="P8519" i="5"/>
  <c r="AK8520" i="5" s="1"/>
  <c r="P8523" i="5"/>
  <c r="AK8524" i="5" s="1"/>
  <c r="P8497" i="5"/>
  <c r="AK8498" i="5" s="1"/>
  <c r="P7376" i="5"/>
  <c r="AK7377" i="5" s="1"/>
  <c r="P1551" i="5"/>
  <c r="AK1552" i="5" s="1"/>
  <c r="P8359" i="5"/>
  <c r="AK8360" i="5" s="1"/>
  <c r="P7193" i="5"/>
  <c r="AK7194" i="5" s="1"/>
  <c r="P7371" i="5"/>
  <c r="AK7372" i="5" s="1"/>
  <c r="P1299" i="5"/>
  <c r="AK1300" i="5" s="1"/>
  <c r="P7140" i="5"/>
  <c r="AK7141" i="5" s="1"/>
  <c r="P4425" i="5"/>
  <c r="AK4426" i="5" s="1"/>
  <c r="P2569" i="5"/>
  <c r="AK2570" i="5" s="1"/>
  <c r="P1482" i="5"/>
  <c r="AK1483" i="5" s="1"/>
  <c r="P6369" i="5"/>
  <c r="AK6370" i="5" s="1"/>
  <c r="P2471" i="5"/>
  <c r="AK2472" i="5" s="1"/>
  <c r="P2689" i="5"/>
  <c r="AK2690" i="5" s="1"/>
  <c r="P362" i="5"/>
  <c r="AK363" i="5" s="1"/>
  <c r="P7356" i="5"/>
  <c r="AK7357" i="5" s="1"/>
  <c r="P5557" i="5"/>
  <c r="AK5558" i="5" s="1"/>
  <c r="P1237" i="5"/>
  <c r="AK1238" i="5" s="1"/>
  <c r="P7461" i="5"/>
  <c r="AK7462" i="5" s="1"/>
  <c r="P4534" i="5"/>
  <c r="AK4535" i="5" s="1"/>
  <c r="P2777" i="5"/>
  <c r="AK2778" i="5" s="1"/>
  <c r="P1307" i="5"/>
  <c r="AK1308" i="5" s="1"/>
  <c r="P3153" i="5"/>
  <c r="AK3154" i="5" s="1"/>
  <c r="P8220" i="5"/>
  <c r="AK8221" i="5" s="1"/>
  <c r="P5658" i="5"/>
  <c r="AK5659" i="5" s="1"/>
  <c r="P8328" i="5"/>
  <c r="AK8329" i="5" s="1"/>
  <c r="P8237" i="5"/>
  <c r="AK8238" i="5" s="1"/>
  <c r="P6659" i="5"/>
  <c r="AK6660" i="5" s="1"/>
  <c r="P4369" i="5"/>
  <c r="AK4370" i="5" s="1"/>
  <c r="P5335" i="5"/>
  <c r="AK5336" i="5" s="1"/>
  <c r="P7902" i="5"/>
  <c r="AK7903" i="5" s="1"/>
  <c r="P2047" i="5"/>
  <c r="AK2048" i="5" s="1"/>
  <c r="P8327" i="5"/>
  <c r="AK8328" i="5" s="1"/>
  <c r="P8311" i="5"/>
  <c r="AK8312" i="5" s="1"/>
  <c r="P7110" i="5"/>
  <c r="AK7111" i="5" s="1"/>
  <c r="P4372" i="5"/>
  <c r="AK4373" i="5" s="1"/>
  <c r="P4403" i="5"/>
  <c r="AK4404" i="5" s="1"/>
  <c r="P2641" i="5"/>
  <c r="AK2642" i="5" s="1"/>
  <c r="P1570" i="5"/>
  <c r="AK1571" i="5" s="1"/>
  <c r="P7152" i="5"/>
  <c r="AK7153" i="5" s="1"/>
  <c r="P6258" i="5"/>
  <c r="AK6259" i="5" s="1"/>
  <c r="P5470" i="5"/>
  <c r="AK5471" i="5" s="1"/>
  <c r="P1522" i="5"/>
  <c r="AK1523" i="5" s="1"/>
  <c r="P8281" i="5"/>
  <c r="AK8282" i="5" s="1"/>
  <c r="P7310" i="5"/>
  <c r="AK7311" i="5" s="1"/>
  <c r="P6250" i="5"/>
  <c r="AK6251" i="5" s="1"/>
  <c r="P5787" i="5"/>
  <c r="AK5788" i="5" s="1"/>
  <c r="P2793" i="5"/>
  <c r="AK2794" i="5" s="1"/>
  <c r="P2829" i="5"/>
  <c r="AK2830" i="5" s="1"/>
  <c r="P8139" i="5"/>
  <c r="AK8140" i="5" s="1"/>
  <c r="P5452" i="5"/>
  <c r="AK5453" i="5" s="1"/>
  <c r="P4763" i="5"/>
  <c r="AK4764" i="5" s="1"/>
  <c r="P4460" i="5"/>
  <c r="AK4461" i="5" s="1"/>
  <c r="P4809" i="5"/>
  <c r="AK4810" i="5" s="1"/>
  <c r="P812" i="5"/>
  <c r="AK813" i="5" s="1"/>
  <c r="P6570" i="5"/>
  <c r="AK6571" i="5" s="1"/>
  <c r="P5875" i="5"/>
  <c r="AK5876" i="5" s="1"/>
  <c r="P1485" i="5"/>
  <c r="AK1486" i="5" s="1"/>
  <c r="P4958" i="5"/>
  <c r="AK4959" i="5" s="1"/>
  <c r="P3748" i="5"/>
  <c r="AK3749" i="5" s="1"/>
  <c r="P198" i="5"/>
  <c r="AK199" i="5" s="1"/>
  <c r="P268" i="5"/>
  <c r="AK269" i="5" s="1"/>
  <c r="P76" i="5"/>
  <c r="AK77" i="5" s="1"/>
  <c r="P1671" i="5"/>
  <c r="AK1672" i="5" s="1"/>
  <c r="P1436" i="5"/>
  <c r="AK1437" i="5" s="1"/>
  <c r="P5921" i="5"/>
  <c r="AK5922" i="5" s="1"/>
  <c r="P5056" i="5"/>
  <c r="AK5057" i="5" s="1"/>
  <c r="P5683" i="5"/>
  <c r="AK5684" i="5" s="1"/>
  <c r="P6643" i="5"/>
  <c r="AK6644" i="5" s="1"/>
  <c r="P5591" i="5"/>
  <c r="AK5592" i="5" s="1"/>
  <c r="P5446" i="5"/>
  <c r="AK5447" i="5" s="1"/>
  <c r="P713" i="5"/>
  <c r="AK714" i="5" s="1"/>
  <c r="P5764" i="5"/>
  <c r="AK5765" i="5" s="1"/>
  <c r="P790" i="5"/>
  <c r="AK791" i="5" s="1"/>
  <c r="P700" i="5"/>
  <c r="AK701" i="5" s="1"/>
  <c r="P260" i="5"/>
  <c r="AK261" i="5" s="1"/>
  <c r="P8223" i="5"/>
  <c r="AK8224" i="5" s="1"/>
  <c r="P7735" i="5"/>
  <c r="AK7736" i="5" s="1"/>
  <c r="P5734" i="5"/>
  <c r="AK5735" i="5" s="1"/>
  <c r="P5763" i="5"/>
  <c r="AK5764" i="5" s="1"/>
  <c r="P4674" i="5"/>
  <c r="AK4675" i="5" s="1"/>
  <c r="P221" i="5"/>
  <c r="AK222" i="5" s="1"/>
  <c r="P250" i="5"/>
  <c r="AK251" i="5" s="1"/>
  <c r="P685" i="5"/>
  <c r="AK686" i="5" s="1"/>
  <c r="P8399" i="5"/>
  <c r="AK8400" i="5" s="1"/>
  <c r="P7781" i="5"/>
  <c r="AK7782" i="5" s="1"/>
  <c r="P8027" i="5"/>
  <c r="AK8028" i="5" s="1"/>
  <c r="P7263" i="5"/>
  <c r="AK7264" i="5" s="1"/>
  <c r="P2888" i="5"/>
  <c r="AK2889" i="5" s="1"/>
  <c r="P661" i="5"/>
  <c r="AK662" i="5" s="1"/>
  <c r="P4421" i="5"/>
  <c r="AK4422" i="5" s="1"/>
  <c r="P2604" i="5"/>
  <c r="AK2605" i="5" s="1"/>
  <c r="P382" i="5"/>
  <c r="AK383" i="5" s="1"/>
  <c r="P5275" i="5"/>
  <c r="AK5276" i="5" s="1"/>
  <c r="P2322" i="5"/>
  <c r="AK2323" i="5" s="1"/>
  <c r="P7264" i="5"/>
  <c r="AK7265" i="5" s="1"/>
  <c r="P2030" i="5"/>
  <c r="AK2031" i="5" s="1"/>
  <c r="P2523" i="5"/>
  <c r="AK2524" i="5" s="1"/>
  <c r="P2950" i="5"/>
  <c r="AK2951" i="5" s="1"/>
  <c r="P1086" i="5"/>
  <c r="AK1087" i="5" s="1"/>
  <c r="P5028" i="5"/>
  <c r="AK5029" i="5" s="1"/>
  <c r="P4414" i="5"/>
  <c r="AK4415" i="5" s="1"/>
  <c r="P7432" i="5"/>
  <c r="AK7433" i="5" s="1"/>
  <c r="P3707" i="5"/>
  <c r="AK3708" i="5" s="1"/>
  <c r="P2838" i="5"/>
  <c r="AK2839" i="5" s="1"/>
  <c r="P1282" i="5"/>
  <c r="AK1283" i="5" s="1"/>
  <c r="P7179" i="5"/>
  <c r="AK7180" i="5" s="1"/>
  <c r="P4917" i="5"/>
  <c r="AK4918" i="5" s="1"/>
  <c r="P2467" i="5"/>
  <c r="AK2468" i="5" s="1"/>
  <c r="P1531" i="5"/>
  <c r="AK1532" i="5" s="1"/>
  <c r="P12" i="5"/>
  <c r="AK13" i="5" s="1"/>
  <c r="P8258" i="5"/>
  <c r="AK8259" i="5" s="1"/>
  <c r="P7437" i="5"/>
  <c r="AK7438" i="5" s="1"/>
  <c r="P6254" i="5"/>
  <c r="AK6255" i="5" s="1"/>
  <c r="P5628" i="5"/>
  <c r="AK5629" i="5" s="1"/>
  <c r="P4570" i="5"/>
  <c r="AK4571" i="5" s="1"/>
  <c r="P2613" i="5"/>
  <c r="AK2614" i="5" s="1"/>
  <c r="P1774" i="5"/>
  <c r="AK1775" i="5" s="1"/>
  <c r="P1477" i="5"/>
  <c r="AK1478" i="5" s="1"/>
  <c r="P776" i="5"/>
  <c r="AK777" i="5" s="1"/>
  <c r="P7882" i="5"/>
  <c r="AK7883" i="5" s="1"/>
  <c r="P1783" i="5"/>
  <c r="AK1784" i="5" s="1"/>
  <c r="P44" i="5"/>
  <c r="AK45" i="5" s="1"/>
  <c r="P7588" i="5"/>
  <c r="AK7589" i="5" s="1"/>
  <c r="P5276" i="5"/>
  <c r="AK5277" i="5" s="1"/>
  <c r="P3470" i="5"/>
  <c r="AK3471" i="5" s="1"/>
  <c r="P3226" i="5"/>
  <c r="AK3227" i="5" s="1"/>
  <c r="P2351" i="5"/>
  <c r="AK2352" i="5" s="1"/>
  <c r="P1225" i="5"/>
  <c r="AK1226" i="5" s="1"/>
  <c r="P6601" i="5"/>
  <c r="AK6602" i="5" s="1"/>
  <c r="P5474" i="5"/>
  <c r="AK5475" i="5" s="1"/>
  <c r="P4431" i="5"/>
  <c r="AK4432" i="5" s="1"/>
  <c r="P7213" i="5"/>
  <c r="AK7214" i="5" s="1"/>
  <c r="P716" i="5"/>
  <c r="AK717" i="5" s="1"/>
  <c r="P344" i="5"/>
  <c r="AK345" i="5" s="1"/>
  <c r="P1794" i="5"/>
  <c r="AK1795" i="5" s="1"/>
  <c r="P2414" i="5"/>
  <c r="AK2415" i="5" s="1"/>
  <c r="P7936" i="5"/>
  <c r="AK7937" i="5" s="1"/>
  <c r="P6751" i="5"/>
  <c r="AK6752" i="5" s="1"/>
  <c r="P4418" i="5"/>
  <c r="AK4419" i="5" s="1"/>
  <c r="P2313" i="5"/>
  <c r="AK2314" i="5" s="1"/>
  <c r="P7280" i="5"/>
  <c r="AK7281" i="5" s="1"/>
  <c r="P4983" i="5"/>
  <c r="AK4984" i="5" s="1"/>
  <c r="P3781" i="5"/>
  <c r="AK3782" i="5" s="1"/>
  <c r="P2944" i="5"/>
  <c r="AK2945" i="5" s="1"/>
  <c r="P2458" i="5"/>
  <c r="AK2459" i="5" s="1"/>
  <c r="P2341" i="5"/>
  <c r="AK2342" i="5" s="1"/>
  <c r="P7808" i="5"/>
  <c r="AK7809" i="5" s="1"/>
  <c r="P8105" i="5"/>
  <c r="AK8106" i="5" s="1"/>
  <c r="P6549" i="5"/>
  <c r="AK6550" i="5" s="1"/>
  <c r="P8191" i="5"/>
  <c r="AK8192" i="5" s="1"/>
  <c r="P1599" i="5"/>
  <c r="AK1600" i="5" s="1"/>
  <c r="P1529" i="5"/>
  <c r="AK1530" i="5" s="1"/>
  <c r="P4923" i="5"/>
  <c r="AK4924" i="5" s="1"/>
  <c r="P5109" i="5"/>
  <c r="AK5110" i="5" s="1"/>
  <c r="P2337" i="5"/>
  <c r="AK2338" i="5" s="1"/>
  <c r="P1244" i="5"/>
  <c r="AK1245" i="5" s="1"/>
  <c r="P7293" i="5"/>
  <c r="AK7294" i="5" s="1"/>
  <c r="P5632" i="5"/>
  <c r="AK5633" i="5" s="1"/>
  <c r="P4435" i="5"/>
  <c r="AK4436" i="5" s="1"/>
  <c r="P3793" i="5"/>
  <c r="AK3794" i="5" s="1"/>
  <c r="P1764" i="5"/>
  <c r="AK1765" i="5" s="1"/>
  <c r="P1188" i="5"/>
  <c r="AK1189" i="5" s="1"/>
  <c r="P6605" i="5"/>
  <c r="AK6606" i="5" s="1"/>
  <c r="P2335" i="5"/>
  <c r="AK2336" i="5" s="1"/>
  <c r="P280" i="5"/>
  <c r="AK281" i="5" s="1"/>
  <c r="P8170" i="5"/>
  <c r="AK8171" i="5" s="1"/>
  <c r="P6504" i="5"/>
  <c r="AK6505" i="5" s="1"/>
  <c r="P6409" i="5"/>
  <c r="AK6410" i="5" s="1"/>
  <c r="P5856" i="5"/>
  <c r="AK5857" i="5" s="1"/>
  <c r="P4992" i="5"/>
  <c r="AK4993" i="5" s="1"/>
  <c r="P2940" i="5"/>
  <c r="AK2941" i="5" s="1"/>
  <c r="P1277" i="5"/>
  <c r="AK1278" i="5" s="1"/>
  <c r="P7478" i="5"/>
  <c r="AK7479" i="5" s="1"/>
  <c r="P3317" i="5"/>
  <c r="AK3318" i="5" s="1"/>
  <c r="P60" i="5"/>
  <c r="AK61" i="5" s="1"/>
  <c r="P6168" i="5"/>
  <c r="AK6169" i="5" s="1"/>
  <c r="P3659" i="5"/>
  <c r="AK3660" i="5" s="1"/>
  <c r="P3629" i="5"/>
  <c r="AK3630" i="5" s="1"/>
  <c r="P7708" i="5"/>
  <c r="AK7709" i="5" s="1"/>
  <c r="P5119" i="5"/>
  <c r="AK5120" i="5" s="1"/>
  <c r="P2372" i="5"/>
  <c r="AK2373" i="5" s="1"/>
  <c r="P3315" i="5"/>
  <c r="AK3316" i="5" s="1"/>
  <c r="P1230" i="5"/>
  <c r="AK1231" i="5" s="1"/>
  <c r="P4353" i="5"/>
  <c r="AK4354" i="5" s="1"/>
  <c r="P4490" i="5"/>
  <c r="AK4491" i="5" s="1"/>
  <c r="P2677" i="5"/>
  <c r="AK2678" i="5" s="1"/>
  <c r="P2284" i="5"/>
  <c r="AK2285" i="5" s="1"/>
  <c r="P1112" i="5"/>
  <c r="AK1113" i="5" s="1"/>
  <c r="P469" i="5"/>
  <c r="AK470" i="5" s="1"/>
  <c r="P7520" i="5"/>
  <c r="AK7521" i="5" s="1"/>
  <c r="P8026" i="5"/>
  <c r="AK8027" i="5" s="1"/>
  <c r="P6498" i="5"/>
  <c r="AK6499" i="5" s="1"/>
  <c r="P5972" i="5"/>
  <c r="AK5973" i="5" s="1"/>
  <c r="P2270" i="5"/>
  <c r="AK2271" i="5" s="1"/>
  <c r="P1518" i="5"/>
  <c r="AK1519" i="5" s="1"/>
  <c r="P7251" i="5"/>
  <c r="AK7252" i="5" s="1"/>
  <c r="P218" i="5"/>
  <c r="AK219" i="5" s="1"/>
  <c r="P1611" i="5"/>
  <c r="AK1612" i="5" s="1"/>
  <c r="P650" i="5"/>
  <c r="AK651" i="5" s="1"/>
  <c r="P6379" i="5"/>
  <c r="AK6380" i="5" s="1"/>
  <c r="P3931" i="5"/>
  <c r="AK3932" i="5" s="1"/>
  <c r="P7086" i="5"/>
  <c r="AK7087" i="5" s="1"/>
  <c r="P2451" i="5"/>
  <c r="AK2452" i="5" s="1"/>
  <c r="P8302" i="5"/>
  <c r="AK8303" i="5" s="1"/>
  <c r="P2997" i="5"/>
  <c r="AK2998" i="5" s="1"/>
  <c r="P2507" i="5"/>
  <c r="AK2508" i="5" s="1"/>
  <c r="P1773" i="5"/>
  <c r="AK1774" i="5" s="1"/>
  <c r="P8104" i="5"/>
  <c r="AK8105" i="5" s="1"/>
  <c r="P7868" i="5"/>
  <c r="AK7869" i="5" s="1"/>
  <c r="P5376" i="5"/>
  <c r="AK5377" i="5" s="1"/>
  <c r="P8082" i="5"/>
  <c r="AK8083" i="5" s="1"/>
  <c r="P7247" i="5"/>
  <c r="AK7248" i="5" s="1"/>
  <c r="P5927" i="5"/>
  <c r="AK5928" i="5" s="1"/>
  <c r="P2881" i="5"/>
  <c r="AK2882" i="5" s="1"/>
  <c r="P1502" i="5"/>
  <c r="AK1503" i="5" s="1"/>
  <c r="P923" i="5"/>
  <c r="AK924" i="5" s="1"/>
  <c r="P7573" i="5"/>
  <c r="AK7574" i="5" s="1"/>
  <c r="P6213" i="5"/>
  <c r="AK6214" i="5" s="1"/>
  <c r="P7809" i="5"/>
  <c r="AK7810" i="5" s="1"/>
  <c r="P4398" i="5"/>
  <c r="AK4399" i="5" s="1"/>
  <c r="P3278" i="5"/>
  <c r="AK3279" i="5" s="1"/>
  <c r="P2354" i="5"/>
  <c r="AK2355" i="5" s="1"/>
  <c r="P2338" i="5"/>
  <c r="AK2339" i="5" s="1"/>
  <c r="P8322" i="5"/>
  <c r="AK8323" i="5" s="1"/>
  <c r="P5236" i="5"/>
  <c r="AK5237" i="5" s="1"/>
  <c r="P1759" i="5"/>
  <c r="AK1760" i="5" s="1"/>
  <c r="P3938" i="5"/>
  <c r="AK3939" i="5" s="1"/>
  <c r="P2350" i="5"/>
  <c r="AK2351" i="5" s="1"/>
  <c r="P7744" i="5"/>
  <c r="AK7745" i="5" s="1"/>
  <c r="P6567" i="5"/>
  <c r="AK6568" i="5" s="1"/>
  <c r="P6040" i="5"/>
  <c r="AK6041" i="5" s="1"/>
  <c r="P4980" i="5"/>
  <c r="AK4981" i="5" s="1"/>
  <c r="P3259" i="5"/>
  <c r="AK3260" i="5" s="1"/>
  <c r="P6256" i="5"/>
  <c r="AK6257" i="5" s="1"/>
  <c r="P7178" i="5"/>
  <c r="AK7179" i="5" s="1"/>
  <c r="P5089" i="5"/>
  <c r="AK5090" i="5" s="1"/>
  <c r="P3775" i="5"/>
  <c r="AK3776" i="5" s="1"/>
  <c r="P226" i="5"/>
  <c r="AK227" i="5" s="1"/>
  <c r="P5107" i="5"/>
  <c r="AK5108" i="5" s="1"/>
  <c r="P3030" i="5"/>
  <c r="AK3031" i="5" s="1"/>
  <c r="P2968" i="5"/>
  <c r="AK2969" i="5" s="1"/>
  <c r="P8426" i="5"/>
  <c r="AK8427" i="5" s="1"/>
  <c r="P7793" i="5"/>
  <c r="AK7794" i="5" s="1"/>
  <c r="P7976" i="5"/>
  <c r="AK7977" i="5" s="1"/>
  <c r="P6958" i="5"/>
  <c r="AK6959" i="5" s="1"/>
  <c r="P5926" i="5"/>
  <c r="AK5927" i="5" s="1"/>
  <c r="P5538" i="5"/>
  <c r="AK5539" i="5" s="1"/>
  <c r="P4829" i="5"/>
  <c r="AK4830" i="5" s="1"/>
  <c r="R2927" i="5"/>
  <c r="AL2928" i="5" s="1"/>
  <c r="P4360" i="5"/>
  <c r="AK4361" i="5" s="1"/>
  <c r="P2269" i="5"/>
  <c r="AK2270" i="5" s="1"/>
  <c r="P2040" i="5"/>
  <c r="AK2041" i="5" s="1"/>
  <c r="P8096" i="5"/>
  <c r="AK8097" i="5" s="1"/>
  <c r="P6602" i="5"/>
  <c r="AK6603" i="5" s="1"/>
  <c r="P6296" i="5"/>
  <c r="AK6297" i="5" s="1"/>
  <c r="P6289" i="5"/>
  <c r="AK6290" i="5" s="1"/>
  <c r="P5131" i="5"/>
  <c r="AK5132" i="5" s="1"/>
  <c r="P7585" i="5"/>
  <c r="AK7586" i="5" s="1"/>
  <c r="P5719" i="5"/>
  <c r="AK5720" i="5" s="1"/>
  <c r="P2447" i="5"/>
  <c r="AK2448" i="5" s="1"/>
  <c r="P5691" i="5"/>
  <c r="AK5692" i="5" s="1"/>
  <c r="P526" i="5"/>
  <c r="AK527" i="5" s="1"/>
  <c r="P5384" i="5"/>
  <c r="AK5385" i="5" s="1"/>
  <c r="P8090" i="5"/>
  <c r="AK8091" i="5" s="1"/>
  <c r="P7553" i="5"/>
  <c r="AK7554" i="5" s="1"/>
  <c r="P2880" i="5"/>
  <c r="AK2881" i="5" s="1"/>
  <c r="P7566" i="5"/>
  <c r="AK7567" i="5" s="1"/>
  <c r="P6432" i="5"/>
  <c r="AK6433" i="5" s="1"/>
  <c r="P8069" i="5"/>
  <c r="AK8070" i="5" s="1"/>
  <c r="P6400" i="5"/>
  <c r="AK6401" i="5" s="1"/>
  <c r="P4921" i="5"/>
  <c r="AK4922" i="5" s="1"/>
  <c r="P6309" i="5"/>
  <c r="AK6310" i="5" s="1"/>
  <c r="P6484" i="5"/>
  <c r="AK6485" i="5" s="1"/>
  <c r="P8107" i="5"/>
  <c r="AK8108" i="5" s="1"/>
  <c r="P7556" i="5"/>
  <c r="AK7557" i="5" s="1"/>
  <c r="P6038" i="5"/>
  <c r="AK6039" i="5" s="1"/>
  <c r="P5420" i="5"/>
  <c r="AK5421" i="5" s="1"/>
  <c r="P3705" i="5"/>
  <c r="AK3706" i="5" s="1"/>
  <c r="P2817" i="5"/>
  <c r="AK2818" i="5" s="1"/>
  <c r="P1947" i="5"/>
  <c r="AK1948" i="5" s="1"/>
  <c r="P770" i="5"/>
  <c r="AK771" i="5" s="1"/>
  <c r="R119" i="5"/>
  <c r="AL120" i="5" s="1"/>
  <c r="P7844" i="5"/>
  <c r="AK7845" i="5" s="1"/>
  <c r="P5743" i="5"/>
  <c r="AK5744" i="5" s="1"/>
  <c r="P5280" i="5"/>
  <c r="AK5281" i="5" s="1"/>
  <c r="P3264" i="5"/>
  <c r="AK3265" i="5" s="1"/>
  <c r="P1939" i="5"/>
  <c r="AK1940" i="5" s="1"/>
  <c r="P313" i="5"/>
  <c r="AK314" i="5" s="1"/>
  <c r="P3000" i="5"/>
  <c r="AK3001" i="5" s="1"/>
  <c r="P7846" i="5"/>
  <c r="AK7847" i="5" s="1"/>
  <c r="P5893" i="5"/>
  <c r="AK5894" i="5" s="1"/>
  <c r="P4907" i="5"/>
  <c r="AK4908" i="5" s="1"/>
  <c r="P2612" i="5"/>
  <c r="AK2613" i="5" s="1"/>
  <c r="P1820" i="5"/>
  <c r="AK1821" i="5" s="1"/>
  <c r="P645" i="5"/>
  <c r="AK646" i="5" s="1"/>
  <c r="P3675" i="5"/>
  <c r="AK3676" i="5" s="1"/>
  <c r="P7812" i="5"/>
  <c r="AK7813" i="5" s="1"/>
  <c r="P6061" i="5"/>
  <c r="AK6062" i="5" s="1"/>
  <c r="P3795" i="5"/>
  <c r="AK3796" i="5" s="1"/>
  <c r="P2262" i="5"/>
  <c r="AK2263" i="5" s="1"/>
  <c r="P1888" i="5"/>
  <c r="AK1889" i="5" s="1"/>
  <c r="P7606" i="5"/>
  <c r="AK7607" i="5" s="1"/>
  <c r="P4757" i="5"/>
  <c r="AK4758" i="5" s="1"/>
  <c r="P3559" i="5"/>
  <c r="AK3560" i="5" s="1"/>
  <c r="P8455" i="5"/>
  <c r="AK8456" i="5" s="1"/>
  <c r="P6610" i="5"/>
  <c r="AK6611" i="5" s="1"/>
  <c r="P5279" i="5"/>
  <c r="AK5280" i="5" s="1"/>
  <c r="P4271" i="5"/>
  <c r="AK4272" i="5" s="1"/>
  <c r="P2694" i="5"/>
  <c r="AK2695" i="5" s="1"/>
  <c r="P8118" i="5"/>
  <c r="AK8119" i="5" s="1"/>
  <c r="P5851" i="5"/>
  <c r="AK5852" i="5" s="1"/>
  <c r="P4654" i="5"/>
  <c r="AK4655" i="5" s="1"/>
  <c r="P3599" i="5"/>
  <c r="AK3600" i="5" s="1"/>
  <c r="P2660" i="5"/>
  <c r="AK2661" i="5" s="1"/>
  <c r="P2703" i="5"/>
  <c r="AK2704" i="5" s="1"/>
  <c r="P6273" i="5"/>
  <c r="AK6274" i="5" s="1"/>
  <c r="P6574" i="5"/>
  <c r="AK6575" i="5" s="1"/>
  <c r="P5859" i="5"/>
  <c r="AK5860" i="5" s="1"/>
  <c r="P5867" i="5"/>
  <c r="AK5868" i="5" s="1"/>
  <c r="P6398" i="5"/>
  <c r="AK6399" i="5" s="1"/>
  <c r="P6466" i="5"/>
  <c r="AK6467" i="5" s="1"/>
  <c r="P6294" i="5"/>
  <c r="AK6295" i="5" s="1"/>
  <c r="P6338" i="5"/>
  <c r="AK6339" i="5" s="1"/>
  <c r="P8057" i="5"/>
  <c r="AK8058" i="5" s="1"/>
  <c r="P4691" i="5"/>
  <c r="AK4692" i="5" s="1"/>
  <c r="P6416" i="5"/>
  <c r="AK6417" i="5" s="1"/>
  <c r="P6760" i="5"/>
  <c r="AK6761" i="5" s="1"/>
  <c r="P7918" i="5"/>
  <c r="AK7919" i="5" s="1"/>
  <c r="P599" i="5"/>
  <c r="AK600" i="5" s="1"/>
  <c r="P2071" i="5"/>
  <c r="AK2072" i="5" s="1"/>
  <c r="P1128" i="5"/>
  <c r="AK1129" i="5" s="1"/>
  <c r="P766" i="5"/>
  <c r="AK767" i="5" s="1"/>
  <c r="P7889" i="5"/>
  <c r="AK7890" i="5" s="1"/>
  <c r="P5477" i="5"/>
  <c r="AK5478" i="5" s="1"/>
  <c r="P4075" i="5"/>
  <c r="AK4076" i="5" s="1"/>
  <c r="P3106" i="5"/>
  <c r="AK3107" i="5" s="1"/>
  <c r="P2798" i="5"/>
  <c r="AK2799" i="5" s="1"/>
  <c r="P1164" i="5"/>
  <c r="AK1165" i="5" s="1"/>
  <c r="P1700" i="5"/>
  <c r="AK1701" i="5" s="1"/>
  <c r="P6665" i="5"/>
  <c r="AK6666" i="5" s="1"/>
  <c r="P5132" i="5"/>
  <c r="AK5133" i="5" s="1"/>
  <c r="P3732" i="5"/>
  <c r="AK3733" i="5" s="1"/>
  <c r="P2272" i="5"/>
  <c r="AK2273" i="5" s="1"/>
  <c r="P7127" i="5"/>
  <c r="AK7128" i="5" s="1"/>
  <c r="P4851" i="5"/>
  <c r="AK4852" i="5" s="1"/>
  <c r="P3866" i="5"/>
  <c r="AK3867" i="5" s="1"/>
  <c r="P2576" i="5"/>
  <c r="AK2577" i="5" s="1"/>
  <c r="P562" i="5"/>
  <c r="AK563" i="5" s="1"/>
  <c r="P6875" i="5"/>
  <c r="AK6876" i="5" s="1"/>
  <c r="P7572" i="5"/>
  <c r="AK7573" i="5" s="1"/>
  <c r="P5550" i="5"/>
  <c r="AK5551" i="5" s="1"/>
  <c r="P4655" i="5"/>
  <c r="AK4656" i="5" s="1"/>
  <c r="P3579" i="5"/>
  <c r="AK3580" i="5" s="1"/>
  <c r="P1895" i="5"/>
  <c r="AK1896" i="5" s="1"/>
  <c r="P148" i="5"/>
  <c r="AK149" i="5" s="1"/>
  <c r="P7925" i="5"/>
  <c r="AK7926" i="5" s="1"/>
  <c r="P6057" i="5"/>
  <c r="AK6058" i="5" s="1"/>
  <c r="P4830" i="5"/>
  <c r="AK4831" i="5" s="1"/>
  <c r="P3633" i="5"/>
  <c r="AK3634" i="5" s="1"/>
  <c r="P3674" i="5"/>
  <c r="AK3675" i="5" s="1"/>
  <c r="P1815" i="5"/>
  <c r="AK1816" i="5" s="1"/>
  <c r="P343" i="5"/>
  <c r="AK344" i="5" s="1"/>
  <c r="P6633" i="5"/>
  <c r="AK6634" i="5" s="1"/>
  <c r="P5481" i="5"/>
  <c r="AK5482" i="5" s="1"/>
  <c r="P1160" i="5"/>
  <c r="AK1161" i="5" s="1"/>
  <c r="P7867" i="5"/>
  <c r="AK7868" i="5" s="1"/>
  <c r="P4815" i="5"/>
  <c r="AK4816" i="5" s="1"/>
  <c r="P2425" i="5"/>
  <c r="AK2426" i="5" s="1"/>
  <c r="P1811" i="5"/>
  <c r="AK1812" i="5" s="1"/>
  <c r="P7017" i="5"/>
  <c r="AK7018" i="5" s="1"/>
  <c r="P7058" i="5"/>
  <c r="AK7059" i="5" s="1"/>
  <c r="P7770" i="5"/>
  <c r="AK7771" i="5" s="1"/>
  <c r="P3664" i="5"/>
  <c r="AK3665" i="5" s="1"/>
  <c r="P1971" i="5"/>
  <c r="AK1972" i="5" s="1"/>
  <c r="P2796" i="5"/>
  <c r="AK2797" i="5" s="1"/>
  <c r="P7661" i="5"/>
  <c r="AK7662" i="5" s="1"/>
  <c r="P3126" i="5"/>
  <c r="AK3127" i="5" s="1"/>
  <c r="P2779" i="5"/>
  <c r="AK2780" i="5" s="1"/>
  <c r="P297" i="5"/>
  <c r="AK298" i="5" s="1"/>
  <c r="P6375" i="5"/>
  <c r="AK6376" i="5" s="1"/>
  <c r="P4219" i="5"/>
  <c r="AK4220" i="5" s="1"/>
  <c r="P2450" i="5"/>
  <c r="AK2451" i="5" s="1"/>
  <c r="P529" i="5"/>
  <c r="AK530" i="5" s="1"/>
  <c r="P8200" i="5"/>
  <c r="AK8201" i="5" s="1"/>
  <c r="P3210" i="5"/>
  <c r="AK3211" i="5" s="1"/>
  <c r="P1841" i="5"/>
  <c r="AK1842" i="5" s="1"/>
  <c r="P7859" i="5"/>
  <c r="AK7860" i="5" s="1"/>
  <c r="P4025" i="5"/>
  <c r="AK4026" i="5" s="1"/>
  <c r="P2894" i="5"/>
  <c r="AK2895" i="5" s="1"/>
  <c r="P2292" i="5"/>
  <c r="AK2293" i="5" s="1"/>
  <c r="P5174" i="5"/>
  <c r="AK5175" i="5" s="1"/>
  <c r="P3760" i="5"/>
  <c r="AK3761" i="5" s="1"/>
  <c r="P2521" i="5"/>
  <c r="AK2522" i="5" s="1"/>
  <c r="P3639" i="5"/>
  <c r="AK3640" i="5" s="1"/>
  <c r="P235" i="5"/>
  <c r="AK236" i="5" s="1"/>
  <c r="P2993" i="5"/>
  <c r="AK2994" i="5" s="1"/>
  <c r="P2126" i="5"/>
  <c r="AK2127" i="5" s="1"/>
  <c r="P2042" i="5"/>
  <c r="AK2043" i="5" s="1"/>
  <c r="P2854" i="5"/>
  <c r="AK2855" i="5" s="1"/>
  <c r="P595" i="5"/>
  <c r="AK596" i="5" s="1"/>
  <c r="P3180" i="5"/>
  <c r="AK3181" i="5" s="1"/>
  <c r="P3328" i="5"/>
  <c r="AK3329" i="5" s="1"/>
  <c r="P240" i="5"/>
  <c r="AK241" i="5" s="1"/>
  <c r="P3870" i="5"/>
  <c r="AK3871" i="5" s="1"/>
  <c r="P1932" i="5"/>
  <c r="AK1933" i="5" s="1"/>
  <c r="P3761" i="5"/>
  <c r="AK3762" i="5" s="1"/>
  <c r="P556" i="5"/>
  <c r="AK557" i="5" s="1"/>
  <c r="P6759" i="5"/>
  <c r="AK6760" i="5" s="1"/>
  <c r="P5595" i="5"/>
  <c r="AK5596" i="5" s="1"/>
  <c r="P6639" i="5"/>
  <c r="AK6640" i="5" s="1"/>
  <c r="P5461" i="5"/>
  <c r="AK5462" i="5" s="1"/>
  <c r="P5727" i="5"/>
  <c r="AK5728" i="5" s="1"/>
  <c r="P4443" i="5"/>
  <c r="AK4444" i="5" s="1"/>
  <c r="P4211" i="5"/>
  <c r="AK4212" i="5" s="1"/>
  <c r="P3858" i="5"/>
  <c r="AK3859" i="5" s="1"/>
  <c r="P5422" i="5"/>
  <c r="AK5423" i="5" s="1"/>
  <c r="P387" i="5"/>
  <c r="AK388" i="5" s="1"/>
  <c r="P5304" i="5"/>
  <c r="AK5305" i="5" s="1"/>
  <c r="P5400" i="5"/>
  <c r="AK5401" i="5" s="1"/>
  <c r="P5008" i="5"/>
  <c r="AK5009" i="5" s="1"/>
  <c r="P2395" i="5"/>
  <c r="AK2396" i="5" s="1"/>
  <c r="P5166" i="5"/>
  <c r="AK5167" i="5" s="1"/>
  <c r="P5134" i="5"/>
  <c r="AK5135" i="5" s="1"/>
  <c r="P3830" i="5"/>
  <c r="AK3831" i="5" s="1"/>
  <c r="P5046" i="5"/>
  <c r="AK5047" i="5" s="1"/>
  <c r="P3235" i="5"/>
  <c r="AK3236" i="5" s="1"/>
  <c r="P7593" i="5"/>
  <c r="AK7594" i="5" s="1"/>
  <c r="P5497" i="5"/>
  <c r="AK5498" i="5" s="1"/>
  <c r="P5190" i="5"/>
  <c r="AK5191" i="5" s="1"/>
  <c r="P509" i="5"/>
  <c r="AK510" i="5" s="1"/>
  <c r="P2936" i="5"/>
  <c r="AK2937" i="5" s="1"/>
  <c r="P3042" i="5"/>
  <c r="AK3043" i="5" s="1"/>
  <c r="P4680" i="5"/>
  <c r="AK4681" i="5" s="1"/>
  <c r="P7452" i="5"/>
  <c r="AK7453" i="5" s="1"/>
  <c r="P1821" i="5"/>
  <c r="AK1822" i="5" s="1"/>
  <c r="P7634" i="5"/>
  <c r="AK7635" i="5" s="1"/>
  <c r="P6534" i="5"/>
  <c r="AK6535" i="5" s="1"/>
  <c r="P1124" i="5"/>
  <c r="AK1125" i="5" s="1"/>
  <c r="P563" i="5"/>
  <c r="AK564" i="5" s="1"/>
  <c r="P3308" i="5"/>
  <c r="AK3309" i="5" s="1"/>
  <c r="P988" i="5"/>
  <c r="AK989" i="5" s="1"/>
  <c r="P1338" i="5"/>
  <c r="AK1339" i="5" s="1"/>
  <c r="P1390" i="5"/>
  <c r="AK1391" i="5" s="1"/>
  <c r="P958" i="5"/>
  <c r="AK959" i="5" s="1"/>
  <c r="P1583" i="5"/>
  <c r="AK1584" i="5" s="1"/>
  <c r="P1504" i="5"/>
  <c r="AK1505" i="5" s="1"/>
  <c r="P70" i="5"/>
  <c r="AK71" i="5" s="1"/>
  <c r="P695" i="5"/>
  <c r="AK696" i="5" s="1"/>
  <c r="P7182" i="5"/>
  <c r="AK7183" i="5" s="1"/>
  <c r="P7158" i="5"/>
  <c r="AK7159" i="5" s="1"/>
  <c r="P7493" i="5"/>
  <c r="AK7494" i="5" s="1"/>
  <c r="P4415" i="5"/>
  <c r="AK4416" i="5" s="1"/>
  <c r="P393" i="5"/>
  <c r="AK394" i="5" s="1"/>
  <c r="P1296" i="5"/>
  <c r="AK1297" i="5" s="1"/>
  <c r="P3498" i="5"/>
  <c r="AK3499" i="5" s="1"/>
  <c r="P370" i="5"/>
  <c r="AK371" i="5" s="1"/>
  <c r="P4301" i="5"/>
  <c r="AK4302" i="5" s="1"/>
  <c r="P6337" i="5"/>
  <c r="AK6338" i="5" s="1"/>
  <c r="P4876" i="5"/>
  <c r="AK4877" i="5" s="1"/>
  <c r="P3250" i="5"/>
  <c r="AK3251" i="5" s="1"/>
  <c r="P3114" i="5"/>
  <c r="AK3115" i="5" s="1"/>
  <c r="P312" i="5"/>
  <c r="AK313" i="5" s="1"/>
  <c r="P299" i="5"/>
  <c r="AK300" i="5" s="1"/>
  <c r="P6333" i="5"/>
  <c r="AK6334" i="5" s="1"/>
  <c r="P2681" i="5"/>
  <c r="AK2682" i="5" s="1"/>
  <c r="P3459" i="5"/>
  <c r="AK3460" i="5" s="1"/>
  <c r="P291" i="5"/>
  <c r="AK292" i="5" s="1"/>
  <c r="P7971" i="5"/>
  <c r="AK7972" i="5" s="1"/>
  <c r="P5815" i="5"/>
  <c r="AK5816" i="5" s="1"/>
  <c r="P4436" i="5"/>
  <c r="AK4437" i="5" s="1"/>
  <c r="P2655" i="5"/>
  <c r="AK2656" i="5" s="1"/>
  <c r="P7210" i="5"/>
  <c r="AK7211" i="5" s="1"/>
  <c r="P394" i="5"/>
  <c r="AK395" i="5" s="1"/>
  <c r="P8236" i="5"/>
  <c r="AK8237" i="5" s="1"/>
  <c r="P8320" i="5"/>
  <c r="AK8321" i="5" s="1"/>
  <c r="P7408" i="5"/>
  <c r="AK7409" i="5" s="1"/>
  <c r="P4149" i="5"/>
  <c r="AK4150" i="5" s="1"/>
  <c r="P3384" i="5"/>
  <c r="AK3385" i="5" s="1"/>
  <c r="P1030" i="5"/>
  <c r="AK1031" i="5" s="1"/>
  <c r="P4440" i="5"/>
  <c r="AK4441" i="5" s="1"/>
  <c r="P8319" i="5"/>
  <c r="AK8320" i="5" s="1"/>
  <c r="P6233" i="5"/>
  <c r="AK6234" i="5" s="1"/>
  <c r="P3780" i="5"/>
  <c r="AK3781" i="5" s="1"/>
  <c r="P6561" i="5"/>
  <c r="AK6562" i="5" s="1"/>
  <c r="P5041" i="5"/>
  <c r="AK5042" i="5" s="1"/>
  <c r="P2721" i="5"/>
  <c r="AK2722" i="5" s="1"/>
  <c r="P1586" i="5"/>
  <c r="AK1587" i="5" s="1"/>
  <c r="P8438" i="5"/>
  <c r="AK8439" i="5" s="1"/>
  <c r="P5643" i="5"/>
  <c r="AK5644" i="5" s="1"/>
  <c r="P4554" i="5"/>
  <c r="AK4555" i="5" s="1"/>
  <c r="P1490" i="5"/>
  <c r="AK1491" i="5" s="1"/>
  <c r="P378" i="5"/>
  <c r="AK379" i="5" s="1"/>
  <c r="P8075" i="5"/>
  <c r="AK8076" i="5" s="1"/>
  <c r="P5898" i="5"/>
  <c r="AK5899" i="5" s="1"/>
  <c r="P5033" i="5"/>
  <c r="AK5034" i="5" s="1"/>
  <c r="P2045" i="5"/>
  <c r="AK2046" i="5" s="1"/>
  <c r="P137" i="5"/>
  <c r="AK138" i="5" s="1"/>
  <c r="P6860" i="5"/>
  <c r="AK6861" i="5" s="1"/>
  <c r="P4430" i="5"/>
  <c r="AK4431" i="5" s="1"/>
  <c r="P8486" i="5"/>
  <c r="AK8487" i="5" s="1"/>
  <c r="P7262" i="5"/>
  <c r="AK7263" i="5" s="1"/>
  <c r="P5669" i="5"/>
  <c r="AK5670" i="5" s="1"/>
  <c r="P1530" i="5"/>
  <c r="AK1531" i="5" s="1"/>
  <c r="P8372" i="5"/>
  <c r="AK8373" i="5" s="1"/>
  <c r="P7272" i="5"/>
  <c r="AK7273" i="5" s="1"/>
  <c r="P5759" i="5"/>
  <c r="AK5760" i="5" s="1"/>
  <c r="P5709" i="5"/>
  <c r="AK5710" i="5" s="1"/>
  <c r="P375" i="5"/>
  <c r="AK376" i="5" s="1"/>
  <c r="P8116" i="5"/>
  <c r="AK8117" i="5" s="1"/>
  <c r="P6473" i="5"/>
  <c r="AK6474" i="5" s="1"/>
  <c r="P5840" i="5"/>
  <c r="AK5841" i="5" s="1"/>
  <c r="P5629" i="5"/>
  <c r="AK5630" i="5" s="1"/>
  <c r="P2682" i="5"/>
  <c r="AK2683" i="5" s="1"/>
  <c r="P3802" i="5"/>
  <c r="AK3803" i="5" s="1"/>
  <c r="P1285" i="5"/>
  <c r="AK1286" i="5" s="1"/>
  <c r="P6060" i="5"/>
  <c r="AK6061" i="5" s="1"/>
  <c r="P5424" i="5"/>
  <c r="AK5425" i="5" s="1"/>
  <c r="P8053" i="5"/>
  <c r="AK8054" i="5" s="1"/>
  <c r="P8198" i="5"/>
  <c r="AK8199" i="5" s="1"/>
  <c r="P5180" i="5"/>
  <c r="AK5181" i="5" s="1"/>
  <c r="P2791" i="5"/>
  <c r="AK2792" i="5" s="1"/>
  <c r="P1496" i="5"/>
  <c r="AK1497" i="5" s="1"/>
  <c r="P121" i="5"/>
  <c r="AK122" i="5" s="1"/>
  <c r="P4428" i="5"/>
  <c r="AK4429" i="5" s="1"/>
  <c r="P3085" i="5"/>
  <c r="AK3086" i="5" s="1"/>
  <c r="P1194" i="5"/>
  <c r="AK1195" i="5" s="1"/>
  <c r="P8143" i="5"/>
  <c r="AK8144" i="5" s="1"/>
  <c r="P6387" i="5"/>
  <c r="AK6388" i="5" s="1"/>
  <c r="P5358" i="5"/>
  <c r="AK5359" i="5" s="1"/>
  <c r="P5414" i="5"/>
  <c r="AK5415" i="5" s="1"/>
  <c r="P5363" i="5"/>
  <c r="AK5364" i="5" s="1"/>
  <c r="P2367" i="5"/>
  <c r="AK2368" i="5" s="1"/>
  <c r="P6048" i="5"/>
  <c r="AK6049" i="5" s="1"/>
  <c r="P707" i="5"/>
  <c r="AK708" i="5" s="1"/>
  <c r="P1407" i="5"/>
  <c r="AK1408" i="5" s="1"/>
  <c r="P1990" i="5"/>
  <c r="AK1991" i="5" s="1"/>
  <c r="P125" i="5"/>
  <c r="AK126" i="5" s="1"/>
  <c r="P7775" i="5"/>
  <c r="AK7776" i="5" s="1"/>
  <c r="P2154" i="5"/>
  <c r="AK2155" i="5" s="1"/>
  <c r="P523" i="5"/>
  <c r="AK524" i="5" s="1"/>
  <c r="P7667" i="5"/>
  <c r="AK7668" i="5" s="1"/>
  <c r="P7800" i="5"/>
  <c r="AK7801" i="5" s="1"/>
  <c r="P6876" i="5"/>
  <c r="AK6877" i="5" s="1"/>
  <c r="P2620" i="5"/>
  <c r="AK2621" i="5" s="1"/>
  <c r="P2079" i="5"/>
  <c r="AK2080" i="5" s="1"/>
  <c r="P554" i="5"/>
  <c r="AK555" i="5" s="1"/>
  <c r="P5063" i="5"/>
  <c r="AK5064" i="5" s="1"/>
  <c r="P4756" i="5"/>
  <c r="AK4757" i="5" s="1"/>
  <c r="P2132" i="5"/>
  <c r="AK2133" i="5" s="1"/>
  <c r="P472" i="5"/>
  <c r="AK473" i="5" s="1"/>
  <c r="P2120" i="5"/>
  <c r="AK2121" i="5" s="1"/>
  <c r="P2961" i="5"/>
  <c r="AK2962" i="5" s="1"/>
  <c r="P4183" i="5"/>
  <c r="AK4184" i="5" s="1"/>
  <c r="P5824" i="5"/>
  <c r="AK5825" i="5" s="1"/>
  <c r="P2347" i="5"/>
  <c r="AK2348" i="5" s="1"/>
  <c r="P1603" i="5"/>
  <c r="AK1604" i="5" s="1"/>
  <c r="P613" i="5"/>
  <c r="AK614" i="5" s="1"/>
  <c r="P7503" i="5"/>
  <c r="AK7504" i="5" s="1"/>
  <c r="P6249" i="5"/>
  <c r="AK6250" i="5" s="1"/>
  <c r="P5620" i="5"/>
  <c r="AK5621" i="5" s="1"/>
  <c r="P4786" i="5"/>
  <c r="AK4787" i="5" s="1"/>
  <c r="P4538" i="5"/>
  <c r="AK4539" i="5" s="1"/>
  <c r="P2653" i="5"/>
  <c r="AK2654" i="5" s="1"/>
  <c r="P1391" i="5"/>
  <c r="AK1392" i="5" s="1"/>
  <c r="P1375" i="5"/>
  <c r="AK1376" i="5" s="1"/>
  <c r="P296" i="5"/>
  <c r="AK297" i="5" s="1"/>
  <c r="P8124" i="5"/>
  <c r="AK8125" i="5" s="1"/>
  <c r="P6658" i="5"/>
  <c r="AK6659" i="5" s="1"/>
  <c r="P6325" i="5"/>
  <c r="AK6326" i="5" s="1"/>
  <c r="P3479" i="5"/>
  <c r="AK3480" i="5" s="1"/>
  <c r="P6093" i="5"/>
  <c r="AK6094" i="5" s="1"/>
  <c r="P5820" i="5"/>
  <c r="AK5821" i="5" s="1"/>
  <c r="P4410" i="5"/>
  <c r="AK4411" i="5" s="1"/>
  <c r="P1749" i="5"/>
  <c r="AK1750" i="5" s="1"/>
  <c r="P3671" i="5"/>
  <c r="AK3672" i="5" s="1"/>
  <c r="P1591" i="5"/>
  <c r="AK1592" i="5" s="1"/>
  <c r="P3024" i="5"/>
  <c r="AK3025" i="5" s="1"/>
  <c r="P2336" i="5"/>
  <c r="AK2337" i="5" s="1"/>
  <c r="P2540" i="5"/>
  <c r="AK2541" i="5" s="1"/>
  <c r="P8422" i="5"/>
  <c r="AK8423" i="5" s="1"/>
  <c r="P13" i="5"/>
  <c r="AK14" i="5" s="1"/>
  <c r="P7150" i="5"/>
  <c r="AK7151" i="5" s="1"/>
  <c r="P6647" i="5"/>
  <c r="AK6648" i="5" s="1"/>
  <c r="P3164" i="5"/>
  <c r="AK3165" i="5" s="1"/>
  <c r="P3046" i="5"/>
  <c r="AK3047" i="5" s="1"/>
  <c r="P6541" i="5"/>
  <c r="AK6542" i="5" s="1"/>
  <c r="P5864" i="5"/>
  <c r="AK5865" i="5" s="1"/>
  <c r="P4147" i="5"/>
  <c r="AK4148" i="5" s="1"/>
  <c r="P5679" i="5"/>
  <c r="AK5680" i="5" s="1"/>
  <c r="P4782" i="5"/>
  <c r="AK4783" i="5" s="1"/>
  <c r="P8271" i="5"/>
  <c r="AK8272" i="5" s="1"/>
  <c r="P8282" i="5"/>
  <c r="AK8283" i="5" s="1"/>
  <c r="P5798" i="5"/>
  <c r="AK5799" i="5" s="1"/>
  <c r="P2510" i="5"/>
  <c r="AK2511" i="5" s="1"/>
  <c r="P946" i="5"/>
  <c r="AK947" i="5" s="1"/>
  <c r="P2254" i="5"/>
  <c r="AK2255" i="5" s="1"/>
  <c r="P8504" i="5"/>
  <c r="AK8505" i="5" s="1"/>
  <c r="P2856" i="5"/>
  <c r="AK2857" i="5" s="1"/>
  <c r="P4333" i="5"/>
  <c r="AK4334" i="5" s="1"/>
  <c r="P1022" i="5"/>
  <c r="AK1023" i="5" s="1"/>
  <c r="P1563" i="5"/>
  <c r="AK1564" i="5" s="1"/>
  <c r="P7445" i="5"/>
  <c r="AK7446" i="5" s="1"/>
  <c r="P5702" i="5"/>
  <c r="AK5703" i="5" s="1"/>
  <c r="P4777" i="5"/>
  <c r="AK4778" i="5" s="1"/>
  <c r="P4562" i="5"/>
  <c r="AK4563" i="5" s="1"/>
  <c r="P2672" i="5"/>
  <c r="AK2673" i="5" s="1"/>
  <c r="P2260" i="5"/>
  <c r="AK2261" i="5" s="1"/>
  <c r="P8153" i="5"/>
  <c r="AK8154" i="5" s="1"/>
  <c r="P2452" i="5"/>
  <c r="AK2453" i="5" s="1"/>
  <c r="P1062" i="5"/>
  <c r="AK1063" i="5" s="1"/>
  <c r="P315" i="5"/>
  <c r="AK316" i="5" s="1"/>
  <c r="P8250" i="5"/>
  <c r="AK8251" i="5" s="1"/>
  <c r="P4402" i="5"/>
  <c r="AK4403" i="5" s="1"/>
  <c r="P1044" i="5"/>
  <c r="AK1045" i="5" s="1"/>
  <c r="P3560" i="5"/>
  <c r="AK3561" i="5" s="1"/>
  <c r="P1767" i="5"/>
  <c r="AK1768" i="5" s="1"/>
  <c r="P1557" i="5"/>
  <c r="AK1558" i="5" s="1"/>
  <c r="P3524" i="5"/>
  <c r="AK3525" i="5" s="1"/>
  <c r="P1627" i="5"/>
  <c r="AK1628" i="5" s="1"/>
  <c r="P8009" i="5"/>
  <c r="AK8010" i="5" s="1"/>
  <c r="P3070" i="5"/>
  <c r="AK3071" i="5" s="1"/>
  <c r="P3813" i="5"/>
  <c r="AK3814" i="5" s="1"/>
  <c r="P2563" i="5"/>
  <c r="AK2564" i="5" s="1"/>
  <c r="P1680" i="5"/>
  <c r="AK1681" i="5" s="1"/>
  <c r="P8474" i="5"/>
  <c r="AK8475" i="5" s="1"/>
  <c r="P8138" i="5"/>
  <c r="AK8139" i="5" s="1"/>
  <c r="P6440" i="5"/>
  <c r="AK6441" i="5" s="1"/>
  <c r="P6377" i="5"/>
  <c r="AK6378" i="5" s="1"/>
  <c r="P5373" i="5"/>
  <c r="AK5374" i="5" s="1"/>
  <c r="P1587" i="5"/>
  <c r="AK1588" i="5" s="1"/>
  <c r="P1058" i="5"/>
  <c r="AK1059" i="5" s="1"/>
  <c r="P4956" i="5"/>
  <c r="AK4957" i="5" s="1"/>
  <c r="P8242" i="5"/>
  <c r="AK8243" i="5" s="1"/>
  <c r="P2921" i="5"/>
  <c r="AK2922" i="5" s="1"/>
  <c r="P4339" i="5"/>
  <c r="AK4340" i="5" s="1"/>
  <c r="P3597" i="5"/>
  <c r="AK3598" i="5" s="1"/>
  <c r="P264" i="5"/>
  <c r="AK265" i="5" s="1"/>
  <c r="P3789" i="5"/>
  <c r="AK3790" i="5" s="1"/>
  <c r="P1754" i="5"/>
  <c r="AK1755" i="5" s="1"/>
  <c r="P1042" i="5"/>
  <c r="AK1043" i="5" s="1"/>
  <c r="P8314" i="5"/>
  <c r="AK8315" i="5" s="1"/>
  <c r="P7297" i="5"/>
  <c r="AK7298" i="5" s="1"/>
  <c r="P3779" i="5"/>
  <c r="AK3780" i="5" s="1"/>
  <c r="P2397" i="5"/>
  <c r="AK2398" i="5" s="1"/>
  <c r="P1790" i="5"/>
  <c r="AK1791" i="5" s="1"/>
  <c r="P1141" i="5"/>
  <c r="AK1142" i="5" s="1"/>
  <c r="P274" i="5"/>
  <c r="AK275" i="5" s="1"/>
  <c r="P7885" i="5"/>
  <c r="AK7886" i="5" s="1"/>
  <c r="P8193" i="5"/>
  <c r="AK8194" i="5" s="1"/>
  <c r="P6434" i="5"/>
  <c r="AK6435" i="5" s="1"/>
  <c r="P5984" i="5"/>
  <c r="AK5985" i="5" s="1"/>
  <c r="P4988" i="5"/>
  <c r="AK4989" i="5" s="1"/>
  <c r="P1756" i="5"/>
  <c r="AK1757" i="5" s="1"/>
  <c r="P4948" i="5"/>
  <c r="AK4949" i="5" s="1"/>
  <c r="P7261" i="5"/>
  <c r="AK7262" i="5" s="1"/>
  <c r="P1608" i="5"/>
  <c r="AK1609" i="5" s="1"/>
  <c r="P3555" i="5"/>
  <c r="AK3556" i="5" s="1"/>
  <c r="P1781" i="5"/>
  <c r="AK1782" i="5" s="1"/>
  <c r="P8484" i="5"/>
  <c r="AK8485" i="5" s="1"/>
  <c r="P4451" i="5"/>
  <c r="AK4452" i="5" s="1"/>
  <c r="P3785" i="5"/>
  <c r="AK3786" i="5" s="1"/>
  <c r="P3447" i="5"/>
  <c r="AK3448" i="5" s="1"/>
  <c r="P2356" i="5"/>
  <c r="AK2357" i="5" s="1"/>
  <c r="P7991" i="5"/>
  <c r="AK7992" i="5" s="1"/>
  <c r="P7434" i="5"/>
  <c r="AK7435" i="5" s="1"/>
  <c r="P6695" i="5"/>
  <c r="AK6696" i="5" s="1"/>
  <c r="P4882" i="5"/>
  <c r="AK4883" i="5" s="1"/>
  <c r="P2345" i="5"/>
  <c r="AK2346" i="5" s="1"/>
  <c r="P6147" i="5"/>
  <c r="AK6148" i="5" s="1"/>
  <c r="P8068" i="5"/>
  <c r="AK8069" i="5" s="1"/>
  <c r="P18" i="5"/>
  <c r="AK19" i="5" s="1"/>
  <c r="P962" i="5"/>
  <c r="AK963" i="5" s="1"/>
  <c r="P2398" i="5"/>
  <c r="AK2399" i="5" s="1"/>
  <c r="P1966" i="5"/>
  <c r="AK1967" i="5" s="1"/>
  <c r="P829" i="5"/>
  <c r="AK830" i="5" s="1"/>
  <c r="P866" i="5"/>
  <c r="AK867" i="5" s="1"/>
  <c r="P6181" i="5"/>
  <c r="AK6182" i="5" s="1"/>
  <c r="P3523" i="5"/>
  <c r="AK3524" i="5" s="1"/>
  <c r="P1567" i="5"/>
  <c r="AK1568" i="5" s="1"/>
  <c r="P2499" i="5"/>
  <c r="AK2500" i="5" s="1"/>
  <c r="P7174" i="5"/>
  <c r="AK7175" i="5" s="1"/>
  <c r="P5832" i="5"/>
  <c r="AK5833" i="5" s="1"/>
  <c r="P2355" i="5"/>
  <c r="AK2356" i="5" s="1"/>
  <c r="P1315" i="5"/>
  <c r="AK1316" i="5" s="1"/>
  <c r="P7890" i="5"/>
  <c r="AK7891" i="5" s="1"/>
  <c r="P4405" i="5"/>
  <c r="AK4406" i="5" s="1"/>
  <c r="P3835" i="5"/>
  <c r="AK3836" i="5" s="1"/>
  <c r="P2108" i="5"/>
  <c r="AK2109" i="5" s="1"/>
  <c r="P2383" i="5"/>
  <c r="AK2384" i="5" s="1"/>
  <c r="P1094" i="5"/>
  <c r="AK1095" i="5" s="1"/>
  <c r="P8010" i="5"/>
  <c r="AK8011" i="5" s="1"/>
  <c r="P6008" i="5"/>
  <c r="AK6009" i="5" s="1"/>
  <c r="P5224" i="5"/>
  <c r="AK5225" i="5" s="1"/>
  <c r="P5267" i="5"/>
  <c r="AK5268" i="5" s="1"/>
  <c r="P2876" i="5"/>
  <c r="AK2877" i="5" s="1"/>
  <c r="P978" i="5"/>
  <c r="AK979" i="5" s="1"/>
  <c r="P5514" i="5"/>
  <c r="AK5515" i="5" s="1"/>
  <c r="P5453" i="5"/>
  <c r="AK5454" i="5" s="1"/>
  <c r="P4766" i="5"/>
  <c r="AK4767" i="5" s="1"/>
  <c r="P1772" i="5"/>
  <c r="AK1773" i="5" s="1"/>
  <c r="P4808" i="5"/>
  <c r="AK4809" i="5" s="1"/>
  <c r="P3334" i="5"/>
  <c r="AK3335" i="5" s="1"/>
  <c r="P1284" i="5"/>
  <c r="AK1285" i="5" s="1"/>
  <c r="P8266" i="5"/>
  <c r="AK8267" i="5" s="1"/>
  <c r="P3492" i="5"/>
  <c r="AK3493" i="5" s="1"/>
  <c r="P2402" i="5"/>
  <c r="AK2403" i="5" s="1"/>
  <c r="P1719" i="5"/>
  <c r="AK1720" i="5" s="1"/>
  <c r="P1249" i="5"/>
  <c r="AK1250" i="5" s="1"/>
  <c r="P679" i="5"/>
  <c r="AK680" i="5" s="1"/>
  <c r="P317" i="5"/>
  <c r="AK318" i="5" s="1"/>
  <c r="P7248" i="5"/>
  <c r="AK7249" i="5" s="1"/>
  <c r="P5739" i="5"/>
  <c r="AK5740" i="5" s="1"/>
  <c r="P2361" i="5"/>
  <c r="AK2362" i="5" s="1"/>
  <c r="P2092" i="5"/>
  <c r="AK2093" i="5" s="1"/>
  <c r="P1959" i="5"/>
  <c r="AK1960" i="5" s="1"/>
  <c r="P8064" i="5"/>
  <c r="AK8065" i="5" s="1"/>
  <c r="P6576" i="5"/>
  <c r="AK6577" i="5" s="1"/>
  <c r="P5652" i="5"/>
  <c r="AK5653" i="5" s="1"/>
  <c r="P4964" i="5"/>
  <c r="AK4965" i="5" s="1"/>
  <c r="P6594" i="5"/>
  <c r="AK6595" i="5" s="1"/>
  <c r="P5208" i="5"/>
  <c r="AK5209" i="5" s="1"/>
  <c r="P1982" i="5"/>
  <c r="AK1983" i="5" s="1"/>
  <c r="P5559" i="5"/>
  <c r="AK5560" i="5" s="1"/>
  <c r="P8114" i="5"/>
  <c r="AK8115" i="5" s="1"/>
  <c r="P7987" i="5"/>
  <c r="AK7988" i="5" s="1"/>
  <c r="P5988" i="5"/>
  <c r="AK5989" i="5" s="1"/>
  <c r="P2503" i="5"/>
  <c r="AK2504" i="5" s="1"/>
  <c r="P6663" i="5"/>
  <c r="AK6664" i="5" s="1"/>
  <c r="P8088" i="5"/>
  <c r="AK8089" i="5" s="1"/>
  <c r="P6304" i="5"/>
  <c r="AK6305" i="5" s="1"/>
  <c r="P6501" i="5"/>
  <c r="AK6502" i="5" s="1"/>
  <c r="P8197" i="5"/>
  <c r="AK8198" i="5" s="1"/>
  <c r="P6833" i="5"/>
  <c r="AK6834" i="5" s="1"/>
  <c r="P7697" i="5"/>
  <c r="AK7698" i="5" s="1"/>
  <c r="P6006" i="5"/>
  <c r="AK6007" i="5" s="1"/>
  <c r="P5199" i="5"/>
  <c r="AK5200" i="5" s="1"/>
  <c r="P3577" i="5"/>
  <c r="AK3578" i="5" s="1"/>
  <c r="P2794" i="5"/>
  <c r="AK2795" i="5" s="1"/>
  <c r="P2089" i="5"/>
  <c r="AK2090" i="5" s="1"/>
  <c r="P476" i="5"/>
  <c r="AK477" i="5" s="1"/>
  <c r="P318" i="5"/>
  <c r="AK319" i="5" s="1"/>
  <c r="P7839" i="5"/>
  <c r="AK7840" i="5" s="1"/>
  <c r="P5707" i="5"/>
  <c r="AK5708" i="5" s="1"/>
  <c r="P4802" i="5"/>
  <c r="AK4803" i="5" s="1"/>
  <c r="P3646" i="5"/>
  <c r="AK3647" i="5" s="1"/>
  <c r="P2073" i="5"/>
  <c r="AK2074" i="5" s="1"/>
  <c r="P493" i="5"/>
  <c r="AK494" i="5" s="1"/>
  <c r="P1532" i="5"/>
  <c r="AK1533" i="5" s="1"/>
  <c r="P7750" i="5"/>
  <c r="AK7751" i="5" s="1"/>
  <c r="P5708" i="5"/>
  <c r="AK5709" i="5" s="1"/>
  <c r="P4622" i="5"/>
  <c r="AK4623" i="5" s="1"/>
  <c r="P5878" i="5"/>
  <c r="AK5879" i="5" s="1"/>
  <c r="P7538" i="5"/>
  <c r="AK7539" i="5" s="1"/>
  <c r="P3304" i="5"/>
  <c r="AK3305" i="5" s="1"/>
  <c r="P1269" i="5"/>
  <c r="AK1270" i="5" s="1"/>
  <c r="P2426" i="5"/>
  <c r="AK2427" i="5" s="1"/>
  <c r="P6352" i="5"/>
  <c r="AK6353" i="5" s="1"/>
  <c r="P3162" i="5"/>
  <c r="AK3163" i="5" s="1"/>
  <c r="P6635" i="5"/>
  <c r="AK6636" i="5" s="1"/>
  <c r="P6781" i="5"/>
  <c r="AK6782" i="5" s="1"/>
  <c r="P3610" i="5"/>
  <c r="AK3611" i="5" s="1"/>
  <c r="P8140" i="5"/>
  <c r="AK8141" i="5" s="1"/>
  <c r="P7535" i="5"/>
  <c r="AK7536" i="5" s="1"/>
  <c r="P2400" i="5"/>
  <c r="AK2401" i="5" s="1"/>
  <c r="P19" i="5"/>
  <c r="AK20" i="5" s="1"/>
  <c r="P342" i="5"/>
  <c r="AK343" i="5" s="1"/>
  <c r="P5198" i="5"/>
  <c r="AK5199" i="5" s="1"/>
  <c r="P2051" i="5"/>
  <c r="AK2052" i="5" s="1"/>
  <c r="P356" i="5"/>
  <c r="AK357" i="5" s="1"/>
  <c r="P3919" i="5"/>
  <c r="AK3920" i="5" s="1"/>
  <c r="P1890" i="5"/>
  <c r="AK1891" i="5" s="1"/>
  <c r="P3124" i="5"/>
  <c r="AK3125" i="5" s="1"/>
  <c r="P4275" i="5"/>
  <c r="AK4276" i="5" s="1"/>
  <c r="P5406" i="5"/>
  <c r="AK5407" i="5" s="1"/>
  <c r="P1508" i="5"/>
  <c r="AK1509" i="5" s="1"/>
  <c r="P5909" i="5"/>
  <c r="AK5910" i="5" s="1"/>
  <c r="P3064" i="5"/>
  <c r="AK3065" i="5" s="1"/>
  <c r="P2647" i="5"/>
  <c r="AK2648" i="5" s="1"/>
  <c r="P6218" i="5"/>
  <c r="AK6219" i="5" s="1"/>
  <c r="P2846" i="5"/>
  <c r="AK2847" i="5" s="1"/>
  <c r="P1722" i="5"/>
  <c r="AK1723" i="5" s="1"/>
  <c r="P7392" i="5"/>
  <c r="AK7393" i="5" s="1"/>
  <c r="P3161" i="5"/>
  <c r="AK3162" i="5" s="1"/>
  <c r="P1492" i="5"/>
  <c r="AK1493" i="5" s="1"/>
  <c r="P4191" i="5"/>
  <c r="AK4192" i="5" s="1"/>
  <c r="P454" i="5"/>
  <c r="AK455" i="5" s="1"/>
  <c r="P3215" i="5"/>
  <c r="AK3216" i="5" s="1"/>
  <c r="P436" i="5"/>
  <c r="AK437" i="5" s="1"/>
  <c r="P3171" i="5"/>
  <c r="AK3172" i="5" s="1"/>
  <c r="P1575" i="5"/>
  <c r="AK1576" i="5" s="1"/>
  <c r="P947" i="5"/>
  <c r="AK948" i="5" s="1"/>
  <c r="P1506" i="5"/>
  <c r="AK1507" i="5" s="1"/>
  <c r="P7313" i="5"/>
  <c r="AK7314" i="5" s="1"/>
  <c r="P79" i="5"/>
  <c r="AK80" i="5" s="1"/>
  <c r="P721" i="5"/>
  <c r="AK722" i="5" s="1"/>
  <c r="P3680" i="5"/>
  <c r="AK3681" i="5" s="1"/>
  <c r="P3224" i="5"/>
  <c r="AK3225" i="5" s="1"/>
  <c r="P3816" i="5"/>
  <c r="AK3817" i="5" s="1"/>
  <c r="P7980" i="5"/>
  <c r="AK7981" i="5" s="1"/>
  <c r="P8239" i="5"/>
  <c r="AK8240" i="5" s="1"/>
  <c r="P6577" i="5"/>
  <c r="AK6578" i="5" s="1"/>
  <c r="P1941" i="5"/>
  <c r="AK1942" i="5" s="1"/>
  <c r="P6411" i="5"/>
  <c r="AK6412" i="5" s="1"/>
  <c r="P8350" i="5"/>
  <c r="AK8351" i="5" s="1"/>
  <c r="P3279" i="5"/>
  <c r="AK3280" i="5" s="1"/>
  <c r="P815" i="5"/>
  <c r="AK816" i="5" s="1"/>
  <c r="P7225" i="5"/>
  <c r="AK7226" i="5" s="1"/>
  <c r="P1286" i="5"/>
  <c r="AK1287" i="5" s="1"/>
  <c r="P939" i="5"/>
  <c r="AK940" i="5" s="1"/>
  <c r="P402" i="5"/>
  <c r="AK403" i="5" s="1"/>
  <c r="P5825" i="5"/>
  <c r="AK5826" i="5" s="1"/>
  <c r="P4411" i="5"/>
  <c r="AK4412" i="5" s="1"/>
  <c r="P2609" i="5"/>
  <c r="AK2610" i="5" s="1"/>
  <c r="P361" i="5"/>
  <c r="AK362" i="5" s="1"/>
  <c r="P2044" i="5"/>
  <c r="AK2045" i="5" s="1"/>
  <c r="P5472" i="5"/>
  <c r="AK5473" i="5" s="1"/>
  <c r="P2556" i="5"/>
  <c r="AK2557" i="5" s="1"/>
  <c r="P6569" i="5"/>
  <c r="AK6570" i="5" s="1"/>
  <c r="P7351" i="5"/>
  <c r="AK7352" i="5" s="1"/>
  <c r="P4380" i="5"/>
  <c r="AK4381" i="5" s="1"/>
  <c r="P1276" i="5"/>
  <c r="AK1277" i="5" s="1"/>
  <c r="P7200" i="5"/>
  <c r="AK7201" i="5" s="1"/>
  <c r="P4925" i="5"/>
  <c r="AK4926" i="5" s="1"/>
  <c r="P4407" i="5"/>
  <c r="AK4408" i="5" s="1"/>
  <c r="P206" i="5"/>
  <c r="AK207" i="5" s="1"/>
  <c r="P783" i="5"/>
  <c r="AK784" i="5" s="1"/>
  <c r="P7190" i="5"/>
  <c r="AK7191" i="5" s="1"/>
  <c r="P5855" i="5"/>
  <c r="AK5856" i="5" s="1"/>
  <c r="P147" i="5"/>
  <c r="AK148" i="5" s="1"/>
  <c r="P3131" i="5"/>
  <c r="AK3132" i="5" s="1"/>
  <c r="P3169" i="5"/>
  <c r="AK3170" i="5" s="1"/>
  <c r="P1554" i="5"/>
  <c r="AK1555" i="5" s="1"/>
  <c r="P622" i="5"/>
  <c r="AK623" i="5" s="1"/>
  <c r="P7126" i="5"/>
  <c r="AK7127" i="5" s="1"/>
  <c r="P7281" i="5"/>
  <c r="AK7282" i="5" s="1"/>
  <c r="P5783" i="5"/>
  <c r="AK5784" i="5" s="1"/>
  <c r="P3973" i="5"/>
  <c r="AK3974" i="5" s="1"/>
  <c r="P717" i="5"/>
  <c r="AK718" i="5" s="1"/>
  <c r="P7397" i="5"/>
  <c r="AK7398" i="5" s="1"/>
  <c r="P5789" i="5"/>
  <c r="AK5790" i="5" s="1"/>
  <c r="P4364" i="5"/>
  <c r="AK4365" i="5" s="1"/>
  <c r="P816" i="5"/>
  <c r="AK817" i="5" s="1"/>
  <c r="P8232" i="5"/>
  <c r="AK8233" i="5" s="1"/>
  <c r="P8312" i="5"/>
  <c r="AK8313" i="5" s="1"/>
  <c r="P7487" i="5"/>
  <c r="AK7488" i="5" s="1"/>
  <c r="P4384" i="5"/>
  <c r="AK4385" i="5" s="1"/>
  <c r="P1538" i="5"/>
  <c r="AK1539" i="5" s="1"/>
  <c r="P1339" i="5"/>
  <c r="AK1340" i="5" s="1"/>
  <c r="P8392" i="5"/>
  <c r="AK8393" i="5" s="1"/>
  <c r="P5776" i="5"/>
  <c r="AK5777" i="5" s="1"/>
  <c r="P8434" i="5"/>
  <c r="AK8435" i="5" s="1"/>
  <c r="P8285" i="5"/>
  <c r="AK8286" i="5" s="1"/>
  <c r="P7353" i="5"/>
  <c r="AK7354" i="5" s="1"/>
  <c r="P3185" i="5"/>
  <c r="AK3186" i="5" s="1"/>
  <c r="P3927" i="5"/>
  <c r="AK3928" i="5" s="1"/>
  <c r="P1399" i="5"/>
  <c r="AK1400" i="5" s="1"/>
  <c r="P8334" i="5"/>
  <c r="AK8335" i="5" s="1"/>
  <c r="P7910" i="5"/>
  <c r="AK7911" i="5" s="1"/>
  <c r="P7093" i="5"/>
  <c r="AK7094" i="5" s="1"/>
  <c r="P3886" i="5"/>
  <c r="AK3887" i="5" s="1"/>
  <c r="P1460" i="5"/>
  <c r="AK1461" i="5" s="1"/>
  <c r="P5360" i="5"/>
  <c r="AK5361" i="5" s="1"/>
  <c r="P4651" i="5"/>
  <c r="AK4652" i="5" s="1"/>
  <c r="P618" i="5"/>
  <c r="AK619" i="5" s="1"/>
  <c r="P6028" i="5"/>
  <c r="AK6029" i="5" s="1"/>
  <c r="P4747" i="5"/>
  <c r="AK4748" i="5" s="1"/>
  <c r="P3841" i="5"/>
  <c r="AK3842" i="5" s="1"/>
  <c r="P7714" i="5"/>
  <c r="AK7715" i="5" s="1"/>
  <c r="P5148" i="5"/>
  <c r="AK5149" i="5" s="1"/>
  <c r="P1946" i="5"/>
  <c r="AK1947" i="5" s="1"/>
  <c r="P682" i="5"/>
  <c r="AK683" i="5" s="1"/>
  <c r="P2685" i="5"/>
  <c r="AK2686" i="5" s="1"/>
  <c r="P8149" i="5"/>
  <c r="AK8150" i="5" s="1"/>
  <c r="P6355" i="5"/>
  <c r="AK6356" i="5" s="1"/>
  <c r="P4997" i="5"/>
  <c r="AK4998" i="5" s="1"/>
  <c r="P4831" i="5"/>
  <c r="AK4832" i="5" s="1"/>
  <c r="P5217" i="5"/>
  <c r="AK5218" i="5" s="1"/>
  <c r="P6547" i="5"/>
  <c r="AK6548" i="5" s="1"/>
  <c r="P5297" i="5"/>
  <c r="AK5298" i="5" s="1"/>
  <c r="P5194" i="5"/>
  <c r="AK5195" i="5" s="1"/>
  <c r="P290" i="5"/>
  <c r="AK291" i="5" s="1"/>
  <c r="P5200" i="5"/>
  <c r="AK5201" i="5" s="1"/>
  <c r="P3662" i="5"/>
  <c r="AK3663" i="5" s="1"/>
  <c r="P1688" i="5"/>
  <c r="AK1689" i="5" s="1"/>
  <c r="P7685" i="5"/>
  <c r="AK7686" i="5" s="1"/>
  <c r="P6221" i="5"/>
  <c r="AK6222" i="5" s="1"/>
  <c r="P5682" i="5"/>
  <c r="AK5683" i="5" s="1"/>
  <c r="P2494" i="5"/>
  <c r="AK2495" i="5" s="1"/>
  <c r="P4080" i="5"/>
  <c r="AK4081" i="5" s="1"/>
  <c r="P1578" i="5"/>
  <c r="AK1579" i="5" s="1"/>
  <c r="P228" i="5"/>
  <c r="AK229" i="5" s="1"/>
  <c r="P1856" i="5"/>
  <c r="AK1857" i="5" s="1"/>
  <c r="P8458" i="5"/>
  <c r="AK8459" i="5" s="1"/>
  <c r="P6156" i="5"/>
  <c r="AK6157" i="5" s="1"/>
  <c r="P7479" i="5"/>
  <c r="AK7480" i="5" s="1"/>
  <c r="P2546" i="5"/>
  <c r="AK2547" i="5" s="1"/>
  <c r="P6366" i="5"/>
  <c r="AK6367" i="5" s="1"/>
  <c r="P4330" i="5"/>
  <c r="AK4331" i="5" s="1"/>
  <c r="P3824" i="5"/>
  <c r="AK3825" i="5" s="1"/>
  <c r="P2017" i="5"/>
  <c r="AK2018" i="5" s="1"/>
  <c r="P1484" i="5"/>
  <c r="AK1485" i="5" s="1"/>
  <c r="P7329" i="5"/>
  <c r="AK7330" i="5" s="1"/>
  <c r="P1785" i="5"/>
  <c r="AK1786" i="5" s="1"/>
  <c r="P2676" i="5"/>
  <c r="AK2677" i="5" s="1"/>
  <c r="P2330" i="5"/>
  <c r="AK2331" i="5" s="1"/>
  <c r="P8181" i="5"/>
  <c r="AK8182" i="5" s="1"/>
  <c r="P1797" i="5"/>
  <c r="AK1798" i="5" s="1"/>
  <c r="P970" i="5"/>
  <c r="AK971" i="5" s="1"/>
  <c r="P8343" i="5"/>
  <c r="AK8344" i="5" s="1"/>
  <c r="P3476" i="5"/>
  <c r="AK3477" i="5" s="1"/>
  <c r="P1761" i="5"/>
  <c r="AK1762" i="5" s="1"/>
  <c r="P7130" i="5"/>
  <c r="AK7131" i="5" s="1"/>
  <c r="P3851" i="5"/>
  <c r="AK3852" i="5" s="1"/>
  <c r="P2412" i="5"/>
  <c r="AK2413" i="5" s="1"/>
  <c r="P1601" i="5"/>
  <c r="AK1602" i="5" s="1"/>
  <c r="P7379" i="5"/>
  <c r="AK7380" i="5" s="1"/>
  <c r="P1778" i="5"/>
  <c r="AK1779" i="5" s="1"/>
  <c r="P2308" i="5"/>
  <c r="AK2309" i="5" s="1"/>
  <c r="P7940" i="5"/>
  <c r="AK7941" i="5" s="1"/>
  <c r="P5870" i="5"/>
  <c r="AK5871" i="5" s="1"/>
  <c r="P4506" i="5"/>
  <c r="AK4507" i="5" s="1"/>
  <c r="P1327" i="5"/>
  <c r="AK1328" i="5" s="1"/>
  <c r="P6626" i="5"/>
  <c r="AK6627" i="5" s="1"/>
  <c r="P6032" i="5"/>
  <c r="AK6033" i="5" s="1"/>
  <c r="P5235" i="5"/>
  <c r="AK5236" i="5" s="1"/>
  <c r="P2717" i="5"/>
  <c r="AK2718" i="5" s="1"/>
  <c r="P6269" i="5"/>
  <c r="AK6270" i="5" s="1"/>
  <c r="P5504" i="5"/>
  <c r="AK5505" i="5" s="1"/>
  <c r="P3444" i="5"/>
  <c r="AK3445" i="5" s="1"/>
  <c r="P1534" i="5"/>
  <c r="AK1535" i="5" s="1"/>
  <c r="P6427" i="5"/>
  <c r="AK6428" i="5" s="1"/>
  <c r="P2094" i="5"/>
  <c r="AK2095" i="5" s="1"/>
  <c r="P1758" i="5"/>
  <c r="AK1759" i="5" s="1"/>
  <c r="P1757" i="5"/>
  <c r="AK1758" i="5" s="1"/>
  <c r="P7560" i="5"/>
  <c r="AK7561" i="5" s="1"/>
  <c r="P5036" i="5"/>
  <c r="AK5037" i="5" s="1"/>
  <c r="P2515" i="5"/>
  <c r="AK2516" i="5" s="1"/>
  <c r="P2555" i="5"/>
  <c r="AK2556" i="5" s="1"/>
  <c r="P1887" i="5"/>
  <c r="AK1888" i="5" s="1"/>
  <c r="P706" i="5"/>
  <c r="AK707" i="5" s="1"/>
  <c r="P1830" i="5"/>
  <c r="AK1831" i="5" s="1"/>
  <c r="P2075" i="5"/>
  <c r="AK2076" i="5" s="1"/>
  <c r="P6091" i="5"/>
  <c r="AK6092" i="5" s="1"/>
  <c r="P6364" i="5"/>
  <c r="AK6365" i="5" s="1"/>
  <c r="P2532" i="5"/>
  <c r="AK2533" i="5" s="1"/>
  <c r="P7451" i="5"/>
  <c r="AK7452" i="5" s="1"/>
  <c r="P808" i="5"/>
  <c r="AK809" i="5" s="1"/>
  <c r="P2542" i="5"/>
  <c r="AK2543" i="5" s="1"/>
  <c r="R870" i="5"/>
  <c r="AL871" i="5" s="1"/>
  <c r="P7195" i="5"/>
  <c r="AK7196" i="5" s="1"/>
  <c r="P4938" i="5"/>
  <c r="AK4939" i="5" s="1"/>
  <c r="P2815" i="5"/>
  <c r="AK2816" i="5" s="1"/>
  <c r="P3483" i="5"/>
  <c r="AK3484" i="5" s="1"/>
  <c r="P2376" i="5"/>
  <c r="AK2377" i="5" s="1"/>
  <c r="P8106" i="5"/>
  <c r="AK8107" i="5" s="1"/>
  <c r="P6408" i="5"/>
  <c r="AK6409" i="5" s="1"/>
  <c r="P6345" i="5"/>
  <c r="AK6346" i="5" s="1"/>
  <c r="P4477" i="5"/>
  <c r="AK4478" i="5" s="1"/>
  <c r="P7307" i="5"/>
  <c r="AK7308" i="5" s="1"/>
  <c r="P6083" i="5"/>
  <c r="AK6084" i="5" s="1"/>
  <c r="P7880" i="5"/>
  <c r="AK7881" i="5" s="1"/>
  <c r="P7690" i="5"/>
  <c r="AK7691" i="5" s="1"/>
  <c r="P6271" i="5"/>
  <c r="AK6272" i="5" s="1"/>
  <c r="P4126" i="5"/>
  <c r="AK4127" i="5" s="1"/>
  <c r="P5848" i="5"/>
  <c r="AK5849" i="5" s="1"/>
  <c r="P2629" i="5"/>
  <c r="AK2630" i="5" s="1"/>
  <c r="P1038" i="5"/>
  <c r="AK1039" i="5" s="1"/>
  <c r="P658" i="5"/>
  <c r="AK659" i="5" s="1"/>
  <c r="P4927" i="5"/>
  <c r="AK4928" i="5" s="1"/>
  <c r="P2709" i="5"/>
  <c r="AK2710" i="5" s="1"/>
  <c r="P2516" i="5"/>
  <c r="AK2517" i="5" s="1"/>
  <c r="P2325" i="5"/>
  <c r="AK2326" i="5" s="1"/>
  <c r="P994" i="5"/>
  <c r="AK995" i="5" s="1"/>
  <c r="P8464" i="5"/>
  <c r="AK8465" i="5" s="1"/>
  <c r="P8161" i="5"/>
  <c r="AK8162" i="5" s="1"/>
  <c r="P6517" i="5"/>
  <c r="AK6518" i="5" s="1"/>
  <c r="P5588" i="5"/>
  <c r="AK5589" i="5" s="1"/>
  <c r="P5116" i="5"/>
  <c r="AK5117" i="5" s="1"/>
  <c r="P4469" i="5"/>
  <c r="AK4470" i="5" s="1"/>
  <c r="P7128" i="5"/>
  <c r="AK7129" i="5" s="1"/>
  <c r="P959" i="5"/>
  <c r="AK960" i="5" s="1"/>
  <c r="P6262" i="5"/>
  <c r="AK6263" i="5" s="1"/>
  <c r="P3469" i="5"/>
  <c r="AK3470" i="5" s="1"/>
  <c r="P2701" i="5"/>
  <c r="AK2702" i="5" s="1"/>
  <c r="P1796" i="5"/>
  <c r="AK1797" i="5" s="1"/>
  <c r="P553" i="5"/>
  <c r="AK554" i="5" s="1"/>
  <c r="P6615" i="5"/>
  <c r="AK6616" i="5" s="1"/>
  <c r="P2437" i="5"/>
  <c r="AK2438" i="5" s="1"/>
  <c r="P2984" i="5"/>
  <c r="AK2985" i="5" s="1"/>
  <c r="P2364" i="5"/>
  <c r="AK2365" i="5" s="1"/>
  <c r="P2348" i="5"/>
  <c r="AK2349" i="5" s="1"/>
  <c r="P37" i="5"/>
  <c r="AK38" i="5" s="1"/>
  <c r="P7599" i="5"/>
  <c r="AK7600" i="5" s="1"/>
  <c r="P7757" i="5"/>
  <c r="AK7758" i="5" s="1"/>
  <c r="P7475" i="5"/>
  <c r="AK7476" i="5" s="1"/>
  <c r="P5670" i="5"/>
  <c r="AK5671" i="5" s="1"/>
  <c r="P4920" i="5"/>
  <c r="AK4921" i="5" s="1"/>
  <c r="P2136" i="5"/>
  <c r="AK2137" i="5" s="1"/>
  <c r="P1403" i="5"/>
  <c r="AK1404" i="5" s="1"/>
  <c r="P8195" i="5"/>
  <c r="AK8196" i="5" s="1"/>
  <c r="P8157" i="5"/>
  <c r="AK8158" i="5" s="1"/>
  <c r="P5880" i="5"/>
  <c r="AK5881" i="5" s="1"/>
  <c r="P8089" i="5"/>
  <c r="AK8090" i="5" s="1"/>
  <c r="P1740" i="5"/>
  <c r="AK1741" i="5" s="1"/>
  <c r="P7471" i="5"/>
  <c r="AK7472" i="5" s="1"/>
  <c r="P3378" i="5"/>
  <c r="AK3379" i="5" s="1"/>
  <c r="P7663" i="5"/>
  <c r="AK7664" i="5" s="1"/>
  <c r="P6149" i="5"/>
  <c r="AK6150" i="5" s="1"/>
  <c r="P6235" i="5"/>
  <c r="AK6236" i="5" s="1"/>
  <c r="P3867" i="5"/>
  <c r="AK3868" i="5" s="1"/>
  <c r="P687" i="5"/>
  <c r="AK688" i="5" s="1"/>
  <c r="P5341" i="5"/>
  <c r="AK5342" i="5" s="1"/>
  <c r="P4386" i="5"/>
  <c r="AK4387" i="5" s="1"/>
  <c r="P1526" i="5"/>
  <c r="AK1527" i="5" s="1"/>
  <c r="P2606" i="5"/>
  <c r="AK2607" i="5" s="1"/>
  <c r="P7790" i="5"/>
  <c r="AK7791" i="5" s="1"/>
  <c r="P4922" i="5"/>
  <c r="AK4923" i="5" s="1"/>
  <c r="P4349" i="5"/>
  <c r="AK4350" i="5" s="1"/>
  <c r="P3258" i="5"/>
  <c r="AK3259" i="5" s="1"/>
  <c r="P6458" i="5"/>
  <c r="AK6459" i="5" s="1"/>
  <c r="P5160" i="5"/>
  <c r="AK5161" i="5" s="1"/>
  <c r="P5108" i="5"/>
  <c r="AK5109" i="5" s="1"/>
  <c r="P1732" i="5"/>
  <c r="AK1733" i="5" s="1"/>
  <c r="P8481" i="5"/>
  <c r="AK8482" i="5" s="1"/>
  <c r="P6822" i="5"/>
  <c r="AK6823" i="5" s="1"/>
  <c r="P6581" i="5"/>
  <c r="AK6582" i="5" s="1"/>
  <c r="P1663" i="5"/>
  <c r="AK1664" i="5" s="1"/>
  <c r="P1050" i="5"/>
  <c r="AK1051" i="5" s="1"/>
  <c r="P7854" i="5"/>
  <c r="AK7855" i="5" s="1"/>
  <c r="P7387" i="5"/>
  <c r="AK7388" i="5" s="1"/>
  <c r="P4382" i="5"/>
  <c r="AK4383" i="5" s="1"/>
  <c r="P3655" i="5"/>
  <c r="AK3656" i="5" s="1"/>
  <c r="P2853" i="5"/>
  <c r="AK2854" i="5" s="1"/>
  <c r="P288" i="5"/>
  <c r="AK289" i="5" s="1"/>
  <c r="P97" i="5"/>
  <c r="AK98" i="5" s="1"/>
  <c r="P7794" i="5"/>
  <c r="AK7795" i="5" s="1"/>
  <c r="P6902" i="5"/>
  <c r="AK6903" i="5" s="1"/>
  <c r="P5210" i="5"/>
  <c r="AK5211" i="5" s="1"/>
  <c r="P4798" i="5"/>
  <c r="AK4799" i="5" s="1"/>
  <c r="P2438" i="5"/>
  <c r="AK2439" i="5" s="1"/>
  <c r="P1991" i="5"/>
  <c r="AK1992" i="5" s="1"/>
  <c r="P1331" i="5"/>
  <c r="AK1332" i="5" s="1"/>
  <c r="P8123" i="5"/>
  <c r="AK8124" i="5" s="1"/>
  <c r="P6488" i="5"/>
  <c r="AK6489" i="5" s="1"/>
  <c r="P6486" i="5"/>
  <c r="AK6487" i="5" s="1"/>
  <c r="P5624" i="5"/>
  <c r="AK5625" i="5" s="1"/>
  <c r="P5104" i="5"/>
  <c r="AK5105" i="5" s="1"/>
  <c r="P6631" i="5"/>
  <c r="AK6632" i="5" s="1"/>
  <c r="P5171" i="5"/>
  <c r="AK5172" i="5" s="1"/>
  <c r="P8194" i="5"/>
  <c r="AK8195" i="5" s="1"/>
  <c r="P5362" i="5"/>
  <c r="AK5363" i="5" s="1"/>
  <c r="P8060" i="5"/>
  <c r="AK8061" i="5" s="1"/>
  <c r="P5150" i="5"/>
  <c r="AK5151" i="5" s="1"/>
  <c r="P8038" i="5"/>
  <c r="AK8039" i="5" s="1"/>
  <c r="P5849" i="5"/>
  <c r="AK5850" i="5" s="1"/>
  <c r="P2048" i="5"/>
  <c r="AK2049" i="5" s="1"/>
  <c r="P6512" i="5"/>
  <c r="AK6513" i="5" s="1"/>
  <c r="P8101" i="5"/>
  <c r="AK8102" i="5" s="1"/>
  <c r="P15" i="5"/>
  <c r="AK16" i="5" s="1"/>
  <c r="R8496" i="5"/>
  <c r="AL8497" i="5" s="1"/>
  <c r="P2586" i="5"/>
  <c r="AK2587" i="5" s="1"/>
  <c r="P451" i="5"/>
  <c r="AK452" i="5" s="1"/>
  <c r="P7748" i="5"/>
  <c r="AK7749" i="5" s="1"/>
  <c r="P2727" i="5"/>
  <c r="AK2728" i="5" s="1"/>
  <c r="P1800" i="5"/>
  <c r="AK1801" i="5" s="1"/>
  <c r="P569" i="5"/>
  <c r="AK570" i="5" s="1"/>
  <c r="P368" i="5"/>
  <c r="AK369" i="5" s="1"/>
  <c r="P6642" i="5"/>
  <c r="AK6643" i="5" s="1"/>
  <c r="P5861" i="5"/>
  <c r="AK5862" i="5" s="1"/>
  <c r="P4738" i="5"/>
  <c r="AK4739" i="5" s="1"/>
  <c r="P2898" i="5"/>
  <c r="AK2899" i="5" s="1"/>
  <c r="P2249" i="5"/>
  <c r="AK2250" i="5" s="1"/>
  <c r="P2078" i="5"/>
  <c r="AK2079" i="5" s="1"/>
  <c r="R8700" i="5"/>
  <c r="AL8701" i="5" s="1"/>
  <c r="P7539" i="5"/>
  <c r="AK7540" i="5" s="1"/>
  <c r="P4639" i="5"/>
  <c r="AK4640" i="5" s="1"/>
  <c r="P581" i="5"/>
  <c r="AK582" i="5" s="1"/>
  <c r="P8000" i="5"/>
  <c r="AK8001" i="5" s="1"/>
  <c r="P6158" i="5"/>
  <c r="AK6159" i="5" s="1"/>
  <c r="P5411" i="5"/>
  <c r="AK5412" i="5" s="1"/>
  <c r="P3854" i="5"/>
  <c r="AK3855" i="5" s="1"/>
  <c r="P7974" i="5"/>
  <c r="AK7975" i="5" s="1"/>
  <c r="P8190" i="5"/>
  <c r="AK8191" i="5" s="1"/>
  <c r="P5379" i="5"/>
  <c r="AK5380" i="5" s="1"/>
  <c r="P4335" i="5"/>
  <c r="AK4336" i="5" s="1"/>
  <c r="P3008" i="5"/>
  <c r="AK3009" i="5" s="1"/>
  <c r="P2808" i="5"/>
  <c r="AK2809" i="5" s="1"/>
  <c r="P1491" i="5"/>
  <c r="AK1492" i="5" s="1"/>
  <c r="P1814" i="5"/>
  <c r="AK1815" i="5" s="1"/>
  <c r="P6317" i="5"/>
  <c r="AK6318" i="5" s="1"/>
  <c r="P5227" i="5"/>
  <c r="AK5228" i="5" s="1"/>
  <c r="P4754" i="5"/>
  <c r="AK4755" i="5" s="1"/>
  <c r="P8100" i="5"/>
  <c r="AK8101" i="5" s="1"/>
  <c r="P7574" i="5"/>
  <c r="AK7575" i="5" s="1"/>
  <c r="P4731" i="5"/>
  <c r="AK4732" i="5" s="1"/>
  <c r="P6015" i="5"/>
  <c r="AK6016" i="5" s="1"/>
  <c r="P6000" i="5"/>
  <c r="AK6001" i="5" s="1"/>
  <c r="P5938" i="5"/>
  <c r="AK5939" i="5" s="1"/>
  <c r="P6142" i="5"/>
  <c r="AK6143" i="5" s="1"/>
  <c r="P6457" i="5"/>
  <c r="AK6458" i="5" s="1"/>
  <c r="P5612" i="5"/>
  <c r="AK5613" i="5" s="1"/>
  <c r="P5137" i="5"/>
  <c r="AK5138" i="5" s="1"/>
  <c r="P8063" i="5"/>
  <c r="AK8064" i="5" s="1"/>
  <c r="P5540" i="5"/>
  <c r="AK5541" i="5" s="1"/>
  <c r="P6438" i="5"/>
  <c r="AK6439" i="5" s="1"/>
  <c r="P5434" i="5"/>
  <c r="AK5435" i="5" s="1"/>
  <c r="P1920" i="5"/>
  <c r="AK1921" i="5" s="1"/>
  <c r="P8189" i="5"/>
  <c r="AK8190" i="5" s="1"/>
  <c r="P8076" i="5"/>
  <c r="AK8077" i="5" s="1"/>
  <c r="P7826" i="5"/>
  <c r="AK7827" i="5" s="1"/>
  <c r="P5537" i="5"/>
  <c r="AK5538" i="5" s="1"/>
  <c r="P3569" i="5"/>
  <c r="AK3570" i="5" s="1"/>
  <c r="P3578" i="5"/>
  <c r="AK3579" i="5" s="1"/>
  <c r="P2378" i="5"/>
  <c r="AK2379" i="5" s="1"/>
  <c r="P762" i="5"/>
  <c r="AK763" i="5" s="1"/>
  <c r="P6219" i="5"/>
  <c r="AK6220" i="5" s="1"/>
  <c r="P4604" i="5"/>
  <c r="AK4605" i="5" s="1"/>
  <c r="P2783" i="5"/>
  <c r="AK2784" i="5" s="1"/>
  <c r="P1806" i="5"/>
  <c r="AK1807" i="5" s="1"/>
  <c r="P6212" i="5"/>
  <c r="AK6213" i="5" s="1"/>
  <c r="P4745" i="5"/>
  <c r="AK4746" i="5" s="1"/>
  <c r="P3154" i="5"/>
  <c r="AK3155" i="5" s="1"/>
  <c r="P2299" i="5"/>
  <c r="AK2300" i="5" s="1"/>
  <c r="P7005" i="5"/>
  <c r="AK7006" i="5" s="1"/>
  <c r="P6773" i="5"/>
  <c r="AK6774" i="5" s="1"/>
  <c r="P6286" i="5"/>
  <c r="AK6287" i="5" s="1"/>
  <c r="P5154" i="5"/>
  <c r="AK5155" i="5" s="1"/>
  <c r="P4052" i="5"/>
  <c r="AK4053" i="5" s="1"/>
  <c r="P2754" i="5"/>
  <c r="AK2755" i="5" s="1"/>
  <c r="P1220" i="5"/>
  <c r="AK1221" i="5" s="1"/>
  <c r="P2690" i="5"/>
  <c r="AK2691" i="5" s="1"/>
  <c r="P7701" i="5"/>
  <c r="AK7702" i="5" s="1"/>
  <c r="P5757" i="5"/>
  <c r="AK5758" i="5" s="1"/>
  <c r="P4728" i="5"/>
  <c r="AK4729" i="5" s="1"/>
  <c r="P2929" i="5"/>
  <c r="AK2930" i="5" s="1"/>
  <c r="P3486" i="5"/>
  <c r="AK3487" i="5" s="1"/>
  <c r="P1293" i="5"/>
  <c r="AK1294" i="5" s="1"/>
  <c r="P166" i="5"/>
  <c r="AK167" i="5" s="1"/>
  <c r="P511" i="5"/>
  <c r="AK512" i="5" s="1"/>
  <c r="P6558" i="5"/>
  <c r="AK6559" i="5" s="1"/>
  <c r="P5222" i="5"/>
  <c r="AK5223" i="5" s="1"/>
  <c r="P203" i="5"/>
  <c r="AK204" i="5" s="1"/>
  <c r="P7692" i="5"/>
  <c r="AK7693" i="5" s="1"/>
  <c r="P4645" i="5"/>
  <c r="AK4646" i="5" s="1"/>
  <c r="P3122" i="5"/>
  <c r="AK3123" i="5" s="1"/>
  <c r="P2675" i="5"/>
  <c r="AK2676" i="5" s="1"/>
  <c r="P1064" i="5"/>
  <c r="AK1065" i="5" s="1"/>
  <c r="P6388" i="5"/>
  <c r="AK6389" i="5" s="1"/>
  <c r="P4975" i="5"/>
  <c r="AK4976" i="5" s="1"/>
  <c r="P6201" i="5"/>
  <c r="AK6202" i="5" s="1"/>
  <c r="P2952" i="5"/>
  <c r="AK2953" i="5" s="1"/>
  <c r="P1060" i="5"/>
  <c r="AK1061" i="5" s="1"/>
  <c r="P2296" i="5"/>
  <c r="AK2297" i="5" s="1"/>
  <c r="P4995" i="5"/>
  <c r="AK4996" i="5" s="1"/>
  <c r="P2567" i="5"/>
  <c r="AK2568" i="5" s="1"/>
  <c r="P2052" i="5"/>
  <c r="AK2053" i="5" s="1"/>
  <c r="P3635" i="5"/>
  <c r="AK3636" i="5" s="1"/>
  <c r="P5896" i="5"/>
  <c r="AK5897" i="5" s="1"/>
  <c r="P3850" i="5"/>
  <c r="AK3851" i="5" s="1"/>
  <c r="P2527" i="5"/>
  <c r="AK2528" i="5" s="1"/>
  <c r="P1217" i="5"/>
  <c r="AK1218" i="5" s="1"/>
  <c r="P7561" i="5"/>
  <c r="AK7562" i="5" s="1"/>
  <c r="P3725" i="5"/>
  <c r="AK3726" i="5" s="1"/>
  <c r="P7649" i="5"/>
  <c r="AK7650" i="5" s="1"/>
  <c r="P3632" i="5"/>
  <c r="AK3633" i="5" s="1"/>
  <c r="P2391" i="5"/>
  <c r="AK2392" i="5" s="1"/>
  <c r="P7788" i="5"/>
  <c r="AK7789" i="5" s="1"/>
  <c r="P1148" i="5"/>
  <c r="AK1149" i="5" s="1"/>
  <c r="P6407" i="5"/>
  <c r="AK6408" i="5" s="1"/>
  <c r="P4647" i="5"/>
  <c r="AK4648" i="5" s="1"/>
  <c r="P2923" i="5"/>
  <c r="AK2924" i="5" s="1"/>
  <c r="P2070" i="5"/>
  <c r="AK2071" i="5" s="1"/>
  <c r="P3100" i="5"/>
  <c r="AK3101" i="5" s="1"/>
  <c r="P2069" i="5"/>
  <c r="AK2070" i="5" s="1"/>
  <c r="P3668" i="5"/>
  <c r="AK3669" i="5" s="1"/>
  <c r="P2008" i="5"/>
  <c r="AK2009" i="5" s="1"/>
  <c r="P5047" i="5"/>
  <c r="AK5048" i="5" s="1"/>
  <c r="P2097" i="5"/>
  <c r="AK2098" i="5" s="1"/>
  <c r="P2820" i="5"/>
  <c r="AK2821" i="5" s="1"/>
  <c r="P2483" i="5"/>
  <c r="AK2484" i="5" s="1"/>
  <c r="P6769" i="5"/>
  <c r="AK6770" i="5" s="1"/>
  <c r="P3333" i="5"/>
  <c r="AK3334" i="5" s="1"/>
  <c r="R1664" i="5"/>
  <c r="AL1665" i="5" s="1"/>
  <c r="P3887" i="5"/>
  <c r="AK3888" i="5" s="1"/>
  <c r="P3355" i="5"/>
  <c r="AK3356" i="5" s="1"/>
  <c r="P6817" i="5"/>
  <c r="AK6818" i="5" s="1"/>
  <c r="P215" i="5"/>
  <c r="AK216" i="5" s="1"/>
  <c r="P5706" i="5"/>
  <c r="AK5707" i="5" s="1"/>
  <c r="P5322" i="5"/>
  <c r="AK5323" i="5" s="1"/>
  <c r="P5144" i="5"/>
  <c r="AK5145" i="5" s="1"/>
  <c r="P6947" i="5"/>
  <c r="AK6948" i="5" s="1"/>
  <c r="P7590" i="5"/>
  <c r="AK7591" i="5" s="1"/>
  <c r="P340" i="5"/>
  <c r="AK341" i="5" s="1"/>
  <c r="P1799" i="5"/>
  <c r="AK1800" i="5" s="1"/>
  <c r="P4791" i="5"/>
  <c r="AK4792" i="5" s="1"/>
  <c r="P6036" i="5"/>
  <c r="AK6037" i="5" s="1"/>
  <c r="P2557" i="5"/>
  <c r="AK2558" i="5" s="1"/>
  <c r="P4664" i="5"/>
  <c r="AK4665" i="5" s="1"/>
  <c r="P1130" i="5"/>
  <c r="AK1131" i="5" s="1"/>
  <c r="P4849" i="5"/>
  <c r="AK4850" i="5" s="1"/>
  <c r="P7804" i="5"/>
  <c r="AK7805" i="5" s="1"/>
  <c r="P5981" i="5"/>
  <c r="AK5982" i="5" s="1"/>
  <c r="P5547" i="5"/>
  <c r="AK5548" i="5" s="1"/>
  <c r="P2949" i="5"/>
  <c r="AK2950" i="5" s="1"/>
  <c r="P4953" i="5"/>
  <c r="AK4954" i="5" s="1"/>
  <c r="P2411" i="5"/>
  <c r="AK2412" i="5" s="1"/>
  <c r="P2431" i="5"/>
  <c r="AK2432" i="5" s="1"/>
  <c r="P2439" i="5"/>
  <c r="AK2440" i="5" s="1"/>
  <c r="P2976" i="5"/>
  <c r="AK2977" i="5" s="1"/>
  <c r="P2700" i="5"/>
  <c r="AK2701" i="5" s="1"/>
  <c r="P2864" i="5"/>
  <c r="AK2865" i="5" s="1"/>
  <c r="P3282" i="5"/>
  <c r="AK3283" i="5" s="1"/>
  <c r="P538" i="5"/>
  <c r="AK539" i="5" s="1"/>
  <c r="P5259" i="5"/>
  <c r="AK5260" i="5" s="1"/>
  <c r="P2886" i="5"/>
  <c r="AK2887" i="5" s="1"/>
  <c r="P2772" i="5"/>
  <c r="AK2773" i="5" s="1"/>
  <c r="P694" i="5"/>
  <c r="AK695" i="5" s="1"/>
  <c r="P3318" i="5"/>
  <c r="AK3319" i="5" s="1"/>
  <c r="P1353" i="5"/>
  <c r="AK1354" i="5" s="1"/>
  <c r="P2946" i="5"/>
  <c r="AK2947" i="5" s="1"/>
  <c r="P1135" i="5"/>
  <c r="AK1136" i="5" s="1"/>
  <c r="P1093" i="5"/>
  <c r="AK1094" i="5" s="1"/>
  <c r="P844" i="5"/>
  <c r="AK845" i="5" s="1"/>
  <c r="P4247" i="5"/>
  <c r="AK4248" i="5" s="1"/>
  <c r="P3127" i="5"/>
  <c r="AK3128" i="5" s="1"/>
  <c r="P779" i="5"/>
  <c r="AK780" i="5" s="1"/>
  <c r="P3175" i="5"/>
  <c r="AK3176" i="5" s="1"/>
  <c r="P631" i="5"/>
  <c r="AK632" i="5" s="1"/>
  <c r="P647" i="5"/>
  <c r="AK648" i="5" s="1"/>
  <c r="P4283" i="5"/>
  <c r="AK4284" i="5" s="1"/>
  <c r="P3155" i="5"/>
  <c r="AK3156" i="5" s="1"/>
  <c r="P2561" i="5"/>
  <c r="AK2562" i="5" s="1"/>
  <c r="P3368" i="5"/>
  <c r="AK3369" i="5" s="1"/>
  <c r="P399" i="5"/>
  <c r="AK400" i="5" s="1"/>
  <c r="P8395" i="5"/>
  <c r="AK8396" i="5" s="1"/>
  <c r="P3616" i="5"/>
  <c r="AK3617" i="5" s="1"/>
  <c r="P2674" i="5"/>
  <c r="AK2675" i="5" s="1"/>
  <c r="P1411" i="5"/>
  <c r="AK1412" i="5" s="1"/>
  <c r="P4408" i="5"/>
  <c r="AK4409" i="5" s="1"/>
  <c r="P446" i="5"/>
  <c r="AK447" i="5" s="1"/>
  <c r="P699" i="5"/>
  <c r="AK700" i="5" s="1"/>
  <c r="P8286" i="5"/>
  <c r="AK8287" i="5" s="1"/>
  <c r="P3686" i="5"/>
  <c r="AK3687" i="5" s="1"/>
  <c r="P2628" i="5"/>
  <c r="AK2629" i="5" s="1"/>
  <c r="P3814" i="5"/>
  <c r="AK3815" i="5" s="1"/>
  <c r="P549" i="5"/>
  <c r="AK550" i="5" s="1"/>
  <c r="P5604" i="5"/>
  <c r="AK5605" i="5" s="1"/>
  <c r="P8355" i="5"/>
  <c r="AK8356" i="5" s="1"/>
  <c r="P8284" i="5"/>
  <c r="AK8285" i="5" s="1"/>
  <c r="P5342" i="5"/>
  <c r="AK5343" i="5" s="1"/>
  <c r="P2749" i="5"/>
  <c r="AK2750" i="5" s="1"/>
  <c r="P410" i="5"/>
  <c r="AK411" i="5" s="1"/>
  <c r="P7346" i="5"/>
  <c r="AK7347" i="5" s="1"/>
  <c r="P3811" i="5"/>
  <c r="AK3812" i="5" s="1"/>
  <c r="P7274" i="5"/>
  <c r="AK7275" i="5" s="1"/>
  <c r="P6598" i="5"/>
  <c r="AK6599" i="5" s="1"/>
  <c r="P437" i="5"/>
  <c r="AK438" i="5" s="1"/>
  <c r="P7778" i="5"/>
  <c r="AK7779" i="5" s="1"/>
  <c r="P7196" i="5"/>
  <c r="AK7197" i="5" s="1"/>
  <c r="P6272" i="5"/>
  <c r="AK6273" i="5" s="1"/>
  <c r="P4409" i="5"/>
  <c r="AK4410" i="5" s="1"/>
  <c r="P4175" i="5"/>
  <c r="AK4176" i="5" s="1"/>
  <c r="P784" i="5"/>
  <c r="AK785" i="5" s="1"/>
  <c r="P7217" i="5"/>
  <c r="AK7218" i="5" s="1"/>
  <c r="P5811" i="5"/>
  <c r="AK5812" i="5" s="1"/>
  <c r="P434" i="5"/>
  <c r="AK435" i="5" s="1"/>
  <c r="P3558" i="5"/>
  <c r="AK3559" i="5" s="1"/>
  <c r="P1546" i="5"/>
  <c r="AK1547" i="5" s="1"/>
  <c r="P720" i="5"/>
  <c r="AK721" i="5" s="1"/>
  <c r="P4582" i="5"/>
  <c r="AK4583" i="5" s="1"/>
  <c r="P3183" i="5"/>
  <c r="AK3184" i="5" s="1"/>
  <c r="P3137" i="5"/>
  <c r="AK3138" i="5" s="1"/>
  <c r="P7186" i="5"/>
  <c r="AK7187" i="5" s="1"/>
  <c r="P390" i="5"/>
  <c r="AK391" i="5" s="1"/>
  <c r="P5680" i="5"/>
  <c r="AK5681" i="5" s="1"/>
  <c r="P4328" i="5"/>
  <c r="AK4329" i="5" s="1"/>
  <c r="P3808" i="5"/>
  <c r="AK3809" i="5" s="1"/>
  <c r="P1415" i="5"/>
  <c r="AK1416" i="5" s="1"/>
  <c r="P425" i="5"/>
  <c r="AK426" i="5" s="1"/>
  <c r="P8113" i="5"/>
  <c r="AK8114" i="5" s="1"/>
  <c r="P5493" i="5"/>
  <c r="AK5494" i="5" s="1"/>
  <c r="P4362" i="5"/>
  <c r="AK4363" i="5" s="1"/>
  <c r="P1545" i="5"/>
  <c r="AK1546" i="5" s="1"/>
  <c r="P7291" i="5"/>
  <c r="AK7292" i="5" s="1"/>
  <c r="P5626" i="5"/>
  <c r="AK5627" i="5" s="1"/>
  <c r="P1355" i="5"/>
  <c r="AK1356" i="5" s="1"/>
  <c r="P8224" i="5"/>
  <c r="AK8225" i="5" s="1"/>
  <c r="P7118" i="5"/>
  <c r="AK7119" i="5" s="1"/>
  <c r="P7246" i="5"/>
  <c r="AK7247" i="5" s="1"/>
  <c r="P8261" i="5"/>
  <c r="AK8262" i="5" s="1"/>
  <c r="P7706" i="5"/>
  <c r="AK7707" i="5" s="1"/>
  <c r="P5510" i="5"/>
  <c r="AK5511" i="5" s="1"/>
  <c r="P5773" i="5"/>
  <c r="AK5774" i="5" s="1"/>
  <c r="P3805" i="5"/>
  <c r="AK3806" i="5" s="1"/>
  <c r="P1468" i="5"/>
  <c r="AK1469" i="5" s="1"/>
  <c r="P6162" i="5"/>
  <c r="AK6163" i="5" s="1"/>
  <c r="P4619" i="5"/>
  <c r="AK4620" i="5" s="1"/>
  <c r="P2816" i="5"/>
  <c r="AK2817" i="5" s="1"/>
  <c r="P3652" i="5"/>
  <c r="AK3653" i="5" s="1"/>
  <c r="P4137" i="5"/>
  <c r="AK4138" i="5" s="1"/>
  <c r="P3101" i="5"/>
  <c r="AK3102" i="5" s="1"/>
  <c r="P1288" i="5"/>
  <c r="AK1289" i="5" s="1"/>
  <c r="P6442" i="5"/>
  <c r="AK6443" i="5" s="1"/>
  <c r="P5291" i="5"/>
  <c r="AK5292" i="5" s="1"/>
  <c r="P603" i="5"/>
  <c r="AK604" i="5" s="1"/>
  <c r="P8201" i="5"/>
  <c r="AK8202" i="5" s="1"/>
  <c r="P6537" i="5"/>
  <c r="AK6538" i="5" s="1"/>
  <c r="P4930" i="5"/>
  <c r="AK4931" i="5" s="1"/>
  <c r="P4770" i="5"/>
  <c r="AK4771" i="5" s="1"/>
  <c r="P5837" i="5"/>
  <c r="AK5838" i="5" s="1"/>
  <c r="P4957" i="5"/>
  <c r="AK4958" i="5" s="1"/>
  <c r="P2020" i="5"/>
  <c r="AK2021" i="5" s="1"/>
  <c r="P681" i="5"/>
  <c r="AK682" i="5" s="1"/>
  <c r="P7696" i="5"/>
  <c r="AK7697" i="5" s="1"/>
  <c r="P2858" i="5"/>
  <c r="AK2859" i="5" s="1"/>
  <c r="P5741" i="5"/>
  <c r="AK5742" i="5" s="1"/>
  <c r="P5622" i="5"/>
  <c r="AK5623" i="5" s="1"/>
  <c r="P4010" i="5"/>
  <c r="AK4011" i="5" s="1"/>
  <c r="P4048" i="5"/>
  <c r="AK4049" i="5" s="1"/>
  <c r="P1238" i="5"/>
  <c r="AK1239" i="5" s="1"/>
  <c r="P938" i="5"/>
  <c r="AK939" i="5" s="1"/>
  <c r="P8253" i="5"/>
  <c r="AK8254" i="5" s="1"/>
  <c r="P8134" i="5"/>
  <c r="AK8135" i="5" s="1"/>
  <c r="P1605" i="5"/>
  <c r="AK1606" i="5" s="1"/>
  <c r="P3366" i="5"/>
  <c r="AK3367" i="5" s="1"/>
  <c r="P1945" i="5"/>
  <c r="AK1946" i="5" s="1"/>
  <c r="P4845" i="5"/>
  <c r="AK4846" i="5" s="1"/>
  <c r="P4470" i="5"/>
  <c r="AK4471" i="5" s="1"/>
  <c r="P1723" i="5"/>
  <c r="AK1724" i="5" s="1"/>
  <c r="P2632" i="5"/>
  <c r="AK2633" i="5" s="1"/>
  <c r="P458" i="5"/>
  <c r="AK459" i="5" s="1"/>
  <c r="P2453" i="5"/>
  <c r="AK2454" i="5" s="1"/>
  <c r="P1652" i="5"/>
  <c r="AK1653" i="5" s="1"/>
  <c r="P1780" i="5"/>
  <c r="AK1781" i="5" s="1"/>
  <c r="P5031" i="5"/>
  <c r="AK5032" i="5" s="1"/>
  <c r="P1539" i="5"/>
  <c r="AK1540" i="5" s="1"/>
  <c r="P2810" i="5"/>
  <c r="AK2811" i="5" s="1"/>
  <c r="P1775" i="5"/>
  <c r="AK1776" i="5" s="1"/>
  <c r="P3443" i="5"/>
  <c r="AK3444" i="5" s="1"/>
  <c r="P534" i="5"/>
  <c r="AK535" i="5" s="1"/>
  <c r="P8298" i="5"/>
  <c r="AK8299" i="5" s="1"/>
  <c r="P4163" i="5"/>
  <c r="AK4164" i="5" s="1"/>
  <c r="P979" i="5"/>
  <c r="AK980" i="5" s="1"/>
  <c r="P1770" i="5"/>
  <c r="AK1771" i="5" s="1"/>
  <c r="P1494" i="5"/>
  <c r="AK1495" i="5" s="1"/>
  <c r="P2334" i="5"/>
  <c r="AK2335" i="5" s="1"/>
  <c r="P2082" i="5"/>
  <c r="AK2083" i="5" s="1"/>
  <c r="P6559" i="5"/>
  <c r="AK6560" i="5" s="1"/>
  <c r="P5100" i="5"/>
  <c r="AK5101" i="5" s="1"/>
  <c r="P3243" i="5"/>
  <c r="AK3244" i="5" s="1"/>
  <c r="P323" i="5"/>
  <c r="AK324" i="5" s="1"/>
  <c r="P1559" i="5"/>
  <c r="AK1560" i="5" s="1"/>
  <c r="P3345" i="5"/>
  <c r="AK3346" i="5" s="1"/>
  <c r="P1745" i="5"/>
  <c r="AK1746" i="5" s="1"/>
  <c r="P967" i="5"/>
  <c r="AK968" i="5" s="1"/>
  <c r="P1367" i="5"/>
  <c r="AK1368" i="5" s="1"/>
  <c r="P6331" i="5"/>
  <c r="AK6332" i="5" s="1"/>
  <c r="P5099" i="5"/>
  <c r="AK5100" i="5" s="1"/>
  <c r="P951" i="5"/>
  <c r="AK952" i="5" s="1"/>
  <c r="P4566" i="5"/>
  <c r="AK4567" i="5" s="1"/>
  <c r="P2403" i="5"/>
  <c r="AK2404" i="5" s="1"/>
  <c r="P2326" i="5"/>
  <c r="AK2327" i="5" s="1"/>
  <c r="P325" i="5"/>
  <c r="AK326" i="5" s="1"/>
  <c r="P6414" i="5"/>
  <c r="AK6415" i="5" s="1"/>
  <c r="P5950" i="5"/>
  <c r="AK5951" i="5" s="1"/>
  <c r="P5232" i="5"/>
  <c r="AK5233" i="5" s="1"/>
  <c r="P1741" i="5"/>
  <c r="AK1742" i="5" s="1"/>
  <c r="P1552" i="5"/>
  <c r="AK1553" i="5" s="1"/>
  <c r="P4943" i="5"/>
  <c r="AK4944" i="5" s="1"/>
  <c r="P7019" i="5"/>
  <c r="AK7020" i="5" s="1"/>
  <c r="P4929" i="5"/>
  <c r="AK4930" i="5" s="1"/>
  <c r="P1512" i="5"/>
  <c r="AK1513" i="5" s="1"/>
  <c r="P2369" i="5"/>
  <c r="AK2370" i="5" s="1"/>
  <c r="P1573" i="5"/>
  <c r="AK1574" i="5" s="1"/>
  <c r="P1359" i="5"/>
  <c r="AK1360" i="5" s="1"/>
  <c r="P8039" i="5"/>
  <c r="AK8040" i="5" s="1"/>
  <c r="P5640" i="5"/>
  <c r="AK5641" i="5" s="1"/>
  <c r="P4358" i="5"/>
  <c r="AK4359" i="5" s="1"/>
  <c r="R892" i="5"/>
  <c r="AL893" i="5" s="1"/>
  <c r="P3227" i="5"/>
  <c r="AK3228" i="5" s="1"/>
  <c r="P2389" i="5"/>
  <c r="AK2390" i="5" s="1"/>
  <c r="P1283" i="5"/>
  <c r="AK1284" i="5" s="1"/>
  <c r="P4433" i="5"/>
  <c r="AK4434" i="5" s="1"/>
  <c r="P2380" i="5"/>
  <c r="AK2381" i="5" s="1"/>
  <c r="P8079" i="5"/>
  <c r="AK8080" i="5" s="1"/>
  <c r="P6166" i="5"/>
  <c r="AK6167" i="5" s="1"/>
  <c r="P2396" i="5"/>
  <c r="AK2397" i="5" s="1"/>
  <c r="P8267" i="5"/>
  <c r="AK8268" i="5" s="1"/>
  <c r="P2362" i="5"/>
  <c r="AK2363" i="5" s="1"/>
  <c r="P2446" i="5"/>
  <c r="AK2447" i="5" s="1"/>
  <c r="P6229" i="5"/>
  <c r="AK6230" i="5" s="1"/>
  <c r="P2340" i="5"/>
  <c r="AK2341" i="5" s="1"/>
  <c r="P1566" i="5"/>
  <c r="AK1567" i="5" s="1"/>
  <c r="P561" i="5"/>
  <c r="AK562" i="5" s="1"/>
  <c r="P8362" i="5"/>
  <c r="AK8363" i="5" s="1"/>
  <c r="P6419" i="5"/>
  <c r="AK6420" i="5" s="1"/>
  <c r="P2142" i="5"/>
  <c r="AK2143" i="5" s="1"/>
  <c r="P4378" i="5"/>
  <c r="AK4379" i="5" s="1"/>
  <c r="P2328" i="5"/>
  <c r="AK2329" i="5" s="1"/>
  <c r="P2901" i="5"/>
  <c r="AK2902" i="5" s="1"/>
  <c r="P2247" i="5"/>
  <c r="AK2248" i="5" s="1"/>
  <c r="P1469" i="5"/>
  <c r="AK1470" i="5" s="1"/>
  <c r="P4759" i="5"/>
  <c r="AK4760" i="5" s="1"/>
  <c r="P2697" i="5"/>
  <c r="AK2698" i="5" s="1"/>
  <c r="P1847" i="5"/>
  <c r="AK1848" i="5" s="1"/>
  <c r="P1750" i="5"/>
  <c r="AK1751" i="5" s="1"/>
  <c r="P3833" i="5"/>
  <c r="AK3834" i="5" s="1"/>
  <c r="P1544" i="5"/>
  <c r="AK1545" i="5" s="1"/>
  <c r="P4896" i="5"/>
  <c r="AK4897" i="5" s="1"/>
  <c r="P1833" i="5"/>
  <c r="AK1834" i="5" s="1"/>
  <c r="P5288" i="5"/>
  <c r="AK5289" i="5" s="1"/>
  <c r="P6120" i="5"/>
  <c r="AK6121" i="5" s="1"/>
  <c r="P4023" i="5"/>
  <c r="AK4024" i="5" s="1"/>
  <c r="P2987" i="5"/>
  <c r="AK2988" i="5" s="1"/>
  <c r="P7317" i="5"/>
  <c r="AK7318" i="5" s="1"/>
  <c r="P4762" i="5"/>
  <c r="AK4763" i="5" s="1"/>
  <c r="P2430" i="5"/>
  <c r="AK2431" i="5" s="1"/>
  <c r="P2539" i="5"/>
  <c r="AK2540" i="5" s="1"/>
  <c r="P314" i="5"/>
  <c r="AK315" i="5" s="1"/>
  <c r="P8306" i="5"/>
  <c r="AK8307" i="5" s="1"/>
  <c r="P7206" i="5"/>
  <c r="AK7207" i="5" s="1"/>
  <c r="P5042" i="5"/>
  <c r="AK5043" i="5" s="1"/>
  <c r="P2509" i="5"/>
  <c r="AK2510" i="5" s="1"/>
  <c r="P2360" i="5"/>
  <c r="AK2361" i="5" s="1"/>
  <c r="P8199" i="5"/>
  <c r="AK8200" i="5" s="1"/>
  <c r="P8129" i="5"/>
  <c r="AK8130" i="5" s="1"/>
  <c r="P6469" i="5"/>
  <c r="AK6470" i="5" s="1"/>
  <c r="P6027" i="5"/>
  <c r="AK6028" i="5" s="1"/>
  <c r="P8095" i="5"/>
  <c r="AK8096" i="5" s="1"/>
  <c r="P3829" i="5"/>
  <c r="AK3830" i="5" s="1"/>
  <c r="P986" i="5"/>
  <c r="AK987" i="5" s="1"/>
  <c r="P5101" i="5"/>
  <c r="AK5102" i="5" s="1"/>
  <c r="P2850" i="5"/>
  <c r="AK2851" i="5" s="1"/>
  <c r="P1739" i="5"/>
  <c r="AK1740" i="5" s="1"/>
  <c r="P1595" i="5"/>
  <c r="AK1596" i="5" s="1"/>
  <c r="P1520" i="5"/>
  <c r="AK1521" i="5" s="1"/>
  <c r="P8023" i="5"/>
  <c r="AK8024" i="5" s="1"/>
  <c r="P6264" i="5"/>
  <c r="AK6265" i="5" s="1"/>
  <c r="P4390" i="5"/>
  <c r="AK4391" i="5" s="1"/>
  <c r="P3515" i="5"/>
  <c r="AK3516" i="5" s="1"/>
  <c r="P1738" i="5"/>
  <c r="AK1739" i="5" s="1"/>
  <c r="P1731" i="5"/>
  <c r="AK1732" i="5" s="1"/>
  <c r="P7638" i="5"/>
  <c r="AK7639" i="5" s="1"/>
  <c r="P6846" i="5"/>
  <c r="AK6847" i="5" s="1"/>
  <c r="P5836" i="5"/>
  <c r="AK5837" i="5" s="1"/>
  <c r="P8163" i="5"/>
  <c r="AK8164" i="5" s="1"/>
  <c r="P6300" i="5"/>
  <c r="AK6301" i="5" s="1"/>
  <c r="P3825" i="5"/>
  <c r="AK3826" i="5" s="1"/>
  <c r="P5365" i="5"/>
  <c r="AK5366" i="5" s="1"/>
  <c r="P3014" i="5"/>
  <c r="AK3015" i="5" s="1"/>
  <c r="P14" i="5"/>
  <c r="AK15" i="5" s="1"/>
  <c r="P6814" i="5"/>
  <c r="AK6815" i="5" s="1"/>
  <c r="P4062" i="5"/>
  <c r="AK4063" i="5" s="1"/>
  <c r="P690" i="5"/>
  <c r="AK691" i="5" s="1"/>
  <c r="P5223" i="5"/>
  <c r="AK5224" i="5" s="1"/>
  <c r="P4438" i="5"/>
  <c r="AK4439" i="5" s="1"/>
  <c r="P2605" i="5"/>
  <c r="AK2606" i="5" s="1"/>
  <c r="P2857" i="5"/>
  <c r="AK2858" i="5" s="1"/>
  <c r="P1419" i="5"/>
  <c r="AK1420" i="5" s="1"/>
  <c r="P966" i="5"/>
  <c r="AK967" i="5" s="1"/>
  <c r="P7474" i="5"/>
  <c r="AK7475" i="5" s="1"/>
  <c r="P1977" i="5"/>
  <c r="AK1978" i="5" s="1"/>
  <c r="P6394" i="5"/>
  <c r="AK6395" i="5" s="1"/>
  <c r="P5404" i="5"/>
  <c r="AK5405" i="5" s="1"/>
  <c r="P5328" i="5"/>
  <c r="AK5329" i="5" s="1"/>
  <c r="P3543" i="5"/>
  <c r="AK3544" i="5" s="1"/>
  <c r="P3821" i="5"/>
  <c r="AK3822" i="5" s="1"/>
  <c r="P7509" i="5"/>
  <c r="AK7510" i="5" s="1"/>
  <c r="P5457" i="5"/>
  <c r="AK5458" i="5" s="1"/>
  <c r="P2842" i="5"/>
  <c r="AK2843" i="5" s="1"/>
  <c r="P686" i="5"/>
  <c r="AK687" i="5" s="1"/>
  <c r="P7547" i="5"/>
  <c r="AK7548" i="5" s="1"/>
  <c r="P7265" i="5"/>
  <c r="AK7266" i="5" s="1"/>
  <c r="P3291" i="5"/>
  <c r="AK3292" i="5" s="1"/>
  <c r="P3623" i="5"/>
  <c r="AK3624" i="5" s="1"/>
  <c r="P2493" i="5"/>
  <c r="AK2494" i="5" s="1"/>
  <c r="P934" i="5"/>
  <c r="AK935" i="5" s="1"/>
  <c r="P901" i="5"/>
  <c r="AK902" i="5" s="1"/>
  <c r="P8016" i="5"/>
  <c r="AK8017" i="5" s="1"/>
  <c r="P7591" i="5"/>
  <c r="AK7592" i="5" s="1"/>
  <c r="P5752" i="5"/>
  <c r="AK5753" i="5" s="1"/>
  <c r="P4733" i="5"/>
  <c r="AK4734" i="5" s="1"/>
  <c r="P4478" i="5"/>
  <c r="AK4479" i="5" s="1"/>
  <c r="P2491" i="5"/>
  <c r="AK2492" i="5" s="1"/>
  <c r="P1918" i="5"/>
  <c r="AK1919" i="5" s="1"/>
  <c r="P1126" i="5"/>
  <c r="AK1127" i="5" s="1"/>
  <c r="P5660" i="5"/>
  <c r="AK5661" i="5" s="1"/>
  <c r="P4966" i="5"/>
  <c r="AK4967" i="5" s="1"/>
  <c r="P7006" i="5"/>
  <c r="AK7007" i="5" s="1"/>
  <c r="P6533" i="5"/>
  <c r="AK6534" i="5" s="1"/>
  <c r="P6748" i="5"/>
  <c r="AK6749" i="5" s="1"/>
  <c r="P4977" i="5"/>
  <c r="AK4978" i="5" s="1"/>
  <c r="P7986" i="5"/>
  <c r="AK7987" i="5" s="1"/>
  <c r="P5283" i="5"/>
  <c r="AK5284" i="5" s="1"/>
  <c r="P8083" i="5"/>
  <c r="AK8084" i="5" s="1"/>
  <c r="P4919" i="5"/>
  <c r="AK4920" i="5" s="1"/>
  <c r="P8077" i="5"/>
  <c r="AK8078" i="5" s="1"/>
  <c r="P5570" i="5"/>
  <c r="AK5571" i="5" s="1"/>
  <c r="P8146" i="5"/>
  <c r="AK8147" i="5" s="1"/>
  <c r="P6211" i="5"/>
  <c r="AK6212" i="5" s="1"/>
  <c r="P6368" i="5"/>
  <c r="AK6369" i="5" s="1"/>
  <c r="P7027" i="5"/>
  <c r="AK7028" i="5" s="1"/>
  <c r="P4703" i="5"/>
  <c r="AK4704" i="5" s="1"/>
  <c r="P769" i="5"/>
  <c r="AK770" i="5" s="1"/>
  <c r="P6356" i="5"/>
  <c r="AK6357" i="5" s="1"/>
  <c r="P6382" i="5"/>
  <c r="AK6383" i="5" s="1"/>
  <c r="P7425" i="5"/>
  <c r="AK7426" i="5" s="1"/>
  <c r="P5842" i="5"/>
  <c r="AK5843" i="5" s="1"/>
  <c r="P8078" i="5"/>
  <c r="AK8079" i="5" s="1"/>
  <c r="P6413" i="5"/>
  <c r="AK6414" i="5" s="1"/>
  <c r="P5891" i="5"/>
  <c r="AK5892" i="5" s="1"/>
  <c r="P4928" i="5"/>
  <c r="AK4929" i="5" s="1"/>
  <c r="P3275" i="5"/>
  <c r="AK3276" i="5" s="1"/>
  <c r="P2423" i="5"/>
  <c r="AK2424" i="5" s="1"/>
  <c r="P1176" i="5"/>
  <c r="AK1177" i="5" s="1"/>
  <c r="P448" i="5"/>
  <c r="AK449" i="5" s="1"/>
  <c r="P6566" i="5"/>
  <c r="AK6567" i="5" s="1"/>
  <c r="P5568" i="5"/>
  <c r="AK5569" i="5" s="1"/>
  <c r="P4744" i="5"/>
  <c r="AK4745" i="5" s="1"/>
  <c r="P3003" i="5"/>
  <c r="AK3004" i="5" s="1"/>
  <c r="P1823" i="5"/>
  <c r="AK1824" i="5" s="1"/>
  <c r="P456" i="5"/>
  <c r="AK457" i="5" s="1"/>
  <c r="P7834" i="5"/>
  <c r="AK7835" i="5" s="1"/>
  <c r="P5586" i="5"/>
  <c r="AK5587" i="5" s="1"/>
  <c r="P3234" i="5"/>
  <c r="AK3235" i="5" s="1"/>
  <c r="P3120" i="5"/>
  <c r="AK3121" i="5" s="1"/>
  <c r="P1684" i="5"/>
  <c r="AK1685" i="5" s="1"/>
  <c r="P560" i="5"/>
  <c r="AK561" i="5" s="1"/>
  <c r="P2747" i="5"/>
  <c r="AK2748" i="5" s="1"/>
  <c r="P7898" i="5"/>
  <c r="AK7899" i="5" s="1"/>
  <c r="P6363" i="5"/>
  <c r="AK6364" i="5" s="1"/>
  <c r="P5692" i="5"/>
  <c r="AK5693" i="5" s="1"/>
  <c r="P4652" i="5"/>
  <c r="AK4653" i="5" s="1"/>
  <c r="P3614" i="5"/>
  <c r="AK3615" i="5" s="1"/>
  <c r="P2129" i="5"/>
  <c r="AK2130" i="5" s="1"/>
  <c r="P1056" i="5"/>
  <c r="AK1057" i="5" s="1"/>
  <c r="P1008" i="5"/>
  <c r="AK1009" i="5" s="1"/>
  <c r="P7965" i="5"/>
  <c r="AK7966" i="5" s="1"/>
  <c r="P6299" i="5"/>
  <c r="AK6300" i="5" s="1"/>
  <c r="P3769" i="5"/>
  <c r="AK3770" i="5" s="1"/>
  <c r="P208" i="5"/>
  <c r="AK209" i="5" s="1"/>
  <c r="P6669" i="5"/>
  <c r="AK6670" i="5" s="1"/>
  <c r="P5929" i="5"/>
  <c r="AK5930" i="5" s="1"/>
  <c r="P5179" i="5"/>
  <c r="AK5180" i="5" s="1"/>
  <c r="P3631" i="5"/>
  <c r="AK3632" i="5" s="1"/>
  <c r="P185" i="5"/>
  <c r="AK186" i="5" s="1"/>
  <c r="P7798" i="5"/>
  <c r="AK7799" i="5" s="1"/>
  <c r="P5202" i="5"/>
  <c r="AK5203" i="5" s="1"/>
  <c r="P4473" i="5"/>
  <c r="AK4474" i="5" s="1"/>
  <c r="P3189" i="5"/>
  <c r="AK3190" i="5" s="1"/>
  <c r="P2529" i="5"/>
  <c r="AK2530" i="5" s="1"/>
  <c r="P531" i="5"/>
  <c r="AK532" i="5" s="1"/>
  <c r="P1096" i="5"/>
  <c r="AK1097" i="5" s="1"/>
  <c r="P6477" i="5"/>
  <c r="AK6478" i="5" s="1"/>
  <c r="P6336" i="5"/>
  <c r="AK6337" i="5" s="1"/>
  <c r="P6453" i="5"/>
  <c r="AK6454" i="5" s="1"/>
  <c r="P5922" i="5"/>
  <c r="AK5923" i="5" s="1"/>
  <c r="P5983" i="5"/>
  <c r="AK5984" i="5" s="1"/>
  <c r="P5749" i="5"/>
  <c r="AK5750" i="5" s="1"/>
  <c r="P6302" i="5"/>
  <c r="AK6303" i="5" s="1"/>
  <c r="P7998" i="5"/>
  <c r="AK7999" i="5" s="1"/>
  <c r="P8127" i="5"/>
  <c r="AK8128" i="5" s="1"/>
  <c r="P5872" i="5"/>
  <c r="AK5873" i="5" s="1"/>
  <c r="P6513" i="5"/>
  <c r="AK6514" i="5" s="1"/>
  <c r="P3934" i="5"/>
  <c r="AK3935" i="5" s="1"/>
  <c r="P6029" i="5"/>
  <c r="AK6030" i="5" s="1"/>
  <c r="P814" i="5"/>
  <c r="AK815" i="5" s="1"/>
  <c r="P5233" i="5"/>
  <c r="AK5234" i="5" s="1"/>
  <c r="P7428" i="5"/>
  <c r="AK7429" i="5" s="1"/>
  <c r="P5181" i="5"/>
  <c r="AK5182" i="5" s="1"/>
  <c r="P3186" i="5"/>
  <c r="AK3187" i="5" s="1"/>
  <c r="P2433" i="5"/>
  <c r="AK2434" i="5" s="1"/>
  <c r="P2004" i="5"/>
  <c r="AK2005" i="5" s="1"/>
  <c r="P623" i="5"/>
  <c r="AK624" i="5" s="1"/>
  <c r="P7893" i="5"/>
  <c r="AK7894" i="5" s="1"/>
  <c r="P6035" i="5"/>
  <c r="AK6036" i="5" s="1"/>
  <c r="P4351" i="5"/>
  <c r="AK4352" i="5" s="1"/>
  <c r="P2995" i="5"/>
  <c r="AK2996" i="5" s="1"/>
  <c r="P302" i="5"/>
  <c r="AK303" i="5" s="1"/>
  <c r="P4914" i="5"/>
  <c r="AK4915" i="5" s="1"/>
  <c r="P6002" i="5"/>
  <c r="AK6003" i="5" s="1"/>
  <c r="P4668" i="5"/>
  <c r="AK4669" i="5" s="1"/>
  <c r="P3052" i="5"/>
  <c r="AK3053" i="5" s="1"/>
  <c r="P2131" i="5"/>
  <c r="AK2132" i="5" s="1"/>
  <c r="P7060" i="5"/>
  <c r="AK7061" i="5" s="1"/>
  <c r="P5127" i="5"/>
  <c r="AK5128" i="5" s="1"/>
  <c r="P6034" i="5"/>
  <c r="AK6035" i="5" s="1"/>
  <c r="P5186" i="5"/>
  <c r="AK5187" i="5" s="1"/>
  <c r="P3383" i="5"/>
  <c r="AK3384" i="5" s="1"/>
  <c r="P3023" i="5"/>
  <c r="AK3024" i="5" s="1"/>
  <c r="P775" i="5"/>
  <c r="AK776" i="5" s="1"/>
  <c r="P8393" i="5"/>
  <c r="AK8394" i="5" s="1"/>
  <c r="P6152" i="5"/>
  <c r="AK6153" i="5" s="1"/>
  <c r="P5522" i="5"/>
  <c r="AK5523" i="5" s="1"/>
  <c r="P4613" i="5"/>
  <c r="AK4614" i="5" s="1"/>
  <c r="P3158" i="5"/>
  <c r="AK3159" i="5" s="1"/>
  <c r="P1138" i="5"/>
  <c r="AK1139" i="5" s="1"/>
  <c r="P3992" i="5"/>
  <c r="AK3993" i="5" s="1"/>
  <c r="P6001" i="5"/>
  <c r="AK6002" i="5" s="1"/>
  <c r="P5078" i="5"/>
  <c r="AK5079" i="5" s="1"/>
  <c r="P6514" i="5"/>
  <c r="AK6515" i="5" s="1"/>
  <c r="P4029" i="5"/>
  <c r="AK4030" i="5" s="1"/>
  <c r="P3474" i="5"/>
  <c r="AK3475" i="5" s="1"/>
  <c r="P2408" i="5"/>
  <c r="AK2409" i="5" s="1"/>
  <c r="P659" i="5"/>
  <c r="AK660" i="5" s="1"/>
  <c r="P7955" i="5"/>
  <c r="AK7956" i="5" s="1"/>
  <c r="P8097" i="5"/>
  <c r="AK8098" i="5" s="1"/>
  <c r="P5957" i="5"/>
  <c r="AK5958" i="5" s="1"/>
  <c r="P2473" i="5"/>
  <c r="AK2474" i="5" s="1"/>
  <c r="P840" i="5"/>
  <c r="AK841" i="5" s="1"/>
  <c r="P131" i="5"/>
  <c r="AK132" i="5" s="1"/>
  <c r="P4605" i="5"/>
  <c r="AK4606" i="5" s="1"/>
  <c r="P3019" i="5"/>
  <c r="AK3020" i="5" s="1"/>
  <c r="P667" i="5"/>
  <c r="AK668" i="5" s="1"/>
  <c r="P2644" i="5"/>
  <c r="AK2645" i="5" s="1"/>
  <c r="P5701" i="5"/>
  <c r="AK5702" i="5" s="1"/>
  <c r="P2951" i="5"/>
  <c r="AK2952" i="5" s="1"/>
  <c r="P2152" i="5"/>
  <c r="AK2153" i="5" s="1"/>
  <c r="P3499" i="5"/>
  <c r="AK3500" i="5" s="1"/>
  <c r="P3568" i="5"/>
  <c r="AK3569" i="5" s="1"/>
  <c r="P168" i="5"/>
  <c r="AK169" i="5" s="1"/>
  <c r="P6148" i="5"/>
  <c r="AK6149" i="5" s="1"/>
  <c r="P2836" i="5"/>
  <c r="AK2837" i="5" s="1"/>
  <c r="P2511" i="5"/>
  <c r="AK2512" i="5" s="1"/>
  <c r="P7537" i="5"/>
  <c r="AK7538" i="5" s="1"/>
  <c r="P6343" i="5"/>
  <c r="AK6344" i="5" s="1"/>
  <c r="P4679" i="5"/>
  <c r="AK4680" i="5" s="1"/>
  <c r="P2642" i="5"/>
  <c r="AK2643" i="5" s="1"/>
  <c r="P1987" i="5"/>
  <c r="AK1988" i="5" s="1"/>
  <c r="P3738" i="5"/>
  <c r="AK3739" i="5" s="1"/>
  <c r="P7771" i="5"/>
  <c r="AK7772" i="5" s="1"/>
  <c r="P3550" i="5"/>
  <c r="AK3551" i="5" s="1"/>
  <c r="P1933" i="5"/>
  <c r="AK1934" i="5" s="1"/>
  <c r="P4641" i="5"/>
  <c r="AK4642" i="5" s="1"/>
  <c r="P2409" i="5"/>
  <c r="AK2410" i="5" s="1"/>
  <c r="P1919" i="5"/>
  <c r="AK1920" i="5" s="1"/>
  <c r="P6347" i="5"/>
  <c r="AK6348" i="5" s="1"/>
  <c r="P2827" i="5"/>
  <c r="AK2828" i="5" s="1"/>
  <c r="P4804" i="5"/>
  <c r="AK4805" i="5" s="1"/>
  <c r="P3242" i="5"/>
  <c r="AK3243" i="5" s="1"/>
  <c r="P1121" i="5"/>
  <c r="AK1122" i="5" s="1"/>
  <c r="P3494" i="5"/>
  <c r="AK3495" i="5" s="1"/>
  <c r="P2934" i="5"/>
  <c r="AK2935" i="5" s="1"/>
  <c r="P8374" i="5"/>
  <c r="AK8375" i="5" s="1"/>
  <c r="P6521" i="5"/>
  <c r="AK6522" i="5" s="1"/>
  <c r="P2118" i="5"/>
  <c r="AK2119" i="5" s="1"/>
  <c r="P4991" i="5"/>
  <c r="AK4992" i="5" s="1"/>
  <c r="P4729" i="5"/>
  <c r="AK4730" i="5" s="1"/>
  <c r="P7862" i="5"/>
  <c r="AK7863" i="5" s="1"/>
  <c r="P6097" i="5"/>
  <c r="AK6098" i="5" s="1"/>
  <c r="P6651" i="5"/>
  <c r="AK6652" i="5" s="1"/>
  <c r="P546" i="5"/>
  <c r="AK547" i="5" s="1"/>
  <c r="P3862" i="5"/>
  <c r="AK3863" i="5" s="1"/>
  <c r="P3810" i="5"/>
  <c r="AK3811" i="5" s="1"/>
  <c r="P7642" i="5"/>
  <c r="AK7643" i="5" s="1"/>
  <c r="P1909" i="5"/>
  <c r="AK1910" i="5" s="1"/>
  <c r="P2702" i="5"/>
  <c r="AK2703" i="5" s="1"/>
  <c r="P7640" i="5"/>
  <c r="AK7641" i="5" s="1"/>
  <c r="P7523" i="5"/>
  <c r="AK7524" i="5" s="1"/>
  <c r="P5754" i="5"/>
  <c r="AK5755" i="5" s="1"/>
  <c r="P5290" i="5"/>
  <c r="AK5291" i="5" s="1"/>
  <c r="P7612" i="5"/>
  <c r="AK7613" i="5" s="1"/>
  <c r="P5572" i="5"/>
  <c r="AK5573" i="5" s="1"/>
  <c r="P8043" i="5"/>
  <c r="AK8044" i="5" s="1"/>
  <c r="P7684" i="5"/>
  <c r="AK7685" i="5" s="1"/>
  <c r="P692" i="5"/>
  <c r="AK693" i="5" s="1"/>
  <c r="P2066" i="5"/>
  <c r="AK2067" i="5" s="1"/>
  <c r="P3534" i="5"/>
  <c r="AK3535" i="5" s="1"/>
  <c r="P2831" i="5"/>
  <c r="AK2832" i="5" s="1"/>
  <c r="P3044" i="5"/>
  <c r="AK3045" i="5" s="1"/>
  <c r="P3442" i="5"/>
  <c r="AK3443" i="5" s="1"/>
  <c r="P146" i="5"/>
  <c r="AK147" i="5" s="1"/>
  <c r="P2535" i="5"/>
  <c r="AK2536" i="5" s="1"/>
  <c r="P4203" i="5"/>
  <c r="AK4204" i="5" s="1"/>
  <c r="P4684" i="5"/>
  <c r="AK4685" i="5" s="1"/>
  <c r="P7919" i="5"/>
  <c r="AK7920" i="5" s="1"/>
  <c r="P2974" i="5"/>
  <c r="AK2975" i="5" s="1"/>
  <c r="P1025" i="5"/>
  <c r="AK1026" i="5" s="1"/>
  <c r="P5823" i="5"/>
  <c r="AK5824" i="5" s="1"/>
  <c r="P8249" i="5"/>
  <c r="AK8250" i="5" s="1"/>
  <c r="P3181" i="5"/>
  <c r="AK3182" i="5" s="1"/>
  <c r="P1543" i="5"/>
  <c r="AK1544" i="5" s="1"/>
  <c r="P3812" i="5"/>
  <c r="AK3813" i="5" s="1"/>
  <c r="P3159" i="5"/>
  <c r="AK3160" i="5" s="1"/>
  <c r="P3125" i="5"/>
  <c r="AK3126" i="5" s="1"/>
  <c r="P2729" i="5"/>
  <c r="AK2730" i="5" s="1"/>
  <c r="P2813" i="5"/>
  <c r="AK2814" i="5" s="1"/>
  <c r="P1024" i="5"/>
  <c r="AK1025" i="5" s="1"/>
  <c r="P7303" i="5"/>
  <c r="AK7304" i="5" s="1"/>
  <c r="P3174" i="5"/>
  <c r="AK3175" i="5" s="1"/>
  <c r="P4422" i="5"/>
  <c r="AK4423" i="5" s="1"/>
  <c r="P2713" i="5"/>
  <c r="AK2714" i="5" s="1"/>
  <c r="P496" i="5"/>
  <c r="AK497" i="5" s="1"/>
  <c r="P4399" i="5"/>
  <c r="AK4400" i="5" s="1"/>
  <c r="P377" i="5"/>
  <c r="AK378" i="5" s="1"/>
  <c r="P8391" i="5"/>
  <c r="AK8392" i="5" s="1"/>
  <c r="P7453" i="5"/>
  <c r="AK7454" i="5" s="1"/>
  <c r="P4790" i="5"/>
  <c r="AK4791" i="5" s="1"/>
  <c r="P3139" i="5"/>
  <c r="AK3140" i="5" s="1"/>
  <c r="P3902" i="5"/>
  <c r="AK3903" i="5" s="1"/>
  <c r="P2625" i="5"/>
  <c r="AK2626" i="5" s="1"/>
  <c r="P385" i="5"/>
  <c r="AK386" i="5" s="1"/>
  <c r="P5895" i="5"/>
  <c r="AK5896" i="5" s="1"/>
  <c r="P244" i="5"/>
  <c r="AK245" i="5" s="1"/>
  <c r="P633" i="5"/>
  <c r="AK634" i="5" s="1"/>
  <c r="P8412" i="5"/>
  <c r="AK8413" i="5" s="1"/>
  <c r="P8414" i="5"/>
  <c r="AK8415" i="5" s="1"/>
  <c r="P4231" i="5"/>
  <c r="AK4232" i="5" s="1"/>
  <c r="P105" i="5"/>
  <c r="AK106" i="5" s="1"/>
  <c r="P7563" i="5"/>
  <c r="AK7564" i="5" s="1"/>
  <c r="P3837" i="5"/>
  <c r="AK3838" i="5" s="1"/>
  <c r="P2657" i="5"/>
  <c r="AK2658" i="5" s="1"/>
  <c r="P2665" i="5"/>
  <c r="AK2666" i="5" s="1"/>
  <c r="P409" i="5"/>
  <c r="AK410" i="5" s="1"/>
  <c r="P5564" i="5"/>
  <c r="AK5565" i="5" s="1"/>
  <c r="P2673" i="5"/>
  <c r="AK2674" i="5" s="1"/>
  <c r="P6862" i="5"/>
  <c r="AK6863" i="5" s="1"/>
  <c r="P1036" i="5"/>
  <c r="AK1037" i="5" s="1"/>
  <c r="P398" i="5"/>
  <c r="AK399" i="5" s="1"/>
  <c r="P8410" i="5"/>
  <c r="AK8411" i="5" s="1"/>
  <c r="P5641" i="5"/>
  <c r="AK5642" i="5" s="1"/>
  <c r="P5499" i="5"/>
  <c r="AK5500" i="5" s="1"/>
  <c r="P429" i="5"/>
  <c r="AK430" i="5" s="1"/>
  <c r="P8341" i="5"/>
  <c r="AK8342" i="5" s="1"/>
  <c r="P4396" i="5"/>
  <c r="AK4397" i="5" s="1"/>
  <c r="P389" i="5"/>
  <c r="AK390" i="5" s="1"/>
  <c r="P7504" i="5"/>
  <c r="AK7505" i="5" s="1"/>
  <c r="P6199" i="5"/>
  <c r="AK6200" i="5" s="1"/>
  <c r="P5106" i="5"/>
  <c r="AK5107" i="5" s="1"/>
  <c r="P8384" i="5"/>
  <c r="AK8385" i="5" s="1"/>
  <c r="P3145" i="5"/>
  <c r="AK3146" i="5" s="1"/>
  <c r="P3247" i="5"/>
  <c r="AK3248" i="5" s="1"/>
  <c r="P8461" i="5"/>
  <c r="AK8462" i="5" s="1"/>
  <c r="P4223" i="5"/>
  <c r="AK4224" i="5" s="1"/>
  <c r="P8307" i="5"/>
  <c r="AK8308" i="5" s="1"/>
  <c r="P3135" i="5"/>
  <c r="AK3136" i="5" s="1"/>
  <c r="P7282" i="5"/>
  <c r="AK7283" i="5" s="1"/>
  <c r="P5785" i="5"/>
  <c r="AK5786" i="5" s="1"/>
  <c r="P5058" i="5"/>
  <c r="AK5059" i="5" s="1"/>
  <c r="P3828" i="5"/>
  <c r="AK3829" i="5" s="1"/>
  <c r="P2580" i="5"/>
  <c r="AK2581" i="5" s="1"/>
  <c r="P1263" i="5"/>
  <c r="AK1264" i="5" s="1"/>
  <c r="P7149" i="5"/>
  <c r="AK7150" i="5" s="1"/>
  <c r="P5289" i="5"/>
  <c r="AK5290" i="5" s="1"/>
  <c r="P3807" i="5"/>
  <c r="AK3808" i="5" s="1"/>
  <c r="P971" i="5"/>
  <c r="AK972" i="5" s="1"/>
  <c r="P8353" i="5"/>
  <c r="AK8354" i="5" s="1"/>
  <c r="P7421" i="5"/>
  <c r="AK7422" i="5" s="1"/>
  <c r="P2797" i="5"/>
  <c r="AK2798" i="5" s="1"/>
  <c r="P7073" i="5"/>
  <c r="AK7074" i="5" s="1"/>
  <c r="P4368" i="5"/>
  <c r="AK4369" i="5" s="1"/>
  <c r="P3432" i="5"/>
  <c r="AK3433" i="5" s="1"/>
  <c r="P1514" i="5"/>
  <c r="AK1515" i="5" s="1"/>
  <c r="P8489" i="5"/>
  <c r="AK8490" i="5" s="1"/>
  <c r="P5799" i="5"/>
  <c r="AK5800" i="5" s="1"/>
  <c r="P5463" i="5"/>
  <c r="AK5464" i="5" s="1"/>
  <c r="P4416" i="5"/>
  <c r="AK4417" i="5" s="1"/>
  <c r="P1243" i="5"/>
  <c r="AK1244" i="5" s="1"/>
  <c r="P331" i="5"/>
  <c r="AK332" i="5" s="1"/>
  <c r="P4366" i="5"/>
  <c r="AK4367" i="5" s="1"/>
  <c r="P2130" i="5"/>
  <c r="AK2131" i="5" s="1"/>
  <c r="P3620" i="5"/>
  <c r="AK3621" i="5" s="1"/>
  <c r="P3806" i="5"/>
  <c r="AK3807" i="5" s="1"/>
  <c r="P2113" i="5"/>
  <c r="AK2114" i="5" s="1"/>
  <c r="P7884" i="5"/>
  <c r="AK7885" i="5" s="1"/>
  <c r="P1236" i="5"/>
  <c r="AK1237" i="5" s="1"/>
  <c r="P2146" i="5"/>
  <c r="AK2147" i="5" s="1"/>
  <c r="P101" i="5"/>
  <c r="AK102" i="5" s="1"/>
  <c r="P371" i="5"/>
  <c r="AK372" i="5" s="1"/>
  <c r="P3156" i="5"/>
  <c r="AK3157" i="5" s="1"/>
  <c r="P8169" i="5"/>
  <c r="AK8170" i="5" s="1"/>
  <c r="P7354" i="5"/>
  <c r="AK7355" i="5" s="1"/>
  <c r="P5714" i="5"/>
  <c r="AK5715" i="5" s="1"/>
  <c r="P4736" i="5"/>
  <c r="AK4737" i="5" s="1"/>
  <c r="P1963" i="5"/>
  <c r="AK1964" i="5" s="1"/>
  <c r="P4859" i="5"/>
  <c r="AK4860" i="5" s="1"/>
  <c r="P5598" i="5"/>
  <c r="AK5599" i="5" s="1"/>
  <c r="P1951" i="5"/>
  <c r="AK1952" i="5" s="1"/>
  <c r="P337" i="5"/>
  <c r="AK338" i="5" s="1"/>
  <c r="P6059" i="5"/>
  <c r="AK6060" i="5" s="1"/>
  <c r="P3414" i="5"/>
  <c r="AK3415" i="5" s="1"/>
  <c r="P8117" i="5"/>
  <c r="AK8118" i="5" s="1"/>
  <c r="P3598" i="5"/>
  <c r="AK3599" i="5" s="1"/>
  <c r="P3446" i="5"/>
  <c r="AK3447" i="5" s="1"/>
  <c r="P7548" i="5"/>
  <c r="AK7549" i="5" s="1"/>
  <c r="P7508" i="5"/>
  <c r="AK7509" i="5" s="1"/>
  <c r="P4067" i="5"/>
  <c r="AK4068" i="5" s="1"/>
  <c r="P2099" i="5"/>
  <c r="AK2100" i="5" s="1"/>
  <c r="P3984" i="5"/>
  <c r="AK3985" i="5" s="1"/>
  <c r="P2661" i="5"/>
  <c r="AK2662" i="5" s="1"/>
  <c r="P1174" i="5"/>
  <c r="AK1175" i="5" s="1"/>
  <c r="P780" i="5"/>
  <c r="AK781" i="5" s="1"/>
  <c r="P8354" i="5"/>
  <c r="AK8355" i="5" s="1"/>
  <c r="P7069" i="5"/>
  <c r="AK7070" i="5" s="1"/>
  <c r="P7239" i="5"/>
  <c r="AK7240" i="5" s="1"/>
  <c r="P5858" i="5"/>
  <c r="AK5859" i="5" s="1"/>
  <c r="P154" i="5"/>
  <c r="AK155" i="5" s="1"/>
  <c r="P5157" i="5"/>
  <c r="AK5158" i="5" s="1"/>
  <c r="P4413" i="5"/>
  <c r="AK4414" i="5" s="1"/>
  <c r="P298" i="5"/>
  <c r="AK299" i="5" s="1"/>
  <c r="P8099" i="5"/>
  <c r="AK8100" i="5" s="1"/>
  <c r="P4695" i="5"/>
  <c r="AK4696" i="5" s="1"/>
  <c r="P2715" i="5"/>
  <c r="AK2716" i="5" s="1"/>
  <c r="P2526" i="5"/>
  <c r="AK2527" i="5" s="1"/>
  <c r="P1250" i="5"/>
  <c r="AK1251" i="5" s="1"/>
  <c r="P8085" i="5"/>
  <c r="AK8086" i="5" s="1"/>
  <c r="P3487" i="5"/>
  <c r="AK3488" i="5" s="1"/>
  <c r="P2084" i="5"/>
  <c r="AK2085" i="5" s="1"/>
  <c r="P2468" i="5"/>
  <c r="AK2469" i="5" s="1"/>
  <c r="P7191" i="5"/>
  <c r="AK7192" i="5" s="1"/>
  <c r="P6613" i="5"/>
  <c r="AK6614" i="5" s="1"/>
  <c r="P2390" i="5"/>
  <c r="AK2391" i="5" s="1"/>
  <c r="P1070" i="5"/>
  <c r="AK1071" i="5" s="1"/>
  <c r="P796" i="5"/>
  <c r="AK797" i="5" s="1"/>
  <c r="P3475" i="5"/>
  <c r="AK3476" i="5" s="1"/>
  <c r="P1245" i="5"/>
  <c r="AK1246" i="5" s="1"/>
  <c r="P140" i="5"/>
  <c r="AK141" i="5" s="1"/>
  <c r="P7609" i="5"/>
  <c r="AK7610" i="5" s="1"/>
  <c r="P7702" i="5"/>
  <c r="AK7703" i="5" s="1"/>
  <c r="P6049" i="5"/>
  <c r="AK6050" i="5" s="1"/>
  <c r="P5277" i="5"/>
  <c r="AK5278" i="5" s="1"/>
  <c r="P3923" i="5"/>
  <c r="AK3924" i="5" s="1"/>
  <c r="P2016" i="5"/>
  <c r="AK2017" i="5" s="1"/>
  <c r="P7994" i="5"/>
  <c r="AK7995" i="5" s="1"/>
  <c r="P4376" i="5"/>
  <c r="AK4377" i="5" s="1"/>
  <c r="P8604" i="5"/>
  <c r="AK8605" i="5" s="1"/>
  <c r="P2393" i="5"/>
  <c r="AK2394" i="5" s="1"/>
  <c r="P998" i="5"/>
  <c r="AK999" i="5" s="1"/>
  <c r="P7891" i="5"/>
  <c r="AK7892" i="5" s="1"/>
  <c r="P7223" i="5"/>
  <c r="AK7224" i="5" s="1"/>
  <c r="P4987" i="5"/>
  <c r="AK4988" i="5" s="1"/>
  <c r="P4195" i="5"/>
  <c r="AK4196" i="5" s="1"/>
  <c r="P4502" i="5"/>
  <c r="AK4503" i="5" s="1"/>
  <c r="P2160" i="5"/>
  <c r="AK2161" i="5" s="1"/>
  <c r="P760" i="5"/>
  <c r="AK761" i="5" s="1"/>
  <c r="P6350" i="5"/>
  <c r="AK6351" i="5" s="1"/>
  <c r="P4842" i="5"/>
  <c r="AK4843" i="5" s="1"/>
  <c r="P4459" i="5"/>
  <c r="AK4460" i="5" s="1"/>
  <c r="P7490" i="5"/>
  <c r="AK7491" i="5" s="1"/>
  <c r="P7469" i="5"/>
  <c r="AK7470" i="5" s="1"/>
  <c r="P4406" i="5"/>
  <c r="AK4407" i="5" s="1"/>
  <c r="P2501" i="5"/>
  <c r="AK2502" i="5" s="1"/>
  <c r="P5638" i="5"/>
  <c r="AK5639" i="5" s="1"/>
  <c r="P3307" i="5"/>
  <c r="AK3308" i="5" s="1"/>
  <c r="P1639" i="5"/>
  <c r="AK1640" i="5" s="1"/>
  <c r="P744" i="5"/>
  <c r="AK745" i="5" s="1"/>
  <c r="P7501" i="5"/>
  <c r="AK7502" i="5" s="1"/>
  <c r="P5325" i="5"/>
  <c r="AK5326" i="5" s="1"/>
  <c r="P4624" i="5"/>
  <c r="AK4625" i="5" s="1"/>
  <c r="P2140" i="5"/>
  <c r="AK2141" i="5" s="1"/>
  <c r="P666" i="5"/>
  <c r="AK667" i="5" s="1"/>
  <c r="P7887" i="5"/>
  <c r="AK7888" i="5" s="1"/>
  <c r="P5894" i="5"/>
  <c r="AK5895" i="5" s="1"/>
  <c r="P1870" i="5"/>
  <c r="AK1871" i="5" s="1"/>
  <c r="P1927" i="5"/>
  <c r="AK1928" i="5" s="1"/>
  <c r="P7914" i="5"/>
  <c r="AK7915" i="5" s="1"/>
  <c r="P7180" i="5"/>
  <c r="AK7181" i="5" s="1"/>
  <c r="P5278" i="5"/>
  <c r="AK5279" i="5" s="1"/>
  <c r="P2470" i="5"/>
  <c r="AK2471" i="5" s="1"/>
  <c r="P5923" i="5"/>
  <c r="AK5924" i="5" s="1"/>
  <c r="P8418" i="5"/>
  <c r="AK8419" i="5" s="1"/>
  <c r="P7279" i="5"/>
  <c r="AK7280" i="5" s="1"/>
  <c r="P6095" i="5"/>
  <c r="AK6096" i="5" s="1"/>
  <c r="P2943" i="5"/>
  <c r="AK2944" i="5" s="1"/>
  <c r="P6323" i="5"/>
  <c r="AK6324" i="5" s="1"/>
  <c r="P4590" i="5"/>
  <c r="AK4591" i="5" s="1"/>
  <c r="P1716" i="5"/>
  <c r="AK1717" i="5" s="1"/>
  <c r="P2502" i="5"/>
  <c r="AK2503" i="5" s="1"/>
  <c r="P1752" i="5"/>
  <c r="AK1753" i="5" s="1"/>
  <c r="P492" i="5"/>
  <c r="AK493" i="5" s="1"/>
  <c r="P465" i="5"/>
  <c r="AK466" i="5" s="1"/>
  <c r="P8490" i="5"/>
  <c r="AK8491" i="5" s="1"/>
  <c r="P6037" i="5"/>
  <c r="AK6038" i="5" s="1"/>
  <c r="P1744" i="5"/>
  <c r="AK1745" i="5" s="1"/>
  <c r="P2333" i="5"/>
  <c r="AK2334" i="5" s="1"/>
  <c r="P8176" i="5"/>
  <c r="AK8177" i="5" s="1"/>
  <c r="P8034" i="5"/>
  <c r="AK8035" i="5" s="1"/>
  <c r="P6344" i="5"/>
  <c r="AK6345" i="5" s="1"/>
  <c r="P2806" i="5"/>
  <c r="AK2807" i="5" s="1"/>
  <c r="P2963" i="5"/>
  <c r="AK2964" i="5" s="1"/>
  <c r="P4110" i="5"/>
  <c r="AK4111" i="5" s="1"/>
  <c r="P3987" i="5"/>
  <c r="AK3988" i="5" s="1"/>
  <c r="P7687" i="5"/>
  <c r="AK7688" i="5" s="1"/>
  <c r="P4962" i="5"/>
  <c r="AK4963" i="5" s="1"/>
  <c r="P4578" i="5"/>
  <c r="AK4579" i="5" s="1"/>
  <c r="P2428" i="5"/>
  <c r="AK2429" i="5" s="1"/>
  <c r="P2352" i="5"/>
  <c r="AK2353" i="5" s="1"/>
  <c r="P4967" i="5"/>
  <c r="AK4968" i="5" s="1"/>
  <c r="P4355" i="5"/>
  <c r="AK4356" i="5" s="1"/>
  <c r="P4454" i="5"/>
  <c r="AK4455" i="5" s="1"/>
  <c r="P2531" i="5"/>
  <c r="AK2532" i="5" s="1"/>
  <c r="P2327" i="5"/>
  <c r="AK2328" i="5" s="1"/>
  <c r="P359" i="5"/>
  <c r="AK360" i="5" s="1"/>
  <c r="P8167" i="5"/>
  <c r="AK8168" i="5" s="1"/>
  <c r="P8065" i="5"/>
  <c r="AK8066" i="5" s="1"/>
  <c r="P6437" i="5"/>
  <c r="AK6438" i="5" s="1"/>
  <c r="P6183" i="5"/>
  <c r="AK6184" i="5" s="1"/>
  <c r="P8132" i="5"/>
  <c r="AK8133" i="5" s="1"/>
  <c r="P222" i="5"/>
  <c r="AK223" i="5" s="1"/>
  <c r="P3511" i="5"/>
  <c r="AK3512" i="5" s="1"/>
  <c r="P7207" i="5"/>
  <c r="AK7208" i="5" s="1"/>
  <c r="P1453" i="5"/>
  <c r="AK1454" i="5" s="1"/>
  <c r="P1122" i="5"/>
  <c r="AK1123" i="5" s="1"/>
  <c r="P7460" i="5"/>
  <c r="AK7461" i="5" s="1"/>
  <c r="P5334" i="5"/>
  <c r="AK5335" i="5" s="1"/>
  <c r="P4315" i="5"/>
  <c r="AK4316" i="5" s="1"/>
  <c r="P1533" i="5"/>
  <c r="AK1534" i="5" s="1"/>
  <c r="P1647" i="5"/>
  <c r="AK1648" i="5" s="1"/>
  <c r="P8358" i="5"/>
  <c r="AK8359" i="5" s="1"/>
  <c r="P7742" i="5"/>
  <c r="AK7743" i="5" s="1"/>
  <c r="P5246" i="5"/>
  <c r="AK5247" i="5" s="1"/>
  <c r="P4550" i="5"/>
  <c r="AK4551" i="5" s="1"/>
  <c r="P2571" i="5"/>
  <c r="AK2572" i="5" s="1"/>
  <c r="P2645" i="5"/>
  <c r="AK2646" i="5" s="1"/>
  <c r="P1387" i="5"/>
  <c r="AK1388" i="5" s="1"/>
  <c r="P8131" i="5"/>
  <c r="AK8132" i="5" s="1"/>
  <c r="P5377" i="5"/>
  <c r="AK5378" i="5" s="1"/>
  <c r="P2484" i="5"/>
  <c r="AK2485" i="5" s="1"/>
  <c r="P6756" i="5"/>
  <c r="AK6757" i="5" s="1"/>
  <c r="P7459" i="5"/>
  <c r="AK7460" i="5" s="1"/>
  <c r="P7836" i="5"/>
  <c r="AK7837" i="5" s="1"/>
  <c r="P935" i="5"/>
  <c r="AK936" i="5" s="1"/>
  <c r="P8552" i="5"/>
  <c r="AK8553" i="5" s="1"/>
  <c r="P7722" i="5"/>
  <c r="AK7723" i="5" s="1"/>
  <c r="P6192" i="5"/>
  <c r="AK6193" i="5" s="1"/>
  <c r="P3966" i="5"/>
  <c r="AK3967" i="5" s="1"/>
  <c r="P1724" i="5"/>
  <c r="AK1725" i="5" s="1"/>
  <c r="P638" i="5"/>
  <c r="AK639" i="5" s="1"/>
  <c r="P5044" i="5"/>
  <c r="AK5045" i="5" s="1"/>
  <c r="P2406" i="5"/>
  <c r="AK2407" i="5" s="1"/>
  <c r="P2382" i="5"/>
  <c r="AK2383" i="5" s="1"/>
  <c r="P1579" i="5"/>
  <c r="AK1580" i="5" s="1"/>
  <c r="P725" i="5"/>
  <c r="AK726" i="5" s="1"/>
  <c r="P5646" i="5"/>
  <c r="AK5647" i="5" s="1"/>
  <c r="P3029" i="5"/>
  <c r="AK3030" i="5" s="1"/>
  <c r="P2373" i="5"/>
  <c r="AK2374" i="5" s="1"/>
  <c r="P2387" i="5"/>
  <c r="AK2388" i="5" s="1"/>
  <c r="P1760" i="5"/>
  <c r="AK1761" i="5" s="1"/>
  <c r="P698" i="5"/>
  <c r="AK699" i="5" s="1"/>
  <c r="P6330" i="5"/>
  <c r="AK6331" i="5" s="1"/>
  <c r="P6175" i="5"/>
  <c r="AK6176" i="5" s="1"/>
  <c r="P5059" i="5"/>
  <c r="AK5060" i="5" s="1"/>
  <c r="P2958" i="5"/>
  <c r="AK2959" i="5" s="1"/>
  <c r="P3107" i="5"/>
  <c r="AK3108" i="5" s="1"/>
  <c r="P7219" i="5"/>
  <c r="AK7220" i="5" s="1"/>
  <c r="P1026" i="5"/>
  <c r="AK1027" i="5" s="1"/>
  <c r="P6588" i="5"/>
  <c r="AK6589" i="5" s="1"/>
  <c r="P20" i="5"/>
  <c r="AK21" i="5" s="1"/>
  <c r="P6607" i="5"/>
  <c r="AK6608" i="5" s="1"/>
  <c r="P4434" i="5"/>
  <c r="AK4435" i="5" s="1"/>
  <c r="P3591" i="5"/>
  <c r="AK3592" i="5" s="1"/>
  <c r="P2315" i="5"/>
  <c r="AK2316" i="5" s="1"/>
  <c r="P8663" i="5"/>
  <c r="AK8664" i="5" s="1"/>
  <c r="P7464" i="5"/>
  <c r="AK7465" i="5" s="1"/>
  <c r="P4779" i="5"/>
  <c r="AK4780" i="5" s="1"/>
  <c r="P4734" i="5"/>
  <c r="AK4735" i="5" s="1"/>
  <c r="P3799" i="5"/>
  <c r="AK3800" i="5" s="1"/>
  <c r="P2353" i="5"/>
  <c r="AK2354" i="5" s="1"/>
  <c r="P2624" i="5"/>
  <c r="AK2625" i="5" s="1"/>
  <c r="P1092" i="5"/>
  <c r="AK1093" i="5" s="1"/>
  <c r="P8122" i="5"/>
  <c r="AK8123" i="5" s="1"/>
  <c r="P6424" i="5"/>
  <c r="AK6425" i="5" s="1"/>
  <c r="P6422" i="5"/>
  <c r="AK6423" i="5" s="1"/>
  <c r="P5192" i="5"/>
  <c r="AK5193" i="5" s="1"/>
  <c r="P4872" i="5"/>
  <c r="AK4873" i="5" s="1"/>
  <c r="P7789" i="5"/>
  <c r="AK7790" i="5" s="1"/>
  <c r="P8147" i="5"/>
  <c r="AK8148" i="5" s="1"/>
  <c r="P4803" i="5"/>
  <c r="AK4804" i="5" s="1"/>
  <c r="P7654" i="5"/>
  <c r="AK7655" i="5" s="1"/>
  <c r="P6638" i="5"/>
  <c r="AK6639" i="5" s="1"/>
  <c r="P4877" i="5"/>
  <c r="AK4878" i="5" s="1"/>
  <c r="P7945" i="5"/>
  <c r="AK7946" i="5" s="1"/>
  <c r="P4742" i="5"/>
  <c r="AK4743" i="5" s="1"/>
  <c r="P5997" i="5"/>
  <c r="AK5998" i="5" s="1"/>
  <c r="P5621" i="5"/>
  <c r="AK5622" i="5" s="1"/>
  <c r="P7935" i="5"/>
  <c r="AK7936" i="5" s="1"/>
  <c r="P6298" i="5"/>
  <c r="AK6299" i="5" s="1"/>
  <c r="P6207" i="5"/>
  <c r="AK6208" i="5" s="1"/>
  <c r="P6452" i="5"/>
  <c r="AK6453" i="5" s="1"/>
  <c r="P6227" i="5"/>
  <c r="AK6228" i="5" s="1"/>
  <c r="P5721" i="5"/>
  <c r="AK5722" i="5" s="1"/>
  <c r="P4924" i="5"/>
  <c r="AK4925" i="5" s="1"/>
  <c r="P3967" i="5"/>
  <c r="AK3968" i="5" s="1"/>
  <c r="P2544" i="5"/>
  <c r="AK2545" i="5" s="1"/>
  <c r="P1048" i="5"/>
  <c r="AK1049" i="5" s="1"/>
  <c r="P200" i="5"/>
  <c r="AK201" i="5" s="1"/>
  <c r="P6921" i="5"/>
  <c r="AK6922" i="5" s="1"/>
  <c r="P6395" i="5"/>
  <c r="AK6396" i="5" s="1"/>
  <c r="P5320" i="5"/>
  <c r="AK5321" i="5" s="1"/>
  <c r="P4457" i="5"/>
  <c r="AK4458" i="5" s="1"/>
  <c r="P2418" i="5"/>
  <c r="AK2419" i="5" s="1"/>
  <c r="R1620" i="5"/>
  <c r="AL1621" i="5" s="1"/>
  <c r="P281" i="5"/>
  <c r="AK282" i="5" s="1"/>
  <c r="P6674" i="5"/>
  <c r="AK6675" i="5" s="1"/>
  <c r="P5566" i="5"/>
  <c r="AK5567" i="5" s="1"/>
  <c r="P3673" i="5"/>
  <c r="AK3674" i="5" s="1"/>
  <c r="P2384" i="5"/>
  <c r="AK2385" i="5" s="1"/>
  <c r="P1182" i="5"/>
  <c r="AK1183" i="5" s="1"/>
  <c r="P460" i="5"/>
  <c r="AK461" i="5" s="1"/>
  <c r="P1439" i="5"/>
  <c r="AK1440" i="5" s="1"/>
  <c r="P7972" i="5"/>
  <c r="AK7973" i="5" s="1"/>
  <c r="P6216" i="5"/>
  <c r="AK6217" i="5" s="1"/>
  <c r="P5368" i="5"/>
  <c r="AK5369" i="5" s="1"/>
  <c r="P4607" i="5"/>
  <c r="AK4608" i="5" s="1"/>
  <c r="P3093" i="5"/>
  <c r="AK3094" i="5" s="1"/>
  <c r="P1902" i="5"/>
  <c r="AK1903" i="5" s="1"/>
  <c r="P589" i="5"/>
  <c r="AK590" i="5" s="1"/>
  <c r="P7845" i="5"/>
  <c r="AK7846" i="5" s="1"/>
  <c r="P5185" i="5"/>
  <c r="AK5186" i="5" s="1"/>
  <c r="P3641" i="5"/>
  <c r="AK3642" i="5" s="1"/>
  <c r="P7729" i="5"/>
  <c r="AK7730" i="5" s="1"/>
  <c r="P5850" i="5"/>
  <c r="AK5851" i="5" s="1"/>
  <c r="P5039" i="5"/>
  <c r="AK5040" i="5" s="1"/>
  <c r="P3890" i="5"/>
  <c r="AK3891" i="5" s="1"/>
  <c r="P8401" i="5"/>
  <c r="AK8402" i="5" s="1"/>
  <c r="P7703" i="5"/>
  <c r="AK7704" i="5" s="1"/>
  <c r="P5146" i="5"/>
  <c r="AK5147" i="5" s="1"/>
  <c r="P3999" i="5"/>
  <c r="AK4000" i="5" s="1"/>
  <c r="P3771" i="5"/>
  <c r="AK3772" i="5" s="1"/>
  <c r="P2253" i="5"/>
  <c r="AK2254" i="5" s="1"/>
  <c r="P243" i="5"/>
  <c r="AK244" i="5" s="1"/>
  <c r="P733" i="5"/>
  <c r="AK734" i="5" s="1"/>
  <c r="P6634" i="5"/>
  <c r="AK6635" i="5" s="1"/>
  <c r="P5346" i="5"/>
  <c r="AK5347" i="5" s="1"/>
  <c r="P7760" i="5"/>
  <c r="AK7761" i="5" s="1"/>
  <c r="P6361" i="5"/>
  <c r="AK6362" i="5" s="1"/>
  <c r="P6944" i="5"/>
  <c r="AK6945" i="5" s="1"/>
  <c r="P5053" i="5"/>
  <c r="AK5054" i="5" s="1"/>
  <c r="P5432" i="5"/>
  <c r="AK5433" i="5" s="1"/>
  <c r="P7682" i="5"/>
  <c r="AK7683" i="5" s="1"/>
  <c r="P5175" i="5"/>
  <c r="AK5176" i="5" s="1"/>
  <c r="P6068" i="5"/>
  <c r="AK6069" i="5" s="1"/>
  <c r="P7923" i="5"/>
  <c r="AK7924" i="5" s="1"/>
  <c r="P5061" i="5"/>
  <c r="AK5062" i="5" s="1"/>
  <c r="P7792" i="5"/>
  <c r="AK7793" i="5" s="1"/>
  <c r="P65" i="5"/>
  <c r="AK66" i="5" s="1"/>
  <c r="P6406" i="5"/>
  <c r="AK6407" i="5" s="1"/>
  <c r="P3322" i="5"/>
  <c r="AK3323" i="5" s="1"/>
  <c r="P5402" i="5"/>
  <c r="AK5403" i="5" s="1"/>
  <c r="P860" i="5"/>
  <c r="AK861" i="5" s="1"/>
  <c r="P2768" i="5"/>
  <c r="AK2769" i="5" s="1"/>
  <c r="P7677" i="5"/>
  <c r="AK7678" i="5" s="1"/>
  <c r="P4989" i="5"/>
  <c r="AK4990" i="5" s="1"/>
  <c r="P3090" i="5"/>
  <c r="AK3091" i="5" s="1"/>
  <c r="P1962" i="5"/>
  <c r="AK1963" i="5" s="1"/>
  <c r="P625" i="5"/>
  <c r="AK626" i="5" s="1"/>
  <c r="P8008" i="5"/>
  <c r="AK8009" i="5" s="1"/>
  <c r="P5877" i="5"/>
  <c r="AK5878" i="5" s="1"/>
  <c r="P4465" i="5"/>
  <c r="AK4466" i="5" s="1"/>
  <c r="P3237" i="5"/>
  <c r="AK3238" i="5" s="1"/>
  <c r="P196" i="5"/>
  <c r="AK197" i="5" s="1"/>
  <c r="P7928" i="5"/>
  <c r="AK7929" i="5" s="1"/>
  <c r="P5913" i="5"/>
  <c r="AK5914" i="5" s="1"/>
  <c r="P4095" i="5"/>
  <c r="AK4096" i="5" s="1"/>
  <c r="P3734" i="5"/>
  <c r="AK3735" i="5" s="1"/>
  <c r="P2068" i="5"/>
  <c r="AK2069" i="5" s="1"/>
  <c r="P7894" i="5"/>
  <c r="AK7895" i="5" s="1"/>
  <c r="P5925" i="5"/>
  <c r="AK5926" i="5" s="1"/>
  <c r="P4746" i="5"/>
  <c r="AK4747" i="5" s="1"/>
  <c r="P3512" i="5"/>
  <c r="AK3513" i="5" s="1"/>
  <c r="P2708" i="5"/>
  <c r="AK2709" i="5" s="1"/>
  <c r="P540" i="5"/>
  <c r="AK541" i="5" s="1"/>
  <c r="P6952" i="5"/>
  <c r="AK6953" i="5" s="1"/>
  <c r="P6540" i="5"/>
  <c r="AK6541" i="5" s="1"/>
  <c r="P5577" i="5"/>
  <c r="AK5578" i="5" s="1"/>
  <c r="P4591" i="5"/>
  <c r="AK4592" i="5" s="1"/>
  <c r="P3426" i="5"/>
  <c r="AK3427" i="5" s="1"/>
  <c r="P2498" i="5"/>
  <c r="AK2499" i="5" s="1"/>
  <c r="P557" i="5"/>
  <c r="AK558" i="5" s="1"/>
  <c r="P2991" i="5"/>
  <c r="AK2992" i="5" s="1"/>
  <c r="P7900" i="5"/>
  <c r="AK7901" i="5" s="1"/>
  <c r="P5886" i="5"/>
  <c r="AK5887" i="5" s="1"/>
  <c r="P5040" i="5"/>
  <c r="AK5041" i="5" s="1"/>
  <c r="P3357" i="5"/>
  <c r="AK3358" i="5" s="1"/>
  <c r="P5962" i="5"/>
  <c r="AK5963" i="5" s="1"/>
  <c r="P3767" i="5"/>
  <c r="AK3768" i="5" s="1"/>
  <c r="P2891" i="5"/>
  <c r="AK2892" i="5" s="1"/>
  <c r="P1910" i="5"/>
  <c r="AK1911" i="5" s="1"/>
  <c r="P346" i="5"/>
  <c r="AK347" i="5" s="1"/>
  <c r="P8164" i="5"/>
  <c r="AK8165" i="5" s="1"/>
  <c r="P5473" i="5"/>
  <c r="AK5474" i="5" s="1"/>
  <c r="P2742" i="5"/>
  <c r="AK2743" i="5" s="1"/>
  <c r="P583" i="5"/>
  <c r="AK584" i="5" s="1"/>
  <c r="P4331" i="5"/>
  <c r="AK4332" i="5" s="1"/>
  <c r="P2928" i="5"/>
  <c r="AK2929" i="5" s="1"/>
  <c r="P266" i="5"/>
  <c r="AK267" i="5" s="1"/>
  <c r="P199" i="5"/>
  <c r="AK200" i="5" s="1"/>
  <c r="P5535" i="5"/>
  <c r="AK5536" i="5" s="1"/>
  <c r="P3661" i="5"/>
  <c r="AK3662" i="5" s="1"/>
  <c r="P1986" i="5"/>
  <c r="AK1987" i="5" s="1"/>
  <c r="R1089" i="5"/>
  <c r="AL1090" i="5" s="1"/>
  <c r="P4642" i="5"/>
  <c r="AK4643" i="5" s="1"/>
  <c r="P2407" i="5"/>
  <c r="AK2408" i="5" s="1"/>
  <c r="P1235" i="5"/>
  <c r="AK1236" i="5" s="1"/>
  <c r="P6532" i="5"/>
  <c r="AK6533" i="5" s="1"/>
  <c r="P3571" i="5"/>
  <c r="AK3572" i="5" s="1"/>
  <c r="P2259" i="5"/>
  <c r="AK2260" i="5" s="1"/>
  <c r="P5718" i="5"/>
  <c r="AK5719" i="5" s="1"/>
  <c r="P6053" i="5"/>
  <c r="AK6054" i="5" s="1"/>
  <c r="P3527" i="5"/>
  <c r="AK3528" i="5" s="1"/>
  <c r="P2307" i="5"/>
  <c r="AK2308" i="5" s="1"/>
  <c r="P2764" i="5"/>
  <c r="AK2765" i="5" s="1"/>
  <c r="P5417" i="5"/>
  <c r="AK5418" i="5" s="1"/>
  <c r="P3205" i="5"/>
  <c r="AK3206" i="5" s="1"/>
  <c r="P1857" i="5"/>
  <c r="AK1858" i="5" s="1"/>
  <c r="P3575" i="5"/>
  <c r="AK3576" i="5" s="1"/>
  <c r="P2055" i="5"/>
  <c r="AK2056" i="5" s="1"/>
  <c r="P7603" i="5"/>
  <c r="AK7604" i="5" s="1"/>
  <c r="P5065" i="5"/>
  <c r="AK5066" i="5" s="1"/>
  <c r="P2286" i="5"/>
  <c r="AK2287" i="5" s="1"/>
  <c r="P4690" i="5"/>
  <c r="AK4691" i="5" s="1"/>
  <c r="P3063" i="5"/>
  <c r="AK3064" i="5" s="1"/>
  <c r="P170" i="5"/>
  <c r="AK171" i="5" s="1"/>
  <c r="P2074" i="5"/>
  <c r="AK2075" i="5" s="1"/>
  <c r="P2147" i="5"/>
  <c r="AK2148" i="5" s="1"/>
  <c r="P8046" i="5"/>
  <c r="AK8047" i="5" s="1"/>
  <c r="P5532" i="5"/>
  <c r="AK5533" i="5" s="1"/>
  <c r="P4319" i="5"/>
  <c r="AK4320" i="5" s="1"/>
  <c r="P7764" i="5"/>
  <c r="AK7765" i="5" s="1"/>
  <c r="P5630" i="5"/>
  <c r="AK5631" i="5" s="1"/>
  <c r="P6425" i="5"/>
  <c r="AK6426" i="5" s="1"/>
  <c r="P2828" i="5"/>
  <c r="AK2829" i="5" s="1"/>
  <c r="P2583" i="5"/>
  <c r="AK2584" i="5" s="1"/>
  <c r="P3144" i="5"/>
  <c r="AK3145" i="5" s="1"/>
  <c r="P6310" i="5"/>
  <c r="AK6311" i="5" s="1"/>
  <c r="P664" i="5"/>
  <c r="AK665" i="5" s="1"/>
  <c r="P5298" i="5"/>
  <c r="AK5299" i="5" s="1"/>
  <c r="P4696" i="5"/>
  <c r="AK4697" i="5" s="1"/>
  <c r="P7852" i="5"/>
  <c r="AK7853" i="5" s="1"/>
  <c r="P6013" i="5"/>
  <c r="AK6014" i="5" s="1"/>
  <c r="P7964" i="5"/>
  <c r="AK7965" i="5" s="1"/>
  <c r="P5866" i="5"/>
  <c r="AK5867" i="5" s="1"/>
  <c r="P4855" i="5"/>
  <c r="AK4856" i="5" s="1"/>
  <c r="P7732" i="5"/>
  <c r="AK7733" i="5" s="1"/>
  <c r="P4965" i="5"/>
  <c r="AK4966" i="5" s="1"/>
  <c r="P7806" i="5"/>
  <c r="AK7807" i="5" s="1"/>
  <c r="P7662" i="5"/>
  <c r="AK7663" i="5" s="1"/>
  <c r="P224" i="5"/>
  <c r="AK225" i="5" s="1"/>
  <c r="P2506" i="5"/>
  <c r="AK2507" i="5" s="1"/>
  <c r="P914" i="5"/>
  <c r="AK915" i="5" s="1"/>
  <c r="P2138" i="5"/>
  <c r="AK2139" i="5" s="1"/>
  <c r="P2077" i="5"/>
  <c r="AK2078" i="5" s="1"/>
  <c r="R948" i="5"/>
  <c r="AL949" i="5" s="1"/>
  <c r="P292" i="5"/>
  <c r="AK293" i="5" s="1"/>
  <c r="P7807" i="5"/>
  <c r="AK7808" i="5" s="1"/>
  <c r="P3410" i="5"/>
  <c r="AK3411" i="5" s="1"/>
  <c r="P7175" i="5"/>
  <c r="AK7176" i="5" s="1"/>
  <c r="P8583" i="5"/>
  <c r="AK8584" i="5" s="1"/>
  <c r="P8746" i="5"/>
  <c r="AK8747" i="5" s="1"/>
  <c r="P8540" i="5"/>
  <c r="AK8541" i="5" s="1"/>
  <c r="P1362" i="5"/>
  <c r="AK1363" i="5" s="1"/>
  <c r="P928" i="5"/>
  <c r="AK929" i="5" s="1"/>
  <c r="P1686" i="5"/>
  <c r="AK1687" i="5" s="1"/>
  <c r="P1721" i="5"/>
  <c r="AK1722" i="5" s="1"/>
  <c r="P3496" i="5"/>
  <c r="AK3497" i="5" s="1"/>
  <c r="P72" i="5"/>
  <c r="AK73" i="5" s="1"/>
  <c r="P7831" i="5"/>
  <c r="AK7832" i="5" s="1"/>
  <c r="P7815" i="5"/>
  <c r="AK7816" i="5" s="1"/>
  <c r="P1593" i="5"/>
  <c r="AK1594" i="5" s="1"/>
  <c r="P5097" i="5"/>
  <c r="AK5098" i="5" s="1"/>
  <c r="P5536" i="5"/>
  <c r="AK5537" i="5" s="1"/>
  <c r="P471" i="5"/>
  <c r="AK472" i="5" s="1"/>
  <c r="P3413" i="5"/>
  <c r="AK3414" i="5" s="1"/>
  <c r="P1648" i="5"/>
  <c r="AK1649" i="5" s="1"/>
  <c r="P8429" i="5"/>
  <c r="AK8430" i="5" s="1"/>
  <c r="P1402" i="5"/>
  <c r="AK1403" i="5" s="1"/>
  <c r="P7382" i="5"/>
  <c r="AK7383" i="5" s="1"/>
  <c r="P3433" i="5"/>
  <c r="AK3434" i="5" s="1"/>
  <c r="P272" i="5"/>
  <c r="AK273" i="5" s="1"/>
  <c r="P6906" i="5"/>
  <c r="AK6907" i="5" s="1"/>
  <c r="P527" i="5"/>
  <c r="AK528" i="5" s="1"/>
  <c r="P7042" i="5"/>
  <c r="AK7043" i="5" s="1"/>
  <c r="P3209" i="5"/>
  <c r="AK3210" i="5" s="1"/>
  <c r="P6753" i="5"/>
  <c r="AK6754" i="5" s="1"/>
  <c r="P8472" i="5"/>
  <c r="AK8473" i="5" s="1"/>
  <c r="P3445" i="5"/>
  <c r="AK3446" i="5" s="1"/>
  <c r="P3477" i="5"/>
  <c r="AK3478" i="5" s="1"/>
  <c r="P586" i="5"/>
  <c r="AK587" i="5" s="1"/>
  <c r="P6107" i="5"/>
  <c r="AK6108" i="5" s="1"/>
  <c r="P1127" i="5"/>
  <c r="AK1128" i="5" s="1"/>
  <c r="P8459" i="5"/>
  <c r="AK8460" i="5" s="1"/>
  <c r="P1111" i="5"/>
  <c r="AK1112" i="5" s="1"/>
  <c r="P1486" i="5"/>
  <c r="AK1487" i="5" s="1"/>
  <c r="P130" i="5"/>
  <c r="AK131" i="5" s="1"/>
  <c r="P6115" i="5"/>
  <c r="AK6116" i="5" s="1"/>
  <c r="P1320" i="5"/>
  <c r="AK1321" i="5" s="1"/>
  <c r="P519" i="5"/>
  <c r="AK520" i="5" s="1"/>
  <c r="P239" i="5"/>
  <c r="AK240" i="5" s="1"/>
  <c r="P1393" i="5"/>
  <c r="AK1394" i="5" s="1"/>
  <c r="P8445" i="5"/>
  <c r="AK8446" i="5" s="1"/>
  <c r="P3481" i="5"/>
  <c r="AK3482" i="5" s="1"/>
  <c r="P67" i="5"/>
  <c r="AK68" i="5" s="1"/>
  <c r="P183" i="5"/>
  <c r="AK184" i="5" s="1"/>
  <c r="P1736" i="5"/>
  <c r="AK1737" i="5" s="1"/>
  <c r="P1305" i="5"/>
  <c r="AK1306" i="5" s="1"/>
  <c r="P4796" i="5"/>
  <c r="AK4797" i="5" s="1"/>
  <c r="P1231" i="5"/>
  <c r="AK1232" i="5" s="1"/>
  <c r="P865" i="5"/>
  <c r="AK866" i="5" s="1"/>
  <c r="P1043" i="5"/>
  <c r="AK1044" i="5" s="1"/>
  <c r="P6972" i="5"/>
  <c r="AK6973" i="5" s="1"/>
  <c r="P7099" i="5"/>
  <c r="AK7100" i="5" s="1"/>
  <c r="P8004" i="5"/>
  <c r="AK8005" i="5" s="1"/>
  <c r="P7978" i="5"/>
  <c r="AK7979" i="5" s="1"/>
  <c r="P1073" i="5"/>
  <c r="AK1074" i="5" s="1"/>
  <c r="P6911" i="5"/>
  <c r="AK6912" i="5" s="1"/>
  <c r="P3389" i="5"/>
  <c r="AK3390" i="5" s="1"/>
  <c r="P8209" i="5"/>
  <c r="AK8210" i="5" s="1"/>
  <c r="P6828" i="5"/>
  <c r="AK6829" i="5" s="1"/>
  <c r="P884" i="5"/>
  <c r="AK885" i="5" s="1"/>
  <c r="P6771" i="5"/>
  <c r="AK6772" i="5" s="1"/>
  <c r="P5084" i="5"/>
  <c r="AK5085" i="5" s="1"/>
  <c r="P1588" i="5"/>
  <c r="AK1589" i="5" s="1"/>
  <c r="P7277" i="5"/>
  <c r="AK7278" i="5" s="1"/>
  <c r="P8462" i="5"/>
  <c r="AK8463" i="5" s="1"/>
  <c r="P5616" i="5"/>
  <c r="AK5617" i="5" s="1"/>
  <c r="P6020" i="5"/>
  <c r="AK6021" i="5" s="1"/>
  <c r="P5440" i="5"/>
  <c r="AK5441" i="5" s="1"/>
  <c r="P5244" i="5"/>
  <c r="AK5245" i="5" s="1"/>
  <c r="P6462" i="5"/>
  <c r="AK6463" i="5" s="1"/>
  <c r="P7143" i="5"/>
  <c r="AK7144" i="5" s="1"/>
  <c r="P1553" i="5"/>
  <c r="AK1554" i="5" s="1"/>
  <c r="P7199" i="5"/>
  <c r="AK7200" i="5" s="1"/>
  <c r="P5860" i="5"/>
  <c r="AK5861" i="5" s="1"/>
  <c r="P7956" i="5"/>
  <c r="AK7957" i="5" s="1"/>
  <c r="P6585" i="5"/>
  <c r="AK6586" i="5" s="1"/>
  <c r="P8450" i="5"/>
  <c r="AK8451" i="5" s="1"/>
  <c r="P5482" i="5"/>
  <c r="AK5483" i="5" s="1"/>
  <c r="P7347" i="5"/>
  <c r="AK7348" i="5" s="1"/>
  <c r="P7934" i="5"/>
  <c r="AK7935" i="5" s="1"/>
  <c r="P5149" i="5"/>
  <c r="AK5150" i="5" s="1"/>
  <c r="P858" i="5"/>
  <c r="AK859" i="5" s="1"/>
  <c r="P7122" i="5"/>
  <c r="AK7123" i="5" s="1"/>
  <c r="P7343" i="5"/>
  <c r="AK7344" i="5" s="1"/>
  <c r="P8225" i="5"/>
  <c r="AK8226" i="5" s="1"/>
  <c r="P7412" i="5"/>
  <c r="AK7413" i="5" s="1"/>
  <c r="P5841" i="5"/>
  <c r="AK5842" i="5" s="1"/>
  <c r="P8478" i="5"/>
  <c r="AK8479" i="5" s="1"/>
  <c r="P6505" i="5"/>
  <c r="AK6506" i="5" s="1"/>
  <c r="P450" i="5"/>
  <c r="AK451" i="5" s="1"/>
  <c r="P7476" i="5"/>
  <c r="AK7477" i="5" s="1"/>
  <c r="P5642" i="5"/>
  <c r="AK5643" i="5" s="1"/>
  <c r="P8454" i="5"/>
  <c r="AK8455" i="5" s="1"/>
  <c r="P6146" i="5"/>
  <c r="AK6147" i="5" s="1"/>
  <c r="P8446" i="5"/>
  <c r="AK8447" i="5" s="1"/>
  <c r="P8326" i="5"/>
  <c r="AK8327" i="5" s="1"/>
  <c r="P7254" i="5"/>
  <c r="AK7255" i="5" s="1"/>
  <c r="P7907" i="5"/>
  <c r="AK7908" i="5" s="1"/>
  <c r="P5486" i="5"/>
  <c r="AK5487" i="5" s="1"/>
  <c r="P5509" i="5"/>
  <c r="AK5510" i="5" s="1"/>
  <c r="P5366" i="5"/>
  <c r="AK5367" i="5" s="1"/>
  <c r="P2013" i="5"/>
  <c r="AK2014" i="5" s="1"/>
  <c r="P6088" i="5"/>
  <c r="AK6089" i="5" s="1"/>
  <c r="P4686" i="5"/>
  <c r="AK4687" i="5" s="1"/>
  <c r="P6016" i="5"/>
  <c r="AK6017" i="5" s="1"/>
  <c r="P5221" i="5"/>
  <c r="AK5222" i="5" s="1"/>
  <c r="P5130" i="5"/>
  <c r="AK5131" i="5" s="1"/>
  <c r="P5516" i="5"/>
  <c r="AK5517" i="5" s="1"/>
  <c r="P4933" i="5"/>
  <c r="AK4934" i="5" s="1"/>
  <c r="P6113" i="5"/>
  <c r="AK6114" i="5" s="1"/>
  <c r="R6954" i="5"/>
  <c r="AL6955" i="5" s="1"/>
  <c r="P8084" i="5"/>
  <c r="AK8085" i="5" s="1"/>
  <c r="P5885" i="5"/>
  <c r="AK5886" i="5" s="1"/>
  <c r="P5715" i="5"/>
  <c r="AK5716" i="5" s="1"/>
  <c r="P8062" i="5"/>
  <c r="AK8063" i="5" s="1"/>
  <c r="P5700" i="5"/>
  <c r="AK5701" i="5" s="1"/>
  <c r="P6365" i="5"/>
  <c r="AK6366" i="5" s="1"/>
  <c r="P4772" i="5"/>
  <c r="AK4773" i="5" s="1"/>
  <c r="P5985" i="5"/>
  <c r="AK5986" i="5" s="1"/>
  <c r="P5967" i="5"/>
  <c r="AK5968" i="5" s="1"/>
  <c r="P894" i="5"/>
  <c r="AK895" i="5" s="1"/>
  <c r="R32" i="5"/>
  <c r="AL33" i="5" s="1"/>
  <c r="P6702" i="5"/>
  <c r="AK6703" i="5" s="1"/>
  <c r="P8338" i="5"/>
  <c r="AK8339" i="5" s="1"/>
  <c r="P6231" i="5"/>
  <c r="AK6232" i="5" s="1"/>
  <c r="P5933" i="5"/>
  <c r="AK5934" i="5" s="1"/>
  <c r="P7148" i="5"/>
  <c r="AK7149" i="5" s="1"/>
  <c r="P6943" i="5"/>
  <c r="AK6944" i="5" s="1"/>
  <c r="P5871" i="5"/>
  <c r="AK5872" i="5" s="1"/>
  <c r="P5819" i="5"/>
  <c r="AK5820" i="5" s="1"/>
  <c r="P7220" i="5"/>
  <c r="AK7221" i="5" s="1"/>
  <c r="P4774" i="5"/>
  <c r="AK4775" i="5" s="1"/>
  <c r="P8396" i="5"/>
  <c r="AK8397" i="5" s="1"/>
  <c r="P873" i="5"/>
  <c r="AK874" i="5" s="1"/>
  <c r="P6433" i="5"/>
  <c r="AK6434" i="5" s="1"/>
  <c r="P6614" i="5"/>
  <c r="AK6615" i="5" s="1"/>
  <c r="P5468" i="5"/>
  <c r="AK5469" i="5" s="1"/>
  <c r="P8406" i="5"/>
  <c r="AK8407" i="5" s="1"/>
  <c r="P7094" i="5"/>
  <c r="AK7095" i="5" s="1"/>
  <c r="P5403" i="5"/>
  <c r="AK5404" i="5" s="1"/>
  <c r="P6224" i="5"/>
  <c r="AK6225" i="5" s="1"/>
  <c r="P7301" i="5"/>
  <c r="AK7302" i="5" s="1"/>
  <c r="P7320" i="5"/>
  <c r="AK7321" i="5" s="1"/>
  <c r="P7243" i="5"/>
  <c r="AK7244" i="5" s="1"/>
  <c r="P5944" i="5"/>
  <c r="AK5945" i="5" s="1"/>
  <c r="P1001" i="5"/>
  <c r="AK1002" i="5" s="1"/>
  <c r="P7359" i="5"/>
  <c r="AK7360" i="5" s="1"/>
  <c r="P5685" i="5"/>
  <c r="AK5686" i="5" s="1"/>
  <c r="P6848" i="5"/>
  <c r="AK6849" i="5" s="1"/>
  <c r="P6832" i="5"/>
  <c r="AK6833" i="5" s="1"/>
  <c r="P5979" i="5"/>
  <c r="AK5980" i="5" s="1"/>
  <c r="P7192" i="5"/>
  <c r="AK7193" i="5" s="1"/>
  <c r="P8052" i="5"/>
  <c r="AK8053" i="5" s="1"/>
  <c r="P7078" i="5"/>
  <c r="AK7079" i="5" s="1"/>
  <c r="P7295" i="5"/>
  <c r="AK7296" i="5" s="1"/>
  <c r="P5677" i="5"/>
  <c r="AK5678" i="5" s="1"/>
  <c r="P6063" i="5"/>
  <c r="AK6064" i="5" s="1"/>
  <c r="P7133" i="5"/>
  <c r="AK7134" i="5" s="1"/>
  <c r="P7308" i="5"/>
  <c r="AK7309" i="5" s="1"/>
  <c r="P6465" i="5"/>
  <c r="AK6466" i="5" s="1"/>
  <c r="P5831" i="5"/>
  <c r="AK5832" i="5" s="1"/>
  <c r="P8235" i="5"/>
  <c r="AK8236" i="5" s="1"/>
  <c r="P7185" i="5"/>
  <c r="AK7186" i="5" s="1"/>
  <c r="P8349" i="5"/>
  <c r="AK8350" i="5" s="1"/>
  <c r="P6163" i="5"/>
  <c r="AK6164" i="5" s="1"/>
  <c r="P7500" i="5"/>
  <c r="AK7501" i="5" s="1"/>
  <c r="P7869" i="5"/>
  <c r="AK7870" i="5" s="1"/>
  <c r="P5002" i="5"/>
  <c r="AK5003" i="5" s="1"/>
  <c r="P5793" i="5"/>
  <c r="AK5794" i="5" s="1"/>
  <c r="P5771" i="5"/>
  <c r="AK5772" i="5" s="1"/>
  <c r="P7963" i="5"/>
  <c r="AK7964" i="5" s="1"/>
  <c r="P2863" i="5"/>
  <c r="AK2864" i="5" s="1"/>
  <c r="P4157" i="5"/>
  <c r="AK4158" i="5" s="1"/>
  <c r="P4322" i="5"/>
  <c r="AK4323" i="5" s="1"/>
  <c r="P3177" i="5"/>
  <c r="AK3178" i="5" s="1"/>
  <c r="P4352" i="5"/>
  <c r="AK4353" i="5" s="1"/>
  <c r="P3622" i="5"/>
  <c r="AK3623" i="5" s="1"/>
  <c r="P7136" i="5"/>
  <c r="AK7137" i="5" s="1"/>
  <c r="P7125" i="5"/>
  <c r="AK7126" i="5" s="1"/>
  <c r="P6834" i="5"/>
  <c r="AK6835" i="5" s="1"/>
  <c r="P7046" i="5"/>
  <c r="AK7047" i="5" s="1"/>
  <c r="P5507" i="5"/>
  <c r="AK5508" i="5" s="1"/>
  <c r="P7881" i="5"/>
  <c r="AK7882" i="5" s="1"/>
  <c r="P8339" i="5"/>
  <c r="AK8340" i="5" s="1"/>
  <c r="P7334" i="5"/>
  <c r="AK7335" i="5" s="1"/>
  <c r="P7173" i="5"/>
  <c r="AK7174" i="5" s="1"/>
  <c r="P7512" i="5"/>
  <c r="AK7513" i="5" s="1"/>
  <c r="P1606" i="5"/>
  <c r="AK1607" i="5" s="1"/>
  <c r="P1395" i="5"/>
  <c r="AK1396" i="5" s="1"/>
  <c r="P5659" i="5"/>
  <c r="AK5660" i="5" s="1"/>
  <c r="P8364" i="5"/>
  <c r="AK8365" i="5" s="1"/>
  <c r="P6627" i="5"/>
  <c r="AK6628" i="5" s="1"/>
  <c r="P5462" i="5"/>
  <c r="AK5463" i="5" s="1"/>
  <c r="P7472" i="5"/>
  <c r="AK7473" i="5" s="1"/>
  <c r="P7160" i="5"/>
  <c r="AK7161" i="5" s="1"/>
  <c r="P426" i="5"/>
  <c r="AK427" i="5" s="1"/>
  <c r="P246" i="5"/>
  <c r="AK247" i="5" s="1"/>
  <c r="P7435" i="5"/>
  <c r="AK7436" i="5" s="1"/>
  <c r="P7241" i="5"/>
  <c r="AK7242" i="5" s="1"/>
  <c r="P4683" i="5"/>
  <c r="AK4684" i="5" s="1"/>
  <c r="P5501" i="5"/>
  <c r="AK5502" i="5" s="1"/>
  <c r="P1998" i="5"/>
  <c r="AK1999" i="5" s="1"/>
  <c r="P357" i="5"/>
  <c r="AK358" i="5" s="1"/>
  <c r="P926" i="5"/>
  <c r="AK927" i="5" s="1"/>
  <c r="P210" i="5"/>
  <c r="AK211" i="5" s="1"/>
  <c r="P3907" i="5"/>
  <c r="AK3908" i="5" s="1"/>
  <c r="P7321" i="5"/>
  <c r="AK7322" i="5" s="1"/>
  <c r="P7842" i="5"/>
  <c r="AK7843" i="5" s="1"/>
  <c r="P5386" i="5"/>
  <c r="AK5387" i="5" s="1"/>
  <c r="P5816" i="5"/>
  <c r="AK5817" i="5" s="1"/>
  <c r="P3491" i="5"/>
  <c r="AK3492" i="5" s="1"/>
  <c r="P4171" i="5"/>
  <c r="AK4172" i="5" s="1"/>
  <c r="P3478" i="5"/>
  <c r="AK3479" i="5" s="1"/>
  <c r="P982" i="5"/>
  <c r="AK983" i="5" s="1"/>
  <c r="P2737" i="5"/>
  <c r="AK2738" i="5" s="1"/>
  <c r="P1444" i="5"/>
  <c r="AK1445" i="5" s="1"/>
  <c r="P3173" i="5"/>
  <c r="AK3174" i="5" s="1"/>
  <c r="P4345" i="5"/>
  <c r="AK4346" i="5" s="1"/>
  <c r="P1600" i="5"/>
  <c r="AK1601" i="5" s="1"/>
  <c r="P406" i="5"/>
  <c r="AK407" i="5" s="1"/>
  <c r="P4348" i="5"/>
  <c r="AK4349" i="5" s="1"/>
  <c r="P1511" i="5"/>
  <c r="AK1512" i="5" s="1"/>
  <c r="P822" i="5"/>
  <c r="AK823" i="5" s="1"/>
  <c r="P329" i="5"/>
  <c r="AK330" i="5" s="1"/>
  <c r="P3151" i="5"/>
  <c r="AK3152" i="5" s="1"/>
  <c r="P1466" i="5"/>
  <c r="AK1467" i="5" s="1"/>
  <c r="P5205" i="5"/>
  <c r="AK5206" i="5" s="1"/>
  <c r="P8245" i="5"/>
  <c r="AK8246" i="5" s="1"/>
  <c r="P7163" i="5"/>
  <c r="AK7164" i="5" s="1"/>
  <c r="P6167" i="5"/>
  <c r="AK6168" i="5" s="1"/>
  <c r="P1560" i="5"/>
  <c r="AK1561" i="5" s="1"/>
  <c r="P1592" i="5"/>
  <c r="AK1593" i="5" s="1"/>
  <c r="P4329" i="5"/>
  <c r="AK4330" i="5" s="1"/>
  <c r="P3801" i="5"/>
  <c r="AK3802" i="5" s="1"/>
  <c r="P202" i="5"/>
  <c r="AK203" i="5" s="1"/>
  <c r="P367" i="5"/>
  <c r="AK368" i="5" s="1"/>
  <c r="P1868" i="5"/>
  <c r="AK1869" i="5" s="1"/>
  <c r="P6108" i="5"/>
  <c r="AK6109" i="5" s="1"/>
  <c r="P4998" i="5"/>
  <c r="AK4999" i="5" s="1"/>
  <c r="P2617" i="5"/>
  <c r="AK2618" i="5" s="1"/>
  <c r="P1458" i="5"/>
  <c r="AK1459" i="5" s="1"/>
  <c r="P3133" i="5"/>
  <c r="AK3134" i="5" s="1"/>
  <c r="P1452" i="5"/>
  <c r="AK1453" i="5" s="1"/>
  <c r="P1893" i="5"/>
  <c r="AK1894" i="5" s="1"/>
  <c r="P1214" i="5"/>
  <c r="AK1215" i="5" s="1"/>
  <c r="P4041" i="5"/>
  <c r="AK4042" i="5" s="1"/>
  <c r="P8387" i="5"/>
  <c r="AK8388" i="5" s="1"/>
  <c r="P8473" i="5"/>
  <c r="AK8474" i="5" s="1"/>
  <c r="P7232" i="5"/>
  <c r="AK7233" i="5" s="1"/>
  <c r="P6170" i="5"/>
  <c r="AK6171" i="5" s="1"/>
  <c r="P7157" i="5"/>
  <c r="AK7158" i="5" s="1"/>
  <c r="P4404" i="5"/>
  <c r="AK4405" i="5" s="1"/>
  <c r="P5494" i="5"/>
  <c r="AK5495" i="5" s="1"/>
  <c r="P7878" i="5"/>
  <c r="AK7879" i="5" s="1"/>
  <c r="P8347" i="5"/>
  <c r="AK8348" i="5" s="1"/>
  <c r="P7234" i="5"/>
  <c r="AK7235" i="5" s="1"/>
  <c r="P7420" i="5"/>
  <c r="AK7421" i="5" s="1"/>
  <c r="P7644" i="5"/>
  <c r="AK7645" i="5" s="1"/>
  <c r="P8290" i="5"/>
  <c r="AK8291" i="5" s="1"/>
  <c r="P8367" i="5"/>
  <c r="AK8368" i="5" s="1"/>
  <c r="P5045" i="5"/>
  <c r="AK5046" i="5" s="1"/>
  <c r="P7260" i="5"/>
  <c r="AK7261" i="5" s="1"/>
  <c r="P30" i="5"/>
  <c r="AK31" i="5" s="1"/>
  <c r="P6508" i="5"/>
  <c r="AK6509" i="5" s="1"/>
  <c r="P7947" i="5"/>
  <c r="AK7948" i="5" s="1"/>
  <c r="P8151" i="5"/>
  <c r="AK8152" i="5" s="1"/>
  <c r="P4767" i="5"/>
  <c r="AK4768" i="5" s="1"/>
  <c r="P4889" i="5"/>
  <c r="AK4890" i="5" s="1"/>
  <c r="P6987" i="5"/>
  <c r="AK6988" i="5" s="1"/>
  <c r="P1326" i="5"/>
  <c r="AK1327" i="5" s="1"/>
  <c r="P1310" i="5"/>
  <c r="AK1311" i="5" s="1"/>
  <c r="P8144" i="5"/>
  <c r="AK8145" i="5" s="1"/>
  <c r="P7224" i="5"/>
  <c r="AK7225" i="5" s="1"/>
  <c r="P6836" i="5"/>
  <c r="AK6837" i="5" s="1"/>
  <c r="P3409" i="5"/>
  <c r="AK3410" i="5" s="1"/>
  <c r="P8740" i="5"/>
  <c r="AK8741" i="5" s="1"/>
  <c r="P6854" i="5"/>
  <c r="AK6855" i="5" s="1"/>
  <c r="P7294" i="5"/>
  <c r="AK7295" i="5" s="1"/>
  <c r="P6506" i="5"/>
  <c r="AK6507" i="5" s="1"/>
  <c r="P7108" i="5"/>
  <c r="AK7109" i="5" s="1"/>
  <c r="P6971" i="5"/>
  <c r="AK6972" i="5" s="1"/>
  <c r="P6490" i="5"/>
  <c r="AK6491" i="5" s="1"/>
  <c r="P4432" i="5"/>
  <c r="AK4433" i="5" s="1"/>
  <c r="P2548" i="5"/>
  <c r="AK2549" i="5" s="1"/>
  <c r="P2289" i="5"/>
  <c r="AK2290" i="5" s="1"/>
  <c r="P1715" i="5"/>
  <c r="AK1716" i="5" s="1"/>
  <c r="P6562" i="5"/>
  <c r="AK6563" i="5" s="1"/>
  <c r="P4558" i="5"/>
  <c r="AK4559" i="5" s="1"/>
  <c r="P2669" i="5"/>
  <c r="AK2670" i="5" s="1"/>
  <c r="P4620" i="5"/>
  <c r="AK4621" i="5" s="1"/>
  <c r="P4097" i="5"/>
  <c r="AK4098" i="5" s="1"/>
  <c r="P3820" i="5"/>
  <c r="AK3821" i="5" s="1"/>
  <c r="P2422" i="5"/>
  <c r="AK2423" i="5" s="1"/>
  <c r="P1206" i="5"/>
  <c r="AK1207" i="5" s="1"/>
  <c r="P2581" i="5"/>
  <c r="AK2582" i="5" s="1"/>
  <c r="P2435" i="5"/>
  <c r="AK2436" i="5" s="1"/>
  <c r="P3253" i="5"/>
  <c r="AK3254" i="5" s="1"/>
  <c r="P1527" i="5"/>
  <c r="AK1528" i="5" s="1"/>
  <c r="P2505" i="5"/>
  <c r="AK2506" i="5" s="1"/>
  <c r="P950" i="5"/>
  <c r="AK951" i="5" s="1"/>
  <c r="P3495" i="5"/>
  <c r="AK3496" i="5" s="1"/>
  <c r="P2792" i="5"/>
  <c r="AK2793" i="5" s="1"/>
  <c r="P2039" i="5"/>
  <c r="AK2040" i="5" s="1"/>
  <c r="P494" i="5"/>
  <c r="AK495" i="5" s="1"/>
  <c r="P741" i="5"/>
  <c r="AK742" i="5" s="1"/>
  <c r="P4610" i="5"/>
  <c r="AK4611" i="5" s="1"/>
  <c r="P662" i="5"/>
  <c r="AK663" i="5" s="1"/>
  <c r="P3104" i="5"/>
  <c r="AK3105" i="5" s="1"/>
  <c r="P1996" i="5"/>
  <c r="AK1997" i="5" s="1"/>
  <c r="P2295" i="5"/>
  <c r="AK2296" i="5" s="1"/>
  <c r="P2344" i="5"/>
  <c r="AK2345" i="5" s="1"/>
  <c r="P954" i="5"/>
  <c r="AK955" i="5" s="1"/>
  <c r="P702" i="5"/>
  <c r="AK703" i="5" s="1"/>
  <c r="P3794" i="5"/>
  <c r="AK3795" i="5" s="1"/>
  <c r="P1921" i="5"/>
  <c r="AK1922" i="5" s="1"/>
  <c r="P502" i="5"/>
  <c r="AK503" i="5" s="1"/>
  <c r="P4614" i="5"/>
  <c r="AK4615" i="5" s="1"/>
  <c r="P663" i="5"/>
  <c r="AK664" i="5" s="1"/>
  <c r="P4243" i="5"/>
  <c r="AK4244" i="5" s="1"/>
  <c r="P1644" i="5"/>
  <c r="AK1645" i="5" s="1"/>
  <c r="P8482" i="5"/>
  <c r="AK8483" i="5" s="1"/>
  <c r="P8238" i="5"/>
  <c r="AK8239" i="5" s="1"/>
  <c r="P7444" i="5"/>
  <c r="AK7445" i="5" s="1"/>
  <c r="P8440" i="5"/>
  <c r="AK8441" i="5" s="1"/>
  <c r="P7299" i="5"/>
  <c r="AK7300" i="5" s="1"/>
  <c r="P6320" i="5"/>
  <c r="AK6321" i="5" s="1"/>
  <c r="P6454" i="5"/>
  <c r="AK6455" i="5" s="1"/>
  <c r="P5158" i="5"/>
  <c r="AK5159" i="5" s="1"/>
  <c r="P8330" i="5"/>
  <c r="AK8331" i="5" s="1"/>
  <c r="P8048" i="5"/>
  <c r="AK8049" i="5" s="1"/>
  <c r="P7658" i="5"/>
  <c r="AK7659" i="5" s="1"/>
  <c r="P7483" i="5"/>
  <c r="AK7484" i="5" s="1"/>
  <c r="P5238" i="5"/>
  <c r="AK5239" i="5" s="1"/>
  <c r="P8291" i="5"/>
  <c r="AK8292" i="5" s="1"/>
  <c r="P7319" i="5"/>
  <c r="AK7320" i="5" s="1"/>
  <c r="P7361" i="5"/>
  <c r="AK7362" i="5" s="1"/>
  <c r="P7183" i="5"/>
  <c r="AK7184" i="5" s="1"/>
  <c r="P6482" i="5"/>
  <c r="AK6483" i="5" s="1"/>
  <c r="P5145" i="5"/>
  <c r="AK5146" i="5" s="1"/>
  <c r="P5114" i="5"/>
  <c r="AK5115" i="5" s="1"/>
  <c r="P5110" i="5"/>
  <c r="AK5111" i="5" s="1"/>
  <c r="P5495" i="5"/>
  <c r="AK5496" i="5" s="1"/>
  <c r="P7625" i="5"/>
  <c r="AK7626" i="5" s="1"/>
  <c r="P5390" i="5"/>
  <c r="AK5391" i="5" s="1"/>
  <c r="P6666" i="5"/>
  <c r="AK6667" i="5" s="1"/>
  <c r="P5916" i="5"/>
  <c r="AK5917" i="5" s="1"/>
  <c r="P6489" i="5"/>
  <c r="AK6490" i="5" s="1"/>
  <c r="P5213" i="5"/>
  <c r="AK5214" i="5" s="1"/>
  <c r="P7534" i="5"/>
  <c r="AK7535" i="5" s="1"/>
  <c r="P5599" i="5"/>
  <c r="AK5600" i="5" s="1"/>
  <c r="P6412" i="5"/>
  <c r="AK6413" i="5" s="1"/>
  <c r="P5737" i="5"/>
  <c r="AK5738" i="5" s="1"/>
  <c r="P5539" i="5"/>
  <c r="AK5540" i="5" s="1"/>
  <c r="P7723" i="5"/>
  <c r="AK7724" i="5" s="1"/>
  <c r="P6456" i="5"/>
  <c r="AK6457" i="5" s="1"/>
  <c r="P1733" i="5"/>
  <c r="AK1734" i="5" s="1"/>
  <c r="P6976" i="5"/>
  <c r="AK6977" i="5" s="1"/>
  <c r="P83" i="5"/>
  <c r="AK84" i="5" s="1"/>
  <c r="P3311" i="5"/>
  <c r="AK3312" i="5" s="1"/>
  <c r="P3796" i="5"/>
  <c r="AK3797" i="5" s="1"/>
  <c r="P4629" i="5"/>
  <c r="AK4630" i="5" s="1"/>
  <c r="P2834" i="5"/>
  <c r="AK2835" i="5" s="1"/>
  <c r="P4255" i="5"/>
  <c r="AK4256" i="5" s="1"/>
  <c r="P2679" i="5"/>
  <c r="AK2680" i="5" s="1"/>
  <c r="P2589" i="5"/>
  <c r="AK2590" i="5" s="1"/>
  <c r="P1523" i="5"/>
  <c r="AK1524" i="5" s="1"/>
  <c r="P2478" i="5"/>
  <c r="AK2479" i="5" s="1"/>
  <c r="P1565" i="5"/>
  <c r="AK1566" i="5" s="1"/>
  <c r="P4155" i="5"/>
  <c r="AK4156" i="5" s="1"/>
  <c r="P3764" i="5"/>
  <c r="AK3765" i="5" s="1"/>
  <c r="P3358" i="5"/>
  <c r="AK3359" i="5" s="1"/>
  <c r="P3507" i="5"/>
  <c r="AK3508" i="5" s="1"/>
  <c r="P2879" i="5"/>
  <c r="AK2880" i="5" s="1"/>
  <c r="P2379" i="5"/>
  <c r="AK2380" i="5" s="1"/>
  <c r="P4417" i="5"/>
  <c r="AK4418" i="5" s="1"/>
  <c r="P918" i="5"/>
  <c r="AK919" i="5" s="1"/>
  <c r="P1161" i="5"/>
  <c r="AK1162" i="5" s="1"/>
  <c r="P828" i="5"/>
  <c r="AK829" i="5" s="1"/>
  <c r="P2061" i="5"/>
  <c r="AK2062" i="5" s="1"/>
  <c r="P3826" i="5"/>
  <c r="AK3827" i="5" s="1"/>
  <c r="P4116" i="5"/>
  <c r="AK4117" i="5" s="1"/>
  <c r="P2731" i="5"/>
  <c r="AK2732" i="5" s="1"/>
  <c r="P1985" i="5"/>
  <c r="AK1986" i="5" s="1"/>
  <c r="P1809" i="5"/>
  <c r="AK1810" i="5" s="1"/>
  <c r="P1199" i="5"/>
  <c r="AK1200" i="5" s="1"/>
  <c r="P1555" i="5"/>
  <c r="AK1556" i="5" s="1"/>
  <c r="P379" i="5"/>
  <c r="AK380" i="5" s="1"/>
  <c r="P3822" i="5"/>
  <c r="AK3823" i="5" s="1"/>
  <c r="P3843" i="5"/>
  <c r="AK3844" i="5" s="1"/>
  <c r="P2736" i="5"/>
  <c r="AK2737" i="5" s="1"/>
  <c r="P1844" i="5"/>
  <c r="AK1845" i="5" s="1"/>
  <c r="P4311" i="5"/>
  <c r="AK4312" i="5" s="1"/>
  <c r="P6593" i="5"/>
  <c r="AK6594" i="5" s="1"/>
  <c r="P4978" i="5"/>
  <c r="AK4979" i="5" s="1"/>
  <c r="P7146" i="5"/>
  <c r="AK7147" i="5" s="1"/>
  <c r="P4753" i="5"/>
  <c r="AK4754" i="5" s="1"/>
  <c r="P5995" i="5"/>
  <c r="AK5996" i="5" s="1"/>
  <c r="P7341" i="5"/>
  <c r="AK7342" i="5" s="1"/>
  <c r="P7227" i="5"/>
  <c r="AK7228" i="5" s="1"/>
  <c r="P8262" i="5"/>
  <c r="AK8263" i="5" s="1"/>
  <c r="P5930" i="5"/>
  <c r="AK5931" i="5" s="1"/>
  <c r="P8442" i="5"/>
  <c r="AK8443" i="5" s="1"/>
  <c r="P7315" i="5"/>
  <c r="AK7316" i="5" s="1"/>
  <c r="P6496" i="5"/>
  <c r="AK6497" i="5" s="1"/>
  <c r="P5919" i="5"/>
  <c r="AK5920" i="5" s="1"/>
  <c r="P5212" i="5"/>
  <c r="AK5213" i="5" s="1"/>
  <c r="P4781" i="5"/>
  <c r="AK4782" i="5" s="1"/>
  <c r="P7510" i="5"/>
  <c r="AK7511" i="5" s="1"/>
  <c r="P7312" i="5"/>
  <c r="AK7313" i="5" s="1"/>
  <c r="P7841" i="5"/>
  <c r="AK7842" i="5" s="1"/>
  <c r="P6334" i="5"/>
  <c r="AK6335" i="5" s="1"/>
  <c r="P6023" i="5"/>
  <c r="AK6024" i="5" s="1"/>
  <c r="P5155" i="5"/>
  <c r="AK5156" i="5" s="1"/>
  <c r="P6311" i="5"/>
  <c r="AK6312" i="5" s="1"/>
  <c r="P5993" i="5"/>
  <c r="AK5994" i="5" s="1"/>
  <c r="P4705" i="5"/>
  <c r="AK4706" i="5" s="1"/>
  <c r="P8120" i="5"/>
  <c r="AK8121" i="5" s="1"/>
  <c r="P6328" i="5"/>
  <c r="AK6329" i="5" s="1"/>
  <c r="P6279" i="5"/>
  <c r="AK6280" i="5" s="1"/>
  <c r="P5438" i="5"/>
  <c r="AK5439" i="5" s="1"/>
  <c r="P4932" i="5"/>
  <c r="AK4933" i="5" s="1"/>
  <c r="P2994" i="5"/>
  <c r="AK2995" i="5" s="1"/>
  <c r="P2707" i="5"/>
  <c r="AK2708" i="5" s="1"/>
  <c r="P1222" i="5"/>
  <c r="AK1223" i="5" s="1"/>
  <c r="P2732" i="5"/>
  <c r="AK2733" i="5" s="1"/>
  <c r="P2492" i="5"/>
  <c r="AK2493" i="5" s="1"/>
  <c r="P4267" i="5"/>
  <c r="AK4268" i="5" s="1"/>
  <c r="P401" i="5"/>
  <c r="AK402" i="5" s="1"/>
  <c r="P1311" i="5"/>
  <c r="AK1312" i="5" s="1"/>
  <c r="P558" i="5"/>
  <c r="AK559" i="5" s="1"/>
  <c r="P1769" i="5"/>
  <c r="AK1770" i="5" s="1"/>
  <c r="P3804" i="5"/>
  <c r="AK3805" i="5" s="1"/>
  <c r="P2833" i="5"/>
  <c r="AK2834" i="5" s="1"/>
  <c r="P2058" i="5"/>
  <c r="AK2059" i="5" s="1"/>
  <c r="P1074" i="5"/>
  <c r="AK1075" i="5" s="1"/>
  <c r="P3950" i="5"/>
  <c r="AK3951" i="5" s="1"/>
  <c r="P715" i="5"/>
  <c r="AK716" i="5" s="1"/>
  <c r="P8313" i="5"/>
  <c r="AK8314" i="5" s="1"/>
  <c r="P8111" i="5"/>
  <c r="AK8112" i="5" s="1"/>
  <c r="P7176" i="5"/>
  <c r="AK7177" i="5" s="1"/>
  <c r="P4819" i="5"/>
  <c r="AK4820" i="5" s="1"/>
  <c r="P4711" i="5"/>
  <c r="AK4712" i="5" s="1"/>
  <c r="P8357" i="5"/>
  <c r="AK8358" i="5" s="1"/>
  <c r="P7238" i="5"/>
  <c r="AK7239" i="5" s="1"/>
  <c r="P6222" i="5"/>
  <c r="AK6223" i="5" s="1"/>
  <c r="P7967" i="5"/>
  <c r="AK7968" i="5" s="1"/>
  <c r="P5262" i="5"/>
  <c r="AK5263" i="5" s="1"/>
  <c r="P5070" i="5"/>
  <c r="AK5071" i="5" s="1"/>
  <c r="P5915" i="5"/>
  <c r="AK5916" i="5" s="1"/>
  <c r="P4723" i="5"/>
  <c r="AK4724" i="5" s="1"/>
  <c r="P4716" i="5"/>
  <c r="AK4717" i="5" s="1"/>
  <c r="P6067" i="5"/>
  <c r="AK6068" i="5" s="1"/>
  <c r="P4873" i="5"/>
  <c r="AK4874" i="5" s="1"/>
  <c r="P5162" i="5"/>
  <c r="AK5163" i="5" s="1"/>
  <c r="P7754" i="5"/>
  <c r="AK7755" i="5" s="1"/>
  <c r="P5846" i="5"/>
  <c r="AK5847" i="5" s="1"/>
  <c r="P5307" i="5"/>
  <c r="AK5308" i="5" s="1"/>
  <c r="P6441" i="5"/>
  <c r="AK6442" i="5" s="1"/>
  <c r="P5355" i="5"/>
  <c r="AK5356" i="5" s="1"/>
  <c r="P6933" i="5"/>
  <c r="AK6934" i="5" s="1"/>
  <c r="P1185" i="5"/>
  <c r="AK1186" i="5" s="1"/>
  <c r="P1163" i="5"/>
  <c r="AK1164" i="5" s="1"/>
  <c r="P2023" i="5"/>
  <c r="AK2024" i="5" s="1"/>
  <c r="P1471" i="5"/>
  <c r="AK1472" i="5" s="1"/>
  <c r="P4340" i="5"/>
  <c r="AK4341" i="5" s="1"/>
  <c r="P3943" i="5"/>
  <c r="AK3944" i="5" s="1"/>
  <c r="P3343" i="5"/>
  <c r="AK3344" i="5" s="1"/>
  <c r="P3002" i="5"/>
  <c r="AK3003" i="5" s="1"/>
  <c r="P3094" i="5"/>
  <c r="AK3095" i="5" s="1"/>
  <c r="P2750" i="5"/>
  <c r="AK2751" i="5" s="1"/>
  <c r="P1718" i="5"/>
  <c r="AK1719" i="5" s="1"/>
  <c r="P4361" i="5"/>
  <c r="AK4362" i="5" s="1"/>
  <c r="P1568" i="5"/>
  <c r="AK1569" i="5" s="1"/>
  <c r="P1351" i="5"/>
  <c r="AK1352" i="5" s="1"/>
  <c r="P915" i="5"/>
  <c r="AK916" i="5" s="1"/>
  <c r="P2565" i="5"/>
  <c r="AK2566" i="5" s="1"/>
  <c r="P1528" i="5"/>
  <c r="AK1529" i="5" s="1"/>
  <c r="P4291" i="5"/>
  <c r="AK4292" i="5" s="1"/>
  <c r="P2454" i="5"/>
  <c r="AK2455" i="5" s="1"/>
  <c r="P2671" i="5"/>
  <c r="AK2672" i="5" s="1"/>
  <c r="P2127" i="5"/>
  <c r="AK2128" i="5" s="1"/>
  <c r="P1227" i="5"/>
  <c r="AK1228" i="5" s="1"/>
  <c r="P1114" i="5"/>
  <c r="AK1115" i="5" s="1"/>
  <c r="P2381" i="5"/>
  <c r="AK2382" i="5" s="1"/>
  <c r="P2560" i="5"/>
  <c r="AK2561" i="5" s="1"/>
  <c r="P3072" i="5"/>
  <c r="AK3073" i="5" s="1"/>
  <c r="P2009" i="5"/>
  <c r="AK2010" i="5" s="1"/>
  <c r="P174" i="5"/>
  <c r="AK175" i="5" s="1"/>
  <c r="P294" i="5"/>
  <c r="AK295" i="5" s="1"/>
  <c r="P3603" i="5"/>
  <c r="AK3604" i="5" s="1"/>
  <c r="P1995" i="5"/>
  <c r="AK1996" i="5" s="1"/>
  <c r="P1737" i="5"/>
  <c r="AK1738" i="5" s="1"/>
  <c r="P4099" i="5"/>
  <c r="AK4100" i="5" s="1"/>
  <c r="P2735" i="5"/>
  <c r="AK2736" i="5" s="1"/>
  <c r="P786" i="5"/>
  <c r="AK787" i="5" s="1"/>
  <c r="P468" i="5"/>
  <c r="AK469" i="5" s="1"/>
  <c r="P8297" i="5"/>
  <c r="AK8298" i="5" s="1"/>
  <c r="P8400" i="5"/>
  <c r="AK8401" i="5" s="1"/>
  <c r="P5791" i="5"/>
  <c r="AK5792" i="5" s="1"/>
  <c r="P5330" i="5"/>
  <c r="AK5331" i="5" s="1"/>
  <c r="P4954" i="5"/>
  <c r="AK4955" i="5" s="1"/>
  <c r="P5996" i="5"/>
  <c r="AK5997" i="5" s="1"/>
  <c r="P5690" i="5"/>
  <c r="AK5691" i="5" s="1"/>
  <c r="P5742" i="5"/>
  <c r="AK5743" i="5" s="1"/>
  <c r="P5242" i="5"/>
  <c r="AK5243" i="5" s="1"/>
  <c r="P4783" i="5"/>
  <c r="AK4784" i="5" s="1"/>
  <c r="P6080" i="5"/>
  <c r="AK6081" i="5" s="1"/>
  <c r="P5565" i="5"/>
  <c r="AK5566" i="5" s="1"/>
  <c r="P7840" i="5"/>
  <c r="AK7841" i="5" s="1"/>
  <c r="P7233" i="5"/>
  <c r="AK7234" i="5" s="1"/>
  <c r="P8257" i="5"/>
  <c r="AK8258" i="5" s="1"/>
  <c r="P6420" i="5"/>
  <c r="AK6421" i="5" s="1"/>
  <c r="P4984" i="5"/>
  <c r="AK4985" i="5" s="1"/>
  <c r="P4715" i="5"/>
  <c r="AK4716" i="5" s="1"/>
  <c r="P5645" i="5"/>
  <c r="AK5646" i="5" s="1"/>
  <c r="P8108" i="5"/>
  <c r="AK8109" i="5" s="1"/>
  <c r="P5353" i="5"/>
  <c r="AK5354" i="5" s="1"/>
  <c r="P6031" i="5"/>
  <c r="AK6032" i="5" s="1"/>
  <c r="P5888" i="5"/>
  <c r="AK5889" i="5" s="1"/>
  <c r="P6376" i="5"/>
  <c r="AK6377" i="5" s="1"/>
  <c r="P8055" i="5"/>
  <c r="AK8056" i="5" s="1"/>
  <c r="P6630" i="5"/>
  <c r="AK6631" i="5" s="1"/>
  <c r="P6552" i="5"/>
  <c r="AK6553" i="5" s="1"/>
  <c r="P8074" i="5"/>
  <c r="AK8075" i="5" s="1"/>
  <c r="P6313" i="5"/>
  <c r="AK6314" i="5" s="1"/>
  <c r="P4377" i="5"/>
  <c r="AK4378" i="5" s="1"/>
  <c r="P320" i="5"/>
  <c r="AK321" i="5" s="1"/>
  <c r="P3187" i="5"/>
  <c r="AK3188" i="5" s="1"/>
  <c r="P4397" i="5"/>
  <c r="AK4398" i="5" s="1"/>
  <c r="P3803" i="5"/>
  <c r="AK3804" i="5" s="1"/>
  <c r="P2597" i="5"/>
  <c r="AK2598" i="5" s="1"/>
  <c r="P4498" i="5"/>
  <c r="AK4499" i="5" s="1"/>
  <c r="P4424" i="5"/>
  <c r="AK4425" i="5" s="1"/>
  <c r="P2564" i="5"/>
  <c r="AK2565" i="5" s="1"/>
  <c r="P3539" i="5"/>
  <c r="AK3540" i="5" s="1"/>
  <c r="P2785" i="5"/>
  <c r="AK2786" i="5" s="1"/>
  <c r="P2443" i="5"/>
  <c r="AK2444" i="5" s="1"/>
  <c r="P2500" i="5"/>
  <c r="AK2501" i="5" s="1"/>
  <c r="P2256" i="5"/>
  <c r="AK2257" i="5" s="1"/>
  <c r="P2144" i="5"/>
  <c r="AK2145" i="5" s="1"/>
  <c r="P1455" i="5"/>
  <c r="AK1456" i="5" s="1"/>
  <c r="P1379" i="5"/>
  <c r="AK1380" i="5" s="1"/>
  <c r="P4669" i="5"/>
  <c r="AK4670" i="5" s="1"/>
  <c r="P3305" i="5"/>
  <c r="AK3306" i="5" s="1"/>
  <c r="P3696" i="5"/>
  <c r="AK3697" i="5" s="1"/>
  <c r="P2830" i="5"/>
  <c r="AK2831" i="5" s="1"/>
  <c r="P4332" i="5"/>
  <c r="AK4333" i="5" s="1"/>
  <c r="P3251" i="5"/>
  <c r="AK3252" i="5" s="1"/>
  <c r="P2861" i="5"/>
  <c r="AK2862" i="5" s="1"/>
  <c r="P1180" i="5"/>
  <c r="AK1181" i="5" s="1"/>
  <c r="P328" i="5"/>
  <c r="AK329" i="5" s="1"/>
  <c r="P3654" i="5"/>
  <c r="AK3655" i="5" s="1"/>
  <c r="P1371" i="5"/>
  <c r="AK1372" i="5" s="1"/>
  <c r="P4660" i="5"/>
  <c r="AK4661" i="5" s="1"/>
  <c r="P2006" i="5"/>
  <c r="AK2007" i="5" s="1"/>
  <c r="P1082" i="5"/>
  <c r="AK1083" i="5" s="1"/>
  <c r="P670" i="5"/>
  <c r="AK671" i="5" s="1"/>
  <c r="P3213" i="5"/>
  <c r="AK3214" i="5" s="1"/>
  <c r="P2090" i="5"/>
  <c r="AK2091" i="5" s="1"/>
  <c r="P2358" i="5"/>
  <c r="AK2359" i="5" s="1"/>
  <c r="P792" i="5"/>
  <c r="AK793" i="5" s="1"/>
  <c r="P1747" i="5"/>
  <c r="AK1748" i="5" s="1"/>
  <c r="P1010" i="5"/>
  <c r="AK1011" i="5" s="1"/>
  <c r="P453" i="5"/>
  <c r="AK454" i="5" s="1"/>
  <c r="P3034" i="5"/>
  <c r="AK3035" i="5" s="1"/>
  <c r="P3790" i="5"/>
  <c r="AK3791" i="5" s="1"/>
  <c r="P3062" i="5"/>
  <c r="AK3063" i="5" s="1"/>
  <c r="P431" i="5"/>
  <c r="AK432" i="5" s="1"/>
  <c r="P5675" i="5"/>
  <c r="AK5676" i="5" s="1"/>
  <c r="P7484" i="5"/>
  <c r="AK7485" i="5" s="1"/>
  <c r="P6326" i="5"/>
  <c r="AK6327" i="5" s="1"/>
  <c r="P5768" i="5"/>
  <c r="AK5769" i="5" s="1"/>
  <c r="P5043" i="5"/>
  <c r="AK5044" i="5" s="1"/>
  <c r="P7102" i="5"/>
  <c r="AK7103" i="5" s="1"/>
  <c r="P8317" i="5"/>
  <c r="AK8318" i="5" s="1"/>
  <c r="P6637" i="5"/>
  <c r="AK6638" i="5" s="1"/>
  <c r="P5806" i="5"/>
  <c r="AK5807" i="5" s="1"/>
  <c r="P5113" i="5"/>
  <c r="AK5114" i="5" s="1"/>
  <c r="P6252" i="5"/>
  <c r="AK6253" i="5" s="1"/>
  <c r="P8050" i="5"/>
  <c r="AK8051" i="5" s="1"/>
  <c r="P8403" i="5"/>
  <c r="AK8404" i="5" s="1"/>
  <c r="P6174" i="5"/>
  <c r="AK6175" i="5" s="1"/>
  <c r="P6485" i="5"/>
  <c r="AK6486" i="5" s="1"/>
  <c r="P5904" i="5"/>
  <c r="AK5905" i="5" s="1"/>
  <c r="P8130" i="5"/>
  <c r="AK8131" i="5" s="1"/>
  <c r="P4847" i="5"/>
  <c r="AK4848" i="5" s="1"/>
  <c r="P6389" i="5"/>
  <c r="AK6390" i="5" s="1"/>
  <c r="P7526" i="5"/>
  <c r="AK7527" i="5" s="1"/>
  <c r="P4701" i="5"/>
  <c r="AK4702" i="5" s="1"/>
  <c r="P6248" i="5"/>
  <c r="AK6249" i="5" s="1"/>
  <c r="P1516" i="5"/>
  <c r="AK1517" i="5" s="1"/>
  <c r="P2728" i="5"/>
  <c r="AK2729" i="5" s="1"/>
  <c r="P1839" i="5"/>
  <c r="AK1840" i="5" s="1"/>
  <c r="P2036" i="5"/>
  <c r="AK2037" i="5" s="1"/>
  <c r="P4367" i="5"/>
  <c r="AK4368" i="5" s="1"/>
  <c r="P2998" i="5"/>
  <c r="AK2999" i="5" s="1"/>
  <c r="P3460" i="5"/>
  <c r="AK3461" i="5" s="1"/>
  <c r="P2550" i="5"/>
  <c r="AK2551" i="5" s="1"/>
  <c r="P1607" i="5"/>
  <c r="AK1608" i="5" s="1"/>
  <c r="P4462" i="5"/>
  <c r="AK4463" i="5" s="1"/>
  <c r="P3214" i="5"/>
  <c r="AK3215" i="5" s="1"/>
  <c r="P4461" i="5"/>
  <c r="AK4462" i="5" s="1"/>
  <c r="P3551" i="5"/>
  <c r="AK3552" i="5" s="1"/>
  <c r="P2969" i="5"/>
  <c r="AK2970" i="5" s="1"/>
  <c r="P2517" i="5"/>
  <c r="AK2518" i="5" s="1"/>
  <c r="P1696" i="5"/>
  <c r="AK1697" i="5" s="1"/>
  <c r="P1090" i="5"/>
  <c r="AK1091" i="5" s="1"/>
  <c r="P4373" i="5"/>
  <c r="AK4374" i="5" s="1"/>
  <c r="P3991" i="5"/>
  <c r="AK3992" i="5" s="1"/>
  <c r="P3636" i="5"/>
  <c r="AK3637" i="5" s="1"/>
  <c r="P3146" i="5"/>
  <c r="AK3147" i="5" s="1"/>
  <c r="P1078" i="5"/>
  <c r="AK1079" i="5" s="1"/>
  <c r="P3703" i="5"/>
  <c r="AK3704" i="5" s="1"/>
  <c r="P3642" i="5"/>
  <c r="AK3643" i="5" s="1"/>
  <c r="P1519" i="5"/>
  <c r="AK1520" i="5" s="1"/>
  <c r="P3051" i="5"/>
  <c r="AK3052" i="5" s="1"/>
  <c r="P2720" i="5"/>
  <c r="AK2721" i="5" s="1"/>
  <c r="P366" i="5"/>
  <c r="AK367" i="5" s="1"/>
  <c r="P1582" i="5"/>
  <c r="AK1583" i="5" s="1"/>
  <c r="P169" i="5"/>
  <c r="AK170" i="5" s="1"/>
  <c r="P4124" i="5"/>
  <c r="AK4125" i="5" s="1"/>
  <c r="P3834" i="5"/>
  <c r="AK3835" i="5" s="1"/>
  <c r="P565" i="5"/>
  <c r="AK566" i="5" s="1"/>
  <c r="P2570" i="5"/>
  <c r="AK2571" i="5" s="1"/>
  <c r="P1493" i="5"/>
  <c r="AK1494" i="5" s="1"/>
  <c r="P3729" i="5"/>
  <c r="AK3730" i="5" s="1"/>
  <c r="P7825" i="5"/>
  <c r="AK7826" i="5" s="1"/>
  <c r="P5808" i="5"/>
  <c r="AK5809" i="5" s="1"/>
  <c r="P5025" i="5"/>
  <c r="AK5026" i="5" s="1"/>
  <c r="P5466" i="5"/>
  <c r="AK5467" i="5" s="1"/>
  <c r="P4749" i="5"/>
  <c r="AK4750" i="5" s="1"/>
  <c r="P8309" i="5"/>
  <c r="AK8310" i="5" s="1"/>
  <c r="P6557" i="5"/>
  <c r="AK6558" i="5" s="1"/>
  <c r="P5976" i="5"/>
  <c r="AK5977" i="5" s="1"/>
  <c r="P5418" i="5"/>
  <c r="AK5419" i="5" s="1"/>
  <c r="P5299" i="5"/>
  <c r="AK5300" i="5" s="1"/>
  <c r="P7870" i="5"/>
  <c r="AK7871" i="5" s="1"/>
  <c r="P7147" i="5"/>
  <c r="AK7148" i="5" s="1"/>
  <c r="P5774" i="5"/>
  <c r="AK5775" i="5" s="1"/>
  <c r="P4735" i="5"/>
  <c r="AK4736" i="5" s="1"/>
  <c r="P7131" i="5"/>
  <c r="AK7132" i="5" s="1"/>
  <c r="P5829" i="5"/>
  <c r="AK5830" i="5" s="1"/>
  <c r="P8073" i="5"/>
  <c r="AK8074" i="5" s="1"/>
  <c r="P5949" i="5"/>
  <c r="AK5950" i="5" s="1"/>
  <c r="P6565" i="5"/>
  <c r="AK6566" i="5" s="1"/>
  <c r="P5333" i="5"/>
  <c r="AK5334" i="5" s="1"/>
  <c r="P4785" i="5"/>
  <c r="AK4786" i="5" s="1"/>
  <c r="P7892" i="5"/>
  <c r="AK7893" i="5" s="1"/>
  <c r="P5579" i="5"/>
  <c r="AK5580" i="5" s="1"/>
  <c r="P5035" i="5"/>
  <c r="AK5036" i="5" s="1"/>
  <c r="P8179" i="5"/>
  <c r="AK8180" i="5" s="1"/>
  <c r="P7598" i="5"/>
  <c r="AK7599" i="5" s="1"/>
  <c r="P6276" i="5"/>
  <c r="AK6277" i="5" s="1"/>
  <c r="P5609" i="5"/>
  <c r="AK5610" i="5" s="1"/>
  <c r="P6459" i="5"/>
  <c r="AK6460" i="5" s="1"/>
  <c r="P1416" i="5"/>
  <c r="AK1417" i="5" s="1"/>
  <c r="P6686" i="5"/>
  <c r="AK6687" i="5" s="1"/>
  <c r="P7010" i="5"/>
  <c r="AK7011" i="5" s="1"/>
  <c r="P1635" i="5"/>
  <c r="AK1636" i="5" s="1"/>
  <c r="P1598" i="5"/>
  <c r="AK1599" i="5" s="1"/>
  <c r="P3903" i="5"/>
  <c r="AK3904" i="5" s="1"/>
  <c r="P3400" i="5"/>
  <c r="AK3401" i="5" s="1"/>
  <c r="P2781" i="5"/>
  <c r="AK2782" i="5" s="1"/>
  <c r="P2643" i="5"/>
  <c r="AK2644" i="5" s="1"/>
  <c r="P1789" i="5"/>
  <c r="AK1790" i="5" s="1"/>
  <c r="P1577" i="5"/>
  <c r="AK1578" i="5" s="1"/>
  <c r="P3451" i="5"/>
  <c r="AK3452" i="5" s="1"/>
  <c r="P2649" i="5"/>
  <c r="AK2650" i="5" s="1"/>
  <c r="P2319" i="5"/>
  <c r="AK2320" i="5" s="1"/>
  <c r="P3963" i="5"/>
  <c r="AK3964" i="5" s="1"/>
  <c r="P3604" i="5"/>
  <c r="AK3605" i="5" s="1"/>
  <c r="P2916" i="5"/>
  <c r="AK2917" i="5" s="1"/>
  <c r="P1812" i="5"/>
  <c r="AK1813" i="5" s="1"/>
  <c r="P506" i="5"/>
  <c r="AK507" i="5" s="1"/>
  <c r="P396" i="5"/>
  <c r="AK397" i="5" s="1"/>
  <c r="P1755" i="5"/>
  <c r="AK1756" i="5" s="1"/>
  <c r="P353" i="5"/>
  <c r="AK354" i="5" s="1"/>
  <c r="P3630" i="5"/>
  <c r="AK3631" i="5" s="1"/>
  <c r="P3910" i="5"/>
  <c r="AK3911" i="5" s="1"/>
  <c r="P177" i="5"/>
  <c r="AK178" i="5" s="1"/>
  <c r="P3103" i="5"/>
  <c r="AK3104" i="5" s="1"/>
  <c r="P2730" i="5"/>
  <c r="AK2731" i="5" s="1"/>
  <c r="P2967" i="5"/>
  <c r="AK2968" i="5" s="1"/>
  <c r="P3386" i="5"/>
  <c r="AK3387" i="5" s="1"/>
  <c r="P582" i="5"/>
  <c r="AK583" i="5" s="1"/>
  <c r="P7861" i="5"/>
  <c r="AK7862" i="5" s="1"/>
  <c r="P7278" i="5"/>
  <c r="AK7279" i="5" s="1"/>
  <c r="P7427" i="5"/>
  <c r="AK7428" i="5" s="1"/>
  <c r="P6305" i="5"/>
  <c r="AK6306" i="5" s="1"/>
  <c r="P5153" i="5"/>
  <c r="AK5154" i="5" s="1"/>
  <c r="P5069" i="5"/>
  <c r="AK5070" i="5" s="1"/>
  <c r="P8234" i="5"/>
  <c r="AK8235" i="5" s="1"/>
  <c r="P7419" i="5"/>
  <c r="AK7420" i="5" s="1"/>
  <c r="P6306" i="5"/>
  <c r="AK6307" i="5" s="1"/>
  <c r="P5943" i="5"/>
  <c r="AK5944" i="5" s="1"/>
  <c r="P7400" i="5"/>
  <c r="AK7401" i="5" s="1"/>
  <c r="P5513" i="5"/>
  <c r="AK5514" i="5" s="1"/>
  <c r="P7403" i="5"/>
  <c r="AK7404" i="5" s="1"/>
  <c r="P6590" i="5"/>
  <c r="AK6591" i="5" s="1"/>
  <c r="P8287" i="5"/>
  <c r="AK8288" i="5" s="1"/>
  <c r="P8102" i="5"/>
  <c r="AK8103" i="5" s="1"/>
  <c r="P7650" i="5"/>
  <c r="AK7651" i="5" s="1"/>
  <c r="P7554" i="5"/>
  <c r="AK7555" i="5" s="1"/>
  <c r="P6342" i="5"/>
  <c r="AK6343" i="5" s="1"/>
  <c r="P6004" i="5"/>
  <c r="AK6005" i="5" s="1"/>
  <c r="P5095" i="5"/>
  <c r="AK5096" i="5" s="1"/>
  <c r="P5918" i="5"/>
  <c r="AK5919" i="5" s="1"/>
  <c r="P8283" i="5"/>
  <c r="AK8284" i="5" s="1"/>
  <c r="P8272" i="5"/>
  <c r="AK8273" i="5" s="1"/>
  <c r="P6474" i="5"/>
  <c r="AK6475" i="5" s="1"/>
  <c r="P5711" i="5"/>
  <c r="AK5712" i="5" s="1"/>
  <c r="P8177" i="5"/>
  <c r="AK8178" i="5" s="1"/>
  <c r="P6451" i="5"/>
  <c r="AK6452" i="5" s="1"/>
  <c r="P6519" i="5"/>
  <c r="AK6520" i="5" s="1"/>
  <c r="P6297" i="5"/>
  <c r="AK6298" i="5" s="1"/>
  <c r="P8072" i="5"/>
  <c r="AK8073" i="5" s="1"/>
  <c r="P6446" i="5"/>
  <c r="AK6447" i="5" s="1"/>
  <c r="P7941" i="5"/>
  <c r="AK7942" i="5" s="1"/>
  <c r="P5029" i="5"/>
  <c r="AK5030" i="5" s="1"/>
  <c r="P6471" i="5"/>
  <c r="AK6472" i="5" s="1"/>
  <c r="P5901" i="5"/>
  <c r="AK5902" i="5" s="1"/>
  <c r="P5147" i="5"/>
  <c r="AK5148" i="5" s="1"/>
  <c r="P5520" i="5"/>
  <c r="AK5521" i="5" s="1"/>
  <c r="P22" i="5"/>
  <c r="AK23" i="5" s="1"/>
  <c r="P6877" i="5"/>
  <c r="AK6878" i="5" s="1"/>
  <c r="P6904" i="5"/>
  <c r="AK6905" i="5" s="1"/>
  <c r="P7025" i="5"/>
  <c r="AK7026" i="5" s="1"/>
  <c r="P6945" i="5"/>
  <c r="AK6946" i="5" s="1"/>
  <c r="P7401" i="5"/>
  <c r="AK7402" i="5" s="1"/>
  <c r="P8269" i="5"/>
  <c r="AK8270" i="5" s="1"/>
  <c r="P8692" i="5"/>
  <c r="AK8693" i="5" s="1"/>
  <c r="P3508" i="5"/>
  <c r="AK3509" i="5" s="1"/>
  <c r="P5416" i="5"/>
  <c r="AK5417" i="5" s="1"/>
  <c r="P4768" i="5"/>
  <c r="AK4769" i="5" s="1"/>
  <c r="P8214" i="5"/>
  <c r="AK8215" i="5" s="1"/>
  <c r="P4739" i="5"/>
  <c r="AK4740" i="5" s="1"/>
  <c r="P5606" i="5"/>
  <c r="AK5607" i="5" s="1"/>
  <c r="P8576" i="5"/>
  <c r="AK8577" i="5" s="1"/>
  <c r="P8303" i="5"/>
  <c r="AK8304" i="5" s="1"/>
  <c r="P5519" i="5"/>
  <c r="AK5520" i="5" s="1"/>
  <c r="P6957" i="5"/>
  <c r="AK6958" i="5" s="1"/>
  <c r="P6476" i="5"/>
  <c r="AK6477" i="5" s="1"/>
  <c r="P8751" i="5"/>
  <c r="AK8752" i="5" s="1"/>
  <c r="P4794" i="5"/>
  <c r="AK4795" i="5" s="1"/>
  <c r="P8168" i="5"/>
  <c r="AK8169" i="5" s="1"/>
  <c r="P5546" i="5"/>
  <c r="AK5547" i="5" s="1"/>
  <c r="P8219" i="5"/>
  <c r="AK8220" i="5" s="1"/>
  <c r="P7041" i="5"/>
  <c r="AK7042" i="5" s="1"/>
  <c r="P7205" i="5"/>
  <c r="AK7206" i="5" s="1"/>
  <c r="P8368" i="5"/>
  <c r="AK8369" i="5" s="1"/>
  <c r="P8154" i="5"/>
  <c r="AK8155" i="5" s="1"/>
  <c r="P4942" i="5"/>
  <c r="AK4943" i="5" s="1"/>
  <c r="P6288" i="5"/>
  <c r="AK6289" i="5" s="1"/>
  <c r="P7077" i="5"/>
  <c r="AK7078" i="5" s="1"/>
  <c r="P8469" i="5"/>
  <c r="AK8470" i="5" s="1"/>
  <c r="P5034" i="5"/>
  <c r="AK5035" i="5" s="1"/>
  <c r="P7124" i="5"/>
  <c r="AK7125" i="5" s="1"/>
  <c r="P7270" i="5"/>
  <c r="AK7271" i="5" s="1"/>
  <c r="P5775" i="5"/>
  <c r="AK5776" i="5" s="1"/>
  <c r="P6599" i="5"/>
  <c r="AK6600" i="5" s="1"/>
  <c r="P5230" i="5"/>
  <c r="AK5231" i="5" s="1"/>
  <c r="P8294" i="5"/>
  <c r="AK8295" i="5" s="1"/>
  <c r="P7352" i="5"/>
  <c r="AK7353" i="5" s="1"/>
  <c r="P5826" i="5"/>
  <c r="AK5827" i="5" s="1"/>
  <c r="P7921" i="5"/>
  <c r="AK7922" i="5" s="1"/>
  <c r="P6589" i="5"/>
  <c r="AK6590" i="5" s="1"/>
  <c r="P8228" i="5"/>
  <c r="AK8229" i="5" s="1"/>
  <c r="P6378" i="5"/>
  <c r="AK6379" i="5" s="1"/>
  <c r="P6019" i="5"/>
  <c r="AK6020" i="5" s="1"/>
  <c r="P4945" i="5"/>
  <c r="AK4946" i="5" s="1"/>
  <c r="P5879" i="5"/>
  <c r="AK5880" i="5" s="1"/>
  <c r="P8379" i="5"/>
  <c r="AK8380" i="5" s="1"/>
  <c r="P8383" i="5"/>
  <c r="AK8384" i="5" s="1"/>
  <c r="P6220" i="5"/>
  <c r="AK6221" i="5" s="1"/>
  <c r="P7311" i="5"/>
  <c r="AK7312" i="5" s="1"/>
  <c r="P4426" i="5"/>
  <c r="AK4427" i="5" s="1"/>
  <c r="P8315" i="5"/>
  <c r="AK8316" i="5" s="1"/>
  <c r="P7357" i="5"/>
  <c r="AK7358" i="5" s="1"/>
  <c r="P6472" i="5"/>
  <c r="AK6473" i="5" s="1"/>
  <c r="P7674" i="5"/>
  <c r="AK7675" i="5" s="1"/>
  <c r="P5423" i="5"/>
  <c r="AK5424" i="5" s="1"/>
  <c r="P6370" i="5"/>
  <c r="AK6371" i="5" s="1"/>
  <c r="P7350" i="5"/>
  <c r="AK7351" i="5" s="1"/>
  <c r="P7876" i="5"/>
  <c r="AK7877" i="5" s="1"/>
  <c r="P4884" i="5"/>
  <c r="AK4885" i="5" s="1"/>
  <c r="P5999" i="5"/>
  <c r="AK6000" i="5" s="1"/>
  <c r="P4596" i="5"/>
  <c r="AK4597" i="5" s="1"/>
  <c r="P439" i="5"/>
  <c r="AK440" i="5" s="1"/>
  <c r="P5635" i="5"/>
  <c r="AK5636" i="5" s="1"/>
  <c r="P7362" i="5"/>
  <c r="AK7363" i="5" s="1"/>
  <c r="P5687" i="5"/>
  <c r="AK5688" i="5" s="1"/>
  <c r="P5747" i="5"/>
  <c r="AK5748" i="5" s="1"/>
  <c r="P8166" i="5"/>
  <c r="AK8167" i="5" s="1"/>
  <c r="P8175" i="5"/>
  <c r="AK8176" i="5" s="1"/>
  <c r="P7245" i="5"/>
  <c r="AK7246" i="5" s="1"/>
  <c r="P7137" i="5"/>
  <c r="AK7138" i="5" s="1"/>
  <c r="P6401" i="5"/>
  <c r="AK6402" i="5" s="1"/>
  <c r="P6075" i="5"/>
  <c r="AK6076" i="5" s="1"/>
  <c r="P8216" i="5"/>
  <c r="AK8217" i="5" s="1"/>
  <c r="P5779" i="5"/>
  <c r="AK5780" i="5" s="1"/>
  <c r="P7395" i="5"/>
  <c r="AK7396" i="5" s="1"/>
  <c r="P7485" i="5"/>
  <c r="AK7486" i="5" s="1"/>
  <c r="P6826" i="5"/>
  <c r="AK6827" i="5" s="1"/>
  <c r="P7164" i="5"/>
  <c r="AK7165" i="5" s="1"/>
  <c r="P5807" i="5"/>
  <c r="AK5808" i="5" s="1"/>
  <c r="P5939" i="5"/>
  <c r="AK5940" i="5" s="1"/>
  <c r="P8226" i="5"/>
  <c r="AK8227" i="5" s="1"/>
  <c r="P7494" i="5"/>
  <c r="AK7495" i="5" s="1"/>
  <c r="P8067" i="5"/>
  <c r="AK8068" i="5" s="1"/>
  <c r="P5170" i="5"/>
  <c r="AK5171" i="5" s="1"/>
  <c r="P8348" i="5"/>
  <c r="AK8349" i="5" s="1"/>
  <c r="P8293" i="5"/>
  <c r="AK8294" i="5" s="1"/>
  <c r="P5892" i="5"/>
  <c r="AK5893" i="5" s="1"/>
  <c r="P7141" i="5"/>
  <c r="AK7142" i="5" s="1"/>
  <c r="P6430" i="5"/>
  <c r="AK6431" i="5" s="1"/>
  <c r="P7568" i="5"/>
  <c r="AK7569" i="5" s="1"/>
  <c r="P1117" i="5"/>
  <c r="AK1118" i="5" s="1"/>
  <c r="P6179" i="5"/>
  <c r="AK6180" i="5" s="1"/>
  <c r="P27" i="5"/>
  <c r="AK28" i="5" s="1"/>
  <c r="P4961" i="5"/>
  <c r="AK4962" i="5" s="1"/>
  <c r="P5653" i="5"/>
  <c r="AK5654" i="5" s="1"/>
  <c r="P6909" i="5"/>
  <c r="AK6910" i="5" s="1"/>
  <c r="P8344" i="5"/>
  <c r="AK8345" i="5" s="1"/>
  <c r="P6840" i="5"/>
  <c r="AK6841" i="5" s="1"/>
  <c r="P6949" i="5"/>
  <c r="AK6950" i="5" s="1"/>
  <c r="P7134" i="5"/>
  <c r="AK7135" i="5" s="1"/>
  <c r="P5874" i="5"/>
  <c r="AK5875" i="5" s="1"/>
  <c r="P838" i="5"/>
  <c r="AK839" i="5" s="1"/>
  <c r="P6044" i="5"/>
  <c r="AK6045" i="5" s="1"/>
  <c r="P5637" i="5"/>
  <c r="AK5638" i="5" s="1"/>
  <c r="P6890" i="5"/>
  <c r="AK6891" i="5" s="1"/>
  <c r="P5963" i="5"/>
  <c r="AK5964" i="5" s="1"/>
  <c r="P6969" i="5"/>
  <c r="AK6970" i="5" s="1"/>
  <c r="P2359" i="5"/>
  <c r="AK2360" i="5" s="1"/>
  <c r="P5663" i="5"/>
  <c r="AK5664" i="5" s="1"/>
  <c r="P7712" i="5"/>
  <c r="AK7713" i="5" s="1"/>
  <c r="P6523" i="5"/>
  <c r="AK6524" i="5" s="1"/>
  <c r="P5713" i="5"/>
  <c r="AK5714" i="5" s="1"/>
  <c r="P5483" i="5"/>
  <c r="AK5484" i="5" s="1"/>
  <c r="P6611" i="5"/>
  <c r="AK6612" i="5" s="1"/>
  <c r="P5543" i="5"/>
  <c r="AK5544" i="5" s="1"/>
  <c r="P467" i="5"/>
  <c r="AK468" i="5" s="1"/>
  <c r="P3684" i="5"/>
  <c r="AK3685" i="5" s="1"/>
  <c r="P7620" i="5"/>
  <c r="AK7621" i="5" s="1"/>
  <c r="P5165" i="5"/>
  <c r="AK5166" i="5" s="1"/>
  <c r="P6071" i="5"/>
  <c r="AK6072" i="5" s="1"/>
  <c r="P7517" i="5"/>
  <c r="AK7518" i="5" s="1"/>
  <c r="P7888" i="5"/>
  <c r="AK7889" i="5" s="1"/>
  <c r="P5863" i="5"/>
  <c r="AK5864" i="5" s="1"/>
  <c r="P3588" i="5"/>
  <c r="AK3589" i="5" s="1"/>
  <c r="P5138" i="5"/>
  <c r="AK5139" i="5" s="1"/>
  <c r="P7022" i="5"/>
  <c r="AK7023" i="5" s="1"/>
  <c r="P1081" i="5"/>
  <c r="AK1082" i="5" s="1"/>
  <c r="P7318" i="5"/>
  <c r="AK7319" i="5" s="1"/>
  <c r="P6182" i="5"/>
  <c r="AK6183" i="5" s="1"/>
  <c r="P5167" i="5"/>
  <c r="AK5168" i="5" s="1"/>
  <c r="P4447" i="5"/>
  <c r="AK4448" i="5" s="1"/>
  <c r="P7843" i="5"/>
  <c r="AK7844" i="5" s="1"/>
  <c r="P6683" i="5"/>
  <c r="AK6684" i="5" s="1"/>
  <c r="P5209" i="5"/>
  <c r="AK5210" i="5" s="1"/>
  <c r="P6936" i="5"/>
  <c r="AK6937" i="5" s="1"/>
  <c r="P8503" i="5"/>
  <c r="AK8504" i="5" s="1"/>
  <c r="P6998" i="5"/>
  <c r="AK6999" i="5" s="1"/>
  <c r="P7462" i="5"/>
  <c r="AK7463" i="5" s="1"/>
  <c r="P6524" i="5"/>
  <c r="AK6525" i="5" s="1"/>
  <c r="P7672" i="5"/>
  <c r="AK7673" i="5" s="1"/>
  <c r="P7988" i="5"/>
  <c r="AK7989" i="5" s="1"/>
  <c r="P3141" i="5"/>
  <c r="AK3142" i="5" s="1"/>
  <c r="P3561" i="5"/>
  <c r="AK3562" i="5" s="1"/>
  <c r="P559" i="5"/>
  <c r="AK560" i="5" s="1"/>
  <c r="P8605" i="5"/>
  <c r="AK8606" i="5" s="1"/>
  <c r="P8573" i="5"/>
  <c r="AK8574" i="5" s="1"/>
  <c r="P905" i="5"/>
  <c r="AK906" i="5" s="1"/>
  <c r="P6429" i="5"/>
  <c r="AK6430" i="5" s="1"/>
  <c r="P6864" i="5"/>
  <c r="AK6865" i="5" s="1"/>
  <c r="P7085" i="5"/>
  <c r="AK7086" i="5" s="1"/>
  <c r="P8126" i="5"/>
  <c r="AK8127" i="5" s="1"/>
  <c r="P7330" i="5"/>
  <c r="AK7331" i="5" s="1"/>
  <c r="P5548" i="5"/>
  <c r="AK5549" i="5" s="1"/>
  <c r="P8342" i="5"/>
  <c r="AK8343" i="5" s="1"/>
  <c r="P7255" i="5"/>
  <c r="AK7256" i="5" s="1"/>
  <c r="P8301" i="5"/>
  <c r="AK8302" i="5" s="1"/>
  <c r="P5436" i="5"/>
  <c r="AK5437" i="5" s="1"/>
  <c r="P6897" i="5"/>
  <c r="AK6898" i="5" s="1"/>
  <c r="P6883" i="5"/>
  <c r="AK6884" i="5" s="1"/>
  <c r="P5392" i="5"/>
  <c r="AK5393" i="5" s="1"/>
  <c r="P4439" i="5"/>
  <c r="AK4440" i="5" s="1"/>
  <c r="P2444" i="5"/>
  <c r="AK2445" i="5" s="1"/>
  <c r="P4982" i="5"/>
  <c r="AK4983" i="5" s="1"/>
  <c r="P5412" i="5"/>
  <c r="AK5413" i="5" s="1"/>
  <c r="P3381" i="5"/>
  <c r="AK3382" i="5" s="1"/>
  <c r="P4793" i="5"/>
  <c r="AK4794" i="5" s="1"/>
  <c r="P6443" i="5"/>
  <c r="AK6444" i="5" s="1"/>
  <c r="P6596" i="5"/>
  <c r="AK6597" i="5" s="1"/>
  <c r="P7169" i="5"/>
  <c r="AK7170" i="5" s="1"/>
  <c r="P8204" i="5"/>
  <c r="AK8205" i="5" s="1"/>
  <c r="P4990" i="5"/>
  <c r="AK4991" i="5" s="1"/>
  <c r="P7121" i="5"/>
  <c r="AK7122" i="5" s="1"/>
  <c r="P6852" i="5"/>
  <c r="AK6853" i="5" s="1"/>
  <c r="P8380" i="5"/>
  <c r="AK8381" i="5" s="1"/>
  <c r="P5920" i="5"/>
  <c r="AK5921" i="5" s="1"/>
  <c r="P6767" i="5"/>
  <c r="AK6768" i="5" s="1"/>
  <c r="P3449" i="5"/>
  <c r="AK3450" i="5" s="1"/>
  <c r="R533" i="5"/>
  <c r="AL534" i="5" s="1"/>
  <c r="P8014" i="5"/>
  <c r="AK8015" i="5" s="1"/>
  <c r="P5666" i="5"/>
  <c r="AK5667" i="5" s="1"/>
  <c r="P7037" i="5"/>
  <c r="AK7038" i="5" s="1"/>
  <c r="P8086" i="5"/>
  <c r="AK8087" i="5" s="1"/>
  <c r="P4941" i="5"/>
  <c r="AK4942" i="5" s="1"/>
  <c r="P5931" i="5"/>
  <c r="AK5932" i="5" s="1"/>
  <c r="P5636" i="5"/>
  <c r="AK5637" i="5" s="1"/>
  <c r="P7584" i="5"/>
  <c r="AK7585" i="5" s="1"/>
  <c r="R8480" i="5"/>
  <c r="AL8481" i="5" s="1"/>
  <c r="P8460" i="5"/>
  <c r="AK8461" i="5" s="1"/>
  <c r="P7198" i="5"/>
  <c r="AK7199" i="5" s="1"/>
  <c r="P5625" i="5"/>
  <c r="AK5626" i="5" s="1"/>
  <c r="P5396" i="5"/>
  <c r="AK5397" i="5" s="1"/>
  <c r="P6039" i="5"/>
  <c r="AK6040" i="5" s="1"/>
  <c r="P5587" i="5"/>
  <c r="AK5588" i="5" s="1"/>
  <c r="P29" i="5"/>
  <c r="AK30" i="5" s="1"/>
  <c r="P1361" i="5"/>
  <c r="AK1362" i="5" s="1"/>
  <c r="P4281" i="5"/>
  <c r="AK4282" i="5" s="1"/>
  <c r="P7441" i="5"/>
  <c r="AK7442" i="5" s="1"/>
  <c r="P1005" i="5"/>
  <c r="AK1006" i="5" s="1"/>
  <c r="P2757" i="5"/>
  <c r="AK2758" i="5" s="1"/>
  <c r="P6842" i="5"/>
  <c r="AK6843" i="5" s="1"/>
  <c r="P8631" i="5"/>
  <c r="AK8632" i="5" s="1"/>
  <c r="P7211" i="5"/>
  <c r="AK7212" i="5" s="1"/>
  <c r="P6481" i="5"/>
  <c r="AK6482" i="5" s="1"/>
  <c r="P793" i="5"/>
  <c r="AK794" i="5" s="1"/>
  <c r="P7082" i="5"/>
  <c r="AK7083" i="5" s="1"/>
  <c r="P3220" i="5"/>
  <c r="AK3221" i="5" s="1"/>
  <c r="P6866" i="5"/>
  <c r="AK6867" i="5" s="1"/>
  <c r="P746" i="5"/>
  <c r="AK747" i="5" s="1"/>
  <c r="P237" i="5"/>
  <c r="AK238" i="5" s="1"/>
  <c r="P7305" i="5"/>
  <c r="AK7306" i="5" s="1"/>
  <c r="P7348" i="5"/>
  <c r="AK7349" i="5" s="1"/>
  <c r="P7985" i="5"/>
  <c r="AK7986" i="5" s="1"/>
  <c r="P7222" i="5"/>
  <c r="AK7223" i="5" s="1"/>
  <c r="P5887" i="5"/>
  <c r="AK5888" i="5" s="1"/>
  <c r="P6563" i="5"/>
  <c r="AK6564" i="5" s="1"/>
  <c r="P5310" i="5"/>
  <c r="AK5311" i="5" s="1"/>
  <c r="P4976" i="5"/>
  <c r="AK4977" i="5" s="1"/>
  <c r="P5345" i="5"/>
  <c r="AK5346" i="5" s="1"/>
  <c r="P7802" i="5"/>
  <c r="AK7803" i="5" s="1"/>
  <c r="P8273" i="5"/>
  <c r="AK8274" i="5" s="1"/>
  <c r="P8094" i="5"/>
  <c r="AK8095" i="5" s="1"/>
  <c r="P5485" i="5"/>
  <c r="AK5486" i="5" s="1"/>
  <c r="P5285" i="5"/>
  <c r="AK5286" i="5" s="1"/>
  <c r="P5647" i="5"/>
  <c r="AK5648" i="5" s="1"/>
  <c r="P5125" i="5"/>
  <c r="AK5126" i="5" s="1"/>
  <c r="P6475" i="5"/>
  <c r="AK6476" i="5" s="1"/>
  <c r="P6380" i="5"/>
  <c r="AK6381" i="5" s="1"/>
  <c r="P5344" i="5"/>
  <c r="AK5345" i="5" s="1"/>
  <c r="P8337" i="5"/>
  <c r="AK8338" i="5" s="1"/>
  <c r="P7226" i="5"/>
  <c r="AK7227" i="5" s="1"/>
  <c r="P5961" i="5"/>
  <c r="AK5962" i="5" s="1"/>
  <c r="P5182" i="5"/>
  <c r="AK5183" i="5" s="1"/>
  <c r="P8091" i="5"/>
  <c r="AK8092" i="5" s="1"/>
  <c r="P1720" i="5"/>
  <c r="AK1721" i="5" s="1"/>
  <c r="P5991" i="5"/>
  <c r="AK5992" i="5" s="1"/>
  <c r="P6932" i="5"/>
  <c r="AK6933" i="5" s="1"/>
  <c r="P6555" i="5"/>
  <c r="AK6556" i="5" s="1"/>
  <c r="P6528" i="5"/>
  <c r="AK6529" i="5" s="1"/>
  <c r="P5478" i="5"/>
  <c r="AK5479" i="5" s="1"/>
  <c r="P5794" i="5"/>
  <c r="AK5795" i="5" s="1"/>
  <c r="P7755" i="5"/>
  <c r="AK7756" i="5" s="1"/>
  <c r="P6915" i="5"/>
  <c r="AK6916" i="5" s="1"/>
  <c r="P7903" i="5"/>
  <c r="AK7904" i="5" s="1"/>
  <c r="P7266" i="5"/>
  <c r="AK7267" i="5" s="1"/>
  <c r="P5467" i="5"/>
  <c r="AK5468" i="5" s="1"/>
  <c r="P6747" i="5"/>
  <c r="AK6748" i="5" s="1"/>
  <c r="P6543" i="5"/>
  <c r="AK6544" i="5" s="1"/>
  <c r="P5947" i="5"/>
  <c r="AK5948" i="5" s="1"/>
  <c r="P8465" i="5"/>
  <c r="AK8466" i="5" s="1"/>
  <c r="P6287" i="5"/>
  <c r="AK6288" i="5" s="1"/>
  <c r="P5795" i="5"/>
  <c r="AK5796" i="5" s="1"/>
  <c r="P8006" i="5"/>
  <c r="AK8007" i="5" s="1"/>
  <c r="P7170" i="5"/>
  <c r="AK7171" i="5" s="1"/>
  <c r="P8128" i="5"/>
  <c r="AK8129" i="5" s="1"/>
  <c r="P6348" i="5"/>
  <c r="AK6349" i="5" s="1"/>
  <c r="P7033" i="5"/>
  <c r="AK7034" i="5" s="1"/>
  <c r="P5133" i="5"/>
  <c r="AK5134" i="5" s="1"/>
  <c r="P5312" i="5"/>
  <c r="AK5313" i="5" s="1"/>
  <c r="P4370" i="5"/>
  <c r="AK4371" i="5" s="1"/>
  <c r="P142" i="5"/>
  <c r="AK143" i="5" s="1"/>
  <c r="P8641" i="5"/>
  <c r="AK8642" i="5" s="1"/>
  <c r="P8183" i="5"/>
  <c r="AK8184" i="5" s="1"/>
  <c r="P7578" i="5"/>
  <c r="AK7579" i="5" s="1"/>
  <c r="P5555" i="5"/>
  <c r="AK5556" i="5" s="1"/>
  <c r="P5970" i="5"/>
  <c r="AK5971" i="5" s="1"/>
  <c r="P6889" i="5"/>
  <c r="AK6890" i="5" s="1"/>
  <c r="P5348" i="5"/>
  <c r="AK5349" i="5" s="1"/>
  <c r="P3244" i="5"/>
  <c r="AK3245" i="5" s="1"/>
  <c r="P6928" i="5"/>
  <c r="AK6929" i="5" s="1"/>
  <c r="P1169" i="5"/>
  <c r="AK1170" i="5" s="1"/>
  <c r="P3456" i="5"/>
  <c r="AK3457" i="5" s="1"/>
  <c r="P1031" i="5"/>
  <c r="AK1032" i="5" s="1"/>
  <c r="P4387" i="5"/>
  <c r="AK4388" i="5" s="1"/>
  <c r="P6404" i="5"/>
  <c r="AK6405" i="5" s="1"/>
  <c r="P6839" i="5"/>
  <c r="AK6840" i="5" s="1"/>
  <c r="P8456" i="5"/>
  <c r="AK8457" i="5" s="1"/>
  <c r="P5946" i="5"/>
  <c r="AK5947" i="5" s="1"/>
  <c r="P7252" i="5"/>
  <c r="AK7253" i="5" s="1"/>
  <c r="P8352" i="5"/>
  <c r="AK8353" i="5" s="1"/>
  <c r="P6322" i="5"/>
  <c r="AK6323" i="5" s="1"/>
  <c r="P7202" i="5"/>
  <c r="AK7203" i="5" s="1"/>
  <c r="P7968" i="5"/>
  <c r="AK7969" i="5" s="1"/>
  <c r="P6697" i="5"/>
  <c r="AK6698" i="5" s="1"/>
  <c r="P5122" i="5"/>
  <c r="AK5123" i="5" s="1"/>
  <c r="P7440" i="5"/>
  <c r="AK7441" i="5" s="1"/>
  <c r="P4401" i="5"/>
  <c r="AK4402" i="5" s="1"/>
  <c r="P8365" i="5"/>
  <c r="AK8366" i="5" s="1"/>
  <c r="P6084" i="5"/>
  <c r="AK6085" i="5" s="1"/>
  <c r="P5839" i="5"/>
  <c r="AK5840" i="5" s="1"/>
  <c r="P6870" i="5"/>
  <c r="AK6871" i="5" s="1"/>
  <c r="P6768" i="5"/>
  <c r="AK6769" i="5" s="1"/>
  <c r="P7117" i="5"/>
  <c r="AK7118" i="5" s="1"/>
  <c r="P7290" i="5"/>
  <c r="AK7291" i="5" s="1"/>
  <c r="P6301" i="5"/>
  <c r="AK6302" i="5" s="1"/>
  <c r="P7283" i="5"/>
  <c r="AK7284" i="5" s="1"/>
  <c r="P6763" i="5"/>
  <c r="AK6764" i="5" s="1"/>
  <c r="P7049" i="5"/>
  <c r="AK7050" i="5" s="1"/>
  <c r="P6632" i="5"/>
  <c r="AK6633" i="5" s="1"/>
  <c r="P7416" i="5"/>
  <c r="AK7417" i="5" s="1"/>
  <c r="P6478" i="5"/>
  <c r="AK6479" i="5" s="1"/>
  <c r="P6881" i="5"/>
  <c r="AK6882" i="5" s="1"/>
  <c r="P479" i="5"/>
  <c r="AK480" i="5" s="1"/>
  <c r="P5351" i="5"/>
  <c r="AK5352" i="5" s="1"/>
  <c r="P8276" i="5"/>
  <c r="AK8277" i="5" s="1"/>
  <c r="P4707" i="5"/>
  <c r="AK4708" i="5" s="1"/>
  <c r="P7717" i="5"/>
  <c r="AK7718" i="5" s="1"/>
  <c r="P5479" i="5"/>
  <c r="AK5480" i="5" s="1"/>
  <c r="P4758" i="5"/>
  <c r="AK4759" i="5" s="1"/>
  <c r="P5723" i="5"/>
  <c r="AK5724" i="5" s="1"/>
  <c r="P5471" i="5"/>
  <c r="AK5472" i="5" s="1"/>
  <c r="P5574" i="5"/>
  <c r="AK5575" i="5" s="1"/>
  <c r="P6925" i="5"/>
  <c r="AK6926" i="5" s="1"/>
  <c r="P6825" i="5"/>
  <c r="AK6826" i="5" s="1"/>
  <c r="P5803" i="5"/>
  <c r="AK5804" i="5" s="1"/>
  <c r="P6268" i="5"/>
  <c r="AK6269" i="5" s="1"/>
  <c r="P6362" i="5"/>
  <c r="AK6363" i="5" s="1"/>
  <c r="P1261" i="5"/>
  <c r="AK1262" i="5" s="1"/>
  <c r="P8173" i="5"/>
  <c r="AK8174" i="5" s="1"/>
  <c r="P890" i="5"/>
  <c r="AK891" i="5" s="1"/>
  <c r="P8274" i="5"/>
  <c r="AK8275" i="5" s="1"/>
  <c r="P6536" i="5"/>
  <c r="AK6537" i="5" s="1"/>
  <c r="P5965" i="5"/>
  <c r="AK5966" i="5" s="1"/>
  <c r="P8719" i="5"/>
  <c r="AK8720" i="5" s="1"/>
  <c r="P8416" i="5"/>
  <c r="AK8417" i="5" s="1"/>
  <c r="P6892" i="5"/>
  <c r="AK6893" i="5" s="1"/>
  <c r="P5945" i="5"/>
  <c r="AK5946" i="5" s="1"/>
  <c r="P7805" i="5"/>
  <c r="AK7806" i="5" s="1"/>
  <c r="P6650" i="5"/>
  <c r="AK6651" i="5" s="1"/>
  <c r="P7071" i="5"/>
  <c r="AK7072" i="5" s="1"/>
  <c r="P4546" i="5"/>
  <c r="AK4547" i="5" s="1"/>
  <c r="P8141" i="5"/>
  <c r="AK8142" i="5" s="1"/>
  <c r="P4974" i="5"/>
  <c r="AK4975" i="5" s="1"/>
  <c r="P8240" i="5"/>
  <c r="AK8241" i="5" s="1"/>
  <c r="P2801" i="5"/>
  <c r="AK2802" i="5" s="1"/>
  <c r="P5491" i="5"/>
  <c r="AK5492" i="5" s="1"/>
  <c r="P4900" i="5"/>
  <c r="AK4901" i="5" s="1"/>
  <c r="P8160" i="5"/>
  <c r="AK8161" i="5" s="1"/>
  <c r="P6187" i="5"/>
  <c r="AK6188" i="5" s="1"/>
  <c r="P7546" i="5"/>
  <c r="AK7547" i="5" s="1"/>
  <c r="P5583" i="5"/>
  <c r="AK5584" i="5" s="1"/>
  <c r="P6941" i="5"/>
  <c r="AK6942" i="5" s="1"/>
  <c r="P8545" i="5"/>
  <c r="AK8546" i="5" s="1"/>
  <c r="P6578" i="5"/>
  <c r="AK6579" i="5" s="1"/>
  <c r="P5172" i="5"/>
  <c r="AK5173" i="5" s="1"/>
  <c r="P5250" i="5"/>
  <c r="AK5251" i="5" s="1"/>
  <c r="P8136" i="5"/>
  <c r="AK8137" i="5" s="1"/>
  <c r="P8171" i="5"/>
  <c r="AK8172" i="5" s="1"/>
  <c r="P6316" i="5"/>
  <c r="AK6317" i="5" s="1"/>
  <c r="P6784" i="5"/>
  <c r="AK6785" i="5" s="1"/>
  <c r="P5812" i="5"/>
  <c r="AK5813" i="5" s="1"/>
  <c r="P7287" i="5"/>
  <c r="AK7288" i="5" s="1"/>
  <c r="P8375" i="5"/>
  <c r="AK8376" i="5" s="1"/>
  <c r="P5678" i="5"/>
  <c r="AK5679" i="5" s="1"/>
  <c r="P6426" i="5"/>
  <c r="AK6427" i="5" s="1"/>
  <c r="P6662" i="5"/>
  <c r="AK6663" i="5" s="1"/>
  <c r="P8044" i="5"/>
  <c r="AK8045" i="5" s="1"/>
  <c r="P8373" i="5"/>
  <c r="AK8374" i="5" s="1"/>
  <c r="P8299" i="5"/>
  <c r="AK8300" i="5" s="1"/>
  <c r="P6150" i="5"/>
  <c r="AK6151" i="5" s="1"/>
  <c r="P7087" i="5"/>
  <c r="AK7088" i="5" s="1"/>
  <c r="P8524" i="5"/>
  <c r="AK8525" i="5" s="1"/>
  <c r="P7109" i="5"/>
  <c r="AK7110" i="5" s="1"/>
  <c r="P6052" i="5"/>
  <c r="AK6053" i="5" s="1"/>
  <c r="P7162" i="5"/>
  <c r="AK7163" i="5" s="1"/>
  <c r="P7448" i="5"/>
  <c r="AK7449" i="5" s="1"/>
  <c r="P5750" i="5"/>
  <c r="AK5751" i="5" s="1"/>
  <c r="P6315" i="5"/>
  <c r="AK6316" i="5" s="1"/>
  <c r="P7000" i="5"/>
  <c r="AK7001" i="5" s="1"/>
  <c r="P6913" i="5"/>
  <c r="AK6914" i="5" s="1"/>
  <c r="P6973" i="5"/>
  <c r="AK6974" i="5" s="1"/>
  <c r="P8701" i="5"/>
  <c r="AK8702" i="5" s="1"/>
  <c r="P4342" i="5"/>
  <c r="AK4343" i="5" s="1"/>
  <c r="P4482" i="5"/>
  <c r="AK4483" i="5" s="1"/>
  <c r="P1190" i="5"/>
  <c r="AK1191" i="5" s="1"/>
  <c r="P8428" i="5"/>
  <c r="AK8429" i="5" s="1"/>
  <c r="P1569" i="5"/>
  <c r="AK1570" i="5" s="1"/>
  <c r="P6886" i="5"/>
  <c r="AK6887" i="5" s="1"/>
  <c r="P6994" i="5"/>
  <c r="AK6995" i="5" s="1"/>
  <c r="P1149" i="5"/>
  <c r="AK1150" i="5" s="1"/>
  <c r="P2859" i="5"/>
  <c r="AK2860" i="5" s="1"/>
  <c r="P6966" i="5"/>
  <c r="AK6967" i="5" s="1"/>
  <c r="P6865" i="5"/>
  <c r="AK6866" i="5" s="1"/>
  <c r="P7933" i="5"/>
  <c r="AK7934" i="5" s="1"/>
  <c r="P8591" i="5"/>
  <c r="AK8592" i="5" s="1"/>
  <c r="P7230" i="5"/>
  <c r="AK7231" i="5" s="1"/>
  <c r="P6444" i="5"/>
  <c r="AK6445" i="5" s="1"/>
  <c r="P5062" i="5"/>
  <c r="AK5063" i="5" s="1"/>
  <c r="P7756" i="5"/>
  <c r="AK7757" i="5" s="1"/>
  <c r="P6905" i="5"/>
  <c r="AK6906" i="5" s="1"/>
  <c r="P842" i="5"/>
  <c r="AK843" i="5" s="1"/>
  <c r="P6931" i="5"/>
  <c r="AK6932" i="5" s="1"/>
  <c r="P6616" i="5"/>
  <c r="AK6617" i="5" s="1"/>
  <c r="P765" i="5"/>
  <c r="AK766" i="5" s="1"/>
  <c r="P7204" i="5"/>
  <c r="AK7205" i="5" s="1"/>
  <c r="P5987" i="5"/>
  <c r="AK5988" i="5" s="1"/>
  <c r="P6867" i="5"/>
  <c r="AK6868" i="5" s="1"/>
  <c r="P6882" i="5"/>
  <c r="AK6883" i="5" s="1"/>
  <c r="P1129" i="5"/>
  <c r="AK1130" i="5" s="1"/>
  <c r="P3788" i="5"/>
  <c r="AK3789" i="5" s="1"/>
  <c r="P2761" i="5"/>
  <c r="AK2762" i="5" s="1"/>
  <c r="P7930" i="5"/>
  <c r="AK7931" i="5" s="1"/>
  <c r="P846" i="5"/>
  <c r="AK847" i="5" s="1"/>
  <c r="P74" i="5"/>
  <c r="AK75" i="5" s="1"/>
  <c r="P7498" i="5"/>
  <c r="AK7499" i="5" s="1"/>
  <c r="P5241" i="5"/>
  <c r="AK5242" i="5" s="1"/>
  <c r="P1456" i="5"/>
  <c r="AK1457" i="5" s="1"/>
  <c r="P920" i="5"/>
  <c r="AK921" i="5" s="1"/>
  <c r="P1253" i="5"/>
  <c r="AK1254" i="5" s="1"/>
  <c r="P6893" i="5"/>
  <c r="AK6894" i="5" s="1"/>
  <c r="P6844" i="5"/>
  <c r="AK6845" i="5" s="1"/>
  <c r="P7091" i="5"/>
  <c r="AK7092" i="5" s="1"/>
  <c r="P3716" i="5"/>
  <c r="AK3717" i="5" s="1"/>
  <c r="P8305" i="5"/>
  <c r="AK8306" i="5" s="1"/>
  <c r="P5651" i="5"/>
  <c r="AK5652" i="5" s="1"/>
  <c r="P1335" i="5"/>
  <c r="AK1336" i="5" s="1"/>
  <c r="P5517" i="5"/>
  <c r="AK5518" i="5" s="1"/>
  <c r="P5661" i="5"/>
  <c r="AK5662" i="5" s="1"/>
  <c r="P4356" i="5"/>
  <c r="AK4357" i="5" s="1"/>
  <c r="P3800" i="5"/>
  <c r="AK3801" i="5" s="1"/>
  <c r="P36" i="5"/>
  <c r="AK37" i="5" s="1"/>
  <c r="P6845" i="5"/>
  <c r="AK6846" i="5" s="1"/>
  <c r="P7072" i="5"/>
  <c r="AK7073" i="5" s="1"/>
  <c r="P7153" i="5"/>
  <c r="AK7154" i="5" s="1"/>
  <c r="P7738" i="5"/>
  <c r="AK7739" i="5" s="1"/>
  <c r="P5854" i="5"/>
  <c r="AK5855" i="5" s="1"/>
  <c r="P6203" i="5"/>
  <c r="AK6204" i="5" s="1"/>
  <c r="P7021" i="5"/>
  <c r="AK7022" i="5" s="1"/>
  <c r="P6109" i="5"/>
  <c r="AK6110" i="5" s="1"/>
  <c r="P4393" i="5"/>
  <c r="AK4394" i="5" s="1"/>
  <c r="P3784" i="5"/>
  <c r="AK3785" i="5" s="1"/>
  <c r="P3401" i="5"/>
  <c r="AK3402" i="5" s="1"/>
  <c r="P2962" i="5"/>
  <c r="AK2963" i="5" s="1"/>
  <c r="P1434" i="5"/>
  <c r="AK1435" i="5" s="1"/>
  <c r="P81" i="5"/>
  <c r="AK82" i="5" s="1"/>
  <c r="P4514" i="5"/>
  <c r="AK4515" i="5" s="1"/>
  <c r="P4363" i="5"/>
  <c r="AK4364" i="5" s="1"/>
  <c r="P1536" i="5"/>
  <c r="AK1537" i="5" s="1"/>
  <c r="P7273" i="5"/>
  <c r="AK7274" i="5" s="1"/>
  <c r="P4371" i="5"/>
  <c r="AK4372" i="5" s="1"/>
  <c r="P8148" i="5"/>
  <c r="AK8149" i="5" s="1"/>
  <c r="P6818" i="5"/>
  <c r="AK6819" i="5" s="1"/>
  <c r="P5161" i="5"/>
  <c r="AK5162" i="5" s="1"/>
  <c r="P4946" i="5"/>
  <c r="AK4947" i="5" s="1"/>
  <c r="P7096" i="5"/>
  <c r="AK7097" i="5" s="1"/>
  <c r="P6934" i="5"/>
  <c r="AK6935" i="5" s="1"/>
  <c r="P7386" i="5"/>
  <c r="AK7387" i="5" s="1"/>
  <c r="P6385" i="5"/>
  <c r="AK6386" i="5" s="1"/>
  <c r="P7866" i="5"/>
  <c r="AK7867" i="5" s="1"/>
  <c r="P6592" i="5"/>
  <c r="AK6593" i="5" s="1"/>
  <c r="P7161" i="5"/>
  <c r="AK7162" i="5" s="1"/>
  <c r="P6885" i="5"/>
  <c r="AK6886" i="5" s="1"/>
  <c r="P8336" i="5"/>
  <c r="AK8337" i="5" s="1"/>
  <c r="P7646" i="5"/>
  <c r="AK7647" i="5" s="1"/>
  <c r="P5369" i="5"/>
  <c r="AK5370" i="5" s="1"/>
  <c r="P7678" i="5"/>
  <c r="AK7679" i="5" s="1"/>
  <c r="P8231" i="5"/>
  <c r="AK8232" i="5" s="1"/>
  <c r="P1159" i="5"/>
  <c r="AK1160" i="5" s="1"/>
  <c r="P927" i="5"/>
  <c r="AK928" i="5" s="1"/>
  <c r="P2329" i="5"/>
  <c r="AK2330" i="5" s="1"/>
  <c r="P2789" i="5"/>
  <c r="AK2790" i="5" s="1"/>
  <c r="P8233" i="5"/>
  <c r="AK8234" i="5" s="1"/>
  <c r="P788" i="5"/>
  <c r="AK789" i="5" s="1"/>
  <c r="P225" i="5"/>
  <c r="AK226" i="5" s="1"/>
  <c r="P1197" i="5"/>
  <c r="AK1198" i="5" s="1"/>
  <c r="P5797" i="5"/>
  <c r="AK5798" i="5" s="1"/>
  <c r="P4423" i="5"/>
  <c r="AK4424" i="5" s="1"/>
  <c r="P433" i="5"/>
  <c r="AK434" i="5" s="1"/>
  <c r="P2368" i="5"/>
  <c r="AK2369" i="5" s="1"/>
  <c r="P304" i="5"/>
  <c r="AK305" i="5" s="1"/>
  <c r="P8155" i="5"/>
  <c r="AK8156" i="5" s="1"/>
  <c r="P1542" i="5"/>
  <c r="AK1543" i="5" s="1"/>
  <c r="P1547" i="5"/>
  <c r="AK1548" i="5" s="1"/>
  <c r="P7364" i="5"/>
  <c r="AK7365" i="5" s="1"/>
  <c r="P373" i="5"/>
  <c r="AK374" i="5" s="1"/>
  <c r="P2331" i="5"/>
  <c r="AK2332" i="5" s="1"/>
  <c r="P8268" i="5"/>
  <c r="AK8269" i="5" s="1"/>
  <c r="P1509" i="5"/>
  <c r="AK1510" i="5" s="1"/>
  <c r="P2339" i="5"/>
  <c r="AK2340" i="5" s="1"/>
  <c r="P1352" i="5"/>
  <c r="AK1353" i="5" s="1"/>
  <c r="P7084" i="5"/>
  <c r="AK7085" i="5" s="1"/>
  <c r="P3337" i="5"/>
  <c r="AK3338" i="5" s="1"/>
  <c r="P487" i="5"/>
  <c r="AK488" i="5" s="1"/>
  <c r="P7165" i="5"/>
  <c r="AK7166" i="5" s="1"/>
  <c r="P5506" i="5"/>
  <c r="AK5507" i="5" s="1"/>
  <c r="P2346" i="5"/>
  <c r="AK2347" i="5" s="1"/>
  <c r="P7325" i="5"/>
  <c r="AK7326" i="5" s="1"/>
  <c r="P345" i="5"/>
  <c r="AK346" i="5" s="1"/>
  <c r="P1195" i="5"/>
  <c r="AK1196" i="5" s="1"/>
  <c r="P8404" i="5"/>
  <c r="AK8405" i="5" s="1"/>
  <c r="P2100" i="5"/>
  <c r="AK2101" i="5" s="1"/>
  <c r="P1028" i="5"/>
  <c r="AK1029" i="5" s="1"/>
  <c r="P1226" i="5"/>
  <c r="AK1227" i="5" s="1"/>
  <c r="P445" i="5"/>
  <c r="AK446" i="5" s="1"/>
  <c r="P4864" i="5"/>
  <c r="AK4865" i="5" s="1"/>
  <c r="P824" i="5"/>
  <c r="AK825" i="5" s="1"/>
  <c r="P7511" i="5"/>
  <c r="AK7512" i="5" s="1"/>
  <c r="P7665" i="5"/>
  <c r="AK7666" i="5" s="1"/>
  <c r="P397" i="5"/>
  <c r="AK398" i="5" s="1"/>
  <c r="P6290" i="5"/>
  <c r="AK6291" i="5" s="1"/>
  <c r="P1423" i="5"/>
  <c r="AK1424" i="5" s="1"/>
  <c r="P7145" i="5"/>
  <c r="AK7146" i="5" s="1"/>
  <c r="P3129" i="5"/>
  <c r="AK3130" i="5" s="1"/>
  <c r="P7465" i="5"/>
  <c r="AK7466" i="5" s="1"/>
  <c r="P5515" i="5"/>
  <c r="AK5516" i="5" s="1"/>
  <c r="P1510" i="5"/>
  <c r="AK1511" i="5" s="1"/>
  <c r="P8324" i="5"/>
  <c r="AK8325" i="5" s="1"/>
  <c r="P8015" i="5"/>
  <c r="AK8016" i="5" s="1"/>
  <c r="P730" i="5"/>
  <c r="AK731" i="5" s="1"/>
  <c r="P7203" i="5"/>
  <c r="AK7204" i="5" s="1"/>
  <c r="P4574" i="5"/>
  <c r="AK4575" i="5" s="1"/>
  <c r="P214" i="5"/>
  <c r="AK215" i="5" s="1"/>
  <c r="P5674" i="5"/>
  <c r="AK5675" i="5" s="1"/>
  <c r="P4526" i="5"/>
  <c r="AK4527" i="5" s="1"/>
  <c r="P7132" i="5"/>
  <c r="AK7133" i="5" s="1"/>
  <c r="P7480" i="5"/>
  <c r="AK7481" i="5" s="1"/>
  <c r="P129" i="5"/>
  <c r="AK130" i="5" s="1"/>
  <c r="P665" i="5"/>
  <c r="AK666" i="5" s="1"/>
  <c r="P8280" i="5"/>
  <c r="AK8281" i="5" s="1"/>
  <c r="P5266" i="5"/>
  <c r="AK5267" i="5" s="1"/>
  <c r="P1110" i="5"/>
  <c r="AK1111" i="5" s="1"/>
  <c r="P8371" i="5"/>
  <c r="AK8372" i="5" s="1"/>
  <c r="P1753" i="5"/>
  <c r="AK1754" i="5" s="1"/>
  <c r="P8449" i="5"/>
  <c r="AK8450" i="5" s="1"/>
  <c r="P7156" i="5"/>
  <c r="AK7157" i="5" s="1"/>
  <c r="P729" i="5"/>
  <c r="AK730" i="5" s="1"/>
  <c r="P614" i="5"/>
  <c r="AK615" i="5" s="1"/>
  <c r="P6597" i="5"/>
  <c r="AK6598" i="5" s="1"/>
  <c r="P7406" i="5"/>
  <c r="AK7407" i="5" s="1"/>
  <c r="P1590" i="5"/>
  <c r="AK1591" i="5" s="1"/>
  <c r="P1515" i="5"/>
  <c r="AK1516" i="5" s="1"/>
  <c r="P8468" i="5"/>
  <c r="AK8469" i="5" s="1"/>
  <c r="P6857" i="5"/>
  <c r="AK6858" i="5" s="1"/>
  <c r="P3955" i="5"/>
  <c r="AK3956" i="5" s="1"/>
  <c r="P1303" i="5"/>
  <c r="AK1304" i="5" s="1"/>
  <c r="P5071" i="5"/>
  <c r="AK5072" i="5" s="1"/>
  <c r="P5650" i="5"/>
  <c r="AK5651" i="5" s="1"/>
  <c r="P7492" i="5"/>
  <c r="AK7493" i="5" s="1"/>
  <c r="P8332" i="5"/>
  <c r="AK8333" i="5" s="1"/>
  <c r="P3831" i="5"/>
  <c r="AK3832" i="5" s="1"/>
  <c r="P5350" i="5"/>
  <c r="AK5351" i="5" s="1"/>
  <c r="P8345" i="5"/>
  <c r="AK8346" i="5" s="1"/>
  <c r="P7565" i="5"/>
  <c r="AK7566" i="5" s="1"/>
  <c r="P8382" i="5"/>
  <c r="AK8383" i="5" s="1"/>
  <c r="P6858" i="5"/>
  <c r="AK6859" i="5" s="1"/>
  <c r="P7363" i="5"/>
  <c r="AK7364" i="5" s="1"/>
  <c r="P5382" i="5"/>
  <c r="AK5383" i="5" s="1"/>
  <c r="P8247" i="5"/>
  <c r="AK8248" i="5" s="1"/>
  <c r="P7488" i="5"/>
  <c r="AK7489" i="5" s="1"/>
  <c r="P7360" i="5"/>
  <c r="AK7361" i="5" s="1"/>
  <c r="P4970" i="5"/>
  <c r="AK4971" i="5" s="1"/>
  <c r="P5317" i="5"/>
  <c r="AK5318" i="5" s="1"/>
  <c r="P5456" i="5"/>
  <c r="AK5457" i="5" s="1"/>
  <c r="P1014" i="5"/>
  <c r="AK1015" i="5" s="1"/>
  <c r="P96" i="5"/>
  <c r="AK97" i="5" s="1"/>
  <c r="P1499" i="5"/>
  <c r="AK1500" i="5" s="1"/>
  <c r="P2318" i="5"/>
  <c r="AK2319" i="5" s="1"/>
  <c r="P1777" i="5"/>
  <c r="AK1778" i="5" s="1"/>
  <c r="P7314" i="5"/>
  <c r="AK7315" i="5" s="1"/>
  <c r="P5254" i="5"/>
  <c r="AK5255" i="5" s="1"/>
  <c r="P405" i="5"/>
  <c r="AK406" i="5" s="1"/>
  <c r="P2148" i="5"/>
  <c r="AK2149" i="5" s="1"/>
  <c r="P3123" i="5"/>
  <c r="AK3124" i="5" s="1"/>
  <c r="P7365" i="5"/>
  <c r="AK7366" i="5" s="1"/>
  <c r="P3817" i="5"/>
  <c r="AK3818" i="5" s="1"/>
  <c r="P4419" i="5"/>
  <c r="AK4420" i="5" s="1"/>
  <c r="P5667" i="5"/>
  <c r="AK5668" i="5" s="1"/>
  <c r="P108" i="5"/>
  <c r="AK109" i="5" s="1"/>
  <c r="P8318" i="5"/>
  <c r="AK8319" i="5" s="1"/>
  <c r="P2577" i="5"/>
  <c r="AK2578" i="5" s="1"/>
  <c r="P7349" i="5"/>
  <c r="AK7350" i="5" s="1"/>
  <c r="P8001" i="5"/>
  <c r="AK8002" i="5" s="1"/>
  <c r="P7824" i="5"/>
  <c r="AK7825" i="5" s="1"/>
  <c r="P6089" i="5"/>
  <c r="AK6090" i="5" s="1"/>
  <c r="P7304" i="5"/>
  <c r="AK7305" i="5" s="1"/>
  <c r="P7358" i="5"/>
  <c r="AK7359" i="5" s="1"/>
  <c r="P6810" i="5"/>
  <c r="AK6811" i="5" s="1"/>
  <c r="P4365" i="5"/>
  <c r="AK4366" i="5" s="1"/>
  <c r="P2621" i="5"/>
  <c r="AK2622" i="5" s="1"/>
  <c r="P2323" i="5"/>
  <c r="AK2324" i="5" s="1"/>
  <c r="P2404" i="5"/>
  <c r="AK2405" i="5" s="1"/>
  <c r="P6946" i="5"/>
  <c r="AK6947" i="5" s="1"/>
  <c r="P1798" i="5"/>
  <c r="AK1799" i="5" s="1"/>
  <c r="P8246" i="5"/>
  <c r="AK8247" i="5" s="1"/>
  <c r="P8033" i="5"/>
  <c r="AK8034" i="5" s="1"/>
  <c r="P1102" i="5"/>
  <c r="AK1103" i="5" s="1"/>
  <c r="P7886" i="5"/>
  <c r="AK7887" i="5" s="1"/>
  <c r="P1330" i="5"/>
  <c r="AK1331" i="5" s="1"/>
  <c r="P8017" i="5"/>
  <c r="AK8018" i="5" s="1"/>
  <c r="P1218" i="5"/>
  <c r="AK1219" i="5" s="1"/>
  <c r="P1420" i="5"/>
  <c r="AK1421" i="5" s="1"/>
  <c r="P5076" i="5"/>
  <c r="AK5077" i="5" s="1"/>
  <c r="P3021" i="5"/>
  <c r="AK3022" i="5" s="1"/>
  <c r="P8125" i="5"/>
  <c r="AK8126" i="5" s="1"/>
  <c r="P5073" i="5"/>
  <c r="AK5074" i="5" s="1"/>
  <c r="P5038" i="5"/>
  <c r="AK5039" i="5" s="1"/>
  <c r="P5827" i="5"/>
  <c r="AK5828" i="5" s="1"/>
  <c r="P2869" i="5"/>
  <c r="AK2870" i="5" s="1"/>
  <c r="P23" i="5"/>
  <c r="AK24" i="5" s="1"/>
  <c r="P555" i="5"/>
  <c r="AK556" i="5" s="1"/>
  <c r="P7942" i="5"/>
  <c r="AK7943" i="5" s="1"/>
  <c r="P1480" i="5"/>
  <c r="AK1481" i="5" s="1"/>
  <c r="P7999" i="5"/>
  <c r="AK8000" i="5" s="1"/>
  <c r="P57" i="5"/>
  <c r="AK58" i="5" s="1"/>
  <c r="P6812" i="5"/>
  <c r="AK6813" i="5" s="1"/>
  <c r="P6450" i="5"/>
  <c r="AK6451" i="5" s="1"/>
  <c r="P5644" i="5"/>
  <c r="AK5645" i="5" s="1"/>
  <c r="P7062" i="5"/>
  <c r="AK7063" i="5" s="1"/>
  <c r="P8425" i="5"/>
  <c r="AK8426" i="5" s="1"/>
  <c r="P7221" i="5"/>
  <c r="AK7222" i="5" s="1"/>
  <c r="P8112" i="5"/>
  <c r="AK8113" i="5" s="1"/>
  <c r="P5814" i="5"/>
  <c r="AK5815" i="5" s="1"/>
  <c r="P4950" i="5"/>
  <c r="AK4951" i="5" s="1"/>
  <c r="P8470" i="5"/>
  <c r="AK8471" i="5" s="1"/>
  <c r="P7486" i="5"/>
  <c r="AK7487" i="5" s="1"/>
  <c r="P4542" i="5"/>
  <c r="AK4543" i="5" s="1"/>
  <c r="P6051" i="5"/>
  <c r="AK6052" i="5" s="1"/>
  <c r="P4125" i="5"/>
  <c r="AK4126" i="5" s="1"/>
  <c r="P2826" i="5"/>
  <c r="AK2827" i="5" s="1"/>
  <c r="P7144" i="5"/>
  <c r="AK7145" i="5" s="1"/>
  <c r="P4359" i="5"/>
  <c r="AK4360" i="5" s="1"/>
  <c r="P7218" i="5"/>
  <c r="AK7219" i="5" s="1"/>
  <c r="P4959" i="5"/>
  <c r="AK4960" i="5" s="1"/>
  <c r="P4584" i="5"/>
  <c r="AK4585" i="5" s="1"/>
  <c r="P6461" i="5"/>
  <c r="AK6462" i="5" s="1"/>
  <c r="P1410" i="5"/>
  <c r="AK1411" i="5" s="1"/>
  <c r="P8360" i="5"/>
  <c r="AK8361" i="5" s="1"/>
  <c r="P6824" i="5"/>
  <c r="AK6825" i="5" s="1"/>
  <c r="P8578" i="5"/>
  <c r="AK8579" i="5" s="1"/>
  <c r="P8569" i="5"/>
  <c r="AK8570" i="5" s="1"/>
  <c r="P8722" i="5"/>
  <c r="AK8723" i="5" s="1"/>
  <c r="P8506" i="5"/>
  <c r="AK8507" i="5" s="1"/>
  <c r="P8690" i="5"/>
  <c r="AK8691" i="5" s="1"/>
  <c r="P8555" i="5"/>
  <c r="AK8556" i="5" s="1"/>
  <c r="P8411" i="5"/>
  <c r="AK8412" i="5" s="1"/>
  <c r="P8622" i="5"/>
  <c r="AK8623" i="5" s="1"/>
  <c r="P1617" i="5"/>
  <c r="AK1618" i="5" s="1"/>
  <c r="P8750" i="5"/>
  <c r="AK8751" i="5" s="1"/>
  <c r="P8698" i="5"/>
  <c r="AK8699" i="5" s="1"/>
  <c r="P8617" i="5"/>
  <c r="AK8618" i="5" s="1"/>
  <c r="P6794" i="5"/>
  <c r="AK6795" i="5" s="1"/>
  <c r="P4915" i="5"/>
  <c r="AK4916" i="5" s="1"/>
  <c r="P8530" i="5"/>
  <c r="AK8531" i="5" s="1"/>
  <c r="P8651" i="5"/>
  <c r="AK8652" i="5" s="1"/>
  <c r="P4800" i="5"/>
  <c r="AK4801" i="5" s="1"/>
  <c r="P8657" i="5"/>
  <c r="AK8658" i="5" s="1"/>
  <c r="P7059" i="5"/>
  <c r="AK7060" i="5" s="1"/>
  <c r="P5496" i="5"/>
  <c r="AK5497" i="5" s="1"/>
  <c r="P620" i="5"/>
  <c r="AK621" i="5" s="1"/>
  <c r="P8730" i="5"/>
  <c r="AK8731" i="5" s="1"/>
  <c r="P4883" i="5"/>
  <c r="AK4884" i="5" s="1"/>
  <c r="P8642" i="5"/>
  <c r="AK8643" i="5" s="1"/>
  <c r="P6617" i="5"/>
  <c r="AK6618" i="5" s="1"/>
  <c r="P6790" i="5"/>
  <c r="AK6791" i="5" s="1"/>
  <c r="P6240" i="5"/>
  <c r="AK6241" i="5" s="1"/>
  <c r="P6722" i="5"/>
  <c r="AK6723" i="5" s="1"/>
  <c r="P8715" i="5"/>
  <c r="AK8716" i="5" s="1"/>
  <c r="P3313" i="5"/>
  <c r="AK3314" i="5" s="1"/>
  <c r="P66" i="5"/>
  <c r="AK67" i="5" s="1"/>
  <c r="P876" i="5"/>
  <c r="AK877" i="5" s="1"/>
  <c r="P1422" i="5"/>
  <c r="AK1423" i="5" s="1"/>
  <c r="P8724" i="5"/>
  <c r="AK8725" i="5" s="1"/>
  <c r="P6736" i="5"/>
  <c r="AK6737" i="5" s="1"/>
  <c r="P1669" i="5"/>
  <c r="AK1670" i="5" s="1"/>
  <c r="P7063" i="5"/>
  <c r="AK7064" i="5" s="1"/>
  <c r="P1712" i="5"/>
  <c r="AK1713" i="5" s="1"/>
  <c r="P1404" i="5"/>
  <c r="AK1405" i="5" s="1"/>
  <c r="P885" i="5"/>
  <c r="AK886" i="5" s="1"/>
  <c r="P8652" i="5"/>
  <c r="AK8653" i="5" s="1"/>
  <c r="P8703" i="5"/>
  <c r="AK8704" i="5" s="1"/>
  <c r="P1645" i="5"/>
  <c r="AK1646" i="5" s="1"/>
  <c r="P1389" i="5"/>
  <c r="AK1390" i="5" s="1"/>
  <c r="P3453" i="5"/>
  <c r="AK3454" i="5" s="1"/>
  <c r="P6978" i="5"/>
  <c r="AK6979" i="5" s="1"/>
  <c r="P933" i="5"/>
  <c r="AK934" i="5" s="1"/>
  <c r="P6129" i="5"/>
  <c r="AK6130" i="5" s="1"/>
  <c r="P861" i="5"/>
  <c r="AK862" i="5" s="1"/>
  <c r="P6133" i="5"/>
  <c r="AK6134" i="5" s="1"/>
  <c r="P1650" i="5"/>
  <c r="AK1651" i="5" s="1"/>
  <c r="P1252" i="5"/>
  <c r="AK1253" i="5" s="1"/>
  <c r="P1697" i="5"/>
  <c r="AK1698" i="5" s="1"/>
  <c r="P8588" i="5"/>
  <c r="AK8589" i="5" s="1"/>
  <c r="P999" i="5"/>
  <c r="AK1000" i="5" s="1"/>
  <c r="P1341" i="5"/>
  <c r="AK1342" i="5" s="1"/>
  <c r="P6090" i="5"/>
  <c r="AK6091" i="5" s="1"/>
  <c r="P8696" i="5"/>
  <c r="AK8697" i="5" s="1"/>
  <c r="P8683" i="5"/>
  <c r="AK8684" i="5" s="1"/>
  <c r="P6111" i="5"/>
  <c r="AK6112" i="5" s="1"/>
  <c r="P3424" i="5"/>
  <c r="AK3425" i="5" s="1"/>
  <c r="P1405" i="5"/>
  <c r="AK1406" i="5" s="1"/>
  <c r="P55" i="5"/>
  <c r="AK56" i="5" s="1"/>
  <c r="P3440" i="5"/>
  <c r="AK3441" i="5" s="1"/>
  <c r="P1675" i="5"/>
  <c r="AK1676" i="5" s="1"/>
  <c r="P8671" i="5"/>
  <c r="AK8672" i="5" s="1"/>
  <c r="P6132" i="5"/>
  <c r="AK6133" i="5" s="1"/>
  <c r="P6140" i="5"/>
  <c r="AK6141" i="5" s="1"/>
  <c r="P77" i="5"/>
  <c r="AK78" i="5" s="1"/>
  <c r="P8675" i="5"/>
  <c r="AK8676" i="5" s="1"/>
  <c r="P1693" i="5"/>
  <c r="AK1694" i="5" s="1"/>
  <c r="P3529" i="5"/>
  <c r="AK3530" i="5" s="1"/>
  <c r="P64" i="5"/>
  <c r="AK65" i="5" s="1"/>
  <c r="P7002" i="5"/>
  <c r="AK7003" i="5" s="1"/>
  <c r="P6711" i="5"/>
  <c r="AK6712" i="5" s="1"/>
  <c r="P6128" i="5"/>
  <c r="AK6129" i="5" s="1"/>
  <c r="P989" i="5"/>
  <c r="AK990" i="5" s="1"/>
  <c r="P2238" i="5"/>
  <c r="AK2239" i="5" s="1"/>
  <c r="P8727" i="5"/>
  <c r="AK8728" i="5" s="1"/>
  <c r="P6807" i="5"/>
  <c r="AK6808" i="5" s="1"/>
  <c r="P8620" i="5"/>
  <c r="AK8621" i="5" s="1"/>
  <c r="P8559" i="5"/>
  <c r="AK8560" i="5" s="1"/>
  <c r="P8653" i="5"/>
  <c r="AK8654" i="5" s="1"/>
  <c r="P6621" i="5"/>
  <c r="AK6622" i="5" s="1"/>
  <c r="P6131" i="5"/>
  <c r="AK6132" i="5" s="1"/>
  <c r="P1658" i="5"/>
  <c r="AK1659" i="5" s="1"/>
  <c r="P6701" i="5"/>
  <c r="AK6702" i="5" s="1"/>
  <c r="P8644" i="5"/>
  <c r="AK8645" i="5" s="1"/>
  <c r="P6247" i="5"/>
  <c r="AK6248" i="5" s="1"/>
  <c r="P6694" i="5"/>
  <c r="AK6695" i="5" s="1"/>
  <c r="P5257" i="5"/>
  <c r="AK5258" i="5" s="1"/>
  <c r="P8756" i="5"/>
  <c r="AK8757" i="5" s="1"/>
  <c r="P1234" i="5"/>
  <c r="AK1235" i="5" s="1"/>
  <c r="P8525" i="5"/>
  <c r="AK8526" i="5" s="1"/>
  <c r="P1674" i="5"/>
  <c r="AK1675" i="5" s="1"/>
  <c r="P53" i="5"/>
  <c r="AK54" i="5" s="1"/>
  <c r="P535" i="5"/>
  <c r="AK536" i="5" s="1"/>
  <c r="P8621" i="5"/>
  <c r="AK8622" i="5" s="1"/>
  <c r="P7962" i="5"/>
  <c r="AK7963" i="5" s="1"/>
  <c r="P6608" i="5"/>
  <c r="AK6609" i="5" s="1"/>
  <c r="P6677" i="5"/>
  <c r="AK6678" i="5" s="1"/>
  <c r="P791" i="5"/>
  <c r="AK792" i="5" s="1"/>
  <c r="P3465" i="5"/>
  <c r="AK3466" i="5" s="1"/>
  <c r="P114" i="5"/>
  <c r="AK115" i="5" s="1"/>
  <c r="P1294" i="5"/>
  <c r="AK1295" i="5" s="1"/>
  <c r="P1437" i="5"/>
  <c r="AK1438" i="5" s="1"/>
  <c r="P900" i="5"/>
  <c r="AK901" i="5" s="1"/>
  <c r="P6798" i="5"/>
  <c r="AK6799" i="5" s="1"/>
  <c r="P3038" i="5"/>
  <c r="AK3039" i="5" s="1"/>
  <c r="P1667" i="5"/>
  <c r="AK1668" i="5" s="1"/>
  <c r="P937" i="5"/>
  <c r="AK938" i="5" s="1"/>
  <c r="P1398" i="5"/>
  <c r="AK1399" i="5" s="1"/>
  <c r="P126" i="5"/>
  <c r="AK127" i="5" s="1"/>
  <c r="P8743" i="5"/>
  <c r="AK8744" i="5" s="1"/>
  <c r="P8549" i="5"/>
  <c r="AK8550" i="5" s="1"/>
  <c r="P6685" i="5"/>
  <c r="AK6686" i="5" s="1"/>
  <c r="P953" i="5"/>
  <c r="AK954" i="5" s="1"/>
  <c r="P8546" i="5"/>
  <c r="AK8547" i="5" s="1"/>
  <c r="P3548" i="5"/>
  <c r="AK3549" i="5" s="1"/>
  <c r="P8548" i="5"/>
  <c r="AK8549" i="5" s="1"/>
  <c r="P8565" i="5"/>
  <c r="AK8566" i="5" s="1"/>
  <c r="P4309" i="5"/>
  <c r="AK4310" i="5" s="1"/>
  <c r="P3545" i="5"/>
  <c r="AK3546" i="5" s="1"/>
  <c r="P1666" i="5"/>
  <c r="AK1667" i="5" s="1"/>
  <c r="P1429" i="5"/>
  <c r="AK1430" i="5" s="1"/>
  <c r="P8551" i="5"/>
  <c r="AK8552" i="5" s="1"/>
  <c r="P6623" i="5"/>
  <c r="AK6624" i="5" s="1"/>
  <c r="P8575" i="5"/>
  <c r="AK8576" i="5" s="1"/>
  <c r="P6970" i="5"/>
  <c r="AK6971" i="5" s="1"/>
  <c r="P1424" i="5"/>
  <c r="AK1425" i="5" s="1"/>
  <c r="P6950" i="5"/>
  <c r="AK6951" i="5" s="1"/>
  <c r="P8061" i="5"/>
  <c r="AK8062" i="5" s="1"/>
  <c r="P880" i="5"/>
  <c r="AK881" i="5" s="1"/>
  <c r="P4951" i="5"/>
  <c r="AK4952" i="5" s="1"/>
  <c r="P2302" i="5"/>
  <c r="AK2303" i="5" s="1"/>
  <c r="P6321" i="5"/>
  <c r="AK6322" i="5" s="1"/>
  <c r="P5030" i="5"/>
  <c r="AK5031" i="5" s="1"/>
  <c r="P6873" i="5"/>
  <c r="AK6874" i="5" s="1"/>
  <c r="P8407" i="5"/>
  <c r="AK8408" i="5" s="1"/>
  <c r="P507" i="5"/>
  <c r="AK508" i="5" s="1"/>
  <c r="P6755" i="5"/>
  <c r="AK6756" i="5" s="1"/>
  <c r="P1133" i="5"/>
  <c r="AK1134" i="5" s="1"/>
  <c r="P7927" i="5"/>
  <c r="AK7928" i="5" s="1"/>
  <c r="P6386" i="5"/>
  <c r="AK6387" i="5" s="1"/>
  <c r="P7496" i="5"/>
  <c r="AK7497" i="5" s="1"/>
  <c r="P4955" i="5"/>
  <c r="AK4956" i="5" s="1"/>
  <c r="P6983" i="5"/>
  <c r="AK6984" i="5" s="1"/>
  <c r="P7327" i="5"/>
  <c r="AK7328" i="5" s="1"/>
  <c r="P7470" i="5"/>
  <c r="AK7471" i="5" s="1"/>
  <c r="P4510" i="5"/>
  <c r="AK4511" i="5" s="1"/>
  <c r="P8289" i="5"/>
  <c r="AK8290" i="5" s="1"/>
  <c r="P7600" i="5"/>
  <c r="AK7601" i="5" s="1"/>
  <c r="P5380" i="5"/>
  <c r="AK5381" i="5" s="1"/>
  <c r="P5668" i="5"/>
  <c r="AK5669" i="5" s="1"/>
  <c r="P8726" i="5"/>
  <c r="AK8727" i="5" s="1"/>
  <c r="P8712" i="5"/>
  <c r="AK8713" i="5" s="1"/>
  <c r="P7090" i="5"/>
  <c r="AK7091" i="5" s="1"/>
  <c r="P6622" i="5"/>
  <c r="AK6623" i="5" s="1"/>
  <c r="P831" i="5"/>
  <c r="AK832" i="5" s="1"/>
  <c r="P8441" i="5"/>
  <c r="AK8442" i="5" s="1"/>
  <c r="P8626" i="5"/>
  <c r="AK8627" i="5" s="1"/>
  <c r="P190" i="5"/>
  <c r="AK191" i="5" s="1"/>
  <c r="P8614" i="5"/>
  <c r="AK8615" i="5" s="1"/>
  <c r="P6721" i="5"/>
  <c r="AK6722" i="5" s="1"/>
  <c r="P8745" i="5"/>
  <c r="AK8746" i="5" s="1"/>
  <c r="P8610" i="5"/>
  <c r="AK8611" i="5" s="1"/>
  <c r="P6730" i="5"/>
  <c r="AK6731" i="5" s="1"/>
  <c r="P6744" i="5"/>
  <c r="AK6745" i="5" s="1"/>
  <c r="P1421" i="5"/>
  <c r="AK1422" i="5" s="1"/>
  <c r="P8738" i="5"/>
  <c r="AK8739" i="5" s="1"/>
  <c r="P8714" i="5"/>
  <c r="AK8715" i="5" s="1"/>
  <c r="P8510" i="5"/>
  <c r="AK8511" i="5" s="1"/>
  <c r="P4350" i="5"/>
  <c r="AK4351" i="5" s="1"/>
  <c r="P4902" i="5"/>
  <c r="AK4903" i="5" s="1"/>
  <c r="P799" i="5"/>
  <c r="AK800" i="5" s="1"/>
  <c r="P8586" i="5"/>
  <c r="AK8587" i="5" s="1"/>
  <c r="P5375" i="5"/>
  <c r="AK5376" i="5" s="1"/>
  <c r="P6123" i="5"/>
  <c r="AK6124" i="5" s="1"/>
  <c r="P8566" i="5"/>
  <c r="AK8567" i="5" s="1"/>
  <c r="P8704" i="5"/>
  <c r="AK8705" i="5" s="1"/>
  <c r="P8630" i="5"/>
  <c r="AK8631" i="5" s="1"/>
  <c r="P977" i="5"/>
  <c r="AK978" i="5" s="1"/>
  <c r="P6137" i="5"/>
  <c r="AK6138" i="5" s="1"/>
  <c r="P7114" i="5"/>
  <c r="AK7115" i="5" s="1"/>
  <c r="P3257" i="5"/>
  <c r="AK3258" i="5" s="1"/>
  <c r="P3376" i="5"/>
  <c r="AK3377" i="5" s="1"/>
  <c r="P8435" i="5"/>
  <c r="AK8436" i="5" s="1"/>
  <c r="P7454" i="5"/>
  <c r="AK7455" i="5" s="1"/>
  <c r="P8542" i="5"/>
  <c r="AK8543" i="5" s="1"/>
  <c r="P2274" i="5"/>
  <c r="AK2275" i="5" s="1"/>
  <c r="P6717" i="5"/>
  <c r="AK6718" i="5" s="1"/>
  <c r="P7067" i="5"/>
  <c r="AK7068" i="5" s="1"/>
  <c r="P5245" i="5"/>
  <c r="AK5246" i="5" s="1"/>
  <c r="P3564" i="5"/>
  <c r="AK3565" i="5" s="1"/>
  <c r="P2887" i="5"/>
  <c r="AK2888" i="5" s="1"/>
  <c r="P1653" i="5"/>
  <c r="AK1654" i="5" s="1"/>
  <c r="P887" i="5"/>
  <c r="AK888" i="5" s="1"/>
  <c r="P8556" i="5"/>
  <c r="AK8557" i="5" s="1"/>
  <c r="P8639" i="5"/>
  <c r="AK8640" i="5" s="1"/>
  <c r="P7399" i="5"/>
  <c r="AK7400" i="5" s="1"/>
  <c r="P6085" i="5"/>
  <c r="AK6086" i="5" s="1"/>
  <c r="P2884" i="5"/>
  <c r="AK2885" i="5" s="1"/>
  <c r="P821" i="5"/>
  <c r="AK822" i="5" s="1"/>
  <c r="P1713" i="5"/>
  <c r="AK1714" i="5" s="1"/>
  <c r="P1313" i="5"/>
  <c r="AK1314" i="5" s="1"/>
  <c r="P6584" i="5"/>
  <c r="AK6585" i="5" s="1"/>
  <c r="P5556" i="5"/>
  <c r="AK5557" i="5" s="1"/>
  <c r="P6340" i="5"/>
  <c r="AK6341" i="5" s="1"/>
  <c r="P5780" i="5"/>
  <c r="AK5781" i="5" s="1"/>
  <c r="P4857" i="5"/>
  <c r="AK4858" i="5" s="1"/>
  <c r="P1409" i="5"/>
  <c r="AK1410" i="5" s="1"/>
  <c r="P6580" i="5"/>
  <c r="AK6581" i="5" s="1"/>
  <c r="P1337" i="5"/>
  <c r="AK1338" i="5" s="1"/>
  <c r="P8215" i="5"/>
  <c r="AK8216" i="5" s="1"/>
  <c r="P2239" i="5"/>
  <c r="AK2240" i="5" s="1"/>
  <c r="P7737" i="5"/>
  <c r="AK7738" i="5" s="1"/>
  <c r="P6850" i="5"/>
  <c r="AK6851" i="5" s="1"/>
  <c r="P5684" i="5"/>
  <c r="AK5685" i="5" s="1"/>
  <c r="P5229" i="5"/>
  <c r="AK5230" i="5" s="1"/>
  <c r="P52" i="5"/>
  <c r="AK53" i="5" s="1"/>
  <c r="P5" i="5"/>
  <c r="AK6" i="5" s="1"/>
  <c r="P8431" i="5"/>
  <c r="AK8432" i="5" s="1"/>
  <c r="P422" i="5"/>
  <c r="AK423" i="5" s="1"/>
  <c r="P7231" i="5"/>
  <c r="AK7232" i="5" s="1"/>
  <c r="P3875" i="5"/>
  <c r="AK3876" i="5" s="1"/>
  <c r="P7268" i="5"/>
  <c r="AK7269" i="5" s="1"/>
  <c r="P6237" i="5"/>
  <c r="AK6238" i="5" s="1"/>
  <c r="P5077" i="5"/>
  <c r="AK5078" i="5" s="1"/>
  <c r="P8159" i="5"/>
  <c r="AK8160" i="5" s="1"/>
  <c r="P1656" i="5"/>
  <c r="AK1657" i="5" s="1"/>
  <c r="P8561" i="5"/>
  <c r="AK8562" i="5" s="1"/>
  <c r="P6879" i="5"/>
  <c r="AK6880" i="5" s="1"/>
  <c r="P6774" i="5"/>
  <c r="AK6775" i="5" s="1"/>
  <c r="P5484" i="5"/>
  <c r="AK5485" i="5" s="1"/>
  <c r="P8665" i="5"/>
  <c r="AK8666" i="5" s="1"/>
  <c r="P8616" i="5"/>
  <c r="AK8617" i="5" s="1"/>
  <c r="P8213" i="5"/>
  <c r="AK8214" i="5" s="1"/>
  <c r="P8036" i="5"/>
  <c r="AK8037" i="5" s="1"/>
  <c r="P8562" i="5"/>
  <c r="AK8563" i="5" s="1"/>
  <c r="P8587" i="5"/>
  <c r="AK8588" i="5" s="1"/>
  <c r="P863" i="5"/>
  <c r="AK864" i="5" s="1"/>
  <c r="P8705" i="5"/>
  <c r="AK8706" i="5" s="1"/>
  <c r="P6863" i="5"/>
  <c r="AK6864" i="5" s="1"/>
  <c r="P8737" i="5"/>
  <c r="AK8738" i="5" s="1"/>
  <c r="P8547" i="5"/>
  <c r="AK8548" i="5" s="1"/>
  <c r="P8207" i="5"/>
  <c r="AK8208" i="5" s="1"/>
  <c r="P8728" i="5"/>
  <c r="AK8729" i="5" s="1"/>
  <c r="P6291" i="5"/>
  <c r="AK6292" i="5" s="1"/>
  <c r="P8650" i="5"/>
  <c r="AK8651" i="5" s="1"/>
  <c r="P6698" i="5"/>
  <c r="AK6699" i="5" s="1"/>
  <c r="P8531" i="5"/>
  <c r="AK8532" i="5" s="1"/>
  <c r="P6919" i="5"/>
  <c r="AK6920" i="5" s="1"/>
  <c r="P8600" i="5"/>
  <c r="AK8601" i="5" s="1"/>
  <c r="P6738" i="5"/>
  <c r="AK6739" i="5" s="1"/>
  <c r="P8598" i="5"/>
  <c r="AK8599" i="5" s="1"/>
  <c r="P981" i="5"/>
  <c r="AK982" i="5" s="1"/>
  <c r="P8710" i="5"/>
  <c r="AK8711" i="5" s="1"/>
  <c r="P8760" i="5"/>
  <c r="AK8761" i="5" s="1"/>
  <c r="P8718" i="5"/>
  <c r="AK8719" i="5" s="1"/>
  <c r="P8640" i="5"/>
  <c r="AK8641" i="5" s="1"/>
  <c r="P1300" i="5"/>
  <c r="AK1301" i="5" s="1"/>
  <c r="P8534" i="5"/>
  <c r="AK8535" i="5" s="1"/>
  <c r="P3022" i="5"/>
  <c r="AK3023" i="5" s="1"/>
  <c r="P8627" i="5"/>
  <c r="AK8628" i="5" s="1"/>
  <c r="P1332" i="5"/>
  <c r="AK1333" i="5" s="1"/>
  <c r="P8529" i="5"/>
  <c r="AK8530" i="5" s="1"/>
  <c r="P1637" i="5"/>
  <c r="AK1638" i="5" s="1"/>
  <c r="P3528" i="5"/>
  <c r="AK3529" i="5" s="1"/>
  <c r="P8520" i="5"/>
  <c r="AK8521" i="5" s="1"/>
  <c r="P7407" i="5"/>
  <c r="AK7408" i="5" s="1"/>
  <c r="P3310" i="5"/>
  <c r="AK3311" i="5" s="1"/>
  <c r="P8660" i="5"/>
  <c r="AK8661" i="5" s="1"/>
  <c r="P8536" i="5"/>
  <c r="AK8537" i="5" s="1"/>
  <c r="P3408" i="5"/>
  <c r="AK3409" i="5" s="1"/>
  <c r="P1123" i="5"/>
  <c r="AK1124" i="5" s="1"/>
  <c r="P1157" i="5"/>
  <c r="AK1158" i="5" s="1"/>
  <c r="P896" i="5"/>
  <c r="AK897" i="5" s="1"/>
  <c r="P8557" i="5"/>
  <c r="AK8558" i="5" s="1"/>
  <c r="P6703" i="5"/>
  <c r="AK6704" i="5" s="1"/>
  <c r="P4898" i="5"/>
  <c r="AK4899" i="5" s="1"/>
  <c r="P1289" i="5"/>
  <c r="AK1290" i="5" s="1"/>
  <c r="P1325" i="5"/>
  <c r="AK1326" i="5" s="1"/>
  <c r="P1314" i="5"/>
  <c r="AK1315" i="5" s="1"/>
  <c r="P1193" i="5"/>
  <c r="AK1194" i="5" s="1"/>
  <c r="P1625" i="5"/>
  <c r="AK1626" i="5" s="1"/>
  <c r="P8625" i="5"/>
  <c r="AK8626" i="5" s="1"/>
  <c r="P8691" i="5"/>
  <c r="AK8692" i="5" s="1"/>
  <c r="P8678" i="5"/>
  <c r="AK8679" i="5" s="1"/>
  <c r="P6720" i="5"/>
  <c r="AK6721" i="5" s="1"/>
  <c r="P6734" i="5"/>
  <c r="AK6735" i="5" s="1"/>
  <c r="P8615" i="5"/>
  <c r="AK8616" i="5" s="1"/>
  <c r="P1396" i="5"/>
  <c r="AK1397" i="5" s="1"/>
  <c r="P1702" i="5"/>
  <c r="AK1703" i="5" s="1"/>
  <c r="P1334" i="5"/>
  <c r="AK1335" i="5" s="1"/>
  <c r="P8725" i="5"/>
  <c r="AK8726" i="5" s="1"/>
  <c r="P1357" i="5"/>
  <c r="AK1358" i="5" s="1"/>
  <c r="P6727" i="5"/>
  <c r="AK6728" i="5" s="1"/>
  <c r="P5492" i="5"/>
  <c r="AK5493" i="5" s="1"/>
  <c r="P6114" i="5"/>
  <c r="AK6115" i="5" s="1"/>
  <c r="P3533" i="5"/>
  <c r="AK3534" i="5" s="1"/>
  <c r="P8597" i="5"/>
  <c r="AK8598" i="5" s="1"/>
  <c r="P7106" i="5"/>
  <c r="AK7107" i="5" s="1"/>
  <c r="P6283" i="5"/>
  <c r="AK6284" i="5" s="1"/>
  <c r="P1657" i="5"/>
  <c r="AK1658" i="5" s="1"/>
  <c r="P921" i="5"/>
  <c r="AK922" i="5" s="1"/>
  <c r="P8511" i="5"/>
  <c r="AK8512" i="5" s="1"/>
  <c r="P1691" i="5"/>
  <c r="AK1692" i="5" s="1"/>
  <c r="P1297" i="5"/>
  <c r="AK1298" i="5" s="1"/>
  <c r="P133" i="5"/>
  <c r="AK134" i="5" s="1"/>
  <c r="P8670" i="5"/>
  <c r="AK8671" i="5" s="1"/>
  <c r="P964" i="5"/>
  <c r="AK965" i="5" s="1"/>
  <c r="P6684" i="5"/>
  <c r="AK6685" i="5" s="1"/>
  <c r="P8596" i="5"/>
  <c r="AK8597" i="5" s="1"/>
  <c r="P945" i="5"/>
  <c r="AK946" i="5" s="1"/>
  <c r="P8560" i="5"/>
  <c r="AK8561" i="5" s="1"/>
  <c r="P6743" i="5"/>
  <c r="AK6744" i="5" s="1"/>
  <c r="P5371" i="5"/>
  <c r="AK5372" i="5" s="1"/>
  <c r="P3342" i="5"/>
  <c r="AK3343" i="5" s="1"/>
  <c r="P2978" i="5"/>
  <c r="AK2979" i="5" s="1"/>
  <c r="P3425" i="5"/>
  <c r="AK3426" i="5" s="1"/>
  <c r="P1646" i="5"/>
  <c r="AK1647" i="5" s="1"/>
  <c r="P8628" i="5"/>
  <c r="AK8629" i="5" s="1"/>
  <c r="P8498" i="5"/>
  <c r="AK8499" i="5" s="1"/>
  <c r="P5356" i="5"/>
  <c r="AK5357" i="5" s="1"/>
  <c r="P1306" i="5"/>
  <c r="AK1307" i="5" s="1"/>
  <c r="P1685" i="5"/>
  <c r="AK1686" i="5" s="1"/>
  <c r="P6951" i="5"/>
  <c r="AK6952" i="5" s="1"/>
  <c r="P6600" i="5"/>
  <c r="AK6601" i="5" s="1"/>
  <c r="P889" i="5"/>
  <c r="AK890" i="5" s="1"/>
  <c r="P50" i="5"/>
  <c r="AK51" i="5" s="1"/>
  <c r="P1662" i="5"/>
  <c r="AK1663" i="5" s="1"/>
  <c r="P8711" i="5"/>
  <c r="AK8712" i="5" s="1"/>
  <c r="P3489" i="5"/>
  <c r="AK3490" i="5" s="1"/>
  <c r="P8572" i="5"/>
  <c r="AK8573" i="5" s="1"/>
  <c r="P855" i="5"/>
  <c r="AK856" i="5" s="1"/>
  <c r="P8709" i="5"/>
  <c r="AK8710" i="5" s="1"/>
  <c r="P6087" i="5"/>
  <c r="AK6088" i="5" s="1"/>
  <c r="P1638" i="5"/>
  <c r="AK1639" i="5" s="1"/>
  <c r="P6679" i="5"/>
  <c r="AK6680" i="5" s="1"/>
  <c r="P1701" i="5"/>
  <c r="AK1702" i="5" s="1"/>
  <c r="P1698" i="5"/>
  <c r="AK1699" i="5" s="1"/>
  <c r="P8568" i="5"/>
  <c r="AK8569" i="5" s="1"/>
  <c r="P8695" i="5"/>
  <c r="AK8696" i="5" s="1"/>
  <c r="P8679" i="5"/>
  <c r="AK8680" i="5" s="1"/>
  <c r="P6758" i="5"/>
  <c r="AK6759" i="5" s="1"/>
  <c r="P6245" i="5"/>
  <c r="AK6246" i="5" s="1"/>
  <c r="P46" i="5"/>
  <c r="AK47" i="5" s="1"/>
  <c r="P45" i="5"/>
  <c r="AK46" i="5" s="1"/>
  <c r="P8637" i="5"/>
  <c r="AK8638" i="5" s="1"/>
  <c r="P4832" i="5"/>
  <c r="AK4833" i="5" s="1"/>
  <c r="P1291" i="5"/>
  <c r="AK1292" i="5" s="1"/>
  <c r="P8521" i="5"/>
  <c r="AK8522" i="5" s="1"/>
  <c r="P7455" i="5"/>
  <c r="AK7456" i="5" s="1"/>
  <c r="P8612" i="5"/>
  <c r="AK8613" i="5" s="1"/>
  <c r="P8732" i="5"/>
  <c r="AK8733" i="5" s="1"/>
  <c r="P3222" i="5"/>
  <c r="AK3223" i="5" s="1"/>
  <c r="P8378" i="5"/>
  <c r="AK8379" i="5" s="1"/>
  <c r="P6678" i="5"/>
  <c r="AK6679" i="5" s="1"/>
  <c r="P1364" i="5"/>
  <c r="AK1365" i="5" s="1"/>
  <c r="P737" i="5"/>
  <c r="AK738" i="5" s="1"/>
  <c r="P88" i="5"/>
  <c r="AK89" i="5" s="1"/>
  <c r="P8386" i="5"/>
  <c r="AK8387" i="5" s="1"/>
  <c r="P6786" i="5"/>
  <c r="AK6787" i="5" s="1"/>
  <c r="P6782" i="5"/>
  <c r="AK6783" i="5" s="1"/>
  <c r="P2258" i="5"/>
  <c r="AK2259" i="5" s="1"/>
  <c r="P7111" i="5"/>
  <c r="AK7112" i="5" s="1"/>
  <c r="P8119" i="5"/>
  <c r="AK8120" i="5" s="1"/>
  <c r="P1377" i="5"/>
  <c r="AK1378" i="5" s="1"/>
  <c r="P1265" i="5"/>
  <c r="AK1266" i="5" s="1"/>
  <c r="P1162" i="5"/>
  <c r="AK1163" i="5" s="1"/>
  <c r="P5914" i="5"/>
  <c r="AK5915" i="5" s="1"/>
  <c r="P4719" i="5"/>
  <c r="AK4720" i="5" s="1"/>
  <c r="P6178" i="5"/>
  <c r="AK6179" i="5" s="1"/>
  <c r="P1345" i="5"/>
  <c r="AK1346" i="5" s="1"/>
  <c r="P6568" i="5"/>
  <c r="AK6569" i="5" s="1"/>
  <c r="P1041" i="5"/>
  <c r="AK1042" i="5" s="1"/>
  <c r="P3102" i="5"/>
  <c r="AK3103" i="5" s="1"/>
  <c r="P7981" i="5"/>
  <c r="AK7982" i="5" s="1"/>
  <c r="P5487" i="5"/>
  <c r="AK5488" i="5" s="1"/>
  <c r="P8187" i="5"/>
  <c r="AK8188" i="5" s="1"/>
  <c r="P5118" i="5"/>
  <c r="AK5119" i="5" s="1"/>
  <c r="P8335" i="5"/>
  <c r="AK8336" i="5" s="1"/>
  <c r="P8417" i="5"/>
  <c r="AK8418" i="5" s="1"/>
  <c r="P8363" i="5"/>
  <c r="AK8364" i="5" s="1"/>
  <c r="P5085" i="5"/>
  <c r="AK5086" i="5" s="1"/>
  <c r="P8020" i="5"/>
  <c r="AK8021" i="5" s="1"/>
  <c r="P8218" i="5"/>
  <c r="AK8219" i="5" s="1"/>
  <c r="P5980" i="5"/>
  <c r="AK5981" i="5" s="1"/>
  <c r="P8366" i="5"/>
  <c r="AK8367" i="5" s="1"/>
  <c r="P4994" i="5"/>
  <c r="AK4995" i="5" s="1"/>
  <c r="P5318" i="5"/>
  <c r="AK5319" i="5" s="1"/>
  <c r="P7384" i="5"/>
  <c r="AK7385" i="5" s="1"/>
  <c r="P6739" i="5"/>
  <c r="AK6740" i="5" s="1"/>
  <c r="P7168" i="5"/>
  <c r="AK7169" i="5" s="1"/>
  <c r="P1167" i="5"/>
  <c r="AK1168" i="5" s="1"/>
  <c r="P1101" i="5"/>
  <c r="AK1102" i="5" s="1"/>
  <c r="P8656" i="5"/>
  <c r="AK8657" i="5" s="1"/>
  <c r="P6696" i="5"/>
  <c r="AK6697" i="5" s="1"/>
  <c r="P6127" i="5"/>
  <c r="AK6128" i="5" s="1"/>
  <c r="P7031" i="5"/>
  <c r="AK7032" i="5" s="1"/>
  <c r="P7950" i="5"/>
  <c r="AK7951" i="5" s="1"/>
  <c r="P8601" i="5"/>
  <c r="AK8602" i="5" s="1"/>
  <c r="P6930" i="5"/>
  <c r="AK6931" i="5" s="1"/>
  <c r="P8539" i="5"/>
  <c r="AK8540" i="5" s="1"/>
  <c r="P753" i="5"/>
  <c r="AK754" i="5" s="1"/>
  <c r="P8206" i="5"/>
  <c r="AK8207" i="5" s="1"/>
  <c r="P8514" i="5"/>
  <c r="AK8515" i="5" s="1"/>
  <c r="P8609" i="5"/>
  <c r="AK8610" i="5" s="1"/>
  <c r="P8409" i="5"/>
  <c r="AK8410" i="5" s="1"/>
  <c r="P909" i="5"/>
  <c r="AK910" i="5" s="1"/>
  <c r="P8485" i="5"/>
  <c r="AK8486" i="5" s="1"/>
  <c r="P8437" i="5"/>
  <c r="AK8438" i="5" s="1"/>
  <c r="P7390" i="5"/>
  <c r="AK7391" i="5" s="1"/>
  <c r="P6705" i="5"/>
  <c r="AK6706" i="5" s="1"/>
  <c r="P6238" i="5"/>
  <c r="AK6239" i="5" s="1"/>
  <c r="P5853" i="5"/>
  <c r="AK5854" i="5" s="1"/>
  <c r="P8558" i="5"/>
  <c r="AK8559" i="5" s="1"/>
  <c r="P1618" i="5"/>
  <c r="AK1619" i="5" s="1"/>
  <c r="P7938" i="5"/>
  <c r="AK7939" i="5" s="1"/>
  <c r="P6244" i="5"/>
  <c r="AK6245" i="5" s="1"/>
  <c r="P961" i="5"/>
  <c r="AK962" i="5" s="1"/>
  <c r="P4910" i="5"/>
  <c r="AK4911" i="5" s="1"/>
  <c r="P3536" i="5"/>
  <c r="AK3537" i="5" s="1"/>
  <c r="P8585" i="5"/>
  <c r="AK8586" i="5" s="1"/>
  <c r="P6823" i="5"/>
  <c r="AK6824" i="5" s="1"/>
  <c r="P54" i="5"/>
  <c r="AK55" i="5" s="1"/>
  <c r="P8592" i="5"/>
  <c r="AK8593" i="5" s="1"/>
  <c r="P2892" i="5"/>
  <c r="AK2893" i="5" s="1"/>
  <c r="P3493" i="5"/>
  <c r="AK3494" i="5" s="1"/>
  <c r="P845" i="5"/>
  <c r="AK846" i="5" s="1"/>
  <c r="P122" i="5"/>
  <c r="AK123" i="5" s="1"/>
  <c r="P6676" i="5"/>
  <c r="AK6677" i="5" s="1"/>
  <c r="P6121" i="5"/>
  <c r="AK6122" i="5" s="1"/>
  <c r="P993" i="5"/>
  <c r="AK994" i="5" s="1"/>
  <c r="P823" i="5"/>
  <c r="AK824" i="5" s="1"/>
  <c r="P1083" i="5"/>
  <c r="AK1084" i="5" s="1"/>
  <c r="P5488" i="5"/>
  <c r="AK5489" i="5" s="1"/>
  <c r="P807" i="5"/>
  <c r="AK808" i="5" s="1"/>
  <c r="P4687" i="5"/>
  <c r="AK4688" i="5" s="1"/>
  <c r="P6500" i="5"/>
  <c r="AK6501" i="5" s="1"/>
  <c r="P2925" i="5"/>
  <c r="AK2926" i="5" s="1"/>
  <c r="P1838" i="5"/>
  <c r="AK1839" i="5" s="1"/>
  <c r="P8056" i="5"/>
  <c r="AK8057" i="5" s="1"/>
  <c r="P7339" i="5"/>
  <c r="AK7340" i="5" s="1"/>
  <c r="P6266" i="5"/>
  <c r="AK6267" i="5" s="1"/>
  <c r="P6606" i="5"/>
  <c r="AK6607" i="5" s="1"/>
  <c r="P5000" i="5"/>
  <c r="AK5001" i="5" s="1"/>
  <c r="P7497" i="5"/>
  <c r="AK7498" i="5" s="1"/>
  <c r="P7014" i="5"/>
  <c r="AK7015" i="5" s="1"/>
  <c r="P8278" i="5"/>
  <c r="AK8279" i="5" s="1"/>
  <c r="P5004" i="5"/>
  <c r="AK5005" i="5" s="1"/>
  <c r="P7177" i="5"/>
  <c r="AK7178" i="5" s="1"/>
  <c r="P5111" i="5"/>
  <c r="AK5112" i="5" s="1"/>
  <c r="P5890" i="5"/>
  <c r="AK5891" i="5" s="1"/>
  <c r="P7050" i="5"/>
  <c r="AK7051" i="5" s="1"/>
  <c r="P2162" i="5"/>
  <c r="AK2163" i="5" s="1"/>
  <c r="P848" i="5"/>
  <c r="AK849" i="5" s="1"/>
  <c r="P1125" i="5"/>
  <c r="AK1126" i="5" s="1"/>
  <c r="P8723" i="5"/>
  <c r="AK8724" i="5" s="1"/>
  <c r="P8721" i="5"/>
  <c r="AK8722" i="5" s="1"/>
  <c r="P8747" i="5"/>
  <c r="AK8748" i="5" s="1"/>
  <c r="P6750" i="5"/>
  <c r="AK6751" i="5" s="1"/>
  <c r="P8680" i="5"/>
  <c r="AK8681" i="5" s="1"/>
  <c r="P8632" i="5"/>
  <c r="AK8633" i="5" s="1"/>
  <c r="P113" i="5"/>
  <c r="AK114" i="5" s="1"/>
  <c r="P8752" i="5"/>
  <c r="AK8753" i="5" s="1"/>
  <c r="P6118" i="5"/>
  <c r="AK6119" i="5" s="1"/>
  <c r="P8681" i="5"/>
  <c r="AK8682" i="5" s="1"/>
  <c r="P8666" i="5"/>
  <c r="AK8667" i="5" s="1"/>
  <c r="P8673" i="5"/>
  <c r="AK8674" i="5" s="1"/>
  <c r="P1636" i="5"/>
  <c r="AK1637" i="5" s="1"/>
  <c r="P8515" i="5"/>
  <c r="AK8516" i="5" s="1"/>
  <c r="P8526" i="5"/>
  <c r="AK8527" i="5" s="1"/>
  <c r="P8707" i="5"/>
  <c r="AK8708" i="5" s="1"/>
  <c r="P86" i="5"/>
  <c r="AK87" i="5" s="1"/>
  <c r="P8654" i="5"/>
  <c r="AK8655" i="5" s="1"/>
  <c r="P6708" i="5"/>
  <c r="AK6709" i="5" s="1"/>
  <c r="P8494" i="5"/>
  <c r="AK8495" i="5" s="1"/>
  <c r="P8501" i="5"/>
  <c r="AK8502" i="5" s="1"/>
  <c r="P952" i="5"/>
  <c r="AK953" i="5" s="1"/>
  <c r="P8602" i="5"/>
  <c r="AK8603" i="5" s="1"/>
  <c r="P908" i="5"/>
  <c r="AK909" i="5" s="1"/>
  <c r="P8720" i="5"/>
  <c r="AK8721" i="5" s="1"/>
  <c r="P8582" i="5"/>
  <c r="AK8583" i="5" s="1"/>
  <c r="P7409" i="5"/>
  <c r="AK7410" i="5" s="1"/>
  <c r="P6728" i="5"/>
  <c r="AK6729" i="5" s="1"/>
  <c r="P856" i="5"/>
  <c r="AK857" i="5" s="1"/>
  <c r="P8533" i="5"/>
  <c r="AK8534" i="5" s="1"/>
  <c r="P6742" i="5"/>
  <c r="AK6743" i="5" s="1"/>
  <c r="P3532" i="5"/>
  <c r="AK3533" i="5" s="1"/>
  <c r="P1643" i="5"/>
  <c r="AK1644" i="5" s="1"/>
  <c r="P1661" i="5"/>
  <c r="AK1662" i="5" s="1"/>
  <c r="P90" i="5"/>
  <c r="AK91" i="5" s="1"/>
  <c r="P3500" i="5"/>
  <c r="AK3501" i="5" s="1"/>
  <c r="P94" i="5"/>
  <c r="AK95" i="5" s="1"/>
  <c r="P8512" i="5"/>
  <c r="AK8513" i="5" s="1"/>
  <c r="P8645" i="5"/>
  <c r="AK8646" i="5" s="1"/>
  <c r="P6735" i="5"/>
  <c r="AK6736" i="5" s="1"/>
  <c r="P8495" i="5"/>
  <c r="AK8496" i="5" s="1"/>
  <c r="P1630" i="5"/>
  <c r="AK1631" i="5" s="1"/>
  <c r="P8513" i="5"/>
  <c r="AK8514" i="5" s="1"/>
  <c r="P6704" i="5"/>
  <c r="AK6705" i="5" s="1"/>
  <c r="P7430" i="5"/>
  <c r="AK7431" i="5" s="1"/>
  <c r="P6122" i="5"/>
  <c r="AK6123" i="5" s="1"/>
  <c r="P8538" i="5"/>
  <c r="AK8539" i="5" s="1"/>
  <c r="P980" i="5"/>
  <c r="AK981" i="5" s="1"/>
  <c r="P1705" i="5"/>
  <c r="AK1706" i="5" s="1"/>
  <c r="P7449" i="5"/>
  <c r="AK7450" i="5" s="1"/>
  <c r="P8741" i="5"/>
  <c r="AK8742" i="5" s="1"/>
  <c r="P4881" i="5"/>
  <c r="AK4882" i="5" s="1"/>
  <c r="P3468" i="5"/>
  <c r="AK3469" i="5" s="1"/>
  <c r="P895" i="5"/>
  <c r="AK896" i="5" s="1"/>
  <c r="P483" i="5"/>
  <c r="AK484" i="5" s="1"/>
  <c r="P8685" i="5"/>
  <c r="AK8686" i="5" s="1"/>
  <c r="P8479" i="5"/>
  <c r="AK8480" i="5" s="1"/>
  <c r="P6130" i="5"/>
  <c r="AK6131" i="5" s="1"/>
  <c r="P1699" i="5"/>
  <c r="AK1700" i="5" s="1"/>
  <c r="P1633" i="5"/>
  <c r="AK1634" i="5" s="1"/>
  <c r="P8749" i="5"/>
  <c r="AK8750" i="5" s="1"/>
  <c r="P6100" i="5"/>
  <c r="AK6101" i="5" s="1"/>
  <c r="P1027" i="5"/>
  <c r="AK1028" i="5" s="1"/>
  <c r="P8593" i="5"/>
  <c r="AK8594" i="5" s="1"/>
  <c r="P8674" i="5"/>
  <c r="AK8675" i="5" s="1"/>
  <c r="P3513" i="5"/>
  <c r="AK3514" i="5" s="1"/>
  <c r="P143" i="5"/>
  <c r="AK144" i="5" s="1"/>
  <c r="P6712" i="5"/>
  <c r="AK6713" i="5" s="1"/>
  <c r="P1672" i="5"/>
  <c r="AK1673" i="5" s="1"/>
  <c r="P8528" i="5"/>
  <c r="AK8529" i="5" s="1"/>
  <c r="P6624" i="5"/>
  <c r="AK6625" i="5" s="1"/>
  <c r="P1677" i="5"/>
  <c r="AK1678" i="5" s="1"/>
  <c r="P1346" i="5"/>
  <c r="AK1347" i="5" s="1"/>
  <c r="P8684" i="5"/>
  <c r="AK8685" i="5" s="1"/>
  <c r="P1302" i="5"/>
  <c r="AK1303" i="5" s="1"/>
  <c r="P1641" i="5"/>
  <c r="AK1642" i="5" s="1"/>
  <c r="P8668" i="5"/>
  <c r="AK8669" i="5" s="1"/>
  <c r="P3497" i="5"/>
  <c r="AK3498" i="5" s="1"/>
  <c r="P8629" i="5"/>
  <c r="AK8630" i="5" s="1"/>
  <c r="P3417" i="5"/>
  <c r="AK3418" i="5" s="1"/>
  <c r="P1629" i="5"/>
  <c r="AK1630" i="5" s="1"/>
  <c r="P1279" i="5"/>
  <c r="AK1280" i="5" s="1"/>
  <c r="P118" i="5"/>
  <c r="AK119" i="5" s="1"/>
  <c r="P9" i="5"/>
  <c r="AK10" i="5" s="1"/>
  <c r="P7438" i="5"/>
  <c r="AK7439" i="5" s="1"/>
  <c r="P6134" i="5"/>
  <c r="AK6135" i="5" s="1"/>
  <c r="P3349" i="5"/>
  <c r="AK3350" i="5" s="1"/>
  <c r="P8467" i="5"/>
  <c r="AK8468" i="5" s="1"/>
  <c r="P6804" i="5"/>
  <c r="AK6805" i="5" s="1"/>
  <c r="P543" i="5"/>
  <c r="AK544" i="5" s="1"/>
  <c r="P8554" i="5"/>
  <c r="AK8555" i="5" s="1"/>
  <c r="P1673" i="5"/>
  <c r="AK1674" i="5" s="1"/>
  <c r="P8580" i="5"/>
  <c r="AK8581" i="5" s="1"/>
  <c r="P6714" i="5"/>
  <c r="AK6715" i="5" s="1"/>
  <c r="P3385" i="5"/>
  <c r="AK3386" i="5" s="1"/>
  <c r="P3429" i="5"/>
  <c r="AK3430" i="5" s="1"/>
  <c r="P879" i="5"/>
  <c r="AK880" i="5" s="1"/>
  <c r="P1616" i="5"/>
  <c r="AK1617" i="5" s="1"/>
  <c r="P4913" i="5"/>
  <c r="AK4914" i="5" s="1"/>
  <c r="P3397" i="5"/>
  <c r="AK3398" i="5" s="1"/>
  <c r="P80" i="5"/>
  <c r="AK81" i="5" s="1"/>
  <c r="P8655" i="5"/>
  <c r="AK8656" i="5" s="1"/>
  <c r="P8544" i="5"/>
  <c r="AK8545" i="5" s="1"/>
  <c r="P8567" i="5"/>
  <c r="AK8568" i="5" s="1"/>
  <c r="P6096" i="5"/>
  <c r="AK6097" i="5" s="1"/>
  <c r="P8624" i="5"/>
  <c r="AK8625" i="5" s="1"/>
  <c r="P6139" i="5"/>
  <c r="AK6140" i="5" s="1"/>
  <c r="P6682" i="5"/>
  <c r="AK6683" i="5" s="1"/>
  <c r="P8757" i="5"/>
  <c r="AK8758" i="5" s="1"/>
  <c r="P1621" i="5"/>
  <c r="AK1622" i="5" s="1"/>
  <c r="P211" i="5"/>
  <c r="AK212" i="5" s="1"/>
  <c r="P8708" i="5"/>
  <c r="AK8709" i="5" s="1"/>
  <c r="P1103" i="5"/>
  <c r="AK1104" i="5" s="1"/>
  <c r="P3537" i="5"/>
  <c r="AK3538" i="5" s="1"/>
  <c r="P972" i="5"/>
  <c r="AK973" i="5" s="1"/>
  <c r="P8607" i="5"/>
  <c r="AK8608" i="5" s="1"/>
  <c r="P1689" i="5"/>
  <c r="AK1690" i="5" s="1"/>
  <c r="P1317" i="5"/>
  <c r="AK1318" i="5" s="1"/>
  <c r="P8443" i="5"/>
  <c r="AK8444" i="5" s="1"/>
  <c r="P6740" i="5"/>
  <c r="AK6741" i="5" s="1"/>
  <c r="P1654" i="5"/>
  <c r="AK1655" i="5" s="1"/>
  <c r="P916" i="5"/>
  <c r="AK917" i="5" s="1"/>
  <c r="P3461" i="5"/>
  <c r="AK3462" i="5" s="1"/>
  <c r="P3265" i="5"/>
  <c r="AK3266" i="5" s="1"/>
  <c r="P5080" i="5"/>
  <c r="AK5081" i="5" s="1"/>
  <c r="P3505" i="5"/>
  <c r="AK3506" i="5" s="1"/>
  <c r="P8716" i="5"/>
  <c r="AK8717" i="5" s="1"/>
  <c r="P62" i="5"/>
  <c r="AK63" i="5" s="1"/>
  <c r="P1099" i="5"/>
  <c r="AK1100" i="5" s="1"/>
  <c r="P181" i="5"/>
  <c r="AK182" i="5" s="1"/>
  <c r="P4878" i="5"/>
  <c r="AK4879" i="5" s="1"/>
  <c r="P868" i="5"/>
  <c r="AK869" i="5" s="1"/>
  <c r="P1478" i="5"/>
  <c r="AK1479" i="5" s="1"/>
  <c r="P5265" i="5"/>
  <c r="AK5266" i="5" s="1"/>
  <c r="P1348" i="5"/>
  <c r="AK1349" i="5" s="1"/>
  <c r="P7908" i="5"/>
  <c r="AK7909" i="5" s="1"/>
  <c r="P6587" i="5"/>
  <c r="AK6588" i="5" s="1"/>
  <c r="P5788" i="5"/>
  <c r="AK5789" i="5" s="1"/>
  <c r="P5094" i="5"/>
  <c r="AK5095" i="5" s="1"/>
  <c r="P8002" i="5"/>
  <c r="AK8003" i="5" s="1"/>
  <c r="P4996" i="5"/>
  <c r="AK4997" i="5" s="1"/>
  <c r="P6191" i="5"/>
  <c r="AK6192" i="5" s="1"/>
  <c r="P4209" i="5"/>
  <c r="AK4210" i="5" s="1"/>
  <c r="P7616" i="5"/>
  <c r="AK7617" i="5" s="1"/>
  <c r="P5648" i="5"/>
  <c r="AK5649" i="5" s="1"/>
  <c r="P5476" i="5"/>
  <c r="AK5477" i="5" s="1"/>
  <c r="P7513" i="5"/>
  <c r="AK7514" i="5" s="1"/>
  <c r="P5828" i="5"/>
  <c r="AK5829" i="5" s="1"/>
  <c r="P801" i="5"/>
  <c r="AK802" i="5" s="1"/>
  <c r="P7181" i="5"/>
  <c r="AK7182" i="5" s="1"/>
  <c r="P7367" i="5"/>
  <c r="AK7368" i="5" s="1"/>
  <c r="P7467" i="5"/>
  <c r="AK7468" i="5" s="1"/>
  <c r="P7209" i="5"/>
  <c r="AK7210" i="5" s="1"/>
  <c r="P1075" i="5"/>
  <c r="AK1076" i="5" s="1"/>
  <c r="P8444" i="5"/>
  <c r="AK8445" i="5" s="1"/>
  <c r="P6878" i="5"/>
  <c r="AK6879" i="5" s="1"/>
  <c r="P8158" i="5"/>
  <c r="AK8159" i="5" s="1"/>
  <c r="P5054" i="5"/>
  <c r="AK5055" i="5" s="1"/>
  <c r="P7355" i="5"/>
  <c r="AK7356" i="5" s="1"/>
  <c r="P5311" i="5"/>
  <c r="AK5312" i="5" s="1"/>
  <c r="P853" i="5"/>
  <c r="AK854" i="5" s="1"/>
  <c r="P1634" i="5"/>
  <c r="AK1635" i="5" s="1"/>
  <c r="P6808" i="5"/>
  <c r="AK6809" i="5" s="1"/>
  <c r="P8577" i="5"/>
  <c r="AK8578" i="5" s="1"/>
  <c r="P3562" i="5"/>
  <c r="AK3563" i="5" s="1"/>
  <c r="P6116" i="5"/>
  <c r="AK6117" i="5" s="1"/>
  <c r="P8699" i="5"/>
  <c r="AK8700" i="5" s="1"/>
  <c r="P7447" i="5"/>
  <c r="AK7448" i="5" s="1"/>
  <c r="P5021" i="5"/>
  <c r="AK5022" i="5" s="1"/>
  <c r="P8571" i="5"/>
  <c r="AK8572" i="5" s="1"/>
  <c r="P8713" i="5"/>
  <c r="AK8714" i="5" s="1"/>
  <c r="P8574" i="5"/>
  <c r="AK8575" i="5" s="1"/>
  <c r="P6099" i="5"/>
  <c r="AK6100" i="5" s="1"/>
  <c r="P817" i="5"/>
  <c r="AK818" i="5" s="1"/>
  <c r="P8736" i="5"/>
  <c r="AK8737" i="5" s="1"/>
  <c r="P8672" i="5"/>
  <c r="AK8673" i="5" s="1"/>
  <c r="P6724" i="5"/>
  <c r="AK6725" i="5" s="1"/>
  <c r="P7966" i="5"/>
  <c r="AK7967" i="5" s="1"/>
  <c r="P1413" i="5"/>
  <c r="AK1414" i="5" s="1"/>
  <c r="P82" i="5"/>
  <c r="AK83" i="5" s="1"/>
  <c r="P3201" i="5"/>
  <c r="AK3202" i="5" s="1"/>
  <c r="P8643" i="5"/>
  <c r="AK8644" i="5" s="1"/>
  <c r="P6135" i="5"/>
  <c r="AK6136" i="5" s="1"/>
  <c r="P8579" i="5"/>
  <c r="AK8580" i="5" s="1"/>
  <c r="P8658" i="5"/>
  <c r="AK8659" i="5" s="1"/>
  <c r="P6777" i="5"/>
  <c r="AK6778" i="5" s="1"/>
  <c r="P8635" i="5"/>
  <c r="AK8636" i="5" s="1"/>
  <c r="P8453" i="5"/>
  <c r="AK8454" i="5" s="1"/>
  <c r="P7055" i="5"/>
  <c r="AK7056" i="5" s="1"/>
  <c r="P7391" i="5"/>
  <c r="AK7392" i="5" s="1"/>
  <c r="P1397" i="5"/>
  <c r="AK1398" i="5" s="1"/>
  <c r="P1301" i="5"/>
  <c r="AK1302" i="5" s="1"/>
  <c r="P8427" i="5"/>
  <c r="AK8428" i="5" s="1"/>
  <c r="P570" i="5"/>
  <c r="AK571" i="5" s="1"/>
  <c r="P6124" i="5"/>
  <c r="AK6125" i="5" s="1"/>
  <c r="P1690" i="5"/>
  <c r="AK1691" i="5" s="1"/>
  <c r="P4905" i="5"/>
  <c r="AK4906" i="5" s="1"/>
  <c r="P6136" i="5"/>
  <c r="AK6137" i="5" s="1"/>
  <c r="P6815" i="5"/>
  <c r="AK6816" i="5" s="1"/>
  <c r="P5340" i="5"/>
  <c r="AK5341" i="5" s="1"/>
  <c r="P3353" i="5"/>
  <c r="AK3354" i="5" s="1"/>
  <c r="P929" i="5"/>
  <c r="AK930" i="5" s="1"/>
  <c r="P8648" i="5"/>
  <c r="AK8649" i="5" s="1"/>
  <c r="P8619" i="5"/>
  <c r="AK8620" i="5" s="1"/>
  <c r="P8570" i="5"/>
  <c r="AK8571" i="5" s="1"/>
  <c r="P6680" i="5"/>
  <c r="AK6681" i="5" s="1"/>
  <c r="P43" i="5"/>
  <c r="AK44" i="5" s="1"/>
  <c r="P98" i="5"/>
  <c r="AK99" i="5" s="1"/>
  <c r="P40" i="5"/>
  <c r="AK41" i="5" s="1"/>
  <c r="P8564" i="5"/>
  <c r="AK8565" i="5" s="1"/>
  <c r="P8669" i="5"/>
  <c r="AK8670" i="5" s="1"/>
  <c r="P8581" i="5"/>
  <c r="AK8582" i="5" s="1"/>
  <c r="P7970" i="5"/>
  <c r="AK7971" i="5" s="1"/>
  <c r="P6126" i="5"/>
  <c r="AK6127" i="5" s="1"/>
  <c r="P6104" i="5"/>
  <c r="AK6105" i="5" s="1"/>
  <c r="P893" i="5"/>
  <c r="AK894" i="5" s="1"/>
  <c r="P805" i="5"/>
  <c r="AK806" i="5" s="1"/>
  <c r="P6094" i="5"/>
  <c r="AK6095" i="5" s="1"/>
  <c r="P7776" i="5"/>
  <c r="AK7777" i="5" s="1"/>
  <c r="P5883" i="5"/>
  <c r="AK5884" i="5" s="1"/>
  <c r="P5026" i="5"/>
  <c r="AK5027" i="5" s="1"/>
  <c r="P7194" i="5"/>
  <c r="AK7195" i="5" s="1"/>
  <c r="P1067" i="5"/>
  <c r="AK1068" i="5" s="1"/>
  <c r="P7822" i="5"/>
  <c r="AK7823" i="5" s="1"/>
  <c r="P7858" i="5"/>
  <c r="AK7859" i="5" s="1"/>
  <c r="P5821" i="5"/>
  <c r="AK5822" i="5" s="1"/>
  <c r="P6263" i="5"/>
  <c r="AK6264" i="5" s="1"/>
  <c r="P5430" i="5"/>
  <c r="AK5431" i="5" s="1"/>
  <c r="P7275" i="5"/>
  <c r="AK7276" i="5" s="1"/>
  <c r="P1013" i="5"/>
  <c r="AK1014" i="5" s="1"/>
  <c r="P2300" i="5"/>
  <c r="AK2301" i="5" s="1"/>
  <c r="P6397" i="5"/>
  <c r="AK6398" i="5" s="1"/>
  <c r="P924" i="5"/>
  <c r="AK925" i="5" s="1"/>
  <c r="P8331" i="5"/>
  <c r="AK8332" i="5" s="1"/>
  <c r="P7129" i="5"/>
  <c r="AK7130" i="5" s="1"/>
  <c r="P8448" i="5"/>
  <c r="AK8449" i="5" s="1"/>
  <c r="P8753" i="5"/>
  <c r="AK8754" i="5" s="1"/>
  <c r="P7216" i="5"/>
  <c r="AK7217" i="5" s="1"/>
  <c r="P6241" i="5"/>
  <c r="AK6242" i="5" s="1"/>
  <c r="P6232" i="5"/>
  <c r="AK6233" i="5" s="1"/>
  <c r="P5367" i="5"/>
  <c r="AK5368" i="5" s="1"/>
  <c r="P7269" i="5"/>
  <c r="AK7270" i="5" s="1"/>
  <c r="P1349" i="5"/>
  <c r="AK1350" i="5" s="1"/>
  <c r="P8029" i="5"/>
  <c r="AK8030" i="5" s="1"/>
  <c r="P8595" i="5"/>
  <c r="AK8596" i="5" s="1"/>
  <c r="P7422" i="5"/>
  <c r="AK7423" i="5" s="1"/>
  <c r="P8502" i="5"/>
  <c r="AK8503" i="5" s="1"/>
  <c r="P847" i="5"/>
  <c r="AK848" i="5" s="1"/>
  <c r="P8761" i="5"/>
  <c r="AK8762" i="5" s="1"/>
  <c r="P4897" i="5"/>
  <c r="AK4898" i="5" s="1"/>
  <c r="P8742" i="5"/>
  <c r="AK8743" i="5" s="1"/>
  <c r="P4909" i="5"/>
  <c r="AK4910" i="5" s="1"/>
  <c r="P8729" i="5"/>
  <c r="AK8730" i="5" s="1"/>
  <c r="P8664" i="5"/>
  <c r="AK8665" i="5" s="1"/>
  <c r="P8522" i="5"/>
  <c r="AK8523" i="5" s="1"/>
  <c r="P8754" i="5"/>
  <c r="AK8755" i="5" s="1"/>
  <c r="P8758" i="5"/>
  <c r="AK8759" i="5" s="1"/>
  <c r="P8694" i="5"/>
  <c r="AK8695" i="5" s="1"/>
  <c r="P912" i="5"/>
  <c r="AK913" i="5" s="1"/>
  <c r="P8608" i="5"/>
  <c r="AK8609" i="5" s="1"/>
  <c r="P6112" i="5"/>
  <c r="AK6113" i="5" s="1"/>
  <c r="P1365" i="5"/>
  <c r="AK1366" i="5" s="1"/>
  <c r="P8662" i="5"/>
  <c r="AK8663" i="5" s="1"/>
  <c r="P836" i="5"/>
  <c r="AK837" i="5" s="1"/>
  <c r="P8649" i="5"/>
  <c r="AK8650" i="5" s="1"/>
  <c r="P8755" i="5"/>
  <c r="AK8756" i="5" s="1"/>
  <c r="P8606" i="5"/>
  <c r="AK8607" i="5" s="1"/>
  <c r="P8423" i="5"/>
  <c r="AK8424" i="5" s="1"/>
  <c r="P8734" i="5"/>
  <c r="AK8735" i="5" s="1"/>
  <c r="P5005" i="5"/>
  <c r="AK5006" i="5" s="1"/>
  <c r="P8594" i="5"/>
  <c r="AK8595" i="5" s="1"/>
  <c r="P2933" i="5"/>
  <c r="AK2934" i="5" s="1"/>
  <c r="P8419" i="5"/>
  <c r="AK8420" i="5" s="1"/>
  <c r="P6295" i="5"/>
  <c r="AK6296" i="5" s="1"/>
  <c r="P8744" i="5"/>
  <c r="AK8745" i="5" s="1"/>
  <c r="P6713" i="5"/>
  <c r="AK6714" i="5" s="1"/>
  <c r="P8505" i="5"/>
  <c r="AK8506" i="5" s="1"/>
  <c r="P1333" i="5"/>
  <c r="AK1334" i="5" s="1"/>
  <c r="P1622" i="5"/>
  <c r="AK1623" i="5" s="1"/>
  <c r="P8405" i="5"/>
  <c r="AK8406" i="5" s="1"/>
  <c r="P1017" i="5"/>
  <c r="AK1018" i="5" s="1"/>
  <c r="P8638" i="5"/>
  <c r="AK8639" i="5" s="1"/>
  <c r="P8688" i="5"/>
  <c r="AK8689" i="5" s="1"/>
  <c r="P1649" i="5"/>
  <c r="AK1650" i="5" s="1"/>
  <c r="P1642" i="5"/>
  <c r="AK1643" i="5" s="1"/>
  <c r="P3238" i="5"/>
  <c r="AK3239" i="5" s="1"/>
  <c r="P8676" i="5"/>
  <c r="AK8677" i="5" s="1"/>
  <c r="P8693" i="5"/>
  <c r="AK8694" i="5" s="1"/>
  <c r="P6709" i="5"/>
  <c r="AK6710" i="5" s="1"/>
  <c r="P5072" i="5"/>
  <c r="AK5073" i="5" s="1"/>
  <c r="P3488" i="5"/>
  <c r="AK3489" i="5" s="1"/>
  <c r="P1191" i="5"/>
  <c r="AK1192" i="5" s="1"/>
  <c r="P1309" i="5"/>
  <c r="AK1310" i="5" s="1"/>
  <c r="P1290" i="5"/>
  <c r="AK1291" i="5" s="1"/>
  <c r="P3360" i="5"/>
  <c r="AK3361" i="5" s="1"/>
  <c r="P3302" i="5"/>
  <c r="AK3303" i="5" s="1"/>
  <c r="P6809" i="5"/>
  <c r="AK6810" i="5" s="1"/>
  <c r="P8516" i="5"/>
  <c r="AK8517" i="5" s="1"/>
  <c r="P6719" i="5"/>
  <c r="AK6720" i="5" s="1"/>
  <c r="P5316" i="5"/>
  <c r="AK5317" i="5" s="1"/>
  <c r="P3373" i="5"/>
  <c r="AK3374" i="5" s="1"/>
  <c r="P957" i="5"/>
  <c r="AK958" i="5" s="1"/>
  <c r="P8508" i="5"/>
  <c r="AK8509" i="5" s="1"/>
  <c r="P8532" i="5"/>
  <c r="AK8533" i="5" s="1"/>
  <c r="P6766" i="5"/>
  <c r="AK6767" i="5" s="1"/>
  <c r="P3437" i="5"/>
  <c r="AK3438" i="5" s="1"/>
  <c r="P8543" i="5"/>
  <c r="AK8544" i="5" s="1"/>
  <c r="P6733" i="5"/>
  <c r="AK6734" i="5" s="1"/>
  <c r="P8509" i="5"/>
  <c r="AK8510" i="5" s="1"/>
  <c r="P8661" i="5"/>
  <c r="AK8662" i="5" s="1"/>
  <c r="P6718" i="5"/>
  <c r="AK6719" i="5" s="1"/>
  <c r="P3516" i="5"/>
  <c r="AK3517" i="5" s="1"/>
  <c r="P1069" i="5"/>
  <c r="AK1070" i="5" s="1"/>
  <c r="P3405" i="5"/>
  <c r="AK3406" i="5" s="1"/>
  <c r="P8613" i="5"/>
  <c r="AK8614" i="5" s="1"/>
  <c r="P6706" i="5"/>
  <c r="AK6707" i="5" s="1"/>
  <c r="P6690" i="5"/>
  <c r="AK6691" i="5" s="1"/>
  <c r="P6762" i="5"/>
  <c r="AK6763" i="5" s="1"/>
  <c r="P3452" i="5"/>
  <c r="AK3453" i="5" s="1"/>
  <c r="P8589" i="5"/>
  <c r="AK8590" i="5" s="1"/>
  <c r="P6723" i="5"/>
  <c r="AK6724" i="5" s="1"/>
  <c r="P7011" i="5"/>
  <c r="AK7012" i="5" s="1"/>
  <c r="P6110" i="5"/>
  <c r="AK6111" i="5" s="1"/>
  <c r="P6741" i="5"/>
  <c r="AK6742" i="5" s="1"/>
  <c r="P1340" i="5"/>
  <c r="AK1341" i="5" s="1"/>
  <c r="P1079" i="5"/>
  <c r="AK1080" i="5" s="1"/>
  <c r="P47" i="5"/>
  <c r="AK48" i="5" s="1"/>
  <c r="P63" i="5"/>
  <c r="AK64" i="5" s="1"/>
  <c r="P8687" i="5"/>
  <c r="AK8688" i="5" s="1"/>
  <c r="P11" i="5"/>
  <c r="AK12" i="5" s="1"/>
  <c r="P8599" i="5"/>
  <c r="AK8600" i="5" s="1"/>
  <c r="P6125" i="5"/>
  <c r="AK6126" i="5" s="1"/>
  <c r="P4901" i="5"/>
  <c r="AK4902" i="5" s="1"/>
  <c r="P1154" i="5"/>
  <c r="AK1155" i="5" s="1"/>
  <c r="P8731" i="5"/>
  <c r="AK8732" i="5" s="1"/>
  <c r="P6687" i="5"/>
  <c r="AK6688" i="5" s="1"/>
  <c r="P8611" i="5"/>
  <c r="AK8612" i="5" s="1"/>
  <c r="P3254" i="5"/>
  <c r="AK3255" i="5" s="1"/>
  <c r="P8759" i="5"/>
  <c r="AK8760" i="5" s="1"/>
  <c r="P2903" i="5"/>
  <c r="AK2904" i="5" s="1"/>
  <c r="P871" i="5"/>
  <c r="AK872" i="5" s="1"/>
  <c r="P1298" i="5"/>
  <c r="AK1299" i="5" s="1"/>
  <c r="P781" i="5"/>
  <c r="AK782" i="5" s="1"/>
  <c r="P907" i="5"/>
  <c r="AK908" i="5" s="1"/>
  <c r="P7414" i="5"/>
  <c r="AK7415" i="5" s="1"/>
  <c r="P3556" i="5"/>
  <c r="AK3557" i="5" s="1"/>
  <c r="P839" i="5"/>
  <c r="AK840" i="5" s="1"/>
  <c r="P8500" i="5"/>
  <c r="AK8501" i="5" s="1"/>
  <c r="P8527" i="5"/>
  <c r="AK8528" i="5" s="1"/>
  <c r="P6688" i="5"/>
  <c r="AK6689" i="5" s="1"/>
  <c r="P6689" i="5"/>
  <c r="AK6690" i="5" s="1"/>
  <c r="P8553" i="5"/>
  <c r="AK8554" i="5" s="1"/>
  <c r="P8550" i="5"/>
  <c r="AK8551" i="5" s="1"/>
  <c r="P3504" i="5"/>
  <c r="AK3505" i="5" s="1"/>
  <c r="P1057" i="5"/>
  <c r="AK1058" i="5" s="1"/>
  <c r="P1665" i="5"/>
  <c r="AK1666" i="5" s="1"/>
  <c r="P4317" i="5"/>
  <c r="AK4318" i="5" s="1"/>
  <c r="P1613" i="5"/>
  <c r="AK1614" i="5" s="1"/>
  <c r="P985" i="5"/>
  <c r="AK986" i="5" s="1"/>
  <c r="P903" i="5"/>
  <c r="AK904" i="5" s="1"/>
  <c r="P230" i="5"/>
  <c r="AK231" i="5" s="1"/>
  <c r="P8647" i="5"/>
  <c r="AK8648" i="5" s="1"/>
  <c r="P3365" i="5"/>
  <c r="AK3366" i="5" s="1"/>
  <c r="P1729" i="5"/>
  <c r="AK1730" i="5" s="1"/>
  <c r="P1183" i="5"/>
  <c r="AK1184" i="5" s="1"/>
  <c r="P322" i="5"/>
  <c r="AK323" i="5" s="1"/>
  <c r="P869" i="5"/>
  <c r="AK870" i="5" s="1"/>
  <c r="P69" i="5"/>
  <c r="AK70" i="5" s="1"/>
  <c r="P8677" i="5"/>
  <c r="AK8678" i="5" s="1"/>
  <c r="P4906" i="5"/>
  <c r="AK4907" i="5" s="1"/>
  <c r="P969" i="5"/>
  <c r="AK970" i="5" s="1"/>
  <c r="P4916" i="5"/>
  <c r="AK4917" i="5" s="1"/>
  <c r="P35" i="5"/>
  <c r="AK36" i="5" s="1"/>
  <c r="P8733" i="5"/>
  <c r="AK8734" i="5" s="1"/>
  <c r="P1614" i="5"/>
  <c r="AK1615" i="5" s="1"/>
  <c r="P1446" i="5"/>
  <c r="AK1447" i="5" s="1"/>
  <c r="P85" i="5"/>
  <c r="AK86" i="5" s="1"/>
  <c r="P8735" i="5"/>
  <c r="AK8736" i="5" s="1"/>
  <c r="P5324" i="5"/>
  <c r="AK5325" i="5" s="1"/>
  <c r="P1175" i="5"/>
  <c r="AK1176" i="5" s="1"/>
  <c r="P567" i="5"/>
  <c r="AK568" i="5" s="1"/>
  <c r="P8717" i="5"/>
  <c r="AK8718" i="5" s="1"/>
  <c r="P6770" i="5"/>
  <c r="AK6771" i="5" s="1"/>
  <c r="P3327" i="5"/>
  <c r="AK3328" i="5" s="1"/>
  <c r="P1394" i="5"/>
  <c r="AK1395" i="5" s="1"/>
  <c r="P1728" i="5"/>
  <c r="AK1729" i="5" s="1"/>
  <c r="P2278" i="5"/>
  <c r="AK2279" i="5" s="1"/>
  <c r="P7047" i="5"/>
  <c r="AK7048" i="5" s="1"/>
  <c r="P6903" i="5"/>
  <c r="AK6904" i="5" s="1"/>
  <c r="P6509" i="5"/>
  <c r="AK6510" i="5" s="1"/>
  <c r="P5195" i="5"/>
  <c r="AK5196" i="5" s="1"/>
  <c r="P6215" i="5"/>
  <c r="AK6216" i="5" s="1"/>
  <c r="P4755" i="5"/>
  <c r="AK4756" i="5" s="1"/>
  <c r="P5014" i="5"/>
  <c r="AK5015" i="5" s="1"/>
  <c r="P850" i="5"/>
  <c r="AK851" i="5" s="1"/>
  <c r="P4153" i="5"/>
  <c r="AK4154" i="5" s="1"/>
  <c r="P4241" i="5"/>
  <c r="AK4242" i="5" s="1"/>
  <c r="P1171" i="5"/>
  <c r="AK1172" i="5" s="1"/>
  <c r="P7333" i="5"/>
  <c r="AK7334" i="5" s="1"/>
  <c r="P7614" i="5"/>
  <c r="AK7615" i="5" s="1"/>
  <c r="P3273" i="5"/>
  <c r="AK3274" i="5" s="1"/>
  <c r="P5671" i="5"/>
  <c r="AK5672" i="5" s="1"/>
  <c r="P5673" i="5"/>
  <c r="AK5674" i="5" s="1"/>
  <c r="P7228" i="5"/>
  <c r="AK7229" i="5" s="1"/>
  <c r="P902" i="5"/>
  <c r="AK903" i="5" s="1"/>
  <c r="P5428" i="5"/>
  <c r="AK5429" i="5" s="1"/>
  <c r="P7235" i="5"/>
  <c r="AK7236" i="5" s="1"/>
  <c r="P5251" i="5"/>
  <c r="AK5252" i="5" s="1"/>
  <c r="P5326" i="5"/>
  <c r="AK5327" i="5" s="1"/>
  <c r="P7215" i="5"/>
  <c r="AK7216" i="5" s="1"/>
  <c r="P5319" i="5"/>
  <c r="AK5320" i="5" s="1"/>
  <c r="P4892" i="5"/>
  <c r="AK4893" i="5" s="1"/>
  <c r="P3783" i="5"/>
  <c r="AK3784" i="5" s="1"/>
  <c r="P1488" i="5"/>
  <c r="AK1489" i="5" s="1"/>
  <c r="P7007" i="5"/>
  <c r="AK7008" i="5" s="1"/>
  <c r="P5618" i="5"/>
  <c r="AK5619" i="5" s="1"/>
  <c r="P5955" i="5"/>
  <c r="AK5956" i="5" s="1"/>
  <c r="P6582" i="5"/>
  <c r="AK6583" i="5" s="1"/>
  <c r="P7184" i="5"/>
  <c r="AK7185" i="5" s="1"/>
  <c r="P7138" i="5"/>
  <c r="AK7139" i="5" s="1"/>
  <c r="P1626" i="5"/>
  <c r="AK1627" i="5" s="1"/>
  <c r="P834" i="5"/>
  <c r="AK835" i="5" s="1"/>
  <c r="P8634" i="5"/>
  <c r="AK8635" i="5" s="1"/>
  <c r="P8217" i="5"/>
  <c r="AK8218" i="5" s="1"/>
  <c r="P8659" i="5"/>
  <c r="AK8660" i="5" s="1"/>
  <c r="P8633" i="5"/>
  <c r="AK8634" i="5" s="1"/>
  <c r="P8739" i="5"/>
  <c r="AK8740" i="5" s="1"/>
  <c r="P8618" i="5"/>
  <c r="AK8619" i="5" s="1"/>
  <c r="P7398" i="5"/>
  <c r="AK7399" i="5" s="1"/>
  <c r="P8689" i="5"/>
  <c r="AK8690" i="5" s="1"/>
  <c r="P8686" i="5"/>
  <c r="AK8687" i="5" s="1"/>
  <c r="P5074" i="5"/>
  <c r="AK5075" i="5" s="1"/>
  <c r="P6106" i="5"/>
  <c r="AK6107" i="5" s="1"/>
  <c r="P8518" i="5"/>
  <c r="AK8519" i="5" s="1"/>
  <c r="P8537" i="5"/>
  <c r="AK8538" i="5" s="1"/>
  <c r="P8477" i="5"/>
  <c r="AK8478" i="5" s="1"/>
  <c r="P8667" i="5"/>
  <c r="AK8668" i="5" s="1"/>
  <c r="P6967" i="5"/>
  <c r="AK6968" i="5" s="1"/>
  <c r="P5013" i="5"/>
  <c r="AK5014" i="5" s="1"/>
  <c r="P1248" i="5"/>
  <c r="AK1249" i="5" s="1"/>
  <c r="P8507" i="5"/>
  <c r="AK8508" i="5" s="1"/>
  <c r="P6092" i="5"/>
  <c r="AK6093" i="5" s="1"/>
  <c r="P6732" i="5"/>
  <c r="AK6733" i="5" s="1"/>
  <c r="P1105" i="5"/>
  <c r="AK1106" i="5" s="1"/>
  <c r="P8603" i="5"/>
  <c r="AK8604" i="5" s="1"/>
  <c r="P186" i="5"/>
  <c r="AK187" i="5" s="1"/>
  <c r="P1009" i="5"/>
  <c r="AK1010" i="5" s="1"/>
  <c r="P6243" i="5"/>
  <c r="AK6244" i="5" s="1"/>
  <c r="P4891" i="5"/>
  <c r="AK4892" i="5" s="1"/>
  <c r="P3472" i="5"/>
  <c r="AK3473" i="5" s="1"/>
  <c r="P3473" i="5"/>
  <c r="AK3474" i="5" s="1"/>
  <c r="P8517" i="5"/>
  <c r="AK8518" i="5" s="1"/>
  <c r="P31" i="5"/>
  <c r="AK32" i="5" s="1"/>
  <c r="P8682" i="5"/>
  <c r="AK8683" i="5" s="1"/>
  <c r="P1651" i="5"/>
  <c r="AK1652" i="5" s="1"/>
  <c r="P8" i="5"/>
  <c r="AK9" i="5" s="1"/>
  <c r="P6725" i="5"/>
  <c r="AK6726" i="5" s="1"/>
  <c r="P6716" i="5"/>
  <c r="AK6717" i="5" s="1"/>
  <c r="P6693" i="5"/>
  <c r="AK6694" i="5" s="1"/>
  <c r="P5364" i="5"/>
  <c r="AK5365" i="5" s="1"/>
  <c r="P5075" i="5"/>
  <c r="AK5076" i="5" s="1"/>
  <c r="P1681" i="5"/>
  <c r="AK1682" i="5" s="1"/>
  <c r="P594" i="5"/>
  <c r="AK595" i="5" s="1"/>
  <c r="P1428" i="5"/>
  <c r="AK1429" i="5" s="1"/>
  <c r="P59" i="5"/>
  <c r="AK60" i="5" s="1"/>
  <c r="P8541" i="5"/>
  <c r="AK8542" i="5" s="1"/>
  <c r="P6802" i="5"/>
  <c r="AK6803" i="5" s="1"/>
  <c r="P1659" i="5"/>
  <c r="AK1660" i="5" s="1"/>
  <c r="P3525" i="5"/>
  <c r="AK3526" i="5" s="1"/>
  <c r="R8304" i="5"/>
  <c r="AL8305" i="5" s="1"/>
  <c r="R4810" i="5"/>
  <c r="AL4811" i="5" s="1"/>
  <c r="R2005" i="5"/>
  <c r="AL2006" i="5" s="1"/>
  <c r="R2029" i="5"/>
  <c r="AL2030" i="5" s="1"/>
  <c r="R1864" i="5"/>
  <c r="AL1865" i="5" s="1"/>
  <c r="R1040" i="5"/>
  <c r="AL1041" i="5" s="1"/>
  <c r="R1892" i="5"/>
  <c r="AL1893" i="5" s="1"/>
  <c r="R1984" i="5"/>
  <c r="AL1985" i="5" s="1"/>
  <c r="R1883" i="5"/>
  <c r="AL1884" i="5" s="1"/>
  <c r="R7683" i="5"/>
  <c r="AL7684" i="5" s="1"/>
  <c r="R7567" i="5"/>
  <c r="AL7568" i="5" s="1"/>
  <c r="R8296" i="5"/>
  <c r="AL8297" i="5" s="1"/>
  <c r="R7631" i="5"/>
  <c r="AL7632" i="5" s="1"/>
  <c r="R7380" i="5"/>
  <c r="AL7381" i="5" s="1"/>
  <c r="R7679" i="5"/>
  <c r="AL7680" i="5" s="1"/>
  <c r="P8028" i="5"/>
  <c r="AK8029" i="5" s="1"/>
  <c r="P3223" i="5"/>
  <c r="AK3224" i="5" s="1"/>
  <c r="P804" i="5"/>
  <c r="AK805" i="5" s="1"/>
  <c r="P1417" i="5"/>
  <c r="AK1418" i="5" s="1"/>
  <c r="P4887" i="5"/>
  <c r="AK4888" i="5" s="1"/>
  <c r="P6353" i="5"/>
  <c r="AK6354" i="5" s="1"/>
  <c r="P7728" i="5"/>
  <c r="AK7729" i="5" s="1"/>
  <c r="P5833" i="5"/>
  <c r="AK5834" i="5" s="1"/>
  <c r="P4273" i="5"/>
  <c r="AK4274" i="5" s="1"/>
  <c r="P8447" i="5"/>
  <c r="AK8448" i="5" s="1"/>
  <c r="P6043" i="5"/>
  <c r="AK6044" i="5" s="1"/>
  <c r="P8210" i="5"/>
  <c r="AK8211" i="5" s="1"/>
  <c r="R1900" i="5"/>
  <c r="AL1901" i="5" s="1"/>
  <c r="R1904" i="5"/>
  <c r="AL1905" i="5" s="1"/>
  <c r="R1896" i="5"/>
  <c r="AL1897" i="5" s="1"/>
  <c r="R2931" i="5"/>
  <c r="AL2932" i="5" s="1"/>
  <c r="R8436" i="5"/>
  <c r="AL8437" i="5" s="1"/>
  <c r="R7613" i="5"/>
  <c r="AL7614" i="5" s="1"/>
  <c r="R8432" i="5"/>
  <c r="AL8433" i="5" s="1"/>
  <c r="R7411" i="5"/>
  <c r="AL7412" i="5" s="1"/>
  <c r="R8351" i="5"/>
  <c r="AL8352" i="5" s="1"/>
  <c r="R7413" i="5"/>
  <c r="AL7414" i="5" s="1"/>
  <c r="R5746" i="5"/>
  <c r="AL5747" i="5" s="1"/>
  <c r="P1115" i="5"/>
  <c r="AK1116" i="5" s="1"/>
  <c r="P8012" i="5"/>
  <c r="AK8013" i="5" s="1"/>
  <c r="P5087" i="5"/>
  <c r="AK5088" i="5" s="1"/>
  <c r="P2281" i="5"/>
  <c r="AK2282" i="5" s="1"/>
  <c r="P1051" i="5"/>
  <c r="AK1052" i="5" s="1"/>
  <c r="P1272" i="5"/>
  <c r="AK1273" i="5" s="1"/>
  <c r="P8070" i="5"/>
  <c r="AK8071" i="5" s="1"/>
  <c r="P6021" i="5"/>
  <c r="AK6022" i="5" s="1"/>
  <c r="P8466" i="5"/>
  <c r="AK8467" i="5" s="1"/>
  <c r="P8212" i="5"/>
  <c r="AK8213" i="5" s="1"/>
  <c r="R4279" i="5"/>
  <c r="AL4280" i="5" s="1"/>
  <c r="R145" i="5"/>
  <c r="AL146" i="5" s="1"/>
  <c r="R3398" i="5"/>
  <c r="AL3399" i="5" s="1"/>
  <c r="R2159" i="5"/>
  <c r="AL2160" i="5" s="1"/>
  <c r="R1884" i="5"/>
  <c r="AL1885" i="5" s="1"/>
  <c r="R1972" i="5"/>
  <c r="AL1973" i="5" s="1"/>
  <c r="R1973" i="5"/>
  <c r="AL1974" i="5" s="1"/>
  <c r="R8264" i="5"/>
  <c r="AL8265" i="5" s="1"/>
  <c r="R7302" i="5"/>
  <c r="AL7303" i="5" s="1"/>
  <c r="R7743" i="5"/>
  <c r="AL7744" i="5" s="1"/>
  <c r="R8424" i="5"/>
  <c r="AL8425" i="5" s="1"/>
  <c r="R8476" i="5"/>
  <c r="AL8477" i="5" s="1"/>
  <c r="R5447" i="5"/>
  <c r="AL5448" i="5" s="1"/>
  <c r="P1388" i="5"/>
  <c r="AK1389" i="5" s="1"/>
  <c r="P254" i="5"/>
  <c r="AK255" i="5" s="1"/>
  <c r="P6098" i="5"/>
  <c r="AK6099" i="5" s="1"/>
  <c r="P8087" i="5"/>
  <c r="AK8088" i="5" s="1"/>
  <c r="P6082" i="5"/>
  <c r="AK6083" i="5" s="1"/>
  <c r="P4751" i="5"/>
  <c r="AK4752" i="5" s="1"/>
  <c r="P5049" i="5"/>
  <c r="AK5050" i="5" s="1"/>
  <c r="R1012" i="5"/>
  <c r="AL1013" i="5" s="1"/>
  <c r="R6202" i="5"/>
  <c r="AL6203" i="5" s="1"/>
  <c r="R3742" i="5"/>
  <c r="AL3743" i="5" s="1"/>
  <c r="R4037" i="5"/>
  <c r="AL4038" i="5" s="1"/>
  <c r="R1817" i="5"/>
  <c r="AL1818" i="5" s="1"/>
  <c r="R2267" i="5"/>
  <c r="AL2268" i="5" s="1"/>
  <c r="R1969" i="5"/>
  <c r="AL1970" i="5" s="1"/>
  <c r="R1002" i="5"/>
  <c r="AL1003" i="5" s="1"/>
  <c r="R1976" i="5"/>
  <c r="AL1977" i="5" s="1"/>
  <c r="R1965" i="5"/>
  <c r="AL1966" i="5" s="1"/>
  <c r="R2056" i="5"/>
  <c r="AL2057" i="5" s="1"/>
  <c r="R1928" i="5"/>
  <c r="AL1929" i="5" s="1"/>
  <c r="R5729" i="5"/>
  <c r="AL5730" i="5" s="1"/>
  <c r="R8256" i="5"/>
  <c r="AL8257" i="5" s="1"/>
  <c r="R5705" i="5"/>
  <c r="AL5706" i="5" s="1"/>
  <c r="R7835" i="5"/>
  <c r="AL7836" i="5" s="1"/>
  <c r="P1360" i="5"/>
  <c r="AK1361" i="5" s="1"/>
  <c r="P1426" i="5"/>
  <c r="AK1427" i="5" s="1"/>
  <c r="P1324" i="5"/>
  <c r="AK1325" i="5" s="1"/>
  <c r="P8042" i="5"/>
  <c r="AK8043" i="5" s="1"/>
  <c r="P5090" i="5"/>
  <c r="AK5091" i="5" s="1"/>
  <c r="P4269" i="5"/>
  <c r="AK4270" i="5" s="1"/>
  <c r="P1308" i="5"/>
  <c r="AK1309" i="5" s="1"/>
  <c r="P5091" i="5"/>
  <c r="AK5092" i="5" s="1"/>
  <c r="P7081" i="5"/>
  <c r="AK7082" i="5" s="1"/>
  <c r="P4444" i="5"/>
  <c r="AK4445" i="5" s="1"/>
  <c r="P6372" i="5"/>
  <c r="AK6373" i="5" s="1"/>
  <c r="P300" i="5"/>
  <c r="AK301" i="5" s="1"/>
  <c r="P8308" i="5"/>
  <c r="AK8309" i="5" s="1"/>
  <c r="P8300" i="5"/>
  <c r="AK8301" i="5" s="1"/>
  <c r="P4952" i="5"/>
  <c r="AK4953" i="5" s="1"/>
  <c r="R1961" i="5"/>
  <c r="AL1962" i="5" s="1"/>
  <c r="R2025" i="5"/>
  <c r="AL2026" i="5" s="1"/>
  <c r="P293" i="5"/>
  <c r="AK294" i="5" s="1"/>
  <c r="P301" i="5"/>
  <c r="AK302" i="5" s="1"/>
  <c r="P285" i="5"/>
  <c r="AK286" i="5" s="1"/>
  <c r="P820" i="5"/>
  <c r="AK821" i="5" s="1"/>
  <c r="P1372" i="5"/>
  <c r="AK1373" i="5" s="1"/>
  <c r="P5959" i="5"/>
  <c r="AK5960" i="5" s="1"/>
  <c r="P5724" i="5"/>
  <c r="AK5725" i="5" s="1"/>
  <c r="P5906" i="5"/>
  <c r="AK5907" i="5" s="1"/>
  <c r="R6117" i="5"/>
  <c r="AL6118" i="5" s="1"/>
  <c r="P6223" i="5"/>
  <c r="AK6224" i="5" s="1"/>
  <c r="P207" i="5"/>
  <c r="AK208" i="5" s="1"/>
  <c r="P7057" i="5"/>
  <c r="AK7058" i="5" s="1"/>
  <c r="P8370" i="5"/>
  <c r="AK8371" i="5" s="1"/>
  <c r="P3915" i="5"/>
  <c r="AK3916" i="5" s="1"/>
  <c r="R1956" i="5"/>
  <c r="AL1957" i="5" s="1"/>
  <c r="R1988" i="5"/>
  <c r="AL1989" i="5" s="1"/>
  <c r="R2638" i="5"/>
  <c r="AL2639" i="5" s="1"/>
  <c r="R541" i="5"/>
  <c r="AL542" i="5" s="1"/>
  <c r="R1993" i="5"/>
  <c r="AL1994" i="5" s="1"/>
  <c r="R4112" i="5"/>
  <c r="AL4113" i="5" s="1"/>
  <c r="P6226" i="5"/>
  <c r="AK6227" i="5" s="1"/>
  <c r="R8292" i="5"/>
  <c r="AL8293" i="5" s="1"/>
  <c r="P8093" i="5"/>
  <c r="AK8094" i="5" s="1"/>
  <c r="P1356" i="5"/>
  <c r="AK1357" i="5" s="1"/>
  <c r="P7015" i="5"/>
  <c r="AK7016" i="5" s="1"/>
  <c r="P1316" i="5"/>
  <c r="AK1317" i="5" s="1"/>
  <c r="P7996" i="5"/>
  <c r="AK7997" i="5" s="1"/>
  <c r="P5343" i="5"/>
  <c r="AK5344" i="5" s="1"/>
  <c r="P5096" i="5"/>
  <c r="AK5097" i="5" s="1"/>
  <c r="P968" i="5"/>
  <c r="AK969" i="5" s="1"/>
  <c r="P8019" i="5"/>
  <c r="AK8020" i="5" s="1"/>
  <c r="P7443" i="5"/>
  <c r="AK7444" i="5" s="1"/>
  <c r="P4" i="5"/>
  <c r="AK5" i="5" s="1"/>
  <c r="P7336" i="5"/>
  <c r="AK7337" i="5" s="1"/>
  <c r="P6980" i="5"/>
  <c r="AK6981" i="5" s="1"/>
  <c r="P3565" i="5"/>
  <c r="AK3566" i="5" s="1"/>
  <c r="R1912" i="5"/>
  <c r="AL1913" i="5" s="1"/>
  <c r="R1908" i="5"/>
  <c r="AL1909" i="5" s="1"/>
  <c r="R2033" i="5"/>
  <c r="AL2034" i="5" s="1"/>
  <c r="R2072" i="5"/>
  <c r="AL2073" i="5" s="1"/>
  <c r="R1980" i="5"/>
  <c r="AL1981" i="5" s="1"/>
  <c r="R2001" i="5"/>
  <c r="AL2002" i="5" s="1"/>
  <c r="R660" i="5"/>
  <c r="AL661" i="5" s="1"/>
  <c r="R7675" i="5"/>
  <c r="AL7676" i="5" s="1"/>
  <c r="R5329" i="5"/>
  <c r="AL5330" i="5" s="1"/>
  <c r="P2990" i="5"/>
  <c r="AK2991" i="5" s="1"/>
  <c r="P461" i="5"/>
  <c r="AK462" i="5" s="1"/>
  <c r="P6079" i="5"/>
  <c r="AK6080" i="5" s="1"/>
  <c r="P4334" i="5"/>
  <c r="AK4335" i="5" s="1"/>
  <c r="P1321" i="5"/>
  <c r="AK1322" i="5" s="1"/>
  <c r="P1472" i="5"/>
  <c r="AK1473" i="5" s="1"/>
  <c r="R6891" i="5"/>
  <c r="AL6892" i="5" s="1"/>
  <c r="P6436" i="5"/>
  <c r="AK6437" i="5" s="1"/>
  <c r="R7036" i="5"/>
  <c r="AL7037" i="5" s="1"/>
  <c r="P6449" i="5"/>
  <c r="AK6450" i="5" s="1"/>
  <c r="P5151" i="5"/>
  <c r="AK5152" i="5" s="1"/>
  <c r="P4177" i="5"/>
  <c r="AK4178" i="5" s="1"/>
  <c r="P6805" i="5"/>
  <c r="AK6806" i="5" s="1"/>
  <c r="P277" i="5"/>
  <c r="AK278" i="5" s="1"/>
  <c r="P127" i="5"/>
  <c r="AK128" i="5" s="1"/>
  <c r="R2751" i="5"/>
  <c r="AL2752" i="5" s="1"/>
  <c r="R7635" i="5"/>
  <c r="AL7636" i="5" s="1"/>
  <c r="R4825" i="5"/>
  <c r="AL4826" i="5" s="1"/>
  <c r="R2871" i="5"/>
  <c r="AL2872" i="5" s="1"/>
  <c r="R2574" i="5"/>
  <c r="AL2575" i="5" s="1"/>
  <c r="R1997" i="5"/>
  <c r="AL1998" i="5" s="1"/>
  <c r="R1860" i="5"/>
  <c r="AL1861" i="5" s="1"/>
  <c r="R1936" i="5"/>
  <c r="AL1937" i="5" s="1"/>
  <c r="R2037" i="5"/>
  <c r="AL2038" i="5" s="1"/>
  <c r="R2572" i="5"/>
  <c r="AL2573" i="5" s="1"/>
  <c r="R161" i="5"/>
  <c r="AL162" i="5" s="1"/>
  <c r="P5129" i="5"/>
  <c r="AK5130" i="5" s="1"/>
  <c r="R5425" i="5"/>
  <c r="AL5426" i="5" s="1"/>
  <c r="R6556" i="5"/>
  <c r="AL6557" i="5" s="1"/>
  <c r="R5689" i="5"/>
  <c r="AL5690" i="5" s="1"/>
  <c r="P6081" i="5"/>
  <c r="AK6082" i="5" s="1"/>
  <c r="P1470" i="5"/>
  <c r="AK1471" i="5" s="1"/>
  <c r="P8463" i="5"/>
  <c r="AK8464" i="5" s="1"/>
  <c r="P1495" i="5"/>
  <c r="AK1496" i="5" s="1"/>
  <c r="P1224" i="5"/>
  <c r="AK1225" i="5" s="1"/>
  <c r="P284" i="5"/>
  <c r="AK285" i="5" s="1"/>
  <c r="P1414" i="5"/>
  <c r="AK1415" i="5" s="1"/>
  <c r="P1385" i="5"/>
  <c r="AK1386" i="5" s="1"/>
  <c r="P6468" i="5"/>
  <c r="AK6469" i="5" s="1"/>
  <c r="P6308" i="5"/>
  <c r="AK6309" i="5" s="1"/>
  <c r="P6417" i="5"/>
  <c r="AK6418" i="5" s="1"/>
  <c r="P5234" i="5"/>
  <c r="AK5235" i="5" s="1"/>
  <c r="P1433" i="5"/>
  <c r="AK1434" i="5" s="1"/>
  <c r="P7856" i="5"/>
  <c r="AK7857" i="5" s="1"/>
  <c r="P5511" i="5"/>
  <c r="AK5512" i="5" s="1"/>
  <c r="P7276" i="5"/>
  <c r="AK7277" i="5" s="1"/>
  <c r="R1143" i="5"/>
  <c r="AL1144" i="5" s="1"/>
  <c r="R5948" i="5"/>
  <c r="AL5949" i="5" s="1"/>
  <c r="P767" i="5"/>
  <c r="AK768" i="5" s="1"/>
  <c r="P1091" i="5"/>
  <c r="AK1092" i="5" s="1"/>
  <c r="P5083" i="5"/>
  <c r="AK5084" i="5" s="1"/>
  <c r="P727" i="5"/>
  <c r="AK728" i="5" s="1"/>
  <c r="P5784" i="5"/>
  <c r="AK5785" i="5" s="1"/>
  <c r="P4458" i="5"/>
  <c r="AK4459" i="5" s="1"/>
  <c r="P8413" i="5"/>
  <c r="AK8414" i="5" s="1"/>
  <c r="P6796" i="5"/>
  <c r="AK6797" i="5" s="1"/>
  <c r="P886" i="5"/>
  <c r="AK887" i="5" s="1"/>
  <c r="P295" i="5"/>
  <c r="AK296" i="5" s="1"/>
  <c r="P8340" i="5"/>
  <c r="AK8341" i="5" s="1"/>
  <c r="P8288" i="5"/>
  <c r="AK8289" i="5" s="1"/>
  <c r="P3521" i="5"/>
  <c r="AK3522" i="5" s="1"/>
  <c r="P1004" i="5"/>
  <c r="AK1005" i="5" s="1"/>
  <c r="P7172" i="5"/>
  <c r="AK7173" i="5" s="1"/>
  <c r="P3457" i="5"/>
  <c r="AK3458" i="5" s="1"/>
  <c r="P4233" i="5"/>
  <c r="AK4234" i="5" s="1"/>
  <c r="P3361" i="5"/>
  <c r="AK3362" i="5" s="1"/>
  <c r="P5615" i="5"/>
  <c r="AK5616" i="5" s="1"/>
  <c r="R6995" i="5"/>
  <c r="AL6996" i="5" s="1"/>
  <c r="P8439" i="5"/>
  <c r="AK8440" i="5" s="1"/>
  <c r="P95" i="5"/>
  <c r="AK96" i="5" s="1"/>
  <c r="P8433" i="5"/>
  <c r="AK8434" i="5" s="1"/>
  <c r="P7029" i="5"/>
  <c r="AK7030" i="5" s="1"/>
  <c r="P5395" i="5"/>
  <c r="AK5396" i="5" s="1"/>
  <c r="P111" i="5"/>
  <c r="AK112" i="5" s="1"/>
  <c r="P4285" i="5"/>
  <c r="AK4286" i="5" s="1"/>
  <c r="P7240" i="5"/>
  <c r="AK7241" i="5" s="1"/>
  <c r="P3332" i="5"/>
  <c r="AK3333" i="5" s="1"/>
  <c r="P6841" i="5"/>
  <c r="AK6842" i="5" s="1"/>
  <c r="R7008" i="5"/>
  <c r="AL7009" i="5" s="1"/>
  <c r="R8402" i="5"/>
  <c r="AL8403" i="5" s="1"/>
  <c r="R6985" i="5"/>
  <c r="AL6986" i="5" s="1"/>
  <c r="P8451" i="5"/>
  <c r="AK8452" i="5" s="1"/>
  <c r="P1232" i="5"/>
  <c r="AK1233" i="5" s="1"/>
  <c r="P8244" i="5"/>
  <c r="AK8245" i="5" s="1"/>
  <c r="P7045" i="5"/>
  <c r="AK7046" i="5" s="1"/>
  <c r="P5349" i="5"/>
  <c r="AK5350" i="5" s="1"/>
  <c r="P7954" i="5"/>
  <c r="AK7955" i="5" s="1"/>
  <c r="P6999" i="5"/>
  <c r="AK7000" i="5" s="1"/>
  <c r="P615" i="5"/>
  <c r="AK616" i="5" s="1"/>
  <c r="P257" i="5"/>
  <c r="AK258" i="5" s="1"/>
  <c r="P262" i="5"/>
  <c r="AK263" i="5" s="1"/>
  <c r="P3292" i="5"/>
  <c r="AK3293" i="5" s="1"/>
  <c r="P6819" i="5"/>
  <c r="AK6820" i="5" s="1"/>
  <c r="P3412" i="5"/>
  <c r="AK3413" i="5" s="1"/>
  <c r="P7340" i="5"/>
  <c r="AK7341" i="5" s="1"/>
  <c r="P7201" i="5"/>
  <c r="AK7202" i="5" s="1"/>
  <c r="P7656" i="5"/>
  <c r="AK7657" i="5" s="1"/>
  <c r="P3840" i="5"/>
  <c r="AK3841" i="5" s="1"/>
  <c r="P6791" i="5"/>
  <c r="AK6792" i="5" s="1"/>
  <c r="P997" i="5"/>
  <c r="AK998" i="5" s="1"/>
  <c r="P3195" i="5"/>
  <c r="AK3196" i="5" s="1"/>
  <c r="P414" i="5"/>
  <c r="AK415" i="5" s="1"/>
  <c r="P3140" i="5"/>
  <c r="AK3141" i="5" s="1"/>
  <c r="P3190" i="5"/>
  <c r="AK3191" i="5" s="1"/>
  <c r="P3404" i="5"/>
  <c r="AK3405" i="5" s="1"/>
  <c r="P2919" i="5"/>
  <c r="AK2920" i="5" s="1"/>
  <c r="P6681" i="5"/>
  <c r="AK6682" i="5" s="1"/>
  <c r="P789" i="5"/>
  <c r="AK790" i="5" s="1"/>
  <c r="P7155" i="5"/>
  <c r="AK7156" i="5" s="1"/>
  <c r="P913" i="5"/>
  <c r="AK914" i="5" s="1"/>
  <c r="P8208" i="5"/>
  <c r="AK8209" i="5" s="1"/>
  <c r="P5331" i="5"/>
  <c r="AK5332" i="5" s="1"/>
  <c r="P8356" i="5"/>
  <c r="AK8357" i="5" s="1"/>
  <c r="P7322" i="5"/>
  <c r="AK7323" i="5" s="1"/>
  <c r="P7284" i="5"/>
  <c r="AK7285" i="5" s="1"/>
  <c r="P10" i="5"/>
  <c r="AK11" i="5" s="1"/>
  <c r="P109" i="5"/>
  <c r="AK110" i="5" s="1"/>
  <c r="P8388" i="5"/>
  <c r="AK8389" i="5" s="1"/>
  <c r="P8376" i="5"/>
  <c r="AK8377" i="5" s="1"/>
  <c r="P3319" i="5"/>
  <c r="AK3320" i="5" s="1"/>
  <c r="P6948" i="5"/>
  <c r="AK6949" i="5" s="1"/>
  <c r="P4217" i="5"/>
  <c r="AK4218" i="5" s="1"/>
  <c r="P1381" i="5"/>
  <c r="AK1382" i="5" s="1"/>
  <c r="P899" i="5"/>
  <c r="AK900" i="5" s="1"/>
  <c r="P1369" i="5"/>
  <c r="AK1370" i="5" s="1"/>
  <c r="P6992" i="5"/>
  <c r="AK6993" i="5" s="1"/>
  <c r="P8265" i="5"/>
  <c r="AK8266" i="5" s="1"/>
  <c r="P3744" i="5"/>
  <c r="AK3745" i="5" s="1"/>
  <c r="P1392" i="5"/>
  <c r="AK1393" i="5" s="1"/>
  <c r="P3255" i="5"/>
  <c r="AK3256" i="5" s="1"/>
  <c r="P940" i="5"/>
  <c r="AK941" i="5" s="1"/>
  <c r="P965" i="5"/>
  <c r="AK966" i="5" s="1"/>
  <c r="P4257" i="5"/>
  <c r="AK4258" i="5" s="1"/>
  <c r="P6752" i="5"/>
  <c r="AK6753" i="5" s="1"/>
  <c r="P4193" i="5"/>
  <c r="AK4194" i="5" s="1"/>
  <c r="P3199" i="5"/>
  <c r="AK3200" i="5" s="1"/>
  <c r="P843" i="5"/>
  <c r="AK844" i="5" s="1"/>
  <c r="P867" i="5"/>
  <c r="AK868" i="5" s="1"/>
  <c r="P3316" i="5"/>
  <c r="AK3317" i="5" s="1"/>
  <c r="P6707" i="5"/>
  <c r="AK6708" i="5" s="1"/>
  <c r="P6900" i="5"/>
  <c r="AK6901" i="5" s="1"/>
  <c r="P1628" i="5"/>
  <c r="AK1629" i="5" s="1"/>
  <c r="P6811" i="5"/>
  <c r="AK6812" i="5" s="1"/>
  <c r="P6899" i="5"/>
  <c r="AK6900" i="5" s="1"/>
  <c r="P3377" i="5"/>
  <c r="AK3378" i="5" s="1"/>
  <c r="P3188" i="5"/>
  <c r="AK3189" i="5" s="1"/>
  <c r="P3509" i="5"/>
  <c r="AK3510" i="5" s="1"/>
  <c r="P6731" i="5"/>
  <c r="AK6732" i="5" s="1"/>
  <c r="P3260" i="5"/>
  <c r="AK3261" i="5" s="1"/>
  <c r="P4442" i="5"/>
  <c r="AK4443" i="5" s="1"/>
  <c r="P3329" i="5"/>
  <c r="AK3330" i="5" s="1"/>
  <c r="P3196" i="5"/>
  <c r="AK3197" i="5" s="1"/>
  <c r="P1065" i="5"/>
  <c r="AK1066" i="5" s="1"/>
  <c r="P6831" i="5"/>
  <c r="AK6832" i="5" s="1"/>
  <c r="P1295" i="5"/>
  <c r="AK1296" i="5" s="1"/>
  <c r="P772" i="5"/>
  <c r="AK773" i="5" s="1"/>
  <c r="P925" i="5"/>
  <c r="AK926" i="5" s="1"/>
  <c r="P904" i="5"/>
  <c r="AK905" i="5" s="1"/>
  <c r="P6788" i="5"/>
  <c r="AK6789" i="5" s="1"/>
  <c r="P217" i="5"/>
  <c r="AK218" i="5" s="1"/>
  <c r="P6710" i="5"/>
  <c r="AK6711" i="5" s="1"/>
  <c r="P3284" i="5"/>
  <c r="AK3285" i="5" s="1"/>
  <c r="P56" i="5"/>
  <c r="AK57" i="5" s="1"/>
  <c r="P3348" i="5"/>
  <c r="AK3349" i="5" s="1"/>
  <c r="P3392" i="5"/>
  <c r="AK3393" i="5" s="1"/>
  <c r="P6737" i="5"/>
  <c r="AK6738" i="5" s="1"/>
  <c r="P253" i="5"/>
  <c r="AK254" i="5" s="1"/>
  <c r="P141" i="5"/>
  <c r="AK142" i="5" s="1"/>
  <c r="P6618" i="5"/>
  <c r="AK6619" i="5" s="1"/>
  <c r="P1350" i="5"/>
  <c r="AK1351" i="5" s="1"/>
  <c r="P984" i="5"/>
  <c r="AK985" i="5" s="1"/>
  <c r="P3276" i="5"/>
  <c r="AK3277" i="5" s="1"/>
  <c r="P1328" i="5"/>
  <c r="AK1329" i="5" s="1"/>
  <c r="P276" i="5"/>
  <c r="AK277" i="5" s="1"/>
  <c r="P3372" i="5"/>
  <c r="AK3373" i="5" s="1"/>
  <c r="P832" i="5"/>
  <c r="AK833" i="5" s="1"/>
  <c r="P8590" i="5"/>
  <c r="AK8591" i="5" s="1"/>
  <c r="P795" i="5"/>
  <c r="AK796" i="5" s="1"/>
  <c r="P6675" i="5"/>
  <c r="AK6676" i="5" s="1"/>
  <c r="P99" i="5"/>
  <c r="AK100" i="5" s="1"/>
  <c r="P1264" i="5"/>
  <c r="AK1265" i="5" s="1"/>
  <c r="P4201" i="5"/>
  <c r="AK4202" i="5" s="1"/>
  <c r="P851" i="5"/>
  <c r="AK852" i="5" s="1"/>
  <c r="P917" i="5"/>
  <c r="AK918" i="5" s="1"/>
  <c r="P3268" i="5"/>
  <c r="AK3269" i="5" s="1"/>
  <c r="P117" i="5"/>
  <c r="AK118" i="5" s="1"/>
  <c r="P8697" i="5"/>
  <c r="AK8698" i="5" s="1"/>
  <c r="P827" i="5"/>
  <c r="AK828" i="5" s="1"/>
  <c r="P1609" i="5"/>
  <c r="AK1610" i="5" s="1"/>
  <c r="P811" i="5"/>
  <c r="AK812" i="5" s="1"/>
  <c r="P991" i="5"/>
  <c r="AK992" i="5" s="1"/>
  <c r="P932" i="5"/>
  <c r="AK933" i="5" s="1"/>
  <c r="P6847" i="5"/>
  <c r="AK6848" i="5" s="1"/>
  <c r="P2941" i="5"/>
  <c r="AK2942" i="5" s="1"/>
  <c r="P3204" i="5"/>
  <c r="AK3205" i="5" s="1"/>
  <c r="P6859" i="5"/>
  <c r="AK6860" i="5" s="1"/>
  <c r="P841" i="5"/>
  <c r="AK842" i="5" s="1"/>
  <c r="P1358" i="5"/>
  <c r="AK1359" i="5" s="1"/>
  <c r="P6935" i="5"/>
  <c r="AK6936" i="5" s="1"/>
  <c r="P309" i="5"/>
  <c r="AK310" i="5" s="1"/>
  <c r="P973" i="5"/>
  <c r="AK974" i="5" s="1"/>
  <c r="P1189" i="5"/>
  <c r="AK1190" i="5" s="1"/>
  <c r="P58" i="5"/>
  <c r="AK59" i="5" s="1"/>
  <c r="P891" i="5"/>
  <c r="AK892" i="5" s="1"/>
  <c r="P251" i="5"/>
  <c r="AK252" i="5" s="1"/>
  <c r="P3441" i="5"/>
  <c r="AK3442" i="5" s="1"/>
  <c r="P1287" i="5"/>
  <c r="AK1288" i="5" s="1"/>
  <c r="P763" i="5"/>
  <c r="AK764" i="5" s="1"/>
  <c r="P3324" i="5"/>
  <c r="AK3325" i="5" s="1"/>
  <c r="P1373" i="5"/>
  <c r="AK1374" i="5" s="1"/>
  <c r="P7366" i="5"/>
  <c r="AK7367" i="5" s="1"/>
  <c r="P4181" i="5"/>
  <c r="AK4182" i="5" s="1"/>
  <c r="P8702" i="5"/>
  <c r="AK8703" i="5" s="1"/>
  <c r="P3340" i="5"/>
  <c r="AK3341" i="5" s="1"/>
  <c r="P1384" i="5"/>
  <c r="AK1385" i="5" s="1"/>
  <c r="P852" i="5"/>
  <c r="AK853" i="5" s="1"/>
  <c r="P3191" i="5"/>
  <c r="AK3192" i="5" s="1"/>
  <c r="P1139" i="5"/>
  <c r="AK1140" i="5" s="1"/>
  <c r="P745" i="5"/>
  <c r="AK746" i="5" s="1"/>
  <c r="P1020" i="5"/>
  <c r="AK1021" i="5" s="1"/>
  <c r="P6619" i="5"/>
  <c r="AK6620" i="5" s="1"/>
  <c r="P1165" i="5"/>
  <c r="AK1166" i="5" s="1"/>
  <c r="P4812" i="5"/>
  <c r="AK4813" i="5" s="1"/>
  <c r="P6729" i="5"/>
  <c r="AK6730" i="5" s="1"/>
  <c r="P4466" i="5"/>
  <c r="AK4467" i="5" s="1"/>
  <c r="P3287" i="5"/>
  <c r="AK3288" i="5" s="1"/>
  <c r="P1682" i="5"/>
  <c r="AK1683" i="5" s="1"/>
  <c r="P3393" i="5"/>
  <c r="AK3394" i="5" s="1"/>
  <c r="P2911" i="5"/>
  <c r="AK2912" i="5" s="1"/>
  <c r="P8706" i="5"/>
  <c r="AK8707" i="5" s="1"/>
  <c r="P3436" i="5"/>
  <c r="AK3437" i="5" s="1"/>
  <c r="P213" i="5"/>
  <c r="AK214" i="5" s="1"/>
  <c r="P3252" i="5"/>
  <c r="AK3253" i="5" s="1"/>
  <c r="P6726" i="5"/>
  <c r="AK6727" i="5" s="1"/>
  <c r="P1039" i="5"/>
  <c r="AK1040" i="5" s="1"/>
  <c r="P1610" i="5"/>
  <c r="AK1611" i="5" s="1"/>
  <c r="P6835" i="5"/>
  <c r="AK6836" i="5" s="1"/>
  <c r="P5613" i="5"/>
  <c r="AK5614" i="5" s="1"/>
  <c r="P4249" i="5"/>
  <c r="AK4250" i="5" s="1"/>
  <c r="P936" i="5"/>
  <c r="AK937" i="5" s="1"/>
  <c r="P1489" i="5"/>
  <c r="AK1490" i="5" s="1"/>
  <c r="P6843" i="5"/>
  <c r="AK6844" i="5" s="1"/>
  <c r="P1624" i="5"/>
  <c r="AK1625" i="5" s="1"/>
  <c r="P3207" i="5"/>
  <c r="AK3208" i="5" s="1"/>
  <c r="P1071" i="5"/>
  <c r="AK1072" i="5" s="1"/>
  <c r="P835" i="5"/>
  <c r="AK836" i="5" s="1"/>
  <c r="P6855" i="5"/>
  <c r="AK6856" i="5" s="1"/>
  <c r="P6851" i="5"/>
  <c r="AK6852" i="5" s="1"/>
  <c r="P4173" i="5"/>
  <c r="AK4174" i="5" s="1"/>
  <c r="P4265" i="5"/>
  <c r="AK4266" i="5" s="1"/>
  <c r="P321" i="5"/>
  <c r="AK322" i="5" s="1"/>
  <c r="P8389" i="5"/>
  <c r="AK8390" i="5" s="1"/>
  <c r="P1632" i="5"/>
  <c r="AK1633" i="5" s="1"/>
  <c r="P510" i="5"/>
  <c r="AK511" i="5" s="1"/>
  <c r="P7423" i="5"/>
  <c r="AK7424" i="5" s="1"/>
  <c r="P8646" i="5"/>
  <c r="AK8647" i="5" s="1"/>
  <c r="P3321" i="5"/>
  <c r="AK3322" i="5" s="1"/>
  <c r="P6715" i="5"/>
  <c r="AK6716" i="5" s="1"/>
  <c r="P6940" i="5"/>
  <c r="AK6941" i="5" s="1"/>
  <c r="P100" i="5"/>
  <c r="AK101" i="5" s="1"/>
  <c r="P6996" i="5"/>
  <c r="AK6997" i="5" s="1"/>
  <c r="P7023" i="5"/>
  <c r="AK7024" i="5" s="1"/>
  <c r="P6916" i="5"/>
  <c r="AK6917" i="5" s="1"/>
  <c r="P3485" i="5"/>
  <c r="AK3486" i="5" s="1"/>
  <c r="P859" i="5"/>
  <c r="AK860" i="5" s="1"/>
  <c r="P4185" i="5"/>
  <c r="AK4186" i="5" s="1"/>
  <c r="P4225" i="5"/>
  <c r="AK4226" i="5" s="1"/>
  <c r="P4169" i="5"/>
  <c r="AK4170" i="5" s="1"/>
  <c r="P194" i="5"/>
  <c r="AK195" i="5" s="1"/>
  <c r="P1015" i="5"/>
  <c r="AK1016" i="5" s="1"/>
  <c r="P6691" i="5"/>
  <c r="AK6692" i="5" s="1"/>
  <c r="P3212" i="5"/>
  <c r="AK3213" i="5" s="1"/>
  <c r="P6699" i="5"/>
  <c r="AK6700" i="5" s="1"/>
  <c r="P551" i="5"/>
  <c r="AK552" i="5" s="1"/>
  <c r="P6803" i="5"/>
  <c r="AK6804" i="5" s="1"/>
  <c r="P837" i="5"/>
  <c r="AK838" i="5" s="1"/>
  <c r="P61" i="5"/>
  <c r="AK62" i="5" s="1"/>
  <c r="P6745" i="5"/>
  <c r="AK6746" i="5" s="1"/>
  <c r="P3295" i="5"/>
  <c r="AK3296" i="5" s="1"/>
  <c r="P1304" i="5"/>
  <c r="AK1305" i="5" s="1"/>
  <c r="P1049" i="5"/>
  <c r="AK1050" i="5" s="1"/>
  <c r="P3420" i="5"/>
  <c r="AK3421" i="5" s="1"/>
  <c r="P134" i="5"/>
  <c r="AK135" i="5" s="1"/>
  <c r="P3501" i="5"/>
  <c r="AK3502" i="5" s="1"/>
  <c r="P1612" i="5"/>
  <c r="AK1613" i="5" s="1"/>
  <c r="P5120" i="5"/>
  <c r="AK5121" i="5" s="1"/>
  <c r="P7105" i="5"/>
  <c r="AK7106" i="5" s="1"/>
  <c r="P7092" i="5"/>
  <c r="AK7093" i="5" s="1"/>
  <c r="P6011" i="5"/>
  <c r="AK6012" i="5" s="1"/>
  <c r="P4474" i="5"/>
  <c r="AK4475" i="5" s="1"/>
  <c r="P5843" i="5"/>
  <c r="AK5844" i="5" s="1"/>
  <c r="P7402" i="5"/>
  <c r="AK7403" i="5" s="1"/>
  <c r="P7375" i="5"/>
  <c r="AK7376" i="5" s="1"/>
  <c r="P495" i="5"/>
  <c r="AK496" i="5" s="1"/>
  <c r="P7003" i="5"/>
  <c r="AK7004" i="5" s="1"/>
  <c r="P2885" i="5"/>
  <c r="AK2886" i="5" s="1"/>
  <c r="P6868" i="5"/>
  <c r="AK6869" i="5" s="1"/>
  <c r="P6764" i="5"/>
  <c r="AK6765" i="5" s="1"/>
  <c r="P6923" i="5"/>
  <c r="AK6924" i="5" s="1"/>
  <c r="P7012" i="5"/>
  <c r="AK7013" i="5" s="1"/>
  <c r="P6772" i="5"/>
  <c r="AK6773" i="5" s="1"/>
  <c r="P6837" i="5"/>
  <c r="AK6838" i="5" s="1"/>
  <c r="P7189" i="5"/>
  <c r="AK7190" i="5" s="1"/>
  <c r="P1055" i="5"/>
  <c r="AK1056" i="5" s="1"/>
  <c r="P5617" i="5"/>
  <c r="AK5618" i="5" s="1"/>
  <c r="P7083" i="5"/>
  <c r="AK7084" i="5" s="1"/>
  <c r="P6780" i="5"/>
  <c r="AK6781" i="5" s="1"/>
  <c r="P4412" i="5"/>
  <c r="AK4413" i="5" s="1"/>
  <c r="P8248" i="5"/>
  <c r="AK8249" i="5" s="1"/>
  <c r="P501" i="5"/>
  <c r="AK502" i="5" s="1"/>
  <c r="P1053" i="5"/>
  <c r="AK1054" i="5" s="1"/>
  <c r="P768" i="5"/>
  <c r="AK769" i="5" s="1"/>
  <c r="P5092" i="5"/>
  <c r="AK5093" i="5" s="1"/>
  <c r="P4776" i="5"/>
  <c r="AK4777" i="5" s="1"/>
  <c r="P8491" i="5"/>
  <c r="AK8492" i="5" s="1"/>
  <c r="P6236" i="5"/>
  <c r="AK6237" i="5" s="1"/>
  <c r="P1256" i="5"/>
  <c r="AK1257" i="5" s="1"/>
  <c r="P1059" i="5"/>
  <c r="AK1060" i="5" s="1"/>
  <c r="P6076" i="5"/>
  <c r="AK6077" i="5" s="1"/>
  <c r="P6779" i="5"/>
  <c r="AK6780" i="5" s="1"/>
  <c r="P1461" i="5"/>
  <c r="AK1462" i="5" s="1"/>
  <c r="P833" i="5"/>
  <c r="AK834" i="5" s="1"/>
  <c r="P897" i="5"/>
  <c r="AK898" i="5" s="1"/>
  <c r="P6960" i="5"/>
  <c r="AK6961" i="5" s="1"/>
  <c r="P8394" i="5"/>
  <c r="AK8395" i="5" s="1"/>
  <c r="P1274" i="5"/>
  <c r="AK1275" i="5" s="1"/>
  <c r="P1255" i="5"/>
  <c r="AK1256" i="5" s="1"/>
  <c r="P4446" i="5"/>
  <c r="AK4447" i="5" s="1"/>
  <c r="P1449" i="5"/>
  <c r="AK1450" i="5" s="1"/>
  <c r="P5936" i="5"/>
  <c r="AK5937" i="5" s="1"/>
  <c r="P6795" i="5"/>
  <c r="AK6796" i="5" s="1"/>
  <c r="P4863" i="5"/>
  <c r="AK4864" i="5" s="1"/>
  <c r="P5649" i="5"/>
  <c r="AK5650" i="5" s="1"/>
  <c r="P1219" i="5"/>
  <c r="AK1220" i="5" s="1"/>
  <c r="P2242" i="5"/>
  <c r="AK2243" i="5" s="1"/>
  <c r="P6787" i="5"/>
  <c r="AK6788" i="5" s="1"/>
  <c r="P8475" i="5"/>
  <c r="AK8476" i="5" s="1"/>
  <c r="P478" i="5"/>
  <c r="AK479" i="5" s="1"/>
  <c r="P6829" i="5"/>
  <c r="AK6830" i="5" s="1"/>
  <c r="P7394" i="5"/>
  <c r="AK7395" i="5" s="1"/>
  <c r="P878" i="5"/>
  <c r="AK879" i="5" s="1"/>
  <c r="P4297" i="5"/>
  <c r="AK4298" i="5" s="1"/>
  <c r="P1007" i="5"/>
  <c r="AK1008" i="5" s="1"/>
  <c r="P241" i="5"/>
  <c r="AK242" i="5" s="1"/>
  <c r="P2266" i="5"/>
  <c r="AK2267" i="5" s="1"/>
  <c r="P8021" i="5"/>
  <c r="AK8022" i="5" s="1"/>
  <c r="P6955" i="5"/>
  <c r="AK6956" i="5" s="1"/>
  <c r="P4788" i="5"/>
  <c r="AK4789" i="5" s="1"/>
  <c r="P5968" i="5"/>
  <c r="AK5969" i="5" s="1"/>
  <c r="P6964" i="5"/>
  <c r="AK6965" i="5" s="1"/>
  <c r="P4229" i="5"/>
  <c r="AK4230" i="5" s="1"/>
  <c r="P261" i="5"/>
  <c r="AK262" i="5" s="1"/>
  <c r="P1727" i="5"/>
  <c r="AK1728" i="5" s="1"/>
  <c r="P1000" i="5"/>
  <c r="AK1001" i="5" s="1"/>
  <c r="P7052" i="5"/>
  <c r="AK7053" i="5" s="1"/>
  <c r="P8398" i="5"/>
  <c r="AK8399" i="5" s="1"/>
  <c r="P6929" i="5"/>
  <c r="AK6930" i="5" s="1"/>
  <c r="P4245" i="5"/>
  <c r="AK4246" i="5" s="1"/>
  <c r="P1146" i="5"/>
  <c r="AK1147" i="5" s="1"/>
  <c r="P1177" i="5"/>
  <c r="AK1178" i="5" s="1"/>
  <c r="P470" i="5"/>
  <c r="AK471" i="5" s="1"/>
  <c r="P1374" i="5"/>
  <c r="AK1375" i="5" s="1"/>
  <c r="P4456" i="5"/>
  <c r="AK4457" i="5" s="1"/>
  <c r="P5845" i="5"/>
  <c r="AK5846" i="5" s="1"/>
  <c r="P6228" i="5"/>
  <c r="AK6229" i="5" s="1"/>
  <c r="P1473" i="5"/>
  <c r="AK1474" i="5" s="1"/>
  <c r="P1448" i="5"/>
  <c r="AK1449" i="5" s="1"/>
  <c r="P316" i="5"/>
  <c r="AK317" i="5" s="1"/>
  <c r="P135" i="5"/>
  <c r="AK136" i="5" s="1"/>
  <c r="P906" i="5"/>
  <c r="AK907" i="5" s="1"/>
  <c r="P825" i="5"/>
  <c r="AK826" i="5" s="1"/>
  <c r="P2250" i="5"/>
  <c r="AK2251" i="5" s="1"/>
  <c r="P7009" i="5"/>
  <c r="AK7010" i="5" s="1"/>
  <c r="P7056" i="5"/>
  <c r="AK7057" i="5" s="1"/>
  <c r="P6012" i="5"/>
  <c r="AK6013" i="5" s="1"/>
  <c r="P5323" i="5"/>
  <c r="AK5324" i="5" s="1"/>
  <c r="P1095" i="5"/>
  <c r="AK1096" i="5" s="1"/>
  <c r="P1187" i="5"/>
  <c r="AK1188" i="5" s="1"/>
  <c r="P195" i="5"/>
  <c r="AK196" i="5" s="1"/>
  <c r="P6564" i="5"/>
  <c r="AK6565" i="5" s="1"/>
  <c r="P1400" i="5"/>
  <c r="AK1401" i="5" s="1"/>
  <c r="P4307" i="5"/>
  <c r="AK4308" i="5" s="1"/>
  <c r="P463" i="5"/>
  <c r="AK464" i="5" s="1"/>
  <c r="P5924" i="5"/>
  <c r="AK5925" i="5" s="1"/>
  <c r="P8081" i="5"/>
  <c r="AK8082" i="5" s="1"/>
  <c r="P1037" i="5"/>
  <c r="AK1038" i="5" s="1"/>
  <c r="P6159" i="5"/>
  <c r="AK6160" i="5" s="1"/>
  <c r="P797" i="5"/>
  <c r="AK798" i="5" s="1"/>
  <c r="P1336" i="5"/>
  <c r="AK1337" i="5" s="1"/>
  <c r="P7" i="5"/>
  <c r="AK8" i="5" s="1"/>
  <c r="P42" i="5"/>
  <c r="AK43" i="5" s="1"/>
  <c r="P5359" i="5"/>
  <c r="AK5360" i="5" s="1"/>
  <c r="P2893" i="5"/>
  <c r="AK2894" i="5" s="1"/>
  <c r="P255" i="5"/>
  <c r="AK256" i="5" s="1"/>
  <c r="P7958" i="5"/>
  <c r="AK7959" i="5" s="1"/>
  <c r="P7024" i="5"/>
  <c r="AK7025" i="5" s="1"/>
  <c r="P1021" i="5"/>
  <c r="AK1022" i="5" s="1"/>
  <c r="P1260" i="5"/>
  <c r="AK1261" i="5" s="1"/>
  <c r="P5619" i="5"/>
  <c r="AK5620" i="5" s="1"/>
  <c r="P4868" i="5"/>
  <c r="AK4869" i="5" s="1"/>
  <c r="P4299" i="5"/>
  <c r="AK4300" i="5" s="1"/>
  <c r="P5937" i="5"/>
  <c r="AK5938" i="5" s="1"/>
  <c r="P4986" i="5"/>
  <c r="AK4987" i="5" s="1"/>
  <c r="P1029" i="5"/>
  <c r="AK1030" i="5" s="1"/>
  <c r="P1322" i="5"/>
  <c r="AK1323" i="5" s="1"/>
  <c r="P1465" i="5"/>
  <c r="AK1466" i="5" s="1"/>
  <c r="P5067" i="5"/>
  <c r="AK5068" i="5" s="1"/>
  <c r="P2305" i="5"/>
  <c r="AK2306" i="5" s="1"/>
  <c r="P1354" i="5"/>
  <c r="AK1355" i="5" s="1"/>
  <c r="P1318" i="5"/>
  <c r="AK1319" i="5" s="1"/>
  <c r="P7074" i="5"/>
  <c r="AK7075" i="5" s="1"/>
  <c r="P7043" i="5"/>
  <c r="AK7044" i="5" s="1"/>
  <c r="P1432" i="5"/>
  <c r="AK1433" i="5" s="1"/>
  <c r="P8203" i="5"/>
  <c r="AK8204" i="5" s="1"/>
  <c r="P3271" i="5"/>
  <c r="AK3272" i="5" s="1"/>
  <c r="P1440" i="5"/>
  <c r="AK1441" i="5" s="1"/>
  <c r="P1430" i="5"/>
  <c r="AK1431" i="5" s="1"/>
  <c r="P308" i="5"/>
  <c r="AK309" i="5" s="1"/>
  <c r="P3335" i="5"/>
  <c r="AK3336" i="5" s="1"/>
  <c r="P1061" i="5"/>
  <c r="AK1062" i="5" s="1"/>
  <c r="P854" i="5"/>
  <c r="AK855" i="5" s="1"/>
  <c r="P4886" i="5"/>
  <c r="AK4887" i="5" s="1"/>
  <c r="P6103" i="5"/>
  <c r="AK6104" i="5" s="1"/>
  <c r="P5006" i="5"/>
  <c r="AK5007" i="5" s="1"/>
  <c r="P4221" i="5"/>
  <c r="AK4222" i="5" s="1"/>
  <c r="P1717" i="5"/>
  <c r="AK1718" i="5" s="1"/>
  <c r="P1211" i="5"/>
  <c r="AK1212" i="5" s="1"/>
  <c r="P809" i="5"/>
  <c r="AK810" i="5" s="1"/>
  <c r="P761" i="5"/>
  <c r="AK762" i="5" s="1"/>
  <c r="P1368" i="5"/>
  <c r="AK1369" i="5" s="1"/>
  <c r="P738" i="5"/>
  <c r="AK739" i="5" s="1"/>
  <c r="P1266" i="5"/>
  <c r="AK1267" i="5" s="1"/>
  <c r="P5321" i="5"/>
  <c r="AK5322" i="5" s="1"/>
  <c r="P1457" i="5"/>
  <c r="AK1458" i="5" s="1"/>
  <c r="P2877" i="5"/>
  <c r="AK2878" i="5" s="1"/>
  <c r="P1376" i="5"/>
  <c r="AK1377" i="5" s="1"/>
  <c r="P16" i="5"/>
  <c r="AK17" i="5" s="1"/>
  <c r="P7116" i="5"/>
  <c r="AK7117" i="5" s="1"/>
  <c r="P3231" i="5"/>
  <c r="AK3232" i="5" s="1"/>
  <c r="P219" i="5"/>
  <c r="AK220" i="5" s="1"/>
  <c r="P1378" i="5"/>
  <c r="AK1379" i="5" s="1"/>
  <c r="P4189" i="5"/>
  <c r="AK4190" i="5" s="1"/>
  <c r="P4305" i="5"/>
  <c r="AK4306" i="5" s="1"/>
  <c r="P1216" i="5"/>
  <c r="AK1217" i="5" s="1"/>
  <c r="P7439" i="5"/>
  <c r="AK7440" i="5" s="1"/>
  <c r="P7120" i="5"/>
  <c r="AK7121" i="5" s="1"/>
  <c r="P1239" i="5"/>
  <c r="AK1240" i="5" s="1"/>
  <c r="P197" i="5"/>
  <c r="AK198" i="5" s="1"/>
  <c r="P1406" i="5"/>
  <c r="AK1407" i="5" s="1"/>
  <c r="P4277" i="5"/>
  <c r="AK4278" i="5" s="1"/>
  <c r="P4197" i="5"/>
  <c r="AK4198" i="5" s="1"/>
  <c r="P800" i="5"/>
  <c r="AK801" i="5" s="1"/>
  <c r="P1438" i="5"/>
  <c r="AK1439" i="5" s="1"/>
  <c r="P7104" i="5"/>
  <c r="AK7105" i="5" s="1"/>
  <c r="P1179" i="5"/>
  <c r="AK1180" i="5" s="1"/>
  <c r="P5068" i="5"/>
  <c r="AK5069" i="5" s="1"/>
  <c r="P4894" i="5"/>
  <c r="AK4895" i="5" s="1"/>
  <c r="P1342" i="5"/>
  <c r="AK1343" i="5" s="1"/>
  <c r="P1366" i="5"/>
  <c r="AK1367" i="5" s="1"/>
  <c r="P7076" i="5"/>
  <c r="AK7077" i="5" s="1"/>
  <c r="P4888" i="5"/>
  <c r="AK4889" i="5" s="1"/>
  <c r="P1386" i="5"/>
  <c r="AK1387" i="5" s="1"/>
  <c r="P7385" i="5"/>
  <c r="AK7386" i="5" s="1"/>
  <c r="P4464" i="5"/>
  <c r="AK4465" i="5" s="1"/>
  <c r="P1210" i="5"/>
  <c r="AK1211" i="5" s="1"/>
  <c r="P287" i="5"/>
  <c r="AK288" i="5" s="1"/>
  <c r="P4161" i="5"/>
  <c r="AK4162" i="5" s="1"/>
  <c r="P757" i="5"/>
  <c r="AK758" i="5" s="1"/>
  <c r="P1418" i="5"/>
  <c r="AK1419" i="5" s="1"/>
  <c r="P6993" i="5"/>
  <c r="AK6994" i="5" s="1"/>
  <c r="P1312" i="5"/>
  <c r="AK1313" i="5" s="1"/>
  <c r="P4261" i="5"/>
  <c r="AK4262" i="5" s="1"/>
  <c r="P1045" i="5"/>
  <c r="AK1046" i="5" s="1"/>
  <c r="P7937" i="5"/>
  <c r="AK7938" i="5" s="1"/>
  <c r="P2276" i="5"/>
  <c r="AK2277" i="5" s="1"/>
  <c r="P4871" i="5"/>
  <c r="AK4872" i="5" s="1"/>
  <c r="P466" i="5"/>
  <c r="AK467" i="5" s="1"/>
  <c r="P3263" i="5"/>
  <c r="AK3264" i="5" s="1"/>
  <c r="P1173" i="5"/>
  <c r="AK1174" i="5" s="1"/>
  <c r="P1016" i="5"/>
  <c r="AK1017" i="5" s="1"/>
  <c r="P4879" i="5"/>
  <c r="AK4880" i="5" s="1"/>
  <c r="P4205" i="5"/>
  <c r="AK4206" i="5" s="1"/>
  <c r="P1280" i="5"/>
  <c r="AK1281" i="5" s="1"/>
  <c r="P4289" i="5"/>
  <c r="AK4290" i="5" s="1"/>
  <c r="P1481" i="5"/>
  <c r="AK1482" i="5" s="1"/>
  <c r="P773" i="5"/>
  <c r="AK774" i="5" s="1"/>
  <c r="P8005" i="5"/>
  <c r="AK8006" i="5" s="1"/>
  <c r="P4213" i="5"/>
  <c r="AK4214" i="5" s="1"/>
  <c r="P4472" i="5"/>
  <c r="AK4473" i="5" s="1"/>
  <c r="P2895" i="5"/>
  <c r="AK2896" i="5" s="1"/>
  <c r="P785" i="5"/>
  <c r="AK786" i="5" s="1"/>
  <c r="P8488" i="5"/>
  <c r="AK8489" i="5" s="1"/>
  <c r="P7989" i="5"/>
  <c r="AK7990" i="5" s="1"/>
  <c r="P4971" i="5"/>
  <c r="AK4972" i="5" s="1"/>
  <c r="P4895" i="5"/>
  <c r="AK4896" i="5" s="1"/>
  <c r="P4313" i="5"/>
  <c r="AK4314" i="5" s="1"/>
  <c r="P2310" i="5"/>
  <c r="AK2311" i="5" s="1"/>
  <c r="P7370" i="5"/>
  <c r="AK7371" i="5" s="1"/>
  <c r="P5932" i="5"/>
  <c r="AK5933" i="5" s="1"/>
  <c r="P1240" i="5"/>
  <c r="AK1241" i="5" s="1"/>
  <c r="P1445" i="5"/>
  <c r="AK1446" i="5" s="1"/>
  <c r="P1077" i="5"/>
  <c r="AK1078" i="5" s="1"/>
  <c r="P5088" i="5"/>
  <c r="AK5089" i="5" s="1"/>
  <c r="P4237" i="5"/>
  <c r="AK4238" i="5" s="1"/>
  <c r="P1247" i="5"/>
  <c r="AK1248" i="5" s="1"/>
  <c r="P5082" i="5"/>
  <c r="AK5083" i="5" s="1"/>
  <c r="P5079" i="5"/>
  <c r="AK5080" i="5" s="1"/>
  <c r="P4253" i="5"/>
  <c r="AK4254" i="5" s="1"/>
  <c r="P332" i="5"/>
  <c r="AK333" i="5" s="1"/>
  <c r="P8211" i="5"/>
  <c r="AK8212" i="5" s="1"/>
  <c r="P1498" i="5"/>
  <c r="AK1499" i="5" s="1"/>
  <c r="P4880" i="5"/>
  <c r="AK4881" i="5" s="1"/>
  <c r="P1441" i="5"/>
  <c r="AK1442" i="5" s="1"/>
  <c r="P1109" i="5"/>
  <c r="AK1110" i="5" s="1"/>
  <c r="P1223" i="5"/>
  <c r="AK1224" i="5" s="1"/>
  <c r="P813" i="5"/>
  <c r="AK814" i="5" s="1"/>
  <c r="P857" i="5"/>
  <c r="AK858" i="5" s="1"/>
  <c r="P267" i="5"/>
  <c r="AK268" i="5" s="1"/>
  <c r="P5928" i="5"/>
  <c r="AK5929" i="5" s="1"/>
  <c r="P1382" i="5"/>
  <c r="AK1383" i="5" s="1"/>
  <c r="P1464" i="5"/>
  <c r="AK1465" i="5" s="1"/>
  <c r="P1462" i="5"/>
  <c r="AK1463" i="5" s="1"/>
  <c r="P1380" i="5"/>
  <c r="AK1381" i="5" s="1"/>
  <c r="P6961" i="5"/>
  <c r="AK6962" i="5" s="1"/>
  <c r="P1412" i="5"/>
  <c r="AK1413" i="5" s="1"/>
  <c r="P756" i="5"/>
  <c r="AK757" i="5" s="1"/>
  <c r="P7107" i="5"/>
  <c r="AK7108" i="5" s="1"/>
  <c r="P4865" i="5"/>
  <c r="AK4866" i="5" s="1"/>
  <c r="P5272" i="5"/>
  <c r="AK5273" i="5" s="1"/>
  <c r="P4848" i="5"/>
  <c r="AK4849" i="5" s="1"/>
  <c r="P5264" i="5"/>
  <c r="AK5265" i="5" s="1"/>
  <c r="P5007" i="5"/>
  <c r="AK5008" i="5" s="1"/>
  <c r="P5018" i="5"/>
  <c r="AK5019" i="5" s="1"/>
  <c r="P5248" i="5"/>
  <c r="AK5249" i="5" s="1"/>
  <c r="P5015" i="5"/>
  <c r="AK5016" i="5" s="1"/>
  <c r="P4844" i="5"/>
  <c r="AK4845" i="5" s="1"/>
  <c r="P5268" i="5"/>
  <c r="AK5269" i="5" s="1"/>
  <c r="P5010" i="5"/>
  <c r="AK5011" i="5" s="1"/>
  <c r="P5017" i="5"/>
  <c r="AK5018" i="5" s="1"/>
  <c r="P5240" i="5"/>
  <c r="AK5241" i="5" s="1"/>
  <c r="P5019" i="5"/>
  <c r="AK5020" i="5" s="1"/>
  <c r="P4846" i="5"/>
  <c r="AK4847" i="5" s="1"/>
  <c r="P5009" i="5"/>
  <c r="AK5010" i="5" s="1"/>
  <c r="P4869" i="5"/>
  <c r="AK4870" i="5" s="1"/>
  <c r="P5260" i="5"/>
  <c r="AK5261" i="5" s="1"/>
  <c r="P4874" i="5"/>
  <c r="AK4875" i="5" s="1"/>
  <c r="P4860" i="5"/>
  <c r="AK4861" i="5" s="1"/>
  <c r="P4856" i="5"/>
  <c r="AK4857" i="5" s="1"/>
  <c r="P4852" i="5"/>
  <c r="AK4853" i="5" s="1"/>
  <c r="P4764" i="5"/>
  <c r="AK4765" i="5" s="1"/>
  <c r="P5187" i="5"/>
  <c r="AK5188" i="5" s="1"/>
  <c r="P4850" i="5"/>
  <c r="AK4851" i="5" s="1"/>
  <c r="P4867" i="5"/>
  <c r="AK4868" i="5" s="1"/>
  <c r="P5252" i="5"/>
  <c r="AK5253" i="5" s="1"/>
  <c r="P5023" i="5"/>
  <c r="AK5024" i="5" s="1"/>
  <c r="P4870" i="5"/>
  <c r="AK4871" i="5" s="1"/>
  <c r="P4858" i="5"/>
  <c r="AK4859" i="5" s="1"/>
  <c r="P4854" i="5"/>
  <c r="AK4855" i="5" s="1"/>
  <c r="P4866" i="5"/>
  <c r="AK4867" i="5" s="1"/>
  <c r="P4875" i="5"/>
  <c r="AK4876" i="5" s="1"/>
  <c r="P4760" i="5"/>
  <c r="AK4761" i="5" s="1"/>
  <c r="P5256" i="5"/>
  <c r="AK5257" i="5" s="1"/>
  <c r="P5188" i="5"/>
  <c r="AK5189" i="5" s="1"/>
  <c r="P5011" i="5"/>
  <c r="AK5012" i="5" s="1"/>
  <c r="P4862" i="5"/>
  <c r="AK4863" i="5" s="1"/>
  <c r="P4234" i="5"/>
  <c r="AK4235" i="5" s="1"/>
  <c r="P4038" i="5"/>
  <c r="AK4039" i="5" s="1"/>
  <c r="P4154" i="5"/>
  <c r="AK4155" i="5" s="1"/>
  <c r="P4479" i="5"/>
  <c r="AK4480" i="5" s="1"/>
  <c r="P4480" i="5"/>
  <c r="AK4481" i="5" s="1"/>
  <c r="P4184" i="5"/>
  <c r="AK4185" i="5" s="1"/>
  <c r="P3908" i="5"/>
  <c r="AK3909" i="5" s="1"/>
  <c r="P4300" i="5"/>
  <c r="AK4301" i="5" s="1"/>
  <c r="P3968" i="5"/>
  <c r="AK3969" i="5" s="1"/>
  <c r="P4070" i="5"/>
  <c r="AK4071" i="5" s="1"/>
  <c r="P4005" i="5"/>
  <c r="AK4006" i="5" s="1"/>
  <c r="P2117" i="5"/>
  <c r="AK2118" i="5" s="1"/>
  <c r="P584" i="5"/>
  <c r="AK585" i="5" s="1"/>
  <c r="P4232" i="5"/>
  <c r="AK4233" i="5" s="1"/>
  <c r="P739" i="5"/>
  <c r="AK740" i="5" s="1"/>
  <c r="P2207" i="5"/>
  <c r="AK2208" i="5" s="1"/>
  <c r="P4286" i="5"/>
  <c r="AK4287" i="5" s="1"/>
  <c r="P742" i="5"/>
  <c r="AK743" i="5" s="1"/>
  <c r="P4541" i="5"/>
  <c r="AK4542" i="5" s="1"/>
  <c r="P4090" i="5"/>
  <c r="AK4091" i="5" s="1"/>
  <c r="P4507" i="5"/>
  <c r="AK4508" i="5" s="1"/>
  <c r="P726" i="5"/>
  <c r="AK727" i="5" s="1"/>
  <c r="P4280" i="5"/>
  <c r="AK4281" i="5" s="1"/>
  <c r="P3849" i="5"/>
  <c r="AK3850" i="5" s="1"/>
  <c r="P4094" i="5"/>
  <c r="AK4095" i="5" s="1"/>
  <c r="P2167" i="5"/>
  <c r="AK2168" i="5" s="1"/>
  <c r="P4290" i="5"/>
  <c r="AK4291" i="5" s="1"/>
  <c r="P4516" i="5"/>
  <c r="AK4517" i="5" s="1"/>
  <c r="P4031" i="5"/>
  <c r="AK4032" i="5" s="1"/>
  <c r="P4007" i="5"/>
  <c r="AK4008" i="5" s="1"/>
  <c r="P4230" i="5"/>
  <c r="AK4231" i="5" s="1"/>
  <c r="P4555" i="5"/>
  <c r="AK4556" i="5" s="1"/>
  <c r="P4066" i="5"/>
  <c r="AK4067" i="5" s="1"/>
  <c r="P2235" i="5"/>
  <c r="AK2236" i="5" s="1"/>
  <c r="P3921" i="5"/>
  <c r="AK3922" i="5" s="1"/>
  <c r="P2273" i="5"/>
  <c r="AK2274" i="5" s="1"/>
  <c r="P4077" i="5"/>
  <c r="AK4078" i="5" s="1"/>
  <c r="P4441" i="5"/>
  <c r="AK4442" i="5" s="1"/>
  <c r="P4292" i="5"/>
  <c r="AK4293" i="5" s="1"/>
  <c r="P2224" i="5"/>
  <c r="AK2225" i="5" s="1"/>
  <c r="P4568" i="5"/>
  <c r="AK4569" i="5" s="1"/>
  <c r="P2200" i="5"/>
  <c r="AK2201" i="5" s="1"/>
  <c r="P4039" i="5"/>
  <c r="AK4040" i="5" s="1"/>
  <c r="P4549" i="5"/>
  <c r="AK4550" i="5" s="1"/>
  <c r="P2194" i="5"/>
  <c r="AK2195" i="5" s="1"/>
  <c r="P4086" i="5"/>
  <c r="AK4087" i="5" s="1"/>
  <c r="P4575" i="5"/>
  <c r="AK4576" i="5" s="1"/>
  <c r="P500" i="5"/>
  <c r="AK501" i="5" s="1"/>
  <c r="P4499" i="5"/>
  <c r="AK4500" i="5" s="1"/>
  <c r="P4057" i="5"/>
  <c r="AK4058" i="5" s="1"/>
  <c r="P3881" i="5"/>
  <c r="AK3882" i="5" s="1"/>
  <c r="P4216" i="5"/>
  <c r="AK4217" i="5" s="1"/>
  <c r="P4565" i="5"/>
  <c r="AK4566" i="5" s="1"/>
  <c r="P3856" i="5"/>
  <c r="AK3857" i="5" s="1"/>
  <c r="P2809" i="5"/>
  <c r="AK2810" i="5" s="1"/>
  <c r="P2198" i="5"/>
  <c r="AK2199" i="5" s="1"/>
  <c r="P4483" i="5"/>
  <c r="AK4484" i="5" s="1"/>
  <c r="P4521" i="5"/>
  <c r="AK4522" i="5" s="1"/>
  <c r="P4188" i="5"/>
  <c r="AK4189" i="5" s="1"/>
  <c r="P3880" i="5"/>
  <c r="AK3881" i="5" s="1"/>
  <c r="P3965" i="5"/>
  <c r="AK3966" i="5" s="1"/>
  <c r="P2212" i="5"/>
  <c r="AK2213" i="5" s="1"/>
  <c r="P4308" i="5"/>
  <c r="AK4309" i="5" s="1"/>
  <c r="P3897" i="5"/>
  <c r="AK3898" i="5" s="1"/>
  <c r="P2157" i="5"/>
  <c r="AK2158" i="5" s="1"/>
  <c r="P4577" i="5"/>
  <c r="AK4578" i="5" s="1"/>
  <c r="P4304" i="5"/>
  <c r="AK4305" i="5" s="1"/>
  <c r="P4166" i="5"/>
  <c r="AK4167" i="5" s="1"/>
  <c r="P4012" i="5"/>
  <c r="AK4013" i="5" s="1"/>
  <c r="P3896" i="5"/>
  <c r="AK3897" i="5" s="1"/>
  <c r="P3853" i="5"/>
  <c r="AK3854" i="5" s="1"/>
  <c r="P2206" i="5"/>
  <c r="AK2207" i="5" s="1"/>
  <c r="P3889" i="5"/>
  <c r="AK3890" i="5" s="1"/>
  <c r="P673" i="5"/>
  <c r="AK674" i="5" s="1"/>
  <c r="P657" i="5"/>
  <c r="AK658" i="5" s="1"/>
  <c r="P4228" i="5"/>
  <c r="AK4229" i="5" s="1"/>
  <c r="P2192" i="5"/>
  <c r="AK2193" i="5" s="1"/>
  <c r="P4536" i="5"/>
  <c r="AK4537" i="5" s="1"/>
  <c r="P2191" i="5"/>
  <c r="AK2192" i="5" s="1"/>
  <c r="P4046" i="5"/>
  <c r="AK4047" i="5" s="1"/>
  <c r="P4298" i="5"/>
  <c r="AK4299" i="5" s="1"/>
  <c r="P4512" i="5"/>
  <c r="AK4513" i="5" s="1"/>
  <c r="P2225" i="5"/>
  <c r="AK2226" i="5" s="1"/>
  <c r="P656" i="5"/>
  <c r="AK657" i="5" s="1"/>
  <c r="P4535" i="5"/>
  <c r="AK4536" i="5" s="1"/>
  <c r="P4306" i="5"/>
  <c r="AK4307" i="5" s="1"/>
  <c r="P3997" i="5"/>
  <c r="AK3998" i="5" s="1"/>
  <c r="P3956" i="5"/>
  <c r="AK3957" i="5" s="1"/>
  <c r="P4160" i="5"/>
  <c r="AK4161" i="5" s="1"/>
  <c r="P3877" i="5"/>
  <c r="AK3878" i="5" s="1"/>
  <c r="P2231" i="5"/>
  <c r="AK2232" i="5" s="1"/>
  <c r="P2101" i="5"/>
  <c r="AK2102" i="5" s="1"/>
  <c r="P4557" i="5"/>
  <c r="AK4558" i="5" s="1"/>
  <c r="P4260" i="5"/>
  <c r="AK4261" i="5" s="1"/>
  <c r="P3969" i="5"/>
  <c r="AK3970" i="5" s="1"/>
  <c r="P3033" i="5"/>
  <c r="AK3034" i="5" s="1"/>
  <c r="P2182" i="5"/>
  <c r="AK2183" i="5" s="1"/>
  <c r="P4078" i="5"/>
  <c r="AK4079" i="5" s="1"/>
  <c r="P3848" i="5"/>
  <c r="AK3849" i="5" s="1"/>
  <c r="P3933" i="5"/>
  <c r="AK3934" i="5" s="1"/>
  <c r="P2196" i="5"/>
  <c r="AK2197" i="5" s="1"/>
  <c r="P4020" i="5"/>
  <c r="AK4021" i="5" s="1"/>
  <c r="P3865" i="5"/>
  <c r="AK3866" i="5" s="1"/>
  <c r="P2141" i="5"/>
  <c r="AK2142" i="5" s="1"/>
  <c r="P4445" i="5"/>
  <c r="AK4446" i="5" s="1"/>
  <c r="P4545" i="5"/>
  <c r="AK4546" i="5" s="1"/>
  <c r="P4202" i="5"/>
  <c r="AK4203" i="5" s="1"/>
  <c r="P3958" i="5"/>
  <c r="AK3959" i="5" s="1"/>
  <c r="P3861" i="5"/>
  <c r="AK3862" i="5" s="1"/>
  <c r="P4156" i="5"/>
  <c r="AK4157" i="5" s="1"/>
  <c r="P3864" i="5"/>
  <c r="AK3865" i="5" s="1"/>
  <c r="P2204" i="5"/>
  <c r="AK2205" i="5" s="1"/>
  <c r="P2190" i="5"/>
  <c r="AK2191" i="5" s="1"/>
  <c r="P2170" i="5"/>
  <c r="AK2171" i="5" s="1"/>
  <c r="P604" i="5"/>
  <c r="AK605" i="5" s="1"/>
  <c r="P2221" i="5"/>
  <c r="AK2222" i="5" s="1"/>
  <c r="P4194" i="5"/>
  <c r="AK4195" i="5" s="1"/>
  <c r="P3868" i="5"/>
  <c r="AK3869" i="5" s="1"/>
  <c r="P2257" i="5"/>
  <c r="AK2258" i="5" s="1"/>
  <c r="P4504" i="5"/>
  <c r="AK4505" i="5" s="1"/>
  <c r="P4539" i="5"/>
  <c r="AK4540" i="5" s="1"/>
  <c r="P4556" i="5"/>
  <c r="AK4557" i="5" s="1"/>
  <c r="P3924" i="5"/>
  <c r="AK3925" i="5" s="1"/>
  <c r="P4054" i="5"/>
  <c r="AK4055" i="5" s="1"/>
  <c r="P3845" i="5"/>
  <c r="AK3846" i="5" s="1"/>
  <c r="P2215" i="5"/>
  <c r="AK2216" i="5" s="1"/>
  <c r="P4190" i="5"/>
  <c r="AK4191" i="5" s="1"/>
  <c r="P3937" i="5"/>
  <c r="AK3938" i="5" s="1"/>
  <c r="P4182" i="5"/>
  <c r="AK4183" i="5" s="1"/>
  <c r="P2195" i="5"/>
  <c r="AK2196" i="5" s="1"/>
  <c r="P4274" i="5"/>
  <c r="AK4275" i="5" s="1"/>
  <c r="P2177" i="5"/>
  <c r="AK2178" i="5" s="1"/>
  <c r="P1132" i="5"/>
  <c r="AK1133" i="5" s="1"/>
  <c r="P4572" i="5"/>
  <c r="AK4573" i="5" s="1"/>
  <c r="P4513" i="5"/>
  <c r="AK4514" i="5" s="1"/>
  <c r="P4082" i="5"/>
  <c r="AK4083" i="5" s="1"/>
  <c r="P4006" i="5"/>
  <c r="AK4007" i="5" s="1"/>
  <c r="P4314" i="5"/>
  <c r="AK4315" i="5" s="1"/>
  <c r="P3049" i="5"/>
  <c r="AK3050" i="5" s="1"/>
  <c r="P2188" i="5"/>
  <c r="AK2189" i="5" s="1"/>
  <c r="P2201" i="5"/>
  <c r="AK2202" i="5" s="1"/>
  <c r="P2133" i="5"/>
  <c r="AK2134" i="5" s="1"/>
  <c r="P2208" i="5"/>
  <c r="AK2209" i="5" s="1"/>
  <c r="P2125" i="5"/>
  <c r="AK2126" i="5" s="1"/>
  <c r="P4073" i="5"/>
  <c r="AK4074" i="5" s="1"/>
  <c r="P640" i="5"/>
  <c r="AK641" i="5" s="1"/>
  <c r="P2109" i="5"/>
  <c r="AK2110" i="5" s="1"/>
  <c r="P689" i="5"/>
  <c r="AK690" i="5" s="1"/>
  <c r="P3852" i="5"/>
  <c r="AK3853" i="5" s="1"/>
  <c r="P4248" i="5"/>
  <c r="AK4249" i="5" s="1"/>
  <c r="P3940" i="5"/>
  <c r="AK3941" i="5" s="1"/>
  <c r="P4168" i="5"/>
  <c r="AK4169" i="5" s="1"/>
  <c r="P2171" i="5"/>
  <c r="AK2172" i="5" s="1"/>
  <c r="P4501" i="5"/>
  <c r="AK4502" i="5" s="1"/>
  <c r="P4276" i="5"/>
  <c r="AK4277" i="5" s="1"/>
  <c r="P4529" i="5"/>
  <c r="AK4530" i="5" s="1"/>
  <c r="P3952" i="5"/>
  <c r="AK3953" i="5" s="1"/>
  <c r="P2303" i="5"/>
  <c r="AK2304" i="5" s="1"/>
  <c r="P4511" i="5"/>
  <c r="AK4512" i="5" s="1"/>
  <c r="P4074" i="5"/>
  <c r="AK4075" i="5" s="1"/>
  <c r="P2241" i="5"/>
  <c r="AK2242" i="5" s="1"/>
  <c r="P2213" i="5"/>
  <c r="AK2214" i="5" s="1"/>
  <c r="P4065" i="5"/>
  <c r="AK4066" i="5" s="1"/>
  <c r="P2179" i="5"/>
  <c r="AK2180" i="5" s="1"/>
  <c r="P4238" i="5"/>
  <c r="AK4239" i="5" s="1"/>
  <c r="P3115" i="5"/>
  <c r="AK3116" i="5" s="1"/>
  <c r="P4540" i="5"/>
  <c r="AK4541" i="5" s="1"/>
  <c r="P4481" i="5"/>
  <c r="AK4482" i="5" s="1"/>
  <c r="P3872" i="5"/>
  <c r="AK3873" i="5" s="1"/>
  <c r="P4532" i="5"/>
  <c r="AK4533" i="5" s="1"/>
  <c r="P4150" i="5"/>
  <c r="AK4151" i="5" s="1"/>
  <c r="P3949" i="5"/>
  <c r="AK3950" i="5" s="1"/>
  <c r="P2185" i="5"/>
  <c r="AK2186" i="5" s="1"/>
  <c r="P3946" i="5"/>
  <c r="AK3947" i="5" s="1"/>
  <c r="P2234" i="5"/>
  <c r="AK2235" i="5" s="1"/>
  <c r="P750" i="5"/>
  <c r="AK751" i="5" s="1"/>
  <c r="P600" i="5"/>
  <c r="AK601" i="5" s="1"/>
  <c r="P619" i="5"/>
  <c r="AK620" i="5" s="1"/>
  <c r="P4563" i="5"/>
  <c r="AK4564" i="5" s="1"/>
  <c r="P4206" i="5"/>
  <c r="AK4207" i="5" s="1"/>
  <c r="P4262" i="5"/>
  <c r="AK4263" i="5" s="1"/>
  <c r="P3081" i="5"/>
  <c r="AK3082" i="5" s="1"/>
  <c r="P2216" i="5"/>
  <c r="AK2217" i="5" s="1"/>
  <c r="P4042" i="5"/>
  <c r="AK4043" i="5" s="1"/>
  <c r="P4034" i="5"/>
  <c r="AK4035" i="5" s="1"/>
  <c r="P3884" i="5"/>
  <c r="AK3885" i="5" s="1"/>
  <c r="P2197" i="5"/>
  <c r="AK2198" i="5" s="1"/>
  <c r="P4580" i="5"/>
  <c r="AK4581" i="5" s="1"/>
  <c r="P4152" i="5"/>
  <c r="AK4153" i="5" s="1"/>
  <c r="P688" i="5"/>
  <c r="AK689" i="5" s="1"/>
  <c r="P4174" i="5"/>
  <c r="AK4175" i="5" s="1"/>
  <c r="P3025" i="5"/>
  <c r="AK3026" i="5" s="1"/>
  <c r="P2210" i="5"/>
  <c r="AK2211" i="5" s="1"/>
  <c r="P4508" i="5"/>
  <c r="AK4509" i="5" s="1"/>
  <c r="P3957" i="5"/>
  <c r="AK3958" i="5" s="1"/>
  <c r="P4571" i="5"/>
  <c r="AK4572" i="5" s="1"/>
  <c r="P2187" i="5"/>
  <c r="AK2188" i="5" s="1"/>
  <c r="P611" i="5"/>
  <c r="AK612" i="5" s="1"/>
  <c r="P576" i="5"/>
  <c r="AK577" i="5" s="1"/>
  <c r="P2218" i="5"/>
  <c r="AK2219" i="5" s="1"/>
  <c r="P2205" i="5"/>
  <c r="AK2206" i="5" s="1"/>
  <c r="P513" i="5"/>
  <c r="AK514" i="5" s="1"/>
  <c r="P3964" i="5"/>
  <c r="AK3965" i="5" s="1"/>
  <c r="P4013" i="5"/>
  <c r="AK4014" i="5" s="1"/>
  <c r="P4531" i="5"/>
  <c r="AK4532" i="5" s="1"/>
  <c r="P2166" i="5"/>
  <c r="AK2167" i="5" s="1"/>
  <c r="P4484" i="5"/>
  <c r="AK4485" i="5" s="1"/>
  <c r="P4310" i="5"/>
  <c r="AK4311" i="5" s="1"/>
  <c r="P4093" i="5"/>
  <c r="AK4094" i="5" s="1"/>
  <c r="P4222" i="5"/>
  <c r="AK4223" i="5" s="1"/>
  <c r="P3998" i="5"/>
  <c r="AK3999" i="5" s="1"/>
  <c r="P3860" i="5"/>
  <c r="AK3861" i="5" s="1"/>
  <c r="P4519" i="5"/>
  <c r="AK4520" i="5" s="1"/>
  <c r="P3909" i="5"/>
  <c r="AK3910" i="5" s="1"/>
  <c r="P3916" i="5"/>
  <c r="AK3917" i="5" s="1"/>
  <c r="P4061" i="5"/>
  <c r="AK4062" i="5" s="1"/>
  <c r="P4242" i="5"/>
  <c r="AK4243" i="5" s="1"/>
  <c r="P4268" i="5"/>
  <c r="AK4269" i="5" s="1"/>
  <c r="P4044" i="5"/>
  <c r="AK4045" i="5" s="1"/>
  <c r="P4318" i="5"/>
  <c r="AK4319" i="5" s="1"/>
  <c r="P4226" i="5"/>
  <c r="AK4227" i="5" s="1"/>
  <c r="P4058" i="5"/>
  <c r="AK4059" i="5" s="1"/>
  <c r="P4049" i="5"/>
  <c r="AK4050" i="5" s="1"/>
  <c r="P3017" i="5"/>
  <c r="AK3018" i="5" s="1"/>
  <c r="P4564" i="5"/>
  <c r="AK4565" i="5" s="1"/>
  <c r="P4278" i="5"/>
  <c r="AK4279" i="5" s="1"/>
  <c r="P3990" i="5"/>
  <c r="AK3991" i="5" s="1"/>
  <c r="P2172" i="5"/>
  <c r="AK2173" i="5" s="1"/>
  <c r="P723" i="5"/>
  <c r="AK724" i="5" s="1"/>
  <c r="P2202" i="5"/>
  <c r="AK2203" i="5" s="1"/>
  <c r="P608" i="5"/>
  <c r="AK609" i="5" s="1"/>
  <c r="P2223" i="5"/>
  <c r="AK2224" i="5" s="1"/>
  <c r="P521" i="5"/>
  <c r="AK522" i="5" s="1"/>
  <c r="P4148" i="5"/>
  <c r="AK4149" i="5" s="1"/>
  <c r="P4497" i="5"/>
  <c r="AK4498" i="5" s="1"/>
  <c r="P3980" i="5"/>
  <c r="AK3981" i="5" s="1"/>
  <c r="P2232" i="5"/>
  <c r="AK2233" i="5" s="1"/>
  <c r="P4254" i="5"/>
  <c r="AK4255" i="5" s="1"/>
  <c r="P4162" i="5"/>
  <c r="AK4163" i="5" s="1"/>
  <c r="P4030" i="5"/>
  <c r="AK4031" i="5" s="1"/>
  <c r="P3089" i="5"/>
  <c r="AK3090" i="5" s="1"/>
  <c r="P4246" i="5"/>
  <c r="AK4247" i="5" s="1"/>
  <c r="P4028" i="5"/>
  <c r="AK4029" i="5" s="1"/>
  <c r="P4312" i="5"/>
  <c r="AK4313" i="5" s="1"/>
  <c r="P4302" i="5"/>
  <c r="AK4303" i="5" s="1"/>
  <c r="P4180" i="5"/>
  <c r="AK4181" i="5" s="1"/>
  <c r="P2193" i="5"/>
  <c r="AK2194" i="5" s="1"/>
  <c r="P4294" i="5"/>
  <c r="AK4295" i="5" s="1"/>
  <c r="P4266" i="5"/>
  <c r="AK4267" i="5" s="1"/>
  <c r="P4537" i="5"/>
  <c r="AK4538" i="5" s="1"/>
  <c r="P4224" i="5"/>
  <c r="AK4225" i="5" s="1"/>
  <c r="P4214" i="5"/>
  <c r="AK4215" i="5" s="1"/>
  <c r="P4220" i="5"/>
  <c r="AK4221" i="5" s="1"/>
  <c r="P4186" i="5"/>
  <c r="AK4187" i="5" s="1"/>
  <c r="P3045" i="5"/>
  <c r="AK3046" i="5" s="1"/>
  <c r="P2203" i="5"/>
  <c r="AK2204" i="5" s="1"/>
  <c r="P2220" i="5"/>
  <c r="AK2221" i="5" s="1"/>
  <c r="P2222" i="5"/>
  <c r="AK2223" i="5" s="1"/>
  <c r="P734" i="5"/>
  <c r="AK735" i="5" s="1"/>
  <c r="P532" i="5"/>
  <c r="AK533" i="5" s="1"/>
  <c r="P2176" i="5"/>
  <c r="AK2177" i="5" s="1"/>
  <c r="P2217" i="5"/>
  <c r="AK2218" i="5" s="1"/>
  <c r="P4296" i="5"/>
  <c r="AK4297" i="5" s="1"/>
  <c r="P2245" i="5"/>
  <c r="AK2246" i="5" s="1"/>
  <c r="P2186" i="5"/>
  <c r="AK2187" i="5" s="1"/>
  <c r="P505" i="5"/>
  <c r="AK506" i="5" s="1"/>
  <c r="P537" i="5"/>
  <c r="AK538" i="5" s="1"/>
  <c r="P2175" i="5"/>
  <c r="AK2176" i="5" s="1"/>
  <c r="P731" i="5"/>
  <c r="AK732" i="5" s="1"/>
  <c r="P592" i="5"/>
  <c r="AK593" i="5" s="1"/>
  <c r="P588" i="5"/>
  <c r="AK589" i="5" s="1"/>
  <c r="P4258" i="5"/>
  <c r="AK4259" i="5" s="1"/>
  <c r="P747" i="5"/>
  <c r="AK748" i="5" s="1"/>
  <c r="P2189" i="5"/>
  <c r="AK2190" i="5" s="1"/>
  <c r="P498" i="5"/>
  <c r="AK499" i="5" s="1"/>
  <c r="P4158" i="5"/>
  <c r="AK4159" i="5" s="1"/>
  <c r="P3097" i="5"/>
  <c r="AK3098" i="5" s="1"/>
  <c r="P596" i="5"/>
  <c r="AK597" i="5" s="1"/>
  <c r="P547" i="5"/>
  <c r="AK548" i="5" s="1"/>
  <c r="P4528" i="5"/>
  <c r="AK4529" i="5" s="1"/>
  <c r="P4489" i="5"/>
  <c r="AK4490" i="5" s="1"/>
  <c r="P4212" i="5"/>
  <c r="AK4213" i="5" s="1"/>
  <c r="P3989" i="5"/>
  <c r="AK3990" i="5" s="1"/>
  <c r="P4525" i="5"/>
  <c r="AK4526" i="5" s="1"/>
  <c r="P4196" i="5"/>
  <c r="AK4197" i="5" s="1"/>
  <c r="P2181" i="5"/>
  <c r="AK2182" i="5" s="1"/>
  <c r="P4256" i="5"/>
  <c r="AK4257" i="5" s="1"/>
  <c r="P4244" i="5"/>
  <c r="AK4245" i="5" s="1"/>
  <c r="P4569" i="5"/>
  <c r="AK4570" i="5" s="1"/>
  <c r="P4284" i="5"/>
  <c r="AK4285" i="5" s="1"/>
  <c r="P2233" i="5"/>
  <c r="AK2234" i="5" s="1"/>
  <c r="P572" i="5"/>
  <c r="AK573" i="5" s="1"/>
  <c r="P545" i="5"/>
  <c r="AK546" i="5" s="1"/>
  <c r="P4533" i="5"/>
  <c r="AK4534" i="5" s="1"/>
  <c r="P3988" i="5"/>
  <c r="AK3989" i="5" s="1"/>
  <c r="P4208" i="5"/>
  <c r="AK4209" i="5" s="1"/>
  <c r="P4204" i="5"/>
  <c r="AK4205" i="5" s="1"/>
  <c r="P4200" i="5"/>
  <c r="AK4201" i="5" s="1"/>
  <c r="P4085" i="5"/>
  <c r="AK4086" i="5" s="1"/>
  <c r="P2261" i="5"/>
  <c r="AK2262" i="5" s="1"/>
  <c r="P2165" i="5"/>
  <c r="AK2166" i="5" s="1"/>
  <c r="P4252" i="5"/>
  <c r="AK4253" i="5" s="1"/>
  <c r="P4022" i="5"/>
  <c r="AK4023" i="5" s="1"/>
  <c r="P2228" i="5"/>
  <c r="AK2229" i="5" s="1"/>
  <c r="P4014" i="5"/>
  <c r="AK4015" i="5" s="1"/>
  <c r="P3041" i="5"/>
  <c r="AK3042" i="5" s="1"/>
  <c r="P2226" i="5"/>
  <c r="AK2227" i="5" s="1"/>
  <c r="P4172" i="5"/>
  <c r="AK4173" i="5" s="1"/>
  <c r="P4515" i="5"/>
  <c r="AK4516" i="5" s="1"/>
  <c r="P4523" i="5"/>
  <c r="AK4524" i="5" s="1"/>
  <c r="P4561" i="5"/>
  <c r="AK4562" i="5" s="1"/>
  <c r="P3888" i="5"/>
  <c r="AK3889" i="5" s="1"/>
  <c r="P4198" i="5"/>
  <c r="AK4199" i="5" s="1"/>
  <c r="P4170" i="5"/>
  <c r="AK4171" i="5" s="1"/>
  <c r="P2199" i="5"/>
  <c r="AK2200" i="5" s="1"/>
  <c r="P4264" i="5"/>
  <c r="AK4265" i="5" s="1"/>
  <c r="P3981" i="5"/>
  <c r="AK3982" i="5" s="1"/>
  <c r="P4282" i="5"/>
  <c r="AK4283" i="5" s="1"/>
  <c r="P2180" i="5"/>
  <c r="AK2181" i="5" s="1"/>
  <c r="P3065" i="5"/>
  <c r="AK3066" i="5" s="1"/>
  <c r="P2209" i="5"/>
  <c r="AK2210" i="5" s="1"/>
  <c r="P2178" i="5"/>
  <c r="AK2179" i="5" s="1"/>
  <c r="P4236" i="5"/>
  <c r="AK4237" i="5" s="1"/>
  <c r="P2279" i="5"/>
  <c r="AK2280" i="5" s="1"/>
  <c r="P2174" i="5"/>
  <c r="AK2175" i="5" s="1"/>
  <c r="P580" i="5"/>
  <c r="AK581" i="5" s="1"/>
  <c r="P2173" i="5"/>
  <c r="AK2174" i="5" s="1"/>
  <c r="P617" i="5"/>
  <c r="AK618" i="5" s="1"/>
  <c r="P4509" i="5"/>
  <c r="AK4510" i="5" s="1"/>
  <c r="P4270" i="5"/>
  <c r="AK4271" i="5" s="1"/>
  <c r="P4178" i="5"/>
  <c r="AK4179" i="5" s="1"/>
  <c r="P4492" i="5"/>
  <c r="AK4493" i="5" s="1"/>
  <c r="P4081" i="5"/>
  <c r="AK4082" i="5" s="1"/>
  <c r="P4050" i="5"/>
  <c r="AK4051" i="5" s="1"/>
  <c r="P2183" i="5"/>
  <c r="AK2184" i="5" s="1"/>
  <c r="P2168" i="5"/>
  <c r="AK2169" i="5" s="1"/>
  <c r="P4520" i="5"/>
  <c r="AK4521" i="5" s="1"/>
  <c r="P4493" i="5"/>
  <c r="AK4494" i="5" s="1"/>
  <c r="P3105" i="5"/>
  <c r="AK3106" i="5" s="1"/>
  <c r="P3112" i="5"/>
  <c r="AK3113" i="5" s="1"/>
  <c r="P2229" i="5"/>
  <c r="AK2230" i="5" s="1"/>
  <c r="P2214" i="5"/>
  <c r="AK2215" i="5" s="1"/>
  <c r="P4553" i="5"/>
  <c r="AK4554" i="5" s="1"/>
  <c r="P4192" i="5"/>
  <c r="AK4193" i="5" s="1"/>
  <c r="P4218" i="5"/>
  <c r="AK4219" i="5" s="1"/>
  <c r="P2211" i="5"/>
  <c r="AK2212" i="5" s="1"/>
  <c r="P4544" i="5"/>
  <c r="AK4545" i="5" s="1"/>
  <c r="P4517" i="5"/>
  <c r="AK4518" i="5" s="1"/>
  <c r="P4089" i="5"/>
  <c r="AK4090" i="5" s="1"/>
  <c r="P1144" i="5"/>
  <c r="AK1145" i="5" s="1"/>
  <c r="P4176" i="5"/>
  <c r="AK4177" i="5" s="1"/>
  <c r="P2227" i="5"/>
  <c r="AK2228" i="5" s="1"/>
  <c r="P4576" i="5"/>
  <c r="AK4577" i="5" s="1"/>
  <c r="P4210" i="5"/>
  <c r="AK4211" i="5" s="1"/>
  <c r="P4240" i="5"/>
  <c r="AK4241" i="5" s="1"/>
  <c r="P4250" i="5"/>
  <c r="AK4251" i="5" s="1"/>
  <c r="P2219" i="5"/>
  <c r="AK2220" i="5" s="1"/>
  <c r="P1140" i="5"/>
  <c r="AK1141" i="5" s="1"/>
  <c r="P4547" i="5"/>
  <c r="AK4548" i="5" s="1"/>
  <c r="P3905" i="5"/>
  <c r="AK3906" i="5" s="1"/>
  <c r="P3944" i="5"/>
  <c r="AK3945" i="5" s="1"/>
  <c r="P4485" i="5"/>
  <c r="AK4486" i="5" s="1"/>
  <c r="P3961" i="5"/>
  <c r="AK3962" i="5" s="1"/>
  <c r="P3960" i="5"/>
  <c r="AK3961" i="5" s="1"/>
  <c r="P704" i="5"/>
  <c r="AK705" i="5" s="1"/>
  <c r="P641" i="5"/>
  <c r="AK642" i="5" s="1"/>
  <c r="P3857" i="5"/>
  <c r="AK3858" i="5" s="1"/>
  <c r="P4579" i="5"/>
  <c r="AK4580" i="5" s="1"/>
  <c r="P705" i="5"/>
  <c r="AK706" i="5" s="1"/>
  <c r="P3932" i="5"/>
  <c r="AK3933" i="5" s="1"/>
  <c r="P4573" i="5"/>
  <c r="AK4574" i="5" s="1"/>
  <c r="P3942" i="5"/>
  <c r="AK3943" i="5" s="1"/>
  <c r="P3913" i="5"/>
  <c r="AK3914" i="5" s="1"/>
  <c r="P4496" i="5"/>
  <c r="AK4497" i="5" s="1"/>
  <c r="P3982" i="5"/>
  <c r="AK3983" i="5" s="1"/>
  <c r="P4524" i="5"/>
  <c r="AK4525" i="5" s="1"/>
  <c r="P4272" i="5"/>
  <c r="AK4273" i="5" s="1"/>
  <c r="P2184" i="5"/>
  <c r="AK2185" i="5" s="1"/>
  <c r="P4552" i="5"/>
  <c r="AK4553" i="5" s="1"/>
  <c r="P4036" i="5"/>
  <c r="AK4037" i="5" s="1"/>
  <c r="P2230" i="5"/>
  <c r="AK2231" i="5" s="1"/>
  <c r="P4316" i="5"/>
  <c r="AK4317" i="5" s="1"/>
  <c r="P4288" i="5"/>
  <c r="AK4289" i="5" s="1"/>
  <c r="P3996" i="5"/>
  <c r="AK3997" i="5" s="1"/>
  <c r="P3061" i="5"/>
  <c r="AK3062" i="5" s="1"/>
  <c r="P2169" i="5"/>
  <c r="AK2170" i="5" s="1"/>
  <c r="P4164" i="5"/>
  <c r="AK4165" i="5" s="1"/>
  <c r="P4543" i="5"/>
  <c r="AK4544" i="5" s="1"/>
  <c r="P4560" i="5"/>
  <c r="AK4561" i="5" s="1"/>
  <c r="P3892" i="5"/>
  <c r="AK3893" i="5" s="1"/>
  <c r="P3945" i="5"/>
  <c r="AK3946" i="5" s="1"/>
  <c r="P4471" i="5"/>
  <c r="AK4472" i="5" s="1"/>
  <c r="P4503" i="5"/>
  <c r="AK4504" i="5" s="1"/>
  <c r="P3920" i="5"/>
  <c r="AK3921" i="5" s="1"/>
  <c r="P3941" i="5"/>
  <c r="AK3942" i="5" s="1"/>
  <c r="P4488" i="5"/>
  <c r="AK4489" i="5" s="1"/>
  <c r="P4491" i="5"/>
  <c r="AK4492" i="5" s="1"/>
  <c r="P4487" i="5"/>
  <c r="AK4488" i="5" s="1"/>
  <c r="P3948" i="5"/>
  <c r="AK3949" i="5" s="1"/>
  <c r="P4463" i="5"/>
  <c r="AK4464" i="5" s="1"/>
  <c r="P4548" i="5"/>
  <c r="AK4549" i="5" s="1"/>
  <c r="P4495" i="5"/>
  <c r="AK4496" i="5" s="1"/>
  <c r="P3901" i="5"/>
  <c r="AK3902" i="5" s="1"/>
  <c r="P4583" i="5"/>
  <c r="AK4584" i="5" s="1"/>
  <c r="P3876" i="5"/>
  <c r="AK3877" i="5" s="1"/>
  <c r="P4455" i="5"/>
  <c r="AK4456" i="5" s="1"/>
  <c r="P4567" i="5"/>
  <c r="AK4568" i="5" s="1"/>
  <c r="P3936" i="5"/>
  <c r="AK3937" i="5" s="1"/>
  <c r="P3925" i="5"/>
  <c r="AK3926" i="5" s="1"/>
  <c r="P4559" i="5"/>
  <c r="AK4560" i="5" s="1"/>
  <c r="P4500" i="5"/>
  <c r="AK4501" i="5" s="1"/>
  <c r="P4505" i="5"/>
  <c r="AK4506" i="5" s="1"/>
  <c r="P3917" i="5"/>
  <c r="AK3918" i="5" s="1"/>
  <c r="P4004" i="5"/>
  <c r="AK4005" i="5" s="1"/>
  <c r="P3873" i="5"/>
  <c r="AK3874" i="5" s="1"/>
  <c r="P3912" i="5"/>
  <c r="AK3913" i="5" s="1"/>
  <c r="P3869" i="5"/>
  <c r="AK3870" i="5" s="1"/>
  <c r="P4581" i="5"/>
  <c r="AK4582" i="5" s="1"/>
  <c r="P3972" i="5"/>
  <c r="AK3973" i="5" s="1"/>
  <c r="P3844" i="5"/>
  <c r="AK3845" i="5" s="1"/>
  <c r="P3929" i="5"/>
  <c r="AK3930" i="5" s="1"/>
  <c r="P2821" i="5"/>
  <c r="AK2822" i="5" s="1"/>
  <c r="P2149" i="5"/>
  <c r="AK2150" i="5" s="1"/>
  <c r="P4453" i="5"/>
  <c r="AK4454" i="5" s="1"/>
  <c r="P3904" i="5"/>
  <c r="AK3905" i="5" s="1"/>
  <c r="P3893" i="5"/>
  <c r="AK3894" i="5" s="1"/>
  <c r="P4551" i="5"/>
  <c r="AK4552" i="5" s="1"/>
  <c r="P4527" i="5"/>
  <c r="AK4528" i="5" s="1"/>
  <c r="P4449" i="5"/>
  <c r="AK4450" i="5" s="1"/>
  <c r="P3928" i="5"/>
  <c r="AK3929" i="5" s="1"/>
  <c r="P3885" i="5"/>
  <c r="AK3886" i="5" s="1"/>
  <c r="P2805" i="5"/>
  <c r="AK2806" i="5" s="1"/>
  <c r="P3953" i="5"/>
  <c r="AK3954" i="5" s="1"/>
  <c r="P2825" i="5"/>
  <c r="AK2826" i="5" s="1"/>
  <c r="P3900" i="5"/>
  <c r="AK3901" i="5" s="1"/>
  <c r="P672" i="5"/>
  <c r="AK673" i="5" s="1"/>
  <c r="AK3" i="5"/>
  <c r="R5688" i="5" l="1"/>
  <c r="AL5689" i="5" s="1"/>
  <c r="R1850" i="5"/>
  <c r="AL1851" i="5" s="1"/>
  <c r="R7557" i="5"/>
  <c r="AL7558" i="5" s="1"/>
  <c r="R7871" i="5"/>
  <c r="AL7872" i="5" s="1"/>
  <c r="R171" i="5"/>
  <c r="AL172" i="5" s="1"/>
  <c r="R2457" i="5"/>
  <c r="AL2458" i="5" s="1"/>
  <c r="R6198" i="5"/>
  <c r="AL6199" i="5" s="1"/>
  <c r="R3715" i="5"/>
  <c r="AL3716" i="5" s="1"/>
  <c r="R3363" i="5"/>
  <c r="AL3364" i="5" s="1"/>
  <c r="R874" i="5"/>
  <c r="AL875" i="5" s="1"/>
  <c r="R3786" i="5"/>
  <c r="AL3787" i="5" s="1"/>
  <c r="R2034" i="5"/>
  <c r="AL2035" i="5" s="1"/>
  <c r="R6546" i="5"/>
  <c r="AL6547" i="5" s="1"/>
  <c r="R3682" i="5"/>
  <c r="AL3683" i="5" s="1"/>
  <c r="R3035" i="5"/>
  <c r="AL3036" i="5" s="1"/>
  <c r="R4644" i="5"/>
  <c r="AL4645" i="5" s="1"/>
  <c r="R1725" i="5"/>
  <c r="AL1726" i="5" s="1"/>
  <c r="R5611" i="5"/>
  <c r="AL5612" i="5" s="1"/>
  <c r="R2243" i="5"/>
  <c r="AL2244" i="5" s="1"/>
  <c r="R1119" i="5"/>
  <c r="AL1120" i="5" s="1"/>
  <c r="R2294" i="5"/>
  <c r="AL2295" i="5" s="1"/>
  <c r="R5189" i="5"/>
  <c r="AL5190" i="5" s="1"/>
  <c r="R6668" i="5"/>
  <c r="AL6669" i="5" s="1"/>
  <c r="R3219" i="5"/>
  <c r="AL3220" i="5" s="1"/>
  <c r="R7373" i="5"/>
  <c r="AL7374" i="5" s="1"/>
  <c r="R7098" i="5"/>
  <c r="AL7099" i="5" s="1"/>
  <c r="R578" i="5"/>
  <c r="AL579" i="5" s="1"/>
  <c r="R7263" i="5"/>
  <c r="AL7264" i="5" s="1"/>
  <c r="R4000" i="5"/>
  <c r="AL4001" i="5" s="1"/>
  <c r="R2627" i="5"/>
  <c r="AL2628" i="5" s="1"/>
  <c r="R1259" i="5"/>
  <c r="AL1260" i="5" s="1"/>
  <c r="R1676" i="5"/>
  <c r="AL1677" i="5" s="1"/>
  <c r="R7286" i="5"/>
  <c r="AL7287" i="5" s="1"/>
  <c r="R1816" i="5"/>
  <c r="AL1817" i="5" s="1"/>
  <c r="R3435" i="5"/>
  <c r="AL3436" i="5" s="1"/>
  <c r="R566" i="5"/>
  <c r="AL567" i="5" s="1"/>
  <c r="R6065" i="5"/>
  <c r="AL6066" i="5" s="1"/>
  <c r="R3192" i="5"/>
  <c r="AL3193" i="5" s="1"/>
  <c r="R5763" i="5"/>
  <c r="AL5764" i="5" s="1"/>
  <c r="R7112" i="5"/>
  <c r="AL7113" i="5" s="1"/>
  <c r="R60" i="5"/>
  <c r="AL61" i="5" s="1"/>
  <c r="R7152" i="5"/>
  <c r="AL7153" i="5" s="1"/>
  <c r="R7724" i="5"/>
  <c r="AL7725" i="5" s="1"/>
  <c r="R1837" i="5"/>
  <c r="AL1838" i="5" s="1"/>
  <c r="R6895" i="5"/>
  <c r="AL6896" i="5" s="1"/>
  <c r="R5422" i="5"/>
  <c r="AL5423" i="5" s="1"/>
  <c r="R327" i="5"/>
  <c r="AL328" i="5" s="1"/>
  <c r="R6185" i="5"/>
  <c r="AL6186" i="5" s="1"/>
  <c r="R2872" i="5"/>
  <c r="AL2873" i="5" s="1"/>
  <c r="R6499" i="5"/>
  <c r="AL6500" i="5" s="1"/>
  <c r="R2882" i="5"/>
  <c r="AL2883" i="5" s="1"/>
  <c r="R3391" i="5"/>
  <c r="AL3392" i="5" s="1"/>
  <c r="R5911" i="5"/>
  <c r="AL5912" i="5" s="1"/>
  <c r="R6161" i="5"/>
  <c r="AL6162" i="5" s="1"/>
  <c r="R4816" i="5"/>
  <c r="AL4817" i="5" s="1"/>
  <c r="R78" i="5"/>
  <c r="AL79" i="5" s="1"/>
  <c r="R400" i="5"/>
  <c r="AL401" i="5" s="1"/>
  <c r="R3647" i="5"/>
  <c r="AL3648" i="5" s="1"/>
  <c r="R7298" i="5"/>
  <c r="AL7299" i="5" s="1"/>
  <c r="R1679" i="5"/>
  <c r="AL1680" i="5" s="1"/>
  <c r="R7417" i="5"/>
  <c r="AL7418" i="5" s="1"/>
  <c r="R1967" i="5"/>
  <c r="AL1968" i="5" s="1"/>
  <c r="R3627" i="5"/>
  <c r="AL3628" i="5" s="1"/>
  <c r="R2275" i="5"/>
  <c r="AL2276" i="5" s="1"/>
  <c r="R5521" i="5"/>
  <c r="AL5522" i="5" s="1"/>
  <c r="R2724" i="5"/>
  <c r="AL2725" i="5" s="1"/>
  <c r="R2680" i="5"/>
  <c r="AL2681" i="5" s="1"/>
  <c r="R4631" i="5"/>
  <c r="AL4632" i="5" s="1"/>
  <c r="R6926" i="5"/>
  <c r="AL6927" i="5" s="1"/>
  <c r="R5216" i="5"/>
  <c r="AL5217" i="5" s="1"/>
  <c r="R348" i="5"/>
  <c r="AL349" i="5" s="1"/>
  <c r="R2011" i="5"/>
  <c r="AL2012" i="5" s="1"/>
  <c r="R123" i="5"/>
  <c r="AL124" i="5" s="1"/>
  <c r="R5361" i="5"/>
  <c r="AL5362" i="5" s="1"/>
  <c r="R84" i="5"/>
  <c r="AL85" i="5" s="1"/>
  <c r="R7529" i="5"/>
  <c r="AL7530" i="5" s="1"/>
  <c r="R3419" i="5"/>
  <c r="AL3420" i="5" s="1"/>
  <c r="R2691" i="5"/>
  <c r="AL2692" i="5" s="1"/>
  <c r="R1203" i="5"/>
  <c r="AL1204" i="5" s="1"/>
  <c r="R1808" i="5"/>
  <c r="AL1809" i="5" s="1"/>
  <c r="R3455" i="5"/>
  <c r="AL3456" i="5" s="1"/>
  <c r="R2153" i="5"/>
  <c r="AL2154" i="5" s="1"/>
  <c r="R6938" i="5"/>
  <c r="AL6939" i="5" s="1"/>
  <c r="R7426" i="5"/>
  <c r="AL7427" i="5" s="1"/>
  <c r="R7711" i="5"/>
  <c r="AL7712" i="5" s="1"/>
  <c r="R7787" i="5"/>
  <c r="AL7788" i="5" s="1"/>
  <c r="R4827" i="5"/>
  <c r="AL4828" i="5" s="1"/>
  <c r="R5573" i="5"/>
  <c r="AL5574" i="5" s="1"/>
  <c r="R2504" i="5"/>
  <c r="AL2505" i="5" s="1"/>
  <c r="R862" i="5"/>
  <c r="AL863" i="5" s="1"/>
  <c r="R4139" i="5"/>
  <c r="AL4140" i="5" s="1"/>
  <c r="R4136" i="5"/>
  <c r="AL4137" i="5" s="1"/>
  <c r="R2496" i="5"/>
  <c r="AL2497" i="5" s="1"/>
  <c r="R403" i="5"/>
  <c r="AL404" i="5" s="1"/>
  <c r="R652" i="5"/>
  <c r="AL653" i="5" s="1"/>
  <c r="R8178" i="5"/>
  <c r="AL8179" i="5" s="1"/>
  <c r="R3772" i="5"/>
  <c r="AL3773" i="5" s="1"/>
  <c r="R1011" i="5"/>
  <c r="AL1012" i="5" s="1"/>
  <c r="R5001" i="5"/>
  <c r="AL5002" i="5" s="1"/>
  <c r="R2712" i="5"/>
  <c r="AL2713" i="5" s="1"/>
  <c r="R3113" i="5"/>
  <c r="AL3114" i="5" s="1"/>
  <c r="R2107" i="5"/>
  <c r="AL2108" i="5" s="1"/>
  <c r="R383" i="5"/>
  <c r="AL384" i="5" s="1"/>
  <c r="R3629" i="5"/>
  <c r="AL3630" i="5" s="1"/>
  <c r="R2678" i="5"/>
  <c r="AL2679" i="5" s="1"/>
  <c r="R474" i="5"/>
  <c r="AL475" i="5" s="1"/>
  <c r="R5730" i="5"/>
  <c r="AL5731" i="5" s="1"/>
  <c r="R4771" i="5"/>
  <c r="AL4772" i="5" s="1"/>
  <c r="R3538" i="5"/>
  <c r="AL3539" i="5" s="1"/>
  <c r="R5465" i="5"/>
  <c r="AL5466" i="5" s="1"/>
  <c r="R3765" i="5"/>
  <c r="AL3766" i="5" s="1"/>
  <c r="R6145" i="5"/>
  <c r="AL6146" i="5" s="1"/>
  <c r="R2015" i="5"/>
  <c r="AL2016" i="5" s="1"/>
  <c r="R4117" i="5"/>
  <c r="AL4118" i="5" s="1"/>
  <c r="R1229" i="5"/>
  <c r="AL1230" i="5" s="1"/>
  <c r="R5427" i="5"/>
  <c r="AL5428" i="5" s="1"/>
  <c r="R2277" i="5"/>
  <c r="AL2278" i="5" s="1"/>
  <c r="R1852" i="5"/>
  <c r="AL1853" i="5" s="1"/>
  <c r="R5140" i="5"/>
  <c r="AL5141" i="5" s="1"/>
  <c r="R2999" i="5"/>
  <c r="AL3000" i="5" s="1"/>
  <c r="R4834" i="5"/>
  <c r="AL4835" i="5" s="1"/>
  <c r="R269" i="5"/>
  <c r="AL270" i="5" s="1"/>
  <c r="R3838" i="5"/>
  <c r="AL3839" i="5" s="1"/>
  <c r="R4992" i="5"/>
  <c r="AL4993" i="5" s="1"/>
  <c r="R6545" i="5"/>
  <c r="AL6546" i="5" s="1"/>
  <c r="R3121" i="5"/>
  <c r="AL3122" i="5" s="1"/>
  <c r="R2945" i="5"/>
  <c r="AL2946" i="5" s="1"/>
  <c r="R3216" i="5"/>
  <c r="AL3217" i="5" s="1"/>
  <c r="R2392" i="5"/>
  <c r="AL2393" i="5" s="1"/>
  <c r="R2559" i="5"/>
  <c r="AL2560" i="5" s="1"/>
  <c r="R6119" i="5"/>
  <c r="AL6120" i="5" s="1"/>
  <c r="R4958" i="5"/>
  <c r="AL4959" i="5" s="1"/>
  <c r="R5720" i="5"/>
  <c r="AL5721" i="5" s="1"/>
  <c r="R432" i="5"/>
  <c r="AL433" i="5" s="1"/>
  <c r="R490" i="5"/>
  <c r="AL491" i="5" s="1"/>
  <c r="R530" i="5"/>
  <c r="AL531" i="5" s="1"/>
  <c r="R1080" i="5"/>
  <c r="AL1081" i="5" s="1"/>
  <c r="R6914" i="5"/>
  <c r="AL6915" i="5" s="1"/>
  <c r="R7595" i="5"/>
  <c r="AL7596" i="5" s="1"/>
  <c r="R3364" i="5"/>
  <c r="AL3365" i="5" s="1"/>
  <c r="R1525" i="5"/>
  <c r="AL1526" i="5" s="1"/>
  <c r="R3574" i="5"/>
  <c r="AL3575" i="5" s="1"/>
  <c r="R4717" i="5"/>
  <c r="AL4718" i="5" s="1"/>
  <c r="R3172" i="5"/>
  <c r="AL3173" i="5" s="1"/>
  <c r="R2309" i="5"/>
  <c r="AL2310" i="5" s="1"/>
  <c r="R3970" i="5"/>
  <c r="AL3971" i="5" s="1"/>
  <c r="R2394" i="5"/>
  <c r="AL2395" i="5" s="1"/>
  <c r="R4585" i="5"/>
  <c r="AL4586" i="5" s="1"/>
  <c r="R944" i="5"/>
  <c r="AL945" i="5" s="1"/>
  <c r="R6991" i="5"/>
  <c r="AL6992" i="5" s="1"/>
  <c r="R7289" i="5"/>
  <c r="AL7290" i="5" s="1"/>
  <c r="R6280" i="5"/>
  <c r="AL6281" i="5" s="1"/>
  <c r="R6214" i="5"/>
  <c r="AL6215" i="5" s="1"/>
  <c r="R1983" i="5"/>
  <c r="AL1984" i="5" s="1"/>
  <c r="R3218" i="5"/>
  <c r="AL3219" i="5" s="1"/>
  <c r="R6383" i="5"/>
  <c r="AL6384" i="5" s="1"/>
  <c r="R7610" i="5"/>
  <c r="AL7611" i="5" s="1"/>
  <c r="R8037" i="5"/>
  <c r="AL8038" i="5" s="1"/>
  <c r="R7911" i="5"/>
  <c r="AL7912" i="5" s="1"/>
  <c r="R1695" i="5"/>
  <c r="AL1696" i="5" s="1"/>
  <c r="R5717" i="5"/>
  <c r="AL5718" i="5" s="1"/>
  <c r="R3798" i="5"/>
  <c r="AL3799" i="5" s="1"/>
  <c r="R3232" i="5"/>
  <c r="AL3233" i="5" s="1"/>
  <c r="R4123" i="5"/>
  <c r="AL4124" i="5" s="1"/>
  <c r="R4702" i="5"/>
  <c r="AL4703" i="5" s="1"/>
  <c r="R310" i="5"/>
  <c r="AL311" i="5" s="1"/>
  <c r="R444" i="5"/>
  <c r="AL445" i="5" s="1"/>
  <c r="R4076" i="5"/>
  <c r="AL4077" i="5" s="1"/>
  <c r="R4672" i="5"/>
  <c r="AL4673" i="5" s="1"/>
  <c r="R1872" i="5"/>
  <c r="AL1873" i="5" s="1"/>
  <c r="R2041" i="5"/>
  <c r="AL2042" i="5" s="1"/>
  <c r="R1268" i="5"/>
  <c r="AL1269" i="5" s="1"/>
  <c r="R7707" i="5"/>
  <c r="AL7708" i="5" s="1"/>
  <c r="R155" i="5"/>
  <c r="AL156" i="5" s="1"/>
  <c r="R630" i="5"/>
  <c r="AL631" i="5" s="1"/>
  <c r="R2161" i="5"/>
  <c r="AL2162" i="5" s="1"/>
  <c r="R3584" i="5"/>
  <c r="AL3585" i="5" s="1"/>
  <c r="R3650" i="5"/>
  <c r="AL3651" i="5" s="1"/>
  <c r="R4343" i="5"/>
  <c r="AL4344" i="5" s="1"/>
  <c r="R996" i="5"/>
  <c r="AL997" i="5" s="1"/>
  <c r="R3695" i="5"/>
  <c r="AL3696" i="5" s="1"/>
  <c r="R5960" i="5"/>
  <c r="AL5961" i="5" s="1"/>
  <c r="R3593" i="5"/>
  <c r="AL3594" i="5" s="1"/>
  <c r="R2920" i="5"/>
  <c r="AL2921" i="5" s="1"/>
  <c r="R3032" i="5"/>
  <c r="AL3033" i="5" s="1"/>
  <c r="R1922" i="5"/>
  <c r="AL1923" i="5" s="1"/>
  <c r="R5728" i="5"/>
  <c r="AL5729" i="5" s="1"/>
  <c r="R3634" i="5"/>
  <c r="AL3635" i="5" s="1"/>
  <c r="R5284" i="5"/>
  <c r="AL5285" i="5" s="1"/>
  <c r="R2610" i="5"/>
  <c r="AL2611" i="5" s="1"/>
  <c r="R3758" i="5"/>
  <c r="AL3759" i="5" s="1"/>
  <c r="R5817" i="5"/>
  <c r="AL5818" i="5" s="1"/>
  <c r="R1184" i="5"/>
  <c r="AL1185" i="5" s="1"/>
  <c r="R4129" i="5"/>
  <c r="AL4130" i="5" s="1"/>
  <c r="R6612" i="5"/>
  <c r="AL6613" i="5" s="1"/>
  <c r="R4032" i="5"/>
  <c r="AL4033" i="5" s="1"/>
  <c r="R1212" i="5"/>
  <c r="AL1213" i="5" s="1"/>
  <c r="R7532" i="5"/>
  <c r="AL7533" i="5" s="1"/>
  <c r="R7896" i="5"/>
  <c r="AL7897" i="5" s="1"/>
  <c r="R2598" i="5"/>
  <c r="AL2599" i="5" s="1"/>
  <c r="R5529" i="5"/>
  <c r="AL5530" i="5" s="1"/>
  <c r="R2780" i="5"/>
  <c r="AL2781" i="5" s="1"/>
  <c r="R484" i="5"/>
  <c r="AL485" i="5" s="1"/>
  <c r="R4840" i="5"/>
  <c r="AL4841" i="5" s="1"/>
  <c r="R7628" i="5"/>
  <c r="AL7629" i="5" s="1"/>
  <c r="R5429" i="5"/>
  <c r="AL5430" i="5" s="1"/>
  <c r="R2636" i="5"/>
  <c r="AL2637" i="5" s="1"/>
  <c r="R7671" i="5"/>
  <c r="AL7672" i="5" s="1"/>
  <c r="R5801" i="5"/>
  <c r="AL5802" i="5" s="1"/>
  <c r="R6303" i="5"/>
  <c r="AL6304" i="5" s="1"/>
  <c r="R1084" i="5"/>
  <c r="AL1085" i="5" s="1"/>
  <c r="R3710" i="5"/>
  <c r="AL3711" i="5" s="1"/>
  <c r="R6746" i="5"/>
  <c r="AL6747" i="5" s="1"/>
  <c r="R6010" i="5"/>
  <c r="AL6011" i="5" s="1"/>
  <c r="R3541" i="5"/>
  <c r="AL3542" i="5" s="1"/>
  <c r="R5336" i="5"/>
  <c r="AL5337" i="5" s="1"/>
  <c r="R2038" i="5"/>
  <c r="AL2039" i="5" s="1"/>
  <c r="R1849" i="5"/>
  <c r="AL1850" i="5" s="1"/>
  <c r="R3246" i="5"/>
  <c r="AL3247" i="5" s="1"/>
  <c r="R175" i="5"/>
  <c r="AL176" i="5" s="1"/>
  <c r="R3625" i="5"/>
  <c r="AL3626" i="5" s="1"/>
  <c r="R5433" i="5"/>
  <c r="AL5434" i="5" s="1"/>
  <c r="R4839" i="5"/>
  <c r="AL4840" i="5" s="1"/>
  <c r="R5964" i="5"/>
  <c r="AL5965" i="5" s="1"/>
  <c r="R4633" i="5"/>
  <c r="AL4634" i="5" s="1"/>
  <c r="R7982" i="5"/>
  <c r="AL7983" i="5" s="1"/>
  <c r="R6186" i="5"/>
  <c r="AL6187" i="5" s="1"/>
  <c r="R7491" i="5"/>
  <c r="AL7492" i="5" s="1"/>
  <c r="R350" i="5"/>
  <c r="AL351" i="5" s="1"/>
  <c r="R4893" i="5"/>
  <c r="AL4894" i="5" s="1"/>
  <c r="R4055" i="5"/>
  <c r="AL4056" i="5" s="1"/>
  <c r="R3763" i="5"/>
  <c r="AL3764" i="5" s="1"/>
  <c r="R5994" i="5"/>
  <c r="AL5995" i="5" s="1"/>
  <c r="R1935" i="5"/>
  <c r="AL1936" i="5" s="1"/>
  <c r="R568" i="5"/>
  <c r="AL569" i="5" s="1"/>
  <c r="R4595" i="5"/>
  <c r="AL4596" i="5" s="1"/>
  <c r="R3160" i="5"/>
  <c r="AL3161" i="5" s="1"/>
  <c r="R7641" i="5"/>
  <c r="AL7642" i="5" s="1"/>
  <c r="R7691" i="5"/>
  <c r="AL7692" i="5" s="1"/>
  <c r="R5399" i="5"/>
  <c r="AL5400" i="5" s="1"/>
  <c r="R7726" i="5"/>
  <c r="AL7727" i="5" s="1"/>
  <c r="R4295" i="5"/>
  <c r="AL4296" i="5" s="1"/>
  <c r="R2123" i="5"/>
  <c r="AL2124" i="5" s="1"/>
  <c r="R7814" i="5"/>
  <c r="AL7815" i="5" s="1"/>
  <c r="R7583" i="5"/>
  <c r="AL7584" i="5" s="1"/>
  <c r="R2873" i="5"/>
  <c r="AL2874" i="5" s="1"/>
  <c r="R144" i="5"/>
  <c r="AL145" i="5" s="1"/>
  <c r="R416" i="5"/>
  <c r="AL417" i="5" s="1"/>
  <c r="R1076" i="5"/>
  <c r="AL1077" i="5" s="1"/>
  <c r="R2762" i="5"/>
  <c r="AL2763" i="5" s="1"/>
  <c r="R4622" i="5"/>
  <c r="AL4623" i="5" s="1"/>
  <c r="R6074" i="5"/>
  <c r="AL6075" i="5" s="1"/>
  <c r="R2932" i="5"/>
  <c r="AL2933" i="5" s="1"/>
  <c r="R1574" i="5"/>
  <c r="AL1575" i="5" s="1"/>
  <c r="R3203" i="5"/>
  <c r="AL3204" i="5" s="1"/>
  <c r="R1930" i="5"/>
  <c r="AL1931" i="5" s="1"/>
  <c r="R5533" i="5"/>
  <c r="AL5534" i="5" s="1"/>
  <c r="R3757" i="5"/>
  <c r="AL3758" i="5" s="1"/>
  <c r="R8192" i="5"/>
  <c r="AL8193" i="5" s="1"/>
  <c r="R5602" i="5"/>
  <c r="AL5603" i="5" s="1"/>
  <c r="R1827" i="5"/>
  <c r="AL1828" i="5" s="1"/>
  <c r="R8011" i="5"/>
  <c r="AL8012" i="5" s="1"/>
  <c r="R624" i="5"/>
  <c r="AL625" i="5" s="1"/>
  <c r="R3240" i="5"/>
  <c r="AL3241" i="5" s="1"/>
  <c r="R7541" i="5"/>
  <c r="AL7542" i="5" s="1"/>
  <c r="R6884" i="5"/>
  <c r="AL6885" i="5" s="1"/>
  <c r="R5589" i="5"/>
  <c r="AL5590" i="5" s="1"/>
  <c r="R2115" i="5"/>
  <c r="AL2116" i="5" s="1"/>
  <c r="R380" i="5"/>
  <c r="AL381" i="5" s="1"/>
  <c r="R3351" i="5"/>
  <c r="AL3352" i="5" s="1"/>
  <c r="R4450" i="5"/>
  <c r="AL4451" i="5" s="1"/>
  <c r="R4635" i="5"/>
  <c r="AL4636" i="5" s="1"/>
  <c r="R1867" i="5"/>
  <c r="AL1868" i="5" s="1"/>
  <c r="R3176" i="5"/>
  <c r="AL3177" i="5" s="1"/>
  <c r="R7032" i="5"/>
  <c r="AL7033" i="5" s="1"/>
  <c r="R6014" i="5"/>
  <c r="AL6015" i="5" s="1"/>
  <c r="R7555" i="5"/>
  <c r="AL7556" i="5" s="1"/>
  <c r="R7558" i="5"/>
  <c r="AL7559" i="5" s="1"/>
  <c r="R7028" i="5"/>
  <c r="AL7029" i="5" s="1"/>
  <c r="R3587" i="5"/>
  <c r="AL3588" i="5" s="1"/>
  <c r="R5196" i="5"/>
  <c r="AL5197" i="5" s="1"/>
  <c r="R4026" i="5"/>
  <c r="AL4027" i="5" s="1"/>
  <c r="R5271" i="5"/>
  <c r="AL5272" i="5" s="1"/>
  <c r="R6761" i="5"/>
  <c r="AL6762" i="5" s="1"/>
  <c r="R5657" i="5"/>
  <c r="AL5658" i="5" s="1"/>
  <c r="R2098" i="5"/>
  <c r="AL2099" i="5" s="1"/>
  <c r="R7514" i="5"/>
  <c r="AL7515" i="5" s="1"/>
  <c r="R5576" i="5"/>
  <c r="AL5577" i="5" s="1"/>
  <c r="R6234" i="5"/>
  <c r="AL6235" i="5" s="1"/>
  <c r="R6656" i="5"/>
  <c r="AL6657" i="5" s="1"/>
  <c r="R2143" i="5"/>
  <c r="AL2144" i="5" s="1"/>
  <c r="R5910" i="5"/>
  <c r="AL5911" i="5" s="1"/>
  <c r="R2664" i="5"/>
  <c r="AL2665" i="5" s="1"/>
  <c r="R4114" i="5"/>
  <c r="AL4115" i="5" s="1"/>
  <c r="R3519" i="5"/>
  <c r="AL3520" i="5" s="1"/>
  <c r="R6190" i="5"/>
  <c r="AL6191" i="5" s="1"/>
  <c r="R435" i="5"/>
  <c r="AL436" i="5" s="1"/>
  <c r="R3037" i="5"/>
  <c r="AL3038" i="5" s="1"/>
  <c r="R326" i="5"/>
  <c r="AL327" i="5" s="1"/>
  <c r="R2415" i="5"/>
  <c r="AL2416" i="5" s="1"/>
  <c r="R3676" i="5"/>
  <c r="AL3677" i="5" s="1"/>
  <c r="R5762" i="5"/>
  <c r="AL5763" i="5" s="1"/>
  <c r="R2835" i="5"/>
  <c r="AL2836" i="5" s="1"/>
  <c r="R5183" i="5"/>
  <c r="AL5184" i="5" s="1"/>
  <c r="R2490" i="5"/>
  <c r="AL2491" i="5" s="1"/>
  <c r="R3535" i="5"/>
  <c r="AL3536" i="5" s="1"/>
  <c r="R4814" i="5"/>
  <c r="AL4815" i="5" s="1"/>
  <c r="R7905" i="5"/>
  <c r="AL7906" i="5" s="1"/>
  <c r="R6188" i="5"/>
  <c r="AL6189" i="5" s="1"/>
  <c r="R3653" i="5"/>
  <c r="AL3654" i="5" s="1"/>
  <c r="R2080" i="5"/>
  <c r="AL2081" i="5" s="1"/>
  <c r="R172" i="5"/>
  <c r="AL173" i="5" s="1"/>
  <c r="R4016" i="5"/>
  <c r="AL4017" i="5" s="1"/>
  <c r="R7436" i="5"/>
  <c r="AL7437" i="5" s="1"/>
  <c r="R7482" i="5"/>
  <c r="AL7483" i="5" s="1"/>
  <c r="R683" i="5"/>
  <c r="AL684" i="5" s="1"/>
  <c r="R4612" i="5"/>
  <c r="AL4613" i="5" s="1"/>
  <c r="R2755" i="5"/>
  <c r="AL2756" i="5" s="1"/>
  <c r="R3018" i="5"/>
  <c r="AL3019" i="5" s="1"/>
  <c r="R4709" i="5"/>
  <c r="AL4710" i="5" s="1"/>
  <c r="R2626" i="5"/>
  <c r="AL2627" i="5" s="1"/>
  <c r="R6542" i="5"/>
  <c r="AL6543" i="5" s="1"/>
  <c r="R818" i="5"/>
  <c r="AL819" i="5" s="1"/>
  <c r="R5531" i="5"/>
  <c r="AL5532" i="5" s="1"/>
  <c r="R6" i="5"/>
  <c r="AL7" i="5" s="1"/>
  <c r="R8137" i="5"/>
  <c r="AL8138" i="5" s="1"/>
  <c r="R4787" i="5"/>
  <c r="AL4788" i="5" s="1"/>
  <c r="R6981" i="5"/>
  <c r="AL6982" i="5" s="1"/>
  <c r="R3672" i="5"/>
  <c r="AL3673" i="5" s="1"/>
  <c r="R6649" i="5"/>
  <c r="AL6650" i="5" s="1"/>
  <c r="R4638" i="5"/>
  <c r="AL4639" i="5" s="1"/>
  <c r="R7863" i="5"/>
  <c r="AL7864" i="5" s="1"/>
  <c r="R7819" i="5"/>
  <c r="AL7820" i="5" s="1"/>
  <c r="R6538" i="5"/>
  <c r="AL6539" i="5" s="1"/>
  <c r="R4143" i="5"/>
  <c r="AL4144" i="5" s="1"/>
  <c r="R5740" i="5"/>
  <c r="AL5741" i="5" s="1"/>
  <c r="R3730" i="5"/>
  <c r="AL3731" i="5" s="1"/>
  <c r="R2543" i="5"/>
  <c r="AL2544" i="5" s="1"/>
  <c r="R701" i="5"/>
  <c r="AL702" i="5" s="1"/>
  <c r="R4656" i="5"/>
  <c r="AL4657" i="5" s="1"/>
  <c r="R629" i="5"/>
  <c r="AL630" i="5" s="1"/>
  <c r="R5437" i="5"/>
  <c r="AL5438" i="5" s="1"/>
  <c r="R6924" i="5"/>
  <c r="AL6925" i="5" s="1"/>
  <c r="R4588" i="5"/>
  <c r="AL4589" i="5" s="1"/>
  <c r="R2558" i="5"/>
  <c r="AL2559" i="5" s="1"/>
  <c r="R3985" i="5"/>
  <c r="AL3986" i="5" s="1"/>
  <c r="R1615" i="5"/>
  <c r="AL1616" i="5" s="1"/>
  <c r="R3743" i="5"/>
  <c r="AL3744" i="5" s="1"/>
  <c r="R2128" i="5"/>
  <c r="AL2129" i="5" s="1"/>
  <c r="R3096" i="5"/>
  <c r="AL3097" i="5" s="1"/>
  <c r="R4059" i="5"/>
  <c r="AL4060" i="5" s="1"/>
  <c r="R5177" i="5"/>
  <c r="AL5178" i="5" s="1"/>
  <c r="R3526" i="5"/>
  <c r="AL3527" i="5" s="1"/>
  <c r="R423" i="5"/>
  <c r="AL424" i="5" s="1"/>
  <c r="R187" i="5"/>
  <c r="AL188" i="5" s="1"/>
  <c r="R2578" i="5"/>
  <c r="AL2579" i="5" s="1"/>
  <c r="R4105" i="5"/>
  <c r="AL4106" i="5" s="1"/>
  <c r="R2955" i="5"/>
  <c r="AL2956" i="5" s="1"/>
  <c r="R2085" i="5"/>
  <c r="AL2086" i="5" s="1"/>
  <c r="R1497" i="5"/>
  <c r="AL1498" i="5" s="1"/>
  <c r="R7850" i="5"/>
  <c r="AL7851" i="5" s="1"/>
  <c r="R2776" i="5"/>
  <c r="AL2777" i="5" s="1"/>
  <c r="R139" i="5"/>
  <c r="AL140" i="5" s="1"/>
  <c r="R4609" i="5"/>
  <c r="AL4610" i="5" s="1"/>
  <c r="R7446" i="5"/>
  <c r="AL7447" i="5" s="1"/>
  <c r="R157" i="5"/>
  <c r="AL158" i="5" s="1"/>
  <c r="R4689" i="5"/>
  <c r="AL4690" i="5" s="1"/>
  <c r="R4616" i="5"/>
  <c r="AL4617" i="5" s="1"/>
  <c r="R5865" i="5"/>
  <c r="AL5866" i="5" s="1"/>
  <c r="R7752" i="5"/>
  <c r="AL7753" i="5" s="1"/>
  <c r="R778" i="5"/>
  <c r="AL779" i="5" s="1"/>
  <c r="R107" i="5"/>
  <c r="AL108" i="5" s="1"/>
  <c r="R7647" i="5"/>
  <c r="AL7648" i="5" s="1"/>
  <c r="R1897" i="5"/>
  <c r="AL1898" i="5" s="1"/>
  <c r="R7580" i="5"/>
  <c r="AL7581" i="5" s="1"/>
  <c r="R4003" i="5"/>
  <c r="AL4004" i="5" s="1"/>
  <c r="R3095" i="5"/>
  <c r="AL3096" i="5" s="1"/>
  <c r="R882" i="5"/>
  <c r="AL883" i="5" s="1"/>
  <c r="R4079" i="5"/>
  <c r="AL4080" i="5" s="1"/>
  <c r="R1535" i="5"/>
  <c r="AL1536" i="5" s="1"/>
  <c r="R5415" i="5"/>
  <c r="AL5416" i="5" s="1"/>
  <c r="R2752" i="5"/>
  <c r="AL2753" i="5" s="1"/>
  <c r="R4121" i="5"/>
  <c r="AL4122" i="5" s="1"/>
  <c r="R5389" i="5"/>
  <c r="AL5390" i="5" s="1"/>
  <c r="R539" i="5"/>
  <c r="AL540" i="5" s="1"/>
  <c r="R7915" i="5"/>
  <c r="AL7916" i="5" s="1"/>
  <c r="R3692" i="5"/>
  <c r="AL3693" i="5" s="1"/>
  <c r="R4640" i="5"/>
  <c r="AL4641" i="5" s="1"/>
  <c r="R2775" i="5"/>
  <c r="AL2776" i="5" s="1"/>
  <c r="R3338" i="5"/>
  <c r="AL3339" i="5" s="1"/>
  <c r="R6196" i="5"/>
  <c r="AL6197" i="5" s="1"/>
  <c r="R5558" i="5"/>
  <c r="AL5559" i="5" s="1"/>
  <c r="R7034" i="5"/>
  <c r="AL7035" i="5" s="1"/>
  <c r="R231" i="5"/>
  <c r="AL232" i="5" s="1"/>
  <c r="R3749" i="5"/>
  <c r="AL3750" i="5" s="1"/>
  <c r="R5309" i="5"/>
  <c r="AL5310" i="5" s="1"/>
  <c r="R2088" i="5"/>
  <c r="AL2089" i="5" s="1"/>
  <c r="R3407" i="5"/>
  <c r="AL3408" i="5" s="1"/>
  <c r="R3751" i="5"/>
  <c r="AL3752" i="5" s="1"/>
  <c r="R3150" i="5"/>
  <c r="AL3151" i="5" s="1"/>
  <c r="R8182" i="5"/>
  <c r="AL8183" i="5" s="1"/>
  <c r="R806" i="5"/>
  <c r="AL807" i="5" s="1"/>
  <c r="R2734" i="5"/>
  <c r="AL2735" i="5" s="1"/>
  <c r="R188" i="5"/>
  <c r="AL189" i="5" s="1"/>
  <c r="R4912" i="5"/>
  <c r="AL4913" i="5" s="1"/>
  <c r="R4602" i="5"/>
  <c r="AL4603" i="5" s="1"/>
  <c r="R1836" i="5"/>
  <c r="AL1837" i="5" s="1"/>
  <c r="R2595" i="5"/>
  <c r="AL2596" i="5" s="1"/>
  <c r="R2434" i="5"/>
  <c r="AL2435" i="5" s="1"/>
  <c r="R4118" i="5"/>
  <c r="AL4119" i="5" s="1"/>
  <c r="R3471" i="5"/>
  <c r="AL3472" i="5" s="1"/>
  <c r="R5128" i="5"/>
  <c r="AL5129" i="5" s="1"/>
  <c r="R8180" i="5"/>
  <c r="AL8181" i="5" s="1"/>
  <c r="R3277" i="5"/>
  <c r="AL3278" i="5" s="1"/>
  <c r="R1447" i="5"/>
  <c r="AL1448" i="5" s="1"/>
  <c r="R4677" i="5"/>
  <c r="AL4678" i="5" s="1"/>
  <c r="R4792" i="5"/>
  <c r="AL4793" i="5" s="1"/>
  <c r="R5352" i="5"/>
  <c r="AL5353" i="5" s="1"/>
  <c r="R7506" i="5"/>
  <c r="AL7507" i="5" s="1"/>
  <c r="R7528" i="5"/>
  <c r="AL7529" i="5" s="1"/>
  <c r="R590" i="5"/>
  <c r="AL591" i="5" s="1"/>
  <c r="R4724" i="5"/>
  <c r="AL4725" i="5" s="1"/>
  <c r="R5544" i="5"/>
  <c r="AL5545" i="5" s="1"/>
  <c r="R7323" i="5"/>
  <c r="AL7324" i="5" s="1"/>
  <c r="R1898" i="5"/>
  <c r="AL1899" i="5" s="1"/>
  <c r="R3288" i="5"/>
  <c r="AL3289" i="5" s="1"/>
  <c r="R5810" i="5"/>
  <c r="AL5811" i="5" s="1"/>
  <c r="R115" i="5"/>
  <c r="AL116" i="5" s="1"/>
  <c r="R8487" i="5"/>
  <c r="AL8488" i="5" s="1"/>
  <c r="R1136" i="5"/>
  <c r="AL1137" i="5" s="1"/>
  <c r="R4727" i="5"/>
  <c r="AL4728" i="5" s="1"/>
  <c r="R1846" i="5"/>
  <c r="AL1847" i="5" s="1"/>
  <c r="R2091" i="5"/>
  <c r="AL2092" i="5" s="1"/>
  <c r="R2909" i="5"/>
  <c r="AL2910" i="5" s="1"/>
  <c r="R5869" i="5"/>
  <c r="AL5870" i="5" s="1"/>
  <c r="R5631" i="5"/>
  <c r="AL5632" i="5" s="1"/>
  <c r="R6359" i="5"/>
  <c r="AL6360" i="5" s="1"/>
  <c r="R2054" i="5"/>
  <c r="AL2055" i="5" s="1"/>
  <c r="R4653" i="5"/>
  <c r="AL4654" i="5" s="1"/>
  <c r="R8535" i="5"/>
  <c r="AL8536" i="5" s="1"/>
  <c r="R6511" i="5"/>
  <c r="AL6512" i="5" s="1"/>
  <c r="R1006" i="5"/>
  <c r="AL1007" i="5" s="1"/>
  <c r="R6066" i="5"/>
  <c r="AL6067" i="5" s="1"/>
  <c r="R6888" i="5"/>
  <c r="AL6889" i="5" s="1"/>
  <c r="R3325" i="5"/>
  <c r="AL3326" i="5" s="1"/>
  <c r="R6410" i="5"/>
  <c r="AL6411" i="5" s="1"/>
  <c r="R2631" i="5"/>
  <c r="AL2632" i="5" s="1"/>
  <c r="R4621" i="5"/>
  <c r="AL4622" i="5" s="1"/>
  <c r="R5469" i="5"/>
  <c r="AL5470" i="5" s="1"/>
  <c r="R7564" i="5"/>
  <c r="AL7565" i="5" s="1"/>
  <c r="R3688" i="5"/>
  <c r="AL3689" i="5" s="1"/>
  <c r="R3382" i="5"/>
  <c r="AL3383" i="5" s="1"/>
  <c r="R443" i="5"/>
  <c r="AL444" i="5" s="1"/>
  <c r="R2745" i="5"/>
  <c r="AL2746" i="5" s="1"/>
  <c r="R7570" i="5"/>
  <c r="AL7571" i="5" s="1"/>
  <c r="R7151" i="5"/>
  <c r="AL7152" i="5" s="1"/>
  <c r="R4778" i="5"/>
  <c r="AL4779" i="5" s="1"/>
  <c r="R473" i="5"/>
  <c r="AL474" i="5" s="1"/>
  <c r="R4934" i="5"/>
  <c r="AL4935" i="5" s="1"/>
  <c r="R579" i="5"/>
  <c r="AL580" i="5" s="1"/>
  <c r="R1431" i="5"/>
  <c r="AL1432" i="5" s="1"/>
  <c r="R8492" i="5"/>
  <c r="AL8493" i="5" s="1"/>
  <c r="R3722" i="5"/>
  <c r="AL3723" i="5" s="1"/>
  <c r="R621" i="5"/>
  <c r="AL622" i="5" s="1"/>
  <c r="R4259" i="5"/>
  <c r="AL4260" i="5" s="1"/>
  <c r="R4947" i="5"/>
  <c r="AL4948" i="5" s="1"/>
  <c r="R8202" i="5"/>
  <c r="AL8203" i="5" s="1"/>
  <c r="R4144" i="5"/>
  <c r="AL4145" i="5" s="1"/>
  <c r="R1999" i="5"/>
  <c r="AL2000" i="5" s="1"/>
  <c r="R3947" i="5"/>
  <c r="AL3948" i="5" s="1"/>
  <c r="R5982" i="5"/>
  <c r="AL5983" i="5" s="1"/>
  <c r="R2902" i="5"/>
  <c r="AL2903" i="5" s="1"/>
  <c r="R6460" i="5"/>
  <c r="AL6461" i="5" s="1"/>
  <c r="R2799" i="5"/>
  <c r="AL2800" i="5" s="1"/>
  <c r="R1549" i="5"/>
  <c r="AL1550" i="5" s="1"/>
  <c r="R6230" i="5"/>
  <c r="AL6231" i="5" s="1"/>
  <c r="R1172" i="5"/>
  <c r="AL1173" i="5" s="1"/>
  <c r="R6197" i="5"/>
  <c r="AL6198" i="5" s="1"/>
  <c r="R6522" i="5"/>
  <c r="AL6523" i="5" s="1"/>
  <c r="R6278" i="5"/>
  <c r="AL6279" i="5" s="1"/>
  <c r="R333" i="5"/>
  <c r="AL334" i="5" s="1"/>
  <c r="R2063" i="5"/>
  <c r="AL2064" i="5" s="1"/>
  <c r="R6853" i="5"/>
  <c r="AL6854" i="5" s="1"/>
  <c r="R7864" i="5"/>
  <c r="AL7865" i="5" s="1"/>
  <c r="R7979" i="5"/>
  <c r="AL7980" i="5" s="1"/>
  <c r="R6660" i="5"/>
  <c r="AL6661" i="5" s="1"/>
  <c r="R163" i="5"/>
  <c r="AL164" i="5" s="1"/>
  <c r="R7345" i="5"/>
  <c r="AL7346" i="5" s="1"/>
  <c r="R4522" i="5"/>
  <c r="AL4523" i="5" s="1"/>
  <c r="R771" i="5"/>
  <c r="AL772" i="5" s="1"/>
  <c r="R4706" i="5"/>
  <c r="AL4707" i="5" s="1"/>
  <c r="R7154" i="5"/>
  <c r="AL7155" i="5" s="1"/>
  <c r="R1344" i="5"/>
  <c r="AL1345" i="5" s="1"/>
  <c r="R7594" i="5"/>
  <c r="AL7595" i="5" s="1"/>
  <c r="R1787" i="5"/>
  <c r="AL1788" i="5" s="1"/>
  <c r="R8255" i="5"/>
  <c r="AL8256" i="5" s="1"/>
  <c r="R1832" i="5"/>
  <c r="AL1833" i="5" s="1"/>
  <c r="R4960" i="5"/>
  <c r="AL4961" i="5" s="1"/>
  <c r="R2897" i="5"/>
  <c r="AL2898" i="5" s="1"/>
  <c r="R2349" i="5"/>
  <c r="AL2350" i="5" s="1"/>
  <c r="R220" i="5"/>
  <c r="AL221" i="5" s="1"/>
  <c r="R311" i="5"/>
  <c r="AL312" i="5" s="1"/>
  <c r="R2847" i="5"/>
  <c r="AL2848" i="5" s="1"/>
  <c r="R3230" i="5"/>
  <c r="AL3231" i="5" s="1"/>
  <c r="R1580" i="5"/>
  <c r="AL1581" i="5" s="1"/>
  <c r="R5695" i="5"/>
  <c r="AL5696" i="5" s="1"/>
  <c r="R7651" i="5"/>
  <c r="AL7652" i="5" s="1"/>
  <c r="R4108" i="5"/>
  <c r="AL4109" i="5" s="1"/>
  <c r="R2832" i="5"/>
  <c r="AL2833" i="5" s="1"/>
  <c r="R3879" i="5"/>
  <c r="AL3880" i="5" s="1"/>
  <c r="R7860" i="5"/>
  <c r="AL7861" i="5" s="1"/>
  <c r="R7244" i="5"/>
  <c r="AL7245" i="5" s="1"/>
  <c r="R6554" i="5"/>
  <c r="AL6555" i="5" s="1"/>
  <c r="R6692" i="5"/>
  <c r="AL6693" i="5" s="1"/>
  <c r="R2456" i="5"/>
  <c r="AL2457" i="5" s="1"/>
  <c r="R2704" i="5"/>
  <c r="AL2705" i="5" s="1"/>
  <c r="R3269" i="5"/>
  <c r="AL3270" i="5" s="1"/>
  <c r="R223" i="5"/>
  <c r="AL224" i="5" s="1"/>
  <c r="R1981" i="5"/>
  <c r="AL1982" i="5" s="1"/>
  <c r="R68" i="5"/>
  <c r="AL69" i="5" s="1"/>
  <c r="R480" i="5"/>
  <c r="AL481" i="5" s="1"/>
  <c r="R6042" i="5"/>
  <c r="AL6043" i="5" s="1"/>
  <c r="R802" i="5"/>
  <c r="AL803" i="5" s="1"/>
  <c r="R4468" i="5"/>
  <c r="AL4469" i="5" s="1"/>
  <c r="R3546" i="5"/>
  <c r="AL3547" i="5" s="1"/>
  <c r="R2926" i="5"/>
  <c r="AL2927" i="5" s="1"/>
  <c r="R5897" i="5"/>
  <c r="AL5898" i="5" s="1"/>
  <c r="R1901" i="5"/>
  <c r="AL1902" i="5" s="1"/>
  <c r="R6871" i="5"/>
  <c r="AL6872" i="5" s="1"/>
  <c r="R4100" i="5"/>
  <c r="AL4101" i="5" s="1"/>
  <c r="R4021" i="5"/>
  <c r="AL4022" i="5" s="1"/>
  <c r="R4107" i="5"/>
  <c r="AL4108" i="5" s="1"/>
  <c r="R4968" i="5"/>
  <c r="AL4969" i="5" s="1"/>
  <c r="R5401" i="5"/>
  <c r="AL5402" i="5" s="1"/>
  <c r="R3644" i="5"/>
  <c r="AL3645" i="5" s="1"/>
  <c r="R758" i="5"/>
  <c r="AL759" i="5" s="1"/>
  <c r="R7533" i="5"/>
  <c r="AL7534" i="5" s="1"/>
  <c r="R6479" i="5"/>
  <c r="AL6480" i="5" s="1"/>
  <c r="R1204" i="5"/>
  <c r="AL1205" i="5" s="1"/>
  <c r="R1803" i="5"/>
  <c r="AL1804" i="5" s="1"/>
  <c r="R2513" i="5"/>
  <c r="AL2514" i="5" s="1"/>
  <c r="R6645" i="5"/>
  <c r="AL6646" i="5" s="1"/>
  <c r="R2648" i="5"/>
  <c r="AL2649" i="5" s="1"/>
  <c r="R1467" i="5"/>
  <c r="AL1468" i="5" s="1"/>
  <c r="R7821" i="5"/>
  <c r="AL7822" i="5" s="1"/>
  <c r="R3057" i="5"/>
  <c r="AL3058" i="5" s="1"/>
  <c r="R7637" i="5"/>
  <c r="AL7638" i="5" s="1"/>
  <c r="R7849" i="5"/>
  <c r="AL7850" i="5" s="1"/>
  <c r="R7167" i="5"/>
  <c r="AL7168" i="5" s="1"/>
  <c r="R7256" i="5"/>
  <c r="AL7257" i="5" s="1"/>
  <c r="R2874" i="5"/>
  <c r="AL2875" i="5" s="1"/>
  <c r="R3290" i="5"/>
  <c r="AL3291" i="5" s="1"/>
  <c r="R3687" i="5"/>
  <c r="AL3688" i="5" s="1"/>
  <c r="R4630" i="5"/>
  <c r="AL4631" i="5" s="1"/>
  <c r="R5966" i="5"/>
  <c r="AL5967" i="5" s="1"/>
  <c r="R2711" i="5"/>
  <c r="AL2712" i="5" s="1"/>
  <c r="R3975" i="5"/>
  <c r="AL3976" i="5" s="1"/>
  <c r="R3701" i="5"/>
  <c r="AL3702" i="5" s="1"/>
  <c r="R5786" i="5"/>
  <c r="AL5787" i="5" s="1"/>
  <c r="R1842" i="5"/>
  <c r="AL1843" i="5" s="1"/>
  <c r="R6403" i="5"/>
  <c r="AL6404" i="5" s="1"/>
  <c r="R2304" i="5"/>
  <c r="AL2305" i="5" s="1"/>
  <c r="R8184" i="5"/>
  <c r="AL8185" i="5" s="1"/>
  <c r="R8252" i="5"/>
  <c r="AL8253" i="5" s="1"/>
  <c r="R577" i="5"/>
  <c r="AL578" i="5" s="1"/>
  <c r="R3438" i="5"/>
  <c r="AL3439" i="5" s="1"/>
  <c r="R3898" i="5"/>
  <c r="AL3899" i="5" s="1"/>
  <c r="R3882" i="5"/>
  <c r="AL3883" i="5" s="1"/>
  <c r="R5977" i="5"/>
  <c r="AL5978" i="5" s="1"/>
  <c r="R5542" i="5"/>
  <c r="AL5543" i="5" s="1"/>
  <c r="R7531" i="5"/>
  <c r="AL7532" i="5" s="1"/>
  <c r="R3073" i="5"/>
  <c r="AL3074" i="5" s="1"/>
  <c r="R6260" i="5"/>
  <c r="AL6261" i="5" s="1"/>
  <c r="R1968" i="5"/>
  <c r="AL1969" i="5" s="1"/>
  <c r="R4091" i="5"/>
  <c r="AL4092" i="5" s="1"/>
  <c r="R3266" i="5"/>
  <c r="AL3267" i="5" s="1"/>
  <c r="R4697" i="5"/>
  <c r="AL4698" i="5" s="1"/>
  <c r="R5263" i="5"/>
  <c r="AL5264" i="5" s="1"/>
  <c r="R5347" i="5"/>
  <c r="AL5348" i="5" s="1"/>
  <c r="R2837" i="5"/>
  <c r="AL2838" i="5" s="1"/>
  <c r="R6801" i="5"/>
  <c r="AL6802" i="5" s="1"/>
  <c r="R7586" i="5"/>
  <c r="AL7587" i="5" s="1"/>
  <c r="R2802" i="5"/>
  <c r="AL2803" i="5" s="1"/>
  <c r="R3594" i="5"/>
  <c r="AL3595" i="5" s="1"/>
  <c r="R6431" i="5"/>
  <c r="AL6432" i="5" s="1"/>
  <c r="R1267" i="5"/>
  <c r="AL1268" i="5" s="1"/>
  <c r="R864" i="5"/>
  <c r="AL865" i="5" s="1"/>
  <c r="R6937" i="5"/>
  <c r="AL6938" i="5" s="1"/>
  <c r="R7855" i="5"/>
  <c r="AL7856" i="5" s="1"/>
  <c r="R7061" i="5"/>
  <c r="AL7062" i="5" s="1"/>
  <c r="R1152" i="5"/>
  <c r="AL1153" i="5" s="1"/>
  <c r="R1483" i="5"/>
  <c r="AL1484" i="5" s="1"/>
  <c r="R2046" i="5"/>
  <c r="AL2047" i="5" s="1"/>
  <c r="R3609" i="5"/>
  <c r="AL3610" i="5" s="1"/>
  <c r="R1178" i="5"/>
  <c r="AL1179" i="5" s="1"/>
  <c r="R1072" i="5"/>
  <c r="AL1073" i="5" s="1"/>
  <c r="R1938" i="5"/>
  <c r="AL1939" i="5" s="1"/>
  <c r="R3193" i="5"/>
  <c r="AL3194" i="5" s="1"/>
  <c r="AK1695" i="5"/>
  <c r="R1694" i="5"/>
  <c r="R7088" i="5"/>
  <c r="AL7089" i="5" s="1"/>
  <c r="R2291" i="5"/>
  <c r="AL2292" i="5" s="1"/>
  <c r="R7739" i="5"/>
  <c r="AL7740" i="5" s="1"/>
  <c r="R2600" i="5"/>
  <c r="AL2601" i="5" s="1"/>
  <c r="R7615" i="5"/>
  <c r="AL7616" i="5" s="1"/>
  <c r="R3301" i="5"/>
  <c r="AL3302" i="5" s="1"/>
  <c r="R5255" i="5"/>
  <c r="AL5256" i="5" s="1"/>
  <c r="R2449" i="5"/>
  <c r="AL2450" i="5" s="1"/>
  <c r="R5215" i="5"/>
  <c r="AL5216" i="5" s="1"/>
  <c r="R7953" i="5"/>
  <c r="AL7954" i="5" s="1"/>
  <c r="R2822" i="5"/>
  <c r="AL2823" i="5" s="1"/>
  <c r="R5805" i="5"/>
  <c r="AL5806" i="5" s="1"/>
  <c r="R3705" i="5"/>
  <c r="AL3706" i="5" s="1"/>
  <c r="R5475" i="5"/>
  <c r="AL5476" i="5" s="1"/>
  <c r="R4357" i="5"/>
  <c r="AL4358" i="5" s="1"/>
  <c r="R1906" i="5"/>
  <c r="AL1907" i="5" s="1"/>
  <c r="R4820" i="5"/>
  <c r="AL4821" i="5" s="1"/>
  <c r="R550" i="5"/>
  <c r="AL551" i="5" s="1"/>
  <c r="R392" i="5"/>
  <c r="AL393" i="5" s="1"/>
  <c r="R7666" i="5"/>
  <c r="AL7667" i="5" s="1"/>
  <c r="R462" i="5"/>
  <c r="AL463" i="5" s="1"/>
  <c r="R1104" i="5"/>
  <c r="AL1105" i="5" s="1"/>
  <c r="R7931" i="5"/>
  <c r="AL7932" i="5" s="1"/>
  <c r="R3773" i="5"/>
  <c r="AL3774" i="5" s="1"/>
  <c r="R3721" i="5"/>
  <c r="AL3722" i="5" s="1"/>
  <c r="R3117" i="5"/>
  <c r="AL3118" i="5" s="1"/>
  <c r="R6105" i="5"/>
  <c r="AL6106" i="5" s="1"/>
  <c r="R2996" i="5"/>
  <c r="AL2997" i="5" s="1"/>
  <c r="R528" i="5"/>
  <c r="AL529" i="5" s="1"/>
  <c r="R3679" i="5"/>
  <c r="AL3680" i="5" s="1"/>
  <c r="R3228" i="5"/>
  <c r="AL3229" i="5" s="1"/>
  <c r="R6193" i="5"/>
  <c r="AL6194" i="5" s="1"/>
  <c r="R263" i="5"/>
  <c r="AL264" i="5" s="1"/>
  <c r="R2650" i="5"/>
  <c r="AL2651" i="5" s="1"/>
  <c r="R486" i="5"/>
  <c r="AL487" i="5" s="1"/>
  <c r="R5761" i="5"/>
  <c r="AL5762" i="5" s="1"/>
  <c r="R319" i="5"/>
  <c r="AL320" i="5" s="1"/>
  <c r="R1035" i="5"/>
  <c r="AL1036" i="5" s="1"/>
  <c r="R6371" i="5"/>
  <c r="AL6372" i="5" s="1"/>
  <c r="R3979" i="5"/>
  <c r="AL3980" i="5" s="1"/>
  <c r="R3374" i="5"/>
  <c r="AL3375" i="5" s="1"/>
  <c r="R164" i="5"/>
  <c r="AL165" i="5" s="1"/>
  <c r="R7874" i="5"/>
  <c r="AL7875" i="5" s="1"/>
  <c r="R819" i="5"/>
  <c r="AL820" i="5" s="1"/>
  <c r="R5698" i="5"/>
  <c r="AL5699" i="5" s="1"/>
  <c r="R5582" i="5"/>
  <c r="AL5583" i="5" s="1"/>
  <c r="R2866" i="5"/>
  <c r="AL2867" i="5" s="1"/>
  <c r="R4603" i="5"/>
  <c r="AL4604" i="5" s="1"/>
  <c r="R3067" i="5"/>
  <c r="AL3068" i="5" s="1"/>
  <c r="R8385" i="5"/>
  <c r="AL8386" i="5" s="1"/>
  <c r="R585" i="5"/>
  <c r="AL586" i="5" s="1"/>
  <c r="R7753" i="5"/>
  <c r="AL7754" i="5" s="1"/>
  <c r="R2562" i="5"/>
  <c r="AL2563" i="5" s="1"/>
  <c r="R5578" i="5"/>
  <c r="AL5579" i="5" s="1"/>
  <c r="R4833" i="5"/>
  <c r="AL4834" i="5" s="1"/>
  <c r="R6920" i="5"/>
  <c r="AL6921" i="5" s="1"/>
  <c r="R3670" i="5"/>
  <c r="AL3671" i="5" s="1"/>
  <c r="R3922" i="5"/>
  <c r="AL3923" i="5" s="1"/>
  <c r="R209" i="5"/>
  <c r="AL210" i="5" s="1"/>
  <c r="R2106" i="5"/>
  <c r="AL2107" i="5" s="1"/>
  <c r="R6673" i="5"/>
  <c r="AL6674" i="5" s="1"/>
  <c r="R5978" i="5"/>
  <c r="AL5979" i="5" s="1"/>
  <c r="R4599" i="5"/>
  <c r="AL4600" i="5" s="1"/>
  <c r="R5802" i="5"/>
  <c r="AL5803" i="5" s="1"/>
  <c r="R1479" i="5"/>
  <c r="AL1480" i="5" s="1"/>
  <c r="R3731" i="5"/>
  <c r="AL3732" i="5" s="1"/>
  <c r="R7762" i="5"/>
  <c r="AL7763" i="5" s="1"/>
  <c r="R2248" i="5"/>
  <c r="AL2249" i="5" s="1"/>
  <c r="R4837" i="5"/>
  <c r="AL4838" i="5" s="1"/>
  <c r="R1903" i="5"/>
  <c r="AL1904" i="5" s="1"/>
  <c r="R5480" i="5"/>
  <c r="AL5481" i="5" s="1"/>
  <c r="R7718" i="5"/>
  <c r="AL7719" i="5" s="1"/>
  <c r="R2771" i="5"/>
  <c r="AL2772" i="5" s="1"/>
  <c r="R3336" i="5"/>
  <c r="AL3337" i="5" s="1"/>
  <c r="R7727" i="5"/>
  <c r="AL7728" i="5" s="1"/>
  <c r="R5600" i="5"/>
  <c r="AL5601" i="5" s="1"/>
  <c r="R1668" i="5"/>
  <c r="AL1669" i="5" s="1"/>
  <c r="R2760" i="5"/>
  <c r="AL2761" i="5" s="1"/>
  <c r="R8035" i="5"/>
  <c r="AL8036" i="5" s="1"/>
  <c r="R4627" i="5"/>
  <c r="AL4628" i="5" s="1"/>
  <c r="R7627" i="5"/>
  <c r="AL7628" i="5" s="1"/>
  <c r="R193" i="5"/>
  <c r="AL194" i="5" s="1"/>
  <c r="R2848" i="5"/>
  <c r="AL2849" i="5" s="1"/>
  <c r="R2786" i="5"/>
  <c r="AL2787" i="5" s="1"/>
  <c r="R2083" i="5"/>
  <c r="AL2084" i="5" s="1"/>
  <c r="R2475" i="5"/>
  <c r="AL2476" i="5" s="1"/>
  <c r="R635" i="5"/>
  <c r="AL636" i="5" s="1"/>
  <c r="R1273" i="5"/>
  <c r="AL1274" i="5" s="1"/>
  <c r="R6778" i="5"/>
  <c r="AL6779" i="5" s="1"/>
  <c r="R4777" i="5"/>
  <c r="AL4778" i="5" s="1"/>
  <c r="R5180" i="5"/>
  <c r="AL5181" i="5" s="1"/>
  <c r="R5769" i="5"/>
  <c r="AL5770" i="5" s="1"/>
  <c r="R1830" i="5"/>
  <c r="AL1831" i="5" s="1"/>
  <c r="R6206" i="5"/>
  <c r="AL6207" i="5" s="1"/>
  <c r="R2778" i="5"/>
  <c r="AL2779" i="5" s="1"/>
  <c r="R4904" i="5"/>
  <c r="AL4905" i="5" s="1"/>
  <c r="R4017" i="5"/>
  <c r="AL4018" i="5" s="1"/>
  <c r="R3375" i="5"/>
  <c r="AL3376" i="5" s="1"/>
  <c r="R3746" i="5"/>
  <c r="AL3747" i="5" s="1"/>
  <c r="R7630" i="5"/>
  <c r="AL7631" i="5" s="1"/>
  <c r="R289" i="5"/>
  <c r="AL290" i="5" s="1"/>
  <c r="R1401" i="5"/>
  <c r="AL1402" i="5" s="1"/>
  <c r="R7075" i="5"/>
  <c r="AL7076" i="5" s="1"/>
  <c r="R6022" i="5"/>
  <c r="AL6023" i="5" s="1"/>
  <c r="R593" i="5"/>
  <c r="AL594" i="5" s="1"/>
  <c r="R7797" i="5"/>
  <c r="AL7798" i="5" s="1"/>
  <c r="R4685" i="5"/>
  <c r="AL4686" i="5" s="1"/>
  <c r="R3236" i="5"/>
  <c r="AL3237" i="5" s="1"/>
  <c r="R2744" i="5"/>
  <c r="AL2745" i="5" s="1"/>
  <c r="R6030" i="5"/>
  <c r="AL6031" i="5" s="1"/>
  <c r="R6830" i="5"/>
  <c r="AL6831" i="5" s="1"/>
  <c r="R7212" i="5"/>
  <c r="AL7213" i="5" s="1"/>
  <c r="R2840" i="5"/>
  <c r="AL2841" i="5" s="1"/>
  <c r="R1907" i="5"/>
  <c r="AL1908" i="5" s="1"/>
  <c r="R1964" i="5"/>
  <c r="AL1965" i="5" s="1"/>
  <c r="R4710" i="5"/>
  <c r="AL4711" i="5" s="1"/>
  <c r="R646" i="5"/>
  <c r="AL647" i="5" s="1"/>
  <c r="R2986" i="5"/>
  <c r="AL2987" i="5" s="1"/>
  <c r="R2541" i="5"/>
  <c r="AL2542" i="5" s="1"/>
  <c r="R6164" i="5"/>
  <c r="AL6165" i="5" s="1"/>
  <c r="R3669" i="5"/>
  <c r="AL3670" i="5" s="1"/>
  <c r="R8392" i="5"/>
  <c r="AL8393" i="5" s="1"/>
  <c r="R7487" i="5"/>
  <c r="AL7488" i="5" s="1"/>
  <c r="AK884" i="5"/>
  <c r="R883" i="5"/>
  <c r="R3047" i="5"/>
  <c r="AL3048" i="5" s="1"/>
  <c r="R7374" i="5"/>
  <c r="AL7375" i="5" s="1"/>
  <c r="R2367" i="5"/>
  <c r="AL2368" i="5" s="1"/>
  <c r="R2288" i="5"/>
  <c r="AL2289" i="5" s="1"/>
  <c r="R4327" i="5"/>
  <c r="AL4328" i="5" s="1"/>
  <c r="R4720" i="5"/>
  <c r="AL4721" i="5" s="1"/>
  <c r="R378" i="5"/>
  <c r="AL379" i="5" s="1"/>
  <c r="R4415" i="5"/>
  <c r="AL4416" i="5" s="1"/>
  <c r="R493" i="5"/>
  <c r="AL494" i="5" s="1"/>
  <c r="R438" i="5"/>
  <c r="AL439" i="5" s="1"/>
  <c r="R4784" i="5"/>
  <c r="AL4785" i="5" s="1"/>
  <c r="R2714" i="5"/>
  <c r="AL2715" i="5" s="1"/>
  <c r="R4841" i="5"/>
  <c r="AL4842" i="5" s="1"/>
  <c r="R4275" i="5"/>
  <c r="AL4276" i="5" s="1"/>
  <c r="R8486" i="5"/>
  <c r="AL8487" i="5" s="1"/>
  <c r="R7689" i="5"/>
  <c r="AL7690" i="5" s="1"/>
  <c r="R2553" i="5"/>
  <c r="AL2554" i="5" s="1"/>
  <c r="R2914" i="5"/>
  <c r="AL2915" i="5" s="1"/>
  <c r="R3728" i="5"/>
  <c r="AL3729" i="5" s="1"/>
  <c r="R1120" i="5"/>
  <c r="AL1121" i="5" s="1"/>
  <c r="R6445" i="5"/>
  <c r="AL6446" i="5" s="1"/>
  <c r="R5526" i="5"/>
  <c r="AL5527" i="5" s="1"/>
  <c r="R1824" i="5"/>
  <c r="AL1825" i="5" s="1"/>
  <c r="R3020" i="5"/>
  <c r="AL3021" i="5" s="1"/>
  <c r="R5303" i="5"/>
  <c r="AL5304" i="5" s="1"/>
  <c r="R5545" i="5"/>
  <c r="AL5546" i="5" s="1"/>
  <c r="R6058" i="5"/>
  <c r="AL6059" i="5" s="1"/>
  <c r="R4721" i="5"/>
  <c r="AL4722" i="5" s="1"/>
  <c r="R2067" i="5"/>
  <c r="AL2068" i="5" s="1"/>
  <c r="R104" i="5"/>
  <c r="AL105" i="5" s="1"/>
  <c r="R3628" i="5"/>
  <c r="AL3629" i="5" s="1"/>
  <c r="R2811" i="5"/>
  <c r="AL2812" i="5" s="1"/>
  <c r="R669" i="5"/>
  <c r="AL670" i="5" s="1"/>
  <c r="R2935" i="5"/>
  <c r="AL2936" i="5" s="1"/>
  <c r="R8499" i="5"/>
  <c r="AL8500" i="5" s="1"/>
  <c r="R1709" i="5"/>
  <c r="AL1710" i="5" s="1"/>
  <c r="R3553" i="5"/>
  <c r="AL3554" i="5" s="1"/>
  <c r="R2639" i="5"/>
  <c r="AL2640" i="5" s="1"/>
  <c r="R7779" i="5"/>
  <c r="AL7780" i="5" s="1"/>
  <c r="R6217" i="5"/>
  <c r="AL6218" i="5" s="1"/>
  <c r="R2722" i="5"/>
  <c r="AL2723" i="5" s="1"/>
  <c r="R602" i="5"/>
  <c r="AL603" i="5" s="1"/>
  <c r="R6984" i="5"/>
  <c r="AL6985" i="5" s="1"/>
  <c r="R7080" i="5"/>
  <c r="AL7081" i="5" s="1"/>
  <c r="R4601" i="5"/>
  <c r="AL4602" i="5" s="1"/>
  <c r="R5694" i="5"/>
  <c r="AL5695" i="5" s="1"/>
  <c r="R6176" i="5"/>
  <c r="AL6177" i="5" s="1"/>
  <c r="R415" i="5"/>
  <c r="AL416" i="5" s="1"/>
  <c r="R7660" i="5"/>
  <c r="AL7661" i="5" s="1"/>
  <c r="R3142" i="5"/>
  <c r="AL3143" i="5" s="1"/>
  <c r="R7258" i="5"/>
  <c r="AL7259" i="5" s="1"/>
  <c r="R3782" i="5"/>
  <c r="AL3783" i="5" s="1"/>
  <c r="R3585" i="5"/>
  <c r="AL3586" i="5" s="1"/>
  <c r="R3754" i="5"/>
  <c r="AL3755" i="5" s="1"/>
  <c r="R3563" i="5"/>
  <c r="AL3564" i="5" s="1"/>
  <c r="R1851" i="5"/>
  <c r="AL1852" i="5" s="1"/>
  <c r="R3430" i="5"/>
  <c r="AL3431" i="5" s="1"/>
  <c r="R3615" i="5"/>
  <c r="AL3616" i="5" s="1"/>
  <c r="R4835" i="5"/>
  <c r="AL4836" i="5" s="1"/>
  <c r="R7920" i="5"/>
  <c r="AL7921" i="5" s="1"/>
  <c r="R430" i="5"/>
  <c r="AL431" i="5" s="1"/>
  <c r="R1278" i="5"/>
  <c r="AL1279" i="5" s="1"/>
  <c r="R3740" i="5"/>
  <c r="AL3741" i="5" s="1"/>
  <c r="R8188" i="5"/>
  <c r="AL8189" i="5" s="1"/>
  <c r="R7734" i="5"/>
  <c r="AL7735" i="5" s="1"/>
  <c r="R1505" i="5"/>
  <c r="AL1506" i="5" s="1"/>
  <c r="R960" i="5"/>
  <c r="AL961" i="5" s="1"/>
  <c r="R5876" i="5"/>
  <c r="AL5877" i="5" s="1"/>
  <c r="R5770" i="5"/>
  <c r="AL5771" i="5" s="1"/>
  <c r="R7431" i="5"/>
  <c r="AL7432" i="5" s="1"/>
  <c r="R124" i="5"/>
  <c r="AL125" i="5" s="1"/>
  <c r="R4797" i="5"/>
  <c r="AL4798" i="5" s="1"/>
  <c r="R3293" i="5"/>
  <c r="AL3294" i="5" s="1"/>
  <c r="R2533" i="5"/>
  <c r="AL2534" i="5" s="1"/>
  <c r="R3878" i="5"/>
  <c r="AL3879" i="5" s="1"/>
  <c r="R2280" i="5"/>
  <c r="AL2281" i="5" s="1"/>
  <c r="R7851" i="5"/>
  <c r="AL7852" i="5" s="1"/>
  <c r="R3060" i="5"/>
  <c r="AL3061" i="5" s="1"/>
  <c r="R6515" i="5"/>
  <c r="AL6516" i="5" s="1"/>
  <c r="R5813" i="5"/>
  <c r="AL5814" i="5" s="1"/>
  <c r="R324" i="5"/>
  <c r="AL325" i="5" s="1"/>
  <c r="R2416" i="5"/>
  <c r="AL2417" i="5" s="1"/>
  <c r="R2119" i="5"/>
  <c r="AL2120" i="5" s="1"/>
  <c r="R5549" i="5"/>
  <c r="AL5550" i="5" s="1"/>
  <c r="R2883" i="5"/>
  <c r="AL2884" i="5" s="1"/>
  <c r="R7784" i="5"/>
  <c r="AL7785" i="5" s="1"/>
  <c r="R1116" i="5"/>
  <c r="AL1117" i="5" s="1"/>
  <c r="R3677" i="5"/>
  <c r="AL3678" i="5" s="1"/>
  <c r="R1880" i="5"/>
  <c r="AL1881" i="5" s="1"/>
  <c r="R1221" i="5"/>
  <c r="AL1222" i="5" s="1"/>
  <c r="R7636" i="5"/>
  <c r="AL7637" i="5" s="1"/>
  <c r="R1768" i="5"/>
  <c r="AL1769" i="5" s="1"/>
  <c r="R7115" i="5"/>
  <c r="AL7116" i="5" s="1"/>
  <c r="R275" i="5"/>
  <c r="AL276" i="5" s="1"/>
  <c r="R4138" i="5"/>
  <c r="AL4139" i="5" s="1"/>
  <c r="R3698" i="5"/>
  <c r="AL3699" i="5" s="1"/>
  <c r="R7733" i="5"/>
  <c r="AL7734" i="5" s="1"/>
  <c r="R2021" i="5"/>
  <c r="AL2022" i="5" s="1"/>
  <c r="R5696" i="5"/>
  <c r="AL5697" i="5" s="1"/>
  <c r="R497" i="5"/>
  <c r="AL498" i="5" s="1"/>
  <c r="R3484" i="5"/>
  <c r="AL3485" i="5" s="1"/>
  <c r="AK3327" i="5"/>
  <c r="R3326" i="5"/>
  <c r="R330" i="5"/>
  <c r="AL331" i="5" s="1"/>
  <c r="R5201" i="5"/>
  <c r="AL5202" i="5" s="1"/>
  <c r="R3645" i="5"/>
  <c r="AL3646" i="5" s="1"/>
  <c r="R4973" i="5"/>
  <c r="AL4974" i="5" s="1"/>
  <c r="R1619" i="5"/>
  <c r="AL1620" i="5" s="1"/>
  <c r="R5184" i="5"/>
  <c r="AL5185" i="5" s="1"/>
  <c r="R395" i="5"/>
  <c r="AL396" i="5" s="1"/>
  <c r="R2845" i="5"/>
  <c r="AL2846" i="5" s="1"/>
  <c r="R3718" i="5"/>
  <c r="AL3719" i="5" s="1"/>
  <c r="R3039" i="5"/>
  <c r="AL3040" i="5" s="1"/>
  <c r="R5554" i="5"/>
  <c r="AL5555" i="5" s="1"/>
  <c r="R3467" i="5"/>
  <c r="AL3468" i="5" s="1"/>
  <c r="R4011" i="5"/>
  <c r="AL4012" i="5" s="1"/>
  <c r="R6988" i="5"/>
  <c r="AL6989" i="5" s="1"/>
  <c r="R7973" i="5"/>
  <c r="AL7974" i="5" s="1"/>
  <c r="R5767" i="5"/>
  <c r="AL5768" i="5" s="1"/>
  <c r="R3606" i="5"/>
  <c r="AL3607" i="5" s="1"/>
  <c r="R794" i="5"/>
  <c r="AL795" i="5" s="1"/>
  <c r="R3330" i="5"/>
  <c r="AL3331" i="5" s="1"/>
  <c r="R6629" i="5"/>
  <c r="AL6630" i="5" s="1"/>
  <c r="R3894" i="5"/>
  <c r="AL3895" i="5" s="1"/>
  <c r="R4587" i="5"/>
  <c r="AL4588" i="5" s="1"/>
  <c r="R2022" i="5"/>
  <c r="AL2023" i="5" s="1"/>
  <c r="R3092" i="5"/>
  <c r="AL3093" i="5" s="1"/>
  <c r="R3995" i="5"/>
  <c r="AL3996" i="5" s="1"/>
  <c r="R1463" i="5"/>
  <c r="AL1464" i="5" s="1"/>
  <c r="R7897" i="5"/>
  <c r="AL7898" i="5" s="1"/>
  <c r="R5654" i="5"/>
  <c r="AL5655" i="5" s="1"/>
  <c r="R3666" i="5"/>
  <c r="AL3667" i="5" s="1"/>
  <c r="R520" i="5"/>
  <c r="AL521" i="5" s="1"/>
  <c r="R4675" i="5"/>
  <c r="AL4676" i="5" s="1"/>
  <c r="R7657" i="5"/>
  <c r="AL7658" i="5" s="1"/>
  <c r="R4593" i="5"/>
  <c r="AL4594" i="5" s="1"/>
  <c r="R6086" i="5"/>
  <c r="AL6087" i="5" s="1"/>
  <c r="R5712" i="5"/>
  <c r="AL5713" i="5" s="1"/>
  <c r="R3359" i="5"/>
  <c r="AL3360" i="5" s="1"/>
  <c r="R4799" i="5"/>
  <c r="AL4800" i="5" s="1"/>
  <c r="R5445" i="5"/>
  <c r="AL5446" i="5" s="1"/>
  <c r="R3312" i="5"/>
  <c r="AL3313" i="5" s="1"/>
  <c r="R6797" i="5"/>
  <c r="AL6798" i="5" s="1"/>
  <c r="R6653" i="5"/>
  <c r="AL6654" i="5" s="1"/>
  <c r="R5903" i="5"/>
  <c r="AL5904" i="5" s="1"/>
  <c r="R2908" i="5"/>
  <c r="AL2909" i="5" s="1"/>
  <c r="R2868" i="5"/>
  <c r="AL2869" i="5" s="1"/>
  <c r="R2756" i="5"/>
  <c r="AL2757" i="5" s="1"/>
  <c r="R2538" i="5"/>
  <c r="AL2539" i="5" s="1"/>
  <c r="R2937" i="5"/>
  <c r="AL2938" i="5" s="1"/>
  <c r="R7959" i="5"/>
  <c r="AL7960" i="5" s="1"/>
  <c r="R3522" i="5"/>
  <c r="AL3523" i="5" s="1"/>
  <c r="R3681" i="5"/>
  <c r="AL3682" i="5" s="1"/>
  <c r="R7026" i="5"/>
  <c r="AL7027" i="5" s="1"/>
  <c r="R8471" i="5"/>
  <c r="AL8472" i="5" s="1"/>
  <c r="R1862" i="5"/>
  <c r="AL1863" i="5" s="1"/>
  <c r="R3015" i="5"/>
  <c r="AL3016" i="5" s="1"/>
  <c r="R112" i="5"/>
  <c r="AL113" i="5" s="1"/>
  <c r="R5313" i="5"/>
  <c r="AL5314" i="5" s="1"/>
  <c r="R6880" i="5"/>
  <c r="AL6881" i="5" s="1"/>
  <c r="R8430" i="5"/>
  <c r="AL8431" i="5" s="1"/>
  <c r="R204" i="5"/>
  <c r="AL205" i="5" s="1"/>
  <c r="R4676" i="5"/>
  <c r="AL4677" i="5" s="1"/>
  <c r="R2155" i="5"/>
  <c r="AL2156" i="5" s="1"/>
  <c r="R2007" i="5"/>
  <c r="AL2008" i="5" s="1"/>
  <c r="R6607" i="5"/>
  <c r="AL6608" i="5" s="1"/>
  <c r="R8045" i="5"/>
  <c r="AL8046" i="5" s="1"/>
  <c r="R910" i="5"/>
  <c r="AL911" i="5" s="1"/>
  <c r="R21" i="5"/>
  <c r="AL22" i="5" s="1"/>
  <c r="R3462" i="5"/>
  <c r="AL3463" i="5" s="1"/>
  <c r="R4128" i="5"/>
  <c r="AL4129" i="5" s="1"/>
  <c r="R6062" i="5"/>
  <c r="AL6063" i="5" s="1"/>
  <c r="R6018" i="5"/>
  <c r="AL6019" i="5" s="1"/>
  <c r="R5143" i="5"/>
  <c r="AL5144" i="5" s="1"/>
  <c r="R2659" i="5"/>
  <c r="AL2660" i="5" s="1"/>
  <c r="R6455" i="5"/>
  <c r="AL6456" i="5" s="1"/>
  <c r="R3074" i="5"/>
  <c r="AL3075" i="5" s="1"/>
  <c r="R3637" i="5"/>
  <c r="AL3638" i="5" s="1"/>
  <c r="R4699" i="5"/>
  <c r="AL4700" i="5" s="1"/>
  <c r="R5917" i="5"/>
  <c r="AL5918" i="5" s="1"/>
  <c r="R5751" i="5"/>
  <c r="AL5752" i="5" s="1"/>
  <c r="R93" i="5"/>
  <c r="AL94" i="5" s="1"/>
  <c r="R7837" i="5"/>
  <c r="AL7838" i="5" s="1"/>
  <c r="R6327" i="5"/>
  <c r="AL6328" i="5" s="1"/>
  <c r="R6529" i="5"/>
  <c r="AL6530" i="5" s="1"/>
  <c r="R7969" i="5"/>
  <c r="AL7970" i="5" s="1"/>
  <c r="R2049" i="5"/>
  <c r="AL2050" i="5" s="1"/>
  <c r="R7540" i="5"/>
  <c r="AL7541" i="5" s="1"/>
  <c r="R637" i="5"/>
  <c r="AL638" i="5" s="1"/>
  <c r="R41" i="5"/>
  <c r="AL42" i="5" s="1"/>
  <c r="R7704" i="5"/>
  <c r="AL7705" i="5" s="1"/>
  <c r="R2287" i="5"/>
  <c r="AL2288" i="5" s="1"/>
  <c r="R6257" i="5"/>
  <c r="AL6258" i="5" s="1"/>
  <c r="R3197" i="5"/>
  <c r="AL3198" i="5" s="1"/>
  <c r="R5778" i="5"/>
  <c r="AL5779" i="5" s="1"/>
  <c r="R7601" i="5"/>
  <c r="AL7602" i="5" s="1"/>
  <c r="R71" i="5"/>
  <c r="AL72" i="5" s="1"/>
  <c r="R3914" i="5"/>
  <c r="AL3915" i="5" s="1"/>
  <c r="R6078" i="5"/>
  <c r="AL6079" i="5" s="1"/>
  <c r="R564" i="5"/>
  <c r="AL565" i="5" s="1"/>
  <c r="R5370" i="5"/>
  <c r="AL5371" i="5" s="1"/>
  <c r="R4146" i="5"/>
  <c r="AL4147" i="5" s="1"/>
  <c r="R4072" i="5"/>
  <c r="AL4073" i="5" s="1"/>
  <c r="R6765" i="5"/>
  <c r="AL6766" i="5" s="1"/>
  <c r="R7676" i="5"/>
  <c r="AL7677" i="5" s="1"/>
  <c r="R1246" i="5"/>
  <c r="AL1247" i="5" s="1"/>
  <c r="R26" i="5"/>
  <c r="AL27" i="5" s="1"/>
  <c r="R6550" i="5"/>
  <c r="AL6551" i="5" s="1"/>
  <c r="R5857" i="5"/>
  <c r="AL5858" i="5" s="1"/>
  <c r="R2545" i="5"/>
  <c r="AL2546" i="5" s="1"/>
  <c r="R1181" i="5"/>
  <c r="AL1182" i="5" s="1"/>
  <c r="R2608" i="5"/>
  <c r="AL2609" i="5" s="1"/>
  <c r="R2537" i="5"/>
  <c r="AL2538" i="5" s="1"/>
  <c r="R6165" i="5"/>
  <c r="AL6166" i="5" s="1"/>
  <c r="R1270" i="5"/>
  <c r="AL1271" i="5" s="1"/>
  <c r="R216" i="5"/>
  <c r="AL217" i="5" s="1"/>
  <c r="R3621" i="5"/>
  <c r="AL3622" i="5" s="1"/>
  <c r="R5203" i="5"/>
  <c r="AL5204" i="5" s="1"/>
  <c r="R5337" i="5"/>
  <c r="AL5338" i="5" s="1"/>
  <c r="R2904" i="5"/>
  <c r="AL2905" i="5" s="1"/>
  <c r="R2915" i="5"/>
  <c r="AL2916" i="5" s="1"/>
  <c r="R4001" i="5"/>
  <c r="AL4002" i="5" s="1"/>
  <c r="R4937" i="5"/>
  <c r="AL4938" i="5" s="1"/>
  <c r="R1572" i="5"/>
  <c r="AL1573" i="5" s="1"/>
  <c r="R7159" i="5"/>
  <c r="AL7160" i="5" s="1"/>
  <c r="R5541" i="5"/>
  <c r="AL5542" i="5" s="1"/>
  <c r="R2095" i="5"/>
  <c r="AL2096" i="5" s="1"/>
  <c r="R4985" i="5"/>
  <c r="AL4986" i="5" s="1"/>
  <c r="R3583" i="5"/>
  <c r="AL3584" i="5" s="1"/>
  <c r="R1813" i="5"/>
  <c r="AL1814" i="5" s="1"/>
  <c r="R286" i="5"/>
  <c r="AL287" i="5" s="1"/>
  <c r="R3403" i="5"/>
  <c r="AL3404" i="5" s="1"/>
  <c r="R1825" i="5"/>
  <c r="AL1826" i="5" s="1"/>
  <c r="R4035" i="5"/>
  <c r="AL4036" i="5" s="1"/>
  <c r="R5971" i="5"/>
  <c r="AL5972" i="5" s="1"/>
  <c r="R1087" i="5"/>
  <c r="AL1088" i="5" s="1"/>
  <c r="R4594" i="5"/>
  <c r="AL4595" i="5" s="1"/>
  <c r="R8156" i="5"/>
  <c r="AL8157" i="5" s="1"/>
  <c r="R4063" i="5"/>
  <c r="AL4064" i="5" s="1"/>
  <c r="R2024" i="5"/>
  <c r="AL2025" i="5" s="1"/>
  <c r="R1952" i="5"/>
  <c r="AL1953" i="5" s="1"/>
  <c r="R173" i="5"/>
  <c r="AL174" i="5" s="1"/>
  <c r="R3660" i="5"/>
  <c r="AL3661" i="5" s="1"/>
  <c r="R7751" i="5"/>
  <c r="AL7752" i="5" s="1"/>
  <c r="R6351" i="5"/>
  <c r="AL6352" i="5" s="1"/>
  <c r="R691" i="5"/>
  <c r="AL692" i="5" s="1"/>
  <c r="R6652" i="5"/>
  <c r="AL6653" i="5" s="1"/>
  <c r="R7706" i="5"/>
  <c r="AL7707" i="5" s="1"/>
  <c r="R2087" i="5"/>
  <c r="AL2088" i="5" s="1"/>
  <c r="R6551" i="5"/>
  <c r="AL6552" i="5" s="1"/>
  <c r="R6672" i="5"/>
  <c r="AL6673" i="5" s="1"/>
  <c r="R7817" i="5"/>
  <c r="AL7818" i="5" s="1"/>
  <c r="R5560" i="5"/>
  <c r="AL5561" i="5" s="1"/>
  <c r="R4936" i="5"/>
  <c r="AL4937" i="5" s="1"/>
  <c r="R7791" i="5"/>
  <c r="AL7792" i="5" s="1"/>
  <c r="R6827" i="5"/>
  <c r="AL6828" i="5" s="1"/>
  <c r="R106" i="5"/>
  <c r="AL107" i="5" s="1"/>
  <c r="R4714" i="5"/>
  <c r="AL4715" i="5" s="1"/>
  <c r="R3077" i="5"/>
  <c r="AL3078" i="5" s="1"/>
  <c r="R2448" i="5"/>
  <c r="AL2449" i="5" s="1"/>
  <c r="R2739" i="5"/>
  <c r="AL2740" i="5" s="1"/>
  <c r="R2057" i="5"/>
  <c r="AL2058" i="5" s="1"/>
  <c r="R4119" i="5"/>
  <c r="AL4120" i="5" s="1"/>
  <c r="R1863" i="5"/>
  <c r="AL1864" i="5" s="1"/>
  <c r="R5912" i="5"/>
  <c r="AL5913" i="5" s="1"/>
  <c r="R3708" i="5"/>
  <c r="AL3709" i="5" s="1"/>
  <c r="R3091" i="5"/>
  <c r="AL3092" i="5" s="1"/>
  <c r="R5273" i="5"/>
  <c r="AL5274" i="5" s="1"/>
  <c r="R4069" i="5"/>
  <c r="AL4070" i="5" s="1"/>
  <c r="R5191" i="5"/>
  <c r="AL5192" i="5" s="1"/>
  <c r="R2905" i="5"/>
  <c r="AL2906" i="5" s="1"/>
  <c r="R6069" i="5"/>
  <c r="AL6070" i="5" s="1"/>
  <c r="R1822" i="5"/>
  <c r="AL1823" i="5" s="1"/>
  <c r="R3573" i="5"/>
  <c r="AL3574" i="5" s="1"/>
  <c r="R7372" i="5"/>
  <c r="AL7373" i="5" s="1"/>
  <c r="R5086" i="5"/>
  <c r="AL5087" i="5" s="1"/>
  <c r="R7948" i="5"/>
  <c r="AL7949" i="5" s="1"/>
  <c r="R1023" i="5"/>
  <c r="AL1024" i="5" s="1"/>
  <c r="R4763" i="5"/>
  <c r="AL4764" i="5" s="1"/>
  <c r="R3071" i="5"/>
  <c r="AL3072" i="5" s="1"/>
  <c r="R4663" i="5"/>
  <c r="AL4664" i="5" s="1"/>
  <c r="R4087" i="5"/>
  <c r="AL4088" i="5" s="1"/>
  <c r="R5282" i="5"/>
  <c r="AL5283" i="5" s="1"/>
  <c r="R4917" i="5"/>
  <c r="AL4918" i="5" s="1"/>
  <c r="R4643" i="5"/>
  <c r="AL4644" i="5" s="1"/>
  <c r="R4704" i="5"/>
  <c r="AL4705" i="5" s="1"/>
  <c r="R2050" i="5"/>
  <c r="AL2051" i="5" s="1"/>
  <c r="R3542" i="5"/>
  <c r="AL3543" i="5" s="1"/>
  <c r="R6775" i="5"/>
  <c r="AL6776" i="5" s="1"/>
  <c r="R352" i="5"/>
  <c r="AL353" i="5" s="1"/>
  <c r="R3600" i="5"/>
  <c r="AL3601" i="5" s="1"/>
  <c r="R1370" i="5"/>
  <c r="AL1371" i="5" s="1"/>
  <c r="R3699" i="5"/>
  <c r="AL3700" i="5" s="1"/>
  <c r="R34" i="5"/>
  <c r="AL35" i="5" s="1"/>
  <c r="R2667" i="5"/>
  <c r="AL2668" i="5" s="1"/>
  <c r="R1992" i="5"/>
  <c r="AL1993" i="5" s="1"/>
  <c r="R7051" i="5"/>
  <c r="AL7052" i="5" s="1"/>
  <c r="R3649" i="5"/>
  <c r="AL3650" i="5" s="1"/>
  <c r="R7741" i="5"/>
  <c r="AL7742" i="5" s="1"/>
  <c r="R798" i="5"/>
  <c r="AL799" i="5" s="1"/>
  <c r="R6776" i="5"/>
  <c r="AL6777" i="5" s="1"/>
  <c r="R4806" i="5"/>
  <c r="AL4807" i="5" s="1"/>
  <c r="R7669" i="5"/>
  <c r="AL7670" i="5" s="1"/>
  <c r="R3720" i="5"/>
  <c r="AL3721" i="5" s="1"/>
  <c r="R2549" i="5"/>
  <c r="AL2550" i="5" s="1"/>
  <c r="R3712" i="5"/>
  <c r="AL3713" i="5" s="1"/>
  <c r="R6516" i="5"/>
  <c r="AL6517" i="5" s="1"/>
  <c r="R2584" i="5"/>
  <c r="AL2585" i="5" s="1"/>
  <c r="R1915" i="5"/>
  <c r="AL1916" i="5" s="1"/>
  <c r="R6659" i="5"/>
  <c r="AL6660" i="5" s="1"/>
  <c r="R6210" i="5"/>
  <c r="AL6211" i="5" s="1"/>
  <c r="R2975" i="5"/>
  <c r="AL2976" i="5" s="1"/>
  <c r="R2740" i="5"/>
  <c r="AL2741" i="5" s="1"/>
  <c r="R376" i="5"/>
  <c r="AL377" i="5" s="1"/>
  <c r="R5525" i="5"/>
  <c r="AL5526" i="5" s="1"/>
  <c r="R3514" i="5"/>
  <c r="AL3515" i="5" s="1"/>
  <c r="R7587" i="5"/>
  <c r="AL7588" i="5" s="1"/>
  <c r="R3711" i="5"/>
  <c r="AL3712" i="5" s="1"/>
  <c r="R1810" i="5"/>
  <c r="AL1811" i="5" s="1"/>
  <c r="R3007" i="5"/>
  <c r="AL3008" i="5" s="1"/>
  <c r="R3450" i="5"/>
  <c r="AL3451" i="5" s="1"/>
  <c r="R4120" i="5"/>
  <c r="AL4121" i="5" s="1"/>
  <c r="R2401" i="5"/>
  <c r="AL2402" i="5" s="1"/>
  <c r="R3411" i="5"/>
  <c r="AL3412" i="5" s="1"/>
  <c r="R7095" i="5"/>
  <c r="AL7096" i="5" s="1"/>
  <c r="R5249" i="5"/>
  <c r="AL5250" i="5" s="1"/>
  <c r="R6309" i="5"/>
  <c r="AL6310" i="5" s="1"/>
  <c r="R595" i="5"/>
  <c r="AL596" i="5" s="1"/>
  <c r="R4494" i="5"/>
  <c r="AL4495" i="5" s="1"/>
  <c r="R3054" i="5"/>
  <c r="AL3055" i="5" s="1"/>
  <c r="R4928" i="5"/>
  <c r="AL4929" i="5" s="1"/>
  <c r="R421" i="5"/>
  <c r="AL422" i="5" s="1"/>
  <c r="R674" i="5"/>
  <c r="AL675" i="5" s="1"/>
  <c r="R3354" i="5"/>
  <c r="AL3355" i="5" s="1"/>
  <c r="R728" i="5"/>
  <c r="AL729" i="5" s="1"/>
  <c r="R5253" i="5"/>
  <c r="AL5254" i="5" s="1"/>
  <c r="R8041" i="5"/>
  <c r="AL8042" i="5" s="1"/>
  <c r="R695" i="5"/>
  <c r="AL696" i="5" s="1"/>
  <c r="R7502" i="5"/>
  <c r="AL7503" i="5" s="1"/>
  <c r="R8090" i="5"/>
  <c r="AL8091" i="5" s="1"/>
  <c r="R4344" i="5"/>
  <c r="AL4345" i="5" s="1"/>
  <c r="R919" i="5"/>
  <c r="AL920" i="5" s="1"/>
  <c r="R4586" i="5"/>
  <c r="AL4587" i="5" s="1"/>
  <c r="R7316" i="5"/>
  <c r="AL7317" i="5" s="1"/>
  <c r="R1949" i="5"/>
  <c r="AL1950" i="5" s="1"/>
  <c r="R571" i="5"/>
  <c r="AL572" i="5" s="1"/>
  <c r="R2633" i="5"/>
  <c r="AL2634" i="5" s="1"/>
  <c r="R2968" i="5"/>
  <c r="AL2969" i="5" s="1"/>
  <c r="R5385" i="5"/>
  <c r="AL5386" i="5" s="1"/>
  <c r="R1058" i="5"/>
  <c r="AL1059" i="5" s="1"/>
  <c r="R3675" i="5"/>
  <c r="AL3676" i="5" s="1"/>
  <c r="R3656" i="5"/>
  <c r="AL3657" i="5" s="1"/>
  <c r="R4899" i="5"/>
  <c r="AL4900" i="5" s="1"/>
  <c r="R4043" i="5"/>
  <c r="AL4044" i="5" s="1"/>
  <c r="R3259" i="5"/>
  <c r="AL3260" i="5" s="1"/>
  <c r="R3416" i="5"/>
  <c r="AL3417" i="5" s="1"/>
  <c r="R7995" i="5"/>
  <c r="AL7996" i="5" s="1"/>
  <c r="R1947" i="5"/>
  <c r="AL1948" i="5" s="1"/>
  <c r="R7324" i="5"/>
  <c r="AL7325" i="5" s="1"/>
  <c r="R3356" i="5"/>
  <c r="AL3357" i="5" s="1"/>
  <c r="R313" i="5"/>
  <c r="AL314" i="5" s="1"/>
  <c r="R7516" i="5"/>
  <c r="AL7517" i="5" s="1"/>
  <c r="R8408" i="5"/>
  <c r="AL8409" i="5" s="1"/>
  <c r="R5126" i="5"/>
  <c r="AL5127" i="5" s="1"/>
  <c r="R6055" i="5"/>
  <c r="AL6056" i="5" s="1"/>
  <c r="R7622" i="5"/>
  <c r="AL7623" i="5" s="1"/>
  <c r="R6318" i="5"/>
  <c r="AL6319" i="5" s="1"/>
  <c r="R7975" i="5"/>
  <c r="AL7976" i="5" s="1"/>
  <c r="R8200" i="5"/>
  <c r="AL8201" i="5" s="1"/>
  <c r="R4326" i="5"/>
  <c r="AL4327" i="5" s="1"/>
  <c r="R8259" i="5"/>
  <c r="AL8260" i="5" s="1"/>
  <c r="R5131" i="5"/>
  <c r="AL5132" i="5" s="1"/>
  <c r="R2320" i="5"/>
  <c r="AL2321" i="5" s="1"/>
  <c r="R3760" i="5"/>
  <c r="AL3761" i="5" s="1"/>
  <c r="T2927" i="5"/>
  <c r="U2927" i="5" s="1"/>
  <c r="AM2928" i="5" s="1"/>
  <c r="R6060" i="5"/>
  <c r="AL6061" i="5" s="1"/>
  <c r="R3640" i="5"/>
  <c r="AL3641" i="5" s="1"/>
  <c r="R3250" i="5"/>
  <c r="AL3251" i="5" s="1"/>
  <c r="R7634" i="5"/>
  <c r="AL7635" i="5" s="1"/>
  <c r="R6561" i="5"/>
  <c r="AL6562" i="5" s="1"/>
  <c r="R1819" i="5"/>
  <c r="AL1820" i="5" s="1"/>
  <c r="R5975" i="5"/>
  <c r="AL5976" i="5" s="1"/>
  <c r="R7197" i="5"/>
  <c r="AL7198" i="5" s="1"/>
  <c r="R911" i="5"/>
  <c r="AL912" i="5" s="1"/>
  <c r="R2089" i="5"/>
  <c r="AL2090" i="5" s="1"/>
  <c r="R4339" i="5"/>
  <c r="AL4340" i="5" s="1"/>
  <c r="R5497" i="5"/>
  <c r="AL5498" i="5" s="1"/>
  <c r="R1782" i="5"/>
  <c r="AL1783" i="5" s="1"/>
  <c r="R5672" i="5"/>
  <c r="AL5673" i="5" s="1"/>
  <c r="R192" i="5"/>
  <c r="AL193" i="5" s="1"/>
  <c r="R7450" i="5"/>
  <c r="AL7451" i="5" s="1"/>
  <c r="R5008" i="5"/>
  <c r="AL5009" i="5" s="1"/>
  <c r="R6626" i="5"/>
  <c r="AL6627" i="5" s="1"/>
  <c r="R8295" i="5"/>
  <c r="AL8296" i="5" s="1"/>
  <c r="R2770" i="5"/>
  <c r="AL2771" i="5" s="1"/>
  <c r="R6209" i="5"/>
  <c r="AL6210" i="5" s="1"/>
  <c r="R6155" i="5"/>
  <c r="AL6156" i="5" s="1"/>
  <c r="R4428" i="5"/>
  <c r="AL4429" i="5" s="1"/>
  <c r="R5820" i="5"/>
  <c r="AL5821" i="5" s="1"/>
  <c r="R3136" i="5"/>
  <c r="AL3137" i="5" s="1"/>
  <c r="R2924" i="5"/>
  <c r="AL2925" i="5" s="1"/>
  <c r="R1890" i="5"/>
  <c r="AL1891" i="5" s="1"/>
  <c r="R375" i="5"/>
  <c r="AL376" i="5" s="1"/>
  <c r="R523" i="5"/>
  <c r="AL524" i="5" s="1"/>
  <c r="R2151" i="5"/>
  <c r="AL2152" i="5" s="1"/>
  <c r="R7971" i="5"/>
  <c r="AL7972" i="5" s="1"/>
  <c r="R1834" i="5"/>
  <c r="AL1835" i="5" s="1"/>
  <c r="R2254" i="5"/>
  <c r="AL2255" i="5" s="1"/>
  <c r="T8037" i="5"/>
  <c r="U8037" i="5" s="1"/>
  <c r="AM8038" i="5" s="1"/>
  <c r="R2489" i="5"/>
  <c r="AL2490" i="5" s="1"/>
  <c r="R4400" i="5"/>
  <c r="AL4401" i="5" s="1"/>
  <c r="R6015" i="5"/>
  <c r="AL6016" i="5" s="1"/>
  <c r="R5951" i="5"/>
  <c r="AL5952" i="5" s="1"/>
  <c r="R1427" i="5"/>
  <c r="AL1428" i="5" s="1"/>
  <c r="R1391" i="5"/>
  <c r="AL1392" i="5" s="1"/>
  <c r="R8422" i="5"/>
  <c r="AL8423" i="5" s="1"/>
  <c r="R2262" i="5"/>
  <c r="AL2263" i="5" s="1"/>
  <c r="R4908" i="5"/>
  <c r="AL4909" i="5" s="1"/>
  <c r="R5502" i="5"/>
  <c r="AL5503" i="5" s="1"/>
  <c r="R8663" i="5"/>
  <c r="AL8664" i="5" s="1"/>
  <c r="R7424" i="5"/>
  <c r="AL7425" i="5" s="1"/>
  <c r="R655" i="5"/>
  <c r="AL656" i="5" s="1"/>
  <c r="R5873" i="5"/>
  <c r="AL5874" i="5" s="1"/>
  <c r="R8452" i="5"/>
  <c r="AL8453" i="5" s="1"/>
  <c r="R7408" i="5"/>
  <c r="AL7409" i="5" s="1"/>
  <c r="R5503" i="5"/>
  <c r="AL5504" i="5" s="1"/>
  <c r="R5676" i="5"/>
  <c r="AL5677" i="5" s="1"/>
  <c r="R935" i="5"/>
  <c r="AL936" i="5" s="1"/>
  <c r="R3870" i="5"/>
  <c r="AL3871" i="5" s="1"/>
  <c r="R3755" i="5"/>
  <c r="AL3756" i="5" s="1"/>
  <c r="R4215" i="5"/>
  <c r="AL4216" i="5" s="1"/>
  <c r="R6440" i="5"/>
  <c r="AL6441" i="5" s="1"/>
  <c r="R4805" i="5"/>
  <c r="AL4806" i="5" s="1"/>
  <c r="R7264" i="5"/>
  <c r="AL7265" i="5" s="1"/>
  <c r="R1540" i="5"/>
  <c r="AL1541" i="5" s="1"/>
  <c r="R6588" i="5"/>
  <c r="AL6589" i="5" s="1"/>
  <c r="R7750" i="5"/>
  <c r="AL7751" i="5" s="1"/>
  <c r="R787" i="5"/>
  <c r="AL788" i="5" s="1"/>
  <c r="R7811" i="5"/>
  <c r="AL7812" i="5" s="1"/>
  <c r="R3070" i="5"/>
  <c r="AL3071" i="5" s="1"/>
  <c r="R6749" i="5"/>
  <c r="AL6750" i="5" s="1"/>
  <c r="R8131" i="5"/>
  <c r="AL8132" i="5" s="1"/>
  <c r="R2292" i="5"/>
  <c r="AL2293" i="5" s="1"/>
  <c r="R2311" i="5"/>
  <c r="AL2312" i="5" s="1"/>
  <c r="R5148" i="5"/>
  <c r="AL5149" i="5" s="1"/>
  <c r="R2047" i="5"/>
  <c r="AL2048" i="5" s="1"/>
  <c r="R3781" i="5"/>
  <c r="AL3782" i="5" s="1"/>
  <c r="R5538" i="5"/>
  <c r="AL5539" i="5" s="1"/>
  <c r="R4877" i="5"/>
  <c r="AL4878" i="5" s="1"/>
  <c r="R8343" i="5"/>
  <c r="AL8344" i="5" s="1"/>
  <c r="R3264" i="5"/>
  <c r="AL3265" i="5" s="1"/>
  <c r="R2086" i="5"/>
  <c r="AL2087" i="5" s="1"/>
  <c r="R2327" i="5"/>
  <c r="AL2328" i="5" s="1"/>
  <c r="R1773" i="5"/>
  <c r="AL1774" i="5" s="1"/>
  <c r="R2351" i="5"/>
  <c r="AL2352" i="5" s="1"/>
  <c r="R1671" i="5"/>
  <c r="AL1672" i="5" s="1"/>
  <c r="R8258" i="5"/>
  <c r="AL8259" i="5" s="1"/>
  <c r="R3084" i="5"/>
  <c r="AL3085" i="5" s="1"/>
  <c r="R4962" i="5"/>
  <c r="AL4963" i="5" s="1"/>
  <c r="R5217" i="5"/>
  <c r="AL5218" i="5" s="1"/>
  <c r="R687" i="5"/>
  <c r="AL688" i="5" s="1"/>
  <c r="R3171" i="5"/>
  <c r="AL3172" i="5" s="1"/>
  <c r="R1758" i="5"/>
  <c r="AL1759" i="5" s="1"/>
  <c r="R1599" i="5"/>
  <c r="AL1600" i="5" s="1"/>
  <c r="R6570" i="5"/>
  <c r="AL6571" i="5" s="1"/>
  <c r="R374" i="5"/>
  <c r="AL375" i="5" s="1"/>
  <c r="R2856" i="5"/>
  <c r="AL2857" i="5" s="1"/>
  <c r="R5003" i="5"/>
  <c r="AL5004" i="5" s="1"/>
  <c r="R8026" i="5"/>
  <c r="AL8027" i="5" s="1"/>
  <c r="R7356" i="5"/>
  <c r="AL7357" i="5" s="1"/>
  <c r="R6296" i="5"/>
  <c r="AL6297" i="5" s="1"/>
  <c r="R776" i="5"/>
  <c r="AL777" i="5" s="1"/>
  <c r="R4779" i="5"/>
  <c r="AL4780" i="5" s="1"/>
  <c r="R6040" i="5"/>
  <c r="AL6041" i="5" s="1"/>
  <c r="R1502" i="5"/>
  <c r="AL1503" i="5" s="1"/>
  <c r="R6504" i="5"/>
  <c r="AL6505" i="5" s="1"/>
  <c r="R1820" i="5"/>
  <c r="AL1821" i="5" s="1"/>
  <c r="R7722" i="5"/>
  <c r="AL7723" i="5" s="1"/>
  <c r="R2338" i="5"/>
  <c r="AL2339" i="5" s="1"/>
  <c r="R713" i="5"/>
  <c r="AL714" i="5" s="1"/>
  <c r="R318" i="5"/>
  <c r="AL319" i="5" s="1"/>
  <c r="R8220" i="5"/>
  <c r="AL8221" i="5" s="1"/>
  <c r="R6833" i="5"/>
  <c r="AL6834" i="5" s="1"/>
  <c r="R3707" i="5"/>
  <c r="AL3708" i="5" s="1"/>
  <c r="R526" i="5"/>
  <c r="AL527" i="5" s="1"/>
  <c r="R6400" i="5"/>
  <c r="AL6401" i="5" s="1"/>
  <c r="R7140" i="5"/>
  <c r="AL7141" i="5" s="1"/>
  <c r="R147" i="5"/>
  <c r="AL148" i="5" s="1"/>
  <c r="R2609" i="5"/>
  <c r="AL2610" i="5" s="1"/>
  <c r="R1794" i="5"/>
  <c r="AL1795" i="5" s="1"/>
  <c r="R1230" i="5"/>
  <c r="AL1231" i="5" s="1"/>
  <c r="R5410" i="5"/>
  <c r="AL5411" i="5" s="1"/>
  <c r="R2450" i="5"/>
  <c r="AL2451" i="5" s="1"/>
  <c r="R5107" i="5"/>
  <c r="AL5108" i="5" s="1"/>
  <c r="R2793" i="5"/>
  <c r="AL2794" i="5" s="1"/>
  <c r="R650" i="5"/>
  <c r="AL651" i="5" s="1"/>
  <c r="R4435" i="5"/>
  <c r="AL4436" i="5" s="1"/>
  <c r="R5799" i="5"/>
  <c r="AL5800" i="5" s="1"/>
  <c r="R2695" i="5"/>
  <c r="AL2696" i="5" s="1"/>
  <c r="R4015" i="5"/>
  <c r="AL4016" i="5" s="1"/>
  <c r="R153" i="5"/>
  <c r="AL154" i="5" s="1"/>
  <c r="R3182" i="5"/>
  <c r="AL3183" i="5" s="1"/>
  <c r="R335" i="5"/>
  <c r="AL336" i="5" s="1"/>
  <c r="R5934" i="5"/>
  <c r="AL5935" i="5" s="1"/>
  <c r="R3727" i="5"/>
  <c r="AL3728" i="5" s="1"/>
  <c r="R1919" i="5"/>
  <c r="AL1920" i="5" s="1"/>
  <c r="R2651" i="5"/>
  <c r="AL2652" i="5" s="1"/>
  <c r="R2774" i="5"/>
  <c r="AL2775" i="5" s="1"/>
  <c r="R3726" i="5"/>
  <c r="AL3727" i="5" s="1"/>
  <c r="R249" i="5"/>
  <c r="AL250" i="5" s="1"/>
  <c r="R6487" i="5"/>
  <c r="AL6488" i="5" s="1"/>
  <c r="R7577" i="5"/>
  <c r="AL7578" i="5" s="1"/>
  <c r="R3759" i="5"/>
  <c r="AL3760" i="5" s="1"/>
  <c r="R4047" i="5"/>
  <c r="AL4048" i="5" s="1"/>
  <c r="R73" i="5"/>
  <c r="AL74" i="5" s="1"/>
  <c r="R3297" i="5"/>
  <c r="AL3298" i="5" s="1"/>
  <c r="R3334" i="5"/>
  <c r="AL3335" i="5" s="1"/>
  <c r="R2971" i="5"/>
  <c r="AL2972" i="5" s="1"/>
  <c r="R5738" i="5"/>
  <c r="AL5739" i="5" s="1"/>
  <c r="R4324" i="5"/>
  <c r="AL4325" i="5" s="1"/>
  <c r="R4780" i="5"/>
  <c r="AL4781" i="5" s="1"/>
  <c r="R4106" i="5"/>
  <c r="AL4107" i="5" s="1"/>
  <c r="R6491" i="5"/>
  <c r="AL6492" i="5" s="1"/>
  <c r="R5953" i="5"/>
  <c r="AL5954" i="5" s="1"/>
  <c r="R7879" i="5"/>
  <c r="AL7880" i="5" s="1"/>
  <c r="R7865" i="5"/>
  <c r="AL7866" i="5" s="1"/>
  <c r="R3608" i="5"/>
  <c r="AL3609" i="5" s="1"/>
  <c r="R7769" i="5"/>
  <c r="AL7770" i="5" s="1"/>
  <c r="R5239" i="5"/>
  <c r="AL5240" i="5" s="1"/>
  <c r="R524" i="5"/>
  <c r="AL525" i="5" s="1"/>
  <c r="R7624" i="5"/>
  <c r="AL7625" i="5" s="1"/>
  <c r="R8418" i="5"/>
  <c r="AL8419" i="5" s="1"/>
  <c r="R5852" i="5"/>
  <c r="AL5853" i="5" s="1"/>
  <c r="R930" i="5"/>
  <c r="AL931" i="5" s="1"/>
  <c r="R3813" i="5"/>
  <c r="AL3814" i="5" s="1"/>
  <c r="R5407" i="5"/>
  <c r="AL5408" i="5" s="1"/>
  <c r="R5274" i="5"/>
  <c r="AL5275" i="5" s="1"/>
  <c r="R4147" i="5"/>
  <c r="AL4148" i="5" s="1"/>
  <c r="R3028" i="5"/>
  <c r="AL3029" i="5" s="1"/>
  <c r="R958" i="5"/>
  <c r="AL959" i="5" s="1"/>
  <c r="R518" i="5"/>
  <c r="AL519" i="5" s="1"/>
  <c r="R3414" i="5"/>
  <c r="AL3415" i="5" s="1"/>
  <c r="R3531" i="5"/>
  <c r="AL3532" i="5" s="1"/>
  <c r="R3350" i="5"/>
  <c r="AL3351" i="5" s="1"/>
  <c r="R3779" i="5"/>
  <c r="AL3780" i="5" s="1"/>
  <c r="R8250" i="5"/>
  <c r="AL8251" i="5" s="1"/>
  <c r="R5840" i="5"/>
  <c r="AL5841" i="5" s="1"/>
  <c r="R1070" i="5"/>
  <c r="AL1071" i="5" s="1"/>
  <c r="R7880" i="5"/>
  <c r="AL7881" i="5" s="1"/>
  <c r="R8122" i="5"/>
  <c r="AL8123" i="5" s="1"/>
  <c r="R4756" i="5"/>
  <c r="AL4757" i="5" s="1"/>
  <c r="R1603" i="5"/>
  <c r="AL1604" i="5" s="1"/>
  <c r="R6172" i="5"/>
  <c r="AL6173" i="5" s="1"/>
  <c r="R1032" i="5"/>
  <c r="AL1033" i="5" s="1"/>
  <c r="R248" i="5"/>
  <c r="AL249" i="5" s="1"/>
  <c r="R1940" i="5"/>
  <c r="AL1941" i="5" s="1"/>
  <c r="R2819" i="5"/>
  <c r="AL2820" i="5" s="1"/>
  <c r="R6501" i="5"/>
  <c r="AL6502" i="5" s="1"/>
  <c r="R2268" i="5"/>
  <c r="AL2269" i="5" s="1"/>
  <c r="R7369" i="5"/>
  <c r="AL7370" i="5" s="1"/>
  <c r="R37" i="5"/>
  <c r="AL38" i="5" s="1"/>
  <c r="R6277" i="5"/>
  <c r="AL6278" i="5" s="1"/>
  <c r="R1710" i="5"/>
  <c r="AL1711" i="5" s="1"/>
  <c r="R3415" i="5"/>
  <c r="AL3416" i="5" s="1"/>
  <c r="R748" i="5"/>
  <c r="AL749" i="5" s="1"/>
  <c r="R4801" i="5"/>
  <c r="AL4802" i="5" s="1"/>
  <c r="R7761" i="5"/>
  <c r="AL7762" i="5" s="1"/>
  <c r="R2746" i="5"/>
  <c r="AL2747" i="5" s="1"/>
  <c r="R3747" i="5"/>
  <c r="AL3748" i="5" s="1"/>
  <c r="R8310" i="5"/>
  <c r="AL8311" i="5" s="1"/>
  <c r="R2468" i="5"/>
  <c r="AL2469" i="5" s="1"/>
  <c r="R2282" i="5"/>
  <c r="AL2283" i="5" s="1"/>
  <c r="R1517" i="5"/>
  <c r="AL1518" i="5" s="1"/>
  <c r="R3211" i="5"/>
  <c r="AL3212" i="5" s="1"/>
  <c r="R2788" i="5"/>
  <c r="AL2789" i="5" s="1"/>
  <c r="R489" i="5"/>
  <c r="AL490" i="5" s="1"/>
  <c r="R7838" i="5"/>
  <c r="AL7839" i="5" s="1"/>
  <c r="R4935" i="5"/>
  <c r="AL4936" i="5" s="1"/>
  <c r="R1271" i="5"/>
  <c r="AL1272" i="5" s="1"/>
  <c r="R8584" i="5"/>
  <c r="AL8585" i="5" s="1"/>
  <c r="R6392" i="5"/>
  <c r="AL6393" i="5" s="1"/>
  <c r="R3518" i="5"/>
  <c r="AL3519" i="5" s="1"/>
  <c r="R3225" i="5"/>
  <c r="AL3226" i="5" s="1"/>
  <c r="R6539" i="5"/>
  <c r="AL6540" i="5" s="1"/>
  <c r="R5106" i="5"/>
  <c r="AL5107" i="5" s="1"/>
  <c r="R3304" i="5"/>
  <c r="AL3305" i="5" s="1"/>
  <c r="R7782" i="5"/>
  <c r="AL7783" i="5" s="1"/>
  <c r="R4420" i="5"/>
  <c r="AL4421" i="5" s="1"/>
  <c r="R8109" i="5"/>
  <c r="AL8110" i="5" s="1"/>
  <c r="R2566" i="5"/>
  <c r="AL2567" i="5" s="1"/>
  <c r="R7442" i="5"/>
  <c r="AL7443" i="5" s="1"/>
  <c r="R1168" i="5"/>
  <c r="AL1169" i="5" s="1"/>
  <c r="R1589" i="5"/>
  <c r="AL1590" i="5" s="1"/>
  <c r="R1134" i="5"/>
  <c r="AL1135" i="5" s="1"/>
  <c r="R5581" i="5"/>
  <c r="AL5582" i="5" s="1"/>
  <c r="R5164" i="5"/>
  <c r="AL5165" i="5" s="1"/>
  <c r="R2139" i="5"/>
  <c r="AL2140" i="5" s="1"/>
  <c r="R7070" i="5"/>
  <c r="AL7071" i="5" s="1"/>
  <c r="R749" i="5"/>
  <c r="AL750" i="5" s="1"/>
  <c r="R419" i="5"/>
  <c r="AL420" i="5" s="1"/>
  <c r="R6553" i="5"/>
  <c r="AL6554" i="5" s="1"/>
  <c r="R6518" i="5"/>
  <c r="AL6519" i="5" s="1"/>
  <c r="R4769" i="5"/>
  <c r="AL4770" i="5" s="1"/>
  <c r="R2575" i="5"/>
  <c r="AL2576" i="5" s="1"/>
  <c r="R3818" i="5"/>
  <c r="AL3819" i="5" s="1"/>
  <c r="R2701" i="5"/>
  <c r="AL2702" i="5" s="1"/>
  <c r="R2684" i="5"/>
  <c r="AL2685" i="5" s="1"/>
  <c r="R5279" i="5"/>
  <c r="AL5280" i="5" s="1"/>
  <c r="R6381" i="5"/>
  <c r="AL6382" i="5" s="1"/>
  <c r="R2370" i="5"/>
  <c r="AL2371" i="5" s="1"/>
  <c r="R2375" i="5"/>
  <c r="AL2376" i="5" s="1"/>
  <c r="R2594" i="5"/>
  <c r="AL2595" i="5" s="1"/>
  <c r="R2929" i="5"/>
  <c r="AL2930" i="5" s="1"/>
  <c r="R2666" i="5"/>
  <c r="AL2667" i="5" s="1"/>
  <c r="R4611" i="5"/>
  <c r="AL4612" i="5" s="1"/>
  <c r="R6143" i="5"/>
  <c r="AL6144" i="5" s="1"/>
  <c r="R7383" i="5"/>
  <c r="AL7384" i="5" s="1"/>
  <c r="R5022" i="5"/>
  <c r="AL5023" i="5" s="1"/>
  <c r="R4127" i="5"/>
  <c r="AL4128" i="5" s="1"/>
  <c r="R4670" i="5"/>
  <c r="AL4671" i="5" s="1"/>
  <c r="R8229" i="5"/>
  <c r="AL8230" i="5" s="1"/>
  <c r="R653" i="5"/>
  <c r="AL654" i="5" s="1"/>
  <c r="R7877" i="5"/>
  <c r="AL7878" i="5" s="1"/>
  <c r="R607" i="5"/>
  <c r="AL608" i="5" s="1"/>
  <c r="R6373" i="5"/>
  <c r="AL6374" i="5" s="1"/>
  <c r="R2972" i="5"/>
  <c r="AL2973" i="5" s="1"/>
  <c r="R2759" i="5"/>
  <c r="AL2760" i="5" s="1"/>
  <c r="R5790" i="5"/>
  <c r="AL5791" i="5" s="1"/>
  <c r="R4092" i="5"/>
  <c r="AL4093" i="5" s="1"/>
  <c r="R2031" i="5"/>
  <c r="AL2032" i="5" s="1"/>
  <c r="R1137" i="5"/>
  <c r="AL1138" i="5" s="1"/>
  <c r="R4374" i="5"/>
  <c r="AL4375" i="5" s="1"/>
  <c r="R7405" i="5"/>
  <c r="AL7406" i="5" s="1"/>
  <c r="R2413" i="5"/>
  <c r="AL2414" i="5" s="1"/>
  <c r="R1916" i="5"/>
  <c r="AL1917" i="5" s="1"/>
  <c r="R4926" i="5"/>
  <c r="AL4927" i="5" s="1"/>
  <c r="R8421" i="5"/>
  <c r="AL8422" i="5" s="1"/>
  <c r="R7997" i="5"/>
  <c r="AL7998" i="5" s="1"/>
  <c r="R7518" i="5"/>
  <c r="AL7519" i="5" s="1"/>
  <c r="R2706" i="5"/>
  <c r="AL2707" i="5" s="1"/>
  <c r="R4227" i="5"/>
  <c r="AL4228" i="5" s="1"/>
  <c r="R6646" i="5"/>
  <c r="AL6647" i="5" s="1"/>
  <c r="R7089" i="5"/>
  <c r="AL7090" i="5" s="1"/>
  <c r="R5102" i="5"/>
  <c r="AL5103" i="5" s="1"/>
  <c r="R7530" i="5"/>
  <c r="AL7531" i="5" s="1"/>
  <c r="R5593" i="5"/>
  <c r="AL5594" i="5" s="1"/>
  <c r="R3678" i="5"/>
  <c r="AL3679" i="5" s="1"/>
  <c r="R5454" i="5"/>
  <c r="AL5455" i="5" s="1"/>
  <c r="R7521" i="5"/>
  <c r="AL7522" i="5" s="1"/>
  <c r="R455" i="5"/>
  <c r="AL456" i="5" s="1"/>
  <c r="R2026" i="5"/>
  <c r="AL2027" i="5" s="1"/>
  <c r="R6374" i="5"/>
  <c r="AL6375" i="5" s="1"/>
  <c r="R7597" i="5"/>
  <c r="AL7598" i="5" s="1"/>
  <c r="R7271" i="5"/>
  <c r="AL7272" i="5" s="1"/>
  <c r="R449" i="5"/>
  <c r="AL450" i="5" s="1"/>
  <c r="R351" i="5"/>
  <c r="AL352" i="5" s="1"/>
  <c r="R3791" i="5"/>
  <c r="AL3792" i="5" s="1"/>
  <c r="R3422" i="5"/>
  <c r="AL3423" i="5" s="1"/>
  <c r="R4824" i="5"/>
  <c r="AL4825" i="5" s="1"/>
  <c r="R3200" i="5"/>
  <c r="AL3201" i="5" s="1"/>
  <c r="R6783" i="5"/>
  <c r="AL6784" i="5" s="1"/>
  <c r="R5357" i="5"/>
  <c r="AL5358" i="5" s="1"/>
  <c r="R4765" i="5"/>
  <c r="AL4766" i="5" s="1"/>
  <c r="R1254" i="5"/>
  <c r="AL1255" i="5" s="1"/>
  <c r="R3165" i="5"/>
  <c r="AL3166" i="5" s="1"/>
  <c r="R8457" i="5"/>
  <c r="AL8458" i="5" s="1"/>
  <c r="R5024" i="5"/>
  <c r="AL5025" i="5" s="1"/>
  <c r="R5405" i="5"/>
  <c r="AL5406" i="5" s="1"/>
  <c r="R5505" i="5"/>
  <c r="AL5506" i="5" s="1"/>
  <c r="R2134" i="5"/>
  <c r="AL2135" i="5" s="1"/>
  <c r="R391" i="5"/>
  <c r="AL392" i="5" s="1"/>
  <c r="R1363" i="5"/>
  <c r="AL1364" i="5" s="1"/>
  <c r="R3181" i="5"/>
  <c r="AL3182" i="5" s="1"/>
  <c r="R4151" i="5"/>
  <c r="AL4152" i="5" s="1"/>
  <c r="R3557" i="5"/>
  <c r="AL3558" i="5" s="1"/>
  <c r="R7596" i="5"/>
  <c r="AL7597" i="5" s="1"/>
  <c r="R8115" i="5"/>
  <c r="AL8116" i="5" s="1"/>
  <c r="R3202" i="5"/>
  <c r="AL3203" i="5" s="1"/>
  <c r="R5623" i="5"/>
  <c r="AL5624" i="5" s="1"/>
  <c r="R91" i="5"/>
  <c r="AL92" i="5" s="1"/>
  <c r="R7709" i="5"/>
  <c r="AL7710" i="5" s="1"/>
  <c r="R6045" i="5"/>
  <c r="AL6046" i="5" s="1"/>
  <c r="R2301" i="5"/>
  <c r="AL2302" i="5" s="1"/>
  <c r="R7830" i="5"/>
  <c r="AL7831" i="5" s="1"/>
  <c r="R6896" i="5"/>
  <c r="AL6897" i="5" s="1"/>
  <c r="R5354" i="5"/>
  <c r="AL5355" i="5" s="1"/>
  <c r="R7949" i="5"/>
  <c r="AL7950" i="5" s="1"/>
  <c r="R1714" i="5"/>
  <c r="AL1715" i="5" s="1"/>
  <c r="R6997" i="5"/>
  <c r="AL6998" i="5" s="1"/>
  <c r="R5702" i="5"/>
  <c r="AL5703" i="5" s="1"/>
  <c r="R5081" i="5"/>
  <c r="AL5082" i="5" s="1"/>
  <c r="R3847" i="5"/>
  <c r="AL3848" i="5" s="1"/>
  <c r="R481" i="5"/>
  <c r="AL482" i="5" s="1"/>
  <c r="R4101" i="5"/>
  <c r="AL4102" i="5" s="1"/>
  <c r="R8140" i="5"/>
  <c r="AL8141" i="5" s="1"/>
  <c r="R1943" i="5"/>
  <c r="AL1944" i="5" s="1"/>
  <c r="R3289" i="5"/>
  <c r="AL3290" i="5" s="1"/>
  <c r="R7507" i="5"/>
  <c r="AL7508" i="5" s="1"/>
  <c r="R3099" i="5"/>
  <c r="AL3100" i="5" s="1"/>
  <c r="R4383" i="5"/>
  <c r="AL4384" i="5" s="1"/>
  <c r="R3770" i="5"/>
  <c r="AL3771" i="5" s="1"/>
  <c r="R6595" i="5"/>
  <c r="AL6596" i="5" s="1"/>
  <c r="R7857" i="5"/>
  <c r="AL7858" i="5" s="1"/>
  <c r="R2244" i="5"/>
  <c r="AL2245" i="5" s="1"/>
  <c r="R3011" i="5"/>
  <c r="AL3012" i="5" s="1"/>
  <c r="R7123" i="5"/>
  <c r="AL7124" i="5" s="1"/>
  <c r="R6024" i="5"/>
  <c r="AL6025" i="5" s="1"/>
  <c r="R8024" i="5"/>
  <c r="AL8025" i="5" s="1"/>
  <c r="R2748" i="5"/>
  <c r="AL2749" i="5" s="1"/>
  <c r="R3974" i="5"/>
  <c r="AL3975" i="5" s="1"/>
  <c r="R3883" i="5"/>
  <c r="AL3884" i="5" s="1"/>
  <c r="R5992" i="5"/>
  <c r="AL5993" i="5" s="1"/>
  <c r="R7368" i="5"/>
  <c r="AL7369" i="5" s="1"/>
  <c r="R2981" i="5"/>
  <c r="AL2982" i="5" s="1"/>
  <c r="R2487" i="5"/>
  <c r="AL2488" i="5" s="1"/>
  <c r="R7499" i="5"/>
  <c r="AL7500" i="5" s="1"/>
  <c r="R5940" i="5"/>
  <c r="AL5941" i="5" s="1"/>
  <c r="R4903" i="5"/>
  <c r="AL4904" i="5" s="1"/>
  <c r="R2259" i="5"/>
  <c r="AL2260" i="5" s="1"/>
  <c r="R8414" i="5"/>
  <c r="AL8415" i="5" s="1"/>
  <c r="R420" i="5"/>
  <c r="AL421" i="5" s="1"/>
  <c r="R7579" i="5"/>
  <c r="AL7580" i="5" s="1"/>
  <c r="R2053" i="5"/>
  <c r="AL2054" i="5" s="1"/>
  <c r="R5986" i="5"/>
  <c r="AL5987" i="5" s="1"/>
  <c r="R2804" i="5"/>
  <c r="AL2805" i="5" s="1"/>
  <c r="R638" i="5"/>
  <c r="AL639" i="5" s="1"/>
  <c r="R7097" i="5"/>
  <c r="AL7098" i="5" s="1"/>
  <c r="R3566" i="5"/>
  <c r="AL3567" i="5" s="1"/>
  <c r="R5586" i="5"/>
  <c r="AL5587" i="5" s="1"/>
  <c r="R8353" i="5"/>
  <c r="AL8354" i="5" s="1"/>
  <c r="R7460" i="5"/>
  <c r="AL7461" i="5" s="1"/>
  <c r="R675" i="5"/>
  <c r="AL676" i="5" s="1"/>
  <c r="R7720" i="5"/>
  <c r="AL7721" i="5" s="1"/>
  <c r="R3119" i="5"/>
  <c r="AL3120" i="5" s="1"/>
  <c r="R6208" i="5"/>
  <c r="AL6209" i="5" s="1"/>
  <c r="R4024" i="5"/>
  <c r="AL4025" i="5" s="1"/>
  <c r="R2105" i="5"/>
  <c r="AL2106" i="5" s="1"/>
  <c r="R4068" i="5"/>
  <c r="AL4069" i="5" s="1"/>
  <c r="R4911" i="5"/>
  <c r="AL4912" i="5" s="1"/>
  <c r="R1766" i="5"/>
  <c r="AL1767" i="5" s="1"/>
  <c r="R4746" i="5"/>
  <c r="AL4747" i="5" s="1"/>
  <c r="R5220" i="5"/>
  <c r="AL5221" i="5" s="1"/>
  <c r="R4918" i="5"/>
  <c r="AL4919" i="5" s="1"/>
  <c r="R6281" i="5"/>
  <c r="AL6282" i="5" s="1"/>
  <c r="R8186" i="5"/>
  <c r="AL8187" i="5" s="1"/>
  <c r="R7847" i="5"/>
  <c r="AL7848" i="5" s="1"/>
  <c r="R5290" i="5"/>
  <c r="AL5291" i="5" s="1"/>
  <c r="R3125" i="5"/>
  <c r="AL3126" i="5" s="1"/>
  <c r="R3482" i="5"/>
  <c r="AL3483" i="5" s="1"/>
  <c r="R6531" i="5"/>
  <c r="AL6532" i="5" s="1"/>
  <c r="R8143" i="5"/>
  <c r="AL8144" i="5" s="1"/>
  <c r="R6026" i="5"/>
  <c r="AL6027" i="5" s="1"/>
  <c r="R1541" i="5"/>
  <c r="AL1542" i="5" s="1"/>
  <c r="R256" i="5"/>
  <c r="AL257" i="5" s="1"/>
  <c r="R1459" i="5"/>
  <c r="AL1460" i="5" s="1"/>
  <c r="R2917" i="5"/>
  <c r="AL2918" i="5" s="1"/>
  <c r="R575" i="5"/>
  <c r="AL576" i="5" s="1"/>
  <c r="R464" i="5"/>
  <c r="AL465" i="5" s="1"/>
  <c r="R3607" i="5"/>
  <c r="AL3608" i="5" s="1"/>
  <c r="R2655" i="5"/>
  <c r="AL2656" i="5" s="1"/>
  <c r="R7916" i="5"/>
  <c r="AL7917" i="5" s="1"/>
  <c r="R1587" i="5"/>
  <c r="AL1588" i="5" s="1"/>
  <c r="R881" i="5"/>
  <c r="AL882" i="5" s="1"/>
  <c r="R5652" i="5"/>
  <c r="AL5653" i="5" s="1"/>
  <c r="R5756" i="5"/>
  <c r="AL5757" i="5" s="1"/>
  <c r="R496" i="5"/>
  <c r="AL497" i="5" s="1"/>
  <c r="R654" i="5"/>
  <c r="AL655" i="5" s="1"/>
  <c r="R2899" i="5"/>
  <c r="AL2900" i="5" s="1"/>
  <c r="R2824" i="5"/>
  <c r="AL2825" i="5" s="1"/>
  <c r="R636" i="5"/>
  <c r="AL637" i="5" s="1"/>
  <c r="R2973" i="5"/>
  <c r="AL2974" i="5" s="1"/>
  <c r="R5894" i="5"/>
  <c r="AL5895" i="5" s="1"/>
  <c r="R2687" i="5"/>
  <c r="AL2688" i="5" s="1"/>
  <c r="R341" i="5"/>
  <c r="AL342" i="5" s="1"/>
  <c r="R4885" i="5"/>
  <c r="AL4886" i="5" s="1"/>
  <c r="R5736" i="5"/>
  <c r="AL5737" i="5" s="1"/>
  <c r="R6583" i="5"/>
  <c r="AL6584" i="5" s="1"/>
  <c r="R2104" i="5"/>
  <c r="AL2105" i="5" s="1"/>
  <c r="R1126" i="5"/>
  <c r="AL1127" i="5" s="1"/>
  <c r="R7481" i="5"/>
  <c r="AL7482" i="5" s="1"/>
  <c r="R6862" i="5"/>
  <c r="AL6863" i="5" s="1"/>
  <c r="R2514" i="5"/>
  <c r="AL2515" i="5" s="1"/>
  <c r="R6785" i="5"/>
  <c r="AL6786" i="5" s="1"/>
  <c r="R7618" i="5"/>
  <c r="AL7619" i="5" s="1"/>
  <c r="R5413" i="5"/>
  <c r="AL5414" i="5" s="1"/>
  <c r="R4325" i="5"/>
  <c r="AL4326" i="5" s="1"/>
  <c r="R1141" i="5"/>
  <c r="AL1142" i="5" s="1"/>
  <c r="R7912" i="5"/>
  <c r="AL7913" i="5" s="1"/>
  <c r="R8198" i="5"/>
  <c r="AL8199" i="5" s="1"/>
  <c r="R5639" i="5"/>
  <c r="AL5640" i="5" s="1"/>
  <c r="R7236" i="5"/>
  <c r="AL7237" i="5" s="1"/>
  <c r="R5306" i="5"/>
  <c r="AL5307" i="5" s="1"/>
  <c r="R1891" i="5"/>
  <c r="AL1892" i="5" s="1"/>
  <c r="R2441" i="5"/>
  <c r="AL2442" i="5" s="1"/>
  <c r="R4944" i="5"/>
  <c r="AL4945" i="5" s="1"/>
  <c r="R2582" i="5"/>
  <c r="AL2583" i="5" s="1"/>
  <c r="R2000" i="5"/>
  <c r="AL2001" i="5" s="1"/>
  <c r="R1730" i="5"/>
  <c r="AL1731" i="5" s="1"/>
  <c r="R1556" i="5"/>
  <c r="AL1557" i="5" s="1"/>
  <c r="R5267" i="5"/>
  <c r="AL5268" i="5" s="1"/>
  <c r="R5935" i="5"/>
  <c r="AL5936" i="5" s="1"/>
  <c r="R1158" i="5"/>
  <c r="AL1159" i="5" s="1"/>
  <c r="R4333" i="5"/>
  <c r="AL4334" i="5" s="1"/>
  <c r="R2260" i="5"/>
  <c r="AL2261" i="5" s="1"/>
  <c r="R7064" i="5"/>
  <c r="AL7065" i="5" s="1"/>
  <c r="R7344" i="5"/>
  <c r="AL7345" i="5" s="1"/>
  <c r="R407" i="5"/>
  <c r="AL408" i="5" s="1"/>
  <c r="R1407" i="5"/>
  <c r="AL1408" i="5" s="1"/>
  <c r="R2421" i="5"/>
  <c r="AL2422" i="5" s="1"/>
  <c r="R4405" i="5"/>
  <c r="AL4406" i="5" s="1"/>
  <c r="R2486" i="5"/>
  <c r="AL2487" i="5" s="1"/>
  <c r="R5714" i="5"/>
  <c r="AL5715" i="5" s="1"/>
  <c r="R7992" i="5"/>
  <c r="AL7993" i="5" s="1"/>
  <c r="R7582" i="5"/>
  <c r="AL7583" i="5" s="1"/>
  <c r="R196" i="5"/>
  <c r="AL197" i="5" s="1"/>
  <c r="R3691" i="5"/>
  <c r="AL3692" i="5" s="1"/>
  <c r="R441" i="5"/>
  <c r="AL442" i="5" s="1"/>
  <c r="R3697" i="5"/>
  <c r="AL3698" i="5" s="1"/>
  <c r="R6876" i="5"/>
  <c r="AL6877" i="5" s="1"/>
  <c r="R5197" i="5"/>
  <c r="AL5198" i="5" s="1"/>
  <c r="R3810" i="5"/>
  <c r="AL3811" i="5" s="1"/>
  <c r="R1828" i="5"/>
  <c r="AL1829" i="5" s="1"/>
  <c r="R89" i="5"/>
  <c r="AL90" i="5" s="1"/>
  <c r="R7694" i="5"/>
  <c r="AL7695" i="5" s="1"/>
  <c r="R649" i="5"/>
  <c r="AL650" i="5" s="1"/>
  <c r="R5398" i="5"/>
  <c r="AL5399" i="5" s="1"/>
  <c r="R7961" i="5"/>
  <c r="AL7962" i="5" s="1"/>
  <c r="R2445" i="5"/>
  <c r="AL2446" i="5" s="1"/>
  <c r="R1924" i="5"/>
  <c r="AL1925" i="5" s="1"/>
  <c r="R2120" i="5"/>
  <c r="AL2121" i="5" s="1"/>
  <c r="R424" i="5"/>
  <c r="AL425" i="5" s="1"/>
  <c r="R3523" i="5"/>
  <c r="AL3524" i="5" s="1"/>
  <c r="R3595" i="5"/>
  <c r="AL3596" i="5" s="1"/>
  <c r="R4530" i="5"/>
  <c r="AL4531" i="5" s="1"/>
  <c r="R4122" i="5"/>
  <c r="AL4123" i="5" s="1"/>
  <c r="R5902" i="5"/>
  <c r="AL5903" i="5" s="1"/>
  <c r="R5958" i="5"/>
  <c r="AL5959" i="5" s="1"/>
  <c r="R6604" i="5"/>
  <c r="AL6605" i="5" s="1"/>
  <c r="R632" i="5"/>
  <c r="AL633" i="5" s="1"/>
  <c r="R1530" i="5"/>
  <c r="AL1531" i="5" s="1"/>
  <c r="R5998" i="5"/>
  <c r="AL5999" i="5" s="1"/>
  <c r="R7604" i="5"/>
  <c r="AL7605" i="5" s="1"/>
  <c r="R1786" i="5"/>
  <c r="AL1787" i="5" s="1"/>
  <c r="R1752" i="5"/>
  <c r="AL1753" i="5" s="1"/>
  <c r="R3418" i="5"/>
  <c r="AL3419" i="5" s="1"/>
  <c r="R4320" i="5"/>
  <c r="AL4321" i="5" s="1"/>
  <c r="R1835" i="5"/>
  <c r="AL1836" i="5" s="1"/>
  <c r="R3994" i="5"/>
  <c r="AL3995" i="5" s="1"/>
  <c r="R5033" i="5"/>
  <c r="AL5034" i="5" s="1"/>
  <c r="R1877" i="5"/>
  <c r="AL1878" i="5" s="1"/>
  <c r="R4002" i="5"/>
  <c r="AL4003" i="5" s="1"/>
  <c r="R7429" i="5"/>
  <c r="AL7430" i="5" s="1"/>
  <c r="R7884" i="5"/>
  <c r="AL7885" i="5" s="1"/>
  <c r="R2654" i="5"/>
  <c r="AL2655" i="5" s="1"/>
  <c r="R6169" i="5"/>
  <c r="AL6170" i="5" s="1"/>
  <c r="R2814" i="5"/>
  <c r="AL2815" i="5" s="1"/>
  <c r="R1198" i="5"/>
  <c r="AL1199" i="5" s="1"/>
  <c r="R3298" i="5"/>
  <c r="AL3299" i="5" s="1"/>
  <c r="R8124" i="5"/>
  <c r="AL8125" i="5" s="1"/>
  <c r="R6249" i="5"/>
  <c r="AL6250" i="5" s="1"/>
  <c r="R5066" i="5"/>
  <c r="AL5067" i="5" s="1"/>
  <c r="R4817" i="5"/>
  <c r="AL4818" i="5" s="1"/>
  <c r="R7332" i="5"/>
  <c r="AL7333" i="5" s="1"/>
  <c r="R942" i="5"/>
  <c r="AL943" i="5" s="1"/>
  <c r="R1970" i="5"/>
  <c r="AL1971" i="5" s="1"/>
  <c r="R70" i="5"/>
  <c r="AL71" i="5" s="1"/>
  <c r="R1942" i="5"/>
  <c r="AL1943" i="5" s="1"/>
  <c r="R6953" i="5"/>
  <c r="AL6954" i="5" s="1"/>
  <c r="R8068" i="5"/>
  <c r="AL8069" i="5" s="1"/>
  <c r="R6667" i="5"/>
  <c r="AL6668" i="5" s="1"/>
  <c r="R6965" i="5"/>
  <c r="AL6966" i="5" s="1"/>
  <c r="R5716" i="5"/>
  <c r="AL5717" i="5" s="1"/>
  <c r="R6360" i="5"/>
  <c r="AL6361" i="5" s="1"/>
  <c r="R242" i="5"/>
  <c r="AL243" i="5" s="1"/>
  <c r="R3167" i="5"/>
  <c r="AL3168" i="5" s="1"/>
  <c r="R6329" i="5"/>
  <c r="AL6330" i="5" s="1"/>
  <c r="R4853" i="5"/>
  <c r="AL4854" i="5" s="1"/>
  <c r="R8092" i="5"/>
  <c r="AL8093" i="5" s="1"/>
  <c r="R5804" i="5"/>
  <c r="AL5805" i="5" s="1"/>
  <c r="R2818" i="5"/>
  <c r="AL2819" i="5" s="1"/>
  <c r="R2579" i="5"/>
  <c r="AL2580" i="5" s="1"/>
  <c r="R6153" i="5"/>
  <c r="AL6154" i="5" s="1"/>
  <c r="R5134" i="5"/>
  <c r="AL5135" i="5" s="1"/>
  <c r="R7774" i="5"/>
  <c r="AL7775" i="5" s="1"/>
  <c r="R1030" i="5"/>
  <c r="AL1031" i="5" s="1"/>
  <c r="R5391" i="5"/>
  <c r="AL5392" i="5" s="1"/>
  <c r="R1937" i="5"/>
  <c r="AL1938" i="5" s="1"/>
  <c r="R417" i="5"/>
  <c r="AL418" i="5" s="1"/>
  <c r="R317" i="5"/>
  <c r="AL318" i="5" s="1"/>
  <c r="R4836" i="5"/>
  <c r="AL4837" i="5" s="1"/>
  <c r="R6025" i="5"/>
  <c r="AL6026" i="5" s="1"/>
  <c r="R6669" i="5"/>
  <c r="AL6670" i="5" s="1"/>
  <c r="R8018" i="5"/>
  <c r="AL8019" i="5" s="1"/>
  <c r="R3402" i="5"/>
  <c r="AL3403" i="5" s="1"/>
  <c r="R1687" i="5"/>
  <c r="AL1688" i="5" s="1"/>
  <c r="R1323" i="5"/>
  <c r="AL1324" i="5" s="1"/>
  <c r="R1250" i="5"/>
  <c r="AL1251" i="5" s="1"/>
  <c r="R4948" i="5"/>
  <c r="AL4949" i="5" s="1"/>
  <c r="R2064" i="5"/>
  <c r="AL2065" i="5" s="1"/>
  <c r="R6101" i="5"/>
  <c r="AL6102" i="5" s="1"/>
  <c r="R7602" i="5"/>
  <c r="AL7603" i="5" s="1"/>
  <c r="R3671" i="5"/>
  <c r="AL3672" i="5" s="1"/>
  <c r="R1558" i="5"/>
  <c r="AL1559" i="5" s="1"/>
  <c r="R7040" i="5"/>
  <c r="AL7041" i="5" s="1"/>
  <c r="R5460" i="5"/>
  <c r="AL5461" i="5" s="1"/>
  <c r="R2982" i="5"/>
  <c r="AL2983" i="5" s="1"/>
  <c r="R3560" i="5"/>
  <c r="AL3561" i="5" s="1"/>
  <c r="R3447" i="5"/>
  <c r="AL3448" i="5" s="1"/>
  <c r="R5305" i="5"/>
  <c r="AL5306" i="5" s="1"/>
  <c r="R2283" i="5"/>
  <c r="AL2284" i="5" s="1"/>
  <c r="R3498" i="5"/>
  <c r="AL3499" i="5" s="1"/>
  <c r="R3294" i="5"/>
  <c r="AL3295" i="5" s="1"/>
  <c r="R110" i="5"/>
  <c r="AL111" i="5" s="1"/>
  <c r="R7079" i="5"/>
  <c r="AL7080" i="5" s="1"/>
  <c r="R3738" i="5"/>
  <c r="AL3739" i="5" s="1"/>
  <c r="R2552" i="5"/>
  <c r="AL2553" i="5" s="1"/>
  <c r="R3013" i="5"/>
  <c r="AL3014" i="5" s="1"/>
  <c r="R105" i="5"/>
  <c r="AL106" i="5" s="1"/>
  <c r="R6647" i="5"/>
  <c r="AL6648" i="5" s="1"/>
  <c r="R7468" i="5"/>
  <c r="AL7469" i="5" s="1"/>
  <c r="R8461" i="5"/>
  <c r="AL8462" i="5" s="1"/>
  <c r="R2474" i="5"/>
  <c r="AL2475" i="5" s="1"/>
  <c r="R6907" i="5"/>
  <c r="AL6908" i="5" s="1"/>
  <c r="R8271" i="5"/>
  <c r="AL8272" i="5" s="1"/>
  <c r="R5781" i="5"/>
  <c r="AL5782" i="5" s="1"/>
  <c r="R2118" i="5"/>
  <c r="AL2119" i="5" s="1"/>
  <c r="R299" i="5"/>
  <c r="AL300" i="5" s="1"/>
  <c r="R3540" i="5"/>
  <c r="AL3541" i="5" s="1"/>
  <c r="R2797" i="5"/>
  <c r="AL2798" i="5" s="1"/>
  <c r="R5563" i="5"/>
  <c r="AL5564" i="5" s="1"/>
  <c r="R2524" i="5"/>
  <c r="AL2525" i="5" s="1"/>
  <c r="R3520" i="5"/>
  <c r="AL3521" i="5" s="1"/>
  <c r="R2936" i="5"/>
  <c r="AL2937" i="5" s="1"/>
  <c r="R5223" i="5"/>
  <c r="AL5224" i="5" s="1"/>
  <c r="R6982" i="5"/>
  <c r="AL6983" i="5" s="1"/>
  <c r="R3059" i="5"/>
  <c r="AL3060" i="5" s="1"/>
  <c r="R3789" i="5"/>
  <c r="AL3790" i="5" s="1"/>
  <c r="R1586" i="5"/>
  <c r="AL1587" i="5" s="1"/>
  <c r="R5050" i="5"/>
  <c r="AL5051" i="5" s="1"/>
  <c r="R3394" i="5"/>
  <c r="AL3395" i="5" s="1"/>
  <c r="R7309" i="5"/>
  <c r="AL7310" i="5" s="1"/>
  <c r="R3466" i="5"/>
  <c r="AL3467" i="5" s="1"/>
  <c r="R4657" i="5"/>
  <c r="AL4658" i="5" s="1"/>
  <c r="R5745" i="5"/>
  <c r="AL5746" i="5" s="1"/>
  <c r="R2878" i="5"/>
  <c r="AL2879" i="5" s="1"/>
  <c r="R3068" i="5"/>
  <c r="AL3069" i="5" s="1"/>
  <c r="R2963" i="5"/>
  <c r="AL2964" i="5" s="1"/>
  <c r="R1514" i="5"/>
  <c r="AL1515" i="5" s="1"/>
  <c r="R8354" i="5"/>
  <c r="AL8355" i="5" s="1"/>
  <c r="R5522" i="5"/>
  <c r="AL5523" i="5" s="1"/>
  <c r="R7548" i="5"/>
  <c r="AL7549" i="5" s="1"/>
  <c r="R346" i="5"/>
  <c r="AL347" i="5" s="1"/>
  <c r="R5551" i="5"/>
  <c r="AL5552" i="5" s="1"/>
  <c r="R8169" i="5"/>
  <c r="AL8170" i="5" s="1"/>
  <c r="R3855" i="5"/>
  <c r="AL3856" i="5" s="1"/>
  <c r="R4422" i="5"/>
  <c r="AL4423" i="5" s="1"/>
  <c r="R7684" i="5"/>
  <c r="AL7685" i="5" s="1"/>
  <c r="R7795" i="5"/>
  <c r="AL7796" i="5" s="1"/>
  <c r="R170" i="5"/>
  <c r="AL171" i="5" s="1"/>
  <c r="R140" i="5"/>
  <c r="AL141" i="5" s="1"/>
  <c r="R3036" i="5"/>
  <c r="AL3037" i="5" s="1"/>
  <c r="R6901" i="5"/>
  <c r="AL6902" i="5" s="1"/>
  <c r="R5641" i="5"/>
  <c r="AL5642" i="5" s="1"/>
  <c r="R7542" i="5"/>
  <c r="AL7543" i="5" s="1"/>
  <c r="R3139" i="5"/>
  <c r="AL3140" i="5" s="1"/>
  <c r="R4605" i="5"/>
  <c r="AL4606" i="5" s="1"/>
  <c r="R4752" i="5"/>
  <c r="AL4753" i="5" s="1"/>
  <c r="R7639" i="5"/>
  <c r="AL7640" i="5" s="1"/>
  <c r="R3638" i="5"/>
  <c r="AL3639" i="5" s="1"/>
  <c r="R7515" i="5"/>
  <c r="AL7516" i="5" s="1"/>
  <c r="R3626" i="5"/>
  <c r="AL3627" i="5" s="1"/>
  <c r="R6285" i="5"/>
  <c r="AL6286" i="5" s="1"/>
  <c r="R2137" i="5"/>
  <c r="AL2138" i="5" s="1"/>
  <c r="R3976" i="5"/>
  <c r="AL3977" i="5" s="1"/>
  <c r="R2466" i="5"/>
  <c r="AL2467" i="5" s="1"/>
  <c r="R8374" i="5"/>
  <c r="AL8375" i="5" s="1"/>
  <c r="R6335" i="5"/>
  <c r="AL6336" i="5" s="1"/>
  <c r="R5226" i="5"/>
  <c r="AL5227" i="5" s="1"/>
  <c r="R7935" i="5"/>
  <c r="AL7936" i="5" s="1"/>
  <c r="R6453" i="5"/>
  <c r="AL6454" i="5" s="1"/>
  <c r="R499" i="5"/>
  <c r="AL500" i="5" s="1"/>
  <c r="R2066" i="5"/>
  <c r="AL2067" i="5" s="1"/>
  <c r="R3657" i="5"/>
  <c r="AL3658" i="5" s="1"/>
  <c r="R5431" i="5"/>
  <c r="AL5432" i="5" s="1"/>
  <c r="R278" i="5"/>
  <c r="AL279" i="5" s="1"/>
  <c r="R8099" i="5"/>
  <c r="AL8100" i="5" s="1"/>
  <c r="R2948" i="5"/>
  <c r="AL2949" i="5" s="1"/>
  <c r="R1262" i="5"/>
  <c r="AL1263" i="5" s="1"/>
  <c r="R4083" i="5"/>
  <c r="AL4084" i="5" s="1"/>
  <c r="R7965" i="5"/>
  <c r="AL7966" i="5" s="1"/>
  <c r="R6037" i="5"/>
  <c r="AL6038" i="5" s="1"/>
  <c r="R7810" i="5"/>
  <c r="AL7811" i="5" s="1"/>
  <c r="R633" i="5"/>
  <c r="AL634" i="5" s="1"/>
  <c r="R6477" i="5"/>
  <c r="AL6478" i="5" s="1"/>
  <c r="R6255" i="5"/>
  <c r="AL6256" i="5" s="1"/>
  <c r="R7303" i="5"/>
  <c r="AL7304" i="5" s="1"/>
  <c r="R339" i="5"/>
  <c r="AL340" i="5" s="1"/>
  <c r="R7713" i="5"/>
  <c r="AL7714" i="5" s="1"/>
  <c r="R6816" i="5"/>
  <c r="AL6817" i="5" s="1"/>
  <c r="R3448" i="5"/>
  <c r="AL3449" i="5" s="1"/>
  <c r="R7039" i="5"/>
  <c r="AL7040" i="5" s="1"/>
  <c r="R8227" i="5"/>
  <c r="AL8228" i="5" s="1"/>
  <c r="R7719" i="5"/>
  <c r="AL7720" i="5" s="1"/>
  <c r="T941" i="5"/>
  <c r="U941" i="5" s="1"/>
  <c r="AM942" i="5" s="1"/>
  <c r="R3954" i="5"/>
  <c r="AL3955" i="5" s="1"/>
  <c r="R6154" i="5"/>
  <c r="AL6155" i="5" s="1"/>
  <c r="R5598" i="5"/>
  <c r="AL5599" i="5" s="1"/>
  <c r="R2493" i="5"/>
  <c r="AL2494" i="5" s="1"/>
  <c r="R6513" i="5"/>
  <c r="AL6514" i="5" s="1"/>
  <c r="R7827" i="5"/>
  <c r="AL7828" i="5" s="1"/>
  <c r="R1994" i="5"/>
  <c r="AL1995" i="5" s="1"/>
  <c r="R2400" i="5"/>
  <c r="AL2401" i="5" s="1"/>
  <c r="R6293" i="5"/>
  <c r="AL6294" i="5" s="1"/>
  <c r="R5952" i="5"/>
  <c r="AL5953" i="5" s="1"/>
  <c r="R3986" i="5"/>
  <c r="AL3987" i="5" s="1"/>
  <c r="R3993" i="5"/>
  <c r="AL3994" i="5" s="1"/>
  <c r="R668" i="5"/>
  <c r="AL669" i="5" s="1"/>
  <c r="R4667" i="5"/>
  <c r="AL4668" i="5" s="1"/>
  <c r="R4977" i="5"/>
  <c r="AL4978" i="5" s="1"/>
  <c r="R2491" i="5"/>
  <c r="AL2492" i="5" s="1"/>
  <c r="R4748" i="5"/>
  <c r="AL4749" i="5" s="1"/>
  <c r="R2634" i="5"/>
  <c r="AL2635" i="5" s="1"/>
  <c r="R5228" i="5"/>
  <c r="AL5229" i="5" s="1"/>
  <c r="R803" i="5"/>
  <c r="AL804" i="5" s="1"/>
  <c r="R5692" i="5"/>
  <c r="AL5693" i="5" s="1"/>
  <c r="R258" i="5"/>
  <c r="AL259" i="5" s="1"/>
  <c r="R2795" i="5"/>
  <c r="AL2796" i="5" s="1"/>
  <c r="R755" i="5"/>
  <c r="AL756" i="5" s="1"/>
  <c r="R6613" i="5"/>
  <c r="AL6614" i="5" s="1"/>
  <c r="R5527" i="5"/>
  <c r="AL5528" i="5" s="1"/>
  <c r="R643" i="5"/>
  <c r="AL644" i="5" s="1"/>
  <c r="R5449" i="5"/>
  <c r="AL5450" i="5" s="1"/>
  <c r="R508" i="5"/>
  <c r="AL509" i="5" s="1"/>
  <c r="R2733" i="5"/>
  <c r="AL2734" i="5" s="1"/>
  <c r="R6517" i="5"/>
  <c r="AL6518" i="5" s="1"/>
  <c r="R2111" i="5"/>
  <c r="AL2112" i="5" s="1"/>
  <c r="R1855" i="5"/>
  <c r="AL1856" i="5" s="1"/>
  <c r="R2699" i="5"/>
  <c r="AL2700" i="5" s="1"/>
  <c r="R2693" i="5"/>
  <c r="AL2694" i="5" s="1"/>
  <c r="R3256" i="5"/>
  <c r="AL3257" i="5" s="1"/>
  <c r="R7054" i="5"/>
  <c r="AL7055" i="5" s="1"/>
  <c r="R548" i="5"/>
  <c r="AL549" i="5" s="1"/>
  <c r="R5439" i="5"/>
  <c r="AL5440" i="5" s="1"/>
  <c r="R5202" i="5"/>
  <c r="AL5203" i="5" s="1"/>
  <c r="R3724" i="5"/>
  <c r="AL3725" i="5" s="1"/>
  <c r="R1355" i="5"/>
  <c r="AL1356" i="5" s="1"/>
  <c r="R7757" i="5"/>
  <c r="AL7758" i="5" s="1"/>
  <c r="R7607" i="5"/>
  <c r="AL7608" i="5" s="1"/>
  <c r="R3344" i="5"/>
  <c r="AL3345" i="5" s="1"/>
  <c r="R7016" i="5"/>
  <c r="AL7017" i="5" s="1"/>
  <c r="R7474" i="5"/>
  <c r="AL7475" i="5" s="1"/>
  <c r="R7239" i="5"/>
  <c r="AL7240" i="5" s="1"/>
  <c r="R371" i="5"/>
  <c r="AL372" i="5" s="1"/>
  <c r="R3750" i="5"/>
  <c r="AL3751" i="5" s="1"/>
  <c r="R2665" i="5"/>
  <c r="AL2666" i="5" s="1"/>
  <c r="R5426" i="5"/>
  <c r="AL5427" i="5" s="1"/>
  <c r="R7035" i="5"/>
  <c r="AL7036" i="5" s="1"/>
  <c r="R2249" i="5"/>
  <c r="AL2250" i="5" s="1"/>
  <c r="R3680" i="5"/>
  <c r="AL3681" i="5" s="1"/>
  <c r="R553" i="5"/>
  <c r="AL554" i="5" s="1"/>
  <c r="R3596" i="5"/>
  <c r="AL3597" i="5" s="1"/>
  <c r="R6917" i="5"/>
  <c r="AL6918" i="5" s="1"/>
  <c r="R4789" i="5"/>
  <c r="AL4790" i="5" s="1"/>
  <c r="R7922" i="5"/>
  <c r="AL7923" i="5" s="1"/>
  <c r="R7523" i="5"/>
  <c r="AL7524" i="5" s="1"/>
  <c r="R610" i="5"/>
  <c r="AL611" i="5" s="1"/>
  <c r="R2642" i="5"/>
  <c r="AL2643" i="5" s="1"/>
  <c r="R7404" i="5"/>
  <c r="AL7405" i="5" s="1"/>
  <c r="R3624" i="5"/>
  <c r="AL3625" i="5" s="1"/>
  <c r="R5175" i="5"/>
  <c r="AL5176" i="5" s="1"/>
  <c r="R4618" i="5"/>
  <c r="AL4619" i="5" s="1"/>
  <c r="R6323" i="5"/>
  <c r="AL6324" i="5" s="1"/>
  <c r="R364" i="5"/>
  <c r="AL365" i="5" s="1"/>
  <c r="R1688" i="5"/>
  <c r="AL1689" i="5" s="1"/>
  <c r="R6399" i="5"/>
  <c r="AL6400" i="5" s="1"/>
  <c r="R525" i="5"/>
  <c r="AL526" i="5" s="1"/>
  <c r="R4062" i="5"/>
  <c r="AL4063" i="5" s="1"/>
  <c r="R1196" i="5"/>
  <c r="AL1197" i="5" s="1"/>
  <c r="R5116" i="5"/>
  <c r="AL5117" i="5" s="1"/>
  <c r="R456" i="5"/>
  <c r="AL457" i="5" s="1"/>
  <c r="R1537" i="5"/>
  <c r="AL1538" i="5" s="1"/>
  <c r="R6095" i="5"/>
  <c r="AL6096" i="5" s="1"/>
  <c r="R4987" i="5"/>
  <c r="AL4988" i="5" s="1"/>
  <c r="R5451" i="5"/>
  <c r="AL5452" i="5" s="1"/>
  <c r="R4368" i="5"/>
  <c r="AL4369" i="5" s="1"/>
  <c r="R3442" i="5"/>
  <c r="AL3443" i="5" s="1"/>
  <c r="R5701" i="5"/>
  <c r="AL5702" i="5" s="1"/>
  <c r="R6806" i="5"/>
  <c r="AL6807" i="5" s="1"/>
  <c r="R3170" i="5"/>
  <c r="AL3171" i="5" s="1"/>
  <c r="R2813" i="5"/>
  <c r="AL2814" i="5" s="1"/>
  <c r="R4662" i="5"/>
  <c r="AL4663" i="5" s="1"/>
  <c r="R7547" i="5"/>
  <c r="AL7548" i="5" s="1"/>
  <c r="R398" i="5"/>
  <c r="AL399" i="5" s="1"/>
  <c r="R5823" i="5"/>
  <c r="AL5824" i="5" s="1"/>
  <c r="R4722" i="5"/>
  <c r="AL4723" i="5" s="1"/>
  <c r="R7396" i="5"/>
  <c r="AL7397" i="5" s="1"/>
  <c r="R3083" i="5"/>
  <c r="AL3084" i="5" s="1"/>
  <c r="R3006" i="5"/>
  <c r="AL3007" i="5" s="1"/>
  <c r="R1003" i="5"/>
  <c r="AL1004" i="5" s="1"/>
  <c r="R8393" i="5"/>
  <c r="AL8394" i="5" s="1"/>
  <c r="R7504" i="5"/>
  <c r="AL7505" i="5" s="1"/>
  <c r="R2938" i="5"/>
  <c r="AL2939" i="5" s="1"/>
  <c r="R4993" i="5"/>
  <c r="AL4994" i="5" s="1"/>
  <c r="R5179" i="5"/>
  <c r="AL5180" i="5" s="1"/>
  <c r="R5258" i="5"/>
  <c r="AL5259" i="5" s="1"/>
  <c r="R3098" i="5"/>
  <c r="AL3099" i="5" s="1"/>
  <c r="R2364" i="5"/>
  <c r="AL2365" i="5" s="1"/>
  <c r="R6046" i="5"/>
  <c r="AL6047" i="5" s="1"/>
  <c r="R2880" i="5"/>
  <c r="AL2881" i="5" s="1"/>
  <c r="R8082" i="5"/>
  <c r="AL8083" i="5" s="1"/>
  <c r="R7130" i="5"/>
  <c r="AL7131" i="5" s="1"/>
  <c r="R1704" i="5"/>
  <c r="AL1705" i="5" s="1"/>
  <c r="R6968" i="5"/>
  <c r="AL6969" i="5" s="1"/>
  <c r="R6927" i="5"/>
  <c r="AL6928" i="5" s="1"/>
  <c r="R5710" i="5"/>
  <c r="AL5711" i="5" s="1"/>
  <c r="R2782" i="5"/>
  <c r="AL2783" i="5" s="1"/>
  <c r="R5206" i="5"/>
  <c r="AL5207" i="5" s="1"/>
  <c r="R531" i="5"/>
  <c r="AL532" i="5" s="1"/>
  <c r="R4688" i="5"/>
  <c r="AL4689" i="5" s="1"/>
  <c r="R7939" i="5"/>
  <c r="AL7940" i="5" s="1"/>
  <c r="R3658" i="5"/>
  <c r="AL3659" i="5" s="1"/>
  <c r="R7765" i="5"/>
  <c r="AL7766" i="5" s="1"/>
  <c r="R2511" i="5"/>
  <c r="AL2512" i="5" s="1"/>
  <c r="R2156" i="5"/>
  <c r="AL2157" i="5" s="1"/>
  <c r="R7816" i="5"/>
  <c r="AL7817" i="5" s="1"/>
  <c r="R3267" i="5"/>
  <c r="AL3268" i="5" s="1"/>
  <c r="R5735" i="5"/>
  <c r="AL5736" i="5" s="1"/>
  <c r="R377" i="5"/>
  <c r="AL378" i="5" s="1"/>
  <c r="R3837" i="5"/>
  <c r="AL3838" i="5" s="1"/>
  <c r="R6275" i="5"/>
  <c r="AL6276" i="5" s="1"/>
  <c r="R7501" i="5"/>
  <c r="AL7502" i="5" s="1"/>
  <c r="R2417" i="5"/>
  <c r="AL2418" i="5" s="1"/>
  <c r="R5233" i="5"/>
  <c r="AL5234" i="5" s="1"/>
  <c r="R7768" i="5"/>
  <c r="AL7769" i="5" s="1"/>
  <c r="R3323" i="5"/>
  <c r="AL3324" i="5" s="1"/>
  <c r="R3544" i="5"/>
  <c r="AL3545" i="5" s="1"/>
  <c r="R7119" i="5"/>
  <c r="AL7120" i="5" s="1"/>
  <c r="R769" i="5"/>
  <c r="AL770" i="5" s="1"/>
  <c r="R3550" i="5"/>
  <c r="AL3551" i="5" s="1"/>
  <c r="R7591" i="5"/>
  <c r="AL7592" i="5" s="1"/>
  <c r="R1962" i="5"/>
  <c r="AL1963" i="5" s="1"/>
  <c r="R3733" i="5"/>
  <c r="AL3734" i="5" s="1"/>
  <c r="R3598" i="5"/>
  <c r="AL3599" i="5" s="1"/>
  <c r="R103" i="5"/>
  <c r="AL104" i="5" s="1"/>
  <c r="R1978" i="5"/>
  <c r="AL1979" i="5" s="1"/>
  <c r="R2032" i="5"/>
  <c r="AL2033" i="5" s="1"/>
  <c r="R3741" i="5"/>
  <c r="AL3742" i="5" s="1"/>
  <c r="R3938" i="5"/>
  <c r="AL3939" i="5" s="1"/>
  <c r="R7686" i="5"/>
  <c r="AL7687" i="5" s="1"/>
  <c r="R2964" i="5"/>
  <c r="AL2965" i="5" s="1"/>
  <c r="R5152" i="5"/>
  <c r="AL5153" i="5" s="1"/>
  <c r="R2386" i="5"/>
  <c r="AL2387" i="5" s="1"/>
  <c r="R8483" i="5"/>
  <c r="AL8484" i="5" s="1"/>
  <c r="R2554" i="5"/>
  <c r="AL2555" i="5" s="1"/>
  <c r="R5913" i="5"/>
  <c r="AL5914" i="5" s="1"/>
  <c r="R7786" i="5"/>
  <c r="AL7787" i="5" s="1"/>
  <c r="R7623" i="5"/>
  <c r="AL7624" i="5" s="1"/>
  <c r="R1739" i="5"/>
  <c r="AL1740" i="5" s="1"/>
  <c r="R2150" i="5"/>
  <c r="AL2151" i="5" s="1"/>
  <c r="R1367" i="5"/>
  <c r="AL1368" i="5" s="1"/>
  <c r="R5302" i="5"/>
  <c r="AL5303" i="5" s="1"/>
  <c r="R191" i="5"/>
  <c r="AL192" i="5" s="1"/>
  <c r="R4919" i="5"/>
  <c r="AL4920" i="5" s="1"/>
  <c r="R6261" i="5"/>
  <c r="AL6262" i="5" s="1"/>
  <c r="R3768" i="5"/>
  <c r="AL3769" i="5" s="1"/>
  <c r="R3261" i="5"/>
  <c r="AL3262" i="5" s="1"/>
  <c r="R5512" i="5"/>
  <c r="AL5513" i="5" s="1"/>
  <c r="R5572" i="5"/>
  <c r="AL5573" i="5" s="1"/>
  <c r="R3262" i="5"/>
  <c r="R2440" i="5"/>
  <c r="AL2441" i="5" s="1"/>
  <c r="R8129" i="5"/>
  <c r="AL8130" i="5" s="1"/>
  <c r="R5459" i="5"/>
  <c r="AL5460" i="5" s="1"/>
  <c r="R4534" i="5"/>
  <c r="AL4535" i="5" s="1"/>
  <c r="R6910" i="5"/>
  <c r="AL6911" i="5" s="1"/>
  <c r="R465" i="5"/>
  <c r="AL466" i="5" s="1"/>
  <c r="R7377" i="5"/>
  <c r="AL7378" i="5" s="1"/>
  <c r="R5755" i="5"/>
  <c r="AL5756" i="5" s="1"/>
  <c r="R3314" i="5"/>
  <c r="AL3315" i="5" s="1"/>
  <c r="R2451" i="5"/>
  <c r="AL2452" i="5" s="1"/>
  <c r="R7393" i="5"/>
  <c r="AL7394" i="5" s="1"/>
  <c r="R4729" i="5"/>
  <c r="AL4730" i="5" s="1"/>
  <c r="R7943" i="5"/>
  <c r="AL7944" i="5" s="1"/>
  <c r="R5052" i="5"/>
  <c r="AL5053" i="5" s="1"/>
  <c r="R7149" i="5"/>
  <c r="AL7150" i="5" s="1"/>
  <c r="R3704" i="5"/>
  <c r="AL3705" i="5" s="1"/>
  <c r="R3690" i="5"/>
  <c r="AL3691" i="5" s="1"/>
  <c r="R1678" i="5"/>
  <c r="AL1679" i="5" s="1"/>
  <c r="R8636" i="5"/>
  <c r="AL8637" i="5" s="1"/>
  <c r="R6056" i="5"/>
  <c r="AL6057" i="5" s="1"/>
  <c r="R6537" i="5"/>
  <c r="AL6538" i="5" s="1"/>
  <c r="R7831" i="5"/>
  <c r="AL7832" i="5" s="1"/>
  <c r="R2624" i="5"/>
  <c r="AL2625" i="5" s="1"/>
  <c r="R132" i="5"/>
  <c r="AL133" i="5" s="1"/>
  <c r="R3830" i="5"/>
  <c r="AL3831" i="5" s="1"/>
  <c r="R1503" i="5"/>
  <c r="AL1504" i="5" s="1"/>
  <c r="R2425" i="5"/>
  <c r="AL2426" i="5" s="1"/>
  <c r="R7229" i="5"/>
  <c r="AL7230" i="5" s="1"/>
  <c r="R5065" i="5"/>
  <c r="AL5066" i="5" s="1"/>
  <c r="R7338" i="5"/>
  <c r="AL7339" i="5" s="1"/>
  <c r="R7652" i="5"/>
  <c r="AL7653" i="5" s="1"/>
  <c r="R708" i="5"/>
  <c r="AL709" i="5" s="1"/>
  <c r="R4658" i="5"/>
  <c r="AL4659" i="5" s="1"/>
  <c r="R5726" i="5"/>
  <c r="AL5727" i="5" s="1"/>
  <c r="R7661" i="5"/>
  <c r="AL7662" i="5" s="1"/>
  <c r="R8054" i="5"/>
  <c r="AL8055" i="5" s="1"/>
  <c r="R639" i="5"/>
  <c r="AL640" i="5" s="1"/>
  <c r="R2705" i="5"/>
  <c r="AL2706" i="5" s="1"/>
  <c r="R7740" i="5"/>
  <c r="AL7741" i="5" s="1"/>
  <c r="R6310" i="5"/>
  <c r="AL6311" i="5" s="1"/>
  <c r="R7653" i="5"/>
  <c r="AL7654" i="5" s="1"/>
  <c r="R544" i="5"/>
  <c r="AL545" i="5" s="1"/>
  <c r="R2442" i="5"/>
  <c r="AL2443" i="5" s="1"/>
  <c r="R2620" i="5"/>
  <c r="AL2621" i="5" s="1"/>
  <c r="R4646" i="5"/>
  <c r="AL4647" i="5" s="1"/>
  <c r="R6332" i="5"/>
  <c r="AL6333" i="5" s="1"/>
  <c r="R5594" i="5"/>
  <c r="AL5595" i="5" s="1"/>
  <c r="R8040" i="5"/>
  <c r="AL8041" i="5" s="1"/>
  <c r="R504" i="5"/>
  <c r="AL505" i="5" s="1"/>
  <c r="R457" i="5"/>
  <c r="AL458" i="5" s="1"/>
  <c r="R774" i="5"/>
  <c r="AL775" i="5" s="1"/>
  <c r="R4159" i="5"/>
  <c r="AL4160" i="5" s="1"/>
  <c r="R3138" i="5"/>
  <c r="AL3139" i="5" s="1"/>
  <c r="R3648" i="5"/>
  <c r="AL3649" i="5" s="1"/>
  <c r="R5278" i="5"/>
  <c r="AL5279" i="5" s="1"/>
  <c r="R6603" i="5"/>
  <c r="AL6604" i="5" s="1"/>
  <c r="R1596" i="5"/>
  <c r="AL1597" i="5" s="1"/>
  <c r="R2573" i="5"/>
  <c r="AL2574" i="5" s="1"/>
  <c r="R1319" i="5"/>
  <c r="AL1320" i="5" s="1"/>
  <c r="R2718" i="5"/>
  <c r="AL2719" i="5" s="1"/>
  <c r="R1474" i="5"/>
  <c r="AL1475" i="5" s="1"/>
  <c r="R5703" i="5"/>
  <c r="AL5704" i="5" s="1"/>
  <c r="R3480" i="5"/>
  <c r="AL3481" i="5" s="1"/>
  <c r="R6754" i="5"/>
  <c r="AL6755" i="5" s="1"/>
  <c r="R872" i="5"/>
  <c r="AL873" i="5" s="1"/>
  <c r="R8397" i="5"/>
  <c r="AL8398" i="5" s="1"/>
  <c r="R179" i="5"/>
  <c r="AL180" i="5" s="1"/>
  <c r="R7619" i="5"/>
  <c r="AL7620" i="5" s="1"/>
  <c r="R5296" i="5"/>
  <c r="AL5297" i="5" s="1"/>
  <c r="R7729" i="5"/>
  <c r="AL7730" i="5" s="1"/>
  <c r="R4287" i="5"/>
  <c r="AL4288" i="5" s="1"/>
  <c r="R2958" i="5"/>
  <c r="AL2959" i="5" s="1"/>
  <c r="R6634" i="5"/>
  <c r="AL6635" i="5" s="1"/>
  <c r="R6502" i="5"/>
  <c r="AL6503" i="5" s="1"/>
  <c r="R1874" i="5"/>
  <c r="AL1875" i="5" s="1"/>
  <c r="R4713" i="5"/>
  <c r="AL4714" i="5" s="1"/>
  <c r="R7818" i="5"/>
  <c r="AL7819" i="5" s="1"/>
  <c r="R7249" i="5"/>
  <c r="AL7250" i="5" s="1"/>
  <c r="R2418" i="5"/>
  <c r="AL2419" i="5" s="1"/>
  <c r="R751" i="5"/>
  <c r="AL752" i="5" s="1"/>
  <c r="R2593" i="5"/>
  <c r="AL2594" i="5" s="1"/>
  <c r="R7900" i="5"/>
  <c r="AL7901" i="5" s="1"/>
  <c r="R3719" i="5"/>
  <c r="AL3720" i="5" s="1"/>
  <c r="R3043" i="5"/>
  <c r="AL3044" i="5" s="1"/>
  <c r="R7796" i="5"/>
  <c r="AL7797" i="5" s="1"/>
  <c r="R5372" i="5"/>
  <c r="AL5373" i="5" s="1"/>
  <c r="R963" i="5"/>
  <c r="AL964" i="5" s="1"/>
  <c r="R3799" i="5"/>
  <c r="AL3800" i="5" s="1"/>
  <c r="R5388" i="5"/>
  <c r="AL5389" i="5" s="1"/>
  <c r="R6292" i="5"/>
  <c r="AL6293" i="5" s="1"/>
  <c r="R6497" i="5"/>
  <c r="AL6498" i="5" s="1"/>
  <c r="R2527" i="5"/>
  <c r="AL2528" i="5" s="1"/>
  <c r="R1955" i="5"/>
  <c r="AL1956" i="5" s="1"/>
  <c r="R3341" i="5"/>
  <c r="AL3342" i="5" s="1"/>
  <c r="R3714" i="5"/>
  <c r="AL3715" i="5" s="1"/>
  <c r="R8384" i="5"/>
  <c r="AL8385" i="5" s="1"/>
  <c r="R49" i="5"/>
  <c r="AL50" i="5" s="1"/>
  <c r="R7522" i="5"/>
  <c r="AL7523" i="5" s="1"/>
  <c r="R4795" i="5"/>
  <c r="AL4796" i="5" s="1"/>
  <c r="R2116" i="5"/>
  <c r="AL2117" i="5" s="1"/>
  <c r="R1771" i="5"/>
  <c r="AL1772" i="5" s="1"/>
  <c r="R3078" i="5"/>
  <c r="AL3079" i="5" s="1"/>
  <c r="R232" i="5"/>
  <c r="AL233" i="5" s="1"/>
  <c r="R2387" i="5"/>
  <c r="AL2388" i="5" s="1"/>
  <c r="R3110" i="5"/>
  <c r="AL3111" i="5" s="1"/>
  <c r="R3109" i="5"/>
  <c r="AL3110" i="5" s="1"/>
  <c r="R7699" i="5"/>
  <c r="AL7700" i="5" s="1"/>
  <c r="R5397" i="5"/>
  <c r="AL5398" i="5" s="1"/>
  <c r="R2640" i="5"/>
  <c r="AL2641" i="5" s="1"/>
  <c r="R3939" i="5"/>
  <c r="AL3940" i="5" s="1"/>
  <c r="R2290" i="5"/>
  <c r="AL2291" i="5" s="1"/>
  <c r="R2485" i="5"/>
  <c r="AL2486" i="5" s="1"/>
  <c r="T7374" i="5"/>
  <c r="U7374" i="5" s="1"/>
  <c r="AM7375" i="5" s="1"/>
  <c r="R8455" i="5"/>
  <c r="AL8456" i="5" s="1"/>
  <c r="R6952" i="5"/>
  <c r="AL6953" i="5" s="1"/>
  <c r="R6869" i="5"/>
  <c r="AL6870" i="5" s="1"/>
  <c r="R7457" i="5"/>
  <c r="AL7458" i="5" s="1"/>
  <c r="R7721" i="5"/>
  <c r="AL7722" i="5" s="1"/>
  <c r="R2428" i="5"/>
  <c r="AL2429" i="5" s="1"/>
  <c r="R1975" i="5"/>
  <c r="AL1976" i="5" s="1"/>
  <c r="R7259" i="5"/>
  <c r="AL7260" i="5" s="1"/>
  <c r="R7725" i="5"/>
  <c r="AL7726" i="5" s="1"/>
  <c r="R4821" i="5"/>
  <c r="AL4822" i="5" s="1"/>
  <c r="R7828" i="5"/>
  <c r="AL7829" i="5" s="1"/>
  <c r="R5732" i="5"/>
  <c r="AL5733" i="5" s="1"/>
  <c r="R7645" i="5"/>
  <c r="AL7646" i="5" s="1"/>
  <c r="R1156" i="5"/>
  <c r="AL1157" i="5" s="1"/>
  <c r="R2960" i="5"/>
  <c r="AL2961" i="5" s="1"/>
  <c r="R1861" i="5"/>
  <c r="AL1862" i="5" s="1"/>
  <c r="R3241" i="5"/>
  <c r="AL3242" i="5" s="1"/>
  <c r="R4969" i="5"/>
  <c r="AL4970" i="5" s="1"/>
  <c r="R7746" i="5"/>
  <c r="AL7747" i="5" s="1"/>
  <c r="R1923" i="5"/>
  <c r="AL1924" i="5" s="1"/>
  <c r="R1885" i="5"/>
  <c r="AL1886" i="5" s="1"/>
  <c r="R557" i="5"/>
  <c r="AL558" i="5" s="1"/>
  <c r="R7378" i="5"/>
  <c r="AL7379" i="5" s="1"/>
  <c r="R1735" i="5"/>
  <c r="AL1736" i="5" s="1"/>
  <c r="R3911" i="5"/>
  <c r="AL3912" i="5" s="1"/>
  <c r="R6573" i="5"/>
  <c r="AL6574" i="5" s="1"/>
  <c r="R4872" i="5"/>
  <c r="AL4873" i="5" s="1"/>
  <c r="R2010" i="5"/>
  <c r="AL2011" i="5" s="1"/>
  <c r="R2568" i="5"/>
  <c r="AL2569" i="5" s="1"/>
  <c r="R413" i="5"/>
  <c r="AL414" i="5" s="1"/>
  <c r="R1911" i="5"/>
  <c r="AL1912" i="5" s="1"/>
  <c r="R4454" i="5"/>
  <c r="AL4455" i="5" s="1"/>
  <c r="R2913" i="5"/>
  <c r="AL2914" i="5" s="1"/>
  <c r="R5707" i="5"/>
  <c r="AL5708" i="5" s="1"/>
  <c r="R7210" i="5"/>
  <c r="AL7211" i="5" s="1"/>
  <c r="R1186" i="5"/>
  <c r="AL1187" i="5" s="1"/>
  <c r="R2807" i="5"/>
  <c r="AL2808" i="5" s="1"/>
  <c r="R3576" i="5"/>
  <c r="AL3577" i="5" s="1"/>
  <c r="R3149" i="5"/>
  <c r="AL3150" i="5" s="1"/>
  <c r="R199" i="5"/>
  <c r="AL200" i="5" s="1"/>
  <c r="R7918" i="5"/>
  <c r="AL7919" i="5" s="1"/>
  <c r="R6572" i="5"/>
  <c r="AL6573" i="5" s="1"/>
  <c r="R7331" i="5"/>
  <c r="AL7332" i="5" s="1"/>
  <c r="R2028" i="5"/>
  <c r="AL2029" i="5" s="1"/>
  <c r="R3178" i="5"/>
  <c r="AL3179" i="5" s="1"/>
  <c r="R1660" i="5"/>
  <c r="AL1661" i="5" s="1"/>
  <c r="R3221" i="5"/>
  <c r="AL3222" i="5" s="1"/>
  <c r="R3756" i="5"/>
  <c r="AL3757" i="5" s="1"/>
  <c r="R1576" i="5"/>
  <c r="AL1577" i="5" s="1"/>
  <c r="R3161" i="5"/>
  <c r="AL3162" i="5" s="1"/>
  <c r="R5500" i="5"/>
  <c r="AL5501" i="5" s="1"/>
  <c r="R3490" i="5"/>
  <c r="AL3491" i="5" s="1"/>
  <c r="R2419" i="5"/>
  <c r="AL2420" i="5" s="1"/>
  <c r="R1776" i="5"/>
  <c r="AL1777" i="5" s="1"/>
  <c r="R5566" i="5"/>
  <c r="AL5567" i="5" s="1"/>
  <c r="R5584" i="5"/>
  <c r="AL5585" i="5" s="1"/>
  <c r="R7853" i="5"/>
  <c r="AL7854" i="5" s="1"/>
  <c r="R6526" i="5"/>
  <c r="AL6527" i="5" s="1"/>
  <c r="R2484" i="5"/>
  <c r="AL2485" i="5" s="1"/>
  <c r="R6205" i="5"/>
  <c r="AL6206" i="5" s="1"/>
  <c r="R7904" i="5"/>
  <c r="AL7905" i="5" s="1"/>
  <c r="R156" i="5"/>
  <c r="AL157" i="5" s="1"/>
  <c r="R243" i="5"/>
  <c r="AL244" i="5" s="1"/>
  <c r="R2980" i="5"/>
  <c r="AL2981" i="5" s="1"/>
  <c r="R307" i="5"/>
  <c r="AL308" i="5" s="1"/>
  <c r="R2767" i="5"/>
  <c r="AL2768" i="5" s="1"/>
  <c r="R5173" i="5"/>
  <c r="AL5174" i="5" s="1"/>
  <c r="R8167" i="5"/>
  <c r="AL8168" i="5" s="1"/>
  <c r="R5443" i="5"/>
  <c r="AL5444" i="5" s="1"/>
  <c r="R6175" i="5"/>
  <c r="AL6176" i="5" s="1"/>
  <c r="R5838" i="5"/>
  <c r="AL5839" i="5" s="1"/>
  <c r="R671" i="5"/>
  <c r="AL672" i="5" s="1"/>
  <c r="R1784" i="5"/>
  <c r="AL1785" i="5" s="1"/>
  <c r="R4009" i="5"/>
  <c r="AL4010" i="5" s="1"/>
  <c r="R5834" i="5"/>
  <c r="AL5835" i="5" s="1"/>
  <c r="R7664" i="5"/>
  <c r="AL7665" i="5" s="1"/>
  <c r="R3706" i="5"/>
  <c r="AL3707" i="5" s="1"/>
  <c r="R3166" i="5"/>
  <c r="AL3167" i="5" s="1"/>
  <c r="R3689" i="5"/>
  <c r="AL3690" i="5" s="1"/>
  <c r="R282" i="5"/>
  <c r="AL283" i="5" s="1"/>
  <c r="R4650" i="5"/>
  <c r="AL4651" i="5" s="1"/>
  <c r="R1706" i="5"/>
  <c r="AL1707" i="5" s="1"/>
  <c r="R6609" i="5"/>
  <c r="AL6610" i="5" s="1"/>
  <c r="R6495" i="5"/>
  <c r="AL6496" i="5" s="1"/>
  <c r="R3572" i="5"/>
  <c r="AL3573" i="5" s="1"/>
  <c r="R6246" i="5"/>
  <c r="R6874" i="5"/>
  <c r="R6759" i="5"/>
  <c r="AL6760" i="5" s="1"/>
  <c r="R7617" i="5"/>
  <c r="AL7618" i="5" s="1"/>
  <c r="R3736" i="5"/>
  <c r="AL3737" i="5" s="1"/>
  <c r="R3987" i="5"/>
  <c r="AL3988" i="5" s="1"/>
  <c r="R5704" i="5"/>
  <c r="AL5705" i="5" s="1"/>
  <c r="R7655" i="5"/>
  <c r="AL7656" i="5" s="1"/>
  <c r="R158" i="5"/>
  <c r="AL159" i="5" s="1"/>
  <c r="R2432" i="5"/>
  <c r="AL2433" i="5" s="1"/>
  <c r="R2957" i="5"/>
  <c r="AL2958" i="5" s="1"/>
  <c r="R6006" i="5"/>
  <c r="AL6007" i="5" s="1"/>
  <c r="R5379" i="5"/>
  <c r="AL5380" i="5" s="1"/>
  <c r="R7458" i="5"/>
  <c r="AL7459" i="5" s="1"/>
  <c r="R2163" i="5"/>
  <c r="AL2164" i="5" s="1"/>
  <c r="R1726" i="5"/>
  <c r="AL1727" i="5" s="1"/>
  <c r="R6912" i="5"/>
  <c r="AL6913" i="5" s="1"/>
  <c r="R6314" i="5"/>
  <c r="AL6315" i="5" s="1"/>
  <c r="R5490" i="5"/>
  <c r="AL5491" i="5" s="1"/>
  <c r="R8329" i="5"/>
  <c r="AL8330" i="5" s="1"/>
  <c r="R1130" i="5"/>
  <c r="AL1131" i="5" s="1"/>
  <c r="R3797" i="5"/>
  <c r="AL3798" i="5" s="1"/>
  <c r="R3155" i="5"/>
  <c r="AL3156" i="5" s="1"/>
  <c r="R5848" i="5"/>
  <c r="AL5849" i="5" s="1"/>
  <c r="R3819" i="5"/>
  <c r="AL3820" i="5" s="1"/>
  <c r="R4690" i="5"/>
  <c r="AL4691" i="5" s="1"/>
  <c r="R5693" i="5"/>
  <c r="AL5694" i="5" s="1"/>
  <c r="R3971" i="5"/>
  <c r="AL3972" i="5" s="1"/>
  <c r="R4651" i="5"/>
  <c r="AL4652" i="5" s="1"/>
  <c r="R644" i="5"/>
  <c r="AL645" i="5" s="1"/>
  <c r="R3396" i="5"/>
  <c r="AL3397" i="5" s="1"/>
  <c r="R6180" i="5"/>
  <c r="AL6181" i="5" s="1"/>
  <c r="R5665" i="5"/>
  <c r="AL5666" i="5" s="1"/>
  <c r="R1788" i="5"/>
  <c r="AL1789" i="5" s="1"/>
  <c r="R2763" i="5"/>
  <c r="AL2764" i="5" s="1"/>
  <c r="R6648" i="5"/>
  <c r="AL6649" i="5" s="1"/>
  <c r="R212" i="5"/>
  <c r="AL213" i="5" s="1"/>
  <c r="R1960" i="5"/>
  <c r="AL1961" i="5" s="1"/>
  <c r="R522" i="5"/>
  <c r="AL523" i="5" s="1"/>
  <c r="R2027" i="5"/>
  <c r="AL2028" i="5" s="1"/>
  <c r="R4389" i="5"/>
  <c r="AL4390" i="5" s="1"/>
  <c r="R229" i="5"/>
  <c r="AL230" i="5" s="1"/>
  <c r="R6700" i="5"/>
  <c r="AL6701" i="5" s="1"/>
  <c r="R7952" i="5"/>
  <c r="AL7953" i="5" s="1"/>
  <c r="R4963" i="5"/>
  <c r="AL4964" i="5" s="1"/>
  <c r="R562" i="5"/>
  <c r="AL563" i="5" s="1"/>
  <c r="R1585" i="5"/>
  <c r="AL1586" i="5" s="1"/>
  <c r="R5393" i="5"/>
  <c r="AL5394" i="5" s="1"/>
  <c r="R946" i="5"/>
  <c r="AL947" i="5" s="1"/>
  <c r="R2956" i="5"/>
  <c r="AL2957" i="5" s="1"/>
  <c r="R5905" i="5"/>
  <c r="AL5906" i="5" s="1"/>
  <c r="R8172" i="5"/>
  <c r="AL8173" i="5" s="1"/>
  <c r="R355" i="5"/>
  <c r="AL356" i="5" s="1"/>
  <c r="R2942" i="5"/>
  <c r="AL2943" i="5" s="1"/>
  <c r="R1958" i="5"/>
  <c r="AL1959" i="5" s="1"/>
  <c r="R1435" i="5"/>
  <c r="AL1436" i="5" s="1"/>
  <c r="R2865" i="5"/>
  <c r="AL2866" i="5" s="1"/>
  <c r="R2653" i="5"/>
  <c r="AL2654" i="5" s="1"/>
  <c r="R4861" i="5"/>
  <c r="AL4862" i="5" s="1"/>
  <c r="R2803" i="5"/>
  <c r="AL2804" i="5" s="1"/>
  <c r="R4750" i="5"/>
  <c r="AL4751" i="5" s="1"/>
  <c r="R6265" i="5"/>
  <c r="AL6266" i="5" s="1"/>
  <c r="R5597" i="5"/>
  <c r="AL5598" i="5" s="1"/>
  <c r="R2758" i="5"/>
  <c r="AL2759" i="5" s="1"/>
  <c r="R4321" i="5"/>
  <c r="AL4322" i="5" s="1"/>
  <c r="R2154" i="5"/>
  <c r="AL2155" i="5" s="1"/>
  <c r="R39" i="5"/>
  <c r="AL40" i="5" s="1"/>
  <c r="R7593" i="5"/>
  <c r="AL7594" i="5" s="1"/>
  <c r="R7242" i="5"/>
  <c r="AL7243" i="5" s="1"/>
  <c r="R3510" i="5"/>
  <c r="AL3511" i="5" s="1"/>
  <c r="R1285" i="5"/>
  <c r="AL1286" i="5" s="1"/>
  <c r="R8323" i="5"/>
  <c r="AL8324" i="5" s="1"/>
  <c r="R4019" i="5"/>
  <c r="AL4020" i="5" s="1"/>
  <c r="R2312" i="5"/>
  <c r="AL2313" i="5" s="1"/>
  <c r="R3717" i="5"/>
  <c r="AL3718" i="5" s="1"/>
  <c r="R2081" i="5"/>
  <c r="AL2082" i="5" s="1"/>
  <c r="R5123" i="5"/>
  <c r="R8563" i="5"/>
  <c r="AL8564" i="5" s="1"/>
  <c r="R875" i="5"/>
  <c r="AL876" i="5" s="1"/>
  <c r="R7004" i="5"/>
  <c r="AL7005" i="5" s="1"/>
  <c r="R7389" i="5"/>
  <c r="AL7390" i="5" s="1"/>
  <c r="R2753" i="5"/>
  <c r="AL2754" i="5" s="1"/>
  <c r="R3399" i="5"/>
  <c r="AL3400" i="5" s="1"/>
  <c r="R3431" i="5"/>
  <c r="AL3432" i="5" s="1"/>
  <c r="R1275" i="5"/>
  <c r="AL1276" i="5" s="1"/>
  <c r="R4876" i="5"/>
  <c r="AL4877" i="5" s="1"/>
  <c r="R7763" i="5"/>
  <c r="AL7764" i="5" s="1"/>
  <c r="R1821" i="5"/>
  <c r="AL1822" i="5" s="1"/>
  <c r="R1088" i="5"/>
  <c r="AL1089" i="5" s="1"/>
  <c r="R2314" i="5"/>
  <c r="AL2315" i="5" s="1"/>
  <c r="R5142" i="5"/>
  <c r="AL5143" i="5" s="1"/>
  <c r="R3780" i="5"/>
  <c r="AL3781" i="5" s="1"/>
  <c r="R206" i="5"/>
  <c r="AL207" i="5" s="1"/>
  <c r="R2347" i="5"/>
  <c r="AL2348" i="5" s="1"/>
  <c r="R8145" i="5"/>
  <c r="AL8146" i="5" s="1"/>
  <c r="R5063" i="5"/>
  <c r="AL5064" i="5" s="1"/>
  <c r="R6480" i="5"/>
  <c r="AL6481" i="5" s="1"/>
  <c r="R5709" i="5"/>
  <c r="AL5710" i="5" s="1"/>
  <c r="R648" i="5"/>
  <c r="AL649" i="5" s="1"/>
  <c r="R3713" i="5"/>
  <c r="AL3714" i="5" s="1"/>
  <c r="R2993" i="5"/>
  <c r="AL2994" i="5" s="1"/>
  <c r="R1281" i="5"/>
  <c r="AL1282" i="5" s="1"/>
  <c r="R3367" i="5"/>
  <c r="AL3368" i="5" s="1"/>
  <c r="R1507" i="5"/>
  <c r="AL1508" i="5" s="1"/>
  <c r="R4379" i="5"/>
  <c r="AL4380" i="5" s="1"/>
  <c r="R6284" i="5"/>
  <c r="AL6285" i="5" s="1"/>
  <c r="R6270" i="5"/>
  <c r="AL6271" i="5" s="1"/>
  <c r="R7799" i="5"/>
  <c r="AL7800" i="5" s="1"/>
  <c r="R4623" i="5"/>
  <c r="AL4624" i="5" s="1"/>
  <c r="R3891" i="5"/>
  <c r="AL3892" i="5" s="1"/>
  <c r="R3549" i="5"/>
  <c r="AL3550" i="5" s="1"/>
  <c r="R6986" i="5"/>
  <c r="AL6987" i="5" s="1"/>
  <c r="R6201" i="5"/>
  <c r="AL6202" i="5" s="1"/>
  <c r="R6579" i="5"/>
  <c r="AL6580" i="5" s="1"/>
  <c r="R5942" i="5"/>
  <c r="AL5943" i="5" s="1"/>
  <c r="R1564" i="5"/>
  <c r="AL1565" i="5" s="1"/>
  <c r="R1594" i="5"/>
  <c r="AL1595" i="5" s="1"/>
  <c r="R4698" i="5"/>
  <c r="AL4699" i="5" s="1"/>
  <c r="R2377" i="5"/>
  <c r="AL2378" i="5" s="1"/>
  <c r="R8334" i="5"/>
  <c r="AL8335" i="5" s="1"/>
  <c r="R182" i="5"/>
  <c r="AL183" i="5" s="1"/>
  <c r="R3832" i="5"/>
  <c r="AL3833" i="5" s="1"/>
  <c r="R180" i="5"/>
  <c r="AL181" i="5" s="1"/>
  <c r="R6195" i="5"/>
  <c r="AL6196" i="5" s="1"/>
  <c r="R4648" i="5"/>
  <c r="AL4649" i="5" s="1"/>
  <c r="R6050" i="5"/>
  <c r="AL6051" i="5" s="1"/>
  <c r="R5697" i="5"/>
  <c r="AL5698" i="5" s="1"/>
  <c r="R1166" i="5"/>
  <c r="AL1167" i="5" s="1"/>
  <c r="R7621" i="5"/>
  <c r="AL7622" i="5" s="1"/>
  <c r="R975" i="5"/>
  <c r="AL976" i="5" s="1"/>
  <c r="R3651" i="5"/>
  <c r="AL3652" i="5" s="1"/>
  <c r="R491" i="5"/>
  <c r="AL492" i="5" s="1"/>
  <c r="R3274" i="5"/>
  <c r="AL3275" i="5" s="1"/>
  <c r="R2236" i="5"/>
  <c r="AL2237" i="5" s="1"/>
  <c r="R7773" i="5"/>
  <c r="AL7774" i="5" s="1"/>
  <c r="R7297" i="5"/>
  <c r="AL7298" i="5" s="1"/>
  <c r="R6657" i="5"/>
  <c r="AL6658" i="5" s="1"/>
  <c r="R3554" i="5"/>
  <c r="AL3555" i="5" s="1"/>
  <c r="R1966" i="5"/>
  <c r="AL1967" i="5" s="1"/>
  <c r="R2473" i="5"/>
  <c r="AL2474" i="5" s="1"/>
  <c r="R1151" i="5"/>
  <c r="AL1152" i="5" s="1"/>
  <c r="R1894" i="5"/>
  <c r="AL1895" i="5" s="1"/>
  <c r="R4113" i="5"/>
  <c r="AL4114" i="5" s="1"/>
  <c r="R121" i="5"/>
  <c r="AL122" i="5" s="1"/>
  <c r="R743" i="5"/>
  <c r="AL744" i="5" s="1"/>
  <c r="R3469" i="5"/>
  <c r="AL3470" i="5" s="1"/>
  <c r="R5421" i="5"/>
  <c r="AL5422" i="5" s="1"/>
  <c r="R6339" i="5"/>
  <c r="AL6340" i="5" s="1"/>
  <c r="R6093" i="5"/>
  <c r="AL6094" i="5" s="1"/>
  <c r="R2306" i="5"/>
  <c r="AL2307" i="5" s="1"/>
  <c r="R766" i="5"/>
  <c r="AL767" i="5" s="1"/>
  <c r="R2495" i="5"/>
  <c r="AL2496" i="5" s="1"/>
  <c r="R1258" i="5"/>
  <c r="AL1259" i="5" s="1"/>
  <c r="R5156" i="5"/>
  <c r="AL5157" i="5" s="1"/>
  <c r="R7493" i="5"/>
  <c r="AL7494" i="5" s="1"/>
  <c r="R2540" i="5"/>
  <c r="AL2541" i="5" s="1"/>
  <c r="R6375" i="5"/>
  <c r="AL6376" i="5" s="1"/>
  <c r="R4694" i="5"/>
  <c r="AL4695" i="5" s="1"/>
  <c r="R6464" i="5"/>
  <c r="AL6465" i="5" s="1"/>
  <c r="R1018" i="5"/>
  <c r="AL1019" i="5" s="1"/>
  <c r="R3048" i="5"/>
  <c r="AL3049" i="5" s="1"/>
  <c r="R939" i="5"/>
  <c r="AL940" i="5" s="1"/>
  <c r="R2476" i="5"/>
  <c r="AL2477" i="5" s="1"/>
  <c r="R7715" i="5"/>
  <c r="AL7716" i="5" s="1"/>
  <c r="R7917" i="5"/>
  <c r="AL7918" i="5" s="1"/>
  <c r="R6402" i="5"/>
  <c r="AL6403" i="5" s="1"/>
  <c r="R7829" i="5"/>
  <c r="AL7830" i="5" s="1"/>
  <c r="R5528" i="5"/>
  <c r="AL5529" i="5" s="1"/>
  <c r="R4025" i="5"/>
  <c r="AL4026" i="5" s="1"/>
  <c r="R3836" i="5"/>
  <c r="AL3837" i="5" s="1"/>
  <c r="R2766" i="5"/>
  <c r="AL2767" i="5" s="1"/>
  <c r="R5727" i="5"/>
  <c r="AL5728" i="5" s="1"/>
  <c r="R6577" i="5"/>
  <c r="AL6578" i="5" s="1"/>
  <c r="R5847" i="5"/>
  <c r="AL5848" i="5" s="1"/>
  <c r="R2606" i="5"/>
  <c r="AL2607" i="5" s="1"/>
  <c r="R3281" i="5"/>
  <c r="AL3282" i="5" s="1"/>
  <c r="R5453" i="5"/>
  <c r="AL5454" i="5" s="1"/>
  <c r="R2515" i="5"/>
  <c r="AL2516" i="5" s="1"/>
  <c r="R5523" i="5"/>
  <c r="AL5524" i="5" s="1"/>
  <c r="R3978" i="5"/>
  <c r="AL3979" i="5" s="1"/>
  <c r="R3586" i="5"/>
  <c r="AL3587" i="5" s="1"/>
  <c r="R8333" i="5"/>
  <c r="AL8334" i="5" s="1"/>
  <c r="R7913" i="5"/>
  <c r="AL7914" i="5" s="1"/>
  <c r="R2716" i="5"/>
  <c r="AL2717" i="5" s="1"/>
  <c r="R4293" i="5"/>
  <c r="AL4294" i="5" s="1"/>
  <c r="R2765" i="5"/>
  <c r="AL2766" i="5" s="1"/>
  <c r="R87" i="5"/>
  <c r="AL88" i="5" s="1"/>
  <c r="R7103" i="5"/>
  <c r="AL7104" i="5" s="1"/>
  <c r="R6939" i="5"/>
  <c r="AL6940" i="5" s="1"/>
  <c r="R8013" i="5"/>
  <c r="AL8014" i="5" s="1"/>
  <c r="R6695" i="5"/>
  <c r="AL6696" i="5" s="1"/>
  <c r="R6821" i="5"/>
  <c r="AL6822" i="5" s="1"/>
  <c r="R8138" i="5"/>
  <c r="AL8139" i="5" s="1"/>
  <c r="R4700" i="5"/>
  <c r="AL4701" i="5" s="1"/>
  <c r="R6151" i="5"/>
  <c r="AL6152" i="5" s="1"/>
  <c r="R3959" i="5"/>
  <c r="AL3960" i="5" s="1"/>
  <c r="R5633" i="5"/>
  <c r="AL5634" i="5" s="1"/>
  <c r="R2601" i="5"/>
  <c r="AL2602" i="5" s="1"/>
  <c r="R7307" i="5"/>
  <c r="AL7308" i="5" s="1"/>
  <c r="R136" i="5"/>
  <c r="AL137" i="5" s="1"/>
  <c r="R92" i="5"/>
  <c r="AL93" i="5" s="1"/>
  <c r="R3347" i="5"/>
  <c r="AL3348" i="5" s="1"/>
  <c r="R1145" i="5"/>
  <c r="AL1146" i="5" s="1"/>
  <c r="R7433" i="5"/>
  <c r="AL7434" i="5" s="1"/>
  <c r="R6575" i="5"/>
  <c r="AL6576" i="5" s="1"/>
  <c r="R8420" i="5"/>
  <c r="AL8421" i="5" s="1"/>
  <c r="R5608" i="5"/>
  <c r="AL5609" i="5" s="1"/>
  <c r="R4890" i="5"/>
  <c r="AL4891" i="5" s="1"/>
  <c r="R4341" i="5"/>
  <c r="AL4342" i="5" s="1"/>
  <c r="R6007" i="5"/>
  <c r="AL6008" i="5" s="1"/>
  <c r="R6366" i="5"/>
  <c r="AL6367" i="5" s="1"/>
  <c r="R408" i="5"/>
  <c r="AL409" i="5" s="1"/>
  <c r="R233" i="5"/>
  <c r="AL234" i="5" s="1"/>
  <c r="R8110" i="5"/>
  <c r="AL8111" i="5" s="1"/>
  <c r="R7777" i="5"/>
  <c r="AL7778" i="5" s="1"/>
  <c r="R5093" i="5"/>
  <c r="AL5094" i="5" s="1"/>
  <c r="R4045" i="5"/>
  <c r="AL4046" i="5" s="1"/>
  <c r="R1807" i="5"/>
  <c r="AL1808" i="5" s="1"/>
  <c r="R1094" i="5"/>
  <c r="AL1095" i="5" s="1"/>
  <c r="R1655" i="5"/>
  <c r="AL1656" i="5" s="1"/>
  <c r="R6507" i="5"/>
  <c r="AL6508" i="5" s="1"/>
  <c r="R8025" i="5"/>
  <c r="AL8026" i="5" s="1"/>
  <c r="R2271" i="5"/>
  <c r="AL2272" i="5" s="1"/>
  <c r="R597" i="5"/>
  <c r="AL598" i="5" s="1"/>
  <c r="R2402" i="5"/>
  <c r="AL2403" i="5" s="1"/>
  <c r="R7581" i="5"/>
  <c r="AL7582" i="5" s="1"/>
  <c r="R5864" i="5"/>
  <c r="AL5865" i="5" s="1"/>
  <c r="R7977" i="5"/>
  <c r="AL7978" i="5" s="1"/>
  <c r="R1106" i="5"/>
  <c r="AL1107" i="5" s="1"/>
  <c r="R3503" i="5"/>
  <c r="AL3504" i="5" s="1"/>
  <c r="R4606" i="5"/>
  <c r="AL4607" i="5" s="1"/>
  <c r="R1602" i="5"/>
  <c r="AL1603" i="5" s="1"/>
  <c r="R8071" i="5"/>
  <c r="AL8072" i="5" s="1"/>
  <c r="R3421" i="5"/>
  <c r="AL3422" i="5" s="1"/>
  <c r="R8748" i="5"/>
  <c r="AL8749" i="5" s="1"/>
  <c r="R8381" i="5"/>
  <c r="AL8382" i="5" s="1"/>
  <c r="R777" i="5"/>
  <c r="AL778" i="5" s="1"/>
  <c r="R5590" i="5"/>
  <c r="AL5591" i="5" s="1"/>
  <c r="R5782" i="5"/>
  <c r="AL5783" i="5" s="1"/>
  <c r="R7306" i="5"/>
  <c r="AL7307" i="5" s="1"/>
  <c r="R1791" i="5"/>
  <c r="AL1792" i="5" s="1"/>
  <c r="R2528" i="5"/>
  <c r="AL2529" i="5" s="1"/>
  <c r="R7873" i="5"/>
  <c r="AL7874" i="5" s="1"/>
  <c r="R7237" i="5"/>
  <c r="AL7238" i="5" s="1"/>
  <c r="R697" i="5"/>
  <c r="AL698" i="5" s="1"/>
  <c r="R5664" i="5"/>
  <c r="AL5665" i="5" s="1"/>
  <c r="R5956" i="5"/>
  <c r="AL5957" i="5" s="1"/>
  <c r="R8066" i="5"/>
  <c r="AL8067" i="5" s="1"/>
  <c r="R5444" i="5"/>
  <c r="AL5445" i="5" s="1"/>
  <c r="R2035" i="5"/>
  <c r="AL2036" i="5" s="1"/>
  <c r="R1843" i="5"/>
  <c r="AL1844" i="5" s="1"/>
  <c r="R4096" i="5"/>
  <c r="AL4097" i="5" s="1"/>
  <c r="R4981" i="5"/>
  <c r="AL4982" i="5" s="1"/>
  <c r="R8221" i="5"/>
  <c r="AL8222" i="5" s="1"/>
  <c r="R1878" i="5"/>
  <c r="AL1879" i="5" s="1"/>
  <c r="R1597" i="5"/>
  <c r="AL1598" i="5" s="1"/>
  <c r="R1487" i="5"/>
  <c r="AL1488" i="5" s="1"/>
  <c r="R1450" i="5"/>
  <c r="AL1451" i="5" s="1"/>
  <c r="R7770" i="5"/>
  <c r="AL7771" i="5" s="1"/>
  <c r="R4718" i="5"/>
  <c r="AL4719" i="5" s="1"/>
  <c r="R6434" i="5"/>
  <c r="AL6435" i="5" s="1"/>
  <c r="R5699" i="5"/>
  <c r="AL5700" i="5" s="1"/>
  <c r="R1950" i="5"/>
  <c r="AL1951" i="5" s="1"/>
  <c r="R4145" i="5"/>
  <c r="AL4146" i="5" s="1"/>
  <c r="R7562" i="5"/>
  <c r="AL7563" i="5" s="1"/>
  <c r="R5247" i="5"/>
  <c r="AL5248" i="5" s="1"/>
  <c r="R1200" i="5"/>
  <c r="AL1201" i="5" s="1"/>
  <c r="R2092" i="5"/>
  <c r="AL2093" i="5" s="1"/>
  <c r="R4673" i="5"/>
  <c r="AL4674" i="5" s="1"/>
  <c r="R1748" i="5"/>
  <c r="AL1749" i="5" s="1"/>
  <c r="R2965" i="5"/>
  <c r="AL2966" i="5" s="1"/>
  <c r="R17" i="5"/>
  <c r="AL18" i="5" s="1"/>
  <c r="R6849" i="5"/>
  <c r="AL6850" i="5" s="1"/>
  <c r="R6273" i="5"/>
  <c r="AL6274" i="5" s="1"/>
  <c r="R8320" i="5"/>
  <c r="AL8321" i="5" s="1"/>
  <c r="R234" i="5"/>
  <c r="AL235" i="5" s="1"/>
  <c r="R4080" i="5"/>
  <c r="AL4081" i="5" s="1"/>
  <c r="R3132" i="5"/>
  <c r="AL3133" i="5" s="1"/>
  <c r="R315" i="5"/>
  <c r="AL316" i="5" s="1"/>
  <c r="R6396" i="5"/>
  <c r="AL6397" i="5" s="1"/>
  <c r="R7902" i="5"/>
  <c r="AL7903" i="5" s="1"/>
  <c r="R6418" i="5"/>
  <c r="AL6419" i="5" s="1"/>
  <c r="R2710" i="5"/>
  <c r="AL2711" i="5" s="1"/>
  <c r="R28" i="5"/>
  <c r="AL29" i="5" s="1"/>
  <c r="R5400" i="5"/>
  <c r="AL5401" i="5" s="1"/>
  <c r="R6514" i="5"/>
  <c r="AL6515" i="5" s="1"/>
  <c r="R5832" i="5"/>
  <c r="AL5833" i="5" s="1"/>
  <c r="R1562" i="5"/>
  <c r="AL1563" i="5" s="1"/>
  <c r="R2003" i="5"/>
  <c r="AL2004" i="5" s="1"/>
  <c r="R388" i="5"/>
  <c r="AL389" i="5" s="1"/>
  <c r="R4430" i="5"/>
  <c r="AL4431" i="5" s="1"/>
  <c r="R3739" i="5"/>
  <c r="AL3740" i="5" s="1"/>
  <c r="R2921" i="5"/>
  <c r="AL2922" i="5" s="1"/>
  <c r="R6448" i="5"/>
  <c r="AL6449" i="5" s="1"/>
  <c r="R605" i="5"/>
  <c r="AL606" i="5" s="1"/>
  <c r="R1873" i="5"/>
  <c r="AL1874" i="5" s="1"/>
  <c r="R711" i="5"/>
  <c r="AL712" i="5" s="1"/>
  <c r="R3613" i="5"/>
  <c r="AL3614" i="5" s="1"/>
  <c r="R627" i="5"/>
  <c r="AL628" i="5" s="1"/>
  <c r="R1804" i="5"/>
  <c r="AL1805" i="5" s="1"/>
  <c r="R2890" i="5"/>
  <c r="AL2891" i="5" s="1"/>
  <c r="R1581" i="5"/>
  <c r="AL1582" i="5" s="1"/>
  <c r="R1490" i="5"/>
  <c r="AL1491" i="5" s="1"/>
  <c r="R5207" i="5"/>
  <c r="AL5208" i="5" s="1"/>
  <c r="R2480" i="5"/>
  <c r="AL2481" i="5" s="1"/>
  <c r="R2870" i="5"/>
  <c r="AL2871" i="5" s="1"/>
  <c r="R5363" i="5"/>
  <c r="AL5364" i="5" s="1"/>
  <c r="R291" i="5"/>
  <c r="AL292" i="5" s="1"/>
  <c r="R1627" i="5"/>
  <c r="AL1628" i="5" s="1"/>
  <c r="R3815" i="5"/>
  <c r="AL3816" i="5" s="1"/>
  <c r="R2867" i="5"/>
  <c r="AL2868" i="5" s="1"/>
  <c r="R1781" i="5"/>
  <c r="AL1782" i="5" s="1"/>
  <c r="R3809" i="5"/>
  <c r="AL3810" i="5" s="1"/>
  <c r="R2769" i="5"/>
  <c r="AL2770" i="5" s="1"/>
  <c r="R2844" i="5"/>
  <c r="AL2845" i="5" s="1"/>
  <c r="R1548" i="5"/>
  <c r="AL1549" i="5" s="1"/>
  <c r="R2371" i="5"/>
  <c r="AL2372" i="5" s="1"/>
  <c r="R4067" i="5"/>
  <c r="AL4068" i="5" s="1"/>
  <c r="R3734" i="5"/>
  <c r="AL3735" i="5" s="1"/>
  <c r="R6532" i="5"/>
  <c r="AL6533" i="5" s="1"/>
  <c r="R2393" i="5"/>
  <c r="AL2394" i="5" s="1"/>
  <c r="R2406" i="5"/>
  <c r="AL2407" i="5" s="1"/>
  <c r="R8163" i="5"/>
  <c r="AL8164" i="5" s="1"/>
  <c r="R6264" i="5"/>
  <c r="AL6265" i="5" s="1"/>
  <c r="R3474" i="5"/>
  <c r="AL3475" i="5" s="1"/>
  <c r="R3145" i="5"/>
  <c r="AL3146" i="5" s="1"/>
  <c r="R2645" i="5"/>
  <c r="AL2646" i="5" s="1"/>
  <c r="R5417" i="5"/>
  <c r="AL5418" i="5" s="1"/>
  <c r="R8132" i="5"/>
  <c r="AL8133" i="5" s="1"/>
  <c r="R3812" i="5"/>
  <c r="AL3813" i="5" s="1"/>
  <c r="R7654" i="5"/>
  <c r="AL7655" i="5" s="1"/>
  <c r="R7118" i="5"/>
  <c r="AL7119" i="5" s="1"/>
  <c r="R5058" i="5"/>
  <c r="AL5059" i="5" s="1"/>
  <c r="R3967" i="5"/>
  <c r="AL3968" i="5" s="1"/>
  <c r="R460" i="5"/>
  <c r="AL461" i="5" s="1"/>
  <c r="R2715" i="5"/>
  <c r="AL2716" i="5" s="1"/>
  <c r="R589" i="5"/>
  <c r="AL590" i="5" s="1"/>
  <c r="R4315" i="5"/>
  <c r="AL4316" i="5" s="1"/>
  <c r="R8401" i="5"/>
  <c r="AL8402" i="5" s="1"/>
  <c r="R1716" i="5"/>
  <c r="AL1717" i="5" s="1"/>
  <c r="R760" i="5"/>
  <c r="AL761" i="5" s="1"/>
  <c r="R6211" i="5"/>
  <c r="AL6212" i="5" s="1"/>
  <c r="R2470" i="5"/>
  <c r="AL2471" i="5" s="1"/>
  <c r="R7451" i="5"/>
  <c r="AL7452" i="5" s="1"/>
  <c r="R6958" i="5"/>
  <c r="AL6959" i="5" s="1"/>
  <c r="R5743" i="5"/>
  <c r="AL5744" i="5" s="1"/>
  <c r="R4737" i="5"/>
  <c r="AL4738" i="5" s="1"/>
  <c r="R6432" i="5"/>
  <c r="AL6433" i="5" s="1"/>
  <c r="R1805" i="5"/>
  <c r="AL1806" i="5" s="1"/>
  <c r="R6001" i="5"/>
  <c r="AL6002" i="5" s="1"/>
  <c r="R2686" i="5"/>
  <c r="AL2687" i="5" s="1"/>
  <c r="R5504" i="5"/>
  <c r="AL5505" i="5" s="1"/>
  <c r="R2985" i="5"/>
  <c r="AL2986" i="5" s="1"/>
  <c r="R5753" i="5"/>
  <c r="AL5754" i="5" s="1"/>
  <c r="R6262" i="5"/>
  <c r="AL6263" i="5" s="1"/>
  <c r="R7551" i="5"/>
  <c r="AL7552" i="5" s="1"/>
  <c r="R6956" i="5"/>
  <c r="AL6957" i="5" s="1"/>
  <c r="R6038" i="5"/>
  <c r="AL6039" i="5" s="1"/>
  <c r="R710" i="5"/>
  <c r="AL711" i="5" s="1"/>
  <c r="R3555" i="5"/>
  <c r="AL3556" i="5" s="1"/>
  <c r="R1062" i="5"/>
  <c r="AL1063" i="5" s="1"/>
  <c r="R7166" i="5"/>
  <c r="AL7167" i="5" s="1"/>
  <c r="R151" i="5"/>
  <c r="AL152" i="5" s="1"/>
  <c r="R8096" i="5"/>
  <c r="AL8097" i="5" s="1"/>
  <c r="R3590" i="5"/>
  <c r="AL3591" i="5" s="1"/>
  <c r="R2361" i="5"/>
  <c r="AL2362" i="5" s="1"/>
  <c r="R24" i="5"/>
  <c r="AL25" i="5" s="1"/>
  <c r="R8314" i="5"/>
  <c r="AL8315" i="5" s="1"/>
  <c r="R2997" i="5"/>
  <c r="AL2998" i="5" s="1"/>
  <c r="R1512" i="5"/>
  <c r="AL1513" i="5" s="1"/>
  <c r="R5381" i="5"/>
  <c r="AL5382" i="5" s="1"/>
  <c r="R1526" i="5"/>
  <c r="AL1527" i="5" s="1"/>
  <c r="R7207" i="5"/>
  <c r="AL7208" i="5" s="1"/>
  <c r="R6781" i="5"/>
  <c r="AL6782" i="5" s="1"/>
  <c r="R3299" i="5"/>
  <c r="AL3300" i="5" s="1"/>
  <c r="R5612" i="5"/>
  <c r="AL5613" i="5" s="1"/>
  <c r="R3339" i="5"/>
  <c r="AL3340" i="5" s="1"/>
  <c r="R25" i="5"/>
  <c r="AL26" i="5" s="1"/>
  <c r="R1243" i="5"/>
  <c r="AL1244" i="5" s="1"/>
  <c r="R3646" i="5"/>
  <c r="AL3647" i="5" s="1"/>
  <c r="R3775" i="5"/>
  <c r="AL3776" i="5" s="1"/>
  <c r="R1131" i="5"/>
  <c r="AL1132" i="5" s="1"/>
  <c r="R6792" i="5"/>
  <c r="AL6793" i="5" s="1"/>
  <c r="R2641" i="5"/>
  <c r="AL2642" i="5" s="1"/>
  <c r="R7434" i="5"/>
  <c r="AL7435" i="5" s="1"/>
  <c r="R236" i="5"/>
  <c r="AL237" i="5" s="1"/>
  <c r="R4907" i="5"/>
  <c r="AL4908" i="5" s="1"/>
  <c r="R5194" i="5"/>
  <c r="AL5195" i="5" s="1"/>
  <c r="R3753" i="5"/>
  <c r="AL3754" i="5" s="1"/>
  <c r="R8239" i="5"/>
  <c r="AL8240" i="5" s="1"/>
  <c r="R7929" i="5"/>
  <c r="AL7930" i="5" s="1"/>
  <c r="R6337" i="5"/>
  <c r="AL6338" i="5" s="1"/>
  <c r="R8097" i="5"/>
  <c r="AL8098" i="5" s="1"/>
  <c r="R587" i="5"/>
  <c r="AL588" i="5" s="1"/>
  <c r="R5706" i="5"/>
  <c r="AL5707" i="5" s="1"/>
  <c r="R2483" i="5"/>
  <c r="AL2484" i="5" s="1"/>
  <c r="R102" i="5"/>
  <c r="AL103" i="5" s="1"/>
  <c r="R128" i="5"/>
  <c r="AL129" i="5" s="1"/>
  <c r="R4725" i="5"/>
  <c r="AL4726" i="5" s="1"/>
  <c r="R534" i="5"/>
  <c r="AL535" i="5" s="1"/>
  <c r="R38" i="5"/>
  <c r="AL39" i="5" s="1"/>
  <c r="R3001" i="5"/>
  <c r="AL3002" i="5" s="1"/>
  <c r="R7744" i="5"/>
  <c r="AL7745" i="5" s="1"/>
  <c r="R1879" i="5"/>
  <c r="AL1880" i="5" s="1"/>
  <c r="R6272" i="5"/>
  <c r="AL6273" i="5" s="1"/>
  <c r="R3309" i="5"/>
  <c r="AL3310" i="5" s="1"/>
  <c r="R3577" i="5"/>
  <c r="AL3578" i="5" s="1"/>
  <c r="R2447" i="5"/>
  <c r="AL2448" i="5" s="1"/>
  <c r="R7945" i="5"/>
  <c r="AL7946" i="5" s="1"/>
  <c r="R2656" i="5"/>
  <c r="AL2657" i="5" s="1"/>
  <c r="R3086" i="5"/>
  <c r="AL3087" i="5" s="1"/>
  <c r="R8153" i="5"/>
  <c r="AL8154" i="5" s="1"/>
  <c r="R7793" i="5"/>
  <c r="AL7794" i="5" s="1"/>
  <c r="R685" i="5"/>
  <c r="AL686" i="5" s="1"/>
  <c r="R4979" i="5"/>
  <c r="AL4980" i="5" s="1"/>
  <c r="R2604" i="5"/>
  <c r="AL2605" i="5" s="1"/>
  <c r="R7846" i="5"/>
  <c r="AL7847" i="5" s="1"/>
  <c r="R3748" i="5"/>
  <c r="AL3749" i="5" s="1"/>
  <c r="R7588" i="5"/>
  <c r="AL7589" i="5" s="1"/>
  <c r="R7681" i="5"/>
  <c r="AL7682" i="5" s="1"/>
  <c r="R2337" i="5"/>
  <c r="AL2338" i="5" s="1"/>
  <c r="R1050" i="5"/>
  <c r="AL1051" i="5" s="1"/>
  <c r="R7809" i="5"/>
  <c r="AL7810" i="5" s="1"/>
  <c r="R7742" i="5"/>
  <c r="AL7743" i="5" s="1"/>
  <c r="R1990" i="5"/>
  <c r="AL1991" i="5" s="1"/>
  <c r="R2284" i="5"/>
  <c r="AL2285" i="5" s="1"/>
  <c r="R3239" i="5"/>
  <c r="AL3240" i="5" s="1"/>
  <c r="R6898" i="5"/>
  <c r="AL6899" i="5" s="1"/>
  <c r="AK6899" i="5"/>
  <c r="R1670" i="5"/>
  <c r="AL1671" i="5" s="1"/>
  <c r="AK1671" i="5"/>
  <c r="R6620" i="5"/>
  <c r="R7808" i="5"/>
  <c r="AL7809" i="5" s="1"/>
  <c r="R8282" i="5"/>
  <c r="AL8283" i="5" s="1"/>
  <c r="R5338" i="5"/>
  <c r="AL5339" i="5" s="1"/>
  <c r="R6535" i="5"/>
  <c r="AL6536" i="5" s="1"/>
  <c r="R8359" i="5"/>
  <c r="AL8360" i="5" s="1"/>
  <c r="R6488" i="5"/>
  <c r="AL6489" i="5" s="1"/>
  <c r="R1754" i="5"/>
  <c r="AL1755" i="5" s="1"/>
  <c r="R4732" i="5"/>
  <c r="AL4733" i="5" s="1"/>
  <c r="R7178" i="5"/>
  <c r="AL7179" i="5" s="1"/>
  <c r="R7128" i="5"/>
  <c r="AL7129" i="5" s="1"/>
  <c r="R2660" i="5"/>
  <c r="AL2661" i="5" s="1"/>
  <c r="R2563" i="5"/>
  <c r="AL2564" i="5" s="1"/>
  <c r="R5670" i="5"/>
  <c r="AL5671" i="5" s="1"/>
  <c r="R2940" i="5"/>
  <c r="AL2941" i="5" s="1"/>
  <c r="R6061" i="5"/>
  <c r="AL6062" i="5" s="1"/>
  <c r="R2437" i="5"/>
  <c r="AL2438" i="5" s="1"/>
  <c r="R2503" i="5"/>
  <c r="AL2504" i="5" s="1"/>
  <c r="R1518" i="5"/>
  <c r="AL1519" i="5" s="1"/>
  <c r="R1022" i="5"/>
  <c r="AL1023" i="5" s="1"/>
  <c r="R3300" i="5"/>
  <c r="AL3301" i="5" s="1"/>
  <c r="AK3301" i="5"/>
  <c r="R7066" i="5"/>
  <c r="AL7067" i="5" s="1"/>
  <c r="AK7067" i="5"/>
  <c r="R1889" i="5"/>
  <c r="AL1890" i="5" s="1"/>
  <c r="R6387" i="5"/>
  <c r="AL6388" i="5" s="1"/>
  <c r="R150" i="5"/>
  <c r="AL151" i="5" s="1"/>
  <c r="R1086" i="5"/>
  <c r="AL1087" i="5" s="1"/>
  <c r="R659" i="5"/>
  <c r="AL660" i="5" s="1"/>
  <c r="R1138" i="5"/>
  <c r="AL1139" i="5" s="1"/>
  <c r="R2961" i="5"/>
  <c r="AL2962" i="5" s="1"/>
  <c r="R2045" i="5"/>
  <c r="AL2046" i="5" s="1"/>
  <c r="R6658" i="5"/>
  <c r="AL6659" i="5" s="1"/>
  <c r="R4775" i="5"/>
  <c r="AL4776" i="5" s="1"/>
  <c r="R5342" i="5"/>
  <c r="AL5343" i="5" s="1"/>
  <c r="R3475" i="5"/>
  <c r="AL3476" i="5" s="1"/>
  <c r="R995" i="5"/>
  <c r="AL996" i="5" s="1"/>
  <c r="AK996" i="5"/>
  <c r="R2784" i="5"/>
  <c r="AL2785" i="5" s="1"/>
  <c r="R4440" i="5"/>
  <c r="AL4441" i="5" s="1"/>
  <c r="R5629" i="5"/>
  <c r="AL5630" i="5" s="1"/>
  <c r="R511" i="5"/>
  <c r="AL512" i="5" s="1"/>
  <c r="R6605" i="5"/>
  <c r="AL6606" i="5" s="1"/>
  <c r="R6369" i="5"/>
  <c r="AL6370" i="5" s="1"/>
  <c r="R8281" i="5"/>
  <c r="AL8282" i="5" s="1"/>
  <c r="R6625" i="5"/>
  <c r="AL6626" i="5" s="1"/>
  <c r="R4418" i="5"/>
  <c r="AL4419" i="5" s="1"/>
  <c r="R6333" i="5"/>
  <c r="AL6334" i="5" s="1"/>
  <c r="R4135" i="5"/>
  <c r="AL4136" i="5" s="1"/>
  <c r="R3395" i="5"/>
  <c r="AL3396" i="5" s="1"/>
  <c r="R4431" i="5"/>
  <c r="AL4432" i="5" s="1"/>
  <c r="R7490" i="5"/>
  <c r="AL7491" i="5" s="1"/>
  <c r="R7214" i="5"/>
  <c r="AL7215" i="5" s="1"/>
  <c r="R2146" i="5"/>
  <c r="AL2147" i="5" s="1"/>
  <c r="R3042" i="5"/>
  <c r="AL3043" i="5" s="1"/>
  <c r="R1767" i="5"/>
  <c r="AL1768" i="5" s="1"/>
  <c r="R4372" i="5"/>
  <c r="AL4373" i="5" s="1"/>
  <c r="R5332" i="5"/>
  <c r="R138" i="5"/>
  <c r="AL139" i="5" s="1"/>
  <c r="AK139" i="5"/>
  <c r="T119" i="5"/>
  <c r="U119" i="5" s="1"/>
  <c r="AM120" i="5" s="1"/>
  <c r="R2923" i="5"/>
  <c r="AL2924" i="5" s="1"/>
  <c r="R4570" i="5"/>
  <c r="AL4571" i="5" s="1"/>
  <c r="R8438" i="5"/>
  <c r="AL8439" i="5" s="1"/>
  <c r="R7708" i="5"/>
  <c r="AL7709" i="5" s="1"/>
  <c r="R5620" i="5"/>
  <c r="AL5621" i="5" s="1"/>
  <c r="R5683" i="5"/>
  <c r="AL5684" i="5" s="1"/>
  <c r="R260" i="5"/>
  <c r="AL261" i="5" s="1"/>
  <c r="R2269" i="5"/>
  <c r="AL2270" i="5" s="1"/>
  <c r="R1815" i="5"/>
  <c r="AL1816" i="5" s="1"/>
  <c r="R6053" i="5"/>
  <c r="AL6054" i="5" s="1"/>
  <c r="R3162" i="5"/>
  <c r="AL3163" i="5" s="1"/>
  <c r="R3426" i="5"/>
  <c r="AL3427" i="5" s="1"/>
  <c r="R8372" i="5"/>
  <c r="AL8373" i="5" s="1"/>
  <c r="R4608" i="5"/>
  <c r="AL4609" i="5" s="1"/>
  <c r="R1591" i="5"/>
  <c r="AL1592" i="5" s="1"/>
  <c r="R3164" i="5"/>
  <c r="AL3165" i="5" s="1"/>
  <c r="R370" i="5"/>
  <c r="AL371" i="5" s="1"/>
  <c r="R2410" i="5"/>
  <c r="AL2411" i="5" s="1"/>
  <c r="R3709" i="5"/>
  <c r="AL3710" i="5" s="1"/>
  <c r="R3198" i="5"/>
  <c r="AL3199" i="5" s="1"/>
  <c r="AK3199" i="5"/>
  <c r="R1683" i="5"/>
  <c r="AL1684" i="5" s="1"/>
  <c r="AK1684" i="5"/>
  <c r="R8493" i="5"/>
  <c r="AL8494" i="5" s="1"/>
  <c r="AK8494" i="5"/>
  <c r="R5269" i="5"/>
  <c r="AL5270" i="5" s="1"/>
  <c r="AK5270" i="5"/>
  <c r="R3464" i="5"/>
  <c r="AL3465" i="5" s="1"/>
  <c r="AK3465" i="5"/>
  <c r="R6458" i="5"/>
  <c r="AL6459" i="5" s="1"/>
  <c r="R5261" i="5"/>
  <c r="AL5262" i="5" s="1"/>
  <c r="AK5262" i="5"/>
  <c r="T892" i="5"/>
  <c r="U892" i="5" s="1"/>
  <c r="AM893" i="5" s="1"/>
  <c r="R6947" i="5"/>
  <c r="AL6948" i="5" s="1"/>
  <c r="R7688" i="5"/>
  <c r="AL7689" i="5" s="1"/>
  <c r="R8075" i="5"/>
  <c r="AL8076" i="5" s="1"/>
  <c r="R5569" i="5"/>
  <c r="AL5570" i="5" s="1"/>
  <c r="R703" i="5"/>
  <c r="AL704" i="5" s="1"/>
  <c r="R2922" i="5"/>
  <c r="AL2923" i="5" s="1"/>
  <c r="R971" i="5"/>
  <c r="AL972" i="5" s="1"/>
  <c r="R2987" i="5"/>
  <c r="AL2988" i="5" s="1"/>
  <c r="R4392" i="5"/>
  <c r="AL4393" i="5" s="1"/>
  <c r="R3662" i="5"/>
  <c r="AL3663" i="5" s="1"/>
  <c r="R7195" i="5"/>
  <c r="AL7196" i="5" s="1"/>
  <c r="R1934" i="5"/>
  <c r="AL1935" i="5" s="1"/>
  <c r="R2906" i="5"/>
  <c r="AL2907" i="5" s="1"/>
  <c r="R1263" i="5"/>
  <c r="AL1264" i="5" s="1"/>
  <c r="R3558" i="5"/>
  <c r="AL3559" i="5" s="1"/>
  <c r="R2614" i="5"/>
  <c r="AL2615" i="5" s="1"/>
  <c r="R325" i="5"/>
  <c r="AL326" i="5" s="1"/>
  <c r="R1905" i="5"/>
  <c r="AL1906" i="5" s="1"/>
  <c r="R3841" i="5"/>
  <c r="AL3842" i="5" s="1"/>
  <c r="R5610" i="5"/>
  <c r="AL5611" i="5" s="1"/>
  <c r="R3439" i="5"/>
  <c r="AL3440" i="5" s="1"/>
  <c r="R6235" i="5"/>
  <c r="AL6236" i="5" s="1"/>
  <c r="R4920" i="5"/>
  <c r="AL4921" i="5" s="1"/>
  <c r="R5815" i="5"/>
  <c r="AL5816" i="5" s="1"/>
  <c r="R3009" i="5"/>
  <c r="AL3010" i="5" s="1"/>
  <c r="R3050" i="5"/>
  <c r="AL3051" i="5" s="1"/>
  <c r="R1508" i="5"/>
  <c r="AL1509" i="5" s="1"/>
  <c r="R3346" i="5"/>
  <c r="AL3347" i="5" s="1"/>
  <c r="R6442" i="5"/>
  <c r="AL6443" i="5" s="1"/>
  <c r="R7680" i="5"/>
  <c r="AL7681" i="5" s="1"/>
  <c r="R6558" i="5"/>
  <c r="AL6559" i="5" s="1"/>
  <c r="R4645" i="5"/>
  <c r="AL4646" i="5" s="1"/>
  <c r="R3046" i="5"/>
  <c r="AL3047" i="5" s="1"/>
  <c r="R1601" i="5"/>
  <c r="AL1602" i="5" s="1"/>
  <c r="R5163" i="5"/>
  <c r="AL5164" i="5" s="1"/>
  <c r="R1343" i="5"/>
  <c r="AL1344" i="5" s="1"/>
  <c r="R1800" i="5"/>
  <c r="AL1801" i="5" s="1"/>
  <c r="R1292" i="5"/>
  <c r="AL1293" i="5" s="1"/>
  <c r="R1491" i="5"/>
  <c r="AL1492" i="5" s="1"/>
  <c r="R4133" i="5"/>
  <c r="AL4134" i="5" s="1"/>
  <c r="R3215" i="5"/>
  <c r="AL3216" i="5" s="1"/>
  <c r="R3824" i="5"/>
  <c r="AL3825" i="5" s="1"/>
  <c r="R6072" i="5"/>
  <c r="AL6073" i="5" s="1"/>
  <c r="R5835" i="5"/>
  <c r="AL5836" i="5" s="1"/>
  <c r="R7471" i="5"/>
  <c r="AL7472" i="5" s="1"/>
  <c r="R2399" i="5"/>
  <c r="AL2400" i="5" s="1"/>
  <c r="R2385" i="5"/>
  <c r="AL2386" i="5" s="1"/>
  <c r="T1664" i="5"/>
  <c r="U1664" i="5" s="1"/>
  <c r="AM1665" i="5" s="1"/>
  <c r="R7100" i="5"/>
  <c r="AL7101" i="5" s="1"/>
  <c r="R6423" i="5"/>
  <c r="AL6424" i="5" s="1"/>
  <c r="R7980" i="5"/>
  <c r="AL7981" i="5" s="1"/>
  <c r="R1563" i="5"/>
  <c r="AL1564" i="5" s="1"/>
  <c r="R2420" i="5"/>
  <c r="AL2421" i="5" s="1"/>
  <c r="R4386" i="5"/>
  <c r="AL4387" i="5" s="1"/>
  <c r="R4029" i="5"/>
  <c r="AL4030" i="5" s="1"/>
  <c r="R1550" i="5"/>
  <c r="AL1551" i="5" s="1"/>
  <c r="R6591" i="5"/>
  <c r="AL6592" i="5" s="1"/>
  <c r="R5046" i="5"/>
  <c r="AL5047" i="5" s="1"/>
  <c r="R4956" i="5"/>
  <c r="AL4957" i="5" s="1"/>
  <c r="R7397" i="5"/>
  <c r="AL7398" i="5" s="1"/>
  <c r="R8032" i="5"/>
  <c r="AL8033" i="5" s="1"/>
  <c r="R3602" i="5"/>
  <c r="AL3603" i="5" s="1"/>
  <c r="R5547" i="5"/>
  <c r="AL5548" i="5" s="1"/>
  <c r="R6346" i="5"/>
  <c r="AL6347" i="5" s="1"/>
  <c r="R1833" i="5"/>
  <c r="AL1834" i="5" s="1"/>
  <c r="R4666" i="5"/>
  <c r="AL4667" i="5" s="1"/>
  <c r="R4048" i="5"/>
  <c r="AL4049" i="5" s="1"/>
  <c r="R2373" i="5"/>
  <c r="AL2374" i="5" s="1"/>
  <c r="R1750" i="5"/>
  <c r="AL1751" i="5" s="1"/>
  <c r="R1501" i="5"/>
  <c r="AL1502" i="5" s="1"/>
  <c r="R5157" i="5"/>
  <c r="AL5158" i="5" s="1"/>
  <c r="R6219" i="5"/>
  <c r="AL6220" i="5" s="1"/>
  <c r="R5540" i="5"/>
  <c r="AL5541" i="5" s="1"/>
  <c r="R4922" i="5"/>
  <c r="AL4923" i="5" s="1"/>
  <c r="R5682" i="5"/>
  <c r="AL5683" i="5" s="1"/>
  <c r="R1795" i="5"/>
  <c r="AL1796" i="5" s="1"/>
  <c r="R1746" i="5"/>
  <c r="AL1747" i="5" s="1"/>
  <c r="R994" i="5"/>
  <c r="AL995" i="5" s="1"/>
  <c r="R1762" i="5"/>
  <c r="AL1763" i="5" s="1"/>
  <c r="R6160" i="5"/>
  <c r="AL6161" i="5" s="1"/>
  <c r="R5621" i="5"/>
  <c r="AL5622" i="5" s="1"/>
  <c r="R5552" i="5"/>
  <c r="AL5553" i="5" s="1"/>
  <c r="R1623" i="5"/>
  <c r="AL1624" i="5" s="1"/>
  <c r="R7326" i="5"/>
  <c r="AL7327" i="5" s="1"/>
  <c r="R7292" i="5"/>
  <c r="AL7293" i="5" s="1"/>
  <c r="R8277" i="5"/>
  <c r="AL8278" i="5" s="1"/>
  <c r="R8361" i="5"/>
  <c r="AL8362" i="5" s="1"/>
  <c r="R1845" i="5"/>
  <c r="AL1846" i="5" s="1"/>
  <c r="R4628" i="5"/>
  <c r="AL4629" i="5" s="1"/>
  <c r="R8412" i="5"/>
  <c r="AL8413" i="5" s="1"/>
  <c r="R7479" i="5"/>
  <c r="AL7480" i="5" s="1"/>
  <c r="R8007" i="5"/>
  <c r="AL8008" i="5" s="1"/>
  <c r="R8133" i="5"/>
  <c r="AL8134" i="5" s="1"/>
  <c r="R3927" i="5"/>
  <c r="AL3928" i="5" s="1"/>
  <c r="R2970" i="5"/>
  <c r="AL2971" i="5" s="1"/>
  <c r="R1033" i="5"/>
  <c r="AL1034" i="5" s="1"/>
  <c r="R5601" i="5"/>
  <c r="AL5602" i="5" s="1"/>
  <c r="R7823" i="5"/>
  <c r="AL7824" i="5" s="1"/>
  <c r="R425" i="5"/>
  <c r="AL426" i="5" s="1"/>
  <c r="R1545" i="5"/>
  <c r="AL1546" i="5" s="1"/>
  <c r="R7575" i="5"/>
  <c r="AL7576" i="5" s="1"/>
  <c r="R2059" i="5"/>
  <c r="AL2060" i="5" s="1"/>
  <c r="R7328" i="5"/>
  <c r="AL7329" i="5" s="1"/>
  <c r="R6319" i="5"/>
  <c r="AL6320" i="5" s="1"/>
  <c r="R459" i="5"/>
  <c r="AL460" i="5" s="1"/>
  <c r="R4845" i="5"/>
  <c r="AL4846" i="5" s="1"/>
  <c r="R6054" i="5"/>
  <c r="AL6055" i="5" s="1"/>
  <c r="R6520" i="5"/>
  <c r="AL6521" i="5" s="1"/>
  <c r="R6457" i="5"/>
  <c r="AL6458" i="5" s="1"/>
  <c r="R5031" i="5"/>
  <c r="AL5032" i="5" s="1"/>
  <c r="R8232" i="5"/>
  <c r="AL8233" i="5" s="1"/>
  <c r="R5051" i="5"/>
  <c r="AL5052" i="5" s="1"/>
  <c r="R4929" i="5"/>
  <c r="AL4930" i="5" s="1"/>
  <c r="R167" i="5"/>
  <c r="AL168" i="5" s="1"/>
  <c r="R2052" i="5"/>
  <c r="AL2053" i="5" s="1"/>
  <c r="R4095" i="5"/>
  <c r="AL4096" i="5" s="1"/>
  <c r="R2477" i="5"/>
  <c r="AL2478" i="5" s="1"/>
  <c r="R4203" i="5"/>
  <c r="AL4204" i="5" s="1"/>
  <c r="R7191" i="5"/>
  <c r="AL7192" i="5" s="1"/>
  <c r="R6670" i="5"/>
  <c r="AL6671" i="5" s="1"/>
  <c r="R1785" i="5"/>
  <c r="AL1786" i="5" s="1"/>
  <c r="R3992" i="5"/>
  <c r="AL3993" i="5" s="1"/>
  <c r="R6427" i="5"/>
  <c r="AL6428" i="5" s="1"/>
  <c r="R7463" i="5"/>
  <c r="AL7464" i="5" s="1"/>
  <c r="R6486" i="5"/>
  <c r="AL6487" i="5" s="1"/>
  <c r="R5822" i="5"/>
  <c r="AL5823" i="5" s="1"/>
  <c r="R591" i="5"/>
  <c r="AL592" i="5" s="1"/>
  <c r="R1538" i="5"/>
  <c r="AL1539" i="5" s="1"/>
  <c r="R3620" i="5"/>
  <c r="AL3621" i="5" s="1"/>
  <c r="R7780" i="5"/>
  <c r="AL7781" i="5" s="1"/>
  <c r="R1019" i="5"/>
  <c r="AL1020" i="5" s="1"/>
  <c r="R178" i="5"/>
  <c r="AL179" i="5" s="1"/>
  <c r="R3" i="5"/>
  <c r="AL4" i="5" s="1"/>
  <c r="R215" i="5"/>
  <c r="AL216" i="5" s="1"/>
  <c r="R7731" i="5"/>
  <c r="AL7732" i="5" s="1"/>
  <c r="R2853" i="5"/>
  <c r="AL2854" i="5" s="1"/>
  <c r="R152" i="5"/>
  <c r="AL153" i="5" s="1"/>
  <c r="R951" i="5"/>
  <c r="AL952" i="5" s="1"/>
  <c r="R6902" i="5"/>
  <c r="AL6903" i="5" s="1"/>
  <c r="R5777" i="5"/>
  <c r="AL5778" i="5" s="1"/>
  <c r="R125" i="5"/>
  <c r="AL126" i="5" s="1"/>
  <c r="R4754" i="5"/>
  <c r="AL4755" i="5" s="1"/>
  <c r="R5989" i="5"/>
  <c r="AL5990" i="5" s="1"/>
  <c r="R6274" i="5"/>
  <c r="AL6275" i="5" s="1"/>
  <c r="R5941" i="5"/>
  <c r="AL5942" i="5" s="1"/>
  <c r="R3005" i="5"/>
  <c r="AL3006" i="5" s="1"/>
  <c r="R1763" i="5"/>
  <c r="AL1764" i="5" s="1"/>
  <c r="R3184" i="5"/>
  <c r="AL3185" i="5" s="1"/>
  <c r="R4408" i="5"/>
  <c r="AL4409" i="5" s="1"/>
  <c r="R1870" i="5"/>
  <c r="AL1871" i="5" s="1"/>
  <c r="R7693" i="5"/>
  <c r="AL7694" i="5" s="1"/>
  <c r="R3575" i="5"/>
  <c r="AL3576" i="5" s="1"/>
  <c r="R2357" i="5"/>
  <c r="AL2358" i="5" s="1"/>
  <c r="R2571" i="5"/>
  <c r="AL2572" i="5" s="1"/>
  <c r="R4052" i="5"/>
  <c r="AL4053" i="5" s="1"/>
  <c r="R2812" i="5"/>
  <c r="AL2813" i="5" s="1"/>
  <c r="R4924" i="5"/>
  <c r="AL4925" i="5" s="1"/>
  <c r="R7005" i="5"/>
  <c r="AL7006" i="5" s="1"/>
  <c r="R7716" i="5"/>
  <c r="AL7717" i="5" s="1"/>
  <c r="R6822" i="5"/>
  <c r="AL6823" i="5" s="1"/>
  <c r="R6856" i="5"/>
  <c r="AL6857" i="5" s="1"/>
  <c r="R458" i="5"/>
  <c r="AL459" i="5" s="1"/>
  <c r="R4301" i="5"/>
  <c r="AL4302" i="5" s="1"/>
  <c r="R2160" i="5"/>
  <c r="AL2161" i="5" s="1"/>
  <c r="R2729" i="5"/>
  <c r="AL2730" i="5" s="1"/>
  <c r="R6269" i="5"/>
  <c r="AL6270" i="5" s="1"/>
  <c r="R4807" i="5"/>
  <c r="AL4808" i="5" s="1"/>
  <c r="R4187" i="5"/>
  <c r="AL4188" i="5" s="1"/>
  <c r="R3685" i="5"/>
  <c r="AL3686" i="5" s="1"/>
  <c r="R8157" i="5"/>
  <c r="AL8158" i="5" s="1"/>
  <c r="R721" i="5"/>
  <c r="AL722" i="5" s="1"/>
  <c r="R359" i="5"/>
  <c r="AL360" i="5" s="1"/>
  <c r="R1142" i="5"/>
  <c r="AL1143" i="5" s="1"/>
  <c r="R3486" i="5"/>
  <c r="AL3487" i="5" s="1"/>
  <c r="R1797" i="5"/>
  <c r="AL1798" i="5" s="1"/>
  <c r="R2530" i="5"/>
  <c r="AL2531" i="5" s="1"/>
  <c r="R7456" i="5"/>
  <c r="AL7457" i="5" s="1"/>
  <c r="R8504" i="5"/>
  <c r="AL8505" i="5" s="1"/>
  <c r="R6307" i="5"/>
  <c r="AL6308" i="5" s="1"/>
  <c r="R7519" i="5"/>
  <c r="AL7520" i="5" s="1"/>
  <c r="R967" i="5"/>
  <c r="AL968" i="5" s="1"/>
  <c r="R1155" i="5"/>
  <c r="AL1156" i="5" s="1"/>
  <c r="R2102" i="5"/>
  <c r="AL2103" i="5" s="1"/>
  <c r="R2446" i="5"/>
  <c r="AL2447" i="5" s="1"/>
  <c r="R979" i="5"/>
  <c r="AL980" i="5" s="1"/>
  <c r="R3777" i="5"/>
  <c r="AL3778" i="5" s="1"/>
  <c r="R6330" i="5"/>
  <c r="AL6331" i="5" s="1"/>
  <c r="R6651" i="5"/>
  <c r="AL6652" i="5" s="1"/>
  <c r="R6644" i="5"/>
  <c r="AL6645" i="5" s="1"/>
  <c r="R7272" i="5"/>
  <c r="AL7273" i="5" s="1"/>
  <c r="R974" i="5"/>
  <c r="AL975" i="5" s="1"/>
  <c r="R5297" i="5"/>
  <c r="AL5298" i="5" s="1"/>
  <c r="R5455" i="5"/>
  <c r="AL5456" i="5" s="1"/>
  <c r="R7351" i="5"/>
  <c r="AL7352" i="5" s="1"/>
  <c r="R8243" i="5"/>
  <c r="AL8244" i="5" s="1"/>
  <c r="R6204" i="5"/>
  <c r="AL6205" i="5" s="1"/>
  <c r="R7640" i="5"/>
  <c r="AL7641" i="5" s="1"/>
  <c r="R160" i="5"/>
  <c r="AL161" i="5" s="1"/>
  <c r="R1359" i="5"/>
  <c r="AL1360" i="5" s="1"/>
  <c r="R3169" i="5"/>
  <c r="AL3170" i="5" s="1"/>
  <c r="R7940" i="5"/>
  <c r="AL7941" i="5" s="1"/>
  <c r="R3168" i="5"/>
  <c r="AL3169" i="5" s="1"/>
  <c r="R2742" i="5"/>
  <c r="AL2743" i="5" s="1"/>
  <c r="R3175" i="5"/>
  <c r="AL3176" i="5" s="1"/>
  <c r="R3069" i="5"/>
  <c r="AL3070" i="5" s="1"/>
  <c r="R1148" i="5"/>
  <c r="AL1149" i="5" s="1"/>
  <c r="R692" i="5"/>
  <c r="AL693" i="5" s="1"/>
  <c r="R1060" i="5"/>
  <c r="AL1061" i="5" s="1"/>
  <c r="R4615" i="5"/>
  <c r="AL4616" i="5" s="1"/>
  <c r="R8189" i="5"/>
  <c r="AL8190" i="5" s="1"/>
  <c r="R2044" i="5"/>
  <c r="AL2045" i="5" s="1"/>
  <c r="R3774" i="5"/>
  <c r="AL3775" i="5" s="1"/>
  <c r="R7281" i="5"/>
  <c r="AL7282" i="5" s="1"/>
  <c r="R1887" i="5"/>
  <c r="AL1888" i="5" s="1"/>
  <c r="R8152" i="5"/>
  <c r="AL8153" i="5" s="1"/>
  <c r="R7190" i="5"/>
  <c r="AL7191" i="5" s="1"/>
  <c r="R4925" i="5"/>
  <c r="AL4926" i="5" s="1"/>
  <c r="R1991" i="5"/>
  <c r="AL1992" i="5" s="1"/>
  <c r="R2082" i="5"/>
  <c r="AL2083" i="5" s="1"/>
  <c r="R365" i="5"/>
  <c r="AL366" i="5" s="1"/>
  <c r="R2405" i="5"/>
  <c r="AL2406" i="5" s="1"/>
  <c r="R1052" i="5"/>
  <c r="AL1053" i="5" s="1"/>
  <c r="R2376" i="5"/>
  <c r="AL2377" i="5" s="1"/>
  <c r="R3580" i="5"/>
  <c r="AL3581" i="5" s="1"/>
  <c r="R3370" i="5"/>
  <c r="AL3371" i="5" s="1"/>
  <c r="R5198" i="5"/>
  <c r="AL5199" i="5" s="1"/>
  <c r="R7599" i="5"/>
  <c r="AL7600" i="5" s="1"/>
  <c r="R7225" i="5"/>
  <c r="AL7226" i="5" s="1"/>
  <c r="R1818" i="5"/>
  <c r="AL1819" i="5" s="1"/>
  <c r="R2551" i="5"/>
  <c r="AL2552" i="5" s="1"/>
  <c r="R682" i="5"/>
  <c r="AL683" i="5" s="1"/>
  <c r="R2875" i="5"/>
  <c r="AL2876" i="5" s="1"/>
  <c r="R3443" i="5"/>
  <c r="AL3444" i="5" s="1"/>
  <c r="R8434" i="5"/>
  <c r="AL8435" i="5" s="1"/>
  <c r="R5825" i="5"/>
  <c r="AL5826" i="5" s="1"/>
  <c r="R1741" i="5"/>
  <c r="AL1742" i="5" s="1"/>
  <c r="R8224" i="5"/>
  <c r="AL8225" i="5" s="1"/>
  <c r="R4803" i="5"/>
  <c r="AL4804" i="5" s="1"/>
  <c r="R6674" i="5"/>
  <c r="AL6675" i="5" s="1"/>
  <c r="R6411" i="5"/>
  <c r="AL6412" i="5" s="1"/>
  <c r="R7649" i="5"/>
  <c r="AL7650" i="5" s="1"/>
  <c r="R5171" i="5"/>
  <c r="AL5172" i="5" s="1"/>
  <c r="R5411" i="5"/>
  <c r="AL5412" i="5" s="1"/>
  <c r="R7142" i="5"/>
  <c r="AL7143" i="5" s="1"/>
  <c r="R4927" i="5"/>
  <c r="AL4928" i="5" s="1"/>
  <c r="R228" i="5"/>
  <c r="AL229" i="5" s="1"/>
  <c r="R1871" i="5"/>
  <c r="AL1872" i="5" s="1"/>
  <c r="R6361" i="5"/>
  <c r="AL6362" i="5" s="1"/>
  <c r="R5448" i="5"/>
  <c r="AL5449" i="5" s="1"/>
  <c r="R2692" i="5"/>
  <c r="AL2693" i="5" s="1"/>
  <c r="R3570" i="5"/>
  <c r="AL3571" i="5" s="1"/>
  <c r="R4997" i="5"/>
  <c r="AL4998" i="5" s="1"/>
  <c r="R5103" i="5"/>
  <c r="AL5104" i="5" s="1"/>
  <c r="R7767" i="5"/>
  <c r="AL7768" i="5" s="1"/>
  <c r="R338" i="5"/>
  <c r="AL339" i="5" s="1"/>
  <c r="R1802" i="5"/>
  <c r="AL1803" i="5" s="1"/>
  <c r="R4385" i="5"/>
  <c r="AL4386" i="5" s="1"/>
  <c r="R3249" i="5"/>
  <c r="AL3250" i="5" s="1"/>
  <c r="R5744" i="5"/>
  <c r="AL5745" i="5" s="1"/>
  <c r="R7477" i="5"/>
  <c r="AL7478" i="5" s="1"/>
  <c r="R2615" i="5"/>
  <c r="AL2616" i="5" s="1"/>
  <c r="R947" i="5"/>
  <c r="AL948" i="5" s="1"/>
  <c r="R609" i="5"/>
  <c r="AL610" i="5" s="1"/>
  <c r="R5792" i="5"/>
  <c r="AL5793" i="5" s="1"/>
  <c r="R8604" i="5"/>
  <c r="AL8605" i="5" s="1"/>
  <c r="R5327" i="5"/>
  <c r="AL5328" i="5" s="1"/>
  <c r="R6435" i="5"/>
  <c r="AL6436" i="5" s="1"/>
  <c r="R6388" i="5"/>
  <c r="AL6389" i="5" s="1"/>
  <c r="R6641" i="5"/>
  <c r="AL6642" i="5" s="1"/>
  <c r="R4736" i="5"/>
  <c r="AL4737" i="5" s="1"/>
  <c r="R323" i="5"/>
  <c r="AL324" i="5" s="1"/>
  <c r="R1951" i="5"/>
  <c r="AL1952" i="5" s="1"/>
  <c r="R1761" i="5"/>
  <c r="AL1762" i="5" s="1"/>
  <c r="R2298" i="5"/>
  <c r="AL2299" i="5" s="1"/>
  <c r="R5567" i="5"/>
  <c r="AL5568" i="5" s="1"/>
  <c r="R6218" i="5"/>
  <c r="AL6219" i="5" s="1"/>
  <c r="R7093" i="5"/>
  <c r="AL7094" i="5" s="1"/>
  <c r="R6200" i="5"/>
  <c r="AL6201" i="5" s="1"/>
  <c r="R5160" i="5"/>
  <c r="AL5161" i="5" s="1"/>
  <c r="R5679" i="5"/>
  <c r="AL5680" i="5" s="1"/>
  <c r="R4639" i="5"/>
  <c r="AL4640" i="5" s="1"/>
  <c r="R1831" i="5"/>
  <c r="AL1832" i="5" s="1"/>
  <c r="R3686" i="5"/>
  <c r="AL3687" i="5" s="1"/>
  <c r="R8251" i="5"/>
  <c r="AL8252" i="5" s="1"/>
  <c r="R3735" i="5"/>
  <c r="AL3736" i="5" s="1"/>
  <c r="R1442" i="5"/>
  <c r="AL1443" i="5" s="1"/>
  <c r="R784" i="5"/>
  <c r="AL785" i="5" s="1"/>
  <c r="R2460" i="5"/>
  <c r="AL2461" i="5" s="1"/>
  <c r="R5861" i="5"/>
  <c r="AL5862" i="5" s="1"/>
  <c r="R7560" i="5"/>
  <c r="AL7561" i="5" s="1"/>
  <c r="R1708" i="5"/>
  <c r="AL1709" i="5" s="1"/>
  <c r="R2749" i="5"/>
  <c r="AL2750" i="5" s="1"/>
  <c r="R418" i="5"/>
  <c r="AL419" i="5" s="1"/>
  <c r="R3024" i="5"/>
  <c r="AL3025" i="5" s="1"/>
  <c r="R2366" i="5"/>
  <c r="AL2367" i="5" s="1"/>
  <c r="R7196" i="5"/>
  <c r="AL7197" i="5" s="1"/>
  <c r="R2741" i="5"/>
  <c r="AL2742" i="5" s="1"/>
  <c r="R6341" i="5"/>
  <c r="AL6342" i="5" s="1"/>
  <c r="R5214" i="5"/>
  <c r="AL5215" i="5" s="1"/>
  <c r="R2455" i="5"/>
  <c r="AL2456" i="5" s="1"/>
  <c r="R3752" i="5"/>
  <c r="AL3753" i="5" s="1"/>
  <c r="R6789" i="5"/>
  <c r="AL6790" i="5" s="1"/>
  <c r="R7508" i="5"/>
  <c r="AL7509" i="5" s="1"/>
  <c r="R2586" i="5"/>
  <c r="AL2587" i="5" s="1"/>
  <c r="R2646" i="5"/>
  <c r="AL2647" i="5" s="1"/>
  <c r="R4589" i="5"/>
  <c r="AL4590" i="5" s="1"/>
  <c r="R6586" i="5"/>
  <c r="AL6587" i="5" s="1"/>
  <c r="R6194" i="5"/>
  <c r="AL6195" i="5" s="1"/>
  <c r="R1571" i="5"/>
  <c r="AL1572" i="5" s="1"/>
  <c r="R3652" i="5"/>
  <c r="AL3653" i="5" s="1"/>
  <c r="R1703" i="5"/>
  <c r="AL1704" i="5" s="1"/>
  <c r="R6813" i="5"/>
  <c r="AL6814" i="5" s="1"/>
  <c r="R1329" i="5"/>
  <c r="AL1330" i="5" s="1"/>
  <c r="R8114" i="5"/>
  <c r="AL8115" i="5" s="1"/>
  <c r="R5477" i="5"/>
  <c r="AL5478" i="5" s="1"/>
  <c r="R1971" i="5"/>
  <c r="AL1972" i="5" s="1"/>
  <c r="R7662" i="5"/>
  <c r="AL7663" i="5" s="1"/>
  <c r="R7807" i="5"/>
  <c r="AL7808" i="5" s="1"/>
  <c r="R978" i="5"/>
  <c r="AL979" i="5" s="1"/>
  <c r="R1647" i="5"/>
  <c r="AL1648" i="5" s="1"/>
  <c r="R6416" i="5"/>
  <c r="AL6417" i="5" s="1"/>
  <c r="R3093" i="5"/>
  <c r="AL3094" i="5" s="1"/>
  <c r="R7180" i="5"/>
  <c r="AL7181" i="5" s="1"/>
  <c r="R2042" i="5"/>
  <c r="AL2043" i="5" s="1"/>
  <c r="R7453" i="5"/>
  <c r="AL7454" i="5" s="1"/>
  <c r="R2482" i="5"/>
  <c r="AL2483" i="5" s="1"/>
  <c r="R3494" i="5"/>
  <c r="AL3495" i="5" s="1"/>
  <c r="R7017" i="5"/>
  <c r="AL7018" i="5" s="1"/>
  <c r="R5969" i="5"/>
  <c r="AL5970" i="5" s="1"/>
  <c r="R5146" i="5"/>
  <c r="AL5147" i="5" s="1"/>
  <c r="R4967" i="5"/>
  <c r="AL4968" i="5" s="1"/>
  <c r="R2138" i="5"/>
  <c r="AL2139" i="5" s="1"/>
  <c r="R3732" i="5"/>
  <c r="AL3733" i="5" s="1"/>
  <c r="R4396" i="5"/>
  <c r="AL4397" i="5" s="1"/>
  <c r="R4830" i="5"/>
  <c r="AL4831" i="5" s="1"/>
  <c r="R6639" i="5"/>
  <c r="AL6640" i="5" s="1"/>
  <c r="R560" i="5"/>
  <c r="AL561" i="5" s="1"/>
  <c r="R7572" i="5"/>
  <c r="AL7573" i="5" s="1"/>
  <c r="R5859" i="5"/>
  <c r="AL5860" i="5" s="1"/>
  <c r="R6294" i="5"/>
  <c r="AL6295" i="5" s="1"/>
  <c r="R2307" i="5"/>
  <c r="AL2308" i="5" s="1"/>
  <c r="R6437" i="5"/>
  <c r="AL6438" i="5" s="1"/>
  <c r="R4757" i="5"/>
  <c r="AL4758" i="5" s="1"/>
  <c r="R5851" i="5"/>
  <c r="AL5852" i="5" s="1"/>
  <c r="R3984" i="5"/>
  <c r="AL3985" i="5" s="1"/>
  <c r="R2831" i="5"/>
  <c r="AL2832" i="5" s="1"/>
  <c r="R5473" i="5"/>
  <c r="AL5474" i="5" s="1"/>
  <c r="R1164" i="5"/>
  <c r="AL1165" i="5" s="1"/>
  <c r="R2384" i="5"/>
  <c r="AL2385" i="5" s="1"/>
  <c r="R5432" i="5"/>
  <c r="AL5433" i="5" s="1"/>
  <c r="R4416" i="5"/>
  <c r="AL4417" i="5" s="1"/>
  <c r="R7891" i="5"/>
  <c r="AL7892" i="5" s="1"/>
  <c r="R3795" i="5"/>
  <c r="AL3796" i="5" s="1"/>
  <c r="R2625" i="5"/>
  <c r="AL2626" i="5" s="1"/>
  <c r="R1841" i="5"/>
  <c r="AL1842" i="5" s="1"/>
  <c r="R3328" i="5"/>
  <c r="AL3329" i="5" s="1"/>
  <c r="R3639" i="5"/>
  <c r="AL3640" i="5" s="1"/>
  <c r="R343" i="5"/>
  <c r="AL344" i="5" s="1"/>
  <c r="R6594" i="5"/>
  <c r="AL6595" i="5" s="1"/>
  <c r="R1895" i="5"/>
  <c r="AL1896" i="5" s="1"/>
  <c r="R3029" i="5"/>
  <c r="AL3030" i="5" s="1"/>
  <c r="R3761" i="5"/>
  <c r="AL3762" i="5" s="1"/>
  <c r="R2071" i="5"/>
  <c r="AL2072" i="5" s="1"/>
  <c r="R2779" i="5"/>
  <c r="AL2780" i="5" s="1"/>
  <c r="R7867" i="5"/>
  <c r="AL7868" i="5" s="1"/>
  <c r="R7459" i="5"/>
  <c r="AL7460" i="5" s="1"/>
  <c r="R4502" i="5"/>
  <c r="AL4503" i="5" s="1"/>
  <c r="R2535" i="5"/>
  <c r="AL2536" i="5" s="1"/>
  <c r="R7282" i="5"/>
  <c r="AL7283" i="5" s="1"/>
  <c r="R3866" i="5"/>
  <c r="AL3867" i="5" s="1"/>
  <c r="R4211" i="5"/>
  <c r="AL4212" i="5" s="1"/>
  <c r="R6875" i="5"/>
  <c r="AL6876" i="5" s="1"/>
  <c r="R4829" i="5"/>
  <c r="AL4830" i="5" s="1"/>
  <c r="R5893" i="5"/>
  <c r="AL5894" i="5" s="1"/>
  <c r="R3778" i="5"/>
  <c r="AL3779" i="5" s="1"/>
  <c r="R8316" i="5"/>
  <c r="AL8317" i="5" s="1"/>
  <c r="R7606" i="5"/>
  <c r="AL7607" i="5" s="1"/>
  <c r="R3210" i="5"/>
  <c r="AL3211" i="5" s="1"/>
  <c r="R7559" i="5"/>
  <c r="AL7560" i="5" s="1"/>
  <c r="R4921" i="5"/>
  <c r="AL4922" i="5" s="1"/>
  <c r="R5595" i="5"/>
  <c r="AL5596" i="5" s="1"/>
  <c r="R1640" i="5"/>
  <c r="AL1641" i="5" s="1"/>
  <c r="R5132" i="5"/>
  <c r="AL5133" i="5" s="1"/>
  <c r="R271" i="5"/>
  <c r="AL272" i="5" s="1"/>
  <c r="R1811" i="5"/>
  <c r="AL1812" i="5" s="1"/>
  <c r="R1066" i="5"/>
  <c r="AL1067" i="5" s="1"/>
  <c r="R3030" i="5"/>
  <c r="AL3031" i="5" s="1"/>
  <c r="R2004" i="5"/>
  <c r="AL2005" i="5" s="1"/>
  <c r="R7839" i="5"/>
  <c r="AL7840" i="5" s="1"/>
  <c r="R6168" i="5"/>
  <c r="AL6169" i="5" s="1"/>
  <c r="R8223" i="5"/>
  <c r="AL8224" i="5" s="1"/>
  <c r="R1244" i="5"/>
  <c r="AL1245" i="5" s="1"/>
  <c r="R7213" i="5"/>
  <c r="AL7214" i="5" s="1"/>
  <c r="R3126" i="5"/>
  <c r="AL3127" i="5" s="1"/>
  <c r="R5124" i="5"/>
  <c r="AL5125" i="5" s="1"/>
  <c r="R8118" i="5"/>
  <c r="AL8119" i="5" s="1"/>
  <c r="R7844" i="5"/>
  <c r="AL7845" i="5" s="1"/>
  <c r="R7832" i="5"/>
  <c r="AL7833" i="5" s="1"/>
  <c r="R6610" i="5"/>
  <c r="AL6611" i="5" s="1"/>
  <c r="R2798" i="5"/>
  <c r="AL2799" i="5" s="1"/>
  <c r="R5733" i="5"/>
  <c r="AL5734" i="5" s="1"/>
  <c r="R4740" i="5"/>
  <c r="AL4741" i="5" s="1"/>
  <c r="R3579" i="5"/>
  <c r="AL3580" i="5" s="1"/>
  <c r="R6466" i="5"/>
  <c r="AL6467" i="5" s="1"/>
  <c r="R198" i="5"/>
  <c r="AL199" i="5" s="1"/>
  <c r="R336" i="5"/>
  <c r="AL337" i="5" s="1"/>
  <c r="R7556" i="5"/>
  <c r="AL7557" i="5" s="1"/>
  <c r="R6990" i="5"/>
  <c r="AL6991" i="5" s="1"/>
  <c r="R6671" i="5"/>
  <c r="AL6672" i="5" s="1"/>
  <c r="R7926" i="5"/>
  <c r="AL7927" i="5" s="1"/>
  <c r="R7101" i="5"/>
  <c r="AL7102" i="5" s="1"/>
  <c r="R4972" i="5"/>
  <c r="AL4973" i="5" s="1"/>
  <c r="R7261" i="5"/>
  <c r="AL7262" i="5" s="1"/>
  <c r="R8254" i="5"/>
  <c r="AL8255" i="5" s="1"/>
  <c r="R3031" i="5"/>
  <c r="AL3032" i="5" s="1"/>
  <c r="R7889" i="5"/>
  <c r="AL7890" i="5" s="1"/>
  <c r="R2488" i="5"/>
  <c r="AL2489" i="5" s="1"/>
  <c r="R2894" i="5"/>
  <c r="AL2895" i="5" s="1"/>
  <c r="R5012" i="5"/>
  <c r="AL5013" i="5" s="1"/>
  <c r="R599" i="5"/>
  <c r="AL600" i="5" s="1"/>
  <c r="R7135" i="5"/>
  <c r="AL7136" i="5" s="1"/>
  <c r="R7053" i="5"/>
  <c r="AL7054" i="5" s="1"/>
  <c r="R7700" i="5"/>
  <c r="AL7701" i="5" s="1"/>
  <c r="R6664" i="5"/>
  <c r="AL6665" i="5" s="1"/>
  <c r="R3664" i="5"/>
  <c r="AL3665" i="5" s="1"/>
  <c r="R5719" i="5"/>
  <c r="AL5720" i="5" s="1"/>
  <c r="R676" i="5"/>
  <c r="AL677" i="5" s="1"/>
  <c r="R4443" i="5"/>
  <c r="AL4444" i="5" s="1"/>
  <c r="R1944" i="5"/>
  <c r="AL1945" i="5" s="1"/>
  <c r="R6225" i="5"/>
  <c r="AL6226" i="5" s="1"/>
  <c r="R514" i="5"/>
  <c r="AL515" i="5" s="1"/>
  <c r="R2126" i="5"/>
  <c r="AL2127" i="5" s="1"/>
  <c r="R482" i="5"/>
  <c r="AL483" i="5" s="1"/>
  <c r="R2521" i="5"/>
  <c r="AL2522" i="5" s="1"/>
  <c r="R5276" i="5"/>
  <c r="AL5277" i="5" s="1"/>
  <c r="R4813" i="5"/>
  <c r="AL4814" i="5" s="1"/>
  <c r="R4115" i="5"/>
  <c r="AL4116" i="5" s="1"/>
  <c r="R2040" i="5"/>
  <c r="AL2041" i="5" s="1"/>
  <c r="R6077" i="5"/>
  <c r="AL6078" i="5" s="1"/>
  <c r="R3589" i="5"/>
  <c r="AL3590" i="5" s="1"/>
  <c r="R2817" i="5"/>
  <c r="AL2818" i="5" s="1"/>
  <c r="R7418" i="5"/>
  <c r="AL7419" i="5" s="1"/>
  <c r="R1932" i="5"/>
  <c r="AL1933" i="5" s="1"/>
  <c r="R4681" i="5"/>
  <c r="AL4682" i="5" s="1"/>
  <c r="R829" i="5"/>
  <c r="AL830" i="5" s="1"/>
  <c r="R7566" i="5"/>
  <c r="AL7567" i="5" s="1"/>
  <c r="R4103" i="5"/>
  <c r="AL4104" i="5" s="1"/>
  <c r="R1160" i="5"/>
  <c r="AL1161" i="5" s="1"/>
  <c r="R1939" i="5"/>
  <c r="AL1940" i="5" s="1"/>
  <c r="R2698" i="5"/>
  <c r="AL2699" i="5" s="1"/>
  <c r="R7251" i="5"/>
  <c r="AL7252" i="5" s="1"/>
  <c r="R6574" i="5"/>
  <c r="AL6575" i="5" s="1"/>
  <c r="R4104" i="5"/>
  <c r="AL4105" i="5" s="1"/>
  <c r="R4851" i="5"/>
  <c r="AL4852" i="5" s="1"/>
  <c r="R3180" i="5"/>
  <c r="AL3181" i="5" s="1"/>
  <c r="R1147" i="5"/>
  <c r="AL1148" i="5" s="1"/>
  <c r="R5300" i="5"/>
  <c r="AL5301" i="5" s="1"/>
  <c r="R645" i="5"/>
  <c r="AL646" i="5" s="1"/>
  <c r="R6057" i="5"/>
  <c r="AL6058" i="5" s="1"/>
  <c r="R4219" i="5"/>
  <c r="AL4220" i="5" s="1"/>
  <c r="R4691" i="5"/>
  <c r="AL4692" i="5" s="1"/>
  <c r="R6379" i="5"/>
  <c r="AL6380" i="5" s="1"/>
  <c r="R7193" i="5"/>
  <c r="AL7194" i="5" s="1"/>
  <c r="R7563" i="5"/>
  <c r="AL7564" i="5" s="1"/>
  <c r="R4399" i="5"/>
  <c r="AL4400" i="5" s="1"/>
  <c r="R2764" i="5"/>
  <c r="AL2765" i="5" s="1"/>
  <c r="R4734" i="5"/>
  <c r="AL4735" i="5" s="1"/>
  <c r="R4991" i="5"/>
  <c r="AL4992" i="5" s="1"/>
  <c r="R7073" i="5"/>
  <c r="AL7074" i="5" s="1"/>
  <c r="R5499" i="5"/>
  <c r="AL5500" i="5" s="1"/>
  <c r="R8358" i="5"/>
  <c r="AL8359" i="5" s="1"/>
  <c r="R5680" i="5"/>
  <c r="AL5681" i="5" s="1"/>
  <c r="R5604" i="5"/>
  <c r="AL5605" i="5" s="1"/>
  <c r="R2828" i="5"/>
  <c r="AL2829" i="5" s="1"/>
  <c r="R6166" i="5"/>
  <c r="AL6167" i="5" s="1"/>
  <c r="R7854" i="5"/>
  <c r="AL7855" i="5" s="1"/>
  <c r="R4790" i="5"/>
  <c r="AL4791" i="5" s="1"/>
  <c r="R3569" i="5"/>
  <c r="AL3570" i="5" s="1"/>
  <c r="R6216" i="5"/>
  <c r="AL6217" i="5" s="1"/>
  <c r="R1235" i="5"/>
  <c r="AL1236" i="5" s="1"/>
  <c r="R625" i="5"/>
  <c r="AL626" i="5" s="1"/>
  <c r="R409" i="5"/>
  <c r="AL410" i="5" s="1"/>
  <c r="R1986" i="5"/>
  <c r="AL1987" i="5" s="1"/>
  <c r="R20" i="5"/>
  <c r="AL21" i="5" s="1"/>
  <c r="R6192" i="5"/>
  <c r="AL6193" i="5" s="1"/>
  <c r="R8117" i="5"/>
  <c r="AL8118" i="5" s="1"/>
  <c r="R492" i="5"/>
  <c r="AL493" i="5" s="1"/>
  <c r="R4110" i="5"/>
  <c r="AL4111" i="5" s="1"/>
  <c r="R4223" i="5"/>
  <c r="AL4224" i="5" s="1"/>
  <c r="R6212" i="5"/>
  <c r="AL6213" i="5" s="1"/>
  <c r="R1468" i="5"/>
  <c r="AL1469" i="5" s="1"/>
  <c r="R6512" i="5"/>
  <c r="AL6513" i="5" s="1"/>
  <c r="R5925" i="5"/>
  <c r="AL5926" i="5" s="1"/>
  <c r="R4591" i="5"/>
  <c r="AL4592" i="5" s="1"/>
  <c r="R3107" i="5"/>
  <c r="AL3108" i="5" s="1"/>
  <c r="R8085" i="5"/>
  <c r="AL8086" i="5" s="1"/>
  <c r="R389" i="5"/>
  <c r="AL390" i="5" s="1"/>
  <c r="R1092" i="5"/>
  <c r="AL1093" i="5" s="1"/>
  <c r="R2286" i="5"/>
  <c r="AL2287" i="5" s="1"/>
  <c r="R385" i="5"/>
  <c r="AL386" i="5" s="1"/>
  <c r="R5042" i="5"/>
  <c r="AL5043" i="5" s="1"/>
  <c r="R7955" i="5"/>
  <c r="AL7956" i="5" s="1"/>
  <c r="R7642" i="5"/>
  <c r="AL7643" i="5" s="1"/>
  <c r="R4957" i="5"/>
  <c r="AL4958" i="5" s="1"/>
  <c r="R3923" i="5"/>
  <c r="AL3924" i="5" s="1"/>
  <c r="R7612" i="5"/>
  <c r="AL7613" i="5" s="1"/>
  <c r="R200" i="5"/>
  <c r="AL201" i="5" s="1"/>
  <c r="R5044" i="5"/>
  <c r="AL5045" i="5" s="1"/>
  <c r="R4459" i="5"/>
  <c r="AL4460" i="5" s="1"/>
  <c r="R4695" i="5"/>
  <c r="AL4696" i="5" s="1"/>
  <c r="R7682" i="5"/>
  <c r="AL7683" i="5" s="1"/>
  <c r="R6183" i="5"/>
  <c r="AL6184" i="5" s="1"/>
  <c r="R4578" i="5"/>
  <c r="AL4579" i="5" s="1"/>
  <c r="R561" i="5"/>
  <c r="AL562" i="5" s="1"/>
  <c r="R4590" i="5"/>
  <c r="AL4591" i="5" s="1"/>
  <c r="R3410" i="5"/>
  <c r="AL3411" i="5" s="1"/>
  <c r="R8489" i="5"/>
  <c r="AL8490" i="5" s="1"/>
  <c r="R5150" i="5"/>
  <c r="AL5151" i="5" s="1"/>
  <c r="R8395" i="5"/>
  <c r="AL8396" i="5" s="1"/>
  <c r="R2008" i="5"/>
  <c r="AL2009" i="5" s="1"/>
  <c r="R2934" i="5"/>
  <c r="AL2935" i="5" s="1"/>
  <c r="R1469" i="5"/>
  <c r="AL1470" i="5" s="1"/>
  <c r="R4433" i="5"/>
  <c r="AL4434" i="5" s="1"/>
  <c r="R2539" i="5"/>
  <c r="AL2540" i="5" s="1"/>
  <c r="R2315" i="5"/>
  <c r="AL2316" i="5" s="1"/>
  <c r="R3999" i="5"/>
  <c r="AL4000" i="5" s="1"/>
  <c r="R2501" i="5"/>
  <c r="AL2502" i="5" s="1"/>
  <c r="R3237" i="5"/>
  <c r="AL3238" i="5" s="1"/>
  <c r="R6344" i="5"/>
  <c r="AL6345" i="5" s="1"/>
  <c r="R2140" i="5"/>
  <c r="AL2141" i="5" s="1"/>
  <c r="R3174" i="5"/>
  <c r="AL3175" i="5" s="1"/>
  <c r="R4378" i="5"/>
  <c r="AL4379" i="5" s="1"/>
  <c r="R8134" i="5"/>
  <c r="AL8135" i="5" s="1"/>
  <c r="R7069" i="5"/>
  <c r="AL7070" i="5" s="1"/>
  <c r="R2864" i="5"/>
  <c r="AL2865" i="5" s="1"/>
  <c r="R744" i="5"/>
  <c r="AL745" i="5" s="1"/>
  <c r="R7701" i="5"/>
  <c r="AL7702" i="5" s="1"/>
  <c r="R2886" i="5"/>
  <c r="AL2887" i="5" s="1"/>
  <c r="R4355" i="5"/>
  <c r="AL4356" i="5" s="1"/>
  <c r="R3183" i="5"/>
  <c r="AL3184" i="5" s="1"/>
  <c r="R3044" i="5"/>
  <c r="AL3045" i="5" s="1"/>
  <c r="R3156" i="5"/>
  <c r="AL3157" i="5" s="1"/>
  <c r="R7609" i="5"/>
  <c r="AL7610" i="5" s="1"/>
  <c r="R6452" i="5"/>
  <c r="AL6453" i="5" s="1"/>
  <c r="R733" i="5"/>
  <c r="AL734" i="5" s="1"/>
  <c r="R5334" i="5"/>
  <c r="AL5335" i="5" s="1"/>
  <c r="R7677" i="5"/>
  <c r="AL7678" i="5" s="1"/>
  <c r="R2858" i="5"/>
  <c r="AL2859" i="5" s="1"/>
  <c r="R1543" i="5"/>
  <c r="AL1544" i="5" s="1"/>
  <c r="R5192" i="5"/>
  <c r="AL5193" i="5" s="1"/>
  <c r="R8199" i="5"/>
  <c r="AL8200" i="5" s="1"/>
  <c r="R4791" i="5"/>
  <c r="AL4792" i="5" s="1"/>
  <c r="R7223" i="5"/>
  <c r="AL7224" i="5" s="1"/>
  <c r="R725" i="5"/>
  <c r="AL726" i="5" s="1"/>
  <c r="R7274" i="5"/>
  <c r="AL7275" i="5" s="1"/>
  <c r="R2070" i="5"/>
  <c r="AL2071" i="5" s="1"/>
  <c r="R2431" i="5"/>
  <c r="AL2432" i="5" s="1"/>
  <c r="R956" i="5"/>
  <c r="AL957" i="5" s="1"/>
  <c r="T3233" i="5"/>
  <c r="U3233" i="5" s="1"/>
  <c r="AM3234" i="5" s="1"/>
  <c r="R5419" i="5"/>
  <c r="AL5420" i="5" s="1"/>
  <c r="R6173" i="5"/>
  <c r="AL6174" i="5" s="1"/>
  <c r="R7812" i="5"/>
  <c r="AL7813" i="5" s="1"/>
  <c r="R7296" i="5"/>
  <c r="AL7297" i="5" s="1"/>
  <c r="R5800" i="5"/>
  <c r="AL5801" i="5" s="1"/>
  <c r="R6571" i="5"/>
  <c r="AL6572" i="5" s="1"/>
  <c r="R7543" i="5"/>
  <c r="AL7544" i="5" s="1"/>
  <c r="R3143" i="5"/>
  <c r="AL3144" i="5" s="1"/>
  <c r="R2726" i="5"/>
  <c r="AL2727" i="5" s="1"/>
  <c r="R7785" i="5"/>
  <c r="AL7786" i="5" s="1"/>
  <c r="R7895" i="5"/>
  <c r="AL7896" i="5" s="1"/>
  <c r="R2472" i="5"/>
  <c r="AL2473" i="5" s="1"/>
  <c r="R369" i="5"/>
  <c r="AL370" i="5" s="1"/>
  <c r="R2145" i="5"/>
  <c r="AL2146" i="5" s="1"/>
  <c r="R245" i="5"/>
  <c r="AL246" i="5" s="1"/>
  <c r="R8275" i="5"/>
  <c r="AL8276" i="5" s="1"/>
  <c r="R4448" i="5"/>
  <c r="AL4449" i="5" s="1"/>
  <c r="R7698" i="5"/>
  <c r="AL7699" i="5" s="1"/>
  <c r="R7553" i="5"/>
  <c r="AL7554" i="5" s="1"/>
  <c r="R2592" i="5"/>
  <c r="AL2593" i="5" s="1"/>
  <c r="R2124" i="5"/>
  <c r="AL2125" i="5" s="1"/>
  <c r="R1242" i="5"/>
  <c r="AL1243" i="5" s="1"/>
  <c r="R3217" i="5"/>
  <c r="AL3218" i="5" s="1"/>
  <c r="R4678" i="5"/>
  <c r="AL4679" i="5" s="1"/>
  <c r="R1209" i="5"/>
  <c r="AL1210" i="5" s="1"/>
  <c r="R2773" i="5"/>
  <c r="AL2774" i="5" s="1"/>
  <c r="R6921" i="5"/>
  <c r="AL6922" i="5" s="1"/>
  <c r="R6894" i="5"/>
  <c r="AL6895" i="5" s="1"/>
  <c r="R1953" i="5"/>
  <c r="AL1954" i="5" s="1"/>
  <c r="R4141" i="5"/>
  <c r="AL4142" i="5" s="1"/>
  <c r="R2611" i="5"/>
  <c r="AL2612" i="5" s="1"/>
  <c r="R76" i="5"/>
  <c r="AL77" i="5" s="1"/>
  <c r="R2002" i="5"/>
  <c r="AL2003" i="5" s="1"/>
  <c r="R5159" i="5"/>
  <c r="AL5160" i="5" s="1"/>
  <c r="R8263" i="5"/>
  <c r="AL8264" i="5" s="1"/>
  <c r="R5224" i="5"/>
  <c r="AL5225" i="5" s="1"/>
  <c r="R8030" i="5"/>
  <c r="AL8031" i="5" s="1"/>
  <c r="R5929" i="5"/>
  <c r="AL5930" i="5" s="1"/>
  <c r="R7065" i="5"/>
  <c r="AL7066" i="5" s="1"/>
  <c r="R4843" i="5"/>
  <c r="AL4844" i="5" s="1"/>
  <c r="R2663" i="5"/>
  <c r="AL2664" i="5" s="1"/>
  <c r="R5907" i="5"/>
  <c r="AL5908" i="5" s="1"/>
  <c r="R5112" i="5"/>
  <c r="AL5113" i="5" s="1"/>
  <c r="R616" i="5"/>
  <c r="AL617" i="5" s="1"/>
  <c r="R2930" i="5"/>
  <c r="AL2931" i="5" s="1"/>
  <c r="R2316" i="5"/>
  <c r="AL2317" i="5" s="1"/>
  <c r="R6838" i="5"/>
  <c r="AL6839" i="5" s="1"/>
  <c r="R447" i="5"/>
  <c r="AL448" i="5" s="1"/>
  <c r="R2158" i="5"/>
  <c r="AL2159" i="5" s="1"/>
  <c r="R573" i="5"/>
  <c r="AL574" i="5" s="1"/>
  <c r="R4263" i="5"/>
  <c r="AL4264" i="5" s="1"/>
  <c r="R3157" i="5"/>
  <c r="AL3158" i="5" s="1"/>
  <c r="R8142" i="5"/>
  <c r="AL8143" i="5" s="1"/>
  <c r="R1927" i="5"/>
  <c r="AL1928" i="5" s="1"/>
  <c r="R2398" i="5"/>
  <c r="AL2399" i="5" s="1"/>
  <c r="R4684" i="5"/>
  <c r="AL4685" i="5" s="1"/>
  <c r="R6324" i="5"/>
  <c r="AL6325" i="5" s="1"/>
  <c r="R5097" i="5"/>
  <c r="AL5098" i="5" s="1"/>
  <c r="R8307" i="5"/>
  <c r="AL8308" i="5" s="1"/>
  <c r="R7964" i="5"/>
  <c r="AL7965" i="5" s="1"/>
  <c r="R2147" i="5"/>
  <c r="AL2148" i="5" s="1"/>
  <c r="R1909" i="5"/>
  <c r="AL1910" i="5" s="1"/>
  <c r="R3406" i="5"/>
  <c r="AL3407" i="5" s="1"/>
  <c r="R4375" i="5"/>
  <c r="AL4376" i="5" s="1"/>
  <c r="R4413" i="5"/>
  <c r="AL4414" i="5" s="1"/>
  <c r="R3152" i="5"/>
  <c r="AL3153" i="5" s="1"/>
  <c r="R2380" i="5"/>
  <c r="AL2381" i="5" s="1"/>
  <c r="R331" i="5"/>
  <c r="AL332" i="5" s="1"/>
  <c r="R7702" i="5"/>
  <c r="AL7703" i="5" s="1"/>
  <c r="R5632" i="5"/>
  <c r="AL5633" i="5" s="1"/>
  <c r="R2383" i="5"/>
  <c r="AL2384" i="5" s="1"/>
  <c r="R1570" i="5"/>
  <c r="AL1571" i="5" s="1"/>
  <c r="R2461" i="5"/>
  <c r="AL2462" i="5" s="1"/>
  <c r="R5219" i="5"/>
  <c r="AL5220" i="5" s="1"/>
  <c r="R2602" i="5"/>
  <c r="AL2603" i="5" s="1"/>
  <c r="R7771" i="5"/>
  <c r="AL7772" i="5" s="1"/>
  <c r="R8193" i="5"/>
  <c r="AL8194" i="5" s="1"/>
  <c r="R7848" i="5"/>
  <c r="AL7849" i="5" s="1"/>
  <c r="R4708" i="5"/>
  <c r="AL4709" i="5" s="1"/>
  <c r="R7174" i="5"/>
  <c r="AL7175" i="5" s="1"/>
  <c r="R4940" i="5"/>
  <c r="AL4941" i="5" s="1"/>
  <c r="R3530" i="5"/>
  <c r="AL3531" i="5" s="1"/>
  <c r="R5691" i="5"/>
  <c r="AL5692" i="5" s="1"/>
  <c r="R8080" i="5"/>
  <c r="AL8081" i="5" s="1"/>
  <c r="R782" i="5"/>
  <c r="AL783" i="5" s="1"/>
  <c r="R752" i="5"/>
  <c r="AL753" i="5" s="1"/>
  <c r="R2246" i="5"/>
  <c r="AL2247" i="5" s="1"/>
  <c r="R2907" i="5"/>
  <c r="AL2908" i="5" s="1"/>
  <c r="R1068" i="5"/>
  <c r="AL1069" i="5" s="1"/>
  <c r="R4475" i="5"/>
  <c r="AL4476" i="5" s="1"/>
  <c r="R2547" i="5"/>
  <c r="AL2548" i="5" s="1"/>
  <c r="R3785" i="5"/>
  <c r="AL3786" i="5" s="1"/>
  <c r="R7983" i="5"/>
  <c r="AL7984" i="5" s="1"/>
  <c r="R4693" i="5"/>
  <c r="AL4694" i="5" s="1"/>
  <c r="R5048" i="5"/>
  <c r="AL5049" i="5" s="1"/>
  <c r="R5204" i="5"/>
  <c r="AL5205" i="5" s="1"/>
  <c r="R2591" i="5"/>
  <c r="AL2592" i="5" s="1"/>
  <c r="R4111" i="5"/>
  <c r="AL4112" i="5" s="1"/>
  <c r="R4347" i="5"/>
  <c r="AL4348" i="5" s="1"/>
  <c r="R4064" i="5"/>
  <c r="AL4065" i="5" s="1"/>
  <c r="R3492" i="5"/>
  <c r="AL3493" i="5" s="1"/>
  <c r="R6171" i="5"/>
  <c r="AL6172" i="5" s="1"/>
  <c r="R7990" i="5"/>
  <c r="AL7991" i="5" s="1"/>
  <c r="R6415" i="5"/>
  <c r="AL6416" i="5" s="1"/>
  <c r="R2055" i="5"/>
  <c r="AL2056" i="5" s="1"/>
  <c r="R7509" i="5"/>
  <c r="AL7510" i="5" s="1"/>
  <c r="R1734" i="5"/>
  <c r="AL1735" i="5" s="1"/>
  <c r="R7909" i="5"/>
  <c r="AL7910" i="5" s="1"/>
  <c r="R7187" i="5"/>
  <c r="AL7188" i="5" s="1"/>
  <c r="R7792" i="5"/>
  <c r="AL7793" i="5" s="1"/>
  <c r="R4102" i="5"/>
  <c r="AL4103" i="5" s="1"/>
  <c r="R337" i="5"/>
  <c r="AL338" i="5" s="1"/>
  <c r="R1756" i="5"/>
  <c r="AL1757" i="5" s="1"/>
  <c r="R2333" i="5"/>
  <c r="AL2334" i="5" s="1"/>
  <c r="R5376" i="5"/>
  <c r="AL5377" i="5" s="1"/>
  <c r="R898" i="5"/>
  <c r="AL899" i="5" s="1"/>
  <c r="R6184" i="5"/>
  <c r="AL6185" i="5" s="1"/>
  <c r="R4811" i="5"/>
  <c r="AL4812" i="5" s="1"/>
  <c r="R1176" i="5"/>
  <c r="AL1177" i="5" s="1"/>
  <c r="R2014" i="5"/>
  <c r="AL2015" i="5" s="1"/>
  <c r="R4060" i="5"/>
  <c r="AL4061" i="5" s="1"/>
  <c r="R4207" i="5"/>
  <c r="AL4208" i="5" s="1"/>
  <c r="R7951" i="5"/>
  <c r="AL7952" i="5" s="1"/>
  <c r="R2110" i="5"/>
  <c r="AL2111" i="5" s="1"/>
  <c r="R6391" i="5"/>
  <c r="AL6392" i="5" s="1"/>
  <c r="R3272" i="5"/>
  <c r="AL3273" i="5" s="1"/>
  <c r="R1408" i="5"/>
  <c r="AL1409" i="5" s="1"/>
  <c r="R849" i="5"/>
  <c r="AL850" i="5" s="1"/>
  <c r="R8260" i="5"/>
  <c r="AL8261" i="5" s="1"/>
  <c r="R724" i="5"/>
  <c r="AL725" i="5" s="1"/>
  <c r="R7899" i="5"/>
  <c r="AL7900" i="5" s="1"/>
  <c r="R7633" i="5"/>
  <c r="AL7634" i="5" s="1"/>
  <c r="R162" i="5"/>
  <c r="AL163" i="5" s="1"/>
  <c r="R6147" i="5"/>
  <c r="AL6148" i="5" s="1"/>
  <c r="R5656" i="5"/>
  <c r="AL5657" i="5" s="1"/>
  <c r="R6181" i="5"/>
  <c r="AL6182" i="5" s="1"/>
  <c r="R7890" i="5"/>
  <c r="AL7891" i="5" s="1"/>
  <c r="R2599" i="5"/>
  <c r="AL2600" i="5" s="1"/>
  <c r="R7643" i="5"/>
  <c r="AL7644" i="5" s="1"/>
  <c r="R201" i="5"/>
  <c r="AL202" i="5" s="1"/>
  <c r="R5280" i="5"/>
  <c r="AL5281" i="5" s="1"/>
  <c r="R2365" i="5"/>
  <c r="AL2366" i="5" s="1"/>
  <c r="R877" i="5"/>
  <c r="AL878" i="5" s="1"/>
  <c r="R6751" i="5"/>
  <c r="AL6752" i="5" s="1"/>
  <c r="R7110" i="5"/>
  <c r="AL7111" i="5" s="1"/>
  <c r="R1299" i="5"/>
  <c r="AL1300" i="5" s="1"/>
  <c r="R4388" i="5"/>
  <c r="AL4389" i="5" s="1"/>
  <c r="R4056" i="5"/>
  <c r="AL4057" i="5" s="1"/>
  <c r="R4949" i="5"/>
  <c r="AL4950" i="5" s="1"/>
  <c r="R5141" i="5"/>
  <c r="AL5142" i="5" s="1"/>
  <c r="R3592" i="5"/>
  <c r="AL3593" i="5" s="1"/>
  <c r="R1914" i="5"/>
  <c r="AL1915" i="5" s="1"/>
  <c r="R606" i="5"/>
  <c r="AL607" i="5" s="1"/>
  <c r="R7410" i="5"/>
  <c r="AL7411" i="5" s="1"/>
  <c r="R4027" i="5"/>
  <c r="AL4028" i="5" s="1"/>
  <c r="R4625" i="5"/>
  <c r="AL4626" i="5" s="1"/>
  <c r="R4131" i="5"/>
  <c r="AL4132" i="5" s="1"/>
  <c r="R3771" i="5"/>
  <c r="AL3772" i="5" s="1"/>
  <c r="R4742" i="5"/>
  <c r="AL4743" i="5" s="1"/>
  <c r="R347" i="5"/>
  <c r="AL348" i="5" s="1"/>
  <c r="R1840" i="5"/>
  <c r="AL1841" i="5" s="1"/>
  <c r="R1475" i="5"/>
  <c r="AL1476" i="5" s="1"/>
  <c r="R3487" i="5"/>
  <c r="AL3488" i="5" s="1"/>
  <c r="R6567" i="5"/>
  <c r="AL6568" i="5" s="1"/>
  <c r="R5402" i="5"/>
  <c r="AL5403" i="5" s="1"/>
  <c r="R6483" i="5"/>
  <c r="AL6484" i="5" s="1"/>
  <c r="R354" i="5"/>
  <c r="AL355" i="5" s="1"/>
  <c r="R2658" i="5"/>
  <c r="AL2659" i="5" s="1"/>
  <c r="R1453" i="5"/>
  <c r="AL1454" i="5" s="1"/>
  <c r="R736" i="5"/>
  <c r="AL737" i="5" s="1"/>
  <c r="R273" i="5"/>
  <c r="AL274" i="5" s="1"/>
  <c r="R3962" i="5"/>
  <c r="AL3963" i="5" s="1"/>
  <c r="R1202" i="5"/>
  <c r="AL1203" i="5" s="1"/>
  <c r="R2912" i="5"/>
  <c r="AL2913" i="5" s="1"/>
  <c r="R3617" i="5"/>
  <c r="AL3618" i="5" s="1"/>
  <c r="R546" i="5"/>
  <c r="AL547" i="5" s="1"/>
  <c r="R4808" i="5"/>
  <c r="AL4809" i="5" s="1"/>
  <c r="R5571" i="5"/>
  <c r="AL5572" i="5" s="1"/>
  <c r="R3694" i="5"/>
  <c r="AL3695" i="5" s="1"/>
  <c r="R3206" i="5"/>
  <c r="AL3207" i="5" s="1"/>
  <c r="R2979" i="5"/>
  <c r="AL2980" i="5" s="1"/>
  <c r="R5168" i="5"/>
  <c r="AL5169" i="5" s="1"/>
  <c r="R1251" i="5"/>
  <c r="AL1252" i="5" s="1"/>
  <c r="R2263" i="5"/>
  <c r="AL2264" i="5" s="1"/>
  <c r="R33" i="5"/>
  <c r="AL34" i="5" s="1"/>
  <c r="R5607" i="5"/>
  <c r="AL5608" i="5" s="1"/>
  <c r="R7524" i="5"/>
  <c r="AL7525" i="5" s="1"/>
  <c r="R678" i="5"/>
  <c r="AL679" i="5" s="1"/>
  <c r="R3296" i="5"/>
  <c r="AL3297" i="5" s="1"/>
  <c r="R6405" i="5"/>
  <c r="AL6406" i="5" s="1"/>
  <c r="R5585" i="5"/>
  <c r="AL5586" i="5" s="1"/>
  <c r="R2427" i="5"/>
  <c r="AL2428" i="5" s="1"/>
  <c r="R5374" i="5"/>
  <c r="AL5375" i="5" s="1"/>
  <c r="R7342" i="5"/>
  <c r="AL7343" i="5" s="1"/>
  <c r="R8222" i="5"/>
  <c r="AL8223" i="5" s="1"/>
  <c r="R3823" i="5"/>
  <c r="AL3824" i="5" s="1"/>
  <c r="R634" i="5"/>
  <c r="AL635" i="5" s="1"/>
  <c r="R4634" i="5"/>
  <c r="AL4635" i="5" s="1"/>
  <c r="R4167" i="5"/>
  <c r="AL4168" i="5" s="1"/>
  <c r="R2623" i="5"/>
  <c r="AL2624" i="5" s="1"/>
  <c r="R165" i="5"/>
  <c r="AL166" i="5" s="1"/>
  <c r="R5368" i="5"/>
  <c r="AL5369" i="5" s="1"/>
  <c r="R2016" i="5"/>
  <c r="AL2017" i="5" s="1"/>
  <c r="R679" i="5"/>
  <c r="AL680" i="5" s="1"/>
  <c r="R6390" i="5"/>
  <c r="AL6391" i="5" s="1"/>
  <c r="R4989" i="5"/>
  <c r="AL4990" i="5" s="1"/>
  <c r="R6560" i="5"/>
  <c r="AL6561" i="5" s="1"/>
  <c r="R5564" i="5"/>
  <c r="AL5565" i="5" s="1"/>
  <c r="R812" i="5"/>
  <c r="AL813" i="5" s="1"/>
  <c r="R4518" i="5"/>
  <c r="AL4519" i="5" s="1"/>
  <c r="R2255" i="5"/>
  <c r="AL2256" i="5" s="1"/>
  <c r="R1759" i="5"/>
  <c r="AL1760" i="5" s="1"/>
  <c r="R4338" i="5"/>
  <c r="AL4339" i="5" s="1"/>
  <c r="R5638" i="5"/>
  <c r="AL5639" i="5" s="1"/>
  <c r="R5895" i="5"/>
  <c r="AL5896" i="5" s="1"/>
  <c r="R3806" i="5"/>
  <c r="AL3807" i="5" s="1"/>
  <c r="R1174" i="5"/>
  <c r="AL1175" i="5" s="1"/>
  <c r="R1963" i="5"/>
  <c r="AL1964" i="5" s="1"/>
  <c r="R429" i="5"/>
  <c r="AL430" i="5" s="1"/>
  <c r="R4703" i="5"/>
  <c r="AL4704" i="5" s="1"/>
  <c r="R5514" i="5"/>
  <c r="AL5515" i="5" s="1"/>
  <c r="R7611" i="5"/>
  <c r="AL7612" i="5" s="1"/>
  <c r="R2603" i="5"/>
  <c r="AL2604" i="5" s="1"/>
  <c r="R754" i="5"/>
  <c r="AL755" i="5" s="1"/>
  <c r="R6527" i="5"/>
  <c r="AL6528" i="5" s="1"/>
  <c r="R2062" i="5"/>
  <c r="AL2063" i="5" s="1"/>
  <c r="R2293" i="5"/>
  <c r="AL2294" i="5" s="1"/>
  <c r="R3618" i="5"/>
  <c r="AL3619" i="5" s="1"/>
  <c r="R8346" i="5"/>
  <c r="AL8347" i="5" s="1"/>
  <c r="R6661" i="5"/>
  <c r="AL6662" i="5" s="1"/>
  <c r="R6510" i="5"/>
  <c r="AL6511" i="5" s="1"/>
  <c r="R6654" i="5"/>
  <c r="AL6655" i="5" s="1"/>
  <c r="R4467" i="5"/>
  <c r="AL4468" i="5" s="1"/>
  <c r="R5518" i="5"/>
  <c r="AL5519" i="5" s="1"/>
  <c r="R3118" i="5"/>
  <c r="AL3119" i="5" s="1"/>
  <c r="R2616" i="5"/>
  <c r="AL2617" i="5" s="1"/>
  <c r="R7068" i="5"/>
  <c r="AL7069" i="5" s="1"/>
  <c r="R5037" i="5"/>
  <c r="AL5038" i="5" s="1"/>
  <c r="R386" i="5"/>
  <c r="AL387" i="5" s="1"/>
  <c r="R1790" i="5"/>
  <c r="AL1791" i="5" s="1"/>
  <c r="R3605" i="5"/>
  <c r="AL3606" i="5" s="1"/>
  <c r="R4761" i="5"/>
  <c r="AL4762" i="5" s="1"/>
  <c r="R7589" i="5"/>
  <c r="AL7590" i="5" s="1"/>
  <c r="R2815" i="5"/>
  <c r="AL2816" i="5" s="1"/>
  <c r="R6028" i="5"/>
  <c r="AL6029" i="5" s="1"/>
  <c r="R1038" i="5"/>
  <c r="AL1039" i="5" s="1"/>
  <c r="R7313" i="5"/>
  <c r="AL7314" i="5" s="1"/>
  <c r="R8458" i="5"/>
  <c r="AL8459" i="5" s="1"/>
  <c r="R622" i="5"/>
  <c r="AL623" i="5" s="1"/>
  <c r="R3665" i="5"/>
  <c r="AL3666" i="5" s="1"/>
  <c r="R2065" i="5"/>
  <c r="AL2066" i="5" s="1"/>
  <c r="R97" i="5"/>
  <c r="AL98" i="5" s="1"/>
  <c r="R2519" i="5"/>
  <c r="AL2520" i="5" s="1"/>
  <c r="R7804" i="5"/>
  <c r="AL7805" i="5" s="1"/>
  <c r="R2542" i="5"/>
  <c r="AL2543" i="5" s="1"/>
  <c r="R5235" i="5"/>
  <c r="AL5236" i="5" s="1"/>
  <c r="R1276" i="5"/>
  <c r="AL1277" i="5" s="1"/>
  <c r="R503" i="5"/>
  <c r="AL504" i="5" s="1"/>
  <c r="R8149" i="5"/>
  <c r="AL8150" i="5" s="1"/>
  <c r="R1484" i="5"/>
  <c r="AL1485" i="5" s="1"/>
  <c r="R6408" i="5"/>
  <c r="AL6409" i="5" s="1"/>
  <c r="R1722" i="5"/>
  <c r="AL1723" i="5" s="1"/>
  <c r="R3702" i="5"/>
  <c r="AL3703" i="5" s="1"/>
  <c r="R7759" i="5"/>
  <c r="AL7760" i="5" s="1"/>
  <c r="R7335" i="5"/>
  <c r="AL7336" i="5" s="1"/>
  <c r="R2889" i="5"/>
  <c r="AL2890" i="5" s="1"/>
  <c r="R2497" i="5"/>
  <c r="AL2498" i="5" s="1"/>
  <c r="R830" i="5"/>
  <c r="AL831" i="5" s="1"/>
  <c r="R51" i="5"/>
  <c r="AL52" i="5" s="1"/>
  <c r="R2330" i="5"/>
  <c r="AL2331" i="5" s="1"/>
  <c r="R931" i="5"/>
  <c r="AL932" i="5" s="1"/>
  <c r="R7820" i="5"/>
  <c r="AL7821" i="5" s="1"/>
  <c r="R4084" i="5"/>
  <c r="AL4085" i="5" s="1"/>
  <c r="R1451" i="5"/>
  <c r="AL1452" i="5" s="1"/>
  <c r="R4364" i="5"/>
  <c r="AL4365" i="5" s="1"/>
  <c r="R6271" i="5"/>
  <c r="AL6272" i="5" s="1"/>
  <c r="R3973" i="5"/>
  <c r="AL3974" i="5" s="1"/>
  <c r="R4191" i="5"/>
  <c r="AL4192" i="5" s="1"/>
  <c r="R7248" i="5"/>
  <c r="AL7249" i="5" s="1"/>
  <c r="R3224" i="5"/>
  <c r="AL3225" i="5" s="1"/>
  <c r="R6033" i="5"/>
  <c r="AL6034" i="5" s="1"/>
  <c r="R719" i="5"/>
  <c r="AL720" i="5" s="1"/>
  <c r="R3064" i="5"/>
  <c r="AL3065" i="5" s="1"/>
  <c r="R3444" i="5"/>
  <c r="AL3445" i="5" s="1"/>
  <c r="R2989" i="5"/>
  <c r="AL2990" i="5" s="1"/>
  <c r="R356" i="5"/>
  <c r="AL357" i="5" s="1"/>
  <c r="R5973" i="5"/>
  <c r="AL5974" i="5" s="1"/>
  <c r="R7703" i="5"/>
  <c r="AL7704" i="5" s="1"/>
  <c r="R7685" i="5"/>
  <c r="AL7686" i="5" s="1"/>
  <c r="R7353" i="5"/>
  <c r="AL7354" i="5" s="1"/>
  <c r="R1778" i="5"/>
  <c r="AL1779" i="5" s="1"/>
  <c r="R3283" i="5"/>
  <c r="AL3284" i="5" s="1"/>
  <c r="R3016" i="5"/>
  <c r="AL3017" i="5" s="1"/>
  <c r="R4506" i="5"/>
  <c r="AL4507" i="5" s="1"/>
  <c r="R1460" i="5"/>
  <c r="AL1461" i="5" s="1"/>
  <c r="R3851" i="5"/>
  <c r="AL3852" i="5" s="1"/>
  <c r="R2516" i="5"/>
  <c r="AL2517" i="5" s="1"/>
  <c r="R3814" i="5"/>
  <c r="AL3815" i="5" s="1"/>
  <c r="R2556" i="5"/>
  <c r="AL2557" i="5" s="1"/>
  <c r="R8484" i="5"/>
  <c r="AL8485" i="5" s="1"/>
  <c r="R290" i="5"/>
  <c r="AL291" i="5" s="1"/>
  <c r="R7250" i="5"/>
  <c r="AL7251" i="5" s="1"/>
  <c r="R3279" i="5"/>
  <c r="AL3280" i="5" s="1"/>
  <c r="R6364" i="5"/>
  <c r="AL6365" i="5" s="1"/>
  <c r="R387" i="5"/>
  <c r="AL388" i="5" s="1"/>
  <c r="R3506" i="5"/>
  <c r="AL3507" i="5" s="1"/>
  <c r="R404" i="5"/>
  <c r="AL405" i="5" s="1"/>
  <c r="R4828" i="5"/>
  <c r="AL4829" i="5" s="1"/>
  <c r="T949" i="5"/>
  <c r="U949" i="5" s="1"/>
  <c r="AM950" i="5" s="1"/>
  <c r="R8377" i="5"/>
  <c r="AL8378" i="5" s="1"/>
  <c r="R6861" i="5"/>
  <c r="AL6862" i="5" s="1"/>
  <c r="R7208" i="5"/>
  <c r="AL7209" i="5" s="1"/>
  <c r="R7020" i="5"/>
  <c r="AL7021" i="5" s="1"/>
  <c r="R5464" i="5"/>
  <c r="AL5465" i="5" s="1"/>
  <c r="R6259" i="5"/>
  <c r="AL6260" i="5" s="1"/>
  <c r="R4773" i="5"/>
  <c r="AL4774" i="5" s="1"/>
  <c r="R6384" i="5"/>
  <c r="AL6385" i="5" s="1"/>
  <c r="R1882" i="5"/>
  <c r="AL1883" i="5" s="1"/>
  <c r="R3380" i="5"/>
  <c r="AL3381" i="5" s="1"/>
  <c r="R7944" i="5"/>
  <c r="AL7945" i="5" s="1"/>
  <c r="R2342" i="5"/>
  <c r="AL2343" i="5" s="1"/>
  <c r="R1170" i="5"/>
  <c r="AL1171" i="5" s="1"/>
  <c r="R5758" i="5"/>
  <c r="AL5759" i="5" s="1"/>
  <c r="R7957" i="5"/>
  <c r="AL7958" i="5" s="1"/>
  <c r="R7697" i="5"/>
  <c r="AL7698" i="5" s="1"/>
  <c r="R305" i="5"/>
  <c r="AL306" i="5" s="1"/>
  <c r="R1100" i="5"/>
  <c r="AL1101" i="5" s="1"/>
  <c r="R2823" i="5"/>
  <c r="AL2824" i="5" s="1"/>
  <c r="R3434" i="5"/>
  <c r="AL3435" i="5" s="1"/>
  <c r="R3383" i="5"/>
  <c r="AL3384" i="5" s="1"/>
  <c r="R303" i="5"/>
  <c r="AL304" i="5" s="1"/>
  <c r="R4626" i="5"/>
  <c r="AL4627" i="5" s="1"/>
  <c r="R1046" i="5"/>
  <c r="AL1047" i="5" s="1"/>
  <c r="R5559" i="5"/>
  <c r="AL5560" i="5" s="1"/>
  <c r="R7265" i="5"/>
  <c r="AL7266" i="5" s="1"/>
  <c r="R2794" i="5"/>
  <c r="AL2795" i="5" s="1"/>
  <c r="R1779" i="5"/>
  <c r="AL1780" i="5" s="1"/>
  <c r="R7188" i="5"/>
  <c r="AL7189" i="5" s="1"/>
  <c r="R7466" i="5"/>
  <c r="AL7467" i="5" s="1"/>
  <c r="R512" i="5"/>
  <c r="AL513" i="5" s="1"/>
  <c r="R3229" i="5"/>
  <c r="AL3230" i="5" s="1"/>
  <c r="R628" i="5"/>
  <c r="AL629" i="5" s="1"/>
  <c r="R8049" i="5"/>
  <c r="AL8050" i="5" s="1"/>
  <c r="R1829" i="5"/>
  <c r="AL1830" i="5" s="1"/>
  <c r="R1153" i="5"/>
  <c r="AL1154" i="5" s="1"/>
  <c r="R2135" i="5"/>
  <c r="AL2136" i="5" s="1"/>
  <c r="R1743" i="5"/>
  <c r="AL1744" i="5" s="1"/>
  <c r="R2857" i="5"/>
  <c r="AL2858" i="5" s="1"/>
  <c r="R2983" i="5"/>
  <c r="AL2984" i="5" s="1"/>
  <c r="R7730" i="5"/>
  <c r="AL7731" i="5" s="1"/>
  <c r="R1948" i="5"/>
  <c r="AL1949" i="5" s="1"/>
  <c r="R6467" i="5"/>
  <c r="AL6468" i="5" s="1"/>
  <c r="R5105" i="5"/>
  <c r="AL5106" i="5" s="1"/>
  <c r="R4040" i="5"/>
  <c r="AL4041" i="5" s="1"/>
  <c r="R6041" i="5"/>
  <c r="AL6042" i="5" s="1"/>
  <c r="R5899" i="5"/>
  <c r="AL5900" i="5" s="1"/>
  <c r="R1233" i="5"/>
  <c r="AL1234" i="5" s="1"/>
  <c r="R3079" i="5"/>
  <c r="AL3080" i="5" s="1"/>
  <c r="R7875" i="5"/>
  <c r="AL7876" i="5" s="1"/>
  <c r="R5596" i="5"/>
  <c r="AL5597" i="5" s="1"/>
  <c r="R1097" i="5"/>
  <c r="AL1098" i="5" s="1"/>
  <c r="R7872" i="5"/>
  <c r="AL7873" i="5" s="1"/>
  <c r="R2954" i="5"/>
  <c r="AL2955" i="5" s="1"/>
  <c r="R4179" i="5"/>
  <c r="AL4180" i="5" s="1"/>
  <c r="R6494" i="5"/>
  <c r="AL6495" i="5" s="1"/>
  <c r="R6357" i="5"/>
  <c r="AL6358" i="5" s="1"/>
  <c r="R5027" i="5"/>
  <c r="AL5028" i="5" s="1"/>
  <c r="R536" i="5"/>
  <c r="AL537" i="5" s="1"/>
  <c r="R5708" i="5"/>
  <c r="AL5709" i="5" s="1"/>
  <c r="R7428" i="5"/>
  <c r="AL7429" i="5" s="1"/>
  <c r="R5731" i="5"/>
  <c r="AL5732" i="5" s="1"/>
  <c r="R3012" i="5"/>
  <c r="AL3013" i="5" s="1"/>
  <c r="R3040" i="5"/>
  <c r="AL3041" i="5" s="1"/>
  <c r="R3611" i="5"/>
  <c r="AL3612" i="5" s="1"/>
  <c r="R3234" i="5"/>
  <c r="AL3235" i="5" s="1"/>
  <c r="R6393" i="5"/>
  <c r="AL6394" i="5" s="1"/>
  <c r="R6975" i="5"/>
  <c r="AL6976" i="5" s="1"/>
  <c r="R3667" i="5"/>
  <c r="AL3668" i="5" s="1"/>
  <c r="R5211" i="5"/>
  <c r="AL5212" i="5" s="1"/>
  <c r="R680" i="5"/>
  <c r="AL681" i="5" s="1"/>
  <c r="R810" i="5"/>
  <c r="AL811" i="5" s="1"/>
  <c r="R2696" i="5"/>
  <c r="AL2697" i="5" s="1"/>
  <c r="R5752" i="5"/>
  <c r="AL5753" i="5" s="1"/>
  <c r="R4088" i="5"/>
  <c r="AL4089" i="5" s="1"/>
  <c r="R6070" i="5"/>
  <c r="AL6071" i="5" s="1"/>
  <c r="R4033" i="5"/>
  <c r="AL4034" i="5" s="1"/>
  <c r="R5409" i="5"/>
  <c r="AL5410" i="5" s="1"/>
  <c r="R5881" i="5"/>
  <c r="AL5882" i="5" s="1"/>
  <c r="R3076" i="5"/>
  <c r="AL3077" i="5" s="1"/>
  <c r="R1792" i="5"/>
  <c r="AL1793" i="5" s="1"/>
  <c r="R5760" i="5"/>
  <c r="AL5761" i="5" s="1"/>
  <c r="R1917" i="5"/>
  <c r="AL1918" i="5" s="1"/>
  <c r="R1848" i="5"/>
  <c r="AL1849" i="5" s="1"/>
  <c r="R3108" i="5"/>
  <c r="AL3109" i="5" s="1"/>
  <c r="R1876" i="5"/>
  <c r="AL1877" i="5" s="1"/>
  <c r="R1707" i="5"/>
  <c r="AL1708" i="5" s="1"/>
  <c r="R2018" i="5"/>
  <c r="AL2019" i="5" s="1"/>
  <c r="R6655" i="5"/>
  <c r="AL6656" i="5" s="1"/>
  <c r="R6470" i="5"/>
  <c r="AL6471" i="5" s="1"/>
  <c r="R7673" i="5"/>
  <c r="AL7674" i="5" s="1"/>
  <c r="R2073" i="5"/>
  <c r="AL2074" i="5" s="1"/>
  <c r="R5178" i="5"/>
  <c r="AL5179" i="5" s="1"/>
  <c r="R7605" i="5"/>
  <c r="AL7606" i="5" s="1"/>
  <c r="R3369" i="5"/>
  <c r="AL3370" i="5" s="1"/>
  <c r="R5988" i="5"/>
  <c r="AL5989" i="5" s="1"/>
  <c r="R5884" i="5"/>
  <c r="AL5885" i="5" s="1"/>
  <c r="R2536" i="5"/>
  <c r="AL2537" i="5" s="1"/>
  <c r="R1108" i="5"/>
  <c r="AL1109" i="5" s="1"/>
  <c r="R3027" i="5"/>
  <c r="AL3028" i="5" s="1"/>
  <c r="R7538" i="5"/>
  <c r="AL7539" i="5" s="1"/>
  <c r="R2424" i="5"/>
  <c r="AL2425" i="5" s="1"/>
  <c r="R2959" i="5"/>
  <c r="AL2960" i="5" s="1"/>
  <c r="R2787" i="5"/>
  <c r="AL2788" i="5" s="1"/>
  <c r="R4964" i="5"/>
  <c r="AL4965" i="5" s="1"/>
  <c r="R3004" i="5"/>
  <c r="AL3005" i="5" s="1"/>
  <c r="R3390" i="5"/>
  <c r="AL3391" i="5" s="1"/>
  <c r="R2463" i="5"/>
  <c r="AL2464" i="5" s="1"/>
  <c r="R5830" i="5"/>
  <c r="AL5831" i="5" s="1"/>
  <c r="R3899" i="5"/>
  <c r="AL3900" i="5" s="1"/>
  <c r="R5458" i="5"/>
  <c r="AL5459" i="5" s="1"/>
  <c r="R4838" i="5"/>
  <c r="AL4839" i="5" s="1"/>
  <c r="R2464" i="5"/>
  <c r="AL2465" i="5" s="1"/>
  <c r="R1925" i="5"/>
  <c r="AL1926" i="5" s="1"/>
  <c r="R626" i="5"/>
  <c r="AL627" i="5" s="1"/>
  <c r="R7813" i="5"/>
  <c r="AL7814" i="5" s="1"/>
  <c r="R6352" i="5"/>
  <c r="AL6353" i="5" s="1"/>
  <c r="R5722" i="5"/>
  <c r="AL5723" i="5" s="1"/>
  <c r="R2436" i="5"/>
  <c r="AL2437" i="5" s="1"/>
  <c r="R601" i="5"/>
  <c r="AL602" i="5" s="1"/>
  <c r="R5304" i="5"/>
  <c r="AL5305" i="5" s="1"/>
  <c r="R3745" i="5"/>
  <c r="AL3746" i="5" s="1"/>
  <c r="R2790" i="5"/>
  <c r="AL2791" i="5" s="1"/>
  <c r="R6304" i="5"/>
  <c r="AL6305" i="5" s="1"/>
  <c r="R1987" i="5"/>
  <c r="AL1988" i="5" s="1"/>
  <c r="R6003" i="5"/>
  <c r="AL6004" i="5" s="1"/>
  <c r="R2103" i="5"/>
  <c r="AL2104" i="5" s="1"/>
  <c r="R5900" i="5"/>
  <c r="AL5901" i="5" s="1"/>
  <c r="R4140" i="5"/>
  <c r="AL4141" i="5" s="1"/>
  <c r="R3977" i="5"/>
  <c r="AL3978" i="5" s="1"/>
  <c r="R75" i="5"/>
  <c r="AL76" i="5" s="1"/>
  <c r="R722" i="5"/>
  <c r="AL723" i="5" s="1"/>
  <c r="R3517" i="5"/>
  <c r="AL3518" i="5" s="1"/>
  <c r="R6908" i="5"/>
  <c r="AL6909" i="5" s="1"/>
  <c r="R7986" i="5"/>
  <c r="AL7987" i="5" s="1"/>
  <c r="R1974" i="5"/>
  <c r="AL1975" i="5" s="1"/>
  <c r="R740" i="5"/>
  <c r="AL741" i="5" s="1"/>
  <c r="R2992" i="5"/>
  <c r="AL2993" i="5" s="1"/>
  <c r="R2622" i="5"/>
  <c r="AL2623" i="5" s="1"/>
  <c r="R7783" i="5"/>
  <c r="AL7784" i="5" s="1"/>
  <c r="R3088" i="5"/>
  <c r="AL3089" i="5" s="1"/>
  <c r="R7537" i="5"/>
  <c r="AL7538" i="5" s="1"/>
  <c r="R5016" i="5"/>
  <c r="AL5017" i="5" s="1"/>
  <c r="R3111" i="5"/>
  <c r="AL3112" i="5" s="1"/>
  <c r="R4142" i="5"/>
  <c r="AL4143" i="5" s="1"/>
  <c r="R1711" i="5"/>
  <c r="AL1712" i="5" s="1"/>
  <c r="R6064" i="5"/>
  <c r="AL6065" i="5" s="1"/>
  <c r="R1881" i="5"/>
  <c r="AL1882" i="5" s="1"/>
  <c r="R4617" i="5"/>
  <c r="AL4618" i="5" s="1"/>
  <c r="R6144" i="5"/>
  <c r="AL6145" i="5" s="1"/>
  <c r="T8700" i="5"/>
  <c r="U8700" i="5" s="1"/>
  <c r="AM8701" i="5" s="1"/>
  <c r="R6120" i="5"/>
  <c r="AL6121" i="5" s="1"/>
  <c r="R5773" i="5"/>
  <c r="AL5774" i="5" s="1"/>
  <c r="R5535" i="5"/>
  <c r="AL5536" i="5" s="1"/>
  <c r="R8298" i="5"/>
  <c r="AL8299" i="5" s="1"/>
  <c r="R2272" i="5"/>
  <c r="AL2273" i="5" s="1"/>
  <c r="R1504" i="5"/>
  <c r="AL1505" i="5" s="1"/>
  <c r="R699" i="5"/>
  <c r="AL700" i="5" s="1"/>
  <c r="R5373" i="5"/>
  <c r="AL5374" i="5" s="1"/>
  <c r="R7432" i="5"/>
  <c r="AL7433" i="5" s="1"/>
  <c r="R938" i="5"/>
  <c r="AL939" i="5" s="1"/>
  <c r="R368" i="5"/>
  <c r="AL369" i="5" s="1"/>
  <c r="R1608" i="5"/>
  <c r="AL1609" i="5" s="1"/>
  <c r="R3317" i="5"/>
  <c r="AL3318" i="5" s="1"/>
  <c r="R1044" i="5"/>
  <c r="AL1045" i="5" s="1"/>
  <c r="R8426" i="5"/>
  <c r="AL8427" i="5" s="1"/>
  <c r="R4436" i="5"/>
  <c r="AL4437" i="5" s="1"/>
  <c r="R6233" i="5"/>
  <c r="AL6234" i="5" s="1"/>
  <c r="R1098" i="5"/>
  <c r="AL1099" i="5" s="1"/>
  <c r="R1220" i="5"/>
  <c r="AL1221" i="5" s="1"/>
  <c r="R3101" i="5"/>
  <c r="AL3102" i="5" s="1"/>
  <c r="R4943" i="5"/>
  <c r="AL4944" i="5" s="1"/>
  <c r="R515" i="5"/>
  <c r="AL516" i="5" s="1"/>
  <c r="R2507" i="5"/>
  <c r="AL2508" i="5" s="1"/>
  <c r="R2557" i="5"/>
  <c r="AL2558" i="5" s="1"/>
  <c r="R7585" i="5"/>
  <c r="AL7586" i="5" s="1"/>
  <c r="R4075" i="5"/>
  <c r="AL4076" i="5" s="1"/>
  <c r="R2510" i="5"/>
  <c r="AL2511" i="5" s="1"/>
  <c r="R5862" i="5"/>
  <c r="AL5863" i="5" s="1"/>
  <c r="R4983" i="5"/>
  <c r="AL4984" i="5" s="1"/>
  <c r="R6541" i="5"/>
  <c r="AL6542" i="5" s="1"/>
  <c r="R3802" i="5"/>
  <c r="AL3803" i="5" s="1"/>
  <c r="R4346" i="5"/>
  <c r="AL4347" i="5" s="1"/>
  <c r="R1772" i="5"/>
  <c r="AL1773" i="5" s="1"/>
  <c r="R8069" i="5"/>
  <c r="AL8070" i="5" s="1"/>
  <c r="R3483" i="5"/>
  <c r="AL3484" i="5" s="1"/>
  <c r="R6547" i="5"/>
  <c r="AL6548" i="5" s="1"/>
  <c r="R8306" i="5"/>
  <c r="AL8307" i="5" s="1"/>
  <c r="R2069" i="5"/>
  <c r="AL2070" i="5" s="1"/>
  <c r="R2499" i="5"/>
  <c r="AL2500" i="5" s="1"/>
  <c r="R8027" i="5"/>
  <c r="AL8028" i="5" s="1"/>
  <c r="R4619" i="5"/>
  <c r="AL4620" i="5" s="1"/>
  <c r="R3479" i="5"/>
  <c r="AL3480" i="5" s="1"/>
  <c r="R2612" i="5"/>
  <c r="AL2613" i="5" s="1"/>
  <c r="R1611" i="5"/>
  <c r="AL1612" i="5" s="1"/>
  <c r="R4798" i="5"/>
  <c r="AL4799" i="5" s="1"/>
  <c r="R7574" i="5"/>
  <c r="AL7575" i="5" s="1"/>
  <c r="R7991" i="5"/>
  <c r="AL7992" i="5" s="1"/>
  <c r="R7158" i="5"/>
  <c r="AL7159" i="5" s="1"/>
  <c r="R2674" i="5"/>
  <c r="AL2675" i="5" s="1"/>
  <c r="R866" i="5"/>
  <c r="AL867" i="5" s="1"/>
  <c r="R6331" i="5"/>
  <c r="AL6332" i="5" s="1"/>
  <c r="R7086" i="5"/>
  <c r="AL7087" i="5" s="1"/>
  <c r="R6213" i="5"/>
  <c r="AL6214" i="5" s="1"/>
  <c r="R6860" i="5"/>
  <c r="AL6861" i="5" s="1"/>
  <c r="R603" i="5"/>
  <c r="AL604" i="5" s="1"/>
  <c r="R1296" i="5"/>
  <c r="AL1297" i="5" s="1"/>
  <c r="R1663" i="5"/>
  <c r="AL1664" i="5" s="1"/>
  <c r="R4770" i="5"/>
  <c r="AL4771" i="5" s="1"/>
  <c r="R7670" i="5"/>
  <c r="AL7671" i="5" s="1"/>
  <c r="R2860" i="5"/>
  <c r="AL2861" i="5" s="1"/>
  <c r="R2270" i="5"/>
  <c r="AL2271" i="5" s="1"/>
  <c r="R3352" i="5"/>
  <c r="AL3353" i="5" s="1"/>
  <c r="R2898" i="5"/>
  <c r="AL2899" i="5" s="1"/>
  <c r="R8123" i="5"/>
  <c r="AL8124" i="5" s="1"/>
  <c r="R7139" i="5"/>
  <c r="AL7140" i="5" s="1"/>
  <c r="R8474" i="5"/>
  <c r="AL8475" i="5" s="1"/>
  <c r="R7445" i="5"/>
  <c r="AL7446" i="5" s="1"/>
  <c r="R2555" i="5"/>
  <c r="AL2556" i="5" s="1"/>
  <c r="R7452" i="5"/>
  <c r="AL7453" i="5" s="1"/>
  <c r="R5681" i="5"/>
  <c r="AL5682" i="5" s="1"/>
  <c r="R259" i="5"/>
  <c r="AL260" i="5" s="1"/>
  <c r="R696" i="5"/>
  <c r="AL697" i="5" s="1"/>
  <c r="R3428" i="5"/>
  <c r="AL3429" i="5" s="1"/>
  <c r="R1347" i="5"/>
  <c r="AL1348" i="5" s="1"/>
  <c r="R4538" i="5"/>
  <c r="AL4539" i="5" s="1"/>
  <c r="R7058" i="5"/>
  <c r="AL7059" i="5" s="1"/>
  <c r="R4953" i="5"/>
  <c r="AL4954" i="5" s="1"/>
  <c r="R5867" i="5"/>
  <c r="AL5868" i="5" s="1"/>
  <c r="R7150" i="5"/>
  <c r="AL7151" i="5" s="1"/>
  <c r="R1124" i="5"/>
  <c r="AL1125" i="5" s="1"/>
  <c r="R5640" i="5"/>
  <c r="AL5641" i="5" s="1"/>
  <c r="R694" i="5"/>
  <c r="AL695" i="5" s="1"/>
  <c r="R5414" i="5"/>
  <c r="AL5415" i="5" s="1"/>
  <c r="R1403" i="5"/>
  <c r="AL1404" i="5" s="1"/>
  <c r="R437" i="5"/>
  <c r="AL438" i="5" s="1"/>
  <c r="R312" i="5"/>
  <c r="AL313" i="5" s="1"/>
  <c r="R2677" i="5"/>
  <c r="AL2678" i="5" s="1"/>
  <c r="R3368" i="5"/>
  <c r="AL3369" i="5" s="1"/>
  <c r="R8053" i="5"/>
  <c r="AL8054" i="5" s="1"/>
  <c r="R44" i="5"/>
  <c r="AL45" i="5" s="1"/>
  <c r="R5622" i="5"/>
  <c r="AL5623" i="5" s="1"/>
  <c r="R3315" i="5"/>
  <c r="AL3316" i="5" s="1"/>
  <c r="R2881" i="5"/>
  <c r="AL2882" i="5" s="1"/>
  <c r="R8267" i="5"/>
  <c r="AL8268" i="5" s="1"/>
  <c r="R6286" i="5"/>
  <c r="AL6287" i="5" s="1"/>
  <c r="R5628" i="5"/>
  <c r="AL5629" i="5" s="1"/>
  <c r="R5898" i="5"/>
  <c r="AL5899" i="5" s="1"/>
  <c r="R412" i="5"/>
  <c r="AL413" i="5" s="1"/>
  <c r="R1249" i="5"/>
  <c r="AL1250" i="5" s="1"/>
  <c r="R1128" i="5"/>
  <c r="AL1129" i="5" s="1"/>
  <c r="R717" i="5"/>
  <c r="AL718" i="5" s="1"/>
  <c r="R2721" i="5"/>
  <c r="AL2722" i="5" s="1"/>
  <c r="R8165" i="5"/>
  <c r="AL8166" i="5" s="1"/>
  <c r="R5056" i="5"/>
  <c r="AL5057" i="5" s="1"/>
  <c r="R7300" i="5"/>
  <c r="AL7301" i="5" s="1"/>
  <c r="R116" i="5"/>
  <c r="AL117" i="5" s="1"/>
  <c r="R2097" i="5"/>
  <c r="AL2098" i="5" s="1"/>
  <c r="R4554" i="5"/>
  <c r="AL4555" i="5" s="1"/>
  <c r="R2108" i="5"/>
  <c r="AL2109" i="5" s="1"/>
  <c r="R4165" i="5"/>
  <c r="AL4166" i="5" s="1"/>
  <c r="R2588" i="5"/>
  <c r="AL2589" i="5" s="1"/>
  <c r="R2585" i="5"/>
  <c r="AL2586" i="5" s="1"/>
  <c r="R250" i="5"/>
  <c r="AL251" i="5" s="1"/>
  <c r="R6633" i="5"/>
  <c r="AL6634" i="5" s="1"/>
  <c r="R6525" i="5"/>
  <c r="AL6526" i="5" s="1"/>
  <c r="R6602" i="5"/>
  <c r="AL6603" i="5" s="1"/>
  <c r="R264" i="5"/>
  <c r="AL265" i="5" s="1"/>
  <c r="R344" i="5"/>
  <c r="AL345" i="5" s="1"/>
  <c r="R4251" i="5"/>
  <c r="AL4252" i="5" s="1"/>
  <c r="R247" i="5"/>
  <c r="AL248" i="5" s="1"/>
  <c r="R2322" i="5"/>
  <c r="AL2323" i="5" s="1"/>
  <c r="R7946" i="5"/>
  <c r="AL7947" i="5" s="1"/>
  <c r="R6769" i="5"/>
  <c r="AL6770" i="5" s="1"/>
  <c r="R203" i="5"/>
  <c r="AL204" i="5" s="1"/>
  <c r="R8249" i="5"/>
  <c r="AL8250" i="5" s="1"/>
  <c r="R3008" i="5"/>
  <c r="AL3009" i="5" s="1"/>
  <c r="R1760" i="5"/>
  <c r="AL1761" i="5" s="1"/>
  <c r="R3633" i="5"/>
  <c r="AL3634" i="5" s="1"/>
  <c r="R2397" i="5"/>
  <c r="AL2398" i="5" s="1"/>
  <c r="R4271" i="5"/>
  <c r="AL4272" i="5" s="1"/>
  <c r="R4859" i="5"/>
  <c r="AL4860" i="5" s="1"/>
  <c r="R7346" i="5"/>
  <c r="AL7347" i="5" s="1"/>
  <c r="R3459" i="5"/>
  <c r="AL3460" i="5" s="1"/>
  <c r="R5452" i="5"/>
  <c r="AL5453" i="5" s="1"/>
  <c r="R5100" i="5"/>
  <c r="AL5101" i="5" s="1"/>
  <c r="R7775" i="5"/>
  <c r="AL7776" i="5" s="1"/>
  <c r="R5104" i="5"/>
  <c r="AL5105" i="5" s="1"/>
  <c r="R6338" i="5"/>
  <c r="AL6339" i="5" s="1"/>
  <c r="R8170" i="5"/>
  <c r="AL8171" i="5" s="1"/>
  <c r="R7663" i="5"/>
  <c r="AL7664" i="5" s="1"/>
  <c r="R148" i="5"/>
  <c r="AL149" i="5" s="1"/>
  <c r="R3154" i="5"/>
  <c r="AL3155" i="5" s="1"/>
  <c r="R1700" i="5"/>
  <c r="AL1701" i="5" s="1"/>
  <c r="R3355" i="5"/>
  <c r="AL3356" i="5" s="1"/>
  <c r="R720" i="5"/>
  <c r="AL721" i="5" s="1"/>
  <c r="R5420" i="5"/>
  <c r="AL5421" i="5" s="1"/>
  <c r="R5824" i="5"/>
  <c r="AL5825" i="5" s="1"/>
  <c r="R7354" i="5"/>
  <c r="AL7355" i="5" s="1"/>
  <c r="R296" i="5"/>
  <c r="AL297" i="5" s="1"/>
  <c r="R3247" i="5"/>
  <c r="AL3248" i="5" s="1"/>
  <c r="R509" i="5"/>
  <c r="AL510" i="5" s="1"/>
  <c r="R1194" i="5"/>
  <c r="AL1195" i="5" s="1"/>
  <c r="R538" i="5"/>
  <c r="AL539" i="5" s="1"/>
  <c r="R6008" i="5"/>
  <c r="AL6009" i="5" s="1"/>
  <c r="R4988" i="5"/>
  <c r="AL4989" i="5" s="1"/>
  <c r="R8266" i="5"/>
  <c r="AL8267" i="5" s="1"/>
  <c r="R2354" i="5"/>
  <c r="AL2355" i="5" s="1"/>
  <c r="R554" i="5"/>
  <c r="AL555" i="5" s="1"/>
  <c r="R2345" i="5"/>
  <c r="AL2346" i="5" s="1"/>
  <c r="R2336" i="5"/>
  <c r="AL2337" i="5" s="1"/>
  <c r="R1551" i="5"/>
  <c r="AL1552" i="5" s="1"/>
  <c r="R5739" i="5"/>
  <c r="AL5740" i="5" s="1"/>
  <c r="R5109" i="5"/>
  <c r="AL5110" i="5" s="1"/>
  <c r="R983" i="5"/>
  <c r="AL984" i="5" s="1"/>
  <c r="R1477" i="5"/>
  <c r="AL1478" i="5" s="1"/>
  <c r="R3930" i="5"/>
  <c r="AL3931" i="5" s="1"/>
  <c r="R8236" i="5"/>
  <c r="AL8237" i="5" s="1"/>
  <c r="R292" i="5"/>
  <c r="AL293" i="5" s="1"/>
  <c r="R15" i="5"/>
  <c r="AL16" i="5" s="1"/>
  <c r="R1496" i="5"/>
  <c r="AL1497" i="5" s="1"/>
  <c r="R6484" i="5"/>
  <c r="AL6485" i="5" s="1"/>
  <c r="R6760" i="5"/>
  <c r="AL6761" i="5" s="1"/>
  <c r="R6049" i="5"/>
  <c r="AL6050" i="5" s="1"/>
  <c r="R12" i="5"/>
  <c r="AL13" i="5" s="1"/>
  <c r="R5896" i="5"/>
  <c r="AL5897" i="5" s="1"/>
  <c r="R8341" i="5"/>
  <c r="AL8342" i="5" s="1"/>
  <c r="R3808" i="5"/>
  <c r="AL3809" i="5" s="1"/>
  <c r="R5734" i="5"/>
  <c r="AL5735" i="5" s="1"/>
  <c r="R3235" i="5"/>
  <c r="AL3236" i="5" s="1"/>
  <c r="R5938" i="5"/>
  <c r="AL5939" i="5" s="1"/>
  <c r="R5322" i="5"/>
  <c r="AL5323" i="5" s="1"/>
  <c r="R7859" i="5"/>
  <c r="AL7860" i="5" s="1"/>
  <c r="R707" i="5"/>
  <c r="AL708" i="5" s="1"/>
  <c r="R4654" i="5"/>
  <c r="AL4655" i="5" s="1"/>
  <c r="R1749" i="5"/>
  <c r="AL1750" i="5" s="1"/>
  <c r="R5669" i="5"/>
  <c r="AL5670" i="5" s="1"/>
  <c r="R2950" i="5"/>
  <c r="AL2951" i="5" s="1"/>
  <c r="R7545" i="5"/>
  <c r="AL7546" i="5" s="1"/>
  <c r="R3226" i="5"/>
  <c r="AL3227" i="5" s="1"/>
  <c r="R7179" i="5"/>
  <c r="AL7180" i="5" s="1"/>
  <c r="R4018" i="5"/>
  <c r="AL4019" i="5" s="1"/>
  <c r="R2783" i="5"/>
  <c r="AL2784" i="5" s="1"/>
  <c r="R2576" i="5"/>
  <c r="AL2577" i="5" s="1"/>
  <c r="R1188" i="5"/>
  <c r="AL1189" i="5" s="1"/>
  <c r="R4421" i="5"/>
  <c r="AL4422" i="5" s="1"/>
  <c r="R2341" i="5"/>
  <c r="AL2342" i="5" s="1"/>
  <c r="R5193" i="5"/>
  <c r="AL5194" i="5" s="1"/>
  <c r="R8191" i="5"/>
  <c r="AL8192" i="5" s="1"/>
  <c r="R7668" i="5"/>
  <c r="AL7669" i="5" s="1"/>
  <c r="R922" i="5"/>
  <c r="AL923" i="5" s="1"/>
  <c r="R3153" i="5"/>
  <c r="AL3154" i="5" s="1"/>
  <c r="R3270" i="5"/>
  <c r="AL3271" i="5" s="1"/>
  <c r="R7800" i="5"/>
  <c r="AL7801" i="5" s="1"/>
  <c r="R7974" i="5"/>
  <c r="AL7975" i="5" s="1"/>
  <c r="R4815" i="5"/>
  <c r="AL4816" i="5" s="1"/>
  <c r="R298" i="5"/>
  <c r="AL299" i="5" s="1"/>
  <c r="R647" i="5"/>
  <c r="AL648" i="5" s="1"/>
  <c r="R3258" i="5"/>
  <c r="AL3259" i="5" s="1"/>
  <c r="R3127" i="5"/>
  <c r="AL3128" i="5" s="1"/>
  <c r="R5950" i="5"/>
  <c r="AL5951" i="5" s="1"/>
  <c r="R5926" i="5"/>
  <c r="AL5927" i="5" s="1"/>
  <c r="R5474" i="5"/>
  <c r="AL5475" i="5" s="1"/>
  <c r="R2672" i="5"/>
  <c r="AL2673" i="5" s="1"/>
  <c r="R1544" i="5"/>
  <c r="AL1545" i="5" s="1"/>
  <c r="R5362" i="5"/>
  <c r="AL5363" i="5" s="1"/>
  <c r="R7520" i="5"/>
  <c r="AL7521" i="5" s="1"/>
  <c r="R7826" i="5"/>
  <c r="AL7827" i="5" s="1"/>
  <c r="R5446" i="5"/>
  <c r="AL5447" i="5" s="1"/>
  <c r="R340" i="5"/>
  <c r="AL341" i="5" s="1"/>
  <c r="R3906" i="5"/>
  <c r="AL3907" i="5" s="1"/>
  <c r="R2901" i="5"/>
  <c r="AL2902" i="5" s="1"/>
  <c r="R6256" i="5"/>
  <c r="AL6257" i="5" s="1"/>
  <c r="R681" i="5"/>
  <c r="AL682" i="5" s="1"/>
  <c r="R5787" i="5"/>
  <c r="AL5788" i="5" s="1"/>
  <c r="R2360" i="5"/>
  <c r="AL2361" i="5" s="1"/>
  <c r="R1522" i="5"/>
  <c r="AL1523" i="5" s="1"/>
  <c r="R7186" i="5"/>
  <c r="AL7187" i="5" s="1"/>
  <c r="R3559" i="5"/>
  <c r="AL3560" i="5" s="1"/>
  <c r="R1482" i="5"/>
  <c r="AL1483" i="5" s="1"/>
  <c r="R2391" i="5"/>
  <c r="AL2392" i="5" s="1"/>
  <c r="R6473" i="5"/>
  <c r="AL6474" i="5" s="1"/>
  <c r="R5748" i="5"/>
  <c r="AL5749" i="5" s="1"/>
  <c r="R7748" i="5"/>
  <c r="AL7749" i="5" s="1"/>
  <c r="R2896" i="5"/>
  <c r="AL2897" i="5" s="1"/>
  <c r="R226" i="5"/>
  <c r="AL227" i="5" s="1"/>
  <c r="R3000" i="5"/>
  <c r="AL3001" i="5" s="1"/>
  <c r="R4692" i="5"/>
  <c r="AL4693" i="5" s="1"/>
  <c r="R3547" i="5"/>
  <c r="AL3548" i="5" s="1"/>
  <c r="R2240" i="5"/>
  <c r="AL2241" i="5" s="1"/>
  <c r="R4995" i="5"/>
  <c r="AL4996" i="5" s="1"/>
  <c r="R5166" i="5"/>
  <c r="AL5167" i="5" s="1"/>
  <c r="R7503" i="5"/>
  <c r="AL7504" i="5" s="1"/>
  <c r="R6317" i="5"/>
  <c r="AL6318" i="5" s="1"/>
  <c r="R4451" i="5"/>
  <c r="AL4452" i="5" s="1"/>
  <c r="R3307" i="5"/>
  <c r="AL3308" i="5" s="1"/>
  <c r="R3384" i="5"/>
  <c r="AL3385" i="5" s="1"/>
  <c r="R7561" i="5"/>
  <c r="AL7562" i="5" s="1"/>
  <c r="R6355" i="5"/>
  <c r="AL6356" i="5" s="1"/>
  <c r="R362" i="5"/>
  <c r="AL363" i="5" s="1"/>
  <c r="R700" i="5"/>
  <c r="AL701" i="5" s="1"/>
  <c r="R1494" i="5"/>
  <c r="AL1495" i="5" s="1"/>
  <c r="R6424" i="5"/>
  <c r="AL6425" i="5" s="1"/>
  <c r="R8064" i="5"/>
  <c r="AL8065" i="5" s="1"/>
  <c r="R472" i="5"/>
  <c r="AL473" i="5" s="1"/>
  <c r="R3524" i="5"/>
  <c r="AL3525" i="5" s="1"/>
  <c r="R5550" i="5"/>
  <c r="AL5551" i="5" s="1"/>
  <c r="R8000" i="5"/>
  <c r="AL8001" i="5" s="1"/>
  <c r="R2703" i="5"/>
  <c r="AL2704" i="5" s="1"/>
  <c r="R8242" i="5"/>
  <c r="AL8243" i="5" s="1"/>
  <c r="R7885" i="5"/>
  <c r="AL7886" i="5" s="1"/>
  <c r="R5137" i="5"/>
  <c r="AL5138" i="5" s="1"/>
  <c r="R5866" i="5"/>
  <c r="AL5867" i="5" s="1"/>
  <c r="R4782" i="5"/>
  <c r="AL4783" i="5" s="1"/>
  <c r="R7461" i="5"/>
  <c r="AL7462" i="5" s="1"/>
  <c r="R2378" i="5"/>
  <c r="AL2379" i="5" s="1"/>
  <c r="R4647" i="5"/>
  <c r="AL4648" i="5" s="1"/>
  <c r="R1118" i="5"/>
  <c r="AL1119" i="5" s="1"/>
  <c r="R7906" i="5"/>
  <c r="AL7907" i="5" s="1"/>
  <c r="R1315" i="5"/>
  <c r="AL1316" i="5" s="1"/>
  <c r="R3116" i="5"/>
  <c r="AL3117" i="5" s="1"/>
  <c r="R6017" i="5"/>
  <c r="AL6018" i="5" s="1"/>
  <c r="R5759" i="5"/>
  <c r="AL5760" i="5" s="1"/>
  <c r="R5243" i="5"/>
  <c r="AL5244" i="5" s="1"/>
  <c r="R8237" i="5"/>
  <c r="AL8238" i="5" s="1"/>
  <c r="R770" i="5"/>
  <c r="AL771" i="5" s="1"/>
  <c r="R2019" i="5"/>
  <c r="AL2020" i="5" s="1"/>
  <c r="R3387" i="5"/>
  <c r="AL3388" i="5" s="1"/>
  <c r="R517" i="5"/>
  <c r="AL518" i="5" s="1"/>
  <c r="R2122" i="5"/>
  <c r="AL2123" i="5" s="1"/>
  <c r="R4360" i="5"/>
  <c r="AL4361" i="5" s="1"/>
  <c r="R2374" i="5"/>
  <c r="AL2375" i="5" s="1"/>
  <c r="R5237" i="5"/>
  <c r="AL5238" i="5" s="1"/>
  <c r="R7760" i="5"/>
  <c r="AL7761" i="5" s="1"/>
  <c r="R4465" i="5"/>
  <c r="AL4466" i="5" s="1"/>
  <c r="R5721" i="5"/>
  <c r="AL5722" i="5" s="1"/>
  <c r="R4855" i="5"/>
  <c r="AL4856" i="5" s="1"/>
  <c r="R6207" i="5"/>
  <c r="AL6208" i="5" s="1"/>
  <c r="R7894" i="5"/>
  <c r="AL7895" i="5" s="1"/>
  <c r="R1048" i="5"/>
  <c r="AL1049" i="5" s="1"/>
  <c r="R7972" i="5"/>
  <c r="AL7973" i="5" s="1"/>
  <c r="R5185" i="5"/>
  <c r="AL5186" i="5" s="1"/>
  <c r="R2891" i="5"/>
  <c r="AL2892" i="5" s="1"/>
  <c r="R6422" i="5"/>
  <c r="AL6423" i="5" s="1"/>
  <c r="R1857" i="5"/>
  <c r="AL1858" i="5" s="1"/>
  <c r="R3591" i="5"/>
  <c r="AL3592" i="5" s="1"/>
  <c r="R698" i="5"/>
  <c r="AL699" i="5" s="1"/>
  <c r="R7219" i="5"/>
  <c r="AL7220" i="5" s="1"/>
  <c r="R583" i="5"/>
  <c r="AL584" i="5" s="1"/>
  <c r="R2074" i="5"/>
  <c r="AL2075" i="5" s="1"/>
  <c r="R540" i="5"/>
  <c r="AL541" i="5" s="1"/>
  <c r="R6013" i="5"/>
  <c r="AL6014" i="5" s="1"/>
  <c r="R2991" i="5"/>
  <c r="AL2992" i="5" s="1"/>
  <c r="R224" i="5"/>
  <c r="AL225" i="5" s="1"/>
  <c r="R5346" i="5"/>
  <c r="AL5347" i="5" s="1"/>
  <c r="R2340" i="5"/>
  <c r="AL2341" i="5" s="1"/>
  <c r="R5630" i="5"/>
  <c r="AL5631" i="5" s="1"/>
  <c r="R8089" i="5"/>
  <c r="AL8090" i="5" s="1"/>
  <c r="R2810" i="5"/>
  <c r="AL2811" i="5" s="1"/>
  <c r="R2675" i="5"/>
  <c r="AL2676" i="5" s="1"/>
  <c r="R3144" i="5"/>
  <c r="AL3145" i="5" s="1"/>
  <c r="R1439" i="5"/>
  <c r="AL1440" i="5" s="1"/>
  <c r="R3366" i="5"/>
  <c r="AL3367" i="5" s="1"/>
  <c r="R5434" i="5"/>
  <c r="AL5435" i="5" s="1"/>
  <c r="R2976" i="5"/>
  <c r="AL2977" i="5" s="1"/>
  <c r="R1723" i="5"/>
  <c r="AL1724" i="5" s="1"/>
  <c r="R5811" i="5"/>
  <c r="AL5812" i="5" s="1"/>
  <c r="R166" i="5"/>
  <c r="AL167" i="5" s="1"/>
  <c r="R1732" i="5"/>
  <c r="AL1733" i="5" s="1"/>
  <c r="R7246" i="5"/>
  <c r="AL7247" i="5" s="1"/>
  <c r="R2403" i="5"/>
  <c r="AL2404" i="5" s="1"/>
  <c r="R962" i="5"/>
  <c r="AL963" i="5" s="1"/>
  <c r="R2657" i="5"/>
  <c r="AL2658" i="5" s="1"/>
  <c r="R8391" i="5"/>
  <c r="AL8392" i="5" s="1"/>
  <c r="R3828" i="5"/>
  <c r="AL3829" i="5" s="1"/>
  <c r="R5626" i="5"/>
  <c r="AL5627" i="5" s="1"/>
  <c r="R2697" i="5"/>
  <c r="AL2698" i="5" s="1"/>
  <c r="R3345" i="5"/>
  <c r="AL3346" i="5" s="1"/>
  <c r="R5493" i="5"/>
  <c r="AL5494" i="5" s="1"/>
  <c r="R4762" i="5"/>
  <c r="AL4763" i="5" s="1"/>
  <c r="R4409" i="5"/>
  <c r="AL4410" i="5" s="1"/>
  <c r="R3159" i="5"/>
  <c r="AL3160" i="5" s="1"/>
  <c r="R8284" i="5"/>
  <c r="AL8285" i="5" s="1"/>
  <c r="R4696" i="5"/>
  <c r="AL4697" i="5" s="1"/>
  <c r="R1026" i="5"/>
  <c r="AL1027" i="5" s="1"/>
  <c r="R1652" i="5"/>
  <c r="AL1653" i="5" s="1"/>
  <c r="R6419" i="5"/>
  <c r="AL6420" i="5" s="1"/>
  <c r="R2389" i="5"/>
  <c r="AL2390" i="5" s="1"/>
  <c r="R2369" i="5"/>
  <c r="AL2370" i="5" s="1"/>
  <c r="R5849" i="5"/>
  <c r="AL5850" i="5" s="1"/>
  <c r="R4728" i="5"/>
  <c r="AL4729" i="5" s="1"/>
  <c r="R4382" i="5"/>
  <c r="AL4383" i="5" s="1"/>
  <c r="R3476" i="5"/>
  <c r="AL3477" i="5" s="1"/>
  <c r="R7044" i="5"/>
  <c r="AL7045" i="5" s="1"/>
  <c r="R5954" i="5"/>
  <c r="AL5955" i="5" s="1"/>
  <c r="R5868" i="5"/>
  <c r="AL5869" i="5" s="1"/>
  <c r="R2743" i="5"/>
  <c r="AL2744" i="5" s="1"/>
  <c r="R3120" i="5"/>
  <c r="AL3121" i="5" s="1"/>
  <c r="R2852" i="5"/>
  <c r="AL2853" i="5" s="1"/>
  <c r="R3306" i="5"/>
  <c r="AL3307" i="5" s="1"/>
  <c r="R5020" i="5"/>
  <c r="AL5021" i="5" s="1"/>
  <c r="R6189" i="5"/>
  <c r="AL6190" i="5" s="1"/>
  <c r="R5450" i="5"/>
  <c r="AL5451" i="5" s="1"/>
  <c r="R2839" i="5"/>
  <c r="AL2840" i="5" s="1"/>
  <c r="R2944" i="5"/>
  <c r="AL2945" i="5" s="1"/>
  <c r="R8059" i="5"/>
  <c r="AL8060" i="5" s="1"/>
  <c r="R7473" i="5"/>
  <c r="AL7474" i="5" s="1"/>
  <c r="R6258" i="5"/>
  <c r="AL6259" i="5" s="1"/>
  <c r="R7171" i="5"/>
  <c r="AL7172" i="5" s="1"/>
  <c r="R1034" i="5"/>
  <c r="AL1035" i="5" s="1"/>
  <c r="R2297" i="5"/>
  <c r="AL2298" i="5" s="1"/>
  <c r="R2518" i="5"/>
  <c r="AL2519" i="5" s="1"/>
  <c r="R7569" i="5"/>
  <c r="AL7570" i="5" s="1"/>
  <c r="R1858" i="5"/>
  <c r="AL1859" i="5" s="1"/>
  <c r="R5139" i="5"/>
  <c r="AL5140" i="5" s="1"/>
  <c r="R5818" i="5"/>
  <c r="AL5819" i="5" s="1"/>
  <c r="R8279" i="5"/>
  <c r="AL8280" i="5" s="1"/>
  <c r="R2459" i="5"/>
  <c r="AL2460" i="5" s="1"/>
  <c r="R2829" i="5"/>
  <c r="AL2830" i="5" s="1"/>
  <c r="R3859" i="5"/>
  <c r="AL3860" i="5" s="1"/>
  <c r="R5115" i="5"/>
  <c r="AL5116" i="5" s="1"/>
  <c r="R7932" i="5"/>
  <c r="AL7933" i="5" s="1"/>
  <c r="R5686" i="5"/>
  <c r="AL5687" i="5" s="1"/>
  <c r="R8322" i="5"/>
  <c r="AL8323" i="5" s="1"/>
  <c r="R8399" i="5"/>
  <c r="AL8400" i="5" s="1"/>
  <c r="R684" i="5"/>
  <c r="AL685" i="5" s="1"/>
  <c r="R2251" i="5"/>
  <c r="AL2252" i="5" s="1"/>
  <c r="R1793" i="5"/>
  <c r="AL1794" i="5" s="1"/>
  <c r="R1751" i="5"/>
  <c r="AL1752" i="5" s="1"/>
  <c r="R5908" i="5"/>
  <c r="AL5909" i="5" s="1"/>
  <c r="R4741" i="5"/>
  <c r="AL4742" i="5" s="1"/>
  <c r="R5281" i="5"/>
  <c r="AL5282" i="5" s="1"/>
  <c r="R1225" i="5"/>
  <c r="AL1226" i="5" s="1"/>
  <c r="R3458" i="5"/>
  <c r="AL3459" i="5" s="1"/>
  <c r="R1520" i="5"/>
  <c r="AL1521" i="5" s="1"/>
  <c r="R2321" i="5"/>
  <c r="AL2322" i="5" s="1"/>
  <c r="R2076" i="5"/>
  <c r="AL2077" i="5" s="1"/>
  <c r="R4051" i="5"/>
  <c r="AL4052" i="5" s="1"/>
  <c r="R6800" i="5"/>
  <c r="AL6801" i="5" s="1"/>
  <c r="R8185" i="5"/>
  <c r="AL8186" i="5" s="1"/>
  <c r="R5764" i="5"/>
  <c r="AL5765" i="5" s="1"/>
  <c r="R8031" i="5"/>
  <c r="AL8032" i="5" s="1"/>
  <c r="R7495" i="5"/>
  <c r="AL7496" i="5" s="1"/>
  <c r="R5974" i="5"/>
  <c r="AL5975" i="5" s="1"/>
  <c r="R5580" i="5"/>
  <c r="AL5581" i="5" s="1"/>
  <c r="R3871" i="5"/>
  <c r="AL3872" i="5" s="1"/>
  <c r="R2465" i="5"/>
  <c r="AL2466" i="5" s="1"/>
  <c r="R3614" i="5"/>
  <c r="AL3615" i="5" s="1"/>
  <c r="R2534" i="5"/>
  <c r="AL2535" i="5" s="1"/>
  <c r="R1865" i="5"/>
  <c r="AL1866" i="5" s="1"/>
  <c r="R3776" i="5"/>
  <c r="AL3777" i="5" s="1"/>
  <c r="R4235" i="5"/>
  <c r="AL4236" i="5" s="1"/>
  <c r="R6530" i="5"/>
  <c r="AL6531" i="5" s="1"/>
  <c r="R6349" i="5"/>
  <c r="AL6350" i="5" s="1"/>
  <c r="R7257" i="5"/>
  <c r="AL7258" i="5" s="1"/>
  <c r="R3280" i="5"/>
  <c r="AL3281" i="5" s="1"/>
  <c r="R7993" i="5"/>
  <c r="AL7994" i="5" s="1"/>
  <c r="R6820" i="5"/>
  <c r="AL6821" i="5" s="1"/>
  <c r="R5809" i="5"/>
  <c r="AL5810" i="5" s="1"/>
  <c r="R1277" i="5"/>
  <c r="AL1278" i="5" s="1"/>
  <c r="R3427" i="5"/>
  <c r="AL3428" i="5" s="1"/>
  <c r="R3463" i="5"/>
  <c r="AL3464" i="5" s="1"/>
  <c r="R2590" i="5"/>
  <c r="AL2591" i="5" s="1"/>
  <c r="R6492" i="5"/>
  <c r="AL6493" i="5" s="1"/>
  <c r="R5441" i="5"/>
  <c r="AL5442" i="5" s="1"/>
  <c r="R5570" i="5"/>
  <c r="AL5571" i="5" s="1"/>
  <c r="R7592" i="5"/>
  <c r="AL7593" i="5" s="1"/>
  <c r="R5772" i="5"/>
  <c r="AL5773" i="5" s="1"/>
  <c r="R360" i="5"/>
  <c r="AL361" i="5" s="1"/>
  <c r="R1529" i="5"/>
  <c r="AL1530" i="5" s="1"/>
  <c r="R667" i="5"/>
  <c r="AL668" i="5" s="1"/>
  <c r="R2777" i="5"/>
  <c r="AL2778" i="5" s="1"/>
  <c r="R3058" i="5"/>
  <c r="AL3059" i="5" s="1"/>
  <c r="R4394" i="5"/>
  <c r="AL4395" i="5" s="1"/>
  <c r="R5218" i="5"/>
  <c r="AL5219" i="5" s="1"/>
  <c r="R6963" i="5"/>
  <c r="AL6964" i="5" s="1"/>
  <c r="R6312" i="5"/>
  <c r="AL6313" i="5" s="1"/>
  <c r="R4743" i="5"/>
  <c r="AL4744" i="5" s="1"/>
  <c r="R712" i="5"/>
  <c r="AL713" i="5" s="1"/>
  <c r="R2343" i="5"/>
  <c r="AL2344" i="5" s="1"/>
  <c r="R4071" i="5"/>
  <c r="AL4072" i="5" s="1"/>
  <c r="R7772" i="5"/>
  <c r="AL7773" i="5" s="1"/>
  <c r="R5283" i="5"/>
  <c r="AL5284" i="5" s="1"/>
  <c r="R3303" i="5"/>
  <c r="AL3304" i="5" s="1"/>
  <c r="R3821" i="5"/>
  <c r="AL3822" i="5" s="1"/>
  <c r="R5534" i="5"/>
  <c r="AL5535" i="5" s="1"/>
  <c r="R7747" i="5"/>
  <c r="AL7748" i="5" s="1"/>
  <c r="R5060" i="5"/>
  <c r="AL5061" i="5" s="1"/>
  <c r="R4134" i="5"/>
  <c r="AL4135" i="5" s="1"/>
  <c r="R2114" i="5"/>
  <c r="AL2115" i="5" s="1"/>
  <c r="R4403" i="5"/>
  <c r="AL4404" i="5" s="1"/>
  <c r="R1532" i="5"/>
  <c r="AL1533" i="5" s="1"/>
  <c r="R976" i="5"/>
  <c r="AL977" i="5" s="1"/>
  <c r="R6959" i="5"/>
  <c r="AL6960" i="5" s="1"/>
  <c r="R7415" i="5"/>
  <c r="AL7416" i="5" s="1"/>
  <c r="R6300" i="5"/>
  <c r="AL6301" i="5" s="1"/>
  <c r="R7337" i="5"/>
  <c r="AL7338" i="5" s="1"/>
  <c r="R1859" i="5"/>
  <c r="AL1860" i="5" s="1"/>
  <c r="R5181" i="5"/>
  <c r="AL5182" i="5" s="1"/>
  <c r="R8127" i="5"/>
  <c r="AL8128" i="5" s="1"/>
  <c r="R120" i="5"/>
  <c r="AL121" i="5" s="1"/>
  <c r="R2841" i="5"/>
  <c r="AL2842" i="5" s="1"/>
  <c r="R2508" i="5"/>
  <c r="AL2509" i="5" s="1"/>
  <c r="R428" i="5"/>
  <c r="AL429" i="5" s="1"/>
  <c r="R5176" i="5"/>
  <c r="AL5177" i="5" s="1"/>
  <c r="R6846" i="5"/>
  <c r="AL6847" i="5" s="1"/>
  <c r="R5378" i="5"/>
  <c r="AL5379" i="5" s="1"/>
  <c r="R8369" i="5"/>
  <c r="AL8370" i="5" s="1"/>
  <c r="R1269" i="5"/>
  <c r="AL1270" i="5" s="1"/>
  <c r="R2888" i="5"/>
  <c r="AL2889" i="5" s="1"/>
  <c r="R5028" i="5"/>
  <c r="AL5029" i="5" s="1"/>
  <c r="R7267" i="5"/>
  <c r="AL7268" i="5" s="1"/>
  <c r="R6267" i="5"/>
  <c r="AL6268" i="5" s="1"/>
  <c r="R990" i="5"/>
  <c r="AL991" i="5" s="1"/>
  <c r="R2313" i="5"/>
  <c r="AL2314" i="5" s="1"/>
  <c r="R4381" i="5"/>
  <c r="AL4382" i="5" s="1"/>
  <c r="R8047" i="5"/>
  <c r="AL8048" i="5" s="1"/>
  <c r="R7758" i="5"/>
  <c r="AL7759" i="5" s="1"/>
  <c r="R7901" i="5"/>
  <c r="AL7902" i="5" s="1"/>
  <c r="R2738" i="5"/>
  <c r="AL2739" i="5" s="1"/>
  <c r="R1989" i="5"/>
  <c r="AL1990" i="5" s="1"/>
  <c r="R4369" i="5"/>
  <c r="AL4370" i="5" s="1"/>
  <c r="R3291" i="5"/>
  <c r="AL3292" i="5" s="1"/>
  <c r="R4132" i="5"/>
  <c r="AL4133" i="5" s="1"/>
  <c r="R7803" i="5"/>
  <c r="AL7804" i="5" s="1"/>
  <c r="R7288" i="5"/>
  <c r="AL7289" i="5" s="1"/>
  <c r="R8196" i="5"/>
  <c r="AL8197" i="5" s="1"/>
  <c r="R3423" i="5"/>
  <c r="AL3424" i="5" s="1"/>
  <c r="R3023" i="5"/>
  <c r="AL3024" i="5" s="1"/>
  <c r="R732" i="5"/>
  <c r="AL733" i="5" s="1"/>
  <c r="R189" i="5"/>
  <c r="AL190" i="5" s="1"/>
  <c r="R1913" i="5"/>
  <c r="AL1914" i="5" s="1"/>
  <c r="R3552" i="5"/>
  <c r="AL3553" i="5" s="1"/>
  <c r="R2900" i="5"/>
  <c r="AL2901" i="5" s="1"/>
  <c r="R6989" i="5"/>
  <c r="AL6990" i="5" s="1"/>
  <c r="R8623" i="5"/>
  <c r="AL8624" i="5" s="1"/>
  <c r="T1085" i="5"/>
  <c r="U1085" i="5" s="1"/>
  <c r="AM1086" i="5" s="1"/>
  <c r="R5383" i="5"/>
  <c r="AL5384" i="5" s="1"/>
  <c r="R306" i="5"/>
  <c r="AL307" i="5" s="1"/>
  <c r="R2043" i="5"/>
  <c r="AL2044" i="5" s="1"/>
  <c r="R3189" i="5"/>
  <c r="AL3190" i="5" s="1"/>
  <c r="R2060" i="5"/>
  <c r="AL2061" i="5" s="1"/>
  <c r="R8098" i="5"/>
  <c r="AL8099" i="5" s="1"/>
  <c r="R5658" i="5"/>
  <c r="AL5659" i="5" s="1"/>
  <c r="R7310" i="5"/>
  <c r="AL7311" i="5" s="1"/>
  <c r="R5121" i="5"/>
  <c r="AL5122" i="5" s="1"/>
  <c r="R1875" i="5"/>
  <c r="AL1876" i="5" s="1"/>
  <c r="R5301" i="5"/>
  <c r="AL5302" i="5" s="1"/>
  <c r="R8150" i="5"/>
  <c r="AL8151" i="5" s="1"/>
  <c r="R3951" i="5"/>
  <c r="AL3952" i="5" s="1"/>
  <c r="R1436" i="5"/>
  <c r="AL1437" i="5" s="1"/>
  <c r="R3787" i="5"/>
  <c r="AL3788" i="5" s="1"/>
  <c r="R4130" i="5"/>
  <c r="AL4131" i="5" s="1"/>
  <c r="R6102" i="5"/>
  <c r="AL6103" i="5" s="1"/>
  <c r="R4826" i="5"/>
  <c r="AL4827" i="5" s="1"/>
  <c r="R4726" i="5"/>
  <c r="AL4727" i="5" s="1"/>
  <c r="R2332" i="5"/>
  <c r="AL2333" i="5" s="1"/>
  <c r="R7833" i="5"/>
  <c r="AL7834" i="5" s="1"/>
  <c r="R5442" i="5"/>
  <c r="AL5443" i="5" s="1"/>
  <c r="R6027" i="5"/>
  <c r="AL6028" i="5" s="1"/>
  <c r="R1929" i="5"/>
  <c r="AL1930" i="5" s="1"/>
  <c r="R6493" i="5"/>
  <c r="AL6494" i="5" s="1"/>
  <c r="R7038" i="5"/>
  <c r="AL7039" i="5" s="1"/>
  <c r="R4452" i="5"/>
  <c r="AL4453" i="5" s="1"/>
  <c r="R2995" i="5"/>
  <c r="AL2996" i="5" s="1"/>
  <c r="R2842" i="5"/>
  <c r="AL2843" i="5" s="1"/>
  <c r="R3935" i="5"/>
  <c r="AL3936" i="5" s="1"/>
  <c r="R4598" i="5"/>
  <c r="AL4599" i="5" s="1"/>
  <c r="R5208" i="5"/>
  <c r="AL5209" i="5" s="1"/>
  <c r="R2414" i="5"/>
  <c r="AL2415" i="5" s="1"/>
  <c r="R7882" i="5"/>
  <c r="AL7883" i="5" s="1"/>
  <c r="R6282" i="5"/>
  <c r="AL6283" i="5" s="1"/>
  <c r="R5568" i="5"/>
  <c r="AL5569" i="5" s="1"/>
  <c r="R5766" i="5"/>
  <c r="AL5767" i="5" s="1"/>
  <c r="R3766" i="5"/>
  <c r="AL3767" i="5" s="1"/>
  <c r="R2423" i="5"/>
  <c r="AL2424" i="5" s="1"/>
  <c r="R923" i="5"/>
  <c r="AL924" i="5" s="1"/>
  <c r="R5498" i="5"/>
  <c r="AL5499" i="5" s="1"/>
  <c r="R7695" i="5"/>
  <c r="AL7696" i="5" s="1"/>
  <c r="R7018" i="5"/>
  <c r="AL7019" i="5" s="1"/>
  <c r="R901" i="5"/>
  <c r="AL902" i="5" s="1"/>
  <c r="R5295" i="5"/>
  <c r="AL5296" i="5" s="1"/>
  <c r="R5136" i="5"/>
  <c r="AL5137" i="5" s="1"/>
  <c r="R5315" i="5"/>
  <c r="AL5316" i="5" s="1"/>
  <c r="R1112" i="5"/>
  <c r="AL1113" i="5" s="1"/>
  <c r="R4665" i="5"/>
  <c r="AL4666" i="5" s="1"/>
  <c r="R3066" i="5"/>
  <c r="AL3067" i="5" s="1"/>
  <c r="R5508" i="5"/>
  <c r="AL5509" i="5" s="1"/>
  <c r="R718" i="5"/>
  <c r="AL719" i="5" s="1"/>
  <c r="R2512" i="5"/>
  <c r="AL2513" i="5" s="1"/>
  <c r="R4427" i="5"/>
  <c r="AL4428" i="5" s="1"/>
  <c r="R5592" i="5"/>
  <c r="AL5593" i="5" s="1"/>
  <c r="R5765" i="5"/>
  <c r="AL5766" i="5" s="1"/>
  <c r="R2688" i="5"/>
  <c r="AL2689" i="5" s="1"/>
  <c r="R3793" i="5"/>
  <c r="AL3794" i="5" s="1"/>
  <c r="R1584" i="5"/>
  <c r="AL1585" i="5" s="1"/>
  <c r="R5064" i="5"/>
  <c r="AL5065" i="5" s="1"/>
  <c r="R7001" i="5"/>
  <c r="AL7002" i="5" s="1"/>
  <c r="R8390" i="5"/>
  <c r="AL8391" i="5" s="1"/>
  <c r="R7898" i="5"/>
  <c r="AL7899" i="5" s="1"/>
  <c r="R6029" i="5"/>
  <c r="AL6030" i="5" s="1"/>
  <c r="R2630" i="5"/>
  <c r="AL2631" i="5" s="1"/>
  <c r="R1742" i="5"/>
  <c r="AL1743" i="5" s="1"/>
  <c r="R2350" i="5"/>
  <c r="AL2351" i="5" s="1"/>
  <c r="R6148" i="5"/>
  <c r="AL6149" i="5" s="1"/>
  <c r="R7247" i="5"/>
  <c r="AL7248" i="5" s="1"/>
  <c r="R4460" i="5"/>
  <c r="AL4461" i="5" s="1"/>
  <c r="R382" i="5"/>
  <c r="AL383" i="5" s="1"/>
  <c r="R2285" i="5"/>
  <c r="AL2286" i="5" s="1"/>
  <c r="R4641" i="5"/>
  <c r="AL4642" i="5" s="1"/>
  <c r="R2838" i="5"/>
  <c r="AL2839" i="5" s="1"/>
  <c r="R8174" i="5"/>
  <c r="AL8175" i="5" s="1"/>
  <c r="R2635" i="5"/>
  <c r="AL2636" i="5" s="1"/>
  <c r="R411" i="5"/>
  <c r="AL412" i="5" s="1"/>
  <c r="R2827" i="5"/>
  <c r="AL2828" i="5" s="1"/>
  <c r="R4353" i="5"/>
  <c r="AL4354" i="5" s="1"/>
  <c r="R4674" i="5"/>
  <c r="AL4675" i="5" s="1"/>
  <c r="R1801" i="5"/>
  <c r="AL1802" i="5" s="1"/>
  <c r="R4668" i="5"/>
  <c r="AL4669" i="5" s="1"/>
  <c r="R5983" i="5"/>
  <c r="AL5984" i="5" s="1"/>
  <c r="R6498" i="5"/>
  <c r="AL6499" i="5" s="1"/>
  <c r="R5119" i="5"/>
  <c r="AL5120" i="5" s="1"/>
  <c r="R8302" i="5"/>
  <c r="AL8303" i="5" s="1"/>
  <c r="R2467" i="5"/>
  <c r="AL2468" i="5" s="1"/>
  <c r="R2469" i="5"/>
  <c r="AL2470" i="5" s="1"/>
  <c r="R2030" i="5"/>
  <c r="AL2031" i="5" s="1"/>
  <c r="R349" i="5"/>
  <c r="AL350" i="5" s="1"/>
  <c r="R1853" i="5"/>
  <c r="AL1854" i="5" s="1"/>
  <c r="R3055" i="5"/>
  <c r="AL3056" i="5" s="1"/>
  <c r="R4425" i="5"/>
  <c r="AL4426" i="5" s="1"/>
  <c r="R4336" i="5"/>
  <c r="AL4337" i="5" s="1"/>
  <c r="R3762" i="5"/>
  <c r="AL3763" i="5" s="1"/>
  <c r="R6413" i="5"/>
  <c r="AL6414" i="5" s="1"/>
  <c r="R3075" i="5"/>
  <c r="AL3076" i="5" s="1"/>
  <c r="R6343" i="5"/>
  <c r="AL6344" i="5" s="1"/>
  <c r="R5270" i="5"/>
  <c r="AL5271" i="5" s="1"/>
  <c r="R8325" i="5"/>
  <c r="AL8326" i="5" s="1"/>
  <c r="R6576" i="5"/>
  <c r="AL6577" i="5" s="1"/>
  <c r="R3895" i="5"/>
  <c r="AL3896" i="5" s="1"/>
  <c r="R442" i="5"/>
  <c r="AL443" i="5" s="1"/>
  <c r="R2849" i="5"/>
  <c r="AL2850" i="5" s="1"/>
  <c r="R3331" i="5"/>
  <c r="AL3332" i="5" s="1"/>
  <c r="R5662" i="5"/>
  <c r="AL5663" i="5" s="1"/>
  <c r="R1899" i="5"/>
  <c r="AL1900" i="5" s="1"/>
  <c r="R2525" i="5"/>
  <c r="AL2526" i="5" s="1"/>
  <c r="R2520" i="5"/>
  <c r="AL2521" i="5" s="1"/>
  <c r="R6382" i="5"/>
  <c r="AL6383" i="5" s="1"/>
  <c r="R5627" i="5"/>
  <c r="AL5628" i="5" s="1"/>
  <c r="R8058" i="5"/>
  <c r="AL8059" i="5" s="1"/>
  <c r="R7924" i="5"/>
  <c r="AL7925" i="5" s="1"/>
  <c r="R4823" i="5"/>
  <c r="AL4824" i="5" s="1"/>
  <c r="R7437" i="5"/>
  <c r="AL7438" i="5" s="1"/>
  <c r="R485" i="5"/>
  <c r="AL486" i="5" s="1"/>
  <c r="R265" i="5"/>
  <c r="AL266" i="5" s="1"/>
  <c r="R612" i="5"/>
  <c r="AL613" i="5" s="1"/>
  <c r="R3248" i="5"/>
  <c r="AL3249" i="5" s="1"/>
  <c r="R8121" i="5"/>
  <c r="AL8122" i="5" s="1"/>
  <c r="R516" i="5"/>
  <c r="AL517" i="5" s="1"/>
  <c r="R623" i="5"/>
  <c r="AL624" i="5" s="1"/>
  <c r="R2587" i="5"/>
  <c r="AL2588" i="5" s="1"/>
  <c r="R1476" i="5"/>
  <c r="AL1477" i="5" s="1"/>
  <c r="R2719" i="5"/>
  <c r="AL2720" i="5" s="1"/>
  <c r="R6409" i="5"/>
  <c r="AL6410" i="5" s="1"/>
  <c r="R5231" i="5"/>
  <c r="AL5232" i="5" s="1"/>
  <c r="R6394" i="5"/>
  <c r="AL6395" i="5" s="1"/>
  <c r="R6663" i="5"/>
  <c r="AL6664" i="5" s="1"/>
  <c r="R488" i="5"/>
  <c r="AL489" i="5" s="1"/>
  <c r="R4649" i="5"/>
  <c r="AL4650" i="5" s="1"/>
  <c r="R6533" i="5"/>
  <c r="AL6534" i="5" s="1"/>
  <c r="R5169" i="5"/>
  <c r="AL5170" i="5" s="1"/>
  <c r="R5875" i="5"/>
  <c r="AL5876" i="5" s="1"/>
  <c r="R8327" i="5"/>
  <c r="AL8328" i="5" s="1"/>
  <c r="R1869" i="5"/>
  <c r="AL1870" i="5" s="1"/>
  <c r="R2613" i="5"/>
  <c r="AL2614" i="5" s="1"/>
  <c r="R2910" i="5"/>
  <c r="AL2911" i="5" s="1"/>
  <c r="R1063" i="5"/>
  <c r="AL1064" i="5" s="1"/>
  <c r="R3286" i="5"/>
  <c r="AL3287" i="5" s="1"/>
  <c r="R6141" i="5"/>
  <c r="AL6142" i="5" s="1"/>
  <c r="R5557" i="5"/>
  <c r="AL5558" i="5" s="1"/>
  <c r="R440" i="5"/>
  <c r="AL441" i="5" s="1"/>
  <c r="R14" i="5"/>
  <c r="AL15" i="5" s="1"/>
  <c r="R7027" i="5"/>
  <c r="AL7028" i="5" s="1"/>
  <c r="R185" i="5"/>
  <c r="AL186" i="5" s="1"/>
  <c r="R7048" i="5"/>
  <c r="AL7049" i="5" s="1"/>
  <c r="R6354" i="5"/>
  <c r="AL6355" i="5" s="1"/>
  <c r="R358" i="5"/>
  <c r="AL359" i="5" s="1"/>
  <c r="R3918" i="5"/>
  <c r="AL3919" i="5" s="1"/>
  <c r="R4398" i="5"/>
  <c r="AL4399" i="5" s="1"/>
  <c r="R2317" i="5"/>
  <c r="AL2318" i="5" s="1"/>
  <c r="R8197" i="5"/>
  <c r="AL8198" i="5" s="1"/>
  <c r="R1228" i="5"/>
  <c r="AL1229" i="5" s="1"/>
  <c r="R2112" i="5"/>
  <c r="AL2113" i="5" s="1"/>
  <c r="R452" i="5"/>
  <c r="AL453" i="5" s="1"/>
  <c r="R1954" i="5"/>
  <c r="AL1955" i="5" s="1"/>
  <c r="R3581" i="5"/>
  <c r="AL3582" i="5" s="1"/>
  <c r="R3863" i="5"/>
  <c r="AL3864" i="5" s="1"/>
  <c r="R6503" i="5"/>
  <c r="AL6504" i="5" s="1"/>
  <c r="R5225" i="5"/>
  <c r="AL5226" i="5" s="1"/>
  <c r="R5287" i="5"/>
  <c r="AL5288" i="5" s="1"/>
  <c r="R5127" i="5"/>
  <c r="AL5128" i="5" s="1"/>
  <c r="R7527" i="5"/>
  <c r="AL7528" i="5" s="1"/>
  <c r="R7736" i="5"/>
  <c r="AL7737" i="5" s="1"/>
  <c r="R176" i="5"/>
  <c r="AL177" i="5" s="1"/>
  <c r="R3163" i="5"/>
  <c r="AL3164" i="5" s="1"/>
  <c r="R4109" i="5"/>
  <c r="AL4110" i="5" s="1"/>
  <c r="R6922" i="5"/>
  <c r="AL6923" i="5" s="1"/>
  <c r="R7013" i="5"/>
  <c r="AL7014" i="5" s="1"/>
  <c r="R7984" i="5"/>
  <c r="AL7985" i="5" s="1"/>
  <c r="R4733" i="5"/>
  <c r="AL4734" i="5" s="1"/>
  <c r="R7960" i="5"/>
  <c r="AL7961" i="5" s="1"/>
  <c r="R8105" i="5"/>
  <c r="AL8106" i="5" s="1"/>
  <c r="R6643" i="5"/>
  <c r="AL6644" i="5" s="1"/>
  <c r="R2619" i="5"/>
  <c r="AL2620" i="5" s="1"/>
  <c r="R1419" i="5"/>
  <c r="AL1420" i="5" s="1"/>
  <c r="R8104" i="5"/>
  <c r="AL8105" i="5" s="1"/>
  <c r="R5101" i="5"/>
  <c r="AL5102" i="5" s="1"/>
  <c r="R6447" i="5"/>
  <c r="AL6448" i="5" s="1"/>
  <c r="R3515" i="5"/>
  <c r="AL3516" i="5" s="1"/>
  <c r="R3926" i="5"/>
  <c r="AL3927" i="5" s="1"/>
  <c r="R2152" i="5"/>
  <c r="AL2153" i="5" s="1"/>
  <c r="R2471" i="5"/>
  <c r="AL2472" i="5" s="1"/>
  <c r="R4395" i="5"/>
  <c r="AL4396" i="5" s="1"/>
  <c r="R3148" i="5"/>
  <c r="AL3149" i="5" s="1"/>
  <c r="R2335" i="5"/>
  <c r="AL2336" i="5" s="1"/>
  <c r="R542" i="5"/>
  <c r="AL543" i="5" s="1"/>
  <c r="R6962" i="5"/>
  <c r="AL6963" i="5" s="1"/>
  <c r="R5785" i="5"/>
  <c r="AL5786" i="5" s="1"/>
  <c r="R1182" i="5"/>
  <c r="AL1183" i="5" s="1"/>
  <c r="R4613" i="5"/>
  <c r="AL4614" i="5" s="1"/>
  <c r="R3322" i="5"/>
  <c r="AL3323" i="5" s="1"/>
  <c r="R1902" i="5"/>
  <c r="AL1903" i="5" s="1"/>
  <c r="R3890" i="5"/>
  <c r="AL3891" i="5" s="1"/>
  <c r="R4457" i="5"/>
  <c r="AL4458" i="5" s="1"/>
  <c r="R1744" i="5"/>
  <c r="AL1745" i="5" s="1"/>
  <c r="R2409" i="5"/>
  <c r="AL2410" i="5" s="1"/>
  <c r="R2426" i="5"/>
  <c r="AL2427" i="5" s="1"/>
  <c r="R5532" i="5"/>
  <c r="AL5533" i="5" s="1"/>
  <c r="R4376" i="5"/>
  <c r="AL4377" i="5" s="1"/>
  <c r="R5039" i="5"/>
  <c r="AL5040" i="5" s="1"/>
  <c r="R5040" i="5"/>
  <c r="AL5041" i="5" s="1"/>
  <c r="R1579" i="5"/>
  <c r="AL1580" i="5" s="1"/>
  <c r="R5577" i="5"/>
  <c r="AL5578" i="5" s="1"/>
  <c r="R8034" i="5"/>
  <c r="AL8035" i="5" s="1"/>
  <c r="R154" i="5"/>
  <c r="AL155" i="5" s="1"/>
  <c r="R5277" i="5"/>
  <c r="AL5278" i="5" s="1"/>
  <c r="R3807" i="5"/>
  <c r="AL3808" i="5" s="1"/>
  <c r="R2430" i="5"/>
  <c r="AL2431" i="5" s="1"/>
  <c r="R2407" i="5"/>
  <c r="AL2408" i="5" s="1"/>
  <c r="R8147" i="5"/>
  <c r="AL8148" i="5" s="1"/>
  <c r="R4624" i="5"/>
  <c r="AL4625" i="5" s="1"/>
  <c r="R2928" i="5"/>
  <c r="AL2929" i="5" s="1"/>
  <c r="R6097" i="5"/>
  <c r="AL6098" i="5" s="1"/>
  <c r="R4842" i="5"/>
  <c r="AL4843" i="5" s="1"/>
  <c r="R4406" i="5"/>
  <c r="AL4407" i="5" s="1"/>
  <c r="R6406" i="5"/>
  <c r="AL6407" i="5" s="1"/>
  <c r="R2708" i="5"/>
  <c r="AL2709" i="5" s="1"/>
  <c r="R3661" i="5"/>
  <c r="AL3662" i="5" s="1"/>
  <c r="R1639" i="5"/>
  <c r="AL1640" i="5" s="1"/>
  <c r="R2580" i="5"/>
  <c r="AL2581" i="5" s="1"/>
  <c r="R4550" i="5"/>
  <c r="AL4551" i="5" s="1"/>
  <c r="R2130" i="5"/>
  <c r="AL2131" i="5" s="1"/>
  <c r="R3511" i="5"/>
  <c r="AL3512" i="5" s="1"/>
  <c r="R7923" i="5"/>
  <c r="AL7924" i="5" s="1"/>
  <c r="R5320" i="5"/>
  <c r="AL5321" i="5" s="1"/>
  <c r="R5962" i="5"/>
  <c r="AL5963" i="5" s="1"/>
  <c r="R666" i="5"/>
  <c r="AL667" i="5" s="1"/>
  <c r="R2077" i="5"/>
  <c r="AL2078" i="5" s="1"/>
  <c r="R7279" i="5"/>
  <c r="AL7280" i="5" s="1"/>
  <c r="R5718" i="5"/>
  <c r="AL5719" i="5" s="1"/>
  <c r="R7732" i="5"/>
  <c r="AL7733" i="5" s="1"/>
  <c r="R3003" i="5"/>
  <c r="AL3004" i="5" s="1"/>
  <c r="R5365" i="5"/>
  <c r="AL5366" i="5" s="1"/>
  <c r="R5457" i="5"/>
  <c r="AL5458" i="5" s="1"/>
  <c r="R1731" i="5"/>
  <c r="AL1732" i="5" s="1"/>
  <c r="R1056" i="5"/>
  <c r="AL1057" i="5" s="1"/>
  <c r="R3769" i="5"/>
  <c r="AL3770" i="5" s="1"/>
  <c r="R5328" i="5"/>
  <c r="AL5329" i="5" s="1"/>
  <c r="R5842" i="5"/>
  <c r="AL5843" i="5" s="1"/>
  <c r="R3242" i="5"/>
  <c r="AL3243" i="5" s="1"/>
  <c r="R4914" i="5"/>
  <c r="AL4915" i="5" s="1"/>
  <c r="R2131" i="5"/>
  <c r="AL2132" i="5" s="1"/>
  <c r="R6035" i="5"/>
  <c r="AL6036" i="5" s="1"/>
  <c r="R3829" i="5"/>
  <c r="AL3830" i="5" s="1"/>
  <c r="R3568" i="5"/>
  <c r="AL3569" i="5" s="1"/>
  <c r="R4966" i="5"/>
  <c r="AL4967" i="5" s="1"/>
  <c r="R5186" i="5"/>
  <c r="AL5187" i="5" s="1"/>
  <c r="R6302" i="5"/>
  <c r="AL6303" i="5" s="1"/>
  <c r="R2605" i="5"/>
  <c r="AL2606" i="5" s="1"/>
  <c r="R448" i="5"/>
  <c r="AL449" i="5" s="1"/>
  <c r="R3610" i="5"/>
  <c r="AL3611" i="5" s="1"/>
  <c r="R2433" i="5"/>
  <c r="AL2434" i="5" s="1"/>
  <c r="R7745" i="5"/>
  <c r="AL7746" i="5" s="1"/>
  <c r="R5154" i="5"/>
  <c r="AL5155" i="5" s="1"/>
  <c r="R8139" i="5"/>
  <c r="AL8140" i="5" s="1"/>
  <c r="R7608" i="5"/>
  <c r="AL7609" i="5" s="1"/>
  <c r="R3737" i="5"/>
  <c r="AL3738" i="5" s="1"/>
  <c r="R706" i="5"/>
  <c r="AL707" i="5" s="1"/>
  <c r="R3886" i="5"/>
  <c r="AL3887" i="5" s="1"/>
  <c r="R1886" i="5"/>
  <c r="AL1887" i="5" s="1"/>
  <c r="R4818" i="5"/>
  <c r="AL4819" i="5" s="1"/>
  <c r="R8201" i="5"/>
  <c r="AL8202" i="5" s="1"/>
  <c r="R1283" i="5"/>
  <c r="AL1284" i="5" s="1"/>
  <c r="R2252" i="5"/>
  <c r="AL2253" i="5" s="1"/>
  <c r="R4358" i="5"/>
  <c r="AL4359" i="5" s="1"/>
  <c r="R934" i="5"/>
  <c r="AL935" i="5" s="1"/>
  <c r="R5099" i="5"/>
  <c r="AL5100" i="5" s="1"/>
  <c r="R1856" i="5"/>
  <c r="AL1857" i="5" s="1"/>
  <c r="R4175" i="5"/>
  <c r="AL4176" i="5" s="1"/>
  <c r="R5855" i="5"/>
  <c r="AL5856" i="5" s="1"/>
  <c r="R5909" i="5"/>
  <c r="AL5910" i="5" s="1"/>
  <c r="R7696" i="5"/>
  <c r="AL7697" i="5" s="1"/>
  <c r="R6642" i="5"/>
  <c r="AL6643" i="5" s="1"/>
  <c r="R7489" i="5"/>
  <c r="AL7490" i="5" s="1"/>
  <c r="R6636" i="5"/>
  <c r="AL6637" i="5" s="1"/>
  <c r="R434" i="5"/>
  <c r="AL435" i="5" s="1"/>
  <c r="R2481" i="5"/>
  <c r="AL2482" i="5" s="1"/>
  <c r="R4023" i="5"/>
  <c r="AL4024" i="5" s="1"/>
  <c r="R8253" i="5"/>
  <c r="AL8254" i="5" s="1"/>
  <c r="R4731" i="5"/>
  <c r="AL4732" i="5" s="1"/>
  <c r="R2988" i="5"/>
  <c r="AL2989" i="5" s="1"/>
  <c r="R208" i="5"/>
  <c r="AL209" i="5" s="1"/>
  <c r="R2690" i="5"/>
  <c r="AL2691" i="5" s="1"/>
  <c r="R1150" i="5"/>
  <c r="AL1151" i="5" s="1"/>
  <c r="R8060" i="5"/>
  <c r="AL8061" i="5" s="1"/>
  <c r="R5553" i="5"/>
  <c r="AL5554" i="5" s="1"/>
  <c r="R5036" i="5"/>
  <c r="AL5037" i="5" s="1"/>
  <c r="R7253" i="5"/>
  <c r="AL7254" i="5" s="1"/>
  <c r="R1920" i="5"/>
  <c r="AL1921" i="5" s="1"/>
  <c r="R1573" i="5"/>
  <c r="AL1574" i="5" s="1"/>
  <c r="R7690" i="5"/>
  <c r="AL7691" i="5" s="1"/>
  <c r="R5922" i="5"/>
  <c r="AL5923" i="5" s="1"/>
  <c r="R6463" i="5"/>
  <c r="AL6464" i="5" s="1"/>
  <c r="R4053" i="5"/>
  <c r="AL4054" i="5" s="1"/>
  <c r="R1411" i="5"/>
  <c r="AL1412" i="5" s="1"/>
  <c r="R3010" i="5"/>
  <c r="AL3011" i="5" s="1"/>
  <c r="R7006" i="5"/>
  <c r="AL7007" i="5" s="1"/>
  <c r="T8496" i="5"/>
  <c r="U8496" i="5" s="1"/>
  <c r="AM8497" i="5" s="1"/>
  <c r="R5524" i="5"/>
  <c r="AL5525" i="5" s="1"/>
  <c r="R7371" i="5"/>
  <c r="AL7372" i="5" s="1"/>
  <c r="R618" i="5"/>
  <c r="AL619" i="5" s="1"/>
  <c r="R2121" i="5"/>
  <c r="AL2122" i="5" s="1"/>
  <c r="R2953" i="5"/>
  <c r="AL2954" i="5" s="1"/>
  <c r="R2727" i="5"/>
  <c r="AL2728" i="5" s="1"/>
  <c r="R5135" i="5"/>
  <c r="AL5136" i="5" s="1"/>
  <c r="R7801" i="5"/>
  <c r="AL7802" i="5" s="1"/>
  <c r="R5614" i="5"/>
  <c r="AL5615" i="5" s="1"/>
  <c r="R363" i="5"/>
  <c r="AL364" i="5" s="1"/>
  <c r="R552" i="5"/>
  <c r="AL553" i="5" s="1"/>
  <c r="R168" i="5"/>
  <c r="AL169" i="5" s="1"/>
  <c r="R5837" i="5"/>
  <c r="AL5838" i="5" s="1"/>
  <c r="R3827" i="5"/>
  <c r="AL3828" i="5" s="1"/>
  <c r="R399" i="5"/>
  <c r="AL400" i="5" s="1"/>
  <c r="R1064" i="5"/>
  <c r="AL1065" i="5" s="1"/>
  <c r="R2546" i="5"/>
  <c r="AL2547" i="5" s="1"/>
  <c r="R1454" i="5"/>
  <c r="AL1455" i="5" s="1"/>
  <c r="R693" i="5"/>
  <c r="AL694" i="5" s="1"/>
  <c r="R1977" i="5"/>
  <c r="AL1978" i="5" s="1"/>
  <c r="R4362" i="5"/>
  <c r="AL4363" i="5" s="1"/>
  <c r="R5232" i="5"/>
  <c r="AL5233" i="5" s="1"/>
  <c r="R7549" i="5"/>
  <c r="AL7550" i="5" s="1"/>
  <c r="R7998" i="5"/>
  <c r="AL7999" i="5" s="1"/>
  <c r="R2569" i="5"/>
  <c r="AL2570" i="5" s="1"/>
  <c r="R6977" i="5"/>
  <c r="AL6978" i="5" s="1"/>
  <c r="R5294" i="5"/>
  <c r="AL5295" i="5" s="1"/>
  <c r="R5489" i="5"/>
  <c r="AL5490" i="5" s="1"/>
  <c r="R6158" i="5"/>
  <c r="AL6159" i="5" s="1"/>
  <c r="R1931" i="5"/>
  <c r="AL1932" i="5" s="1"/>
  <c r="R3275" i="5"/>
  <c r="AL3276" i="5" s="1"/>
  <c r="R690" i="5"/>
  <c r="AL691" i="5" s="1"/>
  <c r="R4486" i="5"/>
  <c r="AL4487" i="5" s="1"/>
  <c r="R3082" i="5"/>
  <c r="AL3083" i="5" s="1"/>
  <c r="R7778" i="5"/>
  <c r="AL7779" i="5" s="1"/>
  <c r="R2685" i="5"/>
  <c r="AL2686" i="5" s="1"/>
  <c r="R5575" i="5"/>
  <c r="AL5576" i="5" s="1"/>
  <c r="R5144" i="5"/>
  <c r="AL5145" i="5" s="1"/>
  <c r="R8286" i="5"/>
  <c r="AL8287" i="5" s="1"/>
  <c r="R4390" i="5"/>
  <c r="AL4391" i="5" s="1"/>
  <c r="R1286" i="5"/>
  <c r="AL1287" i="5" s="1"/>
  <c r="R3619" i="5"/>
  <c r="AL3620" i="5" s="1"/>
  <c r="R1745" i="5"/>
  <c r="AL1746" i="5" s="1"/>
  <c r="R2629" i="5"/>
  <c r="AL2630" i="5" s="1"/>
  <c r="R2662" i="5"/>
  <c r="AL2663" i="5" s="1"/>
  <c r="R3612" i="5"/>
  <c r="AL3613" i="5" s="1"/>
  <c r="R1648" i="5"/>
  <c r="AL1649" i="5" s="1"/>
  <c r="R6979" i="5"/>
  <c r="AL6980" i="5" s="1"/>
  <c r="R6009" i="5"/>
  <c r="AL6010" i="5" s="1"/>
  <c r="R8106" i="5"/>
  <c r="AL8107" i="5" s="1"/>
  <c r="R6640" i="5"/>
  <c r="AL6641" i="5" s="1"/>
  <c r="R8077" i="5"/>
  <c r="AL8078" i="5" s="1"/>
  <c r="R270" i="5"/>
  <c r="AL271" i="5" s="1"/>
  <c r="R3983" i="5"/>
  <c r="AL3984" i="5" s="1"/>
  <c r="R2567" i="5"/>
  <c r="AL2568" i="5" s="1"/>
  <c r="R1339" i="5"/>
  <c r="AL1340" i="5" s="1"/>
  <c r="R661" i="5"/>
  <c r="AL662" i="5" s="1"/>
  <c r="R3379" i="5"/>
  <c r="AL3380" i="5" s="1"/>
  <c r="R1957" i="5"/>
  <c r="AL1958" i="5" s="1"/>
  <c r="R334" i="5"/>
  <c r="AL335" i="5" s="1"/>
  <c r="R2846" i="5"/>
  <c r="AL2847" i="5" s="1"/>
  <c r="R2051" i="5"/>
  <c r="AL2052" i="5" s="1"/>
  <c r="R6073" i="5"/>
  <c r="AL6074" i="5" s="1"/>
  <c r="R5981" i="5"/>
  <c r="AL5982" i="5" s="1"/>
  <c r="R1926" i="5"/>
  <c r="AL1927" i="5" s="1"/>
  <c r="R1692" i="5"/>
  <c r="AL1693" i="5" s="1"/>
  <c r="R4473" i="5"/>
  <c r="AL4474" i="5" s="1"/>
  <c r="R7379" i="5"/>
  <c r="AL7380" i="5" s="1"/>
  <c r="R2668" i="5"/>
  <c r="AL2669" i="5" s="1"/>
  <c r="R1945" i="5"/>
  <c r="AL1946" i="5" s="1"/>
  <c r="R2709" i="5"/>
  <c r="AL2710" i="5" s="1"/>
  <c r="R3543" i="5"/>
  <c r="AL3544" i="5" s="1"/>
  <c r="R8063" i="5"/>
  <c r="AL8064" i="5" s="1"/>
  <c r="R2479" i="5"/>
  <c r="AL2480" i="5" s="1"/>
  <c r="R677" i="5"/>
  <c r="AL678" i="5" s="1"/>
  <c r="R2523" i="5"/>
  <c r="AL2524" i="5" s="1"/>
  <c r="R5605" i="5"/>
  <c r="AL5606" i="5" s="1"/>
  <c r="R2816" i="5"/>
  <c r="AL2817" i="5" s="1"/>
  <c r="R5789" i="5"/>
  <c r="AL5790" i="5" s="1"/>
  <c r="R8079" i="5"/>
  <c r="AL8080" i="5" s="1"/>
  <c r="R427" i="5"/>
  <c r="AL428" i="5" s="1"/>
  <c r="R2808" i="5"/>
  <c r="AL2809" i="5" s="1"/>
  <c r="R808" i="5"/>
  <c r="AL809" i="5" s="1"/>
  <c r="R1399" i="5"/>
  <c r="AL1400" i="5" s="1"/>
  <c r="R2299" i="5"/>
  <c r="AL2300" i="5" s="1"/>
  <c r="R779" i="5"/>
  <c r="AL780" i="5" s="1"/>
  <c r="R5435" i="5"/>
  <c r="AL5436" i="5" s="1"/>
  <c r="R4831" i="5"/>
  <c r="AL4832" i="5" s="1"/>
  <c r="R4283" i="5"/>
  <c r="AL4284" i="5" s="1"/>
  <c r="R2265" i="5"/>
  <c r="AL2266" i="5" s="1"/>
  <c r="R3874" i="5"/>
  <c r="AL3875" i="5" s="1"/>
  <c r="R5293" i="5"/>
  <c r="AL5294" i="5" s="1"/>
  <c r="R227" i="5"/>
  <c r="AL228" i="5" s="1"/>
  <c r="R205" i="5"/>
  <c r="AL206" i="5" s="1"/>
  <c r="R8481" i="5"/>
  <c r="AL8482" i="5" s="1"/>
  <c r="R6817" i="5"/>
  <c r="AL6818" i="5" s="1"/>
  <c r="R6942" i="5"/>
  <c r="AL6943" i="5" s="1"/>
  <c r="R1500" i="5"/>
  <c r="AL1501" i="5" s="1"/>
  <c r="R762" i="5"/>
  <c r="AL763" i="5" s="1"/>
  <c r="R4411" i="5"/>
  <c r="AL4412" i="5" s="1"/>
  <c r="R1415" i="5"/>
  <c r="AL1416" i="5" s="1"/>
  <c r="R372" i="5"/>
  <c r="AL373" i="5" s="1"/>
  <c r="R3087" i="5"/>
  <c r="AL3088" i="5" s="1"/>
  <c r="R6253" i="5"/>
  <c r="AL6254" i="5" s="1"/>
  <c r="R5603" i="5"/>
  <c r="AL5604" i="5" s="1"/>
  <c r="R7714" i="5"/>
  <c r="AL7715" i="5" s="1"/>
  <c r="R986" i="5"/>
  <c r="AL987" i="5" s="1"/>
  <c r="R2142" i="5"/>
  <c r="AL2143" i="5" s="1"/>
  <c r="R1604" i="5"/>
  <c r="AL1605" i="5" s="1"/>
  <c r="R390" i="5"/>
  <c r="AL391" i="5" s="1"/>
  <c r="R5341" i="5"/>
  <c r="AL5342" i="5" s="1"/>
  <c r="R5259" i="5"/>
  <c r="AL5260" i="5" s="1"/>
  <c r="R2843" i="5"/>
  <c r="AL2844" i="5" s="1"/>
  <c r="R549" i="5"/>
  <c r="AL550" i="5" s="1"/>
  <c r="R3502" i="5"/>
  <c r="AL3503" i="5" s="1"/>
  <c r="R3805" i="5"/>
  <c r="AL3806" i="5" s="1"/>
  <c r="R5387" i="5"/>
  <c r="AL5388" i="5" s="1"/>
  <c r="R3631" i="5"/>
  <c r="AL3632" i="5" s="1"/>
  <c r="R2952" i="5"/>
  <c r="AL2953" i="5" s="1"/>
  <c r="R6177" i="5"/>
  <c r="AL6178" i="5" s="1"/>
  <c r="R5537" i="5"/>
  <c r="AL5538" i="5" s="1"/>
  <c r="R2700" i="5"/>
  <c r="AL2701" i="5" s="1"/>
  <c r="R2362" i="5"/>
  <c r="AL2363" i="5" s="1"/>
  <c r="R1740" i="5"/>
  <c r="AL1741" i="5" s="1"/>
  <c r="R1492" i="5"/>
  <c r="AL1493" i="5" s="1"/>
  <c r="R7571" i="5"/>
  <c r="AL7572" i="5" s="1"/>
  <c r="R6367" i="5"/>
  <c r="AL6368" i="5" s="1"/>
  <c r="R3124" i="5"/>
  <c r="AL3125" i="5" s="1"/>
  <c r="R970" i="5"/>
  <c r="AL971" i="5" s="1"/>
  <c r="R2966" i="5"/>
  <c r="AL2967" i="5" s="1"/>
  <c r="R1096" i="5"/>
  <c r="AL1097" i="5" s="1"/>
  <c r="R1554" i="5"/>
  <c r="AL1555" i="5" s="1"/>
  <c r="R1241" i="5"/>
  <c r="AL1242" i="5" s="1"/>
  <c r="R6142" i="5"/>
  <c r="AL6143" i="5" s="1"/>
  <c r="R5314" i="5"/>
  <c r="AL5315" i="5" s="1"/>
  <c r="R6091" i="5"/>
  <c r="AL6092" i="5" s="1"/>
  <c r="R7388" i="5"/>
  <c r="AL7389" i="5" s="1"/>
  <c r="R1796" i="5"/>
  <c r="AL1797" i="5" s="1"/>
  <c r="R2723" i="5"/>
  <c r="AL2724" i="5" s="1"/>
  <c r="R4303" i="5"/>
  <c r="AL4304" i="5" s="1"/>
  <c r="R6887" i="5"/>
  <c r="AL6888" i="5" s="1"/>
  <c r="R6242" i="5"/>
  <c r="AL6243" i="5" s="1"/>
  <c r="R1008" i="5"/>
  <c r="AL1009" i="5" s="1"/>
  <c r="R5032" i="5"/>
  <c r="AL5033" i="5" s="1"/>
  <c r="R6047" i="5"/>
  <c r="AL6048" i="5" s="1"/>
  <c r="R4938" i="5"/>
  <c r="AL4939" i="5" s="1"/>
  <c r="R6149" i="5"/>
  <c r="AL6150" i="5" s="1"/>
  <c r="R2458" i="5"/>
  <c r="AL2459" i="5" s="1"/>
  <c r="R1595" i="5"/>
  <c r="AL1596" i="5" s="1"/>
  <c r="R5275" i="5"/>
  <c r="AL5276" i="5" s="1"/>
  <c r="R7019" i="5"/>
  <c r="AL7020" i="5" s="1"/>
  <c r="R7794" i="5"/>
  <c r="AL7795" i="5" s="1"/>
  <c r="R5927" i="5"/>
  <c r="AL5928" i="5" s="1"/>
  <c r="R4896" i="5"/>
  <c r="AL4897" i="5" s="1"/>
  <c r="R8003" i="5"/>
  <c r="AL8004" i="5" s="1"/>
  <c r="R7113" i="5"/>
  <c r="AL7114" i="5" s="1"/>
  <c r="R5472" i="5"/>
  <c r="AL5473" i="5" s="1"/>
  <c r="R2676" i="5"/>
  <c r="AL2677" i="5" s="1"/>
  <c r="R1847" i="5"/>
  <c r="AL1848" i="5" s="1"/>
  <c r="R3663" i="5"/>
  <c r="AL3664" i="5" s="1"/>
  <c r="R3668" i="5"/>
  <c r="AL3669" i="5" s="1"/>
  <c r="R2951" i="5"/>
  <c r="AL2952" i="5" s="1"/>
  <c r="R7788" i="5"/>
  <c r="AL7789" i="5" s="1"/>
  <c r="R7781" i="5"/>
  <c r="AL7782" i="5" s="1"/>
  <c r="R8190" i="5"/>
  <c r="AL8191" i="5" s="1"/>
  <c r="R7692" i="5"/>
  <c r="AL7693" i="5" s="1"/>
  <c r="R3014" i="5"/>
  <c r="AL3015" i="5" s="1"/>
  <c r="R4380" i="5"/>
  <c r="AL4381" i="5" s="1"/>
  <c r="R7539" i="5"/>
  <c r="AL7540" i="5" s="1"/>
  <c r="R5783" i="5"/>
  <c r="AL5784" i="5" s="1"/>
  <c r="R6347" i="5"/>
  <c r="AL6348" i="5" s="1"/>
  <c r="R6631" i="5"/>
  <c r="AL6632" i="5" s="1"/>
  <c r="R2237" i="5"/>
  <c r="AL2238" i="5" s="1"/>
  <c r="R3362" i="5"/>
  <c r="AL3363" i="5" s="1"/>
  <c r="R2984" i="5"/>
  <c r="AL2985" i="5" s="1"/>
  <c r="R2494" i="5"/>
  <c r="AL2495" i="5" s="1"/>
  <c r="R7790" i="5"/>
  <c r="AL7791" i="5" s="1"/>
  <c r="R2632" i="5"/>
  <c r="AL2633" i="5" s="1"/>
  <c r="R1933" i="5"/>
  <c r="AL1934" i="5" s="1"/>
  <c r="R3811" i="5"/>
  <c r="AL3812" i="5" s="1"/>
  <c r="R4682" i="5"/>
  <c r="AL4683" i="5" s="1"/>
  <c r="R8195" i="5"/>
  <c r="AL8196" i="5" s="1"/>
  <c r="R1799" i="5"/>
  <c r="AL1800" i="5" s="1"/>
  <c r="R3285" i="5"/>
  <c r="AL3286" i="5" s="1"/>
  <c r="R3846" i="5"/>
  <c r="AL3847" i="5" s="1"/>
  <c r="R3243" i="5"/>
  <c r="AL3244" i="5" s="1"/>
  <c r="R2820" i="5"/>
  <c r="AL2821" i="5" s="1"/>
  <c r="R7060" i="5"/>
  <c r="AL7061" i="5" s="1"/>
  <c r="R6239" i="5"/>
  <c r="AL6240" i="5" s="1"/>
  <c r="R6548" i="5"/>
  <c r="AL6549" i="5" s="1"/>
  <c r="R8285" i="5"/>
  <c r="AL8286" i="5" s="1"/>
  <c r="R3934" i="5"/>
  <c r="AL3935" i="5" s="1"/>
  <c r="R4582" i="5"/>
  <c r="AL4583" i="5" s="1"/>
  <c r="R4407" i="5"/>
  <c r="AL4408" i="5" s="1"/>
  <c r="R1775" i="5"/>
  <c r="AL1776" i="5" s="1"/>
  <c r="R8078" i="5"/>
  <c r="AL8079" i="5" s="1"/>
  <c r="R5561" i="5"/>
  <c r="AL5562" i="5" s="1"/>
  <c r="R8312" i="5"/>
  <c r="AL8313" i="5" s="1"/>
  <c r="R1918" i="5"/>
  <c r="AL1919" i="5" s="1"/>
  <c r="R2939" i="5"/>
  <c r="AL2940" i="5" s="1"/>
  <c r="R1213" i="5"/>
  <c r="AL1214" i="5" s="1"/>
  <c r="R5972" i="5"/>
  <c r="AL5973" i="5" s="1"/>
  <c r="R6002" i="5"/>
  <c r="AL6003" i="5" s="1"/>
  <c r="R7710" i="5"/>
  <c r="AL7711" i="5" s="1"/>
  <c r="R7206" i="5"/>
  <c r="AL7207" i="5" s="1"/>
  <c r="R6358" i="5"/>
  <c r="AL6359" i="5" s="1"/>
  <c r="R7626" i="5"/>
  <c r="AL7627" i="5" s="1"/>
  <c r="R1780" i="5"/>
  <c r="AL1781" i="5" s="1"/>
  <c r="R2334" i="5"/>
  <c r="AL2335" i="5" s="1"/>
  <c r="R5562" i="5"/>
  <c r="AL5563" i="5" s="1"/>
  <c r="R6157" i="5"/>
  <c r="AL6158" i="5" s="1"/>
  <c r="R7525" i="5"/>
  <c r="AL7526" i="5" s="1"/>
  <c r="R7766" i="5"/>
  <c r="AL7767" i="5" s="1"/>
  <c r="R4010" i="5"/>
  <c r="AL4011" i="5" s="1"/>
  <c r="R5870" i="5"/>
  <c r="AL5871" i="5" s="1"/>
  <c r="R8261" i="5"/>
  <c r="AL8262" i="5" s="1"/>
  <c r="R7376" i="5"/>
  <c r="AL7377" i="5" s="1"/>
  <c r="R709" i="5"/>
  <c r="AL710" i="5" s="1"/>
  <c r="R2017" i="5"/>
  <c r="AL2018" i="5" s="1"/>
  <c r="R1207" i="5"/>
  <c r="AL1208" i="5" s="1"/>
  <c r="R3655" i="5"/>
  <c r="AL3656" i="5" s="1"/>
  <c r="R3683" i="5"/>
  <c r="AL3684" i="5" s="1"/>
  <c r="R436" i="5"/>
  <c r="AL437" i="5" s="1"/>
  <c r="R1566" i="5"/>
  <c r="AL1567" i="5" s="1"/>
  <c r="R2247" i="5"/>
  <c r="AL2248" i="5" s="1"/>
  <c r="R7638" i="5"/>
  <c r="AL7639" i="5" s="1"/>
  <c r="R149" i="5"/>
  <c r="AL150" i="5" s="1"/>
  <c r="R4098" i="5"/>
  <c r="AL4099" i="5" s="1"/>
  <c r="R4351" i="5"/>
  <c r="AL4352" i="5" s="1"/>
  <c r="R826" i="5"/>
  <c r="AL827" i="5" s="1"/>
  <c r="R6356" i="5"/>
  <c r="AL6357" i="5" s="1"/>
  <c r="R8464" i="5"/>
  <c r="AL8465" i="5" s="1"/>
  <c r="R1506" i="5"/>
  <c r="AL1507" i="5" s="1"/>
  <c r="R2438" i="5"/>
  <c r="AL2439" i="5" s="1"/>
  <c r="R2689" i="5"/>
  <c r="AL2690" i="5" s="1"/>
  <c r="R4163" i="5"/>
  <c r="AL4164" i="5" s="1"/>
  <c r="R1765" i="5"/>
  <c r="AL1766" i="5" s="1"/>
  <c r="R8415" i="5"/>
  <c r="AL8416" i="5" s="1"/>
  <c r="R8205" i="5"/>
  <c r="AL8206" i="5" s="1"/>
  <c r="R3725" i="5"/>
  <c r="AL3726" i="5" s="1"/>
  <c r="R2264" i="5"/>
  <c r="AL2265" i="5" s="1"/>
  <c r="R4659" i="5"/>
  <c r="AL4660" i="5" s="1"/>
  <c r="R3130" i="5"/>
  <c r="AL3131" i="5" s="1"/>
  <c r="R6032" i="5"/>
  <c r="AL6033" i="5" s="1"/>
  <c r="R2326" i="5"/>
  <c r="AL2327" i="5" s="1"/>
  <c r="R184" i="5"/>
  <c r="AL185" i="5" s="1"/>
  <c r="R3700" i="5"/>
  <c r="AL3701" i="5" s="1"/>
  <c r="R5588" i="5"/>
  <c r="AL5589" i="5" s="1"/>
  <c r="R2747" i="5"/>
  <c r="AL2748" i="5" s="1"/>
  <c r="R6251" i="5"/>
  <c r="AL6252" i="5" s="1"/>
  <c r="R6566" i="5"/>
  <c r="AL6567" i="5" s="1"/>
  <c r="R5530" i="5"/>
  <c r="AL5531" i="5" s="1"/>
  <c r="R8350" i="5"/>
  <c r="AL8351" i="5" s="1"/>
  <c r="R475" i="5"/>
  <c r="AL476" i="5" s="1"/>
  <c r="R5227" i="5"/>
  <c r="AL5228" i="5" s="1"/>
  <c r="R2947" i="5"/>
  <c r="AL2948" i="5" s="1"/>
  <c r="R2094" i="5"/>
  <c r="AL2095" i="5" s="1"/>
  <c r="R1806" i="5"/>
  <c r="AL1807" i="5" s="1"/>
  <c r="R2411" i="5"/>
  <c r="AL2412" i="5" s="1"/>
  <c r="R1823" i="5"/>
  <c r="AL1824" i="5" s="1"/>
  <c r="R3371" i="5"/>
  <c r="AL3372" i="5" s="1"/>
  <c r="R574" i="5"/>
  <c r="AL575" i="5" s="1"/>
  <c r="R6918" i="5"/>
  <c r="AL6919" i="5" s="1"/>
  <c r="R8051" i="5"/>
  <c r="AL8052" i="5" s="1"/>
  <c r="R6469" i="5"/>
  <c r="AL6470" i="5" s="1"/>
  <c r="R5889" i="5"/>
  <c r="AL5890" i="5" s="1"/>
  <c r="R959" i="5"/>
  <c r="AL960" i="5" s="1"/>
  <c r="R3850" i="5"/>
  <c r="AL3851" i="5" s="1"/>
  <c r="R4477" i="5"/>
  <c r="AL4478" i="5" s="1"/>
  <c r="R4664" i="5"/>
  <c r="AL4665" i="5" s="1"/>
  <c r="R6368" i="5"/>
  <c r="AL6369" i="5" s="1"/>
  <c r="R3333" i="5"/>
  <c r="AL3334" i="5" s="1"/>
  <c r="R1288" i="5"/>
  <c r="AL1289" i="5" s="1"/>
  <c r="R4652" i="5"/>
  <c r="AL4653" i="5" s="1"/>
  <c r="R2048" i="5"/>
  <c r="AL2049" i="5" s="1"/>
  <c r="R19" i="5"/>
  <c r="AL20" i="5" s="1"/>
  <c r="R3019" i="5"/>
  <c r="AL3020" i="5" s="1"/>
  <c r="R8010" i="5"/>
  <c r="AL8011" i="5" s="1"/>
  <c r="R8088" i="5"/>
  <c r="AL8089" i="5" s="1"/>
  <c r="R8410" i="5"/>
  <c r="AL8411" i="5" s="1"/>
  <c r="R1024" i="5"/>
  <c r="AL1025" i="5" s="1"/>
  <c r="R4149" i="5"/>
  <c r="AL4150" i="5" s="1"/>
  <c r="R5059" i="5"/>
  <c r="AL5060" i="5" s="1"/>
  <c r="R5053" i="5"/>
  <c r="AL5054" i="5" s="1"/>
  <c r="R613" i="5"/>
  <c r="AL614" i="5" s="1"/>
  <c r="R2395" i="5"/>
  <c r="AL2396" i="5" s="1"/>
  <c r="R8328" i="5"/>
  <c r="AL8329" i="5" s="1"/>
  <c r="R6534" i="5"/>
  <c r="AL6535" i="5" s="1"/>
  <c r="R5078" i="5"/>
  <c r="AL5079" i="5" s="1"/>
  <c r="R5997" i="5"/>
  <c r="AL5998" i="5" s="1"/>
  <c r="R268" i="5"/>
  <c r="AL269" i="5" s="1"/>
  <c r="R3902" i="5"/>
  <c r="AL3903" i="5" s="1"/>
  <c r="R394" i="5"/>
  <c r="AL395" i="5" s="1"/>
  <c r="R2702" i="5"/>
  <c r="AL2703" i="5" s="1"/>
  <c r="R1557" i="5"/>
  <c r="AL1558" i="5" s="1"/>
  <c r="R3931" i="5"/>
  <c r="AL3932" i="5" s="1"/>
  <c r="R1533" i="5"/>
  <c r="AL1534" i="5" s="1"/>
  <c r="R5463" i="5"/>
  <c r="AL5464" i="5" s="1"/>
  <c r="R1826" i="5"/>
  <c r="AL1827" i="5" s="1"/>
  <c r="R5856" i="5"/>
  <c r="AL5857" i="5" s="1"/>
  <c r="R7536" i="5"/>
  <c r="AL7537" i="5" s="1"/>
  <c r="R5236" i="5"/>
  <c r="AL5237" i="5" s="1"/>
  <c r="R5335" i="5"/>
  <c r="AL5336" i="5" s="1"/>
  <c r="R8270" i="5"/>
  <c r="AL8271" i="5" s="1"/>
  <c r="R1583" i="5"/>
  <c r="AL1584" i="5" s="1"/>
  <c r="R1245" i="5"/>
  <c r="AL1246" i="5" s="1"/>
  <c r="R2096" i="5"/>
  <c r="AL2097" i="5" s="1"/>
  <c r="R7469" i="5"/>
  <c r="AL7470" i="5" s="1"/>
  <c r="R101" i="5"/>
  <c r="AL102" i="5" s="1"/>
  <c r="R3723" i="5"/>
  <c r="AL3724" i="5" s="1"/>
  <c r="R1282" i="5"/>
  <c r="AL1283" i="5" s="1"/>
  <c r="R2502" i="5"/>
  <c r="AL2503" i="5" s="1"/>
  <c r="R2522" i="5"/>
  <c r="AL2523" i="5" s="1"/>
  <c r="R297" i="5"/>
  <c r="AL298" i="5" s="1"/>
  <c r="R6793" i="5"/>
  <c r="AL6794" i="5" s="1"/>
  <c r="R7535" i="5"/>
  <c r="AL7536" i="5" s="1"/>
  <c r="R235" i="5"/>
  <c r="AL236" i="5" s="1"/>
  <c r="R2862" i="5"/>
  <c r="AL2863" i="5" s="1"/>
  <c r="R280" i="5"/>
  <c r="AL281" i="5" s="1"/>
  <c r="R2132" i="5"/>
  <c r="AL2133" i="5" s="1"/>
  <c r="R556" i="5"/>
  <c r="AL557" i="5" s="1"/>
  <c r="R4337" i="5"/>
  <c r="AL4338" i="5" s="1"/>
  <c r="R1888" i="5"/>
  <c r="AL1889" i="5" s="1"/>
  <c r="R2372" i="5"/>
  <c r="AL2373" i="5" s="1"/>
  <c r="R1774" i="5"/>
  <c r="AL1775" i="5" s="1"/>
  <c r="R3567" i="5"/>
  <c r="AL3568" i="5" s="1"/>
  <c r="R5298" i="5"/>
  <c r="AL5299" i="5" s="1"/>
  <c r="R4195" i="5"/>
  <c r="AL4196" i="5" s="1"/>
  <c r="R5984" i="5"/>
  <c r="AL5985" i="5" s="1"/>
  <c r="R2526" i="5"/>
  <c r="AL2527" i="5" s="1"/>
  <c r="R8043" i="5"/>
  <c r="AL8044" i="5" s="1"/>
  <c r="R3527" i="5"/>
  <c r="AL3528" i="5" s="1"/>
  <c r="R4923" i="5"/>
  <c r="AL4924" i="5" s="1"/>
  <c r="R6395" i="5"/>
  <c r="AL6396" i="5" s="1"/>
  <c r="R2544" i="5"/>
  <c r="AL2545" i="5" s="1"/>
  <c r="R1783" i="5"/>
  <c r="AL1784" i="5" s="1"/>
  <c r="R2506" i="5"/>
  <c r="AL2507" i="5" s="1"/>
  <c r="R6250" i="5"/>
  <c r="AL6251" i="5" s="1"/>
  <c r="R7868" i="5"/>
  <c r="AL7869" i="5" s="1"/>
  <c r="R5174" i="5"/>
  <c r="AL5175" i="5" s="1"/>
  <c r="R7735" i="5"/>
  <c r="AL7736" i="5" s="1"/>
  <c r="R4607" i="5"/>
  <c r="AL4608" i="5" s="1"/>
  <c r="R1524" i="5"/>
  <c r="AL1525" i="5" s="1"/>
  <c r="R4410" i="5"/>
  <c r="AL4411" i="5" s="1"/>
  <c r="R4490" i="5"/>
  <c r="AL4491" i="5" s="1"/>
  <c r="R1719" i="5"/>
  <c r="AL1720" i="5" s="1"/>
  <c r="R8116" i="5"/>
  <c r="AL8117" i="5" s="1"/>
  <c r="R6601" i="5"/>
  <c r="AL6602" i="5" s="1"/>
  <c r="R5882" i="5"/>
  <c r="AL5883" i="5" s="1"/>
  <c r="R5089" i="5"/>
  <c r="AL5090" i="5" s="1"/>
  <c r="R2796" i="5"/>
  <c r="AL2797" i="5" s="1"/>
  <c r="R790" i="5"/>
  <c r="AL791" i="5" s="1"/>
  <c r="R2791" i="5"/>
  <c r="AL2792" i="5" s="1"/>
  <c r="R2531" i="5"/>
  <c r="AL2532" i="5" s="1"/>
  <c r="R5394" i="5"/>
  <c r="AL5395" i="5" s="1"/>
  <c r="R5055" i="5"/>
  <c r="AL5056" i="5" s="1"/>
  <c r="R6628" i="5"/>
  <c r="AL6629" i="5" s="1"/>
  <c r="R8162" i="5"/>
  <c r="AL8163" i="5" s="1"/>
  <c r="R5798" i="5"/>
  <c r="AL5799" i="5" s="1"/>
  <c r="R7629" i="5"/>
  <c r="AL7630" i="5" s="1"/>
  <c r="R7862" i="5"/>
  <c r="AL7863" i="5" s="1"/>
  <c r="R3597" i="5"/>
  <c r="AL3598" i="5" s="1"/>
  <c r="R3659" i="5"/>
  <c r="AL3660" i="5" s="1"/>
  <c r="R7262" i="5"/>
  <c r="AL7263" i="5" s="1"/>
  <c r="R2164" i="5"/>
  <c r="AL2165" i="5" s="1"/>
  <c r="R1982" i="5"/>
  <c r="AL1983" i="5" s="1"/>
  <c r="R5325" i="5"/>
  <c r="AL5326" i="5" s="1"/>
  <c r="R4600" i="5"/>
  <c r="AL4601" i="5" s="1"/>
  <c r="R1375" i="5"/>
  <c r="AL1376" i="5" s="1"/>
  <c r="R3090" i="5"/>
  <c r="AL3091" i="5" s="1"/>
  <c r="R2694" i="5"/>
  <c r="AL2695" i="5" s="1"/>
  <c r="R3128" i="5"/>
  <c r="AL3129" i="5" s="1"/>
  <c r="R2356" i="5"/>
  <c r="AL2357" i="5" s="1"/>
  <c r="R3534" i="5"/>
  <c r="AL3535" i="5" s="1"/>
  <c r="R3179" i="5"/>
  <c r="AL3180" i="5" s="1"/>
  <c r="R5886" i="5"/>
  <c r="AL5887" i="5" s="1"/>
  <c r="R6152" i="5"/>
  <c r="AL6153" i="5" s="1"/>
  <c r="R5655" i="5"/>
  <c r="AL5656" i="5" s="1"/>
  <c r="R2583" i="5"/>
  <c r="AL2584" i="5" s="1"/>
  <c r="R4655" i="5"/>
  <c r="AL4656" i="5" s="1"/>
  <c r="R529" i="5"/>
  <c r="AL530" i="5" s="1"/>
  <c r="R2637" i="5"/>
  <c r="AL2638" i="5" s="1"/>
  <c r="R1485" i="5"/>
  <c r="AL1486" i="5" s="1"/>
  <c r="R2943" i="5"/>
  <c r="AL2944" i="5" s="1"/>
  <c r="R5921" i="5"/>
  <c r="AL5922" i="5" s="1"/>
  <c r="R3601" i="5"/>
  <c r="AL3602" i="5" s="1"/>
  <c r="R3767" i="5"/>
  <c r="AL3768" i="5" s="1"/>
  <c r="R3205" i="5"/>
  <c r="AL3206" i="5" s="1"/>
  <c r="R2099" i="5"/>
  <c r="AL2100" i="5" s="1"/>
  <c r="R7603" i="5"/>
  <c r="AL7604" i="5" s="1"/>
  <c r="R4331" i="5"/>
  <c r="AL4332" i="5" s="1"/>
  <c r="R3446" i="5"/>
  <c r="AL3447" i="5" s="1"/>
  <c r="R7914" i="5"/>
  <c r="AL7915" i="5" s="1"/>
  <c r="R7478" i="5"/>
  <c r="AL7479" i="5" s="1"/>
  <c r="R6254" i="5"/>
  <c r="AL6255" i="5" s="1"/>
  <c r="R6199" i="5"/>
  <c r="AL6200" i="5" s="1"/>
  <c r="R7421" i="5"/>
  <c r="AL7422" i="5" s="1"/>
  <c r="R4680" i="5"/>
  <c r="AL4681" i="5" s="1"/>
  <c r="R2068" i="5"/>
  <c r="AL2069" i="5" s="1"/>
  <c r="R3835" i="5"/>
  <c r="AL3836" i="5" s="1"/>
  <c r="R221" i="5"/>
  <c r="AL222" i="5" s="1"/>
  <c r="R2713" i="5"/>
  <c r="AL2714" i="5" s="1"/>
  <c r="R7764" i="5"/>
  <c r="AL7765" i="5" s="1"/>
  <c r="R5384" i="5"/>
  <c r="AL5385" i="5" s="1"/>
  <c r="R6048" i="5"/>
  <c r="AL6049" i="5" s="1"/>
  <c r="R2084" i="5"/>
  <c r="AL2085" i="5" s="1"/>
  <c r="R2876" i="5"/>
  <c r="AL2877" i="5" s="1"/>
  <c r="R8057" i="5"/>
  <c r="AL8058" i="5" s="1"/>
  <c r="R7925" i="5"/>
  <c r="AL7926" i="5" s="1"/>
  <c r="R4239" i="5"/>
  <c r="AL4240" i="5" s="1"/>
  <c r="R1959" i="5"/>
  <c r="AL1960" i="5" s="1"/>
  <c r="R3106" i="5"/>
  <c r="AL3107" i="5" s="1"/>
  <c r="R7293" i="5"/>
  <c r="AL7294" i="5" s="1"/>
  <c r="R6005" i="5"/>
  <c r="AL6006" i="5" s="1"/>
  <c r="R1042" i="5"/>
  <c r="AL1043" i="5" s="1"/>
  <c r="R274" i="5"/>
  <c r="AL275" i="5" s="1"/>
  <c r="R218" i="5"/>
  <c r="AL219" i="5" s="1"/>
  <c r="R4636" i="5"/>
  <c r="AL4637" i="5" s="1"/>
  <c r="R998" i="5"/>
  <c r="AL999" i="5" s="1"/>
  <c r="R3792" i="5"/>
  <c r="AL3793" i="5" s="1"/>
  <c r="R4642" i="5"/>
  <c r="AL4643" i="5" s="1"/>
  <c r="R4414" i="5"/>
  <c r="AL4415" i="5" s="1"/>
  <c r="R2800" i="5"/>
  <c r="AL2801" i="5" s="1"/>
  <c r="R8135" i="5"/>
  <c r="AL8136" i="5" s="1"/>
  <c r="R6289" i="5"/>
  <c r="AL6290" i="5" s="1"/>
  <c r="R384" i="5"/>
  <c r="AL385" i="5" s="1"/>
  <c r="R3599" i="5"/>
  <c r="AL3600" i="5" s="1"/>
  <c r="R6421" i="5"/>
  <c r="AL6422" i="5" s="1"/>
  <c r="R6665" i="5"/>
  <c r="AL6666" i="5" s="1"/>
  <c r="R4786" i="5"/>
  <c r="AL4787" i="5" s="1"/>
  <c r="R5470" i="5"/>
  <c r="AL5471" i="5" s="1"/>
  <c r="R8103" i="5"/>
  <c r="AL8104" i="5" s="1"/>
  <c r="R2682" i="5"/>
  <c r="AL2683" i="5" s="1"/>
  <c r="R1724" i="5"/>
  <c r="AL1725" i="5" s="1"/>
  <c r="R1531" i="5"/>
  <c r="AL1532" i="5" s="1"/>
  <c r="R4632" i="5"/>
  <c r="AL4633" i="5" s="1"/>
  <c r="R2390" i="5"/>
  <c r="AL2391" i="5" s="1"/>
  <c r="R2452" i="5"/>
  <c r="AL2453" i="5" s="1"/>
  <c r="R4183" i="5"/>
  <c r="AL4184" i="5" s="1"/>
  <c r="R7845" i="5"/>
  <c r="AL7846" i="5" s="1"/>
  <c r="R8065" i="5"/>
  <c r="AL8066" i="5" s="1"/>
  <c r="R8009" i="5"/>
  <c r="AL8010" i="5" s="1"/>
  <c r="R4402" i="5"/>
  <c r="AL4403" i="5" s="1"/>
  <c r="R4434" i="5"/>
  <c r="AL4435" i="5" s="1"/>
  <c r="R7987" i="5"/>
  <c r="AL7988" i="5" s="1"/>
  <c r="R5190" i="5"/>
  <c r="AL5191" i="5" s="1"/>
  <c r="R7887" i="5"/>
  <c r="AL7888" i="5" s="1"/>
  <c r="R1764" i="5"/>
  <c r="AL1765" i="5" s="1"/>
  <c r="R3114" i="5"/>
  <c r="AL3115" i="5" s="1"/>
  <c r="R7919" i="5"/>
  <c r="AL7920" i="5" s="1"/>
  <c r="R244" i="5"/>
  <c r="AL245" i="5" s="1"/>
  <c r="R6377" i="5"/>
  <c r="AL6378" i="5" s="1"/>
  <c r="R6635" i="5"/>
  <c r="AL6636" i="5" s="1"/>
  <c r="R7928" i="5"/>
  <c r="AL7929" i="5" s="1"/>
  <c r="R469" i="5"/>
  <c r="AL470" i="5" s="1"/>
  <c r="R4231" i="5"/>
  <c r="AL4232" i="5" s="1"/>
  <c r="R5850" i="5"/>
  <c r="AL5851" i="5" s="1"/>
  <c r="R6540" i="5"/>
  <c r="AL6541" i="5" s="1"/>
  <c r="R8490" i="5"/>
  <c r="AL8491" i="5" s="1"/>
  <c r="R4766" i="5"/>
  <c r="AL4767" i="5" s="1"/>
  <c r="R159" i="5"/>
  <c r="AL160" i="5" s="1"/>
  <c r="R3158" i="5"/>
  <c r="AL3159" i="5" s="1"/>
  <c r="R4199" i="5"/>
  <c r="AL4200" i="5" s="1"/>
  <c r="R65" i="5"/>
  <c r="AL66" i="5" s="1"/>
  <c r="R5481" i="5"/>
  <c r="AL5482" i="5" s="1"/>
  <c r="R5878" i="5"/>
  <c r="AL5879" i="5" s="1"/>
  <c r="R5858" i="5"/>
  <c r="AL5859" i="5" s="1"/>
  <c r="R8230" i="5"/>
  <c r="AL8231" i="5" s="1"/>
  <c r="R642" i="5"/>
  <c r="AL643" i="5" s="1"/>
  <c r="R4671" i="5"/>
  <c r="AL4672" i="5" s="1"/>
  <c r="R4366" i="5"/>
  <c r="AL4367" i="5" s="1"/>
  <c r="R4008" i="5"/>
  <c r="AL4009" i="5" s="1"/>
  <c r="R3278" i="5"/>
  <c r="AL3279" i="5" s="1"/>
  <c r="R6549" i="5"/>
  <c r="AL6550" i="5" s="1"/>
  <c r="R5461" i="5"/>
  <c r="AL5462" i="5" s="1"/>
  <c r="R8164" i="5"/>
  <c r="AL8165" i="5" s="1"/>
  <c r="R4980" i="5"/>
  <c r="AL4981" i="5" s="1"/>
  <c r="R4809" i="5"/>
  <c r="AL4810" i="5" s="1"/>
  <c r="R5643" i="5"/>
  <c r="AL5644" i="5" s="1"/>
  <c r="R2113" i="5"/>
  <c r="AL2114" i="5" s="1"/>
  <c r="R2093" i="5"/>
  <c r="AL2094" i="5" s="1"/>
  <c r="R2977" i="5"/>
  <c r="AL2978" i="5" s="1"/>
  <c r="R714" i="5"/>
  <c r="AL715" i="5" s="1"/>
  <c r="R2382" i="5"/>
  <c r="AL2383" i="5" s="1"/>
  <c r="R3085" i="5"/>
  <c r="AL3086" i="5" s="1"/>
  <c r="R3056" i="5"/>
  <c r="AL3057" i="5" s="1"/>
  <c r="R2388" i="5"/>
  <c r="AL2389" i="5" s="1"/>
  <c r="R2806" i="5"/>
  <c r="AL2807" i="5" s="1"/>
  <c r="R2673" i="5"/>
  <c r="AL2674" i="5" s="1"/>
  <c r="R598" i="5"/>
  <c r="AL599" i="5" s="1"/>
  <c r="R6638" i="5"/>
  <c r="AL6639" i="5" s="1"/>
  <c r="R8552" i="5"/>
  <c r="AL8553" i="5" s="1"/>
  <c r="T948" i="5"/>
  <c r="U948" i="5" s="1"/>
  <c r="AM949" i="5" s="1"/>
  <c r="T1620" i="5"/>
  <c r="U1620" i="5" s="1"/>
  <c r="AM1621" i="5" s="1"/>
  <c r="R5646" i="5"/>
  <c r="AL5647" i="5" s="1"/>
  <c r="R476" i="5"/>
  <c r="AL477" i="5" s="1"/>
  <c r="R146" i="5"/>
  <c r="AL147" i="5" s="1"/>
  <c r="R2681" i="5"/>
  <c r="AL2682" i="5" s="1"/>
  <c r="R1122" i="5"/>
  <c r="AL1123" i="5" s="1"/>
  <c r="R5754" i="5"/>
  <c r="AL5755" i="5" s="1"/>
  <c r="R7573" i="5"/>
  <c r="AL7574" i="5" s="1"/>
  <c r="R7976" i="5"/>
  <c r="AL7977" i="5" s="1"/>
  <c r="R8046" i="5"/>
  <c r="AL8047" i="5" s="1"/>
  <c r="R222" i="5"/>
  <c r="AL223" i="5" s="1"/>
  <c r="R6756" i="5"/>
  <c r="AL6757" i="5" s="1"/>
  <c r="R6398" i="5"/>
  <c r="AL6399" i="5" s="1"/>
  <c r="R5591" i="5"/>
  <c r="AL5592" i="5" s="1"/>
  <c r="R7127" i="5"/>
  <c r="AL7128" i="5" s="1"/>
  <c r="R5424" i="5"/>
  <c r="AL5425" i="5" s="1"/>
  <c r="R5246" i="5"/>
  <c r="AL5247" i="5" s="1"/>
  <c r="R780" i="5"/>
  <c r="AL781" i="5" s="1"/>
  <c r="R2408" i="5"/>
  <c r="AL2409" i="5" s="1"/>
  <c r="R7687" i="5"/>
  <c r="AL7688" i="5" s="1"/>
  <c r="R6350" i="5"/>
  <c r="AL6351" i="5" s="1"/>
  <c r="R6544" i="5"/>
  <c r="AL6545" i="5" s="1"/>
  <c r="R7464" i="5"/>
  <c r="AL7465" i="5" s="1"/>
  <c r="R7667" i="5"/>
  <c r="AL7668" i="5" s="1"/>
  <c r="R2854" i="5"/>
  <c r="AL2855" i="5" s="1"/>
  <c r="R1387" i="5"/>
  <c r="AL1388" i="5" s="1"/>
  <c r="R3862" i="5"/>
  <c r="AL3863" i="5" s="1"/>
  <c r="R3432" i="5"/>
  <c r="AL3433" i="5" s="1"/>
  <c r="R6521" i="5"/>
  <c r="AL6522" i="5" s="1"/>
  <c r="R5041" i="5"/>
  <c r="AL5042" i="5" s="1"/>
  <c r="R7505" i="5"/>
  <c r="AL7506" i="5" s="1"/>
  <c r="R6059" i="5"/>
  <c r="AL6060" i="5" s="1"/>
  <c r="R137" i="5"/>
  <c r="AL138" i="5" s="1"/>
  <c r="R1680" i="5"/>
  <c r="AL1681" i="5" s="1"/>
  <c r="R5289" i="5"/>
  <c r="AL5290" i="5" s="1"/>
  <c r="R5634" i="5"/>
  <c r="AL5635" i="5" s="1"/>
  <c r="R1307" i="5"/>
  <c r="AL1308" i="5" s="1"/>
  <c r="R2670" i="5"/>
  <c r="AL2671" i="5" s="1"/>
  <c r="R3208" i="5"/>
  <c r="AL3209" i="5" s="1"/>
  <c r="R3470" i="5"/>
  <c r="AL3471" i="5" s="1"/>
  <c r="R1192" i="5"/>
  <c r="AL1193" i="5" s="1"/>
  <c r="R4562" i="5"/>
  <c r="AL4563" i="5" s="1"/>
  <c r="R2355" i="5"/>
  <c r="AL2356" i="5" s="1"/>
  <c r="R2352" i="5"/>
  <c r="AL2353" i="5" s="1"/>
  <c r="R7994" i="5"/>
  <c r="AL7995" i="5" s="1"/>
  <c r="R7659" i="5"/>
  <c r="AL7660" i="5" s="1"/>
  <c r="R5358" i="5"/>
  <c r="AL5359" i="5" s="1"/>
  <c r="R8176" i="5"/>
  <c r="AL8177" i="5" s="1"/>
  <c r="R3674" i="5"/>
  <c r="AL3675" i="5" s="1"/>
  <c r="R764" i="5"/>
  <c r="AL765" i="5" s="1"/>
  <c r="R2683" i="5"/>
  <c r="AL2684" i="5" s="1"/>
  <c r="R3582" i="5"/>
  <c r="AL3583" i="5" s="1"/>
  <c r="R2855" i="5"/>
  <c r="AL2856" i="5" s="1"/>
  <c r="R943" i="5"/>
  <c r="AL944" i="5" s="1"/>
  <c r="R4802" i="5"/>
  <c r="AL4803" i="5" s="1"/>
  <c r="R7789" i="5"/>
  <c r="AL7790" i="5" s="1"/>
  <c r="R6227" i="5"/>
  <c r="AL6228" i="5" s="1"/>
  <c r="R3858" i="5"/>
  <c r="AL3859" i="5" s="1"/>
  <c r="R393" i="5"/>
  <c r="AL394" i="5" s="1"/>
  <c r="R3512" i="5"/>
  <c r="AL3513" i="5" s="1"/>
  <c r="R1567" i="5"/>
  <c r="AL1568" i="5" s="1"/>
  <c r="R8107" i="5"/>
  <c r="AL8108" i="5" s="1"/>
  <c r="R7936" i="5"/>
  <c r="AL7937" i="5" s="1"/>
  <c r="R4882" i="5"/>
  <c r="AL4883" i="5" s="1"/>
  <c r="R7175" i="5"/>
  <c r="AL7176" i="5" s="1"/>
  <c r="R3245" i="5"/>
  <c r="AL3246" i="5" s="1"/>
  <c r="R3673" i="5"/>
  <c r="AL3674" i="5" s="1"/>
  <c r="R2079" i="5"/>
  <c r="AL2080" i="5" s="1"/>
  <c r="R2253" i="5"/>
  <c r="AL2254" i="5" s="1"/>
  <c r="R2324" i="5"/>
  <c r="AL2325" i="5" s="1"/>
  <c r="R3135" i="5"/>
  <c r="AL3136" i="5" s="1"/>
  <c r="R240" i="5"/>
  <c r="AL241" i="5" s="1"/>
  <c r="R2498" i="5"/>
  <c r="AL2499" i="5" s="1"/>
  <c r="R7552" i="5"/>
  <c r="AL7553" i="5" s="1"/>
  <c r="R6298" i="5"/>
  <c r="AL6299" i="5" s="1"/>
  <c r="R8319" i="5"/>
  <c r="AL8320" i="5" s="1"/>
  <c r="R4712" i="5"/>
  <c r="AL4713" i="5" s="1"/>
  <c r="R7182" i="5"/>
  <c r="AL7183" i="5" s="1"/>
  <c r="R1201" i="5"/>
  <c r="AL1202" i="5" s="1"/>
  <c r="R716" i="5"/>
  <c r="AL717" i="5" s="1"/>
  <c r="R2353" i="5"/>
  <c r="AL2354" i="5" s="1"/>
  <c r="R13" i="5"/>
  <c r="AL14" i="5" s="1"/>
  <c r="R5957" i="5"/>
  <c r="AL5958" i="5" s="1"/>
  <c r="R5877" i="5"/>
  <c r="AL5878" i="5" s="1"/>
  <c r="R7280" i="5"/>
  <c r="AL7281" i="5" s="1"/>
  <c r="R6068" i="5"/>
  <c r="AL6069" i="5" s="1"/>
  <c r="R5199" i="5"/>
  <c r="AL5200" i="5" s="1"/>
  <c r="R5725" i="5"/>
  <c r="AL5726" i="5" s="1"/>
  <c r="R8311" i="5"/>
  <c r="AL8312" i="5" s="1"/>
  <c r="R3026" i="5"/>
  <c r="AL3027" i="5" s="1"/>
  <c r="R1284" i="5"/>
  <c r="AL1285" i="5" s="1"/>
  <c r="R2012" i="5"/>
  <c r="AL2013" i="5" s="1"/>
  <c r="R18" i="5"/>
  <c r="AL19" i="5" s="1"/>
  <c r="R6325" i="5"/>
  <c r="AL6326" i="5" s="1"/>
  <c r="R8022" i="5"/>
  <c r="AL8023" i="5" s="1"/>
  <c r="R5844" i="5"/>
  <c r="AL5845" i="5" s="1"/>
  <c r="R4965" i="5"/>
  <c r="AL4966" i="5" s="1"/>
  <c r="R8321" i="5"/>
  <c r="AL8322" i="5" s="1"/>
  <c r="R5923" i="5"/>
  <c r="AL5924" i="5" s="1"/>
  <c r="R3842" i="5"/>
  <c r="AL3843" i="5" s="1"/>
  <c r="R1237" i="5"/>
  <c r="AL1238" i="5" s="1"/>
  <c r="R1631" i="5"/>
  <c r="AL1632" i="5" s="1"/>
  <c r="R8241" i="5"/>
  <c r="AL8242" i="5" s="1"/>
  <c r="R5057" i="5"/>
  <c r="AL5058" i="5" s="1"/>
  <c r="R3063" i="5"/>
  <c r="AL3064" i="5" s="1"/>
  <c r="R4975" i="5"/>
  <c r="AL4976" i="5" s="1"/>
  <c r="R1770" i="5"/>
  <c r="AL1771" i="5" s="1"/>
  <c r="R6757" i="5"/>
  <c r="AL6758" i="5" s="1"/>
  <c r="R7590" i="5"/>
  <c r="AL7591" i="5" s="1"/>
  <c r="R6598" i="5"/>
  <c r="AL6599" i="5" s="1"/>
  <c r="R1684" i="5"/>
  <c r="AL1685" i="5" s="1"/>
  <c r="R2836" i="5"/>
  <c r="AL2837" i="5" s="1"/>
  <c r="R7030" i="5"/>
  <c r="AL7031" i="5" s="1"/>
  <c r="R7815" i="5"/>
  <c r="AL7816" i="5" s="1"/>
  <c r="R7217" i="5"/>
  <c r="AL7218" i="5" s="1"/>
  <c r="R1559" i="5"/>
  <c r="AL1560" i="5" s="1"/>
  <c r="R4469" i="5"/>
  <c r="AL4470" i="5" s="1"/>
  <c r="R7705" i="5"/>
  <c r="AL7706" i="5" s="1"/>
  <c r="R2325" i="5"/>
  <c r="AL2326" i="5" s="1"/>
  <c r="R2850" i="5"/>
  <c r="AL2851" i="5" s="1"/>
  <c r="R1513" i="5"/>
  <c r="AL1514" i="5" s="1"/>
  <c r="R4137" i="5"/>
  <c r="AL4138" i="5" s="1"/>
  <c r="R7126" i="5"/>
  <c r="AL7127" i="5" s="1"/>
  <c r="R8362" i="5"/>
  <c r="AL8363" i="5" s="1"/>
  <c r="R1575" i="5"/>
  <c r="AL1576" i="5" s="1"/>
  <c r="R2851" i="5"/>
  <c r="AL2852" i="5" s="1"/>
  <c r="R2136" i="5"/>
  <c r="AL2137" i="5" s="1"/>
  <c r="R2561" i="5"/>
  <c r="AL2562" i="5" s="1"/>
  <c r="R4328" i="5"/>
  <c r="AL4329" i="5" s="1"/>
  <c r="R3816" i="5"/>
  <c r="AL3817" i="5" s="1"/>
  <c r="R6162" i="5"/>
  <c r="AL6163" i="5" s="1"/>
  <c r="R7475" i="5"/>
  <c r="AL7476" i="5" s="1"/>
  <c r="R4597" i="5"/>
  <c r="AL4598" i="5" s="1"/>
  <c r="R2396" i="5"/>
  <c r="AL2397" i="5" s="1"/>
  <c r="R6438" i="5"/>
  <c r="AL6439" i="5" s="1"/>
  <c r="R2078" i="5"/>
  <c r="AL2079" i="5" s="1"/>
  <c r="R1941" i="5"/>
  <c r="AL1942" i="5" s="1"/>
  <c r="R1257" i="5"/>
  <c r="AL1258" i="5" s="1"/>
  <c r="R1331" i="5"/>
  <c r="AL1332" i="5" s="1"/>
  <c r="R6299" i="5"/>
  <c r="AL6300" i="5" s="1"/>
  <c r="R6773" i="5"/>
  <c r="AL6774" i="5" s="1"/>
  <c r="R3122" i="5"/>
  <c r="AL3123" i="5" s="1"/>
  <c r="R1293" i="5"/>
  <c r="AL1294" i="5" s="1"/>
  <c r="R1546" i="5"/>
  <c r="AL1547" i="5" s="1"/>
  <c r="R8039" i="5"/>
  <c r="AL8040" i="5" s="1"/>
  <c r="R4999" i="5"/>
  <c r="AL5000" i="5" s="1"/>
  <c r="R6428" i="5"/>
  <c r="AL6429" i="5" s="1"/>
  <c r="R5308" i="5"/>
  <c r="AL5309" i="5" s="1"/>
  <c r="R6407" i="5"/>
  <c r="AL6408" i="5" s="1"/>
  <c r="R5222" i="5"/>
  <c r="AL5223" i="5" s="1"/>
  <c r="R5776" i="5"/>
  <c r="AL5777" i="5" s="1"/>
  <c r="R2607" i="5"/>
  <c r="AL2608" i="5" s="1"/>
  <c r="R1866" i="5"/>
  <c r="AL1867" i="5" s="1"/>
  <c r="R581" i="5"/>
  <c r="AL582" i="5" s="1"/>
  <c r="R302" i="5"/>
  <c r="AL303" i="5" s="1"/>
  <c r="R7381" i="5"/>
  <c r="AL7382" i="5" s="1"/>
  <c r="R314" i="5"/>
  <c r="AL315" i="5" s="1"/>
  <c r="R2596" i="5"/>
  <c r="AL2597" i="5" s="1"/>
  <c r="R3887" i="5"/>
  <c r="AL3888" i="5" s="1"/>
  <c r="R992" i="5"/>
  <c r="AL993" i="5" s="1"/>
  <c r="R8083" i="5"/>
  <c r="AL8084" i="5" s="1"/>
  <c r="R6414" i="5"/>
  <c r="AL6415" i="5" s="1"/>
  <c r="R4747" i="5"/>
  <c r="AL4748" i="5" s="1"/>
  <c r="R2363" i="5"/>
  <c r="AL2364" i="5" s="1"/>
  <c r="R815" i="5"/>
  <c r="AL816" i="5" s="1"/>
  <c r="R4330" i="5"/>
  <c r="AL4331" i="5" s="1"/>
  <c r="R7749" i="5"/>
  <c r="AL7750" i="5" s="1"/>
  <c r="R2532" i="5"/>
  <c r="AL2533" i="5" s="1"/>
  <c r="R4759" i="5"/>
  <c r="AL4760" i="5" s="1"/>
  <c r="R3693" i="5"/>
  <c r="AL3694" i="5" s="1"/>
  <c r="R1738" i="5"/>
  <c r="AL1739" i="5" s="1"/>
  <c r="R1205" i="5"/>
  <c r="AL1206" i="5" s="1"/>
  <c r="R987" i="5"/>
  <c r="AL988" i="5" s="1"/>
  <c r="R7425" i="5"/>
  <c r="AL7426" i="5" s="1"/>
  <c r="R6000" i="5"/>
  <c r="AL6001" i="5" s="1"/>
  <c r="R5836" i="5"/>
  <c r="AL5837" i="5" s="1"/>
  <c r="R4822" i="5"/>
  <c r="AL4823" i="5" s="1"/>
  <c r="R4637" i="5"/>
  <c r="AL4638" i="5" s="1"/>
  <c r="R3147" i="5"/>
  <c r="AL3148" i="5" s="1"/>
  <c r="R4804" i="5"/>
  <c r="AL4805" i="5" s="1"/>
  <c r="R3635" i="5"/>
  <c r="AL3636" i="5" s="1"/>
  <c r="R1238" i="5"/>
  <c r="AL1239" i="5" s="1"/>
  <c r="R3643" i="5"/>
  <c r="AL3644" i="5" s="1"/>
  <c r="R6799" i="5"/>
  <c r="AL6800" i="5" s="1"/>
  <c r="R2772" i="5"/>
  <c r="AL2773" i="5" s="1"/>
  <c r="R4738" i="5"/>
  <c r="AL4739" i="5" s="1"/>
  <c r="R7883" i="5"/>
  <c r="AL7884" i="5" s="1"/>
  <c r="R8100" i="5"/>
  <c r="AL8101" i="5" s="1"/>
  <c r="R7387" i="5"/>
  <c r="AL7388" i="5" s="1"/>
  <c r="R8113" i="5"/>
  <c r="AL8114" i="5" s="1"/>
  <c r="R381" i="5"/>
  <c r="AL382" i="5" s="1"/>
  <c r="R342" i="5"/>
  <c r="AL343" i="5" s="1"/>
  <c r="R2628" i="5"/>
  <c r="AL2629" i="5" s="1"/>
  <c r="R6363" i="5"/>
  <c r="AL6364" i="5" s="1"/>
  <c r="R5360" i="5"/>
  <c r="AL5361" i="5" s="1"/>
  <c r="R5749" i="5"/>
  <c r="AL5750" i="5" s="1"/>
  <c r="R8194" i="5"/>
  <c r="AL8195" i="5" s="1"/>
  <c r="R7910" i="5"/>
  <c r="AL7911" i="5" s="1"/>
  <c r="R3919" i="5"/>
  <c r="AL3920" i="5" s="1"/>
  <c r="R4437" i="5"/>
  <c r="AL4438" i="5" s="1"/>
  <c r="R2725" i="5"/>
  <c r="AL2726" i="5" s="1"/>
  <c r="R8181" i="5"/>
  <c r="AL8182" i="5" s="1"/>
  <c r="R7648" i="5"/>
  <c r="AL7649" i="5" s="1"/>
  <c r="R2918" i="5"/>
  <c r="AL2919" i="5" s="1"/>
  <c r="R79" i="5"/>
  <c r="AL80" i="5" s="1"/>
  <c r="R5891" i="5"/>
  <c r="AL5892" i="5" s="1"/>
  <c r="R7291" i="5"/>
  <c r="AL7292" i="5" s="1"/>
  <c r="R3320" i="5"/>
  <c r="AL3321" i="5" s="1"/>
  <c r="R5796" i="5"/>
  <c r="AL5797" i="5" s="1"/>
  <c r="R759" i="5"/>
  <c r="AL760" i="5" s="1"/>
  <c r="R6569" i="5"/>
  <c r="AL6570" i="5" s="1"/>
  <c r="R2075" i="5"/>
  <c r="AL2076" i="5" s="1"/>
  <c r="R1217" i="5"/>
  <c r="AL1218" i="5" s="1"/>
  <c r="R3833" i="5"/>
  <c r="AL3834" i="5" s="1"/>
  <c r="R8095" i="5"/>
  <c r="AL8096" i="5" s="1"/>
  <c r="R283" i="5"/>
  <c r="AL284" i="5" s="1"/>
  <c r="R658" i="5"/>
  <c r="AL659" i="5" s="1"/>
  <c r="R4323" i="5"/>
  <c r="AL4324" i="5" s="1"/>
  <c r="R3053" i="5"/>
  <c r="AL3054" i="5" s="1"/>
  <c r="R816" i="5"/>
  <c r="AL817" i="5" s="1"/>
  <c r="R2439" i="5"/>
  <c r="AL2440" i="5" s="1"/>
  <c r="R454" i="5"/>
  <c r="AL455" i="5" s="1"/>
  <c r="R5098" i="5"/>
  <c r="AL5099" i="5" s="1"/>
  <c r="R5741" i="5"/>
  <c r="AL5742" i="5" s="1"/>
  <c r="R3854" i="5"/>
  <c r="AL3855" i="5" s="1"/>
  <c r="R2453" i="5"/>
  <c r="AL2454" i="5" s="1"/>
  <c r="R4438" i="5"/>
  <c r="AL4439" i="5" s="1"/>
  <c r="T870" i="5"/>
  <c r="U870" i="5" s="1"/>
  <c r="AM871" i="5" s="1"/>
  <c r="R8016" i="5"/>
  <c r="AL8017" i="5" s="1"/>
  <c r="R3499" i="5"/>
  <c r="AL3500" i="5" s="1"/>
  <c r="R252" i="5"/>
  <c r="AL253" i="5" s="1"/>
  <c r="R3100" i="5"/>
  <c r="AL3101" i="5" s="1"/>
  <c r="R5406" i="5"/>
  <c r="AL5407" i="5" s="1"/>
  <c r="R5286" i="5"/>
  <c r="AL5287" i="5" s="1"/>
  <c r="R1854" i="5"/>
  <c r="AL1855" i="5" s="1"/>
  <c r="R3623" i="5"/>
  <c r="AL3624" i="5" s="1"/>
  <c r="R4730" i="5"/>
  <c r="AL4731" i="5" s="1"/>
  <c r="R6034" i="5"/>
  <c r="AL6035" i="5" s="1"/>
  <c r="R6036" i="5"/>
  <c r="AL6037" i="5" s="1"/>
  <c r="R6083" i="5"/>
  <c r="AL6084" i="5" s="1"/>
  <c r="R1552" i="5"/>
  <c r="AL1553" i="5" s="1"/>
  <c r="R3454" i="5"/>
  <c r="AL3455" i="5" s="1"/>
  <c r="R966" i="5"/>
  <c r="AL967" i="5" s="1"/>
  <c r="R3131" i="5"/>
  <c r="AL3132" i="5" s="1"/>
  <c r="R3616" i="5"/>
  <c r="AL3617" i="5" s="1"/>
  <c r="R4849" i="5"/>
  <c r="AL4850" i="5" s="1"/>
  <c r="R6345" i="5"/>
  <c r="AL6346" i="5" s="1"/>
  <c r="R7893" i="5"/>
  <c r="AL7894" i="5" s="1"/>
  <c r="R4247" i="5"/>
  <c r="AL4248" i="5" s="1"/>
  <c r="R3839" i="5"/>
  <c r="AL3840" i="5" s="1"/>
  <c r="R6748" i="5"/>
  <c r="AL6749" i="5" s="1"/>
  <c r="R7544" i="5"/>
  <c r="AL7545" i="5" s="1"/>
  <c r="R1208" i="5"/>
  <c r="AL1209" i="5" s="1"/>
  <c r="R783" i="5"/>
  <c r="AL784" i="5" s="1"/>
  <c r="R2020" i="5"/>
  <c r="AL2021" i="5" s="1"/>
  <c r="R3080" i="5"/>
  <c r="AL3081" i="5" s="1"/>
  <c r="R6974" i="5"/>
  <c r="AL6975" i="5" s="1"/>
  <c r="R7576" i="5"/>
  <c r="AL7577" i="5" s="1"/>
  <c r="R6156" i="5"/>
  <c r="AL6157" i="5" s="1"/>
  <c r="R3194" i="5"/>
  <c r="AL3195" i="5" s="1"/>
  <c r="R4391" i="5"/>
  <c r="AL4392" i="5" s="1"/>
  <c r="R7317" i="5"/>
  <c r="AL7318" i="5" s="1"/>
  <c r="R4470" i="5"/>
  <c r="AL4471" i="5" s="1"/>
  <c r="R3186" i="5"/>
  <c r="AL3187" i="5" s="1"/>
  <c r="R5880" i="5"/>
  <c r="AL5881" i="5" s="1"/>
  <c r="R7392" i="5"/>
  <c r="AL7393" i="5" s="1"/>
  <c r="R2647" i="5"/>
  <c r="AL2648" i="5" s="1"/>
  <c r="R8101" i="5"/>
  <c r="AL8102" i="5" s="1"/>
  <c r="R4661" i="5"/>
  <c r="AL4662" i="5" s="1"/>
  <c r="R6229" i="5"/>
  <c r="AL6230" i="5" s="1"/>
  <c r="R1443" i="5"/>
  <c r="AL1444" i="5" s="1"/>
  <c r="R5288" i="5"/>
  <c r="AL5289" i="5" s="1"/>
  <c r="R3825" i="5"/>
  <c r="AL3826" i="5" s="1"/>
  <c r="R5292" i="5"/>
  <c r="AL5293" i="5" s="1"/>
  <c r="R361" i="5"/>
  <c r="AL362" i="5" s="1"/>
  <c r="R3137" i="5"/>
  <c r="AL3138" i="5" s="1"/>
  <c r="R5291" i="5"/>
  <c r="AL5292" i="5" s="1"/>
  <c r="R7200" i="5"/>
  <c r="AL7201" i="5" s="1"/>
  <c r="R4126" i="5"/>
  <c r="AL4127" i="5" s="1"/>
  <c r="R2462" i="5"/>
  <c r="AL2463" i="5" s="1"/>
  <c r="R4604" i="5"/>
  <c r="AL4605" i="5" s="1"/>
  <c r="R3185" i="5"/>
  <c r="AL3186" i="5" s="1"/>
  <c r="R8076" i="5"/>
  <c r="AL8077" i="5" s="1"/>
  <c r="R4745" i="5"/>
  <c r="AL4746" i="5" s="1"/>
  <c r="R5210" i="5"/>
  <c r="AL5211" i="5" s="1"/>
  <c r="R5117" i="5"/>
  <c r="AL5118" i="5" s="1"/>
  <c r="R238" i="5"/>
  <c r="AL239" i="5" s="1"/>
  <c r="R402" i="5"/>
  <c r="AL403" i="5" s="1"/>
  <c r="R1521" i="5"/>
  <c r="AL1522" i="5" s="1"/>
  <c r="R4384" i="5"/>
  <c r="AL4385" i="5" s="1"/>
  <c r="R1814" i="5"/>
  <c r="AL1815" i="5" s="1"/>
  <c r="R1539" i="5"/>
  <c r="AL1540" i="5" s="1"/>
  <c r="R410" i="5"/>
  <c r="AL411" i="5" s="1"/>
  <c r="R6872" i="5"/>
  <c r="AL6873" i="5" s="1"/>
  <c r="R8146" i="5"/>
  <c r="AL8147" i="5" s="1"/>
  <c r="R8023" i="5"/>
  <c r="AL8024" i="5" s="1"/>
  <c r="R6814" i="5"/>
  <c r="AL6815" i="5" s="1"/>
  <c r="R6581" i="5"/>
  <c r="AL6582" i="5" s="1"/>
  <c r="R2308" i="5"/>
  <c r="AL2309" i="5" s="1"/>
  <c r="R2412" i="5"/>
  <c r="AL2413" i="5" s="1"/>
  <c r="R7550" i="5"/>
  <c r="AL7551" i="5" s="1"/>
  <c r="R3282" i="5"/>
  <c r="AL3283" i="5" s="1"/>
  <c r="R4566" i="5"/>
  <c r="AL4567" i="5" s="1"/>
  <c r="R7834" i="5"/>
  <c r="AL7835" i="5" s="1"/>
  <c r="R5404" i="5"/>
  <c r="AL5405" i="5" s="1"/>
  <c r="R5660" i="5"/>
  <c r="AL5661" i="5" s="1"/>
  <c r="R8355" i="5"/>
  <c r="AL8356" i="5" s="1"/>
  <c r="R3134" i="5"/>
  <c r="AL3135" i="5" s="1"/>
  <c r="R5047" i="5"/>
  <c r="AL5048" i="5" s="1"/>
  <c r="R6221" i="5"/>
  <c r="AL6222" i="5" s="1"/>
  <c r="R2509" i="5"/>
  <c r="AL2510" i="5" s="1"/>
  <c r="R5510" i="5"/>
  <c r="AL5511" i="5" s="1"/>
  <c r="R1946" i="5"/>
  <c r="AL1947" i="5" s="1"/>
  <c r="R3052" i="5"/>
  <c r="AL3053" i="5" s="1"/>
  <c r="R955" i="5"/>
  <c r="AL956" i="5" s="1"/>
  <c r="R4478" i="5"/>
  <c r="AL4479" i="5" s="1"/>
  <c r="R1578" i="5"/>
  <c r="AL1579" i="5" s="1"/>
  <c r="R2348" i="5"/>
  <c r="AL2349" i="5" s="1"/>
  <c r="R8161" i="5"/>
  <c r="AL8162" i="5" s="1"/>
  <c r="R5200" i="5"/>
  <c r="AL5201" i="5" s="1"/>
  <c r="R7798" i="5"/>
  <c r="AL7799" i="5" s="1"/>
  <c r="R631" i="5"/>
  <c r="AL632" i="5" s="1"/>
  <c r="R814" i="5"/>
  <c r="AL815" i="5" s="1"/>
  <c r="R1054" i="5"/>
  <c r="AL1055" i="5" s="1"/>
  <c r="R4354" i="5"/>
  <c r="AL4355" i="5" s="1"/>
  <c r="R3867" i="5"/>
  <c r="AL3868" i="5" s="1"/>
  <c r="R5624" i="5"/>
  <c r="AL5625" i="5" s="1"/>
  <c r="R6336" i="5"/>
  <c r="AL6337" i="5" s="1"/>
  <c r="R569" i="5"/>
  <c r="AL570" i="5" s="1"/>
  <c r="R2296" i="5"/>
  <c r="AL2297" i="5" s="1"/>
  <c r="R2129" i="5"/>
  <c r="AL2130" i="5" s="1"/>
  <c r="R735" i="5"/>
  <c r="AL736" i="5" s="1"/>
  <c r="R4349" i="5"/>
  <c r="AL4350" i="5" s="1"/>
  <c r="R3578" i="5"/>
  <c r="AL3579" i="5" s="1"/>
  <c r="R5757" i="5"/>
  <c r="AL5758" i="5" s="1"/>
  <c r="R7285" i="5"/>
  <c r="AL7286" i="5" s="1"/>
  <c r="R5108" i="5"/>
  <c r="AL5109" i="5" s="1"/>
  <c r="R1757" i="5"/>
  <c r="AL1758" i="5" s="1"/>
  <c r="R2754" i="5"/>
  <c r="AL2755" i="5" s="1"/>
  <c r="R3632" i="5"/>
  <c r="AL3633" i="5" s="1"/>
  <c r="R1561" i="5"/>
  <c r="AL1562" i="5" s="1"/>
  <c r="R1979" i="5"/>
  <c r="AL1980" i="5" s="1"/>
  <c r="R2429" i="5"/>
  <c r="AL2430" i="5" s="1"/>
  <c r="R131" i="5"/>
  <c r="AL132" i="5" s="1"/>
  <c r="R6559" i="5"/>
  <c r="AL6560" i="5" s="1"/>
  <c r="R8038" i="5"/>
  <c r="AL8039" i="5" s="1"/>
  <c r="R4931" i="5"/>
  <c r="AL4932" i="5" s="1"/>
  <c r="R5408" i="5"/>
  <c r="AL5409" i="5" s="1"/>
  <c r="R288" i="5"/>
  <c r="AL289" i="5" s="1"/>
  <c r="R651" i="5"/>
  <c r="AL652" i="5" s="1"/>
  <c r="R1534" i="5"/>
  <c r="AL1535" i="5" s="1"/>
  <c r="R1383" i="5"/>
  <c r="AL1384" i="5" s="1"/>
  <c r="R7632" i="5"/>
  <c r="AL7633" i="5" s="1"/>
  <c r="R446" i="5"/>
  <c r="AL447" i="5" s="1"/>
  <c r="R6439" i="5"/>
  <c r="AL6440" i="5" s="1"/>
  <c r="R4744" i="5"/>
  <c r="AL4745" i="5" s="1"/>
  <c r="R4930" i="5"/>
  <c r="AL4931" i="5" s="1"/>
  <c r="R5990" i="5"/>
  <c r="AL5991" i="5" s="1"/>
  <c r="R5872" i="5"/>
  <c r="AL5873" i="5" s="1"/>
  <c r="R2328" i="5"/>
  <c r="AL2329" i="5" s="1"/>
  <c r="R2618" i="5"/>
  <c r="AL2619" i="5" s="1"/>
  <c r="R279" i="5"/>
  <c r="AL280" i="5" s="1"/>
  <c r="R2529" i="5"/>
  <c r="AL2530" i="5" s="1"/>
  <c r="R4335" i="5"/>
  <c r="AL4336" i="5" s="1"/>
  <c r="R6615" i="5"/>
  <c r="AL6616" i="5" s="1"/>
  <c r="R686" i="5"/>
  <c r="AL687" i="5" s="1"/>
  <c r="R4939" i="5"/>
  <c r="AL4940" i="5" s="1"/>
  <c r="R451" i="5"/>
  <c r="AL452" i="5" s="1"/>
  <c r="R4476" i="5"/>
  <c r="AL4477" i="5" s="1"/>
  <c r="R3227" i="5"/>
  <c r="AL3228" i="5" s="1"/>
  <c r="R1605" i="5"/>
  <c r="AL1606" i="5" s="1"/>
  <c r="R4679" i="5"/>
  <c r="AL4680" i="5" s="1"/>
  <c r="R4429" i="5"/>
  <c r="AL4430" i="5" s="1"/>
  <c r="R2652" i="5"/>
  <c r="AL2653" i="5" s="1"/>
  <c r="R2717" i="5"/>
  <c r="AL2718" i="5" s="1"/>
  <c r="R5339" i="5"/>
  <c r="AL5340" i="5" s="1"/>
  <c r="R7329" i="5"/>
  <c r="AL7330" i="5" s="1"/>
  <c r="R477" i="5"/>
  <c r="AL478" i="5" s="1"/>
  <c r="R3378" i="5"/>
  <c r="AL3379" i="5" s="1"/>
  <c r="R2644" i="5"/>
  <c r="AL2645" i="5" s="1"/>
  <c r="R2949" i="5"/>
  <c r="AL2950" i="5" s="1"/>
  <c r="R1327" i="5"/>
  <c r="AL1328" i="5" s="1"/>
  <c r="R3966" i="5"/>
  <c r="AL3967" i="5" s="1"/>
  <c r="R8008" i="5"/>
  <c r="AL8009" i="5" s="1"/>
  <c r="R1593" i="5"/>
  <c r="AL1594" i="5" s="1"/>
  <c r="R7042" i="5"/>
  <c r="AL7043" i="5" s="1"/>
  <c r="R7806" i="5"/>
  <c r="AL7807" i="5" s="1"/>
  <c r="R281" i="5"/>
  <c r="AL282" i="5" s="1"/>
  <c r="R914" i="5"/>
  <c r="AL915" i="5" s="1"/>
  <c r="R2768" i="5"/>
  <c r="AL2769" i="5" s="1"/>
  <c r="R664" i="5"/>
  <c r="AL665" i="5" s="1"/>
  <c r="R3481" i="5"/>
  <c r="AL3482" i="5" s="1"/>
  <c r="R6944" i="5"/>
  <c r="AL6945" i="5" s="1"/>
  <c r="T1089" i="5"/>
  <c r="U1089" i="5" s="1"/>
  <c r="AM1090" i="5" s="1"/>
  <c r="R266" i="5"/>
  <c r="AL267" i="5" s="1"/>
  <c r="R7852" i="5"/>
  <c r="AL7853" i="5" s="1"/>
  <c r="R6425" i="5"/>
  <c r="AL6426" i="5" s="1"/>
  <c r="R3641" i="5"/>
  <c r="AL3642" i="5" s="1"/>
  <c r="R1910" i="5"/>
  <c r="AL1911" i="5" s="1"/>
  <c r="R796" i="5"/>
  <c r="AL797" i="5" s="1"/>
  <c r="R4319" i="5"/>
  <c r="AL4320" i="5" s="1"/>
  <c r="R1036" i="5"/>
  <c r="AL1037" i="5" s="1"/>
  <c r="R3357" i="5"/>
  <c r="AL3358" i="5" s="1"/>
  <c r="R1236" i="5"/>
  <c r="AL1237" i="5" s="1"/>
  <c r="R5377" i="5"/>
  <c r="AL5378" i="5" s="1"/>
  <c r="R7836" i="5"/>
  <c r="AL7837" i="5" s="1"/>
  <c r="R5061" i="5"/>
  <c r="AL5062" i="5" s="1"/>
  <c r="R2661" i="5"/>
  <c r="AL2662" i="5" s="1"/>
  <c r="R3413" i="5"/>
  <c r="AL3414" i="5" s="1"/>
  <c r="R3571" i="5"/>
  <c r="AL3572" i="5" s="1"/>
  <c r="R8540" i="5"/>
  <c r="AL8541" i="5" s="1"/>
  <c r="R6243" i="5"/>
  <c r="AL6244" i="5" s="1"/>
  <c r="R6106" i="5"/>
  <c r="AL6107" i="5" s="1"/>
  <c r="R8659" i="5"/>
  <c r="AL8660" i="5" s="1"/>
  <c r="R5955" i="5"/>
  <c r="AL5956" i="5" s="1"/>
  <c r="R5326" i="5"/>
  <c r="AL5327" i="5" s="1"/>
  <c r="R3273" i="5"/>
  <c r="AL3274" i="5" s="1"/>
  <c r="R4755" i="5"/>
  <c r="AL4756" i="5" s="1"/>
  <c r="R7414" i="5"/>
  <c r="AL7415" i="5" s="1"/>
  <c r="R8688" i="5"/>
  <c r="AL8689" i="5" s="1"/>
  <c r="R6713" i="5"/>
  <c r="AL6714" i="5" s="1"/>
  <c r="R8423" i="5"/>
  <c r="AL8424" i="5" s="1"/>
  <c r="R6112" i="5"/>
  <c r="AL6113" i="5" s="1"/>
  <c r="R8729" i="5"/>
  <c r="AL8730" i="5" s="1"/>
  <c r="R7422" i="5"/>
  <c r="AL7423" i="5" s="1"/>
  <c r="R7216" i="5"/>
  <c r="AL7217" i="5" s="1"/>
  <c r="R1013" i="5"/>
  <c r="AL1014" i="5" s="1"/>
  <c r="R7194" i="5"/>
  <c r="AL7195" i="5" s="1"/>
  <c r="R1397" i="5"/>
  <c r="AL1398" i="5" s="1"/>
  <c r="R6135" i="5"/>
  <c r="AL6136" i="5" s="1"/>
  <c r="R8736" i="5"/>
  <c r="AL8737" i="5" s="1"/>
  <c r="R7447" i="5"/>
  <c r="AL7448" i="5" s="1"/>
  <c r="R5311" i="5"/>
  <c r="AL5312" i="5" s="1"/>
  <c r="R7467" i="5"/>
  <c r="AL7468" i="5" s="1"/>
  <c r="R8582" i="5"/>
  <c r="AL8583" i="5" s="1"/>
  <c r="R113" i="5"/>
  <c r="AL114" i="5" s="1"/>
  <c r="R5004" i="5"/>
  <c r="AL5005" i="5" s="1"/>
  <c r="R7938" i="5"/>
  <c r="AL7939" i="5" s="1"/>
  <c r="R5914" i="5"/>
  <c r="AL5915" i="5" s="1"/>
  <c r="R6738" i="5"/>
  <c r="AL6739" i="5" s="1"/>
  <c r="R8207" i="5"/>
  <c r="AL8208" i="5" s="1"/>
  <c r="R8562" i="5"/>
  <c r="AL8563" i="5" s="1"/>
  <c r="R8639" i="5"/>
  <c r="AL8640" i="5" s="1"/>
  <c r="R6137" i="5"/>
  <c r="AL6138" i="5" s="1"/>
  <c r="R799" i="5"/>
  <c r="AL800" i="5" s="1"/>
  <c r="R6744" i="5"/>
  <c r="AL6745" i="5" s="1"/>
  <c r="R8441" i="5"/>
  <c r="AL8442" i="5" s="1"/>
  <c r="R5380" i="5"/>
  <c r="AL5381" i="5" s="1"/>
  <c r="R7496" i="5"/>
  <c r="AL7497" i="5" s="1"/>
  <c r="R5073" i="5"/>
  <c r="AL5074" i="5" s="1"/>
  <c r="R3817" i="5"/>
  <c r="AL3818" i="5" s="1"/>
  <c r="R7314" i="5"/>
  <c r="AL7315" i="5" s="1"/>
  <c r="R4970" i="5"/>
  <c r="AL4971" i="5" s="1"/>
  <c r="R8382" i="5"/>
  <c r="AL8383" i="5" s="1"/>
  <c r="R8468" i="5"/>
  <c r="AL8469" i="5" s="1"/>
  <c r="R614" i="5"/>
  <c r="AL615" i="5" s="1"/>
  <c r="R8280" i="5"/>
  <c r="AL8281" i="5" s="1"/>
  <c r="R1197" i="5"/>
  <c r="AL1198" i="5" s="1"/>
  <c r="R8231" i="5"/>
  <c r="AL8232" i="5" s="1"/>
  <c r="R7738" i="5"/>
  <c r="AL7739" i="5" s="1"/>
  <c r="R5517" i="5"/>
  <c r="AL5518" i="5" s="1"/>
  <c r="R765" i="5"/>
  <c r="AL766" i="5" s="1"/>
  <c r="R5062" i="5"/>
  <c r="AL5063" i="5" s="1"/>
  <c r="R4342" i="5"/>
  <c r="AL4343" i="5" s="1"/>
  <c r="R7287" i="5"/>
  <c r="AL7288" i="5" s="1"/>
  <c r="R5172" i="5"/>
  <c r="AL5173" i="5" s="1"/>
  <c r="R8416" i="5"/>
  <c r="AL8417" i="5" s="1"/>
  <c r="R8276" i="5"/>
  <c r="AL8277" i="5" s="1"/>
  <c r="R7968" i="5"/>
  <c r="AL7969" i="5" s="1"/>
  <c r="R4370" i="5"/>
  <c r="AL4371" i="5" s="1"/>
  <c r="R5795" i="5"/>
  <c r="AL5796" i="5" s="1"/>
  <c r="R7266" i="5"/>
  <c r="AL7267" i="5" s="1"/>
  <c r="R5344" i="5"/>
  <c r="AL5345" i="5" s="1"/>
  <c r="R8273" i="5"/>
  <c r="AL8274" i="5" s="1"/>
  <c r="R5587" i="5"/>
  <c r="AL5588" i="5" s="1"/>
  <c r="R7584" i="5"/>
  <c r="AL7585" i="5" s="1"/>
  <c r="R8204" i="5"/>
  <c r="AL8205" i="5" s="1"/>
  <c r="R3381" i="5"/>
  <c r="AL3382" i="5" s="1"/>
  <c r="R5436" i="5"/>
  <c r="AL5437" i="5" s="1"/>
  <c r="R6864" i="5"/>
  <c r="AL6865" i="5" s="1"/>
  <c r="R8503" i="5"/>
  <c r="AL8504" i="5" s="1"/>
  <c r="R7318" i="5"/>
  <c r="AL7319" i="5" s="1"/>
  <c r="R6969" i="5"/>
  <c r="AL6970" i="5" s="1"/>
  <c r="R6949" i="5"/>
  <c r="AL6950" i="5" s="1"/>
  <c r="R8067" i="5"/>
  <c r="AL8068" i="5" s="1"/>
  <c r="R7395" i="5"/>
  <c r="AL7396" i="5" s="1"/>
  <c r="R8166" i="5"/>
  <c r="AL8167" i="5" s="1"/>
  <c r="R4884" i="5"/>
  <c r="AL4885" i="5" s="1"/>
  <c r="R7357" i="5"/>
  <c r="AL7358" i="5" s="1"/>
  <c r="R4945" i="5"/>
  <c r="AL4946" i="5" s="1"/>
  <c r="R8294" i="5"/>
  <c r="AL8295" i="5" s="1"/>
  <c r="R7077" i="5"/>
  <c r="AL7078" i="5" s="1"/>
  <c r="R5546" i="5"/>
  <c r="AL5547" i="5" s="1"/>
  <c r="R6904" i="5"/>
  <c r="AL6905" i="5" s="1"/>
  <c r="R7941" i="5"/>
  <c r="AL7942" i="5" s="1"/>
  <c r="R6474" i="5"/>
  <c r="AL6475" i="5" s="1"/>
  <c r="R7650" i="5"/>
  <c r="AL7651" i="5" s="1"/>
  <c r="R6306" i="5"/>
  <c r="AL6307" i="5" s="1"/>
  <c r="R7861" i="5"/>
  <c r="AL7862" i="5" s="1"/>
  <c r="R3630" i="5"/>
  <c r="AL3631" i="5" s="1"/>
  <c r="R3963" i="5"/>
  <c r="AL3964" i="5" s="1"/>
  <c r="R6459" i="5"/>
  <c r="AL6460" i="5" s="1"/>
  <c r="R4785" i="5"/>
  <c r="AL4786" i="5" s="1"/>
  <c r="R5774" i="5"/>
  <c r="AL5775" i="5" s="1"/>
  <c r="R4749" i="5"/>
  <c r="AL4750" i="5" s="1"/>
  <c r="R565" i="5"/>
  <c r="AL566" i="5" s="1"/>
  <c r="R1519" i="5"/>
  <c r="AL1520" i="5" s="1"/>
  <c r="R1090" i="5"/>
  <c r="AL1091" i="5" s="1"/>
  <c r="R1607" i="5"/>
  <c r="AL1608" i="5" s="1"/>
  <c r="R1516" i="5"/>
  <c r="AL1517" i="5" s="1"/>
  <c r="R8130" i="5"/>
  <c r="AL8131" i="5" s="1"/>
  <c r="R5806" i="5"/>
  <c r="AL5807" i="5" s="1"/>
  <c r="R5675" i="5"/>
  <c r="AL5676" i="5" s="1"/>
  <c r="R792" i="5"/>
  <c r="AL793" i="5" s="1"/>
  <c r="R1371" i="5"/>
  <c r="AL1372" i="5" s="1"/>
  <c r="R3696" i="5"/>
  <c r="AL3697" i="5" s="1"/>
  <c r="R2443" i="5"/>
  <c r="AL2444" i="5" s="1"/>
  <c r="R4397" i="5"/>
  <c r="AL4398" i="5" s="1"/>
  <c r="R6552" i="5"/>
  <c r="AL6553" i="5" s="1"/>
  <c r="R5645" i="5"/>
  <c r="AL5646" i="5" s="1"/>
  <c r="R6080" i="5"/>
  <c r="AL6081" i="5" s="1"/>
  <c r="R5791" i="5"/>
  <c r="AL5792" i="5" s="1"/>
  <c r="R915" i="5"/>
  <c r="AL916" i="5" s="1"/>
  <c r="R3343" i="5"/>
  <c r="AL3344" i="5" s="1"/>
  <c r="R6933" i="5"/>
  <c r="AL6934" i="5" s="1"/>
  <c r="R6067" i="5"/>
  <c r="AL6068" i="5" s="1"/>
  <c r="R7238" i="5"/>
  <c r="AL7239" i="5" s="1"/>
  <c r="R3950" i="5"/>
  <c r="AL3951" i="5" s="1"/>
  <c r="R401" i="5"/>
  <c r="AL402" i="5" s="1"/>
  <c r="R5438" i="5"/>
  <c r="AL5439" i="5" s="1"/>
  <c r="R6023" i="5"/>
  <c r="AL6024" i="5" s="1"/>
  <c r="R6496" i="5"/>
  <c r="AL6497" i="5" s="1"/>
  <c r="R4753" i="5"/>
  <c r="AL4754" i="5" s="1"/>
  <c r="R3822" i="5"/>
  <c r="AL3823" i="5" s="1"/>
  <c r="R3826" i="5"/>
  <c r="AL3827" i="5" s="1"/>
  <c r="R3507" i="5"/>
  <c r="AL3508" i="5" s="1"/>
  <c r="R2679" i="5"/>
  <c r="AL2680" i="5" s="1"/>
  <c r="R83" i="5"/>
  <c r="AL84" i="5" s="1"/>
  <c r="R5599" i="5"/>
  <c r="AL5600" i="5" s="1"/>
  <c r="R5495" i="5"/>
  <c r="AL5496" i="5" s="1"/>
  <c r="R8291" i="5"/>
  <c r="AL8292" i="5" s="1"/>
  <c r="R6320" i="5"/>
  <c r="AL6321" i="5" s="1"/>
  <c r="R663" i="5"/>
  <c r="AL664" i="5" s="1"/>
  <c r="R2295" i="5"/>
  <c r="AL2296" i="5" s="1"/>
  <c r="R2792" i="5"/>
  <c r="AL2793" i="5" s="1"/>
  <c r="R1206" i="5"/>
  <c r="AL1207" i="5" s="1"/>
  <c r="R1715" i="5"/>
  <c r="AL1716" i="5" s="1"/>
  <c r="R7294" i="5"/>
  <c r="AL7295" i="5" s="1"/>
  <c r="R1326" i="5"/>
  <c r="AL1327" i="5" s="1"/>
  <c r="R30" i="5"/>
  <c r="AL31" i="5" s="1"/>
  <c r="R7234" i="5"/>
  <c r="AL7235" i="5" s="1"/>
  <c r="R8473" i="5"/>
  <c r="AL8474" i="5" s="1"/>
  <c r="R2617" i="5"/>
  <c r="AL2618" i="5" s="1"/>
  <c r="R1592" i="5"/>
  <c r="AL1593" i="5" s="1"/>
  <c r="R329" i="5"/>
  <c r="AL330" i="5" s="1"/>
  <c r="R1444" i="5"/>
  <c r="AL1445" i="5" s="1"/>
  <c r="R7842" i="5"/>
  <c r="AL7843" i="5" s="1"/>
  <c r="R4683" i="5"/>
  <c r="AL4684" i="5" s="1"/>
  <c r="R6627" i="5"/>
  <c r="AL6628" i="5" s="1"/>
  <c r="R8339" i="5"/>
  <c r="AL8340" i="5" s="1"/>
  <c r="R4352" i="5"/>
  <c r="AL4353" i="5" s="1"/>
  <c r="R5002" i="5"/>
  <c r="AL5003" i="5" s="1"/>
  <c r="R6465" i="5"/>
  <c r="AL6466" i="5" s="1"/>
  <c r="R7192" i="5"/>
  <c r="AL7193" i="5" s="1"/>
  <c r="R5944" i="5"/>
  <c r="AL5945" i="5" s="1"/>
  <c r="R8406" i="5"/>
  <c r="AL8407" i="5" s="1"/>
  <c r="R7220" i="5"/>
  <c r="AL7221" i="5" s="1"/>
  <c r="R6702" i="5"/>
  <c r="AL6703" i="5" s="1"/>
  <c r="R8062" i="5"/>
  <c r="AL8063" i="5" s="1"/>
  <c r="R5130" i="5"/>
  <c r="AL5131" i="5" s="1"/>
  <c r="R5509" i="5"/>
  <c r="AL5510" i="5" s="1"/>
  <c r="R8454" i="5"/>
  <c r="AL8455" i="5" s="1"/>
  <c r="R8225" i="5"/>
  <c r="AL8226" i="5" s="1"/>
  <c r="R8450" i="5"/>
  <c r="AL8451" i="5" s="1"/>
  <c r="R5244" i="5"/>
  <c r="AL5245" i="5" s="1"/>
  <c r="R6771" i="5"/>
  <c r="AL6772" i="5" s="1"/>
  <c r="R1736" i="5"/>
  <c r="AL1737" i="5" s="1"/>
  <c r="R586" i="5"/>
  <c r="AL587" i="5" s="1"/>
  <c r="R844" i="5"/>
  <c r="AL845" i="5" s="1"/>
  <c r="R1353" i="5"/>
  <c r="AL1354" i="5" s="1"/>
  <c r="R4592" i="5"/>
  <c r="AL4593" i="5" s="1"/>
  <c r="R1248" i="5"/>
  <c r="AL1249" i="5" s="1"/>
  <c r="R8217" i="5"/>
  <c r="AL8218" i="5" s="1"/>
  <c r="R5618" i="5"/>
  <c r="AL5619" i="5" s="1"/>
  <c r="R5251" i="5"/>
  <c r="AL5252" i="5" s="1"/>
  <c r="R7614" i="5"/>
  <c r="AL7615" i="5" s="1"/>
  <c r="R3327" i="5"/>
  <c r="AL3328" i="5" s="1"/>
  <c r="R8608" i="5"/>
  <c r="AL8609" i="5" s="1"/>
  <c r="R4909" i="5"/>
  <c r="AL4910" i="5" s="1"/>
  <c r="R8595" i="5"/>
  <c r="AL8596" i="5" s="1"/>
  <c r="R7275" i="5"/>
  <c r="AL7276" i="5" s="1"/>
  <c r="R7391" i="5"/>
  <c r="AL7392" i="5" s="1"/>
  <c r="R8643" i="5"/>
  <c r="AL8644" i="5" s="1"/>
  <c r="R817" i="5"/>
  <c r="AL818" i="5" s="1"/>
  <c r="R8720" i="5"/>
  <c r="AL8721" i="5" s="1"/>
  <c r="R6708" i="5"/>
  <c r="AL6709" i="5" s="1"/>
  <c r="R1636" i="5"/>
  <c r="AL1637" i="5" s="1"/>
  <c r="R1125" i="5"/>
  <c r="AL1126" i="5" s="1"/>
  <c r="R909" i="5"/>
  <c r="AL910" i="5" s="1"/>
  <c r="R8601" i="5"/>
  <c r="AL8602" i="5" s="1"/>
  <c r="R7168" i="5"/>
  <c r="AL7169" i="5" s="1"/>
  <c r="R8020" i="5"/>
  <c r="AL8021" i="5" s="1"/>
  <c r="R7981" i="5"/>
  <c r="AL7982" i="5" s="1"/>
  <c r="R1162" i="5"/>
  <c r="AL1163" i="5" s="1"/>
  <c r="R8386" i="5"/>
  <c r="AL8387" i="5" s="1"/>
  <c r="R1300" i="5"/>
  <c r="AL1301" i="5" s="1"/>
  <c r="R8600" i="5"/>
  <c r="AL8601" i="5" s="1"/>
  <c r="R1656" i="5"/>
  <c r="AL1657" i="5" s="1"/>
  <c r="R8431" i="5"/>
  <c r="AL8432" i="5" s="1"/>
  <c r="R8215" i="5"/>
  <c r="AL8216" i="5" s="1"/>
  <c r="R6584" i="5"/>
  <c r="AL6585" i="5" s="1"/>
  <c r="R6730" i="5"/>
  <c r="AL6731" i="5" s="1"/>
  <c r="R6321" i="5"/>
  <c r="AL6322" i="5" s="1"/>
  <c r="R876" i="5"/>
  <c r="AL877" i="5" s="1"/>
  <c r="R7059" i="5"/>
  <c r="AL7060" i="5" s="1"/>
  <c r="R8617" i="5"/>
  <c r="AL8618" i="5" s="1"/>
  <c r="R1410" i="5"/>
  <c r="AL1411" i="5" s="1"/>
  <c r="R4125" i="5"/>
  <c r="AL4126" i="5" s="1"/>
  <c r="R7221" i="5"/>
  <c r="AL7222" i="5" s="1"/>
  <c r="R1480" i="5"/>
  <c r="AL1481" i="5" s="1"/>
  <c r="R8125" i="5"/>
  <c r="AL8126" i="5" s="1"/>
  <c r="R4365" i="5"/>
  <c r="AL4366" i="5" s="1"/>
  <c r="R8001" i="5"/>
  <c r="AL8002" i="5" s="1"/>
  <c r="R8332" i="5"/>
  <c r="AL8333" i="5" s="1"/>
  <c r="R729" i="5"/>
  <c r="AL730" i="5" s="1"/>
  <c r="R4574" i="5"/>
  <c r="AL4575" i="5" s="1"/>
  <c r="R3129" i="5"/>
  <c r="AL3130" i="5" s="1"/>
  <c r="R4864" i="5"/>
  <c r="AL4865" i="5" s="1"/>
  <c r="R345" i="5"/>
  <c r="AL346" i="5" s="1"/>
  <c r="R6385" i="5"/>
  <c r="AL6386" i="5" s="1"/>
  <c r="R6444" i="5"/>
  <c r="AL6445" i="5" s="1"/>
  <c r="R8701" i="5"/>
  <c r="AL8702" i="5" s="1"/>
  <c r="R5351" i="5"/>
  <c r="AL5352" i="5" s="1"/>
  <c r="R5839" i="5"/>
  <c r="AL5840" i="5" s="1"/>
  <c r="R5970" i="5"/>
  <c r="AL5971" i="5" s="1"/>
  <c r="R5312" i="5"/>
  <c r="AL5313" i="5" s="1"/>
  <c r="R6287" i="5"/>
  <c r="AL6288" i="5" s="1"/>
  <c r="R5991" i="5"/>
  <c r="AL5992" i="5" s="1"/>
  <c r="R6380" i="5"/>
  <c r="AL6381" i="5" s="1"/>
  <c r="R7802" i="5"/>
  <c r="AL7803" i="5" s="1"/>
  <c r="R6842" i="5"/>
  <c r="AL6843" i="5" s="1"/>
  <c r="R6039" i="5"/>
  <c r="AL6040" i="5" s="1"/>
  <c r="R5636" i="5"/>
  <c r="AL5637" i="5" s="1"/>
  <c r="R3449" i="5"/>
  <c r="AL3450" i="5" s="1"/>
  <c r="R7169" i="5"/>
  <c r="AL7170" i="5" s="1"/>
  <c r="R5412" i="5"/>
  <c r="AL5413" i="5" s="1"/>
  <c r="R6936" i="5"/>
  <c r="AL6937" i="5" s="1"/>
  <c r="R5963" i="5"/>
  <c r="AL5964" i="5" s="1"/>
  <c r="R6840" i="5"/>
  <c r="AL6841" i="5" s="1"/>
  <c r="R7494" i="5"/>
  <c r="AL7495" i="5" s="1"/>
  <c r="R5779" i="5"/>
  <c r="AL5780" i="5" s="1"/>
  <c r="R5747" i="5"/>
  <c r="AL5748" i="5" s="1"/>
  <c r="R8315" i="5"/>
  <c r="AL8316" i="5" s="1"/>
  <c r="R6019" i="5"/>
  <c r="AL6020" i="5" s="1"/>
  <c r="R5230" i="5"/>
  <c r="AL5231" i="5" s="1"/>
  <c r="R8168" i="5"/>
  <c r="AL8169" i="5" s="1"/>
  <c r="R8269" i="5"/>
  <c r="AL8270" i="5" s="1"/>
  <c r="R6877" i="5"/>
  <c r="AL6878" i="5" s="1"/>
  <c r="R6446" i="5"/>
  <c r="AL6447" i="5" s="1"/>
  <c r="R8272" i="5"/>
  <c r="AL8273" i="5" s="1"/>
  <c r="R8102" i="5"/>
  <c r="AL8103" i="5" s="1"/>
  <c r="R7419" i="5"/>
  <c r="AL7420" i="5" s="1"/>
  <c r="R582" i="5"/>
  <c r="AL583" i="5" s="1"/>
  <c r="R353" i="5"/>
  <c r="AL354" i="5" s="1"/>
  <c r="R2319" i="5"/>
  <c r="AL2320" i="5" s="1"/>
  <c r="R3903" i="5"/>
  <c r="AL3904" i="5" s="1"/>
  <c r="R5609" i="5"/>
  <c r="AL5610" i="5" s="1"/>
  <c r="R5333" i="5"/>
  <c r="AL5334" i="5" s="1"/>
  <c r="R7147" i="5"/>
  <c r="AL7148" i="5" s="1"/>
  <c r="R5466" i="5"/>
  <c r="AL5467" i="5" s="1"/>
  <c r="R3834" i="5"/>
  <c r="AL3835" i="5" s="1"/>
  <c r="R3642" i="5"/>
  <c r="AL3643" i="5" s="1"/>
  <c r="R1696" i="5"/>
  <c r="AL1697" i="5" s="1"/>
  <c r="R2550" i="5"/>
  <c r="AL2551" i="5" s="1"/>
  <c r="R6637" i="5"/>
  <c r="AL6638" i="5" s="1"/>
  <c r="R2358" i="5"/>
  <c r="AL2359" i="5" s="1"/>
  <c r="R3654" i="5"/>
  <c r="AL3655" i="5" s="1"/>
  <c r="R3305" i="5"/>
  <c r="AL3306" i="5" s="1"/>
  <c r="R3187" i="5"/>
  <c r="AL3188" i="5" s="1"/>
  <c r="R6630" i="5"/>
  <c r="AL6631" i="5" s="1"/>
  <c r="R4715" i="5"/>
  <c r="AL4716" i="5" s="1"/>
  <c r="R4783" i="5"/>
  <c r="AL4784" i="5" s="1"/>
  <c r="R8400" i="5"/>
  <c r="AL8401" i="5" s="1"/>
  <c r="R3603" i="5"/>
  <c r="AL3604" i="5" s="1"/>
  <c r="R1227" i="5"/>
  <c r="AL1228" i="5" s="1"/>
  <c r="R1351" i="5"/>
  <c r="AL1352" i="5" s="1"/>
  <c r="R3943" i="5"/>
  <c r="AL3944" i="5" s="1"/>
  <c r="R5355" i="5"/>
  <c r="AL5356" i="5" s="1"/>
  <c r="R4716" i="5"/>
  <c r="AL4717" i="5" s="1"/>
  <c r="R8357" i="5"/>
  <c r="AL8358" i="5" s="1"/>
  <c r="R1074" i="5"/>
  <c r="AL1075" i="5" s="1"/>
  <c r="R4267" i="5"/>
  <c r="AL4268" i="5" s="1"/>
  <c r="R6279" i="5"/>
  <c r="AL6280" i="5" s="1"/>
  <c r="R6334" i="5"/>
  <c r="AL6335" i="5" s="1"/>
  <c r="R7315" i="5"/>
  <c r="AL7316" i="5" s="1"/>
  <c r="R7146" i="5"/>
  <c r="AL7147" i="5" s="1"/>
  <c r="R379" i="5"/>
  <c r="AL380" i="5" s="1"/>
  <c r="R2061" i="5"/>
  <c r="AL2062" i="5" s="1"/>
  <c r="R3358" i="5"/>
  <c r="AL3359" i="5" s="1"/>
  <c r="R4255" i="5"/>
  <c r="AL4256" i="5" s="1"/>
  <c r="R6976" i="5"/>
  <c r="AL6977" i="5" s="1"/>
  <c r="R7534" i="5"/>
  <c r="AL7535" i="5" s="1"/>
  <c r="R5110" i="5"/>
  <c r="AL5111" i="5" s="1"/>
  <c r="R5238" i="5"/>
  <c r="AL5239" i="5" s="1"/>
  <c r="R7299" i="5"/>
  <c r="AL7300" i="5" s="1"/>
  <c r="R4614" i="5"/>
  <c r="AL4615" i="5" s="1"/>
  <c r="R1996" i="5"/>
  <c r="AL1997" i="5" s="1"/>
  <c r="R3495" i="5"/>
  <c r="AL3496" i="5" s="1"/>
  <c r="R2289" i="5"/>
  <c r="AL2290" i="5" s="1"/>
  <c r="R6854" i="5"/>
  <c r="AL6855" i="5" s="1"/>
  <c r="R6987" i="5"/>
  <c r="AL6988" i="5" s="1"/>
  <c r="R7260" i="5"/>
  <c r="AL7261" i="5" s="1"/>
  <c r="R8347" i="5"/>
  <c r="AL8348" i="5" s="1"/>
  <c r="R8387" i="5"/>
  <c r="AL8388" i="5" s="1"/>
  <c r="R4998" i="5"/>
  <c r="AL4999" i="5" s="1"/>
  <c r="R1560" i="5"/>
  <c r="AL1561" i="5" s="1"/>
  <c r="R822" i="5"/>
  <c r="AL823" i="5" s="1"/>
  <c r="R2737" i="5"/>
  <c r="AL2738" i="5" s="1"/>
  <c r="R7321" i="5"/>
  <c r="AL7322" i="5" s="1"/>
  <c r="R7241" i="5"/>
  <c r="AL7242" i="5" s="1"/>
  <c r="R8364" i="5"/>
  <c r="AL8365" i="5" s="1"/>
  <c r="R7881" i="5"/>
  <c r="AL7882" i="5" s="1"/>
  <c r="R3177" i="5"/>
  <c r="AL3178" i="5" s="1"/>
  <c r="R7869" i="5"/>
  <c r="AL7870" i="5" s="1"/>
  <c r="R7308" i="5"/>
  <c r="AL7309" i="5" s="1"/>
  <c r="R5979" i="5"/>
  <c r="AL5980" i="5" s="1"/>
  <c r="R7243" i="5"/>
  <c r="AL7244" i="5" s="1"/>
  <c r="R5468" i="5"/>
  <c r="AL5469" i="5" s="1"/>
  <c r="R5819" i="5"/>
  <c r="AL5820" i="5" s="1"/>
  <c r="R5715" i="5"/>
  <c r="AL5716" i="5" s="1"/>
  <c r="R5221" i="5"/>
  <c r="AL5222" i="5" s="1"/>
  <c r="R5642" i="5"/>
  <c r="AL5643" i="5" s="1"/>
  <c r="R7343" i="5"/>
  <c r="AL7344" i="5" s="1"/>
  <c r="R6585" i="5"/>
  <c r="AL6586" i="5" s="1"/>
  <c r="R5440" i="5"/>
  <c r="AL5441" i="5" s="1"/>
  <c r="R884" i="5"/>
  <c r="AL885" i="5" s="1"/>
  <c r="R7099" i="5"/>
  <c r="AL7100" i="5" s="1"/>
  <c r="R3477" i="5"/>
  <c r="AL3478" i="5" s="1"/>
  <c r="R272" i="5"/>
  <c r="AL273" i="5" s="1"/>
  <c r="R5536" i="5"/>
  <c r="AL5537" i="5" s="1"/>
  <c r="R72" i="5"/>
  <c r="AL73" i="5" s="1"/>
  <c r="R928" i="5"/>
  <c r="AL929" i="5" s="1"/>
  <c r="R2974" i="5"/>
  <c r="AL2975" i="5" s="1"/>
  <c r="R1338" i="5"/>
  <c r="AL1339" i="5" s="1"/>
  <c r="R8519" i="5"/>
  <c r="AL8520" i="5" s="1"/>
  <c r="R3388" i="5"/>
  <c r="AL3389" i="5" s="1"/>
  <c r="R186" i="5"/>
  <c r="AL187" i="5" s="1"/>
  <c r="R5195" i="5"/>
  <c r="AL5196" i="5" s="1"/>
  <c r="R1017" i="5"/>
  <c r="AL1018" i="5" s="1"/>
  <c r="R6295" i="5"/>
  <c r="AL6296" i="5" s="1"/>
  <c r="R8755" i="5"/>
  <c r="AL8756" i="5" s="1"/>
  <c r="R912" i="5"/>
  <c r="AL913" i="5" s="1"/>
  <c r="R8742" i="5"/>
  <c r="AL8743" i="5" s="1"/>
  <c r="R6116" i="5"/>
  <c r="AL6117" i="5" s="1"/>
  <c r="R5054" i="5"/>
  <c r="AL5055" i="5" s="1"/>
  <c r="R7014" i="5"/>
  <c r="AL7015" i="5" s="1"/>
  <c r="R2925" i="5"/>
  <c r="AL2926" i="5" s="1"/>
  <c r="R8558" i="5"/>
  <c r="AL8559" i="5" s="1"/>
  <c r="R8409" i="5"/>
  <c r="AL8410" i="5" s="1"/>
  <c r="R7950" i="5"/>
  <c r="AL7951" i="5" s="1"/>
  <c r="R5085" i="5"/>
  <c r="AL5086" i="5" s="1"/>
  <c r="R6758" i="5"/>
  <c r="AL6759" i="5" s="1"/>
  <c r="R6919" i="5"/>
  <c r="AL6920" i="5" s="1"/>
  <c r="R8737" i="5"/>
  <c r="AL8738" i="5" s="1"/>
  <c r="R8213" i="5"/>
  <c r="AL8214" i="5" s="1"/>
  <c r="R1337" i="5"/>
  <c r="AL1338" i="5" s="1"/>
  <c r="R8630" i="5"/>
  <c r="AL8631" i="5" s="1"/>
  <c r="R4350" i="5"/>
  <c r="AL4351" i="5" s="1"/>
  <c r="R8610" i="5"/>
  <c r="AL8611" i="5" s="1"/>
  <c r="R831" i="5"/>
  <c r="AL832" i="5" s="1"/>
  <c r="R8289" i="5"/>
  <c r="AL8290" i="5" s="1"/>
  <c r="R7927" i="5"/>
  <c r="AL7928" i="5" s="1"/>
  <c r="R2302" i="5"/>
  <c r="AL2303" i="5" s="1"/>
  <c r="R6790" i="5"/>
  <c r="AL6791" i="5" s="1"/>
  <c r="R8657" i="5"/>
  <c r="AL8658" i="5" s="1"/>
  <c r="R8698" i="5"/>
  <c r="AL8699" i="5" s="1"/>
  <c r="R8690" i="5"/>
  <c r="AL8691" i="5" s="1"/>
  <c r="R6051" i="5"/>
  <c r="AL6052" i="5" s="1"/>
  <c r="R8425" i="5"/>
  <c r="AL8426" i="5" s="1"/>
  <c r="R7942" i="5"/>
  <c r="AL7943" i="5" s="1"/>
  <c r="R3021" i="5"/>
  <c r="AL3022" i="5" s="1"/>
  <c r="R7349" i="5"/>
  <c r="AL7350" i="5" s="1"/>
  <c r="R1590" i="5"/>
  <c r="AL1591" i="5" s="1"/>
  <c r="R7156" i="5"/>
  <c r="AL7157" i="5" s="1"/>
  <c r="R7273" i="5"/>
  <c r="AL7274" i="5" s="1"/>
  <c r="R3784" i="5"/>
  <c r="AL3785" i="5" s="1"/>
  <c r="R5651" i="5"/>
  <c r="AL5652" i="5" s="1"/>
  <c r="R7230" i="5"/>
  <c r="AL7231" i="5" s="1"/>
  <c r="R6578" i="5"/>
  <c r="AL6579" i="5" s="1"/>
  <c r="R5491" i="5"/>
  <c r="AL5492" i="5" s="1"/>
  <c r="R8719" i="5"/>
  <c r="AL8720" i="5" s="1"/>
  <c r="R6362" i="5"/>
  <c r="AL6363" i="5" s="1"/>
  <c r="R5133" i="5"/>
  <c r="AL5134" i="5" s="1"/>
  <c r="R8465" i="5"/>
  <c r="AL8466" i="5" s="1"/>
  <c r="R6915" i="5"/>
  <c r="AL6916" i="5" s="1"/>
  <c r="R6475" i="5"/>
  <c r="AL6476" i="5" s="1"/>
  <c r="R7348" i="5"/>
  <c r="AL7349" i="5" s="1"/>
  <c r="R5396" i="5"/>
  <c r="AL5397" i="5" s="1"/>
  <c r="R5931" i="5"/>
  <c r="AL5932" i="5" s="1"/>
  <c r="R6767" i="5"/>
  <c r="AL6768" i="5" s="1"/>
  <c r="R4982" i="5"/>
  <c r="AL4983" i="5" s="1"/>
  <c r="R3141" i="5"/>
  <c r="AL3142" i="5" s="1"/>
  <c r="R5209" i="5"/>
  <c r="AL5210" i="5" s="1"/>
  <c r="R7022" i="5"/>
  <c r="AL7023" i="5" s="1"/>
  <c r="R5165" i="5"/>
  <c r="AL5166" i="5" s="1"/>
  <c r="R6890" i="5"/>
  <c r="AL6891" i="5" s="1"/>
  <c r="R8344" i="5"/>
  <c r="AL8345" i="5" s="1"/>
  <c r="R6430" i="5"/>
  <c r="AL6431" i="5" s="1"/>
  <c r="R8226" i="5"/>
  <c r="AL8227" i="5" s="1"/>
  <c r="R8216" i="5"/>
  <c r="AL8217" i="5" s="1"/>
  <c r="R5687" i="5"/>
  <c r="AL5688" i="5" s="1"/>
  <c r="R7876" i="5"/>
  <c r="AL7877" i="5" s="1"/>
  <c r="R4426" i="5"/>
  <c r="AL4427" i="5" s="1"/>
  <c r="R6378" i="5"/>
  <c r="AL6379" i="5" s="1"/>
  <c r="R6599" i="5"/>
  <c r="AL6600" i="5" s="1"/>
  <c r="R4794" i="5"/>
  <c r="AL4795" i="5" s="1"/>
  <c r="R4739" i="5"/>
  <c r="AL4740" i="5" s="1"/>
  <c r="R7401" i="5"/>
  <c r="AL7402" i="5" s="1"/>
  <c r="R22" i="5"/>
  <c r="AL23" i="5" s="1"/>
  <c r="R8072" i="5"/>
  <c r="AL8073" i="5" s="1"/>
  <c r="R8283" i="5"/>
  <c r="AL8284" i="5" s="1"/>
  <c r="R8287" i="5"/>
  <c r="AL8288" i="5" s="1"/>
  <c r="R8234" i="5"/>
  <c r="AL8235" i="5" s="1"/>
  <c r="R3386" i="5"/>
  <c r="AL3387" i="5" s="1"/>
  <c r="R1755" i="5"/>
  <c r="AL1756" i="5" s="1"/>
  <c r="R2649" i="5"/>
  <c r="AL2650" i="5" s="1"/>
  <c r="R1598" i="5"/>
  <c r="AL1599" i="5" s="1"/>
  <c r="R6276" i="5"/>
  <c r="AL6277" i="5" s="1"/>
  <c r="R6565" i="5"/>
  <c r="AL6566" i="5" s="1"/>
  <c r="R7870" i="5"/>
  <c r="AL7871" i="5" s="1"/>
  <c r="R5025" i="5"/>
  <c r="AL5026" i="5" s="1"/>
  <c r="R4124" i="5"/>
  <c r="AL4125" i="5" s="1"/>
  <c r="R3703" i="5"/>
  <c r="AL3704" i="5" s="1"/>
  <c r="R2517" i="5"/>
  <c r="AL2518" i="5" s="1"/>
  <c r="R3460" i="5"/>
  <c r="AL3461" i="5" s="1"/>
  <c r="R6485" i="5"/>
  <c r="AL6486" i="5" s="1"/>
  <c r="R8317" i="5"/>
  <c r="AL8318" i="5" s="1"/>
  <c r="R3062" i="5"/>
  <c r="AL3063" i="5" s="1"/>
  <c r="R2090" i="5"/>
  <c r="AL2091" i="5" s="1"/>
  <c r="R328" i="5"/>
  <c r="AL329" i="5" s="1"/>
  <c r="R4669" i="5"/>
  <c r="AL4670" i="5" s="1"/>
  <c r="R3539" i="5"/>
  <c r="AL3540" i="5" s="1"/>
  <c r="R320" i="5"/>
  <c r="AL321" i="5" s="1"/>
  <c r="R8055" i="5"/>
  <c r="AL8056" i="5" s="1"/>
  <c r="R4984" i="5"/>
  <c r="AL4985" i="5" s="1"/>
  <c r="R5242" i="5"/>
  <c r="AL5243" i="5" s="1"/>
  <c r="R8297" i="5"/>
  <c r="AL8298" i="5" s="1"/>
  <c r="R294" i="5"/>
  <c r="AL295" i="5" s="1"/>
  <c r="R2127" i="5"/>
  <c r="AL2128" i="5" s="1"/>
  <c r="R1568" i="5"/>
  <c r="AL1569" i="5" s="1"/>
  <c r="R4340" i="5"/>
  <c r="AL4341" i="5" s="1"/>
  <c r="R6441" i="5"/>
  <c r="AL6442" i="5" s="1"/>
  <c r="R4723" i="5"/>
  <c r="AL4724" i="5" s="1"/>
  <c r="R4711" i="5"/>
  <c r="AL4712" i="5" s="1"/>
  <c r="R2058" i="5"/>
  <c r="AL2059" i="5" s="1"/>
  <c r="R2492" i="5"/>
  <c r="AL2493" i="5" s="1"/>
  <c r="R6328" i="5"/>
  <c r="AL6329" i="5" s="1"/>
  <c r="R7841" i="5"/>
  <c r="AL7842" i="5" s="1"/>
  <c r="R8442" i="5"/>
  <c r="AL8443" i="5" s="1"/>
  <c r="R4978" i="5"/>
  <c r="AL4979" i="5" s="1"/>
  <c r="R1555" i="5"/>
  <c r="AL1556" i="5" s="1"/>
  <c r="R828" i="5"/>
  <c r="AL829" i="5" s="1"/>
  <c r="R3764" i="5"/>
  <c r="AL3765" i="5" s="1"/>
  <c r="R2834" i="5"/>
  <c r="AL2835" i="5" s="1"/>
  <c r="R1733" i="5"/>
  <c r="AL1734" i="5" s="1"/>
  <c r="R5213" i="5"/>
  <c r="AL5214" i="5" s="1"/>
  <c r="R5114" i="5"/>
  <c r="AL5115" i="5" s="1"/>
  <c r="R7483" i="5"/>
  <c r="AL7484" i="5" s="1"/>
  <c r="R8440" i="5"/>
  <c r="AL8441" i="5" s="1"/>
  <c r="R502" i="5"/>
  <c r="AL503" i="5" s="1"/>
  <c r="R3104" i="5"/>
  <c r="AL3105" i="5" s="1"/>
  <c r="R950" i="5"/>
  <c r="AL951" i="5" s="1"/>
  <c r="R3820" i="5"/>
  <c r="AL3821" i="5" s="1"/>
  <c r="R2548" i="5"/>
  <c r="AL2549" i="5" s="1"/>
  <c r="R8740" i="5"/>
  <c r="AL8741" i="5" s="1"/>
  <c r="R4889" i="5"/>
  <c r="AL4890" i="5" s="1"/>
  <c r="R5045" i="5"/>
  <c r="AL5046" i="5" s="1"/>
  <c r="R7878" i="5"/>
  <c r="AL7879" i="5" s="1"/>
  <c r="R4041" i="5"/>
  <c r="AL4042" i="5" s="1"/>
  <c r="R6108" i="5"/>
  <c r="AL6109" i="5" s="1"/>
  <c r="R6167" i="5"/>
  <c r="AL6168" i="5" s="1"/>
  <c r="R1511" i="5"/>
  <c r="AL1512" i="5" s="1"/>
  <c r="R982" i="5"/>
  <c r="AL983" i="5" s="1"/>
  <c r="R3907" i="5"/>
  <c r="AL3908" i="5" s="1"/>
  <c r="R7435" i="5"/>
  <c r="AL7436" i="5" s="1"/>
  <c r="R5659" i="5"/>
  <c r="AL5660" i="5" s="1"/>
  <c r="R5507" i="5"/>
  <c r="AL5508" i="5" s="1"/>
  <c r="R4322" i="5"/>
  <c r="AL4323" i="5" s="1"/>
  <c r="R7500" i="5"/>
  <c r="AL7501" i="5" s="1"/>
  <c r="R7133" i="5"/>
  <c r="AL7134" i="5" s="1"/>
  <c r="R6832" i="5"/>
  <c r="AL6833" i="5" s="1"/>
  <c r="R7320" i="5"/>
  <c r="AL7321" i="5" s="1"/>
  <c r="R6614" i="5"/>
  <c r="AL6615" i="5" s="1"/>
  <c r="R5871" i="5"/>
  <c r="AL5872" i="5" s="1"/>
  <c r="R894" i="5"/>
  <c r="AL895" i="5" s="1"/>
  <c r="R5885" i="5"/>
  <c r="AL5886" i="5" s="1"/>
  <c r="R6016" i="5"/>
  <c r="AL6017" i="5" s="1"/>
  <c r="R5486" i="5"/>
  <c r="AL5487" i="5" s="1"/>
  <c r="R7476" i="5"/>
  <c r="AL7477" i="5" s="1"/>
  <c r="R7122" i="5"/>
  <c r="AL7123" i="5" s="1"/>
  <c r="R7956" i="5"/>
  <c r="AL7957" i="5" s="1"/>
  <c r="R6020" i="5"/>
  <c r="AL6021" i="5" s="1"/>
  <c r="R6828" i="5"/>
  <c r="AL6829" i="5" s="1"/>
  <c r="R6972" i="5"/>
  <c r="AL6973" i="5" s="1"/>
  <c r="R67" i="5"/>
  <c r="AL68" i="5" s="1"/>
  <c r="R130" i="5"/>
  <c r="AL131" i="5" s="1"/>
  <c r="R8583" i="5"/>
  <c r="AL8584" i="5" s="1"/>
  <c r="R1121" i="5"/>
  <c r="AL1122" i="5" s="1"/>
  <c r="R1093" i="5"/>
  <c r="AL1094" i="5" s="1"/>
  <c r="R3318" i="5"/>
  <c r="AL3319" i="5" s="1"/>
  <c r="R888" i="5"/>
  <c r="AL889" i="5" s="1"/>
  <c r="R1113" i="5"/>
  <c r="AL1114" i="5" s="1"/>
  <c r="R8603" i="5"/>
  <c r="AL8604" i="5" s="1"/>
  <c r="R6967" i="5"/>
  <c r="AL6968" i="5" s="1"/>
  <c r="R8689" i="5"/>
  <c r="AL8690" i="5" s="1"/>
  <c r="R6509" i="5"/>
  <c r="AL6510" i="5" s="1"/>
  <c r="R8405" i="5"/>
  <c r="AL8406" i="5" s="1"/>
  <c r="R8419" i="5"/>
  <c r="AL8420" i="5" s="1"/>
  <c r="R8649" i="5"/>
  <c r="AL8650" i="5" s="1"/>
  <c r="R1349" i="5"/>
  <c r="AL1350" i="5" s="1"/>
  <c r="R7776" i="5"/>
  <c r="AL7777" i="5" s="1"/>
  <c r="R8453" i="5"/>
  <c r="AL8454" i="5" s="1"/>
  <c r="R82" i="5"/>
  <c r="AL83" i="5" s="1"/>
  <c r="R8574" i="5"/>
  <c r="AL8575" i="5" s="1"/>
  <c r="R3562" i="5"/>
  <c r="AL3563" i="5" s="1"/>
  <c r="R8158" i="5"/>
  <c r="AL8159" i="5" s="1"/>
  <c r="R86" i="5"/>
  <c r="AL87" i="5" s="1"/>
  <c r="R6750" i="5"/>
  <c r="AL6751" i="5" s="1"/>
  <c r="R2162" i="5"/>
  <c r="AL2163" i="5" s="1"/>
  <c r="R6500" i="5"/>
  <c r="AL6501" i="5" s="1"/>
  <c r="R5853" i="5"/>
  <c r="AL5854" i="5" s="1"/>
  <c r="R7384" i="5"/>
  <c r="AL7385" i="5" s="1"/>
  <c r="R8363" i="5"/>
  <c r="AL8364" i="5" s="1"/>
  <c r="R1041" i="5"/>
  <c r="AL1042" i="5" s="1"/>
  <c r="R1377" i="5"/>
  <c r="AL1378" i="5" s="1"/>
  <c r="R6684" i="5"/>
  <c r="AL6685" i="5" s="1"/>
  <c r="R1332" i="5"/>
  <c r="AL1333" i="5" s="1"/>
  <c r="R8718" i="5"/>
  <c r="AL8719" i="5" s="1"/>
  <c r="R6863" i="5"/>
  <c r="AL6864" i="5" s="1"/>
  <c r="R5077" i="5"/>
  <c r="AL5078" i="5" s="1"/>
  <c r="R6580" i="5"/>
  <c r="AL6581" i="5" s="1"/>
  <c r="R1713" i="5"/>
  <c r="AL1714" i="5" s="1"/>
  <c r="R4510" i="5"/>
  <c r="AL4511" i="5" s="1"/>
  <c r="R6978" i="5"/>
  <c r="AL6979" i="5" s="1"/>
  <c r="R3313" i="5"/>
  <c r="AL3314" i="5" s="1"/>
  <c r="R6617" i="5"/>
  <c r="AL6618" i="5" s="1"/>
  <c r="R4800" i="5"/>
  <c r="AL4801" i="5" s="1"/>
  <c r="R1102" i="5"/>
  <c r="AL1103" i="5" s="1"/>
  <c r="R6946" i="5"/>
  <c r="AL6947" i="5" s="1"/>
  <c r="R6810" i="5"/>
  <c r="AL6811" i="5" s="1"/>
  <c r="R2148" i="5"/>
  <c r="AL2149" i="5" s="1"/>
  <c r="R1499" i="5"/>
  <c r="AL1500" i="5" s="1"/>
  <c r="R5350" i="5"/>
  <c r="AL5351" i="5" s="1"/>
  <c r="R129" i="5"/>
  <c r="AL130" i="5" s="1"/>
  <c r="R730" i="5"/>
  <c r="AL731" i="5" s="1"/>
  <c r="R1423" i="5"/>
  <c r="AL1424" i="5" s="1"/>
  <c r="R2346" i="5"/>
  <c r="AL2347" i="5" s="1"/>
  <c r="R1509" i="5"/>
  <c r="AL1510" i="5" s="1"/>
  <c r="R304" i="5"/>
  <c r="AL305" i="5" s="1"/>
  <c r="R8233" i="5"/>
  <c r="AL8234" i="5" s="1"/>
  <c r="R1536" i="5"/>
  <c r="AL1537" i="5" s="1"/>
  <c r="R6845" i="5"/>
  <c r="AL6846" i="5" s="1"/>
  <c r="R6973" i="5"/>
  <c r="AL6974" i="5" s="1"/>
  <c r="R7109" i="5"/>
  <c r="AL7110" i="5" s="1"/>
  <c r="R8044" i="5"/>
  <c r="AL8045" i="5" s="1"/>
  <c r="R6784" i="5"/>
  <c r="AL6785" i="5" s="1"/>
  <c r="R8545" i="5"/>
  <c r="AL8546" i="5" s="1"/>
  <c r="R2801" i="5"/>
  <c r="AL2802" i="5" s="1"/>
  <c r="R7805" i="5"/>
  <c r="AL7806" i="5" s="1"/>
  <c r="R5723" i="5"/>
  <c r="AL5724" i="5" s="1"/>
  <c r="R8365" i="5"/>
  <c r="AL8366" i="5" s="1"/>
  <c r="R8352" i="5"/>
  <c r="AL8353" i="5" s="1"/>
  <c r="R7578" i="5"/>
  <c r="AL7579" i="5" s="1"/>
  <c r="R8091" i="5"/>
  <c r="AL8092" i="5" s="1"/>
  <c r="R5125" i="5"/>
  <c r="AL5126" i="5" s="1"/>
  <c r="R5345" i="5"/>
  <c r="AL5346" i="5" s="1"/>
  <c r="R5625" i="5"/>
  <c r="AL5626" i="5" s="1"/>
  <c r="R4941" i="5"/>
  <c r="AL4942" i="5" s="1"/>
  <c r="R5920" i="5"/>
  <c r="AL5921" i="5" s="1"/>
  <c r="R2444" i="5"/>
  <c r="AL2445" i="5" s="1"/>
  <c r="R8342" i="5"/>
  <c r="AL8343" i="5" s="1"/>
  <c r="R8573" i="5"/>
  <c r="AL8574" i="5" s="1"/>
  <c r="R6683" i="5"/>
  <c r="AL6684" i="5" s="1"/>
  <c r="R7620" i="5"/>
  <c r="AL7621" i="5" s="1"/>
  <c r="R5713" i="5"/>
  <c r="AL5714" i="5" s="1"/>
  <c r="R5637" i="5"/>
  <c r="AL5638" i="5" s="1"/>
  <c r="R6909" i="5"/>
  <c r="AL6910" i="5" s="1"/>
  <c r="R7141" i="5"/>
  <c r="AL7142" i="5" s="1"/>
  <c r="R5939" i="5"/>
  <c r="AL5940" i="5" s="1"/>
  <c r="R6075" i="5"/>
  <c r="AL6076" i="5" s="1"/>
  <c r="R7362" i="5"/>
  <c r="AL7363" i="5" s="1"/>
  <c r="R7350" i="5"/>
  <c r="AL7351" i="5" s="1"/>
  <c r="R7311" i="5"/>
  <c r="AL7312" i="5" s="1"/>
  <c r="R8228" i="5"/>
  <c r="AL8229" i="5" s="1"/>
  <c r="R5775" i="5"/>
  <c r="AL5776" i="5" s="1"/>
  <c r="R8154" i="5"/>
  <c r="AL8155" i="5" s="1"/>
  <c r="R8751" i="5"/>
  <c r="AL8752" i="5" s="1"/>
  <c r="R8214" i="5"/>
  <c r="AL8215" i="5" s="1"/>
  <c r="R5520" i="5"/>
  <c r="AL5521" i="5" s="1"/>
  <c r="R6297" i="5"/>
  <c r="AL6298" i="5" s="1"/>
  <c r="R5918" i="5"/>
  <c r="AL5919" i="5" s="1"/>
  <c r="R6590" i="5"/>
  <c r="AL6591" i="5" s="1"/>
  <c r="R5069" i="5"/>
  <c r="AL5070" i="5" s="1"/>
  <c r="R2967" i="5"/>
  <c r="AL2968" i="5" s="1"/>
  <c r="R396" i="5"/>
  <c r="AL397" i="5" s="1"/>
  <c r="R3451" i="5"/>
  <c r="AL3452" i="5" s="1"/>
  <c r="R1635" i="5"/>
  <c r="AL1636" i="5" s="1"/>
  <c r="R7598" i="5"/>
  <c r="AL7599" i="5" s="1"/>
  <c r="R5949" i="5"/>
  <c r="AL5950" i="5" s="1"/>
  <c r="R5299" i="5"/>
  <c r="AL5300" i="5" s="1"/>
  <c r="R5808" i="5"/>
  <c r="AL5809" i="5" s="1"/>
  <c r="R169" i="5"/>
  <c r="AL170" i="5" s="1"/>
  <c r="R1078" i="5"/>
  <c r="AL1079" i="5" s="1"/>
  <c r="R2969" i="5"/>
  <c r="AL2970" i="5" s="1"/>
  <c r="R2998" i="5"/>
  <c r="AL2999" i="5" s="1"/>
  <c r="R6248" i="5"/>
  <c r="AL6249" i="5" s="1"/>
  <c r="R6174" i="5"/>
  <c r="AL6175" i="5" s="1"/>
  <c r="R7102" i="5"/>
  <c r="AL7103" i="5" s="1"/>
  <c r="R3790" i="5"/>
  <c r="AL3791" i="5" s="1"/>
  <c r="R3213" i="5"/>
  <c r="AL3214" i="5" s="1"/>
  <c r="R1180" i="5"/>
  <c r="AL1181" i="5" s="1"/>
  <c r="R1379" i="5"/>
  <c r="AL1380" i="5" s="1"/>
  <c r="R2564" i="5"/>
  <c r="AL2565" i="5" s="1"/>
  <c r="R4377" i="5"/>
  <c r="AL4378" i="5" s="1"/>
  <c r="R6376" i="5"/>
  <c r="AL6377" i="5" s="1"/>
  <c r="R6420" i="5"/>
  <c r="AL6421" i="5" s="1"/>
  <c r="R5742" i="5"/>
  <c r="AL5743" i="5" s="1"/>
  <c r="R174" i="5"/>
  <c r="AL175" i="5" s="1"/>
  <c r="R2671" i="5"/>
  <c r="AL2672" i="5" s="1"/>
  <c r="R4361" i="5"/>
  <c r="AL4362" i="5" s="1"/>
  <c r="R5307" i="5"/>
  <c r="AL5308" i="5" s="1"/>
  <c r="R5915" i="5"/>
  <c r="AL5916" i="5" s="1"/>
  <c r="R4819" i="5"/>
  <c r="AL4820" i="5" s="1"/>
  <c r="R2833" i="5"/>
  <c r="AL2834" i="5" s="1"/>
  <c r="R2732" i="5"/>
  <c r="AL2733" i="5" s="1"/>
  <c r="R8120" i="5"/>
  <c r="AL8121" i="5" s="1"/>
  <c r="R7312" i="5"/>
  <c r="AL7313" i="5" s="1"/>
  <c r="R5930" i="5"/>
  <c r="AL5931" i="5" s="1"/>
  <c r="R6593" i="5"/>
  <c r="AL6594" i="5" s="1"/>
  <c r="R1199" i="5"/>
  <c r="AL1200" i="5" s="1"/>
  <c r="R1161" i="5"/>
  <c r="AL1162" i="5" s="1"/>
  <c r="R4155" i="5"/>
  <c r="AL4156" i="5" s="1"/>
  <c r="R4629" i="5"/>
  <c r="AL4630" i="5" s="1"/>
  <c r="R6456" i="5"/>
  <c r="AL6457" i="5" s="1"/>
  <c r="R6489" i="5"/>
  <c r="AL6490" i="5" s="1"/>
  <c r="R5145" i="5"/>
  <c r="AL5146" i="5" s="1"/>
  <c r="R7658" i="5"/>
  <c r="AL7659" i="5" s="1"/>
  <c r="R7444" i="5"/>
  <c r="AL7445" i="5" s="1"/>
  <c r="R1921" i="5"/>
  <c r="AL1922" i="5" s="1"/>
  <c r="R662" i="5"/>
  <c r="AL663" i="5" s="1"/>
  <c r="R2505" i="5"/>
  <c r="AL2506" i="5" s="1"/>
  <c r="R4097" i="5"/>
  <c r="AL4098" i="5" s="1"/>
  <c r="R4432" i="5"/>
  <c r="AL4433" i="5" s="1"/>
  <c r="R3409" i="5"/>
  <c r="AL3410" i="5" s="1"/>
  <c r="R8367" i="5"/>
  <c r="AL8368" i="5" s="1"/>
  <c r="R5494" i="5"/>
  <c r="AL5495" i="5" s="1"/>
  <c r="R1214" i="5"/>
  <c r="AL1215" i="5" s="1"/>
  <c r="R1868" i="5"/>
  <c r="AL1869" i="5" s="1"/>
  <c r="R7163" i="5"/>
  <c r="AL7164" i="5" s="1"/>
  <c r="R4348" i="5"/>
  <c r="AL4349" i="5" s="1"/>
  <c r="R3478" i="5"/>
  <c r="AL3479" i="5" s="1"/>
  <c r="R210" i="5"/>
  <c r="AL211" i="5" s="1"/>
  <c r="R246" i="5"/>
  <c r="AL247" i="5" s="1"/>
  <c r="R1395" i="5"/>
  <c r="AL1396" i="5" s="1"/>
  <c r="R7046" i="5"/>
  <c r="AL7047" i="5" s="1"/>
  <c r="R4157" i="5"/>
  <c r="AL4158" i="5" s="1"/>
  <c r="R6163" i="5"/>
  <c r="AL6164" i="5" s="1"/>
  <c r="R6063" i="5"/>
  <c r="AL6064" i="5" s="1"/>
  <c r="R7301" i="5"/>
  <c r="AL7302" i="5" s="1"/>
  <c r="R6433" i="5"/>
  <c r="AL6434" i="5" s="1"/>
  <c r="R5967" i="5"/>
  <c r="AL5968" i="5" s="1"/>
  <c r="R8084" i="5"/>
  <c r="AL8085" i="5" s="1"/>
  <c r="R4686" i="5"/>
  <c r="AL4687" i="5" s="1"/>
  <c r="R7907" i="5"/>
  <c r="AL7908" i="5" s="1"/>
  <c r="R450" i="5"/>
  <c r="AL451" i="5" s="1"/>
  <c r="R858" i="5"/>
  <c r="AL859" i="5" s="1"/>
  <c r="R5860" i="5"/>
  <c r="AL5861" i="5" s="1"/>
  <c r="R5616" i="5"/>
  <c r="AL5617" i="5" s="1"/>
  <c r="R1043" i="5"/>
  <c r="AL1044" i="5" s="1"/>
  <c r="R8472" i="5"/>
  <c r="AL8473" i="5" s="1"/>
  <c r="R3496" i="5"/>
  <c r="AL3497" i="5" s="1"/>
  <c r="R1362" i="5"/>
  <c r="AL1363" i="5" s="1"/>
  <c r="R860" i="5"/>
  <c r="AL861" i="5" s="1"/>
  <c r="R988" i="5"/>
  <c r="AL989" i="5" s="1"/>
  <c r="R6138" i="5"/>
  <c r="AL6139" i="5" s="1"/>
  <c r="R1105" i="5"/>
  <c r="AL1106" i="5" s="1"/>
  <c r="R8667" i="5"/>
  <c r="AL8668" i="5" s="1"/>
  <c r="R7398" i="5"/>
  <c r="AL7399" i="5" s="1"/>
  <c r="R1626" i="5"/>
  <c r="AL1627" i="5" s="1"/>
  <c r="R3783" i="5"/>
  <c r="AL3784" i="5" s="1"/>
  <c r="R902" i="5"/>
  <c r="AL903" i="5" s="1"/>
  <c r="R4241" i="5"/>
  <c r="AL4242" i="5" s="1"/>
  <c r="R6903" i="5"/>
  <c r="AL6904" i="5" s="1"/>
  <c r="R2933" i="5"/>
  <c r="AL2934" i="5" s="1"/>
  <c r="R836" i="5"/>
  <c r="AL837" i="5" s="1"/>
  <c r="R8758" i="5"/>
  <c r="AL8759" i="5" s="1"/>
  <c r="R4897" i="5"/>
  <c r="AL4898" i="5" s="1"/>
  <c r="R7269" i="5"/>
  <c r="AL7270" i="5" s="1"/>
  <c r="R8331" i="5"/>
  <c r="AL8332" i="5" s="1"/>
  <c r="R5821" i="5"/>
  <c r="AL5822" i="5" s="1"/>
  <c r="R6094" i="5"/>
  <c r="AL6095" i="5" s="1"/>
  <c r="R6124" i="5"/>
  <c r="AL6125" i="5" s="1"/>
  <c r="R8635" i="5"/>
  <c r="AL8636" i="5" s="1"/>
  <c r="R1413" i="5"/>
  <c r="AL1414" i="5" s="1"/>
  <c r="R8713" i="5"/>
  <c r="AL8714" i="5" s="1"/>
  <c r="R8577" i="5"/>
  <c r="AL8578" i="5" s="1"/>
  <c r="R6878" i="5"/>
  <c r="AL6879" i="5" s="1"/>
  <c r="R952" i="5"/>
  <c r="AL953" i="5" s="1"/>
  <c r="R8666" i="5"/>
  <c r="AL8667" i="5" s="1"/>
  <c r="R8747" i="5"/>
  <c r="AL8748" i="5" s="1"/>
  <c r="R8119" i="5"/>
  <c r="AL8120" i="5" s="1"/>
  <c r="R8627" i="5"/>
  <c r="AL8628" i="5" s="1"/>
  <c r="R6698" i="5"/>
  <c r="AL6699" i="5" s="1"/>
  <c r="R8705" i="5"/>
  <c r="AL8706" i="5" s="1"/>
  <c r="R8665" i="5"/>
  <c r="AL8666" i="5" s="1"/>
  <c r="R8566" i="5"/>
  <c r="AL8567" i="5" s="1"/>
  <c r="R8714" i="5"/>
  <c r="AL8715" i="5" s="1"/>
  <c r="R6721" i="5"/>
  <c r="AL6722" i="5" s="1"/>
  <c r="R7090" i="5"/>
  <c r="AL7091" i="5" s="1"/>
  <c r="R7470" i="5"/>
  <c r="AL7471" i="5" s="1"/>
  <c r="R6755" i="5"/>
  <c r="AL6756" i="5" s="1"/>
  <c r="R8750" i="5"/>
  <c r="AL8751" i="5" s="1"/>
  <c r="R5644" i="5"/>
  <c r="AL5645" i="5" s="1"/>
  <c r="R2404" i="5"/>
  <c r="AL2405" i="5" s="1"/>
  <c r="R405" i="5"/>
  <c r="AL406" i="5" s="1"/>
  <c r="R8247" i="5"/>
  <c r="AL8248" i="5" s="1"/>
  <c r="R5071" i="5"/>
  <c r="AL5072" i="5" s="1"/>
  <c r="R1753" i="5"/>
  <c r="AL1754" i="5" s="1"/>
  <c r="R7480" i="5"/>
  <c r="AL7481" i="5" s="1"/>
  <c r="R8015" i="5"/>
  <c r="AL8016" i="5" s="1"/>
  <c r="R2368" i="5"/>
  <c r="AL2369" i="5" s="1"/>
  <c r="R2789" i="5"/>
  <c r="AL2790" i="5" s="1"/>
  <c r="R8336" i="5"/>
  <c r="AL8337" i="5" s="1"/>
  <c r="R7096" i="5"/>
  <c r="AL7097" i="5" s="1"/>
  <c r="R3716" i="5"/>
  <c r="AL3717" i="5" s="1"/>
  <c r="R6931" i="5"/>
  <c r="AL6932" i="5" s="1"/>
  <c r="R7933" i="5"/>
  <c r="AL7934" i="5" s="1"/>
  <c r="R1569" i="5"/>
  <c r="AL1570" i="5" s="1"/>
  <c r="R6662" i="5"/>
  <c r="AL6663" i="5" s="1"/>
  <c r="R6941" i="5"/>
  <c r="AL6942" i="5" s="1"/>
  <c r="R5945" i="5"/>
  <c r="AL5946" i="5" s="1"/>
  <c r="R6536" i="5"/>
  <c r="AL6537" i="5" s="1"/>
  <c r="R5803" i="5"/>
  <c r="AL5804" i="5" s="1"/>
  <c r="R6881" i="5"/>
  <c r="AL6882" i="5" s="1"/>
  <c r="R6301" i="5"/>
  <c r="AL6302" i="5" s="1"/>
  <c r="R6348" i="5"/>
  <c r="AL6349" i="5" s="1"/>
  <c r="R6543" i="5"/>
  <c r="AL6544" i="5" s="1"/>
  <c r="R5794" i="5"/>
  <c r="AL5795" i="5" s="1"/>
  <c r="R7441" i="5"/>
  <c r="AL7442" i="5" s="1"/>
  <c r="R7198" i="5"/>
  <c r="AL7199" i="5" s="1"/>
  <c r="R5548" i="5"/>
  <c r="AL5549" i="5" s="1"/>
  <c r="R8605" i="5"/>
  <c r="AL8606" i="5" s="1"/>
  <c r="R3684" i="5"/>
  <c r="AL3685" i="5" s="1"/>
  <c r="R6523" i="5"/>
  <c r="AL6524" i="5" s="1"/>
  <c r="R6044" i="5"/>
  <c r="AL6045" i="5" s="1"/>
  <c r="R5653" i="5"/>
  <c r="AL5654" i="5" s="1"/>
  <c r="R5892" i="5"/>
  <c r="AL5893" i="5" s="1"/>
  <c r="R5807" i="5"/>
  <c r="AL5808" i="5" s="1"/>
  <c r="R6401" i="5"/>
  <c r="AL6402" i="5" s="1"/>
  <c r="R5635" i="5"/>
  <c r="AL5636" i="5" s="1"/>
  <c r="R6370" i="5"/>
  <c r="AL6371" i="5" s="1"/>
  <c r="R8368" i="5"/>
  <c r="AL8369" i="5" s="1"/>
  <c r="R6476" i="5"/>
  <c r="AL6477" i="5" s="1"/>
  <c r="R6945" i="5"/>
  <c r="AL6946" i="5" s="1"/>
  <c r="R5147" i="5"/>
  <c r="AL5148" i="5" s="1"/>
  <c r="R6519" i="5"/>
  <c r="AL6520" i="5" s="1"/>
  <c r="R5095" i="5"/>
  <c r="AL5096" i="5" s="1"/>
  <c r="R7403" i="5"/>
  <c r="AL7404" i="5" s="1"/>
  <c r="R5153" i="5"/>
  <c r="AL5154" i="5" s="1"/>
  <c r="R2730" i="5"/>
  <c r="AL2731" i="5" s="1"/>
  <c r="R506" i="5"/>
  <c r="AL507" i="5" s="1"/>
  <c r="R1577" i="5"/>
  <c r="AL1578" i="5" s="1"/>
  <c r="R8179" i="5"/>
  <c r="AL8180" i="5" s="1"/>
  <c r="R8073" i="5"/>
  <c r="AL8074" i="5" s="1"/>
  <c r="R1582" i="5"/>
  <c r="AL1583" i="5" s="1"/>
  <c r="R3146" i="5"/>
  <c r="AL3147" i="5" s="1"/>
  <c r="R3551" i="5"/>
  <c r="AL3552" i="5" s="1"/>
  <c r="R4701" i="5"/>
  <c r="AL4702" i="5" s="1"/>
  <c r="R8403" i="5"/>
  <c r="AL8404" i="5" s="1"/>
  <c r="R5043" i="5"/>
  <c r="AL5044" i="5" s="1"/>
  <c r="R3034" i="5"/>
  <c r="AL3035" i="5" s="1"/>
  <c r="R2861" i="5"/>
  <c r="AL2862" i="5" s="1"/>
  <c r="R1455" i="5"/>
  <c r="AL1456" i="5" s="1"/>
  <c r="R4424" i="5"/>
  <c r="AL4425" i="5" s="1"/>
  <c r="R5888" i="5"/>
  <c r="AL5889" i="5" s="1"/>
  <c r="R8257" i="5"/>
  <c r="AL8258" i="5" s="1"/>
  <c r="R5690" i="5"/>
  <c r="AL5691" i="5" s="1"/>
  <c r="R786" i="5"/>
  <c r="AL787" i="5" s="1"/>
  <c r="R2009" i="5"/>
  <c r="AL2010" i="5" s="1"/>
  <c r="R2454" i="5"/>
  <c r="AL2455" i="5" s="1"/>
  <c r="R1718" i="5"/>
  <c r="AL1719" i="5" s="1"/>
  <c r="R2023" i="5"/>
  <c r="AL2024" i="5" s="1"/>
  <c r="R5846" i="5"/>
  <c r="AL5847" i="5" s="1"/>
  <c r="R5070" i="5"/>
  <c r="AL5071" i="5" s="1"/>
  <c r="R7176" i="5"/>
  <c r="AL7177" i="5" s="1"/>
  <c r="R3804" i="5"/>
  <c r="AL3805" i="5" s="1"/>
  <c r="R1222" i="5"/>
  <c r="AL1223" i="5" s="1"/>
  <c r="R4705" i="5"/>
  <c r="AL4706" i="5" s="1"/>
  <c r="R7510" i="5"/>
  <c r="AL7511" i="5" s="1"/>
  <c r="R8262" i="5"/>
  <c r="AL8263" i="5" s="1"/>
  <c r="R4311" i="5"/>
  <c r="AL4312" i="5" s="1"/>
  <c r="R1809" i="5"/>
  <c r="AL1810" i="5" s="1"/>
  <c r="R918" i="5"/>
  <c r="AL919" i="5" s="1"/>
  <c r="R1565" i="5"/>
  <c r="AL1566" i="5" s="1"/>
  <c r="R3796" i="5"/>
  <c r="AL3797" i="5" s="1"/>
  <c r="R7723" i="5"/>
  <c r="AL7724" i="5" s="1"/>
  <c r="R5916" i="5"/>
  <c r="AL5917" i="5" s="1"/>
  <c r="R6482" i="5"/>
  <c r="AL6483" i="5" s="1"/>
  <c r="R8048" i="5"/>
  <c r="AL8049" i="5" s="1"/>
  <c r="R8238" i="5"/>
  <c r="AL8239" i="5" s="1"/>
  <c r="R3794" i="5"/>
  <c r="AL3795" i="5" s="1"/>
  <c r="R4610" i="5"/>
  <c r="AL4611" i="5" s="1"/>
  <c r="R1527" i="5"/>
  <c r="AL1528" i="5" s="1"/>
  <c r="R4620" i="5"/>
  <c r="AL4621" i="5" s="1"/>
  <c r="R6490" i="5"/>
  <c r="AL6491" i="5" s="1"/>
  <c r="R6836" i="5"/>
  <c r="AL6837" i="5" s="1"/>
  <c r="R4767" i="5"/>
  <c r="AL4768" i="5" s="1"/>
  <c r="R8290" i="5"/>
  <c r="AL8291" i="5" s="1"/>
  <c r="R4404" i="5"/>
  <c r="AL4405" i="5" s="1"/>
  <c r="R1893" i="5"/>
  <c r="AL1894" i="5" s="1"/>
  <c r="R367" i="5"/>
  <c r="AL368" i="5" s="1"/>
  <c r="R8245" i="5"/>
  <c r="AL8246" i="5" s="1"/>
  <c r="R406" i="5"/>
  <c r="AL407" i="5" s="1"/>
  <c r="R4171" i="5"/>
  <c r="AL4172" i="5" s="1"/>
  <c r="R926" i="5"/>
  <c r="AL927" i="5" s="1"/>
  <c r="R426" i="5"/>
  <c r="AL427" i="5" s="1"/>
  <c r="R1606" i="5"/>
  <c r="AL1607" i="5" s="1"/>
  <c r="R6834" i="5"/>
  <c r="AL6835" i="5" s="1"/>
  <c r="R2863" i="5"/>
  <c r="AL2864" i="5" s="1"/>
  <c r="R8349" i="5"/>
  <c r="AL8350" i="5" s="1"/>
  <c r="R5677" i="5"/>
  <c r="AL5678" i="5" s="1"/>
  <c r="R6848" i="5"/>
  <c r="AL6849" i="5" s="1"/>
  <c r="R6224" i="5"/>
  <c r="AL6225" i="5" s="1"/>
  <c r="R7148" i="5"/>
  <c r="AL7149" i="5" s="1"/>
  <c r="R5985" i="5"/>
  <c r="AL5986" i="5" s="1"/>
  <c r="R6088" i="5"/>
  <c r="AL6089" i="5" s="1"/>
  <c r="R7254" i="5"/>
  <c r="AL7255" i="5" s="1"/>
  <c r="R6505" i="5"/>
  <c r="AL6506" i="5" s="1"/>
  <c r="R5149" i="5"/>
  <c r="AL5150" i="5" s="1"/>
  <c r="R7199" i="5"/>
  <c r="AL7200" i="5" s="1"/>
  <c r="R8462" i="5"/>
  <c r="AL8463" i="5" s="1"/>
  <c r="R3389" i="5"/>
  <c r="AL3390" i="5" s="1"/>
  <c r="R1111" i="5"/>
  <c r="AL1112" i="5" s="1"/>
  <c r="R6753" i="5"/>
  <c r="AL6754" i="5" s="1"/>
  <c r="R1135" i="5"/>
  <c r="AL1136" i="5" s="1"/>
  <c r="R1215" i="5"/>
  <c r="AL1216" i="5" s="1"/>
  <c r="R1047" i="5"/>
  <c r="AL1048" i="5" s="1"/>
  <c r="R6732" i="5"/>
  <c r="AL6733" i="5" s="1"/>
  <c r="R7138" i="5"/>
  <c r="AL7139" i="5" s="1"/>
  <c r="R4892" i="5"/>
  <c r="AL4893" i="5" s="1"/>
  <c r="R7228" i="5"/>
  <c r="AL7229" i="5" s="1"/>
  <c r="R4153" i="5"/>
  <c r="AL4154" i="5" s="1"/>
  <c r="R7047" i="5"/>
  <c r="AL7048" i="5" s="1"/>
  <c r="R8754" i="5"/>
  <c r="AL8755" i="5" s="1"/>
  <c r="R8761" i="5"/>
  <c r="AL8762" i="5" s="1"/>
  <c r="R5367" i="5"/>
  <c r="AL5368" i="5" s="1"/>
  <c r="R570" i="5"/>
  <c r="AL571" i="5" s="1"/>
  <c r="R6777" i="5"/>
  <c r="AL6778" i="5" s="1"/>
  <c r="R7966" i="5"/>
  <c r="AL7967" i="5" s="1"/>
  <c r="R8571" i="5"/>
  <c r="AL8572" i="5" s="1"/>
  <c r="R6705" i="5"/>
  <c r="AL6706" i="5" s="1"/>
  <c r="R8206" i="5"/>
  <c r="AL8207" i="5" s="1"/>
  <c r="R6696" i="5"/>
  <c r="AL6697" i="5" s="1"/>
  <c r="R4994" i="5"/>
  <c r="AL4995" i="5" s="1"/>
  <c r="R8335" i="5"/>
  <c r="AL8336" i="5" s="1"/>
  <c r="R1345" i="5"/>
  <c r="AL1346" i="5" s="1"/>
  <c r="R3022" i="5"/>
  <c r="AL3023" i="5" s="1"/>
  <c r="R8710" i="5"/>
  <c r="AL8711" i="5" s="1"/>
  <c r="R5484" i="5"/>
  <c r="AL5485" i="5" s="1"/>
  <c r="R7268" i="5"/>
  <c r="AL7269" i="5" s="1"/>
  <c r="R5684" i="5"/>
  <c r="AL5685" i="5" s="1"/>
  <c r="R4857" i="5"/>
  <c r="AL4858" i="5" s="1"/>
  <c r="R6111" i="5"/>
  <c r="AL6112" i="5" s="1"/>
  <c r="R6722" i="5"/>
  <c r="AL6723" i="5" s="1"/>
  <c r="R1617" i="5"/>
  <c r="AL1618" i="5" s="1"/>
  <c r="R8569" i="5"/>
  <c r="AL8570" i="5" s="1"/>
  <c r="R7218" i="5"/>
  <c r="AL7219" i="5" s="1"/>
  <c r="R8470" i="5"/>
  <c r="AL8471" i="5" s="1"/>
  <c r="R6450" i="5"/>
  <c r="AL6451" i="5" s="1"/>
  <c r="R2869" i="5"/>
  <c r="AL2870" i="5" s="1"/>
  <c r="R1218" i="5"/>
  <c r="AL1219" i="5" s="1"/>
  <c r="R108" i="5"/>
  <c r="AL109" i="5" s="1"/>
  <c r="R1014" i="5"/>
  <c r="AL1015" i="5" s="1"/>
  <c r="R1303" i="5"/>
  <c r="AL1304" i="5" s="1"/>
  <c r="R8371" i="5"/>
  <c r="AL8372" i="5" s="1"/>
  <c r="R8324" i="5"/>
  <c r="AL8325" i="5" s="1"/>
  <c r="R397" i="5"/>
  <c r="AL398" i="5" s="1"/>
  <c r="R1028" i="5"/>
  <c r="AL1029" i="5" s="1"/>
  <c r="R7165" i="5"/>
  <c r="AL7166" i="5" s="1"/>
  <c r="R6885" i="5"/>
  <c r="AL6886" i="5" s="1"/>
  <c r="R4946" i="5"/>
  <c r="AL4947" i="5" s="1"/>
  <c r="R74" i="5"/>
  <c r="AL75" i="5" s="1"/>
  <c r="R6865" i="5"/>
  <c r="AL6866" i="5" s="1"/>
  <c r="R8171" i="5"/>
  <c r="AL8172" i="5" s="1"/>
  <c r="R6478" i="5"/>
  <c r="AL6479" i="5" s="1"/>
  <c r="R7290" i="5"/>
  <c r="AL7291" i="5" s="1"/>
  <c r="R7440" i="5"/>
  <c r="AL7441" i="5" s="1"/>
  <c r="R5946" i="5"/>
  <c r="AL5947" i="5" s="1"/>
  <c r="R5310" i="5"/>
  <c r="AL5311" i="5" s="1"/>
  <c r="R4281" i="5"/>
  <c r="AL4282" i="5" s="1"/>
  <c r="R7037" i="5"/>
  <c r="AL7038" i="5" s="1"/>
  <c r="R6852" i="5"/>
  <c r="AL6853" i="5" s="1"/>
  <c r="R6443" i="5"/>
  <c r="AL6444" i="5" s="1"/>
  <c r="R5392" i="5"/>
  <c r="AL5393" i="5" s="1"/>
  <c r="R7330" i="5"/>
  <c r="AL7331" i="5" s="1"/>
  <c r="R6524" i="5"/>
  <c r="AL6525" i="5" s="1"/>
  <c r="R4447" i="5"/>
  <c r="AL4448" i="5" s="1"/>
  <c r="R467" i="5"/>
  <c r="AL468" i="5" s="1"/>
  <c r="R7712" i="5"/>
  <c r="AL7713" i="5" s="1"/>
  <c r="R838" i="5"/>
  <c r="AL839" i="5" s="1"/>
  <c r="R4961" i="5"/>
  <c r="AL4962" i="5" s="1"/>
  <c r="R8293" i="5"/>
  <c r="AL8294" i="5" s="1"/>
  <c r="R7164" i="5"/>
  <c r="AL7165" i="5" s="1"/>
  <c r="R7137" i="5"/>
  <c r="AL7138" i="5" s="1"/>
  <c r="R439" i="5"/>
  <c r="AL440" i="5" s="1"/>
  <c r="R7205" i="5"/>
  <c r="AL7206" i="5" s="1"/>
  <c r="R6957" i="5"/>
  <c r="AL6958" i="5" s="1"/>
  <c r="R4768" i="5"/>
  <c r="AL4769" i="5" s="1"/>
  <c r="R6451" i="5"/>
  <c r="AL6452" i="5" s="1"/>
  <c r="R6004" i="5"/>
  <c r="AL6005" i="5" s="1"/>
  <c r="R6305" i="5"/>
  <c r="AL6306" i="5" s="1"/>
  <c r="R3103" i="5"/>
  <c r="AL3104" i="5" s="1"/>
  <c r="R1789" i="5"/>
  <c r="AL1790" i="5" s="1"/>
  <c r="R5035" i="5"/>
  <c r="AL5036" i="5" s="1"/>
  <c r="R5829" i="5"/>
  <c r="AL5830" i="5" s="1"/>
  <c r="R5976" i="5"/>
  <c r="AL5977" i="5" s="1"/>
  <c r="R3729" i="5"/>
  <c r="AL3730" i="5" s="1"/>
  <c r="R366" i="5"/>
  <c r="AL367" i="5" s="1"/>
  <c r="R3636" i="5"/>
  <c r="AL3637" i="5" s="1"/>
  <c r="R4461" i="5"/>
  <c r="AL4462" i="5" s="1"/>
  <c r="R2036" i="5"/>
  <c r="AL2037" i="5" s="1"/>
  <c r="R7526" i="5"/>
  <c r="AL7527" i="5" s="1"/>
  <c r="R8050" i="5"/>
  <c r="AL8051" i="5" s="1"/>
  <c r="R5768" i="5"/>
  <c r="AL5769" i="5" s="1"/>
  <c r="R453" i="5"/>
  <c r="AL454" i="5" s="1"/>
  <c r="R1082" i="5"/>
  <c r="AL1083" i="5" s="1"/>
  <c r="R3251" i="5"/>
  <c r="AL3252" i="5" s="1"/>
  <c r="R2144" i="5"/>
  <c r="AL2145" i="5" s="1"/>
  <c r="R4498" i="5"/>
  <c r="AL4499" i="5" s="1"/>
  <c r="R6031" i="5"/>
  <c r="AL6032" i="5" s="1"/>
  <c r="R7233" i="5"/>
  <c r="AL7234" i="5" s="1"/>
  <c r="R5996" i="5"/>
  <c r="AL5997" i="5" s="1"/>
  <c r="R2735" i="5"/>
  <c r="AL2736" i="5" s="1"/>
  <c r="R3072" i="5"/>
  <c r="AL3073" i="5" s="1"/>
  <c r="R4291" i="5"/>
  <c r="AL4292" i="5" s="1"/>
  <c r="R2750" i="5"/>
  <c r="AL2751" i="5" s="1"/>
  <c r="R1163" i="5"/>
  <c r="AL1164" i="5" s="1"/>
  <c r="R7754" i="5"/>
  <c r="AL7755" i="5" s="1"/>
  <c r="R5262" i="5"/>
  <c r="AL5263" i="5" s="1"/>
  <c r="R8111" i="5"/>
  <c r="AL8112" i="5" s="1"/>
  <c r="R1769" i="5"/>
  <c r="AL1770" i="5" s="1"/>
  <c r="R2707" i="5"/>
  <c r="AL2708" i="5" s="1"/>
  <c r="R5993" i="5"/>
  <c r="AL5994" i="5" s="1"/>
  <c r="R4781" i="5"/>
  <c r="AL4782" i="5" s="1"/>
  <c r="R7227" i="5"/>
  <c r="AL7228" i="5" s="1"/>
  <c r="R1844" i="5"/>
  <c r="AL1845" i="5" s="1"/>
  <c r="R1985" i="5"/>
  <c r="AL1986" i="5" s="1"/>
  <c r="R4417" i="5"/>
  <c r="AL4418" i="5" s="1"/>
  <c r="R2478" i="5"/>
  <c r="AL2479" i="5" s="1"/>
  <c r="R3311" i="5"/>
  <c r="AL3312" i="5" s="1"/>
  <c r="R5539" i="5"/>
  <c r="AL5540" i="5" s="1"/>
  <c r="R6666" i="5"/>
  <c r="AL6667" i="5" s="1"/>
  <c r="R7183" i="5"/>
  <c r="AL7184" i="5" s="1"/>
  <c r="R8330" i="5"/>
  <c r="AL8331" i="5" s="1"/>
  <c r="R8482" i="5"/>
  <c r="AL8483" i="5" s="1"/>
  <c r="R702" i="5"/>
  <c r="AL703" i="5" s="1"/>
  <c r="R741" i="5"/>
  <c r="AL742" i="5" s="1"/>
  <c r="R3253" i="5"/>
  <c r="AL3254" i="5" s="1"/>
  <c r="R6971" i="5"/>
  <c r="AL6972" i="5" s="1"/>
  <c r="R7224" i="5"/>
  <c r="AL7225" i="5" s="1"/>
  <c r="R8151" i="5"/>
  <c r="AL8152" i="5" s="1"/>
  <c r="R7644" i="5"/>
  <c r="AL7645" i="5" s="1"/>
  <c r="R7157" i="5"/>
  <c r="AL7158" i="5" s="1"/>
  <c r="R1452" i="5"/>
  <c r="AL1453" i="5" s="1"/>
  <c r="R202" i="5"/>
  <c r="AL203" i="5" s="1"/>
  <c r="R5205" i="5"/>
  <c r="AL5206" i="5" s="1"/>
  <c r="R1600" i="5"/>
  <c r="AL1601" i="5" s="1"/>
  <c r="R3491" i="5"/>
  <c r="AL3492" i="5" s="1"/>
  <c r="R357" i="5"/>
  <c r="AL358" i="5" s="1"/>
  <c r="R7160" i="5"/>
  <c r="AL7161" i="5" s="1"/>
  <c r="R7512" i="5"/>
  <c r="AL7513" i="5" s="1"/>
  <c r="R7125" i="5"/>
  <c r="AL7126" i="5" s="1"/>
  <c r="R7963" i="5"/>
  <c r="AL7964" i="5" s="1"/>
  <c r="R7185" i="5"/>
  <c r="AL7186" i="5" s="1"/>
  <c r="R7295" i="5"/>
  <c r="AL7296" i="5" s="1"/>
  <c r="R5685" i="5"/>
  <c r="AL5686" i="5" s="1"/>
  <c r="R5403" i="5"/>
  <c r="AL5404" i="5" s="1"/>
  <c r="R873" i="5"/>
  <c r="AL874" i="5" s="1"/>
  <c r="R5933" i="5"/>
  <c r="AL5934" i="5" s="1"/>
  <c r="R6113" i="5"/>
  <c r="AL6114" i="5" s="1"/>
  <c r="R2013" i="5"/>
  <c r="AL2014" i="5" s="1"/>
  <c r="R8326" i="5"/>
  <c r="AL8327" i="5" s="1"/>
  <c r="R8478" i="5"/>
  <c r="AL8479" i="5" s="1"/>
  <c r="R7934" i="5"/>
  <c r="AL7935" i="5" s="1"/>
  <c r="R1553" i="5"/>
  <c r="AL1554" i="5" s="1"/>
  <c r="R7277" i="5"/>
  <c r="AL7278" i="5" s="1"/>
  <c r="R1231" i="5"/>
  <c r="AL1232" i="5" s="1"/>
  <c r="R8459" i="5"/>
  <c r="AL8460" i="5" s="1"/>
  <c r="R8429" i="5"/>
  <c r="AL8430" i="5" s="1"/>
  <c r="R1721" i="5"/>
  <c r="AL1722" i="5" s="1"/>
  <c r="R3308" i="5"/>
  <c r="AL3309" i="5" s="1"/>
  <c r="R8497" i="5"/>
  <c r="AL8498" i="5" s="1"/>
  <c r="R1425" i="5"/>
  <c r="AL1426" i="5" s="1"/>
  <c r="R4891" i="5"/>
  <c r="AL4892" i="5" s="1"/>
  <c r="R6092" i="5"/>
  <c r="AL6093" i="5" s="1"/>
  <c r="R8537" i="5"/>
  <c r="AL8538" i="5" s="1"/>
  <c r="R8739" i="5"/>
  <c r="AL8740" i="5" s="1"/>
  <c r="R850" i="5"/>
  <c r="AL851" i="5" s="1"/>
  <c r="R1333" i="5"/>
  <c r="AL1334" i="5" s="1"/>
  <c r="R5005" i="5"/>
  <c r="AL5006" i="5" s="1"/>
  <c r="R8522" i="5"/>
  <c r="AL8523" i="5" s="1"/>
  <c r="R847" i="5"/>
  <c r="AL848" i="5" s="1"/>
  <c r="R6397" i="5"/>
  <c r="AL6398" i="5" s="1"/>
  <c r="R1634" i="5"/>
  <c r="AL1635" i="5" s="1"/>
  <c r="R5111" i="5"/>
  <c r="AL5112" i="5" s="1"/>
  <c r="R6266" i="5"/>
  <c r="AL6267" i="5" s="1"/>
  <c r="R5488" i="5"/>
  <c r="AL5489" i="5" s="1"/>
  <c r="R7390" i="5"/>
  <c r="AL7391" i="5" s="1"/>
  <c r="R753" i="5"/>
  <c r="AL754" i="5" s="1"/>
  <c r="R8656" i="5"/>
  <c r="AL8657" i="5" s="1"/>
  <c r="R5118" i="5"/>
  <c r="AL5119" i="5" s="1"/>
  <c r="R1702" i="5"/>
  <c r="AL1703" i="5" s="1"/>
  <c r="R6291" i="5"/>
  <c r="AL6292" i="5" s="1"/>
  <c r="R8587" i="5"/>
  <c r="AL8588" i="5" s="1"/>
  <c r="R5375" i="5"/>
  <c r="AL5376" i="5" s="1"/>
  <c r="R190" i="5"/>
  <c r="AL191" i="5" s="1"/>
  <c r="R8726" i="5"/>
  <c r="AL8727" i="5" s="1"/>
  <c r="R6983" i="5"/>
  <c r="AL6984" i="5" s="1"/>
  <c r="R8407" i="5"/>
  <c r="AL8408" i="5" s="1"/>
  <c r="R8730" i="5"/>
  <c r="AL8731" i="5" s="1"/>
  <c r="R8622" i="5"/>
  <c r="AL8623" i="5" s="1"/>
  <c r="R8578" i="5"/>
  <c r="AL8579" i="5" s="1"/>
  <c r="R4359" i="5"/>
  <c r="AL4360" i="5" s="1"/>
  <c r="R4950" i="5"/>
  <c r="AL4951" i="5" s="1"/>
  <c r="R6812" i="5"/>
  <c r="AL6813" i="5" s="1"/>
  <c r="R5827" i="5"/>
  <c r="AL5828" i="5" s="1"/>
  <c r="R8017" i="5"/>
  <c r="AL8018" i="5" s="1"/>
  <c r="R1798" i="5"/>
  <c r="AL1799" i="5" s="1"/>
  <c r="R7304" i="5"/>
  <c r="AL7305" i="5" s="1"/>
  <c r="R5456" i="5"/>
  <c r="AL5457" i="5" s="1"/>
  <c r="R7161" i="5"/>
  <c r="AL7162" i="5" s="1"/>
  <c r="R5161" i="5"/>
  <c r="AL5162" i="5" s="1"/>
  <c r="R6203" i="5"/>
  <c r="AL6204" i="5" s="1"/>
  <c r="R6844" i="5"/>
  <c r="AL6845" i="5" s="1"/>
  <c r="R5987" i="5"/>
  <c r="AL5988" i="5" s="1"/>
  <c r="R6966" i="5"/>
  <c r="AL6967" i="5" s="1"/>
  <c r="R1190" i="5"/>
  <c r="AL1191" i="5" s="1"/>
  <c r="R6315" i="5"/>
  <c r="AL6316" i="5" s="1"/>
  <c r="R7087" i="5"/>
  <c r="AL7088" i="5" s="1"/>
  <c r="R8141" i="5"/>
  <c r="AL8142" i="5" s="1"/>
  <c r="R7717" i="5"/>
  <c r="AL7718" i="5" s="1"/>
  <c r="R7117" i="5"/>
  <c r="AL7118" i="5" s="1"/>
  <c r="R5122" i="5"/>
  <c r="AL5123" i="5" s="1"/>
  <c r="R8456" i="5"/>
  <c r="AL8457" i="5" s="1"/>
  <c r="R7226" i="5"/>
  <c r="AL7227" i="5" s="1"/>
  <c r="R5485" i="5"/>
  <c r="AL5486" i="5" s="1"/>
  <c r="R6563" i="5"/>
  <c r="AL6564" i="5" s="1"/>
  <c r="R6866" i="5"/>
  <c r="AL6867" i="5" s="1"/>
  <c r="R4793" i="5"/>
  <c r="AL4794" i="5" s="1"/>
  <c r="R6883" i="5"/>
  <c r="AL6884" i="5" s="1"/>
  <c r="R8126" i="5"/>
  <c r="AL8127" i="5" s="1"/>
  <c r="R5863" i="5"/>
  <c r="AL5864" i="5" s="1"/>
  <c r="R5543" i="5"/>
  <c r="AL5544" i="5" s="1"/>
  <c r="R5663" i="5"/>
  <c r="AL5664" i="5" s="1"/>
  <c r="R5874" i="5"/>
  <c r="AL5875" i="5" s="1"/>
  <c r="R7245" i="5"/>
  <c r="AL7246" i="5" s="1"/>
  <c r="R8379" i="5"/>
  <c r="AL8380" i="5" s="1"/>
  <c r="R5826" i="5"/>
  <c r="AL5827" i="5" s="1"/>
  <c r="R7041" i="5"/>
  <c r="AL7042" i="5" s="1"/>
  <c r="R5519" i="5"/>
  <c r="AL5520" i="5" s="1"/>
  <c r="R5416" i="5"/>
  <c r="AL5417" i="5" s="1"/>
  <c r="R6471" i="5"/>
  <c r="AL6472" i="5" s="1"/>
  <c r="R8177" i="5"/>
  <c r="AL8178" i="5" s="1"/>
  <c r="R6342" i="5"/>
  <c r="AL6343" i="5" s="1"/>
  <c r="R7400" i="5"/>
  <c r="AL7401" i="5" s="1"/>
  <c r="R7427" i="5"/>
  <c r="AL7428" i="5" s="1"/>
  <c r="R177" i="5"/>
  <c r="AL178" i="5" s="1"/>
  <c r="R2916" i="5"/>
  <c r="AL2917" i="5" s="1"/>
  <c r="R2643" i="5"/>
  <c r="AL2644" i="5" s="1"/>
  <c r="R6686" i="5"/>
  <c r="AL6687" i="5" s="1"/>
  <c r="R5579" i="5"/>
  <c r="AL5580" i="5" s="1"/>
  <c r="R7131" i="5"/>
  <c r="AL7132" i="5" s="1"/>
  <c r="R6557" i="5"/>
  <c r="AL6558" i="5" s="1"/>
  <c r="R1493" i="5"/>
  <c r="AL1494" i="5" s="1"/>
  <c r="R2720" i="5"/>
  <c r="AL2721" i="5" s="1"/>
  <c r="R3991" i="5"/>
  <c r="AL3992" i="5" s="1"/>
  <c r="R3214" i="5"/>
  <c r="AL3215" i="5" s="1"/>
  <c r="R1839" i="5"/>
  <c r="AL1840" i="5" s="1"/>
  <c r="R6389" i="5"/>
  <c r="AL6390" i="5" s="1"/>
  <c r="R6252" i="5"/>
  <c r="AL6253" i="5" s="1"/>
  <c r="R6326" i="5"/>
  <c r="AL6327" i="5" s="1"/>
  <c r="R1010" i="5"/>
  <c r="AL1011" i="5" s="1"/>
  <c r="R2006" i="5"/>
  <c r="AL2007" i="5" s="1"/>
  <c r="R4332" i="5"/>
  <c r="AL4333" i="5" s="1"/>
  <c r="R2256" i="5"/>
  <c r="AL2257" i="5" s="1"/>
  <c r="R2597" i="5"/>
  <c r="AL2598" i="5" s="1"/>
  <c r="R6313" i="5"/>
  <c r="AL6314" i="5" s="1"/>
  <c r="R5353" i="5"/>
  <c r="AL5354" i="5" s="1"/>
  <c r="R7840" i="5"/>
  <c r="AL7841" i="5" s="1"/>
  <c r="R4954" i="5"/>
  <c r="AL4955" i="5" s="1"/>
  <c r="R4099" i="5"/>
  <c r="AL4100" i="5" s="1"/>
  <c r="R2560" i="5"/>
  <c r="AL2561" i="5" s="1"/>
  <c r="R1528" i="5"/>
  <c r="AL1529" i="5" s="1"/>
  <c r="R3094" i="5"/>
  <c r="AL3095" i="5" s="1"/>
  <c r="R5162" i="5"/>
  <c r="AL5163" i="5" s="1"/>
  <c r="R7967" i="5"/>
  <c r="AL7968" i="5" s="1"/>
  <c r="R8313" i="5"/>
  <c r="AL8314" i="5" s="1"/>
  <c r="R558" i="5"/>
  <c r="AL559" i="5" s="1"/>
  <c r="R6311" i="5"/>
  <c r="AL6312" i="5" s="1"/>
  <c r="R5212" i="5"/>
  <c r="AL5213" i="5" s="1"/>
  <c r="R7341" i="5"/>
  <c r="AL7342" i="5" s="1"/>
  <c r="R2736" i="5"/>
  <c r="AL2737" i="5" s="1"/>
  <c r="R2731" i="5"/>
  <c r="AL2732" i="5" s="1"/>
  <c r="R2379" i="5"/>
  <c r="AL2380" i="5" s="1"/>
  <c r="R1523" i="5"/>
  <c r="AL1524" i="5" s="1"/>
  <c r="R5737" i="5"/>
  <c r="AL5738" i="5" s="1"/>
  <c r="R5390" i="5"/>
  <c r="AL5391" i="5" s="1"/>
  <c r="R7361" i="5"/>
  <c r="AL7362" i="5" s="1"/>
  <c r="R5158" i="5"/>
  <c r="AL5159" i="5" s="1"/>
  <c r="R1644" i="5"/>
  <c r="AL1645" i="5" s="1"/>
  <c r="R954" i="5"/>
  <c r="AL955" i="5" s="1"/>
  <c r="R494" i="5"/>
  <c r="AL495" i="5" s="1"/>
  <c r="R2435" i="5"/>
  <c r="AL2436" i="5" s="1"/>
  <c r="R4558" i="5"/>
  <c r="AL4559" i="5" s="1"/>
  <c r="R7108" i="5"/>
  <c r="AL7109" i="5" s="1"/>
  <c r="R8144" i="5"/>
  <c r="AL8145" i="5" s="1"/>
  <c r="R7947" i="5"/>
  <c r="AL7948" i="5" s="1"/>
  <c r="R6170" i="5"/>
  <c r="AL6171" i="5" s="1"/>
  <c r="R3133" i="5"/>
  <c r="AL3134" i="5" s="1"/>
  <c r="R3801" i="5"/>
  <c r="AL3802" i="5" s="1"/>
  <c r="R1466" i="5"/>
  <c r="AL1467" i="5" s="1"/>
  <c r="R4345" i="5"/>
  <c r="AL4346" i="5" s="1"/>
  <c r="R5816" i="5"/>
  <c r="AL5817" i="5" s="1"/>
  <c r="R1998" i="5"/>
  <c r="AL1999" i="5" s="1"/>
  <c r="R7472" i="5"/>
  <c r="AL7473" i="5" s="1"/>
  <c r="R7173" i="5"/>
  <c r="AL7174" i="5" s="1"/>
  <c r="R7136" i="5"/>
  <c r="AL7137" i="5" s="1"/>
  <c r="R5771" i="5"/>
  <c r="AL5772" i="5" s="1"/>
  <c r="R8235" i="5"/>
  <c r="AL8236" i="5" s="1"/>
  <c r="R7078" i="5"/>
  <c r="AL7079" i="5" s="1"/>
  <c r="R7359" i="5"/>
  <c r="AL7360" i="5" s="1"/>
  <c r="R8396" i="5"/>
  <c r="AL8397" i="5" s="1"/>
  <c r="R6231" i="5"/>
  <c r="AL6232" i="5" s="1"/>
  <c r="R6365" i="5"/>
  <c r="AL6366" i="5" s="1"/>
  <c r="R4933" i="5"/>
  <c r="AL4934" i="5" s="1"/>
  <c r="R8446" i="5"/>
  <c r="AL8447" i="5" s="1"/>
  <c r="R5841" i="5"/>
  <c r="AL5842" i="5" s="1"/>
  <c r="R7347" i="5"/>
  <c r="AL7348" i="5" s="1"/>
  <c r="R7143" i="5"/>
  <c r="AL7144" i="5" s="1"/>
  <c r="R1588" i="5"/>
  <c r="AL1589" i="5" s="1"/>
  <c r="R4796" i="5"/>
  <c r="AL4797" i="5" s="1"/>
  <c r="R239" i="5"/>
  <c r="AL240" i="5" s="1"/>
  <c r="R1127" i="5"/>
  <c r="AL1128" i="5" s="1"/>
  <c r="R775" i="5"/>
  <c r="AL776" i="5" s="1"/>
  <c r="R2946" i="5"/>
  <c r="AL2947" i="5" s="1"/>
  <c r="R1107" i="5"/>
  <c r="AL1108" i="5" s="1"/>
  <c r="R48" i="5"/>
  <c r="AL49" i="5" s="1"/>
  <c r="R8518" i="5"/>
  <c r="AL8519" i="5" s="1"/>
  <c r="R1649" i="5"/>
  <c r="AL1650" i="5" s="1"/>
  <c r="R8505" i="5"/>
  <c r="AL8506" i="5" s="1"/>
  <c r="R8734" i="5"/>
  <c r="AL8735" i="5" s="1"/>
  <c r="R1365" i="5"/>
  <c r="AL1366" i="5" s="1"/>
  <c r="R6241" i="5"/>
  <c r="AL6242" i="5" s="1"/>
  <c r="R2300" i="5"/>
  <c r="AL2301" i="5" s="1"/>
  <c r="R1067" i="5"/>
  <c r="AL1068" i="5" s="1"/>
  <c r="R1301" i="5"/>
  <c r="AL1302" i="5" s="1"/>
  <c r="R8579" i="5"/>
  <c r="AL8580" i="5" s="1"/>
  <c r="R8672" i="5"/>
  <c r="AL8673" i="5" s="1"/>
  <c r="R853" i="5"/>
  <c r="AL854" i="5" s="1"/>
  <c r="R7209" i="5"/>
  <c r="AL7210" i="5" s="1"/>
  <c r="R6587" i="5"/>
  <c r="AL6588" i="5" s="1"/>
  <c r="R1099" i="5"/>
  <c r="AL1100" i="5" s="1"/>
  <c r="R8526" i="5"/>
  <c r="AL8527" i="5" s="1"/>
  <c r="R5980" i="5"/>
  <c r="AL5981" i="5" s="1"/>
  <c r="R8187" i="5"/>
  <c r="AL8188" i="5" s="1"/>
  <c r="R4719" i="5"/>
  <c r="AL4720" i="5" s="1"/>
  <c r="R6879" i="5"/>
  <c r="AL6880" i="5" s="1"/>
  <c r="R7231" i="5"/>
  <c r="AL7232" i="5" s="1"/>
  <c r="R7737" i="5"/>
  <c r="AL7738" i="5" s="1"/>
  <c r="R6340" i="5"/>
  <c r="AL6341" i="5" s="1"/>
  <c r="R4915" i="5"/>
  <c r="AL4916" i="5" s="1"/>
  <c r="R2621" i="5"/>
  <c r="AL2622" i="5" s="1"/>
  <c r="R4419" i="5"/>
  <c r="AL4420" i="5" s="1"/>
  <c r="R5317" i="5"/>
  <c r="AL5318" i="5" s="1"/>
  <c r="R6858" i="5"/>
  <c r="AL6859" i="5" s="1"/>
  <c r="R3831" i="5"/>
  <c r="AL3832" i="5" s="1"/>
  <c r="R5266" i="5"/>
  <c r="AL5267" i="5" s="1"/>
  <c r="R5674" i="5"/>
  <c r="AL5675" i="5" s="1"/>
  <c r="R5515" i="5"/>
  <c r="AL5516" i="5" s="1"/>
  <c r="R7511" i="5"/>
  <c r="AL7512" i="5" s="1"/>
  <c r="R8404" i="5"/>
  <c r="AL8405" i="5" s="1"/>
  <c r="R7364" i="5"/>
  <c r="AL7365" i="5" s="1"/>
  <c r="R5797" i="5"/>
  <c r="AL5798" i="5" s="1"/>
  <c r="R1159" i="5"/>
  <c r="AL1160" i="5" s="1"/>
  <c r="R5854" i="5"/>
  <c r="AL5855" i="5" s="1"/>
  <c r="R5661" i="5"/>
  <c r="AL5662" i="5" s="1"/>
  <c r="R6893" i="5"/>
  <c r="AL6894" i="5" s="1"/>
  <c r="R7756" i="5"/>
  <c r="AL7757" i="5" s="1"/>
  <c r="R5750" i="5"/>
  <c r="AL5751" i="5" s="1"/>
  <c r="R6187" i="5"/>
  <c r="AL6188" i="5" s="1"/>
  <c r="R6892" i="5"/>
  <c r="AL6893" i="5" s="1"/>
  <c r="R6825" i="5"/>
  <c r="AL6826" i="5" s="1"/>
  <c r="R4707" i="5"/>
  <c r="AL4708" i="5" s="1"/>
  <c r="R6697" i="5"/>
  <c r="AL6698" i="5" s="1"/>
  <c r="R6839" i="5"/>
  <c r="AL6840" i="5" s="1"/>
  <c r="R5348" i="5"/>
  <c r="AL5349" i="5" s="1"/>
  <c r="R8006" i="5"/>
  <c r="AL8007" i="5" s="1"/>
  <c r="R5467" i="5"/>
  <c r="AL5468" i="5" s="1"/>
  <c r="R6555" i="5"/>
  <c r="AL6556" i="5" s="1"/>
  <c r="R8337" i="5"/>
  <c r="AL8338" i="5" s="1"/>
  <c r="R8094" i="5"/>
  <c r="AL8095" i="5" s="1"/>
  <c r="R5887" i="5"/>
  <c r="AL5888" i="5" s="1"/>
  <c r="R6182" i="5"/>
  <c r="AL6183" i="5" s="1"/>
  <c r="R5999" i="5"/>
  <c r="AL6000" i="5" s="1"/>
  <c r="R6472" i="5"/>
  <c r="AL6473" i="5" s="1"/>
  <c r="R5879" i="5"/>
  <c r="AL5880" i="5" s="1"/>
  <c r="R7352" i="5"/>
  <c r="AL7353" i="5" s="1"/>
  <c r="R8219" i="5"/>
  <c r="AL8220" i="5" s="1"/>
  <c r="R8303" i="5"/>
  <c r="AL8304" i="5" s="1"/>
  <c r="R3508" i="5"/>
  <c r="AL3509" i="5" s="1"/>
  <c r="R7025" i="5"/>
  <c r="AL7026" i="5" s="1"/>
  <c r="R5029" i="5"/>
  <c r="AL5030" i="5" s="1"/>
  <c r="R5711" i="5"/>
  <c r="AL5712" i="5" s="1"/>
  <c r="R7554" i="5"/>
  <c r="AL7555" i="5" s="1"/>
  <c r="R5943" i="5"/>
  <c r="AL5944" i="5" s="1"/>
  <c r="R7278" i="5"/>
  <c r="AL7279" i="5" s="1"/>
  <c r="R3910" i="5"/>
  <c r="AL3911" i="5" s="1"/>
  <c r="R3604" i="5"/>
  <c r="AL3605" i="5" s="1"/>
  <c r="R2781" i="5"/>
  <c r="AL2782" i="5" s="1"/>
  <c r="R1416" i="5"/>
  <c r="AL1417" i="5" s="1"/>
  <c r="R4735" i="5"/>
  <c r="AL4736" i="5" s="1"/>
  <c r="R8309" i="5"/>
  <c r="AL8310" i="5" s="1"/>
  <c r="R2570" i="5"/>
  <c r="AL2571" i="5" s="1"/>
  <c r="R4373" i="5"/>
  <c r="AL4374" i="5" s="1"/>
  <c r="R4462" i="5"/>
  <c r="AL4463" i="5" s="1"/>
  <c r="R2728" i="5"/>
  <c r="AL2729" i="5" s="1"/>
  <c r="R4847" i="5"/>
  <c r="AL4848" i="5" s="1"/>
  <c r="R5113" i="5"/>
  <c r="AL5114" i="5" s="1"/>
  <c r="R7484" i="5"/>
  <c r="AL7485" i="5" s="1"/>
  <c r="R1747" i="5"/>
  <c r="AL1748" i="5" s="1"/>
  <c r="R4660" i="5"/>
  <c r="AL4661" i="5" s="1"/>
  <c r="R2830" i="5"/>
  <c r="AL2831" i="5" s="1"/>
  <c r="R2500" i="5"/>
  <c r="AL2501" i="5" s="1"/>
  <c r="R3803" i="5"/>
  <c r="AL3804" i="5" s="1"/>
  <c r="R8074" i="5"/>
  <c r="AL8075" i="5" s="1"/>
  <c r="R8108" i="5"/>
  <c r="AL8109" i="5" s="1"/>
  <c r="R5565" i="5"/>
  <c r="AL5566" i="5" s="1"/>
  <c r="R5330" i="5"/>
  <c r="AL5331" i="5" s="1"/>
  <c r="R1737" i="5"/>
  <c r="AL1738" i="5" s="1"/>
  <c r="R2381" i="5"/>
  <c r="AL2382" i="5" s="1"/>
  <c r="R2565" i="5"/>
  <c r="AL2566" i="5" s="1"/>
  <c r="R3002" i="5"/>
  <c r="AL3003" i="5" s="1"/>
  <c r="R4873" i="5"/>
  <c r="AL4874" i="5" s="1"/>
  <c r="R6222" i="5"/>
  <c r="AL6223" i="5" s="1"/>
  <c r="R715" i="5"/>
  <c r="AL716" i="5" s="1"/>
  <c r="R1311" i="5"/>
  <c r="AL1312" i="5" s="1"/>
  <c r="R4932" i="5"/>
  <c r="AL4933" i="5" s="1"/>
  <c r="R5155" i="5"/>
  <c r="AL5156" i="5" s="1"/>
  <c r="R5919" i="5"/>
  <c r="AL5920" i="5" s="1"/>
  <c r="R5995" i="5"/>
  <c r="AL5996" i="5" s="1"/>
  <c r="R3843" i="5"/>
  <c r="AL3844" i="5" s="1"/>
  <c r="R4116" i="5"/>
  <c r="AL4117" i="5" s="1"/>
  <c r="R2879" i="5"/>
  <c r="AL2880" i="5" s="1"/>
  <c r="R2589" i="5"/>
  <c r="AL2590" i="5" s="1"/>
  <c r="R6412" i="5"/>
  <c r="AL6413" i="5" s="1"/>
  <c r="R7625" i="5"/>
  <c r="AL7626" i="5" s="1"/>
  <c r="R7319" i="5"/>
  <c r="AL7320" i="5" s="1"/>
  <c r="R6454" i="5"/>
  <c r="AL6455" i="5" s="1"/>
  <c r="R4243" i="5"/>
  <c r="AL4244" i="5" s="1"/>
  <c r="R2344" i="5"/>
  <c r="AL2345" i="5" s="1"/>
  <c r="R2039" i="5"/>
  <c r="AL2040" i="5" s="1"/>
  <c r="R2581" i="5"/>
  <c r="AL2582" i="5" s="1"/>
  <c r="R6562" i="5"/>
  <c r="AL6563" i="5" s="1"/>
  <c r="R6506" i="5"/>
  <c r="AL6507" i="5" s="1"/>
  <c r="R1310" i="5"/>
  <c r="AL1311" i="5" s="1"/>
  <c r="R6508" i="5"/>
  <c r="AL6509" i="5" s="1"/>
  <c r="R7420" i="5"/>
  <c r="AL7421" i="5" s="1"/>
  <c r="R7232" i="5"/>
  <c r="AL7233" i="5" s="1"/>
  <c r="R1458" i="5"/>
  <c r="AL1459" i="5" s="1"/>
  <c r="R4329" i="5"/>
  <c r="AL4330" i="5" s="1"/>
  <c r="R3151" i="5"/>
  <c r="AL3152" i="5" s="1"/>
  <c r="R3173" i="5"/>
  <c r="AL3174" i="5" s="1"/>
  <c r="R5386" i="5"/>
  <c r="AL5387" i="5" s="1"/>
  <c r="R5501" i="5"/>
  <c r="AL5502" i="5" s="1"/>
  <c r="R5462" i="5"/>
  <c r="AL5463" i="5" s="1"/>
  <c r="R7334" i="5"/>
  <c r="AL7335" i="5" s="1"/>
  <c r="R3622" i="5"/>
  <c r="AL3623" i="5" s="1"/>
  <c r="R5793" i="5"/>
  <c r="AL5794" i="5" s="1"/>
  <c r="R5831" i="5"/>
  <c r="AL5832" i="5" s="1"/>
  <c r="R8052" i="5"/>
  <c r="AL8053" i="5" s="1"/>
  <c r="R7094" i="5"/>
  <c r="AL7095" i="5" s="1"/>
  <c r="R4774" i="5"/>
  <c r="AL4775" i="5" s="1"/>
  <c r="R8338" i="5"/>
  <c r="AL8339" i="5" s="1"/>
  <c r="R5700" i="5"/>
  <c r="AL5701" i="5" s="1"/>
  <c r="R5516" i="5"/>
  <c r="AL5517" i="5" s="1"/>
  <c r="R5366" i="5"/>
  <c r="AL5367" i="5" s="1"/>
  <c r="R6146" i="5"/>
  <c r="AL6147" i="5" s="1"/>
  <c r="R7412" i="5"/>
  <c r="AL7413" i="5" s="1"/>
  <c r="R5482" i="5"/>
  <c r="AL5483" i="5" s="1"/>
  <c r="R6462" i="5"/>
  <c r="AL6463" i="5" s="1"/>
  <c r="R1305" i="5"/>
  <c r="AL1306" i="5" s="1"/>
  <c r="R6107" i="5"/>
  <c r="AL6108" i="5" s="1"/>
  <c r="R527" i="5"/>
  <c r="AL528" i="5" s="1"/>
  <c r="R1686" i="5"/>
  <c r="AL1687" i="5" s="1"/>
  <c r="R8746" i="5"/>
  <c r="AL8747" i="5" s="1"/>
  <c r="R1025" i="5"/>
  <c r="AL1026" i="5" s="1"/>
  <c r="R840" i="5"/>
  <c r="AL841" i="5" s="1"/>
  <c r="R1390" i="5"/>
  <c r="AL1391" i="5" s="1"/>
  <c r="R563" i="5"/>
  <c r="AL564" i="5" s="1"/>
  <c r="R8523" i="5"/>
  <c r="AL8524" i="5" s="1"/>
  <c r="R471" i="5"/>
  <c r="AL472" i="5" s="1"/>
  <c r="R7382" i="5"/>
  <c r="AL7383" i="5" s="1"/>
  <c r="R3433" i="5"/>
  <c r="AL3434" i="5" s="1"/>
  <c r="R6115" i="5"/>
  <c r="AL6116" i="5" s="1"/>
  <c r="R8445" i="5"/>
  <c r="AL8446" i="5" s="1"/>
  <c r="R6906" i="5"/>
  <c r="AL6907" i="5" s="1"/>
  <c r="R1402" i="5"/>
  <c r="AL1403" i="5" s="1"/>
  <c r="AL3" i="5"/>
  <c r="T32" i="5"/>
  <c r="U32" i="5" s="1"/>
  <c r="AM33" i="5" s="1"/>
  <c r="T6954" i="5"/>
  <c r="U6954" i="5" s="1"/>
  <c r="AM6955" i="5" s="1"/>
  <c r="T533" i="5"/>
  <c r="U533" i="5" s="1"/>
  <c r="AM534" i="5" s="1"/>
  <c r="R865" i="5"/>
  <c r="AL866" i="5" s="1"/>
  <c r="R7978" i="5"/>
  <c r="AL7979" i="5" s="1"/>
  <c r="R1073" i="5"/>
  <c r="AL1074" i="5" s="1"/>
  <c r="R6911" i="5"/>
  <c r="AL6912" i="5" s="1"/>
  <c r="R8209" i="5"/>
  <c r="AL8210" i="5" s="1"/>
  <c r="R3445" i="5"/>
  <c r="AL3446" i="5" s="1"/>
  <c r="R1393" i="5"/>
  <c r="AL1394" i="5" s="1"/>
  <c r="R1320" i="5"/>
  <c r="AL1321" i="5" s="1"/>
  <c r="R8004" i="5"/>
  <c r="AL8005" i="5" s="1"/>
  <c r="R519" i="5"/>
  <c r="AL520" i="5" s="1"/>
  <c r="R1486" i="5"/>
  <c r="AL1487" i="5" s="1"/>
  <c r="R3209" i="5"/>
  <c r="AL3210" i="5" s="1"/>
  <c r="R5084" i="5"/>
  <c r="AL5085" i="5" s="1"/>
  <c r="R183" i="5"/>
  <c r="AL184" i="5" s="1"/>
  <c r="R5965" i="5"/>
  <c r="AL5966" i="5" s="1"/>
  <c r="R6943" i="5"/>
  <c r="AL6944" i="5" s="1"/>
  <c r="R5904" i="5"/>
  <c r="AL5905" i="5" s="1"/>
  <c r="R5901" i="5"/>
  <c r="AL5902" i="5" s="1"/>
  <c r="R5418" i="5"/>
  <c r="AL5419" i="5" s="1"/>
  <c r="R431" i="5"/>
  <c r="AL432" i="5" s="1"/>
  <c r="R1995" i="5"/>
  <c r="AL1996" i="5" s="1"/>
  <c r="R7825" i="5"/>
  <c r="AL7826" i="5" s="1"/>
  <c r="R2785" i="5"/>
  <c r="AL2786" i="5" s="1"/>
  <c r="R4367" i="5"/>
  <c r="AL4368" i="5" s="1"/>
  <c r="R5513" i="5"/>
  <c r="AL5514" i="5" s="1"/>
  <c r="R1114" i="5"/>
  <c r="AL1115" i="5" s="1"/>
  <c r="R1812" i="5"/>
  <c r="AL1813" i="5" s="1"/>
  <c r="R4772" i="5"/>
  <c r="AL4773" i="5" s="1"/>
  <c r="R1001" i="5"/>
  <c r="AL1002" i="5" s="1"/>
  <c r="R2422" i="5"/>
  <c r="AL2423" i="5" s="1"/>
  <c r="R670" i="5"/>
  <c r="AL671" i="5" s="1"/>
  <c r="R6316" i="5"/>
  <c r="AL6317" i="5" s="1"/>
  <c r="R468" i="5"/>
  <c r="AL469" i="5" s="1"/>
  <c r="R1471" i="5"/>
  <c r="AL1472" i="5" s="1"/>
  <c r="R7211" i="5"/>
  <c r="AL7212" i="5" s="1"/>
  <c r="R3051" i="5"/>
  <c r="AL3052" i="5" s="1"/>
  <c r="R6932" i="5"/>
  <c r="AL6933" i="5" s="1"/>
  <c r="R7568" i="5"/>
  <c r="AL7569" i="5" s="1"/>
  <c r="R7892" i="5"/>
  <c r="AL7893" i="5" s="1"/>
  <c r="R4356" i="5"/>
  <c r="AL4357" i="5" s="1"/>
  <c r="R3400" i="5"/>
  <c r="AL3401" i="5" s="1"/>
  <c r="R181" i="5"/>
  <c r="AL182" i="5" s="1"/>
  <c r="R7010" i="5"/>
  <c r="AL7011" i="5" s="1"/>
  <c r="R2994" i="5"/>
  <c r="AL2995" i="5" s="1"/>
  <c r="R1185" i="5"/>
  <c r="AL1186" i="5" s="1"/>
  <c r="R1313" i="5"/>
  <c r="AL1314" i="5" s="1"/>
  <c r="R7517" i="5"/>
  <c r="AL7518" i="5" s="1"/>
  <c r="R29" i="5"/>
  <c r="AL30" i="5" s="1"/>
  <c r="R8348" i="5"/>
  <c r="AL8349" i="5" s="1"/>
  <c r="R6429" i="5"/>
  <c r="AL6430" i="5" s="1"/>
  <c r="R5138" i="5"/>
  <c r="AL5139" i="5" s="1"/>
  <c r="R5182" i="5"/>
  <c r="AL5183" i="5" s="1"/>
  <c r="R6123" i="5"/>
  <c r="AL6124" i="5" s="1"/>
  <c r="R7462" i="5"/>
  <c r="AL7463" i="5" s="1"/>
  <c r="R5496" i="5"/>
  <c r="AL5497" i="5" s="1"/>
  <c r="R1637" i="5"/>
  <c r="AL1638" i="5" s="1"/>
  <c r="R4542" i="5"/>
  <c r="AL4543" i="5" s="1"/>
  <c r="R1133" i="5"/>
  <c r="AL1134" i="5" s="1"/>
  <c r="R7367" i="5"/>
  <c r="AL7368" i="5" s="1"/>
  <c r="R5780" i="5"/>
  <c r="AL5781" i="5" s="1"/>
  <c r="R8417" i="5"/>
  <c r="AL8418" i="5" s="1"/>
  <c r="R6220" i="5"/>
  <c r="AL6221" i="5" s="1"/>
  <c r="R6611" i="5"/>
  <c r="AL6612" i="5" s="1"/>
  <c r="R6826" i="5"/>
  <c r="AL6827" i="5" s="1"/>
  <c r="R6589" i="5"/>
  <c r="AL6590" i="5" s="1"/>
  <c r="R8715" i="5"/>
  <c r="AL8716" i="5" s="1"/>
  <c r="R6850" i="5"/>
  <c r="AL6851" i="5" s="1"/>
  <c r="R4902" i="5"/>
  <c r="AL4903" i="5" s="1"/>
  <c r="R8616" i="5"/>
  <c r="AL8617" i="5" s="1"/>
  <c r="R977" i="5"/>
  <c r="AL978" i="5" s="1"/>
  <c r="R8738" i="5"/>
  <c r="AL8739" i="5" s="1"/>
  <c r="R5423" i="5"/>
  <c r="AL5424" i="5" s="1"/>
  <c r="R5814" i="5"/>
  <c r="AL5815" i="5" s="1"/>
  <c r="R8301" i="5"/>
  <c r="AL8302" i="5" s="1"/>
  <c r="R1123" i="5"/>
  <c r="AL1124" i="5" s="1"/>
  <c r="R3257" i="5"/>
  <c r="AL3258" i="5" s="1"/>
  <c r="R8576" i="5"/>
  <c r="AL8577" i="5" s="1"/>
  <c r="R8651" i="5"/>
  <c r="AL8652" i="5" s="1"/>
  <c r="R3201" i="5"/>
  <c r="AL3202" i="5" s="1"/>
  <c r="R8531" i="5"/>
  <c r="AL8532" i="5" s="1"/>
  <c r="R6568" i="5"/>
  <c r="AL6569" i="5" s="1"/>
  <c r="R8218" i="5"/>
  <c r="AL8219" i="5" s="1"/>
  <c r="R927" i="5"/>
  <c r="AL928" i="5" s="1"/>
  <c r="R7121" i="5"/>
  <c r="AL7122" i="5" s="1"/>
  <c r="R36" i="5"/>
  <c r="AL37" i="5" s="1"/>
  <c r="R8598" i="5"/>
  <c r="AL8599" i="5" s="1"/>
  <c r="R8534" i="5"/>
  <c r="AL8535" i="5" s="1"/>
  <c r="R5487" i="5"/>
  <c r="AL5488" i="5" s="1"/>
  <c r="R5668" i="5"/>
  <c r="AL5669" i="5" s="1"/>
  <c r="R6763" i="5"/>
  <c r="AL6764" i="5" s="1"/>
  <c r="R5" i="5"/>
  <c r="AL6" i="5" s="1"/>
  <c r="R479" i="5"/>
  <c r="AL480" i="5" s="1"/>
  <c r="R8760" i="5"/>
  <c r="AL8761" i="5" s="1"/>
  <c r="R4955" i="5"/>
  <c r="AL4956" i="5" s="1"/>
  <c r="R4976" i="5"/>
  <c r="AL4977" i="5" s="1"/>
  <c r="R5666" i="5"/>
  <c r="AL5667" i="5" s="1"/>
  <c r="R7270" i="5"/>
  <c r="AL7271" i="5" s="1"/>
  <c r="R4596" i="5"/>
  <c r="AL4597" i="5" s="1"/>
  <c r="R6288" i="5"/>
  <c r="AL6289" i="5" s="1"/>
  <c r="R3875" i="5"/>
  <c r="AL3876" i="5" s="1"/>
  <c r="R6622" i="5"/>
  <c r="AL6623" i="5" s="1"/>
  <c r="R1422" i="5"/>
  <c r="AL1423" i="5" s="1"/>
  <c r="R8728" i="5"/>
  <c r="AL8729" i="5" s="1"/>
  <c r="R8614" i="5"/>
  <c r="AL8615" i="5" s="1"/>
  <c r="R6774" i="5"/>
  <c r="AL6775" i="5" s="1"/>
  <c r="R7071" i="5"/>
  <c r="AL7072" i="5" s="1"/>
  <c r="R5318" i="5"/>
  <c r="AL5319" i="5" s="1"/>
  <c r="R842" i="5"/>
  <c r="AL843" i="5" s="1"/>
  <c r="R2359" i="5"/>
  <c r="AL2360" i="5" s="1"/>
  <c r="R1167" i="5"/>
  <c r="AL1168" i="5" s="1"/>
  <c r="R6118" i="5"/>
  <c r="AL6119" i="5" s="1"/>
  <c r="R7129" i="5"/>
  <c r="AL7130" i="5" s="1"/>
  <c r="R8692" i="5"/>
  <c r="AL8693" i="5" s="1"/>
  <c r="R5000" i="5"/>
  <c r="AL5001" i="5" s="1"/>
  <c r="R7449" i="5"/>
  <c r="AL7450" i="5" s="1"/>
  <c r="R4687" i="5"/>
  <c r="AL4688" i="5" s="1"/>
  <c r="R2100" i="5"/>
  <c r="AL2101" i="5" s="1"/>
  <c r="R4990" i="5"/>
  <c r="AL4991" i="5" s="1"/>
  <c r="R8383" i="5"/>
  <c r="AL8384" i="5" s="1"/>
  <c r="R4482" i="5"/>
  <c r="AL4483" i="5" s="1"/>
  <c r="R8014" i="5"/>
  <c r="AL8015" i="5" s="1"/>
  <c r="R5074" i="5"/>
  <c r="AL5075" i="5" s="1"/>
  <c r="R905" i="5"/>
  <c r="AL906" i="5" s="1"/>
  <c r="R8514" i="5"/>
  <c r="AL8515" i="5" s="1"/>
  <c r="R8634" i="5"/>
  <c r="AL8635" i="5" s="1"/>
  <c r="R5319" i="5"/>
  <c r="AL5320" i="5" s="1"/>
  <c r="R8373" i="5"/>
  <c r="AL8374" i="5" s="1"/>
  <c r="T8480" i="5"/>
  <c r="U8480" i="5" s="1"/>
  <c r="AM8481" i="5" s="1"/>
  <c r="R6084" i="5"/>
  <c r="AL6085" i="5" s="1"/>
  <c r="R142" i="5"/>
  <c r="AL143" i="5" s="1"/>
  <c r="R8173" i="5"/>
  <c r="AL8174" i="5" s="1"/>
  <c r="R7145" i="5"/>
  <c r="AL7146" i="5" s="1"/>
  <c r="R6998" i="5"/>
  <c r="AL6999" i="5" s="1"/>
  <c r="R5483" i="5"/>
  <c r="AL5484" i="5" s="1"/>
  <c r="R7665" i="5"/>
  <c r="AL7666" i="5" s="1"/>
  <c r="R7235" i="5"/>
  <c r="AL7236" i="5" s="1"/>
  <c r="R4439" i="5"/>
  <c r="AL4440" i="5" s="1"/>
  <c r="R6071" i="5"/>
  <c r="AL6072" i="5" s="1"/>
  <c r="R5167" i="5"/>
  <c r="AL5168" i="5" s="1"/>
  <c r="R3123" i="5"/>
  <c r="AL3124" i="5" s="1"/>
  <c r="R3955" i="5"/>
  <c r="AL3956" i="5" s="1"/>
  <c r="R6930" i="5"/>
  <c r="AL6931" i="5" s="1"/>
  <c r="R7000" i="5"/>
  <c r="AL7001" i="5" s="1"/>
  <c r="R2577" i="5"/>
  <c r="AL2578" i="5" s="1"/>
  <c r="R6650" i="5"/>
  <c r="AL6651" i="5" s="1"/>
  <c r="R7325" i="5"/>
  <c r="AL7326" i="5" s="1"/>
  <c r="R6481" i="5"/>
  <c r="AL6482" i="5" s="1"/>
  <c r="R5961" i="5"/>
  <c r="AL5962" i="5" s="1"/>
  <c r="R6528" i="5"/>
  <c r="AL6529" i="5" s="1"/>
  <c r="R6127" i="5"/>
  <c r="AL6128" i="5" s="1"/>
  <c r="R8680" i="5"/>
  <c r="AL8681" i="5" s="1"/>
  <c r="R8524" i="5"/>
  <c r="AL8525" i="5" s="1"/>
  <c r="R6104" i="5"/>
  <c r="AL6105" i="5" s="1"/>
  <c r="R7021" i="5"/>
  <c r="AL7022" i="5" s="1"/>
  <c r="R3800" i="5"/>
  <c r="AL3801" i="5" s="1"/>
  <c r="R7170" i="5"/>
  <c r="AL7171" i="5" s="1"/>
  <c r="R8033" i="5"/>
  <c r="AL8034" i="5" s="1"/>
  <c r="R4942" i="5"/>
  <c r="AL4943" i="5" s="1"/>
  <c r="R7646" i="5"/>
  <c r="AL7647" i="5" s="1"/>
  <c r="R1510" i="5"/>
  <c r="AL1511" i="5" s="1"/>
  <c r="R6905" i="5"/>
  <c r="AL6906" i="5" s="1"/>
  <c r="R6886" i="5"/>
  <c r="AL6887" i="5" s="1"/>
  <c r="R1335" i="5"/>
  <c r="AL1336" i="5" s="1"/>
  <c r="R8477" i="5"/>
  <c r="AL8478" i="5" s="1"/>
  <c r="R8723" i="5"/>
  <c r="AL8724" i="5" s="1"/>
  <c r="R7050" i="5"/>
  <c r="AL7051" i="5" s="1"/>
  <c r="R7485" i="5"/>
  <c r="AL7486" i="5" s="1"/>
  <c r="R7091" i="5"/>
  <c r="AL7092" i="5" s="1"/>
  <c r="R1110" i="5"/>
  <c r="AL1111" i="5" s="1"/>
  <c r="R7674" i="5"/>
  <c r="AL7675" i="5" s="1"/>
  <c r="R880" i="5"/>
  <c r="AL881" i="5" s="1"/>
  <c r="R6179" i="5"/>
  <c r="AL6180" i="5" s="1"/>
  <c r="R7492" i="5"/>
  <c r="AL7493" i="5" s="1"/>
  <c r="R7124" i="5"/>
  <c r="AL7125" i="5" s="1"/>
  <c r="R7134" i="5"/>
  <c r="AL7135" i="5" s="1"/>
  <c r="R7921" i="5"/>
  <c r="AL7922" i="5" s="1"/>
  <c r="R2318" i="5"/>
  <c r="AL2319" i="5" s="1"/>
  <c r="R8673" i="5"/>
  <c r="AL8674" i="5" s="1"/>
  <c r="R7333" i="5"/>
  <c r="AL7334" i="5" s="1"/>
  <c r="R6191" i="5"/>
  <c r="AL6192" i="5" s="1"/>
  <c r="R5476" i="5"/>
  <c r="AL5477" i="5" s="1"/>
  <c r="R823" i="5"/>
  <c r="AL824" i="5" s="1"/>
  <c r="R5285" i="5"/>
  <c r="AL5286" i="5" s="1"/>
  <c r="R5606" i="5"/>
  <c r="AL5607" i="5" s="1"/>
  <c r="R6747" i="5"/>
  <c r="AL6748" i="5" s="1"/>
  <c r="R7204" i="5"/>
  <c r="AL7205" i="5" s="1"/>
  <c r="R4526" i="5"/>
  <c r="AL4527" i="5" s="1"/>
  <c r="R6934" i="5"/>
  <c r="AL6935" i="5" s="1"/>
  <c r="R3588" i="5"/>
  <c r="AL3589" i="5" s="1"/>
  <c r="R445" i="5"/>
  <c r="AL446" i="5" s="1"/>
  <c r="R7255" i="5"/>
  <c r="AL7256" i="5" s="1"/>
  <c r="R8485" i="5"/>
  <c r="AL8486" i="5" s="1"/>
  <c r="R6238" i="5"/>
  <c r="AL6239" i="5" s="1"/>
  <c r="R8056" i="5"/>
  <c r="AL8057" i="5" s="1"/>
  <c r="R5673" i="5"/>
  <c r="AL5674" i="5" s="1"/>
  <c r="R7007" i="5"/>
  <c r="AL7008" i="5" s="1"/>
  <c r="R6263" i="5"/>
  <c r="AL6264" i="5" s="1"/>
  <c r="R7930" i="5"/>
  <c r="AL7931" i="5" s="1"/>
  <c r="R7283" i="5"/>
  <c r="AL7284" i="5" s="1"/>
  <c r="R5030" i="5"/>
  <c r="AL5031" i="5" s="1"/>
  <c r="R7184" i="5"/>
  <c r="AL7185" i="5" s="1"/>
  <c r="R5479" i="5"/>
  <c r="AL5480" i="5" s="1"/>
  <c r="R8345" i="5"/>
  <c r="AL8346" i="5" s="1"/>
  <c r="R5170" i="5"/>
  <c r="AL5171" i="5" s="1"/>
  <c r="R8175" i="5"/>
  <c r="AL8176" i="5" s="1"/>
  <c r="R801" i="5"/>
  <c r="AL802" i="5" s="1"/>
  <c r="R1478" i="5"/>
  <c r="AL1479" i="5" s="1"/>
  <c r="R5648" i="5"/>
  <c r="AL5649" i="5" s="1"/>
  <c r="R4209" i="5"/>
  <c r="AL4210" i="5" s="1"/>
  <c r="R8469" i="5"/>
  <c r="AL8470" i="5" s="1"/>
  <c r="R433" i="5"/>
  <c r="AL434" i="5" s="1"/>
  <c r="R7111" i="5"/>
  <c r="AL7112" i="5" s="1"/>
  <c r="R1075" i="5"/>
  <c r="AL1076" i="5" s="1"/>
  <c r="R7181" i="5"/>
  <c r="AL7182" i="5" s="1"/>
  <c r="R7363" i="5"/>
  <c r="AL7364" i="5" s="1"/>
  <c r="R5034" i="5"/>
  <c r="AL5035" i="5" s="1"/>
  <c r="R1117" i="5"/>
  <c r="AL1118" i="5" s="1"/>
  <c r="R27" i="5"/>
  <c r="AL28" i="5" s="1"/>
  <c r="R6794" i="5"/>
  <c r="AL6795" i="5" s="1"/>
  <c r="R8586" i="5"/>
  <c r="AL8587" i="5" s="1"/>
  <c r="R4883" i="5"/>
  <c r="AL4884" i="5" s="1"/>
  <c r="R863" i="5"/>
  <c r="AL864" i="5" s="1"/>
  <c r="R8502" i="5"/>
  <c r="AL8503" i="5" s="1"/>
  <c r="R6237" i="5"/>
  <c r="AL6238" i="5" s="1"/>
  <c r="R2826" i="5"/>
  <c r="AL2827" i="5" s="1"/>
  <c r="R8427" i="5"/>
  <c r="AL8428" i="5" s="1"/>
  <c r="R7327" i="5"/>
  <c r="AL7328" i="5" s="1"/>
  <c r="R7985" i="5"/>
  <c r="AL7986" i="5" s="1"/>
  <c r="R2329" i="5"/>
  <c r="AL2330" i="5" s="1"/>
  <c r="R6870" i="5"/>
  <c r="AL6871" i="5" s="1"/>
  <c r="R6596" i="5"/>
  <c r="AL6597" i="5" s="1"/>
  <c r="R4387" i="5"/>
  <c r="AL4388" i="5" s="1"/>
  <c r="R7678" i="5"/>
  <c r="AL7679" i="5" s="1"/>
  <c r="R8366" i="5"/>
  <c r="AL8367" i="5" s="1"/>
  <c r="R5229" i="5"/>
  <c r="AL5230" i="5" s="1"/>
  <c r="R6240" i="5"/>
  <c r="AL6241" i="5" s="1"/>
  <c r="R8460" i="5"/>
  <c r="AL8461" i="5" s="1"/>
  <c r="R6322" i="5"/>
  <c r="AL6323" i="5" s="1"/>
  <c r="R7114" i="5"/>
  <c r="AL7115" i="5" s="1"/>
  <c r="R6897" i="5"/>
  <c r="AL6898" i="5" s="1"/>
  <c r="R8631" i="5"/>
  <c r="AL8632" i="5" s="1"/>
  <c r="R8606" i="5"/>
  <c r="AL8607" i="5" s="1"/>
  <c r="R1149" i="5"/>
  <c r="AL1150" i="5" s="1"/>
  <c r="R981" i="5"/>
  <c r="AL982" i="5" s="1"/>
  <c r="R8594" i="5"/>
  <c r="AL8595" i="5" s="1"/>
  <c r="R8555" i="5"/>
  <c r="AL8556" i="5" s="1"/>
  <c r="R8722" i="5"/>
  <c r="AL8723" i="5" s="1"/>
  <c r="R8699" i="5"/>
  <c r="AL8700" i="5" s="1"/>
  <c r="R5021" i="5"/>
  <c r="AL5022" i="5" s="1"/>
  <c r="R422" i="5"/>
  <c r="AL423" i="5" s="1"/>
  <c r="R2278" i="5"/>
  <c r="AL2279" i="5" s="1"/>
  <c r="R7755" i="5"/>
  <c r="AL7756" i="5" s="1"/>
  <c r="R5947" i="5"/>
  <c r="AL5948" i="5" s="1"/>
  <c r="R4363" i="5"/>
  <c r="AL4364" i="5" s="1"/>
  <c r="R5250" i="5"/>
  <c r="AL5251" i="5" s="1"/>
  <c r="R8380" i="5"/>
  <c r="AL8381" i="5" s="1"/>
  <c r="R7033" i="5"/>
  <c r="AL7034" i="5" s="1"/>
  <c r="R8658" i="5"/>
  <c r="AL8659" i="5" s="1"/>
  <c r="R8650" i="5"/>
  <c r="AL8651" i="5" s="1"/>
  <c r="R8694" i="5"/>
  <c r="AL8695" i="5" s="1"/>
  <c r="R1409" i="5"/>
  <c r="AL1410" i="5" s="1"/>
  <c r="R6867" i="5"/>
  <c r="AL6868" i="5" s="1"/>
  <c r="R8528" i="5"/>
  <c r="AL8529" i="5" s="1"/>
  <c r="R7600" i="5"/>
  <c r="AL7601" i="5" s="1"/>
  <c r="R7085" i="5"/>
  <c r="AL7086" i="5" s="1"/>
  <c r="R1265" i="5"/>
  <c r="AL1266" i="5" s="1"/>
  <c r="R7049" i="5"/>
  <c r="AL7050" i="5" s="1"/>
  <c r="R1420" i="5"/>
  <c r="AL1421" i="5" s="1"/>
  <c r="R23" i="5"/>
  <c r="AL24" i="5" s="1"/>
  <c r="R8375" i="5"/>
  <c r="AL8376" i="5" s="1"/>
  <c r="R8744" i="5"/>
  <c r="AL8745" i="5" s="1"/>
  <c r="R6099" i="5"/>
  <c r="AL6100" i="5" s="1"/>
  <c r="R8662" i="5"/>
  <c r="AL8663" i="5" s="1"/>
  <c r="R7355" i="5"/>
  <c r="AL7356" i="5" s="1"/>
  <c r="R7486" i="5"/>
  <c r="AL7487" i="5" s="1"/>
  <c r="R6089" i="5"/>
  <c r="AL6090" i="5" s="1"/>
  <c r="R6808" i="5"/>
  <c r="AL6809" i="5" s="1"/>
  <c r="R4959" i="5"/>
  <c r="AL4960" i="5" s="1"/>
  <c r="R3102" i="5"/>
  <c r="AL3103" i="5" s="1"/>
  <c r="R6178" i="5"/>
  <c r="AL6179" i="5" s="1"/>
  <c r="R8086" i="5"/>
  <c r="AL8087" i="5" s="1"/>
  <c r="R5471" i="5"/>
  <c r="AL5472" i="5" s="1"/>
  <c r="R8148" i="5"/>
  <c r="AL8149" i="5" s="1"/>
  <c r="R3244" i="5"/>
  <c r="AL3245" i="5" s="1"/>
  <c r="R7843" i="5"/>
  <c r="AL7844" i="5" s="1"/>
  <c r="R6232" i="5"/>
  <c r="AL6233" i="5" s="1"/>
  <c r="R6052" i="5"/>
  <c r="AL6053" i="5" s="1"/>
  <c r="R7866" i="5"/>
  <c r="AL7867" i="5" s="1"/>
  <c r="R8360" i="5"/>
  <c r="AL8361" i="5" s="1"/>
  <c r="R8029" i="5"/>
  <c r="AL8030" i="5" s="1"/>
  <c r="R8640" i="5"/>
  <c r="AL8641" i="5" s="1"/>
  <c r="R8664" i="5"/>
  <c r="AL8665" i="5" s="1"/>
  <c r="R8547" i="5"/>
  <c r="AL8548" i="5" s="1"/>
  <c r="R2239" i="5"/>
  <c r="AL2240" i="5" s="1"/>
  <c r="R6616" i="5"/>
  <c r="AL6617" i="5" s="1"/>
  <c r="R8112" i="5"/>
  <c r="AL8113" i="5" s="1"/>
  <c r="R7888" i="5"/>
  <c r="AL7889" i="5" s="1"/>
  <c r="R8240" i="5"/>
  <c r="AL8241" i="5" s="1"/>
  <c r="R7072" i="5"/>
  <c r="AL7073" i="5" s="1"/>
  <c r="R8183" i="5"/>
  <c r="AL8184" i="5" s="1"/>
  <c r="R1542" i="5"/>
  <c r="AL1543" i="5" s="1"/>
  <c r="R7672" i="5"/>
  <c r="AL7673" i="5" s="1"/>
  <c r="R6739" i="5"/>
  <c r="AL6740" i="5" s="1"/>
  <c r="R8561" i="5"/>
  <c r="AL8562" i="5" s="1"/>
  <c r="R7055" i="5"/>
  <c r="AL7056" i="5" s="1"/>
  <c r="R6724" i="5"/>
  <c r="AL6725" i="5" s="1"/>
  <c r="R8591" i="5"/>
  <c r="AL8592" i="5" s="1"/>
  <c r="R8529" i="5"/>
  <c r="AL8530" i="5" s="1"/>
  <c r="R3788" i="5"/>
  <c r="AL3789" i="5" s="1"/>
  <c r="R7546" i="5"/>
  <c r="AL7547" i="5" s="1"/>
  <c r="R2331" i="5"/>
  <c r="AL2332" i="5" s="1"/>
  <c r="R1081" i="5"/>
  <c r="AL1082" i="5" s="1"/>
  <c r="R8444" i="5"/>
  <c r="AL8445" i="5" s="1"/>
  <c r="R7488" i="5"/>
  <c r="AL7489" i="5" s="1"/>
  <c r="R4900" i="5"/>
  <c r="AL4901" i="5" s="1"/>
  <c r="R7988" i="5"/>
  <c r="AL7989" i="5" s="1"/>
  <c r="R559" i="5"/>
  <c r="AL560" i="5" s="1"/>
  <c r="R3561" i="5"/>
  <c r="AL3562" i="5" s="1"/>
  <c r="R2258" i="5"/>
  <c r="AL2259" i="5" s="1"/>
  <c r="R665" i="5"/>
  <c r="AL666" i="5" s="1"/>
  <c r="R7565" i="5"/>
  <c r="AL7566" i="5" s="1"/>
  <c r="R7222" i="5"/>
  <c r="AL7223" i="5" s="1"/>
  <c r="R6268" i="5"/>
  <c r="AL6269" i="5" s="1"/>
  <c r="R1515" i="5"/>
  <c r="AL1516" i="5" s="1"/>
  <c r="R821" i="5"/>
  <c r="AL822" i="5" s="1"/>
  <c r="R7202" i="5"/>
  <c r="AL7203" i="5" s="1"/>
  <c r="R5556" i="5"/>
  <c r="AL5557" i="5" s="1"/>
  <c r="R7822" i="5"/>
  <c r="AL7823" i="5" s="1"/>
  <c r="R6873" i="5"/>
  <c r="AL6874" i="5" s="1"/>
  <c r="R7339" i="5"/>
  <c r="AL7340" i="5" s="1"/>
  <c r="R8632" i="5"/>
  <c r="AL8633" i="5" s="1"/>
  <c r="R7011" i="5"/>
  <c r="AL7012" i="5" s="1"/>
  <c r="R8641" i="5"/>
  <c r="AL8642" i="5" s="1"/>
  <c r="R8155" i="5"/>
  <c r="AL8156" i="5" s="1"/>
  <c r="R1348" i="5"/>
  <c r="AL1349" i="5" s="1"/>
  <c r="R7252" i="5"/>
  <c r="AL7253" i="5" s="1"/>
  <c r="R373" i="5"/>
  <c r="AL374" i="5" s="1"/>
  <c r="R8411" i="5"/>
  <c r="AL8412" i="5" s="1"/>
  <c r="R8506" i="5"/>
  <c r="AL8507" i="5" s="1"/>
  <c r="R7031" i="5"/>
  <c r="AL7032" i="5" s="1"/>
  <c r="R8602" i="5"/>
  <c r="AL8603" i="5" s="1"/>
  <c r="R8654" i="5"/>
  <c r="AL8655" i="5" s="1"/>
  <c r="R8681" i="5"/>
  <c r="AL8682" i="5" s="1"/>
  <c r="R6994" i="5"/>
  <c r="AL6995" i="5" s="1"/>
  <c r="R5883" i="5"/>
  <c r="AL5884" i="5" s="1"/>
  <c r="R1330" i="5"/>
  <c r="AL1331" i="5" s="1"/>
  <c r="R893" i="5"/>
  <c r="AL894" i="5" s="1"/>
  <c r="R7497" i="5"/>
  <c r="AL7498" i="5" s="1"/>
  <c r="R4584" i="5"/>
  <c r="AL4585" i="5" s="1"/>
  <c r="R8449" i="5"/>
  <c r="AL8450" i="5" s="1"/>
  <c r="R7144" i="5"/>
  <c r="AL7145" i="5" s="1"/>
  <c r="R8721" i="5"/>
  <c r="AL8722" i="5" s="1"/>
  <c r="R8160" i="5"/>
  <c r="AL8161" i="5" s="1"/>
  <c r="R5076" i="5"/>
  <c r="AL5077" i="5" s="1"/>
  <c r="R890" i="5"/>
  <c r="AL891" i="5" s="1"/>
  <c r="R6889" i="5"/>
  <c r="AL6890" i="5" s="1"/>
  <c r="R5812" i="5"/>
  <c r="AL5813" i="5" s="1"/>
  <c r="R7305" i="5"/>
  <c r="AL7306" i="5" s="1"/>
  <c r="R4758" i="5"/>
  <c r="AL4759" i="5" s="1"/>
  <c r="R7513" i="5"/>
  <c r="AL7514" i="5" s="1"/>
  <c r="R1622" i="5"/>
  <c r="AL1623" i="5" s="1"/>
  <c r="R8530" i="5"/>
  <c r="AL8531" i="5" s="1"/>
  <c r="R4951" i="5"/>
  <c r="AL4952" i="5" s="1"/>
  <c r="R8128" i="5"/>
  <c r="AL8129" i="5" s="1"/>
  <c r="R4371" i="5"/>
  <c r="AL4372" i="5" s="1"/>
  <c r="R5430" i="5"/>
  <c r="AL5431" i="5" s="1"/>
  <c r="R5647" i="5"/>
  <c r="AL5648" i="5" s="1"/>
  <c r="R7409" i="5"/>
  <c r="AL7410" i="5" s="1"/>
  <c r="R7386" i="5"/>
  <c r="AL7387" i="5" s="1"/>
  <c r="R6824" i="5"/>
  <c r="AL6825" i="5" s="1"/>
  <c r="R6109" i="5"/>
  <c r="AL6110" i="5" s="1"/>
  <c r="R6913" i="5"/>
  <c r="AL6914" i="5" s="1"/>
  <c r="R5369" i="5"/>
  <c r="AL5370" i="5" s="1"/>
  <c r="R4514" i="5"/>
  <c r="AL4515" i="5" s="1"/>
  <c r="R1728" i="5"/>
  <c r="AL1729" i="5" s="1"/>
  <c r="R2339" i="5"/>
  <c r="AL2340" i="5" s="1"/>
  <c r="R8501" i="5"/>
  <c r="AL8502" i="5" s="1"/>
  <c r="R7177" i="5"/>
  <c r="AL7178" i="5" s="1"/>
  <c r="R555" i="5"/>
  <c r="AL556" i="5" s="1"/>
  <c r="R7062" i="5"/>
  <c r="AL7063" i="5" s="1"/>
  <c r="R5094" i="5"/>
  <c r="AL5095" i="5" s="1"/>
  <c r="R4974" i="5"/>
  <c r="AL4975" i="5" s="1"/>
  <c r="R8" i="5"/>
  <c r="AL9" i="5" s="1"/>
  <c r="R5478" i="5"/>
  <c r="AL5479" i="5" s="1"/>
  <c r="R846" i="5"/>
  <c r="AL847" i="5" s="1"/>
  <c r="R8638" i="5"/>
  <c r="AL8639" i="5" s="1"/>
  <c r="R8448" i="5"/>
  <c r="AL8449" i="5" s="1"/>
  <c r="R5038" i="5"/>
  <c r="AL5039" i="5" s="1"/>
  <c r="R1083" i="5"/>
  <c r="AL1084" i="5" s="1"/>
  <c r="R2757" i="5"/>
  <c r="AL2758" i="5" s="1"/>
  <c r="R8061" i="5"/>
  <c r="AL8062" i="5" s="1"/>
  <c r="R1361" i="5"/>
  <c r="AL1362" i="5" s="1"/>
  <c r="R1547" i="5"/>
  <c r="AL1548" i="5" s="1"/>
  <c r="R5265" i="5"/>
  <c r="AL5266" i="5" s="1"/>
  <c r="R1394" i="5"/>
  <c r="AL1395" i="5" s="1"/>
  <c r="R6426" i="5"/>
  <c r="AL6427" i="5" s="1"/>
  <c r="R6925" i="5"/>
  <c r="AL6926" i="5" s="1"/>
  <c r="R4393" i="5"/>
  <c r="AL4394" i="5" s="1"/>
  <c r="R2761" i="5"/>
  <c r="AL2762" i="5" s="1"/>
  <c r="R6150" i="5"/>
  <c r="AL6151" i="5" s="1"/>
  <c r="R5382" i="5"/>
  <c r="AL5383" i="5" s="1"/>
  <c r="R4546" i="5"/>
  <c r="AL4547" i="5" s="1"/>
  <c r="R7448" i="5"/>
  <c r="AL7449" i="5" s="1"/>
  <c r="R6404" i="5"/>
  <c r="AL6405" i="5" s="1"/>
  <c r="R7903" i="5"/>
  <c r="AL7904" i="5" s="1"/>
  <c r="R6461" i="5"/>
  <c r="AL6462" i="5" s="1"/>
  <c r="R1424" i="5"/>
  <c r="AL1425" i="5" s="1"/>
  <c r="R7416" i="5"/>
  <c r="AL7417" i="5" s="1"/>
  <c r="R8268" i="5"/>
  <c r="AL8269" i="5" s="1"/>
  <c r="R1005" i="5"/>
  <c r="AL1006" i="5" s="1"/>
  <c r="R793" i="5"/>
  <c r="AL794" i="5" s="1"/>
  <c r="R4423" i="5"/>
  <c r="AL4424" i="5" s="1"/>
  <c r="R7082" i="5"/>
  <c r="AL7083" i="5" s="1"/>
  <c r="R237" i="5"/>
  <c r="AL238" i="5" s="1"/>
  <c r="R746" i="5"/>
  <c r="AL747" i="5" s="1"/>
  <c r="R3220" i="5"/>
  <c r="AL3221" i="5" s="1"/>
  <c r="R4996" i="5"/>
  <c r="AL4997" i="5" s="1"/>
  <c r="R1720" i="5"/>
  <c r="AL1721" i="5" s="1"/>
  <c r="R620" i="5"/>
  <c r="AL621" i="5" s="1"/>
  <c r="R1171" i="5"/>
  <c r="AL1172" i="5" s="1"/>
  <c r="R8527" i="5"/>
  <c r="AL8528" i="5" s="1"/>
  <c r="R7132" i="5"/>
  <c r="AL7133" i="5" s="1"/>
  <c r="R7360" i="5"/>
  <c r="AL7361" i="5" s="1"/>
  <c r="R2859" i="5"/>
  <c r="AL2860" i="5" s="1"/>
  <c r="R5506" i="5"/>
  <c r="AL5507" i="5" s="1"/>
  <c r="R5583" i="5"/>
  <c r="AL5584" i="5" s="1"/>
  <c r="R5428" i="5"/>
  <c r="AL5429" i="5" s="1"/>
  <c r="R2323" i="5"/>
  <c r="AL2324" i="5" s="1"/>
  <c r="R824" i="5"/>
  <c r="AL825" i="5" s="1"/>
  <c r="R8305" i="5"/>
  <c r="AL8306" i="5" s="1"/>
  <c r="R6818" i="5"/>
  <c r="AL6819" i="5" s="1"/>
  <c r="R8633" i="5"/>
  <c r="AL8634" i="5" s="1"/>
  <c r="R6857" i="5"/>
  <c r="AL6858" i="5" s="1"/>
  <c r="R8437" i="5"/>
  <c r="AL8438" i="5" s="1"/>
  <c r="R8618" i="5"/>
  <c r="AL8619" i="5" s="1"/>
  <c r="R66" i="5"/>
  <c r="AL67" i="5" s="1"/>
  <c r="R1618" i="5"/>
  <c r="AL1619" i="5" s="1"/>
  <c r="R6606" i="5"/>
  <c r="AL6607" i="5" s="1"/>
  <c r="R6582" i="5"/>
  <c r="AL6583" i="5" s="1"/>
  <c r="R6386" i="5"/>
  <c r="AL6387" i="5" s="1"/>
  <c r="R5014" i="5"/>
  <c r="AL5015" i="5" s="1"/>
  <c r="R1777" i="5"/>
  <c r="AL1778" i="5" s="1"/>
  <c r="R6592" i="5"/>
  <c r="AL6593" i="5" s="1"/>
  <c r="R5828" i="5"/>
  <c r="AL5829" i="5" s="1"/>
  <c r="R5555" i="5"/>
  <c r="AL5556" i="5" s="1"/>
  <c r="R6928" i="5"/>
  <c r="AL6929" i="5" s="1"/>
  <c r="R8136" i="5"/>
  <c r="AL8137" i="5" s="1"/>
  <c r="R7358" i="5"/>
  <c r="AL7359" i="5" s="1"/>
  <c r="R8246" i="5"/>
  <c r="AL8247" i="5" s="1"/>
  <c r="R4401" i="5"/>
  <c r="AL4402" i="5" s="1"/>
  <c r="R8745" i="5"/>
  <c r="AL8746" i="5" s="1"/>
  <c r="R8626" i="5"/>
  <c r="AL8627" i="5" s="1"/>
  <c r="R924" i="5"/>
  <c r="AL925" i="5" s="1"/>
  <c r="R507" i="5"/>
  <c r="AL508" i="5" s="1"/>
  <c r="R8278" i="5"/>
  <c r="AL8279" i="5" s="1"/>
  <c r="R1101" i="5"/>
  <c r="AL1102" i="5" s="1"/>
  <c r="R5013" i="5"/>
  <c r="AL5014" i="5" s="1"/>
  <c r="R8712" i="5"/>
  <c r="AL8713" i="5" s="1"/>
  <c r="R8002" i="5"/>
  <c r="AL8003" i="5" s="1"/>
  <c r="R8318" i="5"/>
  <c r="AL8319" i="5" s="1"/>
  <c r="R6632" i="5"/>
  <c r="AL6633" i="5" s="1"/>
  <c r="R1226" i="5"/>
  <c r="AL1227" i="5" s="1"/>
  <c r="R807" i="5"/>
  <c r="AL808" i="5" s="1"/>
  <c r="R805" i="5"/>
  <c r="AL806" i="5" s="1"/>
  <c r="R868" i="5"/>
  <c r="AL869" i="5" s="1"/>
  <c r="R8428" i="5"/>
  <c r="AL8429" i="5" s="1"/>
  <c r="R8609" i="5"/>
  <c r="AL8610" i="5" s="1"/>
  <c r="R1009" i="5"/>
  <c r="AL1010" i="5" s="1"/>
  <c r="R8510" i="5"/>
  <c r="AL8511" i="5" s="1"/>
  <c r="R1421" i="5"/>
  <c r="AL1422" i="5" s="1"/>
  <c r="R834" i="5"/>
  <c r="AL835" i="5" s="1"/>
  <c r="R908" i="5"/>
  <c r="AL909" i="5" s="1"/>
  <c r="R8752" i="5"/>
  <c r="AL8753" i="5" s="1"/>
  <c r="R1488" i="5"/>
  <c r="AL1489" i="5" s="1"/>
  <c r="R7215" i="5"/>
  <c r="AL7216" i="5" s="1"/>
  <c r="R1838" i="5"/>
  <c r="AL1839" i="5" s="1"/>
  <c r="R993" i="5"/>
  <c r="AL994" i="5" s="1"/>
  <c r="R5026" i="5"/>
  <c r="AL5027" i="5" s="1"/>
  <c r="R7465" i="5"/>
  <c r="AL7466" i="5" s="1"/>
  <c r="R5667" i="5"/>
  <c r="AL5668" i="5" s="1"/>
  <c r="R6950" i="5"/>
  <c r="AL6951" i="5" s="1"/>
  <c r="R8274" i="5"/>
  <c r="AL8275" i="5" s="1"/>
  <c r="R1195" i="5"/>
  <c r="AL1196" i="5" s="1"/>
  <c r="R6290" i="5"/>
  <c r="AL6291" i="5" s="1"/>
  <c r="R7908" i="5"/>
  <c r="AL7909" i="5" s="1"/>
  <c r="R7824" i="5"/>
  <c r="AL7825" i="5" s="1"/>
  <c r="R5890" i="5"/>
  <c r="AL5891" i="5" s="1"/>
  <c r="R6728" i="5"/>
  <c r="AL6729" i="5" s="1"/>
  <c r="R8507" i="5"/>
  <c r="AL8508" i="5" s="1"/>
  <c r="R8539" i="5"/>
  <c r="AL8540" i="5" s="1"/>
  <c r="R7858" i="5"/>
  <c r="AL7859" i="5" s="1"/>
  <c r="R7084" i="5"/>
  <c r="AL7085" i="5" s="1"/>
  <c r="R8704" i="5"/>
  <c r="AL8705" i="5" s="1"/>
  <c r="R7616" i="5"/>
  <c r="AL7617" i="5" s="1"/>
  <c r="R6597" i="5"/>
  <c r="AL6598" i="5" s="1"/>
  <c r="R7153" i="5"/>
  <c r="AL7154" i="5" s="1"/>
  <c r="R5574" i="5"/>
  <c r="AL5575" i="5" s="1"/>
  <c r="R7365" i="5"/>
  <c r="AL7366" i="5" s="1"/>
  <c r="R8753" i="5"/>
  <c r="AL8754" i="5" s="1"/>
  <c r="R8515" i="5"/>
  <c r="AL8516" i="5" s="1"/>
  <c r="R8642" i="5"/>
  <c r="AL8643" i="5" s="1"/>
  <c r="R8707" i="5"/>
  <c r="AL8708" i="5" s="1"/>
  <c r="R8686" i="5"/>
  <c r="AL8687" i="5" s="1"/>
  <c r="R8494" i="5"/>
  <c r="AL8495" i="5" s="1"/>
  <c r="R6882" i="5"/>
  <c r="AL6883" i="5" s="1"/>
  <c r="R5650" i="5"/>
  <c r="AL5651" i="5" s="1"/>
  <c r="R6768" i="5"/>
  <c r="AL6769" i="5" s="1"/>
  <c r="R5254" i="5"/>
  <c r="AL5255" i="5" s="1"/>
  <c r="R5678" i="5"/>
  <c r="AL5679" i="5" s="1"/>
  <c r="R8299" i="5"/>
  <c r="AL8300" i="5" s="1"/>
  <c r="R7162" i="5"/>
  <c r="AL7163" i="5" s="1"/>
  <c r="R214" i="5"/>
  <c r="AL215" i="5" s="1"/>
  <c r="R7498" i="5"/>
  <c r="AL7499" i="5" s="1"/>
  <c r="R5788" i="5"/>
  <c r="AL5789" i="5" s="1"/>
  <c r="R4878" i="5"/>
  <c r="AL4879" i="5" s="1"/>
  <c r="R1169" i="5"/>
  <c r="AL1170" i="5" s="1"/>
  <c r="R848" i="5"/>
  <c r="AL849" i="5" s="1"/>
  <c r="R96" i="5"/>
  <c r="AL97" i="5" s="1"/>
  <c r="R1031" i="5"/>
  <c r="AL1032" i="5" s="1"/>
  <c r="R3456" i="5"/>
  <c r="AL3457" i="5" s="1"/>
  <c r="R6215" i="5"/>
  <c r="AL6216" i="5" s="1"/>
  <c r="R1261" i="5"/>
  <c r="AL1262" i="5" s="1"/>
  <c r="R1129" i="5"/>
  <c r="AL1130" i="5" s="1"/>
  <c r="R920" i="5"/>
  <c r="AL921" i="5" s="1"/>
  <c r="R1456" i="5"/>
  <c r="AL1457" i="5" s="1"/>
  <c r="R5241" i="5"/>
  <c r="AL5242" i="5" s="1"/>
  <c r="R1253" i="5"/>
  <c r="AL1254" i="5" s="1"/>
  <c r="R2962" i="5"/>
  <c r="AL2963" i="5" s="1"/>
  <c r="R3401" i="5"/>
  <c r="AL3402" i="5" s="1"/>
  <c r="R81" i="5"/>
  <c r="AL82" i="5" s="1"/>
  <c r="R1434" i="5"/>
  <c r="AL1435" i="5" s="1"/>
  <c r="R225" i="5"/>
  <c r="AL226" i="5" s="1"/>
  <c r="R788" i="5"/>
  <c r="AL789" i="5" s="1"/>
  <c r="R1352" i="5"/>
  <c r="AL1353" i="5" s="1"/>
  <c r="R3337" i="5"/>
  <c r="AL3338" i="5" s="1"/>
  <c r="T2572" i="5"/>
  <c r="U2572" i="5" s="1"/>
  <c r="AM2573" i="5" s="1"/>
  <c r="R40" i="5"/>
  <c r="AL41" i="5" s="1"/>
  <c r="R3349" i="5"/>
  <c r="AL3350" i="5" s="1"/>
  <c r="R118" i="5"/>
  <c r="AL119" i="5" s="1"/>
  <c r="R6678" i="5"/>
  <c r="AL6679" i="5" s="1"/>
  <c r="R6679" i="5"/>
  <c r="AL6680" i="5" s="1"/>
  <c r="R8036" i="5"/>
  <c r="AL8037" i="5" s="1"/>
  <c r="R6623" i="5"/>
  <c r="AL6624" i="5" s="1"/>
  <c r="R3548" i="5"/>
  <c r="AL3549" i="5" s="1"/>
  <c r="R7886" i="5"/>
  <c r="AL7887" i="5" s="1"/>
  <c r="R6134" i="5"/>
  <c r="AL6135" i="5" s="1"/>
  <c r="R7067" i="5"/>
  <c r="AL7068" i="5" s="1"/>
  <c r="R6807" i="5"/>
  <c r="AL6808" i="5" s="1"/>
  <c r="R7203" i="5"/>
  <c r="AL7204" i="5" s="1"/>
  <c r="R6717" i="5"/>
  <c r="AL6718" i="5" s="1"/>
  <c r="R1674" i="5"/>
  <c r="AL1675" i="5" s="1"/>
  <c r="T5948" i="5"/>
  <c r="U5948" i="5" s="1"/>
  <c r="AM5949" i="5" s="1"/>
  <c r="R3556" i="5"/>
  <c r="AL3557" i="5" s="1"/>
  <c r="R2887" i="5"/>
  <c r="AL2888" i="5" s="1"/>
  <c r="T7635" i="5"/>
  <c r="U7635" i="5" s="1"/>
  <c r="AM7636" i="5" s="1"/>
  <c r="R1690" i="5"/>
  <c r="AL1691" i="5" s="1"/>
  <c r="R55" i="5"/>
  <c r="AL56" i="5" s="1"/>
  <c r="R6809" i="5"/>
  <c r="AL6810" i="5" s="1"/>
  <c r="R6133" i="5"/>
  <c r="AL6134" i="5" s="1"/>
  <c r="T5688" i="5"/>
  <c r="U5688" i="5" s="1"/>
  <c r="AM5689" i="5" s="1"/>
  <c r="T6198" i="5"/>
  <c r="T1883" i="5"/>
  <c r="T3219" i="5"/>
  <c r="U3219" i="5" s="1"/>
  <c r="AM3220" i="5" s="1"/>
  <c r="R6693" i="5"/>
  <c r="AL6694" i="5" s="1"/>
  <c r="R8717" i="5"/>
  <c r="AL8718" i="5" s="1"/>
  <c r="R8735" i="5"/>
  <c r="AL8736" i="5" s="1"/>
  <c r="R8733" i="5"/>
  <c r="AL8734" i="5" s="1"/>
  <c r="R869" i="5"/>
  <c r="AL870" i="5" s="1"/>
  <c r="R3365" i="5"/>
  <c r="AL3366" i="5" s="1"/>
  <c r="R1665" i="5"/>
  <c r="AL1666" i="5" s="1"/>
  <c r="R907" i="5"/>
  <c r="AL908" i="5" s="1"/>
  <c r="R2903" i="5"/>
  <c r="AL2904" i="5" s="1"/>
  <c r="R4901" i="5"/>
  <c r="AL4902" i="5" s="1"/>
  <c r="R8687" i="5"/>
  <c r="AL8688" i="5" s="1"/>
  <c r="R1340" i="5"/>
  <c r="AL1341" i="5" s="1"/>
  <c r="R6723" i="5"/>
  <c r="AL6724" i="5" s="1"/>
  <c r="R6718" i="5"/>
  <c r="AL6719" i="5" s="1"/>
  <c r="R5316" i="5"/>
  <c r="AL5317" i="5" s="1"/>
  <c r="R1309" i="5"/>
  <c r="AL1310" i="5" s="1"/>
  <c r="R6709" i="5"/>
  <c r="AL6710" i="5" s="1"/>
  <c r="R1642" i="5"/>
  <c r="AL1643" i="5" s="1"/>
  <c r="R8648" i="5"/>
  <c r="AL8649" i="5" s="1"/>
  <c r="R6815" i="5"/>
  <c r="AL6816" i="5" s="1"/>
  <c r="R3265" i="5"/>
  <c r="AL3266" i="5" s="1"/>
  <c r="R6740" i="5"/>
  <c r="AL6741" i="5" s="1"/>
  <c r="R8607" i="5"/>
  <c r="AL8608" i="5" s="1"/>
  <c r="R8708" i="5"/>
  <c r="AL8709" i="5" s="1"/>
  <c r="R6682" i="5"/>
  <c r="AL6683" i="5" s="1"/>
  <c r="R8567" i="5"/>
  <c r="AL8568" i="5" s="1"/>
  <c r="R3397" i="5"/>
  <c r="AL3398" i="5" s="1"/>
  <c r="R8580" i="5"/>
  <c r="AL8581" i="5" s="1"/>
  <c r="R6804" i="5"/>
  <c r="AL6805" i="5" s="1"/>
  <c r="R6624" i="5"/>
  <c r="AL6625" i="5" s="1"/>
  <c r="R8645" i="5"/>
  <c r="AL8646" i="5" s="1"/>
  <c r="R90" i="5"/>
  <c r="AL91" i="5" s="1"/>
  <c r="R6742" i="5"/>
  <c r="AL6743" i="5" s="1"/>
  <c r="R845" i="5"/>
  <c r="AL846" i="5" s="1"/>
  <c r="R46" i="5"/>
  <c r="AL47" i="5" s="1"/>
  <c r="R8695" i="5"/>
  <c r="AL8696" i="5" s="1"/>
  <c r="R5371" i="5"/>
  <c r="AL5372" i="5" s="1"/>
  <c r="R8596" i="5"/>
  <c r="AL8597" i="5" s="1"/>
  <c r="R133" i="5"/>
  <c r="AL134" i="5" s="1"/>
  <c r="R921" i="5"/>
  <c r="AL922" i="5" s="1"/>
  <c r="R5492" i="5"/>
  <c r="AL5493" i="5" s="1"/>
  <c r="R1334" i="5"/>
  <c r="AL1335" i="5" s="1"/>
  <c r="R6734" i="5"/>
  <c r="AL6735" i="5" s="1"/>
  <c r="R8625" i="5"/>
  <c r="AL8626" i="5" s="1"/>
  <c r="R1325" i="5"/>
  <c r="AL1326" i="5" s="1"/>
  <c r="R3310" i="5"/>
  <c r="AL3311" i="5" s="1"/>
  <c r="R6085" i="5"/>
  <c r="AL6086" i="5" s="1"/>
  <c r="R8435" i="5"/>
  <c r="AL8436" i="5" s="1"/>
  <c r="R8551" i="5"/>
  <c r="AL8552" i="5" s="1"/>
  <c r="R8546" i="5"/>
  <c r="AL8547" i="5" s="1"/>
  <c r="R8743" i="5"/>
  <c r="AL8744" i="5" s="1"/>
  <c r="R3465" i="5"/>
  <c r="AL3466" i="5" s="1"/>
  <c r="R7962" i="5"/>
  <c r="AL7963" i="5" s="1"/>
  <c r="R8644" i="5"/>
  <c r="AL8645" i="5" s="1"/>
  <c r="R6621" i="5"/>
  <c r="AL6622" i="5" s="1"/>
  <c r="R64" i="5"/>
  <c r="AL65" i="5" s="1"/>
  <c r="R77" i="5"/>
  <c r="AL78" i="5" s="1"/>
  <c r="R1675" i="5"/>
  <c r="AL1676" i="5" s="1"/>
  <c r="R1645" i="5"/>
  <c r="AL1646" i="5" s="1"/>
  <c r="R1404" i="5"/>
  <c r="AL1405" i="5" s="1"/>
  <c r="R6736" i="5"/>
  <c r="AL6737" i="5" s="1"/>
  <c r="T7675" i="5"/>
  <c r="T1896" i="5"/>
  <c r="U1896" i="5" s="1"/>
  <c r="AM1897" i="5" s="1"/>
  <c r="R8541" i="5"/>
  <c r="AL8542" i="5" s="1"/>
  <c r="R1681" i="5"/>
  <c r="AL1682" i="5" s="1"/>
  <c r="R8682" i="5"/>
  <c r="AL8683" i="5" s="1"/>
  <c r="R3472" i="5"/>
  <c r="AL3473" i="5" s="1"/>
  <c r="R4906" i="5"/>
  <c r="AL4907" i="5" s="1"/>
  <c r="R985" i="5"/>
  <c r="AL986" i="5" s="1"/>
  <c r="R6689" i="5"/>
  <c r="AL6690" i="5" s="1"/>
  <c r="R839" i="5"/>
  <c r="AL840" i="5" s="1"/>
  <c r="R6687" i="5"/>
  <c r="AL6688" i="5" s="1"/>
  <c r="R6762" i="5"/>
  <c r="AL6763" i="5" s="1"/>
  <c r="R8543" i="5"/>
  <c r="AL8544" i="5" s="1"/>
  <c r="R8508" i="5"/>
  <c r="AL8509" i="5" s="1"/>
  <c r="R6126" i="5"/>
  <c r="AL6127" i="5" s="1"/>
  <c r="R8564" i="5"/>
  <c r="AL8565" i="5" s="1"/>
  <c r="R43" i="5"/>
  <c r="AL44" i="5" s="1"/>
  <c r="R62" i="5"/>
  <c r="AL63" i="5" s="1"/>
  <c r="R3429" i="5"/>
  <c r="AL3430" i="5" s="1"/>
  <c r="R1279" i="5"/>
  <c r="AL1280" i="5" s="1"/>
  <c r="R3497" i="5"/>
  <c r="AL3498" i="5" s="1"/>
  <c r="R3513" i="5"/>
  <c r="AL3514" i="5" s="1"/>
  <c r="R6130" i="5"/>
  <c r="AL6131" i="5" s="1"/>
  <c r="R895" i="5"/>
  <c r="AL896" i="5" s="1"/>
  <c r="R6122" i="5"/>
  <c r="AL6123" i="5" s="1"/>
  <c r="R1630" i="5"/>
  <c r="AL1631" i="5" s="1"/>
  <c r="R54" i="5"/>
  <c r="AL55" i="5" s="1"/>
  <c r="R4910" i="5"/>
  <c r="AL4911" i="5" s="1"/>
  <c r="R8612" i="5"/>
  <c r="AL8613" i="5" s="1"/>
  <c r="R4832" i="5"/>
  <c r="AL4833" i="5" s="1"/>
  <c r="R855" i="5"/>
  <c r="AL856" i="5" s="1"/>
  <c r="R6600" i="5"/>
  <c r="AL6601" i="5" s="1"/>
  <c r="R5356" i="5"/>
  <c r="AL5357" i="5" s="1"/>
  <c r="R3425" i="5"/>
  <c r="AL3426" i="5" s="1"/>
  <c r="R6743" i="5"/>
  <c r="AL6744" i="5" s="1"/>
  <c r="R8597" i="5"/>
  <c r="AL8598" i="5" s="1"/>
  <c r="R6727" i="5"/>
  <c r="AL6728" i="5" s="1"/>
  <c r="R5245" i="5"/>
  <c r="AL5246" i="5" s="1"/>
  <c r="R2274" i="5"/>
  <c r="AL2275" i="5" s="1"/>
  <c r="R3376" i="5"/>
  <c r="AL3377" i="5" s="1"/>
  <c r="R6970" i="5"/>
  <c r="AL6971" i="5" s="1"/>
  <c r="R1429" i="5"/>
  <c r="AL1430" i="5" s="1"/>
  <c r="R8565" i="5"/>
  <c r="AL8566" i="5" s="1"/>
  <c r="R1667" i="5"/>
  <c r="AL1668" i="5" s="1"/>
  <c r="R1437" i="5"/>
  <c r="AL1438" i="5" s="1"/>
  <c r="R791" i="5"/>
  <c r="AL792" i="5" s="1"/>
  <c r="R8621" i="5"/>
  <c r="AL8622" i="5" s="1"/>
  <c r="R5257" i="5"/>
  <c r="AL5258" i="5" s="1"/>
  <c r="R6128" i="5"/>
  <c r="AL6129" i="5" s="1"/>
  <c r="R3424" i="5"/>
  <c r="AL3425" i="5" s="1"/>
  <c r="R6090" i="5"/>
  <c r="AL6091" i="5" s="1"/>
  <c r="R1697" i="5"/>
  <c r="AL1698" i="5" s="1"/>
  <c r="T660" i="5"/>
  <c r="U660" i="5" s="1"/>
  <c r="AM661" i="5" s="1"/>
  <c r="T5573" i="5"/>
  <c r="T7411" i="5"/>
  <c r="R6244" i="5"/>
  <c r="AL6245" i="5" s="1"/>
  <c r="R6716" i="5"/>
  <c r="AL6717" i="5" s="1"/>
  <c r="R85" i="5"/>
  <c r="AL86" i="5" s="1"/>
  <c r="R35" i="5"/>
  <c r="AL36" i="5" s="1"/>
  <c r="R322" i="5"/>
  <c r="AL323" i="5" s="1"/>
  <c r="R1057" i="5"/>
  <c r="AL1058" i="5" s="1"/>
  <c r="R781" i="5"/>
  <c r="AL782" i="5" s="1"/>
  <c r="R6125" i="5"/>
  <c r="AL6126" i="5" s="1"/>
  <c r="R63" i="5"/>
  <c r="AL64" i="5" s="1"/>
  <c r="R6741" i="5"/>
  <c r="AL6742" i="5" s="1"/>
  <c r="R6690" i="5"/>
  <c r="AL6691" i="5" s="1"/>
  <c r="R3405" i="5"/>
  <c r="AL3406" i="5" s="1"/>
  <c r="R6719" i="5"/>
  <c r="AL6720" i="5" s="1"/>
  <c r="R3302" i="5"/>
  <c r="AL3303" i="5" s="1"/>
  <c r="R1191" i="5"/>
  <c r="AL1192" i="5" s="1"/>
  <c r="R8693" i="5"/>
  <c r="AL8694" i="5" s="1"/>
  <c r="R929" i="5"/>
  <c r="AL930" i="5" s="1"/>
  <c r="R3461" i="5"/>
  <c r="AL3462" i="5" s="1"/>
  <c r="R6139" i="5"/>
  <c r="AL6140" i="5" s="1"/>
  <c r="R1673" i="5"/>
  <c r="AL1674" i="5" s="1"/>
  <c r="R8684" i="5"/>
  <c r="AL8685" i="5" s="1"/>
  <c r="R6100" i="5"/>
  <c r="AL6101" i="5" s="1"/>
  <c r="R8512" i="5"/>
  <c r="AL8513" i="5" s="1"/>
  <c r="R1661" i="5"/>
  <c r="AL1662" i="5" s="1"/>
  <c r="R8533" i="5"/>
  <c r="AL8534" i="5" s="1"/>
  <c r="R6121" i="5"/>
  <c r="AL6122" i="5" s="1"/>
  <c r="R3493" i="5"/>
  <c r="AL3494" i="5" s="1"/>
  <c r="R6823" i="5"/>
  <c r="AL6824" i="5" s="1"/>
  <c r="R88" i="5"/>
  <c r="AL89" i="5" s="1"/>
  <c r="R8378" i="5"/>
  <c r="AL8379" i="5" s="1"/>
  <c r="R8568" i="5"/>
  <c r="AL8569" i="5" s="1"/>
  <c r="R1662" i="5"/>
  <c r="AL1663" i="5" s="1"/>
  <c r="R1297" i="5"/>
  <c r="AL1298" i="5" s="1"/>
  <c r="R1657" i="5"/>
  <c r="AL1658" i="5" s="1"/>
  <c r="R3533" i="5"/>
  <c r="AL3534" i="5" s="1"/>
  <c r="R6720" i="5"/>
  <c r="AL6721" i="5" s="1"/>
  <c r="R1625" i="5"/>
  <c r="AL1626" i="5" s="1"/>
  <c r="R1289" i="5"/>
  <c r="AL1290" i="5" s="1"/>
  <c r="R8557" i="5"/>
  <c r="AL8558" i="5" s="1"/>
  <c r="R3408" i="5"/>
  <c r="AL3409" i="5" s="1"/>
  <c r="R7407" i="5"/>
  <c r="AL7408" i="5" s="1"/>
  <c r="R7399" i="5"/>
  <c r="AL7400" i="5" s="1"/>
  <c r="R1653" i="5"/>
  <c r="AL1654" i="5" s="1"/>
  <c r="R8575" i="5"/>
  <c r="AL8576" i="5" s="1"/>
  <c r="R953" i="5"/>
  <c r="AL954" i="5" s="1"/>
  <c r="R126" i="5"/>
  <c r="AL127" i="5" s="1"/>
  <c r="R6701" i="5"/>
  <c r="AL6702" i="5" s="1"/>
  <c r="R8653" i="5"/>
  <c r="AL8654" i="5" s="1"/>
  <c r="R3529" i="5"/>
  <c r="AL3530" i="5" s="1"/>
  <c r="R3440" i="5"/>
  <c r="AL3441" i="5" s="1"/>
  <c r="R1712" i="5"/>
  <c r="AL1713" i="5" s="1"/>
  <c r="R8724" i="5"/>
  <c r="AL8725" i="5" s="1"/>
  <c r="T4825" i="5"/>
  <c r="U4825" i="5" s="1"/>
  <c r="AM4826" i="5" s="1"/>
  <c r="T1928" i="5"/>
  <c r="U1928" i="5" s="1"/>
  <c r="AM1929" i="5" s="1"/>
  <c r="T6202" i="5"/>
  <c r="U6202" i="5" s="1"/>
  <c r="AM6203" i="5" s="1"/>
  <c r="T7631" i="5"/>
  <c r="U7631" i="5" s="1"/>
  <c r="AM7632" i="5" s="1"/>
  <c r="R3525" i="5"/>
  <c r="AL3526" i="5" s="1"/>
  <c r="R5075" i="5"/>
  <c r="AL5076" i="5" s="1"/>
  <c r="R31" i="5"/>
  <c r="AL32" i="5" s="1"/>
  <c r="R567" i="5"/>
  <c r="AL568" i="5" s="1"/>
  <c r="R8647" i="5"/>
  <c r="AL8648" i="5" s="1"/>
  <c r="R1613" i="5"/>
  <c r="AL1614" i="5" s="1"/>
  <c r="R6688" i="5"/>
  <c r="AL6689" i="5" s="1"/>
  <c r="R8759" i="5"/>
  <c r="AL8760" i="5" s="1"/>
  <c r="R8589" i="5"/>
  <c r="AL8590" i="5" s="1"/>
  <c r="R1069" i="5"/>
  <c r="AL1070" i="5" s="1"/>
  <c r="R8661" i="5"/>
  <c r="AL8662" i="5" s="1"/>
  <c r="R7970" i="5"/>
  <c r="AL7971" i="5" s="1"/>
  <c r="R6680" i="5"/>
  <c r="AL6681" i="5" s="1"/>
  <c r="R6136" i="5"/>
  <c r="AL6137" i="5" s="1"/>
  <c r="R8716" i="5"/>
  <c r="AL8717" i="5" s="1"/>
  <c r="R8443" i="5"/>
  <c r="AL8444" i="5" s="1"/>
  <c r="R972" i="5"/>
  <c r="AL973" i="5" s="1"/>
  <c r="R211" i="5"/>
  <c r="AL212" i="5" s="1"/>
  <c r="R8544" i="5"/>
  <c r="AL8545" i="5" s="1"/>
  <c r="R4913" i="5"/>
  <c r="AL4914" i="5" s="1"/>
  <c r="R8467" i="5"/>
  <c r="AL8468" i="5" s="1"/>
  <c r="R7438" i="5"/>
  <c r="AL7439" i="5" s="1"/>
  <c r="R8668" i="5"/>
  <c r="AL8669" i="5" s="1"/>
  <c r="R1346" i="5"/>
  <c r="AL1347" i="5" s="1"/>
  <c r="R1672" i="5"/>
  <c r="AL1673" i="5" s="1"/>
  <c r="R8674" i="5"/>
  <c r="AL8675" i="5" s="1"/>
  <c r="R8749" i="5"/>
  <c r="AL8750" i="5" s="1"/>
  <c r="R3468" i="5"/>
  <c r="AL3469" i="5" s="1"/>
  <c r="R1705" i="5"/>
  <c r="AL1706" i="5" s="1"/>
  <c r="R7430" i="5"/>
  <c r="AL7431" i="5" s="1"/>
  <c r="R8495" i="5"/>
  <c r="AL8496" i="5" s="1"/>
  <c r="R961" i="5"/>
  <c r="AL962" i="5" s="1"/>
  <c r="R7455" i="5"/>
  <c r="AL7456" i="5" s="1"/>
  <c r="R6245" i="5"/>
  <c r="AL6246" i="5" s="1"/>
  <c r="R1638" i="5"/>
  <c r="AL1639" i="5" s="1"/>
  <c r="R8572" i="5"/>
  <c r="AL8573" i="5" s="1"/>
  <c r="R6951" i="5"/>
  <c r="AL6952" i="5" s="1"/>
  <c r="R8498" i="5"/>
  <c r="AL8499" i="5" s="1"/>
  <c r="R2978" i="5"/>
  <c r="AL2979" i="5" s="1"/>
  <c r="R896" i="5"/>
  <c r="AL897" i="5" s="1"/>
  <c r="R8542" i="5"/>
  <c r="AL8543" i="5" s="1"/>
  <c r="R1666" i="5"/>
  <c r="AL1667" i="5" s="1"/>
  <c r="R8548" i="5"/>
  <c r="AL8549" i="5" s="1"/>
  <c r="R3038" i="5"/>
  <c r="AL3039" i="5" s="1"/>
  <c r="R1294" i="5"/>
  <c r="AL1295" i="5" s="1"/>
  <c r="R6677" i="5"/>
  <c r="AL6678" i="5" s="1"/>
  <c r="R535" i="5"/>
  <c r="AL536" i="5" s="1"/>
  <c r="R8525" i="5"/>
  <c r="AL8526" i="5" s="1"/>
  <c r="R6694" i="5"/>
  <c r="AL6695" i="5" s="1"/>
  <c r="R8727" i="5"/>
  <c r="AL8728" i="5" s="1"/>
  <c r="R6711" i="5"/>
  <c r="AL6712" i="5" s="1"/>
  <c r="R6140" i="5"/>
  <c r="AL6141" i="5" s="1"/>
  <c r="R1341" i="5"/>
  <c r="AL1342" i="5" s="1"/>
  <c r="R1252" i="5"/>
  <c r="AL1253" i="5" s="1"/>
  <c r="R861" i="5"/>
  <c r="AL862" i="5" s="1"/>
  <c r="R3453" i="5"/>
  <c r="AL3454" i="5" s="1"/>
  <c r="R8703" i="5"/>
  <c r="AL8704" i="5" s="1"/>
  <c r="T161" i="5"/>
  <c r="U161" i="5" s="1"/>
  <c r="AM162" i="5" s="1"/>
  <c r="T2871" i="5"/>
  <c r="U2871" i="5" s="1"/>
  <c r="AM2872" i="5" s="1"/>
  <c r="T7567" i="5"/>
  <c r="U7567" i="5" s="1"/>
  <c r="AM7568" i="5" s="1"/>
  <c r="R59" i="5"/>
  <c r="AL60" i="5" s="1"/>
  <c r="R6725" i="5"/>
  <c r="AL6726" i="5" s="1"/>
  <c r="R1175" i="5"/>
  <c r="AL1176" i="5" s="1"/>
  <c r="R1446" i="5"/>
  <c r="AL1447" i="5" s="1"/>
  <c r="R4916" i="5"/>
  <c r="AL4917" i="5" s="1"/>
  <c r="R8677" i="5"/>
  <c r="AL8678" i="5" s="1"/>
  <c r="R1183" i="5"/>
  <c r="AL1184" i="5" s="1"/>
  <c r="R3504" i="5"/>
  <c r="AL3505" i="5" s="1"/>
  <c r="R1298" i="5"/>
  <c r="AL1299" i="5" s="1"/>
  <c r="R8731" i="5"/>
  <c r="AL8732" i="5" s="1"/>
  <c r="R8599" i="5"/>
  <c r="AL8600" i="5" s="1"/>
  <c r="R6110" i="5"/>
  <c r="AL6111" i="5" s="1"/>
  <c r="R3437" i="5"/>
  <c r="AL3438" i="5" s="1"/>
  <c r="R957" i="5"/>
  <c r="AL958" i="5" s="1"/>
  <c r="R3360" i="5"/>
  <c r="AL3361" i="5" s="1"/>
  <c r="R3488" i="5"/>
  <c r="AL3489" i="5" s="1"/>
  <c r="R8676" i="5"/>
  <c r="AL8677" i="5" s="1"/>
  <c r="R8570" i="5"/>
  <c r="AL8571" i="5" s="1"/>
  <c r="R3353" i="5"/>
  <c r="AL3354" i="5" s="1"/>
  <c r="R3505" i="5"/>
  <c r="AL3506" i="5" s="1"/>
  <c r="R916" i="5"/>
  <c r="AL917" i="5" s="1"/>
  <c r="R1317" i="5"/>
  <c r="AL1318" i="5" s="1"/>
  <c r="R3537" i="5"/>
  <c r="AL3538" i="5" s="1"/>
  <c r="R8624" i="5"/>
  <c r="AL8625" i="5" s="1"/>
  <c r="R8655" i="5"/>
  <c r="AL8656" i="5" s="1"/>
  <c r="R3385" i="5"/>
  <c r="AL3386" i="5" s="1"/>
  <c r="R8554" i="5"/>
  <c r="AL8555" i="5" s="1"/>
  <c r="R9" i="5"/>
  <c r="AL10" i="5" s="1"/>
  <c r="R1629" i="5"/>
  <c r="AL1630" i="5" s="1"/>
  <c r="R8479" i="5"/>
  <c r="AL8480" i="5" s="1"/>
  <c r="R94" i="5"/>
  <c r="AL95" i="5" s="1"/>
  <c r="R1643" i="5"/>
  <c r="AL1644" i="5" s="1"/>
  <c r="R856" i="5"/>
  <c r="AL857" i="5" s="1"/>
  <c r="R6676" i="5"/>
  <c r="AL6677" i="5" s="1"/>
  <c r="R2892" i="5"/>
  <c r="AL2893" i="5" s="1"/>
  <c r="R6782" i="5"/>
  <c r="AL6783" i="5" s="1"/>
  <c r="R737" i="5"/>
  <c r="AL738" i="5" s="1"/>
  <c r="R8637" i="5"/>
  <c r="AL8638" i="5" s="1"/>
  <c r="R1698" i="5"/>
  <c r="AL1699" i="5" s="1"/>
  <c r="R50" i="5"/>
  <c r="AL51" i="5" s="1"/>
  <c r="R8560" i="5"/>
  <c r="AL8561" i="5" s="1"/>
  <c r="R964" i="5"/>
  <c r="AL965" i="5" s="1"/>
  <c r="R6283" i="5"/>
  <c r="AL6284" i="5" s="1"/>
  <c r="R1357" i="5"/>
  <c r="AL1358" i="5" s="1"/>
  <c r="R8678" i="5"/>
  <c r="AL8679" i="5" s="1"/>
  <c r="R1193" i="5"/>
  <c r="AL1194" i="5" s="1"/>
  <c r="R4898" i="5"/>
  <c r="AL4899" i="5" s="1"/>
  <c r="R8536" i="5"/>
  <c r="AL8537" i="5" s="1"/>
  <c r="R6685" i="5"/>
  <c r="AL6686" i="5" s="1"/>
  <c r="R1658" i="5"/>
  <c r="AL1659" i="5" s="1"/>
  <c r="R8559" i="5"/>
  <c r="AL8560" i="5" s="1"/>
  <c r="R1693" i="5"/>
  <c r="AL1694" i="5" s="1"/>
  <c r="R8652" i="5"/>
  <c r="AL8653" i="5" s="1"/>
  <c r="R7063" i="5"/>
  <c r="AL7064" i="5" s="1"/>
  <c r="T171" i="5"/>
  <c r="T2638" i="5"/>
  <c r="U2638" i="5" s="1"/>
  <c r="AM2639" i="5" s="1"/>
  <c r="T6117" i="5"/>
  <c r="U6117" i="5" s="1"/>
  <c r="AM6118" i="5" s="1"/>
  <c r="R1659" i="5"/>
  <c r="AL1660" i="5" s="1"/>
  <c r="R5364" i="5"/>
  <c r="AL5365" i="5" s="1"/>
  <c r="R8517" i="5"/>
  <c r="AL8518" i="5" s="1"/>
  <c r="R4317" i="5"/>
  <c r="AL4318" i="5" s="1"/>
  <c r="R8550" i="5"/>
  <c r="AL8551" i="5" s="1"/>
  <c r="R3254" i="5"/>
  <c r="AL3255" i="5" s="1"/>
  <c r="R47" i="5"/>
  <c r="AL48" i="5" s="1"/>
  <c r="R3452" i="5"/>
  <c r="AL3453" i="5" s="1"/>
  <c r="R6706" i="5"/>
  <c r="AL6707" i="5" s="1"/>
  <c r="R3516" i="5"/>
  <c r="AL3517" i="5" s="1"/>
  <c r="R8509" i="5"/>
  <c r="AL8510" i="5" s="1"/>
  <c r="R6766" i="5"/>
  <c r="AL6767" i="5" s="1"/>
  <c r="R8516" i="5"/>
  <c r="AL8517" i="5" s="1"/>
  <c r="R4905" i="5"/>
  <c r="AL4906" i="5" s="1"/>
  <c r="R1621" i="5"/>
  <c r="AL1622" i="5" s="1"/>
  <c r="R1616" i="5"/>
  <c r="AL1617" i="5" s="1"/>
  <c r="R3417" i="5"/>
  <c r="AL3418" i="5" s="1"/>
  <c r="R1641" i="5"/>
  <c r="AL1642" i="5" s="1"/>
  <c r="R1677" i="5"/>
  <c r="AL1678" i="5" s="1"/>
  <c r="R6712" i="5"/>
  <c r="AL6713" i="5" s="1"/>
  <c r="R8593" i="5"/>
  <c r="AL8594" i="5" s="1"/>
  <c r="R1633" i="5"/>
  <c r="AL1634" i="5" s="1"/>
  <c r="R8685" i="5"/>
  <c r="AL8686" i="5" s="1"/>
  <c r="R6704" i="5"/>
  <c r="AL6705" i="5" s="1"/>
  <c r="R6735" i="5"/>
  <c r="AL6736" i="5" s="1"/>
  <c r="R8585" i="5"/>
  <c r="AL8586" i="5" s="1"/>
  <c r="R1364" i="5"/>
  <c r="AL1365" i="5" s="1"/>
  <c r="R3222" i="5"/>
  <c r="AL3223" i="5" s="1"/>
  <c r="R8521" i="5"/>
  <c r="AL8522" i="5" s="1"/>
  <c r="R6087" i="5"/>
  <c r="AL6088" i="5" s="1"/>
  <c r="R3489" i="5"/>
  <c r="AL3490" i="5" s="1"/>
  <c r="R1685" i="5"/>
  <c r="AL1686" i="5" s="1"/>
  <c r="R8628" i="5"/>
  <c r="AL8629" i="5" s="1"/>
  <c r="R3342" i="5"/>
  <c r="AL3343" i="5" s="1"/>
  <c r="R1691" i="5"/>
  <c r="AL1692" i="5" s="1"/>
  <c r="R6114" i="5"/>
  <c r="AL6115" i="5" s="1"/>
  <c r="R1396" i="5"/>
  <c r="AL1397" i="5" s="1"/>
  <c r="R1157" i="5"/>
  <c r="AL1158" i="5" s="1"/>
  <c r="R8520" i="5"/>
  <c r="AL8521" i="5" s="1"/>
  <c r="R8556" i="5"/>
  <c r="AL8557" i="5" s="1"/>
  <c r="R7454" i="5"/>
  <c r="AL7455" i="5" s="1"/>
  <c r="R114" i="5"/>
  <c r="AL115" i="5" s="1"/>
  <c r="R6608" i="5"/>
  <c r="AL6609" i="5" s="1"/>
  <c r="R1234" i="5"/>
  <c r="AL1235" i="5" s="1"/>
  <c r="R2238" i="5"/>
  <c r="AL2239" i="5" s="1"/>
  <c r="R6132" i="5"/>
  <c r="AL6133" i="5" s="1"/>
  <c r="R8683" i="5"/>
  <c r="AL8684" i="5" s="1"/>
  <c r="R999" i="5"/>
  <c r="AL1000" i="5" s="1"/>
  <c r="R6129" i="5"/>
  <c r="AL6130" i="5" s="1"/>
  <c r="T7835" i="5"/>
  <c r="T1884" i="5"/>
  <c r="T1904" i="5"/>
  <c r="U1904" i="5" s="1"/>
  <c r="AM1905" i="5" s="1"/>
  <c r="T1040" i="5"/>
  <c r="R1428" i="5"/>
  <c r="AL1429" i="5" s="1"/>
  <c r="R5324" i="5"/>
  <c r="AL5325" i="5" s="1"/>
  <c r="R1614" i="5"/>
  <c r="AL1615" i="5" s="1"/>
  <c r="R69" i="5"/>
  <c r="AL70" i="5" s="1"/>
  <c r="R230" i="5"/>
  <c r="AL231" i="5" s="1"/>
  <c r="R871" i="5"/>
  <c r="AL872" i="5" s="1"/>
  <c r="R1154" i="5"/>
  <c r="AL1155" i="5" s="1"/>
  <c r="R11" i="5"/>
  <c r="AL12" i="5" s="1"/>
  <c r="R3373" i="5"/>
  <c r="AL3374" i="5" s="1"/>
  <c r="R1290" i="5"/>
  <c r="AL1291" i="5" s="1"/>
  <c r="R5072" i="5"/>
  <c r="AL5073" i="5" s="1"/>
  <c r="R3238" i="5"/>
  <c r="AL3239" i="5" s="1"/>
  <c r="R8581" i="5"/>
  <c r="AL8582" i="5" s="1"/>
  <c r="R98" i="5"/>
  <c r="AL99" i="5" s="1"/>
  <c r="R8619" i="5"/>
  <c r="AL8620" i="5" s="1"/>
  <c r="R5340" i="5"/>
  <c r="AL5341" i="5" s="1"/>
  <c r="R1654" i="5"/>
  <c r="AL1655" i="5" s="1"/>
  <c r="R1689" i="5"/>
  <c r="AL1690" i="5" s="1"/>
  <c r="R1103" i="5"/>
  <c r="AL1104" i="5" s="1"/>
  <c r="R8757" i="5"/>
  <c r="AL8758" i="5" s="1"/>
  <c r="R6096" i="5"/>
  <c r="AL6097" i="5" s="1"/>
  <c r="R80" i="5"/>
  <c r="AL81" i="5" s="1"/>
  <c r="R6714" i="5"/>
  <c r="AL6715" i="5" s="1"/>
  <c r="R4881" i="5"/>
  <c r="AL4882" i="5" s="1"/>
  <c r="R980" i="5"/>
  <c r="AL981" i="5" s="1"/>
  <c r="R3500" i="5"/>
  <c r="AL3501" i="5" s="1"/>
  <c r="R3532" i="5"/>
  <c r="AL3533" i="5" s="1"/>
  <c r="R122" i="5"/>
  <c r="AL123" i="5" s="1"/>
  <c r="R6786" i="5"/>
  <c r="AL6787" i="5" s="1"/>
  <c r="R45" i="5"/>
  <c r="AL46" i="5" s="1"/>
  <c r="R8679" i="5"/>
  <c r="AL8680" i="5" s="1"/>
  <c r="R1701" i="5"/>
  <c r="AL1702" i="5" s="1"/>
  <c r="R889" i="5"/>
  <c r="AL890" i="5" s="1"/>
  <c r="R945" i="5"/>
  <c r="AL946" i="5" s="1"/>
  <c r="R8670" i="5"/>
  <c r="AL8671" i="5" s="1"/>
  <c r="R8691" i="5"/>
  <c r="AL8692" i="5" s="1"/>
  <c r="R6703" i="5"/>
  <c r="AL6704" i="5" s="1"/>
  <c r="R8660" i="5"/>
  <c r="AL8661" i="5" s="1"/>
  <c r="R2884" i="5"/>
  <c r="AL2885" i="5" s="1"/>
  <c r="R3545" i="5"/>
  <c r="AL3546" i="5" s="1"/>
  <c r="R1398" i="5"/>
  <c r="AL1399" i="5" s="1"/>
  <c r="R6798" i="5"/>
  <c r="AL6799" i="5" s="1"/>
  <c r="R53" i="5"/>
  <c r="AL54" i="5" s="1"/>
  <c r="R6247" i="5"/>
  <c r="AL6248" i="5" s="1"/>
  <c r="R6131" i="5"/>
  <c r="AL6132" i="5" s="1"/>
  <c r="R8620" i="5"/>
  <c r="AL8621" i="5" s="1"/>
  <c r="R8675" i="5"/>
  <c r="AL8676" i="5" s="1"/>
  <c r="R8671" i="5"/>
  <c r="AL8672" i="5" s="1"/>
  <c r="R1650" i="5"/>
  <c r="AL1651" i="5" s="1"/>
  <c r="R1389" i="5"/>
  <c r="AL1390" i="5" s="1"/>
  <c r="R885" i="5"/>
  <c r="AL886" i="5" s="1"/>
  <c r="R1669" i="5"/>
  <c r="AL1670" i="5" s="1"/>
  <c r="T7413" i="5"/>
  <c r="U7413" i="5" s="1"/>
  <c r="AM7414" i="5" s="1"/>
  <c r="R6802" i="5"/>
  <c r="AL6803" i="5" s="1"/>
  <c r="R594" i="5"/>
  <c r="AL595" i="5" s="1"/>
  <c r="R1651" i="5"/>
  <c r="AL1652" i="5" s="1"/>
  <c r="R3473" i="5"/>
  <c r="AL3474" i="5" s="1"/>
  <c r="R6770" i="5"/>
  <c r="AL6771" i="5" s="1"/>
  <c r="R969" i="5"/>
  <c r="AL970" i="5" s="1"/>
  <c r="R1729" i="5"/>
  <c r="AL1730" i="5" s="1"/>
  <c r="R903" i="5"/>
  <c r="AL904" i="5" s="1"/>
  <c r="R8553" i="5"/>
  <c r="AL8554" i="5" s="1"/>
  <c r="R8500" i="5"/>
  <c r="AL8501" i="5" s="1"/>
  <c r="R8611" i="5"/>
  <c r="AL8612" i="5" s="1"/>
  <c r="R1079" i="5"/>
  <c r="AL1080" i="5" s="1"/>
  <c r="R8613" i="5"/>
  <c r="AL8614" i="5" s="1"/>
  <c r="R6733" i="5"/>
  <c r="AL6734" i="5" s="1"/>
  <c r="R8532" i="5"/>
  <c r="AL8533" i="5" s="1"/>
  <c r="R8669" i="5"/>
  <c r="AL8670" i="5" s="1"/>
  <c r="R5080" i="5"/>
  <c r="AL5081" i="5" s="1"/>
  <c r="R879" i="5"/>
  <c r="AL880" i="5" s="1"/>
  <c r="R543" i="5"/>
  <c r="AL544" i="5" s="1"/>
  <c r="R8629" i="5"/>
  <c r="AL8630" i="5" s="1"/>
  <c r="R1302" i="5"/>
  <c r="AL1303" i="5" s="1"/>
  <c r="R143" i="5"/>
  <c r="AL144" i="5" s="1"/>
  <c r="R1027" i="5"/>
  <c r="AL1028" i="5" s="1"/>
  <c r="R1699" i="5"/>
  <c r="AL1700" i="5" s="1"/>
  <c r="R483" i="5"/>
  <c r="AL484" i="5" s="1"/>
  <c r="R8741" i="5"/>
  <c r="AL8742" i="5" s="1"/>
  <c r="R8538" i="5"/>
  <c r="AL8539" i="5" s="1"/>
  <c r="R8513" i="5"/>
  <c r="AL8514" i="5" s="1"/>
  <c r="R8592" i="5"/>
  <c r="AL8593" i="5" s="1"/>
  <c r="R3536" i="5"/>
  <c r="AL3537" i="5" s="1"/>
  <c r="R8732" i="5"/>
  <c r="AL8733" i="5" s="1"/>
  <c r="R1291" i="5"/>
  <c r="AL1292" i="5" s="1"/>
  <c r="R8709" i="5"/>
  <c r="AL8710" i="5" s="1"/>
  <c r="R8711" i="5"/>
  <c r="AL8712" i="5" s="1"/>
  <c r="R1306" i="5"/>
  <c r="AL1307" i="5" s="1"/>
  <c r="R1646" i="5"/>
  <c r="AL1647" i="5" s="1"/>
  <c r="R8511" i="5"/>
  <c r="AL8512" i="5" s="1"/>
  <c r="R7106" i="5"/>
  <c r="AL7107" i="5" s="1"/>
  <c r="R8725" i="5"/>
  <c r="AL8726" i="5" s="1"/>
  <c r="R8615" i="5"/>
  <c r="AL8616" i="5" s="1"/>
  <c r="R1314" i="5"/>
  <c r="AL1315" i="5" s="1"/>
  <c r="R3528" i="5"/>
  <c r="AL3529" i="5" s="1"/>
  <c r="R887" i="5"/>
  <c r="AL888" i="5" s="1"/>
  <c r="R3564" i="5"/>
  <c r="AL3565" i="5" s="1"/>
  <c r="R4309" i="5"/>
  <c r="AL4310" i="5" s="1"/>
  <c r="R8549" i="5"/>
  <c r="AL8550" i="5" s="1"/>
  <c r="R937" i="5"/>
  <c r="AL938" i="5" s="1"/>
  <c r="R900" i="5"/>
  <c r="AL901" i="5" s="1"/>
  <c r="R8756" i="5"/>
  <c r="AL8757" i="5" s="1"/>
  <c r="R989" i="5"/>
  <c r="AL990" i="5" s="1"/>
  <c r="R7002" i="5"/>
  <c r="AL7003" i="5" s="1"/>
  <c r="R1405" i="5"/>
  <c r="AL1406" i="5" s="1"/>
  <c r="R8696" i="5"/>
  <c r="AL8697" i="5" s="1"/>
  <c r="R8588" i="5"/>
  <c r="AL8589" i="5" s="1"/>
  <c r="R933" i="5"/>
  <c r="AL934" i="5" s="1"/>
  <c r="R672" i="5"/>
  <c r="AL673" i="5" s="1"/>
  <c r="R1432" i="5"/>
  <c r="AL1433" i="5" s="1"/>
  <c r="R6923" i="5"/>
  <c r="AL6924" i="5" s="1"/>
  <c r="R3912" i="5"/>
  <c r="AL3913" i="5" s="1"/>
  <c r="R4036" i="5"/>
  <c r="AL4037" i="5" s="1"/>
  <c r="R3860" i="5"/>
  <c r="AL3861" i="5" s="1"/>
  <c r="R1473" i="5"/>
  <c r="AL1474" i="5" s="1"/>
  <c r="R3920" i="5"/>
  <c r="AL3921" i="5" s="1"/>
  <c r="R2877" i="5"/>
  <c r="AL2878" i="5" s="1"/>
  <c r="R768" i="5"/>
  <c r="AL769" i="5" s="1"/>
  <c r="R1210" i="5"/>
  <c r="AL1211" i="5" s="1"/>
  <c r="R4894" i="5"/>
  <c r="AL4895" i="5" s="1"/>
  <c r="R1053" i="5"/>
  <c r="AL1054" i="5" s="1"/>
  <c r="R1055" i="5"/>
  <c r="AL1056" i="5" s="1"/>
  <c r="R5187" i="5"/>
  <c r="AL5188" i="5" s="1"/>
  <c r="R2206" i="5"/>
  <c r="AL2207" i="5" s="1"/>
  <c r="R7402" i="5"/>
  <c r="AL7403" i="5" s="1"/>
  <c r="R8646" i="5"/>
  <c r="AL8647" i="5" s="1"/>
  <c r="R1020" i="5"/>
  <c r="AL1021" i="5" s="1"/>
  <c r="R7105" i="5"/>
  <c r="AL7106" i="5" s="1"/>
  <c r="R640" i="5"/>
  <c r="AL641" i="5" s="1"/>
  <c r="R3868" i="5"/>
  <c r="AL3869" i="5" s="1"/>
  <c r="R7439" i="5"/>
  <c r="AL7440" i="5" s="1"/>
  <c r="R4886" i="5"/>
  <c r="AL4887" i="5" s="1"/>
  <c r="R7012" i="5"/>
  <c r="AL7013" i="5" s="1"/>
  <c r="R5843" i="5"/>
  <c r="AL5844" i="5" s="1"/>
  <c r="R6855" i="5"/>
  <c r="AL6856" i="5" s="1"/>
  <c r="R4491" i="5"/>
  <c r="AL4492" i="5" s="1"/>
  <c r="R3065" i="5"/>
  <c r="AL3066" i="5" s="1"/>
  <c r="R2203" i="5"/>
  <c r="AL2204" i="5" s="1"/>
  <c r="R2205" i="5"/>
  <c r="AL2206" i="5" s="1"/>
  <c r="R657" i="5"/>
  <c r="AL658" i="5" s="1"/>
  <c r="R4507" i="5"/>
  <c r="AL4508" i="5" s="1"/>
  <c r="R5264" i="5"/>
  <c r="AL5265" i="5" s="1"/>
  <c r="R757" i="5"/>
  <c r="AL758" i="5" s="1"/>
  <c r="R7074" i="5"/>
  <c r="AL7075" i="5" s="1"/>
  <c r="R4245" i="5"/>
  <c r="AL4246" i="5" s="1"/>
  <c r="R4863" i="5"/>
  <c r="AL4864" i="5" s="1"/>
  <c r="R6772" i="5"/>
  <c r="AL6773" i="5" s="1"/>
  <c r="R4458" i="5"/>
  <c r="AL4459" i="5" s="1"/>
  <c r="R1612" i="5"/>
  <c r="AL1613" i="5" s="1"/>
  <c r="R3212" i="5"/>
  <c r="AL3213" i="5" s="1"/>
  <c r="R859" i="5"/>
  <c r="AL860" i="5" s="1"/>
  <c r="R7023" i="5"/>
  <c r="AL7024" i="5" s="1"/>
  <c r="R1632" i="5"/>
  <c r="AL1633" i="5" s="1"/>
  <c r="R6726" i="5"/>
  <c r="AL6727" i="5" s="1"/>
  <c r="R832" i="5"/>
  <c r="AL833" i="5" s="1"/>
  <c r="R1350" i="5"/>
  <c r="AL1351" i="5" s="1"/>
  <c r="R1065" i="5"/>
  <c r="AL1066" i="5" s="1"/>
  <c r="R6899" i="5"/>
  <c r="AL6900" i="5" s="1"/>
  <c r="R6707" i="5"/>
  <c r="AL6708" i="5" s="1"/>
  <c r="R7284" i="5"/>
  <c r="AL7285" i="5" s="1"/>
  <c r="R6841" i="5"/>
  <c r="AL6842" i="5" s="1"/>
  <c r="R5615" i="5"/>
  <c r="AL5616" i="5" s="1"/>
  <c r="R295" i="5"/>
  <c r="AL296" i="5" s="1"/>
  <c r="R277" i="5"/>
  <c r="AL278" i="5" s="1"/>
  <c r="T5329" i="5"/>
  <c r="R6980" i="5"/>
  <c r="AL6981" i="5" s="1"/>
  <c r="T1817" i="5"/>
  <c r="T5447" i="5"/>
  <c r="T7380" i="5"/>
  <c r="U7380" i="5" s="1"/>
  <c r="AM7381" i="5" s="1"/>
  <c r="T2005" i="5"/>
  <c r="R3876" i="5"/>
  <c r="AL3877" i="5" s="1"/>
  <c r="R3905" i="5"/>
  <c r="AL3906" i="5" s="1"/>
  <c r="R4208" i="5"/>
  <c r="AL4209" i="5" s="1"/>
  <c r="R2223" i="5"/>
  <c r="AL2224" i="5" s="1"/>
  <c r="R2241" i="5"/>
  <c r="AL2242" i="5" s="1"/>
  <c r="R3848" i="5"/>
  <c r="AL3849" i="5" s="1"/>
  <c r="R4031" i="5"/>
  <c r="AL4032" i="5" s="1"/>
  <c r="R5017" i="5"/>
  <c r="AL5018" i="5" s="1"/>
  <c r="R4289" i="5"/>
  <c r="AL4290" i="5" s="1"/>
  <c r="R5321" i="5"/>
  <c r="AL5322" i="5" s="1"/>
  <c r="R1400" i="5"/>
  <c r="AL1401" i="5" s="1"/>
  <c r="R6223" i="5"/>
  <c r="AL6224" i="5" s="1"/>
  <c r="R6076" i="5"/>
  <c r="AL6077" i="5" s="1"/>
  <c r="R6780" i="5"/>
  <c r="AL6781" i="5" s="1"/>
  <c r="R7003" i="5"/>
  <c r="AL7004" i="5" s="1"/>
  <c r="R6011" i="5"/>
  <c r="AL6012" i="5" s="1"/>
  <c r="R3900" i="5"/>
  <c r="AL3901" i="5" s="1"/>
  <c r="R4551" i="5"/>
  <c r="AL4552" i="5" s="1"/>
  <c r="R3972" i="5"/>
  <c r="AL3973" i="5" s="1"/>
  <c r="R4505" i="5"/>
  <c r="AL4506" i="5" s="1"/>
  <c r="R4583" i="5"/>
  <c r="AL4584" i="5" s="1"/>
  <c r="R4488" i="5"/>
  <c r="AL4489" i="5" s="1"/>
  <c r="R4560" i="5"/>
  <c r="AL4561" i="5" s="1"/>
  <c r="R4316" i="5"/>
  <c r="AL4317" i="5" s="1"/>
  <c r="R3982" i="5"/>
  <c r="AL3983" i="5" s="1"/>
  <c r="R3857" i="5"/>
  <c r="AL3858" i="5" s="1"/>
  <c r="R4547" i="5"/>
  <c r="AL4548" i="5" s="1"/>
  <c r="R4176" i="5"/>
  <c r="AL4177" i="5" s="1"/>
  <c r="R4553" i="5"/>
  <c r="AL4554" i="5" s="1"/>
  <c r="R2183" i="5"/>
  <c r="AL2184" i="5" s="1"/>
  <c r="R2173" i="5"/>
  <c r="AL2174" i="5" s="1"/>
  <c r="R2180" i="5"/>
  <c r="AL2181" i="5" s="1"/>
  <c r="R4561" i="5"/>
  <c r="AL4562" i="5" s="1"/>
  <c r="R4022" i="5"/>
  <c r="AL4023" i="5" s="1"/>
  <c r="R3988" i="5"/>
  <c r="AL3989" i="5" s="1"/>
  <c r="R4256" i="5"/>
  <c r="AL4257" i="5" s="1"/>
  <c r="R547" i="5"/>
  <c r="AL548" i="5" s="1"/>
  <c r="R588" i="5"/>
  <c r="AL589" i="5" s="1"/>
  <c r="R4296" i="5"/>
  <c r="AL4297" i="5" s="1"/>
  <c r="R3045" i="5"/>
  <c r="AL3046" i="5" s="1"/>
  <c r="R2193" i="5"/>
  <c r="AL2194" i="5" s="1"/>
  <c r="R4162" i="5"/>
  <c r="AL4163" i="5" s="1"/>
  <c r="R608" i="5"/>
  <c r="AL609" i="5" s="1"/>
  <c r="R4049" i="5"/>
  <c r="AL4050" i="5" s="1"/>
  <c r="R3916" i="5"/>
  <c r="AL3917" i="5" s="1"/>
  <c r="R4310" i="5"/>
  <c r="AL4311" i="5" s="1"/>
  <c r="R2218" i="5"/>
  <c r="AL2219" i="5" s="1"/>
  <c r="R3025" i="5"/>
  <c r="AL3026" i="5" s="1"/>
  <c r="R4042" i="5"/>
  <c r="AL4043" i="5" s="1"/>
  <c r="R750" i="5"/>
  <c r="AL751" i="5" s="1"/>
  <c r="R4481" i="5"/>
  <c r="AL4482" i="5" s="1"/>
  <c r="R4074" i="5"/>
  <c r="AL4075" i="5" s="1"/>
  <c r="R4168" i="5"/>
  <c r="AL4169" i="5" s="1"/>
  <c r="R4073" i="5"/>
  <c r="AL4074" i="5" s="1"/>
  <c r="R4006" i="5"/>
  <c r="AL4007" i="5" s="1"/>
  <c r="R4182" i="5"/>
  <c r="AL4183" i="5" s="1"/>
  <c r="R4539" i="5"/>
  <c r="AL4540" i="5" s="1"/>
  <c r="R2170" i="5"/>
  <c r="AL2171" i="5" s="1"/>
  <c r="R4545" i="5"/>
  <c r="AL4546" i="5" s="1"/>
  <c r="R4078" i="5"/>
  <c r="AL4079" i="5" s="1"/>
  <c r="R3877" i="5"/>
  <c r="AL3878" i="5" s="1"/>
  <c r="R4512" i="5"/>
  <c r="AL4513" i="5" s="1"/>
  <c r="R673" i="5"/>
  <c r="AL674" i="5" s="1"/>
  <c r="R4304" i="5"/>
  <c r="AL4305" i="5" s="1"/>
  <c r="R4188" i="5"/>
  <c r="AL4189" i="5" s="1"/>
  <c r="R3881" i="5"/>
  <c r="AL3882" i="5" s="1"/>
  <c r="R4039" i="5"/>
  <c r="AL4040" i="5" s="1"/>
  <c r="R3921" i="5"/>
  <c r="AL3922" i="5" s="1"/>
  <c r="R4516" i="5"/>
  <c r="AL4517" i="5" s="1"/>
  <c r="R4090" i="5"/>
  <c r="AL4091" i="5" s="1"/>
  <c r="R2117" i="5"/>
  <c r="AL2118" i="5" s="1"/>
  <c r="R4479" i="5"/>
  <c r="AL4480" i="5" s="1"/>
  <c r="R4760" i="5"/>
  <c r="AL4761" i="5" s="1"/>
  <c r="R4867" i="5"/>
  <c r="AL4868" i="5" s="1"/>
  <c r="R4874" i="5"/>
  <c r="AL4875" i="5" s="1"/>
  <c r="R5010" i="5"/>
  <c r="AL5011" i="5" s="1"/>
  <c r="R4848" i="5"/>
  <c r="AL4849" i="5" s="1"/>
  <c r="R1462" i="5"/>
  <c r="AL1463" i="5" s="1"/>
  <c r="R1223" i="5"/>
  <c r="AL1224" i="5" s="1"/>
  <c r="R5079" i="5"/>
  <c r="AL5080" i="5" s="1"/>
  <c r="R5932" i="5"/>
  <c r="AL5933" i="5" s="1"/>
  <c r="R785" i="5"/>
  <c r="AL786" i="5" s="1"/>
  <c r="R1280" i="5"/>
  <c r="AL1281" i="5" s="1"/>
  <c r="R2276" i="5"/>
  <c r="AL2277" i="5" s="1"/>
  <c r="R4161" i="5"/>
  <c r="AL4162" i="5" s="1"/>
  <c r="R7076" i="5"/>
  <c r="AL7077" i="5" s="1"/>
  <c r="R1438" i="5"/>
  <c r="AL1439" i="5" s="1"/>
  <c r="R7116" i="5"/>
  <c r="AL7117" i="5" s="1"/>
  <c r="R1266" i="5"/>
  <c r="AL1267" i="5" s="1"/>
  <c r="R5006" i="5"/>
  <c r="AL5007" i="5" s="1"/>
  <c r="R1430" i="5"/>
  <c r="AL1431" i="5" s="1"/>
  <c r="R1318" i="5"/>
  <c r="AL1319" i="5" s="1"/>
  <c r="R5937" i="5"/>
  <c r="AL5938" i="5" s="1"/>
  <c r="R255" i="5"/>
  <c r="AL256" i="5" s="1"/>
  <c r="R6159" i="5"/>
  <c r="AL6160" i="5" s="1"/>
  <c r="R6564" i="5"/>
  <c r="AL6565" i="5" s="1"/>
  <c r="R2250" i="5"/>
  <c r="AL2251" i="5" s="1"/>
  <c r="R6228" i="5"/>
  <c r="AL6229" i="5" s="1"/>
  <c r="R6929" i="5"/>
  <c r="AL6930" i="5" s="1"/>
  <c r="R6964" i="5"/>
  <c r="AL6965" i="5" s="1"/>
  <c r="R7999" i="5"/>
  <c r="AL8000" i="5" s="1"/>
  <c r="R6960" i="5"/>
  <c r="AL6961" i="5" s="1"/>
  <c r="R5671" i="5"/>
  <c r="AL5672" i="5" s="1"/>
  <c r="R495" i="5"/>
  <c r="AL496" i="5" s="1"/>
  <c r="R1049" i="5"/>
  <c r="AL1050" i="5" s="1"/>
  <c r="R6691" i="5"/>
  <c r="AL6692" i="5" s="1"/>
  <c r="R1489" i="5"/>
  <c r="AL1490" i="5" s="1"/>
  <c r="R3191" i="5"/>
  <c r="AL3192" i="5" s="1"/>
  <c r="R3268" i="5"/>
  <c r="AL3269" i="5" s="1"/>
  <c r="R6831" i="5"/>
  <c r="AL6832" i="5" s="1"/>
  <c r="R4193" i="5"/>
  <c r="AL4194" i="5" s="1"/>
  <c r="R6752" i="5"/>
  <c r="AL6753" i="5" s="1"/>
  <c r="R940" i="5"/>
  <c r="AL941" i="5" s="1"/>
  <c r="R3292" i="5"/>
  <c r="AL3293" i="5" s="1"/>
  <c r="R6999" i="5"/>
  <c r="AL7000" i="5" s="1"/>
  <c r="R1004" i="5"/>
  <c r="AL1005" i="5" s="1"/>
  <c r="T5689" i="5"/>
  <c r="U5689" i="5" s="1"/>
  <c r="AM5690" i="5" s="1"/>
  <c r="R6449" i="5"/>
  <c r="AL6450" i="5" s="1"/>
  <c r="T3398" i="5"/>
  <c r="U3398" i="5" s="1"/>
  <c r="AM3399" i="5" s="1"/>
  <c r="T3172" i="5"/>
  <c r="U3172" i="5" s="1"/>
  <c r="AM3173" i="5" s="1"/>
  <c r="R4527" i="5"/>
  <c r="AL4528" i="5" s="1"/>
  <c r="R4579" i="5"/>
  <c r="AL4580" i="5" s="1"/>
  <c r="R2228" i="5"/>
  <c r="AL2229" i="5" s="1"/>
  <c r="R4030" i="5"/>
  <c r="AL4031" i="5" s="1"/>
  <c r="R4034" i="5"/>
  <c r="AL4035" i="5" s="1"/>
  <c r="R4556" i="5"/>
  <c r="AL4557" i="5" s="1"/>
  <c r="R2225" i="5"/>
  <c r="AL2226" i="5" s="1"/>
  <c r="R4549" i="5"/>
  <c r="AL4550" i="5" s="1"/>
  <c r="R5252" i="5"/>
  <c r="AL5253" i="5" s="1"/>
  <c r="R1240" i="5"/>
  <c r="AL1241" i="5" s="1"/>
  <c r="R4888" i="5"/>
  <c r="AL4889" i="5" s="1"/>
  <c r="R4221" i="5"/>
  <c r="AL4222" i="5" s="1"/>
  <c r="R797" i="5"/>
  <c r="AL798" i="5" s="1"/>
  <c r="R8394" i="5"/>
  <c r="AL8395" i="5" s="1"/>
  <c r="R4500" i="5"/>
  <c r="AL4501" i="5" s="1"/>
  <c r="R4496" i="5"/>
  <c r="AL4497" i="5" s="1"/>
  <c r="R4050" i="5"/>
  <c r="AL4051" i="5" s="1"/>
  <c r="R4533" i="5"/>
  <c r="AL4534" i="5" s="1"/>
  <c r="R4254" i="5"/>
  <c r="AL4255" i="5" s="1"/>
  <c r="R2216" i="5"/>
  <c r="AL2217" i="5" s="1"/>
  <c r="R2125" i="5"/>
  <c r="AL2126" i="5" s="1"/>
  <c r="R2190" i="5"/>
  <c r="AL2191" i="5" s="1"/>
  <c r="R2182" i="5"/>
  <c r="AL2183" i="5" s="1"/>
  <c r="R4160" i="5"/>
  <c r="AL4161" i="5" s="1"/>
  <c r="R4298" i="5"/>
  <c r="AL4299" i="5" s="1"/>
  <c r="R3889" i="5"/>
  <c r="AL3890" i="5" s="1"/>
  <c r="R4521" i="5"/>
  <c r="AL4522" i="5" s="1"/>
  <c r="R4290" i="5"/>
  <c r="AL4291" i="5" s="1"/>
  <c r="R4541" i="5"/>
  <c r="AL4542" i="5" s="1"/>
  <c r="R4005" i="5"/>
  <c r="AL4006" i="5" s="1"/>
  <c r="R4154" i="5"/>
  <c r="AL4155" i="5" s="1"/>
  <c r="R4875" i="5"/>
  <c r="AL4876" i="5" s="1"/>
  <c r="R4850" i="5"/>
  <c r="AL4851" i="5" s="1"/>
  <c r="R5260" i="5"/>
  <c r="AL5261" i="5" s="1"/>
  <c r="R5268" i="5"/>
  <c r="AL5269" i="5" s="1"/>
  <c r="R5272" i="5"/>
  <c r="AL5273" i="5" s="1"/>
  <c r="R1464" i="5"/>
  <c r="AL1465" i="5" s="1"/>
  <c r="R1109" i="5"/>
  <c r="AL1110" i="5" s="1"/>
  <c r="R5082" i="5"/>
  <c r="AL5083" i="5" s="1"/>
  <c r="R7370" i="5"/>
  <c r="AL7371" i="5" s="1"/>
  <c r="R2895" i="5"/>
  <c r="AL2896" i="5" s="1"/>
  <c r="R4205" i="5"/>
  <c r="AL4206" i="5" s="1"/>
  <c r="R7937" i="5"/>
  <c r="AL7938" i="5" s="1"/>
  <c r="R287" i="5"/>
  <c r="AL288" i="5" s="1"/>
  <c r="R1366" i="5"/>
  <c r="AL1367" i="5" s="1"/>
  <c r="R800" i="5"/>
  <c r="AL801" i="5" s="1"/>
  <c r="R16" i="5"/>
  <c r="AL17" i="5" s="1"/>
  <c r="R738" i="5"/>
  <c r="AL739" i="5" s="1"/>
  <c r="R6103" i="5"/>
  <c r="AL6104" i="5" s="1"/>
  <c r="R1440" i="5"/>
  <c r="AL1441" i="5" s="1"/>
  <c r="R1354" i="5"/>
  <c r="AL1355" i="5" s="1"/>
  <c r="R4299" i="5"/>
  <c r="AL4300" i="5" s="1"/>
  <c r="R2893" i="5"/>
  <c r="AL2894" i="5" s="1"/>
  <c r="R1037" i="5"/>
  <c r="AL1038" i="5" s="1"/>
  <c r="R195" i="5"/>
  <c r="AL196" i="5" s="1"/>
  <c r="R825" i="5"/>
  <c r="AL826" i="5" s="1"/>
  <c r="R5845" i="5"/>
  <c r="AL5846" i="5" s="1"/>
  <c r="R8398" i="5"/>
  <c r="AL8399" i="5" s="1"/>
  <c r="R5968" i="5"/>
  <c r="AL5969" i="5" s="1"/>
  <c r="R241" i="5"/>
  <c r="AL242" i="5" s="1"/>
  <c r="R478" i="5"/>
  <c r="AL479" i="5" s="1"/>
  <c r="R6795" i="5"/>
  <c r="AL6796" i="5" s="1"/>
  <c r="R897" i="5"/>
  <c r="AL898" i="5" s="1"/>
  <c r="R1059" i="5"/>
  <c r="AL1060" i="5" s="1"/>
  <c r="R7083" i="5"/>
  <c r="AL7084" i="5" s="1"/>
  <c r="R7375" i="5"/>
  <c r="AL7376" i="5" s="1"/>
  <c r="R7092" i="5"/>
  <c r="AL7093" i="5" s="1"/>
  <c r="R6745" i="5"/>
  <c r="AL6746" i="5" s="1"/>
  <c r="R6851" i="5"/>
  <c r="AL6852" i="5" s="1"/>
  <c r="R4249" i="5"/>
  <c r="AL4250" i="5" s="1"/>
  <c r="R8706" i="5"/>
  <c r="AL8707" i="5" s="1"/>
  <c r="R1328" i="5"/>
  <c r="AL1329" i="5" s="1"/>
  <c r="R6710" i="5"/>
  <c r="AL6711" i="5" s="1"/>
  <c r="R1295" i="5"/>
  <c r="AL1296" i="5" s="1"/>
  <c r="R6811" i="5"/>
  <c r="AL6812" i="5" s="1"/>
  <c r="R843" i="5"/>
  <c r="AL844" i="5" s="1"/>
  <c r="R3255" i="5"/>
  <c r="AL3256" i="5" s="1"/>
  <c r="R789" i="5"/>
  <c r="AL790" i="5" s="1"/>
  <c r="R7656" i="5"/>
  <c r="AL7657" i="5" s="1"/>
  <c r="T7008" i="5"/>
  <c r="U7008" i="5" s="1"/>
  <c r="AM7009" i="5" s="1"/>
  <c r="R5395" i="5"/>
  <c r="AL5396" i="5" s="1"/>
  <c r="R8340" i="5"/>
  <c r="AL8341" i="5" s="1"/>
  <c r="R5083" i="5"/>
  <c r="AL5084" i="5" s="1"/>
  <c r="T2574" i="5"/>
  <c r="T1002" i="5"/>
  <c r="U1002" i="5" s="1"/>
  <c r="AM1003" i="5" s="1"/>
  <c r="T4037" i="5"/>
  <c r="U4037" i="5" s="1"/>
  <c r="AM4038" i="5" s="1"/>
  <c r="T3682" i="5"/>
  <c r="T8476" i="5"/>
  <c r="U8476" i="5" s="1"/>
  <c r="AM8477" i="5" s="1"/>
  <c r="T145" i="5"/>
  <c r="U145" i="5" s="1"/>
  <c r="AM146" i="5" s="1"/>
  <c r="T4279" i="5"/>
  <c r="T7613" i="5"/>
  <c r="U7613" i="5" s="1"/>
  <c r="AM7614" i="5" s="1"/>
  <c r="T2931" i="5"/>
  <c r="U2931" i="5" s="1"/>
  <c r="AM2932" i="5" s="1"/>
  <c r="T1984" i="5"/>
  <c r="U1984" i="5" s="1"/>
  <c r="AM1985" i="5" s="1"/>
  <c r="T1864" i="5"/>
  <c r="U1864" i="5" s="1"/>
  <c r="AM1865" i="5" s="1"/>
  <c r="R3844" i="5"/>
  <c r="AL3845" i="5" s="1"/>
  <c r="R2227" i="5"/>
  <c r="AL2228" i="5" s="1"/>
  <c r="R4244" i="5"/>
  <c r="AL4245" i="5" s="1"/>
  <c r="R3017" i="5"/>
  <c r="AL3018" i="5" s="1"/>
  <c r="R600" i="5"/>
  <c r="AL601" i="5" s="1"/>
  <c r="R604" i="5"/>
  <c r="AL605" i="5" s="1"/>
  <c r="R3880" i="5"/>
  <c r="AL3881" i="5" s="1"/>
  <c r="R4480" i="5"/>
  <c r="AL4481" i="5" s="1"/>
  <c r="R813" i="5"/>
  <c r="AL814" i="5" s="1"/>
  <c r="R7120" i="5"/>
  <c r="AL7121" i="5" s="1"/>
  <c r="R7958" i="5"/>
  <c r="AL7959" i="5" s="1"/>
  <c r="R6829" i="5"/>
  <c r="AL6830" i="5" s="1"/>
  <c r="R2825" i="5"/>
  <c r="AL2826" i="5" s="1"/>
  <c r="R3941" i="5"/>
  <c r="AL3942" i="5" s="1"/>
  <c r="R1140" i="5"/>
  <c r="AL1141" i="5" s="1"/>
  <c r="R4282" i="5"/>
  <c r="AL4283" i="5" s="1"/>
  <c r="R592" i="5"/>
  <c r="AL593" i="5" s="1"/>
  <c r="R2202" i="5"/>
  <c r="AL2203" i="5" s="1"/>
  <c r="R4174" i="5"/>
  <c r="AL4175" i="5" s="1"/>
  <c r="R3940" i="5"/>
  <c r="AL3941" i="5" s="1"/>
  <c r="R4445" i="5"/>
  <c r="AL4446" i="5" s="1"/>
  <c r="R2235" i="5"/>
  <c r="AL2236" i="5" s="1"/>
  <c r="R3953" i="5"/>
  <c r="AL3954" i="5" s="1"/>
  <c r="R3904" i="5"/>
  <c r="AL3905" i="5" s="1"/>
  <c r="R3869" i="5"/>
  <c r="AL3870" i="5" s="1"/>
  <c r="R4559" i="5"/>
  <c r="AL4560" i="5" s="1"/>
  <c r="R4495" i="5"/>
  <c r="AL4496" i="5" s="1"/>
  <c r="R4164" i="5"/>
  <c r="AL4165" i="5" s="1"/>
  <c r="R3913" i="5"/>
  <c r="AL3914" i="5" s="1"/>
  <c r="R704" i="5"/>
  <c r="AL705" i="5" s="1"/>
  <c r="R2219" i="5"/>
  <c r="AL2220" i="5" s="1"/>
  <c r="R4089" i="5"/>
  <c r="AL4090" i="5" s="1"/>
  <c r="R2229" i="5"/>
  <c r="AL2230" i="5" s="1"/>
  <c r="R4081" i="5"/>
  <c r="AL4082" i="5" s="1"/>
  <c r="R2174" i="5"/>
  <c r="AL2175" i="5" s="1"/>
  <c r="R3981" i="5"/>
  <c r="AL3982" i="5" s="1"/>
  <c r="R4515" i="5"/>
  <c r="AL4516" i="5" s="1"/>
  <c r="R2165" i="5"/>
  <c r="AL2166" i="5" s="1"/>
  <c r="R545" i="5"/>
  <c r="AL546" i="5" s="1"/>
  <c r="R4196" i="5"/>
  <c r="AL4197" i="5" s="1"/>
  <c r="R3097" i="5"/>
  <c r="AL3098" i="5" s="1"/>
  <c r="R731" i="5"/>
  <c r="AL732" i="5" s="1"/>
  <c r="R2176" i="5"/>
  <c r="AL2177" i="5" s="1"/>
  <c r="R4220" i="5"/>
  <c r="AL4221" i="5" s="1"/>
  <c r="R4302" i="5"/>
  <c r="AL4303" i="5" s="1"/>
  <c r="R2232" i="5"/>
  <c r="AL2233" i="5" s="1"/>
  <c r="R723" i="5"/>
  <c r="AL724" i="5" s="1"/>
  <c r="R4226" i="5"/>
  <c r="AL4227" i="5" s="1"/>
  <c r="R4519" i="5"/>
  <c r="AL4520" i="5" s="1"/>
  <c r="R2166" i="5"/>
  <c r="AL2167" i="5" s="1"/>
  <c r="R611" i="5"/>
  <c r="AL612" i="5" s="1"/>
  <c r="R688" i="5"/>
  <c r="AL689" i="5" s="1"/>
  <c r="R3081" i="5"/>
  <c r="AL3082" i="5" s="1"/>
  <c r="R3946" i="5"/>
  <c r="AL3947" i="5" s="1"/>
  <c r="R3115" i="5"/>
  <c r="AL3116" i="5" s="1"/>
  <c r="R2303" i="5"/>
  <c r="AL2304" i="5" s="1"/>
  <c r="R4248" i="5"/>
  <c r="AL4249" i="5" s="1"/>
  <c r="R2208" i="5"/>
  <c r="AL2209" i="5" s="1"/>
  <c r="R4513" i="5"/>
  <c r="AL4514" i="5" s="1"/>
  <c r="R4190" i="5"/>
  <c r="AL4191" i="5" s="1"/>
  <c r="R2257" i="5"/>
  <c r="AL2258" i="5" s="1"/>
  <c r="R2204" i="5"/>
  <c r="AL2205" i="5" s="1"/>
  <c r="R2141" i="5"/>
  <c r="AL2142" i="5" s="1"/>
  <c r="R3033" i="5"/>
  <c r="AL3034" i="5" s="1"/>
  <c r="R3956" i="5"/>
  <c r="AL3957" i="5" s="1"/>
  <c r="R4046" i="5"/>
  <c r="AL4047" i="5" s="1"/>
  <c r="R2157" i="5"/>
  <c r="AL2158" i="5" s="1"/>
  <c r="R4483" i="5"/>
  <c r="AL4484" i="5" s="1"/>
  <c r="R4499" i="5"/>
  <c r="AL4500" i="5" s="1"/>
  <c r="R4568" i="5"/>
  <c r="AL4569" i="5" s="1"/>
  <c r="R2167" i="5"/>
  <c r="AL2168" i="5" s="1"/>
  <c r="R742" i="5"/>
  <c r="AL743" i="5" s="1"/>
  <c r="R4070" i="5"/>
  <c r="AL4071" i="5" s="1"/>
  <c r="R4038" i="5"/>
  <c r="AL4039" i="5" s="1"/>
  <c r="R4866" i="5"/>
  <c r="AL4867" i="5" s="1"/>
  <c r="R4869" i="5"/>
  <c r="AL4870" i="5" s="1"/>
  <c r="R4844" i="5"/>
  <c r="AL4845" i="5" s="1"/>
  <c r="R4865" i="5"/>
  <c r="AL4866" i="5" s="1"/>
  <c r="R1441" i="5"/>
  <c r="AL1442" i="5" s="1"/>
  <c r="R1247" i="5"/>
  <c r="AL1248" i="5" s="1"/>
  <c r="R2310" i="5"/>
  <c r="AL2311" i="5" s="1"/>
  <c r="R4472" i="5"/>
  <c r="AL4473" i="5" s="1"/>
  <c r="R4879" i="5"/>
  <c r="AL4880" i="5" s="1"/>
  <c r="R1045" i="5"/>
  <c r="AL1046" i="5" s="1"/>
  <c r="R1342" i="5"/>
  <c r="AL1343" i="5" s="1"/>
  <c r="R4197" i="5"/>
  <c r="AL4198" i="5" s="1"/>
  <c r="R1216" i="5"/>
  <c r="AL1217" i="5" s="1"/>
  <c r="R1368" i="5"/>
  <c r="AL1369" i="5" s="1"/>
  <c r="R3271" i="5"/>
  <c r="AL3272" i="5" s="1"/>
  <c r="R2305" i="5"/>
  <c r="AL2306" i="5" s="1"/>
  <c r="R4868" i="5"/>
  <c r="AL4869" i="5" s="1"/>
  <c r="R5359" i="5"/>
  <c r="AL5360" i="5" s="1"/>
  <c r="R8081" i="5"/>
  <c r="AL8082" i="5" s="1"/>
  <c r="R1187" i="5"/>
  <c r="AL1188" i="5" s="1"/>
  <c r="R906" i="5"/>
  <c r="AL907" i="5" s="1"/>
  <c r="R4456" i="5"/>
  <c r="AL4457" i="5" s="1"/>
  <c r="R52" i="5"/>
  <c r="AL53" i="5" s="1"/>
  <c r="R1007" i="5"/>
  <c r="AL1008" i="5" s="1"/>
  <c r="R8475" i="5"/>
  <c r="AL8476" i="5" s="1"/>
  <c r="R5936" i="5"/>
  <c r="AL5937" i="5" s="1"/>
  <c r="R1256" i="5"/>
  <c r="AL1257" i="5" s="1"/>
  <c r="R5617" i="5"/>
  <c r="AL5618" i="5" s="1"/>
  <c r="R2669" i="5"/>
  <c r="AL2670" i="5" s="1"/>
  <c r="R3295" i="5"/>
  <c r="AL3296" i="5" s="1"/>
  <c r="R551" i="5"/>
  <c r="AL552" i="5" s="1"/>
  <c r="R7423" i="5"/>
  <c r="AL7424" i="5" s="1"/>
  <c r="R1624" i="5"/>
  <c r="AL1625" i="5" s="1"/>
  <c r="R3287" i="5"/>
  <c r="AL3288" i="5" s="1"/>
  <c r="R6619" i="5"/>
  <c r="AL6620" i="5" s="1"/>
  <c r="R58" i="5"/>
  <c r="AL59" i="5" s="1"/>
  <c r="R99" i="5"/>
  <c r="AL100" i="5" s="1"/>
  <c r="R3744" i="5"/>
  <c r="AL3745" i="5" s="1"/>
  <c r="R7045" i="5"/>
  <c r="AL7046" i="5" s="1"/>
  <c r="R284" i="5"/>
  <c r="AL285" i="5" s="1"/>
  <c r="T1860" i="5"/>
  <c r="U1860" i="5" s="1"/>
  <c r="AM1861" i="5" s="1"/>
  <c r="T7036" i="5"/>
  <c r="U7036" i="5" s="1"/>
  <c r="AM7037" i="5" s="1"/>
  <c r="T1908" i="5"/>
  <c r="U1908" i="5" s="1"/>
  <c r="AM1909" i="5" s="1"/>
  <c r="T1956" i="5"/>
  <c r="T1969" i="5"/>
  <c r="U1969" i="5" s="1"/>
  <c r="AM1970" i="5" s="1"/>
  <c r="R3917" i="5"/>
  <c r="AL3918" i="5" s="1"/>
  <c r="R4192" i="5"/>
  <c r="AL4193" i="5" s="1"/>
  <c r="R4528" i="5"/>
  <c r="AL4529" i="5" s="1"/>
  <c r="R4061" i="5"/>
  <c r="AL4062" i="5" s="1"/>
  <c r="R3872" i="5"/>
  <c r="AL3873" i="5" s="1"/>
  <c r="R4202" i="5"/>
  <c r="AL4203" i="5" s="1"/>
  <c r="R4216" i="5"/>
  <c r="AL4217" i="5" s="1"/>
  <c r="R5256" i="5"/>
  <c r="AL5257" i="5" s="1"/>
  <c r="R4253" i="5"/>
  <c r="AL4254" i="5" s="1"/>
  <c r="R7104" i="5"/>
  <c r="AL7105" i="5" s="1"/>
  <c r="R7009" i="5"/>
  <c r="AL7010" i="5" s="1"/>
  <c r="R3901" i="5"/>
  <c r="AL3902" i="5" s="1"/>
  <c r="R641" i="5"/>
  <c r="AL642" i="5" s="1"/>
  <c r="R580" i="5"/>
  <c r="AL581" i="5" s="1"/>
  <c r="R596" i="5"/>
  <c r="AL597" i="5" s="1"/>
  <c r="R4180" i="5"/>
  <c r="AL4181" i="5" s="1"/>
  <c r="R4484" i="5"/>
  <c r="AL4485" i="5" s="1"/>
  <c r="R4540" i="5"/>
  <c r="AL4541" i="5" s="1"/>
  <c r="R4504" i="5"/>
  <c r="AL4505" i="5" s="1"/>
  <c r="R2200" i="5"/>
  <c r="AL2201" i="5" s="1"/>
  <c r="R2805" i="5"/>
  <c r="AL2806" i="5" s="1"/>
  <c r="R4453" i="5"/>
  <c r="AL4454" i="5" s="1"/>
  <c r="R3925" i="5"/>
  <c r="AL3926" i="5" s="1"/>
  <c r="R4548" i="5"/>
  <c r="AL4549" i="5" s="1"/>
  <c r="R2169" i="5"/>
  <c r="AL2170" i="5" s="1"/>
  <c r="R3942" i="5"/>
  <c r="AL3943" i="5" s="1"/>
  <c r="R3960" i="5"/>
  <c r="AL3961" i="5" s="1"/>
  <c r="R4250" i="5"/>
  <c r="AL4251" i="5" s="1"/>
  <c r="R4517" i="5"/>
  <c r="AL4518" i="5" s="1"/>
  <c r="R3112" i="5"/>
  <c r="AL3113" i="5" s="1"/>
  <c r="R4492" i="5"/>
  <c r="AL4493" i="5" s="1"/>
  <c r="R2279" i="5"/>
  <c r="AL2280" i="5" s="1"/>
  <c r="R4264" i="5"/>
  <c r="AL4265" i="5" s="1"/>
  <c r="R4172" i="5"/>
  <c r="AL4173" i="5" s="1"/>
  <c r="R2261" i="5"/>
  <c r="AL2262" i="5" s="1"/>
  <c r="R572" i="5"/>
  <c r="AL573" i="5" s="1"/>
  <c r="R4525" i="5"/>
  <c r="AL4526" i="5" s="1"/>
  <c r="R4158" i="5"/>
  <c r="AL4159" i="5" s="1"/>
  <c r="R2175" i="5"/>
  <c r="AL2176" i="5" s="1"/>
  <c r="R532" i="5"/>
  <c r="AL533" i="5" s="1"/>
  <c r="R4214" i="5"/>
  <c r="AL4215" i="5" s="1"/>
  <c r="R4312" i="5"/>
  <c r="AL4313" i="5" s="1"/>
  <c r="R3980" i="5"/>
  <c r="AL3981" i="5" s="1"/>
  <c r="R2172" i="5"/>
  <c r="AL2173" i="5" s="1"/>
  <c r="R4318" i="5"/>
  <c r="AL4319" i="5" s="1"/>
  <c r="R4531" i="5"/>
  <c r="AL4532" i="5" s="1"/>
  <c r="R2187" i="5"/>
  <c r="AL2188" i="5" s="1"/>
  <c r="R4152" i="5"/>
  <c r="AL4153" i="5" s="1"/>
  <c r="R4262" i="5"/>
  <c r="AL4263" i="5" s="1"/>
  <c r="R2185" i="5"/>
  <c r="AL2186" i="5" s="1"/>
  <c r="R4238" i="5"/>
  <c r="AL4239" i="5" s="1"/>
  <c r="R3952" i="5"/>
  <c r="AL3953" i="5" s="1"/>
  <c r="R3852" i="5"/>
  <c r="AL3853" i="5" s="1"/>
  <c r="R2133" i="5"/>
  <c r="AL2134" i="5" s="1"/>
  <c r="R4572" i="5"/>
  <c r="AL4573" i="5" s="1"/>
  <c r="R2215" i="5"/>
  <c r="AL2216" i="5" s="1"/>
  <c r="R3864" i="5"/>
  <c r="AL3865" i="5" s="1"/>
  <c r="R3865" i="5"/>
  <c r="AL3866" i="5" s="1"/>
  <c r="R3969" i="5"/>
  <c r="AL3970" i="5" s="1"/>
  <c r="R3997" i="5"/>
  <c r="AL3998" i="5" s="1"/>
  <c r="R2191" i="5"/>
  <c r="AL2192" i="5" s="1"/>
  <c r="R3897" i="5"/>
  <c r="AL3898" i="5" s="1"/>
  <c r="R2198" i="5"/>
  <c r="AL2199" i="5" s="1"/>
  <c r="R500" i="5"/>
  <c r="AL501" i="5" s="1"/>
  <c r="R2224" i="5"/>
  <c r="AL2225" i="5" s="1"/>
  <c r="R4066" i="5"/>
  <c r="AL4067" i="5" s="1"/>
  <c r="R4094" i="5"/>
  <c r="AL4095" i="5" s="1"/>
  <c r="R4286" i="5"/>
  <c r="AL4287" i="5" s="1"/>
  <c r="R3968" i="5"/>
  <c r="AL3969" i="5" s="1"/>
  <c r="R4234" i="5"/>
  <c r="AL4235" i="5" s="1"/>
  <c r="R4854" i="5"/>
  <c r="AL4855" i="5" s="1"/>
  <c r="R5009" i="5"/>
  <c r="AL5010" i="5" s="1"/>
  <c r="R5015" i="5"/>
  <c r="AL5016" i="5" s="1"/>
  <c r="R7107" i="5"/>
  <c r="AL7108" i="5" s="1"/>
  <c r="R1382" i="5"/>
  <c r="AL1383" i="5" s="1"/>
  <c r="R4880" i="5"/>
  <c r="AL4881" i="5" s="1"/>
  <c r="R4237" i="5"/>
  <c r="AL4238" i="5" s="1"/>
  <c r="R4313" i="5"/>
  <c r="AL4314" i="5" s="1"/>
  <c r="R4213" i="5"/>
  <c r="AL4214" i="5" s="1"/>
  <c r="R1016" i="5"/>
  <c r="AL1017" i="5" s="1"/>
  <c r="R4261" i="5"/>
  <c r="AL4262" i="5" s="1"/>
  <c r="R4277" i="5"/>
  <c r="AL4278" i="5" s="1"/>
  <c r="R4305" i="5"/>
  <c r="AL4306" i="5" s="1"/>
  <c r="R1376" i="5"/>
  <c r="AL1377" i="5" s="1"/>
  <c r="R761" i="5"/>
  <c r="AL762" i="5" s="1"/>
  <c r="R8203" i="5"/>
  <c r="AL8204" i="5" s="1"/>
  <c r="R5067" i="5"/>
  <c r="AL5068" i="5" s="1"/>
  <c r="R5619" i="5"/>
  <c r="AL5620" i="5" s="1"/>
  <c r="R42" i="5"/>
  <c r="AL43" i="5" s="1"/>
  <c r="R5924" i="5"/>
  <c r="AL5925" i="5" s="1"/>
  <c r="R1095" i="5"/>
  <c r="AL1096" i="5" s="1"/>
  <c r="R135" i="5"/>
  <c r="AL136" i="5" s="1"/>
  <c r="R1374" i="5"/>
  <c r="AL1375" i="5" s="1"/>
  <c r="R7052" i="5"/>
  <c r="AL7053" i="5" s="1"/>
  <c r="R4788" i="5"/>
  <c r="AL4789" i="5" s="1"/>
  <c r="R4297" i="5"/>
  <c r="AL4298" i="5" s="1"/>
  <c r="R6787" i="5"/>
  <c r="AL6788" i="5" s="1"/>
  <c r="R1449" i="5"/>
  <c r="AL1450" i="5" s="1"/>
  <c r="R833" i="5"/>
  <c r="AL834" i="5" s="1"/>
  <c r="R6236" i="5"/>
  <c r="AL6237" i="5" s="1"/>
  <c r="R7406" i="5"/>
  <c r="AL7407" i="5" s="1"/>
  <c r="R6803" i="5"/>
  <c r="AL6804" i="5" s="1"/>
  <c r="R3485" i="5"/>
  <c r="AL3486" i="5" s="1"/>
  <c r="R321" i="5"/>
  <c r="AL322" i="5" s="1"/>
  <c r="R6843" i="5"/>
  <c r="AL6844" i="5" s="1"/>
  <c r="R5613" i="5"/>
  <c r="AL5614" i="5" s="1"/>
  <c r="R1682" i="5"/>
  <c r="AL1683" i="5" s="1"/>
  <c r="R852" i="5"/>
  <c r="AL853" i="5" s="1"/>
  <c r="R8702" i="5"/>
  <c r="AL8703" i="5" s="1"/>
  <c r="R251" i="5"/>
  <c r="AL252" i="5" s="1"/>
  <c r="R4257" i="5"/>
  <c r="AL4258" i="5" s="1"/>
  <c r="R5331" i="5"/>
  <c r="AL5332" i="5" s="1"/>
  <c r="R7155" i="5"/>
  <c r="AL7156" i="5" s="1"/>
  <c r="R6681" i="5"/>
  <c r="AL6682" i="5" s="1"/>
  <c r="R3140" i="5"/>
  <c r="AL3141" i="5" s="1"/>
  <c r="R487" i="5"/>
  <c r="AL488" i="5" s="1"/>
  <c r="R6417" i="5"/>
  <c r="AL6418" i="5" s="1"/>
  <c r="T2751" i="5"/>
  <c r="U2751" i="5" s="1"/>
  <c r="AM2752" i="5" s="1"/>
  <c r="R6436" i="5"/>
  <c r="AL6437" i="5" s="1"/>
  <c r="T2033" i="5"/>
  <c r="U2033" i="5" s="1"/>
  <c r="AM2034" i="5" s="1"/>
  <c r="T1012" i="5"/>
  <c r="R4288" i="5"/>
  <c r="AL4289" i="5" s="1"/>
  <c r="R617" i="5"/>
  <c r="AL618" i="5" s="1"/>
  <c r="R2245" i="5"/>
  <c r="AL2246" i="5" s="1"/>
  <c r="R4093" i="5"/>
  <c r="AL4094" i="5" s="1"/>
  <c r="R4314" i="5"/>
  <c r="AL4315" i="5" s="1"/>
  <c r="R4166" i="5"/>
  <c r="AL4167" i="5" s="1"/>
  <c r="R584" i="5"/>
  <c r="AL585" i="5" s="1"/>
  <c r="R1380" i="5"/>
  <c r="AL1381" i="5" s="1"/>
  <c r="R4871" i="5"/>
  <c r="AL4872" i="5" s="1"/>
  <c r="R308" i="5"/>
  <c r="AL309" i="5" s="1"/>
  <c r="R4229" i="5"/>
  <c r="AL4230" i="5" s="1"/>
  <c r="R3893" i="5"/>
  <c r="AL3894" i="5" s="1"/>
  <c r="R2230" i="5"/>
  <c r="AL2231" i="5" s="1"/>
  <c r="R2214" i="5"/>
  <c r="AL2215" i="5" s="1"/>
  <c r="R4523" i="5"/>
  <c r="AL4524" i="5" s="1"/>
  <c r="R2181" i="5"/>
  <c r="AL2182" i="5" s="1"/>
  <c r="R4186" i="5"/>
  <c r="AL4187" i="5" s="1"/>
  <c r="R3909" i="5"/>
  <c r="AL3910" i="5" s="1"/>
  <c r="R2234" i="5"/>
  <c r="AL2235" i="5" s="1"/>
  <c r="R4082" i="5"/>
  <c r="AL4083" i="5" s="1"/>
  <c r="R4057" i="5"/>
  <c r="AL4058" i="5" s="1"/>
  <c r="R3885" i="5"/>
  <c r="AL3886" i="5" s="1"/>
  <c r="R2149" i="5"/>
  <c r="AL2150" i="5" s="1"/>
  <c r="R3936" i="5"/>
  <c r="AL3937" i="5" s="1"/>
  <c r="R4463" i="5"/>
  <c r="AL4464" i="5" s="1"/>
  <c r="R4503" i="5"/>
  <c r="AL4504" i="5" s="1"/>
  <c r="R3061" i="5"/>
  <c r="AL3062" i="5" s="1"/>
  <c r="R4552" i="5"/>
  <c r="AL4553" i="5" s="1"/>
  <c r="R4573" i="5"/>
  <c r="AL4574" i="5" s="1"/>
  <c r="R3961" i="5"/>
  <c r="AL3962" i="5" s="1"/>
  <c r="R4240" i="5"/>
  <c r="AL4241" i="5" s="1"/>
  <c r="R4544" i="5"/>
  <c r="AL4545" i="5" s="1"/>
  <c r="R3105" i="5"/>
  <c r="AL3106" i="5" s="1"/>
  <c r="R4178" i="5"/>
  <c r="AL4179" i="5" s="1"/>
  <c r="R4236" i="5"/>
  <c r="AL4237" i="5" s="1"/>
  <c r="R2199" i="5"/>
  <c r="AL2200" i="5" s="1"/>
  <c r="R2226" i="5"/>
  <c r="AL2227" i="5" s="1"/>
  <c r="R4085" i="5"/>
  <c r="AL4086" i="5" s="1"/>
  <c r="R2233" i="5"/>
  <c r="AL2234" i="5" s="1"/>
  <c r="R3989" i="5"/>
  <c r="AL3990" i="5" s="1"/>
  <c r="R498" i="5"/>
  <c r="AL499" i="5" s="1"/>
  <c r="R537" i="5"/>
  <c r="AL538" i="5" s="1"/>
  <c r="R734" i="5"/>
  <c r="AL735" i="5" s="1"/>
  <c r="R4224" i="5"/>
  <c r="AL4225" i="5" s="1"/>
  <c r="R4028" i="5"/>
  <c r="AL4029" i="5" s="1"/>
  <c r="R4497" i="5"/>
  <c r="AL4498" i="5" s="1"/>
  <c r="R3990" i="5"/>
  <c r="AL3991" i="5" s="1"/>
  <c r="R4044" i="5"/>
  <c r="AL4045" i="5" s="1"/>
  <c r="R4013" i="5"/>
  <c r="AL4014" i="5" s="1"/>
  <c r="R4571" i="5"/>
  <c r="AL4572" i="5" s="1"/>
  <c r="R4580" i="5"/>
  <c r="AL4581" i="5" s="1"/>
  <c r="R4206" i="5"/>
  <c r="AL4207" i="5" s="1"/>
  <c r="R3949" i="5"/>
  <c r="AL3950" i="5" s="1"/>
  <c r="R2179" i="5"/>
  <c r="AL2180" i="5" s="1"/>
  <c r="R4529" i="5"/>
  <c r="AL4530" i="5" s="1"/>
  <c r="R689" i="5"/>
  <c r="AL690" i="5" s="1"/>
  <c r="R2201" i="5"/>
  <c r="AL2202" i="5" s="1"/>
  <c r="R1132" i="5"/>
  <c r="AL1133" i="5" s="1"/>
  <c r="R3845" i="5"/>
  <c r="AL3846" i="5" s="1"/>
  <c r="R4156" i="5"/>
  <c r="AL4157" i="5" s="1"/>
  <c r="R4020" i="5"/>
  <c r="AL4021" i="5" s="1"/>
  <c r="R4260" i="5"/>
  <c r="AL4261" i="5" s="1"/>
  <c r="R4306" i="5"/>
  <c r="AL4307" i="5" s="1"/>
  <c r="R4536" i="5"/>
  <c r="AL4537" i="5" s="1"/>
  <c r="R3853" i="5"/>
  <c r="AL3854" i="5" s="1"/>
  <c r="R4308" i="5"/>
  <c r="AL4309" i="5" s="1"/>
  <c r="R2809" i="5"/>
  <c r="AL2810" i="5" s="1"/>
  <c r="R4575" i="5"/>
  <c r="AL4576" i="5" s="1"/>
  <c r="R4292" i="5"/>
  <c r="AL4293" i="5" s="1"/>
  <c r="R4555" i="5"/>
  <c r="AL4556" i="5" s="1"/>
  <c r="R3849" i="5"/>
  <c r="AL3850" i="5" s="1"/>
  <c r="R2207" i="5"/>
  <c r="AL2208" i="5" s="1"/>
  <c r="R4300" i="5"/>
  <c r="AL4301" i="5" s="1"/>
  <c r="R4862" i="5"/>
  <c r="AL4863" i="5" s="1"/>
  <c r="R4858" i="5"/>
  <c r="AL4859" i="5" s="1"/>
  <c r="R4764" i="5"/>
  <c r="AL4765" i="5" s="1"/>
  <c r="R4846" i="5"/>
  <c r="AL4847" i="5" s="1"/>
  <c r="R5248" i="5"/>
  <c r="AL5249" i="5" s="1"/>
  <c r="R756" i="5"/>
  <c r="AL757" i="5" s="1"/>
  <c r="R5928" i="5"/>
  <c r="AL5929" i="5" s="1"/>
  <c r="R1498" i="5"/>
  <c r="AL1499" i="5" s="1"/>
  <c r="R5088" i="5"/>
  <c r="AL5089" i="5" s="1"/>
  <c r="R4895" i="5"/>
  <c r="AL4896" i="5" s="1"/>
  <c r="R8005" i="5"/>
  <c r="AL8006" i="5" s="1"/>
  <c r="R1173" i="5"/>
  <c r="AL1174" i="5" s="1"/>
  <c r="R1312" i="5"/>
  <c r="AL1313" i="5" s="1"/>
  <c r="R4464" i="5"/>
  <c r="AL4465" i="5" s="1"/>
  <c r="R1406" i="5"/>
  <c r="AL1407" i="5" s="1"/>
  <c r="R4189" i="5"/>
  <c r="AL4190" i="5" s="1"/>
  <c r="R809" i="5"/>
  <c r="AL810" i="5" s="1"/>
  <c r="R854" i="5"/>
  <c r="AL855" i="5" s="1"/>
  <c r="R1465" i="5"/>
  <c r="AL1466" i="5" s="1"/>
  <c r="R1260" i="5"/>
  <c r="AL1261" i="5" s="1"/>
  <c r="R7" i="5"/>
  <c r="AL8" i="5" s="1"/>
  <c r="R463" i="5"/>
  <c r="AL464" i="5" s="1"/>
  <c r="R5323" i="5"/>
  <c r="AL5324" i="5" s="1"/>
  <c r="R316" i="5"/>
  <c r="AL317" i="5" s="1"/>
  <c r="R470" i="5"/>
  <c r="AL471" i="5" s="1"/>
  <c r="R1000" i="5"/>
  <c r="AL1001" i="5" s="1"/>
  <c r="R6955" i="5"/>
  <c r="AL6956" i="5" s="1"/>
  <c r="R878" i="5"/>
  <c r="AL879" i="5" s="1"/>
  <c r="R2242" i="5"/>
  <c r="AL2243" i="5" s="1"/>
  <c r="R4446" i="5"/>
  <c r="AL4447" i="5" s="1"/>
  <c r="R1461" i="5"/>
  <c r="AL1462" i="5" s="1"/>
  <c r="R8491" i="5"/>
  <c r="AL8492" i="5" s="1"/>
  <c r="R501" i="5"/>
  <c r="AL502" i="5" s="1"/>
  <c r="R6764" i="5"/>
  <c r="AL6765" i="5" s="1"/>
  <c r="R7443" i="5"/>
  <c r="AL7444" i="5" s="1"/>
  <c r="R61" i="5"/>
  <c r="AL62" i="5" s="1"/>
  <c r="R194" i="5"/>
  <c r="AL195" i="5" s="1"/>
  <c r="R4225" i="5"/>
  <c r="AL4226" i="5" s="1"/>
  <c r="R6996" i="5"/>
  <c r="AL6997" i="5" s="1"/>
  <c r="R1039" i="5"/>
  <c r="AL1040" i="5" s="1"/>
  <c r="R3252" i="5"/>
  <c r="AL3253" i="5" s="1"/>
  <c r="R4466" i="5"/>
  <c r="AL4467" i="5" s="1"/>
  <c r="R1189" i="5"/>
  <c r="AL1190" i="5" s="1"/>
  <c r="R4442" i="5"/>
  <c r="AL4443" i="5" s="1"/>
  <c r="R1628" i="5"/>
  <c r="AL1629" i="5" s="1"/>
  <c r="R7954" i="5"/>
  <c r="AL7955" i="5" s="1"/>
  <c r="R111" i="5"/>
  <c r="AL112" i="5" s="1"/>
  <c r="T1143" i="5"/>
  <c r="U1143" i="5" s="1"/>
  <c r="AM1144" i="5" s="1"/>
  <c r="T1980" i="5"/>
  <c r="U1980" i="5" s="1"/>
  <c r="AM1981" i="5" s="1"/>
  <c r="T2025" i="5"/>
  <c r="U2025" i="5" s="1"/>
  <c r="AM2026" i="5" s="1"/>
  <c r="T7683" i="5"/>
  <c r="U7683" i="5" s="1"/>
  <c r="AM7684" i="5" s="1"/>
  <c r="R4524" i="5"/>
  <c r="AL4525" i="5" s="1"/>
  <c r="R3888" i="5"/>
  <c r="AL3889" i="5" s="1"/>
  <c r="R4294" i="5"/>
  <c r="AL4295" i="5" s="1"/>
  <c r="R2210" i="5"/>
  <c r="AL2211" i="5" s="1"/>
  <c r="R2195" i="5"/>
  <c r="AL2196" i="5" s="1"/>
  <c r="R2231" i="5"/>
  <c r="AL2232" i="5" s="1"/>
  <c r="R2273" i="5"/>
  <c r="AL2274" i="5" s="1"/>
  <c r="R4860" i="5"/>
  <c r="AL4861" i="5" s="1"/>
  <c r="R8488" i="5"/>
  <c r="AL8489" i="5" s="1"/>
  <c r="R3231" i="5"/>
  <c r="AL3232" i="5" s="1"/>
  <c r="R4986" i="5"/>
  <c r="AL4987" i="5" s="1"/>
  <c r="R5092" i="5"/>
  <c r="AL5093" i="5" s="1"/>
  <c r="R4581" i="5"/>
  <c r="AL4582" i="5" s="1"/>
  <c r="R4543" i="5"/>
  <c r="AL4544" i="5" s="1"/>
  <c r="R1144" i="5"/>
  <c r="AL1145" i="5" s="1"/>
  <c r="R4252" i="5"/>
  <c r="AL4253" i="5" s="1"/>
  <c r="R2217" i="5"/>
  <c r="AL2218" i="5" s="1"/>
  <c r="R4058" i="5"/>
  <c r="AL4059" i="5" s="1"/>
  <c r="R576" i="5"/>
  <c r="AL577" i="5" s="1"/>
  <c r="R4511" i="5"/>
  <c r="AL4512" i="5" s="1"/>
  <c r="R3937" i="5"/>
  <c r="AL3938" i="5" s="1"/>
  <c r="R4577" i="5"/>
  <c r="AL4578" i="5" s="1"/>
  <c r="R3928" i="5"/>
  <c r="AL3929" i="5" s="1"/>
  <c r="R2821" i="5"/>
  <c r="AL2822" i="5" s="1"/>
  <c r="R3873" i="5"/>
  <c r="AL3874" i="5" s="1"/>
  <c r="R4567" i="5"/>
  <c r="AL4568" i="5" s="1"/>
  <c r="R3948" i="5"/>
  <c r="AL3949" i="5" s="1"/>
  <c r="R4471" i="5"/>
  <c r="AL4472" i="5" s="1"/>
  <c r="R3996" i="5"/>
  <c r="AL3997" i="5" s="1"/>
  <c r="R2184" i="5"/>
  <c r="AL2185" i="5" s="1"/>
  <c r="R3932" i="5"/>
  <c r="AL3933" i="5" s="1"/>
  <c r="R4485" i="5"/>
  <c r="AL4486" i="5" s="1"/>
  <c r="R4210" i="5"/>
  <c r="AL4211" i="5" s="1"/>
  <c r="R2211" i="5"/>
  <c r="AL2212" i="5" s="1"/>
  <c r="R4493" i="5"/>
  <c r="AL4494" i="5" s="1"/>
  <c r="R4270" i="5"/>
  <c r="AL4271" i="5" s="1"/>
  <c r="R2178" i="5"/>
  <c r="AL2179" i="5" s="1"/>
  <c r="R4170" i="5"/>
  <c r="AL4171" i="5" s="1"/>
  <c r="R3041" i="5"/>
  <c r="AL3042" i="5" s="1"/>
  <c r="R4200" i="5"/>
  <c r="AL4201" i="5" s="1"/>
  <c r="R4284" i="5"/>
  <c r="AL4285" i="5" s="1"/>
  <c r="R4212" i="5"/>
  <c r="AL4213" i="5" s="1"/>
  <c r="R2189" i="5"/>
  <c r="AL2190" i="5" s="1"/>
  <c r="R505" i="5"/>
  <c r="AL506" i="5" s="1"/>
  <c r="R2222" i="5"/>
  <c r="AL2223" i="5" s="1"/>
  <c r="R4537" i="5"/>
  <c r="AL4538" i="5" s="1"/>
  <c r="R4246" i="5"/>
  <c r="AL4247" i="5" s="1"/>
  <c r="R4148" i="5"/>
  <c r="AL4149" i="5" s="1"/>
  <c r="R4278" i="5"/>
  <c r="AL4279" i="5" s="1"/>
  <c r="R4268" i="5"/>
  <c r="AL4269" i="5" s="1"/>
  <c r="R3998" i="5"/>
  <c r="AL3999" i="5" s="1"/>
  <c r="R3964" i="5"/>
  <c r="AL3965" i="5" s="1"/>
  <c r="R3957" i="5"/>
  <c r="AL3958" i="5" s="1"/>
  <c r="R2197" i="5"/>
  <c r="AL2198" i="5" s="1"/>
  <c r="R4563" i="5"/>
  <c r="AL4564" i="5" s="1"/>
  <c r="R4150" i="5"/>
  <c r="AL4151" i="5" s="1"/>
  <c r="R4065" i="5"/>
  <c r="AL4066" i="5" s="1"/>
  <c r="R4276" i="5"/>
  <c r="AL4277" i="5" s="1"/>
  <c r="R2109" i="5"/>
  <c r="AL2110" i="5" s="1"/>
  <c r="R2188" i="5"/>
  <c r="AL2189" i="5" s="1"/>
  <c r="R2177" i="5"/>
  <c r="AL2178" i="5" s="1"/>
  <c r="R4054" i="5"/>
  <c r="AL4055" i="5" s="1"/>
  <c r="R4194" i="5"/>
  <c r="AL4195" i="5" s="1"/>
  <c r="R3861" i="5"/>
  <c r="AL3862" i="5" s="1"/>
  <c r="R2196" i="5"/>
  <c r="AL2197" i="5" s="1"/>
  <c r="R4557" i="5"/>
  <c r="AL4558" i="5" s="1"/>
  <c r="R4535" i="5"/>
  <c r="AL4536" i="5" s="1"/>
  <c r="R2192" i="5"/>
  <c r="AL2193" i="5" s="1"/>
  <c r="R3896" i="5"/>
  <c r="AL3897" i="5" s="1"/>
  <c r="R2212" i="5"/>
  <c r="AL2213" i="5" s="1"/>
  <c r="R3856" i="5"/>
  <c r="AL3857" i="5" s="1"/>
  <c r="R4086" i="5"/>
  <c r="AL4087" i="5" s="1"/>
  <c r="R4441" i="5"/>
  <c r="AL4442" i="5" s="1"/>
  <c r="R4230" i="5"/>
  <c r="AL4231" i="5" s="1"/>
  <c r="R4280" i="5"/>
  <c r="AL4281" i="5" s="1"/>
  <c r="R739" i="5"/>
  <c r="AL740" i="5" s="1"/>
  <c r="R3908" i="5"/>
  <c r="AL3909" i="5" s="1"/>
  <c r="R5011" i="5"/>
  <c r="AL5012" i="5" s="1"/>
  <c r="R4870" i="5"/>
  <c r="AL4871" i="5" s="1"/>
  <c r="R4852" i="5"/>
  <c r="AL4853" i="5" s="1"/>
  <c r="R5019" i="5"/>
  <c r="AL5020" i="5" s="1"/>
  <c r="R5018" i="5"/>
  <c r="AL5019" i="5" s="1"/>
  <c r="R1412" i="5"/>
  <c r="AL1413" i="5" s="1"/>
  <c r="R267" i="5"/>
  <c r="AL268" i="5" s="1"/>
  <c r="R8211" i="5"/>
  <c r="AL8212" i="5" s="1"/>
  <c r="R1077" i="5"/>
  <c r="AL1078" i="5" s="1"/>
  <c r="R4971" i="5"/>
  <c r="AL4972" i="5" s="1"/>
  <c r="R773" i="5"/>
  <c r="AL774" i="5" s="1"/>
  <c r="R3263" i="5"/>
  <c r="AL3264" i="5" s="1"/>
  <c r="R6993" i="5"/>
  <c r="AL6994" i="5" s="1"/>
  <c r="R7385" i="5"/>
  <c r="AL7386" i="5" s="1"/>
  <c r="R5068" i="5"/>
  <c r="AL5069" i="5" s="1"/>
  <c r="R197" i="5"/>
  <c r="AL198" i="5" s="1"/>
  <c r="R1378" i="5"/>
  <c r="AL1379" i="5" s="1"/>
  <c r="R1211" i="5"/>
  <c r="AL1212" i="5" s="1"/>
  <c r="R1061" i="5"/>
  <c r="AL1062" i="5" s="1"/>
  <c r="R1322" i="5"/>
  <c r="AL1323" i="5" s="1"/>
  <c r="R1021" i="5"/>
  <c r="AL1022" i="5" s="1"/>
  <c r="R6012" i="5"/>
  <c r="AL6013" i="5" s="1"/>
  <c r="R1448" i="5"/>
  <c r="AL1449" i="5" s="1"/>
  <c r="R1177" i="5"/>
  <c r="AL1178" i="5" s="1"/>
  <c r="R1727" i="5"/>
  <c r="AL1728" i="5" s="1"/>
  <c r="R8021" i="5"/>
  <c r="AL8022" i="5" s="1"/>
  <c r="R57" i="5"/>
  <c r="AL58" i="5" s="1"/>
  <c r="R1219" i="5"/>
  <c r="AL1220" i="5" s="1"/>
  <c r="R1255" i="5"/>
  <c r="AL1256" i="5" s="1"/>
  <c r="R6779" i="5"/>
  <c r="AL6780" i="5" s="1"/>
  <c r="R8248" i="5"/>
  <c r="AL8249" i="5" s="1"/>
  <c r="R7189" i="5"/>
  <c r="AL7190" i="5" s="1"/>
  <c r="R6868" i="5"/>
  <c r="AL6869" i="5" s="1"/>
  <c r="R8159" i="5"/>
  <c r="AL8160" i="5" s="1"/>
  <c r="R4474" i="5"/>
  <c r="AL4475" i="5" s="1"/>
  <c r="R5120" i="5"/>
  <c r="AL5121" i="5" s="1"/>
  <c r="R3501" i="5"/>
  <c r="AL3502" i="5" s="1"/>
  <c r="R134" i="5"/>
  <c r="AL135" i="5" s="1"/>
  <c r="R6699" i="5"/>
  <c r="AL6700" i="5" s="1"/>
  <c r="R936" i="5"/>
  <c r="AL937" i="5" s="1"/>
  <c r="R6729" i="5"/>
  <c r="AL6730" i="5" s="1"/>
  <c r="R4812" i="5"/>
  <c r="AL4813" i="5" s="1"/>
  <c r="R1384" i="5"/>
  <c r="AL1385" i="5" s="1"/>
  <c r="R973" i="5"/>
  <c r="AL974" i="5" s="1"/>
  <c r="R4201" i="5"/>
  <c r="AL4202" i="5" s="1"/>
  <c r="R795" i="5"/>
  <c r="AL796" i="5" s="1"/>
  <c r="R6948" i="5"/>
  <c r="AL6949" i="5" s="1"/>
  <c r="R257" i="5"/>
  <c r="AL258" i="5" s="1"/>
  <c r="T2072" i="5"/>
  <c r="U2072" i="5" s="1"/>
  <c r="AM2073" i="5" s="1"/>
  <c r="T5729" i="5"/>
  <c r="T2159" i="5"/>
  <c r="T5746" i="5"/>
  <c r="U5746" i="5" s="1"/>
  <c r="AM5747" i="5" s="1"/>
  <c r="T8432" i="5"/>
  <c r="U8432" i="5" s="1"/>
  <c r="AM8433" i="5" s="1"/>
  <c r="T7679" i="5"/>
  <c r="U7679" i="5" s="1"/>
  <c r="AM7680" i="5" s="1"/>
  <c r="R3892" i="5"/>
  <c r="AL3893" i="5" s="1"/>
  <c r="R2168" i="5"/>
  <c r="AL2169" i="5" s="1"/>
  <c r="R4258" i="5"/>
  <c r="AL4259" i="5" s="1"/>
  <c r="R2171" i="5"/>
  <c r="AL2172" i="5" s="1"/>
  <c r="R4449" i="5"/>
  <c r="AL4450" i="5" s="1"/>
  <c r="R3929" i="5"/>
  <c r="AL3930" i="5" s="1"/>
  <c r="R4004" i="5"/>
  <c r="AL4005" i="5" s="1"/>
  <c r="R4455" i="5"/>
  <c r="AL4456" i="5" s="1"/>
  <c r="R4487" i="5"/>
  <c r="AL4488" i="5" s="1"/>
  <c r="R3945" i="5"/>
  <c r="AL3946" i="5" s="1"/>
  <c r="R4272" i="5"/>
  <c r="AL4273" i="5" s="1"/>
  <c r="R705" i="5"/>
  <c r="AL706" i="5" s="1"/>
  <c r="R3944" i="5"/>
  <c r="AL3945" i="5" s="1"/>
  <c r="R4576" i="5"/>
  <c r="AL4577" i="5" s="1"/>
  <c r="R4218" i="5"/>
  <c r="AL4219" i="5" s="1"/>
  <c r="R4520" i="5"/>
  <c r="AL4521" i="5" s="1"/>
  <c r="R4509" i="5"/>
  <c r="AL4510" i="5" s="1"/>
  <c r="R2209" i="5"/>
  <c r="AL2210" i="5" s="1"/>
  <c r="R4198" i="5"/>
  <c r="AL4199" i="5" s="1"/>
  <c r="R4014" i="5"/>
  <c r="AL4015" i="5" s="1"/>
  <c r="R4204" i="5"/>
  <c r="AL4205" i="5" s="1"/>
  <c r="R4569" i="5"/>
  <c r="AL4570" i="5" s="1"/>
  <c r="R4489" i="5"/>
  <c r="AL4490" i="5" s="1"/>
  <c r="R747" i="5"/>
  <c r="AL748" i="5" s="1"/>
  <c r="R2186" i="5"/>
  <c r="AL2187" i="5" s="1"/>
  <c r="R2220" i="5"/>
  <c r="AL2221" i="5" s="1"/>
  <c r="R4266" i="5"/>
  <c r="AL4267" i="5" s="1"/>
  <c r="R3089" i="5"/>
  <c r="AL3090" i="5" s="1"/>
  <c r="R521" i="5"/>
  <c r="AL522" i="5" s="1"/>
  <c r="R4564" i="5"/>
  <c r="AL4565" i="5" s="1"/>
  <c r="R4242" i="5"/>
  <c r="AL4243" i="5" s="1"/>
  <c r="R4222" i="5"/>
  <c r="AL4223" i="5" s="1"/>
  <c r="R513" i="5"/>
  <c r="AL514" i="5" s="1"/>
  <c r="R4508" i="5"/>
  <c r="AL4509" i="5" s="1"/>
  <c r="R3884" i="5"/>
  <c r="AL3885" i="5" s="1"/>
  <c r="R619" i="5"/>
  <c r="AL620" i="5" s="1"/>
  <c r="R4532" i="5"/>
  <c r="AL4533" i="5" s="1"/>
  <c r="R2213" i="5"/>
  <c r="AL2214" i="5" s="1"/>
  <c r="R4501" i="5"/>
  <c r="AL4502" i="5" s="1"/>
  <c r="R3049" i="5"/>
  <c r="AL3050" i="5" s="1"/>
  <c r="R4274" i="5"/>
  <c r="AL4275" i="5" s="1"/>
  <c r="R3924" i="5"/>
  <c r="AL3925" i="5" s="1"/>
  <c r="R2221" i="5"/>
  <c r="AL2222" i="5" s="1"/>
  <c r="R3958" i="5"/>
  <c r="AL3959" i="5" s="1"/>
  <c r="R3933" i="5"/>
  <c r="AL3934" i="5" s="1"/>
  <c r="R2101" i="5"/>
  <c r="AL2102" i="5" s="1"/>
  <c r="R656" i="5"/>
  <c r="AL657" i="5" s="1"/>
  <c r="R4228" i="5"/>
  <c r="AL4229" i="5" s="1"/>
  <c r="R4012" i="5"/>
  <c r="AL4013" i="5" s="1"/>
  <c r="R3965" i="5"/>
  <c r="AL3966" i="5" s="1"/>
  <c r="R4565" i="5"/>
  <c r="AL4566" i="5" s="1"/>
  <c r="R2194" i="5"/>
  <c r="AL2195" i="5" s="1"/>
  <c r="R4077" i="5"/>
  <c r="AL4078" i="5" s="1"/>
  <c r="R4007" i="5"/>
  <c r="AL4008" i="5" s="1"/>
  <c r="R726" i="5"/>
  <c r="AL727" i="5" s="1"/>
  <c r="R4232" i="5"/>
  <c r="AL4233" i="5" s="1"/>
  <c r="R4184" i="5"/>
  <c r="AL4185" i="5" s="1"/>
  <c r="R5188" i="5"/>
  <c r="AL5189" i="5" s="1"/>
  <c r="R5023" i="5"/>
  <c r="AL5024" i="5" s="1"/>
  <c r="R4856" i="5"/>
  <c r="AL4857" i="5" s="1"/>
  <c r="R5240" i="5"/>
  <c r="AL5241" i="5" s="1"/>
  <c r="R5007" i="5"/>
  <c r="AL5008" i="5" s="1"/>
  <c r="R6961" i="5"/>
  <c r="AL6962" i="5" s="1"/>
  <c r="R857" i="5"/>
  <c r="AL858" i="5" s="1"/>
  <c r="R332" i="5"/>
  <c r="AL333" i="5" s="1"/>
  <c r="R1445" i="5"/>
  <c r="AL1446" i="5" s="1"/>
  <c r="R7989" i="5"/>
  <c r="AL7990" i="5" s="1"/>
  <c r="R1481" i="5"/>
  <c r="AL1482" i="5" s="1"/>
  <c r="R466" i="5"/>
  <c r="AL467" i="5" s="1"/>
  <c r="R1418" i="5"/>
  <c r="AL1419" i="5" s="1"/>
  <c r="R1386" i="5"/>
  <c r="AL1387" i="5" s="1"/>
  <c r="R1179" i="5"/>
  <c r="AL1180" i="5" s="1"/>
  <c r="R1239" i="5"/>
  <c r="AL1240" i="5" s="1"/>
  <c r="R219" i="5"/>
  <c r="AL220" i="5" s="1"/>
  <c r="R1457" i="5"/>
  <c r="AL1458" i="5" s="1"/>
  <c r="R1717" i="5"/>
  <c r="AL1718" i="5" s="1"/>
  <c r="R3335" i="5"/>
  <c r="AL3336" i="5" s="1"/>
  <c r="R7043" i="5"/>
  <c r="AL7044" i="5" s="1"/>
  <c r="R1029" i="5"/>
  <c r="AL1030" i="5" s="1"/>
  <c r="R7024" i="5"/>
  <c r="AL7025" i="5" s="1"/>
  <c r="R1336" i="5"/>
  <c r="AL1337" i="5" s="1"/>
  <c r="R4307" i="5"/>
  <c r="AL4308" i="5" s="1"/>
  <c r="R7056" i="5"/>
  <c r="AL7057" i="5" s="1"/>
  <c r="R1146" i="5"/>
  <c r="AL1147" i="5" s="1"/>
  <c r="R261" i="5"/>
  <c r="AL262" i="5" s="1"/>
  <c r="R2266" i="5"/>
  <c r="AL2267" i="5" s="1"/>
  <c r="R7394" i="5"/>
  <c r="AL7395" i="5" s="1"/>
  <c r="R5649" i="5"/>
  <c r="AL5650" i="5" s="1"/>
  <c r="R1274" i="5"/>
  <c r="AL1275" i="5" s="1"/>
  <c r="R4776" i="5"/>
  <c r="AL4777" i="5" s="1"/>
  <c r="R4412" i="5"/>
  <c r="AL4413" i="5" s="1"/>
  <c r="R6837" i="5"/>
  <c r="AL6838" i="5" s="1"/>
  <c r="R2885" i="5"/>
  <c r="AL2886" i="5" s="1"/>
  <c r="R8244" i="5"/>
  <c r="AL8245" i="5" s="1"/>
  <c r="R6916" i="5"/>
  <c r="AL6917" i="5" s="1"/>
  <c r="R1071" i="5"/>
  <c r="AL1072" i="5" s="1"/>
  <c r="R3340" i="5"/>
  <c r="AL3341" i="5" s="1"/>
  <c r="R8590" i="5"/>
  <c r="AL8591" i="5" s="1"/>
  <c r="R6737" i="5"/>
  <c r="AL6738" i="5" s="1"/>
  <c r="R6788" i="5"/>
  <c r="AL6789" i="5" s="1"/>
  <c r="R8265" i="5"/>
  <c r="AL8266" i="5" s="1"/>
  <c r="R3319" i="5"/>
  <c r="AL3320" i="5" s="1"/>
  <c r="R6796" i="5"/>
  <c r="AL6797" i="5" s="1"/>
  <c r="R1385" i="5"/>
  <c r="AL1386" i="5" s="1"/>
  <c r="T1997" i="5"/>
  <c r="U1997" i="5" s="1"/>
  <c r="AM1998" i="5" s="1"/>
  <c r="T6891" i="5"/>
  <c r="U6891" i="5" s="1"/>
  <c r="AM6892" i="5" s="1"/>
  <c r="T5705" i="5"/>
  <c r="U5705" i="5" s="1"/>
  <c r="AM5706" i="5" s="1"/>
  <c r="T1972" i="5"/>
  <c r="T8351" i="5"/>
  <c r="U8351" i="5" s="1"/>
  <c r="AM8352" i="5" s="1"/>
  <c r="R3420" i="5"/>
  <c r="AL3421" i="5" s="1"/>
  <c r="R1304" i="5"/>
  <c r="AL1305" i="5" s="1"/>
  <c r="R1610" i="5"/>
  <c r="AL1611" i="5" s="1"/>
  <c r="R2911" i="5"/>
  <c r="AL2912" i="5" s="1"/>
  <c r="R745" i="5"/>
  <c r="AL746" i="5" s="1"/>
  <c r="R3441" i="5"/>
  <c r="AL3442" i="5" s="1"/>
  <c r="R1609" i="5"/>
  <c r="AL1610" i="5" s="1"/>
  <c r="R827" i="5"/>
  <c r="AL828" i="5" s="1"/>
  <c r="R276" i="5"/>
  <c r="AL277" i="5" s="1"/>
  <c r="R141" i="5"/>
  <c r="AL142" i="5" s="1"/>
  <c r="R925" i="5"/>
  <c r="AL926" i="5" s="1"/>
  <c r="R1381" i="5"/>
  <c r="AL1382" i="5" s="1"/>
  <c r="R8376" i="5"/>
  <c r="AL8377" i="5" s="1"/>
  <c r="R2919" i="5"/>
  <c r="AL2920" i="5" s="1"/>
  <c r="R3190" i="5"/>
  <c r="AL3191" i="5" s="1"/>
  <c r="R997" i="5"/>
  <c r="AL998" i="5" s="1"/>
  <c r="R615" i="5"/>
  <c r="AL616" i="5" s="1"/>
  <c r="R7240" i="5"/>
  <c r="AL7241" i="5" s="1"/>
  <c r="R4233" i="5"/>
  <c r="AL4234" i="5" s="1"/>
  <c r="R5129" i="5"/>
  <c r="AL5130" i="5" s="1"/>
  <c r="R1321" i="5"/>
  <c r="AL1322" i="5" s="1"/>
  <c r="R461" i="5"/>
  <c r="AL462" i="5" s="1"/>
  <c r="R7057" i="5"/>
  <c r="AL7058" i="5" s="1"/>
  <c r="R1388" i="5"/>
  <c r="AL1389" i="5" s="1"/>
  <c r="T1973" i="5"/>
  <c r="U1973" i="5" s="1"/>
  <c r="AM1974" i="5" s="1"/>
  <c r="R5087" i="5"/>
  <c r="AL5088" i="5" s="1"/>
  <c r="R5833" i="5"/>
  <c r="AL5834" i="5" s="1"/>
  <c r="R3223" i="5"/>
  <c r="AL3224" i="5" s="1"/>
  <c r="R8028" i="5"/>
  <c r="AL8029" i="5" s="1"/>
  <c r="T8296" i="5"/>
  <c r="U8296" i="5" s="1"/>
  <c r="AM8297" i="5" s="1"/>
  <c r="T1892" i="5"/>
  <c r="U1892" i="5" s="1"/>
  <c r="AM1893" i="5" s="1"/>
  <c r="R837" i="5"/>
  <c r="AL838" i="5" s="1"/>
  <c r="R1015" i="5"/>
  <c r="AL1016" i="5" s="1"/>
  <c r="R4185" i="5"/>
  <c r="AL4186" i="5" s="1"/>
  <c r="R6715" i="5"/>
  <c r="AL6716" i="5" s="1"/>
  <c r="R8389" i="5"/>
  <c r="AL8390" i="5" s="1"/>
  <c r="R835" i="5"/>
  <c r="AL836" i="5" s="1"/>
  <c r="R1165" i="5"/>
  <c r="AL1166" i="5" s="1"/>
  <c r="R4181" i="5"/>
  <c r="AL4182" i="5" s="1"/>
  <c r="R6935" i="5"/>
  <c r="AL6936" i="5" s="1"/>
  <c r="R851" i="5"/>
  <c r="AL852" i="5" s="1"/>
  <c r="R3260" i="5"/>
  <c r="AL3261" i="5" s="1"/>
  <c r="R6900" i="5"/>
  <c r="AL6901" i="5" s="1"/>
  <c r="R6992" i="5"/>
  <c r="AL6993" i="5" s="1"/>
  <c r="R4217" i="5"/>
  <c r="AL4218" i="5" s="1"/>
  <c r="R109" i="5"/>
  <c r="AL110" i="5" s="1"/>
  <c r="R8356" i="5"/>
  <c r="AL8357" i="5" s="1"/>
  <c r="R3195" i="5"/>
  <c r="AL3196" i="5" s="1"/>
  <c r="R7340" i="5"/>
  <c r="AL7341" i="5" s="1"/>
  <c r="R1232" i="5"/>
  <c r="AL1233" i="5" s="1"/>
  <c r="T8402" i="5"/>
  <c r="R7029" i="5"/>
  <c r="AL7030" i="5" s="1"/>
  <c r="R1091" i="5"/>
  <c r="AL1092" i="5" s="1"/>
  <c r="R1433" i="5"/>
  <c r="AL1434" i="5" s="1"/>
  <c r="R1495" i="5"/>
  <c r="AL1496" i="5" s="1"/>
  <c r="R8463" i="5"/>
  <c r="AL8464" i="5" s="1"/>
  <c r="R6081" i="5"/>
  <c r="AL6082" i="5" s="1"/>
  <c r="T5425" i="5"/>
  <c r="U5425" i="5" s="1"/>
  <c r="AM5426" i="5" s="1"/>
  <c r="T1936" i="5"/>
  <c r="R127" i="5"/>
  <c r="AL128" i="5" s="1"/>
  <c r="R5151" i="5"/>
  <c r="AL5152" i="5" s="1"/>
  <c r="T1912" i="5"/>
  <c r="U1912" i="5" s="1"/>
  <c r="AM1913" i="5" s="1"/>
  <c r="R4" i="5"/>
  <c r="AL5" i="5" s="1"/>
  <c r="R5096" i="5"/>
  <c r="AL5097" i="5" s="1"/>
  <c r="T4112" i="5"/>
  <c r="T1993" i="5"/>
  <c r="T1988" i="5"/>
  <c r="U1988" i="5" s="1"/>
  <c r="AM1989" i="5" s="1"/>
  <c r="R207" i="5"/>
  <c r="AL208" i="5" s="1"/>
  <c r="R301" i="5"/>
  <c r="AL302" i="5" s="1"/>
  <c r="R7081" i="5"/>
  <c r="AL7082" i="5" s="1"/>
  <c r="R5091" i="5"/>
  <c r="AL5092" i="5" s="1"/>
  <c r="R5090" i="5"/>
  <c r="AL5091" i="5" s="1"/>
  <c r="T8256" i="5"/>
  <c r="U8256" i="5" s="1"/>
  <c r="AM8257" i="5" s="1"/>
  <c r="T7557" i="5"/>
  <c r="T1965" i="5"/>
  <c r="T7871" i="5"/>
  <c r="R4751" i="5"/>
  <c r="AL4752" i="5" s="1"/>
  <c r="T7302" i="5"/>
  <c r="R8212" i="5"/>
  <c r="AL8213" i="5" s="1"/>
  <c r="R8447" i="5"/>
  <c r="AL8448" i="5" s="1"/>
  <c r="R1417" i="5"/>
  <c r="AL1418" i="5" s="1"/>
  <c r="T7112" i="5"/>
  <c r="R4169" i="5"/>
  <c r="AL4170" i="5" s="1"/>
  <c r="R100" i="5"/>
  <c r="AL101" i="5" s="1"/>
  <c r="R510" i="5"/>
  <c r="AL511" i="5" s="1"/>
  <c r="R6835" i="5"/>
  <c r="AL6836" i="5" s="1"/>
  <c r="R3393" i="5"/>
  <c r="AL3394" i="5" s="1"/>
  <c r="R1139" i="5"/>
  <c r="AL1140" i="5" s="1"/>
  <c r="R3324" i="5"/>
  <c r="AL3325" i="5" s="1"/>
  <c r="R891" i="5"/>
  <c r="AL892" i="5" s="1"/>
  <c r="R6859" i="5"/>
  <c r="AL6860" i="5" s="1"/>
  <c r="R991" i="5"/>
  <c r="AL992" i="5" s="1"/>
  <c r="R117" i="5"/>
  <c r="AL118" i="5" s="1"/>
  <c r="R1264" i="5"/>
  <c r="AL1265" i="5" s="1"/>
  <c r="R6675" i="5"/>
  <c r="AL6676" i="5" s="1"/>
  <c r="R3372" i="5"/>
  <c r="AL3373" i="5" s="1"/>
  <c r="R6618" i="5"/>
  <c r="AL6619" i="5" s="1"/>
  <c r="R253" i="5"/>
  <c r="AL254" i="5" s="1"/>
  <c r="R3348" i="5"/>
  <c r="AL3349" i="5" s="1"/>
  <c r="R3284" i="5"/>
  <c r="AL3285" i="5" s="1"/>
  <c r="R217" i="5"/>
  <c r="AL218" i="5" s="1"/>
  <c r="R3196" i="5"/>
  <c r="AL3197" i="5" s="1"/>
  <c r="R6731" i="5"/>
  <c r="AL6732" i="5" s="1"/>
  <c r="R3509" i="5"/>
  <c r="AL3510" i="5" s="1"/>
  <c r="R3316" i="5"/>
  <c r="AL3317" i="5" s="1"/>
  <c r="R965" i="5"/>
  <c r="AL966" i="5" s="1"/>
  <c r="R1369" i="5"/>
  <c r="AL1370" i="5" s="1"/>
  <c r="R899" i="5"/>
  <c r="AL900" i="5" s="1"/>
  <c r="R8388" i="5"/>
  <c r="AL8389" i="5" s="1"/>
  <c r="R8208" i="5"/>
  <c r="AL8209" i="5" s="1"/>
  <c r="R913" i="5"/>
  <c r="AL914" i="5" s="1"/>
  <c r="R4285" i="5"/>
  <c r="AL4286" i="5" s="1"/>
  <c r="R8439" i="5"/>
  <c r="AL8440" i="5" s="1"/>
  <c r="R8413" i="5"/>
  <c r="AL8414" i="5" s="1"/>
  <c r="R5784" i="5"/>
  <c r="AL5785" i="5" s="1"/>
  <c r="R767" i="5"/>
  <c r="AL768" i="5" s="1"/>
  <c r="R7276" i="5"/>
  <c r="AL7277" i="5" s="1"/>
  <c r="R6308" i="5"/>
  <c r="AL6309" i="5" s="1"/>
  <c r="T2999" i="5"/>
  <c r="U2999" i="5" s="1"/>
  <c r="AM3000" i="5" s="1"/>
  <c r="R6805" i="5"/>
  <c r="AL6806" i="5" s="1"/>
  <c r="R1472" i="5"/>
  <c r="AL1473" i="5" s="1"/>
  <c r="R6079" i="5"/>
  <c r="AL6080" i="5" s="1"/>
  <c r="R968" i="5"/>
  <c r="AL969" i="5" s="1"/>
  <c r="R7015" i="5"/>
  <c r="AL7016" i="5" s="1"/>
  <c r="R6226" i="5"/>
  <c r="AL6227" i="5" s="1"/>
  <c r="T541" i="5"/>
  <c r="U541" i="5" s="1"/>
  <c r="AM542" i="5" s="1"/>
  <c r="R3915" i="5"/>
  <c r="AL3916" i="5" s="1"/>
  <c r="R5724" i="5"/>
  <c r="AL5725" i="5" s="1"/>
  <c r="R8300" i="5"/>
  <c r="AL8301" i="5" s="1"/>
  <c r="R6021" i="5"/>
  <c r="AL6022" i="5" s="1"/>
  <c r="R1051" i="5"/>
  <c r="AL1052" i="5" s="1"/>
  <c r="R8012" i="5"/>
  <c r="AL8013" i="5" s="1"/>
  <c r="T4810" i="5"/>
  <c r="U4810" i="5" s="1"/>
  <c r="AM4811" i="5" s="1"/>
  <c r="T8304" i="5"/>
  <c r="U8304" i="5" s="1"/>
  <c r="AM8305" i="5" s="1"/>
  <c r="R3321" i="5"/>
  <c r="AL3322" i="5" s="1"/>
  <c r="R4173" i="5"/>
  <c r="AL4174" i="5" s="1"/>
  <c r="R3207" i="5"/>
  <c r="AL3208" i="5" s="1"/>
  <c r="R3436" i="5"/>
  <c r="AL3437" i="5" s="1"/>
  <c r="R7366" i="5"/>
  <c r="AL7367" i="5" s="1"/>
  <c r="R763" i="5"/>
  <c r="AL764" i="5" s="1"/>
  <c r="R309" i="5"/>
  <c r="AL310" i="5" s="1"/>
  <c r="R3204" i="5"/>
  <c r="AL3205" i="5" s="1"/>
  <c r="R811" i="5"/>
  <c r="AL812" i="5" s="1"/>
  <c r="R984" i="5"/>
  <c r="AL985" i="5" s="1"/>
  <c r="R904" i="5"/>
  <c r="AL905" i="5" s="1"/>
  <c r="R3377" i="5"/>
  <c r="AL3378" i="5" s="1"/>
  <c r="R3199" i="5"/>
  <c r="AL3200" i="5" s="1"/>
  <c r="R1392" i="5"/>
  <c r="AL1393" i="5" s="1"/>
  <c r="R10" i="5"/>
  <c r="AL11" i="5" s="1"/>
  <c r="R3404" i="5"/>
  <c r="AL3405" i="5" s="1"/>
  <c r="R3840" i="5"/>
  <c r="AL3841" i="5" s="1"/>
  <c r="R8451" i="5"/>
  <c r="AL8452" i="5" s="1"/>
  <c r="R3457" i="5"/>
  <c r="AL3458" i="5" s="1"/>
  <c r="R7172" i="5"/>
  <c r="AL7173" i="5" s="1"/>
  <c r="R8288" i="5"/>
  <c r="AL8289" i="5" s="1"/>
  <c r="R727" i="5"/>
  <c r="AL728" i="5" s="1"/>
  <c r="R5511" i="5"/>
  <c r="AL5512" i="5" s="1"/>
  <c r="R5234" i="5"/>
  <c r="AL5235" i="5" s="1"/>
  <c r="R4177" i="5"/>
  <c r="AL4178" i="5" s="1"/>
  <c r="R4334" i="5"/>
  <c r="AL4335" i="5" s="1"/>
  <c r="R2990" i="5"/>
  <c r="AL2991" i="5" s="1"/>
  <c r="R7336" i="5"/>
  <c r="AL7337" i="5" s="1"/>
  <c r="R820" i="5"/>
  <c r="AL821" i="5" s="1"/>
  <c r="R4269" i="5"/>
  <c r="AL4270" i="5" s="1"/>
  <c r="R8042" i="5"/>
  <c r="AL8043" i="5" s="1"/>
  <c r="R1360" i="5"/>
  <c r="AL1361" i="5" s="1"/>
  <c r="R6082" i="5"/>
  <c r="AL6083" i="5" s="1"/>
  <c r="R8087" i="5"/>
  <c r="AL8088" i="5" s="1"/>
  <c r="R8466" i="5"/>
  <c r="AL8467" i="5" s="1"/>
  <c r="R8210" i="5"/>
  <c r="AL8211" i="5" s="1"/>
  <c r="R4273" i="5"/>
  <c r="AL4274" i="5" s="1"/>
  <c r="T2457" i="5"/>
  <c r="T2029" i="5"/>
  <c r="R3565" i="5"/>
  <c r="AL3566" i="5" s="1"/>
  <c r="R7996" i="5"/>
  <c r="AL7997" i="5" s="1"/>
  <c r="R5959" i="5"/>
  <c r="AL5960" i="5" s="1"/>
  <c r="R8308" i="5"/>
  <c r="AL8309" i="5" s="1"/>
  <c r="R1272" i="5"/>
  <c r="AL1273" i="5" s="1"/>
  <c r="R7728" i="5"/>
  <c r="AL7729" i="5" s="1"/>
  <c r="R8019" i="5"/>
  <c r="AL8020" i="5" s="1"/>
  <c r="R8093" i="5"/>
  <c r="AL8094" i="5" s="1"/>
  <c r="T8292" i="5"/>
  <c r="U8292" i="5" s="1"/>
  <c r="AM8293" i="5" s="1"/>
  <c r="R1372" i="5"/>
  <c r="AL1373" i="5" s="1"/>
  <c r="T1961" i="5"/>
  <c r="R1324" i="5"/>
  <c r="AL1325" i="5" s="1"/>
  <c r="R6098" i="5"/>
  <c r="AL6099" i="5" s="1"/>
  <c r="R8070" i="5"/>
  <c r="AL8071" i="5" s="1"/>
  <c r="R6353" i="5"/>
  <c r="AL6354" i="5" s="1"/>
  <c r="R804" i="5"/>
  <c r="AL805" i="5" s="1"/>
  <c r="R6940" i="5"/>
  <c r="AL6941" i="5" s="1"/>
  <c r="R4265" i="5"/>
  <c r="AL4266" i="5" s="1"/>
  <c r="R213" i="5"/>
  <c r="AL214" i="5" s="1"/>
  <c r="R1373" i="5"/>
  <c r="AL1374" i="5" s="1"/>
  <c r="R1287" i="5"/>
  <c r="AL1288" i="5" s="1"/>
  <c r="R1358" i="5"/>
  <c r="AL1359" i="5" s="1"/>
  <c r="R2941" i="5"/>
  <c r="AL2942" i="5" s="1"/>
  <c r="R932" i="5"/>
  <c r="AL933" i="5" s="1"/>
  <c r="R917" i="5"/>
  <c r="AL918" i="5" s="1"/>
  <c r="R772" i="5"/>
  <c r="AL773" i="5" s="1"/>
  <c r="R3412" i="5"/>
  <c r="AL3413" i="5" s="1"/>
  <c r="R3332" i="5"/>
  <c r="AL3333" i="5" s="1"/>
  <c r="R95" i="5"/>
  <c r="AL96" i="5" s="1"/>
  <c r="R3361" i="5"/>
  <c r="AL3362" i="5" s="1"/>
  <c r="R886" i="5"/>
  <c r="AL887" i="5" s="1"/>
  <c r="R6468" i="5"/>
  <c r="AL6469" i="5" s="1"/>
  <c r="R1470" i="5"/>
  <c r="AL1471" i="5" s="1"/>
  <c r="R5343" i="5"/>
  <c r="AL5344" i="5" s="1"/>
  <c r="R8370" i="5"/>
  <c r="AL8371" i="5" s="1"/>
  <c r="R5906" i="5"/>
  <c r="AL5907" i="5" s="1"/>
  <c r="R4952" i="5"/>
  <c r="AL4953" i="5" s="1"/>
  <c r="T3742" i="5"/>
  <c r="T8424" i="5"/>
  <c r="U8424" i="5" s="1"/>
  <c r="AM8425" i="5" s="1"/>
  <c r="T7743" i="5"/>
  <c r="R2281" i="5"/>
  <c r="AL2282" i="5" s="1"/>
  <c r="T8436" i="5"/>
  <c r="U8436" i="5" s="1"/>
  <c r="AM8437" i="5" s="1"/>
  <c r="T1850" i="5"/>
  <c r="U1850" i="5" s="1"/>
  <c r="AM1851" i="5" s="1"/>
  <c r="T1900" i="5"/>
  <c r="U1900" i="5" s="1"/>
  <c r="AM1901" i="5" s="1"/>
  <c r="R6043" i="5"/>
  <c r="AL6044" i="5" s="1"/>
  <c r="R4887" i="5"/>
  <c r="AL4888" i="5" s="1"/>
  <c r="R841" i="5"/>
  <c r="AL842" i="5" s="1"/>
  <c r="R6847" i="5"/>
  <c r="AL6848" i="5" s="1"/>
  <c r="R8697" i="5"/>
  <c r="AL8698" i="5" s="1"/>
  <c r="R3276" i="5"/>
  <c r="AL3277" i="5" s="1"/>
  <c r="R3392" i="5"/>
  <c r="AL3393" i="5" s="1"/>
  <c r="R56" i="5"/>
  <c r="AL57" i="5" s="1"/>
  <c r="R3329" i="5"/>
  <c r="AL3330" i="5" s="1"/>
  <c r="R3188" i="5"/>
  <c r="AL3189" i="5" s="1"/>
  <c r="R867" i="5"/>
  <c r="AL868" i="5" s="1"/>
  <c r="R7322" i="5"/>
  <c r="AL7323" i="5" s="1"/>
  <c r="R414" i="5"/>
  <c r="AL415" i="5" s="1"/>
  <c r="R6791" i="5"/>
  <c r="AL6792" i="5" s="1"/>
  <c r="R7201" i="5"/>
  <c r="AL7202" i="5" s="1"/>
  <c r="R6819" i="5"/>
  <c r="AL6820" i="5" s="1"/>
  <c r="R262" i="5"/>
  <c r="AL263" i="5" s="1"/>
  <c r="R5349" i="5"/>
  <c r="AL5350" i="5" s="1"/>
  <c r="T6985" i="5"/>
  <c r="U6985" i="5" s="1"/>
  <c r="AM6986" i="5" s="1"/>
  <c r="R8433" i="5"/>
  <c r="AL8434" i="5" s="1"/>
  <c r="T6995" i="5"/>
  <c r="R3521" i="5"/>
  <c r="AL3522" i="5" s="1"/>
  <c r="R7856" i="5"/>
  <c r="AL7857" i="5" s="1"/>
  <c r="R1414" i="5"/>
  <c r="AL1415" i="5" s="1"/>
  <c r="R1224" i="5"/>
  <c r="AL1225" i="5" s="1"/>
  <c r="T6556" i="5"/>
  <c r="T2037" i="5"/>
  <c r="T2001" i="5"/>
  <c r="U2001" i="5" s="1"/>
  <c r="AM2002" i="5" s="1"/>
  <c r="R1316" i="5"/>
  <c r="AL1317" i="5" s="1"/>
  <c r="R1356" i="5"/>
  <c r="AL1357" i="5" s="1"/>
  <c r="R285" i="5"/>
  <c r="AL286" i="5" s="1"/>
  <c r="R293" i="5"/>
  <c r="AL294" i="5" s="1"/>
  <c r="R300" i="5"/>
  <c r="AL301" i="5" s="1"/>
  <c r="R6372" i="5"/>
  <c r="AL6373" i="5" s="1"/>
  <c r="R4444" i="5"/>
  <c r="AL4445" i="5" s="1"/>
  <c r="R1308" i="5"/>
  <c r="AL1309" i="5" s="1"/>
  <c r="R1426" i="5"/>
  <c r="AL1427" i="5" s="1"/>
  <c r="T2056" i="5"/>
  <c r="U2056" i="5" s="1"/>
  <c r="AM2057" i="5" s="1"/>
  <c r="T1976" i="5"/>
  <c r="T2267" i="5"/>
  <c r="R5049" i="5"/>
  <c r="AL5050" i="5" s="1"/>
  <c r="R254" i="5"/>
  <c r="AL255" i="5" s="1"/>
  <c r="T8264" i="5"/>
  <c r="U8264" i="5" s="1"/>
  <c r="AM8265" i="5" s="1"/>
  <c r="R1115" i="5"/>
  <c r="AL1116" i="5" s="1"/>
  <c r="T1676" i="5" l="1"/>
  <c r="U1676" i="5" s="1"/>
  <c r="AM1677" i="5" s="1"/>
  <c r="T2598" i="5"/>
  <c r="U2598" i="5" s="1"/>
  <c r="AM2599" i="5" s="1"/>
  <c r="T457" i="5"/>
  <c r="T4644" i="5"/>
  <c r="U4644" i="5" s="1"/>
  <c r="AM4645" i="5" s="1"/>
  <c r="T6145" i="5"/>
  <c r="U6145" i="5" s="1"/>
  <c r="AM6146" i="5" s="1"/>
  <c r="T4076" i="5"/>
  <c r="U4076" i="5" s="1"/>
  <c r="AM4077" i="5" s="1"/>
  <c r="T6185" i="5"/>
  <c r="U6185" i="5" s="1"/>
  <c r="AM6186" i="5" s="1"/>
  <c r="T3216" i="5"/>
  <c r="U3216" i="5" s="1"/>
  <c r="AM3217" i="5" s="1"/>
  <c r="T8178" i="5"/>
  <c r="T6190" i="5"/>
  <c r="T78" i="5"/>
  <c r="U78" i="5" s="1"/>
  <c r="AM79" i="5" s="1"/>
  <c r="T2275" i="5"/>
  <c r="T3629" i="5"/>
  <c r="T530" i="5"/>
  <c r="U530" i="5" s="1"/>
  <c r="AM531" i="5" s="1"/>
  <c r="T3715" i="5"/>
  <c r="T1808" i="5"/>
  <c r="U1808" i="5" s="1"/>
  <c r="AM1809" i="5" s="1"/>
  <c r="T2011" i="5"/>
  <c r="U2011" i="5" s="1"/>
  <c r="AM2012" i="5" s="1"/>
  <c r="T6280" i="5"/>
  <c r="U6280" i="5" s="1"/>
  <c r="AM6281" i="5" s="1"/>
  <c r="T3363" i="5"/>
  <c r="T5611" i="5"/>
  <c r="T874" i="5"/>
  <c r="U874" i="5" s="1"/>
  <c r="AM875" i="5" s="1"/>
  <c r="T2243" i="5"/>
  <c r="U2243" i="5" s="1"/>
  <c r="AM2244" i="5" s="1"/>
  <c r="T3786" i="5"/>
  <c r="U3786" i="5" s="1"/>
  <c r="AM3787" i="5" s="1"/>
  <c r="T578" i="5"/>
  <c r="U578" i="5" s="1"/>
  <c r="AM579" i="5" s="1"/>
  <c r="T3435" i="5"/>
  <c r="U3435" i="5" s="1"/>
  <c r="AM3436" i="5" s="1"/>
  <c r="T1119" i="5"/>
  <c r="U1119" i="5" s="1"/>
  <c r="AM1120" i="5" s="1"/>
  <c r="T7263" i="5"/>
  <c r="U7263" i="5" s="1"/>
  <c r="AM7264" i="5" s="1"/>
  <c r="T2034" i="5"/>
  <c r="T2627" i="5"/>
  <c r="U2627" i="5" s="1"/>
  <c r="AM2628" i="5" s="1"/>
  <c r="T5189" i="5"/>
  <c r="U5189" i="5" s="1"/>
  <c r="AM5190" i="5" s="1"/>
  <c r="T3192" i="5"/>
  <c r="U3192" i="5" s="1"/>
  <c r="AM3193" i="5" s="1"/>
  <c r="T2294" i="5"/>
  <c r="U2294" i="5" s="1"/>
  <c r="AM2295" i="5" s="1"/>
  <c r="T6546" i="5"/>
  <c r="U6546" i="5" s="1"/>
  <c r="AM6547" i="5" s="1"/>
  <c r="T4000" i="5"/>
  <c r="U4000" i="5" s="1"/>
  <c r="AM4001" i="5" s="1"/>
  <c r="T3035" i="5"/>
  <c r="U3035" i="5" s="1"/>
  <c r="AM3036" i="5" s="1"/>
  <c r="T1725" i="5"/>
  <c r="U1725" i="5" s="1"/>
  <c r="AM1726" i="5" s="1"/>
  <c r="T1259" i="5"/>
  <c r="U1259" i="5" s="1"/>
  <c r="AM1260" i="5" s="1"/>
  <c r="T3758" i="5"/>
  <c r="U3758" i="5" s="1"/>
  <c r="AM3759" i="5" s="1"/>
  <c r="T4827" i="5"/>
  <c r="U4827" i="5" s="1"/>
  <c r="AM4828" i="5" s="1"/>
  <c r="T5763" i="5"/>
  <c r="U5763" i="5" s="1"/>
  <c r="AM5764" i="5" s="1"/>
  <c r="T490" i="5"/>
  <c r="U490" i="5" s="1"/>
  <c r="AM491" i="5" s="1"/>
  <c r="T7911" i="5"/>
  <c r="U7911" i="5" s="1"/>
  <c r="AM7912" i="5" s="1"/>
  <c r="T6668" i="5"/>
  <c r="U6668" i="5" s="1"/>
  <c r="AM6669" i="5" s="1"/>
  <c r="T7373" i="5"/>
  <c r="U7373" i="5" s="1"/>
  <c r="AM7374" i="5" s="1"/>
  <c r="T7098" i="5"/>
  <c r="U7098" i="5" s="1"/>
  <c r="AM7099" i="5" s="1"/>
  <c r="T2309" i="5"/>
  <c r="U2309" i="5" s="1"/>
  <c r="AM2310" i="5" s="1"/>
  <c r="T7286" i="5"/>
  <c r="U7286" i="5" s="1"/>
  <c r="AM7287" i="5" s="1"/>
  <c r="T2872" i="5"/>
  <c r="T4834" i="5"/>
  <c r="U4834" i="5" s="1"/>
  <c r="AM4835" i="5" s="1"/>
  <c r="T123" i="5"/>
  <c r="U123" i="5" s="1"/>
  <c r="AM124" i="5" s="1"/>
  <c r="T5521" i="5"/>
  <c r="U5521" i="5" s="1"/>
  <c r="AM5522" i="5" s="1"/>
  <c r="T2678" i="5"/>
  <c r="U2678" i="5" s="1"/>
  <c r="AM2679" i="5" s="1"/>
  <c r="T3772" i="5"/>
  <c r="U3772" i="5" s="1"/>
  <c r="AM3773" i="5" s="1"/>
  <c r="T3455" i="5"/>
  <c r="U3455" i="5" s="1"/>
  <c r="AM3456" i="5" s="1"/>
  <c r="T2392" i="5"/>
  <c r="U2392" i="5" s="1"/>
  <c r="AM2393" i="5" s="1"/>
  <c r="T2015" i="5"/>
  <c r="U2015" i="5" s="1"/>
  <c r="AM2016" i="5" s="1"/>
  <c r="T1080" i="5"/>
  <c r="U1080" i="5" s="1"/>
  <c r="AM1081" i="5" s="1"/>
  <c r="T2504" i="5"/>
  <c r="U2504" i="5" s="1"/>
  <c r="AM2505" i="5" s="1"/>
  <c r="T400" i="5"/>
  <c r="U400" i="5" s="1"/>
  <c r="AM401" i="5" s="1"/>
  <c r="T60" i="5"/>
  <c r="U60" i="5" s="1"/>
  <c r="AM61" i="5" s="1"/>
  <c r="T3985" i="5"/>
  <c r="U3985" i="5" s="1"/>
  <c r="AM3986" i="5" s="1"/>
  <c r="T1816" i="5"/>
  <c r="U1816" i="5" s="1"/>
  <c r="AM1817" i="5" s="1"/>
  <c r="T7851" i="5"/>
  <c r="U7851" i="5" s="1"/>
  <c r="AM7852" i="5" s="1"/>
  <c r="T3650" i="5"/>
  <c r="U3650" i="5" s="1"/>
  <c r="AM3651" i="5" s="1"/>
  <c r="T7724" i="5"/>
  <c r="U7724" i="5" s="1"/>
  <c r="AM7725" i="5" s="1"/>
  <c r="T4631" i="5"/>
  <c r="U4631" i="5" s="1"/>
  <c r="AM4632" i="5" s="1"/>
  <c r="T566" i="5"/>
  <c r="U566" i="5" s="1"/>
  <c r="AM567" i="5" s="1"/>
  <c r="T6065" i="5"/>
  <c r="U6065" i="5" s="1"/>
  <c r="AM6066" i="5" s="1"/>
  <c r="T2063" i="5"/>
  <c r="U2063" i="5" s="1"/>
  <c r="AM2064" i="5" s="1"/>
  <c r="T269" i="5"/>
  <c r="U269" i="5" s="1"/>
  <c r="AM270" i="5" s="1"/>
  <c r="T3798" i="5"/>
  <c r="U3798" i="5" s="1"/>
  <c r="AM3799" i="5" s="1"/>
  <c r="T2538" i="5"/>
  <c r="U2538" i="5" s="1"/>
  <c r="AM2539" i="5" s="1"/>
  <c r="T1011" i="5"/>
  <c r="U1011" i="5" s="1"/>
  <c r="AM1012" i="5" s="1"/>
  <c r="T6692" i="5"/>
  <c r="U6692" i="5" s="1"/>
  <c r="AM6693" i="5" s="1"/>
  <c r="T4026" i="5"/>
  <c r="U4026" i="5" s="1"/>
  <c r="AM4027" i="5" s="1"/>
  <c r="T1872" i="5"/>
  <c r="U1872" i="5" s="1"/>
  <c r="AM1873" i="5" s="1"/>
  <c r="T2762" i="5"/>
  <c r="U2762" i="5" s="1"/>
  <c r="AM2763" i="5" s="1"/>
  <c r="T3535" i="5"/>
  <c r="U3535" i="5" s="1"/>
  <c r="AM3536" i="5" s="1"/>
  <c r="T2153" i="5"/>
  <c r="U2153" i="5" s="1"/>
  <c r="AM2154" i="5" s="1"/>
  <c r="T3037" i="5"/>
  <c r="U3037" i="5" s="1"/>
  <c r="AM3038" i="5" s="1"/>
  <c r="T1983" i="5"/>
  <c r="U1983" i="5" s="1"/>
  <c r="AM1984" i="5" s="1"/>
  <c r="T3970" i="5"/>
  <c r="U3970" i="5" s="1"/>
  <c r="AM3971" i="5" s="1"/>
  <c r="T2724" i="5"/>
  <c r="U2724" i="5" s="1"/>
  <c r="AM2725" i="5" s="1"/>
  <c r="T6649" i="5"/>
  <c r="U6649" i="5" s="1"/>
  <c r="AM6650" i="5" s="1"/>
  <c r="T6884" i="5"/>
  <c r="U6884" i="5" s="1"/>
  <c r="AM6885" i="5" s="1"/>
  <c r="T231" i="5"/>
  <c r="U231" i="5" s="1"/>
  <c r="AM232" i="5" s="1"/>
  <c r="T7915" i="5"/>
  <c r="U7915" i="5" s="1"/>
  <c r="AM7916" i="5" s="1"/>
  <c r="T6499" i="5"/>
  <c r="U6499" i="5" s="1"/>
  <c r="AM6500" i="5" s="1"/>
  <c r="T4129" i="5"/>
  <c r="U4129" i="5" s="1"/>
  <c r="AM4130" i="5" s="1"/>
  <c r="T4117" i="5"/>
  <c r="U4117" i="5" s="1"/>
  <c r="AM4118" i="5" s="1"/>
  <c r="T474" i="5"/>
  <c r="U474" i="5" s="1"/>
  <c r="AM475" i="5" s="1"/>
  <c r="T1922" i="5"/>
  <c r="U1922" i="5" s="1"/>
  <c r="AM1923" i="5" s="1"/>
  <c r="T2712" i="5"/>
  <c r="U2712" i="5" s="1"/>
  <c r="AM2713" i="5" s="1"/>
  <c r="T4958" i="5"/>
  <c r="U4958" i="5" s="1"/>
  <c r="AM4959" i="5" s="1"/>
  <c r="T771" i="5"/>
  <c r="U771" i="5" s="1"/>
  <c r="AM772" i="5" s="1"/>
  <c r="T5361" i="5"/>
  <c r="U5361" i="5" s="1"/>
  <c r="AM5362" i="5" s="1"/>
  <c r="T1006" i="5"/>
  <c r="U1006" i="5" s="1"/>
  <c r="AM1007" i="5" s="1"/>
  <c r="T3288" i="5"/>
  <c r="U3288" i="5" s="1"/>
  <c r="AM3289" i="5" s="1"/>
  <c r="T7564" i="5"/>
  <c r="U7564" i="5" s="1"/>
  <c r="AM7565" i="5" s="1"/>
  <c r="T5352" i="5"/>
  <c r="U5352" i="5" s="1"/>
  <c r="AM5353" i="5" s="1"/>
  <c r="T862" i="5"/>
  <c r="U862" i="5" s="1"/>
  <c r="AM863" i="5" s="1"/>
  <c r="T1679" i="5"/>
  <c r="U1679" i="5" s="1"/>
  <c r="AM1680" i="5" s="1"/>
  <c r="T6656" i="5"/>
  <c r="U6656" i="5" s="1"/>
  <c r="AM6657" i="5" s="1"/>
  <c r="T6542" i="5"/>
  <c r="T423" i="5"/>
  <c r="U423" i="5" s="1"/>
  <c r="AM424" i="5" s="1"/>
  <c r="T7436" i="5"/>
  <c r="U7436" i="5" s="1"/>
  <c r="AM7437" i="5" s="1"/>
  <c r="T3176" i="5"/>
  <c r="U3176" i="5" s="1"/>
  <c r="AM3177" i="5" s="1"/>
  <c r="T3364" i="5"/>
  <c r="U3364" i="5" s="1"/>
  <c r="AM3365" i="5" s="1"/>
  <c r="T4771" i="5"/>
  <c r="U4771" i="5" s="1"/>
  <c r="AM4772" i="5" s="1"/>
  <c r="T5695" i="5"/>
  <c r="U5695" i="5" s="1"/>
  <c r="AM5696" i="5" s="1"/>
  <c r="T7152" i="5"/>
  <c r="U7152" i="5" s="1"/>
  <c r="AM7153" i="5" s="1"/>
  <c r="T806" i="5"/>
  <c r="U806" i="5" s="1"/>
  <c r="AM807" i="5" s="1"/>
  <c r="T473" i="5"/>
  <c r="U473" i="5" s="1"/>
  <c r="AM474" i="5" s="1"/>
  <c r="T7982" i="5"/>
  <c r="U7982" i="5" s="1"/>
  <c r="AM7983" i="5" s="1"/>
  <c r="T2799" i="5"/>
  <c r="U2799" i="5" s="1"/>
  <c r="AM2800" i="5" s="1"/>
  <c r="T2780" i="5"/>
  <c r="U2780" i="5" s="1"/>
  <c r="AM2781" i="5" s="1"/>
  <c r="T2543" i="5"/>
  <c r="U2543" i="5" s="1"/>
  <c r="AM2544" i="5" s="1"/>
  <c r="T4118" i="5"/>
  <c r="U4118" i="5" s="1"/>
  <c r="AM4119" i="5" s="1"/>
  <c r="T2559" i="5"/>
  <c r="T6303" i="5"/>
  <c r="U6303" i="5" s="1"/>
  <c r="AM6304" i="5" s="1"/>
  <c r="T3757" i="5"/>
  <c r="U3757" i="5" s="1"/>
  <c r="AM3758" i="5" s="1"/>
  <c r="T882" i="5"/>
  <c r="U882" i="5" s="1"/>
  <c r="AM883" i="5" s="1"/>
  <c r="T7529" i="5"/>
  <c r="U7529" i="5" s="1"/>
  <c r="AM7530" i="5" s="1"/>
  <c r="T2776" i="5"/>
  <c r="U2776" i="5" s="1"/>
  <c r="AM2777" i="5" s="1"/>
  <c r="T4601" i="5"/>
  <c r="U4601" i="5" s="1"/>
  <c r="AM4602" i="5" s="1"/>
  <c r="T1849" i="5"/>
  <c r="U1849" i="5" s="1"/>
  <c r="AM1850" i="5" s="1"/>
  <c r="T4960" i="5"/>
  <c r="U4960" i="5" s="1"/>
  <c r="AM4961" i="5" s="1"/>
  <c r="T4947" i="5"/>
  <c r="U4947" i="5" s="1"/>
  <c r="AM4948" i="5" s="1"/>
  <c r="T4841" i="5"/>
  <c r="U4841" i="5" s="1"/>
  <c r="AM4842" i="5" s="1"/>
  <c r="T2909" i="5"/>
  <c r="U2909" i="5" s="1"/>
  <c r="AM2910" i="5" s="1"/>
  <c r="T1935" i="5"/>
  <c r="U1935" i="5" s="1"/>
  <c r="AM1936" i="5" s="1"/>
  <c r="T4295" i="5"/>
  <c r="U4295" i="5" s="1"/>
  <c r="AM4296" i="5" s="1"/>
  <c r="T6914" i="5"/>
  <c r="U6914" i="5" s="1"/>
  <c r="AM6915" i="5" s="1"/>
  <c r="T5770" i="5"/>
  <c r="U5770" i="5" s="1"/>
  <c r="AM5771" i="5" s="1"/>
  <c r="T3731" i="5"/>
  <c r="U3731" i="5" s="1"/>
  <c r="AM3732" i="5" s="1"/>
  <c r="T3647" i="5"/>
  <c r="U3647" i="5" s="1"/>
  <c r="AM3648" i="5" s="1"/>
  <c r="T7752" i="5"/>
  <c r="U7752" i="5" s="1"/>
  <c r="AM7753" i="5" s="1"/>
  <c r="T5422" i="5"/>
  <c r="U5422" i="5" s="1"/>
  <c r="AM5423" i="5" s="1"/>
  <c r="T3391" i="5"/>
  <c r="U3391" i="5" s="1"/>
  <c r="AM3392" i="5" s="1"/>
  <c r="T6895" i="5"/>
  <c r="U6895" i="5" s="1"/>
  <c r="AM6896" i="5" s="1"/>
  <c r="T4992" i="5"/>
  <c r="U4992" i="5" s="1"/>
  <c r="AM4993" i="5" s="1"/>
  <c r="T7426" i="5"/>
  <c r="U7426" i="5" s="1"/>
  <c r="AM7427" i="5" s="1"/>
  <c r="T4136" i="5"/>
  <c r="U4136" i="5" s="1"/>
  <c r="AM4137" i="5" s="1"/>
  <c r="T1837" i="5"/>
  <c r="U1837" i="5" s="1"/>
  <c r="AM1838" i="5" s="1"/>
  <c r="T5427" i="5"/>
  <c r="U5427" i="5" s="1"/>
  <c r="AM5428" i="5" s="1"/>
  <c r="T7289" i="5"/>
  <c r="U7289" i="5" s="1"/>
  <c r="AM7290" i="5" s="1"/>
  <c r="T3627" i="5"/>
  <c r="U3627" i="5" s="1"/>
  <c r="AM3628" i="5" s="1"/>
  <c r="T348" i="5"/>
  <c r="U348" i="5" s="1"/>
  <c r="AM349" i="5" s="1"/>
  <c r="T630" i="5"/>
  <c r="U630" i="5" s="1"/>
  <c r="AM631" i="5" s="1"/>
  <c r="T4717" i="5"/>
  <c r="U4717" i="5" s="1"/>
  <c r="AM4718" i="5" s="1"/>
  <c r="T383" i="5"/>
  <c r="U383" i="5" s="1"/>
  <c r="AM384" i="5" s="1"/>
  <c r="T2945" i="5"/>
  <c r="U2945" i="5" s="1"/>
  <c r="AM2946" i="5" s="1"/>
  <c r="T3765" i="5"/>
  <c r="U3765" i="5" s="1"/>
  <c r="AM3766" i="5" s="1"/>
  <c r="T7896" i="5"/>
  <c r="U7896" i="5" s="1"/>
  <c r="AM7897" i="5" s="1"/>
  <c r="T3593" i="5"/>
  <c r="U3593" i="5" s="1"/>
  <c r="AM3594" i="5" s="1"/>
  <c r="T5140" i="5"/>
  <c r="U5140" i="5" s="1"/>
  <c r="AM5141" i="5" s="1"/>
  <c r="T1203" i="5"/>
  <c r="U1203" i="5" s="1"/>
  <c r="AM1204" i="5" s="1"/>
  <c r="T444" i="5"/>
  <c r="U444" i="5" s="1"/>
  <c r="AM445" i="5" s="1"/>
  <c r="T652" i="5"/>
  <c r="U652" i="5" s="1"/>
  <c r="AM653" i="5" s="1"/>
  <c r="T327" i="5"/>
  <c r="U327" i="5" s="1"/>
  <c r="AM328" i="5" s="1"/>
  <c r="T4816" i="5"/>
  <c r="U4816" i="5" s="1"/>
  <c r="AM4817" i="5" s="1"/>
  <c r="T568" i="5"/>
  <c r="U568" i="5" s="1"/>
  <c r="AM569" i="5" s="1"/>
  <c r="T6545" i="5"/>
  <c r="U6545" i="5" s="1"/>
  <c r="AM6546" i="5" s="1"/>
  <c r="T7610" i="5"/>
  <c r="U7610" i="5" s="1"/>
  <c r="AM7611" i="5" s="1"/>
  <c r="T3160" i="5"/>
  <c r="U3160" i="5" s="1"/>
  <c r="AM3161" i="5" s="1"/>
  <c r="T3538" i="5"/>
  <c r="U3538" i="5" s="1"/>
  <c r="AM3539" i="5" s="1"/>
  <c r="T1525" i="5"/>
  <c r="U1525" i="5" s="1"/>
  <c r="AM1526" i="5" s="1"/>
  <c r="T7711" i="5"/>
  <c r="U7711" i="5" s="1"/>
  <c r="AM7712" i="5" s="1"/>
  <c r="T3113" i="5"/>
  <c r="U3113" i="5" s="1"/>
  <c r="AM3114" i="5" s="1"/>
  <c r="T7628" i="5"/>
  <c r="U7628" i="5" s="1"/>
  <c r="AM7629" i="5" s="1"/>
  <c r="T4702" i="5"/>
  <c r="U4702" i="5" s="1"/>
  <c r="AM4703" i="5" s="1"/>
  <c r="T3695" i="5"/>
  <c r="U3695" i="5" s="1"/>
  <c r="AM3696" i="5" s="1"/>
  <c r="T944" i="5"/>
  <c r="U944" i="5" s="1"/>
  <c r="AM945" i="5" s="1"/>
  <c r="T6926" i="5"/>
  <c r="U6926" i="5" s="1"/>
  <c r="AM6927" i="5" s="1"/>
  <c r="T7707" i="5"/>
  <c r="U7707" i="5" s="1"/>
  <c r="AM7708" i="5" s="1"/>
  <c r="T5306" i="5"/>
  <c r="U5306" i="5" s="1"/>
  <c r="AM5307" i="5" s="1"/>
  <c r="T1212" i="5"/>
  <c r="U1212" i="5" s="1"/>
  <c r="AM1213" i="5" s="1"/>
  <c r="T7417" i="5"/>
  <c r="U7417" i="5" s="1"/>
  <c r="AM7418" i="5" s="1"/>
  <c r="T5720" i="5"/>
  <c r="U5720" i="5" s="1"/>
  <c r="AM5721" i="5" s="1"/>
  <c r="T3020" i="5"/>
  <c r="U3020" i="5" s="1"/>
  <c r="AM3021" i="5" s="1"/>
  <c r="T3419" i="5"/>
  <c r="U3419" i="5" s="1"/>
  <c r="AM3420" i="5" s="1"/>
  <c r="T2496" i="5"/>
  <c r="U2496" i="5" s="1"/>
  <c r="AM2497" i="5" s="1"/>
  <c r="T2277" i="5"/>
  <c r="U2277" i="5" s="1"/>
  <c r="AM2278" i="5" s="1"/>
  <c r="T5284" i="5"/>
  <c r="U5284" i="5" s="1"/>
  <c r="AM5285" i="5" s="1"/>
  <c r="T5911" i="5"/>
  <c r="U5911" i="5" s="1"/>
  <c r="AM5912" i="5" s="1"/>
  <c r="T6827" i="5"/>
  <c r="U6827" i="5" s="1"/>
  <c r="AM6828" i="5" s="1"/>
  <c r="T3838" i="5"/>
  <c r="U3838" i="5" s="1"/>
  <c r="AM3839" i="5" s="1"/>
  <c r="T2680" i="5"/>
  <c r="U2680" i="5" s="1"/>
  <c r="AM2681" i="5" s="1"/>
  <c r="T1229" i="5"/>
  <c r="U1229" i="5" s="1"/>
  <c r="AM1230" i="5" s="1"/>
  <c r="T5728" i="5"/>
  <c r="U5728" i="5" s="1"/>
  <c r="AM5729" i="5" s="1"/>
  <c r="T2123" i="5"/>
  <c r="U2123" i="5" s="1"/>
  <c r="AM2124" i="5" s="1"/>
  <c r="T6119" i="5"/>
  <c r="U6119" i="5" s="1"/>
  <c r="AM6120" i="5" s="1"/>
  <c r="T7298" i="5"/>
  <c r="U7298" i="5" s="1"/>
  <c r="AM7299" i="5" s="1"/>
  <c r="T3232" i="5"/>
  <c r="U3232" i="5" s="1"/>
  <c r="AM3233" i="5" s="1"/>
  <c r="T2882" i="5"/>
  <c r="U2882" i="5" s="1"/>
  <c r="AM2883" i="5" s="1"/>
  <c r="T864" i="5"/>
  <c r="U864" i="5" s="1"/>
  <c r="AM865" i="5" s="1"/>
  <c r="T7595" i="5"/>
  <c r="U7595" i="5" s="1"/>
  <c r="AM7596" i="5" s="1"/>
  <c r="T2041" i="5"/>
  <c r="U2041" i="5" s="1"/>
  <c r="AM2042" i="5" s="1"/>
  <c r="T2394" i="5"/>
  <c r="U2394" i="5" s="1"/>
  <c r="AM2395" i="5" s="1"/>
  <c r="T5730" i="5"/>
  <c r="U5730" i="5" s="1"/>
  <c r="AM5731" i="5" s="1"/>
  <c r="T3218" i="5"/>
  <c r="U3218" i="5" s="1"/>
  <c r="AM3219" i="5" s="1"/>
  <c r="T1084" i="5"/>
  <c r="U1084" i="5" s="1"/>
  <c r="AM1085" i="5" s="1"/>
  <c r="T3246" i="5"/>
  <c r="U3246" i="5" s="1"/>
  <c r="AM3247" i="5" s="1"/>
  <c r="T4343" i="5"/>
  <c r="U4343" i="5" s="1"/>
  <c r="AM4344" i="5" s="1"/>
  <c r="T5001" i="5"/>
  <c r="U5001" i="5" s="1"/>
  <c r="AM5002" i="5" s="1"/>
  <c r="T139" i="5"/>
  <c r="U139" i="5" s="1"/>
  <c r="AM140" i="5" s="1"/>
  <c r="T6186" i="5"/>
  <c r="U6186" i="5" s="1"/>
  <c r="AM6187" i="5" s="1"/>
  <c r="T4139" i="5"/>
  <c r="U4139" i="5" s="1"/>
  <c r="AM4140" i="5" s="1"/>
  <c r="T84" i="5"/>
  <c r="U84" i="5" s="1"/>
  <c r="AM85" i="5" s="1"/>
  <c r="T4622" i="5"/>
  <c r="U4622" i="5" s="1"/>
  <c r="AM4623" i="5" s="1"/>
  <c r="T484" i="5"/>
  <c r="U484" i="5" s="1"/>
  <c r="AM485" i="5" s="1"/>
  <c r="T6612" i="5"/>
  <c r="U6612" i="5" s="1"/>
  <c r="AM6613" i="5" s="1"/>
  <c r="T6938" i="5"/>
  <c r="U6938" i="5" s="1"/>
  <c r="AM6939" i="5" s="1"/>
  <c r="T5036" i="5"/>
  <c r="U5036" i="5" s="1"/>
  <c r="AM5037" i="5" s="1"/>
  <c r="T8253" i="5"/>
  <c r="U8253" i="5" s="1"/>
  <c r="AM8254" i="5" s="1"/>
  <c r="T5909" i="5"/>
  <c r="U5909" i="5" s="1"/>
  <c r="AM5910" i="5" s="1"/>
  <c r="T1411" i="5"/>
  <c r="U1411" i="5" s="1"/>
  <c r="AM1412" i="5" s="1"/>
  <c r="T7532" i="5"/>
  <c r="U7532" i="5" s="1"/>
  <c r="AM7533" i="5" s="1"/>
  <c r="T3653" i="5"/>
  <c r="U3653" i="5" s="1"/>
  <c r="AM3654" i="5" s="1"/>
  <c r="T5762" i="5"/>
  <c r="U5762" i="5" s="1"/>
  <c r="AM5763" i="5" s="1"/>
  <c r="T8011" i="5"/>
  <c r="U8011" i="5" s="1"/>
  <c r="AM8012" i="5" s="1"/>
  <c r="T6161" i="5"/>
  <c r="U6161" i="5" s="1"/>
  <c r="AM6162" i="5" s="1"/>
  <c r="T403" i="5"/>
  <c r="U403" i="5" s="1"/>
  <c r="AM404" i="5" s="1"/>
  <c r="T2098" i="5"/>
  <c r="U2098" i="5" s="1"/>
  <c r="AM2099" i="5" s="1"/>
  <c r="T1967" i="5"/>
  <c r="U1967" i="5" s="1"/>
  <c r="AM1968" i="5" s="1"/>
  <c r="T3351" i="5"/>
  <c r="U3351" i="5" s="1"/>
  <c r="AM3352" i="5" s="1"/>
  <c r="T4893" i="5"/>
  <c r="U4893" i="5" s="1"/>
  <c r="AM4894" i="5" s="1"/>
  <c r="T1574" i="5"/>
  <c r="U1574" i="5" s="1"/>
  <c r="AM1575" i="5" s="1"/>
  <c r="T4114" i="5"/>
  <c r="U4114" i="5" s="1"/>
  <c r="AM4115" i="5" s="1"/>
  <c r="T310" i="5"/>
  <c r="U310" i="5" s="1"/>
  <c r="AM311" i="5" s="1"/>
  <c r="T6991" i="5"/>
  <c r="U6991" i="5" s="1"/>
  <c r="AM6992" i="5" s="1"/>
  <c r="T5216" i="5"/>
  <c r="U5216" i="5" s="1"/>
  <c r="AM5217" i="5" s="1"/>
  <c r="T2107" i="5"/>
  <c r="U2107" i="5" s="1"/>
  <c r="AM2108" i="5" s="1"/>
  <c r="T3121" i="5"/>
  <c r="U3121" i="5" s="1"/>
  <c r="AM3122" i="5" s="1"/>
  <c r="T2755" i="5"/>
  <c r="U2755" i="5" s="1"/>
  <c r="AM2756" i="5" s="1"/>
  <c r="T5433" i="5"/>
  <c r="U5433" i="5" s="1"/>
  <c r="AM5434" i="5" s="1"/>
  <c r="T5960" i="5"/>
  <c r="U5960" i="5" s="1"/>
  <c r="AM5961" i="5" s="1"/>
  <c r="T2691" i="5"/>
  <c r="U2691" i="5" s="1"/>
  <c r="AM2692" i="5" s="1"/>
  <c r="T7558" i="5"/>
  <c r="U7558" i="5" s="1"/>
  <c r="AM7559" i="5" s="1"/>
  <c r="T2610" i="5"/>
  <c r="U2610" i="5" s="1"/>
  <c r="AM2611" i="5" s="1"/>
  <c r="T7787" i="5"/>
  <c r="U7787" i="5" s="1"/>
  <c r="AM7788" i="5" s="1"/>
  <c r="T5437" i="5"/>
  <c r="U5437" i="5" s="1"/>
  <c r="AM5438" i="5" s="1"/>
  <c r="T1852" i="5"/>
  <c r="U1852" i="5" s="1"/>
  <c r="AM1853" i="5" s="1"/>
  <c r="T3574" i="5"/>
  <c r="U3574" i="5" s="1"/>
  <c r="AM3575" i="5" s="1"/>
  <c r="T432" i="5"/>
  <c r="U432" i="5" s="1"/>
  <c r="AM433" i="5" s="1"/>
  <c r="T8137" i="5"/>
  <c r="U8137" i="5" s="1"/>
  <c r="AM8138" i="5" s="1"/>
  <c r="T2873" i="5"/>
  <c r="U2873" i="5" s="1"/>
  <c r="AM2874" i="5" s="1"/>
  <c r="T5429" i="5"/>
  <c r="U5429" i="5" s="1"/>
  <c r="AM5430" i="5" s="1"/>
  <c r="T155" i="5"/>
  <c r="U155" i="5" s="1"/>
  <c r="AM156" i="5" s="1"/>
  <c r="T5465" i="5"/>
  <c r="U5465" i="5" s="1"/>
  <c r="AM5466" i="5" s="1"/>
  <c r="T6010" i="5"/>
  <c r="U6010" i="5" s="1"/>
  <c r="AM6011" i="5" s="1"/>
  <c r="T6538" i="5"/>
  <c r="U6538" i="5" s="1"/>
  <c r="AM6539" i="5" s="1"/>
  <c r="T7641" i="5"/>
  <c r="U7641" i="5" s="1"/>
  <c r="AM7642" i="5" s="1"/>
  <c r="T5197" i="5"/>
  <c r="U5197" i="5" s="1"/>
  <c r="AM5198" i="5" s="1"/>
  <c r="T1898" i="5"/>
  <c r="U1898" i="5" s="1"/>
  <c r="AM1899" i="5" s="1"/>
  <c r="T5533" i="5"/>
  <c r="U5533" i="5" s="1"/>
  <c r="AM5534" i="5" s="1"/>
  <c r="T798" i="5"/>
  <c r="U798" i="5" s="1"/>
  <c r="AM799" i="5" s="1"/>
  <c r="T7303" i="5"/>
  <c r="U7303" i="5" s="1"/>
  <c r="AM7304" i="5" s="1"/>
  <c r="T6669" i="5"/>
  <c r="U6669" i="5" s="1"/>
  <c r="AM6670" i="5" s="1"/>
  <c r="T6046" i="5"/>
  <c r="U6046" i="5" s="1"/>
  <c r="AM6047" i="5" s="1"/>
  <c r="T539" i="5"/>
  <c r="U539" i="5" s="1"/>
  <c r="AM540" i="5" s="1"/>
  <c r="T4422" i="5"/>
  <c r="U4422" i="5" s="1"/>
  <c r="AM4423" i="5" s="1"/>
  <c r="T1184" i="5"/>
  <c r="U1184" i="5" s="1"/>
  <c r="AM1185" i="5" s="1"/>
  <c r="T2248" i="5"/>
  <c r="U2248" i="5" s="1"/>
  <c r="AM2249" i="5" s="1"/>
  <c r="T4585" i="5"/>
  <c r="U4585" i="5" s="1"/>
  <c r="AM4586" i="5" s="1"/>
  <c r="T4032" i="5"/>
  <c r="U4032" i="5" s="1"/>
  <c r="AM4033" i="5" s="1"/>
  <c r="T996" i="5"/>
  <c r="U996" i="5" s="1"/>
  <c r="AM997" i="5" s="1"/>
  <c r="T6383" i="5"/>
  <c r="U6383" i="5" s="1"/>
  <c r="AM6384" i="5" s="1"/>
  <c r="T1268" i="5"/>
  <c r="U1268" i="5" s="1"/>
  <c r="AM1269" i="5" s="1"/>
  <c r="T3634" i="5"/>
  <c r="U3634" i="5" s="1"/>
  <c r="AM3635" i="5" s="1"/>
  <c r="T1913" i="5"/>
  <c r="U1913" i="5" s="1"/>
  <c r="AM1914" i="5" s="1"/>
  <c r="T4840" i="5"/>
  <c r="U4840" i="5" s="1"/>
  <c r="AM4841" i="5" s="1"/>
  <c r="T7528" i="5"/>
  <c r="U7528" i="5" s="1"/>
  <c r="AM7529" i="5" s="1"/>
  <c r="T2076" i="5"/>
  <c r="U2076" i="5" s="1"/>
  <c r="AM2077" i="5" s="1"/>
  <c r="T4123" i="5"/>
  <c r="U4123" i="5" s="1"/>
  <c r="AM4124" i="5" s="1"/>
  <c r="T7429" i="5"/>
  <c r="U7429" i="5" s="1"/>
  <c r="AM7430" i="5" s="1"/>
  <c r="T2038" i="5"/>
  <c r="U2038" i="5" s="1"/>
  <c r="AM2039" i="5" s="1"/>
  <c r="T7463" i="5"/>
  <c r="U7463" i="5" s="1"/>
  <c r="AM7464" i="5" s="1"/>
  <c r="T4522" i="5"/>
  <c r="U4522" i="5" s="1"/>
  <c r="AM4523" i="5" s="1"/>
  <c r="T435" i="5"/>
  <c r="U435" i="5" s="1"/>
  <c r="AM436" i="5" s="1"/>
  <c r="T7726" i="5"/>
  <c r="U7726" i="5" s="1"/>
  <c r="AM7727" i="5" s="1"/>
  <c r="T7830" i="5"/>
  <c r="U7830" i="5" s="1"/>
  <c r="AM7831" i="5" s="1"/>
  <c r="T3125" i="5"/>
  <c r="U3125" i="5" s="1"/>
  <c r="AM3126" i="5" s="1"/>
  <c r="T1940" i="5"/>
  <c r="U1940" i="5" s="1"/>
  <c r="AM1941" i="5" s="1"/>
  <c r="T5451" i="5"/>
  <c r="U5451" i="5" s="1"/>
  <c r="AM5452" i="5" s="1"/>
  <c r="T6953" i="5"/>
  <c r="U6953" i="5" s="1"/>
  <c r="AM6954" i="5" s="1"/>
  <c r="T8418" i="5"/>
  <c r="U8418" i="5" s="1"/>
  <c r="AM8419" i="5" s="1"/>
  <c r="T958" i="5"/>
  <c r="U958" i="5" s="1"/>
  <c r="AM959" i="5" s="1"/>
  <c r="T8636" i="5"/>
  <c r="U8636" i="5" s="1"/>
  <c r="AM8637" i="5" s="1"/>
  <c r="T6249" i="5"/>
  <c r="U6249" i="5" s="1"/>
  <c r="AM6250" i="5" s="1"/>
  <c r="T4017" i="5"/>
  <c r="U4017" i="5" s="1"/>
  <c r="AM4018" i="5" s="1"/>
  <c r="T4792" i="5"/>
  <c r="U4792" i="5" s="1"/>
  <c r="AM4793" i="5" s="1"/>
  <c r="T2260" i="5"/>
  <c r="U2260" i="5" s="1"/>
  <c r="AM2261" i="5" s="1"/>
  <c r="T2584" i="5"/>
  <c r="U2584" i="5" s="1"/>
  <c r="AM2585" i="5" s="1"/>
  <c r="T5126" i="5"/>
  <c r="U5126" i="5" s="1"/>
  <c r="AM5127" i="5" s="1"/>
  <c r="T7596" i="5"/>
  <c r="U7596" i="5" s="1"/>
  <c r="AM7597" i="5" s="1"/>
  <c r="T5953" i="5"/>
  <c r="U5953" i="5" s="1"/>
  <c r="AM5954" i="5" s="1"/>
  <c r="T2771" i="5"/>
  <c r="U2771" i="5" s="1"/>
  <c r="AM2772" i="5" s="1"/>
  <c r="T4016" i="5"/>
  <c r="U4016" i="5" s="1"/>
  <c r="AM4017" i="5" s="1"/>
  <c r="T2840" i="5"/>
  <c r="U2840" i="5" s="1"/>
  <c r="AM2841" i="5" s="1"/>
  <c r="T421" i="5"/>
  <c r="U421" i="5" s="1"/>
  <c r="AM422" i="5" s="1"/>
  <c r="T3095" i="5"/>
  <c r="U3095" i="5" s="1"/>
  <c r="AM3096" i="5" s="1"/>
  <c r="T6234" i="5"/>
  <c r="U6234" i="5" s="1"/>
  <c r="AM6235" i="5" s="1"/>
  <c r="T2111" i="5"/>
  <c r="U2111" i="5" s="1"/>
  <c r="AM2112" i="5" s="1"/>
  <c r="T3411" i="5"/>
  <c r="U3411" i="5" s="1"/>
  <c r="AM3412" i="5" s="1"/>
  <c r="T1545" i="5"/>
  <c r="U1545" i="5" s="1"/>
  <c r="AM1546" i="5" s="1"/>
  <c r="T525" i="5"/>
  <c r="U525" i="5" s="1"/>
  <c r="AM526" i="5" s="1"/>
  <c r="T1766" i="5"/>
  <c r="U1766" i="5" s="1"/>
  <c r="AM1767" i="5" s="1"/>
  <c r="T1862" i="5"/>
  <c r="U1862" i="5" s="1"/>
  <c r="AM1863" i="5" s="1"/>
  <c r="T2774" i="5"/>
  <c r="U2774" i="5" s="1"/>
  <c r="AM2775" i="5" s="1"/>
  <c r="T4985" i="5"/>
  <c r="U4985" i="5" s="1"/>
  <c r="AM4986" i="5" s="1"/>
  <c r="T5717" i="5"/>
  <c r="U5717" i="5" s="1"/>
  <c r="AM5718" i="5" s="1"/>
  <c r="T8584" i="5"/>
  <c r="U8584" i="5" s="1"/>
  <c r="AM8585" i="5" s="1"/>
  <c r="T6214" i="5"/>
  <c r="U6214" i="5" s="1"/>
  <c r="AM6215" i="5" s="1"/>
  <c r="T6460" i="5"/>
  <c r="U6460" i="5" s="1"/>
  <c r="AM6461" i="5" s="1"/>
  <c r="T7547" i="5"/>
  <c r="U7547" i="5" s="1"/>
  <c r="AM7548" i="5" s="1"/>
  <c r="T6101" i="5"/>
  <c r="U6101" i="5" s="1"/>
  <c r="AM6102" i="5" s="1"/>
  <c r="T6015" i="5"/>
  <c r="U6015" i="5" s="1"/>
  <c r="AM6016" i="5" s="1"/>
  <c r="T7821" i="5"/>
  <c r="U7821" i="5" s="1"/>
  <c r="AM7822" i="5" s="1"/>
  <c r="T7850" i="5"/>
  <c r="U7850" i="5" s="1"/>
  <c r="AM7851" i="5" s="1"/>
  <c r="T6453" i="5"/>
  <c r="U6453" i="5" s="1"/>
  <c r="AM6454" i="5" s="1"/>
  <c r="T1370" i="5"/>
  <c r="U1370" i="5" s="1"/>
  <c r="AM1371" i="5" s="1"/>
  <c r="T7034" i="5"/>
  <c r="U7034" i="5" s="1"/>
  <c r="AM7035" i="5" s="1"/>
  <c r="T8329" i="5"/>
  <c r="U8329" i="5" s="1"/>
  <c r="AM8330" i="5" s="1"/>
  <c r="T5777" i="5"/>
  <c r="U5777" i="5" s="1"/>
  <c r="AM5778" i="5" s="1"/>
  <c r="T3447" i="5"/>
  <c r="U3447" i="5" s="1"/>
  <c r="AM3448" i="5" s="1"/>
  <c r="T5865" i="5"/>
  <c r="U5865" i="5" s="1"/>
  <c r="AM5866" i="5" s="1"/>
  <c r="T2311" i="5"/>
  <c r="U2311" i="5" s="1"/>
  <c r="AM2312" i="5" s="1"/>
  <c r="T5003" i="5"/>
  <c r="U5003" i="5" s="1"/>
  <c r="AM5004" i="5" s="1"/>
  <c r="T4926" i="5"/>
  <c r="U4926" i="5" s="1"/>
  <c r="AM4927" i="5" s="1"/>
  <c r="T4383" i="5"/>
  <c r="U4383" i="5" s="1"/>
  <c r="AM4384" i="5" s="1"/>
  <c r="T2434" i="5"/>
  <c r="U2434" i="5" s="1"/>
  <c r="AM2435" i="5" s="1"/>
  <c r="T5707" i="5"/>
  <c r="U5707" i="5" s="1"/>
  <c r="AM5708" i="5" s="1"/>
  <c r="T5217" i="5"/>
  <c r="U5217" i="5" s="1"/>
  <c r="AM5218" i="5" s="1"/>
  <c r="T5196" i="5"/>
  <c r="U5196" i="5" s="1"/>
  <c r="AM5197" i="5" s="1"/>
  <c r="T3666" i="5"/>
  <c r="U3666" i="5" s="1"/>
  <c r="AM3667" i="5" s="1"/>
  <c r="T7404" i="5"/>
  <c r="U7404" i="5" s="1"/>
  <c r="AM7405" i="5" s="1"/>
  <c r="T7393" i="5"/>
  <c r="U7393" i="5" s="1"/>
  <c r="AM7394" i="5" s="1"/>
  <c r="T3669" i="5"/>
  <c r="U3669" i="5" s="1"/>
  <c r="AM3670" i="5" s="1"/>
  <c r="T1867" i="5"/>
  <c r="U1867" i="5" s="1"/>
  <c r="AM1868" i="5" s="1"/>
  <c r="T1087" i="5"/>
  <c r="U1087" i="5" s="1"/>
  <c r="AM1088" i="5" s="1"/>
  <c r="T1076" i="5"/>
  <c r="U1076" i="5" s="1"/>
  <c r="AM1077" i="5" s="1"/>
  <c r="T2400" i="5"/>
  <c r="U2400" i="5" s="1"/>
  <c r="AM2401" i="5" s="1"/>
  <c r="T6561" i="5"/>
  <c r="U6561" i="5" s="1"/>
  <c r="AM6562" i="5" s="1"/>
  <c r="T4670" i="5"/>
  <c r="U4670" i="5" s="1"/>
  <c r="AM4671" i="5" s="1"/>
  <c r="T6374" i="5"/>
  <c r="U6374" i="5" s="1"/>
  <c r="AM6375" i="5" s="1"/>
  <c r="T5273" i="5"/>
  <c r="U5273" i="5" s="1"/>
  <c r="AM5274" i="5" s="1"/>
  <c r="T3200" i="5"/>
  <c r="U3200" i="5" s="1"/>
  <c r="AM3201" i="5" s="1"/>
  <c r="T3239" i="5"/>
  <c r="U3239" i="5" s="1"/>
  <c r="AM3240" i="5" s="1"/>
  <c r="T3067" i="5"/>
  <c r="U3067" i="5" s="1"/>
  <c r="AM3068" i="5" s="1"/>
  <c r="T5986" i="5"/>
  <c r="U5986" i="5" s="1"/>
  <c r="AM5987" i="5" s="1"/>
  <c r="T4820" i="5"/>
  <c r="U4820" i="5" s="1"/>
  <c r="AM4821" i="5" s="1"/>
  <c r="T3978" i="5"/>
  <c r="U3978" i="5" s="1"/>
  <c r="AM3979" i="5" s="1"/>
  <c r="T1832" i="5"/>
  <c r="U1832" i="5" s="1"/>
  <c r="AM1833" i="5" s="1"/>
  <c r="T7817" i="5"/>
  <c r="U7817" i="5" s="1"/>
  <c r="AM7818" i="5" s="1"/>
  <c r="T5994" i="5"/>
  <c r="U5994" i="5" s="1"/>
  <c r="AM5995" i="5" s="1"/>
  <c r="T5977" i="5"/>
  <c r="U5977" i="5" s="1"/>
  <c r="AM5978" i="5" s="1"/>
  <c r="T3416" i="5"/>
  <c r="U3416" i="5" s="1"/>
  <c r="AM3417" i="5" s="1"/>
  <c r="T2442" i="5"/>
  <c r="U2442" i="5" s="1"/>
  <c r="AM2443" i="5" s="1"/>
  <c r="T6431" i="5"/>
  <c r="U6431" i="5" s="1"/>
  <c r="AM6432" i="5" s="1"/>
  <c r="T1706" i="5"/>
  <c r="U1706" i="5" s="1"/>
  <c r="AM1707" i="5" s="1"/>
  <c r="T7481" i="5"/>
  <c r="U7481" i="5" s="1"/>
  <c r="AM7482" i="5" s="1"/>
  <c r="T6285" i="5"/>
  <c r="U6285" i="5" s="1"/>
  <c r="AM6286" i="5" s="1"/>
  <c r="T6765" i="5"/>
  <c r="U6765" i="5" s="1"/>
  <c r="AM6766" i="5" s="1"/>
  <c r="T5790" i="5"/>
  <c r="U5790" i="5" s="1"/>
  <c r="AM5791" i="5" s="1"/>
  <c r="T935" i="5"/>
  <c r="U935" i="5" s="1"/>
  <c r="AM936" i="5" s="1"/>
  <c r="T7533" i="5"/>
  <c r="U7533" i="5" s="1"/>
  <c r="AM7534" i="5" s="1"/>
  <c r="T3584" i="5"/>
  <c r="U3584" i="5" s="1"/>
  <c r="AM3585" i="5" s="1"/>
  <c r="T5102" i="5"/>
  <c r="U5102" i="5" s="1"/>
  <c r="AM5103" i="5" s="1"/>
  <c r="T8663" i="5"/>
  <c r="U8663" i="5" s="1"/>
  <c r="AM8664" i="5" s="1"/>
  <c r="T5215" i="5"/>
  <c r="U5215" i="5" s="1"/>
  <c r="AM5216" i="5" s="1"/>
  <c r="T4672" i="5"/>
  <c r="U4672" i="5" s="1"/>
  <c r="AM4673" i="5" s="1"/>
  <c r="T1580" i="5"/>
  <c r="U1580" i="5" s="1"/>
  <c r="AM1581" i="5" s="1"/>
  <c r="T7239" i="5"/>
  <c r="U7239" i="5" s="1"/>
  <c r="AM7240" i="5" s="1"/>
  <c r="T1782" i="5"/>
  <c r="U1782" i="5" s="1"/>
  <c r="AM1783" i="5" s="1"/>
  <c r="T3415" i="5"/>
  <c r="U3415" i="5" s="1"/>
  <c r="AM3416" i="5" s="1"/>
  <c r="T6209" i="5"/>
  <c r="U6209" i="5" s="1"/>
  <c r="AM6210" i="5" s="1"/>
  <c r="T5469" i="5"/>
  <c r="U5469" i="5" s="1"/>
  <c r="AM5470" i="5" s="1"/>
  <c r="T5202" i="5"/>
  <c r="U5202" i="5" s="1"/>
  <c r="AM5203" i="5" s="1"/>
  <c r="T5714" i="5"/>
  <c r="U5714" i="5" s="1"/>
  <c r="AM5715" i="5" s="1"/>
  <c r="T3938" i="5"/>
  <c r="U3938" i="5" s="1"/>
  <c r="AM3939" i="5" s="1"/>
  <c r="T2594" i="5"/>
  <c r="U2594" i="5" s="1"/>
  <c r="AM2595" i="5" s="1"/>
  <c r="T4721" i="5"/>
  <c r="U4721" i="5" s="1"/>
  <c r="AM4722" i="5" s="1"/>
  <c r="T2558" i="5"/>
  <c r="U2558" i="5" s="1"/>
  <c r="AM2559" i="5" s="1"/>
  <c r="T553" i="5"/>
  <c r="U553" i="5" s="1"/>
  <c r="AM554" i="5" s="1"/>
  <c r="T7751" i="5"/>
  <c r="U7751" i="5" s="1"/>
  <c r="AM7752" i="5" s="1"/>
  <c r="T6588" i="5"/>
  <c r="U6588" i="5" s="1"/>
  <c r="AM6589" i="5" s="1"/>
  <c r="T6261" i="5"/>
  <c r="U6261" i="5" s="1"/>
  <c r="AM6262" i="5" s="1"/>
  <c r="T3687" i="5"/>
  <c r="U3687" i="5" s="1"/>
  <c r="AM3688" i="5" s="1"/>
  <c r="T6504" i="5"/>
  <c r="U6504" i="5" s="1"/>
  <c r="AM6505" i="5" s="1"/>
  <c r="T3670" i="5"/>
  <c r="U3670" i="5" s="1"/>
  <c r="AM3671" i="5" s="1"/>
  <c r="T1548" i="5"/>
  <c r="U1548" i="5" s="1"/>
  <c r="AM1549" i="5" s="1"/>
  <c r="T7499" i="5"/>
  <c r="U7499" i="5" s="1"/>
  <c r="AM7500" i="5" s="1"/>
  <c r="T7774" i="5"/>
  <c r="U7774" i="5" s="1"/>
  <c r="AM7775" i="5" s="1"/>
  <c r="T2756" i="5"/>
  <c r="U2756" i="5" s="1"/>
  <c r="AM2757" i="5" s="1"/>
  <c r="T8271" i="5"/>
  <c r="U8271" i="5" s="1"/>
  <c r="AM8272" i="5" s="1"/>
  <c r="T2445" i="5"/>
  <c r="U2445" i="5" s="1"/>
  <c r="AM2446" i="5" s="1"/>
  <c r="T3032" i="5"/>
  <c r="T7088" i="5"/>
  <c r="U7088" i="5" s="1"/>
  <c r="AM7089" i="5" s="1"/>
  <c r="T2156" i="5"/>
  <c r="U2156" i="5" s="1"/>
  <c r="AM2157" i="5" s="1"/>
  <c r="T1514" i="5"/>
  <c r="U1514" i="5" s="1"/>
  <c r="AM1515" i="5" s="1"/>
  <c r="T8393" i="5"/>
  <c r="U8393" i="5" s="1"/>
  <c r="AM8394" i="5" s="1"/>
  <c r="T2626" i="5"/>
  <c r="U2626" i="5" s="1"/>
  <c r="AM2627" i="5" s="1"/>
  <c r="T6651" i="5"/>
  <c r="U6651" i="5" s="1"/>
  <c r="AM6652" i="5" s="1"/>
  <c r="T3374" i="5"/>
  <c r="U3374" i="5" s="1"/>
  <c r="AM3375" i="5" s="1"/>
  <c r="T4420" i="5"/>
  <c r="U4420" i="5" s="1"/>
  <c r="AM4421" i="5" s="1"/>
  <c r="T7627" i="5"/>
  <c r="U7627" i="5" s="1"/>
  <c r="AM7628" i="5" s="1"/>
  <c r="T1709" i="5"/>
  <c r="U1709" i="5" s="1"/>
  <c r="AM1710" i="5" s="1"/>
  <c r="T2582" i="5"/>
  <c r="U2582" i="5" s="1"/>
  <c r="AM2583" i="5" s="1"/>
  <c r="T2968" i="5"/>
  <c r="U2968" i="5" s="1"/>
  <c r="AM2969" i="5" s="1"/>
  <c r="T8090" i="5"/>
  <c r="U8090" i="5" s="1"/>
  <c r="AM8091" i="5" s="1"/>
  <c r="T5405" i="5"/>
  <c r="U5405" i="5" s="1"/>
  <c r="AM5406" i="5" s="1"/>
  <c r="T263" i="5"/>
  <c r="U263" i="5" s="1"/>
  <c r="AM264" i="5" s="1"/>
  <c r="T5410" i="5"/>
  <c r="U5410" i="5" s="1"/>
  <c r="AM5411" i="5" s="1"/>
  <c r="T4697" i="5"/>
  <c r="U4697" i="5" s="1"/>
  <c r="AM4698" i="5" s="1"/>
  <c r="T7591" i="5"/>
  <c r="U7591" i="5" s="1"/>
  <c r="AM7592" i="5" s="1"/>
  <c r="T7541" i="5"/>
  <c r="U7541" i="5" s="1"/>
  <c r="AM7542" i="5" s="1"/>
  <c r="T333" i="5"/>
  <c r="U333" i="5" s="1"/>
  <c r="AM334" i="5" s="1"/>
  <c r="T6511" i="5"/>
  <c r="U6511" i="5" s="1"/>
  <c r="AM6512" i="5" s="1"/>
  <c r="T675" i="5"/>
  <c r="U675" i="5" s="1"/>
  <c r="AM676" i="5" s="1"/>
  <c r="T2091" i="5"/>
  <c r="U2091" i="5" s="1"/>
  <c r="AM2092" i="5" s="1"/>
  <c r="T2448" i="5"/>
  <c r="U2448" i="5" s="1"/>
  <c r="AM2449" i="5" s="1"/>
  <c r="T5131" i="5"/>
  <c r="U5131" i="5" s="1"/>
  <c r="AM5132" i="5" s="1"/>
  <c r="T2282" i="5"/>
  <c r="U2282" i="5" s="1"/>
  <c r="AM2283" i="5" s="1"/>
  <c r="T4095" i="5"/>
  <c r="U4095" i="5" s="1"/>
  <c r="AM4096" i="5" s="1"/>
  <c r="T3894" i="5"/>
  <c r="U3894" i="5" s="1"/>
  <c r="AM3895" i="5" s="1"/>
  <c r="T3730" i="5"/>
  <c r="U3730" i="5" s="1"/>
  <c r="AM3731" i="5" s="1"/>
  <c r="T3847" i="5"/>
  <c r="U3847" i="5" s="1"/>
  <c r="AM3848" i="5" s="1"/>
  <c r="T3672" i="5"/>
  <c r="U3672" i="5" s="1"/>
  <c r="AM3673" i="5" s="1"/>
  <c r="T2417" i="5"/>
  <c r="U2417" i="5" s="1"/>
  <c r="AM2418" i="5" s="1"/>
  <c r="T5801" i="5"/>
  <c r="U5801" i="5" s="1"/>
  <c r="AM5802" i="5" s="1"/>
  <c r="T4015" i="5"/>
  <c r="U4015" i="5" s="1"/>
  <c r="AM4016" i="5" s="1"/>
  <c r="T2046" i="5"/>
  <c r="U2046" i="5" s="1"/>
  <c r="AM2047" i="5" s="1"/>
  <c r="T480" i="5"/>
  <c r="U480" i="5" s="1"/>
  <c r="AM481" i="5" s="1"/>
  <c r="T755" i="5"/>
  <c r="U755" i="5" s="1"/>
  <c r="AM756" i="5" s="1"/>
  <c r="T4917" i="5"/>
  <c r="U4917" i="5" s="1"/>
  <c r="AM4918" i="5" s="1"/>
  <c r="T6554" i="5"/>
  <c r="U6554" i="5" s="1"/>
  <c r="AM6555" i="5" s="1"/>
  <c r="T3526" i="5"/>
  <c r="U3526" i="5" s="1"/>
  <c r="AM3527" i="5" s="1"/>
  <c r="T6871" i="5"/>
  <c r="U6871" i="5" s="1"/>
  <c r="AM6872" i="5" s="1"/>
  <c r="T3782" i="5"/>
  <c r="U3782" i="5" s="1"/>
  <c r="AM3783" i="5" s="1"/>
  <c r="T2714" i="5"/>
  <c r="U2714" i="5" s="1"/>
  <c r="AM2715" i="5" s="1"/>
  <c r="T3520" i="5"/>
  <c r="U3520" i="5" s="1"/>
  <c r="AM3521" i="5" s="1"/>
  <c r="T3394" i="5"/>
  <c r="U3394" i="5" s="1"/>
  <c r="AM3395" i="5" s="1"/>
  <c r="T7786" i="5"/>
  <c r="U7786" i="5" s="1"/>
  <c r="AM7787" i="5" s="1"/>
  <c r="T8182" i="5"/>
  <c r="U8182" i="5" s="1"/>
  <c r="AM8183" i="5" s="1"/>
  <c r="T3721" i="5"/>
  <c r="T2490" i="5"/>
  <c r="U2490" i="5" s="1"/>
  <c r="AM2491" i="5" s="1"/>
  <c r="T8024" i="5"/>
  <c r="U8024" i="5" s="1"/>
  <c r="AM8025" i="5" s="1"/>
  <c r="T2575" i="5"/>
  <c r="U2575" i="5" s="1"/>
  <c r="AM2576" i="5" s="1"/>
  <c r="T1262" i="5"/>
  <c r="U1262" i="5" s="1"/>
  <c r="AM1263" i="5" s="1"/>
  <c r="T1752" i="5"/>
  <c r="U1752" i="5" s="1"/>
  <c r="AM1753" i="5" s="1"/>
  <c r="T2086" i="5"/>
  <c r="U2086" i="5" s="1"/>
  <c r="AM2087" i="5" s="1"/>
  <c r="T6778" i="5"/>
  <c r="U6778" i="5" s="1"/>
  <c r="AM6779" i="5" s="1"/>
  <c r="T1479" i="5"/>
  <c r="U1479" i="5" s="1"/>
  <c r="AM1480" i="5" s="1"/>
  <c r="T4778" i="5"/>
  <c r="U4778" i="5" s="1"/>
  <c r="AM4779" i="5" s="1"/>
  <c r="T6329" i="5"/>
  <c r="U6329" i="5" s="1"/>
  <c r="AM6330" i="5" s="1"/>
  <c r="T5529" i="5"/>
  <c r="U5529" i="5" s="1"/>
  <c r="AM5530" i="5" s="1"/>
  <c r="T523" i="5"/>
  <c r="U523" i="5" s="1"/>
  <c r="AM524" i="5" s="1"/>
  <c r="T6403" i="5"/>
  <c r="U6403" i="5" s="1"/>
  <c r="AM6404" i="5" s="1"/>
  <c r="T3439" i="5"/>
  <c r="U3439" i="5" s="1"/>
  <c r="AM3440" i="5" s="1"/>
  <c r="T593" i="5"/>
  <c r="U593" i="5" s="1"/>
  <c r="AM594" i="5" s="1"/>
  <c r="T4799" i="5"/>
  <c r="U4799" i="5" s="1"/>
  <c r="AM4800" i="5" s="1"/>
  <c r="T5086" i="5"/>
  <c r="U5086" i="5" s="1"/>
  <c r="AM5087" i="5" s="1"/>
  <c r="T5164" i="5"/>
  <c r="U5164" i="5" s="1"/>
  <c r="AM5165" i="5" s="1"/>
  <c r="T2904" i="5"/>
  <c r="U2904" i="5" s="1"/>
  <c r="AM2905" i="5" s="1"/>
  <c r="T2917" i="5"/>
  <c r="U2917" i="5" s="1"/>
  <c r="AM2918" i="5" s="1"/>
  <c r="T2491" i="5"/>
  <c r="U2491" i="5" s="1"/>
  <c r="AM2492" i="5" s="1"/>
  <c r="T2782" i="5"/>
  <c r="U2782" i="5" s="1"/>
  <c r="AM2783" i="5" s="1"/>
  <c r="T2155" i="5"/>
  <c r="U2155" i="5" s="1"/>
  <c r="AM2156" i="5" s="1"/>
  <c r="T5459" i="5"/>
  <c r="U5459" i="5" s="1"/>
  <c r="AM5460" i="5" s="1"/>
  <c r="T408" i="5"/>
  <c r="U408" i="5" s="1"/>
  <c r="AM409" i="5" s="1"/>
  <c r="T4633" i="5"/>
  <c r="U4633" i="5" s="1"/>
  <c r="AM4634" i="5" s="1"/>
  <c r="T4969" i="5"/>
  <c r="U4969" i="5" s="1"/>
  <c r="AM4970" i="5" s="1"/>
  <c r="T3514" i="5"/>
  <c r="U3514" i="5" s="1"/>
  <c r="AM3515" i="5" s="1"/>
  <c r="T4259" i="5"/>
  <c r="U4259" i="5" s="1"/>
  <c r="AM4260" i="5" s="1"/>
  <c r="T7912" i="5"/>
  <c r="U7912" i="5" s="1"/>
  <c r="AM7913" i="5" s="1"/>
  <c r="T3707" i="5"/>
  <c r="U3707" i="5" s="1"/>
  <c r="AM3708" i="5" s="1"/>
  <c r="T7542" i="5"/>
  <c r="U7542" i="5" s="1"/>
  <c r="AM7543" i="5" s="1"/>
  <c r="T2552" i="5"/>
  <c r="U2552" i="5" s="1"/>
  <c r="AM2553" i="5" s="1"/>
  <c r="T5652" i="5"/>
  <c r="U5652" i="5" s="1"/>
  <c r="AM5653" i="5" s="1"/>
  <c r="T5902" i="5"/>
  <c r="U5902" i="5" s="1"/>
  <c r="AM5903" i="5" s="1"/>
  <c r="T1070" i="5"/>
  <c r="U1070" i="5" s="1"/>
  <c r="AM1071" i="5" s="1"/>
  <c r="T2608" i="5"/>
  <c r="U2608" i="5" s="1"/>
  <c r="AM2609" i="5" s="1"/>
  <c r="T5894" i="5"/>
  <c r="U5894" i="5" s="1"/>
  <c r="AM5895" i="5" s="1"/>
  <c r="T5399" i="5"/>
  <c r="U5399" i="5" s="1"/>
  <c r="AM5400" i="5" s="1"/>
  <c r="T3814" i="5"/>
  <c r="U3814" i="5" s="1"/>
  <c r="AM3815" i="5" s="1"/>
  <c r="T2272" i="5"/>
  <c r="U2272" i="5" s="1"/>
  <c r="AM2273" i="5" s="1"/>
  <c r="T5336" i="5"/>
  <c r="U5336" i="5" s="1"/>
  <c r="AM5337" i="5" s="1"/>
  <c r="T1170" i="5"/>
  <c r="U1170" i="5" s="1"/>
  <c r="AM1171" i="5" s="1"/>
  <c r="T5817" i="5"/>
  <c r="U5817" i="5" s="1"/>
  <c r="AM5818" i="5" s="1"/>
  <c r="T4815" i="5"/>
  <c r="U4815" i="5" s="1"/>
  <c r="AM4816" i="5" s="1"/>
  <c r="T1695" i="5"/>
  <c r="U1695" i="5" s="1"/>
  <c r="AM1696" i="5" s="1"/>
  <c r="T2161" i="5"/>
  <c r="U2161" i="5" s="1"/>
  <c r="AM2162" i="5" s="1"/>
  <c r="T1451" i="5"/>
  <c r="U1451" i="5" s="1"/>
  <c r="AM1452" i="5" s="1"/>
  <c r="T7188" i="5"/>
  <c r="U7188" i="5" s="1"/>
  <c r="AM7189" i="5" s="1"/>
  <c r="T5464" i="5"/>
  <c r="U5464" i="5" s="1"/>
  <c r="AM5465" i="5" s="1"/>
  <c r="T3763" i="5"/>
  <c r="U3763" i="5" s="1"/>
  <c r="AM3764" i="5" s="1"/>
  <c r="T7671" i="5"/>
  <c r="U7671" i="5" s="1"/>
  <c r="AM7672" i="5" s="1"/>
  <c r="T4003" i="5"/>
  <c r="U4003" i="5" s="1"/>
  <c r="AM4004" i="5" s="1"/>
  <c r="T2920" i="5"/>
  <c r="U2920" i="5" s="1"/>
  <c r="AM2921" i="5" s="1"/>
  <c r="T3383" i="5"/>
  <c r="U3383" i="5" s="1"/>
  <c r="AM3384" i="5" s="1"/>
  <c r="T2135" i="5"/>
  <c r="U2135" i="5" s="1"/>
  <c r="AM2136" i="5" s="1"/>
  <c r="T5691" i="5"/>
  <c r="U5691" i="5" s="1"/>
  <c r="AM5692" i="5" s="1"/>
  <c r="T7353" i="5"/>
  <c r="U7353" i="5" s="1"/>
  <c r="AM7354" i="5" s="1"/>
  <c r="T3506" i="5"/>
  <c r="U3506" i="5" s="1"/>
  <c r="AM3507" i="5" s="1"/>
  <c r="T719" i="5"/>
  <c r="U719" i="5" s="1"/>
  <c r="AM720" i="5" s="1"/>
  <c r="T5964" i="5"/>
  <c r="U5964" i="5" s="1"/>
  <c r="AM5965" i="5" s="1"/>
  <c r="T2953" i="5"/>
  <c r="U2953" i="5" s="1"/>
  <c r="AM2954" i="5" s="1"/>
  <c r="T2846" i="5"/>
  <c r="U2846" i="5" s="1"/>
  <c r="AM2847" i="5" s="1"/>
  <c r="T2636" i="5"/>
  <c r="U2636" i="5" s="1"/>
  <c r="AM2637" i="5" s="1"/>
  <c r="T3541" i="5"/>
  <c r="U3541" i="5" s="1"/>
  <c r="AM3542" i="5" s="1"/>
  <c r="T2631" i="5"/>
  <c r="U2631" i="5" s="1"/>
  <c r="AM2632" i="5" s="1"/>
  <c r="T5313" i="5"/>
  <c r="U5313" i="5" s="1"/>
  <c r="AM5314" i="5" s="1"/>
  <c r="T5128" i="5"/>
  <c r="U5128" i="5" s="1"/>
  <c r="AM5129" i="5" s="1"/>
  <c r="T7657" i="5"/>
  <c r="U7657" i="5" s="1"/>
  <c r="AM7658" i="5" s="1"/>
  <c r="T7849" i="5"/>
  <c r="U7849" i="5" s="1"/>
  <c r="AM7850" i="5" s="1"/>
  <c r="T2659" i="5"/>
  <c r="U2659" i="5" s="1"/>
  <c r="AM2660" i="5" s="1"/>
  <c r="T579" i="5"/>
  <c r="U579" i="5" s="1"/>
  <c r="AM580" i="5" s="1"/>
  <c r="T4144" i="5"/>
  <c r="U4144" i="5" s="1"/>
  <c r="AM4145" i="5" s="1"/>
  <c r="T4710" i="5"/>
  <c r="U4710" i="5" s="1"/>
  <c r="AM4711" i="5" s="1"/>
  <c r="T819" i="5"/>
  <c r="U819" i="5" s="1"/>
  <c r="AM820" i="5" s="1"/>
  <c r="T2837" i="5"/>
  <c r="U2837" i="5" s="1"/>
  <c r="AM2838" i="5" s="1"/>
  <c r="T5631" i="5"/>
  <c r="U5631" i="5" s="1"/>
  <c r="AM5632" i="5" s="1"/>
  <c r="T175" i="5"/>
  <c r="U175" i="5" s="1"/>
  <c r="AM176" i="5" s="1"/>
  <c r="T4640" i="5"/>
  <c r="U4640" i="5" s="1"/>
  <c r="AM4641" i="5" s="1"/>
  <c r="T2106" i="5"/>
  <c r="U2106" i="5" s="1"/>
  <c r="AM2107" i="5" s="1"/>
  <c r="T4108" i="5"/>
  <c r="U4108" i="5" s="1"/>
  <c r="AM4109" i="5" s="1"/>
  <c r="T4107" i="5"/>
  <c r="U4107" i="5" s="1"/>
  <c r="AM4108" i="5" s="1"/>
  <c r="T107" i="5"/>
  <c r="U107" i="5" s="1"/>
  <c r="AM108" i="5" s="1"/>
  <c r="T3743" i="5"/>
  <c r="U3743" i="5" s="1"/>
  <c r="AM3744" i="5" s="1"/>
  <c r="T8252" i="5"/>
  <c r="U8252" i="5" s="1"/>
  <c r="AM8253" i="5" s="1"/>
  <c r="T3382" i="5"/>
  <c r="U3382" i="5" s="1"/>
  <c r="AM3383" i="5" s="1"/>
  <c r="T7863" i="5"/>
  <c r="U7863" i="5" s="1"/>
  <c r="AM7864" i="5" s="1"/>
  <c r="T5910" i="5"/>
  <c r="U5910" i="5" s="1"/>
  <c r="AM5911" i="5" s="1"/>
  <c r="T7837" i="5"/>
  <c r="U7837" i="5" s="1"/>
  <c r="AM7838" i="5" s="1"/>
  <c r="T6888" i="5"/>
  <c r="U6888" i="5" s="1"/>
  <c r="AM6889" i="5" s="1"/>
  <c r="T7154" i="5"/>
  <c r="U7154" i="5" s="1"/>
  <c r="AM7155" i="5" s="1"/>
  <c r="T2578" i="5"/>
  <c r="U2578" i="5" s="1"/>
  <c r="AM2579" i="5" s="1"/>
  <c r="T5761" i="5"/>
  <c r="U5761" i="5" s="1"/>
  <c r="AM5762" i="5" s="1"/>
  <c r="T7704" i="5"/>
  <c r="U7704" i="5" s="1"/>
  <c r="AM7705" i="5" s="1"/>
  <c r="T6014" i="5"/>
  <c r="U6014" i="5" s="1"/>
  <c r="AM6015" i="5" s="1"/>
  <c r="T1535" i="5"/>
  <c r="U1535" i="5" s="1"/>
  <c r="AM1536" i="5" s="1"/>
  <c r="T3073" i="5"/>
  <c r="U3073" i="5" s="1"/>
  <c r="AM3074" i="5" s="1"/>
  <c r="T4468" i="5"/>
  <c r="U4468" i="5" s="1"/>
  <c r="AM4469" i="5" s="1"/>
  <c r="T5805" i="5"/>
  <c r="U5805" i="5" s="1"/>
  <c r="AM5806" i="5" s="1"/>
  <c r="T2786" i="5"/>
  <c r="U2786" i="5" s="1"/>
  <c r="AM2787" i="5" s="1"/>
  <c r="T4609" i="5"/>
  <c r="U4609" i="5" s="1"/>
  <c r="AM4610" i="5" s="1"/>
  <c r="T8045" i="5"/>
  <c r="U8045" i="5" s="1"/>
  <c r="AM8046" i="5" s="1"/>
  <c r="T7959" i="5"/>
  <c r="U7959" i="5" s="1"/>
  <c r="AM7960" i="5" s="1"/>
  <c r="T7630" i="5"/>
  <c r="U7630" i="5" s="1"/>
  <c r="AM7631" i="5" s="1"/>
  <c r="T5767" i="5"/>
  <c r="U5767" i="5" s="1"/>
  <c r="AM5768" i="5" s="1"/>
  <c r="T3092" i="5"/>
  <c r="U3092" i="5" s="1"/>
  <c r="AM3093" i="5" s="1"/>
  <c r="T2704" i="5"/>
  <c r="U2704" i="5" s="1"/>
  <c r="AM2705" i="5" s="1"/>
  <c r="T5602" i="5"/>
  <c r="U5602" i="5" s="1"/>
  <c r="AM5603" i="5" s="1"/>
  <c r="T5309" i="5"/>
  <c r="U5309" i="5" s="1"/>
  <c r="AM5310" i="5" s="1"/>
  <c r="T1803" i="5"/>
  <c r="U1803" i="5" s="1"/>
  <c r="AM1804" i="5" s="1"/>
  <c r="T1072" i="5"/>
  <c r="U1072" i="5" s="1"/>
  <c r="AM1073" i="5" s="1"/>
  <c r="T3148" i="5"/>
  <c r="U3148" i="5" s="1"/>
  <c r="AM3149" i="5" s="1"/>
  <c r="T188" i="5"/>
  <c r="U188" i="5" s="1"/>
  <c r="AM189" i="5" s="1"/>
  <c r="T115" i="5"/>
  <c r="U115" i="5" s="1"/>
  <c r="AM116" i="5" s="1"/>
  <c r="T2349" i="5"/>
  <c r="U2349" i="5" s="1"/>
  <c r="AM2350" i="5" s="1"/>
  <c r="T4595" i="5"/>
  <c r="U4595" i="5" s="1"/>
  <c r="AM4596" i="5" s="1"/>
  <c r="T6937" i="5"/>
  <c r="U6937" i="5" s="1"/>
  <c r="AM6938" i="5" s="1"/>
  <c r="T6761" i="5"/>
  <c r="U6761" i="5" s="1"/>
  <c r="AM6762" i="5" s="1"/>
  <c r="T2600" i="5"/>
  <c r="U2600" i="5" s="1"/>
  <c r="AM2601" i="5" s="1"/>
  <c r="T6797" i="5"/>
  <c r="U6797" i="5" s="1"/>
  <c r="AM6798" i="5" s="1"/>
  <c r="T7666" i="5"/>
  <c r="U7666" i="5" s="1"/>
  <c r="AM7667" i="5" s="1"/>
  <c r="T7779" i="5"/>
  <c r="U7779" i="5" s="1"/>
  <c r="AM7780" i="5" s="1"/>
  <c r="T3710" i="5"/>
  <c r="U3710" i="5" s="1"/>
  <c r="AM3711" i="5" s="1"/>
  <c r="T4656" i="5"/>
  <c r="U4656" i="5" s="1"/>
  <c r="AM4657" i="5" s="1"/>
  <c r="T5531" i="5"/>
  <c r="U5531" i="5" s="1"/>
  <c r="AM5532" i="5" s="1"/>
  <c r="T7491" i="5"/>
  <c r="U7491" i="5" s="1"/>
  <c r="AM7492" i="5" s="1"/>
  <c r="T683" i="5"/>
  <c r="U683" i="5" s="1"/>
  <c r="AM684" i="5" s="1"/>
  <c r="T2996" i="5"/>
  <c r="U2996" i="5" s="1"/>
  <c r="AM2997" i="5" s="1"/>
  <c r="T2711" i="5"/>
  <c r="U2711" i="5" s="1"/>
  <c r="AM2712" i="5" s="1"/>
  <c r="T7905" i="5"/>
  <c r="U7905" i="5" s="1"/>
  <c r="AM7906" i="5" s="1"/>
  <c r="T6230" i="5"/>
  <c r="U6230" i="5" s="1"/>
  <c r="AM6231" i="5" s="1"/>
  <c r="T8486" i="5"/>
  <c r="U8486" i="5" s="1"/>
  <c r="AM8487" i="5" s="1"/>
  <c r="T1116" i="5"/>
  <c r="U1116" i="5" s="1"/>
  <c r="AM1117" i="5" s="1"/>
  <c r="T7753" i="5"/>
  <c r="U7753" i="5" s="1"/>
  <c r="AM7754" i="5" s="1"/>
  <c r="T2115" i="5"/>
  <c r="U2115" i="5" s="1"/>
  <c r="AM2116" i="5" s="1"/>
  <c r="T378" i="5"/>
  <c r="U378" i="5" s="1"/>
  <c r="AM379" i="5" s="1"/>
  <c r="T7814" i="5"/>
  <c r="U7814" i="5" s="1"/>
  <c r="AM7815" i="5" s="1"/>
  <c r="T2415" i="5"/>
  <c r="U2415" i="5" s="1"/>
  <c r="AM2416" i="5" s="1"/>
  <c r="T7864" i="5"/>
  <c r="U7864" i="5" s="1"/>
  <c r="AM7865" i="5" s="1"/>
  <c r="T6074" i="5"/>
  <c r="U6074" i="5" s="1"/>
  <c r="AM6075" i="5" s="1"/>
  <c r="T5600" i="5"/>
  <c r="U5600" i="5" s="1"/>
  <c r="AM5601" i="5" s="1"/>
  <c r="T2932" i="5"/>
  <c r="U2932" i="5" s="1"/>
  <c r="AM2933" i="5" s="1"/>
  <c r="T4912" i="5"/>
  <c r="U4912" i="5" s="1"/>
  <c r="AM4913" i="5" s="1"/>
  <c r="T607" i="5"/>
  <c r="U607" i="5" s="1"/>
  <c r="AM608" i="5" s="1"/>
  <c r="T3625" i="5"/>
  <c r="U3625" i="5" s="1"/>
  <c r="AM3626" i="5" s="1"/>
  <c r="T2910" i="5"/>
  <c r="U2910" i="5" s="1"/>
  <c r="AM2911" i="5" s="1"/>
  <c r="T4837" i="5"/>
  <c r="U4837" i="5" s="1"/>
  <c r="AM4838" i="5" s="1"/>
  <c r="T7819" i="5"/>
  <c r="U7819" i="5" s="1"/>
  <c r="AM7820" i="5" s="1"/>
  <c r="T5378" i="5"/>
  <c r="U5378" i="5" s="1"/>
  <c r="AM5379" i="5" s="1"/>
  <c r="T4392" i="5"/>
  <c r="U4392" i="5" s="1"/>
  <c r="AM4393" i="5" s="1"/>
  <c r="T7583" i="5"/>
  <c r="U7583" i="5" s="1"/>
  <c r="AM7584" i="5" s="1"/>
  <c r="T4830" i="5"/>
  <c r="U4830" i="5" s="1"/>
  <c r="AM4831" i="5" s="1"/>
  <c r="T2244" i="5"/>
  <c r="U2244" i="5" s="1"/>
  <c r="AM2245" i="5" s="1"/>
  <c r="T5716" i="5"/>
  <c r="U5716" i="5" s="1"/>
  <c r="AM5717" i="5" s="1"/>
  <c r="T3070" i="5"/>
  <c r="U3070" i="5" s="1"/>
  <c r="AM3071" i="5" s="1"/>
  <c r="T784" i="5"/>
  <c r="U784" i="5" s="1"/>
  <c r="AM785" i="5" s="1"/>
  <c r="T189" i="5"/>
  <c r="U189" i="5" s="1"/>
  <c r="AM190" i="5" s="1"/>
  <c r="T2655" i="5"/>
  <c r="U2655" i="5" s="1"/>
  <c r="AM2656" i="5" s="1"/>
  <c r="T7377" i="5"/>
  <c r="U7377" i="5" s="1"/>
  <c r="AM7378" i="5" s="1"/>
  <c r="T3676" i="5"/>
  <c r="U3676" i="5" s="1"/>
  <c r="AM3677" i="5" s="1"/>
  <c r="T4968" i="5"/>
  <c r="U4968" i="5" s="1"/>
  <c r="AM4969" i="5" s="1"/>
  <c r="T5736" i="5"/>
  <c r="U5736" i="5" s="1"/>
  <c r="AM5737" i="5" s="1"/>
  <c r="T1827" i="5"/>
  <c r="U1827" i="5" s="1"/>
  <c r="AM1828" i="5" s="1"/>
  <c r="T380" i="5"/>
  <c r="U380" i="5" s="1"/>
  <c r="AM381" i="5" s="1"/>
  <c r="T8414" i="5"/>
  <c r="U8414" i="5" s="1"/>
  <c r="AM8415" i="5" s="1"/>
  <c r="T7990" i="5"/>
  <c r="U7990" i="5" s="1"/>
  <c r="AM7991" i="5" s="1"/>
  <c r="T6539" i="5"/>
  <c r="U6539" i="5" s="1"/>
  <c r="AM6540" i="5" s="1"/>
  <c r="T1344" i="5"/>
  <c r="U1344" i="5" s="1"/>
  <c r="AM1345" i="5" s="1"/>
  <c r="T5657" i="5"/>
  <c r="U5657" i="5" s="1"/>
  <c r="AM5658" i="5" s="1"/>
  <c r="T3494" i="5"/>
  <c r="U3494" i="5" s="1"/>
  <c r="AM3495" i="5" s="1"/>
  <c r="T4024" i="5"/>
  <c r="U4024" i="5" s="1"/>
  <c r="AM4025" i="5" s="1"/>
  <c r="T2664" i="5"/>
  <c r="U2664" i="5" s="1"/>
  <c r="AM2665" i="5" s="1"/>
  <c r="T1668" i="5"/>
  <c r="U1668" i="5" s="1"/>
  <c r="AM1669" i="5" s="1"/>
  <c r="T350" i="5"/>
  <c r="U350" i="5" s="1"/>
  <c r="AM351" i="5" s="1"/>
  <c r="T2603" i="5"/>
  <c r="U2603" i="5" s="1"/>
  <c r="AM2604" i="5" s="1"/>
  <c r="T6746" i="5"/>
  <c r="U6746" i="5" s="1"/>
  <c r="AM6747" i="5" s="1"/>
  <c r="T628" i="5"/>
  <c r="U628" i="5" s="1"/>
  <c r="AM629" i="5" s="1"/>
  <c r="T289" i="5"/>
  <c r="U289" i="5" s="1"/>
  <c r="AM290" i="5" s="1"/>
  <c r="T646" i="5"/>
  <c r="U646" i="5" s="1"/>
  <c r="AM647" i="5" s="1"/>
  <c r="T5698" i="5"/>
  <c r="U5698" i="5" s="1"/>
  <c r="AM5699" i="5" s="1"/>
  <c r="T1251" i="5"/>
  <c r="U1251" i="5" s="1"/>
  <c r="AM1252" i="5" s="1"/>
  <c r="T7555" i="5"/>
  <c r="U7555" i="5" s="1"/>
  <c r="AM7556" i="5" s="1"/>
  <c r="T2975" i="5"/>
  <c r="U2975" i="5" s="1"/>
  <c r="AM2976" i="5" s="1"/>
  <c r="T8035" i="5"/>
  <c r="U8035" i="5" s="1"/>
  <c r="AM8036" i="5" s="1"/>
  <c r="T4055" i="5"/>
  <c r="U4055" i="5" s="1"/>
  <c r="AM4056" i="5" s="1"/>
  <c r="T4839" i="5"/>
  <c r="U4839" i="5" s="1"/>
  <c r="AM4840" i="5" s="1"/>
  <c r="T4059" i="5"/>
  <c r="U4059" i="5" s="1"/>
  <c r="AM4060" i="5" s="1"/>
  <c r="T4833" i="5"/>
  <c r="U4833" i="5" s="1"/>
  <c r="AM4834" i="5" s="1"/>
  <c r="T5480" i="5"/>
  <c r="U5480" i="5" s="1"/>
  <c r="AM5481" i="5" s="1"/>
  <c r="T3751" i="5"/>
  <c r="U3751" i="5" s="1"/>
  <c r="AM3752" i="5" s="1"/>
  <c r="T4727" i="5"/>
  <c r="U4727" i="5" s="1"/>
  <c r="AM4728" i="5" s="1"/>
  <c r="T5897" i="5"/>
  <c r="U5897" i="5" s="1"/>
  <c r="AM5898" i="5" s="1"/>
  <c r="T7691" i="5"/>
  <c r="U7691" i="5" s="1"/>
  <c r="AM7692" i="5" s="1"/>
  <c r="T2950" i="5"/>
  <c r="U2950" i="5" s="1"/>
  <c r="AM2951" i="5" s="1"/>
  <c r="T4653" i="5"/>
  <c r="U4653" i="5" s="1"/>
  <c r="AM4654" i="5" s="1"/>
  <c r="T2908" i="5"/>
  <c r="U2908" i="5" s="1"/>
  <c r="AM2909" i="5" s="1"/>
  <c r="T4357" i="5"/>
  <c r="U4357" i="5" s="1"/>
  <c r="AM4358" i="5" s="1"/>
  <c r="T2612" i="5"/>
  <c r="U2612" i="5" s="1"/>
  <c r="AM2613" i="5" s="1"/>
  <c r="T5544" i="5"/>
  <c r="U5544" i="5" s="1"/>
  <c r="AM5545" i="5" s="1"/>
  <c r="T1152" i="5"/>
  <c r="U1152" i="5" s="1"/>
  <c r="AM1153" i="5" s="1"/>
  <c r="T4599" i="5"/>
  <c r="U4599" i="5" s="1"/>
  <c r="AM4600" i="5" s="1"/>
  <c r="T3644" i="5"/>
  <c r="U3644" i="5" s="1"/>
  <c r="AM3645" i="5" s="1"/>
  <c r="T4121" i="5"/>
  <c r="U4121" i="5" s="1"/>
  <c r="AM4122" i="5" s="1"/>
  <c r="T2648" i="5"/>
  <c r="U2648" i="5" s="1"/>
  <c r="AM2649" i="5" s="1"/>
  <c r="T7897" i="5"/>
  <c r="U7897" i="5" s="1"/>
  <c r="AM7898" i="5" s="1"/>
  <c r="T1249" i="5"/>
  <c r="U1249" i="5" s="1"/>
  <c r="AM1250" i="5" s="1"/>
  <c r="T3836" i="5"/>
  <c r="U3836" i="5" s="1"/>
  <c r="AM3837" i="5" s="1"/>
  <c r="T2085" i="5"/>
  <c r="U2085" i="5" s="1"/>
  <c r="AM2086" i="5" s="1"/>
  <c r="T3519" i="5"/>
  <c r="U3519" i="5" s="1"/>
  <c r="AM3520" i="5" s="1"/>
  <c r="T438" i="5"/>
  <c r="U438" i="5" s="1"/>
  <c r="AM439" i="5" s="1"/>
  <c r="T4091" i="5"/>
  <c r="U4091" i="5" s="1"/>
  <c r="AM4092" i="5" s="1"/>
  <c r="T6371" i="5"/>
  <c r="U6371" i="5" s="1"/>
  <c r="AM6372" i="5" s="1"/>
  <c r="T2914" i="5"/>
  <c r="U2914" i="5" s="1"/>
  <c r="AM2915" i="5" s="1"/>
  <c r="T7570" i="5"/>
  <c r="U7570" i="5" s="1"/>
  <c r="AM7571" i="5" s="1"/>
  <c r="T3469" i="5"/>
  <c r="U3469" i="5" s="1"/>
  <c r="AM3470" i="5" s="1"/>
  <c r="T7026" i="5"/>
  <c r="U7026" i="5" s="1"/>
  <c r="AM7027" i="5" s="1"/>
  <c r="T6924" i="5"/>
  <c r="U6924" i="5" s="1"/>
  <c r="AM6925" i="5" s="1"/>
  <c r="T6447" i="5"/>
  <c r="U6447" i="5" s="1"/>
  <c r="AM6448" i="5" s="1"/>
  <c r="T1221" i="5"/>
  <c r="U1221" i="5" s="1"/>
  <c r="AM1222" i="5" s="1"/>
  <c r="T1990" i="5"/>
  <c r="U1990" i="5" s="1"/>
  <c r="AM1991" i="5" s="1"/>
  <c r="T2021" i="5"/>
  <c r="U2021" i="5" s="1"/>
  <c r="AM2022" i="5" s="1"/>
  <c r="T236" i="5"/>
  <c r="U236" i="5" s="1"/>
  <c r="AM237" i="5" s="1"/>
  <c r="T7860" i="5"/>
  <c r="U7860" i="5" s="1"/>
  <c r="AM7861" i="5" s="1"/>
  <c r="T624" i="5"/>
  <c r="U624" i="5" s="1"/>
  <c r="AM625" i="5" s="1"/>
  <c r="T5545" i="5"/>
  <c r="U5545" i="5" s="1"/>
  <c r="AM5546" i="5" s="1"/>
  <c r="T4143" i="5"/>
  <c r="U4143" i="5" s="1"/>
  <c r="AM4144" i="5" s="1"/>
  <c r="T5786" i="5"/>
  <c r="U5786" i="5" s="1"/>
  <c r="AM5787" i="5" s="1"/>
  <c r="T4450" i="5"/>
  <c r="U4450" i="5" s="1"/>
  <c r="AM4451" i="5" s="1"/>
  <c r="T5255" i="5"/>
  <c r="U5255" i="5" s="1"/>
  <c r="AM5256" i="5" s="1"/>
  <c r="T1447" i="5"/>
  <c r="U1447" i="5" s="1"/>
  <c r="AM1448" i="5" s="1"/>
  <c r="T1981" i="5"/>
  <c r="U1981" i="5" s="1"/>
  <c r="AM1982" i="5" s="1"/>
  <c r="T2541" i="5"/>
  <c r="U2541" i="5" s="1"/>
  <c r="AM2542" i="5" s="1"/>
  <c r="T3142" i="5"/>
  <c r="U3142" i="5" s="1"/>
  <c r="AM3143" i="5" s="1"/>
  <c r="T1836" i="5"/>
  <c r="U1836" i="5" s="1"/>
  <c r="AM1837" i="5" s="1"/>
  <c r="T7075" i="5"/>
  <c r="U7075" i="5" s="1"/>
  <c r="AM7076" i="5" s="1"/>
  <c r="T144" i="5"/>
  <c r="U144" i="5" s="1"/>
  <c r="AM145" i="5" s="1"/>
  <c r="T6196" i="5"/>
  <c r="U6196" i="5" s="1"/>
  <c r="AM6197" i="5" s="1"/>
  <c r="T3615" i="5"/>
  <c r="U3615" i="5" s="1"/>
  <c r="AM3616" i="5" s="1"/>
  <c r="T3203" i="5"/>
  <c r="U3203" i="5" s="1"/>
  <c r="AM3204" i="5" s="1"/>
  <c r="T5554" i="5"/>
  <c r="U5554" i="5" s="1"/>
  <c r="AM5555" i="5" s="1"/>
  <c r="T7931" i="5"/>
  <c r="U7931" i="5" s="1"/>
  <c r="AM7932" i="5" s="1"/>
  <c r="T3722" i="5"/>
  <c r="U3722" i="5" s="1"/>
  <c r="AM3723" i="5" s="1"/>
  <c r="T5712" i="5"/>
  <c r="U5712" i="5" s="1"/>
  <c r="AM5713" i="5" s="1"/>
  <c r="T4787" i="5"/>
  <c r="U4787" i="5" s="1"/>
  <c r="AM4788" i="5" s="1"/>
  <c r="T2778" i="5"/>
  <c r="U2778" i="5" s="1"/>
  <c r="AM2779" i="5" s="1"/>
  <c r="T5982" i="5"/>
  <c r="U5982" i="5" s="1"/>
  <c r="AM5983" i="5" s="1"/>
  <c r="T3330" i="5"/>
  <c r="U3330" i="5" s="1"/>
  <c r="AM3331" i="5" s="1"/>
  <c r="T2874" i="5"/>
  <c r="U2874" i="5" s="1"/>
  <c r="AM2875" i="5" s="1"/>
  <c r="T163" i="5"/>
  <c r="U163" i="5" s="1"/>
  <c r="AM164" i="5" s="1"/>
  <c r="T5604" i="5"/>
  <c r="U5604" i="5" s="1"/>
  <c r="AM5605" i="5" s="1"/>
  <c r="T7028" i="5"/>
  <c r="U7028" i="5" s="1"/>
  <c r="AM7029" i="5" s="1"/>
  <c r="T2802" i="5"/>
  <c r="U2802" i="5" s="1"/>
  <c r="AM2803" i="5" s="1"/>
  <c r="T7186" i="5"/>
  <c r="U7186" i="5" s="1"/>
  <c r="AM7187" i="5" s="1"/>
  <c r="T2870" i="5"/>
  <c r="U2870" i="5" s="1"/>
  <c r="AM2871" i="5" s="1"/>
  <c r="T2847" i="5"/>
  <c r="U2847" i="5" s="1"/>
  <c r="AM2848" i="5" s="1"/>
  <c r="T2533" i="5"/>
  <c r="U2533" i="5" s="1"/>
  <c r="AM2534" i="5" s="1"/>
  <c r="T2866" i="5"/>
  <c r="U2866" i="5" s="1"/>
  <c r="AM2867" i="5" s="1"/>
  <c r="T4689" i="5"/>
  <c r="U4689" i="5" s="1"/>
  <c r="AM4690" i="5" s="1"/>
  <c r="T3645" i="5"/>
  <c r="U3645" i="5" s="1"/>
  <c r="AM3646" i="5" s="1"/>
  <c r="T2935" i="5"/>
  <c r="U2935" i="5" s="1"/>
  <c r="AM2936" i="5" s="1"/>
  <c r="T6522" i="5"/>
  <c r="U6522" i="5" s="1"/>
  <c r="AM6523" i="5" s="1"/>
  <c r="T2835" i="5"/>
  <c r="U2835" i="5" s="1"/>
  <c r="AM2836" i="5" s="1"/>
  <c r="T6830" i="5"/>
  <c r="U6830" i="5" s="1"/>
  <c r="AM6831" i="5" s="1"/>
  <c r="T602" i="5"/>
  <c r="U602" i="5" s="1"/>
  <c r="AM603" i="5" s="1"/>
  <c r="T5789" i="5"/>
  <c r="U5789" i="5" s="1"/>
  <c r="AM5790" i="5" s="1"/>
  <c r="T2416" i="5"/>
  <c r="U2416" i="5" s="1"/>
  <c r="AM2417" i="5" s="1"/>
  <c r="T1787" i="5"/>
  <c r="U1787" i="5" s="1"/>
  <c r="AM1788" i="5" s="1"/>
  <c r="T3898" i="5"/>
  <c r="U3898" i="5" s="1"/>
  <c r="AM3899" i="5" s="1"/>
  <c r="T2080" i="5"/>
  <c r="U2080" i="5" s="1"/>
  <c r="AM2081" i="5" s="1"/>
  <c r="T635" i="5"/>
  <c r="U635" i="5" s="1"/>
  <c r="AM636" i="5" s="1"/>
  <c r="T7514" i="5"/>
  <c r="U7514" i="5" s="1"/>
  <c r="AM7515" i="5" s="1"/>
  <c r="T6769" i="5"/>
  <c r="U6769" i="5" s="1"/>
  <c r="AM6770" i="5" s="1"/>
  <c r="T3228" i="5"/>
  <c r="U3228" i="5" s="1"/>
  <c r="AM3229" i="5" s="1"/>
  <c r="T1505" i="5"/>
  <c r="U1505" i="5" s="1"/>
  <c r="AM1506" i="5" s="1"/>
  <c r="T7580" i="5"/>
  <c r="U7580" i="5" s="1"/>
  <c r="AM7581" i="5" s="1"/>
  <c r="T3018" i="5"/>
  <c r="U3018" i="5" s="1"/>
  <c r="AM3019" i="5" s="1"/>
  <c r="T3241" i="5"/>
  <c r="U3241" i="5" s="1"/>
  <c r="AM3242" i="5" s="1"/>
  <c r="T5576" i="5"/>
  <c r="U5576" i="5" s="1"/>
  <c r="AM5577" i="5" s="1"/>
  <c r="T5693" i="5"/>
  <c r="U5693" i="5" s="1"/>
  <c r="AM5694" i="5" s="1"/>
  <c r="T5558" i="5"/>
  <c r="U5558" i="5" s="1"/>
  <c r="AM5559" i="5" s="1"/>
  <c r="T4588" i="5"/>
  <c r="U4588" i="5" s="1"/>
  <c r="AM4589" i="5" s="1"/>
  <c r="T7212" i="5"/>
  <c r="U7212" i="5" s="1"/>
  <c r="AM7213" i="5" s="1"/>
  <c r="T5389" i="5"/>
  <c r="U5389" i="5" s="1"/>
  <c r="AM5390" i="5" s="1"/>
  <c r="T6278" i="5"/>
  <c r="U6278" i="5" s="1"/>
  <c r="AM6279" i="5" s="1"/>
  <c r="T4616" i="5"/>
  <c r="U4616" i="5" s="1"/>
  <c r="AM4617" i="5" s="1"/>
  <c r="T1497" i="5"/>
  <c r="U1497" i="5" s="1"/>
  <c r="AM1498" i="5" s="1"/>
  <c r="T172" i="5"/>
  <c r="U172" i="5" s="1"/>
  <c r="AM173" i="5" s="1"/>
  <c r="T3587" i="5"/>
  <c r="U3587" i="5" s="1"/>
  <c r="AM3588" i="5" s="1"/>
  <c r="T2913" i="5"/>
  <c r="U2913" i="5" s="1"/>
  <c r="AM2914" i="5" s="1"/>
  <c r="T3240" i="5"/>
  <c r="U3240" i="5" s="1"/>
  <c r="AM3241" i="5" s="1"/>
  <c r="T5740" i="5"/>
  <c r="U5740" i="5" s="1"/>
  <c r="AM5741" i="5" s="1"/>
  <c r="T5177" i="5"/>
  <c r="U5177" i="5" s="1"/>
  <c r="AM5178" i="5" s="1"/>
  <c r="T416" i="5"/>
  <c r="U416" i="5" s="1"/>
  <c r="AM417" i="5" s="1"/>
  <c r="T2595" i="5"/>
  <c r="U2595" i="5" s="1"/>
  <c r="AM2596" i="5" s="1"/>
  <c r="T5183" i="5"/>
  <c r="U5183" i="5" s="1"/>
  <c r="AM5184" i="5" s="1"/>
  <c r="T6058" i="5"/>
  <c r="U6058" i="5" s="1"/>
  <c r="AM6059" i="5" s="1"/>
  <c r="T4677" i="5"/>
  <c r="U4677" i="5" s="1"/>
  <c r="AM4678" i="5" s="1"/>
  <c r="T4709" i="5"/>
  <c r="U4709" i="5" s="1"/>
  <c r="AM4710" i="5" s="1"/>
  <c r="T3150" i="5"/>
  <c r="U3150" i="5" s="1"/>
  <c r="AM3151" i="5" s="1"/>
  <c r="T6193" i="5"/>
  <c r="U6193" i="5" s="1"/>
  <c r="AM6194" i="5" s="1"/>
  <c r="T1930" i="5"/>
  <c r="U1930" i="5" s="1"/>
  <c r="AM1931" i="5" s="1"/>
  <c r="T6920" i="5"/>
  <c r="U6920" i="5" s="1"/>
  <c r="AM6921" i="5" s="1"/>
  <c r="T6981" i="5"/>
  <c r="U6981" i="5" s="1"/>
  <c r="AM6982" i="5" s="1"/>
  <c r="T4635" i="5"/>
  <c r="U4635" i="5" s="1"/>
  <c r="AM4636" i="5" s="1"/>
  <c r="T5589" i="5"/>
  <c r="U5589" i="5" s="1"/>
  <c r="AM5590" i="5" s="1"/>
  <c r="T3746" i="5"/>
  <c r="U3746" i="5" s="1"/>
  <c r="AM3747" i="5" s="1"/>
  <c r="T326" i="5"/>
  <c r="U326" i="5" s="1"/>
  <c r="AM327" i="5" s="1"/>
  <c r="T187" i="5"/>
  <c r="U187" i="5" s="1"/>
  <c r="AM188" i="5" s="1"/>
  <c r="T7768" i="5"/>
  <c r="U7768" i="5" s="1"/>
  <c r="AM7769" i="5" s="1"/>
  <c r="T5271" i="5"/>
  <c r="U5271" i="5" s="1"/>
  <c r="AM5272" i="5" s="1"/>
  <c r="T818" i="5"/>
  <c r="U818" i="5" s="1"/>
  <c r="AM819" i="5" s="1"/>
  <c r="T3414" i="5"/>
  <c r="U3414" i="5" s="1"/>
  <c r="AM3415" i="5" s="1"/>
  <c r="T7032" i="5"/>
  <c r="U7032" i="5" s="1"/>
  <c r="AM7033" i="5" s="1"/>
  <c r="T4934" i="5"/>
  <c r="U4934" i="5" s="1"/>
  <c r="AM4935" i="5" s="1"/>
  <c r="T8192" i="5"/>
  <c r="U8192" i="5" s="1"/>
  <c r="AM8193" i="5" s="1"/>
  <c r="T2143" i="5"/>
  <c r="U2143" i="5" s="1"/>
  <c r="AM2144" i="5" s="1"/>
  <c r="T7482" i="5"/>
  <c r="U7482" i="5" s="1"/>
  <c r="AM7483" i="5" s="1"/>
  <c r="T4814" i="5"/>
  <c r="U4814" i="5" s="1"/>
  <c r="AM4815" i="5" s="1"/>
  <c r="T1615" i="5"/>
  <c r="U1615" i="5" s="1"/>
  <c r="AM1616" i="5" s="1"/>
  <c r="T6165" i="5"/>
  <c r="U6165" i="5" s="1"/>
  <c r="AM6166" i="5" s="1"/>
  <c r="T4428" i="5"/>
  <c r="U4428" i="5" s="1"/>
  <c r="AM4429" i="5" s="1"/>
  <c r="T3749" i="5"/>
  <c r="U3749" i="5" s="1"/>
  <c r="AM3750" i="5" s="1"/>
  <c r="T701" i="5"/>
  <c r="U701" i="5" s="1"/>
  <c r="AM702" i="5" s="1"/>
  <c r="T5107" i="5"/>
  <c r="U5107" i="5" s="1"/>
  <c r="AM5108" i="5" s="1"/>
  <c r="T7531" i="5"/>
  <c r="U7531" i="5" s="1"/>
  <c r="AM7532" i="5" s="1"/>
  <c r="T4638" i="5"/>
  <c r="U4638" i="5" s="1"/>
  <c r="AM4639" i="5" s="1"/>
  <c r="T5813" i="5"/>
  <c r="U5813" i="5" s="1"/>
  <c r="AM5814" i="5" s="1"/>
  <c r="T6670" i="5"/>
  <c r="U6670" i="5" s="1"/>
  <c r="AM6671" i="5" s="1"/>
  <c r="T419" i="5"/>
  <c r="U419" i="5" s="1"/>
  <c r="AM420" i="5" s="1"/>
  <c r="T4506" i="5"/>
  <c r="U4506" i="5" s="1"/>
  <c r="AM4507" i="5" s="1"/>
  <c r="T4324" i="5"/>
  <c r="U4324" i="5" s="1"/>
  <c r="AM4325" i="5" s="1"/>
  <c r="T6594" i="5"/>
  <c r="U6594" i="5" s="1"/>
  <c r="AM6595" i="5" s="1"/>
  <c r="T220" i="5"/>
  <c r="U220" i="5" s="1"/>
  <c r="AM221" i="5" s="1"/>
  <c r="T1572" i="5"/>
  <c r="U1572" i="5" s="1"/>
  <c r="AM1573" i="5" s="1"/>
  <c r="T5253" i="5"/>
  <c r="U5253" i="5" s="1"/>
  <c r="AM5254" i="5" s="1"/>
  <c r="T2330" i="5"/>
  <c r="U2330" i="5" s="1"/>
  <c r="AM2331" i="5" s="1"/>
  <c r="T5297" i="5"/>
  <c r="U5297" i="5" s="1"/>
  <c r="AM5298" i="5" s="1"/>
  <c r="T2383" i="5"/>
  <c r="U2383" i="5" s="1"/>
  <c r="AM2384" i="5" s="1"/>
  <c r="T8377" i="5"/>
  <c r="U8377" i="5" s="1"/>
  <c r="AM8378" i="5" s="1"/>
  <c r="T8223" i="5"/>
  <c r="U8223" i="5" s="1"/>
  <c r="AM8224" i="5" s="1"/>
  <c r="T4374" i="5"/>
  <c r="U4374" i="5" s="1"/>
  <c r="AM4375" i="5" s="1"/>
  <c r="T1538" i="5"/>
  <c r="U1538" i="5" s="1"/>
  <c r="AM1539" i="5" s="1"/>
  <c r="T7316" i="5"/>
  <c r="U7316" i="5" s="1"/>
  <c r="AM7317" i="5" s="1"/>
  <c r="T7939" i="5"/>
  <c r="U7939" i="5" s="1"/>
  <c r="AM7940" i="5" s="1"/>
  <c r="T7618" i="5"/>
  <c r="U7618" i="5" s="1"/>
  <c r="AM7619" i="5" s="1"/>
  <c r="T2811" i="5"/>
  <c r="U2811" i="5" s="1"/>
  <c r="AM2812" i="5" s="1"/>
  <c r="T3540" i="5"/>
  <c r="U3540" i="5" s="1"/>
  <c r="AM3541" i="5" s="1"/>
  <c r="T1851" i="5"/>
  <c r="U1851" i="5" s="1"/>
  <c r="AM1852" i="5" s="1"/>
  <c r="T5048" i="5"/>
  <c r="U5048" i="5" s="1"/>
  <c r="AM5049" i="5" s="1"/>
  <c r="T590" i="5"/>
  <c r="U590" i="5" s="1"/>
  <c r="AM591" i="5" s="1"/>
  <c r="T4167" i="5"/>
  <c r="U4167" i="5" s="1"/>
  <c r="AM4168" i="5" s="1"/>
  <c r="T338" i="5"/>
  <c r="U338" i="5" s="1"/>
  <c r="AM339" i="5" s="1"/>
  <c r="T216" i="5"/>
  <c r="U216" i="5" s="1"/>
  <c r="AM217" i="5" s="1"/>
  <c r="T1882" i="5"/>
  <c r="U1882" i="5" s="1"/>
  <c r="AM1883" i="5" s="1"/>
  <c r="T6160" i="5"/>
  <c r="U6160" i="5" s="1"/>
  <c r="AM6161" i="5" s="1"/>
  <c r="T3592" i="5"/>
  <c r="U3592" i="5" s="1"/>
  <c r="AM3593" i="5" s="1"/>
  <c r="T1172" i="5"/>
  <c r="U1172" i="5" s="1"/>
  <c r="AM1173" i="5" s="1"/>
  <c r="T3691" i="5"/>
  <c r="U3691" i="5" s="1"/>
  <c r="AM3692" i="5" s="1"/>
  <c r="T319" i="5"/>
  <c r="U319" i="5" s="1"/>
  <c r="AM320" i="5" s="1"/>
  <c r="T6947" i="5"/>
  <c r="U6947" i="5" s="1"/>
  <c r="AM6948" i="5" s="1"/>
  <c r="T776" i="5"/>
  <c r="U776" i="5" s="1"/>
  <c r="AM777" i="5" s="1"/>
  <c r="T6060" i="5"/>
  <c r="U6060" i="5" s="1"/>
  <c r="AM6061" i="5" s="1"/>
  <c r="T4797" i="5"/>
  <c r="U4797" i="5" s="1"/>
  <c r="AM4798" i="5" s="1"/>
  <c r="T8180" i="5"/>
  <c r="U8180" i="5" s="1"/>
  <c r="AM8181" i="5" s="1"/>
  <c r="T2814" i="5"/>
  <c r="U2814" i="5" s="1"/>
  <c r="AM2815" i="5" s="1"/>
  <c r="T528" i="5"/>
  <c r="U528" i="5" s="1"/>
  <c r="AM529" i="5" s="1"/>
  <c r="T5559" i="5"/>
  <c r="U5559" i="5" s="1"/>
  <c r="AM5560" i="5" s="1"/>
  <c r="T3566" i="5"/>
  <c r="U3566" i="5" s="1"/>
  <c r="AM3567" i="5" s="1"/>
  <c r="T443" i="5"/>
  <c r="U443" i="5" s="1"/>
  <c r="AM444" i="5" s="1"/>
  <c r="T877" i="5"/>
  <c r="U877" i="5" s="1"/>
  <c r="AM878" i="5" s="1"/>
  <c r="T3046" i="5"/>
  <c r="U3046" i="5" s="1"/>
  <c r="AM3047" i="5" s="1"/>
  <c r="T5407" i="5"/>
  <c r="U5407" i="5" s="1"/>
  <c r="AM5408" i="5" s="1"/>
  <c r="T386" i="5"/>
  <c r="U386" i="5" s="1"/>
  <c r="AM387" i="5" s="1"/>
  <c r="T2088" i="5"/>
  <c r="U2088" i="5" s="1"/>
  <c r="AM2089" i="5" s="1"/>
  <c r="T2542" i="5"/>
  <c r="U2542" i="5" s="1"/>
  <c r="AM2543" i="5" s="1"/>
  <c r="T3542" i="5"/>
  <c r="U3542" i="5" s="1"/>
  <c r="AM3543" i="5" s="1"/>
  <c r="T2446" i="5"/>
  <c r="U2446" i="5" s="1"/>
  <c r="AM2447" i="5" s="1"/>
  <c r="T3162" i="5"/>
  <c r="U3162" i="5" s="1"/>
  <c r="AM3163" i="5" s="1"/>
  <c r="T978" i="5"/>
  <c r="U978" i="5" s="1"/>
  <c r="AM979" i="5" s="1"/>
  <c r="T5895" i="5"/>
  <c r="U5895" i="5" s="1"/>
  <c r="AM5896" i="5" s="1"/>
  <c r="T7689" i="5"/>
  <c r="U7689" i="5" s="1"/>
  <c r="AM7690" i="5" s="1"/>
  <c r="T629" i="5"/>
  <c r="U629" i="5" s="1"/>
  <c r="AM630" i="5" s="1"/>
  <c r="T6260" i="5"/>
  <c r="U6260" i="5" s="1"/>
  <c r="AM6261" i="5" s="1"/>
  <c r="T4102" i="5"/>
  <c r="U4102" i="5" s="1"/>
  <c r="AM4103" i="5" s="1"/>
  <c r="T3546" i="5"/>
  <c r="U3546" i="5" s="1"/>
  <c r="AM3547" i="5" s="1"/>
  <c r="T1767" i="5"/>
  <c r="U1767" i="5" s="1"/>
  <c r="AM1768" i="5" s="1"/>
  <c r="T3269" i="5"/>
  <c r="U3269" i="5" s="1"/>
  <c r="AM3270" i="5" s="1"/>
  <c r="T6" i="5"/>
  <c r="U6" i="5" s="1"/>
  <c r="AM7" i="5" s="1"/>
  <c r="T7468" i="5"/>
  <c r="U7468" i="5" s="1"/>
  <c r="AM7469" i="5" s="1"/>
  <c r="T1254" i="5"/>
  <c r="U1254" i="5" s="1"/>
  <c r="AM1255" i="5" s="1"/>
  <c r="T7446" i="5"/>
  <c r="U7446" i="5" s="1"/>
  <c r="AM7447" i="5" s="1"/>
  <c r="T7694" i="5"/>
  <c r="U7694" i="5" s="1"/>
  <c r="AM7695" i="5" s="1"/>
  <c r="T7730" i="5"/>
  <c r="U7730" i="5" s="1"/>
  <c r="AM7731" i="5" s="1"/>
  <c r="T6333" i="5"/>
  <c r="U6333" i="5" s="1"/>
  <c r="AM6334" i="5" s="1"/>
  <c r="T6673" i="5"/>
  <c r="U6673" i="5" s="1"/>
  <c r="AM6674" i="5" s="1"/>
  <c r="T595" i="5"/>
  <c r="U595" i="5" s="1"/>
  <c r="AM596" i="5" s="1"/>
  <c r="T4103" i="5"/>
  <c r="U4103" i="5" s="1"/>
  <c r="AM4104" i="5" s="1"/>
  <c r="T8438" i="5"/>
  <c r="U8438" i="5" s="1"/>
  <c r="AM8439" i="5" s="1"/>
  <c r="T417" i="5"/>
  <c r="U417" i="5" s="1"/>
  <c r="AM418" i="5" s="1"/>
  <c r="T7250" i="5"/>
  <c r="U7250" i="5" s="1"/>
  <c r="AM7251" i="5" s="1"/>
  <c r="T5934" i="5"/>
  <c r="U5934" i="5" s="1"/>
  <c r="AM5935" i="5" s="1"/>
  <c r="T4742" i="5"/>
  <c r="U4742" i="5" s="1"/>
  <c r="AM4743" i="5" s="1"/>
  <c r="T713" i="5"/>
  <c r="U713" i="5" s="1"/>
  <c r="AM714" i="5" s="1"/>
  <c r="T6822" i="5"/>
  <c r="U6822" i="5" s="1"/>
  <c r="AM6823" i="5" s="1"/>
  <c r="T4416" i="5"/>
  <c r="U4416" i="5" s="1"/>
  <c r="AM4417" i="5" s="1"/>
  <c r="T7313" i="5"/>
  <c r="U7313" i="5" s="1"/>
  <c r="AM7314" i="5" s="1"/>
  <c r="T1999" i="5"/>
  <c r="U1999" i="5" s="1"/>
  <c r="AM2000" i="5" s="1"/>
  <c r="T7979" i="5"/>
  <c r="U7979" i="5" s="1"/>
  <c r="AM7980" i="5" s="1"/>
  <c r="T682" i="5"/>
  <c r="U682" i="5" s="1"/>
  <c r="AM683" i="5" s="1"/>
  <c r="T5132" i="5"/>
  <c r="U5132" i="5" s="1"/>
  <c r="AM5133" i="5" s="1"/>
  <c r="T6398" i="5"/>
  <c r="U6398" i="5" s="1"/>
  <c r="AM6399" i="5" s="1"/>
  <c r="T6359" i="5"/>
  <c r="U6359" i="5" s="1"/>
  <c r="AM6360" i="5" s="1"/>
  <c r="T8452" i="5"/>
  <c r="U8452" i="5" s="1"/>
  <c r="AM8453" i="5" s="1"/>
  <c r="T3136" i="5"/>
  <c r="U3136" i="5" s="1"/>
  <c r="AM3137" i="5" s="1"/>
  <c r="T7369" i="5"/>
  <c r="U7369" i="5" s="1"/>
  <c r="AM7370" i="5" s="1"/>
  <c r="T1703" i="5"/>
  <c r="U1703" i="5" s="1"/>
  <c r="AM1704" i="5" s="1"/>
  <c r="T5585" i="5"/>
  <c r="U5585" i="5" s="1"/>
  <c r="AM5586" i="5" s="1"/>
  <c r="T6274" i="5"/>
  <c r="U6274" i="5" s="1"/>
  <c r="AM6275" i="5" s="1"/>
  <c r="T5656" i="5"/>
  <c r="U5656" i="5" s="1"/>
  <c r="AM5657" i="5" s="1"/>
  <c r="T5449" i="5"/>
  <c r="U5449" i="5" s="1"/>
  <c r="AM5450" i="5" s="1"/>
  <c r="T3325" i="5"/>
  <c r="U3325" i="5" s="1"/>
  <c r="AM3326" i="5" s="1"/>
  <c r="T8422" i="5"/>
  <c r="U8422" i="5" s="1"/>
  <c r="AM8423" i="5" s="1"/>
  <c r="T4502" i="5"/>
  <c r="U4502" i="5" s="1"/>
  <c r="AM4503" i="5" s="1"/>
  <c r="T1060" i="5"/>
  <c r="U1060" i="5" s="1"/>
  <c r="AM1061" i="5" s="1"/>
  <c r="T3215" i="5"/>
  <c r="U3215" i="5" s="1"/>
  <c r="AM3216" i="5" s="1"/>
  <c r="T577" i="5"/>
  <c r="U577" i="5" s="1"/>
  <c r="AM578" i="5" s="1"/>
  <c r="T5454" i="5"/>
  <c r="U5454" i="5" s="1"/>
  <c r="AM5455" i="5" s="1"/>
  <c r="T1407" i="5"/>
  <c r="U1407" i="5" s="1"/>
  <c r="AM1408" i="5" s="1"/>
  <c r="T6610" i="5"/>
  <c r="U6610" i="5" s="1"/>
  <c r="AM6611" i="5" s="1"/>
  <c r="T4191" i="5"/>
  <c r="U4191" i="5" s="1"/>
  <c r="AM4192" i="5" s="1"/>
  <c r="T942" i="5"/>
  <c r="U942" i="5" s="1"/>
  <c r="AM943" i="5" s="1"/>
  <c r="T7190" i="5"/>
  <c r="U7190" i="5" s="1"/>
  <c r="AM7191" i="5" s="1"/>
  <c r="T564" i="5"/>
  <c r="U564" i="5" s="1"/>
  <c r="AM565" i="5" s="1"/>
  <c r="T7706" i="5"/>
  <c r="U7706" i="5" s="1"/>
  <c r="AM7707" i="5" s="1"/>
  <c r="T5745" i="5"/>
  <c r="U5745" i="5" s="1"/>
  <c r="AM5746" i="5" s="1"/>
  <c r="T3580" i="5"/>
  <c r="U3580" i="5" s="1"/>
  <c r="AM3581" i="5" s="1"/>
  <c r="T5279" i="5"/>
  <c r="U5279" i="5" s="1"/>
  <c r="AM5280" i="5" s="1"/>
  <c r="T147" i="5"/>
  <c r="U147" i="5" s="1"/>
  <c r="AM148" i="5" s="1"/>
  <c r="T6319" i="5"/>
  <c r="U6319" i="5" s="1"/>
  <c r="AM6320" i="5" s="1"/>
  <c r="T2083" i="5"/>
  <c r="U2083" i="5" s="1"/>
  <c r="AM2084" i="5" s="1"/>
  <c r="T3575" i="5"/>
  <c r="U3575" i="5" s="1"/>
  <c r="AM3576" i="5" s="1"/>
  <c r="T3356" i="5"/>
  <c r="U3356" i="5" s="1"/>
  <c r="AM3357" i="5" s="1"/>
  <c r="T2513" i="5"/>
  <c r="U2513" i="5" s="1"/>
  <c r="AM2514" i="5" s="1"/>
  <c r="T2254" i="5"/>
  <c r="U2254" i="5" s="1"/>
  <c r="AM2255" i="5" s="1"/>
  <c r="T6674" i="5"/>
  <c r="U6674" i="5" s="1"/>
  <c r="AM6675" i="5" s="1"/>
  <c r="T1992" i="5"/>
  <c r="U1992" i="5" s="1"/>
  <c r="AM1993" i="5" s="1"/>
  <c r="T2530" i="5"/>
  <c r="U2530" i="5" s="1"/>
  <c r="AM2531" i="5" s="1"/>
  <c r="T2562" i="5"/>
  <c r="U2562" i="5" s="1"/>
  <c r="AM2563" i="5" s="1"/>
  <c r="T3007" i="5"/>
  <c r="U3007" i="5" s="1"/>
  <c r="AM3008" i="5" s="1"/>
  <c r="T3617" i="5"/>
  <c r="U3617" i="5" s="1"/>
  <c r="AM3618" i="5" s="1"/>
  <c r="T2853" i="5"/>
  <c r="U2853" i="5" s="1"/>
  <c r="AM2854" i="5" s="1"/>
  <c r="T6217" i="5"/>
  <c r="U6217" i="5" s="1"/>
  <c r="AM6218" i="5" s="1"/>
  <c r="T6510" i="5"/>
  <c r="U6510" i="5" s="1"/>
  <c r="AM6511" i="5" s="1"/>
  <c r="T323" i="5"/>
  <c r="U323" i="5" s="1"/>
  <c r="AM324" i="5" s="1"/>
  <c r="T356" i="5"/>
  <c r="U356" i="5" s="1"/>
  <c r="AM357" i="5" s="1"/>
  <c r="T325" i="5"/>
  <c r="U325" i="5" s="1"/>
  <c r="AM326" i="5" s="1"/>
  <c r="T346" i="5"/>
  <c r="U346" i="5" s="1"/>
  <c r="AM347" i="5" s="1"/>
  <c r="T354" i="5"/>
  <c r="U354" i="5" s="1"/>
  <c r="AM355" i="5" s="1"/>
  <c r="T7508" i="5"/>
  <c r="U7508" i="5" s="1"/>
  <c r="AM7509" i="5" s="1"/>
  <c r="T8487" i="5"/>
  <c r="U8487" i="5" s="1"/>
  <c r="AM8488" i="5" s="1"/>
  <c r="T1714" i="5"/>
  <c r="U1714" i="5" s="1"/>
  <c r="AM1715" i="5" s="1"/>
  <c r="T7167" i="5"/>
  <c r="U7167" i="5" s="1"/>
  <c r="AM7168" i="5" s="1"/>
  <c r="T415" i="5"/>
  <c r="U415" i="5" s="1"/>
  <c r="AM416" i="5" s="1"/>
  <c r="T4612" i="5"/>
  <c r="U4612" i="5" s="1"/>
  <c r="AM4613" i="5" s="1"/>
  <c r="T3656" i="5"/>
  <c r="U3656" i="5" s="1"/>
  <c r="AM3657" i="5" s="1"/>
  <c r="T1176" i="5"/>
  <c r="U1176" i="5" s="1"/>
  <c r="AM1177" i="5" s="1"/>
  <c r="T305" i="5"/>
  <c r="U305" i="5" s="1"/>
  <c r="AM306" i="5" s="1"/>
  <c r="T5051" i="5"/>
  <c r="U5051" i="5" s="1"/>
  <c r="AM5052" i="5" s="1"/>
  <c r="T3169" i="5"/>
  <c r="U3169" i="5" s="1"/>
  <c r="AM3170" i="5" s="1"/>
  <c r="T3009" i="5"/>
  <c r="U3009" i="5" s="1"/>
  <c r="AM3010" i="5" s="1"/>
  <c r="T2706" i="5"/>
  <c r="U2706" i="5" s="1"/>
  <c r="AM2707" i="5" s="1"/>
  <c r="T5008" i="5"/>
  <c r="U5008" i="5" s="1"/>
  <c r="AM5009" i="5" s="1"/>
  <c r="T3778" i="5"/>
  <c r="U3778" i="5" s="1"/>
  <c r="AM3779" i="5" s="1"/>
  <c r="T6188" i="5"/>
  <c r="U6188" i="5" s="1"/>
  <c r="AM6189" i="5" s="1"/>
  <c r="T3975" i="5"/>
  <c r="U3975" i="5" s="1"/>
  <c r="AM3976" i="5" s="1"/>
  <c r="T2246" i="5"/>
  <c r="U2246" i="5" s="1"/>
  <c r="AM2247" i="5" s="1"/>
  <c r="T6069" i="5"/>
  <c r="U6069" i="5" s="1"/>
  <c r="AM6070" i="5" s="1"/>
  <c r="T3523" i="5"/>
  <c r="U3523" i="5" s="1"/>
  <c r="AM3524" i="5" s="1"/>
  <c r="T351" i="5"/>
  <c r="U351" i="5" s="1"/>
  <c r="AM352" i="5" s="1"/>
  <c r="T3709" i="5"/>
  <c r="U3709" i="5" s="1"/>
  <c r="AM3710" i="5" s="1"/>
  <c r="T911" i="5"/>
  <c r="U911" i="5" s="1"/>
  <c r="AM912" i="5" s="1"/>
  <c r="T489" i="5"/>
  <c r="U489" i="5" s="1"/>
  <c r="AM490" i="5" s="1"/>
  <c r="T7975" i="5"/>
  <c r="U7975" i="5" s="1"/>
  <c r="AM7976" i="5" s="1"/>
  <c r="T7769" i="5"/>
  <c r="U7769" i="5" s="1"/>
  <c r="AM7770" i="5" s="1"/>
  <c r="T6219" i="5"/>
  <c r="U6219" i="5" s="1"/>
  <c r="AM6220" i="5" s="1"/>
  <c r="T7855" i="5"/>
  <c r="U7855" i="5" s="1"/>
  <c r="AM7856" i="5" s="1"/>
  <c r="T2899" i="5"/>
  <c r="U2899" i="5" s="1"/>
  <c r="AM2900" i="5" s="1"/>
  <c r="T330" i="5"/>
  <c r="U330" i="5" s="1"/>
  <c r="AM331" i="5" s="1"/>
  <c r="T3705" i="5"/>
  <c r="U3705" i="5" s="1"/>
  <c r="AM3706" i="5" s="1"/>
  <c r="T4708" i="5"/>
  <c r="U4708" i="5" s="1"/>
  <c r="AM4709" i="5" s="1"/>
  <c r="T1323" i="5"/>
  <c r="U1323" i="5" s="1"/>
  <c r="AM1324" i="5" s="1"/>
  <c r="T7615" i="5"/>
  <c r="U7615" i="5" s="1"/>
  <c r="AM7616" i="5" s="1"/>
  <c r="T2775" i="5"/>
  <c r="U2775" i="5" s="1"/>
  <c r="AM2776" i="5" s="1"/>
  <c r="T3071" i="5"/>
  <c r="U3071" i="5" s="1"/>
  <c r="AM3072" i="5" s="1"/>
  <c r="T3720" i="5"/>
  <c r="U3720" i="5" s="1"/>
  <c r="AM3721" i="5" s="1"/>
  <c r="T7040" i="5"/>
  <c r="U7040" i="5" s="1"/>
  <c r="AM7041" i="5" s="1"/>
  <c r="T5160" i="5"/>
  <c r="U5160" i="5" s="1"/>
  <c r="AM5161" i="5" s="1"/>
  <c r="T1845" i="5"/>
  <c r="U1845" i="5" s="1"/>
  <c r="AM1846" i="5" s="1"/>
  <c r="T1530" i="5"/>
  <c r="U1530" i="5" s="1"/>
  <c r="AM1531" i="5" s="1"/>
  <c r="T1671" i="5"/>
  <c r="U1671" i="5" s="1"/>
  <c r="AM1672" i="5" s="1"/>
  <c r="T3702" i="5"/>
  <c r="U3702" i="5" s="1"/>
  <c r="AM3703" i="5" s="1"/>
  <c r="T3031" i="5"/>
  <c r="U3031" i="5" s="1"/>
  <c r="AM3032" i="5" s="1"/>
  <c r="T2744" i="5"/>
  <c r="U2744" i="5" s="1"/>
  <c r="AM2745" i="5" s="1"/>
  <c r="T4757" i="5"/>
  <c r="U4757" i="5" s="1"/>
  <c r="AM4758" i="5" s="1"/>
  <c r="T1168" i="5"/>
  <c r="U1168" i="5" s="1"/>
  <c r="AM1169" i="5" s="1"/>
  <c r="T4440" i="5"/>
  <c r="U4440" i="5" s="1"/>
  <c r="AM4441" i="5" s="1"/>
  <c r="T91" i="5"/>
  <c r="U91" i="5" s="1"/>
  <c r="AM92" i="5" s="1"/>
  <c r="T3994" i="5"/>
  <c r="U3994" i="5" s="1"/>
  <c r="AM3995" i="5" s="1"/>
  <c r="T1830" i="5"/>
  <c r="U1830" i="5" s="1"/>
  <c r="AM1831" i="5" s="1"/>
  <c r="T1033" i="5"/>
  <c r="U1033" i="5" s="1"/>
  <c r="AM1034" i="5" s="1"/>
  <c r="T650" i="5"/>
  <c r="U650" i="5" s="1"/>
  <c r="AM651" i="5" s="1"/>
  <c r="T3059" i="5"/>
  <c r="U3059" i="5" s="1"/>
  <c r="AM3060" i="5" s="1"/>
  <c r="T2128" i="5"/>
  <c r="U2128" i="5" s="1"/>
  <c r="AM2129" i="5" s="1"/>
  <c r="T5992" i="5"/>
  <c r="U5992" i="5" s="1"/>
  <c r="AM5993" i="5" s="1"/>
  <c r="T8188" i="5"/>
  <c r="U8188" i="5" s="1"/>
  <c r="AM8189" i="5" s="1"/>
  <c r="T1550" i="5"/>
  <c r="U1550" i="5" s="1"/>
  <c r="AM1551" i="5" s="1"/>
  <c r="T6143" i="5"/>
  <c r="U6143" i="5" s="1"/>
  <c r="AM6144" i="5" s="1"/>
  <c r="T6346" i="5"/>
  <c r="U6346" i="5" s="1"/>
  <c r="AM6347" i="5" s="1"/>
  <c r="T1943" i="5"/>
  <c r="U1943" i="5" s="1"/>
  <c r="AM1944" i="5" s="1"/>
  <c r="T6440" i="5"/>
  <c r="U6440" i="5" s="1"/>
  <c r="AM6441" i="5" s="1"/>
  <c r="T3294" i="5"/>
  <c r="U3294" i="5" s="1"/>
  <c r="AM3295" i="5" s="1"/>
  <c r="T7577" i="5"/>
  <c r="U7577" i="5" s="1"/>
  <c r="AM7578" i="5" s="1"/>
  <c r="T5538" i="5"/>
  <c r="U5538" i="5" s="1"/>
  <c r="AM5539" i="5" s="1"/>
  <c r="T6026" i="5"/>
  <c r="U6026" i="5" s="1"/>
  <c r="AM6027" i="5" s="1"/>
  <c r="T462" i="5"/>
  <c r="U462" i="5" s="1"/>
  <c r="AM463" i="5" s="1"/>
  <c r="T1938" i="5"/>
  <c r="U1938" i="5" s="1"/>
  <c r="AM1939" i="5" s="1"/>
  <c r="T3718" i="5"/>
  <c r="U3718" i="5" s="1"/>
  <c r="AM3719" i="5" s="1"/>
  <c r="T2366" i="5"/>
  <c r="U2366" i="5" s="1"/>
  <c r="AM2367" i="5" s="1"/>
  <c r="T3698" i="5"/>
  <c r="U3698" i="5" s="1"/>
  <c r="AM3699" i="5" s="1"/>
  <c r="T2253" i="5"/>
  <c r="U2253" i="5" s="1"/>
  <c r="AM2254" i="5" s="1"/>
  <c r="T1431" i="5"/>
  <c r="U1431" i="5" s="1"/>
  <c r="AM1432" i="5" s="1"/>
  <c r="T6801" i="5"/>
  <c r="U6801" i="5" s="1"/>
  <c r="AM6802" i="5" s="1"/>
  <c r="T2746" i="5"/>
  <c r="U2746" i="5" s="1"/>
  <c r="AM2747" i="5" s="1"/>
  <c r="T2024" i="5"/>
  <c r="U2024" i="5" s="1"/>
  <c r="AM2025" i="5" s="1"/>
  <c r="T609" i="5"/>
  <c r="U609" i="5" s="1"/>
  <c r="AM610" i="5" s="1"/>
  <c r="T5415" i="5"/>
  <c r="U5415" i="5" s="1"/>
  <c r="AM5416" i="5" s="1"/>
  <c r="T3544" i="5"/>
  <c r="U3544" i="5" s="1"/>
  <c r="AM3545" i="5" s="1"/>
  <c r="T5267" i="5"/>
  <c r="U5267" i="5" s="1"/>
  <c r="AM5268" i="5" s="1"/>
  <c r="T1599" i="5"/>
  <c r="U1599" i="5" s="1"/>
  <c r="AM1600" i="5" s="1"/>
  <c r="T4187" i="5"/>
  <c r="U4187" i="5" s="1"/>
  <c r="AM4188" i="5" s="1"/>
  <c r="T3350" i="5"/>
  <c r="U3350" i="5" s="1"/>
  <c r="AM3351" i="5" s="1"/>
  <c r="T7647" i="5"/>
  <c r="U7647" i="5" s="1"/>
  <c r="AM7648" i="5" s="1"/>
  <c r="T1363" i="5"/>
  <c r="U1363" i="5" s="1"/>
  <c r="AM1364" i="5" s="1"/>
  <c r="T4415" i="5"/>
  <c r="U4415" i="5" s="1"/>
  <c r="AM4416" i="5" s="1"/>
  <c r="T2818" i="5"/>
  <c r="U2818" i="5" s="1"/>
  <c r="AM2819" i="5" s="1"/>
  <c r="T1871" i="5"/>
  <c r="U1871" i="5" s="1"/>
  <c r="AM1872" i="5" s="1"/>
  <c r="T1603" i="5"/>
  <c r="U1603" i="5" s="1"/>
  <c r="AM1604" i="5" s="1"/>
  <c r="T6560" i="5"/>
  <c r="U6560" i="5" s="1"/>
  <c r="AM6561" i="5" s="1"/>
  <c r="T1863" i="5"/>
  <c r="U1863" i="5" s="1"/>
  <c r="AM1864" i="5" s="1"/>
  <c r="T4105" i="5"/>
  <c r="U4105" i="5" s="1"/>
  <c r="AM4106" i="5" s="1"/>
  <c r="T6281" i="5"/>
  <c r="U6281" i="5" s="1"/>
  <c r="AM6282" i="5" s="1"/>
  <c r="T3403" i="5"/>
  <c r="U3403" i="5" s="1"/>
  <c r="AM3404" i="5" s="1"/>
  <c r="T6550" i="5"/>
  <c r="U6550" i="5" s="1"/>
  <c r="AM6551" i="5" s="1"/>
  <c r="T2832" i="5"/>
  <c r="U2832" i="5" s="1"/>
  <c r="AM2833" i="5" s="1"/>
  <c r="T3677" i="5"/>
  <c r="U3677" i="5" s="1"/>
  <c r="AM3678" i="5" s="1"/>
  <c r="T1136" i="5"/>
  <c r="U1136" i="5" s="1"/>
  <c r="AM1137" i="5" s="1"/>
  <c r="T7594" i="5"/>
  <c r="U7594" i="5" s="1"/>
  <c r="AM7595" i="5" s="1"/>
  <c r="T6410" i="5"/>
  <c r="U6410" i="5" s="1"/>
  <c r="AM6411" i="5" s="1"/>
  <c r="T2387" i="5"/>
  <c r="U2387" i="5" s="1"/>
  <c r="AM2388" i="5" s="1"/>
  <c r="T38" i="5"/>
  <c r="U38" i="5" s="1"/>
  <c r="AM39" i="5" s="1"/>
  <c r="T7708" i="5"/>
  <c r="U7708" i="5" s="1"/>
  <c r="AM7709" i="5" s="1"/>
  <c r="T6415" i="5"/>
  <c r="U6415" i="5" s="1"/>
  <c r="AM6416" i="5" s="1"/>
  <c r="T6310" i="5"/>
  <c r="U6310" i="5" s="1"/>
  <c r="AM6311" i="5" s="1"/>
  <c r="T3096" i="5"/>
  <c r="U3096" i="5" s="1"/>
  <c r="AM3097" i="5" s="1"/>
  <c r="T2447" i="5"/>
  <c r="U2447" i="5" s="1"/>
  <c r="AM2448" i="5" s="1"/>
  <c r="T157" i="5"/>
  <c r="U157" i="5" s="1"/>
  <c r="AM158" i="5" s="1"/>
  <c r="T2437" i="5"/>
  <c r="U2437" i="5" s="1"/>
  <c r="AM2438" i="5" s="1"/>
  <c r="T152" i="5"/>
  <c r="U152" i="5" s="1"/>
  <c r="AM153" i="5" s="1"/>
  <c r="T2752" i="5"/>
  <c r="U2752" i="5" s="1"/>
  <c r="AM2753" i="5" s="1"/>
  <c r="T6660" i="5"/>
  <c r="U6660" i="5" s="1"/>
  <c r="AM6661" i="5" s="1"/>
  <c r="T6361" i="5"/>
  <c r="U6361" i="5" s="1"/>
  <c r="AM6362" i="5" s="1"/>
  <c r="T6645" i="5"/>
  <c r="U6645" i="5" s="1"/>
  <c r="AM6646" i="5" s="1"/>
  <c r="T3074" i="5"/>
  <c r="U3074" i="5" s="1"/>
  <c r="AM3075" i="5" s="1"/>
  <c r="T6257" i="5"/>
  <c r="U6257" i="5" s="1"/>
  <c r="AM6258" i="5" s="1"/>
  <c r="T7434" i="5"/>
  <c r="U7434" i="5" s="1"/>
  <c r="AM7435" i="5" s="1"/>
  <c r="T4602" i="5"/>
  <c r="U4602" i="5" s="1"/>
  <c r="AM4603" i="5" s="1"/>
  <c r="T3407" i="5"/>
  <c r="U3407" i="5" s="1"/>
  <c r="AM3408" i="5" s="1"/>
  <c r="T7742" i="5"/>
  <c r="U7742" i="5" s="1"/>
  <c r="AM7743" i="5" s="1"/>
  <c r="T2926" i="5"/>
  <c r="U2926" i="5" s="1"/>
  <c r="AM2927" i="5" s="1"/>
  <c r="T2263" i="5"/>
  <c r="U2263" i="5" s="1"/>
  <c r="AM2264" i="5" s="1"/>
  <c r="T3701" i="5"/>
  <c r="U3701" i="5" s="1"/>
  <c r="AM3702" i="5" s="1"/>
  <c r="T3879" i="5"/>
  <c r="U3879" i="5" s="1"/>
  <c r="AM3880" i="5" s="1"/>
  <c r="T3685" i="5"/>
  <c r="U3685" i="5" s="1"/>
  <c r="AM3686" i="5" s="1"/>
  <c r="T3681" i="5"/>
  <c r="U3681" i="5" s="1"/>
  <c r="AM3682" i="5" s="1"/>
  <c r="T5401" i="5"/>
  <c r="U5401" i="5" s="1"/>
  <c r="AM5402" i="5" s="1"/>
  <c r="T4724" i="5"/>
  <c r="U4724" i="5" s="1"/>
  <c r="AM4725" i="5" s="1"/>
  <c r="T5235" i="5"/>
  <c r="U5235" i="5" s="1"/>
  <c r="AM5236" i="5" s="1"/>
  <c r="T6529" i="5"/>
  <c r="U6529" i="5" s="1"/>
  <c r="AM6530" i="5" s="1"/>
  <c r="T6639" i="5"/>
  <c r="U6639" i="5" s="1"/>
  <c r="AM6640" i="5" s="1"/>
  <c r="T6813" i="5"/>
  <c r="U6813" i="5" s="1"/>
  <c r="AM6814" i="5" s="1"/>
  <c r="T7256" i="5"/>
  <c r="U7256" i="5" s="1"/>
  <c r="AM7257" i="5" s="1"/>
  <c r="T4732" i="5"/>
  <c r="U4732" i="5" s="1"/>
  <c r="AM4733" i="5" s="1"/>
  <c r="T3947" i="5"/>
  <c r="U3947" i="5" s="1"/>
  <c r="AM3948" i="5" s="1"/>
  <c r="T3338" i="5"/>
  <c r="U3338" i="5" s="1"/>
  <c r="AM3339" i="5" s="1"/>
  <c r="T4925" i="5"/>
  <c r="U4925" i="5" s="1"/>
  <c r="AM4926" i="5" s="1"/>
  <c r="T6197" i="5"/>
  <c r="U6197" i="5" s="1"/>
  <c r="AM6198" i="5" s="1"/>
  <c r="T8430" i="5"/>
  <c r="U8430" i="5" s="1"/>
  <c r="AM8431" i="5" s="1"/>
  <c r="T223" i="5"/>
  <c r="U223" i="5" s="1"/>
  <c r="AM224" i="5" s="1"/>
  <c r="T311" i="5"/>
  <c r="U311" i="5" s="1"/>
  <c r="AM312" i="5" s="1"/>
  <c r="T6086" i="5"/>
  <c r="U6086" i="5" s="1"/>
  <c r="AM6087" i="5" s="1"/>
  <c r="T3039" i="5"/>
  <c r="U3039" i="5" s="1"/>
  <c r="AM3040" i="5" s="1"/>
  <c r="T3277" i="5"/>
  <c r="U3277" i="5" s="1"/>
  <c r="AM3278" i="5" s="1"/>
  <c r="T1968" i="5"/>
  <c r="U1968" i="5" s="1"/>
  <c r="AM1969" i="5" s="1"/>
  <c r="T7586" i="5"/>
  <c r="U7586" i="5" s="1"/>
  <c r="AM7587" i="5" s="1"/>
  <c r="T21" i="5"/>
  <c r="U21" i="5" s="1"/>
  <c r="AM22" i="5" s="1"/>
  <c r="T7061" i="5"/>
  <c r="U7061" i="5" s="1"/>
  <c r="AM7062" i="5" s="1"/>
  <c r="T1975" i="5"/>
  <c r="U1975" i="5" s="1"/>
  <c r="AM1976" i="5" s="1"/>
  <c r="T2054" i="5"/>
  <c r="U2054" i="5" s="1"/>
  <c r="AM2055" i="5" s="1"/>
  <c r="T2955" i="5"/>
  <c r="U2955" i="5" s="1"/>
  <c r="AM2956" i="5" s="1"/>
  <c r="T8492" i="5"/>
  <c r="U8492" i="5" s="1"/>
  <c r="AM8493" i="5" s="1"/>
  <c r="T1802" i="5"/>
  <c r="U1802" i="5" s="1"/>
  <c r="AM1803" i="5" s="1"/>
  <c r="T5903" i="5"/>
  <c r="U5903" i="5" s="1"/>
  <c r="AM5904" i="5" s="1"/>
  <c r="T6658" i="5"/>
  <c r="U6658" i="5" s="1"/>
  <c r="AM6659" i="5" s="1"/>
  <c r="T1889" i="5"/>
  <c r="U1889" i="5" s="1"/>
  <c r="AM1890" i="5" s="1"/>
  <c r="T2604" i="5"/>
  <c r="U2604" i="5" s="1"/>
  <c r="AM2605" i="5" s="1"/>
  <c r="T2658" i="5"/>
  <c r="U2658" i="5" s="1"/>
  <c r="AM2659" i="5" s="1"/>
  <c r="T2460" i="5"/>
  <c r="U2460" i="5" s="1"/>
  <c r="AM2461" i="5" s="1"/>
  <c r="T1897" i="5"/>
  <c r="U1897" i="5" s="1"/>
  <c r="AM1898" i="5" s="1"/>
  <c r="T1463" i="5"/>
  <c r="U1463" i="5" s="1"/>
  <c r="AM1464" i="5" s="1"/>
  <c r="T2745" i="5"/>
  <c r="U2745" i="5" s="1"/>
  <c r="AM2746" i="5" s="1"/>
  <c r="T946" i="5"/>
  <c r="U946" i="5" s="1"/>
  <c r="AM947" i="5" s="1"/>
  <c r="T3438" i="5"/>
  <c r="U3438" i="5" s="1"/>
  <c r="AM3439" i="5" s="1"/>
  <c r="T794" i="5"/>
  <c r="U794" i="5" s="1"/>
  <c r="AM795" i="5" s="1"/>
  <c r="T8097" i="5"/>
  <c r="U8097" i="5" s="1"/>
  <c r="AM8098" i="5" s="1"/>
  <c r="T2875" i="5"/>
  <c r="U2875" i="5" s="1"/>
  <c r="AM2876" i="5" s="1"/>
  <c r="T4720" i="5"/>
  <c r="U4720" i="5" s="1"/>
  <c r="AM4721" i="5" s="1"/>
  <c r="T802" i="5"/>
  <c r="U802" i="5" s="1"/>
  <c r="AM803" i="5" s="1"/>
  <c r="T2848" i="5"/>
  <c r="U2848" i="5" s="1"/>
  <c r="AM2849" i="5" s="1"/>
  <c r="T3119" i="5"/>
  <c r="U3119" i="5" s="1"/>
  <c r="AM3120" i="5" s="1"/>
  <c r="T4706" i="5"/>
  <c r="U4706" i="5" s="1"/>
  <c r="AM4707" i="5" s="1"/>
  <c r="T496" i="5"/>
  <c r="U496" i="5" s="1"/>
  <c r="AM497" i="5" s="1"/>
  <c r="T2283" i="5"/>
  <c r="U2283" i="5" s="1"/>
  <c r="AM2284" i="5" s="1"/>
  <c r="T7431" i="5"/>
  <c r="U7431" i="5" s="1"/>
  <c r="AM7432" i="5" s="1"/>
  <c r="T2937" i="5"/>
  <c r="U2937" i="5" s="1"/>
  <c r="AM2938" i="5" s="1"/>
  <c r="T3060" i="5"/>
  <c r="U3060" i="5" s="1"/>
  <c r="AM3061" i="5" s="1"/>
  <c r="T4801" i="5"/>
  <c r="U4801" i="5" s="1"/>
  <c r="AM4802" i="5" s="1"/>
  <c r="T486" i="5"/>
  <c r="U486" i="5" s="1"/>
  <c r="AM487" i="5" s="1"/>
  <c r="T5966" i="5"/>
  <c r="U5966" i="5" s="1"/>
  <c r="AM5967" i="5" s="1"/>
  <c r="T7784" i="5"/>
  <c r="U7784" i="5" s="1"/>
  <c r="AM7785" i="5" s="1"/>
  <c r="T8122" i="5"/>
  <c r="U8122" i="5" s="1"/>
  <c r="AM8123" i="5" s="1"/>
  <c r="T8420" i="5"/>
  <c r="U8420" i="5" s="1"/>
  <c r="AM8421" i="5" s="1"/>
  <c r="T3471" i="5"/>
  <c r="U3471" i="5" s="1"/>
  <c r="AM3472" i="5" s="1"/>
  <c r="T6853" i="5"/>
  <c r="U6853" i="5" s="1"/>
  <c r="AM6854" i="5" s="1"/>
  <c r="T2734" i="5"/>
  <c r="U2734" i="5" s="1"/>
  <c r="AM2735" i="5" s="1"/>
  <c r="T4806" i="5"/>
  <c r="U4806" i="5" s="1"/>
  <c r="AM4807" i="5" s="1"/>
  <c r="T6659" i="5"/>
  <c r="U6659" i="5" s="1"/>
  <c r="AM6660" i="5" s="1"/>
  <c r="T5347" i="5"/>
  <c r="U5347" i="5" s="1"/>
  <c r="AM5348" i="5" s="1"/>
  <c r="T7865" i="5"/>
  <c r="U7865" i="5" s="1"/>
  <c r="AM7866" i="5" s="1"/>
  <c r="T8013" i="5"/>
  <c r="U8013" i="5" s="1"/>
  <c r="AM8014" i="5" s="1"/>
  <c r="T7874" i="5"/>
  <c r="U7874" i="5" s="1"/>
  <c r="AM7875" i="5" s="1"/>
  <c r="T1828" i="5"/>
  <c r="U1828" i="5" s="1"/>
  <c r="AM1829" i="5" s="1"/>
  <c r="T1278" i="5"/>
  <c r="U1278" i="5" s="1"/>
  <c r="AM1279" i="5" s="1"/>
  <c r="T4936" i="5"/>
  <c r="U4936" i="5" s="1"/>
  <c r="AM4937" i="5" s="1"/>
  <c r="T6105" i="5"/>
  <c r="U6105" i="5" s="1"/>
  <c r="AM6106" i="5" s="1"/>
  <c r="T1549" i="5"/>
  <c r="U1549" i="5" s="1"/>
  <c r="AM1550" i="5" s="1"/>
  <c r="T3692" i="5"/>
  <c r="U3692" i="5" s="1"/>
  <c r="AM3693" i="5" s="1"/>
  <c r="T5191" i="5"/>
  <c r="U5191" i="5" s="1"/>
  <c r="AM5192" i="5" s="1"/>
  <c r="T5869" i="5"/>
  <c r="U5869" i="5" s="1"/>
  <c r="AM5870" i="5" s="1"/>
  <c r="T392" i="5"/>
  <c r="U392" i="5" s="1"/>
  <c r="AM393" i="5" s="1"/>
  <c r="T3914" i="5"/>
  <c r="U3914" i="5" s="1"/>
  <c r="AM3915" i="5" s="1"/>
  <c r="T275" i="5"/>
  <c r="U275" i="5" s="1"/>
  <c r="AM276" i="5" s="1"/>
  <c r="T919" i="5"/>
  <c r="U919" i="5" s="1"/>
  <c r="AM920" i="5" s="1"/>
  <c r="T8202" i="5"/>
  <c r="U8202" i="5" s="1"/>
  <c r="AM8203" i="5" s="1"/>
  <c r="T7795" i="5"/>
  <c r="U7795" i="5" s="1"/>
  <c r="AM7796" i="5" s="1"/>
  <c r="T6531" i="5"/>
  <c r="U6531" i="5" s="1"/>
  <c r="AM6532" i="5" s="1"/>
  <c r="T2971" i="5"/>
  <c r="U2971" i="5" s="1"/>
  <c r="AM2972" i="5" s="1"/>
  <c r="T5526" i="5"/>
  <c r="U5526" i="5" s="1"/>
  <c r="AM5527" i="5" s="1"/>
  <c r="T4001" i="5"/>
  <c r="U4001" i="5" s="1"/>
  <c r="AM4002" i="5" s="1"/>
  <c r="T464" i="5"/>
  <c r="U464" i="5" s="1"/>
  <c r="AM465" i="5" s="1"/>
  <c r="T7739" i="5"/>
  <c r="U7739" i="5" s="1"/>
  <c r="AM7740" i="5" s="1"/>
  <c r="T7727" i="5"/>
  <c r="U7727" i="5" s="1"/>
  <c r="AM7728" i="5" s="1"/>
  <c r="T8184" i="5"/>
  <c r="U8184" i="5" s="1"/>
  <c r="AM8185" i="5" s="1"/>
  <c r="T5249" i="5"/>
  <c r="U5249" i="5" s="1"/>
  <c r="AM5250" i="5" s="1"/>
  <c r="T209" i="5"/>
  <c r="U209" i="5" s="1"/>
  <c r="AM210" i="5" s="1"/>
  <c r="T7487" i="5"/>
  <c r="U7487" i="5" s="1"/>
  <c r="AM7488" i="5" s="1"/>
  <c r="T2134" i="5"/>
  <c r="U2134" i="5" s="1"/>
  <c r="AM2135" i="5" s="1"/>
  <c r="T7965" i="5"/>
  <c r="U7965" i="5" s="1"/>
  <c r="AM7966" i="5" s="1"/>
  <c r="T1246" i="5"/>
  <c r="U1246" i="5" s="1"/>
  <c r="AM1247" i="5" s="1"/>
  <c r="T1947" i="5"/>
  <c r="U1947" i="5" s="1"/>
  <c r="AM1948" i="5" s="1"/>
  <c r="T778" i="5"/>
  <c r="U778" i="5" s="1"/>
  <c r="AM779" i="5" s="1"/>
  <c r="T1023" i="5"/>
  <c r="U1023" i="5" s="1"/>
  <c r="AM1024" i="5" s="1"/>
  <c r="T4685" i="5"/>
  <c r="U4685" i="5" s="1"/>
  <c r="AM4686" i="5" s="1"/>
  <c r="T2639" i="5"/>
  <c r="U2639" i="5" s="1"/>
  <c r="AM2640" i="5" s="1"/>
  <c r="T5180" i="5"/>
  <c r="U5180" i="5" s="1"/>
  <c r="AM5181" i="5" s="1"/>
  <c r="T3976" i="5"/>
  <c r="U3976" i="5" s="1"/>
  <c r="AM3977" i="5" s="1"/>
  <c r="T2236" i="5"/>
  <c r="U2236" i="5" s="1"/>
  <c r="AM2237" i="5" s="1"/>
  <c r="T2897" i="5"/>
  <c r="U2897" i="5" s="1"/>
  <c r="AM2898" i="5" s="1"/>
  <c r="T1964" i="5"/>
  <c r="U1964" i="5" s="1"/>
  <c r="AM1965" i="5" s="1"/>
  <c r="T6400" i="5"/>
  <c r="U6400" i="5" s="1"/>
  <c r="AM6401" i="5" s="1"/>
  <c r="T395" i="5"/>
  <c r="U395" i="5" s="1"/>
  <c r="AM396" i="5" s="1"/>
  <c r="T6066" i="5"/>
  <c r="U6066" i="5" s="1"/>
  <c r="AM6067" i="5" s="1"/>
  <c r="T5810" i="5"/>
  <c r="U5810" i="5" s="1"/>
  <c r="AM5811" i="5" s="1"/>
  <c r="T1204" i="5"/>
  <c r="U1204" i="5" s="1"/>
  <c r="AM1205" i="5" s="1"/>
  <c r="T1178" i="5"/>
  <c r="U1178" i="5" s="1"/>
  <c r="AM1179" i="5" s="1"/>
  <c r="T8156" i="5"/>
  <c r="U8156" i="5" s="1"/>
  <c r="AM8157" i="5" s="1"/>
  <c r="T7762" i="5"/>
  <c r="U7762" i="5" s="1"/>
  <c r="AM7763" i="5" s="1"/>
  <c r="T1773" i="5"/>
  <c r="U1773" i="5" s="1"/>
  <c r="AM1774" i="5" s="1"/>
  <c r="T7506" i="5"/>
  <c r="U7506" i="5" s="1"/>
  <c r="AM7507" i="5" s="1"/>
  <c r="T6604" i="5"/>
  <c r="U6604" i="5" s="1"/>
  <c r="AM6605" i="5" s="1"/>
  <c r="T787" i="5"/>
  <c r="U787" i="5" s="1"/>
  <c r="AM788" i="5" s="1"/>
  <c r="T3750" i="5"/>
  <c r="U3750" i="5" s="1"/>
  <c r="AM3751" i="5" s="1"/>
  <c r="T691" i="5"/>
  <c r="U691" i="5" s="1"/>
  <c r="AM692" i="5" s="1"/>
  <c r="T1739" i="5"/>
  <c r="U1739" i="5" s="1"/>
  <c r="AM1740" i="5" s="1"/>
  <c r="T3466" i="5"/>
  <c r="U3466" i="5" s="1"/>
  <c r="AM3467" i="5" s="1"/>
  <c r="T2057" i="5"/>
  <c r="U2057" i="5" s="1"/>
  <c r="AM2058" i="5" s="1"/>
  <c r="T2456" i="5"/>
  <c r="U2456" i="5" s="1"/>
  <c r="AM2457" i="5" s="1"/>
  <c r="T2120" i="5"/>
  <c r="U2120" i="5" s="1"/>
  <c r="AM2121" i="5" s="1"/>
  <c r="T585" i="5"/>
  <c r="U585" i="5" s="1"/>
  <c r="AM586" i="5" s="1"/>
  <c r="T1813" i="5"/>
  <c r="U1813" i="5" s="1"/>
  <c r="AM1814" i="5" s="1"/>
  <c r="T7651" i="5"/>
  <c r="U7651" i="5" s="1"/>
  <c r="AM7652" i="5" s="1"/>
  <c r="T2822" i="5"/>
  <c r="U2822" i="5" s="1"/>
  <c r="AM2823" i="5" s="1"/>
  <c r="T4021" i="5"/>
  <c r="U4021" i="5" s="1"/>
  <c r="AM4022" i="5" s="1"/>
  <c r="T3518" i="5"/>
  <c r="U3518" i="5" s="1"/>
  <c r="AM3519" i="5" s="1"/>
  <c r="T34" i="5"/>
  <c r="U34" i="5" s="1"/>
  <c r="AM35" i="5" s="1"/>
  <c r="T104" i="5"/>
  <c r="U104" i="5" s="1"/>
  <c r="AM105" i="5" s="1"/>
  <c r="T3202" i="5"/>
  <c r="U3202" i="5" s="1"/>
  <c r="AM3203" i="5" s="1"/>
  <c r="T3354" i="5"/>
  <c r="U3354" i="5" s="1"/>
  <c r="AM3355" i="5" s="1"/>
  <c r="T4903" i="5"/>
  <c r="U4903" i="5" s="1"/>
  <c r="AM4904" i="5" s="1"/>
  <c r="T5175" i="5"/>
  <c r="U5175" i="5" s="1"/>
  <c r="AM5176" i="5" s="1"/>
  <c r="T4275" i="5"/>
  <c r="U4275" i="5" s="1"/>
  <c r="AM4276" i="5" s="1"/>
  <c r="T3688" i="5"/>
  <c r="U3688" i="5" s="1"/>
  <c r="AM3689" i="5" s="1"/>
  <c r="T5065" i="5"/>
  <c r="U5065" i="5" s="1"/>
  <c r="AM5066" i="5" s="1"/>
  <c r="T41" i="5"/>
  <c r="U41" i="5" s="1"/>
  <c r="AM42" i="5" s="1"/>
  <c r="T3754" i="5"/>
  <c r="U3754" i="5" s="1"/>
  <c r="AM3755" i="5" s="1"/>
  <c r="T3760" i="5"/>
  <c r="U3760" i="5" s="1"/>
  <c r="AM3761" i="5" s="1"/>
  <c r="T4079" i="5"/>
  <c r="U4079" i="5" s="1"/>
  <c r="AM4080" i="5" s="1"/>
  <c r="T7344" i="5"/>
  <c r="U7344" i="5" s="1"/>
  <c r="AM7345" i="5" s="1"/>
  <c r="T3711" i="5"/>
  <c r="U3711" i="5" s="1"/>
  <c r="AM3712" i="5" s="1"/>
  <c r="T653" i="5"/>
  <c r="U653" i="5" s="1"/>
  <c r="AM654" i="5" s="1"/>
  <c r="T5694" i="5"/>
  <c r="U5694" i="5" s="1"/>
  <c r="AM5695" i="5" s="1"/>
  <c r="T4704" i="5"/>
  <c r="U4704" i="5" s="1"/>
  <c r="AM4705" i="5" s="1"/>
  <c r="T7637" i="5"/>
  <c r="U7637" i="5" s="1"/>
  <c r="AM7638" i="5" s="1"/>
  <c r="T1467" i="5"/>
  <c r="U1467" i="5" s="1"/>
  <c r="AM1468" i="5" s="1"/>
  <c r="T2860" i="5"/>
  <c r="U2860" i="5" s="1"/>
  <c r="AM2861" i="5" s="1"/>
  <c r="T2449" i="5"/>
  <c r="U2449" i="5" s="1"/>
  <c r="AM2450" i="5" s="1"/>
  <c r="T4973" i="5"/>
  <c r="U4973" i="5" s="1"/>
  <c r="AM4974" i="5" s="1"/>
  <c r="T3651" i="5"/>
  <c r="U3651" i="5" s="1"/>
  <c r="AM3652" i="5" s="1"/>
  <c r="T3878" i="5"/>
  <c r="U3878" i="5" s="1"/>
  <c r="AM3879" i="5" s="1"/>
  <c r="T8397" i="5"/>
  <c r="U8397" i="5" s="1"/>
  <c r="AM8398" i="5" s="1"/>
  <c r="T1842" i="5"/>
  <c r="U1842" i="5" s="1"/>
  <c r="AM1843" i="5" s="1"/>
  <c r="T68" i="5"/>
  <c r="U68" i="5" s="1"/>
  <c r="AM69" i="5" s="1"/>
  <c r="T2119" i="5"/>
  <c r="U2119" i="5" s="1"/>
  <c r="AM2120" i="5" s="1"/>
  <c r="T8255" i="5"/>
  <c r="U8255" i="5" s="1"/>
  <c r="AM8256" i="5" s="1"/>
  <c r="T4835" i="5"/>
  <c r="U4835" i="5" s="1"/>
  <c r="AM4836" i="5" s="1"/>
  <c r="T3230" i="5"/>
  <c r="U3230" i="5" s="1"/>
  <c r="AM3231" i="5" s="1"/>
  <c r="T3266" i="5"/>
  <c r="U3266" i="5" s="1"/>
  <c r="AM3267" i="5" s="1"/>
  <c r="T1483" i="5"/>
  <c r="U1483" i="5" s="1"/>
  <c r="AM1484" i="5" s="1"/>
  <c r="T5696" i="5"/>
  <c r="U5696" i="5" s="1"/>
  <c r="AM5697" i="5" s="1"/>
  <c r="T3594" i="5"/>
  <c r="U3594" i="5" s="1"/>
  <c r="AM3595" i="5" s="1"/>
  <c r="T3773" i="5"/>
  <c r="U3773" i="5" s="1"/>
  <c r="AM3774" i="5" s="1"/>
  <c r="T8499" i="5"/>
  <c r="U8499" i="5" s="1"/>
  <c r="AM8500" i="5" s="1"/>
  <c r="T3911" i="5"/>
  <c r="U3911" i="5" s="1"/>
  <c r="AM3912" i="5" s="1"/>
  <c r="T7258" i="5"/>
  <c r="U7258" i="5" s="1"/>
  <c r="AM7259" i="5" s="1"/>
  <c r="T544" i="5"/>
  <c r="U544" i="5" s="1"/>
  <c r="AM545" i="5" s="1"/>
  <c r="T1858" i="5"/>
  <c r="U1858" i="5" s="1"/>
  <c r="AM1859" i="5" s="1"/>
  <c r="T1403" i="5"/>
  <c r="U1403" i="5" s="1"/>
  <c r="AM1404" i="5" s="1"/>
  <c r="T8369" i="5"/>
  <c r="U8369" i="5" s="1"/>
  <c r="AM8370" i="5" s="1"/>
  <c r="T2957" i="5"/>
  <c r="U2957" i="5" s="1"/>
  <c r="AM2958" i="5" s="1"/>
  <c r="T1846" i="5"/>
  <c r="U1846" i="5" s="1"/>
  <c r="AM1847" i="5" s="1"/>
  <c r="T7974" i="5"/>
  <c r="U7974" i="5" s="1"/>
  <c r="AM7975" i="5" s="1"/>
  <c r="T7636" i="5"/>
  <c r="U7636" i="5" s="1"/>
  <c r="AM7637" i="5" s="1"/>
  <c r="T4627" i="5"/>
  <c r="U4627" i="5" s="1"/>
  <c r="AM4628" i="5" s="1"/>
  <c r="T3728" i="5"/>
  <c r="U3728" i="5" s="1"/>
  <c r="AM3729" i="5" s="1"/>
  <c r="T7323" i="5"/>
  <c r="U7323" i="5" s="1"/>
  <c r="AM7324" i="5" s="1"/>
  <c r="T2902" i="5"/>
  <c r="U2902" i="5" s="1"/>
  <c r="AM2903" i="5" s="1"/>
  <c r="T7372" i="5"/>
  <c r="U7372" i="5" s="1"/>
  <c r="AM7373" i="5" s="1"/>
  <c r="T1901" i="5"/>
  <c r="U1901" i="5" s="1"/>
  <c r="AM1902" i="5" s="1"/>
  <c r="T2367" i="5"/>
  <c r="U2367" i="5" s="1"/>
  <c r="AM2368" i="5" s="1"/>
  <c r="T2073" i="5"/>
  <c r="U2073" i="5" s="1"/>
  <c r="AM2074" i="5" s="1"/>
  <c r="T758" i="5"/>
  <c r="U758" i="5" s="1"/>
  <c r="AM759" i="5" s="1"/>
  <c r="T8455" i="5"/>
  <c r="U8455" i="5" s="1"/>
  <c r="AM8456" i="5" s="1"/>
  <c r="T6164" i="5"/>
  <c r="U6164" i="5" s="1"/>
  <c r="AM6165" i="5" s="1"/>
  <c r="T621" i="5"/>
  <c r="U621" i="5" s="1"/>
  <c r="AM622" i="5" s="1"/>
  <c r="T7151" i="5"/>
  <c r="U7151" i="5" s="1"/>
  <c r="AM7152" i="5" s="1"/>
  <c r="T5726" i="5"/>
  <c r="U5726" i="5" s="1"/>
  <c r="AM5727" i="5" s="1"/>
  <c r="T7345" i="5"/>
  <c r="U7345" i="5" s="1"/>
  <c r="AM7346" i="5" s="1"/>
  <c r="T2341" i="5"/>
  <c r="U2341" i="5" s="1"/>
  <c r="AM2342" i="5" s="1"/>
  <c r="T6022" i="5"/>
  <c r="U6022" i="5" s="1"/>
  <c r="AM6023" i="5" s="1"/>
  <c r="T960" i="5"/>
  <c r="U960" i="5" s="1"/>
  <c r="AM961" i="5" s="1"/>
  <c r="T5708" i="5"/>
  <c r="U5708" i="5" s="1"/>
  <c r="AM5709" i="5" s="1"/>
  <c r="T3290" i="5"/>
  <c r="U3290" i="5" s="1"/>
  <c r="AM3291" i="5" s="1"/>
  <c r="T4621" i="5"/>
  <c r="U4621" i="5" s="1"/>
  <c r="AM4622" i="5" s="1"/>
  <c r="T1273" i="5"/>
  <c r="U1273" i="5" s="1"/>
  <c r="AM1274" i="5" s="1"/>
  <c r="T2763" i="5"/>
  <c r="U2763" i="5" s="1"/>
  <c r="AM2764" i="5" s="1"/>
  <c r="T4904" i="5"/>
  <c r="U4904" i="5" s="1"/>
  <c r="AM4905" i="5" s="1"/>
  <c r="T4650" i="5"/>
  <c r="U4650" i="5" s="1"/>
  <c r="AM4651" i="5" s="1"/>
  <c r="T8535" i="5"/>
  <c r="U8535" i="5" s="1"/>
  <c r="AM8536" i="5" s="1"/>
  <c r="T4554" i="5"/>
  <c r="U4554" i="5" s="1"/>
  <c r="AM4555" i="5" s="1"/>
  <c r="T5523" i="5"/>
  <c r="U5523" i="5" s="1"/>
  <c r="AM5524" i="5" s="1"/>
  <c r="T3979" i="5"/>
  <c r="U3979" i="5" s="1"/>
  <c r="AM3980" i="5" s="1"/>
  <c r="T5127" i="5"/>
  <c r="U5127" i="5" s="1"/>
  <c r="AM5128" i="5" s="1"/>
  <c r="T3467" i="5"/>
  <c r="U3467" i="5" s="1"/>
  <c r="AM3468" i="5" s="1"/>
  <c r="T4603" i="5"/>
  <c r="U4603" i="5" s="1"/>
  <c r="AM4604" i="5" s="1"/>
  <c r="T1906" i="5"/>
  <c r="U1906" i="5" s="1"/>
  <c r="AM1907" i="5" s="1"/>
  <c r="T6833" i="5"/>
  <c r="U6833" i="5" s="1"/>
  <c r="AM6834" i="5" s="1"/>
  <c r="T4784" i="5"/>
  <c r="U4784" i="5" s="1"/>
  <c r="AM4785" i="5" s="1"/>
  <c r="T3003" i="5"/>
  <c r="U3003" i="5" s="1"/>
  <c r="AM3004" i="5" s="1"/>
  <c r="T3882" i="5"/>
  <c r="U3882" i="5" s="1"/>
  <c r="AM3883" i="5" s="1"/>
  <c r="T7244" i="5"/>
  <c r="U7244" i="5" s="1"/>
  <c r="AM7245" i="5" s="1"/>
  <c r="T6984" i="5"/>
  <c r="U6984" i="5" s="1"/>
  <c r="AM6985" i="5" s="1"/>
  <c r="T5802" i="5"/>
  <c r="U5802" i="5" s="1"/>
  <c r="AM5803" i="5" s="1"/>
  <c r="T7718" i="5"/>
  <c r="U7718" i="5" s="1"/>
  <c r="AM7719" i="5" s="1"/>
  <c r="T2304" i="5"/>
  <c r="U2304" i="5" s="1"/>
  <c r="AM2305" i="5" s="1"/>
  <c r="T3375" i="5"/>
  <c r="U3375" i="5" s="1"/>
  <c r="AM3376" i="5" s="1"/>
  <c r="T6042" i="5"/>
  <c r="U6042" i="5" s="1"/>
  <c r="AM6043" i="5" s="1"/>
  <c r="T2067" i="5"/>
  <c r="U2067" i="5" s="1"/>
  <c r="AM2068" i="5" s="1"/>
  <c r="T7602" i="5"/>
  <c r="U7602" i="5" s="1"/>
  <c r="AM7603" i="5" s="1"/>
  <c r="T6479" i="5"/>
  <c r="U6479" i="5" s="1"/>
  <c r="AM6480" i="5" s="1"/>
  <c r="T6018" i="5"/>
  <c r="U6018" i="5" s="1"/>
  <c r="AM6019" i="5" s="1"/>
  <c r="T3057" i="5"/>
  <c r="U3057" i="5" s="1"/>
  <c r="AM3058" i="5" s="1"/>
  <c r="T4630" i="5"/>
  <c r="U4630" i="5" s="1"/>
  <c r="AM4631" i="5" s="1"/>
  <c r="T193" i="5"/>
  <c r="U193" i="5" s="1"/>
  <c r="AM194" i="5" s="1"/>
  <c r="T71" i="5"/>
  <c r="U71" i="5" s="1"/>
  <c r="AM72" i="5" s="1"/>
  <c r="T520" i="5"/>
  <c r="U520" i="5" s="1"/>
  <c r="AM521" i="5" s="1"/>
  <c r="T3117" i="5"/>
  <c r="U3117" i="5" s="1"/>
  <c r="AM3118" i="5" s="1"/>
  <c r="T3609" i="5"/>
  <c r="U3609" i="5" s="1"/>
  <c r="AM3610" i="5" s="1"/>
  <c r="T3484" i="5"/>
  <c r="U3484" i="5" s="1"/>
  <c r="AM3485" i="5" s="1"/>
  <c r="T2650" i="5"/>
  <c r="U2650" i="5" s="1"/>
  <c r="AM2651" i="5" s="1"/>
  <c r="T8392" i="5"/>
  <c r="U8392" i="5" s="1"/>
  <c r="AM8393" i="5" s="1"/>
  <c r="T3922" i="5"/>
  <c r="U3922" i="5" s="1"/>
  <c r="AM3923" i="5" s="1"/>
  <c r="T430" i="5"/>
  <c r="U430" i="5" s="1"/>
  <c r="AM431" i="5" s="1"/>
  <c r="T164" i="5"/>
  <c r="U164" i="5" s="1"/>
  <c r="AM165" i="5" s="1"/>
  <c r="T4327" i="5"/>
  <c r="U4327" i="5" s="1"/>
  <c r="AM4328" i="5" s="1"/>
  <c r="T5184" i="5"/>
  <c r="U5184" i="5" s="1"/>
  <c r="AM5185" i="5" s="1"/>
  <c r="T4643" i="5"/>
  <c r="U4643" i="5" s="1"/>
  <c r="AM4644" i="5" s="1"/>
  <c r="T637" i="5"/>
  <c r="U637" i="5" s="1"/>
  <c r="AM638" i="5" s="1"/>
  <c r="T2007" i="5"/>
  <c r="U2007" i="5" s="1"/>
  <c r="AM2008" i="5" s="1"/>
  <c r="T2748" i="5"/>
  <c r="U2748" i="5" s="1"/>
  <c r="AM2749" i="5" s="1"/>
  <c r="T5263" i="5"/>
  <c r="U5263" i="5" s="1"/>
  <c r="AM5264" i="5" s="1"/>
  <c r="T6988" i="5"/>
  <c r="U6988" i="5" s="1"/>
  <c r="AM6989" i="5" s="1"/>
  <c r="T5542" i="5"/>
  <c r="U5542" i="5" s="1"/>
  <c r="AM5543" i="5" s="1"/>
  <c r="T3585" i="5"/>
  <c r="U3585" i="5" s="1"/>
  <c r="AM3586" i="5" s="1"/>
  <c r="T7797" i="5"/>
  <c r="U7797" i="5" s="1"/>
  <c r="AM7798" i="5" s="1"/>
  <c r="T7953" i="5"/>
  <c r="U7953" i="5" s="1"/>
  <c r="AM7954" i="5" s="1"/>
  <c r="T2291" i="5"/>
  <c r="U2291" i="5" s="1"/>
  <c r="AM2292" i="5" s="1"/>
  <c r="T3015" i="5"/>
  <c r="U3015" i="5" s="1"/>
  <c r="AM3016" i="5" s="1"/>
  <c r="T4100" i="5"/>
  <c r="U4100" i="5" s="1"/>
  <c r="AM4101" i="5" s="1"/>
  <c r="T1907" i="5"/>
  <c r="U1907" i="5" s="1"/>
  <c r="AM1908" i="5" s="1"/>
  <c r="T8385" i="5"/>
  <c r="U8385" i="5" s="1"/>
  <c r="AM8386" i="5" s="1"/>
  <c r="T4587" i="5"/>
  <c r="U4587" i="5" s="1"/>
  <c r="AM4588" i="5" s="1"/>
  <c r="T3336" i="5"/>
  <c r="U3336" i="5" s="1"/>
  <c r="AM3337" i="5" s="1"/>
  <c r="T6445" i="5"/>
  <c r="U6445" i="5" s="1"/>
  <c r="AM6446" i="5" s="1"/>
  <c r="T5445" i="5"/>
  <c r="U5445" i="5" s="1"/>
  <c r="AM5446" i="5" s="1"/>
  <c r="T550" i="5"/>
  <c r="U550" i="5" s="1"/>
  <c r="AM551" i="5" s="1"/>
  <c r="T2320" i="5"/>
  <c r="U2320" i="5" s="1"/>
  <c r="AM2321" i="5" s="1"/>
  <c r="T5751" i="5"/>
  <c r="U5751" i="5" s="1"/>
  <c r="AM5752" i="5" s="1"/>
  <c r="T4594" i="5"/>
  <c r="U4594" i="5" s="1"/>
  <c r="AM4595" i="5" s="1"/>
  <c r="T7115" i="5"/>
  <c r="U7115" i="5" s="1"/>
  <c r="AM7116" i="5" s="1"/>
  <c r="T5769" i="5"/>
  <c r="U5769" i="5" s="1"/>
  <c r="AM5770" i="5" s="1"/>
  <c r="T3193" i="5"/>
  <c r="U3193" i="5" s="1"/>
  <c r="T3027" i="5"/>
  <c r="U3027" i="5" s="1"/>
  <c r="AM3028" i="5" s="1"/>
  <c r="T5105" i="5"/>
  <c r="U5105" i="5" s="1"/>
  <c r="AM5106" i="5" s="1"/>
  <c r="T2463" i="5"/>
  <c r="U2463" i="5" s="1"/>
  <c r="AM2464" i="5" s="1"/>
  <c r="T5490" i="5"/>
  <c r="U5490" i="5" s="1"/>
  <c r="AM5491" i="5" s="1"/>
  <c r="T7918" i="5"/>
  <c r="U7918" i="5" s="1"/>
  <c r="AM7919" i="5" s="1"/>
  <c r="T6062" i="5"/>
  <c r="U6062" i="5" s="1"/>
  <c r="AM6063" i="5" s="1"/>
  <c r="T3821" i="5"/>
  <c r="U3821" i="5" s="1"/>
  <c r="AM3822" i="5" s="1"/>
  <c r="T3559" i="5"/>
  <c r="U3559" i="5" s="1"/>
  <c r="AM3560" i="5" s="1"/>
  <c r="T2622" i="5"/>
  <c r="U2622" i="5" s="1"/>
  <c r="AM2623" i="5" s="1"/>
  <c r="T2810" i="5"/>
  <c r="U2810" i="5" s="1"/>
  <c r="AM2811" i="5" s="1"/>
  <c r="T6547" i="5"/>
  <c r="U6547" i="5" s="1"/>
  <c r="AM6548" i="5" s="1"/>
  <c r="T8320" i="5"/>
  <c r="U8320" i="5" s="1"/>
  <c r="AM8321" i="5" s="1"/>
  <c r="T1097" i="5"/>
  <c r="U1097" i="5" s="1"/>
  <c r="AM1098" i="5" s="1"/>
  <c r="T5862" i="5"/>
  <c r="U5862" i="5" s="1"/>
  <c r="AM5863" i="5" s="1"/>
  <c r="T307" i="5"/>
  <c r="U307" i="5" s="1"/>
  <c r="AM308" i="5" s="1"/>
  <c r="T6502" i="5"/>
  <c r="U6502" i="5" s="1"/>
  <c r="AM6503" i="5" s="1"/>
  <c r="T540" i="5"/>
  <c r="U540" i="5" s="1"/>
  <c r="AM541" i="5" s="1"/>
  <c r="T3890" i="5"/>
  <c r="U3890" i="5" s="1"/>
  <c r="AM3891" i="5" s="1"/>
  <c r="T8391" i="5"/>
  <c r="U8391" i="5" s="1"/>
  <c r="AM8392" i="5" s="1"/>
  <c r="T2043" i="5"/>
  <c r="U2043" i="5" s="1"/>
  <c r="AM2044" i="5" s="1"/>
  <c r="T5849" i="5"/>
  <c r="U5849" i="5" s="1"/>
  <c r="AM5850" i="5" s="1"/>
  <c r="T626" i="5"/>
  <c r="U626" i="5" s="1"/>
  <c r="AM627" i="5" s="1"/>
  <c r="T7086" i="5"/>
  <c r="U7086" i="5" s="1"/>
  <c r="AM7087" i="5" s="1"/>
  <c r="T1784" i="5"/>
  <c r="U1784" i="5" s="1"/>
  <c r="AM1785" i="5" s="1"/>
  <c r="T1267" i="5"/>
  <c r="U1267" i="5" s="1"/>
  <c r="AM1268" i="5" s="1"/>
  <c r="T360" i="5"/>
  <c r="U360" i="5" s="1"/>
  <c r="AM361" i="5" s="1"/>
  <c r="T4726" i="5"/>
  <c r="U4726" i="5" s="1"/>
  <c r="AM4727" i="5" s="1"/>
  <c r="T5301" i="5"/>
  <c r="U5301" i="5" s="1"/>
  <c r="AM5302" i="5" s="1"/>
  <c r="T3101" i="5"/>
  <c r="U3101" i="5" s="1"/>
  <c r="AM3102" i="5" s="1"/>
  <c r="T3159" i="5"/>
  <c r="U3159" i="5" s="1"/>
  <c r="AM3160" i="5" s="1"/>
  <c r="T8059" i="5"/>
  <c r="U8059" i="5" s="1"/>
  <c r="AM8060" i="5" s="1"/>
  <c r="T4381" i="5"/>
  <c r="U4381" i="5" s="1"/>
  <c r="AM4382" i="5" s="1"/>
  <c r="T7058" i="5"/>
  <c r="U7058" i="5" s="1"/>
  <c r="AM7059" i="5" s="1"/>
  <c r="T4452" i="5"/>
  <c r="U4452" i="5" s="1"/>
  <c r="AM4453" i="5" s="1"/>
  <c r="T983" i="5"/>
  <c r="U983" i="5" s="1"/>
  <c r="AM984" i="5" s="1"/>
  <c r="T627" i="5"/>
  <c r="U627" i="5" s="1"/>
  <c r="AM628" i="5" s="1"/>
  <c r="T87" i="5"/>
  <c r="U87" i="5" s="1"/>
  <c r="AM88" i="5" s="1"/>
  <c r="T5580" i="5"/>
  <c r="U5580" i="5" s="1"/>
  <c r="AM5581" i="5" s="1"/>
  <c r="T5938" i="5"/>
  <c r="U5938" i="5" s="1"/>
  <c r="AM5939" i="5" s="1"/>
  <c r="T1576" i="5"/>
  <c r="U1576" i="5" s="1"/>
  <c r="AM1577" i="5" s="1"/>
  <c r="T3109" i="5"/>
  <c r="U3109" i="5" s="1"/>
  <c r="AM3110" i="5" s="1"/>
  <c r="T1503" i="5"/>
  <c r="U1503" i="5" s="1"/>
  <c r="AM1504" i="5" s="1"/>
  <c r="T6064" i="5"/>
  <c r="U6064" i="5" s="1"/>
  <c r="AM6065" i="5" s="1"/>
  <c r="T4777" i="5"/>
  <c r="U4777" i="5" s="1"/>
  <c r="AM4778" i="5" s="1"/>
  <c r="T6292" i="5"/>
  <c r="U6292" i="5" s="1"/>
  <c r="AM6293" i="5" s="1"/>
  <c r="T7853" i="5"/>
  <c r="U7853" i="5" s="1"/>
  <c r="AM7854" i="5" s="1"/>
  <c r="T3906" i="5"/>
  <c r="U3906" i="5" s="1"/>
  <c r="AM3907" i="5" s="1"/>
  <c r="T3427" i="5"/>
  <c r="U3427" i="5" s="1"/>
  <c r="AM3428" i="5" s="1"/>
  <c r="T7354" i="5"/>
  <c r="U7354" i="5" s="1"/>
  <c r="AM7355" i="5" s="1"/>
  <c r="T4051" i="5"/>
  <c r="U4051" i="5" s="1"/>
  <c r="AM4052" i="5" s="1"/>
  <c r="T2350" i="5"/>
  <c r="U2350" i="5" s="1"/>
  <c r="AM2351" i="5" s="1"/>
  <c r="T7900" i="5"/>
  <c r="U7900" i="5" s="1"/>
  <c r="AM7901" i="5" s="1"/>
  <c r="T3553" i="5"/>
  <c r="U3553" i="5" s="1"/>
  <c r="AM3554" i="5" s="1"/>
  <c r="T1608" i="5"/>
  <c r="U1608" i="5" s="1"/>
  <c r="AM1609" i="5" s="1"/>
  <c r="T3120" i="5"/>
  <c r="U3120" i="5" s="1"/>
  <c r="AM3121" i="5" s="1"/>
  <c r="T6054" i="5"/>
  <c r="U6054" i="5" s="1"/>
  <c r="AM6055" i="5" s="1"/>
  <c r="T3000" i="5"/>
  <c r="U3000" i="5" s="1"/>
  <c r="AM3001" i="5" s="1"/>
  <c r="T4649" i="5"/>
  <c r="U4649" i="5" s="1"/>
  <c r="AM4650" i="5" s="1"/>
  <c r="T1853" i="5"/>
  <c r="U1853" i="5" s="1"/>
  <c r="AM1854" i="5" s="1"/>
  <c r="T3399" i="5"/>
  <c r="U3399" i="5" s="1"/>
  <c r="AM3400" i="5" s="1"/>
  <c r="T1848" i="5"/>
  <c r="U1848" i="5" s="1"/>
  <c r="AM1849" i="5" s="1"/>
  <c r="T7346" i="5"/>
  <c r="U7346" i="5" s="1"/>
  <c r="AM7347" i="5" s="1"/>
  <c r="T2573" i="5"/>
  <c r="U2573" i="5" s="1"/>
  <c r="AM2574" i="5" s="1"/>
  <c r="T2883" i="5"/>
  <c r="U2883" i="5" s="1"/>
  <c r="AM2884" i="5" s="1"/>
  <c r="T2019" i="5"/>
  <c r="U2019" i="5" s="1"/>
  <c r="AM2020" i="5" s="1"/>
  <c r="T7906" i="5"/>
  <c r="U7906" i="5" s="1"/>
  <c r="AM7907" i="5" s="1"/>
  <c r="T2335" i="5"/>
  <c r="U2335" i="5" s="1"/>
  <c r="AM2336" i="5" s="1"/>
  <c r="T7048" i="5"/>
  <c r="U7048" i="5" s="1"/>
  <c r="AM7049" i="5" s="1"/>
  <c r="T5811" i="5"/>
  <c r="U5811" i="5" s="1"/>
  <c r="AM5812" i="5" s="1"/>
  <c r="T4465" i="5"/>
  <c r="U4465" i="5" s="1"/>
  <c r="AM4466" i="5" s="1"/>
  <c r="T6530" i="5"/>
  <c r="U6530" i="5" s="1"/>
  <c r="AM6531" i="5" s="1"/>
  <c r="T7522" i="5"/>
  <c r="U7522" i="5" s="1"/>
  <c r="AM7523" i="5" s="1"/>
  <c r="T7932" i="5"/>
  <c r="U7932" i="5" s="1"/>
  <c r="AM7933" i="5" s="1"/>
  <c r="T2790" i="5"/>
  <c r="U2790" i="5" s="1"/>
  <c r="AM2791" i="5" s="1"/>
  <c r="T6602" i="5"/>
  <c r="U6602" i="5" s="1"/>
  <c r="AM6603" i="5" s="1"/>
  <c r="T1128" i="5"/>
  <c r="U1128" i="5" s="1"/>
  <c r="AM1129" i="5" s="1"/>
  <c r="T8298" i="5"/>
  <c r="U8298" i="5" s="1"/>
  <c r="AM8299" i="5" s="1"/>
  <c r="T6759" i="5"/>
  <c r="U6759" i="5" s="1"/>
  <c r="AM6760" i="5" s="1"/>
  <c r="T7725" i="5"/>
  <c r="U7725" i="5" s="1"/>
  <c r="AM7726" i="5" s="1"/>
  <c r="T8139" i="5"/>
  <c r="U8139" i="5" s="1"/>
  <c r="AM8140" i="5" s="1"/>
  <c r="T5101" i="5"/>
  <c r="U5101" i="5" s="1"/>
  <c r="AM5102" i="5" s="1"/>
  <c r="T1902" i="5"/>
  <c r="U1902" i="5" s="1"/>
  <c r="AM1903" i="5" s="1"/>
  <c r="T4132" i="5"/>
  <c r="U4132" i="5" s="1"/>
  <c r="AM4133" i="5" s="1"/>
  <c r="T6070" i="5"/>
  <c r="U6070" i="5" s="1"/>
  <c r="AM6071" i="5" s="1"/>
  <c r="T2112" i="5"/>
  <c r="U2112" i="5" s="1"/>
  <c r="AM2113" i="5" s="1"/>
  <c r="T203" i="5"/>
  <c r="U203" i="5" s="1"/>
  <c r="AM204" i="5" s="1"/>
  <c r="T3315" i="5"/>
  <c r="U3315" i="5" s="1"/>
  <c r="AM3316" i="5" s="1"/>
  <c r="T75" i="5"/>
  <c r="U75" i="5" s="1"/>
  <c r="AM76" i="5" s="1"/>
  <c r="T7882" i="5"/>
  <c r="U7882" i="5" s="1"/>
  <c r="AM7883" i="5" s="1"/>
  <c r="T1104" i="5"/>
  <c r="U1104" i="5" s="1"/>
  <c r="AM1105" i="5" s="1"/>
  <c r="T3606" i="5"/>
  <c r="U3606" i="5" s="1"/>
  <c r="AM3607" i="5" s="1"/>
  <c r="T4215" i="5"/>
  <c r="U4215" i="5" s="1"/>
  <c r="AM4216" i="5" s="1"/>
  <c r="T1758" i="5"/>
  <c r="U1758" i="5" s="1"/>
  <c r="AM1759" i="5" s="1"/>
  <c r="T5016" i="5"/>
  <c r="U5016" i="5" s="1"/>
  <c r="AM5017" i="5" s="1"/>
  <c r="T6206" i="5"/>
  <c r="U6206" i="5" s="1"/>
  <c r="AM6207" i="5" s="1"/>
  <c r="T3301" i="5"/>
  <c r="U3301" i="5" s="1"/>
  <c r="AM3302" i="5" s="1"/>
  <c r="T1810" i="5"/>
  <c r="U1810" i="5" s="1"/>
  <c r="AM1811" i="5" s="1"/>
  <c r="T2787" i="5"/>
  <c r="U2787" i="5" s="1"/>
  <c r="AM2788" i="5" s="1"/>
  <c r="T4937" i="5"/>
  <c r="U4937" i="5" s="1"/>
  <c r="AM4938" i="5" s="1"/>
  <c r="T6792" i="5"/>
  <c r="U6792" i="5" s="1"/>
  <c r="AM6793" i="5" s="1"/>
  <c r="T1401" i="5"/>
  <c r="U1401" i="5" s="1"/>
  <c r="AM1402" i="5" s="1"/>
  <c r="T5738" i="5"/>
  <c r="U5738" i="5" s="1"/>
  <c r="AM5739" i="5" s="1"/>
  <c r="T6210" i="5"/>
  <c r="U6210" i="5" s="1"/>
  <c r="AM6211" i="5" s="1"/>
  <c r="T3679" i="5"/>
  <c r="U3679" i="5" s="1"/>
  <c r="AM3680" i="5" s="1"/>
  <c r="T1233" i="5"/>
  <c r="U1233" i="5" s="1"/>
  <c r="AM1234" i="5" s="1"/>
  <c r="T7831" i="5"/>
  <c r="U7831" i="5" s="1"/>
  <c r="AM7832" i="5" s="1"/>
  <c r="T2760" i="5"/>
  <c r="U2760" i="5" s="1"/>
  <c r="AM2761" i="5" s="1"/>
  <c r="T1880" i="5"/>
  <c r="U1880" i="5" s="1"/>
  <c r="AM1881" i="5" s="1"/>
  <c r="T2018" i="5"/>
  <c r="U2018" i="5" s="1"/>
  <c r="AM2019" i="5" s="1"/>
  <c r="T5475" i="5"/>
  <c r="U5475" i="5" s="1"/>
  <c r="AM5476" i="5" s="1"/>
  <c r="T2338" i="5"/>
  <c r="U2338" i="5" s="1"/>
  <c r="AM2339" i="5" s="1"/>
  <c r="T2050" i="5"/>
  <c r="U2050" i="5" s="1"/>
  <c r="AM2051" i="5" s="1"/>
  <c r="T5578" i="5"/>
  <c r="U5578" i="5" s="1"/>
  <c r="AM5579" i="5" s="1"/>
  <c r="T3608" i="5"/>
  <c r="U3608" i="5" s="1"/>
  <c r="AM3609" i="5" s="1"/>
  <c r="T1137" i="5"/>
  <c r="U1137" i="5" s="1"/>
  <c r="AM1138" i="5" s="1"/>
  <c r="T910" i="5"/>
  <c r="U910" i="5" s="1"/>
  <c r="AM911" i="5" s="1"/>
  <c r="T1035" i="5"/>
  <c r="U1035" i="5" s="1"/>
  <c r="AM1036" i="5" s="1"/>
  <c r="T1182" i="5"/>
  <c r="U1182" i="5" s="1"/>
  <c r="AM1183" i="5" s="1"/>
  <c r="T7729" i="5"/>
  <c r="U7729" i="5" s="1"/>
  <c r="AM7730" i="5" s="1"/>
  <c r="T26" i="5"/>
  <c r="U26" i="5" s="1"/>
  <c r="AM27" i="5" s="1"/>
  <c r="T6652" i="5"/>
  <c r="U6652" i="5" s="1"/>
  <c r="AM6653" i="5" s="1"/>
  <c r="AL1695" i="5"/>
  <c r="T1694" i="5"/>
  <c r="U1694" i="5" s="1"/>
  <c r="T2268" i="5"/>
  <c r="U2268" i="5" s="1"/>
  <c r="AM2269" i="5" s="1"/>
  <c r="T5582" i="5"/>
  <c r="U5582" i="5" s="1"/>
  <c r="AM5583" i="5" s="1"/>
  <c r="T8563" i="5"/>
  <c r="U8563" i="5" s="1"/>
  <c r="AM8564" i="5" s="1"/>
  <c r="T3297" i="5"/>
  <c r="U3297" i="5" s="1"/>
  <c r="AM3298" i="5" s="1"/>
  <c r="T6455" i="5"/>
  <c r="U6455" i="5" s="1"/>
  <c r="AM6456" i="5" s="1"/>
  <c r="T7324" i="5"/>
  <c r="U7324" i="5" s="1"/>
  <c r="AM7325" i="5" s="1"/>
  <c r="T3531" i="5"/>
  <c r="U3531" i="5" s="1"/>
  <c r="AM3532" i="5" s="1"/>
  <c r="T3503" i="5"/>
  <c r="U3503" i="5" s="1"/>
  <c r="AM3504" i="5" s="1"/>
  <c r="T7140" i="5"/>
  <c r="U7140" i="5" s="1"/>
  <c r="AM7141" i="5" s="1"/>
  <c r="T1834" i="5"/>
  <c r="U1834" i="5" s="1"/>
  <c r="AM1835" i="5" s="1"/>
  <c r="T2722" i="5"/>
  <c r="U2722" i="5" s="1"/>
  <c r="AM2723" i="5" s="1"/>
  <c r="T3813" i="5"/>
  <c r="U3813" i="5" s="1"/>
  <c r="AM3814" i="5" s="1"/>
  <c r="T1585" i="5"/>
  <c r="U1585" i="5" s="1"/>
  <c r="AM1586" i="5" s="1"/>
  <c r="T3781" i="5"/>
  <c r="U3781" i="5" s="1"/>
  <c r="AM3782" i="5" s="1"/>
  <c r="T2986" i="5"/>
  <c r="U2986" i="5" s="1"/>
  <c r="AM2987" i="5" s="1"/>
  <c r="T335" i="5"/>
  <c r="U335" i="5" s="1"/>
  <c r="AM336" i="5" s="1"/>
  <c r="T7733" i="5"/>
  <c r="U7733" i="5" s="1"/>
  <c r="AM7734" i="5" s="1"/>
  <c r="T286" i="5"/>
  <c r="U286" i="5" s="1"/>
  <c r="AM287" i="5" s="1"/>
  <c r="T7904" i="5"/>
  <c r="U7904" i="5" s="1"/>
  <c r="AM7905" i="5" s="1"/>
  <c r="T3522" i="5"/>
  <c r="U3522" i="5" s="1"/>
  <c r="AM3523" i="5" s="1"/>
  <c r="T6327" i="5"/>
  <c r="U6327" i="5" s="1"/>
  <c r="AM6328" i="5" s="1"/>
  <c r="T669" i="5"/>
  <c r="U669" i="5" s="1"/>
  <c r="AM670" i="5" s="1"/>
  <c r="T3995" i="5"/>
  <c r="U3995" i="5" s="1"/>
  <c r="AM3996" i="5" s="1"/>
  <c r="T6318" i="5"/>
  <c r="U6318" i="5" s="1"/>
  <c r="AM6319" i="5" s="1"/>
  <c r="T3675" i="5"/>
  <c r="U3675" i="5" s="1"/>
  <c r="AM3676" i="5" s="1"/>
  <c r="T7669" i="5"/>
  <c r="U7669" i="5" s="1"/>
  <c r="AM7670" i="5" s="1"/>
  <c r="T6653" i="5"/>
  <c r="U6653" i="5" s="1"/>
  <c r="AM6654" i="5" s="1"/>
  <c r="T7660" i="5"/>
  <c r="U7660" i="5" s="1"/>
  <c r="AM7661" i="5" s="1"/>
  <c r="T6309" i="5"/>
  <c r="U6309" i="5" s="1"/>
  <c r="AM6310" i="5" s="1"/>
  <c r="T3145" i="5"/>
  <c r="U3145" i="5" s="1"/>
  <c r="AM3146" i="5" s="1"/>
  <c r="T3967" i="5"/>
  <c r="U3967" i="5" s="1"/>
  <c r="AM3968" i="5" s="1"/>
  <c r="T2793" i="5"/>
  <c r="U2793" i="5" s="1"/>
  <c r="AM2794" i="5" s="1"/>
  <c r="T493" i="5"/>
  <c r="U493" i="5" s="1"/>
  <c r="AM494" i="5" s="1"/>
  <c r="T728" i="5"/>
  <c r="U728" i="5" s="1"/>
  <c r="AM729" i="5" s="1"/>
  <c r="T4063" i="5"/>
  <c r="U4063" i="5" s="1"/>
  <c r="AM4064" i="5" s="1"/>
  <c r="T6296" i="5"/>
  <c r="U6296" i="5" s="1"/>
  <c r="AM6297" i="5" s="1"/>
  <c r="T6567" i="5"/>
  <c r="U6567" i="5" s="1"/>
  <c r="AM6568" i="5" s="1"/>
  <c r="T3464" i="5"/>
  <c r="U3464" i="5" s="1"/>
  <c r="AM3465" i="5" s="1"/>
  <c r="T2287" i="5"/>
  <c r="U2287" i="5" s="1"/>
  <c r="AM2288" i="5" s="1"/>
  <c r="T2553" i="5"/>
  <c r="U2553" i="5" s="1"/>
  <c r="AM2554" i="5" s="1"/>
  <c r="T324" i="5"/>
  <c r="U324" i="5" s="1"/>
  <c r="AM325" i="5" s="1"/>
  <c r="T5303" i="5"/>
  <c r="U5303" i="5" s="1"/>
  <c r="AM5304" i="5" s="1"/>
  <c r="T7811" i="5"/>
  <c r="U7811" i="5" s="1"/>
  <c r="AM7812" i="5" s="1"/>
  <c r="T5978" i="5"/>
  <c r="U5978" i="5" s="1"/>
  <c r="AM5979" i="5" s="1"/>
  <c r="T4593" i="5"/>
  <c r="U4593" i="5" s="1"/>
  <c r="AM4594" i="5" s="1"/>
  <c r="T5201" i="5"/>
  <c r="U5201" i="5" s="1"/>
  <c r="AM5202" i="5" s="1"/>
  <c r="T2905" i="5"/>
  <c r="U2905" i="5" s="1"/>
  <c r="AM2906" i="5" s="1"/>
  <c r="T5597" i="5"/>
  <c r="U5597" i="5" s="1"/>
  <c r="AM5598" i="5" s="1"/>
  <c r="T7791" i="5"/>
  <c r="U7791" i="5" s="1"/>
  <c r="AM7792" i="5" s="1"/>
  <c r="T6487" i="5"/>
  <c r="U6487" i="5" s="1"/>
  <c r="AM6488" i="5" s="1"/>
  <c r="T1903" i="5"/>
  <c r="U1903" i="5" s="1"/>
  <c r="AM1904" i="5" s="1"/>
  <c r="T6030" i="5"/>
  <c r="U6030" i="5" s="1"/>
  <c r="AM6031" i="5" s="1"/>
  <c r="T3293" i="5"/>
  <c r="U3293" i="5" s="1"/>
  <c r="AM3294" i="5" s="1"/>
  <c r="T1270" i="5"/>
  <c r="U1270" i="5" s="1"/>
  <c r="AM1271" i="5" s="1"/>
  <c r="T7450" i="5"/>
  <c r="U7450" i="5" s="1"/>
  <c r="AM7451" i="5" s="1"/>
  <c r="T4586" i="5"/>
  <c r="U4586" i="5" s="1"/>
  <c r="AM4587" i="5" s="1"/>
  <c r="T4119" i="5"/>
  <c r="U4119" i="5" s="1"/>
  <c r="AM4120" i="5" s="1"/>
  <c r="T4756" i="5"/>
  <c r="U4756" i="5" s="1"/>
  <c r="AM4757" i="5" s="1"/>
  <c r="T7197" i="5"/>
  <c r="U7197" i="5" s="1"/>
  <c r="AM7198" i="5" s="1"/>
  <c r="T1391" i="5"/>
  <c r="U1391" i="5" s="1"/>
  <c r="AM1392" i="5" s="1"/>
  <c r="T2475" i="5"/>
  <c r="U2475" i="5" s="1"/>
  <c r="AM2476" i="5" s="1"/>
  <c r="T3178" i="5"/>
  <c r="U3178" i="5" s="1"/>
  <c r="AM3179" i="5" s="1"/>
  <c r="T2351" i="5"/>
  <c r="U2351" i="5" s="1"/>
  <c r="AM2352" i="5" s="1"/>
  <c r="T3047" i="5"/>
  <c r="U3047" i="5" s="1"/>
  <c r="AM3048" i="5" s="1"/>
  <c r="T3430" i="5"/>
  <c r="U3430" i="5" s="1"/>
  <c r="AM3431" i="5" s="1"/>
  <c r="T5372" i="5"/>
  <c r="U5372" i="5" s="1"/>
  <c r="AM5373" i="5" s="1"/>
  <c r="T2667" i="5"/>
  <c r="U2667" i="5" s="1"/>
  <c r="AM2668" i="5" s="1"/>
  <c r="T7734" i="5"/>
  <c r="U7734" i="5" s="1"/>
  <c r="AM7735" i="5" s="1"/>
  <c r="T6211" i="5"/>
  <c r="U6211" i="5" s="1"/>
  <c r="AM6212" i="5" s="1"/>
  <c r="T3590" i="5"/>
  <c r="U3590" i="5" s="1"/>
  <c r="AM3591" i="5" s="1"/>
  <c r="T2705" i="5"/>
  <c r="U2705" i="5" s="1"/>
  <c r="AM2706" i="5" s="1"/>
  <c r="T6078" i="5"/>
  <c r="U6078" i="5" s="1"/>
  <c r="AM6079" i="5" s="1"/>
  <c r="T6880" i="5"/>
  <c r="U6880" i="5" s="1"/>
  <c r="AM6881" i="5" s="1"/>
  <c r="T4763" i="5"/>
  <c r="U4763" i="5" s="1"/>
  <c r="AM4764" i="5" s="1"/>
  <c r="T5873" i="5"/>
  <c r="U5873" i="5" s="1"/>
  <c r="AM5874" i="5" s="1"/>
  <c r="T5820" i="5"/>
  <c r="U5820" i="5" s="1"/>
  <c r="AM5821" i="5" s="1"/>
  <c r="T7763" i="5"/>
  <c r="U7763" i="5" s="1"/>
  <c r="AM7764" i="5" s="1"/>
  <c r="T3236" i="5"/>
  <c r="U3236" i="5" s="1"/>
  <c r="AM3237" i="5" s="1"/>
  <c r="T1237" i="5"/>
  <c r="U1237" i="5" s="1"/>
  <c r="AM1238" i="5" s="1"/>
  <c r="T6521" i="5"/>
  <c r="U6521" i="5" s="1"/>
  <c r="AM6522" i="5" s="1"/>
  <c r="T18" i="5"/>
  <c r="U18" i="5" s="1"/>
  <c r="AM19" i="5" s="1"/>
  <c r="T2855" i="5"/>
  <c r="U2855" i="5" s="1"/>
  <c r="AM2856" i="5" s="1"/>
  <c r="T1492" i="5"/>
  <c r="U1492" i="5" s="1"/>
  <c r="AM1493" i="5" s="1"/>
  <c r="AL884" i="5"/>
  <c r="T883" i="5"/>
  <c r="U883" i="5" s="1"/>
  <c r="T1307" i="5"/>
  <c r="U1307" i="5" s="1"/>
  <c r="AM1308" i="5" s="1"/>
  <c r="T2681" i="5"/>
  <c r="U2681" i="5" s="1"/>
  <c r="AM2682" i="5" s="1"/>
  <c r="T1611" i="5"/>
  <c r="U1611" i="5" s="1"/>
  <c r="AM1612" i="5" s="1"/>
  <c r="T5983" i="5"/>
  <c r="U5983" i="5" s="1"/>
  <c r="AM5984" i="5" s="1"/>
  <c r="T5474" i="5"/>
  <c r="U5474" i="5" s="1"/>
  <c r="AM5475" i="5" s="1"/>
  <c r="T7545" i="5"/>
  <c r="U7545" i="5" s="1"/>
  <c r="AM7546" i="5" s="1"/>
  <c r="T7437" i="5"/>
  <c r="U7437" i="5" s="1"/>
  <c r="AM7438" i="5" s="1"/>
  <c r="T7885" i="5"/>
  <c r="U7885" i="5" s="1"/>
  <c r="AM7886" i="5" s="1"/>
  <c r="T976" i="5"/>
  <c r="U976" i="5" s="1"/>
  <c r="AM977" i="5" s="1"/>
  <c r="T6601" i="5"/>
  <c r="U6601" i="5" s="1"/>
  <c r="AM6602" i="5" s="1"/>
  <c r="T8266" i="5"/>
  <c r="U8266" i="5" s="1"/>
  <c r="AM8267" i="5" s="1"/>
  <c r="T5270" i="5"/>
  <c r="U5270" i="5" s="1"/>
  <c r="AM5271" i="5" s="1"/>
  <c r="T1584" i="5"/>
  <c r="U1584" i="5" s="1"/>
  <c r="AM1585" i="5" s="1"/>
  <c r="T7018" i="5"/>
  <c r="U7018" i="5" s="1"/>
  <c r="AM7019" i="5" s="1"/>
  <c r="T3863" i="5"/>
  <c r="U3863" i="5" s="1"/>
  <c r="AM3864" i="5" s="1"/>
  <c r="T1120" i="5"/>
  <c r="U1120" i="5" s="1"/>
  <c r="AM1121" i="5" s="1"/>
  <c r="T7080" i="5"/>
  <c r="U7080" i="5" s="1"/>
  <c r="AM7081" i="5" s="1"/>
  <c r="T2545" i="5"/>
  <c r="U2545" i="5" s="1"/>
  <c r="AM2546" i="5" s="1"/>
  <c r="T2426" i="5"/>
  <c r="U2426" i="5" s="1"/>
  <c r="AM2427" i="5" s="1"/>
  <c r="T7199" i="5"/>
  <c r="U7199" i="5" s="1"/>
  <c r="AM7200" i="5" s="1"/>
  <c r="T5367" i="5"/>
  <c r="U5367" i="5" s="1"/>
  <c r="AM5368" i="5" s="1"/>
  <c r="T7920" i="5"/>
  <c r="U7920" i="5" s="1"/>
  <c r="AM7921" i="5" s="1"/>
  <c r="T5549" i="5"/>
  <c r="U5549" i="5" s="1"/>
  <c r="AM5550" i="5" s="1"/>
  <c r="T7986" i="5"/>
  <c r="U7986" i="5" s="1"/>
  <c r="AM7987" i="5" s="1"/>
  <c r="T191" i="5"/>
  <c r="U191" i="5" s="1"/>
  <c r="AM192" i="5" s="1"/>
  <c r="T6494" i="5"/>
  <c r="U6494" i="5" s="1"/>
  <c r="AM6495" i="5" s="1"/>
  <c r="T1753" i="5"/>
  <c r="U1753" i="5" s="1"/>
  <c r="AM1754" i="5" s="1"/>
  <c r="T2801" i="5"/>
  <c r="U2801" i="5" s="1"/>
  <c r="AM2802" i="5" s="1"/>
  <c r="T5988" i="5"/>
  <c r="U5988" i="5" s="1"/>
  <c r="AM5989" i="5" s="1"/>
  <c r="T2103" i="5"/>
  <c r="U2103" i="5" s="1"/>
  <c r="AM2104" i="5" s="1"/>
  <c r="T5876" i="5"/>
  <c r="U5876" i="5" s="1"/>
  <c r="AM5877" i="5" s="1"/>
  <c r="T2436" i="5"/>
  <c r="U2436" i="5" s="1"/>
  <c r="AM2437" i="5" s="1"/>
  <c r="T8262" i="5"/>
  <c r="U8262" i="5" s="1"/>
  <c r="AM8263" i="5" s="1"/>
  <c r="T2152" i="5"/>
  <c r="U2152" i="5" s="1"/>
  <c r="AM2153" i="5" s="1"/>
  <c r="T810" i="5"/>
  <c r="U810" i="5" s="1"/>
  <c r="AM811" i="5" s="1"/>
  <c r="T2280" i="5"/>
  <c r="U2280" i="5" s="1"/>
  <c r="AM2281" i="5" s="1"/>
  <c r="T6643" i="5"/>
  <c r="U6643" i="5" s="1"/>
  <c r="AM6644" i="5" s="1"/>
  <c r="T3076" i="5"/>
  <c r="U3076" i="5" s="1"/>
  <c r="AM3077" i="5" s="1"/>
  <c r="T3040" i="5"/>
  <c r="U3040" i="5" s="1"/>
  <c r="AM3041" i="5" s="1"/>
  <c r="T3163" i="5"/>
  <c r="U3163" i="5" s="1"/>
  <c r="AM3164" i="5" s="1"/>
  <c r="T2288" i="5"/>
  <c r="U2288" i="5" s="1"/>
  <c r="AM2289" i="5" s="1"/>
  <c r="T4838" i="5"/>
  <c r="U4838" i="5" s="1"/>
  <c r="AM4839" i="5" s="1"/>
  <c r="T2972" i="5"/>
  <c r="U2972" i="5" s="1"/>
  <c r="AM2973" i="5" s="1"/>
  <c r="T5456" i="5"/>
  <c r="U5456" i="5" s="1"/>
  <c r="AM5457" i="5" s="1"/>
  <c r="T8233" i="5"/>
  <c r="U8233" i="5" s="1"/>
  <c r="AM8234" i="5" s="1"/>
  <c r="T6297" i="5"/>
  <c r="U6297" i="5" s="1"/>
  <c r="AM6298" i="5" s="1"/>
  <c r="T5467" i="5"/>
  <c r="U5467" i="5" s="1"/>
  <c r="AM5468" i="5" s="1"/>
  <c r="T7802" i="5"/>
  <c r="U7802" i="5" s="1"/>
  <c r="AM7803" i="5" s="1"/>
  <c r="T4171" i="5"/>
  <c r="U4171" i="5" s="1"/>
  <c r="AM4172" i="5" s="1"/>
  <c r="T5345" i="5"/>
  <c r="U5345" i="5" s="1"/>
  <c r="AM5346" i="5" s="1"/>
  <c r="T3311" i="5"/>
  <c r="U3311" i="5" s="1"/>
  <c r="AM3312" i="5" s="1"/>
  <c r="T6004" i="5"/>
  <c r="U6004" i="5" s="1"/>
  <c r="AM6005" i="5" s="1"/>
  <c r="T7403" i="5"/>
  <c r="U7403" i="5" s="1"/>
  <c r="AM7404" i="5" s="1"/>
  <c r="T5494" i="5"/>
  <c r="U5494" i="5" s="1"/>
  <c r="AM5495" i="5" s="1"/>
  <c r="T8587" i="5"/>
  <c r="U8587" i="5" s="1"/>
  <c r="AM8588" i="5" s="1"/>
  <c r="T6700" i="5"/>
  <c r="U6700" i="5" s="1"/>
  <c r="AM6701" i="5" s="1"/>
  <c r="T1824" i="5"/>
  <c r="U1824" i="5" s="1"/>
  <c r="AM1825" i="5" s="1"/>
  <c r="T2022" i="5"/>
  <c r="U2022" i="5" s="1"/>
  <c r="AM2023" i="5" s="1"/>
  <c r="T7676" i="5"/>
  <c r="U7676" i="5" s="1"/>
  <c r="AM7677" i="5" s="1"/>
  <c r="T5969" i="5"/>
  <c r="U5969" i="5" s="1"/>
  <c r="AM5970" i="5" s="1"/>
  <c r="T7587" i="5"/>
  <c r="U7587" i="5" s="1"/>
  <c r="AM7588" i="5" s="1"/>
  <c r="T4138" i="5"/>
  <c r="U4138" i="5" s="1"/>
  <c r="AM4139" i="5" s="1"/>
  <c r="T3583" i="5"/>
  <c r="U3583" i="5" s="1"/>
  <c r="AM3584" i="5" s="1"/>
  <c r="T511" i="5"/>
  <c r="U511" i="5" s="1"/>
  <c r="AM512" i="5" s="1"/>
  <c r="T6155" i="5"/>
  <c r="U6155" i="5" s="1"/>
  <c r="AM6156" i="5" s="1"/>
  <c r="T4651" i="5"/>
  <c r="U4651" i="5" s="1"/>
  <c r="AM4652" i="5" s="1"/>
  <c r="T7715" i="5"/>
  <c r="U7715" i="5" s="1"/>
  <c r="AM7716" i="5" s="1"/>
  <c r="T7210" i="5"/>
  <c r="U7210" i="5" s="1"/>
  <c r="AM7211" i="5" s="1"/>
  <c r="T2537" i="5"/>
  <c r="U2537" i="5" s="1"/>
  <c r="AM2538" i="5" s="1"/>
  <c r="T5834" i="5"/>
  <c r="U5834" i="5" s="1"/>
  <c r="AM5835" i="5" s="1"/>
  <c r="T5560" i="5"/>
  <c r="U5560" i="5" s="1"/>
  <c r="AM5561" i="5" s="1"/>
  <c r="T8109" i="5"/>
  <c r="U8109" i="5" s="1"/>
  <c r="AM8110" i="5" s="1"/>
  <c r="T112" i="5"/>
  <c r="U112" i="5" s="1"/>
  <c r="AM113" i="5" s="1"/>
  <c r="T5940" i="5"/>
  <c r="U5940" i="5" s="1"/>
  <c r="AM5941" i="5" s="1"/>
  <c r="T6055" i="5"/>
  <c r="U6055" i="5" s="1"/>
  <c r="AM6056" i="5" s="1"/>
  <c r="T4718" i="5"/>
  <c r="U4718" i="5" s="1"/>
  <c r="AM4719" i="5" s="1"/>
  <c r="T206" i="5"/>
  <c r="U206" i="5" s="1"/>
  <c r="AM207" i="5" s="1"/>
  <c r="T4303" i="5"/>
  <c r="U4303" i="5" s="1"/>
  <c r="AM4304" i="5" s="1"/>
  <c r="T3724" i="5"/>
  <c r="U3724" i="5" s="1"/>
  <c r="AM3725" i="5" s="1"/>
  <c r="T2739" i="5"/>
  <c r="U2739" i="5" s="1"/>
  <c r="AM2740" i="5" s="1"/>
  <c r="T93" i="5"/>
  <c r="U93" i="5" s="1"/>
  <c r="AM94" i="5" s="1"/>
  <c r="T2993" i="5"/>
  <c r="U2993" i="5" s="1"/>
  <c r="AM2994" i="5" s="1"/>
  <c r="T5143" i="5"/>
  <c r="U5143" i="5" s="1"/>
  <c r="AM5144" i="5" s="1"/>
  <c r="T1915" i="5"/>
  <c r="U1915" i="5" s="1"/>
  <c r="AM1916" i="5" s="1"/>
  <c r="T7948" i="5"/>
  <c r="U7948" i="5" s="1"/>
  <c r="AM7949" i="5" s="1"/>
  <c r="T2845" i="5"/>
  <c r="U2845" i="5" s="1"/>
  <c r="AM2846" i="5" s="1"/>
  <c r="T3770" i="5"/>
  <c r="U3770" i="5" s="1"/>
  <c r="AM3771" i="5" s="1"/>
  <c r="T4344" i="5"/>
  <c r="U4344" i="5" s="1"/>
  <c r="AM4345" i="5" s="1"/>
  <c r="T6351" i="5"/>
  <c r="U6351" i="5" s="1"/>
  <c r="AM6352" i="5" s="1"/>
  <c r="T6176" i="5"/>
  <c r="U6176" i="5" s="1"/>
  <c r="AM6177" i="5" s="1"/>
  <c r="T3810" i="5"/>
  <c r="U3810" i="5" s="1"/>
  <c r="AM3811" i="5" s="1"/>
  <c r="T3740" i="5"/>
  <c r="U3740" i="5" s="1"/>
  <c r="AM3741" i="5" s="1"/>
  <c r="T5781" i="5"/>
  <c r="U5781" i="5" s="1"/>
  <c r="AM5782" i="5" s="1"/>
  <c r="T674" i="5"/>
  <c r="U674" i="5" s="1"/>
  <c r="AM675" i="5" s="1"/>
  <c r="T7973" i="5"/>
  <c r="U7973" i="5" s="1"/>
  <c r="AM7974" i="5" s="1"/>
  <c r="T5385" i="5"/>
  <c r="U5385" i="5" s="1"/>
  <c r="AM5386" i="5" s="1"/>
  <c r="T3563" i="5"/>
  <c r="U3563" i="5" s="1"/>
  <c r="AM3564" i="5" s="1"/>
  <c r="T6613" i="5"/>
  <c r="U6613" i="5" s="1"/>
  <c r="AM6614" i="5" s="1"/>
  <c r="T3768" i="5"/>
  <c r="U3768" i="5" s="1"/>
  <c r="AM3769" i="5" s="1"/>
  <c r="T1655" i="5"/>
  <c r="U1655" i="5" s="1"/>
  <c r="AM1656" i="5" s="1"/>
  <c r="T4069" i="5"/>
  <c r="U4069" i="5" s="1"/>
  <c r="AM4070" i="5" s="1"/>
  <c r="T5706" i="5"/>
  <c r="U5706" i="5" s="1"/>
  <c r="AM5707" i="5" s="1"/>
  <c r="T6515" i="5"/>
  <c r="U6515" i="5" s="1"/>
  <c r="AM6516" i="5" s="1"/>
  <c r="T6776" i="5"/>
  <c r="U6776" i="5" s="1"/>
  <c r="AM6777" i="5" s="1"/>
  <c r="T3699" i="5"/>
  <c r="U3699" i="5" s="1"/>
  <c r="AM3700" i="5" s="1"/>
  <c r="T4675" i="5"/>
  <c r="U4675" i="5" s="1"/>
  <c r="AM4676" i="5" s="1"/>
  <c r="T2540" i="5"/>
  <c r="U2540" i="5" s="1"/>
  <c r="AM2541" i="5" s="1"/>
  <c r="T7128" i="5"/>
  <c r="U7128" i="5" s="1"/>
  <c r="AM7129" i="5" s="1"/>
  <c r="T3628" i="5"/>
  <c r="U3628" i="5" s="1"/>
  <c r="AM3629" i="5" s="1"/>
  <c r="T5861" i="5"/>
  <c r="U5861" i="5" s="1"/>
  <c r="AM5862" i="5" s="1"/>
  <c r="T951" i="5"/>
  <c r="U951" i="5" s="1"/>
  <c r="AM952" i="5" s="1"/>
  <c r="T339" i="5"/>
  <c r="U339" i="5" s="1"/>
  <c r="AM340" i="5" s="1"/>
  <c r="T7095" i="5"/>
  <c r="U7095" i="5" s="1"/>
  <c r="AM7096" i="5" s="1"/>
  <c r="T3312" i="5"/>
  <c r="U3312" i="5" s="1"/>
  <c r="AM3313" i="5" s="1"/>
  <c r="T8372" i="5"/>
  <c r="U8372" i="5" s="1"/>
  <c r="AM8373" i="5" s="1"/>
  <c r="T7242" i="5"/>
  <c r="U7242" i="5" s="1"/>
  <c r="AM7243" i="5" s="1"/>
  <c r="T2450" i="5"/>
  <c r="U2450" i="5" s="1"/>
  <c r="AM2451" i="5" s="1"/>
  <c r="T124" i="5"/>
  <c r="U124" i="5" s="1"/>
  <c r="AM125" i="5" s="1"/>
  <c r="T7995" i="5"/>
  <c r="U7995" i="5" s="1"/>
  <c r="AM7996" i="5" s="1"/>
  <c r="T4385" i="5"/>
  <c r="U4385" i="5" s="1"/>
  <c r="AM4386" i="5" s="1"/>
  <c r="T1924" i="5"/>
  <c r="U1924" i="5" s="1"/>
  <c r="AM1925" i="5" s="1"/>
  <c r="T491" i="5"/>
  <c r="U491" i="5" s="1"/>
  <c r="AM492" i="5" s="1"/>
  <c r="T8412" i="5"/>
  <c r="U8412" i="5" s="1"/>
  <c r="AM8413" i="5" s="1"/>
  <c r="T2915" i="5"/>
  <c r="U2915" i="5" s="1"/>
  <c r="AM2916" i="5" s="1"/>
  <c r="T3029" i="5"/>
  <c r="U3029" i="5" s="1"/>
  <c r="AM3030" i="5" s="1"/>
  <c r="T6607" i="5"/>
  <c r="U6607" i="5" s="1"/>
  <c r="AM6608" i="5" s="1"/>
  <c r="T5508" i="5"/>
  <c r="U5508" i="5" s="1"/>
  <c r="AM5509" i="5" s="1"/>
  <c r="T2891" i="5"/>
  <c r="U2891" i="5" s="1"/>
  <c r="AM2892" i="5" s="1"/>
  <c r="T2587" i="5"/>
  <c r="U2587" i="5" s="1"/>
  <c r="AM2588" i="5" s="1"/>
  <c r="T6760" i="5"/>
  <c r="U6760" i="5" s="1"/>
  <c r="AM6761" i="5" s="1"/>
  <c r="T7984" i="5"/>
  <c r="U7984" i="5" s="1"/>
  <c r="AM7985" i="5" s="1"/>
  <c r="T8174" i="5"/>
  <c r="U8174" i="5" s="1"/>
  <c r="AM8175" i="5" s="1"/>
  <c r="T6424" i="5"/>
  <c r="U6424" i="5" s="1"/>
  <c r="AM6425" i="5" s="1"/>
  <c r="T8127" i="5"/>
  <c r="U8127" i="5" s="1"/>
  <c r="AM8128" i="5" s="1"/>
  <c r="T4451" i="5"/>
  <c r="U4451" i="5" s="1"/>
  <c r="AM4452" i="5" s="1"/>
  <c r="T6975" i="5"/>
  <c r="U6975" i="5" s="1"/>
  <c r="AM6976" i="5" s="1"/>
  <c r="T5908" i="5"/>
  <c r="U5908" i="5" s="1"/>
  <c r="AM5909" i="5" s="1"/>
  <c r="T6282" i="5"/>
  <c r="U6282" i="5" s="1"/>
  <c r="AM6283" i="5" s="1"/>
  <c r="T1899" i="5"/>
  <c r="U1899" i="5" s="1"/>
  <c r="AM1900" i="5" s="1"/>
  <c r="T3242" i="5"/>
  <c r="U3242" i="5" s="1"/>
  <c r="AM3243" i="5" s="1"/>
  <c r="T6312" i="5"/>
  <c r="U6312" i="5" s="1"/>
  <c r="AM6313" i="5" s="1"/>
  <c r="T7663" i="5"/>
  <c r="U7663" i="5" s="1"/>
  <c r="AM7664" i="5" s="1"/>
  <c r="T2555" i="5"/>
  <c r="U2555" i="5" s="1"/>
  <c r="AM2556" i="5" s="1"/>
  <c r="T2868" i="5"/>
  <c r="U2868" i="5" s="1"/>
  <c r="AM2869" i="5" s="1"/>
  <c r="T1794" i="5"/>
  <c r="U1794" i="5" s="1"/>
  <c r="AM1795" i="5" s="1"/>
  <c r="T1768" i="5"/>
  <c r="U1768" i="5" s="1"/>
  <c r="AM1769" i="5" s="1"/>
  <c r="T6551" i="5"/>
  <c r="U6551" i="5" s="1"/>
  <c r="AM6552" i="5" s="1"/>
  <c r="T6153" i="5"/>
  <c r="U6153" i="5" s="1"/>
  <c r="AM6154" i="5" s="1"/>
  <c r="T6646" i="5"/>
  <c r="U6646" i="5" s="1"/>
  <c r="AM6647" i="5" s="1"/>
  <c r="T8471" i="5"/>
  <c r="U8471" i="5" s="1"/>
  <c r="AM8472" i="5" s="1"/>
  <c r="T4011" i="5"/>
  <c r="U4011" i="5" s="1"/>
  <c r="AM4012" i="5" s="1"/>
  <c r="T1032" i="5"/>
  <c r="U1032" i="5" s="1"/>
  <c r="AM1033" i="5" s="1"/>
  <c r="T1134" i="5"/>
  <c r="U1134" i="5" s="1"/>
  <c r="AM1135" i="5" s="1"/>
  <c r="T4339" i="5"/>
  <c r="U4339" i="5" s="1"/>
  <c r="AM4340" i="5" s="1"/>
  <c r="T4068" i="5"/>
  <c r="U4068" i="5" s="1"/>
  <c r="AM4069" i="5" s="1"/>
  <c r="T3314" i="5"/>
  <c r="U3314" i="5" s="1"/>
  <c r="AM3315" i="5" s="1"/>
  <c r="T7079" i="5"/>
  <c r="U7079" i="5" s="1"/>
  <c r="AM7080" i="5" s="1"/>
  <c r="T8099" i="5"/>
  <c r="U8099" i="5" s="1"/>
  <c r="AM8100" i="5" s="1"/>
  <c r="T5654" i="5"/>
  <c r="U5654" i="5" s="1"/>
  <c r="AM5655" i="5" s="1"/>
  <c r="T258" i="5"/>
  <c r="U258" i="5" s="1"/>
  <c r="AM259" i="5" s="1"/>
  <c r="T3304" i="5"/>
  <c r="U3304" i="5" s="1"/>
  <c r="AM3305" i="5" s="1"/>
  <c r="T4325" i="5"/>
  <c r="U4325" i="5" s="1"/>
  <c r="AM4326" i="5" s="1"/>
  <c r="T6629" i="5"/>
  <c r="U6629" i="5" s="1"/>
  <c r="AM6630" i="5" s="1"/>
  <c r="T497" i="5"/>
  <c r="U497" i="5" s="1"/>
  <c r="AM498" i="5" s="1"/>
  <c r="AL3327" i="5"/>
  <c r="T3326" i="5"/>
  <c r="U3326" i="5" s="1"/>
  <c r="T3359" i="5"/>
  <c r="U3359" i="5" s="1"/>
  <c r="AM3360" i="5" s="1"/>
  <c r="T1919" i="5"/>
  <c r="U1919" i="5" s="1"/>
  <c r="AM1920" i="5" s="1"/>
  <c r="T4326" i="5"/>
  <c r="U4326" i="5" s="1"/>
  <c r="AM4327" i="5" s="1"/>
  <c r="T8220" i="5"/>
  <c r="U8220" i="5" s="1"/>
  <c r="AM8221" i="5" s="1"/>
  <c r="T1619" i="5"/>
  <c r="U1619" i="5" s="1"/>
  <c r="AM1620" i="5" s="1"/>
  <c r="T5857" i="5"/>
  <c r="U5857" i="5" s="1"/>
  <c r="AM5858" i="5" s="1"/>
  <c r="T2495" i="5"/>
  <c r="U2495" i="5" s="1"/>
  <c r="AM2496" i="5" s="1"/>
  <c r="T3197" i="5"/>
  <c r="U3197" i="5" s="1"/>
  <c r="AM3198" i="5" s="1"/>
  <c r="T2089" i="5"/>
  <c r="U2089" i="5" s="1"/>
  <c r="AM2090" i="5" s="1"/>
  <c r="T8193" i="5"/>
  <c r="U8193" i="5" s="1"/>
  <c r="AM8194" i="5" s="1"/>
  <c r="T1088" i="5"/>
  <c r="U1088" i="5" s="1"/>
  <c r="AM1089" i="5" s="1"/>
  <c r="T2842" i="5"/>
  <c r="U2842" i="5" s="1"/>
  <c r="AM2843" i="5" s="1"/>
  <c r="T158" i="5"/>
  <c r="U158" i="5" s="1"/>
  <c r="AM159" i="5" s="1"/>
  <c r="T4379" i="5"/>
  <c r="U4379" i="5" s="1"/>
  <c r="AM4380" i="5" s="1"/>
  <c r="T6480" i="5"/>
  <c r="U6480" i="5" s="1"/>
  <c r="AM6481" i="5" s="1"/>
  <c r="T2059" i="5"/>
  <c r="U2059" i="5" s="1"/>
  <c r="AM2060" i="5" s="1"/>
  <c r="T4321" i="5"/>
  <c r="U4321" i="5" s="1"/>
  <c r="AM4322" i="5" s="1"/>
  <c r="T3640" i="5"/>
  <c r="U3640" i="5" s="1"/>
  <c r="AM3641" i="5" s="1"/>
  <c r="T2924" i="5"/>
  <c r="U2924" i="5" s="1"/>
  <c r="AM2925" i="5" s="1"/>
  <c r="T204" i="5"/>
  <c r="U204" i="5" s="1"/>
  <c r="AM205" i="5" s="1"/>
  <c r="T8334" i="5"/>
  <c r="U8334" i="5" s="1"/>
  <c r="AM8335" i="5" s="1"/>
  <c r="T1602" i="5"/>
  <c r="U1602" i="5" s="1"/>
  <c r="AM1603" i="5" s="1"/>
  <c r="T5370" i="5"/>
  <c r="U5370" i="5" s="1"/>
  <c r="AM5371" i="5" s="1"/>
  <c r="T2958" i="5"/>
  <c r="U2958" i="5" s="1"/>
  <c r="AM2959" i="5" s="1"/>
  <c r="T3819" i="5"/>
  <c r="U3819" i="5" s="1"/>
  <c r="AM3820" i="5" s="1"/>
  <c r="T6986" i="5"/>
  <c r="U6986" i="5" s="1"/>
  <c r="AM6987" i="5" s="1"/>
  <c r="T2865" i="5"/>
  <c r="U2865" i="5" s="1"/>
  <c r="AM2866" i="5" s="1"/>
  <c r="T4899" i="5"/>
  <c r="U4899" i="5" s="1"/>
  <c r="AM4900" i="5" s="1"/>
  <c r="T3799" i="5"/>
  <c r="U3799" i="5" s="1"/>
  <c r="AM3800" i="5" s="1"/>
  <c r="T8066" i="5"/>
  <c r="U8066" i="5" s="1"/>
  <c r="AM8067" i="5" s="1"/>
  <c r="T8040" i="5"/>
  <c r="U8040" i="5" s="1"/>
  <c r="AM8041" i="5" s="1"/>
  <c r="T2960" i="5"/>
  <c r="U2960" i="5" s="1"/>
  <c r="AM2961" i="5" s="1"/>
  <c r="T5528" i="5"/>
  <c r="U5528" i="5" s="1"/>
  <c r="AM5529" i="5" s="1"/>
  <c r="T3621" i="5"/>
  <c r="U3621" i="5" s="1"/>
  <c r="AM3622" i="5" s="1"/>
  <c r="T7005" i="5"/>
  <c r="U7005" i="5" s="1"/>
  <c r="AM7006" i="5" s="1"/>
  <c r="T5207" i="5"/>
  <c r="U5207" i="5" s="1"/>
  <c r="AM5208" i="5" s="1"/>
  <c r="T4725" i="5"/>
  <c r="U4725" i="5" s="1"/>
  <c r="AM4726" i="5" s="1"/>
  <c r="T2740" i="5"/>
  <c r="U2740" i="5" s="1"/>
  <c r="AM2741" i="5" s="1"/>
  <c r="T1825" i="5"/>
  <c r="U1825" i="5" s="1"/>
  <c r="AM1826" i="5" s="1"/>
  <c r="T4145" i="5"/>
  <c r="U4145" i="5" s="1"/>
  <c r="AM4146" i="5" s="1"/>
  <c r="T667" i="5"/>
  <c r="U667" i="5" s="1"/>
  <c r="AM668" i="5" s="1"/>
  <c r="T1952" i="5"/>
  <c r="U1952" i="5" s="1"/>
  <c r="AM1953" i="5" s="1"/>
  <c r="T7051" i="5"/>
  <c r="U7051" i="5" s="1"/>
  <c r="AM7052" i="5" s="1"/>
  <c r="T1822" i="5"/>
  <c r="U1822" i="5" s="1"/>
  <c r="AM1823" i="5" s="1"/>
  <c r="T3149" i="5"/>
  <c r="U3149" i="5" s="1"/>
  <c r="AM3150" i="5" s="1"/>
  <c r="T1052" i="5"/>
  <c r="U1052" i="5" s="1"/>
  <c r="AM1053" i="5" s="1"/>
  <c r="T132" i="5"/>
  <c r="U132" i="5" s="1"/>
  <c r="AM133" i="5" s="1"/>
  <c r="T5042" i="5"/>
  <c r="U5042" i="5" s="1"/>
  <c r="AM5043" i="5" s="1"/>
  <c r="T7297" i="5"/>
  <c r="U7297" i="5" s="1"/>
  <c r="AM7298" i="5" s="1"/>
  <c r="T7983" i="5"/>
  <c r="U7983" i="5" s="1"/>
  <c r="AM7984" i="5" s="1"/>
  <c r="T7521" i="5"/>
  <c r="U7521" i="5" s="1"/>
  <c r="AM7522" i="5" s="1"/>
  <c r="T3450" i="5"/>
  <c r="U3450" i="5" s="1"/>
  <c r="AM3451" i="5" s="1"/>
  <c r="T2715" i="5"/>
  <c r="U2715" i="5" s="1"/>
  <c r="AM2716" i="5" s="1"/>
  <c r="T7969" i="5"/>
  <c r="U7969" i="5" s="1"/>
  <c r="AM7970" i="5" s="1"/>
  <c r="T243" i="5"/>
  <c r="U243" i="5" s="1"/>
  <c r="AM244" i="5" s="1"/>
  <c r="T1873" i="5"/>
  <c r="U1873" i="5" s="1"/>
  <c r="AM1874" i="5" s="1"/>
  <c r="T8200" i="5"/>
  <c r="U8200" i="5" s="1"/>
  <c r="AM8201" i="5" s="1"/>
  <c r="T2923" i="5"/>
  <c r="U2923" i="5" s="1"/>
  <c r="AM2924" i="5" s="1"/>
  <c r="T508" i="5"/>
  <c r="U508" i="5" s="1"/>
  <c r="AM509" i="5" s="1"/>
  <c r="T971" i="5"/>
  <c r="U971" i="5" s="1"/>
  <c r="AM972" i="5" s="1"/>
  <c r="T5566" i="5"/>
  <c r="U5566" i="5" s="1"/>
  <c r="AM5567" i="5" s="1"/>
  <c r="T6641" i="5"/>
  <c r="U6641" i="5" s="1"/>
  <c r="AM6642" i="5" s="1"/>
  <c r="T6959" i="5"/>
  <c r="U6959" i="5" s="1"/>
  <c r="AM6960" i="5" s="1"/>
  <c r="T4920" i="5"/>
  <c r="U4920" i="5" s="1"/>
  <c r="AM4921" i="5" s="1"/>
  <c r="T597" i="5"/>
  <c r="U597" i="5" s="1"/>
  <c r="AM598" i="5" s="1"/>
  <c r="T1501" i="5"/>
  <c r="U1501" i="5" s="1"/>
  <c r="AM1502" i="5" s="1"/>
  <c r="T7451" i="5"/>
  <c r="U7451" i="5" s="1"/>
  <c r="AM7452" i="5" s="1"/>
  <c r="T4494" i="5"/>
  <c r="U4494" i="5" s="1"/>
  <c r="AM4495" i="5" s="1"/>
  <c r="T3283" i="5"/>
  <c r="U3283" i="5" s="1"/>
  <c r="AM3284" i="5" s="1"/>
  <c r="T7662" i="5"/>
  <c r="U7662" i="5" s="1"/>
  <c r="AM7663" i="5" s="1"/>
  <c r="T3221" i="5"/>
  <c r="U3221" i="5" s="1"/>
  <c r="AM3222" i="5" s="1"/>
  <c r="T6396" i="5"/>
  <c r="U6396" i="5" s="1"/>
  <c r="AM6397" i="5" s="1"/>
  <c r="T3637" i="5"/>
  <c r="U3637" i="5" s="1"/>
  <c r="AM3638" i="5" s="1"/>
  <c r="T17" i="5"/>
  <c r="U17" i="5" s="1"/>
  <c r="AM18" i="5" s="1"/>
  <c r="T1562" i="5"/>
  <c r="U1562" i="5" s="1"/>
  <c r="AM1563" i="5" s="1"/>
  <c r="T7306" i="5"/>
  <c r="U7306" i="5" s="1"/>
  <c r="AM7307" i="5" s="1"/>
  <c r="T3281" i="5"/>
  <c r="U3281" i="5" s="1"/>
  <c r="AM3282" i="5" s="1"/>
  <c r="T8277" i="5"/>
  <c r="U8277" i="5" s="1"/>
  <c r="AM8278" i="5" s="1"/>
  <c r="T6269" i="5"/>
  <c r="U6269" i="5" s="1"/>
  <c r="AM6270" i="5" s="1"/>
  <c r="T2716" i="5"/>
  <c r="U2716" i="5" s="1"/>
  <c r="AM2717" i="5" s="1"/>
  <c r="T4927" i="5"/>
  <c r="U4927" i="5" s="1"/>
  <c r="AM4928" i="5" s="1"/>
  <c r="T6532" i="5"/>
  <c r="U6532" i="5" s="1"/>
  <c r="AM6533" i="5" s="1"/>
  <c r="T4663" i="5"/>
  <c r="U4663" i="5" s="1"/>
  <c r="AM4664" i="5" s="1"/>
  <c r="T4389" i="5"/>
  <c r="U4389" i="5" s="1"/>
  <c r="AM4390" i="5" s="1"/>
  <c r="T6603" i="5"/>
  <c r="U6603" i="5" s="1"/>
  <c r="AM6604" i="5" s="1"/>
  <c r="T3462" i="5"/>
  <c r="U3462" i="5" s="1"/>
  <c r="AM3463" i="5" s="1"/>
  <c r="T4805" i="5"/>
  <c r="U4805" i="5" s="1"/>
  <c r="AM4806" i="5" s="1"/>
  <c r="T7389" i="5"/>
  <c r="U7389" i="5" s="1"/>
  <c r="AM7390" i="5" s="1"/>
  <c r="T1911" i="5"/>
  <c r="U1911" i="5" s="1"/>
  <c r="AM1912" i="5" s="1"/>
  <c r="T5417" i="5"/>
  <c r="U5417" i="5" s="1"/>
  <c r="AM5418" i="5" s="1"/>
  <c r="T2485" i="5"/>
  <c r="U2485" i="5" s="1"/>
  <c r="AM2486" i="5" s="1"/>
  <c r="T2424" i="5"/>
  <c r="U2424" i="5" s="1"/>
  <c r="AM2425" i="5" s="1"/>
  <c r="T6821" i="5"/>
  <c r="U6821" i="5" s="1"/>
  <c r="AM6822" i="5" s="1"/>
  <c r="T1781" i="5"/>
  <c r="U1781" i="5" s="1"/>
  <c r="AM1782" i="5" s="1"/>
  <c r="T8041" i="5"/>
  <c r="U8041" i="5" s="1"/>
  <c r="AM8042" i="5" s="1"/>
  <c r="T2940" i="5"/>
  <c r="U2940" i="5" s="1"/>
  <c r="AM2941" i="5" s="1"/>
  <c r="T7378" i="5"/>
  <c r="U7378" i="5" s="1"/>
  <c r="AM7379" i="5" s="1"/>
  <c r="T6626" i="5"/>
  <c r="U6626" i="5" s="1"/>
  <c r="AM6627" i="5" s="1"/>
  <c r="T5912" i="5"/>
  <c r="U5912" i="5" s="1"/>
  <c r="AM5913" i="5" s="1"/>
  <c r="T3088" i="5"/>
  <c r="U3088" i="5" s="1"/>
  <c r="AM3089" i="5" s="1"/>
  <c r="T411" i="5"/>
  <c r="U411" i="5" s="1"/>
  <c r="AM412" i="5" s="1"/>
  <c r="T3547" i="5"/>
  <c r="U3547" i="5" s="1"/>
  <c r="AM3548" i="5" s="1"/>
  <c r="T106" i="5"/>
  <c r="U106" i="5" s="1"/>
  <c r="AM107" i="5" s="1"/>
  <c r="T1949" i="5"/>
  <c r="U1949" i="5" s="1"/>
  <c r="AM1950" i="5" s="1"/>
  <c r="T4386" i="5"/>
  <c r="U4386" i="5" s="1"/>
  <c r="AM4387" i="5" s="1"/>
  <c r="T2087" i="5"/>
  <c r="U2087" i="5" s="1"/>
  <c r="AM2088" i="5" s="1"/>
  <c r="T1018" i="5"/>
  <c r="U1018" i="5" s="1"/>
  <c r="AM1019" i="5" s="1"/>
  <c r="T7001" i="5"/>
  <c r="U7001" i="5" s="1"/>
  <c r="AM7002" i="5" s="1"/>
  <c r="T136" i="5"/>
  <c r="U136" i="5" s="1"/>
  <c r="AM137" i="5" s="1"/>
  <c r="T6912" i="5"/>
  <c r="U6912" i="5" s="1"/>
  <c r="AM6913" i="5" s="1"/>
  <c r="T6968" i="5"/>
  <c r="U6968" i="5" s="1"/>
  <c r="AM6969" i="5" s="1"/>
  <c r="T4019" i="5"/>
  <c r="U4019" i="5" s="1"/>
  <c r="AM4020" i="5" s="1"/>
  <c r="T7408" i="5"/>
  <c r="U7408" i="5" s="1"/>
  <c r="AM7409" i="5" s="1"/>
  <c r="T1597" i="5"/>
  <c r="U1597" i="5" s="1"/>
  <c r="AM1598" i="5" s="1"/>
  <c r="T7093" i="5"/>
  <c r="U7093" i="5" s="1"/>
  <c r="AM7094" i="5" s="1"/>
  <c r="T5838" i="5"/>
  <c r="U5838" i="5" s="1"/>
  <c r="AM5839" i="5" s="1"/>
  <c r="T313" i="5"/>
  <c r="U313" i="5" s="1"/>
  <c r="AM314" i="5" s="1"/>
  <c r="T7667" i="5"/>
  <c r="U7667" i="5" s="1"/>
  <c r="AM7668" i="5" s="1"/>
  <c r="T318" i="5"/>
  <c r="U318" i="5" s="1"/>
  <c r="AM319" i="5" s="1"/>
  <c r="T1283" i="5"/>
  <c r="U1283" i="5" s="1"/>
  <c r="AM1284" i="5" s="1"/>
  <c r="T4626" i="5"/>
  <c r="U4626" i="5" s="1"/>
  <c r="AM4627" i="5" s="1"/>
  <c r="T994" i="5"/>
  <c r="U994" i="5" s="1"/>
  <c r="AM995" i="5" s="1"/>
  <c r="T1166" i="5"/>
  <c r="U1166" i="5" s="1"/>
  <c r="AM1167" i="5" s="1"/>
  <c r="T7159" i="5"/>
  <c r="U7159" i="5" s="1"/>
  <c r="AM7160" i="5" s="1"/>
  <c r="T751" i="5"/>
  <c r="U751" i="5" s="1"/>
  <c r="AM752" i="5" s="1"/>
  <c r="T3558" i="5"/>
  <c r="U3558" i="5" s="1"/>
  <c r="AM3559" i="5" s="1"/>
  <c r="T4773" i="5"/>
  <c r="U4773" i="5" s="1"/>
  <c r="AM4774" i="5" s="1"/>
  <c r="T6558" i="5"/>
  <c r="U6558" i="5" s="1"/>
  <c r="AM6559" i="5" s="1"/>
  <c r="T2549" i="5"/>
  <c r="U2549" i="5" s="1"/>
  <c r="AM2550" i="5" s="1"/>
  <c r="T5093" i="5"/>
  <c r="U5093" i="5" s="1"/>
  <c r="AM5094" i="5" s="1"/>
  <c r="T5665" i="5"/>
  <c r="U5665" i="5" s="1"/>
  <c r="AM5666" i="5" s="1"/>
  <c r="T3732" i="5"/>
  <c r="U3732" i="5" s="1"/>
  <c r="AM3733" i="5" s="1"/>
  <c r="T4890" i="5"/>
  <c r="U4890" i="5" s="1"/>
  <c r="AM4891" i="5" s="1"/>
  <c r="T8384" i="5"/>
  <c r="U8384" i="5" s="1"/>
  <c r="AM8385" i="5" s="1"/>
  <c r="T2262" i="5"/>
  <c r="U2262" i="5" s="1"/>
  <c r="AM2263" i="5" s="1"/>
  <c r="T3602" i="5"/>
  <c r="U3602" i="5" s="1"/>
  <c r="AM3603" i="5" s="1"/>
  <c r="T121" i="5"/>
  <c r="U121" i="5" s="1"/>
  <c r="AM122" i="5" s="1"/>
  <c r="T3689" i="5"/>
  <c r="U3689" i="5" s="1"/>
  <c r="AM3690" i="5" s="1"/>
  <c r="T6775" i="5"/>
  <c r="U6775" i="5" s="1"/>
  <c r="AM6776" i="5" s="1"/>
  <c r="T708" i="5"/>
  <c r="U708" i="5" s="1"/>
  <c r="AM709" i="5" s="1"/>
  <c r="T8353" i="5"/>
  <c r="U8353" i="5" s="1"/>
  <c r="AM8354" i="5" s="1"/>
  <c r="T5203" i="5"/>
  <c r="U5203" i="5" s="1"/>
  <c r="AM5204" i="5" s="1"/>
  <c r="T376" i="5"/>
  <c r="U376" i="5" s="1"/>
  <c r="AM377" i="5" s="1"/>
  <c r="T3422" i="5"/>
  <c r="U3422" i="5" s="1"/>
  <c r="AM3423" i="5" s="1"/>
  <c r="T4106" i="5"/>
  <c r="U4106" i="5" s="1"/>
  <c r="AM4107" i="5" s="1"/>
  <c r="T3054" i="5"/>
  <c r="U3054" i="5" s="1"/>
  <c r="AM3055" i="5" s="1"/>
  <c r="T636" i="5"/>
  <c r="U636" i="5" s="1"/>
  <c r="AM637" i="5" s="1"/>
  <c r="T2441" i="5"/>
  <c r="U2441" i="5" s="1"/>
  <c r="AM2442" i="5" s="1"/>
  <c r="T8343" i="5"/>
  <c r="U8343" i="5" s="1"/>
  <c r="AM8344" i="5" s="1"/>
  <c r="T4146" i="5"/>
  <c r="U4146" i="5" s="1"/>
  <c r="AM4147" i="5" s="1"/>
  <c r="T4948" i="5"/>
  <c r="U4948" i="5" s="1"/>
  <c r="AM4949" i="5" s="1"/>
  <c r="T8169" i="5"/>
  <c r="U8169" i="5" s="1"/>
  <c r="AM8170" i="5" s="1"/>
  <c r="T571" i="5"/>
  <c r="U571" i="5" s="1"/>
  <c r="AM572" i="5" s="1"/>
  <c r="T3697" i="5"/>
  <c r="U3697" i="5" s="1"/>
  <c r="AM3698" i="5" s="1"/>
  <c r="T3573" i="5"/>
  <c r="U3573" i="5" s="1"/>
  <c r="AM3574" i="5" s="1"/>
  <c r="T7847" i="5"/>
  <c r="U7847" i="5" s="1"/>
  <c r="AM7848" i="5" s="1"/>
  <c r="T7515" i="5"/>
  <c r="U7515" i="5" s="1"/>
  <c r="AM7516" i="5" s="1"/>
  <c r="T7516" i="5"/>
  <c r="U7516" i="5" s="1"/>
  <c r="AM7517" i="5" s="1"/>
  <c r="T4676" i="5"/>
  <c r="U4676" i="5" s="1"/>
  <c r="AM4677" i="5" s="1"/>
  <c r="T455" i="5"/>
  <c r="U455" i="5" s="1"/>
  <c r="AM456" i="5" s="1"/>
  <c r="T2981" i="5"/>
  <c r="U2981" i="5" s="1"/>
  <c r="AM2982" i="5" s="1"/>
  <c r="T2982" i="5"/>
  <c r="U2982" i="5" s="1"/>
  <c r="AM2983" i="5" s="1"/>
  <c r="T769" i="5"/>
  <c r="U769" i="5" s="1"/>
  <c r="AM770" i="5" s="1"/>
  <c r="T2370" i="5"/>
  <c r="U2370" i="5" s="1"/>
  <c r="AM2371" i="5" s="1"/>
  <c r="T4147" i="5"/>
  <c r="U4147" i="5" s="1"/>
  <c r="AM4148" i="5" s="1"/>
  <c r="T5398" i="5"/>
  <c r="U5398" i="5" s="1"/>
  <c r="AM5399" i="5" s="1"/>
  <c r="T7123" i="5"/>
  <c r="U7123" i="5" s="1"/>
  <c r="AM7124" i="5" s="1"/>
  <c r="T2474" i="5"/>
  <c r="U2474" i="5" s="1"/>
  <c r="AM2475" i="5" s="1"/>
  <c r="T8131" i="5"/>
  <c r="U8131" i="5" s="1"/>
  <c r="AM8132" i="5" s="1"/>
  <c r="T7604" i="5"/>
  <c r="U7604" i="5" s="1"/>
  <c r="AM7605" i="5" s="1"/>
  <c r="T70" i="5"/>
  <c r="U70" i="5" s="1"/>
  <c r="AM71" i="5" s="1"/>
  <c r="T1877" i="5"/>
  <c r="U1877" i="5" s="1"/>
  <c r="AM1878" i="5" s="1"/>
  <c r="T4405" i="5"/>
  <c r="U4405" i="5" s="1"/>
  <c r="AM4406" i="5" s="1"/>
  <c r="T4908" i="5"/>
  <c r="U4908" i="5" s="1"/>
  <c r="AM4909" i="5" s="1"/>
  <c r="T2249" i="5"/>
  <c r="U2249" i="5" s="1"/>
  <c r="AM2250" i="5" s="1"/>
  <c r="T4667" i="5"/>
  <c r="U4667" i="5" s="1"/>
  <c r="AM4668" i="5" s="1"/>
  <c r="T5141" i="5"/>
  <c r="U5141" i="5" s="1"/>
  <c r="AM5142" i="5" s="1"/>
  <c r="T4530" i="5"/>
  <c r="U4530" i="5" s="1"/>
  <c r="AM4531" i="5" s="1"/>
  <c r="T374" i="5"/>
  <c r="U374" i="5" s="1"/>
  <c r="AM375" i="5" s="1"/>
  <c r="T5226" i="5"/>
  <c r="U5226" i="5" s="1"/>
  <c r="AM5227" i="5" s="1"/>
  <c r="T6275" i="5"/>
  <c r="U6275" i="5" s="1"/>
  <c r="AM6276" i="5" s="1"/>
  <c r="T5702" i="5"/>
  <c r="U5702" i="5" s="1"/>
  <c r="AM5703" i="5" s="1"/>
  <c r="T6477" i="5"/>
  <c r="U6477" i="5" s="1"/>
  <c r="AM6478" i="5" s="1"/>
  <c r="T7016" i="5"/>
  <c r="U7016" i="5" s="1"/>
  <c r="AM7017" i="5" s="1"/>
  <c r="T4151" i="5"/>
  <c r="U4151" i="5" s="1"/>
  <c r="AM4152" i="5" s="1"/>
  <c r="T4035" i="5"/>
  <c r="U4035" i="5" s="1"/>
  <c r="AM4036" i="5" s="1"/>
  <c r="T4836" i="5"/>
  <c r="U4836" i="5" s="1"/>
  <c r="AM4837" i="5" s="1"/>
  <c r="T4043" i="5"/>
  <c r="U4043" i="5" s="1"/>
  <c r="AM4044" i="5" s="1"/>
  <c r="T8295" i="5"/>
  <c r="U8295" i="5" s="1"/>
  <c r="AM8296" i="5" s="1"/>
  <c r="T4120" i="5"/>
  <c r="U4120" i="5" s="1"/>
  <c r="AM4121" i="5" s="1"/>
  <c r="T6045" i="5"/>
  <c r="U6045" i="5" s="1"/>
  <c r="AM6046" i="5" s="1"/>
  <c r="T3690" i="5"/>
  <c r="U3690" i="5" s="1"/>
  <c r="AM3691" i="5" s="1"/>
  <c r="T2032" i="5"/>
  <c r="U2032" i="5" s="1"/>
  <c r="AM2033" i="5" s="1"/>
  <c r="T2413" i="5"/>
  <c r="U2413" i="5" s="1"/>
  <c r="AM2414" i="5" s="1"/>
  <c r="T3068" i="5"/>
  <c r="U3068" i="5" s="1"/>
  <c r="AM3069" i="5" s="1"/>
  <c r="T548" i="5"/>
  <c r="U548" i="5" s="1"/>
  <c r="AM549" i="5" s="1"/>
  <c r="T4087" i="5"/>
  <c r="U4087" i="5" s="1"/>
  <c r="AM4088" i="5" s="1"/>
  <c r="T5022" i="5"/>
  <c r="U5022" i="5" s="1"/>
  <c r="AM5023" i="5" s="1"/>
  <c r="T6277" i="5"/>
  <c r="U6277" i="5" s="1"/>
  <c r="AM6278" i="5" s="1"/>
  <c r="T352" i="5"/>
  <c r="U352" i="5" s="1"/>
  <c r="AM353" i="5" s="1"/>
  <c r="T3250" i="5"/>
  <c r="U3250" i="5" s="1"/>
  <c r="AM3251" i="5" s="1"/>
  <c r="T7827" i="5"/>
  <c r="U7827" i="5" s="1"/>
  <c r="AM7828" i="5" s="1"/>
  <c r="T6927" i="5"/>
  <c r="U6927" i="5" s="1"/>
  <c r="AM6928" i="5" s="1"/>
  <c r="T2489" i="5"/>
  <c r="U2489" i="5" s="1"/>
  <c r="AM2490" i="5" s="1"/>
  <c r="T6095" i="5"/>
  <c r="U6095" i="5" s="1"/>
  <c r="AM6096" i="5" s="1"/>
  <c r="T6518" i="5"/>
  <c r="U6518" i="5" s="1"/>
  <c r="AM6519" i="5" s="1"/>
  <c r="T4714" i="5"/>
  <c r="U4714" i="5" s="1"/>
  <c r="AM4715" i="5" s="1"/>
  <c r="T2440" i="5"/>
  <c r="U2440" i="5" s="1"/>
  <c r="AM2441" i="5" s="1"/>
  <c r="T4935" i="5"/>
  <c r="U4935" i="5" s="1"/>
  <c r="AM4936" i="5" s="1"/>
  <c r="T242" i="5"/>
  <c r="U242" i="5" s="1"/>
  <c r="AM243" i="5" s="1"/>
  <c r="T695" i="5"/>
  <c r="U695" i="5" s="1"/>
  <c r="AM696" i="5" s="1"/>
  <c r="T256" i="5"/>
  <c r="U256" i="5" s="1"/>
  <c r="AM257" i="5" s="1"/>
  <c r="T5799" i="5"/>
  <c r="U5799" i="5" s="1"/>
  <c r="AM5800" i="5" s="1"/>
  <c r="T524" i="5"/>
  <c r="U524" i="5" s="1"/>
  <c r="AM525" i="5" s="1"/>
  <c r="T1586" i="5"/>
  <c r="U1586" i="5" s="1"/>
  <c r="AM1587" i="5" s="1"/>
  <c r="T173" i="5"/>
  <c r="U173" i="5" s="1"/>
  <c r="AM174" i="5" s="1"/>
  <c r="T3649" i="5"/>
  <c r="U3649" i="5" s="1"/>
  <c r="AM3650" i="5" s="1"/>
  <c r="T3298" i="5"/>
  <c r="U3298" i="5" s="1"/>
  <c r="AM3299" i="5" s="1"/>
  <c r="T3084" i="5"/>
  <c r="U3084" i="5" s="1"/>
  <c r="AM3085" i="5" s="1"/>
  <c r="T7507" i="5"/>
  <c r="U7507" i="5" s="1"/>
  <c r="AM7508" i="5" s="1"/>
  <c r="T7264" i="5"/>
  <c r="U7264" i="5" s="1"/>
  <c r="AM7265" i="5" s="1"/>
  <c r="T4699" i="5"/>
  <c r="U4699" i="5" s="1"/>
  <c r="AM4700" i="5" s="1"/>
  <c r="T3708" i="5"/>
  <c r="U3708" i="5" s="1"/>
  <c r="AM3709" i="5" s="1"/>
  <c r="T2733" i="5"/>
  <c r="U2733" i="5" s="1"/>
  <c r="AM2734" i="5" s="1"/>
  <c r="T3712" i="5"/>
  <c r="U3712" i="5" s="1"/>
  <c r="AM3713" i="5" s="1"/>
  <c r="T6901" i="5"/>
  <c r="U6901" i="5" s="1"/>
  <c r="AM6902" i="5" s="1"/>
  <c r="T610" i="5"/>
  <c r="U610" i="5" s="1"/>
  <c r="AM611" i="5" s="1"/>
  <c r="T4047" i="5"/>
  <c r="U4047" i="5" s="1"/>
  <c r="AM4048" i="5" s="1"/>
  <c r="T2554" i="5"/>
  <c r="U2554" i="5" s="1"/>
  <c r="AM2555" i="5" s="1"/>
  <c r="T7579" i="5"/>
  <c r="U7579" i="5" s="1"/>
  <c r="AM7580" i="5" s="1"/>
  <c r="T5541" i="5"/>
  <c r="U5541" i="5" s="1"/>
  <c r="AM5542" i="5" s="1"/>
  <c r="T7765" i="5"/>
  <c r="U7765" i="5" s="1"/>
  <c r="AM7766" i="5" s="1"/>
  <c r="T1158" i="5"/>
  <c r="U1158" i="5" s="1"/>
  <c r="AM1159" i="5" s="1"/>
  <c r="T8310" i="5"/>
  <c r="U8310" i="5" s="1"/>
  <c r="AM8311" i="5" s="1"/>
  <c r="T4128" i="5"/>
  <c r="U4128" i="5" s="1"/>
  <c r="AM4129" i="5" s="1"/>
  <c r="T5563" i="5"/>
  <c r="U5563" i="5" s="1"/>
  <c r="AM5564" i="5" s="1"/>
  <c r="T2104" i="5"/>
  <c r="U2104" i="5" s="1"/>
  <c r="AM2105" i="5" s="1"/>
  <c r="T3006" i="5"/>
  <c r="U3006" i="5" s="1"/>
  <c r="AM3007" i="5" s="1"/>
  <c r="T5778" i="5"/>
  <c r="U5778" i="5" s="1"/>
  <c r="AM5779" i="5" s="1"/>
  <c r="T2813" i="5"/>
  <c r="U2813" i="5" s="1"/>
  <c r="AM2814" i="5" s="1"/>
  <c r="T1688" i="5"/>
  <c r="U1688" i="5" s="1"/>
  <c r="AM1689" i="5" s="1"/>
  <c r="T5503" i="5"/>
  <c r="U5503" i="5" s="1"/>
  <c r="AM5504" i="5" s="1"/>
  <c r="T8227" i="5"/>
  <c r="U8227" i="5" s="1"/>
  <c r="AM8228" i="5" s="1"/>
  <c r="T2049" i="5"/>
  <c r="U2049" i="5" s="1"/>
  <c r="AM2050" i="5" s="1"/>
  <c r="T8457" i="5"/>
  <c r="U8457" i="5" s="1"/>
  <c r="AM8458" i="5" s="1"/>
  <c r="T1587" i="5"/>
  <c r="U1587" i="5" s="1"/>
  <c r="AM1588" i="5" s="1"/>
  <c r="T3098" i="5"/>
  <c r="U3098" i="5" s="1"/>
  <c r="AM3099" i="5" s="1"/>
  <c r="T1890" i="5"/>
  <c r="U1890" i="5" s="1"/>
  <c r="AM1891" i="5" s="1"/>
  <c r="T8250" i="5"/>
  <c r="U8250" i="5" s="1"/>
  <c r="AM8251" i="5" s="1"/>
  <c r="T6040" i="5"/>
  <c r="U6040" i="5" s="1"/>
  <c r="AM6041" i="5" s="1"/>
  <c r="T7758" i="5"/>
  <c r="U7758" i="5" s="1"/>
  <c r="AM7759" i="5" s="1"/>
  <c r="T3660" i="5"/>
  <c r="U3660" i="5" s="1"/>
  <c r="AM3661" i="5" s="1"/>
  <c r="T4072" i="5"/>
  <c r="U4072" i="5" s="1"/>
  <c r="AM4073" i="5" s="1"/>
  <c r="T248" i="5"/>
  <c r="U248" i="5" s="1"/>
  <c r="AM249" i="5" s="1"/>
  <c r="T3156" i="5"/>
  <c r="U3156" i="5" s="1"/>
  <c r="AM3157" i="5" s="1"/>
  <c r="T2401" i="5"/>
  <c r="U2401" i="5" s="1"/>
  <c r="AM2402" i="5" s="1"/>
  <c r="T5917" i="5"/>
  <c r="U5917" i="5" s="1"/>
  <c r="AM5918" i="5" s="1"/>
  <c r="T8117" i="5"/>
  <c r="U8117" i="5" s="1"/>
  <c r="AM8118" i="5" s="1"/>
  <c r="T1230" i="5"/>
  <c r="U1230" i="5" s="1"/>
  <c r="AM1231" i="5" s="1"/>
  <c r="T2095" i="5"/>
  <c r="U2095" i="5" s="1"/>
  <c r="AM2096" i="5" s="1"/>
  <c r="T5497" i="5"/>
  <c r="U5497" i="5" s="1"/>
  <c r="AM5498" i="5" s="1"/>
  <c r="T4122" i="5"/>
  <c r="U4122" i="5" s="1"/>
  <c r="AM4123" i="5" s="1"/>
  <c r="T7601" i="5"/>
  <c r="U7601" i="5" s="1"/>
  <c r="AM7602" i="5" s="1"/>
  <c r="T6672" i="5"/>
  <c r="U6672" i="5" s="1"/>
  <c r="AM6673" i="5" s="1"/>
  <c r="T2856" i="5"/>
  <c r="U2856" i="5" s="1"/>
  <c r="AM2857" i="5" s="1"/>
  <c r="T5502" i="5"/>
  <c r="U5502" i="5" s="1"/>
  <c r="AM5503" i="5" s="1"/>
  <c r="T2628" i="5"/>
  <c r="U2628" i="5" s="1"/>
  <c r="AM2629" i="5" s="1"/>
  <c r="T5337" i="5"/>
  <c r="U5337" i="5" s="1"/>
  <c r="AM5338" i="5" s="1"/>
  <c r="T6379" i="5"/>
  <c r="U6379" i="5" s="1"/>
  <c r="AM6380" i="5" s="1"/>
  <c r="T3854" i="5"/>
  <c r="U3854" i="5" s="1"/>
  <c r="AM3855" i="5" s="1"/>
  <c r="T2292" i="5"/>
  <c r="U2292" i="5" s="1"/>
  <c r="AM2293" i="5" s="1"/>
  <c r="T1502" i="5"/>
  <c r="U1502" i="5" s="1"/>
  <c r="AM1503" i="5" s="1"/>
  <c r="T5971" i="5"/>
  <c r="U5971" i="5" s="1"/>
  <c r="AM5972" i="5" s="1"/>
  <c r="T4851" i="5"/>
  <c r="U4851" i="5" s="1"/>
  <c r="AM4852" i="5" s="1"/>
  <c r="T1710" i="5"/>
  <c r="U1710" i="5" s="1"/>
  <c r="AM1711" i="5" s="1"/>
  <c r="T5499" i="5"/>
  <c r="U5499" i="5" s="1"/>
  <c r="AM5500" i="5" s="1"/>
  <c r="T658" i="5"/>
  <c r="U658" i="5" s="1"/>
  <c r="AM659" i="5" s="1"/>
  <c r="T7540" i="5"/>
  <c r="U7540" i="5" s="1"/>
  <c r="AM7541" i="5" s="1"/>
  <c r="T3259" i="5"/>
  <c r="U3259" i="5" s="1"/>
  <c r="AM3260" i="5" s="1"/>
  <c r="T1181" i="5"/>
  <c r="U1181" i="5" s="1"/>
  <c r="AM1182" i="5" s="1"/>
  <c r="T375" i="5"/>
  <c r="U375" i="5" s="1"/>
  <c r="AM376" i="5" s="1"/>
  <c r="T4695" i="5"/>
  <c r="U4695" i="5" s="1"/>
  <c r="AM4696" i="5" s="1"/>
  <c r="T8408" i="5"/>
  <c r="U8408" i="5" s="1"/>
  <c r="AM8409" i="5" s="1"/>
  <c r="T4989" i="5"/>
  <c r="U4989" i="5" s="1"/>
  <c r="AM4990" i="5" s="1"/>
  <c r="T3600" i="5"/>
  <c r="U3600" i="5" s="1"/>
  <c r="AM3601" i="5" s="1"/>
  <c r="T73" i="5"/>
  <c r="U73" i="5" s="1"/>
  <c r="AM74" i="5" s="1"/>
  <c r="T5134" i="5"/>
  <c r="U5134" i="5" s="1"/>
  <c r="AM5135" i="5" s="1"/>
  <c r="T4712" i="5"/>
  <c r="U4712" i="5" s="1"/>
  <c r="AM4713" i="5" s="1"/>
  <c r="T7537" i="5"/>
  <c r="U7537" i="5" s="1"/>
  <c r="AM7538" i="5" s="1"/>
  <c r="T3028" i="5"/>
  <c r="U3028" i="5" s="1"/>
  <c r="AM3029" i="5" s="1"/>
  <c r="T1722" i="5"/>
  <c r="U1722" i="5" s="1"/>
  <c r="AM1723" i="5" s="1"/>
  <c r="T5676" i="5"/>
  <c r="U5676" i="5" s="1"/>
  <c r="AM5677" i="5" s="1"/>
  <c r="T2928" i="5"/>
  <c r="U2928" i="5" s="1"/>
  <c r="AM2929" i="5" s="1"/>
  <c r="T5899" i="5"/>
  <c r="U5899" i="5" s="1"/>
  <c r="AM5900" i="5" s="1"/>
  <c r="T2725" i="5"/>
  <c r="U2725" i="5" s="1"/>
  <c r="AM2726" i="5" s="1"/>
  <c r="T3369" i="5"/>
  <c r="U3369" i="5" s="1"/>
  <c r="AM3370" i="5" s="1"/>
  <c r="T6491" i="5"/>
  <c r="U6491" i="5" s="1"/>
  <c r="AM6492" i="5" s="1"/>
  <c r="T4769" i="5"/>
  <c r="U4769" i="5" s="1"/>
  <c r="AM4770" i="5" s="1"/>
  <c r="T5525" i="5"/>
  <c r="U5525" i="5" s="1"/>
  <c r="AM5526" i="5" s="1"/>
  <c r="T8083" i="5"/>
  <c r="U8083" i="5" s="1"/>
  <c r="AM8084" i="5" s="1"/>
  <c r="T2375" i="5"/>
  <c r="U2375" i="5" s="1"/>
  <c r="AM2376" i="5" s="1"/>
  <c r="T3099" i="5"/>
  <c r="U3099" i="5" s="1"/>
  <c r="AM3100" i="5" s="1"/>
  <c r="T7089" i="5"/>
  <c r="U7089" i="5" s="1"/>
  <c r="AM7090" i="5" s="1"/>
  <c r="T3016" i="5"/>
  <c r="U3016" i="5" s="1"/>
  <c r="AM3017" i="5" s="1"/>
  <c r="T4328" i="5"/>
  <c r="U4328" i="5" s="1"/>
  <c r="AM4329" i="5" s="1"/>
  <c r="T2026" i="5"/>
  <c r="U2026" i="5" s="1"/>
  <c r="AM2027" i="5" s="1"/>
  <c r="T8259" i="5"/>
  <c r="U8259" i="5" s="1"/>
  <c r="AM8260" i="5" s="1"/>
  <c r="T7741" i="5"/>
  <c r="U7741" i="5" s="1"/>
  <c r="AM7742" i="5" s="1"/>
  <c r="T5282" i="5"/>
  <c r="U5282" i="5" s="1"/>
  <c r="AM5283" i="5" s="1"/>
  <c r="T6483" i="5"/>
  <c r="U6483" i="5" s="1"/>
  <c r="AM6484" i="5" s="1"/>
  <c r="T7069" i="5"/>
  <c r="U7069" i="5" s="1"/>
  <c r="AM7070" i="5" s="1"/>
  <c r="T5081" i="5"/>
  <c r="U5081" i="5" s="1"/>
  <c r="AM5082" i="5" s="1"/>
  <c r="T1640" i="5"/>
  <c r="U1640" i="5" s="1"/>
  <c r="AM1641" i="5" s="1"/>
  <c r="T1038" i="5"/>
  <c r="U1038" i="5" s="1"/>
  <c r="AM1039" i="5" s="1"/>
  <c r="T3077" i="5"/>
  <c r="U3077" i="5" s="1"/>
  <c r="AM3078" i="5" s="1"/>
  <c r="T6024" i="5"/>
  <c r="U6024" i="5" s="1"/>
  <c r="AM6025" i="5" s="1"/>
  <c r="T7502" i="5"/>
  <c r="U7502" i="5" s="1"/>
  <c r="AM7503" i="5" s="1"/>
  <c r="T4634" i="5"/>
  <c r="U4634" i="5" s="1"/>
  <c r="AM4635" i="5" s="1"/>
  <c r="T6035" i="5"/>
  <c r="U6035" i="5" s="1"/>
  <c r="AM6036" i="5" s="1"/>
  <c r="T4247" i="5"/>
  <c r="U4247" i="5" s="1"/>
  <c r="AM4248" i="5" s="1"/>
  <c r="T1788" i="5"/>
  <c r="U1788" i="5" s="1"/>
  <c r="AM1789" i="5" s="1"/>
  <c r="T2053" i="5"/>
  <c r="U2053" i="5" s="1"/>
  <c r="AM2054" i="5" s="1"/>
  <c r="T7566" i="5"/>
  <c r="U7566" i="5" s="1"/>
  <c r="AM7567" i="5" s="1"/>
  <c r="T2651" i="5"/>
  <c r="U2651" i="5" s="1"/>
  <c r="AM2652" i="5" s="1"/>
  <c r="T336" i="5"/>
  <c r="U336" i="5" s="1"/>
  <c r="AM337" i="5" s="1"/>
  <c r="T5150" i="5"/>
  <c r="U5150" i="5" s="1"/>
  <c r="AM5151" i="5" s="1"/>
  <c r="T7782" i="5"/>
  <c r="U7782" i="5" s="1"/>
  <c r="AM7783" i="5" s="1"/>
  <c r="T3091" i="5"/>
  <c r="U3091" i="5" s="1"/>
  <c r="AM3092" i="5" s="1"/>
  <c r="T3973" i="5"/>
  <c r="U3973" i="5" s="1"/>
  <c r="AM3974" i="5" s="1"/>
  <c r="T6908" i="5"/>
  <c r="U6908" i="5" s="1"/>
  <c r="AM6909" i="5" s="1"/>
  <c r="T2633" i="5"/>
  <c r="U2633" i="5" s="1"/>
  <c r="AM2634" i="5" s="1"/>
  <c r="T4928" i="5"/>
  <c r="U4928" i="5" s="1"/>
  <c r="AM4929" i="5" s="1"/>
  <c r="T7832" i="5"/>
  <c r="U7832" i="5" s="1"/>
  <c r="AM7833" i="5" s="1"/>
  <c r="T4962" i="5"/>
  <c r="U4962" i="5" s="1"/>
  <c r="AM4963" i="5" s="1"/>
  <c r="T3771" i="5"/>
  <c r="U3771" i="5" s="1"/>
  <c r="AM3772" i="5" s="1"/>
  <c r="T5881" i="5"/>
  <c r="U5881" i="5" s="1"/>
  <c r="AM5882" i="5" s="1"/>
  <c r="T7697" i="5"/>
  <c r="U7697" i="5" s="1"/>
  <c r="AM7698" i="5" s="1"/>
  <c r="T1242" i="5"/>
  <c r="U1242" i="5" s="1"/>
  <c r="AM1243" i="5" s="1"/>
  <c r="T5796" i="5"/>
  <c r="U5796" i="5" s="1"/>
  <c r="AM5797" i="5" s="1"/>
  <c r="T5227" i="5"/>
  <c r="U5227" i="5" s="1"/>
  <c r="AM5228" i="5" s="1"/>
  <c r="T680" i="5"/>
  <c r="U680" i="5" s="1"/>
  <c r="AM681" i="5" s="1"/>
  <c r="T6516" i="5"/>
  <c r="U6516" i="5" s="1"/>
  <c r="AM6517" i="5" s="1"/>
  <c r="T1540" i="5"/>
  <c r="U1540" i="5" s="1"/>
  <c r="AM1541" i="5" s="1"/>
  <c r="T3264" i="5"/>
  <c r="U3264" i="5" s="1"/>
  <c r="AM3265" i="5" s="1"/>
  <c r="T2695" i="5"/>
  <c r="U2695" i="5" s="1"/>
  <c r="AM2696" i="5" s="1"/>
  <c r="T3999" i="5"/>
  <c r="U3999" i="5" s="1"/>
  <c r="AM4000" i="5" s="1"/>
  <c r="T5168" i="5"/>
  <c r="U5168" i="5" s="1"/>
  <c r="AM5169" i="5" s="1"/>
  <c r="T1916" i="5"/>
  <c r="U1916" i="5" s="1"/>
  <c r="AM1917" i="5" s="1"/>
  <c r="T2759" i="5"/>
  <c r="U2759" i="5" s="1"/>
  <c r="AM2760" i="5" s="1"/>
  <c r="T2770" i="5"/>
  <c r="U2770" i="5" s="1"/>
  <c r="AM2771" i="5" s="1"/>
  <c r="T4822" i="5"/>
  <c r="U4822" i="5" s="1"/>
  <c r="AM4823" i="5" s="1"/>
  <c r="T2772" i="5"/>
  <c r="U2772" i="5" s="1"/>
  <c r="AM2773" i="5" s="1"/>
  <c r="T4400" i="5"/>
  <c r="U4400" i="5" s="1"/>
  <c r="AM4401" i="5" s="1"/>
  <c r="T7719" i="5"/>
  <c r="U7719" i="5" s="1"/>
  <c r="AM7720" i="5" s="1"/>
  <c r="T4824" i="5"/>
  <c r="U4824" i="5" s="1"/>
  <c r="AM4825" i="5" s="1"/>
  <c r="T7280" i="5"/>
  <c r="U7280" i="5" s="1"/>
  <c r="AM7281" i="5" s="1"/>
  <c r="T5632" i="5"/>
  <c r="U5632" i="5" s="1"/>
  <c r="AM5633" i="5" s="1"/>
  <c r="T7634" i="5"/>
  <c r="U7634" i="5" s="1"/>
  <c r="AM7635" i="5" s="1"/>
  <c r="T3680" i="5"/>
  <c r="U3680" i="5" s="1"/>
  <c r="AM3681" i="5" s="1"/>
  <c r="T1909" i="5"/>
  <c r="U1909" i="5" s="1"/>
  <c r="AM1910" i="5" s="1"/>
  <c r="T4759" i="5"/>
  <c r="U4759" i="5" s="1"/>
  <c r="AM4760" i="5" s="1"/>
  <c r="T1731" i="5"/>
  <c r="U1731" i="5" s="1"/>
  <c r="AM1732" i="5" s="1"/>
  <c r="T3802" i="5"/>
  <c r="U3802" i="5" s="1"/>
  <c r="AM3803" i="5" s="1"/>
  <c r="T2468" i="5"/>
  <c r="U2468" i="5" s="1"/>
  <c r="AM2469" i="5" s="1"/>
  <c r="T2365" i="5"/>
  <c r="U2365" i="5" s="1"/>
  <c r="AM2366" i="5" s="1"/>
  <c r="T1639" i="5"/>
  <c r="U1639" i="5" s="1"/>
  <c r="AM1640" i="5" s="1"/>
  <c r="T3992" i="5"/>
  <c r="U3992" i="5" s="1"/>
  <c r="AM3993" i="5" s="1"/>
  <c r="T2031" i="5"/>
  <c r="U2031" i="5" s="1"/>
  <c r="AM2032" i="5" s="1"/>
  <c r="T3043" i="5"/>
  <c r="U3043" i="5" s="1"/>
  <c r="AM3044" i="5" s="1"/>
  <c r="T1518" i="5"/>
  <c r="U1518" i="5" s="1"/>
  <c r="AM1519" i="5" s="1"/>
  <c r="T2566" i="5"/>
  <c r="U2566" i="5" s="1"/>
  <c r="AM2567" i="5" s="1"/>
  <c r="T638" i="5"/>
  <c r="U638" i="5" s="1"/>
  <c r="AM639" i="5" s="1"/>
  <c r="T3736" i="5"/>
  <c r="U3736" i="5" s="1"/>
  <c r="AM3737" i="5" s="1"/>
  <c r="T8504" i="5"/>
  <c r="U8504" i="5" s="1"/>
  <c r="AM8505" i="5" s="1"/>
  <c r="T8282" i="5"/>
  <c r="U8282" i="5" s="1"/>
  <c r="AM8283" i="5" s="1"/>
  <c r="T7433" i="5"/>
  <c r="U7433" i="5" s="1"/>
  <c r="AM7434" i="5" s="1"/>
  <c r="T7997" i="5"/>
  <c r="U7997" i="5" s="1"/>
  <c r="AM7998" i="5" s="1"/>
  <c r="T5223" i="5"/>
  <c r="U5223" i="5" s="1"/>
  <c r="AM5224" i="5" s="1"/>
  <c r="T8604" i="5"/>
  <c r="U8604" i="5" s="1"/>
  <c r="AM8605" i="5" s="1"/>
  <c r="T8157" i="5"/>
  <c r="U8157" i="5" s="1"/>
  <c r="AM8158" i="5" s="1"/>
  <c r="T1804" i="5"/>
  <c r="U1804" i="5" s="1"/>
  <c r="AM1805" i="5" s="1"/>
  <c r="T4845" i="5"/>
  <c r="U4845" i="5" s="1"/>
  <c r="AM4846" i="5" s="1"/>
  <c r="T2964" i="5"/>
  <c r="U2964" i="5" s="1"/>
  <c r="AM2965" i="5" s="1"/>
  <c r="T1941" i="5"/>
  <c r="U1941" i="5" s="1"/>
  <c r="AM1942" i="5" s="1"/>
  <c r="T291" i="5"/>
  <c r="U291" i="5" s="1"/>
  <c r="AM292" i="5" s="1"/>
  <c r="T8189" i="5"/>
  <c r="U8189" i="5" s="1"/>
  <c r="AM8190" i="5" s="1"/>
  <c r="T7622" i="5"/>
  <c r="U7622" i="5" s="1"/>
  <c r="AM7623" i="5" s="1"/>
  <c r="T5046" i="5"/>
  <c r="U5046" i="5" s="1"/>
  <c r="AM5047" i="5" s="1"/>
  <c r="T1130" i="5"/>
  <c r="U1130" i="5" s="1"/>
  <c r="AM1131" i="5" s="1"/>
  <c r="T7195" i="5"/>
  <c r="U7195" i="5" s="1"/>
  <c r="AM7196" i="5" s="1"/>
  <c r="T7823" i="5"/>
  <c r="U7823" i="5" s="1"/>
  <c r="AM7824" i="5" s="1"/>
  <c r="T6324" i="5"/>
  <c r="U6324" i="5" s="1"/>
  <c r="AM6325" i="5" s="1"/>
  <c r="T5522" i="5"/>
  <c r="U5522" i="5" s="1"/>
  <c r="AM5523" i="5" s="1"/>
  <c r="T3267" i="5"/>
  <c r="U3267" i="5" s="1"/>
  <c r="AM3268" i="5" s="1"/>
  <c r="T2699" i="5"/>
  <c r="U2699" i="5" s="1"/>
  <c r="AM2700" i="5" s="1"/>
  <c r="T5397" i="5"/>
  <c r="U5397" i="5" s="1"/>
  <c r="AM5398" i="5" s="1"/>
  <c r="T5620" i="5"/>
  <c r="U5620" i="5" s="1"/>
  <c r="AM5621" i="5" s="1"/>
  <c r="T6056" i="5"/>
  <c r="U6056" i="5" s="1"/>
  <c r="AM6057" i="5" s="1"/>
  <c r="T966" i="5"/>
  <c r="U966" i="5" s="1"/>
  <c r="AM967" i="5" s="1"/>
  <c r="T5975" i="5"/>
  <c r="U5975" i="5" s="1"/>
  <c r="AM5976" i="5" s="1"/>
  <c r="T7126" i="5"/>
  <c r="U7126" i="5" s="1"/>
  <c r="AM7127" i="5" s="1"/>
  <c r="T6264" i="5"/>
  <c r="U6264" i="5" s="1"/>
  <c r="AM6265" i="5" s="1"/>
  <c r="T2571" i="5"/>
  <c r="U2571" i="5" s="1"/>
  <c r="AM2572" i="5" s="1"/>
  <c r="T3748" i="5"/>
  <c r="U3748" i="5" s="1"/>
  <c r="AM3749" i="5" s="1"/>
  <c r="T4713" i="5"/>
  <c r="U4713" i="5" s="1"/>
  <c r="AM4714" i="5" s="1"/>
  <c r="T5952" i="5"/>
  <c r="U5952" i="5" s="1"/>
  <c r="AM5953" i="5" s="1"/>
  <c r="T7070" i="5"/>
  <c r="U7070" i="5" s="1"/>
  <c r="AM7071" i="5" s="1"/>
  <c r="T3974" i="5"/>
  <c r="U3974" i="5" s="1"/>
  <c r="AM3975" i="5" s="1"/>
  <c r="T28" i="5"/>
  <c r="U28" i="5" s="1"/>
  <c r="AM29" i="5" s="1"/>
  <c r="T4159" i="5"/>
  <c r="U4159" i="5" s="1"/>
  <c r="AM4160" i="5" s="1"/>
  <c r="T7971" i="5"/>
  <c r="U7971" i="5" s="1"/>
  <c r="AM7972" i="5" s="1"/>
  <c r="T4907" i="5"/>
  <c r="U4907" i="5" s="1"/>
  <c r="AM4908" i="5" s="1"/>
  <c r="T7271" i="5"/>
  <c r="U7271" i="5" s="1"/>
  <c r="AM7272" i="5" s="1"/>
  <c r="T4448" i="5"/>
  <c r="U4448" i="5" s="1"/>
  <c r="AM4449" i="5" s="1"/>
  <c r="T930" i="5"/>
  <c r="U930" i="5" s="1"/>
  <c r="AM931" i="5" s="1"/>
  <c r="T5593" i="5"/>
  <c r="U5593" i="5" s="1"/>
  <c r="AM5594" i="5" s="1"/>
  <c r="T249" i="5"/>
  <c r="U249" i="5" s="1"/>
  <c r="AM250" i="5" s="1"/>
  <c r="T5354" i="5"/>
  <c r="U5354" i="5" s="1"/>
  <c r="AM5355" i="5" s="1"/>
  <c r="T7746" i="5"/>
  <c r="U7746" i="5" s="1"/>
  <c r="AM7747" i="5" s="1"/>
  <c r="T6917" i="5"/>
  <c r="U6917" i="5" s="1"/>
  <c r="AM6918" i="5" s="1"/>
  <c r="T1355" i="5"/>
  <c r="U1355" i="5" s="1"/>
  <c r="AM1356" i="5" s="1"/>
  <c r="T1427" i="5"/>
  <c r="U1427" i="5" s="1"/>
  <c r="AM1428" i="5" s="1"/>
  <c r="T2666" i="5"/>
  <c r="U2666" i="5" s="1"/>
  <c r="AM2667" i="5" s="1"/>
  <c r="T1866" i="5"/>
  <c r="U1866" i="5" s="1"/>
  <c r="AM1867" i="5" s="1"/>
  <c r="T234" i="5"/>
  <c r="U234" i="5" s="1"/>
  <c r="AM235" i="5" s="1"/>
  <c r="T3114" i="5"/>
  <c r="U3114" i="5" s="1"/>
  <c r="AM3115" i="5" s="1"/>
  <c r="T3171" i="5"/>
  <c r="U3171" i="5" s="1"/>
  <c r="AM3172" i="5" s="1"/>
  <c r="T1513" i="5"/>
  <c r="U1513" i="5" s="1"/>
  <c r="AM1514" i="5" s="1"/>
  <c r="T7977" i="5"/>
  <c r="U7977" i="5" s="1"/>
  <c r="AM7978" i="5" s="1"/>
  <c r="T3959" i="5"/>
  <c r="U3959" i="5" s="1"/>
  <c r="AM3960" i="5" s="1"/>
  <c r="T3211" i="5"/>
  <c r="U3211" i="5" s="1"/>
  <c r="AM3212" i="5" s="1"/>
  <c r="T8082" i="5"/>
  <c r="U8082" i="5" s="1"/>
  <c r="AM8083" i="5" s="1"/>
  <c r="T3671" i="5"/>
  <c r="U3671" i="5" s="1"/>
  <c r="AM3672" i="5" s="1"/>
  <c r="T6195" i="5"/>
  <c r="U6195" i="5" s="1"/>
  <c r="AM6196" i="5" s="1"/>
  <c r="T1329" i="5"/>
  <c r="U1329" i="5" s="1"/>
  <c r="AM1330" i="5" s="1"/>
  <c r="T2718" i="5"/>
  <c r="U2718" i="5" s="1"/>
  <c r="AM2719" i="5" s="1"/>
  <c r="T7883" i="5"/>
  <c r="U7883" i="5" s="1"/>
  <c r="AM7884" i="5" s="1"/>
  <c r="T2634" i="5"/>
  <c r="U2634" i="5" s="1"/>
  <c r="AM2635" i="5" s="1"/>
  <c r="T531" i="5"/>
  <c r="U531" i="5" s="1"/>
  <c r="AM532" i="5" s="1"/>
  <c r="T7356" i="5"/>
  <c r="U7356" i="5" s="1"/>
  <c r="AM7357" i="5" s="1"/>
  <c r="T4817" i="5"/>
  <c r="U4817" i="5" s="1"/>
  <c r="AM4818" i="5" s="1"/>
  <c r="T3739" i="5"/>
  <c r="U3739" i="5" s="1"/>
  <c r="AM3740" i="5" s="1"/>
  <c r="T3733" i="5"/>
  <c r="U3733" i="5" s="1"/>
  <c r="AM3734" i="5" s="1"/>
  <c r="T167" i="5"/>
  <c r="U167" i="5" s="1"/>
  <c r="AM168" i="5" s="1"/>
  <c r="T3777" i="5"/>
  <c r="U3777" i="5" s="1"/>
  <c r="AM3778" i="5" s="1"/>
  <c r="T6609" i="5"/>
  <c r="U6609" i="5" s="1"/>
  <c r="AM6610" i="5" s="1"/>
  <c r="T1716" i="5"/>
  <c r="U1716" i="5" s="1"/>
  <c r="AM1717" i="5" s="1"/>
  <c r="T150" i="5"/>
  <c r="U150" i="5" s="1"/>
  <c r="AM151" i="5" s="1"/>
  <c r="T4639" i="5"/>
  <c r="U4639" i="5" s="1"/>
  <c r="AM4640" i="5" s="1"/>
  <c r="T4320" i="5"/>
  <c r="U4320" i="5" s="1"/>
  <c r="AM4321" i="5" s="1"/>
  <c r="T212" i="5"/>
  <c r="U212" i="5" s="1"/>
  <c r="AM213" i="5" s="1"/>
  <c r="T7118" i="5"/>
  <c r="U7118" i="5" s="1"/>
  <c r="AM7119" i="5" s="1"/>
  <c r="T458" i="5"/>
  <c r="U458" i="5" s="1"/>
  <c r="AM459" i="5" s="1"/>
  <c r="T2741" i="5"/>
  <c r="U2741" i="5" s="1"/>
  <c r="AM2742" i="5" s="1"/>
  <c r="T1243" i="5"/>
  <c r="U1243" i="5" s="1"/>
  <c r="AM1244" i="5" s="1"/>
  <c r="T105" i="5"/>
  <c r="U105" i="5" s="1"/>
  <c r="AM106" i="5" s="1"/>
  <c r="T2047" i="5"/>
  <c r="U2047" i="5" s="1"/>
  <c r="AM2048" i="5" s="1"/>
  <c r="T2938" i="5"/>
  <c r="U2938" i="5" s="1"/>
  <c r="AM2939" i="5" s="1"/>
  <c r="T2066" i="5"/>
  <c r="U2066" i="5" s="1"/>
  <c r="AM2067" i="5" s="1"/>
  <c r="T2620" i="5"/>
  <c r="U2620" i="5" s="1"/>
  <c r="AM2621" i="5" s="1"/>
  <c r="T6910" i="5"/>
  <c r="U6910" i="5" s="1"/>
  <c r="AM6911" i="5" s="1"/>
  <c r="T3182" i="5"/>
  <c r="U3182" i="5" s="1"/>
  <c r="AM3183" i="5" s="1"/>
  <c r="T2527" i="5"/>
  <c r="U2527" i="5" s="1"/>
  <c r="AM2528" i="5" s="1"/>
  <c r="T7237" i="5"/>
  <c r="U7237" i="5" s="1"/>
  <c r="AM7238" i="5" s="1"/>
  <c r="T7943" i="5"/>
  <c r="U7943" i="5" s="1"/>
  <c r="AM7944" i="5" s="1"/>
  <c r="T3005" i="5"/>
  <c r="U3005" i="5" s="1"/>
  <c r="AM3006" i="5" s="1"/>
  <c r="T5391" i="5"/>
  <c r="U5391" i="5" s="1"/>
  <c r="AM5392" i="5" s="1"/>
  <c r="T3261" i="5"/>
  <c r="U3261" i="5" s="1"/>
  <c r="AM3262" i="5" s="1"/>
  <c r="T2158" i="5"/>
  <c r="U2158" i="5" s="1"/>
  <c r="AM2159" i="5" s="1"/>
  <c r="T4872" i="5"/>
  <c r="U4872" i="5" s="1"/>
  <c r="AM4873" i="5" s="1"/>
  <c r="T341" i="5"/>
  <c r="U341" i="5" s="1"/>
  <c r="AM342" i="5" s="1"/>
  <c r="T3402" i="5"/>
  <c r="U3402" i="5" s="1"/>
  <c r="AM3403" i="5" s="1"/>
  <c r="T7828" i="5"/>
  <c r="U7828" i="5" s="1"/>
  <c r="AM7829" i="5" s="1"/>
  <c r="T4398" i="5"/>
  <c r="U4398" i="5" s="1"/>
  <c r="AM4399" i="5" s="1"/>
  <c r="T6154" i="5"/>
  <c r="U6154" i="5" s="1"/>
  <c r="AM6155" i="5" s="1"/>
  <c r="T6423" i="5"/>
  <c r="U6423" i="5" s="1"/>
  <c r="AM6424" i="5" s="1"/>
  <c r="T3168" i="5"/>
  <c r="U3168" i="5" s="1"/>
  <c r="AM3169" i="5" s="1"/>
  <c r="T6869" i="5"/>
  <c r="U6869" i="5" s="1"/>
  <c r="AM6870" i="5" s="1"/>
  <c r="T2284" i="5"/>
  <c r="U2284" i="5" s="1"/>
  <c r="AM2285" i="5" s="1"/>
  <c r="T7582" i="5"/>
  <c r="U7582" i="5" s="1"/>
  <c r="AM7583" i="5" s="1"/>
  <c r="T5823" i="5"/>
  <c r="U5823" i="5" s="1"/>
  <c r="AM5824" i="5" s="1"/>
  <c r="T8092" i="5"/>
  <c r="U8092" i="5" s="1"/>
  <c r="AM8093" i="5" s="1"/>
  <c r="T4750" i="5"/>
  <c r="U4750" i="5" s="1"/>
  <c r="AM4751" i="5" s="1"/>
  <c r="T5220" i="5"/>
  <c r="U5220" i="5" s="1"/>
  <c r="AM5221" i="5" s="1"/>
  <c r="T1761" i="5"/>
  <c r="U1761" i="5" s="1"/>
  <c r="AM1762" i="5" s="1"/>
  <c r="T6595" i="5"/>
  <c r="U6595" i="5" s="1"/>
  <c r="AM6596" i="5" s="1"/>
  <c r="T655" i="5"/>
  <c r="U655" i="5" s="1"/>
  <c r="AM656" i="5" s="1"/>
  <c r="T5379" i="5"/>
  <c r="U5379" i="5" s="1"/>
  <c r="AM5380" i="5" s="1"/>
  <c r="T7351" i="5"/>
  <c r="U7351" i="5" s="1"/>
  <c r="AM7352" i="5" s="1"/>
  <c r="T2701" i="5"/>
  <c r="U2701" i="5" s="1"/>
  <c r="AM2702" i="5" s="1"/>
  <c r="T4963" i="5"/>
  <c r="U4963" i="5" s="1"/>
  <c r="AM4964" i="5" s="1"/>
  <c r="T2116" i="5"/>
  <c r="U2116" i="5" s="1"/>
  <c r="AM2117" i="5" s="1"/>
  <c r="T4623" i="5"/>
  <c r="U4623" i="5" s="1"/>
  <c r="AM4624" i="5" s="1"/>
  <c r="T8054" i="5"/>
  <c r="U8054" i="5" s="1"/>
  <c r="AM8055" i="5" s="1"/>
  <c r="T4605" i="5"/>
  <c r="U4605" i="5" s="1"/>
  <c r="AM4606" i="5" s="1"/>
  <c r="T8075" i="5"/>
  <c r="U8075" i="5" s="1"/>
  <c r="AM8076" i="5" s="1"/>
  <c r="T5342" i="5"/>
  <c r="U5342" i="5" s="1"/>
  <c r="AM5343" i="5" s="1"/>
  <c r="T1058" i="5"/>
  <c r="U1058" i="5" s="1"/>
  <c r="AM1059" i="5" s="1"/>
  <c r="T1508" i="5"/>
  <c r="U1508" i="5" s="1"/>
  <c r="AM1509" i="5" s="1"/>
  <c r="T7229" i="5"/>
  <c r="U7229" i="5" s="1"/>
  <c r="AM7230" i="5" s="1"/>
  <c r="T6072" i="5"/>
  <c r="U6072" i="5" s="1"/>
  <c r="AM6073" i="5" s="1"/>
  <c r="T7780" i="5"/>
  <c r="U7780" i="5" s="1"/>
  <c r="AM7781" i="5" s="1"/>
  <c r="T2646" i="5"/>
  <c r="U2646" i="5" s="1"/>
  <c r="AM2647" i="5" s="1"/>
  <c r="T6416" i="5"/>
  <c r="U6416" i="5" s="1"/>
  <c r="AM6417" i="5" s="1"/>
  <c r="T2656" i="5"/>
  <c r="U2656" i="5" s="1"/>
  <c r="AM2657" i="5" s="1"/>
  <c r="T6339" i="5"/>
  <c r="U6339" i="5" s="1"/>
  <c r="AM6340" i="5" s="1"/>
  <c r="T7713" i="5"/>
  <c r="U7713" i="5" s="1"/>
  <c r="AM7714" i="5" s="1"/>
  <c r="T7649" i="5"/>
  <c r="U7649" i="5" s="1"/>
  <c r="AM7650" i="5" s="1"/>
  <c r="T3442" i="5"/>
  <c r="U3442" i="5" s="1"/>
  <c r="AM3443" i="5" s="1"/>
  <c r="T4922" i="5"/>
  <c r="U4922" i="5" s="1"/>
  <c r="AM4923" i="5" s="1"/>
  <c r="T3147" i="5"/>
  <c r="U3147" i="5" s="1"/>
  <c r="AM3148" i="5" s="1"/>
  <c r="T1991" i="5"/>
  <c r="U1991" i="5" s="1"/>
  <c r="AM1992" i="5" s="1"/>
  <c r="T2484" i="5"/>
  <c r="U2484" i="5" s="1"/>
  <c r="AM2485" i="5" s="1"/>
  <c r="T8381" i="5"/>
  <c r="U8381" i="5" s="1"/>
  <c r="AM8382" i="5" s="1"/>
  <c r="T7217" i="5"/>
  <c r="U7217" i="5" s="1"/>
  <c r="AM7218" i="5" s="1"/>
  <c r="T7619" i="5"/>
  <c r="U7619" i="5" s="1"/>
  <c r="AM7620" i="5" s="1"/>
  <c r="T5552" i="5"/>
  <c r="U5552" i="5" s="1"/>
  <c r="AM5553" i="5" s="1"/>
  <c r="T2514" i="5"/>
  <c r="U2514" i="5" s="1"/>
  <c r="AM2515" i="5" s="1"/>
  <c r="T5448" i="5"/>
  <c r="U5448" i="5" s="1"/>
  <c r="AM5449" i="5" s="1"/>
  <c r="T6667" i="5"/>
  <c r="U6667" i="5" s="1"/>
  <c r="AM6668" i="5" s="1"/>
  <c r="T1564" i="5"/>
  <c r="U1564" i="5" s="1"/>
  <c r="AM1565" i="5" s="1"/>
  <c r="T2092" i="5"/>
  <c r="U2092" i="5" s="1"/>
  <c r="AM2093" i="5" s="1"/>
  <c r="T5419" i="5"/>
  <c r="U5419" i="5" s="1"/>
  <c r="AM5420" i="5" s="1"/>
  <c r="T6501" i="5"/>
  <c r="U6501" i="5" s="1"/>
  <c r="AM6502" i="5" s="1"/>
  <c r="T3443" i="5"/>
  <c r="U3443" i="5" s="1"/>
  <c r="AM3444" i="5" s="1"/>
  <c r="T7103" i="5"/>
  <c r="U7103" i="5" s="1"/>
  <c r="AM7104" i="5" s="1"/>
  <c r="T1275" i="5"/>
  <c r="U1275" i="5" s="1"/>
  <c r="AM1276" i="5" s="1"/>
  <c r="T5500" i="5"/>
  <c r="U5500" i="5" s="1"/>
  <c r="AM5501" i="5" s="1"/>
  <c r="T3841" i="5"/>
  <c r="U3841" i="5" s="1"/>
  <c r="AM3842" i="5" s="1"/>
  <c r="T6162" i="5"/>
  <c r="U6162" i="5" s="1"/>
  <c r="AM6163" i="5" s="1"/>
  <c r="T5639" i="5"/>
  <c r="U5639" i="5" s="1"/>
  <c r="AM5640" i="5" s="1"/>
  <c r="T7551" i="5"/>
  <c r="U7551" i="5" s="1"/>
  <c r="AM7552" i="5" s="1"/>
  <c r="T5163" i="5"/>
  <c r="U5163" i="5" s="1"/>
  <c r="AM5164" i="5" s="1"/>
  <c r="T1854" i="5"/>
  <c r="U1854" i="5" s="1"/>
  <c r="AM1855" i="5" s="1"/>
  <c r="T192" i="5"/>
  <c r="U192" i="5" s="1"/>
  <c r="AM193" i="5" s="1"/>
  <c r="T5527" i="5"/>
  <c r="U5527" i="5" s="1"/>
  <c r="AM5528" i="5" s="1"/>
  <c r="T5173" i="5"/>
  <c r="U5173" i="5" s="1"/>
  <c r="AM5174" i="5" s="1"/>
  <c r="T4101" i="5"/>
  <c r="U4101" i="5" s="1"/>
  <c r="AM4102" i="5" s="1"/>
  <c r="T4096" i="5"/>
  <c r="U4096" i="5" s="1"/>
  <c r="AM4097" i="5" s="1"/>
  <c r="T5727" i="5"/>
  <c r="U5727" i="5" s="1"/>
  <c r="AM5728" i="5" s="1"/>
  <c r="T1196" i="5"/>
  <c r="U1196" i="5" s="1"/>
  <c r="AM1197" i="5" s="1"/>
  <c r="T2473" i="5"/>
  <c r="U2473" i="5" s="1"/>
  <c r="AM2474" i="5" s="1"/>
  <c r="T6569" i="5"/>
  <c r="U6569" i="5" s="1"/>
  <c r="AM6570" i="5" s="1"/>
  <c r="T6432" i="5"/>
  <c r="U6432" i="5" s="1"/>
  <c r="AM6433" i="5" s="1"/>
  <c r="T355" i="5"/>
  <c r="U355" i="5" s="1"/>
  <c r="AM356" i="5" s="1"/>
  <c r="T5381" i="5"/>
  <c r="U5381" i="5" s="1"/>
  <c r="AM5382" i="5" s="1"/>
  <c r="T7887" i="5"/>
  <c r="U7887" i="5" s="1"/>
  <c r="AM7888" i="5" s="1"/>
  <c r="T4666" i="5"/>
  <c r="U4666" i="5" s="1"/>
  <c r="AM4667" i="5" s="1"/>
  <c r="T151" i="5"/>
  <c r="U151" i="5" s="1"/>
  <c r="AM152" i="5" s="1"/>
  <c r="T5357" i="5"/>
  <c r="U5357" i="5" s="1"/>
  <c r="AM5358" i="5" s="1"/>
  <c r="T3755" i="5"/>
  <c r="U3755" i="5" s="1"/>
  <c r="AM3756" i="5" s="1"/>
  <c r="T7722" i="5"/>
  <c r="U7722" i="5" s="1"/>
  <c r="AM7723" i="5" s="1"/>
  <c r="T1730" i="5"/>
  <c r="U1730" i="5" s="1"/>
  <c r="AM1731" i="5" s="1"/>
  <c r="T7331" i="5"/>
  <c r="U7331" i="5" s="1"/>
  <c r="AM7332" i="5" s="1"/>
  <c r="T2654" i="5"/>
  <c r="U2654" i="5" s="1"/>
  <c r="AM2655" i="5" s="1"/>
  <c r="T3395" i="5"/>
  <c r="U3395" i="5" s="1"/>
  <c r="AM3396" i="5" s="1"/>
  <c r="T2118" i="5"/>
  <c r="U2118" i="5" s="1"/>
  <c r="AM2119" i="5" s="1"/>
  <c r="T7563" i="5"/>
  <c r="U7563" i="5" s="1"/>
  <c r="AM7564" i="5" s="1"/>
  <c r="T3161" i="5"/>
  <c r="U3161" i="5" s="1"/>
  <c r="AM3162" i="5" s="1"/>
  <c r="T5851" i="5"/>
  <c r="U5851" i="5" s="1"/>
  <c r="AM5852" i="5" s="1"/>
  <c r="T1094" i="5"/>
  <c r="U1094" i="5" s="1"/>
  <c r="AM1095" i="5" s="1"/>
  <c r="T5941" i="5"/>
  <c r="U5941" i="5" s="1"/>
  <c r="AM5942" i="5" s="1"/>
  <c r="T8401" i="5"/>
  <c r="U8401" i="5" s="1"/>
  <c r="AM8402" i="5" s="1"/>
  <c r="T546" i="5"/>
  <c r="U546" i="5" s="1"/>
  <c r="AM547" i="5" s="1"/>
  <c r="T8229" i="5"/>
  <c r="U8229" i="5" s="1"/>
  <c r="AM8230" i="5" s="1"/>
  <c r="T3431" i="5"/>
  <c r="U3431" i="5" s="1"/>
  <c r="AM3432" i="5" s="1"/>
  <c r="T2327" i="5"/>
  <c r="U2327" i="5" s="1"/>
  <c r="AM2328" i="5" s="1"/>
  <c r="T2479" i="5"/>
  <c r="U2479" i="5" s="1"/>
  <c r="AM2480" i="5" s="1"/>
  <c r="T3620" i="5"/>
  <c r="U3620" i="5" s="1"/>
  <c r="AM3621" i="5" s="1"/>
  <c r="T3971" i="5"/>
  <c r="U3971" i="5" s="1"/>
  <c r="AM3972" i="5" s="1"/>
  <c r="T2936" i="5"/>
  <c r="U2936" i="5" s="1"/>
  <c r="AM2937" i="5" s="1"/>
  <c r="T4534" i="5"/>
  <c r="U4534" i="5" s="1"/>
  <c r="AM4535" i="5" s="1"/>
  <c r="T754" i="5"/>
  <c r="U754" i="5" s="1"/>
  <c r="AM755" i="5" s="1"/>
  <c r="T4775" i="5"/>
  <c r="U4775" i="5" s="1"/>
  <c r="AM4776" i="5" s="1"/>
  <c r="T7017" i="5"/>
  <c r="U7017" i="5" s="1"/>
  <c r="AM7018" i="5" s="1"/>
  <c r="T1570" i="5"/>
  <c r="U1570" i="5" s="1"/>
  <c r="AM1571" i="5" s="1"/>
  <c r="T4957" i="5"/>
  <c r="U4957" i="5" s="1"/>
  <c r="AM4958" i="5" s="1"/>
  <c r="T7100" i="5"/>
  <c r="U7100" i="5" s="1"/>
  <c r="AM7101" i="5" s="1"/>
  <c r="T3001" i="5"/>
  <c r="U3001" i="5" s="1"/>
  <c r="AM3002" i="5" s="1"/>
  <c r="T7456" i="5"/>
  <c r="U7456" i="5" s="1"/>
  <c r="AM7457" i="5" s="1"/>
  <c r="T1601" i="5"/>
  <c r="U1601" i="5" s="1"/>
  <c r="AM1602" i="5" s="1"/>
  <c r="T2126" i="5"/>
  <c r="U2126" i="5" s="1"/>
  <c r="AM2127" i="5" s="1"/>
  <c r="T3482" i="5"/>
  <c r="U3482" i="5" s="1"/>
  <c r="AM3483" i="5" s="1"/>
  <c r="T6183" i="5"/>
  <c r="U6183" i="5" s="1"/>
  <c r="AM6184" i="5" s="1"/>
  <c r="T1843" i="5"/>
  <c r="U1843" i="5" s="1"/>
  <c r="AM1844" i="5" s="1"/>
  <c r="T4737" i="5"/>
  <c r="U4737" i="5" s="1"/>
  <c r="AM4738" i="5" s="1"/>
  <c r="T6751" i="5"/>
  <c r="U6751" i="5" s="1"/>
  <c r="AM6752" i="5" s="1"/>
  <c r="T4110" i="5"/>
  <c r="U4110" i="5" s="1"/>
  <c r="AM4111" i="5" s="1"/>
  <c r="T5864" i="5"/>
  <c r="U5864" i="5" s="1"/>
  <c r="AM5865" i="5" s="1"/>
  <c r="T6654" i="5"/>
  <c r="U6654" i="5" s="1"/>
  <c r="AM6655" i="5" s="1"/>
  <c r="T1833" i="5"/>
  <c r="U1833" i="5" s="1"/>
  <c r="AM1834" i="5" s="1"/>
  <c r="T3589" i="5"/>
  <c r="U3589" i="5" s="1"/>
  <c r="AM3590" i="5" s="1"/>
  <c r="T5756" i="5"/>
  <c r="U5756" i="5" s="1"/>
  <c r="AM5757" i="5" s="1"/>
  <c r="T5505" i="5"/>
  <c r="U5505" i="5" s="1"/>
  <c r="AM5506" i="5" s="1"/>
  <c r="T8085" i="5"/>
  <c r="U8085" i="5" s="1"/>
  <c r="AM8086" i="5" s="1"/>
  <c r="T1951" i="5"/>
  <c r="U1951" i="5" s="1"/>
  <c r="AM1952" i="5" s="1"/>
  <c r="T2844" i="5"/>
  <c r="U2844" i="5" s="1"/>
  <c r="AM2845" i="5" s="1"/>
  <c r="T1030" i="5"/>
  <c r="U1030" i="5" s="1"/>
  <c r="AM1031" i="5" s="1"/>
  <c r="T7889" i="5"/>
  <c r="U7889" i="5" s="1"/>
  <c r="AM7890" i="5" s="1"/>
  <c r="T7750" i="5"/>
  <c r="U7750" i="5" s="1"/>
  <c r="AM7751" i="5" s="1"/>
  <c r="T7654" i="5"/>
  <c r="U7654" i="5" s="1"/>
  <c r="AM7655" i="5" s="1"/>
  <c r="T4430" i="5"/>
  <c r="U4430" i="5" s="1"/>
  <c r="AM4431" i="5" s="1"/>
  <c r="T459" i="5"/>
  <c r="U459" i="5" s="1"/>
  <c r="AM460" i="5" s="1"/>
  <c r="T3824" i="5"/>
  <c r="U3824" i="5" s="1"/>
  <c r="AM3825" i="5" s="1"/>
  <c r="T4684" i="5"/>
  <c r="U4684" i="5" s="1"/>
  <c r="AM4685" i="5" s="1"/>
  <c r="T4843" i="5"/>
  <c r="U4843" i="5" s="1"/>
  <c r="AM4844" i="5" s="1"/>
  <c r="T7770" i="5"/>
  <c r="U7770" i="5" s="1"/>
  <c r="AM7771" i="5" s="1"/>
  <c r="T4821" i="5"/>
  <c r="U4821" i="5" s="1"/>
  <c r="AM4822" i="5" s="1"/>
  <c r="T5421" i="5"/>
  <c r="U5421" i="5" s="1"/>
  <c r="AM5422" i="5" s="1"/>
  <c r="T6952" i="5"/>
  <c r="U6952" i="5" s="1"/>
  <c r="AM6953" i="5" s="1"/>
  <c r="T4748" i="5"/>
  <c r="U4748" i="5" s="1"/>
  <c r="AM4749" i="5" s="1"/>
  <c r="T3139" i="5"/>
  <c r="U3139" i="5" s="1"/>
  <c r="AM3140" i="5" s="1"/>
  <c r="T1962" i="5"/>
  <c r="U1962" i="5" s="1"/>
  <c r="AM1963" i="5" s="1"/>
  <c r="T3818" i="5"/>
  <c r="U3818" i="5" s="1"/>
  <c r="AM3819" i="5" s="1"/>
  <c r="T526" i="5"/>
  <c r="U526" i="5" s="1"/>
  <c r="AM527" i="5" s="1"/>
  <c r="T2710" i="5"/>
  <c r="U2710" i="5" s="1"/>
  <c r="AM2711" i="5" s="1"/>
  <c r="T271" i="5"/>
  <c r="U271" i="5" s="1"/>
  <c r="AM272" i="5" s="1"/>
  <c r="T3780" i="5"/>
  <c r="U3780" i="5" s="1"/>
  <c r="AM3781" i="5" s="1"/>
  <c r="T2907" i="5"/>
  <c r="U2907" i="5" s="1"/>
  <c r="AM2908" i="5" s="1"/>
  <c r="T7816" i="5"/>
  <c r="U7816" i="5" s="1"/>
  <c r="AM7817" i="5" s="1"/>
  <c r="T7873" i="5"/>
  <c r="U7873" i="5" s="1"/>
  <c r="AM7874" i="5" s="1"/>
  <c r="T518" i="5"/>
  <c r="U518" i="5" s="1"/>
  <c r="AM519" i="5" s="1"/>
  <c r="T6151" i="5"/>
  <c r="U6151" i="5" s="1"/>
  <c r="AM6152" i="5" s="1"/>
  <c r="T3713" i="5"/>
  <c r="U3713" i="5" s="1"/>
  <c r="AM3714" i="5" s="1"/>
  <c r="T7684" i="5"/>
  <c r="U7684" i="5" s="1"/>
  <c r="AM7685" i="5" s="1"/>
  <c r="T7992" i="5"/>
  <c r="U7992" i="5" s="1"/>
  <c r="AM7993" i="5" s="1"/>
  <c r="T5942" i="5"/>
  <c r="U5942" i="5" s="1"/>
  <c r="AM5943" i="5" s="1"/>
  <c r="T5792" i="5"/>
  <c r="U5792" i="5" s="1"/>
  <c r="AM5793" i="5" s="1"/>
  <c r="T7623" i="5"/>
  <c r="U7623" i="5" s="1"/>
  <c r="AM7624" i="5" s="1"/>
  <c r="T7530" i="5"/>
  <c r="U7530" i="5" s="1"/>
  <c r="AM7531" i="5" s="1"/>
  <c r="T6783" i="5"/>
  <c r="U6783" i="5" s="1"/>
  <c r="AM6784" i="5" s="1"/>
  <c r="T1145" i="5"/>
  <c r="U1145" i="5" s="1"/>
  <c r="AM1146" i="5" s="1"/>
  <c r="T7884" i="5"/>
  <c r="U7884" i="5" s="1"/>
  <c r="AM7885" i="5" s="1"/>
  <c r="T5206" i="5"/>
  <c r="U5206" i="5" s="1"/>
  <c r="AM5207" i="5" s="1"/>
  <c r="T499" i="5"/>
  <c r="U499" i="5" s="1"/>
  <c r="AM500" i="5" s="1"/>
  <c r="T3806" i="5"/>
  <c r="U3806" i="5" s="1"/>
  <c r="AM3807" i="5" s="1"/>
  <c r="T1147" i="5"/>
  <c r="U1147" i="5" s="1"/>
  <c r="AM1148" i="5" s="1"/>
  <c r="T398" i="5"/>
  <c r="U398" i="5" s="1"/>
  <c r="AM399" i="5" s="1"/>
  <c r="T2767" i="5"/>
  <c r="U2767" i="5" s="1"/>
  <c r="AM2768" i="5" s="1"/>
  <c r="T8198" i="5"/>
  <c r="U8198" i="5" s="1"/>
  <c r="AM8199" i="5" s="1"/>
  <c r="T4929" i="5"/>
  <c r="U4929" i="5" s="1"/>
  <c r="AM4930" i="5" s="1"/>
  <c r="T8354" i="5"/>
  <c r="U8354" i="5" s="1"/>
  <c r="AM8355" i="5" s="1"/>
  <c r="T1200" i="5"/>
  <c r="U1200" i="5" s="1"/>
  <c r="AM1201" i="5" s="1"/>
  <c r="T1517" i="5"/>
  <c r="U1517" i="5" s="1"/>
  <c r="AM1518" i="5" s="1"/>
  <c r="T1905" i="5"/>
  <c r="U1905" i="5" s="1"/>
  <c r="AM1906" i="5" s="1"/>
  <c r="T2804" i="5"/>
  <c r="U2804" i="5" s="1"/>
  <c r="AM2805" i="5" s="1"/>
  <c r="T4009" i="5"/>
  <c r="U4009" i="5" s="1"/>
  <c r="AM4010" i="5" s="1"/>
  <c r="T5951" i="5"/>
  <c r="U5951" i="5" s="1"/>
  <c r="AM5952" i="5" s="1"/>
  <c r="T8068" i="5"/>
  <c r="U8068" i="5" s="1"/>
  <c r="AM8069" i="5" s="1"/>
  <c r="T2357" i="5"/>
  <c r="U2357" i="5" s="1"/>
  <c r="AM2358" i="5" s="1"/>
  <c r="T3954" i="5"/>
  <c r="U3954" i="5" s="1"/>
  <c r="AM3955" i="5" s="1"/>
  <c r="T5204" i="5"/>
  <c r="U5204" i="5" s="1"/>
  <c r="AM5205" i="5" s="1"/>
  <c r="T447" i="5"/>
  <c r="U447" i="5" s="1"/>
  <c r="AM448" i="5" s="1"/>
  <c r="T7064" i="5"/>
  <c r="U7064" i="5" s="1"/>
  <c r="AM7065" i="5" s="1"/>
  <c r="T7309" i="5"/>
  <c r="U7309" i="5" s="1"/>
  <c r="AM7310" i="5" s="1"/>
  <c r="T8748" i="5"/>
  <c r="U8748" i="5" s="1"/>
  <c r="AM8749" i="5" s="1"/>
  <c r="T5233" i="5"/>
  <c r="U5233" i="5" s="1"/>
  <c r="AM5234" i="5" s="1"/>
  <c r="T76" i="5"/>
  <c r="U76" i="5" s="1"/>
  <c r="AM77" i="5" s="1"/>
  <c r="T2151" i="5"/>
  <c r="U2151" i="5" s="1"/>
  <c r="AM2152" i="5" s="1"/>
  <c r="T6862" i="5"/>
  <c r="U6862" i="5" s="1"/>
  <c r="AM6863" i="5" s="1"/>
  <c r="T2000" i="5"/>
  <c r="U2000" i="5" s="1"/>
  <c r="AM2001" i="5" s="1"/>
  <c r="T8026" i="5"/>
  <c r="U8026" i="5" s="1"/>
  <c r="AM8027" i="5" s="1"/>
  <c r="T7178" i="5"/>
  <c r="U7178" i="5" s="1"/>
  <c r="AM7179" i="5" s="1"/>
  <c r="T7880" i="5"/>
  <c r="U7880" i="5" s="1"/>
  <c r="AM7881" i="5" s="1"/>
  <c r="T7597" i="5"/>
  <c r="U7597" i="5" s="1"/>
  <c r="AM7598" i="5" s="1"/>
  <c r="T979" i="5"/>
  <c r="U979" i="5" s="1"/>
  <c r="AM980" i="5" s="1"/>
  <c r="T7720" i="5"/>
  <c r="U7720" i="5" s="1"/>
  <c r="AM7721" i="5" s="1"/>
  <c r="T3418" i="5"/>
  <c r="U3418" i="5" s="1"/>
  <c r="AM3419" i="5" s="1"/>
  <c r="T7174" i="5"/>
  <c r="U7174" i="5" s="1"/>
  <c r="AM7175" i="5" s="1"/>
  <c r="T1235" i="5"/>
  <c r="U1235" i="5" s="1"/>
  <c r="AM1236" i="5" s="1"/>
  <c r="T6591" i="5"/>
  <c r="U6591" i="5" s="1"/>
  <c r="AM6592" i="5" s="1"/>
  <c r="T6293" i="5"/>
  <c r="U6293" i="5" s="1"/>
  <c r="AM6294" i="5" s="1"/>
  <c r="T2819" i="5"/>
  <c r="U2819" i="5" s="1"/>
  <c r="AM2820" i="5" s="1"/>
  <c r="T2139" i="5"/>
  <c r="U2139" i="5" s="1"/>
  <c r="AM2140" i="5" s="1"/>
  <c r="T4615" i="5"/>
  <c r="U4615" i="5" s="1"/>
  <c r="AM4616" i="5" s="1"/>
  <c r="T8458" i="5"/>
  <c r="U8458" i="5" s="1"/>
  <c r="AM8459" i="5" s="1"/>
  <c r="T6664" i="5"/>
  <c r="U6664" i="5" s="1"/>
  <c r="AM6665" i="5" s="1"/>
  <c r="T5363" i="5"/>
  <c r="U5363" i="5" s="1"/>
  <c r="AM5364" i="5" s="1"/>
  <c r="T3624" i="5"/>
  <c r="U3624" i="5" s="1"/>
  <c r="AM3625" i="5" s="1"/>
  <c r="T4628" i="5"/>
  <c r="U4628" i="5" s="1"/>
  <c r="AM4629" i="5" s="1"/>
  <c r="T5564" i="5"/>
  <c r="U5564" i="5" s="1"/>
  <c r="AM5565" i="5" s="1"/>
  <c r="T1512" i="5"/>
  <c r="U1512" i="5" s="1"/>
  <c r="AM1513" i="5" s="1"/>
  <c r="T587" i="5"/>
  <c r="U587" i="5" s="1"/>
  <c r="AM588" i="5" s="1"/>
  <c r="T6497" i="5"/>
  <c r="U6497" i="5" s="1"/>
  <c r="AM6498" i="5" s="1"/>
  <c r="T2803" i="5"/>
  <c r="U2803" i="5" s="1"/>
  <c r="AM2804" i="5" s="1"/>
  <c r="T3870" i="5"/>
  <c r="U3870" i="5" s="1"/>
  <c r="AM3871" i="5" s="1"/>
  <c r="T2427" i="5"/>
  <c r="U2427" i="5" s="1"/>
  <c r="AM2428" i="5" s="1"/>
  <c r="T4372" i="5"/>
  <c r="U4372" i="5" s="1"/>
  <c r="AM4373" i="5" s="1"/>
  <c r="T1966" i="5"/>
  <c r="U1966" i="5" s="1"/>
  <c r="AM1967" i="5" s="1"/>
  <c r="T2081" i="5"/>
  <c r="U2081" i="5" s="1"/>
  <c r="AM2082" i="5" s="1"/>
  <c r="T4729" i="5"/>
  <c r="U4729" i="5" s="1"/>
  <c r="AM4730" i="5" s="1"/>
  <c r="T371" i="5"/>
  <c r="U371" i="5" s="1"/>
  <c r="AM372" i="5" s="1"/>
  <c r="T5540" i="5"/>
  <c r="U5540" i="5" s="1"/>
  <c r="AM5541" i="5" s="1"/>
  <c r="T1819" i="5"/>
  <c r="U1819" i="5" s="1"/>
  <c r="AM1820" i="5" s="1"/>
  <c r="T774" i="5"/>
  <c r="U774" i="5" s="1"/>
  <c r="AM775" i="5" s="1"/>
  <c r="T4062" i="5"/>
  <c r="U4062" i="5" s="1"/>
  <c r="AM4063" i="5" s="1"/>
  <c r="T8172" i="5"/>
  <c r="U8172" i="5" s="1"/>
  <c r="AM8173" i="5" s="1"/>
  <c r="T5621" i="5"/>
  <c r="U5621" i="5" s="1"/>
  <c r="AM5622" i="5" s="1"/>
  <c r="T25" i="5"/>
  <c r="U25" i="5" s="1"/>
  <c r="AM26" i="5" s="1"/>
  <c r="T3143" i="5"/>
  <c r="U3143" i="5" s="1"/>
  <c r="AM3144" i="5" s="1"/>
  <c r="T5958" i="5"/>
  <c r="U5958" i="5" s="1"/>
  <c r="AM5959" i="5" s="1"/>
  <c r="T7945" i="5"/>
  <c r="U7945" i="5" s="1"/>
  <c r="AM7946" i="5" s="1"/>
  <c r="T7891" i="5"/>
  <c r="U7891" i="5" s="1"/>
  <c r="AM7892" i="5" s="1"/>
  <c r="T8018" i="5"/>
  <c r="U8018" i="5" s="1"/>
  <c r="AM8019" i="5" s="1"/>
  <c r="T6262" i="5"/>
  <c r="U6262" i="5" s="1"/>
  <c r="AM6263" i="5" s="1"/>
  <c r="T5672" i="5"/>
  <c r="U5672" i="5" s="1"/>
  <c r="AM5673" i="5" s="1"/>
  <c r="T6392" i="5"/>
  <c r="U6392" i="5" s="1"/>
  <c r="AM6393" i="5" s="1"/>
  <c r="T744" i="5"/>
  <c r="U744" i="5" s="1"/>
  <c r="AM745" i="5" s="1"/>
  <c r="T7808" i="5"/>
  <c r="U7808" i="5" s="1"/>
  <c r="AM7809" i="5" s="1"/>
  <c r="T3013" i="5"/>
  <c r="U3013" i="5" s="1"/>
  <c r="AM3014" i="5" s="1"/>
  <c r="T6573" i="5"/>
  <c r="U6573" i="5" s="1"/>
  <c r="AM6574" i="5" s="1"/>
  <c r="T3719" i="5"/>
  <c r="U3719" i="5" s="1"/>
  <c r="AM3720" i="5" s="1"/>
  <c r="T4678" i="5"/>
  <c r="U4678" i="5" s="1"/>
  <c r="AM4679" i="5" s="1"/>
  <c r="T1914" i="5"/>
  <c r="U1914" i="5" s="1"/>
  <c r="AM1915" i="5" s="1"/>
  <c r="T5601" i="5"/>
  <c r="U5601" i="5" s="1"/>
  <c r="AM5602" i="5" s="1"/>
  <c r="T5148" i="5"/>
  <c r="U5148" i="5" s="1"/>
  <c r="AM5149" i="5" s="1"/>
  <c r="T4795" i="5"/>
  <c r="U4795" i="5" s="1"/>
  <c r="AM4796" i="5" s="1"/>
  <c r="T4135" i="5"/>
  <c r="U4135" i="5" s="1"/>
  <c r="AM4136" i="5" s="1"/>
  <c r="T5783" i="5"/>
  <c r="U5783" i="5" s="1"/>
  <c r="AM5784" i="5" s="1"/>
  <c r="T2766" i="5"/>
  <c r="U2766" i="5" s="1"/>
  <c r="AM2767" i="5" s="1"/>
  <c r="T179" i="5"/>
  <c r="U179" i="5" s="1"/>
  <c r="AM180" i="5" s="1"/>
  <c r="T575" i="5"/>
  <c r="U575" i="5" s="1"/>
  <c r="AM576" i="5" s="1"/>
  <c r="T5455" i="5"/>
  <c r="U5455" i="5" s="1"/>
  <c r="AM5456" i="5" s="1"/>
  <c r="T3662" i="5"/>
  <c r="U3662" i="5" s="1"/>
  <c r="AM3663" i="5" s="1"/>
  <c r="T7799" i="5"/>
  <c r="U7799" i="5" s="1"/>
  <c r="AM7800" i="5" s="1"/>
  <c r="T1785" i="5"/>
  <c r="U1785" i="5" s="1"/>
  <c r="AM1786" i="5" s="1"/>
  <c r="T180" i="5"/>
  <c r="U180" i="5" s="1"/>
  <c r="AM181" i="5" s="1"/>
  <c r="T2687" i="5"/>
  <c r="U2687" i="5" s="1"/>
  <c r="AM2688" i="5" s="1"/>
  <c r="T2014" i="5"/>
  <c r="U2014" i="5" s="1"/>
  <c r="AM2015" i="5" s="1"/>
  <c r="T6856" i="5"/>
  <c r="U6856" i="5" s="1"/>
  <c r="AM6857" i="5" s="1"/>
  <c r="T6990" i="5"/>
  <c r="U6990" i="5" s="1"/>
  <c r="AM6991" i="5" s="1"/>
  <c r="T2008" i="5"/>
  <c r="U2008" i="5" s="1"/>
  <c r="AM2009" i="5" s="1"/>
  <c r="T7166" i="5"/>
  <c r="U7166" i="5" s="1"/>
  <c r="AM7167" i="5" s="1"/>
  <c r="T8421" i="5"/>
  <c r="U8421" i="5" s="1"/>
  <c r="AM8422" i="5" s="1"/>
  <c r="T337" i="5"/>
  <c r="U337" i="5" s="1"/>
  <c r="AM338" i="5" s="1"/>
  <c r="T7699" i="5"/>
  <c r="U7699" i="5" s="1"/>
  <c r="AM7700" i="5" s="1"/>
  <c r="T3370" i="5"/>
  <c r="U3370" i="5" s="1"/>
  <c r="AM3371" i="5" s="1"/>
  <c r="T153" i="5"/>
  <c r="U153" i="5" s="1"/>
  <c r="AM154" i="5" s="1"/>
  <c r="T1319" i="5"/>
  <c r="U1319" i="5" s="1"/>
  <c r="AM1320" i="5" s="1"/>
  <c r="T3050" i="5"/>
  <c r="U3050" i="5" s="1"/>
  <c r="AM3051" i="5" s="1"/>
  <c r="T7940" i="5"/>
  <c r="U7940" i="5" s="1"/>
  <c r="AM7941" i="5" s="1"/>
  <c r="T7759" i="5"/>
  <c r="U7759" i="5" s="1"/>
  <c r="AM7760" i="5" s="1"/>
  <c r="T4092" i="5"/>
  <c r="U4092" i="5" s="1"/>
  <c r="AM4093" i="5" s="1"/>
  <c r="T3426" i="5"/>
  <c r="U3426" i="5" s="1"/>
  <c r="AM3427" i="5" s="1"/>
  <c r="T3237" i="5"/>
  <c r="U3237" i="5" s="1"/>
  <c r="AM3238" i="5" s="1"/>
  <c r="T481" i="5"/>
  <c r="U481" i="5" s="1"/>
  <c r="AM482" i="5" s="1"/>
  <c r="T1647" i="5"/>
  <c r="U1647" i="5" s="1"/>
  <c r="AM1648" i="5" s="1"/>
  <c r="T3334" i="5"/>
  <c r="U3334" i="5" s="1"/>
  <c r="AM3335" i="5" s="1"/>
  <c r="T2476" i="5"/>
  <c r="U2476" i="5" s="1"/>
  <c r="AM2477" i="5" s="1"/>
  <c r="T5104" i="5"/>
  <c r="U5104" i="5" s="1"/>
  <c r="AM5105" i="5" s="1"/>
  <c r="T4368" i="5"/>
  <c r="U4368" i="5" s="1"/>
  <c r="AM4369" i="5" s="1"/>
  <c r="T1160" i="5"/>
  <c r="U1160" i="5" s="1"/>
  <c r="AM1161" i="5" s="1"/>
  <c r="T2503" i="5"/>
  <c r="U2503" i="5" s="1"/>
  <c r="AM2504" i="5" s="1"/>
  <c r="T849" i="5"/>
  <c r="U849" i="5" s="1"/>
  <c r="AM850" i="5" s="1"/>
  <c r="T2880" i="5"/>
  <c r="U2880" i="5" s="1"/>
  <c r="AM2881" i="5" s="1"/>
  <c r="T7493" i="5"/>
  <c r="U7493" i="5" s="1"/>
  <c r="AM7494" i="5" s="1"/>
  <c r="T4791" i="5"/>
  <c r="U4791" i="5" s="1"/>
  <c r="AM4792" i="5" s="1"/>
  <c r="T2425" i="5"/>
  <c r="U2425" i="5" s="1"/>
  <c r="AM2426" i="5" s="1"/>
  <c r="T1551" i="5"/>
  <c r="U1551" i="5" s="1"/>
  <c r="AM1552" i="5" s="1"/>
  <c r="T5629" i="5"/>
  <c r="U5629" i="5" s="1"/>
  <c r="AM5630" i="5" s="1"/>
  <c r="T6366" i="5"/>
  <c r="U6366" i="5" s="1"/>
  <c r="AM6367" i="5" s="1"/>
  <c r="T2929" i="5"/>
  <c r="U2929" i="5" s="1"/>
  <c r="AM2930" i="5" s="1"/>
  <c r="T5679" i="5"/>
  <c r="U5679" i="5" s="1"/>
  <c r="AM5680" i="5" s="1"/>
  <c r="T5680" i="5"/>
  <c r="U5680" i="5" s="1"/>
  <c r="AM5681" i="5" s="1"/>
  <c r="T6181" i="5"/>
  <c r="U6181" i="5" s="1"/>
  <c r="AM6182" i="5" s="1"/>
  <c r="T1855" i="5"/>
  <c r="U1855" i="5" s="1"/>
  <c r="AM1856" i="5" s="1"/>
  <c r="T7661" i="5"/>
  <c r="U7661" i="5" s="1"/>
  <c r="AM7662" i="5" s="1"/>
  <c r="T687" i="5"/>
  <c r="U687" i="5" s="1"/>
  <c r="AM688" i="5" s="1"/>
  <c r="T5852" i="5"/>
  <c r="U5852" i="5" s="1"/>
  <c r="AM5853" i="5" s="1"/>
  <c r="T5066" i="5"/>
  <c r="U5066" i="5" s="1"/>
  <c r="AM5067" i="5" s="1"/>
  <c r="T7952" i="5"/>
  <c r="U7952" i="5" s="1"/>
  <c r="AM7953" i="5" s="1"/>
  <c r="T6387" i="5"/>
  <c r="U6387" i="5" s="1"/>
  <c r="AM6388" i="5" s="1"/>
  <c r="T3596" i="5"/>
  <c r="U3596" i="5" s="1"/>
  <c r="AM3597" i="5" s="1"/>
  <c r="V3233" i="5"/>
  <c r="AN3234" i="5" s="1"/>
  <c r="T4083" i="5"/>
  <c r="U4083" i="5" s="1"/>
  <c r="AM4084" i="5" s="1"/>
  <c r="T347" i="5"/>
  <c r="U347" i="5" s="1"/>
  <c r="AM348" i="5" s="1"/>
  <c r="T4853" i="5"/>
  <c r="U4853" i="5" s="1"/>
  <c r="AM4854" i="5" s="1"/>
  <c r="T8275" i="5"/>
  <c r="U8275" i="5" s="1"/>
  <c r="AM8276" i="5" s="1"/>
  <c r="T6411" i="5"/>
  <c r="U6411" i="5" s="1"/>
  <c r="AM6412" i="5" s="1"/>
  <c r="T3726" i="5"/>
  <c r="U3726" i="5" s="1"/>
  <c r="AM3727" i="5" s="1"/>
  <c r="T7686" i="5"/>
  <c r="U7686" i="5" s="1"/>
  <c r="AM7687" i="5" s="1"/>
  <c r="T4746" i="5"/>
  <c r="U4746" i="5" s="1"/>
  <c r="AM4747" i="5" s="1"/>
  <c r="T7196" i="5"/>
  <c r="U7196" i="5" s="1"/>
  <c r="AM7197" i="5" s="1"/>
  <c r="T6267" i="5"/>
  <c r="U6267" i="5" s="1"/>
  <c r="AM6268" i="5" s="1"/>
  <c r="T2137" i="5"/>
  <c r="U2137" i="5" s="1"/>
  <c r="AM2138" i="5" s="1"/>
  <c r="T6896" i="5"/>
  <c r="U6896" i="5" s="1"/>
  <c r="AM6897" i="5" s="1"/>
  <c r="T8115" i="5"/>
  <c r="U8115" i="5" s="1"/>
  <c r="AM8116" i="5" s="1"/>
  <c r="T7593" i="5"/>
  <c r="U7593" i="5" s="1"/>
  <c r="AM7594" i="5" s="1"/>
  <c r="T6648" i="5"/>
  <c r="U6648" i="5" s="1"/>
  <c r="AM6649" i="5" s="1"/>
  <c r="T2623" i="5"/>
  <c r="U2623" i="5" s="1"/>
  <c r="AM2624" i="5" s="1"/>
  <c r="T4375" i="5"/>
  <c r="U4375" i="5" s="1"/>
  <c r="AM4376" i="5" s="1"/>
  <c r="T2586" i="5"/>
  <c r="U2586" i="5" s="1"/>
  <c r="AM2587" i="5" s="1"/>
  <c r="T1874" i="5"/>
  <c r="U1874" i="5" s="1"/>
  <c r="AM1875" i="5" s="1"/>
  <c r="T5305" i="5"/>
  <c r="U5305" i="5" s="1"/>
  <c r="AM5306" i="5" s="1"/>
  <c r="T1820" i="5"/>
  <c r="U1820" i="5" s="1"/>
  <c r="AM1821" i="5" s="1"/>
  <c r="T1790" i="5"/>
  <c r="U1790" i="5" s="1"/>
  <c r="AM1791" i="5" s="1"/>
  <c r="T7846" i="5"/>
  <c r="U7846" i="5" s="1"/>
  <c r="AM7847" i="5" s="1"/>
  <c r="T7504" i="5"/>
  <c r="U7504" i="5" s="1"/>
  <c r="AM7505" i="5" s="1"/>
  <c r="T7617" i="5"/>
  <c r="U7617" i="5" s="1"/>
  <c r="AM7618" i="5" s="1"/>
  <c r="T7879" i="5"/>
  <c r="U7879" i="5" s="1"/>
  <c r="AM7880" i="5" s="1"/>
  <c r="T7424" i="5"/>
  <c r="U7424" i="5" s="1"/>
  <c r="AM7425" i="5" s="1"/>
  <c r="T6452" i="5"/>
  <c r="U6452" i="5" s="1"/>
  <c r="AM6453" i="5" s="1"/>
  <c r="T6526" i="5"/>
  <c r="U6526" i="5" s="1"/>
  <c r="AM6527" i="5" s="1"/>
  <c r="T6572" i="5"/>
  <c r="U6572" i="5" s="1"/>
  <c r="AM6573" i="5" s="1"/>
  <c r="T748" i="5"/>
  <c r="U748" i="5" s="1"/>
  <c r="AM749" i="5" s="1"/>
  <c r="T7688" i="5"/>
  <c r="U7688" i="5" s="1"/>
  <c r="AM7689" i="5" s="1"/>
  <c r="T6006" i="5"/>
  <c r="U6006" i="5" s="1"/>
  <c r="AM6007" i="5" s="1"/>
  <c r="T8163" i="5"/>
  <c r="U8163" i="5" s="1"/>
  <c r="AM8164" i="5" s="1"/>
  <c r="T3198" i="5"/>
  <c r="U3198" i="5" s="1"/>
  <c r="AM3199" i="5" s="1"/>
  <c r="T3747" i="5"/>
  <c r="U3747" i="5" s="1"/>
  <c r="AM3748" i="5" s="1"/>
  <c r="T5106" i="5"/>
  <c r="U5106" i="5" s="1"/>
  <c r="AM5107" i="5" s="1"/>
  <c r="T3189" i="5"/>
  <c r="U3189" i="5" s="1"/>
  <c r="AM3190" i="5" s="1"/>
  <c r="T5320" i="5"/>
  <c r="U5320" i="5" s="1"/>
  <c r="AM5321" i="5" s="1"/>
  <c r="T6583" i="5"/>
  <c r="U6583" i="5" s="1"/>
  <c r="AM6584" i="5" s="1"/>
  <c r="T4435" i="5"/>
  <c r="U4435" i="5" s="1"/>
  <c r="AM4436" i="5" s="1"/>
  <c r="T6570" i="5"/>
  <c r="U6570" i="5" s="1"/>
  <c r="AM6571" i="5" s="1"/>
  <c r="T2105" i="5"/>
  <c r="U2105" i="5" s="1"/>
  <c r="AM2106" i="5" s="1"/>
  <c r="T4692" i="5"/>
  <c r="U4692" i="5" s="1"/>
  <c r="AM4693" i="5" s="1"/>
  <c r="T8258" i="5"/>
  <c r="U8258" i="5" s="1"/>
  <c r="AM8259" i="5" s="1"/>
  <c r="T420" i="5"/>
  <c r="U420" i="5" s="1"/>
  <c r="AM421" i="5" s="1"/>
  <c r="T2382" i="5"/>
  <c r="U2382" i="5" s="1"/>
  <c r="AM2383" i="5" s="1"/>
  <c r="T1589" i="5"/>
  <c r="U1589" i="5" s="1"/>
  <c r="AM1590" i="5" s="1"/>
  <c r="T649" i="5"/>
  <c r="U649" i="5" s="1"/>
  <c r="AM650" i="5" s="1"/>
  <c r="T2354" i="5"/>
  <c r="U2354" i="5" s="1"/>
  <c r="AM2355" i="5" s="1"/>
  <c r="T4779" i="5"/>
  <c r="U4779" i="5" s="1"/>
  <c r="AM4780" i="5" s="1"/>
  <c r="T5274" i="5"/>
  <c r="U5274" i="5" s="1"/>
  <c r="AM5275" i="5" s="1"/>
  <c r="T1541" i="5"/>
  <c r="U1541" i="5" s="1"/>
  <c r="AM1542" i="5" s="1"/>
  <c r="T4434" i="5"/>
  <c r="U4434" i="5" s="1"/>
  <c r="AM4435" i="5" s="1"/>
  <c r="T5174" i="5"/>
  <c r="U5174" i="5" s="1"/>
  <c r="AM5175" i="5" s="1"/>
  <c r="T3181" i="5"/>
  <c r="U3181" i="5" s="1"/>
  <c r="AM3182" i="5" s="1"/>
  <c r="T4877" i="5"/>
  <c r="U4877" i="5" s="1"/>
  <c r="AM4878" i="5" s="1"/>
  <c r="T2609" i="5"/>
  <c r="U2609" i="5" s="1"/>
  <c r="AM2610" i="5" s="1"/>
  <c r="T6213" i="5"/>
  <c r="U6213" i="5" s="1"/>
  <c r="AM6214" i="5" s="1"/>
  <c r="T6749" i="5"/>
  <c r="U6749" i="5" s="1"/>
  <c r="AM6750" i="5" s="1"/>
  <c r="T4798" i="5"/>
  <c r="U4798" i="5" s="1"/>
  <c r="AM4799" i="5" s="1"/>
  <c r="T830" i="5"/>
  <c r="U830" i="5" s="1"/>
  <c r="AM831" i="5" s="1"/>
  <c r="T5460" i="5"/>
  <c r="U5460" i="5" s="1"/>
  <c r="AM5461" i="5" s="1"/>
  <c r="T5064" i="5"/>
  <c r="U5064" i="5" s="1"/>
  <c r="AM5065" i="5" s="1"/>
  <c r="T6049" i="5"/>
  <c r="U6049" i="5" s="1"/>
  <c r="AM6050" i="5" s="1"/>
  <c r="T452" i="5"/>
  <c r="U452" i="5" s="1"/>
  <c r="AM453" i="5" s="1"/>
  <c r="T5137" i="5"/>
  <c r="U5137" i="5" s="1"/>
  <c r="AM5138" i="5" s="1"/>
  <c r="T2995" i="5"/>
  <c r="U2995" i="5" s="1"/>
  <c r="AM2996" i="5" s="1"/>
  <c r="T2108" i="5"/>
  <c r="U2108" i="5" s="1"/>
  <c r="AM2109" i="5" s="1"/>
  <c r="T717" i="5"/>
  <c r="U717" i="5" s="1"/>
  <c r="AM718" i="5" s="1"/>
  <c r="T4606" i="5"/>
  <c r="U4606" i="5" s="1"/>
  <c r="AM4607" i="5" s="1"/>
  <c r="T1156" i="5"/>
  <c r="U1156" i="5" s="1"/>
  <c r="AM1157" i="5" s="1"/>
  <c r="T278" i="5"/>
  <c r="U278" i="5" s="1"/>
  <c r="AM279" i="5" s="1"/>
  <c r="T7405" i="5"/>
  <c r="U7405" i="5" s="1"/>
  <c r="AM7406" i="5" s="1"/>
  <c r="T3317" i="5"/>
  <c r="U3317" i="5" s="1"/>
  <c r="AM3318" i="5" s="1"/>
  <c r="T1269" i="5"/>
  <c r="U1269" i="5" s="1"/>
  <c r="AM1270" i="5" s="1"/>
  <c r="T4219" i="5"/>
  <c r="U4219" i="5" s="1"/>
  <c r="AM4220" i="5" s="1"/>
  <c r="T5998" i="5"/>
  <c r="U5998" i="5" s="1"/>
  <c r="AM5999" i="5" s="1"/>
  <c r="T6349" i="5"/>
  <c r="U6349" i="5" s="1"/>
  <c r="AM6350" i="5" s="1"/>
  <c r="T2579" i="5"/>
  <c r="U2579" i="5" s="1"/>
  <c r="AM2580" i="5" s="1"/>
  <c r="T4943" i="5"/>
  <c r="U4943" i="5" s="1"/>
  <c r="AM4944" i="5" s="1"/>
  <c r="T8325" i="5"/>
  <c r="U8325" i="5" s="1"/>
  <c r="AM8326" i="5" s="1"/>
  <c r="T3962" i="5"/>
  <c r="U3962" i="5" s="1"/>
  <c r="AM3963" i="5" s="1"/>
  <c r="T7838" i="5"/>
  <c r="U7838" i="5" s="1"/>
  <c r="AM7839" i="5" s="1"/>
  <c r="T4743" i="5"/>
  <c r="U4743" i="5" s="1"/>
  <c r="AM4744" i="5" s="1"/>
  <c r="T3828" i="5"/>
  <c r="U3828" i="5" s="1"/>
  <c r="AM3829" i="5" s="1"/>
  <c r="T3791" i="5"/>
  <c r="U3791" i="5" s="1"/>
  <c r="AM3792" i="5" s="1"/>
  <c r="T1315" i="5"/>
  <c r="U1315" i="5" s="1"/>
  <c r="AM1316" i="5" s="1"/>
  <c r="T1537" i="5"/>
  <c r="U1537" i="5" s="1"/>
  <c r="AM1538" i="5" s="1"/>
  <c r="T2525" i="5"/>
  <c r="U2525" i="5" s="1"/>
  <c r="AM2526" i="5" s="1"/>
  <c r="T5033" i="5"/>
  <c r="U5033" i="5" s="1"/>
  <c r="AM5034" i="5" s="1"/>
  <c r="T437" i="5"/>
  <c r="U437" i="5" s="1"/>
  <c r="AM438" i="5" s="1"/>
  <c r="T3165" i="5"/>
  <c r="U3165" i="5" s="1"/>
  <c r="AM3166" i="5" s="1"/>
  <c r="T5239" i="5"/>
  <c r="U5239" i="5" s="1"/>
  <c r="AM5240" i="5" s="1"/>
  <c r="T1476" i="5"/>
  <c r="U1476" i="5" s="1"/>
  <c r="AM1477" i="5" s="1"/>
  <c r="T6148" i="5"/>
  <c r="U6148" i="5" s="1"/>
  <c r="AM6149" i="5" s="1"/>
  <c r="T4056" i="5"/>
  <c r="U4056" i="5" s="1"/>
  <c r="AM4057" i="5" s="1"/>
  <c r="T5721" i="5"/>
  <c r="U5721" i="5" s="1"/>
  <c r="AM5722" i="5" s="1"/>
  <c r="T441" i="5"/>
  <c r="U441" i="5" s="1"/>
  <c r="AM442" i="5" s="1"/>
  <c r="T148" i="5"/>
  <c r="U148" i="5" s="1"/>
  <c r="AM149" i="5" s="1"/>
  <c r="T2708" i="5"/>
  <c r="U2708" i="5" s="1"/>
  <c r="AM2709" i="5" s="1"/>
  <c r="T3638" i="5"/>
  <c r="U3638" i="5" s="1"/>
  <c r="AM3639" i="5" s="1"/>
  <c r="T7262" i="5"/>
  <c r="U7262" i="5" s="1"/>
  <c r="AM7263" i="5" s="1"/>
  <c r="T5534" i="5"/>
  <c r="U5534" i="5" s="1"/>
  <c r="AM5535" i="5" s="1"/>
  <c r="T5551" i="5"/>
  <c r="U5551" i="5" s="1"/>
  <c r="AM5552" i="5" s="1"/>
  <c r="T4655" i="5"/>
  <c r="U4655" i="5" s="1"/>
  <c r="AM4656" i="5" s="1"/>
  <c r="T668" i="5"/>
  <c r="U668" i="5" s="1"/>
  <c r="AM669" i="5" s="1"/>
  <c r="T5692" i="5"/>
  <c r="U5692" i="5" s="1"/>
  <c r="AM5693" i="5" s="1"/>
  <c r="T1759" i="5"/>
  <c r="U1759" i="5" s="1"/>
  <c r="AM1760" i="5" s="1"/>
  <c r="T3344" i="5"/>
  <c r="U3344" i="5" s="1"/>
  <c r="AM3345" i="5" s="1"/>
  <c r="T6335" i="5"/>
  <c r="U6335" i="5" s="1"/>
  <c r="AM6336" i="5" s="1"/>
  <c r="T6422" i="5"/>
  <c r="U6422" i="5" s="1"/>
  <c r="AM6423" i="5" s="1"/>
  <c r="T264" i="5"/>
  <c r="U264" i="5" s="1"/>
  <c r="AM265" i="5" s="1"/>
  <c r="T3789" i="5"/>
  <c r="U3789" i="5" s="1"/>
  <c r="AM3790" i="5" s="1"/>
  <c r="T6381" i="5"/>
  <c r="U6381" i="5" s="1"/>
  <c r="AM6382" i="5" s="1"/>
  <c r="T5686" i="5"/>
  <c r="U5686" i="5" s="1"/>
  <c r="AM5687" i="5" s="1"/>
  <c r="T7039" i="5"/>
  <c r="U7039" i="5" s="1"/>
  <c r="AM7040" i="5" s="1"/>
  <c r="T5139" i="5"/>
  <c r="U5139" i="5" s="1"/>
  <c r="AM5140" i="5" s="1"/>
  <c r="T120" i="5"/>
  <c r="U120" i="5" s="1"/>
  <c r="AM121" i="5" s="1"/>
  <c r="T7803" i="5"/>
  <c r="U7803" i="5" s="1"/>
  <c r="AM7804" i="5" s="1"/>
  <c r="T2881" i="5"/>
  <c r="U2881" i="5" s="1"/>
  <c r="AM2882" i="5" s="1"/>
  <c r="T2332" i="5"/>
  <c r="U2332" i="5" s="1"/>
  <c r="AM2333" i="5" s="1"/>
  <c r="T2815" i="5"/>
  <c r="U2815" i="5" s="1"/>
  <c r="AM2816" i="5" s="1"/>
  <c r="T3792" i="5"/>
  <c r="U3792" i="5" s="1"/>
  <c r="AM3793" i="5" s="1"/>
  <c r="T3618" i="5"/>
  <c r="U3618" i="5" s="1"/>
  <c r="AM3619" i="5" s="1"/>
  <c r="T2824" i="5"/>
  <c r="U2824" i="5" s="1"/>
  <c r="AM2825" i="5" s="1"/>
  <c r="T5568" i="5"/>
  <c r="U5568" i="5" s="1"/>
  <c r="AM5569" i="5" s="1"/>
  <c r="T6513" i="5"/>
  <c r="U6513" i="5" s="1"/>
  <c r="AM6514" i="5" s="1"/>
  <c r="T2852" i="5"/>
  <c r="U2852" i="5" s="1"/>
  <c r="AM2853" i="5" s="1"/>
  <c r="T1477" i="5"/>
  <c r="U1477" i="5" s="1"/>
  <c r="AM1478" i="5" s="1"/>
  <c r="T4443" i="5"/>
  <c r="U4443" i="5" s="1"/>
  <c r="AM4444" i="5" s="1"/>
  <c r="T3552" i="5"/>
  <c r="U3552" i="5" s="1"/>
  <c r="AM3553" i="5" s="1"/>
  <c r="T37" i="5"/>
  <c r="U37" i="5" s="1"/>
  <c r="AM38" i="5" s="1"/>
  <c r="T3128" i="5"/>
  <c r="U3128" i="5" s="1"/>
  <c r="AM3129" i="5" s="1"/>
  <c r="T3759" i="5"/>
  <c r="U3759" i="5" s="1"/>
  <c r="AM3760" i="5" s="1"/>
  <c r="T2675" i="5"/>
  <c r="U2675" i="5" s="1"/>
  <c r="AM2676" i="5" s="1"/>
  <c r="T5413" i="5"/>
  <c r="U5413" i="5" s="1"/>
  <c r="AM5414" i="5" s="1"/>
  <c r="T6373" i="5"/>
  <c r="U6373" i="5" s="1"/>
  <c r="AM6374" i="5" s="1"/>
  <c r="T3727" i="5"/>
  <c r="U3727" i="5" s="1"/>
  <c r="AM3728" i="5" s="1"/>
  <c r="T2672" i="5"/>
  <c r="U2672" i="5" s="1"/>
  <c r="AM2673" i="5" s="1"/>
  <c r="T7368" i="5"/>
  <c r="U7368" i="5" s="1"/>
  <c r="AM7369" i="5" s="1"/>
  <c r="T3036" i="5"/>
  <c r="U3036" i="5" s="1"/>
  <c r="AM3037" i="5" s="1"/>
  <c r="T3206" i="5"/>
  <c r="U3206" i="5" s="1"/>
  <c r="AM3207" i="5" s="1"/>
  <c r="T8064" i="5"/>
  <c r="U8064" i="5" s="1"/>
  <c r="AM8065" i="5" s="1"/>
  <c r="T3307" i="5"/>
  <c r="U3307" i="5" s="1"/>
  <c r="AM3308" i="5" s="1"/>
  <c r="T3387" i="5"/>
  <c r="U3387" i="5" s="1"/>
  <c r="AM3388" i="5" s="1"/>
  <c r="T3286" i="5"/>
  <c r="U3286" i="5" s="1"/>
  <c r="AM3287" i="5" s="1"/>
  <c r="T6360" i="5"/>
  <c r="U6360" i="5" s="1"/>
  <c r="AM6361" i="5" s="1"/>
  <c r="T7054" i="5"/>
  <c r="U7054" i="5" s="1"/>
  <c r="AM7055" i="5" s="1"/>
  <c r="T364" i="5"/>
  <c r="U364" i="5" s="1"/>
  <c r="AM365" i="5" s="1"/>
  <c r="T3527" i="5"/>
  <c r="U3527" i="5" s="1"/>
  <c r="AM3528" i="5" s="1"/>
  <c r="T4953" i="5"/>
  <c r="U4953" i="5" s="1"/>
  <c r="AM4954" i="5" s="1"/>
  <c r="T2270" i="5"/>
  <c r="U2270" i="5" s="1"/>
  <c r="AM2271" i="5" s="1"/>
  <c r="T3902" i="5"/>
  <c r="U3902" i="5" s="1"/>
  <c r="AM3903" i="5" s="1"/>
  <c r="T3459" i="5"/>
  <c r="U3459" i="5" s="1"/>
  <c r="AM3460" i="5" s="1"/>
  <c r="T1482" i="5"/>
  <c r="U1482" i="5" s="1"/>
  <c r="AM1483" i="5" s="1"/>
  <c r="T1970" i="5"/>
  <c r="U1970" i="5" s="1"/>
  <c r="AM1971" i="5" s="1"/>
  <c r="T4625" i="5"/>
  <c r="U4625" i="5" s="1"/>
  <c r="AM4626" i="5" s="1"/>
  <c r="T5322" i="5"/>
  <c r="U5322" i="5" s="1"/>
  <c r="AM5323" i="5" s="1"/>
  <c r="T4983" i="5"/>
  <c r="U4983" i="5" s="1"/>
  <c r="AM4984" i="5" s="1"/>
  <c r="T8461" i="5"/>
  <c r="U8461" i="5" s="1"/>
  <c r="AM8462" i="5" s="1"/>
  <c r="T7523" i="5"/>
  <c r="U7523" i="5" s="1"/>
  <c r="AM7524" i="5" s="1"/>
  <c r="T8284" i="5"/>
  <c r="U8284" i="5" s="1"/>
  <c r="AM8285" i="5" s="1"/>
  <c r="T4741" i="5"/>
  <c r="U4741" i="5" s="1"/>
  <c r="AM4742" i="5" s="1"/>
  <c r="T97" i="5"/>
  <c r="U97" i="5" s="1"/>
  <c r="AM98" i="5" s="1"/>
  <c r="T7383" i="5"/>
  <c r="U7383" i="5" s="1"/>
  <c r="AM7384" i="5" s="1"/>
  <c r="T6875" i="5"/>
  <c r="U6875" i="5" s="1"/>
  <c r="AM6876" i="5" s="1"/>
  <c r="T5935" i="5"/>
  <c r="U5935" i="5" s="1"/>
  <c r="AM5936" i="5" s="1"/>
  <c r="T2605" i="5"/>
  <c r="U2605" i="5" s="1"/>
  <c r="AM2606" i="5" s="1"/>
  <c r="T6997" i="5"/>
  <c r="U6997" i="5" s="1"/>
  <c r="AM6998" i="5" s="1"/>
  <c r="T2421" i="5"/>
  <c r="U2421" i="5" s="1"/>
  <c r="AM2422" i="5" s="1"/>
  <c r="T6377" i="5"/>
  <c r="U6377" i="5" s="1"/>
  <c r="AM6378" i="5" s="1"/>
  <c r="T5586" i="5"/>
  <c r="U5586" i="5" s="1"/>
  <c r="AM5587" i="5" s="1"/>
  <c r="T7916" i="5"/>
  <c r="U7916" i="5" s="1"/>
  <c r="AM7917" i="5" s="1"/>
  <c r="T2635" i="5"/>
  <c r="U2635" i="5" s="1"/>
  <c r="AM2636" i="5" s="1"/>
  <c r="T3226" i="5"/>
  <c r="U3226" i="5" s="1"/>
  <c r="AM3227" i="5" s="1"/>
  <c r="T296" i="5"/>
  <c r="U296" i="5" s="1"/>
  <c r="AM297" i="5" s="1"/>
  <c r="T4227" i="5"/>
  <c r="U4227" i="5" s="1"/>
  <c r="AM4228" i="5" s="1"/>
  <c r="T1198" i="5"/>
  <c r="U1198" i="5" s="1"/>
  <c r="AM1199" i="5" s="1"/>
  <c r="T8306" i="5"/>
  <c r="U8306" i="5" s="1"/>
  <c r="AM8307" i="5" s="1"/>
  <c r="T5193" i="5"/>
  <c r="U5193" i="5" s="1"/>
  <c r="AM5194" i="5" s="1"/>
  <c r="T5053" i="5"/>
  <c r="U5053" i="5" s="1"/>
  <c r="AM5054" i="5" s="1"/>
  <c r="T7709" i="5"/>
  <c r="U7709" i="5" s="1"/>
  <c r="AM7710" i="5" s="1"/>
  <c r="T7035" i="5"/>
  <c r="U7035" i="5" s="1"/>
  <c r="AM7036" i="5" s="1"/>
  <c r="T201" i="5"/>
  <c r="U201" i="5" s="1"/>
  <c r="AM202" i="5" s="1"/>
  <c r="T6199" i="5"/>
  <c r="U6199" i="5" s="1"/>
  <c r="AM6200" i="5" s="1"/>
  <c r="T2797" i="5"/>
  <c r="U2797" i="5" s="1"/>
  <c r="AM2798" i="5" s="1"/>
  <c r="T2372" i="5"/>
  <c r="U2372" i="5" s="1"/>
  <c r="AM2373" i="5" s="1"/>
  <c r="T2616" i="5"/>
  <c r="U2616" i="5" s="1"/>
  <c r="AM2617" i="5" s="1"/>
  <c r="T7633" i="5"/>
  <c r="U7633" i="5" s="1"/>
  <c r="AM7634" i="5" s="1"/>
  <c r="T4780" i="5"/>
  <c r="U4780" i="5" s="1"/>
  <c r="AM4781" i="5" s="1"/>
  <c r="T8147" i="5"/>
  <c r="U8147" i="5" s="1"/>
  <c r="AM8148" i="5" s="1"/>
  <c r="T166" i="5"/>
  <c r="U166" i="5" s="1"/>
  <c r="AM167" i="5" s="1"/>
  <c r="T5055" i="5"/>
  <c r="U5055" i="5" s="1"/>
  <c r="AM5056" i="5" s="1"/>
  <c r="T678" i="5"/>
  <c r="U678" i="5" s="1"/>
  <c r="AM679" i="5" s="1"/>
  <c r="T3205" i="5"/>
  <c r="U3205" i="5" s="1"/>
  <c r="AM3206" i="5" s="1"/>
  <c r="T3779" i="5"/>
  <c r="U3779" i="5" s="1"/>
  <c r="AM3780" i="5" s="1"/>
  <c r="T1891" i="5"/>
  <c r="U1891" i="5" s="1"/>
  <c r="AM1892" i="5" s="1"/>
  <c r="T7777" i="5"/>
  <c r="U7777" i="5" s="1"/>
  <c r="AM7778" i="5" s="1"/>
  <c r="T8047" i="5"/>
  <c r="U8047" i="5" s="1"/>
  <c r="AM8048" i="5" s="1"/>
  <c r="T7473" i="5"/>
  <c r="U7473" i="5" s="1"/>
  <c r="AM7474" i="5" s="1"/>
  <c r="T1529" i="5"/>
  <c r="U1529" i="5" s="1"/>
  <c r="AM1530" i="5" s="1"/>
  <c r="T5384" i="5"/>
  <c r="U5384" i="5" s="1"/>
  <c r="AM5385" i="5" s="1"/>
  <c r="T3011" i="5"/>
  <c r="U3011" i="5" s="1"/>
  <c r="AM3012" i="5" s="1"/>
  <c r="T4703" i="5"/>
  <c r="U4703" i="5" s="1"/>
  <c r="AM4704" i="5" s="1"/>
  <c r="T2901" i="5"/>
  <c r="U2901" i="5" s="1"/>
  <c r="AM2902" i="5" s="1"/>
  <c r="T1484" i="5"/>
  <c r="U1484" i="5" s="1"/>
  <c r="AM1485" i="5" s="1"/>
  <c r="T4766" i="5"/>
  <c r="U4766" i="5" s="1"/>
  <c r="AM4767" i="5" s="1"/>
  <c r="T4733" i="5"/>
  <c r="U4733" i="5" s="1"/>
  <c r="AM4734" i="5" s="1"/>
  <c r="T633" i="5"/>
  <c r="U633" i="5" s="1"/>
  <c r="AM634" i="5" s="1"/>
  <c r="T6464" i="5"/>
  <c r="U6464" i="5" s="1"/>
  <c r="AM6465" i="5" s="1"/>
  <c r="T485" i="5"/>
  <c r="U485" i="5" s="1"/>
  <c r="AM486" i="5" s="1"/>
  <c r="T3463" i="5"/>
  <c r="U3463" i="5" s="1"/>
  <c r="AM3464" i="5" s="1"/>
  <c r="T3055" i="5"/>
  <c r="U3055" i="5" s="1"/>
  <c r="AM3056" i="5" s="1"/>
  <c r="T3871" i="5"/>
  <c r="U3871" i="5" s="1"/>
  <c r="AM3872" i="5" s="1"/>
  <c r="T3595" i="5"/>
  <c r="U3595" i="5" s="1"/>
  <c r="AM3596" i="5" s="1"/>
  <c r="T3289" i="5"/>
  <c r="U3289" i="5" s="1"/>
  <c r="AM3290" i="5" s="1"/>
  <c r="T6553" i="5"/>
  <c r="U6553" i="5" s="1"/>
  <c r="AM6554" i="5" s="1"/>
  <c r="T4632" i="5"/>
  <c r="U4632" i="5" s="1"/>
  <c r="AM4633" i="5" s="1"/>
  <c r="T1250" i="5"/>
  <c r="U1250" i="5" s="1"/>
  <c r="AM1251" i="5" s="1"/>
  <c r="T2878" i="5"/>
  <c r="U2878" i="5" s="1"/>
  <c r="AM2879" i="5" s="1"/>
  <c r="T3823" i="5"/>
  <c r="U3823" i="5" s="1"/>
  <c r="AM3824" i="5" s="1"/>
  <c r="T8249" i="5"/>
  <c r="U8249" i="5" s="1"/>
  <c r="AM8250" i="5" s="1"/>
  <c r="T6013" i="5"/>
  <c r="U6013" i="5" s="1"/>
  <c r="AM6014" i="5" s="1"/>
  <c r="T317" i="5"/>
  <c r="U317" i="5" s="1"/>
  <c r="AM318" i="5" s="1"/>
  <c r="T679" i="5"/>
  <c r="U679" i="5" s="1"/>
  <c r="AM680" i="5" s="1"/>
  <c r="T110" i="5"/>
  <c r="U110" i="5" s="1"/>
  <c r="AM111" i="5" s="1"/>
  <c r="T4728" i="5"/>
  <c r="U4728" i="5" s="1"/>
  <c r="AM4729" i="5" s="1"/>
  <c r="T8186" i="5"/>
  <c r="U8186" i="5" s="1"/>
  <c r="AM8187" i="5" s="1"/>
  <c r="T6172" i="5"/>
  <c r="U6172" i="5" s="1"/>
  <c r="AM6173" i="5" s="1"/>
  <c r="T7452" i="5"/>
  <c r="U7452" i="5" s="1"/>
  <c r="AM7453" i="5" s="1"/>
  <c r="T7955" i="5"/>
  <c r="U7955" i="5" s="1"/>
  <c r="AM7956" i="5" s="1"/>
  <c r="T4127" i="5"/>
  <c r="U4127" i="5" s="1"/>
  <c r="AM4128" i="5" s="1"/>
  <c r="T290" i="5"/>
  <c r="U290" i="5" s="1"/>
  <c r="AM291" i="5" s="1"/>
  <c r="T5893" i="5"/>
  <c r="U5893" i="5" s="1"/>
  <c r="AM5894" i="5" s="1"/>
  <c r="T4141" i="5"/>
  <c r="U4141" i="5" s="1"/>
  <c r="AM4142" i="5" s="1"/>
  <c r="T2145" i="5"/>
  <c r="U2145" i="5" s="1"/>
  <c r="AM2146" i="5" s="1"/>
  <c r="T2040" i="5"/>
  <c r="U2040" i="5" s="1"/>
  <c r="AM2041" i="5" s="1"/>
  <c r="T5037" i="5"/>
  <c r="U5037" i="5" s="1"/>
  <c r="AM5038" i="5" s="1"/>
  <c r="T2395" i="5"/>
  <c r="U2395" i="5" s="1"/>
  <c r="AM2396" i="5" s="1"/>
  <c r="T1199" i="5"/>
  <c r="U1199" i="5" s="1"/>
  <c r="AM1200" i="5" s="1"/>
  <c r="T7935" i="5"/>
  <c r="U7935" i="5" s="1"/>
  <c r="AM7936" i="5" s="1"/>
  <c r="T2487" i="5"/>
  <c r="U2487" i="5" s="1"/>
  <c r="AM2488" i="5" s="1"/>
  <c r="T7804" i="5"/>
  <c r="U7804" i="5" s="1"/>
  <c r="AM7805" i="5" s="1"/>
  <c r="T7459" i="5"/>
  <c r="U7459" i="5" s="1"/>
  <c r="AM7460" i="5" s="1"/>
  <c r="T1271" i="5"/>
  <c r="U1271" i="5" s="1"/>
  <c r="AM1272" i="5" s="1"/>
  <c r="T7150" i="5"/>
  <c r="U7150" i="5" s="1"/>
  <c r="AM7151" i="5" s="1"/>
  <c r="T6168" i="5"/>
  <c r="U6168" i="5" s="1"/>
  <c r="AM6169" i="5" s="1"/>
  <c r="T6003" i="5"/>
  <c r="U6003" i="5" s="1"/>
  <c r="AM6004" i="5" s="1"/>
  <c r="T699" i="5"/>
  <c r="U699" i="5" s="1"/>
  <c r="AM700" i="5" s="1"/>
  <c r="T8758" i="5"/>
  <c r="U8758" i="5" s="1"/>
  <c r="AM8759" i="5" s="1"/>
  <c r="T5840" i="5"/>
  <c r="U5840" i="5" s="1"/>
  <c r="AM5841" i="5" s="1"/>
  <c r="T7290" i="5"/>
  <c r="U7290" i="5" s="1"/>
  <c r="AM7291" i="5" s="1"/>
  <c r="T5722" i="5"/>
  <c r="U5722" i="5" s="1"/>
  <c r="AM5723" i="5" s="1"/>
  <c r="T2507" i="5"/>
  <c r="U2507" i="5" s="1"/>
  <c r="AM2508" i="5" s="1"/>
  <c r="T6881" i="5"/>
  <c r="U6881" i="5" s="1"/>
  <c r="AM6882" i="5" s="1"/>
  <c r="T6144" i="5"/>
  <c r="U6144" i="5" s="1"/>
  <c r="AM6145" i="5" s="1"/>
  <c r="T4591" i="5"/>
  <c r="U4591" i="5" s="1"/>
  <c r="AM4592" i="5" s="1"/>
  <c r="T2045" i="5"/>
  <c r="U2045" i="5" s="1"/>
  <c r="AM2046" i="5" s="1"/>
  <c r="T2316" i="5"/>
  <c r="U2316" i="5" s="1"/>
  <c r="AM2317" i="5" s="1"/>
  <c r="T3550" i="5"/>
  <c r="U3550" i="5" s="1"/>
  <c r="AM3551" i="5" s="1"/>
  <c r="T8179" i="5"/>
  <c r="U8179" i="5" s="1"/>
  <c r="AM8180" i="5" s="1"/>
  <c r="T6657" i="5"/>
  <c r="U6657" i="5" s="1"/>
  <c r="AM6658" i="5" s="1"/>
  <c r="T2862" i="5"/>
  <c r="U2862" i="5" s="1"/>
  <c r="AM2863" i="5" s="1"/>
  <c r="V949" i="5"/>
  <c r="AN950" i="5" s="1"/>
  <c r="T4179" i="5"/>
  <c r="U4179" i="5" s="1"/>
  <c r="AM4180" i="5" s="1"/>
  <c r="T5638" i="5"/>
  <c r="U5638" i="5" s="1"/>
  <c r="AM5639" i="5" s="1"/>
  <c r="T3012" i="5"/>
  <c r="U3012" i="5" s="1"/>
  <c r="AM3013" i="5" s="1"/>
  <c r="T1927" i="5"/>
  <c r="U1927" i="5" s="1"/>
  <c r="AM1928" i="5" s="1"/>
  <c r="T2959" i="5"/>
  <c r="U2959" i="5" s="1"/>
  <c r="AM2960" i="5" s="1"/>
  <c r="T7611" i="5"/>
  <c r="U7611" i="5" s="1"/>
  <c r="AM7612" i="5" s="1"/>
  <c r="T2983" i="5"/>
  <c r="U2983" i="5" s="1"/>
  <c r="AM2984" i="5" s="1"/>
  <c r="T5192" i="5"/>
  <c r="U5192" i="5" s="1"/>
  <c r="AM5193" i="5" s="1"/>
  <c r="T6170" i="5"/>
  <c r="U6170" i="5" s="1"/>
  <c r="AM6171" i="5" s="1"/>
  <c r="T5929" i="5"/>
  <c r="U5929" i="5" s="1"/>
  <c r="AM5930" i="5" s="1"/>
  <c r="T666" i="5"/>
  <c r="U666" i="5" s="1"/>
  <c r="AM667" i="5" s="1"/>
  <c r="T1760" i="5"/>
  <c r="U1760" i="5" s="1"/>
  <c r="AM1761" i="5" s="1"/>
  <c r="T6848" i="5"/>
  <c r="U6848" i="5" s="1"/>
  <c r="AM6849" i="5" s="1"/>
  <c r="T881" i="5"/>
  <c r="U881" i="5" s="1"/>
  <c r="AM882" i="5" s="1"/>
  <c r="T1707" i="5"/>
  <c r="U1707" i="5" s="1"/>
  <c r="AM1708" i="5" s="1"/>
  <c r="T7928" i="5"/>
  <c r="U7928" i="5" s="1"/>
  <c r="AM7929" i="5" s="1"/>
  <c r="T4747" i="5"/>
  <c r="U4747" i="5" s="1"/>
  <c r="AM4748" i="5" s="1"/>
  <c r="T7053" i="5"/>
  <c r="U7053" i="5" s="1"/>
  <c r="AM7054" i="5" s="1"/>
  <c r="T6750" i="5"/>
  <c r="U6750" i="5" s="1"/>
  <c r="AM6751" i="5" s="1"/>
  <c r="T5024" i="5"/>
  <c r="U5024" i="5" s="1"/>
  <c r="AM5025" i="5" s="1"/>
  <c r="T2989" i="5"/>
  <c r="U2989" i="5" s="1"/>
  <c r="AM2990" i="5" s="1"/>
  <c r="T3569" i="5"/>
  <c r="U3569" i="5" s="1"/>
  <c r="AM3570" i="5" s="1"/>
  <c r="T3229" i="5"/>
  <c r="U3229" i="5" s="1"/>
  <c r="AM3230" i="5" s="1"/>
  <c r="T5458" i="5"/>
  <c r="U5458" i="5" s="1"/>
  <c r="AM5459" i="5" s="1"/>
  <c r="T8426" i="5"/>
  <c r="U8426" i="5" s="1"/>
  <c r="AM8427" i="5" s="1"/>
  <c r="T6147" i="5"/>
  <c r="U6147" i="5" s="1"/>
  <c r="AM6148" i="5" s="1"/>
  <c r="T6207" i="5"/>
  <c r="U6207" i="5" s="1"/>
  <c r="AM6208" i="5" s="1"/>
  <c r="T4438" i="5"/>
  <c r="U4438" i="5" s="1"/>
  <c r="AM4439" i="5" s="1"/>
  <c r="T5050" i="5"/>
  <c r="U5050" i="5" s="1"/>
  <c r="AM5051" i="5" s="1"/>
  <c r="T5581" i="5"/>
  <c r="U5581" i="5" s="1"/>
  <c r="AM5582" i="5" s="1"/>
  <c r="T6836" i="5"/>
  <c r="U6836" i="5" s="1"/>
  <c r="AM6837" i="5" s="1"/>
  <c r="T1395" i="5"/>
  <c r="U1395" i="5" s="1"/>
  <c r="AM1396" i="5" s="1"/>
  <c r="T8084" i="5"/>
  <c r="U8084" i="5" s="1"/>
  <c r="AM8085" i="5" s="1"/>
  <c r="T6571" i="5"/>
  <c r="U6571" i="5" s="1"/>
  <c r="AM6572" i="5" s="1"/>
  <c r="T6255" i="5"/>
  <c r="U6255" i="5" s="1"/>
  <c r="AM6256" i="5" s="1"/>
  <c r="T2301" i="5"/>
  <c r="U2301" i="5" s="1"/>
  <c r="AM2302" i="5" s="1"/>
  <c r="T5308" i="5"/>
  <c r="U5308" i="5" s="1"/>
  <c r="AM5309" i="5" s="1"/>
  <c r="T2912" i="5"/>
  <c r="U2912" i="5" s="1"/>
  <c r="AM2913" i="5" s="1"/>
  <c r="T3610" i="5"/>
  <c r="U3610" i="5" s="1"/>
  <c r="AM3611" i="5" s="1"/>
  <c r="T4018" i="5"/>
  <c r="U4018" i="5" s="1"/>
  <c r="AM4019" i="5" s="1"/>
  <c r="T6405" i="5"/>
  <c r="U6405" i="5" s="1"/>
  <c r="AM6406" i="5" s="1"/>
  <c r="T1046" i="5"/>
  <c r="U1046" i="5" s="1"/>
  <c r="AM1047" i="5" s="1"/>
  <c r="T6225" i="5"/>
  <c r="U6225" i="5" s="1"/>
  <c r="AM6226" i="5" s="1"/>
  <c r="T7624" i="5"/>
  <c r="U7624" i="5" s="1"/>
  <c r="AM7625" i="5" s="1"/>
  <c r="T6661" i="5"/>
  <c r="U6661" i="5" s="1"/>
  <c r="AM6662" i="5" s="1"/>
  <c r="T7648" i="5"/>
  <c r="U7648" i="5" s="1"/>
  <c r="AM7649" i="5" s="1"/>
  <c r="T3557" i="5"/>
  <c r="U3557" i="5" s="1"/>
  <c r="AM3558" i="5" s="1"/>
  <c r="T6384" i="5"/>
  <c r="U6384" i="5" s="1"/>
  <c r="AM6385" i="5" s="1"/>
  <c r="T1150" i="5"/>
  <c r="U1150" i="5" s="1"/>
  <c r="AM1151" i="5" s="1"/>
  <c r="T8254" i="5"/>
  <c r="U8254" i="5" s="1"/>
  <c r="AM8255" i="5" s="1"/>
  <c r="T8143" i="5"/>
  <c r="U8143" i="5" s="1"/>
  <c r="AM8144" i="5" s="1"/>
  <c r="T3225" i="5"/>
  <c r="U3225" i="5" s="1"/>
  <c r="AM3226" i="5" s="1"/>
  <c r="T4409" i="5"/>
  <c r="U4409" i="5" s="1"/>
  <c r="AM4410" i="5" s="1"/>
  <c r="T7781" i="5"/>
  <c r="U7781" i="5" s="1"/>
  <c r="AM7782" i="5" s="1"/>
  <c r="T5287" i="5"/>
  <c r="U5287" i="5" s="1"/>
  <c r="AM5288" i="5" s="1"/>
  <c r="T8140" i="5"/>
  <c r="U8140" i="5" s="1"/>
  <c r="AM8141" i="5" s="1"/>
  <c r="T2684" i="5"/>
  <c r="U2684" i="5" s="1"/>
  <c r="AM2685" i="5" s="1"/>
  <c r="T2259" i="5"/>
  <c r="U2259" i="5" s="1"/>
  <c r="AM2260" i="5" s="1"/>
  <c r="T7877" i="5"/>
  <c r="U7877" i="5" s="1"/>
  <c r="AM7878" i="5" s="1"/>
  <c r="T7760" i="5"/>
  <c r="U7760" i="5" s="1"/>
  <c r="AM7761" i="5" s="1"/>
  <c r="T3797" i="5"/>
  <c r="U3797" i="5" s="1"/>
  <c r="AM3798" i="5" s="1"/>
  <c r="T3678" i="5"/>
  <c r="U3678" i="5" s="1"/>
  <c r="AM3679" i="5" s="1"/>
  <c r="T7013" i="5"/>
  <c r="U7013" i="5" s="1"/>
  <c r="AM7014" i="5" s="1"/>
  <c r="T5622" i="5"/>
  <c r="U5622" i="5" s="1"/>
  <c r="AM5623" i="5" s="1"/>
  <c r="T4411" i="5"/>
  <c r="U4411" i="5" s="1"/>
  <c r="AM4412" i="5" s="1"/>
  <c r="T5512" i="5"/>
  <c r="U5512" i="5" s="1"/>
  <c r="AM5513" i="5" s="1"/>
  <c r="T5855" i="5"/>
  <c r="U5855" i="5" s="1"/>
  <c r="AM5856" i="5" s="1"/>
  <c r="T6963" i="5"/>
  <c r="U6963" i="5" s="1"/>
  <c r="AM6964" i="5" s="1"/>
  <c r="T3805" i="5"/>
  <c r="U3805" i="5" s="1"/>
  <c r="AM3806" i="5" s="1"/>
  <c r="T2629" i="5"/>
  <c r="U2629" i="5" s="1"/>
  <c r="AM2630" i="5" s="1"/>
  <c r="T4235" i="5"/>
  <c r="U4235" i="5" s="1"/>
  <c r="AM4236" i="5" s="1"/>
  <c r="T749" i="5"/>
  <c r="U749" i="5" s="1"/>
  <c r="AM750" i="5" s="1"/>
  <c r="T1751" i="5"/>
  <c r="U1751" i="5" s="1"/>
  <c r="AM1752" i="5" s="1"/>
  <c r="T5772" i="5"/>
  <c r="U5772" i="5" s="1"/>
  <c r="AM5773" i="5" s="1"/>
  <c r="T5414" i="5"/>
  <c r="U5414" i="5" s="1"/>
  <c r="AM5415" i="5" s="1"/>
  <c r="T488" i="5"/>
  <c r="U488" i="5" s="1"/>
  <c r="AM489" i="5" s="1"/>
  <c r="T4053" i="5"/>
  <c r="U4053" i="5" s="1"/>
  <c r="AM4054" i="5" s="1"/>
  <c r="T4876" i="5"/>
  <c r="U4876" i="5" s="1"/>
  <c r="AM4877" i="5" s="1"/>
  <c r="T5889" i="5"/>
  <c r="U5889" i="5" s="1"/>
  <c r="AM5890" i="5" s="1"/>
  <c r="T2640" i="5"/>
  <c r="U2640" i="5" s="1"/>
  <c r="AM2641" i="5" s="1"/>
  <c r="T1532" i="5"/>
  <c r="U1532" i="5" s="1"/>
  <c r="AM1533" i="5" s="1"/>
  <c r="T2713" i="5"/>
  <c r="U2713" i="5" s="1"/>
  <c r="AM2714" i="5" s="1"/>
  <c r="T4652" i="5"/>
  <c r="U4652" i="5" s="1"/>
  <c r="AM4653" i="5" s="1"/>
  <c r="T1277" i="5"/>
  <c r="U1277" i="5" s="1"/>
  <c r="AM1278" i="5" s="1"/>
  <c r="T391" i="5"/>
  <c r="U391" i="5" s="1"/>
  <c r="AM392" i="5" s="1"/>
  <c r="T5553" i="5"/>
  <c r="U5553" i="5" s="1"/>
  <c r="AM5554" i="5" s="1"/>
  <c r="T4023" i="5"/>
  <c r="U4023" i="5" s="1"/>
  <c r="AM4024" i="5" s="1"/>
  <c r="T8104" i="5"/>
  <c r="U8104" i="5" s="1"/>
  <c r="AM8105" i="5" s="1"/>
  <c r="T7695" i="5"/>
  <c r="U7695" i="5" s="1"/>
  <c r="AM7696" i="5" s="1"/>
  <c r="T7038" i="5"/>
  <c r="U7038" i="5" s="1"/>
  <c r="AM7039" i="5" s="1"/>
  <c r="T2074" i="5"/>
  <c r="U2074" i="5" s="1"/>
  <c r="AM2075" i="5" s="1"/>
  <c r="T3793" i="5"/>
  <c r="U3793" i="5" s="1"/>
  <c r="AM3794" i="5" s="1"/>
  <c r="T1977" i="5"/>
  <c r="U1977" i="5" s="1"/>
  <c r="AM1978" i="5" s="1"/>
  <c r="T2313" i="5"/>
  <c r="U2313" i="5" s="1"/>
  <c r="AM2314" i="5" s="1"/>
  <c r="T340" i="5"/>
  <c r="U340" i="5" s="1"/>
  <c r="AM341" i="5" s="1"/>
  <c r="T1723" i="5"/>
  <c r="U1723" i="5" s="1"/>
  <c r="AM1724" i="5" s="1"/>
  <c r="T2121" i="5"/>
  <c r="U2121" i="5" s="1"/>
  <c r="AM2122" i="5" s="1"/>
  <c r="T2685" i="5"/>
  <c r="U2685" i="5" s="1"/>
  <c r="AM2686" i="5" s="1"/>
  <c r="T306" i="5"/>
  <c r="U306" i="5" s="1"/>
  <c r="AM307" i="5" s="1"/>
  <c r="T7518" i="5"/>
  <c r="U7518" i="5" s="1"/>
  <c r="AM7519" i="5" s="1"/>
  <c r="T3883" i="5"/>
  <c r="U3883" i="5" s="1"/>
  <c r="AM3884" i="5" s="1"/>
  <c r="T8089" i="5"/>
  <c r="U8089" i="5" s="1"/>
  <c r="AM8090" i="5" s="1"/>
  <c r="T3291" i="5"/>
  <c r="U3291" i="5" s="1"/>
  <c r="AM3292" i="5" s="1"/>
  <c r="T6902" i="5"/>
  <c r="U6902" i="5" s="1"/>
  <c r="AM6903" i="5" s="1"/>
  <c r="T5974" i="5"/>
  <c r="U5974" i="5" s="1"/>
  <c r="AM5975" i="5" s="1"/>
  <c r="T3475" i="5"/>
  <c r="U3475" i="5" s="1"/>
  <c r="AM3476" i="5" s="1"/>
  <c r="T6484" i="5"/>
  <c r="U6484" i="5" s="1"/>
  <c r="AM6485" i="5" s="1"/>
  <c r="T1118" i="5"/>
  <c r="U1118" i="5" s="1"/>
  <c r="AM1119" i="5" s="1"/>
  <c r="T2838" i="5"/>
  <c r="U2838" i="5" s="1"/>
  <c r="AM2839" i="5" s="1"/>
  <c r="T7800" i="5"/>
  <c r="U7800" i="5" s="1"/>
  <c r="AM7801" i="5" s="1"/>
  <c r="T7332" i="5"/>
  <c r="U7332" i="5" s="1"/>
  <c r="AM7333" i="5" s="1"/>
  <c r="T1740" i="5"/>
  <c r="U1740" i="5" s="1"/>
  <c r="AM1741" i="5" s="1"/>
  <c r="T4823" i="5"/>
  <c r="U4823" i="5" s="1"/>
  <c r="AM4824" i="5" s="1"/>
  <c r="T5655" i="5"/>
  <c r="U5655" i="5" s="1"/>
  <c r="AM5656" i="5" s="1"/>
  <c r="T1554" i="5"/>
  <c r="U1554" i="5" s="1"/>
  <c r="AM1555" i="5" s="1"/>
  <c r="T1474" i="5"/>
  <c r="U1474" i="5" s="1"/>
  <c r="AM1475" i="5" s="1"/>
  <c r="T6525" i="5"/>
  <c r="U6525" i="5" s="1"/>
  <c r="AM6526" i="5" s="1"/>
  <c r="T3235" i="5"/>
  <c r="U3235" i="5" s="1"/>
  <c r="AM3236" i="5" s="1"/>
  <c r="T2466" i="5"/>
  <c r="U2466" i="5" s="1"/>
  <c r="AM2467" i="5" s="1"/>
  <c r="T8362" i="5"/>
  <c r="U8362" i="5" s="1"/>
  <c r="AM8363" i="5" s="1"/>
  <c r="T6343" i="5"/>
  <c r="U6343" i="5" s="1"/>
  <c r="AM6344" i="5" s="1"/>
  <c r="T7442" i="5"/>
  <c r="U7442" i="5" s="1"/>
  <c r="AM7443" i="5" s="1"/>
  <c r="T6317" i="5"/>
  <c r="U6317" i="5" s="1"/>
  <c r="AM6318" i="5" s="1"/>
  <c r="T4668" i="5"/>
  <c r="U4668" i="5" s="1"/>
  <c r="AM4669" i="5" s="1"/>
  <c r="T4826" i="5"/>
  <c r="U4826" i="5" s="1"/>
  <c r="AM4827" i="5" s="1"/>
  <c r="T168" i="5"/>
  <c r="U168" i="5" s="1"/>
  <c r="AM169" i="5" s="1"/>
  <c r="T5115" i="5"/>
  <c r="U5115" i="5" s="1"/>
  <c r="AM5116" i="5" s="1"/>
  <c r="T7857" i="5"/>
  <c r="U7857" i="5" s="1"/>
  <c r="AM7858" i="5" s="1"/>
  <c r="T5610" i="5"/>
  <c r="U5610" i="5" s="1"/>
  <c r="AM5611" i="5" s="1"/>
  <c r="T8101" i="5"/>
  <c r="U8101" i="5" s="1"/>
  <c r="AM8102" i="5" s="1"/>
  <c r="T654" i="5"/>
  <c r="U654" i="5" s="1"/>
  <c r="AM655" i="5" s="1"/>
  <c r="T6265" i="5"/>
  <c r="U6265" i="5" s="1"/>
  <c r="AM6266" i="5" s="1"/>
  <c r="T1494" i="5"/>
  <c r="U1494" i="5" s="1"/>
  <c r="AM1495" i="5" s="1"/>
  <c r="T2689" i="5"/>
  <c r="U2689" i="5" s="1"/>
  <c r="AM2690" i="5" s="1"/>
  <c r="T4988" i="5"/>
  <c r="U4988" i="5" s="1"/>
  <c r="AM4989" i="5" s="1"/>
  <c r="T2788" i="5"/>
  <c r="U2788" i="5" s="1"/>
  <c r="AM2789" i="5" s="1"/>
  <c r="T2944" i="5"/>
  <c r="U2944" i="5" s="1"/>
  <c r="AM2945" i="5" s="1"/>
  <c r="T4765" i="5"/>
  <c r="U4765" i="5" s="1"/>
  <c r="AM4766" i="5" s="1"/>
  <c r="T2097" i="5"/>
  <c r="U2097" i="5" s="1"/>
  <c r="AM2098" i="5" s="1"/>
  <c r="T5154" i="5"/>
  <c r="U5154" i="5" s="1"/>
  <c r="AM5155" i="5" s="1"/>
  <c r="T1775" i="5"/>
  <c r="U1775" i="5" s="1"/>
  <c r="AM1776" i="5" s="1"/>
  <c r="T2369" i="5"/>
  <c r="U2369" i="5" s="1"/>
  <c r="AM2370" i="5" s="1"/>
  <c r="T6208" i="5"/>
  <c r="U6208" i="5" s="1"/>
  <c r="AM6209" i="5" s="1"/>
  <c r="T2743" i="5"/>
  <c r="U2743" i="5" s="1"/>
  <c r="AM2744" i="5" s="1"/>
  <c r="T623" i="5"/>
  <c r="U623" i="5" s="1"/>
  <c r="AM624" i="5" s="1"/>
  <c r="T5662" i="5"/>
  <c r="U5662" i="5" s="1"/>
  <c r="AM5663" i="5" s="1"/>
  <c r="T1627" i="5"/>
  <c r="U1627" i="5" s="1"/>
  <c r="AM1628" i="5" s="1"/>
  <c r="T7445" i="5"/>
  <c r="U7445" i="5" s="1"/>
  <c r="AM7446" i="5" s="1"/>
  <c r="T5804" i="5"/>
  <c r="U5804" i="5" s="1"/>
  <c r="AM5805" i="5" s="1"/>
  <c r="T5926" i="5"/>
  <c r="U5926" i="5" s="1"/>
  <c r="AM5927" i="5" s="1"/>
  <c r="T7670" i="5"/>
  <c r="U7670" i="5" s="1"/>
  <c r="AM7671" i="5" s="1"/>
  <c r="T4789" i="5"/>
  <c r="U4789" i="5" s="1"/>
  <c r="AM4790" i="5" s="1"/>
  <c r="T4611" i="5"/>
  <c r="U4611" i="5" s="1"/>
  <c r="AM4612" i="5" s="1"/>
  <c r="T1399" i="5"/>
  <c r="U1399" i="5" s="1"/>
  <c r="AM1400" i="5" s="1"/>
  <c r="T4421" i="5"/>
  <c r="U4421" i="5" s="1"/>
  <c r="AM4422" i="5" s="1"/>
  <c r="T5489" i="5"/>
  <c r="U5489" i="5" s="1"/>
  <c r="AM5490" i="5" s="1"/>
  <c r="T770" i="5"/>
  <c r="U770" i="5" s="1"/>
  <c r="AM771" i="5" s="1"/>
  <c r="T3303" i="5"/>
  <c r="U3303" i="5" s="1"/>
  <c r="AM3304" i="5" s="1"/>
  <c r="T2523" i="5"/>
  <c r="U2523" i="5" s="1"/>
  <c r="AM2524" i="5" s="1"/>
  <c r="T1937" i="5"/>
  <c r="U1937" i="5" s="1"/>
  <c r="AM1938" i="5" s="1"/>
  <c r="T4859" i="5"/>
  <c r="U4859" i="5" s="1"/>
  <c r="AM4860" i="5" s="1"/>
  <c r="T4918" i="5"/>
  <c r="U4918" i="5" s="1"/>
  <c r="AM4919" i="5" s="1"/>
  <c r="T1228" i="5"/>
  <c r="U1228" i="5" s="1"/>
  <c r="AM1229" i="5" s="1"/>
  <c r="T349" i="5"/>
  <c r="U349" i="5" s="1"/>
  <c r="AM350" i="5" s="1"/>
  <c r="T7113" i="5"/>
  <c r="U7113" i="5" s="1"/>
  <c r="AM7114" i="5" s="1"/>
  <c r="T1559" i="5"/>
  <c r="U1559" i="5" s="1"/>
  <c r="AM1560" i="5" s="1"/>
  <c r="T573" i="5"/>
  <c r="U573" i="5" s="1"/>
  <c r="AM574" i="5" s="1"/>
  <c r="T5824" i="5"/>
  <c r="U5824" i="5" s="1"/>
  <c r="AM5825" i="5" s="1"/>
  <c r="T8170" i="5"/>
  <c r="U8170" i="5" s="1"/>
  <c r="AM8171" i="5" s="1"/>
  <c r="T8242" i="5"/>
  <c r="U8242" i="5" s="1"/>
  <c r="AM8243" i="5" s="1"/>
  <c r="T449" i="5"/>
  <c r="U449" i="5" s="1"/>
  <c r="AM450" i="5" s="1"/>
  <c r="T1875" i="5"/>
  <c r="U1875" i="5" s="1"/>
  <c r="AM1876" i="5" s="1"/>
  <c r="T8201" i="5"/>
  <c r="U8201" i="5" s="1"/>
  <c r="AM8202" i="5" s="1"/>
  <c r="T7949" i="5"/>
  <c r="U7949" i="5" s="1"/>
  <c r="AM7950" i="5" s="1"/>
  <c r="T5185" i="5"/>
  <c r="U5185" i="5" s="1"/>
  <c r="AM5186" i="5" s="1"/>
  <c r="T1186" i="5"/>
  <c r="U1186" i="5" s="1"/>
  <c r="AM1187" i="5" s="1"/>
  <c r="T2017" i="5"/>
  <c r="U2017" i="5" s="1"/>
  <c r="AM2018" i="5" s="1"/>
  <c r="T7569" i="5"/>
  <c r="U7569" i="5" s="1"/>
  <c r="AM7570" i="5" s="1"/>
  <c r="T5109" i="5"/>
  <c r="U5109" i="5" s="1"/>
  <c r="AM5110" i="5" s="1"/>
  <c r="T7097" i="5"/>
  <c r="U7097" i="5" s="1"/>
  <c r="AM7098" i="5" s="1"/>
  <c r="T5327" i="5"/>
  <c r="U5327" i="5" s="1"/>
  <c r="AM5328" i="5" s="1"/>
  <c r="T5623" i="5"/>
  <c r="U5623" i="5" s="1"/>
  <c r="AM5624" i="5" s="1"/>
  <c r="T7761" i="5"/>
  <c r="U7761" i="5" s="1"/>
  <c r="AM7762" i="5" s="1"/>
  <c r="T5181" i="5"/>
  <c r="U5181" i="5" s="1"/>
  <c r="AM5182" i="5" s="1"/>
  <c r="T6002" i="5"/>
  <c r="U6002" i="5" s="1"/>
  <c r="AM6003" i="5" s="1"/>
  <c r="T8077" i="5"/>
  <c r="U8077" i="5" s="1"/>
  <c r="AM8078" i="5" s="1"/>
  <c r="T3811" i="5"/>
  <c r="U3811" i="5" s="1"/>
  <c r="AM3812" i="5" s="1"/>
  <c r="T1742" i="5"/>
  <c r="U1742" i="5" s="1"/>
  <c r="AM1743" i="5" s="1"/>
  <c r="T3066" i="5"/>
  <c r="U3066" i="5" s="1"/>
  <c r="AM3067" i="5" s="1"/>
  <c r="T226" i="5"/>
  <c r="U226" i="5" s="1"/>
  <c r="AM227" i="5" s="1"/>
  <c r="T6331" i="5"/>
  <c r="U6331" i="5" s="1"/>
  <c r="AM6332" i="5" s="1"/>
  <c r="T4538" i="5"/>
  <c r="U4538" i="5" s="1"/>
  <c r="AM4539" i="5" s="1"/>
  <c r="T2393" i="5"/>
  <c r="U2393" i="5" s="1"/>
  <c r="AM2394" i="5" s="1"/>
  <c r="T4341" i="5"/>
  <c r="U4341" i="5" s="1"/>
  <c r="AM4342" i="5" s="1"/>
  <c r="T5452" i="5"/>
  <c r="U5452" i="5" s="1"/>
  <c r="AM5453" i="5" s="1"/>
  <c r="T7621" i="5"/>
  <c r="U7621" i="5" s="1"/>
  <c r="AM7622" i="5" s="1"/>
  <c r="T7807" i="5"/>
  <c r="U7807" i="5" s="1"/>
  <c r="AM7808" i="5" s="1"/>
  <c r="T712" i="5"/>
  <c r="U712" i="5" s="1"/>
  <c r="AM713" i="5" s="1"/>
  <c r="T6041" i="5"/>
  <c r="U6041" i="5" s="1"/>
  <c r="AM6042" i="5" s="1"/>
  <c r="T2888" i="5"/>
  <c r="U2888" i="5" s="1"/>
  <c r="AM2889" i="5" s="1"/>
  <c r="T3154" i="5"/>
  <c r="U3154" i="5" s="1"/>
  <c r="AM3155" i="5" s="1"/>
  <c r="T2954" i="5"/>
  <c r="U2954" i="5" s="1"/>
  <c r="AM2955" i="5" s="1"/>
  <c r="T1944" i="5"/>
  <c r="U1944" i="5" s="1"/>
  <c r="AM1945" i="5" s="1"/>
  <c r="T4911" i="5"/>
  <c r="U4911" i="5" s="1"/>
  <c r="AM4912" i="5" s="1"/>
  <c r="T1459" i="5"/>
  <c r="U1459" i="5" s="1"/>
  <c r="AM1460" i="5" s="1"/>
  <c r="T1876" i="5"/>
  <c r="U1876" i="5" s="1"/>
  <c r="AM1877" i="5" s="1"/>
  <c r="T5731" i="5"/>
  <c r="U5731" i="5" s="1"/>
  <c r="AM5732" i="5" s="1"/>
  <c r="T1857" i="5"/>
  <c r="U1857" i="5" s="1"/>
  <c r="AM1858" i="5" s="1"/>
  <c r="T6192" i="5"/>
  <c r="U6192" i="5" s="1"/>
  <c r="AM6193" i="5" s="1"/>
  <c r="T3306" i="5"/>
  <c r="U3306" i="5" s="1"/>
  <c r="AM3307" i="5" s="1"/>
  <c r="T2590" i="5"/>
  <c r="U2590" i="5" s="1"/>
  <c r="AM2591" i="5" s="1"/>
  <c r="T1205" i="5"/>
  <c r="U1205" i="5" s="1"/>
  <c r="AM1206" i="5" s="1"/>
  <c r="T7961" i="5"/>
  <c r="U7961" i="5" s="1"/>
  <c r="AM7962" i="5" s="1"/>
  <c r="T7501" i="5"/>
  <c r="U7501" i="5" s="1"/>
  <c r="AM7502" i="5" s="1"/>
  <c r="T7460" i="5"/>
  <c r="U7460" i="5" s="1"/>
  <c r="AM7461" i="5" s="1"/>
  <c r="T3352" i="5"/>
  <c r="U3352" i="5" s="1"/>
  <c r="AM3353" i="5" s="1"/>
  <c r="T312" i="5"/>
  <c r="U312" i="5" s="1"/>
  <c r="AM313" i="5" s="1"/>
  <c r="T1544" i="5"/>
  <c r="U1544" i="5" s="1"/>
  <c r="AM1545" i="5" s="1"/>
  <c r="T2486" i="5"/>
  <c r="U2486" i="5" s="1"/>
  <c r="AM2487" i="5" s="1"/>
  <c r="T4617" i="5"/>
  <c r="U4617" i="5" s="1"/>
  <c r="AM4618" i="5" s="1"/>
  <c r="T1596" i="5"/>
  <c r="U1596" i="5" s="1"/>
  <c r="AM1597" i="5" s="1"/>
  <c r="T2451" i="5"/>
  <c r="U2451" i="5" s="1"/>
  <c r="AM2452" i="5" s="1"/>
  <c r="T4002" i="5"/>
  <c r="U4002" i="5" s="1"/>
  <c r="AM4003" i="5" s="1"/>
  <c r="T8352" i="5"/>
  <c r="U8352" i="5" s="1"/>
  <c r="AM8353" i="5" s="1"/>
  <c r="T1994" i="5"/>
  <c r="U1994" i="5" s="1"/>
  <c r="AM1995" i="5" s="1"/>
  <c r="T6284" i="5"/>
  <c r="U6284" i="5" s="1"/>
  <c r="AM6285" i="5" s="1"/>
  <c r="T7902" i="5"/>
  <c r="U7902" i="5" s="1"/>
  <c r="AM7903" i="5" s="1"/>
  <c r="T4425" i="5"/>
  <c r="U4425" i="5" s="1"/>
  <c r="AM4426" i="5" s="1"/>
  <c r="T3855" i="5"/>
  <c r="U3855" i="5" s="1"/>
  <c r="AM3856" i="5" s="1"/>
  <c r="T5077" i="5"/>
  <c r="U5077" i="5" s="1"/>
  <c r="AM5078" i="5" s="1"/>
  <c r="T1732" i="5"/>
  <c r="U1732" i="5" s="1"/>
  <c r="AM1733" i="5" s="1"/>
  <c r="T2402" i="5"/>
  <c r="U2402" i="5" s="1"/>
  <c r="AM2403" i="5" s="1"/>
  <c r="T554" i="5"/>
  <c r="U554" i="5" s="1"/>
  <c r="AM555" i="5" s="1"/>
  <c r="T4165" i="5"/>
  <c r="U4165" i="5" s="1"/>
  <c r="AM4166" i="5" s="1"/>
  <c r="T472" i="5"/>
  <c r="U472" i="5" s="1"/>
  <c r="AM473" i="5" s="1"/>
  <c r="T3384" i="5"/>
  <c r="U3384" i="5" s="1"/>
  <c r="AM3385" i="5" s="1"/>
  <c r="T7288" i="5"/>
  <c r="U7288" i="5" s="1"/>
  <c r="AM7289" i="5" s="1"/>
  <c r="T3626" i="5"/>
  <c r="U3626" i="5" s="1"/>
  <c r="AM3627" i="5" s="1"/>
  <c r="T2312" i="5"/>
  <c r="U2312" i="5" s="1"/>
  <c r="AM2313" i="5" s="1"/>
  <c r="T5584" i="5"/>
  <c r="U5584" i="5" s="1"/>
  <c r="AM5585" i="5" s="1"/>
  <c r="T2987" i="5"/>
  <c r="U2987" i="5" s="1"/>
  <c r="AM2988" i="5" s="1"/>
  <c r="T3042" i="5"/>
  <c r="U3042" i="5" s="1"/>
  <c r="AM3043" i="5" s="1"/>
  <c r="T1141" i="5"/>
  <c r="U1141" i="5" s="1"/>
  <c r="AM1142" i="5" s="1"/>
  <c r="T344" i="5"/>
  <c r="U344" i="5" s="1"/>
  <c r="AM345" i="5" s="1"/>
  <c r="T6399" i="5"/>
  <c r="U6399" i="5" s="1"/>
  <c r="AM6400" i="5" s="1"/>
  <c r="T2102" i="5"/>
  <c r="U2102" i="5" s="1"/>
  <c r="AM2103" i="5" s="1"/>
  <c r="T3741" i="5"/>
  <c r="U3741" i="5" s="1"/>
  <c r="AM3742" i="5" s="1"/>
  <c r="T1003" i="5"/>
  <c r="U1003" i="5" s="1"/>
  <c r="AM1004" i="5" s="1"/>
  <c r="T6063" i="5"/>
  <c r="U6063" i="5" s="1"/>
  <c r="AM6064" i="5" s="1"/>
  <c r="T3930" i="5"/>
  <c r="U3930" i="5" s="1"/>
  <c r="AM3931" i="5" s="1"/>
  <c r="T4115" i="5"/>
  <c r="U4115" i="5" s="1"/>
  <c r="AM4116" i="5" s="1"/>
  <c r="T2520" i="5"/>
  <c r="U2520" i="5" s="1"/>
  <c r="AM2521" i="5" s="1"/>
  <c r="T8191" i="5"/>
  <c r="U8191" i="5" s="1"/>
  <c r="AM8192" i="5" s="1"/>
  <c r="T2721" i="5"/>
  <c r="U2721" i="5" s="1"/>
  <c r="AM2722" i="5" s="1"/>
  <c r="T5815" i="5"/>
  <c r="U5815" i="5" s="1"/>
  <c r="AM5816" i="5" s="1"/>
  <c r="T6258" i="5"/>
  <c r="U6258" i="5" s="1"/>
  <c r="AM6259" i="5" s="1"/>
  <c r="T4977" i="5"/>
  <c r="U4977" i="5" s="1"/>
  <c r="AM4978" i="5" s="1"/>
  <c r="T1786" i="5"/>
  <c r="U1786" i="5" s="1"/>
  <c r="AM1787" i="5" s="1"/>
  <c r="T5681" i="5"/>
  <c r="U5681" i="5" s="1"/>
  <c r="AM5682" i="5" s="1"/>
  <c r="T7747" i="5"/>
  <c r="U7747" i="5" s="1"/>
  <c r="AM7748" i="5" s="1"/>
  <c r="T5626" i="5"/>
  <c r="U5626" i="5" s="1"/>
  <c r="AM5627" i="5" s="1"/>
  <c r="T504" i="5"/>
  <c r="U504" i="5" s="1"/>
  <c r="AM505" i="5" s="1"/>
  <c r="T1577" i="5"/>
  <c r="U1577" i="5" s="1"/>
  <c r="AM1578" i="5" s="1"/>
  <c r="T8484" i="5"/>
  <c r="U8484" i="5" s="1"/>
  <c r="AM8485" i="5" s="1"/>
  <c r="T4333" i="5"/>
  <c r="U4333" i="5" s="1"/>
  <c r="AM4334" i="5" s="1"/>
  <c r="T2511" i="5"/>
  <c r="U2511" i="5" s="1"/>
  <c r="AM2512" i="5" s="1"/>
  <c r="T4025" i="5"/>
  <c r="U4025" i="5" s="1"/>
  <c r="AM4026" i="5" s="1"/>
  <c r="T4919" i="5"/>
  <c r="U4919" i="5" s="1"/>
  <c r="AM4920" i="5" s="1"/>
  <c r="T3444" i="5"/>
  <c r="U3444" i="5" s="1"/>
  <c r="AM3445" i="5" s="1"/>
  <c r="T6391" i="5"/>
  <c r="U6391" i="5" s="1"/>
  <c r="AM6392" i="5" s="1"/>
  <c r="T4104" i="5"/>
  <c r="U4104" i="5" s="1"/>
  <c r="AM4105" i="5" s="1"/>
  <c r="T5211" i="5"/>
  <c r="U5211" i="5" s="1"/>
  <c r="AM5212" i="5" s="1"/>
  <c r="T2465" i="5"/>
  <c r="U2465" i="5" s="1"/>
  <c r="AM2466" i="5" s="1"/>
  <c r="T6800" i="5"/>
  <c r="U6800" i="5" s="1"/>
  <c r="AM6801" i="5" s="1"/>
  <c r="T8129" i="5"/>
  <c r="U8129" i="5" s="1"/>
  <c r="AM8130" i="5" s="1"/>
  <c r="T589" i="5"/>
  <c r="U589" i="5" s="1"/>
  <c r="AM590" i="5" s="1"/>
  <c r="T7833" i="5"/>
  <c r="U7833" i="5" s="1"/>
  <c r="AM7834" i="5" s="1"/>
  <c r="T5290" i="5"/>
  <c r="U5290" i="5" s="1"/>
  <c r="AM5291" i="5" s="1"/>
  <c r="T5710" i="5"/>
  <c r="U5710" i="5" s="1"/>
  <c r="AM5711" i="5" s="1"/>
  <c r="T3517" i="5"/>
  <c r="U3517" i="5" s="1"/>
  <c r="AM3518" i="5" s="1"/>
  <c r="T6541" i="5"/>
  <c r="U6541" i="5" s="1"/>
  <c r="AM6542" i="5" s="1"/>
  <c r="T7257" i="5"/>
  <c r="U7257" i="5" s="1"/>
  <c r="AM7258" i="5" s="1"/>
  <c r="T3560" i="5"/>
  <c r="U3560" i="5" s="1"/>
  <c r="AM3561" i="5" s="1"/>
  <c r="T1044" i="5"/>
  <c r="U1044" i="5" s="1"/>
  <c r="AM1045" i="5" s="1"/>
  <c r="T7957" i="5"/>
  <c r="U7957" i="5" s="1"/>
  <c r="AM7958" i="5" s="1"/>
  <c r="T5281" i="5"/>
  <c r="U5281" i="5" s="1"/>
  <c r="AM5282" i="5" s="1"/>
  <c r="T5119" i="5"/>
  <c r="U5119" i="5" s="1"/>
  <c r="AM5120" i="5" s="1"/>
  <c r="T2432" i="5"/>
  <c r="U2432" i="5" s="1"/>
  <c r="AM2433" i="5" s="1"/>
  <c r="T3247" i="5"/>
  <c r="U3247" i="5" s="1"/>
  <c r="AM3248" i="5" s="1"/>
  <c r="T5169" i="5"/>
  <c r="U5169" i="5" s="1"/>
  <c r="AM5170" i="5" s="1"/>
  <c r="T3738" i="5"/>
  <c r="U3738" i="5" s="1"/>
  <c r="AM3739" i="5" s="1"/>
  <c r="T5866" i="5"/>
  <c r="U5866" i="5" s="1"/>
  <c r="AM5867" i="5" s="1"/>
  <c r="T5641" i="5"/>
  <c r="U5641" i="5" s="1"/>
  <c r="AM5642" i="5" s="1"/>
  <c r="T5409" i="5"/>
  <c r="U5409" i="5" s="1"/>
  <c r="AM5410" i="5" s="1"/>
  <c r="T2980" i="5"/>
  <c r="U2980" i="5" s="1"/>
  <c r="AM2981" i="5" s="1"/>
  <c r="T2391" i="5"/>
  <c r="U2391" i="5" s="1"/>
  <c r="AM2392" i="5" s="1"/>
  <c r="T2064" i="5"/>
  <c r="U2064" i="5" s="1"/>
  <c r="AM2065" i="5" s="1"/>
  <c r="T5818" i="5"/>
  <c r="U5818" i="5" s="1"/>
  <c r="AM5819" i="5" s="1"/>
  <c r="T1861" i="5"/>
  <c r="U1861" i="5" s="1"/>
  <c r="AM1862" i="5" s="1"/>
  <c r="T2480" i="5"/>
  <c r="U2480" i="5" s="1"/>
  <c r="AM2481" i="5" s="1"/>
  <c r="T5453" i="5"/>
  <c r="U5453" i="5" s="1"/>
  <c r="AM5454" i="5" s="1"/>
  <c r="T3167" i="5"/>
  <c r="U3167" i="5" s="1"/>
  <c r="AM3168" i="5" s="1"/>
  <c r="T8489" i="5"/>
  <c r="U8489" i="5" s="1"/>
  <c r="AM8490" i="5" s="1"/>
  <c r="T1987" i="5"/>
  <c r="U1987" i="5" s="1"/>
  <c r="AM1988" i="5" s="1"/>
  <c r="T3951" i="5"/>
  <c r="U3951" i="5" s="1"/>
  <c r="AM3952" i="5" s="1"/>
  <c r="T12" i="5"/>
  <c r="U12" i="5" s="1"/>
  <c r="AM13" i="5" s="1"/>
  <c r="T7259" i="5"/>
  <c r="U7259" i="5" s="1"/>
  <c r="AM7260" i="5" s="1"/>
  <c r="T6141" i="5"/>
  <c r="U6141" i="5" s="1"/>
  <c r="AM6142" i="5" s="1"/>
  <c r="T5913" i="5"/>
  <c r="U5913" i="5" s="1"/>
  <c r="AM5914" i="5" s="1"/>
  <c r="T5867" i="5"/>
  <c r="U5867" i="5" s="1"/>
  <c r="AM5868" i="5" s="1"/>
  <c r="V7374" i="5"/>
  <c r="AN7375" i="5" s="1"/>
  <c r="T2069" i="5"/>
  <c r="U2069" i="5" s="1"/>
  <c r="AM2070" i="5" s="1"/>
  <c r="T7187" i="5"/>
  <c r="U7187" i="5" s="1"/>
  <c r="AM7188" i="5" s="1"/>
  <c r="T2963" i="5"/>
  <c r="U2963" i="5" s="1"/>
  <c r="AM2964" i="5" s="1"/>
  <c r="T5766" i="5"/>
  <c r="U5766" i="5" s="1"/>
  <c r="AM5767" i="5" s="1"/>
  <c r="T199" i="5"/>
  <c r="U199" i="5" s="1"/>
  <c r="AM200" i="5" s="1"/>
  <c r="T6184" i="5"/>
  <c r="U6184" i="5" s="1"/>
  <c r="AM6185" i="5" s="1"/>
  <c r="T4828" i="5"/>
  <c r="U4828" i="5" s="1"/>
  <c r="AM4829" i="5" s="1"/>
  <c r="T4855" i="5"/>
  <c r="U4855" i="5" s="1"/>
  <c r="AM4856" i="5" s="1"/>
  <c r="T2512" i="5"/>
  <c r="U2512" i="5" s="1"/>
  <c r="AM2513" i="5" s="1"/>
  <c r="T952" i="5"/>
  <c r="U952" i="5" s="1"/>
  <c r="AM953" i="5" s="1"/>
  <c r="T512" i="5"/>
  <c r="U512" i="5" s="1"/>
  <c r="AM513" i="5" s="1"/>
  <c r="T3116" i="5"/>
  <c r="U3116" i="5" s="1"/>
  <c r="AM3117" i="5" s="1"/>
  <c r="T7179" i="5"/>
  <c r="U7179" i="5" s="1"/>
  <c r="AM7180" i="5" s="1"/>
  <c r="T7474" i="5"/>
  <c r="U7474" i="5" s="1"/>
  <c r="AM7475" i="5" s="1"/>
  <c r="T6352" i="5"/>
  <c r="U6352" i="5" s="1"/>
  <c r="AM6353" i="5" s="1"/>
  <c r="T2314" i="5"/>
  <c r="U2314" i="5" s="1"/>
  <c r="AM2315" i="5" s="1"/>
  <c r="T711" i="5"/>
  <c r="U711" i="5" s="1"/>
  <c r="AM712" i="5" s="1"/>
  <c r="T782" i="5"/>
  <c r="U782" i="5" s="1"/>
  <c r="AM783" i="5" s="1"/>
  <c r="T3492" i="5"/>
  <c r="U3492" i="5" s="1"/>
  <c r="AM3493" i="5" s="1"/>
  <c r="T265" i="5"/>
  <c r="U265" i="5" s="1"/>
  <c r="AM266" i="5" s="1"/>
  <c r="T6634" i="5"/>
  <c r="U6634" i="5" s="1"/>
  <c r="AM6635" i="5" s="1"/>
  <c r="T5295" i="5"/>
  <c r="U5295" i="5" s="1"/>
  <c r="AM5296" i="5" s="1"/>
  <c r="T2364" i="5"/>
  <c r="U2364" i="5" s="1"/>
  <c r="AM2365" i="5" s="1"/>
  <c r="T872" i="5"/>
  <c r="U872" i="5" s="1"/>
  <c r="AM873" i="5" s="1"/>
  <c r="T2060" i="5"/>
  <c r="U2060" i="5" s="1"/>
  <c r="AM2061" i="5" s="1"/>
  <c r="T6157" i="5"/>
  <c r="U6157" i="5" s="1"/>
  <c r="AM6158" i="5" s="1"/>
  <c r="T6271" i="5"/>
  <c r="U6271" i="5" s="1"/>
  <c r="AM6272" i="5" s="1"/>
  <c r="T7574" i="5"/>
  <c r="U7574" i="5" s="1"/>
  <c r="AM7575" i="5" s="1"/>
  <c r="T298" i="5"/>
  <c r="U298" i="5" s="1"/>
  <c r="AM299" i="5" s="1"/>
  <c r="T515" i="5"/>
  <c r="U515" i="5" s="1"/>
  <c r="AM516" i="5" s="1"/>
  <c r="T1126" i="5"/>
  <c r="U1126" i="5" s="1"/>
  <c r="AM1127" i="5" s="1"/>
  <c r="T1678" i="5"/>
  <c r="U1678" i="5" s="1"/>
  <c r="T7068" i="5"/>
  <c r="U7068" i="5" s="1"/>
  <c r="AM7069" i="5" s="1"/>
  <c r="T2991" i="5"/>
  <c r="U2991" i="5" s="1"/>
  <c r="AM2992" i="5" s="1"/>
  <c r="T4696" i="5"/>
  <c r="U4696" i="5" s="1"/>
  <c r="AM4697" i="5" s="1"/>
  <c r="T1942" i="5"/>
  <c r="U1942" i="5" s="1"/>
  <c r="AM1943" i="5" s="1"/>
  <c r="T6834" i="5"/>
  <c r="U6834" i="5" s="1"/>
  <c r="AM6835" i="5" s="1"/>
  <c r="T2719" i="5"/>
  <c r="U2719" i="5" s="1"/>
  <c r="AM2720" i="5" s="1"/>
  <c r="T6907" i="5"/>
  <c r="U6907" i="5" s="1"/>
  <c r="AM6908" i="5" s="1"/>
  <c r="T2753" i="5"/>
  <c r="U2753" i="5" s="1"/>
  <c r="AM2754" i="5" s="1"/>
  <c r="T4987" i="5"/>
  <c r="U4987" i="5" s="1"/>
  <c r="AM4988" i="5" s="1"/>
  <c r="T4241" i="5"/>
  <c r="U4241" i="5" s="1"/>
  <c r="AM4242" i="5" s="1"/>
  <c r="T517" i="5"/>
  <c r="U517" i="5" s="1"/>
  <c r="AM518" i="5" s="1"/>
  <c r="T6860" i="5"/>
  <c r="U6860" i="5" s="1"/>
  <c r="AM6861" i="5" s="1"/>
  <c r="T2795" i="5"/>
  <c r="U2795" i="5" s="1"/>
  <c r="AM2796" i="5" s="1"/>
  <c r="T8267" i="5"/>
  <c r="U8267" i="5" s="1"/>
  <c r="AM8268" i="5" s="1"/>
  <c r="T2948" i="5"/>
  <c r="U2948" i="5" s="1"/>
  <c r="AM2949" i="5" s="1"/>
  <c r="T6876" i="5"/>
  <c r="U6876" i="5" s="1"/>
  <c r="AM6877" i="5" s="1"/>
  <c r="T3008" i="5"/>
  <c r="U3008" i="5" s="1"/>
  <c r="AM3009" i="5" s="1"/>
  <c r="T3144" i="5"/>
  <c r="U3144" i="5" s="1"/>
  <c r="AM3145" i="5" s="1"/>
  <c r="T2642" i="5"/>
  <c r="U2642" i="5" s="1"/>
  <c r="AM2643" i="5" s="1"/>
  <c r="T7247" i="5"/>
  <c r="U7247" i="5" s="1"/>
  <c r="AM7248" i="5" s="1"/>
  <c r="T1504" i="5"/>
  <c r="U1504" i="5" s="1"/>
  <c r="AM1505" i="5" s="1"/>
  <c r="T4736" i="5"/>
  <c r="U4736" i="5" s="1"/>
  <c r="AM4737" i="5" s="1"/>
  <c r="T2614" i="5"/>
  <c r="U2614" i="5" s="1"/>
  <c r="AM2615" i="5" s="1"/>
  <c r="T3899" i="5"/>
  <c r="U3899" i="5" s="1"/>
  <c r="AM3900" i="5" s="1"/>
  <c r="T4944" i="5"/>
  <c r="U4944" i="5" s="1"/>
  <c r="AM4945" i="5" s="1"/>
  <c r="T5989" i="5"/>
  <c r="U5989" i="5" s="1"/>
  <c r="AM5990" i="5" s="1"/>
  <c r="T8232" i="5"/>
  <c r="U8232" i="5" s="1"/>
  <c r="AM8233" i="5" s="1"/>
  <c r="T5439" i="5"/>
  <c r="U5439" i="5" s="1"/>
  <c r="AM5440" i="5" s="1"/>
  <c r="T2524" i="5"/>
  <c r="U2524" i="5" s="1"/>
  <c r="AM2525" i="5" s="1"/>
  <c r="T4662" i="5"/>
  <c r="U4662" i="5" s="1"/>
  <c r="AM4663" i="5" s="1"/>
  <c r="T7859" i="5"/>
  <c r="U7859" i="5" s="1"/>
  <c r="AM7860" i="5" s="1"/>
  <c r="T8124" i="5"/>
  <c r="U8124" i="5" s="1"/>
  <c r="AM8125" i="5" s="1"/>
  <c r="T6025" i="5"/>
  <c r="U6025" i="5" s="1"/>
  <c r="AM6026" i="5" s="1"/>
  <c r="T2458" i="5"/>
  <c r="U2458" i="5" s="1"/>
  <c r="AM2459" i="5" s="1"/>
  <c r="T2857" i="5"/>
  <c r="U2857" i="5" s="1"/>
  <c r="AM2858" i="5" s="1"/>
  <c r="T6517" i="5"/>
  <c r="U6517" i="5" s="1"/>
  <c r="AM6518" i="5" s="1"/>
  <c r="T7605" i="5"/>
  <c r="U7605" i="5" s="1"/>
  <c r="AM7606" i="5" s="1"/>
  <c r="T2973" i="5"/>
  <c r="U2973" i="5" s="1"/>
  <c r="AM2974" i="5" s="1"/>
  <c r="T6256" i="5"/>
  <c r="U6256" i="5" s="1"/>
  <c r="AM6257" i="5" s="1"/>
  <c r="T1934" i="5"/>
  <c r="U1934" i="5" s="1"/>
  <c r="AM1935" i="5" s="1"/>
  <c r="T5152" i="5"/>
  <c r="U5152" i="5" s="1"/>
  <c r="AM5153" i="5" s="1"/>
  <c r="T1923" i="5"/>
  <c r="U1923" i="5" s="1"/>
  <c r="AM1924" i="5" s="1"/>
  <c r="T5598" i="5"/>
  <c r="U5598" i="5" s="1"/>
  <c r="AM5599" i="5" s="1"/>
  <c r="T2726" i="5"/>
  <c r="U2726" i="5" s="1"/>
  <c r="AM2727" i="5" s="1"/>
  <c r="T4080" i="5"/>
  <c r="U4080" i="5" s="1"/>
  <c r="AM4081" i="5" s="1"/>
  <c r="T6939" i="5"/>
  <c r="U6939" i="5" s="1"/>
  <c r="AM6940" i="5" s="1"/>
  <c r="T1939" i="5"/>
  <c r="U1939" i="5" s="1"/>
  <c r="AM1940" i="5" s="1"/>
  <c r="T639" i="5"/>
  <c r="U639" i="5" s="1"/>
  <c r="AM640" i="5" s="1"/>
  <c r="T3807" i="5"/>
  <c r="U3807" i="5" s="1"/>
  <c r="AM3808" i="5" s="1"/>
  <c r="T1106" i="5"/>
  <c r="U1106" i="5" s="1"/>
  <c r="AM1107" i="5" s="1"/>
  <c r="T5116" i="5"/>
  <c r="U5116" i="5" s="1"/>
  <c r="AM5117" i="5" s="1"/>
  <c r="T1558" i="5"/>
  <c r="U1558" i="5" s="1"/>
  <c r="AM1559" i="5" s="1"/>
  <c r="T7818" i="5"/>
  <c r="U7818" i="5" s="1"/>
  <c r="AM7819" i="5" s="1"/>
  <c r="T7130" i="5"/>
  <c r="U7130" i="5" s="1"/>
  <c r="AM7131" i="5" s="1"/>
  <c r="T4608" i="5"/>
  <c r="U4608" i="5" s="1"/>
  <c r="AM4609" i="5" s="1"/>
  <c r="T6647" i="5"/>
  <c r="U6647" i="5" s="1"/>
  <c r="AM6648" i="5" s="1"/>
  <c r="T3490" i="5"/>
  <c r="U3490" i="5" s="1"/>
  <c r="AM3491" i="5" s="1"/>
  <c r="T4052" i="5"/>
  <c r="U4052" i="5" s="1"/>
  <c r="AM4053" i="5" s="1"/>
  <c r="T6605" i="5"/>
  <c r="U6605" i="5" s="1"/>
  <c r="AM6606" i="5" s="1"/>
  <c r="T7664" i="5"/>
  <c r="U7664" i="5" s="1"/>
  <c r="AM7665" i="5" s="1"/>
  <c r="T4301" i="5"/>
  <c r="U4301" i="5" s="1"/>
  <c r="AM4302" i="5" s="1"/>
  <c r="T6169" i="5"/>
  <c r="U6169" i="5" s="1"/>
  <c r="AM6170" i="5" s="1"/>
  <c r="T7796" i="5"/>
  <c r="U7796" i="5" s="1"/>
  <c r="AM7797" i="5" s="1"/>
  <c r="T1771" i="5"/>
  <c r="U1771" i="5" s="1"/>
  <c r="AM1772" i="5" s="1"/>
  <c r="T1835" i="5"/>
  <c r="U1835" i="5" s="1"/>
  <c r="AM1836" i="5" s="1"/>
  <c r="T1209" i="5"/>
  <c r="U1209" i="5" s="1"/>
  <c r="AM1210" i="5" s="1"/>
  <c r="T3891" i="5"/>
  <c r="U3891" i="5" s="1"/>
  <c r="AM3892" i="5" s="1"/>
  <c r="T3498" i="5"/>
  <c r="U3498" i="5" s="1"/>
  <c r="AM3499" i="5" s="1"/>
  <c r="T2028" i="5"/>
  <c r="U2028" i="5" s="1"/>
  <c r="AM2029" i="5" s="1"/>
  <c r="T7458" i="5"/>
  <c r="U7458" i="5" s="1"/>
  <c r="AM7459" i="5" s="1"/>
  <c r="T4993" i="5"/>
  <c r="U4993" i="5" s="1"/>
  <c r="AM4994" i="5" s="1"/>
  <c r="T644" i="5"/>
  <c r="U644" i="5" s="1"/>
  <c r="AM645" i="5" s="1"/>
  <c r="T389" i="5"/>
  <c r="U389" i="5" s="1"/>
  <c r="AM390" i="5" s="1"/>
  <c r="T1288" i="5"/>
  <c r="U1288" i="5" s="1"/>
  <c r="AM1289" i="5" s="1"/>
  <c r="T7572" i="5"/>
  <c r="U7572" i="5" s="1"/>
  <c r="AM7573" i="5" s="1"/>
  <c r="T2665" i="5"/>
  <c r="U2665" i="5" s="1"/>
  <c r="AM2666" i="5" s="1"/>
  <c r="T7236" i="5"/>
  <c r="U7236" i="5" s="1"/>
  <c r="AM7237" i="5" s="1"/>
  <c r="T424" i="5"/>
  <c r="U424" i="5" s="1"/>
  <c r="AM425" i="5" s="1"/>
  <c r="T3646" i="5"/>
  <c r="U3646" i="5" s="1"/>
  <c r="AM3647" i="5" s="1"/>
  <c r="T2625" i="5"/>
  <c r="U2625" i="5" s="1"/>
  <c r="AM2626" i="5" s="1"/>
  <c r="T5052" i="5"/>
  <c r="U5052" i="5" s="1"/>
  <c r="AM5053" i="5" s="1"/>
  <c r="T3923" i="5"/>
  <c r="U3923" i="5" s="1"/>
  <c r="AM3924" i="5" s="1"/>
  <c r="T1831" i="5"/>
  <c r="U1831" i="5" s="1"/>
  <c r="AM1832" i="5" s="1"/>
  <c r="T632" i="5"/>
  <c r="U632" i="5" s="1"/>
  <c r="AM633" i="5" s="1"/>
  <c r="T8096" i="5"/>
  <c r="U8096" i="5" s="1"/>
  <c r="AM8097" i="5" s="1"/>
  <c r="T6671" i="5"/>
  <c r="U6671" i="5" s="1"/>
  <c r="AM6672" i="5" s="1"/>
  <c r="T2817" i="5"/>
  <c r="U2817" i="5" s="1"/>
  <c r="AM2818" i="5" s="1"/>
  <c r="T6307" i="5"/>
  <c r="U6307" i="5" s="1"/>
  <c r="AM6308" i="5" s="1"/>
  <c r="T196" i="5"/>
  <c r="U196" i="5" s="1"/>
  <c r="AM197" i="5" s="1"/>
  <c r="T1019" i="5"/>
  <c r="U1019" i="5" s="1"/>
  <c r="AM1020" i="5" s="1"/>
  <c r="T3598" i="5"/>
  <c r="U3598" i="5" s="1"/>
  <c r="AM3599" i="5" s="1"/>
  <c r="T2692" i="5"/>
  <c r="U2692" i="5" s="1"/>
  <c r="AM2693" i="5" s="1"/>
  <c r="T299" i="5"/>
  <c r="U299" i="5" s="1"/>
  <c r="AM300" i="5" s="1"/>
  <c r="T4885" i="5"/>
  <c r="U4885" i="5" s="1"/>
  <c r="AM4886" i="5" s="1"/>
  <c r="T7548" i="5"/>
  <c r="U7548" i="5" s="1"/>
  <c r="AM7549" i="5" s="1"/>
  <c r="T2742" i="5"/>
  <c r="U2742" i="5" s="1"/>
  <c r="AM2743" i="5" s="1"/>
  <c r="T5338" i="5"/>
  <c r="U5338" i="5" s="1"/>
  <c r="AM5339" i="5" s="1"/>
  <c r="T2044" i="5"/>
  <c r="U2044" i="5" s="1"/>
  <c r="AM2045" i="5" s="1"/>
  <c r="T5058" i="5"/>
  <c r="U5058" i="5" s="1"/>
  <c r="AM5059" i="5" s="1"/>
  <c r="T1022" i="5"/>
  <c r="U1022" i="5" s="1"/>
  <c r="AM1023" i="5" s="1"/>
  <c r="T2347" i="5"/>
  <c r="U2347" i="5" s="1"/>
  <c r="AM2348" i="5" s="1"/>
  <c r="T2831" i="5"/>
  <c r="U2831" i="5" s="1"/>
  <c r="AM2832" i="5" s="1"/>
  <c r="T7282" i="5"/>
  <c r="U7282" i="5" s="1"/>
  <c r="AM7283" i="5" s="1"/>
  <c r="T6922" i="5"/>
  <c r="U6922" i="5" s="1"/>
  <c r="AM6923" i="5" s="1"/>
  <c r="T5682" i="5"/>
  <c r="U5682" i="5" s="1"/>
  <c r="AM5683" i="5" s="1"/>
  <c r="T2660" i="5"/>
  <c r="U2660" i="5" s="1"/>
  <c r="AM2661" i="5" s="1"/>
  <c r="T3664" i="5"/>
  <c r="U3664" i="5" s="1"/>
  <c r="AM3665" i="5" s="1"/>
  <c r="T3987" i="5"/>
  <c r="U3987" i="5" s="1"/>
  <c r="AM3988" i="5" s="1"/>
  <c r="T5296" i="5"/>
  <c r="U5296" i="5" s="1"/>
  <c r="AM5297" i="5" s="1"/>
  <c r="T3138" i="5"/>
  <c r="U3138" i="5" s="1"/>
  <c r="AM3139" i="5" s="1"/>
  <c r="T1763" i="5"/>
  <c r="U1763" i="5" s="1"/>
  <c r="AM1764" i="5" s="1"/>
  <c r="T233" i="5"/>
  <c r="U233" i="5" s="1"/>
  <c r="AM234" i="5" s="1"/>
  <c r="T1151" i="5"/>
  <c r="U1151" i="5" s="1"/>
  <c r="AM1152" i="5" s="1"/>
  <c r="T6427" i="5"/>
  <c r="U6427" i="5" s="1"/>
  <c r="AM6428" i="5" s="1"/>
  <c r="T7457" i="5"/>
  <c r="U7457" i="5" s="1"/>
  <c r="AM7458" i="5" s="1"/>
  <c r="T7213" i="5"/>
  <c r="U7213" i="5" s="1"/>
  <c r="AM7214" i="5" s="1"/>
  <c r="T7606" i="5"/>
  <c r="U7606" i="5" s="1"/>
  <c r="AM7607" i="5" s="1"/>
  <c r="T6037" i="5"/>
  <c r="U6037" i="5" s="1"/>
  <c r="AM6038" i="5" s="1"/>
  <c r="T5569" i="5"/>
  <c r="U5569" i="5" s="1"/>
  <c r="AM5570" i="5" s="1"/>
  <c r="T4722" i="5"/>
  <c r="U4722" i="5" s="1"/>
  <c r="AM4723" i="5" s="1"/>
  <c r="T4223" i="5"/>
  <c r="U4223" i="5" s="1"/>
  <c r="AM4224" i="5" s="1"/>
  <c r="T4413" i="5"/>
  <c r="U4413" i="5" s="1"/>
  <c r="AM4414" i="5" s="1"/>
  <c r="T6507" i="5"/>
  <c r="U6507" i="5" s="1"/>
  <c r="AM6508" i="5" s="1"/>
  <c r="T2298" i="5"/>
  <c r="U2298" i="5" s="1"/>
  <c r="AM2299" i="5" s="1"/>
  <c r="T1343" i="5"/>
  <c r="U1343" i="5" s="1"/>
  <c r="AM1344" i="5" s="1"/>
  <c r="T1811" i="5"/>
  <c r="U1811" i="5" s="1"/>
  <c r="AM1812" i="5" s="1"/>
  <c r="T733" i="5"/>
  <c r="U733" i="5" s="1"/>
  <c r="AM734" i="5" s="1"/>
  <c r="T4956" i="5"/>
  <c r="U4956" i="5" s="1"/>
  <c r="AM4957" i="5" s="1"/>
  <c r="T5835" i="5"/>
  <c r="U5835" i="5" s="1"/>
  <c r="AM5836" i="5" s="1"/>
  <c r="T2094" i="5"/>
  <c r="U2094" i="5" s="1"/>
  <c r="AM2095" i="5" s="1"/>
  <c r="T8114" i="5"/>
  <c r="U8114" i="5" s="1"/>
  <c r="AM8115" i="5" s="1"/>
  <c r="T2693" i="5"/>
  <c r="U2693" i="5" s="1"/>
  <c r="AM2694" i="5" s="1"/>
  <c r="T2747" i="5"/>
  <c r="U2747" i="5" s="1"/>
  <c r="AM2748" i="5" s="1"/>
  <c r="T1623" i="5"/>
  <c r="U1623" i="5" s="1"/>
  <c r="AM1624" i="5" s="1"/>
  <c r="T6205" i="5"/>
  <c r="U6205" i="5" s="1"/>
  <c r="AM6206" i="5" s="1"/>
  <c r="T5300" i="5"/>
  <c r="U5300" i="5" s="1"/>
  <c r="AM5301" i="5" s="1"/>
  <c r="T2371" i="5"/>
  <c r="U2371" i="5" s="1"/>
  <c r="AM2372" i="5" s="1"/>
  <c r="T625" i="5"/>
  <c r="U625" i="5" s="1"/>
  <c r="AM626" i="5" s="1"/>
  <c r="T6469" i="5"/>
  <c r="U6469" i="5" s="1"/>
  <c r="AM6470" i="5" s="1"/>
  <c r="T7223" i="5"/>
  <c r="U7223" i="5" s="1"/>
  <c r="AM7224" i="5" s="1"/>
  <c r="T3474" i="5"/>
  <c r="U3474" i="5" s="1"/>
  <c r="AM3475" i="5" s="1"/>
  <c r="T3657" i="5"/>
  <c r="U3657" i="5" s="1"/>
  <c r="AM3658" i="5" s="1"/>
  <c r="T3274" i="5"/>
  <c r="U3274" i="5" s="1"/>
  <c r="AM3275" i="5" s="1"/>
  <c r="T6982" i="5"/>
  <c r="U6982" i="5" s="1"/>
  <c r="AM6983" i="5" s="1"/>
  <c r="T3323" i="5"/>
  <c r="U3323" i="5" s="1"/>
  <c r="AM3324" i="5" s="1"/>
  <c r="T2890" i="5"/>
  <c r="U2890" i="5" s="1"/>
  <c r="AM2891" i="5" s="1"/>
  <c r="T6575" i="5"/>
  <c r="U6575" i="5" s="1"/>
  <c r="AM6576" i="5" s="1"/>
  <c r="T1086" i="5"/>
  <c r="U1086" i="5" s="1"/>
  <c r="AM1087" i="5" s="1"/>
  <c r="T6434" i="5"/>
  <c r="U6434" i="5" s="1"/>
  <c r="AM6435" i="5" s="1"/>
  <c r="T3086" i="5"/>
  <c r="U3086" i="5" s="1"/>
  <c r="AM3087" i="5" s="1"/>
  <c r="T138" i="5"/>
  <c r="U138" i="5" s="1"/>
  <c r="AM139" i="5" s="1"/>
  <c r="T170" i="5"/>
  <c r="U170" i="5" s="1"/>
  <c r="AM171" i="5" s="1"/>
  <c r="T7980" i="5"/>
  <c r="U7980" i="5" s="1"/>
  <c r="AM7981" i="5" s="1"/>
  <c r="T1960" i="5"/>
  <c r="U1960" i="5" s="1"/>
  <c r="AM1961" i="5" s="1"/>
  <c r="T4048" i="5"/>
  <c r="U4048" i="5" s="1"/>
  <c r="AM4049" i="5" s="1"/>
  <c r="T721" i="5"/>
  <c r="U721" i="5" s="1"/>
  <c r="AM722" i="5" s="1"/>
  <c r="T2488" i="5"/>
  <c r="U2488" i="5" s="1"/>
  <c r="AM2489" i="5" s="1"/>
  <c r="T89" i="5"/>
  <c r="U89" i="5" s="1"/>
  <c r="AM90" i="5" s="1"/>
  <c r="T8434" i="5"/>
  <c r="U8434" i="5" s="1"/>
  <c r="AM8435" i="5" s="1"/>
  <c r="T4673" i="5"/>
  <c r="U4673" i="5" s="1"/>
  <c r="AM4674" i="5" s="1"/>
  <c r="T2082" i="5"/>
  <c r="U2082" i="5" s="1"/>
  <c r="AM2083" i="5" s="1"/>
  <c r="T2921" i="5"/>
  <c r="U2921" i="5" s="1"/>
  <c r="AM2922" i="5" s="1"/>
  <c r="T5633" i="5"/>
  <c r="U5633" i="5" s="1"/>
  <c r="AM5634" i="5" s="1"/>
  <c r="T3986" i="5"/>
  <c r="U3986" i="5" s="1"/>
  <c r="AM3987" i="5" s="1"/>
  <c r="T3510" i="5"/>
  <c r="U3510" i="5" s="1"/>
  <c r="AM3511" i="5" s="1"/>
  <c r="T4981" i="5"/>
  <c r="U4981" i="5" s="1"/>
  <c r="AM4982" i="5" s="1"/>
  <c r="T5735" i="5"/>
  <c r="U5735" i="5" s="1"/>
  <c r="AM5736" i="5" s="1"/>
  <c r="T6577" i="5"/>
  <c r="U6577" i="5" s="1"/>
  <c r="AM6578" i="5" s="1"/>
  <c r="T562" i="5"/>
  <c r="U562" i="5" s="1"/>
  <c r="AM563" i="5" s="1"/>
  <c r="T1594" i="5"/>
  <c r="U1594" i="5" s="1"/>
  <c r="AM1595" i="5" s="1"/>
  <c r="T6495" i="5"/>
  <c r="U6495" i="5" s="1"/>
  <c r="AM6496" i="5" s="1"/>
  <c r="T6330" i="5"/>
  <c r="U6330" i="5" s="1"/>
  <c r="AM6331" i="5" s="1"/>
  <c r="T3249" i="5"/>
  <c r="U3249" i="5" s="1"/>
  <c r="AM3250" i="5" s="1"/>
  <c r="T4752" i="5"/>
  <c r="U4752" i="5" s="1"/>
  <c r="AM4753" i="5" s="1"/>
  <c r="T3607" i="5"/>
  <c r="U3607" i="5" s="1"/>
  <c r="AM3608" i="5" s="1"/>
  <c r="T3346" i="5"/>
  <c r="U3346" i="5" s="1"/>
  <c r="AM3347" i="5" s="1"/>
  <c r="T643" i="5"/>
  <c r="U643" i="5" s="1"/>
  <c r="AM644" i="5" s="1"/>
  <c r="T6785" i="5"/>
  <c r="U6785" i="5" s="1"/>
  <c r="AM6786" i="5" s="1"/>
  <c r="T2264" i="5"/>
  <c r="U2264" i="5" s="1"/>
  <c r="AM2265" i="5" s="1"/>
  <c r="T4431" i="5"/>
  <c r="U4431" i="5" s="1"/>
  <c r="AM4432" i="5" s="1"/>
  <c r="T5683" i="5"/>
  <c r="U5683" i="5" s="1"/>
  <c r="AM5684" i="5" s="1"/>
  <c r="T2934" i="5"/>
  <c r="U2934" i="5" s="1"/>
  <c r="AM2935" i="5" s="1"/>
  <c r="T4399" i="5"/>
  <c r="U4399" i="5" s="1"/>
  <c r="AM4400" i="5" s="1"/>
  <c r="T1805" i="5"/>
  <c r="U1805" i="5" s="1"/>
  <c r="AM1806" i="5" s="1"/>
  <c r="T7479" i="5"/>
  <c r="U7479" i="5" s="1"/>
  <c r="AM7480" i="5" s="1"/>
  <c r="T425" i="5"/>
  <c r="U425" i="5" s="1"/>
  <c r="AM426" i="5" s="1"/>
  <c r="T4578" i="5"/>
  <c r="U4578" i="5" s="1"/>
  <c r="AM4579" i="5" s="1"/>
  <c r="T5171" i="5"/>
  <c r="U5171" i="5" s="1"/>
  <c r="AM5172" i="5" s="1"/>
  <c r="T5701" i="5"/>
  <c r="U5701" i="5" s="1"/>
  <c r="AM5702" i="5" s="1"/>
  <c r="T1281" i="5"/>
  <c r="U1281" i="5" s="1"/>
  <c r="AM1282" i="5" s="1"/>
  <c r="T2010" i="5"/>
  <c r="U2010" i="5" s="1"/>
  <c r="AM2011" i="5" s="1"/>
  <c r="T1556" i="5"/>
  <c r="U1556" i="5" s="1"/>
  <c r="AM1557" i="5" s="1"/>
  <c r="T5732" i="5"/>
  <c r="U5732" i="5" s="1"/>
  <c r="AM5733" i="5" s="1"/>
  <c r="T407" i="5"/>
  <c r="U407" i="5" s="1"/>
  <c r="AM408" i="5" s="1"/>
  <c r="T777" i="5"/>
  <c r="U777" i="5" s="1"/>
  <c r="AM778" i="5" s="1"/>
  <c r="T2483" i="5"/>
  <c r="U2483" i="5" s="1"/>
  <c r="AM2484" i="5" s="1"/>
  <c r="T5146" i="5"/>
  <c r="U5146" i="5" s="1"/>
  <c r="AM5147" i="5" s="1"/>
  <c r="T2150" i="5"/>
  <c r="U2150" i="5" s="1"/>
  <c r="AM2151" i="5" s="1"/>
  <c r="T7560" i="5"/>
  <c r="U7560" i="5" s="1"/>
  <c r="AM7561" i="5" s="1"/>
  <c r="T1526" i="5"/>
  <c r="U1526" i="5" s="1"/>
  <c r="AM1527" i="5" s="1"/>
  <c r="T1955" i="5"/>
  <c r="U1955" i="5" s="1"/>
  <c r="AM1956" i="5" s="1"/>
  <c r="T3093" i="5"/>
  <c r="U3093" i="5" s="1"/>
  <c r="AM3094" i="5" s="1"/>
  <c r="T7744" i="5"/>
  <c r="U7744" i="5" s="1"/>
  <c r="AM7745" i="5" s="1"/>
  <c r="T6458" i="5"/>
  <c r="U6458" i="5" s="1"/>
  <c r="AM6459" i="5" s="1"/>
  <c r="T4688" i="5"/>
  <c r="U4688" i="5" s="1"/>
  <c r="AM4689" i="5" s="1"/>
  <c r="T4648" i="5"/>
  <c r="U4648" i="5" s="1"/>
  <c r="AM4649" i="5" s="1"/>
  <c r="T5733" i="5"/>
  <c r="U5733" i="5" s="1"/>
  <c r="AM5734" i="5" s="1"/>
  <c r="T2052" i="5"/>
  <c r="U2052" i="5" s="1"/>
  <c r="AM2053" i="5" s="1"/>
  <c r="T4657" i="5"/>
  <c r="U4657" i="5" s="1"/>
  <c r="AM4658" i="5" s="1"/>
  <c r="T4589" i="5"/>
  <c r="U4589" i="5" s="1"/>
  <c r="AM4590" i="5" s="1"/>
  <c r="T5228" i="5"/>
  <c r="U5228" i="5" s="1"/>
  <c r="AM5229" i="5" s="1"/>
  <c r="T482" i="5"/>
  <c r="U482" i="5" s="1"/>
  <c r="AM483" i="5" s="1"/>
  <c r="T4646" i="5"/>
  <c r="U4646" i="5" s="1"/>
  <c r="AM4647" i="5" s="1"/>
  <c r="T8243" i="5"/>
  <c r="U8243" i="5" s="1"/>
  <c r="AM8244" i="5" s="1"/>
  <c r="T2663" i="5"/>
  <c r="U2663" i="5" s="1"/>
  <c r="AM2664" i="5" s="1"/>
  <c r="T5194" i="5"/>
  <c r="U5194" i="5" s="1"/>
  <c r="AM5195" i="5" s="1"/>
  <c r="T3586" i="5"/>
  <c r="U3586" i="5" s="1"/>
  <c r="AM3587" i="5" s="1"/>
  <c r="T2002" i="5"/>
  <c r="U2002" i="5" s="1"/>
  <c r="AM2003" i="5" s="1"/>
  <c r="T5400" i="5"/>
  <c r="U5400" i="5" s="1"/>
  <c r="AM5401" i="5" s="1"/>
  <c r="T697" i="5"/>
  <c r="U697" i="5" s="1"/>
  <c r="AM698" i="5" s="1"/>
  <c r="T6537" i="5"/>
  <c r="U6537" i="5" s="1"/>
  <c r="AM6538" i="5" s="1"/>
  <c r="T6965" i="5"/>
  <c r="U6965" i="5" s="1"/>
  <c r="AM6966" i="5" s="1"/>
  <c r="T6341" i="5"/>
  <c r="U6341" i="5" s="1"/>
  <c r="AM6342" i="5" s="1"/>
  <c r="T4618" i="5"/>
  <c r="U4618" i="5" s="1"/>
  <c r="AM4619" i="5" s="1"/>
  <c r="T7588" i="5"/>
  <c r="U7588" i="5" s="1"/>
  <c r="AM7589" i="5" s="1"/>
  <c r="T760" i="5"/>
  <c r="U760" i="5" s="1"/>
  <c r="AM761" i="5" s="1"/>
  <c r="T465" i="5"/>
  <c r="U465" i="5" s="1"/>
  <c r="AM466" i="5" s="1"/>
  <c r="T6093" i="5"/>
  <c r="U6093" i="5" s="1"/>
  <c r="AM6094" i="5" s="1"/>
  <c r="T2942" i="5"/>
  <c r="U2942" i="5" s="1"/>
  <c r="AM2943" i="5" s="1"/>
  <c r="T6816" i="5"/>
  <c r="U6816" i="5" s="1"/>
  <c r="AM6817" i="5" s="1"/>
  <c r="T7757" i="5"/>
  <c r="U7757" i="5" s="1"/>
  <c r="AM7758" i="5" s="1"/>
  <c r="T7701" i="5"/>
  <c r="U7701" i="5" s="1"/>
  <c r="AM7702" i="5" s="1"/>
  <c r="T8167" i="5"/>
  <c r="U8167" i="5" s="1"/>
  <c r="AM8168" i="5" s="1"/>
  <c r="T1687" i="5"/>
  <c r="U1687" i="5" s="1"/>
  <c r="AM1688" i="5" s="1"/>
  <c r="T6344" i="5"/>
  <c r="U6344" i="5" s="1"/>
  <c r="AM6345" i="5" s="1"/>
  <c r="T7917" i="5"/>
  <c r="U7917" i="5" s="1"/>
  <c r="AM7918" i="5" s="1"/>
  <c r="T6375" i="5"/>
  <c r="U6375" i="5" s="1"/>
  <c r="AM6376" i="5" s="1"/>
  <c r="T5198" i="5"/>
  <c r="U5198" i="5" s="1"/>
  <c r="AM5199" i="5" s="1"/>
  <c r="T366" i="5"/>
  <c r="U366" i="5" s="1"/>
  <c r="AM367" i="5" s="1"/>
  <c r="T7185" i="5"/>
  <c r="U7185" i="5" s="1"/>
  <c r="AM7186" i="5" s="1"/>
  <c r="T8605" i="5"/>
  <c r="U8605" i="5" s="1"/>
  <c r="AM8606" i="5" s="1"/>
  <c r="T8326" i="5"/>
  <c r="U8326" i="5" s="1"/>
  <c r="AM8327" i="5" s="1"/>
  <c r="T6732" i="5"/>
  <c r="U6732" i="5" s="1"/>
  <c r="AM6733" i="5" s="1"/>
  <c r="T5186" i="5"/>
  <c r="U5186" i="5" s="1"/>
  <c r="AM5187" i="5" s="1"/>
  <c r="T8293" i="5"/>
  <c r="U8293" i="5" s="1"/>
  <c r="AM8294" i="5" s="1"/>
  <c r="T7350" i="5"/>
  <c r="U7350" i="5" s="1"/>
  <c r="AM7351" i="5" s="1"/>
  <c r="T7218" i="5"/>
  <c r="U7218" i="5" s="1"/>
  <c r="AM7219" i="5" s="1"/>
  <c r="T6931" i="5"/>
  <c r="U6931" i="5" s="1"/>
  <c r="AM6932" i="5" s="1"/>
  <c r="T8627" i="5"/>
  <c r="U8627" i="5" s="1"/>
  <c r="AM8628" i="5" s="1"/>
  <c r="T7444" i="5"/>
  <c r="U7444" i="5" s="1"/>
  <c r="AM7445" i="5" s="1"/>
  <c r="T4377" i="5"/>
  <c r="U4377" i="5" s="1"/>
  <c r="AM4378" i="5" s="1"/>
  <c r="T8578" i="5"/>
  <c r="U8578" i="5" s="1"/>
  <c r="AM8579" i="5" s="1"/>
  <c r="T4432" i="5"/>
  <c r="U4432" i="5" s="1"/>
  <c r="AM4433" i="5" s="1"/>
  <c r="T185" i="5"/>
  <c r="U185" i="5" s="1"/>
  <c r="AM186" i="5" s="1"/>
  <c r="T6754" i="5"/>
  <c r="U6754" i="5" s="1"/>
  <c r="T1683" i="5"/>
  <c r="U1683" i="5" s="1"/>
  <c r="AM1684" i="5" s="1"/>
  <c r="T5635" i="5"/>
  <c r="U5635" i="5" s="1"/>
  <c r="AM5636" i="5" s="1"/>
  <c r="T7620" i="5"/>
  <c r="U7620" i="5" s="1"/>
  <c r="AM7621" i="5" s="1"/>
  <c r="T1800" i="5"/>
  <c r="U1800" i="5" s="1"/>
  <c r="AM1801" i="5" s="1"/>
  <c r="T5236" i="5"/>
  <c r="U5236" i="5" s="1"/>
  <c r="AM5237" i="5" s="1"/>
  <c r="T6442" i="5"/>
  <c r="U6442" i="5" s="1"/>
  <c r="AM6443" i="5" s="1"/>
  <c r="T5431" i="5"/>
  <c r="U5431" i="5" s="1"/>
  <c r="AM5432" i="5" s="1"/>
  <c r="T3448" i="5"/>
  <c r="U3448" i="5" s="1"/>
  <c r="AM3449" i="5" s="1"/>
  <c r="T6956" i="5"/>
  <c r="U6956" i="5" s="1"/>
  <c r="AM6957" i="5" s="1"/>
  <c r="T1591" i="5"/>
  <c r="U1591" i="5" s="1"/>
  <c r="AM1592" i="5" s="1"/>
  <c r="T4607" i="5"/>
  <c r="U4607" i="5" s="1"/>
  <c r="AM4608" i="5" s="1"/>
  <c r="T3396" i="5"/>
  <c r="U3396" i="5" s="1"/>
  <c r="AM3397" i="5" s="1"/>
  <c r="T522" i="5"/>
  <c r="U522" i="5" s="1"/>
  <c r="AM523" i="5" s="1"/>
  <c r="T7810" i="5"/>
  <c r="U7810" i="5" s="1"/>
  <c r="AM7811" i="5" s="1"/>
  <c r="T2807" i="5"/>
  <c r="U2807" i="5" s="1"/>
  <c r="AM2808" i="5" s="1"/>
  <c r="T7149" i="5"/>
  <c r="U7149" i="5" s="1"/>
  <c r="AM7150" i="5" s="1"/>
  <c r="T3152" i="5"/>
  <c r="U3152" i="5" s="1"/>
  <c r="AM3153" i="5" s="1"/>
  <c r="T8205" i="5"/>
  <c r="U8205" i="5" s="1"/>
  <c r="AM8206" i="5" s="1"/>
  <c r="T6350" i="5"/>
  <c r="U6350" i="5" s="1"/>
  <c r="AM6351" i="5" s="1"/>
  <c r="T8007" i="5"/>
  <c r="U8007" i="5" s="1"/>
  <c r="AM8008" i="5" s="1"/>
  <c r="T1092" i="5"/>
  <c r="U1092" i="5" s="1"/>
  <c r="AM1093" i="5" s="1"/>
  <c r="T8164" i="5"/>
  <c r="U8164" i="5" s="1"/>
  <c r="AM8165" i="5" s="1"/>
  <c r="T7265" i="5"/>
  <c r="U7265" i="5" s="1"/>
  <c r="AM7266" i="5" s="1"/>
  <c r="T5590" i="5"/>
  <c r="U5590" i="5" s="1"/>
  <c r="AM5591" i="5" s="1"/>
  <c r="T6323" i="5"/>
  <c r="U6323" i="5" s="1"/>
  <c r="AM6324" i="5" s="1"/>
  <c r="T2906" i="5"/>
  <c r="U2906" i="5" s="1"/>
  <c r="AM2907" i="5" s="1"/>
  <c r="T1563" i="5"/>
  <c r="U1563" i="5" s="1"/>
  <c r="AM1564" i="5" s="1"/>
  <c r="T178" i="5"/>
  <c r="U178" i="5" s="1"/>
  <c r="AM179" i="5" s="1"/>
  <c r="T5261" i="5"/>
  <c r="U5261" i="5" s="1"/>
  <c r="AM5262" i="5" s="1"/>
  <c r="T6898" i="5"/>
  <c r="U6898" i="5" s="1"/>
  <c r="T914" i="5"/>
  <c r="U914" i="5" s="1"/>
  <c r="AM915" i="5" s="1"/>
  <c r="T7639" i="5"/>
  <c r="U7639" i="5" s="1"/>
  <c r="AM7640" i="5" s="1"/>
  <c r="T6368" i="5"/>
  <c r="U6368" i="5" s="1"/>
  <c r="AM6369" i="5" s="1"/>
  <c r="T6563" i="5"/>
  <c r="U6563" i="5" s="1"/>
  <c r="AM6564" i="5" s="1"/>
  <c r="T703" i="5"/>
  <c r="U703" i="5" s="1"/>
  <c r="AM704" i="5" s="1"/>
  <c r="T3648" i="5"/>
  <c r="U3648" i="5" s="1"/>
  <c r="AM3649" i="5" s="1"/>
  <c r="T1285" i="5"/>
  <c r="U1285" i="5" s="1"/>
  <c r="AM1286" i="5" s="1"/>
  <c r="T5699" i="5"/>
  <c r="U5699" i="5" s="1"/>
  <c r="AM5700" i="5" s="1"/>
  <c r="T7519" i="5"/>
  <c r="U7519" i="5" s="1"/>
  <c r="AM7520" i="5" s="1"/>
  <c r="T3155" i="5"/>
  <c r="U3155" i="5" s="1"/>
  <c r="AM3156" i="5" s="1"/>
  <c r="T2568" i="5"/>
  <c r="U2568" i="5" s="1"/>
  <c r="AM2569" i="5" s="1"/>
  <c r="T3706" i="5"/>
  <c r="U3706" i="5" s="1"/>
  <c r="AM3707" i="5" s="1"/>
  <c r="T2297" i="5"/>
  <c r="U2297" i="5" s="1"/>
  <c r="AM2298" i="5" s="1"/>
  <c r="T3132" i="5"/>
  <c r="U3132" i="5" s="1"/>
  <c r="AM3133" i="5" s="1"/>
  <c r="T8025" i="5"/>
  <c r="U8025" i="5" s="1"/>
  <c r="AM8026" i="5" s="1"/>
  <c r="T6402" i="5"/>
  <c r="U6402" i="5" s="1"/>
  <c r="AM6403" i="5" s="1"/>
  <c r="T3761" i="5"/>
  <c r="U3761" i="5" s="1"/>
  <c r="AM3762" i="5" s="1"/>
  <c r="T8374" i="5"/>
  <c r="U8374" i="5" s="1"/>
  <c r="AM8375" i="5" s="1"/>
  <c r="T6421" i="5"/>
  <c r="U6421" i="5" s="1"/>
  <c r="AM6422" i="5" s="1"/>
  <c r="T7612" i="5"/>
  <c r="U7612" i="5" s="1"/>
  <c r="AM7613" i="5" s="1"/>
  <c r="T5426" i="5"/>
  <c r="U5426" i="5" s="1"/>
  <c r="AM5427" i="5" s="1"/>
  <c r="T7471" i="5"/>
  <c r="U7471" i="5" s="1"/>
  <c r="AM7472" i="5" s="1"/>
  <c r="T3723" i="5"/>
  <c r="U3723" i="5" s="1"/>
  <c r="AM3724" i="5" s="1"/>
  <c r="T2360" i="5"/>
  <c r="U2360" i="5" s="1"/>
  <c r="AM2361" i="5" s="1"/>
  <c r="T7397" i="5"/>
  <c r="U7397" i="5" s="1"/>
  <c r="AM7398" i="5" s="1"/>
  <c r="T2812" i="5"/>
  <c r="U2812" i="5" s="1"/>
  <c r="AM2813" i="5" s="1"/>
  <c r="T3357" i="5"/>
  <c r="U3357" i="5" s="1"/>
  <c r="AM3358" i="5" s="1"/>
  <c r="T7300" i="5"/>
  <c r="U7300" i="5" s="1"/>
  <c r="AM7301" i="5" s="1"/>
  <c r="T3700" i="5"/>
  <c r="U3700" i="5" s="1"/>
  <c r="AM3701" i="5" s="1"/>
  <c r="T7249" i="5"/>
  <c r="U7249" i="5" s="1"/>
  <c r="AM7250" i="5" s="1"/>
  <c r="T2576" i="5"/>
  <c r="U2576" i="5" s="1"/>
  <c r="AM2577" i="5" s="1"/>
  <c r="T4067" i="5"/>
  <c r="U4067" i="5" s="1"/>
  <c r="AM4068" i="5" s="1"/>
  <c r="T4674" i="5"/>
  <c r="U4674" i="5" s="1"/>
  <c r="AM4675" i="5" s="1"/>
  <c r="T7645" i="5"/>
  <c r="U7645" i="5" s="1"/>
  <c r="AM7646" i="5" s="1"/>
  <c r="T4698" i="5"/>
  <c r="U4698" i="5" s="1"/>
  <c r="AM4699" i="5" s="1"/>
  <c r="T2386" i="5"/>
  <c r="U2386" i="5" s="1"/>
  <c r="AM2387" i="5" s="1"/>
  <c r="T2114" i="5"/>
  <c r="U2114" i="5" s="1"/>
  <c r="AM2115" i="5" s="1"/>
  <c r="T1581" i="5"/>
  <c r="U1581" i="5" s="1"/>
  <c r="AM1582" i="5" s="1"/>
  <c r="T1974" i="5"/>
  <c r="U1974" i="5" s="1"/>
  <c r="AM1975" i="5" s="1"/>
  <c r="T8121" i="5"/>
  <c r="U8121" i="5" s="1"/>
  <c r="AM8122" i="5" s="1"/>
  <c r="T4060" i="5"/>
  <c r="U4060" i="5" s="1"/>
  <c r="AM4061" i="5" s="1"/>
  <c r="T7922" i="5"/>
  <c r="U7922" i="5" s="1"/>
  <c r="AM7923" i="5" s="1"/>
  <c r="T3775" i="5"/>
  <c r="U3775" i="5" s="1"/>
  <c r="AM3776" i="5" s="1"/>
  <c r="T8230" i="5"/>
  <c r="U8230" i="5" s="1"/>
  <c r="AM8231" i="5" s="1"/>
  <c r="T3753" i="5"/>
  <c r="U3753" i="5" s="1"/>
  <c r="AM3754" i="5" s="1"/>
  <c r="T7180" i="5"/>
  <c r="U7180" i="5" s="1"/>
  <c r="AM7181" i="5" s="1"/>
  <c r="T3106" i="5"/>
  <c r="U3106" i="5" s="1"/>
  <c r="AM3107" i="5" s="1"/>
  <c r="T8110" i="5"/>
  <c r="U8110" i="5" s="1"/>
  <c r="AM8111" i="5" s="1"/>
  <c r="T6535" i="5"/>
  <c r="U6535" i="5" s="1"/>
  <c r="AM6536" i="5" s="1"/>
  <c r="T5664" i="5"/>
  <c r="U5664" i="5" s="1"/>
  <c r="AM5665" i="5" s="1"/>
  <c r="T8010" i="5"/>
  <c r="U8010" i="5" s="1"/>
  <c r="AM8011" i="5" s="1"/>
  <c r="T6204" i="5"/>
  <c r="U6204" i="5" s="1"/>
  <c r="AM6205" i="5" s="1"/>
  <c r="T359" i="5"/>
  <c r="U359" i="5" s="1"/>
  <c r="AM360" i="5" s="1"/>
  <c r="T3184" i="5"/>
  <c r="U3184" i="5" s="1"/>
  <c r="AM3185" i="5" s="1"/>
  <c r="T2373" i="5"/>
  <c r="U2373" i="5" s="1"/>
  <c r="AM2374" i="5" s="1"/>
  <c r="T5243" i="5"/>
  <c r="U5243" i="5" s="1"/>
  <c r="AM5244" i="5" s="1"/>
  <c r="T6001" i="5"/>
  <c r="U6001" i="5" s="1"/>
  <c r="AM6002" i="5" s="1"/>
  <c r="T456" i="5"/>
  <c r="U456" i="5" s="1"/>
  <c r="AM457" i="5" s="1"/>
  <c r="T7326" i="5"/>
  <c r="U7326" i="5" s="1"/>
  <c r="AM7327" i="5" s="1"/>
  <c r="T2419" i="5"/>
  <c r="U2419" i="5" s="1"/>
  <c r="AM2420" i="5" s="1"/>
  <c r="T5847" i="5"/>
  <c r="U5847" i="5" s="1"/>
  <c r="AM5848" i="5" s="1"/>
  <c r="T803" i="5"/>
  <c r="U803" i="5" s="1"/>
  <c r="AM804" i="5" s="1"/>
  <c r="T1100" i="5"/>
  <c r="U1100" i="5" s="1"/>
  <c r="AM1101" i="5" s="1"/>
  <c r="T1748" i="5"/>
  <c r="U1748" i="5" s="1"/>
  <c r="AM1749" i="5" s="1"/>
  <c r="T1841" i="5"/>
  <c r="U1841" i="5" s="1"/>
  <c r="AM1842" i="5" s="1"/>
  <c r="T7607" i="5"/>
  <c r="U7607" i="5" s="1"/>
  <c r="AM7608" i="5" s="1"/>
  <c r="T4130" i="5"/>
  <c r="U4130" i="5" s="1"/>
  <c r="AM4131" i="5" s="1"/>
  <c r="T3367" i="5"/>
  <c r="U3367" i="5" s="1"/>
  <c r="AM3368" i="5" s="1"/>
  <c r="T6514" i="5"/>
  <c r="U6514" i="5" s="1"/>
  <c r="AM6515" i="5" s="1"/>
  <c r="T7490" i="5"/>
  <c r="U7490" i="5" s="1"/>
  <c r="AM7491" i="5" s="1"/>
  <c r="T6369" i="5"/>
  <c r="U6369" i="5" s="1"/>
  <c r="AM6370" i="5" s="1"/>
  <c r="T8333" i="5"/>
  <c r="U8333" i="5" s="1"/>
  <c r="AM8334" i="5" s="1"/>
  <c r="T5179" i="5"/>
  <c r="U5179" i="5" s="1"/>
  <c r="AM5180" i="5" s="1"/>
  <c r="T962" i="5"/>
  <c r="U962" i="5" s="1"/>
  <c r="AM963" i="5" s="1"/>
  <c r="T1367" i="5"/>
  <c r="U1367" i="5" s="1"/>
  <c r="AM1368" i="5" s="1"/>
  <c r="T1567" i="5"/>
  <c r="U1567" i="5" s="1"/>
  <c r="AM1568" i="5" s="1"/>
  <c r="T102" i="5"/>
  <c r="U102" i="5" s="1"/>
  <c r="AM103" i="5" s="1"/>
  <c r="T6050" i="5"/>
  <c r="U6050" i="5" s="1"/>
  <c r="AM6051" i="5" s="1"/>
  <c r="T2702" i="5"/>
  <c r="U2702" i="5" s="1"/>
  <c r="AM2703" i="5" s="1"/>
  <c r="T2563" i="5"/>
  <c r="U2563" i="5" s="1"/>
  <c r="AM2564" i="5" s="1"/>
  <c r="T3341" i="5"/>
  <c r="U3341" i="5" s="1"/>
  <c r="AM3342" i="5" s="1"/>
  <c r="T8153" i="5"/>
  <c r="U8153" i="5" s="1"/>
  <c r="AM8154" i="5" s="1"/>
  <c r="T659" i="5"/>
  <c r="U659" i="5" s="1"/>
  <c r="AM660" i="5" s="1"/>
  <c r="T3567" i="5"/>
  <c r="U3567" i="5" s="1"/>
  <c r="AM3568" i="5" s="1"/>
  <c r="T6448" i="5"/>
  <c r="U6448" i="5" s="1"/>
  <c r="AM6449" i="5" s="1"/>
  <c r="T6413" i="5"/>
  <c r="U6413" i="5" s="1"/>
  <c r="AM6414" i="5" s="1"/>
  <c r="T5704" i="5"/>
  <c r="U5704" i="5" s="1"/>
  <c r="AM5705" i="5" s="1"/>
  <c r="T2378" i="5"/>
  <c r="U2378" i="5" s="1"/>
  <c r="AM2379" i="5" s="1"/>
  <c r="T8442" i="5"/>
  <c r="U8442" i="5" s="1"/>
  <c r="AM8443" i="5" s="1"/>
  <c r="T266" i="5"/>
  <c r="U266" i="5" s="1"/>
  <c r="AM267" i="5" s="1"/>
  <c r="T5703" i="5"/>
  <c r="U5703" i="5" s="1"/>
  <c r="AM5704" i="5" s="1"/>
  <c r="T6918" i="5"/>
  <c r="U6918" i="5" s="1"/>
  <c r="AM6919" i="5" s="1"/>
  <c r="T2160" i="5"/>
  <c r="U2160" i="5" s="1"/>
  <c r="AM2161" i="5" s="1"/>
  <c r="T140" i="5"/>
  <c r="U140" i="5" s="1"/>
  <c r="AM141" i="5" s="1"/>
  <c r="T2285" i="5"/>
  <c r="U2285" i="5" s="1"/>
  <c r="AM2286" i="5" s="1"/>
  <c r="T377" i="5"/>
  <c r="U377" i="5" s="1"/>
  <c r="AM378" i="5" s="1"/>
  <c r="T3993" i="5"/>
  <c r="U3993" i="5" s="1"/>
  <c r="AM3994" i="5" s="1"/>
  <c r="T4694" i="5"/>
  <c r="U4694" i="5" s="1"/>
  <c r="AM4695" i="5" s="1"/>
  <c r="T2306" i="5"/>
  <c r="U2306" i="5" s="1"/>
  <c r="AM2307" i="5" s="1"/>
  <c r="T3256" i="5"/>
  <c r="U3256" i="5" s="1"/>
  <c r="AM3257" i="5" s="1"/>
  <c r="T365" i="5"/>
  <c r="U365" i="5" s="1"/>
  <c r="AM366" i="5" s="1"/>
  <c r="T1958" i="5"/>
  <c r="U1958" i="5" s="1"/>
  <c r="AM1959" i="5" s="1"/>
  <c r="T8221" i="5"/>
  <c r="U8221" i="5" s="1"/>
  <c r="AM8222" i="5" s="1"/>
  <c r="T7338" i="5"/>
  <c r="U7338" i="5" s="1"/>
  <c r="AM7339" i="5" s="1"/>
  <c r="T3939" i="5"/>
  <c r="U3939" i="5" s="1"/>
  <c r="AM3940" i="5" s="1"/>
  <c r="T6806" i="5"/>
  <c r="U6806" i="5" s="1"/>
  <c r="AM6807" i="5" s="1"/>
  <c r="T1795" i="5"/>
  <c r="U1795" i="5" s="1"/>
  <c r="AM1796" i="5" s="1"/>
  <c r="T2493" i="5"/>
  <c r="U2493" i="5" s="1"/>
  <c r="AM2494" i="5" s="1"/>
  <c r="T260" i="5"/>
  <c r="U260" i="5" s="1"/>
  <c r="AM261" i="5" s="1"/>
  <c r="T7681" i="5"/>
  <c r="U7681" i="5" s="1"/>
  <c r="AM7682" i="5" s="1"/>
  <c r="T8048" i="5"/>
  <c r="U8048" i="5" s="1"/>
  <c r="AM8049" i="5" s="1"/>
  <c r="T6332" i="5"/>
  <c r="U6332" i="5" s="1"/>
  <c r="AM6333" i="5" s="1"/>
  <c r="T1885" i="5"/>
  <c r="U1885" i="5" s="1"/>
  <c r="AM1886" i="5" s="1"/>
  <c r="T1704" i="5"/>
  <c r="U1704" i="5" s="1"/>
  <c r="AM1705" i="5" s="1"/>
  <c r="T3815" i="5"/>
  <c r="U3815" i="5" s="1"/>
  <c r="AM3816" i="5" s="1"/>
  <c r="T8145" i="5"/>
  <c r="U8145" i="5" s="1"/>
  <c r="AM8146" i="5" s="1"/>
  <c r="T7396" i="5"/>
  <c r="U7396" i="5" s="1"/>
  <c r="AM7397" i="5" s="1"/>
  <c r="T7207" i="5"/>
  <c r="U7207" i="5" s="1"/>
  <c r="AM7208" i="5" s="1"/>
  <c r="T3300" i="5"/>
  <c r="U3300" i="5" s="1"/>
  <c r="T4809" i="5"/>
  <c r="U4809" i="5" s="1"/>
  <c r="AM4810" i="5" s="1"/>
  <c r="T7505" i="5"/>
  <c r="U7505" i="5" s="1"/>
  <c r="AM7506" i="5" s="1"/>
  <c r="T4619" i="5"/>
  <c r="U4619" i="5" s="1"/>
  <c r="AM4620" i="5" s="1"/>
  <c r="T1989" i="5"/>
  <c r="U1989" i="5" s="1"/>
  <c r="AM1990" i="5" s="1"/>
  <c r="T2163" i="5"/>
  <c r="U2163" i="5" s="1"/>
  <c r="AM2164" i="5" s="1"/>
  <c r="T5572" i="5"/>
  <c r="U5572" i="5" s="1"/>
  <c r="AM5573" i="5" s="1"/>
  <c r="T3175" i="5"/>
  <c r="U3175" i="5" s="1"/>
  <c r="AM3176" i="5" s="1"/>
  <c r="T3153" i="5"/>
  <c r="U3153" i="5" s="1"/>
  <c r="AM3154" i="5" s="1"/>
  <c r="T3572" i="5"/>
  <c r="U3572" i="5" s="1"/>
  <c r="AM3573" i="5" s="1"/>
  <c r="T7165" i="5"/>
  <c r="U7165" i="5" s="1"/>
  <c r="AM7166" i="5" s="1"/>
  <c r="T3774" i="5"/>
  <c r="U3774" i="5" s="1"/>
  <c r="AM3775" i="5" s="1"/>
  <c r="T3078" i="5"/>
  <c r="U3078" i="5" s="1"/>
  <c r="AM3079" i="5" s="1"/>
  <c r="T6520" i="5"/>
  <c r="U6520" i="5" s="1"/>
  <c r="AM6521" i="5" s="1"/>
  <c r="T2829" i="5"/>
  <c r="U2829" i="5" s="1"/>
  <c r="AM2830" i="5" s="1"/>
  <c r="T5443" i="5"/>
  <c r="U5443" i="5" s="1"/>
  <c r="AM5444" i="5" s="1"/>
  <c r="T7721" i="5"/>
  <c r="U7721" i="5" s="1"/>
  <c r="AM7722" i="5" s="1"/>
  <c r="T5954" i="5"/>
  <c r="U5954" i="5" s="1"/>
  <c r="AM5955" i="5" s="1"/>
  <c r="T5350" i="5"/>
  <c r="U5350" i="5" s="1"/>
  <c r="AM5351" i="5" s="1"/>
  <c r="T1894" i="5"/>
  <c r="U1894" i="5" s="1"/>
  <c r="AM1895" i="5" s="1"/>
  <c r="T1879" i="5"/>
  <c r="U1879" i="5" s="1"/>
  <c r="AM1880" i="5" s="1"/>
  <c r="T7994" i="5"/>
  <c r="U7994" i="5" s="1"/>
  <c r="AM7995" i="5" s="1"/>
  <c r="T2601" i="5"/>
  <c r="U2601" i="5" s="1"/>
  <c r="AM2602" i="5" s="1"/>
  <c r="T7248" i="5"/>
  <c r="U7248" i="5" s="1"/>
  <c r="AM7249" i="5" s="1"/>
  <c r="T103" i="5"/>
  <c r="U103" i="5" s="1"/>
  <c r="AM104" i="5" s="1"/>
  <c r="T2470" i="5"/>
  <c r="U2470" i="5" s="1"/>
  <c r="AM2471" i="5" s="1"/>
  <c r="T174" i="5"/>
  <c r="U174" i="5" s="1"/>
  <c r="AM175" i="5" s="1"/>
  <c r="T3170" i="5"/>
  <c r="U3170" i="5" s="1"/>
  <c r="AM3171" i="5" s="1"/>
  <c r="T7279" i="5"/>
  <c r="U7279" i="5" s="1"/>
  <c r="AM7280" i="5" s="1"/>
  <c r="T3083" i="5"/>
  <c r="U3083" i="5" s="1"/>
  <c r="AM3084" i="5" s="1"/>
  <c r="T5063" i="5"/>
  <c r="U5063" i="5" s="1"/>
  <c r="AM5064" i="5" s="1"/>
  <c r="T2965" i="5"/>
  <c r="U2965" i="5" s="1"/>
  <c r="AM2966" i="5" s="1"/>
  <c r="T4281" i="5"/>
  <c r="U4281" i="5" s="1"/>
  <c r="AM4282" i="5" s="1"/>
  <c r="T3734" i="5"/>
  <c r="U3734" i="5" s="1"/>
  <c r="AM3735" i="5" s="1"/>
  <c r="T1506" i="5"/>
  <c r="U1506" i="5" s="1"/>
  <c r="AM1507" i="5" s="1"/>
  <c r="T4126" i="5"/>
  <c r="U4126" i="5" s="1"/>
  <c r="AM4127" i="5" s="1"/>
  <c r="T858" i="5"/>
  <c r="U858" i="5" s="1"/>
  <c r="AM859" i="5" s="1"/>
  <c r="T4287" i="5"/>
  <c r="U4287" i="5" s="1"/>
  <c r="AM4288" i="5" s="1"/>
  <c r="T7714" i="5"/>
  <c r="U7714" i="5" s="1"/>
  <c r="AM7715" i="5" s="1"/>
  <c r="T2418" i="5"/>
  <c r="U2418" i="5" s="1"/>
  <c r="AM2419" i="5" s="1"/>
  <c r="T2966" i="5"/>
  <c r="U2966" i="5" s="1"/>
  <c r="AM2967" i="5" s="1"/>
  <c r="T2749" i="5"/>
  <c r="U2749" i="5" s="1"/>
  <c r="AM2750" i="5" s="1"/>
  <c r="T5832" i="5"/>
  <c r="U5832" i="5" s="1"/>
  <c r="AM5833" i="5" s="1"/>
  <c r="T1419" i="5"/>
  <c r="U1419" i="5" s="1"/>
  <c r="AM1420" i="5" s="1"/>
  <c r="T6194" i="5"/>
  <c r="U6194" i="5" s="1"/>
  <c r="AM6195" i="5" s="1"/>
  <c r="T5594" i="5"/>
  <c r="U5594" i="5" s="1"/>
  <c r="AM5595" i="5" s="1"/>
  <c r="T1978" i="5"/>
  <c r="U1978" i="5" s="1"/>
  <c r="AM1979" i="5" s="1"/>
  <c r="T6941" i="5"/>
  <c r="U6941" i="5" s="1"/>
  <c r="AM6942" i="5" s="1"/>
  <c r="T7277" i="5"/>
  <c r="U7277" i="5" s="1"/>
  <c r="AM7278" i="5" s="1"/>
  <c r="T4263" i="5"/>
  <c r="U4263" i="5" s="1"/>
  <c r="AM4264" i="5" s="1"/>
  <c r="T4939" i="5"/>
  <c r="U4939" i="5" s="1"/>
  <c r="AM4940" i="5" s="1"/>
  <c r="T5755" i="5"/>
  <c r="U5755" i="5" s="1"/>
  <c r="AM5756" i="5" s="1"/>
  <c r="T5653" i="5"/>
  <c r="U5653" i="5" s="1"/>
  <c r="AM5654" i="5" s="1"/>
  <c r="T8656" i="5"/>
  <c r="U8656" i="5" s="1"/>
  <c r="AM8657" i="5" s="1"/>
  <c r="T2686" i="5"/>
  <c r="U2686" i="5" s="1"/>
  <c r="AM2687" i="5" s="1"/>
  <c r="T3804" i="5"/>
  <c r="U3804" i="5" s="1"/>
  <c r="AM3805" i="5" s="1"/>
  <c r="T8323" i="5"/>
  <c r="U8323" i="5" s="1"/>
  <c r="AM8324" i="5" s="1"/>
  <c r="T766" i="5"/>
  <c r="U766" i="5" s="1"/>
  <c r="AM767" i="5" s="1"/>
  <c r="T6921" i="5"/>
  <c r="U6921" i="5" s="1"/>
  <c r="AM6922" i="5" s="1"/>
  <c r="T2700" i="5"/>
  <c r="U2700" i="5" s="1"/>
  <c r="AM2701" i="5" s="1"/>
  <c r="T1821" i="5"/>
  <c r="U1821" i="5" s="1"/>
  <c r="AM1822" i="5" s="1"/>
  <c r="T4938" i="5"/>
  <c r="U4938" i="5" s="1"/>
  <c r="AM4939" i="5" s="1"/>
  <c r="T5278" i="5"/>
  <c r="U5278" i="5" s="1"/>
  <c r="AM5279" i="5" s="1"/>
  <c r="T1886" i="5"/>
  <c r="U1886" i="5" s="1"/>
  <c r="AM1887" i="5" s="1"/>
  <c r="T7655" i="5"/>
  <c r="U7655" i="5" s="1"/>
  <c r="AM7656" i="5" s="1"/>
  <c r="T4550" i="5"/>
  <c r="U4550" i="5" s="1"/>
  <c r="AM4551" i="5" s="1"/>
  <c r="T5782" i="5"/>
  <c r="U5782" i="5" s="1"/>
  <c r="AM5783" i="5" s="1"/>
  <c r="T3549" i="5"/>
  <c r="U3549" i="5" s="1"/>
  <c r="AM3550" i="5" s="1"/>
  <c r="AL3263" i="5"/>
  <c r="T3262" i="5"/>
  <c r="U3262" i="5" s="1"/>
  <c r="T6697" i="5"/>
  <c r="U6697" i="5" s="1"/>
  <c r="AM6698" i="5" s="1"/>
  <c r="T7913" i="5"/>
  <c r="U7913" i="5" s="1"/>
  <c r="AM7914" i="5" s="1"/>
  <c r="T5424" i="5"/>
  <c r="U5424" i="5" s="1"/>
  <c r="AM5425" i="5" s="1"/>
  <c r="T847" i="5"/>
  <c r="U847" i="5" s="1"/>
  <c r="AM848" i="5" s="1"/>
  <c r="T434" i="5"/>
  <c r="U434" i="5" s="1"/>
  <c r="AM435" i="5" s="1"/>
  <c r="T4153" i="5"/>
  <c r="U4153" i="5" s="1"/>
  <c r="AM4154" i="5" s="1"/>
  <c r="T3704" i="5"/>
  <c r="U3704" i="5" s="1"/>
  <c r="AM3705" i="5" s="1"/>
  <c r="T413" i="5"/>
  <c r="U413" i="5" s="1"/>
  <c r="AM414" i="5" s="1"/>
  <c r="T2361" i="5"/>
  <c r="U2361" i="5" s="1"/>
  <c r="AM2362" i="5" s="1"/>
  <c r="T7307" i="5"/>
  <c r="U7307" i="5" s="1"/>
  <c r="AM7308" i="5" s="1"/>
  <c r="T2951" i="5"/>
  <c r="U2951" i="5" s="1"/>
  <c r="AM2952" i="5" s="1"/>
  <c r="T2027" i="5"/>
  <c r="U2027" i="5" s="1"/>
  <c r="AM2028" i="5" s="1"/>
  <c r="T5757" i="5"/>
  <c r="U5757" i="5" s="1"/>
  <c r="AM5758" i="5" s="1"/>
  <c r="T1443" i="5"/>
  <c r="U1443" i="5" s="1"/>
  <c r="AM1444" i="5" s="1"/>
  <c r="T2800" i="5"/>
  <c r="U2800" i="5" s="1"/>
  <c r="AM2801" i="5" s="1"/>
  <c r="T4111" i="5"/>
  <c r="U4111" i="5" s="1"/>
  <c r="AM4112" i="5" s="1"/>
  <c r="T1454" i="5"/>
  <c r="U1454" i="5" s="1"/>
  <c r="AM1455" i="5" s="1"/>
  <c r="T7559" i="5"/>
  <c r="U7559" i="5" s="1"/>
  <c r="AM7560" i="5" s="1"/>
  <c r="T2867" i="5"/>
  <c r="U2867" i="5" s="1"/>
  <c r="AM2868" i="5" s="1"/>
  <c r="T6038" i="5"/>
  <c r="U6038" i="5" s="1"/>
  <c r="AM6039" i="5" s="1"/>
  <c r="T4207" i="5"/>
  <c r="U4207" i="5" s="1"/>
  <c r="AM4208" i="5" s="1"/>
  <c r="T7812" i="5"/>
  <c r="U7812" i="5" s="1"/>
  <c r="AM7813" i="5" s="1"/>
  <c r="T6695" i="5"/>
  <c r="U6695" i="5" s="1"/>
  <c r="AM6696" i="5" s="1"/>
  <c r="T1726" i="5"/>
  <c r="U1726" i="5" s="1"/>
  <c r="AM1727" i="5" s="1"/>
  <c r="T786" i="5"/>
  <c r="U786" i="5" s="1"/>
  <c r="AM787" i="5" s="1"/>
  <c r="T5035" i="5"/>
  <c r="U5035" i="5" s="1"/>
  <c r="AM5036" i="5" s="1"/>
  <c r="T4891" i="5"/>
  <c r="U4891" i="5" s="1"/>
  <c r="AM4892" i="5" s="1"/>
  <c r="T2290" i="5"/>
  <c r="U2290" i="5" s="1"/>
  <c r="AM2291" i="5" s="1"/>
  <c r="T6340" i="5"/>
  <c r="U6340" i="5" s="1"/>
  <c r="AM6341" i="5" s="1"/>
  <c r="T605" i="5"/>
  <c r="U605" i="5" s="1"/>
  <c r="AM606" i="5" s="1"/>
  <c r="T2404" i="5"/>
  <c r="U2404" i="5" s="1"/>
  <c r="AM2405" i="5" s="1"/>
  <c r="T3166" i="5"/>
  <c r="U3166" i="5" s="1"/>
  <c r="AM3167" i="5" s="1"/>
  <c r="T3179" i="5"/>
  <c r="U3179" i="5" s="1"/>
  <c r="AM3180" i="5" s="1"/>
  <c r="T5827" i="5"/>
  <c r="U5827" i="5" s="1"/>
  <c r="AM5828" i="5" s="1"/>
  <c r="T7703" i="5"/>
  <c r="U7703" i="5" s="1"/>
  <c r="AM7704" i="5" s="1"/>
  <c r="T6844" i="5"/>
  <c r="U6844" i="5" s="1"/>
  <c r="AM6845" i="5" s="1"/>
  <c r="T2758" i="5"/>
  <c r="U2758" i="5" s="1"/>
  <c r="AM2759" i="5" s="1"/>
  <c r="T3837" i="5"/>
  <c r="U3837" i="5" s="1"/>
  <c r="AM3838" i="5" s="1"/>
  <c r="T963" i="5"/>
  <c r="U963" i="5" s="1"/>
  <c r="AM964" i="5" s="1"/>
  <c r="T363" i="5"/>
  <c r="U363" i="5" s="1"/>
  <c r="AM364" i="5" s="1"/>
  <c r="T549" i="5"/>
  <c r="U549" i="5" s="1"/>
  <c r="AM550" i="5" s="1"/>
  <c r="T8281" i="5"/>
  <c r="U8281" i="5" s="1"/>
  <c r="AM8282" i="5" s="1"/>
  <c r="T4566" i="5"/>
  <c r="U4566" i="5" s="1"/>
  <c r="AM4567" i="5" s="1"/>
  <c r="T3243" i="5"/>
  <c r="U3243" i="5" s="1"/>
  <c r="AM3244" i="5" s="1"/>
  <c r="T1507" i="5"/>
  <c r="U1507" i="5" s="1"/>
  <c r="AM1508" i="5" s="1"/>
  <c r="T7740" i="5"/>
  <c r="U7740" i="5" s="1"/>
  <c r="AM7741" i="5" s="1"/>
  <c r="T1534" i="5"/>
  <c r="U1534" i="5" s="1"/>
  <c r="AM1535" i="5" s="1"/>
  <c r="T8106" i="5"/>
  <c r="U8106" i="5" s="1"/>
  <c r="AM8107" i="5" s="1"/>
  <c r="T6175" i="5"/>
  <c r="U6175" i="5" s="1"/>
  <c r="AM6176" i="5" s="1"/>
  <c r="T5368" i="5"/>
  <c r="U5368" i="5" s="1"/>
  <c r="AM5369" i="5" s="1"/>
  <c r="T740" i="5"/>
  <c r="U740" i="5" s="1"/>
  <c r="AM741" i="5" s="1"/>
  <c r="T8146" i="5"/>
  <c r="U8146" i="5" s="1"/>
  <c r="AM8147" i="5" s="1"/>
  <c r="T5737" i="5"/>
  <c r="U5737" i="5" s="1"/>
  <c r="AM5738" i="5" s="1"/>
  <c r="T1435" i="5"/>
  <c r="U1435" i="5" s="1"/>
  <c r="AM1436" i="5" s="1"/>
  <c r="T7376" i="5"/>
  <c r="U7376" i="5" s="1"/>
  <c r="AM7377" i="5" s="1"/>
  <c r="T1102" i="5"/>
  <c r="U1102" i="5" s="1"/>
  <c r="AM1103" i="5" s="1"/>
  <c r="T4582" i="5"/>
  <c r="U4582" i="5" s="1"/>
  <c r="AM4583" i="5" s="1"/>
  <c r="T557" i="5"/>
  <c r="U557" i="5" s="1"/>
  <c r="AM558" i="5" s="1"/>
  <c r="T2247" i="5"/>
  <c r="U2247" i="5" s="1"/>
  <c r="AM2248" i="5" s="1"/>
  <c r="T238" i="5"/>
  <c r="U238" i="5" s="1"/>
  <c r="AM239" i="5" s="1"/>
  <c r="T7644" i="5"/>
  <c r="U7644" i="5" s="1"/>
  <c r="AM7645" i="5" s="1"/>
  <c r="T8569" i="5"/>
  <c r="U8569" i="5" s="1"/>
  <c r="AM8570" i="5" s="1"/>
  <c r="T8483" i="5"/>
  <c r="U8483" i="5" s="1"/>
  <c r="AM8484" i="5" s="1"/>
  <c r="T5302" i="5"/>
  <c r="U5302" i="5" s="1"/>
  <c r="AM5303" i="5" s="1"/>
  <c r="T315" i="5"/>
  <c r="U315" i="5" s="1"/>
  <c r="AM316" i="5" s="1"/>
  <c r="T5258" i="5"/>
  <c r="U5258" i="5" s="1"/>
  <c r="AM5259" i="5" s="1"/>
  <c r="T4142" i="5"/>
  <c r="U4142" i="5" s="1"/>
  <c r="AM4143" i="5" s="1"/>
  <c r="T1776" i="5"/>
  <c r="U1776" i="5" s="1"/>
  <c r="AM1777" i="5" s="1"/>
  <c r="T5608" i="5"/>
  <c r="U5608" i="5" s="1"/>
  <c r="AM5609" i="5" s="1"/>
  <c r="T8197" i="5"/>
  <c r="U8197" i="5" s="1"/>
  <c r="AM8198" i="5" s="1"/>
  <c r="T6781" i="5"/>
  <c r="U6781" i="5" s="1"/>
  <c r="AM6782" i="5" s="1"/>
  <c r="T1878" i="5"/>
  <c r="U1878" i="5" s="1"/>
  <c r="AM1879" i="5" s="1"/>
  <c r="T3576" i="5"/>
  <c r="U3576" i="5" s="1"/>
  <c r="AM3577" i="5" s="1"/>
  <c r="T4610" i="5"/>
  <c r="U4610" i="5" s="1"/>
  <c r="AM4611" i="5" s="1"/>
  <c r="T2509" i="5"/>
  <c r="U2509" i="5" s="1"/>
  <c r="AM2510" i="5" s="1"/>
  <c r="T4470" i="5"/>
  <c r="U4470" i="5" s="1"/>
  <c r="AM4471" i="5" s="1"/>
  <c r="T7384" i="5"/>
  <c r="U7384" i="5" s="1"/>
  <c r="AM7385" i="5" s="1"/>
  <c r="T3714" i="5"/>
  <c r="U3714" i="5" s="1"/>
  <c r="AM3715" i="5" s="1"/>
  <c r="T7677" i="5"/>
  <c r="U7677" i="5" s="1"/>
  <c r="AM7678" i="5" s="1"/>
  <c r="T6977" i="5"/>
  <c r="U6977" i="5" s="1"/>
  <c r="AM6978" i="5" s="1"/>
  <c r="T5697" i="5"/>
  <c r="U5697" i="5" s="1"/>
  <c r="AM5698" i="5" s="1"/>
  <c r="T2789" i="5"/>
  <c r="U2789" i="5" s="1"/>
  <c r="AM2790" i="5" s="1"/>
  <c r="T1303" i="5"/>
  <c r="U1303" i="5" s="1"/>
  <c r="AM1304" i="5" s="1"/>
  <c r="T2377" i="5"/>
  <c r="U2377" i="5" s="1"/>
  <c r="AM2378" i="5" s="1"/>
  <c r="T460" i="5"/>
  <c r="U460" i="5" s="1"/>
  <c r="AM461" i="5" s="1"/>
  <c r="T1500" i="5"/>
  <c r="U1500" i="5" s="1"/>
  <c r="AM1501" i="5" s="1"/>
  <c r="T7141" i="5"/>
  <c r="U7141" i="5" s="1"/>
  <c r="AM7142" i="5" s="1"/>
  <c r="T1796" i="5"/>
  <c r="U1796" i="5" s="1"/>
  <c r="AM1797" i="5" s="1"/>
  <c r="T5922" i="5"/>
  <c r="U5922" i="5" s="1"/>
  <c r="AM5923" i="5" s="1"/>
  <c r="T6180" i="5"/>
  <c r="U6180" i="5" s="1"/>
  <c r="AM6181" i="5" s="1"/>
  <c r="T5821" i="5"/>
  <c r="U5821" i="5" s="1"/>
  <c r="AM5822" i="5" s="1"/>
  <c r="T2428" i="5"/>
  <c r="U2428" i="5" s="1"/>
  <c r="AM2429" i="5" s="1"/>
  <c r="T4113" i="5"/>
  <c r="U4113" i="5" s="1"/>
  <c r="AM4114" i="5" s="1"/>
  <c r="T2265" i="5"/>
  <c r="U2265" i="5" s="1"/>
  <c r="AM2266" i="5" s="1"/>
  <c r="T7109" i="5"/>
  <c r="U7109" i="5" s="1"/>
  <c r="AM7110" i="5" s="1"/>
  <c r="T5956" i="5"/>
  <c r="U5956" i="5" s="1"/>
  <c r="AM5957" i="5" s="1"/>
  <c r="T7773" i="5"/>
  <c r="U7773" i="5" s="1"/>
  <c r="AM7774" i="5" s="1"/>
  <c r="T1986" i="5"/>
  <c r="U1986" i="5" s="1"/>
  <c r="AM1987" i="5" s="1"/>
  <c r="T4395" i="5"/>
  <c r="U4395" i="5" s="1"/>
  <c r="AM4396" i="5" s="1"/>
  <c r="T4376" i="5"/>
  <c r="U4376" i="5" s="1"/>
  <c r="AM4377" i="5" s="1"/>
  <c r="T7553" i="5"/>
  <c r="U7553" i="5" s="1"/>
  <c r="AM7554" i="5" s="1"/>
  <c r="T2606" i="5"/>
  <c r="U2606" i="5" s="1"/>
  <c r="AM2607" i="5" s="1"/>
  <c r="T7652" i="5"/>
  <c r="U7652" i="5" s="1"/>
  <c r="AM7653" i="5" s="1"/>
  <c r="T5277" i="5"/>
  <c r="U5277" i="5" s="1"/>
  <c r="AM5278" i="5" s="1"/>
  <c r="T7027" i="5"/>
  <c r="U7027" i="5" s="1"/>
  <c r="AM7028" i="5" s="1"/>
  <c r="T4590" i="5"/>
  <c r="U4590" i="5" s="1"/>
  <c r="AM4591" i="5" s="1"/>
  <c r="T1423" i="5"/>
  <c r="U1423" i="5" s="1"/>
  <c r="AM1424" i="5" s="1"/>
  <c r="T3322" i="5"/>
  <c r="U3322" i="5" s="1"/>
  <c r="AM3323" i="5" s="1"/>
  <c r="T5393" i="5"/>
  <c r="U5393" i="5" s="1"/>
  <c r="AM5394" i="5" s="1"/>
  <c r="T7119" i="5"/>
  <c r="U7119" i="5" s="1"/>
  <c r="AM7120" i="5" s="1"/>
  <c r="T2808" i="5"/>
  <c r="U2808" i="5" s="1"/>
  <c r="AM2809" i="5" s="1"/>
  <c r="T2967" i="5"/>
  <c r="U2967" i="5" s="1"/>
  <c r="AM2968" i="5" s="1"/>
  <c r="T2429" i="5"/>
  <c r="U2429" i="5" s="1"/>
  <c r="AM2430" i="5" s="1"/>
  <c r="T156" i="5"/>
  <c r="U156" i="5" s="1"/>
  <c r="AM157" i="5" s="1"/>
  <c r="T2271" i="5"/>
  <c r="U2271" i="5" s="1"/>
  <c r="AM2272" i="5" s="1"/>
  <c r="T74" i="5"/>
  <c r="U74" i="5" s="1"/>
  <c r="AM75" i="5" s="1"/>
  <c r="T5225" i="5"/>
  <c r="U5225" i="5" s="1"/>
  <c r="AM5226" i="5" s="1"/>
  <c r="T2334" i="5"/>
  <c r="U2334" i="5" s="1"/>
  <c r="AM2335" i="5" s="1"/>
  <c r="T1856" i="5"/>
  <c r="U1856" i="5" s="1"/>
  <c r="AM1857" i="5" s="1"/>
  <c r="T4842" i="5"/>
  <c r="U4842" i="5" s="1"/>
  <c r="AM4843" i="5" s="1"/>
  <c r="T7205" i="5"/>
  <c r="U7205" i="5" s="1"/>
  <c r="AM7206" i="5" s="1"/>
  <c r="T5872" i="5"/>
  <c r="U5872" i="5" s="1"/>
  <c r="AM5873" i="5" s="1"/>
  <c r="T7004" i="5"/>
  <c r="U7004" i="5" s="1"/>
  <c r="AM7005" i="5" s="1"/>
  <c r="T8566" i="5"/>
  <c r="U8566" i="5" s="1"/>
  <c r="AM8567" i="5" s="1"/>
  <c r="T1950" i="5"/>
  <c r="U1950" i="5" s="1"/>
  <c r="AM1951" i="5" s="1"/>
  <c r="T1490" i="5"/>
  <c r="U1490" i="5" s="1"/>
  <c r="AM1491" i="5" s="1"/>
  <c r="T3174" i="5"/>
  <c r="U3174" i="5" s="1"/>
  <c r="AM3175" i="5" s="1"/>
  <c r="T3530" i="5"/>
  <c r="U3530" i="5" s="1"/>
  <c r="AM3531" i="5" s="1"/>
  <c r="T7371" i="5"/>
  <c r="U7371" i="5" s="1"/>
  <c r="AM7372" i="5" s="1"/>
  <c r="T2645" i="5"/>
  <c r="U2645" i="5" s="1"/>
  <c r="AM2646" i="5" s="1"/>
  <c r="T2068" i="5"/>
  <c r="U2068" i="5" s="1"/>
  <c r="AM2069" i="5" s="1"/>
  <c r="T2717" i="5"/>
  <c r="U2717" i="5" s="1"/>
  <c r="AM2718" i="5" s="1"/>
  <c r="T2632" i="5"/>
  <c r="U2632" i="5" s="1"/>
  <c r="AM2633" i="5" s="1"/>
  <c r="T5012" i="5"/>
  <c r="U5012" i="5" s="1"/>
  <c r="AM5013" i="5" s="1"/>
  <c r="T3658" i="5"/>
  <c r="U3658" i="5" s="1"/>
  <c r="AM3659" i="5" s="1"/>
  <c r="T4097" i="5"/>
  <c r="U4097" i="5" s="1"/>
  <c r="AM4098" i="5" s="1"/>
  <c r="T1692" i="5"/>
  <c r="U1692" i="5" s="1"/>
  <c r="AM1693" i="5" s="1"/>
  <c r="T3480" i="5"/>
  <c r="U3480" i="5" s="1"/>
  <c r="AM3481" i="5" s="1"/>
  <c r="T1565" i="5"/>
  <c r="U1565" i="5" s="1"/>
  <c r="AM1566" i="5" s="1"/>
  <c r="T1660" i="5"/>
  <c r="U1660" i="5" s="1"/>
  <c r="AM1661" i="5" s="1"/>
  <c r="T1213" i="5"/>
  <c r="U1213" i="5" s="1"/>
  <c r="AM1214" i="5" s="1"/>
  <c r="T2624" i="5"/>
  <c r="U2624" i="5" s="1"/>
  <c r="AM2625" i="5" s="1"/>
  <c r="T232" i="5"/>
  <c r="U232" i="5" s="1"/>
  <c r="AM233" i="5" s="1"/>
  <c r="T5848" i="5"/>
  <c r="U5848" i="5" s="1"/>
  <c r="AM5849" i="5" s="1"/>
  <c r="T3379" i="5"/>
  <c r="U3379" i="5" s="1"/>
  <c r="AM3380" i="5" s="1"/>
  <c r="T1098" i="5"/>
  <c r="U1098" i="5" s="1"/>
  <c r="AM1099" i="5" s="1"/>
  <c r="T7829" i="5"/>
  <c r="U7829" i="5" s="1"/>
  <c r="AM7830" i="5" s="1"/>
  <c r="T4896" i="5"/>
  <c r="U4896" i="5" s="1"/>
  <c r="AM4897" i="5" s="1"/>
  <c r="T3619" i="5"/>
  <c r="U3619" i="5" s="1"/>
  <c r="AM3620" i="5" s="1"/>
  <c r="T3082" i="5"/>
  <c r="U3082" i="5" s="1"/>
  <c r="AM3083" i="5" s="1"/>
  <c r="T5208" i="5"/>
  <c r="U5208" i="5" s="1"/>
  <c r="AM5209" i="5" s="1"/>
  <c r="T1663" i="5"/>
  <c r="U1663" i="5" s="1"/>
  <c r="AM1664" i="5" s="1"/>
  <c r="T5493" i="5"/>
  <c r="U5493" i="5" s="1"/>
  <c r="AM5494" i="5" s="1"/>
  <c r="T2653" i="5"/>
  <c r="U2653" i="5" s="1"/>
  <c r="AM2654" i="5" s="1"/>
  <c r="T4754" i="5"/>
  <c r="U4754" i="5" s="1"/>
  <c r="AM4755" i="5" s="1"/>
  <c r="T5031" i="5"/>
  <c r="U5031" i="5" s="1"/>
  <c r="AM5032" i="5" s="1"/>
  <c r="T92" i="5"/>
  <c r="U92" i="5" s="1"/>
  <c r="AM93" i="5" s="1"/>
  <c r="T5765" i="5"/>
  <c r="U5765" i="5" s="1"/>
  <c r="AM5766" i="5" s="1"/>
  <c r="T6201" i="5"/>
  <c r="U6201" i="5" s="1"/>
  <c r="AM6202" i="5" s="1"/>
  <c r="T4293" i="5"/>
  <c r="U4293" i="5" s="1"/>
  <c r="AM4294" i="5" s="1"/>
  <c r="T2004" i="5"/>
  <c r="U2004" i="5" s="1"/>
  <c r="AM2005" i="5" s="1"/>
  <c r="T5571" i="5"/>
  <c r="U5571" i="5" s="1"/>
  <c r="AM5572" i="5" s="1"/>
  <c r="T5709" i="5"/>
  <c r="U5709" i="5" s="1"/>
  <c r="AM5710" i="5" s="1"/>
  <c r="T1148" i="5"/>
  <c r="U1148" i="5" s="1"/>
  <c r="AM1149" i="5" s="1"/>
  <c r="T2674" i="5"/>
  <c r="U2674" i="5" s="1"/>
  <c r="AM2675" i="5" s="1"/>
  <c r="T1865" i="5"/>
  <c r="U1865" i="5" s="1"/>
  <c r="AM1866" i="5" s="1"/>
  <c r="T7310" i="5"/>
  <c r="U7310" i="5" s="1"/>
  <c r="AM7311" i="5" s="1"/>
  <c r="T2374" i="5"/>
  <c r="U2374" i="5" s="1"/>
  <c r="AM2375" i="5" s="1"/>
  <c r="T3851" i="5"/>
  <c r="U3851" i="5" s="1"/>
  <c r="AM3852" i="5" s="1"/>
  <c r="T1520" i="5"/>
  <c r="U1520" i="5" s="1"/>
  <c r="AM1521" i="5" s="1"/>
  <c r="T4658" i="5"/>
  <c r="U4658" i="5" s="1"/>
  <c r="AM4659" i="5" s="1"/>
  <c r="T5219" i="5"/>
  <c r="U5219" i="5" s="1"/>
  <c r="AM5220" i="5" s="1"/>
  <c r="T6488" i="5"/>
  <c r="U6488" i="5" s="1"/>
  <c r="AM6489" i="5" s="1"/>
  <c r="T3023" i="5"/>
  <c r="U3023" i="5" s="1"/>
  <c r="AM3024" i="5" s="1"/>
  <c r="T1050" i="5"/>
  <c r="U1050" i="5" s="1"/>
  <c r="AM1051" i="5" s="1"/>
  <c r="T6428" i="5"/>
  <c r="U6428" i="5" s="1"/>
  <c r="AM6429" i="5" s="1"/>
  <c r="T1815" i="5"/>
  <c r="U1815" i="5" s="1"/>
  <c r="AM1816" i="5" s="1"/>
  <c r="T302" i="5"/>
  <c r="U302" i="5" s="1"/>
  <c r="AM303" i="5" s="1"/>
  <c r="T7219" i="5"/>
  <c r="U7219" i="5" s="1"/>
  <c r="AM7220" i="5" s="1"/>
  <c r="T215" i="5"/>
  <c r="U215" i="5" s="1"/>
  <c r="AM216" i="5" s="1"/>
  <c r="T1491" i="5"/>
  <c r="U1491" i="5" s="1"/>
  <c r="AM1492" i="5" s="1"/>
  <c r="T1738" i="5"/>
  <c r="U1738" i="5" s="1"/>
  <c r="AM1739" i="5" s="1"/>
  <c r="T6354" i="5"/>
  <c r="U6354" i="5" s="1"/>
  <c r="AM6355" i="5" s="1"/>
  <c r="T6533" i="5"/>
  <c r="U6533" i="5" s="1"/>
  <c r="AM6534" i="5" s="1"/>
  <c r="T6057" i="5"/>
  <c r="U6057" i="5" s="1"/>
  <c r="AM6058" i="5" s="1"/>
  <c r="T1048" i="5"/>
  <c r="U1048" i="5" s="1"/>
  <c r="AM1049" i="5" s="1"/>
  <c r="T8150" i="5"/>
  <c r="U8150" i="5" s="1"/>
  <c r="AM8151" i="5" s="1"/>
  <c r="T5166" i="5"/>
  <c r="U5166" i="5" s="1"/>
  <c r="AM5167" i="5" s="1"/>
  <c r="T6394" i="5"/>
  <c r="U6394" i="5" s="1"/>
  <c r="AM6395" i="5" s="1"/>
  <c r="T1770" i="5"/>
  <c r="U1770" i="5" s="1"/>
  <c r="AM1771" i="5" s="1"/>
  <c r="T7527" i="5"/>
  <c r="U7527" i="5" s="1"/>
  <c r="AM7528" i="5" s="1"/>
  <c r="T542" i="5"/>
  <c r="U542" i="5" s="1"/>
  <c r="AM543" i="5" s="1"/>
  <c r="AL6875" i="5"/>
  <c r="T6874" i="5"/>
  <c r="U6874" i="5" s="1"/>
  <c r="T1258" i="5"/>
  <c r="U1258" i="5" s="1"/>
  <c r="AM1259" i="5" s="1"/>
  <c r="T4394" i="5"/>
  <c r="U4394" i="5" s="1"/>
  <c r="AM4395" i="5" s="1"/>
  <c r="T3004" i="5"/>
  <c r="U3004" i="5" s="1"/>
  <c r="AM3005" i="5" s="1"/>
  <c r="T7653" i="5"/>
  <c r="U7653" i="5" s="1"/>
  <c r="AM7654" i="5" s="1"/>
  <c r="T720" i="5"/>
  <c r="U720" i="5" s="1"/>
  <c r="AM721" i="5" s="1"/>
  <c r="T8053" i="5"/>
  <c r="U8053" i="5" s="1"/>
  <c r="AM8054" i="5" s="1"/>
  <c r="T362" i="5"/>
  <c r="U362" i="5" s="1"/>
  <c r="AM363" i="5" s="1"/>
  <c r="T1468" i="5"/>
  <c r="U1468" i="5" s="1"/>
  <c r="AM1469" i="5" s="1"/>
  <c r="T724" i="5"/>
  <c r="U724" i="5" s="1"/>
  <c r="AM725" i="5" s="1"/>
  <c r="T3048" i="5"/>
  <c r="U3048" i="5" s="1"/>
  <c r="AM3049" i="5" s="1"/>
  <c r="T3756" i="5"/>
  <c r="U3756" i="5" s="1"/>
  <c r="AM3757" i="5" s="1"/>
  <c r="T1487" i="5"/>
  <c r="U1487" i="5" s="1"/>
  <c r="AM1488" i="5" s="1"/>
  <c r="T7895" i="5"/>
  <c r="U7895" i="5" s="1"/>
  <c r="AM7896" i="5" s="1"/>
  <c r="T370" i="5"/>
  <c r="U370" i="5" s="1"/>
  <c r="AM371" i="5" s="1"/>
  <c r="T5289" i="5"/>
  <c r="U5289" i="5" s="1"/>
  <c r="AM5290" i="5" s="1"/>
  <c r="T5360" i="5"/>
  <c r="U5360" i="5" s="1"/>
  <c r="AM5361" i="5" s="1"/>
  <c r="T446" i="5"/>
  <c r="U446" i="5" s="1"/>
  <c r="AM447" i="5" s="1"/>
  <c r="T7453" i="5"/>
  <c r="U7453" i="5" s="1"/>
  <c r="AM7454" i="5" s="1"/>
  <c r="T2593" i="5"/>
  <c r="U2593" i="5" s="1"/>
  <c r="AM2594" i="5" s="1"/>
  <c r="T2333" i="5"/>
  <c r="U2333" i="5" s="1"/>
  <c r="AM2334" i="5" s="1"/>
  <c r="T3224" i="5"/>
  <c r="U3224" i="5" s="1"/>
  <c r="AM3225" i="5" s="1"/>
  <c r="T8071" i="5"/>
  <c r="U8071" i="5" s="1"/>
  <c r="AM8072" i="5" s="1"/>
  <c r="T15" i="5"/>
  <c r="U15" i="5" s="1"/>
  <c r="AM16" i="5" s="1"/>
  <c r="T1870" i="5"/>
  <c r="U1870" i="5" s="1"/>
  <c r="AM1871" i="5" s="1"/>
  <c r="T4433" i="5"/>
  <c r="U4433" i="5" s="1"/>
  <c r="AM4434" i="5" s="1"/>
  <c r="T6820" i="5"/>
  <c r="U6820" i="5" s="1"/>
  <c r="AM6821" i="5" s="1"/>
  <c r="T5293" i="5"/>
  <c r="U5293" i="5" s="1"/>
  <c r="AM5294" i="5" s="1"/>
  <c r="T2522" i="5"/>
  <c r="U2522" i="5" s="1"/>
  <c r="AM2523" i="5" s="1"/>
  <c r="T7562" i="5"/>
  <c r="U7562" i="5" s="1"/>
  <c r="AM7563" i="5" s="1"/>
  <c r="T6748" i="5"/>
  <c r="U6748" i="5" s="1"/>
  <c r="AM6749" i="5" s="1"/>
  <c r="T5570" i="5"/>
  <c r="U5570" i="5" s="1"/>
  <c r="AM5571" i="5" s="1"/>
  <c r="T7929" i="5"/>
  <c r="U7929" i="5" s="1"/>
  <c r="AM7930" i="5" s="1"/>
  <c r="T229" i="5"/>
  <c r="U229" i="5" s="1"/>
  <c r="AM230" i="5" s="1"/>
  <c r="T2900" i="5"/>
  <c r="U2900" i="5" s="1"/>
  <c r="AM2901" i="5" s="1"/>
  <c r="T7066" i="5"/>
  <c r="U7066" i="5" s="1"/>
  <c r="T875" i="5"/>
  <c r="U875" i="5" s="1"/>
  <c r="AL6247" i="5"/>
  <c r="T6246" i="5"/>
  <c r="U6246" i="5" s="1"/>
  <c r="AM6247" i="5" s="1"/>
  <c r="T8031" i="5"/>
  <c r="U8031" i="5" s="1"/>
  <c r="AM8032" i="5" s="1"/>
  <c r="T6466" i="5"/>
  <c r="U6466" i="5" s="1"/>
  <c r="AM6467" i="5" s="1"/>
  <c r="T1299" i="5"/>
  <c r="U1299" i="5" s="1"/>
  <c r="AM1300" i="5" s="1"/>
  <c r="T1869" i="5"/>
  <c r="U1869" i="5" s="1"/>
  <c r="AM1870" i="5" s="1"/>
  <c r="T7772" i="5"/>
  <c r="U7772" i="5" s="1"/>
  <c r="AM7773" i="5" s="1"/>
  <c r="T7251" i="5"/>
  <c r="U7251" i="5" s="1"/>
  <c r="AM7252" i="5" s="1"/>
  <c r="T1749" i="5"/>
  <c r="U1749" i="5" s="1"/>
  <c r="AM1750" i="5" s="1"/>
  <c r="T8132" i="5"/>
  <c r="U8132" i="5" s="1"/>
  <c r="AM8133" i="5" s="1"/>
  <c r="T5612" i="5"/>
  <c r="U5612" i="5" s="1"/>
  <c r="AM5613" i="5" s="1"/>
  <c r="T1791" i="5"/>
  <c r="U1791" i="5" s="1"/>
  <c r="AM1792" i="5" s="1"/>
  <c r="T7337" i="5"/>
  <c r="U7337" i="5" s="1"/>
  <c r="AM7338" i="5" s="1"/>
  <c r="T2961" i="5"/>
  <c r="U2961" i="5" s="1"/>
  <c r="AM2962" i="5" s="1"/>
  <c r="T4203" i="5"/>
  <c r="U4203" i="5" s="1"/>
  <c r="AM4204" i="5" s="1"/>
  <c r="T4690" i="5"/>
  <c r="U4690" i="5" s="1"/>
  <c r="AM4691" i="5" s="1"/>
  <c r="T2154" i="5"/>
  <c r="U2154" i="5" s="1"/>
  <c r="AM2155" i="5" s="1"/>
  <c r="T3808" i="5"/>
  <c r="U3808" i="5" s="1"/>
  <c r="AM3809" i="5" s="1"/>
  <c r="T2849" i="5"/>
  <c r="U2849" i="5" s="1"/>
  <c r="AM2850" i="5" s="1"/>
  <c r="T418" i="5"/>
  <c r="U418" i="5" s="1"/>
  <c r="AM419" i="5" s="1"/>
  <c r="T5898" i="5"/>
  <c r="U5898" i="5" s="1"/>
  <c r="AM5899" i="5" s="1"/>
  <c r="T923" i="5"/>
  <c r="U923" i="5" s="1"/>
  <c r="AM924" i="5" s="1"/>
  <c r="T2146" i="5"/>
  <c r="U2146" i="5" s="1"/>
  <c r="AM2147" i="5" s="1"/>
  <c r="T7748" i="5"/>
  <c r="U7748" i="5" s="1"/>
  <c r="AM7749" i="5" s="1"/>
  <c r="T2286" i="5"/>
  <c r="U2286" i="5" s="1"/>
  <c r="AM2287" i="5" s="1"/>
  <c r="V1085" i="5"/>
  <c r="AN1086" i="5" s="1"/>
  <c r="T1818" i="5"/>
  <c r="U1818" i="5" s="1"/>
  <c r="AM1819" i="5" s="1"/>
  <c r="T160" i="5"/>
  <c r="U160" i="5" s="1"/>
  <c r="AM161" i="5" s="1"/>
  <c r="T200" i="5"/>
  <c r="U200" i="5" s="1"/>
  <c r="AM201" i="5" s="1"/>
  <c r="T149" i="5"/>
  <c r="U149" i="5" s="1"/>
  <c r="AM150" i="5" s="1"/>
  <c r="T8314" i="5"/>
  <c r="U8314" i="5" s="1"/>
  <c r="AM8315" i="5" s="1"/>
  <c r="T6631" i="5"/>
  <c r="U6631" i="5" s="1"/>
  <c r="AM6632" i="5" s="1"/>
  <c r="T3309" i="5"/>
  <c r="U3309" i="5" s="1"/>
  <c r="AM3310" i="5" s="1"/>
  <c r="T4475" i="5"/>
  <c r="U4475" i="5" s="1"/>
  <c r="AM4476" i="5" s="1"/>
  <c r="T6166" i="5"/>
  <c r="U6166" i="5" s="1"/>
  <c r="AM6167" i="5" s="1"/>
  <c r="T8118" i="5"/>
  <c r="U8118" i="5" s="1"/>
  <c r="AM8119" i="5" s="1"/>
  <c r="T2841" i="5"/>
  <c r="U2841" i="5" s="1"/>
  <c r="AM2842" i="5" s="1"/>
  <c r="T6498" i="5"/>
  <c r="U6498" i="5" s="1"/>
  <c r="AM6499" i="5" s="1"/>
  <c r="T2142" i="5"/>
  <c r="U2142" i="5" s="1"/>
  <c r="AM2143" i="5" s="1"/>
  <c r="T743" i="5"/>
  <c r="U743" i="5" s="1"/>
  <c r="T3127" i="5"/>
  <c r="U3127" i="5" s="1"/>
  <c r="AM3128" i="5" s="1"/>
  <c r="T1829" i="5"/>
  <c r="U1829" i="5" s="1"/>
  <c r="AM1830" i="5" s="1"/>
  <c r="T4921" i="5"/>
  <c r="U4921" i="5" s="1"/>
  <c r="AM4922" i="5" s="1"/>
  <c r="T4454" i="5"/>
  <c r="U4454" i="5" s="1"/>
  <c r="AM4455" i="5" s="1"/>
  <c r="T8263" i="5"/>
  <c r="U8263" i="5" s="1"/>
  <c r="AM8264" i="5" s="1"/>
  <c r="T3830" i="5"/>
  <c r="U3830" i="5" s="1"/>
  <c r="AM3831" i="5" s="1"/>
  <c r="T5276" i="5"/>
  <c r="U5276" i="5" s="1"/>
  <c r="AM5277" i="5" s="1"/>
  <c r="T2003" i="5"/>
  <c r="U2003" i="5" s="1"/>
  <c r="AM2004" i="5" s="1"/>
  <c r="T5112" i="5"/>
  <c r="U5112" i="5" s="1"/>
  <c r="AM5113" i="5" s="1"/>
  <c r="T5176" i="5"/>
  <c r="U5176" i="5" s="1"/>
  <c r="AM5177" i="5" s="1"/>
  <c r="T2985" i="5"/>
  <c r="U2985" i="5" s="1"/>
  <c r="AM2986" i="5" s="1"/>
  <c r="T6625" i="5"/>
  <c r="U6625" i="5" s="1"/>
  <c r="AM6626" i="5" s="1"/>
  <c r="T671" i="5"/>
  <c r="U671" i="5" s="1"/>
  <c r="AM672" i="5" s="1"/>
  <c r="T5444" i="5"/>
  <c r="U5444" i="5" s="1"/>
  <c r="AM5445" i="5" s="1"/>
  <c r="T3809" i="5"/>
  <c r="U3809" i="5" s="1"/>
  <c r="AM3810" i="5" s="1"/>
  <c r="T3752" i="5"/>
  <c r="U3752" i="5" s="1"/>
  <c r="AM3753" i="5" s="1"/>
  <c r="T4045" i="5"/>
  <c r="U4045" i="5" s="1"/>
  <c r="AM4046" i="5" s="1"/>
  <c r="T3486" i="5"/>
  <c r="U3486" i="5" s="1"/>
  <c r="AM3487" i="5" s="1"/>
  <c r="T676" i="5"/>
  <c r="U676" i="5" s="1"/>
  <c r="AM677" i="5" s="1"/>
  <c r="T7272" i="5"/>
  <c r="U7272" i="5" s="1"/>
  <c r="AM7273" i="5" s="1"/>
  <c r="T7139" i="5"/>
  <c r="U7139" i="5" s="1"/>
  <c r="AM7140" i="5" s="1"/>
  <c r="T7274" i="5"/>
  <c r="U7274" i="5" s="1"/>
  <c r="AM7275" i="5" s="1"/>
  <c r="T2385" i="5"/>
  <c r="U2385" i="5" s="1"/>
  <c r="AM2386" i="5" s="1"/>
  <c r="T6156" i="5"/>
  <c r="U6156" i="5" s="1"/>
  <c r="AM6157" i="5" s="1"/>
  <c r="T8224" i="5"/>
  <c r="U8224" i="5" s="1"/>
  <c r="AM8225" i="5" s="1"/>
  <c r="T685" i="5"/>
  <c r="U685" i="5" s="1"/>
  <c r="AM686" i="5" s="1"/>
  <c r="T182" i="5"/>
  <c r="U182" i="5" s="1"/>
  <c r="AM183" i="5" s="1"/>
  <c r="T3927" i="5"/>
  <c r="U3927" i="5" s="1"/>
  <c r="AM3928" i="5" s="1"/>
  <c r="T2307" i="5"/>
  <c r="U2307" i="5" s="1"/>
  <c r="AM2308" i="5" s="1"/>
  <c r="T2397" i="5"/>
  <c r="U2397" i="5" s="1"/>
  <c r="AM2398" i="5" s="1"/>
  <c r="T1571" i="5"/>
  <c r="U1571" i="5" s="1"/>
  <c r="AM1572" i="5" s="1"/>
  <c r="T5822" i="5"/>
  <c r="U5822" i="5" s="1"/>
  <c r="AM5823" i="5" s="1"/>
  <c r="T3234" i="5"/>
  <c r="U3234" i="5" s="1"/>
  <c r="AM3235" i="5" s="1"/>
  <c r="T1887" i="5"/>
  <c r="U1887" i="5" s="1"/>
  <c r="AM1888" i="5" s="1"/>
  <c r="T8058" i="5"/>
  <c r="U8058" i="5" s="1"/>
  <c r="AM8059" i="5" s="1"/>
  <c r="T7509" i="5"/>
  <c r="U7509" i="5" s="1"/>
  <c r="AM7510" i="5" s="1"/>
  <c r="T5752" i="5"/>
  <c r="U5752" i="5" s="1"/>
  <c r="AM5753" i="5" s="1"/>
  <c r="T2956" i="5"/>
  <c r="U2956" i="5" s="1"/>
  <c r="AM2957" i="5" s="1"/>
  <c r="T3639" i="5"/>
  <c r="U3639" i="5" s="1"/>
  <c r="AM3640" i="5" s="1"/>
  <c r="T3555" i="5"/>
  <c r="U3555" i="5" s="1"/>
  <c r="AM3556" i="5" s="1"/>
  <c r="T3053" i="5"/>
  <c r="U3053" i="5" s="1"/>
  <c r="AM3054" i="5" s="1"/>
  <c r="T1475" i="5"/>
  <c r="U1475" i="5" s="1"/>
  <c r="AM1476" i="5" s="1"/>
  <c r="T3735" i="5"/>
  <c r="U3735" i="5" s="1"/>
  <c r="AM3736" i="5" s="1"/>
  <c r="T7379" i="5"/>
  <c r="U7379" i="5" s="1"/>
  <c r="AM7380" i="5" s="1"/>
  <c r="T718" i="5"/>
  <c r="U718" i="5" s="1"/>
  <c r="AM719" i="5" s="1"/>
  <c r="T1112" i="5"/>
  <c r="U1112" i="5" s="1"/>
  <c r="AM1113" i="5" s="1"/>
  <c r="T5388" i="5"/>
  <c r="U5388" i="5" s="1"/>
  <c r="AM5389" i="5" s="1"/>
  <c r="T4382" i="5"/>
  <c r="U4382" i="5" s="1"/>
  <c r="AM4383" i="5" s="1"/>
  <c r="T7101" i="5"/>
  <c r="U7101" i="5" s="1"/>
  <c r="AM7102" i="5" s="1"/>
  <c r="T7826" i="5"/>
  <c r="U7826" i="5" s="1"/>
  <c r="AM7827" i="5" s="1"/>
  <c r="T1929" i="5"/>
  <c r="U1929" i="5" s="1"/>
  <c r="AM1930" i="5" s="1"/>
  <c r="T1932" i="5"/>
  <c r="U1932" i="5" s="1"/>
  <c r="AM1933" i="5" s="1"/>
  <c r="T2340" i="5"/>
  <c r="U2340" i="5" s="1"/>
  <c r="AM2341" i="5" s="1"/>
  <c r="T2779" i="5"/>
  <c r="U2779" i="5" s="1"/>
  <c r="AM2780" i="5" s="1"/>
  <c r="T8307" i="5"/>
  <c r="U8307" i="5" s="1"/>
  <c r="AM8308" i="5" s="1"/>
  <c r="T7875" i="5"/>
  <c r="U7875" i="5" s="1"/>
  <c r="AM7876" i="5" s="1"/>
  <c r="T2322" i="5"/>
  <c r="U2322" i="5" s="1"/>
  <c r="AM2323" i="5" s="1"/>
  <c r="T6849" i="5"/>
  <c r="U6849" i="5" s="1"/>
  <c r="AM6850" i="5" s="1"/>
  <c r="T4734" i="5"/>
  <c r="U4734" i="5" s="1"/>
  <c r="AM4735" i="5" s="1"/>
  <c r="T5172" i="5"/>
  <c r="U5172" i="5" s="1"/>
  <c r="AM5173" i="5" s="1"/>
  <c r="T3110" i="5"/>
  <c r="U3110" i="5" s="1"/>
  <c r="AM3111" i="5" s="1"/>
  <c r="T5103" i="5"/>
  <c r="U5103" i="5" s="1"/>
  <c r="AM5104" i="5" s="1"/>
  <c r="T538" i="5"/>
  <c r="U538" i="5" s="1"/>
  <c r="AM539" i="5" s="1"/>
  <c r="T2615" i="5"/>
  <c r="U2615" i="5" s="1"/>
  <c r="AM2616" i="5" s="1"/>
  <c r="T2469" i="5"/>
  <c r="U2469" i="5" s="1"/>
  <c r="AM2470" i="5" s="1"/>
  <c r="T5450" i="5"/>
  <c r="U5450" i="5" s="1"/>
  <c r="AM5451" i="5" s="1"/>
  <c r="T2380" i="5"/>
  <c r="U2380" i="5" s="1"/>
  <c r="AM2381" i="5" s="1"/>
  <c r="T2384" i="5"/>
  <c r="U2384" i="5" s="1"/>
  <c r="AM2385" i="5" s="1"/>
  <c r="T250" i="5"/>
  <c r="U250" i="5" s="1"/>
  <c r="AM251" i="5" s="1"/>
  <c r="T3428" i="5"/>
  <c r="U3428" i="5" s="1"/>
  <c r="AM3429" i="5" s="1"/>
  <c r="T2251" i="5"/>
  <c r="U2251" i="5" s="1"/>
  <c r="AM2252" i="5" s="1"/>
  <c r="T6314" i="5"/>
  <c r="U6314" i="5" s="1"/>
  <c r="AM6315" i="5" s="1"/>
  <c r="T6029" i="5"/>
  <c r="U6029" i="5" s="1"/>
  <c r="AM6030" i="5" s="1"/>
  <c r="T8138" i="5"/>
  <c r="U8138" i="5" s="1"/>
  <c r="AM8139" i="5" s="1"/>
  <c r="T5640" i="5"/>
  <c r="U5640" i="5" s="1"/>
  <c r="AM5641" i="5" s="1"/>
  <c r="T1155" i="5"/>
  <c r="U1155" i="5" s="1"/>
  <c r="AM1156" i="5" s="1"/>
  <c r="T8000" i="5"/>
  <c r="U8000" i="5" s="1"/>
  <c r="AM8001" i="5" s="1"/>
  <c r="T4355" i="5"/>
  <c r="U4355" i="5" s="1"/>
  <c r="AM4356" i="5" s="1"/>
  <c r="T7410" i="5"/>
  <c r="U7410" i="5" s="1"/>
  <c r="AM7411" i="5" s="1"/>
  <c r="T6576" i="5"/>
  <c r="U6576" i="5" s="1"/>
  <c r="AM6577" i="5" s="1"/>
  <c r="T1331" i="5"/>
  <c r="U1331" i="5" s="1"/>
  <c r="AM1332" i="5" s="1"/>
  <c r="T49" i="5"/>
  <c r="U49" i="5" s="1"/>
  <c r="AM50" i="5" s="1"/>
  <c r="T282" i="5"/>
  <c r="U282" i="5" s="1"/>
  <c r="AM283" i="5" s="1"/>
  <c r="T6958" i="5"/>
  <c r="U6958" i="5" s="1"/>
  <c r="AM6959" i="5" s="1"/>
  <c r="T8322" i="5"/>
  <c r="U8322" i="5" s="1"/>
  <c r="AM8323" i="5" s="1"/>
  <c r="T901" i="5"/>
  <c r="U901" i="5" s="1"/>
  <c r="AM902" i="5" s="1"/>
  <c r="T6419" i="5"/>
  <c r="U6419" i="5" s="1"/>
  <c r="AM6420" i="5" s="1"/>
  <c r="T7293" i="5"/>
  <c r="U7293" i="5" s="1"/>
  <c r="AM7294" i="5" s="1"/>
  <c r="T334" i="5"/>
  <c r="U334" i="5" s="1"/>
  <c r="AM335" i="5" s="1"/>
  <c r="T1735" i="5"/>
  <c r="U1735" i="5" s="1"/>
  <c r="AM1736" i="5" s="1"/>
  <c r="T5434" i="5"/>
  <c r="U5434" i="5" s="1"/>
  <c r="AM5435" i="5" s="1"/>
  <c r="T1670" i="5"/>
  <c r="U1670" i="5" s="1"/>
  <c r="AM1671" i="5" s="1"/>
  <c r="T3812" i="5"/>
  <c r="U3812" i="5" s="1"/>
  <c r="AM3813" i="5" s="1"/>
  <c r="T8257" i="5"/>
  <c r="U8257" i="5" s="1"/>
  <c r="AM8258" i="5" s="1"/>
  <c r="T2547" i="5"/>
  <c r="U2547" i="5" s="1"/>
  <c r="AM2548" i="5" s="1"/>
  <c r="T4396" i="5"/>
  <c r="U4396" i="5" s="1"/>
  <c r="AM4397" i="5" s="1"/>
  <c r="T6512" i="5"/>
  <c r="U6512" i="5" s="1"/>
  <c r="AM6513" i="5" s="1"/>
  <c r="T388" i="5"/>
  <c r="U388" i="5" s="1"/>
  <c r="AM389" i="5" s="1"/>
  <c r="T2035" i="5"/>
  <c r="U2035" i="5" s="1"/>
  <c r="AM2036" i="5" s="1"/>
  <c r="T2406" i="5"/>
  <c r="U2406" i="5" s="1"/>
  <c r="AM2407" i="5" s="1"/>
  <c r="T2070" i="5"/>
  <c r="U2070" i="5" s="1"/>
  <c r="AM2071" i="5" s="1"/>
  <c r="T7839" i="5"/>
  <c r="U7839" i="5" s="1"/>
  <c r="AM7840" i="5" s="1"/>
  <c r="T1056" i="5"/>
  <c r="U1056" i="5" s="1"/>
  <c r="AM1057" i="5" s="1"/>
  <c r="T6007" i="5"/>
  <c r="U6007" i="5" s="1"/>
  <c r="AM6008" i="5" s="1"/>
  <c r="T2528" i="5"/>
  <c r="U2528" i="5" s="1"/>
  <c r="AM2529" i="5" s="1"/>
  <c r="T4807" i="5"/>
  <c r="U4807" i="5" s="1"/>
  <c r="AM4808" i="5" s="1"/>
  <c r="T6270" i="5"/>
  <c r="U6270" i="5" s="1"/>
  <c r="AM6271" i="5" s="1"/>
  <c r="T7854" i="5"/>
  <c r="U7854" i="5" s="1"/>
  <c r="AM7855" i="5" s="1"/>
  <c r="T2670" i="5"/>
  <c r="U2670" i="5" s="1"/>
  <c r="AM2671" i="5" s="1"/>
  <c r="T7693" i="5"/>
  <c r="U7693" i="5" s="1"/>
  <c r="AM7694" i="5" s="1"/>
  <c r="T3347" i="5"/>
  <c r="U3347" i="5" s="1"/>
  <c r="AM3348" i="5" s="1"/>
  <c r="T5269" i="5"/>
  <c r="U5269" i="5" s="1"/>
  <c r="T6273" i="5"/>
  <c r="U6273" i="5" s="1"/>
  <c r="AM6274" i="5" s="1"/>
  <c r="T2539" i="5"/>
  <c r="U2539" i="5" s="1"/>
  <c r="AM2540" i="5" s="1"/>
  <c r="T4570" i="5"/>
  <c r="U4570" i="5" s="1"/>
  <c r="AM4571" i="5" s="1"/>
  <c r="T2077" i="5"/>
  <c r="U2077" i="5" s="1"/>
  <c r="AM2078" i="5" s="1"/>
  <c r="V1664" i="5"/>
  <c r="AN1665" i="5" s="1"/>
  <c r="T5753" i="5"/>
  <c r="U5753" i="5" s="1"/>
  <c r="AM5754" i="5" s="1"/>
  <c r="T974" i="5"/>
  <c r="U974" i="5" s="1"/>
  <c r="AM975" i="5" s="1"/>
  <c r="T6579" i="5"/>
  <c r="U6579" i="5" s="1"/>
  <c r="AM6580" i="5" s="1"/>
  <c r="T1797" i="5"/>
  <c r="U1797" i="5" s="1"/>
  <c r="AM1798" i="5" s="1"/>
  <c r="T2602" i="5"/>
  <c r="U2602" i="5" s="1"/>
  <c r="AM2603" i="5" s="1"/>
  <c r="T5773" i="5"/>
  <c r="U5773" i="5" s="1"/>
  <c r="AM5774" i="5" s="1"/>
  <c r="T3613" i="5"/>
  <c r="U3613" i="5" s="1"/>
  <c r="AM3614" i="5" s="1"/>
  <c r="T6574" i="5"/>
  <c r="U6574" i="5" s="1"/>
  <c r="AM6575" i="5" s="1"/>
  <c r="T3577" i="5"/>
  <c r="U3577" i="5" s="1"/>
  <c r="AM3578" i="5" s="1"/>
  <c r="T7716" i="5"/>
  <c r="U7716" i="5" s="1"/>
  <c r="AM7717" i="5" s="1"/>
  <c r="T3554" i="5"/>
  <c r="U3554" i="5" s="1"/>
  <c r="AM3555" i="5" s="1"/>
  <c r="T7867" i="5"/>
  <c r="U7867" i="5" s="1"/>
  <c r="AM7868" i="5" s="1"/>
  <c r="T2858" i="5"/>
  <c r="U2858" i="5" s="1"/>
  <c r="AM2859" i="5" s="1"/>
  <c r="T343" i="5"/>
  <c r="U343" i="5" s="1"/>
  <c r="AM344" i="5" s="1"/>
  <c r="T198" i="5"/>
  <c r="U198" i="5" s="1"/>
  <c r="AM199" i="5" s="1"/>
  <c r="T5157" i="5"/>
  <c r="U5157" i="5" s="1"/>
  <c r="AM5158" i="5" s="1"/>
  <c r="T4075" i="5"/>
  <c r="U4075" i="5" s="1"/>
  <c r="AM4076" i="5" s="1"/>
  <c r="T3183" i="5"/>
  <c r="U3183" i="5" s="1"/>
  <c r="AM3184" i="5" s="1"/>
  <c r="T4979" i="5"/>
  <c r="U4979" i="5" s="1"/>
  <c r="AM4980" i="5" s="1"/>
  <c r="T2784" i="5"/>
  <c r="U2784" i="5" s="1"/>
  <c r="AM2785" i="5" s="1"/>
  <c r="T591" i="5"/>
  <c r="U591" i="5" s="1"/>
  <c r="AM592" i="5" s="1"/>
  <c r="T20" i="5"/>
  <c r="U20" i="5" s="1"/>
  <c r="AM21" i="5" s="1"/>
  <c r="T4972" i="5"/>
  <c r="U4972" i="5" s="1"/>
  <c r="AM4973" i="5" s="1"/>
  <c r="T692" i="5"/>
  <c r="U692" i="5" s="1"/>
  <c r="AM693" i="5" s="1"/>
  <c r="T6053" i="5"/>
  <c r="U6053" i="5" s="1"/>
  <c r="AM6054" i="5" s="1"/>
  <c r="T1762" i="5"/>
  <c r="U1762" i="5" s="1"/>
  <c r="AM1763" i="5" s="1"/>
  <c r="T7844" i="5"/>
  <c r="U7844" i="5" s="1"/>
  <c r="AM7845" i="5" s="1"/>
  <c r="T1062" i="5"/>
  <c r="U1062" i="5" s="1"/>
  <c r="AM1063" i="5" s="1"/>
  <c r="T6789" i="5"/>
  <c r="U6789" i="5" s="1"/>
  <c r="T2515" i="5"/>
  <c r="U2515" i="5" s="1"/>
  <c r="AM2516" i="5" s="1"/>
  <c r="T3652" i="5"/>
  <c r="U3652" i="5" s="1"/>
  <c r="AM3653" i="5" s="1"/>
  <c r="T7767" i="5"/>
  <c r="U7767" i="5" s="1"/>
  <c r="AM7768" i="5" s="1"/>
  <c r="T2765" i="5"/>
  <c r="U2765" i="5" s="1"/>
  <c r="AM2766" i="5" s="1"/>
  <c r="T154" i="5"/>
  <c r="U154" i="5" s="1"/>
  <c r="AM155" i="5" s="1"/>
  <c r="T3832" i="5"/>
  <c r="U3832" i="5" s="1"/>
  <c r="AM3833" i="5" s="1"/>
  <c r="T1450" i="5"/>
  <c r="U1450" i="5" s="1"/>
  <c r="AM1451" i="5" s="1"/>
  <c r="T5044" i="5"/>
  <c r="U5044" i="5" s="1"/>
  <c r="AM5045" i="5" s="1"/>
  <c r="T8361" i="5"/>
  <c r="U8361" i="5" s="1"/>
  <c r="AM8362" i="5" s="1"/>
  <c r="T385" i="5"/>
  <c r="U385" i="5" s="1"/>
  <c r="AM386" i="5" s="1"/>
  <c r="T5595" i="5"/>
  <c r="U5595" i="5" s="1"/>
  <c r="AM5596" i="5" s="1"/>
  <c r="T4700" i="5"/>
  <c r="U4700" i="5" s="1"/>
  <c r="AM4701" i="5" s="1"/>
  <c r="T7964" i="5"/>
  <c r="U7964" i="5" s="1"/>
  <c r="AM7965" i="5" s="1"/>
  <c r="T4418" i="5"/>
  <c r="U4418" i="5" s="1"/>
  <c r="AM4419" i="5" s="1"/>
  <c r="T8020" i="5"/>
  <c r="U8020" i="5" s="1"/>
  <c r="AM8021" i="5" s="1"/>
  <c r="T2482" i="5"/>
  <c r="U2482" i="5" s="1"/>
  <c r="AM2483" i="5" s="1"/>
  <c r="T273" i="5"/>
  <c r="U273" i="5" s="1"/>
  <c r="AM274" i="5" s="1"/>
  <c r="T4645" i="5"/>
  <c r="U4645" i="5" s="1"/>
  <c r="AM4646" i="5" s="1"/>
  <c r="T7809" i="5"/>
  <c r="U7809" i="5" s="1"/>
  <c r="AM7810" i="5" s="1"/>
  <c r="T6061" i="5"/>
  <c r="U6061" i="5" s="1"/>
  <c r="AM6062" i="5" s="1"/>
  <c r="T3410" i="5"/>
  <c r="U3410" i="5" s="1"/>
  <c r="AM3411" i="5" s="1"/>
  <c r="T39" i="5"/>
  <c r="U39" i="5" s="1"/>
  <c r="AM40" i="5" s="1"/>
  <c r="T4029" i="5"/>
  <c r="U4029" i="5" s="1"/>
  <c r="AM4030" i="5" s="1"/>
  <c r="T2580" i="5"/>
  <c r="U2580" i="5" s="1"/>
  <c r="AM2581" i="5" s="1"/>
  <c r="T331" i="5"/>
  <c r="U331" i="5" s="1"/>
  <c r="AM332" i="5" s="1"/>
  <c r="T5142" i="5"/>
  <c r="U5142" i="5" s="1"/>
  <c r="AM5143" i="5" s="1"/>
  <c r="T5905" i="5"/>
  <c r="U5905" i="5" s="1"/>
  <c r="AM5906" i="5" s="1"/>
  <c r="T4813" i="5"/>
  <c r="U4813" i="5" s="1"/>
  <c r="AM4814" i="5" s="1"/>
  <c r="T2551" i="5"/>
  <c r="U2551" i="5" s="1"/>
  <c r="AM2552" i="5" s="1"/>
  <c r="T4829" i="5"/>
  <c r="U4829" i="5" s="1"/>
  <c r="AM4830" i="5" s="1"/>
  <c r="T8069" i="5"/>
  <c r="U8069" i="5" s="1"/>
  <c r="AM8070" i="5" s="1"/>
  <c r="T8222" i="5"/>
  <c r="U8222" i="5" s="1"/>
  <c r="AM8223" i="5" s="1"/>
  <c r="T4378" i="5"/>
  <c r="U4378" i="5" s="1"/>
  <c r="AM4379" i="5" s="1"/>
  <c r="T7328" i="5"/>
  <c r="U7328" i="5" s="1"/>
  <c r="AM7329" i="5" s="1"/>
  <c r="T7731" i="5"/>
  <c r="U7731" i="5" s="1"/>
  <c r="AM7732" i="5" s="1"/>
  <c r="T4315" i="5"/>
  <c r="U4315" i="5" s="1"/>
  <c r="AM4316" i="5" s="1"/>
  <c r="T534" i="5"/>
  <c r="U534" i="5" s="1"/>
  <c r="AM535" i="5" s="1"/>
  <c r="T2997" i="5"/>
  <c r="U2997" i="5" s="1"/>
  <c r="AM2998" i="5" s="1"/>
  <c r="T5432" i="5"/>
  <c r="U5432" i="5" s="1"/>
  <c r="AM5433" i="5" s="1"/>
  <c r="T5156" i="5"/>
  <c r="U5156" i="5" s="1"/>
  <c r="AM5157" i="5" s="1"/>
  <c r="T4861" i="5"/>
  <c r="U4861" i="5" s="1"/>
  <c r="AM4862" i="5" s="1"/>
  <c r="T1442" i="5"/>
  <c r="U1442" i="5" s="1"/>
  <c r="AM1443" i="5" s="1"/>
  <c r="T5247" i="5"/>
  <c r="U5247" i="5" s="1"/>
  <c r="AM5248" i="5" s="1"/>
  <c r="T228" i="5"/>
  <c r="U228" i="5" s="1"/>
  <c r="AM229" i="5" s="1"/>
  <c r="T938" i="5"/>
  <c r="U938" i="5" s="1"/>
  <c r="AM939" i="5" s="1"/>
  <c r="T947" i="5"/>
  <c r="U947" i="5" s="1"/>
  <c r="AM948" i="5" s="1"/>
  <c r="T4133" i="5"/>
  <c r="U4133" i="5" s="1"/>
  <c r="AM4134" i="5" s="1"/>
  <c r="T4991" i="5"/>
  <c r="U4991" i="5" s="1"/>
  <c r="AM4992" i="5" s="1"/>
  <c r="T2769" i="5"/>
  <c r="U2769" i="5" s="1"/>
  <c r="AM2770" i="5" s="1"/>
  <c r="T1754" i="5"/>
  <c r="U1754" i="5" s="1"/>
  <c r="AM1755" i="5" s="1"/>
  <c r="T648" i="5"/>
  <c r="U648" i="5" s="1"/>
  <c r="AM649" i="5" s="1"/>
  <c r="T8152" i="5"/>
  <c r="U8152" i="5" s="1"/>
  <c r="AM8153" i="5" s="1"/>
  <c r="T6437" i="5"/>
  <c r="U6437" i="5" s="1"/>
  <c r="AM6438" i="5" s="1"/>
  <c r="T6418" i="5"/>
  <c r="U6418" i="5" s="1"/>
  <c r="AM6419" i="5" s="1"/>
  <c r="T975" i="5"/>
  <c r="U975" i="5" s="1"/>
  <c r="AM976" i="5" s="1"/>
  <c r="AL5124" i="5"/>
  <c r="T5123" i="5"/>
  <c r="U5123" i="5" s="1"/>
  <c r="AM5124" i="5" s="1"/>
  <c r="T5547" i="5"/>
  <c r="U5547" i="5" s="1"/>
  <c r="AM5548" i="5" s="1"/>
  <c r="T2376" i="5"/>
  <c r="U2376" i="5" s="1"/>
  <c r="AM2377" i="5" s="1"/>
  <c r="T599" i="5"/>
  <c r="U599" i="5" s="1"/>
  <c r="AM600" i="5" s="1"/>
  <c r="T939" i="5"/>
  <c r="U939" i="5" s="1"/>
  <c r="AM940" i="5" s="1"/>
  <c r="T1807" i="5"/>
  <c r="U1807" i="5" s="1"/>
  <c r="AM1808" i="5" s="1"/>
  <c r="T3829" i="5"/>
  <c r="U3829" i="5" s="1"/>
  <c r="AM3830" i="5" s="1"/>
  <c r="T3339" i="5"/>
  <c r="U3339" i="5" s="1"/>
  <c r="AM3340" i="5" s="1"/>
  <c r="T2410" i="5"/>
  <c r="U2410" i="5" s="1"/>
  <c r="AM2411" i="5" s="1"/>
  <c r="T4429" i="5"/>
  <c r="U4429" i="5" s="1"/>
  <c r="AM4430" i="5" s="1"/>
  <c r="T3024" i="5"/>
  <c r="U3024" i="5" s="1"/>
  <c r="AM3025" i="5" s="1"/>
  <c r="T6544" i="5"/>
  <c r="U6544" i="5" s="1"/>
  <c r="AM6545" i="5" s="1"/>
  <c r="T2641" i="5"/>
  <c r="U2641" i="5" s="1"/>
  <c r="AM2642" i="5" s="1"/>
  <c r="T5743" i="5"/>
  <c r="U5743" i="5" s="1"/>
  <c r="AM5744" i="5" s="1"/>
  <c r="T4347" i="5"/>
  <c r="U4347" i="5" s="1"/>
  <c r="AM4348" i="5" s="1"/>
  <c r="T4803" i="5"/>
  <c r="U4803" i="5" s="1"/>
  <c r="AM4804" i="5" s="1"/>
  <c r="T7581" i="5"/>
  <c r="U7581" i="5" s="1"/>
  <c r="AM7582" i="5" s="1"/>
  <c r="T6337" i="5"/>
  <c r="U6337" i="5" s="1"/>
  <c r="AM6338" i="5" s="1"/>
  <c r="T3717" i="5"/>
  <c r="U3717" i="5" s="1"/>
  <c r="AM3718" i="5" s="1"/>
  <c r="T4681" i="5"/>
  <c r="U4681" i="5" s="1"/>
  <c r="AM4682" i="5" s="1"/>
  <c r="T6097" i="5"/>
  <c r="U6097" i="5" s="1"/>
  <c r="AM6098" i="5" s="1"/>
  <c r="T1359" i="5"/>
  <c r="U1359" i="5" s="1"/>
  <c r="AM1360" i="5" s="1"/>
  <c r="T7191" i="5"/>
  <c r="U7191" i="5" s="1"/>
  <c r="AM7192" i="5" s="1"/>
  <c r="T6200" i="5"/>
  <c r="U6200" i="5" s="1"/>
  <c r="AM6201" i="5" s="1"/>
  <c r="T3421" i="5"/>
  <c r="U3421" i="5" s="1"/>
  <c r="AM3422" i="5" s="1"/>
  <c r="T2970" i="5"/>
  <c r="U2970" i="5" s="1"/>
  <c r="AM2971" i="5" s="1"/>
  <c r="T2346" i="5"/>
  <c r="U2346" i="5" s="1"/>
  <c r="AM2347" i="5" s="1"/>
  <c r="T5124" i="5"/>
  <c r="U5124" i="5" s="1"/>
  <c r="AM5125" i="5" s="1"/>
  <c r="T5577" i="5"/>
  <c r="U5577" i="5" s="1"/>
  <c r="AM5578" i="5" s="1"/>
  <c r="T3164" i="5"/>
  <c r="U3164" i="5" s="1"/>
  <c r="AM3165" i="5" s="1"/>
  <c r="T5957" i="5"/>
  <c r="U5957" i="5" s="1"/>
  <c r="AM5958" i="5" s="1"/>
  <c r="T2055" i="5"/>
  <c r="U2055" i="5" s="1"/>
  <c r="AM2056" i="5" s="1"/>
  <c r="T1276" i="5"/>
  <c r="U1276" i="5" s="1"/>
  <c r="AM1277" i="5" s="1"/>
  <c r="T448" i="5"/>
  <c r="U448" i="5" s="1"/>
  <c r="AM449" i="5" s="1"/>
  <c r="T5719" i="5"/>
  <c r="U5719" i="5" s="1"/>
  <c r="AM5720" i="5" s="1"/>
  <c r="T6212" i="5"/>
  <c r="U6212" i="5" s="1"/>
  <c r="AM6213" i="5" s="1"/>
  <c r="T2886" i="5"/>
  <c r="U2886" i="5" s="1"/>
  <c r="AM2887" i="5" s="1"/>
  <c r="T2131" i="5"/>
  <c r="U2131" i="5" s="1"/>
  <c r="AM2132" i="5" s="1"/>
  <c r="T2464" i="5"/>
  <c r="U2464" i="5" s="1"/>
  <c r="AM2465" i="5" s="1"/>
  <c r="T1284" i="5"/>
  <c r="U1284" i="5" s="1"/>
  <c r="AM1285" i="5" s="1"/>
  <c r="T3030" i="5"/>
  <c r="U3030" i="5" s="1"/>
  <c r="AM3031" i="5" s="1"/>
  <c r="T569" i="5"/>
  <c r="U569" i="5" s="1"/>
  <c r="AM570" i="5" s="1"/>
  <c r="T165" i="5"/>
  <c r="U165" i="5" s="1"/>
  <c r="AM166" i="5" s="1"/>
  <c r="T3579" i="5"/>
  <c r="U3579" i="5" s="1"/>
  <c r="AM3580" i="5" s="1"/>
  <c r="T7890" i="5"/>
  <c r="U7890" i="5" s="1"/>
  <c r="AM7891" i="5" s="1"/>
  <c r="T5900" i="5"/>
  <c r="U5900" i="5" s="1"/>
  <c r="AM5901" i="5" s="1"/>
  <c r="T1164" i="5"/>
  <c r="U1164" i="5" s="1"/>
  <c r="AM1165" i="5" s="1"/>
  <c r="T931" i="5"/>
  <c r="U931" i="5" s="1"/>
  <c r="AM932" i="5" s="1"/>
  <c r="T6814" i="5"/>
  <c r="U6814" i="5" s="1"/>
  <c r="AM6815" i="5" s="1"/>
  <c r="T5404" i="5"/>
  <c r="U5404" i="5" s="1"/>
  <c r="AM5405" i="5" s="1"/>
  <c r="T1131" i="5"/>
  <c r="U1131" i="5" s="1"/>
  <c r="AM1132" i="5" s="1"/>
  <c r="T8493" i="5"/>
  <c r="U8493" i="5" s="1"/>
  <c r="AM8494" i="5" s="1"/>
  <c r="T4476" i="5"/>
  <c r="U4476" i="5" s="1"/>
  <c r="AM4477" i="5" s="1"/>
  <c r="T2698" i="5"/>
  <c r="U2698" i="5" s="1"/>
  <c r="AM2699" i="5" s="1"/>
  <c r="T1946" i="5"/>
  <c r="U1946" i="5" s="1"/>
  <c r="AM1947" i="5" s="1"/>
  <c r="T5504" i="5"/>
  <c r="U5504" i="5" s="1"/>
  <c r="AM5505" i="5" s="1"/>
  <c r="T1521" i="5"/>
  <c r="U1521" i="5" s="1"/>
  <c r="AM1522" i="5" s="1"/>
  <c r="T6272" i="5"/>
  <c r="U6272" i="5" s="1"/>
  <c r="AM6273" i="5" s="1"/>
  <c r="T1741" i="5"/>
  <c r="U1741" i="5" s="1"/>
  <c r="AM1742" i="5" s="1"/>
  <c r="T4604" i="5"/>
  <c r="U4604" i="5" s="1"/>
  <c r="AM4605" i="5" s="1"/>
  <c r="T3328" i="5"/>
  <c r="U3328" i="5" s="1"/>
  <c r="AM3329" i="5" s="1"/>
  <c r="T622" i="5"/>
  <c r="U622" i="5" s="1"/>
  <c r="AM623" i="5" s="1"/>
  <c r="T384" i="5"/>
  <c r="U384" i="5" s="1"/>
  <c r="AM385" i="5" s="1"/>
  <c r="T1792" i="5"/>
  <c r="U1792" i="5" s="1"/>
  <c r="AM1793" i="5" s="1"/>
  <c r="T2521" i="5"/>
  <c r="U2521" i="5" s="1"/>
  <c r="AM2522" i="5" s="1"/>
  <c r="T7225" i="5"/>
  <c r="U7225" i="5" s="1"/>
  <c r="AM7226" i="5" s="1"/>
  <c r="T6388" i="5"/>
  <c r="U6388" i="5" s="1"/>
  <c r="AM6389" i="5" s="1"/>
  <c r="T5530" i="5"/>
  <c r="U5530" i="5" s="1"/>
  <c r="AM5531" i="5" s="1"/>
  <c r="T2683" i="5"/>
  <c r="U2683" i="5" s="1"/>
  <c r="AM2684" i="5" s="1"/>
  <c r="T6527" i="5"/>
  <c r="U6527" i="5" s="1"/>
  <c r="AM6528" i="5" s="1"/>
  <c r="T7926" i="5"/>
  <c r="U7926" i="5" s="1"/>
  <c r="AM7927" i="5" s="1"/>
  <c r="T4808" i="5"/>
  <c r="U4808" i="5" s="1"/>
  <c r="AM4809" i="5" s="1"/>
  <c r="T561" i="5"/>
  <c r="U561" i="5" s="1"/>
  <c r="AM562" i="5" s="1"/>
  <c r="T2526" i="5"/>
  <c r="U2526" i="5" s="1"/>
  <c r="AM2527" i="5" s="1"/>
  <c r="T1724" i="5"/>
  <c r="U1724" i="5" s="1"/>
  <c r="AM1725" i="5" s="1"/>
  <c r="T725" i="5"/>
  <c r="U725" i="5" s="1"/>
  <c r="AM726" i="5" s="1"/>
  <c r="T2355" i="5"/>
  <c r="U2355" i="5" s="1"/>
  <c r="AM2356" i="5" s="1"/>
  <c r="T2269" i="5"/>
  <c r="U2269" i="5" s="1"/>
  <c r="AM2270" i="5" s="1"/>
  <c r="T2764" i="5"/>
  <c r="U2764" i="5" s="1"/>
  <c r="AM2765" i="5" s="1"/>
  <c r="T8044" i="5"/>
  <c r="U8044" i="5" s="1"/>
  <c r="AM8045" i="5" s="1"/>
  <c r="T7214" i="5"/>
  <c r="U7214" i="5" s="1"/>
  <c r="AM7215" i="5" s="1"/>
  <c r="T5108" i="5"/>
  <c r="U5108" i="5" s="1"/>
  <c r="AM5109" i="5" s="1"/>
  <c r="T2455" i="5"/>
  <c r="U2455" i="5" s="1"/>
  <c r="AM2456" i="5" s="1"/>
  <c r="T4940" i="5"/>
  <c r="U4940" i="5" s="1"/>
  <c r="AM4941" i="5" s="1"/>
  <c r="T1971" i="5"/>
  <c r="U1971" i="5" s="1"/>
  <c r="AM1972" i="5" s="1"/>
  <c r="V119" i="5"/>
  <c r="AN120" i="5" s="1"/>
  <c r="T8359" i="5"/>
  <c r="U8359" i="5" s="1"/>
  <c r="AM8360" i="5" s="1"/>
  <c r="T967" i="5"/>
  <c r="U967" i="5" s="1"/>
  <c r="AM968" i="5" s="1"/>
  <c r="T5457" i="5"/>
  <c r="U5457" i="5" s="1"/>
  <c r="AM5458" i="5" s="1"/>
  <c r="T3597" i="5"/>
  <c r="U3597" i="5" s="1"/>
  <c r="AM3598" i="5" s="1"/>
  <c r="T3611" i="5"/>
  <c r="U3611" i="5" s="1"/>
  <c r="AM3612" i="5" s="1"/>
  <c r="T6357" i="5"/>
  <c r="U6357" i="5" s="1"/>
  <c r="AM6358" i="5" s="1"/>
  <c r="T1068" i="5"/>
  <c r="U1068" i="5" s="1"/>
  <c r="AM1069" i="5" s="1"/>
  <c r="T7798" i="5"/>
  <c r="U7798" i="5" s="1"/>
  <c r="AM7799" i="5" s="1"/>
  <c r="T812" i="5"/>
  <c r="U812" i="5" s="1"/>
  <c r="AM813" i="5" s="1"/>
  <c r="T3" i="5"/>
  <c r="U3" i="5" s="1"/>
  <c r="AM4" i="5" s="1"/>
  <c r="T4964" i="5"/>
  <c r="U4964" i="5" s="1"/>
  <c r="AM4965" i="5" s="1"/>
  <c r="T409" i="5"/>
  <c r="U409" i="5" s="1"/>
  <c r="AM410" i="5" s="1"/>
  <c r="T2773" i="5"/>
  <c r="U2773" i="5" s="1"/>
  <c r="AM2774" i="5" s="1"/>
  <c r="T598" i="5"/>
  <c r="U598" i="5" s="1"/>
  <c r="AM599" i="5" s="1"/>
  <c r="T2337" i="5"/>
  <c r="U2337" i="5" s="1"/>
  <c r="AM2338" i="5" s="1"/>
  <c r="T8260" i="5"/>
  <c r="U8260" i="5" s="1"/>
  <c r="AM8261" i="5" s="1"/>
  <c r="T2042" i="5"/>
  <c r="U2042" i="5" s="1"/>
  <c r="AM2043" i="5" s="1"/>
  <c r="T4636" i="5"/>
  <c r="U4636" i="5" s="1"/>
  <c r="AM4637" i="5" s="1"/>
  <c r="T2140" i="5"/>
  <c r="U2140" i="5" s="1"/>
  <c r="AM2141" i="5" s="1"/>
  <c r="T7110" i="5"/>
  <c r="U7110" i="5" s="1"/>
  <c r="AM7111" i="5" s="1"/>
  <c r="T2894" i="5"/>
  <c r="U2894" i="5" s="1"/>
  <c r="AM2895" i="5" s="1"/>
  <c r="T1138" i="5"/>
  <c r="U1138" i="5" s="1"/>
  <c r="AM1139" i="5" s="1"/>
  <c r="T1840" i="5"/>
  <c r="U1840" i="5" s="1"/>
  <c r="AM1841" i="5" s="1"/>
  <c r="T606" i="5"/>
  <c r="U606" i="5" s="1"/>
  <c r="AM607" i="5" s="1"/>
  <c r="T6294" i="5"/>
  <c r="U6294" i="5" s="1"/>
  <c r="AM6295" i="5" s="1"/>
  <c r="T5374" i="5"/>
  <c r="U5374" i="5" s="1"/>
  <c r="AM5375" i="5" s="1"/>
  <c r="T222" i="5"/>
  <c r="U222" i="5" s="1"/>
  <c r="AM223" i="5" s="1"/>
  <c r="T6655" i="5"/>
  <c r="U6655" i="5" s="1"/>
  <c r="AM6656" i="5" s="1"/>
  <c r="T3655" i="5"/>
  <c r="U3655" i="5" s="1"/>
  <c r="AM3656" i="5" s="1"/>
  <c r="T128" i="5"/>
  <c r="U128" i="5" s="1"/>
  <c r="AM129" i="5" s="1"/>
  <c r="T5880" i="5"/>
  <c r="U5880" i="5" s="1"/>
  <c r="AM5881" i="5" s="1"/>
  <c r="T995" i="5"/>
  <c r="U995" i="5" s="1"/>
  <c r="AM996" i="5" s="1"/>
  <c r="T4997" i="5"/>
  <c r="U4997" i="5" s="1"/>
  <c r="AM4998" i="5" s="1"/>
  <c r="T5907" i="5"/>
  <c r="U5907" i="5" s="1"/>
  <c r="AM5908" i="5" s="1"/>
  <c r="T7785" i="5"/>
  <c r="U7785" i="5" s="1"/>
  <c r="AM7786" i="5" s="1"/>
  <c r="T8405" i="5"/>
  <c r="U8405" i="5" s="1"/>
  <c r="AM8406" i="5" s="1"/>
  <c r="T393" i="5"/>
  <c r="U393" i="5" s="1"/>
  <c r="AM394" i="5" s="1"/>
  <c r="T1948" i="5"/>
  <c r="U1948" i="5" s="1"/>
  <c r="AM1949" i="5" s="1"/>
  <c r="T1460" i="5"/>
  <c r="U1460" i="5" s="1"/>
  <c r="AM1461" i="5" s="1"/>
  <c r="T5878" i="5"/>
  <c r="U5878" i="5" s="1"/>
  <c r="AM5879" i="5" s="1"/>
  <c r="T2828" i="5"/>
  <c r="U2828" i="5" s="1"/>
  <c r="AM2829" i="5" s="1"/>
  <c r="T1593" i="5"/>
  <c r="U1593" i="5" s="1"/>
  <c r="AM1594" i="5" s="1"/>
  <c r="T645" i="5"/>
  <c r="U645" i="5" s="1"/>
  <c r="AM646" i="5" s="1"/>
  <c r="T601" i="5"/>
  <c r="U601" i="5" s="1"/>
  <c r="AM602" i="5" s="1"/>
  <c r="T7335" i="5"/>
  <c r="U7335" i="5" s="1"/>
  <c r="AM7336" i="5" s="1"/>
  <c r="T1453" i="5"/>
  <c r="U1453" i="5" s="1"/>
  <c r="AM1454" i="5" s="1"/>
  <c r="T2138" i="5"/>
  <c r="U2138" i="5" s="1"/>
  <c r="AM2139" i="5" s="1"/>
  <c r="T5159" i="5"/>
  <c r="U5159" i="5" s="1"/>
  <c r="AM5160" i="5" s="1"/>
  <c r="T7632" i="5"/>
  <c r="U7632" i="5" s="1"/>
  <c r="AM7633" i="5" s="1"/>
  <c r="T7698" i="5"/>
  <c r="U7698" i="5" s="1"/>
  <c r="AM7699" i="5" s="1"/>
  <c r="T5884" i="5"/>
  <c r="U5884" i="5" s="1"/>
  <c r="AM5885" i="5" s="1"/>
  <c r="T2591" i="5"/>
  <c r="U2591" i="5" s="1"/>
  <c r="AM2592" i="5" s="1"/>
  <c r="T710" i="5"/>
  <c r="U710" i="5" s="1"/>
  <c r="AM711" i="5" s="1"/>
  <c r="T7329" i="5"/>
  <c r="U7329" i="5" s="1"/>
  <c r="AM7330" i="5" s="1"/>
  <c r="T3605" i="5"/>
  <c r="U3605" i="5" s="1"/>
  <c r="AM3606" i="5" s="1"/>
  <c r="T5334" i="5"/>
  <c r="U5334" i="5" s="1"/>
  <c r="AM5335" i="5" s="1"/>
  <c r="T5670" i="5"/>
  <c r="U5670" i="5" s="1"/>
  <c r="AM5671" i="5" s="1"/>
  <c r="T24" i="5"/>
  <c r="U24" i="5" s="1"/>
  <c r="AM25" i="5" s="1"/>
  <c r="T6250" i="5"/>
  <c r="U6250" i="5" s="1"/>
  <c r="AM6251" i="5" s="1"/>
  <c r="T7142" i="5"/>
  <c r="U7142" i="5" s="1"/>
  <c r="AM7143" i="5" s="1"/>
  <c r="T7793" i="5"/>
  <c r="U7793" i="5" s="1"/>
  <c r="AM7794" i="5" s="1"/>
  <c r="T3111" i="5"/>
  <c r="U3111" i="5" s="1"/>
  <c r="AM3112" i="5" s="1"/>
  <c r="T2977" i="5"/>
  <c r="U2977" i="5" s="1"/>
  <c r="AM2978" i="5" s="1"/>
  <c r="T2618" i="5"/>
  <c r="U2618" i="5" s="1"/>
  <c r="AM2619" i="5" s="1"/>
  <c r="T1174" i="5"/>
  <c r="U1174" i="5" s="1"/>
  <c r="AM1175" i="5" s="1"/>
  <c r="T7418" i="5"/>
  <c r="U7418" i="5" s="1"/>
  <c r="AM7419" i="5" s="1"/>
  <c r="T5097" i="5"/>
  <c r="U5097" i="5" s="1"/>
  <c r="AM5098" i="5" s="1"/>
  <c r="T2461" i="5"/>
  <c r="U2461" i="5" s="1"/>
  <c r="AM2462" i="5" s="1"/>
  <c r="T6861" i="5"/>
  <c r="U6861" i="5" s="1"/>
  <c r="AM6862" i="5" s="1"/>
  <c r="T3862" i="5"/>
  <c r="U3862" i="5" s="1"/>
  <c r="AM3863" i="5" s="1"/>
  <c r="T5484" i="5"/>
  <c r="U5484" i="5" s="1"/>
  <c r="AM5485" i="5" s="1"/>
  <c r="T7312" i="5"/>
  <c r="U7312" i="5" s="1"/>
  <c r="AM7313" i="5" s="1"/>
  <c r="T7766" i="5"/>
  <c r="U7766" i="5" s="1"/>
  <c r="AM7767" i="5" s="1"/>
  <c r="T476" i="5"/>
  <c r="U476" i="5" s="1"/>
  <c r="AM477" i="5" s="1"/>
  <c r="T6559" i="5"/>
  <c r="U6559" i="5" s="1"/>
  <c r="AM6560" i="5" s="1"/>
  <c r="T7477" i="5"/>
  <c r="U7477" i="5" s="1"/>
  <c r="AM7478" i="5" s="1"/>
  <c r="T4211" i="5"/>
  <c r="U4211" i="5" s="1"/>
  <c r="AM4212" i="5" s="1"/>
  <c r="T8049" i="5"/>
  <c r="U8049" i="5" s="1"/>
  <c r="AM8050" i="5" s="1"/>
  <c r="T1469" i="5"/>
  <c r="U1469" i="5" s="1"/>
  <c r="AM1470" i="5" s="1"/>
  <c r="T2531" i="5"/>
  <c r="U2531" i="5" s="1"/>
  <c r="AM2532" i="5" s="1"/>
  <c r="T3079" i="5"/>
  <c r="U3079" i="5" s="1"/>
  <c r="AM3080" i="5" s="1"/>
  <c r="T3825" i="5"/>
  <c r="U3825" i="5" s="1"/>
  <c r="AM3826" i="5" s="1"/>
  <c r="T33" i="5"/>
  <c r="U33" i="5" s="1"/>
  <c r="AM34" i="5" s="1"/>
  <c r="T779" i="5"/>
  <c r="U779" i="5" s="1"/>
  <c r="AM780" i="5" s="1"/>
  <c r="T2696" i="5"/>
  <c r="U2696" i="5" s="1"/>
  <c r="AM2697" i="5" s="1"/>
  <c r="T6173" i="5"/>
  <c r="U6173" i="5" s="1"/>
  <c r="AM6174" i="5" s="1"/>
  <c r="T6298" i="5"/>
  <c r="U6298" i="5" s="1"/>
  <c r="AM6299" i="5" s="1"/>
  <c r="T4467" i="5"/>
  <c r="U4467" i="5" s="1"/>
  <c r="AM4468" i="5" s="1"/>
  <c r="T7575" i="5"/>
  <c r="U7575" i="5" s="1"/>
  <c r="AM7576" i="5" s="1"/>
  <c r="T5860" i="5"/>
  <c r="U5860" i="5" s="1"/>
  <c r="AM5861" i="5" s="1"/>
  <c r="T8239" i="5"/>
  <c r="U8239" i="5" s="1"/>
  <c r="AM8240" i="5" s="1"/>
  <c r="T1756" i="5"/>
  <c r="U1756" i="5" s="1"/>
  <c r="AM1757" i="5" s="1"/>
  <c r="T2408" i="5"/>
  <c r="U2408" i="5" s="1"/>
  <c r="AM2409" i="5" s="1"/>
  <c r="T8251" i="5"/>
  <c r="U8251" i="5" s="1"/>
  <c r="AM8252" i="5" s="1"/>
  <c r="T3380" i="5"/>
  <c r="U3380" i="5" s="1"/>
  <c r="AM3381" i="5" s="1"/>
  <c r="T3279" i="5"/>
  <c r="U3279" i="5" s="1"/>
  <c r="AM3280" i="5" s="1"/>
  <c r="T2071" i="5"/>
  <c r="U2071" i="5" s="1"/>
  <c r="AM2072" i="5" s="1"/>
  <c r="T3299" i="5"/>
  <c r="U3299" i="5" s="1"/>
  <c r="AM3300" i="5" s="1"/>
  <c r="T6218" i="5"/>
  <c r="U6218" i="5" s="1"/>
  <c r="AM6219" i="5" s="1"/>
  <c r="T5944" i="5"/>
  <c r="U5944" i="5" s="1"/>
  <c r="AM5945" i="5" s="1"/>
  <c r="AL5333" i="5"/>
  <c r="T5332" i="5"/>
  <c r="U5332" i="5" s="1"/>
  <c r="T2869" i="5"/>
  <c r="U2869" i="5" s="1"/>
  <c r="AM2870" i="5" s="1"/>
  <c r="AL6621" i="5"/>
  <c r="T6620" i="5"/>
  <c r="U6620" i="5" s="1"/>
  <c r="T5392" i="5"/>
  <c r="U5392" i="5" s="1"/>
  <c r="AM5393" i="5" s="1"/>
  <c r="T6315" i="5"/>
  <c r="U6315" i="5" s="1"/>
  <c r="AM6316" i="5" s="1"/>
  <c r="T2707" i="5"/>
  <c r="U2707" i="5" s="1"/>
  <c r="AM2708" i="5" s="1"/>
  <c r="T956" i="5"/>
  <c r="U956" i="5" s="1"/>
  <c r="AM957" i="5" s="1"/>
  <c r="T5283" i="5"/>
  <c r="U5283" i="5" s="1"/>
  <c r="AM5284" i="5" s="1"/>
  <c r="T2729" i="5"/>
  <c r="U2729" i="5" s="1"/>
  <c r="AM2730" i="5" s="1"/>
  <c r="T7281" i="5"/>
  <c r="U7281" i="5" s="1"/>
  <c r="AM7282" i="5" s="1"/>
  <c r="T2405" i="5"/>
  <c r="U2405" i="5" s="1"/>
  <c r="AM2406" i="5" s="1"/>
  <c r="T514" i="5"/>
  <c r="U514" i="5" s="1"/>
  <c r="AM515" i="5" s="1"/>
  <c r="T1750" i="5"/>
  <c r="U1750" i="5" s="1"/>
  <c r="AM1751" i="5" s="1"/>
  <c r="T125" i="5"/>
  <c r="U125" i="5" s="1"/>
  <c r="AM126" i="5" s="1"/>
  <c r="T6171" i="5"/>
  <c r="U6171" i="5" s="1"/>
  <c r="AM6172" i="5" s="1"/>
  <c r="T6235" i="5"/>
  <c r="U6235" i="5" s="1"/>
  <c r="AM6236" i="5" s="1"/>
  <c r="T8133" i="5"/>
  <c r="U8133" i="5" s="1"/>
  <c r="AM8134" i="5" s="1"/>
  <c r="T492" i="5"/>
  <c r="U492" i="5" s="1"/>
  <c r="AM493" i="5" s="1"/>
  <c r="T7599" i="5"/>
  <c r="U7599" i="5" s="1"/>
  <c r="AM7600" i="5" s="1"/>
  <c r="T6838" i="5"/>
  <c r="U6838" i="5" s="1"/>
  <c r="AM6839" i="5" s="1"/>
  <c r="T4408" i="5"/>
  <c r="U4408" i="5" s="1"/>
  <c r="AM4409" i="5" s="1"/>
  <c r="T7193" i="5"/>
  <c r="U7193" i="5" s="1"/>
  <c r="AM7194" i="5" s="1"/>
  <c r="T3866" i="5"/>
  <c r="U3866" i="5" s="1"/>
  <c r="AM3867" i="5" s="1"/>
  <c r="T4924" i="5"/>
  <c r="U4924" i="5" s="1"/>
  <c r="AM4925" i="5" s="1"/>
  <c r="T5567" i="5"/>
  <c r="U5567" i="5" s="1"/>
  <c r="AM5568" i="5" s="1"/>
  <c r="T7640" i="5"/>
  <c r="U7640" i="5" s="1"/>
  <c r="AM7641" i="5" s="1"/>
  <c r="T1292" i="5"/>
  <c r="U1292" i="5" s="1"/>
  <c r="AM1293" i="5" s="1"/>
  <c r="T2420" i="5"/>
  <c r="U2420" i="5" s="1"/>
  <c r="AM2421" i="5" s="1"/>
  <c r="T4740" i="5"/>
  <c r="U4740" i="5" s="1"/>
  <c r="AM4741" i="5" s="1"/>
  <c r="T2477" i="5"/>
  <c r="U2477" i="5" s="1"/>
  <c r="AM2478" i="5" s="1"/>
  <c r="T7556" i="5"/>
  <c r="U7556" i="5" s="1"/>
  <c r="AM7557" i="5" s="1"/>
  <c r="T3069" i="5"/>
  <c r="U3069" i="5" s="1"/>
  <c r="AM3070" i="5" s="1"/>
  <c r="T6435" i="5"/>
  <c r="U6435" i="5" s="1"/>
  <c r="AM6436" i="5" s="1"/>
  <c r="T3570" i="5"/>
  <c r="U3570" i="5" s="1"/>
  <c r="AM3571" i="5" s="1"/>
  <c r="T3107" i="5"/>
  <c r="U3107" i="5" s="1"/>
  <c r="AM3108" i="5" s="1"/>
  <c r="T5411" i="5"/>
  <c r="U5411" i="5" s="1"/>
  <c r="AM5412" i="5" s="1"/>
  <c r="T6457" i="5"/>
  <c r="U6457" i="5" s="1"/>
  <c r="AM6458" i="5" s="1"/>
  <c r="T5744" i="5"/>
  <c r="U5744" i="5" s="1"/>
  <c r="AM5745" i="5" s="1"/>
  <c r="T2864" i="5"/>
  <c r="U2864" i="5" s="1"/>
  <c r="AM2865" i="5" s="1"/>
  <c r="T7924" i="5"/>
  <c r="U7924" i="5" s="1"/>
  <c r="AM7925" i="5" s="1"/>
  <c r="T2399" i="5"/>
  <c r="U2399" i="5" s="1"/>
  <c r="AM2400" i="5" s="1"/>
  <c r="T245" i="5"/>
  <c r="U245" i="5" s="1"/>
  <c r="AM246" i="5" s="1"/>
  <c r="T3686" i="5"/>
  <c r="U3686" i="5" s="1"/>
  <c r="AM3687" i="5" s="1"/>
  <c r="T7680" i="5"/>
  <c r="U7680" i="5" s="1"/>
  <c r="AM7681" i="5" s="1"/>
  <c r="T6408" i="5"/>
  <c r="U6408" i="5" s="1"/>
  <c r="AM6409" i="5" s="1"/>
  <c r="T2922" i="5"/>
  <c r="U2922" i="5" s="1"/>
  <c r="AM2923" i="5" s="1"/>
  <c r="T7292" i="5"/>
  <c r="U7292" i="5" s="1"/>
  <c r="AM7293" i="5" s="1"/>
  <c r="T2979" i="5"/>
  <c r="U2979" i="5" s="1"/>
  <c r="AM2980" i="5" s="1"/>
  <c r="T1746" i="5"/>
  <c r="U1746" i="5" s="1"/>
  <c r="AM1747" i="5" s="1"/>
  <c r="T5859" i="5"/>
  <c r="U5859" i="5" s="1"/>
  <c r="AM5860" i="5" s="1"/>
  <c r="T6077" i="5"/>
  <c r="U6077" i="5" s="1"/>
  <c r="AM6078" i="5" s="1"/>
  <c r="T2012" i="5"/>
  <c r="U2012" i="5" s="1"/>
  <c r="AM2013" i="5" s="1"/>
  <c r="T5214" i="5"/>
  <c r="U5214" i="5" s="1"/>
  <c r="AM5215" i="5" s="1"/>
  <c r="T1066" i="5"/>
  <c r="U1066" i="5" s="1"/>
  <c r="AM1067" i="5" s="1"/>
  <c r="T3180" i="5"/>
  <c r="U3180" i="5" s="1"/>
  <c r="AM3181" i="5" s="1"/>
  <c r="T1708" i="5"/>
  <c r="U1708" i="5" s="1"/>
  <c r="AM1709" i="5" s="1"/>
  <c r="T1263" i="5"/>
  <c r="U1263" i="5" s="1"/>
  <c r="AM1264" i="5" s="1"/>
  <c r="T4967" i="5"/>
  <c r="U4967" i="5" s="1"/>
  <c r="AM4968" i="5" s="1"/>
  <c r="T7700" i="5"/>
  <c r="U7700" i="5" s="1"/>
  <c r="AM7701" i="5" s="1"/>
  <c r="T6028" i="5"/>
  <c r="U6028" i="5" s="1"/>
  <c r="AM6029" i="5" s="1"/>
  <c r="T2611" i="5"/>
  <c r="U2611" i="5" s="1"/>
  <c r="AM2612" i="5" s="1"/>
  <c r="T6486" i="5"/>
  <c r="U6486" i="5" s="1"/>
  <c r="AM6487" i="5" s="1"/>
  <c r="T7848" i="5"/>
  <c r="U7848" i="5" s="1"/>
  <c r="AM7849" i="5" s="1"/>
  <c r="T3296" i="5"/>
  <c r="U3296" i="5" s="1"/>
  <c r="AM3297" i="5" s="1"/>
  <c r="T8346" i="5"/>
  <c r="U8346" i="5" s="1"/>
  <c r="AM8347" i="5" s="1"/>
  <c r="T5280" i="5"/>
  <c r="U5280" i="5" s="1"/>
  <c r="AM5281" i="5" s="1"/>
  <c r="T2438" i="5"/>
  <c r="U2438" i="5" s="1"/>
  <c r="AM2439" i="5" s="1"/>
  <c r="T7543" i="5"/>
  <c r="U7543" i="5" s="1"/>
  <c r="AM7544" i="5" s="1"/>
  <c r="T6644" i="5"/>
  <c r="U6644" i="5" s="1"/>
  <c r="AM6645" i="5" s="1"/>
  <c r="T8199" i="5"/>
  <c r="U8199" i="5" s="1"/>
  <c r="AM8200" i="5" s="1"/>
  <c r="T5477" i="5"/>
  <c r="U5477" i="5" s="1"/>
  <c r="AM5478" i="5" s="1"/>
  <c r="T3210" i="5"/>
  <c r="U3210" i="5" s="1"/>
  <c r="AM3211" i="5" s="1"/>
  <c r="T6586" i="5"/>
  <c r="U6586" i="5" s="1"/>
  <c r="AM6587" i="5" s="1"/>
  <c r="T5473" i="5"/>
  <c r="U5473" i="5" s="1"/>
  <c r="AM5474" i="5" s="1"/>
  <c r="T5734" i="5"/>
  <c r="U5734" i="5" s="1"/>
  <c r="AM5735" i="5" s="1"/>
  <c r="T5825" i="5"/>
  <c r="U5825" i="5" s="1"/>
  <c r="AM5826" i="5" s="1"/>
  <c r="T3126" i="5"/>
  <c r="U3126" i="5" s="1"/>
  <c r="AM3127" i="5" s="1"/>
  <c r="T7778" i="5"/>
  <c r="U7778" i="5" s="1"/>
  <c r="AM7779" i="5" s="1"/>
  <c r="T8395" i="5"/>
  <c r="U8395" i="5" s="1"/>
  <c r="AM8396" i="5" s="1"/>
  <c r="T8032" i="5"/>
  <c r="U8032" i="5" s="1"/>
  <c r="AM8033" i="5" s="1"/>
  <c r="T1142" i="5"/>
  <c r="U1142" i="5" s="1"/>
  <c r="AM1143" i="5" s="1"/>
  <c r="T684" i="5"/>
  <c r="U684" i="5" s="1"/>
  <c r="AM685" i="5" s="1"/>
  <c r="T3764" i="5"/>
  <c r="U3764" i="5" s="1"/>
  <c r="AM3765" i="5" s="1"/>
  <c r="T4790" i="5"/>
  <c r="U4790" i="5" s="1"/>
  <c r="AM4791" i="5" s="1"/>
  <c r="T7261" i="5"/>
  <c r="U7261" i="5" s="1"/>
  <c r="AM7262" i="5" s="1"/>
  <c r="T4459" i="5"/>
  <c r="U4459" i="5" s="1"/>
  <c r="AM4460" i="5" s="1"/>
  <c r="T7790" i="5"/>
  <c r="U7790" i="5" s="1"/>
  <c r="AM7791" i="5" s="1"/>
  <c r="T6936" i="5"/>
  <c r="U6936" i="5" s="1"/>
  <c r="AM6937" i="5" s="1"/>
  <c r="T6406" i="5"/>
  <c r="U6406" i="5" s="1"/>
  <c r="AM6407" i="5" s="1"/>
  <c r="T475" i="5"/>
  <c r="U475" i="5" s="1"/>
  <c r="AM476" i="5" s="1"/>
  <c r="T428" i="5"/>
  <c r="U428" i="5" s="1"/>
  <c r="AM429" i="5" s="1"/>
  <c r="T560" i="5"/>
  <c r="U560" i="5" s="1"/>
  <c r="AM561" i="5" s="1"/>
  <c r="T4691" i="5"/>
  <c r="U4691" i="5" s="1"/>
  <c r="AM4692" i="5" s="1"/>
  <c r="T5955" i="5"/>
  <c r="U5955" i="5" s="1"/>
  <c r="AM5956" i="5" s="1"/>
  <c r="T2798" i="5"/>
  <c r="U2798" i="5" s="1"/>
  <c r="AM2799" i="5" s="1"/>
  <c r="T5925" i="5"/>
  <c r="U5925" i="5" s="1"/>
  <c r="AM5926" i="5" s="1"/>
  <c r="T2423" i="5"/>
  <c r="U2423" i="5" s="1"/>
  <c r="AM2424" i="5" s="1"/>
  <c r="T1543" i="5"/>
  <c r="U1543" i="5" s="1"/>
  <c r="AM1544" i="5" s="1"/>
  <c r="T8344" i="5"/>
  <c r="U8344" i="5" s="1"/>
  <c r="AM8345" i="5" s="1"/>
  <c r="T5759" i="5"/>
  <c r="U5759" i="5" s="1"/>
  <c r="AM5760" i="5" s="1"/>
  <c r="T7238" i="5"/>
  <c r="U7238" i="5" s="1"/>
  <c r="AM7239" i="5" s="1"/>
  <c r="T3984" i="5"/>
  <c r="U3984" i="5" s="1"/>
  <c r="AM3985" i="5" s="1"/>
  <c r="T3044" i="5"/>
  <c r="U3044" i="5" s="1"/>
  <c r="AM3045" i="5" s="1"/>
  <c r="T3104" i="5"/>
  <c r="U3104" i="5" s="1"/>
  <c r="AM3105" i="5" s="1"/>
  <c r="T5440" i="5"/>
  <c r="U5440" i="5" s="1"/>
  <c r="AM5441" i="5" s="1"/>
  <c r="T8134" i="5"/>
  <c r="U8134" i="5" s="1"/>
  <c r="AM8135" i="5" s="1"/>
  <c r="T1244" i="5"/>
  <c r="U1244" i="5" s="1"/>
  <c r="AM1245" i="5" s="1"/>
  <c r="T2431" i="5"/>
  <c r="U2431" i="5" s="1"/>
  <c r="AM2432" i="5" s="1"/>
  <c r="T6009" i="5"/>
  <c r="U6009" i="5" s="1"/>
  <c r="AM6010" i="5" s="1"/>
  <c r="T1895" i="5"/>
  <c r="U1895" i="5" s="1"/>
  <c r="AM1896" i="5" s="1"/>
  <c r="T8321" i="5"/>
  <c r="U8321" i="5" s="1"/>
  <c r="AM8322" i="5" s="1"/>
  <c r="T2315" i="5"/>
  <c r="U2315" i="5" s="1"/>
  <c r="AM2316" i="5" s="1"/>
  <c r="T7073" i="5"/>
  <c r="U7073" i="5" s="1"/>
  <c r="AM7074" i="5" s="1"/>
  <c r="T3795" i="5"/>
  <c r="U3795" i="5" s="1"/>
  <c r="AM3796" i="5" s="1"/>
  <c r="T829" i="5"/>
  <c r="U829" i="5" s="1"/>
  <c r="AM830" i="5" s="1"/>
  <c r="T1013" i="5"/>
  <c r="U1013" i="5" s="1"/>
  <c r="AM1014" i="5" s="1"/>
  <c r="T3327" i="5"/>
  <c r="U3327" i="5" s="1"/>
  <c r="AM3328" i="5" s="1"/>
  <c r="T7275" i="5"/>
  <c r="U7275" i="5" s="1"/>
  <c r="AM7276" i="5" s="1"/>
  <c r="T8316" i="5"/>
  <c r="U8316" i="5" s="1"/>
  <c r="AM8317" i="5" s="1"/>
  <c r="T3423" i="5"/>
  <c r="U3423" i="5" s="1"/>
  <c r="AM3424" i="5" s="1"/>
  <c r="T2535" i="5"/>
  <c r="U2535" i="5" s="1"/>
  <c r="AM2536" i="5" s="1"/>
  <c r="T2534" i="5"/>
  <c r="U2534" i="5" s="1"/>
  <c r="AM2535" i="5" s="1"/>
  <c r="T5927" i="5"/>
  <c r="U5927" i="5" s="1"/>
  <c r="AM5928" i="5" s="1"/>
  <c r="T7135" i="5"/>
  <c r="U7135" i="5" s="1"/>
  <c r="AM7136" i="5" s="1"/>
  <c r="T7642" i="5"/>
  <c r="U7642" i="5" s="1"/>
  <c r="AM7643" i="5" s="1"/>
  <c r="T3217" i="5"/>
  <c r="U3217" i="5" s="1"/>
  <c r="AM3218" i="5" s="1"/>
  <c r="T3064" i="5"/>
  <c r="U3064" i="5" s="1"/>
  <c r="AM3065" i="5" s="1"/>
  <c r="T4999" i="5"/>
  <c r="U4999" i="5" s="1"/>
  <c r="AM5000" i="5" s="1"/>
  <c r="T1202" i="5"/>
  <c r="U1202" i="5" s="1"/>
  <c r="AM1203" i="5" s="1"/>
  <c r="T116" i="5"/>
  <c r="U116" i="5" s="1"/>
  <c r="AM117" i="5" s="1"/>
  <c r="T8358" i="5"/>
  <c r="U8358" i="5" s="1"/>
  <c r="AM8359" i="5" s="1"/>
  <c r="T796" i="5"/>
  <c r="U796" i="5" s="1"/>
  <c r="AM797" i="5" s="1"/>
  <c r="T762" i="5"/>
  <c r="U762" i="5" s="1"/>
  <c r="AM763" i="5" s="1"/>
  <c r="T6302" i="5"/>
  <c r="U6302" i="5" s="1"/>
  <c r="AM6303" i="5" s="1"/>
  <c r="T986" i="5"/>
  <c r="U986" i="5" s="1"/>
  <c r="AM987" i="5" s="1"/>
  <c r="T2556" i="5"/>
  <c r="U2556" i="5" s="1"/>
  <c r="AM2557" i="5" s="1"/>
  <c r="T4949" i="5"/>
  <c r="U4949" i="5" s="1"/>
  <c r="AM4950" i="5" s="1"/>
  <c r="T4693" i="5"/>
  <c r="U4693" i="5" s="1"/>
  <c r="AM4694" i="5" s="1"/>
  <c r="T4818" i="5"/>
  <c r="U4818" i="5" s="1"/>
  <c r="AM4819" i="5" s="1"/>
  <c r="T404" i="5"/>
  <c r="U404" i="5" s="1"/>
  <c r="AM405" i="5" s="1"/>
  <c r="T5402" i="5"/>
  <c r="U5402" i="5" s="1"/>
  <c r="AM5403" i="5" s="1"/>
  <c r="T2501" i="5"/>
  <c r="U2501" i="5" s="1"/>
  <c r="AM2502" i="5" s="1"/>
  <c r="T4407" i="5"/>
  <c r="U4407" i="5" s="1"/>
  <c r="AM4408" i="5" s="1"/>
  <c r="T7065" i="5"/>
  <c r="U7065" i="5" s="1"/>
  <c r="AM7066" i="5" s="1"/>
  <c r="T4811" i="5"/>
  <c r="U4811" i="5" s="1"/>
  <c r="AM4812" i="5" s="1"/>
  <c r="T3406" i="5"/>
  <c r="U3406" i="5" s="1"/>
  <c r="AM3407" i="5" s="1"/>
  <c r="T6390" i="5"/>
  <c r="U6390" i="5" s="1"/>
  <c r="AM6391" i="5" s="1"/>
  <c r="T4744" i="5"/>
  <c r="U4744" i="5" s="1"/>
  <c r="AM4745" i="5" s="1"/>
  <c r="T4131" i="5"/>
  <c r="U4131" i="5" s="1"/>
  <c r="AM4132" i="5" s="1"/>
  <c r="T5514" i="5"/>
  <c r="U5514" i="5" s="1"/>
  <c r="AM5515" i="5" s="1"/>
  <c r="T2398" i="5"/>
  <c r="U2398" i="5" s="1"/>
  <c r="AM2399" i="5" s="1"/>
  <c r="T4364" i="5"/>
  <c r="U4364" i="5" s="1"/>
  <c r="AM4365" i="5" s="1"/>
  <c r="T7467" i="5"/>
  <c r="U7467" i="5" s="1"/>
  <c r="AM7468" i="5" s="1"/>
  <c r="T2517" i="5"/>
  <c r="U2517" i="5" s="1"/>
  <c r="AM2518" i="5" s="1"/>
  <c r="T1480" i="5"/>
  <c r="U1480" i="5" s="1"/>
  <c r="AM1481" i="5" s="1"/>
  <c r="T3272" i="5"/>
  <c r="U3272" i="5" s="1"/>
  <c r="AM3273" i="5" s="1"/>
  <c r="T7682" i="5"/>
  <c r="U7682" i="5" s="1"/>
  <c r="AM7683" i="5" s="1"/>
  <c r="T634" i="5"/>
  <c r="U634" i="5" s="1"/>
  <c r="AM635" i="5" s="1"/>
  <c r="T1496" i="5"/>
  <c r="U1496" i="5" s="1"/>
  <c r="AM1497" i="5" s="1"/>
  <c r="T4338" i="5"/>
  <c r="U4338" i="5" s="1"/>
  <c r="AM4339" i="5" s="1"/>
  <c r="T2321" i="5"/>
  <c r="U2321" i="5" s="1"/>
  <c r="AM2322" i="5" s="1"/>
  <c r="T2519" i="5"/>
  <c r="U2519" i="5" s="1"/>
  <c r="AM2520" i="5" s="1"/>
  <c r="T5312" i="5"/>
  <c r="U5312" i="5" s="1"/>
  <c r="AM5313" i="5" s="1"/>
  <c r="T7792" i="5"/>
  <c r="U7792" i="5" s="1"/>
  <c r="AM7793" i="5" s="1"/>
  <c r="T7938" i="5"/>
  <c r="U7938" i="5" s="1"/>
  <c r="AM7939" i="5" s="1"/>
  <c r="T7609" i="5"/>
  <c r="U7609" i="5" s="1"/>
  <c r="AM7610" i="5" s="1"/>
  <c r="T6216" i="5"/>
  <c r="U6216" i="5" s="1"/>
  <c r="AM6217" i="5" s="1"/>
  <c r="T1745" i="5"/>
  <c r="U1745" i="5" s="1"/>
  <c r="AM1746" i="5" s="1"/>
  <c r="T1778" i="5"/>
  <c r="U1778" i="5" s="1"/>
  <c r="AM1779" i="5" s="1"/>
  <c r="T4370" i="5"/>
  <c r="U4370" i="5" s="1"/>
  <c r="AM4371" i="5" s="1"/>
  <c r="T4914" i="5"/>
  <c r="U4914" i="5" s="1"/>
  <c r="AM4915" i="5" s="1"/>
  <c r="T4738" i="5"/>
  <c r="U4738" i="5" s="1"/>
  <c r="AM4739" i="5" s="1"/>
  <c r="T5461" i="5"/>
  <c r="U5461" i="5" s="1"/>
  <c r="AM5462" i="5" s="1"/>
  <c r="T3305" i="5"/>
  <c r="U3305" i="5" s="1"/>
  <c r="AM3306" i="5" s="1"/>
  <c r="T3833" i="5"/>
  <c r="U3833" i="5" s="1"/>
  <c r="AM3834" i="5" s="1"/>
  <c r="T8406" i="5"/>
  <c r="U8406" i="5" s="1"/>
  <c r="AM8407" i="5" s="1"/>
  <c r="T3642" i="5"/>
  <c r="U3642" i="5" s="1"/>
  <c r="AM3643" i="5" s="1"/>
  <c r="T2723" i="5"/>
  <c r="U2723" i="5" s="1"/>
  <c r="AM2724" i="5" s="1"/>
  <c r="T2079" i="5"/>
  <c r="U2079" i="5" s="1"/>
  <c r="AM2080" i="5" s="1"/>
  <c r="T4647" i="5"/>
  <c r="U4647" i="5" s="1"/>
  <c r="AM4648" i="5" s="1"/>
  <c r="T162" i="5"/>
  <c r="U162" i="5" s="1"/>
  <c r="AM163" i="5" s="1"/>
  <c r="T752" i="5"/>
  <c r="U752" i="5" s="1"/>
  <c r="AM753" i="5" s="1"/>
  <c r="T4794" i="5"/>
  <c r="U4794" i="5" s="1"/>
  <c r="AM4795" i="5" s="1"/>
  <c r="T6744" i="5"/>
  <c r="U6744" i="5" s="1"/>
  <c r="AM6745" i="5" s="1"/>
  <c r="T6355" i="5"/>
  <c r="U6355" i="5" s="1"/>
  <c r="AM6356" i="5" s="1"/>
  <c r="T5785" i="5"/>
  <c r="U5785" i="5" s="1"/>
  <c r="AM5786" i="5" s="1"/>
  <c r="T6112" i="5"/>
  <c r="U6112" i="5" s="1"/>
  <c r="AM6113" i="5" s="1"/>
  <c r="T7059" i="5"/>
  <c r="U7059" i="5" s="1"/>
  <c r="AM7060" i="5" s="1"/>
  <c r="T7524" i="5"/>
  <c r="U7524" i="5" s="1"/>
  <c r="AM7525" i="5" s="1"/>
  <c r="T5373" i="5"/>
  <c r="U5373" i="5" s="1"/>
  <c r="AM5374" i="5" s="1"/>
  <c r="T7801" i="5"/>
  <c r="U7801" i="5" s="1"/>
  <c r="AM7802" i="5" s="1"/>
  <c r="T2342" i="5"/>
  <c r="U2342" i="5" s="1"/>
  <c r="AM2343" i="5" s="1"/>
  <c r="T3129" i="5"/>
  <c r="U3129" i="5" s="1"/>
  <c r="AM3130" i="5" s="1"/>
  <c r="T427" i="5"/>
  <c r="U427" i="5" s="1"/>
  <c r="AM428" i="5" s="1"/>
  <c r="T221" i="5"/>
  <c r="U221" i="5" s="1"/>
  <c r="AM222" i="5" s="1"/>
  <c r="T7315" i="5"/>
  <c r="U7315" i="5" s="1"/>
  <c r="AM7316" i="5" s="1"/>
  <c r="T1371" i="5"/>
  <c r="U1371" i="5" s="1"/>
  <c r="AM1372" i="5" s="1"/>
  <c r="T2096" i="5"/>
  <c r="U2096" i="5" s="1"/>
  <c r="AM2097" i="5" s="1"/>
  <c r="T2546" i="5"/>
  <c r="U2546" i="5" s="1"/>
  <c r="AM2547" i="5" s="1"/>
  <c r="T5117" i="5"/>
  <c r="U5117" i="5" s="1"/>
  <c r="AM5118" i="5" s="1"/>
  <c r="T5056" i="5"/>
  <c r="U5056" i="5" s="1"/>
  <c r="AM5057" i="5" s="1"/>
  <c r="T2673" i="5"/>
  <c r="U2673" i="5" s="1"/>
  <c r="AM2674" i="5" s="1"/>
  <c r="T320" i="5"/>
  <c r="U320" i="5" s="1"/>
  <c r="AM321" i="5" s="1"/>
  <c r="T2850" i="5"/>
  <c r="U2850" i="5" s="1"/>
  <c r="AM2851" i="5" s="1"/>
  <c r="T574" i="5"/>
  <c r="U574" i="5" s="1"/>
  <c r="AM575" i="5" s="1"/>
  <c r="T2561" i="5"/>
  <c r="U2561" i="5" s="1"/>
  <c r="AM2562" i="5" s="1"/>
  <c r="T3177" i="5"/>
  <c r="U3177" i="5" s="1"/>
  <c r="AM3178" i="5" s="1"/>
  <c r="T4071" i="5"/>
  <c r="U4071" i="5" s="1"/>
  <c r="AM4072" i="5" s="1"/>
  <c r="T369" i="5"/>
  <c r="U369" i="5" s="1"/>
  <c r="AM370" i="5" s="1"/>
  <c r="T8261" i="5"/>
  <c r="U8261" i="5" s="1"/>
  <c r="AM8262" i="5" s="1"/>
  <c r="T5100" i="5"/>
  <c r="U5100" i="5" s="1"/>
  <c r="AM5101" i="5" s="1"/>
  <c r="T6799" i="5"/>
  <c r="U6799" i="5" s="1"/>
  <c r="AM6800" i="5" s="1"/>
  <c r="T4782" i="5"/>
  <c r="U4782" i="5" s="1"/>
  <c r="AM4783" i="5" s="1"/>
  <c r="T5850" i="5"/>
  <c r="U5850" i="5" s="1"/>
  <c r="AM5851" i="5" s="1"/>
  <c r="T5025" i="5"/>
  <c r="U5025" i="5" s="1"/>
  <c r="AM5026" i="5" s="1"/>
  <c r="T2499" i="5"/>
  <c r="U2499" i="5" s="1"/>
  <c r="AM2500" i="5" s="1"/>
  <c r="T7388" i="5"/>
  <c r="U7388" i="5" s="1"/>
  <c r="AM7389" i="5" s="1"/>
  <c r="T5779" i="5"/>
  <c r="U5779" i="5" s="1"/>
  <c r="AM5780" i="5" s="1"/>
  <c r="T6393" i="5"/>
  <c r="U6393" i="5" s="1"/>
  <c r="AM6394" i="5" s="1"/>
  <c r="T7321" i="5"/>
  <c r="U7321" i="5" s="1"/>
  <c r="AM7322" i="5" s="1"/>
  <c r="T4084" i="5"/>
  <c r="U4084" i="5" s="1"/>
  <c r="AM4085" i="5" s="1"/>
  <c r="T1074" i="5"/>
  <c r="U1074" i="5" s="1"/>
  <c r="AM1075" i="5" s="1"/>
  <c r="T5224" i="5"/>
  <c r="U5224" i="5" s="1"/>
  <c r="AM5225" i="5" s="1"/>
  <c r="T8441" i="5"/>
  <c r="U8441" i="5" s="1"/>
  <c r="AM8442" i="5" s="1"/>
  <c r="T8740" i="5"/>
  <c r="U8740" i="5" s="1"/>
  <c r="AM8741" i="5" s="1"/>
  <c r="T6793" i="5"/>
  <c r="U6793" i="5" s="1"/>
  <c r="AM6794" i="5" s="1"/>
  <c r="T2783" i="5"/>
  <c r="U2783" i="5" s="1"/>
  <c r="AM2784" i="5" s="1"/>
  <c r="T5518" i="5"/>
  <c r="U5518" i="5" s="1"/>
  <c r="AM5519" i="5" s="1"/>
  <c r="T3434" i="5"/>
  <c r="U3434" i="5" s="1"/>
  <c r="AM3435" i="5" s="1"/>
  <c r="T2557" i="5"/>
  <c r="U2557" i="5" s="1"/>
  <c r="AM2558" i="5" s="1"/>
  <c r="T4251" i="5"/>
  <c r="U4251" i="5" s="1"/>
  <c r="AM4252" i="5" s="1"/>
  <c r="T6473" i="5"/>
  <c r="U6473" i="5" s="1"/>
  <c r="AM6474" i="5" s="1"/>
  <c r="T2738" i="5"/>
  <c r="U2738" i="5" s="1"/>
  <c r="AM2739" i="5" s="1"/>
  <c r="T7234" i="5"/>
  <c r="U7234" i="5" s="1"/>
  <c r="AM7235" i="5" s="1"/>
  <c r="T2794" i="5"/>
  <c r="U2794" i="5" s="1"/>
  <c r="AM2795" i="5" s="1"/>
  <c r="T7909" i="5"/>
  <c r="U7909" i="5" s="1"/>
  <c r="AM7910" i="5" s="1"/>
  <c r="T3487" i="5"/>
  <c r="U3487" i="5" s="1"/>
  <c r="AM3488" i="5" s="1"/>
  <c r="T7183" i="5"/>
  <c r="U7183" i="5" s="1"/>
  <c r="AM7184" i="5" s="1"/>
  <c r="T3118" i="5"/>
  <c r="U3118" i="5" s="1"/>
  <c r="AM3119" i="5" s="1"/>
  <c r="T5787" i="5"/>
  <c r="U5787" i="5" s="1"/>
  <c r="AM5788" i="5" s="1"/>
  <c r="T4088" i="5"/>
  <c r="U4088" i="5" s="1"/>
  <c r="AM4089" i="5" s="1"/>
  <c r="T4064" i="5"/>
  <c r="U4064" i="5" s="1"/>
  <c r="AM4065" i="5" s="1"/>
  <c r="T2930" i="5"/>
  <c r="U2930" i="5" s="1"/>
  <c r="AM2931" i="5" s="1"/>
  <c r="T4140" i="5"/>
  <c r="U4140" i="5" s="1"/>
  <c r="AM4141" i="5" s="1"/>
  <c r="T7991" i="5"/>
  <c r="U7991" i="5" s="1"/>
  <c r="AM7992" i="5" s="1"/>
  <c r="T2697" i="5"/>
  <c r="U2697" i="5" s="1"/>
  <c r="AM2698" i="5" s="1"/>
  <c r="T3058" i="5"/>
  <c r="U3058" i="5" s="1"/>
  <c r="AM3059" i="5" s="1"/>
  <c r="T503" i="5"/>
  <c r="U503" i="5" s="1"/>
  <c r="AM504" i="5" s="1"/>
  <c r="T3571" i="5"/>
  <c r="U3571" i="5" s="1"/>
  <c r="AM3572" i="5" s="1"/>
  <c r="T176" i="5"/>
  <c r="U176" i="5" s="1"/>
  <c r="AM177" i="5" s="1"/>
  <c r="T7941" i="5"/>
  <c r="U7941" i="5" s="1"/>
  <c r="AM7942" i="5" s="1"/>
  <c r="T780" i="5"/>
  <c r="U780" i="5" s="1"/>
  <c r="AM781" i="5" s="1"/>
  <c r="T1108" i="5"/>
  <c r="U1108" i="5" s="1"/>
  <c r="AM1109" i="5" s="1"/>
  <c r="T982" i="5"/>
  <c r="U982" i="5" s="1"/>
  <c r="AM983" i="5" s="1"/>
  <c r="T3591" i="5"/>
  <c r="U3591" i="5" s="1"/>
  <c r="AM3592" i="5" s="1"/>
  <c r="T1996" i="5"/>
  <c r="U1996" i="5" s="1"/>
  <c r="AM1997" i="5" s="1"/>
  <c r="T5230" i="5"/>
  <c r="U5230" i="5" s="1"/>
  <c r="AM5231" i="5" s="1"/>
  <c r="T1772" i="5"/>
  <c r="U1772" i="5" s="1"/>
  <c r="AM1773" i="5" s="1"/>
  <c r="T3977" i="5"/>
  <c r="U3977" i="5" s="1"/>
  <c r="AM3978" i="5" s="1"/>
  <c r="T342" i="5"/>
  <c r="U342" i="5" s="1"/>
  <c r="AM343" i="5" s="1"/>
  <c r="T2065" i="5"/>
  <c r="U2065" i="5" s="1"/>
  <c r="AM2066" i="5" s="1"/>
  <c r="T3157" i="5"/>
  <c r="U3157" i="5" s="1"/>
  <c r="AM3158" i="5" s="1"/>
  <c r="T1519" i="5"/>
  <c r="U1519" i="5" s="1"/>
  <c r="AM1520" i="5" s="1"/>
  <c r="T3524" i="5"/>
  <c r="U3524" i="5" s="1"/>
  <c r="AM3525" i="5" s="1"/>
  <c r="T5315" i="5"/>
  <c r="U5315" i="5" s="1"/>
  <c r="AM5316" i="5" s="1"/>
  <c r="T3668" i="5"/>
  <c r="U3668" i="5" s="1"/>
  <c r="AM3669" i="5" s="1"/>
  <c r="T2293" i="5"/>
  <c r="U2293" i="5" s="1"/>
  <c r="AM2294" i="5" s="1"/>
  <c r="T2992" i="5"/>
  <c r="U2992" i="5" s="1"/>
  <c r="AM2993" i="5" s="1"/>
  <c r="T2823" i="5"/>
  <c r="U2823" i="5" s="1"/>
  <c r="AM2824" i="5" s="1"/>
  <c r="T1286" i="5"/>
  <c r="U1286" i="5" s="1"/>
  <c r="AM1287" i="5" s="1"/>
  <c r="T2843" i="5"/>
  <c r="U2843" i="5" s="1"/>
  <c r="AM2844" i="5" s="1"/>
  <c r="T268" i="5"/>
  <c r="U268" i="5" s="1"/>
  <c r="AM269" i="5" s="1"/>
  <c r="T2536" i="5"/>
  <c r="U2536" i="5" s="1"/>
  <c r="AM2537" i="5" s="1"/>
  <c r="T7561" i="5"/>
  <c r="U7561" i="5" s="1"/>
  <c r="AM7562" i="5" s="1"/>
  <c r="T186" i="5"/>
  <c r="U186" i="5" s="1"/>
  <c r="AM187" i="5" s="1"/>
  <c r="T4027" i="5"/>
  <c r="U4027" i="5" s="1"/>
  <c r="AM4028" i="5" s="1"/>
  <c r="T7342" i="5"/>
  <c r="U7342" i="5" s="1"/>
  <c r="AM7343" i="5" s="1"/>
  <c r="T5524" i="5"/>
  <c r="U5524" i="5" s="1"/>
  <c r="AM5525" i="5" s="1"/>
  <c r="T1190" i="5"/>
  <c r="U1190" i="5" s="1"/>
  <c r="AM1191" i="5" s="1"/>
  <c r="T3390" i="5"/>
  <c r="U3390" i="5" s="1"/>
  <c r="AM3391" i="5" s="1"/>
  <c r="T4283" i="5"/>
  <c r="U4283" i="5" s="1"/>
  <c r="AM4284" i="5" s="1"/>
  <c r="T8149" i="5"/>
  <c r="U8149" i="5" s="1"/>
  <c r="AM8150" i="5" s="1"/>
  <c r="T909" i="5"/>
  <c r="U909" i="5" s="1"/>
  <c r="AM910" i="5" s="1"/>
  <c r="T5599" i="5"/>
  <c r="U5599" i="5" s="1"/>
  <c r="AM5600" i="5" s="1"/>
  <c r="T2599" i="5"/>
  <c r="U2599" i="5" s="1"/>
  <c r="AM2600" i="5" s="1"/>
  <c r="T922" i="5"/>
  <c r="U922" i="5" s="1"/>
  <c r="AM923" i="5" s="1"/>
  <c r="T7208" i="5"/>
  <c r="U7208" i="5" s="1"/>
  <c r="AM7209" i="5" s="1"/>
  <c r="T4436" i="5"/>
  <c r="U4436" i="5" s="1"/>
  <c r="AM4437" i="5" s="1"/>
  <c r="T2467" i="5"/>
  <c r="U2467" i="5" s="1"/>
  <c r="AM2468" i="5" s="1"/>
  <c r="T7296" i="5"/>
  <c r="U7296" i="5" s="1"/>
  <c r="AM7297" i="5" s="1"/>
  <c r="T5607" i="5"/>
  <c r="U5607" i="5" s="1"/>
  <c r="AM5608" i="5" s="1"/>
  <c r="T509" i="5"/>
  <c r="U509" i="5" s="1"/>
  <c r="AM510" i="5" s="1"/>
  <c r="T2677" i="5"/>
  <c r="U2677" i="5" s="1"/>
  <c r="AM2678" i="5" s="1"/>
  <c r="T292" i="5"/>
  <c r="U292" i="5" s="1"/>
  <c r="AM293" i="5" s="1"/>
  <c r="T1124" i="5"/>
  <c r="U1124" i="5" s="1"/>
  <c r="AM1125" i="5" s="1"/>
  <c r="T4518" i="5"/>
  <c r="U4518" i="5" s="1"/>
  <c r="AM4519" i="5" s="1"/>
  <c r="T7944" i="5"/>
  <c r="U7944" i="5" s="1"/>
  <c r="AM7945" i="5" s="1"/>
  <c r="T2898" i="5"/>
  <c r="U2898" i="5" s="1"/>
  <c r="AM2899" i="5" s="1"/>
  <c r="T7899" i="5"/>
  <c r="U7899" i="5" s="1"/>
  <c r="AM7900" i="5" s="1"/>
  <c r="T2240" i="5"/>
  <c r="U2240" i="5" s="1"/>
  <c r="AM2241" i="5" s="1"/>
  <c r="T1408" i="5"/>
  <c r="U1408" i="5" s="1"/>
  <c r="AM1409" i="5" s="1"/>
  <c r="T442" i="5"/>
  <c r="U442" i="5" s="1"/>
  <c r="AM443" i="5" s="1"/>
  <c r="T2409" i="5"/>
  <c r="U2409" i="5" s="1"/>
  <c r="AM2410" i="5" s="1"/>
  <c r="T5921" i="5"/>
  <c r="U5921" i="5" s="1"/>
  <c r="AM5922" i="5" s="1"/>
  <c r="T1194" i="5"/>
  <c r="U1194" i="5" s="1"/>
  <c r="AM1195" i="5" s="1"/>
  <c r="T2255" i="5"/>
  <c r="U2255" i="5" s="1"/>
  <c r="AM2256" i="5" s="1"/>
  <c r="T8425" i="5"/>
  <c r="U8425" i="5" s="1"/>
  <c r="AM8426" i="5" s="1"/>
  <c r="T681" i="5"/>
  <c r="U681" i="5" s="1"/>
  <c r="AM682" i="5" s="1"/>
  <c r="T429" i="5"/>
  <c r="U429" i="5" s="1"/>
  <c r="AM430" i="5" s="1"/>
  <c r="T6444" i="5"/>
  <c r="U6444" i="5" s="1"/>
  <c r="AM6445" i="5" s="1"/>
  <c r="T661" i="5"/>
  <c r="U661" i="5" s="1"/>
  <c r="AM662" i="5" s="1"/>
  <c r="T7668" i="5"/>
  <c r="U7668" i="5" s="1"/>
  <c r="AM7669" i="5" s="1"/>
  <c r="T3345" i="5"/>
  <c r="U3345" i="5" s="1"/>
  <c r="AM3346" i="5" s="1"/>
  <c r="T2592" i="5"/>
  <c r="U2592" i="5" s="1"/>
  <c r="AM2593" i="5" s="1"/>
  <c r="T5244" i="5"/>
  <c r="U5244" i="5" s="1"/>
  <c r="AM5245" i="5" s="1"/>
  <c r="T2090" i="5"/>
  <c r="U2090" i="5" s="1"/>
  <c r="AM2091" i="5" s="1"/>
  <c r="T5627" i="5"/>
  <c r="U5627" i="5" s="1"/>
  <c r="AM5628" i="5" s="1"/>
  <c r="T1546" i="5"/>
  <c r="U1546" i="5" s="1"/>
  <c r="AM1547" i="5" s="1"/>
  <c r="T5651" i="5"/>
  <c r="U5651" i="5" s="1"/>
  <c r="AM5652" i="5" s="1"/>
  <c r="T2516" i="5"/>
  <c r="U2516" i="5" s="1"/>
  <c r="AM2517" i="5" s="1"/>
  <c r="T387" i="5"/>
  <c r="U387" i="5" s="1"/>
  <c r="AM388" i="5" s="1"/>
  <c r="T5509" i="5"/>
  <c r="U5509" i="5" s="1"/>
  <c r="AM5510" i="5" s="1"/>
  <c r="T3080" i="5"/>
  <c r="U3080" i="5" s="1"/>
  <c r="AM3081" i="5" s="1"/>
  <c r="T5231" i="5"/>
  <c r="U5231" i="5" s="1"/>
  <c r="AM5232" i="5" s="1"/>
  <c r="T2459" i="5"/>
  <c r="U2459" i="5" s="1"/>
  <c r="AM2460" i="5" s="1"/>
  <c r="T3834" i="5"/>
  <c r="U3834" i="5" s="1"/>
  <c r="AM3835" i="5" s="1"/>
  <c r="T4437" i="5"/>
  <c r="U4437" i="5" s="1"/>
  <c r="AM4438" i="5" s="1"/>
  <c r="T3826" i="5"/>
  <c r="U3826" i="5" s="1"/>
  <c r="AM3827" i="5" s="1"/>
  <c r="T2124" i="5"/>
  <c r="U2124" i="5" s="1"/>
  <c r="AM2125" i="5" s="1"/>
  <c r="T7221" i="5"/>
  <c r="U7221" i="5" s="1"/>
  <c r="AM7222" i="5" s="1"/>
  <c r="T536" i="5"/>
  <c r="U536" i="5" s="1"/>
  <c r="AM537" i="5" s="1"/>
  <c r="T5304" i="5"/>
  <c r="U5304" i="5" s="1"/>
  <c r="AM5305" i="5" s="1"/>
  <c r="T8166" i="5"/>
  <c r="U8166" i="5" s="1"/>
  <c r="AM8167" i="5" s="1"/>
  <c r="T247" i="5"/>
  <c r="U247" i="5" s="1"/>
  <c r="AM248" i="5" s="1"/>
  <c r="T7685" i="5"/>
  <c r="U7685" i="5" s="1"/>
  <c r="AM7686" i="5" s="1"/>
  <c r="T4998" i="5"/>
  <c r="U4998" i="5" s="1"/>
  <c r="AM4999" i="5" s="1"/>
  <c r="T6017" i="5"/>
  <c r="U6017" i="5" s="1"/>
  <c r="AM6018" i="5" s="1"/>
  <c r="T582" i="5"/>
  <c r="U582" i="5" s="1"/>
  <c r="AM583" i="5" s="1"/>
  <c r="T603" i="5"/>
  <c r="U603" i="5" s="1"/>
  <c r="AM604" i="5" s="1"/>
  <c r="T3366" i="5"/>
  <c r="U3366" i="5" s="1"/>
  <c r="AM3367" i="5" s="1"/>
  <c r="T2078" i="5"/>
  <c r="U2078" i="5" s="1"/>
  <c r="AM2079" i="5" s="1"/>
  <c r="T4598" i="5"/>
  <c r="U4598" i="5" s="1"/>
  <c r="AM4599" i="5" s="1"/>
  <c r="T1715" i="5"/>
  <c r="U1715" i="5" s="1"/>
  <c r="AM1716" i="5" s="1"/>
  <c r="T2062" i="5"/>
  <c r="U2062" i="5" s="1"/>
  <c r="AM2063" i="5" s="1"/>
  <c r="T8046" i="5"/>
  <c r="U8046" i="5" s="1"/>
  <c r="AM8047" i="5" s="1"/>
  <c r="T2122" i="5"/>
  <c r="U2122" i="5" s="1"/>
  <c r="AM2123" i="5" s="1"/>
  <c r="T1953" i="5"/>
  <c r="U1953" i="5" s="1"/>
  <c r="AM1954" i="5" s="1"/>
  <c r="T2336" i="5"/>
  <c r="U2336" i="5" s="1"/>
  <c r="AM2337" i="5" s="1"/>
  <c r="T7461" i="5"/>
  <c r="U7461" i="5" s="1"/>
  <c r="AM7462" i="5" s="1"/>
  <c r="T440" i="5"/>
  <c r="U440" i="5" s="1"/>
  <c r="AM441" i="5" s="1"/>
  <c r="T764" i="5"/>
  <c r="U764" i="5" s="1"/>
  <c r="AM765" i="5" s="1"/>
  <c r="T6465" i="5"/>
  <c r="U6465" i="5" s="1"/>
  <c r="AM6466" i="5" s="1"/>
  <c r="T7951" i="5"/>
  <c r="U7951" i="5" s="1"/>
  <c r="AM7952" i="5" s="1"/>
  <c r="T5362" i="5"/>
  <c r="U5362" i="5" s="1"/>
  <c r="AM5363" i="5" s="1"/>
  <c r="T5614" i="5"/>
  <c r="U5614" i="5" s="1"/>
  <c r="AM5615" i="5" s="1"/>
  <c r="T7702" i="5"/>
  <c r="U7702" i="5" s="1"/>
  <c r="AM7703" i="5" s="1"/>
  <c r="T7820" i="5"/>
  <c r="U7820" i="5" s="1"/>
  <c r="AM7821" i="5" s="1"/>
  <c r="T5376" i="5"/>
  <c r="U5376" i="5" s="1"/>
  <c r="AM5377" i="5" s="1"/>
  <c r="T6286" i="5"/>
  <c r="U6286" i="5" s="1"/>
  <c r="AM6287" i="5" s="1"/>
  <c r="T7771" i="5"/>
  <c r="U7771" i="5" s="1"/>
  <c r="AM7772" i="5" s="1"/>
  <c r="T3368" i="5"/>
  <c r="U3368" i="5" s="1"/>
  <c r="AM3369" i="5" s="1"/>
  <c r="T5931" i="5"/>
  <c r="U5931" i="5" s="1"/>
  <c r="AM5932" i="5" s="1"/>
  <c r="T5658" i="5"/>
  <c r="U5658" i="5" s="1"/>
  <c r="AM5659" i="5" s="1"/>
  <c r="T7267" i="5"/>
  <c r="U7267" i="5" s="1"/>
  <c r="AM7268" i="5" s="1"/>
  <c r="T8341" i="5"/>
  <c r="U8341" i="5" s="1"/>
  <c r="AM8342" i="5" s="1"/>
  <c r="T8080" i="5"/>
  <c r="U8080" i="5" s="1"/>
  <c r="AM8081" i="5" s="1"/>
  <c r="T3785" i="5"/>
  <c r="U3785" i="5" s="1"/>
  <c r="AM3786" i="5" s="1"/>
  <c r="T1700" i="5"/>
  <c r="U1700" i="5" s="1"/>
  <c r="AM1701" i="5" s="1"/>
  <c r="T2407" i="5"/>
  <c r="U2407" i="5" s="1"/>
  <c r="AM2408" i="5" s="1"/>
  <c r="T7898" i="5"/>
  <c r="U7898" i="5" s="1"/>
  <c r="AM7899" i="5" s="1"/>
  <c r="T698" i="5"/>
  <c r="U698" i="5" s="1"/>
  <c r="AM699" i="5" s="1"/>
  <c r="T4654" i="5"/>
  <c r="U4654" i="5" s="1"/>
  <c r="AM4655" i="5" s="1"/>
  <c r="T5346" i="5"/>
  <c r="U5346" i="5" s="1"/>
  <c r="AM5347" i="5" s="1"/>
  <c r="T5603" i="5"/>
  <c r="U5603" i="5" s="1"/>
  <c r="AM5604" i="5" s="1"/>
  <c r="T4995" i="5"/>
  <c r="U4995" i="5" s="1"/>
  <c r="AM4996" i="5" s="1"/>
  <c r="T1925" i="5"/>
  <c r="U1925" i="5" s="1"/>
  <c r="AM1926" i="5" s="1"/>
  <c r="T5636" i="5"/>
  <c r="U5636" i="5" s="1"/>
  <c r="AM5637" i="5" s="1"/>
  <c r="T915" i="5"/>
  <c r="U915" i="5" s="1"/>
  <c r="AM916" i="5" s="1"/>
  <c r="T2348" i="5"/>
  <c r="U2348" i="5" s="1"/>
  <c r="AM2349" i="5" s="1"/>
  <c r="T1826" i="5"/>
  <c r="U1826" i="5" s="1"/>
  <c r="AM1827" i="5" s="1"/>
  <c r="T707" i="5"/>
  <c r="U707" i="5" s="1"/>
  <c r="AM708" i="5" s="1"/>
  <c r="T259" i="5"/>
  <c r="U259" i="5" s="1"/>
  <c r="AM260" i="5" s="1"/>
  <c r="T8327" i="5"/>
  <c r="U8327" i="5" s="1"/>
  <c r="AM8328" i="5" s="1"/>
  <c r="T4353" i="5"/>
  <c r="U4353" i="5" s="1"/>
  <c r="AM4354" i="5" s="1"/>
  <c r="T2472" i="5"/>
  <c r="U2472" i="5" s="1"/>
  <c r="AM2473" i="5" s="1"/>
  <c r="T8231" i="5"/>
  <c r="U8231" i="5" s="1"/>
  <c r="AM8232" i="5" s="1"/>
  <c r="T4388" i="5"/>
  <c r="U4388" i="5" s="1"/>
  <c r="AM4389" i="5" s="1"/>
  <c r="T647" i="5"/>
  <c r="U647" i="5" s="1"/>
  <c r="AM648" i="5" s="1"/>
  <c r="T2532" i="5"/>
  <c r="U2532" i="5" s="1"/>
  <c r="AM2533" i="5" s="1"/>
  <c r="T184" i="5"/>
  <c r="U184" i="5" s="1"/>
  <c r="AM185" i="5" s="1"/>
  <c r="T2345" i="5"/>
  <c r="U2345" i="5" s="1"/>
  <c r="AM2346" i="5" s="1"/>
  <c r="T2110" i="5"/>
  <c r="U2110" i="5" s="1"/>
  <c r="AM2111" i="5" s="1"/>
  <c r="T5914" i="5"/>
  <c r="U5914" i="5" s="1"/>
  <c r="AM5915" i="5" s="1"/>
  <c r="T5550" i="5"/>
  <c r="U5550" i="5" s="1"/>
  <c r="AM5551" i="5" s="1"/>
  <c r="T7589" i="5"/>
  <c r="U7589" i="5" s="1"/>
  <c r="AM7590" i="5" s="1"/>
  <c r="T2403" i="5"/>
  <c r="U2403" i="5" s="1"/>
  <c r="AM2404" i="5" s="1"/>
  <c r="T2889" i="5"/>
  <c r="U2889" i="5" s="1"/>
  <c r="AM2890" i="5" s="1"/>
  <c r="T5764" i="5"/>
  <c r="U5764" i="5" s="1"/>
  <c r="AM5765" i="5" s="1"/>
  <c r="T696" i="5"/>
  <c r="U696" i="5" s="1"/>
  <c r="AM697" i="5" s="1"/>
  <c r="T5027" i="5"/>
  <c r="U5027" i="5" s="1"/>
  <c r="AM5028" i="5" s="1"/>
  <c r="T3762" i="5"/>
  <c r="U3762" i="5" s="1"/>
  <c r="AM3763" i="5" s="1"/>
  <c r="T8236" i="5"/>
  <c r="U8236" i="5" s="1"/>
  <c r="AM8237" i="5" s="1"/>
  <c r="T1888" i="5"/>
  <c r="U1888" i="5" s="1"/>
  <c r="AM1889" i="5" s="1"/>
  <c r="T1566" i="5"/>
  <c r="U1566" i="5" s="1"/>
  <c r="AM1567" i="5" s="1"/>
  <c r="T2497" i="5"/>
  <c r="U2497" i="5" s="1"/>
  <c r="AM2498" i="5" s="1"/>
  <c r="T7158" i="5"/>
  <c r="U7158" i="5" s="1"/>
  <c r="AM7159" i="5" s="1"/>
  <c r="T8030" i="5"/>
  <c r="U8030" i="5" s="1"/>
  <c r="AM8031" i="5" s="1"/>
  <c r="T3694" i="5"/>
  <c r="U3694" i="5" s="1"/>
  <c r="AM3695" i="5" s="1"/>
  <c r="T1296" i="5"/>
  <c r="U1296" i="5" s="1"/>
  <c r="AM1297" i="5" s="1"/>
  <c r="T616" i="5"/>
  <c r="U616" i="5" s="1"/>
  <c r="AM617" i="5" s="1"/>
  <c r="T6364" i="5"/>
  <c r="U6364" i="5" s="1"/>
  <c r="AM6365" i="5" s="1"/>
  <c r="T3665" i="5"/>
  <c r="U3665" i="5" s="1"/>
  <c r="AM3666" i="5" s="1"/>
  <c r="T5896" i="5"/>
  <c r="U5896" i="5" s="1"/>
  <c r="AM5897" i="5" s="1"/>
  <c r="T898" i="5"/>
  <c r="U898" i="5" s="1"/>
  <c r="AM899" i="5" s="1"/>
  <c r="T2016" i="5"/>
  <c r="U2016" i="5" s="1"/>
  <c r="AM2017" i="5" s="1"/>
  <c r="T2939" i="5"/>
  <c r="U2939" i="5" s="1"/>
  <c r="AM2940" i="5" s="1"/>
  <c r="T5800" i="5"/>
  <c r="U5800" i="5" s="1"/>
  <c r="AM5801" i="5" s="1"/>
  <c r="T7020" i="5"/>
  <c r="U7020" i="5" s="1"/>
  <c r="AM7021" i="5" s="1"/>
  <c r="T3248" i="5"/>
  <c r="U3248" i="5" s="1"/>
  <c r="AM3249" i="5" s="1"/>
  <c r="T3858" i="5"/>
  <c r="U3858" i="5" s="1"/>
  <c r="AM3859" i="5" s="1"/>
  <c r="T663" i="5"/>
  <c r="U663" i="5" s="1"/>
  <c r="AM664" i="5" s="1"/>
  <c r="T1652" i="5"/>
  <c r="U1652" i="5" s="1"/>
  <c r="AM1653" i="5" s="1"/>
  <c r="T3358" i="5"/>
  <c r="U3358" i="5" s="1"/>
  <c r="AM3359" i="5" s="1"/>
  <c r="T5221" i="5"/>
  <c r="U5221" i="5" s="1"/>
  <c r="AM5222" i="5" s="1"/>
  <c r="T736" i="5"/>
  <c r="U736" i="5" s="1"/>
  <c r="AM737" i="5" s="1"/>
  <c r="T2791" i="5"/>
  <c r="U2791" i="5" s="1"/>
  <c r="AM2792" i="5" s="1"/>
  <c r="T5609" i="5"/>
  <c r="U5609" i="5" s="1"/>
  <c r="AM5610" i="5" s="1"/>
  <c r="T6627" i="5"/>
  <c r="U6627" i="5" s="1"/>
  <c r="AM6628" i="5" s="1"/>
  <c r="T8409" i="5"/>
  <c r="U8409" i="5" s="1"/>
  <c r="AM8410" i="5" s="1"/>
  <c r="T3320" i="5"/>
  <c r="U3320" i="5" s="1"/>
  <c r="AM3321" i="5" s="1"/>
  <c r="T7044" i="5"/>
  <c r="U7044" i="5" s="1"/>
  <c r="AM7045" i="5" s="1"/>
  <c r="T8582" i="5"/>
  <c r="U8582" i="5" s="1"/>
  <c r="AM8583" i="5" s="1"/>
  <c r="T1963" i="5"/>
  <c r="U1963" i="5" s="1"/>
  <c r="AM1964" i="5" s="1"/>
  <c r="T2093" i="5"/>
  <c r="U2093" i="5" s="1"/>
  <c r="AM2094" i="5" s="1"/>
  <c r="T3458" i="5"/>
  <c r="U3458" i="5" s="1"/>
  <c r="AM3459" i="5" s="1"/>
  <c r="T6380" i="5"/>
  <c r="U6380" i="5" s="1"/>
  <c r="AM6381" i="5" s="1"/>
  <c r="T2147" i="5"/>
  <c r="U2147" i="5" s="1"/>
  <c r="AM2148" i="5" s="1"/>
  <c r="T6467" i="5"/>
  <c r="U6467" i="5" s="1"/>
  <c r="AM6468" i="5" s="1"/>
  <c r="T3846" i="5"/>
  <c r="U3846" i="5" s="1"/>
  <c r="AM3847" i="5" s="1"/>
  <c r="T2682" i="5"/>
  <c r="U2682" i="5" s="1"/>
  <c r="AM2683" i="5" s="1"/>
  <c r="T8027" i="5"/>
  <c r="U8027" i="5" s="1"/>
  <c r="AM8028" i="5" s="1"/>
  <c r="T3918" i="5"/>
  <c r="U3918" i="5" s="1"/>
  <c r="AM3919" i="5" s="1"/>
  <c r="T6942" i="5"/>
  <c r="U6942" i="5" s="1"/>
  <c r="AM6943" i="5" s="1"/>
  <c r="T6969" i="5"/>
  <c r="U6969" i="5" s="1"/>
  <c r="AM6970" i="5" s="1"/>
  <c r="T4346" i="5"/>
  <c r="U4346" i="5" s="1"/>
  <c r="AM4347" i="5" s="1"/>
  <c r="T2588" i="5"/>
  <c r="U2588" i="5" s="1"/>
  <c r="AM2589" i="5" s="1"/>
  <c r="T1734" i="5"/>
  <c r="U1734" i="5" s="1"/>
  <c r="AM1735" i="5" s="1"/>
  <c r="T1711" i="5"/>
  <c r="U1711" i="5" s="1"/>
  <c r="AM1712" i="5" s="1"/>
  <c r="T7775" i="5"/>
  <c r="U7775" i="5" s="1"/>
  <c r="AM7776" i="5" s="1"/>
  <c r="T1917" i="5"/>
  <c r="U1917" i="5" s="1"/>
  <c r="AM1918" i="5" s="1"/>
  <c r="T6233" i="5"/>
  <c r="U6233" i="5" s="1"/>
  <c r="AM6234" i="5" s="1"/>
  <c r="T6470" i="5"/>
  <c r="U6470" i="5" s="1"/>
  <c r="AM6471" i="5" s="1"/>
  <c r="T5760" i="5"/>
  <c r="U5760" i="5" s="1"/>
  <c r="AM5761" i="5" s="1"/>
  <c r="T3903" i="5"/>
  <c r="U3903" i="5" s="1"/>
  <c r="AM3904" i="5" s="1"/>
  <c r="T8165" i="5"/>
  <c r="U8165" i="5" s="1"/>
  <c r="AM8166" i="5" s="1"/>
  <c r="T7643" i="5"/>
  <c r="U7643" i="5" s="1"/>
  <c r="AM7644" i="5" s="1"/>
  <c r="T8142" i="5"/>
  <c r="U8142" i="5" s="1"/>
  <c r="AM8143" i="5" s="1"/>
  <c r="T4761" i="5"/>
  <c r="U4761" i="5" s="1"/>
  <c r="AM4762" i="5" s="1"/>
  <c r="T6894" i="5"/>
  <c r="U6894" i="5" s="1"/>
  <c r="AM6895" i="5" s="1"/>
  <c r="T5587" i="5"/>
  <c r="U5587" i="5" s="1"/>
  <c r="AM5588" i="5" s="1"/>
  <c r="T5970" i="5"/>
  <c r="U5970" i="5" s="1"/>
  <c r="AM5971" i="5" s="1"/>
  <c r="T8468" i="5"/>
  <c r="U8468" i="5" s="1"/>
  <c r="AM8469" i="5" s="1"/>
  <c r="T992" i="5"/>
  <c r="U992" i="5" s="1"/>
  <c r="AM993" i="5" s="1"/>
  <c r="T6584" i="5"/>
  <c r="U6584" i="5" s="1"/>
  <c r="AM6585" i="5" s="1"/>
  <c r="T8657" i="5"/>
  <c r="U8657" i="5" s="1"/>
  <c r="AM8658" i="5" s="1"/>
  <c r="T22" i="5"/>
  <c r="U22" i="5" s="1"/>
  <c r="AM23" i="5" s="1"/>
  <c r="T1780" i="5"/>
  <c r="U1780" i="5" s="1"/>
  <c r="AM1781" i="5" s="1"/>
  <c r="T8623" i="5"/>
  <c r="U8623" i="5" s="1"/>
  <c r="AM8624" i="5" s="1"/>
  <c r="T3278" i="5"/>
  <c r="U3278" i="5" s="1"/>
  <c r="AM3279" i="5" s="1"/>
  <c r="T6083" i="5"/>
  <c r="U6083" i="5" s="1"/>
  <c r="AM6084" i="5" s="1"/>
  <c r="T5592" i="5"/>
  <c r="U5592" i="5" s="1"/>
  <c r="AM5593" i="5" s="1"/>
  <c r="T1579" i="5"/>
  <c r="U1579" i="5" s="1"/>
  <c r="AM1580" i="5" s="1"/>
  <c r="T5748" i="5"/>
  <c r="U5748" i="5" s="1"/>
  <c r="AM5749" i="5" s="1"/>
  <c r="T3282" i="5"/>
  <c r="U3282" i="5" s="1"/>
  <c r="AM3283" i="5" s="1"/>
  <c r="T1327" i="5"/>
  <c r="U1327" i="5" s="1"/>
  <c r="AM1328" i="5" s="1"/>
  <c r="T7923" i="5"/>
  <c r="U7923" i="5" s="1"/>
  <c r="AM7924" i="5" s="1"/>
  <c r="T5596" i="5"/>
  <c r="U5596" i="5" s="1"/>
  <c r="AM5597" i="5" s="1"/>
  <c r="T3258" i="5"/>
  <c r="U3258" i="5" s="1"/>
  <c r="AM3259" i="5" s="1"/>
  <c r="T8464" i="5"/>
  <c r="U8464" i="5" s="1"/>
  <c r="AM8465" i="5" s="1"/>
  <c r="T6221" i="5"/>
  <c r="U6221" i="5" s="1"/>
  <c r="AM6222" i="5" s="1"/>
  <c r="T1387" i="5"/>
  <c r="U1387" i="5" s="1"/>
  <c r="AM1388" i="5" s="1"/>
  <c r="T6832" i="5"/>
  <c r="U6832" i="5" s="1"/>
  <c r="AM6833" i="5" s="1"/>
  <c r="T5436" i="5"/>
  <c r="U5436" i="5" s="1"/>
  <c r="AM5437" i="5" s="1"/>
  <c r="T3943" i="5"/>
  <c r="U3943" i="5" s="1"/>
  <c r="AM3944" i="5" s="1"/>
  <c r="T5795" i="5"/>
  <c r="U5795" i="5" s="1"/>
  <c r="AM5796" i="5" s="1"/>
  <c r="T2569" i="5"/>
  <c r="U2569" i="5" s="1"/>
  <c r="AM2570" i="5" s="1"/>
  <c r="T5059" i="5"/>
  <c r="U5059" i="5" s="1"/>
  <c r="AM5060" i="5" s="1"/>
  <c r="T6872" i="5"/>
  <c r="U6872" i="5" s="1"/>
  <c r="AM6873" i="5" s="1"/>
  <c r="T2836" i="5"/>
  <c r="U2836" i="5" s="1"/>
  <c r="AM2837" i="5" s="1"/>
  <c r="T5114" i="5"/>
  <c r="U5114" i="5" s="1"/>
  <c r="AM5115" i="5" s="1"/>
  <c r="T6987" i="5"/>
  <c r="U6987" i="5" s="1"/>
  <c r="AM6988" i="5" s="1"/>
  <c r="T6289" i="5"/>
  <c r="U6289" i="5" s="1"/>
  <c r="AM6290" i="5" s="1"/>
  <c r="T6023" i="5"/>
  <c r="U6023" i="5" s="1"/>
  <c r="AM6024" i="5" s="1"/>
  <c r="T6120" i="5"/>
  <c r="U6120" i="5" s="1"/>
  <c r="AM6121" i="5" s="1"/>
  <c r="T4562" i="5"/>
  <c r="U4562" i="5" s="1"/>
  <c r="AM4563" i="5" s="1"/>
  <c r="T8065" i="5"/>
  <c r="U8065" i="5" s="1"/>
  <c r="AM8066" i="5" s="1"/>
  <c r="T4134" i="5"/>
  <c r="U4134" i="5" s="1"/>
  <c r="AM4135" i="5" s="1"/>
  <c r="T3100" i="5"/>
  <c r="U3100" i="5" s="1"/>
  <c r="AM3101" i="5" s="1"/>
  <c r="T6033" i="5"/>
  <c r="U6033" i="5" s="1"/>
  <c r="AM6034" i="5" s="1"/>
  <c r="T4486" i="5"/>
  <c r="U4486" i="5" s="1"/>
  <c r="AM4487" i="5" s="1"/>
  <c r="T1779" i="5"/>
  <c r="U1779" i="5" s="1"/>
  <c r="AM1780" i="5" s="1"/>
  <c r="T7893" i="5"/>
  <c r="U7893" i="5" s="1"/>
  <c r="AM7894" i="5" s="1"/>
  <c r="T6152" i="5"/>
  <c r="U6152" i="5" s="1"/>
  <c r="AM6153" i="5" s="1"/>
  <c r="T7673" i="5"/>
  <c r="U7673" i="5" s="1"/>
  <c r="AM7674" i="5" s="1"/>
  <c r="T5973" i="5"/>
  <c r="U5973" i="5" s="1"/>
  <c r="AM5974" i="5" s="1"/>
  <c r="T5507" i="5"/>
  <c r="U5507" i="5" s="1"/>
  <c r="AM5508" i="5" s="1"/>
  <c r="T8736" i="5"/>
  <c r="U8736" i="5" s="1"/>
  <c r="AM8737" i="5" s="1"/>
  <c r="T283" i="5"/>
  <c r="U283" i="5" s="1"/>
  <c r="AM284" i="5" s="1"/>
  <c r="T3817" i="5"/>
  <c r="U3817" i="5" s="1"/>
  <c r="AM3818" i="5" s="1"/>
  <c r="T651" i="5"/>
  <c r="U651" i="5" s="1"/>
  <c r="AM652" i="5" s="1"/>
  <c r="T7476" i="5"/>
  <c r="U7476" i="5" s="1"/>
  <c r="AM7477" i="5" s="1"/>
  <c r="T3926" i="5"/>
  <c r="U3926" i="5" s="1"/>
  <c r="AM3927" i="5" s="1"/>
  <c r="T1598" i="5"/>
  <c r="U1598" i="5" s="1"/>
  <c r="AM1599" i="5" s="1"/>
  <c r="T2058" i="5"/>
  <c r="U2058" i="5" s="1"/>
  <c r="AM2059" i="5" s="1"/>
  <c r="T894" i="5"/>
  <c r="U894" i="5" s="1"/>
  <c r="AM895" i="5" s="1"/>
  <c r="T3578" i="5"/>
  <c r="U3578" i="5" s="1"/>
  <c r="AM3579" i="5" s="1"/>
  <c r="T3026" i="5"/>
  <c r="U3026" i="5" s="1"/>
  <c r="AM3027" i="5" s="1"/>
  <c r="T1680" i="5"/>
  <c r="U1680" i="5" s="1"/>
  <c r="AM1681" i="5" s="1"/>
  <c r="T2506" i="5"/>
  <c r="U2506" i="5" s="1"/>
  <c r="AM2507" i="5" s="1"/>
  <c r="T281" i="5"/>
  <c r="U281" i="5" s="1"/>
  <c r="AM282" i="5" s="1"/>
  <c r="T7317" i="5"/>
  <c r="U7317" i="5" s="1"/>
  <c r="AM7318" i="5" s="1"/>
  <c r="T5646" i="5"/>
  <c r="U5646" i="5" s="1"/>
  <c r="AM5647" i="5" s="1"/>
  <c r="T6300" i="5"/>
  <c r="U6300" i="5" s="1"/>
  <c r="AM6301" i="5" s="1"/>
  <c r="T5054" i="5"/>
  <c r="U5054" i="5" s="1"/>
  <c r="AM5055" i="5" s="1"/>
  <c r="T5062" i="5"/>
  <c r="U5062" i="5" s="1"/>
  <c r="AM5063" i="5" s="1"/>
  <c r="T8755" i="5"/>
  <c r="U8755" i="5" s="1"/>
  <c r="AM8756" i="5" s="1"/>
  <c r="T8416" i="5"/>
  <c r="U8416" i="5" s="1"/>
  <c r="AM8417" i="5" s="1"/>
  <c r="T8297" i="5"/>
  <c r="U8297" i="5" s="1"/>
  <c r="AM8298" i="5" s="1"/>
  <c r="T5537" i="5"/>
  <c r="U5537" i="5" s="1"/>
  <c r="AM5538" i="5" s="1"/>
  <c r="T1036" i="5"/>
  <c r="U1036" i="5" s="1"/>
  <c r="AM1037" i="5" s="1"/>
  <c r="T8639" i="5"/>
  <c r="U8639" i="5" s="1"/>
  <c r="AM8640" i="5" s="1"/>
  <c r="T329" i="5"/>
  <c r="U329" i="5" s="1"/>
  <c r="AM330" i="5" s="1"/>
  <c r="T7552" i="5"/>
  <c r="U7552" i="5" s="1"/>
  <c r="AM7553" i="5" s="1"/>
  <c r="T7539" i="5"/>
  <c r="U7539" i="5" s="1"/>
  <c r="AM7540" i="5" s="1"/>
  <c r="T5984" i="5"/>
  <c r="U5984" i="5" s="1"/>
  <c r="AM5985" i="5" s="1"/>
  <c r="T6229" i="5"/>
  <c r="U6229" i="5" s="1"/>
  <c r="AM6230" i="5" s="1"/>
  <c r="T7862" i="5"/>
  <c r="U7862" i="5" s="1"/>
  <c r="AM7863" i="5" s="1"/>
  <c r="T8123" i="5"/>
  <c r="U8123" i="5" s="1"/>
  <c r="AM8124" i="5" s="1"/>
  <c r="T8105" i="5"/>
  <c r="U8105" i="5" s="1"/>
  <c r="AM8106" i="5" s="1"/>
  <c r="T3745" i="5"/>
  <c r="U3745" i="5" s="1"/>
  <c r="AM3746" i="5" s="1"/>
  <c r="T3245" i="5"/>
  <c r="U3245" i="5" s="1"/>
  <c r="AM3246" i="5" s="1"/>
  <c r="T2585" i="5"/>
  <c r="U2585" i="5" s="1"/>
  <c r="AM2586" i="5" s="1"/>
  <c r="T6189" i="5"/>
  <c r="U6189" i="5" s="1"/>
  <c r="AM6190" i="5" s="1"/>
  <c r="T5441" i="5"/>
  <c r="U5441" i="5" s="1"/>
  <c r="AM5442" i="5" s="1"/>
  <c r="T1034" i="5"/>
  <c r="U1034" i="5" s="1"/>
  <c r="AM1035" i="5" s="1"/>
  <c r="T6047" i="5"/>
  <c r="U6047" i="5" s="1"/>
  <c r="AM6048" i="5" s="1"/>
  <c r="T5836" i="5"/>
  <c r="U5836" i="5" s="1"/>
  <c r="AM5837" i="5" s="1"/>
  <c r="T51" i="5"/>
  <c r="U51" i="5" s="1"/>
  <c r="AM52" i="5" s="1"/>
  <c r="T4041" i="5"/>
  <c r="U4041" i="5" s="1"/>
  <c r="AM4042" i="5" s="1"/>
  <c r="T7200" i="5"/>
  <c r="U7200" i="5" s="1"/>
  <c r="AM7201" i="5" s="1"/>
  <c r="T8719" i="5"/>
  <c r="U8719" i="5" s="1"/>
  <c r="AM8720" i="5" s="1"/>
  <c r="T6919" i="5"/>
  <c r="U6919" i="5" s="1"/>
  <c r="AM6920" i="5" s="1"/>
  <c r="T7894" i="5"/>
  <c r="U7894" i="5" s="1"/>
  <c r="AM7895" i="5" s="1"/>
  <c r="T6637" i="5"/>
  <c r="U6637" i="5" s="1"/>
  <c r="AM6638" i="5" s="1"/>
  <c r="T686" i="5"/>
  <c r="U686" i="5" s="1"/>
  <c r="AM687" i="5" s="1"/>
  <c r="T5481" i="5"/>
  <c r="U5481" i="5" s="1"/>
  <c r="AM5482" i="5" s="1"/>
  <c r="T6027" i="5"/>
  <c r="U6027" i="5" s="1"/>
  <c r="AM6028" i="5" s="1"/>
  <c r="T3787" i="5"/>
  <c r="U3787" i="5" s="1"/>
  <c r="AM3788" i="5" s="1"/>
  <c r="T7432" i="5"/>
  <c r="U7432" i="5" s="1"/>
  <c r="AM7433" i="5" s="1"/>
  <c r="T1926" i="5"/>
  <c r="U1926" i="5" s="1"/>
  <c r="AM1927" i="5" s="1"/>
  <c r="T970" i="5"/>
  <c r="U970" i="5" s="1"/>
  <c r="AM971" i="5" s="1"/>
  <c r="T5687" i="5"/>
  <c r="U5687" i="5" s="1"/>
  <c r="AM5688" i="5" s="1"/>
  <c r="T8400" i="5"/>
  <c r="U8400" i="5" s="1"/>
  <c r="AM8401" i="5" s="1"/>
  <c r="T8630" i="5"/>
  <c r="U8630" i="5" s="1"/>
  <c r="AM8631" i="5" s="1"/>
  <c r="T4490" i="5"/>
  <c r="U4490" i="5" s="1"/>
  <c r="AM4491" i="5" s="1"/>
  <c r="T7220" i="5"/>
  <c r="U7220" i="5" s="1"/>
  <c r="AM7221" i="5" s="1"/>
  <c r="T5209" i="5"/>
  <c r="U5209" i="5" s="1"/>
  <c r="AM5210" i="5" s="1"/>
  <c r="T1979" i="5"/>
  <c r="U1979" i="5" s="1"/>
  <c r="AM1980" i="5" s="1"/>
  <c r="T2652" i="5"/>
  <c r="U2652" i="5" s="1"/>
  <c r="AM2653" i="5" s="1"/>
  <c r="T1375" i="5"/>
  <c r="U1375" i="5" s="1"/>
  <c r="AM1376" i="5" s="1"/>
  <c r="T382" i="5"/>
  <c r="U382" i="5" s="1"/>
  <c r="AM383" i="5" s="1"/>
  <c r="T3187" i="5"/>
  <c r="U3187" i="5" s="1"/>
  <c r="AM3188" i="5" s="1"/>
  <c r="T8289" i="5"/>
  <c r="U8289" i="5" s="1"/>
  <c r="AM8290" i="5" s="1"/>
  <c r="T8001" i="5"/>
  <c r="U8001" i="5" s="1"/>
  <c r="AM8002" i="5" s="1"/>
  <c r="T5628" i="5"/>
  <c r="U5628" i="5" s="1"/>
  <c r="AM5629" i="5" s="1"/>
  <c r="T3355" i="5"/>
  <c r="U3355" i="5" s="1"/>
  <c r="AM3356" i="5" s="1"/>
  <c r="T4664" i="5"/>
  <c r="U4664" i="5" s="1"/>
  <c r="AM4665" i="5" s="1"/>
  <c r="T7585" i="5"/>
  <c r="U7585" i="5" s="1"/>
  <c r="AM7586" i="5" s="1"/>
  <c r="T8063" i="5"/>
  <c r="U8063" i="5" s="1"/>
  <c r="AM8064" i="5" s="1"/>
  <c r="T7520" i="5"/>
  <c r="U7520" i="5" s="1"/>
  <c r="AM7521" i="5" s="1"/>
  <c r="T7925" i="5"/>
  <c r="U7925" i="5" s="1"/>
  <c r="AM7926" i="5" s="1"/>
  <c r="T13" i="5"/>
  <c r="U13" i="5" s="1"/>
  <c r="AM14" i="5" s="1"/>
  <c r="T3633" i="5"/>
  <c r="U3633" i="5" s="1"/>
  <c r="AM3634" i="5" s="1"/>
  <c r="T5990" i="5"/>
  <c r="U5990" i="5" s="1"/>
  <c r="AM5991" i="5" s="1"/>
  <c r="T3460" i="5"/>
  <c r="U3460" i="5" s="1"/>
  <c r="AM3461" i="5" s="1"/>
  <c r="T4340" i="5"/>
  <c r="U4340" i="5" s="1"/>
  <c r="AM4341" i="5" s="1"/>
  <c r="T2607" i="5"/>
  <c r="U2607" i="5" s="1"/>
  <c r="AM2608" i="5" s="1"/>
  <c r="T8600" i="5"/>
  <c r="U8600" i="5" s="1"/>
  <c r="AM8601" i="5" s="1"/>
  <c r="T6915" i="5"/>
  <c r="U6915" i="5" s="1"/>
  <c r="AM6916" i="5" s="1"/>
  <c r="T7243" i="5"/>
  <c r="U7243" i="5" s="1"/>
  <c r="AM7244" i="5" s="1"/>
  <c r="T7981" i="5"/>
  <c r="U7981" i="5" s="1"/>
  <c r="AM7982" i="5" s="1"/>
  <c r="T8217" i="5"/>
  <c r="U8217" i="5" s="1"/>
  <c r="AM8218" i="5" s="1"/>
  <c r="T5741" i="5"/>
  <c r="U5741" i="5" s="1"/>
  <c r="AM5742" i="5" s="1"/>
  <c r="T3867" i="5"/>
  <c r="U3867" i="5" s="1"/>
  <c r="AM3868" i="5" s="1"/>
  <c r="T8720" i="5"/>
  <c r="U8720" i="5" s="1"/>
  <c r="AM8721" i="5" s="1"/>
  <c r="T4360" i="5"/>
  <c r="U4360" i="5" s="1"/>
  <c r="AM4361" i="5" s="1"/>
  <c r="T218" i="5"/>
  <c r="U218" i="5" s="1"/>
  <c r="AM219" i="5" s="1"/>
  <c r="T8130" i="5"/>
  <c r="U8130" i="5" s="1"/>
  <c r="AM8131" i="5" s="1"/>
  <c r="T7914" i="5"/>
  <c r="U7914" i="5" s="1"/>
  <c r="AM7915" i="5" s="1"/>
  <c r="T1153" i="5"/>
  <c r="U1153" i="5" s="1"/>
  <c r="AM1154" i="5" s="1"/>
  <c r="T3581" i="5"/>
  <c r="U3581" i="5" s="1"/>
  <c r="AM3582" i="5" s="1"/>
  <c r="T3934" i="5"/>
  <c r="U3934" i="5" s="1"/>
  <c r="AM3935" i="5" s="1"/>
  <c r="T7993" i="5"/>
  <c r="U7993" i="5" s="1"/>
  <c r="AM7994" i="5" s="1"/>
  <c r="T8116" i="5"/>
  <c r="U8116" i="5" s="1"/>
  <c r="AM8117" i="5" s="1"/>
  <c r="T4884" i="5"/>
  <c r="U4884" i="5" s="1"/>
  <c r="AM4885" i="5" s="1"/>
  <c r="T5536" i="5"/>
  <c r="U5536" i="5" s="1"/>
  <c r="AM5537" i="5" s="1"/>
  <c r="T2510" i="5"/>
  <c r="U2510" i="5" s="1"/>
  <c r="AM2511" i="5" s="1"/>
  <c r="T8474" i="5"/>
  <c r="U8474" i="5" s="1"/>
  <c r="AM8475" i="5" s="1"/>
  <c r="T998" i="5"/>
  <c r="U998" i="5" s="1"/>
  <c r="AM999" i="5" s="1"/>
  <c r="T3454" i="5"/>
  <c r="U3454" i="5" s="1"/>
  <c r="AM3455" i="5" s="1"/>
  <c r="T5809" i="5"/>
  <c r="U5809" i="5" s="1"/>
  <c r="AM5810" i="5" s="1"/>
  <c r="T4033" i="5"/>
  <c r="U4033" i="5" s="1"/>
  <c r="AM4034" i="5" s="1"/>
  <c r="T1090" i="5"/>
  <c r="U1090" i="5" s="1"/>
  <c r="AM1091" i="5" s="1"/>
  <c r="T2328" i="5"/>
  <c r="U2328" i="5" s="1"/>
  <c r="AM2329" i="5" s="1"/>
  <c r="T7266" i="5"/>
  <c r="U7266" i="5" s="1"/>
  <c r="AM7267" i="5" s="1"/>
  <c r="T7738" i="5"/>
  <c r="U7738" i="5" s="1"/>
  <c r="AM7739" i="5" s="1"/>
  <c r="T912" i="5"/>
  <c r="U912" i="5" s="1"/>
  <c r="AM913" i="5" s="1"/>
  <c r="T353" i="5"/>
  <c r="U353" i="5" s="1"/>
  <c r="AM354" i="5" s="1"/>
  <c r="T2462" i="5"/>
  <c r="U2462" i="5" s="1"/>
  <c r="AM2463" i="5" s="1"/>
  <c r="T2820" i="5"/>
  <c r="U2820" i="5" s="1"/>
  <c r="AM2821" i="5" s="1"/>
  <c r="T5634" i="5"/>
  <c r="U5634" i="5" s="1"/>
  <c r="AM5635" i="5" s="1"/>
  <c r="T5510" i="5"/>
  <c r="U5510" i="5" s="1"/>
  <c r="AM5511" i="5" s="1"/>
  <c r="T1957" i="5"/>
  <c r="U1957" i="5" s="1"/>
  <c r="AM1958" i="5" s="1"/>
  <c r="T1531" i="5"/>
  <c r="U1531" i="5" s="1"/>
  <c r="AM1532" i="5" s="1"/>
  <c r="T2414" i="5"/>
  <c r="U2414" i="5" s="1"/>
  <c r="AM2415" i="5" s="1"/>
  <c r="T8332" i="5"/>
  <c r="U8332" i="5" s="1"/>
  <c r="AM8333" i="5" s="1"/>
  <c r="T5535" i="5"/>
  <c r="U5535" i="5" s="1"/>
  <c r="AM5536" i="5" s="1"/>
  <c r="T4975" i="5"/>
  <c r="U4975" i="5" s="1"/>
  <c r="AM4976" i="5" s="1"/>
  <c r="T990" i="5"/>
  <c r="U990" i="5" s="1"/>
  <c r="AM991" i="5" s="1"/>
  <c r="T8181" i="5"/>
  <c r="U8181" i="5" s="1"/>
  <c r="AM8182" i="5" s="1"/>
  <c r="T1801" i="5"/>
  <c r="U1801" i="5" s="1"/>
  <c r="AM1802" i="5" s="1"/>
  <c r="T3582" i="5"/>
  <c r="U3582" i="5" s="1"/>
  <c r="AM3583" i="5" s="1"/>
  <c r="T244" i="5"/>
  <c r="U244" i="5" s="1"/>
  <c r="AM245" i="5" s="1"/>
  <c r="T2453" i="5"/>
  <c r="U2453" i="5" s="1"/>
  <c r="AM2454" i="5" s="1"/>
  <c r="T2317" i="5"/>
  <c r="U2317" i="5" s="1"/>
  <c r="AM2318" i="5" s="1"/>
  <c r="T7466" i="5"/>
  <c r="U7466" i="5" s="1"/>
  <c r="AM7467" i="5" s="1"/>
  <c r="T3767" i="5"/>
  <c r="U3767" i="5" s="1"/>
  <c r="AM3768" i="5" s="1"/>
  <c r="T1881" i="5"/>
  <c r="U1881" i="5" s="1"/>
  <c r="AM1882" i="5" s="1"/>
  <c r="T6008" i="5"/>
  <c r="U6008" i="5" s="1"/>
  <c r="AM6009" i="5" s="1"/>
  <c r="T6503" i="5"/>
  <c r="U6503" i="5" s="1"/>
  <c r="AM6504" i="5" s="1"/>
  <c r="T583" i="5"/>
  <c r="U583" i="5" s="1"/>
  <c r="AM584" i="5" s="1"/>
  <c r="T1096" i="5"/>
  <c r="U1096" i="5" s="1"/>
  <c r="AM1097" i="5" s="1"/>
  <c r="T7022" i="5"/>
  <c r="U7022" i="5" s="1"/>
  <c r="AM7023" i="5" s="1"/>
  <c r="T4175" i="5"/>
  <c r="U4175" i="5" s="1"/>
  <c r="AM4176" i="5" s="1"/>
  <c r="T2834" i="5"/>
  <c r="U2834" i="5" s="1"/>
  <c r="AM2835" i="5" s="1"/>
  <c r="T4402" i="5"/>
  <c r="U4402" i="5" s="1"/>
  <c r="AM4403" i="5" s="1"/>
  <c r="T5294" i="5"/>
  <c r="U5294" i="5" s="1"/>
  <c r="AM5295" i="5" s="1"/>
  <c r="T3432" i="5"/>
  <c r="U3432" i="5" s="1"/>
  <c r="AM3433" i="5" s="1"/>
  <c r="T3842" i="5"/>
  <c r="U3842" i="5" s="1"/>
  <c r="AM3843" i="5" s="1"/>
  <c r="T2976" i="5"/>
  <c r="U2976" i="5" s="1"/>
  <c r="AM2977" i="5" s="1"/>
  <c r="T7813" i="5"/>
  <c r="U7813" i="5" s="1"/>
  <c r="AM7814" i="5" s="1"/>
  <c r="T2947" i="5"/>
  <c r="U2947" i="5" s="1"/>
  <c r="AM2948" i="5" s="1"/>
  <c r="T6362" i="5"/>
  <c r="U6362" i="5" s="1"/>
  <c r="AM6363" i="5" s="1"/>
  <c r="T8617" i="5"/>
  <c r="U8617" i="5" s="1"/>
  <c r="AM8618" i="5" s="1"/>
  <c r="T7146" i="5"/>
  <c r="U7146" i="5" s="1"/>
  <c r="AM7147" i="5" s="1"/>
  <c r="T6475" i="5"/>
  <c r="U6475" i="5" s="1"/>
  <c r="AM6476" i="5" s="1"/>
  <c r="T8272" i="5"/>
  <c r="U8272" i="5" s="1"/>
  <c r="AM8273" i="5" s="1"/>
  <c r="T8319" i="5"/>
  <c r="U8319" i="5" s="1"/>
  <c r="AM8320" i="5" s="1"/>
  <c r="T131" i="5"/>
  <c r="U131" i="5" s="1"/>
  <c r="AM132" i="5" s="1"/>
  <c r="T4350" i="5"/>
  <c r="U4350" i="5" s="1"/>
  <c r="AM4351" i="5" s="1"/>
  <c r="T7077" i="5"/>
  <c r="U7077" i="5" s="1"/>
  <c r="AM7078" i="5" s="1"/>
  <c r="T8729" i="5"/>
  <c r="U8729" i="5" s="1"/>
  <c r="AM8730" i="5" s="1"/>
  <c r="T6708" i="5"/>
  <c r="U6708" i="5" s="1"/>
  <c r="AM6709" i="5" s="1"/>
  <c r="T8043" i="5"/>
  <c r="U8043" i="5" s="1"/>
  <c r="AM8044" i="5" s="1"/>
  <c r="T5178" i="5"/>
  <c r="U5178" i="5" s="1"/>
  <c r="AM5179" i="5" s="1"/>
  <c r="T7538" i="5"/>
  <c r="U7538" i="5" s="1"/>
  <c r="AM7539" i="5" s="1"/>
  <c r="T6846" i="5"/>
  <c r="U6846" i="5" s="1"/>
  <c r="AM6847" i="5" s="1"/>
  <c r="T3331" i="5"/>
  <c r="U3331" i="5" s="1"/>
  <c r="AM3332" i="5" s="1"/>
  <c r="T5630" i="5"/>
  <c r="U5630" i="5" s="1"/>
  <c r="AM5631" i="5" s="1"/>
  <c r="T2619" i="5"/>
  <c r="U2619" i="5" s="1"/>
  <c r="AM2620" i="5" s="1"/>
  <c r="T1188" i="5"/>
  <c r="U1188" i="5" s="1"/>
  <c r="AM1189" i="5" s="1"/>
  <c r="T3483" i="5"/>
  <c r="U3483" i="5" s="1"/>
  <c r="AM3484" i="5" s="1"/>
  <c r="T3108" i="5"/>
  <c r="U3108" i="5" s="1"/>
  <c r="AM3109" i="5" s="1"/>
  <c r="T7503" i="5"/>
  <c r="U7503" i="5" s="1"/>
  <c r="AM7504" i="5" s="1"/>
  <c r="T5237" i="5"/>
  <c r="U5237" i="5" s="1"/>
  <c r="AM5238" i="5" s="1"/>
  <c r="T113" i="5"/>
  <c r="U113" i="5" s="1"/>
  <c r="AM114" i="5" s="1"/>
  <c r="T235" i="5"/>
  <c r="U235" i="5" s="1"/>
  <c r="AM236" i="5" s="1"/>
  <c r="T808" i="5"/>
  <c r="U808" i="5" s="1"/>
  <c r="AM809" i="5" s="1"/>
  <c r="T6949" i="5"/>
  <c r="U6949" i="5" s="1"/>
  <c r="AM6950" i="5" s="1"/>
  <c r="T4978" i="5"/>
  <c r="U4978" i="5" s="1"/>
  <c r="AM4979" i="5" s="1"/>
  <c r="T5642" i="5"/>
  <c r="U5642" i="5" s="1"/>
  <c r="AM5643" i="5" s="1"/>
  <c r="T5339" i="5"/>
  <c r="U5339" i="5" s="1"/>
  <c r="AM5340" i="5" s="1"/>
  <c r="T4641" i="5"/>
  <c r="U4641" i="5" s="1"/>
  <c r="AM4642" i="5" s="1"/>
  <c r="T6304" i="5"/>
  <c r="U6304" i="5" s="1"/>
  <c r="AM6305" i="5" s="1"/>
  <c r="T8601" i="5"/>
  <c r="U8601" i="5" s="1"/>
  <c r="AM8602" i="5" s="1"/>
  <c r="T2492" i="5"/>
  <c r="U2492" i="5" s="1"/>
  <c r="AM2493" i="5" s="1"/>
  <c r="T5669" i="5"/>
  <c r="U5669" i="5" s="1"/>
  <c r="AM5670" i="5" s="1"/>
  <c r="T7314" i="5"/>
  <c r="U7314" i="5" s="1"/>
  <c r="AM7315" i="5" s="1"/>
  <c r="T5383" i="5"/>
  <c r="U5383" i="5" s="1"/>
  <c r="AM5384" i="5" s="1"/>
  <c r="T3479" i="5"/>
  <c r="U3479" i="5" s="1"/>
  <c r="AM3480" i="5" s="1"/>
  <c r="T2030" i="5"/>
  <c r="U2030" i="5" s="1"/>
  <c r="AM2031" i="5" s="1"/>
  <c r="T1793" i="5"/>
  <c r="U1793" i="5" s="1"/>
  <c r="AM1794" i="5" s="1"/>
  <c r="T8688" i="5"/>
  <c r="U8688" i="5" s="1"/>
  <c r="AM8689" i="5" s="1"/>
  <c r="T44" i="5"/>
  <c r="U44" i="5" s="1"/>
  <c r="AM45" i="5" s="1"/>
  <c r="T614" i="5"/>
  <c r="U614" i="5" s="1"/>
  <c r="AM615" i="5" s="1"/>
  <c r="T6633" i="5"/>
  <c r="U6633" i="5" s="1"/>
  <c r="AM6634" i="5" s="1"/>
  <c r="T4637" i="5"/>
  <c r="U4637" i="5" s="1"/>
  <c r="AM4638" i="5" s="1"/>
  <c r="T677" i="5"/>
  <c r="U677" i="5" s="1"/>
  <c r="AM678" i="5" s="1"/>
  <c r="T5645" i="5"/>
  <c r="U5645" i="5" s="1"/>
  <c r="AM5646" i="5" s="1"/>
  <c r="T709" i="5"/>
  <c r="U709" i="5" s="1"/>
  <c r="AM710" i="5" s="1"/>
  <c r="T732" i="5"/>
  <c r="U732" i="5" s="1"/>
  <c r="AM733" i="5" s="1"/>
  <c r="T6663" i="5"/>
  <c r="U6663" i="5" s="1"/>
  <c r="AM6664" i="5" s="1"/>
  <c r="T2688" i="5"/>
  <c r="U2688" i="5" s="1"/>
  <c r="AM2689" i="5" s="1"/>
  <c r="T5498" i="5"/>
  <c r="U5498" i="5" s="1"/>
  <c r="AM5499" i="5" s="1"/>
  <c r="T6463" i="5"/>
  <c r="U6463" i="5" s="1"/>
  <c r="AM6464" i="5" s="1"/>
  <c r="T5830" i="5"/>
  <c r="U5830" i="5" s="1"/>
  <c r="AM5831" i="5" s="1"/>
  <c r="T866" i="5"/>
  <c r="U866" i="5" s="1"/>
  <c r="AM867" i="5" s="1"/>
  <c r="T5868" i="5"/>
  <c r="U5868" i="5" s="1"/>
  <c r="AM5869" i="5" s="1"/>
  <c r="T694" i="5"/>
  <c r="U694" i="5" s="1"/>
  <c r="AM695" i="5" s="1"/>
  <c r="T5365" i="5"/>
  <c r="U5365" i="5" s="1"/>
  <c r="AM5366" i="5" s="1"/>
  <c r="T693" i="5"/>
  <c r="U693" i="5" s="1"/>
  <c r="AM694" i="5" s="1"/>
  <c r="T8339" i="5"/>
  <c r="U8339" i="5" s="1"/>
  <c r="AM8340" i="5" s="1"/>
  <c r="T5532" i="5"/>
  <c r="U5532" i="5" s="1"/>
  <c r="AM5533" i="5" s="1"/>
  <c r="T2358" i="5"/>
  <c r="U2358" i="5" s="1"/>
  <c r="AM2359" i="5" s="1"/>
  <c r="T7156" i="5"/>
  <c r="U7156" i="5" s="1"/>
  <c r="AM7157" i="5" s="1"/>
  <c r="T7294" i="5"/>
  <c r="U7294" i="5" s="1"/>
  <c r="AM7295" i="5" s="1"/>
  <c r="T7260" i="5"/>
  <c r="U7260" i="5" s="1"/>
  <c r="AM7261" i="5" s="1"/>
  <c r="T8060" i="5"/>
  <c r="U8060" i="5" s="1"/>
  <c r="AM8061" i="5" s="1"/>
  <c r="T6137" i="5"/>
  <c r="U6137" i="5" s="1"/>
  <c r="AM6138" i="5" s="1"/>
  <c r="T4762" i="5"/>
  <c r="U4762" i="5" s="1"/>
  <c r="AM4763" i="5" s="1"/>
  <c r="T2389" i="5"/>
  <c r="U2389" i="5" s="1"/>
  <c r="AM2390" i="5" s="1"/>
  <c r="T8051" i="5"/>
  <c r="U8051" i="5" s="1"/>
  <c r="AM8052" i="5" s="1"/>
  <c r="T5195" i="5"/>
  <c r="U5195" i="5" s="1"/>
  <c r="AM5196" i="5" s="1"/>
  <c r="T4665" i="5"/>
  <c r="U4665" i="5" s="1"/>
  <c r="AM4666" i="5" s="1"/>
  <c r="T8473" i="5"/>
  <c r="U8473" i="5" s="1"/>
  <c r="AM8474" i="5" s="1"/>
  <c r="T5380" i="5"/>
  <c r="U5380" i="5" s="1"/>
  <c r="AM5381" i="5" s="1"/>
  <c r="T4403" i="5"/>
  <c r="U4403" i="5" s="1"/>
  <c r="AM4404" i="5" s="1"/>
  <c r="T4267" i="5"/>
  <c r="U4267" i="5" s="1"/>
  <c r="AM4268" i="5" s="1"/>
  <c r="T101" i="5"/>
  <c r="U101" i="5" s="1"/>
  <c r="AM102" i="5" s="1"/>
  <c r="T8454" i="5"/>
  <c r="U8454" i="5" s="1"/>
  <c r="AM8455" i="5" s="1"/>
  <c r="T2630" i="5"/>
  <c r="U2630" i="5" s="1"/>
  <c r="AM2631" i="5" s="1"/>
  <c r="T7927" i="5"/>
  <c r="U7927" i="5" s="1"/>
  <c r="AM7928" i="5" s="1"/>
  <c r="T552" i="5"/>
  <c r="U552" i="5" s="1"/>
  <c r="AM553" i="5" s="1"/>
  <c r="T1560" i="5"/>
  <c r="U1560" i="5" s="1"/>
  <c r="AM1561" i="5" s="1"/>
  <c r="T7447" i="5"/>
  <c r="U7447" i="5" s="1"/>
  <c r="AM7448" i="5" s="1"/>
  <c r="T2694" i="5"/>
  <c r="U2694" i="5" s="1"/>
  <c r="AM2695" i="5" s="1"/>
  <c r="T5420" i="5"/>
  <c r="U5420" i="5" s="1"/>
  <c r="AM5421" i="5" s="1"/>
  <c r="T4137" i="5"/>
  <c r="U4137" i="5" s="1"/>
  <c r="AM4138" i="5" s="1"/>
  <c r="T3507" i="5"/>
  <c r="U3507" i="5" s="1"/>
  <c r="AM3508" i="5" s="1"/>
  <c r="T4255" i="5"/>
  <c r="U4255" i="5" s="1"/>
  <c r="AM4256" i="5" s="1"/>
  <c r="T5200" i="5"/>
  <c r="U5200" i="5" s="1"/>
  <c r="AM5201" i="5" s="1"/>
  <c r="T2583" i="5"/>
  <c r="U2583" i="5" s="1"/>
  <c r="AM2584" i="5" s="1"/>
  <c r="T2352" i="5"/>
  <c r="U2352" i="5" s="1"/>
  <c r="AM2353" i="5" s="1"/>
  <c r="T8034" i="5"/>
  <c r="U8034" i="5" s="1"/>
  <c r="AM8035" i="5" s="1"/>
  <c r="T7946" i="5"/>
  <c r="U7946" i="5" s="1"/>
  <c r="AM7947" i="5" s="1"/>
  <c r="T7495" i="5"/>
  <c r="U7495" i="5" s="1"/>
  <c r="AM7496" i="5" s="1"/>
  <c r="T7783" i="5"/>
  <c r="U7783" i="5" s="1"/>
  <c r="AM7784" i="5" s="1"/>
  <c r="T1859" i="5"/>
  <c r="U1859" i="5" s="1"/>
  <c r="AM1860" i="5" s="1"/>
  <c r="T4271" i="5"/>
  <c r="U4271" i="5" s="1"/>
  <c r="AM4272" i="5" s="1"/>
  <c r="T722" i="5"/>
  <c r="U722" i="5" s="1"/>
  <c r="AM723" i="5" s="1"/>
  <c r="T7241" i="5"/>
  <c r="U7241" i="5" s="1"/>
  <c r="AM7242" i="5" s="1"/>
  <c r="T7834" i="5"/>
  <c r="U7834" i="5" s="1"/>
  <c r="AM7835" i="5" s="1"/>
  <c r="T7869" i="5"/>
  <c r="U7869" i="5" s="1"/>
  <c r="AM7870" i="5" s="1"/>
  <c r="T618" i="5"/>
  <c r="U618" i="5" s="1"/>
  <c r="AM619" i="5" s="1"/>
  <c r="T368" i="5"/>
  <c r="U368" i="5" s="1"/>
  <c r="AM369" i="5" s="1"/>
  <c r="T5446" i="5"/>
  <c r="U5446" i="5" s="1"/>
  <c r="AM5447" i="5" s="1"/>
  <c r="T5288" i="5"/>
  <c r="U5288" i="5" s="1"/>
  <c r="AM5289" i="5" s="1"/>
  <c r="T2839" i="5"/>
  <c r="U2839" i="5" s="1"/>
  <c r="AM2840" i="5" s="1"/>
  <c r="T2657" i="5"/>
  <c r="U2657" i="5" s="1"/>
  <c r="AM2658" i="5" s="1"/>
  <c r="T3696" i="5"/>
  <c r="U3696" i="5" s="1"/>
  <c r="AM3697" i="5" s="1"/>
  <c r="T3512" i="5"/>
  <c r="U3512" i="5" s="1"/>
  <c r="AM3513" i="5" s="1"/>
  <c r="T412" i="5"/>
  <c r="U412" i="5" s="1"/>
  <c r="AM413" i="5" s="1"/>
  <c r="T700" i="5"/>
  <c r="U700" i="5" s="1"/>
  <c r="AM701" i="5" s="1"/>
  <c r="T5468" i="5"/>
  <c r="U5468" i="5" s="1"/>
  <c r="AM5469" i="5" s="1"/>
  <c r="T8701" i="5"/>
  <c r="U8701" i="5" s="1"/>
  <c r="AM8702" i="5" s="1"/>
  <c r="T2613" i="5"/>
  <c r="U2613" i="5" s="1"/>
  <c r="AM2614" i="5" s="1"/>
  <c r="T1774" i="5"/>
  <c r="U1774" i="5" s="1"/>
  <c r="AM1775" i="5" s="1"/>
  <c r="T1743" i="5"/>
  <c r="U1743" i="5" s="1"/>
  <c r="AM1744" i="5" s="1"/>
  <c r="T516" i="5"/>
  <c r="U516" i="5" s="1"/>
  <c r="AM517" i="5" s="1"/>
  <c r="T8490" i="5"/>
  <c r="U8490" i="5" s="1"/>
  <c r="AM8491" i="5" s="1"/>
  <c r="T4473" i="5"/>
  <c r="U4473" i="5" s="1"/>
  <c r="AM4474" i="5" s="1"/>
  <c r="T7194" i="5"/>
  <c r="U7194" i="5" s="1"/>
  <c r="AM7195" i="5" s="1"/>
  <c r="T2896" i="5"/>
  <c r="U2896" i="5" s="1"/>
  <c r="AM2897" i="5" s="1"/>
  <c r="T5877" i="5"/>
  <c r="U5877" i="5" s="1"/>
  <c r="AM5878" i="5" s="1"/>
  <c r="T1959" i="5"/>
  <c r="U1959" i="5" s="1"/>
  <c r="AM1960" i="5" s="1"/>
  <c r="T8276" i="5"/>
  <c r="U8276" i="5" s="1"/>
  <c r="AM8277" i="5" s="1"/>
  <c r="T6771" i="5"/>
  <c r="U6771" i="5" s="1"/>
  <c r="AM6772" i="5" s="1"/>
  <c r="T402" i="5"/>
  <c r="U402" i="5" s="1"/>
  <c r="AM403" i="5" s="1"/>
  <c r="T14" i="5"/>
  <c r="U14" i="5" s="1"/>
  <c r="AM15" i="5" s="1"/>
  <c r="T3816" i="5"/>
  <c r="U3816" i="5" s="1"/>
  <c r="AM3817" i="5" s="1"/>
  <c r="T3019" i="5"/>
  <c r="U3019" i="5" s="1"/>
  <c r="AM3020" i="5" s="1"/>
  <c r="T451" i="5"/>
  <c r="U451" i="5" s="1"/>
  <c r="AM452" i="5" s="1"/>
  <c r="T613" i="5"/>
  <c r="U613" i="5" s="1"/>
  <c r="AM614" i="5" s="1"/>
  <c r="T5562" i="5"/>
  <c r="U5562" i="5" s="1"/>
  <c r="AM5563" i="5" s="1"/>
  <c r="T6102" i="5"/>
  <c r="U6102" i="5" s="1"/>
  <c r="AM6103" i="5" s="1"/>
  <c r="T5950" i="5"/>
  <c r="U5950" i="5" s="1"/>
  <c r="AM5951" i="5" s="1"/>
  <c r="T4613" i="5"/>
  <c r="U4613" i="5" s="1"/>
  <c r="AM4614" i="5" s="1"/>
  <c r="T7592" i="5"/>
  <c r="U7592" i="5" s="1"/>
  <c r="AM7593" i="5" s="1"/>
  <c r="T2295" i="5"/>
  <c r="U2295" i="5" s="1"/>
  <c r="AM2296" i="5" s="1"/>
  <c r="T2518" i="5"/>
  <c r="U2518" i="5" s="1"/>
  <c r="AM2519" i="5" s="1"/>
  <c r="T4342" i="5"/>
  <c r="U4342" i="5" s="1"/>
  <c r="AM4343" i="5" s="1"/>
  <c r="T1257" i="5"/>
  <c r="U1257" i="5" s="1"/>
  <c r="AM1258" i="5" s="1"/>
  <c r="T1444" i="5"/>
  <c r="U1444" i="5" s="1"/>
  <c r="AM1445" i="5" s="1"/>
  <c r="T6430" i="5"/>
  <c r="U6430" i="5" s="1"/>
  <c r="AM6431" i="5" s="1"/>
  <c r="T3343" i="5"/>
  <c r="U3343" i="5" s="1"/>
  <c r="AM3344" i="5" s="1"/>
  <c r="T8168" i="5"/>
  <c r="U8168" i="5" s="1"/>
  <c r="AM8169" i="5" s="1"/>
  <c r="T6338" i="5"/>
  <c r="U6338" i="5" s="1"/>
  <c r="AM6339" i="5" s="1"/>
  <c r="T6243" i="5"/>
  <c r="U6243" i="5" s="1"/>
  <c r="AM6244" i="5" s="1"/>
  <c r="T6730" i="5"/>
  <c r="U6730" i="5" s="1"/>
  <c r="AM6731" i="5" s="1"/>
  <c r="T7972" i="5"/>
  <c r="U7972" i="5" s="1"/>
  <c r="AM7973" i="5" s="1"/>
  <c r="T5218" i="5"/>
  <c r="U5218" i="5" s="1"/>
  <c r="AM5219" i="5" s="1"/>
  <c r="T3075" i="5"/>
  <c r="U3075" i="5" s="1"/>
  <c r="AM3076" i="5" s="1"/>
  <c r="T3630" i="5"/>
  <c r="U3630" i="5" s="1"/>
  <c r="AM3631" i="5" s="1"/>
  <c r="T7576" i="5"/>
  <c r="U7576" i="5" s="1"/>
  <c r="AM7577" i="5" s="1"/>
  <c r="T3950" i="5"/>
  <c r="U3950" i="5" s="1"/>
  <c r="AM3951" i="5" s="1"/>
  <c r="T5747" i="5"/>
  <c r="U5747" i="5" s="1"/>
  <c r="AM5748" i="5" s="1"/>
  <c r="T3502" i="5"/>
  <c r="U3502" i="5" s="1"/>
  <c r="AM3503" i="5" s="1"/>
  <c r="T2471" i="5"/>
  <c r="U2471" i="5" s="1"/>
  <c r="AM2472" i="5" s="1"/>
  <c r="T5962" i="5"/>
  <c r="U5962" i="5" s="1"/>
  <c r="AM5963" i="5" s="1"/>
  <c r="T7391" i="5"/>
  <c r="U7391" i="5" s="1"/>
  <c r="AM7392" i="5" s="1"/>
  <c r="T6363" i="5"/>
  <c r="U6363" i="5" s="1"/>
  <c r="AM6364" i="5" s="1"/>
  <c r="T2768" i="5"/>
  <c r="U2768" i="5" s="1"/>
  <c r="AM2769" i="5" s="1"/>
  <c r="T5858" i="5"/>
  <c r="U5858" i="5" s="1"/>
  <c r="AM5859" i="5" s="1"/>
  <c r="T2703" i="5"/>
  <c r="U2703" i="5" s="1"/>
  <c r="AM2704" i="5" s="1"/>
  <c r="T3186" i="5"/>
  <c r="U3186" i="5" s="1"/>
  <c r="AM3187" i="5" s="1"/>
  <c r="T3776" i="5"/>
  <c r="U3776" i="5" s="1"/>
  <c r="AM3777" i="5" s="1"/>
  <c r="T6864" i="5"/>
  <c r="U6864" i="5" s="1"/>
  <c r="AM6865" i="5" s="1"/>
  <c r="T7536" i="5"/>
  <c r="U7536" i="5" s="1"/>
  <c r="AM7537" i="5" s="1"/>
  <c r="T4040" i="5"/>
  <c r="U4040" i="5" s="1"/>
  <c r="AM4041" i="5" s="1"/>
  <c r="T3874" i="5"/>
  <c r="U3874" i="5" s="1"/>
  <c r="AM3875" i="5" s="1"/>
  <c r="T7428" i="5"/>
  <c r="U7428" i="5" s="1"/>
  <c r="AM7429" i="5" s="1"/>
  <c r="T1347" i="5"/>
  <c r="U1347" i="5" s="1"/>
  <c r="AM1348" i="5" s="1"/>
  <c r="T3270" i="5"/>
  <c r="U3270" i="5" s="1"/>
  <c r="AM3271" i="5" s="1"/>
  <c r="T4624" i="5"/>
  <c r="U4624" i="5" s="1"/>
  <c r="AM4625" i="5" s="1"/>
  <c r="T5758" i="5"/>
  <c r="U5758" i="5" s="1"/>
  <c r="AM5759" i="5" s="1"/>
  <c r="T7745" i="5"/>
  <c r="U7745" i="5" s="1"/>
  <c r="AM7746" i="5" s="1"/>
  <c r="T4369" i="5"/>
  <c r="U4369" i="5" s="1"/>
  <c r="AM4370" i="5" s="1"/>
  <c r="T5806" i="5"/>
  <c r="U5806" i="5" s="1"/>
  <c r="AM5807" i="5" s="1"/>
  <c r="T5885" i="5"/>
  <c r="U5885" i="5" s="1"/>
  <c r="AM5886" i="5" s="1"/>
  <c r="T4770" i="5"/>
  <c r="U4770" i="5" s="1"/>
  <c r="AM4771" i="5" s="1"/>
  <c r="T1220" i="5"/>
  <c r="U1220" i="5" s="1"/>
  <c r="AM1221" i="5" s="1"/>
  <c r="T7192" i="5"/>
  <c r="U7192" i="5" s="1"/>
  <c r="AM7193" i="5" s="1"/>
  <c r="T4109" i="5"/>
  <c r="U4109" i="5" s="1"/>
  <c r="AM4110" i="5" s="1"/>
  <c r="T394" i="5"/>
  <c r="U394" i="5" s="1"/>
  <c r="AM395" i="5" s="1"/>
  <c r="T6276" i="5"/>
  <c r="U6276" i="5" s="1"/>
  <c r="AM6277" i="5" s="1"/>
  <c r="T5618" i="5"/>
  <c r="U5618" i="5" s="1"/>
  <c r="AM5619" i="5" s="1"/>
  <c r="T3859" i="5"/>
  <c r="U3859" i="5" s="1"/>
  <c r="AM3860" i="5" s="1"/>
  <c r="T4323" i="5"/>
  <c r="U4323" i="5" s="1"/>
  <c r="AM4324" i="5" s="1"/>
  <c r="T3839" i="5"/>
  <c r="U3839" i="5" s="1"/>
  <c r="AM3840" i="5" s="1"/>
  <c r="T7320" i="5"/>
  <c r="U7320" i="5" s="1"/>
  <c r="AM7321" i="5" s="1"/>
  <c r="T2362" i="5"/>
  <c r="U2362" i="5" s="1"/>
  <c r="AM2363" i="5" s="1"/>
  <c r="T5238" i="5"/>
  <c r="U5238" i="5" s="1"/>
  <c r="AM5239" i="5" s="1"/>
  <c r="T8237" i="5"/>
  <c r="U8237" i="5" s="1"/>
  <c r="AM8238" i="5" s="1"/>
  <c r="T7122" i="5"/>
  <c r="U7122" i="5" s="1"/>
  <c r="AM7123" i="5" s="1"/>
  <c r="T8608" i="5"/>
  <c r="U8608" i="5" s="1"/>
  <c r="AM8609" i="5" s="1"/>
  <c r="T6738" i="5"/>
  <c r="U6738" i="5" s="1"/>
  <c r="AM6739" i="5" s="1"/>
  <c r="T2481" i="5"/>
  <c r="U2481" i="5" s="1"/>
  <c r="AM2482" i="5" s="1"/>
  <c r="T5739" i="5"/>
  <c r="U5739" i="5" s="1"/>
  <c r="AM5740" i="5" s="1"/>
  <c r="T1933" i="5"/>
  <c r="U1933" i="5" s="1"/>
  <c r="AM1934" i="5" s="1"/>
  <c r="T8003" i="5"/>
  <c r="U8003" i="5" s="1"/>
  <c r="AM8004" i="5" s="1"/>
  <c r="T1522" i="5"/>
  <c r="U1522" i="5" s="1"/>
  <c r="AM1523" i="5" s="1"/>
  <c r="T5121" i="5"/>
  <c r="U5121" i="5" s="1"/>
  <c r="AM5122" i="5" s="1"/>
  <c r="T6259" i="5"/>
  <c r="U6259" i="5" s="1"/>
  <c r="AM6260" i="5" s="1"/>
  <c r="T303" i="5"/>
  <c r="U303" i="5" s="1"/>
  <c r="AM304" i="5" s="1"/>
  <c r="T3667" i="5"/>
  <c r="U3667" i="5" s="1"/>
  <c r="AM3668" i="5" s="1"/>
  <c r="T3661" i="5"/>
  <c r="U3661" i="5" s="1"/>
  <c r="AM3662" i="5" s="1"/>
  <c r="T6640" i="5"/>
  <c r="U6640" i="5" s="1"/>
  <c r="AM6641" i="5" s="1"/>
  <c r="T7872" i="5"/>
  <c r="U7872" i="5" s="1"/>
  <c r="AM7873" i="5" s="1"/>
  <c r="T6493" i="5"/>
  <c r="U6493" i="5" s="1"/>
  <c r="AM6494" i="5" s="1"/>
  <c r="T5310" i="5"/>
  <c r="U5310" i="5" s="1"/>
  <c r="AM5311" i="5" s="1"/>
  <c r="T3476" i="5"/>
  <c r="U3476" i="5" s="1"/>
  <c r="AM3477" i="5" s="1"/>
  <c r="T5442" i="5"/>
  <c r="U5442" i="5" s="1"/>
  <c r="AM5443" i="5" s="1"/>
  <c r="T4008" i="5"/>
  <c r="U4008" i="5" s="1"/>
  <c r="AM4009" i="5" s="1"/>
  <c r="T1466" i="5"/>
  <c r="U1466" i="5" s="1"/>
  <c r="AM1467" i="5" s="1"/>
  <c r="T6241" i="5"/>
  <c r="U6241" i="5" s="1"/>
  <c r="AM6242" i="5" s="1"/>
  <c r="T7246" i="5"/>
  <c r="U7246" i="5" s="1"/>
  <c r="AM7247" i="5" s="1"/>
  <c r="T6989" i="5"/>
  <c r="U6989" i="5" s="1"/>
  <c r="AM6990" i="5" s="1"/>
  <c r="T65" i="5"/>
  <c r="U65" i="5" s="1"/>
  <c r="AM66" i="5" s="1"/>
  <c r="T5040" i="5"/>
  <c r="U5040" i="5" s="1"/>
  <c r="AM5041" i="5" s="1"/>
  <c r="T4961" i="5"/>
  <c r="U4961" i="5" s="1"/>
  <c r="AM4962" i="5" s="1"/>
  <c r="T224" i="5"/>
  <c r="U224" i="5" s="1"/>
  <c r="AM225" i="5" s="1"/>
  <c r="T1026" i="5"/>
  <c r="U1026" i="5" s="1"/>
  <c r="AM1027" i="5" s="1"/>
  <c r="T6000" i="5"/>
  <c r="U6000" i="5" s="1"/>
  <c r="AM6001" i="5" s="1"/>
  <c r="T5136" i="5"/>
  <c r="U5136" i="5" s="1"/>
  <c r="AM5137" i="5" s="1"/>
  <c r="T3063" i="5"/>
  <c r="U3063" i="5" s="1"/>
  <c r="AM3064" i="5" s="1"/>
  <c r="T1458" i="5"/>
  <c r="U1458" i="5" s="1"/>
  <c r="AM1459" i="5" s="1"/>
  <c r="T5870" i="5"/>
  <c r="U5870" i="5" s="1"/>
  <c r="AM5871" i="5" s="1"/>
  <c r="T137" i="5"/>
  <c r="U137" i="5" s="1"/>
  <c r="AM138" i="5" s="1"/>
  <c r="T1439" i="5"/>
  <c r="U1439" i="5" s="1"/>
  <c r="AM1440" i="5" s="1"/>
  <c r="T1339" i="5"/>
  <c r="U1339" i="5" s="1"/>
  <c r="AM1340" i="5" s="1"/>
  <c r="T6490" i="5"/>
  <c r="U6490" i="5" s="1"/>
  <c r="AM6491" i="5" s="1"/>
  <c r="T7626" i="5"/>
  <c r="U7626" i="5" s="1"/>
  <c r="AM7627" i="5" s="1"/>
  <c r="T5246" i="5"/>
  <c r="U5246" i="5" s="1"/>
  <c r="AM5247" i="5" s="1"/>
  <c r="T934" i="5"/>
  <c r="U934" i="5" s="1"/>
  <c r="AM935" i="5" s="1"/>
  <c r="T5981" i="5"/>
  <c r="U5981" i="5" s="1"/>
  <c r="AM5982" i="5" s="1"/>
  <c r="T7845" i="5"/>
  <c r="U7845" i="5" s="1"/>
  <c r="AM7846" i="5" s="1"/>
  <c r="T4427" i="5"/>
  <c r="U4427" i="5" s="1"/>
  <c r="AM4428" i="5" s="1"/>
  <c r="T2508" i="5"/>
  <c r="U2508" i="5" s="1"/>
  <c r="AM2509" i="5" s="1"/>
  <c r="T3622" i="5"/>
  <c r="U3622" i="5" s="1"/>
  <c r="AM3623" i="5" s="1"/>
  <c r="T5020" i="5"/>
  <c r="U5020" i="5" s="1"/>
  <c r="AM5021" i="5" s="1"/>
  <c r="T7291" i="5"/>
  <c r="U7291" i="5" s="1"/>
  <c r="AM7292" i="5" s="1"/>
  <c r="T5677" i="5"/>
  <c r="U5677" i="5" s="1"/>
  <c r="AM5678" i="5" s="1"/>
  <c r="T690" i="5"/>
  <c r="U690" i="5" s="1"/>
  <c r="AM691" i="5" s="1"/>
  <c r="T8119" i="5"/>
  <c r="U8119" i="5" s="1"/>
  <c r="AM8120" i="5" s="1"/>
  <c r="T7304" i="5"/>
  <c r="U7304" i="5" s="1"/>
  <c r="AM7305" i="5" s="1"/>
  <c r="T1063" i="5"/>
  <c r="U1063" i="5" s="1"/>
  <c r="AM1064" i="5" s="1"/>
  <c r="T3381" i="5"/>
  <c r="U3381" i="5" s="1"/>
  <c r="AM3382" i="5" s="1"/>
  <c r="T4783" i="5"/>
  <c r="U4783" i="5" s="1"/>
  <c r="AM4784" i="5" s="1"/>
  <c r="T8481" i="5"/>
  <c r="U8481" i="5" s="1"/>
  <c r="AM8482" i="5" s="1"/>
  <c r="T6890" i="5"/>
  <c r="U6890" i="5" s="1"/>
  <c r="AM6891" i="5" s="1"/>
  <c r="T5725" i="5"/>
  <c r="U5725" i="5" s="1"/>
  <c r="AM5726" i="5" s="1"/>
  <c r="T5073" i="5"/>
  <c r="U5073" i="5" s="1"/>
  <c r="AM5074" i="5" s="1"/>
  <c r="T3122" i="5"/>
  <c r="U3122" i="5" s="1"/>
  <c r="AM3123" i="5" s="1"/>
  <c r="T5557" i="5"/>
  <c r="U5557" i="5" s="1"/>
  <c r="AM5558" i="5" s="1"/>
  <c r="T6854" i="5"/>
  <c r="U6854" i="5" s="1"/>
  <c r="AM6855" i="5" s="1"/>
  <c r="T240" i="5"/>
  <c r="U240" i="5" s="1"/>
  <c r="AM241" i="5" s="1"/>
  <c r="T3014" i="5"/>
  <c r="U3014" i="5" s="1"/>
  <c r="AM3015" i="5" s="1"/>
  <c r="T826" i="5"/>
  <c r="U826" i="5" s="1"/>
  <c r="AM827" i="5" s="1"/>
  <c r="T8595" i="5"/>
  <c r="U8595" i="5" s="1"/>
  <c r="AM8596" i="5" s="1"/>
  <c r="T5491" i="5"/>
  <c r="U5491" i="5" s="1"/>
  <c r="AM5492" i="5" s="1"/>
  <c r="T6039" i="5"/>
  <c r="U6039" i="5" s="1"/>
  <c r="AM6040" i="5" s="1"/>
  <c r="T876" i="5"/>
  <c r="U876" i="5" s="1"/>
  <c r="AM877" i="5" s="1"/>
  <c r="T7419" i="5"/>
  <c r="U7419" i="5" s="1"/>
  <c r="AM7420" i="5" s="1"/>
  <c r="T1799" i="5"/>
  <c r="U1799" i="5" s="1"/>
  <c r="AM1800" i="5" s="1"/>
  <c r="T7573" i="5"/>
  <c r="U7573" i="5" s="1"/>
  <c r="AM7574" i="5" s="1"/>
  <c r="T8302" i="5"/>
  <c r="U8302" i="5" s="1"/>
  <c r="AM8303" i="5" s="1"/>
  <c r="T4849" i="5"/>
  <c r="U4849" i="5" s="1"/>
  <c r="AM4850" i="5" s="1"/>
  <c r="T7171" i="5"/>
  <c r="U7171" i="5" s="1"/>
  <c r="AM7172" i="5" s="1"/>
  <c r="T5979" i="5"/>
  <c r="U5979" i="5" s="1"/>
  <c r="AM5980" i="5" s="1"/>
  <c r="T706" i="5"/>
  <c r="U706" i="5" s="1"/>
  <c r="AM707" i="5" s="1"/>
  <c r="T8450" i="5"/>
  <c r="U8450" i="5" s="1"/>
  <c r="AM8451" i="5" s="1"/>
  <c r="T2396" i="5"/>
  <c r="U2396" i="5" s="1"/>
  <c r="AM2397" i="5" s="1"/>
  <c r="T7910" i="5"/>
  <c r="U7910" i="5" s="1"/>
  <c r="AM7911" i="5" s="1"/>
  <c r="T6116" i="5"/>
  <c r="U6116" i="5" s="1"/>
  <c r="AM6117" i="5" s="1"/>
  <c r="T5060" i="5"/>
  <c r="U5060" i="5" s="1"/>
  <c r="AM5061" i="5" s="1"/>
  <c r="T4397" i="5"/>
  <c r="U4397" i="5" s="1"/>
  <c r="AM4398" i="5" s="1"/>
  <c r="T7216" i="5"/>
  <c r="U7216" i="5" s="1"/>
  <c r="AM7217" i="5" s="1"/>
  <c r="T5435" i="5"/>
  <c r="U5435" i="5" s="1"/>
  <c r="AM5436" i="5" s="1"/>
  <c r="T4614" i="5"/>
  <c r="U4614" i="5" s="1"/>
  <c r="AM4615" i="5" s="1"/>
  <c r="T1533" i="5"/>
  <c r="U1533" i="5" s="1"/>
  <c r="AM1534" i="5" s="1"/>
  <c r="T399" i="5"/>
  <c r="U399" i="5" s="1"/>
  <c r="AM400" i="5" s="1"/>
  <c r="T5130" i="5"/>
  <c r="U5130" i="5" s="1"/>
  <c r="AM5131" i="5" s="1"/>
  <c r="T1516" i="5"/>
  <c r="U1516" i="5" s="1"/>
  <c r="AM1517" i="5" s="1"/>
  <c r="T1573" i="5"/>
  <c r="U1573" i="5" s="1"/>
  <c r="AM1574" i="5" s="1"/>
  <c r="T3134" i="5"/>
  <c r="U3134" i="5" s="1"/>
  <c r="AM3135" i="5" s="1"/>
  <c r="T3614" i="5"/>
  <c r="U3614" i="5" s="1"/>
  <c r="AM3615" i="5" s="1"/>
  <c r="T2567" i="5"/>
  <c r="U2567" i="5" s="1"/>
  <c r="AM2568" i="5" s="1"/>
  <c r="T6790" i="5"/>
  <c r="U6790" i="5" s="1"/>
  <c r="AM6791" i="5" s="1"/>
  <c r="T8659" i="5"/>
  <c r="U8659" i="5" s="1"/>
  <c r="AM8660" i="5" s="1"/>
  <c r="T1539" i="5"/>
  <c r="U1539" i="5" s="1"/>
  <c r="AM1540" i="5" s="1"/>
  <c r="T7705" i="5"/>
  <c r="U7705" i="5" s="1"/>
  <c r="AM7706" i="5" s="1"/>
  <c r="T6019" i="5"/>
  <c r="U6019" i="5" s="1"/>
  <c r="AM6020" i="5" s="1"/>
  <c r="T208" i="5"/>
  <c r="U208" i="5" s="1"/>
  <c r="AM209" i="5" s="1"/>
  <c r="T8196" i="5"/>
  <c r="U8196" i="5" s="1"/>
  <c r="AM8197" i="5" s="1"/>
  <c r="T1648" i="5"/>
  <c r="U1648" i="5" s="1"/>
  <c r="T6059" i="5"/>
  <c r="U6059" i="5" s="1"/>
  <c r="AM6060" i="5" s="1"/>
  <c r="T3784" i="5"/>
  <c r="U3784" i="5" s="1"/>
  <c r="AM3785" i="5" s="1"/>
  <c r="T5438" i="5"/>
  <c r="U5438" i="5" s="1"/>
  <c r="AM5439" i="5" s="1"/>
  <c r="T8287" i="5"/>
  <c r="U8287" i="5" s="1"/>
  <c r="AM8288" i="5" s="1"/>
  <c r="T1248" i="5"/>
  <c r="U1248" i="5" s="1"/>
  <c r="AM1249" i="5" s="1"/>
  <c r="T8390" i="5"/>
  <c r="U8390" i="5" s="1"/>
  <c r="AM8391" i="5" s="1"/>
  <c r="T3141" i="5"/>
  <c r="U3141" i="5" s="1"/>
  <c r="AM3142" i="5" s="1"/>
  <c r="T2796" i="5"/>
  <c r="U2796" i="5" s="1"/>
  <c r="AM2797" i="5" s="1"/>
  <c r="V948" i="5"/>
  <c r="AN949" i="5" s="1"/>
  <c r="T4711" i="5"/>
  <c r="U4711" i="5" s="1"/>
  <c r="AM4712" i="5" s="1"/>
  <c r="T5643" i="5"/>
  <c r="U5643" i="5" s="1"/>
  <c r="AM5644" i="5" s="1"/>
  <c r="T716" i="5"/>
  <c r="U716" i="5" s="1"/>
  <c r="AM717" i="5" s="1"/>
  <c r="T3822" i="5"/>
  <c r="U3822" i="5" s="1"/>
  <c r="AM3823" i="5" s="1"/>
  <c r="T7870" i="5"/>
  <c r="U7870" i="5" s="1"/>
  <c r="AM7871" i="5" s="1"/>
  <c r="T5078" i="5"/>
  <c r="U5078" i="5" s="1"/>
  <c r="AM5079" i="5" s="1"/>
  <c r="T5222" i="5"/>
  <c r="U5222" i="5" s="1"/>
  <c r="AM5223" i="5" s="1"/>
  <c r="T6295" i="5"/>
  <c r="U6295" i="5" s="1"/>
  <c r="AM6296" i="5" s="1"/>
  <c r="T831" i="5"/>
  <c r="U831" i="5" s="1"/>
  <c r="AM832" i="5" s="1"/>
  <c r="T5057" i="5"/>
  <c r="U5057" i="5" s="1"/>
  <c r="AM5058" i="5" s="1"/>
  <c r="T828" i="5"/>
  <c r="U828" i="5" s="1"/>
  <c r="AM829" i="5" s="1"/>
  <c r="T7415" i="5"/>
  <c r="U7415" i="5" s="1"/>
  <c r="AM7416" i="5" s="1"/>
  <c r="T5028" i="5"/>
  <c r="U5028" i="5" s="1"/>
  <c r="AM5029" i="5" s="1"/>
  <c r="T1125" i="5"/>
  <c r="U1125" i="5" s="1"/>
  <c r="AM1126" i="5" s="1"/>
  <c r="T783" i="5"/>
  <c r="U783" i="5" s="1"/>
  <c r="AM784" i="5" s="1"/>
  <c r="T3511" i="5"/>
  <c r="U3511" i="5" s="1"/>
  <c r="AM3512" i="5" s="1"/>
  <c r="T4745" i="5"/>
  <c r="U4745" i="5" s="1"/>
  <c r="AM4746" i="5" s="1"/>
  <c r="T565" i="5"/>
  <c r="U565" i="5" s="1"/>
  <c r="AM566" i="5" s="1"/>
  <c r="T6904" i="5"/>
  <c r="U6904" i="5" s="1"/>
  <c r="AM6905" i="5" s="1"/>
  <c r="T6598" i="5"/>
  <c r="U6598" i="5" s="1"/>
  <c r="AM6599" i="5" s="1"/>
  <c r="T4183" i="5"/>
  <c r="U4183" i="5" s="1"/>
  <c r="AM4184" i="5" s="1"/>
  <c r="T7534" i="5"/>
  <c r="U7534" i="5" s="1"/>
  <c r="AM7535" i="5" s="1"/>
  <c r="T6459" i="5"/>
  <c r="U6459" i="5" s="1"/>
  <c r="AM6460" i="5" s="1"/>
  <c r="T6367" i="5"/>
  <c r="U6367" i="5" s="1"/>
  <c r="AM6368" i="5" s="1"/>
  <c r="T1351" i="5"/>
  <c r="U1351" i="5" s="1"/>
  <c r="AM1352" i="5" s="1"/>
  <c r="T1954" i="5"/>
  <c r="U1954" i="5" s="1"/>
  <c r="AM1955" i="5" s="1"/>
  <c r="T7019" i="5"/>
  <c r="U7019" i="5" s="1"/>
  <c r="AM7020" i="5" s="1"/>
  <c r="T7960" i="5"/>
  <c r="U7960" i="5" s="1"/>
  <c r="AM7961" i="5" s="1"/>
  <c r="T1847" i="5"/>
  <c r="U1847" i="5" s="1"/>
  <c r="AM1848" i="5" s="1"/>
  <c r="T4336" i="5"/>
  <c r="U4336" i="5" s="1"/>
  <c r="AM4337" i="5" s="1"/>
  <c r="T6358" i="5"/>
  <c r="U6358" i="5" s="1"/>
  <c r="AM6359" i="5" s="1"/>
  <c r="T7489" i="5"/>
  <c r="U7489" i="5" s="1"/>
  <c r="AM7490" i="5" s="1"/>
  <c r="T8465" i="5"/>
  <c r="U8465" i="5" s="1"/>
  <c r="AM8466" i="5" s="1"/>
  <c r="T4010" i="5"/>
  <c r="U4010" i="5" s="1"/>
  <c r="AM4011" i="5" s="1"/>
  <c r="T5791" i="5"/>
  <c r="U5791" i="5" s="1"/>
  <c r="AM5792" i="5" s="1"/>
  <c r="T2737" i="5"/>
  <c r="U2737" i="5" s="1"/>
  <c r="AM2738" i="5" s="1"/>
  <c r="T5486" i="5"/>
  <c r="U5486" i="5" s="1"/>
  <c r="AM5487" i="5" s="1"/>
  <c r="T6585" i="5"/>
  <c r="U6585" i="5" s="1"/>
  <c r="AM6586" i="5" s="1"/>
  <c r="T1054" i="5"/>
  <c r="U1054" i="5" s="1"/>
  <c r="AM1055" i="5" s="1"/>
  <c r="T1511" i="5"/>
  <c r="U1511" i="5" s="1"/>
  <c r="AM1512" i="5" s="1"/>
  <c r="T7494" i="5"/>
  <c r="U7494" i="5" s="1"/>
  <c r="AM7495" i="5" s="1"/>
  <c r="T6877" i="5"/>
  <c r="U6877" i="5" s="1"/>
  <c r="AM6878" i="5" s="1"/>
  <c r="T4365" i="5"/>
  <c r="U4365" i="5" s="1"/>
  <c r="AM4366" i="5" s="1"/>
  <c r="T3895" i="5"/>
  <c r="U3895" i="5" s="1"/>
  <c r="AM3896" i="5" s="1"/>
  <c r="T6051" i="5"/>
  <c r="U6051" i="5" s="1"/>
  <c r="AM6052" i="5" s="1"/>
  <c r="T817" i="5"/>
  <c r="U817" i="5" s="1"/>
  <c r="AM818" i="5" s="1"/>
  <c r="T8558" i="5"/>
  <c r="U8558" i="5" s="1"/>
  <c r="AM8559" i="5" s="1"/>
  <c r="T3280" i="5"/>
  <c r="U3280" i="5" s="1"/>
  <c r="AM3281" i="5" s="1"/>
  <c r="T8215" i="5"/>
  <c r="U8215" i="5" s="1"/>
  <c r="AM8216" i="5" s="1"/>
  <c r="T3515" i="5"/>
  <c r="U3515" i="5" s="1"/>
  <c r="AM3516" i="5" s="1"/>
  <c r="T1524" i="5"/>
  <c r="U1524" i="5" s="1"/>
  <c r="AM1525" i="5" s="1"/>
  <c r="T6944" i="5"/>
  <c r="U6944" i="5" s="1"/>
  <c r="AM6945" i="5" s="1"/>
  <c r="T3539" i="5"/>
  <c r="U3539" i="5" s="1"/>
  <c r="AM3540" i="5" s="1"/>
  <c r="T3470" i="5"/>
  <c r="U3470" i="5" s="1"/>
  <c r="AM3471" i="5" s="1"/>
  <c r="T8286" i="5"/>
  <c r="U8286" i="5" s="1"/>
  <c r="AM8287" i="5" s="1"/>
  <c r="T1592" i="5"/>
  <c r="U1592" i="5" s="1"/>
  <c r="AM1593" i="5" s="1"/>
  <c r="T4755" i="5"/>
  <c r="U4755" i="5" s="1"/>
  <c r="AM4756" i="5" s="1"/>
  <c r="T30" i="5"/>
  <c r="U30" i="5" s="1"/>
  <c r="AM31" i="5" s="1"/>
  <c r="T6378" i="5"/>
  <c r="U6378" i="5" s="1"/>
  <c r="AM6379" i="5" s="1"/>
  <c r="T6020" i="5"/>
  <c r="U6020" i="5" s="1"/>
  <c r="AM6021" i="5" s="1"/>
  <c r="T4335" i="5"/>
  <c r="U4335" i="5" s="1"/>
  <c r="AM4336" i="5" s="1"/>
  <c r="T4460" i="5"/>
  <c r="U4460" i="5" s="1"/>
  <c r="AM4461" i="5" s="1"/>
  <c r="T3632" i="5"/>
  <c r="U3632" i="5" s="1"/>
  <c r="AM3633" i="5" s="1"/>
  <c r="T2649" i="5"/>
  <c r="U2649" i="5" s="1"/>
  <c r="AM2650" i="5" s="1"/>
  <c r="T5798" i="5"/>
  <c r="U5798" i="5" s="1"/>
  <c r="AM5799" i="5" s="1"/>
  <c r="T469" i="5"/>
  <c r="U469" i="5" s="1"/>
  <c r="AM470" i="5" s="1"/>
  <c r="T5408" i="5"/>
  <c r="U5408" i="5" s="1"/>
  <c r="AM5409" i="5" s="1"/>
  <c r="T765" i="5"/>
  <c r="U765" i="5" s="1"/>
  <c r="AM766" i="5" s="1"/>
  <c r="T6492" i="5"/>
  <c r="U6492" i="5" s="1"/>
  <c r="AM6493" i="5" s="1"/>
  <c r="T1206" i="5"/>
  <c r="U1206" i="5" s="1"/>
  <c r="AM1207" i="5" s="1"/>
  <c r="T5466" i="5"/>
  <c r="U5466" i="5" s="1"/>
  <c r="AM5467" i="5" s="1"/>
  <c r="T3499" i="5"/>
  <c r="U3499" i="5" s="1"/>
  <c r="AM3500" i="5" s="1"/>
  <c r="T6306" i="5"/>
  <c r="U6306" i="5" s="1"/>
  <c r="AM6307" i="5" s="1"/>
  <c r="T5844" i="5"/>
  <c r="U5844" i="5" s="1"/>
  <c r="AM5845" i="5" s="1"/>
  <c r="T19" i="5"/>
  <c r="U19" i="5" s="1"/>
  <c r="AM20" i="5" s="1"/>
  <c r="T8312" i="5"/>
  <c r="U8312" i="5" s="1"/>
  <c r="AM8313" i="5" s="1"/>
  <c r="T2661" i="5"/>
  <c r="U2661" i="5" s="1"/>
  <c r="AM2662" i="5" s="1"/>
  <c r="T8216" i="5"/>
  <c r="U8216" i="5" s="1"/>
  <c r="AM8217" i="5" s="1"/>
  <c r="T5396" i="5"/>
  <c r="U5396" i="5" s="1"/>
  <c r="AM5397" i="5" s="1"/>
  <c r="T2827" i="5"/>
  <c r="U2827" i="5" s="1"/>
  <c r="AM2828" i="5" s="1"/>
  <c r="T2544" i="5"/>
  <c r="U2544" i="5" s="1"/>
  <c r="AM2545" i="5" s="1"/>
  <c r="T5002" i="5"/>
  <c r="U5002" i="5" s="1"/>
  <c r="AM5003" i="5" s="1"/>
  <c r="T1436" i="5"/>
  <c r="U1436" i="5" s="1"/>
  <c r="AM1437" i="5" s="1"/>
  <c r="T4882" i="5"/>
  <c r="U4882" i="5" s="1"/>
  <c r="AM4883" i="5" s="1"/>
  <c r="T6135" i="5"/>
  <c r="U6135" i="5" s="1"/>
  <c r="AM6136" i="5" s="1"/>
  <c r="T7614" i="5"/>
  <c r="U7614" i="5" s="1"/>
  <c r="AM7615" i="5" s="1"/>
  <c r="T2596" i="5"/>
  <c r="U2596" i="5" s="1"/>
  <c r="AM2597" i="5" s="1"/>
  <c r="T2644" i="5"/>
  <c r="U2644" i="5" s="1"/>
  <c r="AM2645" i="5" s="1"/>
  <c r="T556" i="5"/>
  <c r="U556" i="5" s="1"/>
  <c r="AM557" i="5" s="1"/>
  <c r="T5875" i="5"/>
  <c r="U5875" i="5" s="1"/>
  <c r="AM5876" i="5" s="1"/>
  <c r="T3850" i="5"/>
  <c r="U3850" i="5" s="1"/>
  <c r="AM3851" i="5" s="1"/>
  <c r="T1197" i="5"/>
  <c r="U1197" i="5" s="1"/>
  <c r="AM1198" i="5" s="1"/>
  <c r="T5135" i="5"/>
  <c r="U5135" i="5" s="1"/>
  <c r="AM5136" i="5" s="1"/>
  <c r="T4331" i="5"/>
  <c r="U4331" i="5" s="1"/>
  <c r="AM4332" i="5" s="1"/>
  <c r="T3766" i="5"/>
  <c r="U3766" i="5" s="1"/>
  <c r="AM3767" i="5" s="1"/>
  <c r="T3137" i="5"/>
  <c r="U3137" i="5" s="1"/>
  <c r="AM3138" i="5" s="1"/>
  <c r="T7901" i="5"/>
  <c r="U7901" i="5" s="1"/>
  <c r="AM7902" i="5" s="1"/>
  <c r="T2876" i="5"/>
  <c r="U2876" i="5" s="1"/>
  <c r="AM2877" i="5" s="1"/>
  <c r="T8387" i="5"/>
  <c r="U8387" i="5" s="1"/>
  <c r="AM8388" i="5" s="1"/>
  <c r="T1024" i="5"/>
  <c r="U1024" i="5" s="1"/>
  <c r="AM1025" i="5" s="1"/>
  <c r="T1583" i="5"/>
  <c r="U1583" i="5" s="1"/>
  <c r="AM1584" i="5" s="1"/>
  <c r="T8113" i="5"/>
  <c r="U8113" i="5" s="1"/>
  <c r="AM8114" i="5" s="1"/>
  <c r="T4125" i="5"/>
  <c r="U4125" i="5" s="1"/>
  <c r="AM4126" i="5" s="1"/>
  <c r="T2343" i="5"/>
  <c r="U2343" i="5" s="1"/>
  <c r="AM2344" i="5" s="1"/>
  <c r="T7133" i="5"/>
  <c r="U7133" i="5" s="1"/>
  <c r="AM7134" i="5" s="1"/>
  <c r="T8423" i="5"/>
  <c r="U8423" i="5" s="1"/>
  <c r="AM8424" i="5" s="1"/>
  <c r="T5328" i="5"/>
  <c r="U5328" i="5" s="1"/>
  <c r="AM5329" i="5" s="1"/>
  <c r="T2851" i="5"/>
  <c r="U2851" i="5" s="1"/>
  <c r="AM2852" i="5" s="1"/>
  <c r="T7789" i="5"/>
  <c r="U7789" i="5" s="1"/>
  <c r="AM7790" i="5" s="1"/>
  <c r="T5325" i="5"/>
  <c r="U5325" i="5" s="1"/>
  <c r="AM5326" i="5" s="1"/>
  <c r="T5213" i="5"/>
  <c r="U5213" i="5" s="1"/>
  <c r="AM5214" i="5" s="1"/>
  <c r="T4366" i="5"/>
  <c r="U4366" i="5" s="1"/>
  <c r="AM4367" i="5" s="1"/>
  <c r="T6385" i="5"/>
  <c r="U6385" i="5" s="1"/>
  <c r="AM6386" i="5" s="1"/>
  <c r="T358" i="5"/>
  <c r="U358" i="5" s="1"/>
  <c r="AM359" i="5" s="1"/>
  <c r="T3683" i="5"/>
  <c r="U3683" i="5" s="1"/>
  <c r="AM3684" i="5" s="1"/>
  <c r="T2952" i="5"/>
  <c r="U2952" i="5" s="1"/>
  <c r="AM2953" i="5" s="1"/>
  <c r="T6067" i="5"/>
  <c r="U6067" i="5" s="1"/>
  <c r="AM6068" i="5" s="1"/>
  <c r="T3568" i="5"/>
  <c r="U3568" i="5" s="1"/>
  <c r="AM3569" i="5" s="1"/>
  <c r="T7732" i="5"/>
  <c r="U7732" i="5" s="1"/>
  <c r="AM7733" i="5" s="1"/>
  <c r="T5991" i="5"/>
  <c r="U5991" i="5" s="1"/>
  <c r="AM5992" i="5" s="1"/>
  <c r="T2548" i="5"/>
  <c r="U2548" i="5" s="1"/>
  <c r="AM2549" i="5" s="1"/>
  <c r="T7395" i="5"/>
  <c r="U7395" i="5" s="1"/>
  <c r="AM7396" i="5" s="1"/>
  <c r="T4574" i="5"/>
  <c r="U4574" i="5" s="1"/>
  <c r="AM4575" i="5" s="1"/>
  <c r="T1042" i="5"/>
  <c r="U1042" i="5" s="1"/>
  <c r="AM1043" i="5" s="1"/>
  <c r="T1238" i="5"/>
  <c r="U1238" i="5" s="1"/>
  <c r="AM1239" i="5" s="1"/>
  <c r="T8357" i="5"/>
  <c r="U8357" i="5" s="1"/>
  <c r="AM8358" i="5" s="1"/>
  <c r="T7349" i="5"/>
  <c r="U7349" i="5" s="1"/>
  <c r="AM7350" i="5" s="1"/>
  <c r="T1337" i="5"/>
  <c r="U1337" i="5" s="1"/>
  <c r="AM1338" i="5" s="1"/>
  <c r="T8562" i="5"/>
  <c r="U8562" i="5" s="1"/>
  <c r="AM8563" i="5" s="1"/>
  <c r="T1744" i="5"/>
  <c r="U1744" i="5" s="1"/>
  <c r="AM1745" i="5" s="1"/>
  <c r="T6073" i="5"/>
  <c r="U6073" i="5" s="1"/>
  <c r="AM6074" i="5" s="1"/>
  <c r="T7878" i="5"/>
  <c r="U7878" i="5" s="1"/>
  <c r="AM7879" i="5" s="1"/>
  <c r="T1568" i="5"/>
  <c r="U1568" i="5" s="1"/>
  <c r="AM1569" i="5" s="1"/>
  <c r="T2061" i="5"/>
  <c r="U2061" i="5" s="1"/>
  <c r="AM2062" i="5" s="1"/>
  <c r="T5871" i="5"/>
  <c r="U5871" i="5" s="1"/>
  <c r="AM5872" i="5" s="1"/>
  <c r="T4679" i="5"/>
  <c r="U4679" i="5" s="1"/>
  <c r="AM4680" i="5" s="1"/>
  <c r="T4683" i="5"/>
  <c r="U4683" i="5" s="1"/>
  <c r="AM4684" i="5" s="1"/>
  <c r="T5839" i="5"/>
  <c r="U5839" i="5" s="1"/>
  <c r="AM5840" i="5" s="1"/>
  <c r="T5891" i="5"/>
  <c r="U5891" i="5" s="1"/>
  <c r="AM5892" i="5" s="1"/>
  <c r="T1225" i="5"/>
  <c r="U1225" i="5" s="1"/>
  <c r="AM1226" i="5" s="1"/>
  <c r="T6758" i="5"/>
  <c r="U6758" i="5" s="1"/>
  <c r="AM6759" i="5" s="1"/>
  <c r="T6409" i="5"/>
  <c r="U6409" i="5" s="1"/>
  <c r="AM6410" i="5" s="1"/>
  <c r="T7425" i="5"/>
  <c r="U7425" i="5" s="1"/>
  <c r="AM7426" i="5" s="1"/>
  <c r="T792" i="5"/>
  <c r="U792" i="5" s="1"/>
  <c r="AM793" i="5" s="1"/>
  <c r="T8098" i="5"/>
  <c r="U8098" i="5" s="1"/>
  <c r="AM8099" i="5" s="1"/>
  <c r="T8415" i="5"/>
  <c r="U8415" i="5" s="1"/>
  <c r="AM8416" i="5" s="1"/>
  <c r="T2388" i="5"/>
  <c r="U2388" i="5" s="1"/>
  <c r="AM2389" i="5" s="1"/>
  <c r="T5470" i="5"/>
  <c r="U5470" i="5" s="1"/>
  <c r="AM5471" i="5" s="1"/>
  <c r="T6034" i="5"/>
  <c r="U6034" i="5" s="1"/>
  <c r="AM6035" i="5" s="1"/>
  <c r="T8279" i="5"/>
  <c r="U8279" i="5" s="1"/>
  <c r="AM8280" i="5" s="1"/>
  <c r="T5715" i="5"/>
  <c r="U5715" i="5" s="1"/>
  <c r="AM5716" i="5" s="1"/>
  <c r="T454" i="5"/>
  <c r="U454" i="5" s="1"/>
  <c r="AM455" i="5" s="1"/>
  <c r="T2709" i="5"/>
  <c r="U2709" i="5" s="1"/>
  <c r="AM2710" i="5" s="1"/>
  <c r="T5659" i="5"/>
  <c r="U5659" i="5" s="1"/>
  <c r="AM5660" i="5" s="1"/>
  <c r="T1823" i="5"/>
  <c r="U1823" i="5" s="1"/>
  <c r="AM1824" i="5" s="1"/>
  <c r="T7736" i="5"/>
  <c r="U7736" i="5" s="1"/>
  <c r="AM7737" i="5" s="1"/>
  <c r="T7549" i="5"/>
  <c r="U7549" i="5" s="1"/>
  <c r="AM7550" i="5" s="1"/>
  <c r="T7318" i="5"/>
  <c r="U7318" i="5" s="1"/>
  <c r="AM7319" i="5" s="1"/>
  <c r="T5242" i="5"/>
  <c r="U5242" i="5" s="1"/>
  <c r="AM5243" i="5" s="1"/>
  <c r="T7401" i="5"/>
  <c r="U7401" i="5" s="1"/>
  <c r="AM7402" i="5" s="1"/>
  <c r="T3935" i="5"/>
  <c r="U3935" i="5" s="1"/>
  <c r="AM3936" i="5" s="1"/>
  <c r="T4945" i="5"/>
  <c r="U4945" i="5" s="1"/>
  <c r="AM4946" i="5" s="1"/>
  <c r="T5314" i="5"/>
  <c r="U5314" i="5" s="1"/>
  <c r="AM5315" i="5" s="1"/>
  <c r="T612" i="5"/>
  <c r="U612" i="5" s="1"/>
  <c r="AM613" i="5" s="1"/>
  <c r="T8273" i="5"/>
  <c r="U8273" i="5" s="1"/>
  <c r="AM8274" i="5" s="1"/>
  <c r="T2777" i="5"/>
  <c r="U2777" i="5" s="1"/>
  <c r="AM2778" i="5" s="1"/>
  <c r="T6334" i="5"/>
  <c r="U6334" i="5" s="1"/>
  <c r="AM6335" i="5" s="1"/>
  <c r="T3087" i="5"/>
  <c r="U3087" i="5" s="1"/>
  <c r="AM3088" i="5" s="1"/>
  <c r="T3062" i="5"/>
  <c r="U3062" i="5" s="1"/>
  <c r="AM3063" i="5" s="1"/>
  <c r="T2550" i="5"/>
  <c r="U2550" i="5" s="1"/>
  <c r="AM2551" i="5" s="1"/>
  <c r="T8399" i="5"/>
  <c r="U8399" i="5" s="1"/>
  <c r="AM8400" i="5" s="1"/>
  <c r="T5412" i="5"/>
  <c r="U5412" i="5" s="1"/>
  <c r="AM5413" i="5" s="1"/>
  <c r="T1008" i="5"/>
  <c r="U1008" i="5" s="1"/>
  <c r="AM1009" i="5" s="1"/>
  <c r="T1300" i="5"/>
  <c r="U1300" i="5" s="1"/>
  <c r="AM1301" i="5" s="1"/>
  <c r="T1485" i="5"/>
  <c r="U1485" i="5" s="1"/>
  <c r="AM1486" i="5" s="1"/>
  <c r="T4330" i="5"/>
  <c r="U4330" i="5" s="1"/>
  <c r="AM4331" i="5" s="1"/>
  <c r="T2412" i="5"/>
  <c r="U2412" i="5" s="1"/>
  <c r="AM2413" i="5" s="1"/>
  <c r="T7881" i="5"/>
  <c r="U7881" i="5" s="1"/>
  <c r="AM7882" i="5" s="1"/>
  <c r="T3275" i="5"/>
  <c r="U3275" i="5" s="1"/>
  <c r="AM3276" i="5" s="1"/>
  <c r="T8185" i="5"/>
  <c r="U8185" i="5" s="1"/>
  <c r="AM8186" i="5" s="1"/>
  <c r="T6548" i="5"/>
  <c r="U6548" i="5" s="1"/>
  <c r="AM6549" i="5" s="1"/>
  <c r="T5298" i="5"/>
  <c r="U5298" i="5" s="1"/>
  <c r="AM5299" i="5" s="1"/>
  <c r="T6382" i="5"/>
  <c r="U6382" i="5" s="1"/>
  <c r="AM6383" i="5" s="1"/>
  <c r="T2984" i="5"/>
  <c r="U2984" i="5" s="1"/>
  <c r="AM2985" i="5" s="1"/>
  <c r="T8382" i="5"/>
  <c r="U8382" i="5" s="1"/>
  <c r="AM8383" i="5" s="1"/>
  <c r="T8176" i="5"/>
  <c r="U8176" i="5" s="1"/>
  <c r="AM8177" i="5" s="1"/>
  <c r="T6320" i="5"/>
  <c r="U6320" i="5" s="1"/>
  <c r="AM6321" i="5" s="1"/>
  <c r="T5341" i="5"/>
  <c r="U5341" i="5" s="1"/>
  <c r="AM5342" i="5" s="1"/>
  <c r="T4199" i="5"/>
  <c r="U4199" i="5" s="1"/>
  <c r="AM4200" i="5" s="1"/>
  <c r="T4478" i="5"/>
  <c r="U4478" i="5" s="1"/>
  <c r="AM4479" i="5" s="1"/>
  <c r="T735" i="5"/>
  <c r="U735" i="5" s="1"/>
  <c r="AM736" i="5" s="1"/>
  <c r="T6032" i="5"/>
  <c r="U6032" i="5" s="1"/>
  <c r="AM6033" i="5" s="1"/>
  <c r="T6962" i="5"/>
  <c r="U6962" i="5" s="1"/>
  <c r="AM6963" i="5" s="1"/>
  <c r="T3158" i="5"/>
  <c r="U3158" i="5" s="1"/>
  <c r="AM3159" i="5" s="1"/>
  <c r="T8241" i="5"/>
  <c r="U8241" i="5" s="1"/>
  <c r="AM8242" i="5" s="1"/>
  <c r="T3827" i="5"/>
  <c r="U3827" i="5" s="1"/>
  <c r="AM3828" i="5" s="1"/>
  <c r="T3612" i="5"/>
  <c r="U3612" i="5" s="1"/>
  <c r="AM3613" i="5" s="1"/>
  <c r="T4671" i="5"/>
  <c r="U4671" i="5" s="1"/>
  <c r="AM4672" i="5" s="1"/>
  <c r="T3534" i="5"/>
  <c r="U3534" i="5" s="1"/>
  <c r="AM3535" i="5" s="1"/>
  <c r="T8228" i="5"/>
  <c r="U8228" i="5" s="1"/>
  <c r="AM8229" i="5" s="1"/>
  <c r="T4802" i="5"/>
  <c r="U4802" i="5" s="1"/>
  <c r="AM4803" i="5" s="1"/>
  <c r="T6967" i="5"/>
  <c r="U6967" i="5" s="1"/>
  <c r="AM6968" i="5" s="1"/>
  <c r="T7006" i="5"/>
  <c r="U7006" i="5" s="1"/>
  <c r="AM7007" i="5" s="1"/>
  <c r="T2132" i="5"/>
  <c r="U2132" i="5" s="1"/>
  <c r="AM2133" i="5" s="1"/>
  <c r="T5275" i="5"/>
  <c r="U5275" i="5" s="1"/>
  <c r="AM5276" i="5" s="1"/>
  <c r="T3056" i="5"/>
  <c r="U3056" i="5" s="1"/>
  <c r="AM3057" i="5" s="1"/>
  <c r="T5089" i="5"/>
  <c r="U5089" i="5" s="1"/>
  <c r="AM5090" i="5" s="1"/>
  <c r="T5232" i="5"/>
  <c r="U5232" i="5" s="1"/>
  <c r="AM5233" i="5" s="1"/>
  <c r="T426" i="5"/>
  <c r="U426" i="5" s="1"/>
  <c r="AM427" i="5" s="1"/>
  <c r="T3931" i="5"/>
  <c r="U3931" i="5" s="1"/>
  <c r="AM3932" i="5" s="1"/>
  <c r="T2452" i="5"/>
  <c r="U2452" i="5" s="1"/>
  <c r="AM2453" i="5" s="1"/>
  <c r="T2727" i="5"/>
  <c r="U2727" i="5" s="1"/>
  <c r="AM2728" i="5" s="1"/>
  <c r="T6500" i="5"/>
  <c r="U6500" i="5" s="1"/>
  <c r="AM6501" i="5" s="1"/>
  <c r="T5358" i="5"/>
  <c r="U5358" i="5" s="1"/>
  <c r="AM5359" i="5" s="1"/>
  <c r="T7206" i="5"/>
  <c r="U7206" i="5" s="1"/>
  <c r="AM7207" i="5" s="1"/>
  <c r="T7464" i="5"/>
  <c r="U7464" i="5" s="1"/>
  <c r="AM7465" i="5" s="1"/>
  <c r="T8195" i="5"/>
  <c r="U8195" i="5" s="1"/>
  <c r="AM8196" i="5" s="1"/>
  <c r="T5718" i="5"/>
  <c r="U5718" i="5" s="1"/>
  <c r="AM5719" i="5" s="1"/>
  <c r="T2988" i="5"/>
  <c r="U2988" i="5" s="1"/>
  <c r="AM2989" i="5" s="1"/>
  <c r="T8518" i="5"/>
  <c r="U8518" i="5" s="1"/>
  <c r="AM8519" i="5" s="1"/>
  <c r="T2051" i="5"/>
  <c r="U2051" i="5" s="1"/>
  <c r="AM2052" i="5" s="1"/>
  <c r="T2130" i="5"/>
  <c r="U2130" i="5" s="1"/>
  <c r="AM2131" i="5" s="1"/>
  <c r="T6524" i="5"/>
  <c r="U6524" i="5" s="1"/>
  <c r="AM6525" i="5" s="1"/>
  <c r="T2816" i="5"/>
  <c r="U2816" i="5" s="1"/>
  <c r="AM2817" i="5" s="1"/>
  <c r="T8552" i="5"/>
  <c r="U8552" i="5" s="1"/>
  <c r="AM8553" i="5" s="1"/>
  <c r="T4786" i="5"/>
  <c r="U4786" i="5" s="1"/>
  <c r="AM4787" i="5" s="1"/>
  <c r="T1931" i="5"/>
  <c r="U1931" i="5" s="1"/>
  <c r="AM1932" i="5" s="1"/>
  <c r="T3983" i="5"/>
  <c r="U3983" i="5" s="1"/>
  <c r="AM3984" i="5" s="1"/>
  <c r="T5561" i="5"/>
  <c r="U5561" i="5" s="1"/>
  <c r="AM5562" i="5" s="1"/>
  <c r="T7603" i="5"/>
  <c r="U7603" i="5" s="1"/>
  <c r="AM7604" i="5" s="1"/>
  <c r="T4358" i="5"/>
  <c r="U4358" i="5" s="1"/>
  <c r="AM4359" i="5" s="1"/>
  <c r="T959" i="5"/>
  <c r="U959" i="5" s="1"/>
  <c r="AM960" i="5" s="1"/>
  <c r="T6407" i="5"/>
  <c r="U6407" i="5" s="1"/>
  <c r="AM6408" i="5" s="1"/>
  <c r="T6395" i="5"/>
  <c r="U6395" i="5" s="1"/>
  <c r="AM6396" i="5" s="1"/>
  <c r="T3135" i="5"/>
  <c r="U3135" i="5" s="1"/>
  <c r="AM3136" i="5" s="1"/>
  <c r="T1945" i="5"/>
  <c r="U1945" i="5" s="1"/>
  <c r="AM1946" i="5" s="1"/>
  <c r="T1982" i="5"/>
  <c r="U1982" i="5" s="1"/>
  <c r="AM1983" i="5" s="1"/>
  <c r="T814" i="5"/>
  <c r="U814" i="5" s="1"/>
  <c r="AM815" i="5" s="1"/>
  <c r="T3362" i="5"/>
  <c r="U3362" i="5" s="1"/>
  <c r="AM3363" i="5" s="1"/>
  <c r="T8022" i="5"/>
  <c r="U8022" i="5" s="1"/>
  <c r="AM8023" i="5" s="1"/>
  <c r="T3208" i="5"/>
  <c r="U3208" i="5" s="1"/>
  <c r="AM3209" i="5" s="1"/>
  <c r="T3130" i="5"/>
  <c r="U3130" i="5" s="1"/>
  <c r="AM3131" i="5" s="1"/>
  <c r="T8270" i="5"/>
  <c r="U8270" i="5" s="1"/>
  <c r="AM8271" i="5" s="1"/>
  <c r="T3801" i="5"/>
  <c r="U3801" i="5" s="1"/>
  <c r="AM3802" i="5" s="1"/>
  <c r="T2084" i="5"/>
  <c r="U2084" i="5" s="1"/>
  <c r="AM2085" i="5" s="1"/>
  <c r="T6142" i="5"/>
  <c r="U6142" i="5" s="1"/>
  <c r="AM6143" i="5" s="1"/>
  <c r="T7245" i="5"/>
  <c r="U7245" i="5" s="1"/>
  <c r="AM7246" i="5" s="1"/>
  <c r="T2430" i="5"/>
  <c r="U2430" i="5" s="1"/>
  <c r="AM2431" i="5" s="1"/>
  <c r="T4730" i="5"/>
  <c r="U4730" i="5" s="1"/>
  <c r="AM4731" i="5" s="1"/>
  <c r="T2411" i="5"/>
  <c r="U2411" i="5" s="1"/>
  <c r="AM2412" i="5" s="1"/>
  <c r="T4461" i="5"/>
  <c r="U4461" i="5" s="1"/>
  <c r="AM4462" i="5" s="1"/>
  <c r="T4469" i="5"/>
  <c r="U4469" i="5" s="1"/>
  <c r="AM4470" i="5" s="1"/>
  <c r="T2433" i="5"/>
  <c r="U2433" i="5" s="1"/>
  <c r="AM2434" i="5" s="1"/>
  <c r="T7412" i="5"/>
  <c r="U7412" i="5" s="1"/>
  <c r="AM7413" i="5" s="1"/>
  <c r="T1765" i="5"/>
  <c r="U1765" i="5" s="1"/>
  <c r="AM1766" i="5" s="1"/>
  <c r="T4457" i="5"/>
  <c r="U4457" i="5" s="1"/>
  <c r="AM4458" i="5" s="1"/>
  <c r="T5199" i="5"/>
  <c r="U5199" i="5" s="1"/>
  <c r="AM5200" i="5" s="1"/>
  <c r="T7936" i="5"/>
  <c r="U7936" i="5" s="1"/>
  <c r="AM7937" i="5" s="1"/>
  <c r="T6239" i="5"/>
  <c r="U6239" i="5" s="1"/>
  <c r="AM6240" i="5" s="1"/>
  <c r="T4414" i="5"/>
  <c r="U4414" i="5" s="1"/>
  <c r="AM4415" i="5" s="1"/>
  <c r="T7571" i="5"/>
  <c r="U7571" i="5" s="1"/>
  <c r="AM7572" i="5" s="1"/>
  <c r="T3631" i="5"/>
  <c r="U3631" i="5" s="1"/>
  <c r="AM3632" i="5" s="1"/>
  <c r="T8410" i="5"/>
  <c r="U8410" i="5" s="1"/>
  <c r="AM8411" i="5" s="1"/>
  <c r="T2676" i="5"/>
  <c r="U2676" i="5" s="1"/>
  <c r="AM2677" i="5" s="1"/>
  <c r="T1920" i="5"/>
  <c r="U1920" i="5" s="1"/>
  <c r="AM1921" i="5" s="1"/>
  <c r="T2144" i="5"/>
  <c r="U2144" i="5" s="1"/>
  <c r="AM2145" i="5" s="1"/>
  <c r="T1201" i="5"/>
  <c r="U1201" i="5" s="1"/>
  <c r="AM1202" i="5" s="1"/>
  <c r="T6642" i="5"/>
  <c r="U6642" i="5" s="1"/>
  <c r="AM6643" i="5" s="1"/>
  <c r="T2048" i="5"/>
  <c r="U2048" i="5" s="1"/>
  <c r="AM2049" i="5" s="1"/>
  <c r="T4680" i="5"/>
  <c r="U4680" i="5" s="1"/>
  <c r="AM4681" i="5" s="1"/>
  <c r="T390" i="5"/>
  <c r="U390" i="5" s="1"/>
  <c r="AM391" i="5" s="1"/>
  <c r="T5946" i="5"/>
  <c r="U5946" i="5" s="1"/>
  <c r="AM5947" i="5" s="1"/>
  <c r="T5005" i="5"/>
  <c r="U5005" i="5" s="1"/>
  <c r="AM5006" i="5" s="1"/>
  <c r="T6566" i="5"/>
  <c r="U6566" i="5" s="1"/>
  <c r="AM6567" i="5" s="1"/>
  <c r="T8162" i="5"/>
  <c r="U8162" i="5" s="1"/>
  <c r="AM8163" i="5" s="1"/>
  <c r="T3378" i="5"/>
  <c r="U3378" i="5" s="1"/>
  <c r="AM3379" i="5" s="1"/>
  <c r="T6242" i="5"/>
  <c r="U6242" i="5" s="1"/>
  <c r="AM6243" i="5" s="1"/>
  <c r="T3481" i="5"/>
  <c r="U3481" i="5" s="1"/>
  <c r="AM3482" i="5" s="1"/>
  <c r="T6534" i="5"/>
  <c r="U6534" i="5" s="1"/>
  <c r="AM6535" i="5" s="1"/>
  <c r="T815" i="5"/>
  <c r="U815" i="5" s="1"/>
  <c r="AM816" i="5" s="1"/>
  <c r="T7756" i="5"/>
  <c r="U7756" i="5" s="1"/>
  <c r="AM7757" i="5" s="1"/>
  <c r="T5144" i="5"/>
  <c r="U5144" i="5" s="1"/>
  <c r="AM5145" i="5" s="1"/>
  <c r="T2637" i="5"/>
  <c r="U2637" i="5" s="1"/>
  <c r="AM2638" i="5" s="1"/>
  <c r="T1588" i="5"/>
  <c r="U1588" i="5" s="1"/>
  <c r="AM1589" i="5" s="1"/>
  <c r="T1509" i="5"/>
  <c r="U1509" i="5" s="1"/>
  <c r="AM1510" i="5" s="1"/>
  <c r="T8419" i="5"/>
  <c r="U8419" i="5" s="1"/>
  <c r="AM8420" i="5" s="1"/>
  <c r="T3769" i="5"/>
  <c r="U3769" i="5" s="1"/>
  <c r="AM3770" i="5" s="1"/>
  <c r="T7692" i="5"/>
  <c r="U7692" i="5" s="1"/>
  <c r="AM7693" i="5" s="1"/>
  <c r="T205" i="5"/>
  <c r="U205" i="5" s="1"/>
  <c r="AM206" i="5" s="1"/>
  <c r="T1416" i="5"/>
  <c r="U1416" i="5" s="1"/>
  <c r="AM1417" i="5" s="1"/>
  <c r="T4620" i="5"/>
  <c r="U4620" i="5" s="1"/>
  <c r="AM4621" i="5" s="1"/>
  <c r="T6005" i="5"/>
  <c r="U6005" i="5" s="1"/>
  <c r="AM6006" i="5" s="1"/>
  <c r="T5754" i="5"/>
  <c r="U5754" i="5" s="1"/>
  <c r="AM5755" i="5" s="1"/>
  <c r="T8730" i="5"/>
  <c r="U8730" i="5" s="1"/>
  <c r="AM8731" i="5" s="1"/>
  <c r="T372" i="5"/>
  <c r="U372" i="5" s="1"/>
  <c r="AM373" i="5" s="1"/>
  <c r="T5190" i="5"/>
  <c r="U5190" i="5" s="1"/>
  <c r="AM5191" i="5" s="1"/>
  <c r="T4351" i="5"/>
  <c r="U4351" i="5" s="1"/>
  <c r="AM4352" i="5" s="1"/>
  <c r="T2502" i="5"/>
  <c r="U2502" i="5" s="1"/>
  <c r="AM2503" i="5" s="1"/>
  <c r="T5039" i="5"/>
  <c r="U5039" i="5" s="1"/>
  <c r="AM5040" i="5" s="1"/>
  <c r="T4406" i="5"/>
  <c r="U4406" i="5" s="1"/>
  <c r="AM4407" i="5" s="1"/>
  <c r="T7127" i="5"/>
  <c r="U7127" i="5" s="1"/>
  <c r="AM7128" i="5" s="1"/>
  <c r="T3737" i="5"/>
  <c r="U3737" i="5" s="1"/>
  <c r="AM3738" i="5" s="1"/>
  <c r="T6543" i="5"/>
  <c r="U6543" i="5" s="1"/>
  <c r="AM6544" i="5" s="1"/>
  <c r="T7484" i="5"/>
  <c r="U7484" i="5" s="1"/>
  <c r="AM7485" i="5" s="1"/>
  <c r="T5644" i="5"/>
  <c r="U5644" i="5" s="1"/>
  <c r="AM5645" i="5" s="1"/>
  <c r="T3214" i="5"/>
  <c r="U3214" i="5" s="1"/>
  <c r="AM3215" i="5" s="1"/>
  <c r="T8737" i="5"/>
  <c r="U8737" i="5" s="1"/>
  <c r="AM8738" i="5" s="1"/>
  <c r="T5326" i="5"/>
  <c r="U5326" i="5" s="1"/>
  <c r="AM5327" i="5" s="1"/>
  <c r="T6756" i="5"/>
  <c r="U6756" i="5" s="1"/>
  <c r="AM6757" i="5" s="1"/>
  <c r="T1383" i="5"/>
  <c r="U1383" i="5" s="1"/>
  <c r="AM1384" i="5" s="1"/>
  <c r="T7788" i="5"/>
  <c r="U7788" i="5" s="1"/>
  <c r="AM7789" i="5" s="1"/>
  <c r="T4864" i="5"/>
  <c r="U4864" i="5" s="1"/>
  <c r="AM4865" i="5" s="1"/>
  <c r="T7230" i="5"/>
  <c r="U7230" i="5" s="1"/>
  <c r="AM7231" i="5" s="1"/>
  <c r="T7876" i="5"/>
  <c r="U7876" i="5" s="1"/>
  <c r="AM7877" i="5" s="1"/>
  <c r="T7942" i="5"/>
  <c r="U7942" i="5" s="1"/>
  <c r="AM7943" i="5" s="1"/>
  <c r="T1162" i="5"/>
  <c r="U1162" i="5" s="1"/>
  <c r="AM1163" i="5" s="1"/>
  <c r="T3603" i="5"/>
  <c r="U3603" i="5" s="1"/>
  <c r="AM3604" i="5" s="1"/>
  <c r="T7852" i="5"/>
  <c r="U7852" i="5" s="1"/>
  <c r="AM7853" i="5" s="1"/>
  <c r="T3693" i="5"/>
  <c r="U3693" i="5" s="1"/>
  <c r="AM3694" i="5" s="1"/>
  <c r="T6485" i="5"/>
  <c r="U6485" i="5" s="1"/>
  <c r="AM6486" i="5" s="1"/>
  <c r="T5972" i="5"/>
  <c r="U5972" i="5" s="1"/>
  <c r="AM5973" i="5" s="1"/>
  <c r="T6347" i="5"/>
  <c r="U6347" i="5" s="1"/>
  <c r="AM6348" i="5" s="1"/>
  <c r="T5286" i="5"/>
  <c r="U5286" i="5" s="1"/>
  <c r="AM5287" i="5" s="1"/>
  <c r="T6630" i="5"/>
  <c r="U6630" i="5" s="1"/>
  <c r="AM6631" i="5" s="1"/>
  <c r="T1656" i="5"/>
  <c r="U1656" i="5" s="1"/>
  <c r="AM1657" i="5" s="1"/>
  <c r="T8072" i="5"/>
  <c r="U8072" i="5" s="1"/>
  <c r="AM8073" i="5" s="1"/>
  <c r="T884" i="5"/>
  <c r="U884" i="5" s="1"/>
  <c r="AM885" i="5" s="1"/>
  <c r="T8698" i="5"/>
  <c r="U8698" i="5" s="1"/>
  <c r="AM8699" i="5" s="1"/>
  <c r="T7950" i="5"/>
  <c r="U7950" i="5" s="1"/>
  <c r="AM7951" i="5" s="1"/>
  <c r="T7815" i="5"/>
  <c r="U7815" i="5" s="1"/>
  <c r="AM7816" i="5" s="1"/>
  <c r="T3599" i="5"/>
  <c r="U3599" i="5" s="1"/>
  <c r="AM3600" i="5" s="1"/>
  <c r="T3725" i="5"/>
  <c r="U3725" i="5" s="1"/>
  <c r="AM3726" i="5" s="1"/>
  <c r="T8008" i="5"/>
  <c r="U8008" i="5" s="1"/>
  <c r="AM8009" i="5" s="1"/>
  <c r="T7764" i="5"/>
  <c r="U7764" i="5" s="1"/>
  <c r="AM7765" i="5" s="1"/>
  <c r="T581" i="5"/>
  <c r="U581" i="5" s="1"/>
  <c r="AM582" i="5" s="1"/>
  <c r="T5333" i="5"/>
  <c r="U5333" i="5" s="1"/>
  <c r="AM5334" i="5" s="1"/>
  <c r="T5963" i="5"/>
  <c r="U5963" i="5" s="1"/>
  <c r="AM5964" i="5" s="1"/>
  <c r="T6336" i="5"/>
  <c r="U6336" i="5" s="1"/>
  <c r="AM6337" i="5" s="1"/>
  <c r="T1236" i="5"/>
  <c r="U1236" i="5" s="1"/>
  <c r="AM1237" i="5" s="1"/>
  <c r="T7285" i="5"/>
  <c r="U7285" i="5" s="1"/>
  <c r="AM7286" i="5" s="1"/>
  <c r="T6254" i="5"/>
  <c r="U6254" i="5" s="1"/>
  <c r="AM6255" i="5" s="1"/>
  <c r="T3333" i="5"/>
  <c r="U3333" i="5" s="1"/>
  <c r="AM3334" i="5" s="1"/>
  <c r="T5394" i="5"/>
  <c r="U5394" i="5" s="1"/>
  <c r="AM5395" i="5" s="1"/>
  <c r="T5588" i="5"/>
  <c r="U5588" i="5" s="1"/>
  <c r="AM5589" i="5" s="1"/>
  <c r="T5355" i="5"/>
  <c r="U5355" i="5" s="1"/>
  <c r="AM5356" i="5" s="1"/>
  <c r="T8055" i="5"/>
  <c r="U8055" i="5" s="1"/>
  <c r="AM8056" i="5" s="1"/>
  <c r="T6702" i="5"/>
  <c r="U6702" i="5" s="1"/>
  <c r="AM6703" i="5" s="1"/>
  <c r="T6149" i="5"/>
  <c r="U6149" i="5" s="1"/>
  <c r="AM6150" i="5" s="1"/>
  <c r="T4322" i="5"/>
  <c r="U4322" i="5" s="1"/>
  <c r="AM4323" i="5" s="1"/>
  <c r="T6414" i="5"/>
  <c r="U6414" i="5" s="1"/>
  <c r="AM6415" i="5" s="1"/>
  <c r="T328" i="5"/>
  <c r="U328" i="5" s="1"/>
  <c r="AM329" i="5" s="1"/>
  <c r="T7868" i="5"/>
  <c r="U7868" i="5" s="1"/>
  <c r="AM7869" i="5" s="1"/>
  <c r="T6474" i="5"/>
  <c r="U6474" i="5" s="1"/>
  <c r="AM6475" i="5" s="1"/>
  <c r="T3449" i="5"/>
  <c r="U3449" i="5" s="1"/>
  <c r="AM3450" i="5" s="1"/>
  <c r="T7483" i="5"/>
  <c r="U7483" i="5" s="1"/>
  <c r="AM7484" i="5" s="1"/>
  <c r="T7687" i="5"/>
  <c r="U7687" i="5" s="1"/>
  <c r="AM7688" i="5" s="1"/>
  <c r="T294" i="5"/>
  <c r="U294" i="5" s="1"/>
  <c r="AM295" i="5" s="1"/>
  <c r="T714" i="5"/>
  <c r="U714" i="5" s="1"/>
  <c r="AM715" i="5" s="1"/>
  <c r="T3495" i="5"/>
  <c r="U3495" i="5" s="1"/>
  <c r="AM3496" i="5" s="1"/>
  <c r="T4124" i="5"/>
  <c r="U4124" i="5" s="1"/>
  <c r="AM4125" i="5" s="1"/>
  <c r="T7014" i="5"/>
  <c r="U7014" i="5" s="1"/>
  <c r="AM7015" i="5" s="1"/>
  <c r="T4889" i="5"/>
  <c r="U4889" i="5" s="1"/>
  <c r="AM4890" i="5" s="1"/>
  <c r="T6441" i="5"/>
  <c r="U6441" i="5" s="1"/>
  <c r="AM6442" i="5" s="1"/>
  <c r="T759" i="5"/>
  <c r="U759" i="5" s="1"/>
  <c r="AM760" i="5" s="1"/>
  <c r="T7584" i="5"/>
  <c r="U7584" i="5" s="1"/>
  <c r="AM7585" i="5" s="1"/>
  <c r="T3907" i="5"/>
  <c r="U3907" i="5" s="1"/>
  <c r="AM3908" i="5" s="1"/>
  <c r="T5495" i="5"/>
  <c r="U5495" i="5" s="1"/>
  <c r="AM5496" i="5" s="1"/>
  <c r="T950" i="5"/>
  <c r="U950" i="5" s="1"/>
  <c r="AM951" i="5" s="1"/>
  <c r="T3386" i="5"/>
  <c r="U3386" i="5" s="1"/>
  <c r="AM3387" i="5" s="1"/>
  <c r="T6496" i="5"/>
  <c r="U6496" i="5" s="1"/>
  <c r="AM6497" i="5" s="1"/>
  <c r="T5774" i="5"/>
  <c r="U5774" i="5" s="1"/>
  <c r="AM5775" i="5" s="1"/>
  <c r="T146" i="5"/>
  <c r="U146" i="5" s="1"/>
  <c r="AM147" i="5" s="1"/>
  <c r="T3659" i="5"/>
  <c r="U3659" i="5" s="1"/>
  <c r="AM3660" i="5" s="1"/>
  <c r="T7638" i="5"/>
  <c r="U7638" i="5" s="1"/>
  <c r="AM7639" i="5" s="1"/>
  <c r="T6767" i="5"/>
  <c r="U6767" i="5" s="1"/>
  <c r="AM6768" i="5" s="1"/>
  <c r="T8023" i="5"/>
  <c r="U8023" i="5" s="1"/>
  <c r="AM8024" i="5" s="1"/>
  <c r="T83" i="5"/>
  <c r="U83" i="5" s="1"/>
  <c r="AM84" i="5" s="1"/>
  <c r="T502" i="5"/>
  <c r="U502" i="5" s="1"/>
  <c r="AM503" i="5" s="1"/>
  <c r="T7841" i="5"/>
  <c r="U7841" i="5" s="1"/>
  <c r="AM7842" i="5" s="1"/>
  <c r="T7717" i="5"/>
  <c r="U7717" i="5" s="1"/>
  <c r="AM7718" i="5" s="1"/>
  <c r="T2478" i="5"/>
  <c r="U2478" i="5" s="1"/>
  <c r="AM2479" i="5" s="1"/>
  <c r="T1192" i="5"/>
  <c r="U1192" i="5" s="1"/>
  <c r="AM1193" i="5" s="1"/>
  <c r="T6291" i="5"/>
  <c r="U6291" i="5" s="1"/>
  <c r="AM6292" i="5" s="1"/>
  <c r="T5403" i="5"/>
  <c r="U5403" i="5" s="1"/>
  <c r="AM5404" i="5" s="1"/>
  <c r="T1764" i="5"/>
  <c r="U1764" i="5" s="1"/>
  <c r="AM1765" i="5" s="1"/>
  <c r="T3835" i="5"/>
  <c r="U3835" i="5" s="1"/>
  <c r="AM3836" i="5" s="1"/>
  <c r="T4946" i="5"/>
  <c r="U4946" i="5" s="1"/>
  <c r="AM4947" i="5" s="1"/>
  <c r="T2854" i="5"/>
  <c r="U2854" i="5" s="1"/>
  <c r="AM2855" i="5" s="1"/>
  <c r="T406" i="5"/>
  <c r="U406" i="5" s="1"/>
  <c r="AM407" i="5" s="1"/>
  <c r="T8094" i="5"/>
  <c r="U8094" i="5" s="1"/>
  <c r="AM8095" i="5" s="1"/>
  <c r="T3543" i="5"/>
  <c r="U3543" i="5" s="1"/>
  <c r="AM3544" i="5" s="1"/>
  <c r="T5149" i="5"/>
  <c r="U5149" i="5" s="1"/>
  <c r="AM5150" i="5" s="1"/>
  <c r="T1293" i="5"/>
  <c r="U1293" i="5" s="1"/>
  <c r="AM1294" i="5" s="1"/>
  <c r="T2036" i="5"/>
  <c r="U2036" i="5" s="1"/>
  <c r="AM2037" i="5" s="1"/>
  <c r="T7227" i="5"/>
  <c r="U7227" i="5" s="1"/>
  <c r="AM7228" i="5" s="1"/>
  <c r="T6356" i="5"/>
  <c r="U6356" i="5" s="1"/>
  <c r="AM6357" i="5" s="1"/>
  <c r="T288" i="5"/>
  <c r="U288" i="5" s="1"/>
  <c r="AM289" i="5" s="1"/>
  <c r="T8103" i="5"/>
  <c r="U8103" i="5" s="1"/>
  <c r="AM8104" i="5" s="1"/>
  <c r="T8095" i="5"/>
  <c r="U8095" i="5" s="1"/>
  <c r="AM8096" i="5" s="1"/>
  <c r="T4966" i="5"/>
  <c r="U4966" i="5" s="1"/>
  <c r="AM4967" i="5" s="1"/>
  <c r="T5886" i="5"/>
  <c r="U5886" i="5" s="1"/>
  <c r="AM5887" i="5" s="1"/>
  <c r="T1377" i="5"/>
  <c r="U1377" i="5" s="1"/>
  <c r="AM1378" i="5" s="1"/>
  <c r="T7658" i="5"/>
  <c r="U7658" i="5" s="1"/>
  <c r="AM7659" i="5" s="1"/>
  <c r="T5098" i="5"/>
  <c r="U5098" i="5" s="1"/>
  <c r="AM5099" i="5" s="1"/>
  <c r="T6557" i="5"/>
  <c r="U6557" i="5" s="1"/>
  <c r="AM6558" i="5" s="1"/>
  <c r="T1582" i="5"/>
  <c r="U1582" i="5" s="1"/>
  <c r="AM1583" i="5" s="1"/>
  <c r="T5997" i="5"/>
  <c r="U5997" i="5" s="1"/>
  <c r="AM5998" i="5" s="1"/>
  <c r="T4629" i="5"/>
  <c r="U4629" i="5" s="1"/>
  <c r="AM4630" i="5" s="1"/>
  <c r="T6443" i="5"/>
  <c r="U6443" i="5" s="1"/>
  <c r="AM6444" i="5" s="1"/>
  <c r="T6909" i="5"/>
  <c r="U6909" i="5" s="1"/>
  <c r="AM6910" i="5" s="1"/>
  <c r="T3446" i="5"/>
  <c r="U3446" i="5" s="1"/>
  <c r="AM3447" i="5" s="1"/>
  <c r="V1620" i="5"/>
  <c r="AN1621" i="5" s="1"/>
  <c r="T2256" i="5"/>
  <c r="U2256" i="5" s="1"/>
  <c r="AM2257" i="5" s="1"/>
  <c r="T2505" i="5"/>
  <c r="U2505" i="5" s="1"/>
  <c r="AM2506" i="5" s="1"/>
  <c r="T5125" i="5"/>
  <c r="U5125" i="5" s="1"/>
  <c r="AM5126" i="5" s="1"/>
  <c r="T410" i="5"/>
  <c r="U410" i="5" s="1"/>
  <c r="AM411" i="5" s="1"/>
  <c r="T5808" i="5"/>
  <c r="U5808" i="5" s="1"/>
  <c r="AM5809" i="5" s="1"/>
  <c r="T5565" i="5"/>
  <c r="U5565" i="5" s="1"/>
  <c r="AM5566" i="5" s="1"/>
  <c r="T4419" i="5"/>
  <c r="U4419" i="5" s="1"/>
  <c r="AM4420" i="5" s="1"/>
  <c r="T4793" i="5"/>
  <c r="U4793" i="5" s="1"/>
  <c r="AM4794" i="5" s="1"/>
  <c r="T2998" i="5"/>
  <c r="U2998" i="5" s="1"/>
  <c r="AM2999" i="5" s="1"/>
  <c r="T2806" i="5"/>
  <c r="U2806" i="5" s="1"/>
  <c r="AM2807" i="5" s="1"/>
  <c r="T7176" i="5"/>
  <c r="U7176" i="5" s="1"/>
  <c r="AM7177" i="5" s="1"/>
  <c r="T4349" i="5"/>
  <c r="U4349" i="5" s="1"/>
  <c r="AM4350" i="5" s="1"/>
  <c r="T2020" i="5"/>
  <c r="U2020" i="5" s="1"/>
  <c r="AM2021" i="5" s="1"/>
  <c r="T5775" i="5"/>
  <c r="U5775" i="5" s="1"/>
  <c r="AM5776" i="5" s="1"/>
  <c r="T7998" i="5"/>
  <c r="U7998" i="5" s="1"/>
  <c r="AM7999" i="5" s="1"/>
  <c r="T397" i="5"/>
  <c r="U397" i="5" s="1"/>
  <c r="AM398" i="5" s="1"/>
  <c r="T4831" i="5"/>
  <c r="U4831" i="5" s="1"/>
  <c r="AM4832" i="5" s="1"/>
  <c r="T7090" i="5"/>
  <c r="U7090" i="5" s="1"/>
  <c r="AM7091" i="5" s="1"/>
  <c r="T4498" i="5"/>
  <c r="U4498" i="5" s="1"/>
  <c r="AM4499" i="5" s="1"/>
  <c r="T439" i="5"/>
  <c r="U439" i="5" s="1"/>
  <c r="AM440" i="5" s="1"/>
  <c r="T8689" i="5"/>
  <c r="U8689" i="5" s="1"/>
  <c r="AM8690" i="5" s="1"/>
  <c r="T1163" i="5"/>
  <c r="U1163" i="5" s="1"/>
  <c r="AM1164" i="5" s="1"/>
  <c r="T715" i="5"/>
  <c r="U715" i="5" s="1"/>
  <c r="AM716" i="5" s="1"/>
  <c r="T5841" i="5"/>
  <c r="U5841" i="5" s="1"/>
  <c r="AM5842" i="5" s="1"/>
  <c r="T5803" i="5"/>
  <c r="U5803" i="5" s="1"/>
  <c r="AM5804" i="5" s="1"/>
  <c r="T2148" i="5"/>
  <c r="U2148" i="5" s="1"/>
  <c r="AM2149" i="5" s="1"/>
  <c r="T5967" i="5"/>
  <c r="U5967" i="5" s="1"/>
  <c r="AM5968" i="5" s="1"/>
  <c r="T6863" i="5"/>
  <c r="U6863" i="5" s="1"/>
  <c r="AM6864" i="5" s="1"/>
  <c r="T8761" i="5"/>
  <c r="U8761" i="5" s="1"/>
  <c r="AM8762" i="5" s="1"/>
  <c r="T8726" i="5"/>
  <c r="U8726" i="5" s="1"/>
  <c r="AM8727" i="5" s="1"/>
  <c r="T4510" i="5"/>
  <c r="U4510" i="5" s="1"/>
  <c r="AM4511" i="5" s="1"/>
  <c r="T6036" i="5"/>
  <c r="U6036" i="5" s="1"/>
  <c r="AM6037" i="5" s="1"/>
  <c r="T6615" i="5"/>
  <c r="U6615" i="5" s="1"/>
  <c r="AM6616" i="5" s="1"/>
  <c r="T7840" i="5"/>
  <c r="U7840" i="5" s="1"/>
  <c r="AM7841" i="5" s="1"/>
  <c r="T6878" i="5"/>
  <c r="U6878" i="5" s="1"/>
  <c r="AM6879" i="5" s="1"/>
  <c r="T5920" i="5"/>
  <c r="U5920" i="5" s="1"/>
  <c r="AM5921" i="5" s="1"/>
  <c r="T8579" i="5"/>
  <c r="U8579" i="5" s="1"/>
  <c r="AM8580" i="5" s="1"/>
  <c r="T5069" i="5"/>
  <c r="U5069" i="5" s="1"/>
  <c r="AM5070" i="5" s="1"/>
  <c r="T6231" i="5"/>
  <c r="U6231" i="5" s="1"/>
  <c r="AM6232" i="5" s="1"/>
  <c r="T4707" i="5"/>
  <c r="U4707" i="5" s="1"/>
  <c r="AM4708" i="5" s="1"/>
  <c r="T3886" i="5"/>
  <c r="U3886" i="5" s="1"/>
  <c r="AM3887" i="5" s="1"/>
  <c r="T436" i="5"/>
  <c r="U436" i="5" s="1"/>
  <c r="AM437" i="5" s="1"/>
  <c r="T1528" i="5"/>
  <c r="U1528" i="5" s="1"/>
  <c r="AM1529" i="5" s="1"/>
  <c r="T8235" i="5"/>
  <c r="U8235" i="5" s="1"/>
  <c r="AM8236" i="5" s="1"/>
  <c r="T8285" i="5"/>
  <c r="U8285" i="5" s="1"/>
  <c r="AM8286" i="5" s="1"/>
  <c r="T6476" i="5"/>
  <c r="U6476" i="5" s="1"/>
  <c r="AM6477" i="5" s="1"/>
  <c r="T1578" i="5"/>
  <c r="U1578" i="5" s="1"/>
  <c r="AM1579" i="5" s="1"/>
  <c r="T5854" i="5"/>
  <c r="U5854" i="5" s="1"/>
  <c r="AM5855" i="5" s="1"/>
  <c r="T1769" i="5"/>
  <c r="U1769" i="5" s="1"/>
  <c r="AM1770" i="5" s="1"/>
  <c r="T246" i="5"/>
  <c r="U246" i="5" s="1"/>
  <c r="AM247" i="5" s="1"/>
  <c r="T6817" i="5"/>
  <c r="U6817" i="5" s="1"/>
  <c r="AM6818" i="5" s="1"/>
  <c r="T6478" i="5"/>
  <c r="U6478" i="5" s="1"/>
  <c r="AM6479" i="5" s="1"/>
  <c r="T5985" i="5"/>
  <c r="U5985" i="5" s="1"/>
  <c r="AM5986" i="5" s="1"/>
  <c r="T3790" i="5"/>
  <c r="U3790" i="5" s="1"/>
  <c r="AM3791" i="5" s="1"/>
  <c r="T3887" i="5"/>
  <c r="U3887" i="5" s="1"/>
  <c r="AM3888" i="5" s="1"/>
  <c r="T6973" i="5"/>
  <c r="U6973" i="5" s="1"/>
  <c r="AM6974" i="5" s="1"/>
  <c r="T1684" i="5"/>
  <c r="U1684" i="5" s="1"/>
  <c r="AM1685" i="5" s="1"/>
  <c r="T3674" i="5"/>
  <c r="U3674" i="5" s="1"/>
  <c r="AM3675" i="5" s="1"/>
  <c r="T3919" i="5"/>
  <c r="U3919" i="5" s="1"/>
  <c r="AM3920" i="5" s="1"/>
  <c r="T6593" i="5"/>
  <c r="U6593" i="5" s="1"/>
  <c r="AM6594" i="5" s="1"/>
  <c r="T86" i="5"/>
  <c r="U86" i="5" s="1"/>
  <c r="AM87" i="5" s="1"/>
  <c r="T5047" i="5"/>
  <c r="U5047" i="5" s="1"/>
  <c r="AM5048" i="5" s="1"/>
  <c r="T5111" i="5"/>
  <c r="U5111" i="5" s="1"/>
  <c r="AM5112" i="5" s="1"/>
  <c r="T5776" i="5"/>
  <c r="U5776" i="5" s="1"/>
  <c r="AM5777" i="5" s="1"/>
  <c r="T7341" i="5"/>
  <c r="U7341" i="5" s="1"/>
  <c r="AM7342" i="5" s="1"/>
  <c r="T4735" i="5"/>
  <c r="U4735" i="5" s="1"/>
  <c r="AM4736" i="5" s="1"/>
  <c r="T8331" i="5"/>
  <c r="U8331" i="5" s="1"/>
  <c r="AM8332" i="5" s="1"/>
  <c r="T1064" i="5"/>
  <c r="U1064" i="5" s="1"/>
  <c r="AM1065" i="5" s="1"/>
  <c r="T8649" i="5"/>
  <c r="U8649" i="5" s="1"/>
  <c r="AM8650" i="5" s="1"/>
  <c r="T4661" i="5"/>
  <c r="U4661" i="5" s="1"/>
  <c r="AM4662" i="5" s="1"/>
  <c r="T7976" i="5"/>
  <c r="U7976" i="5" s="1"/>
  <c r="AM7977" i="5" s="1"/>
  <c r="T4337" i="5"/>
  <c r="U4337" i="5" s="1"/>
  <c r="AM4338" i="5" s="1"/>
  <c r="T8057" i="5"/>
  <c r="U8057" i="5" s="1"/>
  <c r="AM8058" i="5" s="1"/>
  <c r="T1783" i="5"/>
  <c r="U1783" i="5" s="1"/>
  <c r="AM1784" i="5" s="1"/>
  <c r="T1523" i="5"/>
  <c r="U1523" i="5" s="1"/>
  <c r="AM1524" i="5" s="1"/>
  <c r="T1789" i="5"/>
  <c r="U1789" i="5" s="1"/>
  <c r="AM1790" i="5" s="1"/>
  <c r="T5095" i="5"/>
  <c r="U5095" i="5" s="1"/>
  <c r="AM5096" i="5" s="1"/>
  <c r="T5516" i="5"/>
  <c r="U5516" i="5" s="1"/>
  <c r="AM5517" i="5" s="1"/>
  <c r="T1245" i="5"/>
  <c r="U1245" i="5" s="1"/>
  <c r="AM1246" i="5" s="1"/>
  <c r="T5482" i="5"/>
  <c r="U5482" i="5" s="1"/>
  <c r="AM5483" i="5" s="1"/>
  <c r="T8006" i="5"/>
  <c r="U8006" i="5" s="1"/>
  <c r="AM8007" i="5" s="1"/>
  <c r="T4796" i="5"/>
  <c r="U4796" i="5" s="1"/>
  <c r="AM4797" i="5" s="1"/>
  <c r="T7749" i="5"/>
  <c r="U7749" i="5" s="1"/>
  <c r="AM7750" i="5" s="1"/>
  <c r="T252" i="5"/>
  <c r="U252" i="5" s="1"/>
  <c r="AM253" i="5" s="1"/>
  <c r="T82" i="5"/>
  <c r="U82" i="5" s="1"/>
  <c r="AM83" i="5" s="1"/>
  <c r="T2500" i="5"/>
  <c r="U2500" i="5" s="1"/>
  <c r="AM2501" i="5" s="1"/>
  <c r="T5386" i="5"/>
  <c r="U5386" i="5" s="1"/>
  <c r="AM5387" i="5" s="1"/>
  <c r="T3716" i="5"/>
  <c r="U3716" i="5" s="1"/>
  <c r="AM3717" i="5" s="1"/>
  <c r="T8379" i="5"/>
  <c r="U8379" i="5" s="1"/>
  <c r="AM8380" i="5" s="1"/>
  <c r="T7228" i="5"/>
  <c r="U7228" i="5" s="1"/>
  <c r="AM7229" i="5" s="1"/>
  <c r="T1649" i="5"/>
  <c r="U1649" i="5" s="1"/>
  <c r="AM1650" i="5" s="1"/>
  <c r="T7806" i="5"/>
  <c r="U7806" i="5" s="1"/>
  <c r="AM7807" i="5" s="1"/>
  <c r="T3910" i="5"/>
  <c r="U3910" i="5" s="1"/>
  <c r="AM3911" i="5" s="1"/>
  <c r="T8739" i="5"/>
  <c r="U8739" i="5" s="1"/>
  <c r="AM8740" i="5" s="1"/>
  <c r="T2435" i="5"/>
  <c r="U2435" i="5" s="1"/>
  <c r="AM2436" i="5" s="1"/>
  <c r="T8522" i="5"/>
  <c r="U8522" i="5" s="1"/>
  <c r="AM8523" i="5" s="1"/>
  <c r="T7966" i="5"/>
  <c r="U7966" i="5" s="1"/>
  <c r="AM7967" i="5" s="1"/>
  <c r="T8545" i="5"/>
  <c r="U8545" i="5" s="1"/>
  <c r="AM8546" i="5" s="1"/>
  <c r="T4319" i="5"/>
  <c r="U4319" i="5" s="1"/>
  <c r="AM4320" i="5" s="1"/>
  <c r="T2326" i="5"/>
  <c r="U2326" i="5" s="1"/>
  <c r="AM2327" i="5" s="1"/>
  <c r="T5416" i="5"/>
  <c r="U5416" i="5" s="1"/>
  <c r="AM5417" i="5" s="1"/>
  <c r="T6683" i="5"/>
  <c r="U6683" i="5" s="1"/>
  <c r="AM6684" i="5" s="1"/>
  <c r="T753" i="5"/>
  <c r="U753" i="5" s="1"/>
  <c r="AM754" i="5" s="1"/>
  <c r="T7362" i="5"/>
  <c r="U7362" i="5" s="1"/>
  <c r="AM7363" i="5" s="1"/>
  <c r="T2368" i="5"/>
  <c r="U2368" i="5" s="1"/>
  <c r="AM2369" i="5" s="1"/>
  <c r="T1014" i="5"/>
  <c r="U1014" i="5" s="1"/>
  <c r="AM1015" i="5" s="1"/>
  <c r="T3022" i="5"/>
  <c r="U3022" i="5" s="1"/>
  <c r="AM3023" i="5" s="1"/>
  <c r="T297" i="5"/>
  <c r="U297" i="5" s="1"/>
  <c r="AM298" i="5" s="1"/>
  <c r="T1310" i="5"/>
  <c r="U1310" i="5" s="1"/>
  <c r="AM1311" i="5" s="1"/>
  <c r="T4354" i="5"/>
  <c r="U4354" i="5" s="1"/>
  <c r="AM4355" i="5" s="1"/>
  <c r="T6450" i="5"/>
  <c r="U6450" i="5" s="1"/>
  <c r="AM6451" i="5" s="1"/>
  <c r="T2564" i="5"/>
  <c r="U2564" i="5" s="1"/>
  <c r="AM2565" i="5" s="1"/>
  <c r="T8135" i="5"/>
  <c r="U8135" i="5" s="1"/>
  <c r="AM8136" i="5" s="1"/>
  <c r="T8187" i="5"/>
  <c r="U8187" i="5" s="1"/>
  <c r="AM8188" i="5" s="1"/>
  <c r="T3285" i="5"/>
  <c r="U3285" i="5" s="1"/>
  <c r="AM3286" i="5" s="1"/>
  <c r="T7794" i="5"/>
  <c r="U7794" i="5" s="1"/>
  <c r="AM7795" i="5" s="1"/>
  <c r="T3413" i="5"/>
  <c r="U3413" i="5" s="1"/>
  <c r="AM3414" i="5" s="1"/>
  <c r="T1111" i="5"/>
  <c r="U1111" i="5" s="1"/>
  <c r="AM1112" i="5" s="1"/>
  <c r="T8403" i="5"/>
  <c r="U8403" i="5" s="1"/>
  <c r="AM8404" i="5" s="1"/>
  <c r="T450" i="5"/>
  <c r="U450" i="5" s="1"/>
  <c r="AM451" i="5" s="1"/>
  <c r="T5307" i="5"/>
  <c r="U5307" i="5" s="1"/>
  <c r="AM5308" i="5" s="1"/>
  <c r="T741" i="5"/>
  <c r="U741" i="5" s="1"/>
  <c r="AM742" i="5" s="1"/>
  <c r="T5259" i="5"/>
  <c r="U5259" i="5" s="1"/>
  <c r="AM5260" i="5" s="1"/>
  <c r="T7947" i="5"/>
  <c r="U7947" i="5" s="1"/>
  <c r="AM7948" i="5" s="1"/>
  <c r="T357" i="5"/>
  <c r="U357" i="5" s="1"/>
  <c r="AM358" i="5" s="1"/>
  <c r="T5463" i="5"/>
  <c r="U5463" i="5" s="1"/>
  <c r="AM5464" i="5" s="1"/>
  <c r="T4462" i="5"/>
  <c r="U4462" i="5" s="1"/>
  <c r="AM4463" i="5" s="1"/>
  <c r="T6587" i="5"/>
  <c r="U6587" i="5" s="1"/>
  <c r="AM6588" i="5" s="1"/>
  <c r="T2039" i="5"/>
  <c r="U2039" i="5" s="1"/>
  <c r="AM2040" i="5" s="1"/>
  <c r="T4149" i="5"/>
  <c r="U4149" i="5" s="1"/>
  <c r="AM4150" i="5" s="1"/>
  <c r="T8311" i="5"/>
  <c r="U8311" i="5" s="1"/>
  <c r="AM8312" i="5" s="1"/>
  <c r="T5210" i="5"/>
  <c r="U5210" i="5" s="1"/>
  <c r="AM5211" i="5" s="1"/>
  <c r="T5266" i="5"/>
  <c r="U5266" i="5" s="1"/>
  <c r="AM5267" i="5" s="1"/>
  <c r="T5032" i="5"/>
  <c r="U5032" i="5" s="1"/>
  <c r="AM5033" i="5" s="1"/>
  <c r="T8635" i="5"/>
  <c r="U8635" i="5" s="1"/>
  <c r="AM8636" i="5" s="1"/>
  <c r="T2113" i="5"/>
  <c r="U2113" i="5" s="1"/>
  <c r="AM2114" i="5" s="1"/>
  <c r="T2136" i="5"/>
  <c r="U2136" i="5" s="1"/>
  <c r="AM2137" i="5" s="1"/>
  <c r="T3794" i="5"/>
  <c r="U3794" i="5" s="1"/>
  <c r="AM3795" i="5" s="1"/>
  <c r="T730" i="5"/>
  <c r="U730" i="5" s="1"/>
  <c r="AM731" i="5" s="1"/>
  <c r="T5291" i="5"/>
  <c r="U5291" i="5" s="1"/>
  <c r="AM5292" i="5" s="1"/>
  <c r="T2325" i="5"/>
  <c r="U2325" i="5" s="1"/>
  <c r="AM2326" i="5" s="1"/>
  <c r="T4404" i="5"/>
  <c r="U4404" i="5" s="1"/>
  <c r="AM4405" i="5" s="1"/>
  <c r="T8313" i="5"/>
  <c r="U8313" i="5" s="1"/>
  <c r="AM8314" i="5" s="1"/>
  <c r="T6979" i="5"/>
  <c r="U6979" i="5" s="1"/>
  <c r="AM6980" i="5" s="1"/>
  <c r="T5099" i="5"/>
  <c r="U5099" i="5" s="1"/>
  <c r="AM5100" i="5" s="1"/>
  <c r="T7163" i="5"/>
  <c r="U7163" i="5" s="1"/>
  <c r="AM7164" i="5" s="1"/>
  <c r="T6438" i="5"/>
  <c r="U6438" i="5" s="1"/>
  <c r="AM6439" i="5" s="1"/>
  <c r="T5071" i="5"/>
  <c r="U5071" i="5" s="1"/>
  <c r="AM5072" i="5" s="1"/>
  <c r="T8367" i="5"/>
  <c r="U8367" i="5" s="1"/>
  <c r="AM8368" i="5" s="1"/>
  <c r="T5919" i="5"/>
  <c r="U5919" i="5" s="1"/>
  <c r="AM5920" i="5" s="1"/>
  <c r="T1617" i="5"/>
  <c r="U1617" i="5" s="1"/>
  <c r="AM1618" i="5" s="1"/>
  <c r="T2943" i="5"/>
  <c r="U2943" i="5" s="1"/>
  <c r="AM2944" i="5" s="1"/>
  <c r="T7690" i="5"/>
  <c r="U7690" i="5" s="1"/>
  <c r="AM7691" i="5" s="1"/>
  <c r="T7510" i="5"/>
  <c r="U7510" i="5" s="1"/>
  <c r="AM7511" i="5" s="1"/>
  <c r="T8079" i="5"/>
  <c r="U8079" i="5" s="1"/>
  <c r="AM8080" i="5" s="1"/>
  <c r="T3371" i="5"/>
  <c r="U3371" i="5" s="1"/>
  <c r="AM3372" i="5" s="1"/>
  <c r="T1918" i="5"/>
  <c r="U1918" i="5" s="1"/>
  <c r="AM1919" i="5" s="1"/>
  <c r="T304" i="5"/>
  <c r="U304" i="5" s="1"/>
  <c r="AM305" i="5" s="1"/>
  <c r="T2498" i="5"/>
  <c r="U2498" i="5" s="1"/>
  <c r="AM2499" i="5" s="1"/>
  <c r="T7629" i="5"/>
  <c r="U7629" i="5" s="1"/>
  <c r="AM7630" i="5" s="1"/>
  <c r="T5684" i="5"/>
  <c r="U5684" i="5" s="1"/>
  <c r="AM5685" i="5" s="1"/>
  <c r="T7400" i="5"/>
  <c r="U7400" i="5" s="1"/>
  <c r="AM7401" i="5" s="1"/>
  <c r="T6812" i="5"/>
  <c r="U6812" i="5" s="1"/>
  <c r="AM6813" i="5" s="1"/>
  <c r="T2643" i="5"/>
  <c r="U2643" i="5" s="1"/>
  <c r="AM2644" i="5" s="1"/>
  <c r="T918" i="5"/>
  <c r="U918" i="5" s="1"/>
  <c r="AM919" i="5" s="1"/>
  <c r="T2690" i="5"/>
  <c r="U2690" i="5" s="1"/>
  <c r="AM2691" i="5" s="1"/>
  <c r="T5543" i="5"/>
  <c r="U5543" i="5" s="1"/>
  <c r="AM5544" i="5" s="1"/>
  <c r="T1553" i="5"/>
  <c r="U1553" i="5" s="1"/>
  <c r="AM1554" i="5" s="1"/>
  <c r="T7472" i="5"/>
  <c r="U7472" i="5" s="1"/>
  <c r="AM7473" i="5" s="1"/>
  <c r="T7319" i="5"/>
  <c r="U7319" i="5" s="1"/>
  <c r="AM7320" i="5" s="1"/>
  <c r="T6203" i="5"/>
  <c r="U6203" i="5" s="1"/>
  <c r="AM6204" i="5" s="1"/>
  <c r="T6163" i="5"/>
  <c r="U6163" i="5" s="1"/>
  <c r="AM6164" i="5" s="1"/>
  <c r="T4600" i="5"/>
  <c r="U4600" i="5" s="1"/>
  <c r="AM4601" i="5" s="1"/>
  <c r="T8151" i="5"/>
  <c r="U8151" i="5" s="1"/>
  <c r="AM8152" i="5" s="1"/>
  <c r="T506" i="5"/>
  <c r="U506" i="5" s="1"/>
  <c r="AM507" i="5" s="1"/>
  <c r="T7963" i="5"/>
  <c r="U7963" i="5" s="1"/>
  <c r="AM7964" i="5" s="1"/>
  <c r="T2353" i="5"/>
  <c r="U2353" i="5" s="1"/>
  <c r="AM2354" i="5" s="1"/>
  <c r="T6662" i="5"/>
  <c r="U6662" i="5" s="1"/>
  <c r="AM6663" i="5" s="1"/>
  <c r="T7550" i="5"/>
  <c r="U7550" i="5" s="1"/>
  <c r="AM7551" i="5" s="1"/>
  <c r="T8303" i="5"/>
  <c r="U8303" i="5" s="1"/>
  <c r="AM8304" i="5" s="1"/>
  <c r="T453" i="5"/>
  <c r="U453" i="5" s="1"/>
  <c r="AM454" i="5" s="1"/>
  <c r="T381" i="5"/>
  <c r="U381" i="5" s="1"/>
  <c r="AM382" i="5" s="1"/>
  <c r="T4380" i="5"/>
  <c r="U4380" i="5" s="1"/>
  <c r="AM4381" i="5" s="1"/>
  <c r="T1718" i="5"/>
  <c r="U1718" i="5" s="1"/>
  <c r="AM1719" i="5" s="1"/>
  <c r="T2565" i="5"/>
  <c r="U2565" i="5" s="1"/>
  <c r="AM2566" i="5" s="1"/>
  <c r="T8667" i="5"/>
  <c r="U8667" i="5" s="1"/>
  <c r="AM8668" i="5" s="1"/>
  <c r="T6472" i="5"/>
  <c r="U6472" i="5" s="1"/>
  <c r="AM6473" i="5" s="1"/>
  <c r="T1561" i="5"/>
  <c r="U1561" i="5" s="1"/>
  <c r="AM1562" i="5" s="1"/>
  <c r="T6227" i="5"/>
  <c r="U6227" i="5" s="1"/>
  <c r="AM6228" i="5" s="1"/>
  <c r="T5853" i="5"/>
  <c r="U5853" i="5" s="1"/>
  <c r="AM5854" i="5" s="1"/>
  <c r="T6326" i="5"/>
  <c r="U6326" i="5" s="1"/>
  <c r="AM6327" i="5" s="1"/>
  <c r="T2879" i="5"/>
  <c r="U2879" i="5" s="1"/>
  <c r="AM2880" i="5" s="1"/>
  <c r="T6091" i="5"/>
  <c r="U6091" i="5" s="1"/>
  <c r="AM6092" i="5" s="1"/>
  <c r="T5916" i="5"/>
  <c r="U5916" i="5" s="1"/>
  <c r="AM5917" i="5" s="1"/>
  <c r="T1606" i="5"/>
  <c r="U1606" i="5" s="1"/>
  <c r="AM1607" i="5" s="1"/>
  <c r="T3729" i="5"/>
  <c r="U3729" i="5" s="1"/>
  <c r="AM3730" i="5" s="1"/>
  <c r="T3663" i="5"/>
  <c r="U3663" i="5" s="1"/>
  <c r="AM3664" i="5" s="1"/>
  <c r="T7175" i="5"/>
  <c r="U7175" i="5" s="1"/>
  <c r="AM7176" i="5" s="1"/>
  <c r="T902" i="5"/>
  <c r="U902" i="5" s="1"/>
  <c r="AM903" i="5" s="1"/>
  <c r="T274" i="5"/>
  <c r="U274" i="5" s="1"/>
  <c r="AM275" i="5" s="1"/>
  <c r="T2732" i="5"/>
  <c r="U2732" i="5" s="1"/>
  <c r="AM2733" i="5" s="1"/>
  <c r="T3124" i="5"/>
  <c r="U3124" i="5" s="1"/>
  <c r="AM3125" i="5" s="1"/>
  <c r="T5520" i="5"/>
  <c r="U5520" i="5" s="1"/>
  <c r="AM5521" i="5" s="1"/>
  <c r="T6401" i="5"/>
  <c r="U6401" i="5" s="1"/>
  <c r="AM6402" i="5" s="1"/>
  <c r="T2949" i="5"/>
  <c r="U2949" i="5" s="1"/>
  <c r="AM2950" i="5" s="1"/>
  <c r="T5750" i="5"/>
  <c r="U5750" i="5" s="1"/>
  <c r="AM5751" i="5" s="1"/>
  <c r="T4231" i="5"/>
  <c r="U4231" i="5" s="1"/>
  <c r="AM4232" i="5" s="1"/>
  <c r="T8350" i="5"/>
  <c r="U8350" i="5" s="1"/>
  <c r="AM8351" i="5" s="1"/>
  <c r="T5548" i="5"/>
  <c r="U5548" i="5" s="1"/>
  <c r="AM5549" i="5" s="1"/>
  <c r="T5158" i="5"/>
  <c r="U5158" i="5" s="1"/>
  <c r="AM5159" i="5" s="1"/>
  <c r="T8404" i="5"/>
  <c r="U8404" i="5" s="1"/>
  <c r="AM8405" i="5" s="1"/>
  <c r="T5842" i="5"/>
  <c r="U5842" i="5" s="1"/>
  <c r="AM5843" i="5" s="1"/>
  <c r="T6177" i="5"/>
  <c r="U6177" i="5" s="1"/>
  <c r="AM6178" i="5" s="1"/>
  <c r="T2735" i="5"/>
  <c r="U2735" i="5" s="1"/>
  <c r="AM2736" i="5" s="1"/>
  <c r="T8622" i="5"/>
  <c r="U8622" i="5" s="1"/>
  <c r="AM8623" i="5" s="1"/>
  <c r="T6696" i="5"/>
  <c r="U6696" i="5" s="1"/>
  <c r="AM6697" i="5" s="1"/>
  <c r="T2013" i="5"/>
  <c r="U2013" i="5" s="1"/>
  <c r="AM2014" i="5" s="1"/>
  <c r="T1455" i="5"/>
  <c r="U1455" i="5" s="1"/>
  <c r="AM1456" i="5" s="1"/>
  <c r="T4965" i="5"/>
  <c r="U4965" i="5" s="1"/>
  <c r="AM4966" i="5" s="1"/>
  <c r="T4477" i="5"/>
  <c r="U4477" i="5" s="1"/>
  <c r="AM4478" i="5" s="1"/>
  <c r="T790" i="5"/>
  <c r="U790" i="5" s="1"/>
  <c r="AM791" i="5" s="1"/>
  <c r="T2494" i="5"/>
  <c r="U2494" i="5" s="1"/>
  <c r="AM2495" i="5" s="1"/>
  <c r="T4800" i="5"/>
  <c r="U4800" i="5" s="1"/>
  <c r="AM4801" i="5" s="1"/>
  <c r="T4447" i="5"/>
  <c r="U4447" i="5" s="1"/>
  <c r="AM4448" i="5" s="1"/>
  <c r="T5711" i="5"/>
  <c r="U5711" i="5" s="1"/>
  <c r="AM5712" i="5" s="1"/>
  <c r="T7094" i="5"/>
  <c r="U7094" i="5" s="1"/>
  <c r="AM7095" i="5" s="1"/>
  <c r="T4930" i="5"/>
  <c r="U4930" i="5" s="1"/>
  <c r="AM4931" i="5" s="1"/>
  <c r="T4410" i="5"/>
  <c r="U4410" i="5" s="1"/>
  <c r="AM4411" i="5" s="1"/>
  <c r="T836" i="5"/>
  <c r="U836" i="5" s="1"/>
  <c r="AM837" i="5" s="1"/>
  <c r="T8665" i="5"/>
  <c r="U8665" i="5" s="1"/>
  <c r="AM8666" i="5" s="1"/>
  <c r="T5690" i="5"/>
  <c r="U5690" i="5" s="1"/>
  <c r="AM5691" i="5" s="1"/>
  <c r="T7226" i="5"/>
  <c r="U7226" i="5" s="1"/>
  <c r="AM7227" i="5" s="1"/>
  <c r="T202" i="5"/>
  <c r="U202" i="5" s="1"/>
  <c r="AM203" i="5" s="1"/>
  <c r="T8365" i="5"/>
  <c r="U8365" i="5" s="1"/>
  <c r="AM8366" i="5" s="1"/>
  <c r="T3643" i="5"/>
  <c r="U3643" i="5" s="1"/>
  <c r="AM3644" i="5" s="1"/>
  <c r="T6345" i="5"/>
  <c r="U6345" i="5" s="1"/>
  <c r="AM6346" i="5" s="1"/>
  <c r="T6451" i="5"/>
  <c r="U6451" i="5" s="1"/>
  <c r="AM6452" i="5" s="1"/>
  <c r="T6044" i="5"/>
  <c r="U6044" i="5" s="1"/>
  <c r="AM6045" i="5" s="1"/>
  <c r="T1635" i="5"/>
  <c r="U1635" i="5" s="1"/>
  <c r="AM1636" i="5" s="1"/>
  <c r="T5742" i="5"/>
  <c r="U5742" i="5" s="1"/>
  <c r="AM5743" i="5" s="1"/>
  <c r="T6636" i="5"/>
  <c r="U6636" i="5" s="1"/>
  <c r="AM6637" i="5" s="1"/>
  <c r="T6253" i="5"/>
  <c r="U6253" i="5" s="1"/>
  <c r="AM6254" i="5" s="1"/>
  <c r="T4195" i="5"/>
  <c r="U4195" i="5" s="1"/>
  <c r="AM4196" i="5" s="1"/>
  <c r="T4390" i="5"/>
  <c r="U4390" i="5" s="1"/>
  <c r="AM4391" i="5" s="1"/>
  <c r="T1043" i="5"/>
  <c r="U1043" i="5" s="1"/>
  <c r="AM1044" i="5" s="1"/>
  <c r="T3094" i="5"/>
  <c r="U3094" i="5" s="1"/>
  <c r="AM3095" i="5" s="1"/>
  <c r="T7117" i="5"/>
  <c r="U7117" i="5" s="1"/>
  <c r="AM7118" i="5" s="1"/>
  <c r="T5317" i="5"/>
  <c r="U5317" i="5" s="1"/>
  <c r="AM5318" i="5" s="1"/>
  <c r="T6365" i="5"/>
  <c r="U6365" i="5" s="1"/>
  <c r="AM6366" i="5" s="1"/>
  <c r="T2581" i="5"/>
  <c r="U2581" i="5" s="1"/>
  <c r="AM2582" i="5" s="1"/>
  <c r="T7427" i="5"/>
  <c r="U7427" i="5" s="1"/>
  <c r="AM7428" i="5" s="1"/>
  <c r="T2589" i="5"/>
  <c r="U2589" i="5" s="1"/>
  <c r="AM2590" i="5" s="1"/>
  <c r="T1839" i="5"/>
  <c r="U1839" i="5" s="1"/>
  <c r="AM1840" i="5" s="1"/>
  <c r="T5661" i="5"/>
  <c r="U5661" i="5" s="1"/>
  <c r="AM5662" i="5" s="1"/>
  <c r="T1493" i="5"/>
  <c r="U1493" i="5" s="1"/>
  <c r="AM1494" i="5" s="1"/>
  <c r="T2597" i="5"/>
  <c r="U2597" i="5" s="1"/>
  <c r="AM2598" i="5" s="1"/>
  <c r="T5887" i="5"/>
  <c r="U5887" i="5" s="1"/>
  <c r="AM5888" i="5" s="1"/>
  <c r="T2736" i="5"/>
  <c r="U2736" i="5" s="1"/>
  <c r="AM2737" i="5" s="1"/>
  <c r="T7173" i="5"/>
  <c r="U7173" i="5" s="1"/>
  <c r="AM7174" i="5" s="1"/>
  <c r="T4774" i="5"/>
  <c r="U4774" i="5" s="1"/>
  <c r="AM4775" i="5" s="1"/>
  <c r="T6686" i="5"/>
  <c r="U6686" i="5" s="1"/>
  <c r="AM6687" i="5" s="1"/>
  <c r="T6508" i="5"/>
  <c r="U6508" i="5" s="1"/>
  <c r="AM6509" i="5" s="1"/>
  <c r="T8309" i="5"/>
  <c r="U8309" i="5" s="1"/>
  <c r="AM8310" i="5" s="1"/>
  <c r="T4329" i="5"/>
  <c r="U4329" i="5" s="1"/>
  <c r="AM4330" i="5" s="1"/>
  <c r="T6187" i="5"/>
  <c r="U6187" i="5" s="1"/>
  <c r="AM6188" i="5" s="1"/>
  <c r="T2918" i="5"/>
  <c r="U2918" i="5" s="1"/>
  <c r="AM2919" i="5" s="1"/>
  <c r="T1631" i="5"/>
  <c r="U1631" i="5" s="1"/>
  <c r="AM1632" i="5" s="1"/>
  <c r="T8038" i="5"/>
  <c r="U8038" i="5" s="1"/>
  <c r="AM8039" i="5" s="1"/>
  <c r="T6840" i="5"/>
  <c r="U6840" i="5" s="1"/>
  <c r="AM6841" i="5" s="1"/>
  <c r="T2356" i="5"/>
  <c r="U2356" i="5" s="1"/>
  <c r="AM2357" i="5" s="1"/>
  <c r="T2390" i="5"/>
  <c r="U2390" i="5" s="1"/>
  <c r="AM2391" i="5" s="1"/>
  <c r="T3185" i="5"/>
  <c r="U3185" i="5" s="1"/>
  <c r="AM3186" i="5" s="1"/>
  <c r="T5472" i="5"/>
  <c r="U5472" i="5" s="1"/>
  <c r="AM5473" i="5" s="1"/>
  <c r="T4163" i="5"/>
  <c r="U4163" i="5" s="1"/>
  <c r="AM4164" i="5" s="1"/>
  <c r="T2296" i="5"/>
  <c r="U2296" i="5" s="1"/>
  <c r="AM2297" i="5" s="1"/>
  <c r="T4384" i="5"/>
  <c r="U4384" i="5" s="1"/>
  <c r="AM4385" i="5" s="1"/>
  <c r="T2099" i="5"/>
  <c r="U2099" i="5" s="1"/>
  <c r="AM2100" i="5" s="1"/>
  <c r="T3641" i="5"/>
  <c r="U3641" i="5" s="1"/>
  <c r="AM3642" i="5" s="1"/>
  <c r="T3227" i="5"/>
  <c r="U3227" i="5" s="1"/>
  <c r="AM3228" i="5" s="1"/>
  <c r="T1122" i="5"/>
  <c r="U1122" i="5" s="1"/>
  <c r="AM1123" i="5" s="1"/>
  <c r="T6325" i="5"/>
  <c r="U6325" i="5" s="1"/>
  <c r="AM6326" i="5" s="1"/>
  <c r="T3623" i="5"/>
  <c r="U3623" i="5" s="1"/>
  <c r="AM3624" i="5" s="1"/>
  <c r="T4659" i="5"/>
  <c r="U4659" i="5" s="1"/>
  <c r="AM4660" i="5" s="1"/>
  <c r="T2668" i="5"/>
  <c r="U2668" i="5" s="1"/>
  <c r="AM2669" i="5" s="1"/>
  <c r="T6251" i="5"/>
  <c r="U6251" i="5" s="1"/>
  <c r="AM6252" i="5" s="1"/>
  <c r="T2363" i="5"/>
  <c r="U2363" i="5" s="1"/>
  <c r="AM2364" i="5" s="1"/>
  <c r="T1282" i="5"/>
  <c r="U1282" i="5" s="1"/>
  <c r="AM1283" i="5" s="1"/>
  <c r="T4362" i="5"/>
  <c r="U4362" i="5" s="1"/>
  <c r="AM4363" i="5" s="1"/>
  <c r="T7710" i="5"/>
  <c r="U7710" i="5" s="1"/>
  <c r="AM7711" i="5" s="1"/>
  <c r="T5311" i="5"/>
  <c r="U5311" i="5" s="1"/>
  <c r="AM5312" i="5" s="1"/>
  <c r="T2164" i="5"/>
  <c r="U2164" i="5" s="1"/>
  <c r="AM2165" i="5" s="1"/>
  <c r="T5605" i="5"/>
  <c r="U5605" i="5" s="1"/>
  <c r="AM5606" i="5" s="1"/>
  <c r="T1595" i="5"/>
  <c r="U1595" i="5" s="1"/>
  <c r="AM1596" i="5" s="1"/>
  <c r="T642" i="5"/>
  <c r="U642" i="5" s="1"/>
  <c r="AM643" i="5" s="1"/>
  <c r="T4804" i="5"/>
  <c r="U4804" i="5" s="1"/>
  <c r="AM4805" i="5" s="1"/>
  <c r="T2299" i="5"/>
  <c r="U2299" i="5" s="1"/>
  <c r="AM2300" i="5" s="1"/>
  <c r="T6665" i="5"/>
  <c r="U6665" i="5" s="1"/>
  <c r="AM6666" i="5" s="1"/>
  <c r="T7544" i="5"/>
  <c r="U7544" i="5" s="1"/>
  <c r="AM7545" i="5" s="1"/>
  <c r="T7392" i="5"/>
  <c r="U7392" i="5" s="1"/>
  <c r="AM7393" i="5" s="1"/>
  <c r="T4753" i="5"/>
  <c r="U4753" i="5" s="1"/>
  <c r="AM4754" i="5" s="1"/>
  <c r="T7475" i="5"/>
  <c r="U7475" i="5" s="1"/>
  <c r="AM7476" i="5" s="1"/>
  <c r="T5660" i="5"/>
  <c r="U5660" i="5" s="1"/>
  <c r="AM5661" i="5" s="1"/>
  <c r="T6887" i="5"/>
  <c r="U6887" i="5" s="1"/>
  <c r="AM6888" i="5" s="1"/>
  <c r="T2324" i="5"/>
  <c r="U2324" i="5" s="1"/>
  <c r="AM2325" i="5" s="1"/>
  <c r="T5004" i="5"/>
  <c r="U5004" i="5" s="1"/>
  <c r="AM5005" i="5" s="1"/>
  <c r="T5517" i="5"/>
  <c r="U5517" i="5" s="1"/>
  <c r="AM5518" i="5" s="1"/>
  <c r="T1557" i="5"/>
  <c r="U1557" i="5" s="1"/>
  <c r="AM1558" i="5" s="1"/>
  <c r="T3131" i="5"/>
  <c r="U3131" i="5" s="1"/>
  <c r="AM3132" i="5" s="1"/>
  <c r="T4980" i="5"/>
  <c r="U4980" i="5" s="1"/>
  <c r="AM4981" i="5" s="1"/>
  <c r="T7659" i="5"/>
  <c r="U7659" i="5" s="1"/>
  <c r="AM7660" i="5" s="1"/>
  <c r="T7525" i="5"/>
  <c r="U7525" i="5" s="1"/>
  <c r="AM7526" i="5" s="1"/>
  <c r="T1604" i="5"/>
  <c r="U1604" i="5" s="1"/>
  <c r="AM1605" i="5" s="1"/>
  <c r="T1415" i="5"/>
  <c r="U1415" i="5" s="1"/>
  <c r="AM1416" i="5" s="1"/>
  <c r="T7182" i="5"/>
  <c r="U7182" i="5" s="1"/>
  <c r="AM7183" i="5" s="1"/>
  <c r="T6628" i="5"/>
  <c r="U6628" i="5" s="1"/>
  <c r="AM6629" i="5" s="1"/>
  <c r="T7381" i="5"/>
  <c r="U7381" i="5" s="1"/>
  <c r="AM7382" i="5" s="1"/>
  <c r="T6299" i="5"/>
  <c r="U6299" i="5" s="1"/>
  <c r="AM6300" i="5" s="1"/>
  <c r="T6158" i="5"/>
  <c r="U6158" i="5" s="1"/>
  <c r="AM6159" i="5" s="1"/>
  <c r="T3085" i="5"/>
  <c r="U3085" i="5" s="1"/>
  <c r="AM3086" i="5" s="1"/>
  <c r="T7608" i="5"/>
  <c r="U7608" i="5" s="1"/>
  <c r="AM7609" i="5" s="1"/>
  <c r="T477" i="5"/>
  <c r="U477" i="5" s="1"/>
  <c r="AM478" i="5" s="1"/>
  <c r="T2252" i="5"/>
  <c r="U2252" i="5" s="1"/>
  <c r="AM2253" i="5" s="1"/>
  <c r="T816" i="5"/>
  <c r="U816" i="5" s="1"/>
  <c r="AM817" i="5" s="1"/>
  <c r="T4731" i="5"/>
  <c r="U4731" i="5" s="1"/>
  <c r="AM4732" i="5" s="1"/>
  <c r="T1241" i="5"/>
  <c r="U1241" i="5" s="1"/>
  <c r="AM1242" i="5" s="1"/>
  <c r="T8107" i="5"/>
  <c r="U8107" i="5" s="1"/>
  <c r="AM8108" i="5" s="1"/>
  <c r="T5041" i="5"/>
  <c r="U5041" i="5" s="1"/>
  <c r="AM5042" i="5" s="1"/>
  <c r="T5575" i="5"/>
  <c r="U5575" i="5" s="1"/>
  <c r="AM5576" i="5" s="1"/>
  <c r="T5837" i="5"/>
  <c r="U5837" i="5" s="1"/>
  <c r="AM5838" i="5" s="1"/>
  <c r="T4923" i="5"/>
  <c r="U4923" i="5" s="1"/>
  <c r="AM4924" i="5" s="1"/>
  <c r="T5749" i="5"/>
  <c r="U5749" i="5" s="1"/>
  <c r="AM5750" i="5" s="1"/>
  <c r="T4682" i="5"/>
  <c r="U4682" i="5" s="1"/>
  <c r="AM4683" i="5" s="1"/>
  <c r="T6048" i="5"/>
  <c r="U6048" i="5" s="1"/>
  <c r="AM6049" i="5" s="1"/>
  <c r="T8100" i="5"/>
  <c r="U8100" i="5" s="1"/>
  <c r="AM8101" i="5" s="1"/>
  <c r="T7987" i="5"/>
  <c r="U7987" i="5" s="1"/>
  <c r="AM7988" i="5" s="1"/>
  <c r="T7696" i="5"/>
  <c r="U7696" i="5" s="1"/>
  <c r="AM7697" i="5" s="1"/>
  <c r="T7253" i="5"/>
  <c r="U7253" i="5" s="1"/>
  <c r="AM7254" i="5" s="1"/>
  <c r="T6581" i="5"/>
  <c r="U6581" i="5" s="1"/>
  <c r="AM6582" i="5" s="1"/>
  <c r="T3194" i="5"/>
  <c r="U3194" i="5" s="1"/>
  <c r="AM3195" i="5" s="1"/>
  <c r="T3010" i="5"/>
  <c r="U3010" i="5" s="1"/>
  <c r="AM3011" i="5" s="1"/>
  <c r="T631" i="5"/>
  <c r="U631" i="5" s="1"/>
  <c r="AM632" i="5" s="1"/>
  <c r="T2237" i="5"/>
  <c r="U2237" i="5" s="1"/>
  <c r="AM2238" i="5" s="1"/>
  <c r="T1806" i="5"/>
  <c r="U1806" i="5" s="1"/>
  <c r="AM1807" i="5" s="1"/>
  <c r="T6842" i="5"/>
  <c r="U6842" i="5" s="1"/>
  <c r="AM6843" i="5" s="1"/>
  <c r="T4098" i="5"/>
  <c r="U4098" i="5" s="1"/>
  <c r="AM4099" i="5" s="1"/>
  <c r="T5292" i="5"/>
  <c r="U5292" i="5" s="1"/>
  <c r="AM5293" i="5" s="1"/>
  <c r="T8190" i="5"/>
  <c r="U8190" i="5" s="1"/>
  <c r="AM8191" i="5" s="1"/>
  <c r="T6635" i="5"/>
  <c r="U6635" i="5" s="1"/>
  <c r="AM6636" i="5" s="1"/>
  <c r="T8742" i="5"/>
  <c r="U8742" i="5" s="1"/>
  <c r="AM8743" i="5" s="1"/>
  <c r="T5882" i="5"/>
  <c r="U5882" i="5" s="1"/>
  <c r="AM5883" i="5" s="1"/>
  <c r="T4642" i="5"/>
  <c r="U4642" i="5" s="1"/>
  <c r="AM4643" i="5" s="1"/>
  <c r="T5335" i="5"/>
  <c r="U5335" i="5" s="1"/>
  <c r="AM5336" i="5" s="1"/>
  <c r="T1757" i="5"/>
  <c r="U1757" i="5" s="1"/>
  <c r="AM1758" i="5" s="1"/>
  <c r="T7735" i="5"/>
  <c r="U7735" i="5" s="1"/>
  <c r="AM7736" i="5" s="1"/>
  <c r="T7421" i="5"/>
  <c r="U7421" i="5" s="1"/>
  <c r="AM7422" i="5" s="1"/>
  <c r="T159" i="5"/>
  <c r="U159" i="5" s="1"/>
  <c r="AM160" i="5" s="1"/>
  <c r="T6638" i="5"/>
  <c r="U6638" i="5" s="1"/>
  <c r="AM6639" i="5" s="1"/>
  <c r="T3052" i="5"/>
  <c r="U3052" i="5" s="1"/>
  <c r="AM3053" i="5" s="1"/>
  <c r="T279" i="5"/>
  <c r="U279" i="5" s="1"/>
  <c r="AM280" i="5" s="1"/>
  <c r="T1207" i="5"/>
  <c r="U1207" i="5" s="1"/>
  <c r="AM1208" i="5" s="1"/>
  <c r="T8328" i="5"/>
  <c r="U8328" i="5" s="1"/>
  <c r="AM8329" i="5" s="1"/>
  <c r="T5591" i="5"/>
  <c r="U5591" i="5" s="1"/>
  <c r="AM5592" i="5" s="1"/>
  <c r="T8078" i="5"/>
  <c r="U8078" i="5" s="1"/>
  <c r="AM8079" i="5" s="1"/>
  <c r="T7060" i="5"/>
  <c r="U7060" i="5" s="1"/>
  <c r="AM7061" i="5" s="1"/>
  <c r="T227" i="5"/>
  <c r="U227" i="5" s="1"/>
  <c r="AM228" i="5" s="1"/>
  <c r="T8315" i="5"/>
  <c r="U8315" i="5" s="1"/>
  <c r="AM8316" i="5" s="1"/>
  <c r="T8269" i="5"/>
  <c r="U8269" i="5" s="1"/>
  <c r="AM8270" i="5" s="1"/>
  <c r="T2075" i="5"/>
  <c r="U2075" i="5" s="1"/>
  <c r="AM2076" i="5" s="1"/>
  <c r="T5387" i="5"/>
  <c r="U5387" i="5" s="1"/>
  <c r="AM5388" i="5" s="1"/>
  <c r="T6757" i="5"/>
  <c r="U6757" i="5" s="1"/>
  <c r="AM6758" i="5" s="1"/>
  <c r="T529" i="5"/>
  <c r="U529" i="5" s="1"/>
  <c r="AM530" i="5" s="1"/>
  <c r="T270" i="5"/>
  <c r="U270" i="5" s="1"/>
  <c r="AM271" i="5" s="1"/>
  <c r="T8088" i="5"/>
  <c r="U8088" i="5" s="1"/>
  <c r="AM8089" i="5" s="1"/>
  <c r="T2662" i="5"/>
  <c r="U2662" i="5" s="1"/>
  <c r="AM2663" i="5" s="1"/>
  <c r="T280" i="5"/>
  <c r="U280" i="5" s="1"/>
  <c r="AM281" i="5" s="1"/>
  <c r="T943" i="5"/>
  <c r="U943" i="5" s="1"/>
  <c r="AM944" i="5" s="1"/>
  <c r="T6068" i="5"/>
  <c r="U6068" i="5" s="1"/>
  <c r="AM6069" i="5" s="1"/>
  <c r="T6866" i="5"/>
  <c r="U6866" i="5" s="1"/>
  <c r="AM6867" i="5" s="1"/>
  <c r="T5122" i="5"/>
  <c r="U5122" i="5" s="1"/>
  <c r="AM5123" i="5" s="1"/>
  <c r="T3034" i="5"/>
  <c r="U3034" i="5" s="1"/>
  <c r="AM3035" i="5" s="1"/>
  <c r="T8505" i="5"/>
  <c r="U8505" i="5" s="1"/>
  <c r="AM8506" i="5" s="1"/>
  <c r="T5826" i="5"/>
  <c r="U5826" i="5" s="1"/>
  <c r="AM5827" i="5" s="1"/>
  <c r="T5205" i="5"/>
  <c r="U5205" i="5" s="1"/>
  <c r="AM5206" i="5" s="1"/>
  <c r="T5406" i="5"/>
  <c r="U5406" i="5" s="1"/>
  <c r="AM5407" i="5" s="1"/>
  <c r="T5624" i="5"/>
  <c r="U5624" i="5" s="1"/>
  <c r="AM5625" i="5" s="1"/>
  <c r="T1028" i="5"/>
  <c r="U1028" i="5" s="1"/>
  <c r="AM1029" i="5" s="1"/>
  <c r="T850" i="5"/>
  <c r="U850" i="5" s="1"/>
  <c r="AM851" i="5" s="1"/>
  <c r="T6945" i="5"/>
  <c r="U6945" i="5" s="1"/>
  <c r="AM6946" i="5" s="1"/>
  <c r="T5915" i="5"/>
  <c r="U5915" i="5" s="1"/>
  <c r="AM5916" i="5" s="1"/>
  <c r="T7398" i="5"/>
  <c r="U7398" i="5" s="1"/>
  <c r="AM7399" i="5" s="1"/>
  <c r="T8039" i="5"/>
  <c r="U8039" i="5" s="1"/>
  <c r="AM8040" i="5" s="1"/>
  <c r="T6684" i="5"/>
  <c r="U6684" i="5" s="1"/>
  <c r="AM6685" i="5" s="1"/>
  <c r="T7030" i="5"/>
  <c r="U7030" i="5" s="1"/>
  <c r="AM7031" i="5" s="1"/>
  <c r="T8672" i="5"/>
  <c r="U8672" i="5" s="1"/>
  <c r="AM8673" i="5" s="1"/>
  <c r="T7526" i="5"/>
  <c r="U7526" i="5" s="1"/>
  <c r="AM7527" i="5" s="1"/>
  <c r="T2444" i="5"/>
  <c r="U2444" i="5" s="1"/>
  <c r="AM2445" i="5" s="1"/>
  <c r="T5923" i="5"/>
  <c r="U5923" i="5" s="1"/>
  <c r="AM5924" i="5" s="1"/>
  <c r="T7554" i="5"/>
  <c r="U7554" i="5" s="1"/>
  <c r="AM7555" i="5" s="1"/>
  <c r="T4348" i="5"/>
  <c r="U4348" i="5" s="1"/>
  <c r="AM4349" i="5" s="1"/>
  <c r="T3604" i="5"/>
  <c r="U3604" i="5" s="1"/>
  <c r="AM3605" i="5" s="1"/>
  <c r="T1844" i="5"/>
  <c r="U1844" i="5" s="1"/>
  <c r="AM1845" i="5" s="1"/>
  <c r="T7535" i="5"/>
  <c r="U7535" i="5" s="1"/>
  <c r="AM7536" i="5" s="1"/>
  <c r="T1719" i="5"/>
  <c r="U1719" i="5" s="1"/>
  <c r="AM1720" i="5" s="1"/>
  <c r="T3090" i="5"/>
  <c r="U3090" i="5" s="1"/>
  <c r="AM3091" i="5" s="1"/>
  <c r="T4424" i="5"/>
  <c r="U4424" i="5" s="1"/>
  <c r="AM4425" i="5" s="1"/>
  <c r="T6540" i="5"/>
  <c r="U6540" i="5" s="1"/>
  <c r="AM6541" i="5" s="1"/>
  <c r="T6248" i="5"/>
  <c r="U6248" i="5" s="1"/>
  <c r="AM6249" i="5" s="1"/>
  <c r="T6462" i="5"/>
  <c r="U6462" i="5" s="1"/>
  <c r="AM6463" i="5" s="1"/>
  <c r="T4345" i="5"/>
  <c r="U4345" i="5" s="1"/>
  <c r="AM4346" i="5" s="1"/>
  <c r="T7347" i="5"/>
  <c r="U7347" i="5" s="1"/>
  <c r="AM7348" i="5" s="1"/>
  <c r="T3146" i="5"/>
  <c r="U3146" i="5" s="1"/>
  <c r="AM3147" i="5" s="1"/>
  <c r="T5793" i="5"/>
  <c r="U5793" i="5" s="1"/>
  <c r="AM5794" i="5" s="1"/>
  <c r="T8571" i="5"/>
  <c r="U8571" i="5" s="1"/>
  <c r="AM8572" i="5" s="1"/>
  <c r="T6031" i="5"/>
  <c r="U6031" i="5" s="1"/>
  <c r="AM6032" i="5" s="1"/>
  <c r="T558" i="5"/>
  <c r="U558" i="5" s="1"/>
  <c r="AM559" i="5" s="1"/>
  <c r="T7160" i="5"/>
  <c r="U7160" i="5" s="1"/>
  <c r="AM7161" i="5" s="1"/>
  <c r="T5043" i="5"/>
  <c r="U5043" i="5" s="1"/>
  <c r="AM5044" i="5" s="1"/>
  <c r="T5856" i="5"/>
  <c r="U5856" i="5" s="1"/>
  <c r="AM5857" i="5" s="1"/>
  <c r="T3966" i="5"/>
  <c r="U3966" i="5" s="1"/>
  <c r="AM3967" i="5" s="1"/>
  <c r="T3601" i="5"/>
  <c r="U3601" i="5" s="1"/>
  <c r="AM3602" i="5" s="1"/>
  <c r="T8009" i="5"/>
  <c r="U8009" i="5" s="1"/>
  <c r="AM8010" i="5" s="1"/>
  <c r="T6482" i="5"/>
  <c r="U6482" i="5" s="1"/>
  <c r="AM6483" i="5" s="1"/>
  <c r="T7598" i="5"/>
  <c r="U7598" i="5" s="1"/>
  <c r="AM7599" i="5" s="1"/>
  <c r="T6974" i="5"/>
  <c r="U6974" i="5" s="1"/>
  <c r="AM6975" i="5" s="1"/>
  <c r="T1552" i="5"/>
  <c r="U1552" i="5" s="1"/>
  <c r="AM1553" i="5" s="1"/>
  <c r="T8154" i="5"/>
  <c r="U8154" i="5" s="1"/>
  <c r="AM8155" i="5" s="1"/>
  <c r="T6509" i="5"/>
  <c r="U6509" i="5" s="1"/>
  <c r="AM6510" i="5" s="1"/>
  <c r="T5366" i="5"/>
  <c r="U5366" i="5" s="1"/>
  <c r="AM5367" i="5" s="1"/>
  <c r="T1082" i="5"/>
  <c r="U1082" i="5" s="1"/>
  <c r="AM1083" i="5" s="1"/>
  <c r="T1349" i="5"/>
  <c r="U1349" i="5" s="1"/>
  <c r="AM1350" i="5" s="1"/>
  <c r="T6883" i="5"/>
  <c r="U6883" i="5" s="1"/>
  <c r="AM6884" i="5" s="1"/>
  <c r="T5995" i="5"/>
  <c r="U5995" i="5" s="1"/>
  <c r="AM5996" i="5" s="1"/>
  <c r="T2728" i="5"/>
  <c r="U2728" i="5" s="1"/>
  <c r="AM2729" i="5" s="1"/>
  <c r="T8574" i="5"/>
  <c r="U8574" i="5" s="1"/>
  <c r="AM8575" i="5" s="1"/>
  <c r="T7078" i="5"/>
  <c r="U7078" i="5" s="1"/>
  <c r="AM7079" i="5" s="1"/>
  <c r="T5879" i="5"/>
  <c r="U5879" i="5" s="1"/>
  <c r="AM5880" i="5" s="1"/>
  <c r="T467" i="5"/>
  <c r="U467" i="5" s="1"/>
  <c r="AM468" i="5" s="1"/>
  <c r="T1413" i="5"/>
  <c r="U1413" i="5" s="1"/>
  <c r="AM1414" i="5" s="1"/>
  <c r="T8161" i="5"/>
  <c r="U8161" i="5" s="1"/>
  <c r="AM8162" i="5" s="1"/>
  <c r="T873" i="5"/>
  <c r="U873" i="5" s="1"/>
  <c r="AM874" i="5" s="1"/>
  <c r="T169" i="5"/>
  <c r="U169" i="5" s="1"/>
  <c r="AM170" i="5" s="1"/>
  <c r="T7470" i="5"/>
  <c r="U7470" i="5" s="1"/>
  <c r="AM7471" i="5" s="1"/>
  <c r="T6978" i="5"/>
  <c r="U6978" i="5" s="1"/>
  <c r="AM6979" i="5" s="1"/>
  <c r="T3002" i="5"/>
  <c r="U3002" i="5" s="1"/>
  <c r="AM3003" i="5" s="1"/>
  <c r="T4719" i="5"/>
  <c r="U4719" i="5" s="1"/>
  <c r="AM4720" i="5" s="1"/>
  <c r="T5501" i="5"/>
  <c r="U5501" i="5" s="1"/>
  <c r="AM5502" i="5" s="1"/>
  <c r="T7364" i="5"/>
  <c r="U7364" i="5" s="1"/>
  <c r="AM7365" i="5" s="1"/>
  <c r="T3072" i="5"/>
  <c r="U3072" i="5" s="1"/>
  <c r="AM3073" i="5" s="1"/>
  <c r="T2300" i="5"/>
  <c r="U2300" i="5" s="1"/>
  <c r="AM2301" i="5" s="1"/>
  <c r="T3508" i="5"/>
  <c r="U3508" i="5" s="1"/>
  <c r="AM3509" i="5" s="1"/>
  <c r="T3213" i="5"/>
  <c r="U3213" i="5" s="1"/>
  <c r="AM3214" i="5" s="1"/>
  <c r="T6456" i="5"/>
  <c r="U6456" i="5" s="1"/>
  <c r="AM6457" i="5" s="1"/>
  <c r="T8120" i="5"/>
  <c r="U8120" i="5" s="1"/>
  <c r="AM8121" i="5" s="1"/>
  <c r="T1499" i="5"/>
  <c r="U1499" i="5" s="1"/>
  <c r="AM1500" i="5" s="1"/>
  <c r="T7469" i="5"/>
  <c r="U7469" i="5" s="1"/>
  <c r="AM7470" i="5" s="1"/>
  <c r="T1010" i="5"/>
  <c r="U1010" i="5" s="1"/>
  <c r="AM1011" i="5" s="1"/>
  <c r="T5674" i="5"/>
  <c r="U5674" i="5" s="1"/>
  <c r="AM5675" i="5" s="1"/>
  <c r="T1893" i="5"/>
  <c r="U1893" i="5" s="1"/>
  <c r="AM1894" i="5" s="1"/>
  <c r="T3803" i="5"/>
  <c r="U3803" i="5" s="1"/>
  <c r="AM3804" i="5" s="1"/>
  <c r="T5485" i="5"/>
  <c r="U5485" i="5" s="1"/>
  <c r="AM5486" i="5" s="1"/>
  <c r="T8710" i="5"/>
  <c r="U8710" i="5" s="1"/>
  <c r="AM8711" i="5" s="1"/>
  <c r="T5794" i="5"/>
  <c r="U5794" i="5" s="1"/>
  <c r="AM5795" i="5" s="1"/>
  <c r="T4857" i="5"/>
  <c r="U4857" i="5" s="1"/>
  <c r="AM4858" i="5" s="1"/>
  <c r="T2023" i="5"/>
  <c r="U2023" i="5" s="1"/>
  <c r="AM2024" i="5" s="1"/>
  <c r="T5663" i="5"/>
  <c r="U5663" i="5" s="1"/>
  <c r="AM5664" i="5" s="1"/>
  <c r="T7919" i="5"/>
  <c r="U7919" i="5" s="1"/>
  <c r="AM7920" i="5" s="1"/>
  <c r="T7478" i="5"/>
  <c r="U7478" i="5" s="1"/>
  <c r="AM7479" i="5" s="1"/>
  <c r="T4239" i="5"/>
  <c r="U4239" i="5" s="1"/>
  <c r="AM4240" i="5" s="1"/>
  <c r="T3673" i="5"/>
  <c r="U3673" i="5" s="1"/>
  <c r="AM3674" i="5" s="1"/>
  <c r="T6549" i="5"/>
  <c r="U6549" i="5" s="1"/>
  <c r="AM6550" i="5" s="1"/>
  <c r="T2754" i="5"/>
  <c r="U2754" i="5" s="1"/>
  <c r="AM2755" i="5" s="1"/>
  <c r="T7137" i="5"/>
  <c r="U7137" i="5" s="1"/>
  <c r="AM7138" i="5" s="1"/>
  <c r="T8214" i="5"/>
  <c r="U8214" i="5" s="1"/>
  <c r="AM8215" i="5" s="1"/>
  <c r="T6885" i="5"/>
  <c r="U6885" i="5" s="1"/>
  <c r="AM6886" i="5" s="1"/>
  <c r="T8171" i="5"/>
  <c r="U8171" i="5" s="1"/>
  <c r="AM8172" i="5" s="1"/>
  <c r="T5930" i="5"/>
  <c r="U5930" i="5" s="1"/>
  <c r="AM5931" i="5" s="1"/>
  <c r="T2129" i="5"/>
  <c r="U2129" i="5" s="1"/>
  <c r="AM2130" i="5" s="1"/>
  <c r="T1452" i="5"/>
  <c r="U1452" i="5" s="1"/>
  <c r="AM1453" i="5" s="1"/>
  <c r="T7148" i="5"/>
  <c r="U7148" i="5" s="1"/>
  <c r="AM7149" i="5" s="1"/>
  <c r="T1798" i="5"/>
  <c r="U1798" i="5" s="1"/>
  <c r="AM1799" i="5" s="1"/>
  <c r="T1041" i="5"/>
  <c r="U1041" i="5" s="1"/>
  <c r="AM1042" i="5" s="1"/>
  <c r="T2933" i="5"/>
  <c r="U2933" i="5" s="1"/>
  <c r="AM2934" i="5" s="1"/>
  <c r="T4705" i="5"/>
  <c r="U4705" i="5" s="1"/>
  <c r="AM4706" i="5" s="1"/>
  <c r="T6433" i="5"/>
  <c r="U6433" i="5" s="1"/>
  <c r="AM6434" i="5" s="1"/>
  <c r="T7907" i="5"/>
  <c r="U7907" i="5" s="1"/>
  <c r="AM7908" i="5" s="1"/>
  <c r="T1605" i="5"/>
  <c r="U1605" i="5" s="1"/>
  <c r="AM1606" i="5" s="1"/>
  <c r="T3831" i="5"/>
  <c r="U3831" i="5" s="1"/>
  <c r="AM3832" i="5" s="1"/>
  <c r="T1575" i="5"/>
  <c r="U1575" i="5" s="1"/>
  <c r="AM1576" i="5" s="1"/>
  <c r="T7198" i="5"/>
  <c r="U7198" i="5" s="1"/>
  <c r="AM7199" i="5" s="1"/>
  <c r="T8456" i="5"/>
  <c r="U8456" i="5" s="1"/>
  <c r="AM8457" i="5" s="1"/>
  <c r="T7511" i="5"/>
  <c r="U7511" i="5" s="1"/>
  <c r="AM7512" i="5" s="1"/>
  <c r="T3451" i="5"/>
  <c r="U3451" i="5" s="1"/>
  <c r="AM3452" i="5" s="1"/>
  <c r="T6852" i="5"/>
  <c r="U6852" i="5" s="1"/>
  <c r="AM6853" i="5" s="1"/>
  <c r="T6113" i="5"/>
  <c r="U6113" i="5" s="1"/>
  <c r="AM6114" i="5" s="1"/>
  <c r="T1809" i="5"/>
  <c r="U1809" i="5" s="1"/>
  <c r="AM1810" i="5" s="1"/>
  <c r="T6420" i="5"/>
  <c r="U6420" i="5" s="1"/>
  <c r="AM6421" i="5" s="1"/>
  <c r="T7231" i="5"/>
  <c r="U7231" i="5" s="1"/>
  <c r="AM7232" i="5" s="1"/>
  <c r="T987" i="5"/>
  <c r="U987" i="5" s="1"/>
  <c r="AM988" i="5" s="1"/>
  <c r="T1910" i="5"/>
  <c r="U1910" i="5" s="1"/>
  <c r="AM1911" i="5" s="1"/>
  <c r="T7967" i="5"/>
  <c r="U7967" i="5" s="1"/>
  <c r="AM7968" i="5" s="1"/>
  <c r="T5768" i="5"/>
  <c r="U5768" i="5" s="1"/>
  <c r="AM5769" i="5" s="1"/>
  <c r="T5976" i="5"/>
  <c r="U5976" i="5" s="1"/>
  <c r="AM5977" i="5" s="1"/>
  <c r="T7209" i="5"/>
  <c r="U7209" i="5" s="1"/>
  <c r="AM7210" i="5" s="1"/>
  <c r="T1217" i="5"/>
  <c r="U1217" i="5" s="1"/>
  <c r="AM1218" i="5" s="1"/>
  <c r="T7269" i="5"/>
  <c r="U7269" i="5" s="1"/>
  <c r="AM7270" i="5" s="1"/>
  <c r="T8396" i="5"/>
  <c r="U8396" i="5" s="1"/>
  <c r="AM8397" i="5" s="1"/>
  <c r="T210" i="5"/>
  <c r="U210" i="5" s="1"/>
  <c r="AM211" i="5" s="1"/>
  <c r="T4157" i="5"/>
  <c r="U4157" i="5" s="1"/>
  <c r="AM4158" i="5" s="1"/>
  <c r="T2969" i="5"/>
  <c r="U2969" i="5" s="1"/>
  <c r="AM2970" i="5" s="1"/>
  <c r="T5771" i="5"/>
  <c r="U5771" i="5" s="1"/>
  <c r="AM5772" i="5" s="1"/>
  <c r="T8247" i="5"/>
  <c r="U8247" i="5" s="1"/>
  <c r="AM8248" i="5" s="1"/>
  <c r="T8470" i="5"/>
  <c r="U8470" i="5" s="1"/>
  <c r="AM8471" i="5" s="1"/>
  <c r="T4931" i="5"/>
  <c r="U4931" i="5" s="1"/>
  <c r="AM4932" i="5" s="1"/>
  <c r="T4768" i="5"/>
  <c r="U4768" i="5" s="1"/>
  <c r="AM4769" i="5" s="1"/>
  <c r="T8453" i="5"/>
  <c r="U8453" i="5" s="1"/>
  <c r="AM8454" i="5" s="1"/>
  <c r="T4597" i="5"/>
  <c r="U4597" i="5" s="1"/>
  <c r="AM4598" i="5" s="1"/>
  <c r="T6784" i="5"/>
  <c r="U6784" i="5" s="1"/>
  <c r="AM6785" i="5" s="1"/>
  <c r="T4155" i="5"/>
  <c r="U4155" i="5" s="1"/>
  <c r="AM4156" i="5" s="1"/>
  <c r="T2344" i="5"/>
  <c r="U2344" i="5" s="1"/>
  <c r="AM2345" i="5" s="1"/>
  <c r="T3103" i="5"/>
  <c r="U3103" i="5" s="1"/>
  <c r="AM3104" i="5" s="1"/>
  <c r="T1301" i="5"/>
  <c r="U1301" i="5" s="1"/>
  <c r="AM1302" i="5" s="1"/>
  <c r="T8705" i="5"/>
  <c r="U8705" i="5" s="1"/>
  <c r="AM8706" i="5" s="1"/>
  <c r="T4701" i="5"/>
  <c r="U4701" i="5" s="1"/>
  <c r="AM4702" i="5" s="1"/>
  <c r="T8144" i="5"/>
  <c r="U8144" i="5" s="1"/>
  <c r="AM8145" i="5" s="1"/>
  <c r="T7387" i="5"/>
  <c r="U7387" i="5" s="1"/>
  <c r="AM7388" i="5" s="1"/>
  <c r="T3389" i="5"/>
  <c r="U3389" i="5" s="1"/>
  <c r="AM3390" i="5" s="1"/>
  <c r="T8194" i="5"/>
  <c r="U8194" i="5" s="1"/>
  <c r="AM8195" i="5" s="1"/>
  <c r="T3409" i="5"/>
  <c r="U3409" i="5" s="1"/>
  <c r="AM3410" i="5" s="1"/>
  <c r="T6590" i="5"/>
  <c r="U6590" i="5" s="1"/>
  <c r="AM6591" i="5" s="1"/>
  <c r="T5353" i="5"/>
  <c r="U5353" i="5" s="1"/>
  <c r="AM5354" i="5" s="1"/>
  <c r="T7042" i="5"/>
  <c r="U7042" i="5" s="1"/>
  <c r="AM7043" i="5" s="1"/>
  <c r="T1702" i="5"/>
  <c r="U1702" i="5" s="1"/>
  <c r="AM1703" i="5" s="1"/>
  <c r="T8111" i="5"/>
  <c r="U8111" i="5" s="1"/>
  <c r="AM8112" i="5" s="1"/>
  <c r="T4373" i="5"/>
  <c r="U4373" i="5" s="1"/>
  <c r="AM4374" i="5" s="1"/>
  <c r="T6075" i="5"/>
  <c r="U6075" i="5" s="1"/>
  <c r="AM6076" i="5" s="1"/>
  <c r="T6617" i="5"/>
  <c r="U6617" i="5" s="1"/>
  <c r="AM6618" i="5" s="1"/>
  <c r="T8206" i="5"/>
  <c r="U8206" i="5" s="1"/>
  <c r="AM8207" i="5" s="1"/>
  <c r="T8368" i="5"/>
  <c r="U8368" i="5" s="1"/>
  <c r="AM8369" i="5" s="1"/>
  <c r="T8324" i="5"/>
  <c r="U8324" i="5" s="1"/>
  <c r="AM8325" i="5" s="1"/>
  <c r="T8091" i="5"/>
  <c r="U8091" i="5" s="1"/>
  <c r="AM8092" i="5" s="1"/>
  <c r="T8573" i="5"/>
  <c r="U8573" i="5" s="1"/>
  <c r="AM8574" i="5" s="1"/>
  <c r="T4391" i="5"/>
  <c r="U4391" i="5" s="1"/>
  <c r="AM4392" i="5" s="1"/>
  <c r="T8754" i="5"/>
  <c r="U8754" i="5" s="1"/>
  <c r="AM8755" i="5" s="1"/>
  <c r="T1998" i="5"/>
  <c r="U1998" i="5" s="1"/>
  <c r="AM1999" i="5" s="1"/>
  <c r="T662" i="5"/>
  <c r="U662" i="5" s="1"/>
  <c r="AM663" i="5" s="1"/>
  <c r="T3173" i="5"/>
  <c r="U3173" i="5" s="1"/>
  <c r="AM3174" i="5" s="1"/>
  <c r="T7625" i="5"/>
  <c r="U7625" i="5" s="1"/>
  <c r="AM7626" i="5" s="1"/>
  <c r="T4941" i="5"/>
  <c r="U4941" i="5" s="1"/>
  <c r="AM4942" i="5" s="1"/>
  <c r="T6722" i="5"/>
  <c r="U6722" i="5" s="1"/>
  <c r="AM6723" i="5" s="1"/>
  <c r="T3635" i="5"/>
  <c r="U3635" i="5" s="1"/>
  <c r="AM3636" i="5" s="1"/>
  <c r="T8238" i="5"/>
  <c r="U8238" i="5" s="1"/>
  <c r="AM8239" i="5" s="1"/>
  <c r="T314" i="5"/>
  <c r="U314" i="5" s="1"/>
  <c r="AM315" i="5" s="1"/>
  <c r="T8073" i="5"/>
  <c r="U8073" i="5" s="1"/>
  <c r="AM8074" i="5" s="1"/>
  <c r="T8141" i="5"/>
  <c r="U8141" i="5" s="1"/>
  <c r="AM8142" i="5" s="1"/>
  <c r="T4361" i="5"/>
  <c r="U4361" i="5" s="1"/>
  <c r="AM4362" i="5" s="1"/>
  <c r="T7232" i="5"/>
  <c r="U7232" i="5" s="1"/>
  <c r="AM7233" i="5" s="1"/>
  <c r="T5212" i="5"/>
  <c r="U5212" i="5" s="1"/>
  <c r="AM5213" i="5" s="1"/>
  <c r="T838" i="5"/>
  <c r="U838" i="5" s="1"/>
  <c r="AM839" i="5" s="1"/>
  <c r="T5807" i="5"/>
  <c r="U5807" i="5" s="1"/>
  <c r="AM5808" i="5" s="1"/>
  <c r="T5029" i="5"/>
  <c r="U5029" i="5" s="1"/>
  <c r="AM5030" i="5" s="1"/>
  <c r="T4950" i="5"/>
  <c r="U4950" i="5" s="1"/>
  <c r="AM4951" i="5" s="1"/>
  <c r="T6124" i="5"/>
  <c r="U6124" i="5" s="1"/>
  <c r="AM6125" i="5" s="1"/>
  <c r="T8245" i="5"/>
  <c r="U8245" i="5" s="1"/>
  <c r="AM8246" i="5" s="1"/>
  <c r="T2621" i="5"/>
  <c r="U2621" i="5" s="1"/>
  <c r="AM2622" i="5" s="1"/>
  <c r="T5161" i="5"/>
  <c r="U5161" i="5" s="1"/>
  <c r="AM5162" i="5" s="1"/>
  <c r="T8577" i="5"/>
  <c r="U8577" i="5" s="1"/>
  <c r="AM8578" i="5" s="1"/>
  <c r="T8355" i="5"/>
  <c r="U8355" i="5" s="1"/>
  <c r="AM8356" i="5" s="1"/>
  <c r="T494" i="5"/>
  <c r="U494" i="5" s="1"/>
  <c r="AM495" i="5" s="1"/>
  <c r="T1208" i="5"/>
  <c r="U1208" i="5" s="1"/>
  <c r="AM1209" i="5" s="1"/>
  <c r="T7723" i="5"/>
  <c r="U7723" i="5" s="1"/>
  <c r="AM7724" i="5" s="1"/>
  <c r="T6810" i="5"/>
  <c r="U6810" i="5" s="1"/>
  <c r="AM6811" i="5" s="1"/>
  <c r="T8076" i="5"/>
  <c r="U8076" i="5" s="1"/>
  <c r="AM8077" i="5" s="1"/>
  <c r="T4332" i="5"/>
  <c r="U4332" i="5" s="1"/>
  <c r="AM4333" i="5" s="1"/>
  <c r="T2916" i="5"/>
  <c r="U2916" i="5" s="1"/>
  <c r="AM2917" i="5" s="1"/>
  <c r="T8219" i="5"/>
  <c r="U8219" i="5" s="1"/>
  <c r="AM8220" i="5" s="1"/>
  <c r="T2833" i="5"/>
  <c r="U2833" i="5" s="1"/>
  <c r="AM2834" i="5" s="1"/>
  <c r="T7268" i="5"/>
  <c r="U7268" i="5" s="1"/>
  <c r="AM7269" i="5" s="1"/>
  <c r="T8718" i="5"/>
  <c r="U8718" i="5" s="1"/>
  <c r="AM8719" i="5" s="1"/>
  <c r="T5113" i="5"/>
  <c r="U5113" i="5" s="1"/>
  <c r="AM5114" i="5" s="1"/>
  <c r="T7934" i="5"/>
  <c r="U7934" i="5" s="1"/>
  <c r="AM7935" i="5" s="1"/>
  <c r="T129" i="5"/>
  <c r="U129" i="5" s="1"/>
  <c r="AM130" i="5" s="1"/>
  <c r="T1379" i="5"/>
  <c r="U1379" i="5" s="1"/>
  <c r="AM1380" i="5" s="1"/>
  <c r="T955" i="5"/>
  <c r="U955" i="5" s="1"/>
  <c r="AM956" i="5" s="1"/>
  <c r="T6439" i="5"/>
  <c r="U6439" i="5" s="1"/>
  <c r="AM6440" i="5" s="1"/>
  <c r="T7131" i="5"/>
  <c r="U7131" i="5" s="1"/>
  <c r="AM7132" i="5" s="1"/>
  <c r="T8015" i="5"/>
  <c r="U8015" i="5" s="1"/>
  <c r="AM8016" i="5" s="1"/>
  <c r="T6845" i="5"/>
  <c r="U6845" i="5" s="1"/>
  <c r="AM6846" i="5" s="1"/>
  <c r="T8290" i="5"/>
  <c r="U8290" i="5" s="1"/>
  <c r="AM8291" i="5" s="1"/>
  <c r="T6505" i="5"/>
  <c r="U6505" i="5" s="1"/>
  <c r="AM6506" i="5" s="1"/>
  <c r="T6523" i="5"/>
  <c r="U6523" i="5" s="1"/>
  <c r="AM6524" i="5" s="1"/>
  <c r="T5299" i="5"/>
  <c r="U5299" i="5" s="1"/>
  <c r="AM5300" i="5" s="1"/>
  <c r="T1713" i="5"/>
  <c r="U1713" i="5" s="1"/>
  <c r="AM1714" i="5" s="1"/>
  <c r="T5999" i="5"/>
  <c r="U5999" i="5" s="1"/>
  <c r="AM6000" i="5" s="1"/>
  <c r="T5616" i="5"/>
  <c r="U5616" i="5" s="1"/>
  <c r="AM5617" i="5" s="1"/>
  <c r="T5637" i="5"/>
  <c r="U5637" i="5" s="1"/>
  <c r="AM5638" i="5" s="1"/>
  <c r="T7590" i="5"/>
  <c r="U7590" i="5" s="1"/>
  <c r="AM7591" i="5" s="1"/>
  <c r="T8052" i="5"/>
  <c r="U8052" i="5" s="1"/>
  <c r="AM8053" i="5" s="1"/>
  <c r="T6825" i="5"/>
  <c r="U6825" i="5" s="1"/>
  <c r="AM6826" i="5" s="1"/>
  <c r="T8158" i="5"/>
  <c r="U8158" i="5" s="1"/>
  <c r="AM8159" i="5" s="1"/>
  <c r="T7102" i="5"/>
  <c r="U7102" i="5" s="1"/>
  <c r="AM7103" i="5" s="1"/>
  <c r="T6721" i="5"/>
  <c r="U6721" i="5" s="1"/>
  <c r="AM6722" i="5" s="1"/>
  <c r="T2647" i="5"/>
  <c r="U2647" i="5" s="1"/>
  <c r="AM2648" i="5" s="1"/>
  <c r="T2529" i="5"/>
  <c r="U2529" i="5" s="1"/>
  <c r="AM2530" i="5" s="1"/>
  <c r="T7278" i="5"/>
  <c r="U7278" i="5" s="1"/>
  <c r="AM7279" i="5" s="1"/>
  <c r="T1868" i="5"/>
  <c r="U1868" i="5" s="1"/>
  <c r="AM1869" i="5" s="1"/>
  <c r="T5685" i="5"/>
  <c r="U5685" i="5" s="1"/>
  <c r="AM5686" i="5" s="1"/>
  <c r="T1634" i="5"/>
  <c r="U1634" i="5" s="1"/>
  <c r="AM1635" i="5" s="1"/>
  <c r="T4116" i="5"/>
  <c r="U4116" i="5" s="1"/>
  <c r="AM4117" i="5" s="1"/>
  <c r="T6773" i="5"/>
  <c r="U6773" i="5" s="1"/>
  <c r="AM6774" i="5" s="1"/>
  <c r="T2560" i="5"/>
  <c r="U2560" i="5" s="1"/>
  <c r="AM2561" i="5" s="1"/>
  <c r="T8016" i="5"/>
  <c r="U8016" i="5" s="1"/>
  <c r="AM8017" i="5" s="1"/>
  <c r="T6519" i="5"/>
  <c r="U6519" i="5" s="1"/>
  <c r="AM6520" i="5" s="1"/>
  <c r="T2861" i="5"/>
  <c r="U2861" i="5" s="1"/>
  <c r="AM2862" i="5" s="1"/>
  <c r="T5980" i="5"/>
  <c r="U5980" i="5" s="1"/>
  <c r="AM5981" i="5" s="1"/>
  <c r="T8459" i="5"/>
  <c r="U8459" i="5" s="1"/>
  <c r="AM8460" i="5" s="1"/>
  <c r="T8337" i="5"/>
  <c r="U8337" i="5" s="1"/>
  <c r="AM8338" i="5" s="1"/>
  <c r="T6506" i="5"/>
  <c r="U6506" i="5" s="1"/>
  <c r="AM6507" i="5" s="1"/>
  <c r="T6252" i="5"/>
  <c r="U6252" i="5" s="1"/>
  <c r="AM6253" i="5" s="1"/>
  <c r="T190" i="5"/>
  <c r="U190" i="5" s="1"/>
  <c r="AM191" i="5" s="1"/>
  <c r="T8108" i="5"/>
  <c r="U8108" i="5" s="1"/>
  <c r="AM8109" i="5" s="1"/>
  <c r="T5519" i="5"/>
  <c r="U5519" i="5" s="1"/>
  <c r="AM5520" i="5" s="1"/>
  <c r="T79" i="5"/>
  <c r="U79" i="5" s="1"/>
  <c r="AM80" i="5" s="1"/>
  <c r="T7096" i="5"/>
  <c r="U7096" i="5" s="1"/>
  <c r="AM7097" i="5" s="1"/>
  <c r="T1365" i="5"/>
  <c r="U1365" i="5" s="1"/>
  <c r="AM1366" i="5" s="1"/>
  <c r="T8446" i="5"/>
  <c r="U8446" i="5" s="1"/>
  <c r="AM8447" i="5" s="1"/>
  <c r="T7224" i="5"/>
  <c r="U7224" i="5" s="1"/>
  <c r="AM7225" i="5" s="1"/>
  <c r="T2308" i="5"/>
  <c r="U2308" i="5" s="1"/>
  <c r="AM2309" i="5" s="1"/>
  <c r="T2439" i="5"/>
  <c r="U2439" i="5" s="1"/>
  <c r="AM2440" i="5" s="1"/>
  <c r="T8747" i="5"/>
  <c r="U8747" i="5" s="1"/>
  <c r="AM8748" i="5" s="1"/>
  <c r="T4781" i="5"/>
  <c r="U4781" i="5" s="1"/>
  <c r="AM4782" i="5" s="1"/>
  <c r="T5155" i="5"/>
  <c r="U5155" i="5" s="1"/>
  <c r="AM5156" i="5" s="1"/>
  <c r="T7361" i="5"/>
  <c r="U7361" i="5" s="1"/>
  <c r="AM7362" i="5" s="1"/>
  <c r="T5061" i="5"/>
  <c r="U5061" i="5" s="1"/>
  <c r="AM5062" i="5" s="1"/>
  <c r="T1105" i="5"/>
  <c r="U1105" i="5" s="1"/>
  <c r="AM1106" i="5" s="1"/>
  <c r="T8349" i="5"/>
  <c r="U8349" i="5" s="1"/>
  <c r="AM8350" i="5" s="1"/>
  <c r="T6777" i="5"/>
  <c r="U6777" i="5" s="1"/>
  <c r="AM6778" i="5" s="1"/>
  <c r="T5348" i="5"/>
  <c r="U5348" i="5" s="1"/>
  <c r="AM5349" i="5" s="1"/>
  <c r="T7390" i="5"/>
  <c r="U7390" i="5" s="1"/>
  <c r="AM7391" i="5" s="1"/>
  <c r="T6222" i="5"/>
  <c r="U6222" i="5" s="1"/>
  <c r="AM6223" i="5" s="1"/>
  <c r="T3783" i="5"/>
  <c r="U3783" i="5" s="1"/>
  <c r="AM3784" i="5" s="1"/>
  <c r="T3491" i="5"/>
  <c r="U3491" i="5" s="1"/>
  <c r="AM3492" i="5" s="1"/>
  <c r="T2454" i="5"/>
  <c r="U2454" i="5" s="1"/>
  <c r="AM2455" i="5" s="1"/>
  <c r="T3616" i="5"/>
  <c r="U3616" i="5" s="1"/>
  <c r="AM3617" i="5" s="1"/>
  <c r="T6536" i="5"/>
  <c r="U6536" i="5" s="1"/>
  <c r="AM6537" i="5" s="1"/>
  <c r="T361" i="5"/>
  <c r="U361" i="5" s="1"/>
  <c r="AM362" i="5" s="1"/>
  <c r="T2750" i="5"/>
  <c r="U2750" i="5" s="1"/>
  <c r="AM2751" i="5" s="1"/>
  <c r="T2730" i="5"/>
  <c r="U2730" i="5" s="1"/>
  <c r="AM2731" i="5" s="1"/>
  <c r="T7334" i="5"/>
  <c r="U7334" i="5" s="1"/>
  <c r="AM7335" i="5" s="1"/>
  <c r="T6666" i="5"/>
  <c r="U6666" i="5" s="1"/>
  <c r="AM6667" i="5" s="1"/>
  <c r="T5996" i="5"/>
  <c r="U5996" i="5" s="1"/>
  <c r="AM5997" i="5" s="1"/>
  <c r="T702" i="5"/>
  <c r="U702" i="5" s="1"/>
  <c r="AM703" i="5" s="1"/>
  <c r="T6342" i="5"/>
  <c r="U6342" i="5" s="1"/>
  <c r="AM6343" i="5" s="1"/>
  <c r="T3991" i="5"/>
  <c r="U3991" i="5" s="1"/>
  <c r="AM3992" i="5" s="1"/>
  <c r="T1159" i="5"/>
  <c r="U1159" i="5" s="1"/>
  <c r="AM1160" i="5" s="1"/>
  <c r="T5070" i="5"/>
  <c r="U5070" i="5" s="1"/>
  <c r="AM5071" i="5" s="1"/>
  <c r="T5863" i="5"/>
  <c r="U5863" i="5" s="1"/>
  <c r="AM5864" i="5" s="1"/>
  <c r="T1814" i="5"/>
  <c r="U1814" i="5" s="1"/>
  <c r="AM1815" i="5" s="1"/>
  <c r="T6966" i="5"/>
  <c r="U6966" i="5" s="1"/>
  <c r="AM6967" i="5" s="1"/>
  <c r="T5723" i="5"/>
  <c r="U5723" i="5" s="1"/>
  <c r="AM5724" i="5" s="1"/>
  <c r="T108" i="5"/>
  <c r="U108" i="5" s="1"/>
  <c r="AM109" i="5" s="1"/>
  <c r="T1345" i="5"/>
  <c r="U1345" i="5" s="1"/>
  <c r="AM1346" i="5" s="1"/>
  <c r="T8750" i="5"/>
  <c r="U8750" i="5" s="1"/>
  <c r="AM8751" i="5" s="1"/>
  <c r="T2379" i="5"/>
  <c r="U2379" i="5" s="1"/>
  <c r="AM2380" i="5" s="1"/>
  <c r="T2381" i="5"/>
  <c r="U2381" i="5" s="1"/>
  <c r="AM2382" i="5" s="1"/>
  <c r="T5145" i="5"/>
  <c r="U5145" i="5" s="1"/>
  <c r="AM5146" i="5" s="1"/>
  <c r="T4417" i="5"/>
  <c r="U4417" i="5" s="1"/>
  <c r="AM4418" i="5" s="1"/>
  <c r="T4892" i="5"/>
  <c r="U4892" i="5" s="1"/>
  <c r="AM4893" i="5" s="1"/>
  <c r="T8537" i="5"/>
  <c r="U8537" i="5" s="1"/>
  <c r="AM8538" i="5" s="1"/>
  <c r="T7125" i="5"/>
  <c r="U7125" i="5" s="1"/>
  <c r="AM7126" i="5" s="1"/>
  <c r="T6348" i="5"/>
  <c r="U6348" i="5" s="1"/>
  <c r="AM6349" i="5" s="1"/>
  <c r="T5700" i="5"/>
  <c r="U5700" i="5" s="1"/>
  <c r="AM5701" i="5" s="1"/>
  <c r="T2830" i="5"/>
  <c r="U2830" i="5" s="1"/>
  <c r="AM2831" i="5" s="1"/>
  <c r="T1569" i="5"/>
  <c r="U1569" i="5" s="1"/>
  <c r="AM1570" i="5" s="1"/>
  <c r="T130" i="5"/>
  <c r="U130" i="5" s="1"/>
  <c r="AM131" i="5" s="1"/>
  <c r="T7737" i="5"/>
  <c r="U7737" i="5" s="1"/>
  <c r="AM7738" i="5" s="1"/>
  <c r="V8037" i="5"/>
  <c r="AN8038" i="5" s="1"/>
  <c r="T4716" i="5"/>
  <c r="U4716" i="5" s="1"/>
  <c r="AM4717" i="5" s="1"/>
  <c r="T2319" i="5"/>
  <c r="U2319" i="5" s="1"/>
  <c r="AM2320" i="5" s="1"/>
  <c r="T6167" i="5"/>
  <c r="U6167" i="5" s="1"/>
  <c r="AM6168" i="5" s="1"/>
  <c r="T4715" i="5"/>
  <c r="U4715" i="5" s="1"/>
  <c r="AM4716" i="5" s="1"/>
  <c r="T1696" i="5"/>
  <c r="U1696" i="5" s="1"/>
  <c r="AM1697" i="5" s="1"/>
  <c r="T8291" i="5"/>
  <c r="U8291" i="5" s="1"/>
  <c r="AM8292" i="5" s="1"/>
  <c r="T1755" i="5"/>
  <c r="U1755" i="5" s="1"/>
  <c r="AM1756" i="5" s="1"/>
  <c r="T8067" i="5"/>
  <c r="U8067" i="5" s="1"/>
  <c r="AM8068" i="5" s="1"/>
  <c r="T379" i="5"/>
  <c r="U379" i="5" s="1"/>
  <c r="AM380" i="5" s="1"/>
  <c r="T729" i="5"/>
  <c r="U729" i="5" s="1"/>
  <c r="AM730" i="5" s="1"/>
  <c r="T1227" i="5"/>
  <c r="U1227" i="5" s="1"/>
  <c r="AM1228" i="5" s="1"/>
  <c r="T8690" i="5"/>
  <c r="U8690" i="5" s="1"/>
  <c r="AM8691" i="5" s="1"/>
  <c r="T2289" i="5"/>
  <c r="U2289" i="5" s="1"/>
  <c r="AM2290" i="5" s="1"/>
  <c r="T2679" i="5"/>
  <c r="U2679" i="5" s="1"/>
  <c r="AM2680" i="5" s="1"/>
  <c r="T8317" i="5"/>
  <c r="U8317" i="5" s="1"/>
  <c r="AM8318" i="5" s="1"/>
  <c r="T822" i="5"/>
  <c r="U822" i="5" s="1"/>
  <c r="AM823" i="5" s="1"/>
  <c r="T4909" i="5"/>
  <c r="U4909" i="5" s="1"/>
  <c r="AM4910" i="5" s="1"/>
  <c r="T1410" i="5"/>
  <c r="U1410" i="5" s="1"/>
  <c r="AM1411" i="5" s="1"/>
  <c r="T6321" i="5"/>
  <c r="U6321" i="5" s="1"/>
  <c r="AM6322" i="5" s="1"/>
  <c r="T8440" i="5"/>
  <c r="U8440" i="5" s="1"/>
  <c r="AM8441" i="5" s="1"/>
  <c r="T4982" i="5"/>
  <c r="U4982" i="5" s="1"/>
  <c r="AM4983" i="5" s="1"/>
  <c r="T1017" i="5"/>
  <c r="U1017" i="5" s="1"/>
  <c r="AM1018" i="5" s="1"/>
  <c r="T7500" i="5"/>
  <c r="U7500" i="5" s="1"/>
  <c r="AM7501" i="5" s="1"/>
  <c r="T7842" i="5"/>
  <c r="U7842" i="5" s="1"/>
  <c r="AM7843" i="5" s="1"/>
  <c r="T7299" i="5"/>
  <c r="U7299" i="5" s="1"/>
  <c r="AM7300" i="5" s="1"/>
  <c r="T7343" i="5"/>
  <c r="U7343" i="5" s="1"/>
  <c r="AM7344" i="5" s="1"/>
  <c r="T5133" i="5"/>
  <c r="U5133" i="5" s="1"/>
  <c r="AM5134" i="5" s="1"/>
  <c r="T3820" i="5"/>
  <c r="U3820" i="5" s="1"/>
  <c r="AM3821" i="5" s="1"/>
  <c r="T8643" i="5"/>
  <c r="U8643" i="5" s="1"/>
  <c r="AM8644" i="5" s="1"/>
  <c r="T7168" i="5"/>
  <c r="U7168" i="5" s="1"/>
  <c r="AM7169" i="5" s="1"/>
  <c r="T8226" i="5"/>
  <c r="U8226" i="5" s="1"/>
  <c r="AM8227" i="5" s="1"/>
  <c r="T6976" i="5"/>
  <c r="U6976" i="5" s="1"/>
  <c r="AM6977" i="5" s="1"/>
  <c r="T345" i="5"/>
  <c r="U345" i="5" s="1"/>
  <c r="AM346" i="5" s="1"/>
  <c r="T5085" i="5"/>
  <c r="U5085" i="5" s="1"/>
  <c r="AM5086" i="5" s="1"/>
  <c r="T3703" i="5"/>
  <c r="U3703" i="5" s="1"/>
  <c r="AM3704" i="5" s="1"/>
  <c r="T8386" i="5"/>
  <c r="U8386" i="5" s="1"/>
  <c r="AM8387" i="5" s="1"/>
  <c r="T4739" i="5"/>
  <c r="U4739" i="5" s="1"/>
  <c r="AM4740" i="5" s="1"/>
  <c r="T4352" i="5"/>
  <c r="U4352" i="5" s="1"/>
  <c r="AM4353" i="5" s="1"/>
  <c r="T1607" i="5"/>
  <c r="U1607" i="5" s="1"/>
  <c r="AM1608" i="5" s="1"/>
  <c r="T8225" i="5"/>
  <c r="U8225" i="5" s="1"/>
  <c r="AM8226" i="5" s="1"/>
  <c r="T6287" i="5"/>
  <c r="U6287" i="5" s="1"/>
  <c r="AM6288" i="5" s="1"/>
  <c r="T8204" i="5"/>
  <c r="U8204" i="5" s="1"/>
  <c r="AM8205" i="5" s="1"/>
  <c r="T7435" i="5"/>
  <c r="U7435" i="5" s="1"/>
  <c r="AM7436" i="5" s="1"/>
  <c r="T1733" i="5"/>
  <c r="U1733" i="5" s="1"/>
  <c r="AM1734" i="5" s="1"/>
  <c r="T799" i="5"/>
  <c r="U799" i="5" s="1"/>
  <c r="AM800" i="5" s="1"/>
  <c r="T4723" i="5"/>
  <c r="U4723" i="5" s="1"/>
  <c r="AM4724" i="5" s="1"/>
  <c r="T5045" i="5"/>
  <c r="U5045" i="5" s="1"/>
  <c r="AM5046" i="5" s="1"/>
  <c r="T5251" i="5"/>
  <c r="U5251" i="5" s="1"/>
  <c r="AM5252" i="5" s="1"/>
  <c r="T2792" i="5"/>
  <c r="U2792" i="5" s="1"/>
  <c r="AM2793" i="5" s="1"/>
  <c r="T5351" i="5"/>
  <c r="U5351" i="5" s="1"/>
  <c r="AM5352" i="5" s="1"/>
  <c r="T8213" i="5"/>
  <c r="U8213" i="5" s="1"/>
  <c r="AM8214" i="5" s="1"/>
  <c r="T3654" i="5"/>
  <c r="U3654" i="5" s="1"/>
  <c r="AM3655" i="5" s="1"/>
  <c r="T8125" i="5"/>
  <c r="U8125" i="5" s="1"/>
  <c r="AM8126" i="5" s="1"/>
  <c r="T664" i="5"/>
  <c r="U664" i="5" s="1"/>
  <c r="AM665" i="5" s="1"/>
  <c r="T1555" i="5"/>
  <c r="U1555" i="5" s="1"/>
  <c r="AM1556" i="5" s="1"/>
  <c r="T6565" i="5"/>
  <c r="U6565" i="5" s="1"/>
  <c r="AM6566" i="5" s="1"/>
  <c r="T4970" i="5"/>
  <c r="U4970" i="5" s="1"/>
  <c r="AM4971" i="5" s="1"/>
  <c r="T7147" i="5"/>
  <c r="U7147" i="5" s="1"/>
  <c r="AM7148" i="5" s="1"/>
  <c r="T7496" i="5"/>
  <c r="U7496" i="5" s="1"/>
  <c r="AM7497" i="5" s="1"/>
  <c r="T5819" i="5"/>
  <c r="U5819" i="5" s="1"/>
  <c r="AM5820" i="5" s="1"/>
  <c r="T401" i="5"/>
  <c r="U401" i="5" s="1"/>
  <c r="AM402" i="5" s="1"/>
  <c r="T8364" i="5"/>
  <c r="U8364" i="5" s="1"/>
  <c r="AM8365" i="5" s="1"/>
  <c r="T8283" i="5"/>
  <c r="U8283" i="5" s="1"/>
  <c r="AM8284" i="5" s="1"/>
  <c r="T1636" i="5"/>
  <c r="U1636" i="5" s="1"/>
  <c r="AM1637" i="5" s="1"/>
  <c r="T6106" i="5"/>
  <c r="U6106" i="5" s="1"/>
  <c r="AM6107" i="5" s="1"/>
  <c r="T7357" i="5"/>
  <c r="U7357" i="5" s="1"/>
  <c r="AM7358" i="5" s="1"/>
  <c r="T8207" i="5"/>
  <c r="U8207" i="5" s="1"/>
  <c r="AM8208" i="5" s="1"/>
  <c r="T3273" i="5"/>
  <c r="U3273" i="5" s="1"/>
  <c r="AM3274" i="5" s="1"/>
  <c r="T7348" i="5"/>
  <c r="U7348" i="5" s="1"/>
  <c r="AM7349" i="5" s="1"/>
  <c r="T1326" i="5"/>
  <c r="U1326" i="5" s="1"/>
  <c r="AM1327" i="5" s="1"/>
  <c r="V941" i="5"/>
  <c r="AN942" i="5" s="1"/>
  <c r="T6279" i="5"/>
  <c r="U6279" i="5" s="1"/>
  <c r="AM6280" i="5" s="1"/>
  <c r="T2925" i="5"/>
  <c r="U2925" i="5" s="1"/>
  <c r="AM2926" i="5" s="1"/>
  <c r="T8102" i="5"/>
  <c r="U8102" i="5" s="1"/>
  <c r="AM8103" i="5" s="1"/>
  <c r="T5546" i="5"/>
  <c r="U5546" i="5" s="1"/>
  <c r="AM5547" i="5" s="1"/>
  <c r="T8431" i="5"/>
  <c r="U8431" i="5" s="1"/>
  <c r="AM8432" i="5" s="1"/>
  <c r="T7956" i="5"/>
  <c r="U7956" i="5" s="1"/>
  <c r="AM7957" i="5" s="1"/>
  <c r="T7650" i="5"/>
  <c r="U7650" i="5" s="1"/>
  <c r="AM7651" i="5" s="1"/>
  <c r="T8503" i="5"/>
  <c r="U8503" i="5" s="1"/>
  <c r="AM8504" i="5" s="1"/>
  <c r="T2617" i="5"/>
  <c r="U2617" i="5" s="1"/>
  <c r="AM2618" i="5" s="1"/>
  <c r="T3963" i="5"/>
  <c r="U3963" i="5" s="1"/>
  <c r="AM3964" i="5" s="1"/>
  <c r="T6933" i="5"/>
  <c r="U6933" i="5" s="1"/>
  <c r="AM6934" i="5" s="1"/>
  <c r="T4984" i="5"/>
  <c r="U4984" i="5" s="1"/>
  <c r="AM4985" i="5" s="1"/>
  <c r="T8280" i="5"/>
  <c r="U8280" i="5" s="1"/>
  <c r="AM8281" i="5" s="1"/>
  <c r="T6080" i="5"/>
  <c r="U6080" i="5" s="1"/>
  <c r="AM6081" i="5" s="1"/>
  <c r="T6016" i="5"/>
  <c r="U6016" i="5" s="1"/>
  <c r="AM6017" i="5" s="1"/>
  <c r="T2443" i="5"/>
  <c r="U2443" i="5" s="1"/>
  <c r="AM2444" i="5" s="1"/>
  <c r="T6713" i="5"/>
  <c r="U6713" i="5" s="1"/>
  <c r="AM6714" i="5" s="1"/>
  <c r="T5344" i="5"/>
  <c r="U5344" i="5" s="1"/>
  <c r="AM5345" i="5" s="1"/>
  <c r="T7836" i="5"/>
  <c r="U7836" i="5" s="1"/>
  <c r="AM7837" i="5" s="1"/>
  <c r="T6328" i="5"/>
  <c r="U6328" i="5" s="1"/>
  <c r="AM6329" i="5" s="1"/>
  <c r="T3021" i="5"/>
  <c r="U3021" i="5" s="1"/>
  <c r="AM3022" i="5" s="1"/>
  <c r="T7099" i="5"/>
  <c r="U7099" i="5" s="1"/>
  <c r="AM7100" i="5" s="1"/>
  <c r="T6614" i="5"/>
  <c r="U6614" i="5" s="1"/>
  <c r="AM6615" i="5" s="1"/>
  <c r="T4749" i="5"/>
  <c r="U4749" i="5" s="1"/>
  <c r="AM4750" i="5" s="1"/>
  <c r="T7422" i="5"/>
  <c r="U7422" i="5" s="1"/>
  <c r="AM7423" i="5" s="1"/>
  <c r="T7169" i="5"/>
  <c r="U7169" i="5" s="1"/>
  <c r="AM7170" i="5" s="1"/>
  <c r="T7308" i="5"/>
  <c r="U7308" i="5" s="1"/>
  <c r="AM7309" i="5" s="1"/>
  <c r="T5165" i="5"/>
  <c r="U5165" i="5" s="1"/>
  <c r="AM5166" i="5" s="1"/>
  <c r="T8347" i="5"/>
  <c r="U8347" i="5" s="1"/>
  <c r="AM8348" i="5" s="1"/>
  <c r="T8062" i="5"/>
  <c r="U8062" i="5" s="1"/>
  <c r="AM8063" i="5" s="1"/>
  <c r="T4669" i="5"/>
  <c r="U4669" i="5" s="1"/>
  <c r="AM4670" i="5" s="1"/>
  <c r="T8610" i="5"/>
  <c r="U8610" i="5" s="1"/>
  <c r="AM8611" i="5" s="1"/>
  <c r="T5675" i="5"/>
  <c r="U5675" i="5" s="1"/>
  <c r="AM5676" i="5" s="1"/>
  <c r="T6578" i="5"/>
  <c r="U6578" i="5" s="1"/>
  <c r="AM6579" i="5" s="1"/>
  <c r="T7273" i="5"/>
  <c r="U7273" i="5" s="1"/>
  <c r="AM7274" i="5" s="1"/>
  <c r="T2302" i="5"/>
  <c r="U2302" i="5" s="1"/>
  <c r="AM2303" i="5" s="1"/>
  <c r="T7287" i="5"/>
  <c r="U7287" i="5" s="1"/>
  <c r="AM7288" i="5" s="1"/>
  <c r="T4426" i="5"/>
  <c r="U4426" i="5" s="1"/>
  <c r="AM4427" i="5" s="1"/>
  <c r="T1397" i="5"/>
  <c r="U1397" i="5" s="1"/>
  <c r="AM1398" i="5" s="1"/>
  <c r="T2127" i="5"/>
  <c r="U2127" i="5" s="1"/>
  <c r="AM2128" i="5" s="1"/>
  <c r="T7968" i="5"/>
  <c r="U7968" i="5" s="1"/>
  <c r="AM7969" i="5" s="1"/>
  <c r="T1736" i="5"/>
  <c r="U1736" i="5" s="1"/>
  <c r="AM1737" i="5" s="1"/>
  <c r="T7295" i="5"/>
  <c r="U7295" i="5" s="1"/>
  <c r="AM7296" i="5" s="1"/>
  <c r="T8371" i="5"/>
  <c r="U8371" i="5" s="1"/>
  <c r="AM8372" i="5" s="1"/>
  <c r="T3796" i="5"/>
  <c r="U3796" i="5" s="1"/>
  <c r="AM3797" i="5" s="1"/>
  <c r="T1536" i="5"/>
  <c r="U1536" i="5" s="1"/>
  <c r="AM1537" i="5" s="1"/>
  <c r="T8603" i="5"/>
  <c r="U8603" i="5" s="1"/>
  <c r="AM8604" i="5" s="1"/>
  <c r="T3684" i="5"/>
  <c r="U3684" i="5" s="1"/>
  <c r="AM3685" i="5" s="1"/>
  <c r="T2162" i="5"/>
  <c r="U2162" i="5" s="1"/>
  <c r="AM2163" i="5" s="1"/>
  <c r="T1218" i="5"/>
  <c r="U1218" i="5" s="1"/>
  <c r="AM1219" i="5" s="1"/>
  <c r="T5377" i="5"/>
  <c r="U5377" i="5" s="1"/>
  <c r="AM5378" i="5" s="1"/>
  <c r="T7254" i="5"/>
  <c r="U7254" i="5" s="1"/>
  <c r="AM7255" i="5" s="1"/>
  <c r="T1332" i="5"/>
  <c r="U1332" i="5" s="1"/>
  <c r="AM1333" i="5" s="1"/>
  <c r="T8713" i="5"/>
  <c r="U8713" i="5" s="1"/>
  <c r="AM8714" i="5" s="1"/>
  <c r="T7047" i="5"/>
  <c r="U7047" i="5" s="1"/>
  <c r="AM7048" i="5" s="1"/>
  <c r="T1078" i="5"/>
  <c r="U1078" i="5" s="1"/>
  <c r="AM1079" i="5" s="1"/>
  <c r="T3313" i="5"/>
  <c r="U3313" i="5" s="1"/>
  <c r="AM3314" i="5" s="1"/>
  <c r="T7037" i="5"/>
  <c r="U7037" i="5" s="1"/>
  <c r="AM7038" i="5" s="1"/>
  <c r="T5625" i="5"/>
  <c r="U5625" i="5" s="1"/>
  <c r="AM5626" i="5" s="1"/>
  <c r="T5945" i="5"/>
  <c r="U5945" i="5" s="1"/>
  <c r="AM5946" i="5" s="1"/>
  <c r="T1222" i="5"/>
  <c r="U1222" i="5" s="1"/>
  <c r="AM1223" i="5" s="1"/>
  <c r="T5949" i="5"/>
  <c r="U5949" i="5" s="1"/>
  <c r="AM5950" i="5" s="1"/>
  <c r="T5147" i="5"/>
  <c r="U5147" i="5" s="1"/>
  <c r="AM5148" i="5" s="1"/>
  <c r="T7330" i="5"/>
  <c r="U7330" i="5" s="1"/>
  <c r="AM7331" i="5" s="1"/>
  <c r="T5153" i="5"/>
  <c r="U5153" i="5" s="1"/>
  <c r="AM5154" i="5" s="1"/>
  <c r="T6094" i="5"/>
  <c r="U6094" i="5" s="1"/>
  <c r="AM6095" i="5" s="1"/>
  <c r="T8177" i="5"/>
  <c r="U8177" i="5" s="1"/>
  <c r="AM8178" i="5" s="1"/>
  <c r="T1161" i="5"/>
  <c r="U1161" i="5" s="1"/>
  <c r="AM1162" i="5" s="1"/>
  <c r="T6224" i="5"/>
  <c r="U6224" i="5" s="1"/>
  <c r="AM6225" i="5" s="1"/>
  <c r="T6301" i="5"/>
  <c r="U6301" i="5" s="1"/>
  <c r="AM6302" i="5" s="1"/>
  <c r="T7440" i="5"/>
  <c r="U7440" i="5" s="1"/>
  <c r="AM7441" i="5" s="1"/>
  <c r="T6425" i="5"/>
  <c r="U6425" i="5" s="1"/>
  <c r="AM6426" i="5" s="1"/>
  <c r="T4767" i="5"/>
  <c r="U4767" i="5" s="1"/>
  <c r="AM4768" i="5" s="1"/>
  <c r="T4819" i="5"/>
  <c r="U4819" i="5" s="1"/>
  <c r="AM4820" i="5" s="1"/>
  <c r="T5892" i="5"/>
  <c r="U5892" i="5" s="1"/>
  <c r="AM5893" i="5" s="1"/>
  <c r="T6182" i="5"/>
  <c r="U6182" i="5" s="1"/>
  <c r="AM6183" i="5" s="1"/>
  <c r="T570" i="5"/>
  <c r="U570" i="5" s="1"/>
  <c r="AM571" i="5" s="1"/>
  <c r="T8714" i="5"/>
  <c r="U8714" i="5" s="1"/>
  <c r="AM8715" i="5" s="1"/>
  <c r="T2863" i="5"/>
  <c r="U2863" i="5" s="1"/>
  <c r="AM2864" i="5" s="1"/>
  <c r="T8666" i="5"/>
  <c r="U8666" i="5" s="1"/>
  <c r="AM8667" i="5" s="1"/>
  <c r="T6946" i="5"/>
  <c r="U6946" i="5" s="1"/>
  <c r="AM6947" i="5" s="1"/>
  <c r="T5888" i="5"/>
  <c r="U5888" i="5" s="1"/>
  <c r="AM5889" i="5" s="1"/>
  <c r="T367" i="5"/>
  <c r="U367" i="5" s="1"/>
  <c r="AM368" i="5" s="1"/>
  <c r="T405" i="5"/>
  <c r="U405" i="5" s="1"/>
  <c r="AM406" i="5" s="1"/>
  <c r="T4686" i="5"/>
  <c r="U4686" i="5" s="1"/>
  <c r="AM4687" i="5" s="1"/>
  <c r="T6174" i="5"/>
  <c r="U6174" i="5" s="1"/>
  <c r="AM6175" i="5" s="1"/>
  <c r="T5488" i="5"/>
  <c r="U5488" i="5" s="1"/>
  <c r="AM5489" i="5" s="1"/>
  <c r="T8335" i="5"/>
  <c r="U8335" i="5" s="1"/>
  <c r="AM8336" i="5" s="1"/>
  <c r="T3562" i="5"/>
  <c r="U3562" i="5" s="1"/>
  <c r="AM3563" i="5" s="1"/>
  <c r="T5939" i="5"/>
  <c r="U5939" i="5" s="1"/>
  <c r="AM5940" i="5" s="1"/>
  <c r="T6755" i="5"/>
  <c r="U6755" i="5" s="1"/>
  <c r="AM6756" i="5" s="1"/>
  <c r="T7046" i="5"/>
  <c r="U7046" i="5" s="1"/>
  <c r="AM7047" i="5" s="1"/>
  <c r="T5918" i="5"/>
  <c r="U5918" i="5" s="1"/>
  <c r="AM5919" i="5" s="1"/>
  <c r="T8363" i="5"/>
  <c r="U8363" i="5" s="1"/>
  <c r="AM8364" i="5" s="1"/>
  <c r="T6903" i="5"/>
  <c r="U6903" i="5" s="1"/>
  <c r="AM6904" i="5" s="1"/>
  <c r="T6705" i="5"/>
  <c r="U6705" i="5" s="1"/>
  <c r="AM6706" i="5" s="1"/>
  <c r="T7359" i="5"/>
  <c r="U7359" i="5" s="1"/>
  <c r="AM7360" i="5" s="1"/>
  <c r="T3151" i="5"/>
  <c r="U3151" i="5" s="1"/>
  <c r="AM3152" i="5" s="1"/>
  <c r="T1214" i="5"/>
  <c r="U1214" i="5" s="1"/>
  <c r="AM1215" i="5" s="1"/>
  <c r="T7311" i="5"/>
  <c r="U7311" i="5" s="1"/>
  <c r="AM7312" i="5" s="1"/>
  <c r="T6370" i="5"/>
  <c r="U6370" i="5" s="1"/>
  <c r="AM6371" i="5" s="1"/>
  <c r="T7776" i="5"/>
  <c r="U7776" i="5" s="1"/>
  <c r="AM7777" i="5" s="1"/>
  <c r="T1180" i="5"/>
  <c r="U1180" i="5" s="1"/>
  <c r="AM1181" i="5" s="1"/>
  <c r="T2671" i="5"/>
  <c r="U2671" i="5" s="1"/>
  <c r="AM2672" i="5" s="1"/>
  <c r="T6489" i="5"/>
  <c r="U6489" i="5" s="1"/>
  <c r="AM6490" i="5" s="1"/>
  <c r="T4311" i="5"/>
  <c r="U4311" i="5" s="1"/>
  <c r="AM4312" i="5" s="1"/>
  <c r="T8336" i="5"/>
  <c r="U8336" i="5" s="1"/>
  <c r="AM8337" i="5" s="1"/>
  <c r="T2009" i="5"/>
  <c r="U2009" i="5" s="1"/>
  <c r="AM2010" i="5" s="1"/>
  <c r="T3478" i="5"/>
  <c r="U3478" i="5" s="1"/>
  <c r="AM3479" i="5" s="1"/>
  <c r="T1921" i="5"/>
  <c r="U1921" i="5" s="1"/>
  <c r="AM1922" i="5" s="1"/>
  <c r="T4897" i="5"/>
  <c r="U4897" i="5" s="1"/>
  <c r="AM4898" i="5" s="1"/>
  <c r="T8342" i="5"/>
  <c r="U8342" i="5" s="1"/>
  <c r="AM8343" i="5" s="1"/>
  <c r="T7301" i="5"/>
  <c r="U7301" i="5" s="1"/>
  <c r="AM7302" i="5" s="1"/>
  <c r="T6580" i="5"/>
  <c r="U6580" i="5" s="1"/>
  <c r="AM6581" i="5" s="1"/>
  <c r="T396" i="5"/>
  <c r="U396" i="5" s="1"/>
  <c r="AM397" i="5" s="1"/>
  <c r="T926" i="5"/>
  <c r="U926" i="5" s="1"/>
  <c r="AM927" i="5" s="1"/>
  <c r="T6865" i="5"/>
  <c r="U6865" i="5" s="1"/>
  <c r="AM6866" i="5" s="1"/>
  <c r="T8751" i="5"/>
  <c r="U8751" i="5" s="1"/>
  <c r="AM8752" i="5" s="1"/>
  <c r="T7933" i="5"/>
  <c r="U7933" i="5" s="1"/>
  <c r="AM7934" i="5" s="1"/>
  <c r="T5713" i="5"/>
  <c r="U5713" i="5" s="1"/>
  <c r="AM5714" i="5" s="1"/>
  <c r="T7480" i="5"/>
  <c r="U7480" i="5" s="1"/>
  <c r="AM7481" i="5" s="1"/>
  <c r="T1527" i="5"/>
  <c r="U1527" i="5" s="1"/>
  <c r="AM1528" i="5" s="1"/>
  <c r="T3551" i="5"/>
  <c r="U3551" i="5" s="1"/>
  <c r="AM3552" i="5" s="1"/>
  <c r="T5816" i="5"/>
  <c r="U5816" i="5" s="1"/>
  <c r="AM5817" i="5" s="1"/>
  <c r="T5846" i="5"/>
  <c r="U5846" i="5" s="1"/>
  <c r="AM5847" i="5" s="1"/>
  <c r="T7578" i="5"/>
  <c r="U7578" i="5" s="1"/>
  <c r="AM7579" i="5" s="1"/>
  <c r="T5987" i="5"/>
  <c r="U5987" i="5" s="1"/>
  <c r="AM5988" i="5" s="1"/>
  <c r="T6957" i="5"/>
  <c r="U6957" i="5" s="1"/>
  <c r="AM6958" i="5" s="1"/>
  <c r="T7805" i="5"/>
  <c r="U7805" i="5" s="1"/>
  <c r="AM7806" i="5" s="1"/>
  <c r="T7138" i="5"/>
  <c r="U7138" i="5" s="1"/>
  <c r="AM7139" i="5" s="1"/>
  <c r="T8462" i="5"/>
  <c r="U8462" i="5" s="1"/>
  <c r="AM8463" i="5" s="1"/>
  <c r="T1626" i="5"/>
  <c r="U1626" i="5" s="1"/>
  <c r="AM1627" i="5" s="1"/>
  <c r="T7441" i="5"/>
  <c r="U7441" i="5" s="1"/>
  <c r="AM7442" i="5" s="1"/>
  <c r="T6698" i="5"/>
  <c r="U6698" i="5" s="1"/>
  <c r="AM6699" i="5" s="1"/>
  <c r="T6376" i="5"/>
  <c r="U6376" i="5" s="1"/>
  <c r="AM6377" i="5" s="1"/>
  <c r="T5390" i="5"/>
  <c r="U5390" i="5" s="1"/>
  <c r="AM5391" i="5" s="1"/>
  <c r="T6111" i="5"/>
  <c r="U6111" i="5" s="1"/>
  <c r="AM6112" i="5" s="1"/>
  <c r="T67" i="5"/>
  <c r="U67" i="5" s="1"/>
  <c r="AM68" i="5" s="1"/>
  <c r="T6906" i="5"/>
  <c r="U6906" i="5" s="1"/>
  <c r="AM6907" i="5" s="1"/>
  <c r="T7161" i="5"/>
  <c r="U7161" i="5" s="1"/>
  <c r="AM7162" i="5" s="1"/>
  <c r="T6839" i="5"/>
  <c r="U6839" i="5" s="1"/>
  <c r="AM6840" i="5" s="1"/>
  <c r="T1600" i="5"/>
  <c r="U1600" i="5" s="1"/>
  <c r="AM1601" i="5" s="1"/>
  <c r="T8482" i="5"/>
  <c r="U8482" i="5" s="1"/>
  <c r="AM8483" i="5" s="1"/>
  <c r="T5515" i="5"/>
  <c r="U5515" i="5" s="1"/>
  <c r="AM5516" i="5" s="1"/>
  <c r="T1985" i="5"/>
  <c r="U1985" i="5" s="1"/>
  <c r="AM1986" i="5" s="1"/>
  <c r="T8734" i="5"/>
  <c r="U8734" i="5" s="1"/>
  <c r="AM8735" i="5" s="1"/>
  <c r="T3133" i="5"/>
  <c r="U3133" i="5" s="1"/>
  <c r="AM3134" i="5" s="1"/>
  <c r="T6555" i="5"/>
  <c r="U6555" i="5" s="1"/>
  <c r="AM6556" i="5" s="1"/>
  <c r="T7352" i="5"/>
  <c r="U7352" i="5" s="1"/>
  <c r="AM7353" i="5" s="1"/>
  <c r="T7087" i="5"/>
  <c r="U7087" i="5" s="1"/>
  <c r="AM7088" i="5" s="1"/>
  <c r="T6092" i="5"/>
  <c r="U6092" i="5" s="1"/>
  <c r="AM6093" i="5" s="1"/>
  <c r="T1231" i="5"/>
  <c r="U1231" i="5" s="1"/>
  <c r="AM1232" i="5" s="1"/>
  <c r="T5797" i="5"/>
  <c r="U5797" i="5" s="1"/>
  <c r="AM5798" i="5" s="1"/>
  <c r="T6412" i="5"/>
  <c r="U6412" i="5" s="1"/>
  <c r="AM6413" i="5" s="1"/>
  <c r="T8478" i="5"/>
  <c r="U8478" i="5" s="1"/>
  <c r="AM8479" i="5" s="1"/>
  <c r="T5933" i="5"/>
  <c r="U5933" i="5" s="1"/>
  <c r="AM5934" i="5" s="1"/>
  <c r="T7512" i="5"/>
  <c r="U7512" i="5" s="1"/>
  <c r="AM7513" i="5" s="1"/>
  <c r="T7157" i="5"/>
  <c r="U7157" i="5" s="1"/>
  <c r="AM7158" i="5" s="1"/>
  <c r="T1737" i="5"/>
  <c r="U1737" i="5" s="1"/>
  <c r="AM1738" i="5" s="1"/>
  <c r="T5874" i="5"/>
  <c r="U5874" i="5" s="1"/>
  <c r="AM5875" i="5" s="1"/>
  <c r="T177" i="5"/>
  <c r="U177" i="5" s="1"/>
  <c r="AM178" i="5" s="1"/>
  <c r="T6893" i="5"/>
  <c r="U6893" i="5" s="1"/>
  <c r="AM6894" i="5" s="1"/>
  <c r="T6562" i="5"/>
  <c r="U6562" i="5" s="1"/>
  <c r="AM6563" i="5" s="1"/>
  <c r="T4243" i="5"/>
  <c r="U4243" i="5" s="1"/>
  <c r="AM4244" i="5" s="1"/>
  <c r="T7712" i="5"/>
  <c r="U7712" i="5" s="1"/>
  <c r="AM7713" i="5" s="1"/>
  <c r="T6311" i="5"/>
  <c r="U6311" i="5" s="1"/>
  <c r="AM6312" i="5" s="1"/>
  <c r="T5579" i="5"/>
  <c r="U5579" i="5" s="1"/>
  <c r="AM5580" i="5" s="1"/>
  <c r="T7041" i="5"/>
  <c r="U7041" i="5" s="1"/>
  <c r="AM7042" i="5" s="1"/>
  <c r="T5118" i="5"/>
  <c r="U5118" i="5" s="1"/>
  <c r="AM5119" i="5" s="1"/>
  <c r="T7136" i="5"/>
  <c r="U7136" i="5" s="1"/>
  <c r="AM7137" i="5" s="1"/>
  <c r="T4915" i="5"/>
  <c r="U4915" i="5" s="1"/>
  <c r="AM4916" i="5" s="1"/>
  <c r="T5829" i="5"/>
  <c r="U5829" i="5" s="1"/>
  <c r="AM5830" i="5" s="1"/>
  <c r="T6892" i="5"/>
  <c r="U6892" i="5" s="1"/>
  <c r="AM6893" i="5" s="1"/>
  <c r="T8050" i="5"/>
  <c r="U8050" i="5" s="1"/>
  <c r="AM8051" i="5" s="1"/>
  <c r="T4660" i="5"/>
  <c r="U4660" i="5" s="1"/>
  <c r="AM4661" i="5" s="1"/>
  <c r="T5262" i="5"/>
  <c r="U5262" i="5" s="1"/>
  <c r="AM5263" i="5" s="1"/>
  <c r="T7143" i="5"/>
  <c r="U7143" i="5" s="1"/>
  <c r="AM7144" i="5" s="1"/>
  <c r="T4932" i="5"/>
  <c r="U4932" i="5" s="1"/>
  <c r="AM4933" i="5" s="1"/>
  <c r="T5831" i="5"/>
  <c r="U5831" i="5" s="1"/>
  <c r="AM5832" i="5" s="1"/>
  <c r="T4847" i="5"/>
  <c r="U4847" i="5" s="1"/>
  <c r="AM4848" i="5" s="1"/>
  <c r="T7233" i="5"/>
  <c r="U7233" i="5" s="1"/>
  <c r="AM7234" i="5" s="1"/>
  <c r="T5993" i="5"/>
  <c r="U5993" i="5" s="1"/>
  <c r="AM5994" i="5" s="1"/>
  <c r="T4873" i="5"/>
  <c r="U4873" i="5" s="1"/>
  <c r="AM4874" i="5" s="1"/>
  <c r="T6971" i="5"/>
  <c r="U6971" i="5" s="1"/>
  <c r="AM6972" i="5" s="1"/>
  <c r="T6858" i="5"/>
  <c r="U6858" i="5" s="1"/>
  <c r="AM6859" i="5" s="1"/>
  <c r="T6389" i="5"/>
  <c r="U6389" i="5" s="1"/>
  <c r="AM6390" i="5" s="1"/>
  <c r="T5162" i="5"/>
  <c r="U5162" i="5" s="1"/>
  <c r="AM5163" i="5" s="1"/>
  <c r="T8526" i="5"/>
  <c r="U8526" i="5" s="1"/>
  <c r="AM8527" i="5" s="1"/>
  <c r="T2720" i="5"/>
  <c r="U2720" i="5" s="1"/>
  <c r="AM2721" i="5" s="1"/>
  <c r="T2006" i="5"/>
  <c r="U2006" i="5" s="1"/>
  <c r="AM2007" i="5" s="1"/>
  <c r="T853" i="5"/>
  <c r="U853" i="5" s="1"/>
  <c r="AM854" i="5" s="1"/>
  <c r="T3843" i="5"/>
  <c r="U3843" i="5" s="1"/>
  <c r="AM3844" i="5" s="1"/>
  <c r="T7164" i="5"/>
  <c r="U7164" i="5" s="1"/>
  <c r="AM7165" i="5" s="1"/>
  <c r="T6397" i="5"/>
  <c r="U6397" i="5" s="1"/>
  <c r="AM6398" i="5" s="1"/>
  <c r="T8126" i="5"/>
  <c r="U8126" i="5" s="1"/>
  <c r="AM8127" i="5" s="1"/>
  <c r="T8338" i="5"/>
  <c r="U8338" i="5" s="1"/>
  <c r="AM8339" i="5" s="1"/>
  <c r="T7025" i="5"/>
  <c r="U7025" i="5" s="1"/>
  <c r="AM7026" i="5" s="1"/>
  <c r="T5462" i="5"/>
  <c r="U5462" i="5" s="1"/>
  <c r="AM5463" i="5" s="1"/>
  <c r="T8074" i="5"/>
  <c r="U8074" i="5" s="1"/>
  <c r="AM8075" i="5" s="1"/>
  <c r="T4291" i="5"/>
  <c r="U4291" i="5" s="1"/>
  <c r="AM4292" i="5" s="1"/>
  <c r="T7108" i="5"/>
  <c r="U7108" i="5" s="1"/>
  <c r="AM7109" i="5" s="1"/>
  <c r="T5943" i="5"/>
  <c r="U5943" i="5" s="1"/>
  <c r="AM5944" i="5" s="1"/>
  <c r="T6146" i="5"/>
  <c r="U6146" i="5" s="1"/>
  <c r="AM6147" i="5" s="1"/>
  <c r="T6305" i="5"/>
  <c r="U6305" i="5" s="1"/>
  <c r="AM6306" i="5" s="1"/>
  <c r="T954" i="5"/>
  <c r="U954" i="5" s="1"/>
  <c r="AM955" i="5" s="1"/>
  <c r="T6879" i="5"/>
  <c r="U6879" i="5" s="1"/>
  <c r="AM6880" i="5" s="1"/>
  <c r="T4359" i="5"/>
  <c r="U4359" i="5" s="1"/>
  <c r="AM4360" i="5" s="1"/>
  <c r="T3636" i="5"/>
  <c r="U3636" i="5" s="1"/>
  <c r="AM3637" i="5" s="1"/>
  <c r="T4099" i="5"/>
  <c r="U4099" i="5" s="1"/>
  <c r="AM4100" i="5" s="1"/>
  <c r="T2570" i="5"/>
  <c r="U2570" i="5" s="1"/>
  <c r="AM2571" i="5" s="1"/>
  <c r="T8017" i="5"/>
  <c r="U8017" i="5" s="1"/>
  <c r="AM8018" i="5" s="1"/>
  <c r="T3251" i="5"/>
  <c r="U3251" i="5" s="1"/>
  <c r="AM3252" i="5" s="1"/>
  <c r="T6313" i="5"/>
  <c r="U6313" i="5" s="1"/>
  <c r="AM6314" i="5" s="1"/>
  <c r="T4933" i="5"/>
  <c r="U4933" i="5" s="1"/>
  <c r="AM4934" i="5" s="1"/>
  <c r="T5539" i="5"/>
  <c r="U5539" i="5" s="1"/>
  <c r="AM5540" i="5" s="1"/>
  <c r="T8407" i="5"/>
  <c r="U8407" i="5" s="1"/>
  <c r="AM8408" i="5" s="1"/>
  <c r="T1333" i="5"/>
  <c r="U1333" i="5" s="1"/>
  <c r="AM1334" i="5" s="1"/>
  <c r="T5375" i="5"/>
  <c r="U5375" i="5" s="1"/>
  <c r="AM5376" i="5" s="1"/>
  <c r="T2731" i="5"/>
  <c r="U2731" i="5" s="1"/>
  <c r="AM2732" i="5" s="1"/>
  <c r="T1067" i="5"/>
  <c r="U1067" i="5" s="1"/>
  <c r="AM1068" i="5" s="1"/>
  <c r="T7420" i="5"/>
  <c r="U7420" i="5" s="1"/>
  <c r="AM7421" i="5" s="1"/>
  <c r="T2781" i="5"/>
  <c r="U2781" i="5" s="1"/>
  <c r="AM2782" i="5" s="1"/>
  <c r="T4558" i="5"/>
  <c r="U4558" i="5" s="1"/>
  <c r="AM4559" i="5" s="1"/>
  <c r="T3253" i="5"/>
  <c r="U3253" i="5" s="1"/>
  <c r="AM3254" i="5" s="1"/>
  <c r="T6266" i="5"/>
  <c r="U6266" i="5" s="1"/>
  <c r="AM6267" i="5" s="1"/>
  <c r="T6108" i="5"/>
  <c r="U6108" i="5" s="1"/>
  <c r="AM6109" i="5" s="1"/>
  <c r="T6972" i="5"/>
  <c r="U6972" i="5" s="1"/>
  <c r="AM6973" i="5" s="1"/>
  <c r="T1127" i="5"/>
  <c r="U1127" i="5" s="1"/>
  <c r="AM1128" i="5" s="1"/>
  <c r="T6107" i="5"/>
  <c r="U6107" i="5" s="1"/>
  <c r="AM6108" i="5" s="1"/>
  <c r="T8540" i="5"/>
  <c r="U8540" i="5" s="1"/>
  <c r="AM8541" i="5" s="1"/>
  <c r="T239" i="5"/>
  <c r="U239" i="5" s="1"/>
  <c r="AM240" i="5" s="1"/>
  <c r="T6454" i="5"/>
  <c r="U6454" i="5" s="1"/>
  <c r="AM6455" i="5" s="1"/>
  <c r="T5330" i="5"/>
  <c r="U5330" i="5" s="1"/>
  <c r="AM5331" i="5" s="1"/>
  <c r="T4994" i="5"/>
  <c r="U4994" i="5" s="1"/>
  <c r="AM4995" i="5" s="1"/>
  <c r="T6088" i="5"/>
  <c r="U6088" i="5" s="1"/>
  <c r="AM6089" i="5" s="1"/>
  <c r="T1305" i="5"/>
  <c r="U1305" i="5" s="1"/>
  <c r="AM1306" i="5" s="1"/>
  <c r="T1747" i="5"/>
  <c r="U1747" i="5" s="1"/>
  <c r="AM1748" i="5" s="1"/>
  <c r="T8472" i="5"/>
  <c r="U8472" i="5" s="1"/>
  <c r="AM8473" i="5" s="1"/>
  <c r="T1099" i="5"/>
  <c r="U1099" i="5" s="1"/>
  <c r="AM1100" i="5" s="1"/>
  <c r="T3433" i="5"/>
  <c r="U3433" i="5" s="1"/>
  <c r="AM3434" i="5" s="1"/>
  <c r="T6753" i="5"/>
  <c r="U6753" i="5" s="1"/>
  <c r="AM6754" i="5" s="1"/>
  <c r="T4954" i="5"/>
  <c r="U4954" i="5" s="1"/>
  <c r="AM4955" i="5" s="1"/>
  <c r="T6983" i="5"/>
  <c r="U6983" i="5" s="1"/>
  <c r="AM6984" i="5" s="1"/>
  <c r="T8330" i="5"/>
  <c r="U8330" i="5" s="1"/>
  <c r="AM8331" i="5" s="1"/>
  <c r="T7754" i="5"/>
  <c r="U7754" i="5" s="1"/>
  <c r="AM7755" i="5" s="1"/>
  <c r="T1311" i="5"/>
  <c r="U1311" i="5" s="1"/>
  <c r="AM1312" i="5" s="1"/>
  <c r="T1644" i="5"/>
  <c r="U1644" i="5" s="1"/>
  <c r="AM1645" i="5" s="1"/>
  <c r="T6471" i="5"/>
  <c r="U6471" i="5" s="1"/>
  <c r="AM6472" i="5" s="1"/>
  <c r="T7382" i="5"/>
  <c r="U7382" i="5" s="1"/>
  <c r="AM7383" i="5" s="1"/>
  <c r="T1590" i="5"/>
  <c r="U1590" i="5" s="1"/>
  <c r="AM1591" i="5" s="1"/>
  <c r="T6599" i="5"/>
  <c r="U6599" i="5" s="1"/>
  <c r="AM6600" i="5" s="1"/>
  <c r="V533" i="5"/>
  <c r="AN534" i="5" s="1"/>
  <c r="T1107" i="5"/>
  <c r="U1107" i="5" s="1"/>
  <c r="AM1108" i="5" s="1"/>
  <c r="T1121" i="5"/>
  <c r="U1121" i="5" s="1"/>
  <c r="AM1122" i="5" s="1"/>
  <c r="T844" i="5"/>
  <c r="U844" i="5" s="1"/>
  <c r="AM845" i="5" s="1"/>
  <c r="T2946" i="5"/>
  <c r="U2946" i="5" s="1"/>
  <c r="AM2947" i="5" s="1"/>
  <c r="T1047" i="5"/>
  <c r="U1047" i="5" s="1"/>
  <c r="AM1048" i="5" s="1"/>
  <c r="T888" i="5"/>
  <c r="U888" i="5" s="1"/>
  <c r="AM889" i="5" s="1"/>
  <c r="T8583" i="5"/>
  <c r="U8583" i="5" s="1"/>
  <c r="AM8584" i="5" s="1"/>
  <c r="T2974" i="5"/>
  <c r="U2974" i="5" s="1"/>
  <c r="AM2975" i="5" s="1"/>
  <c r="T4785" i="5"/>
  <c r="U4785" i="5" s="1"/>
  <c r="AM4786" i="5" s="1"/>
  <c r="T5110" i="5"/>
  <c r="U5110" i="5" s="1"/>
  <c r="AM5111" i="5" s="1"/>
  <c r="T7861" i="5"/>
  <c r="U7861" i="5" s="1"/>
  <c r="AM7862" i="5" s="1"/>
  <c r="T8752" i="5"/>
  <c r="U8752" i="5" s="1"/>
  <c r="AM8753" i="5" s="1"/>
  <c r="T3209" i="5"/>
  <c r="U3209" i="5" s="1"/>
  <c r="AM3210" i="5" s="1"/>
  <c r="V892" i="5"/>
  <c r="AN893" i="5" s="1"/>
  <c r="T840" i="5"/>
  <c r="U840" i="5" s="1"/>
  <c r="AM841" i="5" s="1"/>
  <c r="T1425" i="5"/>
  <c r="U1425" i="5" s="1"/>
  <c r="AM1426" i="5" s="1"/>
  <c r="T8429" i="5"/>
  <c r="U8429" i="5" s="1"/>
  <c r="AM8430" i="5" s="1"/>
  <c r="T860" i="5"/>
  <c r="U860" i="5" s="1"/>
  <c r="AM861" i="5" s="1"/>
  <c r="T928" i="5"/>
  <c r="U928" i="5" s="1"/>
  <c r="AM929" i="5" s="1"/>
  <c r="T8234" i="5"/>
  <c r="U8234" i="5" s="1"/>
  <c r="AM8235" i="5" s="1"/>
  <c r="T1402" i="5"/>
  <c r="U1402" i="5" s="1"/>
  <c r="AM1403" i="5" s="1"/>
  <c r="T272" i="5"/>
  <c r="U272" i="5" s="1"/>
  <c r="AM273" i="5" s="1"/>
  <c r="V1089" i="5"/>
  <c r="AN1090" i="5" s="1"/>
  <c r="V8700" i="5"/>
  <c r="AN8701" i="5" s="1"/>
  <c r="T8523" i="5"/>
  <c r="U8523" i="5" s="1"/>
  <c r="AM8524" i="5" s="1"/>
  <c r="T8497" i="5"/>
  <c r="U8497" i="5" s="1"/>
  <c r="AM8498" i="5" s="1"/>
  <c r="T1215" i="5"/>
  <c r="U1215" i="5" s="1"/>
  <c r="AM1216" i="5" s="1"/>
  <c r="T1362" i="5"/>
  <c r="U1362" i="5" s="1"/>
  <c r="AM1363" i="5" s="1"/>
  <c r="T3318" i="5"/>
  <c r="U3318" i="5" s="1"/>
  <c r="AM3319" i="5" s="1"/>
  <c r="T3388" i="5"/>
  <c r="U3388" i="5" s="1"/>
  <c r="AM3389" i="5" s="1"/>
  <c r="T3477" i="5"/>
  <c r="U3477" i="5" s="1"/>
  <c r="AM3478" i="5" s="1"/>
  <c r="T586" i="5"/>
  <c r="U586" i="5" s="1"/>
  <c r="AM587" i="5" s="1"/>
  <c r="T7414" i="5"/>
  <c r="U7414" i="5" s="1"/>
  <c r="AM7415" i="5" s="1"/>
  <c r="T6446" i="5"/>
  <c r="U6446" i="5" s="1"/>
  <c r="AM6447" i="5" s="1"/>
  <c r="T1025" i="5"/>
  <c r="U1025" i="5" s="1"/>
  <c r="AM1026" i="5" s="1"/>
  <c r="T775" i="5"/>
  <c r="U775" i="5" s="1"/>
  <c r="AM776" i="5" s="1"/>
  <c r="T8519" i="5"/>
  <c r="U8519" i="5" s="1"/>
  <c r="AM8520" i="5" s="1"/>
  <c r="T72" i="5"/>
  <c r="U72" i="5" s="1"/>
  <c r="AM73" i="5" s="1"/>
  <c r="T4592" i="5"/>
  <c r="U4592" i="5" s="1"/>
  <c r="AM4593" i="5" s="1"/>
  <c r="T6552" i="5"/>
  <c r="U6552" i="5" s="1"/>
  <c r="AM6553" i="5" s="1"/>
  <c r="T7824" i="5"/>
  <c r="U7824" i="5" s="1"/>
  <c r="AM7825" i="5" s="1"/>
  <c r="T5026" i="5"/>
  <c r="U5026" i="5" s="1"/>
  <c r="AM5027" i="5" s="1"/>
  <c r="T471" i="5"/>
  <c r="U471" i="5" s="1"/>
  <c r="AM472" i="5" s="1"/>
  <c r="T563" i="5"/>
  <c r="U563" i="5" s="1"/>
  <c r="AM564" i="5" s="1"/>
  <c r="T48" i="5"/>
  <c r="U48" i="5" s="1"/>
  <c r="AM49" i="5" s="1"/>
  <c r="T3308" i="5"/>
  <c r="U3308" i="5" s="1"/>
  <c r="AM3309" i="5" s="1"/>
  <c r="T1135" i="5"/>
  <c r="U1135" i="5" s="1"/>
  <c r="AM1136" i="5" s="1"/>
  <c r="T6138" i="5"/>
  <c r="U6138" i="5" s="1"/>
  <c r="AM6139" i="5" s="1"/>
  <c r="T3496" i="5"/>
  <c r="U3496" i="5" s="1"/>
  <c r="AM3497" i="5" s="1"/>
  <c r="T1093" i="5"/>
  <c r="U1093" i="5" s="1"/>
  <c r="AM1094" i="5" s="1"/>
  <c r="T6828" i="5"/>
  <c r="U6828" i="5" s="1"/>
  <c r="AM6829" i="5" s="1"/>
  <c r="T8294" i="5"/>
  <c r="U8294" i="5" s="1"/>
  <c r="AM8295" i="5" s="1"/>
  <c r="T527" i="5"/>
  <c r="U527" i="5" s="1"/>
  <c r="AM528" i="5" s="1"/>
  <c r="T8445" i="5"/>
  <c r="U8445" i="5" s="1"/>
  <c r="AM8446" i="5" s="1"/>
  <c r="T8746" i="5"/>
  <c r="U8746" i="5" s="1"/>
  <c r="AM8747" i="5" s="1"/>
  <c r="T1338" i="5"/>
  <c r="U1338" i="5" s="1"/>
  <c r="AM1339" i="5" s="1"/>
  <c r="T1353" i="5"/>
  <c r="U1353" i="5" s="1"/>
  <c r="AM1354" i="5" s="1"/>
  <c r="T6115" i="5"/>
  <c r="U6115" i="5" s="1"/>
  <c r="AM6116" i="5" s="1"/>
  <c r="T1390" i="5"/>
  <c r="U1390" i="5" s="1"/>
  <c r="AM1391" i="5" s="1"/>
  <c r="T1686" i="5"/>
  <c r="U1686" i="5" s="1"/>
  <c r="AM1687" i="5" s="1"/>
  <c r="T1721" i="5"/>
  <c r="U1721" i="5" s="1"/>
  <c r="AM1722" i="5" s="1"/>
  <c r="T988" i="5"/>
  <c r="U988" i="5" s="1"/>
  <c r="AM989" i="5" s="1"/>
  <c r="T1113" i="5"/>
  <c r="U1113" i="5" s="1"/>
  <c r="AM1114" i="5" s="1"/>
  <c r="T6911" i="5"/>
  <c r="U6911" i="5" s="1"/>
  <c r="AM6912" i="5" s="1"/>
  <c r="V870" i="5"/>
  <c r="AN871" i="5" s="1"/>
  <c r="T183" i="5"/>
  <c r="U183" i="5" s="1"/>
  <c r="AM184" i="5" s="1"/>
  <c r="V8496" i="5"/>
  <c r="AN8497" i="5" s="1"/>
  <c r="U8402" i="5"/>
  <c r="AM8403" i="5" s="1"/>
  <c r="V6954" i="5"/>
  <c r="U1993" i="5"/>
  <c r="AM1994" i="5" s="1"/>
  <c r="U3742" i="5"/>
  <c r="AM3743" i="5" s="1"/>
  <c r="U7871" i="5"/>
  <c r="AM7872" i="5" s="1"/>
  <c r="U2267" i="5"/>
  <c r="AM2268" i="5" s="1"/>
  <c r="U1965" i="5"/>
  <c r="AM1966" i="5" s="1"/>
  <c r="U7557" i="5"/>
  <c r="AM7558" i="5" s="1"/>
  <c r="U6995" i="5"/>
  <c r="AM6996" i="5" s="1"/>
  <c r="U1961" i="5"/>
  <c r="AM1962" i="5" s="1"/>
  <c r="U7302" i="5"/>
  <c r="AM7303" i="5" s="1"/>
  <c r="U1936" i="5"/>
  <c r="AM1937" i="5" s="1"/>
  <c r="V2294" i="5"/>
  <c r="AN2295" i="5" s="1"/>
  <c r="U457" i="5"/>
  <c r="AM458" i="5" s="1"/>
  <c r="U7743" i="5"/>
  <c r="AM7744" i="5" s="1"/>
  <c r="U2029" i="5"/>
  <c r="AM2030" i="5" s="1"/>
  <c r="U4112" i="5"/>
  <c r="AM4113" i="5" s="1"/>
  <c r="U2037" i="5"/>
  <c r="AM2038" i="5" s="1"/>
  <c r="U6556" i="5"/>
  <c r="AM6557" i="5" s="1"/>
  <c r="U5611" i="5"/>
  <c r="AM5612" i="5" s="1"/>
  <c r="U7112" i="5"/>
  <c r="AM7113" i="5" s="1"/>
  <c r="U1976" i="5"/>
  <c r="AM1977" i="5" s="1"/>
  <c r="U3363" i="5"/>
  <c r="AM3364" i="5" s="1"/>
  <c r="U2275" i="5"/>
  <c r="AM2276" i="5" s="1"/>
  <c r="U2457" i="5"/>
  <c r="AM2458" i="5" s="1"/>
  <c r="V32" i="5"/>
  <c r="AN33" i="5" s="1"/>
  <c r="T7365" i="5"/>
  <c r="U7365" i="5" s="1"/>
  <c r="AM7366" i="5" s="1"/>
  <c r="T8539" i="5"/>
  <c r="U8539" i="5" s="1"/>
  <c r="AM8540" i="5" s="1"/>
  <c r="T8274" i="5"/>
  <c r="U8274" i="5" s="1"/>
  <c r="AM8275" i="5" s="1"/>
  <c r="T1488" i="5"/>
  <c r="U1488" i="5" s="1"/>
  <c r="AM1489" i="5" s="1"/>
  <c r="T8428" i="5"/>
  <c r="U8428" i="5" s="1"/>
  <c r="AM8429" i="5" s="1"/>
  <c r="T8712" i="5"/>
  <c r="U8712" i="5" s="1"/>
  <c r="AM8713" i="5" s="1"/>
  <c r="T4401" i="5"/>
  <c r="U4401" i="5" s="1"/>
  <c r="AM4402" i="5" s="1"/>
  <c r="T1777" i="5"/>
  <c r="U1777" i="5" s="1"/>
  <c r="AM1778" i="5" s="1"/>
  <c r="T8437" i="5"/>
  <c r="U8437" i="5" s="1"/>
  <c r="AM8438" i="5" s="1"/>
  <c r="T5583" i="5"/>
  <c r="U5583" i="5" s="1"/>
  <c r="AM5584" i="5" s="1"/>
  <c r="T4546" i="5"/>
  <c r="U4546" i="5" s="1"/>
  <c r="AM4547" i="5" s="1"/>
  <c r="T5265" i="5"/>
  <c r="U5265" i="5" s="1"/>
  <c r="AM5266" i="5" s="1"/>
  <c r="T8448" i="5"/>
  <c r="U8448" i="5" s="1"/>
  <c r="AM8449" i="5" s="1"/>
  <c r="T5369" i="5"/>
  <c r="U5369" i="5" s="1"/>
  <c r="AM5370" i="5" s="1"/>
  <c r="T5647" i="5"/>
  <c r="U5647" i="5" s="1"/>
  <c r="AM5648" i="5" s="1"/>
  <c r="T4758" i="5"/>
  <c r="U4758" i="5" s="1"/>
  <c r="AM4759" i="5" s="1"/>
  <c r="T7144" i="5"/>
  <c r="U7144" i="5" s="1"/>
  <c r="AM7145" i="5" s="1"/>
  <c r="T6994" i="5"/>
  <c r="U6994" i="5" s="1"/>
  <c r="AM6995" i="5" s="1"/>
  <c r="T7252" i="5"/>
  <c r="U7252" i="5" s="1"/>
  <c r="AM7253" i="5" s="1"/>
  <c r="T665" i="5"/>
  <c r="U665" i="5" s="1"/>
  <c r="AM666" i="5" s="1"/>
  <c r="T7055" i="5"/>
  <c r="U7055" i="5" s="1"/>
  <c r="AM7056" i="5" s="1"/>
  <c r="T7888" i="5"/>
  <c r="U7888" i="5" s="1"/>
  <c r="AM7889" i="5" s="1"/>
  <c r="T8360" i="5"/>
  <c r="U8360" i="5" s="1"/>
  <c r="AM8361" i="5" s="1"/>
  <c r="T8086" i="5"/>
  <c r="U8086" i="5" s="1"/>
  <c r="AM8087" i="5" s="1"/>
  <c r="T8662" i="5"/>
  <c r="U8662" i="5" s="1"/>
  <c r="AM8663" i="5" s="1"/>
  <c r="T7283" i="5"/>
  <c r="U7283" i="5" s="1"/>
  <c r="AM7284" i="5" s="1"/>
  <c r="T8485" i="5"/>
  <c r="U8485" i="5" s="1"/>
  <c r="AM8486" i="5" s="1"/>
  <c r="T5606" i="5"/>
  <c r="U5606" i="5" s="1"/>
  <c r="AM5607" i="5" s="1"/>
  <c r="T7921" i="5"/>
  <c r="U7921" i="5" s="1"/>
  <c r="AM7922" i="5" s="1"/>
  <c r="T7091" i="5"/>
  <c r="U7091" i="5" s="1"/>
  <c r="AM7092" i="5" s="1"/>
  <c r="T6905" i="5"/>
  <c r="U6905" i="5" s="1"/>
  <c r="AM6906" i="5" s="1"/>
  <c r="T6650" i="5"/>
  <c r="U6650" i="5" s="1"/>
  <c r="AM6651" i="5" s="1"/>
  <c r="T6071" i="5"/>
  <c r="U6071" i="5" s="1"/>
  <c r="AM6072" i="5" s="1"/>
  <c r="T142" i="5"/>
  <c r="U142" i="5" s="1"/>
  <c r="AM143" i="5" s="1"/>
  <c r="T8514" i="5"/>
  <c r="U8514" i="5" s="1"/>
  <c r="AM8515" i="5" s="1"/>
  <c r="T4687" i="5"/>
  <c r="U4687" i="5" s="1"/>
  <c r="AM4688" i="5" s="1"/>
  <c r="T2359" i="5"/>
  <c r="U2359" i="5" s="1"/>
  <c r="AM2360" i="5" s="1"/>
  <c r="T1422" i="5"/>
  <c r="U1422" i="5" s="1"/>
  <c r="AM1423" i="5" s="1"/>
  <c r="T4955" i="5"/>
  <c r="U4955" i="5" s="1"/>
  <c r="AM4956" i="5" s="1"/>
  <c r="T8534" i="5"/>
  <c r="U8534" i="5" s="1"/>
  <c r="AM8535" i="5" s="1"/>
  <c r="T3201" i="5"/>
  <c r="U3201" i="5" s="1"/>
  <c r="AM3202" i="5" s="1"/>
  <c r="T8738" i="5"/>
  <c r="U8738" i="5" s="1"/>
  <c r="AM8739" i="5" s="1"/>
  <c r="T6611" i="5"/>
  <c r="U6611" i="5" s="1"/>
  <c r="AM6612" i="5" s="1"/>
  <c r="T5496" i="5"/>
  <c r="U5496" i="5" s="1"/>
  <c r="AM5497" i="5" s="1"/>
  <c r="T7517" i="5"/>
  <c r="U7517" i="5" s="1"/>
  <c r="AM7518" i="5" s="1"/>
  <c r="T670" i="5"/>
  <c r="U670" i="5" s="1"/>
  <c r="AM671" i="5" s="1"/>
  <c r="T5965" i="5"/>
  <c r="U5965" i="5" s="1"/>
  <c r="AM5966" i="5" s="1"/>
  <c r="T1393" i="5"/>
  <c r="U1393" i="5" s="1"/>
  <c r="AM1394" i="5" s="1"/>
  <c r="U3715" i="5"/>
  <c r="AM3716" i="5" s="1"/>
  <c r="U4279" i="5"/>
  <c r="AM4280" i="5" s="1"/>
  <c r="V1904" i="5"/>
  <c r="AN1905" i="5" s="1"/>
  <c r="T214" i="5"/>
  <c r="U214" i="5" s="1"/>
  <c r="AM215" i="5" s="1"/>
  <c r="T8494" i="5"/>
  <c r="U8494" i="5" s="1"/>
  <c r="AM8495" i="5" s="1"/>
  <c r="T5013" i="5"/>
  <c r="U5013" i="5" s="1"/>
  <c r="AM5014" i="5" s="1"/>
  <c r="T4996" i="5"/>
  <c r="U4996" i="5" s="1"/>
  <c r="AM4997" i="5" s="1"/>
  <c r="T8268" i="5"/>
  <c r="U8268" i="5" s="1"/>
  <c r="AM8269" i="5" s="1"/>
  <c r="T1547" i="5"/>
  <c r="U1547" i="5" s="1"/>
  <c r="AM1548" i="5" s="1"/>
  <c r="T7062" i="5"/>
  <c r="U7062" i="5" s="1"/>
  <c r="AM7063" i="5" s="1"/>
  <c r="T6913" i="5"/>
  <c r="U6913" i="5" s="1"/>
  <c r="AM6914" i="5" s="1"/>
  <c r="T5430" i="5"/>
  <c r="U5430" i="5" s="1"/>
  <c r="AM5431" i="5" s="1"/>
  <c r="T7305" i="5"/>
  <c r="U7305" i="5" s="1"/>
  <c r="AM7306" i="5" s="1"/>
  <c r="T8449" i="5"/>
  <c r="U8449" i="5" s="1"/>
  <c r="AM8450" i="5" s="1"/>
  <c r="T8681" i="5"/>
  <c r="U8681" i="5" s="1"/>
  <c r="AM8682" i="5" s="1"/>
  <c r="T1348" i="5"/>
  <c r="U1348" i="5" s="1"/>
  <c r="AM1349" i="5" s="1"/>
  <c r="T5556" i="5"/>
  <c r="U5556" i="5" s="1"/>
  <c r="AM5557" i="5" s="1"/>
  <c r="T2258" i="5"/>
  <c r="U2258" i="5" s="1"/>
  <c r="AM2259" i="5" s="1"/>
  <c r="T2331" i="5"/>
  <c r="U2331" i="5" s="1"/>
  <c r="AM2332" i="5" s="1"/>
  <c r="T8561" i="5"/>
  <c r="U8561" i="5" s="1"/>
  <c r="AM8562" i="5" s="1"/>
  <c r="T6099" i="5"/>
  <c r="U6099" i="5" s="1"/>
  <c r="AM6100" i="5" s="1"/>
  <c r="T7600" i="5"/>
  <c r="U7600" i="5" s="1"/>
  <c r="AM7601" i="5" s="1"/>
  <c r="T8650" i="5"/>
  <c r="U8650" i="5" s="1"/>
  <c r="AM8651" i="5" s="1"/>
  <c r="T2278" i="5"/>
  <c r="U2278" i="5" s="1"/>
  <c r="AM2279" i="5" s="1"/>
  <c r="T5229" i="5"/>
  <c r="U5229" i="5" s="1"/>
  <c r="AM5230" i="5" s="1"/>
  <c r="T7327" i="5"/>
  <c r="U7327" i="5" s="1"/>
  <c r="AM7328" i="5" s="1"/>
  <c r="T4883" i="5"/>
  <c r="U4883" i="5" s="1"/>
  <c r="AM4884" i="5" s="1"/>
  <c r="T1075" i="5"/>
  <c r="U1075" i="5" s="1"/>
  <c r="AM1076" i="5" s="1"/>
  <c r="T801" i="5"/>
  <c r="U801" i="5" s="1"/>
  <c r="AM802" i="5" s="1"/>
  <c r="T7930" i="5"/>
  <c r="U7930" i="5" s="1"/>
  <c r="AM7931" i="5" s="1"/>
  <c r="T7255" i="5"/>
  <c r="U7255" i="5" s="1"/>
  <c r="AM7256" i="5" s="1"/>
  <c r="T5285" i="5"/>
  <c r="U5285" i="5" s="1"/>
  <c r="AM5286" i="5" s="1"/>
  <c r="T7134" i="5"/>
  <c r="U7134" i="5" s="1"/>
  <c r="AM7135" i="5" s="1"/>
  <c r="T7485" i="5"/>
  <c r="U7485" i="5" s="1"/>
  <c r="AM7486" i="5" s="1"/>
  <c r="T1510" i="5"/>
  <c r="U1510" i="5" s="1"/>
  <c r="AM1511" i="5" s="1"/>
  <c r="T8524" i="5"/>
  <c r="U8524" i="5" s="1"/>
  <c r="AM8525" i="5" s="1"/>
  <c r="T4439" i="5"/>
  <c r="U4439" i="5" s="1"/>
  <c r="AM4440" i="5" s="1"/>
  <c r="T6084" i="5"/>
  <c r="U6084" i="5" s="1"/>
  <c r="AM6085" i="5" s="1"/>
  <c r="T842" i="5"/>
  <c r="U842" i="5" s="1"/>
  <c r="AM843" i="5" s="1"/>
  <c r="T6622" i="5"/>
  <c r="U6622" i="5" s="1"/>
  <c r="AM6623" i="5" s="1"/>
  <c r="T8760" i="5"/>
  <c r="U8760" i="5" s="1"/>
  <c r="AM8761" i="5" s="1"/>
  <c r="T8598" i="5"/>
  <c r="U8598" i="5" s="1"/>
  <c r="AM8599" i="5" s="1"/>
  <c r="T8651" i="5"/>
  <c r="U8651" i="5" s="1"/>
  <c r="AM8652" i="5" s="1"/>
  <c r="T977" i="5"/>
  <c r="U977" i="5" s="1"/>
  <c r="AM978" i="5" s="1"/>
  <c r="T6220" i="5"/>
  <c r="U6220" i="5" s="1"/>
  <c r="AM6221" i="5" s="1"/>
  <c r="T7462" i="5"/>
  <c r="U7462" i="5" s="1"/>
  <c r="AM7463" i="5" s="1"/>
  <c r="T7568" i="5"/>
  <c r="U7568" i="5" s="1"/>
  <c r="AM7569" i="5" s="1"/>
  <c r="T2422" i="5"/>
  <c r="U2422" i="5" s="1"/>
  <c r="AM2423" i="5" s="1"/>
  <c r="T7825" i="5"/>
  <c r="U7825" i="5" s="1"/>
  <c r="AM7826" i="5" s="1"/>
  <c r="T519" i="5"/>
  <c r="U519" i="5" s="1"/>
  <c r="AM520" i="5" s="1"/>
  <c r="U2159" i="5"/>
  <c r="AM2160" i="5" s="1"/>
  <c r="U7675" i="5"/>
  <c r="AM7676" i="5" s="1"/>
  <c r="T7162" i="5"/>
  <c r="U7162" i="5" s="1"/>
  <c r="AM7163" i="5" s="1"/>
  <c r="T8686" i="5"/>
  <c r="U8686" i="5" s="1"/>
  <c r="AM8687" i="5" s="1"/>
  <c r="T7153" i="5"/>
  <c r="U7153" i="5" s="1"/>
  <c r="AM7154" i="5" s="1"/>
  <c r="T6728" i="5"/>
  <c r="U6728" i="5" s="1"/>
  <c r="AM6729" i="5" s="1"/>
  <c r="T5667" i="5"/>
  <c r="U5667" i="5" s="1"/>
  <c r="AM5668" i="5" s="1"/>
  <c r="T908" i="5"/>
  <c r="U908" i="5" s="1"/>
  <c r="AM909" i="5" s="1"/>
  <c r="T805" i="5"/>
  <c r="U805" i="5" s="1"/>
  <c r="AM806" i="5" s="1"/>
  <c r="T1101" i="5"/>
  <c r="U1101" i="5" s="1"/>
  <c r="AM1102" i="5" s="1"/>
  <c r="T7358" i="5"/>
  <c r="U7358" i="5" s="1"/>
  <c r="AM7359" i="5" s="1"/>
  <c r="T8633" i="5"/>
  <c r="U8633" i="5" s="1"/>
  <c r="AM8634" i="5" s="1"/>
  <c r="T2859" i="5"/>
  <c r="U2859" i="5" s="1"/>
  <c r="AM2860" i="5" s="1"/>
  <c r="T555" i="5"/>
  <c r="U555" i="5" s="1"/>
  <c r="AM556" i="5" s="1"/>
  <c r="T4371" i="5"/>
  <c r="U4371" i="5" s="1"/>
  <c r="AM4372" i="5" s="1"/>
  <c r="T8654" i="5"/>
  <c r="U8654" i="5" s="1"/>
  <c r="AM8655" i="5" s="1"/>
  <c r="T7202" i="5"/>
  <c r="U7202" i="5" s="1"/>
  <c r="AM7203" i="5" s="1"/>
  <c r="T6616" i="5"/>
  <c r="U6616" i="5" s="1"/>
  <c r="AM6617" i="5" s="1"/>
  <c r="T6052" i="5"/>
  <c r="U6052" i="5" s="1"/>
  <c r="AM6053" i="5" s="1"/>
  <c r="T3102" i="5"/>
  <c r="U3102" i="5" s="1"/>
  <c r="AM3103" i="5" s="1"/>
  <c r="T8744" i="5"/>
  <c r="U8744" i="5" s="1"/>
  <c r="AM8745" i="5" s="1"/>
  <c r="T8658" i="5"/>
  <c r="U8658" i="5" s="1"/>
  <c r="AM8659" i="5" s="1"/>
  <c r="T422" i="5"/>
  <c r="U422" i="5" s="1"/>
  <c r="AM423" i="5" s="1"/>
  <c r="T8606" i="5"/>
  <c r="U8606" i="5" s="1"/>
  <c r="AM8607" i="5" s="1"/>
  <c r="T8427" i="5"/>
  <c r="U8427" i="5" s="1"/>
  <c r="AM8428" i="5" s="1"/>
  <c r="T8586" i="5"/>
  <c r="U8586" i="5" s="1"/>
  <c r="AM8587" i="5" s="1"/>
  <c r="T7111" i="5"/>
  <c r="U7111" i="5" s="1"/>
  <c r="AM7112" i="5" s="1"/>
  <c r="T8175" i="5"/>
  <c r="U8175" i="5" s="1"/>
  <c r="AM8176" i="5" s="1"/>
  <c r="T6263" i="5"/>
  <c r="U6263" i="5" s="1"/>
  <c r="AM6264" i="5" s="1"/>
  <c r="T445" i="5"/>
  <c r="U445" i="5" s="1"/>
  <c r="AM446" i="5" s="1"/>
  <c r="T7124" i="5"/>
  <c r="U7124" i="5" s="1"/>
  <c r="AM7125" i="5" s="1"/>
  <c r="T7050" i="5"/>
  <c r="U7050" i="5" s="1"/>
  <c r="AM7051" i="5" s="1"/>
  <c r="T7646" i="5"/>
  <c r="U7646" i="5" s="1"/>
  <c r="AM7647" i="5" s="1"/>
  <c r="T8680" i="5"/>
  <c r="U8680" i="5" s="1"/>
  <c r="AM8681" i="5" s="1"/>
  <c r="T7000" i="5"/>
  <c r="U7000" i="5" s="1"/>
  <c r="AM7001" i="5" s="1"/>
  <c r="T7235" i="5"/>
  <c r="U7235" i="5" s="1"/>
  <c r="AM7236" i="5" s="1"/>
  <c r="T5074" i="5"/>
  <c r="U5074" i="5" s="1"/>
  <c r="AM5075" i="5" s="1"/>
  <c r="T3875" i="5"/>
  <c r="U3875" i="5" s="1"/>
  <c r="AM3876" i="5" s="1"/>
  <c r="T8576" i="5"/>
  <c r="U8576" i="5" s="1"/>
  <c r="AM8577" i="5" s="1"/>
  <c r="T8616" i="5"/>
  <c r="U8616" i="5" s="1"/>
  <c r="AM8617" i="5" s="1"/>
  <c r="T8417" i="5"/>
  <c r="U8417" i="5" s="1"/>
  <c r="AM8418" i="5" s="1"/>
  <c r="T6123" i="5"/>
  <c r="U6123" i="5" s="1"/>
  <c r="AM6124" i="5" s="1"/>
  <c r="T6932" i="5"/>
  <c r="U6932" i="5" s="1"/>
  <c r="AM6933" i="5" s="1"/>
  <c r="T1995" i="5"/>
  <c r="U1995" i="5" s="1"/>
  <c r="AM1996" i="5" s="1"/>
  <c r="U2034" i="5"/>
  <c r="AM2035" i="5" s="1"/>
  <c r="T1424" i="5"/>
  <c r="U1424" i="5" s="1"/>
  <c r="AM1425" i="5" s="1"/>
  <c r="T2761" i="5"/>
  <c r="U2761" i="5" s="1"/>
  <c r="AM2762" i="5" s="1"/>
  <c r="T8638" i="5"/>
  <c r="U8638" i="5" s="1"/>
  <c r="AM8639" i="5" s="1"/>
  <c r="T8128" i="5"/>
  <c r="U8128" i="5" s="1"/>
  <c r="AM8129" i="5" s="1"/>
  <c r="T6889" i="5"/>
  <c r="U6889" i="5" s="1"/>
  <c r="AM6890" i="5" s="1"/>
  <c r="T8602" i="5"/>
  <c r="U8602" i="5" s="1"/>
  <c r="AM8603" i="5" s="1"/>
  <c r="T8641" i="5"/>
  <c r="U8641" i="5" s="1"/>
  <c r="AM8642" i="5" s="1"/>
  <c r="T821" i="5"/>
  <c r="U821" i="5" s="1"/>
  <c r="AM822" i="5" s="1"/>
  <c r="T3788" i="5"/>
  <c r="U3788" i="5" s="1"/>
  <c r="AM3789" i="5" s="1"/>
  <c r="T7672" i="5"/>
  <c r="U7672" i="5" s="1"/>
  <c r="AM7673" i="5" s="1"/>
  <c r="T2239" i="5"/>
  <c r="U2239" i="5" s="1"/>
  <c r="AM2240" i="5" s="1"/>
  <c r="T4959" i="5"/>
  <c r="U4959" i="5" s="1"/>
  <c r="AM4960" i="5" s="1"/>
  <c r="T8375" i="5"/>
  <c r="U8375" i="5" s="1"/>
  <c r="AM8376" i="5" s="1"/>
  <c r="T7033" i="5"/>
  <c r="U7033" i="5" s="1"/>
  <c r="AM7034" i="5" s="1"/>
  <c r="T5021" i="5"/>
  <c r="U5021" i="5" s="1"/>
  <c r="AM5022" i="5" s="1"/>
  <c r="T8631" i="5"/>
  <c r="U8631" i="5" s="1"/>
  <c r="AM8632" i="5" s="1"/>
  <c r="T7678" i="5"/>
  <c r="U7678" i="5" s="1"/>
  <c r="AM7679" i="5" s="1"/>
  <c r="T2826" i="5"/>
  <c r="U2826" i="5" s="1"/>
  <c r="AM2827" i="5" s="1"/>
  <c r="T6794" i="5"/>
  <c r="U6794" i="5" s="1"/>
  <c r="AM6795" i="5" s="1"/>
  <c r="T7007" i="5"/>
  <c r="U7007" i="5" s="1"/>
  <c r="AM7008" i="5" s="1"/>
  <c r="T3588" i="5"/>
  <c r="U3588" i="5" s="1"/>
  <c r="AM3589" i="5" s="1"/>
  <c r="T5476" i="5"/>
  <c r="U5476" i="5" s="1"/>
  <c r="AM5477" i="5" s="1"/>
  <c r="T7492" i="5"/>
  <c r="U7492" i="5" s="1"/>
  <c r="AM7493" i="5" s="1"/>
  <c r="T8723" i="5"/>
  <c r="U8723" i="5" s="1"/>
  <c r="AM8724" i="5" s="1"/>
  <c r="T4942" i="5"/>
  <c r="U4942" i="5" s="1"/>
  <c r="AM4943" i="5" s="1"/>
  <c r="T6127" i="5"/>
  <c r="U6127" i="5" s="1"/>
  <c r="AM6128" i="5" s="1"/>
  <c r="T7665" i="5"/>
  <c r="U7665" i="5" s="1"/>
  <c r="AM7666" i="5" s="1"/>
  <c r="T3051" i="5"/>
  <c r="U3051" i="5" s="1"/>
  <c r="AM3052" i="5" s="1"/>
  <c r="T431" i="5"/>
  <c r="U431" i="5" s="1"/>
  <c r="AM432" i="5" s="1"/>
  <c r="T8004" i="5"/>
  <c r="U8004" i="5" s="1"/>
  <c r="AM8005" i="5" s="1"/>
  <c r="T8209" i="5"/>
  <c r="U8209" i="5" s="1"/>
  <c r="AM8210" i="5" s="1"/>
  <c r="T865" i="5"/>
  <c r="U865" i="5" s="1"/>
  <c r="AM866" i="5" s="1"/>
  <c r="U171" i="5"/>
  <c r="AM172" i="5" s="1"/>
  <c r="U3629" i="5"/>
  <c r="AM3630" i="5" s="1"/>
  <c r="T6244" i="5"/>
  <c r="U6244" i="5" s="1"/>
  <c r="AM6245" i="5" s="1"/>
  <c r="V3037" i="5"/>
  <c r="AN3038" i="5" s="1"/>
  <c r="T848" i="5"/>
  <c r="U848" i="5" s="1"/>
  <c r="AM849" i="5" s="1"/>
  <c r="T5678" i="5"/>
  <c r="U5678" i="5" s="1"/>
  <c r="AM5679" i="5" s="1"/>
  <c r="T8642" i="5"/>
  <c r="U8642" i="5" s="1"/>
  <c r="AM8643" i="5" s="1"/>
  <c r="T1421" i="5"/>
  <c r="U1421" i="5" s="1"/>
  <c r="AM1422" i="5" s="1"/>
  <c r="T1226" i="5"/>
  <c r="U1226" i="5" s="1"/>
  <c r="AM1227" i="5" s="1"/>
  <c r="T507" i="5"/>
  <c r="U507" i="5" s="1"/>
  <c r="AM508" i="5" s="1"/>
  <c r="T6928" i="5"/>
  <c r="U6928" i="5" s="1"/>
  <c r="AM6929" i="5" s="1"/>
  <c r="T6606" i="5"/>
  <c r="U6606" i="5" s="1"/>
  <c r="AM6607" i="5" s="1"/>
  <c r="T8305" i="5"/>
  <c r="U8305" i="5" s="1"/>
  <c r="AM8306" i="5" s="1"/>
  <c r="T7132" i="5"/>
  <c r="U7132" i="5" s="1"/>
  <c r="AM7133" i="5" s="1"/>
  <c r="T6461" i="5"/>
  <c r="U6461" i="5" s="1"/>
  <c r="AM6462" i="5" s="1"/>
  <c r="T4393" i="5"/>
  <c r="U4393" i="5" s="1"/>
  <c r="AM4394" i="5" s="1"/>
  <c r="T8061" i="5"/>
  <c r="U8061" i="5" s="1"/>
  <c r="AM8062" i="5" s="1"/>
  <c r="T846" i="5"/>
  <c r="U846" i="5" s="1"/>
  <c r="AM847" i="5" s="1"/>
  <c r="T8501" i="5"/>
  <c r="U8501" i="5" s="1"/>
  <c r="AM8502" i="5" s="1"/>
  <c r="T6109" i="5"/>
  <c r="U6109" i="5" s="1"/>
  <c r="AM6110" i="5" s="1"/>
  <c r="T4951" i="5"/>
  <c r="U4951" i="5" s="1"/>
  <c r="AM4952" i="5" s="1"/>
  <c r="T890" i="5"/>
  <c r="U890" i="5" s="1"/>
  <c r="AM891" i="5" s="1"/>
  <c r="T7497" i="5"/>
  <c r="U7497" i="5" s="1"/>
  <c r="AM7498" i="5" s="1"/>
  <c r="T7031" i="5"/>
  <c r="U7031" i="5" s="1"/>
  <c r="AM7032" i="5" s="1"/>
  <c r="T1515" i="5"/>
  <c r="U1515" i="5" s="1"/>
  <c r="AM1516" i="5" s="1"/>
  <c r="T8547" i="5"/>
  <c r="U8547" i="5" s="1"/>
  <c r="AM8548" i="5" s="1"/>
  <c r="T7843" i="5"/>
  <c r="U7843" i="5" s="1"/>
  <c r="AM7844" i="5" s="1"/>
  <c r="T6808" i="5"/>
  <c r="U6808" i="5" s="1"/>
  <c r="AM6809" i="5" s="1"/>
  <c r="T8528" i="5"/>
  <c r="U8528" i="5" s="1"/>
  <c r="AM8529" i="5" s="1"/>
  <c r="T8380" i="5"/>
  <c r="U8380" i="5" s="1"/>
  <c r="AM8381" i="5" s="1"/>
  <c r="T8699" i="5"/>
  <c r="U8699" i="5" s="1"/>
  <c r="AM8700" i="5" s="1"/>
  <c r="T6897" i="5"/>
  <c r="U6897" i="5" s="1"/>
  <c r="AM6898" i="5" s="1"/>
  <c r="T4387" i="5"/>
  <c r="U4387" i="5" s="1"/>
  <c r="AM4388" i="5" s="1"/>
  <c r="T4482" i="5"/>
  <c r="U4482" i="5" s="1"/>
  <c r="AM4483" i="5" s="1"/>
  <c r="T8692" i="5"/>
  <c r="U8692" i="5" s="1"/>
  <c r="AM8693" i="5" s="1"/>
  <c r="T7071" i="5"/>
  <c r="U7071" i="5" s="1"/>
  <c r="AM7072" i="5" s="1"/>
  <c r="T4596" i="5"/>
  <c r="U4596" i="5" s="1"/>
  <c r="AM4597" i="5" s="1"/>
  <c r="T6763" i="5"/>
  <c r="U6763" i="5" s="1"/>
  <c r="AM6764" i="5" s="1"/>
  <c r="T7367" i="5"/>
  <c r="U7367" i="5" s="1"/>
  <c r="AM7368" i="5" s="1"/>
  <c r="T5138" i="5"/>
  <c r="U5138" i="5" s="1"/>
  <c r="AM5139" i="5" s="1"/>
  <c r="T7010" i="5"/>
  <c r="U7010" i="5" s="1"/>
  <c r="AM7011" i="5" s="1"/>
  <c r="T1812" i="5"/>
  <c r="U1812" i="5" s="1"/>
  <c r="AM1813" i="5" s="1"/>
  <c r="T5418" i="5"/>
  <c r="U5418" i="5" s="1"/>
  <c r="AM5419" i="5" s="1"/>
  <c r="U2574" i="5"/>
  <c r="AM2575" i="5" s="1"/>
  <c r="U1012" i="5"/>
  <c r="AM1013" i="5" s="1"/>
  <c r="U1817" i="5"/>
  <c r="AM1818" i="5" s="1"/>
  <c r="U3682" i="5"/>
  <c r="AM3683" i="5" s="1"/>
  <c r="U3721" i="5"/>
  <c r="AM3722" i="5" s="1"/>
  <c r="U2872" i="5"/>
  <c r="AM2873" i="5" s="1"/>
  <c r="T8704" i="5"/>
  <c r="U8704" i="5" s="1"/>
  <c r="AM8705" i="5" s="1"/>
  <c r="T993" i="5"/>
  <c r="U993" i="5" s="1"/>
  <c r="AM994" i="5" s="1"/>
  <c r="T8510" i="5"/>
  <c r="U8510" i="5" s="1"/>
  <c r="AM8511" i="5" s="1"/>
  <c r="T6632" i="5"/>
  <c r="U6632" i="5" s="1"/>
  <c r="AM6633" i="5" s="1"/>
  <c r="T924" i="5"/>
  <c r="U924" i="5" s="1"/>
  <c r="AM925" i="5" s="1"/>
  <c r="T5555" i="5"/>
  <c r="U5555" i="5" s="1"/>
  <c r="AM5556" i="5" s="1"/>
  <c r="T1618" i="5"/>
  <c r="U1618" i="5" s="1"/>
  <c r="AM1619" i="5" s="1"/>
  <c r="T824" i="5"/>
  <c r="U824" i="5" s="1"/>
  <c r="AM825" i="5" s="1"/>
  <c r="T8527" i="5"/>
  <c r="U8527" i="5" s="1"/>
  <c r="AM8528" i="5" s="1"/>
  <c r="T7903" i="5"/>
  <c r="U7903" i="5" s="1"/>
  <c r="AM7904" i="5" s="1"/>
  <c r="T2757" i="5"/>
  <c r="U2757" i="5" s="1"/>
  <c r="AM2758" i="5" s="1"/>
  <c r="T5478" i="5"/>
  <c r="U5478" i="5" s="1"/>
  <c r="AM5479" i="5" s="1"/>
  <c r="T2339" i="5"/>
  <c r="U2339" i="5" s="1"/>
  <c r="AM2340" i="5" s="1"/>
  <c r="T6824" i="5"/>
  <c r="U6824" i="5" s="1"/>
  <c r="AM6825" i="5" s="1"/>
  <c r="T8530" i="5"/>
  <c r="U8530" i="5" s="1"/>
  <c r="AM8531" i="5" s="1"/>
  <c r="T5076" i="5"/>
  <c r="U5076" i="5" s="1"/>
  <c r="AM5077" i="5" s="1"/>
  <c r="T8506" i="5"/>
  <c r="T8632" i="5"/>
  <c r="U8632" i="5" s="1"/>
  <c r="AM8633" i="5" s="1"/>
  <c r="T8529" i="5"/>
  <c r="U8529" i="5" s="1"/>
  <c r="AM8530" i="5" s="1"/>
  <c r="T8183" i="5"/>
  <c r="U8183" i="5" s="1"/>
  <c r="AM8184" i="5" s="1"/>
  <c r="T8664" i="5"/>
  <c r="U8664" i="5" s="1"/>
  <c r="AM8665" i="5" s="1"/>
  <c r="T3244" i="5"/>
  <c r="U3244" i="5" s="1"/>
  <c r="AM3245" i="5" s="1"/>
  <c r="T1420" i="5"/>
  <c r="U1420" i="5" s="1"/>
  <c r="AM1421" i="5" s="1"/>
  <c r="T6867" i="5"/>
  <c r="U6867" i="5" s="1"/>
  <c r="AM6868" i="5" s="1"/>
  <c r="T8722" i="5"/>
  <c r="U8722" i="5" s="1"/>
  <c r="AM8723" i="5" s="1"/>
  <c r="T7114" i="5"/>
  <c r="U7114" i="5" s="1"/>
  <c r="AM7115" i="5" s="1"/>
  <c r="T6596" i="5"/>
  <c r="U6596" i="5" s="1"/>
  <c r="AM6597" i="5" s="1"/>
  <c r="T6237" i="5"/>
  <c r="U6237" i="5" s="1"/>
  <c r="AM6238" i="5" s="1"/>
  <c r="T8469" i="5"/>
  <c r="T5479" i="5"/>
  <c r="T4526" i="5"/>
  <c r="T7333" i="5"/>
  <c r="T8477" i="5"/>
  <c r="U8477" i="5" s="1"/>
  <c r="AM8478" i="5" s="1"/>
  <c r="T7170" i="5"/>
  <c r="T5961" i="5"/>
  <c r="U5961" i="5" s="1"/>
  <c r="AM5962" i="5" s="1"/>
  <c r="T3955" i="5"/>
  <c r="T6998" i="5"/>
  <c r="U6998" i="5" s="1"/>
  <c r="AM6999" i="5" s="1"/>
  <c r="T5319" i="5"/>
  <c r="T8383" i="5"/>
  <c r="T7129" i="5"/>
  <c r="U7129" i="5" s="1"/>
  <c r="AM7130" i="5" s="1"/>
  <c r="T6774" i="5"/>
  <c r="U6774" i="5" s="1"/>
  <c r="AM6775" i="5" s="1"/>
  <c r="T7270" i="5"/>
  <c r="T5668" i="5"/>
  <c r="T8218" i="5"/>
  <c r="U8218" i="5" s="1"/>
  <c r="AM8219" i="5" s="1"/>
  <c r="T8301" i="5"/>
  <c r="U8301" i="5" s="1"/>
  <c r="AM8302" i="5" s="1"/>
  <c r="T8715" i="5"/>
  <c r="U8715" i="5" s="1"/>
  <c r="AM8716" i="5" s="1"/>
  <c r="T1133" i="5"/>
  <c r="T6429" i="5"/>
  <c r="U6429" i="5" s="1"/>
  <c r="AM6430" i="5" s="1"/>
  <c r="T1114" i="5"/>
  <c r="T5901" i="5"/>
  <c r="T1320" i="5"/>
  <c r="U1320" i="5" s="1"/>
  <c r="AM1321" i="5" s="1"/>
  <c r="U5729" i="5"/>
  <c r="AM5730" i="5" s="1"/>
  <c r="U6198" i="5"/>
  <c r="AM6199" i="5" s="1"/>
  <c r="U5329" i="5"/>
  <c r="AM5330" i="5" s="1"/>
  <c r="U5573" i="5"/>
  <c r="AM5574" i="5" s="1"/>
  <c r="U6542" i="5"/>
  <c r="AM6543" i="5" s="1"/>
  <c r="T2" i="5"/>
  <c r="AM3" i="5" s="1"/>
  <c r="V2871" i="5"/>
  <c r="V1896" i="5"/>
  <c r="AN1897" i="5" s="1"/>
  <c r="V7635" i="5"/>
  <c r="AN7636" i="5" s="1"/>
  <c r="T4878" i="5"/>
  <c r="U4878" i="5" s="1"/>
  <c r="AM4879" i="5" s="1"/>
  <c r="T6768" i="5"/>
  <c r="T5828" i="5"/>
  <c r="U5828" i="5" s="1"/>
  <c r="AM5829" i="5" s="1"/>
  <c r="T2323" i="5"/>
  <c r="U2323" i="5" s="1"/>
  <c r="AM2324" i="5" s="1"/>
  <c r="T4423" i="5"/>
  <c r="U4423" i="5" s="1"/>
  <c r="AM4424" i="5" s="1"/>
  <c r="T6404" i="5"/>
  <c r="T6426" i="5"/>
  <c r="U6426" i="5" s="1"/>
  <c r="AM6427" i="5" s="1"/>
  <c r="T7222" i="5"/>
  <c r="U7222" i="5" s="1"/>
  <c r="AM7223" i="5" s="1"/>
  <c r="T8591" i="5"/>
  <c r="U8591" i="5" s="1"/>
  <c r="AM8592" i="5" s="1"/>
  <c r="T7072" i="5"/>
  <c r="U7072" i="5" s="1"/>
  <c r="AM7073" i="5" s="1"/>
  <c r="T8640" i="5"/>
  <c r="T8148" i="5"/>
  <c r="U8148" i="5" s="1"/>
  <c r="AM8149" i="5" s="1"/>
  <c r="T7486" i="5"/>
  <c r="T7049" i="5"/>
  <c r="U7049" i="5" s="1"/>
  <c r="AM7050" i="5" s="1"/>
  <c r="T4363" i="5"/>
  <c r="U4363" i="5" s="1"/>
  <c r="AM4364" i="5" s="1"/>
  <c r="T8555" i="5"/>
  <c r="U8555" i="5" s="1"/>
  <c r="AM8556" i="5" s="1"/>
  <c r="T6870" i="5"/>
  <c r="U6870" i="5" s="1"/>
  <c r="AM6871" i="5" s="1"/>
  <c r="T4209" i="5"/>
  <c r="U4209" i="5" s="1"/>
  <c r="AM4210" i="5" s="1"/>
  <c r="T7184" i="5"/>
  <c r="U7184" i="5" s="1"/>
  <c r="AM7185" i="5" s="1"/>
  <c r="T7204" i="5"/>
  <c r="U7204" i="5" s="1"/>
  <c r="AM7205" i="5" s="1"/>
  <c r="T8673" i="5"/>
  <c r="U8673" i="5" s="1"/>
  <c r="AM8674" i="5" s="1"/>
  <c r="T7674" i="5"/>
  <c r="U7674" i="5" s="1"/>
  <c r="AM7675" i="5" s="1"/>
  <c r="T1335" i="5"/>
  <c r="U1335" i="5" s="1"/>
  <c r="AM1336" i="5" s="1"/>
  <c r="T3800" i="5"/>
  <c r="U3800" i="5" s="1"/>
  <c r="AM3801" i="5" s="1"/>
  <c r="T6481" i="5"/>
  <c r="U6481" i="5" s="1"/>
  <c r="AM6482" i="5" s="1"/>
  <c r="T3123" i="5"/>
  <c r="U3123" i="5" s="1"/>
  <c r="AM3124" i="5" s="1"/>
  <c r="T4990" i="5"/>
  <c r="U4990" i="5" s="1"/>
  <c r="AM4991" i="5" s="1"/>
  <c r="T6118" i="5"/>
  <c r="U6118" i="5" s="1"/>
  <c r="AM6119" i="5" s="1"/>
  <c r="T8614" i="5"/>
  <c r="U8614" i="5" s="1"/>
  <c r="AM8615" i="5" s="1"/>
  <c r="T5666" i="5"/>
  <c r="T5487" i="5"/>
  <c r="T8348" i="5"/>
  <c r="U8348" i="5" s="1"/>
  <c r="AM8349" i="5" s="1"/>
  <c r="T5904" i="5"/>
  <c r="U7835" i="5"/>
  <c r="AM7836" i="5" s="1"/>
  <c r="U8178" i="5"/>
  <c r="AM8179" i="5" s="1"/>
  <c r="U3032" i="5"/>
  <c r="AM3033" i="5" s="1"/>
  <c r="U2559" i="5"/>
  <c r="AM2560" i="5" s="1"/>
  <c r="V2927" i="5"/>
  <c r="U1040" i="5"/>
  <c r="AM1041" i="5" s="1"/>
  <c r="U7411" i="5"/>
  <c r="AM7412" i="5" s="1"/>
  <c r="U1972" i="5"/>
  <c r="AM1973" i="5" s="1"/>
  <c r="U2005" i="5"/>
  <c r="AM2006" i="5" s="1"/>
  <c r="U6190" i="5"/>
  <c r="AM6191" i="5" s="1"/>
  <c r="V2638" i="5"/>
  <c r="AN2639" i="5" s="1"/>
  <c r="T5650" i="5"/>
  <c r="U5650" i="5" s="1"/>
  <c r="AM5651" i="5" s="1"/>
  <c r="T8753" i="5"/>
  <c r="U8753" i="5" s="1"/>
  <c r="AM8754" i="5" s="1"/>
  <c r="T1195" i="5"/>
  <c r="U1195" i="5" s="1"/>
  <c r="AM1196" i="5" s="1"/>
  <c r="T7215" i="5"/>
  <c r="U7215" i="5" s="1"/>
  <c r="AM7216" i="5" s="1"/>
  <c r="T8609" i="5"/>
  <c r="U8609" i="5" s="1"/>
  <c r="AM8610" i="5" s="1"/>
  <c r="T8745" i="5"/>
  <c r="U8745" i="5" s="1"/>
  <c r="AM8746" i="5" s="1"/>
  <c r="T6592" i="5"/>
  <c r="U6592" i="5" s="1"/>
  <c r="AM6593" i="5" s="1"/>
  <c r="T8618" i="5"/>
  <c r="U8618" i="5" s="1"/>
  <c r="AM8619" i="5" s="1"/>
  <c r="T5428" i="5"/>
  <c r="U5428" i="5" s="1"/>
  <c r="AM5429" i="5" s="1"/>
  <c r="T620" i="5"/>
  <c r="U620" i="5" s="1"/>
  <c r="AM621" i="5" s="1"/>
  <c r="T7448" i="5"/>
  <c r="U7448" i="5" s="1"/>
  <c r="AM7449" i="5" s="1"/>
  <c r="T1394" i="5"/>
  <c r="U1394" i="5" s="1"/>
  <c r="AM1395" i="5" s="1"/>
  <c r="T4974" i="5"/>
  <c r="U4974" i="5" s="1"/>
  <c r="AM4975" i="5" s="1"/>
  <c r="T4514" i="5"/>
  <c r="U4514" i="5" s="1"/>
  <c r="AM4515" i="5" s="1"/>
  <c r="T7409" i="5"/>
  <c r="U7409" i="5" s="1"/>
  <c r="AM7410" i="5" s="1"/>
  <c r="T7513" i="5"/>
  <c r="U7513" i="5" s="1"/>
  <c r="AM7514" i="5" s="1"/>
  <c r="T8721" i="5"/>
  <c r="U8721" i="5" s="1"/>
  <c r="AM8722" i="5" s="1"/>
  <c r="T5883" i="5"/>
  <c r="U5883" i="5" s="1"/>
  <c r="AM5884" i="5" s="1"/>
  <c r="T373" i="5"/>
  <c r="U373" i="5" s="1"/>
  <c r="AM374" i="5" s="1"/>
  <c r="T6873" i="5"/>
  <c r="U6873" i="5" s="1"/>
  <c r="AM6874" i="5" s="1"/>
  <c r="T8444" i="5"/>
  <c r="U8444" i="5" s="1"/>
  <c r="AM8445" i="5" s="1"/>
  <c r="T6724" i="5"/>
  <c r="U6724" i="5" s="1"/>
  <c r="AM6725" i="5" s="1"/>
  <c r="T8240" i="5"/>
  <c r="U8240" i="5" s="1"/>
  <c r="AM8241" i="5" s="1"/>
  <c r="T8029" i="5"/>
  <c r="U8029" i="5" s="1"/>
  <c r="AM8030" i="5" s="1"/>
  <c r="T5471" i="5"/>
  <c r="U5471" i="5" s="1"/>
  <c r="AM5472" i="5" s="1"/>
  <c r="T7355" i="5"/>
  <c r="U7355" i="5" s="1"/>
  <c r="AM7356" i="5" s="1"/>
  <c r="T1265" i="5"/>
  <c r="U1265" i="5" s="1"/>
  <c r="AM1266" i="5" s="1"/>
  <c r="T8694" i="5"/>
  <c r="U8694" i="5" s="1"/>
  <c r="AM8695" i="5" s="1"/>
  <c r="T5947" i="5"/>
  <c r="U5947" i="5" s="1"/>
  <c r="AM5948" i="5" s="1"/>
  <c r="T8594" i="5"/>
  <c r="U8594" i="5" s="1"/>
  <c r="AM8595" i="5" s="1"/>
  <c r="T8460" i="5"/>
  <c r="U8460" i="5" s="1"/>
  <c r="AM8461" i="5" s="1"/>
  <c r="T2329" i="5"/>
  <c r="U2329" i="5" s="1"/>
  <c r="AM2330" i="5" s="1"/>
  <c r="T8502" i="5"/>
  <c r="U8502" i="5" s="1"/>
  <c r="AM8503" i="5" s="1"/>
  <c r="T7363" i="5"/>
  <c r="U7363" i="5" s="1"/>
  <c r="AM7364" i="5" s="1"/>
  <c r="T5648" i="5"/>
  <c r="U5648" i="5" s="1"/>
  <c r="AM5649" i="5" s="1"/>
  <c r="T5030" i="5"/>
  <c r="U5030" i="5" s="1"/>
  <c r="AM5031" i="5" s="1"/>
  <c r="T6238" i="5"/>
  <c r="U6238" i="5" s="1"/>
  <c r="AM6239" i="5" s="1"/>
  <c r="T6747" i="5"/>
  <c r="U6747" i="5" s="1"/>
  <c r="AM6748" i="5" s="1"/>
  <c r="T2318" i="5"/>
  <c r="U2318" i="5" s="1"/>
  <c r="AM2319" i="5" s="1"/>
  <c r="T7021" i="5"/>
  <c r="U7021" i="5" s="1"/>
  <c r="AM7022" i="5" s="1"/>
  <c r="T7325" i="5"/>
  <c r="U7325" i="5" s="1"/>
  <c r="AM7326" i="5" s="1"/>
  <c r="T5167" i="5"/>
  <c r="U5167" i="5" s="1"/>
  <c r="AM5168" i="5" s="1"/>
  <c r="T8634" i="5"/>
  <c r="U8634" i="5" s="1"/>
  <c r="AM8635" i="5" s="1"/>
  <c r="T2100" i="5"/>
  <c r="U2100" i="5" s="1"/>
  <c r="AM2101" i="5" s="1"/>
  <c r="T1167" i="5"/>
  <c r="U1167" i="5" s="1"/>
  <c r="AM1168" i="5" s="1"/>
  <c r="T8728" i="5"/>
  <c r="U8728" i="5" s="1"/>
  <c r="AM8729" i="5" s="1"/>
  <c r="T4976" i="5"/>
  <c r="U4976" i="5" s="1"/>
  <c r="AM4977" i="5" s="1"/>
  <c r="T8531" i="5"/>
  <c r="U8531" i="5" s="1"/>
  <c r="AM8532" i="5" s="1"/>
  <c r="T5423" i="5"/>
  <c r="U5423" i="5" s="1"/>
  <c r="AM5424" i="5" s="1"/>
  <c r="T6826" i="5"/>
  <c r="U6826" i="5" s="1"/>
  <c r="AM6827" i="5" s="1"/>
  <c r="T1637" i="5"/>
  <c r="U1637" i="5" s="1"/>
  <c r="AM1638" i="5" s="1"/>
  <c r="T29" i="5"/>
  <c r="U29" i="5" s="1"/>
  <c r="AM30" i="5" s="1"/>
  <c r="T4356" i="5"/>
  <c r="U4356" i="5" s="1"/>
  <c r="AM4357" i="5" s="1"/>
  <c r="T6316" i="5"/>
  <c r="U6316" i="5" s="1"/>
  <c r="AM6317" i="5" s="1"/>
  <c r="T4367" i="5"/>
  <c r="U4367" i="5" s="1"/>
  <c r="AM4368" i="5" s="1"/>
  <c r="T6943" i="5"/>
  <c r="U6943" i="5" s="1"/>
  <c r="AM6944" i="5" s="1"/>
  <c r="T5084" i="5"/>
  <c r="U5084" i="5" s="1"/>
  <c r="AM5085" i="5" s="1"/>
  <c r="T7978" i="5"/>
  <c r="U7978" i="5" s="1"/>
  <c r="AM7979" i="5" s="1"/>
  <c r="U1884" i="5"/>
  <c r="AM1885" i="5" s="1"/>
  <c r="U5447" i="5"/>
  <c r="AM5448" i="5" s="1"/>
  <c r="U1956" i="5"/>
  <c r="AM1957" i="5" s="1"/>
  <c r="U1883" i="5"/>
  <c r="AM1884" i="5" s="1"/>
  <c r="T1073" i="5"/>
  <c r="U1073" i="5" s="1"/>
  <c r="AM1074" i="5" s="1"/>
  <c r="T3445" i="5"/>
  <c r="T5382" i="5"/>
  <c r="T893" i="5"/>
  <c r="T8366" i="5"/>
  <c r="U8366" i="5" s="1"/>
  <c r="AM8367" i="5" s="1"/>
  <c r="T7145" i="5"/>
  <c r="T1478" i="5"/>
  <c r="T6104" i="5"/>
  <c r="T7616" i="5"/>
  <c r="T1486" i="5"/>
  <c r="T7908" i="5"/>
  <c r="T5513" i="5"/>
  <c r="T5250" i="5"/>
  <c r="T7181" i="5"/>
  <c r="T7011" i="5"/>
  <c r="T479" i="5"/>
  <c r="U479" i="5" s="1"/>
  <c r="AM480" i="5" s="1"/>
  <c r="T5170" i="5"/>
  <c r="V578" i="5"/>
  <c r="T1471" i="5"/>
  <c r="T5812" i="5"/>
  <c r="T880" i="5"/>
  <c r="T181" i="5"/>
  <c r="T7858" i="5"/>
  <c r="T8056" i="5"/>
  <c r="T7177" i="5"/>
  <c r="T4584" i="5"/>
  <c r="T8002" i="5"/>
  <c r="U8002" i="5" s="1"/>
  <c r="AM8003" i="5" s="1"/>
  <c r="T6268" i="5"/>
  <c r="T1123" i="5"/>
  <c r="T6850" i="5"/>
  <c r="T2577" i="5"/>
  <c r="T1313" i="5"/>
  <c r="T905" i="5"/>
  <c r="T3400" i="5"/>
  <c r="U3400" i="5" s="1"/>
  <c r="AM3401" i="5" s="1"/>
  <c r="T1542" i="5"/>
  <c r="T6589" i="5"/>
  <c r="U6589" i="5" s="1"/>
  <c r="AM6590" i="5" s="1"/>
  <c r="T1110" i="5"/>
  <c r="U1110" i="5" s="1"/>
  <c r="AM1111" i="5" s="1"/>
  <c r="T6886" i="5"/>
  <c r="T8173" i="5"/>
  <c r="U8173" i="5" s="1"/>
  <c r="AM8174" i="5" s="1"/>
  <c r="T6215" i="5"/>
  <c r="T6386" i="5"/>
  <c r="T36" i="5"/>
  <c r="T5254" i="5"/>
  <c r="T807" i="5"/>
  <c r="T6818" i="5"/>
  <c r="T7339" i="5"/>
  <c r="T8112" i="5"/>
  <c r="T7985" i="5"/>
  <c r="T8033" i="5"/>
  <c r="U8033" i="5" s="1"/>
  <c r="AM8034" i="5" s="1"/>
  <c r="T5318" i="5"/>
  <c r="U5318" i="5" s="1"/>
  <c r="AM5319" i="5" s="1"/>
  <c r="T6288" i="5"/>
  <c r="U6288" i="5" s="1"/>
  <c r="AM6289" i="5" s="1"/>
  <c r="T5" i="5"/>
  <c r="T5780" i="5"/>
  <c r="T468" i="5"/>
  <c r="U468" i="5" s="1"/>
  <c r="AM469" i="5" s="1"/>
  <c r="T1149" i="5"/>
  <c r="T927" i="5"/>
  <c r="T5788" i="5"/>
  <c r="T5094" i="5"/>
  <c r="T7822" i="5"/>
  <c r="T7488" i="5"/>
  <c r="T6232" i="5"/>
  <c r="T7498" i="5"/>
  <c r="T8318" i="5"/>
  <c r="T5814" i="5"/>
  <c r="U5814" i="5" s="1"/>
  <c r="AM5815" i="5" s="1"/>
  <c r="T4542" i="5"/>
  <c r="T96" i="5"/>
  <c r="T7565" i="5"/>
  <c r="T6089" i="5"/>
  <c r="T6950" i="5"/>
  <c r="T5506" i="5"/>
  <c r="T1409" i="5"/>
  <c r="T6322" i="5"/>
  <c r="T823" i="5"/>
  <c r="V8480" i="5"/>
  <c r="T7449" i="5"/>
  <c r="T7211" i="5"/>
  <c r="T2785" i="5"/>
  <c r="U2785" i="5" s="1"/>
  <c r="AM2786" i="5" s="1"/>
  <c r="T6582" i="5"/>
  <c r="T7892" i="5"/>
  <c r="T4772" i="5"/>
  <c r="T1001" i="5"/>
  <c r="T6568" i="5"/>
  <c r="T1185" i="5"/>
  <c r="T2994" i="5"/>
  <c r="T5182" i="5"/>
  <c r="T5673" i="5"/>
  <c r="T981" i="5"/>
  <c r="V3219" i="5"/>
  <c r="T5483" i="5"/>
  <c r="U5483" i="5" s="1"/>
  <c r="AM5484" i="5" s="1"/>
  <c r="T4902" i="5"/>
  <c r="T7546" i="5"/>
  <c r="T6528" i="5"/>
  <c r="T6191" i="5"/>
  <c r="T8373" i="5"/>
  <c r="T8345" i="5"/>
  <c r="U8345" i="5" s="1"/>
  <c r="AM8346" i="5" s="1"/>
  <c r="T433" i="5"/>
  <c r="T6240" i="5"/>
  <c r="T6934" i="5"/>
  <c r="T3257" i="5"/>
  <c r="U3257" i="5" s="1"/>
  <c r="AM3258" i="5" s="1"/>
  <c r="T7755" i="5"/>
  <c r="T7866" i="5"/>
  <c r="U7866" i="5" s="1"/>
  <c r="AM7867" i="5" s="1"/>
  <c r="T863" i="5"/>
  <c r="T8014" i="5"/>
  <c r="T7416" i="5"/>
  <c r="T7465" i="5"/>
  <c r="U7465" i="5" s="1"/>
  <c r="AM7466" i="5" s="1"/>
  <c r="T7085" i="5"/>
  <c r="T6178" i="5"/>
  <c r="T5000" i="5"/>
  <c r="U5000" i="5" s="1"/>
  <c r="AM5001" i="5" s="1"/>
  <c r="T6179" i="5"/>
  <c r="T7121" i="5"/>
  <c r="U7121" i="5" s="1"/>
  <c r="AM7122" i="5" s="1"/>
  <c r="T6739" i="5"/>
  <c r="U6739" i="5" s="1"/>
  <c r="AM6740" i="5" s="1"/>
  <c r="T6930" i="5"/>
  <c r="V7631" i="5"/>
  <c r="AN7632" i="5" s="1"/>
  <c r="T1083" i="5"/>
  <c r="V6117" i="5"/>
  <c r="T5034" i="5"/>
  <c r="U5034" i="5" s="1"/>
  <c r="AM5035" i="5" s="1"/>
  <c r="T5038" i="5"/>
  <c r="T1117" i="5"/>
  <c r="V4076" i="5"/>
  <c r="AN4077" i="5" s="1"/>
  <c r="V4825" i="5"/>
  <c r="V1928" i="5"/>
  <c r="T23" i="5"/>
  <c r="T27" i="5"/>
  <c r="T8155" i="5"/>
  <c r="T8136" i="5"/>
  <c r="U8136" i="5" s="1"/>
  <c r="AM8137" i="5" s="1"/>
  <c r="T7360" i="5"/>
  <c r="T8278" i="5"/>
  <c r="U8278" i="5" s="1"/>
  <c r="AM8279" i="5" s="1"/>
  <c r="T8411" i="5"/>
  <c r="T8" i="5"/>
  <c r="T5890" i="5"/>
  <c r="T8515" i="5"/>
  <c r="T834" i="5"/>
  <c r="U834" i="5" s="1"/>
  <c r="AM835" i="5" s="1"/>
  <c r="T1330" i="5"/>
  <c r="T1622" i="5"/>
  <c r="U1622" i="5" s="1"/>
  <c r="AM1623" i="5" s="1"/>
  <c r="T4900" i="5"/>
  <c r="T6150" i="5"/>
  <c r="T7386" i="5"/>
  <c r="U7386" i="5" s="1"/>
  <c r="AM7387" i="5" s="1"/>
  <c r="T8160" i="5"/>
  <c r="T1728" i="5"/>
  <c r="U1728" i="5" s="1"/>
  <c r="AM1729" i="5" s="1"/>
  <c r="V2598" i="5"/>
  <c r="T1081" i="5"/>
  <c r="T7988" i="5"/>
  <c r="V7413" i="5"/>
  <c r="T3561" i="5"/>
  <c r="T559" i="5"/>
  <c r="V6202" i="5"/>
  <c r="T1361" i="5"/>
  <c r="T1838" i="5"/>
  <c r="T66" i="5"/>
  <c r="U66" i="5" s="1"/>
  <c r="AM67" i="5" s="1"/>
  <c r="T1171" i="5"/>
  <c r="T6290" i="5"/>
  <c r="T8626" i="5"/>
  <c r="U8626" i="5" s="1"/>
  <c r="AM8627" i="5" s="1"/>
  <c r="T1009" i="5"/>
  <c r="U1009" i="5" s="1"/>
  <c r="AM1010" i="5" s="1"/>
  <c r="T6925" i="5"/>
  <c r="T6882" i="5"/>
  <c r="T7084" i="5"/>
  <c r="V6280" i="5"/>
  <c r="T1005" i="5"/>
  <c r="T793" i="5"/>
  <c r="U793" i="5" s="1"/>
  <c r="AM794" i="5" s="1"/>
  <c r="T7082" i="5"/>
  <c r="T3220" i="5"/>
  <c r="T746" i="5"/>
  <c r="T237" i="5"/>
  <c r="T1720" i="5"/>
  <c r="T8507" i="5"/>
  <c r="T8246" i="5"/>
  <c r="U8246" i="5" s="1"/>
  <c r="AM8247" i="5" s="1"/>
  <c r="T5014" i="5"/>
  <c r="U5014" i="5" s="1"/>
  <c r="AM5015" i="5" s="1"/>
  <c r="T8707" i="5"/>
  <c r="T868" i="5"/>
  <c r="U868" i="5" s="1"/>
  <c r="AM869" i="5" s="1"/>
  <c r="V78" i="5"/>
  <c r="T6857" i="5"/>
  <c r="U6857" i="5" s="1"/>
  <c r="AM6858" i="5" s="1"/>
  <c r="V6185" i="5"/>
  <c r="AN6186" i="5" s="1"/>
  <c r="T5574" i="5"/>
  <c r="U5574" i="5" s="1"/>
  <c r="AM5575" i="5" s="1"/>
  <c r="T8299" i="5"/>
  <c r="T6597" i="5"/>
  <c r="U6597" i="5" s="1"/>
  <c r="AM6598" i="5" s="1"/>
  <c r="T1169" i="5"/>
  <c r="T3456" i="5"/>
  <c r="T1031" i="5"/>
  <c r="T1261" i="5"/>
  <c r="T8036" i="5"/>
  <c r="U8036" i="5" s="1"/>
  <c r="AM8037" i="5" s="1"/>
  <c r="T1129" i="5"/>
  <c r="T5241" i="5"/>
  <c r="T1456" i="5"/>
  <c r="T920" i="5"/>
  <c r="T1253" i="5"/>
  <c r="T1434" i="5"/>
  <c r="T81" i="5"/>
  <c r="T3401" i="5"/>
  <c r="U3401" i="5" s="1"/>
  <c r="AM3402" i="5" s="1"/>
  <c r="T2962" i="5"/>
  <c r="T788" i="5"/>
  <c r="T225" i="5"/>
  <c r="T3337" i="5"/>
  <c r="T1352" i="5"/>
  <c r="T8370" i="5"/>
  <c r="U8370" i="5" s="1"/>
  <c r="AM8371" i="5" s="1"/>
  <c r="T7043" i="5"/>
  <c r="T4539" i="5"/>
  <c r="T1400" i="5"/>
  <c r="U1400" i="5" s="1"/>
  <c r="AM1401" i="5" s="1"/>
  <c r="T7439" i="5"/>
  <c r="T1405" i="5"/>
  <c r="T900" i="5"/>
  <c r="T8511" i="5"/>
  <c r="T969" i="5"/>
  <c r="T1629" i="5"/>
  <c r="T1638" i="5"/>
  <c r="T6136" i="5"/>
  <c r="T8653" i="5"/>
  <c r="T6823" i="5"/>
  <c r="T8597" i="5"/>
  <c r="T6762" i="5"/>
  <c r="T8435" i="5"/>
  <c r="T46" i="5"/>
  <c r="T6723" i="5"/>
  <c r="T8735" i="5"/>
  <c r="T2809" i="5"/>
  <c r="U2809" i="5" s="1"/>
  <c r="AM2810" i="5" s="1"/>
  <c r="T8087" i="5"/>
  <c r="U8087" i="5" s="1"/>
  <c r="AM8088" i="5" s="1"/>
  <c r="T1091" i="5"/>
  <c r="T7240" i="5"/>
  <c r="U7240" i="5" s="1"/>
  <c r="AM7241" i="5" s="1"/>
  <c r="T6837" i="5"/>
  <c r="T3990" i="5"/>
  <c r="U3990" i="5" s="1"/>
  <c r="AM3991" i="5" s="1"/>
  <c r="T2199" i="5"/>
  <c r="T4190" i="5"/>
  <c r="T3953" i="5"/>
  <c r="U3953" i="5" s="1"/>
  <c r="AM3954" i="5" s="1"/>
  <c r="T195" i="5"/>
  <c r="T16" i="5"/>
  <c r="U16" i="5" s="1"/>
  <c r="AM17" i="5" s="1"/>
  <c r="T1699" i="5"/>
  <c r="T594" i="5"/>
  <c r="T2884" i="5"/>
  <c r="U2884" i="5" s="1"/>
  <c r="AM2885" i="5" s="1"/>
  <c r="T6703" i="5"/>
  <c r="T6096" i="5"/>
  <c r="T1621" i="5"/>
  <c r="T1643" i="5"/>
  <c r="T916" i="5"/>
  <c r="T8676" i="5"/>
  <c r="T8727" i="5"/>
  <c r="T6688" i="5"/>
  <c r="T1673" i="5"/>
  <c r="T5257" i="5"/>
  <c r="T3497" i="5"/>
  <c r="T1325" i="5"/>
  <c r="T6679" i="5"/>
  <c r="T6353" i="5"/>
  <c r="T4" i="5"/>
  <c r="U4" i="5" s="1"/>
  <c r="AM5" i="5" s="1"/>
  <c r="T4280" i="5"/>
  <c r="T4268" i="5"/>
  <c r="U4268" i="5" s="1"/>
  <c r="AM4269" i="5" s="1"/>
  <c r="T4480" i="5"/>
  <c r="T295" i="5"/>
  <c r="U295" i="5" s="1"/>
  <c r="AM296" i="5" s="1"/>
  <c r="T6772" i="5"/>
  <c r="U6772" i="5" s="1"/>
  <c r="AM6773" i="5" s="1"/>
  <c r="T640" i="5"/>
  <c r="T8592" i="5"/>
  <c r="T4881" i="5"/>
  <c r="T6132" i="5"/>
  <c r="T8628" i="5"/>
  <c r="T7063" i="5"/>
  <c r="T8560" i="5"/>
  <c r="T1175" i="5"/>
  <c r="T6677" i="5"/>
  <c r="T6680" i="5"/>
  <c r="T1069" i="5"/>
  <c r="T1289" i="5"/>
  <c r="U1289" i="5" s="1"/>
  <c r="AM1290" i="5" s="1"/>
  <c r="T6090" i="5"/>
  <c r="T4910" i="5"/>
  <c r="T7962" i="5"/>
  <c r="T5492" i="5"/>
  <c r="T3397" i="5"/>
  <c r="T6791" i="5"/>
  <c r="U6791" i="5" s="1"/>
  <c r="AM6792" i="5" s="1"/>
  <c r="T4230" i="5"/>
  <c r="U4230" i="5" s="1"/>
  <c r="AM4231" i="5" s="1"/>
  <c r="T4278" i="5"/>
  <c r="U4278" i="5" s="1"/>
  <c r="AM4279" i="5" s="1"/>
  <c r="T4206" i="5"/>
  <c r="T6236" i="5"/>
  <c r="U6236" i="5" s="1"/>
  <c r="AM6237" i="5" s="1"/>
  <c r="T4504" i="5"/>
  <c r="U4504" i="5" s="1"/>
  <c r="AM4505" i="5" s="1"/>
  <c r="T3921" i="5"/>
  <c r="T1291" i="5"/>
  <c r="T8629" i="5"/>
  <c r="T903" i="5"/>
  <c r="T8691" i="5"/>
  <c r="T3532" i="5"/>
  <c r="T8757" i="5"/>
  <c r="T8556" i="5"/>
  <c r="T6735" i="5"/>
  <c r="T8517" i="5"/>
  <c r="T8624" i="5"/>
  <c r="T8668" i="5"/>
  <c r="T3440" i="5"/>
  <c r="T7407" i="5"/>
  <c r="T1657" i="5"/>
  <c r="T5245" i="5"/>
  <c r="T895" i="5"/>
  <c r="U895" i="5" s="1"/>
  <c r="AM896" i="5" s="1"/>
  <c r="T1279" i="5"/>
  <c r="T8551" i="5"/>
  <c r="T869" i="5"/>
  <c r="T3548" i="5"/>
  <c r="T10" i="5"/>
  <c r="U10" i="5" s="1"/>
  <c r="AM11" i="5" s="1"/>
  <c r="T7385" i="5"/>
  <c r="T3457" i="5"/>
  <c r="U3457" i="5" s="1"/>
  <c r="AM3458" i="5" s="1"/>
  <c r="T466" i="5"/>
  <c r="U466" i="5" s="1"/>
  <c r="AM467" i="5" s="1"/>
  <c r="T4014" i="5"/>
  <c r="T1177" i="5"/>
  <c r="U1177" i="5" s="1"/>
  <c r="AM1178" i="5" s="1"/>
  <c r="T4312" i="5"/>
  <c r="T2182" i="5"/>
  <c r="V2243" i="5"/>
  <c r="AN2244" i="5" s="1"/>
  <c r="T8588" i="5"/>
  <c r="T989" i="5"/>
  <c r="T8611" i="5"/>
  <c r="T6786" i="5"/>
  <c r="T5324" i="5"/>
  <c r="T6129" i="5"/>
  <c r="T6676" i="5"/>
  <c r="T1294" i="5"/>
  <c r="T6951" i="5"/>
  <c r="T8544" i="5"/>
  <c r="T3302" i="5"/>
  <c r="T8565" i="5"/>
  <c r="T907" i="5"/>
  <c r="T3865" i="5"/>
  <c r="T4544" i="5"/>
  <c r="T1354" i="5"/>
  <c r="T495" i="5"/>
  <c r="U495" i="5" s="1"/>
  <c r="AM496" i="5" s="1"/>
  <c r="T3528" i="5"/>
  <c r="T1103" i="5"/>
  <c r="T230" i="5"/>
  <c r="T6706" i="5"/>
  <c r="T5364" i="5"/>
  <c r="T6782" i="5"/>
  <c r="U6782" i="5" s="1"/>
  <c r="AM6783" i="5" s="1"/>
  <c r="T4916" i="5"/>
  <c r="T7455" i="5"/>
  <c r="T3408" i="5"/>
  <c r="T6130" i="5"/>
  <c r="T3472" i="5"/>
  <c r="T1645" i="5"/>
  <c r="T6804" i="5"/>
  <c r="U6804" i="5" s="1"/>
  <c r="AM6805" i="5" s="1"/>
  <c r="V4037" i="5"/>
  <c r="T6076" i="5"/>
  <c r="T8696" i="5"/>
  <c r="T143" i="5"/>
  <c r="T543" i="5"/>
  <c r="T1389" i="5"/>
  <c r="T11" i="5"/>
  <c r="T999" i="5"/>
  <c r="T3222" i="5"/>
  <c r="U3222" i="5" s="1"/>
  <c r="AM3223" i="5" s="1"/>
  <c r="T6712" i="5"/>
  <c r="U6712" i="5" s="1"/>
  <c r="AM6713" i="5" s="1"/>
  <c r="T6766" i="5"/>
  <c r="T6283" i="5"/>
  <c r="T3504" i="5"/>
  <c r="T861" i="5"/>
  <c r="T3038" i="5"/>
  <c r="T8572" i="5"/>
  <c r="T1672" i="5"/>
  <c r="T8716" i="5"/>
  <c r="T8647" i="5"/>
  <c r="T3461" i="5"/>
  <c r="T1057" i="5"/>
  <c r="T6126" i="5"/>
  <c r="T8042" i="5"/>
  <c r="U8042" i="5" s="1"/>
  <c r="AM8043" i="5" s="1"/>
  <c r="T1433" i="5"/>
  <c r="U1433" i="5" s="1"/>
  <c r="AM1434" i="5" s="1"/>
  <c r="T4856" i="5"/>
  <c r="T4086" i="5"/>
  <c r="T7954" i="5"/>
  <c r="T1179" i="5"/>
  <c r="T8159" i="5"/>
  <c r="T4313" i="5"/>
  <c r="T7083" i="5"/>
  <c r="T879" i="5"/>
  <c r="T80" i="5"/>
  <c r="T1689" i="5"/>
  <c r="T3489" i="5"/>
  <c r="T2978" i="5"/>
  <c r="T953" i="5"/>
  <c r="T8693" i="5"/>
  <c r="T63" i="5"/>
  <c r="T3513" i="5"/>
  <c r="T3265" i="5"/>
  <c r="T4901" i="5"/>
  <c r="T6133" i="5"/>
  <c r="T1115" i="5"/>
  <c r="U1115" i="5" s="1"/>
  <c r="AM1116" i="5" s="1"/>
  <c r="T1470" i="5"/>
  <c r="T4334" i="5"/>
  <c r="T6079" i="5"/>
  <c r="U6079" i="5" s="1"/>
  <c r="AM6080" i="5" s="1"/>
  <c r="T6805" i="5"/>
  <c r="T5090" i="5"/>
  <c r="U5090" i="5" s="1"/>
  <c r="AM5091" i="5" s="1"/>
  <c r="V3455" i="5"/>
  <c r="V6891" i="5"/>
  <c r="T656" i="5"/>
  <c r="T4520" i="5"/>
  <c r="T3948" i="5"/>
  <c r="T4464" i="5"/>
  <c r="T4300" i="5"/>
  <c r="T7406" i="5"/>
  <c r="T42" i="5"/>
  <c r="U42" i="5" s="1"/>
  <c r="AM43" i="5" s="1"/>
  <c r="T7107" i="5"/>
  <c r="T4262" i="5"/>
  <c r="U4262" i="5" s="1"/>
  <c r="AM4263" i="5" s="1"/>
  <c r="T8081" i="5"/>
  <c r="T6829" i="5"/>
  <c r="T4290" i="5"/>
  <c r="U4290" i="5" s="1"/>
  <c r="AM4291" i="5" s="1"/>
  <c r="T6449" i="5"/>
  <c r="U6449" i="5" s="1"/>
  <c r="AM6450" i="5" s="1"/>
  <c r="T8756" i="5"/>
  <c r="T53" i="5"/>
  <c r="T3545" i="5"/>
  <c r="T1701" i="5"/>
  <c r="U1701" i="5" s="1"/>
  <c r="AM1702" i="5" s="1"/>
  <c r="T8581" i="5"/>
  <c r="T3373" i="5"/>
  <c r="U3373" i="5" s="1"/>
  <c r="AM3374" i="5" s="1"/>
  <c r="T1614" i="5"/>
  <c r="T114" i="5"/>
  <c r="T4317" i="5"/>
  <c r="T737" i="5"/>
  <c r="T3385" i="5"/>
  <c r="T3353" i="5"/>
  <c r="T1298" i="5"/>
  <c r="T1252" i="5"/>
  <c r="T8498" i="5"/>
  <c r="U8498" i="5" s="1"/>
  <c r="AM8499" i="5" s="1"/>
  <c r="T8759" i="5"/>
  <c r="T8378" i="5"/>
  <c r="T4832" i="5"/>
  <c r="T8508" i="5"/>
  <c r="T4906" i="5"/>
  <c r="T8644" i="5"/>
  <c r="T8596" i="5"/>
  <c r="T6740" i="5"/>
  <c r="T3365" i="5"/>
  <c r="T1356" i="5"/>
  <c r="U1356" i="5" s="1"/>
  <c r="AM1357" i="5" s="1"/>
  <c r="T6043" i="5"/>
  <c r="U6043" i="5" s="1"/>
  <c r="AM6044" i="5" s="1"/>
  <c r="T1324" i="5"/>
  <c r="T913" i="5"/>
  <c r="U913" i="5" s="1"/>
  <c r="AM914" i="5" s="1"/>
  <c r="V1973" i="5"/>
  <c r="T1321" i="5"/>
  <c r="U1321" i="5" s="1"/>
  <c r="AM1322" i="5" s="1"/>
  <c r="V1997" i="5"/>
  <c r="T4218" i="5"/>
  <c r="U4218" i="5" s="1"/>
  <c r="AM4219" i="5" s="1"/>
  <c r="T57" i="5"/>
  <c r="T1211" i="5"/>
  <c r="T2212" i="5"/>
  <c r="T2196" i="5"/>
  <c r="T2231" i="5"/>
  <c r="V7683" i="5"/>
  <c r="AN7684" i="5" s="1"/>
  <c r="V5695" i="5"/>
  <c r="T2207" i="5"/>
  <c r="T734" i="5"/>
  <c r="T6417" i="5"/>
  <c r="U6417" i="5" s="1"/>
  <c r="AM6418" i="5" s="1"/>
  <c r="T487" i="5"/>
  <c r="U487" i="5" s="1"/>
  <c r="AM488" i="5" s="1"/>
  <c r="T4158" i="5"/>
  <c r="U4158" i="5" s="1"/>
  <c r="AM4159" i="5" s="1"/>
  <c r="T2208" i="5"/>
  <c r="U2208" i="5" s="1"/>
  <c r="AM2209" i="5" s="1"/>
  <c r="T2895" i="5"/>
  <c r="T4521" i="5"/>
  <c r="U4521" i="5" s="1"/>
  <c r="AM4522" i="5" s="1"/>
  <c r="T4496" i="5"/>
  <c r="T4888" i="5"/>
  <c r="U4888" i="5" s="1"/>
  <c r="AM4889" i="5" s="1"/>
  <c r="V3192" i="5"/>
  <c r="T7999" i="5"/>
  <c r="T5932" i="5"/>
  <c r="U5932" i="5" s="1"/>
  <c r="AM5933" i="5" s="1"/>
  <c r="T4182" i="5"/>
  <c r="T4560" i="5"/>
  <c r="T1306" i="5"/>
  <c r="T8538" i="5"/>
  <c r="T1302" i="5"/>
  <c r="T8669" i="5"/>
  <c r="T6733" i="5"/>
  <c r="T6770" i="5"/>
  <c r="T5340" i="5"/>
  <c r="U5340" i="5" s="1"/>
  <c r="AM5341" i="5" s="1"/>
  <c r="T871" i="5"/>
  <c r="T2238" i="5"/>
  <c r="T6114" i="5"/>
  <c r="T6087" i="5"/>
  <c r="T1364" i="5"/>
  <c r="T8685" i="5"/>
  <c r="T1659" i="5"/>
  <c r="T6685" i="5"/>
  <c r="T4898" i="5"/>
  <c r="T50" i="5"/>
  <c r="T1317" i="5"/>
  <c r="T3360" i="5"/>
  <c r="T6110" i="5"/>
  <c r="T8703" i="5"/>
  <c r="T535" i="5"/>
  <c r="T8542" i="5"/>
  <c r="T3468" i="5"/>
  <c r="T8661" i="5"/>
  <c r="T6701" i="5"/>
  <c r="T8575" i="5"/>
  <c r="T8557" i="5"/>
  <c r="T6720" i="5"/>
  <c r="T1297" i="5"/>
  <c r="T6121" i="5"/>
  <c r="T6100" i="5"/>
  <c r="T6139" i="5"/>
  <c r="T1191" i="5"/>
  <c r="T3405" i="5"/>
  <c r="T3424" i="5"/>
  <c r="T8621" i="5"/>
  <c r="T5356" i="5"/>
  <c r="T62" i="5"/>
  <c r="T839" i="5"/>
  <c r="T1404" i="5"/>
  <c r="T77" i="5"/>
  <c r="T8546" i="5"/>
  <c r="T8625" i="5"/>
  <c r="U8625" i="5" s="1"/>
  <c r="AM8626" i="5" s="1"/>
  <c r="T8580" i="5"/>
  <c r="U8580" i="5" s="1"/>
  <c r="AM8581" i="5" s="1"/>
  <c r="T6682" i="5"/>
  <c r="T1642" i="5"/>
  <c r="V5688" i="5"/>
  <c r="T1674" i="5"/>
  <c r="T1392" i="5"/>
  <c r="U1392" i="5" s="1"/>
  <c r="AM1393" i="5" s="1"/>
  <c r="T3195" i="5"/>
  <c r="T4198" i="5"/>
  <c r="T6012" i="5"/>
  <c r="U6012" i="5" s="1"/>
  <c r="AM6013" i="5" s="1"/>
  <c r="T3964" i="5"/>
  <c r="T4246" i="5"/>
  <c r="U4246" i="5" s="1"/>
  <c r="AM4247" i="5" s="1"/>
  <c r="T4986" i="5"/>
  <c r="T3849" i="5"/>
  <c r="U3849" i="5" s="1"/>
  <c r="AM3850" i="5" s="1"/>
  <c r="T4166" i="5"/>
  <c r="T4216" i="5"/>
  <c r="T2166" i="5"/>
  <c r="U2166" i="5" s="1"/>
  <c r="AM2167" i="5" s="1"/>
  <c r="T3913" i="5"/>
  <c r="U3913" i="5" s="1"/>
  <c r="AM3914" i="5" s="1"/>
  <c r="V8476" i="5"/>
  <c r="T2125" i="5"/>
  <c r="T1318" i="5"/>
  <c r="U1318" i="5" s="1"/>
  <c r="AM1319" i="5" s="1"/>
  <c r="T1438" i="5"/>
  <c r="T4760" i="5"/>
  <c r="T4512" i="5"/>
  <c r="T4481" i="5"/>
  <c r="U4481" i="5" s="1"/>
  <c r="AM4482" i="5" s="1"/>
  <c r="T3988" i="5"/>
  <c r="U3988" i="5" s="1"/>
  <c r="AM3989" i="5" s="1"/>
  <c r="T4458" i="5"/>
  <c r="U4458" i="5" s="1"/>
  <c r="AM4459" i="5" s="1"/>
  <c r="T4309" i="5"/>
  <c r="T7106" i="5"/>
  <c r="T1669" i="5"/>
  <c r="T1650" i="5"/>
  <c r="T8620" i="5"/>
  <c r="T8660" i="5"/>
  <c r="T8670" i="5"/>
  <c r="T3238" i="5"/>
  <c r="T1616" i="5"/>
  <c r="T1693" i="5"/>
  <c r="T8655" i="5"/>
  <c r="T8570" i="5"/>
  <c r="T1341" i="5"/>
  <c r="T8495" i="5"/>
  <c r="T7438" i="5"/>
  <c r="T8443" i="5"/>
  <c r="T31" i="5"/>
  <c r="T88" i="5"/>
  <c r="T8612" i="5"/>
  <c r="T8543" i="5"/>
  <c r="T8541" i="5"/>
  <c r="T8645" i="5"/>
  <c r="T6718" i="5"/>
  <c r="T8687" i="5"/>
  <c r="T3556" i="5"/>
  <c r="V5948" i="5"/>
  <c r="T6807" i="5"/>
  <c r="T40" i="5"/>
  <c r="T1414" i="5"/>
  <c r="T5349" i="5"/>
  <c r="U5349" i="5" s="1"/>
  <c r="AM5350" i="5" s="1"/>
  <c r="T5724" i="5"/>
  <c r="U5724" i="5" s="1"/>
  <c r="AM5725" i="5" s="1"/>
  <c r="T470" i="5"/>
  <c r="U470" i="5" s="1"/>
  <c r="AM471" i="5" s="1"/>
  <c r="T809" i="5"/>
  <c r="T4555" i="5"/>
  <c r="U4555" i="5" s="1"/>
  <c r="AM4556" i="5" s="1"/>
  <c r="T537" i="5"/>
  <c r="T2149" i="5"/>
  <c r="T3942" i="5"/>
  <c r="U3942" i="5" s="1"/>
  <c r="AM3943" i="5" s="1"/>
  <c r="T1247" i="5"/>
  <c r="U1247" i="5" s="1"/>
  <c r="AM1248" i="5" s="1"/>
  <c r="T2204" i="5"/>
  <c r="T4519" i="5"/>
  <c r="U4519" i="5" s="1"/>
  <c r="AM4520" i="5" s="1"/>
  <c r="T813" i="5"/>
  <c r="T4298" i="5"/>
  <c r="U4298" i="5" s="1"/>
  <c r="AM4299" i="5" s="1"/>
  <c r="T4479" i="5"/>
  <c r="T608" i="5"/>
  <c r="U608" i="5" s="1"/>
  <c r="AM609" i="5" s="1"/>
  <c r="T4022" i="5"/>
  <c r="T2223" i="5"/>
  <c r="T7002" i="5"/>
  <c r="U7002" i="5" s="1"/>
  <c r="AM7003" i="5" s="1"/>
  <c r="T1314" i="5"/>
  <c r="T8711" i="5"/>
  <c r="T8732" i="5"/>
  <c r="T8741" i="5"/>
  <c r="T1027" i="5"/>
  <c r="U1027" i="5" s="1"/>
  <c r="AM1028" i="5" s="1"/>
  <c r="T8613" i="5"/>
  <c r="T8500" i="5"/>
  <c r="T1729" i="5"/>
  <c r="T3473" i="5"/>
  <c r="T6802" i="5"/>
  <c r="T8619" i="5"/>
  <c r="T1234" i="5"/>
  <c r="T8520" i="5"/>
  <c r="T1691" i="5"/>
  <c r="T1685" i="5"/>
  <c r="T8585" i="5"/>
  <c r="T1633" i="5"/>
  <c r="T1677" i="5"/>
  <c r="T3254" i="5"/>
  <c r="U3254" i="5" s="1"/>
  <c r="AM3255" i="5" s="1"/>
  <c r="T1193" i="5"/>
  <c r="T94" i="5"/>
  <c r="T9" i="5"/>
  <c r="U9" i="5" s="1"/>
  <c r="AM10" i="5" s="1"/>
  <c r="T957" i="5"/>
  <c r="T8599" i="5"/>
  <c r="T3453" i="5"/>
  <c r="T896" i="5"/>
  <c r="T8724" i="5"/>
  <c r="T3529" i="5"/>
  <c r="T126" i="5"/>
  <c r="T1653" i="5"/>
  <c r="T8533" i="5"/>
  <c r="T6125" i="5"/>
  <c r="U6125" i="5" s="1"/>
  <c r="AM6126" i="5" s="1"/>
  <c r="T322" i="5"/>
  <c r="T791" i="5"/>
  <c r="T6743" i="5"/>
  <c r="T6600" i="5"/>
  <c r="T1630" i="5"/>
  <c r="T43" i="5"/>
  <c r="T6689" i="5"/>
  <c r="T64" i="5"/>
  <c r="T3310" i="5"/>
  <c r="T6734" i="5"/>
  <c r="T921" i="5"/>
  <c r="T5371" i="5"/>
  <c r="T845" i="5"/>
  <c r="T6709" i="5"/>
  <c r="T8717" i="5"/>
  <c r="T6717" i="5"/>
  <c r="U6717" i="5" s="1"/>
  <c r="AM6718" i="5" s="1"/>
  <c r="T6678" i="5"/>
  <c r="V2572" i="5"/>
  <c r="T3521" i="5"/>
  <c r="U3521" i="5" s="1"/>
  <c r="AM3522" i="5" s="1"/>
  <c r="T8451" i="5"/>
  <c r="U8451" i="5" s="1"/>
  <c r="AM8452" i="5" s="1"/>
  <c r="T521" i="5"/>
  <c r="T3932" i="5"/>
  <c r="T7443" i="5"/>
  <c r="U7443" i="5" s="1"/>
  <c r="AM7444" i="5" s="1"/>
  <c r="T4446" i="5"/>
  <c r="T1374" i="5"/>
  <c r="T4214" i="5"/>
  <c r="T2805" i="5"/>
  <c r="T52" i="5"/>
  <c r="T4483" i="5"/>
  <c r="V1002" i="5"/>
  <c r="AN1003" i="5" s="1"/>
  <c r="T5082" i="5"/>
  <c r="T8394" i="5"/>
  <c r="U8394" i="5" s="1"/>
  <c r="AM8395" i="5" s="1"/>
  <c r="T6228" i="5"/>
  <c r="U6228" i="5" s="1"/>
  <c r="AM6229" i="5" s="1"/>
  <c r="T4561" i="5"/>
  <c r="U4561" i="5" s="1"/>
  <c r="AM4562" i="5" s="1"/>
  <c r="T4583" i="5"/>
  <c r="T3564" i="5"/>
  <c r="T885" i="5"/>
  <c r="T6131" i="5"/>
  <c r="T6798" i="5"/>
  <c r="T945" i="5"/>
  <c r="T8679" i="5"/>
  <c r="T3500" i="5"/>
  <c r="T6714" i="5"/>
  <c r="T5072" i="5"/>
  <c r="T1428" i="5"/>
  <c r="T8683" i="5"/>
  <c r="T8521" i="5"/>
  <c r="T8559" i="5"/>
  <c r="T964" i="5"/>
  <c r="T1698" i="5"/>
  <c r="T6140" i="5"/>
  <c r="T6694" i="5"/>
  <c r="T8548" i="5"/>
  <c r="T6245" i="5"/>
  <c r="T961" i="5"/>
  <c r="T7430" i="5"/>
  <c r="T8749" i="5"/>
  <c r="T1346" i="5"/>
  <c r="U1346" i="5" s="1"/>
  <c r="AM1347" i="5" s="1"/>
  <c r="T8467" i="5"/>
  <c r="T211" i="5"/>
  <c r="T567" i="5"/>
  <c r="T5075" i="5"/>
  <c r="T3533" i="5"/>
  <c r="T1662" i="5"/>
  <c r="T8684" i="5"/>
  <c r="T929" i="5"/>
  <c r="T6690" i="5"/>
  <c r="T6716" i="5"/>
  <c r="V660" i="5"/>
  <c r="T1697" i="5"/>
  <c r="T6128" i="5"/>
  <c r="T6624" i="5"/>
  <c r="T8708" i="5"/>
  <c r="T7067" i="5"/>
  <c r="T6623" i="5"/>
  <c r="T6082" i="5"/>
  <c r="U6082" i="5" s="1"/>
  <c r="AM6083" i="5" s="1"/>
  <c r="T5784" i="5"/>
  <c r="U5784" i="5" s="1"/>
  <c r="AM5785" i="5" s="1"/>
  <c r="T2911" i="5"/>
  <c r="U2911" i="5" s="1"/>
  <c r="AM2912" i="5" s="1"/>
  <c r="T1386" i="5"/>
  <c r="T3924" i="5"/>
  <c r="U3924" i="5" s="1"/>
  <c r="AM3925" i="5" s="1"/>
  <c r="T2213" i="5"/>
  <c r="T4194" i="5"/>
  <c r="U4194" i="5" s="1"/>
  <c r="AM4195" i="5" s="1"/>
  <c r="T4170" i="5"/>
  <c r="U4170" i="5" s="1"/>
  <c r="AM4171" i="5" s="1"/>
  <c r="V2025" i="5"/>
  <c r="T6764" i="5"/>
  <c r="T5323" i="5"/>
  <c r="T4028" i="5"/>
  <c r="U4028" i="5" s="1"/>
  <c r="AM4029" i="5" s="1"/>
  <c r="T2181" i="5"/>
  <c r="T7155" i="5"/>
  <c r="U7155" i="5" s="1"/>
  <c r="AM7156" i="5" s="1"/>
  <c r="T1449" i="5"/>
  <c r="U1449" i="5" s="1"/>
  <c r="AM1450" i="5" s="1"/>
  <c r="T135" i="5"/>
  <c r="U135" i="5" s="1"/>
  <c r="AM136" i="5" s="1"/>
  <c r="T4880" i="5"/>
  <c r="T4234" i="5"/>
  <c r="T4865" i="5"/>
  <c r="U4865" i="5" s="1"/>
  <c r="AM4866" i="5" s="1"/>
  <c r="T4070" i="5"/>
  <c r="V806" i="5"/>
  <c r="AN807" i="5" s="1"/>
  <c r="T7656" i="5"/>
  <c r="U7656" i="5" s="1"/>
  <c r="AM7657" i="5" s="1"/>
  <c r="T287" i="5"/>
  <c r="T2228" i="5"/>
  <c r="U2228" i="5" s="1"/>
  <c r="AM2229" i="5" s="1"/>
  <c r="V2309" i="5"/>
  <c r="T937" i="5"/>
  <c r="T8615" i="5"/>
  <c r="T5080" i="5"/>
  <c r="T8532" i="5"/>
  <c r="U8532" i="5" s="1"/>
  <c r="AM8533" i="5" s="1"/>
  <c r="T1079" i="5"/>
  <c r="T1651" i="5"/>
  <c r="T8671" i="5"/>
  <c r="T98" i="5"/>
  <c r="T6608" i="5"/>
  <c r="T7454" i="5"/>
  <c r="T1157" i="5"/>
  <c r="T8593" i="5"/>
  <c r="T1641" i="5"/>
  <c r="T8509" i="5"/>
  <c r="T3452" i="5"/>
  <c r="T8550" i="5"/>
  <c r="T8678" i="5"/>
  <c r="T856" i="5"/>
  <c r="T8479" i="5"/>
  <c r="T8554" i="5"/>
  <c r="T3437" i="5"/>
  <c r="U3437" i="5" s="1"/>
  <c r="AM3438" i="5" s="1"/>
  <c r="T8731" i="5"/>
  <c r="T1183" i="5"/>
  <c r="T1446" i="5"/>
  <c r="U1446" i="5" s="1"/>
  <c r="AM1447" i="5" s="1"/>
  <c r="T6725" i="5"/>
  <c r="V7567" i="5"/>
  <c r="T7970" i="5"/>
  <c r="T1661" i="5"/>
  <c r="T781" i="5"/>
  <c r="T35" i="5"/>
  <c r="T1437" i="5"/>
  <c r="T1429" i="5"/>
  <c r="T3376" i="5"/>
  <c r="T6727" i="5"/>
  <c r="T6122" i="5"/>
  <c r="T8564" i="5"/>
  <c r="T8682" i="5"/>
  <c r="T6621" i="5"/>
  <c r="T3465" i="5"/>
  <c r="T6085" i="5"/>
  <c r="T8695" i="5"/>
  <c r="U8695" i="5" s="1"/>
  <c r="AM8696" i="5" s="1"/>
  <c r="T6742" i="5"/>
  <c r="T6815" i="5"/>
  <c r="T1309" i="5"/>
  <c r="T1665" i="5"/>
  <c r="T8733" i="5"/>
  <c r="U8733" i="5" s="1"/>
  <c r="AM8734" i="5" s="1"/>
  <c r="T6809" i="5"/>
  <c r="T55" i="5"/>
  <c r="T118" i="5"/>
  <c r="T7336" i="5"/>
  <c r="U7336" i="5" s="1"/>
  <c r="AM7337" i="5" s="1"/>
  <c r="T1417" i="5"/>
  <c r="U1417" i="5" s="1"/>
  <c r="AM1418" i="5" s="1"/>
  <c r="T4012" i="5"/>
  <c r="T513" i="5"/>
  <c r="U513" i="5" s="1"/>
  <c r="AM514" i="5" s="1"/>
  <c r="T4266" i="5"/>
  <c r="V7679" i="5"/>
  <c r="AN7680" i="5" s="1"/>
  <c r="T1255" i="5"/>
  <c r="T4150" i="5"/>
  <c r="T505" i="5"/>
  <c r="T3996" i="5"/>
  <c r="T463" i="5"/>
  <c r="T4156" i="5"/>
  <c r="U4156" i="5" s="1"/>
  <c r="AM4157" i="5" s="1"/>
  <c r="T4523" i="5"/>
  <c r="U4523" i="5" s="1"/>
  <c r="AM4524" i="5" s="1"/>
  <c r="T5331" i="5"/>
  <c r="U5331" i="5" s="1"/>
  <c r="AM5332" i="5" s="1"/>
  <c r="T1095" i="5"/>
  <c r="T1382" i="5"/>
  <c r="T3897" i="5"/>
  <c r="U3897" i="5" s="1"/>
  <c r="AM3898" i="5" s="1"/>
  <c r="T4238" i="5"/>
  <c r="T4318" i="5"/>
  <c r="U4318" i="5" s="1"/>
  <c r="AM4319" i="5" s="1"/>
  <c r="T4046" i="5"/>
  <c r="T2232" i="5"/>
  <c r="U2232" i="5" s="1"/>
  <c r="AM2233" i="5" s="1"/>
  <c r="T2229" i="5"/>
  <c r="U2229" i="5" s="1"/>
  <c r="AM2230" i="5" s="1"/>
  <c r="T2825" i="5"/>
  <c r="U2825" i="5" s="1"/>
  <c r="AM2826" i="5" s="1"/>
  <c r="T7937" i="5"/>
  <c r="U7937" i="5" s="1"/>
  <c r="AM7938" i="5" s="1"/>
  <c r="T4254" i="5"/>
  <c r="T6999" i="5"/>
  <c r="U6999" i="5" s="1"/>
  <c r="AM7000" i="5" s="1"/>
  <c r="T6564" i="5"/>
  <c r="T2173" i="5"/>
  <c r="U2173" i="5" s="1"/>
  <c r="AM2174" i="5" s="1"/>
  <c r="T3982" i="5"/>
  <c r="T887" i="5"/>
  <c r="T8709" i="5"/>
  <c r="T3536" i="5"/>
  <c r="T8513" i="5"/>
  <c r="T483" i="5"/>
  <c r="T8553" i="5"/>
  <c r="T6247" i="5"/>
  <c r="T1398" i="5"/>
  <c r="T889" i="5"/>
  <c r="T45" i="5"/>
  <c r="T122" i="5"/>
  <c r="T980" i="5"/>
  <c r="T1654" i="5"/>
  <c r="U1654" i="5" s="1"/>
  <c r="AM1655" i="5" s="1"/>
  <c r="T1290" i="5"/>
  <c r="T1154" i="5"/>
  <c r="T69" i="5"/>
  <c r="T3342" i="5"/>
  <c r="T8637" i="5"/>
  <c r="T3505" i="5"/>
  <c r="T8525" i="5"/>
  <c r="T1705" i="5"/>
  <c r="T8674" i="5"/>
  <c r="T8589" i="5"/>
  <c r="U8589" i="5" s="1"/>
  <c r="AM8590" i="5" s="1"/>
  <c r="T1613" i="5"/>
  <c r="T1712" i="5"/>
  <c r="T8568" i="5"/>
  <c r="U8568" i="5" s="1"/>
  <c r="AM8569" i="5" s="1"/>
  <c r="T6741" i="5"/>
  <c r="T3425" i="5"/>
  <c r="T855" i="5"/>
  <c r="T985" i="5"/>
  <c r="U985" i="5" s="1"/>
  <c r="AM986" i="5" s="1"/>
  <c r="T1334" i="5"/>
  <c r="T133" i="5"/>
  <c r="T8607" i="5"/>
  <c r="T6134" i="5"/>
  <c r="T7886" i="5"/>
  <c r="T6098" i="5"/>
  <c r="U6098" i="5" s="1"/>
  <c r="AM6099" i="5" s="1"/>
  <c r="T6021" i="5"/>
  <c r="U6021" i="5" s="1"/>
  <c r="AM6022" i="5" s="1"/>
  <c r="T207" i="5"/>
  <c r="U207" i="5" s="1"/>
  <c r="AM208" i="5" s="1"/>
  <c r="T4274" i="5"/>
  <c r="T4222" i="5"/>
  <c r="T2220" i="5"/>
  <c r="T4563" i="5"/>
  <c r="U4563" i="5" s="1"/>
  <c r="AM4564" i="5" s="1"/>
  <c r="T4270" i="5"/>
  <c r="U4270" i="5" s="1"/>
  <c r="AM4271" i="5" s="1"/>
  <c r="T878" i="5"/>
  <c r="U878" i="5" s="1"/>
  <c r="AM879" i="5" s="1"/>
  <c r="T7" i="5"/>
  <c r="T5928" i="5"/>
  <c r="U5928" i="5" s="1"/>
  <c r="AM5929" i="5" s="1"/>
  <c r="T2191" i="5"/>
  <c r="U2191" i="5" s="1"/>
  <c r="AM2192" i="5" s="1"/>
  <c r="T4250" i="5"/>
  <c r="T1368" i="5"/>
  <c r="U1368" i="5" s="1"/>
  <c r="AM1369" i="5" s="1"/>
  <c r="T545" i="5"/>
  <c r="U545" i="5" s="1"/>
  <c r="AM546" i="5" s="1"/>
  <c r="T5395" i="5"/>
  <c r="U5395" i="5" s="1"/>
  <c r="AM5396" i="5" s="1"/>
  <c r="T277" i="5"/>
  <c r="U277" i="5" s="1"/>
  <c r="AM278" i="5" s="1"/>
  <c r="T7402" i="5"/>
  <c r="T933" i="5"/>
  <c r="T8549" i="5"/>
  <c r="T8725" i="5"/>
  <c r="T1646" i="5"/>
  <c r="U1646" i="5" s="1"/>
  <c r="AM1647" i="5" s="1"/>
  <c r="T8675" i="5"/>
  <c r="T1396" i="5"/>
  <c r="U1396" i="5" s="1"/>
  <c r="AM1397" i="5" s="1"/>
  <c r="T6704" i="5"/>
  <c r="T3417" i="5"/>
  <c r="T4905" i="5"/>
  <c r="T8516" i="5"/>
  <c r="T3516" i="5"/>
  <c r="T47" i="5"/>
  <c r="T8652" i="5"/>
  <c r="U8652" i="5" s="1"/>
  <c r="AM8653" i="5" s="1"/>
  <c r="T1658" i="5"/>
  <c r="T8536" i="5"/>
  <c r="T1357" i="5"/>
  <c r="T2892" i="5"/>
  <c r="T3537" i="5"/>
  <c r="T3488" i="5"/>
  <c r="T8677" i="5"/>
  <c r="T59" i="5"/>
  <c r="V161" i="5"/>
  <c r="T6711" i="5"/>
  <c r="T1666" i="5"/>
  <c r="T4913" i="5"/>
  <c r="T972" i="5"/>
  <c r="T3525" i="5"/>
  <c r="T7399" i="5"/>
  <c r="T1625" i="5"/>
  <c r="T3493" i="5"/>
  <c r="T8512" i="5"/>
  <c r="T6719" i="5"/>
  <c r="T85" i="5"/>
  <c r="T1667" i="5"/>
  <c r="T6970" i="5"/>
  <c r="T2274" i="5"/>
  <c r="T54" i="5"/>
  <c r="T3429" i="5"/>
  <c r="T6687" i="5"/>
  <c r="T1681" i="5"/>
  <c r="T6736" i="5"/>
  <c r="T1675" i="5"/>
  <c r="U1675" i="5" s="1"/>
  <c r="AM1676" i="5" s="1"/>
  <c r="T8743" i="5"/>
  <c r="T90" i="5"/>
  <c r="T8567" i="5"/>
  <c r="T8648" i="5"/>
  <c r="T5316" i="5"/>
  <c r="T1340" i="5"/>
  <c r="U1340" i="5" s="1"/>
  <c r="AM1341" i="5" s="1"/>
  <c r="T2903" i="5"/>
  <c r="T6693" i="5"/>
  <c r="T1690" i="5"/>
  <c r="T2887" i="5"/>
  <c r="U2887" i="5" s="1"/>
  <c r="AM2888" i="5" s="1"/>
  <c r="T7203" i="5"/>
  <c r="T3349" i="5"/>
  <c r="T1372" i="5"/>
  <c r="U1372" i="5" s="1"/>
  <c r="AM1373" i="5" s="1"/>
  <c r="T3915" i="5"/>
  <c r="U3915" i="5" s="1"/>
  <c r="AM3916" i="5" s="1"/>
  <c r="V8351" i="5"/>
  <c r="AN8352" i="5" s="1"/>
  <c r="T705" i="5"/>
  <c r="T4971" i="5"/>
  <c r="U4971" i="5" s="1"/>
  <c r="AM4972" i="5" s="1"/>
  <c r="T5088" i="5"/>
  <c r="U5088" i="5" s="1"/>
  <c r="AM5089" i="5" s="1"/>
  <c r="T4764" i="5"/>
  <c r="U4764" i="5" s="1"/>
  <c r="AM4765" i="5" s="1"/>
  <c r="T2179" i="5"/>
  <c r="U2179" i="5" s="1"/>
  <c r="AM2180" i="5" s="1"/>
  <c r="T498" i="5"/>
  <c r="U498" i="5" s="1"/>
  <c r="AM499" i="5" s="1"/>
  <c r="T4552" i="5"/>
  <c r="T6436" i="5"/>
  <c r="U6436" i="5" s="1"/>
  <c r="AM6437" i="5" s="1"/>
  <c r="T6803" i="5"/>
  <c r="U6803" i="5" s="1"/>
  <c r="AM6804" i="5" s="1"/>
  <c r="T2198" i="5"/>
  <c r="T3952" i="5"/>
  <c r="T4531" i="5"/>
  <c r="T4172" i="5"/>
  <c r="U4172" i="5" s="1"/>
  <c r="AM4173" i="5" s="1"/>
  <c r="T4180" i="5"/>
  <c r="T4061" i="5"/>
  <c r="U4061" i="5" s="1"/>
  <c r="AM4062" i="5" s="1"/>
  <c r="V1969" i="5"/>
  <c r="T7045" i="5"/>
  <c r="U7045" i="5" s="1"/>
  <c r="AM7046" i="5" s="1"/>
  <c r="T4456" i="5"/>
  <c r="U4456" i="5" s="1"/>
  <c r="AM4457" i="5" s="1"/>
  <c r="T2157" i="5"/>
  <c r="T723" i="5"/>
  <c r="U723" i="5" s="1"/>
  <c r="AM724" i="5" s="1"/>
  <c r="T4081" i="5"/>
  <c r="U4081" i="5" s="1"/>
  <c r="AM4082" i="5" s="1"/>
  <c r="T1037" i="5"/>
  <c r="U1037" i="5" s="1"/>
  <c r="AM1038" i="5" s="1"/>
  <c r="T3191" i="5"/>
  <c r="U3191" i="5" s="1"/>
  <c r="AM3192" i="5" s="1"/>
  <c r="T2250" i="5"/>
  <c r="T1462" i="5"/>
  <c r="T4090" i="5"/>
  <c r="U4090" i="5" s="1"/>
  <c r="AM4091" i="5" s="1"/>
  <c r="T4545" i="5"/>
  <c r="U4545" i="5" s="1"/>
  <c r="AM4546" i="5" s="1"/>
  <c r="T4042" i="5"/>
  <c r="T2180" i="5"/>
  <c r="T5017" i="5"/>
  <c r="T3905" i="5"/>
  <c r="T1053" i="5"/>
  <c r="U1053" i="5" s="1"/>
  <c r="AM1054" i="5" s="1"/>
  <c r="T3920" i="5"/>
  <c r="U3920" i="5" s="1"/>
  <c r="AM3921" i="5" s="1"/>
  <c r="T1473" i="5"/>
  <c r="T8300" i="5"/>
  <c r="U8300" i="5" s="1"/>
  <c r="AM8301" i="5" s="1"/>
  <c r="T867" i="5"/>
  <c r="U867" i="5" s="1"/>
  <c r="AM868" i="5" s="1"/>
  <c r="V1900" i="5"/>
  <c r="AN1901" i="5" s="1"/>
  <c r="T3332" i="5"/>
  <c r="U3332" i="5" s="1"/>
  <c r="AM3333" i="5" s="1"/>
  <c r="V8292" i="5"/>
  <c r="T8019" i="5"/>
  <c r="U8019" i="5" s="1"/>
  <c r="AM8020" i="5" s="1"/>
  <c r="T3377" i="5"/>
  <c r="U3377" i="5" s="1"/>
  <c r="AM3378" i="5" s="1"/>
  <c r="T965" i="5"/>
  <c r="U965" i="5" s="1"/>
  <c r="AM966" i="5" s="1"/>
  <c r="T3372" i="5"/>
  <c r="U3372" i="5" s="1"/>
  <c r="AM3373" i="5" s="1"/>
  <c r="T8356" i="5"/>
  <c r="U8356" i="5" s="1"/>
  <c r="AM8357" i="5" s="1"/>
  <c r="T1015" i="5"/>
  <c r="U1015" i="5" s="1"/>
  <c r="AM1016" i="5" s="1"/>
  <c r="T827" i="5"/>
  <c r="U827" i="5" s="1"/>
  <c r="AM828" i="5" s="1"/>
  <c r="T1610" i="5"/>
  <c r="U1610" i="5" s="1"/>
  <c r="AM1611" i="5" s="1"/>
  <c r="T6796" i="5"/>
  <c r="T2266" i="5"/>
  <c r="T4184" i="5"/>
  <c r="U4184" i="5" s="1"/>
  <c r="AM4185" i="5" s="1"/>
  <c r="T4272" i="5"/>
  <c r="U4272" i="5" s="1"/>
  <c r="AM4273" i="5" s="1"/>
  <c r="T3892" i="5"/>
  <c r="U3892" i="5" s="1"/>
  <c r="AM3893" i="5" s="1"/>
  <c r="T4812" i="5"/>
  <c r="T3501" i="5"/>
  <c r="T5068" i="5"/>
  <c r="U5068" i="5" s="1"/>
  <c r="AM5069" i="5" s="1"/>
  <c r="T1077" i="5"/>
  <c r="T2178" i="5"/>
  <c r="U2178" i="5" s="1"/>
  <c r="AM2179" i="5" s="1"/>
  <c r="T1144" i="5"/>
  <c r="U1144" i="5" s="1"/>
  <c r="AM1145" i="5" s="1"/>
  <c r="T4860" i="5"/>
  <c r="U4860" i="5" s="1"/>
  <c r="AM4861" i="5" s="1"/>
  <c r="T1498" i="5"/>
  <c r="T4858" i="5"/>
  <c r="U4858" i="5" s="1"/>
  <c r="AM4859" i="5" s="1"/>
  <c r="T3061" i="5"/>
  <c r="U3061" i="5" s="1"/>
  <c r="AM3062" i="5" s="1"/>
  <c r="T308" i="5"/>
  <c r="U308" i="5" s="1"/>
  <c r="AM309" i="5" s="1"/>
  <c r="T4257" i="5"/>
  <c r="U4257" i="5" s="1"/>
  <c r="AM4258" i="5" s="1"/>
  <c r="T3864" i="5"/>
  <c r="T4264" i="5"/>
  <c r="T551" i="5"/>
  <c r="U551" i="5" s="1"/>
  <c r="AM552" i="5" s="1"/>
  <c r="T906" i="5"/>
  <c r="U906" i="5" s="1"/>
  <c r="AM907" i="5" s="1"/>
  <c r="T3271" i="5"/>
  <c r="U3271" i="5" s="1"/>
  <c r="AM3272" i="5" s="1"/>
  <c r="T4844" i="5"/>
  <c r="T3880" i="5"/>
  <c r="T6811" i="5"/>
  <c r="T241" i="5"/>
  <c r="U241" i="5" s="1"/>
  <c r="AM242" i="5" s="1"/>
  <c r="T2893" i="5"/>
  <c r="U2893" i="5" s="1"/>
  <c r="AM2894" i="5" s="1"/>
  <c r="T4005" i="5"/>
  <c r="U4005" i="5" s="1"/>
  <c r="AM4006" i="5" s="1"/>
  <c r="T4579" i="5"/>
  <c r="V3398" i="5"/>
  <c r="T5006" i="5"/>
  <c r="T4848" i="5"/>
  <c r="T2170" i="5"/>
  <c r="T3025" i="5"/>
  <c r="U3025" i="5" s="1"/>
  <c r="AM3026" i="5" s="1"/>
  <c r="T4894" i="5"/>
  <c r="T3860" i="5"/>
  <c r="U3860" i="5" s="1"/>
  <c r="AM3861" i="5" s="1"/>
  <c r="T478" i="5"/>
  <c r="U478" i="5" s="1"/>
  <c r="AM479" i="5" s="1"/>
  <c r="T4887" i="5"/>
  <c r="U4887" i="5" s="1"/>
  <c r="AM4888" i="5" s="1"/>
  <c r="V2496" i="5"/>
  <c r="T2990" i="5"/>
  <c r="U2990" i="5" s="1"/>
  <c r="AM2991" i="5" s="1"/>
  <c r="T904" i="5"/>
  <c r="U904" i="5" s="1"/>
  <c r="AM905" i="5" s="1"/>
  <c r="T309" i="5"/>
  <c r="U309" i="5" s="1"/>
  <c r="AM310" i="5" s="1"/>
  <c r="T968" i="5"/>
  <c r="U968" i="5" s="1"/>
  <c r="AM969" i="5" s="1"/>
  <c r="T8413" i="5"/>
  <c r="U8413" i="5" s="1"/>
  <c r="AM8414" i="5" s="1"/>
  <c r="T1369" i="5"/>
  <c r="U1369" i="5" s="1"/>
  <c r="AM1370" i="5" s="1"/>
  <c r="V3786" i="5"/>
  <c r="AN3787" i="5" s="1"/>
  <c r="V8256" i="5"/>
  <c r="T109" i="5"/>
  <c r="U109" i="5" s="1"/>
  <c r="AM110" i="5" s="1"/>
  <c r="T851" i="5"/>
  <c r="U851" i="5" s="1"/>
  <c r="AM852" i="5" s="1"/>
  <c r="T835" i="5"/>
  <c r="U835" i="5" s="1"/>
  <c r="AM836" i="5" s="1"/>
  <c r="V1676" i="5"/>
  <c r="T997" i="5"/>
  <c r="U997" i="5" s="1"/>
  <c r="AM998" i="5" s="1"/>
  <c r="T1609" i="5"/>
  <c r="U1609" i="5" s="1"/>
  <c r="AM1610" i="5" s="1"/>
  <c r="T1304" i="5"/>
  <c r="U1304" i="5" s="1"/>
  <c r="AM1305" i="5" s="1"/>
  <c r="T261" i="5"/>
  <c r="U261" i="5" s="1"/>
  <c r="AM262" i="5" s="1"/>
  <c r="T4232" i="5"/>
  <c r="T4228" i="5"/>
  <c r="U4228" i="5" s="1"/>
  <c r="AM4229" i="5" s="1"/>
  <c r="T3945" i="5"/>
  <c r="T6729" i="5"/>
  <c r="T8211" i="5"/>
  <c r="U8211" i="5" s="1"/>
  <c r="AM8212" i="5" s="1"/>
  <c r="T2189" i="5"/>
  <c r="U2189" i="5" s="1"/>
  <c r="AM2190" i="5" s="1"/>
  <c r="T4471" i="5"/>
  <c r="U4471" i="5" s="1"/>
  <c r="AM4472" i="5" s="1"/>
  <c r="T4543" i="5"/>
  <c r="U4543" i="5" s="1"/>
  <c r="AM4544" i="5" s="1"/>
  <c r="T1039" i="5"/>
  <c r="U1039" i="5" s="1"/>
  <c r="AM1040" i="5" s="1"/>
  <c r="T4862" i="5"/>
  <c r="T3845" i="5"/>
  <c r="U3845" i="5" s="1"/>
  <c r="AM3846" i="5" s="1"/>
  <c r="T4503" i="5"/>
  <c r="U4503" i="5" s="1"/>
  <c r="AM4504" i="5" s="1"/>
  <c r="T4057" i="5"/>
  <c r="T2214" i="5"/>
  <c r="T4871" i="5"/>
  <c r="U4871" i="5" s="1"/>
  <c r="AM4872" i="5" s="1"/>
  <c r="T5924" i="5"/>
  <c r="T2215" i="5"/>
  <c r="U2215" i="5" s="1"/>
  <c r="AM2216" i="5" s="1"/>
  <c r="T2185" i="5"/>
  <c r="U2185" i="5" s="1"/>
  <c r="AM2186" i="5" s="1"/>
  <c r="T2172" i="5"/>
  <c r="U2172" i="5" s="1"/>
  <c r="AM2173" i="5" s="1"/>
  <c r="T4548" i="5"/>
  <c r="U4548" i="5" s="1"/>
  <c r="AM4549" i="5" s="1"/>
  <c r="T7423" i="5"/>
  <c r="T1187" i="5"/>
  <c r="T742" i="5"/>
  <c r="U742" i="5" s="1"/>
  <c r="AM743" i="5" s="1"/>
  <c r="T3081" i="5"/>
  <c r="U3081" i="5" s="1"/>
  <c r="AM3082" i="5" s="1"/>
  <c r="T4302" i="5"/>
  <c r="T4089" i="5"/>
  <c r="T2235" i="5"/>
  <c r="T604" i="5"/>
  <c r="U604" i="5" s="1"/>
  <c r="AM605" i="5" s="1"/>
  <c r="T5968" i="5"/>
  <c r="T4541" i="5"/>
  <c r="U4541" i="5" s="1"/>
  <c r="AM4542" i="5" s="1"/>
  <c r="T4533" i="5"/>
  <c r="T4527" i="5"/>
  <c r="T5671" i="5"/>
  <c r="T6159" i="5"/>
  <c r="U6159" i="5" s="1"/>
  <c r="AM6160" i="5" s="1"/>
  <c r="T1280" i="5"/>
  <c r="U1280" i="5" s="1"/>
  <c r="AM1281" i="5" s="1"/>
  <c r="T5010" i="5"/>
  <c r="U5010" i="5" s="1"/>
  <c r="AM5011" i="5" s="1"/>
  <c r="T4168" i="5"/>
  <c r="U4168" i="5" s="1"/>
  <c r="AM4169" i="5" s="1"/>
  <c r="T2218" i="5"/>
  <c r="U2218" i="5" s="1"/>
  <c r="AM2219" i="5" s="1"/>
  <c r="T2183" i="5"/>
  <c r="T7105" i="5"/>
  <c r="U7105" i="5" s="1"/>
  <c r="AM7106" i="5" s="1"/>
  <c r="T1210" i="5"/>
  <c r="U1210" i="5" s="1"/>
  <c r="AM1211" i="5" s="1"/>
  <c r="T4036" i="5"/>
  <c r="T3089" i="5"/>
  <c r="U3089" i="5" s="1"/>
  <c r="AM3090" i="5" s="1"/>
  <c r="T973" i="5"/>
  <c r="U973" i="5" s="1"/>
  <c r="AM974" i="5" s="1"/>
  <c r="T2184" i="5"/>
  <c r="U2184" i="5" s="1"/>
  <c r="AM2185" i="5" s="1"/>
  <c r="T3188" i="5"/>
  <c r="U3188" i="5" s="1"/>
  <c r="AM3189" i="5" s="1"/>
  <c r="V8436" i="5"/>
  <c r="AN8437" i="5" s="1"/>
  <c r="T3412" i="5"/>
  <c r="U3412" i="5" s="1"/>
  <c r="AM3413" i="5" s="1"/>
  <c r="T1358" i="5"/>
  <c r="U1358" i="5" s="1"/>
  <c r="AM1359" i="5" s="1"/>
  <c r="T763" i="5"/>
  <c r="U763" i="5" s="1"/>
  <c r="AM764" i="5" s="1"/>
  <c r="V5425" i="5"/>
  <c r="T1232" i="5"/>
  <c r="U1232" i="5" s="1"/>
  <c r="AM1233" i="5" s="1"/>
  <c r="T6935" i="5"/>
  <c r="T461" i="5"/>
  <c r="U461" i="5" s="1"/>
  <c r="AM462" i="5" s="1"/>
  <c r="T3441" i="5"/>
  <c r="U3441" i="5" s="1"/>
  <c r="AM3442" i="5" s="1"/>
  <c r="T1146" i="5"/>
  <c r="T726" i="5"/>
  <c r="U726" i="5" s="1"/>
  <c r="AM727" i="5" s="1"/>
  <c r="T4487" i="5"/>
  <c r="U4487" i="5" s="1"/>
  <c r="AM4488" i="5" s="1"/>
  <c r="V8432" i="5"/>
  <c r="V5746" i="5"/>
  <c r="AN5747" i="5" s="1"/>
  <c r="T3856" i="5"/>
  <c r="T2197" i="5"/>
  <c r="T4212" i="5"/>
  <c r="T4493" i="5"/>
  <c r="U4493" i="5" s="1"/>
  <c r="AM4494" i="5" s="1"/>
  <c r="T4581" i="5"/>
  <c r="T61" i="5"/>
  <c r="U61" i="5" s="1"/>
  <c r="AM62" i="5" s="1"/>
  <c r="T1260" i="5"/>
  <c r="U1260" i="5" s="1"/>
  <c r="AM1261" i="5" s="1"/>
  <c r="T4463" i="5"/>
  <c r="T1380" i="5"/>
  <c r="U1380" i="5" s="1"/>
  <c r="AM1381" i="5" s="1"/>
  <c r="T4286" i="5"/>
  <c r="U4286" i="5" s="1"/>
  <c r="AM4287" i="5" s="1"/>
  <c r="T2175" i="5"/>
  <c r="T580" i="5"/>
  <c r="U580" i="5" s="1"/>
  <c r="AM581" i="5" s="1"/>
  <c r="T3295" i="5"/>
  <c r="U3295" i="5" s="1"/>
  <c r="AM3296" i="5" s="1"/>
  <c r="T1216" i="5"/>
  <c r="T2167" i="5"/>
  <c r="U2167" i="5" s="1"/>
  <c r="AM2168" i="5" s="1"/>
  <c r="T4513" i="5"/>
  <c r="T688" i="5"/>
  <c r="T4220" i="5"/>
  <c r="U4220" i="5" s="1"/>
  <c r="AM4221" i="5" s="1"/>
  <c r="T2165" i="5"/>
  <c r="U2165" i="5" s="1"/>
  <c r="AM2166" i="5" s="1"/>
  <c r="T2219" i="5"/>
  <c r="U2219" i="5" s="1"/>
  <c r="AM2220" i="5" s="1"/>
  <c r="T4445" i="5"/>
  <c r="T600" i="5"/>
  <c r="U600" i="5" s="1"/>
  <c r="AM601" i="5" s="1"/>
  <c r="V7613" i="5"/>
  <c r="AN7614" i="5" s="1"/>
  <c r="T3255" i="5"/>
  <c r="U3255" i="5" s="1"/>
  <c r="AM3256" i="5" s="1"/>
  <c r="T6745" i="5"/>
  <c r="T8398" i="5"/>
  <c r="T4050" i="5"/>
  <c r="T4221" i="5"/>
  <c r="U4221" i="5" s="1"/>
  <c r="AM4222" i="5" s="1"/>
  <c r="V5689" i="5"/>
  <c r="AN5690" i="5" s="1"/>
  <c r="T6960" i="5"/>
  <c r="T255" i="5"/>
  <c r="U255" i="5" s="1"/>
  <c r="AM256" i="5" s="1"/>
  <c r="T785" i="5"/>
  <c r="T4874" i="5"/>
  <c r="U4874" i="5" s="1"/>
  <c r="AM4875" i="5" s="1"/>
  <c r="T4304" i="5"/>
  <c r="U4304" i="5" s="1"/>
  <c r="AM4305" i="5" s="1"/>
  <c r="T4310" i="5"/>
  <c r="U4310" i="5" s="1"/>
  <c r="AM4311" i="5" s="1"/>
  <c r="T4553" i="5"/>
  <c r="U4553" i="5" s="1"/>
  <c r="AM4554" i="5" s="1"/>
  <c r="T4316" i="5"/>
  <c r="U4316" i="5" s="1"/>
  <c r="AM4317" i="5" s="1"/>
  <c r="T7284" i="5"/>
  <c r="U7284" i="5" s="1"/>
  <c r="AM7285" i="5" s="1"/>
  <c r="T6855" i="5"/>
  <c r="T2206" i="5"/>
  <c r="U2206" i="5" s="1"/>
  <c r="AM2207" i="5" s="1"/>
  <c r="T3912" i="5"/>
  <c r="T300" i="5"/>
  <c r="U300" i="5" s="1"/>
  <c r="AM301" i="5" s="1"/>
  <c r="T285" i="5"/>
  <c r="U285" i="5" s="1"/>
  <c r="AM286" i="5" s="1"/>
  <c r="V541" i="5"/>
  <c r="AN542" i="5" s="1"/>
  <c r="T1445" i="5"/>
  <c r="U1445" i="5" s="1"/>
  <c r="AM1446" i="5" s="1"/>
  <c r="T197" i="5"/>
  <c r="T4065" i="5"/>
  <c r="T2821" i="5"/>
  <c r="T4020" i="5"/>
  <c r="T4444" i="5"/>
  <c r="U4444" i="5" s="1"/>
  <c r="AM4445" i="5" s="1"/>
  <c r="T6468" i="5"/>
  <c r="U6468" i="5" s="1"/>
  <c r="AM6469" i="5" s="1"/>
  <c r="T4177" i="5"/>
  <c r="U4177" i="5" s="1"/>
  <c r="AM4178" i="5" s="1"/>
  <c r="T7366" i="5"/>
  <c r="U7366" i="5" s="1"/>
  <c r="AM7367" i="5" s="1"/>
  <c r="T8439" i="5"/>
  <c r="U8439" i="5" s="1"/>
  <c r="AM8440" i="5" s="1"/>
  <c r="T3316" i="5"/>
  <c r="U3316" i="5" s="1"/>
  <c r="AM3317" i="5" s="1"/>
  <c r="T253" i="5"/>
  <c r="U253" i="5" s="1"/>
  <c r="AM254" i="5" s="1"/>
  <c r="T6675" i="5"/>
  <c r="U6675" i="5" s="1"/>
  <c r="AM6676" i="5" s="1"/>
  <c r="T6859" i="5"/>
  <c r="T5091" i="5"/>
  <c r="U5091" i="5" s="1"/>
  <c r="AM5092" i="5" s="1"/>
  <c r="T7340" i="5"/>
  <c r="U7340" i="5" s="1"/>
  <c r="AM7341" i="5" s="1"/>
  <c r="T3223" i="5"/>
  <c r="U3223" i="5" s="1"/>
  <c r="AM3224" i="5" s="1"/>
  <c r="T7057" i="5"/>
  <c r="U7057" i="5" s="1"/>
  <c r="AM7058" i="5" s="1"/>
  <c r="T6916" i="5"/>
  <c r="U6916" i="5" s="1"/>
  <c r="AM6917" i="5" s="1"/>
  <c r="T7056" i="5"/>
  <c r="U7056" i="5" s="1"/>
  <c r="AM7057" i="5" s="1"/>
  <c r="T4007" i="5"/>
  <c r="U4007" i="5" s="1"/>
  <c r="AM4008" i="5" s="1"/>
  <c r="T2101" i="5"/>
  <c r="U2101" i="5" s="1"/>
  <c r="AM2102" i="5" s="1"/>
  <c r="T4455" i="5"/>
  <c r="T795" i="5"/>
  <c r="U795" i="5" s="1"/>
  <c r="AM796" i="5" s="1"/>
  <c r="T1448" i="5"/>
  <c r="U1448" i="5" s="1"/>
  <c r="AM1449" i="5" s="1"/>
  <c r="T2177" i="5"/>
  <c r="T3957" i="5"/>
  <c r="T4148" i="5"/>
  <c r="T4284" i="5"/>
  <c r="U4284" i="5" s="1"/>
  <c r="AM4285" i="5" s="1"/>
  <c r="T2211" i="5"/>
  <c r="T4577" i="5"/>
  <c r="T5092" i="5"/>
  <c r="U5092" i="5" s="1"/>
  <c r="AM5093" i="5" s="1"/>
  <c r="T6955" i="5"/>
  <c r="T1465" i="5"/>
  <c r="U1465" i="5" s="1"/>
  <c r="AM1466" i="5" s="1"/>
  <c r="T1312" i="5"/>
  <c r="U1312" i="5" s="1"/>
  <c r="AM1313" i="5" s="1"/>
  <c r="T584" i="5"/>
  <c r="U584" i="5" s="1"/>
  <c r="AM585" i="5" s="1"/>
  <c r="T4297" i="5"/>
  <c r="U4297" i="5" s="1"/>
  <c r="AM4298" i="5" s="1"/>
  <c r="T5619" i="5"/>
  <c r="T4094" i="5"/>
  <c r="U4094" i="5" s="1"/>
  <c r="AM4095" i="5" s="1"/>
  <c r="T641" i="5"/>
  <c r="U641" i="5" s="1"/>
  <c r="AM642" i="5" s="1"/>
  <c r="T5256" i="5"/>
  <c r="V1908" i="5"/>
  <c r="V7036" i="5"/>
  <c r="T6619" i="5"/>
  <c r="T5359" i="5"/>
  <c r="T4197" i="5"/>
  <c r="U4197" i="5" s="1"/>
  <c r="AM4198" i="5" s="1"/>
  <c r="T3033" i="5"/>
  <c r="U3033" i="5" s="1"/>
  <c r="AM3034" i="5" s="1"/>
  <c r="T611" i="5"/>
  <c r="T2176" i="5"/>
  <c r="T704" i="5"/>
  <c r="U704" i="5" s="1"/>
  <c r="AM705" i="5" s="1"/>
  <c r="T7958" i="5"/>
  <c r="U7958" i="5" s="1"/>
  <c r="AM7959" i="5" s="1"/>
  <c r="T5845" i="5"/>
  <c r="T5937" i="5"/>
  <c r="U5937" i="5" s="1"/>
  <c r="AM5938" i="5" s="1"/>
  <c r="T7116" i="5"/>
  <c r="U7116" i="5" s="1"/>
  <c r="AM7117" i="5" s="1"/>
  <c r="T4867" i="5"/>
  <c r="T673" i="5"/>
  <c r="U673" i="5" s="1"/>
  <c r="AM674" i="5" s="1"/>
  <c r="T3916" i="5"/>
  <c r="T4176" i="5"/>
  <c r="U4176" i="5" s="1"/>
  <c r="AM4177" i="5" s="1"/>
  <c r="T5843" i="5"/>
  <c r="U5843" i="5" s="1"/>
  <c r="AM5844" i="5" s="1"/>
  <c r="T1020" i="5"/>
  <c r="U1020" i="5" s="1"/>
  <c r="AM1021" i="5" s="1"/>
  <c r="T6923" i="5"/>
  <c r="T820" i="5"/>
  <c r="U820" i="5" s="1"/>
  <c r="AM821" i="5" s="1"/>
  <c r="T4173" i="5"/>
  <c r="U4173" i="5" s="1"/>
  <c r="AM4174" i="5" s="1"/>
  <c r="T8212" i="5"/>
  <c r="U8212" i="5" s="1"/>
  <c r="AM8213" i="5" s="1"/>
  <c r="T4185" i="5"/>
  <c r="U4185" i="5" s="1"/>
  <c r="AM4186" i="5" s="1"/>
  <c r="T3965" i="5"/>
  <c r="U3965" i="5" s="1"/>
  <c r="AM3966" i="5" s="1"/>
  <c r="T4569" i="5"/>
  <c r="U4569" i="5" s="1"/>
  <c r="AM4570" i="5" s="1"/>
  <c r="T3908" i="5"/>
  <c r="T1328" i="5"/>
  <c r="U1328" i="5" s="1"/>
  <c r="AM1329" i="5" s="1"/>
  <c r="T1316" i="5"/>
  <c r="U1316" i="5" s="1"/>
  <c r="AM1317" i="5" s="1"/>
  <c r="T1224" i="5"/>
  <c r="U1224" i="5" s="1"/>
  <c r="AM1225" i="5" s="1"/>
  <c r="T8433" i="5"/>
  <c r="U8433" i="5" s="1"/>
  <c r="AM8434" i="5" s="1"/>
  <c r="V6985" i="5"/>
  <c r="T3329" i="5"/>
  <c r="U3329" i="5" s="1"/>
  <c r="AM3330" i="5" s="1"/>
  <c r="T6847" i="5"/>
  <c r="T886" i="5"/>
  <c r="U886" i="5" s="1"/>
  <c r="AM887" i="5" s="1"/>
  <c r="T1287" i="5"/>
  <c r="U1287" i="5" s="1"/>
  <c r="AM1288" i="5" s="1"/>
  <c r="T8093" i="5"/>
  <c r="U8093" i="5" s="1"/>
  <c r="AM8094" i="5" s="1"/>
  <c r="T7728" i="5"/>
  <c r="U7728" i="5" s="1"/>
  <c r="AM7729" i="5" s="1"/>
  <c r="T7996" i="5"/>
  <c r="U7996" i="5" s="1"/>
  <c r="AM7997" i="5" s="1"/>
  <c r="T4273" i="5"/>
  <c r="U4273" i="5" s="1"/>
  <c r="AM4274" i="5" s="1"/>
  <c r="T5234" i="5"/>
  <c r="U5234" i="5" s="1"/>
  <c r="AM5235" i="5" s="1"/>
  <c r="T8388" i="5"/>
  <c r="U8388" i="5" s="1"/>
  <c r="AM8389" i="5" s="1"/>
  <c r="T3509" i="5"/>
  <c r="T6618" i="5"/>
  <c r="U6618" i="5" s="1"/>
  <c r="AM6619" i="5" s="1"/>
  <c r="T1264" i="5"/>
  <c r="T3324" i="5"/>
  <c r="U3324" i="5" s="1"/>
  <c r="AM3325" i="5" s="1"/>
  <c r="T7081" i="5"/>
  <c r="U7081" i="5" s="1"/>
  <c r="AM7082" i="5" s="1"/>
  <c r="T5087" i="5"/>
  <c r="U5087" i="5" s="1"/>
  <c r="AM5088" i="5" s="1"/>
  <c r="T925" i="5"/>
  <c r="U925" i="5" s="1"/>
  <c r="AM926" i="5" s="1"/>
  <c r="T4307" i="5"/>
  <c r="T1239" i="5"/>
  <c r="U1239" i="5" s="1"/>
  <c r="AM1240" i="5" s="1"/>
  <c r="T4077" i="5"/>
  <c r="T3933" i="5"/>
  <c r="T747" i="5"/>
  <c r="U747" i="5" s="1"/>
  <c r="AM748" i="5" s="1"/>
  <c r="T4576" i="5"/>
  <c r="T2188" i="5"/>
  <c r="U2188" i="5" s="1"/>
  <c r="AM2189" i="5" s="1"/>
  <c r="T4210" i="5"/>
  <c r="T111" i="5"/>
  <c r="U111" i="5" s="1"/>
  <c r="AM112" i="5" s="1"/>
  <c r="T1000" i="5"/>
  <c r="U1000" i="5" s="1"/>
  <c r="AM1001" i="5" s="1"/>
  <c r="T854" i="5"/>
  <c r="T1173" i="5"/>
  <c r="U1173" i="5" s="1"/>
  <c r="AM1174" i="5" s="1"/>
  <c r="T2201" i="5"/>
  <c r="U2201" i="5" s="1"/>
  <c r="AM2202" i="5" s="1"/>
  <c r="T2234" i="5"/>
  <c r="T4788" i="5"/>
  <c r="T5067" i="5"/>
  <c r="T5015" i="5"/>
  <c r="T4066" i="5"/>
  <c r="U4066" i="5" s="1"/>
  <c r="AM4067" i="5" s="1"/>
  <c r="T2133" i="5"/>
  <c r="T4525" i="5"/>
  <c r="T3901" i="5"/>
  <c r="U3901" i="5" s="1"/>
  <c r="AM3902" i="5" s="1"/>
  <c r="T3917" i="5"/>
  <c r="U3917" i="5" s="1"/>
  <c r="AM3918" i="5" s="1"/>
  <c r="V1860" i="5"/>
  <c r="T1342" i="5"/>
  <c r="U1342" i="5" s="1"/>
  <c r="AM1343" i="5" s="1"/>
  <c r="T2141" i="5"/>
  <c r="T4248" i="5"/>
  <c r="U4248" i="5" s="1"/>
  <c r="AM4249" i="5" s="1"/>
  <c r="T731" i="5"/>
  <c r="U731" i="5" s="1"/>
  <c r="AM732" i="5" s="1"/>
  <c r="T7120" i="5"/>
  <c r="U7120" i="5" s="1"/>
  <c r="AM7121" i="5" s="1"/>
  <c r="V7008" i="5"/>
  <c r="AN7009" i="5" s="1"/>
  <c r="T825" i="5"/>
  <c r="U825" i="5" s="1"/>
  <c r="AM826" i="5" s="1"/>
  <c r="T3889" i="5"/>
  <c r="U3889" i="5" s="1"/>
  <c r="AM3890" i="5" s="1"/>
  <c r="T4556" i="5"/>
  <c r="U4556" i="5" s="1"/>
  <c r="AM4557" i="5" s="1"/>
  <c r="T6964" i="5"/>
  <c r="U6964" i="5" s="1"/>
  <c r="AM6965" i="5" s="1"/>
  <c r="T5079" i="5"/>
  <c r="T4049" i="5"/>
  <c r="T2241" i="5"/>
  <c r="T1632" i="5"/>
  <c r="U1632" i="5" s="1"/>
  <c r="AM1633" i="5" s="1"/>
  <c r="T4491" i="5"/>
  <c r="T3840" i="5"/>
  <c r="U3840" i="5" s="1"/>
  <c r="AM3841" i="5" s="1"/>
  <c r="T7015" i="5"/>
  <c r="U7015" i="5" s="1"/>
  <c r="AM7016" i="5" s="1"/>
  <c r="T7394" i="5"/>
  <c r="U7394" i="5" s="1"/>
  <c r="AM7395" i="5" s="1"/>
  <c r="T134" i="5"/>
  <c r="U134" i="5" s="1"/>
  <c r="AM135" i="5" s="1"/>
  <c r="V2001" i="5"/>
  <c r="AN2002" i="5" s="1"/>
  <c r="T841" i="5"/>
  <c r="V1850" i="5"/>
  <c r="T3361" i="5"/>
  <c r="U3361" i="5" s="1"/>
  <c r="AM3362" i="5" s="1"/>
  <c r="T917" i="5"/>
  <c r="U917" i="5" s="1"/>
  <c r="AM918" i="5" s="1"/>
  <c r="V5763" i="5"/>
  <c r="V1816" i="5"/>
  <c r="T3565" i="5"/>
  <c r="U3565" i="5" s="1"/>
  <c r="AM3566" i="5" s="1"/>
  <c r="T8210" i="5"/>
  <c r="U8210" i="5" s="1"/>
  <c r="AM8211" i="5" s="1"/>
  <c r="T5511" i="5"/>
  <c r="U5511" i="5" s="1"/>
  <c r="AM5512" i="5" s="1"/>
  <c r="T6226" i="5"/>
  <c r="U6226" i="5" s="1"/>
  <c r="AM6227" i="5" s="1"/>
  <c r="V2999" i="5"/>
  <c r="AN3000" i="5" s="1"/>
  <c r="T6308" i="5"/>
  <c r="U6308" i="5" s="1"/>
  <c r="AM6309" i="5" s="1"/>
  <c r="T899" i="5"/>
  <c r="U899" i="5" s="1"/>
  <c r="AM900" i="5" s="1"/>
  <c r="T6731" i="5"/>
  <c r="T3284" i="5"/>
  <c r="U3284" i="5" s="1"/>
  <c r="AM3285" i="5" s="1"/>
  <c r="T117" i="5"/>
  <c r="U117" i="5" s="1"/>
  <c r="AM118" i="5" s="1"/>
  <c r="T6835" i="5"/>
  <c r="T6900" i="5"/>
  <c r="U6900" i="5" s="1"/>
  <c r="AM6901" i="5" s="1"/>
  <c r="T837" i="5"/>
  <c r="U837" i="5" s="1"/>
  <c r="AM838" i="5" s="1"/>
  <c r="T5833" i="5"/>
  <c r="U5833" i="5" s="1"/>
  <c r="AM5834" i="5" s="1"/>
  <c r="T141" i="5"/>
  <c r="U141" i="5" s="1"/>
  <c r="AM142" i="5" s="1"/>
  <c r="T1385" i="5"/>
  <c r="U1385" i="5" s="1"/>
  <c r="AM1386" i="5" s="1"/>
  <c r="T1071" i="5"/>
  <c r="T1336" i="5"/>
  <c r="U1336" i="5" s="1"/>
  <c r="AM1337" i="5" s="1"/>
  <c r="T1481" i="5"/>
  <c r="U1481" i="5" s="1"/>
  <c r="AM1482" i="5" s="1"/>
  <c r="T2194" i="5"/>
  <c r="T3958" i="5"/>
  <c r="T4564" i="5"/>
  <c r="U4564" i="5" s="1"/>
  <c r="AM4565" i="5" s="1"/>
  <c r="T3263" i="5"/>
  <c r="U3263" i="5" s="1"/>
  <c r="AM3264" i="5" s="1"/>
  <c r="T3896" i="5"/>
  <c r="T2109" i="5"/>
  <c r="U2109" i="5" s="1"/>
  <c r="AM2110" i="5" s="1"/>
  <c r="T4537" i="5"/>
  <c r="T4485" i="5"/>
  <c r="U4485" i="5" s="1"/>
  <c r="AM4486" i="5" s="1"/>
  <c r="T8005" i="5"/>
  <c r="T689" i="5"/>
  <c r="U689" i="5" s="1"/>
  <c r="AM690" i="5" s="1"/>
  <c r="T3909" i="5"/>
  <c r="T4314" i="5"/>
  <c r="T321" i="5"/>
  <c r="U321" i="5" s="1"/>
  <c r="AM322" i="5" s="1"/>
  <c r="T7052" i="5"/>
  <c r="U7052" i="5" s="1"/>
  <c r="AM7053" i="5" s="1"/>
  <c r="T8203" i="5"/>
  <c r="T5009" i="5"/>
  <c r="U5009" i="5" s="1"/>
  <c r="AM5010" i="5" s="1"/>
  <c r="T2224" i="5"/>
  <c r="T572" i="5"/>
  <c r="U572" i="5" s="1"/>
  <c r="AM573" i="5" s="1"/>
  <c r="T4202" i="5"/>
  <c r="T1007" i="5"/>
  <c r="U1007" i="5" s="1"/>
  <c r="AM1008" i="5" s="1"/>
  <c r="T4499" i="5"/>
  <c r="U4499" i="5" s="1"/>
  <c r="AM4500" i="5" s="1"/>
  <c r="T2303" i="5"/>
  <c r="T3981" i="5"/>
  <c r="U3981" i="5" s="1"/>
  <c r="AM3982" i="5" s="1"/>
  <c r="T1140" i="5"/>
  <c r="U1140" i="5" s="1"/>
  <c r="AM1141" i="5" s="1"/>
  <c r="T8706" i="5"/>
  <c r="U8706" i="5" s="1"/>
  <c r="AM8707" i="5" s="1"/>
  <c r="T897" i="5"/>
  <c r="T1440" i="5"/>
  <c r="U1440" i="5" s="1"/>
  <c r="AM1441" i="5" s="1"/>
  <c r="T4034" i="5"/>
  <c r="U4034" i="5" s="1"/>
  <c r="AM4035" i="5" s="1"/>
  <c r="T6929" i="5"/>
  <c r="U6929" i="5" s="1"/>
  <c r="AM6930" i="5" s="1"/>
  <c r="T7076" i="5"/>
  <c r="U7076" i="5" s="1"/>
  <c r="AM7077" i="5" s="1"/>
  <c r="T3877" i="5"/>
  <c r="T4488" i="5"/>
  <c r="U4488" i="5" s="1"/>
  <c r="AM4489" i="5" s="1"/>
  <c r="T3212" i="5"/>
  <c r="U3212" i="5" s="1"/>
  <c r="AM3213" i="5" s="1"/>
  <c r="T5187" i="5"/>
  <c r="T4508" i="5"/>
  <c r="U4508" i="5" s="1"/>
  <c r="AM4509" i="5" s="1"/>
  <c r="T8488" i="5"/>
  <c r="U8488" i="5" s="1"/>
  <c r="AM8489" i="5" s="1"/>
  <c r="T6372" i="5"/>
  <c r="U6372" i="5" s="1"/>
  <c r="AM6373" i="5" s="1"/>
  <c r="T1272" i="5"/>
  <c r="U1272" i="5" s="1"/>
  <c r="AM1273" i="5" s="1"/>
  <c r="T727" i="5"/>
  <c r="U727" i="5" s="1"/>
  <c r="AM728" i="5" s="1"/>
  <c r="T811" i="5"/>
  <c r="U811" i="5" s="1"/>
  <c r="AM812" i="5" s="1"/>
  <c r="T3207" i="5"/>
  <c r="U3207" i="5" s="1"/>
  <c r="AM3208" i="5" s="1"/>
  <c r="T1472" i="5"/>
  <c r="U1472" i="5" s="1"/>
  <c r="AM1473" i="5" s="1"/>
  <c r="T3196" i="5"/>
  <c r="U3196" i="5" s="1"/>
  <c r="AM3197" i="5" s="1"/>
  <c r="T3393" i="5"/>
  <c r="T4751" i="5"/>
  <c r="U4751" i="5" s="1"/>
  <c r="AM4752" i="5" s="1"/>
  <c r="T5649" i="5"/>
  <c r="T7989" i="5"/>
  <c r="T4565" i="5"/>
  <c r="U4565" i="5" s="1"/>
  <c r="AM4566" i="5" s="1"/>
  <c r="T2221" i="5"/>
  <c r="T773" i="5"/>
  <c r="T5011" i="5"/>
  <c r="T2192" i="5"/>
  <c r="U2192" i="5" s="1"/>
  <c r="AM2193" i="5" s="1"/>
  <c r="T4276" i="5"/>
  <c r="T3041" i="5"/>
  <c r="U3041" i="5" s="1"/>
  <c r="AM3042" i="5" s="1"/>
  <c r="V3758" i="5"/>
  <c r="AN3759" i="5" s="1"/>
  <c r="T3252" i="5"/>
  <c r="U3252" i="5" s="1"/>
  <c r="AM3253" i="5" s="1"/>
  <c r="T316" i="5"/>
  <c r="U316" i="5" s="1"/>
  <c r="AM317" i="5" s="1"/>
  <c r="T4895" i="5"/>
  <c r="U4895" i="5" s="1"/>
  <c r="AM4896" i="5" s="1"/>
  <c r="T4846" i="5"/>
  <c r="T4529" i="5"/>
  <c r="U4529" i="5" s="1"/>
  <c r="AM4530" i="5" s="1"/>
  <c r="T4497" i="5"/>
  <c r="T3105" i="5"/>
  <c r="U3105" i="5" s="1"/>
  <c r="AM3106" i="5" s="1"/>
  <c r="T4186" i="5"/>
  <c r="U4186" i="5" s="1"/>
  <c r="AM4187" i="5" s="1"/>
  <c r="T4093" i="5"/>
  <c r="V2751" i="5"/>
  <c r="T6681" i="5"/>
  <c r="T3485" i="5"/>
  <c r="T761" i="5"/>
  <c r="T4854" i="5"/>
  <c r="U4854" i="5" s="1"/>
  <c r="AM4855" i="5" s="1"/>
  <c r="T500" i="5"/>
  <c r="T2261" i="5"/>
  <c r="T4484" i="5"/>
  <c r="U4484" i="5" s="1"/>
  <c r="AM4485" i="5" s="1"/>
  <c r="T3872" i="5"/>
  <c r="U3872" i="5" s="1"/>
  <c r="AM3873" i="5" s="1"/>
  <c r="T1624" i="5"/>
  <c r="U1624" i="5" s="1"/>
  <c r="AM1625" i="5" s="1"/>
  <c r="T1441" i="5"/>
  <c r="T3115" i="5"/>
  <c r="U3115" i="5" s="1"/>
  <c r="AM3116" i="5" s="1"/>
  <c r="T4226" i="5"/>
  <c r="U4226" i="5" s="1"/>
  <c r="AM4227" i="5" s="1"/>
  <c r="T2174" i="5"/>
  <c r="U2174" i="5" s="1"/>
  <c r="AM2175" i="5" s="1"/>
  <c r="V2931" i="5"/>
  <c r="T8340" i="5"/>
  <c r="U8340" i="5" s="1"/>
  <c r="AM8341" i="5" s="1"/>
  <c r="T843" i="5"/>
  <c r="U843" i="5" s="1"/>
  <c r="AM844" i="5" s="1"/>
  <c r="T6851" i="5"/>
  <c r="T6795" i="5"/>
  <c r="T6103" i="5"/>
  <c r="U6103" i="5" s="1"/>
  <c r="AM6104" i="5" s="1"/>
  <c r="T4030" i="5"/>
  <c r="V3172" i="5"/>
  <c r="T4193" i="5"/>
  <c r="U4193" i="5" s="1"/>
  <c r="AM4194" i="5" s="1"/>
  <c r="T1049" i="5"/>
  <c r="U1049" i="5" s="1"/>
  <c r="AM1050" i="5" s="1"/>
  <c r="T4161" i="5"/>
  <c r="T2117" i="5"/>
  <c r="U2117" i="5" s="1"/>
  <c r="AM2118" i="5" s="1"/>
  <c r="T4078" i="5"/>
  <c r="U4078" i="5" s="1"/>
  <c r="AM4079" i="5" s="1"/>
  <c r="T750" i="5"/>
  <c r="T4208" i="5"/>
  <c r="T6980" i="5"/>
  <c r="U6980" i="5" s="1"/>
  <c r="AM6981" i="5" s="1"/>
  <c r="T5615" i="5"/>
  <c r="T7023" i="5"/>
  <c r="U7023" i="5" s="1"/>
  <c r="AM7024" i="5" s="1"/>
  <c r="T672" i="5"/>
  <c r="T3276" i="5"/>
  <c r="U3276" i="5" s="1"/>
  <c r="AM3277" i="5" s="1"/>
  <c r="T8447" i="5"/>
  <c r="U8447" i="5" s="1"/>
  <c r="AM8448" i="5" s="1"/>
  <c r="T619" i="5"/>
  <c r="U619" i="5" s="1"/>
  <c r="AM620" i="5" s="1"/>
  <c r="T2168" i="5"/>
  <c r="T833" i="5"/>
  <c r="T4528" i="5"/>
  <c r="T6752" i="5"/>
  <c r="U6752" i="5" s="1"/>
  <c r="AM6753" i="5" s="1"/>
  <c r="T3848" i="5"/>
  <c r="U3848" i="5" s="1"/>
  <c r="AM3849" i="5" s="1"/>
  <c r="T5049" i="5"/>
  <c r="U5049" i="5" s="1"/>
  <c r="AM5050" i="5" s="1"/>
  <c r="T293" i="5"/>
  <c r="U293" i="5" s="1"/>
  <c r="AM294" i="5" s="1"/>
  <c r="T1360" i="5"/>
  <c r="U1360" i="5" s="1"/>
  <c r="AM1361" i="5" s="1"/>
  <c r="T1426" i="5"/>
  <c r="U1426" i="5" s="1"/>
  <c r="AM1427" i="5" s="1"/>
  <c r="T2281" i="5"/>
  <c r="U2281" i="5" s="1"/>
  <c r="AM2282" i="5" s="1"/>
  <c r="T2941" i="5"/>
  <c r="U2941" i="5" s="1"/>
  <c r="AM2942" i="5" s="1"/>
  <c r="T6699" i="5"/>
  <c r="T7189" i="5"/>
  <c r="U7189" i="5" s="1"/>
  <c r="AM7190" i="5" s="1"/>
  <c r="T3888" i="5"/>
  <c r="U3888" i="5" s="1"/>
  <c r="AM3889" i="5" s="1"/>
  <c r="T6996" i="5"/>
  <c r="U6996" i="5" s="1"/>
  <c r="AM6997" i="5" s="1"/>
  <c r="T3893" i="5"/>
  <c r="U3893" i="5" s="1"/>
  <c r="AM3894" i="5" s="1"/>
  <c r="T4492" i="5"/>
  <c r="U4492" i="5" s="1"/>
  <c r="AM4493" i="5" s="1"/>
  <c r="T5260" i="5"/>
  <c r="U5260" i="5" s="1"/>
  <c r="AM5261" i="5" s="1"/>
  <c r="T5252" i="5"/>
  <c r="T4039" i="5"/>
  <c r="U4039" i="5" s="1"/>
  <c r="AM4040" i="5" s="1"/>
  <c r="T6726" i="5"/>
  <c r="U6726" i="5" s="1"/>
  <c r="AM6727" i="5" s="1"/>
  <c r="T4245" i="5"/>
  <c r="U4245" i="5" s="1"/>
  <c r="AM4246" i="5" s="1"/>
  <c r="T3868" i="5"/>
  <c r="U3868" i="5" s="1"/>
  <c r="AM3869" i="5" s="1"/>
  <c r="T984" i="5"/>
  <c r="U984" i="5" s="1"/>
  <c r="AM985" i="5" s="1"/>
  <c r="T4285" i="5"/>
  <c r="U4285" i="5" s="1"/>
  <c r="AM4286" i="5" s="1"/>
  <c r="T4181" i="5"/>
  <c r="U4181" i="5" s="1"/>
  <c r="AM4182" i="5" s="1"/>
  <c r="T4201" i="5"/>
  <c r="U4201" i="5" s="1"/>
  <c r="AM4202" i="5" s="1"/>
  <c r="T4189" i="5"/>
  <c r="U4189" i="5" s="1"/>
  <c r="AM4190" i="5" s="1"/>
  <c r="T2276" i="5"/>
  <c r="U2276" i="5" s="1"/>
  <c r="AM2277" i="5" s="1"/>
  <c r="T1432" i="5"/>
  <c r="V2056" i="5"/>
  <c r="AN2057" i="5" s="1"/>
  <c r="T7172" i="5"/>
  <c r="U7172" i="5" s="1"/>
  <c r="AM7173" i="5" s="1"/>
  <c r="T1495" i="5"/>
  <c r="U1495" i="5" s="1"/>
  <c r="AM1496" i="5" s="1"/>
  <c r="T4233" i="5"/>
  <c r="U4233" i="5" s="1"/>
  <c r="AM4234" i="5" s="1"/>
  <c r="T3335" i="5"/>
  <c r="U3335" i="5" s="1"/>
  <c r="AM3336" i="5" s="1"/>
  <c r="T5023" i="5"/>
  <c r="U5023" i="5" s="1"/>
  <c r="AM5024" i="5" s="1"/>
  <c r="T3049" i="5"/>
  <c r="U3049" i="5" s="1"/>
  <c r="AM3050" i="5" s="1"/>
  <c r="T4489" i="5"/>
  <c r="U4489" i="5" s="1"/>
  <c r="AM4490" i="5" s="1"/>
  <c r="T3929" i="5"/>
  <c r="T5120" i="5"/>
  <c r="T3861" i="5"/>
  <c r="U3861" i="5" s="1"/>
  <c r="AM3862" i="5" s="1"/>
  <c r="T4152" i="5"/>
  <c r="U4152" i="5" s="1"/>
  <c r="AM4153" i="5" s="1"/>
  <c r="T3960" i="5"/>
  <c r="U3960" i="5" s="1"/>
  <c r="AM3961" i="5" s="1"/>
  <c r="T7104" i="5"/>
  <c r="T5936" i="5"/>
  <c r="U5936" i="5" s="1"/>
  <c r="AM5937" i="5" s="1"/>
  <c r="T4869" i="5"/>
  <c r="V1984" i="5"/>
  <c r="AN1985" i="5" s="1"/>
  <c r="T3292" i="5"/>
  <c r="U3292" i="5" s="1"/>
  <c r="AM3293" i="5" s="1"/>
  <c r="T1612" i="5"/>
  <c r="U1612" i="5" s="1"/>
  <c r="AM1613" i="5" s="1"/>
  <c r="T7856" i="5"/>
  <c r="U7856" i="5" s="1"/>
  <c r="AM7857" i="5" s="1"/>
  <c r="T56" i="5"/>
  <c r="U56" i="5" s="1"/>
  <c r="AM57" i="5" s="1"/>
  <c r="V444" i="5"/>
  <c r="AN445" i="5" s="1"/>
  <c r="T3321" i="5"/>
  <c r="U3321" i="5" s="1"/>
  <c r="AM3322" i="5" s="1"/>
  <c r="T8208" i="5"/>
  <c r="U8208" i="5" s="1"/>
  <c r="AM8209" i="5" s="1"/>
  <c r="T991" i="5"/>
  <c r="U991" i="5" s="1"/>
  <c r="AM992" i="5" s="1"/>
  <c r="T100" i="5"/>
  <c r="U100" i="5" s="1"/>
  <c r="AM101" i="5" s="1"/>
  <c r="V1988" i="5"/>
  <c r="T5096" i="5"/>
  <c r="U5096" i="5" s="1"/>
  <c r="AM5097" i="5" s="1"/>
  <c r="T7029" i="5"/>
  <c r="U7029" i="5" s="1"/>
  <c r="AM7030" i="5" s="1"/>
  <c r="T6992" i="5"/>
  <c r="U6992" i="5" s="1"/>
  <c r="AM6993" i="5" s="1"/>
  <c r="T1165" i="5"/>
  <c r="U1165" i="5" s="1"/>
  <c r="AM1166" i="5" s="1"/>
  <c r="V8296" i="5"/>
  <c r="AN8297" i="5" s="1"/>
  <c r="T8028" i="5"/>
  <c r="U8028" i="5" s="1"/>
  <c r="AM8029" i="5" s="1"/>
  <c r="T1381" i="5"/>
  <c r="U1381" i="5" s="1"/>
  <c r="AM1382" i="5" s="1"/>
  <c r="T3420" i="5"/>
  <c r="U3420" i="5" s="1"/>
  <c r="AM3421" i="5" s="1"/>
  <c r="T8265" i="5"/>
  <c r="U8265" i="5" s="1"/>
  <c r="AM8266" i="5" s="1"/>
  <c r="T6788" i="5"/>
  <c r="U6788" i="5" s="1"/>
  <c r="AM6789" i="5" s="1"/>
  <c r="T4412" i="5"/>
  <c r="U4412" i="5" s="1"/>
  <c r="AM4413" i="5" s="1"/>
  <c r="T7024" i="5"/>
  <c r="U7024" i="5" s="1"/>
  <c r="AM7025" i="5" s="1"/>
  <c r="T1717" i="5"/>
  <c r="T5007" i="5"/>
  <c r="T5188" i="5"/>
  <c r="T4501" i="5"/>
  <c r="T3884" i="5"/>
  <c r="T2186" i="5"/>
  <c r="T4449" i="5"/>
  <c r="U4449" i="5" s="1"/>
  <c r="AM4450" i="5" s="1"/>
  <c r="T4474" i="5"/>
  <c r="T8248" i="5"/>
  <c r="U8248" i="5" s="1"/>
  <c r="AM8249" i="5" s="1"/>
  <c r="T1219" i="5"/>
  <c r="T1021" i="5"/>
  <c r="U1021" i="5" s="1"/>
  <c r="AM1022" i="5" s="1"/>
  <c r="T1378" i="5"/>
  <c r="T267" i="5"/>
  <c r="T4852" i="5"/>
  <c r="U4852" i="5" s="1"/>
  <c r="AM4853" i="5" s="1"/>
  <c r="T4441" i="5"/>
  <c r="U4441" i="5" s="1"/>
  <c r="AM4442" i="5" s="1"/>
  <c r="T4535" i="5"/>
  <c r="T2222" i="5"/>
  <c r="T2195" i="5"/>
  <c r="U2195" i="5" s="1"/>
  <c r="AM2196" i="5" s="1"/>
  <c r="T4524" i="5"/>
  <c r="U4524" i="5" s="1"/>
  <c r="AM4525" i="5" s="1"/>
  <c r="V1143" i="5"/>
  <c r="AN1144" i="5" s="1"/>
  <c r="T1628" i="5"/>
  <c r="U1628" i="5" s="1"/>
  <c r="AM1629" i="5" s="1"/>
  <c r="T4466" i="5"/>
  <c r="U4466" i="5" s="1"/>
  <c r="AM4467" i="5" s="1"/>
  <c r="T4225" i="5"/>
  <c r="U4225" i="5" s="1"/>
  <c r="AM4226" i="5" s="1"/>
  <c r="T5248" i="5"/>
  <c r="T4306" i="5"/>
  <c r="T3949" i="5"/>
  <c r="U3949" i="5" s="1"/>
  <c r="AM3950" i="5" s="1"/>
  <c r="T4013" i="5"/>
  <c r="U4013" i="5" s="1"/>
  <c r="AM4014" i="5" s="1"/>
  <c r="T2233" i="5"/>
  <c r="U2233" i="5" s="1"/>
  <c r="AM2234" i="5" s="1"/>
  <c r="T4236" i="5"/>
  <c r="T4229" i="5"/>
  <c r="U4229" i="5" s="1"/>
  <c r="AM4230" i="5" s="1"/>
  <c r="T3140" i="5"/>
  <c r="U3140" i="5" s="1"/>
  <c r="AM3141" i="5" s="1"/>
  <c r="T251" i="5"/>
  <c r="U251" i="5" s="1"/>
  <c r="AM252" i="5" s="1"/>
  <c r="T852" i="5"/>
  <c r="U852" i="5" s="1"/>
  <c r="AM853" i="5" s="1"/>
  <c r="T5613" i="5"/>
  <c r="U5613" i="5" s="1"/>
  <c r="AM5614" i="5" s="1"/>
  <c r="T1376" i="5"/>
  <c r="U1376" i="5" s="1"/>
  <c r="AM1377" i="5" s="1"/>
  <c r="T1016" i="5"/>
  <c r="U1016" i="5" s="1"/>
  <c r="AM1017" i="5" s="1"/>
  <c r="T4237" i="5"/>
  <c r="U4237" i="5" s="1"/>
  <c r="AM4238" i="5" s="1"/>
  <c r="T3997" i="5"/>
  <c r="U3997" i="5" s="1"/>
  <c r="AM3998" i="5" s="1"/>
  <c r="T2187" i="5"/>
  <c r="U2187" i="5" s="1"/>
  <c r="AM2188" i="5" s="1"/>
  <c r="T532" i="5"/>
  <c r="T3112" i="5"/>
  <c r="U3112" i="5" s="1"/>
  <c r="AM3113" i="5" s="1"/>
  <c r="T3925" i="5"/>
  <c r="U3925" i="5" s="1"/>
  <c r="AM3926" i="5" s="1"/>
  <c r="T4253" i="5"/>
  <c r="U4253" i="5" s="1"/>
  <c r="AM4254" i="5" s="1"/>
  <c r="T4192" i="5"/>
  <c r="T58" i="5"/>
  <c r="U58" i="5" s="1"/>
  <c r="AM59" i="5" s="1"/>
  <c r="T3287" i="5"/>
  <c r="U3287" i="5" s="1"/>
  <c r="AM3288" i="5" s="1"/>
  <c r="T2669" i="5"/>
  <c r="T8475" i="5"/>
  <c r="U8475" i="5" s="1"/>
  <c r="AM8476" i="5" s="1"/>
  <c r="T4472" i="5"/>
  <c r="U4472" i="5" s="1"/>
  <c r="AM4473" i="5" s="1"/>
  <c r="T4866" i="5"/>
  <c r="T3956" i="5"/>
  <c r="T4196" i="5"/>
  <c r="U4196" i="5" s="1"/>
  <c r="AM4197" i="5" s="1"/>
  <c r="T4515" i="5"/>
  <c r="T4559" i="5"/>
  <c r="T4174" i="5"/>
  <c r="U4174" i="5" s="1"/>
  <c r="AM4175" i="5" s="1"/>
  <c r="T2227" i="5"/>
  <c r="U2227" i="5" s="1"/>
  <c r="AM2228" i="5" s="1"/>
  <c r="V145" i="5"/>
  <c r="AN146" i="5" s="1"/>
  <c r="T5083" i="5"/>
  <c r="T789" i="5"/>
  <c r="U789" i="5" s="1"/>
  <c r="AM790" i="5" s="1"/>
  <c r="T1059" i="5"/>
  <c r="U1059" i="5" s="1"/>
  <c r="AM1060" i="5" s="1"/>
  <c r="T1464" i="5"/>
  <c r="U1464" i="5" s="1"/>
  <c r="AM1465" i="5" s="1"/>
  <c r="T4850" i="5"/>
  <c r="U4850" i="5" s="1"/>
  <c r="AM4851" i="5" s="1"/>
  <c r="T2190" i="5"/>
  <c r="T4500" i="5"/>
  <c r="U4500" i="5" s="1"/>
  <c r="AM4501" i="5" s="1"/>
  <c r="T4549" i="5"/>
  <c r="T1489" i="5"/>
  <c r="T1430" i="5"/>
  <c r="U1430" i="5" s="1"/>
  <c r="AM1431" i="5" s="1"/>
  <c r="T3881" i="5"/>
  <c r="U3881" i="5" s="1"/>
  <c r="AM3882" i="5" s="1"/>
  <c r="T4006" i="5"/>
  <c r="U4006" i="5" s="1"/>
  <c r="AM4007" i="5" s="1"/>
  <c r="T4074" i="5"/>
  <c r="T2193" i="5"/>
  <c r="T547" i="5"/>
  <c r="T3857" i="5"/>
  <c r="T4505" i="5"/>
  <c r="T6011" i="5"/>
  <c r="U6011" i="5" s="1"/>
  <c r="AM6012" i="5" s="1"/>
  <c r="T6223" i="5"/>
  <c r="U6223" i="5" s="1"/>
  <c r="AM6224" i="5" s="1"/>
  <c r="T6707" i="5"/>
  <c r="U6707" i="5" s="1"/>
  <c r="AM6708" i="5" s="1"/>
  <c r="T7074" i="5"/>
  <c r="T657" i="5"/>
  <c r="U657" i="5" s="1"/>
  <c r="AM658" i="5" s="1"/>
  <c r="T8646" i="5"/>
  <c r="V2011" i="5"/>
  <c r="AN2012" i="5" s="1"/>
  <c r="V6145" i="5"/>
  <c r="AN6146" i="5" s="1"/>
  <c r="T772" i="5"/>
  <c r="U772" i="5" s="1"/>
  <c r="AM773" i="5" s="1"/>
  <c r="V1892" i="5"/>
  <c r="AN1893" i="5" s="1"/>
  <c r="T4252" i="5"/>
  <c r="T1189" i="5"/>
  <c r="U1189" i="5" s="1"/>
  <c r="AM1190" i="5" s="1"/>
  <c r="T4536" i="5"/>
  <c r="T4244" i="5"/>
  <c r="U4244" i="5" s="1"/>
  <c r="AM4245" i="5" s="1"/>
  <c r="T3268" i="5"/>
  <c r="U3268" i="5" s="1"/>
  <c r="AM3269" i="5" s="1"/>
  <c r="T4162" i="5"/>
  <c r="U4162" i="5" s="1"/>
  <c r="AM4163" i="5" s="1"/>
  <c r="T4507" i="5"/>
  <c r="V8424" i="5"/>
  <c r="AN8425" i="5" s="1"/>
  <c r="V3216" i="5"/>
  <c r="T5906" i="5"/>
  <c r="U5906" i="5" s="1"/>
  <c r="AM5907" i="5" s="1"/>
  <c r="T1373" i="5"/>
  <c r="U1373" i="5" s="1"/>
  <c r="AM1374" i="5" s="1"/>
  <c r="T8308" i="5"/>
  <c r="U8308" i="5" s="1"/>
  <c r="AM8309" i="5" s="1"/>
  <c r="T4269" i="5"/>
  <c r="U4269" i="5" s="1"/>
  <c r="AM4270" i="5" s="1"/>
  <c r="T3404" i="5"/>
  <c r="U3404" i="5" s="1"/>
  <c r="AM3405" i="5" s="1"/>
  <c r="T3436" i="5"/>
  <c r="U3436" i="5" s="1"/>
  <c r="AM3437" i="5" s="1"/>
  <c r="T1051" i="5"/>
  <c r="U1051" i="5" s="1"/>
  <c r="AM1052" i="5" s="1"/>
  <c r="V4644" i="5"/>
  <c r="T3204" i="5"/>
  <c r="U3204" i="5" s="1"/>
  <c r="AM3205" i="5" s="1"/>
  <c r="T4169" i="5"/>
  <c r="U4169" i="5" s="1"/>
  <c r="AM4170" i="5" s="1"/>
  <c r="T5151" i="5"/>
  <c r="U5151" i="5" s="1"/>
  <c r="AM5152" i="5" s="1"/>
  <c r="V530" i="5"/>
  <c r="AN531" i="5" s="1"/>
  <c r="V2072" i="5"/>
  <c r="AN2073" i="5" s="1"/>
  <c r="T4575" i="5"/>
  <c r="U4575" i="5" s="1"/>
  <c r="AM4576" i="5" s="1"/>
  <c r="T4571" i="5"/>
  <c r="U4571" i="5" s="1"/>
  <c r="AM4572" i="5" s="1"/>
  <c r="T4573" i="5"/>
  <c r="T4879" i="5"/>
  <c r="U4879" i="5" s="1"/>
  <c r="AM4880" i="5" s="1"/>
  <c r="T3097" i="5"/>
  <c r="U3097" i="5" s="1"/>
  <c r="AM3098" i="5" s="1"/>
  <c r="T4495" i="5"/>
  <c r="T4249" i="5"/>
  <c r="U4249" i="5" s="1"/>
  <c r="AM4250" i="5" s="1"/>
  <c r="T1109" i="5"/>
  <c r="U1109" i="5" s="1"/>
  <c r="AM1110" i="5" s="1"/>
  <c r="T4547" i="5"/>
  <c r="T2877" i="5"/>
  <c r="U2877" i="5" s="1"/>
  <c r="AM2878" i="5" s="1"/>
  <c r="T262" i="5"/>
  <c r="U262" i="5" s="1"/>
  <c r="AM263" i="5" s="1"/>
  <c r="T8697" i="5"/>
  <c r="U8697" i="5" s="1"/>
  <c r="AM8698" i="5" s="1"/>
  <c r="T5343" i="5"/>
  <c r="U5343" i="5" s="1"/>
  <c r="AM5344" i="5" s="1"/>
  <c r="T213" i="5"/>
  <c r="U213" i="5" s="1"/>
  <c r="AM214" i="5" s="1"/>
  <c r="T6940" i="5"/>
  <c r="U6940" i="5" s="1"/>
  <c r="AM6941" i="5" s="1"/>
  <c r="T804" i="5"/>
  <c r="U804" i="5" s="1"/>
  <c r="AM805" i="5" s="1"/>
  <c r="T8070" i="5"/>
  <c r="U8070" i="5" s="1"/>
  <c r="AM8071" i="5" s="1"/>
  <c r="T5959" i="5"/>
  <c r="U5959" i="5" s="1"/>
  <c r="AM5960" i="5" s="1"/>
  <c r="T7276" i="5"/>
  <c r="U7276" i="5" s="1"/>
  <c r="AM7277" i="5" s="1"/>
  <c r="T3348" i="5"/>
  <c r="U3348" i="5" s="1"/>
  <c r="AM3349" i="5" s="1"/>
  <c r="T891" i="5"/>
  <c r="U891" i="5" s="1"/>
  <c r="AM892" i="5" s="1"/>
  <c r="T1139" i="5"/>
  <c r="U1139" i="5" s="1"/>
  <c r="AM1140" i="5" s="1"/>
  <c r="T127" i="5"/>
  <c r="U127" i="5" s="1"/>
  <c r="AM128" i="5" s="1"/>
  <c r="T6081" i="5"/>
  <c r="U6081" i="5" s="1"/>
  <c r="AM6082" i="5" s="1"/>
  <c r="T6715" i="5"/>
  <c r="T615" i="5"/>
  <c r="U615" i="5" s="1"/>
  <c r="AM616" i="5" s="1"/>
  <c r="T3190" i="5"/>
  <c r="U3190" i="5" s="1"/>
  <c r="AM3191" i="5" s="1"/>
  <c r="T276" i="5"/>
  <c r="U276" i="5" s="1"/>
  <c r="AM277" i="5" s="1"/>
  <c r="T3319" i="5"/>
  <c r="U3319" i="5" s="1"/>
  <c r="AM3320" i="5" s="1"/>
  <c r="T6737" i="5"/>
  <c r="U6737" i="5" s="1"/>
  <c r="AM6738" i="5" s="1"/>
  <c r="T8244" i="5"/>
  <c r="U8244" i="5" s="1"/>
  <c r="AM8245" i="5" s="1"/>
  <c r="T4776" i="5"/>
  <c r="T1029" i="5"/>
  <c r="U1029" i="5" s="1"/>
  <c r="AM1030" i="5" s="1"/>
  <c r="T1457" i="5"/>
  <c r="U1457" i="5" s="1"/>
  <c r="AM1458" i="5" s="1"/>
  <c r="T332" i="5"/>
  <c r="U332" i="5" s="1"/>
  <c r="AM333" i="5" s="1"/>
  <c r="T5240" i="5"/>
  <c r="U5240" i="5" s="1"/>
  <c r="AM5241" i="5" s="1"/>
  <c r="T4242" i="5"/>
  <c r="U4242" i="5" s="1"/>
  <c r="AM4243" i="5" s="1"/>
  <c r="T2209" i="5"/>
  <c r="U2209" i="5" s="1"/>
  <c r="AM2210" i="5" s="1"/>
  <c r="T2171" i="5"/>
  <c r="U2171" i="5" s="1"/>
  <c r="AM2172" i="5" s="1"/>
  <c r="T257" i="5"/>
  <c r="U257" i="5" s="1"/>
  <c r="AM258" i="5" s="1"/>
  <c r="T6948" i="5"/>
  <c r="T6779" i="5"/>
  <c r="U6779" i="5" s="1"/>
  <c r="AM6780" i="5" s="1"/>
  <c r="T1322" i="5"/>
  <c r="U1322" i="5" s="1"/>
  <c r="AM1323" i="5" s="1"/>
  <c r="T6993" i="5"/>
  <c r="T1412" i="5"/>
  <c r="T4870" i="5"/>
  <c r="U4870" i="5" s="1"/>
  <c r="AM4871" i="5" s="1"/>
  <c r="T739" i="5"/>
  <c r="U739" i="5" s="1"/>
  <c r="AM740" i="5" s="1"/>
  <c r="T4557" i="5"/>
  <c r="T4054" i="5"/>
  <c r="T3998" i="5"/>
  <c r="U3998" i="5" s="1"/>
  <c r="AM3999" i="5" s="1"/>
  <c r="T4567" i="5"/>
  <c r="T3928" i="5"/>
  <c r="U3928" i="5" s="1"/>
  <c r="AM3929" i="5" s="1"/>
  <c r="T3937" i="5"/>
  <c r="T4058" i="5"/>
  <c r="T2210" i="5"/>
  <c r="U2210" i="5" s="1"/>
  <c r="AM2211" i="5" s="1"/>
  <c r="T4442" i="5"/>
  <c r="T501" i="5"/>
  <c r="T1406" i="5"/>
  <c r="U1406" i="5" s="1"/>
  <c r="AM1407" i="5" s="1"/>
  <c r="T4308" i="5"/>
  <c r="U4308" i="5" s="1"/>
  <c r="AM4309" i="5" s="1"/>
  <c r="T4260" i="5"/>
  <c r="T4044" i="5"/>
  <c r="U4044" i="5" s="1"/>
  <c r="AM4045" i="5" s="1"/>
  <c r="T4085" i="5"/>
  <c r="U4085" i="5" s="1"/>
  <c r="AM4086" i="5" s="1"/>
  <c r="T4178" i="5"/>
  <c r="U4178" i="5" s="1"/>
  <c r="AM4179" i="5" s="1"/>
  <c r="T4240" i="5"/>
  <c r="T3936" i="5"/>
  <c r="T2245" i="5"/>
  <c r="U2245" i="5" s="1"/>
  <c r="AM2246" i="5" s="1"/>
  <c r="V2033" i="5"/>
  <c r="AN2034" i="5" s="1"/>
  <c r="T1682" i="5"/>
  <c r="T4305" i="5"/>
  <c r="U4305" i="5" s="1"/>
  <c r="AM4306" i="5" s="1"/>
  <c r="T3969" i="5"/>
  <c r="U3969" i="5" s="1"/>
  <c r="AM3970" i="5" s="1"/>
  <c r="T3852" i="5"/>
  <c r="U3852" i="5" s="1"/>
  <c r="AM3853" i="5" s="1"/>
  <c r="T3980" i="5"/>
  <c r="T4517" i="5"/>
  <c r="U4517" i="5" s="1"/>
  <c r="AM4518" i="5" s="1"/>
  <c r="T2169" i="5"/>
  <c r="U2169" i="5" s="1"/>
  <c r="AM2170" i="5" s="1"/>
  <c r="T4453" i="5"/>
  <c r="T4540" i="5"/>
  <c r="U4540" i="5" s="1"/>
  <c r="AM4541" i="5" s="1"/>
  <c r="T596" i="5"/>
  <c r="U596" i="5" s="1"/>
  <c r="AM597" i="5" s="1"/>
  <c r="T284" i="5"/>
  <c r="U284" i="5" s="1"/>
  <c r="AM285" i="5" s="1"/>
  <c r="T99" i="5"/>
  <c r="U99" i="5" s="1"/>
  <c r="AM100" i="5" s="1"/>
  <c r="T5617" i="5"/>
  <c r="U5617" i="5" s="1"/>
  <c r="AM5618" i="5" s="1"/>
  <c r="T4868" i="5"/>
  <c r="T2310" i="5"/>
  <c r="T4038" i="5"/>
  <c r="U4038" i="5" s="1"/>
  <c r="AM4039" i="5" s="1"/>
  <c r="T2257" i="5"/>
  <c r="U2257" i="5" s="1"/>
  <c r="AM2258" i="5" s="1"/>
  <c r="T3946" i="5"/>
  <c r="T3869" i="5"/>
  <c r="T2202" i="5"/>
  <c r="U2202" i="5" s="1"/>
  <c r="AM2203" i="5" s="1"/>
  <c r="T3844" i="5"/>
  <c r="T6710" i="5"/>
  <c r="T7092" i="5"/>
  <c r="U7092" i="5" s="1"/>
  <c r="AM7093" i="5" s="1"/>
  <c r="T800" i="5"/>
  <c r="T7370" i="5"/>
  <c r="U7370" i="5" s="1"/>
  <c r="AM7371" i="5" s="1"/>
  <c r="T5272" i="5"/>
  <c r="T4875" i="5"/>
  <c r="T2225" i="5"/>
  <c r="T4516" i="5"/>
  <c r="T4188" i="5"/>
  <c r="U4188" i="5" s="1"/>
  <c r="AM4189" i="5" s="1"/>
  <c r="T4073" i="5"/>
  <c r="T3045" i="5"/>
  <c r="U3045" i="5" s="1"/>
  <c r="AM3046" i="5" s="1"/>
  <c r="T4256" i="5"/>
  <c r="U4256" i="5" s="1"/>
  <c r="AM4257" i="5" s="1"/>
  <c r="T3972" i="5"/>
  <c r="T7003" i="5"/>
  <c r="U7003" i="5" s="1"/>
  <c r="AM7004" i="5" s="1"/>
  <c r="T3876" i="5"/>
  <c r="U3876" i="5" s="1"/>
  <c r="AM3877" i="5" s="1"/>
  <c r="V7380" i="5"/>
  <c r="AN7381" i="5" s="1"/>
  <c r="V874" i="5"/>
  <c r="AN875" i="5" s="1"/>
  <c r="T6899" i="5"/>
  <c r="T1350" i="5"/>
  <c r="U1350" i="5" s="1"/>
  <c r="AM1351" i="5" s="1"/>
  <c r="T757" i="5"/>
  <c r="U757" i="5" s="1"/>
  <c r="AM758" i="5" s="1"/>
  <c r="T2205" i="5"/>
  <c r="T4886" i="5"/>
  <c r="V5189" i="5"/>
  <c r="T1055" i="5"/>
  <c r="U1055" i="5" s="1"/>
  <c r="AM1056" i="5" s="1"/>
  <c r="T768" i="5"/>
  <c r="U768" i="5" s="1"/>
  <c r="AM769" i="5" s="1"/>
  <c r="T4265" i="5"/>
  <c r="U4265" i="5" s="1"/>
  <c r="AM4266" i="5" s="1"/>
  <c r="T3199" i="5"/>
  <c r="U3199" i="5" s="1"/>
  <c r="AM3200" i="5" s="1"/>
  <c r="V4810" i="5"/>
  <c r="V1912" i="5"/>
  <c r="T8376" i="5"/>
  <c r="U8376" i="5" s="1"/>
  <c r="AM8377" i="5" s="1"/>
  <c r="T1418" i="5"/>
  <c r="U1418" i="5" s="1"/>
  <c r="AM1419" i="5" s="1"/>
  <c r="T3944" i="5"/>
  <c r="T576" i="5"/>
  <c r="U576" i="5" s="1"/>
  <c r="AM577" i="5" s="1"/>
  <c r="V1980" i="5"/>
  <c r="T3885" i="5"/>
  <c r="U3885" i="5" s="1"/>
  <c r="AM3886" i="5" s="1"/>
  <c r="T4288" i="5"/>
  <c r="U4288" i="5" s="1"/>
  <c r="AM4289" i="5" s="1"/>
  <c r="T4282" i="5"/>
  <c r="U4282" i="5" s="1"/>
  <c r="AM4283" i="5" s="1"/>
  <c r="T6831" i="5"/>
  <c r="U6831" i="5" s="1"/>
  <c r="AM6832" i="5" s="1"/>
  <c r="T588" i="5"/>
  <c r="U588" i="5" s="1"/>
  <c r="AM589" i="5" s="1"/>
  <c r="T3900" i="5"/>
  <c r="T3065" i="5"/>
  <c r="U3065" i="5" s="1"/>
  <c r="AM3066" i="5" s="1"/>
  <c r="T1308" i="5"/>
  <c r="U1308" i="5" s="1"/>
  <c r="AM1309" i="5" s="1"/>
  <c r="T414" i="5"/>
  <c r="U414" i="5" s="1"/>
  <c r="AM415" i="5" s="1"/>
  <c r="T3392" i="5"/>
  <c r="U3392" i="5" s="1"/>
  <c r="AM3393" i="5" s="1"/>
  <c r="T95" i="5"/>
  <c r="U95" i="5" s="1"/>
  <c r="AM96" i="5" s="1"/>
  <c r="T936" i="5"/>
  <c r="U936" i="5" s="1"/>
  <c r="AM937" i="5" s="1"/>
  <c r="T3231" i="5"/>
  <c r="U3231" i="5" s="1"/>
  <c r="AM3232" i="5" s="1"/>
  <c r="T4205" i="5"/>
  <c r="U4205" i="5" s="1"/>
  <c r="AM4206" i="5" s="1"/>
  <c r="T1223" i="5"/>
  <c r="T859" i="5"/>
  <c r="U859" i="5" s="1"/>
  <c r="AM860" i="5" s="1"/>
  <c r="T254" i="5"/>
  <c r="U254" i="5" s="1"/>
  <c r="AM255" i="5" s="1"/>
  <c r="T6819" i="5"/>
  <c r="U6819" i="5" s="1"/>
  <c r="AM6820" i="5" s="1"/>
  <c r="T4952" i="5"/>
  <c r="U4952" i="5" s="1"/>
  <c r="AM4953" i="5" s="1"/>
  <c r="T8012" i="5"/>
  <c r="U8012" i="5" s="1"/>
  <c r="AM8013" i="5" s="1"/>
  <c r="V5705" i="5"/>
  <c r="T6961" i="5"/>
  <c r="U6961" i="5" s="1"/>
  <c r="AM6962" i="5" s="1"/>
  <c r="T1727" i="5"/>
  <c r="U1727" i="5" s="1"/>
  <c r="AM1728" i="5" s="1"/>
  <c r="T5019" i="5"/>
  <c r="T1461" i="5"/>
  <c r="T756" i="5"/>
  <c r="T3989" i="5"/>
  <c r="T4261" i="5"/>
  <c r="T2200" i="5"/>
  <c r="U2200" i="5" s="1"/>
  <c r="AM2201" i="5" s="1"/>
  <c r="T3744" i="5"/>
  <c r="U3744" i="5" s="1"/>
  <c r="AM3745" i="5" s="1"/>
  <c r="T3940" i="5"/>
  <c r="T738" i="5"/>
  <c r="U738" i="5" s="1"/>
  <c r="AM739" i="5" s="1"/>
  <c r="T4289" i="5"/>
  <c r="U4289" i="5" s="1"/>
  <c r="AM4290" i="5" s="1"/>
  <c r="T832" i="5"/>
  <c r="U832" i="5" s="1"/>
  <c r="AM833" i="5" s="1"/>
  <c r="V8264" i="5"/>
  <c r="T7201" i="5"/>
  <c r="U7201" i="5" s="1"/>
  <c r="AM7202" i="5" s="1"/>
  <c r="T7322" i="5"/>
  <c r="U7322" i="5" s="1"/>
  <c r="AM7323" i="5" s="1"/>
  <c r="T932" i="5"/>
  <c r="U932" i="5" s="1"/>
  <c r="AM933" i="5" s="1"/>
  <c r="T8466" i="5"/>
  <c r="U8466" i="5" s="1"/>
  <c r="AM8467" i="5" s="1"/>
  <c r="T8288" i="5"/>
  <c r="U8288" i="5" s="1"/>
  <c r="AM8289" i="5" s="1"/>
  <c r="V8304" i="5"/>
  <c r="T767" i="5"/>
  <c r="U767" i="5" s="1"/>
  <c r="AM768" i="5" s="1"/>
  <c r="T217" i="5"/>
  <c r="U217" i="5" s="1"/>
  <c r="AM218" i="5" s="1"/>
  <c r="T510" i="5"/>
  <c r="U510" i="5" s="1"/>
  <c r="AM511" i="5" s="1"/>
  <c r="T301" i="5"/>
  <c r="U301" i="5" s="1"/>
  <c r="AM302" i="5" s="1"/>
  <c r="T8463" i="5"/>
  <c r="U8463" i="5" s="1"/>
  <c r="AM8464" i="5" s="1"/>
  <c r="T4217" i="5"/>
  <c r="U4217" i="5" s="1"/>
  <c r="AM4218" i="5" s="1"/>
  <c r="T3260" i="5"/>
  <c r="U3260" i="5" s="1"/>
  <c r="AM3261" i="5" s="1"/>
  <c r="T8389" i="5"/>
  <c r="T1388" i="5"/>
  <c r="U1388" i="5" s="1"/>
  <c r="AM1389" i="5" s="1"/>
  <c r="T5129" i="5"/>
  <c r="U5129" i="5" s="1"/>
  <c r="AM5130" i="5" s="1"/>
  <c r="T2919" i="5"/>
  <c r="U2919" i="5" s="1"/>
  <c r="AM2920" i="5" s="1"/>
  <c r="T745" i="5"/>
  <c r="U745" i="5" s="1"/>
  <c r="AM746" i="5" s="1"/>
  <c r="T8590" i="5"/>
  <c r="U8590" i="5" s="1"/>
  <c r="AM8591" i="5" s="1"/>
  <c r="T3340" i="5"/>
  <c r="U3340" i="5" s="1"/>
  <c r="AM3341" i="5" s="1"/>
  <c r="T2885" i="5"/>
  <c r="U2885" i="5" s="1"/>
  <c r="AM2886" i="5" s="1"/>
  <c r="T1274" i="5"/>
  <c r="T219" i="5"/>
  <c r="T857" i="5"/>
  <c r="U857" i="5" s="1"/>
  <c r="AM858" i="5" s="1"/>
  <c r="T4532" i="5"/>
  <c r="U4532" i="5" s="1"/>
  <c r="AM4533" i="5" s="1"/>
  <c r="T4204" i="5"/>
  <c r="T4509" i="5"/>
  <c r="U4509" i="5" s="1"/>
  <c r="AM4510" i="5" s="1"/>
  <c r="T4004" i="5"/>
  <c r="U4004" i="5" s="1"/>
  <c r="AM4005" i="5" s="1"/>
  <c r="T4258" i="5"/>
  <c r="T1384" i="5"/>
  <c r="U1384" i="5" s="1"/>
  <c r="AM1385" i="5" s="1"/>
  <c r="T6868" i="5"/>
  <c r="T8021" i="5"/>
  <c r="T1061" i="5"/>
  <c r="T5018" i="5"/>
  <c r="U5018" i="5" s="1"/>
  <c r="AM5019" i="5" s="1"/>
  <c r="T4200" i="5"/>
  <c r="U4200" i="5" s="1"/>
  <c r="AM4201" i="5" s="1"/>
  <c r="T3873" i="5"/>
  <c r="T4511" i="5"/>
  <c r="T2217" i="5"/>
  <c r="T2273" i="5"/>
  <c r="U2273" i="5" s="1"/>
  <c r="AM2274" i="5" s="1"/>
  <c r="T4294" i="5"/>
  <c r="U4294" i="5" s="1"/>
  <c r="AM4295" i="5" s="1"/>
  <c r="T194" i="5"/>
  <c r="U194" i="5" s="1"/>
  <c r="AM195" i="5" s="1"/>
  <c r="T8491" i="5"/>
  <c r="T2242" i="5"/>
  <c r="T4292" i="5"/>
  <c r="U4292" i="5" s="1"/>
  <c r="AM4293" i="5" s="1"/>
  <c r="T3853" i="5"/>
  <c r="U3853" i="5" s="1"/>
  <c r="AM3854" i="5" s="1"/>
  <c r="T1132" i="5"/>
  <c r="U1132" i="5" s="1"/>
  <c r="AM1133" i="5" s="1"/>
  <c r="T4580" i="5"/>
  <c r="U4580" i="5" s="1"/>
  <c r="AM4581" i="5" s="1"/>
  <c r="T4224" i="5"/>
  <c r="U4224" i="5" s="1"/>
  <c r="AM4225" i="5" s="1"/>
  <c r="T2226" i="5"/>
  <c r="T3961" i="5"/>
  <c r="U3961" i="5" s="1"/>
  <c r="AM3962" i="5" s="1"/>
  <c r="T4082" i="5"/>
  <c r="U4082" i="5" s="1"/>
  <c r="AM4083" i="5" s="1"/>
  <c r="T2230" i="5"/>
  <c r="T617" i="5"/>
  <c r="U617" i="5" s="1"/>
  <c r="AM618" i="5" s="1"/>
  <c r="T8702" i="5"/>
  <c r="U8702" i="5" s="1"/>
  <c r="AM8703" i="5" s="1"/>
  <c r="T6843" i="5"/>
  <c r="T6787" i="5"/>
  <c r="U6787" i="5" s="1"/>
  <c r="AM6788" i="5" s="1"/>
  <c r="T4277" i="5"/>
  <c r="U4277" i="5" s="1"/>
  <c r="AM4278" i="5" s="1"/>
  <c r="T4213" i="5"/>
  <c r="U4213" i="5" s="1"/>
  <c r="AM4214" i="5" s="1"/>
  <c r="T3968" i="5"/>
  <c r="T4572" i="5"/>
  <c r="U4572" i="5" s="1"/>
  <c r="AM4573" i="5" s="1"/>
  <c r="T2279" i="5"/>
  <c r="T7009" i="5"/>
  <c r="U7009" i="5" s="1"/>
  <c r="AM7010" i="5" s="1"/>
  <c r="T1256" i="5"/>
  <c r="U1256" i="5" s="1"/>
  <c r="AM1257" i="5" s="1"/>
  <c r="T2305" i="5"/>
  <c r="U2305" i="5" s="1"/>
  <c r="AM2306" i="5" s="1"/>
  <c r="T1045" i="5"/>
  <c r="T4568" i="5"/>
  <c r="T4164" i="5"/>
  <c r="T3904" i="5"/>
  <c r="T592" i="5"/>
  <c r="U592" i="5" s="1"/>
  <c r="AM593" i="5" s="1"/>
  <c r="T3941" i="5"/>
  <c r="T3017" i="5"/>
  <c r="U3017" i="5" s="1"/>
  <c r="AM3018" i="5" s="1"/>
  <c r="V1864" i="5"/>
  <c r="V1808" i="5"/>
  <c r="AN1809" i="5" s="1"/>
  <c r="T1295" i="5"/>
  <c r="U1295" i="5" s="1"/>
  <c r="AM1296" i="5" s="1"/>
  <c r="T7375" i="5"/>
  <c r="T4299" i="5"/>
  <c r="U4299" i="5" s="1"/>
  <c r="AM4300" i="5" s="1"/>
  <c r="T1366" i="5"/>
  <c r="U1366" i="5" s="1"/>
  <c r="AM1367" i="5" s="1"/>
  <c r="T5268" i="5"/>
  <c r="T4154" i="5"/>
  <c r="U4154" i="5" s="1"/>
  <c r="AM4155" i="5" s="1"/>
  <c r="T4160" i="5"/>
  <c r="T2216" i="5"/>
  <c r="T797" i="5"/>
  <c r="T1240" i="5"/>
  <c r="U1240" i="5" s="1"/>
  <c r="AM1241" i="5" s="1"/>
  <c r="T1004" i="5"/>
  <c r="U1004" i="5" s="1"/>
  <c r="AM1005" i="5" s="1"/>
  <c r="T940" i="5"/>
  <c r="U940" i="5" s="1"/>
  <c r="AM941" i="5" s="1"/>
  <c r="T6691" i="5"/>
  <c r="U6691" i="5" s="1"/>
  <c r="AM6692" i="5" s="1"/>
  <c r="T1266" i="5"/>
  <c r="U1266" i="5" s="1"/>
  <c r="AM1267" i="5" s="1"/>
  <c r="T4296" i="5"/>
  <c r="U4296" i="5" s="1"/>
  <c r="AM4297" i="5" s="1"/>
  <c r="T4551" i="5"/>
  <c r="T6780" i="5"/>
  <c r="T5321" i="5"/>
  <c r="T4031" i="5"/>
  <c r="T6841" i="5"/>
  <c r="U6841" i="5" s="1"/>
  <c r="AM6842" i="5" s="1"/>
  <c r="T1065" i="5"/>
  <c r="U1065" i="5" s="1"/>
  <c r="AM1066" i="5" s="1"/>
  <c r="T4863" i="5"/>
  <c r="T5264" i="5"/>
  <c r="T2203" i="5"/>
  <c r="U2203" i="5" s="1"/>
  <c r="AM2204" i="5" s="1"/>
  <c r="T7012" i="5"/>
  <c r="U7012" i="5" s="1"/>
  <c r="AM7013" i="5" s="1"/>
  <c r="V4000" i="5" l="1"/>
  <c r="V4631" i="5"/>
  <c r="V123" i="5"/>
  <c r="V1119" i="5"/>
  <c r="AN1120" i="5" s="1"/>
  <c r="V7263" i="5"/>
  <c r="AN7264" i="5" s="1"/>
  <c r="V6668" i="5"/>
  <c r="V2627" i="5"/>
  <c r="AN2628" i="5" s="1"/>
  <c r="V6546" i="5"/>
  <c r="AN6547" i="5" s="1"/>
  <c r="V2782" i="5"/>
  <c r="V2920" i="5"/>
  <c r="AN2921" i="5" s="1"/>
  <c r="V3731" i="5"/>
  <c r="V2392" i="5"/>
  <c r="AN2393" i="5" s="1"/>
  <c r="V7152" i="5"/>
  <c r="AN7153" i="5" s="1"/>
  <c r="V2123" i="5"/>
  <c r="AN2124" i="5" s="1"/>
  <c r="V771" i="5"/>
  <c r="AN772" i="5" s="1"/>
  <c r="V7707" i="5"/>
  <c r="AN7708" i="5" s="1"/>
  <c r="V7915" i="5"/>
  <c r="V4827" i="5"/>
  <c r="AN4828" i="5" s="1"/>
  <c r="V4960" i="5"/>
  <c r="AN4961" i="5" s="1"/>
  <c r="V383" i="5"/>
  <c r="AN384" i="5" s="1"/>
  <c r="V7851" i="5"/>
  <c r="AN7852" i="5" s="1"/>
  <c r="V2277" i="5"/>
  <c r="AN2278" i="5" s="1"/>
  <c r="V1259" i="5"/>
  <c r="AN1260" i="5" s="1"/>
  <c r="V7098" i="5"/>
  <c r="AN7099" i="5" s="1"/>
  <c r="V1006" i="5"/>
  <c r="AN1007" i="5" s="1"/>
  <c r="V1983" i="5"/>
  <c r="AN1984" i="5" s="1"/>
  <c r="V7724" i="5"/>
  <c r="AN7725" i="5" s="1"/>
  <c r="V1080" i="5"/>
  <c r="AN1081" i="5" s="1"/>
  <c r="V1011" i="5"/>
  <c r="AN1012" i="5" s="1"/>
  <c r="V2678" i="5"/>
  <c r="AN2679" i="5" s="1"/>
  <c r="V4893" i="5"/>
  <c r="AN4894" i="5" s="1"/>
  <c r="V400" i="5"/>
  <c r="AN401" i="5" s="1"/>
  <c r="V2543" i="5"/>
  <c r="V2712" i="5"/>
  <c r="AN2713" i="5" s="1"/>
  <c r="V1203" i="5"/>
  <c r="AN1204" i="5" s="1"/>
  <c r="V5960" i="5"/>
  <c r="AN5961" i="5" s="1"/>
  <c r="V2155" i="5"/>
  <c r="AN2156" i="5" s="1"/>
  <c r="V6938" i="5"/>
  <c r="AN6939" i="5" s="1"/>
  <c r="V5001" i="5"/>
  <c r="AN5002" i="5" s="1"/>
  <c r="V3707" i="5"/>
  <c r="AN3708" i="5" s="1"/>
  <c r="V6914" i="5"/>
  <c r="AN6915" i="5" s="1"/>
  <c r="V4114" i="5"/>
  <c r="AN4115" i="5" s="1"/>
  <c r="V2063" i="5"/>
  <c r="AN2064" i="5" s="1"/>
  <c r="V1229" i="5"/>
  <c r="AN1230" i="5" s="1"/>
  <c r="V4601" i="5"/>
  <c r="AN4602" i="5" s="1"/>
  <c r="V3160" i="5"/>
  <c r="AN3161" i="5" s="1"/>
  <c r="V944" i="5"/>
  <c r="AN945" i="5" s="1"/>
  <c r="V630" i="5"/>
  <c r="AN631" i="5" s="1"/>
  <c r="V3772" i="5"/>
  <c r="AN3773" i="5" s="1"/>
  <c r="V7595" i="5"/>
  <c r="AN7596" i="5" s="1"/>
  <c r="V4771" i="5"/>
  <c r="AN4772" i="5" s="1"/>
  <c r="V2015" i="5"/>
  <c r="AN2016" i="5" s="1"/>
  <c r="V2538" i="5"/>
  <c r="AN2539" i="5" s="1"/>
  <c r="V6692" i="5"/>
  <c r="AN6693" i="5" s="1"/>
  <c r="V7747" i="5"/>
  <c r="AN7748" i="5" s="1"/>
  <c r="V6119" i="5"/>
  <c r="AN6120" i="5" s="1"/>
  <c r="V6303" i="5"/>
  <c r="AN6304" i="5" s="1"/>
  <c r="V5361" i="5"/>
  <c r="AN5362" i="5" s="1"/>
  <c r="V1872" i="5"/>
  <c r="AN1873" i="5" s="1"/>
  <c r="V2953" i="5"/>
  <c r="AN2954" i="5" s="1"/>
  <c r="V4638" i="5"/>
  <c r="AN4639" i="5" s="1"/>
  <c r="V7849" i="5"/>
  <c r="AN7850" i="5" s="1"/>
  <c r="V236" i="5"/>
  <c r="AN237" i="5" s="1"/>
  <c r="V3695" i="5"/>
  <c r="AN3696" i="5" s="1"/>
  <c r="V6261" i="5"/>
  <c r="AN6262" i="5" s="1"/>
  <c r="V5576" i="5"/>
  <c r="AN5577" i="5" s="1"/>
  <c r="V4295" i="5"/>
  <c r="AN4296" i="5" s="1"/>
  <c r="V4792" i="5"/>
  <c r="AN4793" i="5" s="1"/>
  <c r="V6895" i="5"/>
  <c r="AN6896" i="5" s="1"/>
  <c r="V2780" i="5"/>
  <c r="AN2781" i="5" s="1"/>
  <c r="V3847" i="5"/>
  <c r="AN3848" i="5" s="1"/>
  <c r="V1803" i="5"/>
  <c r="AN1804" i="5" s="1"/>
  <c r="V7570" i="5"/>
  <c r="AN7571" i="5" s="1"/>
  <c r="V3364" i="5"/>
  <c r="AN3365" i="5" s="1"/>
  <c r="V1447" i="5"/>
  <c r="AN1448" i="5" s="1"/>
  <c r="V4672" i="5"/>
  <c r="AN4673" i="5" s="1"/>
  <c r="V4343" i="5"/>
  <c r="AN4344" i="5" s="1"/>
  <c r="V3071" i="5"/>
  <c r="AN3072" i="5" s="1"/>
  <c r="V6046" i="5"/>
  <c r="AN6047" i="5" s="1"/>
  <c r="V6065" i="5"/>
  <c r="AN6066" i="5" s="1"/>
  <c r="V6612" i="5"/>
  <c r="V1254" i="5"/>
  <c r="AN1255" i="5" s="1"/>
  <c r="V2595" i="5"/>
  <c r="AN2596" i="5" s="1"/>
  <c r="V5217" i="5"/>
  <c r="AN5218" i="5" s="1"/>
  <c r="V3416" i="5"/>
  <c r="AN3417" i="5" s="1"/>
  <c r="V2041" i="5"/>
  <c r="AN2042" i="5" s="1"/>
  <c r="V6926" i="5"/>
  <c r="AN6927" i="5" s="1"/>
  <c r="V7239" i="5"/>
  <c r="AN7240" i="5" s="1"/>
  <c r="V6953" i="5"/>
  <c r="AN6954" i="5" s="1"/>
  <c r="V8137" i="5"/>
  <c r="AN8138" i="5" s="1"/>
  <c r="V7630" i="5"/>
  <c r="AN7631" i="5" s="1"/>
  <c r="V5410" i="5"/>
  <c r="AN5411" i="5" s="1"/>
  <c r="V7463" i="5"/>
  <c r="AN7464" i="5" s="1"/>
  <c r="V3535" i="5"/>
  <c r="AN3536" i="5" s="1"/>
  <c r="V3095" i="5"/>
  <c r="AN3096" i="5" s="1"/>
  <c r="V4422" i="5"/>
  <c r="AN4423" i="5" s="1"/>
  <c r="V2417" i="5"/>
  <c r="AN2418" i="5" s="1"/>
  <c r="V2448" i="5"/>
  <c r="AN2449" i="5" s="1"/>
  <c r="V3067" i="5"/>
  <c r="AN3068" i="5" s="1"/>
  <c r="V5197" i="5"/>
  <c r="AN5198" i="5" s="1"/>
  <c r="V5459" i="5"/>
  <c r="AN5460" i="5" s="1"/>
  <c r="V231" i="5"/>
  <c r="AN232" i="5" s="1"/>
  <c r="V4958" i="5"/>
  <c r="AN4959" i="5" s="1"/>
  <c r="V6161" i="5"/>
  <c r="AN6162" i="5" s="1"/>
  <c r="V3526" i="5"/>
  <c r="AN3527" i="5" s="1"/>
  <c r="V4420" i="5"/>
  <c r="AN4421" i="5" s="1"/>
  <c r="V4799" i="5"/>
  <c r="AN4800" i="5" s="1"/>
  <c r="V5770" i="5"/>
  <c r="AN5771" i="5" s="1"/>
  <c r="V2594" i="5"/>
  <c r="AN2595" i="5" s="1"/>
  <c r="V7891" i="5"/>
  <c r="AN7892" i="5" s="1"/>
  <c r="V6545" i="5"/>
  <c r="AN6546" i="5" s="1"/>
  <c r="V3627" i="5"/>
  <c r="AN3628" i="5" s="1"/>
  <c r="V8369" i="5"/>
  <c r="AN8370" i="5" s="1"/>
  <c r="V6511" i="5"/>
  <c r="AN6512" i="5" s="1"/>
  <c r="V474" i="5"/>
  <c r="AN475" i="5" s="1"/>
  <c r="V6010" i="5"/>
  <c r="AN6011" i="5" s="1"/>
  <c r="V484" i="5"/>
  <c r="AN485" i="5" s="1"/>
  <c r="V2755" i="5"/>
  <c r="AN2756" i="5" s="1"/>
  <c r="V1935" i="5"/>
  <c r="AN1936" i="5" s="1"/>
  <c r="V4123" i="5"/>
  <c r="AN4124" i="5" s="1"/>
  <c r="V3838" i="5"/>
  <c r="AN3839" i="5" s="1"/>
  <c r="V8252" i="5"/>
  <c r="AN8253" i="5" s="1"/>
  <c r="V1852" i="5"/>
  <c r="AN1853" i="5" s="1"/>
  <c r="V7657" i="5"/>
  <c r="AN7658" i="5" s="1"/>
  <c r="V2799" i="5"/>
  <c r="AN2800" i="5" s="1"/>
  <c r="V3653" i="5"/>
  <c r="AN3654" i="5" s="1"/>
  <c r="V3669" i="5"/>
  <c r="AN3670" i="5" s="1"/>
  <c r="V3246" i="5"/>
  <c r="AN3247" i="5" s="1"/>
  <c r="V2626" i="5"/>
  <c r="AN2627" i="5" s="1"/>
  <c r="V7564" i="5"/>
  <c r="AN7565" i="5" s="1"/>
  <c r="V6588" i="5"/>
  <c r="AN6589" i="5" s="1"/>
  <c r="V2882" i="5"/>
  <c r="AN2883" i="5" s="1"/>
  <c r="V3391" i="5"/>
  <c r="AN3392" i="5" s="1"/>
  <c r="V5720" i="5"/>
  <c r="AN5721" i="5" s="1"/>
  <c r="V4702" i="5"/>
  <c r="AN4703" i="5" s="1"/>
  <c r="V7529" i="5"/>
  <c r="AN7530" i="5" s="1"/>
  <c r="V4026" i="5"/>
  <c r="AN4027" i="5" s="1"/>
  <c r="V6460" i="5"/>
  <c r="AN6461" i="5" s="1"/>
  <c r="V6285" i="5"/>
  <c r="AN6286" i="5" s="1"/>
  <c r="V3593" i="5"/>
  <c r="AN3594" i="5" s="1"/>
  <c r="V8486" i="5"/>
  <c r="AN8487" i="5" s="1"/>
  <c r="V1343" i="5"/>
  <c r="AN1344" i="5" s="1"/>
  <c r="V7289" i="5"/>
  <c r="AN7290" i="5" s="1"/>
  <c r="V3288" i="5"/>
  <c r="AN3289" i="5" s="1"/>
  <c r="V2909" i="5"/>
  <c r="AN2910" i="5" s="1"/>
  <c r="V7982" i="5"/>
  <c r="AN7983" i="5" s="1"/>
  <c r="V7896" i="5"/>
  <c r="AN7897" i="5" s="1"/>
  <c r="V5284" i="5"/>
  <c r="AN5285" i="5" s="1"/>
  <c r="V5427" i="5"/>
  <c r="AN5428" i="5" s="1"/>
  <c r="V1837" i="5"/>
  <c r="AN1838" i="5" s="1"/>
  <c r="V7711" i="5"/>
  <c r="AN7712" i="5" s="1"/>
  <c r="V958" i="5"/>
  <c r="AN959" i="5" s="1"/>
  <c r="V5306" i="5"/>
  <c r="AN5307" i="5" s="1"/>
  <c r="V5730" i="5"/>
  <c r="AN5731" i="5" s="1"/>
  <c r="V3765" i="5"/>
  <c r="AN3766" i="5" s="1"/>
  <c r="V4816" i="5"/>
  <c r="AN4817" i="5" s="1"/>
  <c r="V8393" i="5"/>
  <c r="AN8394" i="5" s="1"/>
  <c r="V568" i="5"/>
  <c r="AN569" i="5" s="1"/>
  <c r="V7628" i="5"/>
  <c r="AN7629" i="5" s="1"/>
  <c r="V2917" i="5"/>
  <c r="AN2918" i="5" s="1"/>
  <c r="V2578" i="5"/>
  <c r="AN2579" i="5" s="1"/>
  <c r="V1940" i="5"/>
  <c r="AN1941" i="5" s="1"/>
  <c r="V590" i="5"/>
  <c r="AN591" i="5" s="1"/>
  <c r="V6761" i="5"/>
  <c r="AN6762" i="5" s="1"/>
  <c r="V5894" i="5"/>
  <c r="AN5895" i="5" s="1"/>
  <c r="V3615" i="5"/>
  <c r="AN3616" i="5" s="1"/>
  <c r="V2086" i="5"/>
  <c r="AN2087" i="5" s="1"/>
  <c r="V8271" i="5"/>
  <c r="AN8272" i="5" s="1"/>
  <c r="V6920" i="5"/>
  <c r="AN6921" i="5" s="1"/>
  <c r="V2655" i="5"/>
  <c r="AN2656" i="5" s="1"/>
  <c r="V7491" i="5"/>
  <c r="AN7492" i="5" s="1"/>
  <c r="V6765" i="5"/>
  <c r="AN6766" i="5" s="1"/>
  <c r="V4917" i="5"/>
  <c r="AN4918" i="5" s="1"/>
  <c r="V8045" i="5"/>
  <c r="AN8046" i="5" s="1"/>
  <c r="V2434" i="5"/>
  <c r="AN2435" i="5" s="1"/>
  <c r="V3200" i="5"/>
  <c r="AN3201" i="5" s="1"/>
  <c r="V7704" i="5"/>
  <c r="AN7705" i="5" s="1"/>
  <c r="V8329" i="5"/>
  <c r="AN8330" i="5" s="1"/>
  <c r="V3020" i="5"/>
  <c r="AN3021" i="5" s="1"/>
  <c r="V6538" i="5"/>
  <c r="AN6539" i="5" s="1"/>
  <c r="V864" i="5"/>
  <c r="AN865" i="5" s="1"/>
  <c r="V3119" i="5"/>
  <c r="AN3120" i="5" s="1"/>
  <c r="V7610" i="5"/>
  <c r="AN7611" i="5" s="1"/>
  <c r="V7990" i="5"/>
  <c r="AN7991" i="5" s="1"/>
  <c r="V1695" i="5"/>
  <c r="AN1696" i="5" s="1"/>
  <c r="V5433" i="5"/>
  <c r="AN5434" i="5" s="1"/>
  <c r="V7786" i="5"/>
  <c r="AN7787" i="5" s="1"/>
  <c r="V4814" i="5"/>
  <c r="AN4815" i="5" s="1"/>
  <c r="V3574" i="5"/>
  <c r="AN3575" i="5" s="1"/>
  <c r="V2932" i="5"/>
  <c r="AN2933" i="5" s="1"/>
  <c r="V2612" i="5"/>
  <c r="AN2613" i="5" s="1"/>
  <c r="V3113" i="5"/>
  <c r="AN3114" i="5" s="1"/>
  <c r="V1411" i="5"/>
  <c r="AN1412" i="5" s="1"/>
  <c r="V5102" i="5"/>
  <c r="AN5103" i="5" s="1"/>
  <c r="V2714" i="5"/>
  <c r="AN2715" i="5" s="1"/>
  <c r="V5902" i="5"/>
  <c r="AN5903" i="5" s="1"/>
  <c r="V5911" i="5"/>
  <c r="AN5912" i="5" s="1"/>
  <c r="V4670" i="5"/>
  <c r="AN4671" i="5" s="1"/>
  <c r="V84" i="5"/>
  <c r="AN85" i="5" s="1"/>
  <c r="V1212" i="5"/>
  <c r="AN1213" i="5" s="1"/>
  <c r="V480" i="5"/>
  <c r="AN481" i="5" s="1"/>
  <c r="V1084" i="5"/>
  <c r="AN1085" i="5" s="1"/>
  <c r="V2935" i="5"/>
  <c r="AN2936" i="5" s="1"/>
  <c r="V5437" i="5"/>
  <c r="AN5438" i="5" s="1"/>
  <c r="V784" i="5"/>
  <c r="AN785" i="5" s="1"/>
  <c r="V5469" i="5"/>
  <c r="AN5470" i="5" s="1"/>
  <c r="V7751" i="5"/>
  <c r="AN7752" i="5" s="1"/>
  <c r="V2837" i="5"/>
  <c r="AN2838" i="5" s="1"/>
  <c r="V3514" i="5"/>
  <c r="AN3515" i="5" s="1"/>
  <c r="V8663" i="5"/>
  <c r="AN8664" i="5" s="1"/>
  <c r="V3121" i="5"/>
  <c r="AN3122" i="5" s="1"/>
  <c r="V4622" i="5"/>
  <c r="AN4623" i="5" s="1"/>
  <c r="V4656" i="5"/>
  <c r="AN4657" i="5" s="1"/>
  <c r="V4833" i="5"/>
  <c r="AN4834" i="5" s="1"/>
  <c r="V1262" i="5"/>
  <c r="AN1263" i="5" s="1"/>
  <c r="V2968" i="5"/>
  <c r="AN2969" i="5" s="1"/>
  <c r="V6214" i="5"/>
  <c r="AN6215" i="5" s="1"/>
  <c r="V2786" i="5"/>
  <c r="AN2787" i="5" s="1"/>
  <c r="V3898" i="5"/>
  <c r="AN3899" i="5" s="1"/>
  <c r="V7393" i="5"/>
  <c r="AN7394" i="5" s="1"/>
  <c r="V2076" i="5"/>
  <c r="AN2077" i="5" s="1"/>
  <c r="V6371" i="5"/>
  <c r="AN6372" i="5" s="1"/>
  <c r="V2771" i="5"/>
  <c r="AN2772" i="5" s="1"/>
  <c r="V6249" i="5"/>
  <c r="AN6250" i="5" s="1"/>
  <c r="V3018" i="5"/>
  <c r="AN3019" i="5" s="1"/>
  <c r="V1370" i="5"/>
  <c r="AN1371" i="5" s="1"/>
  <c r="V1545" i="5"/>
  <c r="AN1546" i="5" s="1"/>
  <c r="V187" i="5"/>
  <c r="AN188" i="5" s="1"/>
  <c r="V5817" i="5"/>
  <c r="AN5818" i="5" s="1"/>
  <c r="V3351" i="5"/>
  <c r="AN3352" i="5" s="1"/>
  <c r="V1407" i="5"/>
  <c r="AN1408" i="5" s="1"/>
  <c r="V1990" i="5"/>
  <c r="AN1991" i="5" s="1"/>
  <c r="V5465" i="5"/>
  <c r="AN5466" i="5" s="1"/>
  <c r="V7830" i="5"/>
  <c r="AN7831" i="5" s="1"/>
  <c r="V2648" i="5"/>
  <c r="AN2649" i="5" s="1"/>
  <c r="V7303" i="5"/>
  <c r="AN7304" i="5" s="1"/>
  <c r="V5602" i="5"/>
  <c r="AN5603" i="5" s="1"/>
  <c r="V3232" i="5"/>
  <c r="AN3233" i="5" s="1"/>
  <c r="V1550" i="5"/>
  <c r="AN1551" i="5" s="1"/>
  <c r="V7774" i="5"/>
  <c r="AN7775" i="5" s="1"/>
  <c r="V4450" i="5"/>
  <c r="AN4451" i="5" s="1"/>
  <c r="V5698" i="5"/>
  <c r="AN5699" i="5" s="1"/>
  <c r="V6074" i="5"/>
  <c r="AN6075" i="5" s="1"/>
  <c r="V4787" i="5"/>
  <c r="AN4788" i="5" s="1"/>
  <c r="V2394" i="5"/>
  <c r="AN2395" i="5" s="1"/>
  <c r="V7088" i="5"/>
  <c r="AN7089" i="5" s="1"/>
  <c r="V2913" i="5"/>
  <c r="AN2914" i="5" s="1"/>
  <c r="V3403" i="5"/>
  <c r="AN3404" i="5" s="1"/>
  <c r="V3519" i="5"/>
  <c r="AN3520" i="5" s="1"/>
  <c r="V5415" i="5"/>
  <c r="AN5416" i="5" s="1"/>
  <c r="V4138" i="5"/>
  <c r="AN4139" i="5" s="1"/>
  <c r="V6991" i="5"/>
  <c r="AN6992" i="5" s="1"/>
  <c r="V628" i="5"/>
  <c r="AN629" i="5" s="1"/>
  <c r="V7188" i="5"/>
  <c r="AN7189" i="5" s="1"/>
  <c r="V2716" i="5"/>
  <c r="AN2717" i="5" s="1"/>
  <c r="V1898" i="5"/>
  <c r="AN1899" i="5" s="1"/>
  <c r="V7558" i="5"/>
  <c r="AN7559" i="5" s="1"/>
  <c r="V3541" i="5"/>
  <c r="AN3542" i="5" s="1"/>
  <c r="V2845" i="5"/>
  <c r="AN2846" i="5" s="1"/>
  <c r="V8253" i="5"/>
  <c r="AN8254" i="5" s="1"/>
  <c r="V778" i="5"/>
  <c r="AN779" i="5" s="1"/>
  <c r="V5707" i="5"/>
  <c r="AN5708" i="5" s="1"/>
  <c r="V8011" i="5"/>
  <c r="AN8012" i="5" s="1"/>
  <c r="V2904" i="5"/>
  <c r="AN2905" i="5" s="1"/>
  <c r="V7787" i="5"/>
  <c r="AN7788" i="5" s="1"/>
  <c r="V8636" i="5"/>
  <c r="AN8637" i="5" s="1"/>
  <c r="V305" i="5"/>
  <c r="AN306" i="5" s="1"/>
  <c r="V7528" i="5"/>
  <c r="AN7529" i="5" s="1"/>
  <c r="V4585" i="5"/>
  <c r="AN4586" i="5" s="1"/>
  <c r="V8584" i="5"/>
  <c r="AN8585" i="5" s="1"/>
  <c r="V4969" i="5"/>
  <c r="AN4970" i="5" s="1"/>
  <c r="V5953" i="5"/>
  <c r="AN5954" i="5" s="1"/>
  <c r="V6209" i="5"/>
  <c r="AN6210" i="5" s="1"/>
  <c r="V7404" i="5"/>
  <c r="AN7405" i="5" s="1"/>
  <c r="V3411" i="5"/>
  <c r="AN3412" i="5" s="1"/>
  <c r="V5313" i="5"/>
  <c r="AN5314" i="5" s="1"/>
  <c r="V5529" i="5"/>
  <c r="AN5530" i="5" s="1"/>
  <c r="V155" i="5"/>
  <c r="AN156" i="5" s="1"/>
  <c r="V2575" i="5"/>
  <c r="AN2576" i="5" s="1"/>
  <c r="V1514" i="5"/>
  <c r="AN1515" i="5" s="1"/>
  <c r="V1170" i="5"/>
  <c r="AN1171" i="5" s="1"/>
  <c r="V5216" i="5"/>
  <c r="AN5217" i="5" s="1"/>
  <c r="V2098" i="5"/>
  <c r="AN2099" i="5" s="1"/>
  <c r="V2610" i="5"/>
  <c r="AN2611" i="5" s="1"/>
  <c r="V539" i="5"/>
  <c r="AN540" i="5" s="1"/>
  <c r="V2161" i="5"/>
  <c r="AN2162" i="5" s="1"/>
  <c r="V8182" i="5"/>
  <c r="AN8183" i="5" s="1"/>
  <c r="V3938" i="5"/>
  <c r="AN3939" i="5" s="1"/>
  <c r="V6101" i="5"/>
  <c r="AN6102" i="5" s="1"/>
  <c r="V1087" i="5"/>
  <c r="AN1088" i="5" s="1"/>
  <c r="V421" i="5"/>
  <c r="AN422" i="5" s="1"/>
  <c r="V1268" i="5"/>
  <c r="AN1269" i="5" s="1"/>
  <c r="V1862" i="5"/>
  <c r="AN1863" i="5" s="1"/>
  <c r="V1580" i="5"/>
  <c r="AN1581" i="5" s="1"/>
  <c r="V3239" i="5"/>
  <c r="AN3240" i="5" s="1"/>
  <c r="V2260" i="5"/>
  <c r="AN2261" i="5" s="1"/>
  <c r="V263" i="5"/>
  <c r="AN264" i="5" s="1"/>
  <c r="V3672" i="5"/>
  <c r="AN3673" i="5" s="1"/>
  <c r="V6778" i="5"/>
  <c r="AN6779" i="5" s="1"/>
  <c r="V2445" i="5"/>
  <c r="AN2446" i="5" s="1"/>
  <c r="V5451" i="5"/>
  <c r="AN5452" i="5" s="1"/>
  <c r="V5790" i="5"/>
  <c r="AN5791" i="5" s="1"/>
  <c r="V7596" i="5"/>
  <c r="AN7597" i="5" s="1"/>
  <c r="V435" i="5"/>
  <c r="AN436" i="5" s="1"/>
  <c r="V2311" i="5"/>
  <c r="AN2312" i="5" s="1"/>
  <c r="V1767" i="5"/>
  <c r="AN1768" i="5" s="1"/>
  <c r="V4840" i="5"/>
  <c r="AN4841" i="5" s="1"/>
  <c r="V2248" i="5"/>
  <c r="AN2249" i="5" s="1"/>
  <c r="V4820" i="5"/>
  <c r="AN4821" i="5" s="1"/>
  <c r="V4633" i="5"/>
  <c r="AN4634" i="5" s="1"/>
  <c r="V5196" i="5"/>
  <c r="AN5197" i="5" s="1"/>
  <c r="V2054" i="5"/>
  <c r="AN2055" i="5" s="1"/>
  <c r="V4968" i="5"/>
  <c r="AN4969" i="5" s="1"/>
  <c r="V2244" i="5"/>
  <c r="AN2245" i="5" s="1"/>
  <c r="V3656" i="5"/>
  <c r="AN3657" i="5" s="1"/>
  <c r="V4465" i="5"/>
  <c r="AN4466" i="5" s="1"/>
  <c r="V7814" i="5"/>
  <c r="AN7815" i="5" s="1"/>
  <c r="V2446" i="5"/>
  <c r="AN2447" i="5" s="1"/>
  <c r="V4522" i="5"/>
  <c r="AN4523" i="5" s="1"/>
  <c r="V2711" i="5"/>
  <c r="AN2712" i="5" s="1"/>
  <c r="V2722" i="5"/>
  <c r="AN2723" i="5" s="1"/>
  <c r="V682" i="5"/>
  <c r="AN683" i="5" s="1"/>
  <c r="V3546" i="5"/>
  <c r="AN3547" i="5" s="1"/>
  <c r="V5834" i="5"/>
  <c r="AN5835" i="5" s="1"/>
  <c r="V5016" i="5"/>
  <c r="AN5017" i="5" s="1"/>
  <c r="V3585" i="5"/>
  <c r="AN3586" i="5" s="1"/>
  <c r="V3625" i="5"/>
  <c r="AN3626" i="5" s="1"/>
  <c r="V8184" i="5"/>
  <c r="AN8185" i="5" s="1"/>
  <c r="V3911" i="5"/>
  <c r="AN3912" i="5" s="1"/>
  <c r="V408" i="5"/>
  <c r="AN409" i="5" s="1"/>
  <c r="V6924" i="5"/>
  <c r="AN6925" i="5" s="1"/>
  <c r="V5160" i="5"/>
  <c r="AN5161" i="5" s="1"/>
  <c r="V3073" i="5"/>
  <c r="AN3074" i="5" s="1"/>
  <c r="V346" i="5"/>
  <c r="AN347" i="5" s="1"/>
  <c r="V3609" i="5"/>
  <c r="AN3610" i="5" s="1"/>
  <c r="V6479" i="5"/>
  <c r="AN6480" i="5" s="1"/>
  <c r="V1903" i="5"/>
  <c r="AN1904" i="5" s="1"/>
  <c r="V6653" i="5"/>
  <c r="AN6654" i="5" s="1"/>
  <c r="V7545" i="5"/>
  <c r="AN7546" i="5" s="1"/>
  <c r="V7795" i="5"/>
  <c r="AN7796" i="5" s="1"/>
  <c r="V5494" i="5"/>
  <c r="AN5495" i="5" s="1"/>
  <c r="V3142" i="5"/>
  <c r="AN3143" i="5" s="1"/>
  <c r="V3215" i="5"/>
  <c r="AN3216" i="5" s="1"/>
  <c r="V6086" i="5"/>
  <c r="AN6087" i="5" s="1"/>
  <c r="V4588" i="5"/>
  <c r="AN4589" i="5" s="1"/>
  <c r="V5873" i="5"/>
  <c r="AN5874" i="5" s="1"/>
  <c r="V626" i="5"/>
  <c r="AN627" i="5" s="1"/>
  <c r="V5738" i="5"/>
  <c r="AN5739" i="5" s="1"/>
  <c r="V4973" i="5"/>
  <c r="AN4974" i="5" s="1"/>
  <c r="V4667" i="5"/>
  <c r="AN4668" i="5" s="1"/>
  <c r="V38" i="5"/>
  <c r="AN39" i="5" s="1"/>
  <c r="V4055" i="5"/>
  <c r="AN4056" i="5" s="1"/>
  <c r="V5585" i="5"/>
  <c r="AN5586" i="5" s="1"/>
  <c r="V7691" i="5"/>
  <c r="AN7692" i="5" s="1"/>
  <c r="V7931" i="5"/>
  <c r="AN7932" i="5" s="1"/>
  <c r="V3467" i="5"/>
  <c r="AN3468" i="5" s="1"/>
  <c r="V5767" i="5"/>
  <c r="AN5768" i="5" s="1"/>
  <c r="V6984" i="5"/>
  <c r="AN6985" i="5" s="1"/>
  <c r="V1492" i="5"/>
  <c r="AN1493" i="5" s="1"/>
  <c r="V443" i="5"/>
  <c r="AN444" i="5" s="1"/>
  <c r="V776" i="5"/>
  <c r="AN777" i="5" s="1"/>
  <c r="V2490" i="5"/>
  <c r="AN2491" i="5" s="1"/>
  <c r="V203" i="5"/>
  <c r="AN204" i="5" s="1"/>
  <c r="V4835" i="5"/>
  <c r="AN4836" i="5" s="1"/>
  <c r="V4985" i="5"/>
  <c r="AN4986" i="5" s="1"/>
  <c r="V8418" i="5"/>
  <c r="AN8419" i="5" s="1"/>
  <c r="V4602" i="5"/>
  <c r="AN4603" i="5" s="1"/>
  <c r="V2272" i="5"/>
  <c r="AN2273" i="5" s="1"/>
  <c r="V188" i="5"/>
  <c r="AN189" i="5" s="1"/>
  <c r="V1782" i="5"/>
  <c r="AN1783" i="5" s="1"/>
  <c r="V564" i="5"/>
  <c r="AN565" i="5" s="1"/>
  <c r="V3228" i="5"/>
  <c r="AN3229" i="5" s="1"/>
  <c r="V2658" i="5"/>
  <c r="AN2659" i="5" s="1"/>
  <c r="V7345" i="5"/>
  <c r="AN7346" i="5" s="1"/>
  <c r="V4677" i="5"/>
  <c r="AN4678" i="5" s="1"/>
  <c r="V2866" i="5"/>
  <c r="AN2867" i="5" s="1"/>
  <c r="V1168" i="5"/>
  <c r="AN1169" i="5" s="1"/>
  <c r="V7811" i="5"/>
  <c r="AN7812" i="5" s="1"/>
  <c r="V4721" i="5"/>
  <c r="AN4722" i="5" s="1"/>
  <c r="V6234" i="5"/>
  <c r="AN6235" i="5" s="1"/>
  <c r="V216" i="5"/>
  <c r="AN217" i="5" s="1"/>
  <c r="V911" i="5"/>
  <c r="AN912" i="5" s="1"/>
  <c r="V7904" i="5"/>
  <c r="AN7905" i="5" s="1"/>
  <c r="V4587" i="5"/>
  <c r="AN4588" i="5" s="1"/>
  <c r="V2667" i="5"/>
  <c r="AN2668" i="5" s="1"/>
  <c r="V2442" i="5"/>
  <c r="AN2443" i="5" s="1"/>
  <c r="V1608" i="5"/>
  <c r="AN1609" i="5" s="1"/>
  <c r="V7346" i="5"/>
  <c r="AN7347" i="5" s="1"/>
  <c r="V2763" i="5"/>
  <c r="AN2764" i="5" s="1"/>
  <c r="V3159" i="5"/>
  <c r="AN3160" i="5" s="1"/>
  <c r="V4415" i="5"/>
  <c r="AN4416" i="5" s="1"/>
  <c r="V7974" i="5"/>
  <c r="AN7975" i="5" s="1"/>
  <c r="V4108" i="5"/>
  <c r="AN4109" i="5" s="1"/>
  <c r="V5801" i="5"/>
  <c r="AN5802" i="5" s="1"/>
  <c r="V6297" i="5"/>
  <c r="AN6298" i="5" s="1"/>
  <c r="V7853" i="5"/>
  <c r="AN7854" i="5" s="1"/>
  <c r="V2103" i="5"/>
  <c r="AN2104" i="5" s="1"/>
  <c r="V163" i="5"/>
  <c r="AN164" i="5" s="1"/>
  <c r="V5862" i="5"/>
  <c r="AN5863" i="5" s="1"/>
  <c r="V5545" i="5"/>
  <c r="AN5546" i="5" s="1"/>
  <c r="V6062" i="5"/>
  <c r="AN6063" i="5" s="1"/>
  <c r="V4732" i="5"/>
  <c r="AN4733" i="5" s="1"/>
  <c r="V2283" i="5"/>
  <c r="AN2284" i="5" s="1"/>
  <c r="V5986" i="5"/>
  <c r="AN5987" i="5" s="1"/>
  <c r="V4599" i="5"/>
  <c r="AN4600" i="5" s="1"/>
  <c r="V5580" i="5"/>
  <c r="AN5581" i="5" s="1"/>
  <c r="V7821" i="5"/>
  <c r="AN7822" i="5" s="1"/>
  <c r="V7865" i="5"/>
  <c r="AN7866" i="5" s="1"/>
  <c r="V8097" i="5"/>
  <c r="AN8098" i="5" s="1"/>
  <c r="V4815" i="5"/>
  <c r="AN4816" i="5" s="1"/>
  <c r="V6827" i="5"/>
  <c r="AN6828" i="5" s="1"/>
  <c r="V5215" i="5"/>
  <c r="AN5216" i="5" s="1"/>
  <c r="V3394" i="5"/>
  <c r="AN3395" i="5" s="1"/>
  <c r="V6937" i="5"/>
  <c r="AN6938" i="5" s="1"/>
  <c r="V5309" i="5"/>
  <c r="AN5310" i="5" s="1"/>
  <c r="V5761" i="5"/>
  <c r="AN5762" i="5" s="1"/>
  <c r="V4383" i="5"/>
  <c r="AN4384" i="5" s="1"/>
  <c r="V2491" i="5"/>
  <c r="AN2492" i="5" s="1"/>
  <c r="V8090" i="5"/>
  <c r="AN8091" i="5" s="1"/>
  <c r="V1116" i="5"/>
  <c r="AN1117" i="5" s="1"/>
  <c r="V4609" i="5"/>
  <c r="AN4610" i="5" s="1"/>
  <c r="V3125" i="5"/>
  <c r="AN3126" i="5" s="1"/>
  <c r="V5202" i="5"/>
  <c r="AN5203" i="5" s="1"/>
  <c r="V755" i="5"/>
  <c r="AN756" i="5" s="1"/>
  <c r="V7034" i="5"/>
  <c r="AN7035" i="5" s="1"/>
  <c r="V525" i="5"/>
  <c r="AN526" i="5" s="1"/>
  <c r="V2608" i="5"/>
  <c r="AN2609" i="5" s="1"/>
  <c r="V344" i="5"/>
  <c r="AN345" i="5" s="1"/>
  <c r="V4017" i="5"/>
  <c r="AN4018" i="5" s="1"/>
  <c r="V5964" i="5"/>
  <c r="AN5965" i="5" s="1"/>
  <c r="V8013" i="5"/>
  <c r="AN8014" i="5" s="1"/>
  <c r="V1548" i="5"/>
  <c r="AN1549" i="5" s="1"/>
  <c r="V2282" i="5"/>
  <c r="AN2283" i="5" s="1"/>
  <c r="V2111" i="5"/>
  <c r="AN2112" i="5" s="1"/>
  <c r="V3584" i="5"/>
  <c r="AN3585" i="5" s="1"/>
  <c r="V3782" i="5"/>
  <c r="AN3783" i="5" s="1"/>
  <c r="V5464" i="5"/>
  <c r="AN5465" i="5" s="1"/>
  <c r="V2631" i="5"/>
  <c r="AN2632" i="5" s="1"/>
  <c r="V6329" i="5"/>
  <c r="AN6330" i="5" s="1"/>
  <c r="V3688" i="5"/>
  <c r="AN3689" i="5" s="1"/>
  <c r="V4742" i="5"/>
  <c r="AN4743" i="5" s="1"/>
  <c r="V1709" i="5"/>
  <c r="AN1710" i="5" s="1"/>
  <c r="V3544" i="5"/>
  <c r="AN3545" i="5" s="1"/>
  <c r="V4015" i="5"/>
  <c r="AN4016" i="5" s="1"/>
  <c r="V6561" i="5"/>
  <c r="AN6562" i="5" s="1"/>
  <c r="V5336" i="5"/>
  <c r="AN5337" i="5" s="1"/>
  <c r="V7850" i="5"/>
  <c r="AN7851" i="5" s="1"/>
  <c r="V2636" i="5"/>
  <c r="AN2637" i="5" s="1"/>
  <c r="V1549" i="5"/>
  <c r="AN1550" i="5" s="1"/>
  <c r="V4979" i="5"/>
  <c r="AN4980" i="5" s="1"/>
  <c r="V2427" i="5"/>
  <c r="AN2428" i="5" s="1"/>
  <c r="V5897" i="5"/>
  <c r="AN5898" i="5" s="1"/>
  <c r="V338" i="5"/>
  <c r="AN339" i="5" s="1"/>
  <c r="V3414" i="5"/>
  <c r="AN3415" i="5" s="1"/>
  <c r="V2106" i="5"/>
  <c r="AN2107" i="5" s="1"/>
  <c r="V6058" i="5"/>
  <c r="AN6059" i="5" s="1"/>
  <c r="V2541" i="5"/>
  <c r="AN2542" i="5" s="1"/>
  <c r="V6014" i="5"/>
  <c r="AN6015" i="5" s="1"/>
  <c r="V7583" i="5"/>
  <c r="AN7584" i="5" s="1"/>
  <c r="V1880" i="5"/>
  <c r="AN1881" i="5" s="1"/>
  <c r="V2659" i="5"/>
  <c r="AN2660" i="5" s="1"/>
  <c r="V7863" i="5"/>
  <c r="AN7864" i="5" s="1"/>
  <c r="V4640" i="5"/>
  <c r="AN4641" i="5" s="1"/>
  <c r="V2085" i="5"/>
  <c r="AN2086" i="5" s="1"/>
  <c r="V579" i="5"/>
  <c r="AN580" i="5" s="1"/>
  <c r="V3117" i="5"/>
  <c r="AN3118" i="5" s="1"/>
  <c r="V1947" i="5"/>
  <c r="AN1948" i="5" s="1"/>
  <c r="V3676" i="5"/>
  <c r="AN3677" i="5" s="1"/>
  <c r="V1344" i="5"/>
  <c r="AN1345" i="5" s="1"/>
  <c r="V6769" i="5"/>
  <c r="AN6770" i="5" s="1"/>
  <c r="V7026" i="5"/>
  <c r="AN7027" i="5" s="1"/>
  <c r="V5134" i="5"/>
  <c r="AN5135" i="5" s="1"/>
  <c r="V4830" i="5"/>
  <c r="AN4831" i="5" s="1"/>
  <c r="V2292" i="5"/>
  <c r="AN2293" i="5" s="1"/>
  <c r="V8255" i="5"/>
  <c r="AN8256" i="5" s="1"/>
  <c r="V1758" i="5"/>
  <c r="AN1759" i="5" s="1"/>
  <c r="V8147" i="5"/>
  <c r="AN8148" i="5" s="1"/>
  <c r="V3553" i="5"/>
  <c r="AN3554" i="5" s="1"/>
  <c r="V6746" i="5"/>
  <c r="AN6747" i="5" s="1"/>
  <c r="V4635" i="5"/>
  <c r="AN4636" i="5" s="1"/>
  <c r="V8035" i="5"/>
  <c r="AN8036" i="5" s="1"/>
  <c r="V5303" i="5"/>
  <c r="AN5304" i="5" s="1"/>
  <c r="V378" i="5"/>
  <c r="AN379" i="5" s="1"/>
  <c r="V6959" i="5"/>
  <c r="AN6960" i="5" s="1"/>
  <c r="V4676" i="5"/>
  <c r="AN4677" i="5" s="1"/>
  <c r="V624" i="5"/>
  <c r="AN625" i="5" s="1"/>
  <c r="V1152" i="5"/>
  <c r="AN1153" i="5" s="1"/>
  <c r="V3148" i="5"/>
  <c r="AN3149" i="5" s="1"/>
  <c r="V602" i="5"/>
  <c r="AN603" i="5" s="1"/>
  <c r="V5554" i="5"/>
  <c r="AN5555" i="5" s="1"/>
  <c r="V2811" i="5"/>
  <c r="AN2812" i="5" s="1"/>
  <c r="V7779" i="5"/>
  <c r="AN7780" i="5" s="1"/>
  <c r="V3494" i="5"/>
  <c r="AN3495" i="5" s="1"/>
  <c r="V2910" i="5"/>
  <c r="AN2911" i="5" s="1"/>
  <c r="V3092" i="5"/>
  <c r="AN3093" i="5" s="1"/>
  <c r="V3617" i="5"/>
  <c r="AN3618" i="5" s="1"/>
  <c r="V354" i="5"/>
  <c r="AN355" i="5" s="1"/>
  <c r="V2950" i="5"/>
  <c r="AN2951" i="5" s="1"/>
  <c r="V289" i="5"/>
  <c r="AN290" i="5" s="1"/>
  <c r="V4689" i="5"/>
  <c r="AN4690" i="5" s="1"/>
  <c r="V3356" i="5"/>
  <c r="AN3357" i="5" s="1"/>
  <c r="V4710" i="5"/>
  <c r="AN4711" i="5" s="1"/>
  <c r="V115" i="5"/>
  <c r="AN116" i="5" s="1"/>
  <c r="V2875" i="5"/>
  <c r="AN2876" i="5" s="1"/>
  <c r="V577" i="5"/>
  <c r="AN578" i="5" s="1"/>
  <c r="V2415" i="5"/>
  <c r="AN2416" i="5" s="1"/>
  <c r="V4468" i="5"/>
  <c r="AN4469" i="5" s="1"/>
  <c r="V4708" i="5"/>
  <c r="AN4709" i="5" s="1"/>
  <c r="V4506" i="5"/>
  <c r="AN4507" i="5" s="1"/>
  <c r="V3722" i="5"/>
  <c r="AN3723" i="5" s="1"/>
  <c r="V6888" i="5"/>
  <c r="AN6889" i="5" s="1"/>
  <c r="V6274" i="5"/>
  <c r="AN6275" i="5" s="1"/>
  <c r="V7577" i="5"/>
  <c r="AN7578" i="5" s="1"/>
  <c r="V7905" i="5"/>
  <c r="AN7906" i="5" s="1"/>
  <c r="V4440" i="5"/>
  <c r="AN4441" i="5" s="1"/>
  <c r="V489" i="5"/>
  <c r="AN490" i="5" s="1"/>
  <c r="V1505" i="5"/>
  <c r="AN1506" i="5" s="1"/>
  <c r="V5132" i="5"/>
  <c r="AN5133" i="5" s="1"/>
  <c r="V2341" i="5"/>
  <c r="AN2342" i="5" s="1"/>
  <c r="V438" i="5"/>
  <c r="AN439" i="5" s="1"/>
  <c r="V6188" i="5"/>
  <c r="AN6189" i="5" s="1"/>
  <c r="V5249" i="5"/>
  <c r="AN5250" i="5" s="1"/>
  <c r="V3162" i="5"/>
  <c r="AN3163" i="5" s="1"/>
  <c r="V4709" i="5"/>
  <c r="AN4710" i="5" s="1"/>
  <c r="V1836" i="5"/>
  <c r="AN1837" i="5" s="1"/>
  <c r="V877" i="5"/>
  <c r="AN878" i="5" s="1"/>
  <c r="V1845" i="5"/>
  <c r="AN1846" i="5" s="1"/>
  <c r="V2253" i="5"/>
  <c r="AN2254" i="5" s="1"/>
  <c r="V7864" i="5"/>
  <c r="AN7865" i="5" s="1"/>
  <c r="V3150" i="5"/>
  <c r="AN3151" i="5" s="1"/>
  <c r="V5745" i="5"/>
  <c r="AN5746" i="5" s="1"/>
  <c r="V4797" i="5"/>
  <c r="AN4798" i="5" s="1"/>
  <c r="V646" i="5"/>
  <c r="AN647" i="5" s="1"/>
  <c r="V7508" i="5"/>
  <c r="AN7509" i="5" s="1"/>
  <c r="V7975" i="5"/>
  <c r="AN7976" i="5" s="1"/>
  <c r="V6398" i="5"/>
  <c r="AN6399" i="5" s="1"/>
  <c r="V91" i="5"/>
  <c r="AN92" i="5" s="1"/>
  <c r="V2704" i="5"/>
  <c r="AN2705" i="5" s="1"/>
  <c r="V7580" i="5"/>
  <c r="AN7581" i="5" s="1"/>
  <c r="V5694" i="5"/>
  <c r="AN5695" i="5" s="1"/>
  <c r="V107" i="5"/>
  <c r="AN108" i="5" s="1"/>
  <c r="V819" i="5"/>
  <c r="AN820" i="5" s="1"/>
  <c r="V4324" i="5"/>
  <c r="AN4325" i="5" s="1"/>
  <c r="V6673" i="5"/>
  <c r="AN6674" i="5" s="1"/>
  <c r="V2832" i="5"/>
  <c r="AN2833" i="5" s="1"/>
  <c r="V4653" i="5"/>
  <c r="AN4654" i="5" s="1"/>
  <c r="V7028" i="5"/>
  <c r="AN7029" i="5" s="1"/>
  <c r="V4837" i="5"/>
  <c r="AN4838" i="5" s="1"/>
  <c r="V1221" i="5"/>
  <c r="AN1222" i="5" s="1"/>
  <c r="V326" i="5"/>
  <c r="AN327" i="5" s="1"/>
  <c r="V7154" i="5"/>
  <c r="AN7155" i="5" s="1"/>
  <c r="V5538" i="5"/>
  <c r="AN5539" i="5" s="1"/>
  <c r="V3975" i="5"/>
  <c r="AN3976" i="5" s="1"/>
  <c r="V5454" i="5"/>
  <c r="AN5455" i="5" s="1"/>
  <c r="V5805" i="5"/>
  <c r="AN5806" i="5" s="1"/>
  <c r="V4121" i="5"/>
  <c r="AN4122" i="5" s="1"/>
  <c r="V4024" i="5"/>
  <c r="AN4025" i="5" s="1"/>
  <c r="V3878" i="5"/>
  <c r="AN3879" i="5" s="1"/>
  <c r="V3338" i="5"/>
  <c r="AN3339" i="5" s="1"/>
  <c r="V2513" i="5"/>
  <c r="AN2514" i="5" s="1"/>
  <c r="V978" i="5"/>
  <c r="AN979" i="5" s="1"/>
  <c r="V5389" i="5"/>
  <c r="AN5390" i="5" s="1"/>
  <c r="V3540" i="5"/>
  <c r="AN3541" i="5" s="1"/>
  <c r="V4091" i="5"/>
  <c r="AN4092" i="5" s="1"/>
  <c r="V1323" i="5"/>
  <c r="AN1324" i="5" s="1"/>
  <c r="V4685" i="5"/>
  <c r="AN4686" i="5" s="1"/>
  <c r="V7075" i="5"/>
  <c r="AN7076" i="5" s="1"/>
  <c r="V3645" i="5"/>
  <c r="AN3646" i="5" s="1"/>
  <c r="V8192" i="5"/>
  <c r="AN8193" i="5" s="1"/>
  <c r="V7763" i="5"/>
  <c r="AN7764" i="5" s="1"/>
  <c r="V1977" i="5"/>
  <c r="AN1978" i="5" s="1"/>
  <c r="V7959" i="5"/>
  <c r="AN7960" i="5" s="1"/>
  <c r="V7940" i="5"/>
  <c r="AN7941" i="5" s="1"/>
  <c r="V7377" i="5"/>
  <c r="AN7378" i="5" s="1"/>
  <c r="V2119" i="5"/>
  <c r="AN2120" i="5" s="1"/>
  <c r="V3438" i="5"/>
  <c r="AN3439" i="5" s="1"/>
  <c r="V151" i="5"/>
  <c r="AN152" i="5" s="1"/>
  <c r="V4912" i="5"/>
  <c r="AN4913" i="5" s="1"/>
  <c r="V2600" i="5"/>
  <c r="AN2601" i="5" s="1"/>
  <c r="V6349" i="5"/>
  <c r="AN6350" i="5" s="1"/>
  <c r="V1072" i="5"/>
  <c r="AN1073" i="5" s="1"/>
  <c r="V683" i="5"/>
  <c r="AN684" i="5" s="1"/>
  <c r="V73" i="5"/>
  <c r="AN74" i="5" s="1"/>
  <c r="V6988" i="5"/>
  <c r="AN6989" i="5" s="1"/>
  <c r="V6483" i="5"/>
  <c r="AN6484" i="5" s="1"/>
  <c r="V2975" i="5"/>
  <c r="AN2976" i="5" s="1"/>
  <c r="V6539" i="5"/>
  <c r="AN6540" i="5" s="1"/>
  <c r="V172" i="5"/>
  <c r="AN173" i="5" s="1"/>
  <c r="V691" i="5"/>
  <c r="AN692" i="5" s="1"/>
  <c r="V7061" i="5"/>
  <c r="AN7062" i="5" s="1"/>
  <c r="V1668" i="5"/>
  <c r="AN1669" i="5" s="1"/>
  <c r="V6801" i="5"/>
  <c r="AN6802" i="5" s="1"/>
  <c r="V189" i="5"/>
  <c r="AN190" i="5" s="1"/>
  <c r="V5378" i="5"/>
  <c r="AN5379" i="5" s="1"/>
  <c r="V4357" i="5"/>
  <c r="AN4358" i="5" s="1"/>
  <c r="V520" i="5"/>
  <c r="AN521" i="5" s="1"/>
  <c r="V6518" i="5"/>
  <c r="AN6519" i="5" s="1"/>
  <c r="V2901" i="5"/>
  <c r="AN2902" i="5" s="1"/>
  <c r="V5626" i="5"/>
  <c r="AN5627" i="5" s="1"/>
  <c r="V2024" i="5"/>
  <c r="AN2025" i="5" s="1"/>
  <c r="V1587" i="5"/>
  <c r="AN1588" i="5" s="1"/>
  <c r="V3883" i="5"/>
  <c r="AN3884" i="5" s="1"/>
  <c r="V2860" i="5"/>
  <c r="AN2861" i="5" s="1"/>
  <c r="V3558" i="5"/>
  <c r="AN3559" i="5" s="1"/>
  <c r="V3759" i="5"/>
  <c r="AN3760" i="5" s="1"/>
  <c r="V6319" i="5"/>
  <c r="AN6320" i="5" s="1"/>
  <c r="V7799" i="5"/>
  <c r="AN7800" i="5" s="1"/>
  <c r="V7540" i="5"/>
  <c r="AN7541" i="5" s="1"/>
  <c r="V6181" i="5"/>
  <c r="AN6182" i="5" s="1"/>
  <c r="V524" i="5"/>
  <c r="AN525" i="5" s="1"/>
  <c r="V2770" i="5"/>
  <c r="AN2771" i="5" s="1"/>
  <c r="V2635" i="5"/>
  <c r="AN2636" i="5" s="1"/>
  <c r="V1178" i="5"/>
  <c r="AN1179" i="5" s="1"/>
  <c r="V6257" i="5"/>
  <c r="AN6258" i="5" s="1"/>
  <c r="V8066" i="5"/>
  <c r="AN8067" i="5" s="1"/>
  <c r="V7969" i="5"/>
  <c r="AN7970" i="5" s="1"/>
  <c r="V2847" i="5"/>
  <c r="AN2848" i="5" s="1"/>
  <c r="V2043" i="5"/>
  <c r="AN2044" i="5" s="1"/>
  <c r="V4903" i="5"/>
  <c r="AN4904" i="5" s="1"/>
  <c r="V248" i="5"/>
  <c r="AN249" i="5" s="1"/>
  <c r="V2542" i="5"/>
  <c r="AN2543" i="5" s="1"/>
  <c r="V4079" i="5"/>
  <c r="AN4080" i="5" s="1"/>
  <c r="V5899" i="5"/>
  <c r="AN5900" i="5" s="1"/>
  <c r="V7372" i="5"/>
  <c r="AN7373" i="5" s="1"/>
  <c r="V6516" i="5"/>
  <c r="AN6517" i="5" s="1"/>
  <c r="V3720" i="5"/>
  <c r="AN3721" i="5" s="1"/>
  <c r="V3791" i="5"/>
  <c r="AN3792" i="5" s="1"/>
  <c r="V4791" i="5"/>
  <c r="AN4792" i="5" s="1"/>
  <c r="V2067" i="5"/>
  <c r="AN2068" i="5" s="1"/>
  <c r="V1891" i="5"/>
  <c r="AN1892" i="5" s="1"/>
  <c r="V3242" i="5"/>
  <c r="AN3243" i="5" s="1"/>
  <c r="V5150" i="5"/>
  <c r="AN5151" i="5" s="1"/>
  <c r="V7166" i="5"/>
  <c r="AN7167" i="5" s="1"/>
  <c r="V1494" i="5"/>
  <c r="AN1495" i="5" s="1"/>
  <c r="V4634" i="5"/>
  <c r="AN4635" i="5" s="1"/>
  <c r="V919" i="5"/>
  <c r="AN920" i="5" s="1"/>
  <c r="V3314" i="5"/>
  <c r="AN3315" i="5" s="1"/>
  <c r="V4215" i="5"/>
  <c r="AN4216" i="5" s="1"/>
  <c r="V8320" i="5"/>
  <c r="AN8321" i="5" s="1"/>
  <c r="V6641" i="5"/>
  <c r="AN6642" i="5" s="1"/>
  <c r="V2268" i="5"/>
  <c r="AN2269" i="5" s="1"/>
  <c r="V7151" i="5"/>
  <c r="AN7152" i="5" s="1"/>
  <c r="V5174" i="5"/>
  <c r="AN5175" i="5" s="1"/>
  <c r="V6981" i="5"/>
  <c r="AN6982" i="5" s="1"/>
  <c r="V5693" i="5"/>
  <c r="AN5694" i="5" s="1"/>
  <c r="V7128" i="5"/>
  <c r="AN7129" i="5" s="1"/>
  <c r="V3740" i="5"/>
  <c r="AN3741" i="5" s="1"/>
  <c r="V2382" i="5"/>
  <c r="AN2383" i="5" s="1"/>
  <c r="V5320" i="5"/>
  <c r="AN5321" i="5" s="1"/>
  <c r="V1602" i="5"/>
  <c r="AN1603" i="5" s="1"/>
  <c r="V6792" i="5"/>
  <c r="AN6793" i="5" s="1"/>
  <c r="V7860" i="5"/>
  <c r="AN7861" i="5" s="1"/>
  <c r="V4962" i="5"/>
  <c r="AN4963" i="5" s="1"/>
  <c r="V6410" i="5"/>
  <c r="AN6411" i="5" s="1"/>
  <c r="V3469" i="5"/>
  <c r="AN3470" i="5" s="1"/>
  <c r="V5702" i="5"/>
  <c r="AN5703" i="5" s="1"/>
  <c r="V6335" i="5"/>
  <c r="AN6336" i="5" s="1"/>
  <c r="V6648" i="5"/>
  <c r="AN6649" i="5" s="1"/>
  <c r="V6659" i="5"/>
  <c r="AN6660" i="5" s="1"/>
  <c r="V2740" i="5"/>
  <c r="AN2741" i="5" s="1"/>
  <c r="V4120" i="5"/>
  <c r="AN4121" i="5" s="1"/>
  <c r="V3462" i="5"/>
  <c r="AN3463" i="5" s="1"/>
  <c r="V5813" i="5"/>
  <c r="AN5814" i="5" s="1"/>
  <c r="V1655" i="5"/>
  <c r="AN1656" i="5" s="1"/>
  <c r="V7686" i="5"/>
  <c r="AN7687" i="5" s="1"/>
  <c r="V2744" i="5"/>
  <c r="AN2745" i="5" s="1"/>
  <c r="V356" i="5"/>
  <c r="AN357" i="5" s="1"/>
  <c r="V4167" i="5"/>
  <c r="AN4168" i="5" s="1"/>
  <c r="V7739" i="5"/>
  <c r="AN7740" i="5" s="1"/>
  <c r="V5490" i="5"/>
  <c r="AN5491" i="5" s="1"/>
  <c r="V1999" i="5"/>
  <c r="AN2000" i="5" s="1"/>
  <c r="V6172" i="5"/>
  <c r="AN6173" i="5" s="1"/>
  <c r="V3547" i="5"/>
  <c r="AN3548" i="5" s="1"/>
  <c r="V5864" i="5"/>
  <c r="AN5865" i="5" s="1"/>
  <c r="V4621" i="5"/>
  <c r="AN4622" i="5" s="1"/>
  <c r="V6070" i="5"/>
  <c r="AN6071" i="5" s="1"/>
  <c r="V3836" i="5"/>
  <c r="AN3837" i="5" s="1"/>
  <c r="V2476" i="5"/>
  <c r="AN2477" i="5" s="1"/>
  <c r="V2118" i="5"/>
  <c r="AN2119" i="5" s="1"/>
  <c r="V1781" i="5"/>
  <c r="AN1782" i="5" s="1"/>
  <c r="V7651" i="5"/>
  <c r="AN7652" i="5" s="1"/>
  <c r="V7048" i="5"/>
  <c r="AN7049" i="5" s="1"/>
  <c r="V5301" i="5"/>
  <c r="AN5302" i="5" s="1"/>
  <c r="V7647" i="5"/>
  <c r="AN7648" i="5" s="1"/>
  <c r="V5544" i="5"/>
  <c r="AN5545" i="5" s="1"/>
  <c r="V4146" i="5"/>
  <c r="AN4147" i="5" s="1"/>
  <c r="V3099" i="5"/>
  <c r="AN3100" i="5" s="1"/>
  <c r="V4699" i="5"/>
  <c r="AN4700" i="5" s="1"/>
  <c r="V8384" i="5"/>
  <c r="AN8385" i="5" s="1"/>
  <c r="V4908" i="5"/>
  <c r="AN4909" i="5" s="1"/>
  <c r="V2706" i="5"/>
  <c r="AN2707" i="5" s="1"/>
  <c r="V7516" i="5"/>
  <c r="AN7517" i="5" s="1"/>
  <c r="V1907" i="5"/>
  <c r="AN1908" i="5" s="1"/>
  <c r="V417" i="5"/>
  <c r="AN418" i="5" s="1"/>
  <c r="V1889" i="5"/>
  <c r="AN1890" i="5" s="1"/>
  <c r="V6813" i="5"/>
  <c r="AN6814" i="5" s="1"/>
  <c r="V5857" i="5"/>
  <c r="AN5858" i="5" s="1"/>
  <c r="V164" i="5"/>
  <c r="AN165" i="5" s="1"/>
  <c r="V4845" i="5"/>
  <c r="AN4846" i="5" s="1"/>
  <c r="V3773" i="5"/>
  <c r="AN3774" i="5" s="1"/>
  <c r="V1128" i="5"/>
  <c r="AN1129" i="5" s="1"/>
  <c r="V3066" i="5"/>
  <c r="AN3067" i="5" s="1"/>
  <c r="V8174" i="5"/>
  <c r="AN8175" i="5" s="1"/>
  <c r="V120" i="5"/>
  <c r="AN121" i="5" s="1"/>
  <c r="V1981" i="5"/>
  <c r="AN1982" i="5" s="1"/>
  <c r="V4379" i="5"/>
  <c r="AN4380" i="5" s="1"/>
  <c r="V7579" i="5"/>
  <c r="AN7580" i="5" s="1"/>
  <c r="V415" i="5"/>
  <c r="AN416" i="5" s="1"/>
  <c r="V3055" i="5"/>
  <c r="AN3056" i="5" s="1"/>
  <c r="V223" i="5"/>
  <c r="AN224" i="5" s="1"/>
  <c r="V7316" i="5"/>
  <c r="AN7317" i="5" s="1"/>
  <c r="V2236" i="5"/>
  <c r="AN2237" i="5" s="1"/>
  <c r="V650" i="5"/>
  <c r="AN651" i="5" s="1"/>
  <c r="V3823" i="5"/>
  <c r="AN3824" i="5" s="1"/>
  <c r="V748" i="5"/>
  <c r="AN749" i="5" s="1"/>
  <c r="V7662" i="5"/>
  <c r="AN7663" i="5" s="1"/>
  <c r="V3879" i="5"/>
  <c r="AN3880" i="5" s="1"/>
  <c r="V319" i="5"/>
  <c r="AN320" i="5" s="1"/>
  <c r="V5398" i="5"/>
  <c r="AN5399" i="5" s="1"/>
  <c r="V5022" i="5"/>
  <c r="AN5023" i="5" s="1"/>
  <c r="V5142" i="5"/>
  <c r="AN5143" i="5" s="1"/>
  <c r="V7482" i="5"/>
  <c r="AN7483" i="5" s="1"/>
  <c r="V5255" i="5"/>
  <c r="AN5256" i="5" s="1"/>
  <c r="V6674" i="5"/>
  <c r="AN6675" i="5" s="1"/>
  <c r="V1830" i="5"/>
  <c r="AN1831" i="5" s="1"/>
  <c r="V2745" i="5"/>
  <c r="AN2746" i="5" s="1"/>
  <c r="V5279" i="5"/>
  <c r="AN5280" i="5" s="1"/>
  <c r="V2778" i="5"/>
  <c r="AN2779" i="5" s="1"/>
  <c r="V3169" i="5"/>
  <c r="AN3170" i="5" s="1"/>
  <c r="V5048" i="5"/>
  <c r="AN5049" i="5" s="1"/>
  <c r="V7897" i="5"/>
  <c r="AN7898" i="5" s="1"/>
  <c r="V5855" i="5"/>
  <c r="AN5856" i="5" s="1"/>
  <c r="V7768" i="5"/>
  <c r="AN7769" i="5" s="1"/>
  <c r="V220" i="5"/>
  <c r="AN221" i="5" s="1"/>
  <c r="V7468" i="5"/>
  <c r="AN7469" i="5" s="1"/>
  <c r="V6560" i="5"/>
  <c r="AN6561" i="5" s="1"/>
  <c r="V6143" i="5"/>
  <c r="AN6144" i="5" s="1"/>
  <c r="V2021" i="5"/>
  <c r="AN2022" i="5" s="1"/>
  <c r="V7531" i="5"/>
  <c r="AN7532" i="5" s="1"/>
  <c r="V2775" i="5"/>
  <c r="AN2776" i="5" s="1"/>
  <c r="V4416" i="5"/>
  <c r="AN4417" i="5" s="1"/>
  <c r="V1172" i="5"/>
  <c r="AN1173" i="5" s="1"/>
  <c r="V386" i="5"/>
  <c r="AN387" i="5" s="1"/>
  <c r="V5903" i="5"/>
  <c r="AN5904" i="5" s="1"/>
  <c r="V7586" i="5"/>
  <c r="AN7587" i="5" s="1"/>
  <c r="V4187" i="5"/>
  <c r="AN4188" i="5" s="1"/>
  <c r="V3325" i="5"/>
  <c r="AN3326" i="5" s="1"/>
  <c r="V8452" i="5"/>
  <c r="AN8453" i="5" s="1"/>
  <c r="V6529" i="5"/>
  <c r="AN6530" i="5" s="1"/>
  <c r="V6219" i="5"/>
  <c r="AN6220" i="5" s="1"/>
  <c r="V7186" i="5"/>
  <c r="AN7187" i="5" s="1"/>
  <c r="V1714" i="5"/>
  <c r="AN1715" i="5" s="1"/>
  <c r="V2022" i="5"/>
  <c r="AN2023" i="5" s="1"/>
  <c r="V3922" i="5"/>
  <c r="AN3923" i="5" s="1"/>
  <c r="V6197" i="5"/>
  <c r="AN6198" i="5" s="1"/>
  <c r="V4616" i="5"/>
  <c r="AN4617" i="5" s="1"/>
  <c r="V5895" i="5"/>
  <c r="AN5896" i="5" s="1"/>
  <c r="V595" i="5"/>
  <c r="AN596" i="5" s="1"/>
  <c r="V1603" i="5"/>
  <c r="AN1604" i="5" s="1"/>
  <c r="V2246" i="5"/>
  <c r="AN2247" i="5" s="1"/>
  <c r="V6278" i="5"/>
  <c r="AN6279" i="5" s="1"/>
  <c r="V1599" i="5"/>
  <c r="AN1600" i="5" s="1"/>
  <c r="V6193" i="5"/>
  <c r="AN6194" i="5" s="1"/>
  <c r="V5051" i="5"/>
  <c r="AN5052" i="5" s="1"/>
  <c r="V5177" i="5"/>
  <c r="AN5178" i="5" s="1"/>
  <c r="V1431" i="5"/>
  <c r="AN1432" i="5" s="1"/>
  <c r="V6822" i="5"/>
  <c r="AN6823" i="5" s="1"/>
  <c r="V5107" i="5"/>
  <c r="AN5108" i="5" s="1"/>
  <c r="V3580" i="5"/>
  <c r="AN3581" i="5" s="1"/>
  <c r="V2143" i="5"/>
  <c r="AN2144" i="5" s="1"/>
  <c r="V6853" i="5"/>
  <c r="AN6854" i="5" s="1"/>
  <c r="V2254" i="5"/>
  <c r="AN2255" i="5" s="1"/>
  <c r="V8223" i="5"/>
  <c r="AN8224" i="5" s="1"/>
  <c r="V1851" i="5"/>
  <c r="AN1852" i="5" s="1"/>
  <c r="V3592" i="5"/>
  <c r="AN3593" i="5" s="1"/>
  <c r="V6" i="5"/>
  <c r="AN7" i="5" s="1"/>
  <c r="V1671" i="5"/>
  <c r="AN1672" i="5" s="1"/>
  <c r="V8487" i="5"/>
  <c r="AN8488" i="5" s="1"/>
  <c r="V3994" i="5"/>
  <c r="AN3995" i="5" s="1"/>
  <c r="V7769" i="5"/>
  <c r="AN7770" i="5" s="1"/>
  <c r="V6359" i="5"/>
  <c r="AN6360" i="5" s="1"/>
  <c r="V8180" i="5"/>
  <c r="AN8181" i="5" s="1"/>
  <c r="V7403" i="5"/>
  <c r="AN7404" i="5" s="1"/>
  <c r="V2604" i="5"/>
  <c r="AN2605" i="5" s="1"/>
  <c r="V2262" i="5"/>
  <c r="AN2263" i="5" s="1"/>
  <c r="V7089" i="5"/>
  <c r="AN7090" i="5" s="1"/>
  <c r="V496" i="5"/>
  <c r="AN497" i="5" s="1"/>
  <c r="V1825" i="5"/>
  <c r="AN1826" i="5" s="1"/>
  <c r="V8421" i="5"/>
  <c r="AN8422" i="5" s="1"/>
  <c r="V3680" i="5"/>
  <c r="AN3681" i="5" s="1"/>
  <c r="V2112" i="5"/>
  <c r="AN2113" i="5" s="1"/>
  <c r="V4135" i="5"/>
  <c r="AN4136" i="5" s="1"/>
  <c r="V7948" i="5"/>
  <c r="AN7949" i="5" s="1"/>
  <c r="V5372" i="5"/>
  <c r="AN5373" i="5" s="1"/>
  <c r="V3147" i="5"/>
  <c r="AN3148" i="5" s="1"/>
  <c r="V4612" i="5"/>
  <c r="AN4613" i="5" s="1"/>
  <c r="V6643" i="5"/>
  <c r="AN6644" i="5" s="1"/>
  <c r="V6269" i="5"/>
  <c r="AN6270" i="5" s="1"/>
  <c r="V8156" i="5"/>
  <c r="AN8157" i="5" s="1"/>
  <c r="V7452" i="5"/>
  <c r="AN7453" i="5" s="1"/>
  <c r="V6477" i="5"/>
  <c r="AN6478" i="5" s="1"/>
  <c r="V1584" i="5"/>
  <c r="AN1585" i="5" s="1"/>
  <c r="V7434" i="5"/>
  <c r="AN7435" i="5" s="1"/>
  <c r="V1848" i="5"/>
  <c r="AN1849" i="5" s="1"/>
  <c r="V8385" i="5"/>
  <c r="AN8386" i="5" s="1"/>
  <c r="V2330" i="5"/>
  <c r="AN2331" i="5" s="1"/>
  <c r="V2284" i="5"/>
  <c r="AN2285" i="5" s="1"/>
  <c r="V2437" i="5"/>
  <c r="AN2438" i="5" s="1"/>
  <c r="V4757" i="5"/>
  <c r="AN4758" i="5" s="1"/>
  <c r="V5582" i="5"/>
  <c r="AN5583" i="5" s="1"/>
  <c r="V5542" i="5"/>
  <c r="AN5543" i="5" s="1"/>
  <c r="V4594" i="5"/>
  <c r="AN4595" i="5" s="1"/>
  <c r="V7727" i="5"/>
  <c r="AN7728" i="5" s="1"/>
  <c r="V7669" i="5"/>
  <c r="AN7670" i="5" s="1"/>
  <c r="V7694" i="5"/>
  <c r="AN7695" i="5" s="1"/>
  <c r="V1243" i="5"/>
  <c r="AN1244" i="5" s="1"/>
  <c r="V609" i="5"/>
  <c r="AN610" i="5" s="1"/>
  <c r="V7040" i="5"/>
  <c r="AN7041" i="5" s="1"/>
  <c r="V7587" i="5"/>
  <c r="AN7588" i="5" s="1"/>
  <c r="V2018" i="5"/>
  <c r="AN2019" i="5" s="1"/>
  <c r="V4805" i="5"/>
  <c r="AN4806" i="5" s="1"/>
  <c r="V7069" i="5"/>
  <c r="AN7070" i="5" s="1"/>
  <c r="V2897" i="5"/>
  <c r="AN2898" i="5" s="1"/>
  <c r="V5541" i="5"/>
  <c r="AN5542" i="5" s="1"/>
  <c r="V8041" i="5"/>
  <c r="AN8042" i="5" s="1"/>
  <c r="V6947" i="5"/>
  <c r="AN6948" i="5" s="1"/>
  <c r="V6281" i="5"/>
  <c r="AN6282" i="5" s="1"/>
  <c r="V398" i="5"/>
  <c r="AN399" i="5" s="1"/>
  <c r="V4983" i="5"/>
  <c r="AN4984" i="5" s="1"/>
  <c r="V930" i="5"/>
  <c r="AN931" i="5" s="1"/>
  <c r="V87" i="5"/>
  <c r="AN88" i="5" s="1"/>
  <c r="V6035" i="5"/>
  <c r="AN6036" i="5" s="1"/>
  <c r="V330" i="5"/>
  <c r="AN331" i="5" s="1"/>
  <c r="V6487" i="5"/>
  <c r="AN6488" i="5" s="1"/>
  <c r="V2964" i="5"/>
  <c r="AN2965" i="5" s="1"/>
  <c r="V3992" i="5"/>
  <c r="AN3993" i="5" s="1"/>
  <c r="V1097" i="5"/>
  <c r="AN1098" i="5" s="1"/>
  <c r="V966" i="5"/>
  <c r="AN967" i="5" s="1"/>
  <c r="V286" i="5"/>
  <c r="AN287" i="5" s="1"/>
  <c r="V6148" i="5"/>
  <c r="AN6149" i="5" s="1"/>
  <c r="V5849" i="5"/>
  <c r="AN5850" i="5" s="1"/>
  <c r="V7079" i="5"/>
  <c r="AN7080" i="5" s="1"/>
  <c r="V6440" i="5"/>
  <c r="AN6441" i="5" s="1"/>
  <c r="V8202" i="5"/>
  <c r="AN8203" i="5" s="1"/>
  <c r="V1703" i="5"/>
  <c r="AN1704" i="5" s="1"/>
  <c r="V7602" i="5"/>
  <c r="AN7603" i="5" s="1"/>
  <c r="V7256" i="5"/>
  <c r="AN7257" i="5" s="1"/>
  <c r="V1401" i="5"/>
  <c r="AN1402" i="5" s="1"/>
  <c r="V8499" i="5"/>
  <c r="AN8500" i="5" s="1"/>
  <c r="V3566" i="5"/>
  <c r="AN3567" i="5" s="1"/>
  <c r="V5175" i="5"/>
  <c r="AN5176" i="5" s="1"/>
  <c r="V243" i="5"/>
  <c r="AN244" i="5" s="1"/>
  <c r="V5363" i="5"/>
  <c r="AN5364" i="5" s="1"/>
  <c r="V2804" i="5"/>
  <c r="AN2805" i="5" s="1"/>
  <c r="V3542" i="5"/>
  <c r="AN3543" i="5" s="1"/>
  <c r="V3628" i="5"/>
  <c r="AN3629" i="5" s="1"/>
  <c r="V1901" i="5"/>
  <c r="AN1902" i="5" s="1"/>
  <c r="V3259" i="5"/>
  <c r="AN3260" i="5" s="1"/>
  <c r="V325" i="5"/>
  <c r="AN326" i="5" s="1"/>
  <c r="V2562" i="5"/>
  <c r="AN2563" i="5" s="1"/>
  <c r="V1273" i="5"/>
  <c r="AN1274" i="5" s="1"/>
  <c r="V6646" i="5"/>
  <c r="AN6647" i="5" s="1"/>
  <c r="V7064" i="5"/>
  <c r="AN7065" i="5" s="1"/>
  <c r="V2725" i="5"/>
  <c r="AN2726" i="5" s="1"/>
  <c r="V4714" i="5"/>
  <c r="AN4715" i="5" s="1"/>
  <c r="V7244" i="5"/>
  <c r="AN7245" i="5" s="1"/>
  <c r="V2527" i="5"/>
  <c r="AN2528" i="5" s="1"/>
  <c r="V2855" i="5"/>
  <c r="AN2856" i="5" s="1"/>
  <c r="V5988" i="5"/>
  <c r="AN5989" i="5" s="1"/>
  <c r="V2387" i="5"/>
  <c r="AN2388" i="5" s="1"/>
  <c r="V728" i="5"/>
  <c r="AN729" i="5" s="1"/>
  <c r="V1975" i="5"/>
  <c r="AN1976" i="5" s="1"/>
  <c r="V1363" i="5"/>
  <c r="AN1364" i="5" s="1"/>
  <c r="V3156" i="5"/>
  <c r="AN3157" i="5" s="1"/>
  <c r="V7823" i="5"/>
  <c r="AN7824" i="5" s="1"/>
  <c r="V7601" i="5"/>
  <c r="AN7602" i="5" s="1"/>
  <c r="V4327" i="5"/>
  <c r="AN4328" i="5" s="1"/>
  <c r="V3771" i="5"/>
  <c r="AN3772" i="5" s="1"/>
  <c r="V1586" i="5"/>
  <c r="AN1587" i="5" s="1"/>
  <c r="V3098" i="5"/>
  <c r="AN3099" i="5" s="1"/>
  <c r="V7167" i="5"/>
  <c r="AN7168" i="5" s="1"/>
  <c r="V2077" i="5"/>
  <c r="AN2078" i="5" s="1"/>
  <c r="V147" i="5"/>
  <c r="AN148" i="5" s="1"/>
  <c r="V8422" i="5"/>
  <c r="AN8423" i="5" s="1"/>
  <c r="V1033" i="5"/>
  <c r="AN1034" i="5" s="1"/>
  <c r="V7313" i="5"/>
  <c r="AN7314" i="5" s="1"/>
  <c r="V1992" i="5"/>
  <c r="AN1993" i="5" s="1"/>
  <c r="V7594" i="5"/>
  <c r="AN7595" i="5" s="1"/>
  <c r="V1863" i="5"/>
  <c r="AN1864" i="5" s="1"/>
  <c r="V462" i="5"/>
  <c r="AN463" i="5" s="1"/>
  <c r="V4782" i="5"/>
  <c r="AN4783" i="5" s="1"/>
  <c r="V2746" i="5"/>
  <c r="AN2747" i="5" s="1"/>
  <c r="V3606" i="5"/>
  <c r="AN3607" i="5" s="1"/>
  <c r="V4132" i="5"/>
  <c r="AN4133" i="5" s="1"/>
  <c r="V3523" i="5"/>
  <c r="AN3524" i="5" s="1"/>
  <c r="V528" i="5"/>
  <c r="AN529" i="5" s="1"/>
  <c r="V3136" i="5"/>
  <c r="AN3137" i="5" s="1"/>
  <c r="V3009" i="5"/>
  <c r="AN3010" i="5" s="1"/>
  <c r="V5171" i="5"/>
  <c r="AN5172" i="5" s="1"/>
  <c r="V3350" i="5"/>
  <c r="AN3351" i="5" s="1"/>
  <c r="V6530" i="5"/>
  <c r="AN6531" i="5" s="1"/>
  <c r="V3407" i="5"/>
  <c r="AN3408" i="5" s="1"/>
  <c r="V7636" i="5"/>
  <c r="AN7637" i="5" s="1"/>
  <c r="V3120" i="5"/>
  <c r="AN3121" i="5" s="1"/>
  <c r="V3947" i="5"/>
  <c r="AN3948" i="5" s="1"/>
  <c r="V653" i="5"/>
  <c r="AN654" i="5" s="1"/>
  <c r="V4643" i="5"/>
  <c r="AN4644" i="5" s="1"/>
  <c r="V2955" i="5"/>
  <c r="AN2956" i="5" s="1"/>
  <c r="V7725" i="5"/>
  <c r="AN7726" i="5" s="1"/>
  <c r="V1773" i="5"/>
  <c r="AN1774" i="5" s="1"/>
  <c r="V5401" i="5"/>
  <c r="AN5402" i="5" s="1"/>
  <c r="V2073" i="5"/>
  <c r="AN2074" i="5" s="1"/>
  <c r="V1023" i="5"/>
  <c r="AN1024" i="5" s="1"/>
  <c r="V5978" i="5"/>
  <c r="AN5979" i="5" s="1"/>
  <c r="V7086" i="5"/>
  <c r="AN7087" i="5" s="1"/>
  <c r="V3039" i="5"/>
  <c r="AN3040" i="5" s="1"/>
  <c r="V307" i="5"/>
  <c r="AN308" i="5" s="1"/>
  <c r="V8420" i="5"/>
  <c r="AN8421" i="5" s="1"/>
  <c r="V3359" i="5"/>
  <c r="AN3360" i="5" s="1"/>
  <c r="V6579" i="5"/>
  <c r="AN6580" i="5" s="1"/>
  <c r="V6400" i="5"/>
  <c r="AN6401" i="5" s="1"/>
  <c r="V7431" i="5"/>
  <c r="AN7432" i="5" s="1"/>
  <c r="V7708" i="5"/>
  <c r="AN7709" i="5" s="1"/>
  <c r="V6018" i="5"/>
  <c r="AN6019" i="5" s="1"/>
  <c r="V610" i="5"/>
  <c r="AN611" i="5" s="1"/>
  <c r="V3027" i="5"/>
  <c r="AN3028" i="5" s="1"/>
  <c r="V8455" i="5"/>
  <c r="AN8456" i="5" s="1"/>
  <c r="V392" i="5"/>
  <c r="AN393" i="5" s="1"/>
  <c r="V8397" i="5"/>
  <c r="AN8398" i="5" s="1"/>
  <c r="V3084" i="5"/>
  <c r="AN3085" i="5" s="1"/>
  <c r="V3109" i="5"/>
  <c r="AN3110" i="5" s="1"/>
  <c r="V6652" i="5"/>
  <c r="AN6653" i="5" s="1"/>
  <c r="V960" i="5"/>
  <c r="AN961" i="5" s="1"/>
  <c r="V2304" i="5"/>
  <c r="AN2305" i="5" s="1"/>
  <c r="V8535" i="5"/>
  <c r="AN8536" i="5" s="1"/>
  <c r="V2639" i="5"/>
  <c r="AN2640" i="5" s="1"/>
  <c r="V3178" i="5"/>
  <c r="AN3179" i="5" s="1"/>
  <c r="V1828" i="5"/>
  <c r="AN1829" i="5" s="1"/>
  <c r="V4704" i="5"/>
  <c r="AN4705" i="5" s="1"/>
  <c r="V7932" i="5"/>
  <c r="AN7933" i="5" s="1"/>
  <c r="V5445" i="5"/>
  <c r="AN5446" i="5" s="1"/>
  <c r="V3060" i="5"/>
  <c r="AN3061" i="5" s="1"/>
  <c r="V1267" i="5"/>
  <c r="AN1268" i="5" s="1"/>
  <c r="V3236" i="5"/>
  <c r="AN3237" i="5" s="1"/>
  <c r="V2485" i="5"/>
  <c r="AN2486" i="5" s="1"/>
  <c r="V7324" i="5"/>
  <c r="AN7325" i="5" s="1"/>
  <c r="V6066" i="5"/>
  <c r="AN6067" i="5" s="1"/>
  <c r="V2007" i="5"/>
  <c r="AN2008" i="5" s="1"/>
  <c r="V2926" i="5"/>
  <c r="AN2927" i="5" s="1"/>
  <c r="V8392" i="5"/>
  <c r="AN8393" i="5" s="1"/>
  <c r="V5235" i="5"/>
  <c r="AN5236" i="5" s="1"/>
  <c r="V3145" i="5"/>
  <c r="AN3146" i="5" s="1"/>
  <c r="V1483" i="5"/>
  <c r="AN1484" i="5" s="1"/>
  <c r="V7058" i="5"/>
  <c r="AN7059" i="5" s="1"/>
  <c r="V669" i="5"/>
  <c r="AN670" i="5" s="1"/>
  <c r="V3464" i="5"/>
  <c r="AN3465" i="5" s="1"/>
  <c r="V3590" i="5"/>
  <c r="AN3591" i="5" s="1"/>
  <c r="V5101" i="5"/>
  <c r="AN5102" i="5" s="1"/>
  <c r="V1810" i="5"/>
  <c r="AN1811" i="5" s="1"/>
  <c r="V5526" i="5"/>
  <c r="AN5527" i="5" s="1"/>
  <c r="V7354" i="5"/>
  <c r="AN7355" i="5" s="1"/>
  <c r="V104" i="5"/>
  <c r="AN105" i="5" s="1"/>
  <c r="V2622" i="5"/>
  <c r="AN2623" i="5" s="1"/>
  <c r="V2019" i="5"/>
  <c r="AN2020" i="5" s="1"/>
  <c r="V3728" i="5"/>
  <c r="AN3729" i="5" s="1"/>
  <c r="V4925" i="5"/>
  <c r="AN4926" i="5" s="1"/>
  <c r="V3781" i="5"/>
  <c r="AN3782" i="5" s="1"/>
  <c r="V2456" i="5"/>
  <c r="AN2457" i="5" s="1"/>
  <c r="V4650" i="5"/>
  <c r="AN4651" i="5" s="1"/>
  <c r="V232" i="5"/>
  <c r="AN233" i="5" s="1"/>
  <c r="V395" i="5"/>
  <c r="AN396" i="5" s="1"/>
  <c r="V6194" i="5"/>
  <c r="AN6195" i="5" s="1"/>
  <c r="V1906" i="5"/>
  <c r="AN1907" i="5" s="1"/>
  <c r="V3266" i="5"/>
  <c r="AN3267" i="5" s="1"/>
  <c r="V1897" i="5"/>
  <c r="AN1898" i="5" s="1"/>
  <c r="V544" i="5"/>
  <c r="AN545" i="5" s="1"/>
  <c r="V5159" i="5"/>
  <c r="AN5160" i="5" s="1"/>
  <c r="V34" i="5"/>
  <c r="AN35" i="5" s="1"/>
  <c r="V511" i="5"/>
  <c r="AN512" i="5" s="1"/>
  <c r="V6022" i="5"/>
  <c r="AN6023" i="5" s="1"/>
  <c r="V6660" i="5"/>
  <c r="AN6661" i="5" s="1"/>
  <c r="V7506" i="5"/>
  <c r="AN7507" i="5" s="1"/>
  <c r="V720" i="5"/>
  <c r="AN721" i="5" s="1"/>
  <c r="V7522" i="5"/>
  <c r="AN7523" i="5" s="1"/>
  <c r="X119" i="5"/>
  <c r="Y119" i="5" s="1"/>
  <c r="V1856" i="5"/>
  <c r="AN1857" i="5" s="1"/>
  <c r="V7718" i="5"/>
  <c r="AN7719" i="5" s="1"/>
  <c r="V5065" i="5"/>
  <c r="AN5066" i="5" s="1"/>
  <c r="V8492" i="5"/>
  <c r="AN8493" i="5" s="1"/>
  <c r="V6445" i="5"/>
  <c r="AN6446" i="5" s="1"/>
  <c r="V758" i="5"/>
  <c r="AN759" i="5" s="1"/>
  <c r="V209" i="5"/>
  <c r="AN210" i="5" s="1"/>
  <c r="V5869" i="5"/>
  <c r="AN5870" i="5" s="1"/>
  <c r="V1585" i="5"/>
  <c r="AN1586" i="5" s="1"/>
  <c r="V6415" i="5"/>
  <c r="AN6416" i="5" s="1"/>
  <c r="V4627" i="5"/>
  <c r="AN4628" i="5" s="1"/>
  <c r="V3277" i="5"/>
  <c r="AN3278" i="5" s="1"/>
  <c r="V2937" i="5"/>
  <c r="AN2938" i="5" s="1"/>
  <c r="V4726" i="5"/>
  <c r="AN4727" i="5" s="1"/>
  <c r="V71" i="5"/>
  <c r="AN72" i="5" s="1"/>
  <c r="V5523" i="5"/>
  <c r="AN5524" i="5" s="1"/>
  <c r="V2702" i="5"/>
  <c r="AN2703" i="5" s="1"/>
  <c r="V3594" i="5"/>
  <c r="AN3595" i="5" s="1"/>
  <c r="V464" i="5"/>
  <c r="AN465" i="5" s="1"/>
  <c r="V3701" i="5"/>
  <c r="AN3702" i="5" s="1"/>
  <c r="V3290" i="5"/>
  <c r="AN3291" i="5" s="1"/>
  <c r="V6602" i="5"/>
  <c r="AN6603" i="5" s="1"/>
  <c r="V6639" i="5"/>
  <c r="AN6640" i="5" s="1"/>
  <c r="V486" i="5"/>
  <c r="AN487" i="5" s="1"/>
  <c r="V6318" i="5"/>
  <c r="AN6319" i="5" s="1"/>
  <c r="V1813" i="5"/>
  <c r="AN1814" i="5" s="1"/>
  <c r="V3175" i="5"/>
  <c r="AN3176" i="5" s="1"/>
  <c r="V2463" i="5"/>
  <c r="AN2464" i="5" s="1"/>
  <c r="V697" i="5"/>
  <c r="AN698" i="5" s="1"/>
  <c r="V7965" i="5"/>
  <c r="AN7966" i="5" s="1"/>
  <c r="V2373" i="5"/>
  <c r="AN2374" i="5" s="1"/>
  <c r="V3074" i="5"/>
  <c r="AN3075" i="5" s="1"/>
  <c r="V275" i="5"/>
  <c r="AN276" i="5" s="1"/>
  <c r="V1853" i="5"/>
  <c r="AN1854" i="5" s="1"/>
  <c r="V3760" i="5"/>
  <c r="AN3761" i="5" s="1"/>
  <c r="V621" i="5"/>
  <c r="AN622" i="5" s="1"/>
  <c r="V21" i="5"/>
  <c r="AN22" i="5" s="1"/>
  <c r="V1958" i="5"/>
  <c r="AN1959" i="5" s="1"/>
  <c r="V983" i="5"/>
  <c r="AN984" i="5" s="1"/>
  <c r="V3354" i="5"/>
  <c r="AN3355" i="5" s="1"/>
  <c r="V6042" i="5"/>
  <c r="AN6043" i="5" s="1"/>
  <c r="V7760" i="5"/>
  <c r="AN7761" i="5" s="1"/>
  <c r="V2320" i="5"/>
  <c r="AN2321" i="5" s="1"/>
  <c r="V4100" i="5"/>
  <c r="AN4101" i="5" s="1"/>
  <c r="V2335" i="5"/>
  <c r="AN2336" i="5" s="1"/>
  <c r="V430" i="5"/>
  <c r="AN431" i="5" s="1"/>
  <c r="V3047" i="5"/>
  <c r="AN3048" i="5" s="1"/>
  <c r="V6064" i="5"/>
  <c r="AN6065" i="5" s="1"/>
  <c r="V4838" i="5"/>
  <c r="AN4839" i="5" s="1"/>
  <c r="V5504" i="5"/>
  <c r="AN5505" i="5" s="1"/>
  <c r="V6164" i="5"/>
  <c r="AN6165" i="5" s="1"/>
  <c r="V4001" i="5"/>
  <c r="AN4002" i="5" s="1"/>
  <c r="V2842" i="5"/>
  <c r="AN2843" i="5" s="1"/>
  <c r="V787" i="5"/>
  <c r="AN788" i="5" s="1"/>
  <c r="V3914" i="5"/>
  <c r="AN3915" i="5" s="1"/>
  <c r="V3754" i="5"/>
  <c r="AN3755" i="5" s="1"/>
  <c r="V2681" i="5"/>
  <c r="AN2682" i="5" s="1"/>
  <c r="V2734" i="5"/>
  <c r="AN2735" i="5" s="1"/>
  <c r="V6613" i="5"/>
  <c r="AN6614" i="5" s="1"/>
  <c r="V4325" i="5"/>
  <c r="AN4326" i="5" s="1"/>
  <c r="V1278" i="5"/>
  <c r="AN1279" i="5" s="1"/>
  <c r="V2134" i="5"/>
  <c r="AN2135" i="5" s="1"/>
  <c r="V7906" i="5"/>
  <c r="AN7907" i="5" s="1"/>
  <c r="V2790" i="5"/>
  <c r="AN2791" i="5" s="1"/>
  <c r="V5180" i="5"/>
  <c r="AN5181" i="5" s="1"/>
  <c r="V2545" i="5"/>
  <c r="AN2546" i="5" s="1"/>
  <c r="V3202" i="5"/>
  <c r="AN3203" i="5" s="1"/>
  <c r="V5769" i="5"/>
  <c r="V1104" i="5"/>
  <c r="AN1105" i="5" s="1"/>
  <c r="V636" i="5"/>
  <c r="AN637" i="5" s="1"/>
  <c r="V2351" i="5"/>
  <c r="AN2352" i="5" s="1"/>
  <c r="V7100" i="5"/>
  <c r="AN7101" i="5" s="1"/>
  <c r="V3802" i="5"/>
  <c r="AN3803" i="5" s="1"/>
  <c r="V70" i="5"/>
  <c r="AN71" i="5" s="1"/>
  <c r="V695" i="5"/>
  <c r="AN696" i="5" s="1"/>
  <c r="V2152" i="5"/>
  <c r="AN2153" i="5" s="1"/>
  <c r="V5708" i="5"/>
  <c r="AN5709" i="5" s="1"/>
  <c r="V2587" i="5"/>
  <c r="AN2588" i="5" s="1"/>
  <c r="V7095" i="5"/>
  <c r="AN7096" i="5" s="1"/>
  <c r="V2865" i="5"/>
  <c r="AN2866" i="5" s="1"/>
  <c r="V360" i="5"/>
  <c r="AN361" i="5" s="1"/>
  <c r="V1794" i="5"/>
  <c r="AN1795" i="5" s="1"/>
  <c r="V7831" i="5"/>
  <c r="AN7832" i="5" s="1"/>
  <c r="V7971" i="5"/>
  <c r="AN7972" i="5" s="1"/>
  <c r="V1562" i="5"/>
  <c r="AN1563" i="5" s="1"/>
  <c r="V1237" i="5"/>
  <c r="AN1238" i="5" s="1"/>
  <c r="V1403" i="5"/>
  <c r="AN1404" i="5" s="1"/>
  <c r="V2287" i="5"/>
  <c r="AN2288" i="5" s="1"/>
  <c r="V1902" i="5"/>
  <c r="AN1903" i="5" s="1"/>
  <c r="V5940" i="5"/>
  <c r="AN5941" i="5" s="1"/>
  <c r="V3995" i="5"/>
  <c r="AN3996" i="5" s="1"/>
  <c r="V8227" i="5"/>
  <c r="AN8228" i="5" s="1"/>
  <c r="V7005" i="5"/>
  <c r="AN7006" i="5" s="1"/>
  <c r="V3375" i="5"/>
  <c r="AN3376" i="5" s="1"/>
  <c r="V1924" i="5"/>
  <c r="AN1925" i="5" s="1"/>
  <c r="V374" i="5"/>
  <c r="AN375" i="5" s="1"/>
  <c r="V2787" i="5"/>
  <c r="AN2788" i="5" s="1"/>
  <c r="V508" i="5"/>
  <c r="AN509" i="5" s="1"/>
  <c r="V1134" i="5"/>
  <c r="AN1135" i="5" s="1"/>
  <c r="V5665" i="5"/>
  <c r="AN5666" i="5" s="1"/>
  <c r="V2810" i="5"/>
  <c r="AN2811" i="5" s="1"/>
  <c r="V3304" i="5"/>
  <c r="AN3305" i="5" s="1"/>
  <c r="V5912" i="5"/>
  <c r="AN5913" i="5" s="1"/>
  <c r="V5908" i="5"/>
  <c r="AN5909" i="5" s="1"/>
  <c r="V7451" i="5"/>
  <c r="AN7452" i="5" s="1"/>
  <c r="V3563" i="5"/>
  <c r="AN3564" i="5" s="1"/>
  <c r="V1503" i="5"/>
  <c r="AN1504" i="5" s="1"/>
  <c r="V2748" i="5"/>
  <c r="AN2749" i="5" s="1"/>
  <c r="V7093" i="5"/>
  <c r="AN7094" i="5" s="1"/>
  <c r="V1018" i="5"/>
  <c r="AN1019" i="5" s="1"/>
  <c r="V4784" i="5"/>
  <c r="AN4785" i="5" s="1"/>
  <c r="V4326" i="5"/>
  <c r="AN4327" i="5" s="1"/>
  <c r="V7521" i="5"/>
  <c r="AN7522" i="5" s="1"/>
  <c r="V769" i="5"/>
  <c r="AN770" i="5" s="1"/>
  <c r="V2993" i="5"/>
  <c r="AN2994" i="5" s="1"/>
  <c r="V2924" i="5"/>
  <c r="AN2925" i="5" s="1"/>
  <c r="V3608" i="5"/>
  <c r="AN3609" i="5" s="1"/>
  <c r="V7323" i="5"/>
  <c r="AN7324" i="5" s="1"/>
  <c r="V7217" i="5"/>
  <c r="AN7218" i="5" s="1"/>
  <c r="V2905" i="5"/>
  <c r="AN2906" i="5" s="1"/>
  <c r="V4452" i="5"/>
  <c r="AN4453" i="5" s="1"/>
  <c r="V4554" i="5"/>
  <c r="AN4555" i="5" s="1"/>
  <c r="V3068" i="5"/>
  <c r="AN3069" i="5" s="1"/>
  <c r="V5194" i="5"/>
  <c r="AN5195" i="5" s="1"/>
  <c r="V2475" i="5"/>
  <c r="AN2476" i="5" s="1"/>
  <c r="V4593" i="5"/>
  <c r="AN4594" i="5" s="1"/>
  <c r="V6502" i="5"/>
  <c r="AN6503" i="5" s="1"/>
  <c r="V26" i="5"/>
  <c r="AN27" i="5" s="1"/>
  <c r="V3293" i="5"/>
  <c r="AN3294" i="5" s="1"/>
  <c r="V7995" i="5"/>
  <c r="AN7996" i="5" s="1"/>
  <c r="V6211" i="5"/>
  <c r="AN6212" i="5" s="1"/>
  <c r="V2650" i="5"/>
  <c r="AN2651" i="5" s="1"/>
  <c r="V1784" i="5"/>
  <c r="AN1785" i="5" s="1"/>
  <c r="V2354" i="5"/>
  <c r="AN2355" i="5" s="1"/>
  <c r="V2050" i="5"/>
  <c r="AN2051" i="5" s="1"/>
  <c r="V7802" i="5"/>
  <c r="AN7803" i="5" s="1"/>
  <c r="V1576" i="5"/>
  <c r="AN1577" i="5" s="1"/>
  <c r="V3679" i="5"/>
  <c r="AN3680" i="5" s="1"/>
  <c r="V3427" i="5"/>
  <c r="AN3428" i="5" s="1"/>
  <c r="V4381" i="5"/>
  <c r="AN4382" i="5" s="1"/>
  <c r="V3301" i="5"/>
  <c r="AN3302" i="5" s="1"/>
  <c r="V2883" i="5"/>
  <c r="AN2884" i="5" s="1"/>
  <c r="V2739" i="5"/>
  <c r="AN2740" i="5" s="1"/>
  <c r="V2436" i="5"/>
  <c r="AN2437" i="5" s="1"/>
  <c r="V1120" i="5"/>
  <c r="AN1121" i="5" s="1"/>
  <c r="V8139" i="5"/>
  <c r="AN8140" i="5" s="1"/>
  <c r="V3163" i="5"/>
  <c r="AN3164" i="5" s="1"/>
  <c r="V6700" i="5"/>
  <c r="AN6701" i="5" s="1"/>
  <c r="V7225" i="5"/>
  <c r="AN7226" i="5" s="1"/>
  <c r="V8563" i="5"/>
  <c r="AN8564" i="5" s="1"/>
  <c r="V7219" i="5"/>
  <c r="AN7220" i="5" s="1"/>
  <c r="AM3194" i="5"/>
  <c r="V3193" i="5"/>
  <c r="AN3194" i="5" s="1"/>
  <c r="V180" i="5"/>
  <c r="AN181" i="5" s="1"/>
  <c r="V2813" i="5"/>
  <c r="AN2814" i="5" s="1"/>
  <c r="V8461" i="5"/>
  <c r="AN8462" i="5" s="1"/>
  <c r="V2364" i="5"/>
  <c r="AN2365" i="5" s="1"/>
  <c r="V7949" i="5"/>
  <c r="AN7950" i="5" s="1"/>
  <c r="V6558" i="5"/>
  <c r="AN6559" i="5" s="1"/>
  <c r="V6672" i="5"/>
  <c r="AN6673" i="5" s="1"/>
  <c r="V8169" i="5"/>
  <c r="AN8170" i="5" s="1"/>
  <c r="V6352" i="5"/>
  <c r="AN6353" i="5" s="1"/>
  <c r="V7660" i="5"/>
  <c r="AN7661" i="5" s="1"/>
  <c r="V3482" i="5"/>
  <c r="AN3483" i="5" s="1"/>
  <c r="V3297" i="5"/>
  <c r="AN3298" i="5" s="1"/>
  <c r="V5881" i="5"/>
  <c r="AN5882" i="5" s="1"/>
  <c r="V8099" i="5"/>
  <c r="AN8100" i="5" s="1"/>
  <c r="V124" i="5"/>
  <c r="AN125" i="5" s="1"/>
  <c r="V4009" i="5"/>
  <c r="AN4010" i="5" s="1"/>
  <c r="V1941" i="5"/>
  <c r="AN1942" i="5" s="1"/>
  <c r="V3369" i="5"/>
  <c r="AN3370" i="5" s="1"/>
  <c r="V1502" i="5"/>
  <c r="AN1503" i="5" s="1"/>
  <c r="V5876" i="5"/>
  <c r="AN5877" i="5" s="1"/>
  <c r="V3755" i="5"/>
  <c r="AN3756" i="5" s="1"/>
  <c r="V4394" i="5"/>
  <c r="AN4395" i="5" s="1"/>
  <c r="V4019" i="5"/>
  <c r="AN4020" i="5" s="1"/>
  <c r="V8587" i="5"/>
  <c r="AN8588" i="5" s="1"/>
  <c r="V4920" i="5"/>
  <c r="AN4921" i="5" s="1"/>
  <c r="V2733" i="5"/>
  <c r="AN2734" i="5" s="1"/>
  <c r="V2338" i="5"/>
  <c r="AN2339" i="5" s="1"/>
  <c r="V5287" i="5"/>
  <c r="AN5288" i="5" s="1"/>
  <c r="V2958" i="5"/>
  <c r="AN2959" i="5" s="1"/>
  <c r="V3724" i="5"/>
  <c r="AN3725" i="5" s="1"/>
  <c r="V674" i="5"/>
  <c r="AN675" i="5" s="1"/>
  <c r="V6296" i="5"/>
  <c r="AN6297" i="5" s="1"/>
  <c r="V7734" i="5"/>
  <c r="AN7735" i="5" s="1"/>
  <c r="V5042" i="5"/>
  <c r="AN5043" i="5" s="1"/>
  <c r="V5467" i="5"/>
  <c r="AN5468" i="5" s="1"/>
  <c r="V2401" i="5"/>
  <c r="AN2402" i="5" s="1"/>
  <c r="V3624" i="5"/>
  <c r="AN3625" i="5" s="1"/>
  <c r="V1909" i="5"/>
  <c r="AN1910" i="5" s="1"/>
  <c r="V3040" i="5"/>
  <c r="AN3041" i="5" s="1"/>
  <c r="V3161" i="5"/>
  <c r="AN3162" i="5" s="1"/>
  <c r="V166" i="5"/>
  <c r="AN167" i="5" s="1"/>
  <c r="V1949" i="5"/>
  <c r="AN1950" i="5" s="1"/>
  <c r="V1763" i="5"/>
  <c r="AN1764" i="5" s="1"/>
  <c r="V3315" i="5"/>
  <c r="AN3316" i="5" s="1"/>
  <c r="V7765" i="5"/>
  <c r="AN7766" i="5" s="1"/>
  <c r="V1890" i="5"/>
  <c r="AN1891" i="5" s="1"/>
  <c r="V352" i="5"/>
  <c r="AN353" i="5" s="1"/>
  <c r="V5861" i="5"/>
  <c r="AN5862" i="5" s="1"/>
  <c r="V7309" i="5"/>
  <c r="AN7310" i="5" s="1"/>
  <c r="V2767" i="5"/>
  <c r="AN2768" i="5" s="1"/>
  <c r="V5549" i="5"/>
  <c r="AN5550" i="5" s="1"/>
  <c r="V8146" i="5"/>
  <c r="AN8147" i="5" s="1"/>
  <c r="V173" i="5"/>
  <c r="AN174" i="5" s="1"/>
  <c r="V8471" i="5"/>
  <c r="AN8472" i="5" s="1"/>
  <c r="V3602" i="5"/>
  <c r="AN3603" i="5" s="1"/>
  <c r="V8127" i="5"/>
  <c r="AN8128" i="5" s="1"/>
  <c r="V1181" i="5"/>
  <c r="AN1182" i="5" s="1"/>
  <c r="V238" i="5"/>
  <c r="AN239" i="5" s="1"/>
  <c r="V4145" i="5"/>
  <c r="AN4146" i="5" s="1"/>
  <c r="V7178" i="5"/>
  <c r="AN7179" i="5" s="1"/>
  <c r="V5527" i="5"/>
  <c r="AN5528" i="5" s="1"/>
  <c r="V3522" i="5"/>
  <c r="AN3523" i="5" s="1"/>
  <c r="V6210" i="5"/>
  <c r="AN6211" i="5" s="1"/>
  <c r="V5820" i="5"/>
  <c r="AN5821" i="5" s="1"/>
  <c r="V4372" i="5"/>
  <c r="AN4373" i="5" s="1"/>
  <c r="V8489" i="5"/>
  <c r="AN8490" i="5" s="1"/>
  <c r="V4127" i="5"/>
  <c r="AN4128" i="5" s="1"/>
  <c r="V5629" i="5"/>
  <c r="AN5630" i="5" s="1"/>
  <c r="V2549" i="5"/>
  <c r="AN2550" i="5" s="1"/>
  <c r="V4789" i="5"/>
  <c r="AN4790" i="5" s="1"/>
  <c r="V962" i="5"/>
  <c r="AN963" i="5" s="1"/>
  <c r="V2586" i="5"/>
  <c r="AN2587" i="5" s="1"/>
  <c r="V667" i="5"/>
  <c r="AN668" i="5" s="1"/>
  <c r="V6570" i="5"/>
  <c r="AN6571" i="5" s="1"/>
  <c r="V4733" i="5"/>
  <c r="AN4734" i="5" s="1"/>
  <c r="V2484" i="5"/>
  <c r="AN2485" i="5" s="1"/>
  <c r="X949" i="5"/>
  <c r="Y949" i="5" s="1"/>
  <c r="V5721" i="5"/>
  <c r="AN5722" i="5" s="1"/>
  <c r="X7374" i="5"/>
  <c r="Y7374" i="5" s="1"/>
  <c r="V4655" i="5"/>
  <c r="AN4656" i="5" s="1"/>
  <c r="V4451" i="5"/>
  <c r="AN4452" i="5" s="1"/>
  <c r="V5733" i="5"/>
  <c r="AN5734" i="5" s="1"/>
  <c r="V1506" i="5"/>
  <c r="AN1507" i="5" s="1"/>
  <c r="V5055" i="5"/>
  <c r="AN5056" i="5" s="1"/>
  <c r="V7828" i="5"/>
  <c r="AN7829" i="5" s="1"/>
  <c r="V8140" i="5"/>
  <c r="AN8141" i="5" s="1"/>
  <c r="V347" i="5"/>
  <c r="AN348" i="5" s="1"/>
  <c r="V5731" i="5"/>
  <c r="AN5732" i="5" s="1"/>
  <c r="V4018" i="5"/>
  <c r="AN4019" i="5" s="1"/>
  <c r="V5710" i="5"/>
  <c r="AN5711" i="5" s="1"/>
  <c r="V2687" i="5"/>
  <c r="AN2688" i="5" s="1"/>
  <c r="V3939" i="5"/>
  <c r="AN3940" i="5" s="1"/>
  <c r="V7460" i="5"/>
  <c r="AN7461" i="5" s="1"/>
  <c r="V5508" i="5"/>
  <c r="AN5509" i="5" s="1"/>
  <c r="V491" i="5"/>
  <c r="AN492" i="5" s="1"/>
  <c r="V3312" i="5"/>
  <c r="AN3313" i="5" s="1"/>
  <c r="V2793" i="5"/>
  <c r="AN2794" i="5" s="1"/>
  <c r="V8220" i="5"/>
  <c r="AN8221" i="5" s="1"/>
  <c r="V3012" i="5"/>
  <c r="AN3013" i="5" s="1"/>
  <c r="V5143" i="5"/>
  <c r="AN5144" i="5" s="1"/>
  <c r="V3732" i="5"/>
  <c r="AN3733" i="5" s="1"/>
  <c r="V5838" i="5"/>
  <c r="AN5839" i="5" s="1"/>
  <c r="V335" i="5"/>
  <c r="AN336" i="5" s="1"/>
  <c r="V6055" i="5"/>
  <c r="AN6056" i="5" s="1"/>
  <c r="V3503" i="5"/>
  <c r="AN3504" i="5" s="1"/>
  <c r="V4341" i="5"/>
  <c r="AN4342" i="5" s="1"/>
  <c r="V4339" i="5"/>
  <c r="AN4340" i="5" s="1"/>
  <c r="V4696" i="5"/>
  <c r="AN4697" i="5" s="1"/>
  <c r="V6917" i="5"/>
  <c r="AN6918" i="5" s="1"/>
  <c r="V204" i="5"/>
  <c r="AN205" i="5" s="1"/>
  <c r="V7159" i="5"/>
  <c r="AN7160" i="5" s="1"/>
  <c r="V1768" i="5"/>
  <c r="AN1769" i="5" s="1"/>
  <c r="V256" i="5"/>
  <c r="AN257" i="5" s="1"/>
  <c r="V4899" i="5"/>
  <c r="AN4900" i="5" s="1"/>
  <c r="V3165" i="5"/>
  <c r="AN3166" i="5" s="1"/>
  <c r="V7715" i="5"/>
  <c r="AN7716" i="5" s="1"/>
  <c r="V5597" i="5"/>
  <c r="AN5598" i="5" s="1"/>
  <c r="AM1695" i="5"/>
  <c r="V1694" i="5"/>
  <c r="V4389" i="5"/>
  <c r="AN4390" i="5" s="1"/>
  <c r="V4937" i="5"/>
  <c r="AN4938" i="5" s="1"/>
  <c r="V7001" i="5"/>
  <c r="AN7002" i="5" s="1"/>
  <c r="V2370" i="5"/>
  <c r="AN2371" i="5" s="1"/>
  <c r="V2760" i="5"/>
  <c r="AN2761" i="5" s="1"/>
  <c r="V1822" i="5"/>
  <c r="AN1823" i="5" s="1"/>
  <c r="V2426" i="5"/>
  <c r="AN2427" i="5" s="1"/>
  <c r="V3311" i="5"/>
  <c r="AN3312" i="5" s="1"/>
  <c r="V4494" i="5"/>
  <c r="AN4495" i="5" s="1"/>
  <c r="V6282" i="5"/>
  <c r="AN6283" i="5" s="1"/>
  <c r="V3116" i="5"/>
  <c r="AN3117" i="5" s="1"/>
  <c r="V8372" i="5"/>
  <c r="AN8373" i="5" s="1"/>
  <c r="V6551" i="5"/>
  <c r="AN6552" i="5" s="1"/>
  <c r="V2280" i="5"/>
  <c r="AN2281" i="5" s="1"/>
  <c r="V2829" i="5"/>
  <c r="AN2830" i="5" s="1"/>
  <c r="V7445" i="5"/>
  <c r="AN7446" i="5" s="1"/>
  <c r="V7210" i="5"/>
  <c r="AN7211" i="5" s="1"/>
  <c r="V8412" i="5"/>
  <c r="AN8413" i="5" s="1"/>
  <c r="V7140" i="5"/>
  <c r="AN7141" i="5" s="1"/>
  <c r="V1118" i="5"/>
  <c r="AN1119" i="5" s="1"/>
  <c r="V2540" i="5"/>
  <c r="AN2541" i="5" s="1"/>
  <c r="V5239" i="5"/>
  <c r="AN5240" i="5" s="1"/>
  <c r="V493" i="5"/>
  <c r="AN494" i="5" s="1"/>
  <c r="V6004" i="5"/>
  <c r="AN6005" i="5" s="1"/>
  <c r="V1619" i="5"/>
  <c r="AN1620" i="5" s="1"/>
  <c r="V4068" i="5"/>
  <c r="AN4069" i="5" s="1"/>
  <c r="V178" i="5"/>
  <c r="AN179" i="5" s="1"/>
  <c r="V5552" i="5"/>
  <c r="AN5553" i="5" s="1"/>
  <c r="V158" i="5"/>
  <c r="AN159" i="5" s="1"/>
  <c r="V5456" i="5"/>
  <c r="AN5457" i="5" s="1"/>
  <c r="V2759" i="5"/>
  <c r="AN2760" i="5" s="1"/>
  <c r="V1915" i="5"/>
  <c r="AN1916" i="5" s="1"/>
  <c r="V5983" i="5"/>
  <c r="AN5984" i="5" s="1"/>
  <c r="V18" i="5"/>
  <c r="AN19" i="5" s="1"/>
  <c r="V7733" i="5"/>
  <c r="AN7734" i="5" s="1"/>
  <c r="V2145" i="5"/>
  <c r="AN2146" i="5" s="1"/>
  <c r="V324" i="5"/>
  <c r="AN325" i="5" s="1"/>
  <c r="V2801" i="5"/>
  <c r="AN2802" i="5" s="1"/>
  <c r="V2601" i="5"/>
  <c r="AN2602" i="5" s="1"/>
  <c r="V7791" i="5"/>
  <c r="AN7792" i="5" s="1"/>
  <c r="V7984" i="5"/>
  <c r="AN7985" i="5" s="1"/>
  <c r="V8437" i="5"/>
  <c r="AN8438" i="5" s="1"/>
  <c r="V6040" i="5"/>
  <c r="AN6041" i="5" s="1"/>
  <c r="V6776" i="5"/>
  <c r="AN6777" i="5" s="1"/>
  <c r="V5385" i="5"/>
  <c r="AN5386" i="5" s="1"/>
  <c r="V6351" i="5"/>
  <c r="AN6352" i="5" s="1"/>
  <c r="V5417" i="5"/>
  <c r="AN5418" i="5" s="1"/>
  <c r="V1058" i="5"/>
  <c r="AN1059" i="5" s="1"/>
  <c r="V2923" i="5"/>
  <c r="AN2924" i="5" s="1"/>
  <c r="V2288" i="5"/>
  <c r="AN2289" i="5" s="1"/>
  <c r="V271" i="5"/>
  <c r="AN272" i="5" s="1"/>
  <c r="V2891" i="5"/>
  <c r="AN2892" i="5" s="1"/>
  <c r="V7080" i="5"/>
  <c r="AN7081" i="5" s="1"/>
  <c r="V4851" i="5"/>
  <c r="AN4852" i="5" s="1"/>
  <c r="V4385" i="5"/>
  <c r="AN4386" i="5" s="1"/>
  <c r="V4678" i="5"/>
  <c r="AN4679" i="5" s="1"/>
  <c r="V1919" i="5"/>
  <c r="AN1920" i="5" s="1"/>
  <c r="V1874" i="5"/>
  <c r="AN1875" i="5" s="1"/>
  <c r="V2938" i="5"/>
  <c r="AN2939" i="5" s="1"/>
  <c r="V5421" i="5"/>
  <c r="AN5422" i="5" s="1"/>
  <c r="V4101" i="5"/>
  <c r="AN4102" i="5" s="1"/>
  <c r="V3054" i="5"/>
  <c r="AN3055" i="5" s="1"/>
  <c r="V2053" i="5"/>
  <c r="AN2054" i="5" s="1"/>
  <c r="V5233" i="5"/>
  <c r="AN5234" i="5" s="1"/>
  <c r="V3689" i="5"/>
  <c r="AN3690" i="5" s="1"/>
  <c r="V191" i="5"/>
  <c r="AN192" i="5" s="1"/>
  <c r="V994" i="5"/>
  <c r="AN995" i="5" s="1"/>
  <c r="V6901" i="5"/>
  <c r="AN6902" i="5" s="1"/>
  <c r="V2868" i="5"/>
  <c r="AN2869" i="5" s="1"/>
  <c r="V3697" i="5"/>
  <c r="AN3698" i="5" s="1"/>
  <c r="V6975" i="5"/>
  <c r="AN6976" i="5" s="1"/>
  <c r="V17" i="5"/>
  <c r="AN18" i="5" s="1"/>
  <c r="V5502" i="5"/>
  <c r="AN5503" i="5" s="1"/>
  <c r="V4929" i="5"/>
  <c r="AN4930" i="5" s="1"/>
  <c r="V4171" i="5"/>
  <c r="AN4172" i="5" s="1"/>
  <c r="V1824" i="5"/>
  <c r="AN1825" i="5" s="1"/>
  <c r="V2092" i="5"/>
  <c r="AN2093" i="5" s="1"/>
  <c r="V8262" i="5"/>
  <c r="AN8263" i="5" s="1"/>
  <c r="V1307" i="5"/>
  <c r="AN1308" i="5" s="1"/>
  <c r="V1731" i="5"/>
  <c r="AN1732" i="5" s="1"/>
  <c r="V2512" i="5"/>
  <c r="AN2513" i="5" s="1"/>
  <c r="V1032" i="5"/>
  <c r="AN1033" i="5" s="1"/>
  <c r="V976" i="5"/>
  <c r="AN977" i="5" s="1"/>
  <c r="V5223" i="5"/>
  <c r="AN5224" i="5" s="1"/>
  <c r="V3640" i="5"/>
  <c r="AN3641" i="5" s="1"/>
  <c r="V7942" i="5"/>
  <c r="AN7943" i="5" s="1"/>
  <c r="AM884" i="5"/>
  <c r="V883" i="5"/>
  <c r="V376" i="5"/>
  <c r="AN377" i="5" s="1"/>
  <c r="V1540" i="5"/>
  <c r="AN1541" i="5" s="1"/>
  <c r="V5448" i="5"/>
  <c r="AN5449" i="5" s="1"/>
  <c r="V6045" i="5"/>
  <c r="AN6046" i="5" s="1"/>
  <c r="V5778" i="5"/>
  <c r="AN5779" i="5" s="1"/>
  <c r="V7688" i="5"/>
  <c r="AN7689" i="5" s="1"/>
  <c r="V7945" i="5"/>
  <c r="AN7946" i="5" s="1"/>
  <c r="V7123" i="5"/>
  <c r="AN7124" i="5" s="1"/>
  <c r="V7070" i="5"/>
  <c r="AN7071" i="5" s="1"/>
  <c r="V7530" i="5"/>
  <c r="AN7531" i="5" s="1"/>
  <c r="V4775" i="5"/>
  <c r="AN4776" i="5" s="1"/>
  <c r="V5172" i="5"/>
  <c r="AN5173" i="5" s="1"/>
  <c r="V655" i="5"/>
  <c r="AN656" i="5" s="1"/>
  <c r="V4843" i="5"/>
  <c r="AN4844" i="5" s="1"/>
  <c r="V4822" i="5"/>
  <c r="AN4823" i="5" s="1"/>
  <c r="V192" i="5"/>
  <c r="AN193" i="5" s="1"/>
  <c r="V8040" i="5"/>
  <c r="AN8041" i="5" s="1"/>
  <c r="V341" i="5"/>
  <c r="AN342" i="5" s="1"/>
  <c r="V3029" i="5"/>
  <c r="AN3030" i="5" s="1"/>
  <c r="V3613" i="5"/>
  <c r="AN3614" i="5" s="1"/>
  <c r="V7920" i="5"/>
  <c r="AN7921" i="5" s="1"/>
  <c r="V4754" i="5"/>
  <c r="AN4755" i="5" s="1"/>
  <c r="V2666" i="5"/>
  <c r="AN2667" i="5" s="1"/>
  <c r="V2579" i="5"/>
  <c r="AN2580" i="5" s="1"/>
  <c r="V8282" i="5"/>
  <c r="AN8283" i="5" s="1"/>
  <c r="V3818" i="5"/>
  <c r="AN3819" i="5" s="1"/>
  <c r="V6654" i="5"/>
  <c r="AN6655" i="5" s="1"/>
  <c r="V318" i="5"/>
  <c r="AN319" i="5" s="1"/>
  <c r="V6470" i="5"/>
  <c r="AN6471" i="5" s="1"/>
  <c r="V5646" i="5"/>
  <c r="AN5647" i="5" s="1"/>
  <c r="V6039" i="5"/>
  <c r="AN6040" i="5" s="1"/>
  <c r="V8010" i="5"/>
  <c r="AN8011" i="5" s="1"/>
  <c r="V7981" i="5"/>
  <c r="AN7982" i="5" s="1"/>
  <c r="V6473" i="5"/>
  <c r="AN6474" i="5" s="1"/>
  <c r="V2614" i="5"/>
  <c r="AN2615" i="5" s="1"/>
  <c r="V3167" i="5"/>
  <c r="AN3168" i="5" s="1"/>
  <c r="V2948" i="5"/>
  <c r="AN2949" i="5" s="1"/>
  <c r="V1537" i="5"/>
  <c r="AN1538" i="5" s="1"/>
  <c r="V2047" i="5"/>
  <c r="AN2048" i="5" s="1"/>
  <c r="V2290" i="5"/>
  <c r="AN2291" i="5" s="1"/>
  <c r="V3043" i="5"/>
  <c r="AN3044" i="5" s="1"/>
  <c r="V5409" i="5"/>
  <c r="AN5410" i="5" s="1"/>
  <c r="V3595" i="5"/>
  <c r="AN3596" i="5" s="1"/>
  <c r="V4628" i="5"/>
  <c r="AN4629" i="5" s="1"/>
  <c r="V201" i="5"/>
  <c r="AN202" i="5" s="1"/>
  <c r="V5115" i="5"/>
  <c r="AN5116" i="5" s="1"/>
  <c r="V2852" i="5"/>
  <c r="AN2853" i="5" s="1"/>
  <c r="V6432" i="5"/>
  <c r="AN6433" i="5" s="1"/>
  <c r="V2817" i="5"/>
  <c r="AN2818" i="5" s="1"/>
  <c r="AM3327" i="5"/>
  <c r="V3326" i="5"/>
  <c r="V8200" i="5"/>
  <c r="AN8201" i="5" s="1"/>
  <c r="V2862" i="5"/>
  <c r="AN2863" i="5" s="1"/>
  <c r="V2721" i="5"/>
  <c r="AN2722" i="5" s="1"/>
  <c r="V4809" i="5"/>
  <c r="AN4810" i="5" s="1"/>
  <c r="V4328" i="5"/>
  <c r="AN4329" i="5" s="1"/>
  <c r="V4321" i="5"/>
  <c r="AN4322" i="5" s="1"/>
  <c r="V4263" i="5"/>
  <c r="AN4264" i="5" s="1"/>
  <c r="V7880" i="5"/>
  <c r="AN7881" i="5" s="1"/>
  <c r="V7722" i="5"/>
  <c r="AN7723" i="5" s="1"/>
  <c r="V7943" i="5"/>
  <c r="AN7944" i="5" s="1"/>
  <c r="V2961" i="5"/>
  <c r="AN2962" i="5" s="1"/>
  <c r="V3712" i="5"/>
  <c r="AN3713" i="5" s="1"/>
  <c r="V234" i="5"/>
  <c r="AN235" i="5" s="1"/>
  <c r="V8748" i="5"/>
  <c r="AN8749" i="5" s="1"/>
  <c r="V4062" i="5"/>
  <c r="AN4063" i="5" s="1"/>
  <c r="V7997" i="5"/>
  <c r="AN7998" i="5" s="1"/>
  <c r="V4375" i="5"/>
  <c r="AN4376" i="5" s="1"/>
  <c r="V2479" i="5"/>
  <c r="AN2480" i="5" s="1"/>
  <c r="V1788" i="5"/>
  <c r="AN1789" i="5" s="1"/>
  <c r="V2032" i="5"/>
  <c r="AN2033" i="5" s="1"/>
  <c r="V3557" i="5"/>
  <c r="AN3558" i="5" s="1"/>
  <c r="V504" i="5"/>
  <c r="AN505" i="5" s="1"/>
  <c r="V718" i="5"/>
  <c r="AN719" i="5" s="1"/>
  <c r="V2451" i="5"/>
  <c r="AN2452" i="5" s="1"/>
  <c r="V7955" i="5"/>
  <c r="AN7956" i="5" s="1"/>
  <c r="V165" i="5"/>
  <c r="AN166" i="5" s="1"/>
  <c r="V7335" i="5"/>
  <c r="AN7336" i="5" s="1"/>
  <c r="V1570" i="5"/>
  <c r="AN1571" i="5" s="1"/>
  <c r="V649" i="5"/>
  <c r="AN650" i="5" s="1"/>
  <c r="V6881" i="5"/>
  <c r="AN6882" i="5" s="1"/>
  <c r="V337" i="5"/>
  <c r="AN338" i="5" s="1"/>
  <c r="V2466" i="5"/>
  <c r="AN2467" i="5" s="1"/>
  <c r="V4092" i="5"/>
  <c r="AN4093" i="5" s="1"/>
  <c r="V2656" i="5"/>
  <c r="AN2657" i="5" s="1"/>
  <c r="V7617" i="5"/>
  <c r="AN7618" i="5" s="1"/>
  <c r="V296" i="5"/>
  <c r="AN297" i="5" s="1"/>
  <c r="V4828" i="5"/>
  <c r="AN4829" i="5" s="1"/>
  <c r="V4056" i="5"/>
  <c r="AN4057" i="5" s="1"/>
  <c r="V4877" i="5"/>
  <c r="AN4878" i="5" s="1"/>
  <c r="V712" i="5"/>
  <c r="AN713" i="5" s="1"/>
  <c r="V1564" i="5"/>
  <c r="AN1565" i="5" s="1"/>
  <c r="V5889" i="5"/>
  <c r="AN5890" i="5" s="1"/>
  <c r="V7332" i="5"/>
  <c r="AN7333" i="5" s="1"/>
  <c r="V2856" i="5"/>
  <c r="AN2857" i="5" s="1"/>
  <c r="V7548" i="5"/>
  <c r="AN7549" i="5" s="1"/>
  <c r="V2270" i="5"/>
  <c r="AN2271" i="5" s="1"/>
  <c r="V227" i="5"/>
  <c r="AN228" i="5" s="1"/>
  <c r="V5851" i="5"/>
  <c r="AN5852" i="5" s="1"/>
  <c r="V7378" i="5"/>
  <c r="AN7379" i="5" s="1"/>
  <c r="V3713" i="5"/>
  <c r="AN3714" i="5" s="1"/>
  <c r="V4400" i="5"/>
  <c r="AN4401" i="5" s="1"/>
  <c r="V7282" i="5"/>
  <c r="AN7283" i="5" s="1"/>
  <c r="V3291" i="5"/>
  <c r="AN3292" i="5" s="1"/>
  <c r="V264" i="5"/>
  <c r="AN265" i="5" s="1"/>
  <c r="V5141" i="5"/>
  <c r="AN5142" i="5" s="1"/>
  <c r="V8198" i="5"/>
  <c r="AN8199" i="5" s="1"/>
  <c r="V6491" i="5"/>
  <c r="AN6492" i="5" s="1"/>
  <c r="V733" i="5"/>
  <c r="AN734" i="5" s="1"/>
  <c r="V4151" i="5"/>
  <c r="AN4152" i="5" s="1"/>
  <c r="V340" i="5"/>
  <c r="AN341" i="5" s="1"/>
  <c r="V5077" i="5"/>
  <c r="AN5078" i="5" s="1"/>
  <c r="V5342" i="5"/>
  <c r="AN5343" i="5" s="1"/>
  <c r="V7408" i="5"/>
  <c r="AN7409" i="5" s="1"/>
  <c r="V4106" i="5"/>
  <c r="AN4107" i="5" s="1"/>
  <c r="V5551" i="5"/>
  <c r="AN5552" i="5" s="1"/>
  <c r="V571" i="5"/>
  <c r="AN572" i="5" s="1"/>
  <c r="V5528" i="5"/>
  <c r="AN5529" i="5" s="1"/>
  <c r="V4988" i="5"/>
  <c r="AN4989" i="5" s="1"/>
  <c r="V5413" i="5"/>
  <c r="AN5414" i="5" s="1"/>
  <c r="V5867" i="5"/>
  <c r="AN5868" i="5" s="1"/>
  <c r="V3649" i="5"/>
  <c r="AN3650" i="5" s="1"/>
  <c r="V2395" i="5"/>
  <c r="AN2396" i="5" s="1"/>
  <c r="V6168" i="5"/>
  <c r="AN6169" i="5" s="1"/>
  <c r="V2102" i="5"/>
  <c r="AN2103" i="5" s="1"/>
  <c r="V8250" i="5"/>
  <c r="AN8251" i="5" s="1"/>
  <c r="V1158" i="5"/>
  <c r="AN1159" i="5" s="1"/>
  <c r="V5971" i="5"/>
  <c r="AN5972" i="5" s="1"/>
  <c r="V1876" i="5"/>
  <c r="AN1877" i="5" s="1"/>
  <c r="V7750" i="5"/>
  <c r="AN7751" i="5" s="1"/>
  <c r="V7697" i="5"/>
  <c r="AN7698" i="5" s="1"/>
  <c r="V7013" i="5"/>
  <c r="AN7014" i="5" s="1"/>
  <c r="V4368" i="5"/>
  <c r="AN4369" i="5" s="1"/>
  <c r="V249" i="5"/>
  <c r="AN250" i="5" s="1"/>
  <c r="V4759" i="5"/>
  <c r="AN4760" i="5" s="1"/>
  <c r="V7397" i="5"/>
  <c r="AN7398" i="5" s="1"/>
  <c r="V1911" i="5"/>
  <c r="AN1912" i="5" s="1"/>
  <c r="V2695" i="5"/>
  <c r="AN2696" i="5" s="1"/>
  <c r="V442" i="5"/>
  <c r="AN443" i="5" s="1"/>
  <c r="V6208" i="5"/>
  <c r="AN6209" i="5" s="1"/>
  <c r="V766" i="5"/>
  <c r="AN767" i="5" s="1"/>
  <c r="V6965" i="5"/>
  <c r="AN6966" i="5" s="1"/>
  <c r="V6293" i="5"/>
  <c r="AN6294" i="5" s="1"/>
  <c r="V4011" i="5"/>
  <c r="AN4012" i="5" s="1"/>
  <c r="V2605" i="5"/>
  <c r="AN2606" i="5" s="1"/>
  <c r="V6006" i="5"/>
  <c r="AN6007" i="5" s="1"/>
  <c r="V7501" i="5"/>
  <c r="AN7502" i="5" s="1"/>
  <c r="V7661" i="5"/>
  <c r="AN7662" i="5" s="1"/>
  <c r="V7859" i="5"/>
  <c r="AN7860" i="5" s="1"/>
  <c r="V278" i="5"/>
  <c r="AN279" i="5" s="1"/>
  <c r="V3307" i="5"/>
  <c r="AN3308" i="5" s="1"/>
  <c r="V226" i="5"/>
  <c r="AN227" i="5" s="1"/>
  <c r="V6256" i="5"/>
  <c r="AN6257" i="5" s="1"/>
  <c r="V3139" i="5"/>
  <c r="AN3140" i="5" s="1"/>
  <c r="V5727" i="5"/>
  <c r="AN5728" i="5" s="1"/>
  <c r="V6284" i="5"/>
  <c r="AN6285" i="5" s="1"/>
  <c r="V5193" i="5"/>
  <c r="AN5194" i="5" s="1"/>
  <c r="V666" i="5"/>
  <c r="AN667" i="5" s="1"/>
  <c r="V1951" i="5"/>
  <c r="AN1952" i="5" s="1"/>
  <c r="V1761" i="5"/>
  <c r="AN1762" i="5" s="1"/>
  <c r="V546" i="5"/>
  <c r="AN547" i="5" s="1"/>
  <c r="V3492" i="5"/>
  <c r="AN3493" i="5" s="1"/>
  <c r="V3600" i="5"/>
  <c r="AN3601" i="5" s="1"/>
  <c r="V1250" i="5"/>
  <c r="AN1251" i="5" s="1"/>
  <c r="V4087" i="5"/>
  <c r="AN4088" i="5" s="1"/>
  <c r="V1319" i="5"/>
  <c r="AN1320" i="5" s="1"/>
  <c r="V8343" i="5"/>
  <c r="AN8344" i="5" s="1"/>
  <c r="V5818" i="5"/>
  <c r="AN5819" i="5" s="1"/>
  <c r="V4072" i="5"/>
  <c r="AN4073" i="5" s="1"/>
  <c r="V760" i="5"/>
  <c r="AN761" i="5" s="1"/>
  <c r="V3283" i="5"/>
  <c r="AN3284" i="5" s="1"/>
  <c r="V313" i="5"/>
  <c r="AN314" i="5" s="1"/>
  <c r="V6605" i="5"/>
  <c r="AN6606" i="5" s="1"/>
  <c r="V4798" i="5"/>
  <c r="AN4799" i="5" s="1"/>
  <c r="V5116" i="5"/>
  <c r="AN5117" i="5" s="1"/>
  <c r="V12" i="5"/>
  <c r="AN13" i="5" s="1"/>
  <c r="V1804" i="5"/>
  <c r="AN1805" i="5" s="1"/>
  <c r="V2954" i="5"/>
  <c r="AN2955" i="5" s="1"/>
  <c r="V458" i="5"/>
  <c r="AN459" i="5" s="1"/>
  <c r="V4589" i="5"/>
  <c r="AN4590" i="5" s="1"/>
  <c r="V8344" i="5"/>
  <c r="AN8345" i="5" s="1"/>
  <c r="V136" i="5"/>
  <c r="AN137" i="5" s="1"/>
  <c r="V4110" i="5"/>
  <c r="AN4111" i="5" s="1"/>
  <c r="V5620" i="5"/>
  <c r="AN5621" i="5" s="1"/>
  <c r="V2316" i="5"/>
  <c r="AN2317" i="5" s="1"/>
  <c r="V5799" i="5"/>
  <c r="AN5800" i="5" s="1"/>
  <c r="V5455" i="5"/>
  <c r="AN5456" i="5" s="1"/>
  <c r="V7264" i="5"/>
  <c r="AN7265" i="5" s="1"/>
  <c r="V4713" i="5"/>
  <c r="AN4714" i="5" s="1"/>
  <c r="V336" i="5"/>
  <c r="AN337" i="5" s="1"/>
  <c r="V5632" i="5"/>
  <c r="AN5633" i="5" s="1"/>
  <c r="V2708" i="5"/>
  <c r="AN2709" i="5" s="1"/>
  <c r="V37" i="5"/>
  <c r="AN38" i="5" s="1"/>
  <c r="V3149" i="5"/>
  <c r="AN3150" i="5" s="1"/>
  <c r="V3664" i="5"/>
  <c r="AN3665" i="5" s="1"/>
  <c r="V6990" i="5"/>
  <c r="AN6991" i="5" s="1"/>
  <c r="V2097" i="5"/>
  <c r="AN2098" i="5" s="1"/>
  <c r="V1797" i="5"/>
  <c r="AN1798" i="5" s="1"/>
  <c r="V2554" i="5"/>
  <c r="AN2555" i="5" s="1"/>
  <c r="V6910" i="5"/>
  <c r="AN6911" i="5" s="1"/>
  <c r="V7456" i="5"/>
  <c r="AN7457" i="5" s="1"/>
  <c r="V3442" i="5"/>
  <c r="AN3443" i="5" s="1"/>
  <c r="V4219" i="5"/>
  <c r="AN4220" i="5" s="1"/>
  <c r="V6072" i="5"/>
  <c r="AN6073" i="5" s="1"/>
  <c r="V4147" i="5"/>
  <c r="AN4148" i="5" s="1"/>
  <c r="V1594" i="5"/>
  <c r="AN1595" i="5" s="1"/>
  <c r="V1786" i="5"/>
  <c r="AN1787" i="5" s="1"/>
  <c r="V2967" i="5"/>
  <c r="AN2968" i="5" s="1"/>
  <c r="V8232" i="5"/>
  <c r="AN8233" i="5" s="1"/>
  <c r="V5414" i="5"/>
  <c r="AN5415" i="5" s="1"/>
  <c r="V4743" i="5"/>
  <c r="AN4744" i="5" s="1"/>
  <c r="V3143" i="5"/>
  <c r="AN3144" i="5" s="1"/>
  <c r="V7575" i="5"/>
  <c r="AN7576" i="5" s="1"/>
  <c r="V4728" i="5"/>
  <c r="AN4729" i="5" s="1"/>
  <c r="V1831" i="5"/>
  <c r="AN1832" i="5" s="1"/>
  <c r="V6207" i="5"/>
  <c r="AN6208" i="5" s="1"/>
  <c r="V5497" i="5"/>
  <c r="AN5498" i="5" s="1"/>
  <c r="V6575" i="5"/>
  <c r="AN6576" i="5" s="1"/>
  <c r="V7977" i="5"/>
  <c r="AN7978" i="5" s="1"/>
  <c r="V8258" i="5"/>
  <c r="AN8259" i="5" s="1"/>
  <c r="V2158" i="5"/>
  <c r="AN2159" i="5" s="1"/>
  <c r="V8242" i="5"/>
  <c r="AN8243" i="5" s="1"/>
  <c r="V2642" i="5"/>
  <c r="AN2643" i="5" s="1"/>
  <c r="V7804" i="5"/>
  <c r="AN7805" i="5" s="1"/>
  <c r="V1647" i="5"/>
  <c r="AN1648" i="5" s="1"/>
  <c r="V4997" i="5"/>
  <c r="AN4998" i="5" s="1"/>
  <c r="V485" i="5"/>
  <c r="AN486" i="5" s="1"/>
  <c r="V97" i="5"/>
  <c r="AN98" i="5" s="1"/>
  <c r="V7700" i="5"/>
  <c r="AN7701" i="5" s="1"/>
  <c r="V5058" i="5"/>
  <c r="AN5059" i="5" s="1"/>
  <c r="V3011" i="5"/>
  <c r="AN3012" i="5" s="1"/>
  <c r="V2104" i="5"/>
  <c r="AN2105" i="5" s="1"/>
  <c r="V8295" i="5"/>
  <c r="AN8296" i="5" s="1"/>
  <c r="V5106" i="5"/>
  <c r="AN5107" i="5" s="1"/>
  <c r="V5598" i="5"/>
  <c r="AN5599" i="5" s="1"/>
  <c r="V8334" i="5"/>
  <c r="AN8335" i="5" s="1"/>
  <c r="V654" i="5"/>
  <c r="AN655" i="5" s="1"/>
  <c r="V2715" i="5"/>
  <c r="AN2716" i="5" s="1"/>
  <c r="V7444" i="5"/>
  <c r="AN7445" i="5" s="1"/>
  <c r="V2880" i="5"/>
  <c r="AN2881" i="5" s="1"/>
  <c r="V1228" i="5"/>
  <c r="AN1229" i="5" s="1"/>
  <c r="V3418" i="5"/>
  <c r="AN3419" i="5" s="1"/>
  <c r="V7054" i="5"/>
  <c r="AN7055" i="5" s="1"/>
  <c r="V1687" i="5"/>
  <c r="AN1688" i="5" s="1"/>
  <c r="V3042" i="5"/>
  <c r="AN3043" i="5" s="1"/>
  <c r="V1130" i="5"/>
  <c r="AN1131" i="5" s="1"/>
  <c r="V829" i="5"/>
  <c r="AN830" i="5" s="1"/>
  <c r="V4534" i="5"/>
  <c r="AN4535" i="5" s="1"/>
  <c r="V8115" i="5"/>
  <c r="AN8116" i="5" s="1"/>
  <c r="V8458" i="5"/>
  <c r="AN8459" i="5" s="1"/>
  <c r="V2074" i="5"/>
  <c r="AN2075" i="5" s="1"/>
  <c r="V6095" i="5"/>
  <c r="AN6096" i="5" s="1"/>
  <c r="V8077" i="5"/>
  <c r="AN8078" i="5" s="1"/>
  <c r="V5163" i="5"/>
  <c r="AN5164" i="5" s="1"/>
  <c r="V6507" i="5"/>
  <c r="AN6508" i="5" s="1"/>
  <c r="V411" i="5"/>
  <c r="AN412" i="5" s="1"/>
  <c r="V6497" i="5"/>
  <c r="AN6498" i="5" s="1"/>
  <c r="V2616" i="5"/>
  <c r="AN2617" i="5" s="1"/>
  <c r="V2365" i="5"/>
  <c r="AN2366" i="5" s="1"/>
  <c r="V3891" i="5"/>
  <c r="AN3892" i="5" s="1"/>
  <c r="V6411" i="5"/>
  <c r="AN6412" i="5" s="1"/>
  <c r="V7569" i="5"/>
  <c r="AN7570" i="5" s="1"/>
  <c r="V6785" i="5"/>
  <c r="AN6786" i="5" s="1"/>
  <c r="V1355" i="5"/>
  <c r="AN1356" i="5" s="1"/>
  <c r="V7457" i="5"/>
  <c r="AN7458" i="5" s="1"/>
  <c r="V7816" i="5"/>
  <c r="AN7817" i="5" s="1"/>
  <c r="V512" i="5"/>
  <c r="AN513" i="5" s="1"/>
  <c r="V6512" i="5"/>
  <c r="AN6513" i="5" s="1"/>
  <c r="V2375" i="5"/>
  <c r="AN2376" i="5" s="1"/>
  <c r="V658" i="5"/>
  <c r="AN659" i="5" s="1"/>
  <c r="V7832" i="5"/>
  <c r="AN7833" i="5" s="1"/>
  <c r="V3806" i="5"/>
  <c r="AN3807" i="5" s="1"/>
  <c r="V8326" i="5"/>
  <c r="AN8327" i="5" s="1"/>
  <c r="V6821" i="5"/>
  <c r="AN6822" i="5" s="1"/>
  <c r="V3395" i="5"/>
  <c r="AN3396" i="5" s="1"/>
  <c r="V3281" i="5"/>
  <c r="AN3282" i="5" s="1"/>
  <c r="V2963" i="5"/>
  <c r="AN2964" i="5" s="1"/>
  <c r="V1759" i="5"/>
  <c r="AN1760" i="5" s="1"/>
  <c r="V7039" i="5"/>
  <c r="AN7040" i="5" s="1"/>
  <c r="V8092" i="5"/>
  <c r="AN8093" i="5" s="1"/>
  <c r="V1094" i="5"/>
  <c r="AN1095" i="5" s="1"/>
  <c r="V2743" i="5"/>
  <c r="AN2744" i="5" s="1"/>
  <c r="V4722" i="5"/>
  <c r="AN4723" i="5" s="1"/>
  <c r="V1038" i="5"/>
  <c r="AN1039" i="5" s="1"/>
  <c r="V2982" i="5"/>
  <c r="AN2983" i="5" s="1"/>
  <c r="V4320" i="5"/>
  <c r="AN4321" i="5" s="1"/>
  <c r="V1577" i="5"/>
  <c r="AN1578" i="5" s="1"/>
  <c r="V3999" i="5"/>
  <c r="AN4000" i="5" s="1"/>
  <c r="V2819" i="5"/>
  <c r="AN2820" i="5" s="1"/>
  <c r="V6144" i="5"/>
  <c r="AN6145" i="5" s="1"/>
  <c r="V2727" i="5"/>
  <c r="AN2728" i="5" s="1"/>
  <c r="V7761" i="5"/>
  <c r="AN7762" i="5" s="1"/>
  <c r="V8545" i="5"/>
  <c r="AN8546" i="5" s="1"/>
  <c r="V1518" i="5"/>
  <c r="AN1519" i="5" s="1"/>
  <c r="V8189" i="5"/>
  <c r="AN8190" i="5" s="1"/>
  <c r="V1199" i="5"/>
  <c r="AN1200" i="5" s="1"/>
  <c r="V3298" i="5"/>
  <c r="AN3299" i="5" s="1"/>
  <c r="V2640" i="5"/>
  <c r="AN2641" i="5" s="1"/>
  <c r="V1740" i="5"/>
  <c r="AN1741" i="5" s="1"/>
  <c r="V317" i="5"/>
  <c r="AN318" i="5" s="1"/>
  <c r="V1843" i="5"/>
  <c r="AN1844" i="5" s="1"/>
  <c r="V6262" i="5"/>
  <c r="AN6263" i="5" s="1"/>
  <c r="V7928" i="5"/>
  <c r="AN7929" i="5" s="1"/>
  <c r="V6908" i="5"/>
  <c r="AN6909" i="5" s="1"/>
  <c r="V179" i="5"/>
  <c r="AN180" i="5" s="1"/>
  <c r="V7523" i="5"/>
  <c r="AN7524" i="5" s="1"/>
  <c r="V5775" i="5"/>
  <c r="AN5776" i="5" s="1"/>
  <c r="V1160" i="5"/>
  <c r="AN1161" i="5" s="1"/>
  <c r="V1732" i="5"/>
  <c r="AN1733" i="5" s="1"/>
  <c r="V1945" i="5"/>
  <c r="AN1946" i="5" s="1"/>
  <c r="V6997" i="5"/>
  <c r="AN6998" i="5" s="1"/>
  <c r="V4957" i="5"/>
  <c r="AN4958" i="5" s="1"/>
  <c r="V6647" i="5"/>
  <c r="AN6648" i="5" s="1"/>
  <c r="V6902" i="5"/>
  <c r="AN6903" i="5" s="1"/>
  <c r="V6041" i="5"/>
  <c r="AN6042" i="5" s="1"/>
  <c r="V5458" i="5"/>
  <c r="AN5459" i="5" s="1"/>
  <c r="V1236" i="5"/>
  <c r="AN1237" i="5" s="1"/>
  <c r="V242" i="5"/>
  <c r="AN243" i="5" s="1"/>
  <c r="V1477" i="5"/>
  <c r="AN1478" i="5" s="1"/>
  <c r="V6921" i="5"/>
  <c r="AN6922" i="5" s="1"/>
  <c r="V5564" i="5"/>
  <c r="AN5565" i="5" s="1"/>
  <c r="V6267" i="5"/>
  <c r="AN6268" i="5" s="1"/>
  <c r="V3114" i="5"/>
  <c r="AN3115" i="5" s="1"/>
  <c r="V2632" i="5"/>
  <c r="AN2633" i="5" s="1"/>
  <c r="V6331" i="5"/>
  <c r="AN6332" i="5" s="1"/>
  <c r="V6003" i="5"/>
  <c r="AN6004" i="5" s="1"/>
  <c r="V3005" i="5"/>
  <c r="AN3006" i="5" s="1"/>
  <c r="V3028" i="5"/>
  <c r="AN3029" i="5" s="1"/>
  <c r="V687" i="5"/>
  <c r="AN688" i="5" s="1"/>
  <c r="V7405" i="5"/>
  <c r="AN7406" i="5" s="1"/>
  <c r="V6264" i="5"/>
  <c r="AN6265" i="5" s="1"/>
  <c r="V7483" i="5"/>
  <c r="AN7484" i="5" s="1"/>
  <c r="V2701" i="5"/>
  <c r="AN2702" i="5" s="1"/>
  <c r="V4002" i="5"/>
  <c r="AN4003" i="5" s="1"/>
  <c r="V1966" i="5"/>
  <c r="AN1967" i="5" s="1"/>
  <c r="V1395" i="5"/>
  <c r="AN1396" i="5" s="1"/>
  <c r="V4530" i="5"/>
  <c r="AN4531" i="5" s="1"/>
  <c r="V8104" i="5"/>
  <c r="AN8105" i="5" s="1"/>
  <c r="V4113" i="5"/>
  <c r="AN4114" i="5" s="1"/>
  <c r="V2956" i="5"/>
  <c r="AN2957" i="5" s="1"/>
  <c r="V452" i="5"/>
  <c r="AN453" i="5" s="1"/>
  <c r="V6626" i="5"/>
  <c r="AN6627" i="5" s="1"/>
  <c r="V7719" i="5"/>
  <c r="AN7720" i="5" s="1"/>
  <c r="V7684" i="5"/>
  <c r="AN7685" i="5" s="1"/>
  <c r="V8362" i="5"/>
  <c r="AN8363" i="5" s="1"/>
  <c r="V437" i="5"/>
  <c r="AN438" i="5" s="1"/>
  <c r="V3752" i="5"/>
  <c r="AN3753" i="5" s="1"/>
  <c r="V2489" i="5"/>
  <c r="AN2490" i="5" s="1"/>
  <c r="V2095" i="5"/>
  <c r="AN2096" i="5" s="1"/>
  <c r="V1543" i="5"/>
  <c r="AN1544" i="5" s="1"/>
  <c r="V2045" i="5"/>
  <c r="AN2046" i="5" s="1"/>
  <c r="V4043" i="5"/>
  <c r="AN4044" i="5" s="1"/>
  <c r="V5499" i="5"/>
  <c r="AN5500" i="5" s="1"/>
  <c r="V5676" i="5"/>
  <c r="AN5677" i="5" s="1"/>
  <c r="V1359" i="5"/>
  <c r="AN1360" i="5" s="1"/>
  <c r="V2997" i="5"/>
  <c r="AN2998" i="5" s="1"/>
  <c r="V3261" i="5"/>
  <c r="AN3262" i="5" s="1"/>
  <c r="V7118" i="5"/>
  <c r="AN7119" i="5" s="1"/>
  <c r="V7281" i="5"/>
  <c r="AN7282" i="5" s="1"/>
  <c r="V492" i="5"/>
  <c r="AN493" i="5" s="1"/>
  <c r="V7280" i="5"/>
  <c r="AN7281" i="5" s="1"/>
  <c r="V2718" i="5"/>
  <c r="AN2719" i="5" s="1"/>
  <c r="V3747" i="5"/>
  <c r="AN3748" i="5" s="1"/>
  <c r="V7312" i="5"/>
  <c r="AN7313" i="5" s="1"/>
  <c r="V548" i="5"/>
  <c r="AN549" i="5" s="1"/>
  <c r="V6007" i="5"/>
  <c r="AN6008" i="5" s="1"/>
  <c r="V7741" i="5"/>
  <c r="AN7742" i="5" s="1"/>
  <c r="V2131" i="5"/>
  <c r="AN2132" i="5" s="1"/>
  <c r="V2698" i="5"/>
  <c r="AN2699" i="5" s="1"/>
  <c r="V7844" i="5"/>
  <c r="AN7845" i="5" s="1"/>
  <c r="V575" i="5"/>
  <c r="AN576" i="5" s="1"/>
  <c r="V7141" i="5"/>
  <c r="AN7142" i="5" s="1"/>
  <c r="V5686" i="5"/>
  <c r="AN5687" i="5" s="1"/>
  <c r="V475" i="5"/>
  <c r="AN476" i="5" s="1"/>
  <c r="V2654" i="5"/>
  <c r="AN2655" i="5" s="1"/>
  <c r="V4928" i="5"/>
  <c r="AN4929" i="5" s="1"/>
  <c r="V3554" i="5"/>
  <c r="AN3555" i="5" s="1"/>
  <c r="V2651" i="5"/>
  <c r="AN2652" i="5" s="1"/>
  <c r="V7652" i="5"/>
  <c r="AN7653" i="5" s="1"/>
  <c r="V481" i="5"/>
  <c r="AN482" i="5" s="1"/>
  <c r="V2441" i="5"/>
  <c r="AN2442" i="5" s="1"/>
  <c r="V8260" i="5"/>
  <c r="AN8261" i="5" s="1"/>
  <c r="V2620" i="5"/>
  <c r="AN2621" i="5" s="1"/>
  <c r="V7252" i="5"/>
  <c r="AN7253" i="5" s="1"/>
  <c r="V4967" i="5"/>
  <c r="AN4968" i="5" s="1"/>
  <c r="V7838" i="5"/>
  <c r="AN7839" i="5" s="1"/>
  <c r="V6896" i="5"/>
  <c r="AN6897" i="5" s="1"/>
  <c r="V4729" i="5"/>
  <c r="AN4730" i="5" s="1"/>
  <c r="V5337" i="5"/>
  <c r="AN5338" i="5" s="1"/>
  <c r="V2517" i="5"/>
  <c r="AN2518" i="5" s="1"/>
  <c r="V245" i="5"/>
  <c r="AN246" i="5" s="1"/>
  <c r="V3001" i="5"/>
  <c r="AN3002" i="5" s="1"/>
  <c r="V4096" i="5"/>
  <c r="AN4097" i="5" s="1"/>
  <c r="V6631" i="5"/>
  <c r="AN6632" i="5" s="1"/>
  <c r="V7310" i="5"/>
  <c r="AN7311" i="5" s="1"/>
  <c r="V1749" i="5"/>
  <c r="AN1750" i="5" s="1"/>
  <c r="V4467" i="5"/>
  <c r="AN4468" i="5" s="1"/>
  <c r="V5942" i="5"/>
  <c r="AN5943" i="5" s="1"/>
  <c r="V995" i="5"/>
  <c r="AN996" i="5" s="1"/>
  <c r="V2808" i="5"/>
  <c r="AN2809" i="5" s="1"/>
  <c r="V7677" i="5"/>
  <c r="AN7678" i="5" s="1"/>
  <c r="V8083" i="5"/>
  <c r="AN8084" i="5" s="1"/>
  <c r="V6464" i="5"/>
  <c r="AN6465" i="5" s="1"/>
  <c r="V8275" i="5"/>
  <c r="AN8276" i="5" s="1"/>
  <c r="V5280" i="5"/>
  <c r="AN5281" i="5" s="1"/>
  <c r="V2154" i="5"/>
  <c r="AN2155" i="5" s="1"/>
  <c r="V7229" i="5"/>
  <c r="AN7230" i="5" s="1"/>
  <c r="V606" i="5"/>
  <c r="AN607" i="5" s="1"/>
  <c r="V5743" i="5"/>
  <c r="AN5744" i="5" s="1"/>
  <c r="V4382" i="5"/>
  <c r="AN4383" i="5" s="1"/>
  <c r="V622" i="5"/>
  <c r="AN623" i="5" s="1"/>
  <c r="V1513" i="5"/>
  <c r="AN1514" i="5" s="1"/>
  <c r="V7109" i="5"/>
  <c r="AN7110" i="5" s="1"/>
  <c r="V6527" i="5"/>
  <c r="AN6528" i="5" s="1"/>
  <c r="V5822" i="5"/>
  <c r="AN5823" i="5" s="1"/>
  <c r="V6201" i="5"/>
  <c r="AN6202" i="5" s="1"/>
  <c r="V7895" i="5"/>
  <c r="AN7896" i="5" s="1"/>
  <c r="V2269" i="5"/>
  <c r="AN2270" i="5" s="1"/>
  <c r="V7640" i="5"/>
  <c r="AN7641" i="5" s="1"/>
  <c r="V6423" i="5"/>
  <c r="AN6424" i="5" s="1"/>
  <c r="V1916" i="5"/>
  <c r="AN1917" i="5" s="1"/>
  <c r="V5220" i="5"/>
  <c r="AN5221" i="5" s="1"/>
  <c r="V2116" i="5"/>
  <c r="AN2117" i="5" s="1"/>
  <c r="V4989" i="5"/>
  <c r="AN4990" i="5" s="1"/>
  <c r="V25" i="5"/>
  <c r="AN26" i="5" s="1"/>
  <c r="V3795" i="5"/>
  <c r="AN3796" i="5" s="1"/>
  <c r="V4418" i="5"/>
  <c r="AN4419" i="5" s="1"/>
  <c r="V8157" i="5"/>
  <c r="AN8158" i="5" s="1"/>
  <c r="V7619" i="5"/>
  <c r="AN7620" i="5" s="1"/>
  <c r="V6452" i="5"/>
  <c r="AN6453" i="5" s="1"/>
  <c r="V3954" i="5"/>
  <c r="AN3955" i="5" s="1"/>
  <c r="V7649" i="5"/>
  <c r="AN7650" i="5" s="1"/>
  <c r="V6354" i="5"/>
  <c r="AN6355" i="5" s="1"/>
  <c r="V5900" i="5"/>
  <c r="AN5901" i="5" s="1"/>
  <c r="V153" i="5"/>
  <c r="AN154" i="5" s="1"/>
  <c r="V2286" i="5"/>
  <c r="AN2287" i="5" s="1"/>
  <c r="V3224" i="5"/>
  <c r="AN3225" i="5" s="1"/>
  <c r="V587" i="5"/>
  <c r="AN588" i="5" s="1"/>
  <c r="V1200" i="5"/>
  <c r="AN1201" i="5" s="1"/>
  <c r="V3164" i="5"/>
  <c r="AN3165" i="5" s="1"/>
  <c r="V3279" i="5"/>
  <c r="AN3280" i="5" s="1"/>
  <c r="V8134" i="5"/>
  <c r="AN8135" i="5" s="1"/>
  <c r="V2615" i="5"/>
  <c r="AN2616" i="5" s="1"/>
  <c r="V2929" i="5"/>
  <c r="AN2930" i="5" s="1"/>
  <c r="V7562" i="5"/>
  <c r="AN7563" i="5" s="1"/>
  <c r="V8254" i="5"/>
  <c r="AN8255" i="5" s="1"/>
  <c r="V5227" i="5"/>
  <c r="AN5228" i="5" s="1"/>
  <c r="V4088" i="5"/>
  <c r="AN4089" i="5" s="1"/>
  <c r="V5563" i="5"/>
  <c r="AN5564" i="5" s="1"/>
  <c r="V638" i="5"/>
  <c r="AN639" i="5" s="1"/>
  <c r="V6156" i="5"/>
  <c r="AN6157" i="5" s="1"/>
  <c r="V2151" i="5"/>
  <c r="AN2152" i="5" s="1"/>
  <c r="V3174" i="5"/>
  <c r="AN3175" i="5" s="1"/>
  <c r="V6501" i="5"/>
  <c r="AN6502" i="5" s="1"/>
  <c r="V5441" i="5"/>
  <c r="AN5442" i="5" s="1"/>
  <c r="V4692" i="5"/>
  <c r="AN4693" i="5" s="1"/>
  <c r="V6024" i="5"/>
  <c r="AN6025" i="5" s="1"/>
  <c r="V3555" i="5"/>
  <c r="AN3556" i="5" s="1"/>
  <c r="V7887" i="5"/>
  <c r="AN7888" i="5" s="1"/>
  <c r="V8382" i="5"/>
  <c r="AN8383" i="5" s="1"/>
  <c r="V8151" i="5"/>
  <c r="AN8152" i="5" s="1"/>
  <c r="V4963" i="5"/>
  <c r="AN4964" i="5" s="1"/>
  <c r="V8726" i="5"/>
  <c r="AN8727" i="5" s="1"/>
  <c r="V212" i="5"/>
  <c r="AN213" i="5" s="1"/>
  <c r="V7980" i="5"/>
  <c r="AN7981" i="5" s="1"/>
  <c r="V1778" i="5"/>
  <c r="AN1779" i="5" s="1"/>
  <c r="V1588" i="5"/>
  <c r="AN1589" i="5" s="1"/>
  <c r="V5505" i="5"/>
  <c r="AN5506" i="5" s="1"/>
  <c r="V8030" i="5"/>
  <c r="AN8031" i="5" s="1"/>
  <c r="V2699" i="5"/>
  <c r="AN2700" i="5" s="1"/>
  <c r="V4562" i="5"/>
  <c r="AN4563" i="5" s="1"/>
  <c r="V3237" i="5"/>
  <c r="AN3238" i="5" s="1"/>
  <c r="V1329" i="5"/>
  <c r="AN1330" i="5" s="1"/>
  <c r="V6952" i="5"/>
  <c r="AN6953" i="5" s="1"/>
  <c r="V2363" i="5"/>
  <c r="AN2364" i="5" s="1"/>
  <c r="V6956" i="5"/>
  <c r="AN6957" i="5" s="1"/>
  <c r="V6366" i="5"/>
  <c r="AN6367" i="5" s="1"/>
  <c r="V1914" i="5"/>
  <c r="AN1915" i="5" s="1"/>
  <c r="V6577" i="5"/>
  <c r="AN6578" i="5" s="1"/>
  <c r="V7175" i="5"/>
  <c r="AN7176" i="5" s="1"/>
  <c r="V2421" i="5"/>
  <c r="AN2422" i="5" s="1"/>
  <c r="V2066" i="5"/>
  <c r="AN2067" i="5" s="1"/>
  <c r="V4518" i="5"/>
  <c r="AN4519" i="5" s="1"/>
  <c r="V8408" i="5"/>
  <c r="AN8409" i="5" s="1"/>
  <c r="V4469" i="5"/>
  <c r="AN4470" i="5" s="1"/>
  <c r="V4619" i="5"/>
  <c r="AN4620" i="5" s="1"/>
  <c r="V2566" i="5"/>
  <c r="AN2567" i="5" s="1"/>
  <c r="V6909" i="5"/>
  <c r="AN6910" i="5" s="1"/>
  <c r="V2503" i="5"/>
  <c r="AN2504" i="5" s="1"/>
  <c r="V6476" i="5"/>
  <c r="AN6477" i="5" s="1"/>
  <c r="V992" i="5"/>
  <c r="AN993" i="5" s="1"/>
  <c r="V2081" i="5"/>
  <c r="AN2082" i="5" s="1"/>
  <c r="V3780" i="5"/>
  <c r="AN3781" i="5" s="1"/>
  <c r="V1526" i="5"/>
  <c r="AN1527" i="5" s="1"/>
  <c r="V6154" i="5"/>
  <c r="AN6155" i="5" s="1"/>
  <c r="V4404" i="5"/>
  <c r="AN4405" i="5" s="1"/>
  <c r="V5639" i="5"/>
  <c r="AN5640" i="5" s="1"/>
  <c r="V2137" i="5"/>
  <c r="AN2138" i="5" s="1"/>
  <c r="V2500" i="5"/>
  <c r="AN2501" i="5" s="1"/>
  <c r="V5621" i="5"/>
  <c r="AN5622" i="5" s="1"/>
  <c r="V5032" i="5"/>
  <c r="AN5033" i="5" s="1"/>
  <c r="V1710" i="5"/>
  <c r="AN1711" i="5" s="1"/>
  <c r="V1151" i="5"/>
  <c r="AN1152" i="5" s="1"/>
  <c r="V2633" i="5"/>
  <c r="AN2634" i="5" s="1"/>
  <c r="V4824" i="5"/>
  <c r="AN4825" i="5" s="1"/>
  <c r="V7566" i="5"/>
  <c r="AN7567" i="5" s="1"/>
  <c r="V1722" i="5"/>
  <c r="AN1723" i="5" s="1"/>
  <c r="V3733" i="5"/>
  <c r="AN3734" i="5" s="1"/>
  <c r="V5381" i="5"/>
  <c r="AN5382" i="5" s="1"/>
  <c r="V5391" i="5"/>
  <c r="AN5392" i="5" s="1"/>
  <c r="V3198" i="5"/>
  <c r="AN3199" i="5" s="1"/>
  <c r="V5412" i="5"/>
  <c r="AN5413" i="5" s="1"/>
  <c r="V3971" i="5"/>
  <c r="AN3972" i="5" s="1"/>
  <c r="V1186" i="5"/>
  <c r="AN1187" i="5" s="1"/>
  <c r="V5750" i="5"/>
  <c r="AN5751" i="5" s="1"/>
  <c r="V3370" i="5"/>
  <c r="AN3371" i="5" s="1"/>
  <c r="V2690" i="5"/>
  <c r="AN2691" i="5" s="1"/>
  <c r="V2371" i="5"/>
  <c r="AN2372" i="5" s="1"/>
  <c r="V2062" i="5"/>
  <c r="AN2063" i="5" s="1"/>
  <c r="V3171" i="5"/>
  <c r="AN3172" i="5" s="1"/>
  <c r="V6642" i="5"/>
  <c r="AN6643" i="5" s="1"/>
  <c r="V5168" i="5"/>
  <c r="AN5169" i="5" s="1"/>
  <c r="V7622" i="5"/>
  <c r="AN7623" i="5" s="1"/>
  <c r="V3641" i="5"/>
  <c r="AN3642" i="5" s="1"/>
  <c r="V8737" i="5"/>
  <c r="AN8738" i="5" s="1"/>
  <c r="V6540" i="5"/>
  <c r="AN6541" i="5" s="1"/>
  <c r="V7424" i="5"/>
  <c r="AN7425" i="5" s="1"/>
  <c r="V5047" i="5"/>
  <c r="AN5048" i="5" s="1"/>
  <c r="V5941" i="5"/>
  <c r="AN5942" i="5" s="1"/>
  <c r="V5206" i="5"/>
  <c r="AN5207" i="5" s="1"/>
  <c r="V2357" i="5"/>
  <c r="AN2358" i="5" s="1"/>
  <c r="V5919" i="5"/>
  <c r="AN5920" i="5" s="1"/>
  <c r="V1163" i="5"/>
  <c r="AN1164" i="5" s="1"/>
  <c r="V2839" i="5"/>
  <c r="AN2840" i="5" s="1"/>
  <c r="V1367" i="5"/>
  <c r="AN1368" i="5" s="1"/>
  <c r="V3827" i="5"/>
  <c r="AN3828" i="5" s="1"/>
  <c r="V642" i="5"/>
  <c r="AN643" i="5" s="1"/>
  <c r="V4430" i="5"/>
  <c r="AN4431" i="5" s="1"/>
  <c r="V1512" i="5"/>
  <c r="AN1513" i="5" s="1"/>
  <c r="V5419" i="5"/>
  <c r="AN5420" i="5" s="1"/>
  <c r="V1230" i="5"/>
  <c r="AN1231" i="5" s="1"/>
  <c r="V1508" i="5"/>
  <c r="AN1509" i="5" s="1"/>
  <c r="V5853" i="5"/>
  <c r="AN5854" i="5" s="1"/>
  <c r="V5774" i="5"/>
  <c r="AN5775" i="5" s="1"/>
  <c r="V3077" i="5"/>
  <c r="AN3078" i="5" s="1"/>
  <c r="V3983" i="5"/>
  <c r="AN3984" i="5" s="1"/>
  <c r="V7017" i="5"/>
  <c r="AN7018" i="5" s="1"/>
  <c r="V8315" i="5"/>
  <c r="AN8316" i="5" s="1"/>
  <c r="V6513" i="5"/>
  <c r="AN6514" i="5" s="1"/>
  <c r="V1589" i="5"/>
  <c r="AN1590" i="5" s="1"/>
  <c r="V2494" i="5"/>
  <c r="AN2495" i="5" s="1"/>
  <c r="V526" i="5"/>
  <c r="AN527" i="5" s="1"/>
  <c r="V3790" i="5"/>
  <c r="AN3791" i="5" s="1"/>
  <c r="V7721" i="5"/>
  <c r="AN7722" i="5" s="1"/>
  <c r="V7777" i="5"/>
  <c r="AN7778" i="5" s="1"/>
  <c r="V2132" i="5"/>
  <c r="AN2133" i="5" s="1"/>
  <c r="V6663" i="5"/>
  <c r="AN6664" i="5" s="1"/>
  <c r="V6441" i="5"/>
  <c r="AN6442" i="5" s="1"/>
  <c r="V6783" i="5"/>
  <c r="AN6784" i="5" s="1"/>
  <c r="V5500" i="5"/>
  <c r="AN5501" i="5" s="1"/>
  <c r="V2425" i="5"/>
  <c r="AN2426" i="5" s="1"/>
  <c r="V5534" i="5"/>
  <c r="AN5535" i="5" s="1"/>
  <c r="V2735" i="5"/>
  <c r="AN2736" i="5" s="1"/>
  <c r="V1484" i="5"/>
  <c r="AN1485" i="5" s="1"/>
  <c r="V2623" i="5"/>
  <c r="AN2624" i="5" s="1"/>
  <c r="V5104" i="5"/>
  <c r="AN5105" i="5" s="1"/>
  <c r="V7582" i="5"/>
  <c r="AN7583" i="5" s="1"/>
  <c r="V2831" i="5"/>
  <c r="AN2832" i="5" s="1"/>
  <c r="V4662" i="5"/>
  <c r="AN4663" i="5" s="1"/>
  <c r="V3974" i="5"/>
  <c r="AN3975" i="5" s="1"/>
  <c r="V3378" i="5"/>
  <c r="AN3379" i="5" s="1"/>
  <c r="V8249" i="5"/>
  <c r="AN8250" i="5" s="1"/>
  <c r="V1377" i="5"/>
  <c r="AN1378" i="5" s="1"/>
  <c r="V4661" i="5"/>
  <c r="AN4662" i="5" s="1"/>
  <c r="V8082" i="5"/>
  <c r="AN8083" i="5" s="1"/>
  <c r="V8293" i="5"/>
  <c r="AN8294" i="5" s="1"/>
  <c r="V7504" i="5"/>
  <c r="AN7505" i="5" s="1"/>
  <c r="V2675" i="5"/>
  <c r="AN2676" i="5" s="1"/>
  <c r="V6591" i="5"/>
  <c r="AN6592" i="5" s="1"/>
  <c r="V2772" i="5"/>
  <c r="AN2773" i="5" s="1"/>
  <c r="V8665" i="5"/>
  <c r="AN8666" i="5" s="1"/>
  <c r="V3016" i="5"/>
  <c r="AN3017" i="5" s="1"/>
  <c r="V3678" i="5"/>
  <c r="AN3679" i="5" s="1"/>
  <c r="V4646" i="5"/>
  <c r="AN4647" i="5" s="1"/>
  <c r="V8075" i="5"/>
  <c r="AN8076" i="5" s="1"/>
  <c r="V4354" i="5"/>
  <c r="AN4355" i="5" s="1"/>
  <c r="V6324" i="5"/>
  <c r="AN6325" i="5" s="1"/>
  <c r="V7961" i="5"/>
  <c r="AN7962" i="5" s="1"/>
  <c r="V1748" i="5"/>
  <c r="AN1749" i="5" s="1"/>
  <c r="V4712" i="5"/>
  <c r="AN4713" i="5" s="1"/>
  <c r="V105" i="5"/>
  <c r="AN106" i="5" s="1"/>
  <c r="V7356" i="5"/>
  <c r="AN7357" i="5" s="1"/>
  <c r="V6005" i="5"/>
  <c r="AN6006" i="5" s="1"/>
  <c r="V6583" i="5"/>
  <c r="AN6584" i="5" s="1"/>
  <c r="V304" i="5"/>
  <c r="AN305" i="5" s="1"/>
  <c r="V7648" i="5"/>
  <c r="AN7649" i="5" s="1"/>
  <c r="V5975" i="5"/>
  <c r="AN5976" i="5" s="1"/>
  <c r="V6151" i="5"/>
  <c r="AN6152" i="5" s="1"/>
  <c r="V6416" i="5"/>
  <c r="AN6417" i="5" s="1"/>
  <c r="V7889" i="5"/>
  <c r="AN7890" i="5" s="1"/>
  <c r="V5771" i="5"/>
  <c r="AN5772" i="5" s="1"/>
  <c r="V774" i="5"/>
  <c r="AN775" i="5" s="1"/>
  <c r="V3181" i="5"/>
  <c r="AN3182" i="5" s="1"/>
  <c r="V7659" i="5"/>
  <c r="AN7660" i="5" s="1"/>
  <c r="V5783" i="5"/>
  <c r="AN5784" i="5" s="1"/>
  <c r="V2356" i="5"/>
  <c r="AN2357" i="5" s="1"/>
  <c r="V5516" i="5"/>
  <c r="AN5517" i="5" s="1"/>
  <c r="V5286" i="5"/>
  <c r="AN5287" i="5" s="1"/>
  <c r="V5935" i="5"/>
  <c r="AN5936" i="5" s="1"/>
  <c r="V5081" i="5"/>
  <c r="AN5082" i="5" s="1"/>
  <c r="V3599" i="5"/>
  <c r="AN3600" i="5" s="1"/>
  <c r="V1760" i="5"/>
  <c r="AN1761" i="5" s="1"/>
  <c r="V8216" i="5"/>
  <c r="AN8217" i="5" s="1"/>
  <c r="V777" i="5"/>
  <c r="AN778" i="5" s="1"/>
  <c r="V2405" i="5"/>
  <c r="AN2406" i="5" s="1"/>
  <c r="V4097" i="5"/>
  <c r="AN4098" i="5" s="1"/>
  <c r="V1196" i="5"/>
  <c r="AN1197" i="5" s="1"/>
  <c r="V8054" i="5"/>
  <c r="AN8055" i="5" s="1"/>
  <c r="V8359" i="5"/>
  <c r="AN8360" i="5" s="1"/>
  <c r="V3132" i="5"/>
  <c r="AN3133" i="5" s="1"/>
  <c r="V3987" i="5"/>
  <c r="AN3988" i="5" s="1"/>
  <c r="V3808" i="5"/>
  <c r="AN3809" i="5" s="1"/>
  <c r="V4795" i="5"/>
  <c r="AN4796" i="5" s="1"/>
  <c r="V4347" i="5"/>
  <c r="AN4348" i="5" s="1"/>
  <c r="V2634" i="5"/>
  <c r="AN2635" i="5" s="1"/>
  <c r="V2071" i="5"/>
  <c r="AN2072" i="5" s="1"/>
  <c r="V370" i="5"/>
  <c r="AN371" i="5" s="1"/>
  <c r="V7174" i="5"/>
  <c r="AN7175" i="5" s="1"/>
  <c r="V7766" i="5"/>
  <c r="AN7767" i="5" s="1"/>
  <c r="V1141" i="5"/>
  <c r="AN1142" i="5" s="1"/>
  <c r="V6428" i="5"/>
  <c r="AN6429" i="5" s="1"/>
  <c r="V6748" i="5"/>
  <c r="AN6749" i="5" s="1"/>
  <c r="V1164" i="5"/>
  <c r="AN1165" i="5" s="1"/>
  <c r="V6533" i="5"/>
  <c r="AN6534" i="5" s="1"/>
  <c r="V3959" i="5"/>
  <c r="AN3960" i="5" s="1"/>
  <c r="V8007" i="5"/>
  <c r="AN8008" i="5" s="1"/>
  <c r="V7180" i="5"/>
  <c r="AN7181" i="5" s="1"/>
  <c r="V3127" i="5"/>
  <c r="AN3128" i="5" s="1"/>
  <c r="V6869" i="5"/>
  <c r="AN6870" i="5" s="1"/>
  <c r="V7249" i="5"/>
  <c r="AN7250" i="5" s="1"/>
  <c r="V447" i="5"/>
  <c r="AN448" i="5" s="1"/>
  <c r="V7518" i="5"/>
  <c r="AN7519" i="5" s="1"/>
  <c r="V1861" i="5"/>
  <c r="AN1862" i="5" s="1"/>
  <c r="V2665" i="5"/>
  <c r="AN2666" i="5" s="1"/>
  <c r="V3648" i="5"/>
  <c r="AN3649" i="5" s="1"/>
  <c r="V4115" i="5"/>
  <c r="AN4116" i="5" s="1"/>
  <c r="V2828" i="5"/>
  <c r="AN2829" i="5" s="1"/>
  <c r="V5024" i="5"/>
  <c r="AN5025" i="5" s="1"/>
  <c r="V1946" i="5"/>
  <c r="AN1947" i="5" s="1"/>
  <c r="V6077" i="5"/>
  <c r="AN6078" i="5" s="1"/>
  <c r="V4287" i="5"/>
  <c r="AN4288" i="5" s="1"/>
  <c r="V3309" i="5"/>
  <c r="AN3310" i="5" s="1"/>
  <c r="V8106" i="5"/>
  <c r="AN8107" i="5" s="1"/>
  <c r="V8186" i="5"/>
  <c r="AN8187" i="5" s="1"/>
  <c r="V5277" i="5"/>
  <c r="AN5278" i="5" s="1"/>
  <c r="V1062" i="5"/>
  <c r="AN1063" i="5" s="1"/>
  <c r="V6050" i="5"/>
  <c r="AN6051" i="5" s="1"/>
  <c r="V4938" i="5"/>
  <c r="AN4939" i="5" s="1"/>
  <c r="V8656" i="5"/>
  <c r="AN8657" i="5" s="1"/>
  <c r="V364" i="5"/>
  <c r="AN365" i="5" s="1"/>
  <c r="V6860" i="5"/>
  <c r="AN6861" i="5" s="1"/>
  <c r="V4842" i="5"/>
  <c r="AN4843" i="5" s="1"/>
  <c r="V1726" i="5"/>
  <c r="AN1727" i="5" s="1"/>
  <c r="V3166" i="5"/>
  <c r="AN3167" i="5" s="1"/>
  <c r="V384" i="5"/>
  <c r="AN385" i="5" s="1"/>
  <c r="V6265" i="5"/>
  <c r="AN6266" i="5" s="1"/>
  <c r="V7902" i="5"/>
  <c r="AN7903" i="5" s="1"/>
  <c r="V6609" i="5"/>
  <c r="AN6610" i="5" s="1"/>
  <c r="X1085" i="5"/>
  <c r="Y1085" i="5" s="1"/>
  <c r="V6344" i="5"/>
  <c r="AN6345" i="5" s="1"/>
  <c r="V4460" i="5"/>
  <c r="AN4461" i="5" s="1"/>
  <c r="V3638" i="5"/>
  <c r="AN3639" i="5" s="1"/>
  <c r="V465" i="5"/>
  <c r="AN466" i="5" s="1"/>
  <c r="V7780" i="5"/>
  <c r="AN7781" i="5" s="1"/>
  <c r="V1942" i="5"/>
  <c r="AN1943" i="5" s="1"/>
  <c r="V6246" i="5"/>
  <c r="AN6247" i="5" s="1"/>
  <c r="V472" i="5"/>
  <c r="AN473" i="5" s="1"/>
  <c r="V5594" i="5"/>
  <c r="AN5595" i="5" s="1"/>
  <c r="V2322" i="5"/>
  <c r="AN2323" i="5" s="1"/>
  <c r="V2514" i="5"/>
  <c r="AN2515" i="5" s="1"/>
  <c r="V5734" i="5"/>
  <c r="AN5735" i="5" s="1"/>
  <c r="V8229" i="5"/>
  <c r="AN8230" i="5" s="1"/>
  <c r="V5572" i="5"/>
  <c r="AN5573" i="5" s="1"/>
  <c r="V7247" i="5"/>
  <c r="AN7248" i="5" s="1"/>
  <c r="V2486" i="5"/>
  <c r="AN2487" i="5" s="1"/>
  <c r="V5680" i="5"/>
  <c r="AN5681" i="5" s="1"/>
  <c r="V6273" i="5"/>
  <c r="AN6274" i="5" s="1"/>
  <c r="V7101" i="5"/>
  <c r="AN7102" i="5" s="1"/>
  <c r="V2693" i="5"/>
  <c r="AN2694" i="5" s="1"/>
  <c r="V3036" i="5"/>
  <c r="AN3037" i="5" s="1"/>
  <c r="V8129" i="5"/>
  <c r="AN8130" i="5" s="1"/>
  <c r="V3128" i="5"/>
  <c r="AN3129" i="5" s="1"/>
  <c r="V5998" i="5"/>
  <c r="AN5999" i="5" s="1"/>
  <c r="V7873" i="5"/>
  <c r="AN7874" i="5" s="1"/>
  <c r="V5154" i="5"/>
  <c r="AN5155" i="5" s="1"/>
  <c r="V2726" i="5"/>
  <c r="AN2727" i="5" s="1"/>
  <c r="V7664" i="5"/>
  <c r="AN7665" i="5" s="1"/>
  <c r="V803" i="5"/>
  <c r="AN804" i="5" s="1"/>
  <c r="V363" i="5"/>
  <c r="AN364" i="5" s="1"/>
  <c r="V2160" i="5"/>
  <c r="AN2161" i="5" s="1"/>
  <c r="V8224" i="5"/>
  <c r="AN8225" i="5" s="1"/>
  <c r="V4448" i="5"/>
  <c r="AN4449" i="5" s="1"/>
  <c r="V6664" i="5"/>
  <c r="AN6665" i="5" s="1"/>
  <c r="V5439" i="5"/>
  <c r="AN5440" i="5" s="1"/>
  <c r="V2741" i="5"/>
  <c r="AN2742" i="5" s="1"/>
  <c r="V1790" i="5"/>
  <c r="AN1791" i="5" s="1"/>
  <c r="V6495" i="5"/>
  <c r="AN6496" i="5" s="1"/>
  <c r="V3811" i="5"/>
  <c r="AN3812" i="5" s="1"/>
  <c r="V1558" i="5"/>
  <c r="AN1559" i="5" s="1"/>
  <c r="V632" i="5"/>
  <c r="AN633" i="5" s="1"/>
  <c r="V5952" i="5"/>
  <c r="AN5953" i="5" s="1"/>
  <c r="V7213" i="5"/>
  <c r="AN7214" i="5" s="1"/>
  <c r="V7191" i="5"/>
  <c r="AN7192" i="5" s="1"/>
  <c r="V428" i="5"/>
  <c r="AN429" i="5" s="1"/>
  <c r="V3182" i="5"/>
  <c r="AN3183" i="5" s="1"/>
  <c r="V5956" i="5"/>
  <c r="AN5957" i="5" s="1"/>
  <c r="V7633" i="5"/>
  <c r="AN7634" i="5" s="1"/>
  <c r="V4377" i="5"/>
  <c r="AN4378" i="5" s="1"/>
  <c r="V5681" i="5"/>
  <c r="AN5682" i="5" s="1"/>
  <c r="V3189" i="5"/>
  <c r="AN3190" i="5" s="1"/>
  <c r="V5112" i="5"/>
  <c r="AN5113" i="5" s="1"/>
  <c r="V1277" i="5"/>
  <c r="AN1278" i="5" s="1"/>
  <c r="V3463" i="5"/>
  <c r="AN3464" i="5" s="1"/>
  <c r="V7383" i="5"/>
  <c r="AN7384" i="5" s="1"/>
  <c r="V4684" i="5"/>
  <c r="AN4685" i="5" s="1"/>
  <c r="V2438" i="5"/>
  <c r="AN2439" i="5" s="1"/>
  <c r="V1581" i="5"/>
  <c r="AN1582" i="5" s="1"/>
  <c r="V7593" i="5"/>
  <c r="AN7594" i="5" s="1"/>
  <c r="V5053" i="5"/>
  <c r="AN5054" i="5" s="1"/>
  <c r="V3686" i="5"/>
  <c r="AN3687" i="5" s="1"/>
  <c r="V7490" i="5"/>
  <c r="AN7491" i="5" s="1"/>
  <c r="V8069" i="5"/>
  <c r="AN8070" i="5" s="1"/>
  <c r="V7493" i="5"/>
  <c r="AN7494" i="5" s="1"/>
  <c r="V8020" i="5"/>
  <c r="AN8021" i="5" s="1"/>
  <c r="V6056" i="5"/>
  <c r="AN6057" i="5" s="1"/>
  <c r="V7624" i="5"/>
  <c r="AN7625" i="5" s="1"/>
  <c r="V7396" i="5"/>
  <c r="AN7397" i="5" s="1"/>
  <c r="V3050" i="5"/>
  <c r="AN3051" i="5" s="1"/>
  <c r="V2264" i="5"/>
  <c r="AN2265" i="5" s="1"/>
  <c r="V5540" i="5"/>
  <c r="AN5541" i="5" s="1"/>
  <c r="V3550" i="5"/>
  <c r="AN3551" i="5" s="1"/>
  <c r="V754" i="5"/>
  <c r="AN755" i="5" s="1"/>
  <c r="V4293" i="5"/>
  <c r="AN4294" i="5" s="1"/>
  <c r="V413" i="5"/>
  <c r="AN414" i="5" s="1"/>
  <c r="V2692" i="5"/>
  <c r="AN2693" i="5" s="1"/>
  <c r="V6595" i="5"/>
  <c r="AN6596" i="5" s="1"/>
  <c r="V349" i="5"/>
  <c r="AN350" i="5" s="1"/>
  <c r="V2298" i="5"/>
  <c r="AN2299" i="5" s="1"/>
  <c r="V260" i="5"/>
  <c r="AN261" i="5" s="1"/>
  <c r="V2469" i="5"/>
  <c r="AN2470" i="5" s="1"/>
  <c r="V2803" i="5"/>
  <c r="AN2804" i="5" s="1"/>
  <c r="V7459" i="5"/>
  <c r="AN7460" i="5" s="1"/>
  <c r="V3764" i="5"/>
  <c r="AN3765" i="5" s="1"/>
  <c r="V2008" i="5"/>
  <c r="AN2009" i="5" s="1"/>
  <c r="V5633" i="5"/>
  <c r="AN5634" i="5" s="1"/>
  <c r="V2042" i="5"/>
  <c r="AN2043" i="5" s="1"/>
  <c r="V3396" i="5"/>
  <c r="AN3397" i="5" s="1"/>
  <c r="V812" i="5"/>
  <c r="AN813" i="5" s="1"/>
  <c r="V6963" i="5"/>
  <c r="AN6964" i="5" s="1"/>
  <c r="V7744" i="5"/>
  <c r="AN7745" i="5" s="1"/>
  <c r="V7103" i="5"/>
  <c r="AN7104" i="5" s="1"/>
  <c r="V1601" i="5"/>
  <c r="AN1602" i="5" s="1"/>
  <c r="V1927" i="5"/>
  <c r="AN1928" i="5" s="1"/>
  <c r="V4025" i="5"/>
  <c r="AN4026" i="5" s="1"/>
  <c r="V1174" i="5"/>
  <c r="AN1175" i="5" s="1"/>
  <c r="V4872" i="5"/>
  <c r="AN4873" i="5" s="1"/>
  <c r="V1331" i="5"/>
  <c r="AN1332" i="5" s="1"/>
  <c r="V5848" i="5"/>
  <c r="AN5849" i="5" s="1"/>
  <c r="V1796" i="5"/>
  <c r="AN1797" i="5" s="1"/>
  <c r="V975" i="5"/>
  <c r="AN976" i="5" s="1"/>
  <c r="V6448" i="5"/>
  <c r="AN6449" i="5" s="1"/>
  <c r="V2590" i="5"/>
  <c r="AN2591" i="5" s="1"/>
  <c r="V8071" i="5"/>
  <c r="AN8072" i="5" s="1"/>
  <c r="V7926" i="5"/>
  <c r="AN7927" i="5" s="1"/>
  <c r="V7384" i="5"/>
  <c r="AN7385" i="5" s="1"/>
  <c r="V699" i="5"/>
  <c r="AN700" i="5" s="1"/>
  <c r="V7068" i="5"/>
  <c r="AN7069" i="5" s="1"/>
  <c r="V7185" i="5"/>
  <c r="AN7186" i="5" s="1"/>
  <c r="V2568" i="5"/>
  <c r="AN2569" i="5" s="1"/>
  <c r="V1532" i="5"/>
  <c r="AN1533" i="5" s="1"/>
  <c r="V2944" i="5"/>
  <c r="AN2945" i="5" s="1"/>
  <c r="V5610" i="5"/>
  <c r="AN5611" i="5" s="1"/>
  <c r="V3008" i="5"/>
  <c r="AN3009" i="5" s="1"/>
  <c r="V2815" i="5"/>
  <c r="AN2816" i="5" s="1"/>
  <c r="V5152" i="5"/>
  <c r="AN5153" i="5" s="1"/>
  <c r="V3962" i="5"/>
  <c r="AN3963" i="5" s="1"/>
  <c r="V4747" i="5"/>
  <c r="AN4748" i="5" s="1"/>
  <c r="V3774" i="5"/>
  <c r="AN3775" i="5" s="1"/>
  <c r="V5974" i="5"/>
  <c r="AN5975" i="5" s="1"/>
  <c r="V679" i="5"/>
  <c r="AN680" i="5" s="1"/>
  <c r="V5832" i="5"/>
  <c r="AN5833" i="5" s="1"/>
  <c r="V3619" i="5"/>
  <c r="AN3620" i="5" s="1"/>
  <c r="V6025" i="5"/>
  <c r="AN6026" i="5" s="1"/>
  <c r="V5782" i="5"/>
  <c r="AN5783" i="5" s="1"/>
  <c r="V5373" i="5"/>
  <c r="AN5374" i="5" s="1"/>
  <c r="V2674" i="5"/>
  <c r="AN2675" i="5" s="1"/>
  <c r="V8352" i="5"/>
  <c r="AN8353" i="5" s="1"/>
  <c r="V5806" i="5"/>
  <c r="AN5807" i="5" s="1"/>
  <c r="V92" i="5"/>
  <c r="AN93" i="5" s="1"/>
  <c r="V4694" i="5"/>
  <c r="AN4695" i="5" s="1"/>
  <c r="V2797" i="5"/>
  <c r="AN2798" i="5" s="1"/>
  <c r="V1708" i="5"/>
  <c r="AN1709" i="5" s="1"/>
  <c r="V668" i="5"/>
  <c r="AN669" i="5" s="1"/>
  <c r="V6553" i="5"/>
  <c r="AN6554" i="5" s="1"/>
  <c r="V6488" i="5"/>
  <c r="AN6489" i="5" s="1"/>
  <c r="V7935" i="5"/>
  <c r="AN7936" i="5" s="1"/>
  <c r="V5393" i="5"/>
  <c r="AN5394" i="5" s="1"/>
  <c r="V4179" i="5"/>
  <c r="AN4180" i="5" s="1"/>
  <c r="V2391" i="5"/>
  <c r="AN2392" i="5" s="1"/>
  <c r="V7695" i="5"/>
  <c r="AN7696" i="5" s="1"/>
  <c r="V6381" i="5"/>
  <c r="AN6382" i="5" s="1"/>
  <c r="V1683" i="5"/>
  <c r="AN1684" i="5" s="1"/>
  <c r="V7839" i="5"/>
  <c r="AN7840" i="5" s="1"/>
  <c r="V4130" i="5"/>
  <c r="AN4131" i="5" s="1"/>
  <c r="V5757" i="5"/>
  <c r="AN5758" i="5" s="1"/>
  <c r="V7927" i="5"/>
  <c r="AN7928" i="5" s="1"/>
  <c r="V6931" i="5"/>
  <c r="AN6932" i="5" s="1"/>
  <c r="V3727" i="5"/>
  <c r="AN3728" i="5" s="1"/>
  <c r="V6343" i="5"/>
  <c r="AN6344" i="5" s="1"/>
  <c r="V5530" i="5"/>
  <c r="AN5531" i="5" s="1"/>
  <c r="V3775" i="5"/>
  <c r="AN3776" i="5" s="1"/>
  <c r="V3286" i="5"/>
  <c r="AN3287" i="5" s="1"/>
  <c r="V5647" i="5"/>
  <c r="AN5648" i="5" s="1"/>
  <c r="V460" i="5"/>
  <c r="AN461" i="5" s="1"/>
  <c r="V8257" i="5"/>
  <c r="AN8258" i="5" s="1"/>
  <c r="V5137" i="5"/>
  <c r="AN5138" i="5" s="1"/>
  <c r="V1556" i="5"/>
  <c r="AN1557" i="5" s="1"/>
  <c r="V5835" i="5"/>
  <c r="AN5836" i="5" s="1"/>
  <c r="V6170" i="5"/>
  <c r="AN6171" i="5" s="1"/>
  <c r="V2593" i="5"/>
  <c r="AN2594" i="5" s="1"/>
  <c r="V4591" i="5"/>
  <c r="AN4592" i="5" s="1"/>
  <c r="V292" i="5"/>
  <c r="AN293" i="5" s="1"/>
  <c r="V1453" i="5"/>
  <c r="AN1454" i="5" s="1"/>
  <c r="V5824" i="5"/>
  <c r="AN5825" i="5" s="1"/>
  <c r="V1894" i="5"/>
  <c r="AN1895" i="5" s="1"/>
  <c r="V6405" i="5"/>
  <c r="AN6406" i="5" s="1"/>
  <c r="V1213" i="5"/>
  <c r="AN1214" i="5" s="1"/>
  <c r="V8251" i="5"/>
  <c r="AN8252" i="5" s="1"/>
  <c r="V2758" i="5"/>
  <c r="AN2759" i="5" s="1"/>
  <c r="V1835" i="5"/>
  <c r="AN1836" i="5" s="1"/>
  <c r="V5338" i="5"/>
  <c r="AN5339" i="5" s="1"/>
  <c r="V389" i="5"/>
  <c r="AN390" i="5" s="1"/>
  <c r="V4940" i="5"/>
  <c r="AN4941" i="5" s="1"/>
  <c r="V290" i="5"/>
  <c r="AN291" i="5" s="1"/>
  <c r="V5225" i="5"/>
  <c r="AN5226" i="5" s="1"/>
  <c r="V2105" i="5"/>
  <c r="AN2106" i="5" s="1"/>
  <c r="V633" i="5"/>
  <c r="AN634" i="5" s="1"/>
  <c r="V3170" i="5"/>
  <c r="AN3171" i="5" s="1"/>
  <c r="V623" i="5"/>
  <c r="AN624" i="5" s="1"/>
  <c r="V434" i="5"/>
  <c r="AN435" i="5" s="1"/>
  <c r="V5965" i="5"/>
  <c r="AN5966" i="5" s="1"/>
  <c r="V196" i="5"/>
  <c r="AN197" i="5" s="1"/>
  <c r="V3317" i="5"/>
  <c r="AN3318" i="5" s="1"/>
  <c r="V5293" i="5"/>
  <c r="AN5294" i="5" s="1"/>
  <c r="V2684" i="5"/>
  <c r="AN2685" i="5" s="1"/>
  <c r="V678" i="5"/>
  <c r="AN679" i="5" s="1"/>
  <c r="V4987" i="5"/>
  <c r="AN4988" i="5" s="1"/>
  <c r="V1950" i="5"/>
  <c r="AN1951" i="5" s="1"/>
  <c r="V1987" i="5"/>
  <c r="AN1988" i="5" s="1"/>
  <c r="V2082" i="5"/>
  <c r="AN2083" i="5" s="1"/>
  <c r="V5052" i="5"/>
  <c r="AN5053" i="5" s="1"/>
  <c r="V2432" i="5"/>
  <c r="AN2433" i="5" s="1"/>
  <c r="V7326" i="5"/>
  <c r="AN7327" i="5" s="1"/>
  <c r="V2052" i="5"/>
  <c r="AN2053" i="5" s="1"/>
  <c r="V3152" i="5"/>
  <c r="AN3153" i="5" s="1"/>
  <c r="V3346" i="5"/>
  <c r="AN3347" i="5" s="1"/>
  <c r="V441" i="5"/>
  <c r="AN442" i="5" s="1"/>
  <c r="V4411" i="5"/>
  <c r="AN4412" i="5" s="1"/>
  <c r="V6213" i="5"/>
  <c r="AN6214" i="5" s="1"/>
  <c r="V6421" i="5"/>
  <c r="AN6422" i="5" s="1"/>
  <c r="V7553" i="5"/>
  <c r="AN7554" i="5" s="1"/>
  <c r="V4618" i="5"/>
  <c r="AN4619" i="5" s="1"/>
  <c r="V2888" i="5"/>
  <c r="AN2889" i="5" s="1"/>
  <c r="V8284" i="5"/>
  <c r="AN8285" i="5" s="1"/>
  <c r="V3157" i="5"/>
  <c r="AN3158" i="5" s="1"/>
  <c r="V4698" i="5"/>
  <c r="AN4699" i="5" s="1"/>
  <c r="V5181" i="5"/>
  <c r="AN5182" i="5" s="1"/>
  <c r="V3756" i="5"/>
  <c r="AN3757" i="5" s="1"/>
  <c r="V1150" i="5"/>
  <c r="AN1151" i="5" s="1"/>
  <c r="V4944" i="5"/>
  <c r="AN4945" i="5" s="1"/>
  <c r="V1751" i="5"/>
  <c r="AN1752" i="5" s="1"/>
  <c r="V3323" i="5"/>
  <c r="AN3324" i="5" s="1"/>
  <c r="V659" i="5"/>
  <c r="AN660" i="5" s="1"/>
  <c r="V631" i="5"/>
  <c r="AN632" i="5" s="1"/>
  <c r="V3837" i="5"/>
  <c r="AN3838" i="5" s="1"/>
  <c r="V2487" i="5"/>
  <c r="AN2488" i="5" s="1"/>
  <c r="V8016" i="5"/>
  <c r="AN8017" i="5" s="1"/>
  <c r="V3552" i="5"/>
  <c r="AN3553" i="5" s="1"/>
  <c r="V8571" i="5"/>
  <c r="AN8572" i="5" s="1"/>
  <c r="V5923" i="5"/>
  <c r="AN5924" i="5" s="1"/>
  <c r="V2861" i="5"/>
  <c r="AN2862" i="5" s="1"/>
  <c r="V1955" i="5"/>
  <c r="AN1956" i="5" s="1"/>
  <c r="V110" i="5"/>
  <c r="AN111" i="5" s="1"/>
  <c r="V8742" i="5"/>
  <c r="AN8743" i="5" s="1"/>
  <c r="V8758" i="5"/>
  <c r="AN8759" i="5" s="1"/>
  <c r="V148" i="5"/>
  <c r="AN149" i="5" s="1"/>
  <c r="V1288" i="5"/>
  <c r="AN1289" i="5" s="1"/>
  <c r="V1524" i="5"/>
  <c r="AN1525" i="5" s="1"/>
  <c r="V4632" i="5"/>
  <c r="AN4633" i="5" s="1"/>
  <c r="V6320" i="5"/>
  <c r="AN6321" i="5" s="1"/>
  <c r="V5512" i="5"/>
  <c r="AN5513" i="5" s="1"/>
  <c r="V6157" i="5"/>
  <c r="AN6158" i="5" s="1"/>
  <c r="V6541" i="5"/>
  <c r="AN6542" i="5" s="1"/>
  <c r="V5915" i="5"/>
  <c r="AN5916" i="5" s="1"/>
  <c r="V5384" i="5"/>
  <c r="AN5385" i="5" s="1"/>
  <c r="V2372" i="5"/>
  <c r="AN2373" i="5" s="1"/>
  <c r="V7612" i="5"/>
  <c r="AN7613" i="5" s="1"/>
  <c r="V5692" i="5"/>
  <c r="AN5693" i="5" s="1"/>
  <c r="V8710" i="5"/>
  <c r="AN8711" i="5" s="1"/>
  <c r="V7053" i="5"/>
  <c r="AN7054" i="5" s="1"/>
  <c r="V345" i="5"/>
  <c r="AN346" i="5" s="1"/>
  <c r="V2325" i="5"/>
  <c r="AN2326" i="5" s="1"/>
  <c r="V6904" i="5"/>
  <c r="AN6905" i="5" s="1"/>
  <c r="V4657" i="5"/>
  <c r="AN4658" i="5" s="1"/>
  <c r="V6299" i="5"/>
  <c r="AN6300" i="5" s="1"/>
  <c r="V3673" i="5"/>
  <c r="AN3674" i="5" s="1"/>
  <c r="V5344" i="5"/>
  <c r="AN5345" i="5" s="1"/>
  <c r="V6893" i="5"/>
  <c r="AN6894" i="5" s="1"/>
  <c r="V8009" i="5"/>
  <c r="AN8010" i="5" s="1"/>
  <c r="V2921" i="5"/>
  <c r="AN2922" i="5" s="1"/>
  <c r="V1482" i="5"/>
  <c r="AN1483" i="5" s="1"/>
  <c r="V2672" i="5"/>
  <c r="AN2673" i="5" s="1"/>
  <c r="V1269" i="5"/>
  <c r="AN1270" i="5" s="1"/>
  <c r="V467" i="5"/>
  <c r="AN468" i="5" s="1"/>
  <c r="V4765" i="5"/>
  <c r="AN4766" i="5" s="1"/>
  <c r="V1082" i="5"/>
  <c r="AN1083" i="5" s="1"/>
  <c r="V6638" i="5"/>
  <c r="AN6639" i="5" s="1"/>
  <c r="V8120" i="5"/>
  <c r="AN8121" i="5" s="1"/>
  <c r="V3815" i="5"/>
  <c r="AN3816" i="5" s="1"/>
  <c r="V2369" i="5"/>
  <c r="AN2370" i="5" s="1"/>
  <c r="V2912" i="5"/>
  <c r="AN2913" i="5" s="1"/>
  <c r="V5243" i="5"/>
  <c r="AN5244" i="5" s="1"/>
  <c r="V4964" i="5"/>
  <c r="AN4965" i="5" s="1"/>
  <c r="V3444" i="5"/>
  <c r="AN3445" i="5" s="1"/>
  <c r="V7474" i="5"/>
  <c r="AN7475" i="5" s="1"/>
  <c r="V5457" i="5"/>
  <c r="AN5458" i="5" s="1"/>
  <c r="V3381" i="5"/>
  <c r="AN3382" i="5" s="1"/>
  <c r="V4067" i="5"/>
  <c r="AN4068" i="5" s="1"/>
  <c r="V424" i="5"/>
  <c r="AN425" i="5" s="1"/>
  <c r="V3303" i="5"/>
  <c r="AN3304" i="5" s="1"/>
  <c r="V3480" i="5"/>
  <c r="AN3481" i="5" s="1"/>
  <c r="V1459" i="5"/>
  <c r="AN1460" i="5" s="1"/>
  <c r="V3804" i="5"/>
  <c r="AN3805" i="5" s="1"/>
  <c r="V8121" i="5"/>
  <c r="AN8122" i="5" s="1"/>
  <c r="V2689" i="5"/>
  <c r="AN2690" i="5" s="1"/>
  <c r="V2719" i="5"/>
  <c r="AN2720" i="5" s="1"/>
  <c r="V5453" i="5"/>
  <c r="AN5454" i="5" s="1"/>
  <c r="V3138" i="5"/>
  <c r="AN3139" i="5" s="1"/>
  <c r="V2313" i="5"/>
  <c r="AN2314" i="5" s="1"/>
  <c r="V5553" i="5"/>
  <c r="AN5554" i="5" s="1"/>
  <c r="V3512" i="5"/>
  <c r="AN3513" i="5" s="1"/>
  <c r="V6537" i="5"/>
  <c r="AN6538" i="5" s="1"/>
  <c r="V6375" i="5"/>
  <c r="AN6376" i="5" s="1"/>
  <c r="V2973" i="5"/>
  <c r="AN2974" i="5" s="1"/>
  <c r="V6402" i="5"/>
  <c r="AN6403" i="5" s="1"/>
  <c r="V2563" i="5"/>
  <c r="AN2564" i="5" s="1"/>
  <c r="V6399" i="5"/>
  <c r="AN6400" i="5" s="1"/>
  <c r="V8089" i="5"/>
  <c r="AN8090" i="5" s="1"/>
  <c r="V8221" i="5"/>
  <c r="AN8222" i="5" s="1"/>
  <c r="V8272" i="5"/>
  <c r="AN8273" i="5" s="1"/>
  <c r="V1596" i="5"/>
  <c r="AN1597" i="5" s="1"/>
  <c r="V5037" i="5"/>
  <c r="AN5038" i="5" s="1"/>
  <c r="V5641" i="5"/>
  <c r="AN5642" i="5" s="1"/>
  <c r="V3510" i="5"/>
  <c r="AN3511" i="5" s="1"/>
  <c r="V2652" i="5"/>
  <c r="AN2653" i="5" s="1"/>
  <c r="V6184" i="5"/>
  <c r="AN6185" i="5" s="1"/>
  <c r="V4432" i="5"/>
  <c r="AN4433" i="5" s="1"/>
  <c r="V7833" i="5"/>
  <c r="AN7834" i="5" s="1"/>
  <c r="V3569" i="5"/>
  <c r="AN3570" i="5" s="1"/>
  <c r="V3249" i="5"/>
  <c r="AN3250" i="5" s="1"/>
  <c r="V5699" i="5"/>
  <c r="AN5700" i="5" s="1"/>
  <c r="V3126" i="5"/>
  <c r="AN3127" i="5" s="1"/>
  <c r="V4885" i="5"/>
  <c r="AN4886" i="5" s="1"/>
  <c r="V5295" i="5"/>
  <c r="AN5296" i="5" s="1"/>
  <c r="V3153" i="5"/>
  <c r="AN3154" i="5" s="1"/>
  <c r="V3657" i="5"/>
  <c r="AN3658" i="5" s="1"/>
  <c r="V6037" i="5"/>
  <c r="AN6038" i="5" s="1"/>
  <c r="V6657" i="5"/>
  <c r="AN6658" i="5" s="1"/>
  <c r="V331" i="5"/>
  <c r="AN332" i="5" s="1"/>
  <c r="V7781" i="5"/>
  <c r="AN7782" i="5" s="1"/>
  <c r="V7458" i="5"/>
  <c r="AN7459" i="5" s="1"/>
  <c r="V4688" i="5"/>
  <c r="AN4689" i="5" s="1"/>
  <c r="V8110" i="5"/>
  <c r="AN8111" i="5" s="1"/>
  <c r="V8048" i="5"/>
  <c r="AN8049" i="5" s="1"/>
  <c r="V5926" i="5"/>
  <c r="AN5927" i="5" s="1"/>
  <c r="V3235" i="5"/>
  <c r="AN3236" i="5" s="1"/>
  <c r="V3855" i="5"/>
  <c r="AN3856" i="5" s="1"/>
  <c r="V5383" i="5"/>
  <c r="AN5384" i="5" s="1"/>
  <c r="V881" i="5"/>
  <c r="AN882" i="5" s="1"/>
  <c r="V1623" i="5"/>
  <c r="AN1624" i="5" s="1"/>
  <c r="V5327" i="5"/>
  <c r="AN5328" i="5" s="1"/>
  <c r="V8201" i="5"/>
  <c r="AN8202" i="5" s="1"/>
  <c r="V4378" i="5"/>
  <c r="AN4379" i="5" s="1"/>
  <c r="V3086" i="5"/>
  <c r="AN3087" i="5" s="1"/>
  <c r="V7611" i="5"/>
  <c r="AN7612" i="5" s="1"/>
  <c r="V8578" i="5"/>
  <c r="AN8579" i="5" s="1"/>
  <c r="V140" i="5"/>
  <c r="AN141" i="5" s="1"/>
  <c r="V5825" i="5"/>
  <c r="AN5826" i="5" s="1"/>
  <c r="V2520" i="5"/>
  <c r="AN2521" i="5" s="1"/>
  <c r="V2028" i="5"/>
  <c r="AN2029" i="5" s="1"/>
  <c r="V6175" i="5"/>
  <c r="AN6176" i="5" s="1"/>
  <c r="V7207" i="5"/>
  <c r="AN7208" i="5" s="1"/>
  <c r="V5186" i="5"/>
  <c r="AN5187" i="5" s="1"/>
  <c r="V1205" i="5"/>
  <c r="AN1206" i="5" s="1"/>
  <c r="V5261" i="5"/>
  <c r="AN5262" i="5" s="1"/>
  <c r="V2361" i="5"/>
  <c r="AN2362" i="5" s="1"/>
  <c r="V4826" i="5"/>
  <c r="AN4827" i="5" s="1"/>
  <c r="V5296" i="5"/>
  <c r="AN5297" i="5" s="1"/>
  <c r="V1978" i="5"/>
  <c r="AN1979" i="5" s="1"/>
  <c r="V2347" i="5"/>
  <c r="AN2348" i="5" s="1"/>
  <c r="V2686" i="5"/>
  <c r="AN2687" i="5" s="1"/>
  <c r="V2576" i="5"/>
  <c r="AN2577" i="5" s="1"/>
  <c r="V2433" i="5"/>
  <c r="AN2434" i="5" s="1"/>
  <c r="V1271" i="5"/>
  <c r="AN1272" i="5" s="1"/>
  <c r="V1454" i="5"/>
  <c r="AN1455" i="5" s="1"/>
  <c r="V8025" i="5"/>
  <c r="AN8026" i="5" s="1"/>
  <c r="V589" i="5"/>
  <c r="AN590" i="5" s="1"/>
  <c r="V6413" i="5"/>
  <c r="AN6414" i="5" s="1"/>
  <c r="V199" i="5"/>
  <c r="AN200" i="5" s="1"/>
  <c r="V6330" i="5"/>
  <c r="AN6331" i="5" s="1"/>
  <c r="V1044" i="5"/>
  <c r="AN1045" i="5" s="1"/>
  <c r="V1285" i="5"/>
  <c r="AN1286" i="5" s="1"/>
  <c r="V2838" i="5"/>
  <c r="AN2839" i="5" s="1"/>
  <c r="V3179" i="5"/>
  <c r="AN3180" i="5" s="1"/>
  <c r="V4617" i="5"/>
  <c r="AN4618" i="5" s="1"/>
  <c r="V6093" i="5"/>
  <c r="AN6094" i="5" s="1"/>
  <c r="V6525" i="5"/>
  <c r="AN6526" i="5" s="1"/>
  <c r="V3106" i="5"/>
  <c r="AN3107" i="5" s="1"/>
  <c r="V7714" i="5"/>
  <c r="AN7715" i="5" s="1"/>
  <c r="V299" i="5"/>
  <c r="AN300" i="5" s="1"/>
  <c r="V4301" i="5"/>
  <c r="AN4302" i="5" s="1"/>
  <c r="V6634" i="5"/>
  <c r="AN6635" i="5" s="1"/>
  <c r="V786" i="5"/>
  <c r="AN787" i="5" s="1"/>
  <c r="V4409" i="5"/>
  <c r="AN4410" i="5" s="1"/>
  <c r="V3805" i="5"/>
  <c r="AN3806" i="5" s="1"/>
  <c r="V2040" i="5"/>
  <c r="AN2041" i="5" s="1"/>
  <c r="V7236" i="5"/>
  <c r="AN7237" i="5" s="1"/>
  <c r="V1092" i="5"/>
  <c r="AN1093" i="5" s="1"/>
  <c r="V8096" i="5"/>
  <c r="AN8097" i="5" s="1"/>
  <c r="V3379" i="5"/>
  <c r="AN3380" i="5" s="1"/>
  <c r="V7680" i="5"/>
  <c r="AN7681" i="5" s="1"/>
  <c r="V5804" i="5"/>
  <c r="AN5805" i="5" s="1"/>
  <c r="V2747" i="5"/>
  <c r="AN2748" i="5" s="1"/>
  <c r="V4425" i="5"/>
  <c r="AN4426" i="5" s="1"/>
  <c r="V4803" i="5"/>
  <c r="AN4804" i="5" s="1"/>
  <c r="V5866" i="5"/>
  <c r="AN5867" i="5" s="1"/>
  <c r="V1742" i="5"/>
  <c r="AN1743" i="5" s="1"/>
  <c r="V2429" i="5"/>
  <c r="AN2430" i="5" s="1"/>
  <c r="V4919" i="5"/>
  <c r="AN4920" i="5" s="1"/>
  <c r="V2055" i="5"/>
  <c r="AN2056" i="5" s="1"/>
  <c r="V6458" i="5"/>
  <c r="AN6459" i="5" s="1"/>
  <c r="V7248" i="5"/>
  <c r="AN7249" i="5" s="1"/>
  <c r="V4911" i="5"/>
  <c r="AN4912" i="5" s="1"/>
  <c r="V5308" i="5"/>
  <c r="AN5309" i="5" s="1"/>
  <c r="V6848" i="5"/>
  <c r="AN6849" i="5" s="1"/>
  <c r="V2989" i="5"/>
  <c r="AN2990" i="5" s="1"/>
  <c r="V5722" i="5"/>
  <c r="AN5723" i="5" s="1"/>
  <c r="V482" i="5"/>
  <c r="AN483" i="5" s="1"/>
  <c r="V1100" i="5"/>
  <c r="AN1101" i="5" s="1"/>
  <c r="V391" i="5"/>
  <c r="AN392" i="5" s="1"/>
  <c r="V6434" i="5"/>
  <c r="AN6435" i="5" s="1"/>
  <c r="V7135" i="5"/>
  <c r="AN7136" i="5" s="1"/>
  <c r="V2965" i="5"/>
  <c r="AN2966" i="5" s="1"/>
  <c r="V3797" i="5"/>
  <c r="AN3798" i="5" s="1"/>
  <c r="V5236" i="5"/>
  <c r="AN5237" i="5" s="1"/>
  <c r="V770" i="5"/>
  <c r="AN771" i="5" s="1"/>
  <c r="V2795" i="5"/>
  <c r="AN2796" i="5" s="1"/>
  <c r="V549" i="5"/>
  <c r="AN550" i="5" s="1"/>
  <c r="V7097" i="5"/>
  <c r="AN7098" i="5" s="1"/>
  <c r="V8179" i="5"/>
  <c r="AN8180" i="5" s="1"/>
  <c r="V315" i="5"/>
  <c r="AN316" i="5" s="1"/>
  <c r="V1974" i="5"/>
  <c r="AN1975" i="5" s="1"/>
  <c r="V3474" i="5"/>
  <c r="AN3475" i="5" s="1"/>
  <c r="V3723" i="5"/>
  <c r="AN3724" i="5" s="1"/>
  <c r="V8031" i="5"/>
  <c r="AN8032" i="5" s="1"/>
  <c r="V5989" i="5"/>
  <c r="AN5990" i="5" s="1"/>
  <c r="V2700" i="5"/>
  <c r="AN2701" i="5" s="1"/>
  <c r="V2393" i="5"/>
  <c r="AN2394" i="5" s="1"/>
  <c r="V1209" i="5"/>
  <c r="AN1210" i="5" s="1"/>
  <c r="V1419" i="5"/>
  <c r="AN1420" i="5" s="1"/>
  <c r="V3082" i="5"/>
  <c r="AN3083" i="5" s="1"/>
  <c r="V1106" i="5"/>
  <c r="AN1107" i="5" s="1"/>
  <c r="V3154" i="5"/>
  <c r="AN3155" i="5" s="1"/>
  <c r="V3951" i="5"/>
  <c r="AN3952" i="5" s="1"/>
  <c r="V3247" i="5"/>
  <c r="AN3248" i="5" s="1"/>
  <c r="V1923" i="5"/>
  <c r="AN1924" i="5" s="1"/>
  <c r="V605" i="5"/>
  <c r="AN606" i="5" s="1"/>
  <c r="V2465" i="5"/>
  <c r="AN2466" i="5" s="1"/>
  <c r="V8230" i="5"/>
  <c r="AN8231" i="5" s="1"/>
  <c r="V1435" i="5"/>
  <c r="AN1436" i="5" s="1"/>
  <c r="V5703" i="5"/>
  <c r="AN5704" i="5" s="1"/>
  <c r="V2987" i="5"/>
  <c r="AN2988" i="5" s="1"/>
  <c r="V3078" i="5"/>
  <c r="AN3079" i="5" s="1"/>
  <c r="V2094" i="5"/>
  <c r="AN2095" i="5" s="1"/>
  <c r="V2660" i="5"/>
  <c r="AN2661" i="5" s="1"/>
  <c r="V3144" i="5"/>
  <c r="AN3145" i="5" s="1"/>
  <c r="V6192" i="5"/>
  <c r="AN6193" i="5" s="1"/>
  <c r="V2991" i="5"/>
  <c r="AN2992" i="5" s="1"/>
  <c r="V3367" i="5"/>
  <c r="AN3368" i="5" s="1"/>
  <c r="V1443" i="5"/>
  <c r="AN1444" i="5" s="1"/>
  <c r="V6563" i="5"/>
  <c r="AN6564" i="5" s="1"/>
  <c r="V1989" i="5"/>
  <c r="AN1990" i="5" s="1"/>
  <c r="V1960" i="5"/>
  <c r="AN1961" i="5" s="1"/>
  <c r="V4413" i="5"/>
  <c r="AN4414" i="5" s="1"/>
  <c r="V312" i="5"/>
  <c r="AN313" i="5" s="1"/>
  <c r="V3809" i="5"/>
  <c r="AN3810" i="5" s="1"/>
  <c r="V562" i="5"/>
  <c r="AN563" i="5" s="1"/>
  <c r="V2606" i="5"/>
  <c r="AN2607" i="5" s="1"/>
  <c r="V7740" i="5"/>
  <c r="AN7741" i="5" s="1"/>
  <c r="V2386" i="5"/>
  <c r="AN2387" i="5" s="1"/>
  <c r="V2713" i="5"/>
  <c r="AN2714" i="5" s="1"/>
  <c r="V2044" i="5"/>
  <c r="AN2045" i="5" s="1"/>
  <c r="V8605" i="5"/>
  <c r="AN8606" i="5" s="1"/>
  <c r="V625" i="5"/>
  <c r="AN626" i="5" s="1"/>
  <c r="V2906" i="5"/>
  <c r="AN2907" i="5" s="1"/>
  <c r="V8205" i="5"/>
  <c r="AN8206" i="5" s="1"/>
  <c r="V5662" i="5"/>
  <c r="AN5663" i="5" s="1"/>
  <c r="V4052" i="5"/>
  <c r="AN4053" i="5" s="1"/>
  <c r="V2306" i="5"/>
  <c r="AN2307" i="5" s="1"/>
  <c r="V4153" i="5"/>
  <c r="AN4154" i="5" s="1"/>
  <c r="V1591" i="5"/>
  <c r="AN1592" i="5" s="1"/>
  <c r="V5635" i="5"/>
  <c r="AN5636" i="5" s="1"/>
  <c r="V554" i="5"/>
  <c r="AN555" i="5" s="1"/>
  <c r="V4126" i="5"/>
  <c r="AN4127" i="5" s="1"/>
  <c r="V643" i="5"/>
  <c r="AN644" i="5" s="1"/>
  <c r="V8197" i="5"/>
  <c r="AN8198" i="5" s="1"/>
  <c r="V5732" i="5"/>
  <c r="AN5733" i="5" s="1"/>
  <c r="V7187" i="5"/>
  <c r="AN7188" i="5" s="1"/>
  <c r="V6204" i="5"/>
  <c r="AN6205" i="5" s="1"/>
  <c r="V4333" i="5"/>
  <c r="AN4334" i="5" s="1"/>
  <c r="V8569" i="5"/>
  <c r="AN8570" i="5" s="1"/>
  <c r="V5655" i="5"/>
  <c r="AN5656" i="5" s="1"/>
  <c r="V7479" i="5"/>
  <c r="AN7480" i="5" s="1"/>
  <c r="V1019" i="5"/>
  <c r="AN1020" i="5" s="1"/>
  <c r="V8167" i="5"/>
  <c r="AN8168" i="5" s="1"/>
  <c r="AM1679" i="5"/>
  <c r="V1678" i="5"/>
  <c r="AN1679" i="5" s="1"/>
  <c r="V752" i="5"/>
  <c r="AN753" i="5" s="1"/>
  <c r="V644" i="5"/>
  <c r="AN645" i="5" s="1"/>
  <c r="V6627" i="5"/>
  <c r="AN6628" i="5" s="1"/>
  <c r="V5719" i="5"/>
  <c r="AN5720" i="5" s="1"/>
  <c r="V2717" i="5"/>
  <c r="AN2718" i="5" s="1"/>
  <c r="V3110" i="5"/>
  <c r="AN3111" i="5" s="1"/>
  <c r="V647" i="5"/>
  <c r="AN648" i="5" s="1"/>
  <c r="V1741" i="5"/>
  <c r="AN1742" i="5" s="1"/>
  <c r="V2307" i="5"/>
  <c r="AN2308" i="5" s="1"/>
  <c r="V1592" i="5"/>
  <c r="AN1593" i="5" s="1"/>
  <c r="V4641" i="5"/>
  <c r="AN4642" i="5" s="1"/>
  <c r="V6038" i="5"/>
  <c r="AN6039" i="5" s="1"/>
  <c r="V7731" i="5"/>
  <c r="AN7732" i="5" s="1"/>
  <c r="V8124" i="5"/>
  <c r="AN8125" i="5" s="1"/>
  <c r="V5166" i="5"/>
  <c r="AN5167" i="5" s="1"/>
  <c r="V3243" i="5"/>
  <c r="AN3244" i="5" s="1"/>
  <c r="V7609" i="5"/>
  <c r="AN7610" i="5" s="1"/>
  <c r="V872" i="5"/>
  <c r="AN873" i="5" s="1"/>
  <c r="V6922" i="5"/>
  <c r="AN6923" i="5" s="1"/>
  <c r="V3048" i="5"/>
  <c r="AN3049" i="5" s="1"/>
  <c r="V2408" i="5"/>
  <c r="AN2409" i="5" s="1"/>
  <c r="V639" i="5"/>
  <c r="AN640" i="5" s="1"/>
  <c r="V4407" i="5"/>
  <c r="AN4408" i="5" s="1"/>
  <c r="V4654" i="5"/>
  <c r="AN4655" i="5" s="1"/>
  <c r="V2607" i="5"/>
  <c r="AN2608" i="5" s="1"/>
  <c r="V2314" i="5"/>
  <c r="AN2315" i="5" s="1"/>
  <c r="V2625" i="5"/>
  <c r="AN2626" i="5" s="1"/>
  <c r="V6969" i="5"/>
  <c r="AN6970" i="5" s="1"/>
  <c r="V2749" i="5"/>
  <c r="AN2750" i="5" s="1"/>
  <c r="V233" i="5"/>
  <c r="AN234" i="5" s="1"/>
  <c r="V1724" i="5"/>
  <c r="AN1725" i="5" s="1"/>
  <c r="V8442" i="5"/>
  <c r="AN8443" i="5" s="1"/>
  <c r="V8321" i="5"/>
  <c r="AN8322" i="5" s="1"/>
  <c r="V2753" i="5"/>
  <c r="AN2754" i="5" s="1"/>
  <c r="V170" i="5"/>
  <c r="AN171" i="5" s="1"/>
  <c r="V5477" i="5"/>
  <c r="AN5478" i="5" s="1"/>
  <c r="V2027" i="5"/>
  <c r="AN2028" i="5" s="1"/>
  <c r="V250" i="5"/>
  <c r="AN251" i="5" s="1"/>
  <c r="V3517" i="5"/>
  <c r="AN3518" i="5" s="1"/>
  <c r="V7560" i="5"/>
  <c r="AN7561" i="5" s="1"/>
  <c r="V1131" i="5"/>
  <c r="AN1132" i="5" s="1"/>
  <c r="V7767" i="5"/>
  <c r="AN7768" i="5" s="1"/>
  <c r="V4956" i="5"/>
  <c r="AN4957" i="5" s="1"/>
  <c r="V8374" i="5"/>
  <c r="AN8375" i="5" s="1"/>
  <c r="V6861" i="5"/>
  <c r="AN6862" i="5" s="1"/>
  <c r="V2644" i="5"/>
  <c r="AN2645" i="5" s="1"/>
  <c r="V2065" i="5"/>
  <c r="AN2066" i="5" s="1"/>
  <c r="V2377" i="5"/>
  <c r="AN2378" i="5" s="1"/>
  <c r="V5054" i="5"/>
  <c r="AN5055" i="5" s="1"/>
  <c r="V2428" i="5"/>
  <c r="AN2429" i="5" s="1"/>
  <c r="V5300" i="5"/>
  <c r="AN5301" i="5" s="1"/>
  <c r="V429" i="5"/>
  <c r="AN430" i="5" s="1"/>
  <c r="V456" i="5"/>
  <c r="AN457" i="5" s="1"/>
  <c r="V1108" i="5"/>
  <c r="AN1109" i="5" s="1"/>
  <c r="V3305" i="5"/>
  <c r="AN3306" i="5" s="1"/>
  <c r="V5584" i="5"/>
  <c r="AN5585" i="5" s="1"/>
  <c r="V2070" i="5"/>
  <c r="AN2071" i="5" s="1"/>
  <c r="V3578" i="5"/>
  <c r="AN3579" i="5" s="1"/>
  <c r="V2798" i="5"/>
  <c r="AN2799" i="5" s="1"/>
  <c r="V7453" i="5"/>
  <c r="AN7454" i="5" s="1"/>
  <c r="V7848" i="5"/>
  <c r="AN7849" i="5" s="1"/>
  <c r="V3717" i="5"/>
  <c r="AN3718" i="5" s="1"/>
  <c r="V1408" i="5"/>
  <c r="AN1409" i="5" s="1"/>
  <c r="V5031" i="5"/>
  <c r="AN5032" i="5" s="1"/>
  <c r="V1566" i="5"/>
  <c r="AN1567" i="5" s="1"/>
  <c r="V1148" i="5"/>
  <c r="AN1149" i="5" s="1"/>
  <c r="V149" i="5"/>
  <c r="AN150" i="5" s="1"/>
  <c r="V5595" i="5"/>
  <c r="AN5596" i="5" s="1"/>
  <c r="V2599" i="5"/>
  <c r="AN2600" i="5" s="1"/>
  <c r="V3064" i="5"/>
  <c r="AN3065" i="5" s="1"/>
  <c r="V3487" i="5"/>
  <c r="AN3488" i="5" s="1"/>
  <c r="V6844" i="5"/>
  <c r="AN6845" i="5" s="1"/>
  <c r="V2696" i="5"/>
  <c r="AN2697" i="5" s="1"/>
  <c r="V2402" i="5"/>
  <c r="AN2403" i="5" s="1"/>
  <c r="V3993" i="5"/>
  <c r="AN3994" i="5" s="1"/>
  <c r="V7267" i="5"/>
  <c r="AN7268" i="5" s="1"/>
  <c r="V3180" i="5"/>
  <c r="AN3181" i="5" s="1"/>
  <c r="V7218" i="5"/>
  <c r="AN7219" i="5" s="1"/>
  <c r="V3155" i="5"/>
  <c r="AN3156" i="5" s="1"/>
  <c r="V2346" i="5"/>
  <c r="AN2347" i="5" s="1"/>
  <c r="V8623" i="5"/>
  <c r="AN8624" i="5" s="1"/>
  <c r="V3655" i="5"/>
  <c r="AN3656" i="5" s="1"/>
  <c r="V6388" i="5"/>
  <c r="AN6389" i="5" s="1"/>
  <c r="V6307" i="5"/>
  <c r="AN6308" i="5" s="1"/>
  <c r="V2900" i="5"/>
  <c r="AN2901" i="5" s="1"/>
  <c r="V3044" i="5"/>
  <c r="AN3045" i="5" s="1"/>
  <c r="V2030" i="5"/>
  <c r="AN2031" i="5" s="1"/>
  <c r="V7165" i="5"/>
  <c r="AN7166" i="5" s="1"/>
  <c r="V7922" i="5"/>
  <c r="AN7923" i="5" s="1"/>
  <c r="V7757" i="5"/>
  <c r="AN7758" i="5" s="1"/>
  <c r="V4486" i="5"/>
  <c r="AN4487" i="5" s="1"/>
  <c r="V2812" i="5"/>
  <c r="AN2813" i="5" s="1"/>
  <c r="V2663" i="5"/>
  <c r="AN2664" i="5" s="1"/>
  <c r="V4399" i="5"/>
  <c r="AN4400" i="5" s="1"/>
  <c r="V7182" i="5"/>
  <c r="AN7183" i="5" s="1"/>
  <c r="V2773" i="5"/>
  <c r="AN2774" i="5" s="1"/>
  <c r="V7139" i="5"/>
  <c r="AN7140" i="5" s="1"/>
  <c r="V2823" i="5"/>
  <c r="AN2824" i="5" s="1"/>
  <c r="V5587" i="5"/>
  <c r="AN5588" i="5" s="1"/>
  <c r="V4470" i="5"/>
  <c r="AN4471" i="5" s="1"/>
  <c r="V283" i="5"/>
  <c r="AN284" i="5" s="1"/>
  <c r="V2078" i="5"/>
  <c r="AN2079" i="5" s="1"/>
  <c r="V692" i="5"/>
  <c r="AN693" i="5" s="1"/>
  <c r="V7923" i="5"/>
  <c r="AN7924" i="5" s="1"/>
  <c r="V6574" i="5"/>
  <c r="AN6575" i="5" s="1"/>
  <c r="V6341" i="5"/>
  <c r="AN6342" i="5" s="1"/>
  <c r="V3665" i="5"/>
  <c r="AN3666" i="5" s="1"/>
  <c r="V648" i="5"/>
  <c r="AN649" i="5" s="1"/>
  <c r="V5219" i="5"/>
  <c r="AN5220" i="5" s="1"/>
  <c r="V1885" i="5"/>
  <c r="AN1886" i="5" s="1"/>
  <c r="V4376" i="5"/>
  <c r="AN4377" i="5" s="1"/>
  <c r="V3024" i="5"/>
  <c r="AN3025" i="5" s="1"/>
  <c r="V7461" i="5"/>
  <c r="AN7462" i="5" s="1"/>
  <c r="V8482" i="5"/>
  <c r="AN8483" i="5" s="1"/>
  <c r="V8316" i="5"/>
  <c r="AN8317" i="5" s="1"/>
  <c r="V956" i="5"/>
  <c r="AN957" i="5" s="1"/>
  <c r="V4673" i="5"/>
  <c r="AN4674" i="5" s="1"/>
  <c r="V6876" i="5"/>
  <c r="AN6877" i="5" s="1"/>
  <c r="V7342" i="5"/>
  <c r="AN7343" i="5" s="1"/>
  <c r="V2010" i="5"/>
  <c r="AN2011" i="5" s="1"/>
  <c r="V7505" i="5"/>
  <c r="AN7506" i="5" s="1"/>
  <c r="V7639" i="5"/>
  <c r="AN7640" i="5" s="1"/>
  <c r="V574" i="5"/>
  <c r="AN575" i="5" s="1"/>
  <c r="V1496" i="5"/>
  <c r="AN1497" i="5" s="1"/>
  <c r="V5119" i="5"/>
  <c r="AN5120" i="5" s="1"/>
  <c r="V4896" i="5"/>
  <c r="AN4897" i="5" s="1"/>
  <c r="V372" i="5"/>
  <c r="AN373" i="5" s="1"/>
  <c r="V1299" i="5"/>
  <c r="AN1300" i="5" s="1"/>
  <c r="V569" i="5"/>
  <c r="AN570" i="5" s="1"/>
  <c r="V4981" i="5"/>
  <c r="AN4982" i="5" s="1"/>
  <c r="V6332" i="5"/>
  <c r="AN6333" i="5" s="1"/>
  <c r="V6958" i="5"/>
  <c r="AN6959" i="5" s="1"/>
  <c r="V7509" i="5"/>
  <c r="AN7510" i="5" s="1"/>
  <c r="V8118" i="5"/>
  <c r="AN8119" i="5" s="1"/>
  <c r="V6625" i="5"/>
  <c r="AN6626" i="5" s="1"/>
  <c r="V3597" i="5"/>
  <c r="AN3598" i="5" s="1"/>
  <c r="V5709" i="5"/>
  <c r="AN5710" i="5" s="1"/>
  <c r="V7829" i="5"/>
  <c r="AN7830" i="5" s="1"/>
  <c r="V3927" i="5"/>
  <c r="AN3928" i="5" s="1"/>
  <c r="V1155" i="5"/>
  <c r="AN1156" i="5" s="1"/>
  <c r="V1281" i="5"/>
  <c r="AN1282" i="5" s="1"/>
  <c r="V446" i="5"/>
  <c r="AN447" i="5" s="1"/>
  <c r="V6253" i="5"/>
  <c r="AN6254" i="5" s="1"/>
  <c r="V138" i="5"/>
  <c r="AN139" i="5" s="1"/>
  <c r="V8434" i="5"/>
  <c r="AN8435" i="5" s="1"/>
  <c r="V1442" i="5"/>
  <c r="AN1443" i="5" s="1"/>
  <c r="V7004" i="5"/>
  <c r="AN7005" i="5" s="1"/>
  <c r="V7350" i="5"/>
  <c r="AN7351" i="5" s="1"/>
  <c r="V1932" i="5"/>
  <c r="AN1933" i="5" s="1"/>
  <c r="V5821" i="5"/>
  <c r="AN5822" i="5" s="1"/>
  <c r="V2406" i="5"/>
  <c r="AN2407" i="5" s="1"/>
  <c r="V4648" i="5"/>
  <c r="AN4649" i="5" s="1"/>
  <c r="V6337" i="5"/>
  <c r="AN6338" i="5" s="1"/>
  <c r="V1565" i="5"/>
  <c r="AN1566" i="5" s="1"/>
  <c r="V3646" i="5"/>
  <c r="AN3647" i="5" s="1"/>
  <c r="V4454" i="5"/>
  <c r="AN4455" i="5" s="1"/>
  <c r="V2150" i="5"/>
  <c r="AN2151" i="5" s="1"/>
  <c r="V2384" i="5"/>
  <c r="AN2385" i="5" s="1"/>
  <c r="V6272" i="5"/>
  <c r="AN6273" i="5" s="1"/>
  <c r="V7337" i="5"/>
  <c r="AN7338" i="5" s="1"/>
  <c r="V5898" i="5"/>
  <c r="AN5899" i="5" s="1"/>
  <c r="V4993" i="5"/>
  <c r="AN4994" i="5" s="1"/>
  <c r="V1303" i="5"/>
  <c r="AN1304" i="5" s="1"/>
  <c r="V4658" i="5"/>
  <c r="AN4659" i="5" s="1"/>
  <c r="V4429" i="5"/>
  <c r="AN4430" i="5" s="1"/>
  <c r="V1670" i="5"/>
  <c r="AN1671" i="5" s="1"/>
  <c r="V5954" i="5"/>
  <c r="AN5955" i="5" s="1"/>
  <c r="V1754" i="5"/>
  <c r="AN1755" i="5" s="1"/>
  <c r="V385" i="5"/>
  <c r="AN386" i="5" s="1"/>
  <c r="V7796" i="5"/>
  <c r="AN7797" i="5" s="1"/>
  <c r="V2509" i="5"/>
  <c r="AN2510" i="5" s="1"/>
  <c r="V2068" i="5"/>
  <c r="AN2069" i="5" s="1"/>
  <c r="V4433" i="5"/>
  <c r="AN4434" i="5" s="1"/>
  <c r="V4608" i="5"/>
  <c r="AN4609" i="5" s="1"/>
  <c r="V7379" i="5"/>
  <c r="AN7380" i="5" s="1"/>
  <c r="AM3263" i="5"/>
  <c r="V3262" i="5"/>
  <c r="AN3263" i="5" s="1"/>
  <c r="V2140" i="5"/>
  <c r="AN2141" i="5" s="1"/>
  <c r="V273" i="5"/>
  <c r="AN274" i="5" s="1"/>
  <c r="V4331" i="5"/>
  <c r="AN4332" i="5" s="1"/>
  <c r="V7519" i="5"/>
  <c r="AN7520" i="5" s="1"/>
  <c r="V2389" i="5"/>
  <c r="AN2390" i="5" s="1"/>
  <c r="V4570" i="5"/>
  <c r="AN4571" i="5" s="1"/>
  <c r="V3141" i="5"/>
  <c r="AN3142" i="5" s="1"/>
  <c r="V5179" i="5"/>
  <c r="AN5180" i="5" s="1"/>
  <c r="V7869" i="5"/>
  <c r="AN7870" i="5" s="1"/>
  <c r="V2378" i="5"/>
  <c r="AN2379" i="5" s="1"/>
  <c r="V1521" i="5"/>
  <c r="AN1522" i="5" s="1"/>
  <c r="V4674" i="5"/>
  <c r="AN4675" i="5" s="1"/>
  <c r="V5424" i="5"/>
  <c r="AN5425" i="5" s="1"/>
  <c r="V740" i="5"/>
  <c r="AN741" i="5" s="1"/>
  <c r="V6617" i="5"/>
  <c r="AN6618" i="5" s="1"/>
  <c r="V6559" i="5"/>
  <c r="AN6560" i="5" s="1"/>
  <c r="V4060" i="5"/>
  <c r="AN4061" i="5" s="1"/>
  <c r="V7581" i="5"/>
  <c r="AN7582" i="5" s="1"/>
  <c r="V6854" i="5"/>
  <c r="AN6855" i="5" s="1"/>
  <c r="V2645" i="5"/>
  <c r="AN2646" i="5" s="1"/>
  <c r="V6102" i="5"/>
  <c r="AN6103" i="5" s="1"/>
  <c r="V5123" i="5"/>
  <c r="AN5124" i="5" s="1"/>
  <c r="V5741" i="5"/>
  <c r="AN5742" i="5" s="1"/>
  <c r="V6457" i="5"/>
  <c r="AN6458" i="5" s="1"/>
  <c r="V5360" i="5"/>
  <c r="AN5361" i="5" s="1"/>
  <c r="V2410" i="5"/>
  <c r="AN2411" i="5" s="1"/>
  <c r="V6490" i="5"/>
  <c r="AN6491" i="5" s="1"/>
  <c r="V4921" i="5"/>
  <c r="AN4922" i="5" s="1"/>
  <c r="V160" i="5"/>
  <c r="AN161" i="5" s="1"/>
  <c r="V3108" i="5"/>
  <c r="AN3109" i="5" s="1"/>
  <c r="V1520" i="5"/>
  <c r="AN1521" i="5" s="1"/>
  <c r="V6864" i="5"/>
  <c r="AN6865" i="5" s="1"/>
  <c r="V8361" i="5"/>
  <c r="AN8362" i="5" s="1"/>
  <c r="V7534" i="5"/>
  <c r="AN7535" i="5" s="1"/>
  <c r="V1791" i="5"/>
  <c r="AN1792" i="5" s="1"/>
  <c r="V2867" i="5"/>
  <c r="AN2868" i="5" s="1"/>
  <c r="V6814" i="5"/>
  <c r="AN6815" i="5" s="1"/>
  <c r="V6250" i="5"/>
  <c r="AN6251" i="5" s="1"/>
  <c r="V6180" i="5"/>
  <c r="AN6181" i="5" s="1"/>
  <c r="V1933" i="5"/>
  <c r="AN1934" i="5" s="1"/>
  <c r="V2985" i="5"/>
  <c r="AN2986" i="5" s="1"/>
  <c r="V4664" i="5"/>
  <c r="AN4665" i="5" s="1"/>
  <c r="V2247" i="5"/>
  <c r="AN2248" i="5" s="1"/>
  <c r="V1276" i="5"/>
  <c r="AN1277" i="5" s="1"/>
  <c r="V6408" i="5"/>
  <c r="AN6409" i="5" s="1"/>
  <c r="V7655" i="5"/>
  <c r="AN7656" i="5" s="1"/>
  <c r="V7338" i="5"/>
  <c r="AN7339" i="5" s="1"/>
  <c r="V2769" i="5"/>
  <c r="AN2770" i="5" s="1"/>
  <c r="V5872" i="5"/>
  <c r="AN5873" i="5" s="1"/>
  <c r="V2515" i="5"/>
  <c r="AN2516" i="5" s="1"/>
  <c r="V1929" i="5"/>
  <c r="AN1930" i="5" s="1"/>
  <c r="V1468" i="5"/>
  <c r="AN1469" i="5" s="1"/>
  <c r="V1444" i="5"/>
  <c r="AN1445" i="5" s="1"/>
  <c r="V156" i="5"/>
  <c r="AN157" i="5" s="1"/>
  <c r="V1750" i="5"/>
  <c r="AN1751" i="5" s="1"/>
  <c r="V583" i="5"/>
  <c r="AN584" i="5" s="1"/>
  <c r="V7214" i="5"/>
  <c r="AN7215" i="5" s="1"/>
  <c r="V5435" i="5"/>
  <c r="AN5436" i="5" s="1"/>
  <c r="V2789" i="5"/>
  <c r="AN2790" i="5" s="1"/>
  <c r="V2807" i="5"/>
  <c r="AN2808" i="5" s="1"/>
  <c r="V3470" i="5"/>
  <c r="AN3471" i="5" s="1"/>
  <c r="V185" i="5"/>
  <c r="AN186" i="5" s="1"/>
  <c r="V5773" i="5"/>
  <c r="AN5774" i="5" s="1"/>
  <c r="V8196" i="5"/>
  <c r="AN8197" i="5" s="1"/>
  <c r="V6463" i="5"/>
  <c r="AN6464" i="5" s="1"/>
  <c r="V8113" i="5"/>
  <c r="AN8114" i="5" s="1"/>
  <c r="V5178" i="5"/>
  <c r="AN5179" i="5" s="1"/>
  <c r="V5325" i="5"/>
  <c r="AN5326" i="5" s="1"/>
  <c r="V4142" i="5"/>
  <c r="AN4143" i="5" s="1"/>
  <c r="V3341" i="5"/>
  <c r="AN3342" i="5" s="1"/>
  <c r="V1098" i="5"/>
  <c r="AN1099" i="5" s="1"/>
  <c r="V2653" i="5"/>
  <c r="AN2654" i="5" s="1"/>
  <c r="V244" i="5"/>
  <c r="AN245" i="5" s="1"/>
  <c r="V7785" i="5"/>
  <c r="AN7786" i="5" s="1"/>
  <c r="V1986" i="5"/>
  <c r="AN1987" i="5" s="1"/>
  <c r="V3030" i="5"/>
  <c r="AN3031" i="5" s="1"/>
  <c r="V182" i="5"/>
  <c r="AN183" i="5" s="1"/>
  <c r="V914" i="5"/>
  <c r="AN915" i="5" s="1"/>
  <c r="V101" i="5"/>
  <c r="AN102" i="5" s="1"/>
  <c r="V5434" i="5"/>
  <c r="AN5435" i="5" s="1"/>
  <c r="V5298" i="5"/>
  <c r="AN5299" i="5" s="1"/>
  <c r="V1206" i="5"/>
  <c r="AN1207" i="5" s="1"/>
  <c r="V4566" i="5"/>
  <c r="AN4567" i="5" s="1"/>
  <c r="V5097" i="5"/>
  <c r="AN5098" i="5" s="1"/>
  <c r="V1841" i="5"/>
  <c r="AN1842" i="5" s="1"/>
  <c r="V20" i="5"/>
  <c r="AN21" i="5" s="1"/>
  <c r="V645" i="5"/>
  <c r="AN646" i="5" s="1"/>
  <c r="V8058" i="5"/>
  <c r="AN8059" i="5" s="1"/>
  <c r="V6644" i="5"/>
  <c r="AN6645" i="5" s="1"/>
  <c r="V343" i="5"/>
  <c r="AN344" i="5" s="1"/>
  <c r="V1870" i="5"/>
  <c r="AN1871" i="5" s="1"/>
  <c r="V8323" i="5"/>
  <c r="AN8324" i="5" s="1"/>
  <c r="V5640" i="5"/>
  <c r="AN5641" i="5" s="1"/>
  <c r="V5114" i="5"/>
  <c r="AN5115" i="5" s="1"/>
  <c r="V6771" i="5"/>
  <c r="AN6772" i="5" s="1"/>
  <c r="V5642" i="5"/>
  <c r="AN5643" i="5" s="1"/>
  <c r="V8357" i="5"/>
  <c r="AN8358" i="5" s="1"/>
  <c r="V5218" i="5"/>
  <c r="AN5219" i="5" s="1"/>
  <c r="V2362" i="5"/>
  <c r="AN2363" i="5" s="1"/>
  <c r="V3842" i="5"/>
  <c r="AN3843" i="5" s="1"/>
  <c r="V3460" i="5"/>
  <c r="AN3461" i="5" s="1"/>
  <c r="V2966" i="5"/>
  <c r="AN2967" i="5" s="1"/>
  <c r="V516" i="5"/>
  <c r="AN517" i="5" s="1"/>
  <c r="V7703" i="5"/>
  <c r="AN7704" i="5" s="1"/>
  <c r="V2777" i="5"/>
  <c r="AN2778" i="5" s="1"/>
  <c r="V7929" i="5"/>
  <c r="AN7930" i="5" s="1"/>
  <c r="V1300" i="5"/>
  <c r="AN1301" i="5" s="1"/>
  <c r="V7265" i="5"/>
  <c r="AN7266" i="5" s="1"/>
  <c r="V6218" i="5"/>
  <c r="AN6219" i="5" s="1"/>
  <c r="AM6755" i="5"/>
  <c r="V6754" i="5"/>
  <c r="V2385" i="5"/>
  <c r="AN2386" i="5" s="1"/>
  <c r="V2493" i="5"/>
  <c r="AN2494" i="5" s="1"/>
  <c r="V3704" i="5"/>
  <c r="AN3705" i="5" s="1"/>
  <c r="V3753" i="5"/>
  <c r="AN3754" i="5" s="1"/>
  <c r="V5847" i="5"/>
  <c r="AN5848" i="5" s="1"/>
  <c r="V4811" i="5"/>
  <c r="AN4812" i="5" s="1"/>
  <c r="V5012" i="5"/>
  <c r="AN5013" i="5" s="1"/>
  <c r="V2114" i="5"/>
  <c r="AN2115" i="5" s="1"/>
  <c r="V1571" i="5"/>
  <c r="AN1572" i="5" s="1"/>
  <c r="V7251" i="5"/>
  <c r="AN7252" i="5" s="1"/>
  <c r="V359" i="5"/>
  <c r="AN360" i="5" s="1"/>
  <c r="V7994" i="5"/>
  <c r="AN7995" i="5" s="1"/>
  <c r="V2297" i="5"/>
  <c r="AN2298" i="5" s="1"/>
  <c r="V1500" i="5"/>
  <c r="AN1501" i="5" s="1"/>
  <c r="V6520" i="5"/>
  <c r="AN6521" i="5" s="1"/>
  <c r="V2251" i="5"/>
  <c r="AN2252" i="5" s="1"/>
  <c r="V5224" i="5"/>
  <c r="AN5225" i="5" s="1"/>
  <c r="V7748" i="5"/>
  <c r="AN7749" i="5" s="1"/>
  <c r="V5484" i="5"/>
  <c r="AN5485" i="5" s="1"/>
  <c r="V6781" i="5"/>
  <c r="AN6782" i="5" s="1"/>
  <c r="V5388" i="5"/>
  <c r="AN5389" i="5" s="1"/>
  <c r="V3058" i="5"/>
  <c r="AN3059" i="5" s="1"/>
  <c r="AM3301" i="5"/>
  <c r="V3300" i="5"/>
  <c r="AN3301" i="5" s="1"/>
  <c r="AM6899" i="5"/>
  <c r="V6898" i="5"/>
  <c r="AN6899" i="5" s="1"/>
  <c r="V2800" i="5"/>
  <c r="AN2801" i="5" s="1"/>
  <c r="V8235" i="5"/>
  <c r="AN8236" i="5" s="1"/>
  <c r="V538" i="5"/>
  <c r="AN539" i="5" s="1"/>
  <c r="V3083" i="5"/>
  <c r="AN3084" i="5" s="1"/>
  <c r="V2163" i="5"/>
  <c r="AN2164" i="5" s="1"/>
  <c r="V2142" i="5"/>
  <c r="AN2143" i="5" s="1"/>
  <c r="V7208" i="5"/>
  <c r="AN7209" i="5" s="1"/>
  <c r="V858" i="5"/>
  <c r="AN859" i="5" s="1"/>
  <c r="V6514" i="5"/>
  <c r="AN6515" i="5" s="1"/>
  <c r="V154" i="5"/>
  <c r="AN155" i="5" s="1"/>
  <c r="V6298" i="5"/>
  <c r="AN6299" i="5" s="1"/>
  <c r="V3639" i="5"/>
  <c r="AN3640" i="5" s="1"/>
  <c r="V2522" i="5"/>
  <c r="AN2523" i="5" s="1"/>
  <c r="AM6790" i="5"/>
  <c r="V6789" i="5"/>
  <c r="AN6790" i="5" s="1"/>
  <c r="V5044" i="5"/>
  <c r="AN5045" i="5" s="1"/>
  <c r="V5697" i="5"/>
  <c r="AN5698" i="5" s="1"/>
  <c r="V514" i="5"/>
  <c r="AN515" i="5" s="1"/>
  <c r="V388" i="5"/>
  <c r="AN389" i="5" s="1"/>
  <c r="V560" i="5"/>
  <c r="AN561" i="5" s="1"/>
  <c r="V7418" i="5"/>
  <c r="AN7419" i="5" s="1"/>
  <c r="V3486" i="5"/>
  <c r="AN3487" i="5" s="1"/>
  <c r="V1818" i="5"/>
  <c r="AN1819" i="5" s="1"/>
  <c r="V7317" i="5"/>
  <c r="AN7318" i="5" s="1"/>
  <c r="V931" i="5"/>
  <c r="AN932" i="5" s="1"/>
  <c r="V7826" i="5"/>
  <c r="AN7827" i="5" s="1"/>
  <c r="V5258" i="5"/>
  <c r="AN5259" i="5" s="1"/>
  <c r="V7371" i="5"/>
  <c r="AN7372" i="5" s="1"/>
  <c r="V5907" i="5"/>
  <c r="AN5908" i="5" s="1"/>
  <c r="V2012" i="5"/>
  <c r="AN2013" i="5" s="1"/>
  <c r="V3825" i="5"/>
  <c r="AN3826" i="5" s="1"/>
  <c r="V2602" i="5"/>
  <c r="AN2603" i="5" s="1"/>
  <c r="V3" i="5"/>
  <c r="AN4" i="5" s="1"/>
  <c r="V5612" i="5"/>
  <c r="AN5613" i="5" s="1"/>
  <c r="V5493" i="5"/>
  <c r="AN5494" i="5" s="1"/>
  <c r="V2539" i="5"/>
  <c r="AN2540" i="5" s="1"/>
  <c r="V6838" i="5"/>
  <c r="AN6839" i="5" s="1"/>
  <c r="V1284" i="5"/>
  <c r="AN1285" i="5" s="1"/>
  <c r="V1735" i="5"/>
  <c r="AN1736" i="5" s="1"/>
  <c r="V2051" i="5"/>
  <c r="AN2052" i="5" s="1"/>
  <c r="V5827" i="5"/>
  <c r="AN5828" i="5" s="1"/>
  <c r="V6849" i="5"/>
  <c r="AN6850" i="5" s="1"/>
  <c r="V5754" i="5"/>
  <c r="AN5755" i="5" s="1"/>
  <c r="V3851" i="5"/>
  <c r="AN3852" i="5" s="1"/>
  <c r="V2580" i="5"/>
  <c r="AN2581" i="5" s="1"/>
  <c r="V8390" i="5"/>
  <c r="AN8391" i="5" s="1"/>
  <c r="V4281" i="5"/>
  <c r="AN4282" i="5" s="1"/>
  <c r="V8044" i="5"/>
  <c r="AN8045" i="5" s="1"/>
  <c r="V6028" i="5"/>
  <c r="AN6029" i="5" s="1"/>
  <c r="V6503" i="5"/>
  <c r="AN6504" i="5" s="1"/>
  <c r="V8273" i="5"/>
  <c r="AN8274" i="5" s="1"/>
  <c r="V591" i="5"/>
  <c r="AN592" i="5" s="1"/>
  <c r="V5914" i="5"/>
  <c r="AN5915" i="5" s="1"/>
  <c r="V967" i="5"/>
  <c r="AN968" i="5" s="1"/>
  <c r="V24" i="5"/>
  <c r="AN25" i="5" s="1"/>
  <c r="V1692" i="5"/>
  <c r="AN1693" i="5" s="1"/>
  <c r="V2849" i="5"/>
  <c r="AN2850" i="5" s="1"/>
  <c r="V5176" i="5"/>
  <c r="AN5177" i="5" s="1"/>
  <c r="V7525" i="5"/>
  <c r="AN7526" i="5" s="1"/>
  <c r="V557" i="5"/>
  <c r="AN558" i="5" s="1"/>
  <c r="V2420" i="5"/>
  <c r="AN2421" i="5" s="1"/>
  <c r="V8222" i="5"/>
  <c r="AN8223" i="5" s="1"/>
  <c r="V15" i="5"/>
  <c r="AN16" i="5" s="1"/>
  <c r="V8281" i="5"/>
  <c r="AN8282" i="5" s="1"/>
  <c r="V3355" i="5"/>
  <c r="AN3356" i="5" s="1"/>
  <c r="V5748" i="5"/>
  <c r="AN5749" i="5" s="1"/>
  <c r="V5374" i="5"/>
  <c r="AN5375" i="5" s="1"/>
  <c r="V6941" i="5"/>
  <c r="AN6942" i="5" s="1"/>
  <c r="V2858" i="5"/>
  <c r="AN2859" i="5" s="1"/>
  <c r="V5035" i="5"/>
  <c r="AN5036" i="5" s="1"/>
  <c r="V5289" i="5"/>
  <c r="AN5290" i="5" s="1"/>
  <c r="V7913" i="5"/>
  <c r="AN7914" i="5" s="1"/>
  <c r="V2836" i="5"/>
  <c r="AN2837" i="5" s="1"/>
  <c r="V2122" i="5"/>
  <c r="AN2123" i="5" s="1"/>
  <c r="V1815" i="5"/>
  <c r="AN1816" i="5" s="1"/>
  <c r="V4808" i="5"/>
  <c r="AN4809" i="5" s="1"/>
  <c r="V2418" i="5"/>
  <c r="AN2419" i="5" s="1"/>
  <c r="V5411" i="5"/>
  <c r="AN5412" i="5" s="1"/>
  <c r="V5368" i="5"/>
  <c r="AN5369" i="5" s="1"/>
  <c r="V2482" i="5"/>
  <c r="AN2483" i="5" s="1"/>
  <c r="V5156" i="5"/>
  <c r="AN5157" i="5" s="1"/>
  <c r="V1792" i="5"/>
  <c r="AN1793" i="5" s="1"/>
  <c r="V1829" i="5"/>
  <c r="AN1830" i="5" s="1"/>
  <c r="V7559" i="5"/>
  <c r="AN7560" i="5" s="1"/>
  <c r="V4624" i="5"/>
  <c r="AN4625" i="5" s="1"/>
  <c r="V476" i="5"/>
  <c r="AN477" i="5" s="1"/>
  <c r="V6630" i="5"/>
  <c r="AN6631" i="5" s="1"/>
  <c r="V1475" i="5"/>
  <c r="AN1476" i="5" s="1"/>
  <c r="AM744" i="5"/>
  <c r="V743" i="5"/>
  <c r="AN744" i="5" s="1"/>
  <c r="V6936" i="5"/>
  <c r="AN6937" i="5" s="1"/>
  <c r="V1948" i="5"/>
  <c r="AN1949" i="5" s="1"/>
  <c r="V3428" i="5"/>
  <c r="AN3429" i="5" s="1"/>
  <c r="V6173" i="5"/>
  <c r="AN6174" i="5" s="1"/>
  <c r="V1286" i="5"/>
  <c r="AN1287" i="5" s="1"/>
  <c r="V5618" i="5"/>
  <c r="AN5619" i="5" s="1"/>
  <c r="V3423" i="5"/>
  <c r="AN3424" i="5" s="1"/>
  <c r="V4598" i="5"/>
  <c r="AN4599" i="5" s="1"/>
  <c r="V1138" i="5"/>
  <c r="AN1139" i="5" s="1"/>
  <c r="V1793" i="5"/>
  <c r="AN1794" i="5" s="1"/>
  <c r="V8032" i="5"/>
  <c r="AN8033" i="5" s="1"/>
  <c r="V8152" i="5"/>
  <c r="AN8153" i="5" s="1"/>
  <c r="V8493" i="5"/>
  <c r="AN8494" i="5" s="1"/>
  <c r="AM7067" i="5"/>
  <c r="V7066" i="5"/>
  <c r="AM876" i="5"/>
  <c r="V875" i="5"/>
  <c r="AN876" i="5" s="1"/>
  <c r="V7065" i="5"/>
  <c r="AN7066" i="5" s="1"/>
  <c r="V4924" i="5"/>
  <c r="AN4925" i="5" s="1"/>
  <c r="V5283" i="5"/>
  <c r="AN5284" i="5" s="1"/>
  <c r="V5925" i="5"/>
  <c r="AN5926" i="5" s="1"/>
  <c r="V1770" i="5"/>
  <c r="AN1771" i="5" s="1"/>
  <c r="V2497" i="5"/>
  <c r="AN2498" i="5" s="1"/>
  <c r="V5850" i="5"/>
  <c r="AN5851" i="5" s="1"/>
  <c r="V7653" i="5"/>
  <c r="AN7654" i="5" s="1"/>
  <c r="V5524" i="5"/>
  <c r="AN5525" i="5" s="1"/>
  <c r="V2147" i="5"/>
  <c r="AN2148" i="5" s="1"/>
  <c r="V663" i="5"/>
  <c r="AN664" i="5" s="1"/>
  <c r="V922" i="5"/>
  <c r="AN923" i="5" s="1"/>
  <c r="V2765" i="5"/>
  <c r="AN2766" i="5" s="1"/>
  <c r="V2557" i="5"/>
  <c r="AN2558" i="5" s="1"/>
  <c r="V6023" i="5"/>
  <c r="AN6024" i="5" s="1"/>
  <c r="V6212" i="5"/>
  <c r="AN6213" i="5" s="1"/>
  <c r="V3023" i="5"/>
  <c r="AN3024" i="5" s="1"/>
  <c r="V3577" i="5"/>
  <c r="AN3578" i="5" s="1"/>
  <c r="V7924" i="5"/>
  <c r="AN7925" i="5" s="1"/>
  <c r="V8453" i="5"/>
  <c r="AN8454" i="5" s="1"/>
  <c r="V2556" i="5"/>
  <c r="AN2557" i="5" s="1"/>
  <c r="V7772" i="5"/>
  <c r="AN7773" i="5" s="1"/>
  <c r="V599" i="5"/>
  <c r="AN600" i="5" s="1"/>
  <c r="V4315" i="5"/>
  <c r="AN4316" i="5" s="1"/>
  <c r="V5596" i="5"/>
  <c r="AN5597" i="5" s="1"/>
  <c r="V6061" i="5"/>
  <c r="AN6062" i="5" s="1"/>
  <c r="V7820" i="5"/>
  <c r="AN7821" i="5" s="1"/>
  <c r="V1112" i="5"/>
  <c r="AN1113" i="5" s="1"/>
  <c r="V3833" i="5"/>
  <c r="AN3834" i="5" s="1"/>
  <c r="V6753" i="5"/>
  <c r="AN6754" i="5" s="1"/>
  <c r="AM6875" i="5"/>
  <c r="V6874" i="5"/>
  <c r="V5723" i="5"/>
  <c r="AN5724" i="5" s="1"/>
  <c r="V5753" i="5"/>
  <c r="AN5754" i="5" s="1"/>
  <c r="V5103" i="5"/>
  <c r="AN5104" i="5" s="1"/>
  <c r="V3579" i="5"/>
  <c r="AN3580" i="5" s="1"/>
  <c r="V4338" i="5"/>
  <c r="AN4339" i="5" s="1"/>
  <c r="V8116" i="5"/>
  <c r="AN8117" i="5" s="1"/>
  <c r="V8314" i="5"/>
  <c r="AN8315" i="5" s="1"/>
  <c r="V4813" i="5"/>
  <c r="AN4814" i="5" s="1"/>
  <c r="V2697" i="5"/>
  <c r="AN2698" i="5" s="1"/>
  <c r="V901" i="5"/>
  <c r="AN902" i="5" s="1"/>
  <c r="V8049" i="5"/>
  <c r="AN8050" i="5" s="1"/>
  <c r="V6544" i="5"/>
  <c r="AN6545" i="5" s="1"/>
  <c r="V5444" i="5"/>
  <c r="AN5445" i="5" s="1"/>
  <c r="V2768" i="5"/>
  <c r="AN2769" i="5" s="1"/>
  <c r="V2333" i="5"/>
  <c r="AN2334" i="5" s="1"/>
  <c r="V3862" i="5"/>
  <c r="AN3863" i="5" s="1"/>
  <c r="V4075" i="5"/>
  <c r="AN4076" i="5" s="1"/>
  <c r="V440" i="5"/>
  <c r="AN441" i="5" s="1"/>
  <c r="V2561" i="5"/>
  <c r="AN2562" i="5" s="1"/>
  <c r="V2947" i="5"/>
  <c r="AN2948" i="5" s="1"/>
  <c r="V1546" i="5"/>
  <c r="AN1547" i="5" s="1"/>
  <c r="V8666" i="5"/>
  <c r="AN8667" i="5" s="1"/>
  <c r="V6053" i="5"/>
  <c r="AN6054" i="5" s="1"/>
  <c r="V3210" i="5"/>
  <c r="AN3211" i="5" s="1"/>
  <c r="V7183" i="5"/>
  <c r="AN7184" i="5" s="1"/>
  <c r="V2779" i="5"/>
  <c r="AN2780" i="5" s="1"/>
  <c r="V8503" i="5"/>
  <c r="AN8504" i="5" s="1"/>
  <c r="V4346" i="5"/>
  <c r="AN4347" i="5" s="1"/>
  <c r="V4364" i="5"/>
  <c r="AN4365" i="5" s="1"/>
  <c r="V2412" i="5"/>
  <c r="AN2413" i="5" s="1"/>
  <c r="V1074" i="5"/>
  <c r="AN1075" i="5" s="1"/>
  <c r="V2096" i="5"/>
  <c r="AN2097" i="5" s="1"/>
  <c r="V4355" i="5"/>
  <c r="AN4356" i="5" s="1"/>
  <c r="V3591" i="5"/>
  <c r="AN3592" i="5" s="1"/>
  <c r="V3118" i="5"/>
  <c r="AN3119" i="5" s="1"/>
  <c r="V939" i="5"/>
  <c r="AN940" i="5" s="1"/>
  <c r="V5210" i="5"/>
  <c r="AN5211" i="5" s="1"/>
  <c r="V3183" i="5"/>
  <c r="AN3184" i="5" s="1"/>
  <c r="V2886" i="5"/>
  <c r="AN2887" i="5" s="1"/>
  <c r="V1840" i="5"/>
  <c r="AN1841" i="5" s="1"/>
  <c r="V6586" i="5"/>
  <c r="AN6587" i="5" s="1"/>
  <c r="V2683" i="5"/>
  <c r="AN2684" i="5" s="1"/>
  <c r="V7539" i="5"/>
  <c r="AN7540" i="5" s="1"/>
  <c r="V1519" i="5"/>
  <c r="AN1520" i="5" s="1"/>
  <c r="V7073" i="5"/>
  <c r="AN7074" i="5" s="1"/>
  <c r="V6342" i="5"/>
  <c r="AN6343" i="5" s="1"/>
  <c r="V2843" i="5"/>
  <c r="AN2844" i="5" s="1"/>
  <c r="V4476" i="5"/>
  <c r="AN4477" i="5" s="1"/>
  <c r="V2399" i="5"/>
  <c r="AN2400" i="5" s="1"/>
  <c r="V4949" i="5"/>
  <c r="AN4950" i="5" s="1"/>
  <c r="V2729" i="5"/>
  <c r="AN2730" i="5" s="1"/>
  <c r="V1190" i="5"/>
  <c r="AN1191" i="5" s="1"/>
  <c r="V7801" i="5"/>
  <c r="AN7802" i="5" s="1"/>
  <c r="V3605" i="5"/>
  <c r="AN3606" i="5" s="1"/>
  <c r="V6437" i="5"/>
  <c r="AN6438" i="5" s="1"/>
  <c r="V1202" i="5"/>
  <c r="AN1203" i="5" s="1"/>
  <c r="V2321" i="5"/>
  <c r="AN2322" i="5" s="1"/>
  <c r="V7467" i="5"/>
  <c r="AN7468" i="5" s="1"/>
  <c r="V3380" i="5"/>
  <c r="AN3381" i="5" s="1"/>
  <c r="V2337" i="5"/>
  <c r="AN2338" i="5" s="1"/>
  <c r="V1064" i="5"/>
  <c r="AN1065" i="5" s="1"/>
  <c r="V651" i="5"/>
  <c r="AN652" i="5" s="1"/>
  <c r="V4251" i="5"/>
  <c r="AN4252" i="5" s="1"/>
  <c r="V2423" i="5"/>
  <c r="AN2424" i="5" s="1"/>
  <c r="V6163" i="5"/>
  <c r="AN6164" i="5" s="1"/>
  <c r="V1056" i="5"/>
  <c r="AN1057" i="5" s="1"/>
  <c r="V1124" i="5"/>
  <c r="AN1125" i="5" s="1"/>
  <c r="V2551" i="5"/>
  <c r="AN2552" i="5" s="1"/>
  <c r="V7964" i="5"/>
  <c r="AN7965" i="5" s="1"/>
  <c r="V3328" i="5"/>
  <c r="AN3329" i="5" s="1"/>
  <c r="V4410" i="5"/>
  <c r="AN4411" i="5" s="1"/>
  <c r="V7881" i="5"/>
  <c r="AN7882" i="5" s="1"/>
  <c r="V1068" i="5"/>
  <c r="AN1069" i="5" s="1"/>
  <c r="AM5270" i="5"/>
  <c r="V5269" i="5"/>
  <c r="V5567" i="5"/>
  <c r="AN5568" i="5" s="1"/>
  <c r="V2138" i="5"/>
  <c r="AN2139" i="5" s="1"/>
  <c r="V3347" i="5"/>
  <c r="AN3348" i="5" s="1"/>
  <c r="V974" i="5"/>
  <c r="AN975" i="5" s="1"/>
  <c r="V5920" i="5"/>
  <c r="AN5921" i="5" s="1"/>
  <c r="V6097" i="5"/>
  <c r="AN6098" i="5" s="1"/>
  <c r="V7716" i="5"/>
  <c r="AN7717" i="5" s="1"/>
  <c r="V1745" i="5"/>
  <c r="AN1746" i="5" s="1"/>
  <c r="V8346" i="5"/>
  <c r="AN8347" i="5" s="1"/>
  <c r="V6406" i="5"/>
  <c r="AN6407" i="5" s="1"/>
  <c r="V5577" i="5"/>
  <c r="AN5578" i="5" s="1"/>
  <c r="V3177" i="5"/>
  <c r="AN3178" i="5" s="1"/>
  <c r="V6744" i="5"/>
  <c r="AN6745" i="5" s="1"/>
  <c r="V3931" i="5"/>
  <c r="AN3932" i="5" s="1"/>
  <c r="V1111" i="5"/>
  <c r="AN1112" i="5" s="1"/>
  <c r="V7834" i="5"/>
  <c r="AN7835" i="5" s="1"/>
  <c r="V4406" i="5"/>
  <c r="AN4407" i="5" s="1"/>
  <c r="V5231" i="5"/>
  <c r="AN5232" i="5" s="1"/>
  <c r="V5108" i="5"/>
  <c r="AN5109" i="5" s="1"/>
  <c r="V6430" i="5"/>
  <c r="AN6431" i="5" s="1"/>
  <c r="V6942" i="5"/>
  <c r="AN6943" i="5" s="1"/>
  <c r="V8003" i="5"/>
  <c r="AN8004" i="5" s="1"/>
  <c r="V8332" i="5"/>
  <c r="AN8333" i="5" s="1"/>
  <c r="V2461" i="5"/>
  <c r="AN2462" i="5" s="1"/>
  <c r="V7600" i="5"/>
  <c r="AN7601" i="5" s="1"/>
  <c r="V4388" i="5"/>
  <c r="AN4389" i="5" s="1"/>
  <c r="V7536" i="5"/>
  <c r="AN7537" i="5" s="1"/>
  <c r="V7477" i="5"/>
  <c r="AN7478" i="5" s="1"/>
  <c r="V7732" i="5"/>
  <c r="AN7733" i="5" s="1"/>
  <c r="V7391" i="5"/>
  <c r="AN7392" i="5" s="1"/>
  <c r="V3454" i="5"/>
  <c r="AN3455" i="5" s="1"/>
  <c r="V5304" i="5"/>
  <c r="AN5305" i="5" s="1"/>
  <c r="V4783" i="5"/>
  <c r="AN4784" i="5" s="1"/>
  <c r="V6364" i="5"/>
  <c r="AN6365" i="5" s="1"/>
  <c r="V2526" i="5"/>
  <c r="AN2527" i="5" s="1"/>
  <c r="V5404" i="5"/>
  <c r="AN5405" i="5" s="1"/>
  <c r="V6655" i="5"/>
  <c r="AN6656" i="5" s="1"/>
  <c r="V779" i="5"/>
  <c r="AN780" i="5" s="1"/>
  <c r="V353" i="5"/>
  <c r="AN354" i="5" s="1"/>
  <c r="V3366" i="5"/>
  <c r="AN3367" i="5" s="1"/>
  <c r="V7585" i="5"/>
  <c r="AN7586" i="5" s="1"/>
  <c r="V1765" i="5"/>
  <c r="AN1766" i="5" s="1"/>
  <c r="V601" i="5"/>
  <c r="AN602" i="5" s="1"/>
  <c r="X2294" i="5"/>
  <c r="Y2294" i="5" s="1"/>
  <c r="V7110" i="5"/>
  <c r="AN7111" i="5" s="1"/>
  <c r="V3479" i="5"/>
  <c r="AN3480" i="5" s="1"/>
  <c r="V1096" i="5"/>
  <c r="AN1097" i="5" s="1"/>
  <c r="V1888" i="5"/>
  <c r="AN1889" i="5" s="1"/>
  <c r="V5944" i="5"/>
  <c r="AN5945" i="5" s="1"/>
  <c r="V2348" i="5"/>
  <c r="AN2349" i="5" s="1"/>
  <c r="V677" i="5"/>
  <c r="AN678" i="5" s="1"/>
  <c r="V8736" i="5"/>
  <c r="AN8737" i="5" s="1"/>
  <c r="V2300" i="5"/>
  <c r="AN2301" i="5" s="1"/>
  <c r="V4340" i="5"/>
  <c r="AN4341" i="5" s="1"/>
  <c r="V2289" i="5"/>
  <c r="AN2290" i="5" s="1"/>
  <c r="V2256" i="5"/>
  <c r="AN2257" i="5" s="1"/>
  <c r="V3934" i="5"/>
  <c r="AN3935" i="5" s="1"/>
  <c r="V8490" i="5"/>
  <c r="AN8491" i="5" s="1"/>
  <c r="V7495" i="5"/>
  <c r="AN7496" i="5" s="1"/>
  <c r="V7538" i="5"/>
  <c r="AN7539" i="5" s="1"/>
  <c r="AM6621" i="5"/>
  <c r="V6620" i="5"/>
  <c r="V6721" i="5"/>
  <c r="AN6722" i="5" s="1"/>
  <c r="V8450" i="5"/>
  <c r="AN8451" i="5" s="1"/>
  <c r="V5396" i="5"/>
  <c r="AN5397" i="5" s="1"/>
  <c r="V5955" i="5"/>
  <c r="AN5956" i="5" s="1"/>
  <c r="V681" i="5"/>
  <c r="AN682" i="5" s="1"/>
  <c r="V8051" i="5"/>
  <c r="AN8052" i="5" s="1"/>
  <c r="V412" i="5"/>
  <c r="AN413" i="5" s="1"/>
  <c r="V394" i="5"/>
  <c r="AN395" i="5" s="1"/>
  <c r="V6302" i="5"/>
  <c r="AN6303" i="5" s="1"/>
  <c r="V1485" i="5"/>
  <c r="AN1486" i="5" s="1"/>
  <c r="V894" i="5"/>
  <c r="AN895" i="5" s="1"/>
  <c r="V2336" i="5"/>
  <c r="AN2337" i="5" s="1"/>
  <c r="V6325" i="5"/>
  <c r="AN6326" i="5" s="1"/>
  <c r="V4459" i="5"/>
  <c r="AN4460" i="5" s="1"/>
  <c r="V5339" i="5"/>
  <c r="AN5340" i="5" s="1"/>
  <c r="V5836" i="5"/>
  <c r="AN5837" i="5" s="1"/>
  <c r="V4137" i="5"/>
  <c r="AN4138" i="5" s="1"/>
  <c r="V2596" i="5"/>
  <c r="AN2597" i="5" s="1"/>
  <c r="V698" i="5"/>
  <c r="AN699" i="5" s="1"/>
  <c r="V5715" i="5"/>
  <c r="AN5716" i="5" s="1"/>
  <c r="V7589" i="5"/>
  <c r="AN7590" i="5" s="1"/>
  <c r="V7206" i="5"/>
  <c r="AN7207" i="5" s="1"/>
  <c r="V5614" i="5"/>
  <c r="AN5615" i="5" s="1"/>
  <c r="V1648" i="5"/>
  <c r="AN1649" i="5" s="1"/>
  <c r="AM1649" i="5"/>
  <c r="V1375" i="5"/>
  <c r="AN1376" i="5" s="1"/>
  <c r="V8319" i="5"/>
  <c r="AN8320" i="5" s="1"/>
  <c r="V3248" i="5"/>
  <c r="AN3249" i="5" s="1"/>
  <c r="V8454" i="5"/>
  <c r="AN8455" i="5" s="1"/>
  <c r="V8105" i="5"/>
  <c r="AN8106" i="5" s="1"/>
  <c r="AM5333" i="5"/>
  <c r="V5332" i="5"/>
  <c r="AN5333" i="5" s="1"/>
  <c r="V5238" i="5"/>
  <c r="AN5239" i="5" s="1"/>
  <c r="V8639" i="5"/>
  <c r="AN8640" i="5" s="1"/>
  <c r="V2707" i="5"/>
  <c r="AN2708" i="5" s="1"/>
  <c r="V2992" i="5"/>
  <c r="AN2993" i="5" s="1"/>
  <c r="V3146" i="5"/>
  <c r="AN3147" i="5" s="1"/>
  <c r="V1755" i="5"/>
  <c r="AN1756" i="5" s="1"/>
  <c r="V5514" i="5"/>
  <c r="AN5515" i="5" s="1"/>
  <c r="V5874" i="5"/>
  <c r="AN5875" i="5" s="1"/>
  <c r="V8324" i="5"/>
  <c r="AN8325" i="5" s="1"/>
  <c r="V7315" i="5"/>
  <c r="AN7316" i="5" s="1"/>
  <c r="V5605" i="5"/>
  <c r="AN5606" i="5" s="1"/>
  <c r="V2668" i="5"/>
  <c r="AN2669" i="5" s="1"/>
  <c r="V6944" i="5"/>
  <c r="AN6945" i="5" s="1"/>
  <c r="V7193" i="5"/>
  <c r="AN7194" i="5" s="1"/>
  <c r="V2737" i="5"/>
  <c r="AN2738" i="5" s="1"/>
  <c r="V702" i="5"/>
  <c r="AN703" i="5" s="1"/>
  <c r="V8312" i="5"/>
  <c r="AN8313" i="5" s="1"/>
  <c r="V2411" i="5"/>
  <c r="AN2412" i="5" s="1"/>
  <c r="V6486" i="5"/>
  <c r="AN6487" i="5" s="1"/>
  <c r="V2127" i="5"/>
  <c r="AN2128" i="5" s="1"/>
  <c r="V3918" i="5"/>
  <c r="AN3919" i="5" s="1"/>
  <c r="V1774" i="5"/>
  <c r="AN1775" i="5" s="1"/>
  <c r="V6020" i="5"/>
  <c r="AN6021" i="5" s="1"/>
  <c r="V439" i="5"/>
  <c r="AN440" i="5" s="1"/>
  <c r="V4761" i="5"/>
  <c r="AN4762" i="5" s="1"/>
  <c r="V4966" i="5"/>
  <c r="AN4967" i="5" s="1"/>
  <c r="V8185" i="5"/>
  <c r="AN8186" i="5" s="1"/>
  <c r="V5718" i="5"/>
  <c r="AN5719" i="5" s="1"/>
  <c r="V2240" i="5"/>
  <c r="AN2241" i="5" s="1"/>
  <c r="V2326" i="5"/>
  <c r="AN2327" i="5" s="1"/>
  <c r="V2093" i="5"/>
  <c r="AN2094" i="5" s="1"/>
  <c r="V1917" i="5"/>
  <c r="AN1918" i="5" s="1"/>
  <c r="V3130" i="5"/>
  <c r="AN3131" i="5" s="1"/>
  <c r="V6593" i="5"/>
  <c r="AN6594" i="5" s="1"/>
  <c r="V5291" i="5"/>
  <c r="AN5292" i="5" s="1"/>
  <c r="V1805" i="5"/>
  <c r="AN1806" i="5" s="1"/>
  <c r="V5341" i="5"/>
  <c r="AN5342" i="5" s="1"/>
  <c r="V8074" i="5"/>
  <c r="AN8075" i="5" s="1"/>
  <c r="V1953" i="5"/>
  <c r="AN1954" i="5" s="1"/>
  <c r="V1066" i="5"/>
  <c r="AN1067" i="5" s="1"/>
  <c r="V8349" i="5"/>
  <c r="AN8350" i="5" s="1"/>
  <c r="V4397" i="5"/>
  <c r="AN4398" i="5" s="1"/>
  <c r="V5122" i="5"/>
  <c r="AN5123" i="5" s="1"/>
  <c r="V6967" i="5"/>
  <c r="AN6968" i="5" s="1"/>
  <c r="V8199" i="5"/>
  <c r="AN8200" i="5" s="1"/>
  <c r="V7936" i="5"/>
  <c r="AN7937" i="5" s="1"/>
  <c r="V6474" i="5"/>
  <c r="AN6475" i="5" s="1"/>
  <c r="V6566" i="5"/>
  <c r="AN6567" i="5" s="1"/>
  <c r="V7909" i="5"/>
  <c r="AN7910" i="5" s="1"/>
  <c r="V3080" i="5"/>
  <c r="AN3081" i="5" s="1"/>
  <c r="V5113" i="5"/>
  <c r="AN5114" i="5" s="1"/>
  <c r="V603" i="5"/>
  <c r="AN604" i="5" s="1"/>
  <c r="V5244" i="5"/>
  <c r="AN5245" i="5" s="1"/>
  <c r="V1024" i="5"/>
  <c r="AN1025" i="5" s="1"/>
  <c r="V6832" i="5"/>
  <c r="AN6833" i="5" s="1"/>
  <c r="V2477" i="5"/>
  <c r="AN2478" i="5" s="1"/>
  <c r="V1957" i="5"/>
  <c r="AN1958" i="5" s="1"/>
  <c r="V2671" i="5"/>
  <c r="AN2672" i="5" s="1"/>
  <c r="V2850" i="5"/>
  <c r="AN2851" i="5" s="1"/>
  <c r="V7898" i="5"/>
  <c r="AN7899" i="5" s="1"/>
  <c r="V4701" i="5"/>
  <c r="AN4702" i="5" s="1"/>
  <c r="V1555" i="5"/>
  <c r="AN1556" i="5" s="1"/>
  <c r="V7914" i="5"/>
  <c r="AN7915" i="5" s="1"/>
  <c r="V2922" i="5"/>
  <c r="AN2923" i="5" s="1"/>
  <c r="V5628" i="5"/>
  <c r="AN5629" i="5" s="1"/>
  <c r="V5973" i="5"/>
  <c r="AN5974" i="5" s="1"/>
  <c r="V5537" i="5"/>
  <c r="AN5538" i="5" s="1"/>
  <c r="V1439" i="5"/>
  <c r="AN1440" i="5" s="1"/>
  <c r="V5599" i="5"/>
  <c r="AN5600" i="5" s="1"/>
  <c r="V780" i="5"/>
  <c r="AN781" i="5" s="1"/>
  <c r="V8335" i="5"/>
  <c r="AN8336" i="5" s="1"/>
  <c r="V4384" i="5"/>
  <c r="AN4385" i="5" s="1"/>
  <c r="V3502" i="5"/>
  <c r="AN3503" i="5" s="1"/>
  <c r="V3616" i="5"/>
  <c r="AN3617" i="5" s="1"/>
  <c r="V8190" i="5"/>
  <c r="AN8191" i="5" s="1"/>
  <c r="V8038" i="5"/>
  <c r="AN8039" i="5" s="1"/>
  <c r="V4342" i="5"/>
  <c r="AN4343" i="5" s="1"/>
  <c r="V915" i="5"/>
  <c r="AN916" i="5" s="1"/>
  <c r="V7330" i="5"/>
  <c r="AN7331" i="5" s="1"/>
  <c r="V1561" i="5"/>
  <c r="AN1562" i="5" s="1"/>
  <c r="V536" i="5"/>
  <c r="AN537" i="5" s="1"/>
  <c r="V3158" i="5"/>
  <c r="AN3159" i="5" s="1"/>
  <c r="V5963" i="5"/>
  <c r="AN5964" i="5" s="1"/>
  <c r="V6401" i="5"/>
  <c r="AN6402" i="5" s="1"/>
  <c r="V4705" i="5"/>
  <c r="AN4706" i="5" s="1"/>
  <c r="V6019" i="5"/>
  <c r="AN6020" i="5" s="1"/>
  <c r="V6919" i="5"/>
  <c r="AN6920" i="5" s="1"/>
  <c r="V3839" i="5"/>
  <c r="AN3840" i="5" s="1"/>
  <c r="V693" i="5"/>
  <c r="AN694" i="5" s="1"/>
  <c r="V224" i="5"/>
  <c r="AN225" i="5" s="1"/>
  <c r="V853" i="5"/>
  <c r="AN854" i="5" s="1"/>
  <c r="V3729" i="5"/>
  <c r="AN3730" i="5" s="1"/>
  <c r="V765" i="5"/>
  <c r="AN766" i="5" s="1"/>
  <c r="V3122" i="5"/>
  <c r="AN3123" i="5" s="1"/>
  <c r="V2501" i="5"/>
  <c r="AN2502" i="5" s="1"/>
  <c r="V8231" i="5"/>
  <c r="AN8232" i="5" s="1"/>
  <c r="V2144" i="5"/>
  <c r="AN2145" i="5" s="1"/>
  <c r="V6957" i="5"/>
  <c r="AN6958" i="5" s="1"/>
  <c r="V8342" i="5"/>
  <c r="AN8343" i="5" s="1"/>
  <c r="V7500" i="5"/>
  <c r="AN7501" i="5" s="1"/>
  <c r="V8236" i="5"/>
  <c r="AN8237" i="5" s="1"/>
  <c r="V7878" i="5"/>
  <c r="AN7879" i="5" s="1"/>
  <c r="V5669" i="5"/>
  <c r="AN5670" i="5" s="1"/>
  <c r="V6845" i="5"/>
  <c r="AN6846" i="5" s="1"/>
  <c r="V3822" i="5"/>
  <c r="AN3823" i="5" s="1"/>
  <c r="V1225" i="5"/>
  <c r="AN1226" i="5" s="1"/>
  <c r="V5518" i="5"/>
  <c r="AN5519" i="5" s="1"/>
  <c r="V3213" i="5"/>
  <c r="AN3214" i="5" s="1"/>
  <c r="V342" i="5"/>
  <c r="AN343" i="5" s="1"/>
  <c r="V7014" i="5"/>
  <c r="AN7015" i="5" s="1"/>
  <c r="V3217" i="5"/>
  <c r="AN3218" i="5" s="1"/>
  <c r="V3371" i="5"/>
  <c r="AN3372" i="5" s="1"/>
  <c r="V4892" i="5"/>
  <c r="AN4893" i="5" s="1"/>
  <c r="V3895" i="5"/>
  <c r="AN3896" i="5" s="1"/>
  <c r="V7146" i="5"/>
  <c r="AN7147" i="5" s="1"/>
  <c r="V7275" i="5"/>
  <c r="AN7276" i="5" s="1"/>
  <c r="V210" i="5"/>
  <c r="AN211" i="5" s="1"/>
  <c r="V4749" i="5"/>
  <c r="AN4750" i="5" s="1"/>
  <c r="V7230" i="5"/>
  <c r="AN7231" i="5" s="1"/>
  <c r="V634" i="5"/>
  <c r="AN635" i="5" s="1"/>
  <c r="V4882" i="5"/>
  <c r="AN4883" i="5" s="1"/>
  <c r="V7421" i="5"/>
  <c r="AN7422" i="5" s="1"/>
  <c r="V7511" i="5"/>
  <c r="AN7512" i="5" s="1"/>
  <c r="V612" i="5"/>
  <c r="AN613" i="5" s="1"/>
  <c r="V125" i="5"/>
  <c r="AN126" i="5" s="1"/>
  <c r="V5744" i="5"/>
  <c r="AN5745" i="5" s="1"/>
  <c r="V5539" i="5"/>
  <c r="AN5540" i="5" s="1"/>
  <c r="V2791" i="5"/>
  <c r="AN2792" i="5" s="1"/>
  <c r="V5209" i="5"/>
  <c r="AN5210" i="5" s="1"/>
  <c r="V3282" i="5"/>
  <c r="AN3283" i="5" s="1"/>
  <c r="V7304" i="5"/>
  <c r="AN7305" i="5" s="1"/>
  <c r="V7415" i="5"/>
  <c r="AN7416" i="5" s="1"/>
  <c r="V7059" i="5"/>
  <c r="AN7060" i="5" s="1"/>
  <c r="V8023" i="5"/>
  <c r="AN8024" i="5" s="1"/>
  <c r="V7794" i="5"/>
  <c r="AN7795" i="5" s="1"/>
  <c r="V1034" i="5"/>
  <c r="AN1035" i="5" s="1"/>
  <c r="V6395" i="5"/>
  <c r="AN6396" i="5" s="1"/>
  <c r="V3100" i="5"/>
  <c r="AN3101" i="5" s="1"/>
  <c r="V7447" i="5"/>
  <c r="AN7448" i="5" s="1"/>
  <c r="V6705" i="5"/>
  <c r="AN6706" i="5" s="1"/>
  <c r="V7020" i="5"/>
  <c r="AN7021" i="5" s="1"/>
  <c r="V6137" i="5"/>
  <c r="AN6138" i="5" s="1"/>
  <c r="V1416" i="5"/>
  <c r="AN1417" i="5" s="1"/>
  <c r="V1801" i="5"/>
  <c r="AN1802" i="5" s="1"/>
  <c r="V3186" i="5"/>
  <c r="AN3187" i="5" s="1"/>
  <c r="V252" i="5"/>
  <c r="AN253" i="5" s="1"/>
  <c r="V2308" i="5"/>
  <c r="AN2309" i="5" s="1"/>
  <c r="V509" i="5"/>
  <c r="AN510" i="5" s="1"/>
  <c r="V7778" i="5"/>
  <c r="AN7779" i="5" s="1"/>
  <c r="V4427" i="5"/>
  <c r="AN4428" i="5" s="1"/>
  <c r="V3803" i="5"/>
  <c r="AN3804" i="5" s="1"/>
  <c r="V2502" i="5"/>
  <c r="AN2503" i="5" s="1"/>
  <c r="V2481" i="5"/>
  <c r="AN2482" i="5" s="1"/>
  <c r="V3131" i="5"/>
  <c r="AN3132" i="5" s="1"/>
  <c r="V6478" i="5"/>
  <c r="AN6479" i="5" s="1"/>
  <c r="V1789" i="5"/>
  <c r="AN1790" i="5" s="1"/>
  <c r="V1078" i="5"/>
  <c r="AN1079" i="5" s="1"/>
  <c r="V4403" i="5"/>
  <c r="AN4404" i="5" s="1"/>
  <c r="V6008" i="5"/>
  <c r="AN6009" i="5" s="1"/>
  <c r="V8226" i="5"/>
  <c r="AN8227" i="5" s="1"/>
  <c r="V3667" i="5"/>
  <c r="AN3668" i="5" s="1"/>
  <c r="V4349" i="5"/>
  <c r="AN4350" i="5" s="1"/>
  <c r="V6978" i="5"/>
  <c r="AN6979" i="5" s="1"/>
  <c r="V7737" i="5"/>
  <c r="AN7738" i="5" s="1"/>
  <c r="V162" i="5"/>
  <c r="AN163" i="5" s="1"/>
  <c r="V2851" i="5"/>
  <c r="AN2852" i="5" s="1"/>
  <c r="V1436" i="5"/>
  <c r="AN1437" i="5" s="1"/>
  <c r="V8364" i="5"/>
  <c r="AN8365" i="5" s="1"/>
  <c r="V1893" i="5"/>
  <c r="AN1894" i="5" s="1"/>
  <c r="V8291" i="5"/>
  <c r="AN8292" i="5" s="1"/>
  <c r="V2293" i="5"/>
  <c r="AN2294" i="5" s="1"/>
  <c r="V5073" i="5"/>
  <c r="AN5074" i="5" s="1"/>
  <c r="V2583" i="5"/>
  <c r="AN2584" i="5" s="1"/>
  <c r="V816" i="5"/>
  <c r="AN817" i="5" s="1"/>
  <c r="V8311" i="5"/>
  <c r="AN8312" i="5" s="1"/>
  <c r="V4498" i="5"/>
  <c r="AN4499" i="5" s="1"/>
  <c r="V2492" i="5"/>
  <c r="AN2493" i="5" s="1"/>
  <c r="V2781" i="5"/>
  <c r="AN2782" i="5" s="1"/>
  <c r="V5616" i="5"/>
  <c r="AN5617" i="5" s="1"/>
  <c r="V808" i="5"/>
  <c r="AN809" i="5" s="1"/>
  <c r="V6073" i="5"/>
  <c r="AN6074" i="5" s="1"/>
  <c r="V950" i="5"/>
  <c r="AN951" i="5" s="1"/>
  <c r="V1649" i="5"/>
  <c r="AN1650" i="5" s="1"/>
  <c r="V4691" i="5"/>
  <c r="AN4692" i="5" s="1"/>
  <c r="V8729" i="5"/>
  <c r="AN8730" i="5" s="1"/>
  <c r="V205" i="5"/>
  <c r="AN206" i="5" s="1"/>
  <c r="V4134" i="5"/>
  <c r="AN4135" i="5" s="1"/>
  <c r="V5800" i="5"/>
  <c r="AN5801" i="5" s="1"/>
  <c r="V2863" i="5"/>
  <c r="AN2864" i="5" s="1"/>
  <c r="V8456" i="5"/>
  <c r="AN8457" i="5" s="1"/>
  <c r="V2703" i="5"/>
  <c r="AN2704" i="5" s="1"/>
  <c r="V6009" i="5"/>
  <c r="AN6010" i="5" s="1"/>
  <c r="V2328" i="5"/>
  <c r="AN2329" i="5" s="1"/>
  <c r="V8287" i="5"/>
  <c r="AN8288" i="5" s="1"/>
  <c r="V8719" i="5"/>
  <c r="AN8720" i="5" s="1"/>
  <c r="V1560" i="5"/>
  <c r="AN1561" i="5" s="1"/>
  <c r="V8552" i="5"/>
  <c r="AN8553" i="5" s="1"/>
  <c r="V8387" i="5"/>
  <c r="AN8388" i="5" s="1"/>
  <c r="V8130" i="5"/>
  <c r="AN8131" i="5" s="1"/>
  <c r="V7650" i="5"/>
  <c r="AN7651" i="5" s="1"/>
  <c r="V5987" i="5"/>
  <c r="AN5988" i="5" s="1"/>
  <c r="V8399" i="5"/>
  <c r="AN8400" i="5" s="1"/>
  <c r="V4802" i="5"/>
  <c r="AN4803" i="5" s="1"/>
  <c r="V8368" i="5"/>
  <c r="AN8369" i="5" s="1"/>
  <c r="V6966" i="5"/>
  <c r="AN6967" i="5" s="1"/>
  <c r="V221" i="5"/>
  <c r="AN222" i="5" s="1"/>
  <c r="V8574" i="5"/>
  <c r="AN8575" i="5" s="1"/>
  <c r="V7775" i="5"/>
  <c r="AN7776" i="5" s="1"/>
  <c r="V6472" i="5"/>
  <c r="AN6473" i="5" s="1"/>
  <c r="V828" i="5"/>
  <c r="AN829" i="5" s="1"/>
  <c r="V6393" i="5"/>
  <c r="AN6394" i="5" s="1"/>
  <c r="V2518" i="5"/>
  <c r="AN2519" i="5" s="1"/>
  <c r="V582" i="5"/>
  <c r="AN583" i="5" s="1"/>
  <c r="V762" i="5"/>
  <c r="AN763" i="5" s="1"/>
  <c r="V7845" i="5"/>
  <c r="AN7846" i="5" s="1"/>
  <c r="V6243" i="5"/>
  <c r="AN6244" i="5" s="1"/>
  <c r="V7470" i="5"/>
  <c r="AN7471" i="5" s="1"/>
  <c r="V8001" i="5"/>
  <c r="AN8002" i="5" s="1"/>
  <c r="V5365" i="5"/>
  <c r="AN5366" i="5" s="1"/>
  <c r="V5328" i="5"/>
  <c r="AN5329" i="5" s="1"/>
  <c r="V3762" i="5"/>
  <c r="AN3763" i="5" s="1"/>
  <c r="V6378" i="5"/>
  <c r="AN6379" i="5" s="1"/>
  <c r="V716" i="5"/>
  <c r="AN717" i="5" s="1"/>
  <c r="V4365" i="5"/>
  <c r="AN4366" i="5" s="1"/>
  <c r="V7919" i="5"/>
  <c r="AN7920" i="5" s="1"/>
  <c r="V3977" i="5"/>
  <c r="AN3978" i="5" s="1"/>
  <c r="V6016" i="5"/>
  <c r="AN6017" i="5" s="1"/>
  <c r="V8672" i="5"/>
  <c r="AN8673" i="5" s="1"/>
  <c r="V5791" i="5"/>
  <c r="AN5792" i="5" s="1"/>
  <c r="V4402" i="5"/>
  <c r="AN4403" i="5" s="1"/>
  <c r="V1528" i="5"/>
  <c r="AN1529" i="5" s="1"/>
  <c r="V4351" i="5"/>
  <c r="AN4352" i="5" s="1"/>
  <c r="V6817" i="5"/>
  <c r="AN6818" i="5" s="1"/>
  <c r="V5402" i="5"/>
  <c r="AN5403" i="5" s="1"/>
  <c r="V7756" i="5"/>
  <c r="AN7757" i="5" s="1"/>
  <c r="V7176" i="5"/>
  <c r="AN7177" i="5" s="1"/>
  <c r="V2472" i="5"/>
  <c r="AN2473" i="5" s="1"/>
  <c r="V4647" i="5"/>
  <c r="AN4648" i="5" s="1"/>
  <c r="V281" i="5"/>
  <c r="AN282" i="5" s="1"/>
  <c r="V8142" i="5"/>
  <c r="AN8143" i="5" s="1"/>
  <c r="V3787" i="5"/>
  <c r="AN3788" i="5" s="1"/>
  <c r="V1881" i="5"/>
  <c r="AN1882" i="5" s="1"/>
  <c r="V303" i="5"/>
  <c r="AN304" i="5" s="1"/>
  <c r="V4730" i="5"/>
  <c r="AN4731" i="5" s="1"/>
  <c r="V7220" i="5"/>
  <c r="AN7221" i="5" s="1"/>
  <c r="V2930" i="5"/>
  <c r="AN2931" i="5" s="1"/>
  <c r="V5877" i="5"/>
  <c r="AN5878" i="5" s="1"/>
  <c r="V5579" i="5"/>
  <c r="AN5580" i="5" s="1"/>
  <c r="V5125" i="5"/>
  <c r="AN5126" i="5" s="1"/>
  <c r="V8060" i="5"/>
  <c r="AN8061" i="5" s="1"/>
  <c r="V451" i="5"/>
  <c r="AN452" i="5" s="1"/>
  <c r="V5636" i="5"/>
  <c r="AN5637" i="5" s="1"/>
  <c r="V5891" i="5"/>
  <c r="AN5892" i="5" s="1"/>
  <c r="V1516" i="5"/>
  <c r="AN1517" i="5" s="1"/>
  <c r="V3926" i="5"/>
  <c r="AN3927" i="5" s="1"/>
  <c r="V4323" i="5"/>
  <c r="AN4324" i="5" s="1"/>
  <c r="V736" i="5"/>
  <c r="AN737" i="5" s="1"/>
  <c r="V5588" i="5"/>
  <c r="AN5589" i="5" s="1"/>
  <c r="V426" i="5"/>
  <c r="AN427" i="5" s="1"/>
  <c r="V909" i="5"/>
  <c r="AN910" i="5" s="1"/>
  <c r="V7951" i="5"/>
  <c r="AN7952" i="5" s="1"/>
  <c r="V2619" i="5"/>
  <c r="AN2620" i="5" s="1"/>
  <c r="V4770" i="5"/>
  <c r="AN4771" i="5" s="1"/>
  <c r="V3919" i="5"/>
  <c r="AN3920" i="5" s="1"/>
  <c r="V320" i="5"/>
  <c r="AN321" i="5" s="1"/>
  <c r="V3508" i="5"/>
  <c r="AN3509" i="5" s="1"/>
  <c r="V5749" i="5"/>
  <c r="AN5750" i="5" s="1"/>
  <c r="V2783" i="5"/>
  <c r="AN2784" i="5" s="1"/>
  <c r="V5993" i="5"/>
  <c r="AN5994" i="5" s="1"/>
  <c r="V5100" i="5"/>
  <c r="AN5101" i="5" s="1"/>
  <c r="V5199" i="5"/>
  <c r="AN5200" i="5" s="1"/>
  <c r="V3208" i="5"/>
  <c r="AN3209" i="5" s="1"/>
  <c r="V5510" i="5"/>
  <c r="AN5511" i="5" s="1"/>
  <c r="V3275" i="5"/>
  <c r="AN3276" i="5" s="1"/>
  <c r="V6229" i="5"/>
  <c r="AN6230" i="5" s="1"/>
  <c r="V6407" i="5"/>
  <c r="AN6408" i="5" s="1"/>
  <c r="V7087" i="5"/>
  <c r="AN7088" i="5" s="1"/>
  <c r="V7776" i="5"/>
  <c r="AN7777" i="5" s="1"/>
  <c r="V1536" i="5"/>
  <c r="AN1537" i="5" s="1"/>
  <c r="V5061" i="5"/>
  <c r="AN5062" i="5" s="1"/>
  <c r="V7231" i="5"/>
  <c r="AN7232" i="5" s="1"/>
  <c r="V7030" i="5"/>
  <c r="AN7031" i="5" s="1"/>
  <c r="V6581" i="5"/>
  <c r="AN6582" i="5" s="1"/>
  <c r="V1014" i="5"/>
  <c r="AN1015" i="5" s="1"/>
  <c r="V2505" i="5"/>
  <c r="AN2506" i="5" s="1"/>
  <c r="V1192" i="5"/>
  <c r="AN1193" i="5" s="1"/>
  <c r="V4457" i="5"/>
  <c r="AN4458" i="5" s="1"/>
  <c r="V8228" i="5"/>
  <c r="AN8229" i="5" s="1"/>
  <c r="V5659" i="5"/>
  <c r="AN5660" i="5" s="1"/>
  <c r="V2876" i="5"/>
  <c r="AN2877" i="5" s="1"/>
  <c r="V6877" i="5"/>
  <c r="AN6878" i="5" s="1"/>
  <c r="V5725" i="5"/>
  <c r="AN5726" i="5" s="1"/>
  <c r="V6259" i="5"/>
  <c r="AN6260" i="5" s="1"/>
  <c r="V5200" i="5"/>
  <c r="AN5201" i="5" s="1"/>
  <c r="V6189" i="5"/>
  <c r="AN6190" i="5" s="1"/>
  <c r="V1579" i="5"/>
  <c r="AN1580" i="5" s="1"/>
  <c r="V2939" i="5"/>
  <c r="AN2940" i="5" s="1"/>
  <c r="V6017" i="5"/>
  <c r="AN6018" i="5" s="1"/>
  <c r="V6986" i="5"/>
  <c r="AN6987" i="5" s="1"/>
  <c r="V1067" i="5"/>
  <c r="AN1068" i="5" s="1"/>
  <c r="V3251" i="5"/>
  <c r="AN3252" i="5" s="1"/>
  <c r="V7712" i="5"/>
  <c r="AN7713" i="5" s="1"/>
  <c r="V7512" i="5"/>
  <c r="AN7513" i="5" s="1"/>
  <c r="V7352" i="5"/>
  <c r="AN7353" i="5" s="1"/>
  <c r="V6839" i="5"/>
  <c r="AN6840" i="5" s="1"/>
  <c r="V7441" i="5"/>
  <c r="AN7442" i="5" s="1"/>
  <c r="V3478" i="5"/>
  <c r="AN3479" i="5" s="1"/>
  <c r="V6370" i="5"/>
  <c r="AN6371" i="5" s="1"/>
  <c r="V5918" i="5"/>
  <c r="AN5919" i="5" s="1"/>
  <c r="V4686" i="5"/>
  <c r="AN4687" i="5" s="1"/>
  <c r="V1222" i="5"/>
  <c r="AN1223" i="5" s="1"/>
  <c r="V1332" i="5"/>
  <c r="AN1333" i="5" s="1"/>
  <c r="V7287" i="5"/>
  <c r="AN7288" i="5" s="1"/>
  <c r="V8280" i="5"/>
  <c r="AN8281" i="5" s="1"/>
  <c r="V8440" i="5"/>
  <c r="AN8441" i="5" s="1"/>
  <c r="V2830" i="5"/>
  <c r="AN2831" i="5" s="1"/>
  <c r="V2381" i="5"/>
  <c r="AN2382" i="5" s="1"/>
  <c r="V7334" i="5"/>
  <c r="AN7335" i="5" s="1"/>
  <c r="V2833" i="5"/>
  <c r="AN2834" i="5" s="1"/>
  <c r="V8470" i="5"/>
  <c r="AN8471" i="5" s="1"/>
  <c r="V1217" i="5"/>
  <c r="AN1218" i="5" s="1"/>
  <c r="V6420" i="5"/>
  <c r="AN6421" i="5" s="1"/>
  <c r="V2023" i="5"/>
  <c r="AN2024" i="5" s="1"/>
  <c r="V3072" i="5"/>
  <c r="AN3073" i="5" s="1"/>
  <c r="V873" i="5"/>
  <c r="AN874" i="5" s="1"/>
  <c r="V5995" i="5"/>
  <c r="AN5996" i="5" s="1"/>
  <c r="V943" i="5"/>
  <c r="AN944" i="5" s="1"/>
  <c r="V2075" i="5"/>
  <c r="AN2076" i="5" s="1"/>
  <c r="V1207" i="5"/>
  <c r="AN1208" i="5" s="1"/>
  <c r="V5335" i="5"/>
  <c r="AN5336" i="5" s="1"/>
  <c r="V6842" i="5"/>
  <c r="AN6843" i="5" s="1"/>
  <c r="V477" i="5"/>
  <c r="AN478" i="5" s="1"/>
  <c r="V1415" i="5"/>
  <c r="AN1416" i="5" s="1"/>
  <c r="V5004" i="5"/>
  <c r="AN5005" i="5" s="1"/>
  <c r="V7710" i="5"/>
  <c r="AN7711" i="5" s="1"/>
  <c r="V6365" i="5"/>
  <c r="AN6366" i="5" s="1"/>
  <c r="V202" i="5"/>
  <c r="AN203" i="5" s="1"/>
  <c r="V5711" i="5"/>
  <c r="AN5712" i="5" s="1"/>
  <c r="V2013" i="5"/>
  <c r="AN2014" i="5" s="1"/>
  <c r="V2353" i="5"/>
  <c r="AN2354" i="5" s="1"/>
  <c r="V7472" i="5"/>
  <c r="AN7473" i="5" s="1"/>
  <c r="V5684" i="5"/>
  <c r="AN5685" i="5" s="1"/>
  <c r="V5099" i="5"/>
  <c r="AN5100" i="5" s="1"/>
  <c r="V2039" i="5"/>
  <c r="AN2040" i="5" s="1"/>
  <c r="V5307" i="5"/>
  <c r="AN5308" i="5" s="1"/>
  <c r="V8379" i="5"/>
  <c r="AN8380" i="5" s="1"/>
  <c r="V8006" i="5"/>
  <c r="AN8007" i="5" s="1"/>
  <c r="V2998" i="5"/>
  <c r="AN2999" i="5" s="1"/>
  <c r="V6557" i="5"/>
  <c r="AN6558" i="5" s="1"/>
  <c r="V288" i="5"/>
  <c r="AN289" i="5" s="1"/>
  <c r="V406" i="5"/>
  <c r="AN407" i="5" s="1"/>
  <c r="V2478" i="5"/>
  <c r="AN2479" i="5" s="1"/>
  <c r="V3659" i="5"/>
  <c r="AN3660" i="5" s="1"/>
  <c r="V3907" i="5"/>
  <c r="AN3908" i="5" s="1"/>
  <c r="V714" i="5"/>
  <c r="AN715" i="5" s="1"/>
  <c r="V6414" i="5"/>
  <c r="AN6415" i="5" s="1"/>
  <c r="V8072" i="5"/>
  <c r="AN8073" i="5" s="1"/>
  <c r="V7852" i="5"/>
  <c r="AN7853" i="5" s="1"/>
  <c r="V3769" i="5"/>
  <c r="AN3770" i="5" s="1"/>
  <c r="V6534" i="5"/>
  <c r="AN6535" i="5" s="1"/>
  <c r="V390" i="5"/>
  <c r="AN391" i="5" s="1"/>
  <c r="V7245" i="5"/>
  <c r="AN7246" i="5" s="1"/>
  <c r="V3362" i="5"/>
  <c r="AN3363" i="5" s="1"/>
  <c r="V6524" i="5"/>
  <c r="AN6525" i="5" s="1"/>
  <c r="V5089" i="5"/>
  <c r="AN5090" i="5" s="1"/>
  <c r="V3534" i="5"/>
  <c r="AN3535" i="5" s="1"/>
  <c r="V3062" i="5"/>
  <c r="AN3063" i="5" s="1"/>
  <c r="V3935" i="5"/>
  <c r="AN3936" i="5" s="1"/>
  <c r="V8098" i="5"/>
  <c r="AN8099" i="5" s="1"/>
  <c r="V4683" i="5"/>
  <c r="AN4684" i="5" s="1"/>
  <c r="V2548" i="5"/>
  <c r="AN2549" i="5" s="1"/>
  <c r="V6385" i="5"/>
  <c r="AN6386" i="5" s="1"/>
  <c r="V4755" i="5"/>
  <c r="AN4756" i="5" s="1"/>
  <c r="V7494" i="5"/>
  <c r="AN7495" i="5" s="1"/>
  <c r="V4745" i="5"/>
  <c r="AN4746" i="5" s="1"/>
  <c r="V3784" i="5"/>
  <c r="AN3785" i="5" s="1"/>
  <c r="V7573" i="5"/>
  <c r="AN7574" i="5" s="1"/>
  <c r="V826" i="5"/>
  <c r="AN827" i="5" s="1"/>
  <c r="V5677" i="5"/>
  <c r="AN5678" i="5" s="1"/>
  <c r="V1458" i="5"/>
  <c r="AN1459" i="5" s="1"/>
  <c r="V65" i="5"/>
  <c r="AN66" i="5" s="1"/>
  <c r="V5310" i="5"/>
  <c r="AN5311" i="5" s="1"/>
  <c r="V7122" i="5"/>
  <c r="AN7123" i="5" s="1"/>
  <c r="V3874" i="5"/>
  <c r="AN3875" i="5" s="1"/>
  <c r="V3816" i="5"/>
  <c r="AN3817" i="5" s="1"/>
  <c r="V7194" i="5"/>
  <c r="AN7195" i="5" s="1"/>
  <c r="V5468" i="5"/>
  <c r="AN5469" i="5" s="1"/>
  <c r="V5446" i="5"/>
  <c r="AN5447" i="5" s="1"/>
  <c r="V5868" i="5"/>
  <c r="AN5869" i="5" s="1"/>
  <c r="V4975" i="5"/>
  <c r="AN4976" i="5" s="1"/>
  <c r="V2820" i="5"/>
  <c r="AN2821" i="5" s="1"/>
  <c r="V4033" i="5"/>
  <c r="AN4034" i="5" s="1"/>
  <c r="V8600" i="5"/>
  <c r="AN8601" i="5" s="1"/>
  <c r="V3187" i="5"/>
  <c r="AN3188" i="5" s="1"/>
  <c r="V8630" i="5"/>
  <c r="AN8631" i="5" s="1"/>
  <c r="V5481" i="5"/>
  <c r="AN5482" i="5" s="1"/>
  <c r="V4041" i="5"/>
  <c r="AN4042" i="5" s="1"/>
  <c r="V5059" i="5"/>
  <c r="AN5060" i="5" s="1"/>
  <c r="V8464" i="5"/>
  <c r="AN8465" i="5" s="1"/>
  <c r="V1734" i="5"/>
  <c r="AN1735" i="5" s="1"/>
  <c r="V3846" i="5"/>
  <c r="AN3847" i="5" s="1"/>
  <c r="V7044" i="5"/>
  <c r="AN7045" i="5" s="1"/>
  <c r="V3358" i="5"/>
  <c r="AN3359" i="5" s="1"/>
  <c r="V2016" i="5"/>
  <c r="AN2017" i="5" s="1"/>
  <c r="V2345" i="5"/>
  <c r="AN2346" i="5" s="1"/>
  <c r="V6465" i="5"/>
  <c r="AN6466" i="5" s="1"/>
  <c r="V4998" i="5"/>
  <c r="AN4999" i="5" s="1"/>
  <c r="V3826" i="5"/>
  <c r="AN3827" i="5" s="1"/>
  <c r="V7668" i="5"/>
  <c r="AN7669" i="5" s="1"/>
  <c r="V4283" i="5"/>
  <c r="AN4284" i="5" s="1"/>
  <c r="V2536" i="5"/>
  <c r="AN2537" i="5" s="1"/>
  <c r="V5230" i="5"/>
  <c r="AN5231" i="5" s="1"/>
  <c r="V3571" i="5"/>
  <c r="AN3572" i="5" s="1"/>
  <c r="V2738" i="5"/>
  <c r="AN2739" i="5" s="1"/>
  <c r="V8740" i="5"/>
  <c r="AN8741" i="5" s="1"/>
  <c r="V5056" i="5"/>
  <c r="AN5057" i="5" s="1"/>
  <c r="V3129" i="5"/>
  <c r="AN3130" i="5" s="1"/>
  <c r="V6355" i="5"/>
  <c r="AN6356" i="5" s="1"/>
  <c r="V2723" i="5"/>
  <c r="AN2724" i="5" s="1"/>
  <c r="V4370" i="5"/>
  <c r="AN4371" i="5" s="1"/>
  <c r="V1480" i="5"/>
  <c r="AN1481" i="5" s="1"/>
  <c r="V8358" i="5"/>
  <c r="AN8359" i="5" s="1"/>
  <c r="V6313" i="5"/>
  <c r="AN6314" i="5" s="1"/>
  <c r="V6666" i="5"/>
  <c r="AN6667" i="5" s="1"/>
  <c r="V5624" i="5"/>
  <c r="AN5625" i="5" s="1"/>
  <c r="V2581" i="5"/>
  <c r="AN2582" i="5" s="1"/>
  <c r="V4796" i="5"/>
  <c r="AN4797" i="5" s="1"/>
  <c r="V7090" i="5"/>
  <c r="AN7091" i="5" s="1"/>
  <c r="V5495" i="5"/>
  <c r="AN5496" i="5" s="1"/>
  <c r="V8022" i="5"/>
  <c r="AN8023" i="5" s="1"/>
  <c r="V8176" i="5"/>
  <c r="AN8177" i="5" s="1"/>
  <c r="V469" i="5"/>
  <c r="AN470" i="5" s="1"/>
  <c r="V565" i="5"/>
  <c r="AN566" i="5" s="1"/>
  <c r="V6116" i="5"/>
  <c r="AN6117" i="5" s="1"/>
  <c r="V5040" i="5"/>
  <c r="AN5041" i="5" s="1"/>
  <c r="V7428" i="5"/>
  <c r="AN7429" i="5" s="1"/>
  <c r="V7077" i="5"/>
  <c r="AN7078" i="5" s="1"/>
  <c r="V8416" i="5"/>
  <c r="AN8417" i="5" s="1"/>
  <c r="V6872" i="5"/>
  <c r="AN6873" i="5" s="1"/>
  <c r="V7643" i="5"/>
  <c r="AN7644" i="5" s="1"/>
  <c r="V3694" i="5"/>
  <c r="AN3695" i="5" s="1"/>
  <c r="V387" i="5"/>
  <c r="AN388" i="5" s="1"/>
  <c r="V5779" i="5"/>
  <c r="AN5780" i="5" s="1"/>
  <c r="V4744" i="5"/>
  <c r="AN4745" i="5" s="1"/>
  <c r="V6662" i="5"/>
  <c r="AN6663" i="5" s="1"/>
  <c r="V8338" i="5"/>
  <c r="AN8339" i="5" s="1"/>
  <c r="V1733" i="5"/>
  <c r="AN1734" i="5" s="1"/>
  <c r="V570" i="5"/>
  <c r="AN571" i="5" s="1"/>
  <c r="V5002" i="5"/>
  <c r="AN5003" i="5" s="1"/>
  <c r="V2565" i="5"/>
  <c r="AN2566" i="5" s="1"/>
  <c r="V5145" i="5"/>
  <c r="AN5146" i="5" s="1"/>
  <c r="V6698" i="5"/>
  <c r="AN6699" i="5" s="1"/>
  <c r="V6174" i="5"/>
  <c r="AN6175" i="5" s="1"/>
  <c r="V3491" i="5"/>
  <c r="AN3492" i="5" s="1"/>
  <c r="V8206" i="5"/>
  <c r="AN8207" i="5" s="1"/>
  <c r="V7198" i="5"/>
  <c r="AN7199" i="5" s="1"/>
  <c r="V5043" i="5"/>
  <c r="AN5044" i="5" s="1"/>
  <c r="V8365" i="5"/>
  <c r="AN8366" i="5" s="1"/>
  <c r="V741" i="5"/>
  <c r="AN742" i="5" s="1"/>
  <c r="V2806" i="5"/>
  <c r="AN2807" i="5" s="1"/>
  <c r="V3495" i="5"/>
  <c r="AN3496" i="5" s="1"/>
  <c r="V7484" i="5"/>
  <c r="AN7485" i="5" s="1"/>
  <c r="V4945" i="5"/>
  <c r="AN4946" i="5" s="1"/>
  <c r="V8595" i="5"/>
  <c r="AN8596" i="5" s="1"/>
  <c r="V3476" i="5"/>
  <c r="AN3477" i="5" s="1"/>
  <c r="V8701" i="5"/>
  <c r="AN8702" i="5" s="1"/>
  <c r="V694" i="5"/>
  <c r="AN695" i="5" s="1"/>
  <c r="V7200" i="5"/>
  <c r="AN7201" i="5" s="1"/>
  <c r="V6221" i="5"/>
  <c r="AN6222" i="5" s="1"/>
  <c r="V5027" i="5"/>
  <c r="AN5028" i="5" s="1"/>
  <c r="V3345" i="5"/>
  <c r="AN3346" i="5" s="1"/>
  <c r="V8149" i="5"/>
  <c r="AN8150" i="5" s="1"/>
  <c r="V404" i="5"/>
  <c r="AN405" i="5" s="1"/>
  <c r="V1921" i="5"/>
  <c r="AN1922" i="5" s="1"/>
  <c r="V8667" i="5"/>
  <c r="AN8668" i="5" s="1"/>
  <c r="V401" i="5"/>
  <c r="AN402" i="5" s="1"/>
  <c r="V4715" i="5"/>
  <c r="AN4716" i="5" s="1"/>
  <c r="V2736" i="5"/>
  <c r="AN2737" i="5" s="1"/>
  <c r="V8582" i="5"/>
  <c r="AN8583" i="5" s="1"/>
  <c r="V3859" i="5"/>
  <c r="AN3860" i="5" s="1"/>
  <c r="V1769" i="5"/>
  <c r="AN1770" i="5" s="1"/>
  <c r="V7102" i="5"/>
  <c r="AN7103" i="5" s="1"/>
  <c r="V3273" i="5"/>
  <c r="AN3274" i="5" s="1"/>
  <c r="V5803" i="5"/>
  <c r="AN5804" i="5" s="1"/>
  <c r="V328" i="5"/>
  <c r="AN329" i="5" s="1"/>
  <c r="V4360" i="5"/>
  <c r="AN4361" i="5" s="1"/>
  <c r="V7253" i="5"/>
  <c r="AN7254" i="5" s="1"/>
  <c r="V3331" i="5"/>
  <c r="AN3332" i="5" s="1"/>
  <c r="V7233" i="5"/>
  <c r="AN7234" i="5" s="1"/>
  <c r="V8713" i="5"/>
  <c r="AN8714" i="5" s="1"/>
  <c r="V7348" i="5"/>
  <c r="AN7349" i="5" s="1"/>
  <c r="V5663" i="5"/>
  <c r="AN5664" i="5" s="1"/>
  <c r="V1552" i="5"/>
  <c r="AN1553" i="5" s="1"/>
  <c r="V6068" i="5"/>
  <c r="AN6069" i="5" s="1"/>
  <c r="V4923" i="5"/>
  <c r="AN4924" i="5" s="1"/>
  <c r="V7094" i="5"/>
  <c r="AN7095" i="5" s="1"/>
  <c r="V7319" i="5"/>
  <c r="AN7320" i="5" s="1"/>
  <c r="V8187" i="5"/>
  <c r="AN8188" i="5" s="1"/>
  <c r="V4010" i="5"/>
  <c r="AN4011" i="5" s="1"/>
  <c r="V6027" i="5"/>
  <c r="AN6028" i="5" s="1"/>
  <c r="V8065" i="5"/>
  <c r="AN8066" i="5" s="1"/>
  <c r="V2079" i="5"/>
  <c r="AN2080" i="5" s="1"/>
  <c r="V4345" i="5"/>
  <c r="AN4346" i="5" s="1"/>
  <c r="V1383" i="5"/>
  <c r="AN1384" i="5" s="1"/>
  <c r="V8135" i="5"/>
  <c r="AN8136" i="5" s="1"/>
  <c r="V3604" i="5"/>
  <c r="AN3605" i="5" s="1"/>
  <c r="V6301" i="5"/>
  <c r="AN6302" i="5" s="1"/>
  <c r="V8125" i="5"/>
  <c r="AN8126" i="5" s="1"/>
  <c r="V1208" i="5"/>
  <c r="AN1209" i="5" s="1"/>
  <c r="V6590" i="5"/>
  <c r="AN6591" i="5" s="1"/>
  <c r="V8214" i="5"/>
  <c r="AN8215" i="5" s="1"/>
  <c r="V2728" i="5"/>
  <c r="AN2729" i="5" s="1"/>
  <c r="V2252" i="5"/>
  <c r="AN2253" i="5" s="1"/>
  <c r="V3124" i="5"/>
  <c r="AN3125" i="5" s="1"/>
  <c r="V7840" i="5"/>
  <c r="AN7841" i="5" s="1"/>
  <c r="V5394" i="5"/>
  <c r="AN5395" i="5" s="1"/>
  <c r="V3693" i="5"/>
  <c r="AN3694" i="5" s="1"/>
  <c r="V2676" i="5"/>
  <c r="AN2677" i="5" s="1"/>
  <c r="V5232" i="5"/>
  <c r="AN5233" i="5" s="1"/>
  <c r="V5839" i="5"/>
  <c r="AN5840" i="5" s="1"/>
  <c r="V5643" i="5"/>
  <c r="AN5644" i="5" s="1"/>
  <c r="V552" i="5"/>
  <c r="AN553" i="5" s="1"/>
  <c r="V8601" i="5"/>
  <c r="AN8602" i="5" s="1"/>
  <c r="V990" i="5"/>
  <c r="AN991" i="5" s="1"/>
  <c r="V3272" i="5"/>
  <c r="AN3273" i="5" s="1"/>
  <c r="V5057" i="5"/>
  <c r="AN5058" i="5" s="1"/>
  <c r="V4950" i="5"/>
  <c r="AN4951" i="5" s="1"/>
  <c r="V7576" i="5"/>
  <c r="AN7577" i="5" s="1"/>
  <c r="V4358" i="5"/>
  <c r="AN4359" i="5" s="1"/>
  <c r="V8165" i="5"/>
  <c r="AN8166" i="5" s="1"/>
  <c r="V5592" i="5"/>
  <c r="AN5593" i="5" s="1"/>
  <c r="V4853" i="5"/>
  <c r="AN4854" i="5" s="1"/>
  <c r="V8751" i="5"/>
  <c r="AN8752" i="5" s="1"/>
  <c r="V5949" i="5"/>
  <c r="AN5950" i="5" s="1"/>
  <c r="V6080" i="5"/>
  <c r="AN6081" i="5" s="1"/>
  <c r="V6773" i="5"/>
  <c r="AN6774" i="5" s="1"/>
  <c r="V5517" i="5"/>
  <c r="AN5518" i="5" s="1"/>
  <c r="V2918" i="5"/>
  <c r="AN2919" i="5" s="1"/>
  <c r="V246" i="5"/>
  <c r="AN247" i="5" s="1"/>
  <c r="V1582" i="5"/>
  <c r="AN1583" i="5" s="1"/>
  <c r="V884" i="5"/>
  <c r="AN885" i="5" s="1"/>
  <c r="V2550" i="5"/>
  <c r="AN2551" i="5" s="1"/>
  <c r="V3515" i="5"/>
  <c r="AN3516" i="5" s="1"/>
  <c r="V1539" i="5"/>
  <c r="AN1540" i="5" s="1"/>
  <c r="V5885" i="5"/>
  <c r="AN5886" i="5" s="1"/>
  <c r="V235" i="5"/>
  <c r="AN236" i="5" s="1"/>
  <c r="V5634" i="5"/>
  <c r="AN5635" i="5" s="1"/>
  <c r="V796" i="5"/>
  <c r="AN797" i="5" s="1"/>
  <c r="V1998" i="5"/>
  <c r="AN1999" i="5" s="1"/>
  <c r="V8714" i="5"/>
  <c r="AN8715" i="5" s="1"/>
  <c r="V5858" i="5"/>
  <c r="AN5859" i="5" s="1"/>
  <c r="V5190" i="5"/>
  <c r="AN5191" i="5" s="1"/>
  <c r="V6636" i="5"/>
  <c r="AN6637" i="5" s="1"/>
  <c r="V2585" i="5"/>
  <c r="AN2586" i="5" s="1"/>
  <c r="V1351" i="5"/>
  <c r="AN1352" i="5" s="1"/>
  <c r="V5547" i="5"/>
  <c r="AN5548" i="5" s="1"/>
  <c r="V7157" i="5"/>
  <c r="AN7158" i="5" s="1"/>
  <c r="V8363" i="5"/>
  <c r="AN8364" i="5" s="1"/>
  <c r="V4426" i="5"/>
  <c r="AN4427" i="5" s="1"/>
  <c r="V8073" i="5"/>
  <c r="AN8074" i="5" s="1"/>
  <c r="V7269" i="5"/>
  <c r="AN7270" i="5" s="1"/>
  <c r="V8328" i="5"/>
  <c r="AN8329" i="5" s="1"/>
  <c r="V7544" i="5"/>
  <c r="AN7545" i="5" s="1"/>
  <c r="V5916" i="5"/>
  <c r="AN5917" i="5" s="1"/>
  <c r="V7163" i="5"/>
  <c r="AN7164" i="5" s="1"/>
  <c r="V7638" i="5"/>
  <c r="AN7639" i="5" s="1"/>
  <c r="V2430" i="5"/>
  <c r="AN2431" i="5" s="1"/>
  <c r="V7395" i="5"/>
  <c r="AN7396" i="5" s="1"/>
  <c r="V5844" i="5"/>
  <c r="AN5845" i="5" s="1"/>
  <c r="V1954" i="5"/>
  <c r="AN1955" i="5" s="1"/>
  <c r="V5130" i="5"/>
  <c r="AN5131" i="5" s="1"/>
  <c r="V5870" i="5"/>
  <c r="AN5871" i="5" s="1"/>
  <c r="V5288" i="5"/>
  <c r="AN5289" i="5" s="1"/>
  <c r="V1090" i="5"/>
  <c r="AN1091" i="5" s="1"/>
  <c r="V4490" i="5"/>
  <c r="AN4491" i="5" s="1"/>
  <c r="V7476" i="5"/>
  <c r="AN7477" i="5" s="1"/>
  <c r="V2110" i="5"/>
  <c r="AN2111" i="5" s="1"/>
  <c r="V2124" i="5"/>
  <c r="AN2125" i="5" s="1"/>
  <c r="V8261" i="5"/>
  <c r="AN8262" i="5" s="1"/>
  <c r="V7792" i="5"/>
  <c r="AN7793" i="5" s="1"/>
  <c r="V690" i="5"/>
  <c r="AN691" i="5" s="1"/>
  <c r="V30" i="5"/>
  <c r="AN31" i="5" s="1"/>
  <c r="V314" i="5"/>
  <c r="AN315" i="5" s="1"/>
  <c r="V4884" i="5"/>
  <c r="AN4885" i="5" s="1"/>
  <c r="V7296" i="5"/>
  <c r="AN7297" i="5" s="1"/>
  <c r="V2816" i="5"/>
  <c r="AN2817" i="5" s="1"/>
  <c r="V2368" i="5"/>
  <c r="AN2369" i="5" s="1"/>
  <c r="V1757" i="5"/>
  <c r="AN1758" i="5" s="1"/>
  <c r="V5472" i="5"/>
  <c r="AN5473" i="5" s="1"/>
  <c r="V5221" i="5"/>
  <c r="AN5222" i="5" s="1"/>
  <c r="V2295" i="5"/>
  <c r="AN2296" i="5" s="1"/>
  <c r="V8423" i="5"/>
  <c r="AN8424" i="5" s="1"/>
  <c r="V2148" i="5"/>
  <c r="AN2149" i="5" s="1"/>
  <c r="V1600" i="5"/>
  <c r="AN1601" i="5" s="1"/>
  <c r="V4665" i="5"/>
  <c r="AN4666" i="5" s="1"/>
  <c r="V494" i="5"/>
  <c r="AN495" i="5" s="1"/>
  <c r="V8386" i="5"/>
  <c r="AN8387" i="5" s="1"/>
  <c r="V4163" i="5"/>
  <c r="AN4164" i="5" s="1"/>
  <c r="V3021" i="5"/>
  <c r="AN3022" i="5" s="1"/>
  <c r="V358" i="5"/>
  <c r="AN359" i="5" s="1"/>
  <c r="V6333" i="5"/>
  <c r="AN6334" i="5" s="1"/>
  <c r="V4613" i="5"/>
  <c r="AN4614" i="5" s="1"/>
  <c r="V4437" i="5"/>
  <c r="AN4438" i="5" s="1"/>
  <c r="V3063" i="5"/>
  <c r="AN3064" i="5" s="1"/>
  <c r="V368" i="5"/>
  <c r="AN369" i="5" s="1"/>
  <c r="V5117" i="5"/>
  <c r="AN5118" i="5" s="1"/>
  <c r="V131" i="5"/>
  <c r="AN132" i="5" s="1"/>
  <c r="V1522" i="5"/>
  <c r="AN1523" i="5" s="1"/>
  <c r="V4040" i="5"/>
  <c r="AN4041" i="5" s="1"/>
  <c r="V6454" i="5"/>
  <c r="AN6455" i="5" s="1"/>
  <c r="V866" i="5"/>
  <c r="AN867" i="5" s="1"/>
  <c r="V3630" i="5"/>
  <c r="AN3631" i="5" s="1"/>
  <c r="V5237" i="5"/>
  <c r="AN5238" i="5" s="1"/>
  <c r="V2342" i="5"/>
  <c r="AN2343" i="5" s="1"/>
  <c r="X948" i="5"/>
  <c r="Y948" i="5" s="1"/>
  <c r="V8400" i="5"/>
  <c r="AN8401" i="5" s="1"/>
  <c r="V6120" i="5"/>
  <c r="AN6121" i="5" s="1"/>
  <c r="V184" i="5"/>
  <c r="AN185" i="5" s="1"/>
  <c r="V5535" i="5"/>
  <c r="AN5536" i="5" s="1"/>
  <c r="V4436" i="5"/>
  <c r="AN4437" i="5" s="1"/>
  <c r="V5651" i="5"/>
  <c r="AN5652" i="5" s="1"/>
  <c r="V1517" i="5"/>
  <c r="AN1518" i="5" s="1"/>
  <c r="V8468" i="5"/>
  <c r="AN8469" i="5" s="1"/>
  <c r="V6552" i="5"/>
  <c r="AN6553" i="5" s="1"/>
  <c r="X1620" i="5"/>
  <c r="Y1620" i="5" s="1"/>
  <c r="V268" i="5"/>
  <c r="AN269" i="5" s="1"/>
  <c r="V382" i="5"/>
  <c r="AN383" i="5" s="1"/>
  <c r="V3390" i="5"/>
  <c r="AN3391" i="5" s="1"/>
  <c r="V14" i="5"/>
  <c r="AN15" i="5" s="1"/>
  <c r="V259" i="5"/>
  <c r="AN260" i="5" s="1"/>
  <c r="V4473" i="5"/>
  <c r="AN4474" i="5" s="1"/>
  <c r="V6493" i="5"/>
  <c r="AN6494" i="5" s="1"/>
  <c r="V3245" i="5"/>
  <c r="AN3246" i="5" s="1"/>
  <c r="V898" i="5"/>
  <c r="AN899" i="5" s="1"/>
  <c r="V7158" i="5"/>
  <c r="AN7159" i="5" s="1"/>
  <c r="V2317" i="5"/>
  <c r="AN2318" i="5" s="1"/>
  <c r="V5764" i="5"/>
  <c r="AN5765" i="5" s="1"/>
  <c r="V7291" i="5"/>
  <c r="AN7292" i="5" s="1"/>
  <c r="V7552" i="5"/>
  <c r="AN7553" i="5" s="1"/>
  <c r="V7209" i="5"/>
  <c r="AN7210" i="5" s="1"/>
  <c r="V3026" i="5"/>
  <c r="AN3027" i="5" s="1"/>
  <c r="V4071" i="5"/>
  <c r="AN4072" i="5" s="1"/>
  <c r="V7156" i="5"/>
  <c r="AN7157" i="5" s="1"/>
  <c r="V5787" i="5"/>
  <c r="AN5788" i="5" s="1"/>
  <c r="V5809" i="5"/>
  <c r="AN5810" i="5" s="1"/>
  <c r="V2409" i="5"/>
  <c r="AN2410" i="5" s="1"/>
  <c r="V1652" i="5"/>
  <c r="AN1653" i="5" s="1"/>
  <c r="V5062" i="5"/>
  <c r="AN5063" i="5" s="1"/>
  <c r="V2462" i="5"/>
  <c r="AN2463" i="5" s="1"/>
  <c r="V2499" i="5"/>
  <c r="AN2500" i="5" s="1"/>
  <c r="V1806" i="5"/>
  <c r="AN1807" i="5" s="1"/>
  <c r="V2569" i="5"/>
  <c r="AN2570" i="5" s="1"/>
  <c r="V6467" i="5"/>
  <c r="AN6468" i="5" s="1"/>
  <c r="V3507" i="5"/>
  <c r="AN3508" i="5" s="1"/>
  <c r="V2398" i="5"/>
  <c r="AN2399" i="5" s="1"/>
  <c r="V2661" i="5"/>
  <c r="AN2662" i="5" s="1"/>
  <c r="V8474" i="5"/>
  <c r="AN8475" i="5" s="1"/>
  <c r="V177" i="5"/>
  <c r="AN178" i="5" s="1"/>
  <c r="V5366" i="5"/>
  <c r="AN5367" i="5" s="1"/>
  <c r="V5808" i="5"/>
  <c r="AN5809" i="5" s="1"/>
  <c r="V1743" i="5"/>
  <c r="AN1744" i="5" s="1"/>
  <c r="V3539" i="5"/>
  <c r="AN3540" i="5" s="1"/>
  <c r="V6443" i="5"/>
  <c r="AN6444" i="5" s="1"/>
  <c r="V1008" i="5"/>
  <c r="AN1009" i="5" s="1"/>
  <c r="V876" i="5"/>
  <c r="AN877" i="5" s="1"/>
  <c r="V7551" i="5"/>
  <c r="AN7552" i="5" s="1"/>
  <c r="V4889" i="5"/>
  <c r="AN4890" i="5" s="1"/>
  <c r="V5557" i="5"/>
  <c r="AN5558" i="5" s="1"/>
  <c r="V4157" i="5"/>
  <c r="AN4158" i="5" s="1"/>
  <c r="V453" i="5"/>
  <c r="AN454" i="5" s="1"/>
  <c r="V8076" i="5"/>
  <c r="AN8077" i="5" s="1"/>
  <c r="V3696" i="5"/>
  <c r="AN3697" i="5" s="1"/>
  <c r="V1839" i="5"/>
  <c r="AN1840" i="5" s="1"/>
  <c r="V8276" i="5"/>
  <c r="AN8277" i="5" s="1"/>
  <c r="V6475" i="5"/>
  <c r="AN6476" i="5" s="1"/>
  <c r="V7232" i="5"/>
  <c r="AN7233" i="5" s="1"/>
  <c r="V7549" i="5"/>
  <c r="AN7550" i="5" s="1"/>
  <c r="V4267" i="5"/>
  <c r="AN4268" i="5" s="1"/>
  <c r="V6251" i="5"/>
  <c r="AN6252" i="5" s="1"/>
  <c r="V7789" i="5"/>
  <c r="AN7790" i="5" s="1"/>
  <c r="V8761" i="5"/>
  <c r="AN8762" i="5" s="1"/>
  <c r="V1153" i="5"/>
  <c r="AN1154" i="5" s="1"/>
  <c r="V3135" i="5"/>
  <c r="AN3136" i="5" s="1"/>
  <c r="V1201" i="5"/>
  <c r="AN1202" i="5" s="1"/>
  <c r="V1293" i="5"/>
  <c r="AN1294" i="5" s="1"/>
  <c r="V5436" i="5"/>
  <c r="AN5437" i="5" s="1"/>
  <c r="V6336" i="5"/>
  <c r="AN6337" i="5" s="1"/>
  <c r="V3776" i="5"/>
  <c r="AN3777" i="5" s="1"/>
  <c r="V1568" i="5"/>
  <c r="AN1569" i="5" s="1"/>
  <c r="V5486" i="5"/>
  <c r="AN5487" i="5" s="1"/>
  <c r="V4461" i="5"/>
  <c r="AN4462" i="5" s="1"/>
  <c r="V6945" i="5"/>
  <c r="AN6946" i="5" s="1"/>
  <c r="V2949" i="5"/>
  <c r="AN2950" i="5" s="1"/>
  <c r="V8339" i="5"/>
  <c r="AN8340" i="5" s="1"/>
  <c r="V5095" i="5"/>
  <c r="AN5096" i="5" s="1"/>
  <c r="V1826" i="5"/>
  <c r="AN1827" i="5" s="1"/>
  <c r="V3661" i="5"/>
  <c r="AN3662" i="5" s="1"/>
  <c r="V8649" i="5"/>
  <c r="AN8650" i="5" s="1"/>
  <c r="V8043" i="5"/>
  <c r="AN8044" i="5" s="1"/>
  <c r="V6987" i="5"/>
  <c r="AN6988" i="5" s="1"/>
  <c r="V208" i="5"/>
  <c r="AN209" i="5" s="1"/>
  <c r="V5979" i="5"/>
  <c r="AN5980" i="5" s="1"/>
  <c r="V4620" i="5"/>
  <c r="AN4621" i="5" s="1"/>
  <c r="V5416" i="5"/>
  <c r="AN5417" i="5" s="1"/>
  <c r="V4978" i="5"/>
  <c r="AN4979" i="5" s="1"/>
  <c r="V918" i="5"/>
  <c r="AN919" i="5" s="1"/>
  <c r="V8290" i="5"/>
  <c r="AN8291" i="5" s="1"/>
  <c r="V8579" i="5"/>
  <c r="AN8580" i="5" s="1"/>
  <c r="V5990" i="5"/>
  <c r="AN5991" i="5" s="1"/>
  <c r="V8034" i="5"/>
  <c r="AN8035" i="5" s="1"/>
  <c r="V2058" i="5"/>
  <c r="AN2059" i="5" s="1"/>
  <c r="V5028" i="5"/>
  <c r="AN5029" i="5" s="1"/>
  <c r="V2621" i="5"/>
  <c r="AN2622" i="5" s="1"/>
  <c r="V7738" i="5"/>
  <c r="AN7739" i="5" s="1"/>
  <c r="V5507" i="5"/>
  <c r="AN5508" i="5" s="1"/>
  <c r="V1764" i="5"/>
  <c r="AN1765" i="5" s="1"/>
  <c r="V790" i="5"/>
  <c r="AN791" i="5" s="1"/>
  <c r="V7320" i="5"/>
  <c r="AN7321" i="5" s="1"/>
  <c r="V8241" i="5"/>
  <c r="AN8242" i="5" s="1"/>
  <c r="V8537" i="5"/>
  <c r="AN8538" i="5" s="1"/>
  <c r="V6840" i="5"/>
  <c r="AN6841" i="5" s="1"/>
  <c r="V4335" i="5"/>
  <c r="AN4336" i="5" s="1"/>
  <c r="V8055" i="5"/>
  <c r="AN8056" i="5" s="1"/>
  <c r="V6758" i="5"/>
  <c r="AN6759" i="5" s="1"/>
  <c r="V6347" i="5"/>
  <c r="AN6348" i="5" s="1"/>
  <c r="V4762" i="5"/>
  <c r="AN4763" i="5" s="1"/>
  <c r="V1063" i="5"/>
  <c r="AN1064" i="5" s="1"/>
  <c r="V51" i="5"/>
  <c r="AN52" i="5" s="1"/>
  <c r="V3582" i="5"/>
  <c r="AN3583" i="5" s="1"/>
  <c r="V6686" i="5"/>
  <c r="AN6687" i="5" s="1"/>
  <c r="V1979" i="5"/>
  <c r="AN1980" i="5" s="1"/>
  <c r="V4980" i="5"/>
  <c r="AN4981" i="5" s="1"/>
  <c r="V3134" i="5"/>
  <c r="AN3135" i="5" s="1"/>
  <c r="V1780" i="5"/>
  <c r="AN1781" i="5" s="1"/>
  <c r="V6633" i="5"/>
  <c r="AN6634" i="5" s="1"/>
  <c r="V1327" i="5"/>
  <c r="AN1328" i="5" s="1"/>
  <c r="V1583" i="5"/>
  <c r="AN1584" i="5" s="1"/>
  <c r="V108" i="5"/>
  <c r="AN109" i="5" s="1"/>
  <c r="V2020" i="5"/>
  <c r="AN2021" i="5" s="1"/>
  <c r="V2694" i="5"/>
  <c r="AN2695" i="5" s="1"/>
  <c r="V7060" i="5"/>
  <c r="AN7061" i="5" s="1"/>
  <c r="V2637" i="5"/>
  <c r="AN2638" i="5" s="1"/>
  <c r="V5039" i="5"/>
  <c r="AN5040" i="5" s="1"/>
  <c r="V6227" i="5"/>
  <c r="AN6228" i="5" s="1"/>
  <c r="V1036" i="5"/>
  <c r="AN1037" i="5" s="1"/>
  <c r="V6033" i="5"/>
  <c r="AN6034" i="5" s="1"/>
  <c r="V2471" i="5"/>
  <c r="AN2472" i="5" s="1"/>
  <c r="V7894" i="5"/>
  <c r="AN7895" i="5" s="1"/>
  <c r="V5562" i="5"/>
  <c r="AN5563" i="5" s="1"/>
  <c r="V2275" i="5"/>
  <c r="AN2276" i="5" s="1"/>
  <c r="V488" i="5"/>
  <c r="AN489" i="5" s="1"/>
  <c r="V2302" i="5"/>
  <c r="AN2303" i="5" s="1"/>
  <c r="V5354" i="5"/>
  <c r="AN5355" i="5" s="1"/>
  <c r="V405" i="5"/>
  <c r="AN406" i="5" s="1"/>
  <c r="V6790" i="5"/>
  <c r="AN6791" i="5" s="1"/>
  <c r="V2299" i="5"/>
  <c r="AN2300" i="5" s="1"/>
  <c r="V6989" i="5"/>
  <c r="AN6990" i="5" s="1"/>
  <c r="V7687" i="5"/>
  <c r="AN7688" i="5" s="1"/>
  <c r="V5246" i="5"/>
  <c r="AN5247" i="5" s="1"/>
  <c r="V409" i="5"/>
  <c r="AN410" i="5" s="1"/>
  <c r="V7127" i="5"/>
  <c r="AN7128" i="5" s="1"/>
  <c r="V6459" i="5"/>
  <c r="AN6460" i="5" s="1"/>
  <c r="V4679" i="5"/>
  <c r="AN4680" i="5" s="1"/>
  <c r="V1054" i="5"/>
  <c r="AN1055" i="5" s="1"/>
  <c r="V5222" i="5"/>
  <c r="AN5223" i="5" s="1"/>
  <c r="V6611" i="5"/>
  <c r="AN6612" i="5" s="1"/>
  <c r="V2567" i="5"/>
  <c r="AN2568" i="5" s="1"/>
  <c r="V7571" i="5"/>
  <c r="AN7572" i="5" s="1"/>
  <c r="V7626" i="5"/>
  <c r="AN7627" i="5" s="1"/>
  <c r="V6367" i="5"/>
  <c r="AN6368" i="5" s="1"/>
  <c r="V6295" i="5"/>
  <c r="AN6296" i="5" s="1"/>
  <c r="V3280" i="5"/>
  <c r="AN3281" i="5" s="1"/>
  <c r="V1533" i="5"/>
  <c r="AN1534" i="5" s="1"/>
  <c r="V8269" i="5"/>
  <c r="AN8270" i="5" s="1"/>
  <c r="V2048" i="5"/>
  <c r="AN2049" i="5" s="1"/>
  <c r="V4800" i="5"/>
  <c r="AN4801" i="5" s="1"/>
  <c r="V7401" i="5"/>
  <c r="AN7402" i="5" s="1"/>
  <c r="V3087" i="5"/>
  <c r="AN3088" i="5" s="1"/>
  <c r="V5561" i="5"/>
  <c r="AN5562" i="5" s="1"/>
  <c r="V680" i="5"/>
  <c r="AN681" i="5" s="1"/>
  <c r="V6382" i="5"/>
  <c r="AN6383" i="5" s="1"/>
  <c r="V759" i="5"/>
  <c r="AN760" i="5" s="1"/>
  <c r="V6199" i="5"/>
  <c r="AN6200" i="5" s="1"/>
  <c r="V4614" i="5"/>
  <c r="AN4615" i="5" s="1"/>
  <c r="V6317" i="5"/>
  <c r="AN6318" i="5" s="1"/>
  <c r="V3612" i="5"/>
  <c r="AN3613" i="5" s="1"/>
  <c r="V240" i="5"/>
  <c r="AN241" i="5" s="1"/>
  <c r="V5275" i="5"/>
  <c r="AN5276" i="5" s="1"/>
  <c r="V7419" i="5"/>
  <c r="AN7420" i="5" s="1"/>
  <c r="V792" i="5"/>
  <c r="AN793" i="5" s="1"/>
  <c r="V2827" i="5"/>
  <c r="AN2828" i="5" s="1"/>
  <c r="V1604" i="5"/>
  <c r="AN1605" i="5" s="1"/>
  <c r="V3511" i="5"/>
  <c r="AN3512" i="5" s="1"/>
  <c r="V3632" i="5"/>
  <c r="AN3633" i="5" s="1"/>
  <c r="V5155" i="5"/>
  <c r="AN5156" i="5" s="1"/>
  <c r="V8350" i="5"/>
  <c r="AN8351" i="5" s="1"/>
  <c r="V1509" i="5"/>
  <c r="AN1510" i="5" s="1"/>
  <c r="V2649" i="5"/>
  <c r="AN2650" i="5" s="1"/>
  <c r="V6500" i="5"/>
  <c r="AN6501" i="5" s="1"/>
  <c r="V5326" i="5"/>
  <c r="AN5327" i="5" s="1"/>
  <c r="V3014" i="5"/>
  <c r="AN3015" i="5" s="1"/>
  <c r="V375" i="5"/>
  <c r="AN376" i="5" s="1"/>
  <c r="V1716" i="5"/>
  <c r="AN1717" i="5" s="1"/>
  <c r="V6334" i="5"/>
  <c r="AN6335" i="5" s="1"/>
  <c r="V2764" i="5"/>
  <c r="AN2765" i="5" s="1"/>
  <c r="V8286" i="5"/>
  <c r="AN8287" i="5" s="1"/>
  <c r="V7285" i="5"/>
  <c r="V5124" i="5"/>
  <c r="AN5125" i="5" s="1"/>
  <c r="V3439" i="5"/>
  <c r="AN3440" i="5" s="1"/>
  <c r="V4955" i="5"/>
  <c r="AN4956" i="5" s="1"/>
  <c r="V751" i="5"/>
  <c r="AN752" i="5" s="1"/>
  <c r="V159" i="5"/>
  <c r="AN160" i="5" s="1"/>
  <c r="V6048" i="5"/>
  <c r="AN6049" i="5" s="1"/>
  <c r="V6451" i="5"/>
  <c r="AN6452" i="5" s="1"/>
  <c r="V1847" i="5"/>
  <c r="AN1848" i="5" s="1"/>
  <c r="V270" i="5"/>
  <c r="AN271" i="5" s="1"/>
  <c r="V3449" i="5"/>
  <c r="AN3450" i="5" s="1"/>
  <c r="V1469" i="5"/>
  <c r="AN1470" i="5" s="1"/>
  <c r="V4199" i="5"/>
  <c r="AN4200" i="5" s="1"/>
  <c r="V6492" i="5"/>
  <c r="V1310" i="5"/>
  <c r="AN1311" i="5" s="1"/>
  <c r="V1918" i="5"/>
  <c r="AN1919" i="5" s="1"/>
  <c r="V3663" i="5"/>
  <c r="AN3664" i="5" s="1"/>
  <c r="V4084" i="5"/>
  <c r="AN4085" i="5" s="1"/>
  <c r="V1241" i="5"/>
  <c r="V2376" i="5"/>
  <c r="AN2377" i="5" s="1"/>
  <c r="V6169" i="5"/>
  <c r="AN6170" i="5" s="1"/>
  <c r="V7815" i="5"/>
  <c r="AN7816" i="5" s="1"/>
  <c r="V6548" i="5"/>
  <c r="AN6549" i="5" s="1"/>
  <c r="V3973" i="5"/>
  <c r="AN3974" i="5" s="1"/>
  <c r="V7298" i="5"/>
  <c r="AN7299" i="5" s="1"/>
  <c r="V6000" i="5"/>
  <c r="AN6001" i="5" s="1"/>
  <c r="V4546" i="5"/>
  <c r="AN4547" i="5" s="1"/>
  <c r="V8426" i="5"/>
  <c r="AN8427" i="5" s="1"/>
  <c r="V7957" i="5"/>
  <c r="AN7958" i="5" s="1"/>
  <c r="V711" i="5"/>
  <c r="AN712" i="5" s="1"/>
  <c r="V432" i="5"/>
  <c r="AN433" i="5" s="1"/>
  <c r="V5945" i="5"/>
  <c r="AN5946" i="5" s="1"/>
  <c r="V8355" i="5"/>
  <c r="AN8356" i="5" s="1"/>
  <c r="V5933" i="5"/>
  <c r="AN5934" i="5" s="1"/>
  <c r="V5776" i="5"/>
  <c r="AN5777" i="5" s="1"/>
  <c r="V6328" i="5"/>
  <c r="AN6329" i="5" s="1"/>
  <c r="V3185" i="5"/>
  <c r="AN3186" i="5" s="1"/>
  <c r="V5841" i="5"/>
  <c r="AN5842" i="5" s="1"/>
  <c r="V7603" i="5"/>
  <c r="AN7604" i="5" s="1"/>
  <c r="V8008" i="5"/>
  <c r="AN8009" i="5" s="1"/>
  <c r="V5482" i="5"/>
  <c r="AN5483" i="5" s="1"/>
  <c r="V6979" i="5"/>
  <c r="AN6980" i="5" s="1"/>
  <c r="V5205" i="5"/>
  <c r="AN5206" i="5" s="1"/>
  <c r="V8247" i="5"/>
  <c r="AN8248" i="5" s="1"/>
  <c r="V2597" i="5"/>
  <c r="AN2598" i="5" s="1"/>
  <c r="V7311" i="5"/>
  <c r="AN7312" i="5" s="1"/>
  <c r="V8219" i="5"/>
  <c r="AN8220" i="5" s="1"/>
  <c r="V3716" i="5"/>
  <c r="AN3717" i="5" s="1"/>
  <c r="V274" i="5"/>
  <c r="AN275" i="5" s="1"/>
  <c r="V146" i="5"/>
  <c r="AN147" i="5" s="1"/>
  <c r="V2943" i="5"/>
  <c r="AN2944" i="5" s="1"/>
  <c r="V4857" i="5"/>
  <c r="AN4858" i="5" s="1"/>
  <c r="V5831" i="5"/>
  <c r="AN5832" i="5" s="1"/>
  <c r="V7412" i="5"/>
  <c r="AN7413" i="5" s="1"/>
  <c r="V2731" i="5"/>
  <c r="AN2732" i="5" s="1"/>
  <c r="V7096" i="5"/>
  <c r="AN7097" i="5" s="1"/>
  <c r="V7717" i="5"/>
  <c r="AN7718" i="5" s="1"/>
  <c r="V8419" i="5"/>
  <c r="AN8420" i="5" s="1"/>
  <c r="V5299" i="5"/>
  <c r="AN5300" i="5" s="1"/>
  <c r="V5854" i="5"/>
  <c r="AN5855" i="5" s="1"/>
  <c r="V1311" i="5"/>
  <c r="AN1312" i="5" s="1"/>
  <c r="V6075" i="5"/>
  <c r="AN6076" i="5" s="1"/>
  <c r="V7608" i="5"/>
  <c r="AN7609" i="5" s="1"/>
  <c r="V7614" i="5"/>
  <c r="AN7615" i="5" s="1"/>
  <c r="V6883" i="5"/>
  <c r="AN6884" i="5" s="1"/>
  <c r="V7362" i="5"/>
  <c r="AN7363" i="5" s="1"/>
  <c r="V8126" i="5"/>
  <c r="AN8127" i="5" s="1"/>
  <c r="V8207" i="5"/>
  <c r="AN8208" i="5" s="1"/>
  <c r="V4984" i="5"/>
  <c r="AN4985" i="5" s="1"/>
  <c r="V8754" i="5"/>
  <c r="AN8755" i="5" s="1"/>
  <c r="V450" i="5"/>
  <c r="AN451" i="5" s="1"/>
  <c r="V5317" i="5"/>
  <c r="AN5318" i="5" s="1"/>
  <c r="V7364" i="5"/>
  <c r="AN7365" i="5" s="1"/>
  <c r="V4447" i="5"/>
  <c r="AN4448" i="5" s="1"/>
  <c r="V6254" i="5"/>
  <c r="AN6255" i="5" s="1"/>
  <c r="V5098" i="5"/>
  <c r="AN5099" i="5" s="1"/>
  <c r="V5742" i="5"/>
  <c r="AN5743" i="5" s="1"/>
  <c r="V1099" i="5"/>
  <c r="AN1100" i="5" s="1"/>
  <c r="V6142" i="5"/>
  <c r="AN6143" i="5" s="1"/>
  <c r="V5162" i="5"/>
  <c r="AN5163" i="5" s="1"/>
  <c r="V4348" i="5"/>
  <c r="AN4349" i="5" s="1"/>
  <c r="V7148" i="5"/>
  <c r="AN7149" i="5" s="1"/>
  <c r="V5700" i="5"/>
  <c r="AN5701" i="5" s="1"/>
  <c r="V4322" i="5"/>
  <c r="AN4323" i="5" s="1"/>
  <c r="V8194" i="5"/>
  <c r="AN8195" i="5" s="1"/>
  <c r="V7629" i="5"/>
  <c r="AN7630" i="5" s="1"/>
  <c r="V5133" i="5"/>
  <c r="AN5134" i="5" s="1"/>
  <c r="V7584" i="5"/>
  <c r="AN7585" i="5" s="1"/>
  <c r="V8522" i="5"/>
  <c r="AN8523" i="5" s="1"/>
  <c r="V294" i="5"/>
  <c r="AN295" i="5" s="1"/>
  <c r="V397" i="5"/>
  <c r="AN398" i="5" s="1"/>
  <c r="V926" i="5"/>
  <c r="AN927" i="5" s="1"/>
  <c r="V7161" i="5"/>
  <c r="AN7162" i="5" s="1"/>
  <c r="V2344" i="5"/>
  <c r="AN2345" i="5" s="1"/>
  <c r="V6973" i="5"/>
  <c r="AN6974" i="5" s="1"/>
  <c r="V4362" i="5"/>
  <c r="AN4363" i="5" s="1"/>
  <c r="V7696" i="5"/>
  <c r="AN7697" i="5" s="1"/>
  <c r="V2854" i="5"/>
  <c r="AN2855" i="5" s="1"/>
  <c r="V2879" i="5"/>
  <c r="AN2880" i="5" s="1"/>
  <c r="V4680" i="5"/>
  <c r="AN4681" i="5" s="1"/>
  <c r="V2754" i="5"/>
  <c r="AN2755" i="5" s="1"/>
  <c r="V2009" i="5"/>
  <c r="AN2010" i="5" s="1"/>
  <c r="V5165" i="5"/>
  <c r="AN5166" i="5" s="1"/>
  <c r="V6167" i="5"/>
  <c r="AN6168" i="5" s="1"/>
  <c r="V6321" i="5"/>
  <c r="AN6322" i="5" s="1"/>
  <c r="V4642" i="5"/>
  <c r="AN4643" i="5" s="1"/>
  <c r="V1161" i="5"/>
  <c r="AN1162" i="5" s="1"/>
  <c r="V3409" i="5"/>
  <c r="AN3410" i="5" s="1"/>
  <c r="V6091" i="5"/>
  <c r="AN6092" i="5" s="1"/>
  <c r="V6684" i="5"/>
  <c r="V6962" i="5"/>
  <c r="AN6963" i="5" s="1"/>
  <c r="V527" i="5"/>
  <c r="AN528" i="5" s="1"/>
  <c r="V7753" i="5"/>
  <c r="AN7754" i="5" s="1"/>
  <c r="V5294" i="5"/>
  <c r="AN5295" i="5" s="1"/>
  <c r="V5489" i="5"/>
  <c r="AN5490" i="5" s="1"/>
  <c r="V4359" i="5"/>
  <c r="AN4360" i="5" s="1"/>
  <c r="V4390" i="5"/>
  <c r="AN4391" i="5" s="1"/>
  <c r="V7532" i="5"/>
  <c r="AN7533" i="5" s="1"/>
  <c r="V529" i="5"/>
  <c r="AN530" i="5" s="1"/>
  <c r="V4139" i="5"/>
  <c r="AN4140" i="5" s="1"/>
  <c r="V2643" i="5"/>
  <c r="AN2644" i="5" s="1"/>
  <c r="V5967" i="5"/>
  <c r="AN5968" i="5" s="1"/>
  <c r="V2647" i="5"/>
  <c r="AN2648" i="5" s="1"/>
  <c r="V8331" i="5"/>
  <c r="AN8332" i="5" s="1"/>
  <c r="V5353" i="5"/>
  <c r="AN5354" i="5" s="1"/>
  <c r="V5997" i="5"/>
  <c r="AN5998" i="5" s="1"/>
  <c r="V3543" i="5"/>
  <c r="AN3544" i="5" s="1"/>
  <c r="V4930" i="5"/>
  <c r="AN4931" i="5" s="1"/>
  <c r="V7392" i="5"/>
  <c r="AN7393" i="5" s="1"/>
  <c r="V3643" i="5"/>
  <c r="AN3644" i="5" s="1"/>
  <c r="V1631" i="5"/>
  <c r="AN1632" i="5" s="1"/>
  <c r="V8404" i="5"/>
  <c r="AN8405" i="5" s="1"/>
  <c r="V7930" i="5"/>
  <c r="AN7931" i="5" s="1"/>
  <c r="V5488" i="5"/>
  <c r="AN5489" i="5" s="1"/>
  <c r="V4659" i="5"/>
  <c r="AN4660" i="5" s="1"/>
  <c r="V7047" i="5"/>
  <c r="AN7048" i="5" s="1"/>
  <c r="V1606" i="5"/>
  <c r="AN1607" i="5" s="1"/>
  <c r="V1017" i="5"/>
  <c r="AN1018" i="5" s="1"/>
  <c r="V6885" i="5"/>
  <c r="AN6886" i="5" s="1"/>
  <c r="V7723" i="5"/>
  <c r="AN7724" i="5" s="1"/>
  <c r="V2679" i="5"/>
  <c r="AN2680" i="5" s="1"/>
  <c r="V3194" i="5"/>
  <c r="AN3195" i="5" s="1"/>
  <c r="V7168" i="5"/>
  <c r="AN7169" i="5" s="1"/>
  <c r="V5856" i="5"/>
  <c r="AN5857" i="5" s="1"/>
  <c r="V1028" i="5"/>
  <c r="AN1029" i="5" s="1"/>
  <c r="V7535" i="5"/>
  <c r="AN7536" i="5" s="1"/>
  <c r="V664" i="5"/>
  <c r="AN665" i="5" s="1"/>
  <c r="V4933" i="5"/>
  <c r="AN4934" i="5" s="1"/>
  <c r="V1737" i="5"/>
  <c r="AN1738" i="5" s="1"/>
  <c r="V4669" i="5"/>
  <c r="AN4670" i="5" s="1"/>
  <c r="V8718" i="5"/>
  <c r="AN8719" i="5" s="1"/>
  <c r="V8698" i="5"/>
  <c r="AN8699" i="5" s="1"/>
  <c r="V5333" i="5"/>
  <c r="AN5334" i="5" s="1"/>
  <c r="V8050" i="5"/>
  <c r="AN8051" i="5" s="1"/>
  <c r="V4319" i="5"/>
  <c r="AN4320" i="5" s="1"/>
  <c r="V8705" i="5"/>
  <c r="AN8706" i="5" s="1"/>
  <c r="V5147" i="5"/>
  <c r="AN5148" i="5" s="1"/>
  <c r="V1105" i="5"/>
  <c r="AN1106" i="5" s="1"/>
  <c r="V6757" i="5"/>
  <c r="AN6758" i="5" s="1"/>
  <c r="V7224" i="5"/>
  <c r="AN7225" i="5" s="1"/>
  <c r="V3022" i="5"/>
  <c r="AN3023" i="5" s="1"/>
  <c r="V6291" i="5"/>
  <c r="AN6292" i="5" s="1"/>
  <c r="V6092" i="5"/>
  <c r="AN6093" i="5" s="1"/>
  <c r="V3173" i="5"/>
  <c r="AN3174" i="5" s="1"/>
  <c r="V8396" i="5"/>
  <c r="AN8397" i="5" s="1"/>
  <c r="V730" i="5"/>
  <c r="AN731" i="5" s="1"/>
  <c r="V2664" i="5"/>
  <c r="AN2665" i="5" s="1"/>
  <c r="V3650" i="5"/>
  <c r="AN3651" i="5" s="1"/>
  <c r="V6878" i="5"/>
  <c r="AN6879" i="5" s="1"/>
  <c r="V7382" i="5"/>
  <c r="AN7383" i="5" s="1"/>
  <c r="V8015" i="5"/>
  <c r="AN8016" i="5" s="1"/>
  <c r="V4864" i="5"/>
  <c r="AN4865" i="5" s="1"/>
  <c r="V1326" i="5"/>
  <c r="AN1327" i="5" s="1"/>
  <c r="V5591" i="5"/>
  <c r="AN5592" i="5" s="1"/>
  <c r="V4352" i="5"/>
  <c r="AN4353" i="5" s="1"/>
  <c r="V8603" i="5"/>
  <c r="AN8604" i="5" s="1"/>
  <c r="V996" i="5"/>
  <c r="AN997" i="5" s="1"/>
  <c r="V6614" i="5"/>
  <c r="AN6615" i="5" s="1"/>
  <c r="V4994" i="5"/>
  <c r="AN4995" i="5" s="1"/>
  <c r="V2560" i="5"/>
  <c r="AN2561" i="5" s="1"/>
  <c r="V4723" i="5"/>
  <c r="AN4724" i="5" s="1"/>
  <c r="V4417" i="5"/>
  <c r="AN4418" i="5" s="1"/>
  <c r="V7933" i="5"/>
  <c r="AN7934" i="5" s="1"/>
  <c r="V2164" i="5"/>
  <c r="AN2165" i="5" s="1"/>
  <c r="V703" i="5"/>
  <c r="AN704" i="5" s="1"/>
  <c r="V4195" i="5"/>
  <c r="AN4196" i="5" s="1"/>
  <c r="V6767" i="5"/>
  <c r="AN6768" i="5" s="1"/>
  <c r="V987" i="5"/>
  <c r="AN988" i="5" s="1"/>
  <c r="V7868" i="5"/>
  <c r="V5390" i="5"/>
  <c r="AN5391" i="5" s="1"/>
  <c r="V6628" i="5"/>
  <c r="AN6629" i="5" s="1"/>
  <c r="V6810" i="5"/>
  <c r="AN6811" i="5" s="1"/>
  <c r="V1551" i="5"/>
  <c r="AN1552" i="5" s="1"/>
  <c r="V3560" i="5"/>
  <c r="AN3561" i="5" s="1"/>
  <c r="V7387" i="5"/>
  <c r="V6466" i="5"/>
  <c r="AN6467" i="5" s="1"/>
  <c r="V1713" i="5"/>
  <c r="AN1714" i="5" s="1"/>
  <c r="V3910" i="5"/>
  <c r="AN3911" i="5" s="1"/>
  <c r="V1578" i="5"/>
  <c r="AN1579" i="5" s="1"/>
  <c r="V7062" i="5"/>
  <c r="AN7063" i="5" s="1"/>
  <c r="V5501" i="5"/>
  <c r="AN5502" i="5" s="1"/>
  <c r="V5543" i="5"/>
  <c r="AN5544" i="5" s="1"/>
  <c r="V8403" i="5"/>
  <c r="AN8404" i="5" s="1"/>
  <c r="V6549" i="5"/>
  <c r="AN6550" i="5" s="1"/>
  <c r="V5882" i="5"/>
  <c r="AN5883" i="5" s="1"/>
  <c r="V4380" i="5"/>
  <c r="AN4381" i="5" s="1"/>
  <c r="V1245" i="5"/>
  <c r="AN1246" i="5" s="1"/>
  <c r="V5826" i="5"/>
  <c r="AN5827" i="5" s="1"/>
  <c r="V8750" i="5"/>
  <c r="AN8751" i="5" s="1"/>
  <c r="V5111" i="5"/>
  <c r="AN5112" i="5" s="1"/>
  <c r="V4804" i="5"/>
  <c r="AN4805" i="5" s="1"/>
  <c r="V4391" i="5"/>
  <c r="AN4392" i="5" s="1"/>
  <c r="V6054" i="5"/>
  <c r="AN6055" i="5" s="1"/>
  <c r="V1617" i="5"/>
  <c r="AN1618" i="5" s="1"/>
  <c r="V1349" i="5"/>
  <c r="AN1350" i="5" s="1"/>
  <c r="V6450" i="5"/>
  <c r="AN6451" i="5" s="1"/>
  <c r="V7987" i="5"/>
  <c r="AN7988" i="5" s="1"/>
  <c r="V2435" i="5"/>
  <c r="AN2436" i="5" s="1"/>
  <c r="V445" i="5"/>
  <c r="AN446" i="5" s="1"/>
  <c r="V715" i="5"/>
  <c r="AN716" i="5" s="1"/>
  <c r="V7485" i="5"/>
  <c r="AN7486" i="5" s="1"/>
  <c r="V847" i="5"/>
  <c r="AN848" i="5" s="1"/>
  <c r="V2390" i="5"/>
  <c r="AN2391" i="5" s="1"/>
  <c r="V6348" i="5"/>
  <c r="AN6349" i="5" s="1"/>
  <c r="V6031" i="5"/>
  <c r="AN6032" i="5" s="1"/>
  <c r="V8336" i="5"/>
  <c r="AN8337" i="5" s="1"/>
  <c r="V7227" i="5"/>
  <c r="AN7228" i="5" s="1"/>
  <c r="V1365" i="5"/>
  <c r="AN1366" i="5" s="1"/>
  <c r="V7998" i="5"/>
  <c r="AN7999" i="5" s="1"/>
  <c r="V1499" i="5"/>
  <c r="AN1500" i="5" s="1"/>
  <c r="V6326" i="5"/>
  <c r="AN6327" i="5" s="1"/>
  <c r="V1493" i="5"/>
  <c r="AN1494" i="5" s="1"/>
  <c r="V7658" i="5"/>
  <c r="AN7659" i="5" s="1"/>
  <c r="V5637" i="5"/>
  <c r="AN5638" i="5" s="1"/>
  <c r="V1963" i="5"/>
  <c r="AN1964" i="5" s="1"/>
  <c r="V3227" i="5"/>
  <c r="AN3228" i="5" s="1"/>
  <c r="V6231" i="5"/>
  <c r="AN6232" i="5" s="1"/>
  <c r="V8635" i="5"/>
  <c r="AN8636" i="5" s="1"/>
  <c r="V3446" i="5"/>
  <c r="AN3447" i="5" s="1"/>
  <c r="V5892" i="5"/>
  <c r="AN5893" i="5" s="1"/>
  <c r="V506" i="5"/>
  <c r="AN507" i="5" s="1"/>
  <c r="V4946" i="5"/>
  <c r="AN4947" i="5" s="1"/>
  <c r="V8622" i="5"/>
  <c r="AN8623" i="5" s="1"/>
  <c r="V3887" i="5"/>
  <c r="AN3888" i="5" s="1"/>
  <c r="V902" i="5"/>
  <c r="AN903" i="5" s="1"/>
  <c r="V8177" i="5"/>
  <c r="AN8178" i="5" s="1"/>
  <c r="V5690" i="5"/>
  <c r="AN5691" i="5" s="1"/>
  <c r="V6390" i="5"/>
  <c r="AN6391" i="5" s="1"/>
  <c r="V7973" i="5"/>
  <c r="AN7974" i="5" s="1"/>
  <c r="V4806" i="5"/>
  <c r="AN4807" i="5" s="1"/>
  <c r="V5311" i="5"/>
  <c r="AN5312" i="5" s="1"/>
  <c r="V4982" i="5"/>
  <c r="AN4983" i="5" s="1"/>
  <c r="V8234" i="5"/>
  <c r="AN8235" i="5" s="1"/>
  <c r="V5387" i="5"/>
  <c r="AN5388" i="5" s="1"/>
  <c r="V6471" i="5"/>
  <c r="AN6472" i="5" s="1"/>
  <c r="V7260" i="5"/>
  <c r="AN7261" i="5" s="1"/>
  <c r="V1854" i="5"/>
  <c r="AN1855" i="5" s="1"/>
  <c r="V6286" i="5"/>
  <c r="AN6287" i="5" s="1"/>
  <c r="V3770" i="5"/>
  <c r="AN3771" i="5" s="1"/>
  <c r="V6311" i="5"/>
  <c r="AN6312" i="5" s="1"/>
  <c r="V3647" i="5"/>
  <c r="AN3648" i="5" s="1"/>
  <c r="V3435" i="5"/>
  <c r="AN3436" i="5" s="1"/>
  <c r="V6892" i="5"/>
  <c r="AN6893" i="5" s="1"/>
  <c r="V954" i="5"/>
  <c r="AN955" i="5" s="1"/>
  <c r="V6078" i="5"/>
  <c r="AN6079" i="5" s="1"/>
  <c r="V7025" i="5"/>
  <c r="AN7026" i="5" s="1"/>
  <c r="V3433" i="5"/>
  <c r="AN3434" i="5" s="1"/>
  <c r="V6887" i="5"/>
  <c r="V3010" i="5"/>
  <c r="AN3011" i="5" s="1"/>
  <c r="V7435" i="5"/>
  <c r="AN7436" i="5" s="1"/>
  <c r="V955" i="5"/>
  <c r="V6222" i="5"/>
  <c r="AN6223" i="5" s="1"/>
  <c r="V7598" i="5"/>
  <c r="AN7599" i="5" s="1"/>
  <c r="V1227" i="5"/>
  <c r="AN1228" i="5" s="1"/>
  <c r="V8459" i="5"/>
  <c r="AN8460" i="5" s="1"/>
  <c r="V6531" i="5"/>
  <c r="AN6532" i="5" s="1"/>
  <c r="V1136" i="5"/>
  <c r="AN1137" i="5" s="1"/>
  <c r="V8161" i="5"/>
  <c r="AN8162" i="5" s="1"/>
  <c r="V4768" i="5"/>
  <c r="AN4769" i="5" s="1"/>
  <c r="V1849" i="5"/>
  <c r="AN1850" i="5" s="1"/>
  <c r="V1718" i="5"/>
  <c r="AN1719" i="5" s="1"/>
  <c r="V8449" i="5"/>
  <c r="AN8450" i="5" s="1"/>
  <c r="V5447" i="5"/>
  <c r="AN5448" i="5" s="1"/>
  <c r="V7473" i="5"/>
  <c r="AN7474" i="5" s="1"/>
  <c r="V7221" i="5"/>
  <c r="AN7222" i="5" s="1"/>
  <c r="V3690" i="5"/>
  <c r="AN3691" i="5" s="1"/>
  <c r="V2439" i="5"/>
  <c r="AN2440" i="5" s="1"/>
  <c r="V214" i="5"/>
  <c r="AN215" i="5" s="1"/>
  <c r="V661" i="5"/>
  <c r="AN662" i="5" s="1"/>
  <c r="V8633" i="5"/>
  <c r="AN8634" i="5" s="1"/>
  <c r="V1995" i="5"/>
  <c r="AN1996" i="5" s="1"/>
  <c r="V8144" i="5"/>
  <c r="AN8145" i="5" s="1"/>
  <c r="V2038" i="5"/>
  <c r="AN2039" i="5" s="1"/>
  <c r="V4941" i="5"/>
  <c r="AN4942" i="5" s="1"/>
  <c r="V1702" i="5"/>
  <c r="AN1703" i="5" s="1"/>
  <c r="V8686" i="5"/>
  <c r="AN8687" i="5" s="1"/>
  <c r="V5879" i="5"/>
  <c r="AN5880" i="5" s="1"/>
  <c r="V8170" i="5"/>
  <c r="AN8171" i="5" s="1"/>
  <c r="V5476" i="5"/>
  <c r="AN5477" i="5" s="1"/>
  <c r="V8108" i="5"/>
  <c r="AN8109" i="5" s="1"/>
  <c r="V39" i="5"/>
  <c r="AN40" i="5" s="1"/>
  <c r="V7693" i="5"/>
  <c r="AN7694" i="5" s="1"/>
  <c r="V3601" i="5"/>
  <c r="AN3602" i="5" s="1"/>
  <c r="V5793" i="5"/>
  <c r="AN5794" i="5" s="1"/>
  <c r="V6519" i="5"/>
  <c r="AN6520" i="5" s="1"/>
  <c r="V3451" i="5"/>
  <c r="AN3452" i="5" s="1"/>
  <c r="V4239" i="5"/>
  <c r="AN4240" i="5" s="1"/>
  <c r="V882" i="5"/>
  <c r="AN883" i="5" s="1"/>
  <c r="V3090" i="5"/>
  <c r="AN3091" i="5" s="1"/>
  <c r="V4597" i="5"/>
  <c r="AN4598" i="5" s="1"/>
  <c r="V4841" i="5"/>
  <c r="AN4842" i="5" s="1"/>
  <c r="V4995" i="5"/>
  <c r="AN4996" i="5" s="1"/>
  <c r="V3652" i="5"/>
  <c r="AN3653" i="5" s="1"/>
  <c r="V7967" i="5"/>
  <c r="AN7968" i="5" s="1"/>
  <c r="V5667" i="5"/>
  <c r="AN5668" i="5" s="1"/>
  <c r="V7278" i="5"/>
  <c r="AN7279" i="5" s="1"/>
  <c r="V3002" i="5"/>
  <c r="AN3003" i="5" s="1"/>
  <c r="V2757" i="5"/>
  <c r="AN2758" i="5" s="1"/>
  <c r="V1410" i="5"/>
  <c r="AN1411" i="5" s="1"/>
  <c r="V8204" i="5"/>
  <c r="AN8205" i="5" s="1"/>
  <c r="V7273" i="5"/>
  <c r="AN7274" i="5" s="1"/>
  <c r="V367" i="5"/>
  <c r="AN368" i="5" s="1"/>
  <c r="V7308" i="5"/>
  <c r="AN7309" i="5" s="1"/>
  <c r="V5980" i="5"/>
  <c r="AN5981" i="5" s="1"/>
  <c r="V3389" i="5"/>
  <c r="AN3390" i="5" s="1"/>
  <c r="V1605" i="5"/>
  <c r="AN1606" i="5" s="1"/>
  <c r="V1022" i="5"/>
  <c r="AN1023" i="5" s="1"/>
  <c r="V1113" i="5"/>
  <c r="AN1114" i="5" s="1"/>
  <c r="V79" i="5"/>
  <c r="AN80" i="5" s="1"/>
  <c r="V6755" i="5"/>
  <c r="AN6756" i="5" s="1"/>
  <c r="V1159" i="5"/>
  <c r="AN1160" i="5" s="1"/>
  <c r="V3133" i="5"/>
  <c r="AN3134" i="5" s="1"/>
  <c r="V5606" i="5"/>
  <c r="AN5607" i="5" s="1"/>
  <c r="V1214" i="5"/>
  <c r="AN1215" i="5" s="1"/>
  <c r="V4781" i="5"/>
  <c r="AN4782" i="5" s="1"/>
  <c r="V5625" i="5"/>
  <c r="AN5626" i="5" s="1"/>
  <c r="V4155" i="5"/>
  <c r="AN4156" i="5" s="1"/>
  <c r="V6113" i="5"/>
  <c r="AN6114" i="5" s="1"/>
  <c r="V3792" i="5"/>
  <c r="AN3793" i="5" s="1"/>
  <c r="V531" i="5"/>
  <c r="AN532" i="5" s="1"/>
  <c r="V6060" i="5"/>
  <c r="AN6061" i="5" s="1"/>
  <c r="V8478" i="5"/>
  <c r="AN8479" i="5" s="1"/>
  <c r="V5685" i="5"/>
  <c r="AN5686" i="5" s="1"/>
  <c r="V7343" i="5"/>
  <c r="AN7344" i="5" s="1"/>
  <c r="V396" i="5"/>
  <c r="AN397" i="5" s="1"/>
  <c r="V2916" i="5"/>
  <c r="AN2917" i="5" s="1"/>
  <c r="V729" i="5"/>
  <c r="AN730" i="5" s="1"/>
  <c r="V6523" i="5"/>
  <c r="AN6524" i="5" s="1"/>
  <c r="V2570" i="5"/>
  <c r="AN2571" i="5" s="1"/>
  <c r="V8102" i="5"/>
  <c r="AN8103" i="5" s="1"/>
  <c r="V838" i="5"/>
  <c r="AN839" i="5" s="1"/>
  <c r="V3736" i="5"/>
  <c r="AN3737" i="5" s="1"/>
  <c r="V6389" i="5"/>
  <c r="AN6390" i="5" s="1"/>
  <c r="V8431" i="5"/>
  <c r="AN8432" i="5" s="1"/>
  <c r="V2750" i="5"/>
  <c r="AN2751" i="5" s="1"/>
  <c r="V132" i="5"/>
  <c r="AN133" i="5" s="1"/>
  <c r="V7871" i="5"/>
  <c r="AN7872" i="5" s="1"/>
  <c r="V6562" i="5"/>
  <c r="AN6563" i="5" s="1"/>
  <c r="V3530" i="5"/>
  <c r="AN3531" i="5" s="1"/>
  <c r="V5377" i="5"/>
  <c r="AN5378" i="5" s="1"/>
  <c r="V7390" i="5"/>
  <c r="AN7391" i="5" s="1"/>
  <c r="V5351" i="5"/>
  <c r="AN5352" i="5" s="1"/>
  <c r="V6933" i="5"/>
  <c r="AN6934" i="5" s="1"/>
  <c r="V6266" i="5"/>
  <c r="AN6267" i="5" s="1"/>
  <c r="V4819" i="5"/>
  <c r="AN4820" i="5" s="1"/>
  <c r="V6412" i="5"/>
  <c r="AN6413" i="5" s="1"/>
  <c r="V1736" i="5"/>
  <c r="AN1737" i="5" s="1"/>
  <c r="V4332" i="5"/>
  <c r="AN4333" i="5" s="1"/>
  <c r="V7037" i="5"/>
  <c r="AN7038" i="5" s="1"/>
  <c r="V7143" i="5"/>
  <c r="AN7144" i="5" s="1"/>
  <c r="V8428" i="5"/>
  <c r="AN8429" i="5" s="1"/>
  <c r="V4942" i="5"/>
  <c r="AN4943" i="5" s="1"/>
  <c r="V2934" i="5"/>
  <c r="AN2935" i="5" s="1"/>
  <c r="V8401" i="5"/>
  <c r="AN8402" i="5" s="1"/>
  <c r="V1220" i="5"/>
  <c r="AN1221" i="5" s="1"/>
  <c r="V1345" i="5"/>
  <c r="AN1346" i="5" s="1"/>
  <c r="V4909" i="5"/>
  <c r="AN4910" i="5" s="1"/>
  <c r="V4311" i="5"/>
  <c r="AN4312" i="5" s="1"/>
  <c r="V6287" i="5"/>
  <c r="AN6288" i="5" s="1"/>
  <c r="V6580" i="5"/>
  <c r="AN6581" i="5" s="1"/>
  <c r="V3088" i="5"/>
  <c r="AN3089" i="5" s="1"/>
  <c r="V6106" i="5"/>
  <c r="V5768" i="5"/>
  <c r="AN5769" i="5" s="1"/>
  <c r="V8111" i="5"/>
  <c r="AN8112" i="5" s="1"/>
  <c r="V6722" i="5"/>
  <c r="AN6723" i="5" s="1"/>
  <c r="V8734" i="5"/>
  <c r="AN8735" i="5" s="1"/>
  <c r="V7169" i="5"/>
  <c r="AN7170" i="5" s="1"/>
  <c r="V6578" i="5"/>
  <c r="AN6579" i="5" s="1"/>
  <c r="V3151" i="5"/>
  <c r="AN3152" i="5" s="1"/>
  <c r="V2925" i="5"/>
  <c r="AN2926" i="5" s="1"/>
  <c r="V3899" i="5"/>
  <c r="AN3900" i="5" s="1"/>
  <c r="V4103" i="5"/>
  <c r="AN4104" i="5" s="1"/>
  <c r="V7279" i="5"/>
  <c r="AN7280" i="5" s="1"/>
  <c r="V5503" i="5"/>
  <c r="AN5504" i="5" s="1"/>
  <c r="V8052" i="5"/>
  <c r="AN8053" i="5" s="1"/>
  <c r="V8573" i="5"/>
  <c r="AN8574" i="5" s="1"/>
  <c r="V4099" i="5"/>
  <c r="AN4100" i="5" s="1"/>
  <c r="V379" i="5"/>
  <c r="AN380" i="5" s="1"/>
  <c r="V361" i="5"/>
  <c r="AN362" i="5" s="1"/>
  <c r="V6858" i="5"/>
  <c r="AN6859" i="5" s="1"/>
  <c r="V129" i="5"/>
  <c r="AN130" i="5" s="1"/>
  <c r="V7861" i="5"/>
  <c r="AN7862" i="5" s="1"/>
  <c r="V2742" i="5"/>
  <c r="AN2743" i="5" s="1"/>
  <c r="V7205" i="5"/>
  <c r="AN7206" i="5" s="1"/>
  <c r="V6784" i="5"/>
  <c r="AN6785" i="5" s="1"/>
  <c r="V7907" i="5"/>
  <c r="AN7908" i="5" s="1"/>
  <c r="V5519" i="5"/>
  <c r="AN5520" i="5" s="1"/>
  <c r="V2792" i="5"/>
  <c r="AN2793" i="5" s="1"/>
  <c r="V2424" i="5"/>
  <c r="AN2425" i="5" s="1"/>
  <c r="V2878" i="5"/>
  <c r="AN2879" i="5" s="1"/>
  <c r="V2969" i="5"/>
  <c r="AN2970" i="5" s="1"/>
  <c r="V3963" i="5"/>
  <c r="AN3964" i="5" s="1"/>
  <c r="V2129" i="5"/>
  <c r="AN2130" i="5" s="1"/>
  <c r="V4716" i="5"/>
  <c r="AN4717" i="5" s="1"/>
  <c r="V1747" i="5"/>
  <c r="AN1748" i="5" s="1"/>
  <c r="V311" i="5"/>
  <c r="AN312" i="5" s="1"/>
  <c r="V3431" i="5"/>
  <c r="AN3432" i="5" s="1"/>
  <c r="V3703" i="5"/>
  <c r="AN3704" i="5" s="1"/>
  <c r="V1347" i="5"/>
  <c r="AN1348" i="5" s="1"/>
  <c r="V310" i="5"/>
  <c r="AN311" i="5" s="1"/>
  <c r="V5939" i="5"/>
  <c r="AN5940" i="5" s="1"/>
  <c r="V1869" i="5"/>
  <c r="AN1870" i="5" s="1"/>
  <c r="V2460" i="5"/>
  <c r="AN2461" i="5" s="1"/>
  <c r="V6446" i="5"/>
  <c r="AN6447" i="5" s="1"/>
  <c r="V6368" i="5"/>
  <c r="AN6369" i="5" s="1"/>
  <c r="V3708" i="5"/>
  <c r="AN3709" i="5" s="1"/>
  <c r="V6834" i="5"/>
  <c r="AN6835" i="5" s="1"/>
  <c r="V6379" i="5"/>
  <c r="AN6380" i="5" s="1"/>
  <c r="V171" i="5"/>
  <c r="AN172" i="5" s="1"/>
  <c r="V6108" i="5"/>
  <c r="AN6109" i="5" s="1"/>
  <c r="V6972" i="5"/>
  <c r="AN6973" i="5" s="1"/>
  <c r="V6425" i="5"/>
  <c r="AN6426" i="5" s="1"/>
  <c r="V5696" i="5"/>
  <c r="AN5697" i="5" s="1"/>
  <c r="X941" i="5"/>
  <c r="Y941" i="5" s="1"/>
  <c r="V490" i="5"/>
  <c r="AN491" i="5" s="1"/>
  <c r="V6532" i="5"/>
  <c r="AN6533" i="5" s="1"/>
  <c r="V7672" i="5"/>
  <c r="AN7673" i="5" s="1"/>
  <c r="V499" i="5"/>
  <c r="AN500" i="5" s="1"/>
  <c r="V8462" i="5"/>
  <c r="AN8463" i="5" s="1"/>
  <c r="V2510" i="5"/>
  <c r="AN2511" i="5" s="1"/>
  <c r="V8245" i="5"/>
  <c r="AN8246" i="5" s="1"/>
  <c r="V6153" i="5"/>
  <c r="AN6154" i="5" s="1"/>
  <c r="V8391" i="5"/>
  <c r="AN8392" i="5" s="1"/>
  <c r="V2908" i="5"/>
  <c r="AN2909" i="5" s="1"/>
  <c r="V258" i="5"/>
  <c r="AN259" i="5" s="1"/>
  <c r="V5966" i="5"/>
  <c r="AN5967" i="5" s="1"/>
  <c r="V4051" i="5"/>
  <c r="AN4052" i="5" s="1"/>
  <c r="V222" i="5"/>
  <c r="AN223" i="5" s="1"/>
  <c r="V5069" i="5"/>
  <c r="AN5070" i="5" s="1"/>
  <c r="V8094" i="5"/>
  <c r="AN8095" i="5" s="1"/>
  <c r="V3902" i="5"/>
  <c r="AN3903" i="5" s="1"/>
  <c r="V4707" i="5"/>
  <c r="AN4708" i="5" s="1"/>
  <c r="V4623" i="5"/>
  <c r="AN4624" i="5" s="1"/>
  <c r="V6155" i="5"/>
  <c r="AN6156" i="5" s="1"/>
  <c r="V3034" i="5"/>
  <c r="AN3035" i="5" s="1"/>
  <c r="V5212" i="5"/>
  <c r="AN5213" i="5" s="1"/>
  <c r="V4439" i="5"/>
  <c r="AN4440" i="5" s="1"/>
  <c r="V7376" i="5"/>
  <c r="AN7377" i="5" s="1"/>
  <c r="V1956" i="5"/>
  <c r="AN1957" i="5" s="1"/>
  <c r="V3313" i="5"/>
  <c r="AN3314" i="5" s="1"/>
  <c r="V5399" i="5"/>
  <c r="AN5400" i="5" s="1"/>
  <c r="V4435" i="5"/>
  <c r="AN4436" i="5" s="1"/>
  <c r="V8067" i="5"/>
  <c r="AN8068" i="5" s="1"/>
  <c r="V7968" i="5"/>
  <c r="AN7969" i="5" s="1"/>
  <c r="V2470" i="5"/>
  <c r="AN2471" i="5" s="1"/>
  <c r="V247" i="5"/>
  <c r="AN248" i="5" s="1"/>
  <c r="V822" i="5"/>
  <c r="AN823" i="5" s="1"/>
  <c r="V5153" i="5"/>
  <c r="AN5154" i="5" s="1"/>
  <c r="V6976" i="5"/>
  <c r="AN6977" i="5" s="1"/>
  <c r="V7359" i="5"/>
  <c r="AN7360" i="5" s="1"/>
  <c r="V3562" i="5"/>
  <c r="AN3563" i="5" s="1"/>
  <c r="V3807" i="5"/>
  <c r="AN3808" i="5" s="1"/>
  <c r="V7480" i="5"/>
  <c r="AN7481" i="5" s="1"/>
  <c r="V5251" i="5"/>
  <c r="AN5252" i="5" s="1"/>
  <c r="V4291" i="5"/>
  <c r="AN4292" i="5" s="1"/>
  <c r="V5797" i="5"/>
  <c r="AN5798" i="5" s="1"/>
  <c r="V4767" i="5"/>
  <c r="AN4768" i="5" s="1"/>
  <c r="V6971" i="5"/>
  <c r="AN6972" i="5" s="1"/>
  <c r="V1922" i="5"/>
  <c r="AN1923" i="5" s="1"/>
  <c r="V7301" i="5"/>
  <c r="AN7302" i="5" s="1"/>
  <c r="V1086" i="5"/>
  <c r="AN1087" i="5" s="1"/>
  <c r="V3240" i="5"/>
  <c r="AN3241" i="5" s="1"/>
  <c r="V3636" i="5"/>
  <c r="AN3637" i="5" s="1"/>
  <c r="V3660" i="5"/>
  <c r="AN3661" i="5" s="1"/>
  <c r="V6111" i="5"/>
  <c r="AN6112" i="5" s="1"/>
  <c r="V7805" i="5"/>
  <c r="AN7806" i="5" s="1"/>
  <c r="V7842" i="5"/>
  <c r="AN7843" i="5" s="1"/>
  <c r="V7499" i="5"/>
  <c r="AN7500" i="5" s="1"/>
  <c r="V82" i="5"/>
  <c r="AN83" i="5" s="1"/>
  <c r="V5930" i="5"/>
  <c r="AN5931" i="5" s="1"/>
  <c r="V7050" i="5"/>
  <c r="AN7051" i="5" s="1"/>
  <c r="V2617" i="5"/>
  <c r="AN2618" i="5" s="1"/>
  <c r="V5946" i="5"/>
  <c r="AN5947" i="5" s="1"/>
  <c r="V1985" i="5"/>
  <c r="AN1986" i="5" s="1"/>
  <c r="V6587" i="5"/>
  <c r="AN6588" i="5" s="1"/>
  <c r="V6565" i="5"/>
  <c r="AN6566" i="5" s="1"/>
  <c r="V3253" i="5"/>
  <c r="AN3254" i="5" s="1"/>
  <c r="V6599" i="5"/>
  <c r="AN6600" i="5" s="1"/>
  <c r="V3075" i="5"/>
  <c r="AN3076" i="5" s="1"/>
  <c r="V4117" i="5"/>
  <c r="AN4118" i="5" s="1"/>
  <c r="V3702" i="5"/>
  <c r="AN3703" i="5" s="1"/>
  <c r="V2017" i="5"/>
  <c r="AN2018" i="5" s="1"/>
  <c r="V6187" i="5"/>
  <c r="AN6188" i="5" s="1"/>
  <c r="V1504" i="5"/>
  <c r="AN1505" i="5" s="1"/>
  <c r="V6305" i="5"/>
  <c r="AN6306" i="5" s="1"/>
  <c r="V7916" i="5"/>
  <c r="AN7917" i="5" s="1"/>
  <c r="V6029" i="5"/>
  <c r="AN6030" i="5" s="1"/>
  <c r="V7803" i="5"/>
  <c r="AN7804" i="5" s="1"/>
  <c r="V5522" i="5"/>
  <c r="AN5523" i="5" s="1"/>
  <c r="V7604" i="5"/>
  <c r="AN7605" i="5" s="1"/>
  <c r="V7745" i="5"/>
  <c r="AN7746" i="5" s="1"/>
  <c r="V1899" i="5"/>
  <c r="AN1900" i="5" s="1"/>
  <c r="V2400" i="5"/>
  <c r="AN2401" i="5" s="1"/>
  <c r="V67" i="5"/>
  <c r="AN68" i="5" s="1"/>
  <c r="V8017" i="5"/>
  <c r="AN8018" i="5" s="1"/>
  <c r="V935" i="5"/>
  <c r="AN936" i="5" s="1"/>
  <c r="V3757" i="5"/>
  <c r="AN3758" i="5" s="1"/>
  <c r="V977" i="5"/>
  <c r="AN978" i="5" s="1"/>
  <c r="V8298" i="5"/>
  <c r="AN8299" i="5" s="1"/>
  <c r="V2046" i="5"/>
  <c r="AN2047" i="5" s="1"/>
  <c r="V2591" i="5"/>
  <c r="AN2592" i="5" s="1"/>
  <c r="V5491" i="5"/>
  <c r="AN5492" i="5" s="1"/>
  <c r="V7425" i="5"/>
  <c r="AN7426" i="5" s="1"/>
  <c r="V8465" i="5"/>
  <c r="AN8466" i="5" s="1"/>
  <c r="V7771" i="5"/>
  <c r="AN7772" i="5" s="1"/>
  <c r="V2628" i="5"/>
  <c r="AN2629" i="5" s="1"/>
  <c r="V8181" i="5"/>
  <c r="AN8182" i="5" s="1"/>
  <c r="V2146" i="5"/>
  <c r="AN2147" i="5" s="1"/>
  <c r="V7900" i="5"/>
  <c r="AN7901" i="5" s="1"/>
  <c r="V3820" i="5"/>
  <c r="AN3821" i="5" s="1"/>
  <c r="V4063" i="5"/>
  <c r="AN4064" i="5" s="1"/>
  <c r="V425" i="5"/>
  <c r="AN426" i="5" s="1"/>
  <c r="V6235" i="5"/>
  <c r="AN6236" i="5" s="1"/>
  <c r="V6601" i="5"/>
  <c r="AN6602" i="5" s="1"/>
  <c r="V8114" i="5"/>
  <c r="AN8115" i="5" s="1"/>
  <c r="V1463" i="5"/>
  <c r="AN1464" i="5" s="1"/>
  <c r="V5267" i="5"/>
  <c r="AN5268" i="5" s="1"/>
  <c r="V1817" i="5"/>
  <c r="AN1818" i="5" s="1"/>
  <c r="V2159" i="5"/>
  <c r="AN2160" i="5" s="1"/>
  <c r="V2113" i="5"/>
  <c r="AN2114" i="5" s="1"/>
  <c r="V113" i="5"/>
  <c r="AN114" i="5" s="1"/>
  <c r="V4048" i="5"/>
  <c r="AN4049" i="5" s="1"/>
  <c r="V1507" i="5"/>
  <c r="AN1508" i="5" s="1"/>
  <c r="V5406" i="5"/>
  <c r="AN5407" i="5" s="1"/>
  <c r="V2507" i="5"/>
  <c r="AN2508" i="5" s="1"/>
  <c r="V6505" i="5"/>
  <c r="AN6506" i="5" s="1"/>
  <c r="V6665" i="5"/>
  <c r="AN6666" i="5" s="1"/>
  <c r="V4371" i="5"/>
  <c r="AN4372" i="5" s="1"/>
  <c r="V3742" i="5"/>
  <c r="AN3743" i="5" s="1"/>
  <c r="V2060" i="5"/>
  <c r="AN2061" i="5" s="1"/>
  <c r="V266" i="5"/>
  <c r="AN267" i="5" s="1"/>
  <c r="V2031" i="5"/>
  <c r="AN2032" i="5" s="1"/>
  <c r="V6775" i="5"/>
  <c r="AN6776" i="5" s="1"/>
  <c r="V3984" i="5"/>
  <c r="AN3985" i="5" s="1"/>
  <c r="V8313" i="5"/>
  <c r="AN8314" i="5" s="1"/>
  <c r="V2646" i="5"/>
  <c r="AN2647" i="5" s="1"/>
  <c r="V1567" i="5"/>
  <c r="AN1568" i="5" s="1"/>
  <c r="V685" i="5"/>
  <c r="AN686" i="5" s="1"/>
  <c r="V8485" i="5"/>
  <c r="AN8486" i="5" s="1"/>
  <c r="V5785" i="5"/>
  <c r="AN5786" i="5" s="1"/>
  <c r="V5950" i="5"/>
  <c r="AN5951" i="5" s="1"/>
  <c r="V8330" i="5"/>
  <c r="V7644" i="5"/>
  <c r="AN7645" i="5" s="1"/>
  <c r="V6435" i="5"/>
  <c r="AN6436" i="5" s="1"/>
  <c r="V1476" i="5"/>
  <c r="AN1477" i="5" s="1"/>
  <c r="V8659" i="5"/>
  <c r="AN8660" i="5" s="1"/>
  <c r="V6554" i="5"/>
  <c r="AN6555" i="5" s="1"/>
  <c r="V4231" i="5"/>
  <c r="AN4232" i="5" s="1"/>
  <c r="V2942" i="5"/>
  <c r="AN2943" i="5" s="1"/>
  <c r="V2951" i="5"/>
  <c r="AN2952" i="5" s="1"/>
  <c r="V7341" i="5"/>
  <c r="AN7342" i="5" s="1"/>
  <c r="V471" i="5"/>
  <c r="AN472" i="5" s="1"/>
  <c r="V5149" i="5"/>
  <c r="AN5150" i="5" s="1"/>
  <c r="V946" i="5"/>
  <c r="AN947" i="5" s="1"/>
  <c r="V7827" i="5"/>
  <c r="AN7828" i="5" s="1"/>
  <c r="V2083" i="5"/>
  <c r="AN2084" i="5" s="1"/>
  <c r="V5431" i="5"/>
  <c r="AN5432" i="5" s="1"/>
  <c r="V2872" i="5"/>
  <c r="AN2873" i="5" s="1"/>
  <c r="V3234" i="5"/>
  <c r="AN3235" i="5" s="1"/>
  <c r="V2976" i="5"/>
  <c r="AN2977" i="5" s="1"/>
  <c r="V1142" i="5"/>
  <c r="AN1143" i="5" s="1"/>
  <c r="V6683" i="5"/>
  <c r="AN6684" i="5" s="1"/>
  <c r="V7113" i="5"/>
  <c r="AN7114" i="5" s="1"/>
  <c r="V6165" i="5"/>
  <c r="AN6166" i="5" s="1"/>
  <c r="V662" i="5"/>
  <c r="AN663" i="5" s="1"/>
  <c r="V5118" i="5"/>
  <c r="AN5119" i="5" s="1"/>
  <c r="V1887" i="5"/>
  <c r="AN1888" i="5" s="1"/>
  <c r="V7019" i="5"/>
  <c r="AN7020" i="5" s="1"/>
  <c r="V7986" i="5"/>
  <c r="AN7987" i="5" s="1"/>
  <c r="V3490" i="5"/>
  <c r="AN3491" i="5" s="1"/>
  <c r="V2026" i="5"/>
  <c r="AN2027" i="5" s="1"/>
  <c r="V2530" i="5"/>
  <c r="AN2531" i="5" s="1"/>
  <c r="V5121" i="5"/>
  <c r="AN5122" i="5" s="1"/>
  <c r="V2936" i="5"/>
  <c r="AN2937" i="5" s="1"/>
  <c r="V6271" i="5"/>
  <c r="AN6272" i="5" s="1"/>
  <c r="V6384" i="5"/>
  <c r="AN6385" i="5" s="1"/>
  <c r="V7035" i="5"/>
  <c r="AN7036" i="5" s="1"/>
  <c r="V2584" i="5"/>
  <c r="AN2585" i="5" s="1"/>
  <c r="V3294" i="5"/>
  <c r="AN3295" i="5" s="1"/>
  <c r="V1127" i="5"/>
  <c r="AN1128" i="5" s="1"/>
  <c r="V5370" i="5"/>
  <c r="AN5371" i="5" s="1"/>
  <c r="V1251" i="5"/>
  <c r="AN1252" i="5" s="1"/>
  <c r="V7398" i="5"/>
  <c r="AN7399" i="5" s="1"/>
  <c r="V1093" i="5"/>
  <c r="AN1094" i="5" s="1"/>
  <c r="V2946" i="5"/>
  <c r="AN2947" i="5" s="1"/>
  <c r="V928" i="5"/>
  <c r="V72" i="5"/>
  <c r="AN73" i="5" s="1"/>
  <c r="V2521" i="5"/>
  <c r="AN2522" i="5" s="1"/>
  <c r="V6907" i="5"/>
  <c r="AN6908" i="5" s="1"/>
  <c r="V1184" i="5"/>
  <c r="AN1185" i="5" s="1"/>
  <c r="V3104" i="5"/>
  <c r="AN3105" i="5" s="1"/>
  <c r="V8381" i="5"/>
  <c r="AN8382" i="5" s="1"/>
  <c r="V6088" i="5"/>
  <c r="AN6089" i="5" s="1"/>
  <c r="V586" i="5"/>
  <c r="AN587" i="5" s="1"/>
  <c r="X1904" i="5"/>
  <c r="Y1904" i="5" s="1"/>
  <c r="V3101" i="5"/>
  <c r="AN3102" i="5" s="1"/>
  <c r="V5604" i="5"/>
  <c r="AN5605" i="5" s="1"/>
  <c r="V7542" i="5"/>
  <c r="AN7543" i="5" s="1"/>
  <c r="V4143" i="5"/>
  <c r="AN4144" i="5" s="1"/>
  <c r="V4785" i="5"/>
  <c r="AN4786" i="5" s="1"/>
  <c r="V5262" i="5"/>
  <c r="AN5263" i="5" s="1"/>
  <c r="V1968" i="5"/>
  <c r="AN1969" i="5" s="1"/>
  <c r="V8540" i="5"/>
  <c r="AN8541" i="5" s="1"/>
  <c r="V5375" i="5"/>
  <c r="AN5376" i="5" s="1"/>
  <c r="V1970" i="5"/>
  <c r="AN1971" i="5" s="1"/>
  <c r="V4996" i="5"/>
  <c r="AN4997" i="5" s="1"/>
  <c r="V706" i="5"/>
  <c r="AN707" i="5" s="1"/>
  <c r="V3991" i="5"/>
  <c r="AN3992" i="5" s="1"/>
  <c r="V6455" i="5"/>
  <c r="AN6456" i="5" s="1"/>
  <c r="V4675" i="5"/>
  <c r="AN4676" i="5" s="1"/>
  <c r="V8371" i="5"/>
  <c r="AN8372" i="5" s="1"/>
  <c r="X870" i="5"/>
  <c r="Y870" i="5" s="1"/>
  <c r="V4935" i="5"/>
  <c r="AN4936" i="5" s="1"/>
  <c r="V6380" i="5"/>
  <c r="AN6381" i="5" s="1"/>
  <c r="V8472" i="5"/>
  <c r="AN8473" i="5" s="1"/>
  <c r="V563" i="5"/>
  <c r="AN564" i="5" s="1"/>
  <c r="V1879" i="5"/>
  <c r="AN1880" i="5" s="1"/>
  <c r="V1723" i="5"/>
  <c r="AN1724" i="5" s="1"/>
  <c r="V7754" i="5"/>
  <c r="AN7755" i="5" s="1"/>
  <c r="V6138" i="5"/>
  <c r="AN6139" i="5" s="1"/>
  <c r="V4965" i="5"/>
  <c r="AN4966" i="5" s="1"/>
  <c r="V6255" i="5"/>
  <c r="AN6256" i="5" s="1"/>
  <c r="V4344" i="5"/>
  <c r="AN4345" i="5" s="1"/>
  <c r="V5025" i="5"/>
  <c r="AN5026" i="5" s="1"/>
  <c r="V6974" i="5"/>
  <c r="AN6975" i="5" s="1"/>
  <c r="V3603" i="5"/>
  <c r="AN3604" i="5" s="1"/>
  <c r="V4279" i="5"/>
  <c r="AN4280" i="5" s="1"/>
  <c r="V1553" i="5"/>
  <c r="AN1554" i="5" s="1"/>
  <c r="V8519" i="5"/>
  <c r="AN8520" i="5" s="1"/>
  <c r="V6013" i="5"/>
  <c r="AN6014" i="5" s="1"/>
  <c r="V3737" i="5"/>
  <c r="AN3738" i="5" s="1"/>
  <c r="V4936" i="5"/>
  <c r="AN4937" i="5" s="1"/>
  <c r="V7414" i="5"/>
  <c r="V5927" i="5"/>
  <c r="AN5928" i="5" s="1"/>
  <c r="V6645" i="5"/>
  <c r="AN6646" i="5" s="1"/>
  <c r="V7537" i="5"/>
  <c r="AN7538" i="5" s="1"/>
  <c r="V6462" i="5"/>
  <c r="AN6463" i="5" s="1"/>
  <c r="V8366" i="5"/>
  <c r="AN8367" i="5" s="1"/>
  <c r="V239" i="5"/>
  <c r="AN240" i="5" s="1"/>
  <c r="V1390" i="5"/>
  <c r="AN1391" i="5" s="1"/>
  <c r="V8033" i="5"/>
  <c r="AN8034" i="5" s="1"/>
  <c r="V6339" i="5"/>
  <c r="AN6340" i="5" s="1"/>
  <c r="V8484" i="5"/>
  <c r="AN8485" i="5" s="1"/>
  <c r="V5760" i="5"/>
  <c r="AN5761" i="5" s="1"/>
  <c r="V1883" i="5"/>
  <c r="AN1884" i="5" s="1"/>
  <c r="V2970" i="5"/>
  <c r="AN2971" i="5" s="1"/>
  <c r="V4999" i="5"/>
  <c r="AN5000" i="5" s="1"/>
  <c r="V6377" i="5"/>
  <c r="AN6378" i="5" s="1"/>
  <c r="V1026" i="5"/>
  <c r="AN1027" i="5" s="1"/>
  <c r="V4477" i="5"/>
  <c r="AN4478" i="5" s="1"/>
  <c r="V5201" i="5"/>
  <c r="AN5202" i="5" s="1"/>
  <c r="V744" i="5"/>
  <c r="AN745" i="5" s="1"/>
  <c r="V6152" i="5"/>
  <c r="AN6153" i="5" s="1"/>
  <c r="V5795" i="5"/>
  <c r="AN5796" i="5" s="1"/>
  <c r="V4918" i="5"/>
  <c r="AN4919" i="5" s="1"/>
  <c r="V5607" i="5"/>
  <c r="AN5608" i="5" s="1"/>
  <c r="V3285" i="5"/>
  <c r="AN3286" i="5" s="1"/>
  <c r="V7510" i="5"/>
  <c r="AN7511" i="5" s="1"/>
  <c r="V3256" i="5"/>
  <c r="AN3257" i="5" s="1"/>
  <c r="V7993" i="5"/>
  <c r="AN7994" i="5" s="1"/>
  <c r="V8270" i="5"/>
  <c r="AN8271" i="5" s="1"/>
  <c r="V8026" i="5"/>
  <c r="AN8027" i="5" s="1"/>
  <c r="V3817" i="5"/>
  <c r="AN3818" i="5" s="1"/>
  <c r="V2624" i="5"/>
  <c r="AN2625" i="5" s="1"/>
  <c r="V2504" i="5"/>
  <c r="AN2505" i="5" s="1"/>
  <c r="V8237" i="5"/>
  <c r="AN8238" i="5" s="1"/>
  <c r="V7357" i="5"/>
  <c r="AN7358" i="5" s="1"/>
  <c r="V5480" i="5"/>
  <c r="AN5481" i="5" s="1"/>
  <c r="V2108" i="5"/>
  <c r="AN2109" i="5" s="1"/>
  <c r="V4873" i="5"/>
  <c r="AN4874" i="5" s="1"/>
  <c r="V6233" i="5"/>
  <c r="AN6234" i="5" s="1"/>
  <c r="V7363" i="5"/>
  <c r="AN7364" i="5" s="1"/>
  <c r="V6661" i="5"/>
  <c r="AN6662" i="5" s="1"/>
  <c r="V3386" i="5"/>
  <c r="AN3387" i="5" s="1"/>
  <c r="V7752" i="5"/>
  <c r="AN7753" i="5" s="1"/>
  <c r="V7588" i="5"/>
  <c r="AN7589" i="5" s="1"/>
  <c r="V1137" i="5"/>
  <c r="AN1138" i="5" s="1"/>
  <c r="V1711" i="5"/>
  <c r="AN1712" i="5" s="1"/>
  <c r="V3835" i="5"/>
  <c r="AN3836" i="5" s="1"/>
  <c r="V3250" i="5"/>
  <c r="AN3251" i="5" s="1"/>
  <c r="V947" i="5"/>
  <c r="AN948" i="5" s="1"/>
  <c r="V5846" i="5"/>
  <c r="AN5847" i="5" s="1"/>
  <c r="V6708" i="5"/>
  <c r="AN6709" i="5" s="1"/>
  <c r="V5756" i="5"/>
  <c r="AN5757" i="5" s="1"/>
  <c r="V7663" i="5"/>
  <c r="AN7664" i="5" s="1"/>
  <c r="V2641" i="5"/>
  <c r="AN2642" i="5" s="1"/>
  <c r="V7784" i="5"/>
  <c r="AN7785" i="5" s="1"/>
  <c r="V1076" i="5"/>
  <c r="AN1077" i="5" s="1"/>
  <c r="V6863" i="5"/>
  <c r="AN6864" i="5" s="1"/>
  <c r="V4392" i="5"/>
  <c r="AN4393" i="5" s="1"/>
  <c r="V7149" i="5"/>
  <c r="AN7150" i="5" s="1"/>
  <c r="V4926" i="5"/>
  <c r="AN4927" i="5" s="1"/>
  <c r="V5645" i="5"/>
  <c r="AN5646" i="5" s="1"/>
  <c r="V6118" i="5"/>
  <c r="AN6119" i="5" s="1"/>
  <c r="V5886" i="5"/>
  <c r="AN5887" i="5" s="1"/>
  <c r="V3270" i="5"/>
  <c r="AN3271" i="5" s="1"/>
  <c r="V6216" i="5"/>
  <c r="AN6217" i="5" s="1"/>
  <c r="V2995" i="5"/>
  <c r="AN2996" i="5" s="1"/>
  <c r="V280" i="5"/>
  <c r="AN281" i="5" s="1"/>
  <c r="V4737" i="5"/>
  <c r="AN4738" i="5" s="1"/>
  <c r="V7938" i="5"/>
  <c r="AN7939" i="5" s="1"/>
  <c r="V7259" i="5"/>
  <c r="AN7260" i="5" s="1"/>
  <c r="V5078" i="5"/>
  <c r="AN5079" i="5" s="1"/>
  <c r="V6357" i="5"/>
  <c r="AN6358" i="5" s="1"/>
  <c r="V4829" i="5"/>
  <c r="AN4830" i="5" s="1"/>
  <c r="V4336" i="5"/>
  <c r="AN4337" i="5" s="1"/>
  <c r="V1967" i="5"/>
  <c r="AN1968" i="5" s="1"/>
  <c r="V6774" i="5"/>
  <c r="AN6775" i="5" s="1"/>
  <c r="V8477" i="5"/>
  <c r="AN8478" i="5" s="1"/>
  <c r="V7762" i="5"/>
  <c r="AN7763" i="5" s="1"/>
  <c r="V2794" i="5"/>
  <c r="AN2795" i="5" s="1"/>
  <c r="V7437" i="5"/>
  <c r="AN7438" i="5" s="1"/>
  <c r="V1952" i="5"/>
  <c r="AN1953" i="5" s="1"/>
  <c r="V6361" i="5"/>
  <c r="AN6362" i="5" s="1"/>
  <c r="V2312" i="5"/>
  <c r="AN2313" i="5" s="1"/>
  <c r="V2688" i="5"/>
  <c r="AN2689" i="5" s="1"/>
  <c r="V5878" i="5"/>
  <c r="AN5879" i="5" s="1"/>
  <c r="V1125" i="5"/>
  <c r="AN1126" i="5" s="1"/>
  <c r="V407" i="5"/>
  <c r="AN408" i="5" s="1"/>
  <c r="V1012" i="5"/>
  <c r="AN1013" i="5" s="1"/>
  <c r="V3498" i="5"/>
  <c r="AN3499" i="5" s="1"/>
  <c r="V2379" i="5"/>
  <c r="AN2380" i="5" s="1"/>
  <c r="V2350" i="5"/>
  <c r="AN2351" i="5" s="1"/>
  <c r="V6522" i="5"/>
  <c r="AN6523" i="5" s="1"/>
  <c r="V3978" i="5"/>
  <c r="AN3979" i="5" s="1"/>
  <c r="V1515" i="5"/>
  <c r="AN1516" i="5" s="1"/>
  <c r="V7627" i="5"/>
  <c r="AN7628" i="5" s="1"/>
  <c r="V5093" i="5"/>
  <c r="AN5094" i="5" s="1"/>
  <c r="V7503" i="5"/>
  <c r="AN7504" i="5" s="1"/>
  <c r="V1194" i="5"/>
  <c r="AN1195" i="5" s="1"/>
  <c r="V2535" i="5"/>
  <c r="AN2536" i="5" s="1"/>
  <c r="V2453" i="5"/>
  <c r="AN2454" i="5" s="1"/>
  <c r="V3019" i="5"/>
  <c r="AN3020" i="5" s="1"/>
  <c r="V7944" i="5"/>
  <c r="AN7945" i="5" s="1"/>
  <c r="V5146" i="5"/>
  <c r="AN5147" i="5" s="1"/>
  <c r="V2682" i="5"/>
  <c r="AN2683" i="5" s="1"/>
  <c r="V5050" i="5"/>
  <c r="AN5051" i="5" s="1"/>
  <c r="V2162" i="5"/>
  <c r="AN2163" i="5" s="1"/>
  <c r="V6615" i="5"/>
  <c r="AN6616" i="5" s="1"/>
  <c r="V8128" i="5"/>
  <c r="AN8129" i="5" s="1"/>
  <c r="V542" i="5"/>
  <c r="AN543" i="5" s="1"/>
  <c r="V4823" i="5"/>
  <c r="AN4824" i="5" s="1"/>
  <c r="V3966" i="5"/>
  <c r="AN3967" i="5" s="1"/>
  <c r="V2784" i="5"/>
  <c r="AN2785" i="5" s="1"/>
  <c r="V7705" i="5"/>
  <c r="AN7706" i="5" s="1"/>
  <c r="V629" i="5"/>
  <c r="AN630" i="5" s="1"/>
  <c r="V8680" i="5"/>
  <c r="AN8681" i="5" s="1"/>
  <c r="V8586" i="5"/>
  <c r="AN8587" i="5" s="1"/>
  <c r="V6616" i="5"/>
  <c r="AN6617" i="5" s="1"/>
  <c r="V1101" i="5"/>
  <c r="AN1102" i="5" s="1"/>
  <c r="V6732" i="5"/>
  <c r="AN6733" i="5" s="1"/>
  <c r="V801" i="5"/>
  <c r="AN802" i="5" s="1"/>
  <c r="V6099" i="5"/>
  <c r="AN6100" i="5" s="1"/>
  <c r="V7305" i="5"/>
  <c r="AN7306" i="5" s="1"/>
  <c r="V8752" i="5"/>
  <c r="AN8753" i="5" s="1"/>
  <c r="V3430" i="5"/>
  <c r="AN3431" i="5" s="1"/>
  <c r="V2529" i="5"/>
  <c r="AN2530" i="5" s="1"/>
  <c r="V7517" i="5"/>
  <c r="AN7518" i="5" s="1"/>
  <c r="V2359" i="5"/>
  <c r="AN2360" i="5" s="1"/>
  <c r="V7921" i="5"/>
  <c r="AN7922" i="5" s="1"/>
  <c r="V7055" i="5"/>
  <c r="AN7056" i="5" s="1"/>
  <c r="V8448" i="5"/>
  <c r="AN8449" i="5" s="1"/>
  <c r="V4821" i="5"/>
  <c r="AN4822" i="5" s="1"/>
  <c r="V817" i="5"/>
  <c r="AN818" i="5" s="1"/>
  <c r="V5276" i="5"/>
  <c r="AN5277" i="5" s="1"/>
  <c r="V8406" i="5"/>
  <c r="AN8407" i="5" s="1"/>
  <c r="V1166" i="5"/>
  <c r="AN1167" i="5" s="1"/>
  <c r="V2988" i="5"/>
  <c r="AN2989" i="5" s="1"/>
  <c r="V3471" i="5"/>
  <c r="AN3472" i="5" s="1"/>
  <c r="V5603" i="5"/>
  <c r="AN5604" i="5" s="1"/>
  <c r="V556" i="5"/>
  <c r="AN557" i="5" s="1"/>
  <c r="V6506" i="5"/>
  <c r="AN6507" i="5" s="1"/>
  <c r="V5274" i="5"/>
  <c r="AN5275" i="5" s="1"/>
  <c r="V2979" i="5"/>
  <c r="AN2980" i="5" s="1"/>
  <c r="V5943" i="5"/>
  <c r="AN5944" i="5" s="1"/>
  <c r="V5070" i="5"/>
  <c r="AN5071" i="5" s="1"/>
  <c r="V7302" i="5"/>
  <c r="AN7303" i="5" s="1"/>
  <c r="V5593" i="5"/>
  <c r="AN5594" i="5" s="1"/>
  <c r="V3343" i="5"/>
  <c r="AN3344" i="5" s="1"/>
  <c r="V2680" i="5"/>
  <c r="AN2681" i="5" s="1"/>
  <c r="V4695" i="5"/>
  <c r="AN4696" i="5" s="1"/>
  <c r="V1965" i="5"/>
  <c r="AN1966" i="5" s="1"/>
  <c r="V4582" i="5"/>
  <c r="AN4583" i="5" s="1"/>
  <c r="V6258" i="5"/>
  <c r="AN6259" i="5" s="1"/>
  <c r="V8263" i="5"/>
  <c r="AN8264" i="5" s="1"/>
  <c r="V4778" i="5"/>
  <c r="AN4779" i="5" s="1"/>
  <c r="V2135" i="5"/>
  <c r="AN2136" i="5" s="1"/>
  <c r="V8327" i="5"/>
  <c r="AN8328" i="5" s="1"/>
  <c r="V7910" i="5"/>
  <c r="AN7911" i="5" s="1"/>
  <c r="V998" i="5"/>
  <c r="AN999" i="5" s="1"/>
  <c r="V4241" i="5"/>
  <c r="AN4242" i="5" s="1"/>
  <c r="V5786" i="5"/>
  <c r="AN5787" i="5" s="1"/>
  <c r="V8377" i="5"/>
  <c r="AN8378" i="5" s="1"/>
  <c r="V4663" i="5"/>
  <c r="AN4664" i="5" s="1"/>
  <c r="V8610" i="5"/>
  <c r="AN8611" i="5" s="1"/>
  <c r="V1244" i="5"/>
  <c r="AN1245" i="5" s="1"/>
  <c r="V2259" i="5"/>
  <c r="AN2260" i="5" s="1"/>
  <c r="V3168" i="5"/>
  <c r="AN3169" i="5" s="1"/>
  <c r="V3448" i="5"/>
  <c r="AN3449" i="5" s="1"/>
  <c r="V3264" i="5"/>
  <c r="AN3265" i="5" s="1"/>
  <c r="V4175" i="5"/>
  <c r="AN4176" i="5" s="1"/>
  <c r="V2724" i="5"/>
  <c r="AN2725" i="5" s="1"/>
  <c r="V4029" i="5"/>
  <c r="AN4030" i="5" s="1"/>
  <c r="V862" i="5"/>
  <c r="AN863" i="5" s="1"/>
  <c r="V5345" i="5"/>
  <c r="AN5346" i="5" s="1"/>
  <c r="V3496" i="5"/>
  <c r="AN3497" i="5" s="1"/>
  <c r="V48" i="5"/>
  <c r="AN49" i="5" s="1"/>
  <c r="V860" i="5"/>
  <c r="AN861" i="5" s="1"/>
  <c r="V8583" i="5"/>
  <c r="AN8584" i="5" s="1"/>
  <c r="V8087" i="5"/>
  <c r="AN8088" i="5" s="1"/>
  <c r="V5574" i="5"/>
  <c r="AN5575" i="5" s="1"/>
  <c r="V3384" i="5"/>
  <c r="AN3385" i="5" s="1"/>
  <c r="V339" i="5"/>
  <c r="AN340" i="5" s="1"/>
  <c r="V635" i="5"/>
  <c r="AN636" i="5" s="1"/>
  <c r="V8046" i="5"/>
  <c r="AN8047" i="5" s="1"/>
  <c r="V7847" i="5"/>
  <c r="AN7848" i="5" s="1"/>
  <c r="V6894" i="5"/>
  <c r="AN6895" i="5" s="1"/>
  <c r="V1180" i="5"/>
  <c r="AN1181" i="5" s="1"/>
  <c r="V1926" i="5"/>
  <c r="AN1927" i="5" s="1"/>
  <c r="V6852" i="5"/>
  <c r="AN6853" i="5" s="1"/>
  <c r="V1775" i="5"/>
  <c r="AN1776" i="5" s="1"/>
  <c r="V369" i="5"/>
  <c r="AN370" i="5" s="1"/>
  <c r="V4831" i="5"/>
  <c r="AN4832" i="5" s="1"/>
  <c r="V1819" i="5"/>
  <c r="AN1820" i="5" s="1"/>
  <c r="V3794" i="5"/>
  <c r="AN3795" i="5" s="1"/>
  <c r="V3651" i="5"/>
  <c r="AN3652" i="5" s="1"/>
  <c r="V5305" i="5"/>
  <c r="AN5306" i="5" s="1"/>
  <c r="V614" i="5"/>
  <c r="AN615" i="5" s="1"/>
  <c r="V1886" i="5"/>
  <c r="AN1887" i="5" s="1"/>
  <c r="V7983" i="5"/>
  <c r="AN7984" i="5" s="1"/>
  <c r="V4645" i="5"/>
  <c r="AN4646" i="5" s="1"/>
  <c r="V522" i="5"/>
  <c r="AN523" i="5" s="1"/>
  <c r="V4735" i="5"/>
  <c r="AN4736" i="5" s="1"/>
  <c r="V6439" i="5"/>
  <c r="AN6440" i="5" s="1"/>
  <c r="V5126" i="5"/>
  <c r="AN5127" i="5" s="1"/>
  <c r="V5739" i="5"/>
  <c r="AN5740" i="5" s="1"/>
  <c r="V4243" i="5"/>
  <c r="AN4244" i="5" s="1"/>
  <c r="V8193" i="5"/>
  <c r="AN8194" i="5" s="1"/>
  <c r="V6550" i="5"/>
  <c r="AN6551" i="5" s="1"/>
  <c r="V3450" i="5"/>
  <c r="AN3451" i="5" s="1"/>
  <c r="V5687" i="5"/>
  <c r="AN5688" i="5" s="1"/>
  <c r="V5938" i="5"/>
  <c r="AN5939" i="5" s="1"/>
  <c r="V1991" i="5"/>
  <c r="AN1992" i="5" s="1"/>
  <c r="V3709" i="5"/>
  <c r="AN3710" i="5" s="1"/>
  <c r="V3677" i="5"/>
  <c r="AN3678" i="5" s="1"/>
  <c r="V6555" i="5"/>
  <c r="AN6556" i="5" s="1"/>
  <c r="V2495" i="5"/>
  <c r="AN2496" i="5" s="1"/>
  <c r="V5896" i="5"/>
  <c r="AN5897" i="5" s="1"/>
  <c r="V1811" i="5"/>
  <c r="AN1812" i="5" s="1"/>
  <c r="V2088" i="5"/>
  <c r="AN2089" i="5" s="1"/>
  <c r="V1162" i="5"/>
  <c r="AN1163" i="5" s="1"/>
  <c r="V979" i="5"/>
  <c r="AN980" i="5" s="1"/>
  <c r="V6183" i="5"/>
  <c r="AN6184" i="5" s="1"/>
  <c r="V8141" i="5"/>
  <c r="AN8142" i="5" s="1"/>
  <c r="V7051" i="5"/>
  <c r="AN7052" i="5" s="1"/>
  <c r="V7835" i="5"/>
  <c r="AN7836" i="5" s="1"/>
  <c r="V8289" i="5"/>
  <c r="AN8290" i="5" s="1"/>
  <c r="V7237" i="5"/>
  <c r="AN7238" i="5" s="1"/>
  <c r="V7489" i="5"/>
  <c r="AN7490" i="5" s="1"/>
  <c r="V7759" i="5"/>
  <c r="AN7760" i="5" s="1"/>
  <c r="V6094" i="5"/>
  <c r="AN6095" i="5" s="1"/>
  <c r="V7184" i="5"/>
  <c r="AN7185" i="5" s="1"/>
  <c r="V8148" i="5"/>
  <c r="AN8149" i="5" s="1"/>
  <c r="V7433" i="5"/>
  <c r="AN7434" i="5" s="1"/>
  <c r="V5282" i="5"/>
  <c r="AN5283" i="5" s="1"/>
  <c r="V6485" i="5"/>
  <c r="AN6486" i="5" s="1"/>
  <c r="V5781" i="5"/>
  <c r="AN5782" i="5" s="1"/>
  <c r="V4748" i="5"/>
  <c r="AN4749" i="5" s="1"/>
  <c r="V3778" i="5"/>
  <c r="AN3779" i="5" s="1"/>
  <c r="V8172" i="5"/>
  <c r="AN8173" i="5" s="1"/>
  <c r="V5164" i="5"/>
  <c r="AN5165" i="5" s="1"/>
  <c r="V2588" i="5"/>
  <c r="AN2589" i="5" s="1"/>
  <c r="V5674" i="5"/>
  <c r="AN5675" i="5" s="1"/>
  <c r="V6032" i="5"/>
  <c r="AN6033" i="5" s="1"/>
  <c r="V1882" i="5"/>
  <c r="AN1883" i="5" s="1"/>
  <c r="V5003" i="5"/>
  <c r="AN5004" i="5" s="1"/>
  <c r="V1197" i="5"/>
  <c r="AN1198" i="5" s="1"/>
  <c r="V5660" i="5"/>
  <c r="AN5661" i="5" s="1"/>
  <c r="V5747" i="5"/>
  <c r="AN5748" i="5" s="1"/>
  <c r="V3739" i="5"/>
  <c r="AN3740" i="5" s="1"/>
  <c r="V3799" i="5"/>
  <c r="AN3800" i="5" s="1"/>
  <c r="V6651" i="5"/>
  <c r="AN6652" i="5" s="1"/>
  <c r="V1833" i="5"/>
  <c r="AN1834" i="5" s="1"/>
  <c r="V4510" i="5"/>
  <c r="AN4511" i="5" s="1"/>
  <c r="V6867" i="5"/>
  <c r="AN6868" i="5" s="1"/>
  <c r="V5076" i="5"/>
  <c r="AN5077" i="5" s="1"/>
  <c r="V824" i="5"/>
  <c r="AN825" i="5" s="1"/>
  <c r="V5735" i="5"/>
  <c r="AN5736" i="5" s="1"/>
  <c r="V7862" i="5"/>
  <c r="AN7863" i="5" s="1"/>
  <c r="V7689" i="5"/>
  <c r="AN7690" i="5" s="1"/>
  <c r="V3205" i="5"/>
  <c r="AN3206" i="5" s="1"/>
  <c r="V4405" i="5"/>
  <c r="AN4406" i="5" s="1"/>
  <c r="V3682" i="5"/>
  <c r="AN3683" i="5" s="1"/>
  <c r="V2374" i="5"/>
  <c r="AN2375" i="5" s="1"/>
  <c r="V5135" i="5"/>
  <c r="AN5136" i="5" s="1"/>
  <c r="V2249" i="5"/>
  <c r="AN2250" i="5" s="1"/>
  <c r="V4741" i="5"/>
  <c r="AN4742" i="5" s="1"/>
  <c r="V6584" i="5"/>
  <c r="AN6585" i="5" s="1"/>
  <c r="V1867" i="5"/>
  <c r="AN1868" i="5" s="1"/>
  <c r="V5972" i="5"/>
  <c r="AN5973" i="5" s="1"/>
  <c r="V5138" i="5"/>
  <c r="AN5139" i="5" s="1"/>
  <c r="V7031" i="5"/>
  <c r="AN7032" i="5" s="1"/>
  <c r="V4393" i="5"/>
  <c r="AN4394" i="5" s="1"/>
  <c r="V1421" i="5"/>
  <c r="AN1422" i="5" s="1"/>
  <c r="V7855" i="5"/>
  <c r="AN7856" i="5" s="1"/>
  <c r="V652" i="5"/>
  <c r="AN653" i="5" s="1"/>
  <c r="V2564" i="5"/>
  <c r="AN2565" i="5" s="1"/>
  <c r="V4337" i="5"/>
  <c r="AN4338" i="5" s="1"/>
  <c r="V8415" i="5"/>
  <c r="AN8416" i="5" s="1"/>
  <c r="V1487" i="5"/>
  <c r="AN1488" i="5" s="1"/>
  <c r="V7665" i="5"/>
  <c r="AN7666" i="5" s="1"/>
  <c r="V2239" i="5"/>
  <c r="AN2240" i="5" s="1"/>
  <c r="V8638" i="5"/>
  <c r="AN8639" i="5" s="1"/>
  <c r="V4443" i="5"/>
  <c r="AN4444" i="5" s="1"/>
  <c r="V193" i="5"/>
  <c r="AN194" i="5" s="1"/>
  <c r="V4719" i="5"/>
  <c r="AN4720" i="5" s="1"/>
  <c r="V3103" i="5"/>
  <c r="AN3104" i="5" s="1"/>
  <c r="V1795" i="5"/>
  <c r="AN1796" i="5" s="1"/>
  <c r="V8430" i="5"/>
  <c r="AN8431" i="5" s="1"/>
  <c r="V8095" i="5"/>
  <c r="AN8096" i="5" s="1"/>
  <c r="V783" i="5"/>
  <c r="AN784" i="5" s="1"/>
  <c r="V8417" i="5"/>
  <c r="AN8418" i="5" s="1"/>
  <c r="V7202" i="5"/>
  <c r="AN7203" i="5" s="1"/>
  <c r="V805" i="5"/>
  <c r="AN806" i="5" s="1"/>
  <c r="V8643" i="5"/>
  <c r="AN8644" i="5" s="1"/>
  <c r="V8524" i="5"/>
  <c r="AN8525" i="5" s="1"/>
  <c r="V1075" i="5"/>
  <c r="AN1076" i="5" s="1"/>
  <c r="V8561" i="5"/>
  <c r="AN8562" i="5" s="1"/>
  <c r="V5430" i="5"/>
  <c r="AN5431" i="5" s="1"/>
  <c r="V2788" i="5"/>
  <c r="AN2789" i="5" s="1"/>
  <c r="V732" i="5"/>
  <c r="AN733" i="5" s="1"/>
  <c r="V4687" i="5"/>
  <c r="AN4688" i="5" s="1"/>
  <c r="V5265" i="5"/>
  <c r="AN5266" i="5" s="1"/>
  <c r="V1488" i="5"/>
  <c r="AN1489" i="5" s="1"/>
  <c r="V5875" i="5"/>
  <c r="AN5876" i="5" s="1"/>
  <c r="V938" i="5"/>
  <c r="AN939" i="5" s="1"/>
  <c r="V1636" i="5"/>
  <c r="AN1637" i="5" s="1"/>
  <c r="V6536" i="5"/>
  <c r="AN6537" i="5" s="1"/>
  <c r="V5036" i="5"/>
  <c r="AN5037" i="5" s="1"/>
  <c r="V3710" i="5"/>
  <c r="AN3711" i="5" s="1"/>
  <c r="V137" i="5"/>
  <c r="AN138" i="5" s="1"/>
  <c r="V8267" i="5"/>
  <c r="AN8268" i="5" s="1"/>
  <c r="V4836" i="5"/>
  <c r="AN4837" i="5" s="1"/>
  <c r="V5379" i="5"/>
  <c r="AN5380" i="5" s="1"/>
  <c r="V8325" i="5"/>
  <c r="AN8326" i="5" s="1"/>
  <c r="V5575" i="5"/>
  <c r="AN5576" i="5" s="1"/>
  <c r="V4756" i="5"/>
  <c r="AN4757" i="5" s="1"/>
  <c r="V1337" i="5"/>
  <c r="AN1338" i="5" s="1"/>
  <c r="V6571" i="5"/>
  <c r="AN6572" i="5" s="1"/>
  <c r="V5842" i="5"/>
  <c r="AN5843" i="5" s="1"/>
  <c r="V459" i="5"/>
  <c r="AN460" i="5" s="1"/>
  <c r="V7192" i="5"/>
  <c r="AN7193" i="5" s="1"/>
  <c r="V5627" i="5"/>
  <c r="AN5628" i="5" s="1"/>
  <c r="V3886" i="5"/>
  <c r="AN3887" i="5" s="1"/>
  <c r="V3824" i="5"/>
  <c r="AN3825" i="5" s="1"/>
  <c r="V8354" i="5"/>
  <c r="AN8355" i="5" s="1"/>
  <c r="V2267" i="5"/>
  <c r="AN2268" i="5" s="1"/>
  <c r="V5208" i="5"/>
  <c r="AN5209" i="5" s="1"/>
  <c r="V7318" i="5"/>
  <c r="AN7319" i="5" s="1"/>
  <c r="V5999" i="5"/>
  <c r="AN6000" i="5" s="1"/>
  <c r="V942" i="5"/>
  <c r="AN943" i="5" s="1"/>
  <c r="V2404" i="5"/>
  <c r="AN2405" i="5" s="1"/>
  <c r="V4431" i="5"/>
  <c r="AN4432" i="5" s="1"/>
  <c r="V8285" i="5"/>
  <c r="AN8286" i="5" s="1"/>
  <c r="V7800" i="5"/>
  <c r="AN7801" i="5" s="1"/>
  <c r="V5183" i="5"/>
  <c r="AN5184" i="5" s="1"/>
  <c r="V8526" i="5"/>
  <c r="AN8527" i="5" s="1"/>
  <c r="V7171" i="5"/>
  <c r="AN7172" i="5" s="1"/>
  <c r="V5819" i="5"/>
  <c r="AN5820" i="5" s="1"/>
  <c r="V5566" i="5"/>
  <c r="AN5567" i="5" s="1"/>
  <c r="V4904" i="5"/>
  <c r="AN4905" i="5" s="1"/>
  <c r="V5957" i="5"/>
  <c r="AN5958" i="5" s="1"/>
  <c r="V1451" i="5"/>
  <c r="AN1452" i="5" s="1"/>
  <c r="V988" i="5"/>
  <c r="AN989" i="5" s="1"/>
  <c r="V1353" i="5"/>
  <c r="AN1354" i="5" s="1"/>
  <c r="V8523" i="5"/>
  <c r="AN8524" i="5" s="1"/>
  <c r="V888" i="5"/>
  <c r="AN889" i="5" s="1"/>
  <c r="V7541" i="5"/>
  <c r="AN7542" i="5" s="1"/>
  <c r="V3658" i="5"/>
  <c r="AN3659" i="5" s="1"/>
  <c r="V2000" i="5"/>
  <c r="AN2001" i="5" s="1"/>
  <c r="V3506" i="5"/>
  <c r="AN3507" i="5" s="1"/>
  <c r="V5110" i="5"/>
  <c r="AN5111" i="5" s="1"/>
  <c r="V1866" i="5"/>
  <c r="AN1867" i="5" s="1"/>
  <c r="V5263" i="5"/>
  <c r="AN5264" i="5" s="1"/>
  <c r="V5922" i="5"/>
  <c r="AN5923" i="5" s="1"/>
  <c r="V6828" i="5"/>
  <c r="AN6829" i="5" s="1"/>
  <c r="V3410" i="5"/>
  <c r="AN3411" i="5" s="1"/>
  <c r="V5798" i="5"/>
  <c r="AN5799" i="5" s="1"/>
  <c r="V6484" i="5"/>
  <c r="AN6485" i="5" s="1"/>
  <c r="V818" i="5"/>
  <c r="AN819" i="5" s="1"/>
  <c r="V4141" i="5"/>
  <c r="AN4142" i="5" s="1"/>
  <c r="V5386" i="5"/>
  <c r="AN5387" i="5" s="1"/>
  <c r="V5981" i="5"/>
  <c r="AN5982" i="5" s="1"/>
  <c r="V1756" i="5"/>
  <c r="AN1757" i="5" s="1"/>
  <c r="V7513" i="5"/>
  <c r="AN7514" i="5" s="1"/>
  <c r="V7243" i="5"/>
  <c r="AN7244" i="5" s="1"/>
  <c r="V5144" i="5"/>
  <c r="AN5145" i="5" s="1"/>
  <c r="V1052" i="5"/>
  <c r="AN1053" i="5" s="1"/>
  <c r="V3684" i="5"/>
  <c r="AN3685" i="5" s="1"/>
  <c r="V7991" i="5"/>
  <c r="AN7992" i="5" s="1"/>
  <c r="V5759" i="5"/>
  <c r="AN5760" i="5" s="1"/>
  <c r="V7673" i="5"/>
  <c r="AN7674" i="5" s="1"/>
  <c r="V1725" i="5"/>
  <c r="AN1726" i="5" s="1"/>
  <c r="V6713" i="5"/>
  <c r="AN6714" i="5" s="1"/>
  <c r="V5408" i="5"/>
  <c r="AN5409" i="5" s="1"/>
  <c r="V2996" i="5"/>
  <c r="AN2997" i="5" s="1"/>
  <c r="V3766" i="5"/>
  <c r="AN3767" i="5" s="1"/>
  <c r="V7314" i="5"/>
  <c r="AN7315" i="5" s="1"/>
  <c r="V2534" i="5"/>
  <c r="AN2535" i="5" s="1"/>
  <c r="V2972" i="5"/>
  <c r="AN2973" i="5" s="1"/>
  <c r="V6069" i="5"/>
  <c r="AN6070" i="5" s="1"/>
  <c r="V7554" i="5"/>
  <c r="AN7555" i="5" s="1"/>
  <c r="V7623" i="5"/>
  <c r="AN7624" i="5" s="1"/>
  <c r="V6573" i="5"/>
  <c r="AN6574" i="5" s="1"/>
  <c r="V1680" i="5"/>
  <c r="AN1681" i="5" s="1"/>
  <c r="V6306" i="5"/>
  <c r="AN6307" i="5" s="1"/>
  <c r="V7307" i="5"/>
  <c r="AN7308" i="5" s="1"/>
  <c r="V3031" i="5"/>
  <c r="AN3032" i="5" s="1"/>
  <c r="V350" i="5"/>
  <c r="AN351" i="5" s="1"/>
  <c r="V952" i="5"/>
  <c r="AN953" i="5" s="1"/>
  <c r="V8473" i="5"/>
  <c r="AN8474" i="5" s="1"/>
  <c r="V3123" i="5"/>
  <c r="AN3124" i="5" s="1"/>
  <c r="V4209" i="5"/>
  <c r="AN4210" i="5" s="1"/>
  <c r="V5828" i="5"/>
  <c r="AN5829" i="5" s="1"/>
  <c r="V6453" i="5"/>
  <c r="AN6454" i="5" s="1"/>
  <c r="V7520" i="5"/>
  <c r="AN7521" i="5" s="1"/>
  <c r="V3610" i="5"/>
  <c r="AN3611" i="5" s="1"/>
  <c r="V6230" i="5"/>
  <c r="AN6231" i="5" s="1"/>
  <c r="V2061" i="5"/>
  <c r="AN2062" i="5" s="1"/>
  <c r="V2084" i="5"/>
  <c r="AN2085" i="5" s="1"/>
  <c r="V5531" i="5"/>
  <c r="AN5532" i="5" s="1"/>
  <c r="V1218" i="5"/>
  <c r="AN1219" i="5" s="1"/>
  <c r="V3749" i="5"/>
  <c r="AN3750" i="5" s="1"/>
  <c r="V4948" i="5"/>
  <c r="AN4949" i="5" s="1"/>
  <c r="V1530" i="5"/>
  <c r="AN1531" i="5" s="1"/>
  <c r="V1339" i="5"/>
  <c r="AN1340" i="5" s="1"/>
  <c r="V3330" i="5"/>
  <c r="AN3331" i="5" s="1"/>
  <c r="V5679" i="5"/>
  <c r="AN5680" i="5" s="1"/>
  <c r="V3218" i="5"/>
  <c r="AN3219" i="5" s="1"/>
  <c r="V7950" i="5"/>
  <c r="AN7951" i="5" s="1"/>
  <c r="V798" i="5"/>
  <c r="AN799" i="5" s="1"/>
  <c r="V2443" i="5"/>
  <c r="AN2444" i="5" s="1"/>
  <c r="V2677" i="5"/>
  <c r="AN2678" i="5" s="1"/>
  <c r="V7641" i="5"/>
  <c r="AN7642" i="5" s="1"/>
  <c r="V423" i="5"/>
  <c r="AN424" i="5" s="1"/>
  <c r="V3549" i="5"/>
  <c r="AN3550" i="5" s="1"/>
  <c r="V1420" i="5"/>
  <c r="AN1421" i="5" s="1"/>
  <c r="V8530" i="5"/>
  <c r="AN8531" i="5" s="1"/>
  <c r="V1618" i="5"/>
  <c r="AN1619" i="5" s="1"/>
  <c r="V6360" i="5"/>
  <c r="AN6361" i="5" s="1"/>
  <c r="V7543" i="5"/>
  <c r="AN7544" i="5" s="1"/>
  <c r="V5515" i="5"/>
  <c r="AN5516" i="5" s="1"/>
  <c r="V2014" i="5"/>
  <c r="AN2015" i="5" s="1"/>
  <c r="V7632" i="5"/>
  <c r="AN7633" i="5" s="1"/>
  <c r="V7367" i="5"/>
  <c r="AN7368" i="5" s="1"/>
  <c r="V8699" i="5"/>
  <c r="AN8700" i="5" s="1"/>
  <c r="V7497" i="5"/>
  <c r="AN7498" i="5" s="1"/>
  <c r="V6461" i="5"/>
  <c r="AN6462" i="5" s="1"/>
  <c r="V5026" i="5"/>
  <c r="AN5027" i="5" s="1"/>
  <c r="X3037" i="5"/>
  <c r="Y3037" i="5" s="1"/>
  <c r="V5352" i="5"/>
  <c r="AN5353" i="5" s="1"/>
  <c r="V2857" i="5"/>
  <c r="AN2858" i="5" s="1"/>
  <c r="V3069" i="5"/>
  <c r="AN3070" i="5" s="1"/>
  <c r="V1402" i="5"/>
  <c r="AN1403" i="5" s="1"/>
  <c r="V4116" i="5"/>
  <c r="AN4117" i="5" s="1"/>
  <c r="V6158" i="5"/>
  <c r="AN6159" i="5" s="1"/>
  <c r="V3654" i="5"/>
  <c r="AN3655" i="5" s="1"/>
  <c r="V6127" i="5"/>
  <c r="AN6128" i="5" s="1"/>
  <c r="V2761" i="5"/>
  <c r="AN2762" i="5" s="1"/>
  <c r="V6865" i="5"/>
  <c r="AN6866" i="5" s="1"/>
  <c r="V1640" i="5"/>
  <c r="AN1641" i="5" s="1"/>
  <c r="V4660" i="5"/>
  <c r="AN4661" i="5" s="1"/>
  <c r="V8616" i="5"/>
  <c r="AN8617" i="5" s="1"/>
  <c r="V8654" i="5"/>
  <c r="AN8655" i="5" s="1"/>
  <c r="V908" i="5"/>
  <c r="AN909" i="5" s="1"/>
  <c r="V2629" i="5"/>
  <c r="AN2630" i="5" s="1"/>
  <c r="V7272" i="5"/>
  <c r="AN7273" i="5" s="1"/>
  <c r="V4003" i="5"/>
  <c r="AN4004" i="5" s="1"/>
  <c r="V8132" i="5"/>
  <c r="AN8133" i="5" s="1"/>
  <c r="V8651" i="5"/>
  <c r="AN8652" i="5" s="1"/>
  <c r="V1510" i="5"/>
  <c r="AN1511" i="5" s="1"/>
  <c r="V4883" i="5"/>
  <c r="AN4884" i="5" s="1"/>
  <c r="V2331" i="5"/>
  <c r="AN2332" i="5" s="1"/>
  <c r="V6913" i="5"/>
  <c r="AN6914" i="5" s="1"/>
  <c r="V8514" i="5"/>
  <c r="AN8515" i="5" s="1"/>
  <c r="V8274" i="5"/>
  <c r="AN8275" i="5" s="1"/>
  <c r="V2980" i="5"/>
  <c r="AN2981" i="5" s="1"/>
  <c r="V6177" i="5"/>
  <c r="AN6178" i="5" s="1"/>
  <c r="V8566" i="5"/>
  <c r="AN8567" i="5" s="1"/>
  <c r="V1452" i="5"/>
  <c r="AN1453" i="5" s="1"/>
  <c r="V5473" i="5"/>
  <c r="AN5474" i="5" s="1"/>
  <c r="V1976" i="5"/>
  <c r="AN1977" i="5" s="1"/>
  <c r="V4223" i="5"/>
  <c r="AN4224" i="5" s="1"/>
  <c r="V4793" i="5"/>
  <c r="AN4794" i="5" s="1"/>
  <c r="V1391" i="5"/>
  <c r="AN1392" i="5" s="1"/>
  <c r="V3738" i="5"/>
  <c r="AN3739" i="5" s="1"/>
  <c r="V6696" i="5"/>
  <c r="AN6697" i="5" s="1"/>
  <c r="V2971" i="5"/>
  <c r="AN2972" i="5" s="1"/>
  <c r="V3718" i="5"/>
  <c r="AN3719" i="5" s="1"/>
  <c r="V3642" i="5"/>
  <c r="AN3643" i="5" s="1"/>
  <c r="V3622" i="5"/>
  <c r="AN3623" i="5" s="1"/>
  <c r="V3863" i="5"/>
  <c r="AN3864" i="5" s="1"/>
  <c r="V6162" i="5"/>
  <c r="AN6163" i="5" s="1"/>
  <c r="V6836" i="5"/>
  <c r="AN6837" i="5" s="1"/>
  <c r="V3091" i="5"/>
  <c r="AN3092" i="5" s="1"/>
  <c r="V6276" i="5"/>
  <c r="AN6277" i="5" s="1"/>
  <c r="V6338" i="5"/>
  <c r="AN6339" i="5" s="1"/>
  <c r="V5041" i="5"/>
  <c r="AN5042" i="5" s="1"/>
  <c r="V1800" i="5"/>
  <c r="AN1801" i="5" s="1"/>
  <c r="V7563" i="5"/>
  <c r="AN7564" i="5" s="1"/>
  <c r="V3812" i="5"/>
  <c r="AN3813" i="5" s="1"/>
  <c r="V7883" i="5"/>
  <c r="AN7884" i="5" s="1"/>
  <c r="X1664" i="5"/>
  <c r="Y1664" i="5" s="1"/>
  <c r="V2057" i="5"/>
  <c r="AN2058" i="5" s="1"/>
  <c r="V4947" i="5"/>
  <c r="AN4948" i="5" s="1"/>
  <c r="V3854" i="5"/>
  <c r="AN3855" i="5" s="1"/>
  <c r="V3858" i="5"/>
  <c r="AN3859" i="5" s="1"/>
  <c r="V7427" i="5"/>
  <c r="AN7428" i="5" s="1"/>
  <c r="V598" i="5"/>
  <c r="AN599" i="5" s="1"/>
  <c r="V3668" i="5"/>
  <c r="AN3669" i="5" s="1"/>
  <c r="V380" i="5"/>
  <c r="AN381" i="5" s="1"/>
  <c r="V4953" i="5"/>
  <c r="AN4954" i="5" s="1"/>
  <c r="V3598" i="5"/>
  <c r="AN3599" i="5" s="1"/>
  <c r="V7349" i="5"/>
  <c r="AN7350" i="5" s="1"/>
  <c r="V4625" i="5"/>
  <c r="AN4626" i="5" s="1"/>
  <c r="V186" i="5"/>
  <c r="AN187" i="5" s="1"/>
  <c r="V7351" i="5"/>
  <c r="AN7352" i="5" s="1"/>
  <c r="V5762" i="5"/>
  <c r="AN5763" i="5" s="1"/>
  <c r="V7429" i="5"/>
  <c r="AN7430" i="5" s="1"/>
  <c r="V6115" i="5"/>
  <c r="AN6116" i="5" s="1"/>
  <c r="V8429" i="5"/>
  <c r="AN8430" i="5" s="1"/>
  <c r="V5483" i="5"/>
  <c r="AN5484" i="5" s="1"/>
  <c r="V479" i="5"/>
  <c r="AN480" i="5" s="1"/>
  <c r="V8483" i="5"/>
  <c r="AN8484" i="5" s="1"/>
  <c r="V8604" i="5"/>
  <c r="AN8605" i="5" s="1"/>
  <c r="V6635" i="5"/>
  <c r="AN6636" i="5" s="1"/>
  <c r="V8688" i="5"/>
  <c r="AN8689" i="5" s="1"/>
  <c r="V7254" i="5"/>
  <c r="AN7255" i="5" s="1"/>
  <c r="V6294" i="5"/>
  <c r="AN6295" i="5" s="1"/>
  <c r="V5403" i="5"/>
  <c r="AN5404" i="5" s="1"/>
  <c r="V7347" i="5"/>
  <c r="AN7348" i="5" s="1"/>
  <c r="V7645" i="5"/>
  <c r="AN7646" i="5" s="1"/>
  <c r="V1878" i="5"/>
  <c r="AN1879" i="5" s="1"/>
  <c r="V5498" i="5"/>
  <c r="AN5499" i="5" s="1"/>
  <c r="V3573" i="5"/>
  <c r="AN3574" i="5" s="1"/>
  <c r="V6800" i="5"/>
  <c r="AN6801" i="5" s="1"/>
  <c r="V7126" i="5"/>
  <c r="AN7127" i="5" s="1"/>
  <c r="V3322" i="5"/>
  <c r="AN3323" i="5" s="1"/>
  <c r="V7228" i="5"/>
  <c r="AN7229" i="5" s="1"/>
  <c r="V1846" i="5"/>
  <c r="AN1847" i="5" s="1"/>
  <c r="V2064" i="5"/>
  <c r="AN2065" i="5" s="1"/>
  <c r="V7742" i="5"/>
  <c r="AN7743" i="5" s="1"/>
  <c r="V2005" i="5"/>
  <c r="AN2006" i="5" s="1"/>
  <c r="V6248" i="5"/>
  <c r="AN6249" i="5" s="1"/>
  <c r="V1971" i="5"/>
  <c r="AN1972" i="5" s="1"/>
  <c r="V7885" i="5"/>
  <c r="AN7886" i="5" s="1"/>
  <c r="V6438" i="5"/>
  <c r="AN6439" i="5" s="1"/>
  <c r="V4626" i="5"/>
  <c r="AN4627" i="5" s="1"/>
  <c r="V128" i="5"/>
  <c r="AN129" i="5" s="1"/>
  <c r="V1397" i="5"/>
  <c r="AN1398" i="5" s="1"/>
  <c r="V1865" i="5"/>
  <c r="AN1866" i="5" s="1"/>
  <c r="V3761" i="5"/>
  <c r="AN3762" i="5" s="1"/>
  <c r="V3230" i="5"/>
  <c r="AN3231" i="5" s="1"/>
  <c r="V5717" i="5"/>
  <c r="AN5718" i="5" s="1"/>
  <c r="V2889" i="5"/>
  <c r="AN2890" i="5" s="1"/>
  <c r="V6915" i="5"/>
  <c r="AN6916" i="5" s="1"/>
  <c r="V8027" i="5"/>
  <c r="AN8028" i="5" s="1"/>
  <c r="V2523" i="5"/>
  <c r="AN2524" i="5" s="1"/>
  <c r="V8266" i="5"/>
  <c r="AN8267" i="5" s="1"/>
  <c r="V8309" i="5"/>
  <c r="AN8310" i="5" s="1"/>
  <c r="V7257" i="5"/>
  <c r="AN7258" i="5" s="1"/>
  <c r="V5330" i="5"/>
  <c r="AN5331" i="5" s="1"/>
  <c r="V7758" i="5"/>
  <c r="AN7759" i="5" s="1"/>
  <c r="V6759" i="5"/>
  <c r="AN6760" i="5" s="1"/>
  <c r="V3434" i="5"/>
  <c r="AN3435" i="5" s="1"/>
  <c r="V7966" i="5"/>
  <c r="AN7967" i="5" s="1"/>
  <c r="V7417" i="5"/>
  <c r="AN7418" i="5" s="1"/>
  <c r="V7572" i="5"/>
  <c r="AN7573" i="5" s="1"/>
  <c r="V6356" i="5"/>
  <c r="AN6357" i="5" s="1"/>
  <c r="V7526" i="5"/>
  <c r="AN7527" i="5" s="1"/>
  <c r="V4578" i="5"/>
  <c r="AN4579" i="5" s="1"/>
  <c r="V6447" i="5"/>
  <c r="AN6448" i="5" s="1"/>
  <c r="V7400" i="5"/>
  <c r="AN7401" i="5" s="1"/>
  <c r="V3581" i="5"/>
  <c r="AN3582" i="5" s="1"/>
  <c r="V1122" i="5"/>
  <c r="AN1123" i="5" s="1"/>
  <c r="V5204" i="5"/>
  <c r="AN5205" i="5" s="1"/>
  <c r="V3843" i="5"/>
  <c r="AN3844" i="5" s="1"/>
  <c r="V5884" i="5"/>
  <c r="AN5885" i="5" s="1"/>
  <c r="V4207" i="5"/>
  <c r="AN4208" i="5" s="1"/>
  <c r="V6304" i="5"/>
  <c r="AN6305" i="5" s="1"/>
  <c r="V2414" i="5"/>
  <c r="AN2415" i="5" s="1"/>
  <c r="V6637" i="5"/>
  <c r="AN6638" i="5" s="1"/>
  <c r="V106" i="5"/>
  <c r="AN107" i="5" s="1"/>
  <c r="V5672" i="5"/>
  <c r="AN5673" i="5" s="1"/>
  <c r="V3572" i="5"/>
  <c r="AN3573" i="5" s="1"/>
  <c r="V7764" i="5"/>
  <c r="AN7765" i="5" s="1"/>
  <c r="V1910" i="5"/>
  <c r="AN1911" i="5" s="1"/>
  <c r="V5045" i="5"/>
  <c r="AN5046" i="5" s="1"/>
  <c r="V1943" i="5"/>
  <c r="AN1944" i="5" s="1"/>
  <c r="V6083" i="5"/>
  <c r="AN6084" i="5" s="1"/>
  <c r="V2984" i="5"/>
  <c r="AN2985" i="5" s="1"/>
  <c r="V5085" i="5"/>
  <c r="AN5086" i="5" s="1"/>
  <c r="V6702" i="5"/>
  <c r="AN6703" i="5" s="1"/>
  <c r="V6763" i="5"/>
  <c r="AN6764" i="5" s="1"/>
  <c r="V7132" i="5"/>
  <c r="AN7133" i="5" s="1"/>
  <c r="V7824" i="5"/>
  <c r="AN7825" i="5" s="1"/>
  <c r="V6244" i="5"/>
  <c r="AN6245" i="5" s="1"/>
  <c r="V8047" i="5"/>
  <c r="AN8048" i="5" s="1"/>
  <c r="V2431" i="5"/>
  <c r="AN2432" i="5" s="1"/>
  <c r="V5086" i="5"/>
  <c r="AN5087" i="5" s="1"/>
  <c r="V5060" i="5"/>
  <c r="AN5061" i="5" s="1"/>
  <c r="V329" i="5"/>
  <c r="AN330" i="5" s="1"/>
  <c r="V7678" i="5"/>
  <c r="AN7679" i="5" s="1"/>
  <c r="V3788" i="5"/>
  <c r="AN3789" i="5" s="1"/>
  <c r="V1424" i="5"/>
  <c r="AN1425" i="5" s="1"/>
  <c r="V7685" i="5"/>
  <c r="AN7686" i="5" s="1"/>
  <c r="V794" i="5"/>
  <c r="AN795" i="5" s="1"/>
  <c r="V8576" i="5"/>
  <c r="AN8577" i="5" s="1"/>
  <c r="V422" i="5"/>
  <c r="AN423" i="5" s="1"/>
  <c r="V7976" i="5"/>
  <c r="AN7977" i="5" s="1"/>
  <c r="V8133" i="5"/>
  <c r="AN8134" i="5" s="1"/>
  <c r="V5751" i="5"/>
  <c r="AN5752" i="5" s="1"/>
  <c r="V7939" i="5"/>
  <c r="AN7940" i="5" s="1"/>
  <c r="V1427" i="5"/>
  <c r="AN1428" i="5" s="1"/>
  <c r="V519" i="5"/>
  <c r="AN520" i="5" s="1"/>
  <c r="V7327" i="5"/>
  <c r="AN7328" i="5" s="1"/>
  <c r="V2258" i="5"/>
  <c r="AN2259" i="5" s="1"/>
  <c r="X8037" i="5"/>
  <c r="Y8037" i="5" s="1"/>
  <c r="V8738" i="5"/>
  <c r="AN8739" i="5" s="1"/>
  <c r="V142" i="5"/>
  <c r="AN143" i="5" s="1"/>
  <c r="V7283" i="5"/>
  <c r="AN7284" i="5" s="1"/>
  <c r="V6994" i="5"/>
  <c r="AN6995" i="5" s="1"/>
  <c r="V5583" i="5"/>
  <c r="AN5584" i="5" s="1"/>
  <c r="V8539" i="5"/>
  <c r="AN8540" i="5" s="1"/>
  <c r="V8562" i="5"/>
  <c r="AN8563" i="5" s="1"/>
  <c r="V3618" i="5"/>
  <c r="AN3619" i="5" s="1"/>
  <c r="V1490" i="5"/>
  <c r="AN1491" i="5" s="1"/>
  <c r="V1238" i="5"/>
  <c r="AN1239" i="5" s="1"/>
  <c r="V5661" i="5"/>
  <c r="AN5662" i="5" s="1"/>
  <c r="V3363" i="5"/>
  <c r="AN3364" i="5" s="1"/>
  <c r="V8353" i="5"/>
  <c r="AN8354" i="5" s="1"/>
  <c r="V2324" i="5"/>
  <c r="AN2325" i="5" s="1"/>
  <c r="V4939" i="5"/>
  <c r="AN4940" i="5" s="1"/>
  <c r="V1541" i="5"/>
  <c r="AN1542" i="5" s="1"/>
  <c r="V1875" i="5"/>
  <c r="AN1876" i="5" s="1"/>
  <c r="V713" i="5"/>
  <c r="AN714" i="5" s="1"/>
  <c r="V7422" i="5"/>
  <c r="AN7423" i="5" s="1"/>
  <c r="V5297" i="5"/>
  <c r="AN5298" i="5" s="1"/>
  <c r="V454" i="5"/>
  <c r="AN455" i="5" s="1"/>
  <c r="V4779" i="5"/>
  <c r="AN4780" i="5" s="1"/>
  <c r="V7487" i="5"/>
  <c r="AN7488" i="5" s="1"/>
  <c r="V8617" i="5"/>
  <c r="AN8618" i="5" s="1"/>
  <c r="V5475" i="5"/>
  <c r="AN5476" i="5" s="1"/>
  <c r="V2450" i="5"/>
  <c r="AN2451" i="5" s="1"/>
  <c r="V1263" i="5"/>
  <c r="AN1264" i="5" s="1"/>
  <c r="V2319" i="5"/>
  <c r="AN2320" i="5" s="1"/>
  <c r="V8171" i="5"/>
  <c r="AN8172" i="5" s="1"/>
  <c r="V3527" i="5"/>
  <c r="AN3528" i="5" s="1"/>
  <c r="V7426" i="5"/>
  <c r="AN7427" i="5" s="1"/>
  <c r="V5865" i="5"/>
  <c r="AN5866" i="5" s="1"/>
  <c r="V3829" i="5"/>
  <c r="AN3830" i="5" s="1"/>
  <c r="V7246" i="5"/>
  <c r="AN7247" i="5" s="1"/>
  <c r="V7709" i="5"/>
  <c r="AN7710" i="5" s="1"/>
  <c r="V6927" i="5"/>
  <c r="AN6928" i="5" s="1"/>
  <c r="V1544" i="5"/>
  <c r="AN1545" i="5" s="1"/>
  <c r="V7729" i="5"/>
  <c r="AN7730" i="5" s="1"/>
  <c r="V7813" i="5"/>
  <c r="AN7814" i="5" s="1"/>
  <c r="V3419" i="5"/>
  <c r="AN3420" i="5" s="1"/>
  <c r="V7578" i="5"/>
  <c r="AN7579" i="5" s="1"/>
  <c r="V5691" i="5"/>
  <c r="AN5692" i="5" s="1"/>
  <c r="V5247" i="5"/>
  <c r="AN5248" i="5" s="1"/>
  <c r="V6034" i="5"/>
  <c r="AN6035" i="5" s="1"/>
  <c r="V2928" i="5"/>
  <c r="AN2929" i="5" s="1"/>
  <c r="V618" i="5"/>
  <c r="AN619" i="5" s="1"/>
  <c r="V3906" i="5"/>
  <c r="AN3907" i="5" s="1"/>
  <c r="V5837" i="5"/>
  <c r="AN5838" i="5" s="1"/>
  <c r="V1873" i="5"/>
  <c r="AN1874" i="5" s="1"/>
  <c r="V7142" i="5"/>
  <c r="AN7143" i="5" s="1"/>
  <c r="V1721" i="5"/>
  <c r="AN1722" i="5" s="1"/>
  <c r="V1338" i="5"/>
  <c r="AN1339" i="5" s="1"/>
  <c r="V1362" i="5"/>
  <c r="AN1363" i="5" s="1"/>
  <c r="V1047" i="5"/>
  <c r="AN1048" i="5" s="1"/>
  <c r="V844" i="5"/>
  <c r="AN845" i="5" s="1"/>
  <c r="V4268" i="5"/>
  <c r="AN4269" i="5" s="1"/>
  <c r="V1156" i="5"/>
  <c r="AN1157" i="5" s="1"/>
  <c r="V6160" i="5"/>
  <c r="AN6161" i="5" s="1"/>
  <c r="V5977" i="5"/>
  <c r="AN5978" i="5" s="1"/>
  <c r="V1779" i="5"/>
  <c r="AN1780" i="5" s="1"/>
  <c r="V963" i="5"/>
  <c r="AN964" i="5" s="1"/>
  <c r="V3644" i="5"/>
  <c r="AN3645" i="5" s="1"/>
  <c r="V4652" i="5"/>
  <c r="AN4653" i="5" s="1"/>
  <c r="V3499" i="5"/>
  <c r="AN3500" i="5" s="1"/>
  <c r="V1557" i="5"/>
  <c r="AN1558" i="5" s="1"/>
  <c r="V49" i="5"/>
  <c r="AN50" i="5" s="1"/>
  <c r="V4629" i="5"/>
  <c r="AN4630" i="5" s="1"/>
  <c r="V613" i="5"/>
  <c r="AN614" i="5" s="1"/>
  <c r="V2128" i="5"/>
  <c r="AN2129" i="5" s="1"/>
  <c r="V2896" i="5"/>
  <c r="AN2897" i="5" s="1"/>
  <c r="V3831" i="5"/>
  <c r="AN3832" i="5" s="1"/>
  <c r="V272" i="5"/>
  <c r="AN273" i="5" s="1"/>
  <c r="V5271" i="5"/>
  <c r="AN5272" i="5" s="1"/>
  <c r="V7555" i="5"/>
  <c r="AN7556" i="5" s="1"/>
  <c r="V749" i="5"/>
  <c r="AN750" i="5" s="1"/>
  <c r="V7934" i="5"/>
  <c r="AN7935" i="5" s="1"/>
  <c r="V1387" i="5"/>
  <c r="AN1388" i="5" s="1"/>
  <c r="V7223" i="5"/>
  <c r="AN7224" i="5" s="1"/>
  <c r="V7666" i="5"/>
  <c r="AN7667" i="5" s="1"/>
  <c r="V1145" i="5"/>
  <c r="AN1146" i="5" s="1"/>
  <c r="V8689" i="5"/>
  <c r="AN8690" i="5" s="1"/>
  <c r="V7389" i="5"/>
  <c r="AN7390" i="5" s="1"/>
  <c r="V8080" i="5"/>
  <c r="AN8081" i="5" s="1"/>
  <c r="V4682" i="5"/>
  <c r="AN4683" i="5" s="1"/>
  <c r="V6747" i="5"/>
  <c r="AN6748" i="5" s="1"/>
  <c r="V6724" i="5"/>
  <c r="AN6725" i="5" s="1"/>
  <c r="V8745" i="5"/>
  <c r="AN8746" i="5" s="1"/>
  <c r="V6147" i="5"/>
  <c r="AN6148" i="5" s="1"/>
  <c r="V7533" i="5"/>
  <c r="AN7534" i="5" s="1"/>
  <c r="V6206" i="5"/>
  <c r="AN6207" i="5" s="1"/>
  <c r="V2959" i="5"/>
  <c r="AN2960" i="5" s="1"/>
  <c r="V7698" i="5"/>
  <c r="AN7699" i="5" s="1"/>
  <c r="V8739" i="5"/>
  <c r="AN8740" i="5" s="1"/>
  <c r="V6260" i="5"/>
  <c r="AN6261" i="5" s="1"/>
  <c r="V2907" i="5"/>
  <c r="AN2908" i="5" s="1"/>
  <c r="V1972" i="5"/>
  <c r="AN1973" i="5" s="1"/>
  <c r="V1040" i="5"/>
  <c r="AN1041" i="5" s="1"/>
  <c r="V6396" i="5"/>
  <c r="AN6397" i="5" s="1"/>
  <c r="V1762" i="5"/>
  <c r="AN1763" i="5" s="1"/>
  <c r="V3850" i="5"/>
  <c r="AN3851" i="5" s="1"/>
  <c r="V4915" i="5"/>
  <c r="AN4916" i="5" s="1"/>
  <c r="V1895" i="5"/>
  <c r="AN1896" i="5" s="1"/>
  <c r="V7331" i="5"/>
  <c r="AN7332" i="5" s="1"/>
  <c r="V5362" i="5"/>
  <c r="AN5363" i="5" s="1"/>
  <c r="V2630" i="5"/>
  <c r="AN2631" i="5" s="1"/>
  <c r="V5314" i="5"/>
  <c r="AN5315" i="5" s="1"/>
  <c r="V6508" i="5"/>
  <c r="AN6509" i="5" s="1"/>
  <c r="V5578" i="5"/>
  <c r="AN5579" i="5" s="1"/>
  <c r="V3671" i="5"/>
  <c r="AN3672" i="5" s="1"/>
  <c r="V7836" i="5"/>
  <c r="AN7837" i="5" s="1"/>
  <c r="V1704" i="5"/>
  <c r="AN1705" i="5" s="1"/>
  <c r="V3800" i="5"/>
  <c r="AN3801" i="5" s="1"/>
  <c r="V6870" i="5"/>
  <c r="AN6871" i="5" s="1"/>
  <c r="V8138" i="5"/>
  <c r="AN8139" i="5" s="1"/>
  <c r="V5426" i="5"/>
  <c r="AN5427" i="5" s="1"/>
  <c r="V4649" i="5"/>
  <c r="AN4650" i="5" s="1"/>
  <c r="V7268" i="5"/>
  <c r="AN7269" i="5" s="1"/>
  <c r="V3399" i="5"/>
  <c r="AN3400" i="5" s="1"/>
  <c r="V3278" i="5"/>
  <c r="AN3279" i="5" s="1"/>
  <c r="V5329" i="5"/>
  <c r="AN5330" i="5" s="1"/>
  <c r="V5302" i="5"/>
  <c r="AN5303" i="5" s="1"/>
  <c r="V2352" i="5"/>
  <c r="AN2353" i="5" s="1"/>
  <c r="V6456" i="5"/>
  <c r="AN6457" i="5" s="1"/>
  <c r="V8063" i="5"/>
  <c r="AN8064" i="5" s="1"/>
  <c r="V8123" i="5"/>
  <c r="AN8124" i="5" s="1"/>
  <c r="V696" i="5"/>
  <c r="AN697" i="5" s="1"/>
  <c r="V5880" i="5"/>
  <c r="AN5881" i="5" s="1"/>
  <c r="V1296" i="5"/>
  <c r="AN1297" i="5" s="1"/>
  <c r="V3214" i="5"/>
  <c r="AN3215" i="5" s="1"/>
  <c r="V7042" i="5"/>
  <c r="AN7043" i="5" s="1"/>
  <c r="V2822" i="5"/>
  <c r="AN2823" i="5" s="1"/>
  <c r="V6026" i="5"/>
  <c r="AN6027" i="5" s="1"/>
  <c r="V7420" i="5"/>
  <c r="AN7421" i="5" s="1"/>
  <c r="V3950" i="5"/>
  <c r="AN3951" i="5" s="1"/>
  <c r="V8301" i="5"/>
  <c r="AN8302" i="5" s="1"/>
  <c r="V8664" i="5"/>
  <c r="AN8665" i="5" s="1"/>
  <c r="V2339" i="5"/>
  <c r="AN2340" i="5" s="1"/>
  <c r="V924" i="5"/>
  <c r="AN925" i="5" s="1"/>
  <c r="V60" i="5"/>
  <c r="AN61" i="5" s="1"/>
  <c r="V4740" i="5"/>
  <c r="AN4741" i="5" s="1"/>
  <c r="V4731" i="5"/>
  <c r="AN4732" i="5" s="1"/>
  <c r="V1531" i="5"/>
  <c r="AN1532" i="5" s="1"/>
  <c r="V8079" i="5"/>
  <c r="AN8080" i="5" s="1"/>
  <c r="V3551" i="5"/>
  <c r="AN3552" i="5" s="1"/>
  <c r="V3623" i="5"/>
  <c r="AN3624" i="5" s="1"/>
  <c r="V5976" i="5"/>
  <c r="AN5977" i="5" s="1"/>
  <c r="V951" i="5"/>
  <c r="AN952" i="5" s="1"/>
  <c r="V4922" i="5"/>
  <c r="AN4923" i="5" s="1"/>
  <c r="V6391" i="5"/>
  <c r="AN6392" i="5" s="1"/>
  <c r="V7125" i="5"/>
  <c r="AN7126" i="5" s="1"/>
  <c r="V2914" i="5"/>
  <c r="AN2915" i="5" s="1"/>
  <c r="V4125" i="5"/>
  <c r="AN4126" i="5" s="1"/>
  <c r="V6911" i="5"/>
  <c r="AN6912" i="5" s="1"/>
  <c r="V8528" i="5"/>
  <c r="AN8529" i="5" s="1"/>
  <c r="V4951" i="5"/>
  <c r="AN4952" i="5" s="1"/>
  <c r="V8642" i="5"/>
  <c r="AN8643" i="5" s="1"/>
  <c r="V6667" i="5"/>
  <c r="AN6668" i="5" s="1"/>
  <c r="V5622" i="5"/>
  <c r="AN5623" i="5" s="1"/>
  <c r="V5913" i="5"/>
  <c r="AN5914" i="5" s="1"/>
  <c r="V6289" i="5"/>
  <c r="AN6290" i="5" s="1"/>
  <c r="V4595" i="5"/>
  <c r="AN4596" i="5" s="1"/>
  <c r="V8163" i="5"/>
  <c r="AN8164" i="5" s="1"/>
  <c r="V218" i="5"/>
  <c r="AN219" i="5" s="1"/>
  <c r="V558" i="5"/>
  <c r="AN559" i="5" s="1"/>
  <c r="V5701" i="5"/>
  <c r="AN5702" i="5" s="1"/>
  <c r="V719" i="5"/>
  <c r="AN720" i="5" s="1"/>
  <c r="V821" i="5"/>
  <c r="AN822" i="5" s="1"/>
  <c r="V2343" i="5"/>
  <c r="AN2344" i="5" s="1"/>
  <c r="V5654" i="5"/>
  <c r="AN5655" i="5" s="1"/>
  <c r="V6217" i="5"/>
  <c r="AN6218" i="5" s="1"/>
  <c r="V4424" i="5"/>
  <c r="AN4425" i="5" s="1"/>
  <c r="V3685" i="5"/>
  <c r="AN3686" i="5" s="1"/>
  <c r="V4102" i="5"/>
  <c r="AN4103" i="5" s="1"/>
  <c r="V3875" i="5"/>
  <c r="AN3876" i="5" s="1"/>
  <c r="V8658" i="5"/>
  <c r="AN8659" i="5" s="1"/>
  <c r="V6728" i="5"/>
  <c r="AN6729" i="5" s="1"/>
  <c r="V2474" i="5"/>
  <c r="AN2475" i="5" s="1"/>
  <c r="V1003" i="5"/>
  <c r="AN1004" i="5" s="1"/>
  <c r="V6830" i="5"/>
  <c r="AN6831" i="5" s="1"/>
  <c r="V6812" i="5"/>
  <c r="AN6813" i="5" s="1"/>
  <c r="V4736" i="5"/>
  <c r="AN4737" i="5" s="1"/>
  <c r="V1593" i="5"/>
  <c r="AN1594" i="5" s="1"/>
  <c r="V7825" i="5"/>
  <c r="AN7826" i="5" s="1"/>
  <c r="V7134" i="5"/>
  <c r="AN7135" i="5" s="1"/>
  <c r="V5229" i="5"/>
  <c r="AN5230" i="5" s="1"/>
  <c r="V5556" i="5"/>
  <c r="AN5557" i="5" s="1"/>
  <c r="V1547" i="5"/>
  <c r="AN1548" i="5" s="1"/>
  <c r="V298" i="5"/>
  <c r="AN299" i="5" s="1"/>
  <c r="V1060" i="5"/>
  <c r="AN1061" i="5" s="1"/>
  <c r="V3387" i="5"/>
  <c r="AN3388" i="5" s="1"/>
  <c r="V3201" i="5"/>
  <c r="AN3202" i="5" s="1"/>
  <c r="V6071" i="5"/>
  <c r="AN6072" i="5" s="1"/>
  <c r="V8662" i="5"/>
  <c r="AN8663" i="5" s="1"/>
  <c r="V7365" i="5"/>
  <c r="AN7366" i="5" s="1"/>
  <c r="V8577" i="5"/>
  <c r="AN8578" i="5" s="1"/>
  <c r="V7197" i="5"/>
  <c r="AN7198" i="5" s="1"/>
  <c r="V810" i="5"/>
  <c r="AN811" i="5" s="1"/>
  <c r="V5789" i="5"/>
  <c r="AN5790" i="5" s="1"/>
  <c r="V3559" i="5"/>
  <c r="AN3560" i="5" s="1"/>
  <c r="V2983" i="5"/>
  <c r="AN2984" i="5" s="1"/>
  <c r="V8085" i="5"/>
  <c r="AN8086" i="5" s="1"/>
  <c r="V4769" i="5"/>
  <c r="AN4770" i="5" s="1"/>
  <c r="V8225" i="5"/>
  <c r="AN8226" i="5" s="1"/>
  <c r="V41" i="5"/>
  <c r="AN42" i="5" s="1"/>
  <c r="V5253" i="5"/>
  <c r="AN5254" i="5" s="1"/>
  <c r="V4008" i="5"/>
  <c r="AN4009" i="5" s="1"/>
  <c r="V7108" i="5"/>
  <c r="AN7109" i="5" s="1"/>
  <c r="V5432" i="5"/>
  <c r="AN5433" i="5" s="1"/>
  <c r="V4943" i="5"/>
  <c r="AN4944" i="5" s="1"/>
  <c r="V2756" i="5"/>
  <c r="AN2757" i="5" s="1"/>
  <c r="V8084" i="5"/>
  <c r="AN8085" i="5" s="1"/>
  <c r="V33" i="5"/>
  <c r="AN34" i="5" s="1"/>
  <c r="V7117" i="5"/>
  <c r="AN7118" i="5" s="1"/>
  <c r="V2981" i="5"/>
  <c r="AN2982" i="5" s="1"/>
  <c r="V6656" i="5"/>
  <c r="AN6657" i="5" s="1"/>
  <c r="V8303" i="5"/>
  <c r="AN8304" i="5" s="1"/>
  <c r="V4977" i="5"/>
  <c r="AN4978" i="5" s="1"/>
  <c r="V8504" i="5"/>
  <c r="AN8505" i="5" s="1"/>
  <c r="V5440" i="5"/>
  <c r="AN5441" i="5" s="1"/>
  <c r="V7190" i="5"/>
  <c r="AN7191" i="5" s="1"/>
  <c r="V5683" i="5"/>
  <c r="AN5684" i="5" s="1"/>
  <c r="V1249" i="5"/>
  <c r="AN1250" i="5" s="1"/>
  <c r="V3750" i="5"/>
  <c r="AN3751" i="5" s="1"/>
  <c r="V7300" i="5"/>
  <c r="AN7301" i="5" s="1"/>
  <c r="V1257" i="5"/>
  <c r="AN1258" i="5" s="1"/>
  <c r="V3870" i="5"/>
  <c r="AN3871" i="5" s="1"/>
  <c r="V2796" i="5"/>
  <c r="AN2797" i="5" s="1"/>
  <c r="V139" i="5"/>
  <c r="AN140" i="5" s="1"/>
  <c r="V3107" i="5"/>
  <c r="AN3108" i="5" s="1"/>
  <c r="V2589" i="5"/>
  <c r="AN2590" i="5" s="1"/>
  <c r="V5128" i="5"/>
  <c r="AN5129" i="5" s="1"/>
  <c r="V1182" i="5"/>
  <c r="AN1183" i="5" s="1"/>
  <c r="V5438" i="5"/>
  <c r="AN5439" i="5" s="1"/>
  <c r="V5589" i="5"/>
  <c r="AN5590" i="5" s="1"/>
  <c r="V1607" i="5"/>
  <c r="AN1608" i="5" s="1"/>
  <c r="V183" i="5"/>
  <c r="AN184" i="5" s="1"/>
  <c r="V1135" i="5"/>
  <c r="AN1136" i="5" s="1"/>
  <c r="V775" i="5"/>
  <c r="AN776" i="5" s="1"/>
  <c r="V1425" i="5"/>
  <c r="AN1426" i="5" s="1"/>
  <c r="V2809" i="5"/>
  <c r="AN2810" i="5" s="1"/>
  <c r="V5736" i="5"/>
  <c r="AN5737" i="5" s="1"/>
  <c r="V4668" i="5"/>
  <c r="AN4669" i="5" s="1"/>
  <c r="V7226" i="5"/>
  <c r="AN7227" i="5" s="1"/>
  <c r="V5008" i="5"/>
  <c r="AN5009" i="5" s="1"/>
  <c r="V6346" i="5"/>
  <c r="AN6347" i="5" s="1"/>
  <c r="V4605" i="5"/>
  <c r="AN4606" i="5" s="1"/>
  <c r="V2296" i="5"/>
  <c r="AN2297" i="5" s="1"/>
  <c r="V2611" i="5"/>
  <c r="AN2612" i="5" s="1"/>
  <c r="V8259" i="5"/>
  <c r="AN8260" i="5" s="1"/>
  <c r="V5802" i="5"/>
  <c r="AN5803" i="5" s="1"/>
  <c r="V2449" i="5"/>
  <c r="AN2450" i="5" s="1"/>
  <c r="V8505" i="5"/>
  <c r="AN8506" i="5" s="1"/>
  <c r="V5198" i="5"/>
  <c r="AN5199" i="5" s="1"/>
  <c r="V6195" i="5"/>
  <c r="AN6196" i="5" s="1"/>
  <c r="V7353" i="5"/>
  <c r="AN7354" i="5" s="1"/>
  <c r="V3382" i="5"/>
  <c r="AN3383" i="5" s="1"/>
  <c r="V3421" i="5"/>
  <c r="AN3422" i="5" s="1"/>
  <c r="V7590" i="5"/>
  <c r="AN7591" i="5" s="1"/>
  <c r="V1821" i="5"/>
  <c r="AN1822" i="5" s="1"/>
  <c r="V6036" i="5"/>
  <c r="AN6037" i="5" s="1"/>
  <c r="V1827" i="5"/>
  <c r="AN1828" i="5" s="1"/>
  <c r="V8720" i="5"/>
  <c r="AN8721" i="5" s="1"/>
  <c r="V4259" i="5"/>
  <c r="AN4260" i="5" s="1"/>
  <c r="V5670" i="5"/>
  <c r="AN5671" i="5" s="1"/>
  <c r="V2582" i="5"/>
  <c r="AN2583" i="5" s="1"/>
  <c r="V8755" i="5"/>
  <c r="AN8756" i="5" s="1"/>
  <c r="V2853" i="5"/>
  <c r="AN2854" i="5" s="1"/>
  <c r="V5917" i="5"/>
  <c r="AN5918" i="5" s="1"/>
  <c r="V2156" i="5"/>
  <c r="AN2157" i="5" s="1"/>
  <c r="V8158" i="5"/>
  <c r="AN8159" i="5" s="1"/>
  <c r="V2899" i="5"/>
  <c r="AN2900" i="5" s="1"/>
  <c r="V3735" i="5"/>
  <c r="AN3736" i="5" s="1"/>
  <c r="V5214" i="5"/>
  <c r="AN5215" i="5" s="1"/>
  <c r="V5958" i="5"/>
  <c r="AN5959" i="5" s="1"/>
  <c r="V83" i="5"/>
  <c r="AN84" i="5" s="1"/>
  <c r="V1167" i="5"/>
  <c r="AN1168" i="5" s="1"/>
  <c r="V4974" i="5"/>
  <c r="AN4975" i="5" s="1"/>
  <c r="V8609" i="5"/>
  <c r="AN8610" i="5" s="1"/>
  <c r="V4235" i="5"/>
  <c r="AN4236" i="5" s="1"/>
  <c r="V2952" i="5"/>
  <c r="AN2953" i="5" s="1"/>
  <c r="V5740" i="5"/>
  <c r="AN5741" i="5" s="1"/>
  <c r="V5485" i="5"/>
  <c r="AN5486" i="5" s="1"/>
  <c r="V7812" i="5"/>
  <c r="AN7813" i="5" s="1"/>
  <c r="V1126" i="5"/>
  <c r="AN1127" i="5" s="1"/>
  <c r="V1292" i="5"/>
  <c r="AN1293" i="5" s="1"/>
  <c r="V1634" i="5"/>
  <c r="AN1635" i="5" s="1"/>
  <c r="V7133" i="5"/>
  <c r="AN7134" i="5" s="1"/>
  <c r="V6862" i="5"/>
  <c r="AN6863" i="5" s="1"/>
  <c r="V2407" i="5"/>
  <c r="AN2408" i="5" s="1"/>
  <c r="V7262" i="5"/>
  <c r="AN7263" i="5" s="1"/>
  <c r="V3779" i="5"/>
  <c r="AN3780" i="5" s="1"/>
  <c r="V8000" i="5"/>
  <c r="AN8001" i="5" s="1"/>
  <c r="V6105" i="5"/>
  <c r="AN6106" i="5" s="1"/>
  <c r="V291" i="5"/>
  <c r="AN292" i="5" s="1"/>
  <c r="V2467" i="5"/>
  <c r="AN2468" i="5" s="1"/>
  <c r="V1010" i="5"/>
  <c r="AN1011" i="5" s="1"/>
  <c r="V7783" i="5"/>
  <c r="AN7784" i="5" s="1"/>
  <c r="V3706" i="5"/>
  <c r="AN3707" i="5" s="1"/>
  <c r="V8131" i="5"/>
  <c r="AN8132" i="5" s="1"/>
  <c r="V5358" i="5"/>
  <c r="AN5359" i="5" s="1"/>
  <c r="V6373" i="5"/>
  <c r="AN6374" i="5" s="1"/>
  <c r="V3137" i="5"/>
  <c r="AN3138" i="5" s="1"/>
  <c r="V3484" i="5"/>
  <c r="AN3485" i="5" s="1"/>
  <c r="V7670" i="5"/>
  <c r="AN7671" i="5" s="1"/>
  <c r="V2002" i="5"/>
  <c r="AN2003" i="5" s="1"/>
  <c r="V5420" i="5"/>
  <c r="AN5421" i="5" s="1"/>
  <c r="V8297" i="5"/>
  <c r="AN8298" i="5" s="1"/>
  <c r="V5704" i="5"/>
  <c r="AN5705" i="5" s="1"/>
  <c r="V7960" i="5"/>
  <c r="AN7961" i="5" s="1"/>
  <c r="V8367" i="5"/>
  <c r="AN8368" i="5" s="1"/>
  <c r="V5630" i="5"/>
  <c r="AN5631" i="5" s="1"/>
  <c r="V402" i="5"/>
  <c r="AN403" i="5" s="1"/>
  <c r="V1527" i="5"/>
  <c r="AN1528" i="5" s="1"/>
  <c r="V4104" i="5"/>
  <c r="AN4105" i="5" s="1"/>
  <c r="V1474" i="5"/>
  <c r="AN1475" i="5" s="1"/>
  <c r="V3725" i="5"/>
  <c r="AN3726" i="5" s="1"/>
  <c r="V910" i="5"/>
  <c r="AN911" i="5" s="1"/>
  <c r="V5184" i="5"/>
  <c r="AN5185" i="5" s="1"/>
  <c r="V1859" i="5"/>
  <c r="AN1860" i="5" s="1"/>
  <c r="V1707" i="5"/>
  <c r="AN1708" i="5" s="1"/>
  <c r="V1559" i="5"/>
  <c r="AN1560" i="5" s="1"/>
  <c r="V5443" i="5"/>
  <c r="AN5444" i="5" s="1"/>
  <c r="V2126" i="5"/>
  <c r="AN2127" i="5" s="1"/>
  <c r="V6237" i="5"/>
  <c r="AN6238" i="5" s="1"/>
  <c r="V8183" i="5"/>
  <c r="AN8184" i="5" s="1"/>
  <c r="V5478" i="5"/>
  <c r="AN5479" i="5" s="1"/>
  <c r="V7992" i="5"/>
  <c r="AN7993" i="5" s="1"/>
  <c r="V3589" i="5"/>
  <c r="AN3590" i="5" s="1"/>
  <c r="V1455" i="5"/>
  <c r="AN1456" i="5" s="1"/>
  <c r="V3743" i="5"/>
  <c r="AN3744" i="5" s="1"/>
  <c r="V4366" i="5"/>
  <c r="AN4367" i="5" s="1"/>
  <c r="V1809" i="5"/>
  <c r="AN1810" i="5" s="1"/>
  <c r="V2574" i="5"/>
  <c r="AN2575" i="5" s="1"/>
  <c r="V7618" i="5"/>
  <c r="AN7619" i="5" s="1"/>
  <c r="V6671" i="5"/>
  <c r="AN6672" i="5" s="1"/>
  <c r="V8747" i="5"/>
  <c r="AN8748" i="5" s="1"/>
  <c r="V7071" i="5"/>
  <c r="AN7072" i="5" s="1"/>
  <c r="V6808" i="5"/>
  <c r="AN6809" i="5" s="1"/>
  <c r="V5678" i="5"/>
  <c r="AN5679" i="5" s="1"/>
  <c r="V4780" i="5"/>
  <c r="AN4781" i="5" s="1"/>
  <c r="V1598" i="5"/>
  <c r="AN1599" i="5" s="1"/>
  <c r="V1270" i="5"/>
  <c r="AN1271" i="5" s="1"/>
  <c r="V1597" i="5"/>
  <c r="AN1598" i="5" s="1"/>
  <c r="V8103" i="5"/>
  <c r="AN8104" i="5" s="1"/>
  <c r="V7606" i="5"/>
  <c r="AN7607" i="5" s="1"/>
  <c r="V3267" i="5"/>
  <c r="AN3268" i="5" s="1"/>
  <c r="V3986" i="5"/>
  <c r="AN3987" i="5" s="1"/>
  <c r="V6535" i="5"/>
  <c r="AN6536" i="5" s="1"/>
  <c r="V7492" i="5"/>
  <c r="AN7493" i="5" s="1"/>
  <c r="V5021" i="5"/>
  <c r="AN5022" i="5" s="1"/>
  <c r="V597" i="5"/>
  <c r="AN598" i="5" s="1"/>
  <c r="V1744" i="5"/>
  <c r="AN1745" i="5" s="1"/>
  <c r="V5109" i="5"/>
  <c r="AN5110" i="5" s="1"/>
  <c r="V1776" i="5"/>
  <c r="AN1777" i="5" s="1"/>
  <c r="V3745" i="5"/>
  <c r="AN3746" i="5" s="1"/>
  <c r="V6263" i="5"/>
  <c r="AN6264" i="5" s="1"/>
  <c r="V8744" i="5"/>
  <c r="AN8745" i="5" s="1"/>
  <c r="V7153" i="5"/>
  <c r="AN7154" i="5" s="1"/>
  <c r="V7592" i="5"/>
  <c r="AN7593" i="5" s="1"/>
  <c r="V3481" i="5"/>
  <c r="AN3482" i="5" s="1"/>
  <c r="V6526" i="5"/>
  <c r="AN6527" i="5" s="1"/>
  <c r="V1534" i="5"/>
  <c r="AN1535" i="5" s="1"/>
  <c r="V6444" i="5"/>
  <c r="AN6445" i="5" s="1"/>
  <c r="V3681" i="5"/>
  <c r="AN3682" i="5" s="1"/>
  <c r="V2422" i="5"/>
  <c r="AN2423" i="5" s="1"/>
  <c r="V6622" i="5"/>
  <c r="AN6623" i="5" s="1"/>
  <c r="V5285" i="5"/>
  <c r="AN5286" i="5" s="1"/>
  <c r="V2278" i="5"/>
  <c r="AN2279" i="5" s="1"/>
  <c r="V1348" i="5"/>
  <c r="AN1349" i="5" s="1"/>
  <c r="V534" i="5"/>
  <c r="AN535" i="5" s="1"/>
  <c r="V1393" i="5"/>
  <c r="AN1394" i="5" s="1"/>
  <c r="V8534" i="5"/>
  <c r="AN8535" i="5" s="1"/>
  <c r="V6650" i="5"/>
  <c r="AN6651" i="5" s="1"/>
  <c r="V4758" i="5"/>
  <c r="AN4759" i="5" s="1"/>
  <c r="V5951" i="5"/>
  <c r="AN5952" i="5" s="1"/>
  <c r="V5893" i="5"/>
  <c r="AN5894" i="5" s="1"/>
  <c r="V2115" i="5"/>
  <c r="AN2116" i="5" s="1"/>
  <c r="V2237" i="5"/>
  <c r="AN2238" i="5" s="1"/>
  <c r="V5657" i="5"/>
  <c r="AN5658" i="5" s="1"/>
  <c r="V5131" i="5"/>
  <c r="AN5132" i="5" s="1"/>
  <c r="V4907" i="5"/>
  <c r="AN4908" i="5" s="1"/>
  <c r="V2037" i="5"/>
  <c r="AN2038" i="5" s="1"/>
  <c r="V4112" i="5"/>
  <c r="AN4113" i="5" s="1"/>
  <c r="V1450" i="5"/>
  <c r="AN1451" i="5" s="1"/>
  <c r="V2396" i="5"/>
  <c r="AN2397" i="5" s="1"/>
  <c r="V7884" i="5"/>
  <c r="AN7885" i="5" s="1"/>
  <c r="V6059" i="5"/>
  <c r="AN6060" i="5" s="1"/>
  <c r="V5157" i="5"/>
  <c r="AN5158" i="5" s="1"/>
  <c r="V8059" i="5"/>
  <c r="AN8060" i="5" s="1"/>
  <c r="V7173" i="5"/>
  <c r="AN7174" i="5" s="1"/>
  <c r="V1961" i="5"/>
  <c r="AN1962" i="5" s="1"/>
  <c r="V8168" i="5"/>
  <c r="AN8169" i="5" s="1"/>
  <c r="V2459" i="5"/>
  <c r="AN2460" i="5" s="1"/>
  <c r="V5509" i="5"/>
  <c r="AN5510" i="5" s="1"/>
  <c r="V2130" i="5"/>
  <c r="AN2131" i="5" s="1"/>
  <c r="V7266" i="5"/>
  <c r="AN7267" i="5" s="1"/>
  <c r="V7557" i="5"/>
  <c r="AN7558" i="5" s="1"/>
  <c r="V7972" i="5"/>
  <c r="AN7973" i="5" s="1"/>
  <c r="V6051" i="5"/>
  <c r="AN6052" i="5" s="1"/>
  <c r="V3832" i="5"/>
  <c r="AN3833" i="5" s="1"/>
  <c r="V5765" i="5"/>
  <c r="AN5766" i="5" s="1"/>
  <c r="V1739" i="5"/>
  <c r="AN1740" i="5" s="1"/>
  <c r="V4611" i="5"/>
  <c r="AN4612" i="5" s="1"/>
  <c r="V2673" i="5"/>
  <c r="AN2674" i="5" s="1"/>
  <c r="V5546" i="5"/>
  <c r="AN5547" i="5" s="1"/>
  <c r="V7561" i="5"/>
  <c r="AN7562" i="5" s="1"/>
  <c r="V2035" i="5"/>
  <c r="AN2036" i="5" s="1"/>
  <c r="V3003" i="5"/>
  <c r="AN3004" i="5" s="1"/>
  <c r="V1982" i="5"/>
  <c r="AN1983" i="5" s="1"/>
  <c r="V7793" i="5"/>
  <c r="AN7794" i="5" s="1"/>
  <c r="V3531" i="5"/>
  <c r="AN3532" i="5" s="1"/>
  <c r="V2355" i="5"/>
  <c r="AN2356" i="5" s="1"/>
  <c r="V8410" i="5"/>
  <c r="AN8411" i="5" s="1"/>
  <c r="V6387" i="5"/>
  <c r="AN6388" i="5" s="1"/>
  <c r="V8746" i="5"/>
  <c r="AN8747" i="5" s="1"/>
  <c r="V1215" i="5"/>
  <c r="AN1216" i="5" s="1"/>
  <c r="V2974" i="5"/>
  <c r="AN2975" i="5" s="1"/>
  <c r="V1121" i="5"/>
  <c r="AN1122" i="5" s="1"/>
  <c r="V3990" i="5"/>
  <c r="AN3991" i="5" s="1"/>
  <c r="V6288" i="5"/>
  <c r="AN6289" i="5" s="1"/>
  <c r="V2480" i="5"/>
  <c r="AN2481" i="5" s="1"/>
  <c r="V5461" i="5"/>
  <c r="AN5462" i="5" s="1"/>
  <c r="V7620" i="5"/>
  <c r="AN7621" i="5" s="1"/>
  <c r="V3258" i="5"/>
  <c r="AN3259" i="5" s="1"/>
  <c r="V7381" i="5"/>
  <c r="AN7382" i="5" s="1"/>
  <c r="V68" i="5"/>
  <c r="AN69" i="5" s="1"/>
  <c r="V1525" i="5"/>
  <c r="AN1526" i="5" s="1"/>
  <c r="V6799" i="5"/>
  <c r="AN6800" i="5" s="1"/>
  <c r="V3443" i="5"/>
  <c r="AN3444" i="5" s="1"/>
  <c r="V5127" i="5"/>
  <c r="AN5128" i="5" s="1"/>
  <c r="V7597" i="5"/>
  <c r="AN7598" i="5" s="1"/>
  <c r="V3620" i="5"/>
  <c r="AN3621" i="5" s="1"/>
  <c r="V6879" i="5"/>
  <c r="AN6880" i="5" s="1"/>
  <c r="V7306" i="5"/>
  <c r="AN7307" i="5" s="1"/>
  <c r="V6030" i="5"/>
  <c r="AN6031" i="5" s="1"/>
  <c r="V1785" i="5"/>
  <c r="AN1786" i="5" s="1"/>
  <c r="V5568" i="5"/>
  <c r="AN5569" i="5" s="1"/>
  <c r="V7514" i="5"/>
  <c r="AN7515" i="5" s="1"/>
  <c r="V1233" i="5"/>
  <c r="AN1234" i="5" s="1"/>
  <c r="V1656" i="5"/>
  <c r="AN1657" i="5" s="1"/>
  <c r="V6598" i="5"/>
  <c r="AN6599" i="5" s="1"/>
  <c r="V2468" i="5"/>
  <c r="AN2469" i="5" s="1"/>
  <c r="V403" i="5"/>
  <c r="AN404" i="5" s="1"/>
  <c r="V5558" i="5"/>
  <c r="AN5559" i="5" s="1"/>
  <c r="V8213" i="5"/>
  <c r="AN8214" i="5" s="1"/>
  <c r="V5608" i="5"/>
  <c r="AN5609" i="5" s="1"/>
  <c r="V5859" i="5"/>
  <c r="AN5860" i="5" s="1"/>
  <c r="V831" i="5"/>
  <c r="AN832" i="5" s="1"/>
  <c r="V2004" i="5"/>
  <c r="AN2005" i="5" s="1"/>
  <c r="V7234" i="5"/>
  <c r="AN7235" i="5" s="1"/>
  <c r="V8694" i="5"/>
  <c r="AN8695" i="5" s="1"/>
  <c r="V6190" i="5"/>
  <c r="AN6191" i="5" s="1"/>
  <c r="V4107" i="5"/>
  <c r="AN4108" i="5" s="1"/>
  <c r="V2835" i="5"/>
  <c r="AN2836" i="5" s="1"/>
  <c r="V3635" i="5"/>
  <c r="AN3636" i="5" s="1"/>
  <c r="V5713" i="5"/>
  <c r="AN5714" i="5" s="1"/>
  <c r="V5105" i="5"/>
  <c r="AN5106" i="5" s="1"/>
  <c r="V175" i="5"/>
  <c r="AN176" i="5" s="1"/>
  <c r="V116" i="5"/>
  <c r="AN117" i="5" s="1"/>
  <c r="V753" i="5"/>
  <c r="AN754" i="5" s="1"/>
  <c r="V7502" i="5"/>
  <c r="AN7503" i="5" s="1"/>
  <c r="V7901" i="5"/>
  <c r="AN7902" i="5" s="1"/>
  <c r="V5829" i="5"/>
  <c r="AN5830" i="5" s="1"/>
  <c r="V3032" i="5"/>
  <c r="AN3033" i="5" s="1"/>
  <c r="V7726" i="5"/>
  <c r="AN7727" i="5" s="1"/>
  <c r="V1738" i="5"/>
  <c r="AN1739" i="5" s="1"/>
  <c r="V3637" i="5"/>
  <c r="AN3638" i="5" s="1"/>
  <c r="V7160" i="5"/>
  <c r="AN7161" i="5" s="1"/>
  <c r="V6820" i="5"/>
  <c r="AN6821" i="5" s="1"/>
  <c r="V1242" i="5"/>
  <c r="AN1243" i="5" s="1"/>
  <c r="V3000" i="5"/>
  <c r="AN3001" i="5" s="1"/>
  <c r="V4478" i="5"/>
  <c r="AN4479" i="5" s="1"/>
  <c r="V4395" i="5"/>
  <c r="AN4396" i="5" s="1"/>
  <c r="V6607" i="5"/>
  <c r="AN6608" i="5" s="1"/>
  <c r="V7261" i="5"/>
  <c r="AN7262" i="5" s="1"/>
  <c r="V7515" i="5"/>
  <c r="AN7516" i="5" s="1"/>
  <c r="V1204" i="5"/>
  <c r="AN1205" i="5" s="1"/>
  <c r="V7876" i="5"/>
  <c r="AN7877" i="5" s="1"/>
  <c r="V7674" i="5"/>
  <c r="AN7675" i="5" s="1"/>
  <c r="V4363" i="5"/>
  <c r="AN4364" i="5" s="1"/>
  <c r="V8039" i="5"/>
  <c r="AN8040" i="5" s="1"/>
  <c r="V2818" i="5"/>
  <c r="AN2819" i="5" s="1"/>
  <c r="V6658" i="5"/>
  <c r="AN6659" i="5" s="1"/>
  <c r="V6825" i="5"/>
  <c r="AN6826" i="5" s="1"/>
  <c r="V8457" i="5"/>
  <c r="AN8458" i="5" s="1"/>
  <c r="V2986" i="5"/>
  <c r="AN2987" i="5" s="1"/>
  <c r="V6270" i="5"/>
  <c r="AN6271" i="5" s="1"/>
  <c r="V982" i="5"/>
  <c r="AN983" i="5" s="1"/>
  <c r="V6418" i="5"/>
  <c r="AN6419" i="5" s="1"/>
  <c r="V6323" i="5"/>
  <c r="AN6324" i="5" s="1"/>
  <c r="V7329" i="5"/>
  <c r="AN7330" i="5" s="1"/>
  <c r="V3413" i="5"/>
  <c r="AN3414" i="5" s="1"/>
  <c r="V6806" i="5"/>
  <c r="AN6807" i="5" s="1"/>
  <c r="V3093" i="5"/>
  <c r="AN3094" i="5" s="1"/>
  <c r="V6572" i="5"/>
  <c r="AN6573" i="5" s="1"/>
  <c r="V1814" i="5"/>
  <c r="AN1815" i="5" s="1"/>
  <c r="V8395" i="5"/>
  <c r="AN8396" i="5" s="1"/>
  <c r="V3518" i="5"/>
  <c r="AN3519" i="5" s="1"/>
  <c r="V1706" i="5"/>
  <c r="AN1707" i="5" s="1"/>
  <c r="V144" i="5"/>
  <c r="AN145" i="5" s="1"/>
  <c r="V8529" i="5"/>
  <c r="AN8530" i="5" s="1"/>
  <c r="V8510" i="5"/>
  <c r="AN8511" i="5" s="1"/>
  <c r="V5270" i="5"/>
  <c r="AN5271" i="5" s="1"/>
  <c r="V2898" i="5"/>
  <c r="AN2899" i="5" s="1"/>
  <c r="V7952" i="5"/>
  <c r="AN7953" i="5" s="1"/>
  <c r="V121" i="5"/>
  <c r="AN122" i="5" s="1"/>
  <c r="V5571" i="5"/>
  <c r="AN5572" i="5" s="1"/>
  <c r="V7410" i="5"/>
  <c r="AN7411" i="5" s="1"/>
  <c r="V5860" i="5"/>
  <c r="AN5861" i="5" s="1"/>
  <c r="V7810" i="5"/>
  <c r="AN7811" i="5" s="1"/>
  <c r="V4914" i="5"/>
  <c r="AN4915" i="5" s="1"/>
  <c r="V5658" i="5"/>
  <c r="AN5659" i="5" s="1"/>
  <c r="V4374" i="5"/>
  <c r="AN4375" i="5" s="1"/>
  <c r="V7599" i="5"/>
  <c r="AN7600" i="5" s="1"/>
  <c r="V4991" i="5"/>
  <c r="AN4992" i="5" s="1"/>
  <c r="V7699" i="5"/>
  <c r="AN7700" i="5" s="1"/>
  <c r="V5714" i="5"/>
  <c r="AN5715" i="5" s="1"/>
  <c r="V2464" i="5"/>
  <c r="AN2465" i="5" s="1"/>
  <c r="V1563" i="5"/>
  <c r="AN1564" i="5" s="1"/>
  <c r="V2367" i="5"/>
  <c r="AN2368" i="5" s="1"/>
  <c r="V6946" i="5"/>
  <c r="AN6947" i="5" s="1"/>
  <c r="V5418" i="5"/>
  <c r="AN5419" i="5" s="1"/>
  <c r="V8501" i="5"/>
  <c r="AN8502" i="5" s="1"/>
  <c r="V6928" i="5"/>
  <c r="AN6929" i="5" s="1"/>
  <c r="V848" i="5"/>
  <c r="AN849" i="5" s="1"/>
  <c r="V7464" i="5"/>
  <c r="AN7465" i="5" s="1"/>
  <c r="V1959" i="5"/>
  <c r="AN1960" i="5" s="1"/>
  <c r="V497" i="5"/>
  <c r="AN498" i="5" s="1"/>
  <c r="V5716" i="5"/>
  <c r="AN5717" i="5" s="1"/>
  <c r="V3976" i="5"/>
  <c r="AN3977" i="5" s="1"/>
  <c r="V1501" i="5"/>
  <c r="AN1502" i="5" s="1"/>
  <c r="V5450" i="5"/>
  <c r="AN5451" i="5" s="1"/>
  <c r="V4140" i="5"/>
  <c r="AN4141" i="5" s="1"/>
  <c r="V6756" i="5"/>
  <c r="AN6757" i="5" s="1"/>
  <c r="V8004" i="5"/>
  <c r="AN8005" i="5" s="1"/>
  <c r="V8602" i="5"/>
  <c r="AN8603" i="5" s="1"/>
  <c r="V4105" i="5"/>
  <c r="AN4106" i="5" s="1"/>
  <c r="V1611" i="5"/>
  <c r="AN1612" i="5" s="1"/>
  <c r="V5005" i="5"/>
  <c r="AN5006" i="5" s="1"/>
  <c r="V7918" i="5"/>
  <c r="AN7919" i="5" s="1"/>
  <c r="V130" i="5"/>
  <c r="AN131" i="5" s="1"/>
  <c r="V6640" i="5"/>
  <c r="AN6641" i="5" s="1"/>
  <c r="V7867" i="5"/>
  <c r="AN7868" i="5" s="1"/>
  <c r="V7235" i="5"/>
  <c r="AN7236" i="5" s="1"/>
  <c r="V3102" i="5"/>
  <c r="AN3103" i="5" s="1"/>
  <c r="V3426" i="5"/>
  <c r="AN3427" i="5" s="1"/>
  <c r="V2528" i="5"/>
  <c r="AN2529" i="5" s="1"/>
  <c r="V5962" i="5"/>
  <c r="AN5963" i="5" s="1"/>
  <c r="V7675" i="5"/>
  <c r="AN7676" i="5" s="1"/>
  <c r="V7568" i="5"/>
  <c r="AN7569" i="5" s="1"/>
  <c r="V7255" i="5"/>
  <c r="AN7256" i="5" s="1"/>
  <c r="V8650" i="5"/>
  <c r="AN8651" i="5" s="1"/>
  <c r="V8681" i="5"/>
  <c r="AN8682" i="5" s="1"/>
  <c r="V7450" i="5"/>
  <c r="AN7451" i="5" s="1"/>
  <c r="V4401" i="5"/>
  <c r="AN4402" i="5" s="1"/>
  <c r="V5136" i="5"/>
  <c r="AN5137" i="5" s="1"/>
  <c r="V4746" i="5"/>
  <c r="AN4747" i="5" s="1"/>
  <c r="V1913" i="5"/>
  <c r="AN1914" i="5" s="1"/>
  <c r="V701" i="5"/>
  <c r="AN702" i="5" s="1"/>
  <c r="V3830" i="5"/>
  <c r="AN3831" i="5" s="1"/>
  <c r="V3841" i="5"/>
  <c r="AN3842" i="5" s="1"/>
  <c r="V2762" i="5"/>
  <c r="AN2763" i="5" s="1"/>
  <c r="V4724" i="5"/>
  <c r="AN4725" i="5" s="1"/>
  <c r="V1679" i="5"/>
  <c r="AN1680" i="5" s="1"/>
  <c r="V4839" i="5"/>
  <c r="AN4840" i="5" s="1"/>
  <c r="V455" i="5"/>
  <c r="AN456" i="5" s="1"/>
  <c r="V2840" i="5"/>
  <c r="AN2841" i="5" s="1"/>
  <c r="V8215" i="5"/>
  <c r="AN8216" i="5" s="1"/>
  <c r="V6521" i="5"/>
  <c r="AN6522" i="5" s="1"/>
  <c r="V3225" i="5"/>
  <c r="AN3226" i="5" s="1"/>
  <c r="V206" i="5"/>
  <c r="AN207" i="5" s="1"/>
  <c r="V3882" i="5"/>
  <c r="AN3883" i="5" s="1"/>
  <c r="V4763" i="5"/>
  <c r="AN4764" i="5" s="1"/>
  <c r="V5228" i="5"/>
  <c r="AN5229" i="5" s="1"/>
  <c r="V5033" i="5"/>
  <c r="AN5034" i="5" s="1"/>
  <c r="V3894" i="5"/>
  <c r="AN3895" i="5" s="1"/>
  <c r="V5063" i="5"/>
  <c r="AN5064" i="5" s="1"/>
  <c r="V419" i="5"/>
  <c r="AN420" i="5" s="1"/>
  <c r="V3296" i="5"/>
  <c r="AN3297" i="5" s="1"/>
  <c r="V4159" i="5"/>
  <c r="AN4160" i="5" s="1"/>
  <c r="V8166" i="5"/>
  <c r="AN8167" i="5" s="1"/>
  <c r="V2618" i="5"/>
  <c r="AN2619" i="5" s="1"/>
  <c r="V7321" i="5"/>
  <c r="AN7322" i="5" s="1"/>
  <c r="V1147" i="5"/>
  <c r="AN1148" i="5" s="1"/>
  <c r="V540" i="5"/>
  <c r="AN541" i="5" s="1"/>
  <c r="V3176" i="5"/>
  <c r="AN3177" i="5" s="1"/>
  <c r="V4586" i="5"/>
  <c r="AN4587" i="5" s="1"/>
  <c r="V1834" i="5"/>
  <c r="AN1835" i="5" s="1"/>
  <c r="V700" i="5"/>
  <c r="AN701" i="5" s="1"/>
  <c r="V4891" i="5"/>
  <c r="AN4892" i="5" s="1"/>
  <c r="V4119" i="5"/>
  <c r="AN4120" i="5" s="1"/>
  <c r="V4750" i="5"/>
  <c r="AN4751" i="5" s="1"/>
  <c r="V3308" i="5"/>
  <c r="AN3309" i="5" s="1"/>
  <c r="V4592" i="5"/>
  <c r="AN4593" i="5" s="1"/>
  <c r="V1025" i="5"/>
  <c r="AN1026" i="5" s="1"/>
  <c r="V3477" i="5"/>
  <c r="AN3478" i="5" s="1"/>
  <c r="V840" i="5"/>
  <c r="AN841" i="5" s="1"/>
  <c r="V1686" i="5"/>
  <c r="AN1687" i="5" s="1"/>
  <c r="V5318" i="5"/>
  <c r="AN5319" i="5" s="1"/>
  <c r="V6751" i="5"/>
  <c r="AN6752" i="5" s="1"/>
  <c r="V6314" i="5"/>
  <c r="AN6315" i="5" s="1"/>
  <c r="V3867" i="5"/>
  <c r="AN3868" i="5" s="1"/>
  <c r="V4790" i="5"/>
  <c r="AN4791" i="5" s="1"/>
  <c r="V7870" i="5"/>
  <c r="AN7871" i="5" s="1"/>
  <c r="V2546" i="5"/>
  <c r="AN2547" i="5" s="1"/>
  <c r="V2049" i="5"/>
  <c r="AN2050" i="5" s="1"/>
  <c r="V6397" i="5"/>
  <c r="AN6398" i="5" s="1"/>
  <c r="V1046" i="5"/>
  <c r="AN1047" i="5" s="1"/>
  <c r="V5139" i="5"/>
  <c r="AN5140" i="5" s="1"/>
  <c r="V4706" i="5"/>
  <c r="AN4707" i="5" s="1"/>
  <c r="V585" i="5"/>
  <c r="AN586" i="5" s="1"/>
  <c r="V6205" i="5"/>
  <c r="AN6206" i="5" s="1"/>
  <c r="V7817" i="5"/>
  <c r="AN7818" i="5" s="1"/>
  <c r="V1799" i="5"/>
  <c r="AN1800" i="5" s="1"/>
  <c r="V1820" i="5"/>
  <c r="AN1821" i="5" s="1"/>
  <c r="V5405" i="5"/>
  <c r="AN5406" i="5" s="1"/>
  <c r="V6345" i="5"/>
  <c r="AN6346" i="5" s="1"/>
  <c r="V1538" i="5"/>
  <c r="AN1539" i="5" s="1"/>
  <c r="V1684" i="5"/>
  <c r="AN1685" i="5" s="1"/>
  <c r="V3734" i="5"/>
  <c r="AN3735" i="5" s="1"/>
  <c r="V3751" i="5"/>
  <c r="AN3752" i="5" s="1"/>
  <c r="V6517" i="5"/>
  <c r="AN6518" i="5" s="1"/>
  <c r="V8091" i="5"/>
  <c r="AN8092" i="5" s="1"/>
  <c r="V3306" i="5"/>
  <c r="AN3307" i="5" s="1"/>
  <c r="V3611" i="5"/>
  <c r="AN3612" i="5" s="1"/>
  <c r="V1371" i="5"/>
  <c r="AN1372" i="5" s="1"/>
  <c r="V3614" i="5"/>
  <c r="AN3615" i="5" s="1"/>
  <c r="V3538" i="5"/>
  <c r="AN3539" i="5" s="1"/>
  <c r="V6469" i="5"/>
  <c r="AN6470" i="5" s="1"/>
  <c r="V8634" i="5"/>
  <c r="AN8635" i="5" s="1"/>
  <c r="V1195" i="5"/>
  <c r="AN1196" i="5" s="1"/>
  <c r="V6875" i="5"/>
  <c r="AN6876" i="5" s="1"/>
  <c r="V2685" i="5"/>
  <c r="AN2686" i="5" s="1"/>
  <c r="V2380" i="5"/>
  <c r="AN2381" i="5" s="1"/>
  <c r="V22" i="5"/>
  <c r="AN23" i="5" s="1"/>
  <c r="V6363" i="5"/>
  <c r="AN6364" i="5" s="1"/>
  <c r="V2483" i="5"/>
  <c r="AN2484" i="5" s="1"/>
  <c r="V5429" i="5"/>
  <c r="AN5430" i="5" s="1"/>
  <c r="V7819" i="5"/>
  <c r="AN7820" i="5" s="1"/>
  <c r="V7411" i="5"/>
  <c r="AN7412" i="5" s="1"/>
  <c r="V717" i="5"/>
  <c r="AN718" i="5" s="1"/>
  <c r="V7607" i="5"/>
  <c r="AN7608" i="5" s="1"/>
  <c r="V6225" i="5"/>
  <c r="AN6226" i="5" s="1"/>
  <c r="V2848" i="5"/>
  <c r="AN2849" i="5" s="1"/>
  <c r="V5992" i="5"/>
  <c r="AN5993" i="5" s="1"/>
  <c r="V8608" i="5"/>
  <c r="AN8609" i="5" s="1"/>
  <c r="V7890" i="5"/>
  <c r="AN7891" i="5" s="1"/>
  <c r="V3046" i="5"/>
  <c r="AN3047" i="5" s="1"/>
  <c r="V8191" i="5"/>
  <c r="AN8192" i="5" s="1"/>
  <c r="V3813" i="5"/>
  <c r="AN3814" i="5" s="1"/>
  <c r="V6480" i="5"/>
  <c r="AN6481" i="5" s="1"/>
  <c r="V86" i="5"/>
  <c r="AN87" i="5" s="1"/>
  <c r="V6419" i="5"/>
  <c r="AN6420" i="5" s="1"/>
  <c r="V7702" i="5"/>
  <c r="AN7703" i="5" s="1"/>
  <c r="V8614" i="5"/>
  <c r="AN8615" i="5" s="1"/>
  <c r="V6542" i="5"/>
  <c r="AN6543" i="5" s="1"/>
  <c r="V8164" i="5"/>
  <c r="AN8165" i="5" s="1"/>
  <c r="V7119" i="5"/>
  <c r="AN7120" i="5" s="1"/>
  <c r="V1832" i="5"/>
  <c r="AN1833" i="5" s="1"/>
  <c r="V7471" i="5"/>
  <c r="AN7472" i="5" s="1"/>
  <c r="V3711" i="5"/>
  <c r="AN3712" i="5" s="1"/>
  <c r="V7556" i="5"/>
  <c r="AN7557" i="5" s="1"/>
  <c r="V3483" i="5"/>
  <c r="AN3484" i="5" s="1"/>
  <c r="V1595" i="5"/>
  <c r="AN1596" i="5" s="1"/>
  <c r="V4434" i="5"/>
  <c r="AN4435" i="5" s="1"/>
  <c r="V2691" i="5"/>
  <c r="AN2692" i="5" s="1"/>
  <c r="V355" i="5"/>
  <c r="AN356" i="5" s="1"/>
  <c r="V3979" i="5"/>
  <c r="AN3980" i="5" s="1"/>
  <c r="V5449" i="5"/>
  <c r="AN5450" i="5" s="1"/>
  <c r="V1590" i="5"/>
  <c r="AN1591" i="5" s="1"/>
  <c r="V3013" i="5"/>
  <c r="AN3014" i="5" s="1"/>
  <c r="V7681" i="5"/>
  <c r="AN7682" i="5" s="1"/>
  <c r="V7773" i="5"/>
  <c r="AN7774" i="5" s="1"/>
  <c r="V2662" i="5"/>
  <c r="AN2663" i="5" s="1"/>
  <c r="V7114" i="5"/>
  <c r="AN7115" i="5" s="1"/>
  <c r="V7903" i="5"/>
  <c r="AN7904" i="5" s="1"/>
  <c r="V993" i="5"/>
  <c r="AN994" i="5" s="1"/>
  <c r="V416" i="5"/>
  <c r="AN417" i="5" s="1"/>
  <c r="V1535" i="5"/>
  <c r="AN1536" i="5" s="1"/>
  <c r="V3699" i="5"/>
  <c r="AN3700" i="5" s="1"/>
  <c r="V1812" i="5"/>
  <c r="AN1813" i="5" s="1"/>
  <c r="V4482" i="5"/>
  <c r="AN4483" i="5" s="1"/>
  <c r="V846" i="5"/>
  <c r="AN847" i="5" s="1"/>
  <c r="V507" i="5"/>
  <c r="AN508" i="5" s="1"/>
  <c r="V8239" i="5"/>
  <c r="AN8240" i="5" s="1"/>
  <c r="V2136" i="5"/>
  <c r="AN2137" i="5" s="1"/>
  <c r="V5982" i="5"/>
  <c r="AN5983" i="5" s="1"/>
  <c r="V7899" i="5"/>
  <c r="AN7900" i="5" s="1"/>
  <c r="V3333" i="5"/>
  <c r="AN3334" i="5" s="1"/>
  <c r="V297" i="5"/>
  <c r="AN298" i="5" s="1"/>
  <c r="V5550" i="5"/>
  <c r="AN5551" i="5" s="1"/>
  <c r="V431" i="5"/>
  <c r="AN432" i="5" s="1"/>
  <c r="V553" i="5"/>
  <c r="AN554" i="5" s="1"/>
  <c r="V1491" i="5"/>
  <c r="AN1492" i="5" s="1"/>
  <c r="V5656" i="5"/>
  <c r="AN5657" i="5" s="1"/>
  <c r="V7846" i="5"/>
  <c r="AN7847" i="5" s="1"/>
  <c r="V6141" i="5"/>
  <c r="AN6142" i="5" s="1"/>
  <c r="V6292" i="5"/>
  <c r="AN6293" i="5" s="1"/>
  <c r="V5400" i="5"/>
  <c r="AN5401" i="5" s="1"/>
  <c r="V6932" i="5"/>
  <c r="AN6933" i="5" s="1"/>
  <c r="V7111" i="5"/>
  <c r="AN7112" i="5" s="1"/>
  <c r="V7162" i="5"/>
  <c r="AN7163" i="5" s="1"/>
  <c r="V2940" i="5"/>
  <c r="AN2941" i="5" s="1"/>
  <c r="V13" i="5"/>
  <c r="AN14" i="5" s="1"/>
  <c r="V7574" i="5"/>
  <c r="AN7575" i="5" s="1"/>
  <c r="V7462" i="5"/>
  <c r="AN7463" i="5" s="1"/>
  <c r="V6084" i="5"/>
  <c r="AN6085" i="5" s="1"/>
  <c r="V5644" i="5"/>
  <c r="AN5645" i="5" s="1"/>
  <c r="V3475" i="5"/>
  <c r="AN3476" i="5" s="1"/>
  <c r="V3715" i="5"/>
  <c r="AN3716" i="5" s="1"/>
  <c r="V670" i="5"/>
  <c r="AN671" i="5" s="1"/>
  <c r="V7091" i="5"/>
  <c r="AN7092" i="5" s="1"/>
  <c r="V7888" i="5"/>
  <c r="AN7889" i="5" s="1"/>
  <c r="V5369" i="5"/>
  <c r="AN5370" i="5" s="1"/>
  <c r="V8712" i="5"/>
  <c r="AN8713" i="5" s="1"/>
  <c r="V7706" i="5"/>
  <c r="AN7707" i="5" s="1"/>
  <c r="V5726" i="5"/>
  <c r="AN5727" i="5" s="1"/>
  <c r="V8062" i="5"/>
  <c r="AN8063" i="5" s="1"/>
  <c r="V5158" i="5"/>
  <c r="AN5159" i="5" s="1"/>
  <c r="V2957" i="5"/>
  <c r="AN2958" i="5" s="1"/>
  <c r="V2730" i="5"/>
  <c r="AN2731" i="5" s="1"/>
  <c r="V1258" i="5"/>
  <c r="AN1259" i="5" s="1"/>
  <c r="V5533" i="5"/>
  <c r="AN5534" i="5" s="1"/>
  <c r="V3015" i="5"/>
  <c r="AN3016" i="5" s="1"/>
  <c r="V1523" i="5"/>
  <c r="AN1524" i="5" s="1"/>
  <c r="V7837" i="5"/>
  <c r="AN7838" i="5" s="1"/>
  <c r="V8337" i="5"/>
  <c r="AN8338" i="5" s="1"/>
  <c r="V5887" i="5"/>
  <c r="AN5888" i="5" s="1"/>
  <c r="V5755" i="5"/>
  <c r="AN5756" i="5" s="1"/>
  <c r="V5020" i="5"/>
  <c r="AN5021" i="5" s="1"/>
  <c r="V4035" i="5"/>
  <c r="AN4036" i="5" s="1"/>
  <c r="V1102" i="5"/>
  <c r="AN1103" i="5" s="1"/>
  <c r="V3096" i="5"/>
  <c r="AN3097" i="5" s="1"/>
  <c r="V6604" i="5"/>
  <c r="AN6605" i="5" s="1"/>
  <c r="V2732" i="5"/>
  <c r="AN2733" i="5" s="1"/>
  <c r="V8441" i="5"/>
  <c r="AN8442" i="5" s="1"/>
  <c r="V2089" i="5"/>
  <c r="AN2090" i="5" s="1"/>
  <c r="V4773" i="5"/>
  <c r="AN4774" i="5" s="1"/>
  <c r="V1920" i="5"/>
  <c r="AN1921" i="5" s="1"/>
  <c r="V6252" i="5"/>
  <c r="AN6253" i="5" s="1"/>
  <c r="V3352" i="5"/>
  <c r="AN3353" i="5" s="1"/>
  <c r="V1772" i="5"/>
  <c r="AN1773" i="5" s="1"/>
  <c r="V5934" i="5"/>
  <c r="AN5935" i="5" s="1"/>
  <c r="V1700" i="5"/>
  <c r="AN1701" i="5" s="1"/>
  <c r="V1030" i="5"/>
  <c r="AN1031" i="5" s="1"/>
  <c r="V6697" i="5"/>
  <c r="AN6698" i="5" s="1"/>
  <c r="V5536" i="5"/>
  <c r="AN5537" i="5" s="1"/>
  <c r="V3866" i="5"/>
  <c r="AN3867" i="5" s="1"/>
  <c r="V8558" i="5"/>
  <c r="AN8559" i="5" s="1"/>
  <c r="V2709" i="5"/>
  <c r="AN2710" i="5" s="1"/>
  <c r="V3447" i="5"/>
  <c r="AN3448" i="5" s="1"/>
  <c r="V2553" i="5"/>
  <c r="AN2554" i="5" s="1"/>
  <c r="V2802" i="5"/>
  <c r="AN2803" i="5" s="1"/>
  <c r="V4717" i="5"/>
  <c r="AN4718" i="5" s="1"/>
  <c r="V4855" i="5"/>
  <c r="AN4856" i="5" s="1"/>
  <c r="X8496" i="5"/>
  <c r="Y8496" i="5" s="1"/>
  <c r="V3318" i="5"/>
  <c r="AN3319" i="5" s="1"/>
  <c r="V3388" i="5"/>
  <c r="AN3389" i="5" s="1"/>
  <c r="V8497" i="5"/>
  <c r="AN8498" i="5" s="1"/>
  <c r="V1107" i="5"/>
  <c r="AN1108" i="5" s="1"/>
  <c r="V555" i="5"/>
  <c r="AN556" i="5" s="1"/>
  <c r="V6300" i="5"/>
  <c r="AN6301" i="5" s="1"/>
  <c r="V8547" i="5"/>
  <c r="AN8548" i="5" s="1"/>
  <c r="V923" i="5"/>
  <c r="AN924" i="5" s="1"/>
  <c r="V6044" i="5"/>
  <c r="AN6045" i="5" s="1"/>
  <c r="V6603" i="5"/>
  <c r="AN6604" i="5" s="1"/>
  <c r="V6186" i="5"/>
  <c r="AN6187" i="5" s="1"/>
  <c r="V5796" i="5"/>
  <c r="AN5797" i="5" s="1"/>
  <c r="V7290" i="5"/>
  <c r="AN7291" i="5" s="1"/>
  <c r="V6794" i="5"/>
  <c r="AN6795" i="5" s="1"/>
  <c r="V7000" i="5"/>
  <c r="AN7001" i="5" s="1"/>
  <c r="V302" i="5"/>
  <c r="AN303" i="5" s="1"/>
  <c r="V3746" i="5"/>
  <c r="AN3747" i="5" s="1"/>
  <c r="V1931" i="5"/>
  <c r="AN1932" i="5" s="1"/>
  <c r="V200" i="5"/>
  <c r="AN201" i="5" s="1"/>
  <c r="V4149" i="5"/>
  <c r="AN4150" i="5" s="1"/>
  <c r="V1798" i="5"/>
  <c r="AN1799" i="5" s="1"/>
  <c r="V7637" i="5"/>
  <c r="AN7638" i="5" s="1"/>
  <c r="V2894" i="5"/>
  <c r="AN2895" i="5" s="1"/>
  <c r="V2537" i="5"/>
  <c r="AN2538" i="5" s="1"/>
  <c r="V3785" i="5"/>
  <c r="AN3786" i="5" s="1"/>
  <c r="V4255" i="5"/>
  <c r="AN4256" i="5" s="1"/>
  <c r="V1529" i="5"/>
  <c r="AN1530" i="5" s="1"/>
  <c r="V7979" i="5"/>
  <c r="AN7980" i="5" s="1"/>
  <c r="V6889" i="5"/>
  <c r="AN6890" i="5" s="1"/>
  <c r="V6350" i="5"/>
  <c r="AN6351" i="5" s="1"/>
  <c r="V8627" i="5"/>
  <c r="AN8628" i="5" s="1"/>
  <c r="V4738" i="5"/>
  <c r="AN4739" i="5" s="1"/>
  <c r="V5290" i="5"/>
  <c r="AN5291" i="5" s="1"/>
  <c r="V7746" i="5"/>
  <c r="AN7747" i="5" s="1"/>
  <c r="X7724" i="5"/>
  <c r="Y7724" i="5" s="1"/>
  <c r="V7591" i="5"/>
  <c r="AN7592" i="5" s="1"/>
  <c r="V8122" i="5"/>
  <c r="AN8123" i="5" s="1"/>
  <c r="V1644" i="5"/>
  <c r="AN1645" i="5" s="1"/>
  <c r="V4897" i="5"/>
  <c r="AN4898" i="5" s="1"/>
  <c r="V3675" i="5"/>
  <c r="AN3676" i="5" s="1"/>
  <c r="V5521" i="5"/>
  <c r="AN5522" i="5" s="1"/>
  <c r="V5560" i="5"/>
  <c r="AN5561" i="5" s="1"/>
  <c r="V6369" i="5"/>
  <c r="AN6370" i="5" s="1"/>
  <c r="V2099" i="5"/>
  <c r="AN2100" i="5" s="1"/>
  <c r="V607" i="5"/>
  <c r="AN608" i="5" s="1"/>
  <c r="V5811" i="5"/>
  <c r="AN5812" i="5" s="1"/>
  <c r="V2508" i="5"/>
  <c r="AN2509" i="5" s="1"/>
  <c r="V1937" i="5"/>
  <c r="AN1938" i="5" s="1"/>
  <c r="V2383" i="5"/>
  <c r="AN2384" i="5" s="1"/>
  <c r="V3821" i="5"/>
  <c r="AN3822" i="5" s="1"/>
  <c r="V5586" i="5"/>
  <c r="AN5587" i="5" s="1"/>
  <c r="V1050" i="5"/>
  <c r="AN1051" i="5" s="1"/>
  <c r="V7797" i="5"/>
  <c r="AN7798" i="5" s="1"/>
  <c r="V1013" i="5"/>
  <c r="AN1014" i="5" s="1"/>
  <c r="V3633" i="5"/>
  <c r="AN3634" i="5" s="1"/>
  <c r="V7953" i="5"/>
  <c r="AN7954" i="5" s="1"/>
  <c r="V4959" i="5"/>
  <c r="AN4960" i="5" s="1"/>
  <c r="V4136" i="5"/>
  <c r="AN4137" i="5" s="1"/>
  <c r="V3871" i="5"/>
  <c r="AN3872" i="5" s="1"/>
  <c r="V4386" i="5"/>
  <c r="AN4387" i="5" s="1"/>
  <c r="V912" i="5"/>
  <c r="AN913" i="5" s="1"/>
  <c r="V6998" i="5"/>
  <c r="AN6999" i="5" s="1"/>
  <c r="V8632" i="5"/>
  <c r="AN8633" i="5" s="1"/>
  <c r="V5474" i="5"/>
  <c r="AN5475" i="5" s="1"/>
  <c r="V5909" i="5"/>
  <c r="AN5910" i="5" s="1"/>
  <c r="V8057" i="5"/>
  <c r="AN8058" i="5" s="1"/>
  <c r="V2440" i="5"/>
  <c r="AN2441" i="5" s="1"/>
  <c r="V4671" i="5"/>
  <c r="AN4672" i="5" s="1"/>
  <c r="V2036" i="5"/>
  <c r="AN2037" i="5" s="1"/>
  <c r="V7027" i="5"/>
  <c r="AN7028" i="5" s="1"/>
  <c r="V76" i="5"/>
  <c r="AN77" i="5" s="1"/>
  <c r="V815" i="5"/>
  <c r="AN816" i="5" s="1"/>
  <c r="V1962" i="5"/>
  <c r="AN1963" i="5" s="1"/>
  <c r="V5758" i="5"/>
  <c r="AN5759" i="5" s="1"/>
  <c r="V4801" i="5"/>
  <c r="AN4802" i="5" s="1"/>
  <c r="V6504" i="5"/>
  <c r="AN6505" i="5" s="1"/>
  <c r="V8277" i="5"/>
  <c r="AN8278" i="5" s="1"/>
  <c r="V6949" i="5"/>
  <c r="AN6950" i="5" s="1"/>
  <c r="V1615" i="5"/>
  <c r="AN1616" i="5" s="1"/>
  <c r="V5207" i="5"/>
  <c r="AN5208" i="5" s="1"/>
  <c r="V7676" i="5"/>
  <c r="AN7677" i="5" s="1"/>
  <c r="V8481" i="5"/>
  <c r="AN8482" i="5" s="1"/>
  <c r="V152" i="5"/>
  <c r="AN153" i="5" s="1"/>
  <c r="V4774" i="5"/>
  <c r="AN4775" i="5" s="1"/>
  <c r="V418" i="5"/>
  <c r="AN419" i="5" s="1"/>
  <c r="V174" i="5"/>
  <c r="AN175" i="5" s="1"/>
  <c r="V1511" i="5"/>
  <c r="AN1512" i="5" s="1"/>
  <c r="V2657" i="5"/>
  <c r="AN2658" i="5" s="1"/>
  <c r="V4203" i="5"/>
  <c r="AN4204" i="5" s="1"/>
  <c r="V2358" i="5"/>
  <c r="AN2359" i="5" s="1"/>
  <c r="V7007" i="5"/>
  <c r="AN7008" i="5" s="1"/>
  <c r="V8154" i="5"/>
  <c r="AN8155" i="5" s="1"/>
  <c r="V3767" i="5"/>
  <c r="AN3768" i="5" s="1"/>
  <c r="V4574" i="5"/>
  <c r="AN4575" i="5" s="1"/>
  <c r="V7621" i="5"/>
  <c r="AN7622" i="5" s="1"/>
  <c r="V1936" i="5"/>
  <c r="AN1937" i="5" s="1"/>
  <c r="V4703" i="5"/>
  <c r="AN4704" i="5" s="1"/>
  <c r="V7216" i="5"/>
  <c r="AN7217" i="5" s="1"/>
  <c r="V7130" i="5"/>
  <c r="AN7131" i="5" s="1"/>
  <c r="V6912" i="5"/>
  <c r="AN6913" i="5" s="1"/>
  <c r="V6594" i="5"/>
  <c r="AN6595" i="5" s="1"/>
  <c r="V6374" i="5"/>
  <c r="AN6375" i="5" s="1"/>
  <c r="V7295" i="5"/>
  <c r="AN7296" i="5" s="1"/>
  <c r="V8086" i="5"/>
  <c r="AN8087" i="5" s="1"/>
  <c r="V8641" i="5"/>
  <c r="AN8642" i="5" s="1"/>
  <c r="V2571" i="5"/>
  <c r="AN2572" i="5" s="1"/>
  <c r="V4080" i="5"/>
  <c r="AN4081" i="5" s="1"/>
  <c r="V7196" i="5"/>
  <c r="AN7197" i="5" s="1"/>
  <c r="V5470" i="5"/>
  <c r="AN5471" i="5" s="1"/>
  <c r="V3057" i="5"/>
  <c r="AN3058" i="5" s="1"/>
  <c r="V6362" i="5"/>
  <c r="AN6363" i="5" s="1"/>
  <c r="V4639" i="5"/>
  <c r="AN4640" i="5" s="1"/>
  <c r="V4876" i="5"/>
  <c r="AN4877" i="5" s="1"/>
  <c r="V2547" i="5"/>
  <c r="AN2548" i="5" s="1"/>
  <c r="V4807" i="5"/>
  <c r="AN4808" i="5" s="1"/>
  <c r="V5653" i="5"/>
  <c r="AN5654" i="5" s="1"/>
  <c r="V2933" i="5"/>
  <c r="AN2934" i="5" s="1"/>
  <c r="V3052" i="5"/>
  <c r="AN3053" i="5" s="1"/>
  <c r="V5631" i="5"/>
  <c r="AN5632" i="5" s="1"/>
  <c r="V8438" i="5"/>
  <c r="AN8439" i="5" s="1"/>
  <c r="V3004" i="5"/>
  <c r="AN3005" i="5" s="1"/>
  <c r="V282" i="5"/>
  <c r="AN283" i="5" s="1"/>
  <c r="V3320" i="5"/>
  <c r="AN3321" i="5" s="1"/>
  <c r="V7242" i="5"/>
  <c r="AN7243" i="5" s="1"/>
  <c r="V7138" i="5"/>
  <c r="AN7139" i="5" s="1"/>
  <c r="V6315" i="5"/>
  <c r="AN6316" i="5" s="1"/>
  <c r="V8730" i="5"/>
  <c r="AN8731" i="5" s="1"/>
  <c r="V7947" i="5"/>
  <c r="AN7948" i="5" s="1"/>
  <c r="V6327" i="5"/>
  <c r="AN6328" i="5" s="1"/>
  <c r="V8598" i="5"/>
  <c r="AN8599" i="5" s="1"/>
  <c r="V7701" i="5"/>
  <c r="AN7702" i="5" s="1"/>
  <c r="V6383" i="5"/>
  <c r="AN6384" i="5" s="1"/>
  <c r="V6049" i="5"/>
  <c r="AN6050" i="5" s="1"/>
  <c r="V4191" i="5"/>
  <c r="AN4192" i="5" s="1"/>
  <c r="V8690" i="5"/>
  <c r="AN8691" i="5" s="1"/>
  <c r="V4303" i="5"/>
  <c r="AN4304" i="5" s="1"/>
  <c r="V265" i="5"/>
  <c r="AN266" i="5" s="1"/>
  <c r="X1119" i="5"/>
  <c r="Y1119" i="5" s="1"/>
  <c r="V6585" i="5"/>
  <c r="AN6586" i="5" s="1"/>
  <c r="V6135" i="5"/>
  <c r="AN6136" i="5" s="1"/>
  <c r="V550" i="5"/>
  <c r="AN551" i="5" s="1"/>
  <c r="V4183" i="5"/>
  <c r="AN4184" i="5" s="1"/>
  <c r="V1042" i="5"/>
  <c r="AN1043" i="5" s="1"/>
  <c r="X892" i="5"/>
  <c r="Y892" i="5" s="1"/>
  <c r="V4604" i="5"/>
  <c r="AN4605" i="5" s="1"/>
  <c r="V5029" i="5"/>
  <c r="AN5030" i="5" s="1"/>
  <c r="V3035" i="5"/>
  <c r="AN3036" i="5" s="1"/>
  <c r="V2705" i="5"/>
  <c r="AN2706" i="5" s="1"/>
  <c r="V1944" i="5"/>
  <c r="AN1945" i="5" s="1"/>
  <c r="V4818" i="5"/>
  <c r="AN4819" i="5" s="1"/>
  <c r="V7033" i="5"/>
  <c r="AN7034" i="5" s="1"/>
  <c r="V6146" i="5"/>
  <c r="AN6147" i="5" s="1"/>
  <c r="V3383" i="5"/>
  <c r="AN3384" i="5" s="1"/>
  <c r="V3520" i="5"/>
  <c r="AN3521" i="5" s="1"/>
  <c r="V1939" i="5"/>
  <c r="AN1940" i="5" s="1"/>
  <c r="V3967" i="5"/>
  <c r="AN3968" i="5" s="1"/>
  <c r="V1048" i="5"/>
  <c r="AN1049" i="5" s="1"/>
  <c r="V2516" i="5"/>
  <c r="AN2517" i="5" s="1"/>
  <c r="V2774" i="5"/>
  <c r="AN2775" i="5" s="1"/>
  <c r="V3570" i="5"/>
  <c r="AN3571" i="5" s="1"/>
  <c r="V4786" i="5"/>
  <c r="AN4787" i="5" s="1"/>
  <c r="V4131" i="5"/>
  <c r="AN4132" i="5" s="1"/>
  <c r="V7446" i="5"/>
  <c r="AN7447" i="5" s="1"/>
  <c r="V6431" i="5"/>
  <c r="AN6432" i="5" s="1"/>
  <c r="V2349" i="5"/>
  <c r="AN2350" i="5" s="1"/>
  <c r="V6918" i="5"/>
  <c r="AN6919" i="5" s="1"/>
  <c r="V4847" i="5"/>
  <c r="AN4848" i="5" s="1"/>
  <c r="V5066" i="5"/>
  <c r="AN5067" i="5" s="1"/>
  <c r="V517" i="5"/>
  <c r="AN518" i="5" s="1"/>
  <c r="V190" i="5"/>
  <c r="AN191" i="5" s="1"/>
  <c r="V7049" i="5"/>
  <c r="AN7050" i="5" s="1"/>
  <c r="V6429" i="5"/>
  <c r="AN6430" i="5" s="1"/>
  <c r="V6824" i="5"/>
  <c r="AN6825" i="5" s="1"/>
  <c r="V351" i="5"/>
  <c r="AN352" i="5" s="1"/>
  <c r="V6596" i="5"/>
  <c r="AN6597" i="5" s="1"/>
  <c r="V7129" i="5"/>
  <c r="AN7130" i="5" s="1"/>
  <c r="V7442" i="5"/>
  <c r="AN7443" i="5" s="1"/>
  <c r="V7388" i="5"/>
  <c r="AN7389" i="5" s="1"/>
  <c r="V2525" i="5"/>
  <c r="AN2526" i="5" s="1"/>
  <c r="V1626" i="5"/>
  <c r="AN1627" i="5" s="1"/>
  <c r="V3796" i="5"/>
  <c r="AN3797" i="5" s="1"/>
  <c r="V1996" i="5"/>
  <c r="AN1997" i="5" s="1"/>
  <c r="V5161" i="5"/>
  <c r="AN5162" i="5" s="1"/>
  <c r="V3094" i="5"/>
  <c r="AN3095" i="5" s="1"/>
  <c r="V5525" i="5"/>
  <c r="AN5526" i="5" s="1"/>
  <c r="V8078" i="5"/>
  <c r="AN8079" i="5" s="1"/>
  <c r="V1688" i="5"/>
  <c r="AN1689" i="5" s="1"/>
  <c r="V1574" i="5"/>
  <c r="AN1575" i="5" s="1"/>
  <c r="V3586" i="5"/>
  <c r="AN3587" i="5" s="1"/>
  <c r="V3229" i="5"/>
  <c r="AN3230" i="5" s="1"/>
  <c r="V3890" i="5"/>
  <c r="AN3891" i="5" s="1"/>
  <c r="V6489" i="5"/>
  <c r="AN6490" i="5" s="1"/>
  <c r="V7032" i="5"/>
  <c r="AN7033" i="5" s="1"/>
  <c r="V5823" i="5"/>
  <c r="AN5824" i="5" s="1"/>
  <c r="V4753" i="5"/>
  <c r="AN4754" i="5" s="1"/>
  <c r="V5292" i="5"/>
  <c r="AN5293" i="5" s="1"/>
  <c r="V3339" i="5"/>
  <c r="AN3340" i="5" s="1"/>
  <c r="V3666" i="5"/>
  <c r="AN3667" i="5" s="1"/>
  <c r="V228" i="5"/>
  <c r="AN229" i="5" s="1"/>
  <c r="V2447" i="5"/>
  <c r="AN2448" i="5" s="1"/>
  <c r="V5815" i="5"/>
  <c r="AN5816" i="5" s="1"/>
  <c r="V2416" i="5"/>
  <c r="AN2417" i="5" s="1"/>
  <c r="V7277" i="5"/>
  <c r="AN7278" i="5" s="1"/>
  <c r="V7299" i="5"/>
  <c r="AN7300" i="5" s="1"/>
  <c r="V7440" i="5"/>
  <c r="AN7441" i="5" s="1"/>
  <c r="V3714" i="5"/>
  <c r="AN3715" i="5" s="1"/>
  <c r="V6394" i="5"/>
  <c r="AN6395" i="5" s="1"/>
  <c r="V3726" i="5"/>
  <c r="AN3727" i="5" s="1"/>
  <c r="V721" i="5"/>
  <c r="AN722" i="5" s="1"/>
  <c r="V5852" i="5"/>
  <c r="AN5853" i="5" s="1"/>
  <c r="V5367" i="5"/>
  <c r="AN5368" i="5" s="1"/>
  <c r="V4421" i="5"/>
  <c r="AN4422" i="5" s="1"/>
  <c r="V1925" i="5"/>
  <c r="AN1926" i="5" s="1"/>
  <c r="V420" i="5"/>
  <c r="AN421" i="5" s="1"/>
  <c r="V7743" i="5"/>
  <c r="AN7744" i="5" s="1"/>
  <c r="V2864" i="5"/>
  <c r="AN2865" i="5" s="1"/>
  <c r="V4387" i="5"/>
  <c r="AN4388" i="5" s="1"/>
  <c r="V157" i="5"/>
  <c r="AN158" i="5" s="1"/>
  <c r="V3241" i="5"/>
  <c r="AN3242" i="5" s="1"/>
  <c r="V802" i="5"/>
  <c r="AN803" i="5" s="1"/>
  <c r="V6884" i="5"/>
  <c r="AN6885" i="5" s="1"/>
  <c r="V7941" i="5"/>
  <c r="AN7942" i="5" s="1"/>
  <c r="V176" i="5"/>
  <c r="AN177" i="5" s="1"/>
  <c r="V8347" i="5"/>
  <c r="AN8348" i="5" s="1"/>
  <c r="V4931" i="5"/>
  <c r="AN4932" i="5" s="1"/>
  <c r="V2826" i="5"/>
  <c r="AN2827" i="5" s="1"/>
  <c r="V8723" i="5"/>
  <c r="AN8724" i="5" s="1"/>
  <c r="V5777" i="5"/>
  <c r="AN5778" i="5" s="1"/>
  <c r="V5611" i="5"/>
  <c r="AN5612" i="5" s="1"/>
  <c r="V3368" i="5"/>
  <c r="AN3369" i="5" s="1"/>
  <c r="V1413" i="5"/>
  <c r="AN1414" i="5" s="1"/>
  <c r="V7199" i="5"/>
  <c r="AN7200" i="5" s="1"/>
  <c r="V4734" i="5"/>
  <c r="AN4735" i="5" s="1"/>
  <c r="V1753" i="5"/>
  <c r="AN1754" i="5" s="1"/>
  <c r="V4098" i="5"/>
  <c r="AN4099" i="5" s="1"/>
  <c r="V28" i="5"/>
  <c r="AN29" i="5" s="1"/>
  <c r="V7874" i="5"/>
  <c r="AN7875" i="5" s="1"/>
  <c r="V4550" i="5"/>
  <c r="AN4551" i="5" s="1"/>
  <c r="V2006" i="5"/>
  <c r="AN2007" i="5" s="1"/>
  <c r="V5931" i="5"/>
  <c r="AN5932" i="5" s="1"/>
  <c r="V1934" i="5"/>
  <c r="AN1935" i="5" s="1"/>
  <c r="V7879" i="5"/>
  <c r="AN7880" i="5" s="1"/>
  <c r="V7274" i="5"/>
  <c r="AN7275" i="5" s="1"/>
  <c r="V1041" i="5"/>
  <c r="AN1042" i="5" s="1"/>
  <c r="V8294" i="5"/>
  <c r="AN8295" i="5" s="1"/>
  <c r="V2766" i="5"/>
  <c r="AN2767" i="5" s="1"/>
  <c r="V3621" i="5"/>
  <c r="AN3622" i="5" s="1"/>
  <c r="V4053" i="5"/>
  <c r="AN4054" i="5" s="1"/>
  <c r="V7875" i="5"/>
  <c r="AN7876" i="5" s="1"/>
  <c r="V5322" i="5"/>
  <c r="AN5323" i="5" s="1"/>
  <c r="V665" i="5"/>
  <c r="AN666" i="5" s="1"/>
  <c r="V3789" i="5"/>
  <c r="AN3790" i="5" s="1"/>
  <c r="V7857" i="5"/>
  <c r="AN7858" i="5" s="1"/>
  <c r="V4111" i="5"/>
  <c r="AN4112" i="5" s="1"/>
  <c r="V4428" i="5"/>
  <c r="AN4429" i="5" s="1"/>
  <c r="V2824" i="5"/>
  <c r="AN2825" i="5" s="1"/>
  <c r="V8409" i="5"/>
  <c r="AN8410" i="5" s="1"/>
  <c r="V4227" i="5"/>
  <c r="AN4228" i="5" s="1"/>
  <c r="V5452" i="5"/>
  <c r="AN5453" i="5" s="1"/>
  <c r="V7547" i="5"/>
  <c r="AN7548" i="5" s="1"/>
  <c r="V4373" i="5"/>
  <c r="AN4374" i="5" s="1"/>
  <c r="V7496" i="5"/>
  <c r="AN7497" i="5" s="1"/>
  <c r="V7271" i="5"/>
  <c r="AN7272" i="5" s="1"/>
  <c r="V3422" i="5"/>
  <c r="AN3423" i="5" s="1"/>
  <c r="V1569" i="5"/>
  <c r="AN1570" i="5" s="1"/>
  <c r="V1746" i="5"/>
  <c r="AN1747" i="5" s="1"/>
  <c r="V457" i="5"/>
  <c r="AN458" i="5" s="1"/>
  <c r="V5350" i="5"/>
  <c r="AN5351" i="5" s="1"/>
  <c r="V1877" i="5"/>
  <c r="AN1878" i="5" s="1"/>
  <c r="V5346" i="5"/>
  <c r="AN5347" i="5" s="1"/>
  <c r="V371" i="5"/>
  <c r="AN372" i="5" s="1"/>
  <c r="V6176" i="5"/>
  <c r="AN6177" i="5" s="1"/>
  <c r="V3209" i="5"/>
  <c r="AN3210" i="5" s="1"/>
  <c r="V4990" i="5"/>
  <c r="AN4991" i="5" s="1"/>
  <c r="V6220" i="5"/>
  <c r="AN6221" i="5" s="1"/>
  <c r="V6509" i="5"/>
  <c r="AN6510" i="5" s="1"/>
  <c r="V2710" i="5"/>
  <c r="AN2711" i="5" s="1"/>
  <c r="V8243" i="5"/>
  <c r="AN8244" i="5" s="1"/>
  <c r="V6695" i="5"/>
  <c r="AN6696" i="5" s="1"/>
  <c r="V6277" i="5"/>
  <c r="AN6278" i="5" s="1"/>
  <c r="V2524" i="5"/>
  <c r="AN2525" i="5" s="1"/>
  <c r="V6001" i="5"/>
  <c r="AN6002" i="5" s="1"/>
  <c r="V3415" i="5"/>
  <c r="AN3416" i="5" s="1"/>
  <c r="V4610" i="5"/>
  <c r="AN4611" i="5" s="1"/>
  <c r="V3059" i="5"/>
  <c r="AN3060" i="5" s="1"/>
  <c r="V4932" i="5"/>
  <c r="AN4933" i="5" s="1"/>
  <c r="V850" i="5"/>
  <c r="AN851" i="5" s="1"/>
  <c r="V327" i="5"/>
  <c r="AN328" i="5" s="1"/>
  <c r="V5601" i="5"/>
  <c r="AN5602" i="5" s="1"/>
  <c r="V7432" i="5"/>
  <c r="AN7433" i="5" s="1"/>
  <c r="V1766" i="5"/>
  <c r="AN1767" i="5" s="1"/>
  <c r="V5675" i="5"/>
  <c r="AN5676" i="5" s="1"/>
  <c r="V8518" i="5"/>
  <c r="AN8519" i="5" s="1"/>
  <c r="V4361" i="5"/>
  <c r="AN4362" i="5" s="1"/>
  <c r="V5985" i="5"/>
  <c r="AN5986" i="5" s="1"/>
  <c r="V7646" i="5"/>
  <c r="AN7647" i="5" s="1"/>
  <c r="V8427" i="5"/>
  <c r="AN8428" i="5" s="1"/>
  <c r="V6482" i="5"/>
  <c r="AN6483" i="5" s="1"/>
  <c r="V381" i="5"/>
  <c r="AN382" i="5" s="1"/>
  <c r="V5559" i="5"/>
  <c r="AN5560" i="5" s="1"/>
  <c r="V7782" i="5"/>
  <c r="AN7783" i="5" s="1"/>
  <c r="V1283" i="5"/>
  <c r="AN1284" i="5" s="1"/>
  <c r="V8100" i="5"/>
  <c r="AN8101" i="5" s="1"/>
  <c r="V6057" i="5"/>
  <c r="AN6058" i="5" s="1"/>
  <c r="V3674" i="5"/>
  <c r="AN3675" i="5" s="1"/>
  <c r="V3634" i="5"/>
  <c r="AN3635" i="5" s="1"/>
  <c r="V707" i="5"/>
  <c r="AN708" i="5" s="1"/>
  <c r="V5259" i="5"/>
  <c r="AN5260" i="5" s="1"/>
  <c r="X3233" i="5"/>
  <c r="Y3233" i="5" s="1"/>
  <c r="V4718" i="5"/>
  <c r="AN4719" i="5" s="1"/>
  <c r="V3692" i="5"/>
  <c r="AN3693" i="5" s="1"/>
  <c r="V7041" i="5"/>
  <c r="AN7042" i="5" s="1"/>
  <c r="V3691" i="5"/>
  <c r="AN3692" i="5" s="1"/>
  <c r="V4637" i="5"/>
  <c r="AN4638" i="5" s="1"/>
  <c r="V2034" i="5"/>
  <c r="AN2035" i="5" s="1"/>
  <c r="V4438" i="5"/>
  <c r="AN4439" i="5" s="1"/>
  <c r="V7507" i="5"/>
  <c r="AN7508" i="5" s="1"/>
  <c r="V2559" i="5"/>
  <c r="AN2560" i="5" s="1"/>
  <c r="V6871" i="5"/>
  <c r="AN6872" i="5" s="1"/>
  <c r="V724" i="5"/>
  <c r="AN725" i="5" s="1"/>
  <c r="V7046" i="5"/>
  <c r="AN7047" i="5" s="1"/>
  <c r="V3819" i="5"/>
  <c r="AN3820" i="5" s="1"/>
  <c r="V4350" i="5"/>
  <c r="AN4351" i="5" s="1"/>
  <c r="V7204" i="5"/>
  <c r="AN7205" i="5" s="1"/>
  <c r="V3374" i="5"/>
  <c r="AN3375" i="5" s="1"/>
  <c r="V3587" i="5"/>
  <c r="AN3588" i="5" s="1"/>
  <c r="V5064" i="5"/>
  <c r="AN5065" i="5" s="1"/>
  <c r="V735" i="5"/>
  <c r="AN736" i="5" s="1"/>
  <c r="V5573" i="5"/>
  <c r="AN5574" i="5" s="1"/>
  <c r="V1660" i="5"/>
  <c r="AN1661" i="5" s="1"/>
  <c r="V7286" i="5"/>
  <c r="AN7287" i="5" s="1"/>
  <c r="V4752" i="5"/>
  <c r="AN4753" i="5" s="1"/>
  <c r="V637" i="5"/>
  <c r="AN638" i="5" s="1"/>
  <c r="V2139" i="5"/>
  <c r="AN2140" i="5" s="1"/>
  <c r="V4834" i="5"/>
  <c r="AN4835" i="5" s="1"/>
  <c r="V3698" i="5"/>
  <c r="AN3699" i="5" s="1"/>
  <c r="V6275" i="5"/>
  <c r="AN6276" i="5" s="1"/>
  <c r="V2752" i="5"/>
  <c r="AN2753" i="5" s="1"/>
  <c r="V5816" i="5"/>
  <c r="AN5817" i="5" s="1"/>
  <c r="V44" i="5"/>
  <c r="AN45" i="5" s="1"/>
  <c r="V5623" i="5"/>
  <c r="AN5624" i="5" s="1"/>
  <c r="V3184" i="5"/>
  <c r="AN3185" i="5" s="1"/>
  <c r="V362" i="5"/>
  <c r="AN363" i="5" s="1"/>
  <c r="V3111" i="5"/>
  <c r="AN3112" i="5" s="1"/>
  <c r="V5281" i="5"/>
  <c r="AN5282" i="5" s="1"/>
  <c r="V5169" i="5"/>
  <c r="AN5170" i="5" s="1"/>
  <c r="V2120" i="5"/>
  <c r="AN2121" i="5" s="1"/>
  <c r="V3768" i="5"/>
  <c r="AN3769" i="5" s="1"/>
  <c r="V1466" i="5"/>
  <c r="AN1467" i="5" s="1"/>
  <c r="V1663" i="5"/>
  <c r="AN1664" i="5" s="1"/>
  <c r="V2869" i="5"/>
  <c r="AN2870" i="5" s="1"/>
  <c r="V6426" i="5"/>
  <c r="AN6427" i="5" s="1"/>
  <c r="V6312" i="5"/>
  <c r="AN6313" i="5" s="1"/>
  <c r="V1248" i="5"/>
  <c r="AN1249" i="5" s="1"/>
  <c r="V2455" i="5"/>
  <c r="AN2456" i="5" s="1"/>
  <c r="V4651" i="5"/>
  <c r="AN4652" i="5" s="1"/>
  <c r="V3705" i="5"/>
  <c r="AN3706" i="5" s="1"/>
  <c r="V4133" i="5"/>
  <c r="AN4134" i="5" s="1"/>
  <c r="V5548" i="5"/>
  <c r="AN5549" i="5" s="1"/>
  <c r="V4817" i="5"/>
  <c r="AN4818" i="5" s="1"/>
  <c r="V6499" i="5"/>
  <c r="AN6500" i="5" s="1"/>
  <c r="V7956" i="5"/>
  <c r="AN7957" i="5" s="1"/>
  <c r="V5315" i="5"/>
  <c r="AN5316" i="5" s="1"/>
  <c r="V4954" i="5"/>
  <c r="AN4955" i="5" s="1"/>
  <c r="V2121" i="5"/>
  <c r="AN2122" i="5" s="1"/>
  <c r="V5266" i="5"/>
  <c r="AN5267" i="5" s="1"/>
  <c r="V2366" i="5"/>
  <c r="AN2367" i="5" s="1"/>
  <c r="V6433" i="5"/>
  <c r="AN6434" i="5" s="1"/>
  <c r="V3596" i="5"/>
  <c r="AN3597" i="5" s="1"/>
  <c r="V8722" i="5"/>
  <c r="AN8723" i="5" s="1"/>
  <c r="V5407" i="5"/>
  <c r="AN5408" i="5" s="1"/>
  <c r="V8715" i="5"/>
  <c r="AN8716" i="5" s="1"/>
  <c r="V7481" i="5"/>
  <c r="AN7482" i="5" s="1"/>
  <c r="X1896" i="5"/>
  <c r="Y1896" i="5" s="1"/>
  <c r="V2323" i="5"/>
  <c r="AN2324" i="5" s="1"/>
  <c r="V5074" i="5"/>
  <c r="AN5075" i="5" s="1"/>
  <c r="V2087" i="5"/>
  <c r="AN2088" i="5" s="1"/>
  <c r="V4271" i="5"/>
  <c r="AN4272" i="5" s="1"/>
  <c r="V3567" i="5"/>
  <c r="AN3568" i="5" s="1"/>
  <c r="V8375" i="5"/>
  <c r="AN8376" i="5" s="1"/>
  <c r="V6124" i="5"/>
  <c r="AN6125" i="5" s="1"/>
  <c r="V6067" i="5"/>
  <c r="AN6068" i="5" s="1"/>
  <c r="V8217" i="5"/>
  <c r="AN8218" i="5" s="1"/>
  <c r="V3524" i="5"/>
  <c r="AN3525" i="5" s="1"/>
  <c r="V710" i="5"/>
  <c r="AN711" i="5" s="1"/>
  <c r="V5195" i="5"/>
  <c r="AN5196" i="5" s="1"/>
  <c r="V6569" i="5"/>
  <c r="AN6570" i="5" s="1"/>
  <c r="V1858" i="5"/>
  <c r="AN1859" i="5" s="1"/>
  <c r="V8117" i="5"/>
  <c r="AN8118" i="5" s="1"/>
  <c r="V4700" i="5"/>
  <c r="AN4701" i="5" s="1"/>
  <c r="V4414" i="5"/>
  <c r="AN4415" i="5" s="1"/>
  <c r="V2452" i="5"/>
  <c r="AN2453" i="5" s="1"/>
  <c r="V7625" i="5"/>
  <c r="AN7626" i="5" s="1"/>
  <c r="V4247" i="5"/>
  <c r="AN4248" i="5" s="1"/>
  <c r="V3085" i="5"/>
  <c r="AN3086" i="5" s="1"/>
  <c r="V3568" i="5"/>
  <c r="AN3569" i="5" s="1"/>
  <c r="V7605" i="5"/>
  <c r="AN7606" i="5" s="1"/>
  <c r="V2334" i="5"/>
  <c r="AN2335" i="5" s="1"/>
  <c r="V3662" i="5"/>
  <c r="AN3663" i="5" s="1"/>
  <c r="V8494" i="5"/>
  <c r="AN8495" i="5" s="1"/>
  <c r="V7328" i="5"/>
  <c r="AN7329" i="5" s="1"/>
  <c r="V7524" i="5"/>
  <c r="AN7525" i="5" s="1"/>
  <c r="V2360" i="5"/>
  <c r="AN2361" i="5" s="1"/>
  <c r="V3943" i="5"/>
  <c r="AN3944" i="5" s="1"/>
  <c r="V6392" i="5"/>
  <c r="AN6393" i="5" s="1"/>
  <c r="V6239" i="5"/>
  <c r="AN6240" i="5" s="1"/>
  <c r="V2844" i="5"/>
  <c r="AN2845" i="5" s="1"/>
  <c r="V8692" i="5"/>
  <c r="AN8693" i="5" s="1"/>
  <c r="V4475" i="5"/>
  <c r="AN4476" i="5" s="1"/>
  <c r="V8195" i="5"/>
  <c r="AN8196" i="5" s="1"/>
  <c r="V229" i="5"/>
  <c r="AN230" i="5" s="1"/>
  <c r="V1905" i="5"/>
  <c r="AN1906" i="5" s="1"/>
  <c r="V6856" i="5"/>
  <c r="AN6857" i="5" s="1"/>
  <c r="V2834" i="5"/>
  <c r="AN2835" i="5" s="1"/>
  <c r="V627" i="5"/>
  <c r="AN628" i="5" s="1"/>
  <c r="V523" i="5"/>
  <c r="AN524" i="5" s="1"/>
  <c r="V4934" i="5"/>
  <c r="AN4935" i="5" s="1"/>
  <c r="V7358" i="5"/>
  <c r="AN7359" i="5" s="1"/>
  <c r="V8380" i="5"/>
  <c r="AN8381" i="5" s="1"/>
  <c r="V3070" i="5"/>
  <c r="AN3071" i="5" s="1"/>
  <c r="V1823" i="5"/>
  <c r="AN1824" i="5" s="1"/>
  <c r="V1479" i="5"/>
  <c r="AN1480" i="5" s="1"/>
  <c r="V3576" i="5"/>
  <c r="AN3577" i="5" s="1"/>
  <c r="V3923" i="5"/>
  <c r="AN3924" i="5" s="1"/>
  <c r="V5013" i="5"/>
  <c r="AN5014" i="5" s="1"/>
  <c r="V4538" i="5"/>
  <c r="AN4539" i="5" s="1"/>
  <c r="V3076" i="5"/>
  <c r="AN3077" i="5" s="1"/>
  <c r="V2977" i="5"/>
  <c r="AN2978" i="5" s="1"/>
  <c r="V2670" i="5"/>
  <c r="AN2671" i="5" s="1"/>
  <c r="V1333" i="5"/>
  <c r="AN1334" i="5" s="1"/>
  <c r="V8061" i="5"/>
  <c r="AN8062" i="5" s="1"/>
  <c r="V7124" i="5"/>
  <c r="AN7125" i="5" s="1"/>
  <c r="V1335" i="5"/>
  <c r="AN1336" i="5" s="1"/>
  <c r="V6903" i="5"/>
  <c r="AN6904" i="5" s="1"/>
  <c r="V7179" i="5"/>
  <c r="AN7180" i="5" s="1"/>
  <c r="X1089" i="5"/>
  <c r="Y1089" i="5" s="1"/>
  <c r="V8317" i="5"/>
  <c r="AN8318" i="5" s="1"/>
  <c r="V1088" i="5"/>
  <c r="AN1089" i="5" s="1"/>
  <c r="V3828" i="5"/>
  <c r="AN3829" i="5" s="1"/>
  <c r="V708" i="5"/>
  <c r="AN709" i="5" s="1"/>
  <c r="V4992" i="5"/>
  <c r="AN4993" i="5" s="1"/>
  <c r="V6905" i="5"/>
  <c r="AN6906" i="5" s="1"/>
  <c r="V4596" i="5"/>
  <c r="AN4597" i="5" s="1"/>
  <c r="V1627" i="5"/>
  <c r="AN1628" i="5" s="1"/>
  <c r="V7671" i="5"/>
  <c r="AN7672" i="5" s="1"/>
  <c r="V3336" i="5"/>
  <c r="AN3337" i="5" s="1"/>
  <c r="V5810" i="5"/>
  <c r="AN5811" i="5" s="1"/>
  <c r="V399" i="5"/>
  <c r="AN400" i="5" s="1"/>
  <c r="V7136" i="5"/>
  <c r="AN7137" i="5" s="1"/>
  <c r="V7682" i="5"/>
  <c r="AN7683" i="5" s="1"/>
  <c r="V2029" i="5"/>
  <c r="AN2030" i="5" s="1"/>
  <c r="V5532" i="5"/>
  <c r="AN5533" i="5" s="1"/>
  <c r="V3458" i="5"/>
  <c r="AN3459" i="5" s="1"/>
  <c r="V1930" i="5"/>
  <c r="AN1931" i="5" s="1"/>
  <c r="V7807" i="5"/>
  <c r="AN7808" i="5" s="1"/>
  <c r="V684" i="5"/>
  <c r="AN685" i="5" s="1"/>
  <c r="V5766" i="5"/>
  <c r="AN5767" i="5" s="1"/>
  <c r="V5712" i="5"/>
  <c r="AN5713" i="5" s="1"/>
  <c r="V1246" i="5"/>
  <c r="AN1247" i="5" s="1"/>
  <c r="V6968" i="5"/>
  <c r="AN6969" i="5" s="1"/>
  <c r="V8053" i="5"/>
  <c r="AN8054" i="5" s="1"/>
  <c r="V5422" i="5"/>
  <c r="AN5423" i="5" s="1"/>
  <c r="V5466" i="5"/>
  <c r="AN5467" i="5" s="1"/>
  <c r="V5173" i="5"/>
  <c r="AN5174" i="5" s="1"/>
  <c r="V5609" i="5"/>
  <c r="AN5610" i="5" s="1"/>
  <c r="V6750" i="5"/>
  <c r="AN6751" i="5" s="1"/>
  <c r="V6241" i="5"/>
  <c r="AN6242" i="5" s="1"/>
  <c r="V4211" i="5"/>
  <c r="AN4212" i="5" s="1"/>
  <c r="V3289" i="5"/>
  <c r="AN3290" i="5" s="1"/>
  <c r="V2403" i="5"/>
  <c r="AN2404" i="5" s="1"/>
  <c r="V7369" i="5"/>
  <c r="AN7370" i="5" s="1"/>
  <c r="V7112" i="5"/>
  <c r="AN7113" i="5" s="1"/>
  <c r="V5910" i="5"/>
  <c r="AN5911" i="5" s="1"/>
  <c r="V4615" i="5"/>
  <c r="AN4616" i="5" s="1"/>
  <c r="V4607" i="5"/>
  <c r="AN4608" i="5" s="1"/>
  <c r="V3930" i="5"/>
  <c r="AN3931" i="5" s="1"/>
  <c r="V2003" i="5"/>
  <c r="AN2004" i="5" s="1"/>
  <c r="V2592" i="5"/>
  <c r="AN2593" i="5" s="1"/>
  <c r="V1422" i="5"/>
  <c r="AN1423" i="5" s="1"/>
  <c r="V7893" i="5"/>
  <c r="AN7894" i="5" s="1"/>
  <c r="V849" i="5"/>
  <c r="AN850" i="5" s="1"/>
  <c r="V7736" i="5"/>
  <c r="AN7737" i="5" s="1"/>
  <c r="V2454" i="5"/>
  <c r="AN2455" i="5" s="1"/>
  <c r="X533" i="5"/>
  <c r="Y533" i="5" s="1"/>
  <c r="V5278" i="5"/>
  <c r="AN5279" i="5" s="1"/>
  <c r="V1842" i="5"/>
  <c r="AN1843" i="5" s="1"/>
  <c r="V6309" i="5"/>
  <c r="AN6310" i="5" s="1"/>
  <c r="V4970" i="5"/>
  <c r="AN4971" i="5" s="1"/>
  <c r="V4032" i="5"/>
  <c r="AN4033" i="5" s="1"/>
  <c r="V8405" i="5"/>
  <c r="AN8406" i="5" s="1"/>
  <c r="V5706" i="5"/>
  <c r="AN5707" i="5" s="1"/>
  <c r="V8414" i="5"/>
  <c r="AN8415" i="5" s="1"/>
  <c r="V4693" i="5"/>
  <c r="AN4694" i="5" s="1"/>
  <c r="V377" i="5"/>
  <c r="AN378" i="5" s="1"/>
  <c r="V782" i="5"/>
  <c r="AN783" i="5" s="1"/>
  <c r="V502" i="5"/>
  <c r="AN503" i="5" s="1"/>
  <c r="V5807" i="5"/>
  <c r="AN5808" i="5" s="1"/>
  <c r="V5191" i="5"/>
  <c r="AN5192" i="5" s="1"/>
  <c r="V5871" i="5"/>
  <c r="AN5872" i="5" s="1"/>
  <c r="V2960" i="5"/>
  <c r="AN2961" i="5" s="1"/>
  <c r="V1467" i="5"/>
  <c r="AN1468" i="5" s="1"/>
  <c r="V5921" i="5"/>
  <c r="AN5922" i="5" s="1"/>
  <c r="V357" i="5"/>
  <c r="AN358" i="5" s="1"/>
  <c r="V3834" i="5"/>
  <c r="AN3835" i="5" s="1"/>
  <c r="V6649" i="5"/>
  <c r="AN6650" i="5" s="1"/>
  <c r="V2340" i="5"/>
  <c r="AN2341" i="5" s="1"/>
  <c r="V6556" i="5"/>
  <c r="AN6557" i="5" s="1"/>
  <c r="V1696" i="5"/>
  <c r="AN1697" i="5" s="1"/>
  <c r="V8446" i="5"/>
  <c r="AN8447" i="5" s="1"/>
  <c r="V4739" i="5"/>
  <c r="AN4740" i="5" s="1"/>
  <c r="V5140" i="5"/>
  <c r="AN5141" i="5" s="1"/>
  <c r="V2881" i="5"/>
  <c r="AN2882" i="5" s="1"/>
  <c r="V5565" i="5"/>
  <c r="AN5566" i="5" s="1"/>
  <c r="V3793" i="5"/>
  <c r="AN3794" i="5" s="1"/>
  <c r="V3459" i="5"/>
  <c r="AN3460" i="5" s="1"/>
  <c r="V7072" i="5"/>
  <c r="AN7073" i="5" s="1"/>
  <c r="V4606" i="5"/>
  <c r="AN4607" i="5" s="1"/>
  <c r="V8178" i="5"/>
  <c r="AN8179" i="5" s="1"/>
  <c r="V5211" i="5"/>
  <c r="AN5212" i="5" s="1"/>
  <c r="V168" i="5"/>
  <c r="AN169" i="5" s="1"/>
  <c r="V3432" i="5"/>
  <c r="AN3433" i="5" s="1"/>
  <c r="V7212" i="5"/>
  <c r="AN7213" i="5" s="1"/>
  <c r="V1305" i="5"/>
  <c r="AN1306" i="5" s="1"/>
  <c r="V1043" i="5"/>
  <c r="AN1044" i="5" s="1"/>
  <c r="V5794" i="5"/>
  <c r="AN5795" i="5" s="1"/>
  <c r="V7250" i="5"/>
  <c r="AN7251" i="5" s="1"/>
  <c r="V5772" i="5"/>
  <c r="AN5773" i="5" s="1"/>
  <c r="V934" i="5"/>
  <c r="AN935" i="5" s="1"/>
  <c r="V1275" i="5"/>
  <c r="AN1276" i="5" s="1"/>
  <c r="V5737" i="5"/>
  <c r="AN5738" i="5" s="1"/>
  <c r="V4720" i="5"/>
  <c r="AN4721" i="5" s="1"/>
  <c r="V5863" i="5"/>
  <c r="AN5864" i="5" s="1"/>
  <c r="V449" i="5"/>
  <c r="AN450" i="5" s="1"/>
  <c r="V3327" i="5"/>
  <c r="AN3328" i="5" s="1"/>
  <c r="V7292" i="5"/>
  <c r="AN7293" i="5" s="1"/>
  <c r="V6995" i="5"/>
  <c r="AN6996" i="5" s="1"/>
  <c r="V3197" i="5"/>
  <c r="AN3198" i="5" s="1"/>
  <c r="V7818" i="5"/>
  <c r="AN7819" i="5" s="1"/>
  <c r="V4408" i="5"/>
  <c r="AN4409" i="5" s="1"/>
  <c r="V1282" i="5"/>
  <c r="AN1283" i="5" s="1"/>
  <c r="V4109" i="5"/>
  <c r="AN4110" i="5" s="1"/>
  <c r="V112" i="5"/>
  <c r="AN113" i="5" s="1"/>
  <c r="V8425" i="5"/>
  <c r="AN8426" i="5" s="1"/>
  <c r="V8279" i="5"/>
  <c r="AN8280" i="5" s="1"/>
  <c r="V1573" i="5"/>
  <c r="AN1574" i="5" s="1"/>
  <c r="V3814" i="5"/>
  <c r="AN3815" i="5" s="1"/>
  <c r="V6977" i="5"/>
  <c r="AN6978" i="5" s="1"/>
  <c r="V5991" i="5"/>
  <c r="AN5992" i="5" s="1"/>
  <c r="V7730" i="5"/>
  <c r="AN7731" i="5" s="1"/>
  <c r="V3798" i="5"/>
  <c r="AN3799" i="5" s="1"/>
  <c r="V1938" i="5"/>
  <c r="AN1939" i="5" s="1"/>
  <c r="V2332" i="5"/>
  <c r="AN2333" i="5" s="1"/>
  <c r="V3670" i="5"/>
  <c r="AN3671" i="5" s="1"/>
  <c r="V4353" i="5"/>
  <c r="AN4354" i="5" s="1"/>
  <c r="V7016" i="5"/>
  <c r="AN7017" i="5" s="1"/>
  <c r="V4961" i="5"/>
  <c r="AN4962" i="5" s="1"/>
  <c r="V1715" i="5"/>
  <c r="AN1716" i="5" s="1"/>
  <c r="V6063" i="5"/>
  <c r="AN6064" i="5" s="1"/>
  <c r="V7475" i="5"/>
  <c r="AN7476" i="5" s="1"/>
  <c r="V1964" i="5"/>
  <c r="AN1965" i="5" s="1"/>
  <c r="V2255" i="5"/>
  <c r="AN2256" i="5" s="1"/>
  <c r="V2533" i="5"/>
  <c r="AN2534" i="5" s="1"/>
  <c r="V1993" i="5"/>
  <c r="AN1994" i="5" s="1"/>
  <c r="V5664" i="5"/>
  <c r="AN5665" i="5" s="1"/>
  <c r="V7288" i="5"/>
  <c r="AN7289" i="5" s="1"/>
  <c r="V2846" i="5"/>
  <c r="AN2847" i="5" s="1"/>
  <c r="V6610" i="5"/>
  <c r="AN6611" i="5" s="1"/>
  <c r="V1399" i="5"/>
  <c r="AN1400" i="5" s="1"/>
  <c r="V2315" i="5"/>
  <c r="AN2316" i="5" s="1"/>
  <c r="V6670" i="5"/>
  <c r="AN6671" i="5" s="1"/>
  <c r="V8527" i="5"/>
  <c r="AN8528" i="5" s="1"/>
  <c r="V4558" i="5"/>
  <c r="AN4559" i="5" s="1"/>
  <c r="V5462" i="5"/>
  <c r="AN5463" i="5" s="1"/>
  <c r="V5273" i="5"/>
  <c r="AN5274" i="5" s="1"/>
  <c r="V1460" i="5"/>
  <c r="AN1461" i="5" s="1"/>
  <c r="V8064" i="5"/>
  <c r="AN8065" i="5" s="1"/>
  <c r="V89" i="5"/>
  <c r="AN90" i="5" s="1"/>
  <c r="V5728" i="5"/>
  <c r="AN5729" i="5" s="1"/>
  <c r="V5376" i="5"/>
  <c r="AN5377" i="5" s="1"/>
  <c r="V5312" i="5"/>
  <c r="AN5313" i="5" s="1"/>
  <c r="V2532" i="5"/>
  <c r="AN2533" i="5" s="1"/>
  <c r="V2271" i="5"/>
  <c r="AN2272" i="5" s="1"/>
  <c r="V3607" i="5"/>
  <c r="AN3608" i="5" s="1"/>
  <c r="V1871" i="5"/>
  <c r="AN1872" i="5" s="1"/>
  <c r="V8402" i="5"/>
  <c r="AN8403" i="5" s="1"/>
  <c r="V2291" i="5"/>
  <c r="AN2292" i="5" s="1"/>
  <c r="V4462" i="5"/>
  <c r="AN4463" i="5" s="1"/>
  <c r="V7550" i="5"/>
  <c r="AN7551" i="5" s="1"/>
  <c r="V4144" i="5"/>
  <c r="AN4145" i="5" s="1"/>
  <c r="V3970" i="5"/>
  <c r="AN3971" i="5" s="1"/>
  <c r="V3079" i="5"/>
  <c r="AN3080" i="5" s="1"/>
  <c r="V6340" i="5"/>
  <c r="AN6341" i="5" s="1"/>
  <c r="V2814" i="5"/>
  <c r="AN2815" i="5" s="1"/>
  <c r="V2519" i="5"/>
  <c r="AN2520" i="5" s="1"/>
  <c r="V2544" i="5"/>
  <c r="AN2545" i="5" s="1"/>
  <c r="V4666" i="5"/>
  <c r="AN4667" i="5" s="1"/>
  <c r="V4794" i="5"/>
  <c r="AN4795" i="5" s="1"/>
  <c r="V5929" i="5"/>
  <c r="AN5930" i="5" s="1"/>
  <c r="V7131" i="5"/>
  <c r="AN7132" i="5" s="1"/>
  <c r="V4600" i="5"/>
  <c r="AN4601" i="5" s="1"/>
  <c r="V7720" i="5"/>
  <c r="AN7721" i="5" s="1"/>
  <c r="V4064" i="5"/>
  <c r="AN4065" i="5" s="1"/>
  <c r="V2488" i="5"/>
  <c r="AN2489" i="5" s="1"/>
  <c r="V3730" i="5"/>
  <c r="AN3731" i="5" s="1"/>
  <c r="V4369" i="5"/>
  <c r="AN4370" i="5" s="1"/>
  <c r="V7615" i="5"/>
  <c r="AN7616" i="5" s="1"/>
  <c r="V6203" i="5"/>
  <c r="AN6204" i="5" s="1"/>
  <c r="V8360" i="5"/>
  <c r="AN8361" i="5" s="1"/>
  <c r="V8591" i="5"/>
  <c r="AN8592" i="5" s="1"/>
  <c r="V5570" i="5"/>
  <c r="AN5571" i="5" s="1"/>
  <c r="V6112" i="5"/>
  <c r="AN6113" i="5" s="1"/>
  <c r="V2388" i="5"/>
  <c r="AN2389" i="5" s="1"/>
  <c r="V814" i="5"/>
  <c r="AN815" i="5" s="1"/>
  <c r="V725" i="5"/>
  <c r="AN726" i="5" s="1"/>
  <c r="V6310" i="5"/>
  <c r="AN6311" i="5" s="1"/>
  <c r="V6279" i="5"/>
  <c r="AN6280" i="5" s="1"/>
  <c r="V3575" i="5"/>
  <c r="AN3576" i="5" s="1"/>
  <c r="V4419" i="5"/>
  <c r="AN4420" i="5" s="1"/>
  <c r="V6890" i="5"/>
  <c r="AN6891" i="5" s="1"/>
  <c r="V5961" i="5"/>
  <c r="AN5962" i="5" s="1"/>
  <c r="V2444" i="5"/>
  <c r="AN2445" i="5" s="1"/>
  <c r="V2473" i="5"/>
  <c r="AN2474" i="5" s="1"/>
  <c r="V4095" i="5"/>
  <c r="AN4096" i="5" s="1"/>
  <c r="V7749" i="5"/>
  <c r="AN7750" i="5" s="1"/>
  <c r="V4129" i="5"/>
  <c r="AN4130" i="5" s="1"/>
  <c r="V5729" i="5"/>
  <c r="AN5730" i="5" s="1"/>
  <c r="V2091" i="5"/>
  <c r="AN2092" i="5" s="1"/>
  <c r="V2511" i="5"/>
  <c r="AN2512" i="5" s="1"/>
  <c r="V7361" i="5"/>
  <c r="AN7362" i="5" s="1"/>
  <c r="V2890" i="5"/>
  <c r="AN2891" i="5" s="1"/>
  <c r="V5213" i="5"/>
  <c r="AN5214" i="5" s="1"/>
  <c r="V5242" i="5"/>
  <c r="AN5243" i="5" s="1"/>
  <c r="V2902" i="5"/>
  <c r="AN2903" i="5" s="1"/>
  <c r="V7038" i="5"/>
  <c r="AN7039" i="5" s="1"/>
  <c r="V4890" i="5"/>
  <c r="AN4891" i="5" s="1"/>
  <c r="V2107" i="5"/>
  <c r="AN2108" i="5" s="1"/>
  <c r="V2059" i="5"/>
  <c r="AN2060" i="5" s="1"/>
  <c r="V7946" i="5"/>
  <c r="AN7947" i="5" s="1"/>
  <c r="V1807" i="5"/>
  <c r="AN1808" i="5" s="1"/>
  <c r="V410" i="5"/>
  <c r="AN411" i="5" s="1"/>
  <c r="V8101" i="5"/>
  <c r="AN8102" i="5" s="1"/>
  <c r="V8143" i="5"/>
  <c r="AN8144" i="5" s="1"/>
  <c r="V4128" i="5"/>
  <c r="AN4129" i="5" s="1"/>
  <c r="V8175" i="5"/>
  <c r="AN8176" i="5" s="1"/>
  <c r="V8760" i="5"/>
  <c r="AN8761" i="5" s="1"/>
  <c r="V6515" i="5"/>
  <c r="AN6516" i="5" s="1"/>
  <c r="V1176" i="5"/>
  <c r="AN1177" i="5" s="1"/>
  <c r="V3801" i="5"/>
  <c r="AN3802" i="5" s="1"/>
  <c r="V7963" i="5"/>
  <c r="AN7964" i="5" s="1"/>
  <c r="V2841" i="5"/>
  <c r="AN2842" i="5" s="1"/>
  <c r="V1855" i="5"/>
  <c r="AN1856" i="5" s="1"/>
  <c r="V4972" i="5"/>
  <c r="AN4973" i="5" s="1"/>
  <c r="V3583" i="5"/>
  <c r="AN3584" i="5" s="1"/>
  <c r="V7164" i="5"/>
  <c r="AN7165" i="5" s="1"/>
  <c r="V2457" i="5"/>
  <c r="AN2458" i="5" s="1"/>
  <c r="V7798" i="5"/>
  <c r="AN7799" i="5" s="1"/>
  <c r="V6738" i="5"/>
  <c r="AN6739" i="5" s="1"/>
  <c r="V3056" i="5"/>
  <c r="AN3057" i="5" s="1"/>
  <c r="V5185" i="5"/>
  <c r="AN5186" i="5" s="1"/>
  <c r="V8119" i="5"/>
  <c r="AN8120" i="5" s="1"/>
  <c r="V4083" i="5"/>
  <c r="AN4084" i="5" s="1"/>
  <c r="V2153" i="5"/>
  <c r="AN2154" i="5" s="1"/>
  <c r="V4727" i="5"/>
  <c r="AN4728" i="5" s="1"/>
  <c r="V2301" i="5"/>
  <c r="AN2302" i="5" s="1"/>
  <c r="V4927" i="5"/>
  <c r="AN4928" i="5" s="1"/>
  <c r="V7294" i="5"/>
  <c r="AN7295" i="5" s="1"/>
  <c r="V365" i="5"/>
  <c r="AN366" i="5" s="1"/>
  <c r="V4690" i="5"/>
  <c r="AN4691" i="5" s="1"/>
  <c r="V2873" i="5"/>
  <c r="AN2874" i="5" s="1"/>
  <c r="V1301" i="5"/>
  <c r="AN1302" i="5" s="1"/>
  <c r="V6409" i="5"/>
  <c r="AN6410" i="5" s="1"/>
  <c r="V986" i="5"/>
  <c r="AN987" i="5" s="1"/>
  <c r="V8107" i="5"/>
  <c r="AN8108" i="5" s="1"/>
  <c r="V150" i="5"/>
  <c r="AN151" i="5" s="1"/>
  <c r="V2090" i="5"/>
  <c r="AN2091" i="5" s="1"/>
  <c r="V5581" i="5"/>
  <c r="AN5582" i="5" s="1"/>
  <c r="V7713" i="5"/>
  <c r="AN7714" i="5" s="1"/>
  <c r="V1844" i="5"/>
  <c r="AN1845" i="5" s="1"/>
  <c r="V1198" i="5"/>
  <c r="AN1199" i="5" s="1"/>
  <c r="V2609" i="5"/>
  <c r="AN2610" i="5" s="1"/>
  <c r="V593" i="5"/>
  <c r="AN594" i="5" s="1"/>
  <c r="V5520" i="5"/>
  <c r="AN5521" i="5" s="1"/>
  <c r="V8153" i="5"/>
  <c r="AN8154" i="5" s="1"/>
  <c r="V8238" i="5"/>
  <c r="AN8239" i="5" s="1"/>
  <c r="V306" i="5"/>
  <c r="AN307" i="5" s="1"/>
  <c r="V198" i="5"/>
  <c r="AN199" i="5" s="1"/>
  <c r="V3334" i="5"/>
  <c r="AN3335" i="5" s="1"/>
  <c r="V7654" i="5"/>
  <c r="AN7655" i="5" s="1"/>
  <c r="V6833" i="5"/>
  <c r="AN6834" i="5" s="1"/>
  <c r="V799" i="5"/>
  <c r="AN800" i="5" s="1"/>
  <c r="V6403" i="5"/>
  <c r="AN6404" i="5" s="1"/>
  <c r="V5905" i="5"/>
  <c r="AN5906" i="5" s="1"/>
  <c r="V5840" i="5"/>
  <c r="AN5841" i="5" s="1"/>
  <c r="V7022" i="5"/>
  <c r="AN7023" i="5" s="1"/>
  <c r="V8657" i="5"/>
  <c r="AN8658" i="5" s="1"/>
  <c r="V5969" i="5"/>
  <c r="AN5970" i="5" s="1"/>
  <c r="V5192" i="5"/>
  <c r="AN5193" i="5" s="1"/>
  <c r="V4069" i="5"/>
  <c r="AN4070" i="5" s="1"/>
  <c r="V4859" i="5"/>
  <c r="AN4860" i="5" s="1"/>
  <c r="V4165" i="5"/>
  <c r="AN4166" i="5" s="1"/>
  <c r="V4275" i="5"/>
  <c r="AN4276" i="5" s="1"/>
  <c r="V6730" i="5"/>
  <c r="AN6731" i="5" s="1"/>
  <c r="V7241" i="5"/>
  <c r="AN7242" i="5" s="1"/>
  <c r="V6242" i="5"/>
  <c r="AN6243" i="5" s="1"/>
  <c r="V4021" i="5"/>
  <c r="AN4022" i="5" s="1"/>
  <c r="V4636" i="5"/>
  <c r="AN4637" i="5" s="1"/>
  <c r="V4124" i="5"/>
  <c r="AN4125" i="5" s="1"/>
  <c r="V764" i="5"/>
  <c r="AN765" i="5" s="1"/>
  <c r="V102" i="5"/>
  <c r="AN103" i="5" s="1"/>
  <c r="V7293" i="5"/>
  <c r="AN7294" i="5" s="1"/>
  <c r="V5380" i="5"/>
  <c r="AN5381" i="5" s="1"/>
  <c r="V5569" i="5"/>
  <c r="AN5570" i="5" s="1"/>
  <c r="V8162" i="5"/>
  <c r="AN8163" i="5" s="1"/>
  <c r="V2263" i="5"/>
  <c r="AN2264" i="5" s="1"/>
  <c r="X7635" i="5"/>
  <c r="Y7635" i="5" s="1"/>
  <c r="V5888" i="5"/>
  <c r="AN5889" i="5" s="1"/>
  <c r="V6897" i="5"/>
  <c r="AN6898" i="5" s="1"/>
  <c r="V6606" i="5"/>
  <c r="AN6607" i="5" s="1"/>
  <c r="V2945" i="5"/>
  <c r="AN2946" i="5" s="1"/>
  <c r="V7642" i="5"/>
  <c r="AN7643" i="5" s="1"/>
  <c r="V8218" i="5"/>
  <c r="AN8219" i="5" s="1"/>
  <c r="V7238" i="5"/>
  <c r="AN7239" i="5" s="1"/>
  <c r="V6196" i="5"/>
  <c r="AN6197" i="5" s="1"/>
  <c r="V7667" i="5"/>
  <c r="AN7668" i="5" s="1"/>
  <c r="V3763" i="5"/>
  <c r="AN3764" i="5" s="1"/>
  <c r="V6052" i="5"/>
  <c r="AN6053" i="5" s="1"/>
  <c r="V3626" i="5"/>
  <c r="AN3627" i="5" s="1"/>
  <c r="V1572" i="5"/>
  <c r="AN1573" i="5" s="1"/>
  <c r="V1857" i="5"/>
  <c r="AN1858" i="5" s="1"/>
  <c r="V5071" i="5"/>
  <c r="AN5072" i="5" s="1"/>
  <c r="V4725" i="5"/>
  <c r="AN4726" i="5" s="1"/>
  <c r="V2069" i="5"/>
  <c r="AN2070" i="5" s="1"/>
  <c r="V1802" i="5"/>
  <c r="AN1803" i="5" s="1"/>
  <c r="V4045" i="5"/>
  <c r="AN4046" i="5" s="1"/>
  <c r="V7634" i="5"/>
  <c r="AN7635" i="5" s="1"/>
  <c r="V6793" i="5"/>
  <c r="AN6794" i="5" s="1"/>
  <c r="V2720" i="5"/>
  <c r="AN2721" i="5" s="1"/>
  <c r="V7808" i="5"/>
  <c r="AN7809" i="5" s="1"/>
  <c r="V515" i="5"/>
  <c r="AN516" i="5" s="1"/>
  <c r="V6543" i="5"/>
  <c r="AN6544" i="5" s="1"/>
  <c r="V3221" i="5"/>
  <c r="AN3222" i="5" s="1"/>
  <c r="V8341" i="5"/>
  <c r="AN8342" i="5" s="1"/>
  <c r="V4396" i="5"/>
  <c r="AN4397" i="5" s="1"/>
  <c r="V427" i="5"/>
  <c r="AN428" i="5" s="1"/>
  <c r="V7258" i="5"/>
  <c r="AN7259" i="5" s="1"/>
  <c r="V6777" i="5"/>
  <c r="AN6778" i="5" s="1"/>
  <c r="V1497" i="5"/>
  <c r="AN1498" i="5" s="1"/>
  <c r="V5348" i="5"/>
  <c r="AN5349" i="5" s="1"/>
  <c r="V2613" i="5"/>
  <c r="AN2614" i="5" s="1"/>
  <c r="V5148" i="5"/>
  <c r="AN5149" i="5" s="1"/>
  <c r="V2573" i="5"/>
  <c r="AN2574" i="5" s="1"/>
  <c r="V4023" i="5"/>
  <c r="AN4024" i="5" s="1"/>
  <c r="V2080" i="5"/>
  <c r="AN2081" i="5" s="1"/>
  <c r="V7373" i="5"/>
  <c r="AN7374" i="5" s="1"/>
  <c r="V4059" i="5"/>
  <c r="AN4060" i="5" s="1"/>
  <c r="V334" i="5"/>
  <c r="AN335" i="5" s="1"/>
  <c r="V366" i="5"/>
  <c r="AN367" i="5" s="1"/>
  <c r="V4330" i="5"/>
  <c r="AN4331" i="5" s="1"/>
  <c r="V7006" i="5"/>
  <c r="AN7007" i="5" s="1"/>
  <c r="V836" i="5"/>
  <c r="AN837" i="5" s="1"/>
  <c r="V4766" i="5"/>
  <c r="AN4767" i="5" s="1"/>
  <c r="V7147" i="5"/>
  <c r="AN7148" i="5" s="1"/>
  <c r="V6567" i="5"/>
  <c r="AN6568" i="5" s="1"/>
  <c r="V5347" i="5"/>
  <c r="AN5348" i="5" s="1"/>
  <c r="V7692" i="5"/>
  <c r="AN7693" i="5" s="1"/>
  <c r="V3985" i="5"/>
  <c r="AN3986" i="5" s="1"/>
  <c r="V1868" i="5"/>
  <c r="AN1869" i="5" s="1"/>
  <c r="V8333" i="5"/>
  <c r="AN8334" i="5" s="1"/>
  <c r="V8233" i="5"/>
  <c r="AN8234" i="5" s="1"/>
  <c r="V5682" i="5"/>
  <c r="AN5683" i="5" s="1"/>
  <c r="V6939" i="5"/>
  <c r="AN6940" i="5" s="1"/>
  <c r="V7137" i="5"/>
  <c r="AN7138" i="5" s="1"/>
  <c r="X2638" i="5"/>
  <c r="Y2638" i="5" s="1"/>
  <c r="V473" i="5"/>
  <c r="AN474" i="5" s="1"/>
  <c r="V6427" i="5"/>
  <c r="AN6428" i="5" s="1"/>
  <c r="V2265" i="5"/>
  <c r="AN2266" i="5" s="1"/>
  <c r="V6015" i="5"/>
  <c r="AN6016" i="5" s="1"/>
  <c r="V93" i="5"/>
  <c r="AN94" i="5" s="1"/>
  <c r="V1575" i="5"/>
  <c r="AN1576" i="5" s="1"/>
  <c r="V6760" i="5"/>
  <c r="AN6761" i="5" s="1"/>
  <c r="V3903" i="5"/>
  <c r="AN3904" i="5" s="1"/>
  <c r="V2327" i="5"/>
  <c r="AN2328" i="5" s="1"/>
  <c r="V1719" i="5"/>
  <c r="AN1720" i="5" s="1"/>
  <c r="V5460" i="5"/>
  <c r="AN5461" i="5" s="1"/>
  <c r="V1783" i="5"/>
  <c r="AN1784" i="5" s="1"/>
  <c r="V8109" i="5"/>
  <c r="AN8110" i="5" s="1"/>
  <c r="V4630" i="5"/>
  <c r="AN4631" i="5" s="1"/>
  <c r="V448" i="5"/>
  <c r="AN449" i="5" s="1"/>
  <c r="V8307" i="5"/>
  <c r="AN8308" i="5" s="1"/>
  <c r="V3748" i="5"/>
  <c r="AN3749" i="5" s="1"/>
  <c r="V2870" i="5"/>
  <c r="AN2871" i="5" s="1"/>
  <c r="V8068" i="5"/>
  <c r="AN8069" i="5" s="1"/>
  <c r="V5996" i="5"/>
  <c r="AN5997" i="5" s="1"/>
  <c r="V5970" i="5"/>
  <c r="AN5971" i="5" s="1"/>
  <c r="V6494" i="5"/>
  <c r="AN6495" i="5" s="1"/>
  <c r="V1777" i="5"/>
  <c r="AN1778" i="5" s="1"/>
  <c r="V5442" i="5"/>
  <c r="AN5443" i="5" s="1"/>
  <c r="V3466" i="5"/>
  <c r="AN3467" i="5" s="1"/>
  <c r="V5463" i="5"/>
  <c r="AN5464" i="5" s="1"/>
  <c r="V5046" i="5"/>
  <c r="AN5047" i="5" s="1"/>
  <c r="V7735" i="5"/>
  <c r="AN7736" i="5" s="1"/>
  <c r="V2285" i="5"/>
  <c r="AN2286" i="5" s="1"/>
  <c r="V1423" i="5"/>
  <c r="AN1424" i="5" s="1"/>
  <c r="V3206" i="5"/>
  <c r="AN3207" i="5" s="1"/>
  <c r="V6442" i="5"/>
  <c r="AN6443" i="5" s="1"/>
  <c r="V4861" i="5"/>
  <c r="AN4862" i="5" s="1"/>
  <c r="V676" i="5"/>
  <c r="AN677" i="5" s="1"/>
  <c r="V2419" i="5"/>
  <c r="AN2420" i="5" s="1"/>
  <c r="V4329" i="5"/>
  <c r="AN4330" i="5" s="1"/>
  <c r="V3631" i="5"/>
  <c r="AN3632" i="5" s="1"/>
  <c r="V1188" i="5"/>
  <c r="AN1189" i="5" s="1"/>
  <c r="V74" i="5"/>
  <c r="AN75" i="5" s="1"/>
  <c r="V7788" i="5"/>
  <c r="AN7789" i="5" s="1"/>
  <c r="V6002" i="5"/>
  <c r="AN6003" i="5" s="1"/>
  <c r="V675" i="5"/>
  <c r="AN676" i="5" s="1"/>
  <c r="V5830" i="5"/>
  <c r="AN5831" i="5" s="1"/>
  <c r="V3783" i="5"/>
  <c r="AN3784" i="5" s="1"/>
  <c r="V7806" i="5"/>
  <c r="AN7807" i="5" s="1"/>
  <c r="V8322" i="5"/>
  <c r="AN8323" i="5" s="1"/>
  <c r="V7770" i="5"/>
  <c r="AN7771" i="5" s="1"/>
  <c r="V1994" i="5"/>
  <c r="AN1995" i="5" s="1"/>
  <c r="V6547" i="5"/>
  <c r="AN6548" i="5" s="1"/>
  <c r="V7882" i="5"/>
  <c r="AN7883" i="5" s="1"/>
  <c r="V2413" i="5"/>
  <c r="AN2414" i="5" s="1"/>
  <c r="V6182" i="5"/>
  <c r="AN6183" i="5" s="1"/>
  <c r="V5203" i="5"/>
  <c r="AN5204" i="5" s="1"/>
  <c r="V103" i="5"/>
  <c r="AN104" i="5" s="1"/>
  <c r="V1771" i="5"/>
  <c r="AN1772" i="5" s="1"/>
  <c r="V3006" i="5"/>
  <c r="AN3007" i="5" s="1"/>
  <c r="V6149" i="5"/>
  <c r="AN6150" i="5" s="1"/>
  <c r="V2531" i="5"/>
  <c r="AN2532" i="5" s="1"/>
  <c r="V8407" i="5"/>
  <c r="AN8408" i="5" s="1"/>
  <c r="V393" i="5"/>
  <c r="AN394" i="5" s="1"/>
  <c r="V4016" i="5"/>
  <c r="AN4017" i="5" s="1"/>
  <c r="V436" i="5"/>
  <c r="AN437" i="5" s="1"/>
  <c r="V2397" i="5"/>
  <c r="AN2398" i="5" s="1"/>
  <c r="V1554" i="5"/>
  <c r="AN1555" i="5" s="1"/>
  <c r="V7877" i="5"/>
  <c r="AN7878" i="5" s="1"/>
  <c r="V722" i="5"/>
  <c r="AN723" i="5" s="1"/>
  <c r="V842" i="5"/>
  <c r="AN843" i="5" s="1"/>
  <c r="V7099" i="5"/>
  <c r="AN7100" i="5" s="1"/>
  <c r="V3344" i="5"/>
  <c r="AN3345" i="5" s="1"/>
  <c r="V671" i="5"/>
  <c r="AN672" i="5" s="1"/>
  <c r="V6198" i="5"/>
  <c r="AN6199" i="5" s="1"/>
  <c r="V7078" i="5"/>
  <c r="AN7079" i="5" s="1"/>
  <c r="V3700" i="5"/>
  <c r="AN3701" i="5" s="1"/>
  <c r="V971" i="5"/>
  <c r="AN972" i="5" s="1"/>
  <c r="V830" i="5"/>
  <c r="AN831" i="5" s="1"/>
  <c r="V3810" i="5"/>
  <c r="AN3811" i="5" s="1"/>
  <c r="V8283" i="5"/>
  <c r="AN8284" i="5" s="1"/>
  <c r="V7527" i="5"/>
  <c r="AN7528" i="5" s="1"/>
  <c r="V686" i="5"/>
  <c r="AN687" i="5" s="1"/>
  <c r="V3357" i="5"/>
  <c r="AN3358" i="5" s="1"/>
  <c r="V4027" i="5"/>
  <c r="AN4028" i="5" s="1"/>
  <c r="V5590" i="5"/>
  <c r="AN5591" i="5" s="1"/>
  <c r="V4711" i="5"/>
  <c r="AN4712" i="5" s="1"/>
  <c r="V3721" i="5"/>
  <c r="AN3722" i="5" s="1"/>
  <c r="V1787" i="5"/>
  <c r="AN1788" i="5" s="1"/>
  <c r="V6880" i="5"/>
  <c r="AN6881" i="5" s="1"/>
  <c r="V3687" i="5"/>
  <c r="AN3688" i="5" s="1"/>
  <c r="V1315" i="5"/>
  <c r="AN1316" i="5" s="1"/>
  <c r="V5994" i="5"/>
  <c r="AN5995" i="5" s="1"/>
  <c r="V2776" i="5"/>
  <c r="AN2777" i="5" s="1"/>
  <c r="V4122" i="5"/>
  <c r="AN4123" i="5" s="1"/>
  <c r="V6481" i="5"/>
  <c r="AN6482" i="5" s="1"/>
  <c r="V8631" i="5"/>
  <c r="AN8632" i="5" s="1"/>
  <c r="V890" i="5"/>
  <c r="AN891" i="5" s="1"/>
  <c r="V2859" i="5"/>
  <c r="AN2860" i="5" s="1"/>
  <c r="V6109" i="5"/>
  <c r="AN6110" i="5" s="1"/>
  <c r="V75" i="5"/>
  <c r="AN76" i="5" s="1"/>
  <c r="V6873" i="5"/>
  <c r="AN6874" i="5" s="1"/>
  <c r="V5555" i="5"/>
  <c r="AN5556" i="5" s="1"/>
  <c r="V7222" i="5"/>
  <c r="AN7223" i="5" s="1"/>
  <c r="V1226" i="5"/>
  <c r="AN1227" i="5" s="1"/>
  <c r="V620" i="5"/>
  <c r="AN621" i="5" s="1"/>
  <c r="V1637" i="5"/>
  <c r="AN1638" i="5" s="1"/>
  <c r="V3051" i="5"/>
  <c r="AN3052" i="5" s="1"/>
  <c r="V6123" i="5"/>
  <c r="AN6124" i="5" s="1"/>
  <c r="V2329" i="5"/>
  <c r="AN2330" i="5" s="1"/>
  <c r="V8606" i="5"/>
  <c r="AN8607" i="5" s="1"/>
  <c r="V5423" i="5"/>
  <c r="AN5424" i="5" s="1"/>
  <c r="V5167" i="5"/>
  <c r="AN5168" i="5" s="1"/>
  <c r="V8348" i="5"/>
  <c r="AN8349" i="5" s="1"/>
  <c r="V5496" i="5"/>
  <c r="AN5497" i="5" s="1"/>
  <c r="X32" i="5"/>
  <c r="Y32" i="5" s="1"/>
  <c r="V5030" i="5"/>
  <c r="AN5031" i="5" s="1"/>
  <c r="V3588" i="5"/>
  <c r="AN3589" i="5" s="1"/>
  <c r="V7144" i="5"/>
  <c r="AN7145" i="5" s="1"/>
  <c r="V7021" i="5"/>
  <c r="AN7022" i="5" s="1"/>
  <c r="V8618" i="5"/>
  <c r="AN8619" i="5" s="1"/>
  <c r="V6632" i="5"/>
  <c r="AN6633" i="5" s="1"/>
  <c r="V8268" i="5"/>
  <c r="AN8269" i="5" s="1"/>
  <c r="V7448" i="5"/>
  <c r="AN7449" i="5" s="1"/>
  <c r="V8704" i="5"/>
  <c r="AN8705" i="5" s="1"/>
  <c r="V8673" i="5"/>
  <c r="AN8674" i="5" s="1"/>
  <c r="V3244" i="5"/>
  <c r="AN3245" i="5" s="1"/>
  <c r="V4367" i="5"/>
  <c r="AN4368" i="5" s="1"/>
  <c r="V7355" i="5"/>
  <c r="AN7356" i="5" s="1"/>
  <c r="V8753" i="5"/>
  <c r="AN8754" i="5" s="1"/>
  <c r="V8305" i="5"/>
  <c r="AN8306" i="5" s="1"/>
  <c r="V4356" i="5"/>
  <c r="AN4357" i="5" s="1"/>
  <c r="V4976" i="5"/>
  <c r="AN4977" i="5" s="1"/>
  <c r="V8029" i="5"/>
  <c r="AN8030" i="5" s="1"/>
  <c r="V7010" i="5"/>
  <c r="AN7011" i="5" s="1"/>
  <c r="V8721" i="5"/>
  <c r="AN8722" i="5" s="1"/>
  <c r="V7843" i="5"/>
  <c r="AN7844" i="5" s="1"/>
  <c r="V8594" i="5"/>
  <c r="AN8595" i="5" s="1"/>
  <c r="V6943" i="5"/>
  <c r="AN6944" i="5" s="1"/>
  <c r="V1265" i="5"/>
  <c r="AN1266" i="5" s="1"/>
  <c r="V8555" i="5"/>
  <c r="AN8556" i="5" s="1"/>
  <c r="V3400" i="5"/>
  <c r="AN3401" i="5" s="1"/>
  <c r="V6826" i="5"/>
  <c r="AN6827" i="5" s="1"/>
  <c r="V7325" i="5"/>
  <c r="AN7326" i="5" s="1"/>
  <c r="V6238" i="5"/>
  <c r="AN6239" i="5" s="1"/>
  <c r="V8444" i="5"/>
  <c r="V2100" i="5"/>
  <c r="AN2101" i="5" s="1"/>
  <c r="V8460" i="5"/>
  <c r="AN8461" i="5" s="1"/>
  <c r="V7409" i="5"/>
  <c r="AN7410" i="5" s="1"/>
  <c r="V4878" i="5"/>
  <c r="AN4879" i="5" s="1"/>
  <c r="V6316" i="5"/>
  <c r="AN6317" i="5" s="1"/>
  <c r="V5471" i="5"/>
  <c r="AN5472" i="5" s="1"/>
  <c r="V4514" i="5"/>
  <c r="AN4515" i="5" s="1"/>
  <c r="V5650" i="5"/>
  <c r="V8002" i="5"/>
  <c r="AN8003" i="5" s="1"/>
  <c r="V7978" i="5"/>
  <c r="V8531" i="5"/>
  <c r="AN8532" i="5" s="1"/>
  <c r="V5648" i="5"/>
  <c r="V373" i="5"/>
  <c r="V5428" i="5"/>
  <c r="AN5429" i="5" s="1"/>
  <c r="V5084" i="5"/>
  <c r="AN5085" i="5" s="1"/>
  <c r="V5947" i="5"/>
  <c r="V5883" i="5"/>
  <c r="AN5884" i="5" s="1"/>
  <c r="V7215" i="5"/>
  <c r="V29" i="5"/>
  <c r="AN30" i="5" s="1"/>
  <c r="V2318" i="5"/>
  <c r="AN2319" i="5" s="1"/>
  <c r="V8240" i="5"/>
  <c r="AN8241" i="5" s="1"/>
  <c r="V1394" i="5"/>
  <c r="V4423" i="5"/>
  <c r="V468" i="5"/>
  <c r="AN469" i="5" s="1"/>
  <c r="V8728" i="5"/>
  <c r="V8502" i="5"/>
  <c r="AN8503" i="5" s="1"/>
  <c r="V6592" i="5"/>
  <c r="AN6593" i="5" s="1"/>
  <c r="U4551" i="5"/>
  <c r="AM4552" i="5" s="1"/>
  <c r="U2216" i="5"/>
  <c r="AM2217" i="5" s="1"/>
  <c r="AN1865" i="5"/>
  <c r="U4164" i="5"/>
  <c r="AM4165" i="5" s="1"/>
  <c r="U2242" i="5"/>
  <c r="AM2243" i="5" s="1"/>
  <c r="U8021" i="5"/>
  <c r="AM8022" i="5" s="1"/>
  <c r="U8389" i="5"/>
  <c r="AM8390" i="5" s="1"/>
  <c r="AN1913" i="5"/>
  <c r="U4453" i="5"/>
  <c r="AM4454" i="5" s="1"/>
  <c r="U1682" i="5"/>
  <c r="AM1683" i="5" s="1"/>
  <c r="U4557" i="5"/>
  <c r="AM4558" i="5" s="1"/>
  <c r="U6948" i="5"/>
  <c r="AM6949" i="5" s="1"/>
  <c r="U2669" i="5"/>
  <c r="AM2670" i="5" s="1"/>
  <c r="U4192" i="5"/>
  <c r="AM4193" i="5" s="1"/>
  <c r="U7104" i="5"/>
  <c r="AM7105" i="5" s="1"/>
  <c r="U500" i="5"/>
  <c r="AM501" i="5" s="1"/>
  <c r="U4846" i="5"/>
  <c r="AM4847" i="5" s="1"/>
  <c r="U3909" i="5"/>
  <c r="AM3910" i="5" s="1"/>
  <c r="U4537" i="5"/>
  <c r="AM4538" i="5" s="1"/>
  <c r="U6731" i="5"/>
  <c r="AM6732" i="5" s="1"/>
  <c r="U4788" i="5"/>
  <c r="AM4789" i="5" s="1"/>
  <c r="U3916" i="5"/>
  <c r="AM3917" i="5" s="1"/>
  <c r="U5359" i="5"/>
  <c r="AM5360" i="5" s="1"/>
  <c r="U4577" i="5"/>
  <c r="AM4578" i="5" s="1"/>
  <c r="U6859" i="5"/>
  <c r="AM6860" i="5" s="1"/>
  <c r="U6855" i="5"/>
  <c r="AM6856" i="5" s="1"/>
  <c r="U6960" i="5"/>
  <c r="AM6961" i="5" s="1"/>
  <c r="AN5426" i="5"/>
  <c r="U2183" i="5"/>
  <c r="AM2184" i="5" s="1"/>
  <c r="U1187" i="5"/>
  <c r="AM1188" i="5" s="1"/>
  <c r="U5924" i="5"/>
  <c r="AM5925" i="5" s="1"/>
  <c r="AN8257" i="5"/>
  <c r="U4894" i="5"/>
  <c r="AM4895" i="5" s="1"/>
  <c r="U2170" i="5"/>
  <c r="AM2171" i="5" s="1"/>
  <c r="U6796" i="5"/>
  <c r="AM6797" i="5" s="1"/>
  <c r="U1462" i="5"/>
  <c r="AM1463" i="5" s="1"/>
  <c r="U4531" i="5"/>
  <c r="AM4532" i="5" s="1"/>
  <c r="U5316" i="5"/>
  <c r="AM5317" i="5" s="1"/>
  <c r="U6970" i="5"/>
  <c r="AM6971" i="5" s="1"/>
  <c r="U6719" i="5"/>
  <c r="AM6720" i="5" s="1"/>
  <c r="U47" i="5"/>
  <c r="AM48" i="5" s="1"/>
  <c r="U4274" i="5"/>
  <c r="AM4275" i="5" s="1"/>
  <c r="U6134" i="5"/>
  <c r="AM6135" i="5" s="1"/>
  <c r="U1705" i="5"/>
  <c r="AM1706" i="5" s="1"/>
  <c r="U122" i="5"/>
  <c r="AM123" i="5" s="1"/>
  <c r="U8513" i="5"/>
  <c r="AM8514" i="5" s="1"/>
  <c r="U1665" i="5"/>
  <c r="AM1666" i="5" s="1"/>
  <c r="U8731" i="5"/>
  <c r="AM8732" i="5" s="1"/>
  <c r="U3452" i="5"/>
  <c r="AM3453" i="5" s="1"/>
  <c r="U98" i="5"/>
  <c r="AM99" i="5" s="1"/>
  <c r="U8615" i="5"/>
  <c r="AM8616" i="5" s="1"/>
  <c r="U4070" i="5"/>
  <c r="AM4071" i="5" s="1"/>
  <c r="U6623" i="5"/>
  <c r="AM6624" i="5" s="1"/>
  <c r="U6128" i="5"/>
  <c r="AM6129" i="5" s="1"/>
  <c r="U929" i="5"/>
  <c r="AM930" i="5" s="1"/>
  <c r="U6245" i="5"/>
  <c r="AM6246" i="5" s="1"/>
  <c r="U6131" i="5"/>
  <c r="AM6132" i="5" s="1"/>
  <c r="U4214" i="5"/>
  <c r="AM4215" i="5" s="1"/>
  <c r="U3932" i="5"/>
  <c r="AM3933" i="5" s="1"/>
  <c r="U6734" i="5"/>
  <c r="AM6735" i="5" s="1"/>
  <c r="U1653" i="5"/>
  <c r="AM1654" i="5" s="1"/>
  <c r="U8599" i="5"/>
  <c r="AM8600" i="5" s="1"/>
  <c r="U1633" i="5"/>
  <c r="AM1634" i="5" s="1"/>
  <c r="U8711" i="5"/>
  <c r="AM8712" i="5" s="1"/>
  <c r="U537" i="5"/>
  <c r="AM538" i="5" s="1"/>
  <c r="U6807" i="5"/>
  <c r="AM6808" i="5" s="1"/>
  <c r="U8687" i="5"/>
  <c r="AM8688" i="5" s="1"/>
  <c r="U8655" i="5"/>
  <c r="AM8656" i="5" s="1"/>
  <c r="U839" i="5"/>
  <c r="AM840" i="5" s="1"/>
  <c r="U1297" i="5"/>
  <c r="AM1298" i="5" s="1"/>
  <c r="U8542" i="5"/>
  <c r="AM8543" i="5" s="1"/>
  <c r="U4898" i="5"/>
  <c r="AM4899" i="5" s="1"/>
  <c r="U8685" i="5"/>
  <c r="AM8686" i="5" s="1"/>
  <c r="U8538" i="5"/>
  <c r="AM8539" i="5" s="1"/>
  <c r="U8644" i="5"/>
  <c r="AM8645" i="5" s="1"/>
  <c r="U8693" i="5"/>
  <c r="AM8694" i="5" s="1"/>
  <c r="U4313" i="5"/>
  <c r="AM4314" i="5" s="1"/>
  <c r="U8159" i="5"/>
  <c r="AM8160" i="5" s="1"/>
  <c r="U1179" i="5"/>
  <c r="AM1180" i="5" s="1"/>
  <c r="U7954" i="5"/>
  <c r="AM7955" i="5" s="1"/>
  <c r="U3472" i="5"/>
  <c r="AM3473" i="5" s="1"/>
  <c r="U6706" i="5"/>
  <c r="AM6707" i="5" s="1"/>
  <c r="U4544" i="5"/>
  <c r="AM4545" i="5" s="1"/>
  <c r="U8611" i="5"/>
  <c r="AM8612" i="5" s="1"/>
  <c r="U7407" i="5"/>
  <c r="AM7408" i="5" s="1"/>
  <c r="U3532" i="5"/>
  <c r="AM3533" i="5" s="1"/>
  <c r="U3397" i="5"/>
  <c r="AM3398" i="5" s="1"/>
  <c r="U8592" i="5"/>
  <c r="AM8593" i="5" s="1"/>
  <c r="U2199" i="5"/>
  <c r="AM2200" i="5" s="1"/>
  <c r="U8597" i="5"/>
  <c r="AM8598" i="5" s="1"/>
  <c r="U900" i="5"/>
  <c r="AM901" i="5" s="1"/>
  <c r="U4539" i="5"/>
  <c r="AM4540" i="5" s="1"/>
  <c r="U7043" i="5"/>
  <c r="AM7044" i="5" s="1"/>
  <c r="U920" i="5"/>
  <c r="AM921" i="5" s="1"/>
  <c r="U6290" i="5"/>
  <c r="AM6291" i="5" s="1"/>
  <c r="AN6203" i="5"/>
  <c r="U3561" i="5"/>
  <c r="AM3562" i="5" s="1"/>
  <c r="AN2599" i="5"/>
  <c r="AN6669" i="5"/>
  <c r="U27" i="5"/>
  <c r="AM28" i="5" s="1"/>
  <c r="AN4826" i="5"/>
  <c r="U8373" i="5"/>
  <c r="AM8374" i="5" s="1"/>
  <c r="U5182" i="5"/>
  <c r="AM5183" i="5" s="1"/>
  <c r="U96" i="5"/>
  <c r="AM97" i="5" s="1"/>
  <c r="U905" i="5"/>
  <c r="AM906" i="5" s="1"/>
  <c r="U7011" i="5"/>
  <c r="AM7012" i="5" s="1"/>
  <c r="U5513" i="5"/>
  <c r="AM5514" i="5" s="1"/>
  <c r="V7018" i="5"/>
  <c r="AN7019" i="5" s="1"/>
  <c r="V5600" i="5"/>
  <c r="AN5601" i="5" s="1"/>
  <c r="V5984" i="5"/>
  <c r="U7858" i="5"/>
  <c r="AM7859" i="5" s="1"/>
  <c r="U8564" i="5"/>
  <c r="AM8565" i="5" s="1"/>
  <c r="U791" i="5"/>
  <c r="AM792" i="5" s="1"/>
  <c r="U2213" i="5"/>
  <c r="AM2214" i="5" s="1"/>
  <c r="U5904" i="5"/>
  <c r="AM5905" i="5" s="1"/>
  <c r="U6768" i="5"/>
  <c r="AM6769" i="5" s="1"/>
  <c r="U972" i="5"/>
  <c r="AM973" i="5" s="1"/>
  <c r="AN2872" i="5"/>
  <c r="U5901" i="5"/>
  <c r="AM5902" i="5" s="1"/>
  <c r="U3955" i="5"/>
  <c r="AM3956" i="5" s="1"/>
  <c r="U5479" i="5"/>
  <c r="AM5480" i="5" s="1"/>
  <c r="V8209" i="5"/>
  <c r="AN8210" i="5" s="1"/>
  <c r="U4160" i="5"/>
  <c r="AM4161" i="5" s="1"/>
  <c r="U4568" i="5"/>
  <c r="AM4569" i="5" s="1"/>
  <c r="U2226" i="5"/>
  <c r="AM2227" i="5" s="1"/>
  <c r="U2217" i="5"/>
  <c r="AM2218" i="5" s="1"/>
  <c r="U6868" i="5"/>
  <c r="AM6869" i="5" s="1"/>
  <c r="U219" i="5"/>
  <c r="AM220" i="5" s="1"/>
  <c r="AN8305" i="5"/>
  <c r="U4261" i="5"/>
  <c r="AM4262" i="5" s="1"/>
  <c r="U5019" i="5"/>
  <c r="AM5020" i="5" s="1"/>
  <c r="U3944" i="5"/>
  <c r="AM3945" i="5" s="1"/>
  <c r="U2310" i="5"/>
  <c r="AM2311" i="5" s="1"/>
  <c r="U4573" i="5"/>
  <c r="AM4574" i="5" s="1"/>
  <c r="U4252" i="5"/>
  <c r="AM4253" i="5" s="1"/>
  <c r="U2190" i="5"/>
  <c r="AM2191" i="5" s="1"/>
  <c r="U1219" i="5"/>
  <c r="AM1220" i="5" s="1"/>
  <c r="U5188" i="5"/>
  <c r="AM5189" i="5" s="1"/>
  <c r="AN1989" i="5"/>
  <c r="U6699" i="5"/>
  <c r="AM6700" i="5" s="1"/>
  <c r="U5615" i="5"/>
  <c r="AM5616" i="5" s="1"/>
  <c r="U1441" i="5"/>
  <c r="AM1442" i="5" s="1"/>
  <c r="AN1851" i="5"/>
  <c r="U2141" i="5"/>
  <c r="AM2142" i="5" s="1"/>
  <c r="U854" i="5"/>
  <c r="AM855" i="5" s="1"/>
  <c r="U4307" i="5"/>
  <c r="AM4308" i="5" s="1"/>
  <c r="U3509" i="5"/>
  <c r="AM3510" i="5" s="1"/>
  <c r="U3908" i="5"/>
  <c r="AM3909" i="5" s="1"/>
  <c r="U6619" i="5"/>
  <c r="AM6620" i="5" s="1"/>
  <c r="U6955" i="5"/>
  <c r="AM6956" i="5" s="1"/>
  <c r="U2211" i="5"/>
  <c r="AM2212" i="5" s="1"/>
  <c r="U4455" i="5"/>
  <c r="AM4456" i="5" s="1"/>
  <c r="AN8433" i="5"/>
  <c r="U1146" i="5"/>
  <c r="AM1147" i="5" s="1"/>
  <c r="U4036" i="5"/>
  <c r="AM4037" i="5" s="1"/>
  <c r="U7423" i="5"/>
  <c r="AM7424" i="5" s="1"/>
  <c r="U2214" i="5"/>
  <c r="AM2215" i="5" s="1"/>
  <c r="U4848" i="5"/>
  <c r="AM4849" i="5" s="1"/>
  <c r="U4264" i="5"/>
  <c r="AM4265" i="5" s="1"/>
  <c r="U2250" i="5"/>
  <c r="AM2251" i="5" s="1"/>
  <c r="U4552" i="5"/>
  <c r="AM4553" i="5" s="1"/>
  <c r="U8648" i="5"/>
  <c r="AM8649" i="5" s="1"/>
  <c r="U1667" i="5"/>
  <c r="AM1668" i="5" s="1"/>
  <c r="U4913" i="5"/>
  <c r="AM4914" i="5" s="1"/>
  <c r="U8536" i="5"/>
  <c r="AM8537" i="5" s="1"/>
  <c r="U3516" i="5"/>
  <c r="AM3517" i="5" s="1"/>
  <c r="U7402" i="5"/>
  <c r="AM7403" i="5" s="1"/>
  <c r="U855" i="5"/>
  <c r="AM856" i="5" s="1"/>
  <c r="U6741" i="5"/>
  <c r="AM6742" i="5" s="1"/>
  <c r="U45" i="5"/>
  <c r="AM46" i="5" s="1"/>
  <c r="U4238" i="5"/>
  <c r="AM4239" i="5" s="1"/>
  <c r="U3996" i="5"/>
  <c r="AM3997" i="5" s="1"/>
  <c r="U4012" i="5"/>
  <c r="AM4013" i="5" s="1"/>
  <c r="U1309" i="5"/>
  <c r="AM1310" i="5" s="1"/>
  <c r="U6122" i="5"/>
  <c r="AM6123" i="5" s="1"/>
  <c r="U35" i="5"/>
  <c r="AM36" i="5" s="1"/>
  <c r="U8509" i="5"/>
  <c r="AM8510" i="5" s="1"/>
  <c r="U8671" i="5"/>
  <c r="AM8672" i="5" s="1"/>
  <c r="U937" i="5"/>
  <c r="AM938" i="5" s="1"/>
  <c r="U4234" i="5"/>
  <c r="AM4235" i="5" s="1"/>
  <c r="U5323" i="5"/>
  <c r="AM5324" i="5" s="1"/>
  <c r="U1697" i="5"/>
  <c r="AM1698" i="5" s="1"/>
  <c r="U8684" i="5"/>
  <c r="AM8685" i="5" s="1"/>
  <c r="U567" i="5"/>
  <c r="AM568" i="5" s="1"/>
  <c r="U8548" i="5"/>
  <c r="AM8549" i="5" s="1"/>
  <c r="U885" i="5"/>
  <c r="AM886" i="5" s="1"/>
  <c r="U1374" i="5"/>
  <c r="AM1375" i="5" s="1"/>
  <c r="U4446" i="5"/>
  <c r="AM4447" i="5" s="1"/>
  <c r="U3310" i="5"/>
  <c r="AM3311" i="5" s="1"/>
  <c r="U126" i="5"/>
  <c r="AM127" i="5" s="1"/>
  <c r="U957" i="5"/>
  <c r="AM958" i="5" s="1"/>
  <c r="U8585" i="5"/>
  <c r="AM8586" i="5" s="1"/>
  <c r="U8500" i="5"/>
  <c r="AM8501" i="5" s="1"/>
  <c r="U1314" i="5"/>
  <c r="AM1315" i="5" s="1"/>
  <c r="U4479" i="5"/>
  <c r="AM4480" i="5" s="1"/>
  <c r="U40" i="5"/>
  <c r="AM41" i="5" s="1"/>
  <c r="AN5949" i="5"/>
  <c r="U6718" i="5"/>
  <c r="AM6719" i="5" s="1"/>
  <c r="U1650" i="5"/>
  <c r="AM1651" i="5" s="1"/>
  <c r="U4166" i="5"/>
  <c r="AM4167" i="5" s="1"/>
  <c r="U77" i="5"/>
  <c r="AM78" i="5" s="1"/>
  <c r="U62" i="5"/>
  <c r="AM63" i="5" s="1"/>
  <c r="U6720" i="5"/>
  <c r="AM6721" i="5" s="1"/>
  <c r="U535" i="5"/>
  <c r="AM536" i="5" s="1"/>
  <c r="U6685" i="5"/>
  <c r="AM6686" i="5" s="1"/>
  <c r="U1364" i="5"/>
  <c r="AM1365" i="5" s="1"/>
  <c r="U7999" i="5"/>
  <c r="AM8000" i="5" s="1"/>
  <c r="AN1998" i="5"/>
  <c r="AN1974" i="5"/>
  <c r="U1298" i="5"/>
  <c r="AM1299" i="5" s="1"/>
  <c r="U3545" i="5"/>
  <c r="AM3546" i="5" s="1"/>
  <c r="U6829" i="5"/>
  <c r="AM6830" i="5" s="1"/>
  <c r="U6805" i="5"/>
  <c r="AM6806" i="5" s="1"/>
  <c r="U1470" i="5"/>
  <c r="AM1471" i="5" s="1"/>
  <c r="U4086" i="5"/>
  <c r="AM4087" i="5" s="1"/>
  <c r="U6126" i="5"/>
  <c r="AM6127" i="5" s="1"/>
  <c r="U861" i="5"/>
  <c r="AM862" i="5" s="1"/>
  <c r="U1389" i="5"/>
  <c r="AM1390" i="5" s="1"/>
  <c r="U6130" i="5"/>
  <c r="AM6131" i="5" s="1"/>
  <c r="U230" i="5"/>
  <c r="AM231" i="5" s="1"/>
  <c r="U8544" i="5"/>
  <c r="AM8545" i="5" s="1"/>
  <c r="U989" i="5"/>
  <c r="AM990" i="5" s="1"/>
  <c r="U3548" i="5"/>
  <c r="AM3549" i="5" s="1"/>
  <c r="U3440" i="5"/>
  <c r="AM3441" i="5" s="1"/>
  <c r="U8691" i="5"/>
  <c r="AM8692" i="5" s="1"/>
  <c r="U5492" i="5"/>
  <c r="AM5493" i="5" s="1"/>
  <c r="U6677" i="5"/>
  <c r="AM6678" i="5" s="1"/>
  <c r="U1643" i="5"/>
  <c r="AM1644" i="5" s="1"/>
  <c r="U6823" i="5"/>
  <c r="AM6824" i="5" s="1"/>
  <c r="U2962" i="5"/>
  <c r="AM2963" i="5" s="1"/>
  <c r="U1456" i="5"/>
  <c r="AM1457" i="5" s="1"/>
  <c r="U8299" i="5"/>
  <c r="AM8300" i="5" s="1"/>
  <c r="U237" i="5"/>
  <c r="AM238" i="5" s="1"/>
  <c r="U7360" i="5"/>
  <c r="AM7361" i="5" s="1"/>
  <c r="U7416" i="5"/>
  <c r="AM7417" i="5" s="1"/>
  <c r="U6934" i="5"/>
  <c r="AM6935" i="5" s="1"/>
  <c r="U6191" i="5"/>
  <c r="AM6192" i="5" s="1"/>
  <c r="U1001" i="5"/>
  <c r="AM1002" i="5" s="1"/>
  <c r="U6582" i="5"/>
  <c r="AM6583" i="5" s="1"/>
  <c r="U7449" i="5"/>
  <c r="AM7450" i="5" s="1"/>
  <c r="U7498" i="5"/>
  <c r="AM7499" i="5" s="1"/>
  <c r="U1313" i="5"/>
  <c r="AM1314" i="5" s="1"/>
  <c r="U6268" i="5"/>
  <c r="AM6269" i="5" s="1"/>
  <c r="U1471" i="5"/>
  <c r="AM1472" i="5" s="1"/>
  <c r="U893" i="5"/>
  <c r="AM894" i="5" s="1"/>
  <c r="V5357" i="5"/>
  <c r="AN5358" i="5" s="1"/>
  <c r="V1231" i="5"/>
  <c r="V1730" i="5"/>
  <c r="V7150" i="5"/>
  <c r="AN7151" i="5" s="1"/>
  <c r="V2552" i="5"/>
  <c r="U8378" i="5"/>
  <c r="AM8379" i="5" s="1"/>
  <c r="U1428" i="5"/>
  <c r="AM1429" i="5" s="1"/>
  <c r="U7486" i="5"/>
  <c r="AM7487" i="5" s="1"/>
  <c r="V959" i="5"/>
  <c r="AN960" i="5" s="1"/>
  <c r="V348" i="5"/>
  <c r="AN349" i="5" s="1"/>
  <c r="V6846" i="5"/>
  <c r="U1045" i="5"/>
  <c r="AM1046" i="5" s="1"/>
  <c r="U4511" i="5"/>
  <c r="AM4512" i="5" s="1"/>
  <c r="U1274" i="5"/>
  <c r="AM1275" i="5" s="1"/>
  <c r="U4868" i="5"/>
  <c r="AM4869" i="5" s="1"/>
  <c r="U4442" i="5"/>
  <c r="AM4443" i="5" s="1"/>
  <c r="U4058" i="5"/>
  <c r="AM4059" i="5" s="1"/>
  <c r="AN4645" i="5"/>
  <c r="U4515" i="5"/>
  <c r="AM4516" i="5" s="1"/>
  <c r="U4306" i="5"/>
  <c r="AM4307" i="5" s="1"/>
  <c r="U2222" i="5"/>
  <c r="AM2223" i="5" s="1"/>
  <c r="U5120" i="5"/>
  <c r="AM5121" i="5" s="1"/>
  <c r="U4528" i="5"/>
  <c r="AM4529" i="5" s="1"/>
  <c r="U750" i="5"/>
  <c r="AM751" i="5" s="1"/>
  <c r="U6795" i="5"/>
  <c r="AM6796" i="5" s="1"/>
  <c r="AN2932" i="5"/>
  <c r="U761" i="5"/>
  <c r="AM762" i="5" s="1"/>
  <c r="U2303" i="5"/>
  <c r="AM2304" i="5" s="1"/>
  <c r="U4202" i="5"/>
  <c r="AM4203" i="5" s="1"/>
  <c r="U8005" i="5"/>
  <c r="AM8006" i="5" s="1"/>
  <c r="U3896" i="5"/>
  <c r="AM3897" i="5" s="1"/>
  <c r="AN5764" i="5"/>
  <c r="U4210" i="5"/>
  <c r="AM4211" i="5" s="1"/>
  <c r="U6847" i="5"/>
  <c r="AM6848" i="5" s="1"/>
  <c r="U4867" i="5"/>
  <c r="AM4868" i="5" s="1"/>
  <c r="U5845" i="5"/>
  <c r="AM5846" i="5" s="1"/>
  <c r="U5256" i="5"/>
  <c r="AM5257" i="5" s="1"/>
  <c r="U2821" i="5"/>
  <c r="AM2822" i="5" s="1"/>
  <c r="U4057" i="5"/>
  <c r="AM4058" i="5" s="1"/>
  <c r="AN1677" i="5"/>
  <c r="U5006" i="5"/>
  <c r="AM5007" i="5" s="1"/>
  <c r="U3864" i="5"/>
  <c r="AM3865" i="5" s="1"/>
  <c r="U1077" i="5"/>
  <c r="AM1078" i="5" s="1"/>
  <c r="U3905" i="5"/>
  <c r="AM3906" i="5" s="1"/>
  <c r="AN2544" i="5"/>
  <c r="U2198" i="5"/>
  <c r="AM2199" i="5" s="1"/>
  <c r="U1690" i="5"/>
  <c r="AM1691" i="5" s="1"/>
  <c r="U8567" i="5"/>
  <c r="AM8568" i="5" s="1"/>
  <c r="U3493" i="5"/>
  <c r="AM3494" i="5" s="1"/>
  <c r="U1666" i="5"/>
  <c r="AM1667" i="5" s="1"/>
  <c r="U1658" i="5"/>
  <c r="AM1659" i="5" s="1"/>
  <c r="U8516" i="5"/>
  <c r="AM8517" i="5" s="1"/>
  <c r="U3425" i="5"/>
  <c r="AM3426" i="5" s="1"/>
  <c r="U8525" i="5"/>
  <c r="AM8526" i="5" s="1"/>
  <c r="U889" i="5"/>
  <c r="AM890" i="5" s="1"/>
  <c r="U3536" i="5"/>
  <c r="AM3537" i="5" s="1"/>
  <c r="AN4001" i="5"/>
  <c r="U505" i="5"/>
  <c r="AM506" i="5" s="1"/>
  <c r="AN7568" i="5"/>
  <c r="U8554" i="5"/>
  <c r="AM8555" i="5" s="1"/>
  <c r="AN2310" i="5"/>
  <c r="U6764" i="5"/>
  <c r="AM6765" i="5" s="1"/>
  <c r="U1386" i="5"/>
  <c r="AM1387" i="5" s="1"/>
  <c r="AN661" i="5"/>
  <c r="U1662" i="5"/>
  <c r="AM1663" i="5" s="1"/>
  <c r="U211" i="5"/>
  <c r="AM212" i="5" s="1"/>
  <c r="U6694" i="5"/>
  <c r="AM6695" i="5" s="1"/>
  <c r="U8683" i="5"/>
  <c r="AM8684" i="5" s="1"/>
  <c r="U5072" i="5"/>
  <c r="AM5073" i="5" s="1"/>
  <c r="U64" i="5"/>
  <c r="AM65" i="5" s="1"/>
  <c r="U43" i="5"/>
  <c r="AM44" i="5" s="1"/>
  <c r="U3529" i="5"/>
  <c r="AM3530" i="5" s="1"/>
  <c r="U1685" i="5"/>
  <c r="AM1686" i="5" s="1"/>
  <c r="U8613" i="5"/>
  <c r="AM8614" i="5" s="1"/>
  <c r="U813" i="5"/>
  <c r="AM814" i="5" s="1"/>
  <c r="U809" i="5"/>
  <c r="AM810" i="5" s="1"/>
  <c r="U8645" i="5"/>
  <c r="AM8646" i="5" s="1"/>
  <c r="U1616" i="5"/>
  <c r="AM1617" i="5" s="1"/>
  <c r="AN6613" i="5"/>
  <c r="U1669" i="5"/>
  <c r="AM1670" i="5" s="1"/>
  <c r="U1404" i="5"/>
  <c r="AM1405" i="5" s="1"/>
  <c r="U5356" i="5"/>
  <c r="AM5357" i="5" s="1"/>
  <c r="U8703" i="5"/>
  <c r="AM8704" i="5" s="1"/>
  <c r="U6087" i="5"/>
  <c r="AM6088" i="5" s="1"/>
  <c r="U734" i="5"/>
  <c r="AM735" i="5" s="1"/>
  <c r="U4906" i="5"/>
  <c r="AM4907" i="5" s="1"/>
  <c r="U3353" i="5"/>
  <c r="AM3354" i="5" s="1"/>
  <c r="U53" i="5"/>
  <c r="AM54" i="5" s="1"/>
  <c r="U8081" i="5"/>
  <c r="AM8082" i="5" s="1"/>
  <c r="U6133" i="5"/>
  <c r="AM6134" i="5" s="1"/>
  <c r="U2978" i="5"/>
  <c r="AM2979" i="5" s="1"/>
  <c r="U1057" i="5"/>
  <c r="AM1058" i="5" s="1"/>
  <c r="U3504" i="5"/>
  <c r="AM3505" i="5" s="1"/>
  <c r="U543" i="5"/>
  <c r="AM544" i="5" s="1"/>
  <c r="U6076" i="5"/>
  <c r="AM6077" i="5" s="1"/>
  <c r="AN4038" i="5"/>
  <c r="U3408" i="5"/>
  <c r="AM3409" i="5" s="1"/>
  <c r="U1103" i="5"/>
  <c r="AM1104" i="5" s="1"/>
  <c r="U6951" i="5"/>
  <c r="AM6952" i="5" s="1"/>
  <c r="U8588" i="5"/>
  <c r="AM8589" i="5" s="1"/>
  <c r="U869" i="5"/>
  <c r="AM870" i="5" s="1"/>
  <c r="U8668" i="5"/>
  <c r="AM8669" i="5" s="1"/>
  <c r="U903" i="5"/>
  <c r="AM904" i="5" s="1"/>
  <c r="U3921" i="5"/>
  <c r="AM3922" i="5" s="1"/>
  <c r="U7962" i="5"/>
  <c r="AM7963" i="5" s="1"/>
  <c r="U1175" i="5"/>
  <c r="AM1176" i="5" s="1"/>
  <c r="U640" i="5"/>
  <c r="AM641" i="5" s="1"/>
  <c r="U3497" i="5"/>
  <c r="AM3498" i="5" s="1"/>
  <c r="U1621" i="5"/>
  <c r="AM1622" i="5" s="1"/>
  <c r="U4190" i="5"/>
  <c r="AM4191" i="5" s="1"/>
  <c r="U8653" i="5"/>
  <c r="AM8654" i="5" s="1"/>
  <c r="U5241" i="5"/>
  <c r="AM5242" i="5" s="1"/>
  <c r="U746" i="5"/>
  <c r="AM747" i="5" s="1"/>
  <c r="U1171" i="5"/>
  <c r="AM1172" i="5" s="1"/>
  <c r="AN6118" i="5"/>
  <c r="U8014" i="5"/>
  <c r="AM8015" i="5" s="1"/>
  <c r="U6528" i="5"/>
  <c r="AM6529" i="5" s="1"/>
  <c r="AN3220" i="5"/>
  <c r="U2994" i="5"/>
  <c r="AM2995" i="5" s="1"/>
  <c r="U4772" i="5"/>
  <c r="AM4773" i="5" s="1"/>
  <c r="U1149" i="5"/>
  <c r="AM1150" i="5" s="1"/>
  <c r="U7985" i="5"/>
  <c r="AM7986" i="5" s="1"/>
  <c r="U7339" i="5"/>
  <c r="AM7340" i="5" s="1"/>
  <c r="U181" i="5"/>
  <c r="AM182" i="5" s="1"/>
  <c r="U7616" i="5"/>
  <c r="AM7617" i="5" s="1"/>
  <c r="U5382" i="5"/>
  <c r="AM5383" i="5" s="1"/>
  <c r="V573" i="5"/>
  <c r="AN574" i="5" s="1"/>
  <c r="V5652" i="5"/>
  <c r="AN5653" i="5" s="1"/>
  <c r="V6424" i="5"/>
  <c r="AN6425" i="5" s="1"/>
  <c r="U5075" i="5"/>
  <c r="AM5076" i="5" s="1"/>
  <c r="U1354" i="5"/>
  <c r="AM1355" i="5" s="1"/>
  <c r="U3952" i="5"/>
  <c r="AM3953" i="5" s="1"/>
  <c r="U8491" i="5"/>
  <c r="AM8492" i="5" s="1"/>
  <c r="X8700" i="5"/>
  <c r="V323" i="5"/>
  <c r="V1752" i="5"/>
  <c r="V3402" i="5"/>
  <c r="AN3403" i="5" s="1"/>
  <c r="U6568" i="5"/>
  <c r="AM6569" i="5" s="1"/>
  <c r="U1330" i="5"/>
  <c r="AM1331" i="5" s="1"/>
  <c r="U6689" i="5"/>
  <c r="AM6690" i="5" s="1"/>
  <c r="U916" i="5"/>
  <c r="AM917" i="5" s="1"/>
  <c r="U4491" i="5"/>
  <c r="AM4492" i="5" s="1"/>
  <c r="U7270" i="5"/>
  <c r="AM7271" i="5" s="1"/>
  <c r="U7170" i="5"/>
  <c r="AM7171" i="5" s="1"/>
  <c r="U6843" i="5"/>
  <c r="AM6844" i="5" s="1"/>
  <c r="U3873" i="5"/>
  <c r="AM3874" i="5" s="1"/>
  <c r="U4258" i="5"/>
  <c r="AM4259" i="5" s="1"/>
  <c r="AN5190" i="5"/>
  <c r="U4073" i="5"/>
  <c r="AM4074" i="5" s="1"/>
  <c r="U2225" i="5"/>
  <c r="AM2226" i="5" s="1"/>
  <c r="U3844" i="5"/>
  <c r="AM3845" i="5" s="1"/>
  <c r="U3980" i="5"/>
  <c r="AM3981" i="5" s="1"/>
  <c r="U4260" i="5"/>
  <c r="AM4261" i="5" s="1"/>
  <c r="U3937" i="5"/>
  <c r="AM3938" i="5" s="1"/>
  <c r="U1412" i="5"/>
  <c r="AM1413" i="5" s="1"/>
  <c r="U4495" i="5"/>
  <c r="AM4496" i="5" s="1"/>
  <c r="U3857" i="5"/>
  <c r="AM3858" i="5" s="1"/>
  <c r="U1489" i="5"/>
  <c r="AM1490" i="5" s="1"/>
  <c r="U5083" i="5"/>
  <c r="AM5084" i="5" s="1"/>
  <c r="U4474" i="5"/>
  <c r="AM4475" i="5" s="1"/>
  <c r="U1717" i="5"/>
  <c r="AM1718" i="5" s="1"/>
  <c r="U833" i="5"/>
  <c r="AM834" i="5" s="1"/>
  <c r="U6851" i="5"/>
  <c r="AM6852" i="5" s="1"/>
  <c r="U3485" i="5"/>
  <c r="AM3486" i="5" s="1"/>
  <c r="U4093" i="5"/>
  <c r="AM4094" i="5" s="1"/>
  <c r="U1071" i="5"/>
  <c r="AM1072" i="5" s="1"/>
  <c r="U2241" i="5"/>
  <c r="AM2242" i="5" s="1"/>
  <c r="U4525" i="5"/>
  <c r="AM4526" i="5" s="1"/>
  <c r="U4148" i="5"/>
  <c r="AM4149" i="5" s="1"/>
  <c r="U4065" i="5"/>
  <c r="AM4066" i="5" s="1"/>
  <c r="U4050" i="5"/>
  <c r="AM4051" i="5" s="1"/>
  <c r="U688" i="5"/>
  <c r="AM689" i="5" s="1"/>
  <c r="U4581" i="5"/>
  <c r="AM4582" i="5" s="1"/>
  <c r="U2235" i="5"/>
  <c r="AM2236" i="5" s="1"/>
  <c r="U3945" i="5"/>
  <c r="AM3946" i="5" s="1"/>
  <c r="U5017" i="5"/>
  <c r="AM5018" i="5" s="1"/>
  <c r="U705" i="5"/>
  <c r="AM706" i="5" s="1"/>
  <c r="U3349" i="5"/>
  <c r="AM3350" i="5" s="1"/>
  <c r="U90" i="5"/>
  <c r="AM91" i="5" s="1"/>
  <c r="U1681" i="5"/>
  <c r="AM1682" i="5" s="1"/>
  <c r="U1625" i="5"/>
  <c r="AM1626" i="5" s="1"/>
  <c r="U6711" i="5"/>
  <c r="AM6712" i="5" s="1"/>
  <c r="U59" i="5"/>
  <c r="AM60" i="5" s="1"/>
  <c r="U4905" i="5"/>
  <c r="AM4906" i="5" s="1"/>
  <c r="U1712" i="5"/>
  <c r="AM1713" i="5" s="1"/>
  <c r="U69" i="5"/>
  <c r="AM70" i="5" s="1"/>
  <c r="U1398" i="5"/>
  <c r="AM1399" i="5" s="1"/>
  <c r="U8709" i="5"/>
  <c r="AM8710" i="5" s="1"/>
  <c r="U1382" i="5"/>
  <c r="AM1383" i="5" s="1"/>
  <c r="U4150" i="5"/>
  <c r="AM4151" i="5" s="1"/>
  <c r="U6742" i="5"/>
  <c r="AM6743" i="5" s="1"/>
  <c r="U6727" i="5"/>
  <c r="AM6728" i="5" s="1"/>
  <c r="U1661" i="5"/>
  <c r="AM1662" i="5" s="1"/>
  <c r="U8479" i="5"/>
  <c r="AM8480" i="5" s="1"/>
  <c r="U1641" i="5"/>
  <c r="AM1642" i="5" s="1"/>
  <c r="U7067" i="5"/>
  <c r="AM7068" i="5" s="1"/>
  <c r="U3533" i="5"/>
  <c r="AM3534" i="5" s="1"/>
  <c r="U8467" i="5"/>
  <c r="AM8468" i="5" s="1"/>
  <c r="U6714" i="5"/>
  <c r="AM6715" i="5" s="1"/>
  <c r="U3564" i="5"/>
  <c r="AM3565" i="5" s="1"/>
  <c r="U521" i="5"/>
  <c r="AM522" i="5" s="1"/>
  <c r="U8717" i="5"/>
  <c r="AM8718" i="5" s="1"/>
  <c r="U1630" i="5"/>
  <c r="AM1631" i="5" s="1"/>
  <c r="U8724" i="5"/>
  <c r="AM8725" i="5" s="1"/>
  <c r="U94" i="5"/>
  <c r="AM95" i="5" s="1"/>
  <c r="U1691" i="5"/>
  <c r="AM1692" i="5" s="1"/>
  <c r="U8541" i="5"/>
  <c r="AM8542" i="5" s="1"/>
  <c r="U88" i="5"/>
  <c r="AM89" i="5" s="1"/>
  <c r="U7106" i="5"/>
  <c r="AM7107" i="5" s="1"/>
  <c r="U4216" i="5"/>
  <c r="AM4217" i="5" s="1"/>
  <c r="U3195" i="5"/>
  <c r="AM3196" i="5" s="1"/>
  <c r="U8621" i="5"/>
  <c r="AM8622" i="5" s="1"/>
  <c r="U3405" i="5"/>
  <c r="AM3406" i="5" s="1"/>
  <c r="U8575" i="5"/>
  <c r="AM8576" i="5" s="1"/>
  <c r="U4496" i="5"/>
  <c r="AM4497" i="5" s="1"/>
  <c r="U2207" i="5"/>
  <c r="AM2208" i="5" s="1"/>
  <c r="U2231" i="5"/>
  <c r="AM2232" i="5" s="1"/>
  <c r="U1324" i="5"/>
  <c r="AM1325" i="5" s="1"/>
  <c r="U8508" i="5"/>
  <c r="AM8509" i="5" s="1"/>
  <c r="U8759" i="5"/>
  <c r="AM8760" i="5" s="1"/>
  <c r="U3385" i="5"/>
  <c r="AM3386" i="5" s="1"/>
  <c r="U4901" i="5"/>
  <c r="AM4902" i="5" s="1"/>
  <c r="U3489" i="5"/>
  <c r="AM3490" i="5" s="1"/>
  <c r="U3461" i="5"/>
  <c r="AM3462" i="5" s="1"/>
  <c r="U6283" i="5"/>
  <c r="AM6284" i="5" s="1"/>
  <c r="U143" i="5"/>
  <c r="AM144" i="5" s="1"/>
  <c r="U7455" i="5"/>
  <c r="AM7456" i="5" s="1"/>
  <c r="U3528" i="5"/>
  <c r="AM3529" i="5" s="1"/>
  <c r="U8551" i="5"/>
  <c r="AM8552" i="5" s="1"/>
  <c r="U8624" i="5"/>
  <c r="AM8625" i="5" s="1"/>
  <c r="U8629" i="5"/>
  <c r="AM8630" i="5" s="1"/>
  <c r="U4206" i="5"/>
  <c r="AM4207" i="5" s="1"/>
  <c r="U4910" i="5"/>
  <c r="AM4911" i="5" s="1"/>
  <c r="U8560" i="5"/>
  <c r="AM8561" i="5" s="1"/>
  <c r="U5257" i="5"/>
  <c r="AM5258" i="5" s="1"/>
  <c r="U6096" i="5"/>
  <c r="AM6097" i="5" s="1"/>
  <c r="V7240" i="5"/>
  <c r="AN7241" i="5" s="1"/>
  <c r="U1091" i="5"/>
  <c r="AM1092" i="5" s="1"/>
  <c r="U8735" i="5"/>
  <c r="AM8736" i="5" s="1"/>
  <c r="U6136" i="5"/>
  <c r="AM6137" i="5" s="1"/>
  <c r="U7439" i="5"/>
  <c r="AM7440" i="5" s="1"/>
  <c r="U1352" i="5"/>
  <c r="AM1353" i="5" s="1"/>
  <c r="U81" i="5"/>
  <c r="AM82" i="5" s="1"/>
  <c r="U1169" i="5"/>
  <c r="AM1170" i="5" s="1"/>
  <c r="U8707" i="5"/>
  <c r="AM8708" i="5" s="1"/>
  <c r="U3220" i="5"/>
  <c r="AM3221" i="5" s="1"/>
  <c r="U7988" i="5"/>
  <c r="AM7989" i="5" s="1"/>
  <c r="U8" i="5"/>
  <c r="AM9" i="5" s="1"/>
  <c r="U1117" i="5"/>
  <c r="AM1118" i="5" s="1"/>
  <c r="U981" i="5"/>
  <c r="AM982" i="5" s="1"/>
  <c r="U1185" i="5"/>
  <c r="AM1186" i="5" s="1"/>
  <c r="AN8481" i="5"/>
  <c r="U823" i="5"/>
  <c r="AM824" i="5" s="1"/>
  <c r="U6322" i="5"/>
  <c r="AM6323" i="5" s="1"/>
  <c r="U5506" i="5"/>
  <c r="AM5507" i="5" s="1"/>
  <c r="U6950" i="5"/>
  <c r="AM6951" i="5" s="1"/>
  <c r="U5254" i="5"/>
  <c r="AM5255" i="5" s="1"/>
  <c r="U2577" i="5"/>
  <c r="AM2578" i="5" s="1"/>
  <c r="U4584" i="5"/>
  <c r="AM4585" i="5" s="1"/>
  <c r="AN579" i="5"/>
  <c r="U3445" i="5"/>
  <c r="AM3446" i="5" s="1"/>
  <c r="V4777" i="5"/>
  <c r="AN4778" i="5" s="1"/>
  <c r="V5355" i="5"/>
  <c r="AN5356" i="5" s="1"/>
  <c r="V3226" i="5"/>
  <c r="AN3227" i="5" s="1"/>
  <c r="V5397" i="5"/>
  <c r="AN5398" i="5" s="1"/>
  <c r="V3269" i="5"/>
  <c r="V4697" i="5"/>
  <c r="AN4698" i="5" s="1"/>
  <c r="V19" i="5"/>
  <c r="U781" i="5"/>
  <c r="AM782" i="5" s="1"/>
  <c r="U11" i="5"/>
  <c r="AM12" i="5" s="1"/>
  <c r="U1432" i="5"/>
  <c r="AM1433" i="5" s="1"/>
  <c r="U4208" i="5"/>
  <c r="AM4209" i="5" s="1"/>
  <c r="U4254" i="5"/>
  <c r="AM4255" i="5" s="1"/>
  <c r="U1325" i="5"/>
  <c r="AM1326" i="5" s="1"/>
  <c r="U8557" i="5"/>
  <c r="AM8558" i="5" s="1"/>
  <c r="U6710" i="5"/>
  <c r="AM6711" i="5" s="1"/>
  <c r="AN1981" i="5"/>
  <c r="U4875" i="5"/>
  <c r="AM4876" i="5" s="1"/>
  <c r="U6993" i="5"/>
  <c r="AM6994" i="5" s="1"/>
  <c r="U4536" i="5"/>
  <c r="AM4537" i="5" s="1"/>
  <c r="U7074" i="5"/>
  <c r="AM7075" i="5" s="1"/>
  <c r="U547" i="5"/>
  <c r="AM548" i="5" s="1"/>
  <c r="U3956" i="5"/>
  <c r="AM3957" i="5" s="1"/>
  <c r="U532" i="5"/>
  <c r="AM533" i="5" s="1"/>
  <c r="U5248" i="5"/>
  <c r="AM5249" i="5" s="1"/>
  <c r="U4869" i="5"/>
  <c r="AM4870" i="5" s="1"/>
  <c r="U6681" i="5"/>
  <c r="AM6682" i="5" s="1"/>
  <c r="U4276" i="5"/>
  <c r="AM4277" i="5" s="1"/>
  <c r="U2221" i="5"/>
  <c r="AM2222" i="5" s="1"/>
  <c r="U897" i="5"/>
  <c r="AM898" i="5" s="1"/>
  <c r="U2224" i="5"/>
  <c r="AM2225" i="5" s="1"/>
  <c r="U4049" i="5"/>
  <c r="AM4050" i="5" s="1"/>
  <c r="U2133" i="5"/>
  <c r="AM2134" i="5" s="1"/>
  <c r="U4576" i="5"/>
  <c r="AM4577" i="5" s="1"/>
  <c r="AN6986" i="5"/>
  <c r="U2176" i="5"/>
  <c r="AM2177" i="5" s="1"/>
  <c r="AN7037" i="5"/>
  <c r="U3957" i="5"/>
  <c r="AM3958" i="5" s="1"/>
  <c r="U197" i="5"/>
  <c r="AM198" i="5" s="1"/>
  <c r="U3912" i="5"/>
  <c r="AM3913" i="5" s="1"/>
  <c r="U8398" i="5"/>
  <c r="AM8399" i="5" s="1"/>
  <c r="U4513" i="5"/>
  <c r="AM4514" i="5" s="1"/>
  <c r="U2175" i="5"/>
  <c r="AM2176" i="5" s="1"/>
  <c r="U4089" i="5"/>
  <c r="AM4090" i="5" s="1"/>
  <c r="AN3399" i="5"/>
  <c r="U3501" i="5"/>
  <c r="AM3502" i="5" s="1"/>
  <c r="U2180" i="5"/>
  <c r="AM2181" i="5" s="1"/>
  <c r="U7203" i="5"/>
  <c r="AM7204" i="5" s="1"/>
  <c r="U6687" i="5"/>
  <c r="AM6688" i="5" s="1"/>
  <c r="U7399" i="5"/>
  <c r="AM7400" i="5" s="1"/>
  <c r="AN162" i="5"/>
  <c r="U8677" i="5"/>
  <c r="AM8678" i="5" s="1"/>
  <c r="AN3732" i="5"/>
  <c r="U3417" i="5"/>
  <c r="AM3418" i="5" s="1"/>
  <c r="U8725" i="5"/>
  <c r="AM8726" i="5" s="1"/>
  <c r="U7886" i="5"/>
  <c r="AM7887" i="5" s="1"/>
  <c r="U8607" i="5"/>
  <c r="AM8608" i="5" s="1"/>
  <c r="U8637" i="5"/>
  <c r="AM8638" i="5" s="1"/>
  <c r="U1154" i="5"/>
  <c r="AM1155" i="5" s="1"/>
  <c r="U6247" i="5"/>
  <c r="AM6248" i="5" s="1"/>
  <c r="U3982" i="5"/>
  <c r="AM3983" i="5" s="1"/>
  <c r="U1095" i="5"/>
  <c r="AM1096" i="5" s="1"/>
  <c r="U1255" i="5"/>
  <c r="AM1256" i="5" s="1"/>
  <c r="U55" i="5"/>
  <c r="AM56" i="5" s="1"/>
  <c r="U3376" i="5"/>
  <c r="AM3377" i="5" s="1"/>
  <c r="U7970" i="5"/>
  <c r="AM7971" i="5" s="1"/>
  <c r="U856" i="5"/>
  <c r="AM857" i="5" s="1"/>
  <c r="U1651" i="5"/>
  <c r="AM1652" i="5" s="1"/>
  <c r="AN2026" i="5"/>
  <c r="U3500" i="5"/>
  <c r="AM3501" i="5" s="1"/>
  <c r="U4583" i="5"/>
  <c r="AM4584" i="5" s="1"/>
  <c r="U6709" i="5"/>
  <c r="AM6710" i="5" s="1"/>
  <c r="U322" i="5"/>
  <c r="AM323" i="5" s="1"/>
  <c r="U1193" i="5"/>
  <c r="AM1194" i="5" s="1"/>
  <c r="U8520" i="5"/>
  <c r="AM8521" i="5" s="1"/>
  <c r="U8741" i="5"/>
  <c r="AM8742" i="5" s="1"/>
  <c r="U2204" i="5"/>
  <c r="AM2205" i="5" s="1"/>
  <c r="U8543" i="5"/>
  <c r="AM8544" i="5" s="1"/>
  <c r="U7438" i="5"/>
  <c r="AM7439" i="5" s="1"/>
  <c r="U4309" i="5"/>
  <c r="AM4310" i="5" s="1"/>
  <c r="U4512" i="5"/>
  <c r="AM4513" i="5" s="1"/>
  <c r="AN8477" i="5"/>
  <c r="AN5689" i="5"/>
  <c r="U1642" i="5"/>
  <c r="AM1643" i="5" s="1"/>
  <c r="U3424" i="5"/>
  <c r="AM3425" i="5" s="1"/>
  <c r="U6701" i="5"/>
  <c r="AM6702" i="5" s="1"/>
  <c r="U2238" i="5"/>
  <c r="AM2239" i="5" s="1"/>
  <c r="U6770" i="5"/>
  <c r="AM6771" i="5" s="1"/>
  <c r="U2196" i="5"/>
  <c r="AM2197" i="5" s="1"/>
  <c r="U3365" i="5"/>
  <c r="AM3366" i="5" s="1"/>
  <c r="U1614" i="5"/>
  <c r="AM1615" i="5" s="1"/>
  <c r="U8756" i="5"/>
  <c r="AM8757" i="5" s="1"/>
  <c r="AN3456" i="5"/>
  <c r="U4334" i="5"/>
  <c r="AM4335" i="5" s="1"/>
  <c r="U1689" i="5"/>
  <c r="AM1690" i="5" s="1"/>
  <c r="U8647" i="5"/>
  <c r="AM8648" i="5" s="1"/>
  <c r="U6766" i="5"/>
  <c r="AM6767" i="5" s="1"/>
  <c r="U8696" i="5"/>
  <c r="AM8697" i="5" s="1"/>
  <c r="U6676" i="5"/>
  <c r="AM6677" i="5" s="1"/>
  <c r="U2182" i="5"/>
  <c r="AM2183" i="5" s="1"/>
  <c r="U7385" i="5"/>
  <c r="AM7386" i="5" s="1"/>
  <c r="U1279" i="5"/>
  <c r="AM1280" i="5" s="1"/>
  <c r="U8517" i="5"/>
  <c r="AM8518" i="5" s="1"/>
  <c r="U1291" i="5"/>
  <c r="AM1292" i="5" s="1"/>
  <c r="U6090" i="5"/>
  <c r="AM6091" i="5" s="1"/>
  <c r="U7063" i="5"/>
  <c r="AM7064" i="5" s="1"/>
  <c r="AN4632" i="5"/>
  <c r="U1673" i="5"/>
  <c r="AM1674" i="5" s="1"/>
  <c r="U6703" i="5"/>
  <c r="AM6704" i="5" s="1"/>
  <c r="U1638" i="5"/>
  <c r="AM1639" i="5" s="1"/>
  <c r="U3337" i="5"/>
  <c r="AM3338" i="5" s="1"/>
  <c r="U1434" i="5"/>
  <c r="AM1435" i="5" s="1"/>
  <c r="AN124" i="5"/>
  <c r="U7082" i="5"/>
  <c r="AM7083" i="5" s="1"/>
  <c r="U6882" i="5"/>
  <c r="AM6883" i="5" s="1"/>
  <c r="AN7414" i="5"/>
  <c r="U1081" i="5"/>
  <c r="AM1082" i="5" s="1"/>
  <c r="U4900" i="5"/>
  <c r="AM4901" i="5" s="1"/>
  <c r="U8411" i="5"/>
  <c r="AM8412" i="5" s="1"/>
  <c r="U1083" i="5"/>
  <c r="AM1084" i="5" s="1"/>
  <c r="U6179" i="5"/>
  <c r="AM6180" i="5" s="1"/>
  <c r="U6178" i="5"/>
  <c r="AM6179" i="5" s="1"/>
  <c r="U863" i="5"/>
  <c r="AM864" i="5" s="1"/>
  <c r="U6240" i="5"/>
  <c r="AM6241" i="5" s="1"/>
  <c r="U7546" i="5"/>
  <c r="AM7547" i="5" s="1"/>
  <c r="U5673" i="5"/>
  <c r="AM5674" i="5" s="1"/>
  <c r="U7892" i="5"/>
  <c r="AM7893" i="5" s="1"/>
  <c r="U6089" i="5"/>
  <c r="AM6090" i="5" s="1"/>
  <c r="U6232" i="5"/>
  <c r="AM6233" i="5" s="1"/>
  <c r="U5" i="5"/>
  <c r="AM6" i="5" s="1"/>
  <c r="U807" i="5"/>
  <c r="AM808" i="5" s="1"/>
  <c r="U36" i="5"/>
  <c r="AM37" i="5" s="1"/>
  <c r="U6386" i="5"/>
  <c r="AM6387" i="5" s="1"/>
  <c r="U6850" i="5"/>
  <c r="AM6851" i="5" s="1"/>
  <c r="U7177" i="5"/>
  <c r="AM7178" i="5" s="1"/>
  <c r="U880" i="5"/>
  <c r="AM881" i="5" s="1"/>
  <c r="U5170" i="5"/>
  <c r="AM5171" i="5" s="1"/>
  <c r="U7181" i="5"/>
  <c r="AM7182" i="5" s="1"/>
  <c r="V7872" i="5"/>
  <c r="AN7873" i="5" s="1"/>
  <c r="V3203" i="5"/>
  <c r="AN3204" i="5" s="1"/>
  <c r="V7912" i="5"/>
  <c r="AN7913" i="5" s="1"/>
  <c r="V1884" i="5"/>
  <c r="AN1885" i="5" s="1"/>
  <c r="V1070" i="5"/>
  <c r="AN1071" i="5" s="1"/>
  <c r="U6886" i="5"/>
  <c r="AM6887" i="5" s="1"/>
  <c r="U4832" i="5"/>
  <c r="AM4833" i="5" s="1"/>
  <c r="U6110" i="5"/>
  <c r="AM6111" i="5" s="1"/>
  <c r="U1357" i="5"/>
  <c r="AM1358" i="5" s="1"/>
  <c r="U6114" i="5"/>
  <c r="AM6115" i="5" s="1"/>
  <c r="U8620" i="5"/>
  <c r="AM8621" i="5" s="1"/>
  <c r="U5968" i="5"/>
  <c r="AM5969" i="5" s="1"/>
  <c r="U4535" i="5"/>
  <c r="AM4536" i="5" s="1"/>
  <c r="U5007" i="5"/>
  <c r="AM5008" i="5" s="1"/>
  <c r="V8150" i="5"/>
  <c r="AN8151" i="5" s="1"/>
  <c r="V7790" i="5"/>
  <c r="V269" i="5"/>
  <c r="AN270" i="5" s="1"/>
  <c r="V5334" i="5"/>
  <c r="V167" i="5"/>
  <c r="AN168" i="5" s="1"/>
  <c r="V4502" i="5"/>
  <c r="AN4503" i="5" s="1"/>
  <c r="V6816" i="5"/>
  <c r="AN6817" i="5" s="1"/>
  <c r="U5666" i="5"/>
  <c r="AM5667" i="5" s="1"/>
  <c r="U6679" i="5"/>
  <c r="AM6680" i="5" s="1"/>
  <c r="U6723" i="5"/>
  <c r="AM6724" i="5" s="1"/>
  <c r="V6510" i="5"/>
  <c r="AN6511" i="5" s="1"/>
  <c r="U31" i="5"/>
  <c r="AM32" i="5" s="1"/>
  <c r="U8593" i="5"/>
  <c r="AM8594" i="5" s="1"/>
  <c r="U8675" i="5"/>
  <c r="AM8676" i="5" s="1"/>
  <c r="U1405" i="5"/>
  <c r="AM1406" i="5" s="1"/>
  <c r="U2157" i="5"/>
  <c r="AM2158" i="5" s="1"/>
  <c r="U4031" i="5"/>
  <c r="AM4032" i="5" s="1"/>
  <c r="U3941" i="5"/>
  <c r="AM3942" i="5" s="1"/>
  <c r="U2279" i="5"/>
  <c r="AM2280" i="5" s="1"/>
  <c r="AN2783" i="5"/>
  <c r="U3940" i="5"/>
  <c r="AM3941" i="5" s="1"/>
  <c r="U3989" i="5"/>
  <c r="AM3990" i="5" s="1"/>
  <c r="AN5706" i="5"/>
  <c r="U1223" i="5"/>
  <c r="AM1224" i="5" s="1"/>
  <c r="AN4811" i="5"/>
  <c r="U4886" i="5"/>
  <c r="AM4887" i="5" s="1"/>
  <c r="U4516" i="5"/>
  <c r="AM4517" i="5" s="1"/>
  <c r="U5272" i="5"/>
  <c r="AM5273" i="5" s="1"/>
  <c r="U3869" i="5"/>
  <c r="AM3870" i="5" s="1"/>
  <c r="U4567" i="5"/>
  <c r="AM4568" i="5" s="1"/>
  <c r="U8646" i="5"/>
  <c r="AM8647" i="5" s="1"/>
  <c r="U2193" i="5"/>
  <c r="AM2194" i="5" s="1"/>
  <c r="U4866" i="5"/>
  <c r="AM4867" i="5" s="1"/>
  <c r="U2168" i="5"/>
  <c r="AM2169" i="5" s="1"/>
  <c r="U4161" i="5"/>
  <c r="AM4162" i="5" s="1"/>
  <c r="U3393" i="5"/>
  <c r="AM3394" i="5" s="1"/>
  <c r="U3877" i="5"/>
  <c r="AM3878" i="5" s="1"/>
  <c r="U6835" i="5"/>
  <c r="AM6836" i="5" s="1"/>
  <c r="U841" i="5"/>
  <c r="AM842" i="5" s="1"/>
  <c r="U5079" i="5"/>
  <c r="AM5080" i="5" s="1"/>
  <c r="AN1861" i="5"/>
  <c r="U611" i="5"/>
  <c r="AM612" i="5" s="1"/>
  <c r="AN1909" i="5"/>
  <c r="U5619" i="5"/>
  <c r="AM5620" i="5" s="1"/>
  <c r="U2177" i="5"/>
  <c r="AM2178" i="5" s="1"/>
  <c r="U6745" i="5"/>
  <c r="AM6746" i="5" s="1"/>
  <c r="U4212" i="5"/>
  <c r="AM4213" i="5" s="1"/>
  <c r="U6935" i="5"/>
  <c r="AM6936" i="5" s="1"/>
  <c r="U4302" i="5"/>
  <c r="AM4303" i="5" s="1"/>
  <c r="U4862" i="5"/>
  <c r="AM4863" i="5" s="1"/>
  <c r="U4232" i="5"/>
  <c r="AM4233" i="5" s="1"/>
  <c r="U6811" i="5"/>
  <c r="AM6812" i="5" s="1"/>
  <c r="U3880" i="5"/>
  <c r="AM3881" i="5" s="1"/>
  <c r="U4042" i="5"/>
  <c r="AM4043" i="5" s="1"/>
  <c r="AN1970" i="5"/>
  <c r="U6693" i="5"/>
  <c r="AM6694" i="5" s="1"/>
  <c r="U3429" i="5"/>
  <c r="AM3430" i="5" s="1"/>
  <c r="U3488" i="5"/>
  <c r="AM3489" i="5" s="1"/>
  <c r="U6704" i="5"/>
  <c r="AM6705" i="5" s="1"/>
  <c r="U8549" i="5"/>
  <c r="AM8550" i="5" s="1"/>
  <c r="U133" i="5"/>
  <c r="AM134" i="5" s="1"/>
  <c r="U1613" i="5"/>
  <c r="AM1614" i="5" s="1"/>
  <c r="U3342" i="5"/>
  <c r="AM3343" i="5" s="1"/>
  <c r="U1290" i="5"/>
  <c r="AM1291" i="5" s="1"/>
  <c r="U463" i="5"/>
  <c r="AM464" i="5" s="1"/>
  <c r="U6085" i="5"/>
  <c r="AM6086" i="5" s="1"/>
  <c r="U1429" i="5"/>
  <c r="AM1430" i="5" s="1"/>
  <c r="U6725" i="5"/>
  <c r="AM6726" i="5" s="1"/>
  <c r="U1157" i="5"/>
  <c r="AM1158" i="5" s="1"/>
  <c r="U1079" i="5"/>
  <c r="AM1080" i="5" s="1"/>
  <c r="U287" i="5"/>
  <c r="AM288" i="5" s="1"/>
  <c r="U8749" i="5"/>
  <c r="AM8750" i="5" s="1"/>
  <c r="U1698" i="5"/>
  <c r="AM1699" i="5" s="1"/>
  <c r="U8679" i="5"/>
  <c r="AM8680" i="5" s="1"/>
  <c r="U5082" i="5"/>
  <c r="AM5083" i="5" s="1"/>
  <c r="U4483" i="5"/>
  <c r="AM4484" i="5" s="1"/>
  <c r="U845" i="5"/>
  <c r="AM846" i="5" s="1"/>
  <c r="U6600" i="5"/>
  <c r="AM6601" i="5" s="1"/>
  <c r="U896" i="5"/>
  <c r="AM897" i="5" s="1"/>
  <c r="U1414" i="5"/>
  <c r="AM1415" i="5" s="1"/>
  <c r="U8612" i="5"/>
  <c r="AM8613" i="5" s="1"/>
  <c r="U8495" i="5"/>
  <c r="AM8496" i="5" s="1"/>
  <c r="U3238" i="5"/>
  <c r="AM3239" i="5" s="1"/>
  <c r="U4760" i="5"/>
  <c r="AM4761" i="5" s="1"/>
  <c r="U2125" i="5"/>
  <c r="AM2126" i="5" s="1"/>
  <c r="U4198" i="5"/>
  <c r="AM4199" i="5" s="1"/>
  <c r="U6682" i="5"/>
  <c r="AM6683" i="5" s="1"/>
  <c r="U6139" i="5"/>
  <c r="AM6140" i="5" s="1"/>
  <c r="U3360" i="5"/>
  <c r="AM3361" i="5" s="1"/>
  <c r="U871" i="5"/>
  <c r="AM872" i="5" s="1"/>
  <c r="U6733" i="5"/>
  <c r="AM6734" i="5" s="1"/>
  <c r="U2895" i="5"/>
  <c r="AM2896" i="5" s="1"/>
  <c r="AN5696" i="5"/>
  <c r="U2212" i="5"/>
  <c r="AM2213" i="5" s="1"/>
  <c r="U6740" i="5"/>
  <c r="AM6741" i="5" s="1"/>
  <c r="U4464" i="5"/>
  <c r="AM4465" i="5" s="1"/>
  <c r="U3513" i="5"/>
  <c r="AM3514" i="5" s="1"/>
  <c r="U80" i="5"/>
  <c r="AM81" i="5" s="1"/>
  <c r="U7083" i="5"/>
  <c r="AM7084" i="5" s="1"/>
  <c r="U4856" i="5"/>
  <c r="AM4857" i="5" s="1"/>
  <c r="U8716" i="5"/>
  <c r="AM8717" i="5" s="1"/>
  <c r="U907" i="5"/>
  <c r="AM908" i="5" s="1"/>
  <c r="U6129" i="5"/>
  <c r="AM6130" i="5" s="1"/>
  <c r="U6735" i="5"/>
  <c r="AM6736" i="5" s="1"/>
  <c r="U8628" i="5"/>
  <c r="AM8629" i="5" s="1"/>
  <c r="U4480" i="5"/>
  <c r="AM4481" i="5" s="1"/>
  <c r="U6688" i="5"/>
  <c r="AM6689" i="5" s="1"/>
  <c r="U46" i="5"/>
  <c r="AM47" i="5" s="1"/>
  <c r="U1629" i="5"/>
  <c r="AM1630" i="5" s="1"/>
  <c r="U1129" i="5"/>
  <c r="AM1130" i="5" s="1"/>
  <c r="U1031" i="5"/>
  <c r="AM1032" i="5" s="1"/>
  <c r="AN79" i="5"/>
  <c r="U8515" i="5"/>
  <c r="AM8516" i="5" s="1"/>
  <c r="U7085" i="5"/>
  <c r="AM7086" i="5" s="1"/>
  <c r="U433" i="5"/>
  <c r="AM434" i="5" s="1"/>
  <c r="U7822" i="5"/>
  <c r="AM7823" i="5" s="1"/>
  <c r="U5094" i="5"/>
  <c r="AM5095" i="5" s="1"/>
  <c r="U8112" i="5"/>
  <c r="AM8113" i="5" s="1"/>
  <c r="U1542" i="5"/>
  <c r="AM1543" i="5" s="1"/>
  <c r="U5812" i="5"/>
  <c r="AM5813" i="5" s="1"/>
  <c r="U7908" i="5"/>
  <c r="AM7909" i="5" s="1"/>
  <c r="U6104" i="5"/>
  <c r="AM6105" i="5" s="1"/>
  <c r="V215" i="5"/>
  <c r="AN216" i="5" s="1"/>
  <c r="V581" i="5"/>
  <c r="AN582" i="5" s="1"/>
  <c r="V6224" i="5"/>
  <c r="V279" i="5"/>
  <c r="AN280" i="5" s="1"/>
  <c r="V6496" i="5"/>
  <c r="AN6497" i="5" s="1"/>
  <c r="V503" i="5"/>
  <c r="U1191" i="5"/>
  <c r="AM1192" i="5" s="1"/>
  <c r="U953" i="5"/>
  <c r="AM954" i="5" s="1"/>
  <c r="U3038" i="5"/>
  <c r="AM3039" i="5" s="1"/>
  <c r="U1306" i="5"/>
  <c r="AM1307" i="5" s="1"/>
  <c r="U4046" i="5"/>
  <c r="AM4047" i="5" s="1"/>
  <c r="U4880" i="5"/>
  <c r="AM4881" i="5" s="1"/>
  <c r="U4300" i="5"/>
  <c r="AM4301" i="5" s="1"/>
  <c r="U4986" i="5"/>
  <c r="AM4987" i="5" s="1"/>
  <c r="U4280" i="5"/>
  <c r="AM4281" i="5" s="1"/>
  <c r="V2506" i="5"/>
  <c r="AN2507" i="5" s="1"/>
  <c r="V7841" i="5"/>
  <c r="V6166" i="5"/>
  <c r="AN6167" i="5" s="1"/>
  <c r="V4047" i="5"/>
  <c r="U8743" i="5"/>
  <c r="AM8744" i="5" s="1"/>
  <c r="U1294" i="5"/>
  <c r="AM1295" i="5" s="1"/>
  <c r="U737" i="5"/>
  <c r="AM738" i="5" s="1"/>
  <c r="V5752" i="5"/>
  <c r="V709" i="5"/>
  <c r="AN710" i="5" s="1"/>
  <c r="U6899" i="5"/>
  <c r="AM6900" i="5" s="1"/>
  <c r="U4501" i="5"/>
  <c r="AM4502" i="5" s="1"/>
  <c r="V2458" i="5"/>
  <c r="AN2459" i="5" s="1"/>
  <c r="V6422" i="5"/>
  <c r="AN6423" i="5" s="1"/>
  <c r="V4849" i="5"/>
  <c r="AN4850" i="5" s="1"/>
  <c r="V2603" i="5"/>
  <c r="AN2604" i="5" s="1"/>
  <c r="V7911" i="5"/>
  <c r="AN7912" i="5" s="1"/>
  <c r="V7436" i="5"/>
  <c r="AN7437" i="5" s="1"/>
  <c r="V6498" i="5"/>
  <c r="AN6499" i="5" s="1"/>
  <c r="U5321" i="5"/>
  <c r="AM5322" i="5" s="1"/>
  <c r="U7375" i="5"/>
  <c r="AM7376" i="5" s="1"/>
  <c r="U2230" i="5"/>
  <c r="AM2231" i="5" s="1"/>
  <c r="U4204" i="5"/>
  <c r="AM4205" i="5" s="1"/>
  <c r="AN8265" i="5"/>
  <c r="U756" i="5"/>
  <c r="AM757" i="5" s="1"/>
  <c r="U3900" i="5"/>
  <c r="AM3901" i="5" s="1"/>
  <c r="U2205" i="5"/>
  <c r="AM2206" i="5" s="1"/>
  <c r="U3946" i="5"/>
  <c r="AM3947" i="5" s="1"/>
  <c r="U3936" i="5"/>
  <c r="AM3937" i="5" s="1"/>
  <c r="U501" i="5"/>
  <c r="AM502" i="5" s="1"/>
  <c r="U4776" i="5"/>
  <c r="AM4777" i="5" s="1"/>
  <c r="U4236" i="5"/>
  <c r="AM4237" i="5" s="1"/>
  <c r="U267" i="5"/>
  <c r="AM268" i="5" s="1"/>
  <c r="U2186" i="5"/>
  <c r="AM2187" i="5" s="1"/>
  <c r="U672" i="5"/>
  <c r="AM673" i="5" s="1"/>
  <c r="U4497" i="5"/>
  <c r="AM4498" i="5" s="1"/>
  <c r="U5011" i="5"/>
  <c r="AM5012" i="5" s="1"/>
  <c r="U7989" i="5"/>
  <c r="AM7990" i="5" s="1"/>
  <c r="U8203" i="5"/>
  <c r="AM8204" i="5" s="1"/>
  <c r="U3958" i="5"/>
  <c r="AM3959" i="5" s="1"/>
  <c r="U5015" i="5"/>
  <c r="AM5016" i="5" s="1"/>
  <c r="U2234" i="5"/>
  <c r="AM2235" i="5" s="1"/>
  <c r="U3933" i="5"/>
  <c r="AM3934" i="5" s="1"/>
  <c r="U785" i="5"/>
  <c r="AM786" i="5" s="1"/>
  <c r="U1216" i="5"/>
  <c r="AM1217" i="5" s="1"/>
  <c r="U2197" i="5"/>
  <c r="AM2198" i="5" s="1"/>
  <c r="U5671" i="5"/>
  <c r="AM5672" i="5" s="1"/>
  <c r="U4527" i="5"/>
  <c r="AM4528" i="5" s="1"/>
  <c r="U4579" i="5"/>
  <c r="AM4580" i="5" s="1"/>
  <c r="U4844" i="5"/>
  <c r="AM4845" i="5" s="1"/>
  <c r="U4812" i="5"/>
  <c r="AM4813" i="5" s="1"/>
  <c r="AN8293" i="5"/>
  <c r="U4180" i="5"/>
  <c r="AM4181" i="5" s="1"/>
  <c r="U2903" i="5"/>
  <c r="AM2904" i="5" s="1"/>
  <c r="U54" i="5"/>
  <c r="AM55" i="5" s="1"/>
  <c r="U3525" i="5"/>
  <c r="AM3526" i="5" s="1"/>
  <c r="U3537" i="5"/>
  <c r="AM3538" i="5" s="1"/>
  <c r="U933" i="5"/>
  <c r="AM934" i="5" s="1"/>
  <c r="U2220" i="5"/>
  <c r="AM2221" i="5" s="1"/>
  <c r="U1334" i="5"/>
  <c r="AM1335" i="5" s="1"/>
  <c r="U8553" i="5"/>
  <c r="AM8554" i="5" s="1"/>
  <c r="U6564" i="5"/>
  <c r="AM6565" i="5" s="1"/>
  <c r="U118" i="5"/>
  <c r="AM119" i="5" s="1"/>
  <c r="U6809" i="5"/>
  <c r="AM6810" i="5" s="1"/>
  <c r="U3465" i="5"/>
  <c r="AM3466" i="5" s="1"/>
  <c r="U1437" i="5"/>
  <c r="AM1438" i="5" s="1"/>
  <c r="U7454" i="5"/>
  <c r="AM7455" i="5" s="1"/>
  <c r="U8708" i="5"/>
  <c r="AM8709" i="5" s="1"/>
  <c r="U6716" i="5"/>
  <c r="AM6717" i="5" s="1"/>
  <c r="U7430" i="5"/>
  <c r="AM7431" i="5" s="1"/>
  <c r="U964" i="5"/>
  <c r="AM965" i="5" s="1"/>
  <c r="U945" i="5"/>
  <c r="AM946" i="5" s="1"/>
  <c r="U52" i="5"/>
  <c r="AM53" i="5" s="1"/>
  <c r="U5371" i="5"/>
  <c r="AM5372" i="5" s="1"/>
  <c r="U6743" i="5"/>
  <c r="AM6744" i="5" s="1"/>
  <c r="U3453" i="5"/>
  <c r="AM3454" i="5" s="1"/>
  <c r="U6802" i="5"/>
  <c r="AM6803" i="5" s="1"/>
  <c r="U2223" i="5"/>
  <c r="AM2224" i="5" s="1"/>
  <c r="U3556" i="5"/>
  <c r="AM3557" i="5" s="1"/>
  <c r="U1341" i="5"/>
  <c r="AM1342" i="5" s="1"/>
  <c r="U8670" i="5"/>
  <c r="AM8671" i="5" s="1"/>
  <c r="U1438" i="5"/>
  <c r="AM1439" i="5" s="1"/>
  <c r="U1674" i="5"/>
  <c r="AM1675" i="5" s="1"/>
  <c r="U8661" i="5"/>
  <c r="AM8662" i="5" s="1"/>
  <c r="U1317" i="5"/>
  <c r="AM1318" i="5" s="1"/>
  <c r="U8669" i="5"/>
  <c r="AM8670" i="5" s="1"/>
  <c r="U4560" i="5"/>
  <c r="AM4561" i="5" s="1"/>
  <c r="U1211" i="5"/>
  <c r="AM1212" i="5" s="1"/>
  <c r="U8596" i="5"/>
  <c r="AM8597" i="5" s="1"/>
  <c r="U4317" i="5"/>
  <c r="AM4318" i="5" s="1"/>
  <c r="U8581" i="5"/>
  <c r="AM8582" i="5" s="1"/>
  <c r="U4520" i="5"/>
  <c r="AM4521" i="5" s="1"/>
  <c r="AN6892" i="5"/>
  <c r="U879" i="5"/>
  <c r="AM880" i="5" s="1"/>
  <c r="U1672" i="5"/>
  <c r="AM1673" i="5" s="1"/>
  <c r="U3865" i="5"/>
  <c r="AM3866" i="5" s="1"/>
  <c r="U8565" i="5"/>
  <c r="AM8566" i="5" s="1"/>
  <c r="U5324" i="5"/>
  <c r="AM5325" i="5" s="1"/>
  <c r="U4014" i="5"/>
  <c r="AM4015" i="5" s="1"/>
  <c r="U8556" i="5"/>
  <c r="AM8557" i="5" s="1"/>
  <c r="U6132" i="5"/>
  <c r="AM6133" i="5" s="1"/>
  <c r="U6353" i="5"/>
  <c r="AM6354" i="5" s="1"/>
  <c r="U8727" i="5"/>
  <c r="AM8728" i="5" s="1"/>
  <c r="U594" i="5"/>
  <c r="AM595" i="5" s="1"/>
  <c r="U6837" i="5"/>
  <c r="AM6838" i="5" s="1"/>
  <c r="U8435" i="5"/>
  <c r="AM8436" i="5" s="1"/>
  <c r="U969" i="5"/>
  <c r="AM970" i="5" s="1"/>
  <c r="U225" i="5"/>
  <c r="AM226" i="5" s="1"/>
  <c r="U3456" i="5"/>
  <c r="AM3457" i="5" s="1"/>
  <c r="U1005" i="5"/>
  <c r="AM1006" i="5" s="1"/>
  <c r="AN6281" i="5"/>
  <c r="U6925" i="5"/>
  <c r="AM6926" i="5" s="1"/>
  <c r="U1838" i="5"/>
  <c r="AM1839" i="5" s="1"/>
  <c r="U8160" i="5"/>
  <c r="AM8161" i="5" s="1"/>
  <c r="U6150" i="5"/>
  <c r="AM6151" i="5" s="1"/>
  <c r="U5890" i="5"/>
  <c r="AM5891" i="5" s="1"/>
  <c r="U23" i="5"/>
  <c r="AM24" i="5" s="1"/>
  <c r="U6930" i="5"/>
  <c r="AM6931" i="5" s="1"/>
  <c r="U927" i="5"/>
  <c r="AM928" i="5" s="1"/>
  <c r="U5250" i="5"/>
  <c r="AM5251" i="5" s="1"/>
  <c r="U1478" i="5"/>
  <c r="AM1479" i="5" s="1"/>
  <c r="V6797" i="5"/>
  <c r="AN6798" i="5" s="1"/>
  <c r="V2558" i="5"/>
  <c r="AN2559" i="5" s="1"/>
  <c r="V8445" i="5"/>
  <c r="V7917" i="5"/>
  <c r="AN7918" i="5" s="1"/>
  <c r="U7565" i="5"/>
  <c r="AM7566" i="5" s="1"/>
  <c r="U5788" i="5"/>
  <c r="AM5789" i="5" s="1"/>
  <c r="U6815" i="5"/>
  <c r="AM6816" i="5" s="1"/>
  <c r="U8546" i="5"/>
  <c r="AM8547" i="5" s="1"/>
  <c r="U5245" i="5"/>
  <c r="AM5246" i="5" s="1"/>
  <c r="U8443" i="5"/>
  <c r="AM8444" i="5" s="1"/>
  <c r="U3505" i="5"/>
  <c r="AM3506" i="5" s="1"/>
  <c r="U1693" i="5"/>
  <c r="AM1694" i="5" s="1"/>
  <c r="U1234" i="5"/>
  <c r="AM1235" i="5" s="1"/>
  <c r="U1729" i="5"/>
  <c r="AM1730" i="5" s="1"/>
  <c r="U3972" i="5"/>
  <c r="AM3973" i="5" s="1"/>
  <c r="U4559" i="5"/>
  <c r="AM4560" i="5" s="1"/>
  <c r="U4250" i="5"/>
  <c r="AM4251" i="5" s="1"/>
  <c r="U2266" i="5"/>
  <c r="AM2267" i="5" s="1"/>
  <c r="V7478" i="5"/>
  <c r="V8188" i="5"/>
  <c r="V7809" i="5"/>
  <c r="V6576" i="5"/>
  <c r="AN6577" i="5" s="1"/>
  <c r="U8318" i="5"/>
  <c r="AM8319" i="5" s="1"/>
  <c r="U3265" i="5"/>
  <c r="AM3266" i="5" s="1"/>
  <c r="U1069" i="5"/>
  <c r="AM1070" i="5" s="1"/>
  <c r="U4916" i="5"/>
  <c r="AM4917" i="5" s="1"/>
  <c r="U8521" i="5"/>
  <c r="AM8522" i="5" s="1"/>
  <c r="U6923" i="5"/>
  <c r="AM6924" i="5" s="1"/>
  <c r="U4505" i="5"/>
  <c r="AM4506" i="5" s="1"/>
  <c r="U4030" i="5"/>
  <c r="AM4031" i="5" s="1"/>
  <c r="U7406" i="5"/>
  <c r="AM7407" i="5" s="1"/>
  <c r="U3964" i="5"/>
  <c r="AM3965" i="5" s="1"/>
  <c r="U5319" i="5"/>
  <c r="AM5320" i="5" s="1"/>
  <c r="U4526" i="5"/>
  <c r="AM4527" i="5" s="1"/>
  <c r="U5264" i="5"/>
  <c r="AM5265" i="5" s="1"/>
  <c r="U4863" i="5"/>
  <c r="AM4864" i="5" s="1"/>
  <c r="U6780" i="5"/>
  <c r="AM6781" i="5" s="1"/>
  <c r="U797" i="5"/>
  <c r="AM798" i="5" s="1"/>
  <c r="U3904" i="5"/>
  <c r="AM3905" i="5" s="1"/>
  <c r="U3968" i="5"/>
  <c r="AM3969" i="5" s="1"/>
  <c r="U1061" i="5"/>
  <c r="AM1062" i="5" s="1"/>
  <c r="U1461" i="5"/>
  <c r="AM1462" i="5" s="1"/>
  <c r="U800" i="5"/>
  <c r="AM801" i="5" s="1"/>
  <c r="U4240" i="5"/>
  <c r="AM4241" i="5" s="1"/>
  <c r="U4054" i="5"/>
  <c r="AM4055" i="5" s="1"/>
  <c r="U6715" i="5"/>
  <c r="AM6716" i="5" s="1"/>
  <c r="AN3217" i="5"/>
  <c r="U4507" i="5"/>
  <c r="AM4508" i="5" s="1"/>
  <c r="U4549" i="5"/>
  <c r="AM4550" i="5" s="1"/>
  <c r="U1378" i="5"/>
  <c r="AM1379" i="5" s="1"/>
  <c r="U3884" i="5"/>
  <c r="AM3885" i="5" s="1"/>
  <c r="AN7916" i="5"/>
  <c r="U5252" i="5"/>
  <c r="AM5253" i="5" s="1"/>
  <c r="AN3173" i="5"/>
  <c r="U2261" i="5"/>
  <c r="AM2262" i="5" s="1"/>
  <c r="AN2752" i="5"/>
  <c r="U773" i="5"/>
  <c r="AM774" i="5" s="1"/>
  <c r="U5649" i="5"/>
  <c r="AM5650" i="5" s="1"/>
  <c r="U4314" i="5"/>
  <c r="AM4315" i="5" s="1"/>
  <c r="U2194" i="5"/>
  <c r="AM2195" i="5" s="1"/>
  <c r="AN1817" i="5"/>
  <c r="U5067" i="5"/>
  <c r="AM5068" i="5" s="1"/>
  <c r="U4077" i="5"/>
  <c r="AM4078" i="5" s="1"/>
  <c r="U1264" i="5"/>
  <c r="AM1265" i="5" s="1"/>
  <c r="U4020" i="5"/>
  <c r="AM4021" i="5" s="1"/>
  <c r="U4445" i="5"/>
  <c r="AM4446" i="5" s="1"/>
  <c r="U3856" i="5"/>
  <c r="AM3857" i="5" s="1"/>
  <c r="U4533" i="5"/>
  <c r="AM4534" i="5" s="1"/>
  <c r="U6729" i="5"/>
  <c r="AM6730" i="5" s="1"/>
  <c r="AN2497" i="5"/>
  <c r="U6736" i="5"/>
  <c r="AM6737" i="5" s="1"/>
  <c r="U85" i="5"/>
  <c r="AM86" i="5" s="1"/>
  <c r="U2892" i="5"/>
  <c r="AM2893" i="5" s="1"/>
  <c r="U7" i="5"/>
  <c r="AM8" i="5" s="1"/>
  <c r="U4222" i="5"/>
  <c r="AM4223" i="5" s="1"/>
  <c r="U8674" i="5"/>
  <c r="AM8675" i="5" s="1"/>
  <c r="U483" i="5"/>
  <c r="AM484" i="5" s="1"/>
  <c r="U4266" i="5"/>
  <c r="AM4267" i="5" s="1"/>
  <c r="U6621" i="5"/>
  <c r="AM6622" i="5" s="1"/>
  <c r="U8682" i="5"/>
  <c r="AM8683" i="5" s="1"/>
  <c r="U1183" i="5"/>
  <c r="AM1184" i="5" s="1"/>
  <c r="U8550" i="5"/>
  <c r="AM8551" i="5" s="1"/>
  <c r="U6608" i="5"/>
  <c r="AM6609" i="5" s="1"/>
  <c r="U5080" i="5"/>
  <c r="AM5081" i="5" s="1"/>
  <c r="U2181" i="5"/>
  <c r="AM2182" i="5" s="1"/>
  <c r="U6624" i="5"/>
  <c r="AM6625" i="5" s="1"/>
  <c r="U6690" i="5"/>
  <c r="AM6691" i="5" s="1"/>
  <c r="U961" i="5"/>
  <c r="AM962" i="5" s="1"/>
  <c r="U8559" i="5"/>
  <c r="AM8560" i="5" s="1"/>
  <c r="U6798" i="5"/>
  <c r="AM6799" i="5" s="1"/>
  <c r="U2805" i="5"/>
  <c r="AM2806" i="5" s="1"/>
  <c r="AN2573" i="5"/>
  <c r="U921" i="5"/>
  <c r="AM922" i="5" s="1"/>
  <c r="U8533" i="5"/>
  <c r="AM8534" i="5" s="1"/>
  <c r="U1677" i="5"/>
  <c r="AM1678" i="5" s="1"/>
  <c r="U8619" i="5"/>
  <c r="AM8620" i="5" s="1"/>
  <c r="U3473" i="5"/>
  <c r="AM3474" i="5" s="1"/>
  <c r="U8732" i="5"/>
  <c r="AM8733" i="5" s="1"/>
  <c r="U4022" i="5"/>
  <c r="AM4023" i="5" s="1"/>
  <c r="U2149" i="5"/>
  <c r="AM2150" i="5" s="1"/>
  <c r="U8570" i="5"/>
  <c r="AM8571" i="5" s="1"/>
  <c r="U8660" i="5"/>
  <c r="AM8661" i="5" s="1"/>
  <c r="U6121" i="5"/>
  <c r="AM6122" i="5" s="1"/>
  <c r="U3468" i="5"/>
  <c r="AM3469" i="5" s="1"/>
  <c r="U50" i="5"/>
  <c r="AM51" i="5" s="1"/>
  <c r="U1659" i="5"/>
  <c r="AM1660" i="5" s="1"/>
  <c r="U1302" i="5"/>
  <c r="AM1303" i="5" s="1"/>
  <c r="U4182" i="5"/>
  <c r="AM4183" i="5" s="1"/>
  <c r="AN3193" i="5"/>
  <c r="U57" i="5"/>
  <c r="AM58" i="5" s="1"/>
  <c r="U1252" i="5"/>
  <c r="AM1253" i="5" s="1"/>
  <c r="U114" i="5"/>
  <c r="AM115" i="5" s="1"/>
  <c r="U7107" i="5"/>
  <c r="AM7108" i="5" s="1"/>
  <c r="U3948" i="5"/>
  <c r="AM3949" i="5" s="1"/>
  <c r="U656" i="5"/>
  <c r="AM657" i="5" s="1"/>
  <c r="U63" i="5"/>
  <c r="AM64" i="5" s="1"/>
  <c r="U8572" i="5"/>
  <c r="AM8573" i="5" s="1"/>
  <c r="U999" i="5"/>
  <c r="AM1000" i="5" s="1"/>
  <c r="U5364" i="5"/>
  <c r="AM5365" i="5" s="1"/>
  <c r="U3302" i="5"/>
  <c r="AM3303" i="5" s="1"/>
  <c r="U6786" i="5"/>
  <c r="AM6787" i="5" s="1"/>
  <c r="U4312" i="5"/>
  <c r="AM4313" i="5" s="1"/>
  <c r="U1657" i="5"/>
  <c r="AM1658" i="5" s="1"/>
  <c r="U8757" i="5"/>
  <c r="AM8758" i="5" s="1"/>
  <c r="U6680" i="5"/>
  <c r="AM6681" i="5" s="1"/>
  <c r="U8676" i="5"/>
  <c r="AM8677" i="5" s="1"/>
  <c r="U1699" i="5"/>
  <c r="AM1700" i="5" s="1"/>
  <c r="U195" i="5"/>
  <c r="AM196" i="5" s="1"/>
  <c r="U6762" i="5"/>
  <c r="AM6763" i="5" s="1"/>
  <c r="U8511" i="5"/>
  <c r="AM8512" i="5" s="1"/>
  <c r="V1400" i="5"/>
  <c r="U788" i="5"/>
  <c r="AM789" i="5" s="1"/>
  <c r="U1253" i="5"/>
  <c r="AM1254" i="5" s="1"/>
  <c r="U8507" i="5"/>
  <c r="AM8508" i="5" s="1"/>
  <c r="U1720" i="5"/>
  <c r="AM1721" i="5" s="1"/>
  <c r="U1361" i="5"/>
  <c r="AM1362" i="5" s="1"/>
  <c r="U559" i="5"/>
  <c r="AM560" i="5" s="1"/>
  <c r="V1622" i="5"/>
  <c r="U8155" i="5"/>
  <c r="AM8156" i="5" s="1"/>
  <c r="AN1929" i="5"/>
  <c r="U7755" i="5"/>
  <c r="AM7756" i="5" s="1"/>
  <c r="U4902" i="5"/>
  <c r="AM4903" i="5" s="1"/>
  <c r="U7211" i="5"/>
  <c r="AM7212" i="5" s="1"/>
  <c r="U1409" i="5"/>
  <c r="AM1410" i="5" s="1"/>
  <c r="U5780" i="5"/>
  <c r="AM5781" i="5" s="1"/>
  <c r="U6818" i="5"/>
  <c r="AM6819" i="5" s="1"/>
  <c r="U6215" i="5"/>
  <c r="AM6216" i="5" s="1"/>
  <c r="U1123" i="5"/>
  <c r="AM1124" i="5" s="1"/>
  <c r="U8056" i="5"/>
  <c r="AM8057" i="5" s="1"/>
  <c r="V6906" i="5"/>
  <c r="U1486" i="5"/>
  <c r="AM1487" i="5" s="1"/>
  <c r="U7145" i="5"/>
  <c r="AM7146" i="5" s="1"/>
  <c r="V7115" i="5"/>
  <c r="AN7116" i="5" s="1"/>
  <c r="V6982" i="5"/>
  <c r="V4398" i="5"/>
  <c r="AN4399" i="5" s="1"/>
  <c r="V6200" i="5"/>
  <c r="AN6201" i="5" s="1"/>
  <c r="U5038" i="5"/>
  <c r="AM5039" i="5" s="1"/>
  <c r="U1261" i="5"/>
  <c r="AM1262" i="5" s="1"/>
  <c r="U6678" i="5"/>
  <c r="AM6679" i="5" s="1"/>
  <c r="V6376" i="5"/>
  <c r="U6100" i="5"/>
  <c r="AM6101" i="5" s="1"/>
  <c r="U6140" i="5"/>
  <c r="AM6141" i="5" s="1"/>
  <c r="U4881" i="5"/>
  <c r="AM4882" i="5" s="1"/>
  <c r="U887" i="5"/>
  <c r="AM888" i="5" s="1"/>
  <c r="U5187" i="5"/>
  <c r="AM5188" i="5" s="1"/>
  <c r="U4547" i="5"/>
  <c r="AM4548" i="5" s="1"/>
  <c r="U5268" i="5"/>
  <c r="AM5269" i="5" s="1"/>
  <c r="U4463" i="5"/>
  <c r="AM4464" i="5" s="1"/>
  <c r="U1498" i="5"/>
  <c r="AM1499" i="5" s="1"/>
  <c r="U3929" i="5"/>
  <c r="AM3930" i="5" s="1"/>
  <c r="U4542" i="5"/>
  <c r="AM4543" i="5" s="1"/>
  <c r="U7488" i="5"/>
  <c r="AM7489" i="5" s="1"/>
  <c r="U6404" i="5"/>
  <c r="AM6405" i="5" s="1"/>
  <c r="U7084" i="5"/>
  <c r="AM7085" i="5" s="1"/>
  <c r="U1645" i="5"/>
  <c r="AM1646" i="5" s="1"/>
  <c r="U2274" i="5"/>
  <c r="AM2275" i="5" s="1"/>
  <c r="U8512" i="5"/>
  <c r="AM8513" i="5" s="1"/>
  <c r="U8678" i="5"/>
  <c r="AM8679" i="5" s="1"/>
  <c r="U980" i="5"/>
  <c r="AM981" i="5" s="1"/>
  <c r="U1473" i="5"/>
  <c r="AM1474" i="5" s="1"/>
  <c r="U4074" i="5"/>
  <c r="AM4075" i="5" s="1"/>
  <c r="V3683" i="5"/>
  <c r="V6866" i="5"/>
  <c r="V4681" i="5"/>
  <c r="AN4682" i="5" s="1"/>
  <c r="V7690" i="5"/>
  <c r="AN7691" i="5" s="1"/>
  <c r="V865" i="5"/>
  <c r="AN866" i="5" s="1"/>
  <c r="V6629" i="5"/>
  <c r="AN6630" i="5" s="1"/>
  <c r="AN2928" i="5"/>
  <c r="V8302" i="5"/>
  <c r="AN8303" i="5" s="1"/>
  <c r="V8306" i="5"/>
  <c r="AN8307" i="5" s="1"/>
  <c r="V7925" i="5"/>
  <c r="V6749" i="5"/>
  <c r="V6107" i="5"/>
  <c r="AN6108" i="5" s="1"/>
  <c r="V7469" i="5"/>
  <c r="AN7470" i="5" s="1"/>
  <c r="V333" i="5"/>
  <c r="AN334" i="5" s="1"/>
  <c r="V2555" i="5"/>
  <c r="AN2556" i="5" s="1"/>
  <c r="V566" i="5"/>
  <c r="V8088" i="5"/>
  <c r="V3211" i="5"/>
  <c r="AN3212" i="5" s="1"/>
  <c r="V7368" i="5"/>
  <c r="V8018" i="5"/>
  <c r="AN8019" i="5" s="1"/>
  <c r="V5638" i="5"/>
  <c r="V1035" i="5"/>
  <c r="V5792" i="5"/>
  <c r="AN5793" i="5" s="1"/>
  <c r="V3741" i="5"/>
  <c r="AN3742" i="5" s="1"/>
  <c r="V7297" i="5"/>
  <c r="AN7298" i="5" s="1"/>
  <c r="V4118" i="5"/>
  <c r="AN4119" i="5" s="1"/>
  <c r="V5392" i="5"/>
  <c r="AN5393" i="5" s="1"/>
  <c r="V2498" i="5"/>
  <c r="V4603" i="5"/>
  <c r="AN4604" i="5" s="1"/>
  <c r="V3299" i="5"/>
  <c r="AN3300" i="5" s="1"/>
  <c r="V6983" i="5"/>
  <c r="AN6984" i="5" s="1"/>
  <c r="V3719" i="5"/>
  <c r="AN3720" i="5" s="1"/>
  <c r="V3777" i="5"/>
  <c r="AN3778" i="5" s="1"/>
  <c r="V6358" i="5"/>
  <c r="V1635" i="5"/>
  <c r="AN1636" i="5" s="1"/>
  <c r="V3007" i="5"/>
  <c r="V6669" i="5"/>
  <c r="AN6670" i="5" s="1"/>
  <c r="V8024" i="5"/>
  <c r="V561" i="5"/>
  <c r="AN562" i="5" s="1"/>
  <c r="V6047" i="5"/>
  <c r="AN6048" i="5" s="1"/>
  <c r="V8145" i="5"/>
  <c r="AN8146" i="5" s="1"/>
  <c r="V3406" i="5"/>
  <c r="AN3407" i="5" s="1"/>
  <c r="V7195" i="5"/>
  <c r="AN7196" i="5" s="1"/>
  <c r="V2874" i="5"/>
  <c r="AN2875" i="5" s="1"/>
  <c r="V7854" i="5"/>
  <c r="AN7855" i="5" s="1"/>
  <c r="V169" i="5"/>
  <c r="AN170" i="5" s="1"/>
  <c r="V4590" i="5"/>
  <c r="AN4591" i="5" s="1"/>
  <c r="V518" i="5"/>
  <c r="AN519" i="5" s="1"/>
  <c r="V616" i="5"/>
  <c r="V6171" i="5"/>
  <c r="AN6172" i="5" s="1"/>
  <c r="V5226" i="5"/>
  <c r="V970" i="5"/>
  <c r="AN971" i="5" s="1"/>
  <c r="V8310" i="5"/>
  <c r="AN8311" i="5" s="1"/>
  <c r="V2915" i="5"/>
  <c r="AN2916" i="5" s="1"/>
  <c r="V7344" i="5"/>
  <c r="AN7345" i="5" s="1"/>
  <c r="V7466" i="5"/>
  <c r="AN7467" i="5" s="1"/>
  <c r="U5487" i="5"/>
  <c r="AM5488" i="5" s="1"/>
  <c r="U8640" i="5"/>
  <c r="AM8641" i="5" s="1"/>
  <c r="V1320" i="5"/>
  <c r="AN1321" i="5" s="1"/>
  <c r="U1114" i="5"/>
  <c r="AM1115" i="5" s="1"/>
  <c r="U1133" i="5"/>
  <c r="AM1134" i="5" s="1"/>
  <c r="U5668" i="5"/>
  <c r="AM5669" i="5" s="1"/>
  <c r="U8383" i="5"/>
  <c r="AM8384" i="5" s="1"/>
  <c r="U7333" i="5"/>
  <c r="AM7334" i="5" s="1"/>
  <c r="U8469" i="5"/>
  <c r="AM8470" i="5" s="1"/>
  <c r="U8506" i="5"/>
  <c r="AM8507" i="5" s="1"/>
  <c r="V1639" i="5"/>
  <c r="AN1640" i="5" s="1"/>
  <c r="V1379" i="5"/>
  <c r="V3629" i="5"/>
  <c r="AN3630" i="5" s="1"/>
  <c r="V3053" i="5"/>
  <c r="AN3054" i="5" s="1"/>
  <c r="V3274" i="5"/>
  <c r="AN3275" i="5" s="1"/>
  <c r="V1235" i="5"/>
  <c r="AN6955" i="5"/>
  <c r="V1073" i="5"/>
  <c r="AN1074" i="5" s="1"/>
  <c r="V5814" i="5"/>
  <c r="V8173" i="5"/>
  <c r="V7386" i="5"/>
  <c r="V6589" i="5"/>
  <c r="V1110" i="5"/>
  <c r="V868" i="5"/>
  <c r="V3257" i="5"/>
  <c r="V1009" i="5"/>
  <c r="V1728" i="5"/>
  <c r="V8036" i="5"/>
  <c r="V6597" i="5"/>
  <c r="V8278" i="5"/>
  <c r="V5014" i="5"/>
  <c r="V8246" i="5"/>
  <c r="V834" i="5"/>
  <c r="V66" i="5"/>
  <c r="X4076" i="5"/>
  <c r="X7631" i="5"/>
  <c r="Y7631" i="5" s="1"/>
  <c r="V7121" i="5"/>
  <c r="V5000" i="5"/>
  <c r="AN5001" i="5" s="1"/>
  <c r="V8345" i="5"/>
  <c r="V6739" i="5"/>
  <c r="V5724" i="5"/>
  <c r="V6857" i="5"/>
  <c r="X1002" i="5"/>
  <c r="V2785" i="5"/>
  <c r="V8136" i="5"/>
  <c r="V7465" i="5"/>
  <c r="V4521" i="5"/>
  <c r="V4290" i="5"/>
  <c r="X6185" i="5"/>
  <c r="V7866" i="5"/>
  <c r="V4888" i="5"/>
  <c r="V4561" i="5"/>
  <c r="AN4562" i="5" s="1"/>
  <c r="V1247" i="5"/>
  <c r="V5932" i="5"/>
  <c r="V1321" i="5"/>
  <c r="AN1322" i="5" s="1"/>
  <c r="V4194" i="5"/>
  <c r="V6021" i="5"/>
  <c r="AN6022" i="5" s="1"/>
  <c r="V878" i="5"/>
  <c r="V1177" i="5"/>
  <c r="V4555" i="5"/>
  <c r="V10" i="5"/>
  <c r="V466" i="5"/>
  <c r="AN467" i="5" s="1"/>
  <c r="V6417" i="5"/>
  <c r="V1449" i="5"/>
  <c r="V5034" i="5"/>
  <c r="V5349" i="5"/>
  <c r="V8626" i="5"/>
  <c r="AN8627" i="5" s="1"/>
  <c r="V3521" i="5"/>
  <c r="V4246" i="5"/>
  <c r="V3849" i="5"/>
  <c r="AN3850" i="5" s="1"/>
  <c r="V4278" i="5"/>
  <c r="V6772" i="5"/>
  <c r="AN6773" i="5" s="1"/>
  <c r="V6791" i="5"/>
  <c r="V793" i="5"/>
  <c r="V4481" i="5"/>
  <c r="V1318" i="5"/>
  <c r="V6079" i="5"/>
  <c r="AN6080" i="5" s="1"/>
  <c r="V42" i="5"/>
  <c r="AN43" i="5" s="1"/>
  <c r="V4230" i="5"/>
  <c r="V6043" i="5"/>
  <c r="V1433" i="5"/>
  <c r="V5090" i="5"/>
  <c r="AN5091" i="5" s="1"/>
  <c r="V2825" i="5"/>
  <c r="AN2826" i="5" s="1"/>
  <c r="V8042" i="5"/>
  <c r="AN8043" i="5" s="1"/>
  <c r="V6228" i="5"/>
  <c r="AN6229" i="5" s="1"/>
  <c r="V16" i="5"/>
  <c r="AN17" i="5" s="1"/>
  <c r="V4" i="5"/>
  <c r="AN5" i="5" s="1"/>
  <c r="V8370" i="5"/>
  <c r="V8451" i="5"/>
  <c r="AN8452" i="5" s="1"/>
  <c r="X2243" i="5"/>
  <c r="Y2243" i="5" s="1"/>
  <c r="V608" i="5"/>
  <c r="AN609" i="5" s="1"/>
  <c r="V4218" i="5"/>
  <c r="AN4219" i="5" s="1"/>
  <c r="V1115" i="5"/>
  <c r="AN1116" i="5" s="1"/>
  <c r="V3457" i="5"/>
  <c r="V295" i="5"/>
  <c r="V4262" i="5"/>
  <c r="AN4263" i="5" s="1"/>
  <c r="V4504" i="5"/>
  <c r="V3953" i="5"/>
  <c r="AN3954" i="5" s="1"/>
  <c r="V495" i="5"/>
  <c r="AN496" i="5" s="1"/>
  <c r="V6999" i="5"/>
  <c r="V1392" i="5"/>
  <c r="AN1393" i="5" s="1"/>
  <c r="V8394" i="5"/>
  <c r="AN8395" i="5" s="1"/>
  <c r="V4158" i="5"/>
  <c r="V913" i="5"/>
  <c r="AN914" i="5" s="1"/>
  <c r="V2232" i="5"/>
  <c r="AN2233" i="5" s="1"/>
  <c r="X7679" i="5"/>
  <c r="Y7679" i="5" s="1"/>
  <c r="V6082" i="5"/>
  <c r="AN6083" i="5" s="1"/>
  <c r="V4523" i="5"/>
  <c r="AN4524" i="5" s="1"/>
  <c r="V4865" i="5"/>
  <c r="AN4866" i="5" s="1"/>
  <c r="V4458" i="5"/>
  <c r="AN4459" i="5" s="1"/>
  <c r="V2228" i="5"/>
  <c r="AN2229" i="5" s="1"/>
  <c r="X806" i="5"/>
  <c r="Y806" i="5" s="1"/>
  <c r="V3942" i="5"/>
  <c r="AN3943" i="5" s="1"/>
  <c r="V7443" i="5"/>
  <c r="AN7444" i="5" s="1"/>
  <c r="V4519" i="5"/>
  <c r="V470" i="5"/>
  <c r="AN471" i="5" s="1"/>
  <c r="V4298" i="5"/>
  <c r="AN4299" i="5" s="1"/>
  <c r="V6449" i="5"/>
  <c r="V4318" i="5"/>
  <c r="V7656" i="5"/>
  <c r="V5395" i="5"/>
  <c r="AN5396" i="5" s="1"/>
  <c r="V1368" i="5"/>
  <c r="AN1369" i="5" s="1"/>
  <c r="V2191" i="5"/>
  <c r="V277" i="5"/>
  <c r="V207" i="5"/>
  <c r="AN208" i="5" s="1"/>
  <c r="V4270" i="5"/>
  <c r="AN4271" i="5" s="1"/>
  <c r="V6098" i="5"/>
  <c r="AN6099" i="5" s="1"/>
  <c r="V4563" i="5"/>
  <c r="AN4564" i="5" s="1"/>
  <c r="V4156" i="5"/>
  <c r="AN4157" i="5" s="1"/>
  <c r="V545" i="5"/>
  <c r="AN546" i="5" s="1"/>
  <c r="V5928" i="5"/>
  <c r="AN5929" i="5" s="1"/>
  <c r="V7155" i="5"/>
  <c r="AN7156" i="5" s="1"/>
  <c r="V3401" i="5"/>
  <c r="V3897" i="5"/>
  <c r="V5331" i="5"/>
  <c r="V513" i="5"/>
  <c r="AN514" i="5" s="1"/>
  <c r="V1417" i="5"/>
  <c r="AN1418" i="5" s="1"/>
  <c r="V2173" i="5"/>
  <c r="AN2174" i="5" s="1"/>
  <c r="V2229" i="5"/>
  <c r="AN2230" i="5" s="1"/>
  <c r="V7336" i="5"/>
  <c r="V8695" i="5"/>
  <c r="V2884" i="5"/>
  <c r="V2201" i="5"/>
  <c r="V1340" i="5"/>
  <c r="V8568" i="5"/>
  <c r="V9" i="5"/>
  <c r="V8625" i="5"/>
  <c r="V4061" i="5"/>
  <c r="V6929" i="5"/>
  <c r="AN6930" i="5" s="1"/>
  <c r="V1346" i="5"/>
  <c r="V1027" i="5"/>
  <c r="V3988" i="5"/>
  <c r="V2911" i="5"/>
  <c r="AN2912" i="5" s="1"/>
  <c r="V135" i="5"/>
  <c r="V1646" i="5"/>
  <c r="V8733" i="5"/>
  <c r="V6804" i="5"/>
  <c r="V2887" i="5"/>
  <c r="V5784" i="5"/>
  <c r="AN5785" i="5" s="1"/>
  <c r="V4244" i="5"/>
  <c r="V1446" i="5"/>
  <c r="V3437" i="5"/>
  <c r="V3373" i="5"/>
  <c r="V1289" i="5"/>
  <c r="V4874" i="5"/>
  <c r="V757" i="5"/>
  <c r="V3920" i="5"/>
  <c r="V8532" i="5"/>
  <c r="V2166" i="5"/>
  <c r="V3998" i="5"/>
  <c r="AN3999" i="5" s="1"/>
  <c r="V3105" i="5"/>
  <c r="V4170" i="5"/>
  <c r="V7120" i="5"/>
  <c r="V2208" i="5"/>
  <c r="X7683" i="5"/>
  <c r="V4286" i="5"/>
  <c r="AN4287" i="5" s="1"/>
  <c r="V8652" i="5"/>
  <c r="V8589" i="5"/>
  <c r="V1654" i="5"/>
  <c r="V7937" i="5"/>
  <c r="V3254" i="5"/>
  <c r="V7002" i="5"/>
  <c r="V5340" i="5"/>
  <c r="V895" i="5"/>
  <c r="V6236" i="5"/>
  <c r="V487" i="5"/>
  <c r="V1356" i="5"/>
  <c r="AN1357" i="5" s="1"/>
  <c r="V1675" i="5"/>
  <c r="V1396" i="5"/>
  <c r="V6125" i="5"/>
  <c r="V1701" i="5"/>
  <c r="V6712" i="5"/>
  <c r="V6782" i="5"/>
  <c r="V4028" i="5"/>
  <c r="AN4029" i="5" s="1"/>
  <c r="V6779" i="5"/>
  <c r="AN6780" i="5" s="1"/>
  <c r="V3913" i="5"/>
  <c r="V6012" i="5"/>
  <c r="V6717" i="5"/>
  <c r="V8498" i="5"/>
  <c r="V3924" i="5"/>
  <c r="AN3925" i="5" s="1"/>
  <c r="V2174" i="5"/>
  <c r="AN2175" i="5" s="1"/>
  <c r="V985" i="5"/>
  <c r="V8580" i="5"/>
  <c r="V3222" i="5"/>
  <c r="V5151" i="5"/>
  <c r="V6011" i="5"/>
  <c r="X2056" i="5"/>
  <c r="V3263" i="5"/>
  <c r="AN3264" i="5" s="1"/>
  <c r="V3255" i="5"/>
  <c r="AN3256" i="5" s="1"/>
  <c r="V4487" i="5"/>
  <c r="V4184" i="5"/>
  <c r="AN4185" i="5" s="1"/>
  <c r="V8019" i="5"/>
  <c r="AN8020" i="5" s="1"/>
  <c r="V4580" i="5"/>
  <c r="V2200" i="5"/>
  <c r="X8424" i="5"/>
  <c r="V4499" i="5"/>
  <c r="AN4500" i="5" s="1"/>
  <c r="V1266" i="5"/>
  <c r="V194" i="5"/>
  <c r="AN195" i="5" s="1"/>
  <c r="V4532" i="5"/>
  <c r="V2885" i="5"/>
  <c r="V767" i="5"/>
  <c r="V254" i="5"/>
  <c r="V1308" i="5"/>
  <c r="V3065" i="5"/>
  <c r="V6831" i="5"/>
  <c r="AN6832" i="5" s="1"/>
  <c r="V4288" i="5"/>
  <c r="AN4289" i="5" s="1"/>
  <c r="V576" i="5"/>
  <c r="AN577" i="5" s="1"/>
  <c r="V7003" i="5"/>
  <c r="AN7004" i="5" s="1"/>
  <c r="X6914" i="5"/>
  <c r="V3852" i="5"/>
  <c r="AN3853" i="5" s="1"/>
  <c r="X2033" i="5"/>
  <c r="V4308" i="5"/>
  <c r="V1109" i="5"/>
  <c r="AN1110" i="5" s="1"/>
  <c r="X1892" i="5"/>
  <c r="V1016" i="5"/>
  <c r="AN1017" i="5" s="1"/>
  <c r="V1628" i="5"/>
  <c r="AN1629" i="5" s="1"/>
  <c r="V1021" i="5"/>
  <c r="AN1022" i="5" s="1"/>
  <c r="V1381" i="5"/>
  <c r="V100" i="5"/>
  <c r="V7172" i="5"/>
  <c r="V3893" i="5"/>
  <c r="V8447" i="5"/>
  <c r="AN8448" i="5" s="1"/>
  <c r="V1272" i="5"/>
  <c r="V8488" i="5"/>
  <c r="AN8489" i="5" s="1"/>
  <c r="V3981" i="5"/>
  <c r="AN3982" i="5" s="1"/>
  <c r="V4485" i="5"/>
  <c r="V1385" i="5"/>
  <c r="V1173" i="5"/>
  <c r="V6618" i="5"/>
  <c r="V1020" i="5"/>
  <c r="V8439" i="5"/>
  <c r="X7263" i="5"/>
  <c r="V2206" i="5"/>
  <c r="AN2207" i="5" s="1"/>
  <c r="V2167" i="5"/>
  <c r="V2184" i="5"/>
  <c r="AN2185" i="5" s="1"/>
  <c r="V261" i="5"/>
  <c r="V997" i="5"/>
  <c r="V835" i="5"/>
  <c r="AN836" i="5" s="1"/>
  <c r="V1037" i="5"/>
  <c r="AN1038" i="5" s="1"/>
  <c r="V5088" i="5"/>
  <c r="V1240" i="5"/>
  <c r="AN1241" i="5" s="1"/>
  <c r="V7009" i="5"/>
  <c r="AN7010" i="5" s="1"/>
  <c r="V4277" i="5"/>
  <c r="V5018" i="5"/>
  <c r="AN5019" i="5" s="1"/>
  <c r="V1384" i="5"/>
  <c r="AN1385" i="5" s="1"/>
  <c r="V3340" i="5"/>
  <c r="V3260" i="5"/>
  <c r="AN3261" i="5" s="1"/>
  <c r="V510" i="5"/>
  <c r="AN511" i="5" s="1"/>
  <c r="V8288" i="5"/>
  <c r="AN8289" i="5" s="1"/>
  <c r="V7201" i="5"/>
  <c r="V6961" i="5"/>
  <c r="V3392" i="5"/>
  <c r="V4282" i="5"/>
  <c r="V3885" i="5"/>
  <c r="X874" i="5"/>
  <c r="V4038" i="5"/>
  <c r="V596" i="5"/>
  <c r="AN597" i="5" s="1"/>
  <c r="V2171" i="5"/>
  <c r="AN2172" i="5" s="1"/>
  <c r="V1051" i="5"/>
  <c r="X2011" i="5"/>
  <c r="V1430" i="5"/>
  <c r="AN1431" i="5" s="1"/>
  <c r="V4850" i="5"/>
  <c r="AN4851" i="5" s="1"/>
  <c r="V4229" i="5"/>
  <c r="V7024" i="5"/>
  <c r="AN7025" i="5" s="1"/>
  <c r="V4181" i="5"/>
  <c r="AN4182" i="5" s="1"/>
  <c r="V6996" i="5"/>
  <c r="AN6997" i="5" s="1"/>
  <c r="V3888" i="5"/>
  <c r="V8340" i="5"/>
  <c r="AN8341" i="5" s="1"/>
  <c r="V689" i="5"/>
  <c r="V253" i="5"/>
  <c r="AN254" i="5" s="1"/>
  <c r="V300" i="5"/>
  <c r="V2219" i="5"/>
  <c r="AN2220" i="5" s="1"/>
  <c r="V3081" i="5"/>
  <c r="AN3082" i="5" s="1"/>
  <c r="X3786" i="5"/>
  <c r="V3928" i="5"/>
  <c r="AN3929" i="5" s="1"/>
  <c r="V4449" i="5"/>
  <c r="AN4450" i="5" s="1"/>
  <c r="V8208" i="5"/>
  <c r="AN8209" i="5" s="1"/>
  <c r="V4245" i="5"/>
  <c r="V4565" i="5"/>
  <c r="AN4566" i="5" s="1"/>
  <c r="V6787" i="5"/>
  <c r="AN6788" i="5" s="1"/>
  <c r="V3961" i="5"/>
  <c r="V3853" i="5"/>
  <c r="V8590" i="5"/>
  <c r="AN8591" i="5" s="1"/>
  <c r="V8463" i="5"/>
  <c r="V8466" i="5"/>
  <c r="AN8467" i="5" s="1"/>
  <c r="V832" i="5"/>
  <c r="V4540" i="5"/>
  <c r="V4178" i="5"/>
  <c r="V2209" i="5"/>
  <c r="V1029" i="5"/>
  <c r="AN1030" i="5" s="1"/>
  <c r="V804" i="5"/>
  <c r="V262" i="5"/>
  <c r="V3436" i="5"/>
  <c r="V1373" i="5"/>
  <c r="V1464" i="5"/>
  <c r="AN1465" i="5" s="1"/>
  <c r="V3140" i="5"/>
  <c r="AN3141" i="5" s="1"/>
  <c r="V4412" i="5"/>
  <c r="V4285" i="5"/>
  <c r="AN4286" i="5" s="1"/>
  <c r="V4185" i="5"/>
  <c r="AN4186" i="5" s="1"/>
  <c r="V1312" i="5"/>
  <c r="V255" i="5"/>
  <c r="V2165" i="5"/>
  <c r="AN2166" i="5" s="1"/>
  <c r="V742" i="5"/>
  <c r="AN743" i="5" s="1"/>
  <c r="V8211" i="5"/>
  <c r="AN8212" i="5" s="1"/>
  <c r="V4005" i="5"/>
  <c r="AN4006" i="5" s="1"/>
  <c r="V4456" i="5"/>
  <c r="V3017" i="5"/>
  <c r="AN3018" i="5" s="1"/>
  <c r="V5129" i="5"/>
  <c r="AN5130" i="5" s="1"/>
  <c r="V7370" i="5"/>
  <c r="AN7371" i="5" s="1"/>
  <c r="V4870" i="5"/>
  <c r="V332" i="5"/>
  <c r="AN333" i="5" s="1"/>
  <c r="V8308" i="5"/>
  <c r="V8475" i="5"/>
  <c r="AN8476" i="5" s="1"/>
  <c r="V4237" i="5"/>
  <c r="AN4238" i="5" s="1"/>
  <c r="V1065" i="5"/>
  <c r="V1366" i="5"/>
  <c r="AN1367" i="5" s="1"/>
  <c r="V4299" i="5"/>
  <c r="AN4300" i="5" s="1"/>
  <c r="V2203" i="5"/>
  <c r="AN2204" i="5" s="1"/>
  <c r="V4292" i="5"/>
  <c r="AN4293" i="5" s="1"/>
  <c r="V857" i="5"/>
  <c r="V217" i="5"/>
  <c r="AN218" i="5" s="1"/>
  <c r="V738" i="5"/>
  <c r="AN739" i="5" s="1"/>
  <c r="V3199" i="5"/>
  <c r="AN3200" i="5" s="1"/>
  <c r="V2202" i="5"/>
  <c r="AN2203" i="5" s="1"/>
  <c r="V4305" i="5"/>
  <c r="AN4306" i="5" s="1"/>
  <c r="V4085" i="5"/>
  <c r="V257" i="5"/>
  <c r="AN258" i="5" s="1"/>
  <c r="V1139" i="5"/>
  <c r="AN1140" i="5" s="1"/>
  <c r="V3268" i="5"/>
  <c r="V789" i="5"/>
  <c r="AN790" i="5" s="1"/>
  <c r="V58" i="5"/>
  <c r="V5613" i="5"/>
  <c r="AN5614" i="5" s="1"/>
  <c r="V2233" i="5"/>
  <c r="V4225" i="5"/>
  <c r="AN4226" i="5" s="1"/>
  <c r="V4441" i="5"/>
  <c r="V293" i="5"/>
  <c r="V6752" i="5"/>
  <c r="AN6753" i="5" s="1"/>
  <c r="V4484" i="5"/>
  <c r="AN4485" i="5" s="1"/>
  <c r="V837" i="5"/>
  <c r="X2001" i="5"/>
  <c r="V1239" i="5"/>
  <c r="AN1240" i="5" s="1"/>
  <c r="V795" i="5"/>
  <c r="AN796" i="5" s="1"/>
  <c r="V3223" i="5"/>
  <c r="AN3224" i="5" s="1"/>
  <c r="V4553" i="5"/>
  <c r="AN4554" i="5" s="1"/>
  <c r="X5746" i="5"/>
  <c r="V7105" i="5"/>
  <c r="V3845" i="5"/>
  <c r="V4471" i="5"/>
  <c r="V904" i="5"/>
  <c r="V3377" i="5"/>
  <c r="V4081" i="5"/>
  <c r="V6436" i="5"/>
  <c r="AN6437" i="5" s="1"/>
  <c r="X444" i="5"/>
  <c r="V1426" i="5"/>
  <c r="AN1427" i="5" s="1"/>
  <c r="V641" i="5"/>
  <c r="V1004" i="5"/>
  <c r="V1256" i="5"/>
  <c r="X1808" i="5"/>
  <c r="V4572" i="5"/>
  <c r="AN4573" i="5" s="1"/>
  <c r="V1727" i="5"/>
  <c r="V3231" i="5"/>
  <c r="AN3232" i="5" s="1"/>
  <c r="V414" i="5"/>
  <c r="V1055" i="5"/>
  <c r="V1350" i="5"/>
  <c r="V4256" i="5"/>
  <c r="V8244" i="5"/>
  <c r="V5906" i="5"/>
  <c r="AN5907" i="5" s="1"/>
  <c r="V2227" i="5"/>
  <c r="V4253" i="5"/>
  <c r="AN4254" i="5" s="1"/>
  <c r="V4466" i="5"/>
  <c r="AN4467" i="5" s="1"/>
  <c r="V4852" i="5"/>
  <c r="V3041" i="5"/>
  <c r="AN3042" i="5" s="1"/>
  <c r="V7052" i="5"/>
  <c r="V117" i="5"/>
  <c r="V886" i="5"/>
  <c r="V4569" i="5"/>
  <c r="AN4570" i="5" s="1"/>
  <c r="V4310" i="5"/>
  <c r="V600" i="5"/>
  <c r="V5010" i="5"/>
  <c r="AN5011" i="5" s="1"/>
  <c r="V4548" i="5"/>
  <c r="AN4549" i="5" s="1"/>
  <c r="V4871" i="5"/>
  <c r="V4257" i="5"/>
  <c r="AN4258" i="5" s="1"/>
  <c r="X1900" i="5"/>
  <c r="V4090" i="5"/>
  <c r="V6841" i="5"/>
  <c r="AN6842" i="5" s="1"/>
  <c r="V4224" i="5"/>
  <c r="AN4225" i="5" s="1"/>
  <c r="V4294" i="5"/>
  <c r="AN4295" i="5" s="1"/>
  <c r="V4509" i="5"/>
  <c r="V4217" i="5"/>
  <c r="AN4218" i="5" s="1"/>
  <c r="V301" i="5"/>
  <c r="AN302" i="5" s="1"/>
  <c r="V936" i="5"/>
  <c r="AN937" i="5" s="1"/>
  <c r="V4265" i="5"/>
  <c r="AN4266" i="5" s="1"/>
  <c r="V3045" i="5"/>
  <c r="V5617" i="5"/>
  <c r="V4169" i="5"/>
  <c r="AN4170" i="5" s="1"/>
  <c r="V1059" i="5"/>
  <c r="V4174" i="5"/>
  <c r="AN4175" i="5" s="1"/>
  <c r="V852" i="5"/>
  <c r="X8296" i="5"/>
  <c r="V7029" i="5"/>
  <c r="AN7030" i="5" s="1"/>
  <c r="V572" i="5"/>
  <c r="AN573" i="5" s="1"/>
  <c r="V3565" i="5"/>
  <c r="V4197" i="5"/>
  <c r="AN4198" i="5" s="1"/>
  <c r="V5092" i="5"/>
  <c r="V2101" i="5"/>
  <c r="X7613" i="5"/>
  <c r="V580" i="5"/>
  <c r="AN581" i="5" s="1"/>
  <c r="V2" i="5"/>
  <c r="AN3" i="5" s="1"/>
  <c r="V461" i="5"/>
  <c r="V968" i="5"/>
  <c r="AN969" i="5" s="1"/>
  <c r="V5068" i="5"/>
  <c r="AN5069" i="5" s="1"/>
  <c r="V4296" i="5"/>
  <c r="V4154" i="5"/>
  <c r="AN4155" i="5" s="1"/>
  <c r="V1295" i="5"/>
  <c r="AN1296" i="5" s="1"/>
  <c r="V8702" i="5"/>
  <c r="V2919" i="5"/>
  <c r="V4289" i="5"/>
  <c r="AN4290" i="5" s="1"/>
  <c r="V6819" i="5"/>
  <c r="AN6820" i="5" s="1"/>
  <c r="V8376" i="5"/>
  <c r="V3876" i="5"/>
  <c r="AN3877" i="5" s="1"/>
  <c r="V4517" i="5"/>
  <c r="V5240" i="5"/>
  <c r="AN5241" i="5" s="1"/>
  <c r="V3190" i="5"/>
  <c r="AN3191" i="5" s="1"/>
  <c r="X2072" i="5"/>
  <c r="V4269" i="5"/>
  <c r="AN4270" i="5" s="1"/>
  <c r="V772" i="5"/>
  <c r="AN773" i="5" s="1"/>
  <c r="V4006" i="5"/>
  <c r="V4472" i="5"/>
  <c r="V3997" i="5"/>
  <c r="AN3998" i="5" s="1"/>
  <c r="V3949" i="5"/>
  <c r="AN3950" i="5" s="1"/>
  <c r="V2195" i="5"/>
  <c r="AN2196" i="5" s="1"/>
  <c r="V3335" i="5"/>
  <c r="AN3336" i="5" s="1"/>
  <c r="V3868" i="5"/>
  <c r="AN3869" i="5" s="1"/>
  <c r="V4492" i="5"/>
  <c r="V4529" i="5"/>
  <c r="V3207" i="5"/>
  <c r="AN3208" i="5" s="1"/>
  <c r="V8706" i="5"/>
  <c r="V3329" i="5"/>
  <c r="V4297" i="5"/>
  <c r="AN4298" i="5" s="1"/>
  <c r="V4493" i="5"/>
  <c r="AN4494" i="5" s="1"/>
  <c r="V1144" i="5"/>
  <c r="AN1145" i="5" s="1"/>
  <c r="V1610" i="5"/>
  <c r="V867" i="5"/>
  <c r="AN868" i="5" s="1"/>
  <c r="V8300" i="5"/>
  <c r="AN8301" i="5" s="1"/>
  <c r="V4172" i="5"/>
  <c r="V6691" i="5"/>
  <c r="AN6692" i="5" s="1"/>
  <c r="V617" i="5"/>
  <c r="V7322" i="5"/>
  <c r="V4205" i="5"/>
  <c r="AN4206" i="5" s="1"/>
  <c r="V95" i="5"/>
  <c r="AN96" i="5" s="1"/>
  <c r="V284" i="5"/>
  <c r="AN285" i="5" s="1"/>
  <c r="V2169" i="5"/>
  <c r="V2210" i="5"/>
  <c r="X7851" i="5"/>
  <c r="V7276" i="5"/>
  <c r="AN7277" i="5" s="1"/>
  <c r="V4249" i="5"/>
  <c r="AN4250" i="5" s="1"/>
  <c r="V3097" i="5"/>
  <c r="AN3098" i="5" s="1"/>
  <c r="V4571" i="5"/>
  <c r="V3204" i="5"/>
  <c r="AN3205" i="5" s="1"/>
  <c r="V6788" i="5"/>
  <c r="V8028" i="5"/>
  <c r="V1165" i="5"/>
  <c r="V5096" i="5"/>
  <c r="AN5097" i="5" s="1"/>
  <c r="V3321" i="5"/>
  <c r="V3292" i="5"/>
  <c r="AN3293" i="5" s="1"/>
  <c r="V5936" i="5"/>
  <c r="AN5937" i="5" s="1"/>
  <c r="V4489" i="5"/>
  <c r="AN4490" i="5" s="1"/>
  <c r="V4233" i="5"/>
  <c r="V1495" i="5"/>
  <c r="AN1496" i="5" s="1"/>
  <c r="V4201" i="5"/>
  <c r="AN4202" i="5" s="1"/>
  <c r="V6980" i="5"/>
  <c r="V4193" i="5"/>
  <c r="AN4194" i="5" s="1"/>
  <c r="V6103" i="5"/>
  <c r="AN6104" i="5" s="1"/>
  <c r="V843" i="5"/>
  <c r="V4186" i="5"/>
  <c r="X3758" i="5"/>
  <c r="V4751" i="5"/>
  <c r="V811" i="5"/>
  <c r="AN812" i="5" s="1"/>
  <c r="V4508" i="5"/>
  <c r="AN4509" i="5" s="1"/>
  <c r="V4488" i="5"/>
  <c r="AN4489" i="5" s="1"/>
  <c r="V7076" i="5"/>
  <c r="V321" i="5"/>
  <c r="AN322" i="5" s="1"/>
  <c r="V1481" i="5"/>
  <c r="AN1482" i="5" s="1"/>
  <c r="V141" i="5"/>
  <c r="V899" i="5"/>
  <c r="V6308" i="5"/>
  <c r="V5511" i="5"/>
  <c r="V7394" i="5"/>
  <c r="V3840" i="5"/>
  <c r="V6964" i="5"/>
  <c r="AN6965" i="5" s="1"/>
  <c r="V4556" i="5"/>
  <c r="AN4557" i="5" s="1"/>
  <c r="X7008" i="5"/>
  <c r="V1342" i="5"/>
  <c r="AN1343" i="5" s="1"/>
  <c r="V3917" i="5"/>
  <c r="AN3918" i="5" s="1"/>
  <c r="V111" i="5"/>
  <c r="AN112" i="5" s="1"/>
  <c r="V2188" i="5"/>
  <c r="V747" i="5"/>
  <c r="AN748" i="5" s="1"/>
  <c r="V7081" i="5"/>
  <c r="V4273" i="5"/>
  <c r="V7996" i="5"/>
  <c r="AN7997" i="5" s="1"/>
  <c r="V1328" i="5"/>
  <c r="AN1329" i="5" s="1"/>
  <c r="V3965" i="5"/>
  <c r="V4173" i="5"/>
  <c r="AN4174" i="5" s="1"/>
  <c r="V5843" i="5"/>
  <c r="V4176" i="5"/>
  <c r="V1465" i="5"/>
  <c r="V4007" i="5"/>
  <c r="V3316" i="5"/>
  <c r="V7366" i="5"/>
  <c r="AN7367" i="5" s="1"/>
  <c r="V6468" i="5"/>
  <c r="V4444" i="5"/>
  <c r="AN4445" i="5" s="1"/>
  <c r="V4004" i="5"/>
  <c r="AN4005" i="5" s="1"/>
  <c r="V3744" i="5"/>
  <c r="V8012" i="5"/>
  <c r="V768" i="5"/>
  <c r="V7092" i="5"/>
  <c r="AN7093" i="5" s="1"/>
  <c r="V1406" i="5"/>
  <c r="V1322" i="5"/>
  <c r="AN1323" i="5" s="1"/>
  <c r="V859" i="5"/>
  <c r="AN860" i="5" s="1"/>
  <c r="V3319" i="5"/>
  <c r="AN3320" i="5" s="1"/>
  <c r="V615" i="5"/>
  <c r="V891" i="5"/>
  <c r="AN892" i="5" s="1"/>
  <c r="V6940" i="5"/>
  <c r="AN6941" i="5" s="1"/>
  <c r="X8351" i="5"/>
  <c r="V932" i="5"/>
  <c r="AN933" i="5" s="1"/>
  <c r="V2257" i="5"/>
  <c r="AN2258" i="5" s="1"/>
  <c r="V127" i="5"/>
  <c r="V5343" i="5"/>
  <c r="AN5344" i="5" s="1"/>
  <c r="V4879" i="5"/>
  <c r="V4575" i="5"/>
  <c r="AN4576" i="5" s="1"/>
  <c r="V8265" i="5"/>
  <c r="V6992" i="5"/>
  <c r="V991" i="5"/>
  <c r="AN992" i="5" s="1"/>
  <c r="V1612" i="5"/>
  <c r="AN1613" i="5" s="1"/>
  <c r="V3960" i="5"/>
  <c r="V3861" i="5"/>
  <c r="AN3862" i="5" s="1"/>
  <c r="V3049" i="5"/>
  <c r="V2276" i="5"/>
  <c r="AN2277" i="5" s="1"/>
  <c r="V2281" i="5"/>
  <c r="AN2282" i="5" s="1"/>
  <c r="V1360" i="5"/>
  <c r="V5049" i="5"/>
  <c r="V619" i="5"/>
  <c r="V3276" i="5"/>
  <c r="V7023" i="5"/>
  <c r="AN7024" i="5" s="1"/>
  <c r="V4078" i="5"/>
  <c r="V1049" i="5"/>
  <c r="AN1050" i="5" s="1"/>
  <c r="V4226" i="5"/>
  <c r="V4895" i="5"/>
  <c r="V3252" i="5"/>
  <c r="AN3253" i="5" s="1"/>
  <c r="V2192" i="5"/>
  <c r="V3196" i="5"/>
  <c r="V1472" i="5"/>
  <c r="AN1473" i="5" s="1"/>
  <c r="V6372" i="5"/>
  <c r="AN6373" i="5" s="1"/>
  <c r="V1440" i="5"/>
  <c r="AN1441" i="5" s="1"/>
  <c r="V1007" i="5"/>
  <c r="AN1008" i="5" s="1"/>
  <c r="V5009" i="5"/>
  <c r="V2109" i="5"/>
  <c r="V4564" i="5"/>
  <c r="AN4565" i="5" s="1"/>
  <c r="V1336" i="5"/>
  <c r="V5833" i="5"/>
  <c r="AN5834" i="5" s="1"/>
  <c r="V3284" i="5"/>
  <c r="AN3285" i="5" s="1"/>
  <c r="X2999" i="5"/>
  <c r="V917" i="5"/>
  <c r="AN918" i="5" s="1"/>
  <c r="V134" i="5"/>
  <c r="AN135" i="5" s="1"/>
  <c r="V7015" i="5"/>
  <c r="V3889" i="5"/>
  <c r="V731" i="5"/>
  <c r="V4066" i="5"/>
  <c r="AN4067" i="5" s="1"/>
  <c r="V1000" i="5"/>
  <c r="V5087" i="5"/>
  <c r="V3324" i="5"/>
  <c r="AN3325" i="5" s="1"/>
  <c r="V5234" i="5"/>
  <c r="AN5235" i="5" s="1"/>
  <c r="V7728" i="5"/>
  <c r="AN7729" i="5" s="1"/>
  <c r="V8433" i="5"/>
  <c r="V820" i="5"/>
  <c r="V7116" i="5"/>
  <c r="AN7117" i="5" s="1"/>
  <c r="V7958" i="5"/>
  <c r="AN7959" i="5" s="1"/>
  <c r="V4094" i="5"/>
  <c r="V7056" i="5"/>
  <c r="V7057" i="5"/>
  <c r="V7340" i="5"/>
  <c r="V5091" i="5"/>
  <c r="V4177" i="5"/>
  <c r="V1445" i="5"/>
  <c r="X541" i="5"/>
  <c r="V7284" i="5"/>
  <c r="AN7285" i="5" s="1"/>
  <c r="V4304" i="5"/>
  <c r="AN4305" i="5" s="1"/>
  <c r="V4221" i="5"/>
  <c r="AN4222" i="5" s="1"/>
  <c r="V4220" i="5"/>
  <c r="AN4221" i="5" s="1"/>
  <c r="V1380" i="5"/>
  <c r="AN1381" i="5" s="1"/>
  <c r="V1260" i="5"/>
  <c r="V1232" i="5"/>
  <c r="V1358" i="5"/>
  <c r="AN1359" i="5" s="1"/>
  <c r="V973" i="5"/>
  <c r="AN974" i="5" s="1"/>
  <c r="V1210" i="5"/>
  <c r="V1280" i="5"/>
  <c r="V2172" i="5"/>
  <c r="V1039" i="5"/>
  <c r="V851" i="5"/>
  <c r="AN852" i="5" s="1"/>
  <c r="V1369" i="5"/>
  <c r="V2990" i="5"/>
  <c r="AN2991" i="5" s="1"/>
  <c r="V4887" i="5"/>
  <c r="AN4888" i="5" s="1"/>
  <c r="V3271" i="5"/>
  <c r="AN3272" i="5" s="1"/>
  <c r="V3061" i="5"/>
  <c r="AN3062" i="5" s="1"/>
  <c r="V2178" i="5"/>
  <c r="AN2179" i="5" s="1"/>
  <c r="V3892" i="5"/>
  <c r="AN3893" i="5" s="1"/>
  <c r="V827" i="5"/>
  <c r="AN828" i="5" s="1"/>
  <c r="V1015" i="5"/>
  <c r="V3332" i="5"/>
  <c r="AN3333" i="5" s="1"/>
  <c r="V723" i="5"/>
  <c r="V6803" i="5"/>
  <c r="V498" i="5"/>
  <c r="AN499" i="5" s="1"/>
  <c r="V940" i="5"/>
  <c r="V1132" i="5"/>
  <c r="AN1133" i="5" s="1"/>
  <c r="V745" i="5"/>
  <c r="AN746" i="5" s="1"/>
  <c r="V5959" i="5"/>
  <c r="AN5960" i="5" s="1"/>
  <c r="V213" i="5"/>
  <c r="V8697" i="5"/>
  <c r="AN8698" i="5" s="1"/>
  <c r="X530" i="5"/>
  <c r="V4213" i="5"/>
  <c r="AN4214" i="5" s="1"/>
  <c r="V2273" i="5"/>
  <c r="AN2274" i="5" s="1"/>
  <c r="V6737" i="5"/>
  <c r="AN6738" i="5" s="1"/>
  <c r="V276" i="5"/>
  <c r="AN277" i="5" s="1"/>
  <c r="V6081" i="5"/>
  <c r="V8070" i="5"/>
  <c r="V4162" i="5"/>
  <c r="AN4163" i="5" s="1"/>
  <c r="X6145" i="5"/>
  <c r="X145" i="5"/>
  <c r="V3112" i="5"/>
  <c r="V3420" i="5"/>
  <c r="AN3421" i="5" s="1"/>
  <c r="V4152" i="5"/>
  <c r="AN4153" i="5" s="1"/>
  <c r="V3848" i="5"/>
  <c r="V2117" i="5"/>
  <c r="V3115" i="5"/>
  <c r="V1624" i="5"/>
  <c r="AN1625" i="5" s="1"/>
  <c r="V3872" i="5"/>
  <c r="V4854" i="5"/>
  <c r="V316" i="5"/>
  <c r="V727" i="5"/>
  <c r="AN728" i="5" s="1"/>
  <c r="V3212" i="5"/>
  <c r="AN3213" i="5" s="1"/>
  <c r="V1140" i="5"/>
  <c r="AN1141" i="5" s="1"/>
  <c r="V6900" i="5"/>
  <c r="AN6901" i="5" s="1"/>
  <c r="V6226" i="5"/>
  <c r="AN6227" i="5" s="1"/>
  <c r="V8210" i="5"/>
  <c r="AN8211" i="5" s="1"/>
  <c r="V3361" i="5"/>
  <c r="V1632" i="5"/>
  <c r="AN1633" i="5" s="1"/>
  <c r="V825" i="5"/>
  <c r="V4248" i="5"/>
  <c r="V3901" i="5"/>
  <c r="AN3902" i="5" s="1"/>
  <c r="V925" i="5"/>
  <c r="AN926" i="5" s="1"/>
  <c r="V8388" i="5"/>
  <c r="AN8389" i="5" s="1"/>
  <c r="V8093" i="5"/>
  <c r="V1287" i="5"/>
  <c r="AN1288" i="5" s="1"/>
  <c r="V1224" i="5"/>
  <c r="AN1225" i="5" s="1"/>
  <c r="V1316" i="5"/>
  <c r="V8212" i="5"/>
  <c r="AN8213" i="5" s="1"/>
  <c r="V673" i="5"/>
  <c r="V5937" i="5"/>
  <c r="V704" i="5"/>
  <c r="V3033" i="5"/>
  <c r="AN3034" i="5" s="1"/>
  <c r="V584" i="5"/>
  <c r="V4284" i="5"/>
  <c r="AN4285" i="5" s="1"/>
  <c r="V1448" i="5"/>
  <c r="AN1449" i="5" s="1"/>
  <c r="V6916" i="5"/>
  <c r="V6675" i="5"/>
  <c r="V285" i="5"/>
  <c r="AN286" i="5" s="1"/>
  <c r="V4316" i="5"/>
  <c r="AN4317" i="5" s="1"/>
  <c r="V3295" i="5"/>
  <c r="AN3296" i="5" s="1"/>
  <c r="V61" i="5"/>
  <c r="AN62" i="5" s="1"/>
  <c r="V726" i="5"/>
  <c r="AN727" i="5" s="1"/>
  <c r="V3441" i="5"/>
  <c r="V763" i="5"/>
  <c r="V3412" i="5"/>
  <c r="X8436" i="5"/>
  <c r="V3188" i="5"/>
  <c r="V3089" i="5"/>
  <c r="V2218" i="5"/>
  <c r="AN2219" i="5" s="1"/>
  <c r="V6159" i="5"/>
  <c r="AN6160" i="5" s="1"/>
  <c r="V4541" i="5"/>
  <c r="V604" i="5"/>
  <c r="V2185" i="5"/>
  <c r="AN2186" i="5" s="1"/>
  <c r="V2189" i="5"/>
  <c r="AN2190" i="5" s="1"/>
  <c r="V4228" i="5"/>
  <c r="V1304" i="5"/>
  <c r="V109" i="5"/>
  <c r="V8413" i="5"/>
  <c r="AN8414" i="5" s="1"/>
  <c r="V3860" i="5"/>
  <c r="V2893" i="5"/>
  <c r="V906" i="5"/>
  <c r="V4272" i="5"/>
  <c r="V8356" i="5"/>
  <c r="V965" i="5"/>
  <c r="V1053" i="5"/>
  <c r="AN1054" i="5" s="1"/>
  <c r="V2179" i="5"/>
  <c r="V4971" i="5"/>
  <c r="AN4972" i="5" s="1"/>
  <c r="V3915" i="5"/>
  <c r="V1372" i="5"/>
  <c r="V7012" i="5"/>
  <c r="AN7013" i="5" s="1"/>
  <c r="V4082" i="5"/>
  <c r="AN4083" i="5" s="1"/>
  <c r="V4200" i="5"/>
  <c r="AN4201" i="5" s="1"/>
  <c r="V4188" i="5"/>
  <c r="V2245" i="5"/>
  <c r="AN2246" i="5" s="1"/>
  <c r="V3348" i="5"/>
  <c r="AN3349" i="5" s="1"/>
  <c r="V2877" i="5"/>
  <c r="V4196" i="5"/>
  <c r="V56" i="5"/>
  <c r="AN57" i="5" s="1"/>
  <c r="V7856" i="5"/>
  <c r="AN7857" i="5" s="1"/>
  <c r="X1984" i="5"/>
  <c r="V5023" i="5"/>
  <c r="AN5024" i="5" s="1"/>
  <c r="V4189" i="5"/>
  <c r="AN4190" i="5" s="1"/>
  <c r="V2305" i="5"/>
  <c r="X2920" i="5"/>
  <c r="X4960" i="5"/>
  <c r="V2215" i="5"/>
  <c r="V4503" i="5"/>
  <c r="V4543" i="5"/>
  <c r="AN4544" i="5" s="1"/>
  <c r="V1609" i="5"/>
  <c r="V309" i="5"/>
  <c r="AN310" i="5" s="1"/>
  <c r="V478" i="5"/>
  <c r="V3025" i="5"/>
  <c r="V241" i="5"/>
  <c r="V551" i="5"/>
  <c r="V308" i="5"/>
  <c r="AN309" i="5" s="1"/>
  <c r="V4858" i="5"/>
  <c r="AN4859" i="5" s="1"/>
  <c r="V4860" i="5"/>
  <c r="V3372" i="5"/>
  <c r="V4545" i="5"/>
  <c r="V3191" i="5"/>
  <c r="AN3192" i="5" s="1"/>
  <c r="V7045" i="5"/>
  <c r="AN7046" i="5" s="1"/>
  <c r="V4764" i="5"/>
  <c r="V592" i="5"/>
  <c r="V1388" i="5"/>
  <c r="AN1389" i="5" s="1"/>
  <c r="V4952" i="5"/>
  <c r="AN4953" i="5" s="1"/>
  <c r="V588" i="5"/>
  <c r="V1418" i="5"/>
  <c r="AN1419" i="5" s="1"/>
  <c r="X7380" i="5"/>
  <c r="V99" i="5"/>
  <c r="V3969" i="5"/>
  <c r="AN3970" i="5" s="1"/>
  <c r="V4044" i="5"/>
  <c r="V739" i="5"/>
  <c r="AN740" i="5" s="1"/>
  <c r="V4242" i="5"/>
  <c r="AN4243" i="5" s="1"/>
  <c r="V1457" i="5"/>
  <c r="AN1458" i="5" s="1"/>
  <c r="V3404" i="5"/>
  <c r="AN3405" i="5" s="1"/>
  <c r="V1189" i="5"/>
  <c r="V657" i="5"/>
  <c r="V6707" i="5"/>
  <c r="AN6708" i="5" s="1"/>
  <c r="V6223" i="5"/>
  <c r="AN6224" i="5" s="1"/>
  <c r="V3881" i="5"/>
  <c r="AN3882" i="5" s="1"/>
  <c r="V4500" i="5"/>
  <c r="AN4501" i="5" s="1"/>
  <c r="V3287" i="5"/>
  <c r="AN3288" i="5" s="1"/>
  <c r="V3925" i="5"/>
  <c r="AN3926" i="5" s="1"/>
  <c r="V2187" i="5"/>
  <c r="AN2188" i="5" s="1"/>
  <c r="V1376" i="5"/>
  <c r="AN1377" i="5" s="1"/>
  <c r="V251" i="5"/>
  <c r="V4013" i="5"/>
  <c r="X1143" i="5"/>
  <c r="V4524" i="5"/>
  <c r="AN4525" i="5" s="1"/>
  <c r="V8248" i="5"/>
  <c r="V984" i="5"/>
  <c r="AN985" i="5" s="1"/>
  <c r="V6726" i="5"/>
  <c r="V4039" i="5"/>
  <c r="V5260" i="5"/>
  <c r="AN5261" i="5" s="1"/>
  <c r="V7189" i="5"/>
  <c r="V2941" i="5"/>
  <c r="V4034" i="5"/>
  <c r="X5689" i="5"/>
  <c r="V4168" i="5"/>
  <c r="AN4169" i="5" s="1"/>
  <c r="X4672" i="5" l="1"/>
  <c r="X5217" i="5"/>
  <c r="X2882" i="5"/>
  <c r="X5770" i="5"/>
  <c r="X7657" i="5"/>
  <c r="X3593" i="5"/>
  <c r="Y3593" i="5" s="1"/>
  <c r="X2015" i="5"/>
  <c r="Y2015" i="5" s="1"/>
  <c r="X6010" i="5"/>
  <c r="Y6010" i="5" s="1"/>
  <c r="X1011" i="5"/>
  <c r="Y1011" i="5" s="1"/>
  <c r="X6046" i="5"/>
  <c r="X3095" i="5"/>
  <c r="X7289" i="5"/>
  <c r="X7747" i="5"/>
  <c r="Y7747" i="5" s="1"/>
  <c r="X3847" i="5"/>
  <c r="Y3847" i="5" s="1"/>
  <c r="X7628" i="5"/>
  <c r="Y7628" i="5" s="1"/>
  <c r="Z7628" i="5" s="1"/>
  <c r="X1935" i="5"/>
  <c r="Y1935" i="5" s="1"/>
  <c r="X6545" i="5"/>
  <c r="Y6545" i="5" s="1"/>
  <c r="X1259" i="5"/>
  <c r="X236" i="5"/>
  <c r="X7098" i="5"/>
  <c r="Y7098" i="5" s="1"/>
  <c r="X4422" i="5"/>
  <c r="Y4422" i="5" s="1"/>
  <c r="X1983" i="5"/>
  <c r="X231" i="5"/>
  <c r="Y231" i="5" s="1"/>
  <c r="X6371" i="5"/>
  <c r="Y6371" i="5" s="1"/>
  <c r="X1343" i="5"/>
  <c r="Y1343" i="5" s="1"/>
  <c r="X7463" i="5"/>
  <c r="Y7463" i="5" s="1"/>
  <c r="X4656" i="5"/>
  <c r="Y4656" i="5" s="1"/>
  <c r="X484" i="5"/>
  <c r="Y484" i="5" s="1"/>
  <c r="X3416" i="5"/>
  <c r="X4343" i="5"/>
  <c r="Y4343" i="5" s="1"/>
  <c r="X2594" i="5"/>
  <c r="X2799" i="5"/>
  <c r="Y2799" i="5" s="1"/>
  <c r="X4327" i="5"/>
  <c r="Y4327" i="5" s="1"/>
  <c r="X864" i="5"/>
  <c r="Y864" i="5" s="1"/>
  <c r="X4833" i="5"/>
  <c r="X7088" i="5"/>
  <c r="Y7088" i="5" s="1"/>
  <c r="X2780" i="5"/>
  <c r="X5469" i="5"/>
  <c r="Y5469" i="5" s="1"/>
  <c r="X3160" i="5"/>
  <c r="Y3160" i="5" s="1"/>
  <c r="X6692" i="5"/>
  <c r="Y6692" i="5" s="1"/>
  <c r="X3535" i="5"/>
  <c r="Y3535" i="5" s="1"/>
  <c r="X2041" i="5"/>
  <c r="X4670" i="5"/>
  <c r="X3351" i="5"/>
  <c r="Y3351" i="5" s="1"/>
  <c r="X3232" i="5"/>
  <c r="X5720" i="5"/>
  <c r="Y5720" i="5" s="1"/>
  <c r="X7891" i="5"/>
  <c r="Y7891" i="5" s="1"/>
  <c r="X7990" i="5"/>
  <c r="Y7990" i="5" s="1"/>
  <c r="X958" i="5"/>
  <c r="Y958" i="5" s="1"/>
  <c r="X3288" i="5"/>
  <c r="X630" i="5"/>
  <c r="Y630" i="5" s="1"/>
  <c r="X3246" i="5"/>
  <c r="Y3246" i="5" s="1"/>
  <c r="X4114" i="5"/>
  <c r="Y4114" i="5" s="1"/>
  <c r="X7595" i="5"/>
  <c r="Y7595" i="5" s="1"/>
  <c r="X5361" i="5"/>
  <c r="Y5361" i="5" s="1"/>
  <c r="X6261" i="5"/>
  <c r="Y6261" i="5" s="1"/>
  <c r="X6511" i="5"/>
  <c r="Y6511" i="5" s="1"/>
  <c r="X5576" i="5"/>
  <c r="X4451" i="5"/>
  <c r="Y4451" i="5" s="1"/>
  <c r="X8369" i="5"/>
  <c r="Y8369" i="5" s="1"/>
  <c r="X6953" i="5"/>
  <c r="Y6953" i="5" s="1"/>
  <c r="X2417" i="5"/>
  <c r="Y2417" i="5" s="1"/>
  <c r="X2626" i="5"/>
  <c r="Y2626" i="5" s="1"/>
  <c r="X769" i="5"/>
  <c r="Y769" i="5" s="1"/>
  <c r="X6285" i="5"/>
  <c r="Y6285" i="5" s="1"/>
  <c r="X474" i="5"/>
  <c r="X3540" i="5"/>
  <c r="Y3540" i="5" s="1"/>
  <c r="X421" i="5"/>
  <c r="Y421" i="5" s="1"/>
  <c r="X2600" i="5"/>
  <c r="Y2600" i="5" s="1"/>
  <c r="X5730" i="5"/>
  <c r="Y5730" i="5" s="1"/>
  <c r="X6460" i="5"/>
  <c r="Y6460" i="5" s="1"/>
  <c r="X7982" i="5"/>
  <c r="Y7982" i="5" s="1"/>
  <c r="X4732" i="5"/>
  <c r="Y4732" i="5" s="1"/>
  <c r="X2244" i="5"/>
  <c r="X1580" i="5"/>
  <c r="Y1580" i="5" s="1"/>
  <c r="X155" i="5"/>
  <c r="Y155" i="5" s="1"/>
  <c r="X5790" i="5"/>
  <c r="Y5790" i="5" s="1"/>
  <c r="X5707" i="5"/>
  <c r="Y5707" i="5" s="1"/>
  <c r="X3125" i="5"/>
  <c r="Y3125" i="5" s="1"/>
  <c r="X180" i="5"/>
  <c r="Y180" i="5" s="1"/>
  <c r="X8748" i="5"/>
  <c r="Y8748" i="5" s="1"/>
  <c r="X496" i="5"/>
  <c r="X7545" i="5"/>
  <c r="Y7545" i="5" s="1"/>
  <c r="X6256" i="5"/>
  <c r="Y6256" i="5" s="1"/>
  <c r="X5745" i="5"/>
  <c r="Y5745" i="5" s="1"/>
  <c r="X508" i="5"/>
  <c r="Y508" i="5" s="1"/>
  <c r="X3043" i="5"/>
  <c r="Y3043" i="5" s="1"/>
  <c r="X1813" i="5"/>
  <c r="Y1813" i="5" s="1"/>
  <c r="X2845" i="5"/>
  <c r="Y2845" i="5" s="1"/>
  <c r="X7786" i="5"/>
  <c r="Y7786" i="5" s="1"/>
  <c r="X2512" i="5"/>
  <c r="Y2512" i="5" s="1"/>
  <c r="X3656" i="5"/>
  <c r="Y3656" i="5" s="1"/>
  <c r="X2714" i="5"/>
  <c r="Y2714" i="5" s="1"/>
  <c r="X2578" i="5"/>
  <c r="Y2578" i="5" s="1"/>
  <c r="X4372" i="5"/>
  <c r="Y4372" i="5" s="1"/>
  <c r="X2923" i="5"/>
  <c r="Y2923" i="5" s="1"/>
  <c r="X2706" i="5"/>
  <c r="Y2706" i="5" s="1"/>
  <c r="X1794" i="5"/>
  <c r="Y1794" i="5" s="1"/>
  <c r="X7734" i="5"/>
  <c r="Y7734" i="5" s="1"/>
  <c r="X6197" i="5"/>
  <c r="Y6197" i="5" s="1"/>
  <c r="X147" i="5"/>
  <c r="Y147" i="5" s="1"/>
  <c r="X166" i="5"/>
  <c r="Y166" i="5" s="1"/>
  <c r="X5502" i="5"/>
  <c r="Y5502" i="5" s="1"/>
  <c r="X2527" i="5"/>
  <c r="Y2527" i="5" s="1"/>
  <c r="X7718" i="5"/>
  <c r="Y7718" i="5" s="1"/>
  <c r="X7995" i="5"/>
  <c r="Y7995" i="5" s="1"/>
  <c r="X2770" i="5"/>
  <c r="Y2770" i="5" s="1"/>
  <c r="X6778" i="5"/>
  <c r="Y6778" i="5" s="1"/>
  <c r="Z6778" i="5" s="1"/>
  <c r="X6193" i="5"/>
  <c r="Y6193" i="5" s="1"/>
  <c r="X5301" i="5"/>
  <c r="Y5301" i="5" s="1"/>
  <c r="X6415" i="5"/>
  <c r="Y6415" i="5" s="1"/>
  <c r="X1947" i="5"/>
  <c r="Y1947" i="5" s="1"/>
  <c r="X70" i="5"/>
  <c r="Y70" i="5" s="1"/>
  <c r="X2935" i="5"/>
  <c r="Y2935" i="5" s="1"/>
  <c r="X3689" i="5"/>
  <c r="Y3689" i="5" s="1"/>
  <c r="X7086" i="5"/>
  <c r="Y7086" i="5" s="1"/>
  <c r="X7587" i="5"/>
  <c r="Y7587" i="5" s="1"/>
  <c r="X5983" i="5"/>
  <c r="Y5983" i="5" s="1"/>
  <c r="X5174" i="5"/>
  <c r="Y5174" i="5" s="1"/>
  <c r="X4920" i="5"/>
  <c r="Y4920" i="5" s="1"/>
  <c r="X4468" i="5"/>
  <c r="Y4468" i="5" s="1"/>
  <c r="X2964" i="5"/>
  <c r="Y2964" i="5" s="1"/>
  <c r="X4782" i="5"/>
  <c r="Y4782" i="5" s="1"/>
  <c r="X3898" i="5"/>
  <c r="Y3898" i="5" s="1"/>
  <c r="X5867" i="5"/>
  <c r="Y5867" i="5" s="1"/>
  <c r="X4018" i="5"/>
  <c r="Y4018" i="5" s="1"/>
  <c r="X7984" i="5"/>
  <c r="Y7984" i="5" s="1"/>
  <c r="X1181" i="5"/>
  <c r="Y1181" i="5" s="1"/>
  <c r="X5940" i="5"/>
  <c r="Y5940" i="5" s="1"/>
  <c r="X6827" i="5"/>
  <c r="Y6827" i="5" s="1"/>
  <c r="X4643" i="5"/>
  <c r="Y4643" i="5" s="1"/>
  <c r="X3765" i="5"/>
  <c r="Y3765" i="5" s="1"/>
  <c r="X378" i="5"/>
  <c r="Y378" i="5" s="1"/>
  <c r="X3162" i="5"/>
  <c r="Y3162" i="5" s="1"/>
  <c r="X2622" i="5"/>
  <c r="Y2622" i="5" s="1"/>
  <c r="X4903" i="5"/>
  <c r="Y4903" i="5" s="1"/>
  <c r="X4056" i="5"/>
  <c r="Y4056" i="5" s="1"/>
  <c r="X7583" i="5"/>
  <c r="Y7583" i="5" s="1"/>
  <c r="X4554" i="5"/>
  <c r="Y4554" i="5" s="1"/>
  <c r="X669" i="5"/>
  <c r="Y669" i="5" s="1"/>
  <c r="X2817" i="5"/>
  <c r="Y2817" i="5" s="1"/>
  <c r="X3411" i="5"/>
  <c r="Y3411" i="5" s="1"/>
  <c r="X6440" i="5"/>
  <c r="Y6440" i="5" s="1"/>
  <c r="X7434" i="5"/>
  <c r="Y7434" i="5" s="1"/>
  <c r="X6281" i="5"/>
  <c r="Y6281" i="5" s="1"/>
  <c r="X2427" i="5"/>
  <c r="Y2427" i="5" s="1"/>
  <c r="X667" i="5"/>
  <c r="Y667" i="5" s="1"/>
  <c r="X6924" i="5"/>
  <c r="Y6924" i="5" s="1"/>
  <c r="X5504" i="5"/>
  <c r="Y5504" i="5" s="1"/>
  <c r="X7931" i="5"/>
  <c r="Y7931" i="5" s="1"/>
  <c r="X7070" i="5"/>
  <c r="Y7070" i="5" s="1"/>
  <c r="X4979" i="5"/>
  <c r="Y4979" i="5" s="1"/>
  <c r="X1709" i="5"/>
  <c r="Y1709" i="5" s="1"/>
  <c r="X7830" i="5"/>
  <c r="Y7830" i="5" s="1"/>
  <c r="X5216" i="5"/>
  <c r="Y5216" i="5" s="1"/>
  <c r="X5554" i="5"/>
  <c r="Y5554" i="5" s="1"/>
  <c r="X5303" i="5"/>
  <c r="Y5303" i="5" s="1"/>
  <c r="X3672" i="5"/>
  <c r="Y3672" i="5" s="1"/>
  <c r="X5698" i="5"/>
  <c r="Y5698" i="5" s="1"/>
  <c r="X1782" i="5"/>
  <c r="Y1782" i="5" s="1"/>
  <c r="X2655" i="5"/>
  <c r="Y2655" i="5" s="1"/>
  <c r="X8663" i="5"/>
  <c r="Y8663" i="5" s="1"/>
  <c r="X2786" i="5"/>
  <c r="Y2786" i="5" s="1"/>
  <c r="X1940" i="5"/>
  <c r="Y1940" i="5" s="1"/>
  <c r="X682" i="5"/>
  <c r="Y682" i="5" s="1"/>
  <c r="X8329" i="5"/>
  <c r="Y8329" i="5" s="1"/>
  <c r="X3117" i="5"/>
  <c r="Y3117" i="5" s="1"/>
  <c r="X5801" i="5"/>
  <c r="Y5801" i="5" s="1"/>
  <c r="X5102" i="5"/>
  <c r="Y5102" i="5" s="1"/>
  <c r="X7364" i="5"/>
  <c r="Y7364" i="5" s="1"/>
  <c r="X4814" i="5"/>
  <c r="Y4814" i="5" s="1"/>
  <c r="X5437" i="5"/>
  <c r="X6538" i="5"/>
  <c r="Y6538" i="5" s="1"/>
  <c r="X6761" i="5"/>
  <c r="Y6761" i="5" s="1"/>
  <c r="X2434" i="5"/>
  <c r="Y2434" i="5" s="1"/>
  <c r="X5202" i="5"/>
  <c r="Y5202" i="5" s="1"/>
  <c r="X7412" i="5"/>
  <c r="Y7412" i="5" s="1"/>
  <c r="X7610" i="5"/>
  <c r="Y7610" i="5" s="1"/>
  <c r="X3018" i="5"/>
  <c r="Y3018" i="5" s="1"/>
  <c r="X6035" i="5"/>
  <c r="Y6035" i="5" s="1"/>
  <c r="X7974" i="5"/>
  <c r="Y7974" i="5" s="1"/>
  <c r="X7372" i="5"/>
  <c r="Y7372" i="5" s="1"/>
  <c r="X8271" i="5"/>
  <c r="Y8271" i="5" s="1"/>
  <c r="X7787" i="5"/>
  <c r="Y7787" i="5" s="1"/>
  <c r="X6920" i="5"/>
  <c r="Y6920" i="5" s="1"/>
  <c r="X6209" i="5"/>
  <c r="Y6209" i="5" s="1"/>
  <c r="X84" i="5"/>
  <c r="Y84" i="5" s="1"/>
  <c r="X5862" i="5"/>
  <c r="Y5862" i="5" s="1"/>
  <c r="X7751" i="5"/>
  <c r="Y7751" i="5" s="1"/>
  <c r="X7311" i="5"/>
  <c r="Y7311" i="5" s="1"/>
  <c r="X8013" i="5"/>
  <c r="Y8013" i="5" s="1"/>
  <c r="X3215" i="5"/>
  <c r="Y3215" i="5" s="1"/>
  <c r="X5196" i="5"/>
  <c r="Y5196" i="5" s="1"/>
  <c r="X2575" i="5"/>
  <c r="Y2575" i="5" s="1"/>
  <c r="X2716" i="5"/>
  <c r="Y2716" i="5" s="1"/>
  <c r="X6329" i="5"/>
  <c r="Y6329" i="5" s="1"/>
  <c r="X1262" i="5"/>
  <c r="Y1262" i="5" s="1"/>
  <c r="X1550" i="5"/>
  <c r="Y1550" i="5" s="1"/>
  <c r="X2771" i="5"/>
  <c r="Y2771" i="5" s="1"/>
  <c r="X8754" i="5"/>
  <c r="Y8754" i="5" s="1"/>
  <c r="X3239" i="5"/>
  <c r="Y3239" i="5" s="1"/>
  <c r="X4522" i="5"/>
  <c r="Y4522" i="5" s="1"/>
  <c r="X2636" i="5"/>
  <c r="Y2636" i="5" s="1"/>
  <c r="X1990" i="5"/>
  <c r="Y1990" i="5" s="1"/>
  <c r="X1548" i="5"/>
  <c r="Y1548" i="5" s="1"/>
  <c r="X6988" i="5"/>
  <c r="Y6988" i="5" s="1"/>
  <c r="X2837" i="5"/>
  <c r="Y2837" i="5" s="1"/>
  <c r="X6801" i="5"/>
  <c r="Y6801" i="5" s="1"/>
  <c r="X2260" i="5"/>
  <c r="Y2260" i="5" s="1"/>
  <c r="X3617" i="5"/>
  <c r="Y3617" i="5" s="1"/>
  <c r="X1781" i="5"/>
  <c r="Y1781" i="5" s="1"/>
  <c r="X5545" i="5"/>
  <c r="Y5545" i="5" s="1"/>
  <c r="X2968" i="5"/>
  <c r="Y2968" i="5" s="1"/>
  <c r="X2054" i="5"/>
  <c r="Y2054" i="5" s="1"/>
  <c r="X5134" i="5"/>
  <c r="Y5134" i="5" s="1"/>
  <c r="X1714" i="5"/>
  <c r="Y1714" i="5" s="1"/>
  <c r="X4885" i="5"/>
  <c r="Y4885" i="5" s="1"/>
  <c r="X2272" i="5"/>
  <c r="Y2272" i="5" s="1"/>
  <c r="X6172" i="5"/>
  <c r="Y6172" i="5" s="1"/>
  <c r="X6058" i="5"/>
  <c r="Y6058" i="5" s="1"/>
  <c r="X5702" i="5"/>
  <c r="Y5702" i="5" s="1"/>
  <c r="X7865" i="5"/>
  <c r="Y7865" i="5" s="1"/>
  <c r="X6398" i="5"/>
  <c r="Y6398" i="5" s="1"/>
  <c r="X677" i="5"/>
  <c r="Y677" i="5" s="1"/>
  <c r="X7774" i="5"/>
  <c r="Y7774" i="5" s="1"/>
  <c r="X6673" i="5"/>
  <c r="Y6673" i="5" s="1"/>
  <c r="X7969" i="5"/>
  <c r="Y7969" i="5" s="1"/>
  <c r="X120" i="5"/>
  <c r="Y120" i="5" s="1"/>
  <c r="X755" i="5"/>
  <c r="Y755" i="5" s="1"/>
  <c r="X2236" i="5"/>
  <c r="Y2236" i="5" s="1"/>
  <c r="X2904" i="5"/>
  <c r="Y2904" i="5" s="1"/>
  <c r="X5953" i="5"/>
  <c r="Y5953" i="5" s="1"/>
  <c r="X6086" i="5"/>
  <c r="Y6086" i="5" s="1"/>
  <c r="X7303" i="5"/>
  <c r="Y7303" i="5" s="1"/>
  <c r="X2610" i="5"/>
  <c r="Y2610" i="5" s="1"/>
  <c r="X4622" i="5"/>
  <c r="Y4622" i="5" s="1"/>
  <c r="X7393" i="5"/>
  <c r="Y7393" i="5" s="1"/>
  <c r="X5215" i="5"/>
  <c r="Y5215" i="5" s="1"/>
  <c r="X4983" i="5"/>
  <c r="Y4983" i="5" s="1"/>
  <c r="X4962" i="5"/>
  <c r="Y4962" i="5" s="1"/>
  <c r="X4676" i="5"/>
  <c r="Y4676" i="5" s="1"/>
  <c r="X778" i="5"/>
  <c r="Y778" i="5" s="1"/>
  <c r="X5494" i="5"/>
  <c r="Y5494" i="5" s="1"/>
  <c r="X107" i="5"/>
  <c r="Y107" i="5" s="1"/>
  <c r="X4585" i="5"/>
  <c r="Y4585" i="5" s="1"/>
  <c r="X3494" i="5"/>
  <c r="Y3494" i="5" s="1"/>
  <c r="X5464" i="5"/>
  <c r="Y5464" i="5" s="1"/>
  <c r="X6561" i="5"/>
  <c r="Y6561" i="5" s="1"/>
  <c r="X5988" i="5"/>
  <c r="Y5988" i="5" s="1"/>
  <c r="X5016" i="5"/>
  <c r="Y5016" i="5" s="1"/>
  <c r="X1072" i="5"/>
  <c r="Y1072" i="5" s="1"/>
  <c r="X5693" i="5"/>
  <c r="Y5693" i="5" s="1"/>
  <c r="X4506" i="5"/>
  <c r="Y4506" i="5" s="1"/>
  <c r="X1703" i="5"/>
  <c r="Y1703" i="5" s="1"/>
  <c r="X4805" i="5"/>
  <c r="Y4805" i="5" s="1"/>
  <c r="X3055" i="5"/>
  <c r="Y3055" i="5" s="1"/>
  <c r="X4120" i="5"/>
  <c r="Y4120" i="5" s="1"/>
  <c r="X8385" i="5"/>
  <c r="Y8385" i="5" s="1"/>
  <c r="X4609" i="5"/>
  <c r="Y4609" i="5" s="1"/>
  <c r="X7768" i="5"/>
  <c r="Y7768" i="5" s="1"/>
  <c r="X7940" i="5"/>
  <c r="Y7940" i="5" s="1"/>
  <c r="X1273" i="5"/>
  <c r="Y1273" i="5" s="1"/>
  <c r="X6359" i="5"/>
  <c r="Y6359" i="5" s="1"/>
  <c r="X2658" i="5"/>
  <c r="Y2658" i="5" s="1"/>
  <c r="X6643" i="5"/>
  <c r="Y6643" i="5" s="1"/>
  <c r="X3879" i="5"/>
  <c r="Y3879" i="5" s="1"/>
  <c r="X1344" i="5"/>
  <c r="Y1344" i="5" s="1"/>
  <c r="X6530" i="5"/>
  <c r="Y6530" i="5" s="1"/>
  <c r="X5363" i="5"/>
  <c r="Y5363" i="5" s="1"/>
  <c r="X5529" i="5"/>
  <c r="Y5529" i="5" s="1"/>
  <c r="X2103" i="5"/>
  <c r="Y2103" i="5" s="1"/>
  <c r="X1178" i="5"/>
  <c r="Y1178" i="5" s="1"/>
  <c r="X3394" i="5"/>
  <c r="Y3394" i="5" s="1"/>
  <c r="X3314" i="5"/>
  <c r="Y3314" i="5" s="1"/>
  <c r="X5177" i="5"/>
  <c r="Y5177" i="5" s="1"/>
  <c r="X4820" i="5"/>
  <c r="Y4820" i="5" s="1"/>
  <c r="X4985" i="5"/>
  <c r="Y4985" i="5" s="1"/>
  <c r="X2659" i="5"/>
  <c r="Y2659" i="5" s="1"/>
  <c r="X307" i="5"/>
  <c r="Y307" i="5" s="1"/>
  <c r="X1168" i="5"/>
  <c r="Y1168" i="5" s="1"/>
  <c r="X2282" i="5"/>
  <c r="Y2282" i="5" s="1"/>
  <c r="X7034" i="5"/>
  <c r="Y7034" i="5" s="1"/>
  <c r="X4968" i="5"/>
  <c r="Y4968" i="5" s="1"/>
  <c r="X1903" i="5"/>
  <c r="Y1903" i="5" s="1"/>
  <c r="X4588" i="5"/>
  <c r="Y4588" i="5" s="1"/>
  <c r="X2311" i="5"/>
  <c r="Y2311" i="5" s="1"/>
  <c r="X151" i="5"/>
  <c r="Y151" i="5" s="1"/>
  <c r="X4383" i="5"/>
  <c r="Y4383" i="5" s="1"/>
  <c r="X8097" i="5"/>
  <c r="Y8097" i="5" s="1"/>
  <c r="X4797" i="5"/>
  <c r="Y4797" i="5" s="1"/>
  <c r="X1825" i="5"/>
  <c r="Y1825" i="5" s="1"/>
  <c r="X7860" i="5"/>
  <c r="Y7860" i="5" s="1"/>
  <c r="X4612" i="5"/>
  <c r="Y4612" i="5" s="1"/>
  <c r="X3676" i="5"/>
  <c r="Y3676" i="5" s="1"/>
  <c r="X3350" i="5"/>
  <c r="Y3350" i="5" s="1"/>
  <c r="X7959" i="5"/>
  <c r="Y7959" i="5" s="1"/>
  <c r="X344" i="5"/>
  <c r="Y344" i="5" s="1"/>
  <c r="X6981" i="5"/>
  <c r="Y6981" i="5" s="1"/>
  <c r="X243" i="5"/>
  <c r="Y243" i="5" s="1"/>
  <c r="X5051" i="5"/>
  <c r="Y5051" i="5" s="1"/>
  <c r="X7647" i="5"/>
  <c r="Y7647" i="5" s="1"/>
  <c r="X2248" i="5"/>
  <c r="Y2248" i="5" s="1"/>
  <c r="X1758" i="5"/>
  <c r="Y1758" i="5" s="1"/>
  <c r="X2562" i="5"/>
  <c r="Y2562" i="5" s="1"/>
  <c r="X5160" i="5"/>
  <c r="Y5160" i="5" s="1"/>
  <c r="X7779" i="5"/>
  <c r="Y7779" i="5" s="1"/>
  <c r="X2740" i="5"/>
  <c r="Y2740" i="5" s="1"/>
  <c r="X2775" i="5"/>
  <c r="Y2775" i="5" s="1"/>
  <c r="X2955" i="5"/>
  <c r="Y2955" i="5" s="1"/>
  <c r="X6234" i="5"/>
  <c r="Y6234" i="5" s="1"/>
  <c r="X2018" i="5"/>
  <c r="Y2018" i="5" s="1"/>
  <c r="X4709" i="5"/>
  <c r="Y4709" i="5" s="1"/>
  <c r="X248" i="5"/>
  <c r="Y248" i="5" s="1"/>
  <c r="X4835" i="5"/>
  <c r="Y4835" i="5" s="1"/>
  <c r="X6018" i="5"/>
  <c r="Y6018" i="5" s="1"/>
  <c r="X6070" i="5"/>
  <c r="Y6070" i="5" s="1"/>
  <c r="X4837" i="5"/>
  <c r="Y4837" i="5" s="1"/>
  <c r="X4015" i="5"/>
  <c r="Y4015" i="5" s="1"/>
  <c r="X415" i="5"/>
  <c r="Y415" i="5" s="1"/>
  <c r="X172" i="5"/>
  <c r="Y172" i="5" s="1"/>
  <c r="X6349" i="5"/>
  <c r="Y6349" i="5" s="1"/>
  <c r="X7769" i="5"/>
  <c r="Y7769" i="5" s="1"/>
  <c r="X8418" i="5"/>
  <c r="Y8418" i="5" s="1"/>
  <c r="X3227" i="5"/>
  <c r="X911" i="5"/>
  <c r="Y911" i="5" s="1"/>
  <c r="X5964" i="5"/>
  <c r="Y5964" i="5" s="1"/>
  <c r="X3159" i="5"/>
  <c r="Y3159" i="5" s="1"/>
  <c r="X6937" i="5"/>
  <c r="Y6937" i="5" s="1"/>
  <c r="X3878" i="5"/>
  <c r="Y3878" i="5" s="1"/>
  <c r="X326" i="5"/>
  <c r="Y326" i="5" s="1"/>
  <c r="X3462" i="5"/>
  <c r="Y3462" i="5" s="1"/>
  <c r="X877" i="5"/>
  <c r="Y877" i="5" s="1"/>
  <c r="X2745" i="5"/>
  <c r="Y2745" i="5" s="1"/>
  <c r="X7278" i="5"/>
  <c r="Y7278" i="5" s="1"/>
  <c r="X7377" i="5"/>
  <c r="Y7377" i="5" s="1"/>
  <c r="X683" i="5"/>
  <c r="Y683" i="5" s="1"/>
  <c r="X715" i="5"/>
  <c r="Y715" i="5" s="1"/>
  <c r="X3553" i="5"/>
  <c r="Y3553" i="5" s="1"/>
  <c r="X7061" i="5"/>
  <c r="Y7061" i="5" s="1"/>
  <c r="X417" i="5"/>
  <c r="Y417" i="5" s="1"/>
  <c r="X8180" i="5"/>
  <c r="Y8180" i="5" s="1"/>
  <c r="X4215" i="5"/>
  <c r="Y4215" i="5" s="1"/>
  <c r="X6549" i="5"/>
  <c r="Y6549" i="5" s="1"/>
  <c r="X4925" i="5"/>
  <c r="Y4925" i="5" s="1"/>
  <c r="X819" i="5"/>
  <c r="Y819" i="5" s="1"/>
  <c r="X4391" i="5"/>
  <c r="Y4391" i="5" s="1"/>
  <c r="X21" i="5"/>
  <c r="Y21" i="5" s="1"/>
  <c r="X4079" i="5"/>
  <c r="Y4079" i="5" s="1"/>
  <c r="X6319" i="5"/>
  <c r="Y6319" i="5" s="1"/>
  <c r="X1172" i="5"/>
  <c r="Y1172" i="5" s="1"/>
  <c r="X6746" i="5"/>
  <c r="Y6746" i="5" s="1"/>
  <c r="X7686" i="5"/>
  <c r="Y7686" i="5" s="1"/>
  <c r="X91" i="5"/>
  <c r="Y91" i="5" s="1"/>
  <c r="X2847" i="5"/>
  <c r="Y2847" i="5" s="1"/>
  <c r="X2829" i="5"/>
  <c r="Y2829" i="5" s="1"/>
  <c r="X3169" i="5"/>
  <c r="Y3169" i="5" s="1"/>
  <c r="X609" i="5"/>
  <c r="Y609" i="5" s="1"/>
  <c r="X2485" i="5"/>
  <c r="Y2485" i="5" s="1"/>
  <c r="X2790" i="5"/>
  <c r="Y2790" i="5" s="1"/>
  <c r="X8192" i="5"/>
  <c r="Y8192" i="5" s="1"/>
  <c r="X2856" i="5"/>
  <c r="Y2856" i="5" s="1"/>
  <c r="X6400" i="5"/>
  <c r="Y6400" i="5" s="1"/>
  <c r="X2268" i="5"/>
  <c r="Y2268" i="5" s="1"/>
  <c r="X5869" i="5"/>
  <c r="Y5869" i="5" s="1"/>
  <c r="X3580" i="5"/>
  <c r="Y3580" i="5" s="1"/>
  <c r="X3136" i="5"/>
  <c r="Y3136" i="5" s="1"/>
  <c r="X6143" i="5"/>
  <c r="Y6143" i="5" s="1"/>
  <c r="X602" i="5"/>
  <c r="Y602" i="5" s="1"/>
  <c r="X4650" i="5"/>
  <c r="Y4650" i="5" s="1"/>
  <c r="X7167" i="5"/>
  <c r="Y7167" i="5" s="1"/>
  <c r="X5320" i="5"/>
  <c r="Y5320" i="5" s="1"/>
  <c r="X7864" i="5"/>
  <c r="Y7864" i="5" s="1"/>
  <c r="X1863" i="5"/>
  <c r="Y1863" i="5" s="1"/>
  <c r="X8499" i="5"/>
  <c r="Y8499" i="5" s="1"/>
  <c r="X2426" i="5"/>
  <c r="Y2426" i="5" s="1"/>
  <c r="X5523" i="5"/>
  <c r="Y5523" i="5" s="1"/>
  <c r="X3975" i="5"/>
  <c r="Y3975" i="5" s="1"/>
  <c r="X3178" i="5"/>
  <c r="Y3178" i="5" s="1"/>
  <c r="X4433" i="5"/>
  <c r="Y4433" i="5" s="1"/>
  <c r="Z4433" i="5" s="1"/>
  <c r="X330" i="5"/>
  <c r="Y330" i="5" s="1"/>
  <c r="X6516" i="5"/>
  <c r="Y6516" i="5" s="1"/>
  <c r="X4759" i="5"/>
  <c r="Y4759" i="5" s="1"/>
  <c r="X8397" i="5"/>
  <c r="Y8397" i="5" s="1"/>
  <c r="X5159" i="5"/>
  <c r="Y5159" i="5" s="1"/>
  <c r="X1671" i="5"/>
  <c r="Y1671" i="5" s="1"/>
  <c r="X650" i="5"/>
  <c r="Y650" i="5" s="1"/>
  <c r="X6188" i="5"/>
  <c r="Y6188" i="5" s="1"/>
  <c r="X6335" i="5"/>
  <c r="Y6335" i="5" s="1"/>
  <c r="X5147" i="5"/>
  <c r="Y5147" i="5" s="1"/>
  <c r="X7026" i="5"/>
  <c r="Y7026" i="5" s="1"/>
  <c r="X7256" i="5"/>
  <c r="Y7256" i="5" s="1"/>
  <c r="X3469" i="5"/>
  <c r="Y3469" i="5" s="1"/>
  <c r="X173" i="5"/>
  <c r="Y173" i="5" s="1"/>
  <c r="X7064" i="5"/>
  <c r="Y7064" i="5" s="1"/>
  <c r="X1845" i="5"/>
  <c r="Y1845" i="5" s="1"/>
  <c r="X1152" i="5"/>
  <c r="Y1152" i="5" s="1"/>
  <c r="X1992" i="5"/>
  <c r="Y1992" i="5" s="1"/>
  <c r="X115" i="5"/>
  <c r="Y115" i="5" s="1"/>
  <c r="X7905" i="5"/>
  <c r="Y7905" i="5" s="1"/>
  <c r="X2164" i="5"/>
  <c r="Y2164" i="5" s="1"/>
  <c r="X4838" i="5"/>
  <c r="Y4838" i="5" s="1"/>
  <c r="X5249" i="5"/>
  <c r="Y5249" i="5" s="1"/>
  <c r="X7186" i="5"/>
  <c r="Y7186" i="5" s="1"/>
  <c r="X3338" i="5"/>
  <c r="Y3338" i="5" s="1"/>
  <c r="X728" i="5"/>
  <c r="Y728" i="5" s="1"/>
  <c r="X4723" i="5"/>
  <c r="Y4723" i="5" s="1"/>
  <c r="X2760" i="5"/>
  <c r="Y2760" i="5" s="1"/>
  <c r="X8066" i="5"/>
  <c r="Y8066" i="5" s="1"/>
  <c r="X4593" i="5"/>
  <c r="Y4593" i="5" s="1"/>
  <c r="X5279" i="5"/>
  <c r="Y5279" i="5" s="1"/>
  <c r="X386" i="5"/>
  <c r="Y386" i="5" s="1"/>
  <c r="X8455" i="5"/>
  <c r="Y8455" i="5" s="1"/>
  <c r="X3740" i="5"/>
  <c r="Y3740" i="5" s="1"/>
  <c r="X8535" i="5"/>
  <c r="Y8535" i="5" s="1"/>
  <c r="X2112" i="5"/>
  <c r="Y2112" i="5" s="1"/>
  <c r="X5235" i="5"/>
  <c r="Y5235" i="5" s="1"/>
  <c r="X7636" i="5"/>
  <c r="Y7636" i="5" s="1"/>
  <c r="X6822" i="5"/>
  <c r="Y6822" i="5" s="1"/>
  <c r="X3542" i="5"/>
  <c r="Y3542" i="5" s="1"/>
  <c r="X1810" i="5"/>
  <c r="Y1810" i="5" s="1"/>
  <c r="X5398" i="5"/>
  <c r="Y5398" i="5" s="1"/>
  <c r="X7075" i="5"/>
  <c r="Y7075" i="5" s="1"/>
  <c r="X5813" i="5"/>
  <c r="Y5813" i="5" s="1"/>
  <c r="X1999" i="5"/>
  <c r="Y1999" i="5" s="1"/>
  <c r="X1494" i="5"/>
  <c r="Y1494" i="5" s="1"/>
  <c r="X5389" i="5"/>
  <c r="Y5389" i="5" s="1"/>
  <c r="X4653" i="5"/>
  <c r="Y4653" i="5" s="1"/>
  <c r="X7224" i="5"/>
  <c r="Y7224" i="5" s="1"/>
  <c r="X5454" i="5"/>
  <c r="Y5454" i="5" s="1"/>
  <c r="X3193" i="5"/>
  <c r="Y3193" i="5" s="1"/>
  <c r="X5971" i="5"/>
  <c r="Y5971" i="5" s="1"/>
  <c r="X3883" i="5"/>
  <c r="Y3883" i="5" s="1"/>
  <c r="X1602" i="5"/>
  <c r="Y1602" i="5" s="1"/>
  <c r="X7048" i="5"/>
  <c r="Y7048" i="5" s="1"/>
  <c r="X1281" i="5"/>
  <c r="Y1281" i="5" s="1"/>
  <c r="X5372" i="5"/>
  <c r="Y5372" i="5" s="1"/>
  <c r="X653" i="5"/>
  <c r="Y653" i="5" s="1"/>
  <c r="X8487" i="5"/>
  <c r="Y8487" i="5" s="1"/>
  <c r="X4452" i="5"/>
  <c r="Y4452" i="5" s="1"/>
  <c r="X1856" i="5"/>
  <c r="Y1856" i="5" s="1"/>
  <c r="X1585" i="5"/>
  <c r="Y1585" i="5" s="1"/>
  <c r="X7324" i="5"/>
  <c r="Y7324" i="5" s="1"/>
  <c r="X2645" i="5"/>
  <c r="Y2645" i="5" s="1"/>
  <c r="X2021" i="5"/>
  <c r="Y2021" i="5" s="1"/>
  <c r="X3156" i="5"/>
  <c r="Y3156" i="5" s="1"/>
  <c r="X2043" i="5"/>
  <c r="Y2043" i="5" s="1"/>
  <c r="X6042" i="5"/>
  <c r="Y6042" i="5" s="1"/>
  <c r="X12" i="5"/>
  <c r="Y12" i="5" s="1"/>
  <c r="X275" i="5"/>
  <c r="Y275" i="5" s="1"/>
  <c r="X3823" i="5"/>
  <c r="Y3823" i="5" s="1"/>
  <c r="X2150" i="5"/>
  <c r="Y2150" i="5" s="1"/>
  <c r="X462" i="5"/>
  <c r="Y462" i="5" s="1"/>
  <c r="X7151" i="5"/>
  <c r="Y7151" i="5" s="1"/>
  <c r="X1599" i="5"/>
  <c r="Y1599" i="5" s="1"/>
  <c r="X5582" i="5"/>
  <c r="Y5582" i="5" s="1"/>
  <c r="X4921" i="5"/>
  <c r="Y4921" i="5" s="1"/>
  <c r="X3009" i="5"/>
  <c r="Y3009" i="5" s="1"/>
  <c r="X2744" i="5"/>
  <c r="Y2744" i="5" s="1"/>
  <c r="X7040" i="5"/>
  <c r="Y7040" i="5" s="1"/>
  <c r="X7058" i="5"/>
  <c r="Y7058" i="5" s="1"/>
  <c r="X7079" i="5"/>
  <c r="Y7079" i="5" s="1"/>
  <c r="X3720" i="5"/>
  <c r="Y3720" i="5" s="1"/>
  <c r="X5978" i="5"/>
  <c r="Y5978" i="5" s="1"/>
  <c r="X6055" i="5"/>
  <c r="Y6055" i="5" s="1"/>
  <c r="X1243" i="5"/>
  <c r="Y1243" i="5" s="1"/>
  <c r="X6148" i="5"/>
  <c r="Y6148" i="5" s="1"/>
  <c r="X1401" i="5"/>
  <c r="Y1401" i="5" s="1"/>
  <c r="X2639" i="5"/>
  <c r="Y2639" i="5" s="1"/>
  <c r="X4135" i="5"/>
  <c r="Y4135" i="5" s="1"/>
  <c r="X5903" i="5"/>
  <c r="Y5903" i="5" s="1"/>
  <c r="X5107" i="5"/>
  <c r="Y5107" i="5" s="1"/>
  <c r="X7217" i="5"/>
  <c r="Y7217" i="5" s="1"/>
  <c r="X6646" i="5"/>
  <c r="Y6646" i="5" s="1"/>
  <c r="X1562" i="5"/>
  <c r="Y1562" i="5" s="1"/>
  <c r="X7669" i="5"/>
  <c r="Y7669" i="5" s="1"/>
  <c r="X5629" i="5"/>
  <c r="Y5629" i="5" s="1"/>
  <c r="X6269" i="5"/>
  <c r="Y6269" i="5" s="1"/>
  <c r="X5101" i="5"/>
  <c r="Y5101" i="5" s="1"/>
  <c r="X7313" i="5"/>
  <c r="Y7313" i="5" s="1"/>
  <c r="X3680" i="5"/>
  <c r="Y3680" i="5" s="1"/>
  <c r="X7225" i="5"/>
  <c r="Y7225" i="5" s="1"/>
  <c r="X3608" i="5"/>
  <c r="Y3608" i="5" s="1"/>
  <c r="X1278" i="5"/>
  <c r="Y1278" i="5" s="1"/>
  <c r="X2937" i="5"/>
  <c r="Y2937" i="5" s="1"/>
  <c r="X7093" i="5"/>
  <c r="Y7093" i="5" s="1"/>
  <c r="X3027" i="5"/>
  <c r="Y3027" i="5" s="1"/>
  <c r="X2304" i="5"/>
  <c r="Y2304" i="5" s="1"/>
  <c r="X2810" i="5"/>
  <c r="Y2810" i="5" s="1"/>
  <c r="X7506" i="5"/>
  <c r="Y7506" i="5" s="1"/>
  <c r="X5526" i="5"/>
  <c r="Y5526" i="5" s="1"/>
  <c r="X392" i="5"/>
  <c r="Y392" i="5" s="1"/>
  <c r="X8242" i="5"/>
  <c r="Y8242" i="5" s="1"/>
  <c r="X5942" i="5"/>
  <c r="Y5942" i="5" s="1"/>
  <c r="X209" i="5"/>
  <c r="Y209" i="5" s="1"/>
  <c r="X3236" i="5"/>
  <c r="Y3236" i="5" s="1"/>
  <c r="X4784" i="5"/>
  <c r="Y4784" i="5" s="1"/>
  <c r="X8471" i="5"/>
  <c r="Y8471" i="5" s="1"/>
  <c r="X2073" i="5"/>
  <c r="Y2073" i="5" s="1"/>
  <c r="X3047" i="5"/>
  <c r="Y3047" i="5" s="1"/>
  <c r="X7522" i="5"/>
  <c r="Y7522" i="5" s="1"/>
  <c r="X1924" i="5"/>
  <c r="Y1924" i="5" s="1"/>
  <c r="X3522" i="5"/>
  <c r="Y3522" i="5" s="1"/>
  <c r="X7095" i="5"/>
  <c r="Y7095" i="5" s="1"/>
  <c r="X3145" i="5"/>
  <c r="Y3145" i="5" s="1"/>
  <c r="X1403" i="5"/>
  <c r="Y1403" i="5" s="1"/>
  <c r="X6579" i="5"/>
  <c r="Y6579" i="5" s="1"/>
  <c r="X2739" i="5"/>
  <c r="Y2739" i="5" s="1"/>
  <c r="X2050" i="5"/>
  <c r="Y2050" i="5" s="1"/>
  <c r="X8099" i="5"/>
  <c r="Y8099" i="5" s="1"/>
  <c r="X2007" i="5"/>
  <c r="Y2007" i="5" s="1"/>
  <c r="X3139" i="5"/>
  <c r="Y3139" i="5" s="1"/>
  <c r="X2062" i="5"/>
  <c r="Y2062" i="5" s="1"/>
  <c r="X6194" i="5"/>
  <c r="Y6194" i="5" s="1"/>
  <c r="X3464" i="5"/>
  <c r="Y3464" i="5" s="1"/>
  <c r="X5409" i="5"/>
  <c r="X5065" i="5"/>
  <c r="Y5065" i="5" s="1"/>
  <c r="X3717" i="5"/>
  <c r="Y3717" i="5" s="1"/>
  <c r="X1032" i="5"/>
  <c r="Y1032" i="5" s="1"/>
  <c r="X2644" i="5"/>
  <c r="Y2644" i="5" s="1"/>
  <c r="X8492" i="5"/>
  <c r="Y8492" i="5" s="1"/>
  <c r="X3590" i="5"/>
  <c r="Y3590" i="5" s="1"/>
  <c r="X621" i="5"/>
  <c r="Y621" i="5" s="1"/>
  <c r="X2463" i="5"/>
  <c r="Y2463" i="5" s="1"/>
  <c r="X5445" i="5"/>
  <c r="Y5445" i="5" s="1"/>
  <c r="X678" i="5"/>
  <c r="Y678" i="5" s="1"/>
  <c r="X148" i="5"/>
  <c r="Y148" i="5" s="1"/>
  <c r="X4100" i="5"/>
  <c r="Y4100" i="5" s="1"/>
  <c r="X7080" i="5"/>
  <c r="Y7080" i="5" s="1"/>
  <c r="X758" i="5"/>
  <c r="Y758" i="5" s="1"/>
  <c r="X2549" i="5"/>
  <c r="Y2549" i="5" s="1"/>
  <c r="X3755" i="5"/>
  <c r="Y3755" i="5" s="1"/>
  <c r="X7949" i="5"/>
  <c r="Y7949" i="5" s="1"/>
  <c r="X720" i="5"/>
  <c r="Y720" i="5" s="1"/>
  <c r="X324" i="5"/>
  <c r="Y324" i="5" s="1"/>
  <c r="X787" i="5"/>
  <c r="Y787" i="5" s="1"/>
  <c r="X3304" i="5"/>
  <c r="Y3304" i="5" s="1"/>
  <c r="X5527" i="5"/>
  <c r="Y5527" i="5" s="1"/>
  <c r="X2092" i="5"/>
  <c r="Y2092" i="5" s="1"/>
  <c r="X1018" i="5"/>
  <c r="Y1018" i="5" s="1"/>
  <c r="X2868" i="5"/>
  <c r="Y2868" i="5" s="1"/>
  <c r="X8563" i="5"/>
  <c r="Y8563" i="5" s="1"/>
  <c r="X2134" i="5"/>
  <c r="Y2134" i="5" s="1"/>
  <c r="X1958" i="5"/>
  <c r="Y1958" i="5" s="1"/>
  <c r="X3640" i="5"/>
  <c r="Y3640" i="5" s="1"/>
  <c r="X7715" i="5"/>
  <c r="Y7715" i="5" s="1"/>
  <c r="X3375" i="5"/>
  <c r="Y3375" i="5" s="1"/>
  <c r="X7323" i="5"/>
  <c r="Y7323" i="5" s="1"/>
  <c r="X5385" i="5"/>
  <c r="Y5385" i="5" s="1"/>
  <c r="X430" i="5"/>
  <c r="Y430" i="5" s="1"/>
  <c r="X1897" i="5"/>
  <c r="Y1897" i="5" s="1"/>
  <c r="X4263" i="5"/>
  <c r="Y4263" i="5" s="1"/>
  <c r="X437" i="5"/>
  <c r="Y437" i="5" s="1"/>
  <c r="X3110" i="5"/>
  <c r="Y3110" i="5" s="1"/>
  <c r="X8134" i="5"/>
  <c r="Y8134" i="5" s="1"/>
  <c r="X2838" i="5"/>
  <c r="Y2838" i="5" s="1"/>
  <c r="X1874" i="5"/>
  <c r="Y1874" i="5" s="1"/>
  <c r="X2633" i="5"/>
  <c r="Y2633" i="5" s="1"/>
  <c r="X6416" i="5"/>
  <c r="Y6416" i="5" s="1"/>
  <c r="X7660" i="5"/>
  <c r="Y7660" i="5" s="1"/>
  <c r="X5952" i="5"/>
  <c r="Y5952" i="5" s="1"/>
  <c r="X8167" i="5"/>
  <c r="Y8167" i="5" s="1"/>
  <c r="X337" i="5"/>
  <c r="Y337" i="5" s="1"/>
  <c r="X8083" i="5"/>
  <c r="Y8083" i="5" s="1"/>
  <c r="X2743" i="5"/>
  <c r="Y2743" i="5" s="1"/>
  <c r="X639" i="5"/>
  <c r="Y639" i="5" s="1"/>
  <c r="X2269" i="5"/>
  <c r="Y2269" i="5" s="1"/>
  <c r="X6267" i="5"/>
  <c r="Y6267" i="5" s="1"/>
  <c r="X3512" i="5"/>
  <c r="Y3512" i="5" s="1"/>
  <c r="X1778" i="5"/>
  <c r="Y1778" i="5" s="1"/>
  <c r="X250" i="5"/>
  <c r="Y250" i="5" s="1"/>
  <c r="X7530" i="5"/>
  <c r="Y7530" i="5" s="1"/>
  <c r="X3492" i="5"/>
  <c r="Y3492" i="5" s="1"/>
  <c r="X5327" i="5"/>
  <c r="Y5327" i="5" s="1"/>
  <c r="X1540" i="5"/>
  <c r="Y1540" i="5" s="1"/>
  <c r="X6848" i="5"/>
  <c r="Y6848" i="5" s="1"/>
  <c r="X4293" i="5"/>
  <c r="Y4293" i="5" s="1"/>
  <c r="X4795" i="5"/>
  <c r="Y4795" i="5" s="1"/>
  <c r="X7750" i="5"/>
  <c r="Y7750" i="5" s="1"/>
  <c r="X1949" i="5"/>
  <c r="Y1949" i="5" s="1"/>
  <c r="X2965" i="5"/>
  <c r="Y2965" i="5" s="1"/>
  <c r="X2078" i="5"/>
  <c r="Y2078" i="5" s="1"/>
  <c r="X5732" i="5"/>
  <c r="Y5732" i="5" s="1"/>
  <c r="X6056" i="5"/>
  <c r="Y6056" i="5" s="1"/>
  <c r="X6575" i="5"/>
  <c r="Y6575" i="5" s="1"/>
  <c r="X1581" i="5"/>
  <c r="Y1581" i="5" s="1"/>
  <c r="X6144" i="5"/>
  <c r="Y6144" i="5" s="1"/>
  <c r="X4301" i="5"/>
  <c r="Y4301" i="5" s="1"/>
  <c r="X633" i="5"/>
  <c r="Y633" i="5" s="1"/>
  <c r="X3175" i="5"/>
  <c r="Y3175" i="5" s="1"/>
  <c r="X2954" i="5"/>
  <c r="Y2954" i="5" s="1"/>
  <c r="X1209" i="5"/>
  <c r="Y1209" i="5" s="1"/>
  <c r="X8489" i="5"/>
  <c r="Y8489" i="5" s="1"/>
  <c r="X7553" i="5"/>
  <c r="Y7553" i="5" s="1"/>
  <c r="X5900" i="5"/>
  <c r="Y5900" i="5" s="1"/>
  <c r="X760" i="5"/>
  <c r="Y760" i="5" s="1"/>
  <c r="X6282" i="5"/>
  <c r="Y6282" i="5" s="1"/>
  <c r="X3442" i="5"/>
  <c r="Y3442" i="5" s="1"/>
  <c r="X5516" i="5"/>
  <c r="Y5516" i="5" s="1"/>
  <c r="X7408" i="5"/>
  <c r="Y7408" i="5" s="1"/>
  <c r="X4877" i="5"/>
  <c r="Y4877" i="5" s="1"/>
  <c r="X2494" i="5"/>
  <c r="Y2494" i="5" s="1"/>
  <c r="X4404" i="5"/>
  <c r="Y4404" i="5" s="1"/>
  <c r="X2320" i="5"/>
  <c r="Y2320" i="5" s="1"/>
  <c r="X2993" i="5"/>
  <c r="Y2993" i="5" s="1"/>
  <c r="X7405" i="5"/>
  <c r="Y7405" i="5" s="1"/>
  <c r="X2520" i="5"/>
  <c r="Y2520" i="5" s="1"/>
  <c r="X1960" i="5"/>
  <c r="Y1960" i="5" s="1"/>
  <c r="X2713" i="5"/>
  <c r="Y2713" i="5" s="1"/>
  <c r="X2322" i="5"/>
  <c r="Y2322" i="5" s="1"/>
  <c r="X3555" i="5"/>
  <c r="Y3555" i="5" s="1"/>
  <c r="X2695" i="5"/>
  <c r="Y2695" i="5" s="1"/>
  <c r="X8220" i="5"/>
  <c r="Y8220" i="5" s="1"/>
  <c r="X6876" i="5"/>
  <c r="Y6876" i="5" s="1"/>
  <c r="X464" i="5"/>
  <c r="Y464" i="5" s="1"/>
  <c r="X4997" i="5"/>
  <c r="Y4997" i="5" s="1"/>
  <c r="X2803" i="5"/>
  <c r="Y2803" i="5" s="1"/>
  <c r="X1367" i="5"/>
  <c r="Y1367" i="5" s="1"/>
  <c r="X7523" i="5"/>
  <c r="Y7523" i="5" s="1"/>
  <c r="X8412" i="5"/>
  <c r="Y8412" i="5" s="1"/>
  <c r="X6821" i="5"/>
  <c r="Y6821" i="5" s="1"/>
  <c r="X3068" i="5"/>
  <c r="Y3068" i="5" s="1"/>
  <c r="X1503" i="5"/>
  <c r="Y1503" i="5" s="1"/>
  <c r="X1307" i="5"/>
  <c r="Y1307" i="5" s="1"/>
  <c r="X2436" i="5"/>
  <c r="Y2436" i="5" s="1"/>
  <c r="X493" i="5"/>
  <c r="Y493" i="5" s="1"/>
  <c r="X335" i="5"/>
  <c r="Y335" i="5" s="1"/>
  <c r="X2576" i="5"/>
  <c r="Y2576" i="5" s="1"/>
  <c r="X6210" i="5"/>
  <c r="Y6210" i="5" s="1"/>
  <c r="X374" i="5"/>
  <c r="Y374" i="5" s="1"/>
  <c r="X5417" i="5"/>
  <c r="Y5417" i="5" s="1"/>
  <c r="X5116" i="5"/>
  <c r="Y5116" i="5" s="1"/>
  <c r="X2905" i="5"/>
  <c r="Y2905" i="5" s="1"/>
  <c r="X4019" i="5"/>
  <c r="Y4019" i="5" s="1"/>
  <c r="X3754" i="5"/>
  <c r="Y3754" i="5" s="1"/>
  <c r="X124" i="5"/>
  <c r="Y124" i="5" s="1"/>
  <c r="AN5770" i="5"/>
  <c r="X5769" i="5"/>
  <c r="Y5769" i="5" s="1"/>
  <c r="X3971" i="5"/>
  <c r="Y3971" i="5" s="1"/>
  <c r="X8048" i="5"/>
  <c r="Y8048" i="5" s="1"/>
  <c r="X2924" i="5"/>
  <c r="Y2924" i="5" s="1"/>
  <c r="X6156" i="5"/>
  <c r="Y6156" i="5" s="1"/>
  <c r="X4743" i="5"/>
  <c r="Y4743" i="5" s="1"/>
  <c r="X1588" i="5"/>
  <c r="Y1588" i="5" s="1"/>
  <c r="X3827" i="5"/>
  <c r="Y3827" i="5" s="1"/>
  <c r="X2748" i="5"/>
  <c r="Y2748" i="5" s="1"/>
  <c r="X7889" i="5"/>
  <c r="Y7889" i="5" s="1"/>
  <c r="X2439" i="5"/>
  <c r="Y2439" i="5" s="1"/>
  <c r="X7640" i="5"/>
  <c r="Y7640" i="5" s="1"/>
  <c r="X6537" i="5"/>
  <c r="Y6537" i="5" s="1"/>
  <c r="X7054" i="5"/>
  <c r="Y7054" i="5" s="1"/>
  <c r="X7356" i="5"/>
  <c r="Y7356" i="5" s="1"/>
  <c r="X3116" i="5"/>
  <c r="Y3116" i="5" s="1"/>
  <c r="X2295" i="5"/>
  <c r="Y2295" i="5" s="1"/>
  <c r="X4097" i="5"/>
  <c r="Y4097" i="5" s="1"/>
  <c r="X7593" i="5"/>
  <c r="Y7593" i="5" s="1"/>
  <c r="X8214" i="5"/>
  <c r="Y8214" i="5" s="1"/>
  <c r="X1502" i="5"/>
  <c r="Y1502" i="5" s="1"/>
  <c r="X1974" i="5"/>
  <c r="Y1974" i="5" s="1"/>
  <c r="X8025" i="5"/>
  <c r="Y8025" i="5" s="1"/>
  <c r="X4171" i="5"/>
  <c r="Y4171" i="5" s="1"/>
  <c r="X3619" i="5"/>
  <c r="Y3619" i="5" s="1"/>
  <c r="X153" i="5"/>
  <c r="Y153" i="5" s="1"/>
  <c r="X5500" i="5"/>
  <c r="Y5500" i="5" s="1"/>
  <c r="X4722" i="5"/>
  <c r="Y4722" i="5" s="1"/>
  <c r="X7001" i="5"/>
  <c r="Y7001" i="5" s="1"/>
  <c r="X2687" i="5"/>
  <c r="Y2687" i="5" s="1"/>
  <c r="X699" i="5"/>
  <c r="Y699" i="5" s="1"/>
  <c r="X2325" i="5"/>
  <c r="Y2325" i="5" s="1"/>
  <c r="X4490" i="5"/>
  <c r="Y4490" i="5" s="1"/>
  <c r="X2028" i="5"/>
  <c r="Y2028" i="5" s="1"/>
  <c r="X1034" i="5"/>
  <c r="Y1034" i="5" s="1"/>
  <c r="X1310" i="5"/>
  <c r="Y1310" i="5" s="1"/>
  <c r="X6896" i="5"/>
  <c r="Y6896" i="5" s="1"/>
  <c r="X4127" i="5"/>
  <c r="Y4127" i="5" s="1"/>
  <c r="X458" i="5"/>
  <c r="Y458" i="5" s="1"/>
  <c r="X6464" i="5"/>
  <c r="Y6464" i="5" s="1"/>
  <c r="X7310" i="5"/>
  <c r="Y7310" i="5" s="1"/>
  <c r="X4944" i="5"/>
  <c r="Y4944" i="5" s="1"/>
  <c r="X5774" i="5"/>
  <c r="Y5774" i="5" s="1"/>
  <c r="X7624" i="5"/>
  <c r="Y7624" i="5" s="1"/>
  <c r="X4345" i="5"/>
  <c r="Y4345" i="5" s="1"/>
  <c r="X526" i="5"/>
  <c r="Y526" i="5" s="1"/>
  <c r="X2650" i="5"/>
  <c r="Y2650" i="5" s="1"/>
  <c r="X4106" i="5"/>
  <c r="Y4106" i="5" s="1"/>
  <c r="X3752" i="5"/>
  <c r="Y3752" i="5" s="1"/>
  <c r="X5194" i="5"/>
  <c r="Y5194" i="5" s="1"/>
  <c r="X4923" i="5"/>
  <c r="Y4923" i="5" s="1"/>
  <c r="X4153" i="5"/>
  <c r="Y4153" i="5" s="1"/>
  <c r="X5039" i="5"/>
  <c r="Y5039" i="5" s="1"/>
  <c r="X5047" i="5"/>
  <c r="Y5047" i="5" s="1"/>
  <c r="X7249" i="5"/>
  <c r="Y7249" i="5" s="1"/>
  <c r="X7927" i="5"/>
  <c r="Y7927" i="5" s="1"/>
  <c r="X575" i="5"/>
  <c r="Y575" i="5" s="1"/>
  <c r="X3029" i="5"/>
  <c r="Y3029" i="5" s="1"/>
  <c r="X4618" i="5"/>
  <c r="Y4618" i="5" s="1"/>
  <c r="X1062" i="5"/>
  <c r="Y1062" i="5" s="1"/>
  <c r="X4381" i="5"/>
  <c r="Y4381" i="5" s="1"/>
  <c r="X5467" i="5"/>
  <c r="Y5467" i="5" s="1"/>
  <c r="X4733" i="5"/>
  <c r="Y4733" i="5" s="1"/>
  <c r="X2503" i="5"/>
  <c r="Y2503" i="5" s="1"/>
  <c r="X3170" i="5"/>
  <c r="Y3170" i="5" s="1"/>
  <c r="X3552" i="5"/>
  <c r="Y3552" i="5" s="1"/>
  <c r="Z3552" i="5" s="1"/>
  <c r="X8286" i="5"/>
  <c r="Y8286" i="5" s="1"/>
  <c r="X7977" i="5"/>
  <c r="Y7977" i="5" s="1"/>
  <c r="X4219" i="5"/>
  <c r="Y4219" i="5" s="1"/>
  <c r="X792" i="5"/>
  <c r="Y792" i="5" s="1"/>
  <c r="X6264" i="5"/>
  <c r="Y6264" i="5" s="1"/>
  <c r="X5024" i="5"/>
  <c r="Y5024" i="5" s="1"/>
  <c r="X7459" i="5"/>
  <c r="Y7459" i="5" s="1"/>
  <c r="X2649" i="5"/>
  <c r="Y2649" i="5" s="1"/>
  <c r="X5915" i="5"/>
  <c r="Y5915" i="5" s="1"/>
  <c r="X3874" i="5"/>
  <c r="Y3874" i="5" s="1"/>
  <c r="X2074" i="5"/>
  <c r="Y2074" i="5" s="1"/>
  <c r="X4426" i="5"/>
  <c r="Y4426" i="5" s="1"/>
  <c r="X3595" i="5"/>
  <c r="Y3595" i="5" s="1"/>
  <c r="X4323" i="5"/>
  <c r="Y4323" i="5" s="1"/>
  <c r="X5439" i="5"/>
  <c r="Y5439" i="5" s="1"/>
  <c r="X8227" i="5"/>
  <c r="Y8227" i="5" s="1"/>
  <c r="X7997" i="5"/>
  <c r="Y7997" i="5" s="1"/>
  <c r="X4418" i="5"/>
  <c r="Y4418" i="5" s="1"/>
  <c r="X8121" i="5"/>
  <c r="Y8121" i="5" s="1"/>
  <c r="X178" i="5"/>
  <c r="Y178" i="5" s="1"/>
  <c r="X6700" i="5"/>
  <c r="Y6700" i="5" s="1"/>
  <c r="X442" i="5"/>
  <c r="Y442" i="5" s="1"/>
  <c r="X4899" i="5"/>
  <c r="Y4899" i="5" s="1"/>
  <c r="X2363" i="5"/>
  <c r="Y2363" i="5" s="1"/>
  <c r="X3797" i="5"/>
  <c r="Y3797" i="5" s="1"/>
  <c r="X5598" i="5"/>
  <c r="Y5598" i="5" s="1"/>
  <c r="X1733" i="5"/>
  <c r="Y1733" i="5" s="1"/>
  <c r="X5727" i="5"/>
  <c r="Y5727" i="5" s="1"/>
  <c r="X8226" i="5"/>
  <c r="Y8226" i="5" s="1"/>
  <c r="X6548" i="5"/>
  <c r="Y6548" i="5" s="1"/>
  <c r="X3283" i="5"/>
  <c r="Y3283" i="5" s="1"/>
  <c r="X718" i="5"/>
  <c r="Y718" i="5" s="1"/>
  <c r="X7816" i="5"/>
  <c r="Y7816" i="5" s="1"/>
  <c r="X191" i="5"/>
  <c r="Y191" i="5" s="1"/>
  <c r="X3044" i="5"/>
  <c r="Y3044" i="5" s="1"/>
  <c r="Z3044" i="5" s="1"/>
  <c r="X5042" i="5"/>
  <c r="Y5042" i="5" s="1"/>
  <c r="X2651" i="5"/>
  <c r="Y2651" i="5" s="1"/>
  <c r="X8082" i="5"/>
  <c r="Y8082" i="5" s="1"/>
  <c r="X6211" i="5"/>
  <c r="Y6211" i="5" s="1"/>
  <c r="X3939" i="5"/>
  <c r="Y3939" i="5" s="1"/>
  <c r="X1160" i="5"/>
  <c r="Y1160" i="5" s="1"/>
  <c r="X4729" i="5"/>
  <c r="Y4729" i="5" s="1"/>
  <c r="X3165" i="5"/>
  <c r="Y3165" i="5" s="1"/>
  <c r="X2929" i="5"/>
  <c r="Y2929" i="5" s="1"/>
  <c r="X3143" i="5"/>
  <c r="Y3143" i="5" s="1"/>
  <c r="X5552" i="5"/>
  <c r="Y5552" i="5" s="1"/>
  <c r="X4628" i="5"/>
  <c r="Y4628" i="5" s="1"/>
  <c r="X5223" i="5"/>
  <c r="Y5223" i="5" s="1"/>
  <c r="X8275" i="5"/>
  <c r="Y8275" i="5" s="1"/>
  <c r="X3167" i="5"/>
  <c r="Y3167" i="5" s="1"/>
  <c r="X2489" i="5"/>
  <c r="Y2489" i="5" s="1"/>
  <c r="X2484" i="5"/>
  <c r="Y2484" i="5" s="1"/>
  <c r="X1687" i="5"/>
  <c r="Y1687" i="5" s="1"/>
  <c r="X7661" i="5"/>
  <c r="Y7661" i="5" s="1"/>
  <c r="X3613" i="5"/>
  <c r="Y3613" i="5" s="1"/>
  <c r="X318" i="5"/>
  <c r="Y318" i="5" s="1"/>
  <c r="X6423" i="5"/>
  <c r="Y6423" i="5" s="1"/>
  <c r="X5287" i="5"/>
  <c r="Y5287" i="5" s="1"/>
  <c r="X5458" i="5"/>
  <c r="Y5458" i="5" s="1"/>
  <c r="X7013" i="5"/>
  <c r="Y7013" i="5" s="1"/>
  <c r="X2286" i="5"/>
  <c r="Y2286" i="5" s="1"/>
  <c r="X8146" i="5"/>
  <c r="Y8146" i="5" s="1"/>
  <c r="X4761" i="5"/>
  <c r="Y4761" i="5" s="1"/>
  <c r="X1164" i="5"/>
  <c r="Y1164" i="5" s="1"/>
  <c r="X481" i="5"/>
  <c r="Y481" i="5" s="1"/>
  <c r="X6642" i="5"/>
  <c r="Y6642" i="5" s="1"/>
  <c r="X6208" i="5"/>
  <c r="Y6208" i="5" s="1"/>
  <c r="X7141" i="5"/>
  <c r="Y7141" i="5" s="1"/>
  <c r="X3297" i="5"/>
  <c r="Y3297" i="5" s="1"/>
  <c r="X7722" i="5"/>
  <c r="Y7722" i="5" s="1"/>
  <c r="X4882" i="5"/>
  <c r="Y4882" i="5" s="1"/>
  <c r="X1824" i="5"/>
  <c r="Y1824" i="5" s="1"/>
  <c r="X7312" i="5"/>
  <c r="Y7312" i="5" s="1"/>
  <c r="X313" i="5"/>
  <c r="Y313" i="5" s="1"/>
  <c r="X6901" i="5"/>
  <c r="Y6901" i="5" s="1"/>
  <c r="X2364" i="5"/>
  <c r="Y2364" i="5" s="1"/>
  <c r="X7955" i="5"/>
  <c r="Y7955" i="5" s="1"/>
  <c r="X3315" i="5"/>
  <c r="Y3315" i="5" s="1"/>
  <c r="X956" i="5"/>
  <c r="Y956" i="5" s="1"/>
  <c r="X4803" i="5"/>
  <c r="Y4803" i="5" s="1"/>
  <c r="X8106" i="5"/>
  <c r="Y8106" i="5" s="1"/>
  <c r="X8127" i="5"/>
  <c r="Y8127" i="5" s="1"/>
  <c r="X4328" i="5"/>
  <c r="Y4328" i="5" s="1"/>
  <c r="X3312" i="5"/>
  <c r="Y3312" i="5" s="1"/>
  <c r="X3164" i="5"/>
  <c r="Y3164" i="5" s="1"/>
  <c r="X5512" i="5"/>
  <c r="Y5512" i="5" s="1"/>
  <c r="X4828" i="5"/>
  <c r="Y4828" i="5" s="1"/>
  <c r="X5861" i="5"/>
  <c r="Y5861" i="5" s="1"/>
  <c r="X5178" i="5"/>
  <c r="Y5178" i="5" s="1"/>
  <c r="X2700" i="5"/>
  <c r="Y2700" i="5" s="1"/>
  <c r="X4765" i="5"/>
  <c r="Y4765" i="5" s="1"/>
  <c r="X648" i="5"/>
  <c r="Y648" i="5" s="1"/>
  <c r="X8352" i="5"/>
  <c r="Y8352" i="5" s="1"/>
  <c r="X7791" i="5"/>
  <c r="Y7791" i="5" s="1"/>
  <c r="X4964" i="5"/>
  <c r="Y4964" i="5" s="1"/>
  <c r="X3806" i="5"/>
  <c r="Y3806" i="5" s="1"/>
  <c r="X8116" i="5"/>
  <c r="Y8116" i="5" s="1"/>
  <c r="X4989" i="5"/>
  <c r="Y4989" i="5" s="1"/>
  <c r="X3987" i="5"/>
  <c r="Y3987" i="5" s="1"/>
  <c r="X4678" i="5"/>
  <c r="Y4678" i="5" s="1"/>
  <c r="X7097" i="5"/>
  <c r="Y7097" i="5" s="1"/>
  <c r="X7458" i="5"/>
  <c r="Y7458" i="5" s="1"/>
  <c r="X1163" i="5"/>
  <c r="Y1163" i="5" s="1"/>
  <c r="X2812" i="5"/>
  <c r="Y2812" i="5" s="1"/>
  <c r="X4684" i="5"/>
  <c r="Y4684" i="5" s="1"/>
  <c r="X5577" i="5"/>
  <c r="Y5577" i="5" s="1"/>
  <c r="X3247" i="5"/>
  <c r="Y3247" i="5" s="1"/>
  <c r="X2849" i="5"/>
  <c r="Y2849" i="5" s="1"/>
  <c r="X8666" i="5"/>
  <c r="Y8666" i="5" s="1"/>
  <c r="X1058" i="5"/>
  <c r="Y1058" i="5" s="1"/>
  <c r="X2247" i="5"/>
  <c r="Y2247" i="5" s="1"/>
  <c r="X7479" i="5"/>
  <c r="Y7479" i="5" s="1"/>
  <c r="X6213" i="5"/>
  <c r="Y6213" i="5" s="1"/>
  <c r="X8374" i="5"/>
  <c r="Y8374" i="5" s="1"/>
  <c r="X1044" i="5"/>
  <c r="Y1044" i="5" s="1"/>
  <c r="X1710" i="5"/>
  <c r="Y1710" i="5" s="1"/>
  <c r="X3078" i="5"/>
  <c r="Y3078" i="5" s="1"/>
  <c r="X2362" i="5"/>
  <c r="Y2362" i="5" s="1"/>
  <c r="X2586" i="5"/>
  <c r="Y2586" i="5" s="1"/>
  <c r="X1915" i="5"/>
  <c r="Y1915" i="5" s="1"/>
  <c r="X5052" i="5"/>
  <c r="Y5052" i="5" s="1"/>
  <c r="X5719" i="5"/>
  <c r="Y5719" i="5" s="1"/>
  <c r="X5181" i="5"/>
  <c r="Y5181" i="5" s="1"/>
  <c r="X7495" i="5"/>
  <c r="Y7495" i="5" s="1"/>
  <c r="X492" i="5"/>
  <c r="Y492" i="5" s="1"/>
  <c r="X7649" i="5"/>
  <c r="Y7649" i="5" s="1"/>
  <c r="X6969" i="5"/>
  <c r="Y6969" i="5" s="1"/>
  <c r="X601" i="5"/>
  <c r="Y601" i="5" s="1"/>
  <c r="X3396" i="5"/>
  <c r="Y3396" i="5" s="1"/>
  <c r="X3183" i="5"/>
  <c r="Y3183" i="5" s="1"/>
  <c r="X3" i="5"/>
  <c r="Y3" i="5" s="1"/>
  <c r="X4534" i="5"/>
  <c r="Y4534" i="5" s="1"/>
  <c r="X260" i="5"/>
  <c r="Y260" i="5" s="1"/>
  <c r="X7397" i="5"/>
  <c r="Y7397" i="5" s="1"/>
  <c r="X7267" i="5"/>
  <c r="Y7267" i="5" s="1"/>
  <c r="X7633" i="5"/>
  <c r="Y7633" i="5" s="1"/>
  <c r="X6342" i="5"/>
  <c r="Y6342" i="5" s="1"/>
  <c r="X1300" i="5"/>
  <c r="Y1300" i="5" s="1"/>
  <c r="X931" i="5"/>
  <c r="Y931" i="5" s="1"/>
  <c r="X226" i="5"/>
  <c r="Y226" i="5" s="1"/>
  <c r="X2131" i="5"/>
  <c r="Y2131" i="5" s="1"/>
  <c r="X3648" i="5"/>
  <c r="Y3648" i="5" s="1"/>
  <c r="X2412" i="5"/>
  <c r="Y2412" i="5" s="1"/>
  <c r="X5827" i="5"/>
  <c r="Y5827" i="5" s="1"/>
  <c r="X8216" i="5"/>
  <c r="Y8216" i="5" s="1"/>
  <c r="X8710" i="5"/>
  <c r="Y8710" i="5" s="1"/>
  <c r="X2486" i="5"/>
  <c r="Y2486" i="5" s="1"/>
  <c r="X7839" i="5"/>
  <c r="Y7839" i="5" s="1"/>
  <c r="X6663" i="5"/>
  <c r="Y6663" i="5" s="1"/>
  <c r="X234" i="5"/>
  <c r="Y234" i="5" s="1"/>
  <c r="X6004" i="5"/>
  <c r="Y6004" i="5" s="1"/>
  <c r="X3837" i="5"/>
  <c r="Y3837" i="5" s="1"/>
  <c r="X3999" i="5"/>
  <c r="Y3999" i="5" s="1"/>
  <c r="X5697" i="5"/>
  <c r="Y5697" i="5" s="1"/>
  <c r="X4692" i="5"/>
  <c r="Y4692" i="5" s="1"/>
  <c r="X3028" i="5"/>
  <c r="Y3028" i="5" s="1"/>
  <c r="X3291" i="5"/>
  <c r="Y3291" i="5" s="1"/>
  <c r="X6514" i="5"/>
  <c r="Y6514" i="5" s="1"/>
  <c r="X5108" i="5"/>
  <c r="Y5108" i="5" s="1"/>
  <c r="X4470" i="5"/>
  <c r="Y4470" i="5" s="1"/>
  <c r="X1395" i="5"/>
  <c r="Y1395" i="5" s="1"/>
  <c r="X2623" i="5"/>
  <c r="Y2623" i="5" s="1"/>
  <c r="X2313" i="5"/>
  <c r="Y2313" i="5" s="1"/>
  <c r="X3550" i="5"/>
  <c r="Y3550" i="5" s="1"/>
  <c r="X8224" i="5"/>
  <c r="Y8224" i="5" s="1"/>
  <c r="X3311" i="5"/>
  <c r="Y3311" i="5" s="1"/>
  <c r="X2497" i="5"/>
  <c r="Y2497" i="5" s="1"/>
  <c r="X1791" i="5"/>
  <c r="Y1791" i="5" s="1"/>
  <c r="X3775" i="5"/>
  <c r="Y3775" i="5" s="1"/>
  <c r="X7123" i="5"/>
  <c r="Y7123" i="5" s="1"/>
  <c r="X7180" i="5"/>
  <c r="Y7180" i="5" s="1"/>
  <c r="X2652" i="5"/>
  <c r="Y2652" i="5" s="1"/>
  <c r="X4911" i="5"/>
  <c r="Y4911" i="5" s="1"/>
  <c r="X472" i="5"/>
  <c r="Y472" i="5" s="1"/>
  <c r="X5731" i="5"/>
  <c r="Y5731" i="5" s="1"/>
  <c r="X5818" i="5"/>
  <c r="Y5818" i="5" s="1"/>
  <c r="X1355" i="5"/>
  <c r="Y1355" i="5" s="1"/>
  <c r="X3355" i="5"/>
  <c r="Y3355" i="5" s="1"/>
  <c r="X7684" i="5"/>
  <c r="Y7684" i="5" s="1"/>
  <c r="X3362" i="5"/>
  <c r="Y3362" i="5" s="1"/>
  <c r="X7332" i="5"/>
  <c r="Y7332" i="5" s="1"/>
  <c r="X5360" i="5"/>
  <c r="Y5360" i="5" s="1"/>
  <c r="X4802" i="5"/>
  <c r="Y4802" i="5" s="1"/>
  <c r="X5677" i="5"/>
  <c r="Y5677" i="5" s="1"/>
  <c r="X6544" i="5"/>
  <c r="Y6544" i="5" s="1"/>
  <c r="X184" i="5"/>
  <c r="Y184" i="5" s="1"/>
  <c r="X2777" i="5"/>
  <c r="Y2777" i="5" s="1"/>
  <c r="X2585" i="5"/>
  <c r="Y2585" i="5" s="1"/>
  <c r="X8276" i="5"/>
  <c r="Y8276" i="5" s="1"/>
  <c r="X2357" i="5"/>
  <c r="Y2357" i="5" s="1"/>
  <c r="X2536" i="5"/>
  <c r="Y2536" i="5" s="1"/>
  <c r="X2985" i="5"/>
  <c r="Y2985" i="5" s="1"/>
  <c r="X5486" i="5"/>
  <c r="Y5486" i="5" s="1"/>
  <c r="X204" i="5"/>
  <c r="Y204" i="5" s="1"/>
  <c r="X5872" i="5"/>
  <c r="Y5872" i="5" s="1"/>
  <c r="X336" i="5"/>
  <c r="Y336" i="5" s="1"/>
  <c r="X244" i="5"/>
  <c r="Y244" i="5" s="1"/>
  <c r="X5616" i="5"/>
  <c r="Y5616" i="5" s="1"/>
  <c r="X4843" i="5"/>
  <c r="Y4843" i="5" s="1"/>
  <c r="X2961" i="5"/>
  <c r="Y2961" i="5" s="1"/>
  <c r="X5115" i="5"/>
  <c r="Y5115" i="5" s="1"/>
  <c r="X6393" i="5"/>
  <c r="Y6393" i="5" s="1"/>
  <c r="X3599" i="5"/>
  <c r="Y3599" i="5" s="1"/>
  <c r="X6877" i="5"/>
  <c r="Y6877" i="5" s="1"/>
  <c r="X4469" i="5"/>
  <c r="Y4469" i="5" s="1"/>
  <c r="X1945" i="5"/>
  <c r="Y1945" i="5" s="1"/>
  <c r="X8260" i="5"/>
  <c r="Y8260" i="5" s="1"/>
  <c r="X3478" i="5"/>
  <c r="Y3478" i="5" s="1"/>
  <c r="X387" i="5"/>
  <c r="Y387" i="5" s="1"/>
  <c r="X363" i="5"/>
  <c r="Y363" i="5" s="1"/>
  <c r="X7756" i="5"/>
  <c r="Y7756" i="5" s="1"/>
  <c r="X6591" i="5"/>
  <c r="Y6591" i="5" s="1"/>
  <c r="X6626" i="5"/>
  <c r="Y6626" i="5" s="1"/>
  <c r="X6229" i="5"/>
  <c r="Y6229" i="5" s="1"/>
  <c r="X24" i="5"/>
  <c r="Y24" i="5" s="1"/>
  <c r="X1822" i="5"/>
  <c r="Y1822" i="5" s="1"/>
  <c r="X918" i="5"/>
  <c r="Y918" i="5" s="1"/>
  <c r="X6478" i="5"/>
  <c r="Y6478" i="5" s="1"/>
  <c r="X451" i="5"/>
  <c r="Y451" i="5" s="1"/>
  <c r="X8357" i="5"/>
  <c r="Y8357" i="5" s="1"/>
  <c r="X552" i="5"/>
  <c r="Y552" i="5" s="1"/>
  <c r="X3579" i="5"/>
  <c r="Y3579" i="5" s="1"/>
  <c r="X2816" i="5"/>
  <c r="Y2816" i="5" s="1"/>
  <c r="X5365" i="5"/>
  <c r="Y5365" i="5" s="1"/>
  <c r="X8493" i="5"/>
  <c r="Y8493" i="5" s="1"/>
  <c r="X1130" i="5"/>
  <c r="Y1130" i="5" s="1"/>
  <c r="X8250" i="5"/>
  <c r="Y8250" i="5" s="1"/>
  <c r="X5925" i="5"/>
  <c r="Y5925" i="5" s="1"/>
  <c r="X5163" i="5"/>
  <c r="Y5163" i="5" s="1"/>
  <c r="X7569" i="5"/>
  <c r="Y7569" i="5" s="1"/>
  <c r="X2517" i="5"/>
  <c r="Y2517" i="5" s="1"/>
  <c r="X4281" i="5"/>
  <c r="Y4281" i="5" s="1"/>
  <c r="X4151" i="5"/>
  <c r="Y4151" i="5" s="1"/>
  <c r="X249" i="5"/>
  <c r="Y249" i="5" s="1"/>
  <c r="X1921" i="5"/>
  <c r="Y1921" i="5" s="1"/>
  <c r="X2801" i="5"/>
  <c r="Y2801" i="5" s="1"/>
  <c r="X8719" i="5"/>
  <c r="Y8719" i="5" s="1"/>
  <c r="X2735" i="5"/>
  <c r="Y2735" i="5" s="1"/>
  <c r="X3181" i="5"/>
  <c r="Y3181" i="5" s="1"/>
  <c r="X177" i="5"/>
  <c r="Y177" i="5" s="1"/>
  <c r="X426" i="5"/>
  <c r="Y426" i="5" s="1"/>
  <c r="X6630" i="5"/>
  <c r="Y6630" i="5" s="1"/>
  <c r="X2013" i="5"/>
  <c r="Y2013" i="5" s="1"/>
  <c r="X5621" i="5"/>
  <c r="Y5621" i="5" s="1"/>
  <c r="X268" i="5"/>
  <c r="Y268" i="5" s="1"/>
  <c r="X8262" i="5"/>
  <c r="Y8262" i="5" s="1"/>
  <c r="X4754" i="5"/>
  <c r="Y4754" i="5" s="1"/>
  <c r="X4798" i="5"/>
  <c r="Y4798" i="5" s="1"/>
  <c r="X1286" i="5"/>
  <c r="Y1286" i="5" s="1"/>
  <c r="X1537" i="5"/>
  <c r="Y1537" i="5" s="1"/>
  <c r="X1543" i="5"/>
  <c r="Y1543" i="5" s="1"/>
  <c r="X6007" i="5"/>
  <c r="Y6007" i="5" s="1"/>
  <c r="X2947" i="5"/>
  <c r="Y2947" i="5" s="1"/>
  <c r="X1818" i="5"/>
  <c r="Y1818" i="5" s="1"/>
  <c r="X6262" i="5"/>
  <c r="Y6262" i="5" s="1"/>
  <c r="AN1695" i="5"/>
  <c r="X1694" i="5"/>
  <c r="Y1694" i="5" s="1"/>
  <c r="X2081" i="5"/>
  <c r="Y2081" i="5" s="1"/>
  <c r="X8630" i="5"/>
  <c r="Y8630" i="5" s="1"/>
  <c r="X1600" i="5"/>
  <c r="Y1600" i="5" s="1"/>
  <c r="X3358" i="5"/>
  <c r="Y3358" i="5" s="1"/>
  <c r="X658" i="5"/>
  <c r="Y658" i="5" s="1"/>
  <c r="X2499" i="5"/>
  <c r="Y2499" i="5" s="1"/>
  <c r="X2280" i="5"/>
  <c r="Y2280" i="5" s="1"/>
  <c r="X5597" i="5"/>
  <c r="Y5597" i="5" s="1"/>
  <c r="X304" i="5"/>
  <c r="Y304" i="5" s="1"/>
  <c r="X6324" i="5"/>
  <c r="Y6324" i="5" s="1"/>
  <c r="X8254" i="5"/>
  <c r="Y8254" i="5" s="1"/>
  <c r="X2509" i="5"/>
  <c r="Y2509" i="5" s="1"/>
  <c r="X1786" i="5"/>
  <c r="Y1786" i="5" s="1"/>
  <c r="X829" i="5"/>
  <c r="Y829" i="5" s="1"/>
  <c r="X2032" i="5"/>
  <c r="Y2032" i="5" s="1"/>
  <c r="X3712" i="5"/>
  <c r="Y3712" i="5" s="1"/>
  <c r="X631" i="5"/>
  <c r="Y631" i="5" s="1"/>
  <c r="X3927" i="5"/>
  <c r="Y3927" i="5" s="1"/>
  <c r="X2410" i="5"/>
  <c r="Y2410" i="5" s="1"/>
  <c r="X296" i="5"/>
  <c r="Y296" i="5" s="1"/>
  <c r="X8007" i="5"/>
  <c r="Y8007" i="5" s="1"/>
  <c r="X7832" i="5"/>
  <c r="Y7832" i="5" s="1"/>
  <c r="X6507" i="5"/>
  <c r="Y6507" i="5" s="1"/>
  <c r="X1951" i="5"/>
  <c r="Y1951" i="5" s="1"/>
  <c r="X3993" i="5"/>
  <c r="Y3993" i="5" s="1"/>
  <c r="X4988" i="5"/>
  <c r="Y4988" i="5" s="1"/>
  <c r="X7282" i="5"/>
  <c r="Y7282" i="5" s="1"/>
  <c r="X2852" i="5"/>
  <c r="Y2852" i="5" s="1"/>
  <c r="X3646" i="5"/>
  <c r="Y3646" i="5" s="1"/>
  <c r="X8189" i="5"/>
  <c r="Y8189" i="5" s="1"/>
  <c r="X3011" i="5"/>
  <c r="Y3011" i="5" s="1"/>
  <c r="X6997" i="5"/>
  <c r="Y6997" i="5" s="1"/>
  <c r="X6246" i="5"/>
  <c r="Y6246" i="5" s="1"/>
  <c r="X8408" i="5"/>
  <c r="Y8408" i="5" s="1"/>
  <c r="X1124" i="5"/>
  <c r="Y1124" i="5" s="1"/>
  <c r="X7920" i="5"/>
  <c r="Y7920" i="5" s="1"/>
  <c r="X5411" i="5"/>
  <c r="Y5411" i="5" s="1"/>
  <c r="X967" i="5"/>
  <c r="Y967" i="5" s="1"/>
  <c r="X2769" i="5"/>
  <c r="Y2769" i="5" s="1"/>
  <c r="X3300" i="5"/>
  <c r="Y3300" i="5" s="1"/>
  <c r="AN884" i="5"/>
  <c r="X883" i="5"/>
  <c r="Y883" i="5" s="1"/>
  <c r="X1284" i="5"/>
  <c r="Y1284" i="5" s="1"/>
  <c r="X110" i="5"/>
  <c r="Y110" i="5" s="1"/>
  <c r="X5261" i="5"/>
  <c r="Y5261" i="5" s="1"/>
  <c r="X7575" i="5"/>
  <c r="Y7575" i="5" s="1"/>
  <c r="X7518" i="5"/>
  <c r="Y7518" i="5" s="1"/>
  <c r="X5750" i="5"/>
  <c r="Y5750" i="5" s="1"/>
  <c r="X5238" i="5"/>
  <c r="Y5238" i="5" s="1"/>
  <c r="X4467" i="5"/>
  <c r="Y4467" i="5" s="1"/>
  <c r="X3822" i="5"/>
  <c r="Y3822" i="5" s="1"/>
  <c r="X2441" i="5"/>
  <c r="Y2441" i="5" s="1"/>
  <c r="X7943" i="5"/>
  <c r="Y7943" i="5" s="1"/>
  <c r="X2095" i="5"/>
  <c r="Y2095" i="5" s="1"/>
  <c r="X8077" i="5"/>
  <c r="Y8077" i="5" s="1"/>
  <c r="X8151" i="5"/>
  <c r="Y8151" i="5" s="1"/>
  <c r="X3174" i="5"/>
  <c r="Y3174" i="5" s="1"/>
  <c r="X2963" i="5"/>
  <c r="Y2963" i="5" s="1"/>
  <c r="X4713" i="5"/>
  <c r="Y4713" i="5" s="1"/>
  <c r="X7859" i="5"/>
  <c r="Y7859" i="5" s="1"/>
  <c r="X2701" i="5"/>
  <c r="Y2701" i="5" s="1"/>
  <c r="X8545" i="5"/>
  <c r="Y8545" i="5" s="1"/>
  <c r="X2862" i="5"/>
  <c r="Y2862" i="5" s="1"/>
  <c r="X5889" i="5"/>
  <c r="Y5889" i="5" s="1"/>
  <c r="X4892" i="5"/>
  <c r="Y4892" i="5" s="1"/>
  <c r="X8030" i="5"/>
  <c r="Y8030" i="5" s="1"/>
  <c r="X3042" i="5"/>
  <c r="Y3042" i="5" s="1"/>
  <c r="X4354" i="5"/>
  <c r="Y4354" i="5" s="1"/>
  <c r="X8344" i="5"/>
  <c r="Y8344" i="5" s="1"/>
  <c r="X4430" i="5"/>
  <c r="Y4430" i="5" s="1"/>
  <c r="X7700" i="5"/>
  <c r="Y7700" i="5" s="1"/>
  <c r="X1916" i="5"/>
  <c r="Y1916" i="5" s="1"/>
  <c r="X1957" i="5"/>
  <c r="Y1957" i="5" s="1"/>
  <c r="X7909" i="5"/>
  <c r="Y7909" i="5" s="1"/>
  <c r="X8324" i="5"/>
  <c r="Y8324" i="5" s="1"/>
  <c r="X6721" i="5"/>
  <c r="Y6721" i="5" s="1"/>
  <c r="X8284" i="5"/>
  <c r="Y8284" i="5" s="1"/>
  <c r="X766" i="5"/>
  <c r="Y766" i="5" s="1"/>
  <c r="X2656" i="5"/>
  <c r="Y2656" i="5" s="1"/>
  <c r="X2158" i="5"/>
  <c r="Y2158" i="5" s="1"/>
  <c r="X3809" i="5"/>
  <c r="Y3809" i="5" s="1"/>
  <c r="X992" i="5"/>
  <c r="Y992" i="5" s="1"/>
  <c r="X165" i="5"/>
  <c r="Y165" i="5" s="1"/>
  <c r="X3130" i="5"/>
  <c r="Y3130" i="5" s="1"/>
  <c r="X6366" i="5"/>
  <c r="Y6366" i="5" s="1"/>
  <c r="X5280" i="5"/>
  <c r="Y5280" i="5" s="1"/>
  <c r="X3502" i="5"/>
  <c r="Y3502" i="5" s="1"/>
  <c r="X1790" i="5"/>
  <c r="Y1790" i="5" s="1"/>
  <c r="X1722" i="5"/>
  <c r="Y1722" i="5" s="1"/>
  <c r="X571" i="5"/>
  <c r="Y571" i="5" s="1"/>
  <c r="X2479" i="5"/>
  <c r="Y2479" i="5" s="1"/>
  <c r="X8054" i="5"/>
  <c r="Y8054" i="5" s="1"/>
  <c r="X6302" i="5"/>
  <c r="Y6302" i="5" s="1"/>
  <c r="X5975" i="5"/>
  <c r="Y5975" i="5" s="1"/>
  <c r="AN3327" i="5"/>
  <c r="X3326" i="5"/>
  <c r="Y3326" i="5" s="1"/>
  <c r="X5718" i="5"/>
  <c r="Y5718" i="5" s="1"/>
  <c r="X1439" i="5"/>
  <c r="Y1439" i="5" s="1"/>
  <c r="X5497" i="5"/>
  <c r="Y5497" i="5" s="1"/>
  <c r="X1804" i="5"/>
  <c r="Y1804" i="5" s="1"/>
  <c r="X8232" i="5"/>
  <c r="Y8232" i="5" s="1"/>
  <c r="X5564" i="5"/>
  <c r="Y5564" i="5" s="1"/>
  <c r="X603" i="5"/>
  <c r="Y603" i="5" s="1"/>
  <c r="X4072" i="5"/>
  <c r="Y4072" i="5" s="1"/>
  <c r="X3729" i="5"/>
  <c r="Y3729" i="5" s="1"/>
  <c r="X612" i="5"/>
  <c r="Y612" i="5" s="1"/>
  <c r="X546" i="5"/>
  <c r="Y546" i="5" s="1"/>
  <c r="X1589" i="5"/>
  <c r="Y1589" i="5" s="1"/>
  <c r="X1647" i="5"/>
  <c r="Y1647" i="5" s="1"/>
  <c r="X8038" i="5"/>
  <c r="Y8038" i="5" s="1"/>
  <c r="X5715" i="5"/>
  <c r="Y5715" i="5" s="1"/>
  <c r="X2819" i="5"/>
  <c r="Y2819" i="5" s="1"/>
  <c r="X6401" i="5"/>
  <c r="Y6401" i="5" s="1"/>
  <c r="X6878" i="5"/>
  <c r="Y6878" i="5" s="1"/>
  <c r="X8295" i="5"/>
  <c r="Y8295" i="5" s="1"/>
  <c r="X7275" i="5"/>
  <c r="Y7275" i="5" s="1"/>
  <c r="X7898" i="5"/>
  <c r="Y7898" i="5" s="1"/>
  <c r="X7659" i="5"/>
  <c r="Y7659" i="5" s="1"/>
  <c r="X2653" i="5"/>
  <c r="Y2653" i="5" s="1"/>
  <c r="X170" i="5"/>
  <c r="Y170" i="5" s="1"/>
  <c r="X2625" i="5"/>
  <c r="Y2625" i="5" s="1"/>
  <c r="X7719" i="5"/>
  <c r="Y7719" i="5" s="1"/>
  <c r="X7820" i="5"/>
  <c r="Y7820" i="5" s="1"/>
  <c r="X5989" i="5"/>
  <c r="Y5989" i="5" s="1"/>
  <c r="X2160" i="5"/>
  <c r="Y2160" i="5" s="1"/>
  <c r="X5540" i="5"/>
  <c r="Y5540" i="5" s="1"/>
  <c r="X4956" i="5"/>
  <c r="Y4956" i="5" s="1"/>
  <c r="X2798" i="5"/>
  <c r="Y2798" i="5" s="1"/>
  <c r="X1205" i="5"/>
  <c r="Y1205" i="5" s="1"/>
  <c r="X1683" i="5"/>
  <c r="Y1683" i="5" s="1"/>
  <c r="X4126" i="5"/>
  <c r="Y4126" i="5" s="1"/>
  <c r="X7796" i="5"/>
  <c r="Y7796" i="5" s="1"/>
  <c r="X2082" i="5"/>
  <c r="Y2082" i="5" s="1"/>
  <c r="X2012" i="5"/>
  <c r="Y2012" i="5" s="1"/>
  <c r="X5103" i="5"/>
  <c r="Y5103" i="5" s="1"/>
  <c r="X2772" i="5"/>
  <c r="Y2772" i="5" s="1"/>
  <c r="X1442" i="5"/>
  <c r="Y1442" i="5" s="1"/>
  <c r="X6609" i="5"/>
  <c r="Y6609" i="5" s="1"/>
  <c r="X5919" i="5"/>
  <c r="Y5919" i="5" s="1"/>
  <c r="X2142" i="5"/>
  <c r="Y2142" i="5" s="1"/>
  <c r="X3366" i="5"/>
  <c r="Y3366" i="5" s="1"/>
  <c r="X8222" i="5"/>
  <c r="Y8222" i="5" s="1"/>
  <c r="X3303" i="5"/>
  <c r="Y3303" i="5" s="1"/>
  <c r="X1484" i="5"/>
  <c r="Y1484" i="5" s="1"/>
  <c r="X1565" i="5"/>
  <c r="Y1565" i="5" s="1"/>
  <c r="X3380" i="5"/>
  <c r="Y3380" i="5" s="1"/>
  <c r="X7869" i="5"/>
  <c r="Y7869" i="5" s="1"/>
  <c r="X5300" i="5"/>
  <c r="Y5300" i="5" s="1"/>
  <c r="X5304" i="5"/>
  <c r="Y5304" i="5" s="1"/>
  <c r="X2040" i="5"/>
  <c r="Y2040" i="5" s="1"/>
  <c r="X8152" i="5"/>
  <c r="Y8152" i="5" s="1"/>
  <c r="X7539" i="5"/>
  <c r="Y7539" i="5" s="1"/>
  <c r="X5692" i="5"/>
  <c r="Y5692" i="5" s="1"/>
  <c r="X4562" i="5"/>
  <c r="Y4562" i="5" s="1"/>
  <c r="X5655" i="5"/>
  <c r="Y5655" i="5" s="1"/>
  <c r="X2256" i="5"/>
  <c r="Y2256" i="5" s="1"/>
  <c r="X290" i="5"/>
  <c r="Y290" i="5" s="1"/>
  <c r="X1933" i="5"/>
  <c r="Y1933" i="5" s="1"/>
  <c r="X7247" i="5"/>
  <c r="Y7247" i="5" s="1"/>
  <c r="X3138" i="5"/>
  <c r="Y3138" i="5" s="1"/>
  <c r="X4025" i="5"/>
  <c r="Y4025" i="5" s="1"/>
  <c r="X5419" i="5"/>
  <c r="Y5419" i="5" s="1"/>
  <c r="X995" i="5"/>
  <c r="Y995" i="5" s="1"/>
  <c r="X245" i="5"/>
  <c r="Y245" i="5" s="1"/>
  <c r="X2045" i="5"/>
  <c r="Y2045" i="5" s="1"/>
  <c r="X6627" i="5"/>
  <c r="Y6627" i="5" s="1"/>
  <c r="X549" i="5"/>
  <c r="Y549" i="5" s="1"/>
  <c r="X7924" i="5"/>
  <c r="Y7924" i="5" s="1"/>
  <c r="X3128" i="5"/>
  <c r="Y3128" i="5" s="1"/>
  <c r="X7741" i="5"/>
  <c r="Y7741" i="5" s="1"/>
  <c r="X1532" i="5"/>
  <c r="Y1532" i="5" s="1"/>
  <c r="X2385" i="5"/>
  <c r="Y2385" i="5" s="1"/>
  <c r="X6173" i="5"/>
  <c r="Y6173" i="5" s="1"/>
  <c r="X583" i="5"/>
  <c r="Y583" i="5" s="1"/>
  <c r="X2461" i="5"/>
  <c r="Y2461" i="5" s="1"/>
  <c r="X6922" i="5"/>
  <c r="Y6922" i="5" s="1"/>
  <c r="X149" i="5"/>
  <c r="Y149" i="5" s="1"/>
  <c r="X2563" i="5"/>
  <c r="Y2563" i="5" s="1"/>
  <c r="X7829" i="5"/>
  <c r="Y7829" i="5" s="1"/>
  <c r="X2371" i="5"/>
  <c r="Y2371" i="5" s="1"/>
  <c r="X6151" i="5"/>
  <c r="Y6151" i="5" s="1"/>
  <c r="X6354" i="5"/>
  <c r="Y6354" i="5" s="1"/>
  <c r="X5594" i="5"/>
  <c r="Y5594" i="5" s="1"/>
  <c r="X2356" i="5"/>
  <c r="Y2356" i="5" s="1"/>
  <c r="X7677" i="5"/>
  <c r="Y7677" i="5" s="1"/>
  <c r="X4967" i="5"/>
  <c r="Y4967" i="5" s="1"/>
  <c r="X5563" i="5"/>
  <c r="Y5563" i="5" s="1"/>
  <c r="X5104" i="5"/>
  <c r="Y5104" i="5" s="1"/>
  <c r="X25" i="5"/>
  <c r="Y25" i="5" s="1"/>
  <c r="X3127" i="5"/>
  <c r="Y3127" i="5" s="1"/>
  <c r="X5743" i="5"/>
  <c r="Y5743" i="5" s="1"/>
  <c r="X7168" i="5"/>
  <c r="Y7168" i="5" s="1"/>
  <c r="X3279" i="5"/>
  <c r="Y3279" i="5" s="1"/>
  <c r="X3808" i="5"/>
  <c r="Y3808" i="5" s="1"/>
  <c r="X3554" i="5"/>
  <c r="Y3554" i="5" s="1"/>
  <c r="X6441" i="5"/>
  <c r="Y6441" i="5" s="1"/>
  <c r="X632" i="5"/>
  <c r="Y632" i="5" s="1"/>
  <c r="X3198" i="5"/>
  <c r="Y3198" i="5" s="1"/>
  <c r="Z3198" i="5" s="1"/>
  <c r="X8060" i="5"/>
  <c r="Y8060" i="5" s="1"/>
  <c r="X4712" i="5"/>
  <c r="Y4712" i="5" s="1"/>
  <c r="X2421" i="5"/>
  <c r="Y2421" i="5" s="1"/>
  <c r="X6956" i="5"/>
  <c r="Y6956" i="5" s="1"/>
  <c r="X5771" i="5"/>
  <c r="Y5771" i="5" s="1"/>
  <c r="X8075" i="5"/>
  <c r="Y8075" i="5" s="1"/>
  <c r="X4662" i="5"/>
  <c r="Y4662" i="5" s="1"/>
  <c r="X642" i="5"/>
  <c r="Y642" i="5" s="1"/>
  <c r="X6005" i="5"/>
  <c r="Y6005" i="5" s="1"/>
  <c r="X2096" i="5"/>
  <c r="Y2096" i="5" s="1"/>
  <c r="X1186" i="5"/>
  <c r="Y1186" i="5" s="1"/>
  <c r="X5137" i="5"/>
  <c r="Y5137" i="5" s="1"/>
  <c r="X1131" i="5"/>
  <c r="Y1131" i="5" s="1"/>
  <c r="X5534" i="5"/>
  <c r="Y5534" i="5" s="1"/>
  <c r="X1754" i="5"/>
  <c r="Y1754" i="5" s="1"/>
  <c r="X3008" i="5"/>
  <c r="Y3008" i="5" s="1"/>
  <c r="X3727" i="5"/>
  <c r="Y3727" i="5" s="1"/>
  <c r="X4938" i="5"/>
  <c r="Y4938" i="5" s="1"/>
  <c r="X6077" i="5"/>
  <c r="Y6077" i="5" s="1"/>
  <c r="X3323" i="5"/>
  <c r="Y3323" i="5" s="1"/>
  <c r="X7065" i="5"/>
  <c r="Y7065" i="5" s="1"/>
  <c r="X2966" i="5"/>
  <c r="Y2966" i="5" s="1"/>
  <c r="X5723" i="5"/>
  <c r="Y5723" i="5" s="1"/>
  <c r="X803" i="5"/>
  <c r="Y803" i="5" s="1"/>
  <c r="X5081" i="5"/>
  <c r="Y5081" i="5" s="1"/>
  <c r="X7185" i="5"/>
  <c r="Y7185" i="5" s="1"/>
  <c r="X8229" i="5"/>
  <c r="Y8229" i="5" s="1"/>
  <c r="X7721" i="5"/>
  <c r="Y7721" i="5" s="1"/>
  <c r="X2070" i="5"/>
  <c r="Y2070" i="5" s="1"/>
  <c r="X3050" i="5"/>
  <c r="Y3050" i="5" s="1"/>
  <c r="X1196" i="5"/>
  <c r="Y1196" i="5" s="1"/>
  <c r="X8257" i="5"/>
  <c r="Y8257" i="5" s="1"/>
  <c r="X3815" i="5"/>
  <c r="Y3815" i="5" s="1"/>
  <c r="X6408" i="5"/>
  <c r="Y6408" i="5" s="1"/>
  <c r="X7191" i="5"/>
  <c r="Y7191" i="5" s="1"/>
  <c r="X465" i="5"/>
  <c r="Y465" i="5" s="1"/>
  <c r="X447" i="5"/>
  <c r="Y447" i="5" s="1"/>
  <c r="X7664" i="5"/>
  <c r="Y7664" i="5" s="1"/>
  <c r="X1453" i="5"/>
  <c r="Y1453" i="5" s="1"/>
  <c r="X3764" i="5"/>
  <c r="Y3764" i="5" s="1"/>
  <c r="X5152" i="5"/>
  <c r="Y5152" i="5" s="1"/>
  <c r="X2741" i="5"/>
  <c r="Y2741" i="5" s="1"/>
  <c r="X6904" i="5"/>
  <c r="Y6904" i="5" s="1"/>
  <c r="X6931" i="5"/>
  <c r="Y6931" i="5" s="1"/>
  <c r="X1796" i="5"/>
  <c r="Y1796" i="5" s="1"/>
  <c r="X7396" i="5"/>
  <c r="Y7396" i="5" s="1"/>
  <c r="X5384" i="5"/>
  <c r="Y5384" i="5" s="1"/>
  <c r="X623" i="5"/>
  <c r="Y623" i="5" s="1"/>
  <c r="X1946" i="5"/>
  <c r="Y1946" i="5" s="1"/>
  <c r="X5112" i="5"/>
  <c r="Y5112" i="5" s="1"/>
  <c r="X4632" i="5"/>
  <c r="Y4632" i="5" s="1"/>
  <c r="X3182" i="5"/>
  <c r="Y3182" i="5" s="1"/>
  <c r="X659" i="5"/>
  <c r="Y659" i="5" s="1"/>
  <c r="X3157" i="5"/>
  <c r="Y3157" i="5" s="1"/>
  <c r="X8359" i="5"/>
  <c r="Y8359" i="5" s="1"/>
  <c r="X441" i="5"/>
  <c r="Y441" i="5" s="1"/>
  <c r="X1894" i="5"/>
  <c r="Y1894" i="5" s="1"/>
  <c r="X7611" i="5"/>
  <c r="Y7611" i="5" s="1"/>
  <c r="X3959" i="5"/>
  <c r="Y3959" i="5" s="1"/>
  <c r="X424" i="5"/>
  <c r="Y424" i="5" s="1"/>
  <c r="X349" i="5"/>
  <c r="Y349" i="5" s="1"/>
  <c r="X2568" i="5"/>
  <c r="Y2568" i="5" s="1"/>
  <c r="X8656" i="5"/>
  <c r="Y8656" i="5" s="1"/>
  <c r="X6343" i="5"/>
  <c r="Y6343" i="5" s="1"/>
  <c r="X5453" i="5"/>
  <c r="Y5453" i="5" s="1"/>
  <c r="X2264" i="5"/>
  <c r="Y2264" i="5" s="1"/>
  <c r="X5633" i="5"/>
  <c r="Y5633" i="5" s="1"/>
  <c r="X7127" i="5"/>
  <c r="Y7127" i="5" s="1"/>
  <c r="X8379" i="5"/>
  <c r="Y8379" i="5" s="1"/>
  <c r="X4388" i="5"/>
  <c r="Y4388" i="5" s="1"/>
  <c r="X529" i="5"/>
  <c r="Y529" i="5" s="1"/>
  <c r="X5963" i="5"/>
  <c r="Y5963" i="5" s="1"/>
  <c r="X5219" i="5"/>
  <c r="Y5219" i="5" s="1"/>
  <c r="X2593" i="5"/>
  <c r="Y2593" i="5" s="1"/>
  <c r="X343" i="5"/>
  <c r="Y343" i="5" s="1"/>
  <c r="X7511" i="5"/>
  <c r="Y7511" i="5" s="1"/>
  <c r="X2482" i="5"/>
  <c r="Y2482" i="5" s="1"/>
  <c r="X8179" i="5"/>
  <c r="Y8179" i="5" s="1"/>
  <c r="X828" i="5"/>
  <c r="Y828" i="5" s="1"/>
  <c r="X1092" i="5"/>
  <c r="Y1092" i="5" s="1"/>
  <c r="X5293" i="5"/>
  <c r="Y5293" i="5" s="1"/>
  <c r="X2094" i="5"/>
  <c r="Y2094" i="5" s="1"/>
  <c r="X2348" i="5"/>
  <c r="Y2348" i="5" s="1"/>
  <c r="X8718" i="5"/>
  <c r="Y8718" i="5" s="1"/>
  <c r="X2105" i="5"/>
  <c r="Y2105" i="5" s="1"/>
  <c r="X5317" i="5"/>
  <c r="Y5317" i="5" s="1"/>
  <c r="X4352" i="5"/>
  <c r="Y4352" i="5" s="1"/>
  <c r="X2749" i="5"/>
  <c r="Y2749" i="5" s="1"/>
  <c r="X2051" i="5"/>
  <c r="Y2051" i="5" s="1"/>
  <c r="X5396" i="5"/>
  <c r="Y5396" i="5" s="1"/>
  <c r="X1285" i="5"/>
  <c r="Y1285" i="5" s="1"/>
  <c r="X6167" i="5"/>
  <c r="Y6167" i="5" s="1"/>
  <c r="X5866" i="5"/>
  <c r="Y5866" i="5" s="1"/>
  <c r="X6893" i="5"/>
  <c r="Y6893" i="5" s="1"/>
  <c r="X5444" i="5"/>
  <c r="Y5444" i="5" s="1"/>
  <c r="X5043" i="5"/>
  <c r="Y5043" i="5" s="1"/>
  <c r="X2850" i="5"/>
  <c r="Y2850" i="5" s="1"/>
  <c r="X3275" i="5"/>
  <c r="Y3275" i="5" s="1"/>
  <c r="X359" i="5"/>
  <c r="Y359" i="5" s="1"/>
  <c r="X5605" i="5"/>
  <c r="Y5605" i="5" s="1"/>
  <c r="X2781" i="5"/>
  <c r="Y2781" i="5" s="1"/>
  <c r="X3704" i="5"/>
  <c r="Y3704" i="5" s="1"/>
  <c r="X6406" i="5"/>
  <c r="Y6406" i="5" s="1"/>
  <c r="X5113" i="5"/>
  <c r="Y5113" i="5" s="1"/>
  <c r="X4040" i="5"/>
  <c r="Y4040" i="5" s="1"/>
  <c r="X1923" i="5"/>
  <c r="Y1923" i="5" s="1"/>
  <c r="X5435" i="5"/>
  <c r="Y5435" i="5" s="1"/>
  <c r="X6840" i="5"/>
  <c r="Y6840" i="5" s="1"/>
  <c r="X283" i="5"/>
  <c r="Y283" i="5" s="1"/>
  <c r="X4130" i="5"/>
  <c r="Y4130" i="5" s="1"/>
  <c r="X4597" i="5"/>
  <c r="Y4597" i="5" s="1"/>
  <c r="X5210" i="5"/>
  <c r="Y5210" i="5" s="1"/>
  <c r="X2110" i="5"/>
  <c r="Y2110" i="5" s="1"/>
  <c r="X3582" i="5"/>
  <c r="Y3582" i="5" s="1"/>
  <c r="X2602" i="5"/>
  <c r="Y2602" i="5" s="1"/>
  <c r="X5945" i="5"/>
  <c r="Y5945" i="5" s="1"/>
  <c r="X3131" i="5"/>
  <c r="Y3131" i="5" s="1"/>
  <c r="X1064" i="5"/>
  <c r="Y1064" i="5" s="1"/>
  <c r="X1989" i="5"/>
  <c r="Y1989" i="5" s="1"/>
  <c r="X3977" i="5"/>
  <c r="Y3977" i="5" s="1"/>
  <c r="X7935" i="5"/>
  <c r="Y7935" i="5" s="1"/>
  <c r="X6757" i="5"/>
  <c r="Y6757" i="5" s="1"/>
  <c r="X7801" i="5"/>
  <c r="Y7801" i="5" s="1"/>
  <c r="X6421" i="5"/>
  <c r="Y6421" i="5" s="1"/>
  <c r="X8089" i="5"/>
  <c r="Y8089" i="5" s="1"/>
  <c r="X7350" i="5"/>
  <c r="Y7350" i="5" s="1"/>
  <c r="X7913" i="5"/>
  <c r="Y7913" i="5" s="1"/>
  <c r="X2252" i="5"/>
  <c r="Y2252" i="5" s="1"/>
  <c r="X4362" i="5"/>
  <c r="Y4362" i="5" s="1"/>
  <c r="X5044" i="5"/>
  <c r="Y5044" i="5" s="1"/>
  <c r="X858" i="5"/>
  <c r="Y858" i="5" s="1"/>
  <c r="X6861" i="5"/>
  <c r="Y6861" i="5" s="1"/>
  <c r="X7401" i="5"/>
  <c r="Y7401" i="5" s="1"/>
  <c r="X2487" i="5"/>
  <c r="Y2487" i="5" s="1"/>
  <c r="X5308" i="5"/>
  <c r="Y5308" i="5" s="1"/>
  <c r="X853" i="5"/>
  <c r="Y853" i="5" s="1"/>
  <c r="X2027" i="5"/>
  <c r="Y2027" i="5" s="1"/>
  <c r="X3756" i="5"/>
  <c r="Y3756" i="5" s="1"/>
  <c r="X4349" i="5"/>
  <c r="Y4349" i="5" s="1"/>
  <c r="X3100" i="5"/>
  <c r="Y3100" i="5" s="1"/>
  <c r="X7233" i="5"/>
  <c r="Y7233" i="5" s="1"/>
  <c r="X1623" i="5"/>
  <c r="Y1623" i="5" s="1"/>
  <c r="X5295" i="5"/>
  <c r="Y5295" i="5" s="1"/>
  <c r="X1769" i="5"/>
  <c r="Y1769" i="5" s="1"/>
  <c r="X2393" i="5"/>
  <c r="Y2393" i="5" s="1"/>
  <c r="X1568" i="5"/>
  <c r="Y1568" i="5" s="1"/>
  <c r="X1765" i="5"/>
  <c r="Y1765" i="5" s="1"/>
  <c r="X8008" i="5"/>
  <c r="Y8008" i="5" s="1"/>
  <c r="X6898" i="5"/>
  <c r="Y6898" i="5" s="1"/>
  <c r="X2663" i="5"/>
  <c r="Y2663" i="5" s="1"/>
  <c r="X7933" i="5"/>
  <c r="Y7933" i="5" s="1"/>
  <c r="X5218" i="5"/>
  <c r="Y5218" i="5" s="1"/>
  <c r="X5484" i="5"/>
  <c r="Y5484" i="5" s="1"/>
  <c r="X7073" i="5"/>
  <c r="Y7073" i="5" s="1"/>
  <c r="X2462" i="5"/>
  <c r="Y2462" i="5" s="1"/>
  <c r="X8474" i="5"/>
  <c r="Y8474" i="5" s="1"/>
  <c r="X3180" i="5"/>
  <c r="Y3180" i="5" s="1"/>
  <c r="X3716" i="5"/>
  <c r="Y3716" i="5" s="1"/>
  <c r="X876" i="5"/>
  <c r="Y876" i="5" s="1"/>
  <c r="X7317" i="5"/>
  <c r="Y7317" i="5" s="1"/>
  <c r="X5635" i="5"/>
  <c r="Y5635" i="5" s="1"/>
  <c r="X4716" i="5"/>
  <c r="Y4716" i="5" s="1"/>
  <c r="X2347" i="5"/>
  <c r="Y2347" i="5" s="1"/>
  <c r="X5596" i="5"/>
  <c r="Y5596" i="5" s="1"/>
  <c r="X5804" i="5"/>
  <c r="Y5804" i="5" s="1"/>
  <c r="X7139" i="5"/>
  <c r="Y7139" i="5" s="1"/>
  <c r="X1948" i="5"/>
  <c r="Y1948" i="5" s="1"/>
  <c r="X2372" i="5"/>
  <c r="Y2372" i="5" s="1"/>
  <c r="X5012" i="5"/>
  <c r="Y5012" i="5" s="1"/>
  <c r="X138" i="5"/>
  <c r="Y138" i="5" s="1"/>
  <c r="X156" i="5"/>
  <c r="Y156" i="5" s="1"/>
  <c r="X5524" i="5"/>
  <c r="Y5524" i="5" s="1"/>
  <c r="X2696" i="5"/>
  <c r="Y2696" i="5" s="1"/>
  <c r="X7183" i="5"/>
  <c r="Y7183" i="5" s="1"/>
  <c r="X6097" i="5"/>
  <c r="Y6097" i="5" s="1"/>
  <c r="X1299" i="5"/>
  <c r="Y1299" i="5" s="1"/>
  <c r="X4333" i="5"/>
  <c r="Y4333" i="5" s="1"/>
  <c r="X1106" i="5"/>
  <c r="Y1106" i="5" s="1"/>
  <c r="X4657" i="5"/>
  <c r="Y4657" i="5" s="1"/>
  <c r="X1524" i="5"/>
  <c r="Y1524" i="5" s="1"/>
  <c r="X5037" i="5"/>
  <c r="Y5037" i="5" s="1"/>
  <c r="X1566" i="5"/>
  <c r="Y1566" i="5" s="1"/>
  <c r="X1520" i="5"/>
  <c r="Y1520" i="5" s="1"/>
  <c r="X2307" i="5"/>
  <c r="Y2307" i="5" s="1"/>
  <c r="X6250" i="5"/>
  <c r="Y6250" i="5" s="1"/>
  <c r="X4648" i="5"/>
  <c r="Y4648" i="5" s="1"/>
  <c r="X2369" i="5"/>
  <c r="Y2369" i="5" s="1"/>
  <c r="X4075" i="5"/>
  <c r="Y4075" i="5" s="1"/>
  <c r="X2055" i="5"/>
  <c r="Y2055" i="5" s="1"/>
  <c r="X7559" i="5"/>
  <c r="Y7559" i="5" s="1"/>
  <c r="X5114" i="5"/>
  <c r="Y5114" i="5" s="1"/>
  <c r="X5923" i="5"/>
  <c r="Y5923" i="5" s="1"/>
  <c r="X3249" i="5"/>
  <c r="Y3249" i="5" s="1"/>
  <c r="X2991" i="5"/>
  <c r="Y2991" i="5" s="1"/>
  <c r="X6520" i="5"/>
  <c r="Y6520" i="5" s="1"/>
  <c r="X2973" i="5"/>
  <c r="Y2973" i="5" s="1"/>
  <c r="X7207" i="5"/>
  <c r="Y7207" i="5" s="1"/>
  <c r="X560" i="5"/>
  <c r="Y560" i="5" s="1"/>
  <c r="X2539" i="5"/>
  <c r="Y2539" i="5" s="1"/>
  <c r="X7461" i="5"/>
  <c r="Y7461" i="5" s="1"/>
  <c r="X2738" i="5"/>
  <c r="Y2738" i="5" s="1"/>
  <c r="X7538" i="5"/>
  <c r="Y7538" i="5" s="1"/>
  <c r="X2240" i="5"/>
  <c r="Y2240" i="5" s="1"/>
  <c r="X7379" i="5"/>
  <c r="Y7379" i="5" s="1"/>
  <c r="X5722" i="5"/>
  <c r="Y5722" i="5" s="1"/>
  <c r="X3144" i="5"/>
  <c r="Y3144" i="5" s="1"/>
  <c r="X2471" i="5"/>
  <c r="Y2471" i="5" s="1"/>
  <c r="X3379" i="5"/>
  <c r="Y3379" i="5" s="1"/>
  <c r="X4896" i="5"/>
  <c r="Y4896" i="5" s="1"/>
  <c r="X3381" i="5"/>
  <c r="Y3381" i="5" s="1"/>
  <c r="X1678" i="5"/>
  <c r="Y1678" i="5" s="1"/>
  <c r="X5926" i="5"/>
  <c r="Y5926" i="5" s="1"/>
  <c r="X2346" i="5"/>
  <c r="Y2346" i="5" s="1"/>
  <c r="X5299" i="5"/>
  <c r="Y5299" i="5" s="1"/>
  <c r="X5031" i="5"/>
  <c r="Y5031" i="5" s="1"/>
  <c r="X2406" i="5"/>
  <c r="Y2406" i="5" s="1"/>
  <c r="X8201" i="5"/>
  <c r="Y8201" i="5" s="1"/>
  <c r="X4617" i="5"/>
  <c r="Y4617" i="5" s="1"/>
  <c r="X5557" i="5"/>
  <c r="Y5557" i="5" s="1"/>
  <c r="X5457" i="5"/>
  <c r="Y5457" i="5" s="1"/>
  <c r="X1408" i="5"/>
  <c r="Y1408" i="5" s="1"/>
  <c r="X2429" i="5"/>
  <c r="Y2429" i="5" s="1"/>
  <c r="X1591" i="5"/>
  <c r="Y1591" i="5" s="1"/>
  <c r="X4413" i="5"/>
  <c r="Y4413" i="5" s="1"/>
  <c r="X8442" i="5"/>
  <c r="Y8442" i="5" s="1"/>
  <c r="X4749" i="5"/>
  <c r="Y4749" i="5" s="1"/>
  <c r="X7342" i="5"/>
  <c r="Y7342" i="5" s="1"/>
  <c r="X2384" i="5"/>
  <c r="Y2384" i="5" s="1"/>
  <c r="X7951" i="5"/>
  <c r="Y7951" i="5" s="1"/>
  <c r="X2044" i="5"/>
  <c r="Y2044" i="5" s="1"/>
  <c r="X1741" i="5"/>
  <c r="Y1741" i="5" s="1"/>
  <c r="X8272" i="5"/>
  <c r="Y8272" i="5" s="1"/>
  <c r="X2773" i="5"/>
  <c r="Y2773" i="5" s="1"/>
  <c r="X7020" i="5"/>
  <c r="Y7020" i="5" s="1"/>
  <c r="X5954" i="5"/>
  <c r="Y5954" i="5" s="1"/>
  <c r="X3487" i="5"/>
  <c r="Y3487" i="5" s="1"/>
  <c r="X8605" i="5"/>
  <c r="Y8605" i="5" s="1"/>
  <c r="X372" i="5"/>
  <c r="Y372" i="5" s="1"/>
  <c r="X5236" i="5"/>
  <c r="Y5236" i="5" s="1"/>
  <c r="X2030" i="5"/>
  <c r="Y2030" i="5" s="1"/>
  <c r="X8236" i="5"/>
  <c r="Y8236" i="5" s="1"/>
  <c r="X1978" i="5"/>
  <c r="Y1978" i="5" s="1"/>
  <c r="X2465" i="5"/>
  <c r="Y2465" i="5" s="1"/>
  <c r="X7894" i="5"/>
  <c r="Y7894" i="5" s="1"/>
  <c r="X6858" i="5"/>
  <c r="Y6858" i="5" s="1"/>
  <c r="X3805" i="5"/>
  <c r="Y3805" i="5" s="1"/>
  <c r="X3262" i="5"/>
  <c r="Y3262" i="5" s="1"/>
  <c r="X8031" i="5"/>
  <c r="Y8031" i="5" s="1"/>
  <c r="X2747" i="5"/>
  <c r="Y2747" i="5" s="1"/>
  <c r="X6068" i="5"/>
  <c r="Y6068" i="5" s="1"/>
  <c r="X3496" i="5"/>
  <c r="Y3496" i="5" s="1"/>
  <c r="X2736" i="5"/>
  <c r="Y2736" i="5" s="1"/>
  <c r="X8311" i="5"/>
  <c r="Y8311" i="5" s="1"/>
  <c r="X1222" i="5"/>
  <c r="Y1222" i="5" s="1"/>
  <c r="X394" i="5"/>
  <c r="Y394" i="5" s="1"/>
  <c r="X5186" i="5"/>
  <c r="Y5186" i="5" s="1"/>
  <c r="X7122" i="5"/>
  <c r="Y7122" i="5" s="1"/>
  <c r="X8569" i="5"/>
  <c r="Y8569" i="5" s="1"/>
  <c r="X7767" i="5"/>
  <c r="Y7767" i="5" s="1"/>
  <c r="X2833" i="5"/>
  <c r="Y2833" i="5" s="1"/>
  <c r="X2409" i="5"/>
  <c r="Y2409" i="5" s="1"/>
  <c r="X5709" i="5"/>
  <c r="Y5709" i="5" s="1"/>
  <c r="X1648" i="5"/>
  <c r="Y1648" i="5" s="1"/>
  <c r="X4770" i="5"/>
  <c r="Y4770" i="5" s="1"/>
  <c r="X3154" i="5"/>
  <c r="Y3154" i="5" s="1"/>
  <c r="X8482" i="5"/>
  <c r="Y8482" i="5" s="1"/>
  <c r="X281" i="5"/>
  <c r="Y281" i="5" s="1"/>
  <c r="X6189" i="5"/>
  <c r="Y6189" i="5" s="1"/>
  <c r="X5332" i="5"/>
  <c r="Y5332" i="5" s="1"/>
  <c r="X8363" i="5"/>
  <c r="Y8363" i="5" s="1"/>
  <c r="X7320" i="5"/>
  <c r="Y7320" i="5" s="1"/>
  <c r="X5099" i="5"/>
  <c r="Y5099" i="5" s="1"/>
  <c r="X4998" i="5"/>
  <c r="Y4998" i="5" s="1"/>
  <c r="X7512" i="5"/>
  <c r="Y7512" i="5" s="1"/>
  <c r="X6771" i="5"/>
  <c r="Y6771" i="5" s="1"/>
  <c r="X5057" i="5"/>
  <c r="Y5057" i="5" s="1"/>
  <c r="X5949" i="5"/>
  <c r="Y5949" i="5" s="1"/>
  <c r="X5199" i="5"/>
  <c r="Y5199" i="5" s="1"/>
  <c r="X562" i="5"/>
  <c r="Y562" i="5" s="1"/>
  <c r="X3409" i="5"/>
  <c r="Y3409" i="5" s="1"/>
  <c r="X1056" i="5"/>
  <c r="Y1056" i="5" s="1"/>
  <c r="X5877" i="5"/>
  <c r="Y5877" i="5" s="1"/>
  <c r="X1536" i="5"/>
  <c r="Y1536" i="5" s="1"/>
  <c r="X6180" i="5"/>
  <c r="Y6180" i="5" s="1"/>
  <c r="X8574" i="5"/>
  <c r="Y8574" i="5" s="1"/>
  <c r="X1649" i="5"/>
  <c r="Y1649" i="5" s="1"/>
  <c r="X2163" i="5"/>
  <c r="Y2163" i="5" s="1"/>
  <c r="X4949" i="5"/>
  <c r="Y4949" i="5" s="1"/>
  <c r="X634" i="5"/>
  <c r="Y634" i="5" s="1"/>
  <c r="X2402" i="5"/>
  <c r="Y2402" i="5" s="1"/>
  <c r="X716" i="5"/>
  <c r="Y716" i="5" s="1"/>
  <c r="X4384" i="5"/>
  <c r="Y4384" i="5" s="1"/>
  <c r="X4457" i="5"/>
  <c r="Y4457" i="5" s="1"/>
  <c r="X30" i="5"/>
  <c r="Y30" i="5" s="1"/>
  <c r="X8176" i="5"/>
  <c r="Y8176" i="5" s="1"/>
  <c r="X554" i="5"/>
  <c r="Y554" i="5" s="1"/>
  <c r="X2289" i="5"/>
  <c r="Y2289" i="5" s="1"/>
  <c r="X3367" i="5"/>
  <c r="Y3367" i="5" s="1"/>
  <c r="X516" i="5"/>
  <c r="Y516" i="5" s="1"/>
  <c r="X3454" i="5"/>
  <c r="Y3454" i="5" s="1"/>
  <c r="X2820" i="5"/>
  <c r="Y2820" i="5" s="1"/>
  <c r="X3839" i="5"/>
  <c r="Y3839" i="5" s="1"/>
  <c r="X6566" i="5"/>
  <c r="Y6566" i="5" s="1"/>
  <c r="X2342" i="5"/>
  <c r="Y2342" i="5" s="1"/>
  <c r="X3803" i="5"/>
  <c r="Y3803" i="5" s="1"/>
  <c r="X569" i="5"/>
  <c r="Y569" i="5" s="1"/>
  <c r="X4267" i="5"/>
  <c r="Y4267" i="5" s="1"/>
  <c r="X5979" i="5"/>
  <c r="Y5979" i="5" s="1"/>
  <c r="X6864" i="5"/>
  <c r="Y6864" i="5" s="1"/>
  <c r="X645" i="5"/>
  <c r="Y645" i="5" s="1"/>
  <c r="X7757" i="5"/>
  <c r="Y7757" i="5" s="1"/>
  <c r="AN1242" i="5"/>
  <c r="X1241" i="5"/>
  <c r="Y1241" i="5" s="1"/>
  <c r="X8419" i="5"/>
  <c r="Y8419" i="5" s="1"/>
  <c r="X509" i="5"/>
  <c r="Y509" i="5" s="1"/>
  <c r="X7826" i="5"/>
  <c r="Y7826" i="5" s="1"/>
  <c r="X6053" i="5"/>
  <c r="Y6053" i="5" s="1"/>
  <c r="X4410" i="5"/>
  <c r="Y4410" i="5" s="1"/>
  <c r="X1560" i="5"/>
  <c r="Y1560" i="5" s="1"/>
  <c r="X2333" i="5"/>
  <c r="Y2333" i="5" s="1"/>
  <c r="X7176" i="5"/>
  <c r="Y7176" i="5" s="1"/>
  <c r="X4447" i="5"/>
  <c r="Y4447" i="5" s="1"/>
  <c r="X909" i="5"/>
  <c r="Y909" i="5" s="1"/>
  <c r="X8736" i="5"/>
  <c r="Y8736" i="5" s="1"/>
  <c r="X6222" i="5"/>
  <c r="Y6222" i="5" s="1"/>
  <c r="X1670" i="5"/>
  <c r="Y1670" i="5" s="1"/>
  <c r="Z1670" i="5" s="1"/>
  <c r="X3030" i="5"/>
  <c r="Y3030" i="5" s="1"/>
  <c r="X6944" i="5"/>
  <c r="Y6944" i="5" s="1"/>
  <c r="X2843" i="5"/>
  <c r="Y2843" i="5" s="1"/>
  <c r="X5404" i="5"/>
  <c r="Y5404" i="5" s="1"/>
  <c r="X7477" i="5"/>
  <c r="Y7477" i="5" s="1"/>
  <c r="X3612" i="5"/>
  <c r="Y3612" i="5" s="1"/>
  <c r="X146" i="5"/>
  <c r="Y146" i="5" s="1"/>
  <c r="X2807" i="5"/>
  <c r="Y2807" i="5" s="1"/>
  <c r="X154" i="5"/>
  <c r="Y154" i="5" s="1"/>
  <c r="X4010" i="5"/>
  <c r="Y4010" i="5" s="1"/>
  <c r="X3177" i="5"/>
  <c r="Y3177" i="5" s="1"/>
  <c r="X5424" i="5"/>
  <c r="Y5424" i="5" s="1"/>
  <c r="X2389" i="5"/>
  <c r="Y2389" i="5" s="1"/>
  <c r="X1074" i="5"/>
  <c r="Y1074" i="5" s="1"/>
  <c r="X4730" i="5"/>
  <c r="Y4730" i="5" s="1"/>
  <c r="X5933" i="5"/>
  <c r="Y5933" i="5" s="1"/>
  <c r="X741" i="5"/>
  <c r="Y741" i="5" s="1"/>
  <c r="X210" i="5"/>
  <c r="Y210" i="5" s="1"/>
  <c r="X1351" i="5"/>
  <c r="Y1351" i="5" s="1"/>
  <c r="X2518" i="5"/>
  <c r="Y2518" i="5" s="1"/>
  <c r="X3022" i="5"/>
  <c r="Y3022" i="5" s="1"/>
  <c r="X7148" i="5"/>
  <c r="Y7148" i="5" s="1"/>
  <c r="X2020" i="5"/>
  <c r="Y2020" i="5" s="1"/>
  <c r="X3273" i="5"/>
  <c r="Y3273" i="5" s="1"/>
  <c r="X2122" i="5"/>
  <c r="Y2122" i="5" s="1"/>
  <c r="X6781" i="5"/>
  <c r="Y6781" i="5" s="1"/>
  <c r="X8323" i="5"/>
  <c r="Y8323" i="5" s="1"/>
  <c r="X5612" i="5"/>
  <c r="Y5612" i="5" s="1"/>
  <c r="Z5612" i="5" s="1"/>
  <c r="X1606" i="5"/>
  <c r="Y1606" i="5" s="1"/>
  <c r="X8118" i="5"/>
  <c r="Y8118" i="5" s="1"/>
  <c r="X7348" i="5"/>
  <c r="Y7348" i="5" s="1"/>
  <c r="X8601" i="5"/>
  <c r="Y8601" i="5" s="1"/>
  <c r="X743" i="5"/>
  <c r="Y743" i="5" s="1"/>
  <c r="X160" i="5"/>
  <c r="Y160" i="5" s="1"/>
  <c r="X3146" i="5"/>
  <c r="Y3146" i="5" s="1"/>
  <c r="X6790" i="5"/>
  <c r="Y6790" i="5" s="1"/>
  <c r="X5073" i="5"/>
  <c r="Y5073" i="5" s="1"/>
  <c r="X3918" i="5"/>
  <c r="Y3918" i="5" s="1"/>
  <c r="X6450" i="5"/>
  <c r="Y6450" i="5" s="1"/>
  <c r="X6407" i="5"/>
  <c r="Y6407" i="5" s="1"/>
  <c r="Z6407" i="5" s="1"/>
  <c r="X1757" i="5"/>
  <c r="Y1757" i="5" s="1"/>
  <c r="X2694" i="5"/>
  <c r="Y2694" i="5" s="1"/>
  <c r="X7778" i="5"/>
  <c r="Y7778" i="5" s="1"/>
  <c r="X494" i="5"/>
  <c r="Y494" i="5" s="1"/>
  <c r="X5891" i="5"/>
  <c r="Y5891" i="5" s="1"/>
  <c r="X538" i="5"/>
  <c r="Y538" i="5" s="1"/>
  <c r="X4436" i="5"/>
  <c r="Y4436" i="5" s="1"/>
  <c r="X6698" i="5"/>
  <c r="Y6698" i="5" s="1"/>
  <c r="X6966" i="5"/>
  <c r="Y6966" i="5" s="1"/>
  <c r="X780" i="5"/>
  <c r="Y780" i="5" s="1"/>
  <c r="X6259" i="5"/>
  <c r="Y6259" i="5" s="1"/>
  <c r="X2505" i="5"/>
  <c r="Y2505" i="5" s="1"/>
  <c r="X1201" i="5"/>
  <c r="Y1201" i="5" s="1"/>
  <c r="X6744" i="5"/>
  <c r="Y6744" i="5" s="1"/>
  <c r="X6942" i="5"/>
  <c r="Y6942" i="5" s="1"/>
  <c r="X1829" i="5"/>
  <c r="Y1829" i="5" s="1"/>
  <c r="X3251" i="5"/>
  <c r="Y3251" i="5" s="1"/>
  <c r="X5123" i="5"/>
  <c r="Y5123" i="5" s="1"/>
  <c r="X2879" i="5"/>
  <c r="Y2879" i="5" s="1"/>
  <c r="X7653" i="5"/>
  <c r="Y7653" i="5" s="1"/>
  <c r="X388" i="5"/>
  <c r="Y388" i="5" s="1"/>
  <c r="X2472" i="5"/>
  <c r="Y2472" i="5" s="1"/>
  <c r="X2326" i="5"/>
  <c r="Y2326" i="5" s="1"/>
  <c r="X7472" i="5"/>
  <c r="Y7472" i="5" s="1"/>
  <c r="X4813" i="5"/>
  <c r="Y4813" i="5" s="1"/>
  <c r="X7059" i="5"/>
  <c r="Y7059" i="5" s="1"/>
  <c r="X6218" i="5"/>
  <c r="Y6218" i="5" s="1"/>
  <c r="X8072" i="5"/>
  <c r="Y8072" i="5" s="1"/>
  <c r="X1500" i="5"/>
  <c r="Y1500" i="5" s="1"/>
  <c r="X915" i="5"/>
  <c r="Y915" i="5" s="1"/>
  <c r="X6073" i="5"/>
  <c r="Y6073" i="5" s="1"/>
  <c r="X8273" i="5"/>
  <c r="Y8273" i="5" s="1"/>
  <c r="X6987" i="5"/>
  <c r="Y6987" i="5" s="1"/>
  <c r="X5920" i="5"/>
  <c r="Y5920" i="5" s="1"/>
  <c r="X5640" i="5"/>
  <c r="Y5640" i="5" s="1"/>
  <c r="X1582" i="5"/>
  <c r="Y1582" i="5" s="1"/>
  <c r="X7220" i="5"/>
  <c r="Y7220" i="5" s="1"/>
  <c r="X5700" i="5"/>
  <c r="Y5700" i="5" s="1"/>
  <c r="X1415" i="5"/>
  <c r="Y1415" i="5" s="1"/>
  <c r="X5155" i="5"/>
  <c r="Y5155" i="5" s="1"/>
  <c r="X3571" i="5"/>
  <c r="Y3571" i="5" s="1"/>
  <c r="X3470" i="5"/>
  <c r="Y3470" i="5" s="1"/>
  <c r="X7077" i="5"/>
  <c r="Y7077" i="5" s="1"/>
  <c r="X3280" i="5"/>
  <c r="Y3280" i="5" s="1"/>
  <c r="X65" i="5"/>
  <c r="Y65" i="5" s="1"/>
  <c r="X1480" i="5"/>
  <c r="Y1480" i="5" s="1"/>
  <c r="X1755" i="5"/>
  <c r="Y1755" i="5" s="1"/>
  <c r="X2381" i="5"/>
  <c r="Y2381" i="5" s="1"/>
  <c r="X3630" i="5"/>
  <c r="Y3630" i="5" s="1"/>
  <c r="X1202" i="5"/>
  <c r="Y1202" i="5" s="1"/>
  <c r="X5374" i="5"/>
  <c r="Y5374" i="5" s="1"/>
  <c r="AN6755" i="5"/>
  <c r="X6754" i="5"/>
  <c r="Y6754" i="5" s="1"/>
  <c r="X8552" i="5"/>
  <c r="Y8552" i="5" s="1"/>
  <c r="X6412" i="5"/>
  <c r="Y6412" i="5" s="1"/>
  <c r="X582" i="5"/>
  <c r="Y582" i="5" s="1"/>
  <c r="X3862" i="5"/>
  <c r="Y3862" i="5" s="1"/>
  <c r="X401" i="5"/>
  <c r="Y401" i="5" s="1"/>
  <c r="X7881" i="5"/>
  <c r="Y7881" i="5" s="1"/>
  <c r="X7480" i="5"/>
  <c r="Y7480" i="5" s="1"/>
  <c r="X1840" i="5"/>
  <c r="Y1840" i="5" s="1"/>
  <c r="X3253" i="5"/>
  <c r="Y3253" i="5" s="1"/>
  <c r="X5907" i="5"/>
  <c r="Y5907" i="5" s="1"/>
  <c r="X4624" i="5"/>
  <c r="Y4624" i="5" s="1"/>
  <c r="X347" i="5"/>
  <c r="Y347" i="5" s="1"/>
  <c r="X440" i="5"/>
  <c r="Y440" i="5" s="1"/>
  <c r="X926" i="5"/>
  <c r="Y926" i="5" s="1"/>
  <c r="X5753" i="5"/>
  <c r="Y5753" i="5" s="1"/>
  <c r="X2147" i="5"/>
  <c r="Y2147" i="5" s="1"/>
  <c r="X2420" i="5"/>
  <c r="Y2420" i="5" s="1"/>
  <c r="X6838" i="5"/>
  <c r="Y6838" i="5" s="1"/>
  <c r="X2779" i="5"/>
  <c r="Y2779" i="5" s="1"/>
  <c r="X8032" i="5"/>
  <c r="Y8032" i="5" s="1"/>
  <c r="X4427" i="5"/>
  <c r="Y4427" i="5" s="1"/>
  <c r="X7418" i="5"/>
  <c r="Y7418" i="5" s="1"/>
  <c r="X875" i="5"/>
  <c r="Y875" i="5" s="1"/>
  <c r="X2418" i="5"/>
  <c r="Y2418" i="5" s="1"/>
  <c r="X2858" i="5"/>
  <c r="Y2858" i="5" s="1"/>
  <c r="X4340" i="5"/>
  <c r="Y4340" i="5" s="1"/>
  <c r="X8537" i="5"/>
  <c r="Y8537" i="5" s="1"/>
  <c r="X939" i="5"/>
  <c r="Y939" i="5" s="1"/>
  <c r="X4338" i="5"/>
  <c r="Y4338" i="5" s="1"/>
  <c r="X8346" i="5"/>
  <c r="Y8346" i="5" s="1"/>
  <c r="X6839" i="5"/>
  <c r="Y6839" i="5" s="1"/>
  <c r="X6523" i="5"/>
  <c r="Y6523" i="5" s="1"/>
  <c r="X5567" i="5"/>
  <c r="Y5567" i="5" s="1"/>
  <c r="X1362" i="5"/>
  <c r="Y1362" i="5" s="1"/>
  <c r="Z1362" i="5" s="1"/>
  <c r="AN6875" i="5"/>
  <c r="X6874" i="5"/>
  <c r="Y6874" i="5" s="1"/>
  <c r="X1546" i="5"/>
  <c r="Y1546" i="5" s="1"/>
  <c r="X4364" i="5"/>
  <c r="Y4364" i="5" s="1"/>
  <c r="X2337" i="5"/>
  <c r="Y2337" i="5" s="1"/>
  <c r="X5659" i="5"/>
  <c r="Y5659" i="5" s="1"/>
  <c r="X2551" i="5"/>
  <c r="Y2551" i="5" s="1"/>
  <c r="X7585" i="5"/>
  <c r="Y7585" i="5" s="1"/>
  <c r="AN7067" i="5"/>
  <c r="X7066" i="5"/>
  <c r="Y7066" i="5" s="1"/>
  <c r="X5651" i="5"/>
  <c r="Y5651" i="5" s="1"/>
  <c r="X3479" i="5"/>
  <c r="Y3479" i="5" s="1"/>
  <c r="X361" i="5"/>
  <c r="Y361" i="5" s="1"/>
  <c r="X1516" i="5"/>
  <c r="Y1516" i="5" s="1"/>
  <c r="X7330" i="5"/>
  <c r="Y7330" i="5" s="1"/>
  <c r="X1631" i="5"/>
  <c r="Y1631" i="5" s="1"/>
  <c r="X2737" i="5"/>
  <c r="Y2737" i="5" s="1"/>
  <c r="X1743" i="5"/>
  <c r="Y1743" i="5" s="1"/>
  <c r="X6137" i="5"/>
  <c r="Y6137" i="5" s="1"/>
  <c r="X1208" i="5"/>
  <c r="Y1208" i="5" s="1"/>
  <c r="X4647" i="5"/>
  <c r="Y4647" i="5" s="1"/>
  <c r="X7163" i="5"/>
  <c r="Y7163" i="5" s="1"/>
  <c r="X7230" i="5"/>
  <c r="Y7230" i="5" s="1"/>
  <c r="X8003" i="5"/>
  <c r="Y8003" i="5" s="1"/>
  <c r="X2501" i="5"/>
  <c r="Y2501" i="5" s="1"/>
  <c r="X1552" i="5"/>
  <c r="Y1552" i="5" s="1"/>
  <c r="X367" i="5"/>
  <c r="Y367" i="5" s="1"/>
  <c r="X2647" i="5"/>
  <c r="Y2647" i="5" s="1"/>
  <c r="X5764" i="5"/>
  <c r="Y5764" i="5" s="1"/>
  <c r="X6378" i="5"/>
  <c r="Y6378" i="5" s="1"/>
  <c r="X5339" i="5"/>
  <c r="Y5339" i="5" s="1"/>
  <c r="X5854" i="5"/>
  <c r="Y5854" i="5" s="1"/>
  <c r="X6885" i="5"/>
  <c r="Y6885" i="5" s="1"/>
  <c r="X5514" i="5"/>
  <c r="Y5514" i="5" s="1"/>
  <c r="X5472" i="5"/>
  <c r="Y5472" i="5" s="1"/>
  <c r="X3495" i="5"/>
  <c r="Y3495" i="5" s="1"/>
  <c r="X7391" i="5"/>
  <c r="Y7391" i="5" s="1"/>
  <c r="X2851" i="5"/>
  <c r="Y2851" i="5" s="1"/>
  <c r="X8336" i="5"/>
  <c r="Y8336" i="5" s="1"/>
  <c r="X5377" i="5"/>
  <c r="Y5377" i="5" s="1"/>
  <c r="X4857" i="5"/>
  <c r="Y4857" i="5" s="1"/>
  <c r="X8350" i="5"/>
  <c r="Y8350" i="5" s="1"/>
  <c r="X5100" i="5"/>
  <c r="Y5100" i="5" s="1"/>
  <c r="X6467" i="5"/>
  <c r="Y6467" i="5" s="1"/>
  <c r="X2619" i="5"/>
  <c r="Y2619" i="5" s="1"/>
  <c r="X8207" i="5"/>
  <c r="Y8207" i="5" s="1"/>
  <c r="X4319" i="5"/>
  <c r="Y4319" i="5" s="1"/>
  <c r="X72" i="5"/>
  <c r="Y72" i="5" s="1"/>
  <c r="AN5270" i="5"/>
  <c r="X5269" i="5"/>
  <c r="Y5269" i="5" s="1"/>
  <c r="X2930" i="5"/>
  <c r="Y2930" i="5" s="1"/>
  <c r="X8247" i="5"/>
  <c r="Y8247" i="5" s="1"/>
  <c r="X5809" i="5"/>
  <c r="Y5809" i="5" s="1"/>
  <c r="X5669" i="5"/>
  <c r="Y5669" i="5" s="1"/>
  <c r="X779" i="5"/>
  <c r="Y779" i="5" s="1"/>
  <c r="X5222" i="5"/>
  <c r="Y5222" i="5" s="1"/>
  <c r="X2129" i="5"/>
  <c r="Y2129" i="5" s="1"/>
  <c r="X368" i="5"/>
  <c r="Y368" i="5" s="1"/>
  <c r="X8023" i="5"/>
  <c r="Y8023" i="5" s="1"/>
  <c r="X6628" i="5"/>
  <c r="Y6628" i="5" s="1"/>
  <c r="X6473" i="5"/>
  <c r="Y6473" i="5" s="1"/>
  <c r="X565" i="5"/>
  <c r="Y565" i="5" s="1"/>
  <c r="X7576" i="5"/>
  <c r="Y7576" i="5" s="1"/>
  <c r="X3846" i="5"/>
  <c r="Y3846" i="5" s="1"/>
  <c r="X1375" i="5"/>
  <c r="Y1375" i="5" s="1"/>
  <c r="X8600" i="5"/>
  <c r="Y8600" i="5" s="1"/>
  <c r="X570" i="5"/>
  <c r="Y570" i="5" s="1"/>
  <c r="X4800" i="5"/>
  <c r="Y4800" i="5" s="1"/>
  <c r="X8400" i="5"/>
  <c r="Y8400" i="5" s="1"/>
  <c r="X7287" i="5"/>
  <c r="Y7287" i="5" s="1"/>
  <c r="X51" i="5"/>
  <c r="Y51" i="5" s="1"/>
  <c r="X3616" i="5"/>
  <c r="Y3616" i="5" s="1"/>
  <c r="X8729" i="5"/>
  <c r="Y8729" i="5" s="1"/>
  <c r="X5944" i="5"/>
  <c r="Y5944" i="5" s="1"/>
  <c r="X6472" i="5"/>
  <c r="Y6472" i="5" s="1"/>
  <c r="X8149" i="5"/>
  <c r="Y8149" i="5" s="1"/>
  <c r="X1217" i="5"/>
  <c r="Y1217" i="5" s="1"/>
  <c r="X6227" i="5"/>
  <c r="Y6227" i="5" s="1"/>
  <c r="X320" i="5"/>
  <c r="Y320" i="5" s="1"/>
  <c r="X4884" i="5"/>
  <c r="Y4884" i="5" s="1"/>
  <c r="X3694" i="5"/>
  <c r="Y3694" i="5" s="1"/>
  <c r="X736" i="5"/>
  <c r="Y736" i="5" s="1"/>
  <c r="X8639" i="5"/>
  <c r="Y8639" i="5" s="1"/>
  <c r="X3659" i="5"/>
  <c r="Y3659" i="5" s="1"/>
  <c r="X3776" i="5"/>
  <c r="Y3776" i="5" s="1"/>
  <c r="X3129" i="5"/>
  <c r="Y3129" i="5" s="1"/>
  <c r="X5028" i="5"/>
  <c r="Y5028" i="5" s="1"/>
  <c r="X5987" i="5"/>
  <c r="Y5987" i="5" s="1"/>
  <c r="X6684" i="5"/>
  <c r="Y6684" i="5" s="1"/>
  <c r="AN6685" i="5"/>
  <c r="X7285" i="5"/>
  <c r="Y7285" i="5" s="1"/>
  <c r="AN7286" i="5"/>
  <c r="X6887" i="5"/>
  <c r="Y6887" i="5" s="1"/>
  <c r="AN6888" i="5"/>
  <c r="X7868" i="5"/>
  <c r="Y7868" i="5" s="1"/>
  <c r="AN7869" i="5"/>
  <c r="X8330" i="5"/>
  <c r="Y8330" i="5" s="1"/>
  <c r="AN8331" i="5"/>
  <c r="X6492" i="5"/>
  <c r="Y6492" i="5" s="1"/>
  <c r="AN6493" i="5"/>
  <c r="AN6621" i="5"/>
  <c r="X6620" i="5"/>
  <c r="Y6620" i="5" s="1"/>
  <c r="X7387" i="5"/>
  <c r="Y7387" i="5" s="1"/>
  <c r="AN7388" i="5"/>
  <c r="X7414" i="5"/>
  <c r="Y7414" i="5" s="1"/>
  <c r="AN7415" i="5"/>
  <c r="X928" i="5"/>
  <c r="Y928" i="5" s="1"/>
  <c r="AN929" i="5"/>
  <c r="X6106" i="5"/>
  <c r="Y6106" i="5" s="1"/>
  <c r="AN6107" i="5"/>
  <c r="X955" i="5"/>
  <c r="Y955" i="5" s="1"/>
  <c r="AN956" i="5"/>
  <c r="X7494" i="5"/>
  <c r="Y7494" i="5" s="1"/>
  <c r="X4417" i="5"/>
  <c r="Y4417" i="5" s="1"/>
  <c r="X7334" i="5"/>
  <c r="Y7334" i="5" s="1"/>
  <c r="X5663" i="5"/>
  <c r="Y5663" i="5" s="1"/>
  <c r="X3158" i="5"/>
  <c r="Y3158" i="5" s="1"/>
  <c r="X3907" i="5"/>
  <c r="Y3907" i="5" s="1"/>
  <c r="X5488" i="5"/>
  <c r="Y5488" i="5" s="1"/>
  <c r="X4397" i="5"/>
  <c r="Y4397" i="5" s="1"/>
  <c r="X5059" i="5"/>
  <c r="Y5059" i="5" s="1"/>
  <c r="X6420" i="5"/>
  <c r="Y6420" i="5" s="1"/>
  <c r="X3534" i="5"/>
  <c r="Y3534" i="5" s="1"/>
  <c r="X3859" i="5"/>
  <c r="Y3859" i="5" s="1"/>
  <c r="X7421" i="5"/>
  <c r="Y7421" i="5" s="1"/>
  <c r="X5004" i="5"/>
  <c r="Y5004" i="5" s="1"/>
  <c r="X7158" i="5"/>
  <c r="Y7158" i="5" s="1"/>
  <c r="X5366" i="5"/>
  <c r="Y5366" i="5" s="1"/>
  <c r="X5885" i="5"/>
  <c r="Y5885" i="5" s="1"/>
  <c r="X4437" i="5"/>
  <c r="Y4437" i="5" s="1"/>
  <c r="X3331" i="5"/>
  <c r="Y3331" i="5" s="1"/>
  <c r="X6395" i="5"/>
  <c r="Y6395" i="5" s="1"/>
  <c r="X5973" i="5"/>
  <c r="Y5973" i="5" s="1"/>
  <c r="X3186" i="5"/>
  <c r="Y3186" i="5" s="1"/>
  <c r="X3124" i="5"/>
  <c r="Y3124" i="5" s="1"/>
  <c r="X8280" i="5"/>
  <c r="Y8280" i="5" s="1"/>
  <c r="X826" i="5"/>
  <c r="Y826" i="5" s="1"/>
  <c r="X6957" i="5"/>
  <c r="Y6957" i="5" s="1"/>
  <c r="X3895" i="5"/>
  <c r="Y3895" i="5" s="1"/>
  <c r="X8416" i="5"/>
  <c r="Y8416" i="5" s="1"/>
  <c r="X8364" i="5"/>
  <c r="Y8364" i="5" s="1"/>
  <c r="X6465" i="5"/>
  <c r="Y6465" i="5" s="1"/>
  <c r="X6593" i="5"/>
  <c r="Y6593" i="5" s="1"/>
  <c r="X2876" i="5"/>
  <c r="Y2876" i="5" s="1"/>
  <c r="X2671" i="5"/>
  <c r="Y2671" i="5" s="1"/>
  <c r="X6355" i="5"/>
  <c r="Y6355" i="5" s="1"/>
  <c r="X382" i="5"/>
  <c r="Y382" i="5" s="1"/>
  <c r="X5209" i="5"/>
  <c r="Y5209" i="5" s="1"/>
  <c r="X4683" i="5"/>
  <c r="Y4683" i="5" s="1"/>
  <c r="X7712" i="5"/>
  <c r="Y7712" i="5" s="1"/>
  <c r="X7094" i="5"/>
  <c r="Y7094" i="5" s="1"/>
  <c r="X5579" i="5"/>
  <c r="Y5579" i="5" s="1"/>
  <c r="X3135" i="5"/>
  <c r="Y3135" i="5" s="1"/>
  <c r="X7717" i="5"/>
  <c r="Y7717" i="5" s="1"/>
  <c r="X3208" i="5"/>
  <c r="Y3208" i="5" s="1"/>
  <c r="X7030" i="5"/>
  <c r="Y7030" i="5" s="1"/>
  <c r="X6459" i="5"/>
  <c r="Y6459" i="5" s="1"/>
  <c r="X7245" i="5"/>
  <c r="Y7245" i="5" s="1"/>
  <c r="X6243" i="5"/>
  <c r="Y6243" i="5" s="1"/>
  <c r="X1192" i="5"/>
  <c r="Y1192" i="5" s="1"/>
  <c r="X1998" i="5"/>
  <c r="Y1998" i="5" s="1"/>
  <c r="X8403" i="5"/>
  <c r="Y8403" i="5" s="1"/>
  <c r="X5335" i="5"/>
  <c r="Y5335" i="5" s="1"/>
  <c r="X4804" i="5"/>
  <c r="Y4804" i="5" s="1"/>
  <c r="X2368" i="5"/>
  <c r="Y2368" i="5" s="1"/>
  <c r="X5310" i="5"/>
  <c r="Y5310" i="5" s="1"/>
  <c r="X4975" i="5"/>
  <c r="Y4975" i="5" s="1"/>
  <c r="X7315" i="5"/>
  <c r="Y7315" i="5" s="1"/>
  <c r="X2676" i="5"/>
  <c r="Y2676" i="5" s="1"/>
  <c r="X6116" i="5"/>
  <c r="Y6116" i="5" s="1"/>
  <c r="X3511" i="5"/>
  <c r="Y3511" i="5" s="1"/>
  <c r="X8142" i="5"/>
  <c r="Y8142" i="5" s="1"/>
  <c r="X4370" i="5"/>
  <c r="Y4370" i="5" s="1"/>
  <c r="X8125" i="5"/>
  <c r="Y8125" i="5" s="1"/>
  <c r="X6365" i="5"/>
  <c r="Y6365" i="5" s="1"/>
  <c r="X7482" i="5"/>
  <c r="Y7482" i="5" s="1"/>
  <c r="X8076" i="5"/>
  <c r="Y8076" i="5" s="1"/>
  <c r="X2998" i="5"/>
  <c r="Y2998" i="5" s="1"/>
  <c r="X6524" i="5"/>
  <c r="Y6524" i="5" s="1"/>
  <c r="X5230" i="5"/>
  <c r="Y5230" i="5" s="1"/>
  <c r="X2124" i="5"/>
  <c r="Y2124" i="5" s="1"/>
  <c r="X1919" i="5"/>
  <c r="Y1919" i="5" s="1"/>
  <c r="X7643" i="5"/>
  <c r="Y7643" i="5" s="1"/>
  <c r="X3935" i="5"/>
  <c r="Y3935" i="5" s="1"/>
  <c r="X990" i="5"/>
  <c r="Y990" i="5" s="1"/>
  <c r="X8713" i="5"/>
  <c r="Y8713" i="5" s="1"/>
  <c r="X6534" i="5"/>
  <c r="Y6534" i="5" s="1"/>
  <c r="X4984" i="5"/>
  <c r="Y4984" i="5" s="1"/>
  <c r="X8470" i="5"/>
  <c r="Y8470" i="5" s="1"/>
  <c r="X4473" i="5"/>
  <c r="Y4473" i="5" s="1"/>
  <c r="X6370" i="5"/>
  <c r="Y6370" i="5" s="1"/>
  <c r="X1090" i="5"/>
  <c r="Y1090" i="5" s="1"/>
  <c r="X2565" i="5"/>
  <c r="Y2565" i="5" s="1"/>
  <c r="X3072" i="5"/>
  <c r="Y3072" i="5" s="1"/>
  <c r="X5803" i="5"/>
  <c r="Y5803" i="5" s="1"/>
  <c r="X5725" i="5"/>
  <c r="Y5725" i="5" s="1"/>
  <c r="X131" i="5"/>
  <c r="Y131" i="5" s="1"/>
  <c r="X2039" i="5"/>
  <c r="Y2039" i="5" s="1"/>
  <c r="X6666" i="5"/>
  <c r="Y6666" i="5" s="1"/>
  <c r="X5851" i="5"/>
  <c r="Y5851" i="5" s="1"/>
  <c r="X1067" i="5"/>
  <c r="Y1067" i="5" s="1"/>
  <c r="X6108" i="5"/>
  <c r="Y6108" i="5" s="1"/>
  <c r="X898" i="5"/>
  <c r="Y898" i="5" s="1"/>
  <c r="V7104" i="5"/>
  <c r="AN7105" i="5" s="1"/>
  <c r="X1017" i="5"/>
  <c r="Y1017" i="5" s="1"/>
  <c r="X759" i="5"/>
  <c r="Y759" i="5" s="1"/>
  <c r="X1509" i="5"/>
  <c r="Y1509" i="5" s="1"/>
  <c r="X2058" i="5"/>
  <c r="Y2058" i="5" s="1"/>
  <c r="X1349" i="5"/>
  <c r="Y1349" i="5" s="1"/>
  <c r="X6048" i="5"/>
  <c r="Y6048" i="5" s="1"/>
  <c r="X239" i="5"/>
  <c r="Y239" i="5" s="1"/>
  <c r="X1063" i="5"/>
  <c r="Y1063" i="5" s="1"/>
  <c r="X8241" i="5"/>
  <c r="Y8241" i="5" s="1"/>
  <c r="X5967" i="5"/>
  <c r="Y5967" i="5" s="1"/>
  <c r="X1780" i="5"/>
  <c r="Y1780" i="5" s="1"/>
  <c r="X7161" i="5"/>
  <c r="Y7161" i="5" s="1"/>
  <c r="X7419" i="5"/>
  <c r="Y7419" i="5" s="1"/>
  <c r="X471" i="5"/>
  <c r="Y471" i="5" s="1"/>
  <c r="X3446" i="5"/>
  <c r="Y3446" i="5" s="1"/>
  <c r="X2570" i="5"/>
  <c r="Y2570" i="5" s="1"/>
  <c r="X4195" i="5"/>
  <c r="Y4195" i="5" s="1"/>
  <c r="X8459" i="5"/>
  <c r="Y8459" i="5" s="1"/>
  <c r="X7209" i="5"/>
  <c r="Y7209" i="5" s="1"/>
  <c r="V688" i="5"/>
  <c r="AN689" i="5" s="1"/>
  <c r="X450" i="5"/>
  <c r="Y450" i="5" s="1"/>
  <c r="V3561" i="5"/>
  <c r="AN3562" i="5" s="1"/>
  <c r="X2560" i="5"/>
  <c r="Y2560" i="5" s="1"/>
  <c r="X1918" i="5"/>
  <c r="Y1918" i="5" s="1"/>
  <c r="X7596" i="5"/>
  <c r="Y7596" i="5" s="1"/>
  <c r="X6091" i="5"/>
  <c r="Y6091" i="5" s="1"/>
  <c r="X5165" i="5"/>
  <c r="Y5165" i="5" s="1"/>
  <c r="V8655" i="5"/>
  <c r="AN8656" i="5" s="1"/>
  <c r="X3562" i="5"/>
  <c r="Y3562" i="5" s="1"/>
  <c r="X7608" i="5"/>
  <c r="Y7608" i="5" s="1"/>
  <c r="X7273" i="5"/>
  <c r="Y7273" i="5" s="1"/>
  <c r="X4933" i="5"/>
  <c r="Y4933" i="5" s="1"/>
  <c r="X2143" i="5"/>
  <c r="Y2143" i="5" s="1"/>
  <c r="X3010" i="5"/>
  <c r="Y3010" i="5" s="1"/>
  <c r="X786" i="5"/>
  <c r="Y786" i="5" s="1"/>
  <c r="Z119" i="5"/>
  <c r="X3592" i="5"/>
  <c r="Y3592" i="5" s="1"/>
  <c r="X7452" i="5"/>
  <c r="Y7452" i="5" s="1"/>
  <c r="X4390" i="5"/>
  <c r="Y4390" i="5" s="1"/>
  <c r="X6962" i="5"/>
  <c r="Y6962" i="5" s="1"/>
  <c r="X5783" i="5"/>
  <c r="Y5783" i="5" s="1"/>
  <c r="X4667" i="5"/>
  <c r="Y4667" i="5" s="1"/>
  <c r="X4644" i="5"/>
  <c r="Y4644" i="5" s="1"/>
  <c r="X610" i="5"/>
  <c r="Y610" i="5" s="1"/>
  <c r="X5239" i="5"/>
  <c r="Y5239" i="5" s="1"/>
  <c r="V6727" i="5"/>
  <c r="AN6728" i="5" s="1"/>
  <c r="V3932" i="5"/>
  <c r="AN3933" i="5" s="1"/>
  <c r="V1653" i="5"/>
  <c r="AN1654" i="5" s="1"/>
  <c r="X3994" i="5"/>
  <c r="Y3994" i="5" s="1"/>
  <c r="X4638" i="5"/>
  <c r="Y4638" i="5" s="1"/>
  <c r="V7970" i="5"/>
  <c r="AN7971" i="5" s="1"/>
  <c r="X7929" i="5"/>
  <c r="Y7929" i="5" s="1"/>
  <c r="V4065" i="5"/>
  <c r="AN4066" i="5" s="1"/>
  <c r="X1096" i="5"/>
  <c r="Y1096" i="5" s="1"/>
  <c r="X2365" i="5"/>
  <c r="Y2365" i="5" s="1"/>
  <c r="V4442" i="5"/>
  <c r="AN4443" i="5" s="1"/>
  <c r="X2793" i="5"/>
  <c r="Y2793" i="5" s="1"/>
  <c r="X6491" i="5"/>
  <c r="Y6491" i="5" s="1"/>
  <c r="X2566" i="5"/>
  <c r="Y2566" i="5" s="1"/>
  <c r="X1390" i="5"/>
  <c r="Y1390" i="5" s="1"/>
  <c r="X7842" i="5"/>
  <c r="Y7842" i="5" s="1"/>
  <c r="X3173" i="5"/>
  <c r="Y3173" i="5" s="1"/>
  <c r="X8404" i="5"/>
  <c r="Y8404" i="5" s="1"/>
  <c r="X79" i="5"/>
  <c r="Y79" i="5" s="1"/>
  <c r="X3963" i="5"/>
  <c r="Y3963" i="5" s="1"/>
  <c r="X2076" i="5"/>
  <c r="Y2076" i="5" s="1"/>
  <c r="X3155" i="5"/>
  <c r="Y3155" i="5" s="1"/>
  <c r="X136" i="5"/>
  <c r="Y136" i="5" s="1"/>
  <c r="X71" i="5"/>
  <c r="Y71" i="5" s="1"/>
  <c r="X4155" i="5"/>
  <c r="Y4155" i="5" s="1"/>
  <c r="X1265" i="5"/>
  <c r="Y1265" i="5" s="1"/>
  <c r="X1093" i="5"/>
  <c r="Y1093" i="5" s="1"/>
  <c r="X8750" i="5"/>
  <c r="Y8750" i="5" s="1"/>
  <c r="V1187" i="5"/>
  <c r="AN1188" i="5" s="1"/>
  <c r="V4148" i="5"/>
  <c r="AN4149" i="5" s="1"/>
  <c r="X8705" i="5"/>
  <c r="Y8705" i="5" s="1"/>
  <c r="X4864" i="5"/>
  <c r="Y4864" i="5" s="1"/>
  <c r="X4380" i="5"/>
  <c r="Y4380" i="5" s="1"/>
  <c r="V8513" i="5"/>
  <c r="AN8514" i="5" s="1"/>
  <c r="X7945" i="5"/>
  <c r="Y7945" i="5" s="1"/>
  <c r="X7738" i="5"/>
  <c r="Y7738" i="5" s="1"/>
  <c r="X8635" i="5"/>
  <c r="Y8635" i="5" s="1"/>
  <c r="V47" i="5"/>
  <c r="AN48" i="5" s="1"/>
  <c r="X3678" i="5"/>
  <c r="Y3678" i="5" s="1"/>
  <c r="V929" i="5"/>
  <c r="AN930" i="5" s="1"/>
  <c r="X3346" i="5"/>
  <c r="Y3346" i="5" s="1"/>
  <c r="X3200" i="5"/>
  <c r="Y3200" i="5" s="1"/>
  <c r="X3671" i="5"/>
  <c r="Y3671" i="5" s="1"/>
  <c r="X2823" i="5"/>
  <c r="Y2823" i="5" s="1"/>
  <c r="X7062" i="5"/>
  <c r="Y7062" i="5" s="1"/>
  <c r="X5351" i="5"/>
  <c r="Y5351" i="5" s="1"/>
  <c r="V4150" i="5"/>
  <c r="AN4151" i="5" s="1"/>
  <c r="X4785" i="5"/>
  <c r="Y4785" i="5" s="1"/>
  <c r="V1667" i="5"/>
  <c r="AN1668" i="5" s="1"/>
  <c r="X6558" i="5"/>
  <c r="Y6558" i="5" s="1"/>
  <c r="X3578" i="5"/>
  <c r="Y3578" i="5" s="1"/>
  <c r="X2792" i="5"/>
  <c r="Y2792" i="5" s="1"/>
  <c r="X3389" i="5"/>
  <c r="Y3389" i="5" s="1"/>
  <c r="X5760" i="5"/>
  <c r="Y5760" i="5" s="1"/>
  <c r="X1545" i="5"/>
  <c r="Y1545" i="5" s="1"/>
  <c r="X8429" i="5"/>
  <c r="Y8429" i="5" s="1"/>
  <c r="X8478" i="5"/>
  <c r="Y8478" i="5" s="1"/>
  <c r="X6958" i="5"/>
  <c r="Y6958" i="5" s="1"/>
  <c r="X3781" i="5"/>
  <c r="Y3781" i="5" s="1"/>
  <c r="X3811" i="5"/>
  <c r="Y3811" i="5" s="1"/>
  <c r="V8644" i="5"/>
  <c r="AN8645" i="5" s="1"/>
  <c r="X1652" i="5"/>
  <c r="Y1652" i="5" s="1"/>
  <c r="V3353" i="5"/>
  <c r="AN3354" i="5" s="1"/>
  <c r="V3408" i="5"/>
  <c r="AN3409" i="5" s="1"/>
  <c r="V7407" i="5"/>
  <c r="AN7408" i="5" s="1"/>
  <c r="X4642" i="5"/>
  <c r="Y4642" i="5" s="1"/>
  <c r="X2909" i="5"/>
  <c r="Y2909" i="5" s="1"/>
  <c r="V8685" i="5"/>
  <c r="AN8686" i="5" s="1"/>
  <c r="X1214" i="5"/>
  <c r="Y1214" i="5" s="1"/>
  <c r="V8597" i="5"/>
  <c r="AN8598" i="5" s="1"/>
  <c r="V1621" i="5"/>
  <c r="AN1622" i="5" s="1"/>
  <c r="X5456" i="5"/>
  <c r="Y5456" i="5" s="1"/>
  <c r="X5879" i="5"/>
  <c r="Y5879" i="5" s="1"/>
  <c r="X7359" i="5"/>
  <c r="Y7359" i="5" s="1"/>
  <c r="X3151" i="5"/>
  <c r="Y3151" i="5" s="1"/>
  <c r="X4099" i="5"/>
  <c r="Y4099" i="5" s="1"/>
  <c r="X8102" i="5"/>
  <c r="Y8102" i="5" s="1"/>
  <c r="X3451" i="5"/>
  <c r="Y3451" i="5" s="1"/>
  <c r="X4819" i="5"/>
  <c r="Y4819" i="5" s="1"/>
  <c r="X6971" i="5"/>
  <c r="Y6971" i="5" s="1"/>
  <c r="X1113" i="5"/>
  <c r="Y1113" i="5" s="1"/>
  <c r="Z1113" i="5" s="1"/>
  <c r="X1492" i="5"/>
  <c r="Y1492" i="5" s="1"/>
  <c r="X5618" i="5"/>
  <c r="Y5618" i="5" s="1"/>
  <c r="X6648" i="5"/>
  <c r="Y6648" i="5" s="1"/>
  <c r="X7967" i="5"/>
  <c r="Y7967" i="5" s="1"/>
  <c r="X7572" i="5"/>
  <c r="Y7572" i="5" s="1"/>
  <c r="X339" i="5"/>
  <c r="Y339" i="5" s="1"/>
  <c r="X1338" i="5"/>
  <c r="Y1338" i="5" s="1"/>
  <c r="X3132" i="5"/>
  <c r="Y3132" i="5" s="1"/>
  <c r="X514" i="5"/>
  <c r="Y514" i="5" s="1"/>
  <c r="X1122" i="5"/>
  <c r="Y1122" i="5" s="1"/>
  <c r="V4054" i="5"/>
  <c r="AN4055" i="5" s="1"/>
  <c r="V1291" i="5"/>
  <c r="AN1292" i="5" s="1"/>
  <c r="X7188" i="5"/>
  <c r="Y7188" i="5" s="1"/>
  <c r="X3842" i="5"/>
  <c r="Y3842" i="5" s="1"/>
  <c r="V6089" i="5"/>
  <c r="AN6090" i="5" s="1"/>
  <c r="X5639" i="5"/>
  <c r="Y5639" i="5" s="1"/>
  <c r="V8711" i="5"/>
  <c r="AN8712" i="5" s="1"/>
  <c r="X8051" i="5"/>
  <c r="Y8051" i="5" s="1"/>
  <c r="X6212" i="5"/>
  <c r="Y6212" i="5" s="1"/>
  <c r="V3493" i="5"/>
  <c r="AN3494" i="5" s="1"/>
  <c r="V3864" i="5"/>
  <c r="AN3865" i="5" s="1"/>
  <c r="X1054" i="5"/>
  <c r="Y1054" i="5" s="1"/>
  <c r="X2726" i="5"/>
  <c r="Y2726" i="5" s="1"/>
  <c r="V8549" i="5"/>
  <c r="AN8550" i="5" s="1"/>
  <c r="V2193" i="5"/>
  <c r="AN2194" i="5" s="1"/>
  <c r="X8191" i="5"/>
  <c r="Y8191" i="5" s="1"/>
  <c r="X7381" i="5"/>
  <c r="Y7381" i="5" s="1"/>
  <c r="X5436" i="5"/>
  <c r="Y5436" i="5" s="1"/>
  <c r="X1686" i="5"/>
  <c r="Y1686" i="5" s="1"/>
  <c r="X2541" i="5"/>
  <c r="Y2541" i="5" s="1"/>
  <c r="X5341" i="5"/>
  <c r="Y5341" i="5" s="1"/>
  <c r="X5997" i="5"/>
  <c r="Y5997" i="5" s="1"/>
  <c r="X4878" i="5"/>
  <c r="Y4878" i="5" s="1"/>
  <c r="V2196" i="5"/>
  <c r="AN2197" i="5" s="1"/>
  <c r="V6709" i="5"/>
  <c r="AN6710" i="5" s="1"/>
  <c r="X8399" i="5"/>
  <c r="Y8399" i="5" s="1"/>
  <c r="X1601" i="5"/>
  <c r="Y1601" i="5" s="1"/>
  <c r="V3500" i="5"/>
  <c r="AN3501" i="5" s="1"/>
  <c r="X4179" i="5"/>
  <c r="Y4179" i="5" s="1"/>
  <c r="V8757" i="5"/>
  <c r="AN8758" i="5" s="1"/>
  <c r="X6458" i="5"/>
  <c r="Y6458" i="5" s="1"/>
  <c r="V43" i="5"/>
  <c r="AN44" i="5" s="1"/>
  <c r="V2170" i="5"/>
  <c r="AN2171" i="5" s="1"/>
  <c r="X123" i="5"/>
  <c r="Y123" i="5" s="1"/>
  <c r="X8747" i="5"/>
  <c r="Y8747" i="5" s="1"/>
  <c r="X4909" i="5"/>
  <c r="Y4909" i="5" s="1"/>
  <c r="X7037" i="5"/>
  <c r="Y7037" i="5" s="1"/>
  <c r="X7319" i="5"/>
  <c r="Y7319" i="5" s="1"/>
  <c r="X7710" i="5"/>
  <c r="Y7710" i="5" s="1"/>
  <c r="X6605" i="5"/>
  <c r="Y6605" i="5" s="1"/>
  <c r="X1556" i="5"/>
  <c r="Y1556" i="5" s="1"/>
  <c r="X4981" i="5"/>
  <c r="Y4981" i="5" s="1"/>
  <c r="X8603" i="5"/>
  <c r="Y8603" i="5" s="1"/>
  <c r="X5288" i="5"/>
  <c r="Y5288" i="5" s="1"/>
  <c r="X5001" i="5"/>
  <c r="Y5001" i="5" s="1"/>
  <c r="V4206" i="5"/>
  <c r="AN4207" i="5" s="1"/>
  <c r="X649" i="5"/>
  <c r="Y649" i="5" s="1"/>
  <c r="X7053" i="5"/>
  <c r="Y7053" i="5" s="1"/>
  <c r="X5143" i="5"/>
  <c r="Y5143" i="5" s="1"/>
  <c r="X2615" i="5"/>
  <c r="Y2615" i="5" s="1"/>
  <c r="X2540" i="5"/>
  <c r="Y2540" i="5" s="1"/>
  <c r="X4950" i="5"/>
  <c r="Y4950" i="5" s="1"/>
  <c r="X5425" i="5"/>
  <c r="Y5425" i="5" s="1"/>
  <c r="X6972" i="5"/>
  <c r="Y6972" i="5" s="1"/>
  <c r="X5519" i="5"/>
  <c r="Y5519" i="5" s="1"/>
  <c r="X3163" i="5"/>
  <c r="Y3163" i="5" s="1"/>
  <c r="V4537" i="5"/>
  <c r="AN4538" i="5" s="1"/>
  <c r="X2567" i="5"/>
  <c r="Y2567" i="5" s="1"/>
  <c r="X5881" i="5"/>
  <c r="Y5881" i="5" s="1"/>
  <c r="X2423" i="5"/>
  <c r="Y2423" i="5" s="1"/>
  <c r="X8368" i="5"/>
  <c r="Y8368" i="5" s="1"/>
  <c r="X5595" i="5"/>
  <c r="Y5595" i="5" s="1"/>
  <c r="X1972" i="5"/>
  <c r="Y1972" i="5" s="1"/>
  <c r="X831" i="5"/>
  <c r="Y831" i="5" s="1"/>
  <c r="X5678" i="5"/>
  <c r="Y5678" i="5" s="1"/>
  <c r="X5198" i="5"/>
  <c r="Y5198" i="5" s="1"/>
  <c r="X3450" i="5"/>
  <c r="Y3450" i="5" s="1"/>
  <c r="V6128" i="5"/>
  <c r="AN6129" i="5" s="1"/>
  <c r="X3073" i="5"/>
  <c r="Y3073" i="5" s="1"/>
  <c r="X7335" i="5"/>
  <c r="Y7335" i="5" s="1"/>
  <c r="X1760" i="5"/>
  <c r="Y1760" i="5" s="1"/>
  <c r="X6065" i="5"/>
  <c r="Y6065" i="5" s="1"/>
  <c r="X1932" i="5"/>
  <c r="Y1932" i="5" s="1"/>
  <c r="X1888" i="5"/>
  <c r="Y1888" i="5" s="1"/>
  <c r="V5924" i="5"/>
  <c r="AN5925" i="5" s="1"/>
  <c r="V4551" i="5"/>
  <c r="AN4552" i="5" s="1"/>
  <c r="X6115" i="5"/>
  <c r="Y6115" i="5" s="1"/>
  <c r="X2693" i="5"/>
  <c r="Y2693" i="5" s="1"/>
  <c r="X6019" i="5"/>
  <c r="Y6019" i="5" s="1"/>
  <c r="X4113" i="5"/>
  <c r="Y4113" i="5" s="1"/>
  <c r="V5968" i="5"/>
  <c r="AN5969" i="5" s="1"/>
  <c r="X5232" i="5"/>
  <c r="Y5232" i="5" s="1"/>
  <c r="V98" i="5"/>
  <c r="AN99" i="5" s="1"/>
  <c r="X2865" i="5"/>
  <c r="Y2865" i="5" s="1"/>
  <c r="X8261" i="5"/>
  <c r="Y8261" i="5" s="1"/>
  <c r="X5027" i="5"/>
  <c r="Y5027" i="5" s="1"/>
  <c r="X1359" i="5"/>
  <c r="Y1359" i="5" s="1"/>
  <c r="X6075" i="5"/>
  <c r="Y6075" i="5" s="1"/>
  <c r="X1468" i="5"/>
  <c r="Y1468" i="5" s="1"/>
  <c r="X4389" i="5"/>
  <c r="Y4389" i="5" s="1"/>
  <c r="X3122" i="5"/>
  <c r="Y3122" i="5" s="1"/>
  <c r="X3816" i="5"/>
  <c r="Y3816" i="5" s="1"/>
  <c r="X4893" i="5"/>
  <c r="Y4893" i="5" s="1"/>
  <c r="X4321" i="5"/>
  <c r="Y4321" i="5" s="1"/>
  <c r="X8228" i="5"/>
  <c r="Y8228" i="5" s="1"/>
  <c r="X7505" i="5"/>
  <c r="Y7505" i="5" s="1"/>
  <c r="X638" i="5"/>
  <c r="Y638" i="5" s="1"/>
  <c r="X6539" i="5"/>
  <c r="Y6539" i="5" s="1"/>
  <c r="X586" i="5"/>
  <c r="Y586" i="5" s="1"/>
  <c r="X4827" i="5"/>
  <c r="Y4827" i="5" s="1"/>
  <c r="V611" i="5"/>
  <c r="AN612" i="5" s="1"/>
  <c r="X182" i="5"/>
  <c r="Y182" i="5" s="1"/>
  <c r="X4041" i="5"/>
  <c r="Y4041" i="5" s="1"/>
  <c r="X3121" i="5"/>
  <c r="Y3121" i="5" s="1"/>
  <c r="V6960" i="5"/>
  <c r="AN6961" i="5" s="1"/>
  <c r="X1080" i="5"/>
  <c r="Y1080" i="5" s="1"/>
  <c r="X7197" i="5"/>
  <c r="Y7197" i="5" s="1"/>
  <c r="X5908" i="5"/>
  <c r="Y5908" i="5" s="1"/>
  <c r="X4092" i="5"/>
  <c r="Y4092" i="5" s="1"/>
  <c r="X7231" i="5"/>
  <c r="Y7231" i="5" s="1"/>
  <c r="X7950" i="5"/>
  <c r="Y7950" i="5" s="1"/>
  <c r="V8559" i="5"/>
  <c r="AN8560" i="5" s="1"/>
  <c r="X3109" i="5"/>
  <c r="Y3109" i="5" s="1"/>
  <c r="X7629" i="5"/>
  <c r="Y7629" i="5" s="1"/>
  <c r="X6553" i="5"/>
  <c r="Y6553" i="5" s="1"/>
  <c r="X7870" i="5"/>
  <c r="Y7870" i="5" s="1"/>
  <c r="X7903" i="5"/>
  <c r="Y7903" i="5" s="1"/>
  <c r="V4760" i="5"/>
  <c r="AN4761" i="5" s="1"/>
  <c r="V4464" i="5"/>
  <c r="AN4465" i="5" s="1"/>
  <c r="X5768" i="5"/>
  <c r="Y5768" i="5" s="1"/>
  <c r="X2290" i="5"/>
  <c r="Y2290" i="5" s="1"/>
  <c r="X3995" i="5"/>
  <c r="Y3995" i="5" s="1"/>
  <c r="X5390" i="5"/>
  <c r="Y5390" i="5" s="1"/>
  <c r="V6179" i="5"/>
  <c r="AN6180" i="5" s="1"/>
  <c r="X6674" i="5"/>
  <c r="Y6674" i="5" s="1"/>
  <c r="X1570" i="5"/>
  <c r="Y1570" i="5" s="1"/>
  <c r="V3385" i="5"/>
  <c r="AN3386" i="5" s="1"/>
  <c r="X7783" i="5"/>
  <c r="Y7783" i="5" s="1"/>
  <c r="X4686" i="5"/>
  <c r="Y4686" i="5" s="1"/>
  <c r="X2581" i="5"/>
  <c r="Y2581" i="5" s="1"/>
  <c r="V8575" i="5"/>
  <c r="AN8576" i="5" s="1"/>
  <c r="X6432" i="5"/>
  <c r="Y6432" i="5" s="1"/>
  <c r="X2386" i="5"/>
  <c r="Y2386" i="5" s="1"/>
  <c r="X7890" i="5"/>
  <c r="Y7890" i="5" s="1"/>
  <c r="X5318" i="5"/>
  <c r="Y5318" i="5" s="1"/>
  <c r="X6607" i="5"/>
  <c r="Y6607" i="5" s="1"/>
  <c r="X7365" i="5"/>
  <c r="Y7365" i="5" s="1"/>
  <c r="X8745" i="5"/>
  <c r="Y8745" i="5" s="1"/>
  <c r="X7678" i="5"/>
  <c r="Y7678" i="5" s="1"/>
  <c r="X8524" i="5"/>
  <c r="Y8524" i="5" s="1"/>
  <c r="X8237" i="5"/>
  <c r="Y8237" i="5" s="1"/>
  <c r="X8026" i="5"/>
  <c r="Y8026" i="5" s="1"/>
  <c r="X7510" i="5"/>
  <c r="Y7510" i="5" s="1"/>
  <c r="X2351" i="5"/>
  <c r="Y2351" i="5" s="1"/>
  <c r="X5307" i="5"/>
  <c r="Y5307" i="5" s="1"/>
  <c r="X3477" i="5"/>
  <c r="Y3477" i="5" s="1"/>
  <c r="X2946" i="5"/>
  <c r="Y2946" i="5" s="1"/>
  <c r="X5251" i="5"/>
  <c r="Y5251" i="5" s="1"/>
  <c r="V1690" i="5"/>
  <c r="AN1691" i="5" s="1"/>
  <c r="X6170" i="5"/>
  <c r="Y6170" i="5" s="1"/>
  <c r="V8645" i="5"/>
  <c r="AN8646" i="5" s="1"/>
  <c r="X6599" i="5"/>
  <c r="Y6599" i="5" s="1"/>
  <c r="V4306" i="5"/>
  <c r="AN4307" i="5" s="1"/>
  <c r="X3390" i="5"/>
  <c r="Y3390" i="5" s="1"/>
  <c r="V2133" i="5"/>
  <c r="AN2134" i="5" s="1"/>
  <c r="V1441" i="5"/>
  <c r="AN1442" i="5" s="1"/>
  <c r="V197" i="5"/>
  <c r="AN198" i="5" s="1"/>
  <c r="X8519" i="5"/>
  <c r="Y8519" i="5" s="1"/>
  <c r="X142" i="5"/>
  <c r="Y142" i="5" s="1"/>
  <c r="X352" i="5"/>
  <c r="Y352" i="5" s="1"/>
  <c r="X4668" i="5"/>
  <c r="Y4668" i="5" s="1"/>
  <c r="X5980" i="5"/>
  <c r="Y5980" i="5" s="1"/>
  <c r="X3782" i="5"/>
  <c r="Y3782" i="5" s="1"/>
  <c r="X2127" i="5"/>
  <c r="Y2127" i="5" s="1"/>
  <c r="X8582" i="5"/>
  <c r="Y8582" i="5" s="1"/>
  <c r="X808" i="5"/>
  <c r="Y808" i="5" s="1"/>
  <c r="X7759" i="5"/>
  <c r="Y7759" i="5" s="1"/>
  <c r="X2789" i="5"/>
  <c r="Y2789" i="5" s="1"/>
  <c r="X67" i="5"/>
  <c r="Y67" i="5" s="1"/>
  <c r="X8128" i="5"/>
  <c r="Y8128" i="5" s="1"/>
  <c r="X691" i="5"/>
  <c r="Y691" i="5" s="1"/>
  <c r="X3769" i="5"/>
  <c r="Y3769" i="5" s="1"/>
  <c r="X7698" i="5"/>
  <c r="Y7698" i="5" s="1"/>
  <c r="X3931" i="5"/>
  <c r="Y3931" i="5" s="1"/>
  <c r="X8321" i="5"/>
  <c r="Y8321" i="5" s="1"/>
  <c r="X2026" i="5"/>
  <c r="Y2026" i="5" s="1"/>
  <c r="X2023" i="5"/>
  <c r="Y2023" i="5" s="1"/>
  <c r="X161" i="5"/>
  <c r="Y161" i="5" s="1"/>
  <c r="X341" i="5"/>
  <c r="Y341" i="5" s="1"/>
  <c r="X6708" i="5"/>
  <c r="Y6708" i="5" s="1"/>
  <c r="X2132" i="5"/>
  <c r="Y2132" i="5" s="1"/>
  <c r="X8103" i="5"/>
  <c r="Y8103" i="5" s="1"/>
  <c r="X5521" i="5"/>
  <c r="Y5521" i="5" s="1"/>
  <c r="X7087" i="5"/>
  <c r="Y7087" i="5" s="1"/>
  <c r="X6118" i="5"/>
  <c r="Y6118" i="5" s="1"/>
  <c r="X7714" i="5"/>
  <c r="Y7714" i="5" s="1"/>
  <c r="V1306" i="5"/>
  <c r="AN1307" i="5" s="1"/>
  <c r="X7555" i="5"/>
  <c r="Y7555" i="5" s="1"/>
  <c r="X2432" i="5"/>
  <c r="Y2432" i="5" s="1"/>
  <c r="X5966" i="5"/>
  <c r="Y5966" i="5" s="1"/>
  <c r="X3910" i="5"/>
  <c r="Y3910" i="5" s="1"/>
  <c r="X4775" i="5"/>
  <c r="Y4775" i="5" s="1"/>
  <c r="X2522" i="5"/>
  <c r="Y2522" i="5" s="1"/>
  <c r="V8687" i="5"/>
  <c r="AN8688" i="5" s="1"/>
  <c r="V8693" i="5"/>
  <c r="AN8694" i="5" s="1"/>
  <c r="X579" i="5"/>
  <c r="Y579" i="5" s="1"/>
  <c r="X6297" i="5"/>
  <c r="Y6297" i="5" s="1"/>
  <c r="V3472" i="5"/>
  <c r="AN3473" i="5" s="1"/>
  <c r="X7014" i="5"/>
  <c r="Y7014" i="5" s="1"/>
  <c r="X6828" i="5"/>
  <c r="Y6828" i="5" s="1"/>
  <c r="X5841" i="5"/>
  <c r="Y5841" i="5" s="1"/>
  <c r="X1789" i="5"/>
  <c r="Y1789" i="5" s="1"/>
  <c r="V63" i="5"/>
  <c r="AN64" i="5" s="1"/>
  <c r="V501" i="5"/>
  <c r="AN502" i="5" s="1"/>
  <c r="X7814" i="5"/>
  <c r="Y7814" i="5" s="1"/>
  <c r="V2266" i="5"/>
  <c r="AN2267" i="5" s="1"/>
  <c r="X3382" i="5"/>
  <c r="Y3382" i="5" s="1"/>
  <c r="V8637" i="5"/>
  <c r="AN8638" i="5" s="1"/>
  <c r="X3732" i="5"/>
  <c r="Y3732" i="5" s="1"/>
  <c r="V3501" i="5"/>
  <c r="AN3502" i="5" s="1"/>
  <c r="X8319" i="5"/>
  <c r="Y8319" i="5" s="1"/>
  <c r="V4539" i="5"/>
  <c r="AN4540" i="5" s="1"/>
  <c r="X5471" i="5"/>
  <c r="Y5471" i="5" s="1"/>
  <c r="V2213" i="5"/>
  <c r="AN2214" i="5" s="1"/>
  <c r="X6377" i="5"/>
  <c r="Y6377" i="5" s="1"/>
  <c r="V839" i="5"/>
  <c r="AN840" i="5" s="1"/>
  <c r="X2972" i="5"/>
  <c r="Y2972" i="5" s="1"/>
  <c r="X3722" i="5"/>
  <c r="Y3722" i="5" s="1"/>
  <c r="X7069" i="5"/>
  <c r="Y7069" i="5" s="1"/>
  <c r="X5717" i="5"/>
  <c r="Y5717" i="5" s="1"/>
  <c r="X8523" i="5"/>
  <c r="Y8523" i="5" s="1"/>
  <c r="X5402" i="5"/>
  <c r="Y5402" i="5" s="1"/>
  <c r="X1880" i="5"/>
  <c r="Y1880" i="5" s="1"/>
  <c r="X2574" i="5"/>
  <c r="Y2574" i="5" s="1"/>
  <c r="X1587" i="5"/>
  <c r="Y1587" i="5" s="1"/>
  <c r="X7269" i="5"/>
  <c r="Y7269" i="5" s="1"/>
  <c r="X7103" i="5"/>
  <c r="Y7103" i="5" s="1"/>
  <c r="X5779" i="5"/>
  <c r="Y5779" i="5" s="1"/>
  <c r="X1853" i="5"/>
  <c r="Y1853" i="5" s="1"/>
  <c r="X4959" i="5"/>
  <c r="Y4959" i="5" s="1"/>
  <c r="V7" i="5"/>
  <c r="AN8" i="5" s="1"/>
  <c r="X7980" i="5"/>
  <c r="Y7980" i="5" s="1"/>
  <c r="X5289" i="5"/>
  <c r="Y5289" i="5" s="1"/>
  <c r="X4002" i="5"/>
  <c r="Y4002" i="5" s="1"/>
  <c r="X8069" i="5"/>
  <c r="Y8069" i="5" s="1"/>
  <c r="V6681" i="5"/>
  <c r="AN6682" i="5" s="1"/>
  <c r="X770" i="5"/>
  <c r="Y770" i="5" s="1"/>
  <c r="X6573" i="5"/>
  <c r="Y6573" i="5" s="1"/>
  <c r="X1726" i="5"/>
  <c r="Y1726" i="5" s="1"/>
  <c r="X6278" i="5"/>
  <c r="Y6278" i="5" s="1"/>
  <c r="X607" i="5"/>
  <c r="Y607" i="5" s="1"/>
  <c r="X888" i="5"/>
  <c r="Y888" i="5" s="1"/>
  <c r="X3386" i="5"/>
  <c r="Y3386" i="5" s="1"/>
  <c r="X7773" i="5"/>
  <c r="Y7773" i="5" s="1"/>
  <c r="X6517" i="5"/>
  <c r="Y6517" i="5" s="1"/>
  <c r="X1799" i="5"/>
  <c r="Y1799" i="5" s="1"/>
  <c r="X613" i="5"/>
  <c r="Y613" i="5" s="1"/>
  <c r="X8022" i="5"/>
  <c r="Y8022" i="5" s="1"/>
  <c r="X221" i="5"/>
  <c r="Y221" i="5" s="1"/>
  <c r="X7726" i="5"/>
  <c r="Y7726" i="5" s="1"/>
  <c r="X762" i="5"/>
  <c r="Y762" i="5" s="1"/>
  <c r="X1047" i="5"/>
  <c r="Y1047" i="5" s="1"/>
  <c r="X7964" i="5"/>
  <c r="Y7964" i="5" s="1"/>
  <c r="X4915" i="5"/>
  <c r="Y4915" i="5" s="1"/>
  <c r="X2491" i="5"/>
  <c r="Y2491" i="5" s="1"/>
  <c r="X8161" i="5"/>
  <c r="Y8161" i="5" s="1"/>
  <c r="Z1620" i="5"/>
  <c r="V7455" i="5"/>
  <c r="AN7456" i="5" s="1"/>
  <c r="X3301" i="5"/>
  <c r="Y3301" i="5" s="1"/>
  <c r="X1750" i="5"/>
  <c r="Y1750" i="5" s="1"/>
  <c r="V8709" i="5"/>
  <c r="AN8710" i="5" s="1"/>
  <c r="X6040" i="5"/>
  <c r="Y6040" i="5" s="1"/>
  <c r="X2330" i="5"/>
  <c r="Y2330" i="5" s="1"/>
  <c r="X7363" i="5"/>
  <c r="Y7363" i="5" s="1"/>
  <c r="X2899" i="5"/>
  <c r="Y2899" i="5" s="1"/>
  <c r="V1146" i="5"/>
  <c r="AN1147" i="5" s="1"/>
  <c r="X353" i="5"/>
  <c r="Y353" i="5" s="1"/>
  <c r="V50" i="5"/>
  <c r="AN51" i="5" s="1"/>
  <c r="X6138" i="5"/>
  <c r="Y6138" i="5" s="1"/>
  <c r="X6753" i="5"/>
  <c r="Y6753" i="5" s="1"/>
  <c r="X1107" i="5"/>
  <c r="Y1107" i="5" s="1"/>
  <c r="X563" i="5"/>
  <c r="Y563" i="5" s="1"/>
  <c r="X8540" i="5"/>
  <c r="Y8540" i="5" s="1"/>
  <c r="X3063" i="5"/>
  <c r="Y3063" i="5" s="1"/>
  <c r="V3972" i="5"/>
  <c r="AN3973" i="5" s="1"/>
  <c r="X3048" i="5"/>
  <c r="Y3048" i="5" s="1"/>
  <c r="V4863" i="5"/>
  <c r="AN4864" i="5" s="1"/>
  <c r="V3904" i="5"/>
  <c r="AN3905" i="5" s="1"/>
  <c r="X6622" i="5"/>
  <c r="Y6622" i="5" s="1"/>
  <c r="X3644" i="5"/>
  <c r="Y3644" i="5" s="1"/>
  <c r="X844" i="5"/>
  <c r="Y844" i="5" s="1"/>
  <c r="X2173" i="5"/>
  <c r="Y2173" i="5" s="1"/>
  <c r="X3700" i="5"/>
  <c r="Y3700" i="5" s="1"/>
  <c r="X3991" i="5"/>
  <c r="Y3991" i="5" s="1"/>
  <c r="X5242" i="5"/>
  <c r="Y5242" i="5" s="1"/>
  <c r="X4707" i="5"/>
  <c r="Y4707" i="5" s="1"/>
  <c r="X1424" i="5"/>
  <c r="Y1424" i="5" s="1"/>
  <c r="X3357" i="5"/>
  <c r="Y3357" i="5" s="1"/>
  <c r="X4366" i="5"/>
  <c r="Y4366" i="5" s="1"/>
  <c r="X5660" i="5"/>
  <c r="Y5660" i="5" s="1"/>
  <c r="X6057" i="5"/>
  <c r="Y6057" i="5" s="1"/>
  <c r="X7432" i="5"/>
  <c r="Y7432" i="5" s="1"/>
  <c r="X8462" i="5"/>
  <c r="Y8462" i="5" s="1"/>
  <c r="X1968" i="5"/>
  <c r="Y1968" i="5" s="1"/>
  <c r="X2404" i="5"/>
  <c r="Y2404" i="5" s="1"/>
  <c r="X4779" i="5"/>
  <c r="Y4779" i="5" s="1"/>
  <c r="X1391" i="5"/>
  <c r="Y1391" i="5" s="1"/>
  <c r="X8406" i="5"/>
  <c r="Y8406" i="5" s="1"/>
  <c r="X810" i="5"/>
  <c r="Y810" i="5" s="1"/>
  <c r="X1050" i="5"/>
  <c r="Y1050" i="5" s="1"/>
  <c r="X2331" i="5"/>
  <c r="Y2331" i="5" s="1"/>
  <c r="X1086" i="5"/>
  <c r="Y1086" i="5" s="1"/>
  <c r="X553" i="5"/>
  <c r="Y553" i="5" s="1"/>
  <c r="X6305" i="5"/>
  <c r="Y6305" i="5" s="1"/>
  <c r="X6000" i="5"/>
  <c r="Y6000" i="5" s="1"/>
  <c r="X4103" i="5"/>
  <c r="Y4103" i="5" s="1"/>
  <c r="X4084" i="5"/>
  <c r="Y4084" i="5" s="1"/>
  <c r="X7614" i="5"/>
  <c r="Y7614" i="5" s="1"/>
  <c r="X5066" i="5"/>
  <c r="Y5066" i="5" s="1"/>
  <c r="X1644" i="5"/>
  <c r="Y1644" i="5" s="1"/>
  <c r="X2564" i="5"/>
  <c r="Y2564" i="5" s="1"/>
  <c r="X1964" i="5"/>
  <c r="Y1964" i="5" s="1"/>
  <c r="X1706" i="5"/>
  <c r="Y1706" i="5" s="1"/>
  <c r="X935" i="5"/>
  <c r="Y935" i="5" s="1"/>
  <c r="X5573" i="5"/>
  <c r="Y5573" i="5" s="1"/>
  <c r="X2416" i="5"/>
  <c r="Y2416" i="5" s="1"/>
  <c r="X8327" i="5"/>
  <c r="Y8327" i="5" s="1"/>
  <c r="X1920" i="5"/>
  <c r="Y1920" i="5" s="1"/>
  <c r="X7557" i="5"/>
  <c r="Y7557" i="5" s="1"/>
  <c r="X1365" i="5"/>
  <c r="Y1365" i="5" s="1"/>
  <c r="X4724" i="5"/>
  <c r="Y4724" i="5" s="1"/>
  <c r="X8325" i="5"/>
  <c r="Y8325" i="5" s="1"/>
  <c r="X6834" i="5"/>
  <c r="Y6834" i="5" s="1"/>
  <c r="X3633" i="5"/>
  <c r="Y3633" i="5" s="1"/>
  <c r="X302" i="5"/>
  <c r="Y302" i="5" s="1"/>
  <c r="X2535" i="5"/>
  <c r="Y2535" i="5" s="1"/>
  <c r="X5921" i="5"/>
  <c r="Y5921" i="5" s="1"/>
  <c r="X3589" i="5"/>
  <c r="Y3589" i="5" s="1"/>
  <c r="X1707" i="5"/>
  <c r="Y1707" i="5" s="1"/>
  <c r="X280" i="5"/>
  <c r="Y280" i="5" s="1"/>
  <c r="X8410" i="5"/>
  <c r="Y8410" i="5" s="1"/>
  <c r="X706" i="5"/>
  <c r="Y706" i="5" s="1"/>
  <c r="X3668" i="5"/>
  <c r="Y3668" i="5" s="1"/>
  <c r="X176" i="5"/>
  <c r="Y176" i="5" s="1"/>
  <c r="X1246" i="5"/>
  <c r="Y1246" i="5" s="1"/>
  <c r="X200" i="5"/>
  <c r="Y200" i="5" s="1"/>
  <c r="X6044" i="5"/>
  <c r="Y6044" i="5" s="1"/>
  <c r="X6522" i="5"/>
  <c r="Y6522" i="5" s="1"/>
  <c r="X8395" i="5"/>
  <c r="Y8395" i="5" s="1"/>
  <c r="X7702" i="5"/>
  <c r="Y7702" i="5" s="1"/>
  <c r="X7663" i="5"/>
  <c r="Y7663" i="5" s="1"/>
  <c r="X3684" i="5"/>
  <c r="Y3684" i="5" s="1"/>
  <c r="X6147" i="5"/>
  <c r="Y6147" i="5" s="1"/>
  <c r="X4175" i="5"/>
  <c r="Y4175" i="5" s="1"/>
  <c r="X8377" i="5"/>
  <c r="Y8377" i="5" s="1"/>
  <c r="X6199" i="5"/>
  <c r="Y6199" i="5" s="1"/>
  <c r="X2130" i="5"/>
  <c r="Y2130" i="5" s="1"/>
  <c r="X3088" i="5"/>
  <c r="Y3088" i="5" s="1"/>
  <c r="X4839" i="5"/>
  <c r="Y4839" i="5" s="1"/>
  <c r="X8752" i="5"/>
  <c r="Y8752" i="5" s="1"/>
  <c r="X3240" i="5"/>
  <c r="Y3240" i="5" s="1"/>
  <c r="X6830" i="5"/>
  <c r="Y6830" i="5" s="1"/>
  <c r="X5400" i="5"/>
  <c r="Y5400" i="5" s="1"/>
  <c r="X7953" i="5"/>
  <c r="Y7953" i="5" s="1"/>
  <c r="X5262" i="5"/>
  <c r="Y5262" i="5" s="1"/>
  <c r="X1125" i="5"/>
  <c r="Y1125" i="5" s="1"/>
  <c r="X1022" i="5"/>
  <c r="Y1022" i="5" s="1"/>
  <c r="X2031" i="5"/>
  <c r="Y2031" i="5" s="1"/>
  <c r="X5930" i="5"/>
  <c r="Y5930" i="5" s="1"/>
  <c r="X3431" i="5"/>
  <c r="Y3431" i="5" s="1"/>
  <c r="X3439" i="5"/>
  <c r="Y3439" i="5" s="1"/>
  <c r="X6286" i="5"/>
  <c r="Y6286" i="5" s="1"/>
  <c r="X8154" i="5"/>
  <c r="Y8154" i="5" s="1"/>
  <c r="X8163" i="5"/>
  <c r="Y8163" i="5" s="1"/>
  <c r="X7464" i="5"/>
  <c r="Y7464" i="5" s="1"/>
  <c r="X1817" i="5"/>
  <c r="Y1817" i="5" s="1"/>
  <c r="X2872" i="5"/>
  <c r="Y2872" i="5" s="1"/>
  <c r="X2677" i="5"/>
  <c r="Y2677" i="5" s="1"/>
  <c r="X8123" i="5"/>
  <c r="Y8123" i="5" s="1"/>
  <c r="X5420" i="5"/>
  <c r="Y5420" i="5" s="1"/>
  <c r="X6373" i="5"/>
  <c r="Y6373" i="5" s="1"/>
  <c r="X3757" i="5"/>
  <c r="Y3757" i="5" s="1"/>
  <c r="X6165" i="5"/>
  <c r="Y6165" i="5" s="1"/>
  <c r="X2724" i="5"/>
  <c r="Y2724" i="5" s="1"/>
  <c r="X3524" i="5"/>
  <c r="Y3524" i="5" s="1"/>
  <c r="X5943" i="5"/>
  <c r="Y5943" i="5" s="1"/>
  <c r="X938" i="5"/>
  <c r="Y938" i="5" s="1"/>
  <c r="X2159" i="5"/>
  <c r="Y2159" i="5" s="1"/>
  <c r="X8047" i="5"/>
  <c r="Y8047" i="5" s="1"/>
  <c r="X3218" i="5"/>
  <c r="Y3218" i="5" s="1"/>
  <c r="X7417" i="5"/>
  <c r="Y7417" i="5" s="1"/>
  <c r="X7268" i="5"/>
  <c r="Y7268" i="5" s="1"/>
  <c r="X5578" i="5"/>
  <c r="Y5578" i="5" s="1"/>
  <c r="X3709" i="5"/>
  <c r="Y3709" i="5" s="1"/>
  <c r="X2258" i="5"/>
  <c r="Y2258" i="5" s="1"/>
  <c r="V4074" i="5"/>
  <c r="AN4075" i="5" s="1"/>
  <c r="X7674" i="5"/>
  <c r="Y7674" i="5" s="1"/>
  <c r="V887" i="5"/>
  <c r="AN888" i="5" s="1"/>
  <c r="V6678" i="5"/>
  <c r="AN6679" i="5" s="1"/>
  <c r="X6153" i="5"/>
  <c r="Y6153" i="5" s="1"/>
  <c r="X8259" i="5"/>
  <c r="Y8259" i="5" s="1"/>
  <c r="X1847" i="5"/>
  <c r="Y1847" i="5" s="1"/>
  <c r="X7535" i="5"/>
  <c r="Y7535" i="5" s="1"/>
  <c r="X7848" i="5"/>
  <c r="Y7848" i="5" s="1"/>
  <c r="X6525" i="5"/>
  <c r="Y6525" i="5" s="1"/>
  <c r="X2605" i="5"/>
  <c r="Y2605" i="5" s="1"/>
  <c r="X1099" i="5"/>
  <c r="Y1099" i="5" s="1"/>
  <c r="V1302" i="5"/>
  <c r="AN1303" i="5" s="1"/>
  <c r="X6479" i="5"/>
  <c r="Y6479" i="5" s="1"/>
  <c r="X4872" i="5"/>
  <c r="Y4872" i="5" s="1"/>
  <c r="X4688" i="5"/>
  <c r="Y4688" i="5" s="1"/>
  <c r="X8331" i="5"/>
  <c r="Y8331" i="5" s="1"/>
  <c r="X4742" i="5"/>
  <c r="Y4742" i="5" s="1"/>
  <c r="X7586" i="5"/>
  <c r="Y7586" i="5" s="1"/>
  <c r="X8579" i="5"/>
  <c r="Y8579" i="5" s="1"/>
  <c r="V773" i="5"/>
  <c r="AN774" i="5" s="1"/>
  <c r="X187" i="5"/>
  <c r="Y187" i="5" s="1"/>
  <c r="X2967" i="5"/>
  <c r="Y2967" i="5" s="1"/>
  <c r="X8231" i="5"/>
  <c r="Y8231" i="5" s="1"/>
  <c r="X960" i="5"/>
  <c r="Y960" i="5" s="1"/>
  <c r="X83" i="5"/>
  <c r="Y83" i="5" s="1"/>
  <c r="X1557" i="5"/>
  <c r="Y1557" i="5" s="1"/>
  <c r="X6164" i="5"/>
  <c r="Y6164" i="5" s="1"/>
  <c r="V969" i="5"/>
  <c r="AN970" i="5" s="1"/>
  <c r="X6892" i="5"/>
  <c r="Y6892" i="5" s="1"/>
  <c r="X591" i="5"/>
  <c r="Y591" i="5" s="1"/>
  <c r="X7453" i="5"/>
  <c r="Y7453" i="5" s="1"/>
  <c r="X866" i="5"/>
  <c r="Y866" i="5" s="1"/>
  <c r="X3649" i="5"/>
  <c r="Y3649" i="5" s="1"/>
  <c r="V5371" i="5"/>
  <c r="AN5372" i="5" s="1"/>
  <c r="V6716" i="5"/>
  <c r="AN6717" i="5" s="1"/>
  <c r="X3686" i="5"/>
  <c r="Y3686" i="5" s="1"/>
  <c r="X730" i="5"/>
  <c r="Y730" i="5" s="1"/>
  <c r="X346" i="5"/>
  <c r="Y346" i="5" s="1"/>
  <c r="X8328" i="5"/>
  <c r="Y8328" i="5" s="1"/>
  <c r="V4579" i="5"/>
  <c r="AN4580" i="5" s="1"/>
  <c r="V4527" i="5"/>
  <c r="AN4528" i="5" s="1"/>
  <c r="X3688" i="5"/>
  <c r="Y3688" i="5" s="1"/>
  <c r="X3161" i="5"/>
  <c r="Y3161" i="5" s="1"/>
  <c r="X2542" i="5"/>
  <c r="Y2542" i="5" s="1"/>
  <c r="X2428" i="5"/>
  <c r="Y2428" i="5" s="1"/>
  <c r="X7582" i="5"/>
  <c r="Y7582" i="5" s="1"/>
  <c r="X8423" i="5"/>
  <c r="Y8423" i="5" s="1"/>
  <c r="X7531" i="5"/>
  <c r="Y7531" i="5" s="1"/>
  <c r="X5501" i="5"/>
  <c r="Y5501" i="5" s="1"/>
  <c r="X5874" i="5"/>
  <c r="Y5874" i="5" s="1"/>
  <c r="X179" i="5"/>
  <c r="Y179" i="5" s="1"/>
  <c r="X5850" i="5"/>
  <c r="Y5850" i="5" s="1"/>
  <c r="V737" i="5"/>
  <c r="AN738" i="5" s="1"/>
  <c r="X8614" i="5"/>
  <c r="Y8614" i="5" s="1"/>
  <c r="X7051" i="5"/>
  <c r="Y7051" i="5" s="1"/>
  <c r="X5408" i="5"/>
  <c r="Y5408" i="5" s="1"/>
  <c r="X6260" i="5"/>
  <c r="Y6260" i="5" s="1"/>
  <c r="X3635" i="5"/>
  <c r="Y3635" i="5" s="1"/>
  <c r="V4880" i="5"/>
  <c r="AN4881" i="5" s="1"/>
  <c r="X7644" i="5"/>
  <c r="Y7644" i="5" s="1"/>
  <c r="X2951" i="5"/>
  <c r="Y2951" i="5" s="1"/>
  <c r="X1759" i="5"/>
  <c r="Y1759" i="5" s="1"/>
  <c r="X8440" i="5"/>
  <c r="Y8440" i="5" s="1"/>
  <c r="X5233" i="5"/>
  <c r="Y5233" i="5" s="1"/>
  <c r="V8716" i="5"/>
  <c r="AN8717" i="5" s="1"/>
  <c r="X8343" i="5"/>
  <c r="Y8343" i="5" s="1"/>
  <c r="V6740" i="5"/>
  <c r="AN6741" i="5" s="1"/>
  <c r="X5721" i="5"/>
  <c r="Y5721" i="5" s="1"/>
  <c r="X6033" i="5"/>
  <c r="Y6033" i="5" s="1"/>
  <c r="X8249" i="5"/>
  <c r="Y8249" i="5" s="1"/>
  <c r="X129" i="5"/>
  <c r="Y129" i="5" s="1"/>
  <c r="X4295" i="5"/>
  <c r="Y4295" i="5" s="1"/>
  <c r="X6219" i="5"/>
  <c r="Y6219" i="5" s="1"/>
  <c r="V1613" i="5"/>
  <c r="AN1614" i="5" s="1"/>
  <c r="X4957" i="5"/>
  <c r="Y4957" i="5" s="1"/>
  <c r="X5684" i="5"/>
  <c r="Y5684" i="5" s="1"/>
  <c r="X396" i="5"/>
  <c r="Y396" i="5" s="1"/>
  <c r="X7343" i="5"/>
  <c r="Y7343" i="5" s="1"/>
  <c r="X2866" i="5"/>
  <c r="Y2866" i="5" s="1"/>
  <c r="X2815" i="5"/>
  <c r="Y2815" i="5" s="1"/>
  <c r="X7711" i="5"/>
  <c r="Y7711" i="5" s="1"/>
  <c r="X4498" i="5"/>
  <c r="Y4498" i="5" s="1"/>
  <c r="X7441" i="5"/>
  <c r="Y7441" i="5" s="1"/>
  <c r="X252" i="5"/>
  <c r="Y252" i="5" s="1"/>
  <c r="V4567" i="5"/>
  <c r="AN4568" i="5" s="1"/>
  <c r="X872" i="5"/>
  <c r="Y872" i="5" s="1"/>
  <c r="V3941" i="5"/>
  <c r="AN3942" i="5" s="1"/>
  <c r="X1547" i="5"/>
  <c r="Y1547" i="5" s="1"/>
  <c r="V2157" i="5"/>
  <c r="AN2158" i="5" s="1"/>
  <c r="X5798" i="5"/>
  <c r="Y5798" i="5" s="1"/>
  <c r="V36" i="5"/>
  <c r="AN37" i="5" s="1"/>
  <c r="V8411" i="5"/>
  <c r="AN8412" i="5" s="1"/>
  <c r="X1153" i="5"/>
  <c r="Y1153" i="5" s="1"/>
  <c r="V1434" i="5"/>
  <c r="AN1435" i="5" s="1"/>
  <c r="X446" i="5"/>
  <c r="Y446" i="5" s="1"/>
  <c r="V6770" i="5"/>
  <c r="AN6771" i="5" s="1"/>
  <c r="X1576" i="5"/>
  <c r="Y1576" i="5" s="1"/>
  <c r="X3293" i="5"/>
  <c r="Y3293" i="5" s="1"/>
  <c r="X7544" i="5"/>
  <c r="Y7544" i="5" s="1"/>
  <c r="V1193" i="5"/>
  <c r="AN1194" i="5" s="1"/>
  <c r="X1150" i="5"/>
  <c r="Y1150" i="5" s="1"/>
  <c r="X5676" i="5"/>
  <c r="Y5676" i="5" s="1"/>
  <c r="X7626" i="5"/>
  <c r="Y7626" i="5" s="1"/>
  <c r="V1255" i="5"/>
  <c r="AN1256" i="5" s="1"/>
  <c r="V8677" i="5"/>
  <c r="AN8678" i="5" s="1"/>
  <c r="X2910" i="5"/>
  <c r="Y2910" i="5" s="1"/>
  <c r="X5205" i="5"/>
  <c r="Y5205" i="5" s="1"/>
  <c r="X2292" i="5"/>
  <c r="Y2292" i="5" s="1"/>
  <c r="X6985" i="5"/>
  <c r="Y6985" i="5" s="1"/>
  <c r="X5175" i="5"/>
  <c r="Y5175" i="5" s="1"/>
  <c r="V4869" i="5"/>
  <c r="AN4870" i="5" s="1"/>
  <c r="V4536" i="5"/>
  <c r="AN4537" i="5" s="1"/>
  <c r="X8315" i="5"/>
  <c r="Y8315" i="5" s="1"/>
  <c r="X7371" i="5"/>
  <c r="Y7371" i="5" s="1"/>
  <c r="X3467" i="5"/>
  <c r="Y3467" i="5" s="1"/>
  <c r="V4208" i="5"/>
  <c r="AN4209" i="5" s="1"/>
  <c r="X6894" i="5"/>
  <c r="Y6894" i="5" s="1"/>
  <c r="X3433" i="5"/>
  <c r="Y3433" i="5" s="1"/>
  <c r="X6947" i="5"/>
  <c r="Y6947" i="5" s="1"/>
  <c r="V981" i="5"/>
  <c r="AN982" i="5" s="1"/>
  <c r="X263" i="5"/>
  <c r="Y263" i="5" s="1"/>
  <c r="X2917" i="5"/>
  <c r="Y2917" i="5" s="1"/>
  <c r="V3461" i="5"/>
  <c r="AN3462" i="5" s="1"/>
  <c r="V4496" i="5"/>
  <c r="AN4497" i="5" s="1"/>
  <c r="X6119" i="5"/>
  <c r="Y6119" i="5" s="1"/>
  <c r="V8541" i="5"/>
  <c r="AN8542" i="5" s="1"/>
  <c r="X1225" i="5"/>
  <c r="Y1225" i="5" s="1"/>
  <c r="V1630" i="5"/>
  <c r="AN1631" i="5" s="1"/>
  <c r="V1661" i="5"/>
  <c r="AN1662" i="5" s="1"/>
  <c r="X1784" i="5"/>
  <c r="Y1784" i="5" s="1"/>
  <c r="X1870" i="5"/>
  <c r="Y1870" i="5" s="1"/>
  <c r="V90" i="5"/>
  <c r="AN91" i="5" s="1"/>
  <c r="X6945" i="5"/>
  <c r="Y6945" i="5" s="1"/>
  <c r="X2104" i="5"/>
  <c r="Y2104" i="5" s="1"/>
  <c r="X4187" i="5"/>
  <c r="Y4187" i="5" s="1"/>
  <c r="X2430" i="5"/>
  <c r="Y2430" i="5" s="1"/>
  <c r="V1071" i="5"/>
  <c r="AN1072" i="5" s="1"/>
  <c r="X4851" i="5"/>
  <c r="Y4851" i="5" s="1"/>
  <c r="X2328" i="5"/>
  <c r="Y2328" i="5" s="1"/>
  <c r="X1159" i="5"/>
  <c r="Y1159" i="5" s="1"/>
  <c r="X6225" i="5"/>
  <c r="Y6225" i="5" s="1"/>
  <c r="V1354" i="5"/>
  <c r="AN1355" i="5" s="1"/>
  <c r="X8634" i="5"/>
  <c r="Y8634" i="5" s="1"/>
  <c r="X3655" i="5"/>
  <c r="Y3655" i="5" s="1"/>
  <c r="X5517" i="5"/>
  <c r="Y5517" i="5" s="1"/>
  <c r="V7962" i="5"/>
  <c r="AN7963" i="5" s="1"/>
  <c r="V53" i="5"/>
  <c r="AN54" i="5" s="1"/>
  <c r="X8034" i="5"/>
  <c r="Y8034" i="5" s="1"/>
  <c r="V1404" i="5"/>
  <c r="AN1405" i="5" s="1"/>
  <c r="X5935" i="5"/>
  <c r="Y5935" i="5" s="1"/>
  <c r="X3245" i="5"/>
  <c r="Y3245" i="5" s="1"/>
  <c r="V64" i="5"/>
  <c r="AN65" i="5" s="1"/>
  <c r="V5072" i="5"/>
  <c r="AN5073" i="5" s="1"/>
  <c r="V8525" i="5"/>
  <c r="AN8526" i="5" s="1"/>
  <c r="X2476" i="5"/>
  <c r="Y2476" i="5" s="1"/>
  <c r="X1199" i="5"/>
  <c r="Y1199" i="5" s="1"/>
  <c r="X5744" i="5"/>
  <c r="Y5744" i="5" s="1"/>
  <c r="X2763" i="5"/>
  <c r="Y2763" i="5" s="1"/>
  <c r="X3064" i="5"/>
  <c r="Y3064" i="5" s="1"/>
  <c r="X4602" i="5"/>
  <c r="Y4602" i="5" s="1"/>
  <c r="X2456" i="5"/>
  <c r="Y2456" i="5" s="1"/>
  <c r="X408" i="5"/>
  <c r="Y408" i="5" s="1"/>
  <c r="V1274" i="5"/>
  <c r="AN1275" i="5" s="1"/>
  <c r="X2048" i="5"/>
  <c r="Y2048" i="5" s="1"/>
  <c r="X2061" i="5"/>
  <c r="Y2061" i="5" s="1"/>
  <c r="V1428" i="5"/>
  <c r="AN1429" i="5" s="1"/>
  <c r="X8689" i="5"/>
  <c r="Y8689" i="5" s="1"/>
  <c r="V7449" i="5"/>
  <c r="AN7450" i="5" s="1"/>
  <c r="V237" i="5"/>
  <c r="AN238" i="5" s="1"/>
  <c r="V8299" i="5"/>
  <c r="AN8300" i="5" s="1"/>
  <c r="X7932" i="5"/>
  <c r="Y7932" i="5" s="1"/>
  <c r="V861" i="5"/>
  <c r="AN862" i="5" s="1"/>
  <c r="V6829" i="5"/>
  <c r="AN6830" i="5" s="1"/>
  <c r="X2606" i="5"/>
  <c r="Y2606" i="5" s="1"/>
  <c r="X8120" i="5"/>
  <c r="Y8120" i="5" s="1"/>
  <c r="X163" i="5"/>
  <c r="Y163" i="5" s="1"/>
  <c r="V885" i="5"/>
  <c r="AN886" i="5" s="1"/>
  <c r="X2316" i="5"/>
  <c r="Y2316" i="5" s="1"/>
  <c r="V8509" i="5"/>
  <c r="AN8510" i="5" s="1"/>
  <c r="X4239" i="5"/>
  <c r="Y4239" i="5" s="1"/>
  <c r="X7491" i="5"/>
  <c r="Y7491" i="5" s="1"/>
  <c r="V8536" i="5"/>
  <c r="AN8537" i="5" s="1"/>
  <c r="X5286" i="5"/>
  <c r="Y5286" i="5" s="1"/>
  <c r="V4848" i="5"/>
  <c r="AN4849" i="5" s="1"/>
  <c r="X2860" i="5"/>
  <c r="Y2860" i="5" s="1"/>
  <c r="X5002" i="5"/>
  <c r="Y5002" i="5" s="1"/>
  <c r="X2958" i="5"/>
  <c r="Y2958" i="5" s="1"/>
  <c r="X784" i="5"/>
  <c r="Y784" i="5" s="1"/>
  <c r="V2211" i="5"/>
  <c r="AN2212" i="5" s="1"/>
  <c r="X2477" i="5"/>
  <c r="Y2477" i="5" s="1"/>
  <c r="X3414" i="5"/>
  <c r="Y3414" i="5" s="1"/>
  <c r="X6984" i="5"/>
  <c r="Y6984" i="5" s="1"/>
  <c r="X7244" i="5"/>
  <c r="Y7244" i="5" s="1"/>
  <c r="X6031" i="5"/>
  <c r="Y6031" i="5" s="1"/>
  <c r="X2392" i="5"/>
  <c r="Y2392" i="5" s="1"/>
  <c r="X4348" i="5"/>
  <c r="Y4348" i="5" s="1"/>
  <c r="X5535" i="5"/>
  <c r="Y5535" i="5" s="1"/>
  <c r="X8304" i="5"/>
  <c r="Y8304" i="5" s="1"/>
  <c r="X2642" i="5"/>
  <c r="Y2642" i="5" s="1"/>
  <c r="X1821" i="5"/>
  <c r="Y1821" i="5" s="1"/>
  <c r="X6303" i="5"/>
  <c r="Y6303" i="5" s="1"/>
  <c r="X8147" i="5"/>
  <c r="Y8147" i="5" s="1"/>
  <c r="X1837" i="5"/>
  <c r="Y1837" i="5" s="1"/>
  <c r="X7897" i="5"/>
  <c r="Y7897" i="5" s="1"/>
  <c r="V6131" i="5"/>
  <c r="AN6132" i="5" s="1"/>
  <c r="X7508" i="5"/>
  <c r="Y7508" i="5" s="1"/>
  <c r="V8731" i="5"/>
  <c r="AN8732" i="5" s="1"/>
  <c r="V5316" i="5"/>
  <c r="AN5317" i="5" s="1"/>
  <c r="X4919" i="5"/>
  <c r="Y4919" i="5" s="1"/>
  <c r="X7516" i="5"/>
  <c r="Y7516" i="5" s="1"/>
  <c r="X8256" i="5"/>
  <c r="Y8256" i="5" s="1"/>
  <c r="X8045" i="5"/>
  <c r="Y8045" i="5" s="1"/>
  <c r="X626" i="5"/>
  <c r="Y626" i="5" s="1"/>
  <c r="V4846" i="5"/>
  <c r="AN4847" i="5" s="1"/>
  <c r="X2712" i="5"/>
  <c r="Y2712" i="5" s="1"/>
  <c r="X5227" i="5"/>
  <c r="Y5227" i="5" s="1"/>
  <c r="X4356" i="5"/>
  <c r="Y4356" i="5" s="1"/>
  <c r="X75" i="5"/>
  <c r="Y75" i="5" s="1"/>
  <c r="X5994" i="5"/>
  <c r="Y5994" i="5" s="1"/>
  <c r="X4027" i="5"/>
  <c r="Y4027" i="5" s="1"/>
  <c r="X971" i="5"/>
  <c r="Y971" i="5" s="1"/>
  <c r="X842" i="5"/>
  <c r="Y842" i="5" s="1"/>
  <c r="X6494" i="5"/>
  <c r="Y6494" i="5" s="1"/>
  <c r="X4630" i="5"/>
  <c r="Y4630" i="5" s="1"/>
  <c r="X6760" i="5"/>
  <c r="Y6760" i="5" s="1"/>
  <c r="X7692" i="5"/>
  <c r="Y7692" i="5" s="1"/>
  <c r="X4275" i="5"/>
  <c r="Y4275" i="5" s="1"/>
  <c r="X8657" i="5"/>
  <c r="Y8657" i="5" s="1"/>
  <c r="X1198" i="5"/>
  <c r="Y1198" i="5" s="1"/>
  <c r="X6409" i="5"/>
  <c r="Y6409" i="5" s="1"/>
  <c r="X4727" i="5"/>
  <c r="Y4727" i="5" s="1"/>
  <c r="X7798" i="5"/>
  <c r="Y7798" i="5" s="1"/>
  <c r="X7963" i="5"/>
  <c r="Y7963" i="5" s="1"/>
  <c r="X8143" i="5"/>
  <c r="Y8143" i="5" s="1"/>
  <c r="X7038" i="5"/>
  <c r="Y7038" i="5" s="1"/>
  <c r="X2511" i="5"/>
  <c r="Y2511" i="5" s="1"/>
  <c r="X7615" i="5"/>
  <c r="Y7615" i="5" s="1"/>
  <c r="X1871" i="5"/>
  <c r="Y1871" i="5" s="1"/>
  <c r="X8064" i="5"/>
  <c r="Y8064" i="5" s="1"/>
  <c r="X2315" i="5"/>
  <c r="Y2315" i="5" s="1"/>
  <c r="X4353" i="5"/>
  <c r="Y4353" i="5" s="1"/>
  <c r="X5863" i="5"/>
  <c r="Y5863" i="5" s="1"/>
  <c r="X5211" i="5"/>
  <c r="Y5211" i="5" s="1"/>
  <c r="X6649" i="5"/>
  <c r="Y6649" i="5" s="1"/>
  <c r="X5807" i="5"/>
  <c r="Y5807" i="5" s="1"/>
  <c r="X8405" i="5"/>
  <c r="Y8405" i="5" s="1"/>
  <c r="X7736" i="5"/>
  <c r="Y7736" i="5" s="1"/>
  <c r="X4211" i="5"/>
  <c r="Y4211" i="5" s="1"/>
  <c r="X8053" i="5"/>
  <c r="Y8053" i="5" s="1"/>
  <c r="X7807" i="5"/>
  <c r="Y7807" i="5" s="1"/>
  <c r="X708" i="5"/>
  <c r="Y708" i="5" s="1"/>
  <c r="X3943" i="5"/>
  <c r="Y3943" i="5" s="1"/>
  <c r="X7605" i="5"/>
  <c r="Y7605" i="5" s="1"/>
  <c r="X8217" i="5"/>
  <c r="Y8217" i="5" s="1"/>
  <c r="X6499" i="5"/>
  <c r="Y6499" i="5" s="1"/>
  <c r="X3768" i="5"/>
  <c r="Y3768" i="5" s="1"/>
  <c r="X7507" i="5"/>
  <c r="Y7507" i="5" s="1"/>
  <c r="X8518" i="5"/>
  <c r="Y8518" i="5" s="1"/>
  <c r="X3059" i="5"/>
  <c r="Y3059" i="5" s="1"/>
  <c r="X2824" i="5"/>
  <c r="Y2824" i="5" s="1"/>
  <c r="X4421" i="5"/>
  <c r="Y4421" i="5" s="1"/>
  <c r="X5292" i="5"/>
  <c r="Y5292" i="5" s="1"/>
  <c r="X517" i="5"/>
  <c r="Y517" i="5" s="1"/>
  <c r="X2705" i="5"/>
  <c r="Y2705" i="5" s="1"/>
  <c r="X6049" i="5"/>
  <c r="Y6049" i="5" s="1"/>
  <c r="X5631" i="5"/>
  <c r="Y5631" i="5" s="1"/>
  <c r="X2657" i="5"/>
  <c r="Y2657" i="5" s="1"/>
  <c r="X7676" i="5"/>
  <c r="Y7676" i="5" s="1"/>
  <c r="X1353" i="5"/>
  <c r="Y1353" i="5" s="1"/>
  <c r="X4687" i="5"/>
  <c r="Y4687" i="5" s="1"/>
  <c r="X7825" i="5"/>
  <c r="Y7825" i="5" s="1"/>
  <c r="X2573" i="5"/>
  <c r="Y2573" i="5" s="1"/>
  <c r="X5830" i="5"/>
  <c r="Y5830" i="5" s="1"/>
  <c r="X4133" i="5"/>
  <c r="Y4133" i="5" s="1"/>
  <c r="X6695" i="5"/>
  <c r="Y6695" i="5" s="1"/>
  <c r="X3792" i="5"/>
  <c r="Y3792" i="5" s="1"/>
  <c r="X5765" i="5"/>
  <c r="Y5765" i="5" s="1"/>
  <c r="X7321" i="5"/>
  <c r="Y7321" i="5" s="1"/>
  <c r="X1716" i="5"/>
  <c r="Y1716" i="5" s="1"/>
  <c r="X1961" i="5"/>
  <c r="Y1961" i="5" s="1"/>
  <c r="X455" i="5"/>
  <c r="Y455" i="5" s="1"/>
  <c r="X4769" i="5"/>
  <c r="Y4769" i="5" s="1"/>
  <c r="X2983" i="5"/>
  <c r="Y2983" i="5" s="1"/>
  <c r="X8566" i="5"/>
  <c r="Y8566" i="5" s="1"/>
  <c r="X4841" i="5"/>
  <c r="Y4841" i="5" s="1"/>
  <c r="X2670" i="5"/>
  <c r="Y2670" i="5" s="1"/>
  <c r="X8627" i="5"/>
  <c r="Y8627" i="5" s="1"/>
  <c r="X6810" i="5"/>
  <c r="Y6810" i="5" s="1"/>
  <c r="X6775" i="5"/>
  <c r="Y6775" i="5" s="1"/>
  <c r="X3623" i="5"/>
  <c r="Y3623" i="5" s="1"/>
  <c r="X2776" i="5"/>
  <c r="Y2776" i="5" s="1"/>
  <c r="X652" i="5"/>
  <c r="Y652" i="5" s="1"/>
  <c r="X1943" i="5"/>
  <c r="Y1943" i="5" s="1"/>
  <c r="X7693" i="5"/>
  <c r="Y7693" i="5" s="1"/>
  <c r="X7938" i="5"/>
  <c r="Y7938" i="5" s="1"/>
  <c r="X7351" i="5"/>
  <c r="Y7351" i="5" s="1"/>
  <c r="X5786" i="5"/>
  <c r="Y5786" i="5" s="1"/>
  <c r="X5999" i="5"/>
  <c r="Y5999" i="5" s="1"/>
  <c r="X4695" i="5"/>
  <c r="Y4695" i="5" s="1"/>
  <c r="X490" i="5"/>
  <c r="Y490" i="5" s="1"/>
  <c r="X7632" i="5"/>
  <c r="Y7632" i="5" s="1"/>
  <c r="X7992" i="5"/>
  <c r="Y7992" i="5" s="1"/>
  <c r="X1859" i="5"/>
  <c r="Y1859" i="5" s="1"/>
  <c r="X751" i="5"/>
  <c r="Y751" i="5" s="1"/>
  <c r="X6327" i="5"/>
  <c r="Y6327" i="5" s="1"/>
  <c r="X7705" i="5"/>
  <c r="Y7705" i="5" s="1"/>
  <c r="X2537" i="5"/>
  <c r="Y2537" i="5" s="1"/>
  <c r="X5149" i="5"/>
  <c r="Y5149" i="5" s="1"/>
  <c r="X6419" i="5"/>
  <c r="Y6419" i="5" s="1"/>
  <c r="X5756" i="5"/>
  <c r="Y5756" i="5" s="1"/>
  <c r="X3770" i="5"/>
  <c r="Y3770" i="5" s="1"/>
  <c r="X5536" i="5"/>
  <c r="Y5536" i="5" s="1"/>
  <c r="X6368" i="5"/>
  <c r="Y6368" i="5" s="1"/>
  <c r="X5228" i="5"/>
  <c r="Y5228" i="5" s="1"/>
  <c r="X4223" i="5"/>
  <c r="Y4223" i="5" s="1"/>
  <c r="X670" i="5"/>
  <c r="Y670" i="5" s="1"/>
  <c r="X2083" i="5"/>
  <c r="Y2083" i="5" s="1"/>
  <c r="X6292" i="5"/>
  <c r="Y6292" i="5" s="1"/>
  <c r="X3568" i="5"/>
  <c r="Y3568" i="5" s="1"/>
  <c r="X431" i="5"/>
  <c r="Y431" i="5" s="1"/>
  <c r="X5474" i="5"/>
  <c r="Y5474" i="5" s="1"/>
  <c r="X8239" i="5"/>
  <c r="Y8239" i="5" s="1"/>
  <c r="X5878" i="5"/>
  <c r="Y5878" i="5" s="1"/>
  <c r="X7764" i="5"/>
  <c r="Y7764" i="5" s="1"/>
  <c r="X5124" i="5"/>
  <c r="Y5124" i="5" s="1"/>
  <c r="X3828" i="5"/>
  <c r="Y3828" i="5" s="1"/>
  <c r="X2873" i="5"/>
  <c r="Y2873" i="5" s="1"/>
  <c r="X3767" i="5"/>
  <c r="Y3767" i="5" s="1"/>
  <c r="X4595" i="5"/>
  <c r="Y4595" i="5" s="1"/>
  <c r="X1142" i="5"/>
  <c r="Y1142" i="5" s="1"/>
  <c r="X5927" i="5"/>
  <c r="Y5927" i="5" s="1"/>
  <c r="X8063" i="5"/>
  <c r="Y8063" i="5" s="1"/>
  <c r="X3637" i="5"/>
  <c r="Y3637" i="5" s="1"/>
  <c r="X2591" i="5"/>
  <c r="Y2591" i="5" s="1"/>
  <c r="X3603" i="5"/>
  <c r="Y3603" i="5" s="1"/>
  <c r="X2673" i="5"/>
  <c r="Y2673" i="5" s="1"/>
  <c r="X4582" i="5"/>
  <c r="Y4582" i="5" s="1"/>
  <c r="X3225" i="5"/>
  <c r="Y3225" i="5" s="1"/>
  <c r="X5657" i="5"/>
  <c r="Y5657" i="5" s="1"/>
  <c r="X8577" i="5"/>
  <c r="Y8577" i="5" s="1"/>
  <c r="X7446" i="5"/>
  <c r="Y7446" i="5" s="1"/>
  <c r="X4780" i="5"/>
  <c r="Y4780" i="5" s="1"/>
  <c r="X5860" i="5"/>
  <c r="Y5860" i="5" s="1"/>
  <c r="X4510" i="5"/>
  <c r="Y4510" i="5" s="1"/>
  <c r="X5679" i="5"/>
  <c r="Y5679" i="5" s="1"/>
  <c r="X132" i="5"/>
  <c r="Y132" i="5" s="1"/>
  <c r="X222" i="5"/>
  <c r="Y222" i="5" s="1"/>
  <c r="X1991" i="5"/>
  <c r="Y1991" i="5" s="1"/>
  <c r="V1473" i="5"/>
  <c r="AN1474" i="5" s="1"/>
  <c r="V2274" i="5"/>
  <c r="AN2275" i="5" s="1"/>
  <c r="V4542" i="5"/>
  <c r="AN4543" i="5" s="1"/>
  <c r="X7019" i="5"/>
  <c r="Y7019" i="5" s="1"/>
  <c r="X310" i="5"/>
  <c r="Y310" i="5" s="1"/>
  <c r="X2896" i="5"/>
  <c r="Y2896" i="5" s="1"/>
  <c r="X469" i="5"/>
  <c r="Y469" i="5" s="1"/>
  <c r="X3474" i="5"/>
  <c r="Y3474" i="5" s="1"/>
  <c r="X1269" i="5"/>
  <c r="Y1269" i="5" s="1"/>
  <c r="V1361" i="5"/>
  <c r="AN1362" i="5" s="1"/>
  <c r="X6586" i="5"/>
  <c r="Y6586" i="5" s="1"/>
  <c r="V1699" i="5"/>
  <c r="AN1700" i="5" s="1"/>
  <c r="V999" i="5"/>
  <c r="AN1000" i="5" s="1"/>
  <c r="V3948" i="5"/>
  <c r="AN3949" i="5" s="1"/>
  <c r="X5122" i="5"/>
  <c r="Y5122" i="5" s="1"/>
  <c r="V1659" i="5"/>
  <c r="AN1660" i="5" s="1"/>
  <c r="X1331" i="5"/>
  <c r="Y1331" i="5" s="1"/>
  <c r="V8660" i="5"/>
  <c r="AN8661" i="5" s="1"/>
  <c r="V4022" i="5"/>
  <c r="AN4023" i="5" s="1"/>
  <c r="X7521" i="5"/>
  <c r="Y7521" i="5" s="1"/>
  <c r="X2336" i="5"/>
  <c r="Y2336" i="5" s="1"/>
  <c r="V85" i="5"/>
  <c r="AN86" i="5" s="1"/>
  <c r="X4641" i="5"/>
  <c r="Y4641" i="5" s="1"/>
  <c r="V6729" i="5"/>
  <c r="AN6730" i="5" s="1"/>
  <c r="X5703" i="5"/>
  <c r="Y5703" i="5" s="1"/>
  <c r="X2751" i="5"/>
  <c r="Y2751" i="5" s="1"/>
  <c r="X2308" i="5"/>
  <c r="Y2308" i="5" s="1"/>
  <c r="X2969" i="5"/>
  <c r="Y2969" i="5" s="1"/>
  <c r="X636" i="5"/>
  <c r="Y636" i="5" s="1"/>
  <c r="X8092" i="5"/>
  <c r="Y8092" i="5" s="1"/>
  <c r="X8434" i="5"/>
  <c r="Y8434" i="5" s="1"/>
  <c r="V6780" i="5"/>
  <c r="AN6781" i="5" s="1"/>
  <c r="X8715" i="5"/>
  <c r="Y8715" i="5" s="1"/>
  <c r="V1069" i="5"/>
  <c r="AN1070" i="5" s="1"/>
  <c r="X2407" i="5"/>
  <c r="Y2407" i="5" s="1"/>
  <c r="V5245" i="5"/>
  <c r="AN5246" i="5" s="1"/>
  <c r="X6469" i="5"/>
  <c r="Y6469" i="5" s="1"/>
  <c r="X3499" i="5"/>
  <c r="Y3499" i="5" s="1"/>
  <c r="X6160" i="5"/>
  <c r="Y6160" i="5" s="1"/>
  <c r="X17" i="5"/>
  <c r="Y17" i="5" s="1"/>
  <c r="X2718" i="5"/>
  <c r="Y2718" i="5" s="1"/>
  <c r="X3547" i="5"/>
  <c r="Y3547" i="5" s="1"/>
  <c r="V8435" i="5"/>
  <c r="AN8436" i="5" s="1"/>
  <c r="X4930" i="5"/>
  <c r="Y4930" i="5" s="1"/>
  <c r="V8581" i="5"/>
  <c r="AN8582" i="5" s="1"/>
  <c r="X6020" i="5"/>
  <c r="Y6020" i="5" s="1"/>
  <c r="X6773" i="5"/>
  <c r="Y6773" i="5" s="1"/>
  <c r="X224" i="5"/>
  <c r="Y224" i="5" s="1"/>
  <c r="X286" i="5"/>
  <c r="Y286" i="5" s="1"/>
  <c r="X4087" i="5"/>
  <c r="Y4087" i="5" s="1"/>
  <c r="V3465" i="5"/>
  <c r="AN3466" i="5" s="1"/>
  <c r="X1483" i="5"/>
  <c r="Y1483" i="5" s="1"/>
  <c r="X5413" i="5"/>
  <c r="Y5413" i="5" s="1"/>
  <c r="X5495" i="5"/>
  <c r="Y5495" i="5" s="1"/>
  <c r="V2234" i="5"/>
  <c r="AN2235" i="5" s="1"/>
  <c r="V3958" i="5"/>
  <c r="AN3959" i="5" s="1"/>
  <c r="X1207" i="5"/>
  <c r="Y1207" i="5" s="1"/>
  <c r="X3224" i="5"/>
  <c r="Y3224" i="5" s="1"/>
  <c r="V2186" i="5"/>
  <c r="AN2187" i="5" s="1"/>
  <c r="X2768" i="5"/>
  <c r="Y2768" i="5" s="1"/>
  <c r="X1577" i="5"/>
  <c r="Y1577" i="5" s="1"/>
  <c r="X3364" i="5"/>
  <c r="Y3364" i="5" s="1"/>
  <c r="X7403" i="5"/>
  <c r="Y7403" i="5" s="1"/>
  <c r="X6637" i="5"/>
  <c r="Y6637" i="5" s="1"/>
  <c r="X5204" i="5"/>
  <c r="Y5204" i="5" s="1"/>
  <c r="X6323" i="5"/>
  <c r="Y6323" i="5" s="1"/>
  <c r="X6094" i="5"/>
  <c r="Y6094" i="5" s="1"/>
  <c r="X4974" i="5"/>
  <c r="Y4974" i="5" s="1"/>
  <c r="X1213" i="5"/>
  <c r="Y1213" i="5" s="1"/>
  <c r="X6101" i="5"/>
  <c r="Y6101" i="5" s="1"/>
  <c r="X7484" i="5"/>
  <c r="Y7484" i="5" s="1"/>
  <c r="X3185" i="5"/>
  <c r="Y3185" i="5" s="1"/>
  <c r="X3347" i="5"/>
  <c r="Y3347" i="5" s="1"/>
  <c r="V2895" i="5"/>
  <c r="AN2896" i="5" s="1"/>
  <c r="X8110" i="5"/>
  <c r="Y8110" i="5" s="1"/>
  <c r="X7579" i="5"/>
  <c r="Y7579" i="5" s="1"/>
  <c r="V287" i="5"/>
  <c r="AN288" i="5" s="1"/>
  <c r="X8016" i="5"/>
  <c r="Y8016" i="5" s="1"/>
  <c r="X7612" i="5"/>
  <c r="Y7612" i="5" s="1"/>
  <c r="X4674" i="5"/>
  <c r="Y4674" i="5" s="1"/>
  <c r="X456" i="5"/>
  <c r="Y456" i="5" s="1"/>
  <c r="X5610" i="5"/>
  <c r="Y5610" i="5" s="1"/>
  <c r="V5619" i="5"/>
  <c r="AN5620" i="5" s="1"/>
  <c r="X2500" i="5"/>
  <c r="Y2500" i="5" s="1"/>
  <c r="X4476" i="5"/>
  <c r="Y4476" i="5" s="1"/>
  <c r="V6835" i="5"/>
  <c r="AN6836" i="5" s="1"/>
  <c r="X4346" i="5"/>
  <c r="Y4346" i="5" s="1"/>
  <c r="X2123" i="5"/>
  <c r="Y2123" i="5" s="1"/>
  <c r="X7804" i="5"/>
  <c r="Y7804" i="5" s="1"/>
  <c r="X7519" i="5"/>
  <c r="Y7519" i="5" s="1"/>
  <c r="X4001" i="5"/>
  <c r="Y4001" i="5" s="1"/>
  <c r="X5767" i="5"/>
  <c r="Y5767" i="5" s="1"/>
  <c r="X5383" i="5"/>
  <c r="Y5383" i="5" s="1"/>
  <c r="X1917" i="5"/>
  <c r="Y1917" i="5" s="1"/>
  <c r="X8253" i="5"/>
  <c r="Y8253" i="5" s="1"/>
  <c r="X3024" i="5"/>
  <c r="Y3024" i="5" s="1"/>
  <c r="X7132" i="5"/>
  <c r="Y7132" i="5" s="1"/>
  <c r="V1405" i="5"/>
  <c r="AN1406" i="5" s="1"/>
  <c r="X6206" i="5"/>
  <c r="Y6206" i="5" s="1"/>
  <c r="V8620" i="5"/>
  <c r="AN8621" i="5" s="1"/>
  <c r="X3306" i="5"/>
  <c r="Y3306" i="5" s="1"/>
  <c r="V807" i="5"/>
  <c r="AN808" i="5" s="1"/>
  <c r="X319" i="5"/>
  <c r="Y319" i="5" s="1"/>
  <c r="V6240" i="5"/>
  <c r="AN6241" i="5" s="1"/>
  <c r="V1081" i="5"/>
  <c r="AN1082" i="5" s="1"/>
  <c r="V6882" i="5"/>
  <c r="AN6883" i="5" s="1"/>
  <c r="V3337" i="5"/>
  <c r="AN3338" i="5" s="1"/>
  <c r="V7063" i="5"/>
  <c r="AN7064" i="5" s="1"/>
  <c r="X6633" i="5"/>
  <c r="Y6633" i="5" s="1"/>
  <c r="X1228" i="5"/>
  <c r="Y1228" i="5" s="1"/>
  <c r="X4454" i="5"/>
  <c r="Y4454" i="5" s="1"/>
  <c r="X4696" i="5"/>
  <c r="Y4696" i="5" s="1"/>
  <c r="V1642" i="5"/>
  <c r="AN1643" i="5" s="1"/>
  <c r="V8741" i="5"/>
  <c r="AN8742" i="5" s="1"/>
  <c r="X6813" i="5"/>
  <c r="Y6813" i="5" s="1"/>
  <c r="V856" i="5"/>
  <c r="AN857" i="5" s="1"/>
  <c r="V1095" i="5"/>
  <c r="AN1096" i="5" s="1"/>
  <c r="X4347" i="5"/>
  <c r="Y4347" i="5" s="1"/>
  <c r="X345" i="5"/>
  <c r="Y345" i="5" s="1"/>
  <c r="X1980" i="5"/>
  <c r="Y1980" i="5" s="1"/>
  <c r="X4147" i="5"/>
  <c r="Y4147" i="5" s="1"/>
  <c r="X520" i="5"/>
  <c r="Y520" i="5" s="1"/>
  <c r="X4439" i="5"/>
  <c r="Y4439" i="5" s="1"/>
  <c r="X1684" i="5"/>
  <c r="Y1684" i="5" s="1"/>
  <c r="V6950" i="5"/>
  <c r="AN6951" i="5" s="1"/>
  <c r="X1584" i="5"/>
  <c r="Y1584" i="5" s="1"/>
  <c r="X6541" i="5"/>
  <c r="Y6541" i="5" s="1"/>
  <c r="X3585" i="5"/>
  <c r="Y3585" i="5" s="1"/>
  <c r="V1324" i="5"/>
  <c r="AN1325" i="5" s="1"/>
  <c r="X1459" i="5"/>
  <c r="Y1459" i="5" s="1"/>
  <c r="X6493" i="5"/>
  <c r="Y6493" i="5" s="1"/>
  <c r="X7919" i="5"/>
  <c r="Y7919" i="5" s="1"/>
  <c r="V8717" i="5"/>
  <c r="AN8718" i="5" s="1"/>
  <c r="X5939" i="5"/>
  <c r="Y5939" i="5" s="1"/>
  <c r="X7468" i="5"/>
  <c r="Y7468" i="5" s="1"/>
  <c r="X894" i="5"/>
  <c r="Y894" i="5" s="1"/>
  <c r="V2235" i="5"/>
  <c r="AN2236" i="5" s="1"/>
  <c r="V4525" i="5"/>
  <c r="AN4526" i="5" s="1"/>
  <c r="X7128" i="5"/>
  <c r="Y7128" i="5" s="1"/>
  <c r="X2085" i="5"/>
  <c r="Y2085" i="5" s="1"/>
  <c r="X212" i="5"/>
  <c r="Y212" i="5" s="1"/>
  <c r="V4073" i="5"/>
  <c r="AN4074" i="5" s="1"/>
  <c r="X7055" i="5"/>
  <c r="Y7055" i="5" s="1"/>
  <c r="X2339" i="5"/>
  <c r="Y2339" i="5" s="1"/>
  <c r="V5075" i="5"/>
  <c r="AN5076" i="5" s="1"/>
  <c r="X5687" i="5"/>
  <c r="Y5687" i="5" s="1"/>
  <c r="X8213" i="5"/>
  <c r="Y8213" i="5" s="1"/>
  <c r="X5201" i="5"/>
  <c r="Y5201" i="5" s="1"/>
  <c r="X8484" i="5"/>
  <c r="Y8484" i="5" s="1"/>
  <c r="V8014" i="5"/>
  <c r="AN8015" i="5" s="1"/>
  <c r="X8096" i="5"/>
  <c r="Y8096" i="5" s="1"/>
  <c r="X6326" i="5"/>
  <c r="Y6326" i="5" s="1"/>
  <c r="X4762" i="5"/>
  <c r="Y4762" i="5" s="1"/>
  <c r="X6486" i="5"/>
  <c r="Y6486" i="5" s="1"/>
  <c r="X1008" i="5"/>
  <c r="Y1008" i="5" s="1"/>
  <c r="X3510" i="5"/>
  <c r="Y3510" i="5" s="1"/>
  <c r="X1676" i="5"/>
  <c r="Y1676" i="5" s="1"/>
  <c r="V5845" i="5"/>
  <c r="AN5846" i="5" s="1"/>
  <c r="X8293" i="5"/>
  <c r="Y8293" i="5" s="1"/>
  <c r="X8393" i="5"/>
  <c r="Y8393" i="5" s="1"/>
  <c r="X2375" i="5"/>
  <c r="Y2375" i="5" s="1"/>
  <c r="X2361" i="5"/>
  <c r="Y2361" i="5" s="1"/>
  <c r="X8126" i="5"/>
  <c r="Y8126" i="5" s="1"/>
  <c r="X5449" i="5"/>
  <c r="Y5449" i="5" s="1"/>
  <c r="X1530" i="5"/>
  <c r="Y1530" i="5" s="1"/>
  <c r="X1145" i="5"/>
  <c r="Y1145" i="5" s="1"/>
  <c r="X7306" i="5"/>
  <c r="Y7306" i="5" s="1"/>
  <c r="X6991" i="5"/>
  <c r="Y6991" i="5" s="1"/>
  <c r="X943" i="5"/>
  <c r="Y943" i="5" s="1"/>
  <c r="V6677" i="5"/>
  <c r="AN6678" i="5" s="1"/>
  <c r="V989" i="5"/>
  <c r="AN990" i="5" s="1"/>
  <c r="V6126" i="5"/>
  <c r="AN6127" i="5" s="1"/>
  <c r="V6718" i="5"/>
  <c r="AN6719" i="5" s="1"/>
  <c r="X4335" i="5"/>
  <c r="Y4335" i="5" s="1"/>
  <c r="X4728" i="5"/>
  <c r="Y4728" i="5" s="1"/>
  <c r="X5333" i="5"/>
  <c r="Y5333" i="5" s="1"/>
  <c r="X812" i="5"/>
  <c r="Y812" i="5" s="1"/>
  <c r="X1518" i="5"/>
  <c r="Y1518" i="5" s="1"/>
  <c r="V4036" i="5"/>
  <c r="AN4037" i="5" s="1"/>
  <c r="X536" i="5"/>
  <c r="Y536" i="5" s="1"/>
  <c r="X406" i="5"/>
  <c r="Y406" i="5" s="1"/>
  <c r="X4908" i="5"/>
  <c r="Y4908" i="5" s="1"/>
  <c r="X1828" i="5"/>
  <c r="Y1828" i="5" s="1"/>
  <c r="X2502" i="5"/>
  <c r="Y2502" i="5" s="1"/>
  <c r="X2514" i="5"/>
  <c r="Y2514" i="5" s="1"/>
  <c r="V4573" i="5"/>
  <c r="AN4574" i="5" s="1"/>
  <c r="V4261" i="5"/>
  <c r="AN4262" i="5" s="1"/>
  <c r="X1835" i="5"/>
  <c r="Y1835" i="5" s="1"/>
  <c r="V6868" i="5"/>
  <c r="AN6869" i="5" s="1"/>
  <c r="X1604" i="5"/>
  <c r="Y1604" i="5" s="1"/>
  <c r="V791" i="5"/>
  <c r="AN792" i="5" s="1"/>
  <c r="X6550" i="5"/>
  <c r="Y6550" i="5" s="1"/>
  <c r="X3787" i="5"/>
  <c r="Y3787" i="5" s="1"/>
  <c r="X4355" i="5"/>
  <c r="Y4355" i="5" s="1"/>
  <c r="V4313" i="5"/>
  <c r="AN4314" i="5" s="1"/>
  <c r="X3667" i="5"/>
  <c r="Y3667" i="5" s="1"/>
  <c r="X4994" i="5"/>
  <c r="Y4994" i="5" s="1"/>
  <c r="V6623" i="5"/>
  <c r="AN6624" i="5" s="1"/>
  <c r="V6134" i="5"/>
  <c r="AN6135" i="5" s="1"/>
  <c r="X5477" i="5"/>
  <c r="Y5477" i="5" s="1"/>
  <c r="X6287" i="5"/>
  <c r="Y6287" i="5" s="1"/>
  <c r="X4385" i="5"/>
  <c r="Y4385" i="5" s="1"/>
  <c r="X6769" i="5"/>
  <c r="Y6769" i="5" s="1"/>
  <c r="X2019" i="5"/>
  <c r="Y2019" i="5" s="1"/>
  <c r="X4368" i="5"/>
  <c r="Y4368" i="5" s="1"/>
  <c r="X4946" i="5"/>
  <c r="Y4946" i="5" s="1"/>
  <c r="X3113" i="5"/>
  <c r="Y3113" i="5" s="1"/>
  <c r="X1872" i="5"/>
  <c r="Y1872" i="5" s="1"/>
  <c r="X5221" i="5"/>
  <c r="Y5221" i="5" s="1"/>
  <c r="X3632" i="5"/>
  <c r="Y3632" i="5" s="1"/>
  <c r="X6174" i="5"/>
  <c r="Y6174" i="5" s="1"/>
  <c r="X2100" i="5"/>
  <c r="Y2100" i="5" s="1"/>
  <c r="X8305" i="5"/>
  <c r="Y8305" i="5" s="1"/>
  <c r="X8268" i="5"/>
  <c r="Y8268" i="5" s="1"/>
  <c r="X7882" i="5"/>
  <c r="Y7882" i="5" s="1"/>
  <c r="X675" i="5"/>
  <c r="Y675" i="5" s="1"/>
  <c r="X5347" i="5"/>
  <c r="Y5347" i="5" s="1"/>
  <c r="X334" i="5"/>
  <c r="Y334" i="5" s="1"/>
  <c r="X4045" i="5"/>
  <c r="Y4045" i="5" s="1"/>
  <c r="X3626" i="5"/>
  <c r="Y3626" i="5" s="1"/>
  <c r="X4124" i="5"/>
  <c r="Y4124" i="5" s="1"/>
  <c r="X4165" i="5"/>
  <c r="Y4165" i="5" s="1"/>
  <c r="X1844" i="5"/>
  <c r="Y1844" i="5" s="1"/>
  <c r="X2457" i="5"/>
  <c r="Y2457" i="5" s="1"/>
  <c r="X3801" i="5"/>
  <c r="Y3801" i="5" s="1"/>
  <c r="X2091" i="5"/>
  <c r="Y2091" i="5" s="1"/>
  <c r="X2388" i="5"/>
  <c r="Y2388" i="5" s="1"/>
  <c r="X3079" i="5"/>
  <c r="Y3079" i="5" s="1"/>
  <c r="X3607" i="5"/>
  <c r="Y3607" i="5" s="1"/>
  <c r="X3670" i="5"/>
  <c r="Y3670" i="5" s="1"/>
  <c r="X3814" i="5"/>
  <c r="Y3814" i="5" s="1"/>
  <c r="X7818" i="5"/>
  <c r="Y7818" i="5" s="1"/>
  <c r="X8178" i="5"/>
  <c r="Y8178" i="5" s="1"/>
  <c r="X5140" i="5"/>
  <c r="Y5140" i="5" s="1"/>
  <c r="X3834" i="5"/>
  <c r="Y3834" i="5" s="1"/>
  <c r="X502" i="5"/>
  <c r="Y502" i="5" s="1"/>
  <c r="X4032" i="5"/>
  <c r="Y4032" i="5" s="1"/>
  <c r="X849" i="5"/>
  <c r="Y849" i="5" s="1"/>
  <c r="X4607" i="5"/>
  <c r="Y4607" i="5" s="1"/>
  <c r="X6968" i="5"/>
  <c r="Y6968" i="5" s="1"/>
  <c r="X4700" i="5"/>
  <c r="Y4700" i="5" s="1"/>
  <c r="X6067" i="5"/>
  <c r="Y6067" i="5" s="1"/>
  <c r="X6433" i="5"/>
  <c r="Y6433" i="5" s="1"/>
  <c r="X6312" i="5"/>
  <c r="Y6312" i="5" s="1"/>
  <c r="X5259" i="5"/>
  <c r="Y5259" i="5" s="1"/>
  <c r="X4610" i="5"/>
  <c r="Y4610" i="5" s="1"/>
  <c r="X2710" i="5"/>
  <c r="Y2710" i="5" s="1"/>
  <c r="X4428" i="5"/>
  <c r="Y4428" i="5" s="1"/>
  <c r="X157" i="5"/>
  <c r="Y157" i="5" s="1"/>
  <c r="X4753" i="5"/>
  <c r="Y4753" i="5" s="1"/>
  <c r="X1939" i="5"/>
  <c r="Y1939" i="5" s="1"/>
  <c r="X6585" i="5"/>
  <c r="Y6585" i="5" s="1"/>
  <c r="X6383" i="5"/>
  <c r="Y6383" i="5" s="1"/>
  <c r="X7138" i="5"/>
  <c r="Y7138" i="5" s="1"/>
  <c r="X3052" i="5"/>
  <c r="Y3052" i="5" s="1"/>
  <c r="X1511" i="5"/>
  <c r="Y1511" i="5" s="1"/>
  <c r="X5207" i="5"/>
  <c r="Y5207" i="5" s="1"/>
  <c r="X8497" i="5"/>
  <c r="Y8497" i="5" s="1"/>
  <c r="X8746" i="5"/>
  <c r="Y8746" i="5" s="1"/>
  <c r="X1425" i="5"/>
  <c r="Y1425" i="5" s="1"/>
  <c r="X1721" i="5"/>
  <c r="Y1721" i="5" s="1"/>
  <c r="X988" i="5"/>
  <c r="Y988" i="5" s="1"/>
  <c r="X860" i="5"/>
  <c r="Y860" i="5" s="1"/>
  <c r="X2232" i="5"/>
  <c r="Y2232" i="5" s="1"/>
  <c r="X8407" i="5"/>
  <c r="Y8407" i="5" s="1"/>
  <c r="X8539" i="5"/>
  <c r="Y8539" i="5" s="1"/>
  <c r="X8631" i="5"/>
  <c r="Y8631" i="5" s="1"/>
  <c r="X1455" i="5"/>
  <c r="Y1455" i="5" s="1"/>
  <c r="X5970" i="5"/>
  <c r="Y5970" i="5" s="1"/>
  <c r="X6759" i="5"/>
  <c r="Y6759" i="5" s="1"/>
  <c r="X4752" i="5"/>
  <c r="Y4752" i="5" s="1"/>
  <c r="X4855" i="5"/>
  <c r="Y4855" i="5" s="1"/>
  <c r="X7551" i="5"/>
  <c r="Y7551" i="5" s="1"/>
  <c r="X5118" i="5"/>
  <c r="Y5118" i="5" s="1"/>
  <c r="X1257" i="5"/>
  <c r="Y1257" i="5" s="1"/>
  <c r="X942" i="5"/>
  <c r="Y942" i="5" s="1"/>
  <c r="X6258" i="5"/>
  <c r="Y6258" i="5" s="1"/>
  <c r="X703" i="5"/>
  <c r="Y703" i="5" s="1"/>
  <c r="X4907" i="5"/>
  <c r="Y4907" i="5" s="1"/>
  <c r="X801" i="5"/>
  <c r="Y801" i="5" s="1"/>
  <c r="X6732" i="5"/>
  <c r="Y6732" i="5" s="1"/>
  <c r="X5290" i="5"/>
  <c r="Y5290" i="5" s="1"/>
  <c r="X6435" i="5"/>
  <c r="Y6435" i="5" s="1"/>
  <c r="X3551" i="5"/>
  <c r="Y3551" i="5" s="1"/>
  <c r="X6369" i="5"/>
  <c r="Y6369" i="5" s="1"/>
  <c r="X5548" i="5"/>
  <c r="Y5548" i="5" s="1"/>
  <c r="X732" i="5"/>
  <c r="Y732" i="5" s="1"/>
  <c r="X8114" i="5"/>
  <c r="Y8114" i="5" s="1"/>
  <c r="X4102" i="5"/>
  <c r="Y4102" i="5" s="1"/>
  <c r="X7855" i="5"/>
  <c r="Y7855" i="5" s="1"/>
  <c r="X6509" i="5"/>
  <c r="Y6509" i="5" s="1"/>
  <c r="X5406" i="5"/>
  <c r="Y5406" i="5" s="1"/>
  <c r="X1922" i="5"/>
  <c r="Y1922" i="5" s="1"/>
  <c r="X1544" i="5"/>
  <c r="Y1544" i="5" s="1"/>
  <c r="X3829" i="5"/>
  <c r="Y3829" i="5" s="1"/>
  <c r="X4763" i="5"/>
  <c r="Y4763" i="5" s="1"/>
  <c r="X2450" i="5"/>
  <c r="Y2450" i="5" s="1"/>
  <c r="X3718" i="5"/>
  <c r="Y3718" i="5" s="1"/>
  <c r="X2762" i="5"/>
  <c r="Y2762" i="5" s="1"/>
  <c r="X1238" i="5"/>
  <c r="Y1238" i="5" s="1"/>
  <c r="X1194" i="5"/>
  <c r="Y1194" i="5" s="1"/>
  <c r="X2014" i="5"/>
  <c r="Y2014" i="5" s="1"/>
  <c r="X4558" i="5"/>
  <c r="Y4558" i="5" s="1"/>
  <c r="X1182" i="5"/>
  <c r="Y1182" i="5" s="1"/>
  <c r="X4048" i="5"/>
  <c r="Y4048" i="5" s="1"/>
  <c r="X1593" i="5"/>
  <c r="Y1593" i="5" s="1"/>
  <c r="X6789" i="5"/>
  <c r="Y6789" i="5" s="1"/>
  <c r="X5450" i="5"/>
  <c r="Y5450" i="5" s="1"/>
  <c r="X4255" i="5"/>
  <c r="Y4255" i="5" s="1"/>
  <c r="X1867" i="5"/>
  <c r="Y1867" i="5" s="1"/>
  <c r="X4405" i="5"/>
  <c r="Y4405" i="5" s="1"/>
  <c r="X7420" i="5"/>
  <c r="Y7420" i="5" s="1"/>
  <c r="X1814" i="5"/>
  <c r="Y1814" i="5" s="1"/>
  <c r="X2942" i="5"/>
  <c r="Y2942" i="5" s="1"/>
  <c r="X7142" i="5"/>
  <c r="Y7142" i="5" s="1"/>
  <c r="X1700" i="5"/>
  <c r="Y1700" i="5" s="1"/>
  <c r="X7753" i="5"/>
  <c r="Y7753" i="5" s="1"/>
  <c r="X3841" i="5"/>
  <c r="Y3841" i="5" s="1"/>
  <c r="X8353" i="5"/>
  <c r="Y8353" i="5" s="1"/>
  <c r="X82" i="5"/>
  <c r="Y82" i="5" s="1"/>
  <c r="X6300" i="5"/>
  <c r="Y6300" i="5" s="1"/>
  <c r="X6244" i="5"/>
  <c r="Y6244" i="5" s="1"/>
  <c r="X3699" i="5"/>
  <c r="Y3699" i="5" s="1"/>
  <c r="X2688" i="5"/>
  <c r="Y2688" i="5" s="1"/>
  <c r="X4143" i="5"/>
  <c r="Y4143" i="5" s="1"/>
  <c r="X4853" i="5"/>
  <c r="Y4853" i="5" s="1"/>
  <c r="X7846" i="5"/>
  <c r="Y7846" i="5" s="1"/>
  <c r="X5352" i="5"/>
  <c r="Y5352" i="5" s="1"/>
  <c r="X2936" i="5"/>
  <c r="Y2936" i="5" s="1"/>
  <c r="X1507" i="5"/>
  <c r="Y1507" i="5" s="1"/>
  <c r="X2424" i="5"/>
  <c r="Y2424" i="5" s="1"/>
  <c r="X2443" i="5"/>
  <c r="Y2443" i="5" s="1"/>
  <c r="X5358" i="5"/>
  <c r="Y5358" i="5" s="1"/>
  <c r="X1738" i="5"/>
  <c r="Y1738" i="5" s="1"/>
  <c r="X8181" i="5"/>
  <c r="Y8181" i="5" s="1"/>
  <c r="X2928" i="5"/>
  <c r="Y2928" i="5" s="1"/>
  <c r="X8285" i="5"/>
  <c r="Y8285" i="5" s="1"/>
  <c r="X7279" i="5"/>
  <c r="Y7279" i="5" s="1"/>
  <c r="X7435" i="5"/>
  <c r="Y7435" i="5" s="1"/>
  <c r="X1713" i="5"/>
  <c r="Y1713" i="5" s="1"/>
  <c r="X6504" i="5"/>
  <c r="Y6504" i="5" s="1"/>
  <c r="X6466" i="5"/>
  <c r="Y6466" i="5" s="1"/>
  <c r="X6289" i="5"/>
  <c r="Y6289" i="5" s="1"/>
  <c r="X7410" i="5"/>
  <c r="Y7410" i="5" s="1"/>
  <c r="X1833" i="5"/>
  <c r="Y1833" i="5" s="1"/>
  <c r="X6456" i="5"/>
  <c r="Y6456" i="5" s="1"/>
  <c r="X5426" i="5"/>
  <c r="Y5426" i="5" s="1"/>
  <c r="X291" i="5"/>
  <c r="Y291" i="5" s="1"/>
  <c r="X5938" i="5"/>
  <c r="Y5938" i="5" s="1"/>
  <c r="X8686" i="5"/>
  <c r="Y8686" i="5" s="1"/>
  <c r="V3929" i="5"/>
  <c r="AN3930" i="5" s="1"/>
  <c r="V1261" i="5"/>
  <c r="AN1262" i="5" s="1"/>
  <c r="X5736" i="5"/>
  <c r="Y5736" i="5" s="1"/>
  <c r="X8174" i="5"/>
  <c r="Y8174" i="5" s="1"/>
  <c r="X8144" i="5"/>
  <c r="Y8144" i="5" s="1"/>
  <c r="X3653" i="5"/>
  <c r="Y3653" i="5" s="1"/>
  <c r="X8234" i="5"/>
  <c r="Y8234" i="5" s="1"/>
  <c r="X6382" i="5"/>
  <c r="Y6382" i="5" s="1"/>
  <c r="X8326" i="5"/>
  <c r="Y8326" i="5" s="1"/>
  <c r="V8676" i="5"/>
  <c r="AN8677" i="5" s="1"/>
  <c r="V8572" i="5"/>
  <c r="AN8573" i="5" s="1"/>
  <c r="X8358" i="5"/>
  <c r="Y8358" i="5" s="1"/>
  <c r="X8196" i="5"/>
  <c r="Y8196" i="5" s="1"/>
  <c r="X2557" i="5"/>
  <c r="Y2557" i="5" s="1"/>
  <c r="X3838" i="5"/>
  <c r="Y3838" i="5" s="1"/>
  <c r="X6184" i="5"/>
  <c r="Y6184" i="5" s="1"/>
  <c r="X6989" i="5"/>
  <c r="Y6989" i="5" s="1"/>
  <c r="V4533" i="5"/>
  <c r="AN4534" i="5" s="1"/>
  <c r="V4445" i="5"/>
  <c r="AN4446" i="5" s="1"/>
  <c r="V1264" i="5"/>
  <c r="AN1265" i="5" s="1"/>
  <c r="X3228" i="5"/>
  <c r="Y3228" i="5" s="1"/>
  <c r="X1987" i="5"/>
  <c r="Y1987" i="5" s="1"/>
  <c r="V2261" i="5"/>
  <c r="AN2262" i="5" s="1"/>
  <c r="X3216" i="5"/>
  <c r="Y3216" i="5" s="1"/>
  <c r="X8316" i="5"/>
  <c r="Y8316" i="5" s="1"/>
  <c r="V3968" i="5"/>
  <c r="AN3969" i="5" s="1"/>
  <c r="X8486" i="5"/>
  <c r="Y8486" i="5" s="1"/>
  <c r="V4559" i="5"/>
  <c r="AN4560" i="5" s="1"/>
  <c r="X3538" i="5"/>
  <c r="Y3538" i="5" s="1"/>
  <c r="X1156" i="5"/>
  <c r="Y1156" i="5" s="1"/>
  <c r="V6837" i="5"/>
  <c r="AN6838" i="5" s="1"/>
  <c r="V6132" i="5"/>
  <c r="AN6133" i="5" s="1"/>
  <c r="X5849" i="5"/>
  <c r="Y5849" i="5" s="1"/>
  <c r="X6557" i="5"/>
  <c r="Y6557" i="5" s="1"/>
  <c r="V3556" i="5"/>
  <c r="AN3557" i="5" s="1"/>
  <c r="X6181" i="5"/>
  <c r="Y6181" i="5" s="1"/>
  <c r="X3036" i="5"/>
  <c r="Y3036" i="5" s="1"/>
  <c r="X3152" i="5"/>
  <c r="Y3152" i="5" s="1"/>
  <c r="V1334" i="5"/>
  <c r="AN1335" i="5" s="1"/>
  <c r="V3537" i="5"/>
  <c r="AN3538" i="5" s="1"/>
  <c r="X1797" i="5"/>
  <c r="Y1797" i="5" s="1"/>
  <c r="X8573" i="5"/>
  <c r="Y8573" i="5" s="1"/>
  <c r="X4409" i="5"/>
  <c r="Y4409" i="5" s="1"/>
  <c r="X223" i="5"/>
  <c r="Y223" i="5" s="1"/>
  <c r="X7291" i="5"/>
  <c r="Y7291" i="5" s="1"/>
  <c r="X8365" i="5"/>
  <c r="Y8365" i="5" s="1"/>
  <c r="X8751" i="5"/>
  <c r="Y8751" i="5" s="1"/>
  <c r="X2047" i="5"/>
  <c r="Y2047" i="5" s="1"/>
  <c r="X5206" i="5"/>
  <c r="Y5206" i="5" s="1"/>
  <c r="V4776" i="5"/>
  <c r="AN4777" i="5" s="1"/>
  <c r="X4425" i="5"/>
  <c r="Y4425" i="5" s="1"/>
  <c r="V7375" i="5"/>
  <c r="AN7376" i="5" s="1"/>
  <c r="X8449" i="5"/>
  <c r="Y8449" i="5" s="1"/>
  <c r="X6418" i="5"/>
  <c r="Y6418" i="5" s="1"/>
  <c r="X8039" i="5"/>
  <c r="Y8039" i="5" s="1"/>
  <c r="X6029" i="5"/>
  <c r="Y6029" i="5" s="1"/>
  <c r="X7584" i="5"/>
  <c r="Y7584" i="5" s="1"/>
  <c r="V6733" i="5"/>
  <c r="AN6734" i="5" s="1"/>
  <c r="V6682" i="5"/>
  <c r="AN6683" i="5" s="1"/>
  <c r="V1414" i="5"/>
  <c r="AN1415" i="5" s="1"/>
  <c r="X7165" i="5"/>
  <c r="Y7165" i="5" s="1"/>
  <c r="V1290" i="5"/>
  <c r="AN1291" i="5" s="1"/>
  <c r="V6704" i="5"/>
  <c r="AN6705" i="5" s="1"/>
  <c r="X6502" i="5"/>
  <c r="Y6502" i="5" s="1"/>
  <c r="V6811" i="5"/>
  <c r="AN6812" i="5" s="1"/>
  <c r="X5625" i="5"/>
  <c r="Y5625" i="5" s="1"/>
  <c r="X3141" i="5"/>
  <c r="Y3141" i="5" s="1"/>
  <c r="X4121" i="5"/>
  <c r="Y4121" i="5" s="1"/>
  <c r="X5955" i="5"/>
  <c r="Y5955" i="5" s="1"/>
  <c r="X5738" i="5"/>
  <c r="Y5738" i="5" s="1"/>
  <c r="X4796" i="5"/>
  <c r="Y4796" i="5" s="1"/>
  <c r="V3393" i="5"/>
  <c r="AN3394" i="5" s="1"/>
  <c r="X7476" i="5"/>
  <c r="Y7476" i="5" s="1"/>
  <c r="X4714" i="5"/>
  <c r="Y4714" i="5" s="1"/>
  <c r="X2353" i="5"/>
  <c r="Y2353" i="5" s="1"/>
  <c r="X8251" i="5"/>
  <c r="Y8251" i="5" s="1"/>
  <c r="X2641" i="5"/>
  <c r="Y2641" i="5" s="1"/>
  <c r="X3506" i="5"/>
  <c r="Y3506" i="5" s="1"/>
  <c r="V863" i="5"/>
  <c r="AN864" i="5" s="1"/>
  <c r="X1902" i="5"/>
  <c r="Y1902" i="5" s="1"/>
  <c r="X3707" i="5"/>
  <c r="Y3707" i="5" s="1"/>
  <c r="V7082" i="5"/>
  <c r="AN7083" i="5" s="1"/>
  <c r="V6090" i="5"/>
  <c r="AN6091" i="5" s="1"/>
  <c r="V6676" i="5"/>
  <c r="AN6677" i="5" s="1"/>
  <c r="V1689" i="5"/>
  <c r="AN1690" i="5" s="1"/>
  <c r="V2238" i="5"/>
  <c r="AN2239" i="5" s="1"/>
  <c r="X5393" i="5"/>
  <c r="Y5393" i="5" s="1"/>
  <c r="X4566" i="5"/>
  <c r="Y4566" i="5" s="1"/>
  <c r="X6347" i="5"/>
  <c r="Y6347" i="5" s="1"/>
  <c r="X4787" i="5"/>
  <c r="Y4787" i="5" s="1"/>
  <c r="X7304" i="5"/>
  <c r="Y7304" i="5" s="1"/>
  <c r="X1953" i="5"/>
  <c r="Y1953" i="5" s="1"/>
  <c r="X370" i="5"/>
  <c r="Y370" i="5" s="1"/>
  <c r="X2612" i="5"/>
  <c r="Y2612" i="5" s="1"/>
  <c r="X5542" i="5"/>
  <c r="Y5542" i="5" s="1"/>
  <c r="X6080" i="5"/>
  <c r="Y6080" i="5" s="1"/>
  <c r="V2175" i="5"/>
  <c r="AN2176" i="5" s="1"/>
  <c r="X1237" i="5"/>
  <c r="Y1237" i="5" s="1"/>
  <c r="X7036" i="5"/>
  <c r="Y7036" i="5" s="1"/>
  <c r="X7896" i="5"/>
  <c r="Y7896" i="5" s="1"/>
  <c r="X331" i="5"/>
  <c r="Y331" i="5" s="1"/>
  <c r="V3956" i="5"/>
  <c r="AN3957" i="5" s="1"/>
  <c r="X7156" i="5"/>
  <c r="Y7156" i="5" s="1"/>
  <c r="X3071" i="5"/>
  <c r="Y3071" i="5" s="1"/>
  <c r="X5141" i="5"/>
  <c r="Y5141" i="5" s="1"/>
  <c r="V11" i="5"/>
  <c r="AN12" i="5" s="1"/>
  <c r="X7389" i="5"/>
  <c r="Y7389" i="5" s="1"/>
  <c r="X4918" i="5"/>
  <c r="Y4918" i="5" s="1"/>
  <c r="V3445" i="5"/>
  <c r="AN3446" i="5" s="1"/>
  <c r="V5506" i="5"/>
  <c r="AN5507" i="5" s="1"/>
  <c r="V1117" i="5"/>
  <c r="AN1118" i="5" s="1"/>
  <c r="X3615" i="5"/>
  <c r="Y3615" i="5" s="1"/>
  <c r="X1105" i="5"/>
  <c r="Y1105" i="5" s="1"/>
  <c r="X2734" i="5"/>
  <c r="Y2734" i="5" s="1"/>
  <c r="V1691" i="5"/>
  <c r="AN1692" i="5" s="1"/>
  <c r="X8040" i="5"/>
  <c r="Y8040" i="5" s="1"/>
  <c r="V3564" i="5"/>
  <c r="AN3565" i="5" s="1"/>
  <c r="X4664" i="5"/>
  <c r="Y4664" i="5" s="1"/>
  <c r="V1382" i="5"/>
  <c r="AN1383" i="5" s="1"/>
  <c r="X6503" i="5"/>
  <c r="Y6503" i="5" s="1"/>
  <c r="X8140" i="5"/>
  <c r="Y8140" i="5" s="1"/>
  <c r="X5117" i="5"/>
  <c r="Y5117" i="5" s="1"/>
  <c r="X2415" i="5"/>
  <c r="Y2415" i="5" s="1"/>
  <c r="X2717" i="5"/>
  <c r="Y2717" i="5" s="1"/>
  <c r="X7907" i="5"/>
  <c r="Y7907" i="5" s="1"/>
  <c r="V6843" i="5"/>
  <c r="AN6844" i="5" s="1"/>
  <c r="X8529" i="5"/>
  <c r="Y8529" i="5" s="1"/>
  <c r="X7126" i="5"/>
  <c r="Y7126" i="5" s="1"/>
  <c r="X3573" i="5"/>
  <c r="Y3573" i="5" s="1"/>
  <c r="X5558" i="5"/>
  <c r="Y5558" i="5" s="1"/>
  <c r="V7339" i="5"/>
  <c r="AN7340" i="5" s="1"/>
  <c r="X3563" i="5"/>
  <c r="Y3563" i="5" s="1"/>
  <c r="V3921" i="5"/>
  <c r="AN3922" i="5" s="1"/>
  <c r="X6519" i="5"/>
  <c r="Y6519" i="5" s="1"/>
  <c r="V8683" i="5"/>
  <c r="AN8684" i="5" s="1"/>
  <c r="X7601" i="5"/>
  <c r="Y7601" i="5" s="1"/>
  <c r="X3282" i="5"/>
  <c r="Y3282" i="5" s="1"/>
  <c r="X4378" i="5"/>
  <c r="Y4378" i="5" s="1"/>
  <c r="X2543" i="5"/>
  <c r="Y2543" i="5" s="1"/>
  <c r="X2071" i="5"/>
  <c r="Y2071" i="5" s="1"/>
  <c r="X2634" i="5"/>
  <c r="Y2634" i="5" s="1"/>
  <c r="V4867" i="5"/>
  <c r="AN4868" i="5" s="1"/>
  <c r="X2079" i="5"/>
  <c r="Y2079" i="5" s="1"/>
  <c r="X4251" i="5"/>
  <c r="Y4251" i="5" s="1"/>
  <c r="X7831" i="5"/>
  <c r="Y7831" i="5" s="1"/>
  <c r="X2617" i="5"/>
  <c r="Y2617" i="5" s="1"/>
  <c r="X6755" i="5"/>
  <c r="Y6755" i="5" s="1"/>
  <c r="X1519" i="5"/>
  <c r="Y1519" i="5" s="1"/>
  <c r="X4091" i="5"/>
  <c r="Y4091" i="5" s="1"/>
  <c r="X3610" i="5"/>
  <c r="Y3610" i="5" s="1"/>
  <c r="X4790" i="5"/>
  <c r="Y4790" i="5" s="1"/>
  <c r="V6582" i="5"/>
  <c r="AN6583" i="5" s="1"/>
  <c r="X7602" i="5"/>
  <c r="Y7602" i="5" s="1"/>
  <c r="X5258" i="5"/>
  <c r="Y5258" i="5" s="1"/>
  <c r="X1955" i="5"/>
  <c r="Y1955" i="5" s="1"/>
  <c r="V5492" i="5"/>
  <c r="AN5493" i="5" s="1"/>
  <c r="V8544" i="5"/>
  <c r="AN8545" i="5" s="1"/>
  <c r="V4479" i="5"/>
  <c r="AN4480" i="5" s="1"/>
  <c r="X2601" i="5"/>
  <c r="Y2601" i="5" s="1"/>
  <c r="V8548" i="5"/>
  <c r="AN8549" i="5" s="1"/>
  <c r="V4234" i="5"/>
  <c r="AN4235" i="5" s="1"/>
  <c r="X7850" i="5"/>
  <c r="Y7850" i="5" s="1"/>
  <c r="X3627" i="5"/>
  <c r="Y3627" i="5" s="1"/>
  <c r="V4552" i="5"/>
  <c r="AN4553" i="5" s="1"/>
  <c r="X2804" i="5"/>
  <c r="Y2804" i="5" s="1"/>
  <c r="X312" i="5"/>
  <c r="Y312" i="5" s="1"/>
  <c r="X2787" i="5"/>
  <c r="Y2787" i="5" s="1"/>
  <c r="V2214" i="5"/>
  <c r="AN2215" i="5" s="1"/>
  <c r="X4669" i="5"/>
  <c r="Y4669" i="5" s="1"/>
  <c r="V6955" i="5"/>
  <c r="AN6956" i="5" s="1"/>
  <c r="V4307" i="5"/>
  <c r="AN4308" i="5" s="1"/>
  <c r="X2526" i="5"/>
  <c r="Y2526" i="5" s="1"/>
  <c r="X2583" i="5"/>
  <c r="Y2583" i="5" s="1"/>
  <c r="X1764" i="5"/>
  <c r="Y1764" i="5" s="1"/>
  <c r="X8420" i="5"/>
  <c r="Y8420" i="5" s="1"/>
  <c r="X6657" i="5"/>
  <c r="Y6657" i="5" s="1"/>
  <c r="X2938" i="5"/>
  <c r="Y2938" i="5" s="1"/>
  <c r="X3855" i="5"/>
  <c r="Y3855" i="5" s="1"/>
  <c r="V2217" i="5"/>
  <c r="AN2218" i="5" s="1"/>
  <c r="V972" i="5"/>
  <c r="AN973" i="5" s="1"/>
  <c r="V8564" i="5"/>
  <c r="AN8565" i="5" s="1"/>
  <c r="X5127" i="5"/>
  <c r="Y5127" i="5" s="1"/>
  <c r="X884" i="5"/>
  <c r="Y884" i="5" s="1"/>
  <c r="V8373" i="5"/>
  <c r="AN8374" i="5" s="1"/>
  <c r="V3397" i="5"/>
  <c r="AN3398" i="5" s="1"/>
  <c r="V6706" i="5"/>
  <c r="AN6707" i="5" s="1"/>
  <c r="X6452" i="5"/>
  <c r="Y6452" i="5" s="1"/>
  <c r="V537" i="5"/>
  <c r="AN538" i="5" s="1"/>
  <c r="V6245" i="5"/>
  <c r="AN6246" i="5" s="1"/>
  <c r="X1774" i="5"/>
  <c r="Y1774" i="5" s="1"/>
  <c r="X2925" i="5"/>
  <c r="Y2925" i="5" s="1"/>
  <c r="X2921" i="5"/>
  <c r="Y2921" i="5" s="1"/>
  <c r="X3962" i="5"/>
  <c r="Y3962" i="5" s="1"/>
  <c r="X6973" i="5"/>
  <c r="Y6973" i="5" s="1"/>
  <c r="V2183" i="5"/>
  <c r="AN2184" i="5" s="1"/>
  <c r="X6979" i="5"/>
  <c r="Y6979" i="5" s="1"/>
  <c r="X246" i="5"/>
  <c r="Y246" i="5" s="1"/>
  <c r="V6731" i="5"/>
  <c r="AN6732" i="5" s="1"/>
  <c r="V500" i="5"/>
  <c r="AN501" i="5" s="1"/>
  <c r="X5911" i="5"/>
  <c r="Y5911" i="5" s="1"/>
  <c r="X4101" i="5"/>
  <c r="Y4101" i="5" s="1"/>
  <c r="X2293" i="5"/>
  <c r="Y2293" i="5" s="1"/>
  <c r="X2317" i="5"/>
  <c r="Y2317" i="5" s="1"/>
  <c r="X468" i="5"/>
  <c r="Y468" i="5" s="1"/>
  <c r="X2859" i="5"/>
  <c r="Y2859" i="5" s="1"/>
  <c r="X3687" i="5"/>
  <c r="Y3687" i="5" s="1"/>
  <c r="X686" i="5"/>
  <c r="Y686" i="5" s="1"/>
  <c r="X7877" i="5"/>
  <c r="Y7877" i="5" s="1"/>
  <c r="X6547" i="5"/>
  <c r="Y6547" i="5" s="1"/>
  <c r="X5996" i="5"/>
  <c r="Y5996" i="5" s="1"/>
  <c r="X1783" i="5"/>
  <c r="Y1783" i="5" s="1"/>
  <c r="X93" i="5"/>
  <c r="Y93" i="5" s="1"/>
  <c r="X6939" i="5"/>
  <c r="Y6939" i="5" s="1"/>
  <c r="X6567" i="5"/>
  <c r="Y6567" i="5" s="1"/>
  <c r="X3221" i="5"/>
  <c r="Y3221" i="5" s="1"/>
  <c r="X5840" i="5"/>
  <c r="Y5840" i="5" s="1"/>
  <c r="X306" i="5"/>
  <c r="Y306" i="5" s="1"/>
  <c r="X7713" i="5"/>
  <c r="Y7713" i="5" s="1"/>
  <c r="X1573" i="5"/>
  <c r="Y1573" i="5" s="1"/>
  <c r="X4606" i="5"/>
  <c r="Y4606" i="5" s="1"/>
  <c r="X357" i="5"/>
  <c r="Y357" i="5" s="1"/>
  <c r="X4970" i="5"/>
  <c r="Y4970" i="5" s="1"/>
  <c r="X7893" i="5"/>
  <c r="Y7893" i="5" s="1"/>
  <c r="X3458" i="5"/>
  <c r="Y3458" i="5" s="1"/>
  <c r="X1088" i="5"/>
  <c r="Y1088" i="5" s="1"/>
  <c r="X523" i="5"/>
  <c r="Y523" i="5" s="1"/>
  <c r="X8195" i="5"/>
  <c r="Y8195" i="5" s="1"/>
  <c r="X7524" i="5"/>
  <c r="Y7524" i="5" s="1"/>
  <c r="X3085" i="5"/>
  <c r="Y3085" i="5" s="1"/>
  <c r="X5074" i="5"/>
  <c r="Y5074" i="5" s="1"/>
  <c r="X2752" i="5"/>
  <c r="Y2752" i="5" s="1"/>
  <c r="X707" i="5"/>
  <c r="Y707" i="5" s="1"/>
  <c r="X381" i="5"/>
  <c r="Y381" i="5" s="1"/>
  <c r="X1766" i="5"/>
  <c r="Y1766" i="5" s="1"/>
  <c r="X3415" i="5"/>
  <c r="Y3415" i="5" s="1"/>
  <c r="X1877" i="5"/>
  <c r="Y1877" i="5" s="1"/>
  <c r="X4111" i="5"/>
  <c r="Y4111" i="5" s="1"/>
  <c r="X1934" i="5"/>
  <c r="Y1934" i="5" s="1"/>
  <c r="X5852" i="5"/>
  <c r="Y5852" i="5" s="1"/>
  <c r="X351" i="5"/>
  <c r="Y351" i="5" s="1"/>
  <c r="X3520" i="5"/>
  <c r="Y3520" i="5" s="1"/>
  <c r="X6374" i="5"/>
  <c r="Y6374" i="5" s="1"/>
  <c r="X6241" i="5"/>
  <c r="Y6241" i="5" s="1"/>
  <c r="X8409" i="5"/>
  <c r="Y8409" i="5" s="1"/>
  <c r="X2360" i="5"/>
  <c r="Y2360" i="5" s="1"/>
  <c r="X8712" i="5"/>
  <c r="Y8712" i="5" s="1"/>
  <c r="X5965" i="5"/>
  <c r="Y5965" i="5" s="1"/>
  <c r="X1857" i="5"/>
  <c r="Y1857" i="5" s="1"/>
  <c r="X7542" i="5"/>
  <c r="Y7542" i="5" s="1"/>
  <c r="X3903" i="5"/>
  <c r="Y3903" i="5" s="1"/>
  <c r="X5590" i="5"/>
  <c r="Y5590" i="5" s="1"/>
  <c r="X1420" i="5"/>
  <c r="Y1420" i="5" s="1"/>
  <c r="X1030" i="5"/>
  <c r="Y1030" i="5" s="1"/>
  <c r="X3660" i="5"/>
  <c r="Y3660" i="5" s="1"/>
  <c r="X3832" i="5"/>
  <c r="Y3832" i="5" s="1"/>
  <c r="X206" i="5"/>
  <c r="Y206" i="5" s="1"/>
  <c r="X5297" i="5"/>
  <c r="Y5297" i="5" s="1"/>
  <c r="X1452" i="5"/>
  <c r="Y1452" i="5" s="1"/>
  <c r="X7706" i="5"/>
  <c r="Y7706" i="5" s="1"/>
  <c r="X7134" i="5"/>
  <c r="Y7134" i="5" s="1"/>
  <c r="X4738" i="5"/>
  <c r="Y4738" i="5" s="1"/>
  <c r="X1887" i="5"/>
  <c r="Y1887" i="5" s="1"/>
  <c r="X7031" i="5"/>
  <c r="Y7031" i="5" s="1"/>
  <c r="X7260" i="5"/>
  <c r="Y7260" i="5" s="1"/>
  <c r="X6176" i="5"/>
  <c r="Y6176" i="5" s="1"/>
  <c r="X4344" i="5"/>
  <c r="Y4344" i="5" s="1"/>
  <c r="X661" i="5"/>
  <c r="Y661" i="5" s="1"/>
  <c r="X5050" i="5"/>
  <c r="Y5050" i="5" s="1"/>
  <c r="X121" i="5"/>
  <c r="Y121" i="5" s="1"/>
  <c r="X1283" i="5"/>
  <c r="Y1283" i="5" s="1"/>
  <c r="X7433" i="5"/>
  <c r="Y7433" i="5" s="1"/>
  <c r="X7561" i="5"/>
  <c r="Y7561" i="5" s="1"/>
  <c r="X5311" i="5"/>
  <c r="Y5311" i="5" s="1"/>
  <c r="X4773" i="5"/>
  <c r="Y4773" i="5" s="1"/>
  <c r="X3882" i="5"/>
  <c r="Y3882" i="5" s="1"/>
  <c r="X1102" i="5"/>
  <c r="Y1102" i="5" s="1"/>
  <c r="X5157" i="5"/>
  <c r="Y5157" i="5" s="1"/>
  <c r="X454" i="5"/>
  <c r="Y454" i="5" s="1"/>
  <c r="X8062" i="5"/>
  <c r="Y8062" i="5" s="1"/>
  <c r="X3871" i="5"/>
  <c r="Y3871" i="5" s="1"/>
  <c r="X7503" i="5"/>
  <c r="Y7503" i="5" s="1"/>
  <c r="X5515" i="5"/>
  <c r="Y5515" i="5" s="1"/>
  <c r="X3518" i="5"/>
  <c r="Y3518" i="5" s="1"/>
  <c r="X3270" i="5"/>
  <c r="Y3270" i="5" s="1"/>
  <c r="X3447" i="5"/>
  <c r="Y3447" i="5" s="1"/>
  <c r="X7874" i="5"/>
  <c r="Y7874" i="5" s="1"/>
  <c r="X7473" i="5"/>
  <c r="Y7473" i="5" s="1"/>
  <c r="X3715" i="5"/>
  <c r="Y3715" i="5" s="1"/>
  <c r="X2784" i="5"/>
  <c r="Y2784" i="5" s="1"/>
  <c r="X3333" i="5"/>
  <c r="Y3333" i="5" s="1"/>
  <c r="X5093" i="5"/>
  <c r="Y5093" i="5" s="1"/>
  <c r="X6584" i="5"/>
  <c r="Y6584" i="5" s="1"/>
  <c r="X6026" i="5"/>
  <c r="Y6026" i="5" s="1"/>
  <c r="X6572" i="5"/>
  <c r="Y6572" i="5" s="1"/>
  <c r="X3631" i="5"/>
  <c r="Y3631" i="5" s="1"/>
  <c r="X2064" i="5"/>
  <c r="Y2064" i="5" s="1"/>
  <c r="X8401" i="5"/>
  <c r="Y8401" i="5" s="1"/>
  <c r="X2470" i="5"/>
  <c r="Y2470" i="5" s="1"/>
  <c r="X4241" i="5"/>
  <c r="Y4241" i="5" s="1"/>
  <c r="X7709" i="5"/>
  <c r="Y7709" i="5" s="1"/>
  <c r="X5875" i="5"/>
  <c r="Y5875" i="5" s="1"/>
  <c r="X6317" i="5"/>
  <c r="Y6317" i="5" s="1"/>
  <c r="X2474" i="5"/>
  <c r="Y2474" i="5" s="1"/>
  <c r="X3976" i="5"/>
  <c r="Y3976" i="5" s="1"/>
  <c r="X848" i="5"/>
  <c r="Y848" i="5" s="1"/>
  <c r="X1535" i="5"/>
  <c r="Y1535" i="5" s="1"/>
  <c r="X2312" i="5"/>
  <c r="Y2312" i="5" s="1"/>
  <c r="X5672" i="5"/>
  <c r="Y5672" i="5" s="1"/>
  <c r="X4386" i="5"/>
  <c r="Y4386" i="5" s="1"/>
  <c r="X5169" i="5"/>
  <c r="Y5169" i="5" s="1"/>
  <c r="X4149" i="5"/>
  <c r="Y4149" i="5" s="1"/>
  <c r="X6912" i="5"/>
  <c r="Y6912" i="5" s="1"/>
  <c r="X5816" i="5"/>
  <c r="Y5816" i="5" s="1"/>
  <c r="X7606" i="5"/>
  <c r="Y7606" i="5" s="1"/>
  <c r="X6946" i="5"/>
  <c r="Y6946" i="5" s="1"/>
  <c r="X3294" i="5"/>
  <c r="Y3294" i="5" s="1"/>
  <c r="X7900" i="5"/>
  <c r="Y7900" i="5" s="1"/>
  <c r="X3490" i="5"/>
  <c r="Y3490" i="5" s="1"/>
  <c r="X4965" i="5"/>
  <c r="Y4965" i="5" s="1"/>
  <c r="X3560" i="5"/>
  <c r="Y3560" i="5" s="1"/>
  <c r="X8367" i="5"/>
  <c r="Y8367" i="5" s="1"/>
  <c r="X8170" i="5"/>
  <c r="Y8170" i="5" s="1"/>
  <c r="X8298" i="5"/>
  <c r="Y8298" i="5" s="1"/>
  <c r="X6587" i="5"/>
  <c r="Y6587" i="5" s="1"/>
  <c r="X2764" i="5"/>
  <c r="Y2764" i="5" s="1"/>
  <c r="X7388" i="5"/>
  <c r="Y7388" i="5" s="1"/>
  <c r="X228" i="5"/>
  <c r="Y228" i="5" s="1"/>
  <c r="X1523" i="5"/>
  <c r="Y1523" i="5" s="1"/>
  <c r="X5913" i="5"/>
  <c r="Y5913" i="5" s="1"/>
  <c r="X5571" i="5"/>
  <c r="Y5571" i="5" s="1"/>
  <c r="X6651" i="5"/>
  <c r="Y6651" i="5" s="1"/>
  <c r="X2352" i="5"/>
  <c r="Y2352" i="5" s="1"/>
  <c r="X8138" i="5"/>
  <c r="Y8138" i="5" s="1"/>
  <c r="X2630" i="5"/>
  <c r="Y2630" i="5" s="1"/>
  <c r="X6105" i="5"/>
  <c r="Y6105" i="5" s="1"/>
  <c r="V1498" i="5"/>
  <c r="AN1499" i="5" s="1"/>
  <c r="V5038" i="5"/>
  <c r="AN5039" i="5" s="1"/>
  <c r="X3984" i="5"/>
  <c r="Y3984" i="5" s="1"/>
  <c r="X7934" i="5"/>
  <c r="Y7934" i="5" s="1"/>
  <c r="X4744" i="5"/>
  <c r="Y4744" i="5" s="1"/>
  <c r="X6381" i="5"/>
  <c r="Y6381" i="5" s="1"/>
  <c r="X4616" i="5"/>
  <c r="Y4616" i="5" s="1"/>
  <c r="V1720" i="5"/>
  <c r="AN1721" i="5" s="1"/>
  <c r="X4411" i="5"/>
  <c r="Y4411" i="5" s="1"/>
  <c r="V7107" i="5"/>
  <c r="AN7108" i="5" s="1"/>
  <c r="X4060" i="5"/>
  <c r="Y4060" i="5" s="1"/>
  <c r="X6385" i="5"/>
  <c r="Y6385" i="5" s="1"/>
  <c r="X288" i="5"/>
  <c r="Y288" i="5" s="1"/>
  <c r="V3473" i="5"/>
  <c r="AN3474" i="5" s="1"/>
  <c r="V921" i="5"/>
  <c r="AN922" i="5" s="1"/>
  <c r="V961" i="5"/>
  <c r="AN962" i="5" s="1"/>
  <c r="X5441" i="5"/>
  <c r="Y5441" i="5" s="1"/>
  <c r="V4266" i="5"/>
  <c r="AN4267" i="5" s="1"/>
  <c r="V483" i="5"/>
  <c r="AN484" i="5" s="1"/>
  <c r="X8665" i="5"/>
  <c r="Y8665" i="5" s="1"/>
  <c r="X5993" i="5"/>
  <c r="Y5993" i="5" s="1"/>
  <c r="X2053" i="5"/>
  <c r="Y2053" i="5" s="1"/>
  <c r="X390" i="5"/>
  <c r="Y390" i="5" s="1"/>
  <c r="X587" i="5"/>
  <c r="Y587" i="5" s="1"/>
  <c r="X3172" i="5"/>
  <c r="Y3172" i="5" s="1"/>
  <c r="X1094" i="5"/>
  <c r="Y1094" i="5" s="1"/>
  <c r="V6715" i="5"/>
  <c r="AN6716" i="5" s="1"/>
  <c r="V4240" i="5"/>
  <c r="AN4241" i="5" s="1"/>
  <c r="X7497" i="5"/>
  <c r="Y7497" i="5" s="1"/>
  <c r="V3265" i="5"/>
  <c r="AN3266" i="5" s="1"/>
  <c r="X8266" i="5"/>
  <c r="Y8266" i="5" s="1"/>
  <c r="V8546" i="5"/>
  <c r="AN8547" i="5" s="1"/>
  <c r="X6288" i="5"/>
  <c r="Y6288" i="5" s="1"/>
  <c r="X6102" i="5"/>
  <c r="Y6102" i="5" s="1"/>
  <c r="X1345" i="5"/>
  <c r="Y1345" i="5" s="1"/>
  <c r="X8468" i="5"/>
  <c r="Y8468" i="5" s="1"/>
  <c r="X240" i="5"/>
  <c r="Y240" i="5" s="1"/>
  <c r="X489" i="5"/>
  <c r="Y489" i="5" s="1"/>
  <c r="X729" i="5"/>
  <c r="Y729" i="5" s="1"/>
  <c r="X6344" i="5"/>
  <c r="Y6344" i="5" s="1"/>
  <c r="X5518" i="5"/>
  <c r="Y5518" i="5" s="1"/>
  <c r="X3423" i="5"/>
  <c r="Y3423" i="5" s="1"/>
  <c r="V945" i="5"/>
  <c r="AN946" i="5" s="1"/>
  <c r="X8156" i="5"/>
  <c r="Y8156" i="5" s="1"/>
  <c r="X6331" i="5"/>
  <c r="Y6331" i="5" s="1"/>
  <c r="V6809" i="5"/>
  <c r="AN6810" i="5" s="1"/>
  <c r="V3525" i="5"/>
  <c r="AN3526" i="5" s="1"/>
  <c r="X2660" i="5"/>
  <c r="Y2660" i="5" s="1"/>
  <c r="X8339" i="5"/>
  <c r="Y8339" i="5" s="1"/>
  <c r="V4812" i="5"/>
  <c r="AN4813" i="5" s="1"/>
  <c r="X379" i="5"/>
  <c r="Y379" i="5" s="1"/>
  <c r="X7792" i="5"/>
  <c r="Y7792" i="5" s="1"/>
  <c r="X4783" i="5"/>
  <c r="Y4783" i="5" s="1"/>
  <c r="X1561" i="5"/>
  <c r="Y1561" i="5" s="1"/>
  <c r="X5035" i="5"/>
  <c r="Y5035" i="5" s="1"/>
  <c r="V672" i="5"/>
  <c r="AN673" i="5" s="1"/>
  <c r="X8726" i="5"/>
  <c r="Y8726" i="5" s="1"/>
  <c r="V267" i="5"/>
  <c r="AN268" i="5" s="1"/>
  <c r="X7775" i="5"/>
  <c r="Y7775" i="5" s="1"/>
  <c r="X3427" i="5"/>
  <c r="Y3427" i="5" s="1"/>
  <c r="X7090" i="5"/>
  <c r="Y7090" i="5" s="1"/>
  <c r="X2408" i="5"/>
  <c r="Y2408" i="5" s="1"/>
  <c r="X5599" i="5"/>
  <c r="Y5599" i="5" s="1"/>
  <c r="V4501" i="5"/>
  <c r="AN4502" i="5" s="1"/>
  <c r="X128" i="5"/>
  <c r="Y128" i="5" s="1"/>
  <c r="X1292" i="5"/>
  <c r="Y1292" i="5" s="1"/>
  <c r="X6190" i="5"/>
  <c r="Y6190" i="5" s="1"/>
  <c r="X685" i="5"/>
  <c r="Y685" i="5" s="1"/>
  <c r="X901" i="5"/>
  <c r="Y901" i="5" s="1"/>
  <c r="X5328" i="5"/>
  <c r="Y5328" i="5" s="1"/>
  <c r="X6414" i="5"/>
  <c r="Y6414" i="5" s="1"/>
  <c r="X78" i="5"/>
  <c r="Y78" i="5" s="1"/>
  <c r="V907" i="5"/>
  <c r="AN908" i="5" s="1"/>
  <c r="V7083" i="5"/>
  <c r="AN7084" i="5" s="1"/>
  <c r="X524" i="5"/>
  <c r="Y524" i="5" s="1"/>
  <c r="X7737" i="5"/>
  <c r="Y7737" i="5" s="1"/>
  <c r="X3325" i="5"/>
  <c r="Y3325" i="5" s="1"/>
  <c r="X2066" i="5"/>
  <c r="Y2066" i="5" s="1"/>
  <c r="X7445" i="5"/>
  <c r="Y7445" i="5" s="1"/>
  <c r="V1157" i="5"/>
  <c r="AN1158" i="5" s="1"/>
  <c r="X356" i="5"/>
  <c r="Y356" i="5" s="1"/>
  <c r="X4614" i="5"/>
  <c r="Y4614" i="5" s="1"/>
  <c r="X4689" i="5"/>
  <c r="Y4689" i="5" s="1"/>
  <c r="X8742" i="5"/>
  <c r="Y8742" i="5" s="1"/>
  <c r="V6935" i="5"/>
  <c r="AN6936" i="5" s="1"/>
  <c r="X5553" i="5"/>
  <c r="Y5553" i="5" s="1"/>
  <c r="X6497" i="5"/>
  <c r="Y6497" i="5" s="1"/>
  <c r="X1908" i="5"/>
  <c r="Y1908" i="5" s="1"/>
  <c r="X7748" i="5"/>
  <c r="Y7748" i="5" s="1"/>
  <c r="X1732" i="5"/>
  <c r="Y1732" i="5" s="1"/>
  <c r="X8190" i="5"/>
  <c r="Y8190" i="5" s="1"/>
  <c r="V4161" i="5"/>
  <c r="AN4162" i="5" s="1"/>
  <c r="X5855" i="5"/>
  <c r="Y5855" i="5" s="1"/>
  <c r="X2782" i="5"/>
  <c r="Y2782" i="5" s="1"/>
  <c r="V4031" i="5"/>
  <c r="AN4032" i="5" s="1"/>
  <c r="V8593" i="5"/>
  <c r="AN8594" i="5" s="1"/>
  <c r="X5958" i="5"/>
  <c r="Y5958" i="5" s="1"/>
  <c r="V6178" i="5"/>
  <c r="AN6179" i="5" s="1"/>
  <c r="X34" i="5"/>
  <c r="Y34" i="5" s="1"/>
  <c r="X391" i="5"/>
  <c r="Y391" i="5" s="1"/>
  <c r="X4518" i="5"/>
  <c r="Y4518" i="5" s="1"/>
  <c r="V8520" i="5"/>
  <c r="AN8521" i="5" s="1"/>
  <c r="X6647" i="5"/>
  <c r="Y6647" i="5" s="1"/>
  <c r="V4583" i="5"/>
  <c r="AN4584" i="5" s="1"/>
  <c r="X4322" i="5"/>
  <c r="Y4322" i="5" s="1"/>
  <c r="X3606" i="5"/>
  <c r="Y3606" i="5" s="1"/>
  <c r="V6687" i="5"/>
  <c r="AN6688" i="5" s="1"/>
  <c r="X2411" i="5"/>
  <c r="Y2411" i="5" s="1"/>
  <c r="X690" i="5"/>
  <c r="Y690" i="5" s="1"/>
  <c r="X4461" i="5"/>
  <c r="Y4461" i="5" s="1"/>
  <c r="X3083" i="5"/>
  <c r="Y3083" i="5" s="1"/>
  <c r="V2176" i="5"/>
  <c r="AN2177" i="5" s="1"/>
  <c r="X3067" i="5"/>
  <c r="Y3067" i="5" s="1"/>
  <c r="V4049" i="5"/>
  <c r="AN4050" i="5" s="1"/>
  <c r="X1200" i="5"/>
  <c r="Y1200" i="5" s="1"/>
  <c r="X3391" i="5"/>
  <c r="Y3391" i="5" s="1"/>
  <c r="X5111" i="5"/>
  <c r="Y5111" i="5" s="1"/>
  <c r="X3696" i="5"/>
  <c r="Y3696" i="5" s="1"/>
  <c r="X158" i="5"/>
  <c r="Y158" i="5" s="1"/>
  <c r="X7146" i="5"/>
  <c r="Y7146" i="5" s="1"/>
  <c r="X8320" i="5"/>
  <c r="Y8320" i="5" s="1"/>
  <c r="X7017" i="5"/>
  <c r="Y7017" i="5" s="1"/>
  <c r="X2813" i="5"/>
  <c r="Y2813" i="5" s="1"/>
  <c r="X4546" i="5"/>
  <c r="Y4546" i="5" s="1"/>
  <c r="X8046" i="5"/>
  <c r="Y8046" i="5" s="1"/>
  <c r="V6322" i="5"/>
  <c r="AN6323" i="5" s="1"/>
  <c r="X4621" i="5"/>
  <c r="Y4621" i="5" s="1"/>
  <c r="X6402" i="5"/>
  <c r="Y6402" i="5" s="1"/>
  <c r="X7280" i="5"/>
  <c r="Y7280" i="5" s="1"/>
  <c r="V1091" i="5"/>
  <c r="AN1092" i="5" s="1"/>
  <c r="V7106" i="5"/>
  <c r="AN7107" i="5" s="1"/>
  <c r="V6714" i="5"/>
  <c r="AN6715" i="5" s="1"/>
  <c r="X8187" i="5"/>
  <c r="Y8187" i="5" s="1"/>
  <c r="V59" i="5"/>
  <c r="AN60" i="5" s="1"/>
  <c r="X5197" i="5"/>
  <c r="Y5197" i="5" s="1"/>
  <c r="X5125" i="5"/>
  <c r="Y5125" i="5" s="1"/>
  <c r="X2727" i="5"/>
  <c r="Y2727" i="5" s="1"/>
  <c r="X4377" i="5"/>
  <c r="Y4377" i="5" s="1"/>
  <c r="V4258" i="5"/>
  <c r="AN4259" i="5" s="1"/>
  <c r="X5858" i="5"/>
  <c r="Y5858" i="5" s="1"/>
  <c r="X1348" i="5"/>
  <c r="Y1348" i="5" s="1"/>
  <c r="X7261" i="5"/>
  <c r="Y7261" i="5" s="1"/>
  <c r="V7985" i="5"/>
  <c r="AN7986" i="5" s="1"/>
  <c r="X3569" i="5"/>
  <c r="Y3569" i="5" s="1"/>
  <c r="X5530" i="5"/>
  <c r="Y5530" i="5" s="1"/>
  <c r="X6253" i="5"/>
  <c r="Y6253" i="5" s="1"/>
  <c r="V3497" i="5"/>
  <c r="AN3498" i="5" s="1"/>
  <c r="V2978" i="5"/>
  <c r="AN2979" i="5" s="1"/>
  <c r="X4315" i="5"/>
  <c r="Y4315" i="5" s="1"/>
  <c r="V8703" i="5"/>
  <c r="AN8704" i="5" s="1"/>
  <c r="X6038" i="5"/>
  <c r="Y6038" i="5" s="1"/>
  <c r="X159" i="5"/>
  <c r="Y159" i="5" s="1"/>
  <c r="V809" i="5"/>
  <c r="AN810" i="5" s="1"/>
  <c r="V6694" i="5"/>
  <c r="AN6695" i="5" s="1"/>
  <c r="V1658" i="5"/>
  <c r="AN1659" i="5" s="1"/>
  <c r="V5006" i="5"/>
  <c r="AN5007" i="5" s="1"/>
  <c r="X1108" i="5"/>
  <c r="Y1108" i="5" s="1"/>
  <c r="V3896" i="5"/>
  <c r="AN3897" i="5" s="1"/>
  <c r="X5572" i="5"/>
  <c r="Y5572" i="5" s="1"/>
  <c r="X2010" i="5"/>
  <c r="Y2010" i="5" s="1"/>
  <c r="X1477" i="5"/>
  <c r="Y1477" i="5" s="1"/>
  <c r="X5544" i="5"/>
  <c r="Y5544" i="5" s="1"/>
  <c r="X655" i="5"/>
  <c r="Y655" i="5" s="1"/>
  <c r="X4157" i="5"/>
  <c r="Y4157" i="5" s="1"/>
  <c r="X7942" i="5"/>
  <c r="Y7942" i="5" s="1"/>
  <c r="X6032" i="5"/>
  <c r="Y6032" i="5" s="1"/>
  <c r="X8755" i="5"/>
  <c r="Y8755" i="5" s="1"/>
  <c r="X1019" i="5"/>
  <c r="Y1019" i="5" s="1"/>
  <c r="X6161" i="5"/>
  <c r="Y6161" i="5" s="1"/>
  <c r="X7424" i="5"/>
  <c r="Y7424" i="5" s="1"/>
  <c r="X3290" i="5"/>
  <c r="Y3290" i="5" s="1"/>
  <c r="X5325" i="5"/>
  <c r="Y5325" i="5" s="1"/>
  <c r="X5510" i="5"/>
  <c r="Y5510" i="5" s="1"/>
  <c r="X2702" i="5"/>
  <c r="Y2702" i="5" s="1"/>
  <c r="X6470" i="5"/>
  <c r="Y6470" i="5" s="1"/>
  <c r="X3760" i="5"/>
  <c r="Y3760" i="5" s="1"/>
  <c r="V567" i="5"/>
  <c r="AN568" i="5" s="1"/>
  <c r="X7236" i="5"/>
  <c r="Y7236" i="5" s="1"/>
  <c r="X5620" i="5"/>
  <c r="Y5620" i="5" s="1"/>
  <c r="X3780" i="5"/>
  <c r="Y3780" i="5" s="1"/>
  <c r="X1889" i="5"/>
  <c r="Y1889" i="5" s="1"/>
  <c r="X4138" i="5"/>
  <c r="Y4138" i="5" s="1"/>
  <c r="X8312" i="5"/>
  <c r="Y8312" i="5" s="1"/>
  <c r="X1941" i="5"/>
  <c r="Y1941" i="5" s="1"/>
  <c r="X2437" i="5"/>
  <c r="Y2437" i="5" s="1"/>
  <c r="X7169" i="5"/>
  <c r="Y7169" i="5" s="1"/>
  <c r="X3762" i="5"/>
  <c r="Y3762" i="5" s="1"/>
  <c r="X1724" i="5"/>
  <c r="Y1724" i="5" s="1"/>
  <c r="X1850" i="5"/>
  <c r="Y1850" i="5" s="1"/>
  <c r="X6336" i="5"/>
  <c r="Y6336" i="5" s="1"/>
  <c r="X4619" i="5"/>
  <c r="Y4619" i="5" s="1"/>
  <c r="V3944" i="5"/>
  <c r="AN3945" i="5" s="1"/>
  <c r="X6705" i="5"/>
  <c r="Y6705" i="5" s="1"/>
  <c r="X8650" i="5"/>
  <c r="Y8650" i="5" s="1"/>
  <c r="X3066" i="5"/>
  <c r="Y3066" i="5" s="1"/>
  <c r="X796" i="5"/>
  <c r="Y796" i="5" s="1"/>
  <c r="X5084" i="5"/>
  <c r="Y5084" i="5" s="1"/>
  <c r="X6238" i="5"/>
  <c r="Y6238" i="5" s="1"/>
  <c r="X7843" i="5"/>
  <c r="Y7843" i="5" s="1"/>
  <c r="X7527" i="5"/>
  <c r="Y7527" i="5" s="1"/>
  <c r="X6198" i="5"/>
  <c r="Y6198" i="5" s="1"/>
  <c r="X8068" i="5"/>
  <c r="Y8068" i="5" s="1"/>
  <c r="X5460" i="5"/>
  <c r="Y5460" i="5" s="1"/>
  <c r="X6015" i="5"/>
  <c r="Y6015" i="5" s="1"/>
  <c r="X5682" i="5"/>
  <c r="Y5682" i="5" s="1"/>
  <c r="X7147" i="5"/>
  <c r="Y7147" i="5" s="1"/>
  <c r="X7373" i="5"/>
  <c r="Y7373" i="5" s="1"/>
  <c r="X6606" i="5"/>
  <c r="Y6606" i="5" s="1"/>
  <c r="X5569" i="5"/>
  <c r="Y5569" i="5" s="1"/>
  <c r="X4021" i="5"/>
  <c r="Y4021" i="5" s="1"/>
  <c r="X5581" i="5"/>
  <c r="Y5581" i="5" s="1"/>
  <c r="X8119" i="5"/>
  <c r="Y8119" i="5" s="1"/>
  <c r="X4129" i="5"/>
  <c r="Y4129" i="5" s="1"/>
  <c r="X4419" i="5"/>
  <c r="Y4419" i="5" s="1"/>
  <c r="X5570" i="5"/>
  <c r="Y5570" i="5" s="1"/>
  <c r="X2488" i="5"/>
  <c r="Y2488" i="5" s="1"/>
  <c r="X4666" i="5"/>
  <c r="Y4666" i="5" s="1"/>
  <c r="X4144" i="5"/>
  <c r="Y4144" i="5" s="1"/>
  <c r="X2532" i="5"/>
  <c r="Y2532" i="5" s="1"/>
  <c r="X7475" i="5"/>
  <c r="Y7475" i="5" s="1"/>
  <c r="X8279" i="5"/>
  <c r="Y8279" i="5" s="1"/>
  <c r="X5910" i="5"/>
  <c r="Y5910" i="5" s="1"/>
  <c r="X6750" i="5"/>
  <c r="Y6750" i="5" s="1"/>
  <c r="X5712" i="5"/>
  <c r="Y5712" i="5" s="1"/>
  <c r="X1627" i="5"/>
  <c r="Y1627" i="5" s="1"/>
  <c r="X4475" i="5"/>
  <c r="Y4475" i="5" s="1"/>
  <c r="X8375" i="5"/>
  <c r="Y8375" i="5" s="1"/>
  <c r="X5266" i="5"/>
  <c r="Y5266" i="5" s="1"/>
  <c r="X5281" i="5"/>
  <c r="Y5281" i="5" s="1"/>
  <c r="X4637" i="5"/>
  <c r="Y4637" i="5" s="1"/>
  <c r="X3634" i="5"/>
  <c r="Y3634" i="5" s="1"/>
  <c r="X6482" i="5"/>
  <c r="Y6482" i="5" s="1"/>
  <c r="X5350" i="5"/>
  <c r="Y5350" i="5" s="1"/>
  <c r="X7547" i="5"/>
  <c r="Y7547" i="5" s="1"/>
  <c r="X7857" i="5"/>
  <c r="Y7857" i="5" s="1"/>
  <c r="X4053" i="5"/>
  <c r="Y4053" i="5" s="1"/>
  <c r="X5931" i="5"/>
  <c r="Y5931" i="5" s="1"/>
  <c r="X7199" i="5"/>
  <c r="Y7199" i="5" s="1"/>
  <c r="X8347" i="5"/>
  <c r="Y8347" i="5" s="1"/>
  <c r="X2525" i="5"/>
  <c r="Y2525" i="5" s="1"/>
  <c r="X4786" i="5"/>
  <c r="Y4786" i="5" s="1"/>
  <c r="X3388" i="5"/>
  <c r="Y3388" i="5" s="1"/>
  <c r="X1025" i="5"/>
  <c r="Y1025" i="5" s="1"/>
  <c r="X1121" i="5"/>
  <c r="Y1121" i="5" s="1"/>
  <c r="X775" i="5"/>
  <c r="Y775" i="5" s="1"/>
  <c r="Z775" i="5" s="1"/>
  <c r="X48" i="5"/>
  <c r="Y48" i="5" s="1"/>
  <c r="X4561" i="5"/>
  <c r="Y4561" i="5" s="1"/>
  <c r="X5192" i="5"/>
  <c r="Y5192" i="5" s="1"/>
  <c r="X1423" i="5"/>
  <c r="Y1423" i="5" s="1"/>
  <c r="X1944" i="5"/>
  <c r="Y1944" i="5" s="1"/>
  <c r="X8109" i="5"/>
  <c r="Y8109" i="5" s="1"/>
  <c r="X5267" i="5"/>
  <c r="Y5267" i="5" s="1"/>
  <c r="X1487" i="5"/>
  <c r="Y1487" i="5" s="1"/>
  <c r="X7634" i="5"/>
  <c r="Y7634" i="5" s="1"/>
  <c r="X2355" i="5"/>
  <c r="Y2355" i="5" s="1"/>
  <c r="X380" i="5"/>
  <c r="Y380" i="5" s="1"/>
  <c r="X7300" i="5"/>
  <c r="Y7300" i="5" s="1"/>
  <c r="X3527" i="5"/>
  <c r="Y3527" i="5" s="1"/>
  <c r="X5432" i="5"/>
  <c r="Y5432" i="5" s="1"/>
  <c r="X3015" i="5"/>
  <c r="Y3015" i="5" s="1"/>
  <c r="X5379" i="5"/>
  <c r="Y5379" i="5" s="1"/>
  <c r="X3101" i="5"/>
  <c r="Y3101" i="5" s="1"/>
  <c r="X1723" i="5"/>
  <c r="Y1723" i="5" s="1"/>
  <c r="X7591" i="5"/>
  <c r="Y7591" i="5" s="1"/>
  <c r="X8426" i="5"/>
  <c r="Y8426" i="5" s="1"/>
  <c r="X7367" i="5"/>
  <c r="Y7367" i="5" s="1"/>
  <c r="X8122" i="5"/>
  <c r="Y8122" i="5" s="1"/>
  <c r="X5354" i="5"/>
  <c r="Y5354" i="5" s="1"/>
  <c r="X2332" i="5"/>
  <c r="Y2332" i="5" s="1"/>
  <c r="X2934" i="5"/>
  <c r="Y2934" i="5" s="1"/>
  <c r="X8238" i="5"/>
  <c r="Y8238" i="5" s="1"/>
  <c r="X3820" i="5"/>
  <c r="Y3820" i="5" s="1"/>
  <c r="X5109" i="5"/>
  <c r="Y5109" i="5" s="1"/>
  <c r="X7952" i="5"/>
  <c r="Y7952" i="5" s="1"/>
  <c r="X2691" i="5"/>
  <c r="Y2691" i="5" s="1"/>
  <c r="X3778" i="5"/>
  <c r="Y3778" i="5" s="1"/>
  <c r="X1244" i="5"/>
  <c r="Y1244" i="5" s="1"/>
  <c r="X7837" i="5"/>
  <c r="Y7837" i="5" s="1"/>
  <c r="X2529" i="5"/>
  <c r="Y2529" i="5" s="1"/>
  <c r="X3685" i="5"/>
  <c r="Y3685" i="5" s="1"/>
  <c r="X5278" i="5"/>
  <c r="Y5278" i="5" s="1"/>
  <c r="X5886" i="5"/>
  <c r="Y5886" i="5" s="1"/>
  <c r="X3448" i="5"/>
  <c r="Y3448" i="5" s="1"/>
  <c r="X4703" i="5"/>
  <c r="Y4703" i="5" s="1"/>
  <c r="X3481" i="5"/>
  <c r="Y3481" i="5" s="1"/>
  <c r="X8430" i="5"/>
  <c r="Y8430" i="5" s="1"/>
  <c r="X4897" i="5"/>
  <c r="Y4897" i="5" s="1"/>
  <c r="X7627" i="5"/>
  <c r="Y7627" i="5" s="1"/>
  <c r="X4741" i="5"/>
  <c r="Y4741" i="5" s="1"/>
  <c r="X8164" i="5"/>
  <c r="Y8164" i="5" s="1"/>
  <c r="X6480" i="5"/>
  <c r="Y6480" i="5" s="1"/>
  <c r="X6013" i="5"/>
  <c r="Y6013" i="5" s="1"/>
  <c r="X1846" i="5"/>
  <c r="Y1846" i="5" s="1"/>
  <c r="X3264" i="5"/>
  <c r="Y3264" i="5" s="1"/>
  <c r="X4750" i="5"/>
  <c r="Y4750" i="5" s="1"/>
  <c r="X7427" i="5"/>
  <c r="Y7427" i="5" s="1"/>
  <c r="X3176" i="5"/>
  <c r="Y3176" i="5" s="1"/>
  <c r="X5063" i="5"/>
  <c r="Y5063" i="5" s="1"/>
  <c r="X6604" i="5"/>
  <c r="Y6604" i="5" s="1"/>
  <c r="X2756" i="5"/>
  <c r="Y2756" i="5" s="1"/>
  <c r="X3642" i="5"/>
  <c r="Y3642" i="5" s="1"/>
  <c r="X3830" i="5"/>
  <c r="Y3830" i="5" s="1"/>
  <c r="X1970" i="5"/>
  <c r="Y1970" i="5" s="1"/>
  <c r="X3690" i="5"/>
  <c r="Y3690" i="5" s="1"/>
  <c r="X39" i="5"/>
  <c r="Y39" i="5" s="1"/>
  <c r="X5701" i="5"/>
  <c r="Y5701" i="5" s="1"/>
  <c r="X5716" i="5"/>
  <c r="Y5716" i="5" s="1"/>
  <c r="X6361" i="5"/>
  <c r="Y6361" i="5" s="1"/>
  <c r="X7041" i="5"/>
  <c r="Y7041" i="5" s="1"/>
  <c r="X4083" i="5"/>
  <c r="Y4083" i="5" s="1"/>
  <c r="X1315" i="5"/>
  <c r="Y1315" i="5" s="1"/>
  <c r="X2366" i="5"/>
  <c r="Y2366" i="5" s="1"/>
  <c r="X266" i="5"/>
  <c r="Y266" i="5" s="1"/>
  <c r="X4817" i="5"/>
  <c r="Y4817" i="5" s="1"/>
  <c r="X1048" i="5"/>
  <c r="Y1048" i="5" s="1"/>
  <c r="X2367" i="5"/>
  <c r="Y2367" i="5" s="1"/>
  <c r="X7425" i="5"/>
  <c r="Y7425" i="5" s="1"/>
  <c r="X4063" i="5"/>
  <c r="Y4063" i="5" s="1"/>
  <c r="X5758" i="5"/>
  <c r="Y5758" i="5" s="1"/>
  <c r="X3032" i="5"/>
  <c r="Y3032" i="5" s="1"/>
  <c r="X7986" i="5"/>
  <c r="Y7986" i="5" s="1"/>
  <c r="X3730" i="5"/>
  <c r="Y3730" i="5" s="1"/>
  <c r="X3854" i="5"/>
  <c r="Y3854" i="5" s="1"/>
  <c r="X3343" i="5"/>
  <c r="Y3343" i="5" s="1"/>
  <c r="X8215" i="5"/>
  <c r="Y8215" i="5" s="1"/>
  <c r="X1875" i="5"/>
  <c r="Y1875" i="5" s="1"/>
  <c r="X247" i="5"/>
  <c r="Y247" i="5" s="1"/>
  <c r="X6645" i="5"/>
  <c r="Y6645" i="5" s="1"/>
  <c r="X4116" i="5"/>
  <c r="Y4116" i="5" s="1"/>
  <c r="X5622" i="5"/>
  <c r="Y5622" i="5" s="1"/>
  <c r="X7599" i="5"/>
  <c r="Y7599" i="5" s="1"/>
  <c r="X3205" i="5"/>
  <c r="Y3205" i="5" s="1"/>
  <c r="X3799" i="5"/>
  <c r="Y3799" i="5" s="1"/>
  <c r="X5586" i="5"/>
  <c r="Y5586" i="5" s="1"/>
  <c r="X5302" i="5"/>
  <c r="Y5302" i="5" s="1"/>
  <c r="X5362" i="5"/>
  <c r="Y5362" i="5" s="1"/>
  <c r="X8000" i="5"/>
  <c r="Y8000" i="5" s="1"/>
  <c r="X1137" i="5"/>
  <c r="Y1137" i="5" s="1"/>
  <c r="X6800" i="5"/>
  <c r="Y6800" i="5" s="1"/>
  <c r="X8680" i="5"/>
  <c r="Y8680" i="5" s="1"/>
  <c r="V1645" i="5"/>
  <c r="AN1646" i="5" s="1"/>
  <c r="V4463" i="5"/>
  <c r="AN4464" i="5" s="1"/>
  <c r="V6140" i="5"/>
  <c r="AN6141" i="5" s="1"/>
  <c r="X7513" i="5"/>
  <c r="Y7513" i="5" s="1"/>
  <c r="X7667" i="5"/>
  <c r="Y7667" i="5" s="1"/>
  <c r="X749" i="5"/>
  <c r="Y749" i="5" s="1"/>
  <c r="X4629" i="5"/>
  <c r="Y4629" i="5" s="1"/>
  <c r="X6257" i="5"/>
  <c r="Y6257" i="5" s="1"/>
  <c r="X6767" i="5"/>
  <c r="Y6767" i="5" s="1"/>
  <c r="V6680" i="5"/>
  <c r="AN6681" i="5" s="1"/>
  <c r="X1763" i="5"/>
  <c r="Y1763" i="5" s="1"/>
  <c r="V8570" i="5"/>
  <c r="AN8571" i="5" s="1"/>
  <c r="V2149" i="5"/>
  <c r="AN2150" i="5" s="1"/>
  <c r="X7853" i="5"/>
  <c r="Y7853" i="5" s="1"/>
  <c r="X2632" i="5"/>
  <c r="Y2632" i="5" s="1"/>
  <c r="X6602" i="5"/>
  <c r="Y6602" i="5" s="1"/>
  <c r="X3084" i="5"/>
  <c r="Y3084" i="5" s="1"/>
  <c r="X3974" i="5"/>
  <c r="Y3974" i="5" s="1"/>
  <c r="X8372" i="5"/>
  <c r="Y8372" i="5" s="1"/>
  <c r="X2515" i="5"/>
  <c r="Y2515" i="5" s="1"/>
  <c r="X8672" i="5"/>
  <c r="Y8672" i="5" s="1"/>
  <c r="X1848" i="5"/>
  <c r="Y1848" i="5" s="1"/>
  <c r="V5264" i="5"/>
  <c r="AN5265" i="5" s="1"/>
  <c r="V4030" i="5"/>
  <c r="AN4031" i="5" s="1"/>
  <c r="X3031" i="5"/>
  <c r="Y3031" i="5" s="1"/>
  <c r="X7133" i="5"/>
  <c r="Y7133" i="5" s="1"/>
  <c r="V1729" i="5"/>
  <c r="AN1730" i="5" s="1"/>
  <c r="V6815" i="5"/>
  <c r="AN6816" i="5" s="1"/>
  <c r="X8694" i="5"/>
  <c r="Y8694" i="5" s="1"/>
  <c r="X6484" i="5"/>
  <c r="Y6484" i="5" s="1"/>
  <c r="V927" i="5"/>
  <c r="AN928" i="5" s="1"/>
  <c r="X679" i="5"/>
  <c r="Y679" i="5" s="1"/>
  <c r="V1005" i="5"/>
  <c r="AN1006" i="5" s="1"/>
  <c r="X1751" i="5"/>
  <c r="Y1751" i="5" s="1"/>
  <c r="X1862" i="5"/>
  <c r="Y1862" i="5" s="1"/>
  <c r="X7914" i="5"/>
  <c r="Y7914" i="5" s="1"/>
  <c r="V8669" i="5"/>
  <c r="AN8670" i="5" s="1"/>
  <c r="X1254" i="5"/>
  <c r="Y1254" i="5" s="1"/>
  <c r="V8670" i="5"/>
  <c r="AN8671" i="5" s="1"/>
  <c r="X4011" i="5"/>
  <c r="Y4011" i="5" s="1"/>
  <c r="V8708" i="5"/>
  <c r="AN8709" i="5" s="1"/>
  <c r="X7460" i="5"/>
  <c r="Y7460" i="5" s="1"/>
  <c r="X7802" i="5"/>
  <c r="Y7802" i="5" s="1"/>
  <c r="X7100" i="5"/>
  <c r="Y7100" i="5" s="1"/>
  <c r="X4685" i="5"/>
  <c r="Y4685" i="5" s="1"/>
  <c r="V1216" i="5"/>
  <c r="AN1217" i="5" s="1"/>
  <c r="X1977" i="5"/>
  <c r="Y1977" i="5" s="1"/>
  <c r="X5142" i="5"/>
  <c r="Y5142" i="5" s="1"/>
  <c r="X480" i="5"/>
  <c r="Y480" i="5" s="1"/>
  <c r="X3272" i="5"/>
  <c r="Y3272" i="5" s="1"/>
  <c r="X8355" i="5"/>
  <c r="Y8355" i="5" s="1"/>
  <c r="X4399" i="5"/>
  <c r="Y4399" i="5" s="1"/>
  <c r="X3664" i="5"/>
  <c r="Y3664" i="5" s="1"/>
  <c r="V3936" i="5"/>
  <c r="AN3937" i="5" s="1"/>
  <c r="X105" i="5"/>
  <c r="Y105" i="5" s="1"/>
  <c r="V756" i="5"/>
  <c r="AN757" i="5" s="1"/>
  <c r="X6908" i="5"/>
  <c r="Y6908" i="5" s="1"/>
  <c r="X7237" i="5"/>
  <c r="Y7237" i="5" s="1"/>
  <c r="X2534" i="5"/>
  <c r="Y2534" i="5" s="1"/>
  <c r="X4626" i="5"/>
  <c r="Y4626" i="5" s="1"/>
  <c r="X1937" i="5"/>
  <c r="Y1937" i="5" s="1"/>
  <c r="X5950" i="5"/>
  <c r="Y5950" i="5" s="1"/>
  <c r="X3702" i="5"/>
  <c r="Y3702" i="5" s="1"/>
  <c r="X1329" i="5"/>
  <c r="Y1329" i="5" s="1"/>
  <c r="X1128" i="5"/>
  <c r="Y1128" i="5" s="1"/>
  <c r="X6551" i="5"/>
  <c r="Y6551" i="5" s="1"/>
  <c r="V6688" i="5"/>
  <c r="AN6689" i="5" s="1"/>
  <c r="X6978" i="5"/>
  <c r="Y6978" i="5" s="1"/>
  <c r="X3701" i="5"/>
  <c r="Y3701" i="5" s="1"/>
  <c r="V6600" i="5"/>
  <c r="AN6601" i="5" s="1"/>
  <c r="X6792" i="5"/>
  <c r="Y6792" i="5" s="1"/>
  <c r="X8065" i="5"/>
  <c r="Y8065" i="5" s="1"/>
  <c r="V463" i="5"/>
  <c r="AN464" i="5" s="1"/>
  <c r="X3523" i="5"/>
  <c r="Y3523" i="5" s="1"/>
  <c r="X902" i="5"/>
  <c r="Y902" i="5" s="1"/>
  <c r="X1383" i="5"/>
  <c r="Y1383" i="5" s="1"/>
  <c r="X7536" i="5"/>
  <c r="Y7536" i="5" s="1"/>
  <c r="X6578" i="5"/>
  <c r="Y6578" i="5" s="1"/>
  <c r="V4862" i="5"/>
  <c r="AN4863" i="5" s="1"/>
  <c r="X1023" i="5"/>
  <c r="Y1023" i="5" s="1"/>
  <c r="X2828" i="5"/>
  <c r="Y2828" i="5" s="1"/>
  <c r="X7345" i="5"/>
  <c r="Y7345" i="5" s="1"/>
  <c r="X2733" i="5"/>
  <c r="Y2733" i="5" s="1"/>
  <c r="X1836" i="5"/>
  <c r="Y1836" i="5" s="1"/>
  <c r="X1277" i="5"/>
  <c r="Y1277" i="5" s="1"/>
  <c r="X5412" i="5"/>
  <c r="Y5412" i="5" s="1"/>
  <c r="V4886" i="5"/>
  <c r="AN4887" i="5" s="1"/>
  <c r="X7650" i="5"/>
  <c r="Y7650" i="5" s="1"/>
  <c r="X4679" i="5"/>
  <c r="Y4679" i="5" s="1"/>
  <c r="X6183" i="5"/>
  <c r="Y6183" i="5" s="1"/>
  <c r="X6248" i="5"/>
  <c r="Y6248" i="5" s="1"/>
  <c r="V6110" i="5"/>
  <c r="AN6111" i="5" s="1"/>
  <c r="X5214" i="5"/>
  <c r="Y5214" i="5" s="1"/>
  <c r="X3455" i="5"/>
  <c r="Y3455" i="5" s="1"/>
  <c r="X2640" i="5"/>
  <c r="Y2640" i="5" s="1"/>
  <c r="X1236" i="5"/>
  <c r="Y1236" i="5" s="1"/>
  <c r="X2025" i="5"/>
  <c r="Y2025" i="5" s="1"/>
  <c r="V8607" i="5"/>
  <c r="AN8608" i="5" s="1"/>
  <c r="V8725" i="5"/>
  <c r="AN8726" i="5" s="1"/>
  <c r="X2875" i="5"/>
  <c r="Y2875" i="5" s="1"/>
  <c r="X2698" i="5"/>
  <c r="Y2698" i="5" s="1"/>
  <c r="V8398" i="5"/>
  <c r="AN8399" i="5" s="1"/>
  <c r="X5543" i="5"/>
  <c r="Y5543" i="5" s="1"/>
  <c r="X6214" i="5"/>
  <c r="Y6214" i="5" s="1"/>
  <c r="X411" i="5"/>
  <c r="Y411" i="5" s="1"/>
  <c r="X1014" i="5"/>
  <c r="Y1014" i="5" s="1"/>
  <c r="X2024" i="5"/>
  <c r="Y2024" i="5" s="1"/>
  <c r="X5817" i="5"/>
  <c r="Y5817" i="5" s="1"/>
  <c r="X37" i="5"/>
  <c r="Y37" i="5" s="1"/>
  <c r="X7004" i="5"/>
  <c r="Y7004" i="5" s="1"/>
  <c r="X2354" i="5"/>
  <c r="Y2354" i="5" s="1"/>
  <c r="V4875" i="5"/>
  <c r="AN4876" i="5" s="1"/>
  <c r="X994" i="5"/>
  <c r="Y994" i="5" s="1"/>
  <c r="X6231" i="5"/>
  <c r="Y6231" i="5" s="1"/>
  <c r="V1325" i="5"/>
  <c r="AN1326" i="5" s="1"/>
  <c r="V781" i="5"/>
  <c r="AN782" i="5" s="1"/>
  <c r="X8270" i="5"/>
  <c r="Y8270" i="5" s="1"/>
  <c r="X5795" i="5"/>
  <c r="Y5795" i="5" s="1"/>
  <c r="V823" i="5"/>
  <c r="AN824" i="5" s="1"/>
  <c r="X5277" i="5"/>
  <c r="Y5277" i="5" s="1"/>
  <c r="X7655" i="5"/>
  <c r="Y7655" i="5" s="1"/>
  <c r="V1169" i="5"/>
  <c r="AN1170" i="5" s="1"/>
  <c r="X8361" i="5"/>
  <c r="Y8361" i="5" s="1"/>
  <c r="X3695" i="5"/>
  <c r="Y3695" i="5" s="1"/>
  <c r="X3005" i="5"/>
  <c r="Y3005" i="5" s="1"/>
  <c r="V8467" i="5"/>
  <c r="AN8468" i="5" s="1"/>
  <c r="X3657" i="5"/>
  <c r="Y3657" i="5" s="1"/>
  <c r="V6742" i="5"/>
  <c r="AN6743" i="5" s="1"/>
  <c r="V1398" i="5"/>
  <c r="AN1399" i="5" s="1"/>
  <c r="V705" i="5"/>
  <c r="AN706" i="5" s="1"/>
  <c r="X7229" i="5"/>
  <c r="Y7229" i="5" s="1"/>
  <c r="X4799" i="5"/>
  <c r="Y4799" i="5" s="1"/>
  <c r="X4570" i="5"/>
  <c r="Y4570" i="5" s="1"/>
  <c r="V2241" i="5"/>
  <c r="AN2242" i="5" s="1"/>
  <c r="X360" i="5"/>
  <c r="Y360" i="5" s="1"/>
  <c r="V4474" i="5"/>
  <c r="AN4475" i="5" s="1"/>
  <c r="X5338" i="5"/>
  <c r="Y5338" i="5" s="1"/>
  <c r="X5537" i="5"/>
  <c r="Y5537" i="5" s="1"/>
  <c r="X6064" i="5"/>
  <c r="Y6064" i="5" s="1"/>
  <c r="V1171" i="5"/>
  <c r="AN1172" i="5" s="1"/>
  <c r="X3217" i="5"/>
  <c r="Y3217" i="5" s="1"/>
  <c r="V6133" i="5"/>
  <c r="AN6134" i="5" s="1"/>
  <c r="X216" i="5"/>
  <c r="Y216" i="5" s="1"/>
  <c r="X3002" i="5"/>
  <c r="Y3002" i="5" s="1"/>
  <c r="X6612" i="5"/>
  <c r="Y6612" i="5" s="1"/>
  <c r="X7922" i="5"/>
  <c r="Y7922" i="5" s="1"/>
  <c r="V211" i="5"/>
  <c r="AN212" i="5" s="1"/>
  <c r="V1077" i="5"/>
  <c r="AN1078" i="5" s="1"/>
  <c r="X5826" i="5"/>
  <c r="Y5826" i="5" s="1"/>
  <c r="X2370" i="5"/>
  <c r="Y2370" i="5" s="1"/>
  <c r="X6265" i="5"/>
  <c r="Y6265" i="5" s="1"/>
  <c r="V761" i="5"/>
  <c r="AN762" i="5" s="1"/>
  <c r="X7697" i="5"/>
  <c r="Y7697" i="5" s="1"/>
  <c r="X6595" i="5"/>
  <c r="Y6595" i="5" s="1"/>
  <c r="X2674" i="5"/>
  <c r="Y2674" i="5" s="1"/>
  <c r="X453" i="5"/>
  <c r="Y453" i="5" s="1"/>
  <c r="X7514" i="5"/>
  <c r="Y7514" i="5" s="1"/>
  <c r="X3418" i="5"/>
  <c r="Y3418" i="5" s="1"/>
  <c r="V535" i="5"/>
  <c r="AN536" i="5" s="1"/>
  <c r="V1650" i="5"/>
  <c r="AN1651" i="5" s="1"/>
  <c r="V1314" i="5"/>
  <c r="AN1315" i="5" s="1"/>
  <c r="X1522" i="5"/>
  <c r="Y1522" i="5" s="1"/>
  <c r="X1735" i="5"/>
  <c r="Y1735" i="5" s="1"/>
  <c r="X5773" i="5"/>
  <c r="Y5773" i="5" s="1"/>
  <c r="V6741" i="5"/>
  <c r="AN6742" i="5" s="1"/>
  <c r="X2106" i="5"/>
  <c r="Y2106" i="5" s="1"/>
  <c r="X2042" i="5"/>
  <c r="Y2042" i="5" s="1"/>
  <c r="X1929" i="5"/>
  <c r="Y1929" i="5" s="1"/>
  <c r="X340" i="5"/>
  <c r="Y340" i="5" s="1"/>
  <c r="X1221" i="5"/>
  <c r="Y1221" i="5" s="1"/>
  <c r="X2926" i="5"/>
  <c r="Y2926" i="5" s="1"/>
  <c r="V854" i="5"/>
  <c r="AN855" i="5" s="1"/>
  <c r="X1323" i="5"/>
  <c r="Y1323" i="5" s="1"/>
  <c r="V1219" i="5"/>
  <c r="AN1220" i="5" s="1"/>
  <c r="X7467" i="5"/>
  <c r="Y7467" i="5" s="1"/>
  <c r="X2093" i="5"/>
  <c r="Y2093" i="5" s="1"/>
  <c r="V2226" i="5"/>
  <c r="AN2227" i="5" s="1"/>
  <c r="X7353" i="5"/>
  <c r="Y7353" i="5" s="1"/>
  <c r="X6574" i="5"/>
  <c r="Y6574" i="5" s="1"/>
  <c r="V3532" i="5"/>
  <c r="AN3533" i="5" s="1"/>
  <c r="X6967" i="5"/>
  <c r="Y6967" i="5" s="1"/>
  <c r="X5824" i="5"/>
  <c r="Y5824" i="5" s="1"/>
  <c r="V8538" i="5"/>
  <c r="AN8539" i="5" s="1"/>
  <c r="X3922" i="5"/>
  <c r="Y3922" i="5" s="1"/>
  <c r="X2997" i="5"/>
  <c r="Y2997" i="5" s="1"/>
  <c r="X6014" i="5"/>
  <c r="Y6014" i="5" s="1"/>
  <c r="X6008" i="5"/>
  <c r="Y6008" i="5" s="1"/>
  <c r="X1206" i="5"/>
  <c r="Y1206" i="5" s="1"/>
  <c r="V1665" i="5"/>
  <c r="AN1666" i="5" s="1"/>
  <c r="V122" i="5"/>
  <c r="AN123" i="5" s="1"/>
  <c r="X185" i="5"/>
  <c r="Y185" i="5" s="1"/>
  <c r="X482" i="5"/>
  <c r="Y482" i="5" s="1"/>
  <c r="X1907" i="5"/>
  <c r="Y1907" i="5" s="1"/>
  <c r="X7704" i="5"/>
  <c r="Y7704" i="5" s="1"/>
  <c r="X1986" i="5"/>
  <c r="Y1986" i="5" s="1"/>
  <c r="X2438" i="5"/>
  <c r="Y2438" i="5" s="1"/>
  <c r="V3909" i="5"/>
  <c r="AN3910" i="5" s="1"/>
  <c r="X4987" i="5"/>
  <c r="Y4987" i="5" s="1"/>
  <c r="X6022" i="5"/>
  <c r="Y6022" i="5" s="1"/>
  <c r="X3591" i="5"/>
  <c r="Y3591" i="5" s="1"/>
  <c r="X1912" i="5"/>
  <c r="Y1912" i="5" s="1"/>
  <c r="V8021" i="5"/>
  <c r="AN8022" i="5" s="1"/>
  <c r="X5428" i="5"/>
  <c r="Y5428" i="5" s="1"/>
  <c r="X7325" i="5"/>
  <c r="Y7325" i="5" s="1"/>
  <c r="X1226" i="5"/>
  <c r="Y1226" i="5" s="1"/>
  <c r="X1787" i="5"/>
  <c r="Y1787" i="5" s="1"/>
  <c r="X1771" i="5"/>
  <c r="Y1771" i="5" s="1"/>
  <c r="X7788" i="5"/>
  <c r="Y7788" i="5" s="1"/>
  <c r="X1719" i="5"/>
  <c r="Y1719" i="5" s="1"/>
  <c r="X1497" i="5"/>
  <c r="Y1497" i="5" s="1"/>
  <c r="X515" i="5"/>
  <c r="Y515" i="5" s="1"/>
  <c r="X3763" i="5"/>
  <c r="Y3763" i="5" s="1"/>
  <c r="X6242" i="5"/>
  <c r="Y6242" i="5" s="1"/>
  <c r="X4069" i="5"/>
  <c r="Y4069" i="5" s="1"/>
  <c r="X8153" i="5"/>
  <c r="Y8153" i="5" s="1"/>
  <c r="X365" i="5"/>
  <c r="Y365" i="5" s="1"/>
  <c r="X5185" i="5"/>
  <c r="Y5185" i="5" s="1"/>
  <c r="X8760" i="5"/>
  <c r="Y8760" i="5" s="1"/>
  <c r="X7946" i="5"/>
  <c r="Y7946" i="5" s="1"/>
  <c r="X5213" i="5"/>
  <c r="Y5213" i="5" s="1"/>
  <c r="X7749" i="5"/>
  <c r="Y7749" i="5" s="1"/>
  <c r="X7550" i="5"/>
  <c r="Y7550" i="5" s="1"/>
  <c r="X2846" i="5"/>
  <c r="Y2846" i="5" s="1"/>
  <c r="X6063" i="5"/>
  <c r="Y6063" i="5" s="1"/>
  <c r="X3798" i="5"/>
  <c r="Y3798" i="5" s="1"/>
  <c r="X8446" i="5"/>
  <c r="Y8446" i="5" s="1"/>
  <c r="X377" i="5"/>
  <c r="Y377" i="5" s="1"/>
  <c r="X7112" i="5"/>
  <c r="Y7112" i="5" s="1"/>
  <c r="X5766" i="5"/>
  <c r="Y5766" i="5" s="1"/>
  <c r="X8494" i="5"/>
  <c r="Y8494" i="5" s="1"/>
  <c r="X6569" i="5"/>
  <c r="Y6569" i="5" s="1"/>
  <c r="X3567" i="5"/>
  <c r="Y3567" i="5" s="1"/>
  <c r="X3698" i="5"/>
  <c r="Y3698" i="5" s="1"/>
  <c r="X735" i="5"/>
  <c r="Y735" i="5" s="1"/>
  <c r="X7046" i="5"/>
  <c r="Y7046" i="5" s="1"/>
  <c r="X3691" i="5"/>
  <c r="Y3691" i="5" s="1"/>
  <c r="X3674" i="5"/>
  <c r="Y3674" i="5" s="1"/>
  <c r="X8427" i="5"/>
  <c r="Y8427" i="5" s="1"/>
  <c r="X5601" i="5"/>
  <c r="Y5601" i="5" s="1"/>
  <c r="X6001" i="5"/>
  <c r="Y6001" i="5" s="1"/>
  <c r="X3726" i="5"/>
  <c r="Y3726" i="5" s="1"/>
  <c r="X4847" i="5"/>
  <c r="Y4847" i="5" s="1"/>
  <c r="X3736" i="5"/>
  <c r="Y3736" i="5" s="1"/>
  <c r="X3570" i="5"/>
  <c r="Y3570" i="5" s="1"/>
  <c r="X2400" i="5"/>
  <c r="Y2400" i="5" s="1"/>
  <c r="X2507" i="5"/>
  <c r="Y2507" i="5" s="1"/>
  <c r="X2413" i="5"/>
  <c r="Y2413" i="5" s="1"/>
  <c r="X805" i="5"/>
  <c r="Y805" i="5" s="1"/>
  <c r="X1184" i="5"/>
  <c r="Y1184" i="5" s="1"/>
  <c r="X8294" i="5"/>
  <c r="Y8294" i="5" s="1"/>
  <c r="X2794" i="5"/>
  <c r="Y2794" i="5" s="1"/>
  <c r="X7806" i="5"/>
  <c r="Y7806" i="5" s="1"/>
  <c r="X2559" i="5"/>
  <c r="Y2559" i="5" s="1"/>
  <c r="X22" i="5"/>
  <c r="Y22" i="5" s="1"/>
  <c r="X1873" i="5"/>
  <c r="Y1873" i="5" s="1"/>
  <c r="X139" i="5"/>
  <c r="Y139" i="5" s="1"/>
  <c r="X6927" i="5"/>
  <c r="Y6927" i="5" s="1"/>
  <c r="X6051" i="5"/>
  <c r="Y6051" i="5" s="1"/>
  <c r="X2732" i="5"/>
  <c r="Y2732" i="5" s="1"/>
  <c r="X7487" i="5"/>
  <c r="Y7487" i="5" s="1"/>
  <c r="X2730" i="5"/>
  <c r="Y2730" i="5" s="1"/>
  <c r="X2980" i="5"/>
  <c r="Y2980" i="5" s="1"/>
  <c r="X6554" i="5"/>
  <c r="Y6554" i="5" s="1"/>
  <c r="X1504" i="5"/>
  <c r="Y1504" i="5" s="1"/>
  <c r="X8602" i="5"/>
  <c r="Y8602" i="5" s="1"/>
  <c r="X171" i="5"/>
  <c r="Y171" i="5" s="1"/>
  <c r="X6702" i="5"/>
  <c r="Y6702" i="5" s="1"/>
  <c r="X8183" i="5"/>
  <c r="Y8183" i="5" s="1"/>
  <c r="X5609" i="5"/>
  <c r="Y5609" i="5" s="1"/>
  <c r="X1930" i="5"/>
  <c r="Y1930" i="5" s="1"/>
  <c r="X5503" i="5"/>
  <c r="Y5503" i="5" s="1"/>
  <c r="X2984" i="5"/>
  <c r="Y2984" i="5" s="1"/>
  <c r="X4434" i="5"/>
  <c r="Y4434" i="5" s="1"/>
  <c r="X4748" i="5"/>
  <c r="Y4748" i="5" s="1"/>
  <c r="X1607" i="5"/>
  <c r="Y1607" i="5" s="1"/>
  <c r="X1147" i="5"/>
  <c r="Y1147" i="5" s="1"/>
  <c r="X8504" i="5"/>
  <c r="Y8504" i="5" s="1"/>
  <c r="X5842" i="5"/>
  <c r="Y5842" i="5" s="1"/>
  <c r="X5070" i="5"/>
  <c r="Y5070" i="5" s="1"/>
  <c r="X8267" i="5"/>
  <c r="Y8267" i="5" s="1"/>
  <c r="X3430" i="5"/>
  <c r="Y3430" i="5" s="1"/>
  <c r="X5962" i="5"/>
  <c r="Y5962" i="5" s="1"/>
  <c r="X422" i="5"/>
  <c r="Y422" i="5" s="1"/>
  <c r="X2126" i="5"/>
  <c r="Y2126" i="5" s="1"/>
  <c r="X6918" i="5"/>
  <c r="Y6918" i="5" s="1"/>
  <c r="X4117" i="5"/>
  <c r="Y4117" i="5" s="1"/>
  <c r="X2473" i="5"/>
  <c r="Y2473" i="5" s="1"/>
  <c r="X923" i="5"/>
  <c r="Y923" i="5" s="1"/>
  <c r="X7481" i="5"/>
  <c r="Y7481" i="5" s="1"/>
  <c r="X3813" i="5"/>
  <c r="Y3813" i="5" s="1"/>
  <c r="X5957" i="5"/>
  <c r="Y5957" i="5" s="1"/>
  <c r="X3906" i="5"/>
  <c r="Y3906" i="5" s="1"/>
  <c r="X3870" i="5"/>
  <c r="Y3870" i="5" s="1"/>
  <c r="X6338" i="5"/>
  <c r="Y6338" i="5" s="1"/>
  <c r="X6054" i="5"/>
  <c r="Y6054" i="5" s="1"/>
  <c r="X6162" i="5"/>
  <c r="Y6162" i="5" s="1"/>
  <c r="X701" i="5"/>
  <c r="Y701" i="5" s="1"/>
  <c r="X1510" i="5"/>
  <c r="Y1510" i="5" s="1"/>
  <c r="X1718" i="5"/>
  <c r="Y1718" i="5" s="1"/>
  <c r="X3986" i="5"/>
  <c r="Y3986" i="5" s="1"/>
  <c r="X497" i="5"/>
  <c r="Y497" i="5" s="1"/>
  <c r="X3498" i="5"/>
  <c r="Y3498" i="5" s="1"/>
  <c r="X993" i="5"/>
  <c r="Y993" i="5" s="1"/>
  <c r="X2720" i="5"/>
  <c r="Y2720" i="5" s="1"/>
  <c r="X1176" i="5"/>
  <c r="Y1176" i="5" s="1"/>
  <c r="X3821" i="5"/>
  <c r="Y3821" i="5" s="1"/>
  <c r="X4818" i="5"/>
  <c r="Y4818" i="5" s="1"/>
  <c r="X7976" i="5"/>
  <c r="Y7976" i="5" s="1"/>
  <c r="X6271" i="5"/>
  <c r="Y6271" i="5" s="1"/>
  <c r="X8094" i="5"/>
  <c r="Y8094" i="5" s="1"/>
  <c r="X798" i="5"/>
  <c r="Y798" i="5" s="1"/>
  <c r="X5880" i="5"/>
  <c r="Y5880" i="5" s="1"/>
  <c r="X5704" i="5"/>
  <c r="Y5704" i="5" s="1"/>
  <c r="X3675" i="5"/>
  <c r="Y3675" i="5" s="1"/>
  <c r="X717" i="5"/>
  <c r="Y717" i="5" s="1"/>
  <c r="X4935" i="5"/>
  <c r="Y4935" i="5" s="1"/>
  <c r="X5345" i="5"/>
  <c r="Y5345" i="5" s="1"/>
  <c r="X418" i="5"/>
  <c r="Y418" i="5" s="1"/>
  <c r="X5247" i="5"/>
  <c r="Y5247" i="5" s="1"/>
  <c r="X488" i="5"/>
  <c r="Y488" i="5" s="1"/>
  <c r="X6656" i="5"/>
  <c r="Y6656" i="5" s="1"/>
  <c r="X2319" i="5"/>
  <c r="Y2319" i="5" s="1"/>
  <c r="X2037" i="5"/>
  <c r="Y2037" i="5" s="1"/>
  <c r="X7272" i="5"/>
  <c r="Y7272" i="5" s="1"/>
  <c r="X3966" i="5"/>
  <c r="Y3966" i="5" s="1"/>
  <c r="X6667" i="5"/>
  <c r="Y6667" i="5" s="1"/>
  <c r="X6671" i="5"/>
  <c r="Y6671" i="5" s="1"/>
  <c r="X3739" i="5"/>
  <c r="Y3739" i="5" s="1"/>
  <c r="X1704" i="5"/>
  <c r="Y1704" i="5" s="1"/>
  <c r="X5829" i="5"/>
  <c r="Y5829" i="5" s="1"/>
  <c r="X7588" i="5"/>
  <c r="Y7588" i="5" s="1"/>
  <c r="V8678" i="5"/>
  <c r="AN8679" i="5" s="1"/>
  <c r="V5268" i="5"/>
  <c r="AN5269" i="5" s="1"/>
  <c r="V6100" i="5"/>
  <c r="AN6101" i="5" s="1"/>
  <c r="X6873" i="5"/>
  <c r="Y6873" i="5" s="1"/>
  <c r="X8505" i="5"/>
  <c r="Y8505" i="5" s="1"/>
  <c r="X6346" i="5"/>
  <c r="Y6346" i="5" s="1"/>
  <c r="V6818" i="5"/>
  <c r="AN6819" i="5" s="1"/>
  <c r="X511" i="5"/>
  <c r="Y511" i="5" s="1"/>
  <c r="V7755" i="5"/>
  <c r="AN7756" i="5" s="1"/>
  <c r="V114" i="5"/>
  <c r="AN115" i="5" s="1"/>
  <c r="X6154" i="5"/>
  <c r="Y6154" i="5" s="1"/>
  <c r="X2916" i="5"/>
  <c r="Y2916" i="5" s="1"/>
  <c r="V5080" i="5"/>
  <c r="AN5081" i="5" s="1"/>
  <c r="X3546" i="5"/>
  <c r="Y3546" i="5" s="1"/>
  <c r="X8386" i="5"/>
  <c r="Y8386" i="5" s="1"/>
  <c r="X6617" i="5"/>
  <c r="Y6617" i="5" s="1"/>
  <c r="X6638" i="5"/>
  <c r="Y6638" i="5" s="1"/>
  <c r="X8165" i="5"/>
  <c r="Y8165" i="5" s="1"/>
  <c r="X3305" i="5"/>
  <c r="Y3305" i="5" s="1"/>
  <c r="X5283" i="5"/>
  <c r="Y5283" i="5" s="1"/>
  <c r="V4020" i="5"/>
  <c r="AN4021" i="5" s="1"/>
  <c r="V4077" i="5"/>
  <c r="AN4078" i="5" s="1"/>
  <c r="X2795" i="5"/>
  <c r="Y2795" i="5" s="1"/>
  <c r="X7068" i="5"/>
  <c r="Y7068" i="5" s="1"/>
  <c r="X8734" i="5"/>
  <c r="Y8734" i="5" s="1"/>
  <c r="X5040" i="5"/>
  <c r="Y5040" i="5" s="1"/>
  <c r="X242" i="5"/>
  <c r="Y242" i="5" s="1"/>
  <c r="X8115" i="5"/>
  <c r="Y8115" i="5" s="1"/>
  <c r="V1061" i="5"/>
  <c r="AN1062" i="5" s="1"/>
  <c r="X256" i="5"/>
  <c r="Y256" i="5" s="1"/>
  <c r="V4505" i="5"/>
  <c r="AN4506" i="5" s="1"/>
  <c r="X2530" i="5"/>
  <c r="Y2530" i="5" s="1"/>
  <c r="X1779" i="5"/>
  <c r="Y1779" i="5" s="1"/>
  <c r="X8130" i="5"/>
  <c r="Y8130" i="5" s="1"/>
  <c r="V8160" i="5"/>
  <c r="AN8161" i="5" s="1"/>
  <c r="V3456" i="5"/>
  <c r="AN3457" i="5" s="1"/>
  <c r="V4014" i="5"/>
  <c r="AN4015" i="5" s="1"/>
  <c r="X5056" i="5"/>
  <c r="Y5056" i="5" s="1"/>
  <c r="X3026" i="5"/>
  <c r="Y3026" i="5" s="1"/>
  <c r="X4889" i="5"/>
  <c r="Y4889" i="5" s="1"/>
  <c r="V1674" i="5"/>
  <c r="AN1675" i="5" s="1"/>
  <c r="X7457" i="5"/>
  <c r="Y7457" i="5" s="1"/>
  <c r="V6743" i="5"/>
  <c r="AN6744" i="5" s="1"/>
  <c r="X7789" i="5"/>
  <c r="Y7789" i="5" s="1"/>
  <c r="X7708" i="5"/>
  <c r="Y7708" i="5" s="1"/>
  <c r="X6765" i="5"/>
  <c r="Y6765" i="5" s="1"/>
  <c r="X4132" i="5"/>
  <c r="Y4132" i="5" s="1"/>
  <c r="V4180" i="5"/>
  <c r="AN4181" i="5" s="1"/>
  <c r="X3503" i="5"/>
  <c r="Y3503" i="5" s="1"/>
  <c r="X5180" i="5"/>
  <c r="Y5180" i="5" s="1"/>
  <c r="X5179" i="5"/>
  <c r="Y5179" i="5" s="1"/>
  <c r="X7096" i="5"/>
  <c r="Y7096" i="5" s="1"/>
  <c r="X2446" i="5"/>
  <c r="Y2446" i="5" s="1"/>
  <c r="X5778" i="5"/>
  <c r="Y5778" i="5" s="1"/>
  <c r="X6045" i="5"/>
  <c r="Y6045" i="5" s="1"/>
  <c r="X3354" i="5"/>
  <c r="Y3354" i="5" s="1"/>
  <c r="V7989" i="5"/>
  <c r="AN7990" i="5" s="1"/>
  <c r="X6849" i="5"/>
  <c r="Y6849" i="5" s="1"/>
  <c r="X6817" i="5"/>
  <c r="Y6817" i="5" s="1"/>
  <c r="V4236" i="5"/>
  <c r="AN4237" i="5" s="1"/>
  <c r="X1118" i="5"/>
  <c r="Y1118" i="5" s="1"/>
  <c r="X6066" i="5"/>
  <c r="Y6066" i="5" s="1"/>
  <c r="X5884" i="5"/>
  <c r="Y5884" i="5" s="1"/>
  <c r="X2986" i="5"/>
  <c r="Y2986" i="5" s="1"/>
  <c r="X1040" i="5"/>
  <c r="Y1040" i="5" s="1"/>
  <c r="V3038" i="5"/>
  <c r="AN3039" i="5" s="1"/>
  <c r="X2004" i="5"/>
  <c r="Y2004" i="5" s="1"/>
  <c r="X5522" i="5"/>
  <c r="Y5522" i="5" s="1"/>
  <c r="V5812" i="5"/>
  <c r="AN5813" i="5" s="1"/>
  <c r="X3601" i="5"/>
  <c r="Y3601" i="5" s="1"/>
  <c r="X6027" i="5"/>
  <c r="Y6027" i="5" s="1"/>
  <c r="V2212" i="5"/>
  <c r="AN2213" i="5" s="1"/>
  <c r="X7731" i="5"/>
  <c r="Y7731" i="5" s="1"/>
  <c r="X6207" i="5"/>
  <c r="Y6207" i="5" s="1"/>
  <c r="X467" i="5"/>
  <c r="Y467" i="5" s="1"/>
  <c r="X776" i="5"/>
  <c r="Y776" i="5" s="1"/>
  <c r="V6725" i="5"/>
  <c r="AN6726" i="5" s="1"/>
  <c r="X6192" i="5"/>
  <c r="Y6192" i="5" s="1"/>
  <c r="X8255" i="5"/>
  <c r="Y8255" i="5" s="1"/>
  <c r="V4042" i="5"/>
  <c r="AN4043" i="5" s="1"/>
  <c r="X2378" i="5"/>
  <c r="Y2378" i="5" s="1"/>
  <c r="V4302" i="5"/>
  <c r="AN4303" i="5" s="1"/>
  <c r="X1761" i="5"/>
  <c r="Y1761" i="5" s="1"/>
  <c r="X1748" i="5"/>
  <c r="Y1748" i="5" s="1"/>
  <c r="X1655" i="5"/>
  <c r="Y1655" i="5" s="1"/>
  <c r="X7971" i="5"/>
  <c r="Y7971" i="5" s="1"/>
  <c r="X1860" i="5"/>
  <c r="Y1860" i="5" s="1"/>
  <c r="X6095" i="5"/>
  <c r="Y6095" i="5" s="1"/>
  <c r="X2811" i="5"/>
  <c r="Y2811" i="5" s="1"/>
  <c r="X2950" i="5"/>
  <c r="Y2950" i="5" s="1"/>
  <c r="X8758" i="5"/>
  <c r="Y8758" i="5" s="1"/>
  <c r="X7044" i="5"/>
  <c r="Y7044" i="5" s="1"/>
  <c r="X8221" i="5"/>
  <c r="Y8221" i="5" s="1"/>
  <c r="X7149" i="5"/>
  <c r="Y7149" i="5" s="1"/>
  <c r="X979" i="5"/>
  <c r="Y979" i="5" s="1"/>
  <c r="X8739" i="5"/>
  <c r="Y8739" i="5" s="1"/>
  <c r="X3735" i="5"/>
  <c r="Y3735" i="5" s="1"/>
  <c r="X2504" i="5"/>
  <c r="Y2504" i="5" s="1"/>
  <c r="X5922" i="5"/>
  <c r="Y5922" i="5" s="1"/>
  <c r="X7541" i="5"/>
  <c r="Y7541" i="5" s="1"/>
  <c r="X2102" i="5"/>
  <c r="Y2102" i="5" s="1"/>
  <c r="X3774" i="5"/>
  <c r="Y3774" i="5" s="1"/>
  <c r="X7581" i="5"/>
  <c r="Y7581" i="5" s="1"/>
  <c r="X5918" i="5"/>
  <c r="Y5918" i="5" s="1"/>
  <c r="X5793" i="5"/>
  <c r="Y5793" i="5" s="1"/>
  <c r="X6332" i="5"/>
  <c r="Y6332" i="5" s="1"/>
  <c r="X3021" i="5"/>
  <c r="Y3021" i="5" s="1"/>
  <c r="X1927" i="5"/>
  <c r="Y1927" i="5" s="1"/>
  <c r="X1078" i="5"/>
  <c r="Y1078" i="5" s="1"/>
  <c r="X2765" i="5"/>
  <c r="Y2765" i="5" s="1"/>
  <c r="X6337" i="5"/>
  <c r="Y6337" i="5" s="1"/>
  <c r="X4694" i="5"/>
  <c r="Y4694" i="5" s="1"/>
  <c r="X4665" i="5"/>
  <c r="Y4665" i="5" s="1"/>
  <c r="X7194" i="5"/>
  <c r="Y7194" i="5" s="1"/>
  <c r="X712" i="5"/>
  <c r="Y712" i="5" s="1"/>
  <c r="X8287" i="5"/>
  <c r="Y8287" i="5" s="1"/>
  <c r="V6993" i="5"/>
  <c r="AN6994" i="5" s="1"/>
  <c r="X3126" i="5"/>
  <c r="Y3126" i="5" s="1"/>
  <c r="X6237" i="5"/>
  <c r="Y6237" i="5" s="1"/>
  <c r="X7993" i="5"/>
  <c r="Y7993" i="5" s="1"/>
  <c r="X635" i="5"/>
  <c r="Y635" i="5" s="1"/>
  <c r="X8480" i="5"/>
  <c r="Y8480" i="5" s="1"/>
  <c r="X1740" i="5"/>
  <c r="Y1740" i="5" s="1"/>
  <c r="X4747" i="5"/>
  <c r="Y4747" i="5" s="1"/>
  <c r="X7566" i="5"/>
  <c r="Y7566" i="5" s="1"/>
  <c r="X7474" i="5"/>
  <c r="Y7474" i="5" s="1"/>
  <c r="V88" i="5"/>
  <c r="AN89" i="5" s="1"/>
  <c r="X7493" i="5"/>
  <c r="Y7493" i="5" s="1"/>
  <c r="V94" i="5"/>
  <c r="AN95" i="5" s="1"/>
  <c r="V8479" i="5"/>
  <c r="AN8480" i="5" s="1"/>
  <c r="X3194" i="5"/>
  <c r="Y3194" i="5" s="1"/>
  <c r="V69" i="5"/>
  <c r="AN70" i="5" s="1"/>
  <c r="X4403" i="5"/>
  <c r="Y4403" i="5" s="1"/>
  <c r="X3825" i="5"/>
  <c r="Y3825" i="5" s="1"/>
  <c r="X6570" i="5"/>
  <c r="Y6570" i="5" s="1"/>
  <c r="X5220" i="5"/>
  <c r="Y5220" i="5" s="1"/>
  <c r="X2599" i="5"/>
  <c r="Y2599" i="5" s="1"/>
  <c r="X5446" i="5"/>
  <c r="Y5446" i="5" s="1"/>
  <c r="X2254" i="5"/>
  <c r="Y2254" i="5" s="1"/>
  <c r="X2451" i="5"/>
  <c r="Y2451" i="5" s="1"/>
  <c r="X1876" i="5"/>
  <c r="Y1876" i="5" s="1"/>
  <c r="V4491" i="5"/>
  <c r="AN4492" i="5" s="1"/>
  <c r="X4395" i="5"/>
  <c r="Y4395" i="5" s="1"/>
  <c r="X8158" i="5"/>
  <c r="Y8158" i="5" s="1"/>
  <c r="X3371" i="5"/>
  <c r="Y3371" i="5" s="1"/>
  <c r="X5387" i="5"/>
  <c r="Y5387" i="5" s="1"/>
  <c r="X1555" i="5"/>
  <c r="Y1555" i="5" s="1"/>
  <c r="X3014" i="5"/>
  <c r="Y3014" i="5" s="1"/>
  <c r="V1616" i="5"/>
  <c r="AN1617" i="5" s="1"/>
  <c r="X7490" i="5"/>
  <c r="Y7490" i="5" s="1"/>
  <c r="X7308" i="5"/>
  <c r="Y7308" i="5" s="1"/>
  <c r="X2949" i="5"/>
  <c r="Y2949" i="5" s="1"/>
  <c r="V4057" i="5"/>
  <c r="AN4058" i="5" s="1"/>
  <c r="X8390" i="5"/>
  <c r="Y8390" i="5" s="1"/>
  <c r="X8584" i="5"/>
  <c r="Y8584" i="5" s="1"/>
  <c r="X8622" i="5"/>
  <c r="Y8622" i="5" s="1"/>
  <c r="X7948" i="5"/>
  <c r="Y7948" i="5" s="1"/>
  <c r="X6662" i="5"/>
  <c r="Y6662" i="5" s="1"/>
  <c r="V4202" i="5"/>
  <c r="AN4203" i="5" s="1"/>
  <c r="X5787" i="5"/>
  <c r="Y5787" i="5" s="1"/>
  <c r="X8503" i="5"/>
  <c r="Y8503" i="5" s="1"/>
  <c r="X7681" i="5"/>
  <c r="Y7681" i="5" s="1"/>
  <c r="X325" i="5"/>
  <c r="Y325" i="5" s="1"/>
  <c r="X354" i="5"/>
  <c r="Y354" i="5" s="1"/>
  <c r="V8691" i="5"/>
  <c r="AN8692" i="5" s="1"/>
  <c r="X6784" i="5"/>
  <c r="Y6784" i="5" s="1"/>
  <c r="V6720" i="5"/>
  <c r="AN6721" i="5" s="1"/>
  <c r="X8011" i="5"/>
  <c r="Y8011" i="5" s="1"/>
  <c r="V8500" i="5"/>
  <c r="AN8501" i="5" s="1"/>
  <c r="X2490" i="5"/>
  <c r="Y2490" i="5" s="1"/>
  <c r="X7580" i="5"/>
  <c r="Y7580" i="5" s="1"/>
  <c r="V45" i="5"/>
  <c r="AN46" i="5" s="1"/>
  <c r="X6313" i="5"/>
  <c r="Y6313" i="5" s="1"/>
  <c r="V2250" i="5"/>
  <c r="AN2251" i="5" s="1"/>
  <c r="X5528" i="5"/>
  <c r="Y5528" i="5" s="1"/>
  <c r="X2382" i="5"/>
  <c r="Y2382" i="5" s="1"/>
  <c r="X4283" i="5"/>
  <c r="Y4283" i="5" s="1"/>
  <c r="V7423" i="5"/>
  <c r="AN7424" i="5" s="1"/>
  <c r="X2806" i="5"/>
  <c r="Y2806" i="5" s="1"/>
  <c r="X2481" i="5"/>
  <c r="Y2481" i="5" s="1"/>
  <c r="X790" i="5"/>
  <c r="Y790" i="5" s="1"/>
  <c r="X1104" i="5"/>
  <c r="Y1104" i="5" s="1"/>
  <c r="X2345" i="5"/>
  <c r="Y2345" i="5" s="1"/>
  <c r="X6220" i="5"/>
  <c r="Y6220" i="5" s="1"/>
  <c r="X8699" i="5"/>
  <c r="Y8699" i="5" s="1"/>
  <c r="X8720" i="5"/>
  <c r="Y8720" i="5" s="1"/>
  <c r="X8184" i="5"/>
  <c r="Y8184" i="5" s="1"/>
  <c r="X4640" i="5"/>
  <c r="Y4640" i="5" s="1"/>
  <c r="X4360" i="5"/>
  <c r="Y4360" i="5" s="1"/>
  <c r="X6428" i="5"/>
  <c r="Y6428" i="5" s="1"/>
  <c r="V7954" i="5"/>
  <c r="AN7955" i="5" s="1"/>
  <c r="X2068" i="5"/>
  <c r="Y2068" i="5" s="1"/>
  <c r="X8240" i="5"/>
  <c r="Y8240" i="5" s="1"/>
  <c r="X7010" i="5"/>
  <c r="Y7010" i="5" s="1"/>
  <c r="X3721" i="5"/>
  <c r="Y3721" i="5" s="1"/>
  <c r="X3344" i="5"/>
  <c r="Y3344" i="5" s="1"/>
  <c r="X436" i="5"/>
  <c r="Y436" i="5" s="1"/>
  <c r="X103" i="5"/>
  <c r="Y103" i="5" s="1"/>
  <c r="X8322" i="5"/>
  <c r="Y8322" i="5" s="1"/>
  <c r="X2265" i="5"/>
  <c r="Y2265" i="5" s="1"/>
  <c r="X836" i="5"/>
  <c r="Y836" i="5" s="1"/>
  <c r="X4023" i="5"/>
  <c r="Y4023" i="5" s="1"/>
  <c r="X7808" i="5"/>
  <c r="Y7808" i="5" s="1"/>
  <c r="X5071" i="5"/>
  <c r="Y5071" i="5" s="1"/>
  <c r="X799" i="5"/>
  <c r="Y799" i="5" s="1"/>
  <c r="X5520" i="5"/>
  <c r="Y5520" i="5" s="1"/>
  <c r="X150" i="5"/>
  <c r="Y150" i="5" s="1"/>
  <c r="X3056" i="5"/>
  <c r="Y3056" i="5" s="1"/>
  <c r="X1855" i="5"/>
  <c r="Y1855" i="5" s="1"/>
  <c r="X2059" i="5"/>
  <c r="Y2059" i="5" s="1"/>
  <c r="X2890" i="5"/>
  <c r="Y2890" i="5" s="1"/>
  <c r="X4095" i="5"/>
  <c r="Y4095" i="5" s="1"/>
  <c r="X6279" i="5"/>
  <c r="Y6279" i="5" s="1"/>
  <c r="X7720" i="5"/>
  <c r="Y7720" i="5" s="1"/>
  <c r="X5376" i="5"/>
  <c r="Y5376" i="5" s="1"/>
  <c r="X1715" i="5"/>
  <c r="Y1715" i="5" s="1"/>
  <c r="X7730" i="5"/>
  <c r="Y7730" i="5" s="1"/>
  <c r="X112" i="5"/>
  <c r="Y112" i="5" s="1"/>
  <c r="X5772" i="5"/>
  <c r="Y5772" i="5" s="1"/>
  <c r="X7212" i="5"/>
  <c r="Y7212" i="5" s="1"/>
  <c r="X4693" i="5"/>
  <c r="Y4693" i="5" s="1"/>
  <c r="X7369" i="5"/>
  <c r="Y7369" i="5" s="1"/>
  <c r="X7682" i="5"/>
  <c r="Y7682" i="5" s="1"/>
  <c r="X7179" i="5"/>
  <c r="Y7179" i="5" s="1"/>
  <c r="X3076" i="5"/>
  <c r="Y3076" i="5" s="1"/>
  <c r="X2844" i="5"/>
  <c r="Y2844" i="5" s="1"/>
  <c r="X3662" i="5"/>
  <c r="Y3662" i="5" s="1"/>
  <c r="X5195" i="5"/>
  <c r="Y5195" i="5" s="1"/>
  <c r="X4954" i="5"/>
  <c r="Y4954" i="5" s="1"/>
  <c r="X3705" i="5"/>
  <c r="Y3705" i="5" s="1"/>
  <c r="X2869" i="5"/>
  <c r="Y2869" i="5" s="1"/>
  <c r="X5064" i="5"/>
  <c r="Y5064" i="5" s="1"/>
  <c r="X1746" i="5"/>
  <c r="Y1746" i="5" s="1"/>
  <c r="X5452" i="5"/>
  <c r="Y5452" i="5" s="1"/>
  <c r="X3789" i="5"/>
  <c r="Y3789" i="5" s="1"/>
  <c r="X2766" i="5"/>
  <c r="Y2766" i="5" s="1"/>
  <c r="X4550" i="5"/>
  <c r="Y4550" i="5" s="1"/>
  <c r="X7941" i="5"/>
  <c r="Y7941" i="5" s="1"/>
  <c r="X6394" i="5"/>
  <c r="Y6394" i="5" s="1"/>
  <c r="X7442" i="5"/>
  <c r="Y7442" i="5" s="1"/>
  <c r="X7049" i="5"/>
  <c r="Y7049" i="5" s="1"/>
  <c r="X1042" i="5"/>
  <c r="Y1042" i="5" s="1"/>
  <c r="X3318" i="5"/>
  <c r="Y3318" i="5" s="1"/>
  <c r="X4592" i="5"/>
  <c r="Y4592" i="5" s="1"/>
  <c r="X2974" i="5"/>
  <c r="Y2974" i="5" s="1"/>
  <c r="X1135" i="5"/>
  <c r="Y1135" i="5" s="1"/>
  <c r="X7295" i="5"/>
  <c r="Y7295" i="5" s="1"/>
  <c r="X711" i="5"/>
  <c r="Y711" i="5" s="1"/>
  <c r="X8381" i="5"/>
  <c r="Y8381" i="5" s="1"/>
  <c r="X298" i="5"/>
  <c r="Y298" i="5" s="1"/>
  <c r="X4183" i="5"/>
  <c r="Y4183" i="5" s="1"/>
  <c r="X555" i="5"/>
  <c r="Y555" i="5" s="1"/>
  <c r="X6275" i="5"/>
  <c r="Y6275" i="5" s="1"/>
  <c r="X7973" i="5"/>
  <c r="Y7973" i="5" s="1"/>
  <c r="X473" i="5"/>
  <c r="Y473" i="5" s="1"/>
  <c r="X5442" i="5"/>
  <c r="Y5442" i="5" s="1"/>
  <c r="X5330" i="5"/>
  <c r="Y5330" i="5" s="1"/>
  <c r="X4438" i="5"/>
  <c r="Y4438" i="5" s="1"/>
  <c r="X1739" i="5"/>
  <c r="Y1739" i="5" s="1"/>
  <c r="X3750" i="5"/>
  <c r="Y3750" i="5" s="1"/>
  <c r="X113" i="5"/>
  <c r="Y113" i="5" s="1"/>
  <c r="X7972" i="5"/>
  <c r="Y7972" i="5" s="1"/>
  <c r="X8171" i="5"/>
  <c r="Y8171" i="5" s="1"/>
  <c r="X2324" i="5"/>
  <c r="Y2324" i="5" s="1"/>
  <c r="X5136" i="5"/>
  <c r="Y5136" i="5" s="1"/>
  <c r="X6913" i="5"/>
  <c r="Y6913" i="5" s="1"/>
  <c r="X6431" i="5"/>
  <c r="Y6431" i="5" s="1"/>
  <c r="X6390" i="5"/>
  <c r="Y6390" i="5" s="1"/>
  <c r="X2664" i="5"/>
  <c r="Y2664" i="5" s="1"/>
  <c r="X8117" i="5"/>
  <c r="Y8117" i="5" s="1"/>
  <c r="X5696" i="5"/>
  <c r="Y5696" i="5" s="1"/>
  <c r="X2460" i="5"/>
  <c r="Y2460" i="5" s="1"/>
  <c r="X8057" i="5"/>
  <c r="Y8057" i="5" s="1"/>
  <c r="X1611" i="5"/>
  <c r="Y1611" i="5" s="1"/>
  <c r="X6083" i="5"/>
  <c r="Y6083" i="5" s="1"/>
  <c r="X5270" i="5"/>
  <c r="Y5270" i="5" s="1"/>
  <c r="X5589" i="5"/>
  <c r="Y5589" i="5" s="1"/>
  <c r="X8558" i="5"/>
  <c r="Y8558" i="5" s="1"/>
  <c r="X3419" i="5"/>
  <c r="Y3419" i="5" s="1"/>
  <c r="X499" i="5"/>
  <c r="Y499" i="5" s="1"/>
  <c r="X7422" i="5"/>
  <c r="Y7422" i="5" s="1"/>
  <c r="X5533" i="5"/>
  <c r="Y5533" i="5" s="1"/>
  <c r="X5036" i="5"/>
  <c r="Y5036" i="5" s="1"/>
  <c r="X5893" i="5"/>
  <c r="Y5893" i="5" s="1"/>
  <c r="X783" i="5"/>
  <c r="Y783" i="5" s="1"/>
  <c r="X7637" i="5"/>
  <c r="Y7637" i="5" s="1"/>
  <c r="X5322" i="5"/>
  <c r="Y5322" i="5" s="1"/>
  <c r="X5466" i="5"/>
  <c r="Y5466" i="5" s="1"/>
  <c r="X3336" i="5"/>
  <c r="Y3336" i="5" s="1"/>
  <c r="X5443" i="5"/>
  <c r="Y5443" i="5" s="1"/>
  <c r="X6387" i="5"/>
  <c r="Y6387" i="5" s="1"/>
  <c r="X5375" i="5"/>
  <c r="Y5375" i="5" s="1"/>
  <c r="X174" i="5"/>
  <c r="Y174" i="5" s="1"/>
  <c r="X7879" i="5"/>
  <c r="Y7879" i="5" s="1"/>
  <c r="X1931" i="5"/>
  <c r="Y1931" i="5" s="1"/>
  <c r="X7824" i="5"/>
  <c r="Y7824" i="5" s="1"/>
  <c r="X7027" i="5"/>
  <c r="Y7027" i="5" s="1"/>
  <c r="X7533" i="5"/>
  <c r="Y7533" i="5" s="1"/>
  <c r="X3531" i="5"/>
  <c r="Y3531" i="5" s="1"/>
  <c r="X7376" i="5"/>
  <c r="Y7376" i="5" s="1"/>
  <c r="X7266" i="5"/>
  <c r="Y7266" i="5" s="1"/>
  <c r="X4836" i="5"/>
  <c r="Y4836" i="5" s="1"/>
  <c r="X1854" i="5"/>
  <c r="Y1854" i="5" s="1"/>
  <c r="X5644" i="5"/>
  <c r="Y5644" i="5" s="1"/>
  <c r="X6084" i="5"/>
  <c r="Y6084" i="5" s="1"/>
  <c r="X7532" i="5"/>
  <c r="Y7532" i="5" s="1"/>
  <c r="X8616" i="5"/>
  <c r="Y8616" i="5" s="1"/>
  <c r="X4414" i="5"/>
  <c r="Y4414" i="5" s="1"/>
  <c r="X1012" i="5"/>
  <c r="Y1012" i="5" s="1"/>
  <c r="X8162" i="5"/>
  <c r="Y8162" i="5" s="1"/>
  <c r="X7292" i="5"/>
  <c r="Y7292" i="5" s="1"/>
  <c r="X2358" i="5"/>
  <c r="Y2358" i="5" s="1"/>
  <c r="X1807" i="5"/>
  <c r="Y1807" i="5" s="1"/>
  <c r="X4279" i="5"/>
  <c r="Y4279" i="5" s="1"/>
  <c r="X558" i="5"/>
  <c r="Y558" i="5" s="1"/>
  <c r="X1270" i="5"/>
  <c r="Y1270" i="5" s="1"/>
  <c r="X1551" i="5"/>
  <c r="Y1551" i="5" s="1"/>
  <c r="X3737" i="5"/>
  <c r="Y3737" i="5" s="1"/>
  <c r="X5690" i="5"/>
  <c r="Y5690" i="5" s="1"/>
  <c r="X8297" i="5"/>
  <c r="Y8297" i="5" s="1"/>
  <c r="X3484" i="5"/>
  <c r="Y3484" i="5" s="1"/>
  <c r="X1242" i="5"/>
  <c r="Y1242" i="5" s="1"/>
  <c r="X4801" i="5"/>
  <c r="Y4801" i="5" s="1"/>
  <c r="X3598" i="5"/>
  <c r="Y3598" i="5" s="1"/>
  <c r="X2618" i="5"/>
  <c r="Y2618" i="5" s="1"/>
  <c r="X5683" i="5"/>
  <c r="Y5683" i="5" s="1"/>
  <c r="X3886" i="5"/>
  <c r="Y3886" i="5" s="1"/>
  <c r="X2840" i="5"/>
  <c r="Y2840" i="5" s="1"/>
  <c r="X1849" i="5"/>
  <c r="Y1849" i="5" s="1"/>
  <c r="X7241" i="5"/>
  <c r="Y7241" i="5" s="1"/>
  <c r="X3692" i="5"/>
  <c r="Y3692" i="5" s="1"/>
  <c r="X2629" i="5"/>
  <c r="Y2629" i="5" s="1"/>
  <c r="X3234" i="5"/>
  <c r="Y3234" i="5" s="1"/>
  <c r="X5658" i="5"/>
  <c r="Y5658" i="5" s="1"/>
  <c r="X7862" i="5"/>
  <c r="Y7862" i="5" s="1"/>
  <c r="X6356" i="5"/>
  <c r="Y6356" i="5" s="1"/>
  <c r="X3278" i="5"/>
  <c r="Y3278" i="5" s="1"/>
  <c r="X7836" i="5"/>
  <c r="Y7836" i="5" s="1"/>
  <c r="X3706" i="5"/>
  <c r="Y3706" i="5" s="1"/>
  <c r="X7901" i="5"/>
  <c r="Y7901" i="5" s="1"/>
  <c r="X7752" i="5"/>
  <c r="Y7752" i="5" s="1"/>
  <c r="X5076" i="5"/>
  <c r="Y5076" i="5" s="1"/>
  <c r="V8512" i="5"/>
  <c r="AN8513" i="5" s="1"/>
  <c r="V4547" i="5"/>
  <c r="AN4548" i="5" s="1"/>
  <c r="X5271" i="5"/>
  <c r="Y5271" i="5" s="1"/>
  <c r="X944" i="5"/>
  <c r="Y944" i="5" s="1"/>
  <c r="X3747" i="5"/>
  <c r="Y3747" i="5" s="1"/>
  <c r="X6006" i="5"/>
  <c r="Y6006" i="5" s="1"/>
  <c r="X6565" i="5"/>
  <c r="Y6565" i="5" s="1"/>
  <c r="X3954" i="5"/>
  <c r="Y3954" i="5" s="1"/>
  <c r="X2277" i="5"/>
  <c r="Y2277" i="5" s="1"/>
  <c r="X1190" i="5"/>
  <c r="Y1190" i="5" s="1"/>
  <c r="V1252" i="5"/>
  <c r="AN1253" i="5" s="1"/>
  <c r="V4182" i="5"/>
  <c r="AN4183" i="5" s="1"/>
  <c r="V3468" i="5"/>
  <c r="AN3469" i="5" s="1"/>
  <c r="X8010" i="5"/>
  <c r="Y8010" i="5" s="1"/>
  <c r="X6776" i="5"/>
  <c r="Y6776" i="5" s="1"/>
  <c r="V6608" i="5"/>
  <c r="AN6609" i="5" s="1"/>
  <c r="V8682" i="5"/>
  <c r="AN8683" i="5" s="1"/>
  <c r="X3108" i="5"/>
  <c r="Y3108" i="5" s="1"/>
  <c r="X4755" i="5"/>
  <c r="Y4755" i="5" s="1"/>
  <c r="V4222" i="5"/>
  <c r="AN4223" i="5" s="1"/>
  <c r="V2892" i="5"/>
  <c r="AN2893" i="5" s="1"/>
  <c r="X8197" i="5"/>
  <c r="Y8197" i="5" s="1"/>
  <c r="X1851" i="5"/>
  <c r="Y1851" i="5" s="1"/>
  <c r="X4677" i="5"/>
  <c r="Y4677" i="5" s="1"/>
  <c r="X8204" i="5"/>
  <c r="Y8204" i="5" s="1"/>
  <c r="X3460" i="5"/>
  <c r="Y3460" i="5" s="1"/>
  <c r="X6475" i="5"/>
  <c r="Y6475" i="5" s="1"/>
  <c r="X4450" i="5"/>
  <c r="Y4450" i="5" s="1"/>
  <c r="V5649" i="5"/>
  <c r="AN5650" i="5" s="1"/>
  <c r="X4332" i="5"/>
  <c r="Y4332" i="5" s="1"/>
  <c r="X7338" i="5"/>
  <c r="Y7338" i="5" s="1"/>
  <c r="X577" i="5"/>
  <c r="Y577" i="5" s="1"/>
  <c r="X7166" i="5"/>
  <c r="Y7166" i="5" s="1"/>
  <c r="V6923" i="5"/>
  <c r="AN6924" i="5" s="1"/>
  <c r="X6306" i="5"/>
  <c r="Y6306" i="5" s="1"/>
  <c r="X6915" i="5"/>
  <c r="Y6915" i="5" s="1"/>
  <c r="X1762" i="5"/>
  <c r="Y1762" i="5" s="1"/>
  <c r="V1693" i="5"/>
  <c r="AN1694" i="5" s="1"/>
  <c r="X1347" i="5"/>
  <c r="Y1347" i="5" s="1"/>
  <c r="X2627" i="5"/>
  <c r="Y2627" i="5" s="1"/>
  <c r="X3039" i="5"/>
  <c r="Y3039" i="5" s="1"/>
  <c r="X2302" i="5"/>
  <c r="Y2302" i="5" s="1"/>
  <c r="X7863" i="5"/>
  <c r="Y7863" i="5" s="1"/>
  <c r="V8596" i="5"/>
  <c r="AN8597" i="5" s="1"/>
  <c r="X6093" i="5"/>
  <c r="Y6093" i="5" s="1"/>
  <c r="X1276" i="5"/>
  <c r="Y1276" i="5" s="1"/>
  <c r="V1341" i="5"/>
  <c r="AN1342" i="5" s="1"/>
  <c r="V6802" i="5"/>
  <c r="AN6803" i="5" s="1"/>
  <c r="X5098" i="5"/>
  <c r="Y5098" i="5" s="1"/>
  <c r="X4646" i="5"/>
  <c r="Y4646" i="5" s="1"/>
  <c r="V964" i="5"/>
  <c r="AN965" i="5" s="1"/>
  <c r="X7444" i="5"/>
  <c r="Y7444" i="5" s="1"/>
  <c r="X3087" i="5"/>
  <c r="Y3087" i="5" s="1"/>
  <c r="X2075" i="5"/>
  <c r="Y2075" i="5" s="1"/>
  <c r="X4708" i="5"/>
  <c r="Y4708" i="5" s="1"/>
  <c r="X4993" i="5"/>
  <c r="Y4993" i="5" s="1"/>
  <c r="X412" i="5"/>
  <c r="Y412" i="5" s="1"/>
  <c r="X5898" i="5"/>
  <c r="Y5898" i="5" s="1"/>
  <c r="X4917" i="5"/>
  <c r="Y4917" i="5" s="1"/>
  <c r="X5733" i="5"/>
  <c r="Y5733" i="5" s="1"/>
  <c r="X1120" i="5"/>
  <c r="Y1120" i="5" s="1"/>
  <c r="X5421" i="5"/>
  <c r="Y5421" i="5" s="1"/>
  <c r="X8264" i="5"/>
  <c r="Y8264" i="5" s="1"/>
  <c r="V2230" i="5"/>
  <c r="AN2231" i="5" s="1"/>
  <c r="X7033" i="5"/>
  <c r="Y7033" i="5" s="1"/>
  <c r="X3214" i="5"/>
  <c r="Y3214" i="5" s="1"/>
  <c r="X7072" i="5"/>
  <c r="Y7072" i="5" s="1"/>
  <c r="X7812" i="5"/>
  <c r="Y7812" i="5" s="1"/>
  <c r="V4986" i="5"/>
  <c r="AN4987" i="5" s="1"/>
  <c r="V953" i="5"/>
  <c r="AN954" i="5" s="1"/>
  <c r="X6434" i="5"/>
  <c r="Y6434" i="5" s="1"/>
  <c r="X6204" i="5"/>
  <c r="Y6204" i="5" s="1"/>
  <c r="X1112" i="5"/>
  <c r="Y1112" i="5" s="1"/>
  <c r="X7887" i="5"/>
  <c r="Y7887" i="5" s="1"/>
  <c r="V1031" i="5"/>
  <c r="AN1032" i="5" s="1"/>
  <c r="V8628" i="5"/>
  <c r="AN8629" i="5" s="1"/>
  <c r="X5275" i="5"/>
  <c r="Y5275" i="5" s="1"/>
  <c r="X7760" i="5"/>
  <c r="Y7760" i="5" s="1"/>
  <c r="X5695" i="5"/>
  <c r="Y5695" i="5" s="1"/>
  <c r="X3313" i="5"/>
  <c r="Y3313" i="5" s="1"/>
  <c r="X7688" i="5"/>
  <c r="Y7688" i="5" s="1"/>
  <c r="X2288" i="5"/>
  <c r="Y2288" i="5" s="1"/>
  <c r="X1831" i="5"/>
  <c r="Y1831" i="5" s="1"/>
  <c r="X6580" i="5"/>
  <c r="Y6580" i="5" s="1"/>
  <c r="X2791" i="5"/>
  <c r="Y2791" i="5" s="1"/>
  <c r="X2783" i="5"/>
  <c r="Y2783" i="5" s="1"/>
  <c r="X7316" i="5"/>
  <c r="Y7316" i="5" s="1"/>
  <c r="X5549" i="5"/>
  <c r="Y5549" i="5" s="1"/>
  <c r="X2839" i="5"/>
  <c r="Y2839" i="5" s="1"/>
  <c r="X4342" i="5"/>
  <c r="Y4342" i="5" s="1"/>
  <c r="X1024" i="5"/>
  <c r="Y1024" i="5" s="1"/>
  <c r="X6430" i="5"/>
  <c r="Y6430" i="5" s="1"/>
  <c r="X3054" i="5"/>
  <c r="Y3054" i="5" s="1"/>
  <c r="X7390" i="5"/>
  <c r="Y7390" i="5" s="1"/>
  <c r="X2692" i="5"/>
  <c r="Y2692" i="5" s="1"/>
  <c r="X8137" i="5"/>
  <c r="Y8137" i="5" s="1"/>
  <c r="X2661" i="5"/>
  <c r="Y2661" i="5" s="1"/>
  <c r="V2279" i="5"/>
  <c r="AN2280" i="5" s="1"/>
  <c r="X8744" i="5"/>
  <c r="Y8744" i="5" s="1"/>
  <c r="V5007" i="5"/>
  <c r="AN5008" i="5" s="1"/>
  <c r="V4832" i="5"/>
  <c r="AN4833" i="5" s="1"/>
  <c r="X8604" i="5"/>
  <c r="Y8604" i="5" s="1"/>
  <c r="V1083" i="5"/>
  <c r="AN1084" i="5" s="1"/>
  <c r="X4291" i="5"/>
  <c r="Y4291" i="5" s="1"/>
  <c r="X3449" i="5"/>
  <c r="Y3449" i="5" s="1"/>
  <c r="X7456" i="5"/>
  <c r="Y7456" i="5" s="1"/>
  <c r="X8761" i="5"/>
  <c r="Y8761" i="5" s="1"/>
  <c r="V6701" i="5"/>
  <c r="AN6702" i="5" s="1"/>
  <c r="X8476" i="5"/>
  <c r="Y8476" i="5" s="1"/>
  <c r="V7438" i="5"/>
  <c r="AN7439" i="5" s="1"/>
  <c r="X3697" i="5"/>
  <c r="Y3697" i="5" s="1"/>
  <c r="X714" i="5"/>
  <c r="Y714" i="5" s="1"/>
  <c r="X203" i="5"/>
  <c r="Y203" i="5" s="1"/>
  <c r="V1651" i="5"/>
  <c r="AN1652" i="5" s="1"/>
  <c r="V55" i="5"/>
  <c r="AN56" i="5" s="1"/>
  <c r="V1154" i="5"/>
  <c r="AN1155" i="5" s="1"/>
  <c r="X1230" i="5"/>
  <c r="Y1230" i="5" s="1"/>
  <c r="V3417" i="5"/>
  <c r="AN3418" i="5" s="1"/>
  <c r="X7622" i="5"/>
  <c r="Y7622" i="5" s="1"/>
  <c r="X8006" i="5"/>
  <c r="Y8006" i="5" s="1"/>
  <c r="X3772" i="5"/>
  <c r="Y3772" i="5" s="1"/>
  <c r="X429" i="5"/>
  <c r="Y429" i="5" s="1"/>
  <c r="V3957" i="5"/>
  <c r="AN3958" i="5" s="1"/>
  <c r="V4576" i="5"/>
  <c r="AN4577" i="5" s="1"/>
  <c r="X7193" i="5"/>
  <c r="Y7193" i="5" s="1"/>
  <c r="X2759" i="5"/>
  <c r="Y2759" i="5" s="1"/>
  <c r="X5153" i="5"/>
  <c r="Y5153" i="5" s="1"/>
  <c r="X5507" i="5"/>
  <c r="Y5507" i="5" s="1"/>
  <c r="X3784" i="5"/>
  <c r="Y3784" i="5" s="1"/>
  <c r="X108" i="5"/>
  <c r="Y108" i="5" s="1"/>
  <c r="X962" i="5"/>
  <c r="Y962" i="5" s="1"/>
  <c r="X7672" i="5"/>
  <c r="Y7672" i="5" s="1"/>
  <c r="X1926" i="5"/>
  <c r="Y1926" i="5" s="1"/>
  <c r="V2577" i="5"/>
  <c r="AN2578" i="5" s="1"/>
  <c r="X7570" i="5"/>
  <c r="Y7570" i="5" s="1"/>
  <c r="V6096" i="5"/>
  <c r="AN6097" i="5" s="1"/>
  <c r="V143" i="5"/>
  <c r="AN144" i="5" s="1"/>
  <c r="X1332" i="5"/>
  <c r="Y1332" i="5" s="1"/>
  <c r="V2207" i="5"/>
  <c r="AN2208" i="5" s="1"/>
  <c r="X3753" i="5"/>
  <c r="Y3753" i="5" s="1"/>
  <c r="X1141" i="5"/>
  <c r="Y1141" i="5" s="1"/>
  <c r="X8282" i="5"/>
  <c r="Y8282" i="5" s="1"/>
  <c r="X668" i="5"/>
  <c r="Y668" i="5" s="1"/>
  <c r="X1891" i="5"/>
  <c r="Y1891" i="5" s="1"/>
  <c r="X8050" i="5"/>
  <c r="Y8050" i="5" s="1"/>
  <c r="V1681" i="5"/>
  <c r="AN1682" i="5" s="1"/>
  <c r="X2597" i="5"/>
  <c r="Y2597" i="5" s="1"/>
  <c r="X2753" i="5"/>
  <c r="Y2753" i="5" s="1"/>
  <c r="X3359" i="5"/>
  <c r="Y3359" i="5" s="1"/>
  <c r="X2686" i="5"/>
  <c r="Y2686" i="5" s="1"/>
  <c r="X2944" i="5"/>
  <c r="Y2944" i="5" s="1"/>
  <c r="X1702" i="5"/>
  <c r="Y1702" i="5" s="1"/>
  <c r="X7906" i="5"/>
  <c r="Y7906" i="5" s="1"/>
  <c r="X2596" i="5"/>
  <c r="Y2596" i="5" s="1"/>
  <c r="X2912" i="5"/>
  <c r="Y2912" i="5" s="1"/>
  <c r="X4088" i="5"/>
  <c r="Y4088" i="5" s="1"/>
  <c r="X6457" i="5"/>
  <c r="Y6457" i="5" s="1"/>
  <c r="X2719" i="5"/>
  <c r="Y2719" i="5" s="1"/>
  <c r="X4394" i="5"/>
  <c r="Y4394" i="5" s="1"/>
  <c r="V8491" i="5"/>
  <c r="AN8492" i="5" s="1"/>
  <c r="X2667" i="5"/>
  <c r="Y2667" i="5" s="1"/>
  <c r="X6388" i="5"/>
  <c r="Y6388" i="5" s="1"/>
  <c r="X4486" i="5"/>
  <c r="Y4486" i="5" s="1"/>
  <c r="V8653" i="5"/>
  <c r="AN8654" i="5" s="1"/>
  <c r="V640" i="5"/>
  <c r="AN641" i="5" s="1"/>
  <c r="V3529" i="5"/>
  <c r="AN3530" i="5" s="1"/>
  <c r="V1662" i="5"/>
  <c r="AN1663" i="5" s="1"/>
  <c r="X6501" i="5"/>
  <c r="Y6501" i="5" s="1"/>
  <c r="X233" i="5"/>
  <c r="Y233" i="5" s="1"/>
  <c r="X5591" i="5"/>
  <c r="Y5591" i="5" s="1"/>
  <c r="X4822" i="5"/>
  <c r="Y4822" i="5" s="1"/>
  <c r="X7346" i="5"/>
  <c r="Y7346" i="5" s="1"/>
  <c r="X4715" i="5"/>
  <c r="Y4715" i="5" s="1"/>
  <c r="X7206" i="5"/>
  <c r="Y7206" i="5" s="1"/>
  <c r="X919" i="5"/>
  <c r="Y919" i="5" s="1"/>
  <c r="V1643" i="5"/>
  <c r="AN1644" i="5" s="1"/>
  <c r="V3440" i="5"/>
  <c r="AN3441" i="5" s="1"/>
  <c r="X6888" i="5"/>
  <c r="Y6888" i="5" s="1"/>
  <c r="X7187" i="5"/>
  <c r="Y7187" i="5" s="1"/>
  <c r="X7404" i="5"/>
  <c r="Y7404" i="5" s="1"/>
  <c r="X5588" i="5"/>
  <c r="Y5588" i="5" s="1"/>
  <c r="V4012" i="5"/>
  <c r="AN4013" i="5" s="1"/>
  <c r="X3641" i="5"/>
  <c r="Y3641" i="5" s="1"/>
  <c r="V8648" i="5"/>
  <c r="AN8649" i="5" s="1"/>
  <c r="X5168" i="5"/>
  <c r="Y5168" i="5" s="1"/>
  <c r="X5342" i="5"/>
  <c r="Y5342" i="5" s="1"/>
  <c r="X7965" i="5"/>
  <c r="Y7965" i="5" s="1"/>
  <c r="X8432" i="5"/>
  <c r="Y8432" i="5" s="1"/>
  <c r="X2492" i="5"/>
  <c r="Y2492" i="5" s="1"/>
  <c r="X2767" i="5"/>
  <c r="Y2767" i="5" s="1"/>
  <c r="X140" i="5"/>
  <c r="Y140" i="5" s="1"/>
  <c r="X4320" i="5"/>
  <c r="Y4320" i="5" s="1"/>
  <c r="X1608" i="5"/>
  <c r="Y1608" i="5" s="1"/>
  <c r="X1006" i="5"/>
  <c r="Y1006" i="5" s="1"/>
  <c r="X6763" i="5"/>
  <c r="Y6763" i="5" s="1"/>
  <c r="X3086" i="5"/>
  <c r="Y3086" i="5" s="1"/>
  <c r="V1179" i="5"/>
  <c r="AN1180" i="5" s="1"/>
  <c r="X4071" i="5"/>
  <c r="Y4071" i="5" s="1"/>
  <c r="X2880" i="5"/>
  <c r="Y2880" i="5" s="1"/>
  <c r="X6902" i="5"/>
  <c r="Y6902" i="5" s="1"/>
  <c r="X6157" i="5"/>
  <c r="Y6157" i="5" s="1"/>
  <c r="V6807" i="5"/>
  <c r="AN6808" i="5" s="1"/>
  <c r="X4287" i="5"/>
  <c r="Y4287" i="5" s="1"/>
  <c r="X622" i="5"/>
  <c r="Y622" i="5" s="1"/>
  <c r="V1705" i="5"/>
  <c r="AN1706" i="5" s="1"/>
  <c r="X2433" i="5"/>
  <c r="Y2433" i="5" s="1"/>
  <c r="X2545" i="5"/>
  <c r="Y2545" i="5" s="1"/>
  <c r="X525" i="5"/>
  <c r="Y525" i="5" s="1"/>
  <c r="X7878" i="5"/>
  <c r="Y7878" i="5" s="1"/>
  <c r="V3916" i="5"/>
  <c r="AN3917" i="5" s="1"/>
  <c r="V4788" i="5"/>
  <c r="AN4789" i="5" s="1"/>
  <c r="X3171" i="5"/>
  <c r="Y3171" i="5" s="1"/>
  <c r="V4192" i="5"/>
  <c r="AN4193" i="5" s="1"/>
  <c r="X5825" i="5"/>
  <c r="Y5825" i="5" s="1"/>
  <c r="V2242" i="5"/>
  <c r="AN2243" i="5" s="1"/>
  <c r="X2318" i="5"/>
  <c r="Y2318" i="5" s="1"/>
  <c r="X8029" i="5"/>
  <c r="Y8029" i="5" s="1"/>
  <c r="X3588" i="5"/>
  <c r="Y3588" i="5" s="1"/>
  <c r="X8606" i="5"/>
  <c r="Y8606" i="5" s="1"/>
  <c r="X4122" i="5"/>
  <c r="Y4122" i="5" s="1"/>
  <c r="X3810" i="5"/>
  <c r="Y3810" i="5" s="1"/>
  <c r="X7099" i="5"/>
  <c r="Y7099" i="5" s="1"/>
  <c r="X1188" i="5"/>
  <c r="Y1188" i="5" s="1"/>
  <c r="X3206" i="5"/>
  <c r="Y3206" i="5" s="1"/>
  <c r="X8307" i="5"/>
  <c r="Y8307" i="5" s="1"/>
  <c r="X6427" i="5"/>
  <c r="Y6427" i="5" s="1"/>
  <c r="X1868" i="5"/>
  <c r="Y1868" i="5" s="1"/>
  <c r="X6196" i="5"/>
  <c r="Y6196" i="5" s="1"/>
  <c r="X6833" i="5"/>
  <c r="Y6833" i="5" s="1"/>
  <c r="X593" i="5"/>
  <c r="Y593" i="5" s="1"/>
  <c r="X8107" i="5"/>
  <c r="Y8107" i="5" s="1"/>
  <c r="X8175" i="5"/>
  <c r="Y8175" i="5" s="1"/>
  <c r="X6310" i="5"/>
  <c r="Y6310" i="5" s="1"/>
  <c r="X4600" i="5"/>
  <c r="Y4600" i="5" s="1"/>
  <c r="X2519" i="5"/>
  <c r="Y2519" i="5" s="1"/>
  <c r="X2291" i="5"/>
  <c r="Y2291" i="5" s="1"/>
  <c r="X5728" i="5"/>
  <c r="Y5728" i="5" s="1"/>
  <c r="X5664" i="5"/>
  <c r="Y5664" i="5" s="1"/>
  <c r="X3432" i="5"/>
  <c r="Y3432" i="5" s="1"/>
  <c r="X6556" i="5"/>
  <c r="Y6556" i="5" s="1"/>
  <c r="X5871" i="5"/>
  <c r="Y5871" i="5" s="1"/>
  <c r="X2003" i="5"/>
  <c r="Y2003" i="5" s="1"/>
  <c r="X2403" i="5"/>
  <c r="Y2403" i="5" s="1"/>
  <c r="X7136" i="5"/>
  <c r="Y7136" i="5" s="1"/>
  <c r="X4538" i="5"/>
  <c r="Y4538" i="5" s="1"/>
  <c r="X1905" i="5"/>
  <c r="Y1905" i="5" s="1"/>
  <c r="X6239" i="5"/>
  <c r="Y6239" i="5" s="1"/>
  <c r="X710" i="5"/>
  <c r="Y710" i="5" s="1"/>
  <c r="X5315" i="5"/>
  <c r="Y5315" i="5" s="1"/>
  <c r="X4651" i="5"/>
  <c r="Y4651" i="5" s="1"/>
  <c r="X1663" i="5"/>
  <c r="Y1663" i="5" s="1"/>
  <c r="X3184" i="5"/>
  <c r="Y3184" i="5" s="1"/>
  <c r="X2139" i="5"/>
  <c r="Y2139" i="5" s="1"/>
  <c r="X3587" i="5"/>
  <c r="Y3587" i="5" s="1"/>
  <c r="X6871" i="5"/>
  <c r="Y6871" i="5" s="1"/>
  <c r="X6277" i="5"/>
  <c r="Y6277" i="5" s="1"/>
  <c r="X3209" i="5"/>
  <c r="Y3209" i="5" s="1"/>
  <c r="X1569" i="5"/>
  <c r="Y1569" i="5" s="1"/>
  <c r="X4227" i="5"/>
  <c r="Y4227" i="5" s="1"/>
  <c r="X5611" i="5"/>
  <c r="Y5611" i="5" s="1"/>
  <c r="X6884" i="5"/>
  <c r="Y6884" i="5" s="1"/>
  <c r="X3666" i="5"/>
  <c r="Y3666" i="5" s="1"/>
  <c r="X3229" i="5"/>
  <c r="Y3229" i="5" s="1"/>
  <c r="X2571" i="5"/>
  <c r="Y2571" i="5" s="1"/>
  <c r="X7216" i="5"/>
  <c r="Y7216" i="5" s="1"/>
  <c r="X6079" i="5"/>
  <c r="Y6079" i="5" s="1"/>
  <c r="X2933" i="5"/>
  <c r="Y2933" i="5" s="1"/>
  <c r="X7871" i="5"/>
  <c r="Y7871" i="5" s="1"/>
  <c r="X6610" i="5"/>
  <c r="Y6610" i="5" s="1"/>
  <c r="X5905" i="5"/>
  <c r="Y5905" i="5" s="1"/>
  <c r="X3796" i="5"/>
  <c r="Y3796" i="5" s="1"/>
  <c r="X4876" i="5"/>
  <c r="Y4876" i="5" s="1"/>
  <c r="X7921" i="5"/>
  <c r="Y7921" i="5" s="1"/>
  <c r="X6099" i="5"/>
  <c r="Y6099" i="5" s="1"/>
  <c r="X7130" i="5"/>
  <c r="Y7130" i="5" s="1"/>
  <c r="X6616" i="5"/>
  <c r="Y6616" i="5" s="1"/>
  <c r="X4623" i="5"/>
  <c r="Y4623" i="5" s="1"/>
  <c r="X1809" i="5"/>
  <c r="Y1809" i="5" s="1"/>
  <c r="X4829" i="5"/>
  <c r="Y4829" i="5" s="1"/>
  <c r="X2080" i="5"/>
  <c r="Y2080" i="5" s="1"/>
  <c r="X6661" i="5"/>
  <c r="Y6661" i="5" s="1"/>
  <c r="X7800" i="5"/>
  <c r="Y7800" i="5" s="1"/>
  <c r="X3435" i="5"/>
  <c r="Y3435" i="5" s="1"/>
  <c r="X1469" i="5"/>
  <c r="Y1469" i="5" s="1"/>
  <c r="X3091" i="5"/>
  <c r="Y3091" i="5" s="1"/>
  <c r="X2680" i="5"/>
  <c r="Y2680" i="5" s="1"/>
  <c r="X8108" i="5"/>
  <c r="Y8108" i="5" s="1"/>
  <c r="X7797" i="5"/>
  <c r="Y7797" i="5" s="1"/>
  <c r="X3807" i="5"/>
  <c r="Y3807" i="5" s="1"/>
  <c r="X7918" i="5"/>
  <c r="Y7918" i="5" s="1"/>
  <c r="X6384" i="5"/>
  <c r="Y6384" i="5" s="1"/>
  <c r="X7328" i="5"/>
  <c r="Y7328" i="5" s="1"/>
  <c r="X5976" i="5"/>
  <c r="Y5976" i="5" s="1"/>
  <c r="X6350" i="5"/>
  <c r="Y6350" i="5" s="1"/>
  <c r="X258" i="5"/>
  <c r="Y258" i="5" s="1"/>
  <c r="X74" i="5"/>
  <c r="Y74" i="5" s="1"/>
  <c r="X144" i="5"/>
  <c r="Y144" i="5" s="1"/>
  <c r="X7496" i="5"/>
  <c r="Y7496" i="5" s="1"/>
  <c r="X1879" i="5"/>
  <c r="Y1879" i="5" s="1"/>
  <c r="X1834" i="5"/>
  <c r="Y1834" i="5" s="1"/>
  <c r="X7910" i="5"/>
  <c r="Y7910" i="5" s="1"/>
  <c r="X5509" i="5"/>
  <c r="Y5509" i="5" s="1"/>
  <c r="X8465" i="5"/>
  <c r="Y8465" i="5" s="1"/>
  <c r="X5069" i="5"/>
  <c r="Y5069" i="5" s="1"/>
  <c r="X8225" i="5"/>
  <c r="Y8225" i="5" s="1"/>
  <c r="X6532" i="5"/>
  <c r="Y6532" i="5" s="1"/>
  <c r="X8095" i="5"/>
  <c r="Y8095" i="5" s="1"/>
  <c r="X1744" i="5"/>
  <c r="Y1744" i="5" s="1"/>
  <c r="X6360" i="5"/>
  <c r="Y6360" i="5" s="1"/>
  <c r="X7957" i="5"/>
  <c r="Y7957" i="5" s="1"/>
  <c r="X1858" i="5"/>
  <c r="Y1858" i="5" s="1"/>
  <c r="X3785" i="5"/>
  <c r="Y3785" i="5" s="1"/>
  <c r="X3978" i="5"/>
  <c r="Y3978" i="5" s="1"/>
  <c r="X5135" i="5"/>
  <c r="Y5135" i="5" s="1"/>
  <c r="X3725" i="5"/>
  <c r="Y3725" i="5" s="1"/>
  <c r="X3711" i="5"/>
  <c r="Y3711" i="5" s="1"/>
  <c r="X448" i="5"/>
  <c r="Y448" i="5" s="1"/>
  <c r="X7991" i="5"/>
  <c r="Y7991" i="5" s="1"/>
  <c r="X1575" i="5"/>
  <c r="Y1575" i="5" s="1"/>
  <c r="X5762" i="5"/>
  <c r="Y5762" i="5" s="1"/>
  <c r="X2035" i="5"/>
  <c r="Y2035" i="5" s="1"/>
  <c r="X618" i="5"/>
  <c r="Y618" i="5" s="1"/>
  <c r="X700" i="5"/>
  <c r="Y700" i="5" s="1"/>
  <c r="X8441" i="5"/>
  <c r="Y8441" i="5" s="1"/>
  <c r="X8617" i="5"/>
  <c r="Y8617" i="5" s="1"/>
  <c r="X4112" i="5"/>
  <c r="Y4112" i="5" s="1"/>
  <c r="X1913" i="5"/>
  <c r="Y1913" i="5" s="1"/>
  <c r="X5369" i="5"/>
  <c r="Y5369" i="5" s="1"/>
  <c r="X5946" i="5"/>
  <c r="Y5946" i="5" s="1"/>
  <c r="X6812" i="5"/>
  <c r="Y6812" i="5" s="1"/>
  <c r="X3703" i="5"/>
  <c r="Y3703" i="5" s="1"/>
  <c r="X407" i="5"/>
  <c r="Y407" i="5" s="1"/>
  <c r="X7437" i="5"/>
  <c r="Y7437" i="5" s="1"/>
  <c r="X3742" i="5"/>
  <c r="Y3742" i="5" s="1"/>
  <c r="X4774" i="5"/>
  <c r="Y4774" i="5" s="1"/>
  <c r="X8132" i="5"/>
  <c r="Y8132" i="5" s="1"/>
  <c r="X3647" i="5"/>
  <c r="Y3647" i="5" s="1"/>
  <c r="X282" i="5"/>
  <c r="Y282" i="5" s="1"/>
  <c r="X218" i="5"/>
  <c r="Y218" i="5" s="1"/>
  <c r="X1598" i="5"/>
  <c r="Y1598" i="5" s="1"/>
  <c r="X5714" i="5"/>
  <c r="Y5714" i="5" s="1"/>
  <c r="X6665" i="5"/>
  <c r="Y6665" i="5" s="1"/>
  <c r="X7827" i="5"/>
  <c r="Y7827" i="5" s="1"/>
  <c r="X7641" i="5"/>
  <c r="Y7641" i="5" s="1"/>
  <c r="X1410" i="5"/>
  <c r="Y1410" i="5" s="1"/>
  <c r="X696" i="5"/>
  <c r="Y696" i="5" s="1"/>
  <c r="X6820" i="5"/>
  <c r="Y6820" i="5" s="1"/>
  <c r="X8017" i="5"/>
  <c r="Y8017" i="5" s="1"/>
  <c r="X5438" i="5"/>
  <c r="Y5438" i="5" s="1"/>
  <c r="X4139" i="5"/>
  <c r="Y4139" i="5" s="1"/>
  <c r="X7813" i="5"/>
  <c r="Y7813" i="5" s="1"/>
  <c r="X7701" i="5"/>
  <c r="Y7701" i="5" s="1"/>
  <c r="X2431" i="5"/>
  <c r="Y2431" i="5" s="1"/>
  <c r="X6235" i="5"/>
  <c r="Y6235" i="5" s="1"/>
  <c r="X4914" i="5"/>
  <c r="Y4914" i="5" s="1"/>
  <c r="X7411" i="5"/>
  <c r="Y7411" i="5" s="1"/>
  <c r="X6794" i="5"/>
  <c r="Y6794" i="5" s="1"/>
  <c r="X8301" i="5"/>
  <c r="Y8301" i="5" s="1"/>
  <c r="V7488" i="5"/>
  <c r="AN7489" i="5" s="1"/>
  <c r="V5187" i="5"/>
  <c r="AN5188" i="5" s="1"/>
  <c r="X4435" i="5"/>
  <c r="Y4435" i="5" s="1"/>
  <c r="X5802" i="5"/>
  <c r="Y5802" i="5" s="1"/>
  <c r="X7226" i="5"/>
  <c r="Y7226" i="5" s="1"/>
  <c r="V1486" i="5"/>
  <c r="AN1487" i="5" s="1"/>
  <c r="X294" i="5"/>
  <c r="Y294" i="5" s="1"/>
  <c r="X3693" i="5"/>
  <c r="Y3693" i="5" s="1"/>
  <c r="X2595" i="5"/>
  <c r="Y2595" i="5" s="1"/>
  <c r="X7815" i="5"/>
  <c r="Y7815" i="5" s="1"/>
  <c r="V5364" i="5"/>
  <c r="AN5365" i="5" s="1"/>
  <c r="X3661" i="5"/>
  <c r="Y3661" i="5" s="1"/>
  <c r="X4594" i="5"/>
  <c r="Y4594" i="5" s="1"/>
  <c r="V6121" i="5"/>
  <c r="AN6122" i="5" s="1"/>
  <c r="X5097" i="5"/>
  <c r="Y5097" i="5" s="1"/>
  <c r="X8737" i="5"/>
  <c r="Y8737" i="5" s="1"/>
  <c r="V1677" i="5"/>
  <c r="AN1678" i="5" s="1"/>
  <c r="X6614" i="5"/>
  <c r="Y6614" i="5" s="1"/>
  <c r="V8550" i="5"/>
  <c r="AN8551" i="5" s="1"/>
  <c r="X8055" i="5"/>
  <c r="Y8055" i="5" s="1"/>
  <c r="X4325" i="5"/>
  <c r="Y4325" i="5" s="1"/>
  <c r="V8674" i="5"/>
  <c r="AN8675" i="5" s="1"/>
  <c r="X2672" i="5"/>
  <c r="Y2672" i="5" s="1"/>
  <c r="X4033" i="5"/>
  <c r="Y4033" i="5" s="1"/>
  <c r="X7157" i="5"/>
  <c r="Y7157" i="5" s="1"/>
  <c r="X2387" i="5"/>
  <c r="Y2387" i="5" s="1"/>
  <c r="X4591" i="5"/>
  <c r="Y4591" i="5" s="1"/>
  <c r="V5067" i="5"/>
  <c r="AN5068" i="5" s="1"/>
  <c r="V4507" i="5"/>
  <c r="AN4508" i="5" s="1"/>
  <c r="X7239" i="5"/>
  <c r="Y7239" i="5" s="1"/>
  <c r="V797" i="5"/>
  <c r="AN798" i="5" s="1"/>
  <c r="X7000" i="5"/>
  <c r="Y7000" i="5" s="1"/>
  <c r="V8521" i="5"/>
  <c r="AN8522" i="5" s="1"/>
  <c r="X4209" i="5"/>
  <c r="Y4209" i="5" s="1"/>
  <c r="X1680" i="5"/>
  <c r="Y1680" i="5" s="1"/>
  <c r="X6396" i="5"/>
  <c r="Y6396" i="5" s="1"/>
  <c r="X6439" i="5"/>
  <c r="Y6439" i="5" s="1"/>
  <c r="X7926" i="5"/>
  <c r="Y7926" i="5" s="1"/>
  <c r="V879" i="5"/>
  <c r="AN880" i="5" s="1"/>
  <c r="X1558" i="5"/>
  <c r="Y1558" i="5" s="1"/>
  <c r="V1211" i="5"/>
  <c r="AN1212" i="5" s="1"/>
  <c r="V1317" i="5"/>
  <c r="AN1318" i="5" s="1"/>
  <c r="X104" i="5"/>
  <c r="Y104" i="5" s="1"/>
  <c r="X1749" i="5"/>
  <c r="Y1749" i="5" s="1"/>
  <c r="X6454" i="5"/>
  <c r="Y6454" i="5" s="1"/>
  <c r="V52" i="5"/>
  <c r="AN53" i="5" s="1"/>
  <c r="V7430" i="5"/>
  <c r="AN7431" i="5" s="1"/>
  <c r="X8219" i="5"/>
  <c r="Y8219" i="5" s="1"/>
  <c r="V1437" i="5"/>
  <c r="AN1438" i="5" s="1"/>
  <c r="X5634" i="5"/>
  <c r="Y5634" i="5" s="1"/>
  <c r="X26" i="5"/>
  <c r="Y26" i="5" s="1"/>
  <c r="V933" i="5"/>
  <c r="AN934" i="5" s="1"/>
  <c r="X7744" i="5"/>
  <c r="Y7744" i="5" s="1"/>
  <c r="X2831" i="5"/>
  <c r="Y2831" i="5" s="1"/>
  <c r="X3187" i="5"/>
  <c r="Y3187" i="5" s="1"/>
  <c r="X5641" i="5"/>
  <c r="Y5641" i="5" s="1"/>
  <c r="X5680" i="5"/>
  <c r="Y5680" i="5" s="1"/>
  <c r="X930" i="5"/>
  <c r="Y930" i="5" s="1"/>
  <c r="V4497" i="5"/>
  <c r="AN4498" i="5" s="1"/>
  <c r="X188" i="5"/>
  <c r="Y188" i="5" s="1"/>
  <c r="X6926" i="5"/>
  <c r="Y6926" i="5" s="1"/>
  <c r="X2842" i="5"/>
  <c r="Y2842" i="5" s="1"/>
  <c r="X5699" i="5"/>
  <c r="Y5699" i="5" s="1"/>
  <c r="X1474" i="5"/>
  <c r="Y1474" i="5" s="1"/>
  <c r="X6825" i="5"/>
  <c r="Y6825" i="5" s="1"/>
  <c r="X2907" i="5"/>
  <c r="Y2907" i="5" s="1"/>
  <c r="V4300" i="5"/>
  <c r="AN4301" i="5" s="1"/>
  <c r="X7604" i="5"/>
  <c r="Y7604" i="5" s="1"/>
  <c r="X7771" i="5"/>
  <c r="Y7771" i="5" s="1"/>
  <c r="V1542" i="5"/>
  <c r="AN1543" i="5" s="1"/>
  <c r="X3663" i="5"/>
  <c r="Y3663" i="5" s="1"/>
  <c r="X5748" i="5"/>
  <c r="Y5748" i="5" s="1"/>
  <c r="V1129" i="5"/>
  <c r="AN1130" i="5" s="1"/>
  <c r="X20" i="5"/>
  <c r="Y20" i="5" s="1"/>
  <c r="X2391" i="5"/>
  <c r="Y2391" i="5" s="1"/>
  <c r="X8169" i="5"/>
  <c r="Y8169" i="5" s="1"/>
  <c r="V6139" i="5"/>
  <c r="AN6140" i="5" s="1"/>
  <c r="X5255" i="5"/>
  <c r="Y5255" i="5" s="1"/>
  <c r="X3602" i="5"/>
  <c r="Y3602" i="5" s="1"/>
  <c r="V1429" i="5"/>
  <c r="AN1430" i="5" s="1"/>
  <c r="V3342" i="5"/>
  <c r="AN3343" i="5" s="1"/>
  <c r="X1747" i="5"/>
  <c r="Y1747" i="5" s="1"/>
  <c r="X6251" i="5"/>
  <c r="Y6251" i="5" s="1"/>
  <c r="X2679" i="5"/>
  <c r="Y2679" i="5" s="1"/>
  <c r="X2270" i="5"/>
  <c r="Y2270" i="5" s="1"/>
  <c r="X238" i="5"/>
  <c r="Y238" i="5" s="1"/>
  <c r="V2177" i="5"/>
  <c r="AN2178" i="5" s="1"/>
  <c r="X4699" i="5"/>
  <c r="Y4699" i="5" s="1"/>
  <c r="V5079" i="5"/>
  <c r="AN5080" i="5" s="1"/>
  <c r="X6976" i="5"/>
  <c r="Y6976" i="5" s="1"/>
  <c r="X5831" i="5"/>
  <c r="Y5831" i="5" s="1"/>
  <c r="V4866" i="5"/>
  <c r="AN4867" i="5" s="1"/>
  <c r="V8646" i="5"/>
  <c r="AN8647" i="5" s="1"/>
  <c r="X6659" i="5"/>
  <c r="Y6659" i="5" s="1"/>
  <c r="X1801" i="5"/>
  <c r="Y1801" i="5" s="1"/>
  <c r="X2758" i="5"/>
  <c r="Y2758" i="5" s="1"/>
  <c r="X7447" i="5"/>
  <c r="Y7447" i="5" s="1"/>
  <c r="X445" i="5"/>
  <c r="Y445" i="5" s="1"/>
  <c r="V6679" i="5"/>
  <c r="AN6680" i="5" s="1"/>
  <c r="X6863" i="5"/>
  <c r="Y6863" i="5" s="1"/>
  <c r="V4535" i="5"/>
  <c r="AN4536" i="5" s="1"/>
  <c r="X6852" i="5"/>
  <c r="Y6852" i="5" s="1"/>
  <c r="V6386" i="5"/>
  <c r="AN6387" i="5" s="1"/>
  <c r="X270" i="5"/>
  <c r="Y270" i="5" s="1"/>
  <c r="V5673" i="5"/>
  <c r="AN5674" i="5" s="1"/>
  <c r="X278" i="5"/>
  <c r="Y278" i="5" s="1"/>
  <c r="X5916" i="5"/>
  <c r="Y5916" i="5" s="1"/>
  <c r="V7385" i="5"/>
  <c r="AN7386" i="5" s="1"/>
  <c r="X7362" i="5"/>
  <c r="Y7362" i="5" s="1"/>
  <c r="X8113" i="5"/>
  <c r="Y8113" i="5" s="1"/>
  <c r="X6500" i="5"/>
  <c r="Y6500" i="5" s="1"/>
  <c r="X4704" i="5"/>
  <c r="Y4704" i="5" s="1"/>
  <c r="X4055" i="5"/>
  <c r="Y4055" i="5" s="1"/>
  <c r="X2579" i="5"/>
  <c r="Y2579" i="5" s="1"/>
  <c r="V7886" i="5"/>
  <c r="AN7887" i="5" s="1"/>
  <c r="X3731" i="5"/>
  <c r="Y3731" i="5" s="1"/>
  <c r="X6443" i="5"/>
  <c r="Y6443" i="5" s="1"/>
  <c r="X5313" i="5"/>
  <c r="Y5313" i="5" s="1"/>
  <c r="X2616" i="5"/>
  <c r="Y2616" i="5" s="1"/>
  <c r="X3147" i="5"/>
  <c r="Y3147" i="5" s="1"/>
  <c r="X8235" i="5"/>
  <c r="Y8235" i="5" s="1"/>
  <c r="X5754" i="5"/>
  <c r="Y5754" i="5" s="1"/>
  <c r="X2448" i="5"/>
  <c r="Y2448" i="5" s="1"/>
  <c r="X8461" i="5"/>
  <c r="Y8461" i="5" s="1"/>
  <c r="V7074" i="5"/>
  <c r="AN7075" i="5" s="1"/>
  <c r="X983" i="5"/>
  <c r="Y983" i="5" s="1"/>
  <c r="X1692" i="5"/>
  <c r="Y1692" i="5" s="1"/>
  <c r="X6774" i="5"/>
  <c r="Y6774" i="5" s="1"/>
  <c r="X4682" i="5"/>
  <c r="Y4682" i="5" s="1"/>
  <c r="X7652" i="5"/>
  <c r="Y7652" i="5" s="1"/>
  <c r="V1185" i="5"/>
  <c r="AN1186" i="5" s="1"/>
  <c r="X6037" i="5"/>
  <c r="Y6037" i="5" s="1"/>
  <c r="V5257" i="5"/>
  <c r="AN5258" i="5" s="1"/>
  <c r="V6283" i="5"/>
  <c r="AN6284" i="5" s="1"/>
  <c r="X3638" i="5"/>
  <c r="Y3638" i="5" s="1"/>
  <c r="X2897" i="5"/>
  <c r="Y2897" i="5" s="1"/>
  <c r="X1619" i="5"/>
  <c r="Y1619" i="5" s="1"/>
  <c r="V521" i="5"/>
  <c r="AN522" i="5" s="1"/>
  <c r="X8073" i="5"/>
  <c r="Y8073" i="5" s="1"/>
  <c r="X38" i="5"/>
  <c r="Y38" i="5" s="1"/>
  <c r="X6631" i="5"/>
  <c r="Y6631" i="5" s="1"/>
  <c r="X5899" i="5"/>
  <c r="Y5899" i="5" s="1"/>
  <c r="X1578" i="5"/>
  <c r="Y1578" i="5" s="1"/>
  <c r="V6568" i="5"/>
  <c r="AN6569" i="5" s="1"/>
  <c r="V3952" i="5"/>
  <c r="AN3953" i="5" s="1"/>
  <c r="X1883" i="5"/>
  <c r="Y1883" i="5" s="1"/>
  <c r="X479" i="5"/>
  <c r="Y479" i="5" s="1"/>
  <c r="X7780" i="5"/>
  <c r="Y7780" i="5" s="1"/>
  <c r="X3277" i="5"/>
  <c r="Y3277" i="5" s="1"/>
  <c r="X2699" i="5"/>
  <c r="Y2699" i="5" s="1"/>
  <c r="V1175" i="5"/>
  <c r="AN1176" i="5" s="1"/>
  <c r="X205" i="5"/>
  <c r="Y205" i="5" s="1"/>
  <c r="X1513" i="5"/>
  <c r="Y1513" i="5" s="1"/>
  <c r="X6883" i="5"/>
  <c r="Y6883" i="5" s="1"/>
  <c r="X328" i="5"/>
  <c r="Y328" i="5" s="1"/>
  <c r="X660" i="5"/>
  <c r="Y660" i="5" s="1"/>
  <c r="X2309" i="5"/>
  <c r="Y2309" i="5" s="1"/>
  <c r="X8074" i="5"/>
  <c r="Y8074" i="5" s="1"/>
  <c r="X3328" i="5"/>
  <c r="Y3328" i="5" s="1"/>
  <c r="X4043" i="5"/>
  <c r="Y4043" i="5" s="1"/>
  <c r="X5685" i="5"/>
  <c r="Y5685" i="5" s="1"/>
  <c r="X7395" i="5"/>
  <c r="Y7395" i="5" s="1"/>
  <c r="V5256" i="5"/>
  <c r="AN5257" i="5" s="1"/>
  <c r="X5336" i="5"/>
  <c r="Y5336" i="5" s="1"/>
  <c r="X1898" i="5"/>
  <c r="Y1898" i="5" s="1"/>
  <c r="X5054" i="5"/>
  <c r="Y5054" i="5" s="1"/>
  <c r="X5171" i="5"/>
  <c r="Y5171" i="5" s="1"/>
  <c r="X5468" i="5"/>
  <c r="Y5468" i="5" s="1"/>
  <c r="X2604" i="5"/>
  <c r="Y2604" i="5" s="1"/>
  <c r="X2689" i="5"/>
  <c r="Y2689" i="5" s="1"/>
  <c r="V1045" i="5"/>
  <c r="AN1046" i="5" s="1"/>
  <c r="X5981" i="5"/>
  <c r="Y5981" i="5" s="1"/>
  <c r="X8483" i="5"/>
  <c r="Y8483" i="5" s="1"/>
  <c r="V3548" i="5"/>
  <c r="AN3549" i="5" s="1"/>
  <c r="V1389" i="5"/>
  <c r="AN1390" i="5" s="1"/>
  <c r="X6854" i="5"/>
  <c r="Y6854" i="5" s="1"/>
  <c r="V1364" i="5"/>
  <c r="AN1365" i="5" s="1"/>
  <c r="V77" i="5"/>
  <c r="AN78" i="5" s="1"/>
  <c r="V8585" i="5"/>
  <c r="AN8586" i="5" s="1"/>
  <c r="X5799" i="5"/>
  <c r="Y5799" i="5" s="1"/>
  <c r="V8671" i="5"/>
  <c r="AN8672" i="5" s="1"/>
  <c r="V3996" i="5"/>
  <c r="AN3997" i="5" s="1"/>
  <c r="X6321" i="5"/>
  <c r="Y6321" i="5" s="1"/>
  <c r="X7844" i="5"/>
  <c r="Y7844" i="5" s="1"/>
  <c r="X5048" i="5"/>
  <c r="Y5048" i="5" s="1"/>
  <c r="X6411" i="5"/>
  <c r="Y6411" i="5" s="1"/>
  <c r="X1245" i="5"/>
  <c r="Y1245" i="5" s="1"/>
  <c r="X2283" i="5"/>
  <c r="Y2283" i="5" s="1"/>
  <c r="X7354" i="5"/>
  <c r="Y7354" i="5" s="1"/>
  <c r="X5995" i="5"/>
  <c r="Y5995" i="5" s="1"/>
  <c r="X6832" i="5"/>
  <c r="Y6832" i="5" s="1"/>
  <c r="V2190" i="5"/>
  <c r="AN2191" i="5" s="1"/>
  <c r="X460" i="5"/>
  <c r="Y460" i="5" s="1"/>
  <c r="V5019" i="5"/>
  <c r="AN5020" i="5" s="1"/>
  <c r="X4620" i="5"/>
  <c r="Y4620" i="5" s="1"/>
  <c r="V4568" i="5"/>
  <c r="AN4569" i="5" s="1"/>
  <c r="X8366" i="5"/>
  <c r="Y8366" i="5" s="1"/>
  <c r="X7936" i="5"/>
  <c r="Y7936" i="5" s="1"/>
  <c r="X5894" i="5"/>
  <c r="Y5894" i="5" s="1"/>
  <c r="X1768" i="5"/>
  <c r="Y1768" i="5" s="1"/>
  <c r="V8159" i="5"/>
  <c r="AN8160" i="5" s="1"/>
  <c r="V4898" i="5"/>
  <c r="AN4899" i="5" s="1"/>
  <c r="X1985" i="5"/>
  <c r="Y1985" i="5" s="1"/>
  <c r="X1084" i="5"/>
  <c r="Y1084" i="5" s="1"/>
  <c r="V4070" i="5"/>
  <c r="AN4071" i="5" s="1"/>
  <c r="X2678" i="5"/>
  <c r="Y2678" i="5" s="1"/>
  <c r="X6334" i="5"/>
  <c r="Y6334" i="5" s="1"/>
  <c r="V4531" i="5"/>
  <c r="AN4532" i="5" s="1"/>
  <c r="X2287" i="5"/>
  <c r="Y2287" i="5" s="1"/>
  <c r="X702" i="5"/>
  <c r="Y702" i="5" s="1"/>
  <c r="X1458" i="5"/>
  <c r="Y1458" i="5" s="1"/>
  <c r="X7589" i="5"/>
  <c r="Y7589" i="5" s="1"/>
  <c r="X1742" i="5"/>
  <c r="Y1742" i="5" s="1"/>
  <c r="X397" i="5"/>
  <c r="Y397" i="5" s="1"/>
  <c r="V2669" i="5"/>
  <c r="AN2670" i="5" s="1"/>
  <c r="X3526" i="5"/>
  <c r="Y3526" i="5" s="1"/>
  <c r="X6592" i="5"/>
  <c r="Y6592" i="5" s="1"/>
  <c r="X8531" i="5"/>
  <c r="Y8531" i="5" s="1"/>
  <c r="X3783" i="5"/>
  <c r="Y3783" i="5" s="1"/>
  <c r="X427" i="5"/>
  <c r="Y427" i="5" s="1"/>
  <c r="X102" i="5"/>
  <c r="Y102" i="5" s="1"/>
  <c r="X5969" i="5"/>
  <c r="Y5969" i="5" s="1"/>
  <c r="X7654" i="5"/>
  <c r="Y7654" i="5" s="1"/>
  <c r="X2609" i="5"/>
  <c r="Y2609" i="5" s="1"/>
  <c r="X986" i="5"/>
  <c r="Y986" i="5" s="1"/>
  <c r="X4128" i="5"/>
  <c r="Y4128" i="5" s="1"/>
  <c r="X2444" i="5"/>
  <c r="Y2444" i="5" s="1"/>
  <c r="X725" i="5"/>
  <c r="Y725" i="5" s="1"/>
  <c r="X6203" i="5"/>
  <c r="Y6203" i="5" s="1"/>
  <c r="X7131" i="5"/>
  <c r="Y7131" i="5" s="1"/>
  <c r="X2814" i="5"/>
  <c r="Y2814" i="5" s="1"/>
  <c r="X1993" i="5"/>
  <c r="Y1993" i="5" s="1"/>
  <c r="X7016" i="5"/>
  <c r="Y7016" i="5" s="1"/>
  <c r="X449" i="5"/>
  <c r="Y449" i="5" s="1"/>
  <c r="X5794" i="5"/>
  <c r="Y5794" i="5" s="1"/>
  <c r="X168" i="5"/>
  <c r="Y168" i="5" s="1"/>
  <c r="X5565" i="5"/>
  <c r="Y5565" i="5" s="1"/>
  <c r="X2340" i="5"/>
  <c r="Y2340" i="5" s="1"/>
  <c r="X2454" i="5"/>
  <c r="Y2454" i="5" s="1"/>
  <c r="X3930" i="5"/>
  <c r="Y3930" i="5" s="1"/>
  <c r="X5422" i="5"/>
  <c r="Y5422" i="5" s="1"/>
  <c r="X5013" i="5"/>
  <c r="Y5013" i="5" s="1"/>
  <c r="X8380" i="5"/>
  <c r="Y8380" i="5" s="1"/>
  <c r="X6392" i="5"/>
  <c r="Y6392" i="5" s="1"/>
  <c r="X2455" i="5"/>
  <c r="Y2455" i="5" s="1"/>
  <c r="X5623" i="5"/>
  <c r="Y5623" i="5" s="1"/>
  <c r="X3374" i="5"/>
  <c r="Y3374" i="5" s="1"/>
  <c r="X4718" i="5"/>
  <c r="Y4718" i="5" s="1"/>
  <c r="X4361" i="5"/>
  <c r="Y4361" i="5" s="1"/>
  <c r="X4932" i="5"/>
  <c r="Y4932" i="5" s="1"/>
  <c r="X1041" i="5"/>
  <c r="Y1041" i="5" s="1"/>
  <c r="X28" i="5"/>
  <c r="Y28" i="5" s="1"/>
  <c r="X5777" i="5"/>
  <c r="Y5777" i="5" s="1"/>
  <c r="X1925" i="5"/>
  <c r="Y1925" i="5" s="1"/>
  <c r="X7440" i="5"/>
  <c r="Y7440" i="5" s="1"/>
  <c r="X3339" i="5"/>
  <c r="Y3339" i="5" s="1"/>
  <c r="X2349" i="5"/>
  <c r="Y2349" i="5" s="1"/>
  <c r="X550" i="5"/>
  <c r="Y550" i="5" s="1"/>
  <c r="X4191" i="5"/>
  <c r="Y4191" i="5" s="1"/>
  <c r="X8641" i="5"/>
  <c r="Y8641" i="5" s="1"/>
  <c r="X840" i="5"/>
  <c r="Y840" i="5" s="1"/>
  <c r="X3308" i="5"/>
  <c r="Y3308" i="5" s="1"/>
  <c r="X1215" i="5"/>
  <c r="Y1215" i="5" s="1"/>
  <c r="X8583" i="5"/>
  <c r="Y8583" i="5" s="1"/>
  <c r="X3399" i="5"/>
  <c r="Y3399" i="5" s="1"/>
  <c r="V4198" i="5"/>
  <c r="AN4199" i="5" s="1"/>
  <c r="X2956" i="5"/>
  <c r="Y2956" i="5" s="1"/>
  <c r="X4339" i="5"/>
  <c r="Y4339" i="5" s="1"/>
  <c r="X4115" i="5"/>
  <c r="Y4115" i="5" s="1"/>
  <c r="X5172" i="5"/>
  <c r="Y5172" i="5" s="1"/>
  <c r="X5133" i="5"/>
  <c r="Y5133" i="5" s="1"/>
  <c r="X7847" i="5"/>
  <c r="Y7847" i="5" s="1"/>
  <c r="V4913" i="5"/>
  <c r="AN4914" i="5" s="1"/>
  <c r="X7143" i="5"/>
  <c r="Y7143" i="5" s="1"/>
  <c r="X5482" i="5"/>
  <c r="Y5482" i="5" s="1"/>
  <c r="X8135" i="5"/>
  <c r="Y8135" i="5" s="1"/>
  <c r="X3751" i="5"/>
  <c r="Y3751" i="5" s="1"/>
  <c r="X3914" i="5"/>
  <c r="Y3914" i="5" s="1"/>
  <c r="X315" i="5"/>
  <c r="Y315" i="5" s="1"/>
  <c r="X4324" i="5"/>
  <c r="Y4324" i="5" s="1"/>
  <c r="V4166" i="5"/>
  <c r="AN4167" i="5" s="1"/>
  <c r="X5089" i="5"/>
  <c r="Y5089" i="5" s="1"/>
  <c r="X5895" i="5"/>
  <c r="Y5895" i="5" s="1"/>
  <c r="X8595" i="5"/>
  <c r="Y8595" i="5" s="1"/>
  <c r="V230" i="5"/>
  <c r="AN231" i="5" s="1"/>
  <c r="X5430" i="5"/>
  <c r="Y5430" i="5" s="1"/>
  <c r="V6191" i="5"/>
  <c r="AN6192" i="5" s="1"/>
  <c r="X214" i="5"/>
  <c r="Y214" i="5" s="1"/>
  <c r="V4160" i="5"/>
  <c r="AN4161" i="5" s="1"/>
  <c r="X385" i="5"/>
  <c r="Y385" i="5" s="1"/>
  <c r="V3908" i="5"/>
  <c r="AN3909" i="5" s="1"/>
  <c r="X5941" i="5"/>
  <c r="Y5941" i="5" s="1"/>
  <c r="X882" i="5"/>
  <c r="Y882" i="5" s="1"/>
  <c r="X3137" i="5"/>
  <c r="Y3137" i="5" s="1"/>
  <c r="X4791" i="5"/>
  <c r="Y4791" i="5" s="1"/>
  <c r="X2989" i="5"/>
  <c r="Y2989" i="5" s="1"/>
  <c r="X6728" i="5"/>
  <c r="Y6728" i="5" s="1"/>
  <c r="X5797" i="5"/>
  <c r="Y5797" i="5" s="1"/>
  <c r="X1950" i="5"/>
  <c r="Y1950" i="5" s="1"/>
  <c r="X504" i="5"/>
  <c r="Y504" i="5" s="1"/>
  <c r="X4359" i="5"/>
  <c r="Y4359" i="5" s="1"/>
  <c r="X2878" i="5"/>
  <c r="Y2878" i="5" s="1"/>
  <c r="X4991" i="5"/>
  <c r="Y4991" i="5" s="1"/>
  <c r="X6508" i="5"/>
  <c r="Y6508" i="5" s="1"/>
  <c r="X5381" i="5"/>
  <c r="Y5381" i="5" s="1"/>
  <c r="V6693" i="5"/>
  <c r="AN6694" i="5" s="1"/>
  <c r="X7662" i="5"/>
  <c r="Y7662" i="5" s="1"/>
  <c r="X2144" i="5"/>
  <c r="Y2144" i="5" s="1"/>
  <c r="X1454" i="5"/>
  <c r="Y1454" i="5" s="1"/>
  <c r="X628" i="5"/>
  <c r="Y628" i="5" s="1"/>
  <c r="X2755" i="5"/>
  <c r="Y2755" i="5" s="1"/>
  <c r="X8289" i="5"/>
  <c r="Y8289" i="5" s="1"/>
  <c r="X7154" i="5"/>
  <c r="Y7154" i="5" s="1"/>
  <c r="X6379" i="5"/>
  <c r="Y6379" i="5" s="1"/>
  <c r="X2750" i="5"/>
  <c r="Y2750" i="5" s="1"/>
  <c r="X7378" i="5"/>
  <c r="Y7378" i="5" s="1"/>
  <c r="X6069" i="5"/>
  <c r="Y6069" i="5" s="1"/>
  <c r="X3480" i="5"/>
  <c r="Y3480" i="5" s="1"/>
  <c r="X7916" i="5"/>
  <c r="Y7916" i="5" s="1"/>
  <c r="V4212" i="5"/>
  <c r="AN4213" i="5" s="1"/>
  <c r="X3766" i="5"/>
  <c r="Y3766" i="5" s="1"/>
  <c r="V1698" i="5"/>
  <c r="AN1699" i="5" s="1"/>
  <c r="V841" i="5"/>
  <c r="AN842" i="5" s="1"/>
  <c r="X5296" i="5"/>
  <c r="Y5296" i="5" s="1"/>
  <c r="X4766" i="5"/>
  <c r="Y4766" i="5" s="1"/>
  <c r="X3057" i="5"/>
  <c r="Y3057" i="5" s="1"/>
  <c r="X6155" i="5"/>
  <c r="Y6155" i="5" s="1"/>
  <c r="V3424" i="5"/>
  <c r="AN3425" i="5" s="1"/>
  <c r="X7302" i="5"/>
  <c r="Y7302" i="5" s="1"/>
  <c r="X3016" i="5"/>
  <c r="Y3016" i="5" s="1"/>
  <c r="X3327" i="5"/>
  <c r="Y3327" i="5" s="1"/>
  <c r="X5991" i="5"/>
  <c r="Y5991" i="5" s="1"/>
  <c r="V4544" i="5"/>
  <c r="AN4545" i="5" s="1"/>
  <c r="X292" i="5"/>
  <c r="Y292" i="5" s="1"/>
  <c r="X8688" i="5"/>
  <c r="Y8688" i="5" s="1"/>
  <c r="V8557" i="5"/>
  <c r="AN8558" i="5" s="1"/>
  <c r="X5416" i="5"/>
  <c r="Y5416" i="5" s="1"/>
  <c r="X5912" i="5"/>
  <c r="Y5912" i="5" s="1"/>
  <c r="X5751" i="5"/>
  <c r="Y5751" i="5" s="1"/>
  <c r="X7089" i="5"/>
  <c r="Y7089" i="5" s="1"/>
  <c r="X3746" i="5"/>
  <c r="Y3746" i="5" s="1"/>
  <c r="X6529" i="5"/>
  <c r="Y6529" i="5" s="1"/>
  <c r="X6490" i="5"/>
  <c r="Y6490" i="5" s="1"/>
  <c r="X654" i="5"/>
  <c r="Y654" i="5" s="1"/>
  <c r="X5138" i="5"/>
  <c r="Y5138" i="5" s="1"/>
  <c r="X7597" i="5"/>
  <c r="Y7597" i="5" s="1"/>
  <c r="X8502" i="5"/>
  <c r="Y8502" i="5" s="1"/>
  <c r="X2550" i="5"/>
  <c r="Y2550" i="5" s="1"/>
  <c r="X475" i="5"/>
  <c r="Y475" i="5" s="1"/>
  <c r="X6328" i="5"/>
  <c r="Y6328" i="5" s="1"/>
  <c r="X4969" i="5"/>
  <c r="Y4969" i="5" s="1"/>
  <c r="X2314" i="5"/>
  <c r="Y2314" i="5" s="1"/>
  <c r="V6948" i="5"/>
  <c r="AN6949" i="5" s="1"/>
  <c r="X1971" i="5"/>
  <c r="Y1971" i="5" s="1"/>
  <c r="X8009" i="5"/>
  <c r="Y8009" i="5" s="1"/>
  <c r="X8701" i="5"/>
  <c r="Y8701" i="5" s="1"/>
  <c r="X3802" i="5"/>
  <c r="Y3802" i="5" s="1"/>
  <c r="V1614" i="5"/>
  <c r="AN1615" i="5" s="1"/>
  <c r="X6543" i="5"/>
  <c r="Y6543" i="5" s="1"/>
  <c r="X5461" i="5"/>
  <c r="Y5461" i="5" s="1"/>
  <c r="X4980" i="5"/>
  <c r="Y4980" i="5" s="1"/>
  <c r="X5757" i="5"/>
  <c r="Y5757" i="5" s="1"/>
  <c r="Z32" i="5"/>
  <c r="X4008" i="5"/>
  <c r="Y4008" i="5" s="1"/>
  <c r="X6320" i="5"/>
  <c r="Y6320" i="5" s="1"/>
  <c r="X1594" i="5"/>
  <c r="Y1594" i="5" s="1"/>
  <c r="X8402" i="5"/>
  <c r="Y8402" i="5" s="1"/>
  <c r="X2301" i="5"/>
  <c r="Y2301" i="5" s="1"/>
  <c r="V4164" i="5"/>
  <c r="AN4165" i="5" s="1"/>
  <c r="X5561" i="5"/>
  <c r="Y5561" i="5" s="1"/>
  <c r="X2098" i="5"/>
  <c r="Y2098" i="5" s="1"/>
  <c r="X8291" i="5"/>
  <c r="Y8291" i="5" s="1"/>
  <c r="X3651" i="5"/>
  <c r="Y3651" i="5" s="1"/>
  <c r="X7218" i="5"/>
  <c r="Y7218" i="5" s="1"/>
  <c r="V4058" i="5"/>
  <c r="AN4059" i="5" s="1"/>
  <c r="X8205" i="5"/>
  <c r="Y8205" i="5" s="1"/>
  <c r="X3410" i="5"/>
  <c r="Y3410" i="5" s="1"/>
  <c r="X8485" i="5"/>
  <c r="Y8485" i="5" s="1"/>
  <c r="X7318" i="5"/>
  <c r="Y7318" i="5" s="1"/>
  <c r="X627" i="5"/>
  <c r="Y627" i="5" s="1"/>
  <c r="X4990" i="5"/>
  <c r="Y4990" i="5" s="1"/>
  <c r="V6736" i="5"/>
  <c r="AN6737" i="5" s="1"/>
  <c r="X423" i="5"/>
  <c r="Y423" i="5" s="1"/>
  <c r="X7548" i="5"/>
  <c r="Y7548" i="5" s="1"/>
  <c r="X2510" i="5"/>
  <c r="Y2510" i="5" s="1"/>
  <c r="X2496" i="5"/>
  <c r="Y2496" i="5" s="1"/>
  <c r="X6488" i="5"/>
  <c r="Y6488" i="5" s="1"/>
  <c r="X748" i="5"/>
  <c r="Y748" i="5" s="1"/>
  <c r="X5580" i="5"/>
  <c r="Y5580" i="5" s="1"/>
  <c r="V656" i="5"/>
  <c r="AN657" i="5" s="1"/>
  <c r="X1526" i="5"/>
  <c r="Y1526" i="5" s="1"/>
  <c r="X2836" i="5"/>
  <c r="Y2836" i="5" s="1"/>
  <c r="X3289" i="5"/>
  <c r="Y3289" i="5" s="1"/>
  <c r="X6986" i="5"/>
  <c r="Y6986" i="5" s="1"/>
  <c r="X2128" i="5"/>
  <c r="Y2128" i="5" s="1"/>
  <c r="X5033" i="5"/>
  <c r="Y5033" i="5" s="1"/>
  <c r="X6506" i="5"/>
  <c r="Y6506" i="5" s="1"/>
  <c r="X5399" i="5"/>
  <c r="Y5399" i="5" s="1"/>
  <c r="X8527" i="5"/>
  <c r="Y8527" i="5" s="1"/>
  <c r="X2826" i="5"/>
  <c r="Y2826" i="5" s="1"/>
  <c r="X8571" i="5"/>
  <c r="Y8571" i="5" s="1"/>
  <c r="X5448" i="5"/>
  <c r="Y5448" i="5" s="1"/>
  <c r="X5642" i="5"/>
  <c r="Y5642" i="5" s="1"/>
  <c r="X6724" i="5"/>
  <c r="Y6724" i="5" s="1"/>
  <c r="X8382" i="5"/>
  <c r="Y8382" i="5" s="1"/>
  <c r="X7483" i="5"/>
  <c r="Y7483" i="5" s="1"/>
  <c r="X2399" i="5"/>
  <c r="Y2399" i="5" s="1"/>
  <c r="X1793" i="5"/>
  <c r="Y1793" i="5" s="1"/>
  <c r="X1806" i="5"/>
  <c r="Y1806" i="5" s="1"/>
  <c r="X7594" i="5"/>
  <c r="Y7594" i="5" s="1"/>
  <c r="X6577" i="5"/>
  <c r="Y6577" i="5" s="1"/>
  <c r="V8647" i="5"/>
  <c r="AN8648" i="5" s="1"/>
  <c r="X3322" i="5"/>
  <c r="Y3322" i="5" s="1"/>
  <c r="X4945" i="5"/>
  <c r="Y4945" i="5" s="1"/>
  <c r="X1377" i="5"/>
  <c r="Y1377" i="5" s="1"/>
  <c r="X6513" i="5"/>
  <c r="Y6513" i="5" s="1"/>
  <c r="V8756" i="5"/>
  <c r="AN8757" i="5" s="1"/>
  <c r="X5485" i="5"/>
  <c r="Y5485" i="5" s="1"/>
  <c r="X5020" i="5"/>
  <c r="Y5020" i="5" s="1"/>
  <c r="X1421" i="5"/>
  <c r="Y1421" i="5" s="1"/>
  <c r="X6552" i="5"/>
  <c r="Y6552" i="5" s="1"/>
  <c r="Z870" i="5"/>
  <c r="X1076" i="5"/>
  <c r="Y1076" i="5" s="1"/>
  <c r="X1263" i="5"/>
  <c r="Y1263" i="5" s="1"/>
  <c r="V6970" i="5"/>
  <c r="AN6971" i="5" s="1"/>
  <c r="X1533" i="5"/>
  <c r="Y1533" i="5" s="1"/>
  <c r="X4635" i="5"/>
  <c r="Y4635" i="5" s="1"/>
  <c r="V1633" i="5"/>
  <c r="AN1634" i="5" s="1"/>
  <c r="X4645" i="5"/>
  <c r="Y4645" i="5" s="1"/>
  <c r="X6909" i="5"/>
  <c r="Y6909" i="5" s="1"/>
  <c r="X6301" i="5"/>
  <c r="Y6301" i="5" s="1"/>
  <c r="V3877" i="5"/>
  <c r="AN3878" i="5" s="1"/>
  <c r="X4271" i="5"/>
  <c r="Y4271" i="5" s="1"/>
  <c r="X3040" i="5"/>
  <c r="Y3040" i="5" s="1"/>
  <c r="X4756" i="5"/>
  <c r="Y4756" i="5" s="1"/>
  <c r="X7025" i="5"/>
  <c r="Y7025" i="5" s="1"/>
  <c r="X2582" i="5"/>
  <c r="Y2582" i="5" s="1"/>
  <c r="X1592" i="5"/>
  <c r="Y1592" i="5" s="1"/>
  <c r="X3558" i="5"/>
  <c r="Y3558" i="5" s="1"/>
  <c r="V1223" i="5"/>
  <c r="AN1224" i="5" s="1"/>
  <c r="X5785" i="5"/>
  <c r="Y5785" i="5" s="1"/>
  <c r="X4816" i="5"/>
  <c r="Y4816" i="5" s="1"/>
  <c r="X2377" i="5"/>
  <c r="Y2377" i="5" s="1"/>
  <c r="X2108" i="5"/>
  <c r="Y2108" i="5" s="1"/>
  <c r="X1852" i="5"/>
  <c r="Y1852" i="5" s="1"/>
  <c r="X1268" i="5"/>
  <c r="Y1268" i="5" s="1"/>
  <c r="V4453" i="5"/>
  <c r="AN4454" i="5" s="1"/>
  <c r="X3166" i="5"/>
  <c r="Y3166" i="5" s="1"/>
  <c r="V2199" i="5"/>
  <c r="AN2200" i="5" s="1"/>
  <c r="X1212" i="5"/>
  <c r="Y1212" i="5" s="1"/>
  <c r="Z7747" i="5"/>
  <c r="X8348" i="5"/>
  <c r="Y8348" i="5" s="1"/>
  <c r="V2204" i="5"/>
  <c r="AN2205" i="5" s="1"/>
  <c r="V6710" i="5"/>
  <c r="AN6711" i="5" s="1"/>
  <c r="X3609" i="5"/>
  <c r="Y3609" i="5" s="1"/>
  <c r="V785" i="5"/>
  <c r="AN786" i="5" s="1"/>
  <c r="V8389" i="5"/>
  <c r="AN8390" i="5" s="1"/>
  <c r="V5094" i="5"/>
  <c r="AN5095" i="5" s="1"/>
  <c r="Z1119" i="5"/>
  <c r="X5353" i="5"/>
  <c r="Y5353" i="5" s="1"/>
  <c r="X5368" i="5"/>
  <c r="Y5368" i="5" s="1"/>
  <c r="X4631" i="5"/>
  <c r="Y4631" i="5" s="1"/>
  <c r="X6872" i="5"/>
  <c r="Y6872" i="5" s="1"/>
  <c r="X4977" i="5"/>
  <c r="Y4977" i="5" s="1"/>
  <c r="X605" i="5"/>
  <c r="Y605" i="5" s="1"/>
  <c r="X774" i="5"/>
  <c r="Y774" i="5" s="1"/>
  <c r="X753" i="5"/>
  <c r="Y753" i="5" s="1"/>
  <c r="X5665" i="5"/>
  <c r="Y5665" i="5" s="1"/>
  <c r="X5585" i="5"/>
  <c r="Y5585" i="5" s="1"/>
  <c r="X2296" i="5"/>
  <c r="Y2296" i="5" s="1"/>
  <c r="X8194" i="5"/>
  <c r="Y8194" i="5" s="1"/>
  <c r="V1672" i="5"/>
  <c r="AN1673" i="5" s="1"/>
  <c r="X2077" i="5"/>
  <c r="Y2077" i="5" s="1"/>
  <c r="X8243" i="5"/>
  <c r="Y8243" i="5" s="1"/>
  <c r="X2449" i="5"/>
  <c r="Y2449" i="5" s="1"/>
  <c r="V118" i="5"/>
  <c r="AN119" i="5" s="1"/>
  <c r="V8727" i="5"/>
  <c r="AN8728" i="5" s="1"/>
  <c r="V8553" i="5"/>
  <c r="AN8554" i="5" s="1"/>
  <c r="X6362" i="5"/>
  <c r="Y6362" i="5" s="1"/>
  <c r="X1162" i="5"/>
  <c r="Y1162" i="5" s="1"/>
  <c r="X6880" i="5"/>
  <c r="Y6880" i="5" s="1"/>
  <c r="X1499" i="5"/>
  <c r="Y1499" i="5" s="1"/>
  <c r="X6294" i="5"/>
  <c r="Y6294" i="5" s="1"/>
  <c r="X3761" i="5"/>
  <c r="Y3761" i="5" s="1"/>
  <c r="Z941" i="5"/>
  <c r="X3352" i="5"/>
  <c r="Y3352" i="5" s="1"/>
  <c r="X8059" i="5"/>
  <c r="Y8059" i="5" s="1"/>
  <c r="X8454" i="5"/>
  <c r="Y8454" i="5" s="1"/>
  <c r="X2788" i="5"/>
  <c r="Y2788" i="5" s="1"/>
  <c r="X3824" i="5"/>
  <c r="Y3824" i="5" s="1"/>
  <c r="X2425" i="5"/>
  <c r="Y2425" i="5" s="1"/>
  <c r="X952" i="5"/>
  <c r="Y952" i="5" s="1"/>
  <c r="X6512" i="5"/>
  <c r="Y6512" i="5" s="1"/>
  <c r="X3463" i="5"/>
  <c r="Y3463" i="5" s="1"/>
  <c r="X4873" i="5"/>
  <c r="Y4873" i="5" s="1"/>
  <c r="V2224" i="5"/>
  <c r="AN2225" i="5" s="1"/>
  <c r="X7500" i="5"/>
  <c r="Y7500" i="5" s="1"/>
  <c r="X152" i="5"/>
  <c r="Y152" i="5" s="1"/>
  <c r="X5119" i="5"/>
  <c r="Y5119" i="5" s="1"/>
  <c r="X3438" i="5"/>
  <c r="Y3438" i="5" s="1"/>
  <c r="X5190" i="5"/>
  <c r="Y5190" i="5" s="1"/>
  <c r="V3940" i="5"/>
  <c r="AN3941" i="5" s="1"/>
  <c r="X4735" i="5"/>
  <c r="Y4735" i="5" s="1"/>
  <c r="X2022" i="5"/>
  <c r="Y2022" i="5" s="1"/>
  <c r="X7835" i="5"/>
  <c r="Y7835" i="5" s="1"/>
  <c r="X2344" i="5"/>
  <c r="Y2344" i="5" s="1"/>
  <c r="X5667" i="5"/>
  <c r="Y5667" i="5" s="1"/>
  <c r="X6276" i="5"/>
  <c r="Y6276" i="5" s="1"/>
  <c r="X4649" i="5"/>
  <c r="Y4649" i="5" s="1"/>
  <c r="V8495" i="5"/>
  <c r="AN8496" i="5" s="1"/>
  <c r="X4604" i="5"/>
  <c r="Y4604" i="5" s="1"/>
  <c r="X1136" i="5"/>
  <c r="Y1136" i="5" s="1"/>
  <c r="V1294" i="5"/>
  <c r="AN1295" i="5" s="1"/>
  <c r="X3407" i="5"/>
  <c r="Y3407" i="5" s="1"/>
  <c r="X3150" i="5"/>
  <c r="Y3150" i="5" s="1"/>
  <c r="X6438" i="5"/>
  <c r="Y6438" i="5" s="1"/>
  <c r="X2835" i="5"/>
  <c r="Y2835" i="5" s="1"/>
  <c r="X4104" i="5"/>
  <c r="Y4104" i="5" s="1"/>
  <c r="X2467" i="5"/>
  <c r="Y2467" i="5" s="1"/>
  <c r="X366" i="5"/>
  <c r="Y366" i="5" s="1"/>
  <c r="V3964" i="5"/>
  <c r="AN3965" i="5" s="1"/>
  <c r="X697" i="5"/>
  <c r="Y697" i="5" s="1"/>
  <c r="X8457" i="5"/>
  <c r="Y8457" i="5" s="1"/>
  <c r="X4387" i="5"/>
  <c r="Y4387" i="5" s="1"/>
  <c r="X5367" i="5"/>
  <c r="Y5367" i="5" s="1"/>
  <c r="X8448" i="5"/>
  <c r="Y8448" i="5" s="1"/>
  <c r="X4268" i="5"/>
  <c r="Y4268" i="5" s="1"/>
  <c r="X6941" i="5"/>
  <c r="Y6941" i="5" s="1"/>
  <c r="X7876" i="5"/>
  <c r="Y7876" i="5" s="1"/>
  <c r="X5587" i="5"/>
  <c r="Y5587" i="5" s="1"/>
  <c r="X5811" i="5"/>
  <c r="Y5811" i="5" s="1"/>
  <c r="X2572" i="5"/>
  <c r="Y2572" i="5" s="1"/>
  <c r="X7101" i="5"/>
  <c r="Y7101" i="5" s="1"/>
  <c r="X3133" i="5"/>
  <c r="Y3133" i="5" s="1"/>
  <c r="X2708" i="5"/>
  <c r="Y2708" i="5" s="1"/>
  <c r="X6596" i="5"/>
  <c r="Y6596" i="5" s="1"/>
  <c r="X3800" i="5"/>
  <c r="Y3800" i="5" s="1"/>
  <c r="X5647" i="5"/>
  <c r="Y5647" i="5" s="1"/>
  <c r="X7639" i="5"/>
  <c r="Y7639" i="5" s="1"/>
  <c r="X6921" i="5"/>
  <c r="Y6921" i="5" s="1"/>
  <c r="V2180" i="5"/>
  <c r="AN2181" i="5" s="1"/>
  <c r="X6824" i="5"/>
  <c r="Y6824" i="5" s="1"/>
  <c r="X2668" i="5"/>
  <c r="Y2668" i="5" s="1"/>
  <c r="X3398" i="5"/>
  <c r="Y3398" i="5" s="1"/>
  <c r="X3491" i="5"/>
  <c r="Y3491" i="5" s="1"/>
  <c r="X4392" i="5"/>
  <c r="Y4392" i="5" s="1"/>
  <c r="V4309" i="5"/>
  <c r="AN4310" i="5" s="1"/>
  <c r="V3310" i="5"/>
  <c r="AN3311" i="5" s="1"/>
  <c r="V1625" i="5"/>
  <c r="AN1626" i="5" s="1"/>
  <c r="X5145" i="5"/>
  <c r="Y5145" i="5" s="1"/>
  <c r="X3891" i="5"/>
  <c r="Y3891" i="5" s="1"/>
  <c r="X8587" i="5"/>
  <c r="Y8587" i="5" s="1"/>
  <c r="X4680" i="5"/>
  <c r="Y4680" i="5" s="1"/>
  <c r="X4947" i="5"/>
  <c r="Y4947" i="5" s="1"/>
  <c r="X6461" i="5"/>
  <c r="Y6461" i="5" s="1"/>
  <c r="X6936" i="5"/>
  <c r="Y6936" i="5" s="1"/>
  <c r="X7153" i="5"/>
  <c r="Y7153" i="5" s="1"/>
  <c r="X8384" i="5"/>
  <c r="Y8384" i="5" s="1"/>
  <c r="X4146" i="5"/>
  <c r="Y4146" i="5" s="1"/>
  <c r="V788" i="5"/>
  <c r="AN789" i="5" s="1"/>
  <c r="X4659" i="5"/>
  <c r="Y4659" i="5" s="1"/>
  <c r="X2000" i="5"/>
  <c r="Y2000" i="5" s="1"/>
  <c r="X4831" i="5"/>
  <c r="Y4831" i="5" s="1"/>
  <c r="X2036" i="5"/>
  <c r="Y2036" i="5" s="1"/>
  <c r="X2374" i="5"/>
  <c r="Y2374" i="5" s="1"/>
  <c r="X5029" i="5"/>
  <c r="Y5029" i="5" s="1"/>
  <c r="X3605" i="5"/>
  <c r="Y3605" i="5" s="1"/>
  <c r="X1515" i="5"/>
  <c r="Y1515" i="5" s="1"/>
  <c r="X7255" i="5"/>
  <c r="Y7255" i="5" s="1"/>
  <c r="X3096" i="5"/>
  <c r="Y3096" i="5" s="1"/>
  <c r="V559" i="5"/>
  <c r="AN560" i="5" s="1"/>
  <c r="X8643" i="5"/>
  <c r="Y8643" i="5" s="1"/>
  <c r="V2181" i="5"/>
  <c r="AN2182" i="5" s="1"/>
  <c r="X6273" i="5"/>
  <c r="Y6273" i="5" s="1"/>
  <c r="V3856" i="5"/>
  <c r="AN3857" i="5" s="1"/>
  <c r="X6963" i="5"/>
  <c r="Y6963" i="5" s="1"/>
  <c r="X598" i="5"/>
  <c r="Y598" i="5" s="1"/>
  <c r="X5493" i="5"/>
  <c r="Y5493" i="5" s="1"/>
  <c r="X8561" i="5"/>
  <c r="Y8561" i="5" s="1"/>
  <c r="X7173" i="5"/>
  <c r="Y7173" i="5" s="1"/>
  <c r="X2569" i="5"/>
  <c r="Y2569" i="5" s="1"/>
  <c r="V6136" i="5"/>
  <c r="AN6137" i="5" s="1"/>
  <c r="X2728" i="5"/>
  <c r="Y2728" i="5" s="1"/>
  <c r="V3873" i="5"/>
  <c r="AN3874" i="5" s="1"/>
  <c r="V3884" i="5"/>
  <c r="AN3885" i="5" s="1"/>
  <c r="X4096" i="5"/>
  <c r="Y4096" i="5" s="1"/>
  <c r="X2982" i="5"/>
  <c r="Y2982" i="5" s="1"/>
  <c r="X6016" i="5"/>
  <c r="Y6016" i="5" s="1"/>
  <c r="X5229" i="5"/>
  <c r="Y5229" i="5" s="1"/>
  <c r="X1785" i="5"/>
  <c r="Y1785" i="5" s="1"/>
  <c r="X8124" i="5"/>
  <c r="Y8124" i="5" s="1"/>
  <c r="X5688" i="5"/>
  <c r="Y5688" i="5" s="1"/>
  <c r="X7114" i="5"/>
  <c r="Y7114" i="5" s="1"/>
  <c r="X982" i="5"/>
  <c r="Y982" i="5" s="1"/>
  <c r="X4615" i="5"/>
  <c r="Y4615" i="5" s="1"/>
  <c r="X2665" i="5"/>
  <c r="Y2665" i="5" s="1"/>
  <c r="V8679" i="5"/>
  <c r="AN8680" i="5" s="1"/>
  <c r="X2809" i="5"/>
  <c r="Y2809" i="5" s="1"/>
  <c r="X1036" i="5"/>
  <c r="Y1036" i="5" s="1"/>
  <c r="X5298" i="5"/>
  <c r="Y5298" i="5" s="1"/>
  <c r="X8198" i="5"/>
  <c r="Y8198" i="5" s="1"/>
  <c r="X7462" i="5"/>
  <c r="Y7462" i="5" s="1"/>
  <c r="X7776" i="5"/>
  <c r="Y7776" i="5" s="1"/>
  <c r="X3507" i="5"/>
  <c r="Y3507" i="5" s="1"/>
  <c r="X6919" i="5"/>
  <c r="Y6919" i="5" s="1"/>
  <c r="X18" i="5"/>
  <c r="Y18" i="5" s="1"/>
  <c r="X7552" i="5"/>
  <c r="Y7552" i="5" s="1"/>
  <c r="X5005" i="5"/>
  <c r="Y5005" i="5" s="1"/>
  <c r="X8360" i="5"/>
  <c r="Y8360" i="5" s="1"/>
  <c r="V4520" i="5"/>
  <c r="AN4521" i="5" s="1"/>
  <c r="X8182" i="5"/>
  <c r="Y8182" i="5" s="1"/>
  <c r="X2323" i="5"/>
  <c r="Y2323" i="5" s="1"/>
  <c r="X400" i="5"/>
  <c r="Y400" i="5" s="1"/>
  <c r="X2723" i="5"/>
  <c r="Y2723" i="5" s="1"/>
  <c r="X7470" i="5"/>
  <c r="Y7470" i="5" s="1"/>
  <c r="X4924" i="5"/>
  <c r="Y4924" i="5" s="1"/>
  <c r="X4654" i="5"/>
  <c r="Y4654" i="5" s="1"/>
  <c r="X4789" i="5"/>
  <c r="Y4789" i="5" s="1"/>
  <c r="X4939" i="5"/>
  <c r="Y4939" i="5" s="1"/>
  <c r="X4051" i="5"/>
  <c r="Y4051" i="5" s="1"/>
  <c r="X2832" i="5"/>
  <c r="Y2832" i="5" s="1"/>
  <c r="X1734" i="5"/>
  <c r="Y1734" i="5" s="1"/>
  <c r="V8613" i="5"/>
  <c r="AN8614" i="5" s="1"/>
  <c r="X5184" i="5"/>
  <c r="Y5184" i="5" s="1"/>
  <c r="X2118" i="5"/>
  <c r="Y2118" i="5" s="1"/>
  <c r="X7240" i="5"/>
  <c r="Y7240" i="5" s="1"/>
  <c r="X6588" i="5"/>
  <c r="Y6588" i="5" s="1"/>
  <c r="X6583" i="5"/>
  <c r="Y6583" i="5" s="1"/>
  <c r="X6853" i="5"/>
  <c r="Y6853" i="5" s="1"/>
  <c r="X8456" i="5"/>
  <c r="Y8456" i="5" s="1"/>
  <c r="V7988" i="5"/>
  <c r="AN7989" i="5" s="1"/>
  <c r="X6998" i="5"/>
  <c r="Y6998" i="5" s="1"/>
  <c r="X438" i="5"/>
  <c r="Y438" i="5" s="1"/>
  <c r="X73" i="5"/>
  <c r="Y73" i="5" s="1"/>
  <c r="X5284" i="5"/>
  <c r="Y5284" i="5" s="1"/>
  <c r="X4357" i="5"/>
  <c r="Y4357" i="5" s="1"/>
  <c r="V1489" i="5"/>
  <c r="AN1490" i="5" s="1"/>
  <c r="X1170" i="5"/>
  <c r="Y1170" i="5" s="1"/>
  <c r="X2654" i="5"/>
  <c r="Y2654" i="5" s="1"/>
  <c r="X4706" i="5"/>
  <c r="Y4706" i="5" s="1"/>
  <c r="V1641" i="5"/>
  <c r="AN1642" i="5" s="1"/>
  <c r="X1788" i="5"/>
  <c r="Y1788" i="5" s="1"/>
  <c r="X5805" i="5"/>
  <c r="Y5805" i="5" s="1"/>
  <c r="X3309" i="5"/>
  <c r="Y3309" i="5" s="1"/>
  <c r="V4905" i="5"/>
  <c r="AN4906" i="5" s="1"/>
  <c r="X1911" i="5"/>
  <c r="Y1911" i="5" s="1"/>
  <c r="X3285" i="5"/>
  <c r="Y3285" i="5" s="1"/>
  <c r="X8111" i="5"/>
  <c r="Y8111" i="5" s="1"/>
  <c r="X8085" i="5"/>
  <c r="Y8085" i="5" s="1"/>
  <c r="X4432" i="5"/>
  <c r="Y4432" i="5" s="1"/>
  <c r="X574" i="5"/>
  <c r="Y574" i="5" s="1"/>
  <c r="X8453" i="5"/>
  <c r="Y8453" i="5" s="1"/>
  <c r="V4260" i="5"/>
  <c r="AN4261" i="5" s="1"/>
  <c r="X4937" i="5"/>
  <c r="Y4937" i="5" s="1"/>
  <c r="V1309" i="5"/>
  <c r="AN1310" i="5" s="1"/>
  <c r="X3243" i="5"/>
  <c r="Y3243" i="5" s="1"/>
  <c r="X4673" i="5"/>
  <c r="Y4673" i="5" s="1"/>
  <c r="X3791" i="5"/>
  <c r="Y3791" i="5" s="1"/>
  <c r="X8698" i="5"/>
  <c r="Y8698" i="5" s="1"/>
  <c r="X2684" i="5"/>
  <c r="Y2684" i="5" s="1"/>
  <c r="V1666" i="5"/>
  <c r="AN1667" i="5" s="1"/>
  <c r="X2931" i="5"/>
  <c r="Y2931" i="5" s="1"/>
  <c r="V1330" i="5"/>
  <c r="AN1331" i="5" s="1"/>
  <c r="X8414" i="5"/>
  <c r="Y8414" i="5" s="1"/>
  <c r="Z533" i="5"/>
  <c r="X4596" i="5"/>
  <c r="Y4596" i="5" s="1"/>
  <c r="X6124" i="5"/>
  <c r="Y6124" i="5" s="1"/>
  <c r="X3111" i="5"/>
  <c r="Y3111" i="5" s="1"/>
  <c r="X3620" i="5"/>
  <c r="Y3620" i="5" s="1"/>
  <c r="X5882" i="5"/>
  <c r="Y5882" i="5" s="1"/>
  <c r="V7999" i="5"/>
  <c r="AN8000" i="5" s="1"/>
  <c r="X1988" i="5"/>
  <c r="Y1988" i="5" s="1"/>
  <c r="X358" i="5"/>
  <c r="Y358" i="5" s="1"/>
  <c r="X6664" i="5"/>
  <c r="Y6664" i="5" s="1"/>
  <c r="X4440" i="5"/>
  <c r="Y4440" i="5" s="1"/>
  <c r="Z3037" i="5"/>
  <c r="X4358" i="5"/>
  <c r="Y4358" i="5" s="1"/>
  <c r="V897" i="5"/>
  <c r="AN898" i="5" s="1"/>
  <c r="X2715" i="5"/>
  <c r="Y2715" i="5" s="1"/>
  <c r="V2962" i="5"/>
  <c r="AN2963" i="5" s="1"/>
  <c r="X7071" i="5"/>
  <c r="Y7071" i="5" s="1"/>
  <c r="X8526" i="5"/>
  <c r="Y8526" i="5" s="1"/>
  <c r="X620" i="5"/>
  <c r="Y620" i="5" s="1"/>
  <c r="X5992" i="5"/>
  <c r="Y5992" i="5" s="1"/>
  <c r="X8690" i="5"/>
  <c r="Y8690" i="5" s="1"/>
  <c r="X1271" i="5"/>
  <c r="Y1271" i="5" s="1"/>
  <c r="X506" i="5"/>
  <c r="Y506" i="5" s="1"/>
  <c r="X5276" i="5"/>
  <c r="Y5276" i="5" s="1"/>
  <c r="X8598" i="5"/>
  <c r="Y8598" i="5" s="1"/>
  <c r="X8061" i="5"/>
  <c r="Y8061" i="5" s="1"/>
  <c r="X6446" i="5"/>
  <c r="Y6446" i="5" s="1"/>
  <c r="X1708" i="5"/>
  <c r="Y1708" i="5" s="1"/>
  <c r="X5291" i="5"/>
  <c r="Y5291" i="5" s="1"/>
  <c r="V8759" i="5"/>
  <c r="AN8760" i="5" s="1"/>
  <c r="X2155" i="5"/>
  <c r="Y2155" i="5" s="1"/>
  <c r="X8206" i="5"/>
  <c r="Y8206" i="5" s="1"/>
  <c r="X1288" i="5"/>
  <c r="Y1288" i="5" s="1"/>
  <c r="X2690" i="5"/>
  <c r="Y2690" i="5" s="1"/>
  <c r="X15" i="5"/>
  <c r="Y15" i="5" s="1"/>
  <c r="X2913" i="5"/>
  <c r="Y2913" i="5" s="1"/>
  <c r="X3899" i="5"/>
  <c r="Y3899" i="5" s="1"/>
  <c r="X265" i="5"/>
  <c r="Y265" i="5" s="1"/>
  <c r="V746" i="5"/>
  <c r="AN747" i="5" s="1"/>
  <c r="X7205" i="5"/>
  <c r="Y7205" i="5" s="1"/>
  <c r="V6719" i="5"/>
  <c r="AN6720" i="5" s="1"/>
  <c r="X4026" i="5"/>
  <c r="Y4026" i="5" s="1"/>
  <c r="Z8037" i="5"/>
  <c r="X4401" i="5"/>
  <c r="Y4401" i="5" s="1"/>
  <c r="X7219" i="5"/>
  <c r="Y7219" i="5" s="1"/>
  <c r="X7528" i="5"/>
  <c r="Y7528" i="5" s="1"/>
  <c r="X7785" i="5"/>
  <c r="Y7785" i="5" s="1"/>
  <c r="X6598" i="5"/>
  <c r="Y6598" i="5" s="1"/>
  <c r="V1697" i="5"/>
  <c r="AN1698" i="5" s="1"/>
  <c r="X7409" i="5"/>
  <c r="Y7409" i="5" s="1"/>
  <c r="X8002" i="5"/>
  <c r="Y8002" i="5" s="1"/>
  <c r="X7673" i="5"/>
  <c r="Y7673" i="5" s="1"/>
  <c r="X8586" i="5"/>
  <c r="Y8586" i="5" s="1"/>
  <c r="X6897" i="5"/>
  <c r="Y6897" i="5" s="1"/>
  <c r="X890" i="5"/>
  <c r="Y890" i="5" s="1"/>
  <c r="X2614" i="5"/>
  <c r="Y2614" i="5" s="1"/>
  <c r="X5603" i="5"/>
  <c r="Y5603" i="5" s="1"/>
  <c r="V2310" i="5"/>
  <c r="AN2311" i="5" s="1"/>
  <c r="X7703" i="5"/>
  <c r="Y7703" i="5" s="1"/>
  <c r="X8129" i="5"/>
  <c r="Y8129" i="5" s="1"/>
  <c r="X7983" i="5"/>
  <c r="Y7983" i="5" s="1"/>
  <c r="V1374" i="5"/>
  <c r="AN1375" i="5" s="1"/>
  <c r="X1451" i="5"/>
  <c r="Y1451" i="5" s="1"/>
  <c r="X7294" i="5"/>
  <c r="Y7294" i="5" s="1"/>
  <c r="X2979" i="5"/>
  <c r="Y2979" i="5" s="1"/>
  <c r="X6123" i="5"/>
  <c r="Y6123" i="5" s="1"/>
  <c r="X946" i="5"/>
  <c r="Y946" i="5" s="1"/>
  <c r="X5130" i="5"/>
  <c r="Y5130" i="5" s="1"/>
  <c r="X8437" i="5"/>
  <c r="Y8437" i="5" s="1"/>
  <c r="X4942" i="5"/>
  <c r="Y4942" i="5" s="1"/>
  <c r="X5846" i="5"/>
  <c r="Y5846" i="5" s="1"/>
  <c r="X663" i="5"/>
  <c r="Y663" i="5" s="1"/>
  <c r="X5434" i="5"/>
  <c r="Y5434" i="5" s="1"/>
  <c r="V62" i="5"/>
  <c r="AN63" i="5" s="1"/>
  <c r="V2220" i="5"/>
  <c r="AN2221" i="5" s="1"/>
  <c r="V916" i="5"/>
  <c r="AN917" i="5" s="1"/>
  <c r="V6619" i="5"/>
  <c r="AN6620" i="5" s="1"/>
  <c r="X2863" i="5"/>
  <c r="Y2863" i="5" s="1"/>
  <c r="X7152" i="5"/>
  <c r="Y7152" i="5" s="1"/>
  <c r="X1966" i="5"/>
  <c r="Y1966" i="5" s="1"/>
  <c r="X8534" i="5"/>
  <c r="Y8534" i="5" s="1"/>
  <c r="X2350" i="5"/>
  <c r="Y2350" i="5" s="1"/>
  <c r="X6826" i="5"/>
  <c r="Y6826" i="5" s="1"/>
  <c r="X1100" i="5"/>
  <c r="Y1100" i="5" s="1"/>
  <c r="X3515" i="5"/>
  <c r="Y3515" i="5" s="1"/>
  <c r="Z949" i="5"/>
  <c r="V8611" i="5"/>
  <c r="AN8612" i="5" s="1"/>
  <c r="X564" i="5"/>
  <c r="Y564" i="5" s="1"/>
  <c r="X3046" i="5"/>
  <c r="Y3046" i="5" s="1"/>
  <c r="X4341" i="5"/>
  <c r="Y4341" i="5" s="1"/>
  <c r="X2948" i="5"/>
  <c r="Y2948" i="5" s="1"/>
  <c r="X8104" i="5"/>
  <c r="Y8104" i="5" s="1"/>
  <c r="X1476" i="5"/>
  <c r="Y1476" i="5" s="1"/>
  <c r="X1444" i="5"/>
  <c r="Y1444" i="5" s="1"/>
  <c r="X8473" i="5"/>
  <c r="Y8473" i="5" s="1"/>
  <c r="X6562" i="5"/>
  <c r="Y6562" i="5" s="1"/>
  <c r="X1052" i="5"/>
  <c r="Y1052" i="5" s="1"/>
  <c r="X273" i="5"/>
  <c r="Y273" i="5" s="1"/>
  <c r="V1685" i="5"/>
  <c r="AN1686" i="5" s="1"/>
  <c r="X4941" i="5"/>
  <c r="Y4941" i="5" s="1"/>
  <c r="X2478" i="5"/>
  <c r="Y2478" i="5" s="1"/>
  <c r="X1311" i="5"/>
  <c r="Y1311" i="5" s="1"/>
  <c r="X3734" i="5"/>
  <c r="Y3734" i="5" s="1"/>
  <c r="X7562" i="5"/>
  <c r="Y7562" i="5" s="1"/>
  <c r="V750" i="5"/>
  <c r="AN751" i="5" s="1"/>
  <c r="Z892" i="5"/>
  <c r="X7895" i="5"/>
  <c r="Y7895" i="5" s="1"/>
  <c r="X7823" i="5"/>
  <c r="Y7823" i="5" s="1"/>
  <c r="X1969" i="5"/>
  <c r="Y1969" i="5" s="1"/>
  <c r="X3118" i="5"/>
  <c r="Y3118" i="5" s="1"/>
  <c r="X3728" i="5"/>
  <c r="Y3728" i="5" s="1"/>
  <c r="X5476" i="5"/>
  <c r="Y5476" i="5" s="1"/>
  <c r="X4633" i="5"/>
  <c r="Y4633" i="5" s="1"/>
  <c r="X369" i="5"/>
  <c r="Y369" i="5" s="1"/>
  <c r="V7406" i="5"/>
  <c r="AN7407" i="5" s="1"/>
  <c r="V31" i="5"/>
  <c r="AN32" i="5" s="1"/>
  <c r="V2303" i="5"/>
  <c r="AN2304" i="5" s="1"/>
  <c r="V5241" i="5"/>
  <c r="AN5242" i="5" s="1"/>
  <c r="X3383" i="5"/>
  <c r="Y3383" i="5" s="1"/>
  <c r="X2239" i="5"/>
  <c r="Y2239" i="5" s="1"/>
  <c r="X3201" i="5"/>
  <c r="Y3201" i="5" s="1"/>
  <c r="X1936" i="5"/>
  <c r="Y1936" i="5" s="1"/>
  <c r="X6426" i="5"/>
  <c r="Y6426" i="5" s="1"/>
  <c r="X4514" i="5"/>
  <c r="Y4514" i="5" s="1"/>
  <c r="X8692" i="5"/>
  <c r="Y8692" i="5" s="1"/>
  <c r="X192" i="5"/>
  <c r="Y192" i="5" s="1"/>
  <c r="X7517" i="5"/>
  <c r="Y7517" i="5" s="1"/>
  <c r="X5378" i="5"/>
  <c r="Y5378" i="5" s="1"/>
  <c r="X5868" i="5"/>
  <c r="Y5868" i="5" s="1"/>
  <c r="X4311" i="5"/>
  <c r="Y4311" i="5" s="1"/>
  <c r="X389" i="5"/>
  <c r="Y389" i="5" s="1"/>
  <c r="V6689" i="5"/>
  <c r="AN6690" i="5" s="1"/>
  <c r="X5132" i="5"/>
  <c r="Y5132" i="5" s="1"/>
  <c r="X1909" i="5"/>
  <c r="Y1909" i="5" s="1"/>
  <c r="X2802" i="5"/>
  <c r="Y2802" i="5" s="1"/>
  <c r="X5902" i="5"/>
  <c r="Y5902" i="5" s="1"/>
  <c r="V4881" i="5"/>
  <c r="AN4882" i="5" s="1"/>
  <c r="X1066" i="5"/>
  <c r="Y1066" i="5" s="1"/>
  <c r="V6114" i="5"/>
  <c r="AN6115" i="5" s="1"/>
  <c r="X6113" i="5"/>
  <c r="Y6113" i="5" s="1"/>
  <c r="X4365" i="5"/>
  <c r="Y4365" i="5" s="1"/>
  <c r="X4710" i="5"/>
  <c r="Y4710" i="5" s="1"/>
  <c r="X4589" i="5"/>
  <c r="Y4589" i="5" s="1"/>
  <c r="X681" i="5"/>
  <c r="Y681" i="5" s="1"/>
  <c r="X1528" i="5"/>
  <c r="Y1528" i="5" s="1"/>
  <c r="V3302" i="5"/>
  <c r="AN3303" i="5" s="1"/>
  <c r="X1839" i="5"/>
  <c r="Y1839" i="5" s="1"/>
  <c r="V5272" i="5"/>
  <c r="AN5273" i="5" s="1"/>
  <c r="X557" i="5"/>
  <c r="Y557" i="5" s="1"/>
  <c r="X3926" i="5"/>
  <c r="Y3926" i="5" s="1"/>
  <c r="X2249" i="5"/>
  <c r="Y2249" i="5" s="1"/>
  <c r="X5243" i="5"/>
  <c r="Y5243" i="5" s="1"/>
  <c r="X1529" i="5"/>
  <c r="Y1529" i="5" s="1"/>
  <c r="X3250" i="5"/>
  <c r="Y3250" i="5" s="1"/>
  <c r="V1191" i="5"/>
  <c r="AN1192" i="5" s="1"/>
  <c r="X8609" i="5"/>
  <c r="Y8609" i="5" s="1"/>
  <c r="V322" i="5"/>
  <c r="AN323" i="5" s="1"/>
  <c r="V8567" i="5"/>
  <c r="AN8568" i="5" s="1"/>
  <c r="X14" i="5"/>
  <c r="Y14" i="5" s="1"/>
  <c r="V4254" i="5"/>
  <c r="AN4255" i="5" s="1"/>
  <c r="X7987" i="5"/>
  <c r="Y7987" i="5" s="1"/>
  <c r="X3621" i="5"/>
  <c r="Y3621" i="5" s="1"/>
  <c r="X7204" i="5"/>
  <c r="Y7204" i="5" s="1"/>
  <c r="V1669" i="5"/>
  <c r="AN1670" i="5" s="1"/>
  <c r="V4868" i="5"/>
  <c r="AN4869" i="5" s="1"/>
  <c r="X1679" i="5"/>
  <c r="Y1679" i="5" s="1"/>
  <c r="V6798" i="5"/>
  <c r="AN6799" i="5" s="1"/>
  <c r="V903" i="5"/>
  <c r="AN904" i="5" s="1"/>
  <c r="V3349" i="5"/>
  <c r="AN3350" i="5" s="1"/>
  <c r="X2711" i="5"/>
  <c r="Y2711" i="5" s="1"/>
  <c r="X6933" i="5"/>
  <c r="Y6933" i="5" s="1"/>
  <c r="X8714" i="5"/>
  <c r="Y8714" i="5" s="1"/>
  <c r="X7228" i="5"/>
  <c r="Y7228" i="5" s="1"/>
  <c r="X3428" i="5"/>
  <c r="Y3428" i="5" s="1"/>
  <c r="V3980" i="5"/>
  <c r="AN3981" i="5" s="1"/>
  <c r="X1567" i="5"/>
  <c r="Y1567" i="5" s="1"/>
  <c r="X1485" i="5"/>
  <c r="Y1485" i="5" s="1"/>
  <c r="X4037" i="5"/>
  <c r="Y4037" i="5" s="1"/>
  <c r="X8172" i="5"/>
  <c r="Y8172" i="5" s="1"/>
  <c r="X4995" i="5"/>
  <c r="Y4995" i="5" s="1"/>
  <c r="X2284" i="5"/>
  <c r="Y2284" i="5" s="1"/>
  <c r="X4781" i="5"/>
  <c r="Y4781" i="5" s="1"/>
  <c r="X7571" i="5"/>
  <c r="Y7571" i="5" s="1"/>
  <c r="X5653" i="5"/>
  <c r="Y5653" i="5" s="1"/>
  <c r="V5382" i="5"/>
  <c r="AN5383" i="5" s="1"/>
  <c r="X6429" i="5"/>
  <c r="Y6429" i="5" s="1"/>
  <c r="X8681" i="5"/>
  <c r="Y8681" i="5" s="1"/>
  <c r="X8141" i="5"/>
  <c r="Y8141" i="5" s="1"/>
  <c r="X2140" i="5"/>
  <c r="Y2140" i="5" s="1"/>
  <c r="X1563" i="5"/>
  <c r="Y1563" i="5" s="1"/>
  <c r="V4516" i="5"/>
  <c r="AN4517" i="5" s="1"/>
  <c r="X5645" i="5"/>
  <c r="Y5645" i="5" s="1"/>
  <c r="X1482" i="5"/>
  <c r="Y1482" i="5" s="1"/>
  <c r="V4204" i="5"/>
  <c r="AN4205" i="5" s="1"/>
  <c r="X816" i="5"/>
  <c r="Y816" i="5" s="1"/>
  <c r="X7939" i="5"/>
  <c r="Y7939" i="5" s="1"/>
  <c r="X4098" i="5"/>
  <c r="Y4098" i="5" s="1"/>
  <c r="X1775" i="5"/>
  <c r="Y1775" i="5" s="1"/>
  <c r="V5188" i="5"/>
  <c r="AN5189" i="5" s="1"/>
  <c r="X7140" i="5"/>
  <c r="Y7140" i="5" s="1"/>
  <c r="X4207" i="5"/>
  <c r="Y4207" i="5" s="1"/>
  <c r="V8556" i="5"/>
  <c r="AN8557" i="5" s="1"/>
  <c r="X1251" i="5"/>
  <c r="Y1251" i="5" s="1"/>
  <c r="X4382" i="5"/>
  <c r="Y4382" i="5" s="1"/>
  <c r="Z1085" i="5"/>
  <c r="X3639" i="5"/>
  <c r="Y3639" i="5" s="1"/>
  <c r="X7772" i="5"/>
  <c r="Y7772" i="5" s="1"/>
  <c r="X3034" i="5"/>
  <c r="Y3034" i="5" s="1"/>
  <c r="X7352" i="5"/>
  <c r="Y7352" i="5" s="1"/>
  <c r="X1028" i="5"/>
  <c r="Y1028" i="5" s="1"/>
  <c r="X383" i="5"/>
  <c r="Y383" i="5" s="1"/>
  <c r="X405" i="5"/>
  <c r="Y405" i="5" s="1"/>
  <c r="X2034" i="5"/>
  <c r="Y2034" i="5" s="1"/>
  <c r="X5429" i="5"/>
  <c r="Y5429" i="5" s="1"/>
  <c r="X8623" i="5"/>
  <c r="Y8623" i="5" s="1"/>
  <c r="X6263" i="5"/>
  <c r="Y6263" i="5" s="1"/>
  <c r="X6351" i="5"/>
  <c r="Y6351" i="5" s="1"/>
  <c r="X3759" i="5"/>
  <c r="Y3759" i="5" s="1"/>
  <c r="X6309" i="5"/>
  <c r="Y6309" i="5" s="1"/>
  <c r="X695" i="5"/>
  <c r="Y695" i="5" s="1"/>
  <c r="X7309" i="5"/>
  <c r="Y7309" i="5" s="1"/>
  <c r="X512" i="5"/>
  <c r="Y512" i="5" s="1"/>
  <c r="X2145" i="5"/>
  <c r="Y2145" i="5" s="1"/>
  <c r="X590" i="5"/>
  <c r="Y590" i="5" s="1"/>
  <c r="X1501" i="5"/>
  <c r="Y1501" i="5" s="1"/>
  <c r="V2222" i="5"/>
  <c r="AN2223" i="5" s="1"/>
  <c r="V1432" i="5"/>
  <c r="AN1433" i="5" s="1"/>
  <c r="X5546" i="5"/>
  <c r="Y5546" i="5" s="1"/>
  <c r="Z3233" i="5"/>
  <c r="X3213" i="5"/>
  <c r="Y3213" i="5" s="1"/>
  <c r="X4326" i="5"/>
  <c r="Y4326" i="5" s="1"/>
  <c r="X666" i="5"/>
  <c r="Y666" i="5" s="1"/>
  <c r="V4317" i="5"/>
  <c r="AN4318" i="5" s="1"/>
  <c r="X7817" i="5"/>
  <c r="Y7817" i="5" s="1"/>
  <c r="X6683" i="5"/>
  <c r="Y6683" i="5" s="1"/>
  <c r="X2278" i="5"/>
  <c r="Y2278" i="5" s="1"/>
  <c r="X4663" i="5"/>
  <c r="Y4663" i="5" s="1"/>
  <c r="X6109" i="5"/>
  <c r="Y6109" i="5" s="1"/>
  <c r="V3365" i="5"/>
  <c r="AN3366" i="5" s="1"/>
  <c r="V4276" i="5"/>
  <c r="AN4277" i="5" s="1"/>
  <c r="X364" i="5"/>
  <c r="Y364" i="5" s="1"/>
  <c r="V505" i="5"/>
  <c r="AN506" i="5" s="1"/>
  <c r="X4024" i="5"/>
  <c r="Y4024" i="5" s="1"/>
  <c r="X4719" i="5"/>
  <c r="Y4719" i="5" s="1"/>
  <c r="X2508" i="5"/>
  <c r="Y2508" i="5" s="1"/>
  <c r="X3673" i="5"/>
  <c r="Y3673" i="5" s="1"/>
  <c r="X7327" i="5"/>
  <c r="Y7327" i="5" s="1"/>
  <c r="X6345" i="5"/>
  <c r="Y6345" i="5" s="1"/>
  <c r="X1082" i="5"/>
  <c r="Y1082" i="5" s="1"/>
  <c r="X3119" i="5"/>
  <c r="Y3119" i="5" s="1"/>
  <c r="X1866" i="5"/>
  <c r="Y1866" i="5" s="1"/>
  <c r="X5314" i="5"/>
  <c r="Y5314" i="5" s="1"/>
  <c r="X3794" i="5"/>
  <c r="Y3794" i="5" s="1"/>
  <c r="V3220" i="5"/>
  <c r="AN3221" i="5" s="1"/>
  <c r="X818" i="5"/>
  <c r="Y818" i="5" s="1"/>
  <c r="X7642" i="5"/>
  <c r="Y7642" i="5" s="1"/>
  <c r="X1399" i="5"/>
  <c r="Y1399" i="5" s="1"/>
  <c r="X7124" i="5"/>
  <c r="Y7124" i="5" s="1"/>
  <c r="X7358" i="5"/>
  <c r="Y7358" i="5" s="1"/>
  <c r="X5828" i="5"/>
  <c r="Y5828" i="5" s="1"/>
  <c r="X6632" i="5"/>
  <c r="Y6632" i="5" s="1"/>
  <c r="X8342" i="5"/>
  <c r="Y8342" i="5" s="1"/>
  <c r="X5144" i="5"/>
  <c r="Y5144" i="5" s="1"/>
  <c r="V6699" i="5"/>
  <c r="AN6700" i="5" s="1"/>
  <c r="V4581" i="5"/>
  <c r="AN4582" i="5" s="1"/>
  <c r="X2725" i="5"/>
  <c r="Y2725" i="5" s="1"/>
  <c r="X7803" i="5"/>
  <c r="Y7803" i="5" s="1"/>
  <c r="V2903" i="5"/>
  <c r="AN2904" i="5" s="1"/>
  <c r="V4513" i="5"/>
  <c r="AN4514" i="5" s="1"/>
  <c r="X7685" i="5"/>
  <c r="Y7685" i="5" s="1"/>
  <c r="X8101" i="5"/>
  <c r="Y8101" i="5" s="1"/>
  <c r="X2681" i="5"/>
  <c r="Y2681" i="5" s="1"/>
  <c r="X1564" i="5"/>
  <c r="Y1564" i="5" s="1"/>
  <c r="X2637" i="5"/>
  <c r="Y2637" i="5" s="1"/>
  <c r="X3256" i="5"/>
  <c r="Y3256" i="5" s="1"/>
  <c r="X3835" i="5"/>
  <c r="Y3835" i="5" s="1"/>
  <c r="X6030" i="5"/>
  <c r="Y6030" i="5" s="1"/>
  <c r="X4842" i="5"/>
  <c r="Y4842" i="5" s="1"/>
  <c r="X4996" i="5"/>
  <c r="Y4996" i="5" s="1"/>
  <c r="X4110" i="5"/>
  <c r="Y4110" i="5" s="1"/>
  <c r="X7784" i="5"/>
  <c r="Y7784" i="5" s="1"/>
  <c r="X3771" i="5"/>
  <c r="Y3771" i="5" s="1"/>
  <c r="X7254" i="5"/>
  <c r="Y7254" i="5" s="1"/>
  <c r="X4746" i="5"/>
  <c r="Y4746" i="5" s="1"/>
  <c r="X1249" i="5"/>
  <c r="Y1249" i="5" s="1"/>
  <c r="V869" i="5"/>
  <c r="AN870" i="5" s="1"/>
  <c r="X5896" i="5"/>
  <c r="Y5896" i="5" s="1"/>
  <c r="X8740" i="5"/>
  <c r="Y8740" i="5" s="1"/>
  <c r="X2466" i="5"/>
  <c r="Y2466" i="5" s="1"/>
  <c r="V8675" i="5"/>
  <c r="AN8676" i="5" s="1"/>
  <c r="X6845" i="5"/>
  <c r="Y6845" i="5" s="1"/>
  <c r="X3843" i="5"/>
  <c r="Y3843" i="5" s="1"/>
  <c r="X7091" i="5"/>
  <c r="Y7091" i="5" s="1"/>
  <c r="X2757" i="5"/>
  <c r="Y2757" i="5" s="1"/>
  <c r="X1841" i="5"/>
  <c r="Y1841" i="5" s="1"/>
  <c r="X6333" i="5"/>
  <c r="Y6333" i="5" s="1"/>
  <c r="X2452" i="5"/>
  <c r="Y2452" i="5" s="1"/>
  <c r="X1773" i="5"/>
  <c r="Y1773" i="5" s="1"/>
  <c r="V5356" i="5"/>
  <c r="AN5357" i="5" s="1"/>
  <c r="X4951" i="5"/>
  <c r="Y4951" i="5" s="1"/>
  <c r="X2797" i="5"/>
  <c r="Y2797" i="5" s="1"/>
  <c r="X6298" i="5"/>
  <c r="Y6298" i="5" s="1"/>
  <c r="V3989" i="5"/>
  <c r="AN3990" i="5" s="1"/>
  <c r="X5917" i="5"/>
  <c r="Y5917" i="5" s="1"/>
  <c r="V2223" i="5"/>
  <c r="AN2224" i="5" s="1"/>
  <c r="V3453" i="5"/>
  <c r="AN3454" i="5" s="1"/>
  <c r="X507" i="5"/>
  <c r="Y507" i="5" s="1"/>
  <c r="V3513" i="5"/>
  <c r="AN3514" i="5" s="1"/>
  <c r="X1250" i="5"/>
  <c r="Y1250" i="5" s="1"/>
  <c r="X8313" i="5"/>
  <c r="Y8313" i="5" s="1"/>
  <c r="X847" i="5"/>
  <c r="Y847" i="5" s="1"/>
  <c r="V6735" i="5"/>
  <c r="AN6736" i="5" s="1"/>
  <c r="X8080" i="5"/>
  <c r="Y8080" i="5" s="1"/>
  <c r="X1293" i="5"/>
  <c r="Y1293" i="5" s="1"/>
  <c r="X2116" i="5"/>
  <c r="Y2116" i="5" s="1"/>
  <c r="X227" i="5"/>
  <c r="Y227" i="5" s="1"/>
  <c r="X6078" i="5"/>
  <c r="Y6078" i="5" s="1"/>
  <c r="V2994" i="5"/>
  <c r="AN2995" i="5" s="1"/>
  <c r="X4655" i="5"/>
  <c r="Y4655" i="5" s="1"/>
  <c r="V7067" i="5"/>
  <c r="AN7068" i="5" s="1"/>
  <c r="X2996" i="5"/>
  <c r="Y2996" i="5" s="1"/>
  <c r="V1673" i="5"/>
  <c r="AN1674" i="5" s="1"/>
  <c r="X6891" i="5"/>
  <c r="Y6891" i="5" s="1"/>
  <c r="X1792" i="5"/>
  <c r="Y1792" i="5" s="1"/>
  <c r="X7666" i="5"/>
  <c r="Y7666" i="5" s="1"/>
  <c r="X457" i="5"/>
  <c r="Y457" i="5" s="1"/>
  <c r="X6028" i="5"/>
  <c r="Y6028" i="5" s="1"/>
  <c r="X7028" i="5"/>
  <c r="Y7028" i="5" s="1"/>
  <c r="X2067" i="5"/>
  <c r="Y2067" i="5" s="1"/>
  <c r="X6625" i="5"/>
  <c r="Y6625" i="5" s="1"/>
  <c r="X2554" i="5"/>
  <c r="Y2554" i="5" s="1"/>
  <c r="X7251" i="5"/>
  <c r="Y7251" i="5" s="1"/>
  <c r="X7646" i="5"/>
  <c r="Y7646" i="5" s="1"/>
  <c r="X403" i="5"/>
  <c r="Y403" i="5" s="1"/>
  <c r="X3466" i="5"/>
  <c r="Y3466" i="5" s="1"/>
  <c r="X2099" i="5"/>
  <c r="Y2099" i="5" s="1"/>
  <c r="X8704" i="5"/>
  <c r="Y8704" i="5" s="1"/>
  <c r="X8555" i="5"/>
  <c r="Y8555" i="5" s="1"/>
  <c r="X2445" i="5"/>
  <c r="Y2445" i="5" s="1"/>
  <c r="X1512" i="5"/>
  <c r="Y1512" i="5" s="1"/>
  <c r="X2721" i="5"/>
  <c r="Y2721" i="5" s="1"/>
  <c r="V4093" i="5"/>
  <c r="AN4094" i="5" s="1"/>
  <c r="X6611" i="5"/>
  <c r="Y6611" i="5" s="1"/>
  <c r="X4810" i="5"/>
  <c r="Y4810" i="5" s="1"/>
  <c r="V4086" i="5"/>
  <c r="AN4087" i="5" s="1"/>
  <c r="X5021" i="5"/>
  <c r="Y5021" i="5" s="1"/>
  <c r="V543" i="5"/>
  <c r="AN544" i="5" s="1"/>
  <c r="X838" i="5"/>
  <c r="Y838" i="5" s="1"/>
  <c r="X2746" i="5"/>
  <c r="Y2746" i="5" s="1"/>
  <c r="X5496" i="5"/>
  <c r="Y5496" i="5" s="1"/>
  <c r="X6002" i="5"/>
  <c r="Y6002" i="5" s="1"/>
  <c r="X4890" i="5"/>
  <c r="Y4890" i="5" s="1"/>
  <c r="X6112" i="5"/>
  <c r="Y6112" i="5" s="1"/>
  <c r="X5929" i="5"/>
  <c r="Y5929" i="5" s="1"/>
  <c r="X2533" i="5"/>
  <c r="Y2533" i="5" s="1"/>
  <c r="X684" i="5"/>
  <c r="Y684" i="5" s="1"/>
  <c r="X7930" i="5"/>
  <c r="Y7930" i="5" s="1"/>
  <c r="X2761" i="5"/>
  <c r="Y2761" i="5" s="1"/>
  <c r="X8450" i="5"/>
  <c r="Y8450" i="5" s="1"/>
  <c r="X7227" i="5"/>
  <c r="Y7227" i="5" s="1"/>
  <c r="X5505" i="5"/>
  <c r="Y5505" i="5" s="1"/>
  <c r="X1506" i="5"/>
  <c r="Y1506" i="5" s="1"/>
  <c r="X3804" i="5"/>
  <c r="Y3804" i="5" s="1"/>
  <c r="X8090" i="5"/>
  <c r="Y8090" i="5" s="1"/>
  <c r="X8464" i="5"/>
  <c r="Y8464" i="5" s="1"/>
  <c r="X3134" i="5"/>
  <c r="Y3134" i="5" s="1"/>
  <c r="X97" i="5"/>
  <c r="Y97" i="5" s="1"/>
  <c r="X8252" i="5"/>
  <c r="Y8252" i="5" s="1"/>
  <c r="V1386" i="5"/>
  <c r="AN1387" i="5" s="1"/>
  <c r="X1155" i="5"/>
  <c r="Y1155" i="5" s="1"/>
  <c r="X7590" i="5"/>
  <c r="Y7590" i="5" s="1"/>
  <c r="V8508" i="5"/>
  <c r="AN8509" i="5" s="1"/>
  <c r="X4999" i="5"/>
  <c r="Y4999" i="5" s="1"/>
  <c r="X201" i="5"/>
  <c r="Y201" i="5" s="1"/>
  <c r="X3919" i="5"/>
  <c r="Y3919" i="5" s="1"/>
  <c r="X7966" i="5"/>
  <c r="Y7966" i="5" s="1"/>
  <c r="X5796" i="5"/>
  <c r="Y5796" i="5" s="1"/>
  <c r="X6895" i="5"/>
  <c r="Y6895" i="5" s="1"/>
  <c r="X2590" i="5"/>
  <c r="Y2590" i="5" s="1"/>
  <c r="X8722" i="5"/>
  <c r="Y8722" i="5" s="1"/>
  <c r="X8723" i="5"/>
  <c r="Y8723" i="5" s="1"/>
  <c r="X2778" i="5"/>
  <c r="Y2778" i="5" s="1"/>
  <c r="X6039" i="5"/>
  <c r="Y6039" i="5" s="1"/>
  <c r="V8378" i="5"/>
  <c r="AN8379" i="5" s="1"/>
  <c r="X7504" i="5"/>
  <c r="Y7504" i="5" s="1"/>
  <c r="V6703" i="5"/>
  <c r="AN6704" i="5" s="1"/>
  <c r="V896" i="5"/>
  <c r="AN897" i="5" s="1"/>
  <c r="X3114" i="5"/>
  <c r="Y3114" i="5" s="1"/>
  <c r="V6076" i="5"/>
  <c r="AN6077" i="5" s="1"/>
  <c r="X6266" i="5"/>
  <c r="Y6266" i="5" s="1"/>
  <c r="X5853" i="5"/>
  <c r="Y5853" i="5" s="1"/>
  <c r="V1079" i="5"/>
  <c r="AN1080" i="5" s="1"/>
  <c r="X5110" i="5"/>
  <c r="Y5110" i="5" s="1"/>
  <c r="X5193" i="5"/>
  <c r="Y5193" i="5" s="1"/>
  <c r="X1134" i="5"/>
  <c r="Y1134" i="5" s="1"/>
  <c r="V8542" i="5"/>
  <c r="AN8543" i="5" s="1"/>
  <c r="V920" i="5"/>
  <c r="AN921" i="5" s="1"/>
  <c r="X3866" i="5"/>
  <c r="Y3866" i="5" s="1"/>
  <c r="X1711" i="5"/>
  <c r="Y1711" i="5" s="1"/>
  <c r="X8071" i="5"/>
  <c r="Y8071" i="5" s="1"/>
  <c r="X3062" i="5"/>
  <c r="Y3062" i="5" s="1"/>
  <c r="X6233" i="5"/>
  <c r="Y6233" i="5" s="1"/>
  <c r="V6859" i="5"/>
  <c r="AN6860" i="5" s="1"/>
  <c r="X2151" i="5"/>
  <c r="Y2151" i="5" s="1"/>
  <c r="X1864" i="5"/>
  <c r="Y1864" i="5" s="1"/>
  <c r="V46" i="5"/>
  <c r="AN47" i="5" s="1"/>
  <c r="X5305" i="5"/>
  <c r="Y5305" i="5" s="1"/>
  <c r="X6195" i="5"/>
  <c r="Y6195" i="5" s="1"/>
  <c r="X693" i="5"/>
  <c r="Y693" i="5" s="1"/>
  <c r="X1865" i="5"/>
  <c r="Y1865" i="5" s="1"/>
  <c r="X4494" i="5"/>
  <c r="Y4494" i="5" s="1"/>
  <c r="V8696" i="5"/>
  <c r="AN8697" i="5" s="1"/>
  <c r="X5480" i="5"/>
  <c r="Y5480" i="5" s="1"/>
  <c r="X1605" i="5"/>
  <c r="Y1605" i="5" s="1"/>
  <c r="X6959" i="5"/>
  <c r="Y6959" i="5" s="1"/>
  <c r="X6881" i="5"/>
  <c r="Y6881" i="5" s="1"/>
  <c r="V2821" i="5"/>
  <c r="AN2822" i="5" s="1"/>
  <c r="X7884" i="5"/>
  <c r="Y7884" i="5" s="1"/>
  <c r="X8530" i="5"/>
  <c r="Y8530" i="5" s="1"/>
  <c r="X3645" i="5"/>
  <c r="Y3645" i="5" s="1"/>
  <c r="X7174" i="5"/>
  <c r="Y7174" i="5" s="1"/>
  <c r="X4400" i="5"/>
  <c r="Y4400" i="5" s="1"/>
  <c r="X5630" i="5"/>
  <c r="Y5630" i="5" s="1"/>
  <c r="X1233" i="5"/>
  <c r="Y1233" i="5" s="1"/>
  <c r="V57" i="5"/>
  <c r="AN58" i="5" s="1"/>
  <c r="V8749" i="5"/>
  <c r="AN8750" i="5" s="1"/>
  <c r="X2088" i="5"/>
  <c r="Y2088" i="5" s="1"/>
  <c r="X5761" i="5"/>
  <c r="Y5761" i="5" s="1"/>
  <c r="X2854" i="5"/>
  <c r="Y2854" i="5" s="1"/>
  <c r="X2395" i="5"/>
  <c r="Y2395" i="5" s="1"/>
  <c r="X3444" i="5"/>
  <c r="Y3444" i="5" s="1"/>
  <c r="X3092" i="5"/>
  <c r="Y3092" i="5" s="1"/>
  <c r="X5490" i="5"/>
  <c r="Y5490" i="5" s="1"/>
  <c r="X2818" i="5"/>
  <c r="Y2818" i="5" s="1"/>
  <c r="X6644" i="5"/>
  <c r="Y6644" i="5" s="1"/>
  <c r="X4736" i="5"/>
  <c r="Y4736" i="5" s="1"/>
  <c r="X2906" i="5"/>
  <c r="Y2906" i="5" s="1"/>
  <c r="X1068" i="5"/>
  <c r="Y1068" i="5" s="1"/>
  <c r="X3826" i="5"/>
  <c r="Y3826" i="5" s="1"/>
  <c r="X6581" i="5"/>
  <c r="Y6581" i="5" s="1"/>
  <c r="V871" i="5"/>
  <c r="AN872" i="5" s="1"/>
  <c r="X4701" i="5"/>
  <c r="Y4701" i="5" s="1"/>
  <c r="X125" i="5"/>
  <c r="Y125" i="5" s="1"/>
  <c r="V3844" i="5"/>
  <c r="AN3845" i="5" s="1"/>
  <c r="X5244" i="5"/>
  <c r="Y5244" i="5" s="1"/>
  <c r="X7902" i="5"/>
  <c r="Y7902" i="5" s="1"/>
  <c r="X2405" i="5"/>
  <c r="Y2405" i="5" s="1"/>
  <c r="X2959" i="5"/>
  <c r="Y2959" i="5" s="1"/>
  <c r="X7431" i="5"/>
  <c r="Y7431" i="5" s="1"/>
  <c r="X2137" i="5"/>
  <c r="Y2137" i="5" s="1"/>
  <c r="X1668" i="5"/>
  <c r="Y1668" i="5" s="1"/>
  <c r="V6796" i="5"/>
  <c r="AN6797" i="5" s="1"/>
  <c r="X3652" i="5"/>
  <c r="Y3652" i="5" s="1"/>
  <c r="X6071" i="5"/>
  <c r="Y6071" i="5" s="1"/>
  <c r="X6363" i="5"/>
  <c r="Y6363" i="5" s="1"/>
  <c r="X665" i="5"/>
  <c r="Y665" i="5" s="1"/>
  <c r="V80" i="5"/>
  <c r="AN81" i="5" s="1"/>
  <c r="X6375" i="5"/>
  <c r="Y6375" i="5" s="1"/>
  <c r="V8624" i="5"/>
  <c r="AN8625" i="5" s="1"/>
  <c r="X2493" i="5"/>
  <c r="Y2493" i="5" s="1"/>
  <c r="X5742" i="5"/>
  <c r="Y5742" i="5" s="1"/>
  <c r="X7723" i="5"/>
  <c r="Y7723" i="5" s="1"/>
  <c r="X5808" i="5"/>
  <c r="Y5808" i="5" s="1"/>
  <c r="V8592" i="5"/>
  <c r="AN8593" i="5" s="1"/>
  <c r="V8517" i="5"/>
  <c r="AN8518" i="5" s="1"/>
  <c r="X7975" i="5"/>
  <c r="Y7975" i="5" s="1"/>
  <c r="X4826" i="5"/>
  <c r="Y4826" i="5" s="1"/>
  <c r="X7689" i="5"/>
  <c r="Y7689" i="5" s="1"/>
  <c r="X5077" i="5"/>
  <c r="Y5077" i="5" s="1"/>
  <c r="X2685" i="5"/>
  <c r="Y2685" i="5" s="1"/>
  <c r="X1819" i="5"/>
  <c r="Y1819" i="5" s="1"/>
  <c r="X5483" i="5"/>
  <c r="Y5483" i="5" s="1"/>
  <c r="X1885" i="5"/>
  <c r="Y1885" i="5" s="1"/>
  <c r="X3818" i="5"/>
  <c r="Y3818" i="5" s="1"/>
  <c r="X6272" i="5"/>
  <c r="Y6272" i="5" s="1"/>
  <c r="X646" i="5"/>
  <c r="Y646" i="5" s="1"/>
  <c r="V4210" i="5"/>
  <c r="AN4211" i="5" s="1"/>
  <c r="V8668" i="5"/>
  <c r="AN8669" i="5" s="1"/>
  <c r="V27" i="5"/>
  <c r="AN28" i="5" s="1"/>
  <c r="V4772" i="5"/>
  <c r="AN4773" i="5" s="1"/>
  <c r="X6202" i="5"/>
  <c r="Y6202" i="5" s="1"/>
  <c r="X8001" i="5"/>
  <c r="Y8001" i="5" s="1"/>
  <c r="V4557" i="5"/>
  <c r="AN4558" i="5" s="1"/>
  <c r="V3238" i="5"/>
  <c r="AN3239" i="5" s="1"/>
  <c r="X2146" i="5"/>
  <c r="Y2146" i="5" s="1"/>
  <c r="V8599" i="5"/>
  <c r="AN8600" i="5" s="1"/>
  <c r="V3376" i="5"/>
  <c r="AN3377" i="5" s="1"/>
  <c r="X1975" i="5"/>
  <c r="Y1975" i="5" s="1"/>
  <c r="V8443" i="5"/>
  <c r="AN8444" i="5" s="1"/>
  <c r="X8396" i="5"/>
  <c r="Y8396" i="5" s="1"/>
  <c r="X2722" i="5"/>
  <c r="Y2722" i="5" s="1"/>
  <c r="X4259" i="5"/>
  <c r="Y4259" i="5" s="1"/>
  <c r="X5837" i="5"/>
  <c r="Y5837" i="5" s="1"/>
  <c r="X485" i="5"/>
  <c r="Y485" i="5" s="1"/>
  <c r="X624" i="5"/>
  <c r="Y624" i="5" s="1"/>
  <c r="V6085" i="5"/>
  <c r="AN6086" i="5" s="1"/>
  <c r="X5459" i="5"/>
  <c r="Y5459" i="5" s="1"/>
  <c r="X2662" i="5"/>
  <c r="Y2662" i="5" s="1"/>
  <c r="X289" i="5"/>
  <c r="Y289" i="5" s="1"/>
  <c r="V1352" i="5"/>
  <c r="AN1353" i="5" s="1"/>
  <c r="X1842" i="5"/>
  <c r="Y1842" i="5" s="1"/>
  <c r="X2561" i="5"/>
  <c r="Y2561" i="5" s="1"/>
  <c r="X1416" i="5"/>
  <c r="Y1416" i="5" s="1"/>
  <c r="V4214" i="5"/>
  <c r="AN4215" i="5" s="1"/>
  <c r="X2359" i="5"/>
  <c r="Y2359" i="5" s="1"/>
  <c r="X2808" i="5"/>
  <c r="Y2808" i="5" s="1"/>
  <c r="X202" i="5"/>
  <c r="Y202" i="5" s="1"/>
  <c r="X7885" i="5"/>
  <c r="Y7885" i="5" s="1"/>
  <c r="X5539" i="5"/>
  <c r="Y5539" i="5" s="1"/>
  <c r="X4167" i="5"/>
  <c r="Y4167" i="5" s="1"/>
  <c r="X1656" i="5"/>
  <c r="Y1656" i="5" s="1"/>
  <c r="X1046" i="5"/>
  <c r="Y1046" i="5" s="1"/>
  <c r="X8392" i="5"/>
  <c r="Y8392" i="5" s="1"/>
  <c r="V980" i="5"/>
  <c r="AN981" i="5" s="1"/>
  <c r="X3107" i="5"/>
  <c r="Y3107" i="5" s="1"/>
  <c r="X3850" i="5"/>
  <c r="Y3850" i="5" s="1"/>
  <c r="X4739" i="5"/>
  <c r="Y4739" i="5" s="1"/>
  <c r="X862" i="5"/>
  <c r="Y862" i="5" s="1"/>
  <c r="X662" i="5"/>
  <c r="Y662" i="5" s="1"/>
  <c r="X1435" i="5"/>
  <c r="Y1435" i="5" s="1"/>
  <c r="X1893" i="5"/>
  <c r="Y1893" i="5" s="1"/>
  <c r="V4050" i="5"/>
  <c r="AN4051" i="5" s="1"/>
  <c r="X5749" i="5"/>
  <c r="Y5749" i="5" s="1"/>
  <c r="V2225" i="5"/>
  <c r="AN2226" i="5" s="1"/>
  <c r="X544" i="5"/>
  <c r="Y544" i="5" s="1"/>
  <c r="X3628" i="5"/>
  <c r="Y3628" i="5" s="1"/>
  <c r="V4901" i="5"/>
  <c r="AN4902" i="5" s="1"/>
  <c r="X7202" i="5"/>
  <c r="Y7202" i="5" s="1"/>
  <c r="X8514" i="5"/>
  <c r="Y8514" i="5" s="1"/>
  <c r="X977" i="5"/>
  <c r="Y977" i="5" s="1"/>
  <c r="X5026" i="5"/>
  <c r="Y5026" i="5" s="1"/>
  <c r="X764" i="5"/>
  <c r="Y764" i="5" s="1"/>
  <c r="X3368" i="5"/>
  <c r="Y3368" i="5" s="1"/>
  <c r="X5691" i="5"/>
  <c r="Y5691" i="5" s="1"/>
  <c r="V7203" i="5"/>
  <c r="AN7204" i="5" s="1"/>
  <c r="V2221" i="5"/>
  <c r="AN2222" i="5" s="1"/>
  <c r="X6722" i="5"/>
  <c r="Y6722" i="5" s="1"/>
  <c r="X4973" i="5"/>
  <c r="Y4973" i="5" s="1"/>
  <c r="V8560" i="5"/>
  <c r="AN8561" i="5" s="1"/>
  <c r="X3519" i="5"/>
  <c r="Y3519" i="5" s="1"/>
  <c r="X164" i="5"/>
  <c r="Y164" i="5" s="1"/>
  <c r="X7529" i="5"/>
  <c r="Y7529" i="5" s="1"/>
  <c r="X6357" i="5"/>
  <c r="Y6357" i="5" s="1"/>
  <c r="X4416" i="5"/>
  <c r="Y4416" i="5" s="1"/>
  <c r="X1431" i="5"/>
  <c r="Y1431" i="5" s="1"/>
  <c r="X2495" i="5"/>
  <c r="Y2495" i="5" s="1"/>
  <c r="X1447" i="5"/>
  <c r="Y1447" i="5" s="1"/>
  <c r="X7111" i="5"/>
  <c r="Y7111" i="5" s="1"/>
  <c r="X637" i="5"/>
  <c r="Y637" i="5" s="1"/>
  <c r="X419" i="5"/>
  <c r="Y419" i="5" s="1"/>
  <c r="X2383" i="5"/>
  <c r="Y2383" i="5" s="1"/>
  <c r="X2976" i="5"/>
  <c r="Y2976" i="5" s="1"/>
  <c r="X6713" i="5"/>
  <c r="Y6713" i="5" s="1"/>
  <c r="X1963" i="5"/>
  <c r="Y1963" i="5" s="1"/>
  <c r="X3244" i="5"/>
  <c r="Y3244" i="5" s="1"/>
  <c r="X7623" i="5"/>
  <c r="Y7623" i="5" s="1"/>
  <c r="V126" i="5"/>
  <c r="AN127" i="5" s="1"/>
  <c r="V5017" i="5"/>
  <c r="AN5018" i="5" s="1"/>
  <c r="X3790" i="5"/>
  <c r="Y3790" i="5" s="1"/>
  <c r="V4314" i="5"/>
  <c r="AN4315" i="5" s="1"/>
  <c r="X8528" i="5"/>
  <c r="Y8528" i="5" s="1"/>
  <c r="X4371" i="5"/>
  <c r="Y4371" i="5" s="1"/>
  <c r="X5465" i="5"/>
  <c r="Y5465" i="5" s="1"/>
  <c r="X3614" i="5"/>
  <c r="Y3614" i="5" s="1"/>
  <c r="X4448" i="5"/>
  <c r="Y4448" i="5" s="1"/>
  <c r="X2624" i="5"/>
  <c r="Y2624" i="5" s="1"/>
  <c r="V4844" i="5"/>
  <c r="AN4845" i="5" s="1"/>
  <c r="X3099" i="5"/>
  <c r="Y3099" i="5" s="1"/>
  <c r="X6120" i="5"/>
  <c r="Y6120" i="5" s="1"/>
  <c r="V5615" i="5"/>
  <c r="AN5616" i="5" s="1"/>
  <c r="X3530" i="5"/>
  <c r="Y3530" i="5" s="1"/>
  <c r="X8087" i="5"/>
  <c r="Y8087" i="5" s="1"/>
  <c r="X5740" i="5"/>
  <c r="Y5740" i="5" s="1"/>
  <c r="X4834" i="5"/>
  <c r="Y4834" i="5" s="1"/>
  <c r="V3425" i="5"/>
  <c r="AN3426" i="5" s="1"/>
  <c r="X4958" i="5"/>
  <c r="Y4958" i="5" s="1"/>
  <c r="X428" i="5"/>
  <c r="Y428" i="5" s="1"/>
  <c r="X8547" i="5"/>
  <c r="Y8547" i="5" s="1"/>
  <c r="X2152" i="5"/>
  <c r="Y2152" i="5" s="1"/>
  <c r="V8543" i="5"/>
  <c r="AN8544" i="5" s="1"/>
  <c r="V3536" i="5"/>
  <c r="AN3537" i="5" s="1"/>
  <c r="X1795" i="5"/>
  <c r="Y1795" i="5" s="1"/>
  <c r="V5011" i="5"/>
  <c r="AN5012" i="5" s="1"/>
  <c r="V4252" i="5"/>
  <c r="AN4253" i="5" s="1"/>
  <c r="X644" i="5"/>
  <c r="Y644" i="5" s="1"/>
  <c r="X7691" i="5"/>
  <c r="Y7691" i="5" s="1"/>
  <c r="X3230" i="5"/>
  <c r="Y3230" i="5" s="1"/>
  <c r="X7296" i="5"/>
  <c r="Y7296" i="5" s="1"/>
  <c r="V3905" i="5"/>
  <c r="AN3906" i="5" s="1"/>
  <c r="V8684" i="5"/>
  <c r="AN8685" i="5" s="1"/>
  <c r="X2237" i="5"/>
  <c r="Y2237" i="5" s="1"/>
  <c r="X924" i="5"/>
  <c r="Y924" i="5" s="1"/>
  <c r="X5008" i="5"/>
  <c r="Y5008" i="5" s="1"/>
  <c r="X4639" i="5"/>
  <c r="Y4639" i="5" s="1"/>
  <c r="X4303" i="5"/>
  <c r="Y4303" i="5" s="1"/>
  <c r="X8576" i="5"/>
  <c r="Y8576" i="5" s="1"/>
  <c r="X7129" i="5"/>
  <c r="Y7129" i="5" s="1"/>
  <c r="V4560" i="5"/>
  <c r="AN4561" i="5" s="1"/>
  <c r="V35" i="5"/>
  <c r="AN36" i="5" s="1"/>
  <c r="X1411" i="5"/>
  <c r="Y1411" i="5" s="1"/>
  <c r="X3149" i="5"/>
  <c r="Y3149" i="5" s="1"/>
  <c r="V3933" i="5"/>
  <c r="AN3934" i="5" s="1"/>
  <c r="V5252" i="5"/>
  <c r="AN5253" i="5" s="1"/>
  <c r="V6764" i="5"/>
  <c r="AN6765" i="5" s="1"/>
  <c r="X6756" i="5"/>
  <c r="Y6756" i="5" s="1"/>
  <c r="V40" i="5"/>
  <c r="AN41" i="5" s="1"/>
  <c r="V5321" i="5"/>
  <c r="AN5322" i="5" s="1"/>
  <c r="X3179" i="5"/>
  <c r="Y3179" i="5" s="1"/>
  <c r="X6295" i="5"/>
  <c r="Y6295" i="5" s="1"/>
  <c r="Z2600" i="5"/>
  <c r="X2440" i="5"/>
  <c r="Y2440" i="5" s="1"/>
  <c r="X7307" i="5"/>
  <c r="Y7307" i="5" s="1"/>
  <c r="X3403" i="5"/>
  <c r="Y3403" i="5" s="1"/>
  <c r="V6934" i="5"/>
  <c r="AN6935" i="5" s="1"/>
  <c r="X404" i="5"/>
  <c r="Y404" i="5" s="1"/>
  <c r="X4757" i="5"/>
  <c r="Y4757" i="5" s="1"/>
  <c r="V6899" i="5"/>
  <c r="AN6900" i="5" s="1"/>
  <c r="X6758" i="5"/>
  <c r="Y6758" i="5" s="1"/>
  <c r="X7849" i="5"/>
  <c r="Y7849" i="5" s="1"/>
  <c r="V4512" i="5"/>
  <c r="AN4513" i="5" s="1"/>
  <c r="X8458" i="5"/>
  <c r="Y8458" i="5" s="1"/>
  <c r="X6201" i="5"/>
  <c r="Y6201" i="5" s="1"/>
  <c r="X7651" i="5"/>
  <c r="Y7651" i="5" s="1"/>
  <c r="X2390" i="5"/>
  <c r="Y2390" i="5" s="1"/>
  <c r="X3658" i="5"/>
  <c r="Y3658" i="5" s="1"/>
  <c r="X2754" i="5"/>
  <c r="Y2754" i="5" s="1"/>
  <c r="X491" i="5"/>
  <c r="Y491" i="5" s="1"/>
  <c r="X8332" i="5"/>
  <c r="Y8332" i="5" s="1"/>
  <c r="X2262" i="5"/>
  <c r="Y2262" i="5" s="1"/>
  <c r="X7426" i="5"/>
  <c r="Y7426" i="5" s="1"/>
  <c r="X7293" i="5"/>
  <c r="Y7293" i="5" s="1"/>
  <c r="X2153" i="5"/>
  <c r="Y2153" i="5" s="1"/>
  <c r="X5212" i="5"/>
  <c r="Y5212" i="5" s="1"/>
  <c r="X4119" i="5"/>
  <c r="Y4119" i="5" s="1"/>
  <c r="X4625" i="5"/>
  <c r="Y4625" i="5" s="1"/>
  <c r="X7274" i="5"/>
  <c r="Y7274" i="5" s="1"/>
  <c r="X4734" i="5"/>
  <c r="Y4734" i="5" s="1"/>
  <c r="X6341" i="5"/>
  <c r="Y6341" i="5" s="1"/>
  <c r="X7883" i="5"/>
  <c r="Y7883" i="5" s="1"/>
  <c r="X671" i="5"/>
  <c r="Y671" i="5" s="1"/>
  <c r="X3070" i="5"/>
  <c r="Y3070" i="5" s="1"/>
  <c r="X311" i="5"/>
  <c r="Y311" i="5" s="1"/>
  <c r="X2553" i="5"/>
  <c r="Y2553" i="5" s="1"/>
  <c r="X2029" i="5"/>
  <c r="Y2029" i="5" s="1"/>
  <c r="X4003" i="5"/>
  <c r="Y4003" i="5" s="1"/>
  <c r="X7618" i="5"/>
  <c r="Y7618" i="5" s="1"/>
  <c r="X362" i="5"/>
  <c r="Y362" i="5" s="1"/>
  <c r="X4578" i="5"/>
  <c r="Y4578" i="5" s="1"/>
  <c r="X198" i="5"/>
  <c r="Y198" i="5" s="1"/>
  <c r="X3654" i="5"/>
  <c r="Y3654" i="5" s="1"/>
  <c r="X3241" i="5"/>
  <c r="Y3241" i="5" s="1"/>
  <c r="X6905" i="5"/>
  <c r="Y6905" i="5" s="1"/>
  <c r="X2259" i="5"/>
  <c r="Y2259" i="5" s="1"/>
  <c r="X5781" i="5"/>
  <c r="Y5781" i="5" s="1"/>
  <c r="X3967" i="5"/>
  <c r="Y3967" i="5" s="1"/>
  <c r="X4393" i="5"/>
  <c r="Y4393" i="5" s="1"/>
  <c r="X4431" i="5"/>
  <c r="Y4431" i="5" s="1"/>
  <c r="X41" i="5"/>
  <c r="Y41" i="5" s="1"/>
  <c r="X5560" i="5"/>
  <c r="Y5560" i="5" s="1"/>
  <c r="X2894" i="5"/>
  <c r="Y2894" i="5" s="1"/>
  <c r="X2945" i="5"/>
  <c r="Y2945" i="5" s="1"/>
  <c r="X3923" i="5"/>
  <c r="Y3923" i="5" s="1"/>
  <c r="X5167" i="5"/>
  <c r="Y5167" i="5" s="1"/>
  <c r="X7915" i="5"/>
  <c r="Y7915" i="5" s="1"/>
  <c r="X5189" i="5"/>
  <c r="Y5189" i="5" s="1"/>
  <c r="V2216" i="5"/>
  <c r="AN2217" i="5" s="1"/>
  <c r="X5870" i="5"/>
  <c r="Y5870" i="5" s="1"/>
  <c r="X7981" i="5"/>
  <c r="Y7981" i="5" s="1"/>
  <c r="X5405" i="5"/>
  <c r="Y5405" i="5" s="1"/>
  <c r="V4528" i="5"/>
  <c r="AN4529" i="5" s="1"/>
  <c r="V1461" i="5"/>
  <c r="AN1462" i="5" s="1"/>
  <c r="X8659" i="5"/>
  <c r="Y8659" i="5" s="1"/>
  <c r="X1335" i="5"/>
  <c r="Y1335" i="5" s="1"/>
  <c r="X647" i="5"/>
  <c r="Y647" i="5" s="1"/>
  <c r="V1717" i="5"/>
  <c r="AN1718" i="5" s="1"/>
  <c r="V4274" i="5"/>
  <c r="AN4275" i="5" s="1"/>
  <c r="V7399" i="5"/>
  <c r="AN7400" i="5" s="1"/>
  <c r="X3887" i="5"/>
  <c r="Y3887" i="5" s="1"/>
  <c r="X2121" i="5"/>
  <c r="Y2121" i="5" s="1"/>
  <c r="X2620" i="5"/>
  <c r="Y2620" i="5" s="1"/>
  <c r="V3946" i="5"/>
  <c r="AN3947" i="5" s="1"/>
  <c r="X6316" i="5"/>
  <c r="Y6316" i="5" s="1"/>
  <c r="X7243" i="5"/>
  <c r="Y7243" i="5" s="1"/>
  <c r="X1488" i="5"/>
  <c r="Y1488" i="5" s="1"/>
  <c r="X7007" i="5"/>
  <c r="Y7007" i="5" s="1"/>
  <c r="V3504" i="5"/>
  <c r="AN3505" i="5" s="1"/>
  <c r="V4216" i="5"/>
  <c r="AN4217" i="5" s="1"/>
  <c r="X6793" i="5"/>
  <c r="Y6793" i="5" s="1"/>
  <c r="X754" i="5"/>
  <c r="Y754" i="5" s="1"/>
  <c r="X7232" i="5"/>
  <c r="Y7232" i="5" s="1"/>
  <c r="X6024" i="5"/>
  <c r="Y6024" i="5" s="1"/>
  <c r="X92" i="5"/>
  <c r="Y92" i="5" s="1"/>
  <c r="X2855" i="5"/>
  <c r="Y2855" i="5" s="1"/>
  <c r="X822" i="5"/>
  <c r="Y822" i="5" s="1"/>
  <c r="X950" i="5"/>
  <c r="Y950" i="5" s="1"/>
  <c r="X5231" i="5"/>
  <c r="Y5231" i="5" s="1"/>
  <c r="X8638" i="5"/>
  <c r="Y8638" i="5" s="1"/>
  <c r="X137" i="5"/>
  <c r="Y137" i="5" s="1"/>
  <c r="X6205" i="5"/>
  <c r="Y6205" i="5" s="1"/>
  <c r="X3051" i="5"/>
  <c r="Y3051" i="5" s="1"/>
  <c r="X7144" i="5"/>
  <c r="Y7144" i="5" s="1"/>
  <c r="X771" i="5"/>
  <c r="Y771" i="5" s="1"/>
  <c r="X7745" i="5"/>
  <c r="Y7745" i="5" s="1"/>
  <c r="X5681" i="5"/>
  <c r="Y5681" i="5" s="1"/>
  <c r="X5856" i="5"/>
  <c r="Y5856" i="5" s="1"/>
  <c r="X6555" i="5"/>
  <c r="Y6555" i="5" s="1"/>
  <c r="X2373" i="5"/>
  <c r="Y2373" i="5" s="1"/>
  <c r="V6690" i="5"/>
  <c r="AN6691" i="5" s="1"/>
  <c r="V7402" i="5"/>
  <c r="AN7403" i="5" s="1"/>
  <c r="V2194" i="5"/>
  <c r="AN2195" i="5" s="1"/>
  <c r="X1981" i="5"/>
  <c r="Y1981" i="5" s="1"/>
  <c r="X5734" i="5"/>
  <c r="Y5734" i="5" s="1"/>
  <c r="X4420" i="5"/>
  <c r="Y4420" i="5" s="1"/>
  <c r="X5643" i="5"/>
  <c r="Y5643" i="5" s="1"/>
  <c r="V3857" i="5"/>
  <c r="AN3858" i="5" s="1"/>
  <c r="X2901" i="5"/>
  <c r="Y2901" i="5" s="1"/>
  <c r="X3001" i="5"/>
  <c r="Y3001" i="5" s="1"/>
  <c r="V54" i="5"/>
  <c r="AN55" i="5" s="1"/>
  <c r="X2394" i="5"/>
  <c r="Y2394" i="5" s="1"/>
  <c r="V8516" i="5"/>
  <c r="AN8517" i="5" s="1"/>
  <c r="X5555" i="5"/>
  <c r="Y5555" i="5" s="1"/>
  <c r="V1298" i="5"/>
  <c r="AN1299" i="5" s="1"/>
  <c r="X395" i="5"/>
  <c r="Y395" i="5" s="1"/>
  <c r="X4331" i="5"/>
  <c r="Y4331" i="5" s="1"/>
  <c r="V4906" i="5"/>
  <c r="AN4907" i="5" s="1"/>
  <c r="X2065" i="5"/>
  <c r="Y2065" i="5" s="1"/>
  <c r="V3533" i="5"/>
  <c r="AN3534" i="5" s="1"/>
  <c r="X3795" i="5"/>
  <c r="Y3795" i="5" s="1"/>
  <c r="V2805" i="5"/>
  <c r="AN2806" i="5" s="1"/>
  <c r="X3611" i="5"/>
  <c r="Y3611" i="5" s="1"/>
  <c r="X5602" i="5"/>
  <c r="Y5602" i="5" s="1"/>
  <c r="Z948" i="5"/>
  <c r="X5106" i="5"/>
  <c r="Y5106" i="5" s="1"/>
  <c r="X3851" i="5"/>
  <c r="Y3851" i="5" s="1"/>
  <c r="X1496" i="5"/>
  <c r="Y1496" i="5" s="1"/>
  <c r="X305" i="5"/>
  <c r="Y305" i="5" s="1"/>
  <c r="X1938" i="5"/>
  <c r="Y1938" i="5" s="1"/>
  <c r="X5478" i="5"/>
  <c r="Y5478" i="5" s="1"/>
  <c r="X3482" i="5"/>
  <c r="Y3482" i="5" s="1"/>
  <c r="X6658" i="5"/>
  <c r="Y6658" i="5" s="1"/>
  <c r="X7175" i="5"/>
  <c r="Y7175" i="5" s="1"/>
  <c r="V3900" i="5"/>
  <c r="AN3901" i="5" s="1"/>
  <c r="X5686" i="5"/>
  <c r="Y5686" i="5" s="1"/>
  <c r="X6869" i="5"/>
  <c r="Y6869" i="5" s="1"/>
  <c r="X232" i="5"/>
  <c r="Y232" i="5" s="1"/>
  <c r="V532" i="5"/>
  <c r="AN533" i="5" s="1"/>
  <c r="X3356" i="5"/>
  <c r="Y3356" i="5" s="1"/>
  <c r="X5608" i="5"/>
  <c r="Y5608" i="5" s="1"/>
  <c r="X8387" i="5"/>
  <c r="Y8387" i="5" s="1"/>
  <c r="V6766" i="5"/>
  <c r="AN6767" i="5" s="1"/>
  <c r="V8554" i="5"/>
  <c r="AN8555" i="5" s="1"/>
  <c r="X3148" i="5"/>
  <c r="Y3148" i="5" s="1"/>
  <c r="X1830" i="5"/>
  <c r="Y1830" i="5" s="1"/>
  <c r="X6974" i="5"/>
  <c r="Y6974" i="5" s="1"/>
  <c r="X7383" i="5"/>
  <c r="Y7383" i="5" s="1"/>
  <c r="X5095" i="5"/>
  <c r="Y5095" i="5" s="1"/>
  <c r="X8452" i="5"/>
  <c r="Y8452" i="5" s="1"/>
  <c r="V5015" i="5"/>
  <c r="AN5016" i="5" s="1"/>
  <c r="V8612" i="5"/>
  <c r="AN8613" i="5" s="1"/>
  <c r="X7838" i="5"/>
  <c r="Y7838" i="5" s="1"/>
  <c r="V81" i="5"/>
  <c r="AN82" i="5" s="1"/>
  <c r="X5475" i="5"/>
  <c r="Y5475" i="5" s="1"/>
  <c r="X6696" i="5"/>
  <c r="Y6696" i="5" s="1"/>
  <c r="X4731" i="5"/>
  <c r="Y4731" i="5" s="1"/>
  <c r="X8591" i="5"/>
  <c r="Y8591" i="5" s="1"/>
  <c r="X8522" i="5"/>
  <c r="Y8522" i="5" s="1"/>
  <c r="X3713" i="5"/>
  <c r="Y3713" i="5" s="1"/>
  <c r="X1204" i="5"/>
  <c r="Y1204" i="5" s="1"/>
  <c r="X1827" i="5"/>
  <c r="Y1827" i="5" s="1"/>
  <c r="X3738" i="5"/>
  <c r="Y3738" i="5" s="1"/>
  <c r="X3951" i="5"/>
  <c r="Y3951" i="5" s="1"/>
  <c r="X4698" i="5"/>
  <c r="Y4698" i="5" s="1"/>
  <c r="X6495" i="5"/>
  <c r="Y6495" i="5" s="1"/>
  <c r="X3911" i="5"/>
  <c r="Y3911" i="5" s="1"/>
  <c r="X8636" i="5"/>
  <c r="Y8636" i="5" s="1"/>
  <c r="X3443" i="5"/>
  <c r="Y3443" i="5" s="1"/>
  <c r="X1203" i="5"/>
  <c r="Y1203" i="5" s="1"/>
  <c r="X3261" i="5"/>
  <c r="Y3261" i="5" s="1"/>
  <c r="X674" i="5"/>
  <c r="Y674" i="5" s="1"/>
  <c r="X7766" i="5"/>
  <c r="Y7766" i="5" s="1"/>
  <c r="X1033" i="5"/>
  <c r="Y1033" i="5" s="1"/>
  <c r="X8223" i="5"/>
  <c r="Y8223" i="5" s="1"/>
  <c r="X3120" i="5"/>
  <c r="Y3120" i="5" s="1"/>
  <c r="X6009" i="5"/>
  <c r="Y6009" i="5" s="1"/>
  <c r="X1914" i="5"/>
  <c r="Y1914" i="5" s="1"/>
  <c r="X4811" i="5"/>
  <c r="Y4811" i="5" s="1"/>
  <c r="X4009" i="5"/>
  <c r="Y4009" i="5" s="1"/>
  <c r="X5121" i="5"/>
  <c r="Y5121" i="5" s="1"/>
  <c r="X7290" i="5"/>
  <c r="Y7290" i="5" s="1"/>
  <c r="X8632" i="5"/>
  <c r="Y8632" i="5" s="1"/>
  <c r="X8428" i="5"/>
  <c r="Y8428" i="5" s="1"/>
  <c r="X7050" i="5"/>
  <c r="Y7050" i="5" s="1"/>
  <c r="X6339" i="5"/>
  <c r="Y6339" i="5" s="1"/>
  <c r="Z7724" i="5"/>
  <c r="X7102" i="5"/>
  <c r="Y7102" i="5" s="1"/>
  <c r="V4312" i="5"/>
  <c r="AN4313" i="5" s="1"/>
  <c r="Z1664" i="5"/>
  <c r="V3429" i="5"/>
  <c r="AN3430" i="5" s="1"/>
  <c r="X7283" i="5"/>
  <c r="Y7283" i="5" s="1"/>
  <c r="X7223" i="5"/>
  <c r="Y7223" i="5" s="1"/>
  <c r="X7658" i="5"/>
  <c r="Y7658" i="5" s="1"/>
  <c r="X6" i="5"/>
  <c r="Y6" i="5" s="1"/>
  <c r="X1979" i="5"/>
  <c r="Y1979" i="5" s="1"/>
  <c r="V8629" i="5"/>
  <c r="AN8630" i="5" s="1"/>
  <c r="X692" i="5"/>
  <c r="Y692" i="5" s="1"/>
  <c r="X2468" i="5"/>
  <c r="Y2468" i="5" s="1"/>
  <c r="V8081" i="5"/>
  <c r="AN8082" i="5" s="1"/>
  <c r="X2548" i="5"/>
  <c r="Y2548" i="5" s="1"/>
  <c r="V7454" i="5"/>
  <c r="AN7455" i="5" s="1"/>
  <c r="X1800" i="5"/>
  <c r="Y1800" i="5" s="1"/>
  <c r="X416" i="5"/>
  <c r="Y416" i="5" s="1"/>
  <c r="X1688" i="5"/>
  <c r="Y1688" i="5" s="1"/>
  <c r="X425" i="5"/>
  <c r="Y425" i="5" s="1"/>
  <c r="X3219" i="5"/>
  <c r="Y3219" i="5" s="1"/>
  <c r="X1267" i="5"/>
  <c r="Y1267" i="5" s="1"/>
  <c r="X4080" i="5"/>
  <c r="Y4080" i="5" s="1"/>
  <c r="X5294" i="5"/>
  <c r="Y5294" i="5" s="1"/>
  <c r="X2960" i="5"/>
  <c r="Y2960" i="5" s="1"/>
  <c r="X6186" i="5"/>
  <c r="Y6186" i="5" s="1"/>
  <c r="X1166" i="5"/>
  <c r="Y1166" i="5" s="1"/>
  <c r="X824" i="5"/>
  <c r="Y824" i="5" s="1"/>
  <c r="X8084" i="5"/>
  <c r="Y8084" i="5" s="1"/>
  <c r="X4125" i="5"/>
  <c r="Y4125" i="5" s="1"/>
  <c r="X4806" i="5"/>
  <c r="Y4806" i="5" s="1"/>
  <c r="X8721" i="5"/>
  <c r="Y8721" i="5" s="1"/>
  <c r="X4136" i="5"/>
  <c r="Y4136" i="5" s="1"/>
  <c r="X1574" i="5"/>
  <c r="Y1574" i="5" s="1"/>
  <c r="X8317" i="5"/>
  <c r="Y8317" i="5" s="1"/>
  <c r="X2881" i="5"/>
  <c r="Y2881" i="5" s="1"/>
  <c r="X6571" i="5"/>
  <c r="Y6571" i="5" s="1"/>
  <c r="X1995" i="5"/>
  <c r="Y1995" i="5" s="1"/>
  <c r="X2162" i="5"/>
  <c r="Y2162" i="5" s="1"/>
  <c r="X7875" i="5"/>
  <c r="Y7875" i="5" s="1"/>
  <c r="X2017" i="5"/>
  <c r="Y2017" i="5" s="1"/>
  <c r="X8233" i="5"/>
  <c r="Y8233" i="5" s="1"/>
  <c r="X4953" i="5"/>
  <c r="Y4953" i="5" s="1"/>
  <c r="X1660" i="5"/>
  <c r="Y1660" i="5" s="1"/>
  <c r="X6903" i="5"/>
  <c r="Y6903" i="5" s="1"/>
  <c r="X4574" i="5"/>
  <c r="Y4574" i="5" s="1"/>
  <c r="X4793" i="5"/>
  <c r="Y4793" i="5" s="1"/>
  <c r="X8337" i="5"/>
  <c r="Y8337" i="5" s="1"/>
  <c r="X3019" i="5"/>
  <c r="Y3019" i="5" s="1"/>
  <c r="X2267" i="5"/>
  <c r="Y2267" i="5" s="1"/>
  <c r="X2459" i="5"/>
  <c r="Y2459" i="5" s="1"/>
  <c r="X5265" i="5"/>
  <c r="Y5265" i="5" s="1"/>
  <c r="X5191" i="5"/>
  <c r="Y5191" i="5" s="1"/>
  <c r="X7171" i="5"/>
  <c r="Y7171" i="5" s="1"/>
  <c r="X680" i="5"/>
  <c r="Y680" i="5" s="1"/>
  <c r="X1220" i="5"/>
  <c r="Y1220" i="5" s="1"/>
  <c r="X1337" i="5"/>
  <c r="Y1337" i="5" s="1"/>
  <c r="X2709" i="5"/>
  <c r="Y2709" i="5" s="1"/>
  <c r="X2120" i="5"/>
  <c r="Y2120" i="5" s="1"/>
  <c r="X934" i="5"/>
  <c r="Y934" i="5" s="1"/>
  <c r="X6889" i="5"/>
  <c r="Y6889" i="5" s="1"/>
  <c r="X1126" i="5"/>
  <c r="Y1126" i="5" s="1"/>
  <c r="X6304" i="5"/>
  <c r="Y6304" i="5" s="1"/>
  <c r="X1615" i="5"/>
  <c r="Y1615" i="5" s="1"/>
  <c r="X7489" i="5"/>
  <c r="Y7489" i="5" s="1"/>
  <c r="X7326" i="5"/>
  <c r="Y7326" i="5" s="1"/>
  <c r="X6149" i="5"/>
  <c r="Y6149" i="5" s="1"/>
  <c r="X5636" i="5"/>
  <c r="Y5636" i="5" s="1"/>
  <c r="X4062" i="5"/>
  <c r="Y4062" i="5" s="1"/>
  <c r="X2275" i="5"/>
  <c r="Y2275" i="5" s="1"/>
  <c r="X7563" i="5"/>
  <c r="Y7563" i="5" s="1"/>
  <c r="X7742" i="5"/>
  <c r="Y7742" i="5" s="1"/>
  <c r="X5747" i="5"/>
  <c r="Y5747" i="5" s="1"/>
  <c r="X5614" i="5"/>
  <c r="Y5614" i="5" s="1"/>
  <c r="X3075" i="5"/>
  <c r="Y3075" i="5" s="1"/>
  <c r="X327" i="5"/>
  <c r="Y327" i="5" s="1"/>
  <c r="X2889" i="5"/>
  <c r="Y2889" i="5" s="1"/>
  <c r="X7782" i="5"/>
  <c r="Y7782" i="5" s="1"/>
  <c r="X6141" i="5"/>
  <c r="Y6141" i="5" s="1"/>
  <c r="X5489" i="5"/>
  <c r="Y5489" i="5" s="1"/>
  <c r="X6462" i="5"/>
  <c r="Y6462" i="5" s="1"/>
  <c r="X2397" i="5"/>
  <c r="Y2397" i="5" s="1"/>
  <c r="X7492" i="5"/>
  <c r="Y7492" i="5" s="1"/>
  <c r="X3992" i="5"/>
  <c r="Y3992" i="5" s="1"/>
  <c r="X4141" i="5"/>
  <c r="Y4141" i="5" s="1"/>
  <c r="X6952" i="5"/>
  <c r="Y6952" i="5" s="1"/>
  <c r="X2046" i="5"/>
  <c r="Y2046" i="5" s="1"/>
  <c r="X6252" i="5"/>
  <c r="Y6252" i="5" s="1"/>
  <c r="X350" i="5"/>
  <c r="Y350" i="5" s="1"/>
  <c r="V8565" i="5"/>
  <c r="AN8566" i="5" s="1"/>
  <c r="X8417" i="5"/>
  <c r="Y8417" i="5" s="1"/>
  <c r="X3574" i="5"/>
  <c r="Y3574" i="5" s="1"/>
  <c r="V1657" i="5"/>
  <c r="AN1658" i="5" s="1"/>
  <c r="X2987" i="5"/>
  <c r="Y2987" i="5" s="1"/>
  <c r="X7793" i="5"/>
  <c r="Y7793" i="5" s="1"/>
  <c r="X3559" i="5"/>
  <c r="Y3559" i="5" s="1"/>
  <c r="X5819" i="5"/>
  <c r="Y5819" i="5" s="1"/>
  <c r="X2547" i="5"/>
  <c r="Y2547" i="5" s="1"/>
  <c r="X5346" i="5"/>
  <c r="Y5346" i="5" s="1"/>
  <c r="V1183" i="5"/>
  <c r="AN1184" i="5" s="1"/>
  <c r="X978" i="5"/>
  <c r="Y978" i="5" s="1"/>
  <c r="X6168" i="5"/>
  <c r="Y6168" i="5" s="1"/>
  <c r="X4717" i="5"/>
  <c r="Y4717" i="5" s="1"/>
  <c r="X7558" i="5"/>
  <c r="Y7558" i="5" s="1"/>
  <c r="X5821" i="5"/>
  <c r="Y5821" i="5" s="1"/>
  <c r="X6348" i="5"/>
  <c r="Y6348" i="5" s="1"/>
  <c r="X2398" i="5"/>
  <c r="Y2398" i="5" s="1"/>
  <c r="X4408" i="5"/>
  <c r="Y4408" i="5" s="1"/>
  <c r="X1419" i="5"/>
  <c r="Y1419" i="5" s="1"/>
  <c r="X5161" i="5"/>
  <c r="Y5161" i="5" s="1"/>
  <c r="Z2294" i="5"/>
  <c r="X7799" i="5"/>
  <c r="Y7799" i="5" s="1"/>
  <c r="X733" i="5"/>
  <c r="Y733" i="5" s="1"/>
  <c r="V5671" i="5"/>
  <c r="AN5672" i="5" s="1"/>
  <c r="X8490" i="5"/>
  <c r="Y8490" i="5" s="1"/>
  <c r="X5566" i="5"/>
  <c r="Y5566" i="5" s="1"/>
  <c r="X643" i="5"/>
  <c r="Y643" i="5" s="1"/>
  <c r="X3622" i="5"/>
  <c r="Y3622" i="5" s="1"/>
  <c r="X477" i="5"/>
  <c r="Y477" i="5" s="1"/>
  <c r="X175" i="5"/>
  <c r="Y175" i="5" s="1"/>
  <c r="X5045" i="5"/>
  <c r="Y5045" i="5" s="1"/>
  <c r="X8335" i="5"/>
  <c r="Y8335" i="5" s="1"/>
  <c r="X3604" i="5"/>
  <c r="Y3604" i="5" s="1"/>
  <c r="X2329" i="5"/>
  <c r="Y2329" i="5" s="1"/>
  <c r="X4601" i="5"/>
  <c r="Y4601" i="5" s="1"/>
  <c r="X6603" i="5"/>
  <c r="Y6603" i="5" s="1"/>
  <c r="X4807" i="5"/>
  <c r="Y4807" i="5" s="1"/>
  <c r="X5739" i="5"/>
  <c r="Y5739" i="5" s="1"/>
  <c r="X1296" i="5"/>
  <c r="Y1296" i="5" s="1"/>
  <c r="V1409" i="5"/>
  <c r="AN1410" i="5" s="1"/>
  <c r="X1802" i="5"/>
  <c r="Y1802" i="5" s="1"/>
  <c r="X912" i="5"/>
  <c r="Y912" i="5" s="1"/>
  <c r="X1812" i="5"/>
  <c r="Y1812" i="5" s="1"/>
  <c r="X1696" i="5"/>
  <c r="Y1696" i="5" s="1"/>
  <c r="X2902" i="5"/>
  <c r="Y2902" i="5" s="1"/>
  <c r="X3104" i="5"/>
  <c r="Y3104" i="5" s="1"/>
  <c r="X7190" i="5"/>
  <c r="Y7190" i="5" s="1"/>
  <c r="X8168" i="5"/>
  <c r="Y8168" i="5" s="1"/>
  <c r="X6521" i="5"/>
  <c r="Y6521" i="5" s="1"/>
  <c r="X2396" i="5"/>
  <c r="Y2396" i="5" s="1"/>
  <c r="X5789" i="5"/>
  <c r="Y5789" i="5" s="1"/>
  <c r="X8562" i="5"/>
  <c r="Y8562" i="5" s="1"/>
  <c r="X3586" i="5"/>
  <c r="Y3586" i="5" s="1"/>
  <c r="X1413" i="5"/>
  <c r="Y1413" i="5" s="1"/>
  <c r="X5473" i="5"/>
  <c r="Y5473" i="5" s="1"/>
  <c r="X1490" i="5"/>
  <c r="Y1490" i="5" s="1"/>
  <c r="X4035" i="5"/>
  <c r="Y4035" i="5" s="1"/>
  <c r="X5131" i="5"/>
  <c r="Y5131" i="5" s="1"/>
  <c r="X1595" i="5"/>
  <c r="Y1595" i="5" s="1"/>
  <c r="X8283" i="5"/>
  <c r="Y8283" i="5" s="1"/>
  <c r="X8391" i="5"/>
  <c r="Y8391" i="5" s="1"/>
  <c r="X2049" i="5"/>
  <c r="Y2049" i="5" s="1"/>
  <c r="X3867" i="5"/>
  <c r="Y3867" i="5" s="1"/>
  <c r="X5632" i="5"/>
  <c r="Y5632" i="5" s="1"/>
  <c r="X2861" i="5"/>
  <c r="Y2861" i="5" s="1"/>
  <c r="X7794" i="5"/>
  <c r="Y7794" i="5" s="1"/>
  <c r="V6823" i="5"/>
  <c r="AN6824" i="5" s="1"/>
  <c r="X1038" i="5"/>
  <c r="Y1038" i="5" s="1"/>
  <c r="X1319" i="5"/>
  <c r="Y1319" i="5" s="1"/>
  <c r="X5455" i="5"/>
  <c r="Y5455" i="5" s="1"/>
  <c r="X7998" i="5"/>
  <c r="Y7998" i="5" s="1"/>
  <c r="V855" i="5"/>
  <c r="AN856" i="5" s="1"/>
  <c r="V3516" i="5"/>
  <c r="AN3517" i="5" s="1"/>
  <c r="X5584" i="5"/>
  <c r="Y5584" i="5" s="1"/>
  <c r="V4264" i="5"/>
  <c r="AN4265" i="5" s="1"/>
  <c r="X6842" i="5"/>
  <c r="Y6842" i="5" s="1"/>
  <c r="X6163" i="5"/>
  <c r="Y6163" i="5" s="1"/>
  <c r="X2953" i="5"/>
  <c r="Y2953" i="5" s="1"/>
  <c r="X5061" i="5"/>
  <c r="Y5061" i="5" s="1"/>
  <c r="V3509" i="5"/>
  <c r="AN3510" i="5" s="1"/>
  <c r="V2141" i="5"/>
  <c r="AN2142" i="5" s="1"/>
  <c r="X7337" i="5"/>
  <c r="Y7337" i="5" s="1"/>
  <c r="X5873" i="5"/>
  <c r="Y5873" i="5" s="1"/>
  <c r="X2631" i="5"/>
  <c r="Y2631" i="5" s="1"/>
  <c r="X4067" i="5"/>
  <c r="Y4067" i="5" s="1"/>
  <c r="X7525" i="5"/>
  <c r="Y7525" i="5" s="1"/>
  <c r="V219" i="5"/>
  <c r="AN220" i="5" s="1"/>
  <c r="X8193" i="5"/>
  <c r="Y8193" i="5" s="1"/>
  <c r="X7645" i="5"/>
  <c r="Y7645" i="5" s="1"/>
  <c r="X1387" i="5"/>
  <c r="Y1387" i="5" s="1"/>
  <c r="X6036" i="5"/>
  <c r="Y6036" i="5" s="1"/>
  <c r="X6799" i="5"/>
  <c r="Y6799" i="5" s="1"/>
  <c r="X7620" i="5"/>
  <c r="Y7620" i="5" s="1"/>
  <c r="X6751" i="5"/>
  <c r="Y6751" i="5" s="1"/>
  <c r="X4825" i="5"/>
  <c r="Y4825" i="5" s="1"/>
  <c r="X6668" i="5"/>
  <c r="Y6668" i="5" s="1"/>
  <c r="X5326" i="5"/>
  <c r="Y5326" i="5" s="1"/>
  <c r="V6734" i="5"/>
  <c r="AN6735" i="5" s="1"/>
  <c r="X5836" i="5"/>
  <c r="Y5836" i="5" s="1"/>
  <c r="V3452" i="5"/>
  <c r="AN3453" i="5" s="1"/>
  <c r="X435" i="5"/>
  <c r="Y435" i="5" s="1"/>
  <c r="V4894" i="5"/>
  <c r="AN4895" i="5" s="1"/>
  <c r="X5451" i="5"/>
  <c r="Y5451" i="5" s="1"/>
  <c r="V6855" i="5"/>
  <c r="AN6856" i="5" s="1"/>
  <c r="X5225" i="5"/>
  <c r="Y5225" i="5" s="1"/>
  <c r="X2731" i="5"/>
  <c r="Y2731" i="5" s="1"/>
  <c r="X2335" i="5"/>
  <c r="Y2335" i="5" s="1"/>
  <c r="X189" i="5"/>
  <c r="Y189" i="5" s="1"/>
  <c r="V1682" i="5"/>
  <c r="AN1683" i="5" s="1"/>
  <c r="X6917" i="5"/>
  <c r="Y6917" i="5" s="1"/>
  <c r="X8341" i="5"/>
  <c r="Y8341" i="5" s="1"/>
  <c r="X4462" i="5"/>
  <c r="Y4462" i="5" s="1"/>
  <c r="X7288" i="5"/>
  <c r="Y7288" i="5" s="1"/>
  <c r="X2524" i="5"/>
  <c r="Y2524" i="5" s="1"/>
  <c r="X44" i="5"/>
  <c r="Y44" i="5" s="1"/>
  <c r="X7349" i="5"/>
  <c r="Y7349" i="5" s="1"/>
  <c r="X3296" i="5"/>
  <c r="Y3296" i="5" s="1"/>
  <c r="X5865" i="5"/>
  <c r="Y5865" i="5" s="1"/>
  <c r="Z1089" i="5"/>
  <c r="X4794" i="5"/>
  <c r="Y4794" i="5" s="1"/>
  <c r="V1412" i="5"/>
  <c r="AN1413" i="5" s="1"/>
  <c r="X3142" i="5"/>
  <c r="Y3142" i="5" s="1"/>
  <c r="X8578" i="5"/>
  <c r="Y8578" i="5" s="1"/>
  <c r="X3123" i="5"/>
  <c r="Y3123" i="5" s="1"/>
  <c r="X8618" i="5"/>
  <c r="Y8618" i="5" s="1"/>
  <c r="V4190" i="5"/>
  <c r="AN4191" i="5" s="1"/>
  <c r="V1103" i="5"/>
  <c r="AN1104" i="5" s="1"/>
  <c r="X2114" i="5"/>
  <c r="Y2114" i="5" s="1"/>
  <c r="X2975" i="5"/>
  <c r="Y2975" i="5" s="1"/>
  <c r="X1549" i="5"/>
  <c r="Y1549" i="5" s="1"/>
  <c r="V6087" i="5"/>
  <c r="AN6088" i="5" s="1"/>
  <c r="X7540" i="5"/>
  <c r="Y7540" i="5" s="1"/>
  <c r="X6254" i="5"/>
  <c r="Y6254" i="5" s="1"/>
  <c r="X7777" i="5"/>
  <c r="Y7777" i="5" s="1"/>
  <c r="V889" i="5"/>
  <c r="AN890" i="5" s="1"/>
  <c r="X3378" i="5"/>
  <c r="Y3378" i="5" s="1"/>
  <c r="X7781" i="5"/>
  <c r="Y7781" i="5" s="1"/>
  <c r="X7005" i="5"/>
  <c r="Y7005" i="5" s="1"/>
  <c r="V4515" i="5"/>
  <c r="AN4516" i="5" s="1"/>
  <c r="X6563" i="5"/>
  <c r="Y6563" i="5" s="1"/>
  <c r="X299" i="5"/>
  <c r="Y299" i="5" s="1"/>
  <c r="V4511" i="5"/>
  <c r="AN4512" i="5" s="1"/>
  <c r="X3875" i="5"/>
  <c r="Y3875" i="5" s="1"/>
  <c r="X1590" i="5"/>
  <c r="Y1590" i="5" s="1"/>
  <c r="X1197" i="5"/>
  <c r="Y1197" i="5" s="1"/>
  <c r="X5674" i="5"/>
  <c r="Y5674" i="5" s="1"/>
  <c r="X6230" i="5"/>
  <c r="Y6230" i="5" s="1"/>
  <c r="X3004" i="5"/>
  <c r="Y3004" i="5" s="1"/>
  <c r="X3572" i="5"/>
  <c r="Y3572" i="5" s="1"/>
  <c r="X7923" i="5"/>
  <c r="Y7923" i="5" s="1"/>
  <c r="X6221" i="5"/>
  <c r="Y6221" i="5" s="1"/>
  <c r="X4379" i="5"/>
  <c r="Y4379" i="5" s="1"/>
  <c r="Z7374" i="5"/>
  <c r="V3912" i="5"/>
  <c r="AN3913" i="5" s="1"/>
  <c r="X2154" i="5"/>
  <c r="Y2154" i="5" s="1"/>
  <c r="X2475" i="5"/>
  <c r="Y2475" i="5" s="1"/>
  <c r="X2401" i="5"/>
  <c r="Y2401" i="5" s="1"/>
  <c r="V547" i="5"/>
  <c r="AN548" i="5" s="1"/>
  <c r="X6808" i="5"/>
  <c r="Y6808" i="5" s="1"/>
  <c r="X6870" i="5"/>
  <c r="Y6870" i="5" s="1"/>
  <c r="V8735" i="5"/>
  <c r="AN8736" i="5" s="1"/>
  <c r="V3528" i="5"/>
  <c r="AN3529" i="5" s="1"/>
  <c r="V3489" i="5"/>
  <c r="AN3490" i="5" s="1"/>
  <c r="X4824" i="5"/>
  <c r="Y4824" i="5" s="1"/>
  <c r="X3248" i="5"/>
  <c r="Y3248" i="5" s="1"/>
  <c r="X2138" i="5"/>
  <c r="Y2138" i="5" s="1"/>
  <c r="X5776" i="5"/>
  <c r="Y5776" i="5" s="1"/>
  <c r="X8334" i="5"/>
  <c r="Y8334" i="5" s="1"/>
  <c r="V3945" i="5"/>
  <c r="AN3946" i="5" s="1"/>
  <c r="X2016" i="5"/>
  <c r="Y2016" i="5" s="1"/>
  <c r="X528" i="5"/>
  <c r="Y528" i="5" s="1"/>
  <c r="V3485" i="5"/>
  <c r="AN3486" i="5" s="1"/>
  <c r="X5224" i="5"/>
  <c r="Y5224" i="5" s="1"/>
  <c r="X1517" i="5"/>
  <c r="Y1517" i="5" s="1"/>
  <c r="X2113" i="5"/>
  <c r="Y2113" i="5" s="1"/>
  <c r="X4330" i="5"/>
  <c r="Y4330" i="5" s="1"/>
  <c r="X6949" i="5"/>
  <c r="Y6949" i="5" s="1"/>
  <c r="X8303" i="5"/>
  <c r="Y8303" i="5" s="1"/>
  <c r="X2521" i="5"/>
  <c r="Y2521" i="5" s="1"/>
  <c r="X846" i="5"/>
  <c r="Y846" i="5" s="1"/>
  <c r="X2379" i="5"/>
  <c r="Y2379" i="5" s="1"/>
  <c r="X7554" i="5"/>
  <c r="Y7554" i="5" s="1"/>
  <c r="X1397" i="5"/>
  <c r="Y1397" i="5" s="1"/>
  <c r="X1634" i="5"/>
  <c r="Y1634" i="5" s="1"/>
  <c r="V4046" i="5"/>
  <c r="AN4047" i="5" s="1"/>
  <c r="X1371" i="5"/>
  <c r="Y1371" i="5" s="1"/>
  <c r="X522" i="5"/>
  <c r="Y522" i="5" s="1"/>
  <c r="X1899" i="5"/>
  <c r="Y1899" i="5" s="1"/>
  <c r="V8112" i="5"/>
  <c r="AN8113" i="5" s="1"/>
  <c r="X1539" i="5"/>
  <c r="Y1539" i="5" s="1"/>
  <c r="V8515" i="5"/>
  <c r="AN8516" i="5" s="1"/>
  <c r="X7382" i="5"/>
  <c r="Y7382" i="5" s="1"/>
  <c r="V4480" i="5"/>
  <c r="AN4481" i="5" s="1"/>
  <c r="V6129" i="5"/>
  <c r="AN6130" i="5" s="1"/>
  <c r="X7739" i="5"/>
  <c r="Y7739" i="5" s="1"/>
  <c r="X1116" i="5"/>
  <c r="Y1116" i="5" s="1"/>
  <c r="X7415" i="5"/>
  <c r="Y7415" i="5" s="1"/>
  <c r="V845" i="5"/>
  <c r="AN846" i="5" s="1"/>
  <c r="X3020" i="5"/>
  <c r="Y3020" i="5" s="1"/>
  <c r="X1521" i="5"/>
  <c r="Y1521" i="5" s="1"/>
  <c r="V4232" i="5"/>
  <c r="AN4233" i="5" s="1"/>
  <c r="X625" i="5"/>
  <c r="Y625" i="5" s="1"/>
  <c r="V6745" i="5"/>
  <c r="AN6746" i="5" s="1"/>
  <c r="X1731" i="5"/>
  <c r="Y1731" i="5" s="1"/>
  <c r="X2827" i="5"/>
  <c r="Y2827" i="5" s="1"/>
  <c r="X2607" i="5"/>
  <c r="Y2607" i="5" s="1"/>
  <c r="X4482" i="5"/>
  <c r="Y4482" i="5" s="1"/>
  <c r="X4926" i="5"/>
  <c r="Y4926" i="5" s="1"/>
  <c r="X2952" i="5"/>
  <c r="Y2952" i="5" s="1"/>
  <c r="X614" i="5"/>
  <c r="Y614" i="5" s="1"/>
  <c r="X4029" i="5"/>
  <c r="Y4029" i="5" s="1"/>
  <c r="X5183" i="5"/>
  <c r="Y5183" i="5" s="1"/>
  <c r="X86" i="5"/>
  <c r="Y86" i="5" s="1"/>
  <c r="X3369" i="5"/>
  <c r="Y3369" i="5" s="1"/>
  <c r="X4375" i="5"/>
  <c r="Y4375" i="5" s="1"/>
  <c r="X1753" i="5"/>
  <c r="Y1753" i="5" s="1"/>
  <c r="X6391" i="5"/>
  <c r="Y6391" i="5" s="1"/>
  <c r="X7341" i="5"/>
  <c r="Y7341" i="5" s="1"/>
  <c r="X7795" i="5"/>
  <c r="Y7795" i="5" s="1"/>
  <c r="V6762" i="5"/>
  <c r="AN6763" i="5" s="1"/>
  <c r="X7928" i="5"/>
  <c r="Y7928" i="5" s="1"/>
  <c r="Z864" i="5"/>
  <c r="X6590" i="5"/>
  <c r="Y6590" i="5" s="1"/>
  <c r="X5344" i="5"/>
  <c r="Y5344" i="5" s="1"/>
  <c r="V6621" i="5"/>
  <c r="AN6622" i="5" s="1"/>
  <c r="X6636" i="5"/>
  <c r="Y6636" i="5" s="1"/>
  <c r="X5499" i="5"/>
  <c r="Y5499" i="5" s="1"/>
  <c r="X1770" i="5"/>
  <c r="Y1770" i="5" s="1"/>
  <c r="X1303" i="5"/>
  <c r="Y1303" i="5" s="1"/>
  <c r="X5337" i="5"/>
  <c r="Y5337" i="5" s="1"/>
  <c r="X384" i="5"/>
  <c r="Y384" i="5" s="1"/>
  <c r="X6017" i="5"/>
  <c r="Y6017" i="5" s="1"/>
  <c r="X1816" i="5"/>
  <c r="Y1816" i="5" s="1"/>
  <c r="X7761" i="5"/>
  <c r="Y7761" i="5" s="1"/>
  <c r="X5062" i="5"/>
  <c r="Y5062" i="5" s="1"/>
  <c r="X3836" i="5"/>
  <c r="Y3836" i="5" s="1"/>
  <c r="V4549" i="5"/>
  <c r="AN4550" i="5" s="1"/>
  <c r="X6641" i="5"/>
  <c r="Y6641" i="5" s="1"/>
  <c r="X7208" i="5"/>
  <c r="Y7208" i="5" s="1"/>
  <c r="X5892" i="5"/>
  <c r="Y5892" i="5" s="1"/>
  <c r="X116" i="5"/>
  <c r="Y116" i="5" s="1"/>
  <c r="V1234" i="5"/>
  <c r="AN1235" i="5" s="1"/>
  <c r="X1956" i="5"/>
  <c r="Y1956" i="5" s="1"/>
  <c r="X8058" i="5"/>
  <c r="Y8058" i="5" s="1"/>
  <c r="V594" i="5"/>
  <c r="AN595" i="5" s="1"/>
  <c r="V8661" i="5"/>
  <c r="AN8662" i="5" s="1"/>
  <c r="X6965" i="5"/>
  <c r="Y6965" i="5" s="1"/>
  <c r="X8274" i="5"/>
  <c r="Y8274" i="5" s="1"/>
  <c r="X1101" i="5"/>
  <c r="Y1101" i="5" s="1"/>
  <c r="X8610" i="5"/>
  <c r="Y8610" i="5" s="1"/>
  <c r="X3863" i="5"/>
  <c r="Y3863" i="5" s="1"/>
  <c r="X5253" i="5"/>
  <c r="Y5253" i="5" s="1"/>
  <c r="X6177" i="5"/>
  <c r="Y6177" i="5" s="1"/>
  <c r="V8511" i="5"/>
  <c r="AN8512" i="5" s="1"/>
  <c r="X5914" i="5"/>
  <c r="Y5914" i="5" s="1"/>
  <c r="X3938" i="5"/>
  <c r="Y3938" i="5" s="1"/>
  <c r="X6023" i="5"/>
  <c r="Y6023" i="5" s="1"/>
  <c r="V6624" i="5"/>
  <c r="AN6625" i="5" s="1"/>
  <c r="X7840" i="5"/>
  <c r="Y7840" i="5" s="1"/>
  <c r="V6564" i="5"/>
  <c r="AN6565" i="5" s="1"/>
  <c r="X2729" i="5"/>
  <c r="Y2729" i="5" s="1"/>
  <c r="X2469" i="5"/>
  <c r="Y2469" i="5" s="1"/>
  <c r="X3422" i="5"/>
  <c r="Y3422" i="5" s="1"/>
  <c r="X1339" i="5"/>
  <c r="Y1339" i="5" s="1"/>
  <c r="X3890" i="5"/>
  <c r="Y3890" i="5" s="1"/>
  <c r="X8481" i="5"/>
  <c r="Y8481" i="5" s="1"/>
  <c r="X4059" i="5"/>
  <c r="Y4059" i="5" s="1"/>
  <c r="X1466" i="5"/>
  <c r="Y1466" i="5" s="1"/>
  <c r="X2453" i="5"/>
  <c r="Y2453" i="5" s="1"/>
  <c r="X8664" i="5"/>
  <c r="Y8664" i="5" s="1"/>
  <c r="X2255" i="5"/>
  <c r="Y2255" i="5" s="1"/>
  <c r="X7164" i="5"/>
  <c r="Y7164" i="5" s="1"/>
  <c r="X3168" i="5"/>
  <c r="Y3168" i="5" s="1"/>
  <c r="X3650" i="5"/>
  <c r="Y3650" i="5" s="1"/>
  <c r="X1450" i="5"/>
  <c r="Y1450" i="5" s="1"/>
  <c r="X6865" i="5"/>
  <c r="Y6865" i="5" s="1"/>
  <c r="X2136" i="5"/>
  <c r="Y2136" i="5" s="1"/>
  <c r="X3624" i="5"/>
  <c r="Y3624" i="5" s="1"/>
  <c r="V1378" i="5"/>
  <c r="AN1379" i="5" s="1"/>
  <c r="X4940" i="5"/>
  <c r="Y4940" i="5" s="1"/>
  <c r="X6686" i="5"/>
  <c r="Y6686" i="5" s="1"/>
  <c r="V4916" i="5"/>
  <c r="AN4917" i="5" s="1"/>
  <c r="X8309" i="5"/>
  <c r="Y8309" i="5" s="1"/>
  <c r="X6862" i="5"/>
  <c r="Y6862" i="5" s="1"/>
  <c r="X2380" i="5"/>
  <c r="Y2380" i="5" s="1"/>
  <c r="X6635" i="5"/>
  <c r="Y6635" i="5" s="1"/>
  <c r="X963" i="5"/>
  <c r="Y963" i="5" s="1"/>
  <c r="X6910" i="5"/>
  <c r="Y6910" i="5" s="1"/>
  <c r="X7060" i="5"/>
  <c r="Y7060" i="5" s="1"/>
  <c r="X7198" i="5"/>
  <c r="Y7198" i="5" s="1"/>
  <c r="X6389" i="5"/>
  <c r="Y6389" i="5" s="1"/>
  <c r="X443" i="5"/>
  <c r="Y443" i="5" s="1"/>
  <c r="X3486" i="5"/>
  <c r="Y3486" i="5" s="1"/>
  <c r="X2666" i="5"/>
  <c r="Y2666" i="5" s="1"/>
  <c r="X4634" i="5"/>
  <c r="Y4634" i="5" s="1"/>
  <c r="V5248" i="5"/>
  <c r="AN5249" i="5" s="1"/>
  <c r="X2253" i="5"/>
  <c r="Y2253" i="5" s="1"/>
  <c r="Z1904" i="5"/>
  <c r="X8654" i="5"/>
  <c r="Y8654" i="5" s="1"/>
  <c r="V4910" i="5"/>
  <c r="AN4911" i="5" s="1"/>
  <c r="X954" i="5"/>
  <c r="Y954" i="5" s="1"/>
  <c r="V8621" i="5"/>
  <c r="AN8622" i="5" s="1"/>
  <c r="X342" i="5"/>
  <c r="Y342" i="5" s="1"/>
  <c r="X4845" i="5"/>
  <c r="Y4845" i="5" s="1"/>
  <c r="X7861" i="5"/>
  <c r="Y7861" i="5" s="1"/>
  <c r="V1712" i="5"/>
  <c r="AN1713" i="5" s="1"/>
  <c r="X568" i="5"/>
  <c r="Y568" i="5" s="1"/>
  <c r="X8035" i="5"/>
  <c r="Y8035" i="5" s="1"/>
  <c r="V5083" i="5"/>
  <c r="AN5084" i="5" s="1"/>
  <c r="V4495" i="5"/>
  <c r="AN4496" i="5" s="1"/>
  <c r="X5176" i="5"/>
  <c r="Y5176" i="5" s="1"/>
  <c r="X1514" i="5"/>
  <c r="Y1514" i="5" s="1"/>
  <c r="X8608" i="5"/>
  <c r="Y8608" i="5" s="1"/>
  <c r="X7607" i="5"/>
  <c r="Y7607" i="5" s="1"/>
  <c r="X744" i="5"/>
  <c r="Y744" i="5" s="1"/>
  <c r="V1149" i="5"/>
  <c r="AN1150" i="5" s="1"/>
  <c r="X1326" i="5"/>
  <c r="Y1326" i="5" s="1"/>
  <c r="V734" i="5"/>
  <c r="AN735" i="5" s="1"/>
  <c r="X4721" i="5"/>
  <c r="Y4721" i="5" s="1"/>
  <c r="V2198" i="5"/>
  <c r="AN2199" i="5" s="1"/>
  <c r="X8044" i="5"/>
  <c r="Y8044" i="5" s="1"/>
  <c r="X2300" i="5"/>
  <c r="Y2300" i="5" s="1"/>
  <c r="X3544" i="5"/>
  <c r="Y3544" i="5" s="1"/>
  <c r="V6795" i="5"/>
  <c r="AN6796" i="5" s="1"/>
  <c r="X4955" i="5"/>
  <c r="Y4955" i="5" s="1"/>
  <c r="X5003" i="5"/>
  <c r="Y5003" i="5" s="1"/>
  <c r="X2588" i="5"/>
  <c r="Y2588" i="5" s="1"/>
  <c r="X5531" i="5"/>
  <c r="Y5531" i="5" s="1"/>
  <c r="X5139" i="5"/>
  <c r="Y5139" i="5" s="1"/>
  <c r="V1001" i="5"/>
  <c r="AN1002" i="5" s="1"/>
  <c r="V7360" i="5"/>
  <c r="AN7361" i="5" s="1"/>
  <c r="X6025" i="5"/>
  <c r="Y6025" i="5" s="1"/>
  <c r="X7833" i="5"/>
  <c r="Y7833" i="5" s="1"/>
  <c r="X1973" i="5"/>
  <c r="Y1973" i="5" s="1"/>
  <c r="V5323" i="5"/>
  <c r="AN5324" i="5" s="1"/>
  <c r="X8067" i="5"/>
  <c r="Y8067" i="5" s="1"/>
  <c r="X7549" i="5"/>
  <c r="Y7549" i="5" s="1"/>
  <c r="X8290" i="5"/>
  <c r="Y8290" i="5" s="1"/>
  <c r="X4963" i="5"/>
  <c r="Y4963" i="5" s="1"/>
  <c r="X3566" i="5"/>
  <c r="Y3566" i="5" s="1"/>
  <c r="X1583" i="5"/>
  <c r="Y1583" i="5" s="1"/>
  <c r="X7162" i="5"/>
  <c r="Y7162" i="5" s="1"/>
  <c r="X8510" i="5"/>
  <c r="Y8510" i="5" s="1"/>
  <c r="X5386" i="5"/>
  <c r="Y5386" i="5" s="1"/>
  <c r="X7347" i="5"/>
  <c r="Y7347" i="5" s="1"/>
  <c r="X1525" i="5"/>
  <c r="Y1525" i="5" s="1"/>
  <c r="V5182" i="5"/>
  <c r="AN5183" i="5" s="1"/>
  <c r="X486" i="5"/>
  <c r="Y486" i="5" s="1"/>
  <c r="X873" i="5"/>
  <c r="Y873" i="5" s="1"/>
  <c r="X8043" i="5"/>
  <c r="Y8043" i="5" s="1"/>
  <c r="X5055" i="5"/>
  <c r="Y5055" i="5" s="1"/>
  <c r="X2918" i="5"/>
  <c r="Y2918" i="5" s="1"/>
  <c r="X2556" i="5"/>
  <c r="Y2556" i="5" s="1"/>
  <c r="V4577" i="5"/>
  <c r="AN4578" i="5" s="1"/>
  <c r="X8139" i="5"/>
  <c r="Y8139" i="5" s="1"/>
  <c r="X4830" i="5"/>
  <c r="Y4830" i="5" s="1"/>
  <c r="X3400" i="5"/>
  <c r="Y3400" i="5" s="1"/>
  <c r="X3334" i="5"/>
  <c r="Y3334" i="5" s="1"/>
  <c r="X2107" i="5"/>
  <c r="Y2107" i="5" s="1"/>
  <c r="X6670" i="5"/>
  <c r="Y6670" i="5" s="1"/>
  <c r="X2822" i="5"/>
  <c r="Y2822" i="5" s="1"/>
  <c r="X89" i="5"/>
  <c r="Y89" i="5" s="1"/>
  <c r="X7234" i="5"/>
  <c r="Y7234" i="5" s="1"/>
  <c r="X3831" i="5"/>
  <c r="Y3831" i="5" s="1"/>
  <c r="V1253" i="5"/>
  <c r="AN1254" i="5" s="1"/>
  <c r="X6041" i="5"/>
  <c r="Y6041" i="5" s="1"/>
  <c r="X6483" i="5"/>
  <c r="Y6483" i="5" s="1"/>
  <c r="X8349" i="5"/>
  <c r="Y8349" i="5" s="1"/>
  <c r="X3298" i="5"/>
  <c r="Y3298" i="5" s="1"/>
  <c r="X2538" i="5"/>
  <c r="Y2538" i="5" s="1"/>
  <c r="V2197" i="5"/>
  <c r="AN2198" i="5" s="1"/>
  <c r="X6990" i="5"/>
  <c r="Y6990" i="5" s="1"/>
  <c r="X2414" i="5"/>
  <c r="Y2414" i="5" s="1"/>
  <c r="X2646" i="5"/>
  <c r="Y2646" i="5" s="1"/>
  <c r="X3281" i="5"/>
  <c r="Y3281" i="5" s="1"/>
  <c r="X7534" i="5"/>
  <c r="Y7534" i="5" s="1"/>
  <c r="V1629" i="5"/>
  <c r="AN1630" i="5" s="1"/>
  <c r="X1174" i="5"/>
  <c r="Y1174" i="5" s="1"/>
  <c r="X1493" i="5"/>
  <c r="Y1493" i="5" s="1"/>
  <c r="X651" i="5"/>
  <c r="Y651" i="5" s="1"/>
  <c r="X3189" i="5"/>
  <c r="Y3189" i="5" s="1"/>
  <c r="X7184" i="5"/>
  <c r="Y7184" i="5" s="1"/>
  <c r="X4235" i="5"/>
  <c r="Y4235" i="5" s="1"/>
  <c r="V1279" i="5"/>
  <c r="AN1280" i="5" s="1"/>
  <c r="X7235" i="5"/>
  <c r="Y7235" i="5" s="1"/>
  <c r="X7006" i="5"/>
  <c r="Y7006" i="5" s="1"/>
  <c r="X1531" i="5"/>
  <c r="Y1531" i="5" s="1"/>
  <c r="X802" i="5"/>
  <c r="Y802" i="5" s="1"/>
  <c r="X5909" i="5"/>
  <c r="Y5909" i="5" s="1"/>
  <c r="X7286" i="5"/>
  <c r="Y7286" i="5" s="1"/>
  <c r="X1962" i="5"/>
  <c r="Y1962" i="5" s="1"/>
  <c r="X3000" i="5"/>
  <c r="Y3000" i="5" s="1"/>
  <c r="X1467" i="5"/>
  <c r="Y1467" i="5" s="1"/>
  <c r="X2063" i="5"/>
  <c r="Y2063" i="5" s="1"/>
  <c r="X2992" i="5"/>
  <c r="Y2992" i="5" s="1"/>
  <c r="X2343" i="5"/>
  <c r="Y2343" i="5" s="1"/>
  <c r="X7113" i="5"/>
  <c r="Y7113" i="5" s="1"/>
  <c r="X1436" i="5"/>
  <c r="Y1436" i="5" s="1"/>
  <c r="X4586" i="5"/>
  <c r="Y4586" i="5" s="1"/>
  <c r="X5575" i="5"/>
  <c r="Y5575" i="5" s="1"/>
  <c r="X4821" i="5"/>
  <c r="Y4821" i="5" s="1"/>
  <c r="X5556" i="5"/>
  <c r="Y5556" i="5" s="1"/>
  <c r="X2774" i="5"/>
  <c r="Y2774" i="5" s="1"/>
  <c r="X821" i="5"/>
  <c r="Y821" i="5" s="1"/>
  <c r="X6860" i="5"/>
  <c r="Y6860" i="5" s="1"/>
  <c r="X4702" i="5"/>
  <c r="Y4702" i="5" s="1"/>
  <c r="X8086" i="5"/>
  <c r="Y8086" i="5" s="1"/>
  <c r="X2523" i="5"/>
  <c r="Y2523" i="5" s="1"/>
  <c r="X7262" i="5"/>
  <c r="Y7262" i="5" s="1"/>
  <c r="X5105" i="5"/>
  <c r="Y5105" i="5" s="1"/>
  <c r="X1167" i="5"/>
  <c r="Y1167" i="5" s="1"/>
  <c r="X5562" i="5"/>
  <c r="Y5562" i="5" s="1"/>
  <c r="X3395" i="5"/>
  <c r="Y3395" i="5" s="1"/>
  <c r="X6542" i="5"/>
  <c r="Y6542" i="5" s="1"/>
  <c r="X2341" i="5"/>
  <c r="Y2341" i="5" s="1"/>
  <c r="X2299" i="5"/>
  <c r="Y2299" i="5" s="1"/>
  <c r="X1180" i="5"/>
  <c r="Y1180" i="5" s="1"/>
  <c r="X5835" i="5"/>
  <c r="Y5835" i="5" s="1"/>
  <c r="X4402" i="5"/>
  <c r="Y4402" i="5" s="1"/>
  <c r="X2006" i="5"/>
  <c r="Y2006" i="5" s="1"/>
  <c r="X4131" i="5"/>
  <c r="Y4131" i="5" s="1"/>
  <c r="X5815" i="5"/>
  <c r="Y5815" i="5" s="1"/>
  <c r="X3584" i="5"/>
  <c r="Y3584" i="5" s="1"/>
  <c r="X5838" i="5"/>
  <c r="Y5838" i="5" s="1"/>
  <c r="X5848" i="5"/>
  <c r="Y5848" i="5" s="1"/>
  <c r="X2886" i="5"/>
  <c r="Y2886" i="5" s="1"/>
  <c r="V5082" i="5"/>
  <c r="AN5083" i="5" s="1"/>
  <c r="V133" i="5"/>
  <c r="AN134" i="5" s="1"/>
  <c r="V3488" i="5"/>
  <c r="AN3489" i="5" s="1"/>
  <c r="V3880" i="5"/>
  <c r="AN3881" i="5" s="1"/>
  <c r="X2435" i="5"/>
  <c r="Y2435" i="5" s="1"/>
  <c r="X2306" i="5"/>
  <c r="Y2306" i="5" s="1"/>
  <c r="V3869" i="5"/>
  <c r="AN3870" i="5" s="1"/>
  <c r="X5705" i="5"/>
  <c r="Y5705" i="5" s="1"/>
  <c r="X7568" i="5"/>
  <c r="Y7568" i="5" s="1"/>
  <c r="X8501" i="5"/>
  <c r="Y8501" i="5" s="1"/>
  <c r="X1725" i="5"/>
  <c r="Y1725" i="5" s="1"/>
  <c r="Z7098" i="5"/>
  <c r="V6247" i="5"/>
  <c r="AN6248" i="5" s="1"/>
  <c r="X3600" i="5"/>
  <c r="Y3600" i="5" s="1"/>
  <c r="X4599" i="5"/>
  <c r="Y4599" i="5" s="1"/>
  <c r="X2148" i="5"/>
  <c r="Y2148" i="5" s="1"/>
  <c r="X8421" i="5"/>
  <c r="Y8421" i="5" s="1"/>
  <c r="X777" i="5"/>
  <c r="Y777" i="5" s="1"/>
  <c r="X2297" i="5"/>
  <c r="Y2297" i="5" s="1"/>
  <c r="X8477" i="5"/>
  <c r="Y8477" i="5" s="1"/>
  <c r="Z7463" i="5"/>
  <c r="X3817" i="5"/>
  <c r="Y3817" i="5" s="1"/>
  <c r="X8185" i="5"/>
  <c r="Y8185" i="5" s="1"/>
  <c r="X7707" i="5"/>
  <c r="Y7707" i="5" s="1"/>
  <c r="X3543" i="5"/>
  <c r="Y3543" i="5" s="1"/>
  <c r="X6175" i="5"/>
  <c r="Y6175" i="5" s="1"/>
  <c r="X4815" i="5"/>
  <c r="Y4815" i="5" s="1"/>
  <c r="X4108" i="5"/>
  <c r="Y4108" i="5" s="1"/>
  <c r="X5053" i="5"/>
  <c r="Y5053" i="5" s="1"/>
  <c r="X2052" i="5"/>
  <c r="Y2052" i="5" s="1"/>
  <c r="X5897" i="5"/>
  <c r="Y5897" i="5" s="1"/>
  <c r="X7159" i="5"/>
  <c r="Y7159" i="5" s="1"/>
  <c r="X3947" i="5"/>
  <c r="Y3947" i="5" s="1"/>
  <c r="X1861" i="5"/>
  <c r="Y1861" i="5" s="1"/>
  <c r="X2246" i="5"/>
  <c r="Y2246" i="5" s="1"/>
  <c r="X5309" i="5"/>
  <c r="Y5309" i="5" s="1"/>
  <c r="X5306" i="5"/>
  <c r="Y5306" i="5" s="1"/>
  <c r="X2703" i="5"/>
  <c r="Y2703" i="5" s="1"/>
  <c r="X1422" i="5"/>
  <c r="Y1422" i="5" s="1"/>
  <c r="X7665" i="5"/>
  <c r="Y7665" i="5" s="1"/>
  <c r="X1618" i="5"/>
  <c r="Y1618" i="5" s="1"/>
  <c r="X7515" i="5"/>
  <c r="Y7515" i="5" s="1"/>
  <c r="X4478" i="5"/>
  <c r="Y4478" i="5" s="1"/>
  <c r="X2848" i="5"/>
  <c r="Y2848" i="5" s="1"/>
  <c r="X947" i="5"/>
  <c r="Y947" i="5" s="1"/>
  <c r="X4976" i="5"/>
  <c r="Y4976" i="5" s="1"/>
  <c r="X2853" i="5"/>
  <c r="Y2853" i="5" s="1"/>
  <c r="X4477" i="5"/>
  <c r="Y4477" i="5" s="1"/>
  <c r="X3082" i="5"/>
  <c r="Y3082" i="5" s="1"/>
  <c r="V6528" i="5"/>
  <c r="AN6529" i="5" s="1"/>
  <c r="X3983" i="5"/>
  <c r="Y3983" i="5" s="1"/>
  <c r="X208" i="5"/>
  <c r="Y208" i="5" s="1"/>
  <c r="V8588" i="5"/>
  <c r="AN8589" i="5" s="1"/>
  <c r="V1057" i="5"/>
  <c r="AN1058" i="5" s="1"/>
  <c r="X271" i="5"/>
  <c r="Y271" i="5" s="1"/>
  <c r="X966" i="5"/>
  <c r="Y966" i="5" s="1"/>
  <c r="X7567" i="5"/>
  <c r="Y7567" i="5" s="1"/>
  <c r="X4705" i="5"/>
  <c r="Y4705" i="5" s="1"/>
  <c r="X6291" i="5"/>
  <c r="Y6291" i="5" s="1"/>
  <c r="X4929" i="5"/>
  <c r="Y4929" i="5" s="1"/>
  <c r="X698" i="5"/>
  <c r="Y698" i="5" s="1"/>
  <c r="X4465" i="5"/>
  <c r="Y4465" i="5" s="1"/>
  <c r="X4351" i="5"/>
  <c r="Y4351" i="5" s="1"/>
  <c r="X1075" i="5"/>
  <c r="Y1075" i="5" s="1"/>
  <c r="X3013" i="5"/>
  <c r="Y3013" i="5" s="1"/>
  <c r="X355" i="5"/>
  <c r="Y355" i="5" s="1"/>
  <c r="X7259" i="5"/>
  <c r="Y7259" i="5" s="1"/>
  <c r="X6453" i="5"/>
  <c r="Y6453" i="5" s="1"/>
  <c r="X5568" i="5"/>
  <c r="Y5568" i="5" s="1"/>
  <c r="X6397" i="5"/>
  <c r="Y6397" i="5" s="1"/>
  <c r="X3023" i="5"/>
  <c r="Y3023" i="5" s="1"/>
  <c r="V1456" i="5"/>
  <c r="AN1457" i="5" s="1"/>
  <c r="X6463" i="5"/>
  <c r="Y6463" i="5" s="1"/>
  <c r="V937" i="5"/>
  <c r="AN938" i="5" s="1"/>
  <c r="V6122" i="5"/>
  <c r="AN6123" i="5" s="1"/>
  <c r="X4767" i="5"/>
  <c r="Y4767" i="5" s="1"/>
  <c r="X1803" i="5"/>
  <c r="Y1803" i="5" s="1"/>
  <c r="X5414" i="5"/>
  <c r="Y5414" i="5" s="1"/>
  <c r="X2009" i="5"/>
  <c r="Y2009" i="5" s="1"/>
  <c r="X2161" i="5"/>
  <c r="Y2161" i="5" s="1"/>
  <c r="X4840" i="5"/>
  <c r="Y4840" i="5" s="1"/>
  <c r="X7805" i="5"/>
  <c r="Y7805" i="5" s="1"/>
  <c r="X4407" i="5"/>
  <c r="Y4407" i="5" s="1"/>
  <c r="X398" i="5"/>
  <c r="Y398" i="5" s="1"/>
  <c r="X3080" i="5"/>
  <c r="Y3080" i="5" s="1"/>
  <c r="X2442" i="5"/>
  <c r="Y2442" i="5" s="1"/>
  <c r="X7485" i="5"/>
  <c r="Y7485" i="5" s="1"/>
  <c r="X1878" i="5"/>
  <c r="Y1878" i="5" s="1"/>
  <c r="X6879" i="5"/>
  <c r="Y6879" i="5" s="1"/>
  <c r="X3258" i="5"/>
  <c r="Y3258" i="5" s="1"/>
  <c r="X8033" i="5"/>
  <c r="Y8033" i="5" s="1"/>
  <c r="X2891" i="5"/>
  <c r="Y2891" i="5" s="1"/>
  <c r="V900" i="5"/>
  <c r="AN901" i="5" s="1"/>
  <c r="X2119" i="5"/>
  <c r="Y2119" i="5" s="1"/>
  <c r="X4163" i="5"/>
  <c r="Y4163" i="5" s="1"/>
  <c r="X7630" i="5"/>
  <c r="Y7630" i="5" s="1"/>
  <c r="X7968" i="5"/>
  <c r="Y7968" i="5" s="1"/>
  <c r="X2097" i="5"/>
  <c r="Y2097" i="5" s="1"/>
  <c r="X6092" i="5"/>
  <c r="Y6092" i="5" s="1"/>
  <c r="V5359" i="5"/>
  <c r="AN5360" i="5" s="1"/>
  <c r="X2338" i="5"/>
  <c r="Y2338" i="5" s="1"/>
  <c r="X1596" i="5"/>
  <c r="Y1596" i="5" s="1"/>
  <c r="X7384" i="5"/>
  <c r="Y7384" i="5" s="1"/>
  <c r="X4978" i="5"/>
  <c r="Y4978" i="5" s="1"/>
  <c r="X2621" i="5"/>
  <c r="Y2621" i="5" s="1"/>
  <c r="X5883" i="5"/>
  <c r="Y5883" i="5" s="1"/>
  <c r="X6943" i="5"/>
  <c r="Y6943" i="5" s="1"/>
  <c r="X393" i="5"/>
  <c r="Y393" i="5" s="1"/>
  <c r="X6182" i="5"/>
  <c r="Y6182" i="5" s="1"/>
  <c r="X2263" i="5"/>
  <c r="Y2263" i="5" s="1"/>
  <c r="X6730" i="5"/>
  <c r="Y6730" i="5" s="1"/>
  <c r="X3583" i="5"/>
  <c r="Y3583" i="5" s="1"/>
  <c r="X6515" i="5"/>
  <c r="Y6515" i="5" s="1"/>
  <c r="X7361" i="5"/>
  <c r="Y7361" i="5" s="1"/>
  <c r="X5462" i="5"/>
  <c r="Y5462" i="5" s="1"/>
  <c r="X5737" i="5"/>
  <c r="Y5737" i="5" s="1"/>
  <c r="X6127" i="5"/>
  <c r="Y6127" i="5" s="1"/>
  <c r="X585" i="5"/>
  <c r="Y585" i="5" s="1"/>
  <c r="X881" i="5"/>
  <c r="Y881" i="5" s="1"/>
  <c r="X7196" i="5"/>
  <c r="Y7196" i="5" s="1"/>
  <c r="X186" i="5"/>
  <c r="Y186" i="5" s="1"/>
  <c r="X7242" i="5"/>
  <c r="Y7242" i="5" s="1"/>
  <c r="X2977" i="5"/>
  <c r="Y2977" i="5" s="1"/>
  <c r="V4250" i="5"/>
  <c r="AN4251" i="5" s="1"/>
  <c r="V3505" i="5"/>
  <c r="AN3506" i="5" s="1"/>
  <c r="X5403" i="5"/>
  <c r="Y5403" i="5" s="1"/>
  <c r="V225" i="5"/>
  <c r="AN226" i="5" s="1"/>
  <c r="V1438" i="5"/>
  <c r="AN1439" i="5" s="1"/>
  <c r="X7687" i="5"/>
  <c r="Y7687" i="5" s="1"/>
  <c r="X8292" i="5"/>
  <c r="Y8292" i="5" s="1"/>
  <c r="X4123" i="5"/>
  <c r="Y4123" i="5" s="1"/>
  <c r="X5415" i="5"/>
  <c r="Y5415" i="5" s="1"/>
  <c r="X4809" i="5"/>
  <c r="Y4809" i="5" s="1"/>
  <c r="V8203" i="5"/>
  <c r="AN8204" i="5" s="1"/>
  <c r="V2205" i="5"/>
  <c r="AN2206" i="5" s="1"/>
  <c r="X6518" i="5"/>
  <c r="Y6518" i="5" s="1"/>
  <c r="X5154" i="5"/>
  <c r="Y5154" i="5" s="1"/>
  <c r="X8662" i="5"/>
  <c r="Y8662" i="5" s="1"/>
  <c r="X402" i="5"/>
  <c r="Y402" i="5" s="1"/>
  <c r="X7329" i="5"/>
  <c r="Y7329" i="5" s="1"/>
  <c r="X6270" i="5"/>
  <c r="Y6270" i="5" s="1"/>
  <c r="V8743" i="5"/>
  <c r="AN8744" i="5" s="1"/>
  <c r="X4107" i="5"/>
  <c r="Y4107" i="5" s="1"/>
  <c r="X5775" i="5"/>
  <c r="Y5775" i="5" s="1"/>
  <c r="X1407" i="5"/>
  <c r="Y1407" i="5" s="1"/>
  <c r="X4000" i="5"/>
  <c r="Y4000" i="5" s="1"/>
  <c r="X4247" i="5"/>
  <c r="Y4247" i="5" s="1"/>
  <c r="X2995" i="5"/>
  <c r="Y2995" i="5" s="1"/>
  <c r="X6806" i="5"/>
  <c r="Y6806" i="5" s="1"/>
  <c r="X5440" i="5"/>
  <c r="Y5440" i="5" s="1"/>
  <c r="X7398" i="5"/>
  <c r="Y7398" i="5" s="1"/>
  <c r="V6786" i="5"/>
  <c r="AN6787" i="5" s="1"/>
  <c r="X6559" i="5"/>
  <c r="Y6559" i="5" s="1"/>
  <c r="V8619" i="5"/>
  <c r="AN8620" i="5" s="1"/>
  <c r="X3934" i="5"/>
  <c r="Y3934" i="5" s="1"/>
  <c r="X8314" i="5"/>
  <c r="Y8314" i="5" s="1"/>
  <c r="X3012" i="5"/>
  <c r="Y3012" i="5" s="1"/>
  <c r="X7845" i="5"/>
  <c r="Y7845" i="5" s="1"/>
  <c r="X6476" i="5"/>
  <c r="Y6476" i="5" s="1"/>
  <c r="X235" i="5"/>
  <c r="Y235" i="5" s="1"/>
  <c r="X5986" i="5"/>
  <c r="Y5986" i="5" s="1"/>
  <c r="X5156" i="5"/>
  <c r="Y5156" i="5" s="1"/>
  <c r="X5626" i="5"/>
  <c r="Y5626" i="5" s="1"/>
  <c r="X2298" i="5"/>
  <c r="Y2298" i="5" s="1"/>
  <c r="X4137" i="5"/>
  <c r="Y4137" i="5" s="1"/>
  <c r="V800" i="5"/>
  <c r="AN801" i="5" s="1"/>
  <c r="X2888" i="5"/>
  <c r="Y2888" i="5" s="1"/>
  <c r="X2422" i="5"/>
  <c r="Y2422" i="5" s="1"/>
  <c r="X7182" i="5"/>
  <c r="Y7182" i="5" s="1"/>
  <c r="X4904" i="5"/>
  <c r="Y4904" i="5" s="1"/>
  <c r="X7078" i="5"/>
  <c r="Y7078" i="5" s="1"/>
  <c r="V2168" i="5"/>
  <c r="AN2169" i="5" s="1"/>
  <c r="X3006" i="5"/>
  <c r="Y3006" i="5" s="1"/>
  <c r="X7735" i="5"/>
  <c r="Y7735" i="5" s="1"/>
  <c r="X2841" i="5"/>
  <c r="Y2841" i="5" s="1"/>
  <c r="X850" i="5"/>
  <c r="Y850" i="5" s="1"/>
  <c r="X8166" i="5"/>
  <c r="Y8166" i="5" s="1"/>
  <c r="X409" i="5"/>
  <c r="Y409" i="5" s="1"/>
  <c r="X3363" i="5"/>
  <c r="Y3363" i="5" s="1"/>
  <c r="X1636" i="5"/>
  <c r="Y1636" i="5" s="1"/>
  <c r="X2864" i="5"/>
  <c r="Y2864" i="5" s="1"/>
  <c r="X6856" i="5"/>
  <c r="Y6856" i="5" s="1"/>
  <c r="X399" i="5"/>
  <c r="Y399" i="5" s="1"/>
  <c r="X8371" i="5"/>
  <c r="Y8371" i="5" s="1"/>
  <c r="X7221" i="5"/>
  <c r="Y7221" i="5" s="1"/>
  <c r="X8633" i="5"/>
  <c r="Y8633" i="5" s="1"/>
  <c r="X4373" i="5"/>
  <c r="Y4373" i="5" s="1"/>
  <c r="X7810" i="5"/>
  <c r="Y7810" i="5" s="1"/>
  <c r="X5735" i="5"/>
  <c r="Y5735" i="5" s="1"/>
  <c r="X4145" i="5"/>
  <c r="Y4145" i="5" s="1"/>
  <c r="V1638" i="5"/>
  <c r="AN1639" i="5" s="1"/>
  <c r="X3197" i="5"/>
  <c r="Y3197" i="5" s="1"/>
  <c r="X3749" i="5"/>
  <c r="Y3749" i="5" s="1"/>
  <c r="X101" i="5"/>
  <c r="Y101" i="5" s="1"/>
  <c r="V4446" i="5"/>
  <c r="AN4447" i="5" s="1"/>
  <c r="V833" i="5"/>
  <c r="AN834" i="5" s="1"/>
  <c r="X6738" i="5"/>
  <c r="Y6738" i="5" s="1"/>
  <c r="X3682" i="5"/>
  <c r="Y3682" i="5" s="1"/>
  <c r="V3360" i="5"/>
  <c r="AN3361" i="5" s="1"/>
  <c r="X5646" i="5"/>
  <c r="Y5646" i="5" s="1"/>
  <c r="X452" i="5"/>
  <c r="Y452" i="5" s="1"/>
  <c r="V4089" i="5"/>
  <c r="AN4090" i="5" s="1"/>
  <c r="X6672" i="5"/>
  <c r="Y6672" i="5" s="1"/>
  <c r="X4329" i="5"/>
  <c r="Y4329" i="5" s="1"/>
  <c r="X1301" i="5"/>
  <c r="Y1301" i="5" s="1"/>
  <c r="X1363" i="5"/>
  <c r="Y1363" i="5" s="1"/>
  <c r="X5032" i="5"/>
  <c r="Y5032" i="5" s="1"/>
  <c r="X4675" i="5"/>
  <c r="Y4675" i="5" s="1"/>
  <c r="X7763" i="5"/>
  <c r="Y7763" i="5" s="1"/>
  <c r="V6711" i="5"/>
  <c r="AN6712" i="5" s="1"/>
  <c r="X7743" i="5"/>
  <c r="Y7743" i="5" s="1"/>
  <c r="X721" i="5"/>
  <c r="Y721" i="5" s="1"/>
  <c r="X2834" i="5"/>
  <c r="Y2834" i="5" s="1"/>
  <c r="X3094" i="5"/>
  <c r="Y3094" i="5" s="1"/>
  <c r="X7625" i="5"/>
  <c r="Y7625" i="5" s="1"/>
  <c r="X2069" i="5"/>
  <c r="Y2069" i="5" s="1"/>
  <c r="V5250" i="5"/>
  <c r="AN5251" i="5" s="1"/>
  <c r="X8642" i="5"/>
  <c r="Y8642" i="5" s="1"/>
  <c r="X7222" i="5"/>
  <c r="Y7222" i="5" s="1"/>
  <c r="X7448" i="5"/>
  <c r="Y7448" i="5" s="1"/>
  <c r="X1777" i="5"/>
  <c r="Y1777" i="5" s="1"/>
  <c r="X4064" i="5"/>
  <c r="Y4064" i="5" s="1"/>
  <c r="X1275" i="5"/>
  <c r="Y1275" i="5" s="1"/>
  <c r="X1013" i="5"/>
  <c r="Y1013" i="5" s="1"/>
  <c r="X5273" i="5"/>
  <c r="Y5273" i="5" s="1"/>
  <c r="X6653" i="5"/>
  <c r="Y6653" i="5" s="1"/>
  <c r="X7277" i="5"/>
  <c r="Y7277" i="5" s="1"/>
  <c r="X3710" i="5"/>
  <c r="Y3710" i="5" s="1"/>
  <c r="X5726" i="5"/>
  <c r="Y5726" i="5" s="1"/>
  <c r="X7671" i="5"/>
  <c r="Y7671" i="5" s="1"/>
  <c r="X8186" i="5"/>
  <c r="Y8186" i="5" s="1"/>
  <c r="X5637" i="5"/>
  <c r="Y5637" i="5" s="1"/>
  <c r="X2334" i="5"/>
  <c r="Y2334" i="5" s="1"/>
  <c r="X8245" i="5"/>
  <c r="Y8245" i="5" s="1"/>
  <c r="X1333" i="5"/>
  <c r="Y1333" i="5" s="1"/>
  <c r="X7246" i="5"/>
  <c r="Y7246" i="5" s="1"/>
  <c r="X4159" i="5"/>
  <c r="Y4159" i="5" s="1"/>
  <c r="X676" i="5"/>
  <c r="Y676" i="5" s="1"/>
  <c r="X5423" i="5"/>
  <c r="Y5423" i="5" s="1"/>
  <c r="X6481" i="5"/>
  <c r="Y6481" i="5" s="1"/>
  <c r="X6052" i="5"/>
  <c r="Y6052" i="5" s="1"/>
  <c r="X2516" i="5"/>
  <c r="Y2516" i="5" s="1"/>
  <c r="X6146" i="5"/>
  <c r="Y6146" i="5" s="1"/>
  <c r="X6169" i="5"/>
  <c r="Y6169" i="5" s="1"/>
  <c r="X1554" i="5"/>
  <c r="Y1554" i="5" s="1"/>
  <c r="X5532" i="5"/>
  <c r="Y5532" i="5" s="1"/>
  <c r="X7264" i="5"/>
  <c r="Y7264" i="5" s="1"/>
  <c r="X8472" i="5"/>
  <c r="Y8472" i="5" s="1"/>
  <c r="X5312" i="5"/>
  <c r="Y5312" i="5" s="1"/>
  <c r="X420" i="5"/>
  <c r="Y420" i="5" s="1"/>
  <c r="X814" i="5"/>
  <c r="Y814" i="5" s="1"/>
  <c r="X1805" i="5"/>
  <c r="Y1805" i="5" s="1"/>
  <c r="X2943" i="5"/>
  <c r="Y2943" i="5" s="1"/>
  <c r="X713" i="5"/>
  <c r="Y713" i="5" s="1"/>
  <c r="V8155" i="5"/>
  <c r="AN8156" i="5" s="1"/>
  <c r="X8218" i="5"/>
  <c r="Y8218" i="5" s="1"/>
  <c r="X4720" i="5"/>
  <c r="Y4720" i="5" s="1"/>
  <c r="X2704" i="5"/>
  <c r="Y2704" i="5" s="1"/>
  <c r="X8673" i="5"/>
  <c r="Y8673" i="5" s="1"/>
  <c r="X8594" i="5"/>
  <c r="Y8594" i="5" s="1"/>
  <c r="X5888" i="5"/>
  <c r="Y5888" i="5" s="1"/>
  <c r="X6911" i="5"/>
  <c r="Y6911" i="5" s="1"/>
  <c r="X7560" i="5"/>
  <c r="Y7560" i="5" s="1"/>
  <c r="X5961" i="5"/>
  <c r="Y5961" i="5" s="1"/>
  <c r="X4134" i="5"/>
  <c r="Y4134" i="5" s="1"/>
  <c r="V4902" i="5"/>
  <c r="AN4903" i="5" s="1"/>
  <c r="X7042" i="5"/>
  <c r="Y7042" i="5" s="1"/>
  <c r="X1579" i="5"/>
  <c r="Y1579" i="5" s="1"/>
  <c r="X7253" i="5"/>
  <c r="Y7253" i="5" s="1"/>
  <c r="V7822" i="5"/>
  <c r="AN7823" i="5" s="1"/>
  <c r="Z7635" i="5"/>
  <c r="X5380" i="5"/>
  <c r="Y5380" i="5" s="1"/>
  <c r="X4367" i="5"/>
  <c r="Y4367" i="5" s="1"/>
  <c r="X5030" i="5"/>
  <c r="Y5030" i="5" s="1"/>
  <c r="Z2638" i="5"/>
  <c r="X329" i="5"/>
  <c r="Y329" i="5" s="1"/>
  <c r="X2115" i="5"/>
  <c r="Y2115" i="5" s="1"/>
  <c r="X6505" i="5"/>
  <c r="Y6505" i="5" s="1"/>
  <c r="X1258" i="5"/>
  <c r="Y1258" i="5" s="1"/>
  <c r="X4443" i="5"/>
  <c r="Y4443" i="5" s="1"/>
  <c r="X2682" i="5"/>
  <c r="Y2682" i="5" s="1"/>
  <c r="X432" i="5"/>
  <c r="Y432" i="5" s="1"/>
  <c r="X8078" i="5"/>
  <c r="Y8078" i="5" s="1"/>
  <c r="X7499" i="5"/>
  <c r="Y7499" i="5" s="1"/>
  <c r="X2005" i="5"/>
  <c r="Y2005" i="5" s="1"/>
  <c r="X5823" i="5"/>
  <c r="Y5823" i="5" s="1"/>
  <c r="X3103" i="5"/>
  <c r="Y3103" i="5" s="1"/>
  <c r="X4758" i="5"/>
  <c r="Y4758" i="5" s="1"/>
  <c r="X817" i="5"/>
  <c r="Y817" i="5" s="1"/>
  <c r="X2589" i="5"/>
  <c r="Y2589" i="5" s="1"/>
  <c r="X1982" i="5"/>
  <c r="Y1982" i="5" s="1"/>
  <c r="X2796" i="5"/>
  <c r="Y2796" i="5" s="1"/>
  <c r="X6531" i="5"/>
  <c r="Y6531" i="5" s="1"/>
  <c r="X2271" i="5"/>
  <c r="Y2271" i="5" s="1"/>
  <c r="X2038" i="5"/>
  <c r="Y2038" i="5" s="1"/>
  <c r="X3788" i="5"/>
  <c r="Y3788" i="5" s="1"/>
  <c r="X5934" i="5"/>
  <c r="Y5934" i="5" s="1"/>
  <c r="X3858" i="5"/>
  <c r="Y3858" i="5" s="1"/>
  <c r="X4778" i="5"/>
  <c r="Y4778" i="5" s="1"/>
  <c r="X5046" i="5"/>
  <c r="Y5046" i="5" s="1"/>
  <c r="X5282" i="5"/>
  <c r="Y5282" i="5" s="1"/>
  <c r="X5541" i="5"/>
  <c r="Y5541" i="5" s="1"/>
  <c r="X8041" i="5"/>
  <c r="Y8041" i="5" s="1"/>
  <c r="X5985" i="5"/>
  <c r="Y5985" i="5" s="1"/>
  <c r="X6995" i="5"/>
  <c r="Y6995" i="5" s="1"/>
  <c r="X1626" i="5"/>
  <c r="Y1626" i="5" s="1"/>
  <c r="X190" i="5"/>
  <c r="Y190" i="5" s="1"/>
  <c r="X5166" i="5"/>
  <c r="Y5166" i="5" s="1"/>
  <c r="V7211" i="5"/>
  <c r="AN7212" i="5" s="1"/>
  <c r="X8277" i="5"/>
  <c r="Y8277" i="5" s="1"/>
  <c r="X1952" i="5"/>
  <c r="Y1952" i="5" s="1"/>
  <c r="X4376" i="5"/>
  <c r="Y4376" i="5" s="1"/>
  <c r="X2971" i="5"/>
  <c r="Y2971" i="5" s="1"/>
  <c r="X7021" i="5"/>
  <c r="Y7021" i="5" s="1"/>
  <c r="X5755" i="5"/>
  <c r="Y5755" i="5" s="1"/>
  <c r="V23" i="5"/>
  <c r="AN24" i="5" s="1"/>
  <c r="X7573" i="5"/>
  <c r="Y7573" i="5" s="1"/>
  <c r="X1248" i="5"/>
  <c r="Y1248" i="5" s="1"/>
  <c r="X7828" i="5"/>
  <c r="Y7828" i="5" s="1"/>
  <c r="X1967" i="5"/>
  <c r="Y1967" i="5" s="1"/>
  <c r="X6650" i="5"/>
  <c r="Y6650" i="5" s="1"/>
  <c r="X5463" i="5"/>
  <c r="Y5463" i="5" s="1"/>
  <c r="X5470" i="5"/>
  <c r="Y5470" i="5" s="1"/>
  <c r="V6930" i="5"/>
  <c r="AN6931" i="5" s="1"/>
  <c r="X410" i="5"/>
  <c r="Y410" i="5" s="1"/>
  <c r="X3596" i="5"/>
  <c r="Y3596" i="5" s="1"/>
  <c r="X540" i="5"/>
  <c r="Y540" i="5" s="1"/>
  <c r="X1479" i="5"/>
  <c r="Y1479" i="5" s="1"/>
  <c r="X5246" i="5"/>
  <c r="Y5246" i="5" s="1"/>
  <c r="X2156" i="5"/>
  <c r="Y2156" i="5" s="1"/>
  <c r="X8015" i="5"/>
  <c r="Y8015" i="5" s="1"/>
  <c r="X4068" i="5"/>
  <c r="Y4068" i="5" s="1"/>
  <c r="X6748" i="5"/>
  <c r="Y6748" i="5" s="1"/>
  <c r="X87" i="5"/>
  <c r="Y87" i="5" s="1"/>
  <c r="X7725" i="5"/>
  <c r="Y7725" i="5" s="1"/>
  <c r="X4745" i="5"/>
  <c r="Y4745" i="5" s="1"/>
  <c r="X6445" i="5"/>
  <c r="Y6445" i="5" s="1"/>
  <c r="X922" i="5"/>
  <c r="Y922" i="5" s="1"/>
  <c r="X6844" i="5"/>
  <c r="Y6844" i="5" s="1"/>
  <c r="X595" i="5"/>
  <c r="Y595" i="5" s="1"/>
  <c r="X7770" i="5"/>
  <c r="Y7770" i="5" s="1"/>
  <c r="X1138" i="5"/>
  <c r="Y1138" i="5" s="1"/>
  <c r="X7110" i="5"/>
  <c r="Y7110" i="5" s="1"/>
  <c r="X7214" i="5"/>
  <c r="Y7214" i="5" s="1"/>
  <c r="X914" i="5"/>
  <c r="Y914" i="5" s="1"/>
  <c r="X8200" i="5"/>
  <c r="Y8200" i="5" s="1"/>
  <c r="X376" i="5"/>
  <c r="Y376" i="5" s="1"/>
  <c r="X7252" i="5"/>
  <c r="Y7252" i="5" s="1"/>
  <c r="X3102" i="5"/>
  <c r="Y3102" i="5" s="1"/>
  <c r="Z1896" i="5"/>
  <c r="X7238" i="5"/>
  <c r="Y7238" i="5" s="1"/>
  <c r="X7357" i="5"/>
  <c r="Y7357" i="5" s="1"/>
  <c r="X1886" i="5"/>
  <c r="Y1886" i="5" s="1"/>
  <c r="X4792" i="5"/>
  <c r="Y4792" i="5" s="1"/>
  <c r="X8020" i="5"/>
  <c r="Y8020" i="5" s="1"/>
  <c r="X4598" i="5"/>
  <c r="Y4598" i="5" s="1"/>
  <c r="X8667" i="5"/>
  <c r="Y8667" i="5" s="1"/>
  <c r="X606" i="5"/>
  <c r="Y606" i="5" s="1"/>
  <c r="X3979" i="5"/>
  <c r="Y3979" i="5" s="1"/>
  <c r="X1756" i="5"/>
  <c r="Y1756" i="5" s="1"/>
  <c r="X3733" i="5"/>
  <c r="Y3733" i="5" s="1"/>
  <c r="X2513" i="5"/>
  <c r="Y2513" i="5" s="1"/>
  <c r="X7210" i="5"/>
  <c r="Y7210" i="5" s="1"/>
  <c r="Z3593" i="5"/>
  <c r="V7043" i="5"/>
  <c r="AN7044" i="5" s="1"/>
  <c r="X5164" i="5"/>
  <c r="Y5164" i="5" s="1"/>
  <c r="X5948" i="5"/>
  <c r="Y5948" i="5" s="1"/>
  <c r="X4912" i="5"/>
  <c r="Y4912" i="5" s="1"/>
  <c r="X2084" i="5"/>
  <c r="Y2084" i="5" s="1"/>
  <c r="X5990" i="5"/>
  <c r="Y5990" i="5" s="1"/>
  <c r="X6074" i="5"/>
  <c r="Y6074" i="5" s="1"/>
  <c r="X434" i="5"/>
  <c r="Y434" i="5" s="1"/>
  <c r="X6747" i="5"/>
  <c r="Y6747" i="5" s="1"/>
  <c r="X5274" i="5"/>
  <c r="Y5274" i="5" s="1"/>
  <c r="X6785" i="5"/>
  <c r="Y6785" i="5" s="1"/>
  <c r="X5551" i="5"/>
  <c r="Y5551" i="5" s="1"/>
  <c r="X4691" i="5"/>
  <c r="Y4691" i="5" s="1"/>
  <c r="X2008" i="5"/>
  <c r="Y2008" i="5" s="1"/>
  <c r="X3153" i="5"/>
  <c r="Y3153" i="5" s="1"/>
  <c r="X4415" i="5"/>
  <c r="Y4415" i="5" s="1"/>
  <c r="X2580" i="5"/>
  <c r="Y2580" i="5" s="1"/>
  <c r="X5401" i="5"/>
  <c r="Y5401" i="5" s="1"/>
  <c r="V6851" i="5"/>
  <c r="AN6852" i="5" s="1"/>
  <c r="V3937" i="5"/>
  <c r="AN3938" i="5" s="1"/>
  <c r="X5956" i="5"/>
  <c r="Y5956" i="5" s="1"/>
  <c r="X8651" i="5"/>
  <c r="Y8651" i="5" s="1"/>
  <c r="X1811" i="5"/>
  <c r="Y1811" i="5" s="1"/>
  <c r="V6130" i="5"/>
  <c r="AN6131" i="5" s="1"/>
  <c r="X8269" i="5"/>
  <c r="Y8269" i="5" s="1"/>
  <c r="X1997" i="5"/>
  <c r="Y1997" i="5" s="1"/>
  <c r="V6685" i="5"/>
  <c r="AN6686" i="5" s="1"/>
  <c r="X3557" i="5"/>
  <c r="Y3557" i="5" s="1"/>
  <c r="X740" i="5"/>
  <c r="Y740" i="5" s="1"/>
  <c r="X5791" i="5"/>
  <c r="Y5791" i="5" s="1"/>
  <c r="X6660" i="5"/>
  <c r="Y6660" i="5" s="1"/>
  <c r="X7355" i="5"/>
  <c r="Y7355" i="5" s="1"/>
  <c r="V8533" i="5"/>
  <c r="AN8534" i="5" s="1"/>
  <c r="X5078" i="5"/>
  <c r="Y5078" i="5" s="1"/>
  <c r="V1297" i="5"/>
  <c r="AN1298" i="5" s="1"/>
  <c r="X1882" i="5"/>
  <c r="Y1882" i="5" s="1"/>
  <c r="X3724" i="5"/>
  <c r="Y3724" i="5" s="1"/>
  <c r="X7852" i="5"/>
  <c r="Y7852" i="5" s="1"/>
  <c r="X2932" i="5"/>
  <c r="Y2932" i="5" s="1"/>
  <c r="X8658" i="5"/>
  <c r="Y8658" i="5" s="1"/>
  <c r="X7125" i="5"/>
  <c r="Y7125" i="5" s="1"/>
  <c r="X7032" i="5"/>
  <c r="Y7032" i="5" s="1"/>
  <c r="X8333" i="5"/>
  <c r="Y8333" i="5" s="1"/>
  <c r="X6890" i="5"/>
  <c r="Y6890" i="5" s="1"/>
  <c r="X5126" i="5"/>
  <c r="Y5126" i="5" s="1"/>
  <c r="X4652" i="5"/>
  <c r="Y4652" i="5" s="1"/>
  <c r="X5977" i="5"/>
  <c r="Y5977" i="5" s="1"/>
  <c r="X6975" i="5"/>
  <c r="Y6975" i="5" s="1"/>
  <c r="X589" i="5"/>
  <c r="Y589" i="5" s="1"/>
  <c r="V5324" i="5"/>
  <c r="AN5325" i="5" s="1"/>
  <c r="X1745" i="5"/>
  <c r="Y1745" i="5" s="1"/>
  <c r="X5285" i="5"/>
  <c r="Y5285" i="5" s="1"/>
  <c r="X5859" i="5"/>
  <c r="Y5859" i="5" s="1"/>
  <c r="X3384" i="5"/>
  <c r="Y3384" i="5" s="1"/>
  <c r="V8" i="5"/>
  <c r="AN9" i="5" s="1"/>
  <c r="X2587" i="5"/>
  <c r="Y2587" i="5" s="1"/>
  <c r="X2697" i="5"/>
  <c r="Y2697" i="5" s="1"/>
  <c r="V8551" i="5"/>
  <c r="AN8552" i="5" s="1"/>
  <c r="V3405" i="5"/>
  <c r="AN3406" i="5" s="1"/>
  <c r="V8724" i="5"/>
  <c r="AN8725" i="5" s="1"/>
  <c r="X1959" i="5"/>
  <c r="Y1959" i="5" s="1"/>
  <c r="X3597" i="5"/>
  <c r="Y3597" i="5" s="1"/>
  <c r="X599" i="5"/>
  <c r="Y599" i="5" s="1"/>
  <c r="V8005" i="5"/>
  <c r="AN8006" i="5" s="1"/>
  <c r="X5058" i="5"/>
  <c r="Y5058" i="5" s="1"/>
  <c r="X5498" i="5"/>
  <c r="Y5498" i="5" s="1"/>
  <c r="X6364" i="5"/>
  <c r="Y6364" i="5" s="1"/>
  <c r="X1737" i="5"/>
  <c r="Y1737" i="5" s="1"/>
  <c r="X2321" i="5"/>
  <c r="Y2321" i="5" s="1"/>
  <c r="X7600" i="5"/>
  <c r="Y7600" i="5" s="1"/>
  <c r="X5606" i="5"/>
  <c r="Y5606" i="5" s="1"/>
  <c r="X1538" i="5"/>
  <c r="Y1538" i="5" s="1"/>
  <c r="X1026" i="5"/>
  <c r="Y1026" i="5" s="1"/>
  <c r="X68" i="5"/>
  <c r="Y68" i="5" s="1"/>
  <c r="X4530" i="5"/>
  <c r="Y4530" i="5" s="1"/>
  <c r="X2598" i="5"/>
  <c r="Y2598" i="5" s="1"/>
  <c r="X7258" i="5"/>
  <c r="Y7258" i="5" s="1"/>
  <c r="X7271" i="5"/>
  <c r="Y7271" i="5" s="1"/>
  <c r="X5583" i="5"/>
  <c r="Y5583" i="5" s="1"/>
  <c r="V813" i="5"/>
  <c r="AN814" i="5" s="1"/>
  <c r="X6293" i="5"/>
  <c r="Y6293" i="5" s="1"/>
  <c r="V6847" i="5"/>
  <c r="AN6848" i="5" s="1"/>
  <c r="X2635" i="5"/>
  <c r="Y2635" i="5" s="1"/>
  <c r="V1470" i="5"/>
  <c r="AN1471" i="5" s="1"/>
  <c r="V4238" i="5"/>
  <c r="AN4239" i="5" s="1"/>
  <c r="X2480" i="5"/>
  <c r="Y2480" i="5" s="1"/>
  <c r="X8338" i="5"/>
  <c r="Y8338" i="5" s="1"/>
  <c r="X2327" i="5"/>
  <c r="Y2327" i="5" s="1"/>
  <c r="X3990" i="5"/>
  <c r="Y3990" i="5" s="1"/>
  <c r="X5711" i="5"/>
  <c r="Y5711" i="5" s="1"/>
  <c r="X7520" i="5"/>
  <c r="Y7520" i="5" s="1"/>
  <c r="X6299" i="5"/>
  <c r="Y6299" i="5" s="1"/>
  <c r="X2800" i="5"/>
  <c r="Y2800" i="5" s="1"/>
  <c r="X1151" i="5"/>
  <c r="Y1151" i="5" s="1"/>
  <c r="X8098" i="5"/>
  <c r="Y8098" i="5" s="1"/>
  <c r="X5447" i="5"/>
  <c r="Y5447" i="5" s="1"/>
  <c r="X5806" i="5"/>
  <c r="Y5806" i="5" s="1"/>
  <c r="X6003" i="5"/>
  <c r="Y6003" i="5" s="1"/>
  <c r="X3202" i="5"/>
  <c r="Y3202" i="5" s="1"/>
  <c r="X2483" i="5"/>
  <c r="Y2483" i="5" s="1"/>
  <c r="X3973" i="5"/>
  <c r="Y3973" i="5" s="1"/>
  <c r="X5810" i="5"/>
  <c r="Y5810" i="5" s="1"/>
  <c r="X5547" i="5"/>
  <c r="Y5547" i="5" s="1"/>
  <c r="X6489" i="5"/>
  <c r="Y6489" i="5" s="1"/>
  <c r="X4927" i="5"/>
  <c r="Y4927" i="5" s="1"/>
  <c r="X6380" i="5"/>
  <c r="Y6380" i="5" s="1"/>
  <c r="X7537" i="5"/>
  <c r="Y7537" i="5" s="1"/>
  <c r="X4374" i="5"/>
  <c r="Y4374" i="5" s="1"/>
  <c r="X1010" i="5"/>
  <c r="Y1010" i="5" s="1"/>
  <c r="X7819" i="5"/>
  <c r="Y7819" i="5" s="1"/>
  <c r="X1928" i="5"/>
  <c r="Y1928" i="5" s="1"/>
  <c r="V8507" i="5"/>
  <c r="AN8508" i="5" s="1"/>
  <c r="X3508" i="5"/>
  <c r="Y3508" i="5" s="1"/>
  <c r="X1443" i="5"/>
  <c r="Y1443" i="5" s="1"/>
  <c r="X4726" i="5"/>
  <c r="Y4726" i="5" s="1"/>
  <c r="X752" i="5"/>
  <c r="Y752" i="5" s="1"/>
  <c r="V6723" i="5"/>
  <c r="AN6724" i="5" s="1"/>
  <c r="V1357" i="5"/>
  <c r="AN1358" i="5" s="1"/>
  <c r="X8091" i="5"/>
  <c r="Y8091" i="5" s="1"/>
  <c r="X5998" i="5"/>
  <c r="Y5998" i="5" s="1"/>
  <c r="X5574" i="5"/>
  <c r="Y5574" i="5" s="1"/>
  <c r="V8732" i="5"/>
  <c r="AN8733" i="5" s="1"/>
  <c r="X2707" i="5"/>
  <c r="Y2707" i="5" s="1"/>
  <c r="X413" i="5"/>
  <c r="Y413" i="5" s="1"/>
  <c r="V7416" i="5"/>
  <c r="AN7417" i="5" s="1"/>
  <c r="V3545" i="5"/>
  <c r="AN3546" i="5" s="1"/>
  <c r="X5839" i="5"/>
  <c r="Y5839" i="5" s="1"/>
  <c r="X6634" i="5"/>
  <c r="Y6634" i="5" s="1"/>
  <c r="V8615" i="5"/>
  <c r="AN8616" i="5" s="1"/>
  <c r="V1462" i="5"/>
  <c r="AN1463" i="5" s="1"/>
  <c r="X5763" i="5"/>
  <c r="Y5763" i="5" s="1"/>
  <c r="X5670" i="5"/>
  <c r="Y5670" i="5" s="1"/>
  <c r="X220" i="5"/>
  <c r="Y220" i="5" s="1"/>
  <c r="X5741" i="5"/>
  <c r="Y5741" i="5" s="1"/>
  <c r="X2870" i="5"/>
  <c r="Y2870" i="5" s="1"/>
  <c r="X3434" i="5"/>
  <c r="Y3434" i="5" s="1"/>
  <c r="X1427" i="5"/>
  <c r="Y1427" i="5" s="1"/>
  <c r="X1572" i="5"/>
  <c r="Y1572" i="5" s="1"/>
  <c r="X2613" i="5"/>
  <c r="Y2613" i="5" s="1"/>
  <c r="X4671" i="5"/>
  <c r="Y4671" i="5" s="1"/>
  <c r="X6255" i="5"/>
  <c r="Y6255" i="5" s="1"/>
  <c r="X2376" i="5"/>
  <c r="Y2376" i="5" s="1"/>
  <c r="X8354" i="5"/>
  <c r="Y8354" i="5" s="1"/>
  <c r="X5593" i="5"/>
  <c r="Y5593" i="5" s="1"/>
  <c r="X6284" i="5"/>
  <c r="Y6284" i="5" s="1"/>
  <c r="X2608" i="5"/>
  <c r="Y2608" i="5" s="1"/>
  <c r="X6928" i="5"/>
  <c r="Y6928" i="5" s="1"/>
  <c r="X6152" i="5"/>
  <c r="Y6152" i="5" s="1"/>
  <c r="X3317" i="5"/>
  <c r="Y3317" i="5" s="1"/>
  <c r="V5120" i="5"/>
  <c r="AN5121" i="5" s="1"/>
  <c r="X4948" i="5"/>
  <c r="Y4948" i="5" s="1"/>
  <c r="V4455" i="5"/>
  <c r="AN4456" i="5" s="1"/>
  <c r="X7603" i="5"/>
  <c r="Y7603" i="5" s="1"/>
  <c r="X1097" i="5"/>
  <c r="Y1097" i="5" s="1"/>
  <c r="X5847" i="5"/>
  <c r="Y5847" i="5" s="1"/>
  <c r="V957" i="5"/>
  <c r="AN958" i="5" s="1"/>
  <c r="X6546" i="5"/>
  <c r="Y6546" i="5" s="1"/>
  <c r="X4627" i="5"/>
  <c r="Y4627" i="5" s="1"/>
  <c r="V6951" i="5"/>
  <c r="AN6952" i="5" s="1"/>
  <c r="X3539" i="5"/>
  <c r="Y3539" i="5" s="1"/>
  <c r="X7811" i="5"/>
  <c r="Y7811" i="5" s="1"/>
  <c r="X4711" i="5"/>
  <c r="Y4711" i="5" s="1"/>
  <c r="X7746" i="5"/>
  <c r="Y7746" i="5" s="1"/>
  <c r="X7956" i="5"/>
  <c r="Y7956" i="5" s="1"/>
  <c r="X2419" i="5"/>
  <c r="Y2419" i="5" s="1"/>
  <c r="X7298" i="5"/>
  <c r="Y7298" i="5" s="1"/>
  <c r="X5550" i="5"/>
  <c r="Y5550" i="5" s="1"/>
  <c r="X3575" i="5"/>
  <c r="Y3575" i="5" s="1"/>
  <c r="X3894" i="5"/>
  <c r="Y3894" i="5" s="1"/>
  <c r="X3708" i="5"/>
  <c r="Y3708" i="5" s="1"/>
  <c r="X6907" i="5"/>
  <c r="Y6907" i="5" s="1"/>
  <c r="X3471" i="5"/>
  <c r="Y3471" i="5" s="1"/>
  <c r="X4771" i="5"/>
  <c r="Y4771" i="5" s="1"/>
  <c r="X5427" i="5"/>
  <c r="Y5427" i="5" s="1"/>
  <c r="X259" i="5"/>
  <c r="Y259" i="5" s="1"/>
  <c r="X5200" i="5"/>
  <c r="Y5200" i="5" s="1"/>
  <c r="X8753" i="5"/>
  <c r="Y8753" i="5" s="1"/>
  <c r="X1637" i="5"/>
  <c r="Y1637" i="5" s="1"/>
  <c r="X29" i="5"/>
  <c r="Y29" i="5" s="1"/>
  <c r="X4" i="5"/>
  <c r="X4590" i="5"/>
  <c r="Y4590" i="5" s="1"/>
  <c r="X7854" i="5"/>
  <c r="X6047" i="5"/>
  <c r="X8302" i="5"/>
  <c r="X2874" i="5"/>
  <c r="Y2874" i="5" s="1"/>
  <c r="X5792" i="5"/>
  <c r="Y5792" i="5" s="1"/>
  <c r="X333" i="5"/>
  <c r="X7469" i="5"/>
  <c r="Y7469" i="5" s="1"/>
  <c r="X7195" i="5"/>
  <c r="Y7195" i="5" s="1"/>
  <c r="X1635" i="5"/>
  <c r="Y1635" i="5" s="1"/>
  <c r="X8310" i="5"/>
  <c r="X561" i="5"/>
  <c r="Y561" i="5" s="1"/>
  <c r="X3299" i="5"/>
  <c r="X7690" i="5"/>
  <c r="X7466" i="5"/>
  <c r="Y7466" i="5" s="1"/>
  <c r="X4118" i="5"/>
  <c r="X4681" i="5"/>
  <c r="Y4681" i="5" s="1"/>
  <c r="X2915" i="5"/>
  <c r="X169" i="5"/>
  <c r="Y169" i="5" s="1"/>
  <c r="X3406" i="5"/>
  <c r="Y3406" i="5" s="1"/>
  <c r="X7344" i="5"/>
  <c r="X3777" i="5"/>
  <c r="Y3777" i="5" s="1"/>
  <c r="X3211" i="5"/>
  <c r="X8306" i="5"/>
  <c r="X3274" i="5"/>
  <c r="Y3274" i="5" s="1"/>
  <c r="X6171" i="5"/>
  <c r="X8145" i="5"/>
  <c r="X3719" i="5"/>
  <c r="Y3719" i="5" s="1"/>
  <c r="X6983" i="5"/>
  <c r="Y6983" i="5" s="1"/>
  <c r="X4603" i="5"/>
  <c r="X8018" i="5"/>
  <c r="Y8018" i="5" s="1"/>
  <c r="X865" i="5"/>
  <c r="Y865" i="5" s="1"/>
  <c r="X6200" i="5"/>
  <c r="Y6200" i="5" s="1"/>
  <c r="X3053" i="5"/>
  <c r="X970" i="5"/>
  <c r="Y970" i="5" s="1"/>
  <c r="X518" i="5"/>
  <c r="Y518" i="5" s="1"/>
  <c r="X6669" i="5"/>
  <c r="X7297" i="5"/>
  <c r="X2555" i="5"/>
  <c r="Y1143" i="5"/>
  <c r="AN4045" i="5"/>
  <c r="AN4546" i="5"/>
  <c r="AN2216" i="5"/>
  <c r="AN2306" i="5"/>
  <c r="AN4189" i="5"/>
  <c r="AN3861" i="5"/>
  <c r="AN4229" i="5"/>
  <c r="AN605" i="5"/>
  <c r="AN1317" i="5"/>
  <c r="Y5437" i="5"/>
  <c r="AN2118" i="5"/>
  <c r="AN724" i="5"/>
  <c r="AN1016" i="5"/>
  <c r="AN1233" i="5"/>
  <c r="Y1983" i="5"/>
  <c r="Y3416" i="5"/>
  <c r="AN769" i="5"/>
  <c r="AN3317" i="5"/>
  <c r="AN900" i="5"/>
  <c r="Y3758" i="5"/>
  <c r="AN3322" i="5"/>
  <c r="AN2170" i="5"/>
  <c r="Y2072" i="5"/>
  <c r="AN8703" i="5"/>
  <c r="Y8296" i="5"/>
  <c r="AN5618" i="5"/>
  <c r="AN601" i="5"/>
  <c r="AN2228" i="5"/>
  <c r="AN1351" i="5"/>
  <c r="AN1257" i="5"/>
  <c r="AN838" i="5"/>
  <c r="AN4413" i="5"/>
  <c r="AN2210" i="5"/>
  <c r="Y3786" i="5"/>
  <c r="AN2168" i="5"/>
  <c r="AN6012" i="5"/>
  <c r="AN3914" i="5"/>
  <c r="AN6713" i="5"/>
  <c r="AN6126" i="5"/>
  <c r="AN7938" i="5"/>
  <c r="AN1655" i="5"/>
  <c r="AN4245" i="5"/>
  <c r="AN2202" i="5"/>
  <c r="AN4159" i="5"/>
  <c r="AN2786" i="5"/>
  <c r="AN3258" i="5"/>
  <c r="X5604" i="5"/>
  <c r="X2285" i="5"/>
  <c r="Y2285" i="5" s="1"/>
  <c r="X3069" i="5"/>
  <c r="V7333" i="5"/>
  <c r="AN7334" i="5" s="1"/>
  <c r="X1895" i="5"/>
  <c r="Y1895" i="5" s="1"/>
  <c r="X5022" i="5"/>
  <c r="X2057" i="5"/>
  <c r="X6059" i="5"/>
  <c r="Y6059" i="5" s="1"/>
  <c r="X3594" i="5"/>
  <c r="Y3594" i="5" s="1"/>
  <c r="X4337" i="5"/>
  <c r="X2914" i="5"/>
  <c r="X7137" i="5"/>
  <c r="Y7137" i="5" s="1"/>
  <c r="X4231" i="5"/>
  <c r="X4109" i="5"/>
  <c r="X998" i="5"/>
  <c r="X8263" i="5"/>
  <c r="Y8263" i="5" s="1"/>
  <c r="X7556" i="5"/>
  <c r="X1229" i="5"/>
  <c r="Y1229" i="5" s="1"/>
  <c r="X1282" i="5"/>
  <c r="X1460" i="5"/>
  <c r="X6814" i="5"/>
  <c r="X3370" i="5"/>
  <c r="X7899" i="5"/>
  <c r="Y7899" i="5" s="1"/>
  <c r="X4859" i="5"/>
  <c r="Y4859" i="5" s="1"/>
  <c r="X3003" i="5"/>
  <c r="X6060" i="5"/>
  <c r="X3210" i="5"/>
  <c r="X6994" i="5"/>
  <c r="Y6994" i="5" s="1"/>
  <c r="X6442" i="5"/>
  <c r="Y6442" i="5" s="1"/>
  <c r="X3581" i="5"/>
  <c r="X3793" i="5"/>
  <c r="Y3793" i="5" s="1"/>
  <c r="X6158" i="5"/>
  <c r="Y6158" i="5" s="1"/>
  <c r="X60" i="5"/>
  <c r="AN6377" i="5"/>
  <c r="X3833" i="5"/>
  <c r="V1123" i="5"/>
  <c r="X6422" i="5"/>
  <c r="Y6422" i="5" s="1"/>
  <c r="X5652" i="5"/>
  <c r="Y5652" i="5" s="1"/>
  <c r="AN7190" i="5"/>
  <c r="AN1190" i="5"/>
  <c r="Y7380" i="5"/>
  <c r="AN4861" i="5"/>
  <c r="AN3026" i="5"/>
  <c r="AN4273" i="5"/>
  <c r="AN4542" i="5"/>
  <c r="AN3189" i="5"/>
  <c r="AN6676" i="5"/>
  <c r="AN6917" i="5"/>
  <c r="AN5938" i="5"/>
  <c r="AN317" i="5"/>
  <c r="AN6082" i="5"/>
  <c r="AN1281" i="5"/>
  <c r="AN7057" i="5"/>
  <c r="AN1001" i="5"/>
  <c r="AN8266" i="5"/>
  <c r="AN7395" i="5"/>
  <c r="AN4752" i="5"/>
  <c r="AN4187" i="5"/>
  <c r="AN8029" i="5"/>
  <c r="Y7613" i="5"/>
  <c r="AN8245" i="5"/>
  <c r="AN1056" i="5"/>
  <c r="AN1728" i="5"/>
  <c r="AN4472" i="5"/>
  <c r="AN59" i="5"/>
  <c r="AN4086" i="5"/>
  <c r="AN858" i="5"/>
  <c r="AN4871" i="5"/>
  <c r="Y6046" i="5"/>
  <c r="Y7657" i="5"/>
  <c r="AN690" i="5"/>
  <c r="AN3889" i="5"/>
  <c r="Y874" i="5"/>
  <c r="AN6962" i="5"/>
  <c r="AN1021" i="5"/>
  <c r="AN1386" i="5"/>
  <c r="AN3894" i="5"/>
  <c r="AN101" i="5"/>
  <c r="AN4309" i="5"/>
  <c r="Y6914" i="5"/>
  <c r="AN3066" i="5"/>
  <c r="AN3223" i="5"/>
  <c r="AN6718" i="5"/>
  <c r="AN6783" i="5"/>
  <c r="AN2209" i="5"/>
  <c r="AN3106" i="5"/>
  <c r="AN8533" i="5"/>
  <c r="AN7337" i="5"/>
  <c r="AN3898" i="5"/>
  <c r="AN296" i="5"/>
  <c r="AN1434" i="5"/>
  <c r="AN6792" i="5"/>
  <c r="Y6185" i="5"/>
  <c r="Y1002" i="5"/>
  <c r="AN835" i="5"/>
  <c r="AN6598" i="5"/>
  <c r="AN1729" i="5"/>
  <c r="X830" i="5"/>
  <c r="X724" i="5"/>
  <c r="X519" i="5"/>
  <c r="Y519" i="5" s="1"/>
  <c r="X229" i="5"/>
  <c r="X3743" i="5"/>
  <c r="Y3743" i="5" s="1"/>
  <c r="V8383" i="5"/>
  <c r="AN8384" i="5" s="1"/>
  <c r="X7758" i="5"/>
  <c r="X5128" i="5"/>
  <c r="X4406" i="5"/>
  <c r="Y4406" i="5" s="1"/>
  <c r="X7135" i="5"/>
  <c r="X5951" i="5"/>
  <c r="Y5951" i="5" s="1"/>
  <c r="X8079" i="5"/>
  <c r="X7022" i="5"/>
  <c r="X7621" i="5"/>
  <c r="X5394" i="5"/>
  <c r="Y5394" i="5" s="1"/>
  <c r="X6526" i="5"/>
  <c r="X4660" i="5"/>
  <c r="Y4660" i="5" s="1"/>
  <c r="X297" i="5"/>
  <c r="X3475" i="5"/>
  <c r="X1832" i="5"/>
  <c r="X6601" i="5"/>
  <c r="X1910" i="5"/>
  <c r="X4992" i="5"/>
  <c r="Y4992" i="5" s="1"/>
  <c r="X534" i="5"/>
  <c r="Y534" i="5" s="1"/>
  <c r="X3267" i="5"/>
  <c r="X3677" i="5"/>
  <c r="X5041" i="5"/>
  <c r="Y5041" i="5" s="1"/>
  <c r="X130" i="5"/>
  <c r="Y130" i="5" s="1"/>
  <c r="X6318" i="5"/>
  <c r="Y6318" i="5" s="1"/>
  <c r="X1098" i="5"/>
  <c r="V7084" i="5"/>
  <c r="AN7085" i="5" s="1"/>
  <c r="V5780" i="5"/>
  <c r="AN5781" i="5" s="1"/>
  <c r="X7564" i="5"/>
  <c r="X196" i="5"/>
  <c r="Y196" i="5" s="1"/>
  <c r="X7733" i="5"/>
  <c r="Y7733" i="5" s="1"/>
  <c r="AN1623" i="5"/>
  <c r="X6527" i="5"/>
  <c r="Y6527" i="5" s="1"/>
  <c r="X2584" i="5"/>
  <c r="Y2584" i="5" s="1"/>
  <c r="X4928" i="5"/>
  <c r="Y4928" i="5" s="1"/>
  <c r="X5857" i="5"/>
  <c r="X2603" i="5"/>
  <c r="Y2603" i="5" s="1"/>
  <c r="X5355" i="5"/>
  <c r="Y5355" i="5" s="1"/>
  <c r="Y5217" i="5"/>
  <c r="AN4014" i="5"/>
  <c r="AN3373" i="5"/>
  <c r="Y4960" i="5"/>
  <c r="AN4197" i="5"/>
  <c r="AN2894" i="5"/>
  <c r="AN110" i="5"/>
  <c r="Y8436" i="5"/>
  <c r="AN3442" i="5"/>
  <c r="AN674" i="5"/>
  <c r="AN4855" i="5"/>
  <c r="AN3113" i="5"/>
  <c r="AN941" i="5"/>
  <c r="AN1370" i="5"/>
  <c r="AN1040" i="5"/>
  <c r="AN8434" i="5"/>
  <c r="AN5088" i="5"/>
  <c r="AN5010" i="5"/>
  <c r="AN2193" i="5"/>
  <c r="AN5050" i="5"/>
  <c r="AN5844" i="5"/>
  <c r="Y4672" i="5"/>
  <c r="Y5409" i="5"/>
  <c r="AN4173" i="5"/>
  <c r="Y2780" i="5"/>
  <c r="AN4493" i="5"/>
  <c r="AN4007" i="5"/>
  <c r="Y496" i="5"/>
  <c r="AN4872" i="5"/>
  <c r="AN4311" i="5"/>
  <c r="AN118" i="5"/>
  <c r="AN3846" i="5"/>
  <c r="Y5576" i="5"/>
  <c r="AN4442" i="5"/>
  <c r="Y474" i="5"/>
  <c r="AN3854" i="5"/>
  <c r="AN4246" i="5"/>
  <c r="AN3341" i="5"/>
  <c r="AN6619" i="5"/>
  <c r="AN4486" i="5"/>
  <c r="AN1309" i="5"/>
  <c r="AN768" i="5"/>
  <c r="Y8424" i="5"/>
  <c r="AN4488" i="5"/>
  <c r="AN5152" i="5"/>
  <c r="AN1676" i="5"/>
  <c r="AN758" i="5"/>
  <c r="AN8734" i="5"/>
  <c r="AN278" i="5"/>
  <c r="AN7657" i="5"/>
  <c r="AN6450" i="5"/>
  <c r="AN3458" i="5"/>
  <c r="AN5350" i="5"/>
  <c r="AN4522" i="5"/>
  <c r="AN8137" i="5"/>
  <c r="AN6858" i="5"/>
  <c r="AN5725" i="5"/>
  <c r="AN67" i="5"/>
  <c r="AN8247" i="5"/>
  <c r="AN6590" i="5"/>
  <c r="X548" i="5"/>
  <c r="X6187" i="5"/>
  <c r="Y6187" i="5" s="1"/>
  <c r="X3745" i="5"/>
  <c r="V5668" i="5"/>
  <c r="AN5669" i="5" s="1"/>
  <c r="X4336" i="5"/>
  <c r="X3330" i="5"/>
  <c r="X4052" i="5"/>
  <c r="X5373" i="5"/>
  <c r="Y5373" i="5" s="1"/>
  <c r="X1772" i="5"/>
  <c r="X556" i="5"/>
  <c r="Y556" i="5" s="1"/>
  <c r="X5158" i="5"/>
  <c r="X2090" i="5"/>
  <c r="Y2090" i="5" s="1"/>
  <c r="X7299" i="5"/>
  <c r="X5025" i="5"/>
  <c r="X2087" i="5"/>
  <c r="Y2087" i="5" s="1"/>
  <c r="X13" i="5"/>
  <c r="X3902" i="5"/>
  <c r="X6836" i="5"/>
  <c r="X6315" i="5"/>
  <c r="X1640" i="5"/>
  <c r="Y1640" i="5" s="1"/>
  <c r="X7543" i="5"/>
  <c r="Y7543" i="5" s="1"/>
  <c r="X7592" i="5"/>
  <c r="Y7592" i="5" s="1"/>
  <c r="X6217" i="5"/>
  <c r="X5982" i="5"/>
  <c r="Y5982" i="5" s="1"/>
  <c r="X7119" i="5"/>
  <c r="Y7119" i="5" s="1"/>
  <c r="AN5639" i="5"/>
  <c r="X7117" i="5"/>
  <c r="Y7117" i="5" s="1"/>
  <c r="X5887" i="5"/>
  <c r="X794" i="5"/>
  <c r="X6629" i="5"/>
  <c r="X4690" i="5"/>
  <c r="X6640" i="5"/>
  <c r="X7400" i="5"/>
  <c r="Y7400" i="5" s="1"/>
  <c r="X2002" i="5"/>
  <c r="X375" i="5"/>
  <c r="Y375" i="5" s="1"/>
  <c r="X1826" i="5"/>
  <c r="X3618" i="5"/>
  <c r="X5086" i="5"/>
  <c r="AN7369" i="5"/>
  <c r="X1043" i="5"/>
  <c r="V6404" i="5"/>
  <c r="AN6405" i="5" s="1"/>
  <c r="X539" i="5"/>
  <c r="Y539" i="5" s="1"/>
  <c r="V6215" i="5"/>
  <c r="AN1401" i="5"/>
  <c r="X8431" i="5"/>
  <c r="AN1178" i="5"/>
  <c r="X5146" i="5"/>
  <c r="X5060" i="5"/>
  <c r="X2558" i="5"/>
  <c r="X1884" i="5"/>
  <c r="Y1884" i="5" s="1"/>
  <c r="AN479" i="5"/>
  <c r="AN2180" i="5"/>
  <c r="AN1305" i="5"/>
  <c r="AN3413" i="5"/>
  <c r="AN585" i="5"/>
  <c r="AN3873" i="5"/>
  <c r="Y145" i="5"/>
  <c r="AN8071" i="5"/>
  <c r="Y530" i="5"/>
  <c r="Y541" i="5"/>
  <c r="AN4178" i="5"/>
  <c r="AN1407" i="5"/>
  <c r="AN4008" i="5"/>
  <c r="AN7082" i="5"/>
  <c r="AN7077" i="5"/>
  <c r="AN7323" i="5"/>
  <c r="AN2920" i="5"/>
  <c r="AN3566" i="5"/>
  <c r="AN4091" i="5"/>
  <c r="AN4853" i="5"/>
  <c r="AN1005" i="5"/>
  <c r="AN3378" i="5"/>
  <c r="AN4179" i="5"/>
  <c r="AN833" i="5"/>
  <c r="AN3962" i="5"/>
  <c r="Y2011" i="5"/>
  <c r="AN3886" i="5"/>
  <c r="AN7202" i="5"/>
  <c r="AN7173" i="5"/>
  <c r="AN1382" i="5"/>
  <c r="Y3288" i="5"/>
  <c r="AN1267" i="5"/>
  <c r="AN5341" i="5"/>
  <c r="AN1290" i="5"/>
  <c r="AN3374" i="5"/>
  <c r="AN3989" i="5"/>
  <c r="AN2885" i="5"/>
  <c r="AN8696" i="5"/>
  <c r="AN5332" i="5"/>
  <c r="AN8371" i="5"/>
  <c r="AN5035" i="5"/>
  <c r="AN4556" i="5"/>
  <c r="AN7466" i="5"/>
  <c r="AN6740" i="5"/>
  <c r="AN7122" i="5"/>
  <c r="AN8279" i="5"/>
  <c r="Y2882" i="5"/>
  <c r="AN869" i="5"/>
  <c r="AN8174" i="5"/>
  <c r="X6954" i="5"/>
  <c r="Y6954" i="5" s="1"/>
  <c r="X8425" i="5"/>
  <c r="X1327" i="5"/>
  <c r="X1305" i="5"/>
  <c r="Y1305" i="5" s="1"/>
  <c r="X7762" i="5"/>
  <c r="Y7762" i="5" s="1"/>
  <c r="V8506" i="5"/>
  <c r="V1133" i="5"/>
  <c r="AN1134" i="5" s="1"/>
  <c r="V8640" i="5"/>
  <c r="X3779" i="5"/>
  <c r="X7578" i="5"/>
  <c r="X3286" i="5"/>
  <c r="X2957" i="5"/>
  <c r="X5431" i="5"/>
  <c r="Y5431" i="5" s="1"/>
  <c r="X7574" i="5"/>
  <c r="X1776" i="5"/>
  <c r="X4922" i="5"/>
  <c r="Y4922" i="5" s="1"/>
  <c r="X1798" i="5"/>
  <c r="X3459" i="5"/>
  <c r="Y3459" i="5" s="1"/>
  <c r="X4350" i="5"/>
  <c r="X7944" i="5"/>
  <c r="Y7944" i="5" s="1"/>
  <c r="X4943" i="5"/>
  <c r="Y4943" i="5" s="1"/>
  <c r="X2528" i="5"/>
  <c r="X5392" i="5"/>
  <c r="X4891" i="5"/>
  <c r="X3035" i="5"/>
  <c r="X3819" i="5"/>
  <c r="Y3819" i="5" s="1"/>
  <c r="X5348" i="5"/>
  <c r="X5654" i="5"/>
  <c r="Y5654" i="5" s="1"/>
  <c r="X3950" i="5"/>
  <c r="X5729" i="5"/>
  <c r="X5759" i="5"/>
  <c r="Y5759" i="5" s="1"/>
  <c r="X2135" i="5"/>
  <c r="X7192" i="5"/>
  <c r="Y7192" i="5" s="1"/>
  <c r="AN8089" i="5"/>
  <c r="X183" i="5"/>
  <c r="X5173" i="5"/>
  <c r="X4369" i="5"/>
  <c r="X1954" i="5"/>
  <c r="Y1954" i="5" s="1"/>
  <c r="X8131" i="5"/>
  <c r="Y8131" i="5" s="1"/>
  <c r="X7429" i="5"/>
  <c r="X4768" i="5"/>
  <c r="X4243" i="5"/>
  <c r="X272" i="5"/>
  <c r="X4605" i="5"/>
  <c r="X5624" i="5"/>
  <c r="X8730" i="5"/>
  <c r="V195" i="5"/>
  <c r="AN196" i="5" s="1"/>
  <c r="X7035" i="5"/>
  <c r="Y7035" i="5" s="1"/>
  <c r="X4883" i="5"/>
  <c r="Y4883" i="5" s="1"/>
  <c r="X2251" i="5"/>
  <c r="AN4291" i="5"/>
  <c r="X3192" i="5"/>
  <c r="Y3192" i="5" s="1"/>
  <c r="X6447" i="5"/>
  <c r="Y6447" i="5" s="1"/>
  <c r="X6510" i="5"/>
  <c r="X6816" i="5"/>
  <c r="Y5689" i="5"/>
  <c r="AN4765" i="5"/>
  <c r="Y1259" i="5"/>
  <c r="AN966" i="5"/>
  <c r="AN4249" i="5"/>
  <c r="Y6145" i="5"/>
  <c r="AN2173" i="5"/>
  <c r="AN1211" i="5"/>
  <c r="AN1261" i="5"/>
  <c r="AN1446" i="5"/>
  <c r="AN5092" i="5"/>
  <c r="AN4095" i="5"/>
  <c r="AN821" i="5"/>
  <c r="AN7016" i="5"/>
  <c r="AN1337" i="5"/>
  <c r="AN4227" i="5"/>
  <c r="AN3277" i="5"/>
  <c r="Y4670" i="5"/>
  <c r="AN3050" i="5"/>
  <c r="Y2244" i="5"/>
  <c r="AN6789" i="5"/>
  <c r="AN3330" i="5"/>
  <c r="AN4530" i="5"/>
  <c r="AN853" i="5"/>
  <c r="AN3046" i="5"/>
  <c r="AN4510" i="5"/>
  <c r="Y444" i="5"/>
  <c r="AN7106" i="5"/>
  <c r="Y2001" i="5"/>
  <c r="AN294" i="5"/>
  <c r="AN1066" i="5"/>
  <c r="AN4457" i="5"/>
  <c r="AN1313" i="5"/>
  <c r="AN263" i="5"/>
  <c r="Y3095" i="5"/>
  <c r="AN301" i="5"/>
  <c r="AN4230" i="5"/>
  <c r="AN4283" i="5"/>
  <c r="AN998" i="5"/>
  <c r="AN2201" i="5"/>
  <c r="AN8581" i="5"/>
  <c r="AN1702" i="5"/>
  <c r="AN488" i="5"/>
  <c r="AN896" i="5"/>
  <c r="AN7003" i="5"/>
  <c r="AN8590" i="5"/>
  <c r="Y7683" i="5"/>
  <c r="AN7121" i="5"/>
  <c r="Y3232" i="5"/>
  <c r="AN6805" i="5"/>
  <c r="AN1347" i="5"/>
  <c r="AN8626" i="5"/>
  <c r="AN8569" i="5"/>
  <c r="AN3402" i="5"/>
  <c r="AN2192" i="5"/>
  <c r="AN4520" i="5"/>
  <c r="X4458" i="5"/>
  <c r="AN6044" i="5"/>
  <c r="AN794" i="5"/>
  <c r="AN5933" i="5"/>
  <c r="AN5015" i="5"/>
  <c r="AN7387" i="5"/>
  <c r="AN5815" i="5"/>
  <c r="X1823" i="5"/>
  <c r="Y1823" i="5" s="1"/>
  <c r="X3714" i="5"/>
  <c r="Y3714" i="5" s="1"/>
  <c r="X3266" i="5"/>
  <c r="X694" i="5"/>
  <c r="X106" i="5"/>
  <c r="Y106" i="5" s="1"/>
  <c r="V1114" i="5"/>
  <c r="X6455" i="5"/>
  <c r="X8004" i="5"/>
  <c r="X951" i="5"/>
  <c r="Y951" i="5" s="1"/>
  <c r="X996" i="5"/>
  <c r="X6425" i="5"/>
  <c r="X2940" i="5"/>
  <c r="X6652" i="5"/>
  <c r="Y6652" i="5" s="1"/>
  <c r="X5208" i="5"/>
  <c r="X3426" i="5"/>
  <c r="X5972" i="5"/>
  <c r="X3483" i="5"/>
  <c r="X6216" i="5"/>
  <c r="Y6216" i="5" s="1"/>
  <c r="X2592" i="5"/>
  <c r="Y2592" i="5" s="1"/>
  <c r="X4459" i="5"/>
  <c r="Y4459" i="5" s="1"/>
  <c r="X719" i="5"/>
  <c r="AN1036" i="5"/>
  <c r="X6340" i="5"/>
  <c r="Y6340" i="5" s="1"/>
  <c r="X7873" i="5"/>
  <c r="X2531" i="5"/>
  <c r="X5148" i="5"/>
  <c r="X1597" i="5"/>
  <c r="X2981" i="5"/>
  <c r="X6536" i="5"/>
  <c r="Y6536" i="5" s="1"/>
  <c r="X4823" i="5"/>
  <c r="Y4823" i="5" s="1"/>
  <c r="X6487" i="5"/>
  <c r="Y6487" i="5" s="1"/>
  <c r="X4982" i="5"/>
  <c r="Y4982" i="5" s="1"/>
  <c r="X7115" i="5"/>
  <c r="Y7115" i="5" s="1"/>
  <c r="AN6907" i="5"/>
  <c r="AN1010" i="5"/>
  <c r="X4936" i="5"/>
  <c r="X1869" i="5"/>
  <c r="Y1869" i="5" s="1"/>
  <c r="X6496" i="5"/>
  <c r="X581" i="5"/>
  <c r="Y581" i="5" s="1"/>
  <c r="X215" i="5"/>
  <c r="X1070" i="5"/>
  <c r="X5397" i="5"/>
  <c r="Y5397" i="5" s="1"/>
  <c r="X348" i="5"/>
  <c r="AN8249" i="5"/>
  <c r="AN100" i="5"/>
  <c r="AN589" i="5"/>
  <c r="AN552" i="5"/>
  <c r="Y1984" i="5"/>
  <c r="AN826" i="5"/>
  <c r="AN3362" i="5"/>
  <c r="AN7341" i="5"/>
  <c r="Y2999" i="5"/>
  <c r="AN4896" i="5"/>
  <c r="AN1361" i="5"/>
  <c r="AN128" i="5"/>
  <c r="AN8013" i="5"/>
  <c r="AN6469" i="5"/>
  <c r="AN4177" i="5"/>
  <c r="AN5512" i="5"/>
  <c r="Y236" i="5"/>
  <c r="AN6981" i="5"/>
  <c r="Y7851" i="5"/>
  <c r="AN8707" i="5"/>
  <c r="AN8377" i="5"/>
  <c r="AN4297" i="5"/>
  <c r="AN462" i="5"/>
  <c r="Y1900" i="5"/>
  <c r="AN415" i="5"/>
  <c r="AN2234" i="5"/>
  <c r="AN1052" i="5"/>
  <c r="AN5089" i="5"/>
  <c r="Y7263" i="5"/>
  <c r="AN1174" i="5"/>
  <c r="Y1892" i="5"/>
  <c r="Y2033" i="5"/>
  <c r="AN986" i="5"/>
  <c r="AN8499" i="5"/>
  <c r="AN6013" i="5"/>
  <c r="AN1397" i="5"/>
  <c r="AN3255" i="5"/>
  <c r="AN8653" i="5"/>
  <c r="AN4171" i="5"/>
  <c r="AN2167" i="5"/>
  <c r="AN3438" i="5"/>
  <c r="AN1341" i="5"/>
  <c r="AN4319" i="5"/>
  <c r="AN7000" i="5"/>
  <c r="AN4231" i="5"/>
  <c r="AN4482" i="5"/>
  <c r="AN4247" i="5"/>
  <c r="AN1450" i="5"/>
  <c r="AN11" i="5"/>
  <c r="AN1248" i="5"/>
  <c r="X3514" i="5"/>
  <c r="X7250" i="5"/>
  <c r="X5150" i="5"/>
  <c r="Y5150" i="5" s="1"/>
  <c r="X5706" i="5"/>
  <c r="X2086" i="5"/>
  <c r="X7888" i="5"/>
  <c r="X5656" i="5"/>
  <c r="Y5656" i="5" s="1"/>
  <c r="X8415" i="5"/>
  <c r="Y8415" i="5" s="1"/>
  <c r="X1320" i="5"/>
  <c r="Y1320" i="5" s="1"/>
  <c r="X3748" i="5"/>
  <c r="X1639" i="5"/>
  <c r="V5487" i="5"/>
  <c r="X371" i="5"/>
  <c r="X7331" i="5"/>
  <c r="Y7331" i="5" s="1"/>
  <c r="X7502" i="5"/>
  <c r="Y7502" i="5" s="1"/>
  <c r="X6697" i="5"/>
  <c r="Y6697" i="5" s="1"/>
  <c r="X3812" i="5"/>
  <c r="X2089" i="5"/>
  <c r="Y2089" i="5" s="1"/>
  <c r="X7961" i="5"/>
  <c r="X6403" i="5"/>
  <c r="X3235" i="5"/>
  <c r="Y3235" i="5" s="1"/>
  <c r="X1843" i="5"/>
  <c r="X7675" i="5"/>
  <c r="X4105" i="5"/>
  <c r="Y4105" i="5" s="1"/>
  <c r="X5085" i="5"/>
  <c r="Y5085" i="5" s="1"/>
  <c r="X8100" i="5"/>
  <c r="Y8100" i="5" s="1"/>
  <c r="X4737" i="5"/>
  <c r="X6485" i="5"/>
  <c r="Y6485" i="5" s="1"/>
  <c r="X5661" i="5"/>
  <c r="Y5661" i="5" s="1"/>
  <c r="X3681" i="5"/>
  <c r="Y3681" i="5" s="1"/>
  <c r="X3741" i="5"/>
  <c r="Z8496" i="5"/>
  <c r="X6471" i="5"/>
  <c r="Y6471" i="5" s="1"/>
  <c r="X1463" i="5"/>
  <c r="Y1463" i="5" s="1"/>
  <c r="X6135" i="5"/>
  <c r="Y6135" i="5" s="1"/>
  <c r="X6535" i="5"/>
  <c r="Y6535" i="5" s="1"/>
  <c r="X4972" i="5"/>
  <c r="Y4972" i="5" s="1"/>
  <c r="AN6750" i="5"/>
  <c r="X5960" i="5"/>
  <c r="X33" i="5"/>
  <c r="X1553" i="5"/>
  <c r="Y1553" i="5" s="1"/>
  <c r="X7305" i="5"/>
  <c r="Y7305" i="5" s="1"/>
  <c r="X6932" i="5"/>
  <c r="X2927" i="5"/>
  <c r="X8438" i="5"/>
  <c r="X4934" i="5"/>
  <c r="X4016" i="5"/>
  <c r="Y4016" i="5" s="1"/>
  <c r="X2464" i="5"/>
  <c r="Y2464" i="5" s="1"/>
  <c r="X3549" i="5"/>
  <c r="X7960" i="5"/>
  <c r="X7670" i="5"/>
  <c r="X3387" i="5"/>
  <c r="Y3387" i="5" s="1"/>
  <c r="X7699" i="5"/>
  <c r="X7526" i="5"/>
  <c r="X5329" i="5"/>
  <c r="X7213" i="5"/>
  <c r="Y7213" i="5" s="1"/>
  <c r="AN6983" i="5"/>
  <c r="AN8346" i="5"/>
  <c r="X6654" i="5"/>
  <c r="Y6654" i="5" s="1"/>
  <c r="X264" i="5"/>
  <c r="Y264" i="5" s="1"/>
  <c r="X7301" i="5"/>
  <c r="X4611" i="5"/>
  <c r="Y4611" i="5" s="1"/>
  <c r="X7109" i="5"/>
  <c r="X6576" i="5"/>
  <c r="X709" i="5"/>
  <c r="X269" i="5"/>
  <c r="X7150" i="5"/>
  <c r="AN4035" i="5"/>
  <c r="AN2942" i="5"/>
  <c r="AN4040" i="5"/>
  <c r="AN658" i="5"/>
  <c r="AN593" i="5"/>
  <c r="AN242" i="5"/>
  <c r="AN4504" i="5"/>
  <c r="AN1373" i="5"/>
  <c r="AN907" i="5"/>
  <c r="AN8094" i="5"/>
  <c r="AN3116" i="5"/>
  <c r="AN3849" i="5"/>
  <c r="AN6804" i="5"/>
  <c r="Y2594" i="5"/>
  <c r="AN7058" i="5"/>
  <c r="AN732" i="5"/>
  <c r="AN3197" i="5"/>
  <c r="AN3961" i="5"/>
  <c r="AN6993" i="5"/>
  <c r="Y8351" i="5"/>
  <c r="AN3745" i="5"/>
  <c r="AN1466" i="5"/>
  <c r="AN3966" i="5"/>
  <c r="AN4274" i="5"/>
  <c r="AN142" i="5"/>
  <c r="AN844" i="5"/>
  <c r="AN4234" i="5"/>
  <c r="AN618" i="5"/>
  <c r="AN1611" i="5"/>
  <c r="AN2102" i="5"/>
  <c r="AN1060" i="5"/>
  <c r="AN887" i="5"/>
  <c r="AN7053" i="5"/>
  <c r="Y5746" i="5"/>
  <c r="AN8309" i="5"/>
  <c r="AN1374" i="5"/>
  <c r="AN805" i="5"/>
  <c r="AN4541" i="5"/>
  <c r="AN8464" i="5"/>
  <c r="AN4039" i="5"/>
  <c r="AN3393" i="5"/>
  <c r="AN255" i="5"/>
  <c r="AN2886" i="5"/>
  <c r="AN4581" i="5"/>
  <c r="Y2056" i="5"/>
  <c r="AN6237" i="5"/>
  <c r="AN4875" i="5"/>
  <c r="AN1447" i="5"/>
  <c r="AN2888" i="5"/>
  <c r="AN136" i="5"/>
  <c r="AN1028" i="5"/>
  <c r="AN4279" i="5"/>
  <c r="AN3522" i="5"/>
  <c r="Y7289" i="5"/>
  <c r="AN879" i="5"/>
  <c r="AN4195" i="5"/>
  <c r="AN7867" i="5"/>
  <c r="Y4076" i="5"/>
  <c r="Y3227" i="5"/>
  <c r="AN8037" i="5"/>
  <c r="X1994" i="5"/>
  <c r="X6594" i="5"/>
  <c r="Y6594" i="5" s="1"/>
  <c r="X2742" i="5"/>
  <c r="X6062" i="5"/>
  <c r="Y6062" i="5" s="1"/>
  <c r="X5407" i="5"/>
  <c r="X1491" i="5"/>
  <c r="Y1491" i="5" s="1"/>
  <c r="X7257" i="5"/>
  <c r="X6615" i="5"/>
  <c r="Y6615" i="5" s="1"/>
  <c r="X1736" i="5"/>
  <c r="Y1736" i="5" s="1"/>
  <c r="X4861" i="5"/>
  <c r="X2447" i="5"/>
  <c r="Y2447" i="5" s="1"/>
  <c r="X6444" i="5"/>
  <c r="Y6444" i="5" s="1"/>
  <c r="AN6359" i="5"/>
  <c r="X4424" i="5"/>
  <c r="Y4424" i="5" s="1"/>
  <c r="X1559" i="5"/>
  <c r="X4636" i="5"/>
  <c r="Y4636" i="5" s="1"/>
  <c r="X6034" i="5"/>
  <c r="X5525" i="5"/>
  <c r="Y5525" i="5" s="1"/>
  <c r="X4140" i="5"/>
  <c r="AN8025" i="5"/>
  <c r="X6107" i="5"/>
  <c r="X722" i="5"/>
  <c r="Y722" i="5" s="1"/>
  <c r="X6777" i="5"/>
  <c r="Y6777" i="5" s="1"/>
  <c r="X7450" i="5"/>
  <c r="AN3008" i="5"/>
  <c r="AN1236" i="5"/>
  <c r="X2908" i="5"/>
  <c r="X7947" i="5"/>
  <c r="Y7947" i="5" s="1"/>
  <c r="AN7926" i="5"/>
  <c r="AN567" i="5"/>
  <c r="X5491" i="5"/>
  <c r="Y5491" i="5" s="1"/>
  <c r="X5370" i="5"/>
  <c r="X4725" i="5"/>
  <c r="Y4725" i="5" s="1"/>
  <c r="X1541" i="5"/>
  <c r="Y1541" i="5" s="1"/>
  <c r="X193" i="5"/>
  <c r="AN617" i="5"/>
  <c r="AN1380" i="5"/>
  <c r="X4398" i="5"/>
  <c r="Y4398" i="5" s="1"/>
  <c r="V8056" i="5"/>
  <c r="X782" i="5"/>
  <c r="Y782" i="5" s="1"/>
  <c r="AN1319" i="5"/>
  <c r="X6498" i="5"/>
  <c r="Y6498" i="5" s="1"/>
  <c r="X167" i="5"/>
  <c r="X7912" i="5"/>
  <c r="X4697" i="5"/>
  <c r="Y4697" i="5" s="1"/>
  <c r="AN6727" i="5"/>
  <c r="AN252" i="5"/>
  <c r="Y4833" i="5"/>
  <c r="AN1610" i="5"/>
  <c r="Y2920" i="5"/>
  <c r="AN2878" i="5"/>
  <c r="AN3916" i="5"/>
  <c r="AN8357" i="5"/>
  <c r="AN3090" i="5"/>
  <c r="AN764" i="5"/>
  <c r="AN705" i="5"/>
  <c r="AN214" i="5"/>
  <c r="AN3890" i="5"/>
  <c r="AN2110" i="5"/>
  <c r="AN4079" i="5"/>
  <c r="AN620" i="5"/>
  <c r="AN4880" i="5"/>
  <c r="AN616" i="5"/>
  <c r="AN2189" i="5"/>
  <c r="Y7008" i="5"/>
  <c r="AN3841" i="5"/>
  <c r="AN6309" i="5"/>
  <c r="AN1166" i="5"/>
  <c r="AN4572" i="5"/>
  <c r="AN2211" i="5"/>
  <c r="AN4473" i="5"/>
  <c r="AN4518" i="5"/>
  <c r="AN5093" i="5"/>
  <c r="Y5770" i="5"/>
  <c r="AN4257" i="5"/>
  <c r="Y1808" i="5"/>
  <c r="AN642" i="5"/>
  <c r="AN4082" i="5"/>
  <c r="AN905" i="5"/>
  <c r="AN3269" i="5"/>
  <c r="Y2041" i="5"/>
  <c r="AN256" i="5"/>
  <c r="AN3437" i="5"/>
  <c r="AN4278" i="5"/>
  <c r="AN262" i="5"/>
  <c r="AN8440" i="5"/>
  <c r="AN1273" i="5"/>
  <c r="AN4533" i="5"/>
  <c r="AN3921" i="5"/>
  <c r="AN1647" i="5"/>
  <c r="AN4062" i="5"/>
  <c r="AN10" i="5"/>
  <c r="AN4505" i="5"/>
  <c r="AN6418" i="5"/>
  <c r="AN4889" i="5"/>
  <c r="AN1111" i="5"/>
  <c r="X3985" i="5"/>
  <c r="X5559" i="5"/>
  <c r="X4931" i="5"/>
  <c r="Y4931" i="5" s="1"/>
  <c r="X6977" i="5"/>
  <c r="Y6977" i="5" s="1"/>
  <c r="X3320" i="5"/>
  <c r="Y3320" i="5" s="1"/>
  <c r="X5538" i="5"/>
  <c r="Y5538" i="5" s="1"/>
  <c r="X542" i="5"/>
  <c r="X1402" i="5"/>
  <c r="Y1402" i="5" s="1"/>
  <c r="X3629" i="5"/>
  <c r="V8469" i="5"/>
  <c r="AN8470" i="5" s="1"/>
  <c r="X7834" i="5"/>
  <c r="X6474" i="5"/>
  <c r="X2857" i="5"/>
  <c r="Y2857" i="5" s="1"/>
  <c r="X4203" i="5"/>
  <c r="Y4203" i="5" s="1"/>
  <c r="X3098" i="5"/>
  <c r="Y3098" i="5" s="1"/>
  <c r="X338" i="5"/>
  <c r="Y338" i="5" s="1"/>
  <c r="X4961" i="5"/>
  <c r="Y4961" i="5" s="1"/>
  <c r="X2898" i="5"/>
  <c r="X459" i="5"/>
  <c r="Y459" i="5" s="1"/>
  <c r="X2988" i="5"/>
  <c r="Y2988" i="5" s="1"/>
  <c r="X1534" i="5"/>
  <c r="AN5227" i="5"/>
  <c r="X6533" i="5"/>
  <c r="X2544" i="5"/>
  <c r="X4396" i="5"/>
  <c r="X5675" i="5"/>
  <c r="Y5675" i="5" s="1"/>
  <c r="X629" i="5"/>
  <c r="Y629" i="5" s="1"/>
  <c r="X4740" i="5"/>
  <c r="X910" i="5"/>
  <c r="Y910" i="5" s="1"/>
  <c r="X3093" i="5"/>
  <c r="X7471" i="5"/>
  <c r="X7729" i="5"/>
  <c r="Y7729" i="5" s="1"/>
  <c r="X1965" i="5"/>
  <c r="X5627" i="5"/>
  <c r="X7108" i="5"/>
  <c r="Y7108" i="5" s="1"/>
  <c r="X1003" i="5"/>
  <c r="X1111" i="5"/>
  <c r="Y1111" i="5" s="1"/>
  <c r="X815" i="5"/>
  <c r="X3970" i="5"/>
  <c r="X8133" i="5"/>
  <c r="Y8133" i="5" s="1"/>
  <c r="X7867" i="5"/>
  <c r="X7160" i="5"/>
  <c r="Y7160" i="5" s="1"/>
  <c r="X1996" i="5"/>
  <c r="Y1996" i="5" s="1"/>
  <c r="X1127" i="5"/>
  <c r="Y1127" i="5" s="1"/>
  <c r="X1060" i="5"/>
  <c r="AN6867" i="5"/>
  <c r="AN3684" i="5"/>
  <c r="AN2499" i="5"/>
  <c r="X2611" i="5"/>
  <c r="V7145" i="5"/>
  <c r="AN7146" i="5" s="1"/>
  <c r="X1906" i="5"/>
  <c r="X2939" i="5"/>
  <c r="X6477" i="5"/>
  <c r="Y6477" i="5" s="1"/>
  <c r="X7904" i="5"/>
  <c r="X3060" i="5"/>
  <c r="X7727" i="5"/>
  <c r="X3576" i="5"/>
  <c r="Y3576" i="5" s="1"/>
  <c r="X1148" i="5"/>
  <c r="Y1148" i="5" s="1"/>
  <c r="X7979" i="5"/>
  <c r="X1976" i="5"/>
  <c r="X2628" i="5"/>
  <c r="Y2628" i="5" s="1"/>
  <c r="X597" i="5"/>
  <c r="Y597" i="5" s="1"/>
  <c r="X5203" i="5"/>
  <c r="Y5203" i="5" s="1"/>
  <c r="X2060" i="5"/>
  <c r="X76" i="5"/>
  <c r="Y76" i="5" s="1"/>
  <c r="X6797" i="5"/>
  <c r="Y6797" i="5" s="1"/>
  <c r="X8150" i="5"/>
  <c r="Y8150" i="5" s="1"/>
  <c r="X3402" i="5"/>
  <c r="X959" i="5"/>
  <c r="Y959" i="5" s="1"/>
  <c r="V4526" i="5"/>
  <c r="AN4527" i="5" s="1"/>
  <c r="V7565" i="5"/>
  <c r="AN7566" i="5" s="1"/>
  <c r="X8738" i="5"/>
  <c r="X303" i="5"/>
  <c r="X6399" i="5"/>
  <c r="X578" i="5"/>
  <c r="Y578" i="5" s="1"/>
  <c r="V5254" i="5"/>
  <c r="AN5255" i="5" s="1"/>
  <c r="X573" i="5"/>
  <c r="Y573" i="5" s="1"/>
  <c r="V181" i="5"/>
  <c r="AN182" i="5" s="1"/>
  <c r="V1471" i="5"/>
  <c r="AN1472" i="5" s="1"/>
  <c r="V5479" i="5"/>
  <c r="AN5480" i="5" s="1"/>
  <c r="X199" i="5"/>
  <c r="Y199" i="5" s="1"/>
  <c r="V96" i="5"/>
  <c r="AN97" i="5" s="1"/>
  <c r="AN7479" i="5"/>
  <c r="X8230" i="5"/>
  <c r="X7732" i="5"/>
  <c r="X1890" i="5"/>
  <c r="V6925" i="5"/>
  <c r="AN6926" i="5" s="1"/>
  <c r="X5710" i="5"/>
  <c r="Y5710" i="5" s="1"/>
  <c r="X4142" i="5"/>
  <c r="X7118" i="5"/>
  <c r="X6330" i="5"/>
  <c r="Y6330" i="5" s="1"/>
  <c r="V6104" i="5"/>
  <c r="AN6105" i="5" s="1"/>
  <c r="X1087" i="5"/>
  <c r="Y1087" i="5" s="1"/>
  <c r="X7648" i="5"/>
  <c r="Y7648" i="5" s="1"/>
  <c r="X6311" i="5"/>
  <c r="X5694" i="5"/>
  <c r="Y5694" i="5" s="1"/>
  <c r="V7181" i="5"/>
  <c r="V7177" i="5"/>
  <c r="AN7178" i="5" s="1"/>
  <c r="X7178" i="5"/>
  <c r="Y7178" i="5" s="1"/>
  <c r="X1603" i="5"/>
  <c r="X5832" i="5"/>
  <c r="X5592" i="5"/>
  <c r="Y5592" i="5" s="1"/>
  <c r="X3259" i="5"/>
  <c r="Y3259" i="5" s="1"/>
  <c r="X7754" i="5"/>
  <c r="Y7754" i="5" s="1"/>
  <c r="X5662" i="5"/>
  <c r="Y5662" i="5" s="1"/>
  <c r="X6050" i="5"/>
  <c r="Y6050" i="5" s="1"/>
  <c r="X8049" i="5"/>
  <c r="Y8049" i="5" s="1"/>
  <c r="X1505" i="5"/>
  <c r="X7880" i="5"/>
  <c r="X1901" i="5"/>
  <c r="X1767" i="5"/>
  <c r="X6142" i="5"/>
  <c r="Y6142" i="5" s="1"/>
  <c r="X2867" i="5"/>
  <c r="V7498" i="5"/>
  <c r="X3345" i="5"/>
  <c r="X7428" i="5"/>
  <c r="X2922" i="5"/>
  <c r="X7696" i="5"/>
  <c r="Y7696" i="5" s="1"/>
  <c r="X2871" i="5"/>
  <c r="X3421" i="5"/>
  <c r="X314" i="5"/>
  <c r="Y314" i="5" s="1"/>
  <c r="X3341" i="5"/>
  <c r="X7577" i="5"/>
  <c r="Y7577" i="5" s="1"/>
  <c r="V5319" i="5"/>
  <c r="AN5320" i="5" s="1"/>
  <c r="X7917" i="5"/>
  <c r="X49" i="5"/>
  <c r="Y49" i="5" s="1"/>
  <c r="V1478" i="5"/>
  <c r="X7617" i="5"/>
  <c r="X2458" i="5"/>
  <c r="X2506" i="5"/>
  <c r="Y2506" i="5" s="1"/>
  <c r="V7908" i="5"/>
  <c r="X4502" i="5"/>
  <c r="Y4502" i="5" s="1"/>
  <c r="V6886" i="5"/>
  <c r="AN6887" i="5" s="1"/>
  <c r="X6451" i="5"/>
  <c r="Y6451" i="5" s="1"/>
  <c r="X4808" i="5"/>
  <c r="AN504" i="5"/>
  <c r="X5391" i="5"/>
  <c r="Y5391" i="5" s="1"/>
  <c r="V3955" i="5"/>
  <c r="X5600" i="5"/>
  <c r="X2648" i="5"/>
  <c r="Y2648" i="5" s="1"/>
  <c r="X5418" i="5"/>
  <c r="Y5418" i="5" s="1"/>
  <c r="AN7810" i="5"/>
  <c r="X1161" i="5"/>
  <c r="Y1161" i="5" s="1"/>
  <c r="X5820" i="5"/>
  <c r="Y5820" i="5" s="1"/>
  <c r="X7716" i="5"/>
  <c r="Y7716" i="5" s="1"/>
  <c r="X2683" i="5"/>
  <c r="Y2683" i="5" s="1"/>
  <c r="X5844" i="5"/>
  <c r="Y5844" i="5" s="1"/>
  <c r="X7200" i="5"/>
  <c r="Y7200" i="5" s="1"/>
  <c r="V6353" i="5"/>
  <c r="AN6354" i="5" s="1"/>
  <c r="V3865" i="5"/>
  <c r="AN3866" i="5" s="1"/>
  <c r="X3541" i="5"/>
  <c r="V433" i="5"/>
  <c r="AN434" i="5" s="1"/>
  <c r="X3679" i="5"/>
  <c r="X7509" i="5"/>
  <c r="X6540" i="5"/>
  <c r="Y6540" i="5" s="1"/>
  <c r="V4856" i="5"/>
  <c r="AN4857" i="5" s="1"/>
  <c r="V2125" i="5"/>
  <c r="V5666" i="5"/>
  <c r="AN5667" i="5" s="1"/>
  <c r="X1370" i="5"/>
  <c r="Y1370" i="5" s="1"/>
  <c r="V6850" i="5"/>
  <c r="AN6851" i="5" s="1"/>
  <c r="X7598" i="5"/>
  <c r="Y7598" i="5" s="1"/>
  <c r="X4661" i="5"/>
  <c r="Y4661" i="5" s="1"/>
  <c r="X687" i="5"/>
  <c r="X3090" i="5"/>
  <c r="X3074" i="5"/>
  <c r="Y3074" i="5" s="1"/>
  <c r="X7668" i="5"/>
  <c r="Y7668" i="5" s="1"/>
  <c r="X8052" i="5"/>
  <c r="X7281" i="5"/>
  <c r="X527" i="5"/>
  <c r="X5800" i="5"/>
  <c r="X8258" i="5"/>
  <c r="X274" i="5"/>
  <c r="Y274" i="5" s="1"/>
  <c r="X5708" i="5"/>
  <c r="X974" i="5"/>
  <c r="X439" i="5"/>
  <c r="V2231" i="5"/>
  <c r="AN2232" i="5" s="1"/>
  <c r="X7314" i="5"/>
  <c r="Y7314" i="5" s="1"/>
  <c r="X6875" i="5"/>
  <c r="Y6875" i="5" s="1"/>
  <c r="X664" i="5"/>
  <c r="Y664" i="5" s="1"/>
  <c r="AN1753" i="5"/>
  <c r="AN324" i="5"/>
  <c r="X4613" i="5"/>
  <c r="Y4613" i="5" s="1"/>
  <c r="X2970" i="5"/>
  <c r="Y2970" i="5" s="1"/>
  <c r="V7616" i="5"/>
  <c r="AN7617" i="5" s="1"/>
  <c r="X6072" i="5"/>
  <c r="X3669" i="5"/>
  <c r="X7451" i="5"/>
  <c r="X3476" i="5"/>
  <c r="X7740" i="5"/>
  <c r="X1820" i="5"/>
  <c r="X4460" i="5"/>
  <c r="X1586" i="5"/>
  <c r="Y1586" i="5" s="1"/>
  <c r="AN6847" i="5"/>
  <c r="AN1731" i="5"/>
  <c r="AN1232" i="5"/>
  <c r="X2546" i="5"/>
  <c r="V893" i="5"/>
  <c r="X4608" i="5"/>
  <c r="X7994" i="5"/>
  <c r="X6061" i="5"/>
  <c r="Y6061" i="5" s="1"/>
  <c r="X8105" i="5"/>
  <c r="Y8105" i="5" s="1"/>
  <c r="V6805" i="5"/>
  <c r="AN6806" i="5" s="1"/>
  <c r="X5607" i="5"/>
  <c r="V5513" i="5"/>
  <c r="AN5514" i="5" s="1"/>
  <c r="V905" i="5"/>
  <c r="X476" i="5"/>
  <c r="X3307" i="5"/>
  <c r="Y3307" i="5" s="1"/>
  <c r="X7638" i="5"/>
  <c r="Y7638" i="5" s="1"/>
  <c r="X6249" i="5"/>
  <c r="Y6249" i="5" s="1"/>
  <c r="X5834" i="5"/>
  <c r="Y5834" i="5" s="1"/>
  <c r="X4658" i="5"/>
  <c r="AN7216" i="5"/>
  <c r="AN7979" i="5"/>
  <c r="X7680" i="5"/>
  <c r="X6783" i="5"/>
  <c r="X7695" i="5"/>
  <c r="V5890" i="5"/>
  <c r="AN5891" i="5" s="1"/>
  <c r="X7265" i="5"/>
  <c r="X4966" i="5"/>
  <c r="X975" i="5"/>
  <c r="Y975" i="5" s="1"/>
  <c r="X3773" i="5"/>
  <c r="Y3773" i="5" s="1"/>
  <c r="X7047" i="5"/>
  <c r="Y7047" i="5" s="1"/>
  <c r="X3413" i="5"/>
  <c r="AN7842" i="5"/>
  <c r="AN6225" i="5"/>
  <c r="X6307" i="5"/>
  <c r="Y6307" i="5" s="1"/>
  <c r="X5263" i="5"/>
  <c r="Y5263" i="5" s="1"/>
  <c r="V4900" i="5"/>
  <c r="AN4901" i="5" s="1"/>
  <c r="X2675" i="5"/>
  <c r="Y2675" i="5" s="1"/>
  <c r="X5864" i="5"/>
  <c r="V4334" i="5"/>
  <c r="AN4335" i="5" s="1"/>
  <c r="X1393" i="5"/>
  <c r="Y1393" i="5" s="1"/>
  <c r="X3226" i="5"/>
  <c r="Y3226" i="5" s="1"/>
  <c r="V4584" i="5"/>
  <c r="AN4585" i="5" s="1"/>
  <c r="V7439" i="5"/>
  <c r="AN7440" i="5" s="1"/>
  <c r="X4363" i="5"/>
  <c r="Y4363" i="5" s="1"/>
  <c r="V7170" i="5"/>
  <c r="AN7171" i="5" s="1"/>
  <c r="X2883" i="5"/>
  <c r="Y2883" i="5" s="1"/>
  <c r="V5904" i="5"/>
  <c r="AN5905" i="5" s="1"/>
  <c r="X1227" i="5"/>
  <c r="X7018" i="5"/>
  <c r="V7011" i="5"/>
  <c r="AN7012" i="5" s="1"/>
  <c r="X5433" i="5"/>
  <c r="Y5433" i="5" s="1"/>
  <c r="X1218" i="5"/>
  <c r="X6314" i="5"/>
  <c r="AN8729" i="5"/>
  <c r="X5782" i="5"/>
  <c r="AN8446" i="5"/>
  <c r="X7039" i="5"/>
  <c r="Y7039" i="5" s="1"/>
  <c r="V5788" i="5"/>
  <c r="AN5789" i="5" s="1"/>
  <c r="X3665" i="5"/>
  <c r="V6150" i="5"/>
  <c r="AN6151" i="5" s="1"/>
  <c r="V1838" i="5"/>
  <c r="AN1839" i="5" s="1"/>
  <c r="X6280" i="5"/>
  <c r="Y6280" i="5" s="1"/>
  <c r="X7619" i="5"/>
  <c r="Y7619" i="5" s="1"/>
  <c r="X1617" i="5"/>
  <c r="Y1617" i="5" s="1"/>
  <c r="X3577" i="5"/>
  <c r="Y3577" i="5" s="1"/>
  <c r="AN4048" i="5"/>
  <c r="X5237" i="5"/>
  <c r="Y5237" i="5" s="1"/>
  <c r="X1571" i="5"/>
  <c r="X5162" i="5"/>
  <c r="X7248" i="5"/>
  <c r="X8202" i="5"/>
  <c r="X4429" i="5"/>
  <c r="X2111" i="5"/>
  <c r="Y2111" i="5" s="1"/>
  <c r="V4483" i="5"/>
  <c r="AN5335" i="5"/>
  <c r="AN7791" i="5"/>
  <c r="X1475" i="5"/>
  <c r="V5170" i="5"/>
  <c r="V5" i="5"/>
  <c r="AN6" i="5" s="1"/>
  <c r="X6111" i="5"/>
  <c r="V2182" i="5"/>
  <c r="AN2183" i="5" s="1"/>
  <c r="V3982" i="5"/>
  <c r="X4199" i="5"/>
  <c r="X1942" i="5"/>
  <c r="X5388" i="5"/>
  <c r="Y5388" i="5" s="1"/>
  <c r="X6560" i="5"/>
  <c r="Y6560" i="5" s="1"/>
  <c r="V3195" i="5"/>
  <c r="AN3196" i="5" s="1"/>
  <c r="X5628" i="5"/>
  <c r="Y5628" i="5" s="1"/>
  <c r="Y8700" i="5"/>
  <c r="X6325" i="5"/>
  <c r="Y6325" i="5" s="1"/>
  <c r="X6117" i="5"/>
  <c r="X6448" i="5"/>
  <c r="X6296" i="5"/>
  <c r="X1695" i="5"/>
  <c r="V4280" i="5"/>
  <c r="AN4281" i="5" s="1"/>
  <c r="X5713" i="5"/>
  <c r="Y5713" i="5" s="1"/>
  <c r="AN2553" i="5"/>
  <c r="V6268" i="5"/>
  <c r="X765" i="5"/>
  <c r="Y765" i="5" s="1"/>
  <c r="X7694" i="5"/>
  <c r="Y7694" i="5" s="1"/>
  <c r="X6613" i="5"/>
  <c r="X1195" i="5"/>
  <c r="X908" i="5"/>
  <c r="Y908" i="5" s="1"/>
  <c r="X3636" i="5"/>
  <c r="X8209" i="5"/>
  <c r="V5901" i="5"/>
  <c r="AN5902" i="5" s="1"/>
  <c r="AN5985" i="5"/>
  <c r="X3643" i="5"/>
  <c r="Y3643" i="5" s="1"/>
  <c r="AN4424" i="5"/>
  <c r="AN374" i="5"/>
  <c r="AN5651" i="5"/>
  <c r="AN8445" i="5"/>
  <c r="X6437" i="5"/>
  <c r="X8422" i="5"/>
  <c r="Y8422" i="5" s="1"/>
  <c r="X7436" i="5"/>
  <c r="X7911" i="5"/>
  <c r="Y7911" i="5" s="1"/>
  <c r="X4849" i="5"/>
  <c r="X6166" i="5"/>
  <c r="X279" i="5"/>
  <c r="Y279" i="5" s="1"/>
  <c r="X3203" i="5"/>
  <c r="Y3203" i="5" s="1"/>
  <c r="X7872" i="5"/>
  <c r="Y7872" i="5" s="1"/>
  <c r="X6938" i="5"/>
  <c r="V6232" i="5"/>
  <c r="AN6233" i="5" s="1"/>
  <c r="V7892" i="5"/>
  <c r="AN7893" i="5" s="1"/>
  <c r="X4777" i="5"/>
  <c r="Y4777" i="5" s="1"/>
  <c r="X3723" i="5"/>
  <c r="V7270" i="5"/>
  <c r="AN7271" i="5" s="1"/>
  <c r="X6424" i="5"/>
  <c r="Y6424" i="5" s="1"/>
  <c r="X2900" i="5"/>
  <c r="Y2900" i="5" s="1"/>
  <c r="X5357" i="5"/>
  <c r="Y5357" i="5" s="1"/>
  <c r="V1313" i="5"/>
  <c r="V6768" i="5"/>
  <c r="AN6769" i="5" s="1"/>
  <c r="X1158" i="5"/>
  <c r="X531" i="5"/>
  <c r="Y531" i="5" s="1"/>
  <c r="V8318" i="5"/>
  <c r="AN8319" i="5" s="1"/>
  <c r="X8027" i="5"/>
  <c r="Y8027" i="5" s="1"/>
  <c r="AN8189" i="5"/>
  <c r="X6088" i="5"/>
  <c r="X976" i="5"/>
  <c r="X3106" i="5"/>
  <c r="X5822" i="5"/>
  <c r="X7501" i="5"/>
  <c r="X3077" i="5"/>
  <c r="Y3077" i="5" s="1"/>
  <c r="X7392" i="5"/>
  <c r="Y7392" i="5" s="1"/>
  <c r="X4017" i="5"/>
  <c r="X2830" i="5"/>
  <c r="Y2830" i="5" s="1"/>
  <c r="V7085" i="5"/>
  <c r="AN7086" i="5" s="1"/>
  <c r="X4587" i="5"/>
  <c r="X317" i="5"/>
  <c r="Y317" i="5" s="1"/>
  <c r="X6352" i="5"/>
  <c r="Y6352" i="5" s="1"/>
  <c r="V880" i="5"/>
  <c r="AN881" i="5" s="1"/>
  <c r="V7546" i="5"/>
  <c r="X3625" i="5"/>
  <c r="Y3625" i="5" s="1"/>
  <c r="X3517" i="5"/>
  <c r="Y3517" i="5" s="1"/>
  <c r="X7413" i="5"/>
  <c r="X5410" i="5"/>
  <c r="X6274" i="5"/>
  <c r="Y6274" i="5" s="1"/>
  <c r="X8649" i="5"/>
  <c r="AN20" i="5"/>
  <c r="AN3270" i="5"/>
  <c r="X3237" i="5"/>
  <c r="Y3237" i="5" s="1"/>
  <c r="X6413" i="5"/>
  <c r="Y6413" i="5" s="1"/>
  <c r="X6367" i="5"/>
  <c r="V8707" i="5"/>
  <c r="AN8708" i="5" s="1"/>
  <c r="X1527" i="5"/>
  <c r="AN5753" i="5"/>
  <c r="X6405" i="5"/>
  <c r="Y6405" i="5" s="1"/>
  <c r="X3058" i="5"/>
  <c r="X8177" i="5"/>
  <c r="Y8177" i="5" s="1"/>
  <c r="X5974" i="5"/>
  <c r="Y5974" i="5" s="1"/>
  <c r="X6410" i="5"/>
  <c r="Y6410" i="5" s="1"/>
  <c r="X6639" i="5"/>
  <c r="Y6639" i="5" s="1"/>
  <c r="X8148" i="5"/>
  <c r="Y8148" i="5" s="1"/>
  <c r="X8157" i="5"/>
  <c r="V7486" i="5"/>
  <c r="AN7487" i="5" s="1"/>
  <c r="X1881" i="5"/>
  <c r="Y1881" i="5" s="1"/>
  <c r="X7609" i="5"/>
  <c r="Y7609" i="5" s="1"/>
  <c r="X7821" i="5"/>
  <c r="Y7821" i="5" s="1"/>
  <c r="X3242" i="5"/>
  <c r="X162" i="5"/>
  <c r="Y162" i="5" s="1"/>
  <c r="X7765" i="5"/>
  <c r="Y7765" i="5" s="1"/>
  <c r="X8199" i="5"/>
  <c r="X5508" i="5"/>
  <c r="Y5508" i="5" s="1"/>
  <c r="X8281" i="5"/>
  <c r="X1508" i="5"/>
  <c r="X6867" i="5"/>
  <c r="X8362" i="5"/>
  <c r="Y8362" i="5" s="1"/>
  <c r="V7858" i="5"/>
  <c r="AN7859" i="5" s="1"/>
  <c r="X6655" i="5"/>
  <c r="X2643" i="5"/>
  <c r="X987" i="5"/>
  <c r="X5481" i="5"/>
  <c r="Y5481" i="5" s="1"/>
  <c r="X1815" i="5"/>
  <c r="V6290" i="5"/>
  <c r="X5876" i="5"/>
  <c r="AN1395" i="5"/>
  <c r="AN5948" i="5"/>
  <c r="AN5649" i="5"/>
  <c r="X8460" i="5"/>
  <c r="X1073" i="5"/>
  <c r="Y1073" i="5" s="1"/>
  <c r="X5000" i="5"/>
  <c r="Y5000" i="5" s="1"/>
  <c r="X1321" i="5"/>
  <c r="Y1321" i="5" s="1"/>
  <c r="X1392" i="5"/>
  <c r="Y1392" i="5" s="1"/>
  <c r="Z7631" i="5"/>
  <c r="X513" i="5"/>
  <c r="Y513" i="5" s="1"/>
  <c r="Z2243" i="5"/>
  <c r="X6772" i="5"/>
  <c r="X6021" i="5"/>
  <c r="Y6021" i="5" s="1"/>
  <c r="Z806" i="5"/>
  <c r="X6228" i="5"/>
  <c r="Y6228" i="5" s="1"/>
  <c r="X42" i="5"/>
  <c r="X3849" i="5"/>
  <c r="X6098" i="5"/>
  <c r="X2228" i="5"/>
  <c r="Z4018" i="5"/>
  <c r="Z4422" i="5"/>
  <c r="X5928" i="5"/>
  <c r="Y5928" i="5" s="1"/>
  <c r="X4523" i="5"/>
  <c r="X16" i="5"/>
  <c r="X8042" i="5"/>
  <c r="X466" i="5"/>
  <c r="X470" i="5"/>
  <c r="Z3160" i="5"/>
  <c r="X5090" i="5"/>
  <c r="X2229" i="5"/>
  <c r="Y2229" i="5" s="1"/>
  <c r="X4156" i="5"/>
  <c r="X6082" i="5"/>
  <c r="X1115" i="5"/>
  <c r="Y1115" i="5" s="1"/>
  <c r="X3953" i="5"/>
  <c r="X4563" i="5"/>
  <c r="X4270" i="5"/>
  <c r="X1368" i="5"/>
  <c r="X4298" i="5"/>
  <c r="X8394" i="5"/>
  <c r="X4218" i="5"/>
  <c r="X7443" i="5"/>
  <c r="X7155" i="5"/>
  <c r="X8626" i="5"/>
  <c r="X4865" i="5"/>
  <c r="Y4865" i="5" s="1"/>
  <c r="X3942" i="5"/>
  <c r="Y3942" i="5" s="1"/>
  <c r="Z7679" i="5"/>
  <c r="X1417" i="5"/>
  <c r="X5395" i="5"/>
  <c r="X2825" i="5"/>
  <c r="X4286" i="5"/>
  <c r="X495" i="5"/>
  <c r="Y495" i="5" s="1"/>
  <c r="X3998" i="5"/>
  <c r="Y3998" i="5" s="1"/>
  <c r="X4262" i="5"/>
  <c r="X608" i="5"/>
  <c r="Y608" i="5" s="1"/>
  <c r="X545" i="5"/>
  <c r="Y545" i="5" s="1"/>
  <c r="X8451" i="5"/>
  <c r="Y8451" i="5" s="1"/>
  <c r="X2911" i="5"/>
  <c r="Y2911" i="5" s="1"/>
  <c r="X5784" i="5"/>
  <c r="X6929" i="5"/>
  <c r="Y6929" i="5" s="1"/>
  <c r="X913" i="5"/>
  <c r="Y913" i="5" s="1"/>
  <c r="X207" i="5"/>
  <c r="Y207" i="5" s="1"/>
  <c r="X6779" i="5"/>
  <c r="Y6779" i="5" s="1"/>
  <c r="X4028" i="5"/>
  <c r="Y4028" i="5" s="1"/>
  <c r="X2174" i="5"/>
  <c r="Y2174" i="5" s="1"/>
  <c r="X3924" i="5"/>
  <c r="Z5469" i="5"/>
  <c r="X1356" i="5"/>
  <c r="X56" i="5"/>
  <c r="X1448" i="5"/>
  <c r="X745" i="5"/>
  <c r="X2990" i="5"/>
  <c r="X932" i="5"/>
  <c r="X4201" i="5"/>
  <c r="X8300" i="5"/>
  <c r="Y8300" i="5" s="1"/>
  <c r="X3190" i="5"/>
  <c r="X4217" i="5"/>
  <c r="X738" i="5"/>
  <c r="X742" i="5"/>
  <c r="X4181" i="5"/>
  <c r="X1384" i="5"/>
  <c r="X727" i="5"/>
  <c r="X2273" i="5"/>
  <c r="X7116" i="5"/>
  <c r="X4269" i="5"/>
  <c r="X1464" i="5"/>
  <c r="X3260" i="5"/>
  <c r="X5023" i="5"/>
  <c r="X8413" i="5"/>
  <c r="X4524" i="5"/>
  <c r="X1624" i="5"/>
  <c r="X747" i="5"/>
  <c r="X4169" i="5"/>
  <c r="X3199" i="5"/>
  <c r="X3140" i="5"/>
  <c r="Y3140" i="5" s="1"/>
  <c r="X2206" i="5"/>
  <c r="X6831" i="5"/>
  <c r="X7023" i="5"/>
  <c r="Y7023" i="5" s="1"/>
  <c r="X1224" i="5"/>
  <c r="X3901" i="5"/>
  <c r="Y3901" i="5" s="1"/>
  <c r="X3212" i="5"/>
  <c r="X6819" i="5"/>
  <c r="X2203" i="5"/>
  <c r="X1029" i="5"/>
  <c r="X4565" i="5"/>
  <c r="X3081" i="5"/>
  <c r="X3263" i="5"/>
  <c r="X6900" i="5"/>
  <c r="X3271" i="5"/>
  <c r="X3284" i="5"/>
  <c r="X95" i="5"/>
  <c r="X3997" i="5"/>
  <c r="X596" i="5"/>
  <c r="X1037" i="5"/>
  <c r="X1016" i="5"/>
  <c r="X4184" i="5"/>
  <c r="X7009" i="5"/>
  <c r="X1457" i="5"/>
  <c r="X8212" i="5"/>
  <c r="X6226" i="5"/>
  <c r="X3061" i="5"/>
  <c r="X917" i="5"/>
  <c r="X5343" i="5"/>
  <c r="X4193" i="5"/>
  <c r="X5936" i="5"/>
  <c r="X2202" i="5"/>
  <c r="X7370" i="5"/>
  <c r="X2187" i="5"/>
  <c r="X4556" i="5"/>
  <c r="X4489" i="5"/>
  <c r="X4500" i="5"/>
  <c r="X4316" i="5"/>
  <c r="X5959" i="5"/>
  <c r="X2281" i="5"/>
  <c r="X4444" i="5"/>
  <c r="X2195" i="5"/>
  <c r="X5613" i="5"/>
  <c r="X257" i="5"/>
  <c r="X8466" i="5"/>
  <c r="X3981" i="5"/>
  <c r="X1021" i="5"/>
  <c r="X3852" i="5"/>
  <c r="X4168" i="5"/>
  <c r="X1418" i="5"/>
  <c r="X3969" i="5"/>
  <c r="X1053" i="5"/>
  <c r="X3295" i="5"/>
  <c r="X1287" i="5"/>
  <c r="X925" i="5"/>
  <c r="X8210" i="5"/>
  <c r="X984" i="5"/>
  <c r="X3404" i="5"/>
  <c r="X8388" i="5"/>
  <c r="X134" i="5"/>
  <c r="X1440" i="5"/>
  <c r="X1472" i="5"/>
  <c r="X6940" i="5"/>
  <c r="X3319" i="5"/>
  <c r="X1328" i="5"/>
  <c r="X1481" i="5"/>
  <c r="X3292" i="5"/>
  <c r="X5096" i="5"/>
  <c r="X4205" i="5"/>
  <c r="X6691" i="5"/>
  <c r="X867" i="5"/>
  <c r="X4493" i="5"/>
  <c r="X3207" i="5"/>
  <c r="X3868" i="5"/>
  <c r="X772" i="5"/>
  <c r="X5240" i="5"/>
  <c r="X5068" i="5"/>
  <c r="X4224" i="5"/>
  <c r="X5010" i="5"/>
  <c r="X3041" i="5"/>
  <c r="X4225" i="5"/>
  <c r="X789" i="5"/>
  <c r="X217" i="5"/>
  <c r="X4299" i="5"/>
  <c r="X4237" i="5"/>
  <c r="X332" i="5"/>
  <c r="X2165" i="5"/>
  <c r="X6787" i="5"/>
  <c r="X2219" i="5"/>
  <c r="X4850" i="5"/>
  <c r="X2171" i="5"/>
  <c r="X8288" i="5"/>
  <c r="X5018" i="5"/>
  <c r="Y5018" i="5" s="1"/>
  <c r="X6737" i="5"/>
  <c r="X3191" i="5"/>
  <c r="X2245" i="5"/>
  <c r="X2178" i="5"/>
  <c r="X1380" i="5"/>
  <c r="X5234" i="5"/>
  <c r="X991" i="5"/>
  <c r="X6707" i="5"/>
  <c r="X739" i="5"/>
  <c r="X7012" i="5"/>
  <c r="X3420" i="5"/>
  <c r="X3287" i="5"/>
  <c r="X4971" i="5"/>
  <c r="X2185" i="5"/>
  <c r="X1132" i="5"/>
  <c r="X3892" i="5"/>
  <c r="X4887" i="5"/>
  <c r="X7958" i="5"/>
  <c r="X5833" i="5"/>
  <c r="X1007" i="5"/>
  <c r="X6372" i="5"/>
  <c r="X3252" i="5"/>
  <c r="X2276" i="5"/>
  <c r="X1612" i="5"/>
  <c r="X2257" i="5"/>
  <c r="X859" i="5"/>
  <c r="X7092" i="5"/>
  <c r="X7366" i="5"/>
  <c r="X4173" i="5"/>
  <c r="X1342" i="5"/>
  <c r="X6964" i="5"/>
  <c r="X321" i="5"/>
  <c r="X4488" i="5"/>
  <c r="X811" i="5"/>
  <c r="X6103" i="5"/>
  <c r="X1495" i="5"/>
  <c r="X3097" i="5"/>
  <c r="X4297" i="5"/>
  <c r="X3949" i="5"/>
  <c r="X3876" i="5"/>
  <c r="X1295" i="5"/>
  <c r="X968" i="5"/>
  <c r="X580" i="5"/>
  <c r="X4197" i="5"/>
  <c r="X7029" i="5"/>
  <c r="X4174" i="5"/>
  <c r="X4265" i="5"/>
  <c r="X6841" i="5"/>
  <c r="X4257" i="5"/>
  <c r="Y4257" i="5" s="1"/>
  <c r="X4548" i="5"/>
  <c r="X4253" i="5"/>
  <c r="X5906" i="5"/>
  <c r="X3231" i="5"/>
  <c r="X4572" i="5"/>
  <c r="X1426" i="5"/>
  <c r="X4553" i="5"/>
  <c r="X3223" i="5"/>
  <c r="X1239" i="5"/>
  <c r="X6752" i="5"/>
  <c r="X1139" i="5"/>
  <c r="X4305" i="5"/>
  <c r="X4292" i="5"/>
  <c r="X8475" i="5"/>
  <c r="X4005" i="5"/>
  <c r="X8211" i="5"/>
  <c r="X4185" i="5"/>
  <c r="X8208" i="5"/>
  <c r="X253" i="5"/>
  <c r="X7024" i="5"/>
  <c r="X2184" i="5"/>
  <c r="X8447" i="5"/>
  <c r="X1628" i="5"/>
  <c r="X7003" i="5"/>
  <c r="X576" i="5"/>
  <c r="X194" i="5"/>
  <c r="X8019" i="5"/>
  <c r="X6223" i="5"/>
  <c r="X4242" i="5"/>
  <c r="X726" i="5"/>
  <c r="X285" i="5"/>
  <c r="X3033" i="5"/>
  <c r="X4162" i="5"/>
  <c r="X4213" i="5"/>
  <c r="X5260" i="5"/>
  <c r="X4543" i="5"/>
  <c r="X4200" i="5"/>
  <c r="X2189" i="5"/>
  <c r="X2218" i="5"/>
  <c r="X1632" i="5"/>
  <c r="X498" i="5"/>
  <c r="X4304" i="5"/>
  <c r="X3925" i="5"/>
  <c r="X1140" i="5"/>
  <c r="X3332" i="5"/>
  <c r="X4952" i="5"/>
  <c r="X7045" i="5"/>
  <c r="X4858" i="5"/>
  <c r="X1376" i="5"/>
  <c r="X308" i="5"/>
  <c r="X4152" i="5"/>
  <c r="X276" i="5"/>
  <c r="X827" i="5"/>
  <c r="X851" i="5"/>
  <c r="X973" i="5"/>
  <c r="X1358" i="5"/>
  <c r="Y1358" i="5" s="1"/>
  <c r="X4220" i="5"/>
  <c r="X4221" i="5"/>
  <c r="X7284" i="5"/>
  <c r="X7728" i="5"/>
  <c r="X3324" i="5"/>
  <c r="X4066" i="5"/>
  <c r="X4564" i="5"/>
  <c r="X1049" i="5"/>
  <c r="X3861" i="5"/>
  <c r="X4575" i="5"/>
  <c r="X891" i="5"/>
  <c r="X1322" i="5"/>
  <c r="X4004" i="5"/>
  <c r="X7996" i="5"/>
  <c r="X111" i="5"/>
  <c r="X3917" i="5"/>
  <c r="X4508" i="5"/>
  <c r="X3204" i="5"/>
  <c r="X4249" i="5"/>
  <c r="X7276" i="5"/>
  <c r="X284" i="5"/>
  <c r="X1144" i="5"/>
  <c r="X3335" i="5"/>
  <c r="X4289" i="5"/>
  <c r="X4154" i="5"/>
  <c r="X572" i="5"/>
  <c r="X936" i="5"/>
  <c r="X301" i="5"/>
  <c r="X4294" i="5"/>
  <c r="X4569" i="5"/>
  <c r="X4466" i="5"/>
  <c r="X6436" i="5"/>
  <c r="X795" i="5"/>
  <c r="X4484" i="5"/>
  <c r="X1366" i="5"/>
  <c r="X5129" i="5"/>
  <c r="X3017" i="5"/>
  <c r="Y3017" i="5" s="1"/>
  <c r="X4285" i="5"/>
  <c r="Y4285" i="5" s="1"/>
  <c r="X8590" i="5"/>
  <c r="Y8590" i="5" s="1"/>
  <c r="X4449" i="5"/>
  <c r="X3928" i="5"/>
  <c r="X8340" i="5"/>
  <c r="X6996" i="5"/>
  <c r="X1430" i="5"/>
  <c r="X510" i="5"/>
  <c r="X1240" i="5"/>
  <c r="X835" i="5"/>
  <c r="X8488" i="5"/>
  <c r="X1109" i="5"/>
  <c r="X4288" i="5"/>
  <c r="X4499" i="5"/>
  <c r="X3255" i="5"/>
  <c r="X6159" i="5"/>
  <c r="X61" i="5"/>
  <c r="X4284" i="5"/>
  <c r="X8697" i="5"/>
  <c r="X309" i="5"/>
  <c r="X4189" i="5"/>
  <c r="X3348" i="5"/>
  <c r="X3881" i="5"/>
  <c r="X1388" i="5"/>
  <c r="X7856" i="5"/>
  <c r="X4082" i="5"/>
  <c r="Z1181" i="5" l="1"/>
  <c r="Z6692" i="5"/>
  <c r="Z6261" i="5"/>
  <c r="Z1011" i="5"/>
  <c r="Z630" i="5"/>
  <c r="Z3246" i="5"/>
  <c r="Z107" i="5"/>
  <c r="Z7718" i="5"/>
  <c r="Z6511" i="5"/>
  <c r="Z4327" i="5"/>
  <c r="Z7786" i="5"/>
  <c r="Z120" i="5"/>
  <c r="Z5554" i="5"/>
  <c r="Z6058" i="5"/>
  <c r="Z7860" i="5"/>
  <c r="Z155" i="5"/>
  <c r="Z5545" i="5"/>
  <c r="Z6256" i="5"/>
  <c r="Z7086" i="5"/>
  <c r="Z8242" i="5"/>
  <c r="Z3765" i="5"/>
  <c r="Z8066" i="5"/>
  <c r="Z7982" i="5"/>
  <c r="Z6055" i="5"/>
  <c r="Z8192" i="5"/>
  <c r="Z5801" i="5"/>
  <c r="Z2562" i="5"/>
  <c r="Z1168" i="5"/>
  <c r="Z5523" i="5"/>
  <c r="Z3469" i="5"/>
  <c r="Z602" i="5"/>
  <c r="Z4653" i="5"/>
  <c r="Z4643" i="5"/>
  <c r="Z1262" i="5"/>
  <c r="Z2968" i="5"/>
  <c r="Z5702" i="5"/>
  <c r="Z6538" i="5"/>
  <c r="Z5867" i="5"/>
  <c r="Z682" i="5"/>
  <c r="Z6269" i="5"/>
  <c r="Z6193" i="5"/>
  <c r="Z7079" i="5"/>
  <c r="Z2817" i="5"/>
  <c r="Z1550" i="5"/>
  <c r="Z7865" i="5"/>
  <c r="Z7070" i="5"/>
  <c r="Z7995" i="5"/>
  <c r="Z5940" i="5"/>
  <c r="Z6827" i="5"/>
  <c r="Z6281" i="5"/>
  <c r="Z2103" i="5"/>
  <c r="Z8097" i="5"/>
  <c r="Z2575" i="5"/>
  <c r="Z8226" i="5"/>
  <c r="Z6172" i="5"/>
  <c r="Z7969" i="5"/>
  <c r="Z6264" i="5"/>
  <c r="Z8025" i="5"/>
  <c r="Z3755" i="5"/>
  <c r="Z6018" i="5"/>
  <c r="Z7530" i="5"/>
  <c r="Z1401" i="5"/>
  <c r="Z3297" i="5"/>
  <c r="Z1344" i="5"/>
  <c r="Z2651" i="5"/>
  <c r="Z6700" i="5"/>
  <c r="Z3047" i="5"/>
  <c r="Z5320" i="5"/>
  <c r="Z1281" i="5"/>
  <c r="Z2837" i="5"/>
  <c r="Z7034" i="5"/>
  <c r="Z4835" i="5"/>
  <c r="Z226" i="5"/>
  <c r="Z4713" i="5"/>
  <c r="Z5016" i="5"/>
  <c r="Z3314" i="5"/>
  <c r="Z3879" i="5"/>
  <c r="Z5147" i="5"/>
  <c r="Z5731" i="5"/>
  <c r="Z5398" i="5"/>
  <c r="Z3580" i="5"/>
  <c r="Z4585" i="5"/>
  <c r="Z829" i="5"/>
  <c r="Z6319" i="5"/>
  <c r="Z1273" i="5"/>
  <c r="Z2659" i="5"/>
  <c r="Z7026" i="5"/>
  <c r="Z5964" i="5"/>
  <c r="Z7278" i="5"/>
  <c r="Z6746" i="5"/>
  <c r="Z1758" i="5"/>
  <c r="Z344" i="5"/>
  <c r="Z6070" i="5"/>
  <c r="Z330" i="5"/>
  <c r="Z7864" i="5"/>
  <c r="Z6335" i="5"/>
  <c r="Z7636" i="5"/>
  <c r="Z91" i="5"/>
  <c r="Z8167" i="5"/>
  <c r="Z1602" i="5"/>
  <c r="Z1671" i="5"/>
  <c r="Z3136" i="5"/>
  <c r="Z1032" i="5"/>
  <c r="Z8499" i="5"/>
  <c r="Z7905" i="5"/>
  <c r="Z6143" i="5"/>
  <c r="Z7256" i="5"/>
  <c r="Z3028" i="5"/>
  <c r="Z3042" i="5"/>
  <c r="Z7282" i="5"/>
  <c r="Z5497" i="5"/>
  <c r="Z7829" i="5"/>
  <c r="Z5249" i="5"/>
  <c r="Z995" i="5"/>
  <c r="Z3464" i="5"/>
  <c r="Z2070" i="5"/>
  <c r="Z8254" i="5"/>
  <c r="Z1874" i="5"/>
  <c r="Z2937" i="5"/>
  <c r="Z8082" i="5"/>
  <c r="Z5385" i="5"/>
  <c r="Z4171" i="5"/>
  <c r="Z7722" i="5"/>
  <c r="Z2993" i="5"/>
  <c r="Z7927" i="5"/>
  <c r="Z462" i="5"/>
  <c r="Z318" i="5"/>
  <c r="Z1503" i="5"/>
  <c r="Z8487" i="5"/>
  <c r="Z209" i="5"/>
  <c r="Z3193" i="5"/>
  <c r="Z3236" i="5"/>
  <c r="Z7095" i="5"/>
  <c r="Z5389" i="5"/>
  <c r="Z2744" i="5"/>
  <c r="Z1974" i="5"/>
  <c r="Z250" i="5"/>
  <c r="Z3823" i="5"/>
  <c r="Z335" i="5"/>
  <c r="Z8007" i="5"/>
  <c r="Z4938" i="5"/>
  <c r="Z1310" i="5"/>
  <c r="Z3326" i="5"/>
  <c r="Z1694" i="5"/>
  <c r="Z2924" i="5"/>
  <c r="Z1355" i="5"/>
  <c r="Z191" i="5"/>
  <c r="Z3300" i="5"/>
  <c r="Z5597" i="5"/>
  <c r="Z8489" i="5"/>
  <c r="Z7624" i="5"/>
  <c r="Z8493" i="5"/>
  <c r="Z1062" i="5"/>
  <c r="Z2158" i="5"/>
  <c r="Z4418" i="5"/>
  <c r="Z8127" i="5"/>
  <c r="Z5181" i="5"/>
  <c r="Z304" i="5"/>
  <c r="Z6630" i="5"/>
  <c r="Z1044" i="5"/>
  <c r="Z6537" i="5"/>
  <c r="Z1130" i="5"/>
  <c r="Z2633" i="5"/>
  <c r="Z5769" i="5"/>
  <c r="Z2078" i="5"/>
  <c r="Z8563" i="5"/>
  <c r="Z8048" i="5"/>
  <c r="Z4040" i="5"/>
  <c r="Z2738" i="5"/>
  <c r="Z3249" i="5"/>
  <c r="Z5818" i="5"/>
  <c r="Z7935" i="5"/>
  <c r="Z3815" i="5"/>
  <c r="Z5293" i="5"/>
  <c r="Z7816" i="5"/>
  <c r="Z5178" i="5"/>
  <c r="Z481" i="5"/>
  <c r="Z3727" i="5"/>
  <c r="Z5743" i="5"/>
  <c r="Z1034" i="5"/>
  <c r="Z4618" i="5"/>
  <c r="Z5500" i="5"/>
  <c r="Z3659" i="5"/>
  <c r="Z766" i="5"/>
  <c r="Z718" i="5"/>
  <c r="Z967" i="5"/>
  <c r="Z4944" i="5"/>
  <c r="Z5975" i="5"/>
  <c r="Z24" i="5"/>
  <c r="Z2497" i="5"/>
  <c r="Z6262" i="5"/>
  <c r="Z2028" i="5"/>
  <c r="Z7943" i="5"/>
  <c r="Z7310" i="5"/>
  <c r="Z1648" i="5"/>
  <c r="Z5971" i="5"/>
  <c r="Z1453" i="5"/>
  <c r="Z3646" i="5"/>
  <c r="Z4828" i="5"/>
  <c r="Z6211" i="5"/>
  <c r="Z5261" i="5"/>
  <c r="Z7141" i="5"/>
  <c r="Z5042" i="5"/>
  <c r="Z2929" i="5"/>
  <c r="Z178" i="5"/>
  <c r="Z3" i="5"/>
  <c r="Z7379" i="5"/>
  <c r="Z3599" i="5"/>
  <c r="Z7180" i="5"/>
  <c r="Z8250" i="5"/>
  <c r="Z8030" i="5"/>
  <c r="Z6324" i="5"/>
  <c r="Z792" i="5"/>
  <c r="Z3050" i="5"/>
  <c r="Z1067" i="5"/>
  <c r="Z1349" i="5"/>
  <c r="Z110" i="5"/>
  <c r="Z8075" i="5"/>
  <c r="Z5059" i="5"/>
  <c r="Z7559" i="5"/>
  <c r="Z3144" i="5"/>
  <c r="Z8330" i="5"/>
  <c r="Z8273" i="5"/>
  <c r="Z8729" i="5"/>
  <c r="Z8601" i="5"/>
  <c r="Z296" i="5"/>
  <c r="Z3716" i="5"/>
  <c r="Z6684" i="5"/>
  <c r="Z3273" i="5"/>
  <c r="Z7396" i="5"/>
  <c r="Z7859" i="5"/>
  <c r="Z7414" i="5"/>
  <c r="Z4025" i="5"/>
  <c r="Z1722" i="5"/>
  <c r="Z5238" i="5"/>
  <c r="Z2421" i="5"/>
  <c r="Z5718" i="5"/>
  <c r="Z4349" i="5"/>
  <c r="Z6246" i="5"/>
  <c r="Z5419" i="5"/>
  <c r="Z4467" i="5"/>
  <c r="Z883" i="5"/>
  <c r="Z3323" i="5"/>
  <c r="Z2040" i="5"/>
  <c r="Z2096" i="5"/>
  <c r="Z2991" i="5"/>
  <c r="Z4647" i="5"/>
  <c r="Z7168" i="5"/>
  <c r="Z4447" i="5"/>
  <c r="Z2619" i="5"/>
  <c r="Z1683" i="5"/>
  <c r="Z5926" i="5"/>
  <c r="Z8008" i="5"/>
  <c r="Z6289" i="5"/>
  <c r="Z5596" i="5"/>
  <c r="Z8617" i="5"/>
  <c r="Z2973" i="5"/>
  <c r="Z1844" i="5"/>
  <c r="Z3662" i="5"/>
  <c r="Z2563" i="5"/>
  <c r="Z3262" i="5"/>
  <c r="Z2471" i="5"/>
  <c r="Z1520" i="5"/>
  <c r="Z6566" i="5"/>
  <c r="Z6097" i="5"/>
  <c r="Z876" i="5"/>
  <c r="Z632" i="5"/>
  <c r="X8696" i="5"/>
  <c r="Y8696" i="5" s="1"/>
  <c r="Z8089" i="5"/>
  <c r="Z1131" i="5"/>
  <c r="Z1408" i="5"/>
  <c r="Z5804" i="5"/>
  <c r="Z6898" i="5"/>
  <c r="Z5332" i="5"/>
  <c r="Z7191" i="5"/>
  <c r="Z6077" i="5"/>
  <c r="Z3959" i="5"/>
  <c r="Z3756" i="5"/>
  <c r="Z6887" i="5"/>
  <c r="Z875" i="5"/>
  <c r="Z3381" i="5"/>
  <c r="Z7611" i="5"/>
  <c r="Z7480" i="5"/>
  <c r="Z4683" i="5"/>
  <c r="Z6757" i="5"/>
  <c r="Z138" i="5"/>
  <c r="Z909" i="5"/>
  <c r="Z3496" i="5"/>
  <c r="Z2851" i="5"/>
  <c r="Z2240" i="5"/>
  <c r="Z6620" i="5"/>
  <c r="Z6227" i="5"/>
  <c r="Z6599" i="5"/>
  <c r="Z6754" i="5"/>
  <c r="Z7477" i="5"/>
  <c r="Z1678" i="5"/>
  <c r="Z3977" i="5"/>
  <c r="X8624" i="5"/>
  <c r="Y8624" i="5" s="1"/>
  <c r="Z1092" i="5"/>
  <c r="Z8031" i="5"/>
  <c r="Z5186" i="5"/>
  <c r="Z6858" i="5"/>
  <c r="Z1063" i="5"/>
  <c r="Z2564" i="5"/>
  <c r="Z1208" i="5"/>
  <c r="Z1353" i="5"/>
  <c r="Z6628" i="5"/>
  <c r="Z5374" i="5"/>
  <c r="Z7881" i="5"/>
  <c r="Z5879" i="5"/>
  <c r="Z2879" i="5"/>
  <c r="Z6744" i="5"/>
  <c r="Z4390" i="5"/>
  <c r="Z7285" i="5"/>
  <c r="Z6492" i="5"/>
  <c r="Z5100" i="5"/>
  <c r="Z5123" i="5"/>
  <c r="Z6781" i="5"/>
  <c r="Z8639" i="5"/>
  <c r="Z3208" i="5"/>
  <c r="Z3409" i="5"/>
  <c r="Z928" i="5"/>
  <c r="Z4813" i="5"/>
  <c r="Z743" i="5"/>
  <c r="Z3170" i="5"/>
  <c r="Z3107" i="5"/>
  <c r="Z2122" i="5"/>
  <c r="Z6987" i="5"/>
  <c r="Z7868" i="5"/>
  <c r="Z955" i="5"/>
  <c r="Z7387" i="5"/>
  <c r="Z4319" i="5"/>
  <c r="Z51" i="5"/>
  <c r="Z6874" i="5"/>
  <c r="Z8705" i="5"/>
  <c r="Z72" i="5"/>
  <c r="Z7066" i="5"/>
  <c r="Z5269" i="5"/>
  <c r="Z3072" i="5"/>
  <c r="Z1552" i="5"/>
  <c r="X3429" i="5"/>
  <c r="Y3429" i="5" s="1"/>
  <c r="Z7608" i="5"/>
  <c r="Z1637" i="5"/>
  <c r="X4487" i="5"/>
  <c r="Y4487" i="5" s="1"/>
  <c r="Z7974" i="5"/>
  <c r="Z1390" i="5"/>
  <c r="Z3101" i="5"/>
  <c r="X8" i="5"/>
  <c r="Y8" i="5" s="1"/>
  <c r="X4560" i="5"/>
  <c r="Y4560" i="5" s="1"/>
  <c r="Z5270" i="5"/>
  <c r="Z5973" i="5"/>
  <c r="Z8123" i="5"/>
  <c r="Z6106" i="5"/>
  <c r="Z6459" i="5"/>
  <c r="Z6567" i="5"/>
  <c r="Z3477" i="5"/>
  <c r="Z8459" i="5"/>
  <c r="Z67" i="5"/>
  <c r="Z3587" i="5"/>
  <c r="Z7410" i="5"/>
  <c r="Z4155" i="5"/>
  <c r="Z1238" i="5"/>
  <c r="Z6048" i="5"/>
  <c r="Z6108" i="5"/>
  <c r="Z3562" i="5"/>
  <c r="Z239" i="5"/>
  <c r="Z7649" i="5"/>
  <c r="Z1338" i="5"/>
  <c r="Z898" i="5"/>
  <c r="Z2426" i="5"/>
  <c r="Z8429" i="5"/>
  <c r="Z5907" i="5"/>
  <c r="Z471" i="5"/>
  <c r="Z6971" i="5"/>
  <c r="X8613" i="5"/>
  <c r="Y8613" i="5" s="1"/>
  <c r="Z2058" i="5"/>
  <c r="Z1025" i="5"/>
  <c r="Z6091" i="5"/>
  <c r="Z6753" i="5"/>
  <c r="Z6962" i="5"/>
  <c r="Z3010" i="5"/>
  <c r="Z1425" i="5"/>
  <c r="Z3389" i="5"/>
  <c r="Z8540" i="5"/>
  <c r="Z1047" i="5"/>
  <c r="Z8523" i="5"/>
  <c r="Z6115" i="5"/>
  <c r="Z3318" i="5"/>
  <c r="Z1283" i="5"/>
  <c r="X997" i="5"/>
  <c r="Y997" i="5" s="1"/>
  <c r="Z5071" i="5"/>
  <c r="Z2573" i="5"/>
  <c r="Z888" i="5"/>
  <c r="Z3827" i="5"/>
  <c r="Z4415" i="5"/>
  <c r="Z8151" i="5"/>
  <c r="Z2304" i="5"/>
  <c r="Z8410" i="5"/>
  <c r="Z993" i="5"/>
  <c r="Z3056" i="5"/>
  <c r="Z3079" i="5"/>
  <c r="Z5300" i="5"/>
  <c r="Z5633" i="5"/>
  <c r="Z7643" i="5"/>
  <c r="Z735" i="5"/>
  <c r="X837" i="5"/>
  <c r="Y837" i="5" s="1"/>
  <c r="Z7102" i="5"/>
  <c r="Z5437" i="5"/>
  <c r="Z5037" i="5"/>
  <c r="Z1822" i="5"/>
  <c r="Z720" i="5"/>
  <c r="Z8631" i="5"/>
  <c r="Z222" i="5"/>
  <c r="X899" i="5"/>
  <c r="Y899" i="5" s="1"/>
  <c r="Z2489" i="5"/>
  <c r="X6125" i="5"/>
  <c r="Y6125" i="5" s="1"/>
  <c r="Z359" i="5"/>
  <c r="Z2653" i="5"/>
  <c r="Z5842" i="5"/>
  <c r="Z4676" i="5"/>
  <c r="Z4127" i="5"/>
  <c r="Z1509" i="5"/>
  <c r="Z2799" i="5"/>
  <c r="Z2694" i="5"/>
  <c r="Z4019" i="5"/>
  <c r="Z1064" i="5"/>
  <c r="Z5813" i="5"/>
  <c r="Z2011" i="5"/>
  <c r="Z2868" i="5"/>
  <c r="Z2517" i="5"/>
  <c r="Z3355" i="5"/>
  <c r="X896" i="5"/>
  <c r="Y896" i="5" s="1"/>
  <c r="X4178" i="5"/>
  <c r="Y4178" i="5" s="1"/>
  <c r="Z569" i="5"/>
  <c r="Z4668" i="5"/>
  <c r="Z5101" i="5"/>
  <c r="Z4452" i="5"/>
  <c r="Z8271" i="5"/>
  <c r="Z1686" i="5"/>
  <c r="Z2655" i="5"/>
  <c r="Z48" i="5"/>
  <c r="Z8746" i="5"/>
  <c r="Z1093" i="5"/>
  <c r="Z2829" i="5"/>
  <c r="Z6516" i="5"/>
  <c r="Z7342" i="5"/>
  <c r="Z451" i="5"/>
  <c r="Z5526" i="5"/>
  <c r="Z3721" i="5"/>
  <c r="Z3750" i="5"/>
  <c r="Z618" i="5"/>
  <c r="Z5247" i="5"/>
  <c r="X4456" i="5"/>
  <c r="Y4456" i="5" s="1"/>
  <c r="Z5367" i="5"/>
  <c r="Z1647" i="5"/>
  <c r="Z5280" i="5"/>
  <c r="Z422" i="5"/>
  <c r="X2169" i="5"/>
  <c r="Y2169" i="5" s="1"/>
  <c r="Z6441" i="5"/>
  <c r="Z148" i="5"/>
  <c r="Z7951" i="5"/>
  <c r="Z7332" i="5"/>
  <c r="Z1284" i="5"/>
  <c r="Z6885" i="5"/>
  <c r="Z711" i="5"/>
  <c r="Z3151" i="5"/>
  <c r="Z1588" i="5"/>
  <c r="Z7825" i="5"/>
  <c r="Z1714" i="5"/>
  <c r="Z7889" i="5"/>
  <c r="Z7391" i="5"/>
  <c r="Z609" i="5"/>
  <c r="Z1916" i="5"/>
  <c r="Z5467" i="5"/>
  <c r="Z5460" i="5"/>
  <c r="Z7842" i="5"/>
  <c r="Z4903" i="5"/>
  <c r="X1015" i="5"/>
  <c r="Y1015" i="5" s="1"/>
  <c r="Z2142" i="5"/>
  <c r="Z7734" i="5"/>
  <c r="Z1439" i="5"/>
  <c r="Z3776" i="5"/>
  <c r="Z5052" i="5"/>
  <c r="Z1961" i="5"/>
  <c r="Z6480" i="5"/>
  <c r="Z6005" i="5"/>
  <c r="Z5576" i="5"/>
  <c r="X4412" i="5"/>
  <c r="Y4412" i="5" s="1"/>
  <c r="Z8482" i="5"/>
  <c r="Z5409" i="5"/>
  <c r="X3853" i="5"/>
  <c r="Y3853" i="5" s="1"/>
  <c r="Z4672" i="5"/>
  <c r="Z2381" i="5"/>
  <c r="Z6371" i="5"/>
  <c r="Z1536" i="5"/>
  <c r="Z6359" i="5"/>
  <c r="Z3640" i="5"/>
  <c r="Z494" i="5"/>
  <c r="Z1160" i="5"/>
  <c r="Z8752" i="5"/>
  <c r="Z3634" i="5"/>
  <c r="Z6988" i="5"/>
  <c r="Z4427" i="5"/>
  <c r="Z2134" i="5"/>
  <c r="Z1804" i="5"/>
  <c r="Z5967" i="5"/>
  <c r="Z6370" i="5"/>
  <c r="Z5199" i="5"/>
  <c r="Z5540" i="5"/>
  <c r="Z6007" i="5"/>
  <c r="Z6465" i="5"/>
  <c r="Z6329" i="5"/>
  <c r="X126" i="5"/>
  <c r="Y126" i="5" s="1"/>
  <c r="Z6968" i="5"/>
  <c r="Z5659" i="5"/>
  <c r="Z4733" i="5"/>
  <c r="X6717" i="5"/>
  <c r="Y6717" i="5" s="1"/>
  <c r="Z4384" i="5"/>
  <c r="Z7913" i="5"/>
  <c r="Z1121" i="5"/>
  <c r="X6081" i="5"/>
  <c r="Y6081" i="5" s="1"/>
  <c r="Z8427" i="5"/>
  <c r="Z613" i="5"/>
  <c r="Z6286" i="5"/>
  <c r="Z7634" i="5"/>
  <c r="Z1546" i="5"/>
  <c r="Z5494" i="5"/>
  <c r="Z2691" i="5"/>
  <c r="Z6392" i="5"/>
  <c r="Z579" i="5"/>
  <c r="Z7131" i="5"/>
  <c r="Z6277" i="5"/>
  <c r="Z710" i="5"/>
  <c r="Z5683" i="5"/>
  <c r="Z5443" i="5"/>
  <c r="Z8558" i="5"/>
  <c r="Z6913" i="5"/>
  <c r="Z298" i="5"/>
  <c r="Z266" i="5"/>
  <c r="Z4666" i="5"/>
  <c r="Z288" i="5"/>
  <c r="Z3560" i="5"/>
  <c r="Z1102" i="5"/>
  <c r="Z351" i="5"/>
  <c r="Z1877" i="5"/>
  <c r="Z8358" i="5"/>
  <c r="Z7855" i="5"/>
  <c r="X1361" i="5"/>
  <c r="Y1361" i="5" s="1"/>
  <c r="Z6292" i="5"/>
  <c r="Z2677" i="5"/>
  <c r="Z5459" i="5"/>
  <c r="Z650" i="5"/>
  <c r="Z3987" i="5"/>
  <c r="Z2594" i="5"/>
  <c r="Z2736" i="5"/>
  <c r="Z5908" i="5"/>
  <c r="Z3531" i="5"/>
  <c r="Z7417" i="5"/>
  <c r="Z5102" i="5"/>
  <c r="Z586" i="5"/>
  <c r="Z563" i="5"/>
  <c r="Z988" i="5"/>
  <c r="X4273" i="5"/>
  <c r="Y4273" i="5" s="1"/>
  <c r="Z7717" i="5"/>
  <c r="Z7376" i="5"/>
  <c r="Z6387" i="5"/>
  <c r="Z6695" i="5"/>
  <c r="Z3534" i="5"/>
  <c r="Z5450" i="5"/>
  <c r="Z6878" i="5"/>
  <c r="X6726" i="5"/>
  <c r="Y6726" i="5" s="1"/>
  <c r="Z6198" i="5"/>
  <c r="Z4191" i="5"/>
  <c r="Z464" i="5"/>
  <c r="Z1600" i="5"/>
  <c r="Z4983" i="5"/>
  <c r="Z1757" i="5"/>
  <c r="Z5878" i="5"/>
  <c r="X1720" i="5"/>
  <c r="Y1720" i="5" s="1"/>
  <c r="Z5358" i="5"/>
  <c r="Z3801" i="5"/>
  <c r="X4090" i="5"/>
  <c r="Y4090" i="5" s="1"/>
  <c r="Z6015" i="5"/>
  <c r="Z6369" i="5"/>
  <c r="Z1721" i="5"/>
  <c r="Z157" i="5"/>
  <c r="Z2336" i="5"/>
  <c r="Z1107" i="5"/>
  <c r="Z8180" i="5"/>
  <c r="Z612" i="5"/>
  <c r="X8570" i="5"/>
  <c r="Y8570" i="5" s="1"/>
  <c r="Z8680" i="5"/>
  <c r="Z7706" i="5"/>
  <c r="Z2429" i="5"/>
  <c r="Z5885" i="5"/>
  <c r="Z5012" i="5"/>
  <c r="Z2244" i="5"/>
  <c r="Z2347" i="5"/>
  <c r="X2172" i="5"/>
  <c r="Y2172" i="5" s="1"/>
  <c r="Z5177" i="5"/>
  <c r="Z6876" i="5"/>
  <c r="Z6840" i="5"/>
  <c r="X1020" i="5"/>
  <c r="Y1020" i="5" s="1"/>
  <c r="Z8379" i="5"/>
  <c r="Z4609" i="5"/>
  <c r="Z4988" i="5"/>
  <c r="Z2843" i="5"/>
  <c r="Z2043" i="5"/>
  <c r="X7394" i="5"/>
  <c r="Y7394" i="5" s="1"/>
  <c r="Z5669" i="5"/>
  <c r="Z2649" i="5"/>
  <c r="Z5598" i="5"/>
  <c r="Z4989" i="5"/>
  <c r="Z8718" i="5"/>
  <c r="Z5854" i="5"/>
  <c r="Z3183" i="5"/>
  <c r="X1266" i="5"/>
  <c r="Y1266" i="5" s="1"/>
  <c r="Z4522" i="5"/>
  <c r="Z530" i="5"/>
  <c r="X825" i="5"/>
  <c r="Y825" i="5" s="1"/>
  <c r="Z2794" i="5"/>
  <c r="Z3931" i="5"/>
  <c r="Z2688" i="5"/>
  <c r="Z3075" i="5"/>
  <c r="X3373" i="5"/>
  <c r="Y3373" i="5" s="1"/>
  <c r="X1004" i="5"/>
  <c r="Y1004" i="5" s="1"/>
  <c r="Z8189" i="5"/>
  <c r="Z2882" i="5"/>
  <c r="Z7640" i="5"/>
  <c r="X293" i="5"/>
  <c r="Y293" i="5" s="1"/>
  <c r="Z4656" i="5"/>
  <c r="Z4083" i="5"/>
  <c r="Z2869" i="5"/>
  <c r="Z8142" i="5"/>
  <c r="Z7664" i="5"/>
  <c r="Z2418" i="5"/>
  <c r="X1308" i="5"/>
  <c r="Y1308" i="5" s="1"/>
  <c r="Z1560" i="5"/>
  <c r="Z4754" i="5"/>
  <c r="Z5354" i="5"/>
  <c r="Z5719" i="5"/>
  <c r="Z1733" i="5"/>
  <c r="Z1846" i="5"/>
  <c r="Z6099" i="5"/>
  <c r="Z6478" i="5"/>
  <c r="Z7273" i="5"/>
  <c r="Z2852" i="5"/>
  <c r="Z131" i="5"/>
  <c r="Z8407" i="5"/>
  <c r="Z7186" i="5"/>
  <c r="X820" i="5"/>
  <c r="Y820" i="5" s="1"/>
  <c r="Z6383" i="5"/>
  <c r="Z1644" i="5"/>
  <c r="X4463" i="5"/>
  <c r="Y4463" i="5" s="1"/>
  <c r="Z1607" i="5"/>
  <c r="Z5304" i="5"/>
  <c r="Z716" i="5"/>
  <c r="Z5827" i="5"/>
  <c r="Z4345" i="5"/>
  <c r="Z6721" i="5"/>
  <c r="Z755" i="5"/>
  <c r="Z1581" i="5"/>
  <c r="Z1375" i="5"/>
  <c r="Z7693" i="5"/>
  <c r="Z6203" i="5"/>
  <c r="Z986" i="5"/>
  <c r="Z3796" i="5"/>
  <c r="Z8107" i="5"/>
  <c r="Z8606" i="5"/>
  <c r="Z2664" i="5"/>
  <c r="Z4550" i="5"/>
  <c r="Z2126" i="5"/>
  <c r="Z7487" i="5"/>
  <c r="Z5213" i="5"/>
  <c r="Z365" i="5"/>
  <c r="Z2680" i="5"/>
  <c r="Z2784" i="5"/>
  <c r="Z5692" i="5"/>
  <c r="Z7610" i="5"/>
  <c r="Z6931" i="5"/>
  <c r="Z2876" i="5"/>
  <c r="Z5766" i="5"/>
  <c r="Z8143" i="5"/>
  <c r="Z3229" i="5"/>
  <c r="Z4730" i="5"/>
  <c r="Z6044" i="5"/>
  <c r="Z5192" i="5"/>
  <c r="Z3838" i="5"/>
  <c r="Z3882" i="5"/>
  <c r="X5371" i="5"/>
  <c r="Y5371" i="5" s="1"/>
  <c r="Z4183" i="5"/>
  <c r="Z5821" i="5"/>
  <c r="Z6671" i="5"/>
  <c r="Z2865" i="5"/>
  <c r="Z374" i="5"/>
  <c r="Z5271" i="5"/>
  <c r="Z8357" i="5"/>
  <c r="Z6667" i="5"/>
  <c r="Z5758" i="5"/>
  <c r="Z2324" i="5"/>
  <c r="Z624" i="5"/>
  <c r="Z5900" i="5"/>
  <c r="Z7494" i="5"/>
  <c r="Z1978" i="5"/>
  <c r="Z5642" i="5"/>
  <c r="X4532" i="5"/>
  <c r="Y4532" i="5" s="1"/>
  <c r="Z2946" i="5"/>
  <c r="Z7853" i="5"/>
  <c r="Z5863" i="5"/>
  <c r="Z2139" i="5"/>
  <c r="Z4045" i="5"/>
  <c r="Z575" i="5"/>
  <c r="Z5020" i="5"/>
  <c r="Z6773" i="5"/>
  <c r="Z6663" i="5"/>
  <c r="Z3448" i="5"/>
  <c r="Z840" i="5"/>
  <c r="Z2630" i="5"/>
  <c r="Z4223" i="5"/>
  <c r="Z6750" i="5"/>
  <c r="Z6939" i="5"/>
  <c r="Z2974" i="5"/>
  <c r="Z3308" i="5"/>
  <c r="Z8497" i="5"/>
  <c r="Z8760" i="5"/>
  <c r="Z3518" i="5"/>
  <c r="Z6016" i="5"/>
  <c r="Z1135" i="5"/>
  <c r="X9" i="5"/>
  <c r="Y9" i="5" s="1"/>
  <c r="Z1215" i="5"/>
  <c r="X704" i="5"/>
  <c r="Y704" i="5" s="1"/>
  <c r="Z4139" i="5"/>
  <c r="Z3304" i="5"/>
  <c r="Z4328" i="5"/>
  <c r="Z8430" i="5"/>
  <c r="Z6698" i="5"/>
  <c r="Z1779" i="5"/>
  <c r="X4094" i="5"/>
  <c r="Y4094" i="5" s="1"/>
  <c r="Z1246" i="5"/>
  <c r="Z5589" i="5"/>
  <c r="Z3991" i="5"/>
  <c r="Z8132" i="5"/>
  <c r="Z7641" i="5"/>
  <c r="Z8095" i="5"/>
  <c r="Z5884" i="5"/>
  <c r="X797" i="5"/>
  <c r="Y797" i="5" s="1"/>
  <c r="Z4705" i="5"/>
  <c r="Z5311" i="5"/>
  <c r="Z6138" i="5"/>
  <c r="Z8583" i="5"/>
  <c r="X4150" i="5"/>
  <c r="Y4150" i="5" s="1"/>
  <c r="Z412" i="5"/>
  <c r="Z4908" i="5"/>
  <c r="Z5980" i="5"/>
  <c r="Z7814" i="5"/>
  <c r="Z844" i="5"/>
  <c r="X8516" i="5"/>
  <c r="Y8516" i="5" s="1"/>
  <c r="X6134" i="5"/>
  <c r="Y6134" i="5" s="1"/>
  <c r="X90" i="5"/>
  <c r="Y90" i="5" s="1"/>
  <c r="X2207" i="5"/>
  <c r="Y2207" i="5" s="1"/>
  <c r="X2238" i="5"/>
  <c r="Y2238" i="5" s="1"/>
  <c r="X6835" i="5"/>
  <c r="Y6835" i="5" s="1"/>
  <c r="X1291" i="5"/>
  <c r="Y1291" i="5" s="1"/>
  <c r="X5011" i="5"/>
  <c r="Y5011" i="5" s="1"/>
  <c r="X3932" i="5"/>
  <c r="Y3932" i="5" s="1"/>
  <c r="X3038" i="5"/>
  <c r="Y3038" i="5" s="1"/>
  <c r="X6802" i="5"/>
  <c r="Y6802" i="5" s="1"/>
  <c r="X230" i="5"/>
  <c r="Y230" i="5" s="1"/>
  <c r="X1690" i="5"/>
  <c r="Y1690" i="5" s="1"/>
  <c r="X4049" i="5"/>
  <c r="Y4049" i="5" s="1"/>
  <c r="X6811" i="5"/>
  <c r="Y6811" i="5" s="1"/>
  <c r="X3968" i="5"/>
  <c r="Y3968" i="5" s="1"/>
  <c r="X4261" i="5"/>
  <c r="Y4261" i="5" s="1"/>
  <c r="X8541" i="5"/>
  <c r="Y8541" i="5" s="1"/>
  <c r="X6322" i="5"/>
  <c r="Y6322" i="5" s="1"/>
  <c r="X6687" i="5"/>
  <c r="Y6687" i="5" s="1"/>
  <c r="X8520" i="5"/>
  <c r="Y8520" i="5" s="1"/>
  <c r="X1264" i="5"/>
  <c r="Y1264" i="5" s="1"/>
  <c r="X2193" i="5"/>
  <c r="Y2193" i="5" s="1"/>
  <c r="X6809" i="5"/>
  <c r="Y6809" i="5" s="1"/>
  <c r="X4507" i="5"/>
  <c r="Y4507" i="5" s="1"/>
  <c r="X6786" i="5"/>
  <c r="Y6786" i="5" s="1"/>
  <c r="X4277" i="5"/>
  <c r="Y4277" i="5" s="1"/>
  <c r="X4517" i="5"/>
  <c r="Y4517" i="5" s="1"/>
  <c r="X8676" i="5"/>
  <c r="Y8676" i="5" s="1"/>
  <c r="X4278" i="5"/>
  <c r="Y4278" i="5" s="1"/>
  <c r="X3392" i="5"/>
  <c r="Y3392" i="5" s="1"/>
  <c r="X886" i="5"/>
  <c r="Y886" i="5" s="1"/>
  <c r="X3115" i="5"/>
  <c r="Y3115" i="5" s="1"/>
  <c r="X4266" i="5"/>
  <c r="Y4266" i="5" s="1"/>
  <c r="X1340" i="5"/>
  <c r="Y1340" i="5" s="1"/>
  <c r="X8498" i="5"/>
  <c r="Y8498" i="5" s="1"/>
  <c r="X461" i="5"/>
  <c r="Y461" i="5" s="1"/>
  <c r="X4176" i="5"/>
  <c r="Y4176" i="5" s="1"/>
  <c r="X8248" i="5"/>
  <c r="Y8248" i="5" s="1"/>
  <c r="X852" i="5"/>
  <c r="Y852" i="5" s="1"/>
  <c r="X3276" i="5"/>
  <c r="Y3276" i="5" s="1"/>
  <c r="X1433" i="5"/>
  <c r="Y1433" i="5" s="1"/>
  <c r="X1256" i="5"/>
  <c r="Y1256" i="5" s="1"/>
  <c r="X723" i="5"/>
  <c r="Y723" i="5" s="1"/>
  <c r="X8615" i="5"/>
  <c r="Y8615" i="5" s="1"/>
  <c r="X6851" i="5"/>
  <c r="Y6851" i="5" s="1"/>
  <c r="X3360" i="5"/>
  <c r="Y3360" i="5" s="1"/>
  <c r="X133" i="5"/>
  <c r="Y133" i="5" s="1"/>
  <c r="X4495" i="5"/>
  <c r="Y4495" i="5" s="1"/>
  <c r="X8621" i="5"/>
  <c r="Y8621" i="5" s="1"/>
  <c r="X6745" i="5"/>
  <c r="Y6745" i="5" s="1"/>
  <c r="X5015" i="5"/>
  <c r="Y5015" i="5" s="1"/>
  <c r="X8554" i="5"/>
  <c r="Y8554" i="5" s="1"/>
  <c r="X7402" i="5"/>
  <c r="Y7402" i="5" s="1"/>
  <c r="X8567" i="5"/>
  <c r="Y8567" i="5" s="1"/>
  <c r="X7999" i="5"/>
  <c r="Y7999" i="5" s="1"/>
  <c r="X1438" i="5"/>
  <c r="Y1438" i="5" s="1"/>
  <c r="X3884" i="5"/>
  <c r="Y3884" i="5" s="1"/>
  <c r="X8731" i="5"/>
  <c r="Y8731" i="5" s="1"/>
  <c r="X1146" i="5"/>
  <c r="Y1146" i="5" s="1"/>
  <c r="X8509" i="5"/>
  <c r="Y8509" i="5" s="1"/>
  <c r="X861" i="5"/>
  <c r="Y861" i="5" s="1"/>
  <c r="X4306" i="5"/>
  <c r="Y4306" i="5" s="1"/>
  <c r="X8703" i="5"/>
  <c r="Y8703" i="5" s="1"/>
  <c r="X2157" i="5"/>
  <c r="Y2157" i="5" s="1"/>
  <c r="X1674" i="5"/>
  <c r="Y1674" i="5" s="1"/>
  <c r="X8599" i="5"/>
  <c r="Y8599" i="5" s="1"/>
  <c r="X2183" i="5"/>
  <c r="Y2183" i="5" s="1"/>
  <c r="X1643" i="5"/>
  <c r="Y1643" i="5" s="1"/>
  <c r="X2978" i="5"/>
  <c r="Y2978" i="5" s="1"/>
  <c r="X1071" i="5"/>
  <c r="Y1071" i="5" s="1"/>
  <c r="X8467" i="5"/>
  <c r="Y8467" i="5" s="1"/>
  <c r="X1031" i="5"/>
  <c r="Y1031" i="5" s="1"/>
  <c r="X4986" i="5"/>
  <c r="Y4986" i="5" s="1"/>
  <c r="X972" i="5"/>
  <c r="Y972" i="5" s="1"/>
  <c r="X7385" i="5"/>
  <c r="Y7385" i="5" s="1"/>
  <c r="X7375" i="5"/>
  <c r="Y7375" i="5" s="1"/>
  <c r="X4036" i="5"/>
  <c r="Y4036" i="5" s="1"/>
  <c r="X567" i="5"/>
  <c r="Y567" i="5" s="1"/>
  <c r="X1662" i="5"/>
  <c r="Y1662" i="5" s="1"/>
  <c r="X7106" i="5"/>
  <c r="Y7106" i="5" s="1"/>
  <c r="X1290" i="5"/>
  <c r="Y1290" i="5" s="1"/>
  <c r="X737" i="5"/>
  <c r="Y737" i="5" s="1"/>
  <c r="X1681" i="5"/>
  <c r="Y1681" i="5" s="1"/>
  <c r="X1405" i="5"/>
  <c r="Y1405" i="5" s="1"/>
  <c r="X8757" i="5"/>
  <c r="Y8757" i="5" s="1"/>
  <c r="X8036" i="5"/>
  <c r="Y8036" i="5" s="1"/>
  <c r="X878" i="5"/>
  <c r="Y878" i="5" s="1"/>
  <c r="X4038" i="5"/>
  <c r="Y4038" i="5" s="1"/>
  <c r="X6992" i="5"/>
  <c r="Y6992" i="5" s="1"/>
  <c r="X6608" i="5"/>
  <c r="Y6608" i="5" s="1"/>
  <c r="X4074" i="5"/>
  <c r="Y4074" i="5" s="1"/>
  <c r="X1449" i="5"/>
  <c r="Y1449" i="5" s="1"/>
  <c r="X414" i="5"/>
  <c r="Y414" i="5" s="1"/>
  <c r="X4226" i="5"/>
  <c r="Y4226" i="5" s="1"/>
  <c r="X1210" i="5"/>
  <c r="Y1210" i="5" s="1"/>
  <c r="X3473" i="5"/>
  <c r="Y3473" i="5" s="1"/>
  <c r="X4521" i="5"/>
  <c r="Y4521" i="5" s="1"/>
  <c r="X1675" i="5"/>
  <c r="Y1675" i="5" s="1"/>
  <c r="X3845" i="5"/>
  <c r="Y3845" i="5" s="1"/>
  <c r="X5843" i="5"/>
  <c r="Y5843" i="5" s="1"/>
  <c r="X7937" i="5"/>
  <c r="Y7937" i="5" s="1"/>
  <c r="X1350" i="5"/>
  <c r="Y1350" i="5" s="1"/>
  <c r="X1232" i="5"/>
  <c r="Y1232" i="5" s="1"/>
  <c r="X7822" i="5"/>
  <c r="Y7822" i="5" s="1"/>
  <c r="X6122" i="5"/>
  <c r="Y6122" i="5" s="1"/>
  <c r="X7454" i="5"/>
  <c r="Y7454" i="5" s="1"/>
  <c r="X4050" i="5"/>
  <c r="Y4050" i="5" s="1"/>
  <c r="X980" i="5"/>
  <c r="Y980" i="5" s="1"/>
  <c r="X46" i="5"/>
  <c r="Y46" i="5" s="1"/>
  <c r="X543" i="5"/>
  <c r="Y543" i="5" s="1"/>
  <c r="X2310" i="5"/>
  <c r="Y2310" i="5" s="1"/>
  <c r="X559" i="5"/>
  <c r="Y559" i="5" s="1"/>
  <c r="X1625" i="5"/>
  <c r="Y1625" i="5" s="1"/>
  <c r="X5241" i="5"/>
  <c r="Y5241" i="5" s="1"/>
  <c r="X7067" i="5"/>
  <c r="Y7067" i="5" s="1"/>
  <c r="X3440" i="5"/>
  <c r="Y3440" i="5" s="1"/>
  <c r="X5845" i="5"/>
  <c r="Y5845" i="5" s="1"/>
  <c r="X1658" i="5"/>
  <c r="Y1658" i="5" s="1"/>
  <c r="X8709" i="5"/>
  <c r="Y8709" i="5" s="1"/>
  <c r="X6283" i="5"/>
  <c r="Y6283" i="5" s="1"/>
  <c r="X6386" i="5"/>
  <c r="Y6386" i="5" s="1"/>
  <c r="X6935" i="5"/>
  <c r="Y6935" i="5" s="1"/>
  <c r="X969" i="5"/>
  <c r="Y969" i="5" s="1"/>
  <c r="X8575" i="5"/>
  <c r="Y8575" i="5" s="1"/>
  <c r="X2221" i="5"/>
  <c r="Y2221" i="5" s="1"/>
  <c r="X8521" i="5"/>
  <c r="Y8521" i="5" s="1"/>
  <c r="X6694" i="5"/>
  <c r="Y6694" i="5" s="1"/>
  <c r="X1175" i="5"/>
  <c r="Y1175" i="5" s="1"/>
  <c r="X3564" i="5"/>
  <c r="Y3564" i="5" s="1"/>
  <c r="X143" i="5"/>
  <c r="Y143" i="5" s="1"/>
  <c r="X1193" i="5"/>
  <c r="Y1193" i="5" s="1"/>
  <c r="X3342" i="5"/>
  <c r="Y3342" i="5" s="1"/>
  <c r="X8708" i="5"/>
  <c r="Y8708" i="5" s="1"/>
  <c r="X6780" i="5"/>
  <c r="Y6780" i="5" s="1"/>
  <c r="X1685" i="5"/>
  <c r="Y1685" i="5" s="1"/>
  <c r="X746" i="5"/>
  <c r="Y746" i="5" s="1"/>
  <c r="X7886" i="5"/>
  <c r="Y7886" i="5" s="1"/>
  <c r="X8411" i="5"/>
  <c r="Y8411" i="5" s="1"/>
  <c r="X2230" i="5"/>
  <c r="Y2230" i="5" s="1"/>
  <c r="X4077" i="5"/>
  <c r="Y4077" i="5" s="1"/>
  <c r="X2892" i="5"/>
  <c r="Y2892" i="5" s="1"/>
  <c r="X1705" i="5"/>
  <c r="Y1705" i="5" s="1"/>
  <c r="X11" i="5"/>
  <c r="Y11" i="5" s="1"/>
  <c r="X4579" i="5"/>
  <c r="Y4579" i="5" s="1"/>
  <c r="X1729" i="5"/>
  <c r="Y1729" i="5" s="1"/>
  <c r="X3310" i="5"/>
  <c r="Y3310" i="5" s="1"/>
  <c r="X3385" i="5"/>
  <c r="Y3385" i="5" s="1"/>
  <c r="X6731" i="5"/>
  <c r="Y6731" i="5" s="1"/>
  <c r="X4552" i="5"/>
  <c r="Y4552" i="5" s="1"/>
  <c r="X989" i="5"/>
  <c r="Y989" i="5" s="1"/>
  <c r="X3529" i="5"/>
  <c r="Y3529" i="5" s="1"/>
  <c r="X4258" i="5"/>
  <c r="Y4258" i="5" s="1"/>
  <c r="X4863" i="5"/>
  <c r="Y4863" i="5" s="1"/>
  <c r="X6678" i="5"/>
  <c r="Y6678" i="5" s="1"/>
  <c r="X4061" i="5"/>
  <c r="Y4061" i="5" s="1"/>
  <c r="X2210" i="5"/>
  <c r="Y2210" i="5" s="1"/>
  <c r="X4182" i="5"/>
  <c r="Y4182" i="5" s="1"/>
  <c r="X8308" i="5"/>
  <c r="Y8308" i="5" s="1"/>
  <c r="X241" i="5"/>
  <c r="Y241" i="5" s="1"/>
  <c r="X657" i="5"/>
  <c r="Y657" i="5" s="1"/>
  <c r="X4230" i="5"/>
  <c r="Y4230" i="5" s="1"/>
  <c r="X2166" i="5"/>
  <c r="Y2166" i="5" s="1"/>
  <c r="X8706" i="5"/>
  <c r="Y8706" i="5" s="1"/>
  <c r="X63" i="5"/>
  <c r="Y63" i="5" s="1"/>
  <c r="X8568" i="5"/>
  <c r="Y8568" i="5" s="1"/>
  <c r="X262" i="5"/>
  <c r="Y262" i="5" s="1"/>
  <c r="X7121" i="5"/>
  <c r="Y7121" i="5" s="1"/>
  <c r="X5151" i="5"/>
  <c r="Y5151" i="5" s="1"/>
  <c r="X6618" i="5"/>
  <c r="Y6618" i="5" s="1"/>
  <c r="X4471" i="5"/>
  <c r="Y4471" i="5" s="1"/>
  <c r="X4751" i="5"/>
  <c r="Y4751" i="5" s="1"/>
  <c r="X6916" i="5"/>
  <c r="Y6916" i="5" s="1"/>
  <c r="X4228" i="5"/>
  <c r="Y4228" i="5" s="1"/>
  <c r="X4188" i="5"/>
  <c r="Y4188" i="5" s="1"/>
  <c r="X4044" i="5"/>
  <c r="Y4044" i="5" s="1"/>
  <c r="X8619" i="5"/>
  <c r="Y8619" i="5" s="1"/>
  <c r="X225" i="5"/>
  <c r="Y225" i="5" s="1"/>
  <c r="X4910" i="5"/>
  <c r="Y4910" i="5" s="1"/>
  <c r="X4232" i="5"/>
  <c r="Y4232" i="5" s="1"/>
  <c r="X3509" i="5"/>
  <c r="Y3509" i="5" s="1"/>
  <c r="X3857" i="5"/>
  <c r="Y3857" i="5" s="1"/>
  <c r="X27" i="5"/>
  <c r="Y27" i="5" s="1"/>
  <c r="X8749" i="5"/>
  <c r="Y8749" i="5" s="1"/>
  <c r="X8378" i="5"/>
  <c r="Y8378" i="5" s="1"/>
  <c r="X1386" i="5"/>
  <c r="Y1386" i="5" s="1"/>
  <c r="X4276" i="5"/>
  <c r="Y4276" i="5" s="1"/>
  <c r="X2303" i="5"/>
  <c r="Y2303" i="5" s="1"/>
  <c r="X8611" i="5"/>
  <c r="Y8611" i="5" s="1"/>
  <c r="Z4592" i="5"/>
  <c r="X6719" i="5"/>
  <c r="Y6719" i="5" s="1"/>
  <c r="X4210" i="5"/>
  <c r="Y4210" i="5" s="1"/>
  <c r="X1357" i="5"/>
  <c r="Y1357" i="5" s="1"/>
  <c r="X1223" i="5"/>
  <c r="Y1223" i="5" s="1"/>
  <c r="X1079" i="5"/>
  <c r="Y1079" i="5" s="1"/>
  <c r="X4880" i="5"/>
  <c r="Y4880" i="5" s="1"/>
  <c r="X1216" i="5"/>
  <c r="Y1216" i="5" s="1"/>
  <c r="X8669" i="5"/>
  <c r="Y8669" i="5" s="1"/>
  <c r="X6807" i="5"/>
  <c r="Y6807" i="5" s="1"/>
  <c r="X4848" i="5"/>
  <c r="Y4848" i="5" s="1"/>
  <c r="X5072" i="5"/>
  <c r="Y5072" i="5" s="1"/>
  <c r="X2895" i="5"/>
  <c r="Y2895" i="5" s="1"/>
  <c r="X8670" i="5"/>
  <c r="Y8670" i="5" s="1"/>
  <c r="X1697" i="5"/>
  <c r="Y1697" i="5" s="1"/>
  <c r="X122" i="5"/>
  <c r="Y122" i="5" s="1"/>
  <c r="X2241" i="5"/>
  <c r="Y2241" i="5" s="1"/>
  <c r="X8711" i="5"/>
  <c r="Y8711" i="5" s="1"/>
  <c r="X501" i="5"/>
  <c r="Y501" i="5" s="1"/>
  <c r="X3548" i="5"/>
  <c r="Y3548" i="5" s="1"/>
  <c r="X3933" i="5"/>
  <c r="Y3933" i="5" s="1"/>
  <c r="X3537" i="5"/>
  <c r="Y3537" i="5" s="1"/>
  <c r="X7430" i="5"/>
  <c r="Y7430" i="5" s="1"/>
  <c r="X1317" i="5"/>
  <c r="Y1317" i="5" s="1"/>
  <c r="X50" i="5"/>
  <c r="Y50" i="5" s="1"/>
  <c r="X1646" i="5"/>
  <c r="Y1646" i="5" s="1"/>
  <c r="X4874" i="5"/>
  <c r="Y4874" i="5" s="1"/>
  <c r="X254" i="5"/>
  <c r="Y254" i="5" s="1"/>
  <c r="X804" i="5"/>
  <c r="Y804" i="5" s="1"/>
  <c r="X2101" i="5"/>
  <c r="Y2101" i="5" s="1"/>
  <c r="X3744" i="5"/>
  <c r="Y3744" i="5" s="1"/>
  <c r="X999" i="5"/>
  <c r="Y999" i="5" s="1"/>
  <c r="X8589" i="5"/>
  <c r="Y8589" i="5" s="1"/>
  <c r="X300" i="5"/>
  <c r="Y300" i="5" s="1"/>
  <c r="X1289" i="5"/>
  <c r="Y1289" i="5" s="1"/>
  <c r="X7081" i="5"/>
  <c r="Y7081" i="5" s="1"/>
  <c r="X66" i="5"/>
  <c r="Y66" i="5" s="1"/>
  <c r="X5009" i="5"/>
  <c r="Y5009" i="5" s="1"/>
  <c r="X1498" i="5"/>
  <c r="Y1498" i="5" s="1"/>
  <c r="X834" i="5"/>
  <c r="Y834" i="5" s="1"/>
  <c r="X6961" i="5"/>
  <c r="Y6961" i="5" s="1"/>
  <c r="X4085" i="5"/>
  <c r="Y4085" i="5" s="1"/>
  <c r="X6675" i="5"/>
  <c r="Y6675" i="5" s="1"/>
  <c r="X6712" i="5"/>
  <c r="Y6712" i="5" s="1"/>
  <c r="X2227" i="5"/>
  <c r="Y2227" i="5" s="1"/>
  <c r="X5617" i="5"/>
  <c r="Y5617" i="5" s="1"/>
  <c r="X3545" i="5"/>
  <c r="Y3545" i="5" s="1"/>
  <c r="X833" i="5"/>
  <c r="Y833" i="5" s="1"/>
  <c r="X3869" i="5"/>
  <c r="Y3869" i="5" s="1"/>
  <c r="X6564" i="5"/>
  <c r="Y6564" i="5" s="1"/>
  <c r="X594" i="5"/>
  <c r="Y594" i="5" s="1"/>
  <c r="X4549" i="5"/>
  <c r="Y4549" i="5" s="1"/>
  <c r="X4046" i="5"/>
  <c r="Y4046" i="5" s="1"/>
  <c r="X8735" i="5"/>
  <c r="Y8735" i="5" s="1"/>
  <c r="X3900" i="5"/>
  <c r="Y3900" i="5" s="1"/>
  <c r="X1298" i="5"/>
  <c r="Y1298" i="5" s="1"/>
  <c r="X7399" i="5"/>
  <c r="Y7399" i="5" s="1"/>
  <c r="X1461" i="5"/>
  <c r="Y1461" i="5" s="1"/>
  <c r="X35" i="5"/>
  <c r="Y35" i="5" s="1"/>
  <c r="X7203" i="5"/>
  <c r="Y7203" i="5" s="1"/>
  <c r="X6699" i="5"/>
  <c r="Y6699" i="5" s="1"/>
  <c r="X1191" i="5"/>
  <c r="Y1191" i="5" s="1"/>
  <c r="X6689" i="5"/>
  <c r="Y6689" i="5" s="1"/>
  <c r="X1309" i="5"/>
  <c r="Y1309" i="5" s="1"/>
  <c r="X3873" i="5"/>
  <c r="Y3873" i="5" s="1"/>
  <c r="X1297" i="5"/>
  <c r="Y1297" i="5" s="1"/>
  <c r="X3485" i="5"/>
  <c r="Y3485" i="5" s="1"/>
  <c r="X1352" i="5"/>
  <c r="Y1352" i="5" s="1"/>
  <c r="X6766" i="5"/>
  <c r="Y6766" i="5" s="1"/>
  <c r="X1698" i="5"/>
  <c r="Y1698" i="5" s="1"/>
  <c r="X2220" i="5"/>
  <c r="Y2220" i="5" s="1"/>
  <c r="X4788" i="5"/>
  <c r="Y4788" i="5" s="1"/>
  <c r="X2170" i="5"/>
  <c r="Y2170" i="5" s="1"/>
  <c r="X6623" i="5"/>
  <c r="Y6623" i="5" s="1"/>
  <c r="X7423" i="5"/>
  <c r="Y7423" i="5" s="1"/>
  <c r="X6741" i="5"/>
  <c r="Y6741" i="5" s="1"/>
  <c r="X6718" i="5"/>
  <c r="Y6718" i="5" s="1"/>
  <c r="X8725" i="5"/>
  <c r="Y8725" i="5" s="1"/>
  <c r="X964" i="5"/>
  <c r="Y964" i="5" s="1"/>
  <c r="X8021" i="5"/>
  <c r="Y8021" i="5" s="1"/>
  <c r="X8671" i="5"/>
  <c r="Y8671" i="5" s="1"/>
  <c r="X8607" i="5"/>
  <c r="Y8607" i="5" s="1"/>
  <c r="X4453" i="5"/>
  <c r="Y4453" i="5" s="1"/>
  <c r="X1154" i="5"/>
  <c r="Y1154" i="5" s="1"/>
  <c r="X1334" i="5"/>
  <c r="Y1334" i="5" s="1"/>
  <c r="X8674" i="5"/>
  <c r="Y8674" i="5" s="1"/>
  <c r="X4573" i="5"/>
  <c r="Y4573" i="5" s="1"/>
  <c r="X7074" i="5"/>
  <c r="Y7074" i="5" s="1"/>
  <c r="X8593" i="5"/>
  <c r="Y8593" i="5" s="1"/>
  <c r="X5079" i="5"/>
  <c r="Y5079" i="5" s="1"/>
  <c r="X4868" i="5"/>
  <c r="Y4868" i="5" s="1"/>
  <c r="X4905" i="5"/>
  <c r="Y4905" i="5" s="1"/>
  <c r="X2211" i="5"/>
  <c r="Y2211" i="5" s="1"/>
  <c r="X8596" i="5"/>
  <c r="Y8596" i="5" s="1"/>
  <c r="X8439" i="5"/>
  <c r="Y8439" i="5" s="1"/>
  <c r="X641" i="5"/>
  <c r="Y641" i="5" s="1"/>
  <c r="X4879" i="5"/>
  <c r="Y4879" i="5" s="1"/>
  <c r="X6236" i="5"/>
  <c r="Y6236" i="5" s="1"/>
  <c r="X1373" i="5"/>
  <c r="Y1373" i="5" s="1"/>
  <c r="X4233" i="5"/>
  <c r="Y4233" i="5" s="1"/>
  <c r="X127" i="5"/>
  <c r="Y127" i="5" s="1"/>
  <c r="X5268" i="5"/>
  <c r="Y5268" i="5" s="1"/>
  <c r="X5014" i="5"/>
  <c r="Y5014" i="5" s="1"/>
  <c r="X1346" i="5"/>
  <c r="Y1346" i="5" s="1"/>
  <c r="X2200" i="5"/>
  <c r="Y2200" i="5" s="1"/>
  <c r="X4282" i="5"/>
  <c r="Y4282" i="5" s="1"/>
  <c r="X4509" i="5"/>
  <c r="Y4509" i="5" s="1"/>
  <c r="X1336" i="5"/>
  <c r="Y1336" i="5" s="1"/>
  <c r="X5091" i="5"/>
  <c r="Y5091" i="5" s="1"/>
  <c r="X8278" i="5"/>
  <c r="Y8278" i="5" s="1"/>
  <c r="X7465" i="5"/>
  <c r="Y7465" i="5" s="1"/>
  <c r="X5034" i="5"/>
  <c r="Y5034" i="5" s="1"/>
  <c r="X5331" i="5"/>
  <c r="Y5331" i="5" s="1"/>
  <c r="X5340" i="5"/>
  <c r="Y5340" i="5" s="1"/>
  <c r="X7322" i="5"/>
  <c r="Y7322" i="5" s="1"/>
  <c r="X1406" i="5"/>
  <c r="Y1406" i="5" s="1"/>
  <c r="X6589" i="5"/>
  <c r="Y6589" i="5" s="1"/>
  <c r="X117" i="5"/>
  <c r="Y117" i="5" s="1"/>
  <c r="X5049" i="5"/>
  <c r="Y5049" i="5" s="1"/>
  <c r="X6782" i="5"/>
  <c r="Y6782" i="5" s="1"/>
  <c r="X4272" i="5"/>
  <c r="Y4272" i="5" s="1"/>
  <c r="X3257" i="5"/>
  <c r="Y3257" i="5" s="1"/>
  <c r="X3913" i="5"/>
  <c r="Y3913" i="5" s="1"/>
  <c r="X768" i="5"/>
  <c r="Y768" i="5" s="1"/>
  <c r="X3860" i="5"/>
  <c r="Y3860" i="5" s="1"/>
  <c r="X3505" i="5"/>
  <c r="Y3505" i="5" s="1"/>
  <c r="X1712" i="5"/>
  <c r="Y1712" i="5" s="1"/>
  <c r="X1409" i="5"/>
  <c r="Y1409" i="5" s="1"/>
  <c r="X1657" i="5"/>
  <c r="Y1657" i="5" s="1"/>
  <c r="X8081" i="5"/>
  <c r="Y8081" i="5" s="1"/>
  <c r="X4512" i="5"/>
  <c r="Y4512" i="5" s="1"/>
  <c r="X8684" i="5"/>
  <c r="Y8684" i="5" s="1"/>
  <c r="X4252" i="5"/>
  <c r="Y4252" i="5" s="1"/>
  <c r="X6796" i="5"/>
  <c r="Y6796" i="5" s="1"/>
  <c r="X6076" i="5"/>
  <c r="Y6076" i="5" s="1"/>
  <c r="X7406" i="5"/>
  <c r="Y7406" i="5" s="1"/>
  <c r="X4212" i="5"/>
  <c r="Y4212" i="5" s="1"/>
  <c r="Z860" i="5"/>
  <c r="X1669" i="5"/>
  <c r="Y1669" i="5" s="1"/>
  <c r="X8679" i="5"/>
  <c r="Y8679" i="5" s="1"/>
  <c r="X1650" i="5"/>
  <c r="Y1650" i="5" s="1"/>
  <c r="X809" i="5"/>
  <c r="Y809" i="5" s="1"/>
  <c r="X1091" i="5"/>
  <c r="Y1091" i="5" s="1"/>
  <c r="X4862" i="5"/>
  <c r="Y4862" i="5" s="1"/>
  <c r="X945" i="5"/>
  <c r="Y945" i="5" s="1"/>
  <c r="X4250" i="5"/>
  <c r="Y4250" i="5" s="1"/>
  <c r="X3912" i="5"/>
  <c r="Y3912" i="5" s="1"/>
  <c r="X6735" i="5"/>
  <c r="Y6735" i="5" s="1"/>
  <c r="X953" i="5"/>
  <c r="Y953" i="5" s="1"/>
  <c r="X6245" i="5"/>
  <c r="Y6245" i="5" s="1"/>
  <c r="X3561" i="5"/>
  <c r="Y3561" i="5" s="1"/>
  <c r="X88" i="5"/>
  <c r="Y88" i="5" s="1"/>
  <c r="X8398" i="5"/>
  <c r="Y8398" i="5" s="1"/>
  <c r="X1255" i="5"/>
  <c r="Y1255" i="5" s="1"/>
  <c r="X8546" i="5"/>
  <c r="Y8546" i="5" s="1"/>
  <c r="X4240" i="5"/>
  <c r="Y4240" i="5" s="1"/>
  <c r="X4274" i="5"/>
  <c r="Y4274" i="5" s="1"/>
  <c r="X4869" i="5"/>
  <c r="Y4869" i="5" s="1"/>
  <c r="X4302" i="5"/>
  <c r="Y4302" i="5" s="1"/>
  <c r="X4479" i="5"/>
  <c r="Y4479" i="5" s="1"/>
  <c r="X6727" i="5"/>
  <c r="Y6727" i="5" s="1"/>
  <c r="X2214" i="5"/>
  <c r="Y2214" i="5" s="1"/>
  <c r="X1398" i="5"/>
  <c r="Y1398" i="5" s="1"/>
  <c r="X3461" i="5"/>
  <c r="Y3461" i="5" s="1"/>
  <c r="X4208" i="5"/>
  <c r="Y4208" i="5" s="1"/>
  <c r="X5968" i="5"/>
  <c r="Y5968" i="5" s="1"/>
  <c r="X6600" i="5"/>
  <c r="Y6600" i="5" s="1"/>
  <c r="X1069" i="5"/>
  <c r="Y1069" i="5" s="1"/>
  <c r="X1645" i="5"/>
  <c r="Y1645" i="5" s="1"/>
  <c r="X1165" i="5"/>
  <c r="Y1165" i="5" s="1"/>
  <c r="X3840" i="5"/>
  <c r="Y3840" i="5" s="1"/>
  <c r="X3915" i="5"/>
  <c r="Y3915" i="5" s="1"/>
  <c r="X1610" i="5"/>
  <c r="Y1610" i="5" s="1"/>
  <c r="X4039" i="5"/>
  <c r="Y4039" i="5" s="1"/>
  <c r="X6999" i="5"/>
  <c r="Y6999" i="5" s="1"/>
  <c r="X1051" i="5"/>
  <c r="Y1051" i="5" s="1"/>
  <c r="X8012" i="5"/>
  <c r="Y8012" i="5" s="1"/>
  <c r="X3361" i="5"/>
  <c r="Y3361" i="5" s="1"/>
  <c r="X99" i="5"/>
  <c r="Y99" i="5" s="1"/>
  <c r="X6818" i="5"/>
  <c r="Y6818" i="5" s="1"/>
  <c r="X6804" i="5"/>
  <c r="Y6804" i="5" s="1"/>
  <c r="X7105" i="5"/>
  <c r="Y7105" i="5" s="1"/>
  <c r="X1445" i="5"/>
  <c r="Y1445" i="5" s="1"/>
  <c r="X4764" i="5"/>
  <c r="Y4764" i="5" s="1"/>
  <c r="X8173" i="5"/>
  <c r="Y8173" i="5" s="1"/>
  <c r="X2179" i="5"/>
  <c r="Y2179" i="5" s="1"/>
  <c r="X478" i="5"/>
  <c r="Y478" i="5" s="1"/>
  <c r="X4310" i="5"/>
  <c r="Y4310" i="5" s="1"/>
  <c r="X4006" i="5"/>
  <c r="Y4006" i="5" s="1"/>
  <c r="X940" i="5"/>
  <c r="Y940" i="5" s="1"/>
  <c r="X4089" i="5"/>
  <c r="Y4089" i="5" s="1"/>
  <c r="X6624" i="5"/>
  <c r="Y6624" i="5" s="1"/>
  <c r="X5252" i="5"/>
  <c r="Y5252" i="5" s="1"/>
  <c r="X8542" i="5"/>
  <c r="Y8542" i="5" s="1"/>
  <c r="X3989" i="5"/>
  <c r="Y3989" i="5" s="1"/>
  <c r="X3908" i="5"/>
  <c r="Y3908" i="5" s="1"/>
  <c r="Z3388" i="5"/>
  <c r="X845" i="5"/>
  <c r="Y845" i="5" s="1"/>
  <c r="X8515" i="5"/>
  <c r="Y8515" i="5" s="1"/>
  <c r="X77" i="5"/>
  <c r="Y77" i="5" s="1"/>
  <c r="X6133" i="5"/>
  <c r="Y6133" i="5" s="1"/>
  <c r="X7438" i="5"/>
  <c r="Y7438" i="5" s="1"/>
  <c r="X773" i="5"/>
  <c r="Y773" i="5" s="1"/>
  <c r="X8756" i="5"/>
  <c r="Y8756" i="5" s="1"/>
  <c r="X4300" i="5"/>
  <c r="Y4300" i="5" s="1"/>
  <c r="X3916" i="5"/>
  <c r="Y3916" i="5" s="1"/>
  <c r="X4031" i="5"/>
  <c r="Y4031" i="5" s="1"/>
  <c r="X3353" i="5"/>
  <c r="Y3353" i="5" s="1"/>
  <c r="X8620" i="5"/>
  <c r="Y8620" i="5" s="1"/>
  <c r="X4012" i="5"/>
  <c r="Y4012" i="5" s="1"/>
  <c r="X8479" i="5"/>
  <c r="Y8479" i="5" s="1"/>
  <c r="X4576" i="5"/>
  <c r="Y4576" i="5" s="1"/>
  <c r="X6139" i="5"/>
  <c r="Y6139" i="5" s="1"/>
  <c r="X7989" i="5"/>
  <c r="Y7989" i="5" s="1"/>
  <c r="X3488" i="5"/>
  <c r="Y3488" i="5" s="1"/>
  <c r="X2226" i="5"/>
  <c r="Y2226" i="5" s="1"/>
  <c r="X4206" i="5"/>
  <c r="Y4206" i="5" s="1"/>
  <c r="X6740" i="5"/>
  <c r="Y6740" i="5" s="1"/>
  <c r="X6743" i="5"/>
  <c r="Y6743" i="5" s="1"/>
  <c r="X6715" i="5"/>
  <c r="Y6715" i="5" s="1"/>
  <c r="X8682" i="5"/>
  <c r="Y8682" i="5" s="1"/>
  <c r="X8512" i="5"/>
  <c r="Y8512" i="5" s="1"/>
  <c r="X763" i="5"/>
  <c r="Y763" i="5" s="1"/>
  <c r="X4503" i="5"/>
  <c r="Y4503" i="5" s="1"/>
  <c r="X5038" i="5"/>
  <c r="Y5038" i="5" s="1"/>
  <c r="X4246" i="5"/>
  <c r="Y4246" i="5" s="1"/>
  <c r="X1302" i="5"/>
  <c r="Y1302" i="5" s="1"/>
  <c r="X487" i="5"/>
  <c r="Y487" i="5" s="1"/>
  <c r="X3329" i="5"/>
  <c r="Y3329" i="5" s="1"/>
  <c r="X3049" i="5"/>
  <c r="Y3049" i="5" s="1"/>
  <c r="X4852" i="5"/>
  <c r="Y4852" i="5" s="1"/>
  <c r="X3872" i="5"/>
  <c r="Y3872" i="5" s="1"/>
  <c r="X3412" i="5"/>
  <c r="Y3412" i="5" s="1"/>
  <c r="X3457" i="5"/>
  <c r="Y3457" i="5" s="1"/>
  <c r="X4441" i="5"/>
  <c r="Y4441" i="5" s="1"/>
  <c r="X4492" i="5"/>
  <c r="Y4492" i="5" s="1"/>
  <c r="X5087" i="5"/>
  <c r="Y5087" i="5" s="1"/>
  <c r="X4854" i="5"/>
  <c r="Y4854" i="5" s="1"/>
  <c r="X3372" i="5"/>
  <c r="Y3372" i="5" s="1"/>
  <c r="X3888" i="5"/>
  <c r="Y3888" i="5" s="1"/>
  <c r="X4244" i="5"/>
  <c r="Y4244" i="5" s="1"/>
  <c r="X6951" i="5"/>
  <c r="Y6951" i="5" s="1"/>
  <c r="X4455" i="5"/>
  <c r="Y4455" i="5" s="1"/>
  <c r="X4902" i="5"/>
  <c r="Y4902" i="5" s="1"/>
  <c r="X800" i="5"/>
  <c r="Y800" i="5" s="1"/>
  <c r="X900" i="5"/>
  <c r="Y900" i="5" s="1"/>
  <c r="X5323" i="5"/>
  <c r="Y5323" i="5" s="1"/>
  <c r="X2198" i="5"/>
  <c r="Y2198" i="5" s="1"/>
  <c r="X1234" i="5"/>
  <c r="Y1234" i="5" s="1"/>
  <c r="X532" i="5"/>
  <c r="Y532" i="5" s="1"/>
  <c r="X1717" i="5"/>
  <c r="Y1717" i="5" s="1"/>
  <c r="X3425" i="5"/>
  <c r="Y3425" i="5" s="1"/>
  <c r="X8560" i="5"/>
  <c r="Y8560" i="5" s="1"/>
  <c r="X4214" i="5"/>
  <c r="Y4214" i="5" s="1"/>
  <c r="X6085" i="5"/>
  <c r="Y6085" i="5" s="1"/>
  <c r="X8592" i="5"/>
  <c r="Y8592" i="5" s="1"/>
  <c r="X80" i="5"/>
  <c r="Y80" i="5" s="1"/>
  <c r="X3844" i="5"/>
  <c r="Y3844" i="5" s="1"/>
  <c r="X6970" i="5"/>
  <c r="Y6970" i="5" s="1"/>
  <c r="X6948" i="5"/>
  <c r="Y6948" i="5" s="1"/>
  <c r="X98" i="5"/>
  <c r="Y98" i="5" s="1"/>
  <c r="X4544" i="5"/>
  <c r="Y4544" i="5" s="1"/>
  <c r="X6703" i="5"/>
  <c r="Y6703" i="5" s="1"/>
  <c r="X6720" i="5"/>
  <c r="Y6720" i="5" s="1"/>
  <c r="X1616" i="5"/>
  <c r="Y1616" i="5" s="1"/>
  <c r="X7962" i="5"/>
  <c r="Y7962" i="5" s="1"/>
  <c r="X521" i="5"/>
  <c r="Y521" i="5" s="1"/>
  <c r="X4760" i="5"/>
  <c r="Y4760" i="5" s="1"/>
  <c r="X879" i="5"/>
  <c r="Y879" i="5" s="1"/>
  <c r="X4913" i="5"/>
  <c r="Y4913" i="5" s="1"/>
  <c r="X6136" i="5"/>
  <c r="Y6136" i="5" s="1"/>
  <c r="X2903" i="5"/>
  <c r="Y2903" i="5" s="1"/>
  <c r="X8691" i="5"/>
  <c r="Y8691" i="5" s="1"/>
  <c r="X3941" i="5"/>
  <c r="Y3941" i="5" s="1"/>
  <c r="X933" i="5"/>
  <c r="Y933" i="5" s="1"/>
  <c r="X4533" i="5"/>
  <c r="Y4533" i="5" s="1"/>
  <c r="X2196" i="5"/>
  <c r="Y2196" i="5" s="1"/>
  <c r="X7104" i="5"/>
  <c r="Y7104" i="5" s="1"/>
  <c r="X3532" i="5"/>
  <c r="Y3532" i="5" s="1"/>
  <c r="X1404" i="5"/>
  <c r="Y1404" i="5" s="1"/>
  <c r="X1689" i="5"/>
  <c r="Y1689" i="5" s="1"/>
  <c r="X6733" i="5"/>
  <c r="Y6733" i="5" s="1"/>
  <c r="X5264" i="5"/>
  <c r="Y5264" i="5" s="1"/>
  <c r="X5067" i="5"/>
  <c r="Y5067" i="5" s="1"/>
  <c r="X6868" i="5"/>
  <c r="Y6868" i="5" s="1"/>
  <c r="X1661" i="5"/>
  <c r="Y1661" i="5" s="1"/>
  <c r="X5257" i="5"/>
  <c r="Y5257" i="5" s="1"/>
  <c r="X4536" i="5"/>
  <c r="Y4536" i="5" s="1"/>
  <c r="X6676" i="5"/>
  <c r="Y6676" i="5" s="1"/>
  <c r="X463" i="5"/>
  <c r="Y463" i="5" s="1"/>
  <c r="X1306" i="5"/>
  <c r="Y1306" i="5" s="1"/>
  <c r="X8550" i="5"/>
  <c r="Y8550" i="5" s="1"/>
  <c r="X4504" i="5"/>
  <c r="Y4504" i="5" s="1"/>
  <c r="X4256" i="5"/>
  <c r="Y4256" i="5" s="1"/>
  <c r="X2109" i="5"/>
  <c r="Y2109" i="5" s="1"/>
  <c r="X251" i="5"/>
  <c r="Y251" i="5" s="1"/>
  <c r="X1027" i="5"/>
  <c r="Y1027" i="5" s="1"/>
  <c r="X7052" i="5"/>
  <c r="Y7052" i="5" s="1"/>
  <c r="X1059" i="5"/>
  <c r="Y1059" i="5" s="1"/>
  <c r="X1465" i="5"/>
  <c r="Y1465" i="5" s="1"/>
  <c r="X592" i="5"/>
  <c r="Y592" i="5" s="1"/>
  <c r="X2233" i="5"/>
  <c r="Y2233" i="5" s="1"/>
  <c r="X7120" i="5"/>
  <c r="Y7120" i="5" s="1"/>
  <c r="X1701" i="5"/>
  <c r="Y1701" i="5" s="1"/>
  <c r="X4229" i="5"/>
  <c r="Y4229" i="5" s="1"/>
  <c r="X1312" i="5"/>
  <c r="Y1312" i="5" s="1"/>
  <c r="X4248" i="5"/>
  <c r="Y4248" i="5" s="1"/>
  <c r="X965" i="5"/>
  <c r="Y965" i="5" s="1"/>
  <c r="X4290" i="5"/>
  <c r="Y4290" i="5" s="1"/>
  <c r="X3988" i="5"/>
  <c r="Y3988" i="5" s="1"/>
  <c r="X3961" i="5"/>
  <c r="Y3961" i="5" s="1"/>
  <c r="X3565" i="5"/>
  <c r="Y3565" i="5" s="1"/>
  <c r="X4007" i="5"/>
  <c r="Y4007" i="5" s="1"/>
  <c r="X584" i="5"/>
  <c r="Y584" i="5" s="1"/>
  <c r="X6857" i="5"/>
  <c r="Y6857" i="5" s="1"/>
  <c r="X757" i="5"/>
  <c r="Y757" i="5" s="1"/>
  <c r="X2192" i="5"/>
  <c r="Y2192" i="5" s="1"/>
  <c r="X8433" i="5"/>
  <c r="Y8433" i="5" s="1"/>
  <c r="X4196" i="5"/>
  <c r="Y4196" i="5" s="1"/>
  <c r="X7336" i="5"/>
  <c r="Y7336" i="5" s="1"/>
  <c r="X4308" i="5"/>
  <c r="Y4308" i="5" s="1"/>
  <c r="X1727" i="5"/>
  <c r="Y1727" i="5" s="1"/>
  <c r="X8028" i="5"/>
  <c r="Y8028" i="5" s="1"/>
  <c r="X3188" i="5"/>
  <c r="Y3188" i="5" s="1"/>
  <c r="X8724" i="5"/>
  <c r="Y8724" i="5" s="1"/>
  <c r="X1629" i="5"/>
  <c r="Y1629" i="5" s="1"/>
  <c r="X6621" i="5"/>
  <c r="Y6621" i="5" s="1"/>
  <c r="X8112" i="5"/>
  <c r="Y8112" i="5" s="1"/>
  <c r="X54" i="5"/>
  <c r="Y54" i="5" s="1"/>
  <c r="X2194" i="5"/>
  <c r="Y2194" i="5" s="1"/>
  <c r="X4844" i="5"/>
  <c r="Y4844" i="5" s="1"/>
  <c r="X2225" i="5"/>
  <c r="Y2225" i="5" s="1"/>
  <c r="X8443" i="5"/>
  <c r="Y8443" i="5" s="1"/>
  <c r="X2181" i="5"/>
  <c r="Y2181" i="5" s="1"/>
  <c r="Z3486" i="5"/>
  <c r="Z8454" i="5"/>
  <c r="Z7147" i="5"/>
  <c r="X3254" i="5"/>
  <c r="Y3254" i="5" s="1"/>
  <c r="Z7700" i="5"/>
  <c r="Z1734" i="5"/>
  <c r="Z8106" i="5"/>
  <c r="Z5590" i="5"/>
  <c r="Z6239" i="5"/>
  <c r="Z1631" i="5"/>
  <c r="Z7550" i="5"/>
  <c r="Z1925" i="5"/>
  <c r="Z7783" i="5"/>
  <c r="Z8117" i="5"/>
  <c r="Z2258" i="5"/>
  <c r="Z5372" i="5"/>
  <c r="Z2431" i="5"/>
  <c r="Z1970" i="5"/>
  <c r="Z5644" i="5"/>
  <c r="Z6584" i="5"/>
  <c r="Z5218" i="5"/>
  <c r="Z4933" i="5"/>
  <c r="Z5957" i="5"/>
  <c r="Z3671" i="5"/>
  <c r="Z939" i="5"/>
  <c r="Z3186" i="5"/>
  <c r="Z5266" i="5"/>
  <c r="Z5777" i="5"/>
  <c r="Z7705" i="5"/>
  <c r="Z639" i="5"/>
  <c r="Z3554" i="5"/>
  <c r="Z6525" i="5"/>
  <c r="Z5227" i="5"/>
  <c r="Z2636" i="5"/>
  <c r="Z5109" i="5"/>
  <c r="Z5999" i="5"/>
  <c r="Z3866" i="5"/>
  <c r="Z2301" i="5"/>
  <c r="Z6105" i="5"/>
  <c r="Z6575" i="5"/>
  <c r="Z649" i="5"/>
  <c r="Z6317" i="5"/>
  <c r="Z8562" i="5"/>
  <c r="Z1500" i="5"/>
  <c r="Z3806" i="5"/>
  <c r="Z2254" i="5"/>
  <c r="Z6439" i="5"/>
  <c r="Z6063" i="5"/>
  <c r="Z3832" i="5"/>
  <c r="Z6642" i="5"/>
  <c r="Z8534" i="5"/>
  <c r="Z7824" i="5"/>
  <c r="Z5921" i="5"/>
  <c r="Z2507" i="5"/>
  <c r="Z2710" i="5"/>
  <c r="Z8355" i="5"/>
  <c r="Z450" i="5"/>
  <c r="Z5314" i="5"/>
  <c r="Z7837" i="5"/>
  <c r="Z499" i="5"/>
  <c r="Z5426" i="5"/>
  <c r="Z5379" i="5"/>
  <c r="Z6664" i="5"/>
  <c r="Z4630" i="5"/>
  <c r="Z2255" i="5"/>
  <c r="Z171" i="5"/>
  <c r="Z7295" i="5"/>
  <c r="Z7088" i="5"/>
  <c r="Z8719" i="5"/>
  <c r="Z28" i="5"/>
  <c r="Z8686" i="5"/>
  <c r="Z5420" i="5"/>
  <c r="Z1723" i="5"/>
  <c r="Z473" i="5"/>
  <c r="Z4353" i="5"/>
  <c r="Z260" i="5"/>
  <c r="Z6260" i="5"/>
  <c r="Z1831" i="5"/>
  <c r="Z6539" i="5"/>
  <c r="Z4649" i="5"/>
  <c r="Z6880" i="5"/>
  <c r="Z7869" i="5"/>
  <c r="X6803" i="5"/>
  <c r="Y6803" i="5" s="1"/>
  <c r="Z8449" i="5"/>
  <c r="Z3784" i="5"/>
  <c r="Z2739" i="5"/>
  <c r="Z3511" i="5"/>
  <c r="Z4450" i="5"/>
  <c r="Z2315" i="5"/>
  <c r="X5245" i="5"/>
  <c r="Y5245" i="5" s="1"/>
  <c r="Z3036" i="5"/>
  <c r="Z1741" i="5"/>
  <c r="Z2505" i="5"/>
  <c r="X8647" i="5"/>
  <c r="Y8647" i="5" s="1"/>
  <c r="Z3820" i="5"/>
  <c r="Z8116" i="5"/>
  <c r="Z5611" i="5"/>
  <c r="Z2332" i="5"/>
  <c r="Z2371" i="5"/>
  <c r="Z3803" i="5"/>
  <c r="Z6229" i="5"/>
  <c r="Z1781" i="5"/>
  <c r="Z7703" i="5"/>
  <c r="Z6248" i="5"/>
  <c r="Z6665" i="5"/>
  <c r="Z3386" i="5"/>
  <c r="Z2712" i="5"/>
  <c r="Z4617" i="5"/>
  <c r="X3316" i="5"/>
  <c r="Y3316" i="5" s="1"/>
  <c r="Z8403" i="5"/>
  <c r="Z847" i="5"/>
  <c r="Z6467" i="5"/>
  <c r="Z146" i="5"/>
  <c r="Z7701" i="5"/>
  <c r="Z5013" i="5"/>
  <c r="Z8220" i="5"/>
  <c r="Z2532" i="5"/>
  <c r="Z1529" i="5"/>
  <c r="Z6893" i="5"/>
  <c r="Z2503" i="5"/>
  <c r="Z5152" i="5"/>
  <c r="Z7524" i="5"/>
  <c r="Z3567" i="5"/>
  <c r="Z7359" i="5"/>
  <c r="Z5807" i="5"/>
  <c r="Z6494" i="5"/>
  <c r="Z7013" i="5"/>
  <c r="Z7151" i="5"/>
  <c r="Z2511" i="5"/>
  <c r="Z7542" i="5"/>
  <c r="Z7721" i="5"/>
  <c r="Z4769" i="5"/>
  <c r="Z1754" i="5"/>
  <c r="Z3591" i="5"/>
  <c r="Z3846" i="5"/>
  <c r="Z7422" i="5"/>
  <c r="Z1780" i="5"/>
  <c r="Z947" i="5"/>
  <c r="Z6342" i="5"/>
  <c r="Z2602" i="5"/>
  <c r="X8702" i="5"/>
  <c r="Y8702" i="5" s="1"/>
  <c r="X604" i="5"/>
  <c r="Y604" i="5" s="1"/>
  <c r="Z4207" i="5"/>
  <c r="Z7730" i="5"/>
  <c r="Z2112" i="5"/>
  <c r="Z6199" i="5"/>
  <c r="Z1915" i="5"/>
  <c r="X3377" i="5"/>
  <c r="Y3377" i="5" s="1"/>
  <c r="Z3661" i="5"/>
  <c r="Z2527" i="5"/>
  <c r="Z3165" i="5"/>
  <c r="Z6123" i="5"/>
  <c r="Z188" i="5"/>
  <c r="Z3423" i="5"/>
  <c r="Z1468" i="5"/>
  <c r="Z3499" i="5"/>
  <c r="X8513" i="5"/>
  <c r="Y8513" i="5" s="1"/>
  <c r="Z5142" i="5"/>
  <c r="Z4113" i="5"/>
  <c r="Z2159" i="5"/>
  <c r="Z4594" i="5"/>
  <c r="Z8065" i="5"/>
  <c r="Z6651" i="5"/>
  <c r="Z1483" i="5"/>
  <c r="Z5347" i="5"/>
  <c r="Z7441" i="5"/>
  <c r="Z7941" i="5"/>
  <c r="Z872" i="5"/>
  <c r="Z2470" i="5"/>
  <c r="Z6967" i="5"/>
  <c r="Z5913" i="5"/>
  <c r="Z265" i="5"/>
  <c r="Z8217" i="5"/>
  <c r="Z7099" i="5"/>
  <c r="X8646" i="5"/>
  <c r="Y8646" i="5" s="1"/>
  <c r="Z3930" i="5"/>
  <c r="Z8239" i="5"/>
  <c r="Z3660" i="5"/>
  <c r="Z842" i="5"/>
  <c r="Z6305" i="5"/>
  <c r="Z5830" i="5"/>
  <c r="Z1359" i="5"/>
  <c r="Z3135" i="5"/>
  <c r="Z884" i="5"/>
  <c r="Z5330" i="5"/>
  <c r="Z1814" i="5"/>
  <c r="X1252" i="5"/>
  <c r="Y1252" i="5" s="1"/>
  <c r="Z3675" i="5"/>
  <c r="Z8063" i="5"/>
  <c r="Z5114" i="5"/>
  <c r="Z8298" i="5"/>
  <c r="X1699" i="5"/>
  <c r="Y1699" i="5" s="1"/>
  <c r="Z489" i="5"/>
  <c r="Z2574" i="5"/>
  <c r="Z4783" i="5"/>
  <c r="Z8462" i="5"/>
  <c r="Z5893" i="5"/>
  <c r="Z2859" i="5"/>
  <c r="Z5573" i="5"/>
  <c r="Z6518" i="5"/>
  <c r="Z7361" i="5"/>
  <c r="Z3837" i="5"/>
  <c r="Z2369" i="5"/>
  <c r="Z8404" i="5"/>
  <c r="Z2404" i="5"/>
  <c r="Z8529" i="5"/>
  <c r="Z3709" i="5"/>
  <c r="Z2095" i="5"/>
  <c r="X6980" i="5"/>
  <c r="Y6980" i="5" s="1"/>
  <c r="X4547" i="5"/>
  <c r="Y4547" i="5" s="1"/>
  <c r="Z5149" i="5"/>
  <c r="Z7272" i="5"/>
  <c r="Z5259" i="5"/>
  <c r="Z6784" i="5"/>
  <c r="Z6302" i="5"/>
  <c r="Z4410" i="5"/>
  <c r="Z5548" i="5"/>
  <c r="Z7461" i="5"/>
  <c r="X1609" i="5"/>
  <c r="Y1609" i="5" s="1"/>
  <c r="Z7245" i="5"/>
  <c r="Z2041" i="5"/>
  <c r="Z5778" i="5"/>
  <c r="Z2357" i="5"/>
  <c r="Z2293" i="5"/>
  <c r="Z3834" i="5"/>
  <c r="Z6901" i="5"/>
  <c r="Z5289" i="5"/>
  <c r="Z5798" i="5"/>
  <c r="X255" i="5"/>
  <c r="Y255" i="5" s="1"/>
  <c r="X5088" i="5"/>
  <c r="Y5088" i="5" s="1"/>
  <c r="Z1415" i="5"/>
  <c r="Z4911" i="5"/>
  <c r="Z8432" i="5"/>
  <c r="Z4069" i="5"/>
  <c r="Z4770" i="5"/>
  <c r="Z7020" i="5"/>
  <c r="Z5534" i="5"/>
  <c r="Z5103" i="5"/>
  <c r="X1446" i="5"/>
  <c r="Y1446" i="5" s="1"/>
  <c r="Z2399" i="5"/>
  <c r="Z8238" i="5"/>
  <c r="Z2856" i="5"/>
  <c r="Z4648" i="5"/>
  <c r="Z5588" i="5"/>
  <c r="Z4468" i="5"/>
  <c r="Z7785" i="5"/>
  <c r="Z1040" i="5"/>
  <c r="Z2866" i="5"/>
  <c r="Z5848" i="5"/>
  <c r="Z5455" i="5"/>
  <c r="Z4947" i="5"/>
  <c r="Z7134" i="5"/>
  <c r="Z7027" i="5"/>
  <c r="Z7613" i="5"/>
  <c r="Z2123" i="5"/>
  <c r="Z6156" i="5"/>
  <c r="Z4053" i="5"/>
  <c r="Z2032" i="5"/>
  <c r="Z1196" i="5"/>
  <c r="Z2039" i="5"/>
  <c r="X1316" i="5"/>
  <c r="Y1316" i="5" s="1"/>
  <c r="Z8280" i="5"/>
  <c r="Z1299" i="5"/>
  <c r="Z6176" i="5"/>
  <c r="Z8455" i="5"/>
  <c r="Z8566" i="5"/>
  <c r="Z7356" i="5"/>
  <c r="Z7657" i="5"/>
  <c r="Z658" i="5"/>
  <c r="Z3124" i="5"/>
  <c r="Z7313" i="5"/>
  <c r="X4513" i="5"/>
  <c r="Y4513" i="5" s="1"/>
  <c r="Z5430" i="5"/>
  <c r="Z4451" i="5"/>
  <c r="Z5824" i="5"/>
  <c r="Z2348" i="5"/>
  <c r="Z2753" i="5"/>
  <c r="Z3367" i="5"/>
  <c r="X2215" i="5"/>
  <c r="Y2215" i="5" s="1"/>
  <c r="Z4985" i="5"/>
  <c r="Z2362" i="5"/>
  <c r="Z2128" i="5"/>
  <c r="Z669" i="5"/>
  <c r="Z2337" i="5"/>
  <c r="Z5163" i="5"/>
  <c r="Z415" i="5"/>
  <c r="Z5552" i="5"/>
  <c r="Z3676" i="5"/>
  <c r="Z5104" i="5"/>
  <c r="Z7033" i="5"/>
  <c r="Z1537" i="5"/>
  <c r="Z7010" i="5"/>
  <c r="Z7061" i="5"/>
  <c r="X1000" i="5"/>
  <c r="Y1000" i="5" s="1"/>
  <c r="Z3935" i="5"/>
  <c r="Z2074" i="5"/>
  <c r="Z5485" i="5"/>
  <c r="Z6254" i="5"/>
  <c r="X8695" i="5"/>
  <c r="Y8695" i="5" s="1"/>
  <c r="Z741" i="5"/>
  <c r="Z2828" i="5"/>
  <c r="X4545" i="5"/>
  <c r="Y4545" i="5" s="1"/>
  <c r="Z5294" i="5"/>
  <c r="Z3068" i="5"/>
  <c r="Z754" i="5"/>
  <c r="Z247" i="5"/>
  <c r="Z4984" i="5"/>
  <c r="Z5601" i="5"/>
  <c r="X907" i="5"/>
  <c r="Y907" i="5" s="1"/>
  <c r="Z983" i="5"/>
  <c r="Z4404" i="5"/>
  <c r="Z2474" i="5"/>
  <c r="X3893" i="5"/>
  <c r="Y3893" i="5" s="1"/>
  <c r="Z4366" i="5"/>
  <c r="Z4102" i="5"/>
  <c r="Z5099" i="5"/>
  <c r="Z1652" i="5"/>
  <c r="Z8193" i="5"/>
  <c r="Z5039" i="5"/>
  <c r="Z2890" i="5"/>
  <c r="X788" i="5"/>
  <c r="Y788" i="5" s="1"/>
  <c r="Z6696" i="5"/>
  <c r="Z5063" i="5"/>
  <c r="Z5745" i="5"/>
  <c r="Z6845" i="5"/>
  <c r="X4177" i="5"/>
  <c r="Y4177" i="5" s="1"/>
  <c r="Z7445" i="5"/>
  <c r="Z2951" i="5"/>
  <c r="Z3687" i="5"/>
  <c r="Z4727" i="5"/>
  <c r="Z6611" i="5"/>
  <c r="Z8737" i="5"/>
  <c r="Z3494" i="5"/>
  <c r="Z1940" i="5"/>
  <c r="Z7058" i="5"/>
  <c r="Z5988" i="5"/>
  <c r="Z2393" i="5"/>
  <c r="Z3559" i="5"/>
  <c r="Z5747" i="5"/>
  <c r="Z4834" i="5"/>
  <c r="Z2818" i="5"/>
  <c r="Z1679" i="5"/>
  <c r="Z8690" i="5"/>
  <c r="Z6824" i="5"/>
  <c r="Z3479" i="5"/>
  <c r="Z7661" i="5"/>
  <c r="Z1703" i="5"/>
  <c r="Z7709" i="5"/>
  <c r="Z5681" i="5"/>
  <c r="Z2010" i="5"/>
  <c r="Z8134" i="5"/>
  <c r="Z8545" i="5"/>
  <c r="Z334" i="5"/>
  <c r="Z1243" i="5"/>
  <c r="Z633" i="5"/>
  <c r="Z7148" i="5"/>
  <c r="Z2307" i="5"/>
  <c r="Z8083" i="5"/>
  <c r="Z2756" i="5"/>
  <c r="Z5116" i="5"/>
  <c r="Z1194" i="5"/>
  <c r="Z946" i="5"/>
  <c r="Z8149" i="5"/>
  <c r="Z1427" i="5"/>
  <c r="Z3527" i="5"/>
  <c r="Z3822" i="5"/>
  <c r="Z2280" i="5"/>
  <c r="Z7529" i="5"/>
  <c r="Z1947" i="5"/>
  <c r="Z6154" i="5"/>
  <c r="Z2389" i="5"/>
  <c r="Z3218" i="5"/>
  <c r="Z2045" i="5"/>
  <c r="Z5871" i="5"/>
  <c r="Z7267" i="5"/>
  <c r="Z3258" i="5"/>
  <c r="Z6920" i="5"/>
  <c r="Z3396" i="5"/>
  <c r="Z484" i="5"/>
  <c r="Z5202" i="5"/>
  <c r="X2919" i="5"/>
  <c r="Y2919" i="5" s="1"/>
  <c r="Z2647" i="5"/>
  <c r="Z6053" i="5"/>
  <c r="Z1991" i="5"/>
  <c r="Z7741" i="5"/>
  <c r="Z401" i="5"/>
  <c r="Z74" i="5"/>
  <c r="Z8657" i="5"/>
  <c r="Z6355" i="5"/>
  <c r="Z1706" i="5"/>
  <c r="Z4795" i="5"/>
  <c r="Z145" i="5"/>
  <c r="Z5484" i="5"/>
  <c r="Z8395" i="5"/>
  <c r="Z2578" i="5"/>
  <c r="Z4032" i="5"/>
  <c r="Z1041" i="5"/>
  <c r="Z306" i="5"/>
  <c r="Z258" i="5"/>
  <c r="Z5715" i="5"/>
  <c r="Z8013" i="5"/>
  <c r="Z4027" i="5"/>
  <c r="Z583" i="5"/>
  <c r="Z2658" i="5"/>
  <c r="Z5987" i="5"/>
  <c r="Z3648" i="5"/>
  <c r="Z2326" i="5"/>
  <c r="Z7949" i="5"/>
  <c r="Z686" i="5"/>
  <c r="Z4476" i="5"/>
  <c r="Z3462" i="5"/>
  <c r="Z3057" i="5"/>
  <c r="Z8268" i="5"/>
  <c r="Z1543" i="5"/>
  <c r="Z3181" i="5"/>
  <c r="Z2955" i="5"/>
  <c r="Z5107" i="5"/>
  <c r="Z5584" i="5"/>
  <c r="Z4101" i="5"/>
  <c r="Z453" i="5"/>
  <c r="Z7326" i="5"/>
  <c r="Z3166" i="5"/>
  <c r="Z4430" i="5"/>
  <c r="X4030" i="5"/>
  <c r="Y4030" i="5" s="1"/>
  <c r="Z6373" i="5"/>
  <c r="Z6553" i="5"/>
  <c r="Z8441" i="5"/>
  <c r="Z8352" i="5"/>
  <c r="Z6333" i="5"/>
  <c r="Z7216" i="5"/>
  <c r="Z2504" i="5"/>
  <c r="Z3328" i="5"/>
  <c r="Z6192" i="5"/>
  <c r="Z418" i="5"/>
  <c r="Z7750" i="5"/>
  <c r="Z5989" i="5"/>
  <c r="Z4067" i="5"/>
  <c r="Z2413" i="5"/>
  <c r="Z124" i="5"/>
  <c r="Z2277" i="5"/>
  <c r="Z8616" i="5"/>
  <c r="Z1998" i="5"/>
  <c r="Z7334" i="5"/>
  <c r="Z3768" i="5"/>
  <c r="X640" i="5"/>
  <c r="Y640" i="5" s="1"/>
  <c r="Z6029" i="5"/>
  <c r="Z4365" i="5"/>
  <c r="X5256" i="5"/>
  <c r="Y5256" i="5" s="1"/>
  <c r="Z8316" i="5"/>
  <c r="Z4227" i="5"/>
  <c r="Z372" i="5"/>
  <c r="Z1192" i="5"/>
  <c r="Z115" i="5"/>
  <c r="Z2256" i="5"/>
  <c r="Z538" i="5"/>
  <c r="Z4354" i="5"/>
  <c r="Z6084" i="5"/>
  <c r="Z6222" i="5"/>
  <c r="Z3667" i="5"/>
  <c r="Z6918" i="5"/>
  <c r="Z4629" i="5"/>
  <c r="Z3808" i="5"/>
  <c r="Z5965" i="5"/>
  <c r="Z2896" i="5"/>
  <c r="Z5786" i="5"/>
  <c r="Z5195" i="5"/>
  <c r="Z8099" i="5"/>
  <c r="Z2105" i="5"/>
  <c r="Z5796" i="5"/>
  <c r="Z5135" i="5"/>
  <c r="Z140" i="5"/>
  <c r="Z3737" i="5"/>
  <c r="Z8195" i="5"/>
  <c r="Z3011" i="5"/>
  <c r="Z5417" i="5"/>
  <c r="Z3264" i="5"/>
  <c r="Z4582" i="5"/>
  <c r="Z2272" i="5"/>
  <c r="Z7593" i="5"/>
  <c r="Z8327" i="5"/>
  <c r="Z2838" i="5"/>
  <c r="Z7973" i="5"/>
  <c r="Z5454" i="5"/>
  <c r="Z603" i="5"/>
  <c r="Z6520" i="5"/>
  <c r="Z2770" i="5"/>
  <c r="Z2496" i="5"/>
  <c r="Z3804" i="5"/>
  <c r="Z5634" i="5"/>
  <c r="Z3883" i="5"/>
  <c r="Z2085" i="5"/>
  <c r="Z4322" i="5"/>
  <c r="Z7663" i="5"/>
  <c r="Z1516" i="5"/>
  <c r="X8093" i="5"/>
  <c r="Y8093" i="5" s="1"/>
  <c r="Z2349" i="5"/>
  <c r="Z610" i="5"/>
  <c r="Z4750" i="5"/>
  <c r="Z2302" i="5"/>
  <c r="Z3855" i="5"/>
  <c r="Z7782" i="5"/>
  <c r="Z154" i="5"/>
  <c r="Z4120" i="5"/>
  <c r="Z1747" i="5"/>
  <c r="Z3785" i="5"/>
  <c r="Z3799" i="5"/>
  <c r="Z3971" i="5"/>
  <c r="Z6979" i="5"/>
  <c r="X2885" i="5"/>
  <c r="Y2885" i="5" s="1"/>
  <c r="Z4798" i="5"/>
  <c r="Z4700" i="5"/>
  <c r="Z4055" i="5"/>
  <c r="Z7193" i="5"/>
  <c r="Z1937" i="5"/>
  <c r="Z6119" i="5"/>
  <c r="Z4071" i="5"/>
  <c r="Z8442" i="5"/>
  <c r="Z8518" i="5"/>
  <c r="X3468" i="5"/>
  <c r="Y3468" i="5" s="1"/>
  <c r="Z490" i="5"/>
  <c r="Z4612" i="5"/>
  <c r="Z2907" i="5"/>
  <c r="Z4461" i="5"/>
  <c r="Z3083" i="5"/>
  <c r="Z8178" i="5"/>
  <c r="Z805" i="5"/>
  <c r="Z1872" i="5"/>
  <c r="Z5761" i="5"/>
  <c r="Z1907" i="5"/>
  <c r="Z6849" i="5"/>
  <c r="Z2046" i="5"/>
  <c r="X3960" i="5"/>
  <c r="Y3960" i="5" s="1"/>
  <c r="Z798" i="5"/>
  <c r="Z391" i="5"/>
  <c r="Z6127" i="5"/>
  <c r="Z3538" i="5"/>
  <c r="Z1182" i="5"/>
  <c r="Z4281" i="5"/>
  <c r="Z5727" i="5"/>
  <c r="Z8386" i="5"/>
  <c r="Z1494" i="5"/>
  <c r="Z1888" i="5"/>
  <c r="Z7453" i="5"/>
  <c r="Z1989" i="5"/>
  <c r="Z2536" i="5"/>
  <c r="Z4970" i="5"/>
  <c r="Z1265" i="5"/>
  <c r="X2212" i="5"/>
  <c r="Y2212" i="5" s="1"/>
  <c r="Z1150" i="5"/>
  <c r="Z2405" i="5"/>
  <c r="Z1680" i="5"/>
  <c r="Z8650" i="5"/>
  <c r="Z5220" i="5"/>
  <c r="Z5449" i="5"/>
  <c r="Z2751" i="5"/>
  <c r="Z1052" i="5"/>
  <c r="Z5415" i="5"/>
  <c r="Z2300" i="5"/>
  <c r="Z528" i="5"/>
  <c r="Z444" i="5"/>
  <c r="Z22" i="5"/>
  <c r="Z7094" i="5"/>
  <c r="Z7677" i="5"/>
  <c r="Z4149" i="5"/>
  <c r="Z8094" i="5"/>
  <c r="Z7946" i="5"/>
  <c r="Z5689" i="5"/>
  <c r="Z5722" i="5"/>
  <c r="Z6356" i="5"/>
  <c r="Z6194" i="5"/>
  <c r="Z6189" i="5"/>
  <c r="Z3753" i="5"/>
  <c r="Z4669" i="5"/>
  <c r="Z2632" i="5"/>
  <c r="X3437" i="5"/>
  <c r="Y3437" i="5" s="1"/>
  <c r="Z3343" i="5"/>
  <c r="Z7760" i="5"/>
  <c r="Z7041" i="5"/>
  <c r="Z7549" i="5"/>
  <c r="Z5122" i="5"/>
  <c r="Z7169" i="5"/>
  <c r="Z3666" i="5"/>
  <c r="Z4593" i="5"/>
  <c r="Z5504" i="5"/>
  <c r="Z3763" i="5"/>
  <c r="Z4362" i="5"/>
  <c r="Z2514" i="5"/>
  <c r="Z360" i="5"/>
  <c r="Z8446" i="5"/>
  <c r="Z3064" i="5"/>
  <c r="Z2364" i="5"/>
  <c r="Z3522" i="5"/>
  <c r="Z7311" i="5"/>
  <c r="Z2296" i="5"/>
  <c r="Z7411" i="5"/>
  <c r="Z488" i="5"/>
  <c r="Z3200" i="5"/>
  <c r="Z7874" i="5"/>
  <c r="Z1739" i="5"/>
  <c r="Z5206" i="5"/>
  <c r="Z5310" i="5"/>
  <c r="Z2291" i="5"/>
  <c r="X8580" i="5"/>
  <c r="Y8580" i="5" s="1"/>
  <c r="Z6409" i="5"/>
  <c r="Z1222" i="5"/>
  <c r="Z149" i="5"/>
  <c r="Z8400" i="5"/>
  <c r="Z4946" i="5"/>
  <c r="X8668" i="5"/>
  <c r="Y8668" i="5" s="1"/>
  <c r="Z5665" i="5"/>
  <c r="Z2014" i="5"/>
  <c r="Z1286" i="5"/>
  <c r="Z7797" i="5"/>
  <c r="X3401" i="5"/>
  <c r="Y3401" i="5" s="1"/>
  <c r="Z4680" i="5"/>
  <c r="Z1048" i="5"/>
  <c r="Z8050" i="5"/>
  <c r="Z377" i="5"/>
  <c r="Z7161" i="5"/>
  <c r="Z3374" i="5"/>
  <c r="Z5931" i="5"/>
  <c r="X3302" i="5"/>
  <c r="Y3302" i="5" s="1"/>
  <c r="Z3685" i="5"/>
  <c r="Z4632" i="5"/>
  <c r="Z1746" i="5"/>
  <c r="Z3623" i="5"/>
  <c r="Z1993" i="5"/>
  <c r="Z3898" i="5"/>
  <c r="X689" i="5"/>
  <c r="Y689" i="5" s="1"/>
  <c r="Z5720" i="5"/>
  <c r="Z7229" i="5"/>
  <c r="Z5299" i="5"/>
  <c r="Z8335" i="5"/>
  <c r="Z703" i="5"/>
  <c r="Z6662" i="5"/>
  <c r="Z3798" i="5"/>
  <c r="Z6327" i="5"/>
  <c r="Z1455" i="5"/>
  <c r="Z8126" i="5"/>
  <c r="Z5655" i="5"/>
  <c r="Z6431" i="5"/>
  <c r="Z144" i="5"/>
  <c r="Z6848" i="5"/>
  <c r="Z1623" i="5"/>
  <c r="Z68" i="5"/>
  <c r="Z5046" i="5"/>
  <c r="Z7799" i="5"/>
  <c r="Z6252" i="5"/>
  <c r="Z4136" i="5"/>
  <c r="Z6233" i="5"/>
  <c r="Z8002" i="5"/>
  <c r="Z4756" i="5"/>
  <c r="Z762" i="5"/>
  <c r="Z7902" i="5"/>
  <c r="X59" i="5"/>
  <c r="Y59" i="5" s="1"/>
  <c r="Z6622" i="5"/>
  <c r="X4571" i="5"/>
  <c r="Y4571" i="5" s="1"/>
  <c r="Z5216" i="5"/>
  <c r="Z3391" i="5"/>
  <c r="Z6830" i="5"/>
  <c r="Z3871" i="5"/>
  <c r="Z4732" i="5"/>
  <c r="X1630" i="5"/>
  <c r="Y1630" i="5" s="1"/>
  <c r="Z5287" i="5"/>
  <c r="Z8343" i="5"/>
  <c r="Z8183" i="5"/>
  <c r="Z7103" i="5"/>
  <c r="Z367" i="5"/>
  <c r="X52" i="5"/>
  <c r="Y52" i="5" s="1"/>
  <c r="Z2020" i="5"/>
  <c r="Z8471" i="5"/>
  <c r="Z2437" i="5"/>
  <c r="Z2601" i="5"/>
  <c r="Z4827" i="5"/>
  <c r="Z4558" i="5"/>
  <c r="Z1209" i="5"/>
  <c r="Z2313" i="5"/>
  <c r="X6308" i="5"/>
  <c r="Y6308" i="5" s="1"/>
  <c r="Z3383" i="5"/>
  <c r="Z2340" i="5"/>
  <c r="Z6767" i="5"/>
  <c r="Z312" i="5"/>
  <c r="Z8125" i="5"/>
  <c r="Z8119" i="5"/>
  <c r="Z8201" i="5"/>
  <c r="Z7522" i="5"/>
  <c r="Z3294" i="5"/>
  <c r="Z8418" i="5"/>
  <c r="X1360" i="5"/>
  <c r="Y1360" i="5" s="1"/>
  <c r="Z7040" i="5"/>
  <c r="Z7599" i="5"/>
  <c r="Z717" i="5"/>
  <c r="Z5160" i="5"/>
  <c r="Z2609" i="5"/>
  <c r="Z4650" i="5"/>
  <c r="Z3487" i="5"/>
  <c r="Z368" i="5"/>
  <c r="Z5983" i="5"/>
  <c r="Z5770" i="5"/>
  <c r="Z7980" i="5"/>
  <c r="Z4122" i="5"/>
  <c r="Z1270" i="5"/>
  <c r="Z7963" i="5"/>
  <c r="Z1719" i="5"/>
  <c r="Z6235" i="5"/>
  <c r="Z4964" i="5"/>
  <c r="Z8146" i="5"/>
  <c r="X1081" i="5"/>
  <c r="Y1081" i="5" s="1"/>
  <c r="Z7123" i="5"/>
  <c r="Z7479" i="5"/>
  <c r="Z2788" i="5"/>
  <c r="Z6321" i="5"/>
  <c r="Z2897" i="5"/>
  <c r="Z1226" i="5"/>
  <c r="Z8750" i="5"/>
  <c r="Z4023" i="5"/>
  <c r="Z6086" i="5"/>
  <c r="Z2501" i="5"/>
  <c r="X897" i="5"/>
  <c r="Y897" i="5" s="1"/>
  <c r="Z5065" i="5"/>
  <c r="Z6570" i="5"/>
  <c r="Z6956" i="5"/>
  <c r="Z3764" i="5"/>
  <c r="Z7112" i="5"/>
  <c r="Z4097" i="5"/>
  <c r="Z1778" i="5"/>
  <c r="Z3993" i="5"/>
  <c r="Z5210" i="5"/>
  <c r="Z582" i="5"/>
  <c r="Z5570" i="5"/>
  <c r="Z8503" i="5"/>
  <c r="Z1577" i="5"/>
  <c r="Z2538" i="5"/>
  <c r="X535" i="5"/>
  <c r="Y535" i="5" s="1"/>
  <c r="Z2283" i="5"/>
  <c r="Z2483" i="5"/>
  <c r="X6762" i="5"/>
  <c r="Y6762" i="5" s="1"/>
  <c r="Z3466" i="5"/>
  <c r="Z7254" i="5"/>
  <c r="Z7240" i="5"/>
  <c r="Z5029" i="5"/>
  <c r="Z6941" i="5"/>
  <c r="Z706" i="5"/>
  <c r="Z5228" i="5"/>
  <c r="Z2312" i="5"/>
  <c r="Z7433" i="5"/>
  <c r="Z831" i="5"/>
  <c r="Z2864" i="5"/>
  <c r="Z1487" i="5"/>
  <c r="Z421" i="5"/>
  <c r="Z3568" i="5"/>
  <c r="Z7800" i="5"/>
  <c r="Z1744" i="5"/>
  <c r="Z4872" i="5"/>
  <c r="Z7791" i="5"/>
  <c r="Z6799" i="5"/>
  <c r="Z1932" i="5"/>
  <c r="Z7759" i="5"/>
  <c r="Z2492" i="5"/>
  <c r="Z2918" i="5"/>
  <c r="Z962" i="5"/>
  <c r="Z8169" i="5"/>
  <c r="Z2614" i="5"/>
  <c r="Z7236" i="5"/>
  <c r="Z2329" i="5"/>
  <c r="Z3390" i="5"/>
  <c r="Z7491" i="5"/>
  <c r="Z4179" i="5"/>
  <c r="X856" i="5"/>
  <c r="Y856" i="5" s="1"/>
  <c r="Z3054" i="5"/>
  <c r="Z6963" i="5"/>
  <c r="Z2526" i="5"/>
  <c r="Z5425" i="5"/>
  <c r="X7455" i="5"/>
  <c r="Y7455" i="5" s="1"/>
  <c r="Z4358" i="5"/>
  <c r="Z8587" i="5"/>
  <c r="Z564" i="5"/>
  <c r="Z6765" i="5"/>
  <c r="Z242" i="5"/>
  <c r="Z5881" i="5"/>
  <c r="Z6344" i="5"/>
  <c r="Z2026" i="5"/>
  <c r="Z8205" i="5"/>
  <c r="Z1789" i="5"/>
  <c r="Z4425" i="5"/>
  <c r="Z5201" i="5"/>
  <c r="Z5790" i="5"/>
  <c r="Z826" i="5"/>
  <c r="X2884" i="5"/>
  <c r="Y2884" i="5" s="1"/>
  <c r="Z6272" i="5"/>
  <c r="Z1319" i="5"/>
  <c r="Z3240" i="5"/>
  <c r="Z1656" i="5"/>
  <c r="Z8287" i="5"/>
  <c r="Z7462" i="5"/>
  <c r="Z5194" i="5"/>
  <c r="Z5794" i="5"/>
  <c r="Z1137" i="5"/>
  <c r="Z2618" i="5"/>
  <c r="Z6299" i="5"/>
  <c r="Z4959" i="5"/>
  <c r="Z6408" i="5"/>
  <c r="Z7751" i="5"/>
  <c r="Z7893" i="5"/>
  <c r="Z2479" i="5"/>
  <c r="Z7736" i="5"/>
  <c r="Z6873" i="5"/>
  <c r="Z128" i="5"/>
  <c r="Z282" i="5"/>
  <c r="X2208" i="5"/>
  <c r="Y2208" i="5" s="1"/>
  <c r="Z3524" i="5"/>
  <c r="Z3976" i="5"/>
  <c r="Z8322" i="5"/>
  <c r="Z4010" i="5"/>
  <c r="Z675" i="5"/>
  <c r="Z4421" i="5"/>
  <c r="Z7654" i="5"/>
  <c r="Z1147" i="5"/>
  <c r="Z6463" i="5"/>
  <c r="X615" i="5"/>
  <c r="Y615" i="5" s="1"/>
  <c r="Z803" i="5"/>
  <c r="Z4741" i="5"/>
  <c r="Z1365" i="5"/>
  <c r="Z597" i="5"/>
  <c r="Z7130" i="5"/>
  <c r="Z7632" i="5"/>
  <c r="Z3813" i="5"/>
  <c r="Z6759" i="5"/>
  <c r="Z5690" i="5"/>
  <c r="Z5860" i="5"/>
  <c r="Z7938" i="5"/>
  <c r="Z6828" i="5"/>
  <c r="Z7681" i="5"/>
  <c r="Z2457" i="5"/>
  <c r="Z2499" i="5"/>
  <c r="Z1964" i="5"/>
  <c r="Z3015" i="5"/>
  <c r="Z5622" i="5"/>
  <c r="Z7803" i="5"/>
  <c r="Z3895" i="5"/>
  <c r="Z8062" i="5"/>
  <c r="Z8465" i="5"/>
  <c r="Z8090" i="5"/>
  <c r="Z4397" i="5"/>
  <c r="Z6820" i="5"/>
  <c r="Z3918" i="5"/>
  <c r="Z3778" i="5"/>
  <c r="Z2792" i="5"/>
  <c r="Z6966" i="5"/>
  <c r="Z8584" i="5"/>
  <c r="Z2833" i="5"/>
  <c r="Z3963" i="5"/>
  <c r="Z4434" i="5"/>
  <c r="Z3085" i="5"/>
  <c r="Z7667" i="5"/>
  <c r="Z2529" i="5"/>
  <c r="Z5996" i="5"/>
  <c r="Z4578" i="5"/>
  <c r="Z5212" i="5"/>
  <c r="Z3091" i="5"/>
  <c r="Z7660" i="5"/>
  <c r="X1728" i="5"/>
  <c r="Y1728" i="5" s="1"/>
  <c r="Z7312" i="5"/>
  <c r="Z7481" i="5"/>
  <c r="Z2853" i="5"/>
  <c r="Z5362" i="5"/>
  <c r="Z848" i="5"/>
  <c r="Z5738" i="5"/>
  <c r="Z5520" i="5"/>
  <c r="Z8494" i="5"/>
  <c r="Z1502" i="5"/>
  <c r="Z5278" i="5"/>
  <c r="Z6019" i="5"/>
  <c r="Z2355" i="5"/>
  <c r="Z1939" i="5"/>
  <c r="X6709" i="5"/>
  <c r="Y6709" i="5" s="1"/>
  <c r="Z1887" i="5"/>
  <c r="Z1704" i="5"/>
  <c r="Z1094" i="5"/>
  <c r="Z3026" i="5"/>
  <c r="X3525" i="5"/>
  <c r="Y3525" i="5" s="1"/>
  <c r="Z8293" i="5"/>
  <c r="Z1619" i="5"/>
  <c r="Z2795" i="5"/>
  <c r="Z6596" i="5"/>
  <c r="Z8603" i="5"/>
  <c r="Z902" i="5"/>
  <c r="Z1156" i="5"/>
  <c r="Z6578" i="5"/>
  <c r="Z685" i="5"/>
  <c r="Z1180" i="5"/>
  <c r="Z1702" i="5"/>
  <c r="Z8213" i="5"/>
  <c r="Z4735" i="5"/>
  <c r="Z8751" i="5"/>
  <c r="Z3992" i="5"/>
  <c r="Z5561" i="5"/>
  <c r="Z5141" i="5"/>
  <c r="Z6266" i="5"/>
  <c r="Z5961" i="5"/>
  <c r="Z2654" i="5"/>
  <c r="Z2144" i="5"/>
  <c r="Z3604" i="5"/>
  <c r="Z7840" i="5"/>
  <c r="Z2433" i="5"/>
  <c r="Z5808" i="5"/>
  <c r="Z5434" i="5"/>
  <c r="Z7196" i="5"/>
  <c r="X3964" i="5"/>
  <c r="Y3964" i="5" s="1"/>
  <c r="Z620" i="5"/>
  <c r="Z163" i="5"/>
  <c r="Z2899" i="5"/>
  <c r="Z5307" i="5"/>
  <c r="X839" i="5"/>
  <c r="Y839" i="5" s="1"/>
  <c r="Z2938" i="5"/>
  <c r="Z2787" i="5"/>
  <c r="X6955" i="5"/>
  <c r="Y6955" i="5" s="1"/>
  <c r="Z5773" i="5"/>
  <c r="Z8362" i="5"/>
  <c r="Z7765" i="5"/>
  <c r="Z7609" i="5"/>
  <c r="Z4486" i="5"/>
  <c r="Z3237" i="5"/>
  <c r="Z4291" i="5"/>
  <c r="Z3077" i="5"/>
  <c r="Z8130" i="5"/>
  <c r="Z3418" i="5"/>
  <c r="Z8638" i="5"/>
  <c r="Z5894" i="5"/>
  <c r="Z7607" i="5"/>
  <c r="Z5939" i="5"/>
  <c r="Z6560" i="5"/>
  <c r="Z1684" i="5"/>
  <c r="Z5785" i="5"/>
  <c r="Z7619" i="5"/>
  <c r="Z3226" i="5"/>
  <c r="Z8105" i="5"/>
  <c r="Z3002" i="5"/>
  <c r="Z3569" i="5"/>
  <c r="Z8091" i="5"/>
  <c r="Z6207" i="5"/>
  <c r="Z7484" i="5"/>
  <c r="Z5844" i="5"/>
  <c r="Z2648" i="5"/>
  <c r="Z2674" i="5"/>
  <c r="Z7754" i="5"/>
  <c r="Z5493" i="5"/>
  <c r="Z8186" i="5"/>
  <c r="Z6287" i="5"/>
  <c r="Z8366" i="5"/>
  <c r="Z7456" i="5"/>
  <c r="Z8150" i="5"/>
  <c r="Z76" i="5"/>
  <c r="Z1148" i="5"/>
  <c r="Z8144" i="5"/>
  <c r="Z1127" i="5"/>
  <c r="Z696" i="5"/>
  <c r="Z2275" i="5"/>
  <c r="Z910" i="5"/>
  <c r="Z3320" i="5"/>
  <c r="Z6498" i="5"/>
  <c r="Z8401" i="5"/>
  <c r="Z492" i="5"/>
  <c r="Z8234" i="5"/>
  <c r="Z469" i="5"/>
  <c r="Z3352" i="5"/>
  <c r="Z1553" i="5"/>
  <c r="Z6569" i="5"/>
  <c r="Z1463" i="5"/>
  <c r="Z7475" i="5"/>
  <c r="Z6485" i="5"/>
  <c r="Z1172" i="5"/>
  <c r="Z7317" i="5"/>
  <c r="Z281" i="5"/>
  <c r="Z1269" i="5"/>
  <c r="Z2037" i="5"/>
  <c r="Z4459" i="5"/>
  <c r="Z951" i="5"/>
  <c r="Z6259" i="5"/>
  <c r="Z1010" i="5"/>
  <c r="Z4718" i="5"/>
  <c r="Z121" i="5"/>
  <c r="Z7944" i="5"/>
  <c r="Z2645" i="5"/>
  <c r="Z2440" i="5"/>
  <c r="Z5026" i="5"/>
  <c r="Z5982" i="5"/>
  <c r="Z4761" i="5"/>
  <c r="Z7733" i="5"/>
  <c r="Z4663" i="5"/>
  <c r="Z4660" i="5"/>
  <c r="Z519" i="5"/>
  <c r="Z3793" i="5"/>
  <c r="Z3633" i="5"/>
  <c r="Z2285" i="5"/>
  <c r="Z6200" i="5"/>
  <c r="Z4681" i="5"/>
  <c r="Z7195" i="5"/>
  <c r="Z3733" i="5"/>
  <c r="Z8472" i="5"/>
  <c r="Z3710" i="5"/>
  <c r="Z1531" i="5"/>
  <c r="Z2414" i="5"/>
  <c r="Z2588" i="5"/>
  <c r="Z8058" i="5"/>
  <c r="Z5183" i="5"/>
  <c r="Z137" i="5"/>
  <c r="Z3070" i="5"/>
  <c r="Z3645" i="5"/>
  <c r="Z366" i="5"/>
  <c r="Z796" i="5"/>
  <c r="Z162" i="5"/>
  <c r="Z2061" i="5"/>
  <c r="Z8148" i="5"/>
  <c r="Z5387" i="5"/>
  <c r="Z2587" i="5"/>
  <c r="Z6274" i="5"/>
  <c r="Z1419" i="5"/>
  <c r="Z6352" i="5"/>
  <c r="Z2075" i="5"/>
  <c r="Z8422" i="5"/>
  <c r="Z5388" i="5"/>
  <c r="Z2452" i="5"/>
  <c r="Z123" i="5"/>
  <c r="Z5237" i="5"/>
  <c r="Z2679" i="5"/>
  <c r="Z6101" i="5"/>
  <c r="Z3773" i="5"/>
  <c r="Z8041" i="5"/>
  <c r="Z6249" i="5"/>
  <c r="Z6061" i="5"/>
  <c r="Z6875" i="5"/>
  <c r="Z7598" i="5"/>
  <c r="Z2683" i="5"/>
  <c r="Z5084" i="5"/>
  <c r="Z5391" i="5"/>
  <c r="Z8161" i="5"/>
  <c r="Z977" i="5"/>
  <c r="Z6205" i="5"/>
  <c r="Z2697" i="5"/>
  <c r="Z2288" i="5"/>
  <c r="Z5838" i="5"/>
  <c r="Z578" i="5"/>
  <c r="Z6989" i="5"/>
  <c r="Z2628" i="5"/>
  <c r="Z7928" i="5"/>
  <c r="Z3576" i="5"/>
  <c r="Z6477" i="5"/>
  <c r="Z5121" i="5"/>
  <c r="Z2988" i="5"/>
  <c r="Z3098" i="5"/>
  <c r="Z4203" i="5"/>
  <c r="Z6977" i="5"/>
  <c r="Z8121" i="5"/>
  <c r="Z2928" i="5"/>
  <c r="Z6912" i="5"/>
  <c r="Z849" i="5"/>
  <c r="Z4424" i="5"/>
  <c r="Z6594" i="5"/>
  <c r="Z2595" i="5"/>
  <c r="Z511" i="5"/>
  <c r="Z6471" i="5"/>
  <c r="Z7502" i="5"/>
  <c r="Z5150" i="5"/>
  <c r="Z4562" i="5"/>
  <c r="Z5397" i="5"/>
  <c r="Z7891" i="5"/>
  <c r="Z6487" i="5"/>
  <c r="Z2592" i="5"/>
  <c r="Z6652" i="5"/>
  <c r="Z2553" i="5"/>
  <c r="Z5759" i="5"/>
  <c r="Z5557" i="5"/>
  <c r="Z7894" i="5"/>
  <c r="Z7400" i="5"/>
  <c r="Z6506" i="5"/>
  <c r="Z5373" i="5"/>
  <c r="Z1190" i="5"/>
  <c r="Z7815" i="5"/>
  <c r="Z196" i="5"/>
  <c r="Z3399" i="5"/>
  <c r="Z5394" i="5"/>
  <c r="Z1868" i="5"/>
  <c r="Z5951" i="5"/>
  <c r="Z7127" i="5"/>
  <c r="Z760" i="5"/>
  <c r="Z7506" i="5"/>
  <c r="Z3719" i="5"/>
  <c r="Z3777" i="5"/>
  <c r="Z3434" i="5"/>
  <c r="Z1928" i="5"/>
  <c r="Z8667" i="5"/>
  <c r="Z5166" i="5"/>
  <c r="Z7042" i="5"/>
  <c r="Z7625" i="5"/>
  <c r="Z1636" i="5"/>
  <c r="Z5737" i="5"/>
  <c r="Z6542" i="5"/>
  <c r="Z8043" i="5"/>
  <c r="Z7795" i="5"/>
  <c r="Z8168" i="5"/>
  <c r="Z2398" i="5"/>
  <c r="Z4953" i="5"/>
  <c r="Z1963" i="5"/>
  <c r="Z8071" i="5"/>
  <c r="Z8722" i="5"/>
  <c r="Z5481" i="5"/>
  <c r="Z354" i="5"/>
  <c r="Z6639" i="5"/>
  <c r="Z7280" i="5"/>
  <c r="Z7264" i="5"/>
  <c r="Z6863" i="5"/>
  <c r="Z2407" i="5"/>
  <c r="Z235" i="5"/>
  <c r="Z6424" i="5"/>
  <c r="Z7911" i="5"/>
  <c r="Z5386" i="5"/>
  <c r="Z908" i="5"/>
  <c r="Z5568" i="5"/>
  <c r="Z2707" i="5"/>
  <c r="Z6037" i="5"/>
  <c r="Z1547" i="5"/>
  <c r="Z5381" i="5"/>
  <c r="Z1421" i="5"/>
  <c r="Z8745" i="5"/>
  <c r="Z4878" i="5"/>
  <c r="Z6493" i="5"/>
  <c r="Z6947" i="5"/>
  <c r="Z6307" i="5"/>
  <c r="Z6825" i="5"/>
  <c r="Z975" i="5"/>
  <c r="Z7638" i="5"/>
  <c r="Z1586" i="5"/>
  <c r="Z8634" i="5"/>
  <c r="Z664" i="5"/>
  <c r="Z7314" i="5"/>
  <c r="Z1128" i="5"/>
  <c r="Z7716" i="5"/>
  <c r="Z314" i="5"/>
  <c r="Z5687" i="5"/>
  <c r="Z6541" i="5"/>
  <c r="Z3259" i="5"/>
  <c r="Z7178" i="5"/>
  <c r="Z3277" i="5"/>
  <c r="Z3653" i="5"/>
  <c r="Z8133" i="5"/>
  <c r="Z7669" i="5"/>
  <c r="Z7826" i="5"/>
  <c r="Z6148" i="5"/>
  <c r="Z4697" i="5"/>
  <c r="Z782" i="5"/>
  <c r="Z7947" i="5"/>
  <c r="Z7753" i="5"/>
  <c r="Z6777" i="5"/>
  <c r="Z6285" i="5"/>
  <c r="Z2464" i="5"/>
  <c r="Z4972" i="5"/>
  <c r="Z3681" i="5"/>
  <c r="Z6697" i="5"/>
  <c r="Z7331" i="5"/>
  <c r="Z1320" i="5"/>
  <c r="Z8415" i="5"/>
  <c r="Z4607" i="5"/>
  <c r="Z1869" i="5"/>
  <c r="Z6986" i="5"/>
  <c r="Z3700" i="5"/>
  <c r="Z3693" i="5"/>
  <c r="Z1954" i="5"/>
  <c r="Z3819" i="5"/>
  <c r="Z3400" i="5"/>
  <c r="Z7848" i="5"/>
  <c r="Z2090" i="5"/>
  <c r="Z2980" i="5"/>
  <c r="Z7179" i="5"/>
  <c r="Z769" i="5"/>
  <c r="Z5355" i="5"/>
  <c r="Z6527" i="5"/>
  <c r="Z7535" i="5"/>
  <c r="Z3481" i="5"/>
  <c r="Z6276" i="5"/>
  <c r="Z4406" i="5"/>
  <c r="Z4785" i="5"/>
  <c r="Z2629" i="5"/>
  <c r="Z3830" i="5"/>
  <c r="Z1229" i="5"/>
  <c r="Z518" i="5"/>
  <c r="Z7469" i="5"/>
  <c r="Z7725" i="5"/>
  <c r="Z4131" i="5"/>
  <c r="Z4235" i="5"/>
  <c r="Z3835" i="5"/>
  <c r="Z7936" i="5"/>
  <c r="Z5508" i="5"/>
  <c r="Z1955" i="5"/>
  <c r="Z6410" i="5"/>
  <c r="Z6405" i="5"/>
  <c r="Z1348" i="5"/>
  <c r="Z8185" i="5"/>
  <c r="Z317" i="5"/>
  <c r="Z4930" i="5"/>
  <c r="Z6653" i="5"/>
  <c r="Z3850" i="5"/>
  <c r="Z3371" i="5"/>
  <c r="Z4777" i="5"/>
  <c r="Z6434" i="5"/>
  <c r="Z963" i="5"/>
  <c r="Z4640" i="5"/>
  <c r="Z7424" i="5"/>
  <c r="Z4395" i="5"/>
  <c r="Z1112" i="5"/>
  <c r="Z5258" i="5"/>
  <c r="Z4613" i="5"/>
  <c r="Z8158" i="5"/>
  <c r="Z2506" i="5"/>
  <c r="Z6288" i="5"/>
  <c r="Z6574" i="5"/>
  <c r="Z3449" i="5"/>
  <c r="Z1087" i="5"/>
  <c r="Z7357" i="5"/>
  <c r="Z6102" i="5"/>
  <c r="Z5325" i="5"/>
  <c r="Z8689" i="5"/>
  <c r="Z3655" i="5"/>
  <c r="Z6797" i="5"/>
  <c r="Z5203" i="5"/>
  <c r="Z3289" i="5"/>
  <c r="Z338" i="5"/>
  <c r="Z153" i="5"/>
  <c r="Z7287" i="5"/>
  <c r="Z4398" i="5"/>
  <c r="Z4636" i="5"/>
  <c r="Z2447" i="5"/>
  <c r="Z6615" i="5"/>
  <c r="Z6363" i="5"/>
  <c r="Z1205" i="5"/>
  <c r="Z264" i="5"/>
  <c r="Z7213" i="5"/>
  <c r="Z598" i="5"/>
  <c r="Z4016" i="5"/>
  <c r="Z7305" i="5"/>
  <c r="Z4736" i="5"/>
  <c r="Z2878" i="5"/>
  <c r="Z4982" i="5"/>
  <c r="Z106" i="5"/>
  <c r="Z6343" i="5"/>
  <c r="Z1847" i="5"/>
  <c r="Z5474" i="5"/>
  <c r="Z4943" i="5"/>
  <c r="Z4922" i="5"/>
  <c r="Z1640" i="5"/>
  <c r="Z2603" i="5"/>
  <c r="Z4928" i="5"/>
  <c r="Z6318" i="5"/>
  <c r="Z130" i="5"/>
  <c r="Z4992" i="5"/>
  <c r="Z6821" i="5"/>
  <c r="Z5652" i="5"/>
  <c r="Z3430" i="5"/>
  <c r="Z7547" i="5"/>
  <c r="Z75" i="5"/>
  <c r="Z8018" i="5"/>
  <c r="Z561" i="5"/>
  <c r="Z922" i="5"/>
  <c r="Z2063" i="5"/>
  <c r="Z3281" i="5"/>
  <c r="Z6670" i="5"/>
  <c r="Z5739" i="5"/>
  <c r="Z2976" i="5"/>
  <c r="Z6202" i="5"/>
  <c r="Z5974" i="5"/>
  <c r="Z3219" i="5"/>
  <c r="Z8046" i="5"/>
  <c r="Z5328" i="5"/>
  <c r="Z8027" i="5"/>
  <c r="Z531" i="5"/>
  <c r="Z5357" i="5"/>
  <c r="Z2667" i="5"/>
  <c r="Z1329" i="5"/>
  <c r="Z7483" i="5"/>
  <c r="Z2635" i="5"/>
  <c r="Z5981" i="5"/>
  <c r="Z5628" i="5"/>
  <c r="Z1953" i="5"/>
  <c r="Z2111" i="5"/>
  <c r="Z1519" i="5"/>
  <c r="Z1008" i="5"/>
  <c r="Z6612" i="5"/>
  <c r="Z2675" i="5"/>
  <c r="Z3224" i="5"/>
  <c r="Z6328" i="5"/>
  <c r="Z4360" i="5"/>
  <c r="Z6161" i="5"/>
  <c r="Z299" i="5"/>
  <c r="Z6337" i="5"/>
  <c r="Z8006" i="5"/>
  <c r="Z3722" i="5"/>
  <c r="Z7668" i="5"/>
  <c r="Z4661" i="5"/>
  <c r="Z1370" i="5"/>
  <c r="Z8739" i="5"/>
  <c r="Z7644" i="5"/>
  <c r="Z5820" i="5"/>
  <c r="Z83" i="5"/>
  <c r="Z6943" i="5"/>
  <c r="Z8673" i="5"/>
  <c r="Z6402" i="5"/>
  <c r="Z6451" i="5"/>
  <c r="Z4502" i="5"/>
  <c r="Z78" i="5"/>
  <c r="Z2428" i="5"/>
  <c r="Z7744" i="5"/>
  <c r="Z8694" i="5"/>
  <c r="Z6303" i="5"/>
  <c r="Z6230" i="5"/>
  <c r="Z3732" i="5"/>
  <c r="Z7780" i="5"/>
  <c r="Z71" i="5"/>
  <c r="Z4815" i="5"/>
  <c r="Z5795" i="5"/>
  <c r="Z6237" i="5"/>
  <c r="Z5694" i="5"/>
  <c r="Z3407" i="5"/>
  <c r="Z8020" i="5"/>
  <c r="Z6551" i="5"/>
  <c r="Z6330" i="5"/>
  <c r="Z5518" i="5"/>
  <c r="Z1751" i="5"/>
  <c r="Z4816" i="5"/>
  <c r="Z3290" i="5"/>
  <c r="Z8651" i="5"/>
  <c r="Z1927" i="5"/>
  <c r="Z7581" i="5"/>
  <c r="Z587" i="5"/>
  <c r="Z7160" i="5"/>
  <c r="Z3327" i="5"/>
  <c r="Z7729" i="5"/>
  <c r="Z4961" i="5"/>
  <c r="Z5422" i="5"/>
  <c r="Z814" i="5"/>
  <c r="Z3967" i="5"/>
  <c r="Z1541" i="5"/>
  <c r="Z2510" i="5"/>
  <c r="Z423" i="5"/>
  <c r="Z419" i="5"/>
  <c r="Z4117" i="5"/>
  <c r="Z6062" i="5"/>
  <c r="Z3275" i="5"/>
  <c r="Z6654" i="5"/>
  <c r="Z4821" i="5"/>
  <c r="Z3235" i="5"/>
  <c r="Z2089" i="5"/>
  <c r="Z5656" i="5"/>
  <c r="Z7115" i="5"/>
  <c r="Z3767" i="5"/>
  <c r="Z2107" i="5"/>
  <c r="Z2136" i="5"/>
  <c r="Z6216" i="5"/>
  <c r="Z3714" i="5"/>
  <c r="Z2055" i="5"/>
  <c r="Z4883" i="5"/>
  <c r="Z6257" i="5"/>
  <c r="Z8131" i="5"/>
  <c r="Z7111" i="5"/>
  <c r="Z7117" i="5"/>
  <c r="Z6354" i="5"/>
  <c r="Z6381" i="5"/>
  <c r="Z5653" i="5"/>
  <c r="Z6422" i="5"/>
  <c r="Z2705" i="5"/>
  <c r="Z4595" i="5"/>
  <c r="Z6013" i="5"/>
  <c r="Z7899" i="5"/>
  <c r="Z3594" i="5"/>
  <c r="Z7769" i="5"/>
  <c r="Z7495" i="5"/>
  <c r="Z970" i="5"/>
  <c r="Z3406" i="5"/>
  <c r="Z7466" i="5"/>
  <c r="Z5792" i="5"/>
  <c r="Z4590" i="5"/>
  <c r="Z4927" i="5"/>
  <c r="Z2598" i="5"/>
  <c r="Z6650" i="5"/>
  <c r="Z2038" i="5"/>
  <c r="Z2995" i="5"/>
  <c r="Z3395" i="5"/>
  <c r="Z7347" i="5"/>
  <c r="Z5139" i="5"/>
  <c r="Z4807" i="5"/>
  <c r="Z1126" i="5"/>
  <c r="Z198" i="5"/>
  <c r="Z7817" i="5"/>
  <c r="Z7939" i="5"/>
  <c r="Z8473" i="5"/>
  <c r="Z7071" i="5"/>
  <c r="Z873" i="5"/>
  <c r="Z1950" i="5"/>
  <c r="Z1785" i="5"/>
  <c r="Z5530" i="5"/>
  <c r="Z352" i="5"/>
  <c r="Z3517" i="5"/>
  <c r="Z1459" i="5"/>
  <c r="Z7872" i="5"/>
  <c r="Z279" i="5"/>
  <c r="Z3643" i="5"/>
  <c r="Z6253" i="5"/>
  <c r="Z6325" i="5"/>
  <c r="Z278" i="5"/>
  <c r="Z901" i="5"/>
  <c r="Z2883" i="5"/>
  <c r="Z6326" i="5"/>
  <c r="Z2156" i="5"/>
  <c r="Z4363" i="5"/>
  <c r="Z3707" i="5"/>
  <c r="Z270" i="5"/>
  <c r="Z3503" i="5"/>
  <c r="Z2718" i="5"/>
  <c r="Z7306" i="5"/>
  <c r="Z3074" i="5"/>
  <c r="Z1902" i="5"/>
  <c r="Z6540" i="5"/>
  <c r="Z522" i="5"/>
  <c r="Z1161" i="5"/>
  <c r="Z7570" i="5"/>
  <c r="Z49" i="5"/>
  <c r="Z2891" i="5"/>
  <c r="Z1530" i="5"/>
  <c r="Z3563" i="5"/>
  <c r="Z7243" i="5"/>
  <c r="Z8049" i="5"/>
  <c r="Z5592" i="5"/>
  <c r="Z5275" i="5"/>
  <c r="Z8440" i="5"/>
  <c r="Z5710" i="5"/>
  <c r="Z199" i="5"/>
  <c r="Z325" i="5"/>
  <c r="Z3585" i="5"/>
  <c r="Z5478" i="5"/>
  <c r="Z959" i="5"/>
  <c r="Z4616" i="5"/>
  <c r="Z5631" i="5"/>
  <c r="Z1111" i="5"/>
  <c r="Z2857" i="5"/>
  <c r="Z5538" i="5"/>
  <c r="Z4931" i="5"/>
  <c r="Z2585" i="5"/>
  <c r="Z8505" i="5"/>
  <c r="Z6444" i="5"/>
  <c r="Z1736" i="5"/>
  <c r="Z5292" i="5"/>
  <c r="Z4611" i="5"/>
  <c r="Z3747" i="5"/>
  <c r="Z3387" i="5"/>
  <c r="Z4774" i="5"/>
  <c r="Z2459" i="5"/>
  <c r="Z8100" i="5"/>
  <c r="Z2247" i="5"/>
  <c r="Z6382" i="5"/>
  <c r="Z6536" i="5"/>
  <c r="Z1823" i="5"/>
  <c r="Z313" i="5"/>
  <c r="Z7059" i="5"/>
  <c r="Z3192" i="5"/>
  <c r="Z7192" i="5"/>
  <c r="Z5654" i="5"/>
  <c r="Z7762" i="5"/>
  <c r="Z6954" i="5"/>
  <c r="Z3315" i="5"/>
  <c r="Z6864" i="5"/>
  <c r="Z7119" i="5"/>
  <c r="Z5064" i="5"/>
  <c r="Z6187" i="5"/>
  <c r="Z4219" i="5"/>
  <c r="Z294" i="5"/>
  <c r="Z86" i="5"/>
  <c r="Z2383" i="5"/>
  <c r="Z3743" i="5"/>
  <c r="Z6972" i="5"/>
  <c r="Z6442" i="5"/>
  <c r="Z1707" i="5"/>
  <c r="Z1895" i="5"/>
  <c r="Z3018" i="5"/>
  <c r="Z169" i="5"/>
  <c r="Z1635" i="5"/>
  <c r="Z2874" i="5"/>
  <c r="Z3973" i="5"/>
  <c r="Z3596" i="5"/>
  <c r="Z4376" i="5"/>
  <c r="Z2704" i="5"/>
  <c r="Z2834" i="5"/>
  <c r="Z4107" i="5"/>
  <c r="Z3082" i="5"/>
  <c r="Z486" i="5"/>
  <c r="Z1326" i="5"/>
  <c r="Z954" i="5"/>
  <c r="Z6177" i="5"/>
  <c r="Z1101" i="5"/>
  <c r="Z6668" i="5"/>
  <c r="Z2861" i="5"/>
  <c r="Z8391" i="5"/>
  <c r="Z912" i="5"/>
  <c r="Z2620" i="5"/>
  <c r="Z8313" i="5"/>
  <c r="Z4746" i="5"/>
  <c r="Z5000" i="5"/>
  <c r="Z8755" i="5"/>
  <c r="Z8177" i="5"/>
  <c r="Z342" i="5"/>
  <c r="Z6413" i="5"/>
  <c r="Z2102" i="5"/>
  <c r="Z2830" i="5"/>
  <c r="Z8519" i="5"/>
  <c r="Z2900" i="5"/>
  <c r="Z5277" i="5"/>
  <c r="Z3203" i="5"/>
  <c r="Z2004" i="5"/>
  <c r="Z5318" i="5"/>
  <c r="Z7694" i="5"/>
  <c r="Z4068" i="5"/>
  <c r="Z8700" i="5"/>
  <c r="Z5667" i="5"/>
  <c r="Z1617" i="5"/>
  <c r="Z6280" i="5"/>
  <c r="Z7133" i="5"/>
  <c r="Z5433" i="5"/>
  <c r="Z1549" i="5"/>
  <c r="Z6064" i="5"/>
  <c r="Z7047" i="5"/>
  <c r="Z3307" i="5"/>
  <c r="Z274" i="5"/>
  <c r="Z4974" i="5"/>
  <c r="Z7200" i="5"/>
  <c r="Z8483" i="5"/>
  <c r="Z341" i="5"/>
  <c r="Z8604" i="5"/>
  <c r="Z1759" i="5"/>
  <c r="Z4626" i="5"/>
  <c r="Z3066" i="5"/>
  <c r="Z7696" i="5"/>
  <c r="Z1740" i="5"/>
  <c r="Z6050" i="5"/>
  <c r="Z446" i="5"/>
  <c r="Z6438" i="5"/>
  <c r="Z7648" i="5"/>
  <c r="Z1584" i="5"/>
  <c r="Z3938" i="5"/>
  <c r="Z1996" i="5"/>
  <c r="Z3978" i="5"/>
  <c r="Z5675" i="5"/>
  <c r="Z2400" i="5"/>
  <c r="Z2" i="5"/>
  <c r="Z5491" i="5"/>
  <c r="Z722" i="5"/>
  <c r="Z4624" i="5"/>
  <c r="Z6942" i="5"/>
  <c r="Z7560" i="5"/>
  <c r="Z5661" i="5"/>
  <c r="Z5085" i="5"/>
  <c r="Z810" i="5"/>
  <c r="Z336" i="5"/>
  <c r="Z581" i="5"/>
  <c r="Z7246" i="5"/>
  <c r="Z7274" i="5"/>
  <c r="Z3484" i="5"/>
  <c r="Z5431" i="5"/>
  <c r="Z6242" i="5"/>
  <c r="Z1884" i="5"/>
  <c r="Z539" i="5"/>
  <c r="Z375" i="5"/>
  <c r="Z5033" i="5"/>
  <c r="Z7592" i="5"/>
  <c r="Z7543" i="5"/>
  <c r="Z2087" i="5"/>
  <c r="Z556" i="5"/>
  <c r="Z1178" i="5"/>
  <c r="Z6450" i="5"/>
  <c r="Z4744" i="5"/>
  <c r="Z534" i="5"/>
  <c r="Z6078" i="5"/>
  <c r="Z2508" i="5"/>
  <c r="Z6158" i="5"/>
  <c r="Z2764" i="5"/>
  <c r="Z3111" i="5"/>
  <c r="Z7137" i="5"/>
  <c r="Z1840" i="5"/>
  <c r="Z6983" i="5"/>
  <c r="Z3274" i="5"/>
  <c r="Z7603" i="5"/>
  <c r="Z4792" i="5"/>
  <c r="Z6748" i="5"/>
  <c r="Z7828" i="5"/>
  <c r="Z6995" i="5"/>
  <c r="Z7707" i="5"/>
  <c r="Z5562" i="5"/>
  <c r="Z6025" i="5"/>
  <c r="Z5531" i="5"/>
  <c r="Z6910" i="5"/>
  <c r="Z1466" i="5"/>
  <c r="Z1339" i="5"/>
  <c r="Z5632" i="5"/>
  <c r="Z6521" i="5"/>
  <c r="Z8514" i="5"/>
  <c r="Z3652" i="5"/>
  <c r="Z7821" i="5"/>
  <c r="Z1881" i="5"/>
  <c r="Z3625" i="5"/>
  <c r="Z3686" i="5"/>
  <c r="Z7392" i="5"/>
  <c r="Z4355" i="5"/>
  <c r="Z765" i="5"/>
  <c r="Z5713" i="5"/>
  <c r="Z2699" i="5"/>
  <c r="Z3256" i="5"/>
  <c r="Z3794" i="5"/>
  <c r="Z3601" i="5"/>
  <c r="Z3577" i="5"/>
  <c r="Z7039" i="5"/>
  <c r="Z3615" i="5"/>
  <c r="Z5263" i="5"/>
  <c r="Z5834" i="5"/>
  <c r="Z7833" i="5"/>
  <c r="Z7602" i="5"/>
  <c r="Z8485" i="5"/>
  <c r="Z3983" i="5"/>
  <c r="Z2970" i="5"/>
  <c r="Z5418" i="5"/>
  <c r="Z5471" i="5"/>
  <c r="Z4621" i="5"/>
  <c r="Z7577" i="5"/>
  <c r="Z3023" i="5"/>
  <c r="Z6142" i="5"/>
  <c r="Z8484" i="5"/>
  <c r="Z5662" i="5"/>
  <c r="Z3605" i="5"/>
  <c r="Z3039" i="5"/>
  <c r="Z573" i="5"/>
  <c r="Z1866" i="5"/>
  <c r="Z3283" i="5"/>
  <c r="Z3225" i="5"/>
  <c r="Z1251" i="5"/>
  <c r="Z7108" i="5"/>
  <c r="Z629" i="5"/>
  <c r="Z459" i="5"/>
  <c r="Z1402" i="5"/>
  <c r="Z4725" i="5"/>
  <c r="Z5525" i="5"/>
  <c r="Z1491" i="5"/>
  <c r="Z7940" i="5"/>
  <c r="Z1999" i="5"/>
  <c r="Z2605" i="5"/>
  <c r="Z6535" i="5"/>
  <c r="Z6135" i="5"/>
  <c r="Z4105" i="5"/>
  <c r="Z1863" i="5"/>
  <c r="Z4823" i="5"/>
  <c r="Z5991" i="5"/>
  <c r="Z6340" i="5"/>
  <c r="Z7405" i="5"/>
  <c r="Z6447" i="5"/>
  <c r="Z7035" i="5"/>
  <c r="Z3821" i="5"/>
  <c r="Z4977" i="5"/>
  <c r="Z3459" i="5"/>
  <c r="Z1305" i="5"/>
  <c r="Z6586" i="5"/>
  <c r="Z2584" i="5"/>
  <c r="Z5041" i="5"/>
  <c r="Z6141" i="5"/>
  <c r="Z4344" i="5"/>
  <c r="Z6994" i="5"/>
  <c r="Z4859" i="5"/>
  <c r="Z8263" i="5"/>
  <c r="Z6059" i="5"/>
  <c r="Z7882" i="5"/>
  <c r="Z3317" i="5"/>
  <c r="Z6975" i="5"/>
  <c r="Z713" i="5"/>
  <c r="Z3584" i="5"/>
  <c r="Z4586" i="5"/>
  <c r="Z802" i="5"/>
  <c r="Z4825" i="5"/>
  <c r="Z7618" i="5"/>
  <c r="X2204" i="5"/>
  <c r="Y2204" i="5" s="1"/>
  <c r="X6682" i="5"/>
  <c r="Y6682" i="5" s="1"/>
  <c r="X1651" i="5"/>
  <c r="Y1651" i="5" s="1"/>
  <c r="X2235" i="5"/>
  <c r="Y2235" i="5" s="1"/>
  <c r="X7083" i="5"/>
  <c r="Y7083" i="5" s="1"/>
  <c r="X4160" i="5"/>
  <c r="Y4160" i="5" s="1"/>
  <c r="Z2543" i="5"/>
  <c r="X8553" i="5"/>
  <c r="Y8553" i="5" s="1"/>
  <c r="Z2606" i="5"/>
  <c r="Z3836" i="5"/>
  <c r="Z7485" i="5"/>
  <c r="Z4796" i="5"/>
  <c r="Z3187" i="5"/>
  <c r="Z1096" i="5"/>
  <c r="Z8331" i="5"/>
  <c r="X4525" i="5"/>
  <c r="Y4525" i="5" s="1"/>
  <c r="Z105" i="5"/>
  <c r="X1185" i="5"/>
  <c r="Y1185" i="5" s="1"/>
  <c r="Z702" i="5"/>
  <c r="Z7533" i="5"/>
  <c r="Z6432" i="5"/>
  <c r="Z5350" i="5"/>
  <c r="Z2282" i="5"/>
  <c r="Z6497" i="5"/>
  <c r="Z8040" i="5"/>
  <c r="Z5678" i="5"/>
  <c r="Z2969" i="5"/>
  <c r="Z8029" i="5"/>
  <c r="X3089" i="5"/>
  <c r="Y3089" i="5" s="1"/>
  <c r="X2224" i="5"/>
  <c r="Y2224" i="5" s="1"/>
  <c r="Z7505" i="5"/>
  <c r="Z6426" i="5"/>
  <c r="Z6212" i="5"/>
  <c r="Z881" i="5"/>
  <c r="X2188" i="5"/>
  <c r="Y2188" i="5" s="1"/>
  <c r="Z2012" i="5"/>
  <c r="Z2100" i="5"/>
  <c r="X4307" i="5"/>
  <c r="Y4307" i="5" s="1"/>
  <c r="Z6345" i="5"/>
  <c r="Z930" i="5"/>
  <c r="Z8758" i="5"/>
  <c r="Z2566" i="5"/>
  <c r="Z7890" i="5"/>
  <c r="Z7552" i="5"/>
  <c r="Z2656" i="5"/>
  <c r="X8525" i="5"/>
  <c r="Y8525" i="5" s="1"/>
  <c r="X8581" i="5"/>
  <c r="Y8581" i="5" s="1"/>
  <c r="Z5255" i="5"/>
  <c r="Z5333" i="5"/>
  <c r="Z7315" i="5"/>
  <c r="Z8277" i="5"/>
  <c r="Z8360" i="5"/>
  <c r="Z7460" i="5"/>
  <c r="Z4998" i="5"/>
  <c r="Z4748" i="5"/>
  <c r="X1341" i="5"/>
  <c r="Y1341" i="5" s="1"/>
  <c r="Z7467" i="5"/>
  <c r="Z7237" i="5"/>
  <c r="Z6306" i="5"/>
  <c r="Z2809" i="5"/>
  <c r="Z3172" i="5"/>
  <c r="X6843" i="5"/>
  <c r="Y6843" i="5" s="1"/>
  <c r="Z6323" i="5"/>
  <c r="Z152" i="5"/>
  <c r="Z1136" i="5"/>
  <c r="Z2049" i="5"/>
  <c r="Z7353" i="5"/>
  <c r="Z5446" i="5"/>
  <c r="Z8423" i="5"/>
  <c r="X8559" i="5"/>
  <c r="Y8559" i="5" s="1"/>
  <c r="Z6153" i="5"/>
  <c r="Z4843" i="5"/>
  <c r="Z4343" i="5"/>
  <c r="Z5424" i="5"/>
  <c r="Z4387" i="5"/>
  <c r="Z8069" i="5"/>
  <c r="Z6331" i="5"/>
  <c r="Z1833" i="5"/>
  <c r="Z2730" i="5"/>
  <c r="Z2936" i="5"/>
  <c r="Z4829" i="5"/>
  <c r="Z2406" i="5"/>
  <c r="Z7037" i="5"/>
  <c r="Z1992" i="5"/>
  <c r="Z8311" i="5"/>
  <c r="X109" i="5"/>
  <c r="Y109" i="5" s="1"/>
  <c r="Z7779" i="5"/>
  <c r="Z4864" i="5"/>
  <c r="Z4799" i="5"/>
  <c r="Z1871" i="5"/>
  <c r="Z1930" i="5"/>
  <c r="Z2488" i="5"/>
  <c r="Z3703" i="5"/>
  <c r="Z1522" i="5"/>
  <c r="Z8598" i="5"/>
  <c r="Z1184" i="5"/>
  <c r="Z6385" i="5"/>
  <c r="Z2425" i="5"/>
  <c r="Z2450" i="5"/>
  <c r="Z5004" i="5"/>
  <c r="Z2806" i="5"/>
  <c r="Z6379" i="5"/>
  <c r="Z5345" i="5"/>
  <c r="Z2786" i="5"/>
  <c r="Z4708" i="5"/>
  <c r="Z8170" i="5"/>
  <c r="Z6969" i="5"/>
  <c r="Z5728" i="5"/>
  <c r="Z6508" i="5"/>
  <c r="Z174" i="5"/>
  <c r="X885" i="5"/>
  <c r="Y885" i="5" s="1"/>
  <c r="Z7862" i="5"/>
  <c r="Z2486" i="5"/>
  <c r="Z3943" i="5"/>
  <c r="Z4241" i="5"/>
  <c r="Z3272" i="5"/>
  <c r="X287" i="5"/>
  <c r="Y287" i="5" s="1"/>
  <c r="Z7650" i="5"/>
  <c r="Z3052" i="5"/>
  <c r="Z5442" i="5"/>
  <c r="Z2033" i="5"/>
  <c r="Z3446" i="5"/>
  <c r="Z6384" i="5"/>
  <c r="Z1188" i="5"/>
  <c r="Z6057" i="5"/>
  <c r="Z5527" i="5"/>
  <c r="Z7764" i="5"/>
  <c r="Z4414" i="5"/>
  <c r="Z5677" i="5"/>
  <c r="X3456" i="5"/>
  <c r="Y3456" i="5" s="1"/>
  <c r="X3936" i="5"/>
  <c r="Y3936" i="5" s="1"/>
  <c r="Z5427" i="5"/>
  <c r="Z6300" i="5"/>
  <c r="Z5888" i="5"/>
  <c r="Z3410" i="5"/>
  <c r="Z6427" i="5"/>
  <c r="Z4693" i="5"/>
  <c r="Z1125" i="5"/>
  <c r="Z5712" i="5"/>
  <c r="Z5461" i="5"/>
  <c r="Z6118" i="5"/>
  <c r="Z4413" i="5"/>
  <c r="X8536" i="5"/>
  <c r="Y8536" i="5" s="1"/>
  <c r="Z3546" i="5"/>
  <c r="Z4780" i="5"/>
  <c r="Z1920" i="5"/>
  <c r="Z783" i="5"/>
  <c r="Z8524" i="5"/>
  <c r="Z2367" i="5"/>
  <c r="Z2423" i="5"/>
  <c r="Z7955" i="5"/>
  <c r="Z1086" i="5"/>
  <c r="Z5954" i="5"/>
  <c r="Z2232" i="5"/>
  <c r="Z1078" i="5"/>
  <c r="Z7363" i="5"/>
  <c r="Z113" i="5"/>
  <c r="Z1300" i="5"/>
  <c r="Z6349" i="5"/>
  <c r="X8572" i="5"/>
  <c r="Y8572" i="5" s="1"/>
  <c r="Z7069" i="5"/>
  <c r="Z8120" i="5"/>
  <c r="Z5976" i="5"/>
  <c r="Z8022" i="5"/>
  <c r="Z3697" i="5"/>
  <c r="Z536" i="5"/>
  <c r="Z6891" i="5"/>
  <c r="Z4797" i="5"/>
  <c r="Z2565" i="5"/>
  <c r="Z7879" i="5"/>
  <c r="Z8627" i="5"/>
  <c r="Z2708" i="5"/>
  <c r="Z3590" i="5"/>
  <c r="X1039" i="5"/>
  <c r="Y1039" i="5" s="1"/>
  <c r="Z5421" i="5"/>
  <c r="Z749" i="5"/>
  <c r="Z5073" i="5"/>
  <c r="Z6396" i="5"/>
  <c r="Z8424" i="5"/>
  <c r="Z440" i="5"/>
  <c r="Z5877" i="5"/>
  <c r="X673" i="5"/>
  <c r="Y673" i="5" s="1"/>
  <c r="Z1859" i="5"/>
  <c r="X4194" i="5"/>
  <c r="Y4194" i="5" s="1"/>
  <c r="Z6151" i="5"/>
  <c r="Z3542" i="5"/>
  <c r="Z5831" i="5"/>
  <c r="Z4742" i="5"/>
  <c r="Z5679" i="5"/>
  <c r="X4860" i="5"/>
  <c r="Y4860" i="5" s="1"/>
  <c r="Z7527" i="5"/>
  <c r="Z2021" i="5"/>
  <c r="Z2966" i="5"/>
  <c r="Z5242" i="5"/>
  <c r="Z1808" i="5"/>
  <c r="Z238" i="5"/>
  <c r="Z3176" i="5"/>
  <c r="Z5396" i="5"/>
  <c r="Z801" i="5"/>
  <c r="Z550" i="5"/>
  <c r="Z6794" i="5"/>
  <c r="Z1200" i="5"/>
  <c r="Z180" i="5"/>
  <c r="Z858" i="5"/>
  <c r="Z2780" i="5"/>
  <c r="Z4059" i="5"/>
  <c r="Z3379" i="5"/>
  <c r="Z3331" i="5"/>
  <c r="Z4932" i="5"/>
  <c r="Z4255" i="5"/>
  <c r="Z8602" i="5"/>
  <c r="Z6394" i="5"/>
  <c r="Z7080" i="5"/>
  <c r="Z1501" i="5"/>
  <c r="Z2373" i="5"/>
  <c r="Z400" i="5"/>
  <c r="Z3138" i="5"/>
  <c r="Z7688" i="5"/>
  <c r="Z2757" i="5"/>
  <c r="Z6522" i="5"/>
  <c r="Z4600" i="5"/>
  <c r="Z7662" i="5"/>
  <c r="Z7321" i="5"/>
  <c r="X1381" i="5"/>
  <c r="Y1381" i="5" s="1"/>
  <c r="Z5767" i="5"/>
  <c r="Z7536" i="5"/>
  <c r="Z2586" i="5"/>
  <c r="Z3886" i="5"/>
  <c r="Z4820" i="5"/>
  <c r="Z8630" i="5"/>
  <c r="Z4909" i="5"/>
  <c r="Z4993" i="5"/>
  <c r="Z1945" i="5"/>
  <c r="Z6068" i="5"/>
  <c r="Z5946" i="5"/>
  <c r="Z2067" i="5"/>
  <c r="Z1893" i="5"/>
  <c r="Z2542" i="5"/>
  <c r="X4216" i="5"/>
  <c r="Y4216" i="5" s="1"/>
  <c r="Z4771" i="5"/>
  <c r="Z3894" i="5"/>
  <c r="Z3539" i="5"/>
  <c r="Z8354" i="5"/>
  <c r="Z3202" i="5"/>
  <c r="X8533" i="5"/>
  <c r="Y8533" i="5" s="1"/>
  <c r="Z8269" i="5"/>
  <c r="Z5956" i="5"/>
  <c r="Z817" i="5"/>
  <c r="Z3103" i="5"/>
  <c r="Z1777" i="5"/>
  <c r="Z7743" i="5"/>
  <c r="Z5626" i="5"/>
  <c r="Z4767" i="5"/>
  <c r="Z7567" i="5"/>
  <c r="Z1861" i="5"/>
  <c r="Z2052" i="5"/>
  <c r="Z777" i="5"/>
  <c r="Z2889" i="5"/>
  <c r="Z2709" i="5"/>
  <c r="Z2881" i="5"/>
  <c r="Z2153" i="5"/>
  <c r="Z637" i="5"/>
  <c r="Z3818" i="5"/>
  <c r="Z2099" i="5"/>
  <c r="Z890" i="5"/>
  <c r="Z6598" i="5"/>
  <c r="Z7205" i="5"/>
  <c r="Z8206" i="5"/>
  <c r="Z3620" i="5"/>
  <c r="Z4939" i="5"/>
  <c r="Z2665" i="5"/>
  <c r="Z6606" i="5"/>
  <c r="Z5903" i="5"/>
  <c r="X6706" i="5"/>
  <c r="Y6706" i="5" s="1"/>
  <c r="Z2388" i="5"/>
  <c r="Z2783" i="5"/>
  <c r="Z4925" i="5"/>
  <c r="Z7325" i="5"/>
  <c r="Z8285" i="5"/>
  <c r="Z1986" i="5"/>
  <c r="Z1807" i="5"/>
  <c r="Z3951" i="5"/>
  <c r="Z6524" i="5"/>
  <c r="Z8061" i="5"/>
  <c r="Z7395" i="5"/>
  <c r="X5006" i="5"/>
  <c r="Y5006" i="5" s="1"/>
  <c r="Z2925" i="5"/>
  <c r="Z5179" i="5"/>
  <c r="Z2164" i="5"/>
  <c r="Z2319" i="5"/>
  <c r="X1677" i="5"/>
  <c r="Y1677" i="5" s="1"/>
  <c r="Z2622" i="5"/>
  <c r="Z631" i="5"/>
  <c r="Z7300" i="5"/>
  <c r="Z3438" i="5"/>
  <c r="Z2427" i="5"/>
  <c r="Z7788" i="5"/>
  <c r="Z8122" i="5"/>
  <c r="Z1420" i="5"/>
  <c r="Z7871" i="5"/>
  <c r="Z3680" i="5"/>
  <c r="Z8574" i="5"/>
  <c r="Z5605" i="5"/>
  <c r="Z5707" i="5"/>
  <c r="Z5725" i="5"/>
  <c r="Z7801" i="5"/>
  <c r="Z6010" i="5"/>
  <c r="Z2000" i="5"/>
  <c r="Z7046" i="5"/>
  <c r="Z7950" i="5"/>
  <c r="Z4695" i="5"/>
  <c r="Z4091" i="5"/>
  <c r="Z7827" i="5"/>
  <c r="Z3364" i="5"/>
  <c r="Z8060" i="5"/>
  <c r="Z2094" i="5"/>
  <c r="Z2132" i="5"/>
  <c r="Z3829" i="5"/>
  <c r="Z674" i="5"/>
  <c r="Z8437" i="5"/>
  <c r="Z3158" i="5"/>
  <c r="Z8748" i="5"/>
  <c r="Z4268" i="5"/>
  <c r="Z5196" i="5"/>
  <c r="Z2634" i="5"/>
  <c r="Z426" i="5"/>
  <c r="Z6958" i="5"/>
  <c r="Z475" i="5"/>
  <c r="Z5360" i="5"/>
  <c r="Z2570" i="5"/>
  <c r="X8508" i="5"/>
  <c r="Y8508" i="5" s="1"/>
  <c r="Z2077" i="5"/>
  <c r="Z5851" i="5"/>
  <c r="Z6861" i="5"/>
  <c r="Z4340" i="5"/>
  <c r="Z2030" i="5"/>
  <c r="Z5579" i="5"/>
  <c r="Z6800" i="5"/>
  <c r="Z8336" i="5"/>
  <c r="Z7223" i="5"/>
  <c r="Z3173" i="5"/>
  <c r="Z4437" i="5"/>
  <c r="Z5435" i="5"/>
  <c r="Z455" i="5"/>
  <c r="Z2271" i="5"/>
  <c r="X1065" i="5"/>
  <c r="Y1065" i="5" s="1"/>
  <c r="Z4857" i="5"/>
  <c r="Z3674" i="5"/>
  <c r="Z2766" i="5"/>
  <c r="Z6543" i="5"/>
  <c r="Z2652" i="5"/>
  <c r="Z7601" i="5"/>
  <c r="Z6545" i="5"/>
  <c r="Z337" i="5"/>
  <c r="Z8478" i="5"/>
  <c r="Z4949" i="5"/>
  <c r="Z5723" i="5"/>
  <c r="Z8003" i="5"/>
  <c r="Z4899" i="5"/>
  <c r="Z7808" i="5"/>
  <c r="Z1710" i="5"/>
  <c r="Z1836" i="5"/>
  <c r="Z555" i="5"/>
  <c r="Z1604" i="5"/>
  <c r="Z5169" i="5"/>
  <c r="Z5594" i="5"/>
  <c r="Z4818" i="5"/>
  <c r="Z7350" i="5"/>
  <c r="Z2110" i="5"/>
  <c r="Z4099" i="5"/>
  <c r="Z5335" i="5"/>
  <c r="Z2801" i="5"/>
  <c r="Z7408" i="5"/>
  <c r="Z234" i="5"/>
  <c r="X6739" i="5"/>
  <c r="Y6739" i="5" s="1"/>
  <c r="Z307" i="5"/>
  <c r="Z1244" i="5"/>
  <c r="Z2934" i="5"/>
  <c r="Z4175" i="5"/>
  <c r="Z4388" i="5"/>
  <c r="Z7576" i="5"/>
  <c r="Z5966" i="5"/>
  <c r="Z4914" i="5"/>
  <c r="Z3759" i="5"/>
  <c r="Z874" i="5"/>
  <c r="Z1914" i="5"/>
  <c r="Z5787" i="5"/>
  <c r="Z2839" i="5"/>
  <c r="Z3761" i="5"/>
  <c r="Z4518" i="5"/>
  <c r="Z8312" i="5"/>
  <c r="Z6360" i="5"/>
  <c r="Z8369" i="5"/>
  <c r="X6688" i="5"/>
  <c r="Y6688" i="5" s="1"/>
  <c r="Z2772" i="5"/>
  <c r="Z1367" i="5"/>
  <c r="Z5236" i="5"/>
  <c r="Z8294" i="5"/>
  <c r="Z7198" i="5"/>
  <c r="Z7555" i="5"/>
  <c r="Z2745" i="5"/>
  <c r="Z3129" i="5"/>
  <c r="X3340" i="5"/>
  <c r="Y3340" i="5" s="1"/>
  <c r="Z349" i="5"/>
  <c r="X3441" i="5"/>
  <c r="Y3441" i="5" s="1"/>
  <c r="X4531" i="5"/>
  <c r="Y4531" i="5" s="1"/>
  <c r="Z5512" i="5"/>
  <c r="Z6489" i="5"/>
  <c r="Z1726" i="5"/>
  <c r="Z5875" i="5"/>
  <c r="Z6562" i="5"/>
  <c r="Z184" i="5"/>
  <c r="Z5664" i="5"/>
  <c r="Z8353" i="5"/>
  <c r="Z4021" i="5"/>
  <c r="Z1569" i="5"/>
  <c r="Z5406" i="5"/>
  <c r="Z4723" i="5"/>
  <c r="Z3637" i="5"/>
  <c r="Z607" i="5"/>
  <c r="Z728" i="5"/>
  <c r="Z2953" i="5"/>
  <c r="Z5322" i="5"/>
  <c r="Z8010" i="5"/>
  <c r="Z6270" i="5"/>
  <c r="X3958" i="5"/>
  <c r="Y3958" i="5" s="1"/>
  <c r="Z2858" i="5"/>
  <c r="Z7768" i="5"/>
  <c r="Z7587" i="5"/>
  <c r="Z6209" i="5"/>
  <c r="Z5730" i="5"/>
  <c r="Z231" i="5"/>
  <c r="Z5866" i="5"/>
  <c r="Z4383" i="5"/>
  <c r="Z5862" i="5"/>
  <c r="Z4320" i="5"/>
  <c r="Z3702" i="5"/>
  <c r="Z2760" i="5"/>
  <c r="Z1935" i="5"/>
  <c r="Z2318" i="5"/>
  <c r="Z5742" i="5"/>
  <c r="Z6495" i="5"/>
  <c r="Z5222" i="5"/>
  <c r="Z3247" i="5"/>
  <c r="Z6004" i="5"/>
  <c r="Z4602" i="5"/>
  <c r="X6993" i="5"/>
  <c r="Y6993" i="5" s="1"/>
  <c r="Z8039" i="5"/>
  <c r="Z8231" i="5"/>
  <c r="Z4428" i="5"/>
  <c r="Z6801" i="5"/>
  <c r="Z2485" i="5"/>
  <c r="Z8000" i="5"/>
  <c r="Z3635" i="5"/>
  <c r="Z526" i="5"/>
  <c r="Z3088" i="5"/>
  <c r="Z8405" i="5"/>
  <c r="X1396" i="5"/>
  <c r="Y1396" i="5" s="1"/>
  <c r="X4234" i="5"/>
  <c r="Y4234" i="5" s="1"/>
  <c r="Z2143" i="5"/>
  <c r="Z5363" i="5"/>
  <c r="Z7324" i="5"/>
  <c r="Z5753" i="5"/>
  <c r="Z7075" i="5"/>
  <c r="Z3451" i="5"/>
  <c r="Z1936" i="5"/>
  <c r="Z3339" i="5"/>
  <c r="Z2762" i="5"/>
  <c r="Z836" i="5"/>
  <c r="Z4682" i="5"/>
  <c r="Z4135" i="5"/>
  <c r="Z5555" i="5"/>
  <c r="Z6144" i="5"/>
  <c r="X4013" i="5"/>
  <c r="Y4013" i="5" s="1"/>
  <c r="Z8486" i="5"/>
  <c r="Z1105" i="5"/>
  <c r="Z4873" i="5"/>
  <c r="Z4726" i="5"/>
  <c r="Z3163" i="5"/>
  <c r="Z2401" i="5"/>
  <c r="Z8045" i="5"/>
  <c r="Z2351" i="5"/>
  <c r="Z8595" i="5"/>
  <c r="Z622" i="5"/>
  <c r="Z4037" i="5"/>
  <c r="Z3731" i="5"/>
  <c r="Z2287" i="5"/>
  <c r="Z8129" i="5"/>
  <c r="X4020" i="5"/>
  <c r="Y4020" i="5" s="1"/>
  <c r="Z6907" i="5"/>
  <c r="Z5550" i="5"/>
  <c r="Z3724" i="5"/>
  <c r="Z3153" i="5"/>
  <c r="Z6785" i="5"/>
  <c r="Z1886" i="5"/>
  <c r="Z410" i="5"/>
  <c r="Z1626" i="5"/>
  <c r="Z4064" i="5"/>
  <c r="Z8642" i="5"/>
  <c r="Z7078" i="5"/>
  <c r="Z6559" i="5"/>
  <c r="Z5440" i="5"/>
  <c r="Z7687" i="5"/>
  <c r="Z186" i="5"/>
  <c r="Z3583" i="5"/>
  <c r="Z2338" i="5"/>
  <c r="Z2442" i="5"/>
  <c r="Z5414" i="5"/>
  <c r="Z6291" i="5"/>
  <c r="Z2848" i="5"/>
  <c r="Z8477" i="5"/>
  <c r="X3880" i="5"/>
  <c r="Y3880" i="5" s="1"/>
  <c r="Z175" i="5"/>
  <c r="Z6462" i="5"/>
  <c r="Z5636" i="5"/>
  <c r="Z4125" i="5"/>
  <c r="Z4080" i="5"/>
  <c r="Z8636" i="5"/>
  <c r="Z5870" i="5"/>
  <c r="Z3654" i="5"/>
  <c r="Z2029" i="5"/>
  <c r="Z7849" i="5"/>
  <c r="Z8087" i="5"/>
  <c r="Z3368" i="5"/>
  <c r="Z1864" i="5"/>
  <c r="Z5110" i="5"/>
  <c r="X5356" i="5"/>
  <c r="Y5356" i="5" s="1"/>
  <c r="Z5546" i="5"/>
  <c r="X6798" i="5"/>
  <c r="Y6798" i="5" s="1"/>
  <c r="Z2249" i="5"/>
  <c r="Z2979" i="5"/>
  <c r="Z2913" i="5"/>
  <c r="Z5284" i="5"/>
  <c r="Z2982" i="5"/>
  <c r="Z4836" i="5"/>
  <c r="Z7975" i="5"/>
  <c r="Z7918" i="5"/>
  <c r="Z392" i="5"/>
  <c r="Z8153" i="5"/>
  <c r="X8005" i="5"/>
  <c r="Y8005" i="5" s="1"/>
  <c r="Z1532" i="5"/>
  <c r="Z5580" i="5"/>
  <c r="Z3285" i="5"/>
  <c r="Z8305" i="5"/>
  <c r="Z1277" i="5"/>
  <c r="Z5233" i="5"/>
  <c r="Z6401" i="5"/>
  <c r="Z1042" i="5"/>
  <c r="X94" i="5"/>
  <c r="Y94" i="5" s="1"/>
  <c r="Z2050" i="5"/>
  <c r="Z3358" i="5"/>
  <c r="Z7583" i="5"/>
  <c r="Z7659" i="5"/>
  <c r="Z3416" i="5"/>
  <c r="Z5115" i="5"/>
  <c r="Z3110" i="5"/>
  <c r="Z4782" i="5"/>
  <c r="X267" i="5"/>
  <c r="Y267" i="5" s="1"/>
  <c r="Z3305" i="5"/>
  <c r="Z4111" i="5"/>
  <c r="Z7263" i="5"/>
  <c r="Z2173" i="5"/>
  <c r="Z2155" i="5"/>
  <c r="Z3419" i="5"/>
  <c r="Z1507" i="5"/>
  <c r="Z7403" i="5"/>
  <c r="Z3966" i="5"/>
  <c r="X4898" i="5"/>
  <c r="Y4898" i="5" s="1"/>
  <c r="Z3692" i="5"/>
  <c r="Z5869" i="5"/>
  <c r="Z8315" i="5"/>
  <c r="Z2460" i="5"/>
  <c r="Z7909" i="5"/>
  <c r="Z5281" i="5"/>
  <c r="Z5047" i="5"/>
  <c r="Z5629" i="5"/>
  <c r="Z3746" i="5"/>
  <c r="Z236" i="5"/>
  <c r="Z515" i="5"/>
  <c r="Z3613" i="5"/>
  <c r="Z4072" i="5"/>
  <c r="X1077" i="5"/>
  <c r="Y1077" i="5" s="1"/>
  <c r="Z7016" i="5"/>
  <c r="Z7304" i="5"/>
  <c r="Z2779" i="5"/>
  <c r="Z6378" i="5"/>
  <c r="Z1594" i="5"/>
  <c r="X8652" i="5"/>
  <c r="Y8652" i="5" s="1"/>
  <c r="Z112" i="5"/>
  <c r="Z3551" i="5"/>
  <c r="Z4419" i="5"/>
  <c r="Z4620" i="5"/>
  <c r="Z1510" i="5"/>
  <c r="Z7097" i="5"/>
  <c r="Z5400" i="5"/>
  <c r="Z7798" i="5"/>
  <c r="Z5327" i="5"/>
  <c r="Z8207" i="5"/>
  <c r="Z4749" i="5"/>
  <c r="Z8656" i="5"/>
  <c r="Z3571" i="5"/>
  <c r="Z4657" i="5"/>
  <c r="X617" i="5"/>
  <c r="Y617" i="5" s="1"/>
  <c r="Z2985" i="5"/>
  <c r="Z1285" i="5"/>
  <c r="Z1164" i="5"/>
  <c r="Z3291" i="5"/>
  <c r="Z1842" i="5"/>
  <c r="Z4739" i="5"/>
  <c r="Z4719" i="5"/>
  <c r="X53" i="5"/>
  <c r="Y53" i="5" s="1"/>
  <c r="Z5313" i="5"/>
  <c r="Z6035" i="5"/>
  <c r="Z7923" i="5"/>
  <c r="Z2732" i="5"/>
  <c r="Z6904" i="5"/>
  <c r="Z8346" i="5"/>
  <c r="Z6165" i="5"/>
  <c r="Z474" i="5"/>
  <c r="Z3805" i="5"/>
  <c r="Z4753" i="5"/>
  <c r="Z7427" i="5"/>
  <c r="X57" i="5"/>
  <c r="Y57" i="5" s="1"/>
  <c r="Z6338" i="5"/>
  <c r="Z4637" i="5"/>
  <c r="Z7418" i="5"/>
  <c r="Z1145" i="5"/>
  <c r="Z164" i="5"/>
  <c r="X843" i="5"/>
  <c r="Y843" i="5" s="1"/>
  <c r="Z5108" i="5"/>
  <c r="Z2056" i="5"/>
  <c r="Z7373" i="5"/>
  <c r="X551" i="5"/>
  <c r="Y551" i="5" s="1"/>
  <c r="Z8262" i="5"/>
  <c r="Z6000" i="5"/>
  <c r="Z2773" i="5"/>
  <c r="Z7569" i="5"/>
  <c r="Z3684" i="5"/>
  <c r="Z2072" i="5"/>
  <c r="Z3975" i="5"/>
  <c r="Z3338" i="5"/>
  <c r="Z5361" i="5"/>
  <c r="Z5577" i="5"/>
  <c r="Z5979" i="5"/>
  <c r="Z5184" i="5"/>
  <c r="Z6112" i="5"/>
  <c r="Z4098" i="5"/>
  <c r="X7656" i="5"/>
  <c r="Y7656" i="5" s="1"/>
  <c r="Z822" i="5"/>
  <c r="Z2081" i="5"/>
  <c r="Z37" i="5"/>
  <c r="Z4128" i="5"/>
  <c r="Z2711" i="5"/>
  <c r="Z2346" i="5"/>
  <c r="Z310" i="5"/>
  <c r="Z3592" i="5"/>
  <c r="Z1799" i="5"/>
  <c r="Z7496" i="5"/>
  <c r="Z2368" i="5"/>
  <c r="Z6702" i="5"/>
  <c r="Z3807" i="5"/>
  <c r="Z4293" i="5"/>
  <c r="Z3162" i="5"/>
  <c r="X1274" i="5"/>
  <c r="Y1274" i="5" s="1"/>
  <c r="X3889" i="5"/>
  <c r="Y3889" i="5" s="1"/>
  <c r="Z7575" i="5"/>
  <c r="Z6563" i="5"/>
  <c r="Z3570" i="5"/>
  <c r="Z5145" i="5"/>
  <c r="Z7260" i="5"/>
  <c r="Z1905" i="5"/>
  <c r="Z427" i="5"/>
  <c r="Z7591" i="5"/>
  <c r="Z6946" i="5"/>
  <c r="Z8535" i="5"/>
  <c r="Z4960" i="5"/>
  <c r="X8645" i="5"/>
  <c r="Y8645" i="5" s="1"/>
  <c r="Z5452" i="5"/>
  <c r="Z5978" i="5"/>
  <c r="Z5070" i="5"/>
  <c r="Z7073" i="5"/>
  <c r="Z2472" i="5"/>
  <c r="Z7774" i="5"/>
  <c r="Z2676" i="5"/>
  <c r="Z3595" i="5"/>
  <c r="Z6673" i="5"/>
  <c r="Z4628" i="5"/>
  <c r="Z7064" i="5"/>
  <c r="Z4659" i="5"/>
  <c r="Z2160" i="5"/>
  <c r="Z1198" i="5"/>
  <c r="Z6460" i="5"/>
  <c r="X5120" i="5"/>
  <c r="Y5120" i="5" s="1"/>
  <c r="Z1082" i="5"/>
  <c r="Z4817" i="5"/>
  <c r="X841" i="5"/>
  <c r="Y841" i="5" s="1"/>
  <c r="Z2493" i="5"/>
  <c r="X3465" i="5"/>
  <c r="Y3465" i="5" s="1"/>
  <c r="Z3450" i="5"/>
  <c r="Z3467" i="5"/>
  <c r="Z2663" i="5"/>
  <c r="Z3602" i="5"/>
  <c r="Z4275" i="5"/>
  <c r="Z5910" i="5"/>
  <c r="Z4709" i="5"/>
  <c r="Z6534" i="5"/>
  <c r="Z102" i="5"/>
  <c r="Z8223" i="5"/>
  <c r="X929" i="5"/>
  <c r="Y929" i="5" s="1"/>
  <c r="Z4976" i="5"/>
  <c r="Z79" i="5"/>
  <c r="Z3927" i="5"/>
  <c r="Z7920" i="5"/>
  <c r="Z6544" i="5"/>
  <c r="Z6184" i="5"/>
  <c r="Z2559" i="5"/>
  <c r="Z5962" i="5"/>
  <c r="Z3108" i="5"/>
  <c r="Z7279" i="5"/>
  <c r="Z6160" i="5"/>
  <c r="X985" i="5"/>
  <c r="Y985" i="5" s="1"/>
  <c r="Z2741" i="5"/>
  <c r="Z290" i="5"/>
  <c r="Z3495" i="5"/>
  <c r="Z5519" i="5"/>
  <c r="Z5529" i="5"/>
  <c r="X4895" i="5"/>
  <c r="Y4895" i="5" s="1"/>
  <c r="Z1948" i="5"/>
  <c r="Z1343" i="5"/>
  <c r="Z3619" i="5"/>
  <c r="Z6146" i="5"/>
  <c r="Z3650" i="5"/>
  <c r="Z8723" i="5"/>
  <c r="Z5703" i="5"/>
  <c r="Z384" i="5"/>
  <c r="Z1066" i="5"/>
  <c r="Z5825" i="5"/>
  <c r="Z1492" i="5"/>
  <c r="Z7541" i="5"/>
  <c r="Z4926" i="5"/>
  <c r="X5082" i="5"/>
  <c r="Y5082" i="5" s="1"/>
  <c r="Z6204" i="5"/>
  <c r="Z6190" i="5"/>
  <c r="Z646" i="5"/>
  <c r="Z7444" i="5"/>
  <c r="Z7457" i="5"/>
  <c r="Z5126" i="5"/>
  <c r="Z2387" i="5"/>
  <c r="Z2557" i="5"/>
  <c r="Z5585" i="5"/>
  <c r="Z846" i="5"/>
  <c r="Z4773" i="5"/>
  <c r="Z7877" i="5"/>
  <c r="Z5905" i="5"/>
  <c r="Z7984" i="5"/>
  <c r="Z8350" i="5"/>
  <c r="Z4079" i="5"/>
  <c r="X3321" i="5"/>
  <c r="Y3321" i="5" s="1"/>
  <c r="Z5384" i="5"/>
  <c r="Z1825" i="5"/>
  <c r="Z387" i="5"/>
  <c r="Z2539" i="5"/>
  <c r="Z3575" i="5"/>
  <c r="Z7819" i="5"/>
  <c r="Z3990" i="5"/>
  <c r="Z606" i="5"/>
  <c r="Z2115" i="5"/>
  <c r="Z3197" i="5"/>
  <c r="Z8292" i="5"/>
  <c r="Z7259" i="5"/>
  <c r="Z3574" i="5"/>
  <c r="Z1688" i="5"/>
  <c r="Z692" i="5"/>
  <c r="Z8632" i="5"/>
  <c r="Z3738" i="5"/>
  <c r="Z1938" i="5"/>
  <c r="Z1447" i="5"/>
  <c r="Z1435" i="5"/>
  <c r="Z5483" i="5"/>
  <c r="Z7966" i="5"/>
  <c r="Z5929" i="5"/>
  <c r="Z6028" i="5"/>
  <c r="Z8453" i="5"/>
  <c r="Z7470" i="5"/>
  <c r="Z1870" i="5"/>
  <c r="Z436" i="5"/>
  <c r="Z3617" i="5"/>
  <c r="Z3270" i="5"/>
  <c r="Z1413" i="5"/>
  <c r="Z5515" i="5"/>
  <c r="X8612" i="5"/>
  <c r="Y8612" i="5" s="1"/>
  <c r="Z1030" i="5"/>
  <c r="Z7900" i="5"/>
  <c r="Z2484" i="5"/>
  <c r="Z8224" i="5"/>
  <c r="Z6167" i="5"/>
  <c r="Z4800" i="5"/>
  <c r="Z2625" i="5"/>
  <c r="Z2286" i="5"/>
  <c r="Z2441" i="5"/>
  <c r="Z4684" i="5"/>
  <c r="Z4882" i="5"/>
  <c r="Z2862" i="5"/>
  <c r="Z5031" i="5"/>
  <c r="Z8274" i="5"/>
  <c r="Z4510" i="5"/>
  <c r="Z3824" i="5"/>
  <c r="Z2724" i="5"/>
  <c r="Z218" i="5"/>
  <c r="Z8162" i="5"/>
  <c r="Z7006" i="5"/>
  <c r="Z4623" i="5"/>
  <c r="Z7545" i="5"/>
  <c r="Z3555" i="5"/>
  <c r="Z8284" i="5"/>
  <c r="Z3740" i="5"/>
  <c r="Z5472" i="5"/>
  <c r="Z2961" i="5"/>
  <c r="Z758" i="5"/>
  <c r="Z552" i="5"/>
  <c r="Z4370" i="5"/>
  <c r="Z6073" i="5"/>
  <c r="Z4670" i="5"/>
  <c r="Z926" i="5"/>
  <c r="X1260" i="5"/>
  <c r="Y1260" i="5" s="1"/>
  <c r="Z4920" i="5"/>
  <c r="Z2015" i="5"/>
  <c r="Z1259" i="5"/>
  <c r="Z4622" i="5"/>
  <c r="Z7898" i="5"/>
  <c r="Z6482" i="5"/>
  <c r="Z1875" i="5"/>
  <c r="Z7726" i="5"/>
  <c r="Z6312" i="5"/>
  <c r="Z824" i="5"/>
  <c r="Z4876" i="5"/>
  <c r="Z3810" i="5"/>
  <c r="Z7820" i="5"/>
  <c r="Z759" i="5"/>
  <c r="Z5155" i="5"/>
  <c r="Z4323" i="5"/>
  <c r="Z2816" i="5"/>
  <c r="Z4114" i="5"/>
  <c r="Z6838" i="5"/>
  <c r="Z8301" i="5"/>
  <c r="Z7268" i="5"/>
  <c r="Z8643" i="5"/>
  <c r="Z139" i="5"/>
  <c r="Z103" i="5"/>
  <c r="Z151" i="5"/>
  <c r="Z621" i="5"/>
  <c r="Z1002" i="5"/>
  <c r="Z1796" i="5"/>
  <c r="X1385" i="5"/>
  <c r="Y1385" i="5" s="1"/>
  <c r="Z2737" i="5"/>
  <c r="Z320" i="5"/>
  <c r="Z7511" i="5"/>
  <c r="Z6507" i="5"/>
  <c r="Z5486" i="5"/>
  <c r="Z3078" i="5"/>
  <c r="Z3656" i="5"/>
  <c r="Z249" i="5"/>
  <c r="Z7836" i="5"/>
  <c r="Z8402" i="5"/>
  <c r="Z4614" i="5"/>
  <c r="X1428" i="5"/>
  <c r="Y1428" i="5" s="1"/>
  <c r="Z1768" i="5"/>
  <c r="Z4763" i="5"/>
  <c r="Z5837" i="5"/>
  <c r="Z6067" i="5"/>
  <c r="Z428" i="5"/>
  <c r="Z4346" i="5"/>
  <c r="Z1023" i="5"/>
  <c r="Z2473" i="5"/>
  <c r="Z4095" i="5"/>
  <c r="Z3131" i="5"/>
  <c r="X3436" i="5"/>
  <c r="Y3436" i="5" s="1"/>
  <c r="Z7397" i="5"/>
  <c r="Z8492" i="5"/>
  <c r="Z516" i="5"/>
  <c r="Z2412" i="5"/>
  <c r="Z642" i="5"/>
  <c r="Z7933" i="5"/>
  <c r="Z7629" i="5"/>
  <c r="X6140" i="5"/>
  <c r="Y6140" i="5" s="1"/>
  <c r="X1473" i="5"/>
  <c r="Y1473" i="5" s="1"/>
  <c r="Z5943" i="5"/>
  <c r="Z7952" i="5"/>
  <c r="Z6730" i="5"/>
  <c r="Z5365" i="5"/>
  <c r="Z6548" i="5"/>
  <c r="Z2963" i="5"/>
  <c r="Z5404" i="5"/>
  <c r="Z5351" i="5"/>
  <c r="Z302" i="5"/>
  <c r="Z8256" i="5"/>
  <c r="Z1345" i="5"/>
  <c r="Z4855" i="5"/>
  <c r="Z6001" i="5"/>
  <c r="Z3783" i="5"/>
  <c r="Z7050" i="5"/>
  <c r="X5724" i="5"/>
  <c r="Y5724" i="5" s="1"/>
  <c r="Z2248" i="5"/>
  <c r="Z7226" i="5"/>
  <c r="Z3234" i="5"/>
  <c r="Z7294" i="5"/>
  <c r="Z168" i="5"/>
  <c r="Z5262" i="5"/>
  <c r="Z6789" i="5"/>
  <c r="Z5428" i="5"/>
  <c r="Z7293" i="5"/>
  <c r="Z1941" i="5"/>
  <c r="Z2048" i="5"/>
  <c r="Z7490" i="5"/>
  <c r="Z7021" i="5"/>
  <c r="X3957" i="5"/>
  <c r="Y3957" i="5" s="1"/>
  <c r="X8677" i="5"/>
  <c r="Y8677" i="5" s="1"/>
  <c r="Z5393" i="5"/>
  <c r="Z7184" i="5"/>
  <c r="Z3347" i="5"/>
  <c r="Z2146" i="5"/>
  <c r="Z1737" i="5"/>
  <c r="Z654" i="5"/>
  <c r="Z7298" i="5"/>
  <c r="Z7473" i="5"/>
  <c r="Z5036" i="5"/>
  <c r="Z5509" i="5"/>
  <c r="Z2519" i="5"/>
  <c r="Z1088" i="5"/>
  <c r="Z7060" i="5"/>
  <c r="Z491" i="5"/>
  <c r="Z5008" i="5"/>
  <c r="Z4448" i="5"/>
  <c r="Z8396" i="5"/>
  <c r="Z3092" i="5"/>
  <c r="Z3919" i="5"/>
  <c r="Z457" i="5"/>
  <c r="Z2116" i="5"/>
  <c r="Z3843" i="5"/>
  <c r="Z7784" i="5"/>
  <c r="Z7642" i="5"/>
  <c r="Z7309" i="5"/>
  <c r="Z5429" i="5"/>
  <c r="Z5243" i="5"/>
  <c r="Z2478" i="5"/>
  <c r="Z7219" i="5"/>
  <c r="Z506" i="5"/>
  <c r="Z8414" i="5"/>
  <c r="Z4802" i="5"/>
  <c r="Z2076" i="5"/>
  <c r="Z7637" i="5"/>
  <c r="Z2335" i="5"/>
  <c r="Z6275" i="5"/>
  <c r="Z4494" i="5"/>
  <c r="Z4679" i="5"/>
  <c r="Z1858" i="5"/>
  <c r="Z6051" i="5"/>
  <c r="Z4157" i="5"/>
  <c r="Z280" i="5"/>
  <c r="Z8474" i="5"/>
  <c r="Z4716" i="5"/>
  <c r="Z2581" i="5"/>
  <c r="Z2298" i="5"/>
  <c r="Z6470" i="5"/>
  <c r="Z6466" i="5"/>
  <c r="Z1544" i="5"/>
  <c r="Z2768" i="5"/>
  <c r="Z1315" i="5"/>
  <c r="Z1399" i="5"/>
  <c r="Z3184" i="5"/>
  <c r="Z4436" i="5"/>
  <c r="Z4722" i="5"/>
  <c r="Z1561" i="5"/>
  <c r="Z1212" i="5"/>
  <c r="Z2872" i="5"/>
  <c r="X656" i="5"/>
  <c r="Y656" i="5" s="1"/>
  <c r="Z7921" i="5"/>
  <c r="Z3870" i="5"/>
  <c r="Z525" i="5"/>
  <c r="Z2713" i="5"/>
  <c r="Z8247" i="5"/>
  <c r="Z2491" i="5"/>
  <c r="Z2098" i="5"/>
  <c r="Z5762" i="5"/>
  <c r="Z8101" i="5"/>
  <c r="Z3415" i="5"/>
  <c r="Z4781" i="5"/>
  <c r="Z7910" i="5"/>
  <c r="Z1987" i="5"/>
  <c r="Z6137" i="5"/>
  <c r="Z1762" i="5"/>
  <c r="Z3616" i="5"/>
  <c r="X7056" i="5"/>
  <c r="Y7056" i="5" s="1"/>
  <c r="Z2054" i="5"/>
  <c r="Z5219" i="5"/>
  <c r="Z326" i="5"/>
  <c r="Z5112" i="5"/>
  <c r="Z6054" i="5"/>
  <c r="Z6832" i="5"/>
  <c r="Z2467" i="5"/>
  <c r="Z6120" i="5"/>
  <c r="Z1424" i="5"/>
  <c r="Z6214" i="5"/>
  <c r="Z5672" i="5"/>
  <c r="Z1141" i="5"/>
  <c r="Z8547" i="5"/>
  <c r="Z1593" i="5"/>
  <c r="Z2323" i="5"/>
  <c r="Z7807" i="5"/>
  <c r="Z1580" i="5"/>
  <c r="Z1921" i="5"/>
  <c r="Z6147" i="5"/>
  <c r="Z5342" i="5"/>
  <c r="Z467" i="5"/>
  <c r="X3424" i="5"/>
  <c r="Y3424" i="5" s="1"/>
  <c r="Z3350" i="5"/>
  <c r="Z4126" i="5"/>
  <c r="Z3156" i="5"/>
  <c r="X2887" i="5"/>
  <c r="Y2887" i="5" s="1"/>
  <c r="Z3080" i="5"/>
  <c r="Z8175" i="5"/>
  <c r="Z6273" i="5"/>
  <c r="Z4803" i="5"/>
  <c r="Z454" i="5"/>
  <c r="Z5416" i="5"/>
  <c r="Z3344" i="5"/>
  <c r="Z8038" i="5"/>
  <c r="Z5716" i="5"/>
  <c r="Z1958" i="5"/>
  <c r="Z3582" i="5"/>
  <c r="Z3553" i="5"/>
  <c r="Z7393" i="5"/>
  <c r="Z4755" i="5"/>
  <c r="Z517" i="5"/>
  <c r="Z2108" i="5"/>
  <c r="Z7139" i="5"/>
  <c r="Z5524" i="5"/>
  <c r="Z8270" i="5"/>
  <c r="Z4041" i="5"/>
  <c r="Z2314" i="5"/>
  <c r="Z5093" i="5"/>
  <c r="Z1307" i="5"/>
  <c r="Z6645" i="5"/>
  <c r="Z93" i="5"/>
  <c r="Z1497" i="5"/>
  <c r="Z3490" i="5"/>
  <c r="Z3126" i="5"/>
  <c r="Z6924" i="5"/>
  <c r="Z7210" i="5"/>
  <c r="Z7627" i="5"/>
  <c r="Z8109" i="5"/>
  <c r="Z39" i="5"/>
  <c r="Z7787" i="5"/>
  <c r="X5924" i="5"/>
  <c r="Y5924" i="5" s="1"/>
  <c r="Z2091" i="5"/>
  <c r="Z1854" i="5"/>
  <c r="Z5746" i="5"/>
  <c r="Z3205" i="5"/>
  <c r="Z370" i="5"/>
  <c r="Z202" i="5"/>
  <c r="Z8397" i="5"/>
  <c r="Z1423" i="5"/>
  <c r="Z7269" i="5"/>
  <c r="Z1058" i="5"/>
  <c r="Z2363" i="5"/>
  <c r="Z6826" i="5"/>
  <c r="Z3055" i="5"/>
  <c r="Z4426" i="5"/>
  <c r="X7340" i="5"/>
  <c r="Y7340" i="5" s="1"/>
  <c r="X500" i="5"/>
  <c r="Y500" i="5" s="1"/>
  <c r="Z5005" i="5"/>
  <c r="Z2802" i="5"/>
  <c r="X6597" i="5"/>
  <c r="Y6597" i="5" s="1"/>
  <c r="Z4896" i="5"/>
  <c r="Z2596" i="5"/>
  <c r="Z3622" i="5"/>
  <c r="Z8197" i="5"/>
  <c r="Z3573" i="5"/>
  <c r="X895" i="5"/>
  <c r="Y895" i="5" s="1"/>
  <c r="Z553" i="5"/>
  <c r="Z6423" i="5"/>
  <c r="Z2500" i="5"/>
  <c r="Z4885" i="5"/>
  <c r="Z3668" i="5"/>
  <c r="Z6398" i="5"/>
  <c r="Z176" i="5"/>
  <c r="Z990" i="5"/>
  <c r="Z7468" i="5"/>
  <c r="Z8051" i="5"/>
  <c r="Z2735" i="5"/>
  <c r="Z2650" i="5"/>
  <c r="Z2905" i="5"/>
  <c r="Z6607" i="5"/>
  <c r="X5511" i="5"/>
  <c r="Y5511" i="5" s="1"/>
  <c r="X2941" i="5"/>
  <c r="Y2941" i="5" s="1"/>
  <c r="Z2849" i="5"/>
  <c r="Z1548" i="5"/>
  <c r="Z5317" i="5"/>
  <c r="Z6412" i="5"/>
  <c r="X2222" i="5"/>
  <c r="Y2222" i="5" s="1"/>
  <c r="Z5458" i="5"/>
  <c r="X6729" i="5"/>
  <c r="Y6729" i="5" s="1"/>
  <c r="Z7738" i="5"/>
  <c r="Z369" i="5"/>
  <c r="Z2411" i="5"/>
  <c r="Z5994" i="5"/>
  <c r="Z7914" i="5"/>
  <c r="Z8034" i="5"/>
  <c r="Z2322" i="5"/>
  <c r="Z5922" i="5"/>
  <c r="Z1138" i="5"/>
  <c r="Z7772" i="5"/>
  <c r="Z5050" i="5"/>
  <c r="Z402" i="5"/>
  <c r="Z3578" i="5"/>
  <c r="X4180" i="5"/>
  <c r="Y4180" i="5" s="1"/>
  <c r="Z799" i="5"/>
  <c r="Z182" i="5"/>
  <c r="Z6183" i="5"/>
  <c r="Z6555" i="5"/>
  <c r="Z774" i="5"/>
  <c r="Z179" i="5"/>
  <c r="Z5688" i="5"/>
  <c r="Z1857" i="5"/>
  <c r="Z695" i="5"/>
  <c r="X3222" i="5"/>
  <c r="Y3222" i="5" s="1"/>
  <c r="Z2696" i="5"/>
  <c r="Z3589" i="5"/>
  <c r="Z2140" i="5"/>
  <c r="Z7380" i="5"/>
  <c r="Z6500" i="5"/>
  <c r="Z2781" i="5"/>
  <c r="Z1855" i="5"/>
  <c r="Z8196" i="5"/>
  <c r="Z5915" i="5"/>
  <c r="Z3454" i="5"/>
  <c r="Z8216" i="5"/>
  <c r="X8070" i="5"/>
  <c r="Y8070" i="5" s="1"/>
  <c r="Z1794" i="5"/>
  <c r="X4870" i="5"/>
  <c r="Y4870" i="5" s="1"/>
  <c r="Z5464" i="5"/>
  <c r="Z4692" i="5"/>
  <c r="Z1599" i="5"/>
  <c r="Z2591" i="5"/>
  <c r="Z725" i="5"/>
  <c r="Z353" i="5"/>
  <c r="Z6914" i="5"/>
  <c r="Z8229" i="5"/>
  <c r="Z4381" i="5"/>
  <c r="Z558" i="5"/>
  <c r="Z5919" i="5"/>
  <c r="Z7421" i="5"/>
  <c r="Z4263" i="5"/>
  <c r="Z3597" i="5"/>
  <c r="Z7861" i="5"/>
  <c r="Z3301" i="5"/>
  <c r="Z3543" i="5"/>
  <c r="Z5569" i="5"/>
  <c r="Z173" i="5"/>
  <c r="Z8171" i="5"/>
  <c r="Z7518" i="5"/>
  <c r="Z4110" i="5"/>
  <c r="Z430" i="5"/>
  <c r="X1653" i="5"/>
  <c r="Y1653" i="5" s="1"/>
  <c r="Z228" i="5"/>
  <c r="Z2082" i="5"/>
  <c r="Z6952" i="5"/>
  <c r="Z5757" i="5"/>
  <c r="Z448" i="5"/>
  <c r="Z4838" i="5"/>
  <c r="Z1984" i="5"/>
  <c r="Z4678" i="5"/>
  <c r="Z8074" i="5"/>
  <c r="Z3095" i="5"/>
  <c r="Z8663" i="5"/>
  <c r="Z1687" i="5"/>
  <c r="Z2949" i="5"/>
  <c r="Z5918" i="5"/>
  <c r="Z6368" i="5"/>
  <c r="Z185" i="5"/>
  <c r="Z480" i="5"/>
  <c r="Z8163" i="5"/>
  <c r="Z5338" i="5"/>
  <c r="Z1512" i="5"/>
  <c r="Z1718" i="5"/>
  <c r="Z8367" i="5"/>
  <c r="Z5721" i="5"/>
  <c r="Z2008" i="5"/>
  <c r="Z1236" i="5"/>
  <c r="Z3628" i="5"/>
  <c r="Z1012" i="5"/>
  <c r="Z3647" i="5"/>
  <c r="Z1331" i="5"/>
  <c r="Z5295" i="5"/>
  <c r="Z7896" i="5"/>
  <c r="Z5578" i="5"/>
  <c r="Z8181" i="5"/>
  <c r="Z4975" i="5"/>
  <c r="Z6145" i="5"/>
  <c r="Z648" i="5"/>
  <c r="Z5544" i="5"/>
  <c r="Z7241" i="5"/>
  <c r="Z286" i="5"/>
  <c r="Z1755" i="5"/>
  <c r="Z243" i="5"/>
  <c r="Z7605" i="5"/>
  <c r="Z8324" i="5"/>
  <c r="Z7183" i="5"/>
  <c r="Z6185" i="5"/>
  <c r="Z5815" i="5"/>
  <c r="Z3831" i="5"/>
  <c r="Z477" i="5"/>
  <c r="Z1816" i="5"/>
  <c r="Z8409" i="5"/>
  <c r="Z5955" i="5"/>
  <c r="Z2860" i="5"/>
  <c r="Z6310" i="5"/>
  <c r="Z7351" i="5"/>
  <c r="Z8279" i="5"/>
  <c r="Z5566" i="5"/>
  <c r="Z4779" i="5"/>
  <c r="Z934" i="5"/>
  <c r="Z570" i="5"/>
  <c r="Z5861" i="5"/>
  <c r="Z2415" i="5"/>
  <c r="Z6504" i="5"/>
  <c r="Z5533" i="5"/>
  <c r="Z5535" i="5"/>
  <c r="Z3758" i="5"/>
  <c r="Z3730" i="5"/>
  <c r="Z958" i="5"/>
  <c r="Z5616" i="5"/>
  <c r="Z2930" i="5"/>
  <c r="Z8240" i="5"/>
  <c r="Z256" i="5"/>
  <c r="Z5938" i="5"/>
  <c r="Z5315" i="5"/>
  <c r="Z1943" i="5"/>
  <c r="Z437" i="5"/>
  <c r="Z7683" i="5"/>
  <c r="Z4995" i="5"/>
  <c r="Z5647" i="5"/>
  <c r="Z8054" i="5"/>
  <c r="Z5571" i="5"/>
  <c r="Z5944" i="5"/>
  <c r="Z7371" i="5"/>
  <c r="Z1909" i="5"/>
  <c r="Z5456" i="5"/>
  <c r="Z3641" i="5"/>
  <c r="Z1715" i="5"/>
  <c r="Z6774" i="5"/>
  <c r="Z971" i="5"/>
  <c r="Z7586" i="5"/>
  <c r="Z5223" i="5"/>
  <c r="Z3672" i="5"/>
  <c r="Z8436" i="5"/>
  <c r="Z2576" i="5"/>
  <c r="Z1837" i="5"/>
  <c r="Z4990" i="5"/>
  <c r="X6114" i="5"/>
  <c r="Y6114" i="5" s="1"/>
  <c r="Z8275" i="5"/>
  <c r="Z3862" i="5"/>
  <c r="Z4129" i="5"/>
  <c r="Z6472" i="5"/>
  <c r="Z2685" i="5"/>
  <c r="Z5897" i="5"/>
  <c r="Z5159" i="5"/>
  <c r="Z1763" i="5"/>
  <c r="Z206" i="5"/>
  <c r="Z350" i="5"/>
  <c r="Z6547" i="5"/>
  <c r="Z5914" i="5"/>
  <c r="Z6446" i="5"/>
  <c r="Z4267" i="5"/>
  <c r="Z1526" i="5"/>
  <c r="Z5339" i="5"/>
  <c r="Z7320" i="5"/>
  <c r="Z1450" i="5"/>
  <c r="Z1933" i="5"/>
  <c r="Z1254" i="5"/>
  <c r="Z5952" i="5"/>
  <c r="Z3544" i="5"/>
  <c r="Z1518" i="5"/>
  <c r="Z1618" i="5"/>
  <c r="Z2317" i="5"/>
  <c r="Z7367" i="5"/>
  <c r="Z7778" i="5"/>
  <c r="X4054" i="5"/>
  <c r="Y4054" i="5" s="1"/>
  <c r="Z4721" i="5"/>
  <c r="Z2844" i="5"/>
  <c r="Z1900" i="5"/>
  <c r="Z8309" i="5"/>
  <c r="X2877" i="5"/>
  <c r="Y2877" i="5" s="1"/>
  <c r="Z3627" i="5"/>
  <c r="Z497" i="5"/>
  <c r="Z1771" i="5"/>
  <c r="Z5663" i="5"/>
  <c r="Z6168" i="5"/>
  <c r="Z5282" i="5"/>
  <c r="Z8128" i="5"/>
  <c r="Z8152" i="5"/>
  <c r="Z7398" i="5"/>
  <c r="Z1511" i="5"/>
  <c r="Z8347" i="5"/>
  <c r="Z3911" i="5"/>
  <c r="X1173" i="5"/>
  <c r="Y1173" i="5" s="1"/>
  <c r="X6011" i="5"/>
  <c r="Y6011" i="5" s="1"/>
  <c r="Z2847" i="5"/>
  <c r="Z1155" i="5"/>
  <c r="Z8742" i="5"/>
  <c r="Z2831" i="5"/>
  <c r="Z7615" i="5"/>
  <c r="Z6927" i="5"/>
  <c r="Z2761" i="5"/>
  <c r="Z2777" i="5"/>
  <c r="Z8539" i="5"/>
  <c r="Z1708" i="5"/>
  <c r="Z7138" i="5"/>
  <c r="Z26" i="5"/>
  <c r="Z568" i="5"/>
  <c r="Z4641" i="5"/>
  <c r="Z7796" i="5"/>
  <c r="Z5772" i="5"/>
  <c r="Z7004" i="5"/>
  <c r="Z5699" i="5"/>
  <c r="Z2477" i="5"/>
  <c r="Z6092" i="5"/>
  <c r="Z5230" i="5"/>
  <c r="Z2904" i="5"/>
  <c r="Z3359" i="5"/>
  <c r="X4832" i="5"/>
  <c r="Y4832" i="5" s="1"/>
  <c r="Z1867" i="5"/>
  <c r="Z5855" i="5"/>
  <c r="Z8332" i="5"/>
  <c r="Z7818" i="5"/>
  <c r="X5075" i="5"/>
  <c r="Y5075" i="5" s="1"/>
  <c r="Z7365" i="5"/>
  <c r="Z3757" i="5"/>
  <c r="Z5118" i="5"/>
  <c r="Z5235" i="5"/>
  <c r="Z3145" i="5"/>
  <c r="Z3854" i="5"/>
  <c r="Z4784" i="5"/>
  <c r="X5080" i="5"/>
  <c r="Y5080" i="5" s="1"/>
  <c r="Z3380" i="5"/>
  <c r="Z6415" i="5"/>
  <c r="Z4352" i="5"/>
  <c r="Z1017" i="5"/>
  <c r="Z4954" i="5"/>
  <c r="Z7606" i="5"/>
  <c r="Z4956" i="5"/>
  <c r="Z6881" i="5"/>
  <c r="Z3520" i="5"/>
  <c r="Z6554" i="5"/>
  <c r="Z2714" i="5"/>
  <c r="Z1436" i="5"/>
  <c r="Z3673" i="5"/>
  <c r="Z5231" i="5"/>
  <c r="X1432" i="5"/>
  <c r="Y1432" i="5" s="1"/>
  <c r="Z5053" i="5"/>
  <c r="Z6529" i="5"/>
  <c r="Z8017" i="5"/>
  <c r="X5188" i="5"/>
  <c r="Y5188" i="5" s="1"/>
  <c r="Z4819" i="5"/>
  <c r="Z1335" i="5"/>
  <c r="Z729" i="5"/>
  <c r="Z7212" i="5"/>
  <c r="Z1788" i="5"/>
  <c r="Z4457" i="5"/>
  <c r="Z1769" i="5"/>
  <c r="Z442" i="5"/>
  <c r="X8544" i="5"/>
  <c r="Y8544" i="5" s="1"/>
  <c r="Z776" i="5"/>
  <c r="Z6374" i="5"/>
  <c r="Z7152" i="5"/>
  <c r="Z1743" i="5"/>
  <c r="Z8531" i="5"/>
  <c r="Z3458" i="5"/>
  <c r="Z3159" i="5"/>
  <c r="Z4841" i="5"/>
  <c r="Z4163" i="5"/>
  <c r="Z5623" i="5"/>
  <c r="Z6263" i="5"/>
  <c r="Z248" i="5"/>
  <c r="Z4106" i="5"/>
  <c r="Z7735" i="5"/>
  <c r="Z1952" i="5"/>
  <c r="Z3442" i="5"/>
  <c r="Z2935" i="5"/>
  <c r="Z2551" i="5"/>
  <c r="Z7419" i="5"/>
  <c r="X8660" i="5"/>
  <c r="Y8660" i="5" s="1"/>
  <c r="X6100" i="5"/>
  <c r="Y6100" i="5" s="1"/>
  <c r="Z1033" i="5"/>
  <c r="Z7810" i="5"/>
  <c r="Z8579" i="5"/>
  <c r="Z5880" i="5"/>
  <c r="Z4706" i="5"/>
  <c r="Z4979" i="5"/>
  <c r="Z3760" i="5"/>
  <c r="Z3651" i="5"/>
  <c r="Z2607" i="5"/>
  <c r="Z4738" i="5"/>
  <c r="Z1731" i="5"/>
  <c r="Z4712" i="5"/>
  <c r="Z5542" i="5"/>
  <c r="Z6509" i="5"/>
  <c r="Z3171" i="5"/>
  <c r="Z5308" i="5"/>
  <c r="Z5828" i="5"/>
  <c r="Z5835" i="5"/>
  <c r="Z3116" i="5"/>
  <c r="Z2775" i="5"/>
  <c r="Z6238" i="5"/>
  <c r="Z770" i="5"/>
  <c r="Z3639" i="5"/>
  <c r="Z2767" i="5"/>
  <c r="Z5224" i="5"/>
  <c r="Z1563" i="5"/>
  <c r="Z3447" i="5"/>
  <c r="Z6672" i="5"/>
  <c r="Z3261" i="5"/>
  <c r="Z8198" i="5"/>
  <c r="X6132" i="5"/>
  <c r="Y6132" i="5" s="1"/>
  <c r="X2305" i="5"/>
  <c r="Y2305" i="5" s="1"/>
  <c r="Z12" i="5"/>
  <c r="Z4116" i="5"/>
  <c r="X2217" i="5"/>
  <c r="Y2217" i="5" s="1"/>
  <c r="Z2533" i="5"/>
  <c r="Z7977" i="5"/>
  <c r="Z7291" i="5"/>
  <c r="Z2121" i="5"/>
  <c r="Z6014" i="5"/>
  <c r="Z3986" i="5"/>
  <c r="Z7626" i="5"/>
  <c r="Z4279" i="5"/>
  <c r="Z2535" i="5"/>
  <c r="Z3288" i="5"/>
  <c r="Z3851" i="5"/>
  <c r="Z6834" i="5"/>
  <c r="Z2130" i="5"/>
  <c r="Z6366" i="5"/>
  <c r="Z70" i="5"/>
  <c r="X8733" i="5"/>
  <c r="Y8733" i="5" s="1"/>
  <c r="X6121" i="5"/>
  <c r="Y6121" i="5" s="1"/>
  <c r="Z1882" i="5"/>
  <c r="Z5326" i="5"/>
  <c r="Z2036" i="5"/>
  <c r="Z6585" i="5"/>
  <c r="Z3624" i="5"/>
  <c r="Z8349" i="5"/>
  <c r="Z3228" i="5"/>
  <c r="Z5503" i="5"/>
  <c r="Z5658" i="5"/>
  <c r="Z1018" i="5"/>
  <c r="Z4598" i="5"/>
  <c r="Z1849" i="5"/>
  <c r="Z252" i="5"/>
  <c r="Z2512" i="5"/>
  <c r="Z3954" i="5"/>
  <c r="Z5302" i="5"/>
  <c r="Z5809" i="5"/>
  <c r="Z3670" i="5"/>
  <c r="Z4965" i="5"/>
  <c r="Z549" i="5"/>
  <c r="Z5444" i="5"/>
  <c r="Z5303" i="5"/>
  <c r="X1055" i="5"/>
  <c r="Y1055" i="5" s="1"/>
  <c r="Z7176" i="5"/>
  <c r="Z8023" i="5"/>
  <c r="Z5451" i="5"/>
  <c r="Z4655" i="5"/>
  <c r="Z3384" i="5"/>
  <c r="Z3491" i="5"/>
  <c r="Z3411" i="5"/>
  <c r="Z5567" i="5"/>
  <c r="Z3550" i="5"/>
  <c r="Z1484" i="5"/>
  <c r="Z7008" i="5"/>
  <c r="Z2716" i="5"/>
  <c r="X7755" i="5"/>
  <c r="Y7755" i="5" s="1"/>
  <c r="Z5399" i="5"/>
  <c r="Z6435" i="5"/>
  <c r="Z2983" i="5"/>
  <c r="Z4625" i="5"/>
  <c r="Z8225" i="5"/>
  <c r="Z2902" i="5"/>
  <c r="Z6309" i="5"/>
  <c r="Z4574" i="5"/>
  <c r="Z5920" i="5"/>
  <c r="X7201" i="5"/>
  <c r="Y7201" i="5" s="1"/>
  <c r="Z1186" i="5"/>
  <c r="Z6267" i="5"/>
  <c r="Z877" i="5"/>
  <c r="Z2436" i="5"/>
  <c r="Z2610" i="5"/>
  <c r="Z7185" i="5"/>
  <c r="Z541" i="5"/>
  <c r="Z7832" i="5"/>
  <c r="Z4469" i="5"/>
  <c r="Z1099" i="5"/>
  <c r="Z7019" i="5"/>
  <c r="Z6656" i="5"/>
  <c r="Z3598" i="5"/>
  <c r="Z3586" i="5"/>
  <c r="Z6282" i="5"/>
  <c r="Z3775" i="5"/>
  <c r="X2785" i="5"/>
  <c r="Y2785" i="5" s="1"/>
  <c r="X2201" i="5"/>
  <c r="Y2201" i="5" s="1"/>
  <c r="Z7472" i="5"/>
  <c r="Z8385" i="5"/>
  <c r="Z6208" i="5"/>
  <c r="Z2482" i="5"/>
  <c r="Z7412" i="5"/>
  <c r="Z5051" i="5"/>
  <c r="Z1403" i="5"/>
  <c r="Z2439" i="5"/>
  <c r="Z4417" i="5"/>
  <c r="Z1143" i="5"/>
  <c r="Z8338" i="5"/>
  <c r="X1001" i="5"/>
  <c r="Y1001" i="5" s="1"/>
  <c r="Z6389" i="5"/>
  <c r="Z4940" i="5"/>
  <c r="Z6865" i="5"/>
  <c r="Z116" i="5"/>
  <c r="Z6949" i="5"/>
  <c r="Z5819" i="5"/>
  <c r="Z1995" i="5"/>
  <c r="Z1574" i="5"/>
  <c r="Z3713" i="5"/>
  <c r="Z7838" i="5"/>
  <c r="Z4119" i="5"/>
  <c r="Z6758" i="5"/>
  <c r="Z3530" i="5"/>
  <c r="Z2808" i="5"/>
  <c r="Z665" i="5"/>
  <c r="Z6822" i="5"/>
  <c r="Z2352" i="5"/>
  <c r="X1412" i="5"/>
  <c r="Y1412" i="5" s="1"/>
  <c r="Z2975" i="5"/>
  <c r="Z8283" i="5"/>
  <c r="Z4935" i="5"/>
  <c r="Z5714" i="5"/>
  <c r="Z6616" i="5"/>
  <c r="Z2657" i="5"/>
  <c r="Z4195" i="5"/>
  <c r="Z382" i="5"/>
  <c r="Z2747" i="5"/>
  <c r="Z5113" i="5"/>
  <c r="Z2402" i="5"/>
  <c r="Z1957" i="5"/>
  <c r="Z5174" i="5"/>
  <c r="Z4743" i="5"/>
  <c r="Z5453" i="5"/>
  <c r="X921" i="5"/>
  <c r="Y921" i="5" s="1"/>
  <c r="X4312" i="5"/>
  <c r="Y4312" i="5" s="1"/>
  <c r="Z8072" i="5"/>
  <c r="Z3251" i="5"/>
  <c r="Z6416" i="5"/>
  <c r="X100" i="5"/>
  <c r="Y100" i="5" s="1"/>
  <c r="Z819" i="5"/>
  <c r="Z2062" i="5"/>
  <c r="Z6210" i="5"/>
  <c r="X4186" i="5"/>
  <c r="Y4186" i="5" s="1"/>
  <c r="Z6997" i="5"/>
  <c r="Z683" i="5"/>
  <c r="Z7348" i="5"/>
  <c r="Z8295" i="5"/>
  <c r="Z245" i="5"/>
  <c r="Z3712" i="5"/>
  <c r="Z147" i="5"/>
  <c r="Z2268" i="5"/>
  <c r="X1659" i="5"/>
  <c r="Y1659" i="5" s="1"/>
  <c r="Z2449" i="5"/>
  <c r="X887" i="5"/>
  <c r="Y887" i="5" s="1"/>
  <c r="Z1523" i="5"/>
  <c r="Z4801" i="5"/>
  <c r="Z1598" i="5"/>
  <c r="Z8527" i="5"/>
  <c r="Z21" i="5"/>
  <c r="X1641" i="5"/>
  <c r="Y1641" i="5" s="1"/>
  <c r="Z4747" i="5"/>
  <c r="Z5507" i="5"/>
  <c r="Z1443" i="5"/>
  <c r="Z7476" i="5"/>
  <c r="Z5413" i="5"/>
  <c r="Z1558" i="5"/>
  <c r="Z5133" i="5"/>
  <c r="Z7672" i="5"/>
  <c r="Z2948" i="5"/>
  <c r="X2805" i="5"/>
  <c r="Y2805" i="5" s="1"/>
  <c r="X5187" i="5"/>
  <c r="Y5187" i="5" s="1"/>
  <c r="Z5253" i="5"/>
  <c r="Z8325" i="5"/>
  <c r="Z7173" i="5"/>
  <c r="Z311" i="5"/>
  <c r="Z2358" i="5"/>
  <c r="Z4051" i="5"/>
  <c r="Z5069" i="5"/>
  <c r="Z1595" i="5"/>
  <c r="Z8084" i="5"/>
  <c r="Z4837" i="5"/>
  <c r="Z1591" i="5"/>
  <c r="Z4100" i="5"/>
  <c r="Z4951" i="5"/>
  <c r="Z3455" i="5"/>
  <c r="Z2661" i="5"/>
  <c r="Z5553" i="5"/>
  <c r="X1429" i="5"/>
  <c r="Y1429" i="5" s="1"/>
  <c r="Z5204" i="5"/>
  <c r="X4776" i="5"/>
  <c r="Y4776" i="5" s="1"/>
  <c r="Z3152" i="5"/>
  <c r="Z4717" i="5"/>
  <c r="Z7992" i="5"/>
  <c r="Z7302" i="5"/>
  <c r="Z5927" i="5"/>
  <c r="Z7464" i="5"/>
  <c r="Z8114" i="5"/>
  <c r="Z8191" i="5"/>
  <c r="Z3891" i="5"/>
  <c r="Z1241" i="5"/>
  <c r="Z6336" i="5"/>
  <c r="Z2702" i="5"/>
  <c r="X8683" i="5"/>
  <c r="Y8683" i="5" s="1"/>
  <c r="Z1555" i="5"/>
  <c r="Z6894" i="5"/>
  <c r="Z7017" i="5"/>
  <c r="Z5153" i="5"/>
  <c r="X3337" i="5"/>
  <c r="Y3337" i="5" s="1"/>
  <c r="Z356" i="5"/>
  <c r="Z3214" i="5"/>
  <c r="Z5098" i="5"/>
  <c r="X85" i="5"/>
  <c r="Y85" i="5" s="1"/>
  <c r="Z6357" i="5"/>
  <c r="Z2790" i="5"/>
  <c r="Z2333" i="5"/>
  <c r="Z4247" i="5"/>
  <c r="Z5682" i="5"/>
  <c r="Z4651" i="5"/>
  <c r="Z1351" i="5"/>
  <c r="Z6440" i="5"/>
  <c r="Z736" i="5"/>
  <c r="Z1214" i="5"/>
  <c r="Z7767" i="5"/>
  <c r="Z7230" i="5"/>
  <c r="Z6627" i="5"/>
  <c r="Z378" i="5"/>
  <c r="Z7233" i="5"/>
  <c r="Z7715" i="5"/>
  <c r="Z3362" i="5"/>
  <c r="Z2013" i="5"/>
  <c r="Z8576" i="5"/>
  <c r="Z3704" i="5"/>
  <c r="Z1293" i="5"/>
  <c r="X5017" i="5"/>
  <c r="Y5017" i="5" s="1"/>
  <c r="Z8461" i="5"/>
  <c r="Z7289" i="5"/>
  <c r="Z5536" i="5"/>
  <c r="Z1783" i="5"/>
  <c r="Z5466" i="5"/>
  <c r="Z2752" i="5"/>
  <c r="Z1573" i="5"/>
  <c r="Z1477" i="5"/>
  <c r="Z6903" i="5"/>
  <c r="Z3253" i="5"/>
  <c r="Z5640" i="5"/>
  <c r="Z1818" i="5"/>
  <c r="Z189" i="5"/>
  <c r="Z7557" i="5"/>
  <c r="Z2461" i="5"/>
  <c r="X197" i="5"/>
  <c r="Y197" i="5" s="1"/>
  <c r="X3980" i="5"/>
  <c r="Y3980" i="5" s="1"/>
  <c r="Z1533" i="5"/>
  <c r="Z1850" i="5"/>
  <c r="Z7354" i="5"/>
  <c r="Z5276" i="5"/>
  <c r="Z2374" i="5"/>
  <c r="Z5969" i="5"/>
  <c r="Z4752" i="5"/>
  <c r="Z6603" i="5"/>
  <c r="Z6922" i="5"/>
  <c r="Z6393" i="5"/>
  <c r="Z3167" i="5"/>
  <c r="Z4729" i="5"/>
  <c r="Z7851" i="5"/>
  <c r="Z4997" i="5"/>
  <c r="Z1782" i="5"/>
  <c r="Z7330" i="5"/>
  <c r="Z3178" i="5"/>
  <c r="Z1106" i="5"/>
  <c r="Z4786" i="5"/>
  <c r="Z7846" i="5"/>
  <c r="Z6587" i="5"/>
  <c r="Z5352" i="5"/>
  <c r="Z4303" i="5"/>
  <c r="Z6361" i="5"/>
  <c r="Z2114" i="5"/>
  <c r="Z8235" i="5"/>
  <c r="Z221" i="5"/>
  <c r="X5007" i="5"/>
  <c r="Y5007" i="5" s="1"/>
  <c r="Z1431" i="5"/>
  <c r="Z4978" i="5"/>
  <c r="X2266" i="5"/>
  <c r="Y2266" i="5" s="1"/>
  <c r="Z2778" i="5"/>
  <c r="Z4591" i="5"/>
  <c r="Z1806" i="5"/>
  <c r="Z1596" i="5"/>
  <c r="Z7622" i="5"/>
  <c r="Z4530" i="5"/>
  <c r="Z2910" i="5"/>
  <c r="Z8110" i="5"/>
  <c r="Z6634" i="5"/>
  <c r="X43" i="5"/>
  <c r="Y43" i="5" s="1"/>
  <c r="Z7337" i="5"/>
  <c r="Z8672" i="5"/>
  <c r="Z2640" i="5"/>
  <c r="Z644" i="5"/>
  <c r="Z5412" i="5"/>
  <c r="Z4601" i="5"/>
  <c r="Z5402" i="5"/>
  <c r="Z6919" i="5"/>
  <c r="Z6844" i="5"/>
  <c r="Z4969" i="5"/>
  <c r="Z2703" i="5"/>
  <c r="Z8009" i="5"/>
  <c r="Z8561" i="5"/>
  <c r="Z5111" i="5"/>
  <c r="Z7448" i="5"/>
  <c r="X4772" i="5"/>
  <c r="Y4772" i="5" s="1"/>
  <c r="Z2782" i="5"/>
  <c r="Z8365" i="5"/>
  <c r="Z5353" i="5"/>
  <c r="Z3566" i="5"/>
  <c r="Z1605" i="5"/>
  <c r="Z7831" i="5"/>
  <c r="Z2728" i="5"/>
  <c r="Z3313" i="5"/>
  <c r="Z2088" i="5"/>
  <c r="Z376" i="5"/>
  <c r="Z1668" i="5"/>
  <c r="Z5917" i="5"/>
  <c r="Z4701" i="5"/>
  <c r="Z3241" i="5"/>
  <c r="Z4619" i="5"/>
  <c r="Z2846" i="5"/>
  <c r="Z5756" i="5"/>
  <c r="Z3638" i="5"/>
  <c r="X857" i="5"/>
  <c r="Y857" i="5" s="1"/>
  <c r="Z3939" i="5"/>
  <c r="Z7474" i="5"/>
  <c r="Z408" i="5"/>
  <c r="Z6430" i="5"/>
  <c r="Z7512" i="5"/>
  <c r="Z5886" i="5"/>
  <c r="Z2009" i="5"/>
  <c r="Z8259" i="5"/>
  <c r="X611" i="5"/>
  <c r="Y611" i="5" s="1"/>
  <c r="Z5660" i="5"/>
  <c r="Z5127" i="5"/>
  <c r="Z7843" i="5"/>
  <c r="Z3059" i="5"/>
  <c r="Z1813" i="5"/>
  <c r="Z6775" i="5"/>
  <c r="Z1716" i="5"/>
  <c r="Z2771" i="5"/>
  <c r="Z4889" i="5"/>
  <c r="X4317" i="5"/>
  <c r="Y4317" i="5" s="1"/>
  <c r="Z7781" i="5"/>
  <c r="Z3705" i="5"/>
  <c r="Z6155" i="5"/>
  <c r="Z7711" i="5"/>
  <c r="Z1663" i="5"/>
  <c r="Z6045" i="5"/>
  <c r="Z7885" i="5"/>
  <c r="Z7188" i="5"/>
  <c r="Z6905" i="5"/>
  <c r="Z6833" i="5"/>
  <c r="Z8092" i="5"/>
  <c r="Z2003" i="5"/>
  <c r="Z1649" i="5"/>
  <c r="Z3164" i="5"/>
  <c r="Z2706" i="5"/>
  <c r="Z6776" i="5"/>
  <c r="Z2520" i="5"/>
  <c r="Z1894" i="5"/>
  <c r="Z1903" i="5"/>
  <c r="Z2547" i="5"/>
  <c r="Z6976" i="5"/>
  <c r="Z3510" i="5"/>
  <c r="Z2681" i="5"/>
  <c r="Z4599" i="5"/>
  <c r="Z7420" i="5"/>
  <c r="Z1608" i="5"/>
  <c r="Z3706" i="5"/>
  <c r="Z6458" i="5"/>
  <c r="Z4356" i="5"/>
  <c r="Z3239" i="5"/>
  <c r="Z5563" i="5"/>
  <c r="Z2444" i="5"/>
  <c r="Z411" i="5"/>
  <c r="Z4287" i="5"/>
  <c r="Z5297" i="5"/>
  <c r="Z1810" i="5"/>
  <c r="Z7214" i="5"/>
  <c r="Z7685" i="5"/>
  <c r="Z2137" i="5"/>
  <c r="Z4665" i="5"/>
  <c r="Z4092" i="5"/>
  <c r="Z3356" i="5"/>
  <c r="Z2692" i="5"/>
  <c r="Z8426" i="5"/>
  <c r="Z7442" i="5"/>
  <c r="Z8406" i="5"/>
  <c r="Z7776" i="5"/>
  <c r="Z6454" i="5"/>
  <c r="Z6419" i="5"/>
  <c r="Z3903" i="5"/>
  <c r="X3025" i="5"/>
  <c r="Y3025" i="5" s="1"/>
  <c r="Z4048" i="5"/>
  <c r="Z3780" i="5"/>
  <c r="Z5368" i="5"/>
  <c r="Z4432" i="5"/>
  <c r="Z5558" i="5"/>
  <c r="Z1567" i="5"/>
  <c r="Z5564" i="5"/>
  <c r="Z4407" i="5"/>
  <c r="Z8712" i="5"/>
  <c r="Z7231" i="5"/>
  <c r="X3920" i="5"/>
  <c r="Y3920" i="5" s="1"/>
  <c r="Z5078" i="5"/>
  <c r="Z6149" i="5"/>
  <c r="Z5439" i="5"/>
  <c r="Z8681" i="5"/>
  <c r="Z2252" i="5"/>
  <c r="Z7225" i="5"/>
  <c r="Z8470" i="5"/>
  <c r="Z6756" i="5"/>
  <c r="Z8502" i="5"/>
  <c r="Z2001" i="5"/>
  <c r="Z5735" i="5"/>
  <c r="Z6549" i="5"/>
  <c r="Z7199" i="5"/>
  <c r="Z7000" i="5"/>
  <c r="Z6984" i="5"/>
  <c r="X3516" i="5"/>
  <c r="Y3516" i="5" s="1"/>
  <c r="Z7924" i="5"/>
  <c r="X4446" i="5"/>
  <c r="Y4446" i="5" s="1"/>
  <c r="Z700" i="5"/>
  <c r="Z748" i="5"/>
  <c r="Z935" i="5"/>
  <c r="Z5816" i="5"/>
  <c r="Z1917" i="5"/>
  <c r="Z6581" i="5"/>
  <c r="Z5376" i="5"/>
  <c r="Z8600" i="5"/>
  <c r="Z7993" i="5"/>
  <c r="Z6501" i="5"/>
  <c r="Z4063" i="5"/>
  <c r="X3376" i="5"/>
  <c r="Y3376" i="5" s="1"/>
  <c r="Z5214" i="5"/>
  <c r="Z7156" i="5"/>
  <c r="Z2840" i="5"/>
  <c r="Z7579" i="5"/>
  <c r="X3909" i="5"/>
  <c r="Y3909" i="5" s="1"/>
  <c r="Z7568" i="5"/>
  <c r="Z125" i="5"/>
  <c r="Z7972" i="5"/>
  <c r="Z1118" i="5"/>
  <c r="Z6479" i="5"/>
  <c r="X6815" i="5"/>
  <c r="Y6815" i="5" s="1"/>
  <c r="Z3828" i="5"/>
  <c r="Z7739" i="5"/>
  <c r="Z1956" i="5"/>
  <c r="X8356" i="5"/>
  <c r="Y8356" i="5" s="1"/>
  <c r="Z8714" i="5"/>
  <c r="X1378" i="5"/>
  <c r="Y1378" i="5" s="1"/>
  <c r="Z3435" i="5"/>
  <c r="Z2933" i="5"/>
  <c r="Z7247" i="5"/>
  <c r="Z8591" i="5"/>
  <c r="Z2129" i="5"/>
  <c r="Z5377" i="5"/>
  <c r="Z3021" i="5"/>
  <c r="Z8103" i="5"/>
  <c r="X4073" i="5"/>
  <c r="Y4073" i="5" s="1"/>
  <c r="Z4734" i="5"/>
  <c r="Z1582" i="5"/>
  <c r="Z5470" i="5"/>
  <c r="Z259" i="5"/>
  <c r="X4464" i="5"/>
  <c r="Y4464" i="5" s="1"/>
  <c r="Z5609" i="5"/>
  <c r="X3112" i="5"/>
  <c r="Y3112" i="5" s="1"/>
  <c r="Z7813" i="5"/>
  <c r="Z8138" i="5"/>
  <c r="Z2571" i="5"/>
  <c r="Z1908" i="5"/>
  <c r="Z5369" i="5"/>
  <c r="Z3051" i="5"/>
  <c r="Z5852" i="5"/>
  <c r="Z2986" i="5"/>
  <c r="Z2455" i="5"/>
  <c r="X6837" i="5"/>
  <c r="Y6837" i="5" s="1"/>
  <c r="Z4804" i="5"/>
  <c r="Z7588" i="5"/>
  <c r="Z7580" i="5"/>
  <c r="Z8753" i="5"/>
  <c r="Z2236" i="5"/>
  <c r="Z643" i="5"/>
  <c r="Z2071" i="5"/>
  <c r="Z3008" i="5"/>
  <c r="Z3984" i="5"/>
  <c r="Z1934" i="5"/>
  <c r="Z3155" i="5"/>
  <c r="Z1611" i="5"/>
  <c r="Z6871" i="5"/>
  <c r="Z3102" i="5"/>
  <c r="Z6279" i="5"/>
  <c r="Z380" i="5"/>
  <c r="Z7986" i="5"/>
  <c r="X6764" i="5"/>
  <c r="Y6764" i="5" s="1"/>
  <c r="Z2670" i="5"/>
  <c r="Z508" i="5"/>
  <c r="Z6284" i="5"/>
  <c r="Z5892" i="5"/>
  <c r="Z3690" i="5"/>
  <c r="Z2617" i="5"/>
  <c r="Z4687" i="5"/>
  <c r="Z3109" i="5"/>
  <c r="Z273" i="5"/>
  <c r="Z4130" i="5"/>
  <c r="Z5625" i="5"/>
  <c r="Z7823" i="5"/>
  <c r="Z6550" i="5"/>
  <c r="Z5496" i="5"/>
  <c r="Z2018" i="5"/>
  <c r="X7002" i="5"/>
  <c r="Y7002" i="5" s="1"/>
  <c r="Z5945" i="5"/>
  <c r="Z3711" i="5"/>
  <c r="X4497" i="5"/>
  <c r="Y4497" i="5" s="1"/>
  <c r="Z5541" i="5"/>
  <c r="Z8118" i="5"/>
  <c r="Z6657" i="5"/>
  <c r="Z6456" i="5"/>
  <c r="Z3974" i="5"/>
  <c r="Z7044" i="5"/>
  <c r="Z2814" i="5"/>
  <c r="Z7523" i="5"/>
  <c r="Z4897" i="5"/>
  <c r="Z3609" i="5"/>
  <c r="Z8113" i="5"/>
  <c r="Z5963" i="5"/>
  <c r="Z6877" i="5"/>
  <c r="Z7146" i="5"/>
  <c r="X8548" i="5"/>
  <c r="Y8548" i="5" s="1"/>
  <c r="Z1968" i="5"/>
  <c r="Z7513" i="5"/>
  <c r="Z5696" i="5"/>
  <c r="Z2754" i="5"/>
  <c r="Z5066" i="5"/>
  <c r="Z7708" i="5"/>
  <c r="Z4144" i="5"/>
  <c r="Z2639" i="5"/>
  <c r="Z5185" i="5"/>
  <c r="Z7756" i="5"/>
  <c r="X1667" i="5"/>
  <c r="Y1667" i="5" s="1"/>
  <c r="Z7388" i="5"/>
  <c r="Z3906" i="5"/>
  <c r="Z1795" i="5"/>
  <c r="Z7209" i="5"/>
  <c r="Z2295" i="5"/>
  <c r="Z4674" i="5"/>
  <c r="Z4707" i="5"/>
  <c r="Z3814" i="5"/>
  <c r="Z8104" i="5"/>
  <c r="Z585" i="5"/>
  <c r="Z2053" i="5"/>
  <c r="Z2599" i="5"/>
  <c r="X4445" i="5"/>
  <c r="Y4445" i="5" s="1"/>
  <c r="Z5749" i="5"/>
  <c r="X1183" i="5"/>
  <c r="Y1183" i="5" s="1"/>
  <c r="Z1765" i="5"/>
  <c r="Z244" i="5"/>
  <c r="Z3608" i="5"/>
  <c r="Z668" i="5"/>
  <c r="X3196" i="5"/>
  <c r="Y3196" i="5" s="1"/>
  <c r="Z8179" i="5"/>
  <c r="X8532" i="5"/>
  <c r="Y8532" i="5" s="1"/>
  <c r="Z339" i="5"/>
  <c r="Z7001" i="5"/>
  <c r="Z1292" i="5"/>
  <c r="Z5251" i="5"/>
  <c r="Z684" i="5"/>
  <c r="Z6162" i="5"/>
  <c r="Z7432" i="5"/>
  <c r="Z5599" i="5"/>
  <c r="Z4973" i="5"/>
  <c r="Z593" i="5"/>
  <c r="Z6377" i="5"/>
  <c r="Z5789" i="5"/>
  <c r="Z8528" i="5"/>
  <c r="Z8380" i="5"/>
  <c r="Z3782" i="5"/>
  <c r="Z8156" i="5"/>
  <c r="Z2395" i="5"/>
  <c r="X3536" i="5"/>
  <c r="Y3536" i="5" s="1"/>
  <c r="Z5630" i="5"/>
  <c r="Z2453" i="5"/>
  <c r="Z2701" i="5"/>
  <c r="X1666" i="5"/>
  <c r="Y1666" i="5" s="1"/>
  <c r="Z6604" i="5"/>
  <c r="Z7157" i="5"/>
  <c r="Z2451" i="5"/>
  <c r="Z142" i="5"/>
  <c r="Z1371" i="5"/>
  <c r="Z3012" i="5"/>
  <c r="X3408" i="5"/>
  <c r="Y3408" i="5" s="1"/>
  <c r="Z2465" i="5"/>
  <c r="Z4137" i="5"/>
  <c r="X114" i="5"/>
  <c r="Y114" i="5" s="1"/>
  <c r="X3489" i="5"/>
  <c r="Y3489" i="5" s="1"/>
  <c r="Z5211" i="5"/>
  <c r="Z7197" i="5"/>
  <c r="Z5043" i="5"/>
  <c r="Z3022" i="5"/>
  <c r="Z2262" i="5"/>
  <c r="Z2080" i="5"/>
  <c r="Z7612" i="5"/>
  <c r="Z3999" i="5"/>
  <c r="Z6593" i="5"/>
  <c r="Z752" i="5"/>
  <c r="Z1482" i="5"/>
  <c r="Z7232" i="5"/>
  <c r="Z8307" i="5"/>
  <c r="Z7220" i="5"/>
  <c r="Z7792" i="5"/>
  <c r="Z2523" i="5"/>
  <c r="Z431" i="5"/>
  <c r="Z3013" i="5"/>
  <c r="Z4958" i="5"/>
  <c r="Z4814" i="5"/>
  <c r="Z7255" i="5"/>
  <c r="Z3478" i="5"/>
  <c r="Z8408" i="5"/>
  <c r="Z6643" i="5"/>
  <c r="Z882" i="5"/>
  <c r="X237" i="5"/>
  <c r="Y237" i="5" s="1"/>
  <c r="Z6626" i="5"/>
  <c r="Z3096" i="5"/>
  <c r="Z7005" i="5"/>
  <c r="Z6490" i="5"/>
  <c r="Z7218" i="5"/>
  <c r="X8543" i="5"/>
  <c r="Y8543" i="5" s="1"/>
  <c r="Z6571" i="5"/>
  <c r="Z6666" i="5"/>
  <c r="Z2384" i="5"/>
  <c r="X4296" i="5"/>
  <c r="Y4296" i="5" s="1"/>
  <c r="Z7383" i="5"/>
  <c r="Z2331" i="5"/>
  <c r="Z381" i="5"/>
  <c r="Z7493" i="5"/>
  <c r="Z6241" i="5"/>
  <c r="X6788" i="5"/>
  <c r="Y6788" i="5" s="1"/>
  <c r="X316" i="5"/>
  <c r="Y316" i="5" s="1"/>
  <c r="Z6433" i="5"/>
  <c r="Z8577" i="5"/>
  <c r="Z1880" i="5"/>
  <c r="Z8710" i="5"/>
  <c r="Z5993" i="5"/>
  <c r="Z3336" i="5"/>
  <c r="Z5586" i="5"/>
  <c r="Z2835" i="5"/>
  <c r="Z324" i="5"/>
  <c r="X4529" i="5"/>
  <c r="Y4529" i="5" s="1"/>
  <c r="Z8351" i="5"/>
  <c r="Z7194" i="5"/>
  <c r="Z7805" i="5"/>
  <c r="Z4566" i="5"/>
  <c r="Z6022" i="5"/>
  <c r="Z8744" i="5"/>
  <c r="X761" i="5"/>
  <c r="Y761" i="5" s="1"/>
  <c r="Z1951" i="5"/>
  <c r="Z2007" i="5"/>
  <c r="Z2686" i="5"/>
  <c r="Z6026" i="5"/>
  <c r="Z363" i="5"/>
  <c r="Z3043" i="5"/>
  <c r="X4583" i="5"/>
  <c r="Y4583" i="5" s="1"/>
  <c r="Z7990" i="5"/>
  <c r="Z362" i="5"/>
  <c r="X3265" i="5"/>
  <c r="Y3265" i="5" s="1"/>
  <c r="Z424" i="5"/>
  <c r="Z5489" i="5"/>
  <c r="Z4373" i="5"/>
  <c r="Z653" i="5"/>
  <c r="Z931" i="5"/>
  <c r="Z8286" i="5"/>
  <c r="Z8342" i="5"/>
  <c r="Z1764" i="5"/>
  <c r="X3996" i="5"/>
  <c r="Y3996" i="5" s="1"/>
  <c r="Z2292" i="5"/>
  <c r="Z1972" i="5"/>
  <c r="Z1521" i="5"/>
  <c r="Z1108" i="5"/>
  <c r="X1314" i="5"/>
  <c r="Y1314" i="5" s="1"/>
  <c r="Z2755" i="5"/>
  <c r="Z4377" i="5"/>
  <c r="Z7971" i="5"/>
  <c r="Z5061" i="5"/>
  <c r="Z205" i="5"/>
  <c r="Z8392" i="5"/>
  <c r="Z7594" i="5"/>
  <c r="Z5754" i="5"/>
  <c r="Z8464" i="5"/>
  <c r="Z7745" i="5"/>
  <c r="Z8255" i="5"/>
  <c r="Z7623" i="5"/>
  <c r="X1642" i="5"/>
  <c r="Y1642" i="5" s="1"/>
  <c r="Z4955" i="5"/>
  <c r="Z6595" i="5"/>
  <c r="Z3378" i="5"/>
  <c r="Z5003" i="5"/>
  <c r="Z4002" i="5"/>
  <c r="Z7143" i="5"/>
  <c r="Z2119" i="5"/>
  <c r="Z4981" i="5"/>
  <c r="X1057" i="5"/>
  <c r="Y1057" i="5" s="1"/>
  <c r="Z5680" i="5"/>
  <c r="X6568" i="5"/>
  <c r="Y6568" i="5" s="1"/>
  <c r="Z1444" i="5"/>
  <c r="Z5172" i="5"/>
  <c r="Z6163" i="5"/>
  <c r="Z1797" i="5"/>
  <c r="Z2583" i="5"/>
  <c r="Z3217" i="5"/>
  <c r="Z5032" i="5"/>
  <c r="X854" i="5"/>
  <c r="Y854" i="5" s="1"/>
  <c r="Z2386" i="5"/>
  <c r="Z4698" i="5"/>
  <c r="Z2972" i="5"/>
  <c r="Z8586" i="5"/>
  <c r="Z3526" i="5"/>
  <c r="Z460" i="5"/>
  <c r="Z4570" i="5"/>
  <c r="Z2022" i="5"/>
  <c r="Z8578" i="5"/>
  <c r="Z2886" i="5"/>
  <c r="Z2608" i="5"/>
  <c r="Z2152" i="5"/>
  <c r="Z816" i="5"/>
  <c r="Z4251" i="5"/>
  <c r="Z7630" i="5"/>
  <c r="Z5401" i="5"/>
  <c r="Z6075" i="5"/>
  <c r="Z1028" i="5"/>
  <c r="X6130" i="5"/>
  <c r="Y6130" i="5" s="1"/>
  <c r="X1117" i="5"/>
  <c r="Y1117" i="5" s="1"/>
  <c r="Z17" i="5"/>
  <c r="Z2259" i="5"/>
  <c r="Z8372" i="5"/>
  <c r="Z7221" i="5"/>
  <c r="Z7140" i="5"/>
  <c r="Z4645" i="5"/>
  <c r="X5671" i="5"/>
  <c r="Y5671" i="5" s="1"/>
  <c r="Z2430" i="5"/>
  <c r="X3349" i="5"/>
  <c r="Y3349" i="5" s="1"/>
  <c r="Z5176" i="5"/>
  <c r="Z4416" i="5"/>
  <c r="Z2642" i="5"/>
  <c r="Z1761" i="5"/>
  <c r="Z6793" i="5"/>
  <c r="Z4431" i="5"/>
  <c r="Z8218" i="5"/>
  <c r="Z697" i="5"/>
  <c r="Z8317" i="5"/>
  <c r="Z4731" i="5"/>
  <c r="X8565" i="5"/>
  <c r="Y8565" i="5" s="1"/>
  <c r="X4511" i="5"/>
  <c r="Y4511" i="5" s="1"/>
  <c r="Z1564" i="5"/>
  <c r="Z1557" i="5"/>
  <c r="X8693" i="5"/>
  <c r="Y8693" i="5" s="1"/>
  <c r="Z5498" i="5"/>
  <c r="Z1228" i="5"/>
  <c r="Z1485" i="5"/>
  <c r="Z2151" i="5"/>
  <c r="Z203" i="5"/>
  <c r="Z7777" i="5"/>
  <c r="Z6512" i="5"/>
  <c r="Z4315" i="5"/>
  <c r="Z4043" i="5"/>
  <c r="Z4335" i="5"/>
  <c r="Z5717" i="5"/>
  <c r="Z6024" i="5"/>
  <c r="Z7096" i="5"/>
  <c r="Z2345" i="5"/>
  <c r="Z6755" i="5"/>
  <c r="Z161" i="5"/>
  <c r="X3472" i="5"/>
  <c r="Y3472" i="5" s="1"/>
  <c r="X7407" i="5"/>
  <c r="Y7407" i="5" s="1"/>
  <c r="X6131" i="5"/>
  <c r="Y6131" i="5" s="1"/>
  <c r="Z5602" i="5"/>
  <c r="X3504" i="5"/>
  <c r="Y3504" i="5" s="1"/>
  <c r="Z812" i="5"/>
  <c r="Z7528" i="5"/>
  <c r="X4812" i="5"/>
  <c r="Y4812" i="5" s="1"/>
  <c r="Z292" i="5"/>
  <c r="Z4826" i="5"/>
  <c r="Z395" i="5"/>
  <c r="Z4987" i="5"/>
  <c r="Z8067" i="5"/>
  <c r="Z4822" i="5"/>
  <c r="Z4440" i="5"/>
  <c r="X1613" i="5"/>
  <c r="Y1613" i="5" s="1"/>
  <c r="Z3508" i="5"/>
  <c r="Z3632" i="5"/>
  <c r="Z7296" i="5"/>
  <c r="Z3179" i="5"/>
  <c r="Z212" i="5"/>
  <c r="Z104" i="5"/>
  <c r="Z5685" i="5"/>
  <c r="Z92" i="5"/>
  <c r="Z3600" i="5"/>
  <c r="Z8452" i="5"/>
  <c r="Z2093" i="5"/>
  <c r="X1179" i="5"/>
  <c r="Y1179" i="5" s="1"/>
  <c r="Z6722" i="5"/>
  <c r="Z7251" i="5"/>
  <c r="Z5296" i="5"/>
  <c r="Z1929" i="5"/>
  <c r="Z1383" i="5"/>
  <c r="Z1474" i="5"/>
  <c r="Z3119" i="5"/>
  <c r="Z7895" i="5"/>
  <c r="Z8080" i="5"/>
  <c r="Z1097" i="5"/>
  <c r="Z3020" i="5"/>
  <c r="X6685" i="5"/>
  <c r="Y6685" i="5" s="1"/>
  <c r="Z2316" i="5"/>
  <c r="Z1024" i="5"/>
  <c r="Z5517" i="5"/>
  <c r="Z1199" i="5"/>
  <c r="Z4686" i="5"/>
  <c r="Z7775" i="5"/>
  <c r="Z2502" i="5"/>
  <c r="Z5997" i="5"/>
  <c r="Z2689" i="5"/>
  <c r="Z1889" i="5"/>
  <c r="X4314" i="5"/>
  <c r="Y4314" i="5" s="1"/>
  <c r="X5619" i="5"/>
  <c r="Y5619" i="5" s="1"/>
  <c r="Z8659" i="5"/>
  <c r="Z7773" i="5"/>
  <c r="Z4026" i="5"/>
  <c r="Z8450" i="5"/>
  <c r="Z2921" i="5"/>
  <c r="Z2408" i="5"/>
  <c r="Z8319" i="5"/>
  <c r="Z5144" i="5"/>
  <c r="Z7508" i="5"/>
  <c r="Z681" i="5"/>
  <c r="Z5912" i="5"/>
  <c r="X2962" i="5"/>
  <c r="Y2962" i="5" s="1"/>
  <c r="Z4123" i="5"/>
  <c r="Z2569" i="5"/>
  <c r="Z6036" i="5"/>
  <c r="Z2763" i="5"/>
  <c r="Z2253" i="5"/>
  <c r="X5324" i="5"/>
  <c r="Y5324" i="5" s="1"/>
  <c r="Z1745" i="5"/>
  <c r="Z4024" i="5"/>
  <c r="Z6519" i="5"/>
  <c r="Z7697" i="5"/>
  <c r="Z1977" i="5"/>
  <c r="Z5441" i="5"/>
  <c r="Z3766" i="5"/>
  <c r="X4093" i="5"/>
  <c r="Y4093" i="5" s="1"/>
  <c r="Z7346" i="5"/>
  <c r="Z413" i="5"/>
  <c r="X871" i="5"/>
  <c r="Y871" i="5" s="1"/>
  <c r="Z6724" i="5"/>
  <c r="Z1513" i="5"/>
  <c r="Z3428" i="5"/>
  <c r="Z3001" i="5"/>
  <c r="Z3325" i="5"/>
  <c r="X3904" i="5"/>
  <c r="Y3904" i="5" s="1"/>
  <c r="Z5106" i="5"/>
  <c r="Z5941" i="5"/>
  <c r="Z8228" i="5"/>
  <c r="Z3122" i="5"/>
  <c r="Z4211" i="5"/>
  <c r="Z240" i="5"/>
  <c r="Z8658" i="5"/>
  <c r="Z7238" i="5"/>
  <c r="Z1479" i="5"/>
  <c r="Z5463" i="5"/>
  <c r="Z5934" i="5"/>
  <c r="Z5823" i="5"/>
  <c r="Z1301" i="5"/>
  <c r="Z5575" i="5"/>
  <c r="Z2343" i="5"/>
  <c r="Z1467" i="5"/>
  <c r="Z5909" i="5"/>
  <c r="Z6041" i="5"/>
  <c r="Z89" i="5"/>
  <c r="Z8139" i="5"/>
  <c r="Z8664" i="5"/>
  <c r="Z8481" i="5"/>
  <c r="X8511" i="5"/>
  <c r="Y8511" i="5" s="1"/>
  <c r="Z3863" i="5"/>
  <c r="Z1753" i="5"/>
  <c r="Z7349" i="5"/>
  <c r="Z1296" i="5"/>
  <c r="Z327" i="5"/>
  <c r="Z1337" i="5"/>
  <c r="Z8233" i="5"/>
  <c r="Z2960" i="5"/>
  <c r="Z425" i="5"/>
  <c r="X6711" i="5"/>
  <c r="Y6711" i="5" s="1"/>
  <c r="Z1578" i="5"/>
  <c r="Z4667" i="5"/>
  <c r="Z4394" i="5"/>
  <c r="Z8476" i="5"/>
  <c r="Z5543" i="5"/>
  <c r="Z1748" i="5"/>
  <c r="Z5309" i="5"/>
  <c r="X8743" i="5"/>
  <c r="Y8743" i="5" s="1"/>
  <c r="X6690" i="5"/>
  <c r="Y6690" i="5" s="1"/>
  <c r="Z8468" i="5"/>
  <c r="X1691" i="5"/>
  <c r="Y1691" i="5" s="1"/>
  <c r="Z214" i="5"/>
  <c r="X3864" i="5"/>
  <c r="Y3864" i="5" s="1"/>
  <c r="Z3463" i="5"/>
  <c r="Z577" i="5"/>
  <c r="Z5482" i="5"/>
  <c r="Z3867" i="5"/>
  <c r="Z3414" i="5"/>
  <c r="Z4851" i="5"/>
  <c r="Z2042" i="5"/>
  <c r="Z8721" i="5"/>
  <c r="Z730" i="5"/>
  <c r="Z232" i="5"/>
  <c r="Z2541" i="5"/>
  <c r="Z1911" i="5"/>
  <c r="Z4392" i="5"/>
  <c r="Z6513" i="5"/>
  <c r="Z4830" i="5"/>
  <c r="Z7584" i="5"/>
  <c r="Z5741" i="5"/>
  <c r="Z4999" i="5"/>
  <c r="Z8266" i="5"/>
  <c r="Z2746" i="5"/>
  <c r="Z6488" i="5"/>
  <c r="Z4728" i="5"/>
  <c r="Z2339" i="5"/>
  <c r="Z2798" i="5"/>
  <c r="Z5803" i="5"/>
  <c r="Z4259" i="5"/>
  <c r="Z5847" i="5"/>
  <c r="Z544" i="5"/>
  <c r="X47" i="5"/>
  <c r="Y47" i="5" s="1"/>
  <c r="X4254" i="5"/>
  <c r="Y4254" i="5" s="1"/>
  <c r="X1325" i="5"/>
  <c r="Y1325" i="5" s="1"/>
  <c r="Z7922" i="5"/>
  <c r="X1061" i="5"/>
  <c r="Y1061" i="5" s="1"/>
  <c r="Z5190" i="5"/>
  <c r="Z3678" i="5"/>
  <c r="Z4842" i="5"/>
  <c r="Z2359" i="5"/>
  <c r="X8759" i="5"/>
  <c r="Y8759" i="5" s="1"/>
  <c r="Z1100" i="5"/>
  <c r="X6736" i="5"/>
  <c r="Y6736" i="5" s="1"/>
  <c r="Z8361" i="5"/>
  <c r="Z712" i="5"/>
  <c r="Z2019" i="5"/>
  <c r="Z6921" i="5"/>
  <c r="Z6219" i="5"/>
  <c r="Z8618" i="5"/>
  <c r="Z2328" i="5"/>
  <c r="Z2987" i="5"/>
  <c r="Z8761" i="5"/>
  <c r="Z2616" i="5"/>
  <c r="Z5383" i="5"/>
  <c r="X4442" i="5"/>
  <c r="Y4442" i="5" s="1"/>
  <c r="Z8573" i="5"/>
  <c r="Z3519" i="5"/>
  <c r="Z3826" i="5"/>
  <c r="Z5639" i="5"/>
  <c r="Z3128" i="5"/>
  <c r="Z1583" i="5"/>
  <c r="Z599" i="5"/>
  <c r="Z1839" i="5"/>
  <c r="X6725" i="5"/>
  <c r="Y6725" i="5" s="1"/>
  <c r="Z4937" i="5"/>
  <c r="Z7335" i="5"/>
  <c r="Z5793" i="5"/>
  <c r="Z5336" i="5"/>
  <c r="Z3067" i="5"/>
  <c r="Z2299" i="5"/>
  <c r="X3238" i="5"/>
  <c r="Y3238" i="5" s="1"/>
  <c r="Z192" i="5"/>
  <c r="Z7704" i="5"/>
  <c r="Z524" i="5"/>
  <c r="Z4606" i="5"/>
  <c r="X4886" i="5"/>
  <c r="Y4886" i="5" s="1"/>
  <c r="X3417" i="5"/>
  <c r="Y3417" i="5" s="1"/>
  <c r="Z3227" i="5"/>
  <c r="Z2759" i="5"/>
  <c r="Z2321" i="5"/>
  <c r="Z2604" i="5"/>
  <c r="Z8221" i="5"/>
  <c r="Z5480" i="5"/>
  <c r="Z1203" i="5"/>
  <c r="Z7129" i="5"/>
  <c r="Z2438" i="5"/>
  <c r="Z8016" i="5"/>
  <c r="Z6069" i="5"/>
  <c r="Z4919" i="5"/>
  <c r="Z8522" i="5"/>
  <c r="X937" i="5"/>
  <c r="Y937" i="5" s="1"/>
  <c r="Z5089" i="5"/>
  <c r="Z2589" i="5"/>
  <c r="Z5273" i="5"/>
  <c r="Z7234" i="5"/>
  <c r="Z3422" i="5"/>
  <c r="Z6391" i="5"/>
  <c r="Z4330" i="5"/>
  <c r="Z3296" i="5"/>
  <c r="Z8341" i="5"/>
  <c r="Z5473" i="5"/>
  <c r="Z1696" i="5"/>
  <c r="Z1013" i="5"/>
  <c r="Z399" i="5"/>
  <c r="Z2113" i="5"/>
  <c r="Z1821" i="5"/>
  <c r="Z2804" i="5"/>
  <c r="Z7489" i="5"/>
  <c r="Z34" i="5"/>
  <c r="X7988" i="5"/>
  <c r="Y7988" i="5" s="1"/>
  <c r="Z1476" i="5"/>
  <c r="Z2394" i="5"/>
  <c r="X2180" i="5"/>
  <c r="Y2180" i="5" s="1"/>
  <c r="X1441" i="5"/>
  <c r="Y1441" i="5" s="1"/>
  <c r="Z6003" i="5"/>
  <c r="X2213" i="5"/>
  <c r="Y2213" i="5" s="1"/>
  <c r="Z2456" i="5"/>
  <c r="Z6175" i="5"/>
  <c r="Z4087" i="5"/>
  <c r="Z170" i="5"/>
  <c r="Z6646" i="5"/>
  <c r="Z4329" i="5"/>
  <c r="Z2422" i="5"/>
  <c r="Z2341" i="5"/>
  <c r="Z4062" i="5"/>
  <c r="Z6974" i="5"/>
  <c r="Z3658" i="5"/>
  <c r="Z666" i="5"/>
  <c r="Z5882" i="5"/>
  <c r="Z6231" i="5"/>
  <c r="Z4631" i="5"/>
  <c r="Z2466" i="5"/>
  <c r="Z4187" i="5"/>
  <c r="Z2025" i="5"/>
  <c r="X4906" i="5"/>
  <c r="Y4906" i="5" s="1"/>
  <c r="Z7645" i="5"/>
  <c r="Z5468" i="5"/>
  <c r="Z4639" i="5"/>
  <c r="Z4124" i="5"/>
  <c r="Z7136" i="5"/>
  <c r="Z5157" i="5"/>
  <c r="Z6109" i="5"/>
  <c r="Z5637" i="5"/>
  <c r="Z7164" i="5"/>
  <c r="Z5865" i="5"/>
  <c r="Z4691" i="5"/>
  <c r="Z4146" i="5"/>
  <c r="Z2789" i="5"/>
  <c r="Z158" i="5"/>
  <c r="Z6443" i="5"/>
  <c r="Z2733" i="5"/>
  <c r="Z2127" i="5"/>
  <c r="Z8734" i="5"/>
  <c r="Z6174" i="5"/>
  <c r="Z2265" i="5"/>
  <c r="Z449" i="5"/>
  <c r="Z5732" i="5"/>
  <c r="Z472" i="5"/>
  <c r="Z7839" i="5"/>
  <c r="Z1949" i="5"/>
  <c r="Z6046" i="5"/>
  <c r="Z5933" i="5"/>
  <c r="Z5279" i="5"/>
  <c r="Z7167" i="5"/>
  <c r="Z8537" i="5"/>
  <c r="Z65" i="5"/>
  <c r="Z1152" i="5"/>
  <c r="Z3303" i="5"/>
  <c r="X1280" i="5"/>
  <c r="Y1280" i="5" s="1"/>
  <c r="Z2748" i="5"/>
  <c r="Z8272" i="5"/>
  <c r="Z7364" i="5"/>
  <c r="Z2342" i="5"/>
  <c r="Z3492" i="5"/>
  <c r="Z5635" i="5"/>
  <c r="X2149" i="5"/>
  <c r="Y2149" i="5" s="1"/>
  <c r="Z4411" i="5"/>
  <c r="X4542" i="5"/>
  <c r="Y4542" i="5" s="1"/>
  <c r="Z7953" i="5"/>
  <c r="Z200" i="5"/>
  <c r="Z5306" i="5"/>
  <c r="Z1969" i="5"/>
  <c r="Z7916" i="5"/>
  <c r="Z7987" i="5"/>
  <c r="Z1545" i="5"/>
  <c r="Z790" i="5"/>
  <c r="Z715" i="5"/>
  <c r="Z7065" i="5"/>
  <c r="Z6116" i="5"/>
  <c r="Z778" i="5"/>
  <c r="Z7048" i="5"/>
  <c r="X4172" i="5"/>
  <c r="Y4172" i="5" s="1"/>
  <c r="Z6944" i="5"/>
  <c r="Z6896" i="5"/>
  <c r="Z160" i="5"/>
  <c r="Z8329" i="5"/>
  <c r="Z2568" i="5"/>
  <c r="Z1395" i="5"/>
  <c r="Z546" i="5"/>
  <c r="Z787" i="5"/>
  <c r="X4881" i="5"/>
  <c r="Y4881" i="5" s="1"/>
  <c r="Z6897" i="5"/>
  <c r="Z5829" i="5"/>
  <c r="Z8068" i="5"/>
  <c r="Z1817" i="5"/>
  <c r="Z3439" i="5"/>
  <c r="Z7292" i="5"/>
  <c r="Z7113" i="5"/>
  <c r="Z4794" i="5"/>
  <c r="Z7318" i="5"/>
  <c r="Z1879" i="5"/>
  <c r="Z3607" i="5"/>
  <c r="Z5581" i="5"/>
  <c r="Z8704" i="5"/>
  <c r="Z7031" i="5"/>
  <c r="Z6499" i="5"/>
  <c r="Z8387" i="5"/>
  <c r="Z1860" i="5"/>
  <c r="Z6484" i="5"/>
  <c r="X4580" i="5"/>
  <c r="Y4580" i="5" s="1"/>
  <c r="X8463" i="5"/>
  <c r="Y8463" i="5" s="1"/>
  <c r="Z4153" i="5"/>
  <c r="Z3874" i="5"/>
  <c r="Z6406" i="5"/>
  <c r="Z2462" i="5"/>
  <c r="Z343" i="5"/>
  <c r="Z275" i="5"/>
  <c r="Z8635" i="5"/>
  <c r="Z2044" i="5"/>
  <c r="Z7122" i="5"/>
  <c r="Z1845" i="5"/>
  <c r="Z5856" i="5"/>
  <c r="Z6346" i="5"/>
  <c r="Z291" i="5"/>
  <c r="Z6911" i="5"/>
  <c r="Z4475" i="5"/>
  <c r="Z4615" i="5"/>
  <c r="Z407" i="5"/>
  <c r="Z5701" i="5"/>
  <c r="Z4703" i="5"/>
  <c r="Z7857" i="5"/>
  <c r="Z3019" i="5"/>
  <c r="Z5765" i="5"/>
  <c r="Z4538" i="5"/>
  <c r="Z357" i="5"/>
  <c r="Z4675" i="5"/>
  <c r="Z7207" i="5"/>
  <c r="Z6591" i="5"/>
  <c r="Z5457" i="5"/>
  <c r="X6012" i="5"/>
  <c r="Y6012" i="5" s="1"/>
  <c r="Z2947" i="5"/>
  <c r="Z1892" i="5"/>
  <c r="Z7401" i="5"/>
  <c r="Z8359" i="5"/>
  <c r="Z2769" i="5"/>
  <c r="Z84" i="5"/>
  <c r="Z8222" i="5"/>
  <c r="Z4921" i="5"/>
  <c r="Z283" i="5"/>
  <c r="Z5621" i="5"/>
  <c r="Z2824" i="5"/>
  <c r="Z3032" i="5"/>
  <c r="Z2525" i="5"/>
  <c r="Z3572" i="5"/>
  <c r="Z821" i="5"/>
  <c r="Z3770" i="5"/>
  <c r="Z3631" i="5"/>
  <c r="Z4165" i="5"/>
  <c r="Z3333" i="5"/>
  <c r="Z671" i="5"/>
  <c r="Z751" i="5"/>
  <c r="Z5375" i="5"/>
  <c r="Z6738" i="5"/>
  <c r="Z7369" i="5"/>
  <c r="Z2017" i="5"/>
  <c r="Z4159" i="5"/>
  <c r="Z3792" i="5"/>
  <c r="Z1660" i="5"/>
  <c r="Z7153" i="5"/>
  <c r="Z8381" i="5"/>
  <c r="Z8078" i="5"/>
  <c r="Z911" i="5"/>
  <c r="Z529" i="5"/>
  <c r="Z7434" i="5"/>
  <c r="X793" i="5"/>
  <c r="Y793" i="5" s="1"/>
  <c r="Z3839" i="5"/>
  <c r="Z3232" i="5"/>
  <c r="Z780" i="5"/>
  <c r="Z2463" i="5"/>
  <c r="Z5771" i="5"/>
  <c r="Z2644" i="5"/>
  <c r="Z1568" i="5"/>
  <c r="Z6839" i="5"/>
  <c r="Z2749" i="5"/>
  <c r="Z2385" i="5"/>
  <c r="X7015" i="5"/>
  <c r="Y7015" i="5" s="1"/>
  <c r="Z7459" i="5"/>
  <c r="Z1540" i="5"/>
  <c r="Z2518" i="5"/>
  <c r="Z4759" i="5"/>
  <c r="Z992" i="5"/>
  <c r="Z2807" i="5"/>
  <c r="Z8754" i="5"/>
  <c r="Z6042" i="5"/>
  <c r="Z7967" i="5"/>
  <c r="Z7934" i="5"/>
  <c r="Z2366" i="5"/>
  <c r="Z2720" i="5"/>
  <c r="Z7957" i="5"/>
  <c r="Z409" i="5"/>
  <c r="Z7561" i="5"/>
  <c r="Z732" i="5"/>
  <c r="Z4103" i="5"/>
  <c r="Z7770" i="5"/>
  <c r="Z1469" i="5"/>
  <c r="Z7235" i="5"/>
  <c r="Z5265" i="5"/>
  <c r="Z30" i="5"/>
  <c r="Z2850" i="5"/>
  <c r="X7172" i="5"/>
  <c r="Y7172" i="5" s="1"/>
  <c r="Z7633" i="5"/>
  <c r="X832" i="5"/>
  <c r="Y832" i="5" s="1"/>
  <c r="Z634" i="5"/>
  <c r="Z4588" i="5"/>
  <c r="Z1074" i="5"/>
  <c r="Z4534" i="5"/>
  <c r="Z8569" i="5"/>
  <c r="Z3312" i="5"/>
  <c r="Z3143" i="5"/>
  <c r="Z3540" i="5"/>
  <c r="Z6561" i="5"/>
  <c r="Z2434" i="5"/>
  <c r="Z3027" i="5"/>
  <c r="Z4662" i="5"/>
  <c r="Z6400" i="5"/>
  <c r="Z2916" i="5"/>
  <c r="X3948" i="5"/>
  <c r="Y3948" i="5" s="1"/>
  <c r="Z1711" i="5"/>
  <c r="Z1713" i="5"/>
  <c r="Z3726" i="5"/>
  <c r="Z1142" i="5"/>
  <c r="Z1572" i="5"/>
  <c r="Z5565" i="5"/>
  <c r="Z4386" i="5"/>
  <c r="Z7676" i="5"/>
  <c r="Z2064" i="5"/>
  <c r="Z2350" i="5"/>
  <c r="Z7144" i="5"/>
  <c r="Z6049" i="5"/>
  <c r="Z850" i="5"/>
  <c r="Z7614" i="5"/>
  <c r="Z2006" i="5"/>
  <c r="Z4766" i="5"/>
  <c r="Z6390" i="5"/>
  <c r="Z1504" i="5"/>
  <c r="Z6661" i="5"/>
  <c r="Z3691" i="5"/>
  <c r="Z3736" i="5"/>
  <c r="Z8176" i="5"/>
  <c r="Z4962" i="5"/>
  <c r="Z7553" i="5"/>
  <c r="Z4561" i="5"/>
  <c r="Z2854" i="5"/>
  <c r="Z2145" i="5"/>
  <c r="X8557" i="5"/>
  <c r="Y8557" i="5" s="1"/>
  <c r="X6723" i="5"/>
  <c r="Y6723" i="5" s="1"/>
  <c r="Z7345" i="5"/>
  <c r="Z2996" i="5"/>
  <c r="Z1851" i="5"/>
  <c r="Z5288" i="5"/>
  <c r="Z7968" i="5"/>
  <c r="Z1793" i="5"/>
  <c r="X2199" i="5"/>
  <c r="Y2199" i="5" s="1"/>
  <c r="Z1883" i="5"/>
  <c r="Z8608" i="5"/>
  <c r="Z2723" i="5"/>
  <c r="Z7159" i="5"/>
  <c r="Z5551" i="5"/>
  <c r="Z4108" i="5"/>
  <c r="Z3398" i="5"/>
  <c r="Z7714" i="5"/>
  <c r="Z7319" i="5"/>
  <c r="Z4385" i="5"/>
  <c r="Z2880" i="5"/>
  <c r="Z340" i="5"/>
  <c r="X4202" i="5"/>
  <c r="Y4202" i="5" s="1"/>
  <c r="Z507" i="5"/>
  <c r="Z8140" i="5"/>
  <c r="X4496" i="5"/>
  <c r="Y4496" i="5" s="1"/>
  <c r="Z6347" i="5"/>
  <c r="Z6429" i="5"/>
  <c r="Z4001" i="5"/>
  <c r="Z6033" i="5"/>
  <c r="Z6908" i="5"/>
  <c r="Z6926" i="5"/>
  <c r="Z4399" i="5"/>
  <c r="Z223" i="5"/>
  <c r="Z346" i="5"/>
  <c r="Z224" i="5"/>
  <c r="Z6020" i="5"/>
  <c r="Z8715" i="5"/>
  <c r="Z4332" i="5"/>
  <c r="Z6475" i="5"/>
  <c r="Z5283" i="5"/>
  <c r="Z8252" i="5"/>
  <c r="Z5670" i="5"/>
  <c r="Z3979" i="5"/>
  <c r="Z1760" i="5"/>
  <c r="Z4912" i="5"/>
  <c r="Z2722" i="5"/>
  <c r="X869" i="5"/>
  <c r="Y869" i="5" s="1"/>
  <c r="Z6339" i="5"/>
  <c r="Z4401" i="5"/>
  <c r="Z3309" i="5"/>
  <c r="Z3734" i="5"/>
  <c r="Z3071" i="5"/>
  <c r="Z3121" i="5"/>
  <c r="Z6080" i="5"/>
  <c r="Z2624" i="5"/>
  <c r="Z1725" i="5"/>
  <c r="X3877" i="5"/>
  <c r="Y3877" i="5" s="1"/>
  <c r="Z2270" i="5"/>
  <c r="Z2791" i="5"/>
  <c r="Z5200" i="5"/>
  <c r="Z7731" i="5"/>
  <c r="Z2023" i="5"/>
  <c r="Z4685" i="5"/>
  <c r="Z6278" i="5"/>
  <c r="Z5595" i="5"/>
  <c r="Z6769" i="5"/>
  <c r="Z8261" i="5"/>
  <c r="X791" i="5"/>
  <c r="Y791" i="5" s="1"/>
  <c r="Z5002" i="5"/>
  <c r="Z5528" i="5"/>
  <c r="Z4715" i="5"/>
  <c r="Z2309" i="5"/>
  <c r="Z3250" i="5"/>
  <c r="Z2719" i="5"/>
  <c r="Z7128" i="5"/>
  <c r="Z5197" i="5"/>
  <c r="Z8282" i="5"/>
  <c r="Z1692" i="5"/>
  <c r="Z3774" i="5"/>
  <c r="Z1054" i="5"/>
  <c r="Z7166" i="5"/>
  <c r="X5649" i="5"/>
  <c r="Y5649" i="5" s="1"/>
  <c r="Z3802" i="5"/>
  <c r="Z3114" i="5"/>
  <c r="X3452" i="5"/>
  <c r="Y3452" i="5" s="1"/>
  <c r="Z5853" i="5"/>
  <c r="Z7049" i="5"/>
  <c r="X219" i="5"/>
  <c r="Y219" i="5" s="1"/>
  <c r="Z385" i="5"/>
  <c r="Z8290" i="5"/>
  <c r="Z7514" i="5"/>
  <c r="Z6295" i="5"/>
  <c r="Z1981" i="5"/>
  <c r="Z6293" i="5"/>
  <c r="Z5378" i="5"/>
  <c r="Z2548" i="5"/>
  <c r="Z6625" i="5"/>
  <c r="Z7763" i="5"/>
  <c r="Z2959" i="5"/>
  <c r="Z512" i="5"/>
  <c r="Z628" i="5"/>
  <c r="Z4811" i="5"/>
  <c r="X4198" i="5"/>
  <c r="Y4198" i="5" s="1"/>
  <c r="X6129" i="5"/>
  <c r="Y6129" i="5" s="1"/>
  <c r="Z1267" i="5"/>
  <c r="X3972" i="5"/>
  <c r="Y3972" i="5" s="1"/>
  <c r="Z952" i="5"/>
  <c r="Z4420" i="5"/>
  <c r="Z6017" i="5"/>
  <c r="Z3934" i="5"/>
  <c r="Z2621" i="5"/>
  <c r="Z5911" i="5"/>
  <c r="Z7878" i="5"/>
  <c r="Z435" i="5"/>
  <c r="Z2997" i="5"/>
  <c r="X3397" i="5"/>
  <c r="Y3397" i="5" s="1"/>
  <c r="Z2480" i="5"/>
  <c r="Z4348" i="5"/>
  <c r="Z2481" i="5"/>
  <c r="Z6558" i="5"/>
  <c r="X6829" i="5"/>
  <c r="Y6829" i="5" s="1"/>
  <c r="Z5572" i="5"/>
  <c r="Z2370" i="5"/>
  <c r="Z438" i="5"/>
  <c r="Z216" i="5"/>
  <c r="Z5405" i="5"/>
  <c r="Z7906" i="5"/>
  <c r="Z347" i="5"/>
  <c r="Z456" i="5"/>
  <c r="Z6414" i="5"/>
  <c r="Z8614" i="5"/>
  <c r="Z6637" i="5"/>
  <c r="Z8328" i="5"/>
  <c r="Z866" i="5"/>
  <c r="X4014" i="5"/>
  <c r="Y4014" i="5" s="1"/>
  <c r="Z818" i="5"/>
  <c r="Z8434" i="5"/>
  <c r="Z5132" i="5"/>
  <c r="Z3769" i="5"/>
  <c r="Z7572" i="5"/>
  <c r="Z7435" i="5"/>
  <c r="Z1410" i="5"/>
  <c r="Z6124" i="5"/>
  <c r="Z4361" i="5"/>
  <c r="Z3588" i="5"/>
  <c r="Z2083" i="5"/>
  <c r="Z1451" i="5"/>
  <c r="Z2942" i="5"/>
  <c r="Z3718" i="5"/>
  <c r="Z2416" i="5"/>
  <c r="Z5140" i="5"/>
  <c r="Z5207" i="5"/>
  <c r="Z2894" i="5"/>
  <c r="Z3788" i="5"/>
  <c r="Z708" i="5"/>
  <c r="Z4907" i="5"/>
  <c r="Z6760" i="5"/>
  <c r="Z1809" i="5"/>
  <c r="Z3006" i="5"/>
  <c r="Z6056" i="5"/>
  <c r="Z441" i="5"/>
  <c r="Z1990" i="5"/>
  <c r="Z2810" i="5"/>
  <c r="Z8227" i="5"/>
  <c r="X3268" i="5"/>
  <c r="Y3268" i="5" s="1"/>
  <c r="Z7595" i="5"/>
  <c r="Z458" i="5"/>
  <c r="Z1480" i="5"/>
  <c r="Z2269" i="5"/>
  <c r="Z1924" i="5"/>
  <c r="Z3280" i="5"/>
  <c r="Z8236" i="5"/>
  <c r="Z7377" i="5"/>
  <c r="X213" i="5"/>
  <c r="Y213" i="5" s="1"/>
  <c r="Z677" i="5"/>
  <c r="Z4597" i="5"/>
  <c r="Z565" i="5"/>
  <c r="Z2289" i="5"/>
  <c r="X7107" i="5"/>
  <c r="Y7107" i="5" s="1"/>
  <c r="Z6196" i="5"/>
  <c r="Z7674" i="5"/>
  <c r="Z8348" i="5"/>
  <c r="Z4991" i="5"/>
  <c r="Z2034" i="5"/>
  <c r="Z7286" i="5"/>
  <c r="Z7884" i="5"/>
  <c r="Z502" i="5"/>
  <c r="Z7190" i="5"/>
  <c r="Z3789" i="5"/>
  <c r="Z2984" i="5"/>
  <c r="Z942" i="5"/>
  <c r="Z7114" i="5"/>
  <c r="Z7757" i="5"/>
  <c r="Z4076" i="5"/>
  <c r="X135" i="5"/>
  <c r="Y135" i="5" s="1"/>
  <c r="Z4368" i="5"/>
  <c r="Z4367" i="5"/>
  <c r="Z2726" i="5"/>
  <c r="Z5035" i="5"/>
  <c r="Z7965" i="5"/>
  <c r="Z227" i="5"/>
  <c r="Z4840" i="5"/>
  <c r="Z4689" i="5"/>
  <c r="Z3134" i="5"/>
  <c r="Z8384" i="5"/>
  <c r="Z4033" i="5"/>
  <c r="Z4789" i="5"/>
  <c r="Z5490" i="5"/>
  <c r="Z5130" i="5"/>
  <c r="Z1206" i="5"/>
  <c r="X2261" i="5"/>
  <c r="Y2261" i="5" s="1"/>
  <c r="X863" i="5"/>
  <c r="Y863" i="5" s="1"/>
  <c r="Z383" i="5"/>
  <c r="Z1819" i="5"/>
  <c r="Z1120" i="5"/>
  <c r="Z1275" i="5"/>
  <c r="Z2815" i="5"/>
  <c r="Z7521" i="5"/>
  <c r="Z8098" i="5"/>
  <c r="Z38" i="5"/>
  <c r="X4568" i="5"/>
  <c r="Y4568" i="5" s="1"/>
  <c r="Z6388" i="5"/>
  <c r="Z6298" i="5"/>
  <c r="Z2330" i="5"/>
  <c r="Z2597" i="5"/>
  <c r="Z6469" i="5"/>
  <c r="Z6201" i="5"/>
  <c r="Z2668" i="5"/>
  <c r="Z5839" i="5"/>
  <c r="Z7525" i="5"/>
  <c r="Z6032" i="5"/>
  <c r="X4164" i="5"/>
  <c r="Y4164" i="5" s="1"/>
  <c r="Z3099" i="5"/>
  <c r="Z1204" i="5"/>
  <c r="Z5125" i="5"/>
  <c r="Z6853" i="5"/>
  <c r="Z6588" i="5"/>
  <c r="Z5958" i="5"/>
  <c r="Z4477" i="5"/>
  <c r="Z994" i="5"/>
  <c r="Z4714" i="5"/>
  <c r="Z6647" i="5"/>
  <c r="Z1862" i="5"/>
  <c r="Z390" i="5"/>
  <c r="Z4283" i="5"/>
  <c r="Z6605" i="5"/>
  <c r="X8549" i="5"/>
  <c r="Y8549" i="5" s="1"/>
  <c r="Z2365" i="5"/>
  <c r="Z3695" i="5"/>
  <c r="Z4699" i="5"/>
  <c r="Z1627" i="5"/>
  <c r="Z2682" i="5"/>
  <c r="X5321" i="5"/>
  <c r="Y5321" i="5" s="1"/>
  <c r="Z2841" i="5"/>
  <c r="Z5883" i="5"/>
  <c r="X1279" i="5"/>
  <c r="Y1279" i="5" s="1"/>
  <c r="Z2822" i="5"/>
  <c r="X4577" i="5"/>
  <c r="Y4577" i="5" s="1"/>
  <c r="Z1514" i="5"/>
  <c r="Z5337" i="5"/>
  <c r="Z2138" i="5"/>
  <c r="Z7558" i="5"/>
  <c r="Z2397" i="5"/>
  <c r="Z680" i="5"/>
  <c r="Z5024" i="5"/>
  <c r="Z3742" i="5"/>
  <c r="Z5691" i="5"/>
  <c r="Z1944" i="5"/>
  <c r="Z3512" i="5"/>
  <c r="Z3000" i="5"/>
  <c r="Z6023" i="5"/>
  <c r="Z7554" i="5"/>
  <c r="Z7415" i="5"/>
  <c r="X3929" i="5"/>
  <c r="Y3929" i="5" s="1"/>
  <c r="Z8053" i="5"/>
  <c r="Z6641" i="5"/>
  <c r="Z504" i="5"/>
  <c r="Z1873" i="5"/>
  <c r="X6734" i="5"/>
  <c r="Y6734" i="5" s="1"/>
  <c r="Z1982" i="5"/>
  <c r="Z2992" i="5"/>
  <c r="Z7604" i="5"/>
  <c r="Z8253" i="5"/>
  <c r="Z7343" i="5"/>
  <c r="Z6473" i="5"/>
  <c r="Z8720" i="5"/>
  <c r="Z5462" i="5"/>
  <c r="Z3739" i="5"/>
  <c r="Z4604" i="5"/>
  <c r="Z1242" i="5"/>
  <c r="Z7713" i="5"/>
  <c r="Z2239" i="5"/>
  <c r="Z8108" i="5"/>
  <c r="Z5942" i="5"/>
  <c r="Z7684" i="5"/>
  <c r="Z562" i="5"/>
  <c r="Z2027" i="5"/>
  <c r="Z5081" i="5"/>
  <c r="Z2320" i="5"/>
  <c r="Z2372" i="5"/>
  <c r="Z6523" i="5"/>
  <c r="Z2051" i="5"/>
  <c r="Z7323" i="5"/>
  <c r="Z667" i="5"/>
  <c r="Z2923" i="5"/>
  <c r="Z3177" i="5"/>
  <c r="Z166" i="5"/>
  <c r="Z2163" i="5"/>
  <c r="Z3209" i="5"/>
  <c r="Z7976" i="5"/>
  <c r="Z4008" i="5"/>
  <c r="Z5131" i="5"/>
  <c r="Z8059" i="5"/>
  <c r="Z2537" i="5"/>
  <c r="Z5697" i="5"/>
  <c r="Z268" i="5"/>
  <c r="Z3890" i="5"/>
  <c r="Z7341" i="5"/>
  <c r="X4480" i="5"/>
  <c r="Y4480" i="5" s="1"/>
  <c r="Z1517" i="5"/>
  <c r="Z4845" i="5"/>
  <c r="Z3147" i="5"/>
  <c r="Z5164" i="5"/>
  <c r="Z3841" i="5"/>
  <c r="Z443" i="5"/>
  <c r="Z7437" i="5"/>
  <c r="Z3498" i="5"/>
  <c r="Z3139" i="5"/>
  <c r="Z2695" i="5"/>
  <c r="X813" i="5"/>
  <c r="Y813" i="5" s="1"/>
  <c r="Z7028" i="5"/>
  <c r="Z5791" i="5"/>
  <c r="Z6170" i="5"/>
  <c r="Z4364" i="5"/>
  <c r="Z4950" i="5"/>
  <c r="Z246" i="5"/>
  <c r="Z8184" i="5"/>
  <c r="Z5826" i="5"/>
  <c r="Z7055" i="5"/>
  <c r="X4148" i="5"/>
  <c r="Y4148" i="5" s="1"/>
  <c r="Z1225" i="5"/>
  <c r="Z3923" i="5"/>
  <c r="Z5603" i="5"/>
  <c r="Z7038" i="5"/>
  <c r="Z393" i="5"/>
  <c r="Z652" i="5"/>
  <c r="Z2776" i="5"/>
  <c r="Z3221" i="5"/>
  <c r="Z5811" i="5"/>
  <c r="Z8032" i="5"/>
  <c r="Z3717" i="5"/>
  <c r="X6449" i="5"/>
  <c r="Y6449" i="5" s="1"/>
  <c r="Z4506" i="5"/>
  <c r="Z4884" i="5"/>
  <c r="Z4765" i="5"/>
  <c r="Z6771" i="5"/>
  <c r="X4871" i="5"/>
  <c r="Y4871" i="5" s="1"/>
  <c r="Z3117" i="5"/>
  <c r="Z5215" i="5"/>
  <c r="Z5301" i="5"/>
  <c r="Z5217" i="5"/>
  <c r="Z6590" i="5"/>
  <c r="Z764" i="5"/>
  <c r="Z2495" i="5"/>
  <c r="Z1973" i="5"/>
  <c r="Z678" i="5"/>
  <c r="Z3029" i="5"/>
  <c r="X2209" i="5"/>
  <c r="Y2209" i="5" s="1"/>
  <c r="Z571" i="5"/>
  <c r="Z2971" i="5"/>
  <c r="X6795" i="5"/>
  <c r="Y6795" i="5" s="1"/>
  <c r="Z44" i="5"/>
  <c r="Z1812" i="5"/>
  <c r="Z6316" i="5"/>
  <c r="Z5124" i="5"/>
  <c r="Z6572" i="5"/>
  <c r="Z4405" i="5"/>
  <c r="Z7852" i="5"/>
  <c r="Z6708" i="5"/>
  <c r="Z2729" i="5"/>
  <c r="Z1116" i="5"/>
  <c r="Z1174" i="5"/>
  <c r="Z5137" i="5"/>
  <c r="Z4338" i="5"/>
  <c r="Z4963" i="5"/>
  <c r="Z8073" i="5"/>
  <c r="Z4402" i="5"/>
  <c r="Z2750" i="5"/>
  <c r="Z7378" i="5"/>
  <c r="Z5556" i="5"/>
  <c r="Z2237" i="5"/>
  <c r="Z691" i="5"/>
  <c r="Z8688" i="5"/>
  <c r="X4505" i="5"/>
  <c r="Y4505" i="5" s="1"/>
  <c r="Z8204" i="5"/>
  <c r="Z2410" i="5"/>
  <c r="Z1442" i="5"/>
  <c r="Z956" i="5"/>
  <c r="Z447" i="5"/>
  <c r="X7057" i="5"/>
  <c r="Y7057" i="5" s="1"/>
  <c r="Z3470" i="5"/>
  <c r="Z3215" i="5"/>
  <c r="Z4967" i="5"/>
  <c r="Z4151" i="5"/>
  <c r="Z2509" i="5"/>
  <c r="Z6514" i="5"/>
  <c r="Z5868" i="5"/>
  <c r="Z7749" i="5"/>
  <c r="Z670" i="5"/>
  <c r="Z8526" i="5"/>
  <c r="Z1249" i="5"/>
  <c r="Z1922" i="5"/>
  <c r="Z1575" i="5"/>
  <c r="Z944" i="5"/>
  <c r="Z5977" i="5"/>
  <c r="Z5246" i="5"/>
  <c r="Z3298" i="5"/>
  <c r="Z8303" i="5"/>
  <c r="Z3004" i="5"/>
  <c r="Z6842" i="5"/>
  <c r="Z4806" i="5"/>
  <c r="Z3182" i="5"/>
  <c r="Z4968" i="5"/>
  <c r="Z8419" i="5"/>
  <c r="Z6271" i="5"/>
  <c r="X6087" i="5"/>
  <c r="Y6087" i="5" s="1"/>
  <c r="Z623" i="5"/>
  <c r="Z6686" i="5"/>
  <c r="Z6917" i="5"/>
  <c r="Z2631" i="5"/>
  <c r="Z1803" i="5"/>
  <c r="Z6113" i="5"/>
  <c r="Z7600" i="5"/>
  <c r="Z7142" i="5"/>
  <c r="Z3603" i="5"/>
  <c r="Z8736" i="5"/>
  <c r="Z4893" i="5"/>
  <c r="Z2097" i="5"/>
  <c r="Z8237" i="5"/>
  <c r="Z8457" i="5"/>
  <c r="Z7382" i="5"/>
  <c r="Z7253" i="5"/>
  <c r="Z5748" i="5"/>
  <c r="X672" i="5"/>
  <c r="Y672" i="5" s="1"/>
  <c r="Z1276" i="5"/>
  <c r="Z3729" i="5"/>
  <c r="Z7719" i="5"/>
  <c r="Z6243" i="5"/>
  <c r="X8376" i="5"/>
  <c r="Y8376" i="5" s="1"/>
  <c r="Z8077" i="5"/>
  <c r="Z2092" i="5"/>
  <c r="Z2999" i="5"/>
  <c r="Z8552" i="5"/>
  <c r="Z4133" i="5"/>
  <c r="Z6182" i="5"/>
  <c r="X868" i="5"/>
  <c r="Y868" i="5" s="1"/>
  <c r="Z3502" i="5"/>
  <c r="Z3009" i="5"/>
  <c r="Z8276" i="5"/>
  <c r="Z3154" i="5"/>
  <c r="Z699" i="5"/>
  <c r="Z4015" i="5"/>
  <c r="Z2379" i="5"/>
  <c r="Z5774" i="5"/>
  <c r="Z3612" i="5"/>
  <c r="Z5872" i="5"/>
  <c r="Z210" i="5"/>
  <c r="Z8666" i="5"/>
  <c r="Z1278" i="5"/>
  <c r="Z3579" i="5"/>
  <c r="Z5891" i="5"/>
  <c r="Z1217" i="5"/>
  <c r="Z915" i="5"/>
  <c r="X5937" i="5"/>
  <c r="Y5937" i="5" s="1"/>
  <c r="X4541" i="5"/>
  <c r="Y4541" i="5" s="1"/>
  <c r="X1189" i="5"/>
  <c r="Y1189" i="5" s="1"/>
  <c r="X1486" i="5"/>
  <c r="Y1486" i="5" s="1"/>
  <c r="Z2521" i="5"/>
  <c r="Z3899" i="5"/>
  <c r="Z3642" i="5"/>
  <c r="Z1876" i="5"/>
  <c r="Z6862" i="5"/>
  <c r="Z4029" i="5"/>
  <c r="X1103" i="5"/>
  <c r="Y1103" i="5" s="1"/>
  <c r="Z5608" i="5"/>
  <c r="Z6636" i="5"/>
  <c r="X3500" i="5"/>
  <c r="Y3500" i="5" s="1"/>
  <c r="Z2059" i="5"/>
  <c r="Z4890" i="5"/>
  <c r="Z2409" i="5"/>
  <c r="Z1311" i="5"/>
  <c r="Z3443" i="5"/>
  <c r="Z8047" i="5"/>
  <c r="X8661" i="5"/>
  <c r="Y8661" i="5" s="1"/>
  <c r="Z5045" i="5"/>
  <c r="Z7702" i="5"/>
  <c r="Z6790" i="5"/>
  <c r="X1253" i="5"/>
  <c r="Y1253" i="5" s="1"/>
  <c r="Z7206" i="5"/>
  <c r="Z3875" i="5"/>
  <c r="Z1676" i="5"/>
  <c r="Z5817" i="5"/>
  <c r="Z3772" i="5"/>
  <c r="Z7447" i="5"/>
  <c r="Z7804" i="5"/>
  <c r="Z7316" i="5"/>
  <c r="Z4403" i="5"/>
  <c r="Z5074" i="5"/>
  <c r="Z1230" i="5"/>
  <c r="Z1805" i="5"/>
  <c r="Z1257" i="5"/>
  <c r="Z3626" i="5"/>
  <c r="Z7277" i="5"/>
  <c r="Z6395" i="5"/>
  <c r="X7866" i="5"/>
  <c r="Y7866" i="5" s="1"/>
  <c r="Z1829" i="5"/>
  <c r="Z7551" i="5"/>
  <c r="Z6579" i="5"/>
  <c r="Z1524" i="5"/>
  <c r="Z190" i="5"/>
  <c r="Z6856" i="5"/>
  <c r="X4894" i="5"/>
  <c r="Y4894" i="5" s="1"/>
  <c r="X855" i="5"/>
  <c r="Y855" i="5" s="1"/>
  <c r="Z2612" i="5"/>
  <c r="X6096" i="5"/>
  <c r="Y6096" i="5" s="1"/>
  <c r="Z6808" i="5"/>
  <c r="Z4112" i="5"/>
  <c r="Z4482" i="5"/>
  <c r="Z4075" i="5"/>
  <c r="Z1167" i="5"/>
  <c r="Z4375" i="5"/>
  <c r="Z601" i="5"/>
  <c r="X688" i="5"/>
  <c r="Y688" i="5" s="1"/>
  <c r="Z4147" i="5"/>
  <c r="Z8363" i="5"/>
  <c r="Z4371" i="5"/>
  <c r="X6710" i="5"/>
  <c r="Y6710" i="5" s="1"/>
  <c r="Z7182" i="5"/>
  <c r="Z7358" i="5"/>
  <c r="Z2353" i="5"/>
  <c r="Z2950" i="5"/>
  <c r="Z6978" i="5"/>
  <c r="X6247" i="5"/>
  <c r="Y6247" i="5" s="1"/>
  <c r="Z2344" i="5"/>
  <c r="Z7222" i="5"/>
  <c r="Z3914" i="5"/>
  <c r="Z6313" i="5"/>
  <c r="X8500" i="5"/>
  <c r="Y8500" i="5" s="1"/>
  <c r="Z5510" i="5"/>
  <c r="Z4790" i="5"/>
  <c r="Z5935" i="5"/>
  <c r="X3952" i="5"/>
  <c r="Y3952" i="5" s="1"/>
  <c r="Z3689" i="5"/>
  <c r="Z2162" i="5"/>
  <c r="Z4724" i="5"/>
  <c r="Z8267" i="5"/>
  <c r="Z1800" i="5"/>
  <c r="Z8057" i="5"/>
  <c r="Z2717" i="5"/>
  <c r="Z2920" i="5"/>
  <c r="Z4554" i="5"/>
  <c r="Z5502" i="5"/>
  <c r="Z1923" i="5"/>
  <c r="Z5726" i="5"/>
  <c r="Z3168" i="5"/>
  <c r="Z2016" i="5"/>
  <c r="Z3123" i="5"/>
  <c r="X8629" i="5"/>
  <c r="Y8629" i="5" s="1"/>
  <c r="Z5475" i="5"/>
  <c r="Z305" i="5"/>
  <c r="Z7761" i="5"/>
  <c r="X3528" i="5"/>
  <c r="Y3528" i="5" s="1"/>
  <c r="Z7100" i="5"/>
  <c r="Z2743" i="5"/>
  <c r="Z3431" i="5"/>
  <c r="Z5948" i="5"/>
  <c r="Z950" i="5"/>
  <c r="Z2774" i="5"/>
  <c r="Z2424" i="5"/>
  <c r="Z416" i="5"/>
  <c r="Z6817" i="5"/>
  <c r="Z7582" i="5"/>
  <c r="Z5403" i="5"/>
  <c r="Z2582" i="5"/>
  <c r="Z8164" i="5"/>
  <c r="Z5191" i="5"/>
  <c r="Z1166" i="5"/>
  <c r="Z1898" i="5"/>
  <c r="Z5684" i="5"/>
  <c r="Z7515" i="5"/>
  <c r="Z7658" i="5"/>
  <c r="Z2306" i="5"/>
  <c r="Z3014" i="5"/>
  <c r="Z4904" i="5"/>
  <c r="Z6806" i="5"/>
  <c r="Z2977" i="5"/>
  <c r="Z201" i="5"/>
  <c r="Z8200" i="5"/>
  <c r="Z6902" i="5"/>
  <c r="Z6713" i="5"/>
  <c r="Z7516" i="5"/>
  <c r="Z4589" i="5"/>
  <c r="Z7355" i="5"/>
  <c r="Z753" i="5"/>
  <c r="Z4357" i="5"/>
  <c r="Z6751" i="5"/>
  <c r="Z6008" i="5"/>
  <c r="Z5239" i="5"/>
  <c r="Z1971" i="5"/>
  <c r="Z5344" i="5"/>
  <c r="Z6221" i="5"/>
  <c r="Z7651" i="5"/>
  <c r="Z6985" i="5"/>
  <c r="Z3118" i="5"/>
  <c r="Z4810" i="5"/>
  <c r="Z5501" i="5"/>
  <c r="Z8421" i="5"/>
  <c r="Z1784" i="5"/>
  <c r="Z6251" i="5"/>
  <c r="X1672" i="5"/>
  <c r="Y1672" i="5" s="1"/>
  <c r="Z468" i="5"/>
  <c r="Z7053" i="5"/>
  <c r="Z3382" i="5"/>
  <c r="Z7746" i="5"/>
  <c r="Z2327" i="5"/>
  <c r="Z2516" i="5"/>
  <c r="Z3094" i="5"/>
  <c r="Z3682" i="5"/>
  <c r="Z8633" i="5"/>
  <c r="Z5760" i="5"/>
  <c r="Z1499" i="5"/>
  <c r="X1005" i="5"/>
  <c r="Y1005" i="5" s="1"/>
  <c r="Z5583" i="5"/>
  <c r="Z5532" i="5"/>
  <c r="Z2069" i="5"/>
  <c r="Z721" i="5"/>
  <c r="Z8166" i="5"/>
  <c r="Z1980" i="5"/>
  <c r="Z3031" i="5"/>
  <c r="Z7068" i="5"/>
  <c r="Z8333" i="5"/>
  <c r="Z7573" i="5"/>
  <c r="Z2796" i="5"/>
  <c r="Z2005" i="5"/>
  <c r="Z5312" i="5"/>
  <c r="Z7671" i="5"/>
  <c r="Z7242" i="5"/>
  <c r="Z6515" i="5"/>
  <c r="Z6633" i="5"/>
  <c r="Z2154" i="5"/>
  <c r="Z389" i="5"/>
  <c r="Z3507" i="5"/>
  <c r="Z2065" i="5"/>
  <c r="X4901" i="5"/>
  <c r="Y4901" i="5" s="1"/>
  <c r="Z3427" i="5"/>
  <c r="Z5614" i="5"/>
  <c r="Z5858" i="5"/>
  <c r="Z4145" i="5"/>
  <c r="Z3189" i="5"/>
  <c r="Z2811" i="5"/>
  <c r="Z1912" i="5"/>
  <c r="Z445" i="5"/>
  <c r="Z7283" i="5"/>
  <c r="X2168" i="5"/>
  <c r="Y2168" i="5" s="1"/>
  <c r="Z7062" i="5"/>
  <c r="Z3795" i="5"/>
  <c r="Z4009" i="5"/>
  <c r="Z3133" i="5"/>
  <c r="Z2448" i="5"/>
  <c r="Z660" i="5"/>
  <c r="Z5805" i="5"/>
  <c r="Z6297" i="5"/>
  <c r="Z3611" i="5"/>
  <c r="Z398" i="5"/>
  <c r="X8653" i="5"/>
  <c r="Y8653" i="5" s="1"/>
  <c r="Z7025" i="5"/>
  <c r="Z1742" i="5"/>
  <c r="Z8368" i="5"/>
  <c r="Z4326" i="5"/>
  <c r="Z6644" i="5"/>
  <c r="Z2446" i="5"/>
  <c r="Z7678" i="5"/>
  <c r="Z625" i="5"/>
  <c r="Z7510" i="5"/>
  <c r="Z3791" i="5"/>
  <c r="Z7983" i="5"/>
  <c r="Z4948" i="5"/>
  <c r="Z3248" i="5"/>
  <c r="Z8692" i="5"/>
  <c r="Z5549" i="5"/>
  <c r="Z8141" i="5"/>
  <c r="Z2797" i="5"/>
  <c r="Z7802" i="5"/>
  <c r="X6714" i="5"/>
  <c r="Y6714" i="5" s="1"/>
  <c r="X547" i="5"/>
  <c r="Y547" i="5" s="1"/>
  <c r="Z420" i="5"/>
  <c r="Z1554" i="5"/>
  <c r="X4058" i="5"/>
  <c r="Y4058" i="5" s="1"/>
  <c r="Z4918" i="5"/>
  <c r="Z3034" i="5"/>
  <c r="Z590" i="5"/>
  <c r="X2197" i="5"/>
  <c r="Y2197" i="5" s="1"/>
  <c r="Z2334" i="5"/>
  <c r="Z7482" i="5"/>
  <c r="Z3120" i="5"/>
  <c r="Z1237" i="5"/>
  <c r="Z1006" i="5"/>
  <c r="Z4996" i="5"/>
  <c r="Z1197" i="5"/>
  <c r="Z1233" i="5"/>
  <c r="Z1288" i="5"/>
  <c r="X8159" i="5"/>
  <c r="Y8159" i="5" s="1"/>
  <c r="Z6674" i="5"/>
  <c r="Z7590" i="5"/>
  <c r="Z638" i="5"/>
  <c r="Z5775" i="5"/>
  <c r="Z6052" i="5"/>
  <c r="Z7362" i="5"/>
  <c r="Z1919" i="5"/>
  <c r="Z7845" i="5"/>
  <c r="Z8726" i="5"/>
  <c r="Z714" i="5"/>
  <c r="Z7072" i="5"/>
  <c r="X8517" i="5"/>
  <c r="Y8517" i="5" s="1"/>
  <c r="Z315" i="5"/>
  <c r="Z1493" i="5"/>
  <c r="X8556" i="5"/>
  <c r="Y8556" i="5" s="1"/>
  <c r="Z5618" i="5"/>
  <c r="X4057" i="5"/>
  <c r="Y4057" i="5" s="1"/>
  <c r="Z4720" i="5"/>
  <c r="Z6169" i="5"/>
  <c r="Z1333" i="5"/>
  <c r="Z432" i="5"/>
  <c r="Z3787" i="5"/>
  <c r="Z2550" i="5"/>
  <c r="Z4710" i="5"/>
  <c r="Z6517" i="5"/>
  <c r="Z7007" i="5"/>
  <c r="Z2909" i="5"/>
  <c r="Z7244" i="5"/>
  <c r="Z1975" i="5"/>
  <c r="Z1926" i="5"/>
  <c r="Z5620" i="5"/>
  <c r="Z5916" i="5"/>
  <c r="Z485" i="5"/>
  <c r="Z1615" i="5"/>
  <c r="Z5643" i="5"/>
  <c r="Z5027" i="5"/>
  <c r="Z1770" i="5"/>
  <c r="X3220" i="5"/>
  <c r="Y3220" i="5" s="1"/>
  <c r="Z5505" i="5"/>
  <c r="Z5171" i="5"/>
  <c r="Z2246" i="5"/>
  <c r="Z2284" i="5"/>
  <c r="Z5686" i="5"/>
  <c r="Z5448" i="5"/>
  <c r="Z3046" i="5"/>
  <c r="Z73" i="5"/>
  <c r="Z6503" i="5"/>
  <c r="X4474" i="5"/>
  <c r="Y4474" i="5" s="1"/>
  <c r="Z7101" i="5"/>
  <c r="Z8662" i="5"/>
  <c r="Z4351" i="5"/>
  <c r="Z5168" i="5"/>
  <c r="Z574" i="5"/>
  <c r="Z6093" i="5"/>
  <c r="Z7942" i="5"/>
  <c r="Z1411" i="5"/>
  <c r="Z3749" i="5"/>
  <c r="Z3142" i="5"/>
  <c r="Z7844" i="5"/>
  <c r="Z136" i="5"/>
  <c r="X3497" i="5"/>
  <c r="Y3497" i="5" s="1"/>
  <c r="Z7338" i="5"/>
  <c r="Z1966" i="5"/>
  <c r="Z1828" i="5"/>
  <c r="Z4325" i="5"/>
  <c r="Z7520" i="5"/>
  <c r="X8538" i="5"/>
  <c r="Y8538" i="5" s="1"/>
  <c r="Z4957" i="5"/>
  <c r="Z6074" i="5"/>
  <c r="Z2932" i="5"/>
  <c r="Z6659" i="5"/>
  <c r="Z6648" i="5"/>
  <c r="Z771" i="5"/>
  <c r="Z2662" i="5"/>
  <c r="Z8190" i="5"/>
  <c r="Z5874" i="5"/>
  <c r="Z6375" i="5"/>
  <c r="Z1416" i="5"/>
  <c r="Z5180" i="5"/>
  <c r="Z8448" i="5"/>
  <c r="X4528" i="5"/>
  <c r="Y4528" i="5" s="1"/>
  <c r="Z4443" i="5"/>
  <c r="Z3346" i="5"/>
  <c r="Z289" i="5"/>
  <c r="Z3369" i="5"/>
  <c r="Z8701" i="5"/>
  <c r="Z2734" i="5"/>
  <c r="Z355" i="5"/>
  <c r="Z7544" i="5"/>
  <c r="Z1749" i="5"/>
  <c r="X3513" i="5"/>
  <c r="Y3513" i="5" s="1"/>
  <c r="Z2066" i="5"/>
  <c r="Z7091" i="5"/>
  <c r="Z1250" i="5"/>
  <c r="Z5849" i="5"/>
  <c r="Z7964" i="5"/>
  <c r="X4166" i="5"/>
  <c r="Y4166" i="5" s="1"/>
  <c r="X4581" i="5"/>
  <c r="Y4581" i="5" s="1"/>
  <c r="Z1496" i="5"/>
  <c r="Z3523" i="5"/>
  <c r="Z4745" i="5"/>
  <c r="Z7737" i="5"/>
  <c r="Z5733" i="5"/>
  <c r="Z1601" i="5"/>
  <c r="Z5859" i="5"/>
  <c r="Z5841" i="5"/>
  <c r="Z7903" i="5"/>
  <c r="Z3887" i="5"/>
  <c r="Z6909" i="5"/>
  <c r="Z2793" i="5"/>
  <c r="Z2377" i="5"/>
  <c r="X3501" i="5"/>
  <c r="Y3501" i="5" s="1"/>
  <c r="Z3460" i="5"/>
  <c r="Z5225" i="5"/>
  <c r="Z7915" i="5"/>
  <c r="Z396" i="5"/>
  <c r="Z5645" i="5"/>
  <c r="Z7698" i="5"/>
  <c r="Z271" i="5"/>
  <c r="Z2469" i="5"/>
  <c r="X2216" i="5"/>
  <c r="Y2216" i="5" s="1"/>
  <c r="X1187" i="5"/>
  <c r="Y1187" i="5" s="1"/>
  <c r="Z6546" i="5"/>
  <c r="Z6481" i="5"/>
  <c r="X8588" i="5"/>
  <c r="Y8588" i="5" s="1"/>
  <c r="Z4088" i="5"/>
  <c r="Z2989" i="5"/>
  <c r="Z7327" i="5"/>
  <c r="Z7537" i="5"/>
  <c r="Z4758" i="5"/>
  <c r="Z6505" i="5"/>
  <c r="Z3557" i="5"/>
  <c r="Z4711" i="5"/>
  <c r="Z3471" i="5"/>
  <c r="Z7956" i="5"/>
  <c r="Z2376" i="5"/>
  <c r="Z7258" i="5"/>
  <c r="X981" i="5"/>
  <c r="Y981" i="5" s="1"/>
  <c r="X5673" i="5"/>
  <c r="Y5673" i="5" s="1"/>
  <c r="Z5593" i="5"/>
  <c r="Z5985" i="5"/>
  <c r="Z5992" i="5"/>
  <c r="Z5105" i="5"/>
  <c r="Z7174" i="5"/>
  <c r="X1330" i="5"/>
  <c r="Y1330" i="5" s="1"/>
  <c r="Z7089" i="5"/>
  <c r="Z2672" i="5"/>
  <c r="X1638" i="5"/>
  <c r="Y1638" i="5" s="1"/>
  <c r="Z3771" i="5"/>
  <c r="Z8594" i="5"/>
  <c r="X4846" i="5"/>
  <c r="Y4846" i="5" s="1"/>
  <c r="X8732" i="5"/>
  <c r="Y8732" i="5" s="1"/>
  <c r="Z7271" i="5"/>
  <c r="Z1967" i="5"/>
  <c r="Z7499" i="5"/>
  <c r="Z6255" i="5"/>
  <c r="Z3558" i="5"/>
  <c r="Z2445" i="5"/>
  <c r="Z7981" i="5"/>
  <c r="Z2875" i="5"/>
  <c r="Z5646" i="5"/>
  <c r="X6128" i="5"/>
  <c r="Y6128" i="5" s="1"/>
  <c r="X8687" i="5"/>
  <c r="Y8687" i="5" s="1"/>
  <c r="Z8530" i="5"/>
  <c r="Z7262" i="5"/>
  <c r="Z2290" i="5"/>
  <c r="X5316" i="5"/>
  <c r="Y5316" i="5" s="1"/>
  <c r="Z4454" i="5"/>
  <c r="X2994" i="5"/>
  <c r="Y2994" i="5" s="1"/>
  <c r="Z6895" i="5"/>
  <c r="Z6027" i="5"/>
  <c r="X3533" i="5"/>
  <c r="Y3533" i="5" s="1"/>
  <c r="Z8420" i="5"/>
  <c r="Z8026" i="5"/>
  <c r="Z4673" i="5"/>
  <c r="Z4702" i="5"/>
  <c r="Z1988" i="5"/>
  <c r="Z4321" i="5"/>
  <c r="Z6635" i="5"/>
  <c r="Z220" i="5"/>
  <c r="Z2580" i="5"/>
  <c r="Z7639" i="5"/>
  <c r="Z8135" i="5"/>
  <c r="X5492" i="5"/>
  <c r="Y5492" i="5" s="1"/>
  <c r="Z5768" i="5"/>
  <c r="Z6397" i="5"/>
  <c r="Z3201" i="5"/>
  <c r="Z7126" i="5"/>
  <c r="Z7870" i="5"/>
  <c r="Z3086" i="5"/>
  <c r="Z5990" i="5"/>
  <c r="Z7811" i="5"/>
  <c r="X4086" i="5"/>
  <c r="Y4086" i="5" s="1"/>
  <c r="Z2522" i="5"/>
  <c r="Z7812" i="5"/>
  <c r="X3896" i="5"/>
  <c r="Y3896" i="5" s="1"/>
  <c r="X3445" i="5"/>
  <c r="Y3445" i="5" s="1"/>
  <c r="Z1774" i="5"/>
  <c r="Z2556" i="5"/>
  <c r="Z5873" i="5"/>
  <c r="Z4941" i="5"/>
  <c r="Z6928" i="5"/>
  <c r="Z2613" i="5"/>
  <c r="Z627" i="5"/>
  <c r="Z3800" i="5"/>
  <c r="Z3547" i="5"/>
  <c r="Z1271" i="5"/>
  <c r="Z982" i="5"/>
  <c r="Z1579" i="5"/>
  <c r="Z1363" i="5"/>
  <c r="Z8480" i="5"/>
  <c r="Z3994" i="5"/>
  <c r="Z7389" i="5"/>
  <c r="Z1756" i="5"/>
  <c r="Z655" i="5"/>
  <c r="Z6265" i="5"/>
  <c r="Z4378" i="5"/>
  <c r="Z159" i="5"/>
  <c r="X916" i="5"/>
  <c r="Y916" i="5" s="1"/>
  <c r="Z2912" i="5"/>
  <c r="Z2944" i="5"/>
  <c r="X69" i="5"/>
  <c r="Y69" i="5" s="1"/>
  <c r="Z5143" i="5"/>
  <c r="Z5054" i="5"/>
  <c r="Z8622" i="5"/>
  <c r="Z3282" i="5"/>
  <c r="X1621" i="5"/>
  <c r="Y1621" i="5" s="1"/>
  <c r="Z3132" i="5"/>
  <c r="Z838" i="5"/>
  <c r="Z3194" i="5"/>
  <c r="Z8428" i="5"/>
  <c r="Z3354" i="5"/>
  <c r="Z3161" i="5"/>
  <c r="Z5495" i="5"/>
  <c r="Z7789" i="5"/>
  <c r="Z3644" i="5"/>
  <c r="Z1750" i="5"/>
  <c r="Z1587" i="5"/>
  <c r="X4222" i="5"/>
  <c r="Y4222" i="5" s="1"/>
  <c r="X4557" i="5"/>
  <c r="Y4557" i="5" s="1"/>
  <c r="X4537" i="5"/>
  <c r="Y4537" i="5" s="1"/>
  <c r="X6855" i="5"/>
  <c r="Y6855" i="5" s="1"/>
  <c r="Z2715" i="5"/>
  <c r="X8655" i="5"/>
  <c r="Y8655" i="5" s="1"/>
  <c r="X920" i="5"/>
  <c r="Y920" i="5" s="1"/>
  <c r="Z3403" i="5"/>
  <c r="Z6220" i="5"/>
  <c r="Z2690" i="5"/>
  <c r="Z1038" i="5"/>
  <c r="Z919" i="5"/>
  <c r="Z1979" i="5"/>
  <c r="Z5806" i="5"/>
  <c r="Z6933" i="5"/>
  <c r="Z6225" i="5"/>
  <c r="X4260" i="5"/>
  <c r="Y4260" i="5" s="1"/>
  <c r="Z6491" i="5"/>
  <c r="Z4638" i="5"/>
  <c r="Z8182" i="5"/>
  <c r="Z635" i="5"/>
  <c r="Z108" i="5"/>
  <c r="Z2148" i="5"/>
  <c r="X8637" i="5"/>
  <c r="Y8637" i="5" s="1"/>
  <c r="Z5676" i="5"/>
  <c r="Z1454" i="5"/>
  <c r="Z3506" i="5"/>
  <c r="Z6206" i="5"/>
  <c r="Z8501" i="5"/>
  <c r="Z1801" i="5"/>
  <c r="Z3150" i="5"/>
  <c r="Z2378" i="5"/>
  <c r="X1157" i="5"/>
  <c r="Y1157" i="5" s="1"/>
  <c r="Z8289" i="5"/>
  <c r="Z3664" i="5"/>
  <c r="Z6990" i="5"/>
  <c r="Z8219" i="5"/>
  <c r="Z1865" i="5"/>
  <c r="Z3063" i="5"/>
  <c r="Z1853" i="5"/>
  <c r="Z7087" i="5"/>
  <c r="Z6602" i="5"/>
  <c r="Z397" i="5"/>
  <c r="Z2615" i="5"/>
  <c r="Z5477" i="5"/>
  <c r="Z7452" i="5"/>
  <c r="Z6879" i="5"/>
  <c r="Z6705" i="5"/>
  <c r="Z7932" i="5"/>
  <c r="Z1046" i="5"/>
  <c r="Z2084" i="5"/>
  <c r="X505" i="5"/>
  <c r="Y505" i="5" s="1"/>
  <c r="Z6660" i="5"/>
  <c r="Z6461" i="5"/>
  <c r="Z4924" i="5"/>
  <c r="X3945" i="5"/>
  <c r="Y3945" i="5" s="1"/>
  <c r="Z6870" i="5"/>
  <c r="Z7500" i="5"/>
  <c r="Z6320" i="5"/>
  <c r="X4309" i="5"/>
  <c r="Y4309" i="5" s="1"/>
  <c r="X3365" i="5"/>
  <c r="Y3365" i="5" s="1"/>
  <c r="Z1153" i="5"/>
  <c r="Z614" i="5"/>
  <c r="Z2641" i="5"/>
  <c r="Z1852" i="5"/>
  <c r="Z4633" i="5"/>
  <c r="Z4382" i="5"/>
  <c r="Z1539" i="5"/>
  <c r="Z7771" i="5"/>
  <c r="Z7252" i="5"/>
  <c r="Z7110" i="5"/>
  <c r="X785" i="5"/>
  <c r="Y785" i="5" s="1"/>
  <c r="X118" i="5"/>
  <c r="Y118" i="5" s="1"/>
  <c r="Z5167" i="5"/>
  <c r="Z4915" i="5"/>
  <c r="Z2888" i="5"/>
  <c r="Z733" i="5"/>
  <c r="X3856" i="5"/>
  <c r="Y3856" i="5" s="1"/>
  <c r="Z6483" i="5"/>
  <c r="Z4994" i="5"/>
  <c r="Z6452" i="5"/>
  <c r="Z7620" i="5"/>
  <c r="Z2826" i="5"/>
  <c r="Z4138" i="5"/>
  <c r="Z6888" i="5"/>
  <c r="X6677" i="5"/>
  <c r="Y6677" i="5" s="1"/>
  <c r="Z1162" i="5"/>
  <c r="Z2758" i="5"/>
  <c r="X4161" i="5"/>
  <c r="Y4161" i="5" s="1"/>
  <c r="Z4121" i="5"/>
  <c r="Z4652" i="5"/>
  <c r="Z3614" i="5"/>
  <c r="Z2967" i="5"/>
  <c r="X1682" i="5"/>
  <c r="Y1682" i="5" s="1"/>
  <c r="Z6039" i="5"/>
  <c r="Z7381" i="5"/>
  <c r="Z8111" i="5"/>
  <c r="Z5465" i="5"/>
  <c r="Z7998" i="5"/>
  <c r="X62" i="5"/>
  <c r="Y62" i="5" s="1"/>
  <c r="X6823" i="5"/>
  <c r="Y6823" i="5" s="1"/>
  <c r="Z8456" i="5"/>
  <c r="Z101" i="5"/>
  <c r="Z6915" i="5"/>
  <c r="Z7930" i="5"/>
  <c r="Z7208" i="5"/>
  <c r="Z5476" i="5"/>
  <c r="Z7948" i="5"/>
  <c r="Z6883" i="5"/>
  <c r="Z403" i="5"/>
  <c r="Z2727" i="5"/>
  <c r="Z6945" i="5"/>
  <c r="Z3005" i="5"/>
  <c r="Z2917" i="5"/>
  <c r="Z5138" i="5"/>
  <c r="X2176" i="5"/>
  <c r="Y2176" i="5" s="1"/>
  <c r="Z2698" i="5"/>
  <c r="Z6813" i="5"/>
  <c r="Z5574" i="5"/>
  <c r="Z6071" i="5"/>
  <c r="Z6031" i="5"/>
  <c r="Z3762" i="5"/>
  <c r="Z6411" i="5"/>
  <c r="X45" i="5"/>
  <c r="Y45" i="5" s="1"/>
  <c r="Z6418" i="5"/>
  <c r="Z6066" i="5"/>
  <c r="Z514" i="5"/>
  <c r="Z4011" i="5"/>
  <c r="Z591" i="5"/>
  <c r="Z8291" i="5"/>
  <c r="X5359" i="5"/>
  <c r="Y5359" i="5" s="1"/>
  <c r="Z2567" i="5"/>
  <c r="Z3444" i="5"/>
  <c r="X1633" i="5"/>
  <c r="Y1633" i="5" s="1"/>
  <c r="Z5797" i="5"/>
  <c r="Z87" i="5"/>
  <c r="Z6453" i="5"/>
  <c r="Z4465" i="5"/>
  <c r="Z1151" i="5"/>
  <c r="Z7766" i="5"/>
  <c r="X903" i="5"/>
  <c r="Y903" i="5" s="1"/>
  <c r="Z5846" i="5"/>
  <c r="Z7665" i="5"/>
  <c r="Z2721" i="5"/>
  <c r="Z8698" i="5"/>
  <c r="Z7691" i="5"/>
  <c r="X3405" i="5"/>
  <c r="Y3405" i="5" s="1"/>
  <c r="X5248" i="5"/>
  <c r="Y5248" i="5" s="1"/>
  <c r="Z3213" i="5"/>
  <c r="X1614" i="5"/>
  <c r="Y1614" i="5" s="1"/>
  <c r="Z2952" i="5"/>
  <c r="Z8417" i="5"/>
  <c r="Z364" i="5"/>
  <c r="Z7154" i="5"/>
  <c r="Z452" i="5"/>
  <c r="Z7307" i="5"/>
  <c r="Z5193" i="5"/>
  <c r="Z5986" i="5"/>
  <c r="Z5539" i="5"/>
  <c r="Z7409" i="5"/>
  <c r="Z3922" i="5"/>
  <c r="Z6792" i="5"/>
  <c r="Z5205" i="5"/>
  <c r="X807" i="5"/>
  <c r="Y807" i="5" s="1"/>
  <c r="Z7132" i="5"/>
  <c r="Z8137" i="5"/>
  <c r="Z7519" i="5"/>
  <c r="Z8582" i="5"/>
  <c r="X6704" i="5"/>
  <c r="Y6704" i="5" s="1"/>
  <c r="Z7566" i="5"/>
  <c r="Z786" i="5"/>
  <c r="Z2765" i="5"/>
  <c r="Z405" i="5"/>
  <c r="Z1592" i="5"/>
  <c r="Z8102" i="5"/>
  <c r="Z3278" i="5"/>
  <c r="Z6872" i="5"/>
  <c r="Z3149" i="5"/>
  <c r="Z4084" i="5"/>
  <c r="Z4704" i="5"/>
  <c r="Z379" i="5"/>
  <c r="Z5077" i="5"/>
  <c r="Z1076" i="5"/>
  <c r="Z6617" i="5"/>
  <c r="X904" i="5"/>
  <c r="Y904" i="5" s="1"/>
  <c r="Z5698" i="5"/>
  <c r="Z7532" i="5"/>
  <c r="Z7032" i="5"/>
  <c r="Z4393" i="5"/>
  <c r="Z1802" i="5"/>
  <c r="Z5970" i="5"/>
  <c r="Z7171" i="5"/>
  <c r="X8246" i="5"/>
  <c r="Y8246" i="5" s="1"/>
  <c r="Z5488" i="5"/>
  <c r="Z8085" i="5"/>
  <c r="Z2560" i="5"/>
  <c r="Z978" i="5"/>
  <c r="X8648" i="5"/>
  <c r="Y8648" i="5" s="1"/>
  <c r="X619" i="5"/>
  <c r="Y619" i="5" s="1"/>
  <c r="Z5076" i="5"/>
  <c r="Z1551" i="5"/>
  <c r="Z233" i="5"/>
  <c r="Z6" i="5"/>
  <c r="Z5346" i="5"/>
  <c r="Z7446" i="5"/>
  <c r="Z6002" i="5"/>
  <c r="Z7352" i="5"/>
  <c r="Z2360" i="5"/>
  <c r="Z2534" i="5"/>
  <c r="Z7507" i="5"/>
  <c r="X483" i="5"/>
  <c r="Y483" i="5" s="1"/>
  <c r="X6679" i="5"/>
  <c r="Y6679" i="5" s="1"/>
  <c r="Z4831" i="5"/>
  <c r="X5364" i="5"/>
  <c r="Y5364" i="5" s="1"/>
  <c r="Z5949" i="5"/>
  <c r="Z7093" i="5"/>
  <c r="Z7328" i="5"/>
  <c r="X6126" i="5"/>
  <c r="Y6126" i="5" s="1"/>
  <c r="Z5514" i="5"/>
  <c r="Z4470" i="5"/>
  <c r="X1434" i="5"/>
  <c r="Y1434" i="5" s="1"/>
  <c r="X1129" i="5"/>
  <c r="Y1129" i="5" s="1"/>
  <c r="X4567" i="5"/>
  <c r="Y4567" i="5" s="1"/>
  <c r="Z6218" i="5"/>
  <c r="Z1347" i="5"/>
  <c r="Z5056" i="5"/>
  <c r="Z204" i="5"/>
  <c r="Z4295" i="5"/>
  <c r="Z7051" i="5"/>
  <c r="Z1090" i="5"/>
  <c r="Z3715" i="5"/>
  <c r="Z3649" i="5"/>
  <c r="Z6350" i="5"/>
  <c r="Z5764" i="5"/>
  <c r="Z3130" i="5"/>
  <c r="Z2124" i="5"/>
  <c r="Z2150" i="5"/>
  <c r="Z1918" i="5"/>
  <c r="Z7054" i="5"/>
  <c r="Z1080" i="5"/>
  <c r="Z4498" i="5"/>
  <c r="Z1848" i="5"/>
  <c r="Z404" i="5"/>
  <c r="Z345" i="5"/>
  <c r="Z3480" i="5"/>
  <c r="Z4917" i="5"/>
  <c r="Z8241" i="5"/>
  <c r="Z1245" i="5"/>
  <c r="Z6812" i="5"/>
  <c r="Z1786" i="5"/>
  <c r="Z394" i="5"/>
  <c r="Z6365" i="5"/>
  <c r="X141" i="5"/>
  <c r="Y141" i="5" s="1"/>
  <c r="Z2490" i="5"/>
  <c r="Z3694" i="5"/>
  <c r="Z7538" i="5"/>
  <c r="Z7539" i="5"/>
  <c r="Z1506" i="5"/>
  <c r="Z5736" i="5"/>
  <c r="Z2392" i="5"/>
  <c r="Z2435" i="5"/>
  <c r="Z647" i="5"/>
  <c r="Z2403" i="5"/>
  <c r="Z6157" i="5"/>
  <c r="Z8297" i="5"/>
  <c r="Z3657" i="5"/>
  <c r="Z4610" i="5"/>
  <c r="Z8382" i="5"/>
  <c r="Z3754" i="5"/>
  <c r="Z2420" i="5"/>
  <c r="Z3174" i="5"/>
  <c r="Z417" i="5"/>
  <c r="Z3752" i="5"/>
  <c r="Z4793" i="5"/>
  <c r="Z5810" i="5"/>
  <c r="Z5923" i="5"/>
  <c r="Z645" i="5"/>
  <c r="Z1220" i="5"/>
  <c r="Z6973" i="5"/>
  <c r="Z2926" i="5"/>
  <c r="Z5836" i="5"/>
  <c r="Z4389" i="5"/>
  <c r="Z4833" i="5"/>
  <c r="Z923" i="5"/>
  <c r="Z5154" i="5"/>
  <c r="Z2487" i="5"/>
  <c r="Z6577" i="5"/>
  <c r="Z1535" i="5"/>
  <c r="Z5290" i="5"/>
  <c r="Z4473" i="5"/>
  <c r="Z3366" i="5"/>
  <c r="Z5925" i="5"/>
  <c r="Z8257" i="5"/>
  <c r="Z3311" i="5"/>
  <c r="Z6889" i="5"/>
  <c r="Z4778" i="5"/>
  <c r="Z8245" i="5"/>
  <c r="Z7585" i="5"/>
  <c r="X2191" i="5"/>
  <c r="Y2191" i="5" s="1"/>
  <c r="Z6197" i="5"/>
  <c r="Z5537" i="5"/>
  <c r="Z2965" i="5"/>
  <c r="Z7752" i="5"/>
  <c r="Z2549" i="5"/>
  <c r="Z4333" i="5"/>
  <c r="Z4374" i="5"/>
  <c r="Z1959" i="5"/>
  <c r="Z7125" i="5"/>
  <c r="X4264" i="5"/>
  <c r="Y4264" i="5" s="1"/>
  <c r="Z2297" i="5"/>
  <c r="Z2118" i="5"/>
  <c r="Z263" i="5"/>
  <c r="Z5423" i="5"/>
  <c r="X211" i="5"/>
  <c r="Y211" i="5" s="1"/>
  <c r="X6859" i="5"/>
  <c r="Y6859" i="5" s="1"/>
  <c r="Z5305" i="5"/>
  <c r="Z4945" i="5"/>
  <c r="Z7666" i="5"/>
  <c r="Z662" i="5"/>
  <c r="Z7919" i="5"/>
  <c r="Z6181" i="5"/>
  <c r="Z7887" i="5"/>
  <c r="Z5390" i="5"/>
  <c r="Z2161" i="5"/>
  <c r="Z1885" i="5"/>
  <c r="Z6195" i="5"/>
  <c r="Z2308" i="5"/>
  <c r="Z2855" i="5"/>
  <c r="Z8115" i="5"/>
  <c r="Z5898" i="5"/>
  <c r="Z129" i="5"/>
  <c r="Z6854" i="5"/>
  <c r="Z8390" i="5"/>
  <c r="Z3113" i="5"/>
  <c r="Z3062" i="5"/>
  <c r="Z4596" i="5"/>
  <c r="Z8339" i="5"/>
  <c r="Z1014" i="5"/>
  <c r="Z4331" i="5"/>
  <c r="Z6445" i="5"/>
  <c r="Z2354" i="5"/>
  <c r="Z8571" i="5"/>
  <c r="Z6583" i="5"/>
  <c r="Z434" i="5"/>
  <c r="Z5783" i="5"/>
  <c r="Z4644" i="5"/>
  <c r="Z7876" i="5"/>
  <c r="Z4096" i="5"/>
  <c r="Z1387" i="5"/>
  <c r="Z7597" i="5"/>
  <c r="Z8243" i="5"/>
  <c r="Z6038" i="5"/>
  <c r="Z6658" i="5"/>
  <c r="Z744" i="5"/>
  <c r="Z924" i="5"/>
  <c r="Z6164" i="5"/>
  <c r="Z6304" i="5"/>
  <c r="Z5895" i="5"/>
  <c r="Z5408" i="5"/>
  <c r="Z7589" i="5"/>
  <c r="Z5341" i="5"/>
  <c r="Z5156" i="5"/>
  <c r="Z4664" i="5"/>
  <c r="Z557" i="5"/>
  <c r="Z4696" i="5"/>
  <c r="X537" i="5"/>
  <c r="Y537" i="5" s="1"/>
  <c r="Z482" i="5"/>
  <c r="Z1841" i="5"/>
  <c r="Z4239" i="5"/>
  <c r="Z4359" i="5"/>
  <c r="Z8304" i="5"/>
  <c r="Z2515" i="5"/>
  <c r="Z7673" i="5"/>
  <c r="Z4209" i="5"/>
  <c r="Z4311" i="5"/>
  <c r="Z4341" i="5"/>
  <c r="Z1407" i="5"/>
  <c r="X4070" i="5"/>
  <c r="Y4070" i="5" s="1"/>
  <c r="X40" i="5"/>
  <c r="Y40" i="5" s="1"/>
  <c r="X1456" i="5"/>
  <c r="Y1456" i="5" s="1"/>
  <c r="X750" i="5"/>
  <c r="Y750" i="5" s="1"/>
  <c r="Z7162" i="5"/>
  <c r="Z8699" i="5"/>
  <c r="Z4141" i="5"/>
  <c r="Z2540" i="5"/>
  <c r="Z6892" i="5"/>
  <c r="Z894" i="5"/>
  <c r="Z1221" i="5"/>
  <c r="Z4115" i="5"/>
  <c r="Z8194" i="5"/>
  <c r="Z5117" i="5"/>
  <c r="Z6095" i="5"/>
  <c r="Z7308" i="5"/>
  <c r="Z5799" i="5"/>
  <c r="Z3148" i="5"/>
  <c r="Z2106" i="5"/>
  <c r="Z4627" i="5"/>
  <c r="Z636" i="5"/>
  <c r="Z5641" i="5"/>
  <c r="Z97" i="5"/>
  <c r="Z1377" i="5"/>
  <c r="X8644" i="5"/>
  <c r="Y8644" i="5" s="1"/>
  <c r="Z5436" i="5"/>
  <c r="Z2660" i="5"/>
  <c r="Z3141" i="5"/>
  <c r="Z3610" i="5"/>
  <c r="X1294" i="5"/>
  <c r="Y1294" i="5" s="1"/>
  <c r="Z5040" i="5"/>
  <c r="Z1084" i="5"/>
  <c r="Z2391" i="5"/>
  <c r="Z358" i="5"/>
  <c r="Z8001" i="5"/>
  <c r="Z8641" i="5"/>
  <c r="X8741" i="5"/>
  <c r="Y8741" i="5" s="1"/>
  <c r="X4875" i="5"/>
  <c r="Y4875" i="5" s="1"/>
  <c r="Z3825" i="5"/>
  <c r="Z8490" i="5"/>
  <c r="Z690" i="5"/>
  <c r="Z5522" i="5"/>
  <c r="Z6457" i="5"/>
  <c r="Z960" i="5"/>
  <c r="Z1997" i="5"/>
  <c r="Z595" i="5"/>
  <c r="Z8665" i="5"/>
  <c r="Z4339" i="5"/>
  <c r="X4491" i="5"/>
  <c r="Y4491" i="5" s="1"/>
  <c r="Z2380" i="5"/>
  <c r="Z3243" i="5"/>
  <c r="Z7596" i="5"/>
  <c r="Z5587" i="5"/>
  <c r="Z2432" i="5"/>
  <c r="Z4635" i="5"/>
  <c r="Z5705" i="5"/>
  <c r="Z1556" i="5"/>
  <c r="Z5030" i="5"/>
  <c r="Z5175" i="5"/>
  <c r="Z8249" i="5"/>
  <c r="Z1634" i="5"/>
  <c r="Z6959" i="5"/>
  <c r="Z4478" i="5"/>
  <c r="Z6965" i="5"/>
  <c r="Z5291" i="5"/>
  <c r="Z914" i="5"/>
  <c r="Z2731" i="5"/>
  <c r="Z1827" i="5"/>
  <c r="Z429" i="5"/>
  <c r="Z2863" i="5"/>
  <c r="Z5058" i="5"/>
  <c r="X889" i="5"/>
  <c r="Y889" i="5" s="1"/>
  <c r="Z1458" i="5"/>
  <c r="Z3790" i="5"/>
  <c r="Z2684" i="5"/>
  <c r="Z3185" i="5"/>
  <c r="Z2047" i="5"/>
  <c r="X8585" i="5"/>
  <c r="Y8585" i="5" s="1"/>
  <c r="Z2554" i="5"/>
  <c r="X2242" i="5"/>
  <c r="Y2242" i="5" s="1"/>
  <c r="X4516" i="5"/>
  <c r="Y4516" i="5" s="1"/>
  <c r="Z3817" i="5"/>
  <c r="Z5048" i="5"/>
  <c r="Z1159" i="5"/>
  <c r="X3493" i="5"/>
  <c r="Y3493" i="5" s="1"/>
  <c r="Z5189" i="5"/>
  <c r="Z3751" i="5"/>
  <c r="X8597" i="5"/>
  <c r="Y8597" i="5" s="1"/>
  <c r="Z3606" i="5"/>
  <c r="Z8320" i="5"/>
  <c r="Z8334" i="5"/>
  <c r="Z7014" i="5"/>
  <c r="Z2931" i="5"/>
  <c r="Z2468" i="5"/>
  <c r="Z4324" i="5"/>
  <c r="Z693" i="5"/>
  <c r="Z7723" i="5"/>
  <c r="Z4347" i="5"/>
  <c r="Z740" i="5"/>
  <c r="Z1830" i="5"/>
  <c r="Z6030" i="5"/>
  <c r="Z8264" i="5"/>
  <c r="Z18" i="5"/>
  <c r="Z5055" i="5"/>
  <c r="Z5198" i="5"/>
  <c r="Z6332" i="5"/>
  <c r="Z8035" i="5"/>
  <c r="Z3781" i="5"/>
  <c r="Z1835" i="5"/>
  <c r="Z5674" i="5"/>
  <c r="X4313" i="5"/>
  <c r="Y4313" i="5" s="1"/>
  <c r="Z1303" i="5"/>
  <c r="Z1422" i="5"/>
  <c r="Z6592" i="5"/>
  <c r="Z7504" i="5"/>
  <c r="Z3811" i="5"/>
  <c r="Z7710" i="5"/>
  <c r="Z4654" i="5"/>
  <c r="Z1891" i="5"/>
  <c r="Z2901" i="5"/>
  <c r="Z7548" i="5"/>
  <c r="Z7090" i="5"/>
  <c r="Z2800" i="5"/>
  <c r="X1437" i="5"/>
  <c r="Y1437" i="5" s="1"/>
  <c r="Z6009" i="5"/>
  <c r="X7063" i="5"/>
  <c r="Y7063" i="5" s="1"/>
  <c r="Z8609" i="5"/>
  <c r="Z7124" i="5"/>
  <c r="Z6065" i="5"/>
  <c r="Z2375" i="5"/>
  <c r="Z784" i="5"/>
  <c r="Z7929" i="5"/>
  <c r="Z7863" i="5"/>
  <c r="X6701" i="5"/>
  <c r="Y6701" i="5" s="1"/>
  <c r="Z2475" i="5"/>
  <c r="Z1323" i="5"/>
  <c r="Z7835" i="5"/>
  <c r="Z520" i="5"/>
  <c r="Z7187" i="5"/>
  <c r="Z2823" i="5"/>
  <c r="Z3696" i="5"/>
  <c r="Z8055" i="5"/>
  <c r="Z1724" i="5"/>
  <c r="Z4400" i="5"/>
  <c r="Z4757" i="5"/>
  <c r="Z1792" i="5"/>
  <c r="Z1538" i="5"/>
  <c r="Z2666" i="5"/>
  <c r="Z651" i="5"/>
  <c r="Z5001" i="5"/>
  <c r="Z7748" i="5"/>
  <c r="Z3688" i="5"/>
  <c r="Z6728" i="5"/>
  <c r="Z1528" i="5"/>
  <c r="Z2906" i="5"/>
  <c r="Z1122" i="5"/>
  <c r="Z2068" i="5"/>
  <c r="X4519" i="5"/>
  <c r="Y4519" i="5" s="1"/>
  <c r="Z6991" i="5"/>
  <c r="Z3663" i="5"/>
  <c r="Z1397" i="5"/>
  <c r="Z2031" i="5"/>
  <c r="Z3104" i="5"/>
  <c r="Z6341" i="5"/>
  <c r="Z3482" i="5"/>
  <c r="Z6531" i="5"/>
  <c r="Y2957" i="5"/>
  <c r="Y3211" i="5"/>
  <c r="Y3286" i="5"/>
  <c r="Y3881" i="5"/>
  <c r="Y3255" i="5"/>
  <c r="Y1430" i="5"/>
  <c r="Y5129" i="5"/>
  <c r="Y301" i="5"/>
  <c r="Y7276" i="5"/>
  <c r="Y1322" i="5"/>
  <c r="Y7728" i="5"/>
  <c r="Y1140" i="5"/>
  <c r="Y4543" i="5"/>
  <c r="Y6223" i="5"/>
  <c r="Y7024" i="5"/>
  <c r="Y3231" i="5"/>
  <c r="Y7029" i="5"/>
  <c r="Y3097" i="5"/>
  <c r="Y4173" i="5"/>
  <c r="Y6372" i="5"/>
  <c r="Y1380" i="5"/>
  <c r="Y4850" i="5"/>
  <c r="Y789" i="5"/>
  <c r="Y772" i="5"/>
  <c r="Y3292" i="5"/>
  <c r="Y3969" i="5"/>
  <c r="Y4556" i="5"/>
  <c r="Y3061" i="5"/>
  <c r="Y596" i="5"/>
  <c r="Y4565" i="5"/>
  <c r="Y6831" i="5"/>
  <c r="Y8413" i="5"/>
  <c r="Y1384" i="5"/>
  <c r="Y932" i="5"/>
  <c r="Z3230" i="5"/>
  <c r="X4916" i="5"/>
  <c r="Z3048" i="5"/>
  <c r="Z5062" i="5"/>
  <c r="Z5499" i="5"/>
  <c r="Z1525" i="5"/>
  <c r="Z1026" i="5"/>
  <c r="X7270" i="5"/>
  <c r="Z5899" i="5"/>
  <c r="Z6631" i="5"/>
  <c r="X8717" i="5"/>
  <c r="Y8717" i="5" s="1"/>
  <c r="X1169" i="5"/>
  <c r="Y1169" i="5" s="1"/>
  <c r="Z8654" i="5"/>
  <c r="Z331" i="5"/>
  <c r="Z4694" i="5"/>
  <c r="Z1576" i="5"/>
  <c r="Y6437" i="5"/>
  <c r="X4280" i="5"/>
  <c r="Y4280" i="5" s="1"/>
  <c r="Z1775" i="5"/>
  <c r="X823" i="5"/>
  <c r="Z5695" i="5"/>
  <c r="X4501" i="5"/>
  <c r="Z5232" i="5"/>
  <c r="X1462" i="5"/>
  <c r="Y1462" i="5" s="1"/>
  <c r="Z7945" i="5"/>
  <c r="Y4658" i="5"/>
  <c r="Z2590" i="5"/>
  <c r="AN906" i="5"/>
  <c r="X1083" i="5"/>
  <c r="X31" i="5"/>
  <c r="Y31" i="5" s="1"/>
  <c r="Z4980" i="5"/>
  <c r="Z1811" i="5"/>
  <c r="Z4546" i="5"/>
  <c r="X3956" i="5"/>
  <c r="Y3956" i="5" s="1"/>
  <c r="X2133" i="5"/>
  <c r="Y2133" i="5" s="1"/>
  <c r="X55" i="5"/>
  <c r="Y55" i="5" s="1"/>
  <c r="X6770" i="5"/>
  <c r="Z20" i="5"/>
  <c r="Z7926" i="5"/>
  <c r="Z943" i="5"/>
  <c r="Z1075" i="5"/>
  <c r="Z5744" i="5"/>
  <c r="X64" i="5"/>
  <c r="X7082" i="5"/>
  <c r="Y7082" i="5" s="1"/>
  <c r="X1110" i="5"/>
  <c r="Z3847" i="5"/>
  <c r="Z4372" i="5"/>
  <c r="Z3169" i="5"/>
  <c r="Z7682" i="5"/>
  <c r="Z1515" i="5"/>
  <c r="Z1787" i="5"/>
  <c r="Z3859" i="5"/>
  <c r="Y5329" i="5"/>
  <c r="Y4934" i="5"/>
  <c r="Z3357" i="5"/>
  <c r="Z7931" i="5"/>
  <c r="Z8232" i="5"/>
  <c r="X6468" i="5"/>
  <c r="Y6468" i="5" s="1"/>
  <c r="Z2812" i="5"/>
  <c r="Z6953" i="5"/>
  <c r="Z8605" i="5"/>
  <c r="Y6496" i="5"/>
  <c r="Y5148" i="5"/>
  <c r="Z5161" i="5"/>
  <c r="Z6213" i="5"/>
  <c r="X8625" i="5"/>
  <c r="Y8625" i="5" s="1"/>
  <c r="Z6937" i="5"/>
  <c r="Z4301" i="5"/>
  <c r="Z2623" i="5"/>
  <c r="Y7429" i="5"/>
  <c r="Z2454" i="5"/>
  <c r="Z2419" i="5"/>
  <c r="Z7217" i="5"/>
  <c r="X3885" i="5"/>
  <c r="Z4923" i="5"/>
  <c r="Z7077" i="5"/>
  <c r="Z3279" i="5"/>
  <c r="Z2873" i="5"/>
  <c r="Z150" i="5"/>
  <c r="Z1176" i="5"/>
  <c r="Z1962" i="5"/>
  <c r="Z5267" i="5"/>
  <c r="Z6079" i="5"/>
  <c r="Z3698" i="5"/>
  <c r="Y3069" i="5"/>
  <c r="Z1791" i="5"/>
  <c r="Z7372" i="5"/>
  <c r="Z6957" i="5"/>
  <c r="Y2915" i="5"/>
  <c r="Y3348" i="5"/>
  <c r="Y4499" i="5"/>
  <c r="Y6996" i="5"/>
  <c r="Y1366" i="5"/>
  <c r="Y936" i="5"/>
  <c r="Y4249" i="5"/>
  <c r="Y891" i="5"/>
  <c r="Y7284" i="5"/>
  <c r="Y4152" i="5"/>
  <c r="Y3925" i="5"/>
  <c r="Y5260" i="5"/>
  <c r="Y8019" i="5"/>
  <c r="Y253" i="5"/>
  <c r="Y1139" i="5"/>
  <c r="Y5906" i="5"/>
  <c r="Y4197" i="5"/>
  <c r="Y7366" i="5"/>
  <c r="Y1007" i="5"/>
  <c r="Y2178" i="5"/>
  <c r="Y2219" i="5"/>
  <c r="Y4225" i="5"/>
  <c r="Y3868" i="5"/>
  <c r="Y1481" i="5"/>
  <c r="Y3404" i="5"/>
  <c r="Y1418" i="5"/>
  <c r="Y2195" i="5"/>
  <c r="Y2187" i="5"/>
  <c r="Y6226" i="5"/>
  <c r="Y3997" i="5"/>
  <c r="Y1029" i="5"/>
  <c r="Y2206" i="5"/>
  <c r="Y5023" i="5"/>
  <c r="Y5090" i="5"/>
  <c r="Y6088" i="5"/>
  <c r="Z5447" i="5"/>
  <c r="Z8172" i="5"/>
  <c r="Z7517" i="5"/>
  <c r="Z7227" i="5"/>
  <c r="Z4167" i="5"/>
  <c r="Z7540" i="5"/>
  <c r="Z1068" i="5"/>
  <c r="Z8096" i="5"/>
  <c r="Z479" i="5"/>
  <c r="Z3322" i="5"/>
  <c r="Z1570" i="5"/>
  <c r="Z2956" i="5"/>
  <c r="Z8124" i="5"/>
  <c r="X81" i="5"/>
  <c r="Y81" i="5" s="1"/>
  <c r="Z7655" i="5"/>
  <c r="X781" i="5"/>
  <c r="Y781" i="5" s="1"/>
  <c r="Z4379" i="5"/>
  <c r="X6150" i="5"/>
  <c r="X1389" i="5"/>
  <c r="Y1389" i="5" s="1"/>
  <c r="X7170" i="5"/>
  <c r="Y7170" i="5" s="1"/>
  <c r="X7439" i="5"/>
  <c r="X4900" i="5"/>
  <c r="Y4900" i="5" s="1"/>
  <c r="Z1899" i="5"/>
  <c r="Z1488" i="5"/>
  <c r="Z187" i="5"/>
  <c r="Z3084" i="5"/>
  <c r="Z1104" i="5"/>
  <c r="X2250" i="5"/>
  <c r="Z7404" i="5"/>
  <c r="Z8011" i="5"/>
  <c r="Z5380" i="5"/>
  <c r="Z7652" i="5"/>
  <c r="Y2458" i="5"/>
  <c r="Z6348" i="5"/>
  <c r="Z4809" i="5"/>
  <c r="Z5095" i="5"/>
  <c r="Z2627" i="5"/>
  <c r="Z2530" i="5"/>
  <c r="Z7204" i="5"/>
  <c r="Z8187" i="5"/>
  <c r="X7145" i="5"/>
  <c r="Y7471" i="5"/>
  <c r="Z4462" i="5"/>
  <c r="Z5547" i="5"/>
  <c r="Y1534" i="5"/>
  <c r="Z7959" i="5"/>
  <c r="Z7686" i="5"/>
  <c r="Z8713" i="5"/>
  <c r="Z2396" i="5"/>
  <c r="Z3858" i="5"/>
  <c r="Z6420" i="5"/>
  <c r="Z7997" i="5"/>
  <c r="Z2417" i="5"/>
  <c r="X4540" i="5"/>
  <c r="X906" i="5"/>
  <c r="Z4514" i="5"/>
  <c r="X8345" i="5"/>
  <c r="Y8345" i="5" s="1"/>
  <c r="Z1700" i="5"/>
  <c r="Z7991" i="5"/>
  <c r="Z6188" i="5"/>
  <c r="Z6006" i="5"/>
  <c r="Z5438" i="5"/>
  <c r="Z4671" i="5"/>
  <c r="Y3483" i="5"/>
  <c r="Z5840" i="5"/>
  <c r="Z3125" i="5"/>
  <c r="X3045" i="5"/>
  <c r="Z2964" i="5"/>
  <c r="Z3910" i="5"/>
  <c r="Z938" i="5"/>
  <c r="Y4768" i="5"/>
  <c r="X1133" i="5"/>
  <c r="Z1566" i="5"/>
  <c r="Z5134" i="5"/>
  <c r="Z1056" i="5"/>
  <c r="Z2278" i="5"/>
  <c r="Z2443" i="5"/>
  <c r="Z2073" i="5"/>
  <c r="Z8214" i="5"/>
  <c r="Z659" i="5"/>
  <c r="Z3351" i="5"/>
  <c r="Z386" i="5"/>
  <c r="Z560" i="5"/>
  <c r="Z6998" i="5"/>
  <c r="Z132" i="5"/>
  <c r="Z1490" i="5"/>
  <c r="Z6362" i="5"/>
  <c r="Z6884" i="5"/>
  <c r="Z701" i="5"/>
  <c r="Z7742" i="5"/>
  <c r="Z676" i="5"/>
  <c r="X3065" i="5"/>
  <c r="Z1562" i="5"/>
  <c r="Z6981" i="5"/>
  <c r="Z6250" i="5"/>
  <c r="Z8076" i="5"/>
  <c r="Z4805" i="5"/>
  <c r="Z329" i="5"/>
  <c r="Z523" i="5"/>
  <c r="Z4942" i="5"/>
  <c r="Z5274" i="5"/>
  <c r="Y3210" i="5"/>
  <c r="Z5781" i="5"/>
  <c r="Z8064" i="5"/>
  <c r="Z4438" i="5"/>
  <c r="X7333" i="5"/>
  <c r="X2167" i="5"/>
  <c r="Z3127" i="5"/>
  <c r="Z3157" i="5"/>
  <c r="Z5044" i="5"/>
  <c r="Y4189" i="5"/>
  <c r="Y4288" i="5"/>
  <c r="Y8340" i="5"/>
  <c r="Y4484" i="5"/>
  <c r="Y3204" i="5"/>
  <c r="Y4575" i="5"/>
  <c r="Y4221" i="5"/>
  <c r="Y308" i="5"/>
  <c r="Y4304" i="5"/>
  <c r="Y4213" i="5"/>
  <c r="Y194" i="5"/>
  <c r="Y8208" i="5"/>
  <c r="Y6752" i="5"/>
  <c r="Y4253" i="5"/>
  <c r="Y580" i="5"/>
  <c r="Y6103" i="5"/>
  <c r="Y7092" i="5"/>
  <c r="Y5833" i="5"/>
  <c r="Y2245" i="5"/>
  <c r="Y6787" i="5"/>
  <c r="Y3041" i="5"/>
  <c r="Y3207" i="5"/>
  <c r="Y1328" i="5"/>
  <c r="Y984" i="5"/>
  <c r="Y4168" i="5"/>
  <c r="Y7370" i="5"/>
  <c r="Y8212" i="5"/>
  <c r="Y2203" i="5"/>
  <c r="Y3260" i="5"/>
  <c r="Y742" i="5"/>
  <c r="Y745" i="5"/>
  <c r="Y4156" i="5"/>
  <c r="Y6098" i="5"/>
  <c r="X8727" i="5"/>
  <c r="Y8727" i="5" s="1"/>
  <c r="Z589" i="5"/>
  <c r="Z7847" i="5"/>
  <c r="Z5021" i="5"/>
  <c r="Z7390" i="5"/>
  <c r="Z1655" i="5"/>
  <c r="Z6502" i="5"/>
  <c r="Z3701" i="5"/>
  <c r="X8716" i="5"/>
  <c r="Y8716" i="5" s="1"/>
  <c r="Z2842" i="5"/>
  <c r="Z7531" i="5"/>
  <c r="X2234" i="5"/>
  <c r="Y2234" i="5" s="1"/>
  <c r="Z4646" i="5"/>
  <c r="X1211" i="5"/>
  <c r="Y1195" i="5"/>
  <c r="Z7794" i="5"/>
  <c r="Z6763" i="5"/>
  <c r="Z406" i="5"/>
  <c r="Z7850" i="5"/>
  <c r="Z979" i="5"/>
  <c r="Z8251" i="5"/>
  <c r="Z4342" i="5"/>
  <c r="Z6580" i="5"/>
  <c r="X7616" i="5"/>
  <c r="Y687" i="5"/>
  <c r="X8685" i="5"/>
  <c r="AN3956" i="5"/>
  <c r="Z6486" i="5"/>
  <c r="Z3735" i="5"/>
  <c r="Z7149" i="5"/>
  <c r="Z3024" i="5"/>
  <c r="Z3995" i="5"/>
  <c r="Z1732" i="5"/>
  <c r="Z5610" i="5"/>
  <c r="X4238" i="5"/>
  <c r="Y4238" i="5" s="1"/>
  <c r="X1374" i="5"/>
  <c r="Y1374" i="5" s="1"/>
  <c r="Z2832" i="5"/>
  <c r="Z2513" i="5"/>
  <c r="Y2922" i="5"/>
  <c r="Z6552" i="5"/>
  <c r="X6104" i="5"/>
  <c r="Y6104" i="5" s="1"/>
  <c r="Z4439" i="5"/>
  <c r="Z5779" i="5"/>
  <c r="X1095" i="5"/>
  <c r="Z319" i="5"/>
  <c r="X6110" i="5"/>
  <c r="Y6110" i="5" s="1"/>
  <c r="X2279" i="5"/>
  <c r="Z7165" i="5"/>
  <c r="X8495" i="5"/>
  <c r="Y8495" i="5" s="1"/>
  <c r="Z4892" i="5"/>
  <c r="X1272" i="5"/>
  <c r="Z7224" i="5"/>
  <c r="Z8364" i="5"/>
  <c r="X566" i="5"/>
  <c r="Y566" i="5" s="1"/>
  <c r="Z5704" i="5"/>
  <c r="Z5751" i="5"/>
  <c r="Z3100" i="5"/>
  <c r="Z3878" i="5"/>
  <c r="Z2494" i="5"/>
  <c r="Z1124" i="5"/>
  <c r="X4022" i="5"/>
  <c r="Y7301" i="5"/>
  <c r="Z7425" i="5"/>
  <c r="Z3076" i="5"/>
  <c r="Z7288" i="5"/>
  <c r="Y1639" i="5"/>
  <c r="Z1248" i="5"/>
  <c r="Z5651" i="5"/>
  <c r="X588" i="5"/>
  <c r="Z2131" i="5"/>
  <c r="Y2981" i="5"/>
  <c r="Z6556" i="5"/>
  <c r="Z4847" i="5"/>
  <c r="Y6425" i="5"/>
  <c r="Z3720" i="5"/>
  <c r="Z2356" i="5"/>
  <c r="Y6816" i="5"/>
  <c r="X2274" i="5"/>
  <c r="Z7901" i="5"/>
  <c r="Z1565" i="5"/>
  <c r="Z7653" i="5"/>
  <c r="Z5802" i="5"/>
  <c r="X1261" i="5"/>
  <c r="Y1261" i="5" s="1"/>
  <c r="Z3432" i="5"/>
  <c r="Y5025" i="5"/>
  <c r="Z8323" i="5"/>
  <c r="Z1202" i="5"/>
  <c r="X1369" i="5"/>
  <c r="Y1369" i="5" s="1"/>
  <c r="Z5445" i="5"/>
  <c r="Z165" i="5"/>
  <c r="Y3420" i="5"/>
  <c r="Z5657" i="5"/>
  <c r="Z5521" i="5"/>
  <c r="Z7875" i="5"/>
  <c r="Y998" i="5"/>
  <c r="Y5022" i="5"/>
  <c r="Z465" i="5"/>
  <c r="Z1983" i="5"/>
  <c r="Z8260" i="5"/>
  <c r="Y333" i="5"/>
  <c r="Y309" i="5"/>
  <c r="Y1109" i="5"/>
  <c r="Y3928" i="5"/>
  <c r="Y795" i="5"/>
  <c r="Y4154" i="5"/>
  <c r="Y4508" i="5"/>
  <c r="Y4220" i="5"/>
  <c r="Y498" i="5"/>
  <c r="Y4162" i="5"/>
  <c r="Y576" i="5"/>
  <c r="Y4185" i="5"/>
  <c r="Y1239" i="5"/>
  <c r="Y4548" i="5"/>
  <c r="Y968" i="5"/>
  <c r="Y811" i="5"/>
  <c r="Y859" i="5"/>
  <c r="Y7012" i="5"/>
  <c r="Y3191" i="5"/>
  <c r="Y2165" i="5"/>
  <c r="Y5010" i="5"/>
  <c r="Y3319" i="5"/>
  <c r="Y8210" i="5"/>
  <c r="Y3852" i="5"/>
  <c r="Y2202" i="5"/>
  <c r="Y1457" i="5"/>
  <c r="Y3284" i="5"/>
  <c r="Y6819" i="5"/>
  <c r="Y3199" i="5"/>
  <c r="Y1464" i="5"/>
  <c r="Y738" i="5"/>
  <c r="Y1448" i="5"/>
  <c r="X2205" i="5"/>
  <c r="X2223" i="5"/>
  <c r="Y2223" i="5" s="1"/>
  <c r="X6232" i="5"/>
  <c r="Z3216" i="5"/>
  <c r="Z4677" i="5"/>
  <c r="Z8165" i="5"/>
  <c r="Z7384" i="5"/>
  <c r="Z3073" i="5"/>
  <c r="Z6428" i="5"/>
  <c r="Z6364" i="5"/>
  <c r="X5984" i="5"/>
  <c r="Z5606" i="5"/>
  <c r="X957" i="5"/>
  <c r="Y957" i="5" s="1"/>
  <c r="X7970" i="5"/>
  <c r="X4192" i="5"/>
  <c r="Y4192" i="5" s="1"/>
  <c r="Z3816" i="5"/>
  <c r="Z3962" i="5"/>
  <c r="X1665" i="5"/>
  <c r="Y1665" i="5" s="1"/>
  <c r="Y5600" i="5"/>
  <c r="Z5950" i="5"/>
  <c r="Z1878" i="5"/>
  <c r="Z3306" i="5"/>
  <c r="X8675" i="5"/>
  <c r="Y8675" i="5" s="1"/>
  <c r="X3940" i="5"/>
  <c r="Y3940" i="5" s="1"/>
  <c r="X6693" i="5"/>
  <c r="Y6693" i="5" s="1"/>
  <c r="Z7571" i="5"/>
  <c r="X5479" i="5"/>
  <c r="Y5479" i="5" s="1"/>
  <c r="X1364" i="5"/>
  <c r="Y1364" i="5" s="1"/>
  <c r="X8435" i="5"/>
  <c r="Z8371" i="5"/>
  <c r="Y7912" i="5"/>
  <c r="Z7720" i="5"/>
  <c r="Z8412" i="5"/>
  <c r="Z3175" i="5"/>
  <c r="Z5165" i="5"/>
  <c r="Z7647" i="5"/>
  <c r="Y7958" i="5"/>
  <c r="X3848" i="5"/>
  <c r="Z2593" i="5"/>
  <c r="Y33" i="5"/>
  <c r="Z7712" i="5"/>
  <c r="X4481" i="5"/>
  <c r="X4170" i="5"/>
  <c r="Y4170" i="5" s="1"/>
  <c r="Z2626" i="5"/>
  <c r="Z5366" i="5"/>
  <c r="Y1495" i="5"/>
  <c r="Y3861" i="5"/>
  <c r="Z5693" i="5"/>
  <c r="Z5582" i="5"/>
  <c r="Y1070" i="5"/>
  <c r="Z6638" i="5"/>
  <c r="Z2572" i="5"/>
  <c r="Z4060" i="5"/>
  <c r="Z6380" i="5"/>
  <c r="Z7563" i="5"/>
  <c r="Z7793" i="5"/>
  <c r="Z4408" i="5"/>
  <c r="Z1766" i="5"/>
  <c r="Y6772" i="5"/>
  <c r="Z1790" i="5"/>
  <c r="Z509" i="5"/>
  <c r="Z2740" i="5"/>
  <c r="Z2671" i="5"/>
  <c r="Z3146" i="5"/>
  <c r="Z361" i="5"/>
  <c r="Z3030" i="5"/>
  <c r="Z4435" i="5"/>
  <c r="Z8377" i="5"/>
  <c r="Z1263" i="5"/>
  <c r="Z1834" i="5"/>
  <c r="Z1606" i="5"/>
  <c r="Z1856" i="5"/>
  <c r="X1304" i="5"/>
  <c r="Z8344" i="5"/>
  <c r="Y3287" i="5"/>
  <c r="Y2558" i="5"/>
  <c r="Z1738" i="5"/>
  <c r="Y4336" i="5"/>
  <c r="Z6683" i="5"/>
  <c r="X767" i="5"/>
  <c r="X4485" i="5"/>
  <c r="Y4305" i="5"/>
  <c r="Y4971" i="5"/>
  <c r="Y5128" i="5"/>
  <c r="X8383" i="5"/>
  <c r="Y8383" i="5" s="1"/>
  <c r="X8244" i="5"/>
  <c r="Y95" i="5"/>
  <c r="Z8326" i="5"/>
  <c r="Y60" i="5"/>
  <c r="Z4035" i="5"/>
  <c r="Z3394" i="5"/>
  <c r="Z1897" i="5"/>
  <c r="Y7854" i="5"/>
  <c r="Y8697" i="5"/>
  <c r="Y8488" i="5"/>
  <c r="Y4449" i="5"/>
  <c r="Y6436" i="5"/>
  <c r="Y4289" i="5"/>
  <c r="Y3917" i="5"/>
  <c r="Y1049" i="5"/>
  <c r="Y4858" i="5"/>
  <c r="Y1632" i="5"/>
  <c r="Y3033" i="5"/>
  <c r="Y7003" i="5"/>
  <c r="Y8211" i="5"/>
  <c r="Y3223" i="5"/>
  <c r="Y1295" i="5"/>
  <c r="Y4488" i="5"/>
  <c r="Y2257" i="5"/>
  <c r="Y4887" i="5"/>
  <c r="Y739" i="5"/>
  <c r="Y6737" i="5"/>
  <c r="Y332" i="5"/>
  <c r="Y4224" i="5"/>
  <c r="Y867" i="5"/>
  <c r="Y6940" i="5"/>
  <c r="Y925" i="5"/>
  <c r="Y5959" i="5"/>
  <c r="Y5936" i="5"/>
  <c r="Y7009" i="5"/>
  <c r="Y3271" i="5"/>
  <c r="Y3212" i="5"/>
  <c r="Y4169" i="5"/>
  <c r="Y4269" i="5"/>
  <c r="Y4217" i="5"/>
  <c r="Y3723" i="5"/>
  <c r="Z7329" i="5"/>
  <c r="Z6294" i="5"/>
  <c r="Z2361" i="5"/>
  <c r="Z8393" i="5"/>
  <c r="Z2079" i="5"/>
  <c r="Z2476" i="5"/>
  <c r="Z328" i="5"/>
  <c r="Z1332" i="5"/>
  <c r="Z1393" i="5"/>
  <c r="Z2943" i="5"/>
  <c r="Y8258" i="5"/>
  <c r="Z6094" i="5"/>
  <c r="X3946" i="5"/>
  <c r="X2186" i="5"/>
  <c r="X8203" i="5"/>
  <c r="Y8203" i="5" s="1"/>
  <c r="Z4409" i="5"/>
  <c r="Z1019" i="5"/>
  <c r="Z8375" i="5"/>
  <c r="Z1985" i="5"/>
  <c r="Y1505" i="5"/>
  <c r="Z8623" i="5"/>
  <c r="X322" i="5"/>
  <c r="Y322" i="5" s="1"/>
  <c r="X1673" i="5"/>
  <c r="Z5998" i="5"/>
  <c r="Z7646" i="5"/>
  <c r="X3944" i="5"/>
  <c r="Y3944" i="5" s="1"/>
  <c r="Z5995" i="5"/>
  <c r="Z2958" i="5"/>
  <c r="Z2382" i="5"/>
  <c r="Z1735" i="5"/>
  <c r="Z5850" i="5"/>
  <c r="Z3087" i="5"/>
  <c r="Z7497" i="5"/>
  <c r="Z7239" i="5"/>
  <c r="Y5627" i="5"/>
  <c r="Y4396" i="5"/>
  <c r="Z661" i="5"/>
  <c r="Y5559" i="5"/>
  <c r="Z4490" i="5"/>
  <c r="X5092" i="5"/>
  <c r="Y5092" i="5" s="1"/>
  <c r="X4078" i="5"/>
  <c r="Z918" i="5"/>
  <c r="Z4003" i="5"/>
  <c r="Y2990" i="5"/>
  <c r="Z6532" i="5"/>
  <c r="Z8337" i="5"/>
  <c r="Z2267" i="5"/>
  <c r="Y7250" i="5"/>
  <c r="Z5700" i="5"/>
  <c r="Z7275" i="5"/>
  <c r="Z1201" i="5"/>
  <c r="Z4380" i="5"/>
  <c r="Z7689" i="5"/>
  <c r="Z4839" i="5"/>
  <c r="Z3206" i="5"/>
  <c r="Y694" i="5"/>
  <c r="Z25" i="5"/>
  <c r="X195" i="5"/>
  <c r="Y195" i="5" s="1"/>
  <c r="Z1913" i="5"/>
  <c r="Z3363" i="5"/>
  <c r="Z5136" i="5"/>
  <c r="Z5755" i="5"/>
  <c r="Z6610" i="5"/>
  <c r="Y8425" i="5"/>
  <c r="Z5750" i="5"/>
  <c r="Z1824" i="5"/>
  <c r="Z156" i="5"/>
  <c r="Z1163" i="5"/>
  <c r="Z388" i="5"/>
  <c r="Z3474" i="5"/>
  <c r="Z8215" i="5"/>
  <c r="Z7266" i="5"/>
  <c r="Z2035" i="5"/>
  <c r="X5668" i="5"/>
  <c r="Z5209" i="5"/>
  <c r="Z2820" i="5"/>
  <c r="Z4134" i="5"/>
  <c r="Z853" i="5"/>
  <c r="X58" i="5"/>
  <c r="X8265" i="5"/>
  <c r="Z2700" i="5"/>
  <c r="X7189" i="5"/>
  <c r="Z1452" i="5"/>
  <c r="Z3786" i="5"/>
  <c r="Y5613" i="5"/>
  <c r="Y1376" i="5"/>
  <c r="Y4082" i="5"/>
  <c r="Y4284" i="5"/>
  <c r="Y835" i="5"/>
  <c r="Y4466" i="5"/>
  <c r="Y3335" i="5"/>
  <c r="Y111" i="5"/>
  <c r="Y973" i="5"/>
  <c r="Y7045" i="5"/>
  <c r="Y2218" i="5"/>
  <c r="Y285" i="5"/>
  <c r="Y1628" i="5"/>
  <c r="Y4005" i="5"/>
  <c r="Y4553" i="5"/>
  <c r="Y6841" i="5"/>
  <c r="Y3876" i="5"/>
  <c r="Y321" i="5"/>
  <c r="Y1612" i="5"/>
  <c r="Y3892" i="5"/>
  <c r="Y6707" i="5"/>
  <c r="Y4237" i="5"/>
  <c r="Y6691" i="5"/>
  <c r="Y1472" i="5"/>
  <c r="Y1287" i="5"/>
  <c r="Y3981" i="5"/>
  <c r="Y4316" i="5"/>
  <c r="Y4193" i="5"/>
  <c r="Y4184" i="5"/>
  <c r="Y6900" i="5"/>
  <c r="Y747" i="5"/>
  <c r="Y7116" i="5"/>
  <c r="Y3190" i="5"/>
  <c r="Y6655" i="5"/>
  <c r="Z8458" i="5"/>
  <c r="Z3515" i="5"/>
  <c r="Y6867" i="5"/>
  <c r="Z1170" i="5"/>
  <c r="Z1590" i="5"/>
  <c r="Z3842" i="5"/>
  <c r="Z4791" i="5"/>
  <c r="Z6040" i="5"/>
  <c r="Z1134" i="5"/>
  <c r="Z8015" i="5"/>
  <c r="X8491" i="5"/>
  <c r="Y8491" i="5" s="1"/>
  <c r="Z2725" i="5"/>
  <c r="Z3728" i="5"/>
  <c r="Z15" i="5"/>
  <c r="Z5776" i="5"/>
  <c r="X8551" i="5"/>
  <c r="X3269" i="5"/>
  <c r="Z5285" i="5"/>
  <c r="Z4634" i="5"/>
  <c r="Y5410" i="5"/>
  <c r="AN7547" i="5"/>
  <c r="Z6852" i="5"/>
  <c r="Z2827" i="5"/>
  <c r="Z3040" i="5"/>
  <c r="Z3926" i="5"/>
  <c r="Z2390" i="5"/>
  <c r="X1414" i="5"/>
  <c r="Y4587" i="5"/>
  <c r="Z2646" i="5"/>
  <c r="Z2945" i="5"/>
  <c r="X2182" i="5"/>
  <c r="Z8399" i="5"/>
  <c r="Z626" i="5"/>
  <c r="Z2545" i="5"/>
  <c r="Z2678" i="5"/>
  <c r="Z8033" i="5"/>
  <c r="Z7907" i="5"/>
  <c r="Z2104" i="5"/>
  <c r="X1382" i="5"/>
  <c r="Y1382" i="5" s="1"/>
  <c r="Y5864" i="5"/>
  <c r="X3556" i="5"/>
  <c r="X6805" i="5"/>
  <c r="Y6805" i="5" s="1"/>
  <c r="X1231" i="5"/>
  <c r="Z5244" i="5"/>
  <c r="X6847" i="5"/>
  <c r="Z3016" i="5"/>
  <c r="Z4000" i="5"/>
  <c r="Z966" i="5"/>
  <c r="Y7740" i="5"/>
  <c r="Y3669" i="5"/>
  <c r="Z7228" i="5"/>
  <c r="Z7202" i="5"/>
  <c r="Z3947" i="5"/>
  <c r="Z1036" i="5"/>
  <c r="X4856" i="5"/>
  <c r="Z4775" i="5"/>
  <c r="X7" i="5"/>
  <c r="Y7" i="5" s="1"/>
  <c r="Z7261" i="5"/>
  <c r="Z6869" i="5"/>
  <c r="Z2637" i="5"/>
  <c r="Z4824" i="5"/>
  <c r="Z1268" i="5"/>
  <c r="Z4104" i="5"/>
  <c r="Z3621" i="5"/>
  <c r="Z6244" i="5"/>
  <c r="Y1003" i="5"/>
  <c r="Z6649" i="5"/>
  <c r="Z7830" i="5"/>
  <c r="Z6234" i="5"/>
  <c r="Z5028" i="5"/>
  <c r="Z2954" i="5"/>
  <c r="Z6530" i="5"/>
  <c r="X8678" i="5"/>
  <c r="Z8747" i="5"/>
  <c r="Z6890" i="5"/>
  <c r="Z4391" i="5"/>
  <c r="X1372" i="5"/>
  <c r="X4034" i="5"/>
  <c r="Z2673" i="5"/>
  <c r="Z3137" i="5"/>
  <c r="Z3334" i="5"/>
  <c r="Z6810" i="5"/>
  <c r="Z5229" i="5"/>
  <c r="Z1391" i="5"/>
  <c r="Z6609" i="5"/>
  <c r="Z3708" i="5"/>
  <c r="Z2120" i="5"/>
  <c r="Z7806" i="5"/>
  <c r="X5932" i="5"/>
  <c r="Z2311" i="5"/>
  <c r="X961" i="5"/>
  <c r="Y961" i="5" s="1"/>
  <c r="Z3630" i="5"/>
  <c r="Y8730" i="5"/>
  <c r="Y5624" i="5"/>
  <c r="Y4605" i="5"/>
  <c r="Z6732" i="5"/>
  <c r="Z2870" i="5"/>
  <c r="Z6761" i="5"/>
  <c r="Y4181" i="5"/>
  <c r="Z779" i="5"/>
  <c r="X7076" i="5"/>
  <c r="X6404" i="5"/>
  <c r="Y6404" i="5" s="1"/>
  <c r="Z6083" i="5"/>
  <c r="X4245" i="5"/>
  <c r="Z1589" i="5"/>
  <c r="Z496" i="5"/>
  <c r="Z7158" i="5"/>
  <c r="X2893" i="5"/>
  <c r="Y2893" i="5" s="1"/>
  <c r="Y5857" i="5"/>
  <c r="Z7562" i="5"/>
  <c r="Z7440" i="5"/>
  <c r="Y1910" i="5"/>
  <c r="Z5432" i="5"/>
  <c r="Z7883" i="5"/>
  <c r="Y8042" i="5"/>
  <c r="Z4056" i="5"/>
  <c r="Z2264" i="5"/>
  <c r="Z3907" i="5"/>
  <c r="Z5097" i="5"/>
  <c r="Y3833" i="5"/>
  <c r="Z1072" i="5"/>
  <c r="X1654" i="5"/>
  <c r="Z3180" i="5"/>
  <c r="Z8296" i="5"/>
  <c r="Y4493" i="5"/>
  <c r="Z6173" i="5"/>
  <c r="Y3299" i="5"/>
  <c r="Y7856" i="5"/>
  <c r="Y61" i="5"/>
  <c r="Y1240" i="5"/>
  <c r="Y4569" i="5"/>
  <c r="Y1144" i="5"/>
  <c r="Y7996" i="5"/>
  <c r="Y4066" i="5"/>
  <c r="Y851" i="5"/>
  <c r="Y4952" i="5"/>
  <c r="Y2189" i="5"/>
  <c r="Y726" i="5"/>
  <c r="Y8447" i="5"/>
  <c r="Y8475" i="5"/>
  <c r="Y1426" i="5"/>
  <c r="Y4265" i="5"/>
  <c r="Y3949" i="5"/>
  <c r="Y6964" i="5"/>
  <c r="Y2276" i="5"/>
  <c r="Y1132" i="5"/>
  <c r="Y991" i="5"/>
  <c r="Y8288" i="5"/>
  <c r="Y4299" i="5"/>
  <c r="Y5068" i="5"/>
  <c r="Y1440" i="5"/>
  <c r="Y3295" i="5"/>
  <c r="Y8466" i="5"/>
  <c r="Y4500" i="5"/>
  <c r="Y5343" i="5"/>
  <c r="Y3263" i="5"/>
  <c r="Y1224" i="5"/>
  <c r="Y1624" i="5"/>
  <c r="Y2273" i="5"/>
  <c r="Y7443" i="5"/>
  <c r="Z5711" i="5"/>
  <c r="Z7431" i="5"/>
  <c r="X4539" i="5"/>
  <c r="Y4539" i="5" s="1"/>
  <c r="X7085" i="5"/>
  <c r="Z5221" i="5"/>
  <c r="X6960" i="5"/>
  <c r="Y6960" i="5" s="1"/>
  <c r="Z6334" i="5"/>
  <c r="X5019" i="5"/>
  <c r="Z5286" i="5"/>
  <c r="Z3245" i="5"/>
  <c r="X1838" i="5"/>
  <c r="Y1838" i="5" s="1"/>
  <c r="Z8086" i="5"/>
  <c r="Z14" i="5"/>
  <c r="Z808" i="5"/>
  <c r="Z2561" i="5"/>
  <c r="Z2836" i="5"/>
  <c r="Z5896" i="5"/>
  <c r="Z2579" i="5"/>
  <c r="Z4787" i="5"/>
  <c r="Z3293" i="5"/>
  <c r="X433" i="5"/>
  <c r="Y433" i="5" s="1"/>
  <c r="X4065" i="5"/>
  <c r="X6742" i="5"/>
  <c r="Z698" i="5"/>
  <c r="Z5763" i="5"/>
  <c r="Z4929" i="5"/>
  <c r="Z8044" i="5"/>
  <c r="Z7175" i="5"/>
  <c r="Z2693" i="5"/>
  <c r="Z4642" i="5"/>
  <c r="Z208" i="5"/>
  <c r="Z5902" i="5"/>
  <c r="Z6747" i="5"/>
  <c r="X6925" i="5"/>
  <c r="Z2263" i="5"/>
  <c r="X7565" i="5"/>
  <c r="Z6565" i="5"/>
  <c r="Y2939" i="5"/>
  <c r="Z8174" i="5"/>
  <c r="Y2611" i="5"/>
  <c r="Z4143" i="5"/>
  <c r="Z1931" i="5"/>
  <c r="Z540" i="5"/>
  <c r="Z828" i="5"/>
  <c r="X261" i="5"/>
  <c r="Y261" i="5" s="1"/>
  <c r="X4081" i="5"/>
  <c r="Y4081" i="5" s="1"/>
  <c r="X4472" i="5"/>
  <c r="Y56" i="5"/>
  <c r="X6680" i="5"/>
  <c r="Z6186" i="5"/>
  <c r="Z6258" i="5"/>
  <c r="Z6421" i="5"/>
  <c r="Z2845" i="5"/>
  <c r="Z8416" i="5"/>
  <c r="Z5930" i="5"/>
  <c r="Z3244" i="5"/>
  <c r="Z3699" i="5"/>
  <c r="Y2927" i="5"/>
  <c r="Z7290" i="5"/>
  <c r="Y2086" i="5"/>
  <c r="Y4564" i="5"/>
  <c r="Z8555" i="5"/>
  <c r="Z1050" i="5"/>
  <c r="Z1709" i="5"/>
  <c r="Z177" i="5"/>
  <c r="Z5057" i="5"/>
  <c r="Z6180" i="5"/>
  <c r="Z172" i="5"/>
  <c r="Z554" i="5"/>
  <c r="Y5173" i="5"/>
  <c r="Y5392" i="5"/>
  <c r="Z2147" i="5"/>
  <c r="Z4271" i="5"/>
  <c r="Z8504" i="5"/>
  <c r="Z7458" i="5"/>
  <c r="X7084" i="5"/>
  <c r="Y7084" i="5" s="1"/>
  <c r="Z7492" i="5"/>
  <c r="Y724" i="5"/>
  <c r="Z7030" i="5"/>
  <c r="Y1016" i="5"/>
  <c r="Z6464" i="5"/>
  <c r="Z2819" i="5"/>
  <c r="Z4688" i="5"/>
  <c r="AN1124" i="5"/>
  <c r="Z3725" i="5"/>
  <c r="Z5560" i="5"/>
  <c r="Z5953" i="5"/>
  <c r="X600" i="5"/>
  <c r="Y600" i="5" s="1"/>
  <c r="Z1960" i="5"/>
  <c r="Z865" i="5"/>
  <c r="Y6159" i="5"/>
  <c r="Y510" i="5"/>
  <c r="Y4294" i="5"/>
  <c r="Y284" i="5"/>
  <c r="Y4004" i="5"/>
  <c r="Y3324" i="5"/>
  <c r="Y827" i="5"/>
  <c r="Y3332" i="5"/>
  <c r="Y4200" i="5"/>
  <c r="Y4242" i="5"/>
  <c r="Y2184" i="5"/>
  <c r="Y4292" i="5"/>
  <c r="Y4572" i="5"/>
  <c r="Y4174" i="5"/>
  <c r="Y4297" i="5"/>
  <c r="Y1342" i="5"/>
  <c r="Y3252" i="5"/>
  <c r="Y2185" i="5"/>
  <c r="Y5234" i="5"/>
  <c r="Y2171" i="5"/>
  <c r="Y217" i="5"/>
  <c r="Y5240" i="5"/>
  <c r="Y5096" i="5"/>
  <c r="Y134" i="5"/>
  <c r="Y1053" i="5"/>
  <c r="Y257" i="5"/>
  <c r="Y4489" i="5"/>
  <c r="Y917" i="5"/>
  <c r="Y1037" i="5"/>
  <c r="Y3081" i="5"/>
  <c r="Y4524" i="5"/>
  <c r="Y727" i="5"/>
  <c r="Y4201" i="5"/>
  <c r="Y16" i="5"/>
  <c r="X7858" i="5"/>
  <c r="X8707" i="5"/>
  <c r="Z29" i="5"/>
  <c r="Z8510" i="5"/>
  <c r="Z5591" i="5"/>
  <c r="X6090" i="5"/>
  <c r="Y6090" i="5" s="1"/>
  <c r="X3195" i="5"/>
  <c r="Z5740" i="5"/>
  <c r="Z6351" i="5"/>
  <c r="Z6301" i="5"/>
  <c r="Z5119" i="5"/>
  <c r="Z7534" i="5"/>
  <c r="X6899" i="5"/>
  <c r="Z8321" i="5"/>
  <c r="Z605" i="5"/>
  <c r="Z5298" i="5"/>
  <c r="X3453" i="5"/>
  <c r="X4520" i="5"/>
  <c r="Z679" i="5"/>
  <c r="X5788" i="5"/>
  <c r="X1693" i="5"/>
  <c r="Z6573" i="5"/>
  <c r="Z6152" i="5"/>
  <c r="Z2813" i="5"/>
  <c r="Z2024" i="5"/>
  <c r="Z7036" i="5"/>
  <c r="X4334" i="5"/>
  <c r="X8628" i="5"/>
  <c r="Z8740" i="5"/>
  <c r="Z4132" i="5"/>
  <c r="X6716" i="5"/>
  <c r="X8564" i="5"/>
  <c r="Y8564" i="5" s="1"/>
  <c r="Z5734" i="5"/>
  <c r="Z663" i="5"/>
  <c r="Z1773" i="5"/>
  <c r="Y3679" i="5"/>
  <c r="Z1213" i="5"/>
  <c r="X6353" i="5"/>
  <c r="Y6353" i="5" s="1"/>
  <c r="Z1207" i="5"/>
  <c r="X4527" i="5"/>
  <c r="Z6557" i="5"/>
  <c r="X3865" i="5"/>
  <c r="Z6936" i="5"/>
  <c r="Z6860" i="5"/>
  <c r="Z6476" i="5"/>
  <c r="Z8314" i="5"/>
  <c r="X4551" i="5"/>
  <c r="Z7897" i="5"/>
  <c r="Z8147" i="5"/>
  <c r="Z4762" i="5"/>
  <c r="Y4740" i="5"/>
  <c r="Z1258" i="5"/>
  <c r="Z8610" i="5"/>
  <c r="Z2524" i="5"/>
  <c r="Z7692" i="5"/>
  <c r="Z4215" i="5"/>
  <c r="Z493" i="5"/>
  <c r="Z3797" i="5"/>
  <c r="Z6614" i="5"/>
  <c r="Z82" i="5"/>
  <c r="Z7426" i="5"/>
  <c r="Z862" i="5"/>
  <c r="Z3375" i="5"/>
  <c r="X3965" i="5"/>
  <c r="Y3965" i="5" s="1"/>
  <c r="Y2281" i="5"/>
  <c r="X731" i="5"/>
  <c r="Z7303" i="5"/>
  <c r="Z3535" i="5"/>
  <c r="Z2998" i="5"/>
  <c r="Y6403" i="5"/>
  <c r="Y1021" i="5"/>
  <c r="Z2325" i="5"/>
  <c r="Y572" i="5"/>
  <c r="Z2260" i="5"/>
  <c r="Y8388" i="5"/>
  <c r="Z3809" i="5"/>
  <c r="Z7503" i="5"/>
  <c r="Y3426" i="5"/>
  <c r="Y8004" i="5"/>
  <c r="Z5889" i="5"/>
  <c r="Z4877" i="5"/>
  <c r="Z5516" i="5"/>
  <c r="Z8154" i="5"/>
  <c r="Z4853" i="5"/>
  <c r="Z1022" i="5"/>
  <c r="Z707" i="5"/>
  <c r="Y276" i="5"/>
  <c r="Z1946" i="5"/>
  <c r="Y1388" i="5"/>
  <c r="Y6629" i="5"/>
  <c r="Z41" i="5"/>
  <c r="Z6632" i="5"/>
  <c r="Z5709" i="5"/>
  <c r="Z7249" i="5"/>
  <c r="Y4205" i="5"/>
  <c r="Y4444" i="5"/>
  <c r="Z1585" i="5"/>
  <c r="Y8079" i="5"/>
  <c r="Z5411" i="5"/>
  <c r="Z2803" i="5"/>
  <c r="Z7163" i="5"/>
  <c r="Y3003" i="5"/>
  <c r="Z8374" i="5"/>
  <c r="Z2687" i="5"/>
  <c r="X2117" i="5"/>
  <c r="Y2117" i="5" s="1"/>
  <c r="X1394" i="5"/>
  <c r="Y1394" i="5" s="1"/>
  <c r="X4515" i="5"/>
  <c r="Y4515" i="5" s="1"/>
  <c r="X8318" i="5"/>
  <c r="Y8318" i="5" s="1"/>
  <c r="X6768" i="5"/>
  <c r="X4042" i="5"/>
  <c r="X1470" i="5"/>
  <c r="Y1470" i="5" s="1"/>
  <c r="Y6448" i="5"/>
  <c r="X6681" i="5"/>
  <c r="X5" i="5"/>
  <c r="Y5" i="5" s="1"/>
  <c r="X5890" i="5"/>
  <c r="Y5890" i="5" s="1"/>
  <c r="X323" i="5"/>
  <c r="Y323" i="5" s="1"/>
  <c r="X5666" i="5"/>
  <c r="Y5666" i="5" s="1"/>
  <c r="X7809" i="5"/>
  <c r="X6582" i="5"/>
  <c r="Y6582" i="5" s="1"/>
  <c r="Y1820" i="5"/>
  <c r="X2231" i="5"/>
  <c r="X7954" i="5"/>
  <c r="Y7954" i="5" s="1"/>
  <c r="X8299" i="5"/>
  <c r="X7416" i="5"/>
  <c r="Y7416" i="5" s="1"/>
  <c r="Y1218" i="5"/>
  <c r="X4190" i="5"/>
  <c r="Y4190" i="5" s="1"/>
  <c r="X6528" i="5"/>
  <c r="X7478" i="5"/>
  <c r="X5226" i="5"/>
  <c r="Y5226" i="5" s="1"/>
  <c r="X4535" i="5"/>
  <c r="Y4535" i="5" s="1"/>
  <c r="X1379" i="5"/>
  <c r="X3007" i="5"/>
  <c r="Y3007" i="5" s="1"/>
  <c r="X8024" i="5"/>
  <c r="X6982" i="5"/>
  <c r="Y6982" i="5" s="1"/>
  <c r="Y4563" i="5"/>
  <c r="Y1417" i="5"/>
  <c r="X7449" i="5"/>
  <c r="Y6166" i="5"/>
  <c r="Y7436" i="5"/>
  <c r="X8444" i="5"/>
  <c r="X6191" i="5"/>
  <c r="X7790" i="5"/>
  <c r="X6224" i="5"/>
  <c r="Y6224" i="5" s="1"/>
  <c r="X7841" i="5"/>
  <c r="X5513" i="5"/>
  <c r="X1730" i="5"/>
  <c r="Z3433" i="5"/>
  <c r="X5094" i="5"/>
  <c r="Y5094" i="5" s="1"/>
  <c r="Y7695" i="5"/>
  <c r="Y439" i="5"/>
  <c r="X6089" i="5"/>
  <c r="Y4142" i="5"/>
  <c r="X6866" i="5"/>
  <c r="Y6866" i="5" s="1"/>
  <c r="Y4286" i="5"/>
  <c r="Y7257" i="5"/>
  <c r="Y3953" i="5"/>
  <c r="Y5395" i="5"/>
  <c r="Y6576" i="5"/>
  <c r="X8389" i="5"/>
  <c r="Y8389" i="5" s="1"/>
  <c r="X7386" i="5"/>
  <c r="X5083" i="5"/>
  <c r="Y5083" i="5" s="1"/>
  <c r="Y2060" i="5"/>
  <c r="X2190" i="5"/>
  <c r="Y2190" i="5" s="1"/>
  <c r="X1045" i="5"/>
  <c r="Y1045" i="5" s="1"/>
  <c r="Y1356" i="5"/>
  <c r="X7486" i="5"/>
  <c r="Y7486" i="5" s="1"/>
  <c r="X5752" i="5"/>
  <c r="X8373" i="5"/>
  <c r="Y8373" i="5" s="1"/>
  <c r="Y8209" i="5"/>
  <c r="X6179" i="5"/>
  <c r="Y5822" i="5"/>
  <c r="X5650" i="5"/>
  <c r="X2552" i="5"/>
  <c r="X5334" i="5"/>
  <c r="X1542" i="5"/>
  <c r="Y1542" i="5" s="1"/>
  <c r="X7011" i="5"/>
  <c r="Y6117" i="5"/>
  <c r="X4584" i="5"/>
  <c r="Y4429" i="5"/>
  <c r="X1752" i="5"/>
  <c r="Y1752" i="5" s="1"/>
  <c r="Y6072" i="5"/>
  <c r="Y974" i="5"/>
  <c r="Y527" i="5"/>
  <c r="Y3090" i="5"/>
  <c r="X6886" i="5"/>
  <c r="Y1527" i="5"/>
  <c r="X1354" i="5"/>
  <c r="X7177" i="5"/>
  <c r="X1471" i="5"/>
  <c r="Y5832" i="5"/>
  <c r="X36" i="5"/>
  <c r="Y36" i="5" s="1"/>
  <c r="X4559" i="5"/>
  <c r="Y4559" i="5" s="1"/>
  <c r="X8155" i="5"/>
  <c r="Y8155" i="5" s="1"/>
  <c r="X2498" i="5"/>
  <c r="Y8626" i="5"/>
  <c r="X7925" i="5"/>
  <c r="Y7925" i="5" s="1"/>
  <c r="X1235" i="5"/>
  <c r="X756" i="5"/>
  <c r="Y4298" i="5"/>
  <c r="X4204" i="5"/>
  <c r="Y7109" i="5"/>
  <c r="X1009" i="5"/>
  <c r="Y1009" i="5" s="1"/>
  <c r="Y8394" i="5"/>
  <c r="Y42" i="5"/>
  <c r="X6923" i="5"/>
  <c r="Y6923" i="5" s="1"/>
  <c r="X5615" i="5"/>
  <c r="Y5146" i="5"/>
  <c r="X2175" i="5"/>
  <c r="Y2175" i="5" s="1"/>
  <c r="X6376" i="5"/>
  <c r="Y6376" i="5" s="1"/>
  <c r="Y1976" i="5"/>
  <c r="Y5604" i="5"/>
  <c r="Y3849" i="5"/>
  <c r="Y6669" i="5"/>
  <c r="Y3053" i="5"/>
  <c r="Y4603" i="5"/>
  <c r="Y8145" i="5"/>
  <c r="Y7344" i="5"/>
  <c r="Y466" i="5"/>
  <c r="X8160" i="5"/>
  <c r="X8188" i="5"/>
  <c r="Y2643" i="5"/>
  <c r="AN1314" i="5"/>
  <c r="Y6938" i="5"/>
  <c r="Y4849" i="5"/>
  <c r="Y3106" i="5"/>
  <c r="X373" i="5"/>
  <c r="X6882" i="5"/>
  <c r="Y6882" i="5" s="1"/>
  <c r="X8445" i="5"/>
  <c r="Y8445" i="5" s="1"/>
  <c r="X6178" i="5"/>
  <c r="Y6178" i="5" s="1"/>
  <c r="Y8202" i="5"/>
  <c r="AN894" i="5"/>
  <c r="AG2" i="5" s="1"/>
  <c r="X2821" i="5"/>
  <c r="Y2821" i="5" s="1"/>
  <c r="Y3541" i="5"/>
  <c r="Y4966" i="5"/>
  <c r="Y6783" i="5"/>
  <c r="Y7281" i="5"/>
  <c r="AN1479" i="5"/>
  <c r="AN7499" i="5"/>
  <c r="X23" i="5"/>
  <c r="Y7732" i="5"/>
  <c r="X1149" i="5"/>
  <c r="Y7880" i="5"/>
  <c r="Y3402" i="5"/>
  <c r="Y1060" i="5"/>
  <c r="Y1965" i="5"/>
  <c r="Y3093" i="5"/>
  <c r="Y2544" i="5"/>
  <c r="Y6474" i="5"/>
  <c r="Y7834" i="5"/>
  <c r="Y542" i="5"/>
  <c r="Y3985" i="5"/>
  <c r="Y7727" i="5"/>
  <c r="Y1906" i="5"/>
  <c r="AN8057" i="5"/>
  <c r="X616" i="5"/>
  <c r="Y616" i="5" s="1"/>
  <c r="Y6034" i="5"/>
  <c r="X6358" i="5"/>
  <c r="Y6358" i="5" s="1"/>
  <c r="Y1994" i="5"/>
  <c r="Y269" i="5"/>
  <c r="X7211" i="5"/>
  <c r="Y7526" i="5"/>
  <c r="Y7670" i="5"/>
  <c r="Y6932" i="5"/>
  <c r="Y5960" i="5"/>
  <c r="Y4737" i="5"/>
  <c r="Y1843" i="5"/>
  <c r="Y7961" i="5"/>
  <c r="Y3812" i="5"/>
  <c r="Y3748" i="5"/>
  <c r="X1247" i="5"/>
  <c r="Y348" i="5"/>
  <c r="X6906" i="5"/>
  <c r="Y719" i="5"/>
  <c r="Y5208" i="5"/>
  <c r="X1318" i="5"/>
  <c r="Y4243" i="5"/>
  <c r="Y183" i="5"/>
  <c r="X8088" i="5"/>
  <c r="Y7574" i="5"/>
  <c r="Y7578" i="5"/>
  <c r="AN8641" i="5"/>
  <c r="AN8507" i="5"/>
  <c r="X4555" i="5"/>
  <c r="Y4555" i="5" s="1"/>
  <c r="X8370" i="5"/>
  <c r="Y8370" i="5" s="1"/>
  <c r="X6619" i="5"/>
  <c r="X7368" i="5"/>
  <c r="Y3618" i="5"/>
  <c r="Y4690" i="5"/>
  <c r="Y794" i="5"/>
  <c r="Y6217" i="5"/>
  <c r="Y6315" i="5"/>
  <c r="Y13" i="5"/>
  <c r="Y3745" i="5"/>
  <c r="Y548" i="5"/>
  <c r="X5349" i="5"/>
  <c r="Y2825" i="5"/>
  <c r="Y6082" i="5"/>
  <c r="X1622" i="5"/>
  <c r="Y4936" i="5"/>
  <c r="Y7022" i="5"/>
  <c r="Y7135" i="5"/>
  <c r="Y7758" i="5"/>
  <c r="Y229" i="5"/>
  <c r="Y830" i="5"/>
  <c r="Y6060" i="5"/>
  <c r="Y1460" i="5"/>
  <c r="Y4109" i="5"/>
  <c r="Y4523" i="5"/>
  <c r="Y2555" i="5"/>
  <c r="Y8306" i="5"/>
  <c r="Y4118" i="5"/>
  <c r="Y4458" i="5"/>
  <c r="Y8302" i="5"/>
  <c r="Y976" i="5"/>
  <c r="Y5876" i="5"/>
  <c r="Y1158" i="5"/>
  <c r="Y1508" i="5"/>
  <c r="X6950" i="5"/>
  <c r="X4423" i="5"/>
  <c r="X4047" i="5"/>
  <c r="Y5782" i="5"/>
  <c r="Y1227" i="5"/>
  <c r="Y3636" i="5"/>
  <c r="Y6613" i="5"/>
  <c r="AN6269" i="5"/>
  <c r="X8014" i="5"/>
  <c r="Y8014" i="5" s="1"/>
  <c r="Y1942" i="5"/>
  <c r="Y7248" i="5"/>
  <c r="Y3413" i="5"/>
  <c r="X6846" i="5"/>
  <c r="Y6846" i="5" s="1"/>
  <c r="Y5607" i="5"/>
  <c r="Y7265" i="5"/>
  <c r="Y7680" i="5"/>
  <c r="Y7994" i="5"/>
  <c r="X1171" i="5"/>
  <c r="Y1171" i="5" s="1"/>
  <c r="Y7617" i="5"/>
  <c r="Y2871" i="5"/>
  <c r="Y2867" i="5"/>
  <c r="X734" i="5"/>
  <c r="AN7182" i="5"/>
  <c r="X96" i="5"/>
  <c r="Y7428" i="5"/>
  <c r="X5506" i="5"/>
  <c r="Y303" i="5"/>
  <c r="Y8460" i="5"/>
  <c r="Y7867" i="5"/>
  <c r="Y3060" i="5"/>
  <c r="Y2908" i="5"/>
  <c r="Y1559" i="5"/>
  <c r="Y4861" i="5"/>
  <c r="X3521" i="5"/>
  <c r="Y7699" i="5"/>
  <c r="Y3549" i="5"/>
  <c r="Y371" i="5"/>
  <c r="X4318" i="5"/>
  <c r="Y5784" i="5"/>
  <c r="Y215" i="5"/>
  <c r="X7488" i="5"/>
  <c r="Y1597" i="5"/>
  <c r="Y2531" i="5"/>
  <c r="Y3266" i="5"/>
  <c r="Y6510" i="5"/>
  <c r="Y272" i="5"/>
  <c r="Y4369" i="5"/>
  <c r="Y2135" i="5"/>
  <c r="Y5729" i="5"/>
  <c r="Y5348" i="5"/>
  <c r="Y2528" i="5"/>
  <c r="Y1798" i="5"/>
  <c r="Y1327" i="5"/>
  <c r="Y1043" i="5"/>
  <c r="Y2002" i="5"/>
  <c r="X5638" i="5"/>
  <c r="Y3902" i="5"/>
  <c r="Y7299" i="5"/>
  <c r="Y1772" i="5"/>
  <c r="Y4052" i="5"/>
  <c r="Y3330" i="5"/>
  <c r="X277" i="5"/>
  <c r="X5272" i="5"/>
  <c r="Y5272" i="5" s="1"/>
  <c r="Y3677" i="5"/>
  <c r="Y297" i="5"/>
  <c r="X3897" i="5"/>
  <c r="X3105" i="5"/>
  <c r="Y3105" i="5" s="1"/>
  <c r="X1177" i="5"/>
  <c r="Y1177" i="5" s="1"/>
  <c r="X5648" i="5"/>
  <c r="Y987" i="5"/>
  <c r="X6934" i="5"/>
  <c r="X19" i="5"/>
  <c r="Y4017" i="5"/>
  <c r="X5250" i="5"/>
  <c r="Y5250" i="5" s="1"/>
  <c r="AN6291" i="5"/>
  <c r="Y8281" i="5"/>
  <c r="X7985" i="5"/>
  <c r="Y6367" i="5"/>
  <c r="X2577" i="5"/>
  <c r="Y7501" i="5"/>
  <c r="X7360" i="5"/>
  <c r="X3921" i="5"/>
  <c r="Y3921" i="5" s="1"/>
  <c r="X1324" i="5"/>
  <c r="AN5171" i="5"/>
  <c r="Y1475" i="5"/>
  <c r="X8728" i="5"/>
  <c r="Y7018" i="5"/>
  <c r="Y6314" i="5"/>
  <c r="Y1695" i="5"/>
  <c r="Y6111" i="5"/>
  <c r="Y5162" i="5"/>
  <c r="Y3665" i="5"/>
  <c r="X5182" i="5"/>
  <c r="Y2546" i="5"/>
  <c r="Y476" i="5"/>
  <c r="Y4608" i="5"/>
  <c r="Y4460" i="5"/>
  <c r="Y3476" i="5"/>
  <c r="X503" i="5"/>
  <c r="Y4808" i="5"/>
  <c r="Y5800" i="5"/>
  <c r="Y8052" i="5"/>
  <c r="Y7509" i="5"/>
  <c r="AN7909" i="5"/>
  <c r="Y7917" i="5"/>
  <c r="Y3421" i="5"/>
  <c r="Y8230" i="5"/>
  <c r="Y3345" i="5"/>
  <c r="X181" i="5"/>
  <c r="Y1901" i="5"/>
  <c r="Y6399" i="5"/>
  <c r="Y1603" i="5"/>
  <c r="X5812" i="5"/>
  <c r="Y5812" i="5" s="1"/>
  <c r="Y8738" i="5"/>
  <c r="Y7118" i="5"/>
  <c r="Y1890" i="5"/>
  <c r="X3683" i="5"/>
  <c r="Y3683" i="5" s="1"/>
  <c r="Y3970" i="5"/>
  <c r="Y815" i="5"/>
  <c r="Y6533" i="5"/>
  <c r="Y2898" i="5"/>
  <c r="Y3629" i="5"/>
  <c r="X4888" i="5"/>
  <c r="Y4888" i="5" s="1"/>
  <c r="X6417" i="5"/>
  <c r="Y6417" i="5" s="1"/>
  <c r="Y167" i="5"/>
  <c r="Y7904" i="5"/>
  <c r="Y5370" i="5"/>
  <c r="Y6107" i="5"/>
  <c r="Y4140" i="5"/>
  <c r="Y2742" i="5"/>
  <c r="X1489" i="5"/>
  <c r="Y1489" i="5" s="1"/>
  <c r="X2177" i="5"/>
  <c r="X4867" i="5"/>
  <c r="Y4867" i="5" s="1"/>
  <c r="Y709" i="5"/>
  <c r="Y7960" i="5"/>
  <c r="Y7979" i="5"/>
  <c r="Y3741" i="5"/>
  <c r="Y1368" i="5"/>
  <c r="X1219" i="5"/>
  <c r="Y996" i="5"/>
  <c r="Y6455" i="5"/>
  <c r="AN1115" i="5"/>
  <c r="X5814" i="5"/>
  <c r="X6043" i="5"/>
  <c r="Y6043" i="5" s="1"/>
  <c r="X8507" i="5"/>
  <c r="Y3035" i="5"/>
  <c r="Y4891" i="5"/>
  <c r="Y4350" i="5"/>
  <c r="Y1776" i="5"/>
  <c r="X2669" i="5"/>
  <c r="Y2251" i="5"/>
  <c r="AN6216" i="5"/>
  <c r="Y5086" i="5"/>
  <c r="Y5887" i="5"/>
  <c r="Y5158" i="5"/>
  <c r="Y470" i="5"/>
  <c r="X3937" i="5"/>
  <c r="Y3937" i="5" s="1"/>
  <c r="Y1098" i="5"/>
  <c r="Y3267" i="5"/>
  <c r="Y6526" i="5"/>
  <c r="X3393" i="5"/>
  <c r="Y3393" i="5" s="1"/>
  <c r="Y3581" i="5"/>
  <c r="Y3370" i="5"/>
  <c r="Y6814" i="5"/>
  <c r="Y1282" i="5"/>
  <c r="Y4231" i="5"/>
  <c r="Y2914" i="5"/>
  <c r="Y4337" i="5"/>
  <c r="Y2057" i="5"/>
  <c r="Y8431" i="5"/>
  <c r="X4158" i="5"/>
  <c r="Y2228" i="5"/>
  <c r="X4866" i="5"/>
  <c r="Y4866" i="5" s="1"/>
  <c r="X2141" i="5"/>
  <c r="Y6171" i="5"/>
  <c r="X5947" i="5"/>
  <c r="X880" i="5"/>
  <c r="Y1815" i="5"/>
  <c r="Y8199" i="5"/>
  <c r="Y3242" i="5"/>
  <c r="Y8157" i="5"/>
  <c r="Y3058" i="5"/>
  <c r="Y8649" i="5"/>
  <c r="Y7413" i="5"/>
  <c r="X7892" i="5"/>
  <c r="X7043" i="5"/>
  <c r="Y7043" i="5" s="1"/>
  <c r="X5901" i="5"/>
  <c r="Y5901" i="5" s="1"/>
  <c r="X6930" i="5"/>
  <c r="Y6930" i="5" s="1"/>
  <c r="X5904" i="5"/>
  <c r="Y6296" i="5"/>
  <c r="X7339" i="5"/>
  <c r="Y4199" i="5"/>
  <c r="AN3983" i="5"/>
  <c r="AN4484" i="5"/>
  <c r="Y1571" i="5"/>
  <c r="X7978" i="5"/>
  <c r="X6850" i="5"/>
  <c r="X927" i="5"/>
  <c r="X7215" i="5"/>
  <c r="Y7215" i="5" s="1"/>
  <c r="Y7451" i="5"/>
  <c r="Y5708" i="5"/>
  <c r="AN2126" i="5"/>
  <c r="X5319" i="5"/>
  <c r="Y5319" i="5" s="1"/>
  <c r="Y3341" i="5"/>
  <c r="Y1767" i="5"/>
  <c r="X5382" i="5"/>
  <c r="X5254" i="5"/>
  <c r="Y5254" i="5" s="1"/>
  <c r="X6240" i="5"/>
  <c r="Y6311" i="5"/>
  <c r="X4526" i="5"/>
  <c r="Y4526" i="5" s="1"/>
  <c r="X8469" i="5"/>
  <c r="Y7155" i="5"/>
  <c r="Y193" i="5"/>
  <c r="Y7450" i="5"/>
  <c r="Y5407" i="5"/>
  <c r="Y4218" i="5"/>
  <c r="X3905" i="5"/>
  <c r="Y3905" i="5" s="1"/>
  <c r="X705" i="5"/>
  <c r="X4236" i="5"/>
  <c r="Y4236" i="5" s="1"/>
  <c r="Y7150" i="5"/>
  <c r="Y8438" i="5"/>
  <c r="X6749" i="5"/>
  <c r="Y7675" i="5"/>
  <c r="AN5488" i="5"/>
  <c r="Y7888" i="5"/>
  <c r="Y5706" i="5"/>
  <c r="Y3514" i="5"/>
  <c r="X10" i="5"/>
  <c r="Y4270" i="5"/>
  <c r="Y3924" i="5"/>
  <c r="Y7873" i="5"/>
  <c r="X1035" i="5"/>
  <c r="Y5972" i="5"/>
  <c r="Y2940" i="5"/>
  <c r="Y4262" i="5"/>
  <c r="Y3950" i="5"/>
  <c r="Y3779" i="5"/>
  <c r="X1400" i="5"/>
  <c r="Y1400" i="5" s="1"/>
  <c r="Y1826" i="5"/>
  <c r="Y6640" i="5"/>
  <c r="Y6836" i="5"/>
  <c r="X8136" i="5"/>
  <c r="X5780" i="5"/>
  <c r="Y5060" i="5"/>
  <c r="Y6601" i="5"/>
  <c r="Y1832" i="5"/>
  <c r="Y3475" i="5"/>
  <c r="Y7621" i="5"/>
  <c r="X6791" i="5"/>
  <c r="X295" i="5"/>
  <c r="Y295" i="5" s="1"/>
  <c r="Y7564" i="5"/>
  <c r="Y7556" i="5"/>
  <c r="Y7297" i="5"/>
  <c r="Y7690" i="5"/>
  <c r="Y8310" i="5"/>
  <c r="Y6047" i="5"/>
  <c r="Y4" i="5"/>
  <c r="Z6929" i="5"/>
  <c r="Z1392" i="5"/>
  <c r="Z1321" i="5"/>
  <c r="Z6228" i="5"/>
  <c r="Z1073" i="5"/>
  <c r="Z608" i="5"/>
  <c r="Z2229" i="5"/>
  <c r="Z6021" i="5"/>
  <c r="Z4865" i="5"/>
  <c r="Z5928" i="5"/>
  <c r="Z4028" i="5"/>
  <c r="Z513" i="5"/>
  <c r="Z8451" i="5"/>
  <c r="Z3998" i="5"/>
  <c r="Z1115" i="5"/>
  <c r="Z2174" i="5"/>
  <c r="Z495" i="5"/>
  <c r="Z545" i="5"/>
  <c r="Z3942" i="5"/>
  <c r="Z6779" i="5"/>
  <c r="Z913" i="5"/>
  <c r="Z2911" i="5"/>
  <c r="Z207" i="5"/>
  <c r="Z4257" i="5"/>
  <c r="Z3901" i="5"/>
  <c r="Z8590" i="5"/>
  <c r="Z3140" i="5"/>
  <c r="Z4285" i="5"/>
  <c r="Z7023" i="5"/>
  <c r="Z8300" i="5"/>
  <c r="Z5018" i="5"/>
  <c r="Z1358" i="5"/>
  <c r="Z3017" i="5"/>
  <c r="Z9" i="5" l="1"/>
  <c r="X3955" i="5"/>
  <c r="Y3955" i="5" s="1"/>
  <c r="Z984" i="5"/>
  <c r="Z4543" i="5"/>
  <c r="Z5260" i="5"/>
  <c r="Z6996" i="5"/>
  <c r="Z2187" i="5"/>
  <c r="Z2178" i="5"/>
  <c r="Z3199" i="5"/>
  <c r="Z4456" i="5"/>
  <c r="Z932" i="5"/>
  <c r="Z596" i="5"/>
  <c r="Z1380" i="5"/>
  <c r="Z3255" i="5"/>
  <c r="Z1457" i="5"/>
  <c r="Z308" i="5"/>
  <c r="Z7012" i="5"/>
  <c r="Z4162" i="5"/>
  <c r="Z309" i="5"/>
  <c r="Z6103" i="5"/>
  <c r="Z4249" i="5"/>
  <c r="Z3868" i="5"/>
  <c r="Z1322" i="5"/>
  <c r="Z3097" i="5"/>
  <c r="Z3969" i="5"/>
  <c r="Z5511" i="5"/>
  <c r="Z3461" i="5"/>
  <c r="Z6752" i="5"/>
  <c r="Z867" i="5"/>
  <c r="Z1029" i="5"/>
  <c r="Z1139" i="5"/>
  <c r="Z4169" i="5"/>
  <c r="Z1295" i="5"/>
  <c r="Z7024" i="5"/>
  <c r="Z5129" i="5"/>
  <c r="Z6831" i="5"/>
  <c r="Z789" i="5"/>
  <c r="Z4217" i="5"/>
  <c r="Z463" i="5"/>
  <c r="Z745" i="5"/>
  <c r="Z4221" i="5"/>
  <c r="Z7284" i="5"/>
  <c r="Z5023" i="5"/>
  <c r="Z3404" i="5"/>
  <c r="Z4197" i="5"/>
  <c r="Z7888" i="5"/>
  <c r="Z6047" i="5"/>
  <c r="Z5060" i="5"/>
  <c r="Z1400" i="5"/>
  <c r="Z5706" i="5"/>
  <c r="Z3905" i="5"/>
  <c r="Z7755" i="5"/>
  <c r="Z4495" i="5"/>
  <c r="Z3941" i="5"/>
  <c r="Z3912" i="5"/>
  <c r="Z1815" i="5"/>
  <c r="Z4866" i="5"/>
  <c r="Z4231" i="5"/>
  <c r="Z3393" i="5"/>
  <c r="Z3937" i="5"/>
  <c r="Z5086" i="5"/>
  <c r="Z4891" i="5"/>
  <c r="Z996" i="5"/>
  <c r="Z4888" i="5"/>
  <c r="Z3345" i="5"/>
  <c r="Z3880" i="5"/>
  <c r="Z3476" i="5"/>
  <c r="Z2546" i="5"/>
  <c r="Z5162" i="5"/>
  <c r="Z1177" i="5"/>
  <c r="Z3677" i="5"/>
  <c r="Z2002" i="5"/>
  <c r="Z5348" i="5"/>
  <c r="Z1597" i="5"/>
  <c r="Z4861" i="5"/>
  <c r="Z7867" i="5"/>
  <c r="Z2871" i="5"/>
  <c r="Z7680" i="5"/>
  <c r="Z5782" i="5"/>
  <c r="Z4057" i="5"/>
  <c r="Z8306" i="5"/>
  <c r="Z548" i="5"/>
  <c r="Z1843" i="5"/>
  <c r="Z616" i="5"/>
  <c r="Z542" i="5"/>
  <c r="Z4208" i="5"/>
  <c r="Z833" i="5"/>
  <c r="Z8145" i="5"/>
  <c r="Z6376" i="5"/>
  <c r="Z5146" i="5"/>
  <c r="Z7925" i="5"/>
  <c r="Z4552" i="5"/>
  <c r="Z1527" i="5"/>
  <c r="Z527" i="5"/>
  <c r="Z8567" i="5"/>
  <c r="Z6710" i="5"/>
  <c r="Z4188" i="5"/>
  <c r="Z4521" i="5"/>
  <c r="Z999" i="5"/>
  <c r="Z7695" i="5"/>
  <c r="Z6224" i="5"/>
  <c r="Z4244" i="5"/>
  <c r="Z1218" i="5"/>
  <c r="Z5" i="5"/>
  <c r="Z2117" i="5"/>
  <c r="Z433" i="5"/>
  <c r="Z6960" i="5"/>
  <c r="Z5624" i="5"/>
  <c r="Z1003" i="5"/>
  <c r="Z5410" i="5"/>
  <c r="Z5128" i="5"/>
  <c r="Z4192" i="5"/>
  <c r="Z6816" i="5"/>
  <c r="Z7301" i="5"/>
  <c r="Z8495" i="5"/>
  <c r="Z1195" i="5"/>
  <c r="Z8716" i="5"/>
  <c r="Z3210" i="5"/>
  <c r="Z2458" i="5"/>
  <c r="Z4900" i="5"/>
  <c r="Z6496" i="5"/>
  <c r="Z197" i="5"/>
  <c r="Z7873" i="5"/>
  <c r="Z6296" i="5"/>
  <c r="Z1330" i="5"/>
  <c r="Z1282" i="5"/>
  <c r="Z3035" i="5"/>
  <c r="Z3741" i="5"/>
  <c r="Z4874" i="5"/>
  <c r="Z2742" i="5"/>
  <c r="Z3629" i="5"/>
  <c r="Z6745" i="5"/>
  <c r="Z7509" i="5"/>
  <c r="Z4460" i="5"/>
  <c r="Z4031" i="5"/>
  <c r="Z8281" i="5"/>
  <c r="Z1223" i="5"/>
  <c r="Z1043" i="5"/>
  <c r="Z5729" i="5"/>
  <c r="Z1559" i="5"/>
  <c r="Z7265" i="5"/>
  <c r="Z3413" i="5"/>
  <c r="Z1508" i="5"/>
  <c r="Z2555" i="5"/>
  <c r="Z830" i="5"/>
  <c r="Z3745" i="5"/>
  <c r="Z5208" i="5"/>
  <c r="Z4737" i="5"/>
  <c r="Z7834" i="5"/>
  <c r="Z7880" i="5"/>
  <c r="Z7732" i="5"/>
  <c r="Z6783" i="5"/>
  <c r="Z8202" i="5"/>
  <c r="Z4849" i="5"/>
  <c r="Z4603" i="5"/>
  <c r="Z2212" i="5"/>
  <c r="Z974" i="5"/>
  <c r="Z4429" i="5"/>
  <c r="Z6720" i="5"/>
  <c r="Z4549" i="5"/>
  <c r="Z1045" i="5"/>
  <c r="Z5038" i="5"/>
  <c r="Z5671" i="5"/>
  <c r="Z4902" i="5"/>
  <c r="Z1449" i="5"/>
  <c r="Z7416" i="5"/>
  <c r="Z5666" i="5"/>
  <c r="Z8079" i="5"/>
  <c r="Z6629" i="5"/>
  <c r="Z3679" i="5"/>
  <c r="Z8564" i="5"/>
  <c r="Z7084" i="5"/>
  <c r="Z2086" i="5"/>
  <c r="Z2611" i="5"/>
  <c r="Z3299" i="5"/>
  <c r="Z3833" i="5"/>
  <c r="Z1910" i="5"/>
  <c r="Z8730" i="5"/>
  <c r="Z7" i="5"/>
  <c r="Z5864" i="5"/>
  <c r="Z6867" i="5"/>
  <c r="Z1505" i="5"/>
  <c r="Z4250" i="5"/>
  <c r="Z60" i="5"/>
  <c r="Z2223" i="5"/>
  <c r="Z5010" i="5"/>
  <c r="Z1239" i="5"/>
  <c r="Z795" i="5"/>
  <c r="Z5022" i="5"/>
  <c r="Z1261" i="5"/>
  <c r="Z2922" i="5"/>
  <c r="Z8727" i="5"/>
  <c r="Z8212" i="5"/>
  <c r="Z2245" i="5"/>
  <c r="Z194" i="5"/>
  <c r="Z8340" i="5"/>
  <c r="Z4768" i="5"/>
  <c r="Z3483" i="5"/>
  <c r="Z1534" i="5"/>
  <c r="Z781" i="5"/>
  <c r="Z3069" i="5"/>
  <c r="Z4178" i="5"/>
  <c r="Z4934" i="5"/>
  <c r="Z981" i="5"/>
  <c r="Z2197" i="5"/>
  <c r="Z688" i="5"/>
  <c r="Z4505" i="5"/>
  <c r="Z6795" i="5"/>
  <c r="Z4480" i="5"/>
  <c r="Z2261" i="5"/>
  <c r="Z4073" i="5"/>
  <c r="Z4307" i="5"/>
  <c r="Z7690" i="5"/>
  <c r="Z2201" i="5"/>
  <c r="Z5708" i="5"/>
  <c r="Z7215" i="5"/>
  <c r="Z3058" i="5"/>
  <c r="Z6171" i="5"/>
  <c r="Z6814" i="5"/>
  <c r="Z2251" i="5"/>
  <c r="Z7979" i="5"/>
  <c r="Z4140" i="5"/>
  <c r="Z2898" i="5"/>
  <c r="Z1890" i="5"/>
  <c r="Z1603" i="5"/>
  <c r="Z8052" i="5"/>
  <c r="Z4608" i="5"/>
  <c r="Z6314" i="5"/>
  <c r="Z3330" i="5"/>
  <c r="Z2135" i="5"/>
  <c r="Z371" i="5"/>
  <c r="Z2908" i="5"/>
  <c r="Z8460" i="5"/>
  <c r="Z7617" i="5"/>
  <c r="Z5607" i="5"/>
  <c r="Z7248" i="5"/>
  <c r="Z6613" i="5"/>
  <c r="Z1158" i="5"/>
  <c r="Z4109" i="5"/>
  <c r="Z229" i="5"/>
  <c r="Z13" i="5"/>
  <c r="Z7578" i="5"/>
  <c r="Z5960" i="5"/>
  <c r="Z1906" i="5"/>
  <c r="Z6474" i="5"/>
  <c r="Z3402" i="5"/>
  <c r="Z4966" i="5"/>
  <c r="Z6938" i="5"/>
  <c r="Z532" i="5"/>
  <c r="Z3053" i="5"/>
  <c r="Z5822" i="5"/>
  <c r="Z2190" i="5"/>
  <c r="Z6576" i="5"/>
  <c r="Z7257" i="5"/>
  <c r="Z4142" i="5"/>
  <c r="Z2235" i="5"/>
  <c r="Z6322" i="5"/>
  <c r="Z7822" i="5"/>
  <c r="Z7436" i="5"/>
  <c r="Z6449" i="5"/>
  <c r="Z559" i="5"/>
  <c r="Z6982" i="5"/>
  <c r="Z3007" i="5"/>
  <c r="Z5890" i="5"/>
  <c r="Z4081" i="5"/>
  <c r="Z1838" i="5"/>
  <c r="Z3669" i="5"/>
  <c r="Z195" i="5"/>
  <c r="Z5559" i="5"/>
  <c r="Z4336" i="5"/>
  <c r="Z6693" i="5"/>
  <c r="Z5600" i="5"/>
  <c r="Z8542" i="5"/>
  <c r="Z998" i="5"/>
  <c r="Z566" i="5"/>
  <c r="Z687" i="5"/>
  <c r="Z6733" i="5"/>
  <c r="Z5329" i="5"/>
  <c r="Z55" i="5"/>
  <c r="Z4302" i="5"/>
  <c r="Z4658" i="5"/>
  <c r="Z3286" i="5"/>
  <c r="Z1187" i="5"/>
  <c r="Z2180" i="5"/>
  <c r="Z6568" i="5"/>
  <c r="Z4529" i="5"/>
  <c r="Z4497" i="5"/>
  <c r="Z7297" i="5"/>
  <c r="Z7621" i="5"/>
  <c r="Z6589" i="5"/>
  <c r="Z6999" i="5"/>
  <c r="Z7675" i="5"/>
  <c r="Z7866" i="5"/>
  <c r="Z4526" i="5"/>
  <c r="Z1767" i="5"/>
  <c r="Z4252" i="5"/>
  <c r="Z3370" i="5"/>
  <c r="Z7960" i="5"/>
  <c r="Z4867" i="5"/>
  <c r="Z6107" i="5"/>
  <c r="Z6533" i="5"/>
  <c r="Z7118" i="5"/>
  <c r="Z6399" i="5"/>
  <c r="Z3421" i="5"/>
  <c r="Z5800" i="5"/>
  <c r="Z476" i="5"/>
  <c r="Z8411" i="5"/>
  <c r="Z6111" i="5"/>
  <c r="Z7501" i="5"/>
  <c r="Z1433" i="5"/>
  <c r="Z4052" i="5"/>
  <c r="Z4369" i="5"/>
  <c r="Z3060" i="5"/>
  <c r="Z2303" i="5"/>
  <c r="Z1942" i="5"/>
  <c r="Z3636" i="5"/>
  <c r="Z5876" i="5"/>
  <c r="Z1460" i="5"/>
  <c r="Z7758" i="5"/>
  <c r="Z6315" i="5"/>
  <c r="Z7574" i="5"/>
  <c r="Z719" i="5"/>
  <c r="Z6932" i="5"/>
  <c r="Z7727" i="5"/>
  <c r="Z2544" i="5"/>
  <c r="Z7281" i="5"/>
  <c r="Z2230" i="5"/>
  <c r="Z2821" i="5"/>
  <c r="Z4913" i="5"/>
  <c r="Z6669" i="5"/>
  <c r="Z7109" i="5"/>
  <c r="Z4074" i="5"/>
  <c r="Z8155" i="5"/>
  <c r="Z36" i="5"/>
  <c r="Z3869" i="5"/>
  <c r="Z8209" i="5"/>
  <c r="Z1266" i="5"/>
  <c r="Z3425" i="5"/>
  <c r="Z439" i="5"/>
  <c r="Z5094" i="5"/>
  <c r="Z6166" i="5"/>
  <c r="Z5241" i="5"/>
  <c r="Z4090" i="5"/>
  <c r="Z6608" i="5"/>
  <c r="Z4535" i="5"/>
  <c r="Z1820" i="5"/>
  <c r="Z3857" i="5"/>
  <c r="Z6802" i="5"/>
  <c r="Z2927" i="5"/>
  <c r="Z2939" i="5"/>
  <c r="Z7740" i="5"/>
  <c r="Z1382" i="5"/>
  <c r="Z33" i="5"/>
  <c r="Z957" i="5"/>
  <c r="Z1369" i="5"/>
  <c r="Z6425" i="5"/>
  <c r="Z6088" i="5"/>
  <c r="Z8625" i="5"/>
  <c r="Z3211" i="5"/>
  <c r="Z807" i="5"/>
  <c r="Z4161" i="5"/>
  <c r="Z4222" i="5"/>
  <c r="Z2216" i="5"/>
  <c r="Z4164" i="5"/>
  <c r="Z3376" i="5"/>
  <c r="Z8310" i="5"/>
  <c r="Z3779" i="5"/>
  <c r="Z4230" i="5"/>
  <c r="Z4236" i="5"/>
  <c r="Z6311" i="5"/>
  <c r="Z5319" i="5"/>
  <c r="Z4199" i="5"/>
  <c r="Z8157" i="5"/>
  <c r="Z8431" i="5"/>
  <c r="Z3581" i="5"/>
  <c r="Z6043" i="5"/>
  <c r="Z5370" i="5"/>
  <c r="Z815" i="5"/>
  <c r="Z4513" i="5"/>
  <c r="Z7018" i="5"/>
  <c r="Z1475" i="5"/>
  <c r="Z1772" i="5"/>
  <c r="Z1327" i="5"/>
  <c r="Z272" i="5"/>
  <c r="Z215" i="5"/>
  <c r="Z3549" i="5"/>
  <c r="Z7428" i="5"/>
  <c r="Z1227" i="5"/>
  <c r="Z7135" i="5"/>
  <c r="Z6217" i="5"/>
  <c r="Z8370" i="5"/>
  <c r="Z7670" i="5"/>
  <c r="Z1994" i="5"/>
  <c r="Z4061" i="5"/>
  <c r="Z3093" i="5"/>
  <c r="Z3541" i="5"/>
  <c r="Z8445" i="5"/>
  <c r="Z3509" i="5"/>
  <c r="Z7322" i="5"/>
  <c r="Z8533" i="5"/>
  <c r="Z5832" i="5"/>
  <c r="Z6072" i="5"/>
  <c r="Z1542" i="5"/>
  <c r="Z7486" i="5"/>
  <c r="Z6866" i="5"/>
  <c r="Z3310" i="5"/>
  <c r="Z4306" i="5"/>
  <c r="Z7954" i="5"/>
  <c r="Z323" i="5"/>
  <c r="Z6448" i="5"/>
  <c r="Z4515" i="5"/>
  <c r="Z3003" i="5"/>
  <c r="Z600" i="5"/>
  <c r="Z261" i="5"/>
  <c r="Z4539" i="5"/>
  <c r="Z961" i="5"/>
  <c r="Z6655" i="5"/>
  <c r="Z8425" i="5"/>
  <c r="Z4396" i="5"/>
  <c r="Z3723" i="5"/>
  <c r="Z2558" i="5"/>
  <c r="Z1364" i="5"/>
  <c r="Z1665" i="5"/>
  <c r="Z1639" i="5"/>
  <c r="Z1374" i="5"/>
  <c r="Z7471" i="5"/>
  <c r="Z81" i="5"/>
  <c r="Z1462" i="5"/>
  <c r="Z2957" i="5"/>
  <c r="Z4491" i="5"/>
  <c r="Z4846" i="5"/>
  <c r="Z4474" i="5"/>
  <c r="Z5254" i="5"/>
  <c r="Z7556" i="5"/>
  <c r="Z3475" i="5"/>
  <c r="Z6836" i="5"/>
  <c r="Z3950" i="5"/>
  <c r="Z8438" i="5"/>
  <c r="Z5407" i="5"/>
  <c r="Z7451" i="5"/>
  <c r="Z8021" i="5"/>
  <c r="Z5901" i="5"/>
  <c r="Z7413" i="5"/>
  <c r="Z3242" i="5"/>
  <c r="Z6851" i="5"/>
  <c r="Z2057" i="5"/>
  <c r="Z6526" i="5"/>
  <c r="Z7465" i="5"/>
  <c r="Z7904" i="5"/>
  <c r="Z3970" i="5"/>
  <c r="Z2241" i="5"/>
  <c r="Z3665" i="5"/>
  <c r="Z3921" i="5"/>
  <c r="Z4308" i="5"/>
  <c r="Z3105" i="5"/>
  <c r="Z7299" i="5"/>
  <c r="Z6510" i="5"/>
  <c r="Z7699" i="5"/>
  <c r="Z5015" i="5"/>
  <c r="Z2867" i="5"/>
  <c r="Z7994" i="5"/>
  <c r="Z6846" i="5"/>
  <c r="Z7455" i="5"/>
  <c r="Z976" i="5"/>
  <c r="Z8302" i="5"/>
  <c r="Z6060" i="5"/>
  <c r="Z7022" i="5"/>
  <c r="Z794" i="5"/>
  <c r="Z4555" i="5"/>
  <c r="Z183" i="5"/>
  <c r="Z348" i="5"/>
  <c r="Z3748" i="5"/>
  <c r="Z7526" i="5"/>
  <c r="Z1965" i="5"/>
  <c r="Z5151" i="5"/>
  <c r="Z6923" i="5"/>
  <c r="Z8682" i="5"/>
  <c r="Z1752" i="5"/>
  <c r="Z6117" i="5"/>
  <c r="Z4412" i="5"/>
  <c r="Z4870" i="5"/>
  <c r="Z673" i="5"/>
  <c r="Z5083" i="5"/>
  <c r="Z6308" i="5"/>
  <c r="Z5226" i="5"/>
  <c r="Z5649" i="5"/>
  <c r="Z3353" i="5"/>
  <c r="Z6090" i="5"/>
  <c r="Z5857" i="5"/>
  <c r="Z5627" i="5"/>
  <c r="Z322" i="5"/>
  <c r="Z7854" i="5"/>
  <c r="Z7912" i="5"/>
  <c r="Z8675" i="5"/>
  <c r="Z333" i="5"/>
  <c r="Z2234" i="5"/>
  <c r="Z899" i="5"/>
  <c r="Z1389" i="5"/>
  <c r="Z2915" i="5"/>
  <c r="Z6468" i="5"/>
  <c r="Z7082" i="5"/>
  <c r="Z31" i="5"/>
  <c r="Z4280" i="5"/>
  <c r="Z1169" i="5"/>
  <c r="Z2242" i="5"/>
  <c r="Z4264" i="5"/>
  <c r="Z1486" i="5"/>
  <c r="Z672" i="5"/>
  <c r="Z7564" i="5"/>
  <c r="Z7336" i="5"/>
  <c r="Z1832" i="5"/>
  <c r="Z6640" i="5"/>
  <c r="Z4290" i="5"/>
  <c r="Z2940" i="5"/>
  <c r="Z7150" i="5"/>
  <c r="Z7450" i="5"/>
  <c r="Z1571" i="5"/>
  <c r="Z7043" i="5"/>
  <c r="Z8649" i="5"/>
  <c r="Z8199" i="5"/>
  <c r="Z4337" i="5"/>
  <c r="Z3267" i="5"/>
  <c r="Z5158" i="5"/>
  <c r="Z1776" i="5"/>
  <c r="Z709" i="5"/>
  <c r="Z1489" i="5"/>
  <c r="Z167" i="5"/>
  <c r="Z3683" i="5"/>
  <c r="Z8738" i="5"/>
  <c r="Z1901" i="5"/>
  <c r="Z7917" i="5"/>
  <c r="Z4808" i="5"/>
  <c r="Z8508" i="5"/>
  <c r="Z5250" i="5"/>
  <c r="Z987" i="5"/>
  <c r="Z297" i="5"/>
  <c r="Z5272" i="5"/>
  <c r="Z3902" i="5"/>
  <c r="Z1798" i="5"/>
  <c r="Z3266" i="5"/>
  <c r="Z5784" i="5"/>
  <c r="Z303" i="5"/>
  <c r="Z2217" i="5"/>
  <c r="Z8588" i="5"/>
  <c r="Z8112" i="5"/>
  <c r="Z4458" i="5"/>
  <c r="Z4690" i="5"/>
  <c r="Z4243" i="5"/>
  <c r="Z3812" i="5"/>
  <c r="Z6358" i="5"/>
  <c r="Z1060" i="5"/>
  <c r="Z2643" i="5"/>
  <c r="Z5604" i="5"/>
  <c r="Z3090" i="5"/>
  <c r="Z746" i="5"/>
  <c r="Z8670" i="5"/>
  <c r="Z4077" i="5"/>
  <c r="Z1470" i="5"/>
  <c r="Z8004" i="5"/>
  <c r="Z3965" i="5"/>
  <c r="Z4740" i="5"/>
  <c r="Z724" i="5"/>
  <c r="Z5392" i="5"/>
  <c r="Z6805" i="5"/>
  <c r="Z694" i="5"/>
  <c r="Z7250" i="5"/>
  <c r="Z5025" i="5"/>
  <c r="Z2981" i="5"/>
  <c r="Z6110" i="5"/>
  <c r="Z6104" i="5"/>
  <c r="Z3956" i="5"/>
  <c r="Z6859" i="5"/>
  <c r="Z4567" i="5"/>
  <c r="Z4260" i="5"/>
  <c r="Z4894" i="5"/>
  <c r="Z4542" i="5"/>
  <c r="Z3909" i="5"/>
  <c r="Z4" i="5"/>
  <c r="Z295" i="5"/>
  <c r="Z6601" i="5"/>
  <c r="Z1826" i="5"/>
  <c r="Z5972" i="5"/>
  <c r="Z3514" i="5"/>
  <c r="Z193" i="5"/>
  <c r="Z3341" i="5"/>
  <c r="Z8515" i="5"/>
  <c r="Z2914" i="5"/>
  <c r="Z1098" i="5"/>
  <c r="Z5887" i="5"/>
  <c r="Z4350" i="5"/>
  <c r="Z6455" i="5"/>
  <c r="Z6417" i="5"/>
  <c r="Z5812" i="5"/>
  <c r="Z8230" i="5"/>
  <c r="Z7989" i="5"/>
  <c r="Z1695" i="5"/>
  <c r="Z6367" i="5"/>
  <c r="Z4017" i="5"/>
  <c r="Z2528" i="5"/>
  <c r="Z2531" i="5"/>
  <c r="Z4118" i="5"/>
  <c r="Z4936" i="5"/>
  <c r="Z3618" i="5"/>
  <c r="Z7961" i="5"/>
  <c r="Z269" i="5"/>
  <c r="Z6034" i="5"/>
  <c r="Z3985" i="5"/>
  <c r="Z1234" i="5"/>
  <c r="Z6882" i="5"/>
  <c r="Z3106" i="5"/>
  <c r="Z7344" i="5"/>
  <c r="Z1976" i="5"/>
  <c r="Z2175" i="5"/>
  <c r="Z127" i="5"/>
  <c r="Z4559" i="5"/>
  <c r="Z7104" i="5"/>
  <c r="Z4812" i="5"/>
  <c r="Z4044" i="5"/>
  <c r="Z2060" i="5"/>
  <c r="Z8389" i="5"/>
  <c r="Z4511" i="5"/>
  <c r="Z7067" i="5"/>
  <c r="Z4278" i="5"/>
  <c r="Z1398" i="5"/>
  <c r="Z4190" i="5"/>
  <c r="Z1290" i="5"/>
  <c r="Z4160" i="5"/>
  <c r="Z8318" i="5"/>
  <c r="Z1394" i="5"/>
  <c r="Z3426" i="5"/>
  <c r="Z6403" i="5"/>
  <c r="Z6353" i="5"/>
  <c r="Z5173" i="5"/>
  <c r="Z2893" i="5"/>
  <c r="Z4605" i="5"/>
  <c r="Z4587" i="5"/>
  <c r="Z8491" i="5"/>
  <c r="Z5092" i="5"/>
  <c r="Z8258" i="5"/>
  <c r="Z1070" i="5"/>
  <c r="Z4170" i="5"/>
  <c r="Z4238" i="5"/>
  <c r="Z4006" i="5"/>
  <c r="Z7429" i="5"/>
  <c r="Z5148" i="5"/>
  <c r="Z6437" i="5"/>
  <c r="Z8717" i="5"/>
  <c r="Z2191" i="5"/>
  <c r="Z3497" i="5"/>
  <c r="Z4886" i="5"/>
  <c r="Z1609" i="5"/>
  <c r="Z3287" i="5"/>
  <c r="Z1495" i="5"/>
  <c r="Z501" i="5"/>
  <c r="Z945" i="5"/>
  <c r="Z8509" i="5"/>
  <c r="Z8488" i="5"/>
  <c r="Z2257" i="5"/>
  <c r="Z7074" i="5"/>
  <c r="Z7958" i="5"/>
  <c r="Z1632" i="5"/>
  <c r="Z5833" i="5"/>
  <c r="Z1224" i="5"/>
  <c r="Z8498" i="5"/>
  <c r="Z4213" i="5"/>
  <c r="Z3928" i="5"/>
  <c r="Z2185" i="5"/>
  <c r="Z3881" i="5"/>
  <c r="Z4299" i="5"/>
  <c r="Z7370" i="5"/>
  <c r="Z4185" i="5"/>
  <c r="Z253" i="5"/>
  <c r="Z1309" i="5"/>
  <c r="Z2165" i="5"/>
  <c r="Z4887" i="5"/>
  <c r="Z1376" i="5"/>
  <c r="Z5959" i="5"/>
  <c r="Z3033" i="5"/>
  <c r="Z6372" i="5"/>
  <c r="Z1426" i="5"/>
  <c r="Z4225" i="5"/>
  <c r="Z4242" i="5"/>
  <c r="Z4201" i="5"/>
  <c r="Z2281" i="5"/>
  <c r="Z6098" i="5"/>
  <c r="Z936" i="5"/>
  <c r="Z1140" i="5"/>
  <c r="Z3997" i="5"/>
  <c r="Z6819" i="5"/>
  <c r="Z7996" i="5"/>
  <c r="Z3861" i="5"/>
  <c r="Z1675" i="5"/>
  <c r="Z257" i="5"/>
  <c r="Z4449" i="5"/>
  <c r="Z3061" i="5"/>
  <c r="Z4288" i="5"/>
  <c r="Z7029" i="5"/>
  <c r="Z498" i="5"/>
  <c r="Z1384" i="5"/>
  <c r="Z7276" i="5"/>
  <c r="Z859" i="5"/>
  <c r="Z1317" i="5"/>
  <c r="Z4316" i="5"/>
  <c r="Z3892" i="5"/>
  <c r="Z4200" i="5"/>
  <c r="Z4788" i="5"/>
  <c r="Z6900" i="5"/>
  <c r="Z925" i="5"/>
  <c r="Z6076" i="5"/>
  <c r="Z143" i="5"/>
  <c r="Z5613" i="5"/>
  <c r="Z4564" i="5"/>
  <c r="Z5845" i="5"/>
  <c r="Z4237" i="5"/>
  <c r="Z3844" i="5"/>
  <c r="Z4553" i="5"/>
  <c r="Z2238" i="5"/>
  <c r="Z1628" i="5"/>
  <c r="Z8081" i="5"/>
  <c r="Z77" i="5"/>
  <c r="Z8599" i="5"/>
  <c r="Z6689" i="5"/>
  <c r="Z4844" i="5"/>
  <c r="Z4850" i="5"/>
  <c r="Z5323" i="5"/>
  <c r="Z4180" i="5"/>
  <c r="Z5356" i="5"/>
  <c r="Z4444" i="5"/>
  <c r="Z510" i="5"/>
  <c r="Z56" i="5"/>
  <c r="Z4046" i="5"/>
  <c r="Z1404" i="5"/>
  <c r="Z90" i="5"/>
  <c r="Z1053" i="5"/>
  <c r="Z3252" i="5"/>
  <c r="Z8546" i="5"/>
  <c r="Z727" i="5"/>
  <c r="Z4036" i="5"/>
  <c r="Z4066" i="5"/>
  <c r="Z7443" i="5"/>
  <c r="Z3081" i="5"/>
  <c r="Z5240" i="5"/>
  <c r="Z4174" i="5"/>
  <c r="Z3324" i="5"/>
  <c r="Z2208" i="5"/>
  <c r="Z6624" i="5"/>
  <c r="Z8677" i="5"/>
  <c r="Z8593" i="5"/>
  <c r="Z1334" i="5"/>
  <c r="Z5321" i="5"/>
  <c r="Z3968" i="5"/>
  <c r="Z615" i="5"/>
  <c r="Z1103" i="5"/>
  <c r="Z567" i="5"/>
  <c r="Z1473" i="5"/>
  <c r="Z3900" i="5"/>
  <c r="Z656" i="5"/>
  <c r="Z4760" i="5"/>
  <c r="Z3920" i="5"/>
  <c r="Z6139" i="5"/>
  <c r="Z2887" i="5"/>
  <c r="Z4214" i="5"/>
  <c r="Z2884" i="5"/>
  <c r="Z2225" i="5"/>
  <c r="Z1385" i="5"/>
  <c r="Z2172" i="5"/>
  <c r="Z3468" i="5"/>
  <c r="Z6707" i="5"/>
  <c r="Z3276" i="5"/>
  <c r="Z726" i="5"/>
  <c r="Z251" i="5"/>
  <c r="Z1642" i="5"/>
  <c r="Z4500" i="5"/>
  <c r="Z1132" i="5"/>
  <c r="Z4532" i="5"/>
  <c r="Z8711" i="5"/>
  <c r="Z3254" i="5"/>
  <c r="Z1412" i="5"/>
  <c r="Z4232" i="5"/>
  <c r="Z4193" i="5"/>
  <c r="Z4453" i="5"/>
  <c r="Z2192" i="5"/>
  <c r="Z3893" i="5"/>
  <c r="Z6835" i="5"/>
  <c r="Z4005" i="5"/>
  <c r="Z141" i="5"/>
  <c r="Z4177" i="5"/>
  <c r="Z5080" i="5"/>
  <c r="Z2170" i="5"/>
  <c r="Z3877" i="5"/>
  <c r="Z8467" i="5"/>
  <c r="Z5075" i="5"/>
  <c r="Z6734" i="5"/>
  <c r="Z4234" i="5"/>
  <c r="Z4442" i="5"/>
  <c r="Z3529" i="5"/>
  <c r="Z8661" i="5"/>
  <c r="Z6739" i="5"/>
  <c r="Z3437" i="5"/>
  <c r="Z5264" i="5"/>
  <c r="Z6085" i="5"/>
  <c r="Z4905" i="5"/>
  <c r="Z1175" i="5"/>
  <c r="Z8676" i="5"/>
  <c r="Z5395" i="5"/>
  <c r="Z8511" i="5"/>
  <c r="Z1360" i="5"/>
  <c r="Z6132" i="5"/>
  <c r="Z793" i="5"/>
  <c r="Z6719" i="5"/>
  <c r="Z4274" i="5"/>
  <c r="Z1191" i="5"/>
  <c r="Z2785" i="5"/>
  <c r="Z3932" i="5"/>
  <c r="Z1396" i="5"/>
  <c r="Z4150" i="5"/>
  <c r="Z5096" i="5"/>
  <c r="Z122" i="5"/>
  <c r="Z640" i="5"/>
  <c r="Z689" i="5"/>
  <c r="Z3112" i="5"/>
  <c r="Z63" i="5"/>
  <c r="Z6011" i="5"/>
  <c r="Z3473" i="5"/>
  <c r="Z3537" i="5"/>
  <c r="Z2188" i="5"/>
  <c r="Z723" i="5"/>
  <c r="Z4910" i="5"/>
  <c r="Z1069" i="5"/>
  <c r="Z3452" i="5"/>
  <c r="Z1661" i="5"/>
  <c r="Z8620" i="5"/>
  <c r="Z839" i="5"/>
  <c r="Z1378" i="5"/>
  <c r="Z7430" i="5"/>
  <c r="Z2895" i="5"/>
  <c r="Z1297" i="5"/>
  <c r="Z8549" i="5"/>
  <c r="Z809" i="5"/>
  <c r="Z5673" i="5"/>
  <c r="Z1020" i="5"/>
  <c r="Z43" i="5"/>
  <c r="Z3889" i="5"/>
  <c r="Z5268" i="5"/>
  <c r="Z1341" i="5"/>
  <c r="Z4058" i="5"/>
  <c r="Z4576" i="5"/>
  <c r="Z8070" i="5"/>
  <c r="Z891" i="5"/>
  <c r="Z2885" i="5"/>
  <c r="Z6223" i="5"/>
  <c r="Z973" i="5"/>
  <c r="Z5188" i="5"/>
  <c r="Z4206" i="5"/>
  <c r="Z8652" i="5"/>
  <c r="Z7120" i="5"/>
  <c r="Z1624" i="5"/>
  <c r="Z1472" i="5"/>
  <c r="Z747" i="5"/>
  <c r="Z1386" i="5"/>
  <c r="Z3933" i="5"/>
  <c r="Z4565" i="5"/>
  <c r="Z4484" i="5"/>
  <c r="Z5068" i="5"/>
  <c r="Z5245" i="5"/>
  <c r="Z3876" i="5"/>
  <c r="Z4265" i="5"/>
  <c r="Z8560" i="5"/>
  <c r="Z6704" i="5"/>
  <c r="Z8557" i="5"/>
  <c r="Z4560" i="5"/>
  <c r="Z254" i="5"/>
  <c r="Z8683" i="5"/>
  <c r="Z5316" i="5"/>
  <c r="Z42" i="5"/>
  <c r="Z4572" i="5"/>
  <c r="Z4479" i="5"/>
  <c r="Z7454" i="5"/>
  <c r="Z4226" i="5"/>
  <c r="Z4198" i="5"/>
  <c r="Z5492" i="5"/>
  <c r="Z4862" i="5"/>
  <c r="Z3488" i="5"/>
  <c r="Z772" i="5"/>
  <c r="Z8500" i="5"/>
  <c r="Z53" i="5"/>
  <c r="Z7009" i="5"/>
  <c r="Z3392" i="5"/>
  <c r="Z3204" i="5"/>
  <c r="Z8211" i="5"/>
  <c r="Z4082" i="5"/>
  <c r="Z5234" i="5"/>
  <c r="Z6130" i="5"/>
  <c r="Z851" i="5"/>
  <c r="Z7856" i="5"/>
  <c r="Z7045" i="5"/>
  <c r="Z8210" i="5"/>
  <c r="Z52" i="5"/>
  <c r="Z1650" i="5"/>
  <c r="Z3041" i="5"/>
  <c r="Z1287" i="5"/>
  <c r="Z27" i="5"/>
  <c r="Z2198" i="5"/>
  <c r="Z8684" i="5"/>
  <c r="Z1165" i="5"/>
  <c r="Z321" i="5"/>
  <c r="Z7056" i="5"/>
  <c r="Z968" i="5"/>
  <c r="Z7116" i="5"/>
  <c r="Z6737" i="5"/>
  <c r="Z6564" i="5"/>
  <c r="Z3342" i="5"/>
  <c r="Z738" i="5"/>
  <c r="Z8743" i="5"/>
  <c r="Z2273" i="5"/>
  <c r="Z2184" i="5"/>
  <c r="Z4901" i="5"/>
  <c r="Z1438" i="5"/>
  <c r="Z4289" i="5"/>
  <c r="Z5843" i="5"/>
  <c r="Z4508" i="5"/>
  <c r="Z2990" i="5"/>
  <c r="Z3949" i="5"/>
  <c r="Z8433" i="5"/>
  <c r="Z537" i="5"/>
  <c r="Z8709" i="5"/>
  <c r="Z5091" i="5"/>
  <c r="Z4294" i="5"/>
  <c r="Z230" i="5"/>
  <c r="Z933" i="5"/>
  <c r="Z8388" i="5"/>
  <c r="Z1625" i="5"/>
  <c r="Z8731" i="5"/>
  <c r="Z4577" i="5"/>
  <c r="Z16" i="5"/>
  <c r="Z2978" i="5"/>
  <c r="Z3238" i="5"/>
  <c r="Z8575" i="5"/>
  <c r="Z1302" i="5"/>
  <c r="Z276" i="5"/>
  <c r="Z1440" i="5"/>
  <c r="Z1658" i="5"/>
  <c r="Z521" i="5"/>
  <c r="Z6134" i="5"/>
  <c r="Z8568" i="5"/>
  <c r="Z8517" i="5"/>
  <c r="Z8724" i="5"/>
  <c r="Z4489" i="5"/>
  <c r="Z6727" i="5"/>
  <c r="Z4533" i="5"/>
  <c r="Z69" i="5"/>
  <c r="Z487" i="5"/>
  <c r="Z617" i="5"/>
  <c r="Z4266" i="5"/>
  <c r="Z3860" i="5"/>
  <c r="Z5017" i="5"/>
  <c r="Z4020" i="5"/>
  <c r="Z4085" i="5"/>
  <c r="Z813" i="5"/>
  <c r="Z1252" i="5"/>
  <c r="Z1004" i="5"/>
  <c r="Z5120" i="5"/>
  <c r="Z2919" i="5"/>
  <c r="Z7407" i="5"/>
  <c r="Z8624" i="5"/>
  <c r="Z4509" i="5"/>
  <c r="Z1646" i="5"/>
  <c r="Z4277" i="5"/>
  <c r="Z4050" i="5"/>
  <c r="Z8696" i="5"/>
  <c r="Z100" i="5"/>
  <c r="Z1027" i="5"/>
  <c r="Z804" i="5"/>
  <c r="Z5724" i="5"/>
  <c r="Z1232" i="5"/>
  <c r="Z3853" i="5"/>
  <c r="Z6762" i="5"/>
  <c r="Z1256" i="5"/>
  <c r="Z3864" i="5"/>
  <c r="Z1264" i="5"/>
  <c r="Z4007" i="5"/>
  <c r="Z4547" i="5"/>
  <c r="Z3329" i="5"/>
  <c r="Z2209" i="5"/>
  <c r="Z6140" i="5"/>
  <c r="Z1685" i="5"/>
  <c r="Z59" i="5"/>
  <c r="Z3115" i="5"/>
  <c r="Z4573" i="5"/>
  <c r="Z1346" i="5"/>
  <c r="Z6811" i="5"/>
  <c r="Z262" i="5"/>
  <c r="Z2226" i="5"/>
  <c r="Z6809" i="5"/>
  <c r="Z5371" i="5"/>
  <c r="Z66" i="5"/>
  <c r="Z267" i="5"/>
  <c r="Z8278" i="5"/>
  <c r="Z4504" i="5"/>
  <c r="Z3257" i="5"/>
  <c r="Z6868" i="5"/>
  <c r="Z5617" i="5"/>
  <c r="Z1720" i="5"/>
  <c r="Z8532" i="5"/>
  <c r="Z6741" i="5"/>
  <c r="Z8512" i="5"/>
  <c r="Z6121" i="5"/>
  <c r="Z3025" i="5"/>
  <c r="Z2310" i="5"/>
  <c r="Z4258" i="5"/>
  <c r="Z8565" i="5"/>
  <c r="Z4202" i="5"/>
  <c r="Z4248" i="5"/>
  <c r="Z3408" i="5"/>
  <c r="Z3916" i="5"/>
  <c r="Z2210" i="5"/>
  <c r="Z1461" i="5"/>
  <c r="Z4880" i="5"/>
  <c r="Z4186" i="5"/>
  <c r="Z8581" i="5"/>
  <c r="Z6087" i="5"/>
  <c r="Z4276" i="5"/>
  <c r="Z1306" i="5"/>
  <c r="Z6804" i="5"/>
  <c r="Z1361" i="5"/>
  <c r="Z2101" i="5"/>
  <c r="Z3516" i="5"/>
  <c r="Z8543" i="5"/>
  <c r="Z3340" i="5"/>
  <c r="Z1614" i="5"/>
  <c r="Z8173" i="5"/>
  <c r="Z3361" i="5"/>
  <c r="Z8693" i="5"/>
  <c r="Z8615" i="5"/>
  <c r="Z3049" i="5"/>
  <c r="Z5340" i="5"/>
  <c r="Z1061" i="5"/>
  <c r="Z8525" i="5"/>
  <c r="Z3424" i="5"/>
  <c r="Z2222" i="5"/>
  <c r="Z980" i="5"/>
  <c r="Z4317" i="5"/>
  <c r="Z3528" i="5"/>
  <c r="Z8012" i="5"/>
  <c r="Z4581" i="5"/>
  <c r="Z3896" i="5"/>
  <c r="Z4776" i="5"/>
  <c r="Z287" i="5"/>
  <c r="Z35" i="5"/>
  <c r="Z1314" i="5"/>
  <c r="Z2200" i="5"/>
  <c r="Z761" i="5"/>
  <c r="Z1441" i="5"/>
  <c r="Z3397" i="5"/>
  <c r="Z4517" i="5"/>
  <c r="Z7937" i="5"/>
  <c r="Z6916" i="5"/>
  <c r="Z8725" i="5"/>
  <c r="Z4300" i="5"/>
  <c r="Z5009" i="5"/>
  <c r="Z5006" i="5"/>
  <c r="Z4049" i="5"/>
  <c r="Z6935" i="5"/>
  <c r="Z1316" i="5"/>
  <c r="Z8475" i="5"/>
  <c r="Z6803" i="5"/>
  <c r="Z6729" i="5"/>
  <c r="Z1630" i="5"/>
  <c r="Z4094" i="5"/>
  <c r="Z3335" i="5"/>
  <c r="Z8159" i="5"/>
  <c r="Z4296" i="5"/>
  <c r="Z241" i="5"/>
  <c r="Z1651" i="5"/>
  <c r="Z3436" i="5"/>
  <c r="Z3360" i="5"/>
  <c r="Z5014" i="5"/>
  <c r="Z535" i="5"/>
  <c r="Z6687" i="5"/>
  <c r="Z98" i="5"/>
  <c r="Z4205" i="5"/>
  <c r="Z6122" i="5"/>
  <c r="Z219" i="5"/>
  <c r="Z1712" i="5"/>
  <c r="Z4240" i="5"/>
  <c r="Z4446" i="5"/>
  <c r="Z820" i="5"/>
  <c r="Z8308" i="5"/>
  <c r="Z2157" i="5"/>
  <c r="Z8691" i="5"/>
  <c r="Z2825" i="5"/>
  <c r="Z6688" i="5"/>
  <c r="Z8703" i="5"/>
  <c r="Z2892" i="5"/>
  <c r="Z6731" i="5"/>
  <c r="Z6843" i="5"/>
  <c r="Z1659" i="5"/>
  <c r="Z3545" i="5"/>
  <c r="Z2211" i="5"/>
  <c r="Z3222" i="5"/>
  <c r="Z7406" i="5"/>
  <c r="Z8592" i="5"/>
  <c r="Z5187" i="5"/>
  <c r="Z3268" i="5"/>
  <c r="Z4228" i="5"/>
  <c r="Z827" i="5"/>
  <c r="Z8550" i="5"/>
  <c r="Z4493" i="5"/>
  <c r="Z4184" i="5"/>
  <c r="Z7656" i="5"/>
  <c r="Z3191" i="5"/>
  <c r="Z2109" i="5"/>
  <c r="Z7375" i="5"/>
  <c r="Z6133" i="5"/>
  <c r="Z5343" i="5"/>
  <c r="Z4569" i="5"/>
  <c r="Z6386" i="5"/>
  <c r="Z3089" i="5"/>
  <c r="Z7057" i="5"/>
  <c r="Z1629" i="5"/>
  <c r="Z3440" i="5"/>
  <c r="Z8671" i="5"/>
  <c r="Z7015" i="5"/>
  <c r="Z4297" i="5"/>
  <c r="Z2305" i="5"/>
  <c r="Z1255" i="5"/>
  <c r="Z1352" i="5"/>
  <c r="Z7203" i="5"/>
  <c r="Z4895" i="5"/>
  <c r="Z3429" i="5"/>
  <c r="Z8447" i="5"/>
  <c r="Z991" i="5"/>
  <c r="Z6012" i="5"/>
  <c r="Z1717" i="5"/>
  <c r="Z7402" i="5"/>
  <c r="Z4466" i="5"/>
  <c r="Z4772" i="5"/>
  <c r="Z861" i="5"/>
  <c r="Z6726" i="5"/>
  <c r="Z6815" i="5"/>
  <c r="Z4507" i="5"/>
  <c r="Z900" i="5"/>
  <c r="Z6788" i="5"/>
  <c r="Z4563" i="5"/>
  <c r="Z1417" i="5"/>
  <c r="Z1697" i="5"/>
  <c r="Z3915" i="5"/>
  <c r="Z1672" i="5"/>
  <c r="Z4284" i="5"/>
  <c r="Z4089" i="5"/>
  <c r="Z461" i="5"/>
  <c r="Z4512" i="5"/>
  <c r="Z1428" i="5"/>
  <c r="Z3207" i="5"/>
  <c r="Z8759" i="5"/>
  <c r="Z3525" i="5"/>
  <c r="Z3295" i="5"/>
  <c r="Z1727" i="5"/>
  <c r="Z4312" i="5"/>
  <c r="Z4537" i="5"/>
  <c r="Z8413" i="5"/>
  <c r="Z500" i="5"/>
  <c r="Z94" i="5"/>
  <c r="Z8248" i="5"/>
  <c r="Z1405" i="5"/>
  <c r="Z4860" i="5"/>
  <c r="Z4869" i="5"/>
  <c r="Z8042" i="5"/>
  <c r="Z3372" i="5"/>
  <c r="Z929" i="5"/>
  <c r="Z7999" i="5"/>
  <c r="Z1446" i="5"/>
  <c r="Z2171" i="5"/>
  <c r="Z6699" i="5"/>
  <c r="Z8741" i="5"/>
  <c r="Z1429" i="5"/>
  <c r="Z6857" i="5"/>
  <c r="Z1051" i="5"/>
  <c r="Z4014" i="5"/>
  <c r="Z255" i="5"/>
  <c r="Z1129" i="5"/>
  <c r="Z889" i="5"/>
  <c r="Z7052" i="5"/>
  <c r="Z879" i="5"/>
  <c r="Z1016" i="5"/>
  <c r="Z3260" i="5"/>
  <c r="Z1253" i="5"/>
  <c r="Z8394" i="5"/>
  <c r="Z811" i="5"/>
  <c r="Z4176" i="5"/>
  <c r="Z8378" i="5"/>
  <c r="Z3302" i="5"/>
  <c r="Z886" i="5"/>
  <c r="Z7366" i="5"/>
  <c r="Z6136" i="5"/>
  <c r="Z4253" i="5"/>
  <c r="Z3231" i="5"/>
  <c r="Z61" i="5"/>
  <c r="Z3917" i="5"/>
  <c r="Z920" i="5"/>
  <c r="Z7172" i="5"/>
  <c r="Z4952" i="5"/>
  <c r="Z7002" i="5"/>
  <c r="Z985" i="5"/>
  <c r="Z6964" i="5"/>
  <c r="Z4575" i="5"/>
  <c r="Z2218" i="5"/>
  <c r="Z1448" i="5"/>
  <c r="Z3271" i="5"/>
  <c r="Z4516" i="5"/>
  <c r="Z5090" i="5"/>
  <c r="Z4220" i="5"/>
  <c r="Z917" i="5"/>
  <c r="Z3852" i="5"/>
  <c r="Z1071" i="5"/>
  <c r="Z1179" i="5"/>
  <c r="Z1612" i="5"/>
  <c r="Z1418" i="5"/>
  <c r="Z854" i="5"/>
  <c r="Z1657" i="5"/>
  <c r="Z3190" i="5"/>
  <c r="Z301" i="5"/>
  <c r="Z284" i="5"/>
  <c r="Z95" i="5"/>
  <c r="Z3223" i="5"/>
  <c r="Z332" i="5"/>
  <c r="Z3348" i="5"/>
  <c r="Z4152" i="5"/>
  <c r="Z1728" i="5"/>
  <c r="Z3565" i="5"/>
  <c r="Z8669" i="5"/>
  <c r="Z3981" i="5"/>
  <c r="Z1091" i="5"/>
  <c r="Z825" i="5"/>
  <c r="Z3321" i="5"/>
  <c r="Z8398" i="5"/>
  <c r="Z4292" i="5"/>
  <c r="Z4568" i="5"/>
  <c r="Z1653" i="5"/>
  <c r="Z6675" i="5"/>
  <c r="Z1638" i="5"/>
  <c r="Z6706" i="5"/>
  <c r="Z300" i="5"/>
  <c r="Z3220" i="5"/>
  <c r="Z8619" i="5"/>
  <c r="Z3513" i="5"/>
  <c r="Z8749" i="5"/>
  <c r="Z5007" i="5"/>
  <c r="Z4216" i="5"/>
  <c r="Z4182" i="5"/>
  <c r="Z6081" i="5"/>
  <c r="Z8513" i="5"/>
  <c r="Z3365" i="5"/>
  <c r="Z1621" i="5"/>
  <c r="Z1690" i="5"/>
  <c r="Z47" i="5"/>
  <c r="Z8548" i="5"/>
  <c r="Z3872" i="5"/>
  <c r="Z1641" i="5"/>
  <c r="Z293" i="5"/>
  <c r="Z3504" i="5"/>
  <c r="Z5049" i="5"/>
  <c r="Z285" i="5"/>
  <c r="Z1007" i="5"/>
  <c r="Z1005" i="5"/>
  <c r="Z1357" i="5"/>
  <c r="Z3417" i="5"/>
  <c r="Z4272" i="5"/>
  <c r="Z1240" i="5"/>
  <c r="Z3980" i="5"/>
  <c r="Z4848" i="5"/>
  <c r="Z8580" i="5"/>
  <c r="Z737" i="5"/>
  <c r="Z2202" i="5"/>
  <c r="Z3845" i="5"/>
  <c r="Z8613" i="5"/>
  <c r="Z4536" i="5"/>
  <c r="Z3316" i="5"/>
  <c r="Z3212" i="5"/>
  <c r="Z8589" i="5"/>
  <c r="Z4971" i="5"/>
  <c r="Z742" i="5"/>
  <c r="Z3925" i="5"/>
  <c r="Z4224" i="5"/>
  <c r="Z6597" i="5"/>
  <c r="Z1312" i="5"/>
  <c r="Z1173" i="5"/>
  <c r="Z6131" i="5"/>
  <c r="Z1368" i="5"/>
  <c r="Z62" i="5"/>
  <c r="Z4273" i="5"/>
  <c r="Z4012" i="5"/>
  <c r="Z8356" i="5"/>
  <c r="Z1645" i="5"/>
  <c r="Z1015" i="5"/>
  <c r="Z3377" i="5"/>
  <c r="Z4054" i="5"/>
  <c r="Z2266" i="5"/>
  <c r="Z2168" i="5"/>
  <c r="Z4499" i="5"/>
  <c r="Z580" i="5"/>
  <c r="Z1049" i="5"/>
  <c r="Z3420" i="5"/>
  <c r="Z6715" i="5"/>
  <c r="Z4523" i="5"/>
  <c r="Z8376" i="5"/>
  <c r="Z3457" i="5"/>
  <c r="Z7394" i="5"/>
  <c r="Z5252" i="5"/>
  <c r="Z6694" i="5"/>
  <c r="Z2193" i="5"/>
  <c r="Z989" i="5"/>
  <c r="Z4004" i="5"/>
  <c r="Z2195" i="5"/>
  <c r="Z478" i="5"/>
  <c r="Z4309" i="5"/>
  <c r="Z1193" i="5"/>
  <c r="Z8516" i="5"/>
  <c r="Z1328" i="5"/>
  <c r="Z2805" i="5"/>
  <c r="Z845" i="5"/>
  <c r="Z3292" i="5"/>
  <c r="Z1669" i="5"/>
  <c r="Z835" i="5"/>
  <c r="Z5331" i="5"/>
  <c r="Z6679" i="5"/>
  <c r="Z3405" i="5"/>
  <c r="Z5359" i="5"/>
  <c r="Z785" i="5"/>
  <c r="Z8597" i="5"/>
  <c r="Z4875" i="5"/>
  <c r="Z1294" i="5"/>
  <c r="Z4070" i="5"/>
  <c r="Z6677" i="5"/>
  <c r="Z4086" i="5"/>
  <c r="Z6712" i="5"/>
  <c r="Z3505" i="5"/>
  <c r="Z6743" i="5"/>
  <c r="Z1000" i="5"/>
  <c r="Z2183" i="5"/>
  <c r="Z4524" i="5"/>
  <c r="Z6980" i="5"/>
  <c r="Z8687" i="5"/>
  <c r="Z8702" i="5"/>
  <c r="Z3284" i="5"/>
  <c r="Z611" i="5"/>
  <c r="Z1373" i="5"/>
  <c r="Z6125" i="5"/>
  <c r="Z114" i="5"/>
  <c r="Z8679" i="5"/>
  <c r="Z2181" i="5"/>
  <c r="Z4168" i="5"/>
  <c r="Z8019" i="5"/>
  <c r="Z6676" i="5"/>
  <c r="Z6691" i="5"/>
  <c r="Z1031" i="5"/>
  <c r="Z3945" i="5"/>
  <c r="Z4194" i="5"/>
  <c r="Z117" i="5"/>
  <c r="Z6678" i="5"/>
  <c r="Z843" i="5"/>
  <c r="Z2203" i="5"/>
  <c r="Z1342" i="5"/>
  <c r="Z4256" i="5"/>
  <c r="Z1079" i="5"/>
  <c r="Z4863" i="5"/>
  <c r="Z134" i="5"/>
  <c r="Z576" i="5"/>
  <c r="Z6236" i="5"/>
  <c r="Z1674" i="5"/>
  <c r="Z7385" i="5"/>
  <c r="Z4455" i="5"/>
  <c r="Z1189" i="5"/>
  <c r="Z1308" i="5"/>
  <c r="Z4488" i="5"/>
  <c r="Z5936" i="5"/>
  <c r="Z6787" i="5"/>
  <c r="Z4269" i="5"/>
  <c r="Z739" i="5"/>
  <c r="Z111" i="5"/>
  <c r="Z3561" i="5"/>
  <c r="Z3953" i="5"/>
  <c r="Z1682" i="5"/>
  <c r="Z6600" i="5"/>
  <c r="Z4310" i="5"/>
  <c r="Z6829" i="5"/>
  <c r="Z1081" i="5"/>
  <c r="Z4503" i="5"/>
  <c r="Z4229" i="5"/>
  <c r="Z921" i="5"/>
  <c r="Z3884" i="5"/>
  <c r="Z4545" i="5"/>
  <c r="Z6621" i="5"/>
  <c r="Z3996" i="5"/>
  <c r="Z543" i="5"/>
  <c r="Z1481" i="5"/>
  <c r="Z4154" i="5"/>
  <c r="Z852" i="5"/>
  <c r="Z8660" i="5"/>
  <c r="Z1430" i="5"/>
  <c r="Z8637" i="5"/>
  <c r="Z1616" i="5"/>
  <c r="Z5079" i="5"/>
  <c r="Z6940" i="5"/>
  <c r="Z6764" i="5"/>
  <c r="Z2206" i="5"/>
  <c r="Z4858" i="5"/>
  <c r="Z4181" i="5"/>
  <c r="Z2276" i="5"/>
  <c r="Z4173" i="5"/>
  <c r="Z225" i="5"/>
  <c r="Z3989" i="5"/>
  <c r="Z1059" i="5"/>
  <c r="Z3840" i="5"/>
  <c r="Z5968" i="5"/>
  <c r="Z3319" i="5"/>
  <c r="Z7728" i="5"/>
  <c r="Z414" i="5"/>
  <c r="Z1498" i="5"/>
  <c r="Z1464" i="5"/>
  <c r="Z2189" i="5"/>
  <c r="Z40" i="5"/>
  <c r="Z2221" i="5"/>
  <c r="Z1037" i="5"/>
  <c r="Z3948" i="5"/>
  <c r="Z2196" i="5"/>
  <c r="Z6786" i="5"/>
  <c r="Z5906" i="5"/>
  <c r="Z8612" i="5"/>
  <c r="Z6436" i="5"/>
  <c r="Z4304" i="5"/>
  <c r="Z6841" i="5"/>
  <c r="Z8697" i="5"/>
  <c r="Z1434" i="5"/>
  <c r="Z4156" i="5"/>
  <c r="Z3445" i="5"/>
  <c r="Z6772" i="5"/>
  <c r="Z1409" i="5"/>
  <c r="Z6993" i="5"/>
  <c r="Z4579" i="5"/>
  <c r="Z6100" i="5"/>
  <c r="Z6948" i="5"/>
  <c r="Z8538" i="5"/>
  <c r="Z6283" i="5"/>
  <c r="Z572" i="5"/>
  <c r="Z8520" i="5"/>
  <c r="Z1289" i="5"/>
  <c r="Z972" i="5"/>
  <c r="Z1366" i="5"/>
  <c r="Z54" i="5"/>
  <c r="Z4305" i="5"/>
  <c r="Z6951" i="5"/>
  <c r="Z1057" i="5"/>
  <c r="Z4030" i="5"/>
  <c r="Z3873" i="5"/>
  <c r="Z6226" i="5"/>
  <c r="Z2219" i="5"/>
  <c r="Z8288" i="5"/>
  <c r="Z3536" i="5"/>
  <c r="Z7092" i="5"/>
  <c r="Z88" i="5"/>
  <c r="Z2903" i="5"/>
  <c r="Z118" i="5"/>
  <c r="Z4039" i="5"/>
  <c r="Z1681" i="5"/>
  <c r="Z3441" i="5"/>
  <c r="Z1298" i="5"/>
  <c r="Z940" i="5"/>
  <c r="Z7003" i="5"/>
  <c r="Z4541" i="5"/>
  <c r="Z5257" i="5"/>
  <c r="Z773" i="5"/>
  <c r="Z8732" i="5"/>
  <c r="Z704" i="5"/>
  <c r="Z1260" i="5"/>
  <c r="Z1216" i="5"/>
  <c r="Z604" i="5"/>
  <c r="Z871" i="5"/>
  <c r="Z594" i="5"/>
  <c r="Z1336" i="5"/>
  <c r="Z641" i="5"/>
  <c r="Z217" i="5"/>
  <c r="Z4038" i="5"/>
  <c r="Z1109" i="5"/>
  <c r="Z2179" i="5"/>
  <c r="Z4548" i="5"/>
  <c r="Z4556" i="5"/>
  <c r="Z4189" i="5"/>
  <c r="Z8466" i="5"/>
  <c r="Z1021" i="5"/>
  <c r="Z8208" i="5"/>
  <c r="Z8674" i="5"/>
  <c r="Z4246" i="5"/>
  <c r="Z3564" i="5"/>
  <c r="Z4212" i="5"/>
  <c r="Z8554" i="5"/>
  <c r="Z6782" i="5"/>
  <c r="Z2199" i="5"/>
  <c r="Z4906" i="5"/>
  <c r="Z1406" i="5"/>
  <c r="Z788" i="5"/>
  <c r="Z7988" i="5"/>
  <c r="Z2213" i="5"/>
  <c r="Z841" i="5"/>
  <c r="Z997" i="5"/>
  <c r="Z4172" i="5"/>
  <c r="Z4544" i="5"/>
  <c r="Z657" i="5"/>
  <c r="Z6961" i="5"/>
  <c r="Z856" i="5"/>
  <c r="Z4282" i="5"/>
  <c r="Z1699" i="5"/>
  <c r="Z3465" i="5"/>
  <c r="Z6682" i="5"/>
  <c r="Z3744" i="5"/>
  <c r="Z6766" i="5"/>
  <c r="Z969" i="5"/>
  <c r="Z5034" i="5"/>
  <c r="Z897" i="5"/>
  <c r="Z916" i="5"/>
  <c r="Z4986" i="5"/>
  <c r="Z1210" i="5"/>
  <c r="Z3532" i="5"/>
  <c r="Z5937" i="5"/>
  <c r="Z3373" i="5"/>
  <c r="Z6701" i="5"/>
  <c r="Z3196" i="5"/>
  <c r="Z8536" i="5"/>
  <c r="Z4854" i="5"/>
  <c r="Z832" i="5"/>
  <c r="Z904" i="5"/>
  <c r="Z2176" i="5"/>
  <c r="Z6623" i="5"/>
  <c r="Z3401" i="5"/>
  <c r="Z2194" i="5"/>
  <c r="Z878" i="5"/>
  <c r="Z8556" i="5"/>
  <c r="Z1465" i="5"/>
  <c r="Z4557" i="5"/>
  <c r="Z6837" i="5"/>
  <c r="Z6245" i="5"/>
  <c r="Z50" i="5"/>
  <c r="Z2962" i="5"/>
  <c r="Z466" i="5"/>
  <c r="Z5248" i="5"/>
  <c r="Z7083" i="5"/>
  <c r="Z4879" i="5"/>
  <c r="Z1667" i="5"/>
  <c r="Z4492" i="5"/>
  <c r="Z3412" i="5"/>
  <c r="Z8668" i="5"/>
  <c r="Z3929" i="5"/>
  <c r="Z8735" i="5"/>
  <c r="Z1065" i="5"/>
  <c r="Z2166" i="5"/>
  <c r="Z7340" i="5"/>
  <c r="Z791" i="5"/>
  <c r="Z619" i="5"/>
  <c r="Z3988" i="5"/>
  <c r="Z1117" i="5"/>
  <c r="Z834" i="5"/>
  <c r="Z6685" i="5"/>
  <c r="Z7063" i="5"/>
  <c r="Z3908" i="5"/>
  <c r="Z757" i="5"/>
  <c r="Z896" i="5"/>
  <c r="Z4832" i="5"/>
  <c r="Z857" i="5"/>
  <c r="Z6818" i="5"/>
  <c r="Z3548" i="5"/>
  <c r="Z4196" i="5"/>
  <c r="Z8585" i="5"/>
  <c r="Z3856" i="5"/>
  <c r="Z4314" i="5"/>
  <c r="Z3972" i="5"/>
  <c r="Z3265" i="5"/>
  <c r="Z6714" i="5"/>
  <c r="Z2224" i="5"/>
  <c r="Z768" i="5"/>
  <c r="Z4751" i="5"/>
  <c r="Z4528" i="5"/>
  <c r="Z1274" i="5"/>
  <c r="Z2877" i="5"/>
  <c r="Z965" i="5"/>
  <c r="Z6723" i="5"/>
  <c r="Z4580" i="5"/>
  <c r="Z1432" i="5"/>
  <c r="Z1055" i="5"/>
  <c r="Z3964" i="5"/>
  <c r="Z3913" i="5"/>
  <c r="Z1381" i="5"/>
  <c r="Z8553" i="5"/>
  <c r="Z1146" i="5"/>
  <c r="Z2228" i="5"/>
  <c r="Z1039" i="5"/>
  <c r="Z8733" i="5"/>
  <c r="Z211" i="5"/>
  <c r="Z213" i="5"/>
  <c r="Z3038" i="5"/>
  <c r="Z1185" i="5"/>
  <c r="Z551" i="5"/>
  <c r="Z2233" i="5"/>
  <c r="Z3188" i="5"/>
  <c r="Z3952" i="5"/>
  <c r="Z3888" i="5"/>
  <c r="Z8646" i="5"/>
  <c r="Z1701" i="5"/>
  <c r="Z1001" i="5"/>
  <c r="Z4254" i="5"/>
  <c r="Z1456" i="5"/>
  <c r="Z4487" i="5"/>
  <c r="Z1691" i="5"/>
  <c r="Z1340" i="5"/>
  <c r="Z7155" i="5"/>
  <c r="Z3493" i="5"/>
  <c r="Z1279" i="5"/>
  <c r="Z4881" i="5"/>
  <c r="Z4218" i="5"/>
  <c r="Z470" i="5"/>
  <c r="Z7107" i="5"/>
  <c r="Z57" i="5"/>
  <c r="Z4166" i="5"/>
  <c r="Z5924" i="5"/>
  <c r="Z1350" i="5"/>
  <c r="Z7886" i="5"/>
  <c r="Z907" i="5"/>
  <c r="Z8629" i="5"/>
  <c r="Z1633" i="5"/>
  <c r="Z547" i="5"/>
  <c r="Z8626" i="5"/>
  <c r="Z4531" i="5"/>
  <c r="Z3385" i="5"/>
  <c r="Z8570" i="5"/>
  <c r="Z6735" i="5"/>
  <c r="Z5256" i="5"/>
  <c r="Z1705" i="5"/>
  <c r="Z8708" i="5"/>
  <c r="Z6717" i="5"/>
  <c r="Z8756" i="5"/>
  <c r="Z7201" i="5"/>
  <c r="Z3904" i="5"/>
  <c r="Z6159" i="5"/>
  <c r="Z4441" i="5"/>
  <c r="Z1689" i="5"/>
  <c r="Z1291" i="5"/>
  <c r="Z6955" i="5"/>
  <c r="Z3960" i="5"/>
  <c r="Z8757" i="5"/>
  <c r="Z126" i="5"/>
  <c r="Z4463" i="5"/>
  <c r="Z6128" i="5"/>
  <c r="Z6740" i="5"/>
  <c r="Z4210" i="5"/>
  <c r="Z5324" i="5"/>
  <c r="Z6807" i="5"/>
  <c r="Z8655" i="5"/>
  <c r="Z6725" i="5"/>
  <c r="Z99" i="5"/>
  <c r="Z1729" i="5"/>
  <c r="Z45" i="5"/>
  <c r="Z7438" i="5"/>
  <c r="Z964" i="5"/>
  <c r="Z4898" i="5"/>
  <c r="Z4525" i="5"/>
  <c r="Z1666" i="5"/>
  <c r="Z3332" i="5"/>
  <c r="Z3263" i="5"/>
  <c r="Z8572" i="5"/>
  <c r="Z4013" i="5"/>
  <c r="Z3957" i="5"/>
  <c r="Z5088" i="5"/>
  <c r="Z1280" i="5"/>
  <c r="Z2215" i="5"/>
  <c r="Z4471" i="5"/>
  <c r="Z6780" i="5"/>
  <c r="Z4764" i="5"/>
  <c r="Z4871" i="5"/>
  <c r="Z7399" i="5"/>
  <c r="Z3961" i="5"/>
  <c r="Z2207" i="5"/>
  <c r="Z6796" i="5"/>
  <c r="Z3936" i="5"/>
  <c r="Z7105" i="5"/>
  <c r="Z797" i="5"/>
  <c r="Z800" i="5"/>
  <c r="Z8607" i="5"/>
  <c r="Z4233" i="5"/>
  <c r="Z109" i="5"/>
  <c r="Z8653" i="5"/>
  <c r="Z5364" i="5"/>
  <c r="Z237" i="5"/>
  <c r="Z1698" i="5"/>
  <c r="Z8443" i="5"/>
  <c r="Z5087" i="5"/>
  <c r="Z592" i="5"/>
  <c r="Z4583" i="5"/>
  <c r="Z505" i="5"/>
  <c r="Z8439" i="5"/>
  <c r="Z887" i="5"/>
  <c r="Z1144" i="5"/>
  <c r="Z4148" i="5"/>
  <c r="Z6082" i="5"/>
  <c r="Z4262" i="5"/>
  <c r="Z885" i="5"/>
  <c r="Z6798" i="5"/>
  <c r="Z1325" i="5"/>
  <c r="Z937" i="5"/>
  <c r="Z4270" i="5"/>
  <c r="Z8645" i="5"/>
  <c r="Z8005" i="5"/>
  <c r="Z6709" i="5"/>
  <c r="Z8036" i="5"/>
  <c r="Z8695" i="5"/>
  <c r="Z8093" i="5"/>
  <c r="Z8028" i="5"/>
  <c r="Z3501" i="5"/>
  <c r="Z4571" i="5"/>
  <c r="Z6129" i="5"/>
  <c r="Z584" i="5"/>
  <c r="Z1677" i="5"/>
  <c r="Z7106" i="5"/>
  <c r="Z4093" i="5"/>
  <c r="Z3472" i="5"/>
  <c r="Z869" i="5"/>
  <c r="Z8" i="5"/>
  <c r="Z3349" i="5"/>
  <c r="Z135" i="5"/>
  <c r="Z1610" i="5"/>
  <c r="Z5072" i="5"/>
  <c r="Z6855" i="5"/>
  <c r="Z2220" i="5"/>
  <c r="Z2204" i="5"/>
  <c r="Z85" i="5"/>
  <c r="Z5067" i="5"/>
  <c r="Z6711" i="5"/>
  <c r="Z46" i="5"/>
  <c r="Z80" i="5"/>
  <c r="Z6618" i="5"/>
  <c r="Z8644" i="5"/>
  <c r="Z8463" i="5"/>
  <c r="Z2169" i="5"/>
  <c r="Z3489" i="5"/>
  <c r="Z4496" i="5"/>
  <c r="Z750" i="5"/>
  <c r="Z903" i="5"/>
  <c r="Z1445" i="5"/>
  <c r="Z4261" i="5"/>
  <c r="Z1356" i="5"/>
  <c r="Z8648" i="5"/>
  <c r="Z855" i="5"/>
  <c r="Z6970" i="5"/>
  <c r="Z953" i="5"/>
  <c r="Z8544" i="5"/>
  <c r="Z7962" i="5"/>
  <c r="Z2941" i="5"/>
  <c r="Z8706" i="5"/>
  <c r="Z763" i="5"/>
  <c r="Z6126" i="5"/>
  <c r="Z1183" i="5"/>
  <c r="Z6718" i="5"/>
  <c r="Z8647" i="5"/>
  <c r="Z483" i="5"/>
  <c r="Z6114" i="5"/>
  <c r="Z4852" i="5"/>
  <c r="Z3485" i="5"/>
  <c r="Z6992" i="5"/>
  <c r="Z133" i="5"/>
  <c r="Z8479" i="5"/>
  <c r="Z3456" i="5"/>
  <c r="Z7423" i="5"/>
  <c r="Z4298" i="5"/>
  <c r="Z11" i="5"/>
  <c r="Z1077" i="5"/>
  <c r="Z1662" i="5"/>
  <c r="Z3533" i="5"/>
  <c r="Z6736" i="5"/>
  <c r="Z8541" i="5"/>
  <c r="Z1388" i="5"/>
  <c r="Z1613" i="5"/>
  <c r="Z8596" i="5"/>
  <c r="Z6096" i="5"/>
  <c r="Z1157" i="5"/>
  <c r="Z7081" i="5"/>
  <c r="Z2149" i="5"/>
  <c r="Z3958" i="5"/>
  <c r="Z5082" i="5"/>
  <c r="Z895" i="5"/>
  <c r="Z4445" i="5"/>
  <c r="Z8621" i="5"/>
  <c r="Z3500" i="5"/>
  <c r="Z8246" i="5"/>
  <c r="Z5011" i="5"/>
  <c r="Z316" i="5"/>
  <c r="Z6690" i="5"/>
  <c r="Z2214" i="5"/>
  <c r="Z4313" i="5"/>
  <c r="Z6823" i="5"/>
  <c r="Z1437" i="5"/>
  <c r="Z1643" i="5"/>
  <c r="Z837" i="5"/>
  <c r="Z6703" i="5"/>
  <c r="Z8611" i="5"/>
  <c r="Z4868" i="5"/>
  <c r="Z2994" i="5"/>
  <c r="Z3924" i="5"/>
  <c r="Z2227" i="5"/>
  <c r="Z8521" i="5"/>
  <c r="Z4464" i="5"/>
  <c r="Z8559" i="5"/>
  <c r="Z1154" i="5"/>
  <c r="Z6247" i="5"/>
  <c r="Z5619" i="5"/>
  <c r="Z3337" i="5"/>
  <c r="Z3849" i="5"/>
  <c r="Z4286" i="5"/>
  <c r="Z3944" i="5"/>
  <c r="Z868" i="5"/>
  <c r="Z4519" i="5"/>
  <c r="Y4916" i="5"/>
  <c r="Y6850" i="5"/>
  <c r="Y7368" i="5"/>
  <c r="Z6178" i="5"/>
  <c r="Z8345" i="5"/>
  <c r="Z3940" i="5"/>
  <c r="Z6404" i="5"/>
  <c r="Z8203" i="5"/>
  <c r="Z8383" i="5"/>
  <c r="Z5479" i="5"/>
  <c r="Z1171" i="5"/>
  <c r="Z8014" i="5"/>
  <c r="Z1009" i="5"/>
  <c r="Z2133" i="5"/>
  <c r="X8506" i="5"/>
  <c r="Y8506" i="5" s="1"/>
  <c r="Y1035" i="5"/>
  <c r="Y5904" i="5"/>
  <c r="Y7892" i="5"/>
  <c r="Y5947" i="5"/>
  <c r="Y8728" i="5"/>
  <c r="Y1324" i="5"/>
  <c r="Y2577" i="5"/>
  <c r="Y19" i="5"/>
  <c r="Y5638" i="5"/>
  <c r="Y4047" i="5"/>
  <c r="X8640" i="5"/>
  <c r="X2125" i="5"/>
  <c r="Y2125" i="5" s="1"/>
  <c r="Y6791" i="5"/>
  <c r="Y8136" i="5"/>
  <c r="Y503" i="5"/>
  <c r="X5170" i="5"/>
  <c r="Y96" i="5"/>
  <c r="Y1622" i="5"/>
  <c r="Y8088" i="5"/>
  <c r="Y7211" i="5"/>
  <c r="Y1149" i="5"/>
  <c r="X893" i="5"/>
  <c r="Y373" i="5"/>
  <c r="Y6886" i="5"/>
  <c r="Y5334" i="5"/>
  <c r="Y7386" i="5"/>
  <c r="Y6089" i="5"/>
  <c r="Y1730" i="5"/>
  <c r="Y6191" i="5"/>
  <c r="Y7478" i="5"/>
  <c r="Y5513" i="5"/>
  <c r="Y7809" i="5"/>
  <c r="Y731" i="5"/>
  <c r="Y6899" i="5"/>
  <c r="Y6742" i="5"/>
  <c r="Y1654" i="5"/>
  <c r="Y4245" i="5"/>
  <c r="Y7076" i="5"/>
  <c r="Y1372" i="5"/>
  <c r="Y6847" i="5"/>
  <c r="Y2182" i="5"/>
  <c r="Y3269" i="5"/>
  <c r="Y8265" i="5"/>
  <c r="Y3946" i="5"/>
  <c r="Y7970" i="5"/>
  <c r="Y588" i="5"/>
  <c r="Y1272" i="5"/>
  <c r="Y2167" i="5"/>
  <c r="Y3065" i="5"/>
  <c r="Y5382" i="5"/>
  <c r="Z863" i="5"/>
  <c r="X6215" i="5"/>
  <c r="Y6215" i="5" s="1"/>
  <c r="Y5814" i="5"/>
  <c r="Y5182" i="5"/>
  <c r="Y7360" i="5"/>
  <c r="X6290" i="5"/>
  <c r="Y6290" i="5" s="1"/>
  <c r="Y5648" i="5"/>
  <c r="Y23" i="5"/>
  <c r="X1313" i="5"/>
  <c r="Y5650" i="5"/>
  <c r="Y6179" i="5"/>
  <c r="Y5752" i="5"/>
  <c r="Y1379" i="5"/>
  <c r="Y6528" i="5"/>
  <c r="Y8299" i="5"/>
  <c r="Y4042" i="5"/>
  <c r="Y6768" i="5"/>
  <c r="Y8628" i="5"/>
  <c r="Y4472" i="5"/>
  <c r="Y6925" i="5"/>
  <c r="Y5019" i="5"/>
  <c r="Y4856" i="5"/>
  <c r="Y1414" i="5"/>
  <c r="Y7189" i="5"/>
  <c r="Y5984" i="5"/>
  <c r="Y5780" i="5"/>
  <c r="Y2250" i="5"/>
  <c r="Y7439" i="5"/>
  <c r="Y3885" i="5"/>
  <c r="Y823" i="5"/>
  <c r="X5487" i="5"/>
  <c r="Y5487" i="5" s="1"/>
  <c r="Y8469" i="5"/>
  <c r="Y6240" i="5"/>
  <c r="X3982" i="5"/>
  <c r="Y3982" i="5" s="1"/>
  <c r="Y7339" i="5"/>
  <c r="Y8507" i="5"/>
  <c r="X1114" i="5"/>
  <c r="Y2177" i="5"/>
  <c r="Y7985" i="5"/>
  <c r="Y7488" i="5"/>
  <c r="X6268" i="5"/>
  <c r="Y6268" i="5" s="1"/>
  <c r="Y4423" i="5"/>
  <c r="Y3897" i="5"/>
  <c r="X7498" i="5"/>
  <c r="X1478" i="5"/>
  <c r="Y8188" i="5"/>
  <c r="Y1247" i="5"/>
  <c r="Y5615" i="5"/>
  <c r="Y2141" i="5"/>
  <c r="Y1318" i="5"/>
  <c r="Y6681" i="5"/>
  <c r="Y4551" i="5"/>
  <c r="Y4527" i="5"/>
  <c r="Y6716" i="5"/>
  <c r="Y1693" i="5"/>
  <c r="Y4520" i="5"/>
  <c r="Y8707" i="5"/>
  <c r="Y7565" i="5"/>
  <c r="Y3556" i="5"/>
  <c r="Y5668" i="5"/>
  <c r="Y4485" i="5"/>
  <c r="Y1304" i="5"/>
  <c r="Y2205" i="5"/>
  <c r="Y4022" i="5"/>
  <c r="Y1211" i="5"/>
  <c r="Y1133" i="5"/>
  <c r="Y906" i="5"/>
  <c r="Y7145" i="5"/>
  <c r="Y6150" i="5"/>
  <c r="Y1110" i="5"/>
  <c r="Y1083" i="5"/>
  <c r="Y927" i="5"/>
  <c r="Y10" i="5"/>
  <c r="Y6934" i="5"/>
  <c r="Y734" i="5"/>
  <c r="Y705" i="5"/>
  <c r="Y5349" i="5"/>
  <c r="Y1471" i="5"/>
  <c r="Y7011" i="5"/>
  <c r="Y2552" i="5"/>
  <c r="Y7449" i="5"/>
  <c r="Z7121" i="5"/>
  <c r="Z6582" i="5"/>
  <c r="X1123" i="5"/>
  <c r="Y4065" i="5"/>
  <c r="Y7085" i="5"/>
  <c r="Y8678" i="5"/>
  <c r="Y8551" i="5"/>
  <c r="Y58" i="5"/>
  <c r="Y4078" i="5"/>
  <c r="Y4481" i="5"/>
  <c r="Y8435" i="5"/>
  <c r="Y6232" i="5"/>
  <c r="Y2274" i="5"/>
  <c r="Y2279" i="5"/>
  <c r="Y1095" i="5"/>
  <c r="Y7616" i="5"/>
  <c r="Y7333" i="5"/>
  <c r="Y64" i="5"/>
  <c r="Y6770" i="5"/>
  <c r="Y4501" i="5"/>
  <c r="Z6930" i="5"/>
  <c r="Y181" i="5"/>
  <c r="X7908" i="5"/>
  <c r="Y7908" i="5" s="1"/>
  <c r="Y4158" i="5"/>
  <c r="Y5506" i="5"/>
  <c r="X7181" i="5"/>
  <c r="Y6950" i="5"/>
  <c r="Y277" i="5"/>
  <c r="Y6906" i="5"/>
  <c r="Y3521" i="5"/>
  <c r="Y6619" i="5"/>
  <c r="Y2669" i="5"/>
  <c r="X7546" i="5"/>
  <c r="Z7170" i="5"/>
  <c r="X905" i="5"/>
  <c r="Y6749" i="5"/>
  <c r="Y7978" i="5"/>
  <c r="X4483" i="5"/>
  <c r="Y4483" i="5" s="1"/>
  <c r="Y880" i="5"/>
  <c r="Y1219" i="5"/>
  <c r="Y4318" i="5"/>
  <c r="X8056" i="5"/>
  <c r="Y8160" i="5"/>
  <c r="Y1235" i="5"/>
  <c r="Y2498" i="5"/>
  <c r="Y7177" i="5"/>
  <c r="Y1354" i="5"/>
  <c r="Y4584" i="5"/>
  <c r="Z8373" i="5"/>
  <c r="Y7841" i="5"/>
  <c r="Y7790" i="5"/>
  <c r="Y8444" i="5"/>
  <c r="Y8024" i="5"/>
  <c r="Y4204" i="5"/>
  <c r="Y2231" i="5"/>
  <c r="Y756" i="5"/>
  <c r="Y3865" i="5"/>
  <c r="Y4334" i="5"/>
  <c r="Y5788" i="5"/>
  <c r="Y3453" i="5"/>
  <c r="Y3195" i="5"/>
  <c r="Y7858" i="5"/>
  <c r="Y6680" i="5"/>
  <c r="Y5932" i="5"/>
  <c r="Y4034" i="5"/>
  <c r="Y1231" i="5"/>
  <c r="Y1673" i="5"/>
  <c r="Y2186" i="5"/>
  <c r="Y8244" i="5"/>
  <c r="Y767" i="5"/>
  <c r="Y3848" i="5"/>
  <c r="Y8685" i="5"/>
  <c r="Y3045" i="5"/>
  <c r="Y4540" i="5"/>
  <c r="Y7270" i="5"/>
  <c r="Z2186" i="5" l="1"/>
  <c r="Z4501" i="5"/>
  <c r="Z7790" i="5"/>
  <c r="Z4158" i="5"/>
  <c r="Z7449" i="5"/>
  <c r="Z906" i="5"/>
  <c r="Z7339" i="5"/>
  <c r="Z5019" i="5"/>
  <c r="Z7809" i="5"/>
  <c r="Z8506" i="5"/>
  <c r="Z767" i="5"/>
  <c r="Z6680" i="5"/>
  <c r="Z2231" i="5"/>
  <c r="Z1354" i="5"/>
  <c r="Z181" i="5"/>
  <c r="Z2279" i="5"/>
  <c r="Z8678" i="5"/>
  <c r="Z7011" i="5"/>
  <c r="Z10" i="5"/>
  <c r="Z1211" i="5"/>
  <c r="Z8707" i="5"/>
  <c r="Z2141" i="5"/>
  <c r="Z6268" i="5"/>
  <c r="Z6240" i="5"/>
  <c r="Z3955" i="5"/>
  <c r="Z4472" i="5"/>
  <c r="Z6179" i="5"/>
  <c r="Z5182" i="5"/>
  <c r="Z588" i="5"/>
  <c r="Z7076" i="5"/>
  <c r="Z7478" i="5"/>
  <c r="Z8136" i="5"/>
  <c r="Z1324" i="5"/>
  <c r="Z7270" i="5"/>
  <c r="Z1219" i="5"/>
  <c r="Z4034" i="5"/>
  <c r="Z7616" i="5"/>
  <c r="Z3897" i="5"/>
  <c r="Z2250" i="5"/>
  <c r="Z2167" i="5"/>
  <c r="Z8244" i="5"/>
  <c r="Z7858" i="5"/>
  <c r="Z4204" i="5"/>
  <c r="Z7177" i="5"/>
  <c r="Z6950" i="5"/>
  <c r="Z2274" i="5"/>
  <c r="Z7085" i="5"/>
  <c r="Z927" i="5"/>
  <c r="Z4022" i="5"/>
  <c r="Z4520" i="5"/>
  <c r="Z5615" i="5"/>
  <c r="Z7488" i="5"/>
  <c r="Z8469" i="5"/>
  <c r="Z5780" i="5"/>
  <c r="Z8628" i="5"/>
  <c r="Z5650" i="5"/>
  <c r="Z5814" i="5"/>
  <c r="Z7970" i="5"/>
  <c r="Z4245" i="5"/>
  <c r="Z6191" i="5"/>
  <c r="Z1149" i="5"/>
  <c r="Z6791" i="5"/>
  <c r="Z8728" i="5"/>
  <c r="Z3195" i="5"/>
  <c r="Z6232" i="5"/>
  <c r="Z1471" i="5"/>
  <c r="Z2205" i="5"/>
  <c r="Z1247" i="5"/>
  <c r="Z7985" i="5"/>
  <c r="Z5984" i="5"/>
  <c r="Z3946" i="5"/>
  <c r="Z2125" i="5"/>
  <c r="Z7368" i="5"/>
  <c r="Z2498" i="5"/>
  <c r="Z4065" i="5"/>
  <c r="Z1083" i="5"/>
  <c r="Z1693" i="5"/>
  <c r="Z5487" i="5"/>
  <c r="Z6768" i="5"/>
  <c r="Z6215" i="5"/>
  <c r="Z1654" i="5"/>
  <c r="Z1730" i="5"/>
  <c r="Z7211" i="5"/>
  <c r="Z5947" i="5"/>
  <c r="Z1673" i="5"/>
  <c r="Z3453" i="5"/>
  <c r="Z8444" i="5"/>
  <c r="Z1235" i="5"/>
  <c r="Z880" i="5"/>
  <c r="Z6619" i="5"/>
  <c r="Z6770" i="5"/>
  <c r="Z8435" i="5"/>
  <c r="Z5349" i="5"/>
  <c r="Z1110" i="5"/>
  <c r="Z1304" i="5"/>
  <c r="Z6716" i="5"/>
  <c r="Z8188" i="5"/>
  <c r="Z2177" i="5"/>
  <c r="Z823" i="5"/>
  <c r="Z7189" i="5"/>
  <c r="Z4042" i="5"/>
  <c r="Z8265" i="5"/>
  <c r="Z6742" i="5"/>
  <c r="Z6089" i="5"/>
  <c r="Z8088" i="5"/>
  <c r="Z7892" i="5"/>
  <c r="Z6850" i="5"/>
  <c r="Z4483" i="5"/>
  <c r="Z5506" i="5"/>
  <c r="Z64" i="5"/>
  <c r="Z4481" i="5"/>
  <c r="Z705" i="5"/>
  <c r="Z6150" i="5"/>
  <c r="Z4485" i="5"/>
  <c r="Z4527" i="5"/>
  <c r="Z3885" i="5"/>
  <c r="Z1414" i="5"/>
  <c r="Z8299" i="5"/>
  <c r="Z23" i="5"/>
  <c r="Z5382" i="5"/>
  <c r="Z3269" i="5"/>
  <c r="Z6899" i="5"/>
  <c r="Z7386" i="5"/>
  <c r="Z1622" i="5"/>
  <c r="Z4047" i="5"/>
  <c r="Z5904" i="5"/>
  <c r="Z4916" i="5"/>
  <c r="Z2669" i="5"/>
  <c r="Z5788" i="5"/>
  <c r="Z3045" i="5"/>
  <c r="Z1231" i="5"/>
  <c r="Z4334" i="5"/>
  <c r="Z7841" i="5"/>
  <c r="Z8160" i="5"/>
  <c r="Z7978" i="5"/>
  <c r="Z3521" i="5"/>
  <c r="Z7333" i="5"/>
  <c r="Z4078" i="5"/>
  <c r="Z734" i="5"/>
  <c r="Z7145" i="5"/>
  <c r="Z5668" i="5"/>
  <c r="Z4551" i="5"/>
  <c r="Z8507" i="5"/>
  <c r="Z7439" i="5"/>
  <c r="Z4856" i="5"/>
  <c r="Z6528" i="5"/>
  <c r="Z5648" i="5"/>
  <c r="Z3065" i="5"/>
  <c r="Z2182" i="5"/>
  <c r="Z731" i="5"/>
  <c r="Z5334" i="5"/>
  <c r="Z96" i="5"/>
  <c r="Z5638" i="5"/>
  <c r="Z1035" i="5"/>
  <c r="Z8024" i="5"/>
  <c r="Z8685" i="5"/>
  <c r="Z6906" i="5"/>
  <c r="Z3556" i="5"/>
  <c r="Z1379" i="5"/>
  <c r="Z6886" i="5"/>
  <c r="Z4540" i="5"/>
  <c r="Z3865" i="5"/>
  <c r="Z6749" i="5"/>
  <c r="Z58" i="5"/>
  <c r="Z6681" i="5"/>
  <c r="Z6290" i="5"/>
  <c r="Z6847" i="5"/>
  <c r="Z19" i="5"/>
  <c r="Z3848" i="5"/>
  <c r="Z5932" i="5"/>
  <c r="Z756" i="5"/>
  <c r="Z4584" i="5"/>
  <c r="Z4318" i="5"/>
  <c r="Z277" i="5"/>
  <c r="Z7908" i="5"/>
  <c r="Z1095" i="5"/>
  <c r="Z8551" i="5"/>
  <c r="Z2552" i="5"/>
  <c r="Z6934" i="5"/>
  <c r="Z1133" i="5"/>
  <c r="Z7565" i="5"/>
  <c r="Z1318" i="5"/>
  <c r="Z4423" i="5"/>
  <c r="Z3982" i="5"/>
  <c r="Z6925" i="5"/>
  <c r="Z5752" i="5"/>
  <c r="Z7360" i="5"/>
  <c r="Z1272" i="5"/>
  <c r="Z1372" i="5"/>
  <c r="Z5513" i="5"/>
  <c r="Z373" i="5"/>
  <c r="Z503" i="5"/>
  <c r="Z2577" i="5"/>
  <c r="Y905" i="5"/>
  <c r="Y7181" i="5"/>
  <c r="Y1123" i="5"/>
  <c r="Y1478" i="5"/>
  <c r="Y8640" i="5"/>
  <c r="Y7498" i="5"/>
  <c r="Y893" i="5"/>
  <c r="Y5170" i="5"/>
  <c r="Y7546" i="5"/>
  <c r="Y8056" i="5"/>
  <c r="Y1114" i="5"/>
  <c r="Y1313" i="5"/>
  <c r="Z905" i="5" l="1"/>
  <c r="Z8640" i="5"/>
  <c r="Z5170" i="5"/>
  <c r="Z893" i="5"/>
  <c r="Z7498" i="5"/>
  <c r="Z1313" i="5"/>
  <c r="Z1478" i="5"/>
  <c r="Z1123" i="5"/>
  <c r="Z8056" i="5"/>
  <c r="Z7181" i="5"/>
  <c r="Z7546" i="5"/>
  <c r="Z1114" i="5"/>
  <c r="M3" i="2" l="1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M4837" i="2"/>
  <c r="M4838" i="2"/>
  <c r="M4839" i="2"/>
  <c r="M4840" i="2"/>
  <c r="M4841" i="2"/>
  <c r="M4842" i="2"/>
  <c r="M4843" i="2"/>
  <c r="M4844" i="2"/>
  <c r="M4845" i="2"/>
  <c r="M4846" i="2"/>
  <c r="M4847" i="2"/>
  <c r="M4848" i="2"/>
  <c r="M4849" i="2"/>
  <c r="M4850" i="2"/>
  <c r="M4851" i="2"/>
  <c r="M4852" i="2"/>
  <c r="M4853" i="2"/>
  <c r="M4854" i="2"/>
  <c r="M4855" i="2"/>
  <c r="M4856" i="2"/>
  <c r="M4857" i="2"/>
  <c r="M4858" i="2"/>
  <c r="M4859" i="2"/>
  <c r="M4860" i="2"/>
  <c r="M4861" i="2"/>
  <c r="M4862" i="2"/>
  <c r="M4863" i="2"/>
  <c r="M4864" i="2"/>
  <c r="M4865" i="2"/>
  <c r="M4866" i="2"/>
  <c r="M4867" i="2"/>
  <c r="M4868" i="2"/>
  <c r="M4869" i="2"/>
  <c r="M4870" i="2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M4895" i="2"/>
  <c r="M4896" i="2"/>
  <c r="M4897" i="2"/>
  <c r="M4898" i="2"/>
  <c r="M4899" i="2"/>
  <c r="M4900" i="2"/>
  <c r="M4901" i="2"/>
  <c r="M4902" i="2"/>
  <c r="M4903" i="2"/>
  <c r="M4904" i="2"/>
  <c r="M4905" i="2"/>
  <c r="M4906" i="2"/>
  <c r="M4907" i="2"/>
  <c r="M4908" i="2"/>
  <c r="M4909" i="2"/>
  <c r="M4910" i="2"/>
  <c r="M4911" i="2"/>
  <c r="M4912" i="2"/>
  <c r="M4913" i="2"/>
  <c r="M4914" i="2"/>
  <c r="M4915" i="2"/>
  <c r="M4916" i="2"/>
  <c r="M4917" i="2"/>
  <c r="M4918" i="2"/>
  <c r="M4919" i="2"/>
  <c r="M4920" i="2"/>
  <c r="M4921" i="2"/>
  <c r="M4922" i="2"/>
  <c r="M4923" i="2"/>
  <c r="M4924" i="2"/>
  <c r="M4925" i="2"/>
  <c r="M4926" i="2"/>
  <c r="M4927" i="2"/>
  <c r="M4928" i="2"/>
  <c r="M4929" i="2"/>
  <c r="M4930" i="2"/>
  <c r="M4931" i="2"/>
  <c r="M4932" i="2"/>
  <c r="M4933" i="2"/>
  <c r="M4934" i="2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M4959" i="2"/>
  <c r="M4960" i="2"/>
  <c r="M4961" i="2"/>
  <c r="M4962" i="2"/>
  <c r="M4963" i="2"/>
  <c r="M4964" i="2"/>
  <c r="M4965" i="2"/>
  <c r="M4966" i="2"/>
  <c r="M4967" i="2"/>
  <c r="M4968" i="2"/>
  <c r="M4969" i="2"/>
  <c r="M4970" i="2"/>
  <c r="M4971" i="2"/>
  <c r="M4972" i="2"/>
  <c r="M4973" i="2"/>
  <c r="M4974" i="2"/>
  <c r="M4975" i="2"/>
  <c r="M4976" i="2"/>
  <c r="M4977" i="2"/>
  <c r="M4978" i="2"/>
  <c r="M4979" i="2"/>
  <c r="M4980" i="2"/>
  <c r="M4981" i="2"/>
  <c r="M4982" i="2"/>
  <c r="M4983" i="2"/>
  <c r="M4984" i="2"/>
  <c r="M4985" i="2"/>
  <c r="M4986" i="2"/>
  <c r="M4987" i="2"/>
  <c r="M4988" i="2"/>
  <c r="M4989" i="2"/>
  <c r="M4990" i="2"/>
  <c r="M4991" i="2"/>
  <c r="M4992" i="2"/>
  <c r="M4993" i="2"/>
  <c r="M4994" i="2"/>
  <c r="M4995" i="2"/>
  <c r="M4996" i="2"/>
  <c r="M4997" i="2"/>
  <c r="M4998" i="2"/>
  <c r="M4999" i="2"/>
  <c r="M5000" i="2"/>
  <c r="M5001" i="2"/>
  <c r="M5002" i="2"/>
  <c r="M5003" i="2"/>
  <c r="M5004" i="2"/>
  <c r="M5005" i="2"/>
  <c r="M5006" i="2"/>
  <c r="M5007" i="2"/>
  <c r="M5008" i="2"/>
  <c r="M5009" i="2"/>
  <c r="M5010" i="2"/>
  <c r="M5011" i="2"/>
  <c r="M5012" i="2"/>
  <c r="M5013" i="2"/>
  <c r="M5014" i="2"/>
  <c r="M5015" i="2"/>
  <c r="M5016" i="2"/>
  <c r="M5017" i="2"/>
  <c r="M5018" i="2"/>
  <c r="M5019" i="2"/>
  <c r="M5020" i="2"/>
  <c r="M5021" i="2"/>
  <c r="M5022" i="2"/>
  <c r="M5023" i="2"/>
  <c r="M5024" i="2"/>
  <c r="M5025" i="2"/>
  <c r="M5026" i="2"/>
  <c r="M5027" i="2"/>
  <c r="M5028" i="2"/>
  <c r="M5029" i="2"/>
  <c r="M5030" i="2"/>
  <c r="M5031" i="2"/>
  <c r="M5032" i="2"/>
  <c r="M5033" i="2"/>
  <c r="M5034" i="2"/>
  <c r="M5035" i="2"/>
  <c r="M5036" i="2"/>
  <c r="M5037" i="2"/>
  <c r="M5038" i="2"/>
  <c r="M5039" i="2"/>
  <c r="M5040" i="2"/>
  <c r="M5041" i="2"/>
  <c r="M5042" i="2"/>
  <c r="M5043" i="2"/>
  <c r="M5044" i="2"/>
  <c r="M5045" i="2"/>
  <c r="M5046" i="2"/>
  <c r="M5047" i="2"/>
  <c r="M5048" i="2"/>
  <c r="M5049" i="2"/>
  <c r="M5050" i="2"/>
  <c r="M5051" i="2"/>
  <c r="M5052" i="2"/>
  <c r="M5053" i="2"/>
  <c r="M5054" i="2"/>
  <c r="M5055" i="2"/>
  <c r="M5056" i="2"/>
  <c r="M5057" i="2"/>
  <c r="M5058" i="2"/>
  <c r="M5059" i="2"/>
  <c r="M5060" i="2"/>
  <c r="M5061" i="2"/>
  <c r="M5062" i="2"/>
  <c r="M5063" i="2"/>
  <c r="M5064" i="2"/>
  <c r="M5065" i="2"/>
  <c r="M5066" i="2"/>
  <c r="M5067" i="2"/>
  <c r="M5068" i="2"/>
  <c r="M5069" i="2"/>
  <c r="M5070" i="2"/>
  <c r="M5071" i="2"/>
  <c r="M5072" i="2"/>
  <c r="M5073" i="2"/>
  <c r="M5074" i="2"/>
  <c r="M5075" i="2"/>
  <c r="M5076" i="2"/>
  <c r="M5077" i="2"/>
  <c r="M5078" i="2"/>
  <c r="M5079" i="2"/>
  <c r="M5080" i="2"/>
  <c r="M5081" i="2"/>
  <c r="M5082" i="2"/>
  <c r="M5083" i="2"/>
  <c r="M5084" i="2"/>
  <c r="M5085" i="2"/>
  <c r="M5086" i="2"/>
  <c r="M5087" i="2"/>
  <c r="M5088" i="2"/>
  <c r="M5089" i="2"/>
  <c r="M5090" i="2"/>
  <c r="M5091" i="2"/>
  <c r="M5092" i="2"/>
  <c r="M5093" i="2"/>
  <c r="M5094" i="2"/>
  <c r="M5095" i="2"/>
  <c r="M5096" i="2"/>
  <c r="M5097" i="2"/>
  <c r="M5098" i="2"/>
  <c r="M5099" i="2"/>
  <c r="M5100" i="2"/>
  <c r="M5101" i="2"/>
  <c r="M5102" i="2"/>
  <c r="M5103" i="2"/>
  <c r="M5104" i="2"/>
  <c r="M5105" i="2"/>
  <c r="M5106" i="2"/>
  <c r="M5107" i="2"/>
  <c r="M5108" i="2"/>
  <c r="M5109" i="2"/>
  <c r="M5110" i="2"/>
  <c r="M5111" i="2"/>
  <c r="M5112" i="2"/>
  <c r="M5113" i="2"/>
  <c r="M5114" i="2"/>
  <c r="M5115" i="2"/>
  <c r="M5116" i="2"/>
  <c r="M5117" i="2"/>
  <c r="M5118" i="2"/>
  <c r="M5119" i="2"/>
  <c r="M5120" i="2"/>
  <c r="M5121" i="2"/>
  <c r="M5122" i="2"/>
  <c r="M5123" i="2"/>
  <c r="M5124" i="2"/>
  <c r="M5125" i="2"/>
  <c r="M5126" i="2"/>
  <c r="M5127" i="2"/>
  <c r="M5128" i="2"/>
  <c r="M5129" i="2"/>
  <c r="M5130" i="2"/>
  <c r="M5131" i="2"/>
  <c r="M5132" i="2"/>
  <c r="M5133" i="2"/>
  <c r="M5134" i="2"/>
  <c r="M5135" i="2"/>
  <c r="M5136" i="2"/>
  <c r="M5137" i="2"/>
  <c r="M5138" i="2"/>
  <c r="M5139" i="2"/>
  <c r="M5140" i="2"/>
  <c r="M5141" i="2"/>
  <c r="M5142" i="2"/>
  <c r="M5143" i="2"/>
  <c r="M5144" i="2"/>
  <c r="M5145" i="2"/>
  <c r="M5146" i="2"/>
  <c r="M5147" i="2"/>
  <c r="M5148" i="2"/>
  <c r="M5149" i="2"/>
  <c r="M5150" i="2"/>
  <c r="M5151" i="2"/>
  <c r="M5152" i="2"/>
  <c r="M5153" i="2"/>
  <c r="M5154" i="2"/>
  <c r="M5155" i="2"/>
  <c r="M5156" i="2"/>
  <c r="M5157" i="2"/>
  <c r="M5158" i="2"/>
  <c r="M5159" i="2"/>
  <c r="M5160" i="2"/>
  <c r="M5161" i="2"/>
  <c r="M5162" i="2"/>
  <c r="M5163" i="2"/>
  <c r="M5164" i="2"/>
  <c r="M5165" i="2"/>
  <c r="M5166" i="2"/>
  <c r="M5167" i="2"/>
  <c r="M5168" i="2"/>
  <c r="M5169" i="2"/>
  <c r="M5170" i="2"/>
  <c r="M5171" i="2"/>
  <c r="M5172" i="2"/>
  <c r="M5173" i="2"/>
  <c r="M5174" i="2"/>
  <c r="M5175" i="2"/>
  <c r="M5176" i="2"/>
  <c r="M5177" i="2"/>
  <c r="M5178" i="2"/>
  <c r="M5179" i="2"/>
  <c r="M5180" i="2"/>
  <c r="M5181" i="2"/>
  <c r="M5182" i="2"/>
  <c r="M5183" i="2"/>
  <c r="M5184" i="2"/>
  <c r="M5185" i="2"/>
  <c r="M5186" i="2"/>
  <c r="M5187" i="2"/>
  <c r="M5188" i="2"/>
  <c r="M5189" i="2"/>
  <c r="M5190" i="2"/>
  <c r="M5191" i="2"/>
  <c r="M5192" i="2"/>
  <c r="M5193" i="2"/>
  <c r="M5194" i="2"/>
  <c r="M5195" i="2"/>
  <c r="M5196" i="2"/>
  <c r="M5197" i="2"/>
  <c r="M5198" i="2"/>
  <c r="M5199" i="2"/>
  <c r="M5200" i="2"/>
  <c r="M5201" i="2"/>
  <c r="M5202" i="2"/>
  <c r="M5203" i="2"/>
  <c r="M5204" i="2"/>
  <c r="M5205" i="2"/>
  <c r="M5206" i="2"/>
  <c r="M5207" i="2"/>
  <c r="M5208" i="2"/>
  <c r="M5209" i="2"/>
  <c r="M5210" i="2"/>
  <c r="M5211" i="2"/>
  <c r="M5212" i="2"/>
  <c r="M5213" i="2"/>
  <c r="M5214" i="2"/>
  <c r="M5215" i="2"/>
  <c r="M5216" i="2"/>
  <c r="M5217" i="2"/>
  <c r="M5218" i="2"/>
  <c r="M5219" i="2"/>
  <c r="M5220" i="2"/>
  <c r="M5221" i="2"/>
  <c r="M5222" i="2"/>
  <c r="M5223" i="2"/>
  <c r="M5224" i="2"/>
  <c r="M5225" i="2"/>
  <c r="M5226" i="2"/>
  <c r="M5227" i="2"/>
  <c r="M5228" i="2"/>
  <c r="M5229" i="2"/>
  <c r="M5230" i="2"/>
  <c r="M5231" i="2"/>
  <c r="M5232" i="2"/>
  <c r="M5233" i="2"/>
  <c r="M5234" i="2"/>
  <c r="M5235" i="2"/>
  <c r="M5236" i="2"/>
  <c r="M5237" i="2"/>
  <c r="M5238" i="2"/>
  <c r="M5239" i="2"/>
  <c r="M5240" i="2"/>
  <c r="M5241" i="2"/>
  <c r="M5242" i="2"/>
  <c r="M5243" i="2"/>
  <c r="M5244" i="2"/>
  <c r="M5245" i="2"/>
  <c r="M5246" i="2"/>
  <c r="M5247" i="2"/>
  <c r="M5248" i="2"/>
  <c r="M5249" i="2"/>
  <c r="M5250" i="2"/>
  <c r="M5251" i="2"/>
  <c r="M5252" i="2"/>
  <c r="M5253" i="2"/>
  <c r="M5254" i="2"/>
  <c r="M5255" i="2"/>
  <c r="M5256" i="2"/>
  <c r="M5257" i="2"/>
  <c r="M5258" i="2"/>
  <c r="M5259" i="2"/>
  <c r="M5260" i="2"/>
  <c r="M5261" i="2"/>
  <c r="M5262" i="2"/>
  <c r="M5263" i="2"/>
  <c r="M5264" i="2"/>
  <c r="M5265" i="2"/>
  <c r="M5266" i="2"/>
  <c r="M5267" i="2"/>
  <c r="M5268" i="2"/>
  <c r="M5269" i="2"/>
  <c r="M5270" i="2"/>
  <c r="M5271" i="2"/>
  <c r="M5272" i="2"/>
  <c r="M5273" i="2"/>
  <c r="M5274" i="2"/>
  <c r="M5275" i="2"/>
  <c r="M5276" i="2"/>
  <c r="M5277" i="2"/>
  <c r="M5278" i="2"/>
  <c r="M5279" i="2"/>
  <c r="M5280" i="2"/>
  <c r="M5281" i="2"/>
  <c r="M5282" i="2"/>
  <c r="M5283" i="2"/>
  <c r="M5284" i="2"/>
  <c r="M5285" i="2"/>
  <c r="M5286" i="2"/>
  <c r="M5287" i="2"/>
  <c r="M5288" i="2"/>
  <c r="M5289" i="2"/>
  <c r="M5290" i="2"/>
  <c r="M5291" i="2"/>
  <c r="M5292" i="2"/>
  <c r="M5293" i="2"/>
  <c r="M5294" i="2"/>
  <c r="M5295" i="2"/>
  <c r="M5296" i="2"/>
  <c r="M5297" i="2"/>
  <c r="M5298" i="2"/>
  <c r="M5299" i="2"/>
  <c r="M5300" i="2"/>
  <c r="M5301" i="2"/>
  <c r="M5302" i="2"/>
  <c r="M5303" i="2"/>
  <c r="M5304" i="2"/>
  <c r="M5305" i="2"/>
  <c r="M5306" i="2"/>
  <c r="M5307" i="2"/>
  <c r="M5308" i="2"/>
  <c r="M5309" i="2"/>
  <c r="M5310" i="2"/>
  <c r="M5311" i="2"/>
  <c r="M5312" i="2"/>
  <c r="M5313" i="2"/>
  <c r="M5314" i="2"/>
  <c r="M5315" i="2"/>
  <c r="M5316" i="2"/>
  <c r="M5317" i="2"/>
  <c r="M5318" i="2"/>
  <c r="M5319" i="2"/>
  <c r="M5320" i="2"/>
  <c r="M5321" i="2"/>
  <c r="M5322" i="2"/>
  <c r="M5323" i="2"/>
  <c r="M5324" i="2"/>
  <c r="M5325" i="2"/>
  <c r="M5326" i="2"/>
  <c r="M5327" i="2"/>
  <c r="M5328" i="2"/>
  <c r="M5329" i="2"/>
  <c r="M5330" i="2"/>
  <c r="M5331" i="2"/>
  <c r="M5332" i="2"/>
  <c r="M5333" i="2"/>
  <c r="M5334" i="2"/>
  <c r="M5335" i="2"/>
  <c r="M5336" i="2"/>
  <c r="M5337" i="2"/>
  <c r="M5338" i="2"/>
  <c r="M5339" i="2"/>
  <c r="M5340" i="2"/>
  <c r="M5341" i="2"/>
  <c r="M5342" i="2"/>
  <c r="M5343" i="2"/>
  <c r="M5344" i="2"/>
  <c r="M5345" i="2"/>
  <c r="M5346" i="2"/>
  <c r="M5347" i="2"/>
  <c r="M5348" i="2"/>
  <c r="M5349" i="2"/>
  <c r="M5350" i="2"/>
  <c r="M5351" i="2"/>
  <c r="M5352" i="2"/>
  <c r="M5353" i="2"/>
  <c r="M5354" i="2"/>
  <c r="M5355" i="2"/>
  <c r="M5356" i="2"/>
  <c r="M5357" i="2"/>
  <c r="M5358" i="2"/>
  <c r="M5359" i="2"/>
  <c r="M5360" i="2"/>
  <c r="M5361" i="2"/>
  <c r="M5362" i="2"/>
  <c r="M5363" i="2"/>
  <c r="M5364" i="2"/>
  <c r="M5365" i="2"/>
  <c r="M5366" i="2"/>
  <c r="M5367" i="2"/>
  <c r="M5368" i="2"/>
  <c r="M5369" i="2"/>
  <c r="M5370" i="2"/>
  <c r="M5371" i="2"/>
  <c r="M5372" i="2"/>
  <c r="M5373" i="2"/>
  <c r="M5374" i="2"/>
  <c r="M5375" i="2"/>
  <c r="M5376" i="2"/>
  <c r="M5377" i="2"/>
  <c r="M5378" i="2"/>
  <c r="M5379" i="2"/>
  <c r="M5380" i="2"/>
  <c r="M5381" i="2"/>
  <c r="M5382" i="2"/>
  <c r="M5383" i="2"/>
  <c r="M5384" i="2"/>
  <c r="M5385" i="2"/>
  <c r="M5386" i="2"/>
  <c r="M5387" i="2"/>
  <c r="M5388" i="2"/>
  <c r="M5389" i="2"/>
  <c r="M5390" i="2"/>
  <c r="M5391" i="2"/>
  <c r="M5392" i="2"/>
  <c r="M5393" i="2"/>
  <c r="M5394" i="2"/>
  <c r="M5395" i="2"/>
  <c r="M5396" i="2"/>
  <c r="M5397" i="2"/>
  <c r="M5398" i="2"/>
  <c r="M5399" i="2"/>
  <c r="M5400" i="2"/>
  <c r="M5401" i="2"/>
  <c r="M5402" i="2"/>
  <c r="M5403" i="2"/>
  <c r="M5404" i="2"/>
  <c r="M5405" i="2"/>
  <c r="M5406" i="2"/>
  <c r="M5407" i="2"/>
  <c r="M5408" i="2"/>
  <c r="M5409" i="2"/>
  <c r="M5410" i="2"/>
  <c r="M5411" i="2"/>
  <c r="M5412" i="2"/>
  <c r="M5413" i="2"/>
  <c r="M5414" i="2"/>
  <c r="M5415" i="2"/>
  <c r="M5416" i="2"/>
  <c r="M5417" i="2"/>
  <c r="M5418" i="2"/>
  <c r="M5419" i="2"/>
  <c r="M5420" i="2"/>
  <c r="M5421" i="2"/>
  <c r="M5422" i="2"/>
  <c r="M5423" i="2"/>
  <c r="M5424" i="2"/>
  <c r="M5425" i="2"/>
  <c r="M5426" i="2"/>
  <c r="M5427" i="2"/>
  <c r="M5428" i="2"/>
  <c r="M5429" i="2"/>
  <c r="M5430" i="2"/>
  <c r="M5431" i="2"/>
  <c r="M5432" i="2"/>
  <c r="M5433" i="2"/>
  <c r="M5434" i="2"/>
  <c r="M5435" i="2"/>
  <c r="M5436" i="2"/>
  <c r="M5437" i="2"/>
  <c r="M5438" i="2"/>
  <c r="M5439" i="2"/>
  <c r="M5440" i="2"/>
  <c r="M5441" i="2"/>
  <c r="M5442" i="2"/>
  <c r="M5443" i="2"/>
  <c r="M5444" i="2"/>
  <c r="M5445" i="2"/>
  <c r="M5446" i="2"/>
  <c r="M5447" i="2"/>
  <c r="M5448" i="2"/>
  <c r="M5449" i="2"/>
  <c r="M5450" i="2"/>
  <c r="M5451" i="2"/>
  <c r="M5452" i="2"/>
  <c r="M5453" i="2"/>
  <c r="M5454" i="2"/>
  <c r="M5455" i="2"/>
  <c r="M5456" i="2"/>
  <c r="M5457" i="2"/>
  <c r="M5458" i="2"/>
  <c r="M5459" i="2"/>
  <c r="M5460" i="2"/>
  <c r="M5461" i="2"/>
  <c r="M5462" i="2"/>
  <c r="M5463" i="2"/>
  <c r="M5464" i="2"/>
  <c r="M5465" i="2"/>
  <c r="M5466" i="2"/>
  <c r="M5467" i="2"/>
  <c r="M5468" i="2"/>
  <c r="M5469" i="2"/>
  <c r="M5470" i="2"/>
  <c r="M5471" i="2"/>
  <c r="M5472" i="2"/>
  <c r="M5473" i="2"/>
  <c r="M5474" i="2"/>
  <c r="M5475" i="2"/>
  <c r="M5476" i="2"/>
  <c r="M5477" i="2"/>
  <c r="M5478" i="2"/>
  <c r="M5479" i="2"/>
  <c r="M5480" i="2"/>
  <c r="M5481" i="2"/>
  <c r="M5482" i="2"/>
  <c r="M5483" i="2"/>
  <c r="M5484" i="2"/>
  <c r="M5485" i="2"/>
  <c r="M5486" i="2"/>
  <c r="M5487" i="2"/>
  <c r="M5488" i="2"/>
  <c r="M5489" i="2"/>
  <c r="M5490" i="2"/>
  <c r="M5491" i="2"/>
  <c r="M5492" i="2"/>
  <c r="M5493" i="2"/>
  <c r="M5494" i="2"/>
  <c r="M5495" i="2"/>
  <c r="M5496" i="2"/>
  <c r="M5497" i="2"/>
  <c r="M5498" i="2"/>
  <c r="M5499" i="2"/>
  <c r="M5500" i="2"/>
  <c r="M5501" i="2"/>
  <c r="M5502" i="2"/>
  <c r="M5503" i="2"/>
  <c r="M5504" i="2"/>
  <c r="M5505" i="2"/>
  <c r="M5506" i="2"/>
  <c r="M5507" i="2"/>
  <c r="M5508" i="2"/>
  <c r="M5509" i="2"/>
  <c r="M5510" i="2"/>
  <c r="M5511" i="2"/>
  <c r="M5512" i="2"/>
  <c r="M5513" i="2"/>
  <c r="M5514" i="2"/>
  <c r="M5515" i="2"/>
  <c r="M5516" i="2"/>
  <c r="M5517" i="2"/>
  <c r="M5518" i="2"/>
  <c r="M5519" i="2"/>
  <c r="M5520" i="2"/>
  <c r="M5521" i="2"/>
  <c r="M5522" i="2"/>
  <c r="M5523" i="2"/>
  <c r="M5524" i="2"/>
  <c r="M5525" i="2"/>
  <c r="M5526" i="2"/>
  <c r="M5527" i="2"/>
  <c r="M5528" i="2"/>
  <c r="M5529" i="2"/>
  <c r="M5530" i="2"/>
  <c r="M5531" i="2"/>
  <c r="M5532" i="2"/>
  <c r="M5533" i="2"/>
  <c r="M5534" i="2"/>
  <c r="M5535" i="2"/>
  <c r="M5536" i="2"/>
  <c r="M5537" i="2"/>
  <c r="M5538" i="2"/>
  <c r="M5539" i="2"/>
  <c r="M5540" i="2"/>
  <c r="M5541" i="2"/>
  <c r="M5542" i="2"/>
  <c r="M5543" i="2"/>
  <c r="M5544" i="2"/>
  <c r="M5545" i="2"/>
  <c r="M5546" i="2"/>
  <c r="M5547" i="2"/>
  <c r="M5548" i="2"/>
  <c r="M5549" i="2"/>
  <c r="M5550" i="2"/>
  <c r="M5551" i="2"/>
  <c r="M5552" i="2"/>
  <c r="M5553" i="2"/>
  <c r="M5554" i="2"/>
  <c r="M5555" i="2"/>
  <c r="M5556" i="2"/>
  <c r="M5557" i="2"/>
  <c r="M5558" i="2"/>
  <c r="M5559" i="2"/>
  <c r="M5560" i="2"/>
  <c r="M5561" i="2"/>
  <c r="M5562" i="2"/>
  <c r="M5563" i="2"/>
  <c r="M5564" i="2"/>
  <c r="M5565" i="2"/>
  <c r="M5566" i="2"/>
  <c r="M5567" i="2"/>
  <c r="M5568" i="2"/>
  <c r="M5569" i="2"/>
  <c r="M5570" i="2"/>
  <c r="M5571" i="2"/>
  <c r="M5572" i="2"/>
  <c r="M5573" i="2"/>
  <c r="M5574" i="2"/>
  <c r="M5575" i="2"/>
  <c r="M5576" i="2"/>
  <c r="M5577" i="2"/>
  <c r="M5578" i="2"/>
  <c r="M5579" i="2"/>
  <c r="M5580" i="2"/>
  <c r="M5581" i="2"/>
  <c r="M5582" i="2"/>
  <c r="M5583" i="2"/>
  <c r="M5584" i="2"/>
  <c r="M5585" i="2"/>
  <c r="M5586" i="2"/>
  <c r="M5587" i="2"/>
  <c r="M5588" i="2"/>
  <c r="M5589" i="2"/>
  <c r="M5590" i="2"/>
  <c r="M5591" i="2"/>
  <c r="M5592" i="2"/>
  <c r="M5593" i="2"/>
  <c r="M5594" i="2"/>
  <c r="M5595" i="2"/>
  <c r="M5596" i="2"/>
  <c r="M5597" i="2"/>
  <c r="M5598" i="2"/>
  <c r="M5599" i="2"/>
  <c r="M5600" i="2"/>
  <c r="M5601" i="2"/>
  <c r="M5602" i="2"/>
  <c r="M5603" i="2"/>
  <c r="M5604" i="2"/>
  <c r="M5605" i="2"/>
  <c r="M5606" i="2"/>
  <c r="M5607" i="2"/>
  <c r="M5608" i="2"/>
  <c r="M5609" i="2"/>
  <c r="M5610" i="2"/>
  <c r="M5611" i="2"/>
  <c r="M5612" i="2"/>
  <c r="M5613" i="2"/>
  <c r="M5614" i="2"/>
  <c r="M5615" i="2"/>
  <c r="M5616" i="2"/>
  <c r="M5617" i="2"/>
  <c r="M5618" i="2"/>
  <c r="M5619" i="2"/>
  <c r="M5620" i="2"/>
  <c r="M5621" i="2"/>
  <c r="M5622" i="2"/>
  <c r="M5623" i="2"/>
  <c r="M5624" i="2"/>
  <c r="M5625" i="2"/>
  <c r="M5626" i="2"/>
  <c r="M5627" i="2"/>
  <c r="M5628" i="2"/>
  <c r="M5629" i="2"/>
  <c r="M5630" i="2"/>
  <c r="M5631" i="2"/>
  <c r="M5632" i="2"/>
  <c r="M5633" i="2"/>
  <c r="M5634" i="2"/>
  <c r="M5635" i="2"/>
  <c r="M5636" i="2"/>
  <c r="M5637" i="2"/>
  <c r="M5638" i="2"/>
  <c r="M5639" i="2"/>
  <c r="M5640" i="2"/>
  <c r="M5641" i="2"/>
  <c r="M5642" i="2"/>
  <c r="M5643" i="2"/>
  <c r="M5644" i="2"/>
  <c r="M5645" i="2"/>
  <c r="M5646" i="2"/>
  <c r="M5647" i="2"/>
  <c r="M5648" i="2"/>
  <c r="M5649" i="2"/>
  <c r="M5650" i="2"/>
  <c r="M5651" i="2"/>
  <c r="M5652" i="2"/>
  <c r="M5653" i="2"/>
  <c r="M5654" i="2"/>
  <c r="M5655" i="2"/>
  <c r="M5656" i="2"/>
  <c r="M5657" i="2"/>
  <c r="M5658" i="2"/>
  <c r="M5659" i="2"/>
  <c r="M5660" i="2"/>
  <c r="M5661" i="2"/>
  <c r="M5662" i="2"/>
  <c r="M5663" i="2"/>
  <c r="M5664" i="2"/>
  <c r="M5665" i="2"/>
  <c r="M5666" i="2"/>
  <c r="M5667" i="2"/>
  <c r="M5668" i="2"/>
  <c r="M5669" i="2"/>
  <c r="M5670" i="2"/>
  <c r="M5671" i="2"/>
  <c r="M5672" i="2"/>
  <c r="M5673" i="2"/>
  <c r="M5674" i="2"/>
  <c r="M5675" i="2"/>
  <c r="M5676" i="2"/>
  <c r="M5677" i="2"/>
  <c r="M5678" i="2"/>
  <c r="M5679" i="2"/>
  <c r="M5680" i="2"/>
  <c r="M5681" i="2"/>
  <c r="M5682" i="2"/>
  <c r="M5683" i="2"/>
  <c r="M5684" i="2"/>
  <c r="M5685" i="2"/>
  <c r="M5686" i="2"/>
  <c r="M5687" i="2"/>
  <c r="M5688" i="2"/>
  <c r="M5689" i="2"/>
  <c r="M5690" i="2"/>
  <c r="M5691" i="2"/>
  <c r="M5692" i="2"/>
  <c r="M5693" i="2"/>
  <c r="M5694" i="2"/>
  <c r="M5695" i="2"/>
  <c r="M5696" i="2"/>
  <c r="M5697" i="2"/>
  <c r="M5698" i="2"/>
  <c r="M5699" i="2"/>
  <c r="M5700" i="2"/>
  <c r="M5701" i="2"/>
  <c r="M5702" i="2"/>
  <c r="M5703" i="2"/>
  <c r="M5704" i="2"/>
  <c r="M5705" i="2"/>
  <c r="M5706" i="2"/>
  <c r="M5707" i="2"/>
  <c r="M5708" i="2"/>
  <c r="M5709" i="2"/>
  <c r="M5710" i="2"/>
  <c r="M5711" i="2"/>
  <c r="M5712" i="2"/>
  <c r="M5713" i="2"/>
  <c r="M5714" i="2"/>
  <c r="M5715" i="2"/>
  <c r="M5716" i="2"/>
  <c r="M5717" i="2"/>
  <c r="M5718" i="2"/>
  <c r="M5719" i="2"/>
  <c r="M5720" i="2"/>
  <c r="M5721" i="2"/>
  <c r="M5722" i="2"/>
  <c r="M5723" i="2"/>
  <c r="M5724" i="2"/>
  <c r="M5725" i="2"/>
  <c r="M5726" i="2"/>
  <c r="M5727" i="2"/>
  <c r="M5728" i="2"/>
  <c r="M5729" i="2"/>
  <c r="M5730" i="2"/>
  <c r="M5731" i="2"/>
  <c r="M5732" i="2"/>
  <c r="M5733" i="2"/>
  <c r="M5734" i="2"/>
  <c r="M5735" i="2"/>
  <c r="M5736" i="2"/>
  <c r="M5737" i="2"/>
  <c r="M5738" i="2"/>
  <c r="M5739" i="2"/>
  <c r="M5740" i="2"/>
  <c r="M5741" i="2"/>
  <c r="M5742" i="2"/>
  <c r="M5743" i="2"/>
  <c r="M5744" i="2"/>
  <c r="M5745" i="2"/>
  <c r="M5746" i="2"/>
  <c r="M5747" i="2"/>
  <c r="M5748" i="2"/>
  <c r="M5749" i="2"/>
  <c r="M5750" i="2"/>
  <c r="M5751" i="2"/>
  <c r="M5752" i="2"/>
  <c r="M5753" i="2"/>
  <c r="M5754" i="2"/>
  <c r="M5755" i="2"/>
  <c r="M5756" i="2"/>
  <c r="M5757" i="2"/>
  <c r="M5758" i="2"/>
  <c r="M5759" i="2"/>
  <c r="M5760" i="2"/>
  <c r="M5761" i="2"/>
  <c r="M5762" i="2"/>
  <c r="M5763" i="2"/>
  <c r="M5764" i="2"/>
  <c r="M5765" i="2"/>
  <c r="M5766" i="2"/>
  <c r="M5767" i="2"/>
  <c r="M5768" i="2"/>
  <c r="M5769" i="2"/>
  <c r="M5770" i="2"/>
  <c r="M5771" i="2"/>
  <c r="M5772" i="2"/>
  <c r="M5773" i="2"/>
  <c r="M5774" i="2"/>
  <c r="M5775" i="2"/>
  <c r="M5776" i="2"/>
  <c r="M5777" i="2"/>
  <c r="M5778" i="2"/>
  <c r="M5779" i="2"/>
  <c r="M5780" i="2"/>
  <c r="M5781" i="2"/>
  <c r="M5782" i="2"/>
  <c r="M5783" i="2"/>
  <c r="M5784" i="2"/>
  <c r="M5785" i="2"/>
  <c r="M5786" i="2"/>
  <c r="M5787" i="2"/>
  <c r="M5788" i="2"/>
  <c r="M5789" i="2"/>
  <c r="M5790" i="2"/>
  <c r="M5791" i="2"/>
  <c r="M5792" i="2"/>
  <c r="M5793" i="2"/>
  <c r="M5794" i="2"/>
  <c r="M5795" i="2"/>
  <c r="M5796" i="2"/>
  <c r="M5797" i="2"/>
  <c r="M5798" i="2"/>
  <c r="M5799" i="2"/>
  <c r="M5800" i="2"/>
  <c r="M5801" i="2"/>
  <c r="M5802" i="2"/>
  <c r="M5803" i="2"/>
  <c r="M5804" i="2"/>
  <c r="M5805" i="2"/>
  <c r="M5806" i="2"/>
  <c r="M5807" i="2"/>
  <c r="M5808" i="2"/>
  <c r="M5809" i="2"/>
  <c r="M5810" i="2"/>
  <c r="M5811" i="2"/>
  <c r="M5812" i="2"/>
  <c r="M5813" i="2"/>
  <c r="M5814" i="2"/>
  <c r="M5815" i="2"/>
  <c r="M5816" i="2"/>
  <c r="M5817" i="2"/>
  <c r="M5818" i="2"/>
  <c r="M5819" i="2"/>
  <c r="M5820" i="2"/>
  <c r="M5821" i="2"/>
  <c r="M5822" i="2"/>
  <c r="M5823" i="2"/>
  <c r="M5824" i="2"/>
  <c r="M5825" i="2"/>
  <c r="M5826" i="2"/>
  <c r="M5827" i="2"/>
  <c r="M5828" i="2"/>
  <c r="M5829" i="2"/>
  <c r="M5830" i="2"/>
  <c r="M5831" i="2"/>
  <c r="M5832" i="2"/>
  <c r="M5833" i="2"/>
  <c r="M5834" i="2"/>
  <c r="M5835" i="2"/>
  <c r="M5836" i="2"/>
  <c r="M5837" i="2"/>
  <c r="M5838" i="2"/>
  <c r="M5839" i="2"/>
  <c r="M5840" i="2"/>
  <c r="M5841" i="2"/>
  <c r="M5842" i="2"/>
  <c r="M5843" i="2"/>
  <c r="M5844" i="2"/>
  <c r="M5845" i="2"/>
  <c r="M5846" i="2"/>
  <c r="M5847" i="2"/>
  <c r="M5848" i="2"/>
  <c r="M5849" i="2"/>
  <c r="M5850" i="2"/>
  <c r="M5851" i="2"/>
  <c r="M5852" i="2"/>
  <c r="M5853" i="2"/>
  <c r="M5854" i="2"/>
  <c r="M5855" i="2"/>
  <c r="M5856" i="2"/>
  <c r="M5857" i="2"/>
  <c r="M5858" i="2"/>
  <c r="M5859" i="2"/>
  <c r="M5860" i="2"/>
  <c r="M5861" i="2"/>
  <c r="M5862" i="2"/>
  <c r="M5863" i="2"/>
  <c r="M5864" i="2"/>
  <c r="M5865" i="2"/>
  <c r="M5866" i="2"/>
  <c r="M5867" i="2"/>
  <c r="M5868" i="2"/>
  <c r="M5869" i="2"/>
  <c r="M5870" i="2"/>
  <c r="M5871" i="2"/>
  <c r="M5872" i="2"/>
  <c r="M5873" i="2"/>
  <c r="M5874" i="2"/>
  <c r="M5875" i="2"/>
  <c r="M5876" i="2"/>
  <c r="M5877" i="2"/>
  <c r="M5878" i="2"/>
  <c r="M5879" i="2"/>
  <c r="M5880" i="2"/>
  <c r="M5881" i="2"/>
  <c r="M5882" i="2"/>
  <c r="M5883" i="2"/>
  <c r="M5884" i="2"/>
  <c r="M5885" i="2"/>
  <c r="M5886" i="2"/>
  <c r="M5887" i="2"/>
  <c r="M5888" i="2"/>
  <c r="M5889" i="2"/>
  <c r="M5890" i="2"/>
  <c r="M5891" i="2"/>
  <c r="M5892" i="2"/>
  <c r="M5893" i="2"/>
  <c r="M5894" i="2"/>
  <c r="M5895" i="2"/>
  <c r="M5896" i="2"/>
  <c r="M5897" i="2"/>
  <c r="M5898" i="2"/>
  <c r="M5899" i="2"/>
  <c r="M5900" i="2"/>
  <c r="M5901" i="2"/>
  <c r="M5902" i="2"/>
  <c r="M5903" i="2"/>
  <c r="M5904" i="2"/>
  <c r="M5905" i="2"/>
  <c r="M5906" i="2"/>
  <c r="M5907" i="2"/>
  <c r="M5908" i="2"/>
  <c r="M5909" i="2"/>
  <c r="M5910" i="2"/>
  <c r="M5911" i="2"/>
  <c r="M5912" i="2"/>
  <c r="M5913" i="2"/>
  <c r="M5914" i="2"/>
  <c r="M5915" i="2"/>
  <c r="M5916" i="2"/>
  <c r="M5917" i="2"/>
  <c r="M5918" i="2"/>
  <c r="M5919" i="2"/>
  <c r="M5920" i="2"/>
  <c r="M5921" i="2"/>
  <c r="M5922" i="2"/>
  <c r="M5923" i="2"/>
  <c r="M5924" i="2"/>
  <c r="M5925" i="2"/>
  <c r="M5926" i="2"/>
  <c r="M5927" i="2"/>
  <c r="M5928" i="2"/>
  <c r="M5929" i="2"/>
  <c r="M5930" i="2"/>
  <c r="M5931" i="2"/>
  <c r="M5932" i="2"/>
  <c r="M5933" i="2"/>
  <c r="M5934" i="2"/>
  <c r="M5935" i="2"/>
  <c r="M5936" i="2"/>
  <c r="M5937" i="2"/>
  <c r="M5938" i="2"/>
  <c r="M5939" i="2"/>
  <c r="M5940" i="2"/>
  <c r="M5941" i="2"/>
  <c r="M5942" i="2"/>
  <c r="M5943" i="2"/>
  <c r="M5944" i="2"/>
  <c r="M5945" i="2"/>
  <c r="M5946" i="2"/>
  <c r="M5947" i="2"/>
  <c r="M5948" i="2"/>
  <c r="M5949" i="2"/>
  <c r="M5950" i="2"/>
  <c r="M5951" i="2"/>
  <c r="M5952" i="2"/>
  <c r="M5953" i="2"/>
  <c r="M5954" i="2"/>
  <c r="M5955" i="2"/>
  <c r="M5956" i="2"/>
  <c r="M5957" i="2"/>
  <c r="M5958" i="2"/>
  <c r="M5959" i="2"/>
  <c r="M5960" i="2"/>
  <c r="M5961" i="2"/>
  <c r="M5962" i="2"/>
  <c r="M5963" i="2"/>
  <c r="M5964" i="2"/>
  <c r="M5965" i="2"/>
  <c r="M5966" i="2"/>
  <c r="M5967" i="2"/>
  <c r="M5968" i="2"/>
  <c r="M5969" i="2"/>
  <c r="M5970" i="2"/>
  <c r="M5971" i="2"/>
  <c r="M5972" i="2"/>
  <c r="M5973" i="2"/>
  <c r="M5974" i="2"/>
  <c r="M5975" i="2"/>
  <c r="M5976" i="2"/>
  <c r="M5977" i="2"/>
  <c r="M5978" i="2"/>
  <c r="M5979" i="2"/>
  <c r="M5980" i="2"/>
  <c r="M5981" i="2"/>
  <c r="M5982" i="2"/>
  <c r="M5983" i="2"/>
  <c r="M5984" i="2"/>
  <c r="M5985" i="2"/>
  <c r="M5986" i="2"/>
  <c r="M5987" i="2"/>
  <c r="M5988" i="2"/>
  <c r="M5989" i="2"/>
  <c r="M5990" i="2"/>
  <c r="M5991" i="2"/>
  <c r="M5992" i="2"/>
  <c r="M5993" i="2"/>
  <c r="M5994" i="2"/>
  <c r="M5995" i="2"/>
  <c r="M5996" i="2"/>
  <c r="M5997" i="2"/>
  <c r="M5998" i="2"/>
  <c r="M5999" i="2"/>
  <c r="M6000" i="2"/>
  <c r="M6001" i="2"/>
  <c r="M6002" i="2"/>
  <c r="M6003" i="2"/>
  <c r="M6004" i="2"/>
  <c r="M6005" i="2"/>
  <c r="M6006" i="2"/>
  <c r="M6007" i="2"/>
  <c r="M6008" i="2"/>
  <c r="M6009" i="2"/>
  <c r="M6010" i="2"/>
  <c r="M6011" i="2"/>
  <c r="M6012" i="2"/>
  <c r="M6013" i="2"/>
  <c r="M6014" i="2"/>
  <c r="M6015" i="2"/>
  <c r="M6016" i="2"/>
  <c r="M6017" i="2"/>
  <c r="M6018" i="2"/>
  <c r="M6019" i="2"/>
  <c r="M6020" i="2"/>
  <c r="M6021" i="2"/>
  <c r="M6022" i="2"/>
  <c r="M6023" i="2"/>
  <c r="M6024" i="2"/>
  <c r="M6025" i="2"/>
  <c r="M6026" i="2"/>
  <c r="M6027" i="2"/>
  <c r="M6028" i="2"/>
  <c r="M6029" i="2"/>
  <c r="M6030" i="2"/>
  <c r="M6031" i="2"/>
  <c r="M6032" i="2"/>
  <c r="M6033" i="2"/>
  <c r="M6034" i="2"/>
  <c r="M6035" i="2"/>
  <c r="M6036" i="2"/>
  <c r="M6037" i="2"/>
  <c r="M6038" i="2"/>
  <c r="M6039" i="2"/>
  <c r="M6040" i="2"/>
  <c r="M6041" i="2"/>
  <c r="M6042" i="2"/>
  <c r="M6043" i="2"/>
  <c r="M6044" i="2"/>
  <c r="M6045" i="2"/>
  <c r="M6046" i="2"/>
  <c r="M6047" i="2"/>
  <c r="M6048" i="2"/>
  <c r="M6049" i="2"/>
  <c r="M6050" i="2"/>
  <c r="M6051" i="2"/>
  <c r="M6052" i="2"/>
  <c r="M6053" i="2"/>
  <c r="M6054" i="2"/>
  <c r="M6055" i="2"/>
  <c r="M6056" i="2"/>
  <c r="M6057" i="2"/>
  <c r="M6058" i="2"/>
  <c r="M6059" i="2"/>
  <c r="M6060" i="2"/>
  <c r="M6061" i="2"/>
  <c r="M6062" i="2"/>
  <c r="M6063" i="2"/>
  <c r="M6064" i="2"/>
  <c r="M6065" i="2"/>
  <c r="M6066" i="2"/>
  <c r="M6067" i="2"/>
  <c r="M6068" i="2"/>
  <c r="M6069" i="2"/>
  <c r="M6070" i="2"/>
  <c r="M6071" i="2"/>
  <c r="M6072" i="2"/>
  <c r="M6073" i="2"/>
  <c r="M6074" i="2"/>
  <c r="M6075" i="2"/>
  <c r="M6076" i="2"/>
  <c r="M6077" i="2"/>
  <c r="M6078" i="2"/>
  <c r="M6079" i="2"/>
  <c r="M6080" i="2"/>
  <c r="M6081" i="2"/>
  <c r="M6082" i="2"/>
  <c r="M6083" i="2"/>
  <c r="M6084" i="2"/>
  <c r="M6085" i="2"/>
  <c r="M6086" i="2"/>
  <c r="M6087" i="2"/>
  <c r="M6088" i="2"/>
  <c r="M6089" i="2"/>
  <c r="M6090" i="2"/>
  <c r="M6091" i="2"/>
  <c r="M6092" i="2"/>
  <c r="M6093" i="2"/>
  <c r="M6094" i="2"/>
  <c r="M6095" i="2"/>
  <c r="M6096" i="2"/>
  <c r="M6097" i="2"/>
  <c r="M6098" i="2"/>
  <c r="M6099" i="2"/>
  <c r="M6100" i="2"/>
  <c r="M6101" i="2"/>
  <c r="M6102" i="2"/>
  <c r="M6103" i="2"/>
  <c r="M6104" i="2"/>
  <c r="M6105" i="2"/>
  <c r="M6106" i="2"/>
  <c r="M6107" i="2"/>
  <c r="M6108" i="2"/>
  <c r="M6109" i="2"/>
  <c r="M6110" i="2"/>
  <c r="M6111" i="2"/>
  <c r="M6112" i="2"/>
  <c r="M6113" i="2"/>
  <c r="M6114" i="2"/>
  <c r="M6115" i="2"/>
  <c r="M6116" i="2"/>
  <c r="M6117" i="2"/>
  <c r="M6118" i="2"/>
  <c r="M6119" i="2"/>
  <c r="M6120" i="2"/>
  <c r="M6121" i="2"/>
  <c r="M6122" i="2"/>
  <c r="M6123" i="2"/>
  <c r="M6124" i="2"/>
  <c r="M6125" i="2"/>
  <c r="M6126" i="2"/>
  <c r="M6127" i="2"/>
  <c r="M6128" i="2"/>
  <c r="M6129" i="2"/>
  <c r="M6130" i="2"/>
  <c r="M6131" i="2"/>
  <c r="M6132" i="2"/>
  <c r="M6133" i="2"/>
  <c r="M6134" i="2"/>
  <c r="M6135" i="2"/>
  <c r="M6136" i="2"/>
  <c r="M6137" i="2"/>
  <c r="M6138" i="2"/>
  <c r="M6139" i="2"/>
  <c r="M6140" i="2"/>
  <c r="M6141" i="2"/>
  <c r="M6142" i="2"/>
  <c r="M6143" i="2"/>
  <c r="M6144" i="2"/>
  <c r="M6145" i="2"/>
  <c r="M6146" i="2"/>
  <c r="M6147" i="2"/>
  <c r="M6148" i="2"/>
  <c r="M6149" i="2"/>
  <c r="M6150" i="2"/>
  <c r="M6151" i="2"/>
  <c r="M6152" i="2"/>
  <c r="M6153" i="2"/>
  <c r="M6154" i="2"/>
  <c r="M6155" i="2"/>
  <c r="M6156" i="2"/>
  <c r="M6157" i="2"/>
  <c r="M6158" i="2"/>
  <c r="M6159" i="2"/>
  <c r="M6160" i="2"/>
  <c r="M6161" i="2"/>
  <c r="M6162" i="2"/>
  <c r="M6163" i="2"/>
  <c r="M6164" i="2"/>
  <c r="M6165" i="2"/>
  <c r="M6166" i="2"/>
  <c r="M6167" i="2"/>
  <c r="M6168" i="2"/>
  <c r="M6169" i="2"/>
  <c r="M6170" i="2"/>
  <c r="M6171" i="2"/>
  <c r="M6172" i="2"/>
  <c r="M6173" i="2"/>
  <c r="M6174" i="2"/>
  <c r="M6175" i="2"/>
  <c r="M6176" i="2"/>
  <c r="M6177" i="2"/>
  <c r="M6178" i="2"/>
  <c r="M6179" i="2"/>
  <c r="M6180" i="2"/>
  <c r="M6181" i="2"/>
  <c r="M6182" i="2"/>
  <c r="M6183" i="2"/>
  <c r="M6184" i="2"/>
  <c r="M6185" i="2"/>
  <c r="M6186" i="2"/>
  <c r="M6187" i="2"/>
  <c r="M6188" i="2"/>
  <c r="M6189" i="2"/>
  <c r="M6190" i="2"/>
  <c r="M6191" i="2"/>
  <c r="M6192" i="2"/>
  <c r="M6193" i="2"/>
  <c r="M6194" i="2"/>
  <c r="M6195" i="2"/>
  <c r="M6196" i="2"/>
  <c r="M6197" i="2"/>
  <c r="M6198" i="2"/>
  <c r="M6199" i="2"/>
  <c r="M6200" i="2"/>
  <c r="M6201" i="2"/>
  <c r="M6202" i="2"/>
  <c r="M6203" i="2"/>
  <c r="M6204" i="2"/>
  <c r="M6205" i="2"/>
  <c r="M6206" i="2"/>
  <c r="M6207" i="2"/>
  <c r="M6208" i="2"/>
  <c r="M6209" i="2"/>
  <c r="M6210" i="2"/>
  <c r="M6211" i="2"/>
  <c r="M6212" i="2"/>
  <c r="M6213" i="2"/>
  <c r="M6214" i="2"/>
  <c r="M6215" i="2"/>
  <c r="M6216" i="2"/>
  <c r="M6217" i="2"/>
  <c r="M6218" i="2"/>
  <c r="M6219" i="2"/>
  <c r="M6220" i="2"/>
  <c r="M6221" i="2"/>
  <c r="M6222" i="2"/>
  <c r="M6223" i="2"/>
  <c r="M6224" i="2"/>
  <c r="M6225" i="2"/>
  <c r="M6226" i="2"/>
  <c r="M6227" i="2"/>
  <c r="M6228" i="2"/>
  <c r="M6229" i="2"/>
  <c r="M6230" i="2"/>
  <c r="M6231" i="2"/>
  <c r="M6232" i="2"/>
  <c r="M6233" i="2"/>
  <c r="M6234" i="2"/>
  <c r="M6235" i="2"/>
  <c r="M6236" i="2"/>
  <c r="M6237" i="2"/>
  <c r="M6238" i="2"/>
  <c r="M6239" i="2"/>
  <c r="M6240" i="2"/>
  <c r="M6241" i="2"/>
  <c r="M6242" i="2"/>
  <c r="M6243" i="2"/>
  <c r="M6244" i="2"/>
  <c r="M6245" i="2"/>
  <c r="M6246" i="2"/>
  <c r="M6247" i="2"/>
  <c r="M6248" i="2"/>
  <c r="M6249" i="2"/>
  <c r="M6250" i="2"/>
  <c r="M6251" i="2"/>
  <c r="M6252" i="2"/>
  <c r="M6253" i="2"/>
  <c r="M6254" i="2"/>
  <c r="M6255" i="2"/>
  <c r="M6256" i="2"/>
  <c r="M6257" i="2"/>
  <c r="M6258" i="2"/>
  <c r="M6259" i="2"/>
  <c r="M6260" i="2"/>
  <c r="M6261" i="2"/>
  <c r="M6262" i="2"/>
  <c r="M6263" i="2"/>
  <c r="M6264" i="2"/>
  <c r="M6265" i="2"/>
  <c r="M6266" i="2"/>
  <c r="M6267" i="2"/>
  <c r="M6268" i="2"/>
  <c r="M6269" i="2"/>
  <c r="M6270" i="2"/>
  <c r="M6271" i="2"/>
  <c r="M6272" i="2"/>
  <c r="M6273" i="2"/>
  <c r="M6274" i="2"/>
  <c r="M6275" i="2"/>
  <c r="M6276" i="2"/>
  <c r="M6277" i="2"/>
  <c r="M6278" i="2"/>
  <c r="M6279" i="2"/>
  <c r="M6280" i="2"/>
  <c r="M6281" i="2"/>
  <c r="M6282" i="2"/>
  <c r="M6283" i="2"/>
  <c r="M6284" i="2"/>
  <c r="M6285" i="2"/>
  <c r="M6286" i="2"/>
  <c r="M6287" i="2"/>
  <c r="M6288" i="2"/>
  <c r="M6289" i="2"/>
  <c r="M6290" i="2"/>
  <c r="M6291" i="2"/>
  <c r="M6292" i="2"/>
  <c r="M6293" i="2"/>
  <c r="M6294" i="2"/>
  <c r="M6295" i="2"/>
  <c r="M6296" i="2"/>
  <c r="M6297" i="2"/>
  <c r="M6298" i="2"/>
  <c r="M6299" i="2"/>
  <c r="M6300" i="2"/>
  <c r="M6301" i="2"/>
  <c r="M6302" i="2"/>
  <c r="M6303" i="2"/>
  <c r="M6304" i="2"/>
  <c r="M6305" i="2"/>
  <c r="M6306" i="2"/>
  <c r="M6307" i="2"/>
  <c r="M6308" i="2"/>
  <c r="M6309" i="2"/>
  <c r="M6310" i="2"/>
  <c r="M6311" i="2"/>
  <c r="M6312" i="2"/>
  <c r="M6313" i="2"/>
  <c r="M6314" i="2"/>
  <c r="M6315" i="2"/>
  <c r="M6316" i="2"/>
  <c r="M6317" i="2"/>
  <c r="M6318" i="2"/>
  <c r="M6319" i="2"/>
  <c r="M6320" i="2"/>
  <c r="M6321" i="2"/>
  <c r="M6322" i="2"/>
  <c r="M6323" i="2"/>
  <c r="M6324" i="2"/>
  <c r="M6325" i="2"/>
  <c r="M6326" i="2"/>
  <c r="M6327" i="2"/>
  <c r="M6328" i="2"/>
  <c r="M6329" i="2"/>
  <c r="M6330" i="2"/>
  <c r="M6331" i="2"/>
  <c r="M6332" i="2"/>
  <c r="M6333" i="2"/>
  <c r="M6334" i="2"/>
  <c r="M6335" i="2"/>
  <c r="M6336" i="2"/>
  <c r="M6337" i="2"/>
  <c r="M6338" i="2"/>
  <c r="M6339" i="2"/>
  <c r="M6340" i="2"/>
  <c r="M6341" i="2"/>
  <c r="M6342" i="2"/>
  <c r="M6343" i="2"/>
  <c r="M6344" i="2"/>
  <c r="M6345" i="2"/>
  <c r="M6346" i="2"/>
  <c r="M6347" i="2"/>
  <c r="M6348" i="2"/>
  <c r="M6349" i="2"/>
  <c r="M6350" i="2"/>
  <c r="M6351" i="2"/>
  <c r="M6352" i="2"/>
  <c r="M6353" i="2"/>
  <c r="M6354" i="2"/>
  <c r="M6355" i="2"/>
  <c r="M6356" i="2"/>
  <c r="M6357" i="2"/>
  <c r="M6358" i="2"/>
  <c r="M6359" i="2"/>
  <c r="M6360" i="2"/>
  <c r="M6361" i="2"/>
  <c r="M6362" i="2"/>
  <c r="M6363" i="2"/>
  <c r="M6364" i="2"/>
  <c r="M6365" i="2"/>
  <c r="M6366" i="2"/>
  <c r="M6367" i="2"/>
  <c r="M6368" i="2"/>
  <c r="M6369" i="2"/>
  <c r="M6370" i="2"/>
  <c r="M6371" i="2"/>
  <c r="M6372" i="2"/>
  <c r="M6373" i="2"/>
  <c r="M6374" i="2"/>
  <c r="M6375" i="2"/>
  <c r="M6376" i="2"/>
  <c r="M6377" i="2"/>
  <c r="M6378" i="2"/>
  <c r="M6379" i="2"/>
  <c r="M6380" i="2"/>
  <c r="M6381" i="2"/>
  <c r="M6382" i="2"/>
  <c r="M6383" i="2"/>
  <c r="M6384" i="2"/>
  <c r="M6385" i="2"/>
  <c r="M6386" i="2"/>
  <c r="M6387" i="2"/>
  <c r="M6388" i="2"/>
  <c r="M6389" i="2"/>
  <c r="M6390" i="2"/>
  <c r="M6391" i="2"/>
  <c r="M6392" i="2"/>
  <c r="M6393" i="2"/>
  <c r="M6394" i="2"/>
  <c r="M6395" i="2"/>
  <c r="M6396" i="2"/>
  <c r="M6397" i="2"/>
  <c r="M6398" i="2"/>
  <c r="M6399" i="2"/>
  <c r="M6400" i="2"/>
  <c r="M6401" i="2"/>
  <c r="M6402" i="2"/>
  <c r="M6403" i="2"/>
  <c r="M6404" i="2"/>
  <c r="M6405" i="2"/>
  <c r="M6406" i="2"/>
  <c r="M6407" i="2"/>
  <c r="M6408" i="2"/>
  <c r="M6409" i="2"/>
  <c r="M6410" i="2"/>
  <c r="M6411" i="2"/>
  <c r="M6412" i="2"/>
  <c r="M6413" i="2"/>
  <c r="M6414" i="2"/>
  <c r="M6415" i="2"/>
  <c r="M6416" i="2"/>
  <c r="M6417" i="2"/>
  <c r="M6418" i="2"/>
  <c r="M6419" i="2"/>
  <c r="M6420" i="2"/>
  <c r="M6421" i="2"/>
  <c r="M6422" i="2"/>
  <c r="M6423" i="2"/>
  <c r="M6424" i="2"/>
  <c r="M6425" i="2"/>
  <c r="M6426" i="2"/>
  <c r="M6427" i="2"/>
  <c r="M6428" i="2"/>
  <c r="M6429" i="2"/>
  <c r="M6430" i="2"/>
  <c r="M6431" i="2"/>
  <c r="M6432" i="2"/>
  <c r="M6433" i="2"/>
  <c r="M6434" i="2"/>
  <c r="M6435" i="2"/>
  <c r="M6436" i="2"/>
  <c r="M6437" i="2"/>
  <c r="M6438" i="2"/>
  <c r="M6439" i="2"/>
  <c r="M6440" i="2"/>
  <c r="M6441" i="2"/>
  <c r="M6442" i="2"/>
  <c r="M6443" i="2"/>
  <c r="M6444" i="2"/>
  <c r="M6445" i="2"/>
  <c r="M6446" i="2"/>
  <c r="M6447" i="2"/>
  <c r="M6448" i="2"/>
  <c r="M6449" i="2"/>
  <c r="M6450" i="2"/>
  <c r="M6451" i="2"/>
  <c r="M6452" i="2"/>
  <c r="M6453" i="2"/>
  <c r="M6454" i="2"/>
  <c r="M6455" i="2"/>
  <c r="M6456" i="2"/>
  <c r="M6457" i="2"/>
  <c r="M6458" i="2"/>
  <c r="M6459" i="2"/>
  <c r="M6460" i="2"/>
  <c r="M6461" i="2"/>
  <c r="M6462" i="2"/>
  <c r="M6463" i="2"/>
  <c r="M6464" i="2"/>
  <c r="M6465" i="2"/>
  <c r="M6466" i="2"/>
  <c r="M6467" i="2"/>
  <c r="M6468" i="2"/>
  <c r="M6469" i="2"/>
  <c r="M6470" i="2"/>
  <c r="M6471" i="2"/>
  <c r="M6472" i="2"/>
  <c r="M6473" i="2"/>
  <c r="M6474" i="2"/>
  <c r="M6475" i="2"/>
  <c r="M6476" i="2"/>
  <c r="M6477" i="2"/>
  <c r="M6478" i="2"/>
  <c r="M6479" i="2"/>
  <c r="M6480" i="2"/>
  <c r="M6481" i="2"/>
  <c r="M6482" i="2"/>
  <c r="M6483" i="2"/>
  <c r="M6484" i="2"/>
  <c r="M6485" i="2"/>
  <c r="M6486" i="2"/>
  <c r="M6487" i="2"/>
  <c r="M6488" i="2"/>
  <c r="M6489" i="2"/>
  <c r="M6490" i="2"/>
  <c r="M6491" i="2"/>
  <c r="M6492" i="2"/>
  <c r="M6493" i="2"/>
  <c r="M6494" i="2"/>
  <c r="M6495" i="2"/>
  <c r="M6496" i="2"/>
  <c r="M6497" i="2"/>
  <c r="M6498" i="2"/>
  <c r="M6499" i="2"/>
  <c r="M6500" i="2"/>
  <c r="M6501" i="2"/>
  <c r="M6502" i="2"/>
  <c r="M6503" i="2"/>
  <c r="M6504" i="2"/>
  <c r="M6505" i="2"/>
  <c r="M6506" i="2"/>
  <c r="M6507" i="2"/>
  <c r="M6508" i="2"/>
  <c r="M6509" i="2"/>
  <c r="M6510" i="2"/>
  <c r="M6511" i="2"/>
  <c r="M6512" i="2"/>
  <c r="M6513" i="2"/>
  <c r="M6514" i="2"/>
  <c r="M6515" i="2"/>
  <c r="M6516" i="2"/>
  <c r="M6517" i="2"/>
  <c r="M6518" i="2"/>
  <c r="M6519" i="2"/>
  <c r="M6520" i="2"/>
  <c r="M6521" i="2"/>
  <c r="M6522" i="2"/>
  <c r="M6523" i="2"/>
  <c r="M6524" i="2"/>
  <c r="M6525" i="2"/>
  <c r="M6526" i="2"/>
  <c r="M6527" i="2"/>
  <c r="M6528" i="2"/>
  <c r="M6529" i="2"/>
  <c r="M6530" i="2"/>
  <c r="M6531" i="2"/>
  <c r="M6532" i="2"/>
  <c r="M6533" i="2"/>
  <c r="M6534" i="2"/>
  <c r="M6535" i="2"/>
  <c r="M6536" i="2"/>
  <c r="M6537" i="2"/>
  <c r="M6538" i="2"/>
  <c r="M6539" i="2"/>
  <c r="M6540" i="2"/>
  <c r="M6541" i="2"/>
  <c r="M6542" i="2"/>
  <c r="M6543" i="2"/>
  <c r="M6544" i="2"/>
  <c r="M6545" i="2"/>
  <c r="M6546" i="2"/>
  <c r="M6547" i="2"/>
  <c r="M6548" i="2"/>
  <c r="M6549" i="2"/>
  <c r="M6550" i="2"/>
  <c r="M6551" i="2"/>
  <c r="M6552" i="2"/>
  <c r="M6553" i="2"/>
  <c r="M6554" i="2"/>
  <c r="M6555" i="2"/>
  <c r="M6556" i="2"/>
  <c r="M6557" i="2"/>
  <c r="M6558" i="2"/>
  <c r="M6559" i="2"/>
  <c r="M6560" i="2"/>
  <c r="M6561" i="2"/>
  <c r="M6562" i="2"/>
  <c r="M6563" i="2"/>
  <c r="M6564" i="2"/>
  <c r="M6565" i="2"/>
  <c r="M6566" i="2"/>
  <c r="M6567" i="2"/>
  <c r="M6568" i="2"/>
  <c r="M6569" i="2"/>
  <c r="M6570" i="2"/>
  <c r="M6571" i="2"/>
  <c r="M6572" i="2"/>
  <c r="M6573" i="2"/>
  <c r="M6574" i="2"/>
  <c r="M6575" i="2"/>
  <c r="M6576" i="2"/>
  <c r="M6577" i="2"/>
  <c r="M6578" i="2"/>
  <c r="M6579" i="2"/>
  <c r="M6580" i="2"/>
  <c r="M6581" i="2"/>
  <c r="M6582" i="2"/>
  <c r="M6583" i="2"/>
  <c r="M6584" i="2"/>
  <c r="M6585" i="2"/>
  <c r="M6586" i="2"/>
  <c r="M6587" i="2"/>
  <c r="M6588" i="2"/>
  <c r="M6589" i="2"/>
  <c r="M6590" i="2"/>
  <c r="M6591" i="2"/>
  <c r="M6592" i="2"/>
  <c r="M6593" i="2"/>
  <c r="M6594" i="2"/>
  <c r="M6595" i="2"/>
  <c r="M6596" i="2"/>
  <c r="M6597" i="2"/>
  <c r="M6598" i="2"/>
  <c r="M6599" i="2"/>
  <c r="M6600" i="2"/>
  <c r="M6601" i="2"/>
  <c r="M6602" i="2"/>
  <c r="M6603" i="2"/>
  <c r="M6604" i="2"/>
  <c r="M6605" i="2"/>
  <c r="M6606" i="2"/>
  <c r="M6607" i="2"/>
  <c r="M6608" i="2"/>
  <c r="M6609" i="2"/>
  <c r="M6610" i="2"/>
  <c r="M6611" i="2"/>
  <c r="M6612" i="2"/>
  <c r="M6613" i="2"/>
  <c r="M6614" i="2"/>
  <c r="M6615" i="2"/>
  <c r="M6616" i="2"/>
  <c r="M6617" i="2"/>
  <c r="M6618" i="2"/>
  <c r="M6619" i="2"/>
  <c r="M6620" i="2"/>
  <c r="M6621" i="2"/>
  <c r="M6622" i="2"/>
  <c r="M6623" i="2"/>
  <c r="M6624" i="2"/>
  <c r="M6625" i="2"/>
  <c r="M6626" i="2"/>
  <c r="M6627" i="2"/>
  <c r="M6628" i="2"/>
  <c r="M6629" i="2"/>
  <c r="M6630" i="2"/>
  <c r="M6631" i="2"/>
  <c r="M6632" i="2"/>
  <c r="M6633" i="2"/>
  <c r="M6634" i="2"/>
  <c r="M6635" i="2"/>
  <c r="M6636" i="2"/>
  <c r="M6637" i="2"/>
  <c r="M6638" i="2"/>
  <c r="M6639" i="2"/>
  <c r="M6640" i="2"/>
  <c r="M6641" i="2"/>
  <c r="M6642" i="2"/>
  <c r="M6643" i="2"/>
  <c r="M6644" i="2"/>
  <c r="M6645" i="2"/>
  <c r="M6646" i="2"/>
  <c r="M6647" i="2"/>
  <c r="M6648" i="2"/>
  <c r="M6649" i="2"/>
  <c r="M6650" i="2"/>
  <c r="M6651" i="2"/>
  <c r="M6652" i="2"/>
  <c r="M6653" i="2"/>
  <c r="M6654" i="2"/>
  <c r="M6655" i="2"/>
  <c r="M6656" i="2"/>
  <c r="M6657" i="2"/>
  <c r="M6658" i="2"/>
  <c r="M6659" i="2"/>
  <c r="M6660" i="2"/>
  <c r="M6661" i="2"/>
  <c r="M6662" i="2"/>
  <c r="M6663" i="2"/>
  <c r="M6664" i="2"/>
  <c r="M6665" i="2"/>
  <c r="M6666" i="2"/>
  <c r="M6667" i="2"/>
  <c r="M6668" i="2"/>
  <c r="M6669" i="2"/>
  <c r="M6670" i="2"/>
  <c r="M6671" i="2"/>
  <c r="M6672" i="2"/>
  <c r="M6673" i="2"/>
  <c r="M6674" i="2"/>
  <c r="M6675" i="2"/>
  <c r="M6676" i="2"/>
  <c r="M6677" i="2"/>
  <c r="M6678" i="2"/>
  <c r="M6679" i="2"/>
  <c r="M6680" i="2"/>
  <c r="M6681" i="2"/>
  <c r="M6682" i="2"/>
  <c r="M6683" i="2"/>
  <c r="M6684" i="2"/>
  <c r="M6685" i="2"/>
  <c r="M6686" i="2"/>
  <c r="M6687" i="2"/>
  <c r="M6688" i="2"/>
  <c r="M6689" i="2"/>
  <c r="M6690" i="2"/>
  <c r="M6691" i="2"/>
  <c r="M6692" i="2"/>
  <c r="M6693" i="2"/>
  <c r="M6694" i="2"/>
  <c r="M6695" i="2"/>
  <c r="M6696" i="2"/>
  <c r="M6697" i="2"/>
  <c r="M6698" i="2"/>
  <c r="M6699" i="2"/>
  <c r="M6700" i="2"/>
  <c r="M6701" i="2"/>
  <c r="M6702" i="2"/>
  <c r="M6703" i="2"/>
  <c r="M6704" i="2"/>
  <c r="M6705" i="2"/>
  <c r="M6706" i="2"/>
  <c r="M6707" i="2"/>
  <c r="M6708" i="2"/>
  <c r="M6709" i="2"/>
  <c r="M6710" i="2"/>
  <c r="M6711" i="2"/>
  <c r="M6712" i="2"/>
  <c r="M6713" i="2"/>
  <c r="M6714" i="2"/>
  <c r="M6715" i="2"/>
  <c r="M6716" i="2"/>
  <c r="M6717" i="2"/>
  <c r="M6718" i="2"/>
  <c r="M6719" i="2"/>
  <c r="M6720" i="2"/>
  <c r="M6721" i="2"/>
  <c r="M6722" i="2"/>
  <c r="M6723" i="2"/>
  <c r="M6724" i="2"/>
  <c r="M6725" i="2"/>
  <c r="M6726" i="2"/>
  <c r="M6727" i="2"/>
  <c r="M6728" i="2"/>
  <c r="M6729" i="2"/>
  <c r="M6730" i="2"/>
  <c r="M6731" i="2"/>
  <c r="M6732" i="2"/>
  <c r="M6733" i="2"/>
  <c r="M6734" i="2"/>
  <c r="M6735" i="2"/>
  <c r="M6736" i="2"/>
  <c r="M6737" i="2"/>
  <c r="M6738" i="2"/>
  <c r="M6739" i="2"/>
  <c r="M6740" i="2"/>
  <c r="M6741" i="2"/>
  <c r="M6742" i="2"/>
  <c r="M6743" i="2"/>
  <c r="M6744" i="2"/>
  <c r="M6745" i="2"/>
  <c r="M6746" i="2"/>
  <c r="M6747" i="2"/>
  <c r="M6748" i="2"/>
  <c r="M6749" i="2"/>
  <c r="M6750" i="2"/>
  <c r="M6751" i="2"/>
  <c r="M6752" i="2"/>
  <c r="M6753" i="2"/>
  <c r="M6754" i="2"/>
  <c r="M6755" i="2"/>
  <c r="M6756" i="2"/>
  <c r="M6757" i="2"/>
  <c r="M6758" i="2"/>
  <c r="M6759" i="2"/>
  <c r="M6760" i="2"/>
  <c r="M6761" i="2"/>
  <c r="M6762" i="2"/>
  <c r="M6763" i="2"/>
  <c r="M6764" i="2"/>
  <c r="M6765" i="2"/>
  <c r="M6766" i="2"/>
  <c r="M6767" i="2"/>
  <c r="M6768" i="2"/>
  <c r="M6769" i="2"/>
  <c r="M6770" i="2"/>
  <c r="M6771" i="2"/>
  <c r="M6772" i="2"/>
  <c r="M6773" i="2"/>
  <c r="M6774" i="2"/>
  <c r="M6775" i="2"/>
  <c r="M6776" i="2"/>
  <c r="M6777" i="2"/>
  <c r="M6778" i="2"/>
  <c r="M6779" i="2"/>
  <c r="M6780" i="2"/>
  <c r="M6781" i="2"/>
  <c r="M6782" i="2"/>
  <c r="M6783" i="2"/>
  <c r="M6784" i="2"/>
  <c r="M6785" i="2"/>
  <c r="M6786" i="2"/>
  <c r="M6787" i="2"/>
  <c r="M6788" i="2"/>
  <c r="M6789" i="2"/>
  <c r="M6790" i="2"/>
  <c r="M6791" i="2"/>
  <c r="M6792" i="2"/>
  <c r="M6793" i="2"/>
  <c r="M6794" i="2"/>
  <c r="M6795" i="2"/>
  <c r="M6796" i="2"/>
  <c r="M6797" i="2"/>
  <c r="M6798" i="2"/>
  <c r="M6799" i="2"/>
  <c r="M6800" i="2"/>
  <c r="M6801" i="2"/>
  <c r="M6802" i="2"/>
  <c r="M6803" i="2"/>
  <c r="M6804" i="2"/>
  <c r="M6805" i="2"/>
  <c r="M6806" i="2"/>
  <c r="M6807" i="2"/>
  <c r="M6808" i="2"/>
  <c r="M6809" i="2"/>
  <c r="M6810" i="2"/>
  <c r="M6811" i="2"/>
  <c r="M6812" i="2"/>
  <c r="M6813" i="2"/>
  <c r="M6814" i="2"/>
  <c r="M6815" i="2"/>
  <c r="M6816" i="2"/>
  <c r="M6817" i="2"/>
  <c r="M6818" i="2"/>
  <c r="M6819" i="2"/>
  <c r="M6820" i="2"/>
  <c r="M6821" i="2"/>
  <c r="M6822" i="2"/>
  <c r="M6823" i="2"/>
  <c r="M6824" i="2"/>
  <c r="M6825" i="2"/>
  <c r="M6826" i="2"/>
  <c r="M6827" i="2"/>
  <c r="M6828" i="2"/>
  <c r="M6829" i="2"/>
  <c r="M6830" i="2"/>
  <c r="M6831" i="2"/>
  <c r="M6832" i="2"/>
  <c r="M6833" i="2"/>
  <c r="M6834" i="2"/>
  <c r="M6835" i="2"/>
  <c r="M6836" i="2"/>
  <c r="M6837" i="2"/>
  <c r="M6838" i="2"/>
  <c r="M6839" i="2"/>
  <c r="M6840" i="2"/>
  <c r="M6841" i="2"/>
  <c r="M6842" i="2"/>
  <c r="M6843" i="2"/>
  <c r="M6844" i="2"/>
  <c r="M6845" i="2"/>
  <c r="M6846" i="2"/>
  <c r="M6847" i="2"/>
  <c r="M6848" i="2"/>
  <c r="M6849" i="2"/>
  <c r="M6850" i="2"/>
  <c r="M6851" i="2"/>
  <c r="M6852" i="2"/>
  <c r="M6853" i="2"/>
  <c r="M6854" i="2"/>
  <c r="M6855" i="2"/>
  <c r="M6856" i="2"/>
  <c r="M6857" i="2"/>
  <c r="M6858" i="2"/>
  <c r="M6859" i="2"/>
  <c r="M6860" i="2"/>
  <c r="M6861" i="2"/>
  <c r="M6862" i="2"/>
  <c r="M6863" i="2"/>
  <c r="M6864" i="2"/>
  <c r="M6865" i="2"/>
  <c r="M6866" i="2"/>
  <c r="M6867" i="2"/>
  <c r="M6868" i="2"/>
  <c r="M6869" i="2"/>
  <c r="M6870" i="2"/>
  <c r="M6871" i="2"/>
  <c r="M6872" i="2"/>
  <c r="M6873" i="2"/>
  <c r="M6874" i="2"/>
  <c r="M6875" i="2"/>
  <c r="M6876" i="2"/>
  <c r="M6877" i="2"/>
  <c r="M6878" i="2"/>
  <c r="M6879" i="2"/>
  <c r="M6880" i="2"/>
  <c r="M6881" i="2"/>
  <c r="M6882" i="2"/>
  <c r="M6883" i="2"/>
  <c r="M6884" i="2"/>
  <c r="M6885" i="2"/>
  <c r="M6886" i="2"/>
  <c r="M6887" i="2"/>
  <c r="M6888" i="2"/>
  <c r="M6889" i="2"/>
  <c r="M6890" i="2"/>
  <c r="M6891" i="2"/>
  <c r="M6892" i="2"/>
  <c r="M6893" i="2"/>
  <c r="M6894" i="2"/>
  <c r="M6895" i="2"/>
  <c r="M6896" i="2"/>
  <c r="M6897" i="2"/>
  <c r="M6898" i="2"/>
  <c r="M6899" i="2"/>
  <c r="M6900" i="2"/>
  <c r="M6901" i="2"/>
  <c r="M6902" i="2"/>
  <c r="M6903" i="2"/>
  <c r="M6904" i="2"/>
  <c r="M6905" i="2"/>
  <c r="M6906" i="2"/>
  <c r="M6907" i="2"/>
  <c r="M6908" i="2"/>
  <c r="M6909" i="2"/>
  <c r="M6910" i="2"/>
  <c r="M6911" i="2"/>
  <c r="M6912" i="2"/>
  <c r="M6913" i="2"/>
  <c r="M6914" i="2"/>
  <c r="M6915" i="2"/>
  <c r="M6916" i="2"/>
  <c r="M6917" i="2"/>
  <c r="M6918" i="2"/>
  <c r="M6919" i="2"/>
  <c r="M6920" i="2"/>
  <c r="M6921" i="2"/>
  <c r="M6922" i="2"/>
  <c r="M6923" i="2"/>
  <c r="M6924" i="2"/>
  <c r="M6925" i="2"/>
  <c r="M6926" i="2"/>
  <c r="M6927" i="2"/>
  <c r="M6928" i="2"/>
  <c r="M6929" i="2"/>
  <c r="M6930" i="2"/>
  <c r="M6931" i="2"/>
  <c r="M6932" i="2"/>
  <c r="M6933" i="2"/>
  <c r="M6934" i="2"/>
  <c r="M6935" i="2"/>
  <c r="M6936" i="2"/>
  <c r="M6937" i="2"/>
  <c r="M6938" i="2"/>
  <c r="M6939" i="2"/>
  <c r="M6940" i="2"/>
  <c r="M6941" i="2"/>
  <c r="M6942" i="2"/>
  <c r="M6943" i="2"/>
  <c r="M6944" i="2"/>
  <c r="M6945" i="2"/>
  <c r="M6946" i="2"/>
  <c r="M6947" i="2"/>
  <c r="M6948" i="2"/>
  <c r="M6949" i="2"/>
  <c r="M6950" i="2"/>
  <c r="M6951" i="2"/>
  <c r="M6952" i="2"/>
  <c r="M6953" i="2"/>
  <c r="M6954" i="2"/>
  <c r="M6955" i="2"/>
  <c r="M6956" i="2"/>
  <c r="M6957" i="2"/>
  <c r="M6958" i="2"/>
  <c r="M6959" i="2"/>
  <c r="M6960" i="2"/>
  <c r="M6961" i="2"/>
  <c r="M6962" i="2"/>
  <c r="M6963" i="2"/>
  <c r="M6964" i="2"/>
  <c r="M6965" i="2"/>
  <c r="M6966" i="2"/>
  <c r="M6967" i="2"/>
  <c r="M6968" i="2"/>
  <c r="M6969" i="2"/>
  <c r="M6970" i="2"/>
  <c r="M6971" i="2"/>
  <c r="M6972" i="2"/>
  <c r="M6973" i="2"/>
  <c r="M6974" i="2"/>
  <c r="M6975" i="2"/>
  <c r="M6976" i="2"/>
  <c r="M6977" i="2"/>
  <c r="M6978" i="2"/>
  <c r="M6979" i="2"/>
  <c r="M6980" i="2"/>
  <c r="M6981" i="2"/>
  <c r="M6982" i="2"/>
  <c r="M6983" i="2"/>
  <c r="M6984" i="2"/>
  <c r="M6985" i="2"/>
  <c r="M6986" i="2"/>
  <c r="M6987" i="2"/>
  <c r="M6988" i="2"/>
  <c r="M6989" i="2"/>
  <c r="M6990" i="2"/>
  <c r="M6991" i="2"/>
  <c r="M6992" i="2"/>
  <c r="M6993" i="2"/>
  <c r="M6994" i="2"/>
  <c r="M6995" i="2"/>
  <c r="M6996" i="2"/>
  <c r="M6997" i="2"/>
  <c r="M6998" i="2"/>
  <c r="M6999" i="2"/>
  <c r="M7000" i="2"/>
  <c r="M7001" i="2"/>
  <c r="M7002" i="2"/>
  <c r="M7003" i="2"/>
  <c r="M7004" i="2"/>
  <c r="M7005" i="2"/>
  <c r="M7006" i="2"/>
  <c r="M7007" i="2"/>
  <c r="M7008" i="2"/>
  <c r="M7009" i="2"/>
  <c r="M7010" i="2"/>
  <c r="M7011" i="2"/>
  <c r="M7012" i="2"/>
  <c r="M7013" i="2"/>
  <c r="M7014" i="2"/>
  <c r="M7015" i="2"/>
  <c r="M7016" i="2"/>
  <c r="M7017" i="2"/>
  <c r="M7018" i="2"/>
  <c r="M7019" i="2"/>
  <c r="M7020" i="2"/>
  <c r="M7021" i="2"/>
  <c r="M7022" i="2"/>
  <c r="M7023" i="2"/>
  <c r="M7024" i="2"/>
  <c r="M7025" i="2"/>
  <c r="M7026" i="2"/>
  <c r="M7027" i="2"/>
  <c r="M7028" i="2"/>
  <c r="M7029" i="2"/>
  <c r="M7030" i="2"/>
  <c r="M7031" i="2"/>
  <c r="M7032" i="2"/>
  <c r="M7033" i="2"/>
  <c r="M7034" i="2"/>
  <c r="M7035" i="2"/>
  <c r="M7036" i="2"/>
  <c r="M7037" i="2"/>
  <c r="M7038" i="2"/>
  <c r="M7039" i="2"/>
  <c r="M7040" i="2"/>
  <c r="M7041" i="2"/>
  <c r="M7042" i="2"/>
  <c r="M7043" i="2"/>
  <c r="M7044" i="2"/>
  <c r="M7045" i="2"/>
  <c r="M7046" i="2"/>
  <c r="M7047" i="2"/>
  <c r="M7048" i="2"/>
  <c r="M7049" i="2"/>
  <c r="M7050" i="2"/>
  <c r="M7051" i="2"/>
  <c r="M7052" i="2"/>
  <c r="M7053" i="2"/>
  <c r="M7054" i="2"/>
  <c r="M7055" i="2"/>
  <c r="M7056" i="2"/>
  <c r="M7057" i="2"/>
  <c r="M7058" i="2"/>
  <c r="M7059" i="2"/>
  <c r="M7060" i="2"/>
  <c r="M7061" i="2"/>
  <c r="M7062" i="2"/>
  <c r="M7063" i="2"/>
  <c r="M7064" i="2"/>
  <c r="M7065" i="2"/>
  <c r="M7066" i="2"/>
  <c r="M7067" i="2"/>
  <c r="M7068" i="2"/>
  <c r="M7069" i="2"/>
  <c r="M7070" i="2"/>
  <c r="M7071" i="2"/>
  <c r="M7072" i="2"/>
  <c r="M7073" i="2"/>
  <c r="M7074" i="2"/>
  <c r="M7075" i="2"/>
  <c r="M7076" i="2"/>
  <c r="M7077" i="2"/>
  <c r="M7078" i="2"/>
  <c r="M7079" i="2"/>
  <c r="M7080" i="2"/>
  <c r="M7081" i="2"/>
  <c r="M7082" i="2"/>
  <c r="M7083" i="2"/>
  <c r="M7084" i="2"/>
  <c r="M7085" i="2"/>
  <c r="M7086" i="2"/>
  <c r="M7087" i="2"/>
  <c r="M7088" i="2"/>
  <c r="M7089" i="2"/>
  <c r="M7090" i="2"/>
  <c r="M7091" i="2"/>
  <c r="M7092" i="2"/>
  <c r="M7093" i="2"/>
  <c r="M7094" i="2"/>
  <c r="M7095" i="2"/>
  <c r="M7096" i="2"/>
  <c r="M7097" i="2"/>
  <c r="M7098" i="2"/>
  <c r="M7099" i="2"/>
  <c r="M7100" i="2"/>
  <c r="M7101" i="2"/>
  <c r="M7102" i="2"/>
  <c r="M7103" i="2"/>
  <c r="M7104" i="2"/>
  <c r="M7105" i="2"/>
  <c r="M7106" i="2"/>
  <c r="M7107" i="2"/>
  <c r="M7108" i="2"/>
  <c r="M7109" i="2"/>
  <c r="M7110" i="2"/>
  <c r="M7111" i="2"/>
  <c r="M7112" i="2"/>
  <c r="M7113" i="2"/>
  <c r="M7114" i="2"/>
  <c r="M7115" i="2"/>
  <c r="M7116" i="2"/>
  <c r="M7117" i="2"/>
  <c r="M7118" i="2"/>
  <c r="M7119" i="2"/>
  <c r="M7120" i="2"/>
  <c r="M7121" i="2"/>
  <c r="M7122" i="2"/>
  <c r="M7123" i="2"/>
  <c r="M7124" i="2"/>
  <c r="M7125" i="2"/>
  <c r="M7126" i="2"/>
  <c r="M7127" i="2"/>
  <c r="M7128" i="2"/>
  <c r="M7129" i="2"/>
  <c r="M7130" i="2"/>
  <c r="M7131" i="2"/>
  <c r="M7132" i="2"/>
  <c r="M7133" i="2"/>
  <c r="M7134" i="2"/>
  <c r="M7135" i="2"/>
  <c r="M7136" i="2"/>
  <c r="M7137" i="2"/>
  <c r="M7138" i="2"/>
  <c r="M7139" i="2"/>
  <c r="M7140" i="2"/>
  <c r="M7141" i="2"/>
  <c r="M7142" i="2"/>
  <c r="M7143" i="2"/>
  <c r="M7144" i="2"/>
  <c r="M7145" i="2"/>
  <c r="M7146" i="2"/>
  <c r="M7147" i="2"/>
  <c r="M7148" i="2"/>
  <c r="M7149" i="2"/>
  <c r="M7150" i="2"/>
  <c r="M7151" i="2"/>
  <c r="M7152" i="2"/>
  <c r="M7153" i="2"/>
  <c r="M7154" i="2"/>
  <c r="M7155" i="2"/>
  <c r="M7156" i="2"/>
  <c r="M7157" i="2"/>
  <c r="M7158" i="2"/>
  <c r="M7159" i="2"/>
  <c r="M7160" i="2"/>
  <c r="M7161" i="2"/>
  <c r="M7162" i="2"/>
  <c r="M7163" i="2"/>
  <c r="M7164" i="2"/>
  <c r="M7165" i="2"/>
  <c r="M7166" i="2"/>
  <c r="M7167" i="2"/>
  <c r="M7168" i="2"/>
  <c r="M7169" i="2"/>
  <c r="M7170" i="2"/>
  <c r="M7171" i="2"/>
  <c r="M7172" i="2"/>
  <c r="M7173" i="2"/>
  <c r="M7174" i="2"/>
  <c r="M7175" i="2"/>
  <c r="M7176" i="2"/>
  <c r="M7177" i="2"/>
  <c r="M7178" i="2"/>
  <c r="M7179" i="2"/>
  <c r="M7180" i="2"/>
  <c r="M7181" i="2"/>
  <c r="M7182" i="2"/>
  <c r="M7183" i="2"/>
  <c r="M7184" i="2"/>
  <c r="M7185" i="2"/>
  <c r="M7186" i="2"/>
  <c r="M7187" i="2"/>
  <c r="M7188" i="2"/>
  <c r="M7189" i="2"/>
  <c r="M7190" i="2"/>
  <c r="M7191" i="2"/>
  <c r="M7192" i="2"/>
  <c r="M7193" i="2"/>
  <c r="M7194" i="2"/>
  <c r="M7195" i="2"/>
  <c r="M7196" i="2"/>
  <c r="M7197" i="2"/>
  <c r="M7198" i="2"/>
  <c r="M7199" i="2"/>
  <c r="M7200" i="2"/>
  <c r="M7201" i="2"/>
  <c r="M7202" i="2"/>
  <c r="M7203" i="2"/>
  <c r="M7204" i="2"/>
  <c r="M7205" i="2"/>
  <c r="M7206" i="2"/>
  <c r="M7207" i="2"/>
  <c r="M7208" i="2"/>
  <c r="M7209" i="2"/>
  <c r="M7210" i="2"/>
  <c r="M7211" i="2"/>
  <c r="M7212" i="2"/>
  <c r="M7213" i="2"/>
  <c r="M7214" i="2"/>
  <c r="M7215" i="2"/>
  <c r="M7216" i="2"/>
  <c r="M7217" i="2"/>
  <c r="M7218" i="2"/>
  <c r="M7219" i="2"/>
  <c r="M7220" i="2"/>
  <c r="M7221" i="2"/>
  <c r="M7222" i="2"/>
  <c r="M7223" i="2"/>
  <c r="M7224" i="2"/>
  <c r="M7225" i="2"/>
  <c r="M7226" i="2"/>
  <c r="M7227" i="2"/>
  <c r="M7228" i="2"/>
  <c r="M7229" i="2"/>
  <c r="M7230" i="2"/>
  <c r="M7231" i="2"/>
  <c r="M7232" i="2"/>
  <c r="M7233" i="2"/>
  <c r="M7234" i="2"/>
  <c r="M7235" i="2"/>
  <c r="M7236" i="2"/>
  <c r="M7237" i="2"/>
  <c r="M7238" i="2"/>
  <c r="M7239" i="2"/>
  <c r="M7240" i="2"/>
  <c r="M7241" i="2"/>
  <c r="M7242" i="2"/>
  <c r="M7243" i="2"/>
  <c r="M7244" i="2"/>
  <c r="M7245" i="2"/>
  <c r="M7246" i="2"/>
  <c r="M7247" i="2"/>
  <c r="M7248" i="2"/>
  <c r="M7249" i="2"/>
  <c r="M7250" i="2"/>
  <c r="M7251" i="2"/>
  <c r="M7252" i="2"/>
  <c r="M7253" i="2"/>
  <c r="M7254" i="2"/>
  <c r="M7255" i="2"/>
  <c r="M7256" i="2"/>
  <c r="M7257" i="2"/>
  <c r="M7258" i="2"/>
  <c r="M7259" i="2"/>
  <c r="M7260" i="2"/>
  <c r="M7261" i="2"/>
  <c r="M7262" i="2"/>
  <c r="M7263" i="2"/>
  <c r="M7264" i="2"/>
  <c r="M7265" i="2"/>
  <c r="M7266" i="2"/>
  <c r="M7267" i="2"/>
  <c r="M7268" i="2"/>
  <c r="M7269" i="2"/>
  <c r="M7270" i="2"/>
  <c r="M7271" i="2"/>
  <c r="M7272" i="2"/>
  <c r="M7273" i="2"/>
  <c r="M7274" i="2"/>
  <c r="M7275" i="2"/>
  <c r="M7276" i="2"/>
  <c r="M7277" i="2"/>
  <c r="M7278" i="2"/>
  <c r="M7279" i="2"/>
  <c r="M7280" i="2"/>
  <c r="M7281" i="2"/>
  <c r="M7282" i="2"/>
  <c r="M7283" i="2"/>
  <c r="M7284" i="2"/>
  <c r="M7285" i="2"/>
  <c r="M7286" i="2"/>
  <c r="M7287" i="2"/>
  <c r="M7288" i="2"/>
  <c r="M7289" i="2"/>
  <c r="M7290" i="2"/>
  <c r="M7291" i="2"/>
  <c r="M7292" i="2"/>
  <c r="M7293" i="2"/>
  <c r="M7294" i="2"/>
  <c r="M7295" i="2"/>
  <c r="M7296" i="2"/>
  <c r="M7297" i="2"/>
  <c r="M7298" i="2"/>
  <c r="M7299" i="2"/>
  <c r="M7300" i="2"/>
  <c r="M7301" i="2"/>
  <c r="M7302" i="2"/>
  <c r="M7303" i="2"/>
  <c r="M7304" i="2"/>
  <c r="M7305" i="2"/>
  <c r="M7306" i="2"/>
  <c r="M7307" i="2"/>
  <c r="M7308" i="2"/>
  <c r="M7309" i="2"/>
  <c r="M7310" i="2"/>
  <c r="M7311" i="2"/>
  <c r="M7312" i="2"/>
  <c r="M7313" i="2"/>
  <c r="M7314" i="2"/>
  <c r="M7315" i="2"/>
  <c r="M7316" i="2"/>
  <c r="M7317" i="2"/>
  <c r="M7318" i="2"/>
  <c r="M7319" i="2"/>
  <c r="M7320" i="2"/>
  <c r="M7321" i="2"/>
  <c r="M7322" i="2"/>
  <c r="M7323" i="2"/>
  <c r="M7324" i="2"/>
  <c r="M7325" i="2"/>
  <c r="M7326" i="2"/>
  <c r="M7327" i="2"/>
  <c r="M7328" i="2"/>
  <c r="M7329" i="2"/>
  <c r="M7330" i="2"/>
  <c r="M7331" i="2"/>
  <c r="M7332" i="2"/>
  <c r="M7333" i="2"/>
  <c r="M7334" i="2"/>
  <c r="M7335" i="2"/>
  <c r="M7336" i="2"/>
  <c r="M7337" i="2"/>
  <c r="M7338" i="2"/>
  <c r="M7339" i="2"/>
  <c r="M7340" i="2"/>
  <c r="M7341" i="2"/>
  <c r="M7342" i="2"/>
  <c r="M7343" i="2"/>
  <c r="M7344" i="2"/>
  <c r="M7345" i="2"/>
  <c r="M7346" i="2"/>
  <c r="M7347" i="2"/>
  <c r="M7348" i="2"/>
  <c r="M7349" i="2"/>
  <c r="M7350" i="2"/>
  <c r="M7351" i="2"/>
  <c r="M7352" i="2"/>
  <c r="M7353" i="2"/>
  <c r="M7354" i="2"/>
  <c r="M7355" i="2"/>
  <c r="M7356" i="2"/>
  <c r="M7357" i="2"/>
  <c r="M7358" i="2"/>
  <c r="M7359" i="2"/>
  <c r="M7360" i="2"/>
  <c r="M7361" i="2"/>
  <c r="M7362" i="2"/>
  <c r="M7363" i="2"/>
  <c r="M7364" i="2"/>
  <c r="M7365" i="2"/>
  <c r="M7366" i="2"/>
  <c r="M7367" i="2"/>
  <c r="M7368" i="2"/>
  <c r="M7369" i="2"/>
  <c r="M7370" i="2"/>
  <c r="M7371" i="2"/>
  <c r="M7372" i="2"/>
  <c r="M7373" i="2"/>
  <c r="M7374" i="2"/>
  <c r="M7375" i="2"/>
  <c r="M7376" i="2"/>
  <c r="M7377" i="2"/>
  <c r="M7378" i="2"/>
  <c r="M7379" i="2"/>
  <c r="M7380" i="2"/>
  <c r="M7381" i="2"/>
  <c r="M7382" i="2"/>
  <c r="M7383" i="2"/>
  <c r="M7384" i="2"/>
  <c r="M7385" i="2"/>
  <c r="M7386" i="2"/>
  <c r="M7387" i="2"/>
  <c r="M7388" i="2"/>
  <c r="M7389" i="2"/>
  <c r="M7390" i="2"/>
  <c r="M7391" i="2"/>
  <c r="M7392" i="2"/>
  <c r="M7393" i="2"/>
  <c r="M7394" i="2"/>
  <c r="M7395" i="2"/>
  <c r="M7396" i="2"/>
  <c r="M7397" i="2"/>
  <c r="M7398" i="2"/>
  <c r="M7399" i="2"/>
  <c r="M7400" i="2"/>
  <c r="M7401" i="2"/>
  <c r="M7402" i="2"/>
  <c r="M7403" i="2"/>
  <c r="M7404" i="2"/>
  <c r="M7405" i="2"/>
  <c r="M7406" i="2"/>
  <c r="M7407" i="2"/>
  <c r="M7408" i="2"/>
  <c r="M7409" i="2"/>
  <c r="M7410" i="2"/>
  <c r="M7411" i="2"/>
  <c r="M7412" i="2"/>
  <c r="M7413" i="2"/>
  <c r="M7414" i="2"/>
  <c r="M7415" i="2"/>
  <c r="M7416" i="2"/>
  <c r="M7417" i="2"/>
  <c r="M7418" i="2"/>
  <c r="M7419" i="2"/>
  <c r="M7420" i="2"/>
  <c r="M7421" i="2"/>
  <c r="M7422" i="2"/>
  <c r="M7423" i="2"/>
  <c r="M7424" i="2"/>
  <c r="M7425" i="2"/>
  <c r="M7426" i="2"/>
  <c r="M7427" i="2"/>
  <c r="M7428" i="2"/>
  <c r="M7429" i="2"/>
  <c r="M7430" i="2"/>
  <c r="M7431" i="2"/>
  <c r="M7432" i="2"/>
  <c r="M7433" i="2"/>
  <c r="M7434" i="2"/>
  <c r="M7435" i="2"/>
  <c r="M7436" i="2"/>
  <c r="M7437" i="2"/>
  <c r="M7438" i="2"/>
  <c r="M7439" i="2"/>
  <c r="M7440" i="2"/>
  <c r="M7441" i="2"/>
  <c r="M7442" i="2"/>
  <c r="M7443" i="2"/>
  <c r="M7444" i="2"/>
  <c r="M7445" i="2"/>
  <c r="M7446" i="2"/>
  <c r="M7447" i="2"/>
  <c r="M7448" i="2"/>
  <c r="M7449" i="2"/>
  <c r="M7450" i="2"/>
  <c r="M7451" i="2"/>
  <c r="M7452" i="2"/>
  <c r="M7453" i="2"/>
  <c r="M7454" i="2"/>
  <c r="M7455" i="2"/>
  <c r="M7456" i="2"/>
  <c r="M7457" i="2"/>
  <c r="M7458" i="2"/>
  <c r="M7459" i="2"/>
  <c r="M7460" i="2"/>
  <c r="M7461" i="2"/>
  <c r="M7462" i="2"/>
  <c r="M7463" i="2"/>
  <c r="M7464" i="2"/>
  <c r="M7465" i="2"/>
  <c r="M7466" i="2"/>
  <c r="M7467" i="2"/>
  <c r="M7468" i="2"/>
  <c r="M7469" i="2"/>
  <c r="M7470" i="2"/>
  <c r="M7471" i="2"/>
  <c r="M7472" i="2"/>
  <c r="M7473" i="2"/>
  <c r="M7474" i="2"/>
  <c r="M7475" i="2"/>
  <c r="M7476" i="2"/>
  <c r="M7477" i="2"/>
  <c r="M7478" i="2"/>
  <c r="M7479" i="2"/>
  <c r="M7480" i="2"/>
  <c r="M7481" i="2"/>
  <c r="M7482" i="2"/>
  <c r="M7483" i="2"/>
  <c r="M7484" i="2"/>
  <c r="M7485" i="2"/>
  <c r="M7486" i="2"/>
  <c r="M7487" i="2"/>
  <c r="M7488" i="2"/>
  <c r="M7489" i="2"/>
  <c r="M7490" i="2"/>
  <c r="M7491" i="2"/>
  <c r="M7492" i="2"/>
  <c r="M7493" i="2"/>
  <c r="M7494" i="2"/>
  <c r="M7495" i="2"/>
  <c r="M7496" i="2"/>
  <c r="M7497" i="2"/>
  <c r="M7498" i="2"/>
  <c r="M7499" i="2"/>
  <c r="M7500" i="2"/>
  <c r="M7501" i="2"/>
  <c r="M7502" i="2"/>
  <c r="M7503" i="2"/>
  <c r="M7504" i="2"/>
  <c r="M7505" i="2"/>
  <c r="M7506" i="2"/>
  <c r="M7507" i="2"/>
  <c r="M7508" i="2"/>
  <c r="M7509" i="2"/>
  <c r="M7510" i="2"/>
  <c r="M7511" i="2"/>
  <c r="M7512" i="2"/>
  <c r="M7513" i="2"/>
  <c r="M7514" i="2"/>
  <c r="M7515" i="2"/>
  <c r="M7516" i="2"/>
  <c r="M7517" i="2"/>
  <c r="M7518" i="2"/>
  <c r="M7519" i="2"/>
  <c r="M7520" i="2"/>
  <c r="M7521" i="2"/>
  <c r="M7522" i="2"/>
  <c r="M7523" i="2"/>
  <c r="M7524" i="2"/>
  <c r="M7525" i="2"/>
  <c r="M7526" i="2"/>
  <c r="M7527" i="2"/>
  <c r="M7528" i="2"/>
  <c r="M7529" i="2"/>
  <c r="M7530" i="2"/>
  <c r="M7531" i="2"/>
  <c r="M7532" i="2"/>
  <c r="M7533" i="2"/>
  <c r="M7534" i="2"/>
  <c r="M7535" i="2"/>
  <c r="M7536" i="2"/>
  <c r="M7537" i="2"/>
  <c r="M7538" i="2"/>
  <c r="M7539" i="2"/>
  <c r="M7540" i="2"/>
  <c r="M7541" i="2"/>
  <c r="M7542" i="2"/>
  <c r="M7543" i="2"/>
  <c r="M7544" i="2"/>
  <c r="M7545" i="2"/>
  <c r="M7546" i="2"/>
  <c r="M7547" i="2"/>
  <c r="M7548" i="2"/>
  <c r="M7549" i="2"/>
  <c r="M7550" i="2"/>
  <c r="M7551" i="2"/>
  <c r="M7552" i="2"/>
  <c r="M7553" i="2"/>
  <c r="M7554" i="2"/>
  <c r="M7555" i="2"/>
  <c r="M7556" i="2"/>
  <c r="M7557" i="2"/>
  <c r="M7558" i="2"/>
  <c r="M7559" i="2"/>
  <c r="M7560" i="2"/>
  <c r="M7561" i="2"/>
  <c r="M7562" i="2"/>
  <c r="M7563" i="2"/>
  <c r="M7564" i="2"/>
  <c r="M7565" i="2"/>
  <c r="M7566" i="2"/>
  <c r="M7567" i="2"/>
  <c r="M7568" i="2"/>
  <c r="M7569" i="2"/>
  <c r="M7570" i="2"/>
  <c r="M7571" i="2"/>
  <c r="M7572" i="2"/>
  <c r="M7573" i="2"/>
  <c r="M7574" i="2"/>
  <c r="M7575" i="2"/>
  <c r="M7576" i="2"/>
  <c r="M7577" i="2"/>
  <c r="M7578" i="2"/>
  <c r="M7579" i="2"/>
  <c r="M7580" i="2"/>
  <c r="M7581" i="2"/>
  <c r="M7582" i="2"/>
  <c r="M7583" i="2"/>
  <c r="M7584" i="2"/>
  <c r="M7585" i="2"/>
  <c r="M7586" i="2"/>
  <c r="M7587" i="2"/>
  <c r="M7588" i="2"/>
  <c r="M7589" i="2"/>
  <c r="M7590" i="2"/>
  <c r="M7591" i="2"/>
  <c r="M7592" i="2"/>
  <c r="M7593" i="2"/>
  <c r="M7594" i="2"/>
  <c r="M7595" i="2"/>
  <c r="M7596" i="2"/>
  <c r="M7597" i="2"/>
  <c r="M7598" i="2"/>
  <c r="M7599" i="2"/>
  <c r="M7600" i="2"/>
  <c r="M7601" i="2"/>
  <c r="M7602" i="2"/>
  <c r="M7603" i="2"/>
  <c r="M7604" i="2"/>
  <c r="M7605" i="2"/>
  <c r="M7606" i="2"/>
  <c r="M7607" i="2"/>
  <c r="M7608" i="2"/>
  <c r="M7609" i="2"/>
  <c r="M7610" i="2"/>
  <c r="M7611" i="2"/>
  <c r="M7612" i="2"/>
  <c r="M7613" i="2"/>
  <c r="M7614" i="2"/>
  <c r="M7615" i="2"/>
  <c r="M7616" i="2"/>
  <c r="M7617" i="2"/>
  <c r="M7618" i="2"/>
  <c r="M7619" i="2"/>
  <c r="M7620" i="2"/>
  <c r="M7621" i="2"/>
  <c r="M7622" i="2"/>
  <c r="M7623" i="2"/>
  <c r="M7624" i="2"/>
  <c r="M7625" i="2"/>
  <c r="M7626" i="2"/>
  <c r="M7627" i="2"/>
  <c r="M7628" i="2"/>
  <c r="M7629" i="2"/>
  <c r="M7630" i="2"/>
  <c r="M7631" i="2"/>
  <c r="M7632" i="2"/>
  <c r="M7633" i="2"/>
  <c r="M7634" i="2"/>
  <c r="M7635" i="2"/>
  <c r="M7636" i="2"/>
  <c r="M7637" i="2"/>
  <c r="M7638" i="2"/>
  <c r="M7639" i="2"/>
  <c r="M7640" i="2"/>
  <c r="M7641" i="2"/>
  <c r="M7642" i="2"/>
  <c r="M7643" i="2"/>
  <c r="M7644" i="2"/>
  <c r="M7645" i="2"/>
  <c r="M7646" i="2"/>
  <c r="M7647" i="2"/>
  <c r="M7648" i="2"/>
  <c r="M7649" i="2"/>
  <c r="M7650" i="2"/>
  <c r="M7651" i="2"/>
  <c r="M7652" i="2"/>
  <c r="M7653" i="2"/>
  <c r="M7654" i="2"/>
  <c r="M7655" i="2"/>
  <c r="M7656" i="2"/>
  <c r="M7657" i="2"/>
  <c r="M7658" i="2"/>
  <c r="M7659" i="2"/>
  <c r="M7660" i="2"/>
  <c r="M7661" i="2"/>
  <c r="M7662" i="2"/>
  <c r="M7663" i="2"/>
  <c r="M7664" i="2"/>
  <c r="M7665" i="2"/>
  <c r="M7666" i="2"/>
  <c r="M7667" i="2"/>
  <c r="M7668" i="2"/>
  <c r="M7669" i="2"/>
  <c r="M7670" i="2"/>
  <c r="M7671" i="2"/>
  <c r="M7672" i="2"/>
  <c r="M7673" i="2"/>
  <c r="M7674" i="2"/>
  <c r="M7675" i="2"/>
  <c r="M7676" i="2"/>
  <c r="M7677" i="2"/>
  <c r="M7678" i="2"/>
  <c r="M7679" i="2"/>
  <c r="M7680" i="2"/>
  <c r="M7681" i="2"/>
  <c r="M7682" i="2"/>
  <c r="M7683" i="2"/>
  <c r="M7684" i="2"/>
  <c r="M7685" i="2"/>
  <c r="M7686" i="2"/>
  <c r="M7687" i="2"/>
  <c r="M7688" i="2"/>
  <c r="M7689" i="2"/>
  <c r="M7690" i="2"/>
  <c r="M7691" i="2"/>
  <c r="M7692" i="2"/>
  <c r="M7693" i="2"/>
  <c r="M7694" i="2"/>
  <c r="M7695" i="2"/>
  <c r="M7696" i="2"/>
  <c r="M7697" i="2"/>
  <c r="M7698" i="2"/>
  <c r="M7699" i="2"/>
  <c r="M7700" i="2"/>
  <c r="M7701" i="2"/>
  <c r="M7702" i="2"/>
  <c r="M7703" i="2"/>
  <c r="M7704" i="2"/>
  <c r="M7705" i="2"/>
  <c r="M7706" i="2"/>
  <c r="M7707" i="2"/>
  <c r="M7708" i="2"/>
  <c r="M7709" i="2"/>
  <c r="M7710" i="2"/>
  <c r="M7711" i="2"/>
  <c r="M7712" i="2"/>
  <c r="M7713" i="2"/>
  <c r="M7714" i="2"/>
  <c r="M7715" i="2"/>
  <c r="M7716" i="2"/>
  <c r="M7717" i="2"/>
  <c r="M7718" i="2"/>
  <c r="M7719" i="2"/>
  <c r="M7720" i="2"/>
  <c r="M7721" i="2"/>
  <c r="M7722" i="2"/>
  <c r="M7723" i="2"/>
  <c r="M7724" i="2"/>
  <c r="M7725" i="2"/>
  <c r="M7726" i="2"/>
  <c r="M7727" i="2"/>
  <c r="M7728" i="2"/>
  <c r="M7729" i="2"/>
  <c r="M7730" i="2"/>
  <c r="M7731" i="2"/>
  <c r="M7732" i="2"/>
  <c r="M7733" i="2"/>
  <c r="M7734" i="2"/>
  <c r="M7735" i="2"/>
  <c r="M7736" i="2"/>
  <c r="M7737" i="2"/>
  <c r="M7738" i="2"/>
  <c r="M7739" i="2"/>
  <c r="M7740" i="2"/>
  <c r="M7741" i="2"/>
  <c r="M7742" i="2"/>
  <c r="M7743" i="2"/>
  <c r="M7744" i="2"/>
  <c r="M7745" i="2"/>
  <c r="M7746" i="2"/>
  <c r="M7747" i="2"/>
  <c r="M7748" i="2"/>
  <c r="M7749" i="2"/>
  <c r="M7750" i="2"/>
  <c r="M7751" i="2"/>
  <c r="M7752" i="2"/>
  <c r="M7753" i="2"/>
  <c r="M7754" i="2"/>
  <c r="M7755" i="2"/>
  <c r="M7756" i="2"/>
  <c r="M7757" i="2"/>
  <c r="M7758" i="2"/>
  <c r="M7759" i="2"/>
  <c r="M7760" i="2"/>
  <c r="M7761" i="2"/>
  <c r="M7762" i="2"/>
  <c r="M7763" i="2"/>
  <c r="M7764" i="2"/>
  <c r="M7765" i="2"/>
  <c r="M7766" i="2"/>
  <c r="M7767" i="2"/>
  <c r="M7768" i="2"/>
  <c r="M7769" i="2"/>
  <c r="M7770" i="2"/>
  <c r="M7771" i="2"/>
  <c r="M7772" i="2"/>
  <c r="M7773" i="2"/>
  <c r="M7774" i="2"/>
  <c r="M7775" i="2"/>
  <c r="M7776" i="2"/>
  <c r="M7777" i="2"/>
  <c r="M7778" i="2"/>
  <c r="M7779" i="2"/>
  <c r="M7780" i="2"/>
  <c r="M7781" i="2"/>
  <c r="M7782" i="2"/>
  <c r="M7783" i="2"/>
  <c r="M7784" i="2"/>
  <c r="M7785" i="2"/>
  <c r="M7786" i="2"/>
  <c r="M7787" i="2"/>
  <c r="M7788" i="2"/>
  <c r="M7789" i="2"/>
  <c r="M7790" i="2"/>
  <c r="M7791" i="2"/>
  <c r="M7792" i="2"/>
  <c r="M7793" i="2"/>
  <c r="M7794" i="2"/>
  <c r="M7795" i="2"/>
  <c r="M7796" i="2"/>
  <c r="M7797" i="2"/>
  <c r="M7798" i="2"/>
  <c r="M7799" i="2"/>
  <c r="M7800" i="2"/>
  <c r="M7801" i="2"/>
  <c r="M7802" i="2"/>
  <c r="M7803" i="2"/>
  <c r="M7804" i="2"/>
  <c r="M7805" i="2"/>
  <c r="M7806" i="2"/>
  <c r="M7807" i="2"/>
  <c r="M7808" i="2"/>
  <c r="M7809" i="2"/>
  <c r="M7810" i="2"/>
  <c r="M7811" i="2"/>
  <c r="M7812" i="2"/>
  <c r="M7813" i="2"/>
  <c r="M7814" i="2"/>
  <c r="M7815" i="2"/>
  <c r="M7816" i="2"/>
  <c r="M7817" i="2"/>
  <c r="M7818" i="2"/>
  <c r="M7819" i="2"/>
  <c r="M7820" i="2"/>
  <c r="M7821" i="2"/>
  <c r="M7822" i="2"/>
  <c r="M7823" i="2"/>
  <c r="M7824" i="2"/>
  <c r="M7825" i="2"/>
  <c r="M7826" i="2"/>
  <c r="M7827" i="2"/>
  <c r="M7828" i="2"/>
  <c r="M7829" i="2"/>
  <c r="M7830" i="2"/>
  <c r="M7831" i="2"/>
  <c r="M7832" i="2"/>
  <c r="M7833" i="2"/>
  <c r="M7834" i="2"/>
  <c r="M7835" i="2"/>
  <c r="M7836" i="2"/>
  <c r="M7837" i="2"/>
  <c r="M7838" i="2"/>
  <c r="M7839" i="2"/>
  <c r="M7840" i="2"/>
  <c r="M7841" i="2"/>
  <c r="M7842" i="2"/>
  <c r="M7843" i="2"/>
  <c r="M7844" i="2"/>
  <c r="M7845" i="2"/>
  <c r="M7846" i="2"/>
  <c r="M7847" i="2"/>
  <c r="M7848" i="2"/>
  <c r="M7849" i="2"/>
  <c r="M7850" i="2"/>
  <c r="M7851" i="2"/>
  <c r="M7852" i="2"/>
  <c r="M7853" i="2"/>
  <c r="M7854" i="2"/>
  <c r="M7855" i="2"/>
  <c r="M7856" i="2"/>
  <c r="M7857" i="2"/>
  <c r="M7858" i="2"/>
  <c r="M7859" i="2"/>
  <c r="M7860" i="2"/>
  <c r="M7861" i="2"/>
  <c r="M7862" i="2"/>
  <c r="M7863" i="2"/>
  <c r="M7864" i="2"/>
  <c r="M7865" i="2"/>
  <c r="M7866" i="2"/>
  <c r="M7867" i="2"/>
  <c r="M7868" i="2"/>
  <c r="M7869" i="2"/>
  <c r="M7870" i="2"/>
  <c r="M7871" i="2"/>
  <c r="M7872" i="2"/>
  <c r="M7873" i="2"/>
  <c r="M7874" i="2"/>
  <c r="M7875" i="2"/>
  <c r="M7876" i="2"/>
  <c r="M7877" i="2"/>
  <c r="M7878" i="2"/>
  <c r="M7879" i="2"/>
  <c r="M7880" i="2"/>
  <c r="M7881" i="2"/>
  <c r="M7882" i="2"/>
  <c r="M7883" i="2"/>
  <c r="M7884" i="2"/>
  <c r="M7885" i="2"/>
  <c r="M7886" i="2"/>
  <c r="M7887" i="2"/>
  <c r="M7888" i="2"/>
  <c r="M7889" i="2"/>
  <c r="M7890" i="2"/>
  <c r="M7891" i="2"/>
  <c r="M7892" i="2"/>
  <c r="M7893" i="2"/>
  <c r="M7894" i="2"/>
  <c r="M7895" i="2"/>
  <c r="M7896" i="2"/>
  <c r="M7897" i="2"/>
  <c r="M7898" i="2"/>
  <c r="M7899" i="2"/>
  <c r="M7900" i="2"/>
  <c r="M7901" i="2"/>
  <c r="M7902" i="2"/>
  <c r="M7903" i="2"/>
  <c r="M7904" i="2"/>
  <c r="M7905" i="2"/>
  <c r="M7906" i="2"/>
  <c r="M7907" i="2"/>
  <c r="M7908" i="2"/>
  <c r="M7909" i="2"/>
  <c r="M7910" i="2"/>
  <c r="M7911" i="2"/>
  <c r="M7912" i="2"/>
  <c r="M7913" i="2"/>
  <c r="M7914" i="2"/>
  <c r="M7915" i="2"/>
  <c r="M7916" i="2"/>
  <c r="M7917" i="2"/>
  <c r="M7918" i="2"/>
  <c r="M7919" i="2"/>
  <c r="M7920" i="2"/>
  <c r="M7921" i="2"/>
  <c r="M7922" i="2"/>
  <c r="M7923" i="2"/>
  <c r="M7924" i="2"/>
  <c r="M7925" i="2"/>
  <c r="M7926" i="2"/>
  <c r="M7927" i="2"/>
  <c r="M7928" i="2"/>
  <c r="M7929" i="2"/>
  <c r="M7930" i="2"/>
  <c r="M7931" i="2"/>
  <c r="M7932" i="2"/>
  <c r="M7933" i="2"/>
  <c r="M7934" i="2"/>
  <c r="M7935" i="2"/>
  <c r="M7936" i="2"/>
  <c r="M7937" i="2"/>
  <c r="M7938" i="2"/>
  <c r="M7939" i="2"/>
  <c r="M7940" i="2"/>
  <c r="M7941" i="2"/>
  <c r="M7942" i="2"/>
  <c r="M7943" i="2"/>
  <c r="M7944" i="2"/>
  <c r="M7945" i="2"/>
  <c r="M7946" i="2"/>
  <c r="M7947" i="2"/>
  <c r="M7948" i="2"/>
  <c r="M7949" i="2"/>
  <c r="M7950" i="2"/>
  <c r="M7951" i="2"/>
  <c r="M7952" i="2"/>
  <c r="M7953" i="2"/>
  <c r="M7954" i="2"/>
  <c r="M7955" i="2"/>
  <c r="M7956" i="2"/>
  <c r="M7957" i="2"/>
  <c r="M7958" i="2"/>
  <c r="M7959" i="2"/>
  <c r="M7960" i="2"/>
  <c r="M7961" i="2"/>
  <c r="M7962" i="2"/>
  <c r="M7963" i="2"/>
  <c r="M7964" i="2"/>
  <c r="M7965" i="2"/>
  <c r="M7966" i="2"/>
  <c r="M7967" i="2"/>
  <c r="M7968" i="2"/>
  <c r="M7969" i="2"/>
  <c r="M7970" i="2"/>
  <c r="M7971" i="2"/>
  <c r="M7972" i="2"/>
  <c r="M7973" i="2"/>
  <c r="M7974" i="2"/>
  <c r="M7975" i="2"/>
  <c r="M7976" i="2"/>
  <c r="M7977" i="2"/>
  <c r="M7978" i="2"/>
  <c r="M7979" i="2"/>
  <c r="M7980" i="2"/>
  <c r="M7981" i="2"/>
  <c r="M7982" i="2"/>
  <c r="M7983" i="2"/>
  <c r="M7984" i="2"/>
  <c r="M7985" i="2"/>
  <c r="M7986" i="2"/>
  <c r="M7987" i="2"/>
  <c r="M7988" i="2"/>
  <c r="M7989" i="2"/>
  <c r="M7990" i="2"/>
  <c r="M7991" i="2"/>
  <c r="M7992" i="2"/>
  <c r="M7993" i="2"/>
  <c r="M7994" i="2"/>
  <c r="M7995" i="2"/>
  <c r="M7996" i="2"/>
  <c r="M7997" i="2"/>
  <c r="M7998" i="2"/>
  <c r="M7999" i="2"/>
  <c r="M8000" i="2"/>
  <c r="M8001" i="2"/>
  <c r="M8002" i="2"/>
  <c r="M8003" i="2"/>
  <c r="M8004" i="2"/>
  <c r="M8005" i="2"/>
  <c r="M8006" i="2"/>
  <c r="M8007" i="2"/>
  <c r="M8008" i="2"/>
  <c r="M8009" i="2"/>
  <c r="M8010" i="2"/>
  <c r="M8011" i="2"/>
  <c r="M8012" i="2"/>
  <c r="M8013" i="2"/>
  <c r="M8014" i="2"/>
  <c r="M8015" i="2"/>
  <c r="M8016" i="2"/>
  <c r="M8017" i="2"/>
  <c r="M8018" i="2"/>
  <c r="M8019" i="2"/>
  <c r="M8020" i="2"/>
  <c r="M8021" i="2"/>
  <c r="M8022" i="2"/>
  <c r="M8023" i="2"/>
  <c r="M8024" i="2"/>
  <c r="M8025" i="2"/>
  <c r="M8026" i="2"/>
  <c r="M8027" i="2"/>
  <c r="M8028" i="2"/>
  <c r="M8029" i="2"/>
  <c r="M8030" i="2"/>
  <c r="M8031" i="2"/>
  <c r="M8032" i="2"/>
  <c r="M8033" i="2"/>
  <c r="M8034" i="2"/>
  <c r="M8035" i="2"/>
  <c r="M8036" i="2"/>
  <c r="M8037" i="2"/>
  <c r="M8038" i="2"/>
  <c r="M8039" i="2"/>
  <c r="M8040" i="2"/>
  <c r="M8041" i="2"/>
  <c r="M8042" i="2"/>
  <c r="M8043" i="2"/>
  <c r="M8044" i="2"/>
  <c r="M8045" i="2"/>
  <c r="M8046" i="2"/>
  <c r="M8047" i="2"/>
  <c r="M8048" i="2"/>
  <c r="M8049" i="2"/>
  <c r="M8050" i="2"/>
  <c r="M8051" i="2"/>
  <c r="M8052" i="2"/>
  <c r="M8053" i="2"/>
  <c r="M8054" i="2"/>
  <c r="M8055" i="2"/>
  <c r="M8056" i="2"/>
  <c r="M8057" i="2"/>
  <c r="M8058" i="2"/>
  <c r="M8059" i="2"/>
  <c r="M8060" i="2"/>
  <c r="M8061" i="2"/>
  <c r="M8062" i="2"/>
  <c r="M8063" i="2"/>
  <c r="M8064" i="2"/>
  <c r="M8065" i="2"/>
  <c r="M8066" i="2"/>
  <c r="M8067" i="2"/>
  <c r="M8068" i="2"/>
  <c r="M8069" i="2"/>
  <c r="M8070" i="2"/>
  <c r="M8071" i="2"/>
  <c r="M8072" i="2"/>
  <c r="M8073" i="2"/>
  <c r="M8074" i="2"/>
  <c r="M8075" i="2"/>
  <c r="M8076" i="2"/>
  <c r="M8077" i="2"/>
  <c r="M8078" i="2"/>
  <c r="M8079" i="2"/>
  <c r="M8080" i="2"/>
  <c r="M8081" i="2"/>
  <c r="M8082" i="2"/>
  <c r="M8083" i="2"/>
  <c r="M8084" i="2"/>
  <c r="M8085" i="2"/>
  <c r="M8086" i="2"/>
  <c r="M8087" i="2"/>
  <c r="M8088" i="2"/>
  <c r="M8089" i="2"/>
  <c r="M8090" i="2"/>
  <c r="M8091" i="2"/>
  <c r="M8092" i="2"/>
  <c r="M8093" i="2"/>
  <c r="M8094" i="2"/>
  <c r="M8095" i="2"/>
  <c r="M8096" i="2"/>
  <c r="M8097" i="2"/>
  <c r="M8098" i="2"/>
  <c r="M8099" i="2"/>
  <c r="M8100" i="2"/>
  <c r="M8101" i="2"/>
  <c r="M8102" i="2"/>
  <c r="M8103" i="2"/>
  <c r="M8104" i="2"/>
  <c r="M8105" i="2"/>
  <c r="M8106" i="2"/>
  <c r="M8107" i="2"/>
  <c r="M8108" i="2"/>
  <c r="M8109" i="2"/>
  <c r="M8110" i="2"/>
  <c r="M8111" i="2"/>
  <c r="M8112" i="2"/>
  <c r="M8113" i="2"/>
  <c r="M8114" i="2"/>
  <c r="M8115" i="2"/>
  <c r="M8116" i="2"/>
  <c r="M8117" i="2"/>
  <c r="M8118" i="2"/>
  <c r="M8119" i="2"/>
  <c r="M8120" i="2"/>
  <c r="M8121" i="2"/>
  <c r="M8122" i="2"/>
  <c r="M8123" i="2"/>
  <c r="M8124" i="2"/>
  <c r="M8125" i="2"/>
  <c r="M8126" i="2"/>
  <c r="M8127" i="2"/>
  <c r="M8128" i="2"/>
  <c r="M8129" i="2"/>
  <c r="M8130" i="2"/>
  <c r="M8131" i="2"/>
  <c r="M8132" i="2"/>
  <c r="M8133" i="2"/>
  <c r="M8134" i="2"/>
  <c r="M8135" i="2"/>
  <c r="M8136" i="2"/>
  <c r="M8137" i="2"/>
  <c r="M8138" i="2"/>
  <c r="M8139" i="2"/>
  <c r="M8140" i="2"/>
  <c r="M8141" i="2"/>
  <c r="M8142" i="2"/>
  <c r="M8143" i="2"/>
  <c r="M8144" i="2"/>
  <c r="M8145" i="2"/>
  <c r="M8146" i="2"/>
  <c r="M8147" i="2"/>
  <c r="M8148" i="2"/>
  <c r="M8149" i="2"/>
  <c r="M8150" i="2"/>
  <c r="M8151" i="2"/>
  <c r="M8152" i="2"/>
  <c r="M8153" i="2"/>
  <c r="M8154" i="2"/>
  <c r="M8155" i="2"/>
  <c r="M8156" i="2"/>
  <c r="M8157" i="2"/>
  <c r="M8158" i="2"/>
  <c r="M8159" i="2"/>
  <c r="M8160" i="2"/>
  <c r="M8161" i="2"/>
  <c r="M8162" i="2"/>
  <c r="M8163" i="2"/>
  <c r="M8164" i="2"/>
  <c r="M8165" i="2"/>
  <c r="M8166" i="2"/>
  <c r="M8167" i="2"/>
  <c r="M8168" i="2"/>
  <c r="M8169" i="2"/>
  <c r="M8170" i="2"/>
  <c r="M8171" i="2"/>
  <c r="M8172" i="2"/>
  <c r="M8173" i="2"/>
  <c r="M8174" i="2"/>
  <c r="M8175" i="2"/>
  <c r="M8176" i="2"/>
  <c r="M8177" i="2"/>
  <c r="M8178" i="2"/>
  <c r="M8179" i="2"/>
  <c r="M8180" i="2"/>
  <c r="M8181" i="2"/>
  <c r="M8182" i="2"/>
  <c r="M8183" i="2"/>
  <c r="M8184" i="2"/>
  <c r="M8185" i="2"/>
  <c r="M8186" i="2"/>
  <c r="M8187" i="2"/>
  <c r="M8188" i="2"/>
  <c r="M8189" i="2"/>
  <c r="M8190" i="2"/>
  <c r="M8191" i="2"/>
  <c r="M8192" i="2"/>
  <c r="M8193" i="2"/>
  <c r="M8194" i="2"/>
  <c r="M8195" i="2"/>
  <c r="M8196" i="2"/>
  <c r="M8197" i="2"/>
  <c r="M8198" i="2"/>
  <c r="M8199" i="2"/>
  <c r="M8200" i="2"/>
  <c r="M8201" i="2"/>
  <c r="M8202" i="2"/>
  <c r="M8203" i="2"/>
  <c r="M8204" i="2"/>
  <c r="M8205" i="2"/>
  <c r="M8206" i="2"/>
  <c r="M8207" i="2"/>
  <c r="M8208" i="2"/>
  <c r="M8209" i="2"/>
  <c r="M8210" i="2"/>
  <c r="M8211" i="2"/>
  <c r="M8212" i="2"/>
  <c r="M8213" i="2"/>
  <c r="M8214" i="2"/>
  <c r="M8215" i="2"/>
  <c r="M8216" i="2"/>
  <c r="M8217" i="2"/>
  <c r="M8218" i="2"/>
  <c r="M8219" i="2"/>
  <c r="M8220" i="2"/>
  <c r="M8221" i="2"/>
  <c r="M8222" i="2"/>
  <c r="M8223" i="2"/>
  <c r="M8224" i="2"/>
  <c r="M8225" i="2"/>
  <c r="M8226" i="2"/>
  <c r="M8227" i="2"/>
  <c r="M8228" i="2"/>
  <c r="M8229" i="2"/>
  <c r="M8230" i="2"/>
  <c r="M8231" i="2"/>
  <c r="M8232" i="2"/>
  <c r="M8233" i="2"/>
  <c r="M8234" i="2"/>
  <c r="M8235" i="2"/>
  <c r="M8236" i="2"/>
  <c r="M8237" i="2"/>
  <c r="M8238" i="2"/>
  <c r="M8239" i="2"/>
  <c r="M8240" i="2"/>
  <c r="M8241" i="2"/>
  <c r="M8242" i="2"/>
  <c r="M8243" i="2"/>
  <c r="M8244" i="2"/>
  <c r="M8245" i="2"/>
  <c r="M8246" i="2"/>
  <c r="M8247" i="2"/>
  <c r="M8248" i="2"/>
  <c r="M8249" i="2"/>
  <c r="M8250" i="2"/>
  <c r="M8251" i="2"/>
  <c r="M8252" i="2"/>
  <c r="M8253" i="2"/>
  <c r="M8254" i="2"/>
  <c r="M8255" i="2"/>
  <c r="M8256" i="2"/>
  <c r="M8257" i="2"/>
  <c r="M8258" i="2"/>
  <c r="M8259" i="2"/>
  <c r="M8260" i="2"/>
  <c r="M8261" i="2"/>
  <c r="M8262" i="2"/>
  <c r="M8263" i="2"/>
  <c r="M8264" i="2"/>
  <c r="M8265" i="2"/>
  <c r="M8266" i="2"/>
  <c r="M8267" i="2"/>
  <c r="M8268" i="2"/>
  <c r="M8269" i="2"/>
  <c r="M8270" i="2"/>
  <c r="M8271" i="2"/>
  <c r="M8272" i="2"/>
  <c r="M8273" i="2"/>
  <c r="M8274" i="2"/>
  <c r="M8275" i="2"/>
  <c r="M8276" i="2"/>
  <c r="M8277" i="2"/>
  <c r="M8278" i="2"/>
  <c r="M8279" i="2"/>
  <c r="M8280" i="2"/>
  <c r="M8281" i="2"/>
  <c r="M8282" i="2"/>
  <c r="M8283" i="2"/>
  <c r="M8284" i="2"/>
  <c r="M8285" i="2"/>
  <c r="M8286" i="2"/>
  <c r="M8287" i="2"/>
  <c r="M8288" i="2"/>
  <c r="M8289" i="2"/>
  <c r="M8290" i="2"/>
  <c r="M8291" i="2"/>
  <c r="M8292" i="2"/>
  <c r="M8293" i="2"/>
  <c r="M8294" i="2"/>
  <c r="M8295" i="2"/>
  <c r="M8296" i="2"/>
  <c r="M8297" i="2"/>
  <c r="M8298" i="2"/>
  <c r="M8299" i="2"/>
  <c r="M8300" i="2"/>
  <c r="M8301" i="2"/>
  <c r="M8302" i="2"/>
  <c r="M8303" i="2"/>
  <c r="M8304" i="2"/>
  <c r="M8305" i="2"/>
  <c r="M8306" i="2"/>
  <c r="M8307" i="2"/>
  <c r="M8308" i="2"/>
  <c r="M8309" i="2"/>
  <c r="M8310" i="2"/>
  <c r="M8311" i="2"/>
  <c r="M8312" i="2"/>
  <c r="M8313" i="2"/>
  <c r="M8314" i="2"/>
  <c r="M8315" i="2"/>
  <c r="M8316" i="2"/>
  <c r="M8317" i="2"/>
  <c r="M8318" i="2"/>
  <c r="M8319" i="2"/>
  <c r="M8320" i="2"/>
  <c r="M8321" i="2"/>
  <c r="M8322" i="2"/>
  <c r="M8323" i="2"/>
  <c r="M8324" i="2"/>
  <c r="M8325" i="2"/>
  <c r="M8326" i="2"/>
  <c r="M8327" i="2"/>
  <c r="M8328" i="2"/>
  <c r="M8329" i="2"/>
  <c r="M8330" i="2"/>
  <c r="M8331" i="2"/>
  <c r="M8332" i="2"/>
  <c r="M8333" i="2"/>
  <c r="M8334" i="2"/>
  <c r="M8335" i="2"/>
  <c r="M8336" i="2"/>
  <c r="M8337" i="2"/>
  <c r="M8338" i="2"/>
  <c r="M8339" i="2"/>
  <c r="M8340" i="2"/>
  <c r="M8341" i="2"/>
  <c r="M8342" i="2"/>
  <c r="M8343" i="2"/>
  <c r="M8344" i="2"/>
  <c r="M8345" i="2"/>
  <c r="M8346" i="2"/>
  <c r="M8347" i="2"/>
  <c r="M8348" i="2"/>
  <c r="M8349" i="2"/>
  <c r="M8350" i="2"/>
  <c r="M8351" i="2"/>
  <c r="M8352" i="2"/>
  <c r="M8353" i="2"/>
  <c r="M8354" i="2"/>
  <c r="M8355" i="2"/>
  <c r="M8356" i="2"/>
  <c r="M8357" i="2"/>
  <c r="M8358" i="2"/>
  <c r="M8359" i="2"/>
  <c r="M8360" i="2"/>
  <c r="M8361" i="2"/>
  <c r="M8362" i="2"/>
  <c r="M8363" i="2"/>
  <c r="M8364" i="2"/>
  <c r="M8365" i="2"/>
  <c r="M8366" i="2"/>
  <c r="M8367" i="2"/>
  <c r="M8368" i="2"/>
  <c r="M8369" i="2"/>
  <c r="M8370" i="2"/>
  <c r="M8371" i="2"/>
  <c r="M8372" i="2"/>
  <c r="M8373" i="2"/>
  <c r="M8374" i="2"/>
  <c r="M8375" i="2"/>
  <c r="M8376" i="2"/>
  <c r="M8377" i="2"/>
  <c r="M8378" i="2"/>
  <c r="M8379" i="2"/>
  <c r="M8380" i="2"/>
  <c r="M8381" i="2"/>
  <c r="M8382" i="2"/>
  <c r="M8383" i="2"/>
  <c r="M8384" i="2"/>
  <c r="M8385" i="2"/>
  <c r="M8386" i="2"/>
  <c r="M8387" i="2"/>
  <c r="M8388" i="2"/>
  <c r="M8389" i="2"/>
  <c r="M8390" i="2"/>
  <c r="M8391" i="2"/>
  <c r="M8392" i="2"/>
  <c r="M8393" i="2"/>
  <c r="M8394" i="2"/>
  <c r="M8395" i="2"/>
  <c r="M8396" i="2"/>
  <c r="M8397" i="2"/>
  <c r="M8398" i="2"/>
  <c r="M8399" i="2"/>
  <c r="M8400" i="2"/>
  <c r="M8401" i="2"/>
  <c r="M8402" i="2"/>
  <c r="M8403" i="2"/>
  <c r="M8404" i="2"/>
  <c r="M8405" i="2"/>
  <c r="M8406" i="2"/>
  <c r="M8407" i="2"/>
  <c r="M8408" i="2"/>
  <c r="M8409" i="2"/>
  <c r="M8410" i="2"/>
  <c r="M8411" i="2"/>
  <c r="M8412" i="2"/>
  <c r="M8413" i="2"/>
  <c r="M8414" i="2"/>
  <c r="M8415" i="2"/>
  <c r="M8416" i="2"/>
  <c r="M8417" i="2"/>
  <c r="M8418" i="2"/>
  <c r="M8419" i="2"/>
  <c r="M8420" i="2"/>
  <c r="M8421" i="2"/>
  <c r="M8422" i="2"/>
  <c r="M8423" i="2"/>
  <c r="M8424" i="2"/>
  <c r="M8425" i="2"/>
  <c r="M8426" i="2"/>
  <c r="M8427" i="2"/>
  <c r="M8428" i="2"/>
  <c r="M8429" i="2"/>
  <c r="M8430" i="2"/>
  <c r="M8431" i="2"/>
  <c r="M8432" i="2"/>
  <c r="M8433" i="2"/>
  <c r="M8434" i="2"/>
  <c r="M8435" i="2"/>
  <c r="M8436" i="2"/>
  <c r="M8437" i="2"/>
  <c r="M8438" i="2"/>
  <c r="M8439" i="2"/>
  <c r="M8440" i="2"/>
  <c r="M8441" i="2"/>
  <c r="M8442" i="2"/>
  <c r="M8443" i="2"/>
  <c r="M8444" i="2"/>
  <c r="M8445" i="2"/>
  <c r="M8446" i="2"/>
  <c r="M8447" i="2"/>
  <c r="M8448" i="2"/>
  <c r="M8449" i="2"/>
  <c r="M8450" i="2"/>
  <c r="M8451" i="2"/>
  <c r="M8452" i="2"/>
  <c r="M8453" i="2"/>
  <c r="M8454" i="2"/>
  <c r="M8455" i="2"/>
  <c r="M8456" i="2"/>
  <c r="M8457" i="2"/>
  <c r="M8458" i="2"/>
  <c r="M8459" i="2"/>
  <c r="M8460" i="2"/>
  <c r="M8461" i="2"/>
  <c r="M8462" i="2"/>
  <c r="M8463" i="2"/>
  <c r="M8464" i="2"/>
  <c r="M8465" i="2"/>
  <c r="M8466" i="2"/>
  <c r="M8467" i="2"/>
  <c r="M8468" i="2"/>
  <c r="M8469" i="2"/>
  <c r="M8470" i="2"/>
  <c r="M8471" i="2"/>
  <c r="M8472" i="2"/>
  <c r="M8473" i="2"/>
  <c r="M8474" i="2"/>
  <c r="M8475" i="2"/>
  <c r="M8476" i="2"/>
  <c r="M8477" i="2"/>
  <c r="M8478" i="2"/>
  <c r="M8479" i="2"/>
  <c r="M8480" i="2"/>
  <c r="M8481" i="2"/>
  <c r="M8482" i="2"/>
  <c r="M8483" i="2"/>
  <c r="M8484" i="2"/>
  <c r="M8485" i="2"/>
  <c r="M8486" i="2"/>
  <c r="M8487" i="2"/>
  <c r="M8488" i="2"/>
  <c r="M8489" i="2"/>
  <c r="M8490" i="2"/>
  <c r="M8491" i="2"/>
  <c r="M8492" i="2"/>
  <c r="M8493" i="2"/>
  <c r="M8494" i="2"/>
  <c r="M8495" i="2"/>
  <c r="M8496" i="2"/>
  <c r="M8497" i="2"/>
  <c r="M8498" i="2"/>
  <c r="M8499" i="2"/>
  <c r="M8500" i="2"/>
  <c r="M8501" i="2"/>
  <c r="M8502" i="2"/>
  <c r="M8503" i="2"/>
  <c r="M8504" i="2"/>
  <c r="M8505" i="2"/>
  <c r="M8506" i="2"/>
  <c r="M8507" i="2"/>
  <c r="M8508" i="2"/>
  <c r="M8509" i="2"/>
  <c r="M8510" i="2"/>
  <c r="M8511" i="2"/>
  <c r="M8512" i="2"/>
  <c r="M8513" i="2"/>
  <c r="M8514" i="2"/>
  <c r="M8515" i="2"/>
  <c r="M8516" i="2"/>
  <c r="M8517" i="2"/>
  <c r="M8518" i="2"/>
  <c r="M8519" i="2"/>
  <c r="M8520" i="2"/>
  <c r="M8521" i="2"/>
  <c r="M8522" i="2"/>
  <c r="M8523" i="2"/>
  <c r="M8524" i="2"/>
  <c r="M8525" i="2"/>
  <c r="M8526" i="2"/>
  <c r="M8527" i="2"/>
  <c r="M8528" i="2"/>
  <c r="M8529" i="2"/>
  <c r="M8530" i="2"/>
  <c r="M8531" i="2"/>
  <c r="M8532" i="2"/>
  <c r="M8533" i="2"/>
  <c r="M8534" i="2"/>
  <c r="M8535" i="2"/>
  <c r="M8536" i="2"/>
  <c r="M8537" i="2"/>
  <c r="M8538" i="2"/>
  <c r="M8539" i="2"/>
  <c r="M8540" i="2"/>
  <c r="M8541" i="2"/>
  <c r="M8542" i="2"/>
  <c r="M8543" i="2"/>
  <c r="M8544" i="2"/>
  <c r="M8545" i="2"/>
  <c r="M8546" i="2"/>
  <c r="M8547" i="2"/>
  <c r="M8548" i="2"/>
  <c r="M8549" i="2"/>
  <c r="M8550" i="2"/>
  <c r="M8551" i="2"/>
  <c r="M8552" i="2"/>
  <c r="M8553" i="2"/>
  <c r="M8554" i="2"/>
  <c r="M8555" i="2"/>
  <c r="M8556" i="2"/>
  <c r="M8557" i="2"/>
  <c r="M8558" i="2"/>
  <c r="M8559" i="2"/>
  <c r="M8560" i="2"/>
  <c r="M8561" i="2"/>
  <c r="M8562" i="2"/>
  <c r="M8563" i="2"/>
  <c r="M8564" i="2"/>
  <c r="M8565" i="2"/>
  <c r="M8566" i="2"/>
  <c r="M8567" i="2"/>
  <c r="M8568" i="2"/>
  <c r="M8569" i="2"/>
  <c r="M8570" i="2"/>
  <c r="M8571" i="2"/>
  <c r="M8572" i="2"/>
  <c r="M8573" i="2"/>
  <c r="M8574" i="2"/>
  <c r="M8575" i="2"/>
  <c r="M8576" i="2"/>
  <c r="M8577" i="2"/>
  <c r="M8578" i="2"/>
  <c r="M8579" i="2"/>
  <c r="M8580" i="2"/>
  <c r="M8581" i="2"/>
  <c r="M8582" i="2"/>
  <c r="M8583" i="2"/>
  <c r="M8584" i="2"/>
  <c r="M8585" i="2"/>
  <c r="M8586" i="2"/>
  <c r="M8587" i="2"/>
  <c r="M8588" i="2"/>
  <c r="M8589" i="2"/>
  <c r="M8590" i="2"/>
  <c r="M8591" i="2"/>
  <c r="M8592" i="2"/>
  <c r="M8593" i="2"/>
  <c r="M8594" i="2"/>
  <c r="M8595" i="2"/>
  <c r="M8596" i="2"/>
  <c r="M8597" i="2"/>
  <c r="M8598" i="2"/>
  <c r="M8599" i="2"/>
  <c r="M8600" i="2"/>
  <c r="M8601" i="2"/>
  <c r="M8602" i="2"/>
  <c r="M8603" i="2"/>
  <c r="M8604" i="2"/>
  <c r="M8605" i="2"/>
  <c r="M8606" i="2"/>
  <c r="M8607" i="2"/>
  <c r="M8608" i="2"/>
  <c r="M8609" i="2"/>
  <c r="M8610" i="2"/>
  <c r="M8611" i="2"/>
  <c r="M8612" i="2"/>
  <c r="M8613" i="2"/>
  <c r="M8614" i="2"/>
  <c r="M8615" i="2"/>
  <c r="M8616" i="2"/>
  <c r="M8617" i="2"/>
  <c r="M8618" i="2"/>
  <c r="M8619" i="2"/>
  <c r="M8620" i="2"/>
  <c r="M8621" i="2"/>
  <c r="M8622" i="2"/>
  <c r="M8623" i="2"/>
  <c r="M8624" i="2"/>
  <c r="M8625" i="2"/>
  <c r="M8626" i="2"/>
  <c r="M8627" i="2"/>
  <c r="M8628" i="2"/>
  <c r="M8629" i="2"/>
  <c r="M8630" i="2"/>
  <c r="M8631" i="2"/>
  <c r="M8632" i="2"/>
  <c r="M8633" i="2"/>
  <c r="M8634" i="2"/>
  <c r="M8635" i="2"/>
  <c r="M8636" i="2"/>
  <c r="M8637" i="2"/>
  <c r="M8638" i="2"/>
  <c r="M8639" i="2"/>
  <c r="M8640" i="2"/>
  <c r="M8641" i="2"/>
  <c r="M8642" i="2"/>
  <c r="M8643" i="2"/>
  <c r="M8644" i="2"/>
  <c r="M8645" i="2"/>
  <c r="M8646" i="2"/>
  <c r="M8647" i="2"/>
  <c r="M8648" i="2"/>
  <c r="M8649" i="2"/>
  <c r="M8650" i="2"/>
  <c r="M8651" i="2"/>
  <c r="M8652" i="2"/>
  <c r="M8653" i="2"/>
  <c r="M8654" i="2"/>
  <c r="M8655" i="2"/>
  <c r="M8656" i="2"/>
  <c r="M8657" i="2"/>
  <c r="M8658" i="2"/>
  <c r="M8659" i="2"/>
  <c r="M8660" i="2"/>
  <c r="M8661" i="2"/>
  <c r="M8662" i="2"/>
  <c r="M8663" i="2"/>
  <c r="M8664" i="2"/>
  <c r="M8665" i="2"/>
  <c r="M8666" i="2"/>
  <c r="M8667" i="2"/>
  <c r="M8668" i="2"/>
  <c r="M8669" i="2"/>
  <c r="M8670" i="2"/>
  <c r="M8671" i="2"/>
  <c r="M8672" i="2"/>
  <c r="M8673" i="2"/>
  <c r="M8674" i="2"/>
  <c r="M8675" i="2"/>
  <c r="M8676" i="2"/>
  <c r="M8677" i="2"/>
  <c r="M8678" i="2"/>
  <c r="M8679" i="2"/>
  <c r="M8680" i="2"/>
  <c r="M8681" i="2"/>
  <c r="M8682" i="2"/>
  <c r="M8683" i="2"/>
  <c r="M8684" i="2"/>
  <c r="M8685" i="2"/>
  <c r="M8686" i="2"/>
  <c r="M8687" i="2"/>
  <c r="M8688" i="2"/>
  <c r="M8689" i="2"/>
  <c r="M8690" i="2"/>
  <c r="M8691" i="2"/>
  <c r="M8692" i="2"/>
  <c r="M8693" i="2"/>
  <c r="M8694" i="2"/>
  <c r="M8695" i="2"/>
  <c r="M8696" i="2"/>
  <c r="M8697" i="2"/>
  <c r="M8698" i="2"/>
  <c r="M8699" i="2"/>
  <c r="M8700" i="2"/>
  <c r="M8701" i="2"/>
  <c r="M8702" i="2"/>
  <c r="M8703" i="2"/>
  <c r="M8704" i="2"/>
  <c r="M8705" i="2"/>
  <c r="M8706" i="2"/>
  <c r="M8707" i="2"/>
  <c r="M8708" i="2"/>
  <c r="M8709" i="2"/>
  <c r="M8710" i="2"/>
  <c r="M8711" i="2"/>
  <c r="M8712" i="2"/>
  <c r="M8713" i="2"/>
  <c r="M8714" i="2"/>
  <c r="M8715" i="2"/>
  <c r="M8716" i="2"/>
  <c r="M8717" i="2"/>
  <c r="M8718" i="2"/>
  <c r="M8719" i="2"/>
  <c r="M8720" i="2"/>
  <c r="M8721" i="2"/>
  <c r="M8722" i="2"/>
  <c r="M8723" i="2"/>
  <c r="M8724" i="2"/>
  <c r="M8725" i="2"/>
  <c r="M8726" i="2"/>
  <c r="M8727" i="2"/>
  <c r="M8728" i="2"/>
  <c r="M8729" i="2"/>
  <c r="M8730" i="2"/>
  <c r="M8731" i="2"/>
  <c r="M8732" i="2"/>
  <c r="M8733" i="2"/>
  <c r="M8734" i="2"/>
  <c r="M8735" i="2"/>
  <c r="M8736" i="2"/>
  <c r="M8737" i="2"/>
  <c r="M8738" i="2"/>
  <c r="M8739" i="2"/>
  <c r="M8740" i="2"/>
  <c r="M8741" i="2"/>
  <c r="M8742" i="2"/>
  <c r="M8743" i="2"/>
  <c r="M8744" i="2"/>
  <c r="M8745" i="2"/>
  <c r="M8746" i="2"/>
  <c r="M8747" i="2"/>
  <c r="M8748" i="2"/>
  <c r="M8749" i="2"/>
  <c r="M8750" i="2"/>
  <c r="M8751" i="2"/>
  <c r="M8752" i="2"/>
  <c r="M8753" i="2"/>
  <c r="M8754" i="2"/>
  <c r="M8755" i="2"/>
  <c r="M8756" i="2"/>
  <c r="M8757" i="2"/>
  <c r="M8758" i="2"/>
  <c r="M8759" i="2"/>
  <c r="M8760" i="2"/>
  <c r="M8761" i="2"/>
  <c r="M2" i="2"/>
  <c r="H3" i="2"/>
  <c r="J3" i="2" s="1"/>
  <c r="H4" i="2"/>
  <c r="J4" i="2" s="1"/>
  <c r="H5" i="2"/>
  <c r="J5" i="2" s="1"/>
  <c r="H6" i="2"/>
  <c r="J6" i="2" s="1"/>
  <c r="H7" i="2"/>
  <c r="J7" i="2" s="1"/>
  <c r="H8" i="2"/>
  <c r="J8" i="2" s="1"/>
  <c r="H9" i="2"/>
  <c r="J9" i="2" s="1"/>
  <c r="H10" i="2"/>
  <c r="J10" i="2" s="1"/>
  <c r="H11" i="2"/>
  <c r="J11" i="2" s="1"/>
  <c r="H12" i="2"/>
  <c r="J12" i="2" s="1"/>
  <c r="H13" i="2"/>
  <c r="J13" i="2" s="1"/>
  <c r="H14" i="2"/>
  <c r="J14" i="2" s="1"/>
  <c r="H15" i="2"/>
  <c r="J15" i="2" s="1"/>
  <c r="H16" i="2"/>
  <c r="J16" i="2" s="1"/>
  <c r="H17" i="2"/>
  <c r="J17" i="2" s="1"/>
  <c r="H18" i="2"/>
  <c r="J18" i="2" s="1"/>
  <c r="H19" i="2"/>
  <c r="J19" i="2" s="1"/>
  <c r="H20" i="2"/>
  <c r="J20" i="2" s="1"/>
  <c r="H21" i="2"/>
  <c r="J21" i="2" s="1"/>
  <c r="H22" i="2"/>
  <c r="J22" i="2" s="1"/>
  <c r="H23" i="2"/>
  <c r="J23" i="2" s="1"/>
  <c r="H24" i="2"/>
  <c r="J24" i="2" s="1"/>
  <c r="H25" i="2"/>
  <c r="J25" i="2" s="1"/>
  <c r="H26" i="2"/>
  <c r="J26" i="2" s="1"/>
  <c r="H27" i="2"/>
  <c r="J27" i="2" s="1"/>
  <c r="H28" i="2"/>
  <c r="J28" i="2" s="1"/>
  <c r="H29" i="2"/>
  <c r="J29" i="2" s="1"/>
  <c r="H30" i="2"/>
  <c r="J30" i="2" s="1"/>
  <c r="H31" i="2"/>
  <c r="J31" i="2" s="1"/>
  <c r="H32" i="2"/>
  <c r="J32" i="2" s="1"/>
  <c r="H33" i="2"/>
  <c r="J33" i="2" s="1"/>
  <c r="H34" i="2"/>
  <c r="J34" i="2" s="1"/>
  <c r="H35" i="2"/>
  <c r="J35" i="2" s="1"/>
  <c r="H36" i="2"/>
  <c r="J36" i="2" s="1"/>
  <c r="H37" i="2"/>
  <c r="J37" i="2" s="1"/>
  <c r="H38" i="2"/>
  <c r="J38" i="2" s="1"/>
  <c r="H39" i="2"/>
  <c r="J39" i="2" s="1"/>
  <c r="H40" i="2"/>
  <c r="J40" i="2" s="1"/>
  <c r="H41" i="2"/>
  <c r="J41" i="2" s="1"/>
  <c r="H42" i="2"/>
  <c r="J42" i="2" s="1"/>
  <c r="H43" i="2"/>
  <c r="J43" i="2" s="1"/>
  <c r="H44" i="2"/>
  <c r="J44" i="2" s="1"/>
  <c r="H45" i="2"/>
  <c r="J45" i="2" s="1"/>
  <c r="H46" i="2"/>
  <c r="J46" i="2" s="1"/>
  <c r="H47" i="2"/>
  <c r="J47" i="2" s="1"/>
  <c r="H48" i="2"/>
  <c r="J48" i="2" s="1"/>
  <c r="H49" i="2"/>
  <c r="J49" i="2" s="1"/>
  <c r="H50" i="2"/>
  <c r="J50" i="2" s="1"/>
  <c r="H51" i="2"/>
  <c r="J51" i="2" s="1"/>
  <c r="H52" i="2"/>
  <c r="J52" i="2" s="1"/>
  <c r="H53" i="2"/>
  <c r="J53" i="2" s="1"/>
  <c r="H54" i="2"/>
  <c r="J54" i="2" s="1"/>
  <c r="H55" i="2"/>
  <c r="J55" i="2" s="1"/>
  <c r="H56" i="2"/>
  <c r="J56" i="2" s="1"/>
  <c r="H57" i="2"/>
  <c r="J57" i="2" s="1"/>
  <c r="H58" i="2"/>
  <c r="J58" i="2" s="1"/>
  <c r="H59" i="2"/>
  <c r="J59" i="2" s="1"/>
  <c r="H60" i="2"/>
  <c r="J60" i="2" s="1"/>
  <c r="H61" i="2"/>
  <c r="J61" i="2" s="1"/>
  <c r="H62" i="2"/>
  <c r="J62" i="2" s="1"/>
  <c r="H63" i="2"/>
  <c r="J63" i="2" s="1"/>
  <c r="H64" i="2"/>
  <c r="J64" i="2" s="1"/>
  <c r="H65" i="2"/>
  <c r="J65" i="2" s="1"/>
  <c r="H66" i="2"/>
  <c r="J66" i="2" s="1"/>
  <c r="H67" i="2"/>
  <c r="J67" i="2" s="1"/>
  <c r="H68" i="2"/>
  <c r="J68" i="2" s="1"/>
  <c r="H69" i="2"/>
  <c r="J69" i="2" s="1"/>
  <c r="H70" i="2"/>
  <c r="J70" i="2" s="1"/>
  <c r="H71" i="2"/>
  <c r="J71" i="2" s="1"/>
  <c r="H72" i="2"/>
  <c r="J72" i="2" s="1"/>
  <c r="H73" i="2"/>
  <c r="J73" i="2" s="1"/>
  <c r="H74" i="2"/>
  <c r="J74" i="2" s="1"/>
  <c r="H75" i="2"/>
  <c r="J75" i="2" s="1"/>
  <c r="H76" i="2"/>
  <c r="J76" i="2" s="1"/>
  <c r="H77" i="2"/>
  <c r="J77" i="2" s="1"/>
  <c r="H78" i="2"/>
  <c r="J78" i="2" s="1"/>
  <c r="H79" i="2"/>
  <c r="J79" i="2" s="1"/>
  <c r="H80" i="2"/>
  <c r="J80" i="2" s="1"/>
  <c r="H81" i="2"/>
  <c r="J81" i="2" s="1"/>
  <c r="H82" i="2"/>
  <c r="J82" i="2" s="1"/>
  <c r="H83" i="2"/>
  <c r="J83" i="2" s="1"/>
  <c r="H84" i="2"/>
  <c r="J84" i="2" s="1"/>
  <c r="H85" i="2"/>
  <c r="J85" i="2" s="1"/>
  <c r="H86" i="2"/>
  <c r="J86" i="2" s="1"/>
  <c r="H87" i="2"/>
  <c r="J87" i="2" s="1"/>
  <c r="H88" i="2"/>
  <c r="J88" i="2" s="1"/>
  <c r="H89" i="2"/>
  <c r="J89" i="2" s="1"/>
  <c r="H90" i="2"/>
  <c r="J90" i="2" s="1"/>
  <c r="H91" i="2"/>
  <c r="J91" i="2" s="1"/>
  <c r="H92" i="2"/>
  <c r="J92" i="2" s="1"/>
  <c r="H93" i="2"/>
  <c r="J93" i="2" s="1"/>
  <c r="H94" i="2"/>
  <c r="J94" i="2" s="1"/>
  <c r="H95" i="2"/>
  <c r="J95" i="2" s="1"/>
  <c r="H96" i="2"/>
  <c r="J96" i="2" s="1"/>
  <c r="H97" i="2"/>
  <c r="J97" i="2" s="1"/>
  <c r="H98" i="2"/>
  <c r="J98" i="2" s="1"/>
  <c r="H99" i="2"/>
  <c r="J99" i="2" s="1"/>
  <c r="H100" i="2"/>
  <c r="J100" i="2" s="1"/>
  <c r="H101" i="2"/>
  <c r="J101" i="2" s="1"/>
  <c r="H102" i="2"/>
  <c r="J102" i="2" s="1"/>
  <c r="H103" i="2"/>
  <c r="J103" i="2" s="1"/>
  <c r="H104" i="2"/>
  <c r="J104" i="2" s="1"/>
  <c r="H105" i="2"/>
  <c r="J105" i="2" s="1"/>
  <c r="H106" i="2"/>
  <c r="J106" i="2" s="1"/>
  <c r="H107" i="2"/>
  <c r="J107" i="2" s="1"/>
  <c r="H108" i="2"/>
  <c r="J108" i="2" s="1"/>
  <c r="H109" i="2"/>
  <c r="J109" i="2" s="1"/>
  <c r="H110" i="2"/>
  <c r="J110" i="2" s="1"/>
  <c r="H111" i="2"/>
  <c r="J111" i="2" s="1"/>
  <c r="H112" i="2"/>
  <c r="J112" i="2" s="1"/>
  <c r="H113" i="2"/>
  <c r="J113" i="2" s="1"/>
  <c r="H114" i="2"/>
  <c r="J114" i="2" s="1"/>
  <c r="H115" i="2"/>
  <c r="J115" i="2" s="1"/>
  <c r="H116" i="2"/>
  <c r="J116" i="2" s="1"/>
  <c r="H117" i="2"/>
  <c r="J117" i="2" s="1"/>
  <c r="H118" i="2"/>
  <c r="J118" i="2" s="1"/>
  <c r="H119" i="2"/>
  <c r="J119" i="2" s="1"/>
  <c r="H120" i="2"/>
  <c r="J120" i="2" s="1"/>
  <c r="H121" i="2"/>
  <c r="J121" i="2" s="1"/>
  <c r="H122" i="2"/>
  <c r="J122" i="2" s="1"/>
  <c r="H123" i="2"/>
  <c r="J123" i="2" s="1"/>
  <c r="H124" i="2"/>
  <c r="J124" i="2" s="1"/>
  <c r="H125" i="2"/>
  <c r="J125" i="2" s="1"/>
  <c r="H126" i="2"/>
  <c r="J126" i="2" s="1"/>
  <c r="H127" i="2"/>
  <c r="J127" i="2" s="1"/>
  <c r="H128" i="2"/>
  <c r="J128" i="2" s="1"/>
  <c r="H129" i="2"/>
  <c r="J129" i="2" s="1"/>
  <c r="H130" i="2"/>
  <c r="J130" i="2" s="1"/>
  <c r="H131" i="2"/>
  <c r="J131" i="2" s="1"/>
  <c r="H132" i="2"/>
  <c r="J132" i="2" s="1"/>
  <c r="H133" i="2"/>
  <c r="J133" i="2" s="1"/>
  <c r="H134" i="2"/>
  <c r="J134" i="2" s="1"/>
  <c r="H135" i="2"/>
  <c r="J135" i="2" s="1"/>
  <c r="H136" i="2"/>
  <c r="J136" i="2" s="1"/>
  <c r="H137" i="2"/>
  <c r="J137" i="2" s="1"/>
  <c r="H138" i="2"/>
  <c r="J138" i="2" s="1"/>
  <c r="H139" i="2"/>
  <c r="J139" i="2" s="1"/>
  <c r="H140" i="2"/>
  <c r="J140" i="2" s="1"/>
  <c r="H141" i="2"/>
  <c r="J141" i="2" s="1"/>
  <c r="H142" i="2"/>
  <c r="J142" i="2" s="1"/>
  <c r="H143" i="2"/>
  <c r="J143" i="2" s="1"/>
  <c r="H144" i="2"/>
  <c r="J144" i="2" s="1"/>
  <c r="H145" i="2"/>
  <c r="J145" i="2" s="1"/>
  <c r="H146" i="2"/>
  <c r="J146" i="2" s="1"/>
  <c r="H147" i="2"/>
  <c r="J147" i="2" s="1"/>
  <c r="H148" i="2"/>
  <c r="J148" i="2" s="1"/>
  <c r="H149" i="2"/>
  <c r="J149" i="2" s="1"/>
  <c r="H150" i="2"/>
  <c r="J150" i="2" s="1"/>
  <c r="H151" i="2"/>
  <c r="J151" i="2" s="1"/>
  <c r="H152" i="2"/>
  <c r="J152" i="2" s="1"/>
  <c r="H153" i="2"/>
  <c r="J153" i="2" s="1"/>
  <c r="H154" i="2"/>
  <c r="J154" i="2" s="1"/>
  <c r="H155" i="2"/>
  <c r="J155" i="2" s="1"/>
  <c r="H156" i="2"/>
  <c r="J156" i="2" s="1"/>
  <c r="H157" i="2"/>
  <c r="J157" i="2" s="1"/>
  <c r="H158" i="2"/>
  <c r="J158" i="2" s="1"/>
  <c r="H159" i="2"/>
  <c r="J159" i="2" s="1"/>
  <c r="H160" i="2"/>
  <c r="J160" i="2" s="1"/>
  <c r="H161" i="2"/>
  <c r="J161" i="2" s="1"/>
  <c r="H162" i="2"/>
  <c r="J162" i="2" s="1"/>
  <c r="H163" i="2"/>
  <c r="J163" i="2" s="1"/>
  <c r="H164" i="2"/>
  <c r="J164" i="2" s="1"/>
  <c r="H165" i="2"/>
  <c r="J165" i="2" s="1"/>
  <c r="H166" i="2"/>
  <c r="J166" i="2" s="1"/>
  <c r="H167" i="2"/>
  <c r="J167" i="2" s="1"/>
  <c r="H168" i="2"/>
  <c r="J168" i="2" s="1"/>
  <c r="H169" i="2"/>
  <c r="J169" i="2" s="1"/>
  <c r="H170" i="2"/>
  <c r="J170" i="2" s="1"/>
  <c r="H171" i="2"/>
  <c r="J171" i="2" s="1"/>
  <c r="H172" i="2"/>
  <c r="J172" i="2" s="1"/>
  <c r="H173" i="2"/>
  <c r="J173" i="2" s="1"/>
  <c r="H174" i="2"/>
  <c r="J174" i="2" s="1"/>
  <c r="H175" i="2"/>
  <c r="J175" i="2" s="1"/>
  <c r="H176" i="2"/>
  <c r="J176" i="2" s="1"/>
  <c r="H177" i="2"/>
  <c r="J177" i="2" s="1"/>
  <c r="H178" i="2"/>
  <c r="J178" i="2" s="1"/>
  <c r="H179" i="2"/>
  <c r="J179" i="2" s="1"/>
  <c r="H180" i="2"/>
  <c r="J180" i="2" s="1"/>
  <c r="H181" i="2"/>
  <c r="J181" i="2" s="1"/>
  <c r="H182" i="2"/>
  <c r="J182" i="2" s="1"/>
  <c r="H183" i="2"/>
  <c r="J183" i="2" s="1"/>
  <c r="H184" i="2"/>
  <c r="J184" i="2" s="1"/>
  <c r="H185" i="2"/>
  <c r="J185" i="2" s="1"/>
  <c r="H186" i="2"/>
  <c r="J186" i="2" s="1"/>
  <c r="H187" i="2"/>
  <c r="J187" i="2" s="1"/>
  <c r="H188" i="2"/>
  <c r="J188" i="2" s="1"/>
  <c r="H189" i="2"/>
  <c r="J189" i="2" s="1"/>
  <c r="H190" i="2"/>
  <c r="J190" i="2" s="1"/>
  <c r="H191" i="2"/>
  <c r="J191" i="2" s="1"/>
  <c r="H192" i="2"/>
  <c r="J192" i="2" s="1"/>
  <c r="H193" i="2"/>
  <c r="J193" i="2" s="1"/>
  <c r="H194" i="2"/>
  <c r="J194" i="2" s="1"/>
  <c r="H195" i="2"/>
  <c r="J195" i="2" s="1"/>
  <c r="H196" i="2"/>
  <c r="J196" i="2" s="1"/>
  <c r="H197" i="2"/>
  <c r="J197" i="2" s="1"/>
  <c r="H198" i="2"/>
  <c r="J198" i="2" s="1"/>
  <c r="H199" i="2"/>
  <c r="J199" i="2" s="1"/>
  <c r="H200" i="2"/>
  <c r="J200" i="2" s="1"/>
  <c r="H201" i="2"/>
  <c r="J201" i="2" s="1"/>
  <c r="H202" i="2"/>
  <c r="J202" i="2" s="1"/>
  <c r="H203" i="2"/>
  <c r="J203" i="2" s="1"/>
  <c r="H204" i="2"/>
  <c r="J204" i="2" s="1"/>
  <c r="H205" i="2"/>
  <c r="J205" i="2" s="1"/>
  <c r="H206" i="2"/>
  <c r="J206" i="2" s="1"/>
  <c r="H207" i="2"/>
  <c r="J207" i="2" s="1"/>
  <c r="H208" i="2"/>
  <c r="J208" i="2" s="1"/>
  <c r="H209" i="2"/>
  <c r="J209" i="2" s="1"/>
  <c r="H210" i="2"/>
  <c r="J210" i="2" s="1"/>
  <c r="H211" i="2"/>
  <c r="J211" i="2" s="1"/>
  <c r="H212" i="2"/>
  <c r="J212" i="2" s="1"/>
  <c r="H213" i="2"/>
  <c r="J213" i="2" s="1"/>
  <c r="H214" i="2"/>
  <c r="J214" i="2" s="1"/>
  <c r="H215" i="2"/>
  <c r="J215" i="2" s="1"/>
  <c r="H216" i="2"/>
  <c r="J216" i="2" s="1"/>
  <c r="H217" i="2"/>
  <c r="J217" i="2" s="1"/>
  <c r="H218" i="2"/>
  <c r="J218" i="2" s="1"/>
  <c r="H219" i="2"/>
  <c r="J219" i="2" s="1"/>
  <c r="H220" i="2"/>
  <c r="J220" i="2" s="1"/>
  <c r="H221" i="2"/>
  <c r="J221" i="2" s="1"/>
  <c r="H222" i="2"/>
  <c r="J222" i="2" s="1"/>
  <c r="H223" i="2"/>
  <c r="J223" i="2" s="1"/>
  <c r="H224" i="2"/>
  <c r="J224" i="2" s="1"/>
  <c r="H225" i="2"/>
  <c r="J225" i="2" s="1"/>
  <c r="H226" i="2"/>
  <c r="J226" i="2" s="1"/>
  <c r="H227" i="2"/>
  <c r="J227" i="2" s="1"/>
  <c r="H228" i="2"/>
  <c r="J228" i="2" s="1"/>
  <c r="H229" i="2"/>
  <c r="J229" i="2" s="1"/>
  <c r="H230" i="2"/>
  <c r="J230" i="2" s="1"/>
  <c r="H231" i="2"/>
  <c r="J231" i="2" s="1"/>
  <c r="H232" i="2"/>
  <c r="J232" i="2" s="1"/>
  <c r="H233" i="2"/>
  <c r="J233" i="2" s="1"/>
  <c r="H234" i="2"/>
  <c r="J234" i="2" s="1"/>
  <c r="H235" i="2"/>
  <c r="J235" i="2" s="1"/>
  <c r="H236" i="2"/>
  <c r="J236" i="2" s="1"/>
  <c r="H237" i="2"/>
  <c r="J237" i="2" s="1"/>
  <c r="H238" i="2"/>
  <c r="J238" i="2" s="1"/>
  <c r="H239" i="2"/>
  <c r="J239" i="2" s="1"/>
  <c r="H240" i="2"/>
  <c r="J240" i="2" s="1"/>
  <c r="H241" i="2"/>
  <c r="J241" i="2" s="1"/>
  <c r="H242" i="2"/>
  <c r="J242" i="2" s="1"/>
  <c r="H243" i="2"/>
  <c r="J243" i="2" s="1"/>
  <c r="H244" i="2"/>
  <c r="J244" i="2" s="1"/>
  <c r="H245" i="2"/>
  <c r="J245" i="2" s="1"/>
  <c r="H246" i="2"/>
  <c r="J246" i="2" s="1"/>
  <c r="H247" i="2"/>
  <c r="J247" i="2" s="1"/>
  <c r="H248" i="2"/>
  <c r="J248" i="2" s="1"/>
  <c r="H249" i="2"/>
  <c r="J249" i="2" s="1"/>
  <c r="H250" i="2"/>
  <c r="J250" i="2" s="1"/>
  <c r="H251" i="2"/>
  <c r="J251" i="2" s="1"/>
  <c r="H252" i="2"/>
  <c r="J252" i="2" s="1"/>
  <c r="H253" i="2"/>
  <c r="J253" i="2" s="1"/>
  <c r="H254" i="2"/>
  <c r="J254" i="2" s="1"/>
  <c r="H255" i="2"/>
  <c r="J255" i="2" s="1"/>
  <c r="H256" i="2"/>
  <c r="J256" i="2" s="1"/>
  <c r="H257" i="2"/>
  <c r="J257" i="2" s="1"/>
  <c r="H258" i="2"/>
  <c r="J258" i="2" s="1"/>
  <c r="H259" i="2"/>
  <c r="J259" i="2" s="1"/>
  <c r="H260" i="2"/>
  <c r="J260" i="2" s="1"/>
  <c r="H261" i="2"/>
  <c r="J261" i="2" s="1"/>
  <c r="H262" i="2"/>
  <c r="J262" i="2" s="1"/>
  <c r="H263" i="2"/>
  <c r="J263" i="2" s="1"/>
  <c r="H264" i="2"/>
  <c r="J264" i="2" s="1"/>
  <c r="H265" i="2"/>
  <c r="J265" i="2" s="1"/>
  <c r="H266" i="2"/>
  <c r="J266" i="2" s="1"/>
  <c r="H267" i="2"/>
  <c r="J267" i="2" s="1"/>
  <c r="H268" i="2"/>
  <c r="J268" i="2" s="1"/>
  <c r="H269" i="2"/>
  <c r="J269" i="2" s="1"/>
  <c r="H270" i="2"/>
  <c r="J270" i="2" s="1"/>
  <c r="H271" i="2"/>
  <c r="J271" i="2" s="1"/>
  <c r="H272" i="2"/>
  <c r="J272" i="2" s="1"/>
  <c r="H273" i="2"/>
  <c r="J273" i="2" s="1"/>
  <c r="H274" i="2"/>
  <c r="J274" i="2" s="1"/>
  <c r="H275" i="2"/>
  <c r="J275" i="2" s="1"/>
  <c r="H276" i="2"/>
  <c r="J276" i="2" s="1"/>
  <c r="H277" i="2"/>
  <c r="J277" i="2" s="1"/>
  <c r="H278" i="2"/>
  <c r="J278" i="2" s="1"/>
  <c r="H279" i="2"/>
  <c r="J279" i="2" s="1"/>
  <c r="H280" i="2"/>
  <c r="J280" i="2" s="1"/>
  <c r="H281" i="2"/>
  <c r="J281" i="2" s="1"/>
  <c r="H282" i="2"/>
  <c r="J282" i="2" s="1"/>
  <c r="H283" i="2"/>
  <c r="J283" i="2" s="1"/>
  <c r="H284" i="2"/>
  <c r="J284" i="2" s="1"/>
  <c r="H285" i="2"/>
  <c r="J285" i="2" s="1"/>
  <c r="H286" i="2"/>
  <c r="J286" i="2" s="1"/>
  <c r="H287" i="2"/>
  <c r="J287" i="2" s="1"/>
  <c r="H288" i="2"/>
  <c r="J288" i="2" s="1"/>
  <c r="H289" i="2"/>
  <c r="J289" i="2" s="1"/>
  <c r="H290" i="2"/>
  <c r="J290" i="2" s="1"/>
  <c r="H291" i="2"/>
  <c r="J291" i="2" s="1"/>
  <c r="H292" i="2"/>
  <c r="J292" i="2" s="1"/>
  <c r="H293" i="2"/>
  <c r="J293" i="2" s="1"/>
  <c r="H294" i="2"/>
  <c r="J294" i="2" s="1"/>
  <c r="H295" i="2"/>
  <c r="J295" i="2" s="1"/>
  <c r="H296" i="2"/>
  <c r="J296" i="2" s="1"/>
  <c r="H297" i="2"/>
  <c r="J297" i="2" s="1"/>
  <c r="H298" i="2"/>
  <c r="J298" i="2" s="1"/>
  <c r="H299" i="2"/>
  <c r="J299" i="2" s="1"/>
  <c r="H300" i="2"/>
  <c r="J300" i="2" s="1"/>
  <c r="H301" i="2"/>
  <c r="J301" i="2" s="1"/>
  <c r="H302" i="2"/>
  <c r="J302" i="2" s="1"/>
  <c r="H303" i="2"/>
  <c r="J303" i="2" s="1"/>
  <c r="H304" i="2"/>
  <c r="J304" i="2" s="1"/>
  <c r="H305" i="2"/>
  <c r="J305" i="2" s="1"/>
  <c r="H306" i="2"/>
  <c r="J306" i="2" s="1"/>
  <c r="H307" i="2"/>
  <c r="J307" i="2" s="1"/>
  <c r="H308" i="2"/>
  <c r="J308" i="2" s="1"/>
  <c r="H309" i="2"/>
  <c r="J309" i="2" s="1"/>
  <c r="H310" i="2"/>
  <c r="J310" i="2" s="1"/>
  <c r="H311" i="2"/>
  <c r="J311" i="2" s="1"/>
  <c r="H312" i="2"/>
  <c r="J312" i="2" s="1"/>
  <c r="H313" i="2"/>
  <c r="J313" i="2" s="1"/>
  <c r="H314" i="2"/>
  <c r="J314" i="2" s="1"/>
  <c r="H315" i="2"/>
  <c r="J315" i="2" s="1"/>
  <c r="H316" i="2"/>
  <c r="J316" i="2" s="1"/>
  <c r="H317" i="2"/>
  <c r="J317" i="2" s="1"/>
  <c r="H318" i="2"/>
  <c r="J318" i="2" s="1"/>
  <c r="H319" i="2"/>
  <c r="J319" i="2" s="1"/>
  <c r="H320" i="2"/>
  <c r="J320" i="2" s="1"/>
  <c r="H321" i="2"/>
  <c r="J321" i="2" s="1"/>
  <c r="H322" i="2"/>
  <c r="J322" i="2" s="1"/>
  <c r="H323" i="2"/>
  <c r="J323" i="2" s="1"/>
  <c r="H324" i="2"/>
  <c r="J324" i="2" s="1"/>
  <c r="H325" i="2"/>
  <c r="J325" i="2" s="1"/>
  <c r="H326" i="2"/>
  <c r="J326" i="2" s="1"/>
  <c r="H327" i="2"/>
  <c r="J327" i="2" s="1"/>
  <c r="H328" i="2"/>
  <c r="J328" i="2" s="1"/>
  <c r="H329" i="2"/>
  <c r="J329" i="2" s="1"/>
  <c r="H330" i="2"/>
  <c r="J330" i="2" s="1"/>
  <c r="H331" i="2"/>
  <c r="J331" i="2" s="1"/>
  <c r="H332" i="2"/>
  <c r="J332" i="2" s="1"/>
  <c r="H333" i="2"/>
  <c r="J333" i="2" s="1"/>
  <c r="H334" i="2"/>
  <c r="J334" i="2" s="1"/>
  <c r="H335" i="2"/>
  <c r="J335" i="2" s="1"/>
  <c r="H336" i="2"/>
  <c r="J336" i="2" s="1"/>
  <c r="H337" i="2"/>
  <c r="J337" i="2" s="1"/>
  <c r="H338" i="2"/>
  <c r="J338" i="2" s="1"/>
  <c r="H339" i="2"/>
  <c r="J339" i="2" s="1"/>
  <c r="H340" i="2"/>
  <c r="J340" i="2" s="1"/>
  <c r="H341" i="2"/>
  <c r="J341" i="2" s="1"/>
  <c r="H342" i="2"/>
  <c r="J342" i="2" s="1"/>
  <c r="H343" i="2"/>
  <c r="J343" i="2" s="1"/>
  <c r="H344" i="2"/>
  <c r="J344" i="2" s="1"/>
  <c r="H345" i="2"/>
  <c r="J345" i="2" s="1"/>
  <c r="H346" i="2"/>
  <c r="J346" i="2" s="1"/>
  <c r="H347" i="2"/>
  <c r="J347" i="2" s="1"/>
  <c r="H348" i="2"/>
  <c r="J348" i="2" s="1"/>
  <c r="H349" i="2"/>
  <c r="J349" i="2" s="1"/>
  <c r="H350" i="2"/>
  <c r="J350" i="2" s="1"/>
  <c r="H351" i="2"/>
  <c r="J351" i="2" s="1"/>
  <c r="H352" i="2"/>
  <c r="J352" i="2" s="1"/>
  <c r="H353" i="2"/>
  <c r="J353" i="2" s="1"/>
  <c r="H354" i="2"/>
  <c r="J354" i="2" s="1"/>
  <c r="H355" i="2"/>
  <c r="J355" i="2" s="1"/>
  <c r="H356" i="2"/>
  <c r="J356" i="2" s="1"/>
  <c r="H357" i="2"/>
  <c r="J357" i="2" s="1"/>
  <c r="H358" i="2"/>
  <c r="J358" i="2" s="1"/>
  <c r="H359" i="2"/>
  <c r="J359" i="2" s="1"/>
  <c r="H360" i="2"/>
  <c r="J360" i="2" s="1"/>
  <c r="H361" i="2"/>
  <c r="J361" i="2" s="1"/>
  <c r="H362" i="2"/>
  <c r="J362" i="2" s="1"/>
  <c r="H363" i="2"/>
  <c r="J363" i="2" s="1"/>
  <c r="H364" i="2"/>
  <c r="J364" i="2" s="1"/>
  <c r="H365" i="2"/>
  <c r="J365" i="2" s="1"/>
  <c r="H366" i="2"/>
  <c r="J366" i="2" s="1"/>
  <c r="H367" i="2"/>
  <c r="J367" i="2" s="1"/>
  <c r="H368" i="2"/>
  <c r="J368" i="2" s="1"/>
  <c r="H369" i="2"/>
  <c r="J369" i="2" s="1"/>
  <c r="H370" i="2"/>
  <c r="J370" i="2" s="1"/>
  <c r="H371" i="2"/>
  <c r="J371" i="2" s="1"/>
  <c r="H372" i="2"/>
  <c r="J372" i="2" s="1"/>
  <c r="H373" i="2"/>
  <c r="J373" i="2" s="1"/>
  <c r="H374" i="2"/>
  <c r="J374" i="2" s="1"/>
  <c r="H375" i="2"/>
  <c r="J375" i="2" s="1"/>
  <c r="H376" i="2"/>
  <c r="J376" i="2" s="1"/>
  <c r="H377" i="2"/>
  <c r="J377" i="2" s="1"/>
  <c r="H378" i="2"/>
  <c r="J378" i="2" s="1"/>
  <c r="H379" i="2"/>
  <c r="J379" i="2" s="1"/>
  <c r="H380" i="2"/>
  <c r="J380" i="2" s="1"/>
  <c r="H381" i="2"/>
  <c r="J381" i="2" s="1"/>
  <c r="H382" i="2"/>
  <c r="J382" i="2" s="1"/>
  <c r="H383" i="2"/>
  <c r="J383" i="2" s="1"/>
  <c r="H384" i="2"/>
  <c r="J384" i="2" s="1"/>
  <c r="H385" i="2"/>
  <c r="J385" i="2" s="1"/>
  <c r="H386" i="2"/>
  <c r="J386" i="2" s="1"/>
  <c r="H387" i="2"/>
  <c r="J387" i="2" s="1"/>
  <c r="H388" i="2"/>
  <c r="J388" i="2" s="1"/>
  <c r="H389" i="2"/>
  <c r="J389" i="2" s="1"/>
  <c r="H390" i="2"/>
  <c r="J390" i="2" s="1"/>
  <c r="H391" i="2"/>
  <c r="J391" i="2" s="1"/>
  <c r="H392" i="2"/>
  <c r="J392" i="2" s="1"/>
  <c r="H393" i="2"/>
  <c r="J393" i="2" s="1"/>
  <c r="H394" i="2"/>
  <c r="J394" i="2" s="1"/>
  <c r="H395" i="2"/>
  <c r="J395" i="2" s="1"/>
  <c r="H396" i="2"/>
  <c r="J396" i="2" s="1"/>
  <c r="H397" i="2"/>
  <c r="J397" i="2" s="1"/>
  <c r="H398" i="2"/>
  <c r="J398" i="2" s="1"/>
  <c r="H399" i="2"/>
  <c r="J399" i="2" s="1"/>
  <c r="H400" i="2"/>
  <c r="J400" i="2" s="1"/>
  <c r="H401" i="2"/>
  <c r="J401" i="2" s="1"/>
  <c r="H402" i="2"/>
  <c r="J402" i="2" s="1"/>
  <c r="H403" i="2"/>
  <c r="J403" i="2" s="1"/>
  <c r="H404" i="2"/>
  <c r="J404" i="2" s="1"/>
  <c r="H405" i="2"/>
  <c r="J405" i="2" s="1"/>
  <c r="H406" i="2"/>
  <c r="J406" i="2" s="1"/>
  <c r="H407" i="2"/>
  <c r="J407" i="2" s="1"/>
  <c r="H408" i="2"/>
  <c r="J408" i="2" s="1"/>
  <c r="H409" i="2"/>
  <c r="J409" i="2" s="1"/>
  <c r="H410" i="2"/>
  <c r="J410" i="2" s="1"/>
  <c r="H411" i="2"/>
  <c r="J411" i="2" s="1"/>
  <c r="H412" i="2"/>
  <c r="J412" i="2" s="1"/>
  <c r="H413" i="2"/>
  <c r="J413" i="2" s="1"/>
  <c r="H414" i="2"/>
  <c r="J414" i="2" s="1"/>
  <c r="H415" i="2"/>
  <c r="J415" i="2" s="1"/>
  <c r="H416" i="2"/>
  <c r="J416" i="2" s="1"/>
  <c r="H417" i="2"/>
  <c r="J417" i="2" s="1"/>
  <c r="H418" i="2"/>
  <c r="J418" i="2" s="1"/>
  <c r="H419" i="2"/>
  <c r="J419" i="2" s="1"/>
  <c r="H420" i="2"/>
  <c r="J420" i="2" s="1"/>
  <c r="H421" i="2"/>
  <c r="J421" i="2" s="1"/>
  <c r="H422" i="2"/>
  <c r="J422" i="2" s="1"/>
  <c r="H423" i="2"/>
  <c r="J423" i="2" s="1"/>
  <c r="H424" i="2"/>
  <c r="J424" i="2" s="1"/>
  <c r="H425" i="2"/>
  <c r="J425" i="2" s="1"/>
  <c r="H426" i="2"/>
  <c r="J426" i="2" s="1"/>
  <c r="H427" i="2"/>
  <c r="J427" i="2" s="1"/>
  <c r="H428" i="2"/>
  <c r="J428" i="2" s="1"/>
  <c r="H429" i="2"/>
  <c r="J429" i="2" s="1"/>
  <c r="H430" i="2"/>
  <c r="J430" i="2" s="1"/>
  <c r="H431" i="2"/>
  <c r="J431" i="2" s="1"/>
  <c r="H432" i="2"/>
  <c r="J432" i="2" s="1"/>
  <c r="H433" i="2"/>
  <c r="J433" i="2" s="1"/>
  <c r="H434" i="2"/>
  <c r="J434" i="2" s="1"/>
  <c r="H435" i="2"/>
  <c r="J435" i="2" s="1"/>
  <c r="H436" i="2"/>
  <c r="J436" i="2" s="1"/>
  <c r="H437" i="2"/>
  <c r="J437" i="2" s="1"/>
  <c r="H438" i="2"/>
  <c r="J438" i="2" s="1"/>
  <c r="H439" i="2"/>
  <c r="J439" i="2" s="1"/>
  <c r="H440" i="2"/>
  <c r="J440" i="2" s="1"/>
  <c r="H441" i="2"/>
  <c r="J441" i="2" s="1"/>
  <c r="H442" i="2"/>
  <c r="J442" i="2" s="1"/>
  <c r="H443" i="2"/>
  <c r="J443" i="2" s="1"/>
  <c r="H444" i="2"/>
  <c r="J444" i="2" s="1"/>
  <c r="H445" i="2"/>
  <c r="J445" i="2" s="1"/>
  <c r="H446" i="2"/>
  <c r="J446" i="2" s="1"/>
  <c r="H447" i="2"/>
  <c r="J447" i="2" s="1"/>
  <c r="H448" i="2"/>
  <c r="J448" i="2" s="1"/>
  <c r="H449" i="2"/>
  <c r="J449" i="2" s="1"/>
  <c r="H450" i="2"/>
  <c r="J450" i="2" s="1"/>
  <c r="H451" i="2"/>
  <c r="J451" i="2" s="1"/>
  <c r="H452" i="2"/>
  <c r="J452" i="2" s="1"/>
  <c r="H453" i="2"/>
  <c r="J453" i="2" s="1"/>
  <c r="H454" i="2"/>
  <c r="J454" i="2" s="1"/>
  <c r="H455" i="2"/>
  <c r="J455" i="2" s="1"/>
  <c r="H456" i="2"/>
  <c r="J456" i="2" s="1"/>
  <c r="H457" i="2"/>
  <c r="J457" i="2" s="1"/>
  <c r="H458" i="2"/>
  <c r="J458" i="2" s="1"/>
  <c r="H459" i="2"/>
  <c r="J459" i="2" s="1"/>
  <c r="H460" i="2"/>
  <c r="J460" i="2" s="1"/>
  <c r="H461" i="2"/>
  <c r="J461" i="2" s="1"/>
  <c r="H462" i="2"/>
  <c r="J462" i="2" s="1"/>
  <c r="H463" i="2"/>
  <c r="J463" i="2" s="1"/>
  <c r="H464" i="2"/>
  <c r="J464" i="2" s="1"/>
  <c r="H465" i="2"/>
  <c r="J465" i="2" s="1"/>
  <c r="H466" i="2"/>
  <c r="J466" i="2" s="1"/>
  <c r="H467" i="2"/>
  <c r="J467" i="2" s="1"/>
  <c r="H468" i="2"/>
  <c r="J468" i="2" s="1"/>
  <c r="H469" i="2"/>
  <c r="J469" i="2" s="1"/>
  <c r="H470" i="2"/>
  <c r="J470" i="2" s="1"/>
  <c r="H471" i="2"/>
  <c r="J471" i="2" s="1"/>
  <c r="H472" i="2"/>
  <c r="J472" i="2" s="1"/>
  <c r="H473" i="2"/>
  <c r="J473" i="2" s="1"/>
  <c r="H474" i="2"/>
  <c r="J474" i="2" s="1"/>
  <c r="H475" i="2"/>
  <c r="J475" i="2" s="1"/>
  <c r="H476" i="2"/>
  <c r="J476" i="2" s="1"/>
  <c r="H477" i="2"/>
  <c r="J477" i="2" s="1"/>
  <c r="H478" i="2"/>
  <c r="J478" i="2" s="1"/>
  <c r="H479" i="2"/>
  <c r="J479" i="2" s="1"/>
  <c r="H480" i="2"/>
  <c r="J480" i="2" s="1"/>
  <c r="H481" i="2"/>
  <c r="J481" i="2" s="1"/>
  <c r="H482" i="2"/>
  <c r="J482" i="2" s="1"/>
  <c r="H483" i="2"/>
  <c r="J483" i="2" s="1"/>
  <c r="H484" i="2"/>
  <c r="J484" i="2" s="1"/>
  <c r="H485" i="2"/>
  <c r="J485" i="2" s="1"/>
  <c r="H486" i="2"/>
  <c r="J486" i="2" s="1"/>
  <c r="H487" i="2"/>
  <c r="J487" i="2" s="1"/>
  <c r="H488" i="2"/>
  <c r="J488" i="2" s="1"/>
  <c r="H489" i="2"/>
  <c r="J489" i="2" s="1"/>
  <c r="H490" i="2"/>
  <c r="J490" i="2" s="1"/>
  <c r="H491" i="2"/>
  <c r="J491" i="2" s="1"/>
  <c r="H492" i="2"/>
  <c r="J492" i="2" s="1"/>
  <c r="H493" i="2"/>
  <c r="J493" i="2" s="1"/>
  <c r="H494" i="2"/>
  <c r="J494" i="2" s="1"/>
  <c r="H495" i="2"/>
  <c r="J495" i="2" s="1"/>
  <c r="H496" i="2"/>
  <c r="J496" i="2" s="1"/>
  <c r="H497" i="2"/>
  <c r="J497" i="2" s="1"/>
  <c r="H498" i="2"/>
  <c r="J498" i="2" s="1"/>
  <c r="H499" i="2"/>
  <c r="J499" i="2" s="1"/>
  <c r="H500" i="2"/>
  <c r="J500" i="2" s="1"/>
  <c r="H501" i="2"/>
  <c r="J501" i="2" s="1"/>
  <c r="H502" i="2"/>
  <c r="J502" i="2" s="1"/>
  <c r="H503" i="2"/>
  <c r="J503" i="2" s="1"/>
  <c r="H504" i="2"/>
  <c r="J504" i="2" s="1"/>
  <c r="H505" i="2"/>
  <c r="J505" i="2" s="1"/>
  <c r="H506" i="2"/>
  <c r="J506" i="2" s="1"/>
  <c r="H507" i="2"/>
  <c r="J507" i="2" s="1"/>
  <c r="H508" i="2"/>
  <c r="J508" i="2" s="1"/>
  <c r="H509" i="2"/>
  <c r="J509" i="2" s="1"/>
  <c r="H510" i="2"/>
  <c r="J510" i="2" s="1"/>
  <c r="H511" i="2"/>
  <c r="J511" i="2" s="1"/>
  <c r="H512" i="2"/>
  <c r="J512" i="2" s="1"/>
  <c r="H513" i="2"/>
  <c r="J513" i="2" s="1"/>
  <c r="H514" i="2"/>
  <c r="J514" i="2" s="1"/>
  <c r="H515" i="2"/>
  <c r="J515" i="2" s="1"/>
  <c r="H516" i="2"/>
  <c r="J516" i="2" s="1"/>
  <c r="H517" i="2"/>
  <c r="J517" i="2" s="1"/>
  <c r="H518" i="2"/>
  <c r="J518" i="2" s="1"/>
  <c r="H519" i="2"/>
  <c r="J519" i="2" s="1"/>
  <c r="H520" i="2"/>
  <c r="J520" i="2" s="1"/>
  <c r="H521" i="2"/>
  <c r="J521" i="2" s="1"/>
  <c r="H522" i="2"/>
  <c r="J522" i="2" s="1"/>
  <c r="H523" i="2"/>
  <c r="J523" i="2" s="1"/>
  <c r="H524" i="2"/>
  <c r="J524" i="2" s="1"/>
  <c r="H525" i="2"/>
  <c r="J525" i="2" s="1"/>
  <c r="H526" i="2"/>
  <c r="J526" i="2" s="1"/>
  <c r="H527" i="2"/>
  <c r="J527" i="2" s="1"/>
  <c r="H528" i="2"/>
  <c r="J528" i="2" s="1"/>
  <c r="H529" i="2"/>
  <c r="J529" i="2" s="1"/>
  <c r="H530" i="2"/>
  <c r="J530" i="2" s="1"/>
  <c r="H531" i="2"/>
  <c r="J531" i="2" s="1"/>
  <c r="H532" i="2"/>
  <c r="J532" i="2" s="1"/>
  <c r="H533" i="2"/>
  <c r="J533" i="2" s="1"/>
  <c r="H534" i="2"/>
  <c r="J534" i="2" s="1"/>
  <c r="H535" i="2"/>
  <c r="J535" i="2" s="1"/>
  <c r="H536" i="2"/>
  <c r="J536" i="2" s="1"/>
  <c r="H537" i="2"/>
  <c r="J537" i="2" s="1"/>
  <c r="H538" i="2"/>
  <c r="J538" i="2" s="1"/>
  <c r="H539" i="2"/>
  <c r="J539" i="2" s="1"/>
  <c r="H540" i="2"/>
  <c r="J540" i="2" s="1"/>
  <c r="H541" i="2"/>
  <c r="J541" i="2" s="1"/>
  <c r="H542" i="2"/>
  <c r="J542" i="2" s="1"/>
  <c r="H543" i="2"/>
  <c r="J543" i="2" s="1"/>
  <c r="H544" i="2"/>
  <c r="J544" i="2" s="1"/>
  <c r="H545" i="2"/>
  <c r="J545" i="2" s="1"/>
  <c r="H546" i="2"/>
  <c r="J546" i="2" s="1"/>
  <c r="H547" i="2"/>
  <c r="J547" i="2" s="1"/>
  <c r="H548" i="2"/>
  <c r="J548" i="2" s="1"/>
  <c r="H549" i="2"/>
  <c r="J549" i="2" s="1"/>
  <c r="H550" i="2"/>
  <c r="J550" i="2" s="1"/>
  <c r="H551" i="2"/>
  <c r="J551" i="2" s="1"/>
  <c r="H552" i="2"/>
  <c r="J552" i="2" s="1"/>
  <c r="H553" i="2"/>
  <c r="J553" i="2" s="1"/>
  <c r="H554" i="2"/>
  <c r="J554" i="2" s="1"/>
  <c r="H555" i="2"/>
  <c r="J555" i="2" s="1"/>
  <c r="H556" i="2"/>
  <c r="J556" i="2" s="1"/>
  <c r="H557" i="2"/>
  <c r="J557" i="2" s="1"/>
  <c r="H558" i="2"/>
  <c r="J558" i="2" s="1"/>
  <c r="H559" i="2"/>
  <c r="J559" i="2" s="1"/>
  <c r="H560" i="2"/>
  <c r="J560" i="2" s="1"/>
  <c r="H561" i="2"/>
  <c r="J561" i="2" s="1"/>
  <c r="H562" i="2"/>
  <c r="J562" i="2" s="1"/>
  <c r="H563" i="2"/>
  <c r="J563" i="2" s="1"/>
  <c r="H564" i="2"/>
  <c r="J564" i="2" s="1"/>
  <c r="H565" i="2"/>
  <c r="J565" i="2" s="1"/>
  <c r="H566" i="2"/>
  <c r="J566" i="2" s="1"/>
  <c r="H567" i="2"/>
  <c r="J567" i="2" s="1"/>
  <c r="H568" i="2"/>
  <c r="J568" i="2" s="1"/>
  <c r="H569" i="2"/>
  <c r="J569" i="2" s="1"/>
  <c r="H570" i="2"/>
  <c r="J570" i="2" s="1"/>
  <c r="H571" i="2"/>
  <c r="J571" i="2" s="1"/>
  <c r="H572" i="2"/>
  <c r="J572" i="2" s="1"/>
  <c r="H573" i="2"/>
  <c r="J573" i="2" s="1"/>
  <c r="H574" i="2"/>
  <c r="J574" i="2" s="1"/>
  <c r="H575" i="2"/>
  <c r="J575" i="2" s="1"/>
  <c r="H576" i="2"/>
  <c r="J576" i="2" s="1"/>
  <c r="H577" i="2"/>
  <c r="J577" i="2" s="1"/>
  <c r="H578" i="2"/>
  <c r="J578" i="2" s="1"/>
  <c r="H579" i="2"/>
  <c r="J579" i="2" s="1"/>
  <c r="H580" i="2"/>
  <c r="J580" i="2" s="1"/>
  <c r="H581" i="2"/>
  <c r="J581" i="2" s="1"/>
  <c r="H582" i="2"/>
  <c r="J582" i="2" s="1"/>
  <c r="H583" i="2"/>
  <c r="J583" i="2" s="1"/>
  <c r="H584" i="2"/>
  <c r="J584" i="2" s="1"/>
  <c r="H585" i="2"/>
  <c r="J585" i="2" s="1"/>
  <c r="H586" i="2"/>
  <c r="J586" i="2" s="1"/>
  <c r="H587" i="2"/>
  <c r="J587" i="2" s="1"/>
  <c r="H588" i="2"/>
  <c r="J588" i="2" s="1"/>
  <c r="H589" i="2"/>
  <c r="J589" i="2" s="1"/>
  <c r="H590" i="2"/>
  <c r="J590" i="2" s="1"/>
  <c r="H591" i="2"/>
  <c r="J591" i="2" s="1"/>
  <c r="H592" i="2"/>
  <c r="J592" i="2" s="1"/>
  <c r="H593" i="2"/>
  <c r="J593" i="2" s="1"/>
  <c r="H594" i="2"/>
  <c r="J594" i="2" s="1"/>
  <c r="H595" i="2"/>
  <c r="J595" i="2" s="1"/>
  <c r="H596" i="2"/>
  <c r="J596" i="2" s="1"/>
  <c r="H597" i="2"/>
  <c r="J597" i="2" s="1"/>
  <c r="H598" i="2"/>
  <c r="J598" i="2" s="1"/>
  <c r="H599" i="2"/>
  <c r="J599" i="2" s="1"/>
  <c r="H600" i="2"/>
  <c r="J600" i="2" s="1"/>
  <c r="H601" i="2"/>
  <c r="J601" i="2" s="1"/>
  <c r="H602" i="2"/>
  <c r="J602" i="2" s="1"/>
  <c r="H603" i="2"/>
  <c r="J603" i="2" s="1"/>
  <c r="H604" i="2"/>
  <c r="J604" i="2" s="1"/>
  <c r="H605" i="2"/>
  <c r="J605" i="2" s="1"/>
  <c r="H606" i="2"/>
  <c r="J606" i="2" s="1"/>
  <c r="H607" i="2"/>
  <c r="J607" i="2" s="1"/>
  <c r="H608" i="2"/>
  <c r="J608" i="2" s="1"/>
  <c r="H609" i="2"/>
  <c r="J609" i="2" s="1"/>
  <c r="H610" i="2"/>
  <c r="J610" i="2" s="1"/>
  <c r="H611" i="2"/>
  <c r="J611" i="2" s="1"/>
  <c r="H612" i="2"/>
  <c r="J612" i="2" s="1"/>
  <c r="H613" i="2"/>
  <c r="J613" i="2" s="1"/>
  <c r="H614" i="2"/>
  <c r="J614" i="2" s="1"/>
  <c r="H615" i="2"/>
  <c r="J615" i="2" s="1"/>
  <c r="H616" i="2"/>
  <c r="J616" i="2" s="1"/>
  <c r="H617" i="2"/>
  <c r="J617" i="2" s="1"/>
  <c r="H618" i="2"/>
  <c r="J618" i="2" s="1"/>
  <c r="H619" i="2"/>
  <c r="J619" i="2" s="1"/>
  <c r="H620" i="2"/>
  <c r="J620" i="2" s="1"/>
  <c r="H621" i="2"/>
  <c r="J621" i="2" s="1"/>
  <c r="H622" i="2"/>
  <c r="J622" i="2" s="1"/>
  <c r="H623" i="2"/>
  <c r="J623" i="2" s="1"/>
  <c r="H624" i="2"/>
  <c r="J624" i="2" s="1"/>
  <c r="H625" i="2"/>
  <c r="J625" i="2" s="1"/>
  <c r="H626" i="2"/>
  <c r="J626" i="2" s="1"/>
  <c r="H627" i="2"/>
  <c r="J627" i="2" s="1"/>
  <c r="H628" i="2"/>
  <c r="J628" i="2" s="1"/>
  <c r="H629" i="2"/>
  <c r="J629" i="2" s="1"/>
  <c r="H630" i="2"/>
  <c r="J630" i="2" s="1"/>
  <c r="H631" i="2"/>
  <c r="J631" i="2" s="1"/>
  <c r="H632" i="2"/>
  <c r="J632" i="2" s="1"/>
  <c r="H633" i="2"/>
  <c r="J633" i="2" s="1"/>
  <c r="H634" i="2"/>
  <c r="J634" i="2" s="1"/>
  <c r="H635" i="2"/>
  <c r="J635" i="2" s="1"/>
  <c r="H636" i="2"/>
  <c r="J636" i="2" s="1"/>
  <c r="H637" i="2"/>
  <c r="J637" i="2" s="1"/>
  <c r="H638" i="2"/>
  <c r="J638" i="2" s="1"/>
  <c r="H639" i="2"/>
  <c r="J639" i="2" s="1"/>
  <c r="H640" i="2"/>
  <c r="J640" i="2" s="1"/>
  <c r="H641" i="2"/>
  <c r="J641" i="2" s="1"/>
  <c r="H642" i="2"/>
  <c r="J642" i="2" s="1"/>
  <c r="H643" i="2"/>
  <c r="J643" i="2" s="1"/>
  <c r="H644" i="2"/>
  <c r="J644" i="2" s="1"/>
  <c r="H645" i="2"/>
  <c r="J645" i="2" s="1"/>
  <c r="H646" i="2"/>
  <c r="J646" i="2" s="1"/>
  <c r="H647" i="2"/>
  <c r="J647" i="2" s="1"/>
  <c r="H648" i="2"/>
  <c r="J648" i="2" s="1"/>
  <c r="H649" i="2"/>
  <c r="J649" i="2" s="1"/>
  <c r="H650" i="2"/>
  <c r="J650" i="2" s="1"/>
  <c r="H651" i="2"/>
  <c r="J651" i="2" s="1"/>
  <c r="H652" i="2"/>
  <c r="J652" i="2" s="1"/>
  <c r="H653" i="2"/>
  <c r="J653" i="2" s="1"/>
  <c r="H654" i="2"/>
  <c r="J654" i="2" s="1"/>
  <c r="H655" i="2"/>
  <c r="J655" i="2" s="1"/>
  <c r="H656" i="2"/>
  <c r="J656" i="2" s="1"/>
  <c r="H657" i="2"/>
  <c r="J657" i="2" s="1"/>
  <c r="H658" i="2"/>
  <c r="J658" i="2" s="1"/>
  <c r="H659" i="2"/>
  <c r="J659" i="2" s="1"/>
  <c r="H660" i="2"/>
  <c r="J660" i="2" s="1"/>
  <c r="H661" i="2"/>
  <c r="J661" i="2" s="1"/>
  <c r="H662" i="2"/>
  <c r="J662" i="2" s="1"/>
  <c r="H663" i="2"/>
  <c r="J663" i="2" s="1"/>
  <c r="H664" i="2"/>
  <c r="J664" i="2" s="1"/>
  <c r="H665" i="2"/>
  <c r="J665" i="2" s="1"/>
  <c r="H666" i="2"/>
  <c r="J666" i="2" s="1"/>
  <c r="H667" i="2"/>
  <c r="J667" i="2" s="1"/>
  <c r="H668" i="2"/>
  <c r="J668" i="2" s="1"/>
  <c r="H669" i="2"/>
  <c r="J669" i="2" s="1"/>
  <c r="H670" i="2"/>
  <c r="J670" i="2" s="1"/>
  <c r="H671" i="2"/>
  <c r="J671" i="2" s="1"/>
  <c r="H672" i="2"/>
  <c r="J672" i="2" s="1"/>
  <c r="H673" i="2"/>
  <c r="J673" i="2" s="1"/>
  <c r="H674" i="2"/>
  <c r="J674" i="2" s="1"/>
  <c r="H675" i="2"/>
  <c r="J675" i="2" s="1"/>
  <c r="H676" i="2"/>
  <c r="J676" i="2" s="1"/>
  <c r="H677" i="2"/>
  <c r="J677" i="2" s="1"/>
  <c r="H678" i="2"/>
  <c r="J678" i="2" s="1"/>
  <c r="H679" i="2"/>
  <c r="J679" i="2" s="1"/>
  <c r="H680" i="2"/>
  <c r="J680" i="2" s="1"/>
  <c r="H681" i="2"/>
  <c r="J681" i="2" s="1"/>
  <c r="H682" i="2"/>
  <c r="J682" i="2" s="1"/>
  <c r="H683" i="2"/>
  <c r="J683" i="2" s="1"/>
  <c r="H684" i="2"/>
  <c r="J684" i="2" s="1"/>
  <c r="H685" i="2"/>
  <c r="J685" i="2" s="1"/>
  <c r="H686" i="2"/>
  <c r="J686" i="2" s="1"/>
  <c r="H687" i="2"/>
  <c r="J687" i="2" s="1"/>
  <c r="H688" i="2"/>
  <c r="J688" i="2" s="1"/>
  <c r="H689" i="2"/>
  <c r="J689" i="2" s="1"/>
  <c r="H690" i="2"/>
  <c r="J690" i="2" s="1"/>
  <c r="H691" i="2"/>
  <c r="J691" i="2" s="1"/>
  <c r="H692" i="2"/>
  <c r="J692" i="2" s="1"/>
  <c r="H693" i="2"/>
  <c r="J693" i="2" s="1"/>
  <c r="H694" i="2"/>
  <c r="J694" i="2" s="1"/>
  <c r="H695" i="2"/>
  <c r="J695" i="2" s="1"/>
  <c r="H696" i="2"/>
  <c r="J696" i="2" s="1"/>
  <c r="H697" i="2"/>
  <c r="J697" i="2" s="1"/>
  <c r="H698" i="2"/>
  <c r="J698" i="2" s="1"/>
  <c r="H699" i="2"/>
  <c r="J699" i="2" s="1"/>
  <c r="H700" i="2"/>
  <c r="J700" i="2" s="1"/>
  <c r="H701" i="2"/>
  <c r="J701" i="2" s="1"/>
  <c r="H702" i="2"/>
  <c r="J702" i="2" s="1"/>
  <c r="H703" i="2"/>
  <c r="J703" i="2" s="1"/>
  <c r="H704" i="2"/>
  <c r="J704" i="2" s="1"/>
  <c r="H705" i="2"/>
  <c r="J705" i="2" s="1"/>
  <c r="H706" i="2"/>
  <c r="J706" i="2" s="1"/>
  <c r="H707" i="2"/>
  <c r="J707" i="2" s="1"/>
  <c r="H708" i="2"/>
  <c r="J708" i="2" s="1"/>
  <c r="H709" i="2"/>
  <c r="J709" i="2" s="1"/>
  <c r="H710" i="2"/>
  <c r="J710" i="2" s="1"/>
  <c r="H711" i="2"/>
  <c r="J711" i="2" s="1"/>
  <c r="H712" i="2"/>
  <c r="J712" i="2" s="1"/>
  <c r="H713" i="2"/>
  <c r="J713" i="2" s="1"/>
  <c r="H714" i="2"/>
  <c r="J714" i="2" s="1"/>
  <c r="H715" i="2"/>
  <c r="J715" i="2" s="1"/>
  <c r="H716" i="2"/>
  <c r="J716" i="2" s="1"/>
  <c r="H717" i="2"/>
  <c r="J717" i="2" s="1"/>
  <c r="H718" i="2"/>
  <c r="J718" i="2" s="1"/>
  <c r="H719" i="2"/>
  <c r="J719" i="2" s="1"/>
  <c r="H720" i="2"/>
  <c r="J720" i="2" s="1"/>
  <c r="H721" i="2"/>
  <c r="J721" i="2" s="1"/>
  <c r="H722" i="2"/>
  <c r="J722" i="2" s="1"/>
  <c r="H723" i="2"/>
  <c r="J723" i="2" s="1"/>
  <c r="H724" i="2"/>
  <c r="J724" i="2" s="1"/>
  <c r="H725" i="2"/>
  <c r="J725" i="2" s="1"/>
  <c r="H726" i="2"/>
  <c r="J726" i="2" s="1"/>
  <c r="H727" i="2"/>
  <c r="J727" i="2" s="1"/>
  <c r="H728" i="2"/>
  <c r="J728" i="2" s="1"/>
  <c r="H729" i="2"/>
  <c r="J729" i="2" s="1"/>
  <c r="H730" i="2"/>
  <c r="J730" i="2" s="1"/>
  <c r="H731" i="2"/>
  <c r="J731" i="2" s="1"/>
  <c r="H732" i="2"/>
  <c r="J732" i="2" s="1"/>
  <c r="H733" i="2"/>
  <c r="J733" i="2" s="1"/>
  <c r="H734" i="2"/>
  <c r="J734" i="2" s="1"/>
  <c r="H735" i="2"/>
  <c r="J735" i="2" s="1"/>
  <c r="H736" i="2"/>
  <c r="J736" i="2" s="1"/>
  <c r="H737" i="2"/>
  <c r="J737" i="2" s="1"/>
  <c r="H738" i="2"/>
  <c r="J738" i="2" s="1"/>
  <c r="H739" i="2"/>
  <c r="J739" i="2" s="1"/>
  <c r="H740" i="2"/>
  <c r="J740" i="2" s="1"/>
  <c r="H741" i="2"/>
  <c r="J741" i="2" s="1"/>
  <c r="H742" i="2"/>
  <c r="J742" i="2" s="1"/>
  <c r="H743" i="2"/>
  <c r="J743" i="2" s="1"/>
  <c r="H744" i="2"/>
  <c r="J744" i="2" s="1"/>
  <c r="H745" i="2"/>
  <c r="J745" i="2" s="1"/>
  <c r="H746" i="2"/>
  <c r="J746" i="2" s="1"/>
  <c r="H747" i="2"/>
  <c r="J747" i="2" s="1"/>
  <c r="H748" i="2"/>
  <c r="J748" i="2" s="1"/>
  <c r="H749" i="2"/>
  <c r="J749" i="2" s="1"/>
  <c r="H750" i="2"/>
  <c r="J750" i="2" s="1"/>
  <c r="H751" i="2"/>
  <c r="J751" i="2" s="1"/>
  <c r="H752" i="2"/>
  <c r="J752" i="2" s="1"/>
  <c r="H753" i="2"/>
  <c r="J753" i="2" s="1"/>
  <c r="H754" i="2"/>
  <c r="J754" i="2" s="1"/>
  <c r="H755" i="2"/>
  <c r="J755" i="2" s="1"/>
  <c r="H756" i="2"/>
  <c r="J756" i="2" s="1"/>
  <c r="H757" i="2"/>
  <c r="J757" i="2" s="1"/>
  <c r="H758" i="2"/>
  <c r="J758" i="2" s="1"/>
  <c r="H759" i="2"/>
  <c r="J759" i="2" s="1"/>
  <c r="H760" i="2"/>
  <c r="J760" i="2" s="1"/>
  <c r="H761" i="2"/>
  <c r="J761" i="2" s="1"/>
  <c r="H762" i="2"/>
  <c r="J762" i="2" s="1"/>
  <c r="H763" i="2"/>
  <c r="J763" i="2" s="1"/>
  <c r="H764" i="2"/>
  <c r="J764" i="2" s="1"/>
  <c r="H765" i="2"/>
  <c r="J765" i="2" s="1"/>
  <c r="H766" i="2"/>
  <c r="J766" i="2" s="1"/>
  <c r="H767" i="2"/>
  <c r="J767" i="2" s="1"/>
  <c r="H768" i="2"/>
  <c r="J768" i="2" s="1"/>
  <c r="H769" i="2"/>
  <c r="J769" i="2" s="1"/>
  <c r="H770" i="2"/>
  <c r="J770" i="2" s="1"/>
  <c r="H771" i="2"/>
  <c r="J771" i="2" s="1"/>
  <c r="H772" i="2"/>
  <c r="J772" i="2" s="1"/>
  <c r="H773" i="2"/>
  <c r="J773" i="2" s="1"/>
  <c r="H774" i="2"/>
  <c r="J774" i="2" s="1"/>
  <c r="H775" i="2"/>
  <c r="J775" i="2" s="1"/>
  <c r="H776" i="2"/>
  <c r="J776" i="2" s="1"/>
  <c r="H777" i="2"/>
  <c r="J777" i="2" s="1"/>
  <c r="H778" i="2"/>
  <c r="J778" i="2" s="1"/>
  <c r="H779" i="2"/>
  <c r="J779" i="2" s="1"/>
  <c r="H780" i="2"/>
  <c r="J780" i="2" s="1"/>
  <c r="H781" i="2"/>
  <c r="J781" i="2" s="1"/>
  <c r="H782" i="2"/>
  <c r="J782" i="2" s="1"/>
  <c r="H783" i="2"/>
  <c r="J783" i="2" s="1"/>
  <c r="H784" i="2"/>
  <c r="J784" i="2" s="1"/>
  <c r="H785" i="2"/>
  <c r="J785" i="2" s="1"/>
  <c r="H786" i="2"/>
  <c r="J786" i="2" s="1"/>
  <c r="H787" i="2"/>
  <c r="J787" i="2" s="1"/>
  <c r="H788" i="2"/>
  <c r="J788" i="2" s="1"/>
  <c r="H789" i="2"/>
  <c r="J789" i="2" s="1"/>
  <c r="H790" i="2"/>
  <c r="J790" i="2" s="1"/>
  <c r="H791" i="2"/>
  <c r="J791" i="2" s="1"/>
  <c r="H792" i="2"/>
  <c r="J792" i="2" s="1"/>
  <c r="H793" i="2"/>
  <c r="J793" i="2" s="1"/>
  <c r="H794" i="2"/>
  <c r="J794" i="2" s="1"/>
  <c r="H795" i="2"/>
  <c r="J795" i="2" s="1"/>
  <c r="H796" i="2"/>
  <c r="J796" i="2" s="1"/>
  <c r="H797" i="2"/>
  <c r="J797" i="2" s="1"/>
  <c r="H798" i="2"/>
  <c r="J798" i="2" s="1"/>
  <c r="H799" i="2"/>
  <c r="J799" i="2" s="1"/>
  <c r="H800" i="2"/>
  <c r="J800" i="2" s="1"/>
  <c r="H801" i="2"/>
  <c r="J801" i="2" s="1"/>
  <c r="H802" i="2"/>
  <c r="J802" i="2" s="1"/>
  <c r="H803" i="2"/>
  <c r="J803" i="2" s="1"/>
  <c r="H804" i="2"/>
  <c r="J804" i="2" s="1"/>
  <c r="H805" i="2"/>
  <c r="J805" i="2" s="1"/>
  <c r="H806" i="2"/>
  <c r="J806" i="2" s="1"/>
  <c r="H807" i="2"/>
  <c r="J807" i="2" s="1"/>
  <c r="H808" i="2"/>
  <c r="J808" i="2" s="1"/>
  <c r="H809" i="2"/>
  <c r="J809" i="2" s="1"/>
  <c r="H810" i="2"/>
  <c r="J810" i="2" s="1"/>
  <c r="H811" i="2"/>
  <c r="J811" i="2" s="1"/>
  <c r="H812" i="2"/>
  <c r="J812" i="2" s="1"/>
  <c r="H813" i="2"/>
  <c r="J813" i="2" s="1"/>
  <c r="H814" i="2"/>
  <c r="J814" i="2" s="1"/>
  <c r="H815" i="2"/>
  <c r="J815" i="2" s="1"/>
  <c r="H816" i="2"/>
  <c r="J816" i="2" s="1"/>
  <c r="H817" i="2"/>
  <c r="J817" i="2" s="1"/>
  <c r="H818" i="2"/>
  <c r="J818" i="2" s="1"/>
  <c r="H819" i="2"/>
  <c r="J819" i="2" s="1"/>
  <c r="H820" i="2"/>
  <c r="J820" i="2" s="1"/>
  <c r="H821" i="2"/>
  <c r="J821" i="2" s="1"/>
  <c r="H822" i="2"/>
  <c r="J822" i="2" s="1"/>
  <c r="H823" i="2"/>
  <c r="J823" i="2" s="1"/>
  <c r="H824" i="2"/>
  <c r="J824" i="2" s="1"/>
  <c r="H825" i="2"/>
  <c r="J825" i="2" s="1"/>
  <c r="H826" i="2"/>
  <c r="J826" i="2" s="1"/>
  <c r="H827" i="2"/>
  <c r="J827" i="2" s="1"/>
  <c r="H828" i="2"/>
  <c r="J828" i="2" s="1"/>
  <c r="H829" i="2"/>
  <c r="J829" i="2" s="1"/>
  <c r="H830" i="2"/>
  <c r="J830" i="2" s="1"/>
  <c r="H831" i="2"/>
  <c r="J831" i="2" s="1"/>
  <c r="H832" i="2"/>
  <c r="J832" i="2" s="1"/>
  <c r="H833" i="2"/>
  <c r="J833" i="2" s="1"/>
  <c r="H834" i="2"/>
  <c r="J834" i="2" s="1"/>
  <c r="H835" i="2"/>
  <c r="J835" i="2" s="1"/>
  <c r="H836" i="2"/>
  <c r="J836" i="2" s="1"/>
  <c r="H837" i="2"/>
  <c r="J837" i="2" s="1"/>
  <c r="H838" i="2"/>
  <c r="J838" i="2" s="1"/>
  <c r="H839" i="2"/>
  <c r="J839" i="2" s="1"/>
  <c r="H840" i="2"/>
  <c r="J840" i="2" s="1"/>
  <c r="H841" i="2"/>
  <c r="J841" i="2" s="1"/>
  <c r="H842" i="2"/>
  <c r="J842" i="2" s="1"/>
  <c r="H843" i="2"/>
  <c r="J843" i="2" s="1"/>
  <c r="H844" i="2"/>
  <c r="J844" i="2" s="1"/>
  <c r="H845" i="2"/>
  <c r="J845" i="2" s="1"/>
  <c r="H846" i="2"/>
  <c r="J846" i="2" s="1"/>
  <c r="H847" i="2"/>
  <c r="J847" i="2" s="1"/>
  <c r="H848" i="2"/>
  <c r="J848" i="2" s="1"/>
  <c r="H849" i="2"/>
  <c r="J849" i="2" s="1"/>
  <c r="H850" i="2"/>
  <c r="J850" i="2" s="1"/>
  <c r="H851" i="2"/>
  <c r="J851" i="2" s="1"/>
  <c r="H852" i="2"/>
  <c r="J852" i="2" s="1"/>
  <c r="H853" i="2"/>
  <c r="J853" i="2" s="1"/>
  <c r="H854" i="2"/>
  <c r="J854" i="2" s="1"/>
  <c r="H855" i="2"/>
  <c r="J855" i="2" s="1"/>
  <c r="H856" i="2"/>
  <c r="J856" i="2" s="1"/>
  <c r="H857" i="2"/>
  <c r="J857" i="2" s="1"/>
  <c r="H858" i="2"/>
  <c r="J858" i="2" s="1"/>
  <c r="H859" i="2"/>
  <c r="J859" i="2" s="1"/>
  <c r="H860" i="2"/>
  <c r="J860" i="2" s="1"/>
  <c r="H861" i="2"/>
  <c r="J861" i="2" s="1"/>
  <c r="H862" i="2"/>
  <c r="J862" i="2" s="1"/>
  <c r="H863" i="2"/>
  <c r="J863" i="2" s="1"/>
  <c r="H864" i="2"/>
  <c r="J864" i="2" s="1"/>
  <c r="H865" i="2"/>
  <c r="J865" i="2" s="1"/>
  <c r="H866" i="2"/>
  <c r="J866" i="2" s="1"/>
  <c r="H867" i="2"/>
  <c r="J867" i="2" s="1"/>
  <c r="H868" i="2"/>
  <c r="J868" i="2" s="1"/>
  <c r="H869" i="2"/>
  <c r="J869" i="2" s="1"/>
  <c r="H870" i="2"/>
  <c r="J870" i="2" s="1"/>
  <c r="H871" i="2"/>
  <c r="J871" i="2" s="1"/>
  <c r="H872" i="2"/>
  <c r="J872" i="2" s="1"/>
  <c r="H873" i="2"/>
  <c r="J873" i="2" s="1"/>
  <c r="H874" i="2"/>
  <c r="J874" i="2" s="1"/>
  <c r="H875" i="2"/>
  <c r="J875" i="2" s="1"/>
  <c r="H876" i="2"/>
  <c r="J876" i="2" s="1"/>
  <c r="H877" i="2"/>
  <c r="J877" i="2" s="1"/>
  <c r="H878" i="2"/>
  <c r="J878" i="2" s="1"/>
  <c r="H879" i="2"/>
  <c r="J879" i="2" s="1"/>
  <c r="H880" i="2"/>
  <c r="J880" i="2" s="1"/>
  <c r="H881" i="2"/>
  <c r="J881" i="2" s="1"/>
  <c r="H882" i="2"/>
  <c r="J882" i="2" s="1"/>
  <c r="H883" i="2"/>
  <c r="J883" i="2" s="1"/>
  <c r="H884" i="2"/>
  <c r="J884" i="2" s="1"/>
  <c r="H885" i="2"/>
  <c r="J885" i="2" s="1"/>
  <c r="H886" i="2"/>
  <c r="J886" i="2" s="1"/>
  <c r="H887" i="2"/>
  <c r="J887" i="2" s="1"/>
  <c r="H888" i="2"/>
  <c r="J888" i="2" s="1"/>
  <c r="H889" i="2"/>
  <c r="J889" i="2" s="1"/>
  <c r="H890" i="2"/>
  <c r="J890" i="2" s="1"/>
  <c r="H891" i="2"/>
  <c r="J891" i="2" s="1"/>
  <c r="H892" i="2"/>
  <c r="J892" i="2" s="1"/>
  <c r="H893" i="2"/>
  <c r="J893" i="2" s="1"/>
  <c r="H894" i="2"/>
  <c r="J894" i="2" s="1"/>
  <c r="H895" i="2"/>
  <c r="J895" i="2" s="1"/>
  <c r="H896" i="2"/>
  <c r="J896" i="2" s="1"/>
  <c r="H897" i="2"/>
  <c r="J897" i="2" s="1"/>
  <c r="H898" i="2"/>
  <c r="J898" i="2" s="1"/>
  <c r="H899" i="2"/>
  <c r="J899" i="2" s="1"/>
  <c r="H900" i="2"/>
  <c r="J900" i="2" s="1"/>
  <c r="H901" i="2"/>
  <c r="J901" i="2" s="1"/>
  <c r="H902" i="2"/>
  <c r="J902" i="2" s="1"/>
  <c r="H903" i="2"/>
  <c r="J903" i="2" s="1"/>
  <c r="H904" i="2"/>
  <c r="J904" i="2" s="1"/>
  <c r="H905" i="2"/>
  <c r="J905" i="2" s="1"/>
  <c r="H906" i="2"/>
  <c r="J906" i="2" s="1"/>
  <c r="H907" i="2"/>
  <c r="J907" i="2" s="1"/>
  <c r="H908" i="2"/>
  <c r="J908" i="2" s="1"/>
  <c r="H909" i="2"/>
  <c r="J909" i="2" s="1"/>
  <c r="H910" i="2"/>
  <c r="J910" i="2" s="1"/>
  <c r="H911" i="2"/>
  <c r="J911" i="2" s="1"/>
  <c r="H912" i="2"/>
  <c r="J912" i="2" s="1"/>
  <c r="H913" i="2"/>
  <c r="J913" i="2" s="1"/>
  <c r="H914" i="2"/>
  <c r="J914" i="2" s="1"/>
  <c r="H915" i="2"/>
  <c r="J915" i="2" s="1"/>
  <c r="H916" i="2"/>
  <c r="J916" i="2" s="1"/>
  <c r="H917" i="2"/>
  <c r="J917" i="2" s="1"/>
  <c r="H918" i="2"/>
  <c r="J918" i="2" s="1"/>
  <c r="H919" i="2"/>
  <c r="J919" i="2" s="1"/>
  <c r="H920" i="2"/>
  <c r="J920" i="2" s="1"/>
  <c r="H921" i="2"/>
  <c r="J921" i="2" s="1"/>
  <c r="H922" i="2"/>
  <c r="J922" i="2" s="1"/>
  <c r="H923" i="2"/>
  <c r="J923" i="2" s="1"/>
  <c r="H924" i="2"/>
  <c r="J924" i="2" s="1"/>
  <c r="H925" i="2"/>
  <c r="J925" i="2" s="1"/>
  <c r="H926" i="2"/>
  <c r="J926" i="2" s="1"/>
  <c r="H927" i="2"/>
  <c r="J927" i="2" s="1"/>
  <c r="H928" i="2"/>
  <c r="J928" i="2" s="1"/>
  <c r="H929" i="2"/>
  <c r="J929" i="2" s="1"/>
  <c r="H930" i="2"/>
  <c r="J930" i="2" s="1"/>
  <c r="H931" i="2"/>
  <c r="J931" i="2" s="1"/>
  <c r="H932" i="2"/>
  <c r="J932" i="2" s="1"/>
  <c r="H933" i="2"/>
  <c r="J933" i="2" s="1"/>
  <c r="H934" i="2"/>
  <c r="J934" i="2" s="1"/>
  <c r="H935" i="2"/>
  <c r="J935" i="2" s="1"/>
  <c r="H936" i="2"/>
  <c r="J936" i="2" s="1"/>
  <c r="H937" i="2"/>
  <c r="J937" i="2" s="1"/>
  <c r="H938" i="2"/>
  <c r="J938" i="2" s="1"/>
  <c r="H939" i="2"/>
  <c r="J939" i="2" s="1"/>
  <c r="H940" i="2"/>
  <c r="J940" i="2" s="1"/>
  <c r="H941" i="2"/>
  <c r="J941" i="2" s="1"/>
  <c r="H942" i="2"/>
  <c r="J942" i="2" s="1"/>
  <c r="H943" i="2"/>
  <c r="J943" i="2" s="1"/>
  <c r="H944" i="2"/>
  <c r="J944" i="2" s="1"/>
  <c r="H945" i="2"/>
  <c r="J945" i="2" s="1"/>
  <c r="H946" i="2"/>
  <c r="J946" i="2" s="1"/>
  <c r="H947" i="2"/>
  <c r="J947" i="2" s="1"/>
  <c r="H948" i="2"/>
  <c r="J948" i="2" s="1"/>
  <c r="H949" i="2"/>
  <c r="J949" i="2" s="1"/>
  <c r="H950" i="2"/>
  <c r="J950" i="2" s="1"/>
  <c r="H951" i="2"/>
  <c r="J951" i="2" s="1"/>
  <c r="H952" i="2"/>
  <c r="J952" i="2" s="1"/>
  <c r="H953" i="2"/>
  <c r="J953" i="2" s="1"/>
  <c r="H954" i="2"/>
  <c r="J954" i="2" s="1"/>
  <c r="H955" i="2"/>
  <c r="J955" i="2" s="1"/>
  <c r="H956" i="2"/>
  <c r="J956" i="2" s="1"/>
  <c r="H957" i="2"/>
  <c r="J957" i="2" s="1"/>
  <c r="H958" i="2"/>
  <c r="J958" i="2" s="1"/>
  <c r="H959" i="2"/>
  <c r="J959" i="2" s="1"/>
  <c r="H960" i="2"/>
  <c r="J960" i="2" s="1"/>
  <c r="H961" i="2"/>
  <c r="J961" i="2" s="1"/>
  <c r="H962" i="2"/>
  <c r="J962" i="2" s="1"/>
  <c r="H963" i="2"/>
  <c r="J963" i="2" s="1"/>
  <c r="H964" i="2"/>
  <c r="J964" i="2" s="1"/>
  <c r="H965" i="2"/>
  <c r="J965" i="2" s="1"/>
  <c r="H966" i="2"/>
  <c r="J966" i="2" s="1"/>
  <c r="H967" i="2"/>
  <c r="J967" i="2" s="1"/>
  <c r="H968" i="2"/>
  <c r="J968" i="2" s="1"/>
  <c r="H969" i="2"/>
  <c r="J969" i="2" s="1"/>
  <c r="H970" i="2"/>
  <c r="J970" i="2" s="1"/>
  <c r="H971" i="2"/>
  <c r="J971" i="2" s="1"/>
  <c r="H972" i="2"/>
  <c r="J972" i="2" s="1"/>
  <c r="H973" i="2"/>
  <c r="J973" i="2" s="1"/>
  <c r="H974" i="2"/>
  <c r="J974" i="2" s="1"/>
  <c r="H975" i="2"/>
  <c r="J975" i="2" s="1"/>
  <c r="H976" i="2"/>
  <c r="J976" i="2" s="1"/>
  <c r="H977" i="2"/>
  <c r="J977" i="2" s="1"/>
  <c r="H978" i="2"/>
  <c r="J978" i="2" s="1"/>
  <c r="H979" i="2"/>
  <c r="J979" i="2" s="1"/>
  <c r="H980" i="2"/>
  <c r="J980" i="2" s="1"/>
  <c r="H981" i="2"/>
  <c r="J981" i="2" s="1"/>
  <c r="H982" i="2"/>
  <c r="J982" i="2" s="1"/>
  <c r="H983" i="2"/>
  <c r="J983" i="2" s="1"/>
  <c r="H984" i="2"/>
  <c r="J984" i="2" s="1"/>
  <c r="H985" i="2"/>
  <c r="J985" i="2" s="1"/>
  <c r="H986" i="2"/>
  <c r="J986" i="2" s="1"/>
  <c r="H987" i="2"/>
  <c r="J987" i="2" s="1"/>
  <c r="H988" i="2"/>
  <c r="J988" i="2" s="1"/>
  <c r="H989" i="2"/>
  <c r="J989" i="2" s="1"/>
  <c r="H990" i="2"/>
  <c r="J990" i="2" s="1"/>
  <c r="H991" i="2"/>
  <c r="J991" i="2" s="1"/>
  <c r="H992" i="2"/>
  <c r="J992" i="2" s="1"/>
  <c r="H993" i="2"/>
  <c r="J993" i="2" s="1"/>
  <c r="H994" i="2"/>
  <c r="J994" i="2" s="1"/>
  <c r="H995" i="2"/>
  <c r="J995" i="2" s="1"/>
  <c r="H996" i="2"/>
  <c r="J996" i="2" s="1"/>
  <c r="H997" i="2"/>
  <c r="J997" i="2" s="1"/>
  <c r="H998" i="2"/>
  <c r="J998" i="2" s="1"/>
  <c r="H999" i="2"/>
  <c r="J999" i="2" s="1"/>
  <c r="H1000" i="2"/>
  <c r="J1000" i="2" s="1"/>
  <c r="H1001" i="2"/>
  <c r="J1001" i="2" s="1"/>
  <c r="H1002" i="2"/>
  <c r="J1002" i="2" s="1"/>
  <c r="H1003" i="2"/>
  <c r="J1003" i="2" s="1"/>
  <c r="H1004" i="2"/>
  <c r="J1004" i="2" s="1"/>
  <c r="H1005" i="2"/>
  <c r="J1005" i="2" s="1"/>
  <c r="H1006" i="2"/>
  <c r="J1006" i="2" s="1"/>
  <c r="H1007" i="2"/>
  <c r="J1007" i="2" s="1"/>
  <c r="H1008" i="2"/>
  <c r="J1008" i="2" s="1"/>
  <c r="H1009" i="2"/>
  <c r="J1009" i="2" s="1"/>
  <c r="H1010" i="2"/>
  <c r="J1010" i="2" s="1"/>
  <c r="H1011" i="2"/>
  <c r="J1011" i="2" s="1"/>
  <c r="H1012" i="2"/>
  <c r="J1012" i="2" s="1"/>
  <c r="H1013" i="2"/>
  <c r="J1013" i="2" s="1"/>
  <c r="H1014" i="2"/>
  <c r="J1014" i="2" s="1"/>
  <c r="H1015" i="2"/>
  <c r="J1015" i="2" s="1"/>
  <c r="H1016" i="2"/>
  <c r="J1016" i="2" s="1"/>
  <c r="H1017" i="2"/>
  <c r="J1017" i="2" s="1"/>
  <c r="H1018" i="2"/>
  <c r="J1018" i="2" s="1"/>
  <c r="H1019" i="2"/>
  <c r="J1019" i="2" s="1"/>
  <c r="H1020" i="2"/>
  <c r="J1020" i="2" s="1"/>
  <c r="H1021" i="2"/>
  <c r="J1021" i="2" s="1"/>
  <c r="H1022" i="2"/>
  <c r="J1022" i="2" s="1"/>
  <c r="H1023" i="2"/>
  <c r="J1023" i="2" s="1"/>
  <c r="H1024" i="2"/>
  <c r="J1024" i="2" s="1"/>
  <c r="H1025" i="2"/>
  <c r="J1025" i="2" s="1"/>
  <c r="H1026" i="2"/>
  <c r="J1026" i="2" s="1"/>
  <c r="H1027" i="2"/>
  <c r="J1027" i="2" s="1"/>
  <c r="H1028" i="2"/>
  <c r="J1028" i="2" s="1"/>
  <c r="H1029" i="2"/>
  <c r="J1029" i="2" s="1"/>
  <c r="H1030" i="2"/>
  <c r="J1030" i="2" s="1"/>
  <c r="H1031" i="2"/>
  <c r="J1031" i="2" s="1"/>
  <c r="H1032" i="2"/>
  <c r="J1032" i="2" s="1"/>
  <c r="H1033" i="2"/>
  <c r="J1033" i="2" s="1"/>
  <c r="H1034" i="2"/>
  <c r="J1034" i="2" s="1"/>
  <c r="H1035" i="2"/>
  <c r="J1035" i="2" s="1"/>
  <c r="H1036" i="2"/>
  <c r="J1036" i="2" s="1"/>
  <c r="H1037" i="2"/>
  <c r="J1037" i="2" s="1"/>
  <c r="H1038" i="2"/>
  <c r="J1038" i="2" s="1"/>
  <c r="H1039" i="2"/>
  <c r="J1039" i="2" s="1"/>
  <c r="H1040" i="2"/>
  <c r="J1040" i="2" s="1"/>
  <c r="H1041" i="2"/>
  <c r="J1041" i="2" s="1"/>
  <c r="H1042" i="2"/>
  <c r="J1042" i="2" s="1"/>
  <c r="H1043" i="2"/>
  <c r="J1043" i="2" s="1"/>
  <c r="H1044" i="2"/>
  <c r="J1044" i="2" s="1"/>
  <c r="H1045" i="2"/>
  <c r="J1045" i="2" s="1"/>
  <c r="H1046" i="2"/>
  <c r="J1046" i="2" s="1"/>
  <c r="H1047" i="2"/>
  <c r="J1047" i="2" s="1"/>
  <c r="H1048" i="2"/>
  <c r="J1048" i="2" s="1"/>
  <c r="H1049" i="2"/>
  <c r="J1049" i="2" s="1"/>
  <c r="H1050" i="2"/>
  <c r="J1050" i="2" s="1"/>
  <c r="H1051" i="2"/>
  <c r="J1051" i="2" s="1"/>
  <c r="H1052" i="2"/>
  <c r="J1052" i="2" s="1"/>
  <c r="H1053" i="2"/>
  <c r="J1053" i="2" s="1"/>
  <c r="H1054" i="2"/>
  <c r="J1054" i="2" s="1"/>
  <c r="H1055" i="2"/>
  <c r="J1055" i="2" s="1"/>
  <c r="H1056" i="2"/>
  <c r="J1056" i="2" s="1"/>
  <c r="H1057" i="2"/>
  <c r="J1057" i="2" s="1"/>
  <c r="H1058" i="2"/>
  <c r="J1058" i="2" s="1"/>
  <c r="H1059" i="2"/>
  <c r="J1059" i="2" s="1"/>
  <c r="H1060" i="2"/>
  <c r="J1060" i="2" s="1"/>
  <c r="H1061" i="2"/>
  <c r="J1061" i="2" s="1"/>
  <c r="H1062" i="2"/>
  <c r="J1062" i="2" s="1"/>
  <c r="H1063" i="2"/>
  <c r="J1063" i="2" s="1"/>
  <c r="H1064" i="2"/>
  <c r="J1064" i="2" s="1"/>
  <c r="H1065" i="2"/>
  <c r="J1065" i="2" s="1"/>
  <c r="H1066" i="2"/>
  <c r="J1066" i="2" s="1"/>
  <c r="H1067" i="2"/>
  <c r="J1067" i="2" s="1"/>
  <c r="H1068" i="2"/>
  <c r="J1068" i="2" s="1"/>
  <c r="H1069" i="2"/>
  <c r="J1069" i="2" s="1"/>
  <c r="H1070" i="2"/>
  <c r="J1070" i="2" s="1"/>
  <c r="H1071" i="2"/>
  <c r="J1071" i="2" s="1"/>
  <c r="H1072" i="2"/>
  <c r="J1072" i="2" s="1"/>
  <c r="H1073" i="2"/>
  <c r="J1073" i="2" s="1"/>
  <c r="H1074" i="2"/>
  <c r="J1074" i="2" s="1"/>
  <c r="H1075" i="2"/>
  <c r="J1075" i="2" s="1"/>
  <c r="H1076" i="2"/>
  <c r="J1076" i="2" s="1"/>
  <c r="H1077" i="2"/>
  <c r="J1077" i="2" s="1"/>
  <c r="H1078" i="2"/>
  <c r="J1078" i="2" s="1"/>
  <c r="H1079" i="2"/>
  <c r="J1079" i="2" s="1"/>
  <c r="H1080" i="2"/>
  <c r="J1080" i="2" s="1"/>
  <c r="H1081" i="2"/>
  <c r="J1081" i="2" s="1"/>
  <c r="H1082" i="2"/>
  <c r="J1082" i="2" s="1"/>
  <c r="H1083" i="2"/>
  <c r="J1083" i="2" s="1"/>
  <c r="H1084" i="2"/>
  <c r="J1084" i="2" s="1"/>
  <c r="H1085" i="2"/>
  <c r="J1085" i="2" s="1"/>
  <c r="H1086" i="2"/>
  <c r="J1086" i="2" s="1"/>
  <c r="H1087" i="2"/>
  <c r="J1087" i="2" s="1"/>
  <c r="H1088" i="2"/>
  <c r="J1088" i="2" s="1"/>
  <c r="H1089" i="2"/>
  <c r="J1089" i="2" s="1"/>
  <c r="H1090" i="2"/>
  <c r="J1090" i="2" s="1"/>
  <c r="H1091" i="2"/>
  <c r="J1091" i="2" s="1"/>
  <c r="H1092" i="2"/>
  <c r="J1092" i="2" s="1"/>
  <c r="H1093" i="2"/>
  <c r="J1093" i="2" s="1"/>
  <c r="H1094" i="2"/>
  <c r="J1094" i="2" s="1"/>
  <c r="H1095" i="2"/>
  <c r="J1095" i="2" s="1"/>
  <c r="H1096" i="2"/>
  <c r="J1096" i="2" s="1"/>
  <c r="H1097" i="2"/>
  <c r="J1097" i="2" s="1"/>
  <c r="H1098" i="2"/>
  <c r="J1098" i="2" s="1"/>
  <c r="H1099" i="2"/>
  <c r="J1099" i="2" s="1"/>
  <c r="H1100" i="2"/>
  <c r="J1100" i="2" s="1"/>
  <c r="H1101" i="2"/>
  <c r="J1101" i="2" s="1"/>
  <c r="H1102" i="2"/>
  <c r="J1102" i="2" s="1"/>
  <c r="H1103" i="2"/>
  <c r="J1103" i="2" s="1"/>
  <c r="H1104" i="2"/>
  <c r="J1104" i="2" s="1"/>
  <c r="H1105" i="2"/>
  <c r="J1105" i="2" s="1"/>
  <c r="H1106" i="2"/>
  <c r="J1106" i="2" s="1"/>
  <c r="H1107" i="2"/>
  <c r="J1107" i="2" s="1"/>
  <c r="H1108" i="2"/>
  <c r="J1108" i="2" s="1"/>
  <c r="H1109" i="2"/>
  <c r="J1109" i="2" s="1"/>
  <c r="H1110" i="2"/>
  <c r="J1110" i="2" s="1"/>
  <c r="H1111" i="2"/>
  <c r="J1111" i="2" s="1"/>
  <c r="H1112" i="2"/>
  <c r="J1112" i="2" s="1"/>
  <c r="H1113" i="2"/>
  <c r="J1113" i="2" s="1"/>
  <c r="H1114" i="2"/>
  <c r="J1114" i="2" s="1"/>
  <c r="H1115" i="2"/>
  <c r="J1115" i="2" s="1"/>
  <c r="H1116" i="2"/>
  <c r="J1116" i="2" s="1"/>
  <c r="H1117" i="2"/>
  <c r="J1117" i="2" s="1"/>
  <c r="H1118" i="2"/>
  <c r="J1118" i="2" s="1"/>
  <c r="H1119" i="2"/>
  <c r="J1119" i="2" s="1"/>
  <c r="H1120" i="2"/>
  <c r="J1120" i="2" s="1"/>
  <c r="H1121" i="2"/>
  <c r="J1121" i="2" s="1"/>
  <c r="H1122" i="2"/>
  <c r="J1122" i="2" s="1"/>
  <c r="H1123" i="2"/>
  <c r="J1123" i="2" s="1"/>
  <c r="H1124" i="2"/>
  <c r="J1124" i="2" s="1"/>
  <c r="H1125" i="2"/>
  <c r="J1125" i="2" s="1"/>
  <c r="H1126" i="2"/>
  <c r="J1126" i="2" s="1"/>
  <c r="H1127" i="2"/>
  <c r="J1127" i="2" s="1"/>
  <c r="H1128" i="2"/>
  <c r="J1128" i="2" s="1"/>
  <c r="H1129" i="2"/>
  <c r="J1129" i="2" s="1"/>
  <c r="H1130" i="2"/>
  <c r="J1130" i="2" s="1"/>
  <c r="H1131" i="2"/>
  <c r="J1131" i="2" s="1"/>
  <c r="H1132" i="2"/>
  <c r="J1132" i="2" s="1"/>
  <c r="H1133" i="2"/>
  <c r="J1133" i="2" s="1"/>
  <c r="H1134" i="2"/>
  <c r="J1134" i="2" s="1"/>
  <c r="H1135" i="2"/>
  <c r="J1135" i="2" s="1"/>
  <c r="H1136" i="2"/>
  <c r="J1136" i="2" s="1"/>
  <c r="H1137" i="2"/>
  <c r="J1137" i="2" s="1"/>
  <c r="H1138" i="2"/>
  <c r="J1138" i="2" s="1"/>
  <c r="H1139" i="2"/>
  <c r="J1139" i="2" s="1"/>
  <c r="H1140" i="2"/>
  <c r="J1140" i="2" s="1"/>
  <c r="H1141" i="2"/>
  <c r="J1141" i="2" s="1"/>
  <c r="H1142" i="2"/>
  <c r="J1142" i="2" s="1"/>
  <c r="H1143" i="2"/>
  <c r="J1143" i="2" s="1"/>
  <c r="H1144" i="2"/>
  <c r="J1144" i="2" s="1"/>
  <c r="H1145" i="2"/>
  <c r="J1145" i="2" s="1"/>
  <c r="H1146" i="2"/>
  <c r="J1146" i="2" s="1"/>
  <c r="H1147" i="2"/>
  <c r="J1147" i="2" s="1"/>
  <c r="H1148" i="2"/>
  <c r="J1148" i="2" s="1"/>
  <c r="H1149" i="2"/>
  <c r="J1149" i="2" s="1"/>
  <c r="H1150" i="2"/>
  <c r="J1150" i="2" s="1"/>
  <c r="H1151" i="2"/>
  <c r="J1151" i="2" s="1"/>
  <c r="H1152" i="2"/>
  <c r="J1152" i="2" s="1"/>
  <c r="H1153" i="2"/>
  <c r="J1153" i="2" s="1"/>
  <c r="H1154" i="2"/>
  <c r="J1154" i="2" s="1"/>
  <c r="H1155" i="2"/>
  <c r="J1155" i="2" s="1"/>
  <c r="H1156" i="2"/>
  <c r="J1156" i="2" s="1"/>
  <c r="H1157" i="2"/>
  <c r="J1157" i="2" s="1"/>
  <c r="H1158" i="2"/>
  <c r="J1158" i="2" s="1"/>
  <c r="H1159" i="2"/>
  <c r="J1159" i="2" s="1"/>
  <c r="H1160" i="2"/>
  <c r="J1160" i="2" s="1"/>
  <c r="H1161" i="2"/>
  <c r="J1161" i="2" s="1"/>
  <c r="H1162" i="2"/>
  <c r="J1162" i="2" s="1"/>
  <c r="H1163" i="2"/>
  <c r="J1163" i="2" s="1"/>
  <c r="H1164" i="2"/>
  <c r="J1164" i="2" s="1"/>
  <c r="H1165" i="2"/>
  <c r="J1165" i="2" s="1"/>
  <c r="H1166" i="2"/>
  <c r="J1166" i="2" s="1"/>
  <c r="H1167" i="2"/>
  <c r="J1167" i="2" s="1"/>
  <c r="H1168" i="2"/>
  <c r="J1168" i="2" s="1"/>
  <c r="H1169" i="2"/>
  <c r="J1169" i="2" s="1"/>
  <c r="H1170" i="2"/>
  <c r="J1170" i="2" s="1"/>
  <c r="H1171" i="2"/>
  <c r="J1171" i="2" s="1"/>
  <c r="H1172" i="2"/>
  <c r="J1172" i="2" s="1"/>
  <c r="H1173" i="2"/>
  <c r="J1173" i="2" s="1"/>
  <c r="H1174" i="2"/>
  <c r="J1174" i="2" s="1"/>
  <c r="H1175" i="2"/>
  <c r="J1175" i="2" s="1"/>
  <c r="H1176" i="2"/>
  <c r="J1176" i="2" s="1"/>
  <c r="H1177" i="2"/>
  <c r="J1177" i="2" s="1"/>
  <c r="H1178" i="2"/>
  <c r="J1178" i="2" s="1"/>
  <c r="H1179" i="2"/>
  <c r="J1179" i="2" s="1"/>
  <c r="H1180" i="2"/>
  <c r="J1180" i="2" s="1"/>
  <c r="H1181" i="2"/>
  <c r="J1181" i="2" s="1"/>
  <c r="H1182" i="2"/>
  <c r="J1182" i="2" s="1"/>
  <c r="H1183" i="2"/>
  <c r="J1183" i="2" s="1"/>
  <c r="H1184" i="2"/>
  <c r="J1184" i="2" s="1"/>
  <c r="H1185" i="2"/>
  <c r="J1185" i="2" s="1"/>
  <c r="H1186" i="2"/>
  <c r="J1186" i="2" s="1"/>
  <c r="H1187" i="2"/>
  <c r="J1187" i="2" s="1"/>
  <c r="H1188" i="2"/>
  <c r="J1188" i="2" s="1"/>
  <c r="H1189" i="2"/>
  <c r="J1189" i="2" s="1"/>
  <c r="H1190" i="2"/>
  <c r="J1190" i="2" s="1"/>
  <c r="H1191" i="2"/>
  <c r="J1191" i="2" s="1"/>
  <c r="H1192" i="2"/>
  <c r="J1192" i="2" s="1"/>
  <c r="H1193" i="2"/>
  <c r="J1193" i="2" s="1"/>
  <c r="H1194" i="2"/>
  <c r="J1194" i="2" s="1"/>
  <c r="H1195" i="2"/>
  <c r="J1195" i="2" s="1"/>
  <c r="H1196" i="2"/>
  <c r="J1196" i="2" s="1"/>
  <c r="H1197" i="2"/>
  <c r="J1197" i="2" s="1"/>
  <c r="H1198" i="2"/>
  <c r="J1198" i="2" s="1"/>
  <c r="H1199" i="2"/>
  <c r="J1199" i="2" s="1"/>
  <c r="H1200" i="2"/>
  <c r="J1200" i="2" s="1"/>
  <c r="H1201" i="2"/>
  <c r="J1201" i="2" s="1"/>
  <c r="H1202" i="2"/>
  <c r="J1202" i="2" s="1"/>
  <c r="H1203" i="2"/>
  <c r="J1203" i="2" s="1"/>
  <c r="H1204" i="2"/>
  <c r="J1204" i="2" s="1"/>
  <c r="H1205" i="2"/>
  <c r="J1205" i="2" s="1"/>
  <c r="H1206" i="2"/>
  <c r="J1206" i="2" s="1"/>
  <c r="H1207" i="2"/>
  <c r="J1207" i="2" s="1"/>
  <c r="H1208" i="2"/>
  <c r="J1208" i="2" s="1"/>
  <c r="H1209" i="2"/>
  <c r="J1209" i="2" s="1"/>
  <c r="H1210" i="2"/>
  <c r="J1210" i="2" s="1"/>
  <c r="H1211" i="2"/>
  <c r="J1211" i="2" s="1"/>
  <c r="H1212" i="2"/>
  <c r="J1212" i="2" s="1"/>
  <c r="H1213" i="2"/>
  <c r="J1213" i="2" s="1"/>
  <c r="H1214" i="2"/>
  <c r="J1214" i="2" s="1"/>
  <c r="H1215" i="2"/>
  <c r="J1215" i="2" s="1"/>
  <c r="H1216" i="2"/>
  <c r="J1216" i="2" s="1"/>
  <c r="H1217" i="2"/>
  <c r="J1217" i="2" s="1"/>
  <c r="H1218" i="2"/>
  <c r="J1218" i="2" s="1"/>
  <c r="H1219" i="2"/>
  <c r="J1219" i="2" s="1"/>
  <c r="H1220" i="2"/>
  <c r="J1220" i="2" s="1"/>
  <c r="H1221" i="2"/>
  <c r="J1221" i="2" s="1"/>
  <c r="H1222" i="2"/>
  <c r="J1222" i="2" s="1"/>
  <c r="H1223" i="2"/>
  <c r="J1223" i="2" s="1"/>
  <c r="H1224" i="2"/>
  <c r="J1224" i="2" s="1"/>
  <c r="H1225" i="2"/>
  <c r="J1225" i="2" s="1"/>
  <c r="H1226" i="2"/>
  <c r="J1226" i="2" s="1"/>
  <c r="H1227" i="2"/>
  <c r="J1227" i="2" s="1"/>
  <c r="H1228" i="2"/>
  <c r="J1228" i="2" s="1"/>
  <c r="H1229" i="2"/>
  <c r="J1229" i="2" s="1"/>
  <c r="H1230" i="2"/>
  <c r="J1230" i="2" s="1"/>
  <c r="H1231" i="2"/>
  <c r="J1231" i="2" s="1"/>
  <c r="H1232" i="2"/>
  <c r="J1232" i="2" s="1"/>
  <c r="H1233" i="2"/>
  <c r="J1233" i="2" s="1"/>
  <c r="H1234" i="2"/>
  <c r="J1234" i="2" s="1"/>
  <c r="H1235" i="2"/>
  <c r="J1235" i="2" s="1"/>
  <c r="H1236" i="2"/>
  <c r="J1236" i="2" s="1"/>
  <c r="H1237" i="2"/>
  <c r="J1237" i="2" s="1"/>
  <c r="H1238" i="2"/>
  <c r="J1238" i="2" s="1"/>
  <c r="H1239" i="2"/>
  <c r="J1239" i="2" s="1"/>
  <c r="H1240" i="2"/>
  <c r="J1240" i="2" s="1"/>
  <c r="H1241" i="2"/>
  <c r="J1241" i="2" s="1"/>
  <c r="H1242" i="2"/>
  <c r="J1242" i="2" s="1"/>
  <c r="H1243" i="2"/>
  <c r="J1243" i="2" s="1"/>
  <c r="H1244" i="2"/>
  <c r="J1244" i="2" s="1"/>
  <c r="H1245" i="2"/>
  <c r="J1245" i="2" s="1"/>
  <c r="H1246" i="2"/>
  <c r="J1246" i="2" s="1"/>
  <c r="H1247" i="2"/>
  <c r="J1247" i="2" s="1"/>
  <c r="H1248" i="2"/>
  <c r="J1248" i="2" s="1"/>
  <c r="H1249" i="2"/>
  <c r="J1249" i="2" s="1"/>
  <c r="H1250" i="2"/>
  <c r="J1250" i="2" s="1"/>
  <c r="H1251" i="2"/>
  <c r="J1251" i="2" s="1"/>
  <c r="H1252" i="2"/>
  <c r="J1252" i="2" s="1"/>
  <c r="H1253" i="2"/>
  <c r="J1253" i="2" s="1"/>
  <c r="H1254" i="2"/>
  <c r="J1254" i="2" s="1"/>
  <c r="H1255" i="2"/>
  <c r="J1255" i="2" s="1"/>
  <c r="H1256" i="2"/>
  <c r="J1256" i="2" s="1"/>
  <c r="H1257" i="2"/>
  <c r="J1257" i="2" s="1"/>
  <c r="H1258" i="2"/>
  <c r="J1258" i="2" s="1"/>
  <c r="H1259" i="2"/>
  <c r="J1259" i="2" s="1"/>
  <c r="H1260" i="2"/>
  <c r="J1260" i="2" s="1"/>
  <c r="H1261" i="2"/>
  <c r="J1261" i="2" s="1"/>
  <c r="H1262" i="2"/>
  <c r="J1262" i="2" s="1"/>
  <c r="H1263" i="2"/>
  <c r="J1263" i="2" s="1"/>
  <c r="H1264" i="2"/>
  <c r="J1264" i="2" s="1"/>
  <c r="H1265" i="2"/>
  <c r="J1265" i="2" s="1"/>
  <c r="H1266" i="2"/>
  <c r="J1266" i="2" s="1"/>
  <c r="H1267" i="2"/>
  <c r="J1267" i="2" s="1"/>
  <c r="H1268" i="2"/>
  <c r="J1268" i="2" s="1"/>
  <c r="H1269" i="2"/>
  <c r="J1269" i="2" s="1"/>
  <c r="H1270" i="2"/>
  <c r="J1270" i="2" s="1"/>
  <c r="H1271" i="2"/>
  <c r="J1271" i="2" s="1"/>
  <c r="H1272" i="2"/>
  <c r="J1272" i="2" s="1"/>
  <c r="H1273" i="2"/>
  <c r="J1273" i="2" s="1"/>
  <c r="H1274" i="2"/>
  <c r="J1274" i="2" s="1"/>
  <c r="H1275" i="2"/>
  <c r="J1275" i="2" s="1"/>
  <c r="H1276" i="2"/>
  <c r="J1276" i="2" s="1"/>
  <c r="H1277" i="2"/>
  <c r="J1277" i="2" s="1"/>
  <c r="H1278" i="2"/>
  <c r="J1278" i="2" s="1"/>
  <c r="H1279" i="2"/>
  <c r="J1279" i="2" s="1"/>
  <c r="H1280" i="2"/>
  <c r="J1280" i="2" s="1"/>
  <c r="H1281" i="2"/>
  <c r="J1281" i="2" s="1"/>
  <c r="H1282" i="2"/>
  <c r="J1282" i="2" s="1"/>
  <c r="H1283" i="2"/>
  <c r="J1283" i="2" s="1"/>
  <c r="H1284" i="2"/>
  <c r="J1284" i="2" s="1"/>
  <c r="H1285" i="2"/>
  <c r="J1285" i="2" s="1"/>
  <c r="H1286" i="2"/>
  <c r="J1286" i="2" s="1"/>
  <c r="H1287" i="2"/>
  <c r="J1287" i="2" s="1"/>
  <c r="H1288" i="2"/>
  <c r="J1288" i="2" s="1"/>
  <c r="H1289" i="2"/>
  <c r="J1289" i="2" s="1"/>
  <c r="H1290" i="2"/>
  <c r="J1290" i="2" s="1"/>
  <c r="H1291" i="2"/>
  <c r="J1291" i="2" s="1"/>
  <c r="H1292" i="2"/>
  <c r="J1292" i="2" s="1"/>
  <c r="H1293" i="2"/>
  <c r="J1293" i="2" s="1"/>
  <c r="H1294" i="2"/>
  <c r="J1294" i="2" s="1"/>
  <c r="H1295" i="2"/>
  <c r="J1295" i="2" s="1"/>
  <c r="H1296" i="2"/>
  <c r="J1296" i="2" s="1"/>
  <c r="H1297" i="2"/>
  <c r="J1297" i="2" s="1"/>
  <c r="H1298" i="2"/>
  <c r="J1298" i="2" s="1"/>
  <c r="H1299" i="2"/>
  <c r="J1299" i="2" s="1"/>
  <c r="H1300" i="2"/>
  <c r="J1300" i="2" s="1"/>
  <c r="H1301" i="2"/>
  <c r="J1301" i="2" s="1"/>
  <c r="H1302" i="2"/>
  <c r="J1302" i="2" s="1"/>
  <c r="H1303" i="2"/>
  <c r="J1303" i="2" s="1"/>
  <c r="H1304" i="2"/>
  <c r="J1304" i="2" s="1"/>
  <c r="H1305" i="2"/>
  <c r="J1305" i="2" s="1"/>
  <c r="H1306" i="2"/>
  <c r="J1306" i="2" s="1"/>
  <c r="H1307" i="2"/>
  <c r="J1307" i="2" s="1"/>
  <c r="H1308" i="2"/>
  <c r="J1308" i="2" s="1"/>
  <c r="H1309" i="2"/>
  <c r="J1309" i="2" s="1"/>
  <c r="H1310" i="2"/>
  <c r="J1310" i="2" s="1"/>
  <c r="H1311" i="2"/>
  <c r="J1311" i="2" s="1"/>
  <c r="H1312" i="2"/>
  <c r="J1312" i="2" s="1"/>
  <c r="H1313" i="2"/>
  <c r="J1313" i="2" s="1"/>
  <c r="H1314" i="2"/>
  <c r="J1314" i="2" s="1"/>
  <c r="H1315" i="2"/>
  <c r="J1315" i="2" s="1"/>
  <c r="H1316" i="2"/>
  <c r="J1316" i="2" s="1"/>
  <c r="H1317" i="2"/>
  <c r="J1317" i="2" s="1"/>
  <c r="H1318" i="2"/>
  <c r="J1318" i="2" s="1"/>
  <c r="H1319" i="2"/>
  <c r="J1319" i="2" s="1"/>
  <c r="H1320" i="2"/>
  <c r="J1320" i="2" s="1"/>
  <c r="H1321" i="2"/>
  <c r="J1321" i="2" s="1"/>
  <c r="H1322" i="2"/>
  <c r="J1322" i="2" s="1"/>
  <c r="H1323" i="2"/>
  <c r="J1323" i="2" s="1"/>
  <c r="H1324" i="2"/>
  <c r="J1324" i="2" s="1"/>
  <c r="H1325" i="2"/>
  <c r="J1325" i="2" s="1"/>
  <c r="H1326" i="2"/>
  <c r="J1326" i="2" s="1"/>
  <c r="H1327" i="2"/>
  <c r="J1327" i="2" s="1"/>
  <c r="H1328" i="2"/>
  <c r="J1328" i="2" s="1"/>
  <c r="H1329" i="2"/>
  <c r="J1329" i="2" s="1"/>
  <c r="H1330" i="2"/>
  <c r="J1330" i="2" s="1"/>
  <c r="H1331" i="2"/>
  <c r="J1331" i="2" s="1"/>
  <c r="H1332" i="2"/>
  <c r="J1332" i="2" s="1"/>
  <c r="H1333" i="2"/>
  <c r="J1333" i="2" s="1"/>
  <c r="H1334" i="2"/>
  <c r="J1334" i="2" s="1"/>
  <c r="H1335" i="2"/>
  <c r="J1335" i="2" s="1"/>
  <c r="H1336" i="2"/>
  <c r="J1336" i="2" s="1"/>
  <c r="H1337" i="2"/>
  <c r="J1337" i="2" s="1"/>
  <c r="H1338" i="2"/>
  <c r="J1338" i="2" s="1"/>
  <c r="H1339" i="2"/>
  <c r="J1339" i="2" s="1"/>
  <c r="H1340" i="2"/>
  <c r="J1340" i="2" s="1"/>
  <c r="H1341" i="2"/>
  <c r="J1341" i="2" s="1"/>
  <c r="H1342" i="2"/>
  <c r="J1342" i="2" s="1"/>
  <c r="H1343" i="2"/>
  <c r="J1343" i="2" s="1"/>
  <c r="H1344" i="2"/>
  <c r="J1344" i="2" s="1"/>
  <c r="H1345" i="2"/>
  <c r="J1345" i="2" s="1"/>
  <c r="H1346" i="2"/>
  <c r="J1346" i="2" s="1"/>
  <c r="H1347" i="2"/>
  <c r="J1347" i="2" s="1"/>
  <c r="H1348" i="2"/>
  <c r="J1348" i="2" s="1"/>
  <c r="H1349" i="2"/>
  <c r="J1349" i="2" s="1"/>
  <c r="H1350" i="2"/>
  <c r="J1350" i="2" s="1"/>
  <c r="H1351" i="2"/>
  <c r="J1351" i="2" s="1"/>
  <c r="H1352" i="2"/>
  <c r="J1352" i="2" s="1"/>
  <c r="H1353" i="2"/>
  <c r="J1353" i="2" s="1"/>
  <c r="H1354" i="2"/>
  <c r="J1354" i="2" s="1"/>
  <c r="H1355" i="2"/>
  <c r="J1355" i="2" s="1"/>
  <c r="H1356" i="2"/>
  <c r="J1356" i="2" s="1"/>
  <c r="H1357" i="2"/>
  <c r="J1357" i="2" s="1"/>
  <c r="H1358" i="2"/>
  <c r="J1358" i="2" s="1"/>
  <c r="H1359" i="2"/>
  <c r="J1359" i="2" s="1"/>
  <c r="H1360" i="2"/>
  <c r="J1360" i="2" s="1"/>
  <c r="H1361" i="2"/>
  <c r="J1361" i="2" s="1"/>
  <c r="H1362" i="2"/>
  <c r="J1362" i="2" s="1"/>
  <c r="H1363" i="2"/>
  <c r="J1363" i="2" s="1"/>
  <c r="H1364" i="2"/>
  <c r="J1364" i="2" s="1"/>
  <c r="H1365" i="2"/>
  <c r="J1365" i="2" s="1"/>
  <c r="H1366" i="2"/>
  <c r="J1366" i="2" s="1"/>
  <c r="H1367" i="2"/>
  <c r="J1367" i="2" s="1"/>
  <c r="H1368" i="2"/>
  <c r="J1368" i="2" s="1"/>
  <c r="H1369" i="2"/>
  <c r="J1369" i="2" s="1"/>
  <c r="H1370" i="2"/>
  <c r="J1370" i="2" s="1"/>
  <c r="H1371" i="2"/>
  <c r="J1371" i="2" s="1"/>
  <c r="H1372" i="2"/>
  <c r="J1372" i="2" s="1"/>
  <c r="H1373" i="2"/>
  <c r="J1373" i="2" s="1"/>
  <c r="H1374" i="2"/>
  <c r="J1374" i="2" s="1"/>
  <c r="H1375" i="2"/>
  <c r="J1375" i="2" s="1"/>
  <c r="H1376" i="2"/>
  <c r="J1376" i="2" s="1"/>
  <c r="H1377" i="2"/>
  <c r="J1377" i="2" s="1"/>
  <c r="H1378" i="2"/>
  <c r="J1378" i="2" s="1"/>
  <c r="H1379" i="2"/>
  <c r="J1379" i="2" s="1"/>
  <c r="H1380" i="2"/>
  <c r="J1380" i="2" s="1"/>
  <c r="H1381" i="2"/>
  <c r="J1381" i="2" s="1"/>
  <c r="H1382" i="2"/>
  <c r="J1382" i="2" s="1"/>
  <c r="H1383" i="2"/>
  <c r="J1383" i="2" s="1"/>
  <c r="H1384" i="2"/>
  <c r="J1384" i="2" s="1"/>
  <c r="H1385" i="2"/>
  <c r="J1385" i="2" s="1"/>
  <c r="H1386" i="2"/>
  <c r="J1386" i="2" s="1"/>
  <c r="H1387" i="2"/>
  <c r="J1387" i="2" s="1"/>
  <c r="H1388" i="2"/>
  <c r="J1388" i="2" s="1"/>
  <c r="H1389" i="2"/>
  <c r="J1389" i="2" s="1"/>
  <c r="H1390" i="2"/>
  <c r="J1390" i="2" s="1"/>
  <c r="H1391" i="2"/>
  <c r="J1391" i="2" s="1"/>
  <c r="H1392" i="2"/>
  <c r="J1392" i="2" s="1"/>
  <c r="H1393" i="2"/>
  <c r="J1393" i="2" s="1"/>
  <c r="H1394" i="2"/>
  <c r="J1394" i="2" s="1"/>
  <c r="H1395" i="2"/>
  <c r="J1395" i="2" s="1"/>
  <c r="H1396" i="2"/>
  <c r="J1396" i="2" s="1"/>
  <c r="H1397" i="2"/>
  <c r="J1397" i="2" s="1"/>
  <c r="H1398" i="2"/>
  <c r="J1398" i="2" s="1"/>
  <c r="H1399" i="2"/>
  <c r="J1399" i="2" s="1"/>
  <c r="H1400" i="2"/>
  <c r="J1400" i="2" s="1"/>
  <c r="H1401" i="2"/>
  <c r="J1401" i="2" s="1"/>
  <c r="H1402" i="2"/>
  <c r="J1402" i="2" s="1"/>
  <c r="H1403" i="2"/>
  <c r="J1403" i="2" s="1"/>
  <c r="H1404" i="2"/>
  <c r="J1404" i="2" s="1"/>
  <c r="H1405" i="2"/>
  <c r="J1405" i="2" s="1"/>
  <c r="H1406" i="2"/>
  <c r="J1406" i="2" s="1"/>
  <c r="H1407" i="2"/>
  <c r="J1407" i="2" s="1"/>
  <c r="H1408" i="2"/>
  <c r="J1408" i="2" s="1"/>
  <c r="H1409" i="2"/>
  <c r="J1409" i="2" s="1"/>
  <c r="H1410" i="2"/>
  <c r="J1410" i="2" s="1"/>
  <c r="H1411" i="2"/>
  <c r="J1411" i="2" s="1"/>
  <c r="H1412" i="2"/>
  <c r="J1412" i="2" s="1"/>
  <c r="H1413" i="2"/>
  <c r="J1413" i="2" s="1"/>
  <c r="H1414" i="2"/>
  <c r="J1414" i="2" s="1"/>
  <c r="H1415" i="2"/>
  <c r="J1415" i="2" s="1"/>
  <c r="H1416" i="2"/>
  <c r="J1416" i="2" s="1"/>
  <c r="H1417" i="2"/>
  <c r="J1417" i="2" s="1"/>
  <c r="H1418" i="2"/>
  <c r="J1418" i="2" s="1"/>
  <c r="H1419" i="2"/>
  <c r="J1419" i="2" s="1"/>
  <c r="H1420" i="2"/>
  <c r="J1420" i="2" s="1"/>
  <c r="H1421" i="2"/>
  <c r="J1421" i="2" s="1"/>
  <c r="H1422" i="2"/>
  <c r="J1422" i="2" s="1"/>
  <c r="H1423" i="2"/>
  <c r="J1423" i="2" s="1"/>
  <c r="H1424" i="2"/>
  <c r="J1424" i="2" s="1"/>
  <c r="H1425" i="2"/>
  <c r="J1425" i="2" s="1"/>
  <c r="H1426" i="2"/>
  <c r="J1426" i="2" s="1"/>
  <c r="H1427" i="2"/>
  <c r="J1427" i="2" s="1"/>
  <c r="H1428" i="2"/>
  <c r="J1428" i="2" s="1"/>
  <c r="H1429" i="2"/>
  <c r="J1429" i="2" s="1"/>
  <c r="H1430" i="2"/>
  <c r="J1430" i="2" s="1"/>
  <c r="H1431" i="2"/>
  <c r="J1431" i="2" s="1"/>
  <c r="H1432" i="2"/>
  <c r="J1432" i="2" s="1"/>
  <c r="H1433" i="2"/>
  <c r="J1433" i="2" s="1"/>
  <c r="H1434" i="2"/>
  <c r="J1434" i="2" s="1"/>
  <c r="H1435" i="2"/>
  <c r="J1435" i="2" s="1"/>
  <c r="H1436" i="2"/>
  <c r="J1436" i="2" s="1"/>
  <c r="H1437" i="2"/>
  <c r="J1437" i="2" s="1"/>
  <c r="H1438" i="2"/>
  <c r="J1438" i="2" s="1"/>
  <c r="H1439" i="2"/>
  <c r="J1439" i="2" s="1"/>
  <c r="H1440" i="2"/>
  <c r="J1440" i="2" s="1"/>
  <c r="H1441" i="2"/>
  <c r="J1441" i="2" s="1"/>
  <c r="H1442" i="2"/>
  <c r="J1442" i="2" s="1"/>
  <c r="H1443" i="2"/>
  <c r="J1443" i="2" s="1"/>
  <c r="H1444" i="2"/>
  <c r="J1444" i="2" s="1"/>
  <c r="H1445" i="2"/>
  <c r="J1445" i="2" s="1"/>
  <c r="H1446" i="2"/>
  <c r="J1446" i="2" s="1"/>
  <c r="H1447" i="2"/>
  <c r="J1447" i="2" s="1"/>
  <c r="H1448" i="2"/>
  <c r="J1448" i="2" s="1"/>
  <c r="H1449" i="2"/>
  <c r="J1449" i="2" s="1"/>
  <c r="H1450" i="2"/>
  <c r="J1450" i="2" s="1"/>
  <c r="H1451" i="2"/>
  <c r="J1451" i="2" s="1"/>
  <c r="H1452" i="2"/>
  <c r="J1452" i="2" s="1"/>
  <c r="H1453" i="2"/>
  <c r="J1453" i="2" s="1"/>
  <c r="H1454" i="2"/>
  <c r="J1454" i="2" s="1"/>
  <c r="H1455" i="2"/>
  <c r="J1455" i="2" s="1"/>
  <c r="H1456" i="2"/>
  <c r="J1456" i="2" s="1"/>
  <c r="H1457" i="2"/>
  <c r="J1457" i="2" s="1"/>
  <c r="H1458" i="2"/>
  <c r="J1458" i="2" s="1"/>
  <c r="H1459" i="2"/>
  <c r="J1459" i="2" s="1"/>
  <c r="H1460" i="2"/>
  <c r="J1460" i="2" s="1"/>
  <c r="H1461" i="2"/>
  <c r="J1461" i="2" s="1"/>
  <c r="H1462" i="2"/>
  <c r="J1462" i="2" s="1"/>
  <c r="H1463" i="2"/>
  <c r="J1463" i="2" s="1"/>
  <c r="H1464" i="2"/>
  <c r="J1464" i="2" s="1"/>
  <c r="H1465" i="2"/>
  <c r="J1465" i="2" s="1"/>
  <c r="H1466" i="2"/>
  <c r="J1466" i="2" s="1"/>
  <c r="H1467" i="2"/>
  <c r="J1467" i="2" s="1"/>
  <c r="H1468" i="2"/>
  <c r="J1468" i="2" s="1"/>
  <c r="H1469" i="2"/>
  <c r="J1469" i="2" s="1"/>
  <c r="H1470" i="2"/>
  <c r="J1470" i="2" s="1"/>
  <c r="H1471" i="2"/>
  <c r="J1471" i="2" s="1"/>
  <c r="H1472" i="2"/>
  <c r="J1472" i="2" s="1"/>
  <c r="H1473" i="2"/>
  <c r="J1473" i="2" s="1"/>
  <c r="H1474" i="2"/>
  <c r="J1474" i="2" s="1"/>
  <c r="H1475" i="2"/>
  <c r="J1475" i="2" s="1"/>
  <c r="H1476" i="2"/>
  <c r="J1476" i="2" s="1"/>
  <c r="H1477" i="2"/>
  <c r="J1477" i="2" s="1"/>
  <c r="H1478" i="2"/>
  <c r="J1478" i="2" s="1"/>
  <c r="H1479" i="2"/>
  <c r="J1479" i="2" s="1"/>
  <c r="H1480" i="2"/>
  <c r="J1480" i="2" s="1"/>
  <c r="H1481" i="2"/>
  <c r="J1481" i="2" s="1"/>
  <c r="H1482" i="2"/>
  <c r="J1482" i="2" s="1"/>
  <c r="H1483" i="2"/>
  <c r="J1483" i="2" s="1"/>
  <c r="H1484" i="2"/>
  <c r="J1484" i="2" s="1"/>
  <c r="H1485" i="2"/>
  <c r="J1485" i="2" s="1"/>
  <c r="H1486" i="2"/>
  <c r="J1486" i="2" s="1"/>
  <c r="H1487" i="2"/>
  <c r="J1487" i="2" s="1"/>
  <c r="H1488" i="2"/>
  <c r="J1488" i="2" s="1"/>
  <c r="H1489" i="2"/>
  <c r="J1489" i="2" s="1"/>
  <c r="H1490" i="2"/>
  <c r="J1490" i="2" s="1"/>
  <c r="H1491" i="2"/>
  <c r="J1491" i="2" s="1"/>
  <c r="H1492" i="2"/>
  <c r="J1492" i="2" s="1"/>
  <c r="H1493" i="2"/>
  <c r="J1493" i="2" s="1"/>
  <c r="H1494" i="2"/>
  <c r="J1494" i="2" s="1"/>
  <c r="H1495" i="2"/>
  <c r="J1495" i="2" s="1"/>
  <c r="H1496" i="2"/>
  <c r="J1496" i="2" s="1"/>
  <c r="H1497" i="2"/>
  <c r="J1497" i="2" s="1"/>
  <c r="H1498" i="2"/>
  <c r="J1498" i="2" s="1"/>
  <c r="H1499" i="2"/>
  <c r="J1499" i="2" s="1"/>
  <c r="H1500" i="2"/>
  <c r="J1500" i="2" s="1"/>
  <c r="H1501" i="2"/>
  <c r="J1501" i="2" s="1"/>
  <c r="H1502" i="2"/>
  <c r="J1502" i="2" s="1"/>
  <c r="H1503" i="2"/>
  <c r="J1503" i="2" s="1"/>
  <c r="H1504" i="2"/>
  <c r="J1504" i="2" s="1"/>
  <c r="H1505" i="2"/>
  <c r="J1505" i="2" s="1"/>
  <c r="H1506" i="2"/>
  <c r="J1506" i="2" s="1"/>
  <c r="H1507" i="2"/>
  <c r="J1507" i="2" s="1"/>
  <c r="H1508" i="2"/>
  <c r="J1508" i="2" s="1"/>
  <c r="H1509" i="2"/>
  <c r="J1509" i="2" s="1"/>
  <c r="H1510" i="2"/>
  <c r="J1510" i="2" s="1"/>
  <c r="H1511" i="2"/>
  <c r="J1511" i="2" s="1"/>
  <c r="H1512" i="2"/>
  <c r="J1512" i="2" s="1"/>
  <c r="H1513" i="2"/>
  <c r="J1513" i="2" s="1"/>
  <c r="H1514" i="2"/>
  <c r="J1514" i="2" s="1"/>
  <c r="H1515" i="2"/>
  <c r="J1515" i="2" s="1"/>
  <c r="H1516" i="2"/>
  <c r="J1516" i="2" s="1"/>
  <c r="H1517" i="2"/>
  <c r="J1517" i="2" s="1"/>
  <c r="H1518" i="2"/>
  <c r="J1518" i="2" s="1"/>
  <c r="H1519" i="2"/>
  <c r="J1519" i="2" s="1"/>
  <c r="H1520" i="2"/>
  <c r="J1520" i="2" s="1"/>
  <c r="H1521" i="2"/>
  <c r="J1521" i="2" s="1"/>
  <c r="H1522" i="2"/>
  <c r="J1522" i="2" s="1"/>
  <c r="H1523" i="2"/>
  <c r="J1523" i="2" s="1"/>
  <c r="H1524" i="2"/>
  <c r="J1524" i="2" s="1"/>
  <c r="H1525" i="2"/>
  <c r="J1525" i="2" s="1"/>
  <c r="H1526" i="2"/>
  <c r="J1526" i="2" s="1"/>
  <c r="H1527" i="2"/>
  <c r="J1527" i="2" s="1"/>
  <c r="H1528" i="2"/>
  <c r="J1528" i="2" s="1"/>
  <c r="H1529" i="2"/>
  <c r="J1529" i="2" s="1"/>
  <c r="H1530" i="2"/>
  <c r="J1530" i="2" s="1"/>
  <c r="H1531" i="2"/>
  <c r="J1531" i="2" s="1"/>
  <c r="H1532" i="2"/>
  <c r="J1532" i="2" s="1"/>
  <c r="H1533" i="2"/>
  <c r="J1533" i="2" s="1"/>
  <c r="H1534" i="2"/>
  <c r="J1534" i="2" s="1"/>
  <c r="H1535" i="2"/>
  <c r="J1535" i="2" s="1"/>
  <c r="H1536" i="2"/>
  <c r="J1536" i="2" s="1"/>
  <c r="H1537" i="2"/>
  <c r="J1537" i="2" s="1"/>
  <c r="H1538" i="2"/>
  <c r="J1538" i="2" s="1"/>
  <c r="H1539" i="2"/>
  <c r="J1539" i="2" s="1"/>
  <c r="H1540" i="2"/>
  <c r="J1540" i="2" s="1"/>
  <c r="H1541" i="2"/>
  <c r="J1541" i="2" s="1"/>
  <c r="H1542" i="2"/>
  <c r="J1542" i="2" s="1"/>
  <c r="H1543" i="2"/>
  <c r="J1543" i="2" s="1"/>
  <c r="H1544" i="2"/>
  <c r="J1544" i="2" s="1"/>
  <c r="H1545" i="2"/>
  <c r="J1545" i="2" s="1"/>
  <c r="H1546" i="2"/>
  <c r="J1546" i="2" s="1"/>
  <c r="H1547" i="2"/>
  <c r="J1547" i="2" s="1"/>
  <c r="H1548" i="2"/>
  <c r="J1548" i="2" s="1"/>
  <c r="H1549" i="2"/>
  <c r="J1549" i="2" s="1"/>
  <c r="H1550" i="2"/>
  <c r="J1550" i="2" s="1"/>
  <c r="H1551" i="2"/>
  <c r="J1551" i="2" s="1"/>
  <c r="H1552" i="2"/>
  <c r="J1552" i="2" s="1"/>
  <c r="H1553" i="2"/>
  <c r="J1553" i="2" s="1"/>
  <c r="H1554" i="2"/>
  <c r="J1554" i="2" s="1"/>
  <c r="H1555" i="2"/>
  <c r="J1555" i="2" s="1"/>
  <c r="H1556" i="2"/>
  <c r="J1556" i="2" s="1"/>
  <c r="H1557" i="2"/>
  <c r="J1557" i="2" s="1"/>
  <c r="H1558" i="2"/>
  <c r="J1558" i="2" s="1"/>
  <c r="H1559" i="2"/>
  <c r="J1559" i="2" s="1"/>
  <c r="H1560" i="2"/>
  <c r="J1560" i="2" s="1"/>
  <c r="H1561" i="2"/>
  <c r="J1561" i="2" s="1"/>
  <c r="H1562" i="2"/>
  <c r="J1562" i="2" s="1"/>
  <c r="H1563" i="2"/>
  <c r="J1563" i="2" s="1"/>
  <c r="H1564" i="2"/>
  <c r="J1564" i="2" s="1"/>
  <c r="H1565" i="2"/>
  <c r="J1565" i="2" s="1"/>
  <c r="H1566" i="2"/>
  <c r="J1566" i="2" s="1"/>
  <c r="H1567" i="2"/>
  <c r="J1567" i="2" s="1"/>
  <c r="H1568" i="2"/>
  <c r="J1568" i="2" s="1"/>
  <c r="H1569" i="2"/>
  <c r="J1569" i="2" s="1"/>
  <c r="H1570" i="2"/>
  <c r="J1570" i="2" s="1"/>
  <c r="H1571" i="2"/>
  <c r="J1571" i="2" s="1"/>
  <c r="H1572" i="2"/>
  <c r="J1572" i="2" s="1"/>
  <c r="H1573" i="2"/>
  <c r="J1573" i="2" s="1"/>
  <c r="H1574" i="2"/>
  <c r="J1574" i="2" s="1"/>
  <c r="H1575" i="2"/>
  <c r="J1575" i="2" s="1"/>
  <c r="H1576" i="2"/>
  <c r="J1576" i="2" s="1"/>
  <c r="H1577" i="2"/>
  <c r="J1577" i="2" s="1"/>
  <c r="H1578" i="2"/>
  <c r="J1578" i="2" s="1"/>
  <c r="H1579" i="2"/>
  <c r="J1579" i="2" s="1"/>
  <c r="H1580" i="2"/>
  <c r="J1580" i="2" s="1"/>
  <c r="H1581" i="2"/>
  <c r="J1581" i="2" s="1"/>
  <c r="H1582" i="2"/>
  <c r="J1582" i="2" s="1"/>
  <c r="H1583" i="2"/>
  <c r="J1583" i="2" s="1"/>
  <c r="H1584" i="2"/>
  <c r="J1584" i="2" s="1"/>
  <c r="H1585" i="2"/>
  <c r="J1585" i="2" s="1"/>
  <c r="H1586" i="2"/>
  <c r="J1586" i="2" s="1"/>
  <c r="H1587" i="2"/>
  <c r="J1587" i="2" s="1"/>
  <c r="H1588" i="2"/>
  <c r="J1588" i="2" s="1"/>
  <c r="H1589" i="2"/>
  <c r="J1589" i="2" s="1"/>
  <c r="H1590" i="2"/>
  <c r="J1590" i="2" s="1"/>
  <c r="H1591" i="2"/>
  <c r="J1591" i="2" s="1"/>
  <c r="H1592" i="2"/>
  <c r="J1592" i="2" s="1"/>
  <c r="H1593" i="2"/>
  <c r="J1593" i="2" s="1"/>
  <c r="H1594" i="2"/>
  <c r="J1594" i="2" s="1"/>
  <c r="H1595" i="2"/>
  <c r="J1595" i="2" s="1"/>
  <c r="H1596" i="2"/>
  <c r="J1596" i="2" s="1"/>
  <c r="H1597" i="2"/>
  <c r="J1597" i="2" s="1"/>
  <c r="H1598" i="2"/>
  <c r="J1598" i="2" s="1"/>
  <c r="H1599" i="2"/>
  <c r="J1599" i="2" s="1"/>
  <c r="H1600" i="2"/>
  <c r="J1600" i="2" s="1"/>
  <c r="H1601" i="2"/>
  <c r="J1601" i="2" s="1"/>
  <c r="H1602" i="2"/>
  <c r="J1602" i="2" s="1"/>
  <c r="H1603" i="2"/>
  <c r="J1603" i="2" s="1"/>
  <c r="H1604" i="2"/>
  <c r="J1604" i="2" s="1"/>
  <c r="H1605" i="2"/>
  <c r="J1605" i="2" s="1"/>
  <c r="H1606" i="2"/>
  <c r="J1606" i="2" s="1"/>
  <c r="H1607" i="2"/>
  <c r="J1607" i="2" s="1"/>
  <c r="H1608" i="2"/>
  <c r="J1608" i="2" s="1"/>
  <c r="H1609" i="2"/>
  <c r="J1609" i="2" s="1"/>
  <c r="H1610" i="2"/>
  <c r="J1610" i="2" s="1"/>
  <c r="H1611" i="2"/>
  <c r="J1611" i="2" s="1"/>
  <c r="H1612" i="2"/>
  <c r="J1612" i="2" s="1"/>
  <c r="H1613" i="2"/>
  <c r="J1613" i="2" s="1"/>
  <c r="H1614" i="2"/>
  <c r="J1614" i="2" s="1"/>
  <c r="H1615" i="2"/>
  <c r="J1615" i="2" s="1"/>
  <c r="H1616" i="2"/>
  <c r="J1616" i="2" s="1"/>
  <c r="H1617" i="2"/>
  <c r="J1617" i="2" s="1"/>
  <c r="H1618" i="2"/>
  <c r="J1618" i="2" s="1"/>
  <c r="H1619" i="2"/>
  <c r="J1619" i="2" s="1"/>
  <c r="H1620" i="2"/>
  <c r="J1620" i="2" s="1"/>
  <c r="H1621" i="2"/>
  <c r="J1621" i="2" s="1"/>
  <c r="H1622" i="2"/>
  <c r="J1622" i="2" s="1"/>
  <c r="H1623" i="2"/>
  <c r="J1623" i="2" s="1"/>
  <c r="H1624" i="2"/>
  <c r="J1624" i="2" s="1"/>
  <c r="H1625" i="2"/>
  <c r="J1625" i="2" s="1"/>
  <c r="H1626" i="2"/>
  <c r="J1626" i="2" s="1"/>
  <c r="H1627" i="2"/>
  <c r="J1627" i="2" s="1"/>
  <c r="H1628" i="2"/>
  <c r="J1628" i="2" s="1"/>
  <c r="H1629" i="2"/>
  <c r="J1629" i="2" s="1"/>
  <c r="H1630" i="2"/>
  <c r="J1630" i="2" s="1"/>
  <c r="H1631" i="2"/>
  <c r="J1631" i="2" s="1"/>
  <c r="H1632" i="2"/>
  <c r="J1632" i="2" s="1"/>
  <c r="H1633" i="2"/>
  <c r="J1633" i="2" s="1"/>
  <c r="H1634" i="2"/>
  <c r="J1634" i="2" s="1"/>
  <c r="H1635" i="2"/>
  <c r="J1635" i="2" s="1"/>
  <c r="H1636" i="2"/>
  <c r="J1636" i="2" s="1"/>
  <c r="H1637" i="2"/>
  <c r="J1637" i="2" s="1"/>
  <c r="H1638" i="2"/>
  <c r="J1638" i="2" s="1"/>
  <c r="H1639" i="2"/>
  <c r="J1639" i="2" s="1"/>
  <c r="H1640" i="2"/>
  <c r="J1640" i="2" s="1"/>
  <c r="H1641" i="2"/>
  <c r="J1641" i="2" s="1"/>
  <c r="H1642" i="2"/>
  <c r="J1642" i="2" s="1"/>
  <c r="H1643" i="2"/>
  <c r="J1643" i="2" s="1"/>
  <c r="H1644" i="2"/>
  <c r="J1644" i="2" s="1"/>
  <c r="H1645" i="2"/>
  <c r="J1645" i="2" s="1"/>
  <c r="H1646" i="2"/>
  <c r="J1646" i="2" s="1"/>
  <c r="H1647" i="2"/>
  <c r="J1647" i="2" s="1"/>
  <c r="H1648" i="2"/>
  <c r="J1648" i="2" s="1"/>
  <c r="H1649" i="2"/>
  <c r="J1649" i="2" s="1"/>
  <c r="H1650" i="2"/>
  <c r="J1650" i="2" s="1"/>
  <c r="H1651" i="2"/>
  <c r="J1651" i="2" s="1"/>
  <c r="H1652" i="2"/>
  <c r="J1652" i="2" s="1"/>
  <c r="H1653" i="2"/>
  <c r="J1653" i="2" s="1"/>
  <c r="H1654" i="2"/>
  <c r="J1654" i="2" s="1"/>
  <c r="H1655" i="2"/>
  <c r="J1655" i="2" s="1"/>
  <c r="H1656" i="2"/>
  <c r="J1656" i="2" s="1"/>
  <c r="H1657" i="2"/>
  <c r="J1657" i="2" s="1"/>
  <c r="H1658" i="2"/>
  <c r="J1658" i="2" s="1"/>
  <c r="H1659" i="2"/>
  <c r="J1659" i="2" s="1"/>
  <c r="H1660" i="2"/>
  <c r="J1660" i="2" s="1"/>
  <c r="H1661" i="2"/>
  <c r="J1661" i="2" s="1"/>
  <c r="H1662" i="2"/>
  <c r="J1662" i="2" s="1"/>
  <c r="H1663" i="2"/>
  <c r="J1663" i="2" s="1"/>
  <c r="H1664" i="2"/>
  <c r="J1664" i="2" s="1"/>
  <c r="H1665" i="2"/>
  <c r="J1665" i="2" s="1"/>
  <c r="H1666" i="2"/>
  <c r="J1666" i="2" s="1"/>
  <c r="H1667" i="2"/>
  <c r="J1667" i="2" s="1"/>
  <c r="H1668" i="2"/>
  <c r="J1668" i="2" s="1"/>
  <c r="H1669" i="2"/>
  <c r="J1669" i="2" s="1"/>
  <c r="H1670" i="2"/>
  <c r="J1670" i="2" s="1"/>
  <c r="H1671" i="2"/>
  <c r="J1671" i="2" s="1"/>
  <c r="H1672" i="2"/>
  <c r="J1672" i="2" s="1"/>
  <c r="H1673" i="2"/>
  <c r="J1673" i="2" s="1"/>
  <c r="H1674" i="2"/>
  <c r="J1674" i="2" s="1"/>
  <c r="H1675" i="2"/>
  <c r="J1675" i="2" s="1"/>
  <c r="H1676" i="2"/>
  <c r="J1676" i="2" s="1"/>
  <c r="H1677" i="2"/>
  <c r="J1677" i="2" s="1"/>
  <c r="H1678" i="2"/>
  <c r="J1678" i="2" s="1"/>
  <c r="H1679" i="2"/>
  <c r="J1679" i="2" s="1"/>
  <c r="H1680" i="2"/>
  <c r="J1680" i="2" s="1"/>
  <c r="H1681" i="2"/>
  <c r="J1681" i="2" s="1"/>
  <c r="H1682" i="2"/>
  <c r="J1682" i="2" s="1"/>
  <c r="H1683" i="2"/>
  <c r="J1683" i="2" s="1"/>
  <c r="H1684" i="2"/>
  <c r="J1684" i="2" s="1"/>
  <c r="H1685" i="2"/>
  <c r="J1685" i="2" s="1"/>
  <c r="H1686" i="2"/>
  <c r="J1686" i="2" s="1"/>
  <c r="H1687" i="2"/>
  <c r="J1687" i="2" s="1"/>
  <c r="H1688" i="2"/>
  <c r="J1688" i="2" s="1"/>
  <c r="H1689" i="2"/>
  <c r="J1689" i="2" s="1"/>
  <c r="H1690" i="2"/>
  <c r="J1690" i="2" s="1"/>
  <c r="H1691" i="2"/>
  <c r="J1691" i="2" s="1"/>
  <c r="H1692" i="2"/>
  <c r="J1692" i="2" s="1"/>
  <c r="H1693" i="2"/>
  <c r="J1693" i="2" s="1"/>
  <c r="H1694" i="2"/>
  <c r="J1694" i="2" s="1"/>
  <c r="H1695" i="2"/>
  <c r="J1695" i="2" s="1"/>
  <c r="H1696" i="2"/>
  <c r="J1696" i="2" s="1"/>
  <c r="H1697" i="2"/>
  <c r="J1697" i="2" s="1"/>
  <c r="H1698" i="2"/>
  <c r="J1698" i="2" s="1"/>
  <c r="H1699" i="2"/>
  <c r="J1699" i="2" s="1"/>
  <c r="H1700" i="2"/>
  <c r="J1700" i="2" s="1"/>
  <c r="H1701" i="2"/>
  <c r="J1701" i="2" s="1"/>
  <c r="H1702" i="2"/>
  <c r="J1702" i="2" s="1"/>
  <c r="H1703" i="2"/>
  <c r="J1703" i="2" s="1"/>
  <c r="H1704" i="2"/>
  <c r="J1704" i="2" s="1"/>
  <c r="H1705" i="2"/>
  <c r="J1705" i="2" s="1"/>
  <c r="H1706" i="2"/>
  <c r="J1706" i="2" s="1"/>
  <c r="H1707" i="2"/>
  <c r="J1707" i="2" s="1"/>
  <c r="H1708" i="2"/>
  <c r="J1708" i="2" s="1"/>
  <c r="H1709" i="2"/>
  <c r="J1709" i="2" s="1"/>
  <c r="H1710" i="2"/>
  <c r="J1710" i="2" s="1"/>
  <c r="H1711" i="2"/>
  <c r="J1711" i="2" s="1"/>
  <c r="H1712" i="2"/>
  <c r="J1712" i="2" s="1"/>
  <c r="H1713" i="2"/>
  <c r="J1713" i="2" s="1"/>
  <c r="H1714" i="2"/>
  <c r="J1714" i="2" s="1"/>
  <c r="H1715" i="2"/>
  <c r="J1715" i="2" s="1"/>
  <c r="H1716" i="2"/>
  <c r="J1716" i="2" s="1"/>
  <c r="H1717" i="2"/>
  <c r="J1717" i="2" s="1"/>
  <c r="H1718" i="2"/>
  <c r="J1718" i="2" s="1"/>
  <c r="H1719" i="2"/>
  <c r="J1719" i="2" s="1"/>
  <c r="H1720" i="2"/>
  <c r="J1720" i="2" s="1"/>
  <c r="H1721" i="2"/>
  <c r="J1721" i="2" s="1"/>
  <c r="H1722" i="2"/>
  <c r="J1722" i="2" s="1"/>
  <c r="H1723" i="2"/>
  <c r="J1723" i="2" s="1"/>
  <c r="H1724" i="2"/>
  <c r="J1724" i="2" s="1"/>
  <c r="H1725" i="2"/>
  <c r="J1725" i="2" s="1"/>
  <c r="H1726" i="2"/>
  <c r="J1726" i="2" s="1"/>
  <c r="H1727" i="2"/>
  <c r="J1727" i="2" s="1"/>
  <c r="H1728" i="2"/>
  <c r="J1728" i="2" s="1"/>
  <c r="H1729" i="2"/>
  <c r="J1729" i="2" s="1"/>
  <c r="H1730" i="2"/>
  <c r="J1730" i="2" s="1"/>
  <c r="H1731" i="2"/>
  <c r="J1731" i="2" s="1"/>
  <c r="H1732" i="2"/>
  <c r="J1732" i="2" s="1"/>
  <c r="H1733" i="2"/>
  <c r="J1733" i="2" s="1"/>
  <c r="H1734" i="2"/>
  <c r="J1734" i="2" s="1"/>
  <c r="H1735" i="2"/>
  <c r="J1735" i="2" s="1"/>
  <c r="H1736" i="2"/>
  <c r="J1736" i="2" s="1"/>
  <c r="H1737" i="2"/>
  <c r="J1737" i="2" s="1"/>
  <c r="H1738" i="2"/>
  <c r="J1738" i="2" s="1"/>
  <c r="H1739" i="2"/>
  <c r="J1739" i="2" s="1"/>
  <c r="H1740" i="2"/>
  <c r="J1740" i="2" s="1"/>
  <c r="H1741" i="2"/>
  <c r="J1741" i="2" s="1"/>
  <c r="H1742" i="2"/>
  <c r="J1742" i="2" s="1"/>
  <c r="H1743" i="2"/>
  <c r="J1743" i="2" s="1"/>
  <c r="H1744" i="2"/>
  <c r="J1744" i="2" s="1"/>
  <c r="H1745" i="2"/>
  <c r="J1745" i="2" s="1"/>
  <c r="H1746" i="2"/>
  <c r="J1746" i="2" s="1"/>
  <c r="H1747" i="2"/>
  <c r="J1747" i="2" s="1"/>
  <c r="H1748" i="2"/>
  <c r="J1748" i="2" s="1"/>
  <c r="H1749" i="2"/>
  <c r="J1749" i="2" s="1"/>
  <c r="H1750" i="2"/>
  <c r="J1750" i="2" s="1"/>
  <c r="H1751" i="2"/>
  <c r="J1751" i="2" s="1"/>
  <c r="H1752" i="2"/>
  <c r="J1752" i="2" s="1"/>
  <c r="H1753" i="2"/>
  <c r="J1753" i="2" s="1"/>
  <c r="H1754" i="2"/>
  <c r="J1754" i="2" s="1"/>
  <c r="H1755" i="2"/>
  <c r="J1755" i="2" s="1"/>
  <c r="H1756" i="2"/>
  <c r="J1756" i="2" s="1"/>
  <c r="H1757" i="2"/>
  <c r="J1757" i="2" s="1"/>
  <c r="H1758" i="2"/>
  <c r="J1758" i="2" s="1"/>
  <c r="H1759" i="2"/>
  <c r="J1759" i="2" s="1"/>
  <c r="H1760" i="2"/>
  <c r="J1760" i="2" s="1"/>
  <c r="H1761" i="2"/>
  <c r="J1761" i="2" s="1"/>
  <c r="H1762" i="2"/>
  <c r="J1762" i="2" s="1"/>
  <c r="H1763" i="2"/>
  <c r="J1763" i="2" s="1"/>
  <c r="H1764" i="2"/>
  <c r="J1764" i="2" s="1"/>
  <c r="H1765" i="2"/>
  <c r="J1765" i="2" s="1"/>
  <c r="H1766" i="2"/>
  <c r="J1766" i="2" s="1"/>
  <c r="H1767" i="2"/>
  <c r="J1767" i="2" s="1"/>
  <c r="H1768" i="2"/>
  <c r="J1768" i="2" s="1"/>
  <c r="H1769" i="2"/>
  <c r="J1769" i="2" s="1"/>
  <c r="H1770" i="2"/>
  <c r="J1770" i="2" s="1"/>
  <c r="H1771" i="2"/>
  <c r="J1771" i="2" s="1"/>
  <c r="H1772" i="2"/>
  <c r="J1772" i="2" s="1"/>
  <c r="H1773" i="2"/>
  <c r="J1773" i="2" s="1"/>
  <c r="H1774" i="2"/>
  <c r="J1774" i="2" s="1"/>
  <c r="H1775" i="2"/>
  <c r="J1775" i="2" s="1"/>
  <c r="H1776" i="2"/>
  <c r="J1776" i="2" s="1"/>
  <c r="H1777" i="2"/>
  <c r="J1777" i="2" s="1"/>
  <c r="H1778" i="2"/>
  <c r="J1778" i="2" s="1"/>
  <c r="H1779" i="2"/>
  <c r="J1779" i="2" s="1"/>
  <c r="H1780" i="2"/>
  <c r="J1780" i="2" s="1"/>
  <c r="H1781" i="2"/>
  <c r="J1781" i="2" s="1"/>
  <c r="H1782" i="2"/>
  <c r="J1782" i="2" s="1"/>
  <c r="H1783" i="2"/>
  <c r="J1783" i="2" s="1"/>
  <c r="H1784" i="2"/>
  <c r="J1784" i="2" s="1"/>
  <c r="H1785" i="2"/>
  <c r="J1785" i="2" s="1"/>
  <c r="H1786" i="2"/>
  <c r="J1786" i="2" s="1"/>
  <c r="H1787" i="2"/>
  <c r="J1787" i="2" s="1"/>
  <c r="H1788" i="2"/>
  <c r="J1788" i="2" s="1"/>
  <c r="H1789" i="2"/>
  <c r="J1789" i="2" s="1"/>
  <c r="H1790" i="2"/>
  <c r="J1790" i="2" s="1"/>
  <c r="H1791" i="2"/>
  <c r="J1791" i="2" s="1"/>
  <c r="H1792" i="2"/>
  <c r="J1792" i="2" s="1"/>
  <c r="H1793" i="2"/>
  <c r="J1793" i="2" s="1"/>
  <c r="H1794" i="2"/>
  <c r="J1794" i="2" s="1"/>
  <c r="H1795" i="2"/>
  <c r="J1795" i="2" s="1"/>
  <c r="H1796" i="2"/>
  <c r="J1796" i="2" s="1"/>
  <c r="H1797" i="2"/>
  <c r="J1797" i="2" s="1"/>
  <c r="H1798" i="2"/>
  <c r="J1798" i="2" s="1"/>
  <c r="H1799" i="2"/>
  <c r="J1799" i="2" s="1"/>
  <c r="H1800" i="2"/>
  <c r="J1800" i="2" s="1"/>
  <c r="H1801" i="2"/>
  <c r="J1801" i="2" s="1"/>
  <c r="H1802" i="2"/>
  <c r="J1802" i="2" s="1"/>
  <c r="H1803" i="2"/>
  <c r="J1803" i="2" s="1"/>
  <c r="H1804" i="2"/>
  <c r="J1804" i="2" s="1"/>
  <c r="H1805" i="2"/>
  <c r="J1805" i="2" s="1"/>
  <c r="H1806" i="2"/>
  <c r="J1806" i="2" s="1"/>
  <c r="H1807" i="2"/>
  <c r="J1807" i="2" s="1"/>
  <c r="H1808" i="2"/>
  <c r="J1808" i="2" s="1"/>
  <c r="H1809" i="2"/>
  <c r="J1809" i="2" s="1"/>
  <c r="H1810" i="2"/>
  <c r="J1810" i="2" s="1"/>
  <c r="H1811" i="2"/>
  <c r="J1811" i="2" s="1"/>
  <c r="H1812" i="2"/>
  <c r="J1812" i="2" s="1"/>
  <c r="H1813" i="2"/>
  <c r="J1813" i="2" s="1"/>
  <c r="H1814" i="2"/>
  <c r="J1814" i="2" s="1"/>
  <c r="H1815" i="2"/>
  <c r="J1815" i="2" s="1"/>
  <c r="H1816" i="2"/>
  <c r="J1816" i="2" s="1"/>
  <c r="H1817" i="2"/>
  <c r="J1817" i="2" s="1"/>
  <c r="H1818" i="2"/>
  <c r="J1818" i="2" s="1"/>
  <c r="H1819" i="2"/>
  <c r="J1819" i="2" s="1"/>
  <c r="H1820" i="2"/>
  <c r="J1820" i="2" s="1"/>
  <c r="H1821" i="2"/>
  <c r="J1821" i="2" s="1"/>
  <c r="H1822" i="2"/>
  <c r="J1822" i="2" s="1"/>
  <c r="H1823" i="2"/>
  <c r="J1823" i="2" s="1"/>
  <c r="H1824" i="2"/>
  <c r="J1824" i="2" s="1"/>
  <c r="H1825" i="2"/>
  <c r="J1825" i="2" s="1"/>
  <c r="H1826" i="2"/>
  <c r="J1826" i="2" s="1"/>
  <c r="H1827" i="2"/>
  <c r="J1827" i="2" s="1"/>
  <c r="H1828" i="2"/>
  <c r="J1828" i="2" s="1"/>
  <c r="H1829" i="2"/>
  <c r="J1829" i="2" s="1"/>
  <c r="H1830" i="2"/>
  <c r="J1830" i="2" s="1"/>
  <c r="H1831" i="2"/>
  <c r="J1831" i="2" s="1"/>
  <c r="H1832" i="2"/>
  <c r="J1832" i="2" s="1"/>
  <c r="H1833" i="2"/>
  <c r="J1833" i="2" s="1"/>
  <c r="H1834" i="2"/>
  <c r="J1834" i="2" s="1"/>
  <c r="H1835" i="2"/>
  <c r="J1835" i="2" s="1"/>
  <c r="H1836" i="2"/>
  <c r="J1836" i="2" s="1"/>
  <c r="H1837" i="2"/>
  <c r="J1837" i="2" s="1"/>
  <c r="H1838" i="2"/>
  <c r="J1838" i="2" s="1"/>
  <c r="H1839" i="2"/>
  <c r="J1839" i="2" s="1"/>
  <c r="H1840" i="2"/>
  <c r="J1840" i="2" s="1"/>
  <c r="H1841" i="2"/>
  <c r="J1841" i="2" s="1"/>
  <c r="H1842" i="2"/>
  <c r="J1842" i="2" s="1"/>
  <c r="H1843" i="2"/>
  <c r="J1843" i="2" s="1"/>
  <c r="H1844" i="2"/>
  <c r="J1844" i="2" s="1"/>
  <c r="H1845" i="2"/>
  <c r="J1845" i="2" s="1"/>
  <c r="H1846" i="2"/>
  <c r="J1846" i="2" s="1"/>
  <c r="H1847" i="2"/>
  <c r="J1847" i="2" s="1"/>
  <c r="H1848" i="2"/>
  <c r="J1848" i="2" s="1"/>
  <c r="H1849" i="2"/>
  <c r="J1849" i="2" s="1"/>
  <c r="H1850" i="2"/>
  <c r="J1850" i="2" s="1"/>
  <c r="H1851" i="2"/>
  <c r="J1851" i="2" s="1"/>
  <c r="H1852" i="2"/>
  <c r="J1852" i="2" s="1"/>
  <c r="H1853" i="2"/>
  <c r="J1853" i="2" s="1"/>
  <c r="H1854" i="2"/>
  <c r="J1854" i="2" s="1"/>
  <c r="H1855" i="2"/>
  <c r="J1855" i="2" s="1"/>
  <c r="H1856" i="2"/>
  <c r="J1856" i="2" s="1"/>
  <c r="H1857" i="2"/>
  <c r="J1857" i="2" s="1"/>
  <c r="H1858" i="2"/>
  <c r="J1858" i="2" s="1"/>
  <c r="H1859" i="2"/>
  <c r="J1859" i="2" s="1"/>
  <c r="H1860" i="2"/>
  <c r="J1860" i="2" s="1"/>
  <c r="H1861" i="2"/>
  <c r="J1861" i="2" s="1"/>
  <c r="H1862" i="2"/>
  <c r="J1862" i="2" s="1"/>
  <c r="H1863" i="2"/>
  <c r="J1863" i="2" s="1"/>
  <c r="H1864" i="2"/>
  <c r="J1864" i="2" s="1"/>
  <c r="H1865" i="2"/>
  <c r="J1865" i="2" s="1"/>
  <c r="H1866" i="2"/>
  <c r="J1866" i="2" s="1"/>
  <c r="H1867" i="2"/>
  <c r="J1867" i="2" s="1"/>
  <c r="H1868" i="2"/>
  <c r="J1868" i="2" s="1"/>
  <c r="H1869" i="2"/>
  <c r="J1869" i="2" s="1"/>
  <c r="H1870" i="2"/>
  <c r="J1870" i="2" s="1"/>
  <c r="H1871" i="2"/>
  <c r="J1871" i="2" s="1"/>
  <c r="H1872" i="2"/>
  <c r="J1872" i="2" s="1"/>
  <c r="H1873" i="2"/>
  <c r="J1873" i="2" s="1"/>
  <c r="H1874" i="2"/>
  <c r="J1874" i="2" s="1"/>
  <c r="H1875" i="2"/>
  <c r="J1875" i="2" s="1"/>
  <c r="H1876" i="2"/>
  <c r="J1876" i="2" s="1"/>
  <c r="H1877" i="2"/>
  <c r="J1877" i="2" s="1"/>
  <c r="H1878" i="2"/>
  <c r="J1878" i="2" s="1"/>
  <c r="H1879" i="2"/>
  <c r="J1879" i="2" s="1"/>
  <c r="H1880" i="2"/>
  <c r="J1880" i="2" s="1"/>
  <c r="H1881" i="2"/>
  <c r="J1881" i="2" s="1"/>
  <c r="H1882" i="2"/>
  <c r="J1882" i="2" s="1"/>
  <c r="H1883" i="2"/>
  <c r="J1883" i="2" s="1"/>
  <c r="H1884" i="2"/>
  <c r="J1884" i="2" s="1"/>
  <c r="H1885" i="2"/>
  <c r="J1885" i="2" s="1"/>
  <c r="H1886" i="2"/>
  <c r="J1886" i="2" s="1"/>
  <c r="H1887" i="2"/>
  <c r="J1887" i="2" s="1"/>
  <c r="H1888" i="2"/>
  <c r="J1888" i="2" s="1"/>
  <c r="H1889" i="2"/>
  <c r="J1889" i="2" s="1"/>
  <c r="H1890" i="2"/>
  <c r="J1890" i="2" s="1"/>
  <c r="H1891" i="2"/>
  <c r="J1891" i="2" s="1"/>
  <c r="H1892" i="2"/>
  <c r="J1892" i="2" s="1"/>
  <c r="H1893" i="2"/>
  <c r="J1893" i="2" s="1"/>
  <c r="H1894" i="2"/>
  <c r="J1894" i="2" s="1"/>
  <c r="H1895" i="2"/>
  <c r="J1895" i="2" s="1"/>
  <c r="H1896" i="2"/>
  <c r="J1896" i="2" s="1"/>
  <c r="H1897" i="2"/>
  <c r="J1897" i="2" s="1"/>
  <c r="H1898" i="2"/>
  <c r="J1898" i="2" s="1"/>
  <c r="H1899" i="2"/>
  <c r="J1899" i="2" s="1"/>
  <c r="H1900" i="2"/>
  <c r="J1900" i="2" s="1"/>
  <c r="H1901" i="2"/>
  <c r="J1901" i="2" s="1"/>
  <c r="H1902" i="2"/>
  <c r="J1902" i="2" s="1"/>
  <c r="H1903" i="2"/>
  <c r="J1903" i="2" s="1"/>
  <c r="H1904" i="2"/>
  <c r="J1904" i="2" s="1"/>
  <c r="H1905" i="2"/>
  <c r="J1905" i="2" s="1"/>
  <c r="H1906" i="2"/>
  <c r="J1906" i="2" s="1"/>
  <c r="H1907" i="2"/>
  <c r="J1907" i="2" s="1"/>
  <c r="H1908" i="2"/>
  <c r="J1908" i="2" s="1"/>
  <c r="H1909" i="2"/>
  <c r="J1909" i="2" s="1"/>
  <c r="H1910" i="2"/>
  <c r="J1910" i="2" s="1"/>
  <c r="H1911" i="2"/>
  <c r="J1911" i="2" s="1"/>
  <c r="H1912" i="2"/>
  <c r="J1912" i="2" s="1"/>
  <c r="H1913" i="2"/>
  <c r="J1913" i="2" s="1"/>
  <c r="H1914" i="2"/>
  <c r="J1914" i="2" s="1"/>
  <c r="H1915" i="2"/>
  <c r="J1915" i="2" s="1"/>
  <c r="H1916" i="2"/>
  <c r="J1916" i="2" s="1"/>
  <c r="H1917" i="2"/>
  <c r="J1917" i="2" s="1"/>
  <c r="H1918" i="2"/>
  <c r="J1918" i="2" s="1"/>
  <c r="H1919" i="2"/>
  <c r="J1919" i="2" s="1"/>
  <c r="H1920" i="2"/>
  <c r="J1920" i="2" s="1"/>
  <c r="H1921" i="2"/>
  <c r="J1921" i="2" s="1"/>
  <c r="H1922" i="2"/>
  <c r="J1922" i="2" s="1"/>
  <c r="H1923" i="2"/>
  <c r="J1923" i="2" s="1"/>
  <c r="H1924" i="2"/>
  <c r="J1924" i="2" s="1"/>
  <c r="H1925" i="2"/>
  <c r="J1925" i="2" s="1"/>
  <c r="H1926" i="2"/>
  <c r="J1926" i="2" s="1"/>
  <c r="H1927" i="2"/>
  <c r="J1927" i="2" s="1"/>
  <c r="H1928" i="2"/>
  <c r="J1928" i="2" s="1"/>
  <c r="H1929" i="2"/>
  <c r="J1929" i="2" s="1"/>
  <c r="H1930" i="2"/>
  <c r="J1930" i="2" s="1"/>
  <c r="H1931" i="2"/>
  <c r="J1931" i="2" s="1"/>
  <c r="H1932" i="2"/>
  <c r="J1932" i="2" s="1"/>
  <c r="H1933" i="2"/>
  <c r="J1933" i="2" s="1"/>
  <c r="H1934" i="2"/>
  <c r="J1934" i="2" s="1"/>
  <c r="H1935" i="2"/>
  <c r="J1935" i="2" s="1"/>
  <c r="H1936" i="2"/>
  <c r="J1936" i="2" s="1"/>
  <c r="H1937" i="2"/>
  <c r="J1937" i="2" s="1"/>
  <c r="H1938" i="2"/>
  <c r="J1938" i="2" s="1"/>
  <c r="H1939" i="2"/>
  <c r="J1939" i="2" s="1"/>
  <c r="H1940" i="2"/>
  <c r="J1940" i="2" s="1"/>
  <c r="H1941" i="2"/>
  <c r="J1941" i="2" s="1"/>
  <c r="H1942" i="2"/>
  <c r="J1942" i="2" s="1"/>
  <c r="H1943" i="2"/>
  <c r="J1943" i="2" s="1"/>
  <c r="H1944" i="2"/>
  <c r="J1944" i="2" s="1"/>
  <c r="H1945" i="2"/>
  <c r="J1945" i="2" s="1"/>
  <c r="H1946" i="2"/>
  <c r="J1946" i="2" s="1"/>
  <c r="H1947" i="2"/>
  <c r="J1947" i="2" s="1"/>
  <c r="H1948" i="2"/>
  <c r="J1948" i="2" s="1"/>
  <c r="H1949" i="2"/>
  <c r="J1949" i="2" s="1"/>
  <c r="H1950" i="2"/>
  <c r="J1950" i="2" s="1"/>
  <c r="H1951" i="2"/>
  <c r="J1951" i="2" s="1"/>
  <c r="H1952" i="2"/>
  <c r="J1952" i="2" s="1"/>
  <c r="H1953" i="2"/>
  <c r="J1953" i="2" s="1"/>
  <c r="H1954" i="2"/>
  <c r="J1954" i="2" s="1"/>
  <c r="H1955" i="2"/>
  <c r="J1955" i="2" s="1"/>
  <c r="H1956" i="2"/>
  <c r="J1956" i="2" s="1"/>
  <c r="H1957" i="2"/>
  <c r="J1957" i="2" s="1"/>
  <c r="H1958" i="2"/>
  <c r="J1958" i="2" s="1"/>
  <c r="H1959" i="2"/>
  <c r="J1959" i="2" s="1"/>
  <c r="H1960" i="2"/>
  <c r="J1960" i="2" s="1"/>
  <c r="H1961" i="2"/>
  <c r="J1961" i="2" s="1"/>
  <c r="H1962" i="2"/>
  <c r="J1962" i="2" s="1"/>
  <c r="H1963" i="2"/>
  <c r="J1963" i="2" s="1"/>
  <c r="H1964" i="2"/>
  <c r="J1964" i="2" s="1"/>
  <c r="H1965" i="2"/>
  <c r="J1965" i="2" s="1"/>
  <c r="H1966" i="2"/>
  <c r="J1966" i="2" s="1"/>
  <c r="H1967" i="2"/>
  <c r="J1967" i="2" s="1"/>
  <c r="H1968" i="2"/>
  <c r="J1968" i="2" s="1"/>
  <c r="H1969" i="2"/>
  <c r="J1969" i="2" s="1"/>
  <c r="H1970" i="2"/>
  <c r="J1970" i="2" s="1"/>
  <c r="H1971" i="2"/>
  <c r="J1971" i="2" s="1"/>
  <c r="H1972" i="2"/>
  <c r="J1972" i="2" s="1"/>
  <c r="H1973" i="2"/>
  <c r="J1973" i="2" s="1"/>
  <c r="H1974" i="2"/>
  <c r="J1974" i="2" s="1"/>
  <c r="H1975" i="2"/>
  <c r="J1975" i="2" s="1"/>
  <c r="H1976" i="2"/>
  <c r="J1976" i="2" s="1"/>
  <c r="H1977" i="2"/>
  <c r="J1977" i="2" s="1"/>
  <c r="H1978" i="2"/>
  <c r="J1978" i="2" s="1"/>
  <c r="H1979" i="2"/>
  <c r="J1979" i="2" s="1"/>
  <c r="H1980" i="2"/>
  <c r="J1980" i="2" s="1"/>
  <c r="H1981" i="2"/>
  <c r="J1981" i="2" s="1"/>
  <c r="H1982" i="2"/>
  <c r="J1982" i="2" s="1"/>
  <c r="H1983" i="2"/>
  <c r="J1983" i="2" s="1"/>
  <c r="H1984" i="2"/>
  <c r="J1984" i="2" s="1"/>
  <c r="H1985" i="2"/>
  <c r="J1985" i="2" s="1"/>
  <c r="H1986" i="2"/>
  <c r="J1986" i="2" s="1"/>
  <c r="H1987" i="2"/>
  <c r="J1987" i="2" s="1"/>
  <c r="H1988" i="2"/>
  <c r="J1988" i="2" s="1"/>
  <c r="H1989" i="2"/>
  <c r="J1989" i="2" s="1"/>
  <c r="H1990" i="2"/>
  <c r="J1990" i="2" s="1"/>
  <c r="H1991" i="2"/>
  <c r="J1991" i="2" s="1"/>
  <c r="H1992" i="2"/>
  <c r="J1992" i="2" s="1"/>
  <c r="H1993" i="2"/>
  <c r="J1993" i="2" s="1"/>
  <c r="H1994" i="2"/>
  <c r="J1994" i="2" s="1"/>
  <c r="H1995" i="2"/>
  <c r="J1995" i="2" s="1"/>
  <c r="H1996" i="2"/>
  <c r="J1996" i="2" s="1"/>
  <c r="H1997" i="2"/>
  <c r="J1997" i="2" s="1"/>
  <c r="H1998" i="2"/>
  <c r="J1998" i="2" s="1"/>
  <c r="H1999" i="2"/>
  <c r="J1999" i="2" s="1"/>
  <c r="H2000" i="2"/>
  <c r="J2000" i="2" s="1"/>
  <c r="H2001" i="2"/>
  <c r="J2001" i="2" s="1"/>
  <c r="H2002" i="2"/>
  <c r="J2002" i="2" s="1"/>
  <c r="H2003" i="2"/>
  <c r="J2003" i="2" s="1"/>
  <c r="H2004" i="2"/>
  <c r="J2004" i="2" s="1"/>
  <c r="H2005" i="2"/>
  <c r="J2005" i="2" s="1"/>
  <c r="H2006" i="2"/>
  <c r="J2006" i="2" s="1"/>
  <c r="H2007" i="2"/>
  <c r="J2007" i="2" s="1"/>
  <c r="H2008" i="2"/>
  <c r="J2008" i="2" s="1"/>
  <c r="H2009" i="2"/>
  <c r="J2009" i="2" s="1"/>
  <c r="H2010" i="2"/>
  <c r="J2010" i="2" s="1"/>
  <c r="H2011" i="2"/>
  <c r="J2011" i="2" s="1"/>
  <c r="H2012" i="2"/>
  <c r="J2012" i="2" s="1"/>
  <c r="H2013" i="2"/>
  <c r="J2013" i="2" s="1"/>
  <c r="H2014" i="2"/>
  <c r="J2014" i="2" s="1"/>
  <c r="H2015" i="2"/>
  <c r="J2015" i="2" s="1"/>
  <c r="H2016" i="2"/>
  <c r="J2016" i="2" s="1"/>
  <c r="H2017" i="2"/>
  <c r="J2017" i="2" s="1"/>
  <c r="H2018" i="2"/>
  <c r="J2018" i="2" s="1"/>
  <c r="H2019" i="2"/>
  <c r="J2019" i="2" s="1"/>
  <c r="H2020" i="2"/>
  <c r="J2020" i="2" s="1"/>
  <c r="H2021" i="2"/>
  <c r="J2021" i="2" s="1"/>
  <c r="H2022" i="2"/>
  <c r="J2022" i="2" s="1"/>
  <c r="H2023" i="2"/>
  <c r="J2023" i="2" s="1"/>
  <c r="H2024" i="2"/>
  <c r="J2024" i="2" s="1"/>
  <c r="H2025" i="2"/>
  <c r="J2025" i="2" s="1"/>
  <c r="H2026" i="2"/>
  <c r="J2026" i="2" s="1"/>
  <c r="H2027" i="2"/>
  <c r="J2027" i="2" s="1"/>
  <c r="H2028" i="2"/>
  <c r="J2028" i="2" s="1"/>
  <c r="H2029" i="2"/>
  <c r="J2029" i="2" s="1"/>
  <c r="H2030" i="2"/>
  <c r="J2030" i="2" s="1"/>
  <c r="H2031" i="2"/>
  <c r="J2031" i="2" s="1"/>
  <c r="H2032" i="2"/>
  <c r="J2032" i="2" s="1"/>
  <c r="H2033" i="2"/>
  <c r="J2033" i="2" s="1"/>
  <c r="H2034" i="2"/>
  <c r="J2034" i="2" s="1"/>
  <c r="H2035" i="2"/>
  <c r="J2035" i="2" s="1"/>
  <c r="H2036" i="2"/>
  <c r="J2036" i="2" s="1"/>
  <c r="H2037" i="2"/>
  <c r="J2037" i="2" s="1"/>
  <c r="H2038" i="2"/>
  <c r="J2038" i="2" s="1"/>
  <c r="H2039" i="2"/>
  <c r="J2039" i="2" s="1"/>
  <c r="H2040" i="2"/>
  <c r="J2040" i="2" s="1"/>
  <c r="H2041" i="2"/>
  <c r="J2041" i="2" s="1"/>
  <c r="H2042" i="2"/>
  <c r="J2042" i="2" s="1"/>
  <c r="H2043" i="2"/>
  <c r="J2043" i="2" s="1"/>
  <c r="H2044" i="2"/>
  <c r="J2044" i="2" s="1"/>
  <c r="H2045" i="2"/>
  <c r="J2045" i="2" s="1"/>
  <c r="H2046" i="2"/>
  <c r="J2046" i="2" s="1"/>
  <c r="H2047" i="2"/>
  <c r="J2047" i="2" s="1"/>
  <c r="H2048" i="2"/>
  <c r="J2048" i="2" s="1"/>
  <c r="H2049" i="2"/>
  <c r="J2049" i="2" s="1"/>
  <c r="H2050" i="2"/>
  <c r="J2050" i="2" s="1"/>
  <c r="H2051" i="2"/>
  <c r="J2051" i="2" s="1"/>
  <c r="H2052" i="2"/>
  <c r="J2052" i="2" s="1"/>
  <c r="H2053" i="2"/>
  <c r="J2053" i="2" s="1"/>
  <c r="H2054" i="2"/>
  <c r="J2054" i="2" s="1"/>
  <c r="H2055" i="2"/>
  <c r="J2055" i="2" s="1"/>
  <c r="H2056" i="2"/>
  <c r="J2056" i="2" s="1"/>
  <c r="H2057" i="2"/>
  <c r="J2057" i="2" s="1"/>
  <c r="H2058" i="2"/>
  <c r="J2058" i="2" s="1"/>
  <c r="H2059" i="2"/>
  <c r="J2059" i="2" s="1"/>
  <c r="H2060" i="2"/>
  <c r="J2060" i="2" s="1"/>
  <c r="H2061" i="2"/>
  <c r="J2061" i="2" s="1"/>
  <c r="H2062" i="2"/>
  <c r="J2062" i="2" s="1"/>
  <c r="H2063" i="2"/>
  <c r="J2063" i="2" s="1"/>
  <c r="H2064" i="2"/>
  <c r="J2064" i="2" s="1"/>
  <c r="H2065" i="2"/>
  <c r="J2065" i="2" s="1"/>
  <c r="H2066" i="2"/>
  <c r="J2066" i="2" s="1"/>
  <c r="H2067" i="2"/>
  <c r="J2067" i="2" s="1"/>
  <c r="H2068" i="2"/>
  <c r="J2068" i="2" s="1"/>
  <c r="H2069" i="2"/>
  <c r="J2069" i="2" s="1"/>
  <c r="H2070" i="2"/>
  <c r="J2070" i="2" s="1"/>
  <c r="H2071" i="2"/>
  <c r="J2071" i="2" s="1"/>
  <c r="H2072" i="2"/>
  <c r="J2072" i="2" s="1"/>
  <c r="H2073" i="2"/>
  <c r="J2073" i="2" s="1"/>
  <c r="H2074" i="2"/>
  <c r="J2074" i="2" s="1"/>
  <c r="H2075" i="2"/>
  <c r="J2075" i="2" s="1"/>
  <c r="H2076" i="2"/>
  <c r="J2076" i="2" s="1"/>
  <c r="H2077" i="2"/>
  <c r="J2077" i="2" s="1"/>
  <c r="H2078" i="2"/>
  <c r="J2078" i="2" s="1"/>
  <c r="H2079" i="2"/>
  <c r="J2079" i="2" s="1"/>
  <c r="H2080" i="2"/>
  <c r="J2080" i="2" s="1"/>
  <c r="H2081" i="2"/>
  <c r="J2081" i="2" s="1"/>
  <c r="H2082" i="2"/>
  <c r="J2082" i="2" s="1"/>
  <c r="H2083" i="2"/>
  <c r="J2083" i="2" s="1"/>
  <c r="H2084" i="2"/>
  <c r="J2084" i="2" s="1"/>
  <c r="H2085" i="2"/>
  <c r="J2085" i="2" s="1"/>
  <c r="H2086" i="2"/>
  <c r="J2086" i="2" s="1"/>
  <c r="H2087" i="2"/>
  <c r="J2087" i="2" s="1"/>
  <c r="H2088" i="2"/>
  <c r="J2088" i="2" s="1"/>
  <c r="H2089" i="2"/>
  <c r="J2089" i="2" s="1"/>
  <c r="H2090" i="2"/>
  <c r="J2090" i="2" s="1"/>
  <c r="H2091" i="2"/>
  <c r="J2091" i="2" s="1"/>
  <c r="H2092" i="2"/>
  <c r="J2092" i="2" s="1"/>
  <c r="H2093" i="2"/>
  <c r="J2093" i="2" s="1"/>
  <c r="H2094" i="2"/>
  <c r="J2094" i="2" s="1"/>
  <c r="H2095" i="2"/>
  <c r="J2095" i="2" s="1"/>
  <c r="H2096" i="2"/>
  <c r="J2096" i="2" s="1"/>
  <c r="H2097" i="2"/>
  <c r="J2097" i="2" s="1"/>
  <c r="H2098" i="2"/>
  <c r="J2098" i="2" s="1"/>
  <c r="H2099" i="2"/>
  <c r="J2099" i="2" s="1"/>
  <c r="H2100" i="2"/>
  <c r="J2100" i="2" s="1"/>
  <c r="H2101" i="2"/>
  <c r="J2101" i="2" s="1"/>
  <c r="H2102" i="2"/>
  <c r="J2102" i="2" s="1"/>
  <c r="H2103" i="2"/>
  <c r="J2103" i="2" s="1"/>
  <c r="H2104" i="2"/>
  <c r="J2104" i="2" s="1"/>
  <c r="H2105" i="2"/>
  <c r="J2105" i="2" s="1"/>
  <c r="H2106" i="2"/>
  <c r="J2106" i="2" s="1"/>
  <c r="H2107" i="2"/>
  <c r="J2107" i="2" s="1"/>
  <c r="H2108" i="2"/>
  <c r="J2108" i="2" s="1"/>
  <c r="H2109" i="2"/>
  <c r="J2109" i="2" s="1"/>
  <c r="H2110" i="2"/>
  <c r="J2110" i="2" s="1"/>
  <c r="H2111" i="2"/>
  <c r="J2111" i="2" s="1"/>
  <c r="H2112" i="2"/>
  <c r="J2112" i="2" s="1"/>
  <c r="H2113" i="2"/>
  <c r="J2113" i="2" s="1"/>
  <c r="H2114" i="2"/>
  <c r="J2114" i="2" s="1"/>
  <c r="H2115" i="2"/>
  <c r="J2115" i="2" s="1"/>
  <c r="H2116" i="2"/>
  <c r="J2116" i="2" s="1"/>
  <c r="H2117" i="2"/>
  <c r="J2117" i="2" s="1"/>
  <c r="H2118" i="2"/>
  <c r="J2118" i="2" s="1"/>
  <c r="H2119" i="2"/>
  <c r="J2119" i="2" s="1"/>
  <c r="H2120" i="2"/>
  <c r="J2120" i="2" s="1"/>
  <c r="H2121" i="2"/>
  <c r="J2121" i="2" s="1"/>
  <c r="H2122" i="2"/>
  <c r="J2122" i="2" s="1"/>
  <c r="H2123" i="2"/>
  <c r="J2123" i="2" s="1"/>
  <c r="H2124" i="2"/>
  <c r="J2124" i="2" s="1"/>
  <c r="H2125" i="2"/>
  <c r="J2125" i="2" s="1"/>
  <c r="H2126" i="2"/>
  <c r="J2126" i="2" s="1"/>
  <c r="H2127" i="2"/>
  <c r="J2127" i="2" s="1"/>
  <c r="H2128" i="2"/>
  <c r="J2128" i="2" s="1"/>
  <c r="H2129" i="2"/>
  <c r="J2129" i="2" s="1"/>
  <c r="H2130" i="2"/>
  <c r="J2130" i="2" s="1"/>
  <c r="H2131" i="2"/>
  <c r="J2131" i="2" s="1"/>
  <c r="H2132" i="2"/>
  <c r="J2132" i="2" s="1"/>
  <c r="H2133" i="2"/>
  <c r="J2133" i="2" s="1"/>
  <c r="H2134" i="2"/>
  <c r="J2134" i="2" s="1"/>
  <c r="H2135" i="2"/>
  <c r="J2135" i="2" s="1"/>
  <c r="H2136" i="2"/>
  <c r="J2136" i="2" s="1"/>
  <c r="H2137" i="2"/>
  <c r="J2137" i="2" s="1"/>
  <c r="H2138" i="2"/>
  <c r="J2138" i="2" s="1"/>
  <c r="H2139" i="2"/>
  <c r="J2139" i="2" s="1"/>
  <c r="H2140" i="2"/>
  <c r="J2140" i="2" s="1"/>
  <c r="H2141" i="2"/>
  <c r="J2141" i="2" s="1"/>
  <c r="H2142" i="2"/>
  <c r="J2142" i="2" s="1"/>
  <c r="H2143" i="2"/>
  <c r="J2143" i="2" s="1"/>
  <c r="H2144" i="2"/>
  <c r="J2144" i="2" s="1"/>
  <c r="H2145" i="2"/>
  <c r="J2145" i="2" s="1"/>
  <c r="H2146" i="2"/>
  <c r="J2146" i="2" s="1"/>
  <c r="H2147" i="2"/>
  <c r="J2147" i="2" s="1"/>
  <c r="H2148" i="2"/>
  <c r="J2148" i="2" s="1"/>
  <c r="H2149" i="2"/>
  <c r="J2149" i="2" s="1"/>
  <c r="H2150" i="2"/>
  <c r="J2150" i="2" s="1"/>
  <c r="H2151" i="2"/>
  <c r="J2151" i="2" s="1"/>
  <c r="H2152" i="2"/>
  <c r="J2152" i="2" s="1"/>
  <c r="H2153" i="2"/>
  <c r="J2153" i="2" s="1"/>
  <c r="H2154" i="2"/>
  <c r="J2154" i="2" s="1"/>
  <c r="H2155" i="2"/>
  <c r="J2155" i="2" s="1"/>
  <c r="H2156" i="2"/>
  <c r="J2156" i="2" s="1"/>
  <c r="H2157" i="2"/>
  <c r="J2157" i="2" s="1"/>
  <c r="H2158" i="2"/>
  <c r="J2158" i="2" s="1"/>
  <c r="H2159" i="2"/>
  <c r="J2159" i="2" s="1"/>
  <c r="H2160" i="2"/>
  <c r="J2160" i="2" s="1"/>
  <c r="H2161" i="2"/>
  <c r="J2161" i="2" s="1"/>
  <c r="H2162" i="2"/>
  <c r="J2162" i="2" s="1"/>
  <c r="H2163" i="2"/>
  <c r="J2163" i="2" s="1"/>
  <c r="H2164" i="2"/>
  <c r="J2164" i="2" s="1"/>
  <c r="H2165" i="2"/>
  <c r="J2165" i="2" s="1"/>
  <c r="H2166" i="2"/>
  <c r="J2166" i="2" s="1"/>
  <c r="H2167" i="2"/>
  <c r="J2167" i="2" s="1"/>
  <c r="H2168" i="2"/>
  <c r="J2168" i="2" s="1"/>
  <c r="H2169" i="2"/>
  <c r="J2169" i="2" s="1"/>
  <c r="H2170" i="2"/>
  <c r="J2170" i="2" s="1"/>
  <c r="H2171" i="2"/>
  <c r="J2171" i="2" s="1"/>
  <c r="H2172" i="2"/>
  <c r="J2172" i="2" s="1"/>
  <c r="H2173" i="2"/>
  <c r="J2173" i="2" s="1"/>
  <c r="H2174" i="2"/>
  <c r="J2174" i="2" s="1"/>
  <c r="H2175" i="2"/>
  <c r="J2175" i="2" s="1"/>
  <c r="H2176" i="2"/>
  <c r="J2176" i="2" s="1"/>
  <c r="H2177" i="2"/>
  <c r="J2177" i="2" s="1"/>
  <c r="H2178" i="2"/>
  <c r="J2178" i="2" s="1"/>
  <c r="H2179" i="2"/>
  <c r="J2179" i="2" s="1"/>
  <c r="H2180" i="2"/>
  <c r="J2180" i="2" s="1"/>
  <c r="H2181" i="2"/>
  <c r="J2181" i="2" s="1"/>
  <c r="H2182" i="2"/>
  <c r="J2182" i="2" s="1"/>
  <c r="H2183" i="2"/>
  <c r="J2183" i="2" s="1"/>
  <c r="H2184" i="2"/>
  <c r="J2184" i="2" s="1"/>
  <c r="H2185" i="2"/>
  <c r="J2185" i="2" s="1"/>
  <c r="H2186" i="2"/>
  <c r="J2186" i="2" s="1"/>
  <c r="H2187" i="2"/>
  <c r="J2187" i="2" s="1"/>
  <c r="H2188" i="2"/>
  <c r="J2188" i="2" s="1"/>
  <c r="H2189" i="2"/>
  <c r="J2189" i="2" s="1"/>
  <c r="H2190" i="2"/>
  <c r="J2190" i="2" s="1"/>
  <c r="H2191" i="2"/>
  <c r="J2191" i="2" s="1"/>
  <c r="H2192" i="2"/>
  <c r="J2192" i="2" s="1"/>
  <c r="H2193" i="2"/>
  <c r="J2193" i="2" s="1"/>
  <c r="H2194" i="2"/>
  <c r="J2194" i="2" s="1"/>
  <c r="H2195" i="2"/>
  <c r="J2195" i="2" s="1"/>
  <c r="H2196" i="2"/>
  <c r="J2196" i="2" s="1"/>
  <c r="H2197" i="2"/>
  <c r="J2197" i="2" s="1"/>
  <c r="H2198" i="2"/>
  <c r="J2198" i="2" s="1"/>
  <c r="H2199" i="2"/>
  <c r="J2199" i="2" s="1"/>
  <c r="H2200" i="2"/>
  <c r="J2200" i="2" s="1"/>
  <c r="H2201" i="2"/>
  <c r="J2201" i="2" s="1"/>
  <c r="H2202" i="2"/>
  <c r="J2202" i="2" s="1"/>
  <c r="H2203" i="2"/>
  <c r="J2203" i="2" s="1"/>
  <c r="H2204" i="2"/>
  <c r="J2204" i="2" s="1"/>
  <c r="H2205" i="2"/>
  <c r="J2205" i="2" s="1"/>
  <c r="H2206" i="2"/>
  <c r="J2206" i="2" s="1"/>
  <c r="H2207" i="2"/>
  <c r="J2207" i="2" s="1"/>
  <c r="H2208" i="2"/>
  <c r="J2208" i="2" s="1"/>
  <c r="H2209" i="2"/>
  <c r="J2209" i="2" s="1"/>
  <c r="H2210" i="2"/>
  <c r="J2210" i="2" s="1"/>
  <c r="H2211" i="2"/>
  <c r="J2211" i="2" s="1"/>
  <c r="H2212" i="2"/>
  <c r="J2212" i="2" s="1"/>
  <c r="H2213" i="2"/>
  <c r="J2213" i="2" s="1"/>
  <c r="H2214" i="2"/>
  <c r="J2214" i="2" s="1"/>
  <c r="H2215" i="2"/>
  <c r="J2215" i="2" s="1"/>
  <c r="H2216" i="2"/>
  <c r="J2216" i="2" s="1"/>
  <c r="H2217" i="2"/>
  <c r="J2217" i="2" s="1"/>
  <c r="H2218" i="2"/>
  <c r="J2218" i="2" s="1"/>
  <c r="H2219" i="2"/>
  <c r="J2219" i="2" s="1"/>
  <c r="H2220" i="2"/>
  <c r="J2220" i="2" s="1"/>
  <c r="H2221" i="2"/>
  <c r="J2221" i="2" s="1"/>
  <c r="H2222" i="2"/>
  <c r="J2222" i="2" s="1"/>
  <c r="H2223" i="2"/>
  <c r="J2223" i="2" s="1"/>
  <c r="H2224" i="2"/>
  <c r="J2224" i="2" s="1"/>
  <c r="H2225" i="2"/>
  <c r="J2225" i="2" s="1"/>
  <c r="H2226" i="2"/>
  <c r="J2226" i="2" s="1"/>
  <c r="H2227" i="2"/>
  <c r="J2227" i="2" s="1"/>
  <c r="H2228" i="2"/>
  <c r="J2228" i="2" s="1"/>
  <c r="H2229" i="2"/>
  <c r="J2229" i="2" s="1"/>
  <c r="H2230" i="2"/>
  <c r="J2230" i="2" s="1"/>
  <c r="H2231" i="2"/>
  <c r="J2231" i="2" s="1"/>
  <c r="H2232" i="2"/>
  <c r="J2232" i="2" s="1"/>
  <c r="H2233" i="2"/>
  <c r="J2233" i="2" s="1"/>
  <c r="H2234" i="2"/>
  <c r="J2234" i="2" s="1"/>
  <c r="H2235" i="2"/>
  <c r="J2235" i="2" s="1"/>
  <c r="H2236" i="2"/>
  <c r="J2236" i="2" s="1"/>
  <c r="H2237" i="2"/>
  <c r="J2237" i="2" s="1"/>
  <c r="H2238" i="2"/>
  <c r="J2238" i="2" s="1"/>
  <c r="H2239" i="2"/>
  <c r="J2239" i="2" s="1"/>
  <c r="H2240" i="2"/>
  <c r="J2240" i="2" s="1"/>
  <c r="H2241" i="2"/>
  <c r="J2241" i="2" s="1"/>
  <c r="H2242" i="2"/>
  <c r="J2242" i="2" s="1"/>
  <c r="H2243" i="2"/>
  <c r="J2243" i="2" s="1"/>
  <c r="H2244" i="2"/>
  <c r="J2244" i="2" s="1"/>
  <c r="H2245" i="2"/>
  <c r="J2245" i="2" s="1"/>
  <c r="H2246" i="2"/>
  <c r="J2246" i="2" s="1"/>
  <c r="H2247" i="2"/>
  <c r="J2247" i="2" s="1"/>
  <c r="H2248" i="2"/>
  <c r="J2248" i="2" s="1"/>
  <c r="H2249" i="2"/>
  <c r="J2249" i="2" s="1"/>
  <c r="H2250" i="2"/>
  <c r="J2250" i="2" s="1"/>
  <c r="H2251" i="2"/>
  <c r="J2251" i="2" s="1"/>
  <c r="H2252" i="2"/>
  <c r="J2252" i="2" s="1"/>
  <c r="H2253" i="2"/>
  <c r="J2253" i="2" s="1"/>
  <c r="H2254" i="2"/>
  <c r="J2254" i="2" s="1"/>
  <c r="H2255" i="2"/>
  <c r="J2255" i="2" s="1"/>
  <c r="H2256" i="2"/>
  <c r="J2256" i="2" s="1"/>
  <c r="H2257" i="2"/>
  <c r="J2257" i="2" s="1"/>
  <c r="H2258" i="2"/>
  <c r="J2258" i="2" s="1"/>
  <c r="H2259" i="2"/>
  <c r="J2259" i="2" s="1"/>
  <c r="H2260" i="2"/>
  <c r="J2260" i="2" s="1"/>
  <c r="H2261" i="2"/>
  <c r="J2261" i="2" s="1"/>
  <c r="H2262" i="2"/>
  <c r="J2262" i="2" s="1"/>
  <c r="H2263" i="2"/>
  <c r="J2263" i="2" s="1"/>
  <c r="H2264" i="2"/>
  <c r="J2264" i="2" s="1"/>
  <c r="H2265" i="2"/>
  <c r="J2265" i="2" s="1"/>
  <c r="H2266" i="2"/>
  <c r="J2266" i="2" s="1"/>
  <c r="H2267" i="2"/>
  <c r="J2267" i="2" s="1"/>
  <c r="H2268" i="2"/>
  <c r="J2268" i="2" s="1"/>
  <c r="H2269" i="2"/>
  <c r="J2269" i="2" s="1"/>
  <c r="H2270" i="2"/>
  <c r="J2270" i="2" s="1"/>
  <c r="H2271" i="2"/>
  <c r="J2271" i="2" s="1"/>
  <c r="H2272" i="2"/>
  <c r="J2272" i="2" s="1"/>
  <c r="H2273" i="2"/>
  <c r="J2273" i="2" s="1"/>
  <c r="H2274" i="2"/>
  <c r="J2274" i="2" s="1"/>
  <c r="H2275" i="2"/>
  <c r="J2275" i="2" s="1"/>
  <c r="H2276" i="2"/>
  <c r="J2276" i="2" s="1"/>
  <c r="H2277" i="2"/>
  <c r="J2277" i="2" s="1"/>
  <c r="H2278" i="2"/>
  <c r="J2278" i="2" s="1"/>
  <c r="H2279" i="2"/>
  <c r="J2279" i="2" s="1"/>
  <c r="H2280" i="2"/>
  <c r="J2280" i="2" s="1"/>
  <c r="H2281" i="2"/>
  <c r="J2281" i="2" s="1"/>
  <c r="H2282" i="2"/>
  <c r="J2282" i="2" s="1"/>
  <c r="H2283" i="2"/>
  <c r="J2283" i="2" s="1"/>
  <c r="H2284" i="2"/>
  <c r="J2284" i="2" s="1"/>
  <c r="H2285" i="2"/>
  <c r="J2285" i="2" s="1"/>
  <c r="H2286" i="2"/>
  <c r="J2286" i="2" s="1"/>
  <c r="H2287" i="2"/>
  <c r="J2287" i="2" s="1"/>
  <c r="H2288" i="2"/>
  <c r="J2288" i="2" s="1"/>
  <c r="H2289" i="2"/>
  <c r="J2289" i="2" s="1"/>
  <c r="H2290" i="2"/>
  <c r="J2290" i="2" s="1"/>
  <c r="H2291" i="2"/>
  <c r="J2291" i="2" s="1"/>
  <c r="H2292" i="2"/>
  <c r="J2292" i="2" s="1"/>
  <c r="H2293" i="2"/>
  <c r="J2293" i="2" s="1"/>
  <c r="H2294" i="2"/>
  <c r="J2294" i="2" s="1"/>
  <c r="H2295" i="2"/>
  <c r="J2295" i="2" s="1"/>
  <c r="H2296" i="2"/>
  <c r="J2296" i="2" s="1"/>
  <c r="H2297" i="2"/>
  <c r="J2297" i="2" s="1"/>
  <c r="H2298" i="2"/>
  <c r="J2298" i="2" s="1"/>
  <c r="H2299" i="2"/>
  <c r="J2299" i="2" s="1"/>
  <c r="H2300" i="2"/>
  <c r="J2300" i="2" s="1"/>
  <c r="H2301" i="2"/>
  <c r="J2301" i="2" s="1"/>
  <c r="H2302" i="2"/>
  <c r="J2302" i="2" s="1"/>
  <c r="H2303" i="2"/>
  <c r="J2303" i="2" s="1"/>
  <c r="H2304" i="2"/>
  <c r="J2304" i="2" s="1"/>
  <c r="H2305" i="2"/>
  <c r="J2305" i="2" s="1"/>
  <c r="H2306" i="2"/>
  <c r="J2306" i="2" s="1"/>
  <c r="H2307" i="2"/>
  <c r="J2307" i="2" s="1"/>
  <c r="H2308" i="2"/>
  <c r="J2308" i="2" s="1"/>
  <c r="H2309" i="2"/>
  <c r="J2309" i="2" s="1"/>
  <c r="H2310" i="2"/>
  <c r="J2310" i="2" s="1"/>
  <c r="H2311" i="2"/>
  <c r="J2311" i="2" s="1"/>
  <c r="H2312" i="2"/>
  <c r="J2312" i="2" s="1"/>
  <c r="H2313" i="2"/>
  <c r="J2313" i="2" s="1"/>
  <c r="H2314" i="2"/>
  <c r="J2314" i="2" s="1"/>
  <c r="H2315" i="2"/>
  <c r="J2315" i="2" s="1"/>
  <c r="H2316" i="2"/>
  <c r="J2316" i="2" s="1"/>
  <c r="H2317" i="2"/>
  <c r="J2317" i="2" s="1"/>
  <c r="H2318" i="2"/>
  <c r="J2318" i="2" s="1"/>
  <c r="H2319" i="2"/>
  <c r="J2319" i="2" s="1"/>
  <c r="H2320" i="2"/>
  <c r="J2320" i="2" s="1"/>
  <c r="H2321" i="2"/>
  <c r="J2321" i="2" s="1"/>
  <c r="H2322" i="2"/>
  <c r="J2322" i="2" s="1"/>
  <c r="H2323" i="2"/>
  <c r="J2323" i="2" s="1"/>
  <c r="H2324" i="2"/>
  <c r="J2324" i="2" s="1"/>
  <c r="H2325" i="2"/>
  <c r="J2325" i="2" s="1"/>
  <c r="H2326" i="2"/>
  <c r="J2326" i="2" s="1"/>
  <c r="H2327" i="2"/>
  <c r="J2327" i="2" s="1"/>
  <c r="H2328" i="2"/>
  <c r="J2328" i="2" s="1"/>
  <c r="H2329" i="2"/>
  <c r="J2329" i="2" s="1"/>
  <c r="H2330" i="2"/>
  <c r="J2330" i="2" s="1"/>
  <c r="H2331" i="2"/>
  <c r="J2331" i="2" s="1"/>
  <c r="H2332" i="2"/>
  <c r="J2332" i="2" s="1"/>
  <c r="H2333" i="2"/>
  <c r="J2333" i="2" s="1"/>
  <c r="H2334" i="2"/>
  <c r="J2334" i="2" s="1"/>
  <c r="H2335" i="2"/>
  <c r="J2335" i="2" s="1"/>
  <c r="H2336" i="2"/>
  <c r="J2336" i="2" s="1"/>
  <c r="H2337" i="2"/>
  <c r="J2337" i="2" s="1"/>
  <c r="H2338" i="2"/>
  <c r="J2338" i="2" s="1"/>
  <c r="H2339" i="2"/>
  <c r="J2339" i="2" s="1"/>
  <c r="H2340" i="2"/>
  <c r="J2340" i="2" s="1"/>
  <c r="H2341" i="2"/>
  <c r="J2341" i="2" s="1"/>
  <c r="H2342" i="2"/>
  <c r="J2342" i="2" s="1"/>
  <c r="H2343" i="2"/>
  <c r="J2343" i="2" s="1"/>
  <c r="H2344" i="2"/>
  <c r="J2344" i="2" s="1"/>
  <c r="H2345" i="2"/>
  <c r="J2345" i="2" s="1"/>
  <c r="H2346" i="2"/>
  <c r="J2346" i="2" s="1"/>
  <c r="H2347" i="2"/>
  <c r="J2347" i="2" s="1"/>
  <c r="H2348" i="2"/>
  <c r="J2348" i="2" s="1"/>
  <c r="H2349" i="2"/>
  <c r="J2349" i="2" s="1"/>
  <c r="H2350" i="2"/>
  <c r="J2350" i="2" s="1"/>
  <c r="H2351" i="2"/>
  <c r="J2351" i="2" s="1"/>
  <c r="H2352" i="2"/>
  <c r="J2352" i="2" s="1"/>
  <c r="H2353" i="2"/>
  <c r="J2353" i="2" s="1"/>
  <c r="H2354" i="2"/>
  <c r="J2354" i="2" s="1"/>
  <c r="H2355" i="2"/>
  <c r="J2355" i="2" s="1"/>
  <c r="H2356" i="2"/>
  <c r="J2356" i="2" s="1"/>
  <c r="H2357" i="2"/>
  <c r="J2357" i="2" s="1"/>
  <c r="H2358" i="2"/>
  <c r="J2358" i="2" s="1"/>
  <c r="H2359" i="2"/>
  <c r="J2359" i="2" s="1"/>
  <c r="H2360" i="2"/>
  <c r="J2360" i="2" s="1"/>
  <c r="H2361" i="2"/>
  <c r="J2361" i="2" s="1"/>
  <c r="H2362" i="2"/>
  <c r="J2362" i="2" s="1"/>
  <c r="H2363" i="2"/>
  <c r="J2363" i="2" s="1"/>
  <c r="H2364" i="2"/>
  <c r="J2364" i="2" s="1"/>
  <c r="H2365" i="2"/>
  <c r="J2365" i="2" s="1"/>
  <c r="H2366" i="2"/>
  <c r="J2366" i="2" s="1"/>
  <c r="H2367" i="2"/>
  <c r="J2367" i="2" s="1"/>
  <c r="H2368" i="2"/>
  <c r="J2368" i="2" s="1"/>
  <c r="H2369" i="2"/>
  <c r="J2369" i="2" s="1"/>
  <c r="H2370" i="2"/>
  <c r="J2370" i="2" s="1"/>
  <c r="H2371" i="2"/>
  <c r="J2371" i="2" s="1"/>
  <c r="H2372" i="2"/>
  <c r="J2372" i="2" s="1"/>
  <c r="H2373" i="2"/>
  <c r="J2373" i="2" s="1"/>
  <c r="H2374" i="2"/>
  <c r="J2374" i="2" s="1"/>
  <c r="H2375" i="2"/>
  <c r="J2375" i="2" s="1"/>
  <c r="H2376" i="2"/>
  <c r="J2376" i="2" s="1"/>
  <c r="H2377" i="2"/>
  <c r="J2377" i="2" s="1"/>
  <c r="H2378" i="2"/>
  <c r="J2378" i="2" s="1"/>
  <c r="H2379" i="2"/>
  <c r="J2379" i="2" s="1"/>
  <c r="H2380" i="2"/>
  <c r="J2380" i="2" s="1"/>
  <c r="H2381" i="2"/>
  <c r="J2381" i="2" s="1"/>
  <c r="H2382" i="2"/>
  <c r="J2382" i="2" s="1"/>
  <c r="H2383" i="2"/>
  <c r="J2383" i="2" s="1"/>
  <c r="H2384" i="2"/>
  <c r="J2384" i="2" s="1"/>
  <c r="H2385" i="2"/>
  <c r="J2385" i="2" s="1"/>
  <c r="H2386" i="2"/>
  <c r="J2386" i="2" s="1"/>
  <c r="H2387" i="2"/>
  <c r="J2387" i="2" s="1"/>
  <c r="H2388" i="2"/>
  <c r="J2388" i="2" s="1"/>
  <c r="H2389" i="2"/>
  <c r="J2389" i="2" s="1"/>
  <c r="H2390" i="2"/>
  <c r="J2390" i="2" s="1"/>
  <c r="H2391" i="2"/>
  <c r="J2391" i="2" s="1"/>
  <c r="H2392" i="2"/>
  <c r="J2392" i="2" s="1"/>
  <c r="H2393" i="2"/>
  <c r="J2393" i="2" s="1"/>
  <c r="H2394" i="2"/>
  <c r="J2394" i="2" s="1"/>
  <c r="H2395" i="2"/>
  <c r="J2395" i="2" s="1"/>
  <c r="H2396" i="2"/>
  <c r="J2396" i="2" s="1"/>
  <c r="H2397" i="2"/>
  <c r="J2397" i="2" s="1"/>
  <c r="H2398" i="2"/>
  <c r="J2398" i="2" s="1"/>
  <c r="H2399" i="2"/>
  <c r="J2399" i="2" s="1"/>
  <c r="H2400" i="2"/>
  <c r="J2400" i="2" s="1"/>
  <c r="H2401" i="2"/>
  <c r="J2401" i="2" s="1"/>
  <c r="H2402" i="2"/>
  <c r="J2402" i="2" s="1"/>
  <c r="H2403" i="2"/>
  <c r="J2403" i="2" s="1"/>
  <c r="H2404" i="2"/>
  <c r="J2404" i="2" s="1"/>
  <c r="H2405" i="2"/>
  <c r="J2405" i="2" s="1"/>
  <c r="H2406" i="2"/>
  <c r="J2406" i="2" s="1"/>
  <c r="H2407" i="2"/>
  <c r="J2407" i="2" s="1"/>
  <c r="H2408" i="2"/>
  <c r="J2408" i="2" s="1"/>
  <c r="H2409" i="2"/>
  <c r="J2409" i="2" s="1"/>
  <c r="H2410" i="2"/>
  <c r="J2410" i="2" s="1"/>
  <c r="H2411" i="2"/>
  <c r="J2411" i="2" s="1"/>
  <c r="H2412" i="2"/>
  <c r="J2412" i="2" s="1"/>
  <c r="H2413" i="2"/>
  <c r="J2413" i="2" s="1"/>
  <c r="H2414" i="2"/>
  <c r="J2414" i="2" s="1"/>
  <c r="H2415" i="2"/>
  <c r="J2415" i="2" s="1"/>
  <c r="H2416" i="2"/>
  <c r="J2416" i="2" s="1"/>
  <c r="H2417" i="2"/>
  <c r="J2417" i="2" s="1"/>
  <c r="H2418" i="2"/>
  <c r="J2418" i="2" s="1"/>
  <c r="H2419" i="2"/>
  <c r="J2419" i="2" s="1"/>
  <c r="H2420" i="2"/>
  <c r="J2420" i="2" s="1"/>
  <c r="H2421" i="2"/>
  <c r="J2421" i="2" s="1"/>
  <c r="H2422" i="2"/>
  <c r="J2422" i="2" s="1"/>
  <c r="H2423" i="2"/>
  <c r="J2423" i="2" s="1"/>
  <c r="H2424" i="2"/>
  <c r="J2424" i="2" s="1"/>
  <c r="H2425" i="2"/>
  <c r="J2425" i="2" s="1"/>
  <c r="H2426" i="2"/>
  <c r="J2426" i="2" s="1"/>
  <c r="H2427" i="2"/>
  <c r="J2427" i="2" s="1"/>
  <c r="H2428" i="2"/>
  <c r="J2428" i="2" s="1"/>
  <c r="H2429" i="2"/>
  <c r="J2429" i="2" s="1"/>
  <c r="H2430" i="2"/>
  <c r="J2430" i="2" s="1"/>
  <c r="H2431" i="2"/>
  <c r="J2431" i="2" s="1"/>
  <c r="H2432" i="2"/>
  <c r="J2432" i="2" s="1"/>
  <c r="H2433" i="2"/>
  <c r="J2433" i="2" s="1"/>
  <c r="H2434" i="2"/>
  <c r="J2434" i="2" s="1"/>
  <c r="H2435" i="2"/>
  <c r="J2435" i="2" s="1"/>
  <c r="H2436" i="2"/>
  <c r="J2436" i="2" s="1"/>
  <c r="H2437" i="2"/>
  <c r="J2437" i="2" s="1"/>
  <c r="H2438" i="2"/>
  <c r="J2438" i="2" s="1"/>
  <c r="H2439" i="2"/>
  <c r="J2439" i="2" s="1"/>
  <c r="H2440" i="2"/>
  <c r="J2440" i="2" s="1"/>
  <c r="H2441" i="2"/>
  <c r="J2441" i="2" s="1"/>
  <c r="H2442" i="2"/>
  <c r="J2442" i="2" s="1"/>
  <c r="H2443" i="2"/>
  <c r="J2443" i="2" s="1"/>
  <c r="H2444" i="2"/>
  <c r="J2444" i="2" s="1"/>
  <c r="H2445" i="2"/>
  <c r="J2445" i="2" s="1"/>
  <c r="H2446" i="2"/>
  <c r="J2446" i="2" s="1"/>
  <c r="H2447" i="2"/>
  <c r="J2447" i="2" s="1"/>
  <c r="H2448" i="2"/>
  <c r="J2448" i="2" s="1"/>
  <c r="H2449" i="2"/>
  <c r="J2449" i="2" s="1"/>
  <c r="H2450" i="2"/>
  <c r="J2450" i="2" s="1"/>
  <c r="H2451" i="2"/>
  <c r="J2451" i="2" s="1"/>
  <c r="H2452" i="2"/>
  <c r="J2452" i="2" s="1"/>
  <c r="H2453" i="2"/>
  <c r="J2453" i="2" s="1"/>
  <c r="H2454" i="2"/>
  <c r="J2454" i="2" s="1"/>
  <c r="H2455" i="2"/>
  <c r="J2455" i="2" s="1"/>
  <c r="H2456" i="2"/>
  <c r="J2456" i="2" s="1"/>
  <c r="H2457" i="2"/>
  <c r="J2457" i="2" s="1"/>
  <c r="H2458" i="2"/>
  <c r="J2458" i="2" s="1"/>
  <c r="H2459" i="2"/>
  <c r="J2459" i="2" s="1"/>
  <c r="H2460" i="2"/>
  <c r="J2460" i="2" s="1"/>
  <c r="H2461" i="2"/>
  <c r="J2461" i="2" s="1"/>
  <c r="H2462" i="2"/>
  <c r="J2462" i="2" s="1"/>
  <c r="H2463" i="2"/>
  <c r="J2463" i="2" s="1"/>
  <c r="H2464" i="2"/>
  <c r="J2464" i="2" s="1"/>
  <c r="H2465" i="2"/>
  <c r="J2465" i="2" s="1"/>
  <c r="H2466" i="2"/>
  <c r="J2466" i="2" s="1"/>
  <c r="H2467" i="2"/>
  <c r="J2467" i="2" s="1"/>
  <c r="H2468" i="2"/>
  <c r="J2468" i="2" s="1"/>
  <c r="H2469" i="2"/>
  <c r="J2469" i="2" s="1"/>
  <c r="H2470" i="2"/>
  <c r="J2470" i="2" s="1"/>
  <c r="H2471" i="2"/>
  <c r="J2471" i="2" s="1"/>
  <c r="H2472" i="2"/>
  <c r="J2472" i="2" s="1"/>
  <c r="H2473" i="2"/>
  <c r="J2473" i="2" s="1"/>
  <c r="H2474" i="2"/>
  <c r="J2474" i="2" s="1"/>
  <c r="H2475" i="2"/>
  <c r="J2475" i="2" s="1"/>
  <c r="H2476" i="2"/>
  <c r="J2476" i="2" s="1"/>
  <c r="H2477" i="2"/>
  <c r="J2477" i="2" s="1"/>
  <c r="H2478" i="2"/>
  <c r="J2478" i="2" s="1"/>
  <c r="H2479" i="2"/>
  <c r="J2479" i="2" s="1"/>
  <c r="H2480" i="2"/>
  <c r="J2480" i="2" s="1"/>
  <c r="H2481" i="2"/>
  <c r="J2481" i="2" s="1"/>
  <c r="H2482" i="2"/>
  <c r="J2482" i="2" s="1"/>
  <c r="H2483" i="2"/>
  <c r="J2483" i="2" s="1"/>
  <c r="H2484" i="2"/>
  <c r="J2484" i="2" s="1"/>
  <c r="H2485" i="2"/>
  <c r="J2485" i="2" s="1"/>
  <c r="H2486" i="2"/>
  <c r="J2486" i="2" s="1"/>
  <c r="H2487" i="2"/>
  <c r="J2487" i="2" s="1"/>
  <c r="H2488" i="2"/>
  <c r="J2488" i="2" s="1"/>
  <c r="H2489" i="2"/>
  <c r="J2489" i="2" s="1"/>
  <c r="H2490" i="2"/>
  <c r="J2490" i="2" s="1"/>
  <c r="H2491" i="2"/>
  <c r="J2491" i="2" s="1"/>
  <c r="H2492" i="2"/>
  <c r="J2492" i="2" s="1"/>
  <c r="H2493" i="2"/>
  <c r="J2493" i="2" s="1"/>
  <c r="H2494" i="2"/>
  <c r="J2494" i="2" s="1"/>
  <c r="H2495" i="2"/>
  <c r="J2495" i="2" s="1"/>
  <c r="H2496" i="2"/>
  <c r="J2496" i="2" s="1"/>
  <c r="H2497" i="2"/>
  <c r="J2497" i="2" s="1"/>
  <c r="H2498" i="2"/>
  <c r="J2498" i="2" s="1"/>
  <c r="H2499" i="2"/>
  <c r="J2499" i="2" s="1"/>
  <c r="H2500" i="2"/>
  <c r="J2500" i="2" s="1"/>
  <c r="H2501" i="2"/>
  <c r="J2501" i="2" s="1"/>
  <c r="H2502" i="2"/>
  <c r="J2502" i="2" s="1"/>
  <c r="H2503" i="2"/>
  <c r="J2503" i="2" s="1"/>
  <c r="H2504" i="2"/>
  <c r="J2504" i="2" s="1"/>
  <c r="H2505" i="2"/>
  <c r="J2505" i="2" s="1"/>
  <c r="H2506" i="2"/>
  <c r="J2506" i="2" s="1"/>
  <c r="H2507" i="2"/>
  <c r="J2507" i="2" s="1"/>
  <c r="H2508" i="2"/>
  <c r="J2508" i="2" s="1"/>
  <c r="H2509" i="2"/>
  <c r="J2509" i="2" s="1"/>
  <c r="H2510" i="2"/>
  <c r="J2510" i="2" s="1"/>
  <c r="H2511" i="2"/>
  <c r="J2511" i="2" s="1"/>
  <c r="H2512" i="2"/>
  <c r="J2512" i="2" s="1"/>
  <c r="H2513" i="2"/>
  <c r="J2513" i="2" s="1"/>
  <c r="H2514" i="2"/>
  <c r="J2514" i="2" s="1"/>
  <c r="H2515" i="2"/>
  <c r="J2515" i="2" s="1"/>
  <c r="H2516" i="2"/>
  <c r="J2516" i="2" s="1"/>
  <c r="H2517" i="2"/>
  <c r="J2517" i="2" s="1"/>
  <c r="H2518" i="2"/>
  <c r="J2518" i="2" s="1"/>
  <c r="H2519" i="2"/>
  <c r="J2519" i="2" s="1"/>
  <c r="H2520" i="2"/>
  <c r="J2520" i="2" s="1"/>
  <c r="H2521" i="2"/>
  <c r="J2521" i="2" s="1"/>
  <c r="H2522" i="2"/>
  <c r="J2522" i="2" s="1"/>
  <c r="H2523" i="2"/>
  <c r="J2523" i="2" s="1"/>
  <c r="H2524" i="2"/>
  <c r="J2524" i="2" s="1"/>
  <c r="H2525" i="2"/>
  <c r="J2525" i="2" s="1"/>
  <c r="H2526" i="2"/>
  <c r="J2526" i="2" s="1"/>
  <c r="H2527" i="2"/>
  <c r="J2527" i="2" s="1"/>
  <c r="H2528" i="2"/>
  <c r="J2528" i="2" s="1"/>
  <c r="H2529" i="2"/>
  <c r="J2529" i="2" s="1"/>
  <c r="H2530" i="2"/>
  <c r="J2530" i="2" s="1"/>
  <c r="H2531" i="2"/>
  <c r="J2531" i="2" s="1"/>
  <c r="H2532" i="2"/>
  <c r="J2532" i="2" s="1"/>
  <c r="H2533" i="2"/>
  <c r="J2533" i="2" s="1"/>
  <c r="H2534" i="2"/>
  <c r="J2534" i="2" s="1"/>
  <c r="H2535" i="2"/>
  <c r="J2535" i="2" s="1"/>
  <c r="H2536" i="2"/>
  <c r="J2536" i="2" s="1"/>
  <c r="H2537" i="2"/>
  <c r="J2537" i="2" s="1"/>
  <c r="H2538" i="2"/>
  <c r="J2538" i="2" s="1"/>
  <c r="H2539" i="2"/>
  <c r="J2539" i="2" s="1"/>
  <c r="H2540" i="2"/>
  <c r="J2540" i="2" s="1"/>
  <c r="H2541" i="2"/>
  <c r="J2541" i="2" s="1"/>
  <c r="H2542" i="2"/>
  <c r="J2542" i="2" s="1"/>
  <c r="H2543" i="2"/>
  <c r="J2543" i="2" s="1"/>
  <c r="H2544" i="2"/>
  <c r="J2544" i="2" s="1"/>
  <c r="H2545" i="2"/>
  <c r="J2545" i="2" s="1"/>
  <c r="H2546" i="2"/>
  <c r="J2546" i="2" s="1"/>
  <c r="H2547" i="2"/>
  <c r="J2547" i="2" s="1"/>
  <c r="H2548" i="2"/>
  <c r="J2548" i="2" s="1"/>
  <c r="H2549" i="2"/>
  <c r="J2549" i="2" s="1"/>
  <c r="H2550" i="2"/>
  <c r="J2550" i="2" s="1"/>
  <c r="H2551" i="2"/>
  <c r="J2551" i="2" s="1"/>
  <c r="H2552" i="2"/>
  <c r="J2552" i="2" s="1"/>
  <c r="H2553" i="2"/>
  <c r="J2553" i="2" s="1"/>
  <c r="H2554" i="2"/>
  <c r="J2554" i="2" s="1"/>
  <c r="H2555" i="2"/>
  <c r="J2555" i="2" s="1"/>
  <c r="H2556" i="2"/>
  <c r="J2556" i="2" s="1"/>
  <c r="H2557" i="2"/>
  <c r="J2557" i="2" s="1"/>
  <c r="H2558" i="2"/>
  <c r="J2558" i="2" s="1"/>
  <c r="H2559" i="2"/>
  <c r="J2559" i="2" s="1"/>
  <c r="H2560" i="2"/>
  <c r="J2560" i="2" s="1"/>
  <c r="H2561" i="2"/>
  <c r="J2561" i="2" s="1"/>
  <c r="H2562" i="2"/>
  <c r="J2562" i="2" s="1"/>
  <c r="H2563" i="2"/>
  <c r="J2563" i="2" s="1"/>
  <c r="H2564" i="2"/>
  <c r="J2564" i="2" s="1"/>
  <c r="H2565" i="2"/>
  <c r="J2565" i="2" s="1"/>
  <c r="H2566" i="2"/>
  <c r="J2566" i="2" s="1"/>
  <c r="H2567" i="2"/>
  <c r="J2567" i="2" s="1"/>
  <c r="H2568" i="2"/>
  <c r="J2568" i="2" s="1"/>
  <c r="H2569" i="2"/>
  <c r="J2569" i="2" s="1"/>
  <c r="H2570" i="2"/>
  <c r="J2570" i="2" s="1"/>
  <c r="H2571" i="2"/>
  <c r="J2571" i="2" s="1"/>
  <c r="H2572" i="2"/>
  <c r="J2572" i="2" s="1"/>
  <c r="H2573" i="2"/>
  <c r="J2573" i="2" s="1"/>
  <c r="H2574" i="2"/>
  <c r="J2574" i="2" s="1"/>
  <c r="H2575" i="2"/>
  <c r="J2575" i="2" s="1"/>
  <c r="H2576" i="2"/>
  <c r="J2576" i="2" s="1"/>
  <c r="H2577" i="2"/>
  <c r="J2577" i="2" s="1"/>
  <c r="H2578" i="2"/>
  <c r="J2578" i="2" s="1"/>
  <c r="H2579" i="2"/>
  <c r="J2579" i="2" s="1"/>
  <c r="H2580" i="2"/>
  <c r="J2580" i="2" s="1"/>
  <c r="H2581" i="2"/>
  <c r="J2581" i="2" s="1"/>
  <c r="H2582" i="2"/>
  <c r="J2582" i="2" s="1"/>
  <c r="H2583" i="2"/>
  <c r="J2583" i="2" s="1"/>
  <c r="H2584" i="2"/>
  <c r="J2584" i="2" s="1"/>
  <c r="H2585" i="2"/>
  <c r="J2585" i="2" s="1"/>
  <c r="H2586" i="2"/>
  <c r="J2586" i="2" s="1"/>
  <c r="H2587" i="2"/>
  <c r="J2587" i="2" s="1"/>
  <c r="H2588" i="2"/>
  <c r="J2588" i="2" s="1"/>
  <c r="H2589" i="2"/>
  <c r="J2589" i="2" s="1"/>
  <c r="H2590" i="2"/>
  <c r="J2590" i="2" s="1"/>
  <c r="H2591" i="2"/>
  <c r="J2591" i="2" s="1"/>
  <c r="H2592" i="2"/>
  <c r="J2592" i="2" s="1"/>
  <c r="H2593" i="2"/>
  <c r="J2593" i="2" s="1"/>
  <c r="H2594" i="2"/>
  <c r="J2594" i="2" s="1"/>
  <c r="H2595" i="2"/>
  <c r="J2595" i="2" s="1"/>
  <c r="H2596" i="2"/>
  <c r="J2596" i="2" s="1"/>
  <c r="H2597" i="2"/>
  <c r="J2597" i="2" s="1"/>
  <c r="H2598" i="2"/>
  <c r="J2598" i="2" s="1"/>
  <c r="H2599" i="2"/>
  <c r="J2599" i="2" s="1"/>
  <c r="H2600" i="2"/>
  <c r="J2600" i="2" s="1"/>
  <c r="H2601" i="2"/>
  <c r="J2601" i="2" s="1"/>
  <c r="H2602" i="2"/>
  <c r="J2602" i="2" s="1"/>
  <c r="H2603" i="2"/>
  <c r="J2603" i="2" s="1"/>
  <c r="H2604" i="2"/>
  <c r="J2604" i="2" s="1"/>
  <c r="H2605" i="2"/>
  <c r="J2605" i="2" s="1"/>
  <c r="H2606" i="2"/>
  <c r="J2606" i="2" s="1"/>
  <c r="H2607" i="2"/>
  <c r="J2607" i="2" s="1"/>
  <c r="H2608" i="2"/>
  <c r="J2608" i="2" s="1"/>
  <c r="H2609" i="2"/>
  <c r="J2609" i="2" s="1"/>
  <c r="H2610" i="2"/>
  <c r="J2610" i="2" s="1"/>
  <c r="H2611" i="2"/>
  <c r="J2611" i="2" s="1"/>
  <c r="H2612" i="2"/>
  <c r="J2612" i="2" s="1"/>
  <c r="H2613" i="2"/>
  <c r="J2613" i="2" s="1"/>
  <c r="H2614" i="2"/>
  <c r="J2614" i="2" s="1"/>
  <c r="H2615" i="2"/>
  <c r="J2615" i="2" s="1"/>
  <c r="H2616" i="2"/>
  <c r="J2616" i="2" s="1"/>
  <c r="H2617" i="2"/>
  <c r="J2617" i="2" s="1"/>
  <c r="H2618" i="2"/>
  <c r="J2618" i="2" s="1"/>
  <c r="H2619" i="2"/>
  <c r="J2619" i="2" s="1"/>
  <c r="H2620" i="2"/>
  <c r="J2620" i="2" s="1"/>
  <c r="H2621" i="2"/>
  <c r="J2621" i="2" s="1"/>
  <c r="H2622" i="2"/>
  <c r="J2622" i="2" s="1"/>
  <c r="H2623" i="2"/>
  <c r="J2623" i="2" s="1"/>
  <c r="H2624" i="2"/>
  <c r="J2624" i="2" s="1"/>
  <c r="H2625" i="2"/>
  <c r="J2625" i="2" s="1"/>
  <c r="H2626" i="2"/>
  <c r="J2626" i="2" s="1"/>
  <c r="H2627" i="2"/>
  <c r="J2627" i="2" s="1"/>
  <c r="H2628" i="2"/>
  <c r="J2628" i="2" s="1"/>
  <c r="H2629" i="2"/>
  <c r="J2629" i="2" s="1"/>
  <c r="H2630" i="2"/>
  <c r="J2630" i="2" s="1"/>
  <c r="H2631" i="2"/>
  <c r="J2631" i="2" s="1"/>
  <c r="H2632" i="2"/>
  <c r="J2632" i="2" s="1"/>
  <c r="H2633" i="2"/>
  <c r="J2633" i="2" s="1"/>
  <c r="H2634" i="2"/>
  <c r="J2634" i="2" s="1"/>
  <c r="H2635" i="2"/>
  <c r="J2635" i="2" s="1"/>
  <c r="H2636" i="2"/>
  <c r="J2636" i="2" s="1"/>
  <c r="H2637" i="2"/>
  <c r="J2637" i="2" s="1"/>
  <c r="H2638" i="2"/>
  <c r="J2638" i="2" s="1"/>
  <c r="H2639" i="2"/>
  <c r="J2639" i="2" s="1"/>
  <c r="H2640" i="2"/>
  <c r="J2640" i="2" s="1"/>
  <c r="H2641" i="2"/>
  <c r="J2641" i="2" s="1"/>
  <c r="H2642" i="2"/>
  <c r="J2642" i="2" s="1"/>
  <c r="H2643" i="2"/>
  <c r="J2643" i="2" s="1"/>
  <c r="H2644" i="2"/>
  <c r="J2644" i="2" s="1"/>
  <c r="H2645" i="2"/>
  <c r="J2645" i="2" s="1"/>
  <c r="H2646" i="2"/>
  <c r="J2646" i="2" s="1"/>
  <c r="H2647" i="2"/>
  <c r="J2647" i="2" s="1"/>
  <c r="H2648" i="2"/>
  <c r="J2648" i="2" s="1"/>
  <c r="H2649" i="2"/>
  <c r="J2649" i="2" s="1"/>
  <c r="H2650" i="2"/>
  <c r="J2650" i="2" s="1"/>
  <c r="H2651" i="2"/>
  <c r="J2651" i="2" s="1"/>
  <c r="H2652" i="2"/>
  <c r="J2652" i="2" s="1"/>
  <c r="H2653" i="2"/>
  <c r="J2653" i="2" s="1"/>
  <c r="H2654" i="2"/>
  <c r="J2654" i="2" s="1"/>
  <c r="H2655" i="2"/>
  <c r="J2655" i="2" s="1"/>
  <c r="H2656" i="2"/>
  <c r="J2656" i="2" s="1"/>
  <c r="H2657" i="2"/>
  <c r="J2657" i="2" s="1"/>
  <c r="H2658" i="2"/>
  <c r="J2658" i="2" s="1"/>
  <c r="H2659" i="2"/>
  <c r="J2659" i="2" s="1"/>
  <c r="H2660" i="2"/>
  <c r="J2660" i="2" s="1"/>
  <c r="H2661" i="2"/>
  <c r="J2661" i="2" s="1"/>
  <c r="H2662" i="2"/>
  <c r="J2662" i="2" s="1"/>
  <c r="H2663" i="2"/>
  <c r="J2663" i="2" s="1"/>
  <c r="H2664" i="2"/>
  <c r="J2664" i="2" s="1"/>
  <c r="H2665" i="2"/>
  <c r="J2665" i="2" s="1"/>
  <c r="H2666" i="2"/>
  <c r="J2666" i="2" s="1"/>
  <c r="H2667" i="2"/>
  <c r="J2667" i="2" s="1"/>
  <c r="H2668" i="2"/>
  <c r="J2668" i="2" s="1"/>
  <c r="H2669" i="2"/>
  <c r="J2669" i="2" s="1"/>
  <c r="H2670" i="2"/>
  <c r="J2670" i="2" s="1"/>
  <c r="H2671" i="2"/>
  <c r="J2671" i="2" s="1"/>
  <c r="H2672" i="2"/>
  <c r="J2672" i="2" s="1"/>
  <c r="H2673" i="2"/>
  <c r="J2673" i="2" s="1"/>
  <c r="H2674" i="2"/>
  <c r="J2674" i="2" s="1"/>
  <c r="H2675" i="2"/>
  <c r="J2675" i="2" s="1"/>
  <c r="H2676" i="2"/>
  <c r="J2676" i="2" s="1"/>
  <c r="H2677" i="2"/>
  <c r="J2677" i="2" s="1"/>
  <c r="H2678" i="2"/>
  <c r="J2678" i="2" s="1"/>
  <c r="H2679" i="2"/>
  <c r="J2679" i="2" s="1"/>
  <c r="H2680" i="2"/>
  <c r="J2680" i="2" s="1"/>
  <c r="H2681" i="2"/>
  <c r="J2681" i="2" s="1"/>
  <c r="H2682" i="2"/>
  <c r="J2682" i="2" s="1"/>
  <c r="H2683" i="2"/>
  <c r="J2683" i="2" s="1"/>
  <c r="H2684" i="2"/>
  <c r="J2684" i="2" s="1"/>
  <c r="H2685" i="2"/>
  <c r="J2685" i="2" s="1"/>
  <c r="H2686" i="2"/>
  <c r="J2686" i="2" s="1"/>
  <c r="H2687" i="2"/>
  <c r="J2687" i="2" s="1"/>
  <c r="H2688" i="2"/>
  <c r="J2688" i="2" s="1"/>
  <c r="H2689" i="2"/>
  <c r="J2689" i="2" s="1"/>
  <c r="H2690" i="2"/>
  <c r="J2690" i="2" s="1"/>
  <c r="H2691" i="2"/>
  <c r="J2691" i="2" s="1"/>
  <c r="H2692" i="2"/>
  <c r="J2692" i="2" s="1"/>
  <c r="H2693" i="2"/>
  <c r="J2693" i="2" s="1"/>
  <c r="H2694" i="2"/>
  <c r="J2694" i="2" s="1"/>
  <c r="H2695" i="2"/>
  <c r="J2695" i="2" s="1"/>
  <c r="H2696" i="2"/>
  <c r="J2696" i="2" s="1"/>
  <c r="H2697" i="2"/>
  <c r="J2697" i="2" s="1"/>
  <c r="H2698" i="2"/>
  <c r="J2698" i="2" s="1"/>
  <c r="H2699" i="2"/>
  <c r="J2699" i="2" s="1"/>
  <c r="H2700" i="2"/>
  <c r="J2700" i="2" s="1"/>
  <c r="H2701" i="2"/>
  <c r="J2701" i="2" s="1"/>
  <c r="H2702" i="2"/>
  <c r="J2702" i="2" s="1"/>
  <c r="H2703" i="2"/>
  <c r="J2703" i="2" s="1"/>
  <c r="H2704" i="2"/>
  <c r="J2704" i="2" s="1"/>
  <c r="H2705" i="2"/>
  <c r="J2705" i="2" s="1"/>
  <c r="H2706" i="2"/>
  <c r="J2706" i="2" s="1"/>
  <c r="H2707" i="2"/>
  <c r="J2707" i="2" s="1"/>
  <c r="H2708" i="2"/>
  <c r="J2708" i="2" s="1"/>
  <c r="H2709" i="2"/>
  <c r="J2709" i="2" s="1"/>
  <c r="H2710" i="2"/>
  <c r="J2710" i="2" s="1"/>
  <c r="H2711" i="2"/>
  <c r="J2711" i="2" s="1"/>
  <c r="H2712" i="2"/>
  <c r="J2712" i="2" s="1"/>
  <c r="H2713" i="2"/>
  <c r="J2713" i="2" s="1"/>
  <c r="H2714" i="2"/>
  <c r="J2714" i="2" s="1"/>
  <c r="H2715" i="2"/>
  <c r="J2715" i="2" s="1"/>
  <c r="H2716" i="2"/>
  <c r="J2716" i="2" s="1"/>
  <c r="H2717" i="2"/>
  <c r="J2717" i="2" s="1"/>
  <c r="H2718" i="2"/>
  <c r="J2718" i="2" s="1"/>
  <c r="H2719" i="2"/>
  <c r="J2719" i="2" s="1"/>
  <c r="H2720" i="2"/>
  <c r="J2720" i="2" s="1"/>
  <c r="H2721" i="2"/>
  <c r="J2721" i="2" s="1"/>
  <c r="H2722" i="2"/>
  <c r="J2722" i="2" s="1"/>
  <c r="H2723" i="2"/>
  <c r="J2723" i="2" s="1"/>
  <c r="H2724" i="2"/>
  <c r="J2724" i="2" s="1"/>
  <c r="H2725" i="2"/>
  <c r="J2725" i="2" s="1"/>
  <c r="H2726" i="2"/>
  <c r="J2726" i="2" s="1"/>
  <c r="H2727" i="2"/>
  <c r="J2727" i="2" s="1"/>
  <c r="H2728" i="2"/>
  <c r="J2728" i="2" s="1"/>
  <c r="H2729" i="2"/>
  <c r="J2729" i="2" s="1"/>
  <c r="H2730" i="2"/>
  <c r="J2730" i="2" s="1"/>
  <c r="H2731" i="2"/>
  <c r="J2731" i="2" s="1"/>
  <c r="H2732" i="2"/>
  <c r="J2732" i="2" s="1"/>
  <c r="H2733" i="2"/>
  <c r="J2733" i="2" s="1"/>
  <c r="H2734" i="2"/>
  <c r="J2734" i="2" s="1"/>
  <c r="H2735" i="2"/>
  <c r="J2735" i="2" s="1"/>
  <c r="H2736" i="2"/>
  <c r="J2736" i="2" s="1"/>
  <c r="H2737" i="2"/>
  <c r="J2737" i="2" s="1"/>
  <c r="H2738" i="2"/>
  <c r="J2738" i="2" s="1"/>
  <c r="H2739" i="2"/>
  <c r="J2739" i="2" s="1"/>
  <c r="H2740" i="2"/>
  <c r="J2740" i="2" s="1"/>
  <c r="H2741" i="2"/>
  <c r="J2741" i="2" s="1"/>
  <c r="H2742" i="2"/>
  <c r="J2742" i="2" s="1"/>
  <c r="H2743" i="2"/>
  <c r="J2743" i="2" s="1"/>
  <c r="H2744" i="2"/>
  <c r="J2744" i="2" s="1"/>
  <c r="H2745" i="2"/>
  <c r="J2745" i="2" s="1"/>
  <c r="H2746" i="2"/>
  <c r="J2746" i="2" s="1"/>
  <c r="H2747" i="2"/>
  <c r="J2747" i="2" s="1"/>
  <c r="H2748" i="2"/>
  <c r="J2748" i="2" s="1"/>
  <c r="H2749" i="2"/>
  <c r="J2749" i="2" s="1"/>
  <c r="H2750" i="2"/>
  <c r="J2750" i="2" s="1"/>
  <c r="H2751" i="2"/>
  <c r="J2751" i="2" s="1"/>
  <c r="H2752" i="2"/>
  <c r="J2752" i="2" s="1"/>
  <c r="H2753" i="2"/>
  <c r="J2753" i="2" s="1"/>
  <c r="H2754" i="2"/>
  <c r="J2754" i="2" s="1"/>
  <c r="H2755" i="2"/>
  <c r="J2755" i="2" s="1"/>
  <c r="H2756" i="2"/>
  <c r="J2756" i="2" s="1"/>
  <c r="H2757" i="2"/>
  <c r="J2757" i="2" s="1"/>
  <c r="H2758" i="2"/>
  <c r="J2758" i="2" s="1"/>
  <c r="H2759" i="2"/>
  <c r="J2759" i="2" s="1"/>
  <c r="H2760" i="2"/>
  <c r="J2760" i="2" s="1"/>
  <c r="H2761" i="2"/>
  <c r="J2761" i="2" s="1"/>
  <c r="H2762" i="2"/>
  <c r="J2762" i="2" s="1"/>
  <c r="H2763" i="2"/>
  <c r="J2763" i="2" s="1"/>
  <c r="H2764" i="2"/>
  <c r="J2764" i="2" s="1"/>
  <c r="H2765" i="2"/>
  <c r="J2765" i="2" s="1"/>
  <c r="H2766" i="2"/>
  <c r="J2766" i="2" s="1"/>
  <c r="H2767" i="2"/>
  <c r="J2767" i="2" s="1"/>
  <c r="H2768" i="2"/>
  <c r="J2768" i="2" s="1"/>
  <c r="H2769" i="2"/>
  <c r="J2769" i="2" s="1"/>
  <c r="H2770" i="2"/>
  <c r="J2770" i="2" s="1"/>
  <c r="H2771" i="2"/>
  <c r="J2771" i="2" s="1"/>
  <c r="H2772" i="2"/>
  <c r="J2772" i="2" s="1"/>
  <c r="H2773" i="2"/>
  <c r="J2773" i="2" s="1"/>
  <c r="H2774" i="2"/>
  <c r="J2774" i="2" s="1"/>
  <c r="H2775" i="2"/>
  <c r="J2775" i="2" s="1"/>
  <c r="H2776" i="2"/>
  <c r="J2776" i="2" s="1"/>
  <c r="H2777" i="2"/>
  <c r="J2777" i="2" s="1"/>
  <c r="H2778" i="2"/>
  <c r="J2778" i="2" s="1"/>
  <c r="H2779" i="2"/>
  <c r="J2779" i="2" s="1"/>
  <c r="H2780" i="2"/>
  <c r="J2780" i="2" s="1"/>
  <c r="H2781" i="2"/>
  <c r="J2781" i="2" s="1"/>
  <c r="H2782" i="2"/>
  <c r="J2782" i="2" s="1"/>
  <c r="H2783" i="2"/>
  <c r="J2783" i="2" s="1"/>
  <c r="H2784" i="2"/>
  <c r="J2784" i="2" s="1"/>
  <c r="H2785" i="2"/>
  <c r="J2785" i="2" s="1"/>
  <c r="H2786" i="2"/>
  <c r="J2786" i="2" s="1"/>
  <c r="H2787" i="2"/>
  <c r="J2787" i="2" s="1"/>
  <c r="H2788" i="2"/>
  <c r="J2788" i="2" s="1"/>
  <c r="H2789" i="2"/>
  <c r="J2789" i="2" s="1"/>
  <c r="H2790" i="2"/>
  <c r="J2790" i="2" s="1"/>
  <c r="H2791" i="2"/>
  <c r="J2791" i="2" s="1"/>
  <c r="H2792" i="2"/>
  <c r="J2792" i="2" s="1"/>
  <c r="H2793" i="2"/>
  <c r="J2793" i="2" s="1"/>
  <c r="H2794" i="2"/>
  <c r="J2794" i="2" s="1"/>
  <c r="H2795" i="2"/>
  <c r="J2795" i="2" s="1"/>
  <c r="H2796" i="2"/>
  <c r="J2796" i="2" s="1"/>
  <c r="H2797" i="2"/>
  <c r="J2797" i="2" s="1"/>
  <c r="H2798" i="2"/>
  <c r="J2798" i="2" s="1"/>
  <c r="H2799" i="2"/>
  <c r="J2799" i="2" s="1"/>
  <c r="H2800" i="2"/>
  <c r="J2800" i="2" s="1"/>
  <c r="H2801" i="2"/>
  <c r="J2801" i="2" s="1"/>
  <c r="H2802" i="2"/>
  <c r="J2802" i="2" s="1"/>
  <c r="H2803" i="2"/>
  <c r="J2803" i="2" s="1"/>
  <c r="H2804" i="2"/>
  <c r="J2804" i="2" s="1"/>
  <c r="H2805" i="2"/>
  <c r="J2805" i="2" s="1"/>
  <c r="H2806" i="2"/>
  <c r="J2806" i="2" s="1"/>
  <c r="H2807" i="2"/>
  <c r="J2807" i="2" s="1"/>
  <c r="H2808" i="2"/>
  <c r="J2808" i="2" s="1"/>
  <c r="H2809" i="2"/>
  <c r="J2809" i="2" s="1"/>
  <c r="H2810" i="2"/>
  <c r="J2810" i="2" s="1"/>
  <c r="H2811" i="2"/>
  <c r="J2811" i="2" s="1"/>
  <c r="H2812" i="2"/>
  <c r="J2812" i="2" s="1"/>
  <c r="H2813" i="2"/>
  <c r="J2813" i="2" s="1"/>
  <c r="H2814" i="2"/>
  <c r="J2814" i="2" s="1"/>
  <c r="H2815" i="2"/>
  <c r="J2815" i="2" s="1"/>
  <c r="H2816" i="2"/>
  <c r="J2816" i="2" s="1"/>
  <c r="H2817" i="2"/>
  <c r="J2817" i="2" s="1"/>
  <c r="H2818" i="2"/>
  <c r="J2818" i="2" s="1"/>
  <c r="H2819" i="2"/>
  <c r="J2819" i="2" s="1"/>
  <c r="H2820" i="2"/>
  <c r="J2820" i="2" s="1"/>
  <c r="H2821" i="2"/>
  <c r="J2821" i="2" s="1"/>
  <c r="H2822" i="2"/>
  <c r="J2822" i="2" s="1"/>
  <c r="H2823" i="2"/>
  <c r="J2823" i="2" s="1"/>
  <c r="H2824" i="2"/>
  <c r="J2824" i="2" s="1"/>
  <c r="H2825" i="2"/>
  <c r="J2825" i="2" s="1"/>
  <c r="H2826" i="2"/>
  <c r="J2826" i="2" s="1"/>
  <c r="H2827" i="2"/>
  <c r="J2827" i="2" s="1"/>
  <c r="H2828" i="2"/>
  <c r="J2828" i="2" s="1"/>
  <c r="H2829" i="2"/>
  <c r="J2829" i="2" s="1"/>
  <c r="H2830" i="2"/>
  <c r="J2830" i="2" s="1"/>
  <c r="H2831" i="2"/>
  <c r="J2831" i="2" s="1"/>
  <c r="H2832" i="2"/>
  <c r="J2832" i="2" s="1"/>
  <c r="H2833" i="2"/>
  <c r="J2833" i="2" s="1"/>
  <c r="H2834" i="2"/>
  <c r="J2834" i="2" s="1"/>
  <c r="H2835" i="2"/>
  <c r="J2835" i="2" s="1"/>
  <c r="H2836" i="2"/>
  <c r="J2836" i="2" s="1"/>
  <c r="H2837" i="2"/>
  <c r="J2837" i="2" s="1"/>
  <c r="H2838" i="2"/>
  <c r="J2838" i="2" s="1"/>
  <c r="H2839" i="2"/>
  <c r="J2839" i="2" s="1"/>
  <c r="H2840" i="2"/>
  <c r="J2840" i="2" s="1"/>
  <c r="H2841" i="2"/>
  <c r="J2841" i="2" s="1"/>
  <c r="H2842" i="2"/>
  <c r="J2842" i="2" s="1"/>
  <c r="H2843" i="2"/>
  <c r="J2843" i="2" s="1"/>
  <c r="H2844" i="2"/>
  <c r="J2844" i="2" s="1"/>
  <c r="H2845" i="2"/>
  <c r="J2845" i="2" s="1"/>
  <c r="H2846" i="2"/>
  <c r="J2846" i="2" s="1"/>
  <c r="H2847" i="2"/>
  <c r="J2847" i="2" s="1"/>
  <c r="H2848" i="2"/>
  <c r="J2848" i="2" s="1"/>
  <c r="H2849" i="2"/>
  <c r="J2849" i="2" s="1"/>
  <c r="H2850" i="2"/>
  <c r="J2850" i="2" s="1"/>
  <c r="H2851" i="2"/>
  <c r="J2851" i="2" s="1"/>
  <c r="H2852" i="2"/>
  <c r="J2852" i="2" s="1"/>
  <c r="H2853" i="2"/>
  <c r="J2853" i="2" s="1"/>
  <c r="H2854" i="2"/>
  <c r="J2854" i="2" s="1"/>
  <c r="H2855" i="2"/>
  <c r="J2855" i="2" s="1"/>
  <c r="H2856" i="2"/>
  <c r="J2856" i="2" s="1"/>
  <c r="H2857" i="2"/>
  <c r="J2857" i="2" s="1"/>
  <c r="H2858" i="2"/>
  <c r="J2858" i="2" s="1"/>
  <c r="H2859" i="2"/>
  <c r="J2859" i="2" s="1"/>
  <c r="H2860" i="2"/>
  <c r="J2860" i="2" s="1"/>
  <c r="H2861" i="2"/>
  <c r="J2861" i="2" s="1"/>
  <c r="H2862" i="2"/>
  <c r="J2862" i="2" s="1"/>
  <c r="H2863" i="2"/>
  <c r="J2863" i="2" s="1"/>
  <c r="H2864" i="2"/>
  <c r="J2864" i="2" s="1"/>
  <c r="H2865" i="2"/>
  <c r="J2865" i="2" s="1"/>
  <c r="H2866" i="2"/>
  <c r="J2866" i="2" s="1"/>
  <c r="H2867" i="2"/>
  <c r="J2867" i="2" s="1"/>
  <c r="H2868" i="2"/>
  <c r="J2868" i="2" s="1"/>
  <c r="H2869" i="2"/>
  <c r="J2869" i="2" s="1"/>
  <c r="H2870" i="2"/>
  <c r="J2870" i="2" s="1"/>
  <c r="H2871" i="2"/>
  <c r="J2871" i="2" s="1"/>
  <c r="H2872" i="2"/>
  <c r="J2872" i="2" s="1"/>
  <c r="H2873" i="2"/>
  <c r="J2873" i="2" s="1"/>
  <c r="H2874" i="2"/>
  <c r="J2874" i="2" s="1"/>
  <c r="H2875" i="2"/>
  <c r="J2875" i="2" s="1"/>
  <c r="H2876" i="2"/>
  <c r="J2876" i="2" s="1"/>
  <c r="H2877" i="2"/>
  <c r="J2877" i="2" s="1"/>
  <c r="H2878" i="2"/>
  <c r="J2878" i="2" s="1"/>
  <c r="H2879" i="2"/>
  <c r="J2879" i="2" s="1"/>
  <c r="H2880" i="2"/>
  <c r="J2880" i="2" s="1"/>
  <c r="H2881" i="2"/>
  <c r="J2881" i="2" s="1"/>
  <c r="H2882" i="2"/>
  <c r="J2882" i="2" s="1"/>
  <c r="H2883" i="2"/>
  <c r="J2883" i="2" s="1"/>
  <c r="H2884" i="2"/>
  <c r="J2884" i="2" s="1"/>
  <c r="H2885" i="2"/>
  <c r="J2885" i="2" s="1"/>
  <c r="H2886" i="2"/>
  <c r="J2886" i="2" s="1"/>
  <c r="H2887" i="2"/>
  <c r="J2887" i="2" s="1"/>
  <c r="H2888" i="2"/>
  <c r="J2888" i="2" s="1"/>
  <c r="H2889" i="2"/>
  <c r="J2889" i="2" s="1"/>
  <c r="H2890" i="2"/>
  <c r="J2890" i="2" s="1"/>
  <c r="H2891" i="2"/>
  <c r="J2891" i="2" s="1"/>
  <c r="H2892" i="2"/>
  <c r="J2892" i="2" s="1"/>
  <c r="H2893" i="2"/>
  <c r="J2893" i="2" s="1"/>
  <c r="H2894" i="2"/>
  <c r="J2894" i="2" s="1"/>
  <c r="H2895" i="2"/>
  <c r="J2895" i="2" s="1"/>
  <c r="H2896" i="2"/>
  <c r="J2896" i="2" s="1"/>
  <c r="H2897" i="2"/>
  <c r="J2897" i="2" s="1"/>
  <c r="H2898" i="2"/>
  <c r="J2898" i="2" s="1"/>
  <c r="H2899" i="2"/>
  <c r="J2899" i="2" s="1"/>
  <c r="H2900" i="2"/>
  <c r="J2900" i="2" s="1"/>
  <c r="H2901" i="2"/>
  <c r="J2901" i="2" s="1"/>
  <c r="H2902" i="2"/>
  <c r="J2902" i="2" s="1"/>
  <c r="H2903" i="2"/>
  <c r="J2903" i="2" s="1"/>
  <c r="H2904" i="2"/>
  <c r="J2904" i="2" s="1"/>
  <c r="H2905" i="2"/>
  <c r="J2905" i="2" s="1"/>
  <c r="H2906" i="2"/>
  <c r="J2906" i="2" s="1"/>
  <c r="H2907" i="2"/>
  <c r="J2907" i="2" s="1"/>
  <c r="H2908" i="2"/>
  <c r="J2908" i="2" s="1"/>
  <c r="H2909" i="2"/>
  <c r="J2909" i="2" s="1"/>
  <c r="H2910" i="2"/>
  <c r="J2910" i="2" s="1"/>
  <c r="H2911" i="2"/>
  <c r="J2911" i="2" s="1"/>
  <c r="H2912" i="2"/>
  <c r="J2912" i="2" s="1"/>
  <c r="H2913" i="2"/>
  <c r="J2913" i="2" s="1"/>
  <c r="H2914" i="2"/>
  <c r="J2914" i="2" s="1"/>
  <c r="H2915" i="2"/>
  <c r="J2915" i="2" s="1"/>
  <c r="H2916" i="2"/>
  <c r="J2916" i="2" s="1"/>
  <c r="H2917" i="2"/>
  <c r="J2917" i="2" s="1"/>
  <c r="H2918" i="2"/>
  <c r="J2918" i="2" s="1"/>
  <c r="H2919" i="2"/>
  <c r="J2919" i="2" s="1"/>
  <c r="H2920" i="2"/>
  <c r="J2920" i="2" s="1"/>
  <c r="H2921" i="2"/>
  <c r="J2921" i="2" s="1"/>
  <c r="H2922" i="2"/>
  <c r="J2922" i="2" s="1"/>
  <c r="H2923" i="2"/>
  <c r="J2923" i="2" s="1"/>
  <c r="H2924" i="2"/>
  <c r="J2924" i="2" s="1"/>
  <c r="H2925" i="2"/>
  <c r="J2925" i="2" s="1"/>
  <c r="H2926" i="2"/>
  <c r="J2926" i="2" s="1"/>
  <c r="H2927" i="2"/>
  <c r="J2927" i="2" s="1"/>
  <c r="H2928" i="2"/>
  <c r="J2928" i="2" s="1"/>
  <c r="H2929" i="2"/>
  <c r="J2929" i="2" s="1"/>
  <c r="H2930" i="2"/>
  <c r="J2930" i="2" s="1"/>
  <c r="H2931" i="2"/>
  <c r="J2931" i="2" s="1"/>
  <c r="H2932" i="2"/>
  <c r="J2932" i="2" s="1"/>
  <c r="H2933" i="2"/>
  <c r="J2933" i="2" s="1"/>
  <c r="H2934" i="2"/>
  <c r="J2934" i="2" s="1"/>
  <c r="H2935" i="2"/>
  <c r="J2935" i="2" s="1"/>
  <c r="H2936" i="2"/>
  <c r="J2936" i="2" s="1"/>
  <c r="H2937" i="2"/>
  <c r="J2937" i="2" s="1"/>
  <c r="H2938" i="2"/>
  <c r="J2938" i="2" s="1"/>
  <c r="H2939" i="2"/>
  <c r="J2939" i="2" s="1"/>
  <c r="H2940" i="2"/>
  <c r="J2940" i="2" s="1"/>
  <c r="H2941" i="2"/>
  <c r="J2941" i="2" s="1"/>
  <c r="H2942" i="2"/>
  <c r="J2942" i="2" s="1"/>
  <c r="H2943" i="2"/>
  <c r="J2943" i="2" s="1"/>
  <c r="H2944" i="2"/>
  <c r="J2944" i="2" s="1"/>
  <c r="H2945" i="2"/>
  <c r="J2945" i="2" s="1"/>
  <c r="H2946" i="2"/>
  <c r="J2946" i="2" s="1"/>
  <c r="H2947" i="2"/>
  <c r="J2947" i="2" s="1"/>
  <c r="H2948" i="2"/>
  <c r="J2948" i="2" s="1"/>
  <c r="H2949" i="2"/>
  <c r="J2949" i="2" s="1"/>
  <c r="H2950" i="2"/>
  <c r="J2950" i="2" s="1"/>
  <c r="H2951" i="2"/>
  <c r="J2951" i="2" s="1"/>
  <c r="H2952" i="2"/>
  <c r="J2952" i="2" s="1"/>
  <c r="H2953" i="2"/>
  <c r="J2953" i="2" s="1"/>
  <c r="H2954" i="2"/>
  <c r="J2954" i="2" s="1"/>
  <c r="H2955" i="2"/>
  <c r="J2955" i="2" s="1"/>
  <c r="H2956" i="2"/>
  <c r="J2956" i="2" s="1"/>
  <c r="H2957" i="2"/>
  <c r="J2957" i="2" s="1"/>
  <c r="H2958" i="2"/>
  <c r="J2958" i="2" s="1"/>
  <c r="H2959" i="2"/>
  <c r="J2959" i="2" s="1"/>
  <c r="H2960" i="2"/>
  <c r="J2960" i="2" s="1"/>
  <c r="H2961" i="2"/>
  <c r="J2961" i="2" s="1"/>
  <c r="H2962" i="2"/>
  <c r="J2962" i="2" s="1"/>
  <c r="H2963" i="2"/>
  <c r="J2963" i="2" s="1"/>
  <c r="H2964" i="2"/>
  <c r="J2964" i="2" s="1"/>
  <c r="H2965" i="2"/>
  <c r="J2965" i="2" s="1"/>
  <c r="H2966" i="2"/>
  <c r="J2966" i="2" s="1"/>
  <c r="H2967" i="2"/>
  <c r="J2967" i="2" s="1"/>
  <c r="H2968" i="2"/>
  <c r="J2968" i="2" s="1"/>
  <c r="H2969" i="2"/>
  <c r="J2969" i="2" s="1"/>
  <c r="H2970" i="2"/>
  <c r="J2970" i="2" s="1"/>
  <c r="H2971" i="2"/>
  <c r="J2971" i="2" s="1"/>
  <c r="H2972" i="2"/>
  <c r="J2972" i="2" s="1"/>
  <c r="H2973" i="2"/>
  <c r="J2973" i="2" s="1"/>
  <c r="H2974" i="2"/>
  <c r="J2974" i="2" s="1"/>
  <c r="H2975" i="2"/>
  <c r="J2975" i="2" s="1"/>
  <c r="H2976" i="2"/>
  <c r="J2976" i="2" s="1"/>
  <c r="H2977" i="2"/>
  <c r="J2977" i="2" s="1"/>
  <c r="H2978" i="2"/>
  <c r="J2978" i="2" s="1"/>
  <c r="H2979" i="2"/>
  <c r="J2979" i="2" s="1"/>
  <c r="H2980" i="2"/>
  <c r="J2980" i="2" s="1"/>
  <c r="H2981" i="2"/>
  <c r="J2981" i="2" s="1"/>
  <c r="H2982" i="2"/>
  <c r="J2982" i="2" s="1"/>
  <c r="H2983" i="2"/>
  <c r="J2983" i="2" s="1"/>
  <c r="H2984" i="2"/>
  <c r="J2984" i="2" s="1"/>
  <c r="H2985" i="2"/>
  <c r="J2985" i="2" s="1"/>
  <c r="H2986" i="2"/>
  <c r="J2986" i="2" s="1"/>
  <c r="H2987" i="2"/>
  <c r="J2987" i="2" s="1"/>
  <c r="H2988" i="2"/>
  <c r="J2988" i="2" s="1"/>
  <c r="H2989" i="2"/>
  <c r="J2989" i="2" s="1"/>
  <c r="H2990" i="2"/>
  <c r="J2990" i="2" s="1"/>
  <c r="H2991" i="2"/>
  <c r="J2991" i="2" s="1"/>
  <c r="H2992" i="2"/>
  <c r="J2992" i="2" s="1"/>
  <c r="H2993" i="2"/>
  <c r="J2993" i="2" s="1"/>
  <c r="H2994" i="2"/>
  <c r="J2994" i="2" s="1"/>
  <c r="H2995" i="2"/>
  <c r="J2995" i="2" s="1"/>
  <c r="H2996" i="2"/>
  <c r="J2996" i="2" s="1"/>
  <c r="H2997" i="2"/>
  <c r="J2997" i="2" s="1"/>
  <c r="H2998" i="2"/>
  <c r="J2998" i="2" s="1"/>
  <c r="H2999" i="2"/>
  <c r="J2999" i="2" s="1"/>
  <c r="H3000" i="2"/>
  <c r="J3000" i="2" s="1"/>
  <c r="H3001" i="2"/>
  <c r="J3001" i="2" s="1"/>
  <c r="H3002" i="2"/>
  <c r="J3002" i="2" s="1"/>
  <c r="H3003" i="2"/>
  <c r="J3003" i="2" s="1"/>
  <c r="H3004" i="2"/>
  <c r="J3004" i="2" s="1"/>
  <c r="H3005" i="2"/>
  <c r="J3005" i="2" s="1"/>
  <c r="H3006" i="2"/>
  <c r="J3006" i="2" s="1"/>
  <c r="H3007" i="2"/>
  <c r="J3007" i="2" s="1"/>
  <c r="H3008" i="2"/>
  <c r="J3008" i="2" s="1"/>
  <c r="H3009" i="2"/>
  <c r="J3009" i="2" s="1"/>
  <c r="H3010" i="2"/>
  <c r="J3010" i="2" s="1"/>
  <c r="H3011" i="2"/>
  <c r="J3011" i="2" s="1"/>
  <c r="H3012" i="2"/>
  <c r="J3012" i="2" s="1"/>
  <c r="H3013" i="2"/>
  <c r="J3013" i="2" s="1"/>
  <c r="H3014" i="2"/>
  <c r="J3014" i="2" s="1"/>
  <c r="H3015" i="2"/>
  <c r="J3015" i="2" s="1"/>
  <c r="H3016" i="2"/>
  <c r="J3016" i="2" s="1"/>
  <c r="H3017" i="2"/>
  <c r="J3017" i="2" s="1"/>
  <c r="H3018" i="2"/>
  <c r="J3018" i="2" s="1"/>
  <c r="H3019" i="2"/>
  <c r="J3019" i="2" s="1"/>
  <c r="H3020" i="2"/>
  <c r="J3020" i="2" s="1"/>
  <c r="H3021" i="2"/>
  <c r="J3021" i="2" s="1"/>
  <c r="H3022" i="2"/>
  <c r="J3022" i="2" s="1"/>
  <c r="H3023" i="2"/>
  <c r="J3023" i="2" s="1"/>
  <c r="H3024" i="2"/>
  <c r="J3024" i="2" s="1"/>
  <c r="H3025" i="2"/>
  <c r="J3025" i="2" s="1"/>
  <c r="H3026" i="2"/>
  <c r="J3026" i="2" s="1"/>
  <c r="H3027" i="2"/>
  <c r="J3027" i="2" s="1"/>
  <c r="H3028" i="2"/>
  <c r="J3028" i="2" s="1"/>
  <c r="H3029" i="2"/>
  <c r="J3029" i="2" s="1"/>
  <c r="H3030" i="2"/>
  <c r="J3030" i="2" s="1"/>
  <c r="H3031" i="2"/>
  <c r="J3031" i="2" s="1"/>
  <c r="H3032" i="2"/>
  <c r="J3032" i="2" s="1"/>
  <c r="H3033" i="2"/>
  <c r="J3033" i="2" s="1"/>
  <c r="H3034" i="2"/>
  <c r="J3034" i="2" s="1"/>
  <c r="H3035" i="2"/>
  <c r="J3035" i="2" s="1"/>
  <c r="H3036" i="2"/>
  <c r="J3036" i="2" s="1"/>
  <c r="H3037" i="2"/>
  <c r="J3037" i="2" s="1"/>
  <c r="H3038" i="2"/>
  <c r="J3038" i="2" s="1"/>
  <c r="H3039" i="2"/>
  <c r="J3039" i="2" s="1"/>
  <c r="H3040" i="2"/>
  <c r="J3040" i="2" s="1"/>
  <c r="H3041" i="2"/>
  <c r="J3041" i="2" s="1"/>
  <c r="H3042" i="2"/>
  <c r="J3042" i="2" s="1"/>
  <c r="H3043" i="2"/>
  <c r="J3043" i="2" s="1"/>
  <c r="H3044" i="2"/>
  <c r="J3044" i="2" s="1"/>
  <c r="H3045" i="2"/>
  <c r="J3045" i="2" s="1"/>
  <c r="H3046" i="2"/>
  <c r="J3046" i="2" s="1"/>
  <c r="H3047" i="2"/>
  <c r="J3047" i="2" s="1"/>
  <c r="H3048" i="2"/>
  <c r="J3048" i="2" s="1"/>
  <c r="H3049" i="2"/>
  <c r="J3049" i="2" s="1"/>
  <c r="H3050" i="2"/>
  <c r="J3050" i="2" s="1"/>
  <c r="H3051" i="2"/>
  <c r="J3051" i="2" s="1"/>
  <c r="H3052" i="2"/>
  <c r="J3052" i="2" s="1"/>
  <c r="H3053" i="2"/>
  <c r="J3053" i="2" s="1"/>
  <c r="H3054" i="2"/>
  <c r="J3054" i="2" s="1"/>
  <c r="H3055" i="2"/>
  <c r="J3055" i="2" s="1"/>
  <c r="H3056" i="2"/>
  <c r="J3056" i="2" s="1"/>
  <c r="H3057" i="2"/>
  <c r="J3057" i="2" s="1"/>
  <c r="H3058" i="2"/>
  <c r="J3058" i="2" s="1"/>
  <c r="H3059" i="2"/>
  <c r="J3059" i="2" s="1"/>
  <c r="H3060" i="2"/>
  <c r="J3060" i="2" s="1"/>
  <c r="H3061" i="2"/>
  <c r="J3061" i="2" s="1"/>
  <c r="H3062" i="2"/>
  <c r="J3062" i="2" s="1"/>
  <c r="H3063" i="2"/>
  <c r="J3063" i="2" s="1"/>
  <c r="H3064" i="2"/>
  <c r="J3064" i="2" s="1"/>
  <c r="H3065" i="2"/>
  <c r="J3065" i="2" s="1"/>
  <c r="H3066" i="2"/>
  <c r="J3066" i="2" s="1"/>
  <c r="H3067" i="2"/>
  <c r="J3067" i="2" s="1"/>
  <c r="H3068" i="2"/>
  <c r="J3068" i="2" s="1"/>
  <c r="H3069" i="2"/>
  <c r="J3069" i="2" s="1"/>
  <c r="H3070" i="2"/>
  <c r="J3070" i="2" s="1"/>
  <c r="H3071" i="2"/>
  <c r="J3071" i="2" s="1"/>
  <c r="H3072" i="2"/>
  <c r="J3072" i="2" s="1"/>
  <c r="H3073" i="2"/>
  <c r="J3073" i="2" s="1"/>
  <c r="H3074" i="2"/>
  <c r="J3074" i="2" s="1"/>
  <c r="H3075" i="2"/>
  <c r="J3075" i="2" s="1"/>
  <c r="H3076" i="2"/>
  <c r="J3076" i="2" s="1"/>
  <c r="H3077" i="2"/>
  <c r="J3077" i="2" s="1"/>
  <c r="H3078" i="2"/>
  <c r="J3078" i="2" s="1"/>
  <c r="H3079" i="2"/>
  <c r="J3079" i="2" s="1"/>
  <c r="H3080" i="2"/>
  <c r="J3080" i="2" s="1"/>
  <c r="H3081" i="2"/>
  <c r="J3081" i="2" s="1"/>
  <c r="H3082" i="2"/>
  <c r="J3082" i="2" s="1"/>
  <c r="H3083" i="2"/>
  <c r="J3083" i="2" s="1"/>
  <c r="H3084" i="2"/>
  <c r="J3084" i="2" s="1"/>
  <c r="H3085" i="2"/>
  <c r="J3085" i="2" s="1"/>
  <c r="H3086" i="2"/>
  <c r="J3086" i="2" s="1"/>
  <c r="H3087" i="2"/>
  <c r="J3087" i="2" s="1"/>
  <c r="H3088" i="2"/>
  <c r="J3088" i="2" s="1"/>
  <c r="H3089" i="2"/>
  <c r="J3089" i="2" s="1"/>
  <c r="H3090" i="2"/>
  <c r="J3090" i="2" s="1"/>
  <c r="H3091" i="2"/>
  <c r="J3091" i="2" s="1"/>
  <c r="H3092" i="2"/>
  <c r="J3092" i="2" s="1"/>
  <c r="H3093" i="2"/>
  <c r="J3093" i="2" s="1"/>
  <c r="H3094" i="2"/>
  <c r="J3094" i="2" s="1"/>
  <c r="H3095" i="2"/>
  <c r="J3095" i="2" s="1"/>
  <c r="H3096" i="2"/>
  <c r="J3096" i="2" s="1"/>
  <c r="H3097" i="2"/>
  <c r="J3097" i="2" s="1"/>
  <c r="H3098" i="2"/>
  <c r="J3098" i="2" s="1"/>
  <c r="H3099" i="2"/>
  <c r="J3099" i="2" s="1"/>
  <c r="H3100" i="2"/>
  <c r="J3100" i="2" s="1"/>
  <c r="H3101" i="2"/>
  <c r="J3101" i="2" s="1"/>
  <c r="H3102" i="2"/>
  <c r="J3102" i="2" s="1"/>
  <c r="H3103" i="2"/>
  <c r="J3103" i="2" s="1"/>
  <c r="H3104" i="2"/>
  <c r="J3104" i="2" s="1"/>
  <c r="H3105" i="2"/>
  <c r="J3105" i="2" s="1"/>
  <c r="H3106" i="2"/>
  <c r="J3106" i="2" s="1"/>
  <c r="H3107" i="2"/>
  <c r="J3107" i="2" s="1"/>
  <c r="H3108" i="2"/>
  <c r="J3108" i="2" s="1"/>
  <c r="H3109" i="2"/>
  <c r="J3109" i="2" s="1"/>
  <c r="H3110" i="2"/>
  <c r="J3110" i="2" s="1"/>
  <c r="H3111" i="2"/>
  <c r="J3111" i="2" s="1"/>
  <c r="H3112" i="2"/>
  <c r="J3112" i="2" s="1"/>
  <c r="H3113" i="2"/>
  <c r="J3113" i="2" s="1"/>
  <c r="H3114" i="2"/>
  <c r="J3114" i="2" s="1"/>
  <c r="H3115" i="2"/>
  <c r="J3115" i="2" s="1"/>
  <c r="H3116" i="2"/>
  <c r="J3116" i="2" s="1"/>
  <c r="H3117" i="2"/>
  <c r="J3117" i="2" s="1"/>
  <c r="H3118" i="2"/>
  <c r="J3118" i="2" s="1"/>
  <c r="H3119" i="2"/>
  <c r="J3119" i="2" s="1"/>
  <c r="H3120" i="2"/>
  <c r="J3120" i="2" s="1"/>
  <c r="H3121" i="2"/>
  <c r="J3121" i="2" s="1"/>
  <c r="H3122" i="2"/>
  <c r="J3122" i="2" s="1"/>
  <c r="H3123" i="2"/>
  <c r="J3123" i="2" s="1"/>
  <c r="H3124" i="2"/>
  <c r="J3124" i="2" s="1"/>
  <c r="H3125" i="2"/>
  <c r="J3125" i="2" s="1"/>
  <c r="H3126" i="2"/>
  <c r="J3126" i="2" s="1"/>
  <c r="H3127" i="2"/>
  <c r="J3127" i="2" s="1"/>
  <c r="H3128" i="2"/>
  <c r="J3128" i="2" s="1"/>
  <c r="H3129" i="2"/>
  <c r="J3129" i="2" s="1"/>
  <c r="H3130" i="2"/>
  <c r="J3130" i="2" s="1"/>
  <c r="H3131" i="2"/>
  <c r="J3131" i="2" s="1"/>
  <c r="H3132" i="2"/>
  <c r="J3132" i="2" s="1"/>
  <c r="H3133" i="2"/>
  <c r="J3133" i="2" s="1"/>
  <c r="H3134" i="2"/>
  <c r="J3134" i="2" s="1"/>
  <c r="H3135" i="2"/>
  <c r="J3135" i="2" s="1"/>
  <c r="H3136" i="2"/>
  <c r="J3136" i="2" s="1"/>
  <c r="H3137" i="2"/>
  <c r="J3137" i="2" s="1"/>
  <c r="H3138" i="2"/>
  <c r="J3138" i="2" s="1"/>
  <c r="H3139" i="2"/>
  <c r="J3139" i="2" s="1"/>
  <c r="H3140" i="2"/>
  <c r="J3140" i="2" s="1"/>
  <c r="H3141" i="2"/>
  <c r="J3141" i="2" s="1"/>
  <c r="H3142" i="2"/>
  <c r="J3142" i="2" s="1"/>
  <c r="H3143" i="2"/>
  <c r="J3143" i="2" s="1"/>
  <c r="H3144" i="2"/>
  <c r="J3144" i="2" s="1"/>
  <c r="H3145" i="2"/>
  <c r="J3145" i="2" s="1"/>
  <c r="H3146" i="2"/>
  <c r="J3146" i="2" s="1"/>
  <c r="H3147" i="2"/>
  <c r="J3147" i="2" s="1"/>
  <c r="H3148" i="2"/>
  <c r="J3148" i="2" s="1"/>
  <c r="H3149" i="2"/>
  <c r="J3149" i="2" s="1"/>
  <c r="H3150" i="2"/>
  <c r="J3150" i="2" s="1"/>
  <c r="H3151" i="2"/>
  <c r="J3151" i="2" s="1"/>
  <c r="H3152" i="2"/>
  <c r="J3152" i="2" s="1"/>
  <c r="H3153" i="2"/>
  <c r="J3153" i="2" s="1"/>
  <c r="H3154" i="2"/>
  <c r="J3154" i="2" s="1"/>
  <c r="H3155" i="2"/>
  <c r="J3155" i="2" s="1"/>
  <c r="H3156" i="2"/>
  <c r="J3156" i="2" s="1"/>
  <c r="H3157" i="2"/>
  <c r="J3157" i="2" s="1"/>
  <c r="H3158" i="2"/>
  <c r="J3158" i="2" s="1"/>
  <c r="H3159" i="2"/>
  <c r="J3159" i="2" s="1"/>
  <c r="H3160" i="2"/>
  <c r="J3160" i="2" s="1"/>
  <c r="H3161" i="2"/>
  <c r="J3161" i="2" s="1"/>
  <c r="H3162" i="2"/>
  <c r="J3162" i="2" s="1"/>
  <c r="H3163" i="2"/>
  <c r="J3163" i="2" s="1"/>
  <c r="H3164" i="2"/>
  <c r="J3164" i="2" s="1"/>
  <c r="H3165" i="2"/>
  <c r="J3165" i="2" s="1"/>
  <c r="H3166" i="2"/>
  <c r="J3166" i="2" s="1"/>
  <c r="H3167" i="2"/>
  <c r="J3167" i="2" s="1"/>
  <c r="H3168" i="2"/>
  <c r="J3168" i="2" s="1"/>
  <c r="H3169" i="2"/>
  <c r="J3169" i="2" s="1"/>
  <c r="H3170" i="2"/>
  <c r="J3170" i="2" s="1"/>
  <c r="H3171" i="2"/>
  <c r="J3171" i="2" s="1"/>
  <c r="H3172" i="2"/>
  <c r="J3172" i="2" s="1"/>
  <c r="H3173" i="2"/>
  <c r="J3173" i="2" s="1"/>
  <c r="H3174" i="2"/>
  <c r="J3174" i="2" s="1"/>
  <c r="H3175" i="2"/>
  <c r="J3175" i="2" s="1"/>
  <c r="H3176" i="2"/>
  <c r="J3176" i="2" s="1"/>
  <c r="H3177" i="2"/>
  <c r="J3177" i="2" s="1"/>
  <c r="H3178" i="2"/>
  <c r="J3178" i="2" s="1"/>
  <c r="H3179" i="2"/>
  <c r="J3179" i="2" s="1"/>
  <c r="H3180" i="2"/>
  <c r="J3180" i="2" s="1"/>
  <c r="H3181" i="2"/>
  <c r="J3181" i="2" s="1"/>
  <c r="H3182" i="2"/>
  <c r="J3182" i="2" s="1"/>
  <c r="H3183" i="2"/>
  <c r="J3183" i="2" s="1"/>
  <c r="H3184" i="2"/>
  <c r="J3184" i="2" s="1"/>
  <c r="H3185" i="2"/>
  <c r="J3185" i="2" s="1"/>
  <c r="H3186" i="2"/>
  <c r="J3186" i="2" s="1"/>
  <c r="H3187" i="2"/>
  <c r="J3187" i="2" s="1"/>
  <c r="H3188" i="2"/>
  <c r="J3188" i="2" s="1"/>
  <c r="H3189" i="2"/>
  <c r="J3189" i="2" s="1"/>
  <c r="H3190" i="2"/>
  <c r="J3190" i="2" s="1"/>
  <c r="H3191" i="2"/>
  <c r="J3191" i="2" s="1"/>
  <c r="H3192" i="2"/>
  <c r="J3192" i="2" s="1"/>
  <c r="H3193" i="2"/>
  <c r="J3193" i="2" s="1"/>
  <c r="H3194" i="2"/>
  <c r="J3194" i="2" s="1"/>
  <c r="H3195" i="2"/>
  <c r="J3195" i="2" s="1"/>
  <c r="H3196" i="2"/>
  <c r="J3196" i="2" s="1"/>
  <c r="H3197" i="2"/>
  <c r="J3197" i="2" s="1"/>
  <c r="H3198" i="2"/>
  <c r="J3198" i="2" s="1"/>
  <c r="H3199" i="2"/>
  <c r="J3199" i="2" s="1"/>
  <c r="H3200" i="2"/>
  <c r="J3200" i="2" s="1"/>
  <c r="H3201" i="2"/>
  <c r="J3201" i="2" s="1"/>
  <c r="H3202" i="2"/>
  <c r="J3202" i="2" s="1"/>
  <c r="H3203" i="2"/>
  <c r="J3203" i="2" s="1"/>
  <c r="H3204" i="2"/>
  <c r="J3204" i="2" s="1"/>
  <c r="H3205" i="2"/>
  <c r="J3205" i="2" s="1"/>
  <c r="H3206" i="2"/>
  <c r="J3206" i="2" s="1"/>
  <c r="H3207" i="2"/>
  <c r="J3207" i="2" s="1"/>
  <c r="H3208" i="2"/>
  <c r="J3208" i="2" s="1"/>
  <c r="H3209" i="2"/>
  <c r="J3209" i="2" s="1"/>
  <c r="H3210" i="2"/>
  <c r="J3210" i="2" s="1"/>
  <c r="H3211" i="2"/>
  <c r="J3211" i="2" s="1"/>
  <c r="H3212" i="2"/>
  <c r="J3212" i="2" s="1"/>
  <c r="H3213" i="2"/>
  <c r="J3213" i="2" s="1"/>
  <c r="H3214" i="2"/>
  <c r="J3214" i="2" s="1"/>
  <c r="H3215" i="2"/>
  <c r="J3215" i="2" s="1"/>
  <c r="H3216" i="2"/>
  <c r="J3216" i="2" s="1"/>
  <c r="H3217" i="2"/>
  <c r="J3217" i="2" s="1"/>
  <c r="H3218" i="2"/>
  <c r="J3218" i="2" s="1"/>
  <c r="H3219" i="2"/>
  <c r="J3219" i="2" s="1"/>
  <c r="H3220" i="2"/>
  <c r="J3220" i="2" s="1"/>
  <c r="H3221" i="2"/>
  <c r="J3221" i="2" s="1"/>
  <c r="H3222" i="2"/>
  <c r="J3222" i="2" s="1"/>
  <c r="H3223" i="2"/>
  <c r="J3223" i="2" s="1"/>
  <c r="H3224" i="2"/>
  <c r="J3224" i="2" s="1"/>
  <c r="H3225" i="2"/>
  <c r="J3225" i="2" s="1"/>
  <c r="H3226" i="2"/>
  <c r="J3226" i="2" s="1"/>
  <c r="H3227" i="2"/>
  <c r="J3227" i="2" s="1"/>
  <c r="H3228" i="2"/>
  <c r="J3228" i="2" s="1"/>
  <c r="H3229" i="2"/>
  <c r="J3229" i="2" s="1"/>
  <c r="H3230" i="2"/>
  <c r="J3230" i="2" s="1"/>
  <c r="H3231" i="2"/>
  <c r="J3231" i="2" s="1"/>
  <c r="H3232" i="2"/>
  <c r="J3232" i="2" s="1"/>
  <c r="H3233" i="2"/>
  <c r="J3233" i="2" s="1"/>
  <c r="H3234" i="2"/>
  <c r="J3234" i="2" s="1"/>
  <c r="H3235" i="2"/>
  <c r="J3235" i="2" s="1"/>
  <c r="H3236" i="2"/>
  <c r="J3236" i="2" s="1"/>
  <c r="H3237" i="2"/>
  <c r="J3237" i="2" s="1"/>
  <c r="H3238" i="2"/>
  <c r="J3238" i="2" s="1"/>
  <c r="H3239" i="2"/>
  <c r="J3239" i="2" s="1"/>
  <c r="H3240" i="2"/>
  <c r="J3240" i="2" s="1"/>
  <c r="H3241" i="2"/>
  <c r="J3241" i="2" s="1"/>
  <c r="H3242" i="2"/>
  <c r="J3242" i="2" s="1"/>
  <c r="H3243" i="2"/>
  <c r="J3243" i="2" s="1"/>
  <c r="H3244" i="2"/>
  <c r="J3244" i="2" s="1"/>
  <c r="H3245" i="2"/>
  <c r="J3245" i="2" s="1"/>
  <c r="H3246" i="2"/>
  <c r="J3246" i="2" s="1"/>
  <c r="H3247" i="2"/>
  <c r="J3247" i="2" s="1"/>
  <c r="H3248" i="2"/>
  <c r="J3248" i="2" s="1"/>
  <c r="H3249" i="2"/>
  <c r="J3249" i="2" s="1"/>
  <c r="H3250" i="2"/>
  <c r="J3250" i="2" s="1"/>
  <c r="H3251" i="2"/>
  <c r="J3251" i="2" s="1"/>
  <c r="H3252" i="2"/>
  <c r="J3252" i="2" s="1"/>
  <c r="H3253" i="2"/>
  <c r="J3253" i="2" s="1"/>
  <c r="H3254" i="2"/>
  <c r="J3254" i="2" s="1"/>
  <c r="H3255" i="2"/>
  <c r="J3255" i="2" s="1"/>
  <c r="H3256" i="2"/>
  <c r="J3256" i="2" s="1"/>
  <c r="H3257" i="2"/>
  <c r="J3257" i="2" s="1"/>
  <c r="H3258" i="2"/>
  <c r="J3258" i="2" s="1"/>
  <c r="H3259" i="2"/>
  <c r="J3259" i="2" s="1"/>
  <c r="H3260" i="2"/>
  <c r="J3260" i="2" s="1"/>
  <c r="H3261" i="2"/>
  <c r="J3261" i="2" s="1"/>
  <c r="H3262" i="2"/>
  <c r="J3262" i="2" s="1"/>
  <c r="H3263" i="2"/>
  <c r="J3263" i="2" s="1"/>
  <c r="H3264" i="2"/>
  <c r="J3264" i="2" s="1"/>
  <c r="H3265" i="2"/>
  <c r="J3265" i="2" s="1"/>
  <c r="H3266" i="2"/>
  <c r="J3266" i="2" s="1"/>
  <c r="H3267" i="2"/>
  <c r="J3267" i="2" s="1"/>
  <c r="H3268" i="2"/>
  <c r="J3268" i="2" s="1"/>
  <c r="H3269" i="2"/>
  <c r="J3269" i="2" s="1"/>
  <c r="H3270" i="2"/>
  <c r="J3270" i="2" s="1"/>
  <c r="H3271" i="2"/>
  <c r="J3271" i="2" s="1"/>
  <c r="H3272" i="2"/>
  <c r="J3272" i="2" s="1"/>
  <c r="H3273" i="2"/>
  <c r="J3273" i="2" s="1"/>
  <c r="H3274" i="2"/>
  <c r="J3274" i="2" s="1"/>
  <c r="H3275" i="2"/>
  <c r="J3275" i="2" s="1"/>
  <c r="H3276" i="2"/>
  <c r="J3276" i="2" s="1"/>
  <c r="H3277" i="2"/>
  <c r="J3277" i="2" s="1"/>
  <c r="H3278" i="2"/>
  <c r="J3278" i="2" s="1"/>
  <c r="H3279" i="2"/>
  <c r="J3279" i="2" s="1"/>
  <c r="H3280" i="2"/>
  <c r="J3280" i="2" s="1"/>
  <c r="H3281" i="2"/>
  <c r="J3281" i="2" s="1"/>
  <c r="H3282" i="2"/>
  <c r="J3282" i="2" s="1"/>
  <c r="H3283" i="2"/>
  <c r="J3283" i="2" s="1"/>
  <c r="H3284" i="2"/>
  <c r="J3284" i="2" s="1"/>
  <c r="H3285" i="2"/>
  <c r="J3285" i="2" s="1"/>
  <c r="H3286" i="2"/>
  <c r="J3286" i="2" s="1"/>
  <c r="H3287" i="2"/>
  <c r="J3287" i="2" s="1"/>
  <c r="H3288" i="2"/>
  <c r="J3288" i="2" s="1"/>
  <c r="H3289" i="2"/>
  <c r="J3289" i="2" s="1"/>
  <c r="H3290" i="2"/>
  <c r="J3290" i="2" s="1"/>
  <c r="H3291" i="2"/>
  <c r="J3291" i="2" s="1"/>
  <c r="H3292" i="2"/>
  <c r="J3292" i="2" s="1"/>
  <c r="H3293" i="2"/>
  <c r="J3293" i="2" s="1"/>
  <c r="H3294" i="2"/>
  <c r="J3294" i="2" s="1"/>
  <c r="H3295" i="2"/>
  <c r="J3295" i="2" s="1"/>
  <c r="H3296" i="2"/>
  <c r="J3296" i="2" s="1"/>
  <c r="H3297" i="2"/>
  <c r="J3297" i="2" s="1"/>
  <c r="H3298" i="2"/>
  <c r="J3298" i="2" s="1"/>
  <c r="H3299" i="2"/>
  <c r="J3299" i="2" s="1"/>
  <c r="H3300" i="2"/>
  <c r="J3300" i="2" s="1"/>
  <c r="H3301" i="2"/>
  <c r="J3301" i="2" s="1"/>
  <c r="H3302" i="2"/>
  <c r="J3302" i="2" s="1"/>
  <c r="H3303" i="2"/>
  <c r="J3303" i="2" s="1"/>
  <c r="H3304" i="2"/>
  <c r="J3304" i="2" s="1"/>
  <c r="H3305" i="2"/>
  <c r="J3305" i="2" s="1"/>
  <c r="H3306" i="2"/>
  <c r="J3306" i="2" s="1"/>
  <c r="H3307" i="2"/>
  <c r="J3307" i="2" s="1"/>
  <c r="H3308" i="2"/>
  <c r="J3308" i="2" s="1"/>
  <c r="H3309" i="2"/>
  <c r="J3309" i="2" s="1"/>
  <c r="H3310" i="2"/>
  <c r="J3310" i="2" s="1"/>
  <c r="H3311" i="2"/>
  <c r="J3311" i="2" s="1"/>
  <c r="H3312" i="2"/>
  <c r="J3312" i="2" s="1"/>
  <c r="H3313" i="2"/>
  <c r="J3313" i="2" s="1"/>
  <c r="H3314" i="2"/>
  <c r="J3314" i="2" s="1"/>
  <c r="H3315" i="2"/>
  <c r="J3315" i="2" s="1"/>
  <c r="H3316" i="2"/>
  <c r="J3316" i="2" s="1"/>
  <c r="H3317" i="2"/>
  <c r="J3317" i="2" s="1"/>
  <c r="H3318" i="2"/>
  <c r="J3318" i="2" s="1"/>
  <c r="H3319" i="2"/>
  <c r="J3319" i="2" s="1"/>
  <c r="H3320" i="2"/>
  <c r="J3320" i="2" s="1"/>
  <c r="H3321" i="2"/>
  <c r="J3321" i="2" s="1"/>
  <c r="H3322" i="2"/>
  <c r="J3322" i="2" s="1"/>
  <c r="H3323" i="2"/>
  <c r="J3323" i="2" s="1"/>
  <c r="H3324" i="2"/>
  <c r="J3324" i="2" s="1"/>
  <c r="H3325" i="2"/>
  <c r="J3325" i="2" s="1"/>
  <c r="H3326" i="2"/>
  <c r="J3326" i="2" s="1"/>
  <c r="H3327" i="2"/>
  <c r="J3327" i="2" s="1"/>
  <c r="H3328" i="2"/>
  <c r="J3328" i="2" s="1"/>
  <c r="H3329" i="2"/>
  <c r="J3329" i="2" s="1"/>
  <c r="H3330" i="2"/>
  <c r="J3330" i="2" s="1"/>
  <c r="H3331" i="2"/>
  <c r="J3331" i="2" s="1"/>
  <c r="H3332" i="2"/>
  <c r="J3332" i="2" s="1"/>
  <c r="H3333" i="2"/>
  <c r="J3333" i="2" s="1"/>
  <c r="H3334" i="2"/>
  <c r="J3334" i="2" s="1"/>
  <c r="H3335" i="2"/>
  <c r="J3335" i="2" s="1"/>
  <c r="H3336" i="2"/>
  <c r="J3336" i="2" s="1"/>
  <c r="H3337" i="2"/>
  <c r="J3337" i="2" s="1"/>
  <c r="H3338" i="2"/>
  <c r="J3338" i="2" s="1"/>
  <c r="H3339" i="2"/>
  <c r="J3339" i="2" s="1"/>
  <c r="H3340" i="2"/>
  <c r="J3340" i="2" s="1"/>
  <c r="H3341" i="2"/>
  <c r="J3341" i="2" s="1"/>
  <c r="H3342" i="2"/>
  <c r="J3342" i="2" s="1"/>
  <c r="H3343" i="2"/>
  <c r="J3343" i="2" s="1"/>
  <c r="H3344" i="2"/>
  <c r="J3344" i="2" s="1"/>
  <c r="H3345" i="2"/>
  <c r="J3345" i="2" s="1"/>
  <c r="H3346" i="2"/>
  <c r="J3346" i="2" s="1"/>
  <c r="H3347" i="2"/>
  <c r="J3347" i="2" s="1"/>
  <c r="H3348" i="2"/>
  <c r="J3348" i="2" s="1"/>
  <c r="H3349" i="2"/>
  <c r="J3349" i="2" s="1"/>
  <c r="H3350" i="2"/>
  <c r="J3350" i="2" s="1"/>
  <c r="H3351" i="2"/>
  <c r="J3351" i="2" s="1"/>
  <c r="H3352" i="2"/>
  <c r="J3352" i="2" s="1"/>
  <c r="H3353" i="2"/>
  <c r="J3353" i="2" s="1"/>
  <c r="H3354" i="2"/>
  <c r="J3354" i="2" s="1"/>
  <c r="H3355" i="2"/>
  <c r="J3355" i="2" s="1"/>
  <c r="H3356" i="2"/>
  <c r="J3356" i="2" s="1"/>
  <c r="H3357" i="2"/>
  <c r="J3357" i="2" s="1"/>
  <c r="H3358" i="2"/>
  <c r="J3358" i="2" s="1"/>
  <c r="H3359" i="2"/>
  <c r="J3359" i="2" s="1"/>
  <c r="H3360" i="2"/>
  <c r="J3360" i="2" s="1"/>
  <c r="H3361" i="2"/>
  <c r="J3361" i="2" s="1"/>
  <c r="H3362" i="2"/>
  <c r="J3362" i="2" s="1"/>
  <c r="H3363" i="2"/>
  <c r="J3363" i="2" s="1"/>
  <c r="H3364" i="2"/>
  <c r="J3364" i="2" s="1"/>
  <c r="H3365" i="2"/>
  <c r="J3365" i="2" s="1"/>
  <c r="H3366" i="2"/>
  <c r="J3366" i="2" s="1"/>
  <c r="H3367" i="2"/>
  <c r="J3367" i="2" s="1"/>
  <c r="H3368" i="2"/>
  <c r="J3368" i="2" s="1"/>
  <c r="H3369" i="2"/>
  <c r="J3369" i="2" s="1"/>
  <c r="H3370" i="2"/>
  <c r="J3370" i="2" s="1"/>
  <c r="H3371" i="2"/>
  <c r="J3371" i="2" s="1"/>
  <c r="H3372" i="2"/>
  <c r="J3372" i="2" s="1"/>
  <c r="H3373" i="2"/>
  <c r="J3373" i="2" s="1"/>
  <c r="H3374" i="2"/>
  <c r="J3374" i="2" s="1"/>
  <c r="H3375" i="2"/>
  <c r="J3375" i="2" s="1"/>
  <c r="H3376" i="2"/>
  <c r="J3376" i="2" s="1"/>
  <c r="H3377" i="2"/>
  <c r="J3377" i="2" s="1"/>
  <c r="H3378" i="2"/>
  <c r="J3378" i="2" s="1"/>
  <c r="H3379" i="2"/>
  <c r="J3379" i="2" s="1"/>
  <c r="H3380" i="2"/>
  <c r="J3380" i="2" s="1"/>
  <c r="H3381" i="2"/>
  <c r="J3381" i="2" s="1"/>
  <c r="H3382" i="2"/>
  <c r="J3382" i="2" s="1"/>
  <c r="H3383" i="2"/>
  <c r="J3383" i="2" s="1"/>
  <c r="H3384" i="2"/>
  <c r="J3384" i="2" s="1"/>
  <c r="H3385" i="2"/>
  <c r="J3385" i="2" s="1"/>
  <c r="H3386" i="2"/>
  <c r="J3386" i="2" s="1"/>
  <c r="H3387" i="2"/>
  <c r="J3387" i="2" s="1"/>
  <c r="H3388" i="2"/>
  <c r="J3388" i="2" s="1"/>
  <c r="H3389" i="2"/>
  <c r="J3389" i="2" s="1"/>
  <c r="H3390" i="2"/>
  <c r="J3390" i="2" s="1"/>
  <c r="H3391" i="2"/>
  <c r="J3391" i="2" s="1"/>
  <c r="H3392" i="2"/>
  <c r="J3392" i="2" s="1"/>
  <c r="H3393" i="2"/>
  <c r="J3393" i="2" s="1"/>
  <c r="H3394" i="2"/>
  <c r="J3394" i="2" s="1"/>
  <c r="H3395" i="2"/>
  <c r="J3395" i="2" s="1"/>
  <c r="H3396" i="2"/>
  <c r="J3396" i="2" s="1"/>
  <c r="H3397" i="2"/>
  <c r="J3397" i="2" s="1"/>
  <c r="H3398" i="2"/>
  <c r="J3398" i="2" s="1"/>
  <c r="H3399" i="2"/>
  <c r="J3399" i="2" s="1"/>
  <c r="H3400" i="2"/>
  <c r="J3400" i="2" s="1"/>
  <c r="H3401" i="2"/>
  <c r="J3401" i="2" s="1"/>
  <c r="H3402" i="2"/>
  <c r="J3402" i="2" s="1"/>
  <c r="H3403" i="2"/>
  <c r="J3403" i="2" s="1"/>
  <c r="H3404" i="2"/>
  <c r="J3404" i="2" s="1"/>
  <c r="H3405" i="2"/>
  <c r="J3405" i="2" s="1"/>
  <c r="H3406" i="2"/>
  <c r="J3406" i="2" s="1"/>
  <c r="H3407" i="2"/>
  <c r="J3407" i="2" s="1"/>
  <c r="H3408" i="2"/>
  <c r="J3408" i="2" s="1"/>
  <c r="H3409" i="2"/>
  <c r="J3409" i="2" s="1"/>
  <c r="H3410" i="2"/>
  <c r="J3410" i="2" s="1"/>
  <c r="H3411" i="2"/>
  <c r="J3411" i="2" s="1"/>
  <c r="H3412" i="2"/>
  <c r="J3412" i="2" s="1"/>
  <c r="H3413" i="2"/>
  <c r="J3413" i="2" s="1"/>
  <c r="H3414" i="2"/>
  <c r="J3414" i="2" s="1"/>
  <c r="H3415" i="2"/>
  <c r="J3415" i="2" s="1"/>
  <c r="H3416" i="2"/>
  <c r="J3416" i="2" s="1"/>
  <c r="H3417" i="2"/>
  <c r="J3417" i="2" s="1"/>
  <c r="H3418" i="2"/>
  <c r="J3418" i="2" s="1"/>
  <c r="H3419" i="2"/>
  <c r="J3419" i="2" s="1"/>
  <c r="H3420" i="2"/>
  <c r="J3420" i="2" s="1"/>
  <c r="H3421" i="2"/>
  <c r="J3421" i="2" s="1"/>
  <c r="H3422" i="2"/>
  <c r="J3422" i="2" s="1"/>
  <c r="H3423" i="2"/>
  <c r="J3423" i="2" s="1"/>
  <c r="H3424" i="2"/>
  <c r="J3424" i="2" s="1"/>
  <c r="H3425" i="2"/>
  <c r="J3425" i="2" s="1"/>
  <c r="H3426" i="2"/>
  <c r="J3426" i="2" s="1"/>
  <c r="H3427" i="2"/>
  <c r="J3427" i="2" s="1"/>
  <c r="H3428" i="2"/>
  <c r="J3428" i="2" s="1"/>
  <c r="H3429" i="2"/>
  <c r="J3429" i="2" s="1"/>
  <c r="H3430" i="2"/>
  <c r="J3430" i="2" s="1"/>
  <c r="H3431" i="2"/>
  <c r="J3431" i="2" s="1"/>
  <c r="H3432" i="2"/>
  <c r="J3432" i="2" s="1"/>
  <c r="H3433" i="2"/>
  <c r="J3433" i="2" s="1"/>
  <c r="H3434" i="2"/>
  <c r="J3434" i="2" s="1"/>
  <c r="H3435" i="2"/>
  <c r="J3435" i="2" s="1"/>
  <c r="H3436" i="2"/>
  <c r="J3436" i="2" s="1"/>
  <c r="H3437" i="2"/>
  <c r="J3437" i="2" s="1"/>
  <c r="H3438" i="2"/>
  <c r="J3438" i="2" s="1"/>
  <c r="H3439" i="2"/>
  <c r="J3439" i="2" s="1"/>
  <c r="H3440" i="2"/>
  <c r="J3440" i="2" s="1"/>
  <c r="H3441" i="2"/>
  <c r="J3441" i="2" s="1"/>
  <c r="H3442" i="2"/>
  <c r="J3442" i="2" s="1"/>
  <c r="H3443" i="2"/>
  <c r="J3443" i="2" s="1"/>
  <c r="H3444" i="2"/>
  <c r="J3444" i="2" s="1"/>
  <c r="H3445" i="2"/>
  <c r="J3445" i="2" s="1"/>
  <c r="H3446" i="2"/>
  <c r="J3446" i="2" s="1"/>
  <c r="H3447" i="2"/>
  <c r="J3447" i="2" s="1"/>
  <c r="H3448" i="2"/>
  <c r="J3448" i="2" s="1"/>
  <c r="H3449" i="2"/>
  <c r="J3449" i="2" s="1"/>
  <c r="H3450" i="2"/>
  <c r="J3450" i="2" s="1"/>
  <c r="H3451" i="2"/>
  <c r="J3451" i="2" s="1"/>
  <c r="H3452" i="2"/>
  <c r="J3452" i="2" s="1"/>
  <c r="H3453" i="2"/>
  <c r="J3453" i="2" s="1"/>
  <c r="H3454" i="2"/>
  <c r="J3454" i="2" s="1"/>
  <c r="H3455" i="2"/>
  <c r="J3455" i="2" s="1"/>
  <c r="H3456" i="2"/>
  <c r="J3456" i="2" s="1"/>
  <c r="H3457" i="2"/>
  <c r="J3457" i="2" s="1"/>
  <c r="H3458" i="2"/>
  <c r="J3458" i="2" s="1"/>
  <c r="H3459" i="2"/>
  <c r="J3459" i="2" s="1"/>
  <c r="H3460" i="2"/>
  <c r="J3460" i="2" s="1"/>
  <c r="H3461" i="2"/>
  <c r="J3461" i="2" s="1"/>
  <c r="H3462" i="2"/>
  <c r="J3462" i="2" s="1"/>
  <c r="H3463" i="2"/>
  <c r="J3463" i="2" s="1"/>
  <c r="H3464" i="2"/>
  <c r="J3464" i="2" s="1"/>
  <c r="H3465" i="2"/>
  <c r="J3465" i="2" s="1"/>
  <c r="H3466" i="2"/>
  <c r="J3466" i="2" s="1"/>
  <c r="H3467" i="2"/>
  <c r="J3467" i="2" s="1"/>
  <c r="H3468" i="2"/>
  <c r="J3468" i="2" s="1"/>
  <c r="H3469" i="2"/>
  <c r="J3469" i="2" s="1"/>
  <c r="H3470" i="2"/>
  <c r="J3470" i="2" s="1"/>
  <c r="H3471" i="2"/>
  <c r="J3471" i="2" s="1"/>
  <c r="H3472" i="2"/>
  <c r="J3472" i="2" s="1"/>
  <c r="H3473" i="2"/>
  <c r="J3473" i="2" s="1"/>
  <c r="H3474" i="2"/>
  <c r="J3474" i="2" s="1"/>
  <c r="H3475" i="2"/>
  <c r="J3475" i="2" s="1"/>
  <c r="H3476" i="2"/>
  <c r="J3476" i="2" s="1"/>
  <c r="H3477" i="2"/>
  <c r="J3477" i="2" s="1"/>
  <c r="H3478" i="2"/>
  <c r="J3478" i="2" s="1"/>
  <c r="H3479" i="2"/>
  <c r="J3479" i="2" s="1"/>
  <c r="H3480" i="2"/>
  <c r="J3480" i="2" s="1"/>
  <c r="H3481" i="2"/>
  <c r="J3481" i="2" s="1"/>
  <c r="H3482" i="2"/>
  <c r="J3482" i="2" s="1"/>
  <c r="H3483" i="2"/>
  <c r="J3483" i="2" s="1"/>
  <c r="H3484" i="2"/>
  <c r="J3484" i="2" s="1"/>
  <c r="H3485" i="2"/>
  <c r="J3485" i="2" s="1"/>
  <c r="H3486" i="2"/>
  <c r="J3486" i="2" s="1"/>
  <c r="H3487" i="2"/>
  <c r="J3487" i="2" s="1"/>
  <c r="H3488" i="2"/>
  <c r="J3488" i="2" s="1"/>
  <c r="H3489" i="2"/>
  <c r="J3489" i="2" s="1"/>
  <c r="H3490" i="2"/>
  <c r="J3490" i="2" s="1"/>
  <c r="H3491" i="2"/>
  <c r="J3491" i="2" s="1"/>
  <c r="H3492" i="2"/>
  <c r="J3492" i="2" s="1"/>
  <c r="H3493" i="2"/>
  <c r="J3493" i="2" s="1"/>
  <c r="H3494" i="2"/>
  <c r="J3494" i="2" s="1"/>
  <c r="H3495" i="2"/>
  <c r="J3495" i="2" s="1"/>
  <c r="H3496" i="2"/>
  <c r="J3496" i="2" s="1"/>
  <c r="H3497" i="2"/>
  <c r="J3497" i="2" s="1"/>
  <c r="H3498" i="2"/>
  <c r="J3498" i="2" s="1"/>
  <c r="H3499" i="2"/>
  <c r="J3499" i="2" s="1"/>
  <c r="H3500" i="2"/>
  <c r="J3500" i="2" s="1"/>
  <c r="H3501" i="2"/>
  <c r="J3501" i="2" s="1"/>
  <c r="H3502" i="2"/>
  <c r="J3502" i="2" s="1"/>
  <c r="H3503" i="2"/>
  <c r="J3503" i="2" s="1"/>
  <c r="H3504" i="2"/>
  <c r="J3504" i="2" s="1"/>
  <c r="H3505" i="2"/>
  <c r="J3505" i="2" s="1"/>
  <c r="H3506" i="2"/>
  <c r="J3506" i="2" s="1"/>
  <c r="H3507" i="2"/>
  <c r="J3507" i="2" s="1"/>
  <c r="H3508" i="2"/>
  <c r="J3508" i="2" s="1"/>
  <c r="H3509" i="2"/>
  <c r="J3509" i="2" s="1"/>
  <c r="H3510" i="2"/>
  <c r="J3510" i="2" s="1"/>
  <c r="H3511" i="2"/>
  <c r="J3511" i="2" s="1"/>
  <c r="H3512" i="2"/>
  <c r="J3512" i="2" s="1"/>
  <c r="H3513" i="2"/>
  <c r="J3513" i="2" s="1"/>
  <c r="H3514" i="2"/>
  <c r="J3514" i="2" s="1"/>
  <c r="H3515" i="2"/>
  <c r="J3515" i="2" s="1"/>
  <c r="H3516" i="2"/>
  <c r="J3516" i="2" s="1"/>
  <c r="H3517" i="2"/>
  <c r="J3517" i="2" s="1"/>
  <c r="H3518" i="2"/>
  <c r="J3518" i="2" s="1"/>
  <c r="H3519" i="2"/>
  <c r="J3519" i="2" s="1"/>
  <c r="H3520" i="2"/>
  <c r="J3520" i="2" s="1"/>
  <c r="H3521" i="2"/>
  <c r="J3521" i="2" s="1"/>
  <c r="H3522" i="2"/>
  <c r="J3522" i="2" s="1"/>
  <c r="H3523" i="2"/>
  <c r="J3523" i="2" s="1"/>
  <c r="H3524" i="2"/>
  <c r="J3524" i="2" s="1"/>
  <c r="H3525" i="2"/>
  <c r="J3525" i="2" s="1"/>
  <c r="H3526" i="2"/>
  <c r="J3526" i="2" s="1"/>
  <c r="H3527" i="2"/>
  <c r="J3527" i="2" s="1"/>
  <c r="H3528" i="2"/>
  <c r="J3528" i="2" s="1"/>
  <c r="H3529" i="2"/>
  <c r="J3529" i="2" s="1"/>
  <c r="H3530" i="2"/>
  <c r="J3530" i="2" s="1"/>
  <c r="H3531" i="2"/>
  <c r="J3531" i="2" s="1"/>
  <c r="H3532" i="2"/>
  <c r="J3532" i="2" s="1"/>
  <c r="H3533" i="2"/>
  <c r="J3533" i="2" s="1"/>
  <c r="H3534" i="2"/>
  <c r="J3534" i="2" s="1"/>
  <c r="H3535" i="2"/>
  <c r="J3535" i="2" s="1"/>
  <c r="H3536" i="2"/>
  <c r="J3536" i="2" s="1"/>
  <c r="H3537" i="2"/>
  <c r="J3537" i="2" s="1"/>
  <c r="H3538" i="2"/>
  <c r="J3538" i="2" s="1"/>
  <c r="H3539" i="2"/>
  <c r="J3539" i="2" s="1"/>
  <c r="H3540" i="2"/>
  <c r="J3540" i="2" s="1"/>
  <c r="H3541" i="2"/>
  <c r="J3541" i="2" s="1"/>
  <c r="H3542" i="2"/>
  <c r="J3542" i="2" s="1"/>
  <c r="H3543" i="2"/>
  <c r="J3543" i="2" s="1"/>
  <c r="H3544" i="2"/>
  <c r="J3544" i="2" s="1"/>
  <c r="H3545" i="2"/>
  <c r="J3545" i="2" s="1"/>
  <c r="H3546" i="2"/>
  <c r="J3546" i="2" s="1"/>
  <c r="H3547" i="2"/>
  <c r="J3547" i="2" s="1"/>
  <c r="H3548" i="2"/>
  <c r="J3548" i="2" s="1"/>
  <c r="H3549" i="2"/>
  <c r="J3549" i="2" s="1"/>
  <c r="H3550" i="2"/>
  <c r="J3550" i="2" s="1"/>
  <c r="H3551" i="2"/>
  <c r="J3551" i="2" s="1"/>
  <c r="H3552" i="2"/>
  <c r="J3552" i="2" s="1"/>
  <c r="H3553" i="2"/>
  <c r="J3553" i="2" s="1"/>
  <c r="H3554" i="2"/>
  <c r="J3554" i="2" s="1"/>
  <c r="H3555" i="2"/>
  <c r="J3555" i="2" s="1"/>
  <c r="H3556" i="2"/>
  <c r="J3556" i="2" s="1"/>
  <c r="H3557" i="2"/>
  <c r="J3557" i="2" s="1"/>
  <c r="H3558" i="2"/>
  <c r="J3558" i="2" s="1"/>
  <c r="H3559" i="2"/>
  <c r="J3559" i="2" s="1"/>
  <c r="H3560" i="2"/>
  <c r="J3560" i="2" s="1"/>
  <c r="H3561" i="2"/>
  <c r="J3561" i="2" s="1"/>
  <c r="H3562" i="2"/>
  <c r="J3562" i="2" s="1"/>
  <c r="H3563" i="2"/>
  <c r="J3563" i="2" s="1"/>
  <c r="H3564" i="2"/>
  <c r="J3564" i="2" s="1"/>
  <c r="H3565" i="2"/>
  <c r="J3565" i="2" s="1"/>
  <c r="H3566" i="2"/>
  <c r="J3566" i="2" s="1"/>
  <c r="H3567" i="2"/>
  <c r="J3567" i="2" s="1"/>
  <c r="H3568" i="2"/>
  <c r="J3568" i="2" s="1"/>
  <c r="H3569" i="2"/>
  <c r="J3569" i="2" s="1"/>
  <c r="H3570" i="2"/>
  <c r="J3570" i="2" s="1"/>
  <c r="H3571" i="2"/>
  <c r="J3571" i="2" s="1"/>
  <c r="H3572" i="2"/>
  <c r="J3572" i="2" s="1"/>
  <c r="H3573" i="2"/>
  <c r="J3573" i="2" s="1"/>
  <c r="H3574" i="2"/>
  <c r="J3574" i="2" s="1"/>
  <c r="H3575" i="2"/>
  <c r="J3575" i="2" s="1"/>
  <c r="H3576" i="2"/>
  <c r="J3576" i="2" s="1"/>
  <c r="H3577" i="2"/>
  <c r="J3577" i="2" s="1"/>
  <c r="H3578" i="2"/>
  <c r="J3578" i="2" s="1"/>
  <c r="H3579" i="2"/>
  <c r="J3579" i="2" s="1"/>
  <c r="H3580" i="2"/>
  <c r="J3580" i="2" s="1"/>
  <c r="H3581" i="2"/>
  <c r="J3581" i="2" s="1"/>
  <c r="H3582" i="2"/>
  <c r="J3582" i="2" s="1"/>
  <c r="H3583" i="2"/>
  <c r="J3583" i="2" s="1"/>
  <c r="H3584" i="2"/>
  <c r="J3584" i="2" s="1"/>
  <c r="H3585" i="2"/>
  <c r="J3585" i="2" s="1"/>
  <c r="H3586" i="2"/>
  <c r="J3586" i="2" s="1"/>
  <c r="H3587" i="2"/>
  <c r="J3587" i="2" s="1"/>
  <c r="H3588" i="2"/>
  <c r="J3588" i="2" s="1"/>
  <c r="H3589" i="2"/>
  <c r="J3589" i="2" s="1"/>
  <c r="H3590" i="2"/>
  <c r="J3590" i="2" s="1"/>
  <c r="H3591" i="2"/>
  <c r="J3591" i="2" s="1"/>
  <c r="H3592" i="2"/>
  <c r="J3592" i="2" s="1"/>
  <c r="H3593" i="2"/>
  <c r="J3593" i="2" s="1"/>
  <c r="H3594" i="2"/>
  <c r="J3594" i="2" s="1"/>
  <c r="H3595" i="2"/>
  <c r="J3595" i="2" s="1"/>
  <c r="H3596" i="2"/>
  <c r="J3596" i="2" s="1"/>
  <c r="H3597" i="2"/>
  <c r="J3597" i="2" s="1"/>
  <c r="H3598" i="2"/>
  <c r="J3598" i="2" s="1"/>
  <c r="H3599" i="2"/>
  <c r="J3599" i="2" s="1"/>
  <c r="H3600" i="2"/>
  <c r="J3600" i="2" s="1"/>
  <c r="H3601" i="2"/>
  <c r="J3601" i="2" s="1"/>
  <c r="H3602" i="2"/>
  <c r="J3602" i="2" s="1"/>
  <c r="H3603" i="2"/>
  <c r="J3603" i="2" s="1"/>
  <c r="H3604" i="2"/>
  <c r="J3604" i="2" s="1"/>
  <c r="H3605" i="2"/>
  <c r="J3605" i="2" s="1"/>
  <c r="H3606" i="2"/>
  <c r="J3606" i="2" s="1"/>
  <c r="H3607" i="2"/>
  <c r="J3607" i="2" s="1"/>
  <c r="H3608" i="2"/>
  <c r="J3608" i="2" s="1"/>
  <c r="H3609" i="2"/>
  <c r="J3609" i="2" s="1"/>
  <c r="H3610" i="2"/>
  <c r="J3610" i="2" s="1"/>
  <c r="H3611" i="2"/>
  <c r="J3611" i="2" s="1"/>
  <c r="H3612" i="2"/>
  <c r="J3612" i="2" s="1"/>
  <c r="H3613" i="2"/>
  <c r="J3613" i="2" s="1"/>
  <c r="H3614" i="2"/>
  <c r="J3614" i="2" s="1"/>
  <c r="H3615" i="2"/>
  <c r="J3615" i="2" s="1"/>
  <c r="H3616" i="2"/>
  <c r="J3616" i="2" s="1"/>
  <c r="H3617" i="2"/>
  <c r="J3617" i="2" s="1"/>
  <c r="H3618" i="2"/>
  <c r="J3618" i="2" s="1"/>
  <c r="H3619" i="2"/>
  <c r="J3619" i="2" s="1"/>
  <c r="H3620" i="2"/>
  <c r="J3620" i="2" s="1"/>
  <c r="H3621" i="2"/>
  <c r="J3621" i="2" s="1"/>
  <c r="H3622" i="2"/>
  <c r="J3622" i="2" s="1"/>
  <c r="H3623" i="2"/>
  <c r="J3623" i="2" s="1"/>
  <c r="H3624" i="2"/>
  <c r="J3624" i="2" s="1"/>
  <c r="H3625" i="2"/>
  <c r="J3625" i="2" s="1"/>
  <c r="H3626" i="2"/>
  <c r="J3626" i="2" s="1"/>
  <c r="H3627" i="2"/>
  <c r="J3627" i="2" s="1"/>
  <c r="H3628" i="2"/>
  <c r="J3628" i="2" s="1"/>
  <c r="H3629" i="2"/>
  <c r="J3629" i="2" s="1"/>
  <c r="H3630" i="2"/>
  <c r="J3630" i="2" s="1"/>
  <c r="H3631" i="2"/>
  <c r="J3631" i="2" s="1"/>
  <c r="H3632" i="2"/>
  <c r="J3632" i="2" s="1"/>
  <c r="H3633" i="2"/>
  <c r="J3633" i="2" s="1"/>
  <c r="H3634" i="2"/>
  <c r="J3634" i="2" s="1"/>
  <c r="H3635" i="2"/>
  <c r="J3635" i="2" s="1"/>
  <c r="H3636" i="2"/>
  <c r="J3636" i="2" s="1"/>
  <c r="H3637" i="2"/>
  <c r="J3637" i="2" s="1"/>
  <c r="H3638" i="2"/>
  <c r="J3638" i="2" s="1"/>
  <c r="H3639" i="2"/>
  <c r="J3639" i="2" s="1"/>
  <c r="H3640" i="2"/>
  <c r="J3640" i="2" s="1"/>
  <c r="H3641" i="2"/>
  <c r="J3641" i="2" s="1"/>
  <c r="H3642" i="2"/>
  <c r="J3642" i="2" s="1"/>
  <c r="H3643" i="2"/>
  <c r="J3643" i="2" s="1"/>
  <c r="H3644" i="2"/>
  <c r="J3644" i="2" s="1"/>
  <c r="H3645" i="2"/>
  <c r="J3645" i="2" s="1"/>
  <c r="H3646" i="2"/>
  <c r="J3646" i="2" s="1"/>
  <c r="H3647" i="2"/>
  <c r="J3647" i="2" s="1"/>
  <c r="H3648" i="2"/>
  <c r="J3648" i="2" s="1"/>
  <c r="H3649" i="2"/>
  <c r="J3649" i="2" s="1"/>
  <c r="H3650" i="2"/>
  <c r="J3650" i="2" s="1"/>
  <c r="H3651" i="2"/>
  <c r="J3651" i="2" s="1"/>
  <c r="H3652" i="2"/>
  <c r="J3652" i="2" s="1"/>
  <c r="H3653" i="2"/>
  <c r="J3653" i="2" s="1"/>
  <c r="H3654" i="2"/>
  <c r="J3654" i="2" s="1"/>
  <c r="H3655" i="2"/>
  <c r="J3655" i="2" s="1"/>
  <c r="H3656" i="2"/>
  <c r="J3656" i="2" s="1"/>
  <c r="H3657" i="2"/>
  <c r="J3657" i="2" s="1"/>
  <c r="H3658" i="2"/>
  <c r="J3658" i="2" s="1"/>
  <c r="H3659" i="2"/>
  <c r="J3659" i="2" s="1"/>
  <c r="H3660" i="2"/>
  <c r="J3660" i="2" s="1"/>
  <c r="H3661" i="2"/>
  <c r="J3661" i="2" s="1"/>
  <c r="H3662" i="2"/>
  <c r="J3662" i="2" s="1"/>
  <c r="H3663" i="2"/>
  <c r="J3663" i="2" s="1"/>
  <c r="H3664" i="2"/>
  <c r="J3664" i="2" s="1"/>
  <c r="H3665" i="2"/>
  <c r="J3665" i="2" s="1"/>
  <c r="H3666" i="2"/>
  <c r="J3666" i="2" s="1"/>
  <c r="H3667" i="2"/>
  <c r="J3667" i="2" s="1"/>
  <c r="H3668" i="2"/>
  <c r="J3668" i="2" s="1"/>
  <c r="H3669" i="2"/>
  <c r="J3669" i="2" s="1"/>
  <c r="H3670" i="2"/>
  <c r="J3670" i="2" s="1"/>
  <c r="H3671" i="2"/>
  <c r="J3671" i="2" s="1"/>
  <c r="H3672" i="2"/>
  <c r="J3672" i="2" s="1"/>
  <c r="H3673" i="2"/>
  <c r="J3673" i="2" s="1"/>
  <c r="H3674" i="2"/>
  <c r="J3674" i="2" s="1"/>
  <c r="H3675" i="2"/>
  <c r="J3675" i="2" s="1"/>
  <c r="H3676" i="2"/>
  <c r="J3676" i="2" s="1"/>
  <c r="H3677" i="2"/>
  <c r="J3677" i="2" s="1"/>
  <c r="H3678" i="2"/>
  <c r="J3678" i="2" s="1"/>
  <c r="H3679" i="2"/>
  <c r="J3679" i="2" s="1"/>
  <c r="H3680" i="2"/>
  <c r="J3680" i="2" s="1"/>
  <c r="H3681" i="2"/>
  <c r="J3681" i="2" s="1"/>
  <c r="H3682" i="2"/>
  <c r="J3682" i="2" s="1"/>
  <c r="H3683" i="2"/>
  <c r="J3683" i="2" s="1"/>
  <c r="H3684" i="2"/>
  <c r="J3684" i="2" s="1"/>
  <c r="H3685" i="2"/>
  <c r="J3685" i="2" s="1"/>
  <c r="H3686" i="2"/>
  <c r="J3686" i="2" s="1"/>
  <c r="H3687" i="2"/>
  <c r="J3687" i="2" s="1"/>
  <c r="H3688" i="2"/>
  <c r="J3688" i="2" s="1"/>
  <c r="H3689" i="2"/>
  <c r="J3689" i="2" s="1"/>
  <c r="H3690" i="2"/>
  <c r="J3690" i="2" s="1"/>
  <c r="H3691" i="2"/>
  <c r="J3691" i="2" s="1"/>
  <c r="H3692" i="2"/>
  <c r="J3692" i="2" s="1"/>
  <c r="H3693" i="2"/>
  <c r="J3693" i="2" s="1"/>
  <c r="H3694" i="2"/>
  <c r="J3694" i="2" s="1"/>
  <c r="H3695" i="2"/>
  <c r="J3695" i="2" s="1"/>
  <c r="H3696" i="2"/>
  <c r="J3696" i="2" s="1"/>
  <c r="H3697" i="2"/>
  <c r="J3697" i="2" s="1"/>
  <c r="H3698" i="2"/>
  <c r="J3698" i="2" s="1"/>
  <c r="H3699" i="2"/>
  <c r="J3699" i="2" s="1"/>
  <c r="H3700" i="2"/>
  <c r="J3700" i="2" s="1"/>
  <c r="H3701" i="2"/>
  <c r="J3701" i="2" s="1"/>
  <c r="H3702" i="2"/>
  <c r="J3702" i="2" s="1"/>
  <c r="H3703" i="2"/>
  <c r="J3703" i="2" s="1"/>
  <c r="H3704" i="2"/>
  <c r="J3704" i="2" s="1"/>
  <c r="H3705" i="2"/>
  <c r="J3705" i="2" s="1"/>
  <c r="H3706" i="2"/>
  <c r="J3706" i="2" s="1"/>
  <c r="H3707" i="2"/>
  <c r="J3707" i="2" s="1"/>
  <c r="H3708" i="2"/>
  <c r="J3708" i="2" s="1"/>
  <c r="H3709" i="2"/>
  <c r="J3709" i="2" s="1"/>
  <c r="H3710" i="2"/>
  <c r="J3710" i="2" s="1"/>
  <c r="H3711" i="2"/>
  <c r="J3711" i="2" s="1"/>
  <c r="H3712" i="2"/>
  <c r="J3712" i="2" s="1"/>
  <c r="H3713" i="2"/>
  <c r="J3713" i="2" s="1"/>
  <c r="H3714" i="2"/>
  <c r="J3714" i="2" s="1"/>
  <c r="H3715" i="2"/>
  <c r="J3715" i="2" s="1"/>
  <c r="H3716" i="2"/>
  <c r="J3716" i="2" s="1"/>
  <c r="H3717" i="2"/>
  <c r="J3717" i="2" s="1"/>
  <c r="H3718" i="2"/>
  <c r="J3718" i="2" s="1"/>
  <c r="H3719" i="2"/>
  <c r="J3719" i="2" s="1"/>
  <c r="H3720" i="2"/>
  <c r="J3720" i="2" s="1"/>
  <c r="H3721" i="2"/>
  <c r="J3721" i="2" s="1"/>
  <c r="H3722" i="2"/>
  <c r="J3722" i="2" s="1"/>
  <c r="H3723" i="2"/>
  <c r="J3723" i="2" s="1"/>
  <c r="H3724" i="2"/>
  <c r="J3724" i="2" s="1"/>
  <c r="H3725" i="2"/>
  <c r="J3725" i="2" s="1"/>
  <c r="H3726" i="2"/>
  <c r="J3726" i="2" s="1"/>
  <c r="H3727" i="2"/>
  <c r="J3727" i="2" s="1"/>
  <c r="H3728" i="2"/>
  <c r="J3728" i="2" s="1"/>
  <c r="H3729" i="2"/>
  <c r="J3729" i="2" s="1"/>
  <c r="H3730" i="2"/>
  <c r="J3730" i="2" s="1"/>
  <c r="H3731" i="2"/>
  <c r="J3731" i="2" s="1"/>
  <c r="H3732" i="2"/>
  <c r="J3732" i="2" s="1"/>
  <c r="H3733" i="2"/>
  <c r="J3733" i="2" s="1"/>
  <c r="H3734" i="2"/>
  <c r="J3734" i="2" s="1"/>
  <c r="H3735" i="2"/>
  <c r="J3735" i="2" s="1"/>
  <c r="H3736" i="2"/>
  <c r="J3736" i="2" s="1"/>
  <c r="H3737" i="2"/>
  <c r="J3737" i="2" s="1"/>
  <c r="H3738" i="2"/>
  <c r="J3738" i="2" s="1"/>
  <c r="H3739" i="2"/>
  <c r="J3739" i="2" s="1"/>
  <c r="H3740" i="2"/>
  <c r="J3740" i="2" s="1"/>
  <c r="H3741" i="2"/>
  <c r="J3741" i="2" s="1"/>
  <c r="H3742" i="2"/>
  <c r="J3742" i="2" s="1"/>
  <c r="H3743" i="2"/>
  <c r="J3743" i="2" s="1"/>
  <c r="H3744" i="2"/>
  <c r="J3744" i="2" s="1"/>
  <c r="H3745" i="2"/>
  <c r="J3745" i="2" s="1"/>
  <c r="H3746" i="2"/>
  <c r="J3746" i="2" s="1"/>
  <c r="H3747" i="2"/>
  <c r="J3747" i="2" s="1"/>
  <c r="H3748" i="2"/>
  <c r="J3748" i="2" s="1"/>
  <c r="H3749" i="2"/>
  <c r="J3749" i="2" s="1"/>
  <c r="H3750" i="2"/>
  <c r="J3750" i="2" s="1"/>
  <c r="H3751" i="2"/>
  <c r="J3751" i="2" s="1"/>
  <c r="H3752" i="2"/>
  <c r="J3752" i="2" s="1"/>
  <c r="H3753" i="2"/>
  <c r="J3753" i="2" s="1"/>
  <c r="H3754" i="2"/>
  <c r="J3754" i="2" s="1"/>
  <c r="H3755" i="2"/>
  <c r="J3755" i="2" s="1"/>
  <c r="H3756" i="2"/>
  <c r="J3756" i="2" s="1"/>
  <c r="H3757" i="2"/>
  <c r="J3757" i="2" s="1"/>
  <c r="H3758" i="2"/>
  <c r="J3758" i="2" s="1"/>
  <c r="H3759" i="2"/>
  <c r="J3759" i="2" s="1"/>
  <c r="H3760" i="2"/>
  <c r="J3760" i="2" s="1"/>
  <c r="H3761" i="2"/>
  <c r="J3761" i="2" s="1"/>
  <c r="H3762" i="2"/>
  <c r="J3762" i="2" s="1"/>
  <c r="H3763" i="2"/>
  <c r="J3763" i="2" s="1"/>
  <c r="H3764" i="2"/>
  <c r="J3764" i="2" s="1"/>
  <c r="H3765" i="2"/>
  <c r="J3765" i="2" s="1"/>
  <c r="H3766" i="2"/>
  <c r="J3766" i="2" s="1"/>
  <c r="H3767" i="2"/>
  <c r="J3767" i="2" s="1"/>
  <c r="H3768" i="2"/>
  <c r="J3768" i="2" s="1"/>
  <c r="H3769" i="2"/>
  <c r="J3769" i="2" s="1"/>
  <c r="H3770" i="2"/>
  <c r="J3770" i="2" s="1"/>
  <c r="H3771" i="2"/>
  <c r="J3771" i="2" s="1"/>
  <c r="H3772" i="2"/>
  <c r="J3772" i="2" s="1"/>
  <c r="H3773" i="2"/>
  <c r="J3773" i="2" s="1"/>
  <c r="H3774" i="2"/>
  <c r="J3774" i="2" s="1"/>
  <c r="H3775" i="2"/>
  <c r="J3775" i="2" s="1"/>
  <c r="H3776" i="2"/>
  <c r="J3776" i="2" s="1"/>
  <c r="H3777" i="2"/>
  <c r="J3777" i="2" s="1"/>
  <c r="H3778" i="2"/>
  <c r="J3778" i="2" s="1"/>
  <c r="H3779" i="2"/>
  <c r="J3779" i="2" s="1"/>
  <c r="H3780" i="2"/>
  <c r="J3780" i="2" s="1"/>
  <c r="H3781" i="2"/>
  <c r="J3781" i="2" s="1"/>
  <c r="H3782" i="2"/>
  <c r="J3782" i="2" s="1"/>
  <c r="H3783" i="2"/>
  <c r="J3783" i="2" s="1"/>
  <c r="H3784" i="2"/>
  <c r="J3784" i="2" s="1"/>
  <c r="H3785" i="2"/>
  <c r="J3785" i="2" s="1"/>
  <c r="H3786" i="2"/>
  <c r="J3786" i="2" s="1"/>
  <c r="H3787" i="2"/>
  <c r="J3787" i="2" s="1"/>
  <c r="H3788" i="2"/>
  <c r="J3788" i="2" s="1"/>
  <c r="H3789" i="2"/>
  <c r="J3789" i="2" s="1"/>
  <c r="H3790" i="2"/>
  <c r="J3790" i="2" s="1"/>
  <c r="H3791" i="2"/>
  <c r="J3791" i="2" s="1"/>
  <c r="H3792" i="2"/>
  <c r="J3792" i="2" s="1"/>
  <c r="H3793" i="2"/>
  <c r="J3793" i="2" s="1"/>
  <c r="H3794" i="2"/>
  <c r="J3794" i="2" s="1"/>
  <c r="H3795" i="2"/>
  <c r="J3795" i="2" s="1"/>
  <c r="H3796" i="2"/>
  <c r="J3796" i="2" s="1"/>
  <c r="H3797" i="2"/>
  <c r="J3797" i="2" s="1"/>
  <c r="H3798" i="2"/>
  <c r="J3798" i="2" s="1"/>
  <c r="H3799" i="2"/>
  <c r="J3799" i="2" s="1"/>
  <c r="H3800" i="2"/>
  <c r="J3800" i="2" s="1"/>
  <c r="H3801" i="2"/>
  <c r="J3801" i="2" s="1"/>
  <c r="H3802" i="2"/>
  <c r="J3802" i="2" s="1"/>
  <c r="H3803" i="2"/>
  <c r="J3803" i="2" s="1"/>
  <c r="H3804" i="2"/>
  <c r="J3804" i="2" s="1"/>
  <c r="H3805" i="2"/>
  <c r="J3805" i="2" s="1"/>
  <c r="H3806" i="2"/>
  <c r="J3806" i="2" s="1"/>
  <c r="H3807" i="2"/>
  <c r="J3807" i="2" s="1"/>
  <c r="H3808" i="2"/>
  <c r="J3808" i="2" s="1"/>
  <c r="H3809" i="2"/>
  <c r="J3809" i="2" s="1"/>
  <c r="H3810" i="2"/>
  <c r="J3810" i="2" s="1"/>
  <c r="H3811" i="2"/>
  <c r="J3811" i="2" s="1"/>
  <c r="H3812" i="2"/>
  <c r="J3812" i="2" s="1"/>
  <c r="H3813" i="2"/>
  <c r="J3813" i="2" s="1"/>
  <c r="H3814" i="2"/>
  <c r="J3814" i="2" s="1"/>
  <c r="H3815" i="2"/>
  <c r="J3815" i="2" s="1"/>
  <c r="H3816" i="2"/>
  <c r="J3816" i="2" s="1"/>
  <c r="H3817" i="2"/>
  <c r="J3817" i="2" s="1"/>
  <c r="H3818" i="2"/>
  <c r="J3818" i="2" s="1"/>
  <c r="H3819" i="2"/>
  <c r="J3819" i="2" s="1"/>
  <c r="H3820" i="2"/>
  <c r="J3820" i="2" s="1"/>
  <c r="H3821" i="2"/>
  <c r="J3821" i="2" s="1"/>
  <c r="H3822" i="2"/>
  <c r="J3822" i="2" s="1"/>
  <c r="H3823" i="2"/>
  <c r="J3823" i="2" s="1"/>
  <c r="H3824" i="2"/>
  <c r="J3824" i="2" s="1"/>
  <c r="H3825" i="2"/>
  <c r="J3825" i="2" s="1"/>
  <c r="H3826" i="2"/>
  <c r="J3826" i="2" s="1"/>
  <c r="H3827" i="2"/>
  <c r="J3827" i="2" s="1"/>
  <c r="H3828" i="2"/>
  <c r="J3828" i="2" s="1"/>
  <c r="H3829" i="2"/>
  <c r="J3829" i="2" s="1"/>
  <c r="H3830" i="2"/>
  <c r="J3830" i="2" s="1"/>
  <c r="H3831" i="2"/>
  <c r="J3831" i="2" s="1"/>
  <c r="H3832" i="2"/>
  <c r="J3832" i="2" s="1"/>
  <c r="H3833" i="2"/>
  <c r="J3833" i="2" s="1"/>
  <c r="H3834" i="2"/>
  <c r="J3834" i="2" s="1"/>
  <c r="H3835" i="2"/>
  <c r="J3835" i="2" s="1"/>
  <c r="H3836" i="2"/>
  <c r="J3836" i="2" s="1"/>
  <c r="H3837" i="2"/>
  <c r="J3837" i="2" s="1"/>
  <c r="H3838" i="2"/>
  <c r="J3838" i="2" s="1"/>
  <c r="H3839" i="2"/>
  <c r="J3839" i="2" s="1"/>
  <c r="H3840" i="2"/>
  <c r="J3840" i="2" s="1"/>
  <c r="H3841" i="2"/>
  <c r="J3841" i="2" s="1"/>
  <c r="H3842" i="2"/>
  <c r="J3842" i="2" s="1"/>
  <c r="H3843" i="2"/>
  <c r="J3843" i="2" s="1"/>
  <c r="H3844" i="2"/>
  <c r="J3844" i="2" s="1"/>
  <c r="H3845" i="2"/>
  <c r="J3845" i="2" s="1"/>
  <c r="H3846" i="2"/>
  <c r="J3846" i="2" s="1"/>
  <c r="H3847" i="2"/>
  <c r="J3847" i="2" s="1"/>
  <c r="H3848" i="2"/>
  <c r="J3848" i="2" s="1"/>
  <c r="H3849" i="2"/>
  <c r="J3849" i="2" s="1"/>
  <c r="H3850" i="2"/>
  <c r="J3850" i="2" s="1"/>
  <c r="H3851" i="2"/>
  <c r="J3851" i="2" s="1"/>
  <c r="H3852" i="2"/>
  <c r="J3852" i="2" s="1"/>
  <c r="H3853" i="2"/>
  <c r="J3853" i="2" s="1"/>
  <c r="H3854" i="2"/>
  <c r="J3854" i="2" s="1"/>
  <c r="H3855" i="2"/>
  <c r="J3855" i="2" s="1"/>
  <c r="H3856" i="2"/>
  <c r="J3856" i="2" s="1"/>
  <c r="H3857" i="2"/>
  <c r="J3857" i="2" s="1"/>
  <c r="H3858" i="2"/>
  <c r="J3858" i="2" s="1"/>
  <c r="H3859" i="2"/>
  <c r="J3859" i="2" s="1"/>
  <c r="H3860" i="2"/>
  <c r="J3860" i="2" s="1"/>
  <c r="H3861" i="2"/>
  <c r="J3861" i="2" s="1"/>
  <c r="H3862" i="2"/>
  <c r="J3862" i="2" s="1"/>
  <c r="H3863" i="2"/>
  <c r="J3863" i="2" s="1"/>
  <c r="H3864" i="2"/>
  <c r="J3864" i="2" s="1"/>
  <c r="H3865" i="2"/>
  <c r="J3865" i="2" s="1"/>
  <c r="H3866" i="2"/>
  <c r="J3866" i="2" s="1"/>
  <c r="H3867" i="2"/>
  <c r="J3867" i="2" s="1"/>
  <c r="H3868" i="2"/>
  <c r="J3868" i="2" s="1"/>
  <c r="H3869" i="2"/>
  <c r="J3869" i="2" s="1"/>
  <c r="H3870" i="2"/>
  <c r="J3870" i="2" s="1"/>
  <c r="H3871" i="2"/>
  <c r="J3871" i="2" s="1"/>
  <c r="H3872" i="2"/>
  <c r="J3872" i="2" s="1"/>
  <c r="H3873" i="2"/>
  <c r="J3873" i="2" s="1"/>
  <c r="H3874" i="2"/>
  <c r="J3874" i="2" s="1"/>
  <c r="H3875" i="2"/>
  <c r="J3875" i="2" s="1"/>
  <c r="H3876" i="2"/>
  <c r="J3876" i="2" s="1"/>
  <c r="H3877" i="2"/>
  <c r="J3877" i="2" s="1"/>
  <c r="H3878" i="2"/>
  <c r="J3878" i="2" s="1"/>
  <c r="H3879" i="2"/>
  <c r="J3879" i="2" s="1"/>
  <c r="H3880" i="2"/>
  <c r="J3880" i="2" s="1"/>
  <c r="H3881" i="2"/>
  <c r="J3881" i="2" s="1"/>
  <c r="H3882" i="2"/>
  <c r="J3882" i="2" s="1"/>
  <c r="H3883" i="2"/>
  <c r="J3883" i="2" s="1"/>
  <c r="H3884" i="2"/>
  <c r="J3884" i="2" s="1"/>
  <c r="H3885" i="2"/>
  <c r="J3885" i="2" s="1"/>
  <c r="H3886" i="2"/>
  <c r="J3886" i="2" s="1"/>
  <c r="H3887" i="2"/>
  <c r="J3887" i="2" s="1"/>
  <c r="H3888" i="2"/>
  <c r="J3888" i="2" s="1"/>
  <c r="H3889" i="2"/>
  <c r="J3889" i="2" s="1"/>
  <c r="H3890" i="2"/>
  <c r="J3890" i="2" s="1"/>
  <c r="H3891" i="2"/>
  <c r="J3891" i="2" s="1"/>
  <c r="H3892" i="2"/>
  <c r="J3892" i="2" s="1"/>
  <c r="H3893" i="2"/>
  <c r="J3893" i="2" s="1"/>
  <c r="H3894" i="2"/>
  <c r="J3894" i="2" s="1"/>
  <c r="H3895" i="2"/>
  <c r="J3895" i="2" s="1"/>
  <c r="H3896" i="2"/>
  <c r="J3896" i="2" s="1"/>
  <c r="H3897" i="2"/>
  <c r="J3897" i="2" s="1"/>
  <c r="H3898" i="2"/>
  <c r="J3898" i="2" s="1"/>
  <c r="H3899" i="2"/>
  <c r="J3899" i="2" s="1"/>
  <c r="H3900" i="2"/>
  <c r="J3900" i="2" s="1"/>
  <c r="H3901" i="2"/>
  <c r="J3901" i="2" s="1"/>
  <c r="H3902" i="2"/>
  <c r="J3902" i="2" s="1"/>
  <c r="H3903" i="2"/>
  <c r="J3903" i="2" s="1"/>
  <c r="H3904" i="2"/>
  <c r="J3904" i="2" s="1"/>
  <c r="H3905" i="2"/>
  <c r="J3905" i="2" s="1"/>
  <c r="H3906" i="2"/>
  <c r="J3906" i="2" s="1"/>
  <c r="H3907" i="2"/>
  <c r="J3907" i="2" s="1"/>
  <c r="H3908" i="2"/>
  <c r="J3908" i="2" s="1"/>
  <c r="H3909" i="2"/>
  <c r="J3909" i="2" s="1"/>
  <c r="H3910" i="2"/>
  <c r="J3910" i="2" s="1"/>
  <c r="H3911" i="2"/>
  <c r="J3911" i="2" s="1"/>
  <c r="H3912" i="2"/>
  <c r="J3912" i="2" s="1"/>
  <c r="H3913" i="2"/>
  <c r="J3913" i="2" s="1"/>
  <c r="H3914" i="2"/>
  <c r="J3914" i="2" s="1"/>
  <c r="H3915" i="2"/>
  <c r="J3915" i="2" s="1"/>
  <c r="H3916" i="2"/>
  <c r="J3916" i="2" s="1"/>
  <c r="H3917" i="2"/>
  <c r="J3917" i="2" s="1"/>
  <c r="H3918" i="2"/>
  <c r="J3918" i="2" s="1"/>
  <c r="H3919" i="2"/>
  <c r="J3919" i="2" s="1"/>
  <c r="H3920" i="2"/>
  <c r="J3920" i="2" s="1"/>
  <c r="H3921" i="2"/>
  <c r="J3921" i="2" s="1"/>
  <c r="H3922" i="2"/>
  <c r="J3922" i="2" s="1"/>
  <c r="H3923" i="2"/>
  <c r="J3923" i="2" s="1"/>
  <c r="H3924" i="2"/>
  <c r="J3924" i="2" s="1"/>
  <c r="H3925" i="2"/>
  <c r="J3925" i="2" s="1"/>
  <c r="H3926" i="2"/>
  <c r="J3926" i="2" s="1"/>
  <c r="H3927" i="2"/>
  <c r="J3927" i="2" s="1"/>
  <c r="H3928" i="2"/>
  <c r="J3928" i="2" s="1"/>
  <c r="H3929" i="2"/>
  <c r="J3929" i="2" s="1"/>
  <c r="H3930" i="2"/>
  <c r="J3930" i="2" s="1"/>
  <c r="H3931" i="2"/>
  <c r="J3931" i="2" s="1"/>
  <c r="H3932" i="2"/>
  <c r="J3932" i="2" s="1"/>
  <c r="H3933" i="2"/>
  <c r="J3933" i="2" s="1"/>
  <c r="H3934" i="2"/>
  <c r="J3934" i="2" s="1"/>
  <c r="H3935" i="2"/>
  <c r="J3935" i="2" s="1"/>
  <c r="H3936" i="2"/>
  <c r="J3936" i="2" s="1"/>
  <c r="H3937" i="2"/>
  <c r="J3937" i="2" s="1"/>
  <c r="H3938" i="2"/>
  <c r="J3938" i="2" s="1"/>
  <c r="H3939" i="2"/>
  <c r="J3939" i="2" s="1"/>
  <c r="H3940" i="2"/>
  <c r="J3940" i="2" s="1"/>
  <c r="H3941" i="2"/>
  <c r="J3941" i="2" s="1"/>
  <c r="H3942" i="2"/>
  <c r="J3942" i="2" s="1"/>
  <c r="H3943" i="2"/>
  <c r="J3943" i="2" s="1"/>
  <c r="H3944" i="2"/>
  <c r="J3944" i="2" s="1"/>
  <c r="H3945" i="2"/>
  <c r="J3945" i="2" s="1"/>
  <c r="H3946" i="2"/>
  <c r="J3946" i="2" s="1"/>
  <c r="H3947" i="2"/>
  <c r="J3947" i="2" s="1"/>
  <c r="H3948" i="2"/>
  <c r="J3948" i="2" s="1"/>
  <c r="H3949" i="2"/>
  <c r="J3949" i="2" s="1"/>
  <c r="H3950" i="2"/>
  <c r="J3950" i="2" s="1"/>
  <c r="H3951" i="2"/>
  <c r="J3951" i="2" s="1"/>
  <c r="H3952" i="2"/>
  <c r="J3952" i="2" s="1"/>
  <c r="H3953" i="2"/>
  <c r="J3953" i="2" s="1"/>
  <c r="H3954" i="2"/>
  <c r="J3954" i="2" s="1"/>
  <c r="H3955" i="2"/>
  <c r="J3955" i="2" s="1"/>
  <c r="H3956" i="2"/>
  <c r="J3956" i="2" s="1"/>
  <c r="H3957" i="2"/>
  <c r="J3957" i="2" s="1"/>
  <c r="H3958" i="2"/>
  <c r="J3958" i="2" s="1"/>
  <c r="H3959" i="2"/>
  <c r="J3959" i="2" s="1"/>
  <c r="H3960" i="2"/>
  <c r="J3960" i="2" s="1"/>
  <c r="H3961" i="2"/>
  <c r="J3961" i="2" s="1"/>
  <c r="H3962" i="2"/>
  <c r="J3962" i="2" s="1"/>
  <c r="H3963" i="2"/>
  <c r="J3963" i="2" s="1"/>
  <c r="H3964" i="2"/>
  <c r="J3964" i="2" s="1"/>
  <c r="H3965" i="2"/>
  <c r="J3965" i="2" s="1"/>
  <c r="H3966" i="2"/>
  <c r="J3966" i="2" s="1"/>
  <c r="H3967" i="2"/>
  <c r="J3967" i="2" s="1"/>
  <c r="H3968" i="2"/>
  <c r="J3968" i="2" s="1"/>
  <c r="H3969" i="2"/>
  <c r="J3969" i="2" s="1"/>
  <c r="H3970" i="2"/>
  <c r="J3970" i="2" s="1"/>
  <c r="H3971" i="2"/>
  <c r="J3971" i="2" s="1"/>
  <c r="H3972" i="2"/>
  <c r="J3972" i="2" s="1"/>
  <c r="H3973" i="2"/>
  <c r="J3973" i="2" s="1"/>
  <c r="H3974" i="2"/>
  <c r="J3974" i="2" s="1"/>
  <c r="H3975" i="2"/>
  <c r="J3975" i="2" s="1"/>
  <c r="H3976" i="2"/>
  <c r="J3976" i="2" s="1"/>
  <c r="H3977" i="2"/>
  <c r="J3977" i="2" s="1"/>
  <c r="H3978" i="2"/>
  <c r="J3978" i="2" s="1"/>
  <c r="H3979" i="2"/>
  <c r="J3979" i="2" s="1"/>
  <c r="H3980" i="2"/>
  <c r="J3980" i="2" s="1"/>
  <c r="H3981" i="2"/>
  <c r="J3981" i="2" s="1"/>
  <c r="H3982" i="2"/>
  <c r="J3982" i="2" s="1"/>
  <c r="H3983" i="2"/>
  <c r="J3983" i="2" s="1"/>
  <c r="H3984" i="2"/>
  <c r="J3984" i="2" s="1"/>
  <c r="H3985" i="2"/>
  <c r="J3985" i="2" s="1"/>
  <c r="H3986" i="2"/>
  <c r="J3986" i="2" s="1"/>
  <c r="H3987" i="2"/>
  <c r="J3987" i="2" s="1"/>
  <c r="H3988" i="2"/>
  <c r="J3988" i="2" s="1"/>
  <c r="H3989" i="2"/>
  <c r="J3989" i="2" s="1"/>
  <c r="H3990" i="2"/>
  <c r="J3990" i="2" s="1"/>
  <c r="H3991" i="2"/>
  <c r="J3991" i="2" s="1"/>
  <c r="H3992" i="2"/>
  <c r="J3992" i="2" s="1"/>
  <c r="H3993" i="2"/>
  <c r="J3993" i="2" s="1"/>
  <c r="H3994" i="2"/>
  <c r="J3994" i="2" s="1"/>
  <c r="H3995" i="2"/>
  <c r="J3995" i="2" s="1"/>
  <c r="H3996" i="2"/>
  <c r="J3996" i="2" s="1"/>
  <c r="H3997" i="2"/>
  <c r="J3997" i="2" s="1"/>
  <c r="H3998" i="2"/>
  <c r="J3998" i="2" s="1"/>
  <c r="H3999" i="2"/>
  <c r="J3999" i="2" s="1"/>
  <c r="H4000" i="2"/>
  <c r="J4000" i="2" s="1"/>
  <c r="H4001" i="2"/>
  <c r="J4001" i="2" s="1"/>
  <c r="H4002" i="2"/>
  <c r="J4002" i="2" s="1"/>
  <c r="H4003" i="2"/>
  <c r="J4003" i="2" s="1"/>
  <c r="H4004" i="2"/>
  <c r="J4004" i="2" s="1"/>
  <c r="H4005" i="2"/>
  <c r="J4005" i="2" s="1"/>
  <c r="H4006" i="2"/>
  <c r="J4006" i="2" s="1"/>
  <c r="H4007" i="2"/>
  <c r="J4007" i="2" s="1"/>
  <c r="H4008" i="2"/>
  <c r="J4008" i="2" s="1"/>
  <c r="H4009" i="2"/>
  <c r="J4009" i="2" s="1"/>
  <c r="H4010" i="2"/>
  <c r="J4010" i="2" s="1"/>
  <c r="H4011" i="2"/>
  <c r="J4011" i="2" s="1"/>
  <c r="H4012" i="2"/>
  <c r="J4012" i="2" s="1"/>
  <c r="H4013" i="2"/>
  <c r="J4013" i="2" s="1"/>
  <c r="H4014" i="2"/>
  <c r="J4014" i="2" s="1"/>
  <c r="H4015" i="2"/>
  <c r="J4015" i="2" s="1"/>
  <c r="H4016" i="2"/>
  <c r="J4016" i="2" s="1"/>
  <c r="H4017" i="2"/>
  <c r="J4017" i="2" s="1"/>
  <c r="H4018" i="2"/>
  <c r="J4018" i="2" s="1"/>
  <c r="H4019" i="2"/>
  <c r="J4019" i="2" s="1"/>
  <c r="H4020" i="2"/>
  <c r="J4020" i="2" s="1"/>
  <c r="H4021" i="2"/>
  <c r="J4021" i="2" s="1"/>
  <c r="H4022" i="2"/>
  <c r="J4022" i="2" s="1"/>
  <c r="H4023" i="2"/>
  <c r="J4023" i="2" s="1"/>
  <c r="H4024" i="2"/>
  <c r="J4024" i="2" s="1"/>
  <c r="H4025" i="2"/>
  <c r="J4025" i="2" s="1"/>
  <c r="H4026" i="2"/>
  <c r="J4026" i="2" s="1"/>
  <c r="H4027" i="2"/>
  <c r="J4027" i="2" s="1"/>
  <c r="H4028" i="2"/>
  <c r="J4028" i="2" s="1"/>
  <c r="H4029" i="2"/>
  <c r="J4029" i="2" s="1"/>
  <c r="H4030" i="2"/>
  <c r="J4030" i="2" s="1"/>
  <c r="H4031" i="2"/>
  <c r="J4031" i="2" s="1"/>
  <c r="H4032" i="2"/>
  <c r="J4032" i="2" s="1"/>
  <c r="H4033" i="2"/>
  <c r="J4033" i="2" s="1"/>
  <c r="H4034" i="2"/>
  <c r="J4034" i="2" s="1"/>
  <c r="H4035" i="2"/>
  <c r="J4035" i="2" s="1"/>
  <c r="H4036" i="2"/>
  <c r="J4036" i="2" s="1"/>
  <c r="H4037" i="2"/>
  <c r="J4037" i="2" s="1"/>
  <c r="H4038" i="2"/>
  <c r="J4038" i="2" s="1"/>
  <c r="H4039" i="2"/>
  <c r="J4039" i="2" s="1"/>
  <c r="H4040" i="2"/>
  <c r="J4040" i="2" s="1"/>
  <c r="H4041" i="2"/>
  <c r="J4041" i="2" s="1"/>
  <c r="H4042" i="2"/>
  <c r="J4042" i="2" s="1"/>
  <c r="H4043" i="2"/>
  <c r="J4043" i="2" s="1"/>
  <c r="H4044" i="2"/>
  <c r="J4044" i="2" s="1"/>
  <c r="H4045" i="2"/>
  <c r="J4045" i="2" s="1"/>
  <c r="H4046" i="2"/>
  <c r="J4046" i="2" s="1"/>
  <c r="H4047" i="2"/>
  <c r="J4047" i="2" s="1"/>
  <c r="H4048" i="2"/>
  <c r="J4048" i="2" s="1"/>
  <c r="H4049" i="2"/>
  <c r="J4049" i="2" s="1"/>
  <c r="H4050" i="2"/>
  <c r="J4050" i="2" s="1"/>
  <c r="H4051" i="2"/>
  <c r="J4051" i="2" s="1"/>
  <c r="H4052" i="2"/>
  <c r="J4052" i="2" s="1"/>
  <c r="H4053" i="2"/>
  <c r="J4053" i="2" s="1"/>
  <c r="H4054" i="2"/>
  <c r="J4054" i="2" s="1"/>
  <c r="H4055" i="2"/>
  <c r="J4055" i="2" s="1"/>
  <c r="H4056" i="2"/>
  <c r="J4056" i="2" s="1"/>
  <c r="H4057" i="2"/>
  <c r="J4057" i="2" s="1"/>
  <c r="H4058" i="2"/>
  <c r="J4058" i="2" s="1"/>
  <c r="H4059" i="2"/>
  <c r="J4059" i="2" s="1"/>
  <c r="H4060" i="2"/>
  <c r="J4060" i="2" s="1"/>
  <c r="H4061" i="2"/>
  <c r="J4061" i="2" s="1"/>
  <c r="H4062" i="2"/>
  <c r="J4062" i="2" s="1"/>
  <c r="H4063" i="2"/>
  <c r="J4063" i="2" s="1"/>
  <c r="H4064" i="2"/>
  <c r="J4064" i="2" s="1"/>
  <c r="H4065" i="2"/>
  <c r="J4065" i="2" s="1"/>
  <c r="H4066" i="2"/>
  <c r="J4066" i="2" s="1"/>
  <c r="H4067" i="2"/>
  <c r="J4067" i="2" s="1"/>
  <c r="H4068" i="2"/>
  <c r="J4068" i="2" s="1"/>
  <c r="H4069" i="2"/>
  <c r="J4069" i="2" s="1"/>
  <c r="H4070" i="2"/>
  <c r="J4070" i="2" s="1"/>
  <c r="H4071" i="2"/>
  <c r="J4071" i="2" s="1"/>
  <c r="H4072" i="2"/>
  <c r="J4072" i="2" s="1"/>
  <c r="H4073" i="2"/>
  <c r="J4073" i="2" s="1"/>
  <c r="H4074" i="2"/>
  <c r="J4074" i="2" s="1"/>
  <c r="H4075" i="2"/>
  <c r="J4075" i="2" s="1"/>
  <c r="H4076" i="2"/>
  <c r="J4076" i="2" s="1"/>
  <c r="H4077" i="2"/>
  <c r="J4077" i="2" s="1"/>
  <c r="H4078" i="2"/>
  <c r="J4078" i="2" s="1"/>
  <c r="H4079" i="2"/>
  <c r="J4079" i="2" s="1"/>
  <c r="H4080" i="2"/>
  <c r="J4080" i="2" s="1"/>
  <c r="H4081" i="2"/>
  <c r="J4081" i="2" s="1"/>
  <c r="H4082" i="2"/>
  <c r="J4082" i="2" s="1"/>
  <c r="H4083" i="2"/>
  <c r="J4083" i="2" s="1"/>
  <c r="H4084" i="2"/>
  <c r="J4084" i="2" s="1"/>
  <c r="H4085" i="2"/>
  <c r="J4085" i="2" s="1"/>
  <c r="H4086" i="2"/>
  <c r="J4086" i="2" s="1"/>
  <c r="H4087" i="2"/>
  <c r="J4087" i="2" s="1"/>
  <c r="H4088" i="2"/>
  <c r="J4088" i="2" s="1"/>
  <c r="H4089" i="2"/>
  <c r="J4089" i="2" s="1"/>
  <c r="H4090" i="2"/>
  <c r="J4090" i="2" s="1"/>
  <c r="H4091" i="2"/>
  <c r="J4091" i="2" s="1"/>
  <c r="H4092" i="2"/>
  <c r="J4092" i="2" s="1"/>
  <c r="H4093" i="2"/>
  <c r="J4093" i="2" s="1"/>
  <c r="H4094" i="2"/>
  <c r="J4094" i="2" s="1"/>
  <c r="H4095" i="2"/>
  <c r="J4095" i="2" s="1"/>
  <c r="H4096" i="2"/>
  <c r="J4096" i="2" s="1"/>
  <c r="H4097" i="2"/>
  <c r="J4097" i="2" s="1"/>
  <c r="H4098" i="2"/>
  <c r="J4098" i="2" s="1"/>
  <c r="H4099" i="2"/>
  <c r="J4099" i="2" s="1"/>
  <c r="H4100" i="2"/>
  <c r="J4100" i="2" s="1"/>
  <c r="H4101" i="2"/>
  <c r="J4101" i="2" s="1"/>
  <c r="H4102" i="2"/>
  <c r="J4102" i="2" s="1"/>
  <c r="H4103" i="2"/>
  <c r="J4103" i="2" s="1"/>
  <c r="H4104" i="2"/>
  <c r="J4104" i="2" s="1"/>
  <c r="H4105" i="2"/>
  <c r="J4105" i="2" s="1"/>
  <c r="H4106" i="2"/>
  <c r="J4106" i="2" s="1"/>
  <c r="H4107" i="2"/>
  <c r="J4107" i="2" s="1"/>
  <c r="H4108" i="2"/>
  <c r="J4108" i="2" s="1"/>
  <c r="H4109" i="2"/>
  <c r="J4109" i="2" s="1"/>
  <c r="H4110" i="2"/>
  <c r="J4110" i="2" s="1"/>
  <c r="H4111" i="2"/>
  <c r="J4111" i="2" s="1"/>
  <c r="H4112" i="2"/>
  <c r="J4112" i="2" s="1"/>
  <c r="H4113" i="2"/>
  <c r="J4113" i="2" s="1"/>
  <c r="H4114" i="2"/>
  <c r="J4114" i="2" s="1"/>
  <c r="H4115" i="2"/>
  <c r="J4115" i="2" s="1"/>
  <c r="H4116" i="2"/>
  <c r="J4116" i="2" s="1"/>
  <c r="H4117" i="2"/>
  <c r="J4117" i="2" s="1"/>
  <c r="H4118" i="2"/>
  <c r="J4118" i="2" s="1"/>
  <c r="H4119" i="2"/>
  <c r="J4119" i="2" s="1"/>
  <c r="H4120" i="2"/>
  <c r="J4120" i="2" s="1"/>
  <c r="H4121" i="2"/>
  <c r="J4121" i="2" s="1"/>
  <c r="H4122" i="2"/>
  <c r="J4122" i="2" s="1"/>
  <c r="H4123" i="2"/>
  <c r="J4123" i="2" s="1"/>
  <c r="H4124" i="2"/>
  <c r="J4124" i="2" s="1"/>
  <c r="H4125" i="2"/>
  <c r="J4125" i="2" s="1"/>
  <c r="H4126" i="2"/>
  <c r="J4126" i="2" s="1"/>
  <c r="H4127" i="2"/>
  <c r="J4127" i="2" s="1"/>
  <c r="H4128" i="2"/>
  <c r="J4128" i="2" s="1"/>
  <c r="H4129" i="2"/>
  <c r="J4129" i="2" s="1"/>
  <c r="H4130" i="2"/>
  <c r="J4130" i="2" s="1"/>
  <c r="H4131" i="2"/>
  <c r="J4131" i="2" s="1"/>
  <c r="H4132" i="2"/>
  <c r="J4132" i="2" s="1"/>
  <c r="H4133" i="2"/>
  <c r="J4133" i="2" s="1"/>
  <c r="H4134" i="2"/>
  <c r="J4134" i="2" s="1"/>
  <c r="H4135" i="2"/>
  <c r="J4135" i="2" s="1"/>
  <c r="H4136" i="2"/>
  <c r="J4136" i="2" s="1"/>
  <c r="H4137" i="2"/>
  <c r="J4137" i="2" s="1"/>
  <c r="H4138" i="2"/>
  <c r="J4138" i="2" s="1"/>
  <c r="H4139" i="2"/>
  <c r="J4139" i="2" s="1"/>
  <c r="H4140" i="2"/>
  <c r="J4140" i="2" s="1"/>
  <c r="H4141" i="2"/>
  <c r="J4141" i="2" s="1"/>
  <c r="H4142" i="2"/>
  <c r="J4142" i="2" s="1"/>
  <c r="H4143" i="2"/>
  <c r="J4143" i="2" s="1"/>
  <c r="H4144" i="2"/>
  <c r="J4144" i="2" s="1"/>
  <c r="H4145" i="2"/>
  <c r="J4145" i="2" s="1"/>
  <c r="H4146" i="2"/>
  <c r="J4146" i="2" s="1"/>
  <c r="H4147" i="2"/>
  <c r="J4147" i="2" s="1"/>
  <c r="H4148" i="2"/>
  <c r="J4148" i="2" s="1"/>
  <c r="H4149" i="2"/>
  <c r="J4149" i="2" s="1"/>
  <c r="H4150" i="2"/>
  <c r="J4150" i="2" s="1"/>
  <c r="H4151" i="2"/>
  <c r="J4151" i="2" s="1"/>
  <c r="H4152" i="2"/>
  <c r="J4152" i="2" s="1"/>
  <c r="H4153" i="2"/>
  <c r="J4153" i="2" s="1"/>
  <c r="H4154" i="2"/>
  <c r="J4154" i="2" s="1"/>
  <c r="H4155" i="2"/>
  <c r="J4155" i="2" s="1"/>
  <c r="H4156" i="2"/>
  <c r="J4156" i="2" s="1"/>
  <c r="H4157" i="2"/>
  <c r="J4157" i="2" s="1"/>
  <c r="H4158" i="2"/>
  <c r="J4158" i="2" s="1"/>
  <c r="H4159" i="2"/>
  <c r="J4159" i="2" s="1"/>
  <c r="H4160" i="2"/>
  <c r="J4160" i="2" s="1"/>
  <c r="H4161" i="2"/>
  <c r="J4161" i="2" s="1"/>
  <c r="H4162" i="2"/>
  <c r="J4162" i="2" s="1"/>
  <c r="H4163" i="2"/>
  <c r="J4163" i="2" s="1"/>
  <c r="H4164" i="2"/>
  <c r="J4164" i="2" s="1"/>
  <c r="H4165" i="2"/>
  <c r="J4165" i="2" s="1"/>
  <c r="H4166" i="2"/>
  <c r="J4166" i="2" s="1"/>
  <c r="H4167" i="2"/>
  <c r="J4167" i="2" s="1"/>
  <c r="H4168" i="2"/>
  <c r="J4168" i="2" s="1"/>
  <c r="H4169" i="2"/>
  <c r="J4169" i="2" s="1"/>
  <c r="H4170" i="2"/>
  <c r="J4170" i="2" s="1"/>
  <c r="H4171" i="2"/>
  <c r="J4171" i="2" s="1"/>
  <c r="H4172" i="2"/>
  <c r="J4172" i="2" s="1"/>
  <c r="H4173" i="2"/>
  <c r="J4173" i="2" s="1"/>
  <c r="H4174" i="2"/>
  <c r="J4174" i="2" s="1"/>
  <c r="H4175" i="2"/>
  <c r="J4175" i="2" s="1"/>
  <c r="H4176" i="2"/>
  <c r="J4176" i="2" s="1"/>
  <c r="H4177" i="2"/>
  <c r="J4177" i="2" s="1"/>
  <c r="H4178" i="2"/>
  <c r="J4178" i="2" s="1"/>
  <c r="H4179" i="2"/>
  <c r="J4179" i="2" s="1"/>
  <c r="H4180" i="2"/>
  <c r="J4180" i="2" s="1"/>
  <c r="H4181" i="2"/>
  <c r="J4181" i="2" s="1"/>
  <c r="H4182" i="2"/>
  <c r="J4182" i="2" s="1"/>
  <c r="H4183" i="2"/>
  <c r="J4183" i="2" s="1"/>
  <c r="H4184" i="2"/>
  <c r="J4184" i="2" s="1"/>
  <c r="H4185" i="2"/>
  <c r="J4185" i="2" s="1"/>
  <c r="H4186" i="2"/>
  <c r="J4186" i="2" s="1"/>
  <c r="H4187" i="2"/>
  <c r="J4187" i="2" s="1"/>
  <c r="H4188" i="2"/>
  <c r="J4188" i="2" s="1"/>
  <c r="H4189" i="2"/>
  <c r="J4189" i="2" s="1"/>
  <c r="H4190" i="2"/>
  <c r="J4190" i="2" s="1"/>
  <c r="H4191" i="2"/>
  <c r="J4191" i="2" s="1"/>
  <c r="H4192" i="2"/>
  <c r="J4192" i="2" s="1"/>
  <c r="H4193" i="2"/>
  <c r="J4193" i="2" s="1"/>
  <c r="H4194" i="2"/>
  <c r="J4194" i="2" s="1"/>
  <c r="H4195" i="2"/>
  <c r="J4195" i="2" s="1"/>
  <c r="H4196" i="2"/>
  <c r="J4196" i="2" s="1"/>
  <c r="H4197" i="2"/>
  <c r="J4197" i="2" s="1"/>
  <c r="H4198" i="2"/>
  <c r="J4198" i="2" s="1"/>
  <c r="H4199" i="2"/>
  <c r="J4199" i="2" s="1"/>
  <c r="H4200" i="2"/>
  <c r="J4200" i="2" s="1"/>
  <c r="H4201" i="2"/>
  <c r="J4201" i="2" s="1"/>
  <c r="H4202" i="2"/>
  <c r="J4202" i="2" s="1"/>
  <c r="H4203" i="2"/>
  <c r="J4203" i="2" s="1"/>
  <c r="H4204" i="2"/>
  <c r="J4204" i="2" s="1"/>
  <c r="H4205" i="2"/>
  <c r="J4205" i="2" s="1"/>
  <c r="H4206" i="2"/>
  <c r="J4206" i="2" s="1"/>
  <c r="H4207" i="2"/>
  <c r="J4207" i="2" s="1"/>
  <c r="H4208" i="2"/>
  <c r="J4208" i="2" s="1"/>
  <c r="H4209" i="2"/>
  <c r="J4209" i="2" s="1"/>
  <c r="H4210" i="2"/>
  <c r="J4210" i="2" s="1"/>
  <c r="H4211" i="2"/>
  <c r="J4211" i="2" s="1"/>
  <c r="H4212" i="2"/>
  <c r="J4212" i="2" s="1"/>
  <c r="H4213" i="2"/>
  <c r="J4213" i="2" s="1"/>
  <c r="H4214" i="2"/>
  <c r="J4214" i="2" s="1"/>
  <c r="H4215" i="2"/>
  <c r="J4215" i="2" s="1"/>
  <c r="H4216" i="2"/>
  <c r="J4216" i="2" s="1"/>
  <c r="H4217" i="2"/>
  <c r="J4217" i="2" s="1"/>
  <c r="H4218" i="2"/>
  <c r="J4218" i="2" s="1"/>
  <c r="H4219" i="2"/>
  <c r="J4219" i="2" s="1"/>
  <c r="H4220" i="2"/>
  <c r="J4220" i="2" s="1"/>
  <c r="H4221" i="2"/>
  <c r="J4221" i="2" s="1"/>
  <c r="H4222" i="2"/>
  <c r="J4222" i="2" s="1"/>
  <c r="H4223" i="2"/>
  <c r="J4223" i="2" s="1"/>
  <c r="H4224" i="2"/>
  <c r="J4224" i="2" s="1"/>
  <c r="H4225" i="2"/>
  <c r="J4225" i="2" s="1"/>
  <c r="H4226" i="2"/>
  <c r="J4226" i="2" s="1"/>
  <c r="H4227" i="2"/>
  <c r="J4227" i="2" s="1"/>
  <c r="H4228" i="2"/>
  <c r="J4228" i="2" s="1"/>
  <c r="H4229" i="2"/>
  <c r="J4229" i="2" s="1"/>
  <c r="H4230" i="2"/>
  <c r="J4230" i="2" s="1"/>
  <c r="H4231" i="2"/>
  <c r="J4231" i="2" s="1"/>
  <c r="H4232" i="2"/>
  <c r="J4232" i="2" s="1"/>
  <c r="H4233" i="2"/>
  <c r="J4233" i="2" s="1"/>
  <c r="H4234" i="2"/>
  <c r="J4234" i="2" s="1"/>
  <c r="H4235" i="2"/>
  <c r="J4235" i="2" s="1"/>
  <c r="H4236" i="2"/>
  <c r="J4236" i="2" s="1"/>
  <c r="H4237" i="2"/>
  <c r="J4237" i="2" s="1"/>
  <c r="H4238" i="2"/>
  <c r="J4238" i="2" s="1"/>
  <c r="H4239" i="2"/>
  <c r="J4239" i="2" s="1"/>
  <c r="H4240" i="2"/>
  <c r="J4240" i="2" s="1"/>
  <c r="H4241" i="2"/>
  <c r="J4241" i="2" s="1"/>
  <c r="H4242" i="2"/>
  <c r="J4242" i="2" s="1"/>
  <c r="H4243" i="2"/>
  <c r="J4243" i="2" s="1"/>
  <c r="H4244" i="2"/>
  <c r="J4244" i="2" s="1"/>
  <c r="H4245" i="2"/>
  <c r="J4245" i="2" s="1"/>
  <c r="H4246" i="2"/>
  <c r="J4246" i="2" s="1"/>
  <c r="H4247" i="2"/>
  <c r="J4247" i="2" s="1"/>
  <c r="H4248" i="2"/>
  <c r="J4248" i="2" s="1"/>
  <c r="H4249" i="2"/>
  <c r="J4249" i="2" s="1"/>
  <c r="H4250" i="2"/>
  <c r="J4250" i="2" s="1"/>
  <c r="H4251" i="2"/>
  <c r="J4251" i="2" s="1"/>
  <c r="H4252" i="2"/>
  <c r="J4252" i="2" s="1"/>
  <c r="H4253" i="2"/>
  <c r="J4253" i="2" s="1"/>
  <c r="H4254" i="2"/>
  <c r="J4254" i="2" s="1"/>
  <c r="H4255" i="2"/>
  <c r="J4255" i="2" s="1"/>
  <c r="H4256" i="2"/>
  <c r="J4256" i="2" s="1"/>
  <c r="H4257" i="2"/>
  <c r="J4257" i="2" s="1"/>
  <c r="H4258" i="2"/>
  <c r="J4258" i="2" s="1"/>
  <c r="H4259" i="2"/>
  <c r="J4259" i="2" s="1"/>
  <c r="H4260" i="2"/>
  <c r="J4260" i="2" s="1"/>
  <c r="H4261" i="2"/>
  <c r="J4261" i="2" s="1"/>
  <c r="H4262" i="2"/>
  <c r="J4262" i="2" s="1"/>
  <c r="H4263" i="2"/>
  <c r="J4263" i="2" s="1"/>
  <c r="H4264" i="2"/>
  <c r="J4264" i="2" s="1"/>
  <c r="H4265" i="2"/>
  <c r="J4265" i="2" s="1"/>
  <c r="H4266" i="2"/>
  <c r="J4266" i="2" s="1"/>
  <c r="H4267" i="2"/>
  <c r="J4267" i="2" s="1"/>
  <c r="H4268" i="2"/>
  <c r="J4268" i="2" s="1"/>
  <c r="H4269" i="2"/>
  <c r="J4269" i="2" s="1"/>
  <c r="H4270" i="2"/>
  <c r="J4270" i="2" s="1"/>
  <c r="H4271" i="2"/>
  <c r="J4271" i="2" s="1"/>
  <c r="H4272" i="2"/>
  <c r="J4272" i="2" s="1"/>
  <c r="H4273" i="2"/>
  <c r="J4273" i="2" s="1"/>
  <c r="H4274" i="2"/>
  <c r="J4274" i="2" s="1"/>
  <c r="H4275" i="2"/>
  <c r="J4275" i="2" s="1"/>
  <c r="H4276" i="2"/>
  <c r="J4276" i="2" s="1"/>
  <c r="H4277" i="2"/>
  <c r="J4277" i="2" s="1"/>
  <c r="H4278" i="2"/>
  <c r="J4278" i="2" s="1"/>
  <c r="H4279" i="2"/>
  <c r="J4279" i="2" s="1"/>
  <c r="H4280" i="2"/>
  <c r="J4280" i="2" s="1"/>
  <c r="H4281" i="2"/>
  <c r="J4281" i="2" s="1"/>
  <c r="H4282" i="2"/>
  <c r="J4282" i="2" s="1"/>
  <c r="H4283" i="2"/>
  <c r="J4283" i="2" s="1"/>
  <c r="H4284" i="2"/>
  <c r="J4284" i="2" s="1"/>
  <c r="H4285" i="2"/>
  <c r="J4285" i="2" s="1"/>
  <c r="H4286" i="2"/>
  <c r="J4286" i="2" s="1"/>
  <c r="H4287" i="2"/>
  <c r="J4287" i="2" s="1"/>
  <c r="H4288" i="2"/>
  <c r="J4288" i="2" s="1"/>
  <c r="H4289" i="2"/>
  <c r="J4289" i="2" s="1"/>
  <c r="H4290" i="2"/>
  <c r="J4290" i="2" s="1"/>
  <c r="H4291" i="2"/>
  <c r="J4291" i="2" s="1"/>
  <c r="H4292" i="2"/>
  <c r="J4292" i="2" s="1"/>
  <c r="H4293" i="2"/>
  <c r="J4293" i="2" s="1"/>
  <c r="H4294" i="2"/>
  <c r="J4294" i="2" s="1"/>
  <c r="H4295" i="2"/>
  <c r="J4295" i="2" s="1"/>
  <c r="H4296" i="2"/>
  <c r="J4296" i="2" s="1"/>
  <c r="H4297" i="2"/>
  <c r="J4297" i="2" s="1"/>
  <c r="H4298" i="2"/>
  <c r="J4298" i="2" s="1"/>
  <c r="H4299" i="2"/>
  <c r="J4299" i="2" s="1"/>
  <c r="H4300" i="2"/>
  <c r="J4300" i="2" s="1"/>
  <c r="H4301" i="2"/>
  <c r="J4301" i="2" s="1"/>
  <c r="H4302" i="2"/>
  <c r="J4302" i="2" s="1"/>
  <c r="H4303" i="2"/>
  <c r="J4303" i="2" s="1"/>
  <c r="H4304" i="2"/>
  <c r="J4304" i="2" s="1"/>
  <c r="H4305" i="2"/>
  <c r="J4305" i="2" s="1"/>
  <c r="H4306" i="2"/>
  <c r="J4306" i="2" s="1"/>
  <c r="H4307" i="2"/>
  <c r="J4307" i="2" s="1"/>
  <c r="H4308" i="2"/>
  <c r="J4308" i="2" s="1"/>
  <c r="H4309" i="2"/>
  <c r="J4309" i="2" s="1"/>
  <c r="H4310" i="2"/>
  <c r="J4310" i="2" s="1"/>
  <c r="H4311" i="2"/>
  <c r="J4311" i="2" s="1"/>
  <c r="H4312" i="2"/>
  <c r="J4312" i="2" s="1"/>
  <c r="H4313" i="2"/>
  <c r="J4313" i="2" s="1"/>
  <c r="H4314" i="2"/>
  <c r="J4314" i="2" s="1"/>
  <c r="H4315" i="2"/>
  <c r="J4315" i="2" s="1"/>
  <c r="H4316" i="2"/>
  <c r="J4316" i="2" s="1"/>
  <c r="H4317" i="2"/>
  <c r="J4317" i="2" s="1"/>
  <c r="H4318" i="2"/>
  <c r="J4318" i="2" s="1"/>
  <c r="H4319" i="2"/>
  <c r="J4319" i="2" s="1"/>
  <c r="H4320" i="2"/>
  <c r="J4320" i="2" s="1"/>
  <c r="H4321" i="2"/>
  <c r="J4321" i="2" s="1"/>
  <c r="H4322" i="2"/>
  <c r="J4322" i="2" s="1"/>
  <c r="H4323" i="2"/>
  <c r="J4323" i="2" s="1"/>
  <c r="H4324" i="2"/>
  <c r="J4324" i="2" s="1"/>
  <c r="H4325" i="2"/>
  <c r="J4325" i="2" s="1"/>
  <c r="H4326" i="2"/>
  <c r="J4326" i="2" s="1"/>
  <c r="H4327" i="2"/>
  <c r="J4327" i="2" s="1"/>
  <c r="H4328" i="2"/>
  <c r="J4328" i="2" s="1"/>
  <c r="H4329" i="2"/>
  <c r="J4329" i="2" s="1"/>
  <c r="H4330" i="2"/>
  <c r="J4330" i="2" s="1"/>
  <c r="H4331" i="2"/>
  <c r="J4331" i="2" s="1"/>
  <c r="H4332" i="2"/>
  <c r="J4332" i="2" s="1"/>
  <c r="H4333" i="2"/>
  <c r="J4333" i="2" s="1"/>
  <c r="H4334" i="2"/>
  <c r="J4334" i="2" s="1"/>
  <c r="H4335" i="2"/>
  <c r="J4335" i="2" s="1"/>
  <c r="H4336" i="2"/>
  <c r="J4336" i="2" s="1"/>
  <c r="H4337" i="2"/>
  <c r="J4337" i="2" s="1"/>
  <c r="H4338" i="2"/>
  <c r="J4338" i="2" s="1"/>
  <c r="H4339" i="2"/>
  <c r="J4339" i="2" s="1"/>
  <c r="H4340" i="2"/>
  <c r="J4340" i="2" s="1"/>
  <c r="H4341" i="2"/>
  <c r="J4341" i="2" s="1"/>
  <c r="H4342" i="2"/>
  <c r="J4342" i="2" s="1"/>
  <c r="H4343" i="2"/>
  <c r="J4343" i="2" s="1"/>
  <c r="H4344" i="2"/>
  <c r="J4344" i="2" s="1"/>
  <c r="H4345" i="2"/>
  <c r="J4345" i="2" s="1"/>
  <c r="H4346" i="2"/>
  <c r="J4346" i="2" s="1"/>
  <c r="H4347" i="2"/>
  <c r="J4347" i="2" s="1"/>
  <c r="H4348" i="2"/>
  <c r="J4348" i="2" s="1"/>
  <c r="H4349" i="2"/>
  <c r="J4349" i="2" s="1"/>
  <c r="H4350" i="2"/>
  <c r="J4350" i="2" s="1"/>
  <c r="H4351" i="2"/>
  <c r="J4351" i="2" s="1"/>
  <c r="H4352" i="2"/>
  <c r="J4352" i="2" s="1"/>
  <c r="H4353" i="2"/>
  <c r="J4353" i="2" s="1"/>
  <c r="H4354" i="2"/>
  <c r="J4354" i="2" s="1"/>
  <c r="H4355" i="2"/>
  <c r="J4355" i="2" s="1"/>
  <c r="H4356" i="2"/>
  <c r="J4356" i="2" s="1"/>
  <c r="H4357" i="2"/>
  <c r="J4357" i="2" s="1"/>
  <c r="H4358" i="2"/>
  <c r="J4358" i="2" s="1"/>
  <c r="H4359" i="2"/>
  <c r="J4359" i="2" s="1"/>
  <c r="H4360" i="2"/>
  <c r="J4360" i="2" s="1"/>
  <c r="H4361" i="2"/>
  <c r="J4361" i="2" s="1"/>
  <c r="H4362" i="2"/>
  <c r="J4362" i="2" s="1"/>
  <c r="H4363" i="2"/>
  <c r="J4363" i="2" s="1"/>
  <c r="H4364" i="2"/>
  <c r="J4364" i="2" s="1"/>
  <c r="H4365" i="2"/>
  <c r="J4365" i="2" s="1"/>
  <c r="H4366" i="2"/>
  <c r="J4366" i="2" s="1"/>
  <c r="H4367" i="2"/>
  <c r="J4367" i="2" s="1"/>
  <c r="H4368" i="2"/>
  <c r="J4368" i="2" s="1"/>
  <c r="H4369" i="2"/>
  <c r="J4369" i="2" s="1"/>
  <c r="H4370" i="2"/>
  <c r="J4370" i="2" s="1"/>
  <c r="H4371" i="2"/>
  <c r="J4371" i="2" s="1"/>
  <c r="H4372" i="2"/>
  <c r="J4372" i="2" s="1"/>
  <c r="H4373" i="2"/>
  <c r="J4373" i="2" s="1"/>
  <c r="H4374" i="2"/>
  <c r="J4374" i="2" s="1"/>
  <c r="H4375" i="2"/>
  <c r="J4375" i="2" s="1"/>
  <c r="H4376" i="2"/>
  <c r="J4376" i="2" s="1"/>
  <c r="H4377" i="2"/>
  <c r="J4377" i="2" s="1"/>
  <c r="H4378" i="2"/>
  <c r="J4378" i="2" s="1"/>
  <c r="H4379" i="2"/>
  <c r="J4379" i="2" s="1"/>
  <c r="H4380" i="2"/>
  <c r="J4380" i="2" s="1"/>
  <c r="H4381" i="2"/>
  <c r="J4381" i="2" s="1"/>
  <c r="H4382" i="2"/>
  <c r="J4382" i="2" s="1"/>
  <c r="H4383" i="2"/>
  <c r="J4383" i="2" s="1"/>
  <c r="H4384" i="2"/>
  <c r="J4384" i="2" s="1"/>
  <c r="H4385" i="2"/>
  <c r="J4385" i="2" s="1"/>
  <c r="H4386" i="2"/>
  <c r="J4386" i="2" s="1"/>
  <c r="H4387" i="2"/>
  <c r="J4387" i="2" s="1"/>
  <c r="H4388" i="2"/>
  <c r="J4388" i="2" s="1"/>
  <c r="H4389" i="2"/>
  <c r="J4389" i="2" s="1"/>
  <c r="H4390" i="2"/>
  <c r="J4390" i="2" s="1"/>
  <c r="H4391" i="2"/>
  <c r="J4391" i="2" s="1"/>
  <c r="H4392" i="2"/>
  <c r="J4392" i="2" s="1"/>
  <c r="H4393" i="2"/>
  <c r="J4393" i="2" s="1"/>
  <c r="H4394" i="2"/>
  <c r="J4394" i="2" s="1"/>
  <c r="H4395" i="2"/>
  <c r="J4395" i="2" s="1"/>
  <c r="H4396" i="2"/>
  <c r="J4396" i="2" s="1"/>
  <c r="H4397" i="2"/>
  <c r="J4397" i="2" s="1"/>
  <c r="H4398" i="2"/>
  <c r="J4398" i="2" s="1"/>
  <c r="H4399" i="2"/>
  <c r="J4399" i="2" s="1"/>
  <c r="H4400" i="2"/>
  <c r="J4400" i="2" s="1"/>
  <c r="H4401" i="2"/>
  <c r="J4401" i="2" s="1"/>
  <c r="H4402" i="2"/>
  <c r="J4402" i="2" s="1"/>
  <c r="H4403" i="2"/>
  <c r="J4403" i="2" s="1"/>
  <c r="H4404" i="2"/>
  <c r="J4404" i="2" s="1"/>
  <c r="H4405" i="2"/>
  <c r="J4405" i="2" s="1"/>
  <c r="H4406" i="2"/>
  <c r="J4406" i="2" s="1"/>
  <c r="H4407" i="2"/>
  <c r="J4407" i="2" s="1"/>
  <c r="H4408" i="2"/>
  <c r="J4408" i="2" s="1"/>
  <c r="H4409" i="2"/>
  <c r="J4409" i="2" s="1"/>
  <c r="H4410" i="2"/>
  <c r="J4410" i="2" s="1"/>
  <c r="H4411" i="2"/>
  <c r="J4411" i="2" s="1"/>
  <c r="H4412" i="2"/>
  <c r="J4412" i="2" s="1"/>
  <c r="H4413" i="2"/>
  <c r="J4413" i="2" s="1"/>
  <c r="H4414" i="2"/>
  <c r="J4414" i="2" s="1"/>
  <c r="H4415" i="2"/>
  <c r="J4415" i="2" s="1"/>
  <c r="H4416" i="2"/>
  <c r="J4416" i="2" s="1"/>
  <c r="H4417" i="2"/>
  <c r="J4417" i="2" s="1"/>
  <c r="H4418" i="2"/>
  <c r="J4418" i="2" s="1"/>
  <c r="H4419" i="2"/>
  <c r="J4419" i="2" s="1"/>
  <c r="H4420" i="2"/>
  <c r="J4420" i="2" s="1"/>
  <c r="H4421" i="2"/>
  <c r="J4421" i="2" s="1"/>
  <c r="H4422" i="2"/>
  <c r="J4422" i="2" s="1"/>
  <c r="H4423" i="2"/>
  <c r="J4423" i="2" s="1"/>
  <c r="H4424" i="2"/>
  <c r="J4424" i="2" s="1"/>
  <c r="H4425" i="2"/>
  <c r="J4425" i="2" s="1"/>
  <c r="H4426" i="2"/>
  <c r="J4426" i="2" s="1"/>
  <c r="H4427" i="2"/>
  <c r="J4427" i="2" s="1"/>
  <c r="H4428" i="2"/>
  <c r="J4428" i="2" s="1"/>
  <c r="H4429" i="2"/>
  <c r="J4429" i="2" s="1"/>
  <c r="H4430" i="2"/>
  <c r="J4430" i="2" s="1"/>
  <c r="H4431" i="2"/>
  <c r="J4431" i="2" s="1"/>
  <c r="H4432" i="2"/>
  <c r="J4432" i="2" s="1"/>
  <c r="H4433" i="2"/>
  <c r="J4433" i="2" s="1"/>
  <c r="H4434" i="2"/>
  <c r="J4434" i="2" s="1"/>
  <c r="H4435" i="2"/>
  <c r="J4435" i="2" s="1"/>
  <c r="H4436" i="2"/>
  <c r="J4436" i="2" s="1"/>
  <c r="H4437" i="2"/>
  <c r="J4437" i="2" s="1"/>
  <c r="H4438" i="2"/>
  <c r="J4438" i="2" s="1"/>
  <c r="H4439" i="2"/>
  <c r="J4439" i="2" s="1"/>
  <c r="H4440" i="2"/>
  <c r="J4440" i="2" s="1"/>
  <c r="H4441" i="2"/>
  <c r="J4441" i="2" s="1"/>
  <c r="H4442" i="2"/>
  <c r="J4442" i="2" s="1"/>
  <c r="H4443" i="2"/>
  <c r="J4443" i="2" s="1"/>
  <c r="H4444" i="2"/>
  <c r="J4444" i="2" s="1"/>
  <c r="H4445" i="2"/>
  <c r="J4445" i="2" s="1"/>
  <c r="H4446" i="2"/>
  <c r="J4446" i="2" s="1"/>
  <c r="H4447" i="2"/>
  <c r="J4447" i="2" s="1"/>
  <c r="H4448" i="2"/>
  <c r="J4448" i="2" s="1"/>
  <c r="H4449" i="2"/>
  <c r="J4449" i="2" s="1"/>
  <c r="H4450" i="2"/>
  <c r="J4450" i="2" s="1"/>
  <c r="H4451" i="2"/>
  <c r="J4451" i="2" s="1"/>
  <c r="H4452" i="2"/>
  <c r="J4452" i="2" s="1"/>
  <c r="H4453" i="2"/>
  <c r="J4453" i="2" s="1"/>
  <c r="H4454" i="2"/>
  <c r="J4454" i="2" s="1"/>
  <c r="H4455" i="2"/>
  <c r="J4455" i="2" s="1"/>
  <c r="H4456" i="2"/>
  <c r="J4456" i="2" s="1"/>
  <c r="H4457" i="2"/>
  <c r="J4457" i="2" s="1"/>
  <c r="H4458" i="2"/>
  <c r="J4458" i="2" s="1"/>
  <c r="H4459" i="2"/>
  <c r="J4459" i="2" s="1"/>
  <c r="H4460" i="2"/>
  <c r="J4460" i="2" s="1"/>
  <c r="H4461" i="2"/>
  <c r="J4461" i="2" s="1"/>
  <c r="H4462" i="2"/>
  <c r="J4462" i="2" s="1"/>
  <c r="H4463" i="2"/>
  <c r="J4463" i="2" s="1"/>
  <c r="H4464" i="2"/>
  <c r="J4464" i="2" s="1"/>
  <c r="H4465" i="2"/>
  <c r="J4465" i="2" s="1"/>
  <c r="H4466" i="2"/>
  <c r="J4466" i="2" s="1"/>
  <c r="H4467" i="2"/>
  <c r="J4467" i="2" s="1"/>
  <c r="H4468" i="2"/>
  <c r="J4468" i="2" s="1"/>
  <c r="H4469" i="2"/>
  <c r="J4469" i="2" s="1"/>
  <c r="H4470" i="2"/>
  <c r="J4470" i="2" s="1"/>
  <c r="H4471" i="2"/>
  <c r="J4471" i="2" s="1"/>
  <c r="H4472" i="2"/>
  <c r="J4472" i="2" s="1"/>
  <c r="H4473" i="2"/>
  <c r="J4473" i="2" s="1"/>
  <c r="H4474" i="2"/>
  <c r="J4474" i="2" s="1"/>
  <c r="H4475" i="2"/>
  <c r="J4475" i="2" s="1"/>
  <c r="H4476" i="2"/>
  <c r="J4476" i="2" s="1"/>
  <c r="H4477" i="2"/>
  <c r="J4477" i="2" s="1"/>
  <c r="H4478" i="2"/>
  <c r="J4478" i="2" s="1"/>
  <c r="H4479" i="2"/>
  <c r="J4479" i="2" s="1"/>
  <c r="H4480" i="2"/>
  <c r="J4480" i="2" s="1"/>
  <c r="H4481" i="2"/>
  <c r="J4481" i="2" s="1"/>
  <c r="H4482" i="2"/>
  <c r="J4482" i="2" s="1"/>
  <c r="H4483" i="2"/>
  <c r="J4483" i="2" s="1"/>
  <c r="H4484" i="2"/>
  <c r="J4484" i="2" s="1"/>
  <c r="H4485" i="2"/>
  <c r="J4485" i="2" s="1"/>
  <c r="H4486" i="2"/>
  <c r="J4486" i="2" s="1"/>
  <c r="H4487" i="2"/>
  <c r="J4487" i="2" s="1"/>
  <c r="H4488" i="2"/>
  <c r="J4488" i="2" s="1"/>
  <c r="H4489" i="2"/>
  <c r="J4489" i="2" s="1"/>
  <c r="H4490" i="2"/>
  <c r="J4490" i="2" s="1"/>
  <c r="H4491" i="2"/>
  <c r="J4491" i="2" s="1"/>
  <c r="H4492" i="2"/>
  <c r="J4492" i="2" s="1"/>
  <c r="H4493" i="2"/>
  <c r="J4493" i="2" s="1"/>
  <c r="H4494" i="2"/>
  <c r="J4494" i="2" s="1"/>
  <c r="H4495" i="2"/>
  <c r="J4495" i="2" s="1"/>
  <c r="H4496" i="2"/>
  <c r="J4496" i="2" s="1"/>
  <c r="H4497" i="2"/>
  <c r="J4497" i="2" s="1"/>
  <c r="H4498" i="2"/>
  <c r="J4498" i="2" s="1"/>
  <c r="H4499" i="2"/>
  <c r="J4499" i="2" s="1"/>
  <c r="H4500" i="2"/>
  <c r="J4500" i="2" s="1"/>
  <c r="H4501" i="2"/>
  <c r="J4501" i="2" s="1"/>
  <c r="H4502" i="2"/>
  <c r="J4502" i="2" s="1"/>
  <c r="H4503" i="2"/>
  <c r="J4503" i="2" s="1"/>
  <c r="H4504" i="2"/>
  <c r="J4504" i="2" s="1"/>
  <c r="H4505" i="2"/>
  <c r="J4505" i="2" s="1"/>
  <c r="H4506" i="2"/>
  <c r="J4506" i="2" s="1"/>
  <c r="H4507" i="2"/>
  <c r="J4507" i="2" s="1"/>
  <c r="H4508" i="2"/>
  <c r="J4508" i="2" s="1"/>
  <c r="H4509" i="2"/>
  <c r="J4509" i="2" s="1"/>
  <c r="H4510" i="2"/>
  <c r="J4510" i="2" s="1"/>
  <c r="H4511" i="2"/>
  <c r="J4511" i="2" s="1"/>
  <c r="H4512" i="2"/>
  <c r="J4512" i="2" s="1"/>
  <c r="H4513" i="2"/>
  <c r="J4513" i="2" s="1"/>
  <c r="H4514" i="2"/>
  <c r="J4514" i="2" s="1"/>
  <c r="H4515" i="2"/>
  <c r="J4515" i="2" s="1"/>
  <c r="H4516" i="2"/>
  <c r="J4516" i="2" s="1"/>
  <c r="H4517" i="2"/>
  <c r="J4517" i="2" s="1"/>
  <c r="H4518" i="2"/>
  <c r="J4518" i="2" s="1"/>
  <c r="H4519" i="2"/>
  <c r="J4519" i="2" s="1"/>
  <c r="H4520" i="2"/>
  <c r="J4520" i="2" s="1"/>
  <c r="H4521" i="2"/>
  <c r="J4521" i="2" s="1"/>
  <c r="H4522" i="2"/>
  <c r="J4522" i="2" s="1"/>
  <c r="H4523" i="2"/>
  <c r="J4523" i="2" s="1"/>
  <c r="H4524" i="2"/>
  <c r="J4524" i="2" s="1"/>
  <c r="H4525" i="2"/>
  <c r="J4525" i="2" s="1"/>
  <c r="H4526" i="2"/>
  <c r="J4526" i="2" s="1"/>
  <c r="H4527" i="2"/>
  <c r="J4527" i="2" s="1"/>
  <c r="H4528" i="2"/>
  <c r="J4528" i="2" s="1"/>
  <c r="H4529" i="2"/>
  <c r="J4529" i="2" s="1"/>
  <c r="H4530" i="2"/>
  <c r="J4530" i="2" s="1"/>
  <c r="H4531" i="2"/>
  <c r="J4531" i="2" s="1"/>
  <c r="H4532" i="2"/>
  <c r="J4532" i="2" s="1"/>
  <c r="H4533" i="2"/>
  <c r="J4533" i="2" s="1"/>
  <c r="H4534" i="2"/>
  <c r="J4534" i="2" s="1"/>
  <c r="H4535" i="2"/>
  <c r="J4535" i="2" s="1"/>
  <c r="H4536" i="2"/>
  <c r="J4536" i="2" s="1"/>
  <c r="H4537" i="2"/>
  <c r="J4537" i="2" s="1"/>
  <c r="H4538" i="2"/>
  <c r="J4538" i="2" s="1"/>
  <c r="H4539" i="2"/>
  <c r="J4539" i="2" s="1"/>
  <c r="H4540" i="2"/>
  <c r="J4540" i="2" s="1"/>
  <c r="H4541" i="2"/>
  <c r="J4541" i="2" s="1"/>
  <c r="H4542" i="2"/>
  <c r="J4542" i="2" s="1"/>
  <c r="H4543" i="2"/>
  <c r="J4543" i="2" s="1"/>
  <c r="H4544" i="2"/>
  <c r="J4544" i="2" s="1"/>
  <c r="H4545" i="2"/>
  <c r="J4545" i="2" s="1"/>
  <c r="H4546" i="2"/>
  <c r="J4546" i="2" s="1"/>
  <c r="H4547" i="2"/>
  <c r="J4547" i="2" s="1"/>
  <c r="H4548" i="2"/>
  <c r="J4548" i="2" s="1"/>
  <c r="H4549" i="2"/>
  <c r="J4549" i="2" s="1"/>
  <c r="H4550" i="2"/>
  <c r="J4550" i="2" s="1"/>
  <c r="H4551" i="2"/>
  <c r="J4551" i="2" s="1"/>
  <c r="H4552" i="2"/>
  <c r="J4552" i="2" s="1"/>
  <c r="H4553" i="2"/>
  <c r="J4553" i="2" s="1"/>
  <c r="H4554" i="2"/>
  <c r="J4554" i="2" s="1"/>
  <c r="H4555" i="2"/>
  <c r="J4555" i="2" s="1"/>
  <c r="H4556" i="2"/>
  <c r="J4556" i="2" s="1"/>
  <c r="H4557" i="2"/>
  <c r="J4557" i="2" s="1"/>
  <c r="H4558" i="2"/>
  <c r="J4558" i="2" s="1"/>
  <c r="H4559" i="2"/>
  <c r="J4559" i="2" s="1"/>
  <c r="H4560" i="2"/>
  <c r="J4560" i="2" s="1"/>
  <c r="H4561" i="2"/>
  <c r="J4561" i="2" s="1"/>
  <c r="H4562" i="2"/>
  <c r="J4562" i="2" s="1"/>
  <c r="H4563" i="2"/>
  <c r="J4563" i="2" s="1"/>
  <c r="H4564" i="2"/>
  <c r="J4564" i="2" s="1"/>
  <c r="H4565" i="2"/>
  <c r="J4565" i="2" s="1"/>
  <c r="H4566" i="2"/>
  <c r="J4566" i="2" s="1"/>
  <c r="H4567" i="2"/>
  <c r="J4567" i="2" s="1"/>
  <c r="H4568" i="2"/>
  <c r="J4568" i="2" s="1"/>
  <c r="H4569" i="2"/>
  <c r="J4569" i="2" s="1"/>
  <c r="H4570" i="2"/>
  <c r="J4570" i="2" s="1"/>
  <c r="H4571" i="2"/>
  <c r="J4571" i="2" s="1"/>
  <c r="H4572" i="2"/>
  <c r="J4572" i="2" s="1"/>
  <c r="H4573" i="2"/>
  <c r="J4573" i="2" s="1"/>
  <c r="H4574" i="2"/>
  <c r="J4574" i="2" s="1"/>
  <c r="H4575" i="2"/>
  <c r="J4575" i="2" s="1"/>
  <c r="H4576" i="2"/>
  <c r="J4576" i="2" s="1"/>
  <c r="H4577" i="2"/>
  <c r="J4577" i="2" s="1"/>
  <c r="H4578" i="2"/>
  <c r="J4578" i="2" s="1"/>
  <c r="H4579" i="2"/>
  <c r="J4579" i="2" s="1"/>
  <c r="H4580" i="2"/>
  <c r="J4580" i="2" s="1"/>
  <c r="H4581" i="2"/>
  <c r="J4581" i="2" s="1"/>
  <c r="H4582" i="2"/>
  <c r="J4582" i="2" s="1"/>
  <c r="H4583" i="2"/>
  <c r="J4583" i="2" s="1"/>
  <c r="H4584" i="2"/>
  <c r="J4584" i="2" s="1"/>
  <c r="H4585" i="2"/>
  <c r="J4585" i="2" s="1"/>
  <c r="H4586" i="2"/>
  <c r="J4586" i="2" s="1"/>
  <c r="H4587" i="2"/>
  <c r="J4587" i="2" s="1"/>
  <c r="H4588" i="2"/>
  <c r="J4588" i="2" s="1"/>
  <c r="H4589" i="2"/>
  <c r="J4589" i="2" s="1"/>
  <c r="H4590" i="2"/>
  <c r="J4590" i="2" s="1"/>
  <c r="H4591" i="2"/>
  <c r="J4591" i="2" s="1"/>
  <c r="H4592" i="2"/>
  <c r="J4592" i="2" s="1"/>
  <c r="H4593" i="2"/>
  <c r="J4593" i="2" s="1"/>
  <c r="H4594" i="2"/>
  <c r="J4594" i="2" s="1"/>
  <c r="H4595" i="2"/>
  <c r="J4595" i="2" s="1"/>
  <c r="H4596" i="2"/>
  <c r="J4596" i="2" s="1"/>
  <c r="H4597" i="2"/>
  <c r="J4597" i="2" s="1"/>
  <c r="H4598" i="2"/>
  <c r="J4598" i="2" s="1"/>
  <c r="H4599" i="2"/>
  <c r="J4599" i="2" s="1"/>
  <c r="H4600" i="2"/>
  <c r="J4600" i="2" s="1"/>
  <c r="H4601" i="2"/>
  <c r="J4601" i="2" s="1"/>
  <c r="H4602" i="2"/>
  <c r="J4602" i="2" s="1"/>
  <c r="H4603" i="2"/>
  <c r="J4603" i="2" s="1"/>
  <c r="H4604" i="2"/>
  <c r="J4604" i="2" s="1"/>
  <c r="H4605" i="2"/>
  <c r="J4605" i="2" s="1"/>
  <c r="H4606" i="2"/>
  <c r="J4606" i="2" s="1"/>
  <c r="H4607" i="2"/>
  <c r="J4607" i="2" s="1"/>
  <c r="H4608" i="2"/>
  <c r="J4608" i="2" s="1"/>
  <c r="H4609" i="2"/>
  <c r="J4609" i="2" s="1"/>
  <c r="H4610" i="2"/>
  <c r="J4610" i="2" s="1"/>
  <c r="H4611" i="2"/>
  <c r="J4611" i="2" s="1"/>
  <c r="H4612" i="2"/>
  <c r="J4612" i="2" s="1"/>
  <c r="H4613" i="2"/>
  <c r="J4613" i="2" s="1"/>
  <c r="H4614" i="2"/>
  <c r="J4614" i="2" s="1"/>
  <c r="H4615" i="2"/>
  <c r="J4615" i="2" s="1"/>
  <c r="H4616" i="2"/>
  <c r="J4616" i="2" s="1"/>
  <c r="H4617" i="2"/>
  <c r="J4617" i="2" s="1"/>
  <c r="H4618" i="2"/>
  <c r="J4618" i="2" s="1"/>
  <c r="H4619" i="2"/>
  <c r="J4619" i="2" s="1"/>
  <c r="H4620" i="2"/>
  <c r="J4620" i="2" s="1"/>
  <c r="H4621" i="2"/>
  <c r="J4621" i="2" s="1"/>
  <c r="H4622" i="2"/>
  <c r="J4622" i="2" s="1"/>
  <c r="H4623" i="2"/>
  <c r="J4623" i="2" s="1"/>
  <c r="H4624" i="2"/>
  <c r="J4624" i="2" s="1"/>
  <c r="H4625" i="2"/>
  <c r="J4625" i="2" s="1"/>
  <c r="H4626" i="2"/>
  <c r="J4626" i="2" s="1"/>
  <c r="H4627" i="2"/>
  <c r="J4627" i="2" s="1"/>
  <c r="H4628" i="2"/>
  <c r="J4628" i="2" s="1"/>
  <c r="H4629" i="2"/>
  <c r="J4629" i="2" s="1"/>
  <c r="H4630" i="2"/>
  <c r="J4630" i="2" s="1"/>
  <c r="H4631" i="2"/>
  <c r="J4631" i="2" s="1"/>
  <c r="H4632" i="2"/>
  <c r="J4632" i="2" s="1"/>
  <c r="H4633" i="2"/>
  <c r="J4633" i="2" s="1"/>
  <c r="H4634" i="2"/>
  <c r="J4634" i="2" s="1"/>
  <c r="H4635" i="2"/>
  <c r="J4635" i="2" s="1"/>
  <c r="H4636" i="2"/>
  <c r="J4636" i="2" s="1"/>
  <c r="H4637" i="2"/>
  <c r="J4637" i="2" s="1"/>
  <c r="H4638" i="2"/>
  <c r="J4638" i="2" s="1"/>
  <c r="H4639" i="2"/>
  <c r="J4639" i="2" s="1"/>
  <c r="H4640" i="2"/>
  <c r="J4640" i="2" s="1"/>
  <c r="H4641" i="2"/>
  <c r="J4641" i="2" s="1"/>
  <c r="H4642" i="2"/>
  <c r="J4642" i="2" s="1"/>
  <c r="H4643" i="2"/>
  <c r="J4643" i="2" s="1"/>
  <c r="H4644" i="2"/>
  <c r="J4644" i="2" s="1"/>
  <c r="H4645" i="2"/>
  <c r="J4645" i="2" s="1"/>
  <c r="H4646" i="2"/>
  <c r="J4646" i="2" s="1"/>
  <c r="H4647" i="2"/>
  <c r="J4647" i="2" s="1"/>
  <c r="H4648" i="2"/>
  <c r="J4648" i="2" s="1"/>
  <c r="H4649" i="2"/>
  <c r="J4649" i="2" s="1"/>
  <c r="H4650" i="2"/>
  <c r="J4650" i="2" s="1"/>
  <c r="H4651" i="2"/>
  <c r="J4651" i="2" s="1"/>
  <c r="H4652" i="2"/>
  <c r="J4652" i="2" s="1"/>
  <c r="H4653" i="2"/>
  <c r="J4653" i="2" s="1"/>
  <c r="H4654" i="2"/>
  <c r="J4654" i="2" s="1"/>
  <c r="H4655" i="2"/>
  <c r="J4655" i="2" s="1"/>
  <c r="H4656" i="2"/>
  <c r="J4656" i="2" s="1"/>
  <c r="H4657" i="2"/>
  <c r="J4657" i="2" s="1"/>
  <c r="H4658" i="2"/>
  <c r="J4658" i="2" s="1"/>
  <c r="H4659" i="2"/>
  <c r="J4659" i="2" s="1"/>
  <c r="H4660" i="2"/>
  <c r="J4660" i="2" s="1"/>
  <c r="H4661" i="2"/>
  <c r="J4661" i="2" s="1"/>
  <c r="H4662" i="2"/>
  <c r="J4662" i="2" s="1"/>
  <c r="H4663" i="2"/>
  <c r="J4663" i="2" s="1"/>
  <c r="H4664" i="2"/>
  <c r="J4664" i="2" s="1"/>
  <c r="H4665" i="2"/>
  <c r="J4665" i="2" s="1"/>
  <c r="H4666" i="2"/>
  <c r="J4666" i="2" s="1"/>
  <c r="H4667" i="2"/>
  <c r="J4667" i="2" s="1"/>
  <c r="H4668" i="2"/>
  <c r="J4668" i="2" s="1"/>
  <c r="H4669" i="2"/>
  <c r="J4669" i="2" s="1"/>
  <c r="H4670" i="2"/>
  <c r="J4670" i="2" s="1"/>
  <c r="H4671" i="2"/>
  <c r="J4671" i="2" s="1"/>
  <c r="H4672" i="2"/>
  <c r="J4672" i="2" s="1"/>
  <c r="H4673" i="2"/>
  <c r="J4673" i="2" s="1"/>
  <c r="H4674" i="2"/>
  <c r="J4674" i="2" s="1"/>
  <c r="H4675" i="2"/>
  <c r="J4675" i="2" s="1"/>
  <c r="H4676" i="2"/>
  <c r="J4676" i="2" s="1"/>
  <c r="H4677" i="2"/>
  <c r="J4677" i="2" s="1"/>
  <c r="H4678" i="2"/>
  <c r="J4678" i="2" s="1"/>
  <c r="H4679" i="2"/>
  <c r="J4679" i="2" s="1"/>
  <c r="H4680" i="2"/>
  <c r="J4680" i="2" s="1"/>
  <c r="H4681" i="2"/>
  <c r="J4681" i="2" s="1"/>
  <c r="H4682" i="2"/>
  <c r="J4682" i="2" s="1"/>
  <c r="H4683" i="2"/>
  <c r="J4683" i="2" s="1"/>
  <c r="H4684" i="2"/>
  <c r="J4684" i="2" s="1"/>
  <c r="H4685" i="2"/>
  <c r="J4685" i="2" s="1"/>
  <c r="H4686" i="2"/>
  <c r="J4686" i="2" s="1"/>
  <c r="H4687" i="2"/>
  <c r="J4687" i="2" s="1"/>
  <c r="H4688" i="2"/>
  <c r="J4688" i="2" s="1"/>
  <c r="H4689" i="2"/>
  <c r="J4689" i="2" s="1"/>
  <c r="H4690" i="2"/>
  <c r="J4690" i="2" s="1"/>
  <c r="H4691" i="2"/>
  <c r="J4691" i="2" s="1"/>
  <c r="H4692" i="2"/>
  <c r="J4692" i="2" s="1"/>
  <c r="H4693" i="2"/>
  <c r="J4693" i="2" s="1"/>
  <c r="H4694" i="2"/>
  <c r="J4694" i="2" s="1"/>
  <c r="H4695" i="2"/>
  <c r="J4695" i="2" s="1"/>
  <c r="H4696" i="2"/>
  <c r="J4696" i="2" s="1"/>
  <c r="H4697" i="2"/>
  <c r="J4697" i="2" s="1"/>
  <c r="H4698" i="2"/>
  <c r="J4698" i="2" s="1"/>
  <c r="H4699" i="2"/>
  <c r="J4699" i="2" s="1"/>
  <c r="H4700" i="2"/>
  <c r="J4700" i="2" s="1"/>
  <c r="H4701" i="2"/>
  <c r="J4701" i="2" s="1"/>
  <c r="H4702" i="2"/>
  <c r="J4702" i="2" s="1"/>
  <c r="H4703" i="2"/>
  <c r="J4703" i="2" s="1"/>
  <c r="H4704" i="2"/>
  <c r="J4704" i="2" s="1"/>
  <c r="H4705" i="2"/>
  <c r="J4705" i="2" s="1"/>
  <c r="H4706" i="2"/>
  <c r="J4706" i="2" s="1"/>
  <c r="H4707" i="2"/>
  <c r="J4707" i="2" s="1"/>
  <c r="H4708" i="2"/>
  <c r="J4708" i="2" s="1"/>
  <c r="H4709" i="2"/>
  <c r="J4709" i="2" s="1"/>
  <c r="H4710" i="2"/>
  <c r="J4710" i="2" s="1"/>
  <c r="H4711" i="2"/>
  <c r="J4711" i="2" s="1"/>
  <c r="H4712" i="2"/>
  <c r="J4712" i="2" s="1"/>
  <c r="H4713" i="2"/>
  <c r="J4713" i="2" s="1"/>
  <c r="H4714" i="2"/>
  <c r="J4714" i="2" s="1"/>
  <c r="H4715" i="2"/>
  <c r="J4715" i="2" s="1"/>
  <c r="H4716" i="2"/>
  <c r="J4716" i="2" s="1"/>
  <c r="H4717" i="2"/>
  <c r="J4717" i="2" s="1"/>
  <c r="H4718" i="2"/>
  <c r="J4718" i="2" s="1"/>
  <c r="H4719" i="2"/>
  <c r="J4719" i="2" s="1"/>
  <c r="H4720" i="2"/>
  <c r="J4720" i="2" s="1"/>
  <c r="H4721" i="2"/>
  <c r="J4721" i="2" s="1"/>
  <c r="H4722" i="2"/>
  <c r="J4722" i="2" s="1"/>
  <c r="H4723" i="2"/>
  <c r="J4723" i="2" s="1"/>
  <c r="H4724" i="2"/>
  <c r="J4724" i="2" s="1"/>
  <c r="H4725" i="2"/>
  <c r="J4725" i="2" s="1"/>
  <c r="H4726" i="2"/>
  <c r="J4726" i="2" s="1"/>
  <c r="H4727" i="2"/>
  <c r="J4727" i="2" s="1"/>
  <c r="H4728" i="2"/>
  <c r="J4728" i="2" s="1"/>
  <c r="H4729" i="2"/>
  <c r="J4729" i="2" s="1"/>
  <c r="H4730" i="2"/>
  <c r="J4730" i="2" s="1"/>
  <c r="H4731" i="2"/>
  <c r="J4731" i="2" s="1"/>
  <c r="H4732" i="2"/>
  <c r="J4732" i="2" s="1"/>
  <c r="H4733" i="2"/>
  <c r="J4733" i="2" s="1"/>
  <c r="H4734" i="2"/>
  <c r="J4734" i="2" s="1"/>
  <c r="H4735" i="2"/>
  <c r="J4735" i="2" s="1"/>
  <c r="H4736" i="2"/>
  <c r="J4736" i="2" s="1"/>
  <c r="H4737" i="2"/>
  <c r="J4737" i="2" s="1"/>
  <c r="H4738" i="2"/>
  <c r="J4738" i="2" s="1"/>
  <c r="H4739" i="2"/>
  <c r="J4739" i="2" s="1"/>
  <c r="H4740" i="2"/>
  <c r="J4740" i="2" s="1"/>
  <c r="H4741" i="2"/>
  <c r="J4741" i="2" s="1"/>
  <c r="H4742" i="2"/>
  <c r="J4742" i="2" s="1"/>
  <c r="H4743" i="2"/>
  <c r="J4743" i="2" s="1"/>
  <c r="H4744" i="2"/>
  <c r="J4744" i="2" s="1"/>
  <c r="H4745" i="2"/>
  <c r="J4745" i="2" s="1"/>
  <c r="H4746" i="2"/>
  <c r="J4746" i="2" s="1"/>
  <c r="H4747" i="2"/>
  <c r="J4747" i="2" s="1"/>
  <c r="H4748" i="2"/>
  <c r="J4748" i="2" s="1"/>
  <c r="H4749" i="2"/>
  <c r="J4749" i="2" s="1"/>
  <c r="H4750" i="2"/>
  <c r="J4750" i="2" s="1"/>
  <c r="H4751" i="2"/>
  <c r="J4751" i="2" s="1"/>
  <c r="H4752" i="2"/>
  <c r="J4752" i="2" s="1"/>
  <c r="H4753" i="2"/>
  <c r="J4753" i="2" s="1"/>
  <c r="H4754" i="2"/>
  <c r="J4754" i="2" s="1"/>
  <c r="H4755" i="2"/>
  <c r="J4755" i="2" s="1"/>
  <c r="H4756" i="2"/>
  <c r="J4756" i="2" s="1"/>
  <c r="H4757" i="2"/>
  <c r="J4757" i="2" s="1"/>
  <c r="H4758" i="2"/>
  <c r="J4758" i="2" s="1"/>
  <c r="H4759" i="2"/>
  <c r="J4759" i="2" s="1"/>
  <c r="H4760" i="2"/>
  <c r="J4760" i="2" s="1"/>
  <c r="H4761" i="2"/>
  <c r="J4761" i="2" s="1"/>
  <c r="H4762" i="2"/>
  <c r="J4762" i="2" s="1"/>
  <c r="H4763" i="2"/>
  <c r="J4763" i="2" s="1"/>
  <c r="H4764" i="2"/>
  <c r="J4764" i="2" s="1"/>
  <c r="H4765" i="2"/>
  <c r="J4765" i="2" s="1"/>
  <c r="H4766" i="2"/>
  <c r="J4766" i="2" s="1"/>
  <c r="H4767" i="2"/>
  <c r="J4767" i="2" s="1"/>
  <c r="H4768" i="2"/>
  <c r="J4768" i="2" s="1"/>
  <c r="H4769" i="2"/>
  <c r="J4769" i="2" s="1"/>
  <c r="H4770" i="2"/>
  <c r="J4770" i="2" s="1"/>
  <c r="H4771" i="2"/>
  <c r="J4771" i="2" s="1"/>
  <c r="H4772" i="2"/>
  <c r="J4772" i="2" s="1"/>
  <c r="H4773" i="2"/>
  <c r="J4773" i="2" s="1"/>
  <c r="H4774" i="2"/>
  <c r="J4774" i="2" s="1"/>
  <c r="H4775" i="2"/>
  <c r="J4775" i="2" s="1"/>
  <c r="H4776" i="2"/>
  <c r="J4776" i="2" s="1"/>
  <c r="H4777" i="2"/>
  <c r="J4777" i="2" s="1"/>
  <c r="H4778" i="2"/>
  <c r="J4778" i="2" s="1"/>
  <c r="H4779" i="2"/>
  <c r="J4779" i="2" s="1"/>
  <c r="H4780" i="2"/>
  <c r="J4780" i="2" s="1"/>
  <c r="H4781" i="2"/>
  <c r="J4781" i="2" s="1"/>
  <c r="H4782" i="2"/>
  <c r="J4782" i="2" s="1"/>
  <c r="H4783" i="2"/>
  <c r="J4783" i="2" s="1"/>
  <c r="H4784" i="2"/>
  <c r="J4784" i="2" s="1"/>
  <c r="H4785" i="2"/>
  <c r="J4785" i="2" s="1"/>
  <c r="H4786" i="2"/>
  <c r="J4786" i="2" s="1"/>
  <c r="H4787" i="2"/>
  <c r="J4787" i="2" s="1"/>
  <c r="H4788" i="2"/>
  <c r="J4788" i="2" s="1"/>
  <c r="H4789" i="2"/>
  <c r="J4789" i="2" s="1"/>
  <c r="H4790" i="2"/>
  <c r="J4790" i="2" s="1"/>
  <c r="H4791" i="2"/>
  <c r="J4791" i="2" s="1"/>
  <c r="H4792" i="2"/>
  <c r="J4792" i="2" s="1"/>
  <c r="H4793" i="2"/>
  <c r="J4793" i="2" s="1"/>
  <c r="H4794" i="2"/>
  <c r="J4794" i="2" s="1"/>
  <c r="H4795" i="2"/>
  <c r="J4795" i="2" s="1"/>
  <c r="H4796" i="2"/>
  <c r="J4796" i="2" s="1"/>
  <c r="H4797" i="2"/>
  <c r="J4797" i="2" s="1"/>
  <c r="H4798" i="2"/>
  <c r="J4798" i="2" s="1"/>
  <c r="H4799" i="2"/>
  <c r="J4799" i="2" s="1"/>
  <c r="H4800" i="2"/>
  <c r="J4800" i="2" s="1"/>
  <c r="H4801" i="2"/>
  <c r="J4801" i="2" s="1"/>
  <c r="H4802" i="2"/>
  <c r="J4802" i="2" s="1"/>
  <c r="H4803" i="2"/>
  <c r="J4803" i="2" s="1"/>
  <c r="H4804" i="2"/>
  <c r="J4804" i="2" s="1"/>
  <c r="H4805" i="2"/>
  <c r="J4805" i="2" s="1"/>
  <c r="H4806" i="2"/>
  <c r="J4806" i="2" s="1"/>
  <c r="H4807" i="2"/>
  <c r="J4807" i="2" s="1"/>
  <c r="H4808" i="2"/>
  <c r="J4808" i="2" s="1"/>
  <c r="H4809" i="2"/>
  <c r="J4809" i="2" s="1"/>
  <c r="H4810" i="2"/>
  <c r="J4810" i="2" s="1"/>
  <c r="H4811" i="2"/>
  <c r="J4811" i="2" s="1"/>
  <c r="H4812" i="2"/>
  <c r="J4812" i="2" s="1"/>
  <c r="H4813" i="2"/>
  <c r="J4813" i="2" s="1"/>
  <c r="H4814" i="2"/>
  <c r="J4814" i="2" s="1"/>
  <c r="H4815" i="2"/>
  <c r="J4815" i="2" s="1"/>
  <c r="H4816" i="2"/>
  <c r="J4816" i="2" s="1"/>
  <c r="H4817" i="2"/>
  <c r="J4817" i="2" s="1"/>
  <c r="H4818" i="2"/>
  <c r="J4818" i="2" s="1"/>
  <c r="H4819" i="2"/>
  <c r="J4819" i="2" s="1"/>
  <c r="H4820" i="2"/>
  <c r="J4820" i="2" s="1"/>
  <c r="H4821" i="2"/>
  <c r="J4821" i="2" s="1"/>
  <c r="H4822" i="2"/>
  <c r="J4822" i="2" s="1"/>
  <c r="H4823" i="2"/>
  <c r="J4823" i="2" s="1"/>
  <c r="H4824" i="2"/>
  <c r="J4824" i="2" s="1"/>
  <c r="H4825" i="2"/>
  <c r="J4825" i="2" s="1"/>
  <c r="H4826" i="2"/>
  <c r="J4826" i="2" s="1"/>
  <c r="H4827" i="2"/>
  <c r="J4827" i="2" s="1"/>
  <c r="H4828" i="2"/>
  <c r="J4828" i="2" s="1"/>
  <c r="H4829" i="2"/>
  <c r="J4829" i="2" s="1"/>
  <c r="H4830" i="2"/>
  <c r="J4830" i="2" s="1"/>
  <c r="H4831" i="2"/>
  <c r="J4831" i="2" s="1"/>
  <c r="H4832" i="2"/>
  <c r="J4832" i="2" s="1"/>
  <c r="H4833" i="2"/>
  <c r="J4833" i="2" s="1"/>
  <c r="H4834" i="2"/>
  <c r="J4834" i="2" s="1"/>
  <c r="H4835" i="2"/>
  <c r="J4835" i="2" s="1"/>
  <c r="H4836" i="2"/>
  <c r="J4836" i="2" s="1"/>
  <c r="H4837" i="2"/>
  <c r="J4837" i="2" s="1"/>
  <c r="H4838" i="2"/>
  <c r="J4838" i="2" s="1"/>
  <c r="H4839" i="2"/>
  <c r="J4839" i="2" s="1"/>
  <c r="H4840" i="2"/>
  <c r="J4840" i="2" s="1"/>
  <c r="H4841" i="2"/>
  <c r="J4841" i="2" s="1"/>
  <c r="H4842" i="2"/>
  <c r="J4842" i="2" s="1"/>
  <c r="H4843" i="2"/>
  <c r="J4843" i="2" s="1"/>
  <c r="H4844" i="2"/>
  <c r="J4844" i="2" s="1"/>
  <c r="H4845" i="2"/>
  <c r="J4845" i="2" s="1"/>
  <c r="H4846" i="2"/>
  <c r="J4846" i="2" s="1"/>
  <c r="H4847" i="2"/>
  <c r="J4847" i="2" s="1"/>
  <c r="H4848" i="2"/>
  <c r="J4848" i="2" s="1"/>
  <c r="H4849" i="2"/>
  <c r="J4849" i="2" s="1"/>
  <c r="H4850" i="2"/>
  <c r="J4850" i="2" s="1"/>
  <c r="H4851" i="2"/>
  <c r="J4851" i="2" s="1"/>
  <c r="H4852" i="2"/>
  <c r="J4852" i="2" s="1"/>
  <c r="H4853" i="2"/>
  <c r="J4853" i="2" s="1"/>
  <c r="H4854" i="2"/>
  <c r="J4854" i="2" s="1"/>
  <c r="H4855" i="2"/>
  <c r="J4855" i="2" s="1"/>
  <c r="H4856" i="2"/>
  <c r="J4856" i="2" s="1"/>
  <c r="H4857" i="2"/>
  <c r="J4857" i="2" s="1"/>
  <c r="H4858" i="2"/>
  <c r="J4858" i="2" s="1"/>
  <c r="H4859" i="2"/>
  <c r="J4859" i="2" s="1"/>
  <c r="H4860" i="2"/>
  <c r="J4860" i="2" s="1"/>
  <c r="H4861" i="2"/>
  <c r="J4861" i="2" s="1"/>
  <c r="H4862" i="2"/>
  <c r="J4862" i="2" s="1"/>
  <c r="H4863" i="2"/>
  <c r="J4863" i="2" s="1"/>
  <c r="H4864" i="2"/>
  <c r="J4864" i="2" s="1"/>
  <c r="H4865" i="2"/>
  <c r="J4865" i="2" s="1"/>
  <c r="H4866" i="2"/>
  <c r="J4866" i="2" s="1"/>
  <c r="H4867" i="2"/>
  <c r="J4867" i="2" s="1"/>
  <c r="H4868" i="2"/>
  <c r="J4868" i="2" s="1"/>
  <c r="H4869" i="2"/>
  <c r="J4869" i="2" s="1"/>
  <c r="H4870" i="2"/>
  <c r="J4870" i="2" s="1"/>
  <c r="H4871" i="2"/>
  <c r="J4871" i="2" s="1"/>
  <c r="H4872" i="2"/>
  <c r="J4872" i="2" s="1"/>
  <c r="H4873" i="2"/>
  <c r="J4873" i="2" s="1"/>
  <c r="H4874" i="2"/>
  <c r="J4874" i="2" s="1"/>
  <c r="H4875" i="2"/>
  <c r="J4875" i="2" s="1"/>
  <c r="H4876" i="2"/>
  <c r="J4876" i="2" s="1"/>
  <c r="H4877" i="2"/>
  <c r="J4877" i="2" s="1"/>
  <c r="H4878" i="2"/>
  <c r="J4878" i="2" s="1"/>
  <c r="H4879" i="2"/>
  <c r="J4879" i="2" s="1"/>
  <c r="H4880" i="2"/>
  <c r="J4880" i="2" s="1"/>
  <c r="H4881" i="2"/>
  <c r="J4881" i="2" s="1"/>
  <c r="H4882" i="2"/>
  <c r="J4882" i="2" s="1"/>
  <c r="H4883" i="2"/>
  <c r="J4883" i="2" s="1"/>
  <c r="H4884" i="2"/>
  <c r="J4884" i="2" s="1"/>
  <c r="H4885" i="2"/>
  <c r="J4885" i="2" s="1"/>
  <c r="H4886" i="2"/>
  <c r="J4886" i="2" s="1"/>
  <c r="H4887" i="2"/>
  <c r="J4887" i="2" s="1"/>
  <c r="H4888" i="2"/>
  <c r="J4888" i="2" s="1"/>
  <c r="H4889" i="2"/>
  <c r="J4889" i="2" s="1"/>
  <c r="H4890" i="2"/>
  <c r="J4890" i="2" s="1"/>
  <c r="H4891" i="2"/>
  <c r="J4891" i="2" s="1"/>
  <c r="H4892" i="2"/>
  <c r="J4892" i="2" s="1"/>
  <c r="H4893" i="2"/>
  <c r="J4893" i="2" s="1"/>
  <c r="H4894" i="2"/>
  <c r="J4894" i="2" s="1"/>
  <c r="H4895" i="2"/>
  <c r="J4895" i="2" s="1"/>
  <c r="H4896" i="2"/>
  <c r="J4896" i="2" s="1"/>
  <c r="H4897" i="2"/>
  <c r="J4897" i="2" s="1"/>
  <c r="H4898" i="2"/>
  <c r="J4898" i="2" s="1"/>
  <c r="H4899" i="2"/>
  <c r="J4899" i="2" s="1"/>
  <c r="H4900" i="2"/>
  <c r="J4900" i="2" s="1"/>
  <c r="H4901" i="2"/>
  <c r="J4901" i="2" s="1"/>
  <c r="H4902" i="2"/>
  <c r="J4902" i="2" s="1"/>
  <c r="H4903" i="2"/>
  <c r="J4903" i="2" s="1"/>
  <c r="H4904" i="2"/>
  <c r="J4904" i="2" s="1"/>
  <c r="H4905" i="2"/>
  <c r="J4905" i="2" s="1"/>
  <c r="H4906" i="2"/>
  <c r="J4906" i="2" s="1"/>
  <c r="H4907" i="2"/>
  <c r="J4907" i="2" s="1"/>
  <c r="H4908" i="2"/>
  <c r="J4908" i="2" s="1"/>
  <c r="H4909" i="2"/>
  <c r="J4909" i="2" s="1"/>
  <c r="H4910" i="2"/>
  <c r="J4910" i="2" s="1"/>
  <c r="H4911" i="2"/>
  <c r="J4911" i="2" s="1"/>
  <c r="H4912" i="2"/>
  <c r="J4912" i="2" s="1"/>
  <c r="H4913" i="2"/>
  <c r="J4913" i="2" s="1"/>
  <c r="H4914" i="2"/>
  <c r="J4914" i="2" s="1"/>
  <c r="H4915" i="2"/>
  <c r="J4915" i="2" s="1"/>
  <c r="H4916" i="2"/>
  <c r="J4916" i="2" s="1"/>
  <c r="H4917" i="2"/>
  <c r="J4917" i="2" s="1"/>
  <c r="H4918" i="2"/>
  <c r="J4918" i="2" s="1"/>
  <c r="H4919" i="2"/>
  <c r="J4919" i="2" s="1"/>
  <c r="H4920" i="2"/>
  <c r="J4920" i="2" s="1"/>
  <c r="H4921" i="2"/>
  <c r="J4921" i="2" s="1"/>
  <c r="H4922" i="2"/>
  <c r="J4922" i="2" s="1"/>
  <c r="H4923" i="2"/>
  <c r="J4923" i="2" s="1"/>
  <c r="H4924" i="2"/>
  <c r="J4924" i="2" s="1"/>
  <c r="H4925" i="2"/>
  <c r="J4925" i="2" s="1"/>
  <c r="H4926" i="2"/>
  <c r="J4926" i="2" s="1"/>
  <c r="H4927" i="2"/>
  <c r="J4927" i="2" s="1"/>
  <c r="H4928" i="2"/>
  <c r="J4928" i="2" s="1"/>
  <c r="H4929" i="2"/>
  <c r="J4929" i="2" s="1"/>
  <c r="H4930" i="2"/>
  <c r="J4930" i="2" s="1"/>
  <c r="H4931" i="2"/>
  <c r="J4931" i="2" s="1"/>
  <c r="H4932" i="2"/>
  <c r="J4932" i="2" s="1"/>
  <c r="H4933" i="2"/>
  <c r="J4933" i="2" s="1"/>
  <c r="H4934" i="2"/>
  <c r="J4934" i="2" s="1"/>
  <c r="H4935" i="2"/>
  <c r="J4935" i="2" s="1"/>
  <c r="H4936" i="2"/>
  <c r="J4936" i="2" s="1"/>
  <c r="H4937" i="2"/>
  <c r="J4937" i="2" s="1"/>
  <c r="H4938" i="2"/>
  <c r="J4938" i="2" s="1"/>
  <c r="H4939" i="2"/>
  <c r="J4939" i="2" s="1"/>
  <c r="H4940" i="2"/>
  <c r="J4940" i="2" s="1"/>
  <c r="H4941" i="2"/>
  <c r="J4941" i="2" s="1"/>
  <c r="H4942" i="2"/>
  <c r="J4942" i="2" s="1"/>
  <c r="H4943" i="2"/>
  <c r="J4943" i="2" s="1"/>
  <c r="H4944" i="2"/>
  <c r="J4944" i="2" s="1"/>
  <c r="H4945" i="2"/>
  <c r="J4945" i="2" s="1"/>
  <c r="H4946" i="2"/>
  <c r="J4946" i="2" s="1"/>
  <c r="H4947" i="2"/>
  <c r="J4947" i="2" s="1"/>
  <c r="H4948" i="2"/>
  <c r="J4948" i="2" s="1"/>
  <c r="H4949" i="2"/>
  <c r="J4949" i="2" s="1"/>
  <c r="H4950" i="2"/>
  <c r="J4950" i="2" s="1"/>
  <c r="H4951" i="2"/>
  <c r="J4951" i="2" s="1"/>
  <c r="H4952" i="2"/>
  <c r="J4952" i="2" s="1"/>
  <c r="H4953" i="2"/>
  <c r="J4953" i="2" s="1"/>
  <c r="H4954" i="2"/>
  <c r="J4954" i="2" s="1"/>
  <c r="H4955" i="2"/>
  <c r="J4955" i="2" s="1"/>
  <c r="H4956" i="2"/>
  <c r="J4956" i="2" s="1"/>
  <c r="H4957" i="2"/>
  <c r="J4957" i="2" s="1"/>
  <c r="H4958" i="2"/>
  <c r="J4958" i="2" s="1"/>
  <c r="H4959" i="2"/>
  <c r="J4959" i="2" s="1"/>
  <c r="H4960" i="2"/>
  <c r="J4960" i="2" s="1"/>
  <c r="H4961" i="2"/>
  <c r="J4961" i="2" s="1"/>
  <c r="H4962" i="2"/>
  <c r="J4962" i="2" s="1"/>
  <c r="H4963" i="2"/>
  <c r="J4963" i="2" s="1"/>
  <c r="H4964" i="2"/>
  <c r="J4964" i="2" s="1"/>
  <c r="H4965" i="2"/>
  <c r="J4965" i="2" s="1"/>
  <c r="H4966" i="2"/>
  <c r="J4966" i="2" s="1"/>
  <c r="H4967" i="2"/>
  <c r="J4967" i="2" s="1"/>
  <c r="H4968" i="2"/>
  <c r="J4968" i="2" s="1"/>
  <c r="H4969" i="2"/>
  <c r="J4969" i="2" s="1"/>
  <c r="H4970" i="2"/>
  <c r="J4970" i="2" s="1"/>
  <c r="H4971" i="2"/>
  <c r="J4971" i="2" s="1"/>
  <c r="H4972" i="2"/>
  <c r="J4972" i="2" s="1"/>
  <c r="H4973" i="2"/>
  <c r="J4973" i="2" s="1"/>
  <c r="H4974" i="2"/>
  <c r="J4974" i="2" s="1"/>
  <c r="H4975" i="2"/>
  <c r="J4975" i="2" s="1"/>
  <c r="H4976" i="2"/>
  <c r="J4976" i="2" s="1"/>
  <c r="H4977" i="2"/>
  <c r="J4977" i="2" s="1"/>
  <c r="H4978" i="2"/>
  <c r="J4978" i="2" s="1"/>
  <c r="H4979" i="2"/>
  <c r="J4979" i="2" s="1"/>
  <c r="H4980" i="2"/>
  <c r="J4980" i="2" s="1"/>
  <c r="H4981" i="2"/>
  <c r="J4981" i="2" s="1"/>
  <c r="H4982" i="2"/>
  <c r="J4982" i="2" s="1"/>
  <c r="H4983" i="2"/>
  <c r="J4983" i="2" s="1"/>
  <c r="H4984" i="2"/>
  <c r="J4984" i="2" s="1"/>
  <c r="H4985" i="2"/>
  <c r="J4985" i="2" s="1"/>
  <c r="H4986" i="2"/>
  <c r="J4986" i="2" s="1"/>
  <c r="H4987" i="2"/>
  <c r="J4987" i="2" s="1"/>
  <c r="H4988" i="2"/>
  <c r="J4988" i="2" s="1"/>
  <c r="H4989" i="2"/>
  <c r="J4989" i="2" s="1"/>
  <c r="H4990" i="2"/>
  <c r="J4990" i="2" s="1"/>
  <c r="H4991" i="2"/>
  <c r="J4991" i="2" s="1"/>
  <c r="H4992" i="2"/>
  <c r="J4992" i="2" s="1"/>
  <c r="H4993" i="2"/>
  <c r="J4993" i="2" s="1"/>
  <c r="H4994" i="2"/>
  <c r="J4994" i="2" s="1"/>
  <c r="H4995" i="2"/>
  <c r="J4995" i="2" s="1"/>
  <c r="H4996" i="2"/>
  <c r="J4996" i="2" s="1"/>
  <c r="H4997" i="2"/>
  <c r="J4997" i="2" s="1"/>
  <c r="H4998" i="2"/>
  <c r="J4998" i="2" s="1"/>
  <c r="H4999" i="2"/>
  <c r="J4999" i="2" s="1"/>
  <c r="H5000" i="2"/>
  <c r="J5000" i="2" s="1"/>
  <c r="H5001" i="2"/>
  <c r="J5001" i="2" s="1"/>
  <c r="H5002" i="2"/>
  <c r="J5002" i="2" s="1"/>
  <c r="H5003" i="2"/>
  <c r="J5003" i="2" s="1"/>
  <c r="H5004" i="2"/>
  <c r="J5004" i="2" s="1"/>
  <c r="H5005" i="2"/>
  <c r="J5005" i="2" s="1"/>
  <c r="H5006" i="2"/>
  <c r="J5006" i="2" s="1"/>
  <c r="H5007" i="2"/>
  <c r="J5007" i="2" s="1"/>
  <c r="H5008" i="2"/>
  <c r="J5008" i="2" s="1"/>
  <c r="H5009" i="2"/>
  <c r="J5009" i="2" s="1"/>
  <c r="H5010" i="2"/>
  <c r="J5010" i="2" s="1"/>
  <c r="H5011" i="2"/>
  <c r="J5011" i="2" s="1"/>
  <c r="H5012" i="2"/>
  <c r="J5012" i="2" s="1"/>
  <c r="H5013" i="2"/>
  <c r="J5013" i="2" s="1"/>
  <c r="H5014" i="2"/>
  <c r="J5014" i="2" s="1"/>
  <c r="H5015" i="2"/>
  <c r="J5015" i="2" s="1"/>
  <c r="H5016" i="2"/>
  <c r="J5016" i="2" s="1"/>
  <c r="H5017" i="2"/>
  <c r="J5017" i="2" s="1"/>
  <c r="H5018" i="2"/>
  <c r="J5018" i="2" s="1"/>
  <c r="H5019" i="2"/>
  <c r="J5019" i="2" s="1"/>
  <c r="H5020" i="2"/>
  <c r="J5020" i="2" s="1"/>
  <c r="H5021" i="2"/>
  <c r="J5021" i="2" s="1"/>
  <c r="H5022" i="2"/>
  <c r="J5022" i="2" s="1"/>
  <c r="H5023" i="2"/>
  <c r="J5023" i="2" s="1"/>
  <c r="H5024" i="2"/>
  <c r="J5024" i="2" s="1"/>
  <c r="H5025" i="2"/>
  <c r="J5025" i="2" s="1"/>
  <c r="H5026" i="2"/>
  <c r="J5026" i="2" s="1"/>
  <c r="H5027" i="2"/>
  <c r="J5027" i="2" s="1"/>
  <c r="H5028" i="2"/>
  <c r="J5028" i="2" s="1"/>
  <c r="H5029" i="2"/>
  <c r="J5029" i="2" s="1"/>
  <c r="H5030" i="2"/>
  <c r="J5030" i="2" s="1"/>
  <c r="H5031" i="2"/>
  <c r="J5031" i="2" s="1"/>
  <c r="H5032" i="2"/>
  <c r="J5032" i="2" s="1"/>
  <c r="H5033" i="2"/>
  <c r="J5033" i="2" s="1"/>
  <c r="H5034" i="2"/>
  <c r="J5034" i="2" s="1"/>
  <c r="H5035" i="2"/>
  <c r="J5035" i="2" s="1"/>
  <c r="H5036" i="2"/>
  <c r="J5036" i="2" s="1"/>
  <c r="H5037" i="2"/>
  <c r="J5037" i="2" s="1"/>
  <c r="H5038" i="2"/>
  <c r="J5038" i="2" s="1"/>
  <c r="H5039" i="2"/>
  <c r="J5039" i="2" s="1"/>
  <c r="H5040" i="2"/>
  <c r="J5040" i="2" s="1"/>
  <c r="H5041" i="2"/>
  <c r="J5041" i="2" s="1"/>
  <c r="H5042" i="2"/>
  <c r="J5042" i="2" s="1"/>
  <c r="H5043" i="2"/>
  <c r="J5043" i="2" s="1"/>
  <c r="H5044" i="2"/>
  <c r="J5044" i="2" s="1"/>
  <c r="H5045" i="2"/>
  <c r="J5045" i="2" s="1"/>
  <c r="H5046" i="2"/>
  <c r="J5046" i="2" s="1"/>
  <c r="H5047" i="2"/>
  <c r="J5047" i="2" s="1"/>
  <c r="H5048" i="2"/>
  <c r="J5048" i="2" s="1"/>
  <c r="H5049" i="2"/>
  <c r="J5049" i="2" s="1"/>
  <c r="H5050" i="2"/>
  <c r="J5050" i="2" s="1"/>
  <c r="H5051" i="2"/>
  <c r="J5051" i="2" s="1"/>
  <c r="H5052" i="2"/>
  <c r="J5052" i="2" s="1"/>
  <c r="H5053" i="2"/>
  <c r="J5053" i="2" s="1"/>
  <c r="H5054" i="2"/>
  <c r="J5054" i="2" s="1"/>
  <c r="H5055" i="2"/>
  <c r="J5055" i="2" s="1"/>
  <c r="H5056" i="2"/>
  <c r="J5056" i="2" s="1"/>
  <c r="H5057" i="2"/>
  <c r="J5057" i="2" s="1"/>
  <c r="H5058" i="2"/>
  <c r="J5058" i="2" s="1"/>
  <c r="H5059" i="2"/>
  <c r="J5059" i="2" s="1"/>
  <c r="H5060" i="2"/>
  <c r="J5060" i="2" s="1"/>
  <c r="H5061" i="2"/>
  <c r="J5061" i="2" s="1"/>
  <c r="H5062" i="2"/>
  <c r="J5062" i="2" s="1"/>
  <c r="H5063" i="2"/>
  <c r="J5063" i="2" s="1"/>
  <c r="H5064" i="2"/>
  <c r="J5064" i="2" s="1"/>
  <c r="H5065" i="2"/>
  <c r="J5065" i="2" s="1"/>
  <c r="H5066" i="2"/>
  <c r="J5066" i="2" s="1"/>
  <c r="H5067" i="2"/>
  <c r="J5067" i="2" s="1"/>
  <c r="H5068" i="2"/>
  <c r="J5068" i="2" s="1"/>
  <c r="H5069" i="2"/>
  <c r="J5069" i="2" s="1"/>
  <c r="H5070" i="2"/>
  <c r="J5070" i="2" s="1"/>
  <c r="H5071" i="2"/>
  <c r="J5071" i="2" s="1"/>
  <c r="H5072" i="2"/>
  <c r="J5072" i="2" s="1"/>
  <c r="H5073" i="2"/>
  <c r="J5073" i="2" s="1"/>
  <c r="H5074" i="2"/>
  <c r="J5074" i="2" s="1"/>
  <c r="H5075" i="2"/>
  <c r="J5075" i="2" s="1"/>
  <c r="H5076" i="2"/>
  <c r="J5076" i="2" s="1"/>
  <c r="H5077" i="2"/>
  <c r="J5077" i="2" s="1"/>
  <c r="H5078" i="2"/>
  <c r="J5078" i="2" s="1"/>
  <c r="H5079" i="2"/>
  <c r="J5079" i="2" s="1"/>
  <c r="H5080" i="2"/>
  <c r="J5080" i="2" s="1"/>
  <c r="H5081" i="2"/>
  <c r="J5081" i="2" s="1"/>
  <c r="H5082" i="2"/>
  <c r="J5082" i="2" s="1"/>
  <c r="H5083" i="2"/>
  <c r="J5083" i="2" s="1"/>
  <c r="H5084" i="2"/>
  <c r="J5084" i="2" s="1"/>
  <c r="H5085" i="2"/>
  <c r="J5085" i="2" s="1"/>
  <c r="H5086" i="2"/>
  <c r="J5086" i="2" s="1"/>
  <c r="H5087" i="2"/>
  <c r="J5087" i="2" s="1"/>
  <c r="H5088" i="2"/>
  <c r="J5088" i="2" s="1"/>
  <c r="H5089" i="2"/>
  <c r="J5089" i="2" s="1"/>
  <c r="H5090" i="2"/>
  <c r="J5090" i="2" s="1"/>
  <c r="H5091" i="2"/>
  <c r="J5091" i="2" s="1"/>
  <c r="H5092" i="2"/>
  <c r="J5092" i="2" s="1"/>
  <c r="H5093" i="2"/>
  <c r="J5093" i="2" s="1"/>
  <c r="H5094" i="2"/>
  <c r="J5094" i="2" s="1"/>
  <c r="H5095" i="2"/>
  <c r="J5095" i="2" s="1"/>
  <c r="H5096" i="2"/>
  <c r="J5096" i="2" s="1"/>
  <c r="H5097" i="2"/>
  <c r="J5097" i="2" s="1"/>
  <c r="H5098" i="2"/>
  <c r="J5098" i="2" s="1"/>
  <c r="H5099" i="2"/>
  <c r="J5099" i="2" s="1"/>
  <c r="H5100" i="2"/>
  <c r="J5100" i="2" s="1"/>
  <c r="H5101" i="2"/>
  <c r="J5101" i="2" s="1"/>
  <c r="H5102" i="2"/>
  <c r="J5102" i="2" s="1"/>
  <c r="H5103" i="2"/>
  <c r="J5103" i="2" s="1"/>
  <c r="H5104" i="2"/>
  <c r="J5104" i="2" s="1"/>
  <c r="H5105" i="2"/>
  <c r="J5105" i="2" s="1"/>
  <c r="H5106" i="2"/>
  <c r="J5106" i="2" s="1"/>
  <c r="H5107" i="2"/>
  <c r="J5107" i="2" s="1"/>
  <c r="H5108" i="2"/>
  <c r="J5108" i="2" s="1"/>
  <c r="H5109" i="2"/>
  <c r="J5109" i="2" s="1"/>
  <c r="H5110" i="2"/>
  <c r="J5110" i="2" s="1"/>
  <c r="H5111" i="2"/>
  <c r="J5111" i="2" s="1"/>
  <c r="H5112" i="2"/>
  <c r="J5112" i="2" s="1"/>
  <c r="H5113" i="2"/>
  <c r="J5113" i="2" s="1"/>
  <c r="H5114" i="2"/>
  <c r="J5114" i="2" s="1"/>
  <c r="H5115" i="2"/>
  <c r="J5115" i="2" s="1"/>
  <c r="H5116" i="2"/>
  <c r="J5116" i="2" s="1"/>
  <c r="H5117" i="2"/>
  <c r="J5117" i="2" s="1"/>
  <c r="H5118" i="2"/>
  <c r="J5118" i="2" s="1"/>
  <c r="H5119" i="2"/>
  <c r="J5119" i="2" s="1"/>
  <c r="H5120" i="2"/>
  <c r="J5120" i="2" s="1"/>
  <c r="H5121" i="2"/>
  <c r="J5121" i="2" s="1"/>
  <c r="H5122" i="2"/>
  <c r="J5122" i="2" s="1"/>
  <c r="H5123" i="2"/>
  <c r="J5123" i="2" s="1"/>
  <c r="H5124" i="2"/>
  <c r="J5124" i="2" s="1"/>
  <c r="H5125" i="2"/>
  <c r="J5125" i="2" s="1"/>
  <c r="H5126" i="2"/>
  <c r="J5126" i="2" s="1"/>
  <c r="H5127" i="2"/>
  <c r="J5127" i="2" s="1"/>
  <c r="H5128" i="2"/>
  <c r="J5128" i="2" s="1"/>
  <c r="H5129" i="2"/>
  <c r="J5129" i="2" s="1"/>
  <c r="H5130" i="2"/>
  <c r="J5130" i="2" s="1"/>
  <c r="H5131" i="2"/>
  <c r="J5131" i="2" s="1"/>
  <c r="H5132" i="2"/>
  <c r="J5132" i="2" s="1"/>
  <c r="H5133" i="2"/>
  <c r="J5133" i="2" s="1"/>
  <c r="H5134" i="2"/>
  <c r="J5134" i="2" s="1"/>
  <c r="H5135" i="2"/>
  <c r="J5135" i="2" s="1"/>
  <c r="H5136" i="2"/>
  <c r="J5136" i="2" s="1"/>
  <c r="H5137" i="2"/>
  <c r="J5137" i="2" s="1"/>
  <c r="H5138" i="2"/>
  <c r="J5138" i="2" s="1"/>
  <c r="H5139" i="2"/>
  <c r="J5139" i="2" s="1"/>
  <c r="H5140" i="2"/>
  <c r="J5140" i="2" s="1"/>
  <c r="H5141" i="2"/>
  <c r="J5141" i="2" s="1"/>
  <c r="H5142" i="2"/>
  <c r="J5142" i="2" s="1"/>
  <c r="H5143" i="2"/>
  <c r="J5143" i="2" s="1"/>
  <c r="H5144" i="2"/>
  <c r="J5144" i="2" s="1"/>
  <c r="H5145" i="2"/>
  <c r="J5145" i="2" s="1"/>
  <c r="H5146" i="2"/>
  <c r="J5146" i="2" s="1"/>
  <c r="H5147" i="2"/>
  <c r="J5147" i="2" s="1"/>
  <c r="H5148" i="2"/>
  <c r="J5148" i="2" s="1"/>
  <c r="H5149" i="2"/>
  <c r="J5149" i="2" s="1"/>
  <c r="H5150" i="2"/>
  <c r="J5150" i="2" s="1"/>
  <c r="H5151" i="2"/>
  <c r="J5151" i="2" s="1"/>
  <c r="H5152" i="2"/>
  <c r="J5152" i="2" s="1"/>
  <c r="H5153" i="2"/>
  <c r="J5153" i="2" s="1"/>
  <c r="H5154" i="2"/>
  <c r="J5154" i="2" s="1"/>
  <c r="H5155" i="2"/>
  <c r="J5155" i="2" s="1"/>
  <c r="H5156" i="2"/>
  <c r="J5156" i="2" s="1"/>
  <c r="H5157" i="2"/>
  <c r="J5157" i="2" s="1"/>
  <c r="H5158" i="2"/>
  <c r="J5158" i="2" s="1"/>
  <c r="H5159" i="2"/>
  <c r="J5159" i="2" s="1"/>
  <c r="H5160" i="2"/>
  <c r="J5160" i="2" s="1"/>
  <c r="H5161" i="2"/>
  <c r="J5161" i="2" s="1"/>
  <c r="H5162" i="2"/>
  <c r="J5162" i="2" s="1"/>
  <c r="H5163" i="2"/>
  <c r="J5163" i="2" s="1"/>
  <c r="H5164" i="2"/>
  <c r="J5164" i="2" s="1"/>
  <c r="H5165" i="2"/>
  <c r="J5165" i="2" s="1"/>
  <c r="H5166" i="2"/>
  <c r="J5166" i="2" s="1"/>
  <c r="H5167" i="2"/>
  <c r="J5167" i="2" s="1"/>
  <c r="H5168" i="2"/>
  <c r="J5168" i="2" s="1"/>
  <c r="H5169" i="2"/>
  <c r="J5169" i="2" s="1"/>
  <c r="H5170" i="2"/>
  <c r="J5170" i="2" s="1"/>
  <c r="H5171" i="2"/>
  <c r="J5171" i="2" s="1"/>
  <c r="H5172" i="2"/>
  <c r="J5172" i="2" s="1"/>
  <c r="H5173" i="2"/>
  <c r="J5173" i="2" s="1"/>
  <c r="H5174" i="2"/>
  <c r="J5174" i="2" s="1"/>
  <c r="H5175" i="2"/>
  <c r="J5175" i="2" s="1"/>
  <c r="H5176" i="2"/>
  <c r="J5176" i="2" s="1"/>
  <c r="H5177" i="2"/>
  <c r="J5177" i="2" s="1"/>
  <c r="H5178" i="2"/>
  <c r="J5178" i="2" s="1"/>
  <c r="H5179" i="2"/>
  <c r="J5179" i="2" s="1"/>
  <c r="H5180" i="2"/>
  <c r="J5180" i="2" s="1"/>
  <c r="H5181" i="2"/>
  <c r="J5181" i="2" s="1"/>
  <c r="H5182" i="2"/>
  <c r="J5182" i="2" s="1"/>
  <c r="H5183" i="2"/>
  <c r="J5183" i="2" s="1"/>
  <c r="H5184" i="2"/>
  <c r="J5184" i="2" s="1"/>
  <c r="H5185" i="2"/>
  <c r="J5185" i="2" s="1"/>
  <c r="H5186" i="2"/>
  <c r="J5186" i="2" s="1"/>
  <c r="H5187" i="2"/>
  <c r="J5187" i="2" s="1"/>
  <c r="H5188" i="2"/>
  <c r="J5188" i="2" s="1"/>
  <c r="H5189" i="2"/>
  <c r="J5189" i="2" s="1"/>
  <c r="H5190" i="2"/>
  <c r="J5190" i="2" s="1"/>
  <c r="H5191" i="2"/>
  <c r="J5191" i="2" s="1"/>
  <c r="H5192" i="2"/>
  <c r="J5192" i="2" s="1"/>
  <c r="H5193" i="2"/>
  <c r="J5193" i="2" s="1"/>
  <c r="H5194" i="2"/>
  <c r="J5194" i="2" s="1"/>
  <c r="H5195" i="2"/>
  <c r="J5195" i="2" s="1"/>
  <c r="H5196" i="2"/>
  <c r="J5196" i="2" s="1"/>
  <c r="H5197" i="2"/>
  <c r="J5197" i="2" s="1"/>
  <c r="H5198" i="2"/>
  <c r="J5198" i="2" s="1"/>
  <c r="H5199" i="2"/>
  <c r="J5199" i="2" s="1"/>
  <c r="H5200" i="2"/>
  <c r="J5200" i="2" s="1"/>
  <c r="H5201" i="2"/>
  <c r="J5201" i="2" s="1"/>
  <c r="H5202" i="2"/>
  <c r="J5202" i="2" s="1"/>
  <c r="H5203" i="2"/>
  <c r="J5203" i="2" s="1"/>
  <c r="H5204" i="2"/>
  <c r="J5204" i="2" s="1"/>
  <c r="H5205" i="2"/>
  <c r="J5205" i="2" s="1"/>
  <c r="H5206" i="2"/>
  <c r="J5206" i="2" s="1"/>
  <c r="H5207" i="2"/>
  <c r="J5207" i="2" s="1"/>
  <c r="H5208" i="2"/>
  <c r="J5208" i="2" s="1"/>
  <c r="H5209" i="2"/>
  <c r="J5209" i="2" s="1"/>
  <c r="H5210" i="2"/>
  <c r="J5210" i="2" s="1"/>
  <c r="H5211" i="2"/>
  <c r="J5211" i="2" s="1"/>
  <c r="H5212" i="2"/>
  <c r="J5212" i="2" s="1"/>
  <c r="H5213" i="2"/>
  <c r="J5213" i="2" s="1"/>
  <c r="H5214" i="2"/>
  <c r="J5214" i="2" s="1"/>
  <c r="H5215" i="2"/>
  <c r="J5215" i="2" s="1"/>
  <c r="H5216" i="2"/>
  <c r="J5216" i="2" s="1"/>
  <c r="H5217" i="2"/>
  <c r="J5217" i="2" s="1"/>
  <c r="H5218" i="2"/>
  <c r="J5218" i="2" s="1"/>
  <c r="H5219" i="2"/>
  <c r="J5219" i="2" s="1"/>
  <c r="H5220" i="2"/>
  <c r="J5220" i="2" s="1"/>
  <c r="H5221" i="2"/>
  <c r="J5221" i="2" s="1"/>
  <c r="H5222" i="2"/>
  <c r="J5222" i="2" s="1"/>
  <c r="H5223" i="2"/>
  <c r="J5223" i="2" s="1"/>
  <c r="H5224" i="2"/>
  <c r="J5224" i="2" s="1"/>
  <c r="H5225" i="2"/>
  <c r="J5225" i="2" s="1"/>
  <c r="H5226" i="2"/>
  <c r="J5226" i="2" s="1"/>
  <c r="H5227" i="2"/>
  <c r="J5227" i="2" s="1"/>
  <c r="H5228" i="2"/>
  <c r="J5228" i="2" s="1"/>
  <c r="H5229" i="2"/>
  <c r="J5229" i="2" s="1"/>
  <c r="H5230" i="2"/>
  <c r="J5230" i="2" s="1"/>
  <c r="H5231" i="2"/>
  <c r="J5231" i="2" s="1"/>
  <c r="H5232" i="2"/>
  <c r="J5232" i="2" s="1"/>
  <c r="H5233" i="2"/>
  <c r="J5233" i="2" s="1"/>
  <c r="H5234" i="2"/>
  <c r="J5234" i="2" s="1"/>
  <c r="H5235" i="2"/>
  <c r="J5235" i="2" s="1"/>
  <c r="H5236" i="2"/>
  <c r="J5236" i="2" s="1"/>
  <c r="H5237" i="2"/>
  <c r="J5237" i="2" s="1"/>
  <c r="H5238" i="2"/>
  <c r="J5238" i="2" s="1"/>
  <c r="H5239" i="2"/>
  <c r="J5239" i="2" s="1"/>
  <c r="H5240" i="2"/>
  <c r="J5240" i="2" s="1"/>
  <c r="H5241" i="2"/>
  <c r="J5241" i="2" s="1"/>
  <c r="H5242" i="2"/>
  <c r="J5242" i="2" s="1"/>
  <c r="H5243" i="2"/>
  <c r="J5243" i="2" s="1"/>
  <c r="H5244" i="2"/>
  <c r="J5244" i="2" s="1"/>
  <c r="H5245" i="2"/>
  <c r="J5245" i="2" s="1"/>
  <c r="H5246" i="2"/>
  <c r="J5246" i="2" s="1"/>
  <c r="H5247" i="2"/>
  <c r="J5247" i="2" s="1"/>
  <c r="H5248" i="2"/>
  <c r="J5248" i="2" s="1"/>
  <c r="H5249" i="2"/>
  <c r="J5249" i="2" s="1"/>
  <c r="H5250" i="2"/>
  <c r="J5250" i="2" s="1"/>
  <c r="H5251" i="2"/>
  <c r="J5251" i="2" s="1"/>
  <c r="H5252" i="2"/>
  <c r="J5252" i="2" s="1"/>
  <c r="H5253" i="2"/>
  <c r="J5253" i="2" s="1"/>
  <c r="H5254" i="2"/>
  <c r="J5254" i="2" s="1"/>
  <c r="H5255" i="2"/>
  <c r="J5255" i="2" s="1"/>
  <c r="H5256" i="2"/>
  <c r="J5256" i="2" s="1"/>
  <c r="H5257" i="2"/>
  <c r="J5257" i="2" s="1"/>
  <c r="H5258" i="2"/>
  <c r="J5258" i="2" s="1"/>
  <c r="H5259" i="2"/>
  <c r="J5259" i="2" s="1"/>
  <c r="H5260" i="2"/>
  <c r="J5260" i="2" s="1"/>
  <c r="H5261" i="2"/>
  <c r="J5261" i="2" s="1"/>
  <c r="H5262" i="2"/>
  <c r="J5262" i="2" s="1"/>
  <c r="H5263" i="2"/>
  <c r="J5263" i="2" s="1"/>
  <c r="H5264" i="2"/>
  <c r="J5264" i="2" s="1"/>
  <c r="H5265" i="2"/>
  <c r="J5265" i="2" s="1"/>
  <c r="H5266" i="2"/>
  <c r="J5266" i="2" s="1"/>
  <c r="H5267" i="2"/>
  <c r="J5267" i="2" s="1"/>
  <c r="H5268" i="2"/>
  <c r="J5268" i="2" s="1"/>
  <c r="H5269" i="2"/>
  <c r="J5269" i="2" s="1"/>
  <c r="H5270" i="2"/>
  <c r="J5270" i="2" s="1"/>
  <c r="H5271" i="2"/>
  <c r="J5271" i="2" s="1"/>
  <c r="H5272" i="2"/>
  <c r="J5272" i="2" s="1"/>
  <c r="H5273" i="2"/>
  <c r="J5273" i="2" s="1"/>
  <c r="H5274" i="2"/>
  <c r="J5274" i="2" s="1"/>
  <c r="H5275" i="2"/>
  <c r="J5275" i="2" s="1"/>
  <c r="H5276" i="2"/>
  <c r="J5276" i="2" s="1"/>
  <c r="H5277" i="2"/>
  <c r="J5277" i="2" s="1"/>
  <c r="H5278" i="2"/>
  <c r="J5278" i="2" s="1"/>
  <c r="H5279" i="2"/>
  <c r="J5279" i="2" s="1"/>
  <c r="H5280" i="2"/>
  <c r="J5280" i="2" s="1"/>
  <c r="H5281" i="2"/>
  <c r="J5281" i="2" s="1"/>
  <c r="H5282" i="2"/>
  <c r="J5282" i="2" s="1"/>
  <c r="H5283" i="2"/>
  <c r="J5283" i="2" s="1"/>
  <c r="H5284" i="2"/>
  <c r="J5284" i="2" s="1"/>
  <c r="H5285" i="2"/>
  <c r="J5285" i="2" s="1"/>
  <c r="H5286" i="2"/>
  <c r="J5286" i="2" s="1"/>
  <c r="H5287" i="2"/>
  <c r="J5287" i="2" s="1"/>
  <c r="H5288" i="2"/>
  <c r="J5288" i="2" s="1"/>
  <c r="H5289" i="2"/>
  <c r="J5289" i="2" s="1"/>
  <c r="H5290" i="2"/>
  <c r="J5290" i="2" s="1"/>
  <c r="H5291" i="2"/>
  <c r="J5291" i="2" s="1"/>
  <c r="H5292" i="2"/>
  <c r="J5292" i="2" s="1"/>
  <c r="H5293" i="2"/>
  <c r="J5293" i="2" s="1"/>
  <c r="H5294" i="2"/>
  <c r="J5294" i="2" s="1"/>
  <c r="H5295" i="2"/>
  <c r="J5295" i="2" s="1"/>
  <c r="H5296" i="2"/>
  <c r="J5296" i="2" s="1"/>
  <c r="H5297" i="2"/>
  <c r="J5297" i="2" s="1"/>
  <c r="H5298" i="2"/>
  <c r="J5298" i="2" s="1"/>
  <c r="H5299" i="2"/>
  <c r="J5299" i="2" s="1"/>
  <c r="H5300" i="2"/>
  <c r="J5300" i="2" s="1"/>
  <c r="H5301" i="2"/>
  <c r="J5301" i="2" s="1"/>
  <c r="H5302" i="2"/>
  <c r="J5302" i="2" s="1"/>
  <c r="H5303" i="2"/>
  <c r="J5303" i="2" s="1"/>
  <c r="H5304" i="2"/>
  <c r="J5304" i="2" s="1"/>
  <c r="H5305" i="2"/>
  <c r="J5305" i="2" s="1"/>
  <c r="H5306" i="2"/>
  <c r="J5306" i="2" s="1"/>
  <c r="H5307" i="2"/>
  <c r="J5307" i="2" s="1"/>
  <c r="H5308" i="2"/>
  <c r="J5308" i="2" s="1"/>
  <c r="H5309" i="2"/>
  <c r="J5309" i="2" s="1"/>
  <c r="H5310" i="2"/>
  <c r="J5310" i="2" s="1"/>
  <c r="H5311" i="2"/>
  <c r="J5311" i="2" s="1"/>
  <c r="H5312" i="2"/>
  <c r="J5312" i="2" s="1"/>
  <c r="H5313" i="2"/>
  <c r="J5313" i="2" s="1"/>
  <c r="H5314" i="2"/>
  <c r="J5314" i="2" s="1"/>
  <c r="H5315" i="2"/>
  <c r="J5315" i="2" s="1"/>
  <c r="H5316" i="2"/>
  <c r="J5316" i="2" s="1"/>
  <c r="H5317" i="2"/>
  <c r="J5317" i="2" s="1"/>
  <c r="H5318" i="2"/>
  <c r="J5318" i="2" s="1"/>
  <c r="H5319" i="2"/>
  <c r="J5319" i="2" s="1"/>
  <c r="H5320" i="2"/>
  <c r="J5320" i="2" s="1"/>
  <c r="H5321" i="2"/>
  <c r="J5321" i="2" s="1"/>
  <c r="H5322" i="2"/>
  <c r="J5322" i="2" s="1"/>
  <c r="H5323" i="2"/>
  <c r="J5323" i="2" s="1"/>
  <c r="H5324" i="2"/>
  <c r="J5324" i="2" s="1"/>
  <c r="H5325" i="2"/>
  <c r="J5325" i="2" s="1"/>
  <c r="H5326" i="2"/>
  <c r="J5326" i="2" s="1"/>
  <c r="H5327" i="2"/>
  <c r="J5327" i="2" s="1"/>
  <c r="H5328" i="2"/>
  <c r="J5328" i="2" s="1"/>
  <c r="H5329" i="2"/>
  <c r="J5329" i="2" s="1"/>
  <c r="H5330" i="2"/>
  <c r="J5330" i="2" s="1"/>
  <c r="H5331" i="2"/>
  <c r="J5331" i="2" s="1"/>
  <c r="H5332" i="2"/>
  <c r="J5332" i="2" s="1"/>
  <c r="H5333" i="2"/>
  <c r="J5333" i="2" s="1"/>
  <c r="H5334" i="2"/>
  <c r="J5334" i="2" s="1"/>
  <c r="H5335" i="2"/>
  <c r="J5335" i="2" s="1"/>
  <c r="H5336" i="2"/>
  <c r="J5336" i="2" s="1"/>
  <c r="H5337" i="2"/>
  <c r="J5337" i="2" s="1"/>
  <c r="H5338" i="2"/>
  <c r="J5338" i="2" s="1"/>
  <c r="H5339" i="2"/>
  <c r="J5339" i="2" s="1"/>
  <c r="H5340" i="2"/>
  <c r="J5340" i="2" s="1"/>
  <c r="H5341" i="2"/>
  <c r="J5341" i="2" s="1"/>
  <c r="H5342" i="2"/>
  <c r="J5342" i="2" s="1"/>
  <c r="H5343" i="2"/>
  <c r="J5343" i="2" s="1"/>
  <c r="H5344" i="2"/>
  <c r="J5344" i="2" s="1"/>
  <c r="H5345" i="2"/>
  <c r="J5345" i="2" s="1"/>
  <c r="H5346" i="2"/>
  <c r="J5346" i="2" s="1"/>
  <c r="H5347" i="2"/>
  <c r="J5347" i="2" s="1"/>
  <c r="H5348" i="2"/>
  <c r="J5348" i="2" s="1"/>
  <c r="H5349" i="2"/>
  <c r="J5349" i="2" s="1"/>
  <c r="H5350" i="2"/>
  <c r="J5350" i="2" s="1"/>
  <c r="H5351" i="2"/>
  <c r="J5351" i="2" s="1"/>
  <c r="H5352" i="2"/>
  <c r="J5352" i="2" s="1"/>
  <c r="H5353" i="2"/>
  <c r="J5353" i="2" s="1"/>
  <c r="H5354" i="2"/>
  <c r="J5354" i="2" s="1"/>
  <c r="H5355" i="2"/>
  <c r="J5355" i="2" s="1"/>
  <c r="H5356" i="2"/>
  <c r="J5356" i="2" s="1"/>
  <c r="H5357" i="2"/>
  <c r="J5357" i="2" s="1"/>
  <c r="H5358" i="2"/>
  <c r="J5358" i="2" s="1"/>
  <c r="H5359" i="2"/>
  <c r="J5359" i="2" s="1"/>
  <c r="H5360" i="2"/>
  <c r="J5360" i="2" s="1"/>
  <c r="H5361" i="2"/>
  <c r="J5361" i="2" s="1"/>
  <c r="H5362" i="2"/>
  <c r="J5362" i="2" s="1"/>
  <c r="H5363" i="2"/>
  <c r="J5363" i="2" s="1"/>
  <c r="H5364" i="2"/>
  <c r="J5364" i="2" s="1"/>
  <c r="H5365" i="2"/>
  <c r="J5365" i="2" s="1"/>
  <c r="H5366" i="2"/>
  <c r="J5366" i="2" s="1"/>
  <c r="H5367" i="2"/>
  <c r="J5367" i="2" s="1"/>
  <c r="H5368" i="2"/>
  <c r="J5368" i="2" s="1"/>
  <c r="H5369" i="2"/>
  <c r="J5369" i="2" s="1"/>
  <c r="H5370" i="2"/>
  <c r="J5370" i="2" s="1"/>
  <c r="H5371" i="2"/>
  <c r="J5371" i="2" s="1"/>
  <c r="H5372" i="2"/>
  <c r="J5372" i="2" s="1"/>
  <c r="H5373" i="2"/>
  <c r="J5373" i="2" s="1"/>
  <c r="H5374" i="2"/>
  <c r="J5374" i="2" s="1"/>
  <c r="H5375" i="2"/>
  <c r="J5375" i="2" s="1"/>
  <c r="H5376" i="2"/>
  <c r="J5376" i="2" s="1"/>
  <c r="H5377" i="2"/>
  <c r="J5377" i="2" s="1"/>
  <c r="H5378" i="2"/>
  <c r="J5378" i="2" s="1"/>
  <c r="H5379" i="2"/>
  <c r="J5379" i="2" s="1"/>
  <c r="H5380" i="2"/>
  <c r="J5380" i="2" s="1"/>
  <c r="H5381" i="2"/>
  <c r="J5381" i="2" s="1"/>
  <c r="H5382" i="2"/>
  <c r="J5382" i="2" s="1"/>
  <c r="H5383" i="2"/>
  <c r="J5383" i="2" s="1"/>
  <c r="H5384" i="2"/>
  <c r="J5384" i="2" s="1"/>
  <c r="H5385" i="2"/>
  <c r="J5385" i="2" s="1"/>
  <c r="H5386" i="2"/>
  <c r="J5386" i="2" s="1"/>
  <c r="H5387" i="2"/>
  <c r="J5387" i="2" s="1"/>
  <c r="H5388" i="2"/>
  <c r="J5388" i="2" s="1"/>
  <c r="H5389" i="2"/>
  <c r="J5389" i="2" s="1"/>
  <c r="H5390" i="2"/>
  <c r="J5390" i="2" s="1"/>
  <c r="H5391" i="2"/>
  <c r="J5391" i="2" s="1"/>
  <c r="H5392" i="2"/>
  <c r="J5392" i="2" s="1"/>
  <c r="H5393" i="2"/>
  <c r="J5393" i="2" s="1"/>
  <c r="H5394" i="2"/>
  <c r="J5394" i="2" s="1"/>
  <c r="H5395" i="2"/>
  <c r="J5395" i="2" s="1"/>
  <c r="H5396" i="2"/>
  <c r="J5396" i="2" s="1"/>
  <c r="H5397" i="2"/>
  <c r="J5397" i="2" s="1"/>
  <c r="H5398" i="2"/>
  <c r="J5398" i="2" s="1"/>
  <c r="H5399" i="2"/>
  <c r="J5399" i="2" s="1"/>
  <c r="H5400" i="2"/>
  <c r="J5400" i="2" s="1"/>
  <c r="H5401" i="2"/>
  <c r="J5401" i="2" s="1"/>
  <c r="H5402" i="2"/>
  <c r="J5402" i="2" s="1"/>
  <c r="H5403" i="2"/>
  <c r="J5403" i="2" s="1"/>
  <c r="H5404" i="2"/>
  <c r="J5404" i="2" s="1"/>
  <c r="H5405" i="2"/>
  <c r="J5405" i="2" s="1"/>
  <c r="H5406" i="2"/>
  <c r="J5406" i="2" s="1"/>
  <c r="H5407" i="2"/>
  <c r="J5407" i="2" s="1"/>
  <c r="H5408" i="2"/>
  <c r="J5408" i="2" s="1"/>
  <c r="H5409" i="2"/>
  <c r="J5409" i="2" s="1"/>
  <c r="H5410" i="2"/>
  <c r="J5410" i="2" s="1"/>
  <c r="H5411" i="2"/>
  <c r="J5411" i="2" s="1"/>
  <c r="H5412" i="2"/>
  <c r="J5412" i="2" s="1"/>
  <c r="H5413" i="2"/>
  <c r="J5413" i="2" s="1"/>
  <c r="H5414" i="2"/>
  <c r="J5414" i="2" s="1"/>
  <c r="H5415" i="2"/>
  <c r="J5415" i="2" s="1"/>
  <c r="H5416" i="2"/>
  <c r="J5416" i="2" s="1"/>
  <c r="H5417" i="2"/>
  <c r="J5417" i="2" s="1"/>
  <c r="H5418" i="2"/>
  <c r="J5418" i="2" s="1"/>
  <c r="H5419" i="2"/>
  <c r="J5419" i="2" s="1"/>
  <c r="H5420" i="2"/>
  <c r="J5420" i="2" s="1"/>
  <c r="H5421" i="2"/>
  <c r="J5421" i="2" s="1"/>
  <c r="H5422" i="2"/>
  <c r="J5422" i="2" s="1"/>
  <c r="H5423" i="2"/>
  <c r="J5423" i="2" s="1"/>
  <c r="H5424" i="2"/>
  <c r="J5424" i="2" s="1"/>
  <c r="H5425" i="2"/>
  <c r="J5425" i="2" s="1"/>
  <c r="H5426" i="2"/>
  <c r="J5426" i="2" s="1"/>
  <c r="H5427" i="2"/>
  <c r="J5427" i="2" s="1"/>
  <c r="H5428" i="2"/>
  <c r="J5428" i="2" s="1"/>
  <c r="H5429" i="2"/>
  <c r="J5429" i="2" s="1"/>
  <c r="H5430" i="2"/>
  <c r="J5430" i="2" s="1"/>
  <c r="H5431" i="2"/>
  <c r="J5431" i="2" s="1"/>
  <c r="H5432" i="2"/>
  <c r="J5432" i="2" s="1"/>
  <c r="H5433" i="2"/>
  <c r="J5433" i="2" s="1"/>
  <c r="H5434" i="2"/>
  <c r="J5434" i="2" s="1"/>
  <c r="H5435" i="2"/>
  <c r="J5435" i="2" s="1"/>
  <c r="H5436" i="2"/>
  <c r="J5436" i="2" s="1"/>
  <c r="H5437" i="2"/>
  <c r="J5437" i="2" s="1"/>
  <c r="H5438" i="2"/>
  <c r="J5438" i="2" s="1"/>
  <c r="H5439" i="2"/>
  <c r="J5439" i="2" s="1"/>
  <c r="H5440" i="2"/>
  <c r="J5440" i="2" s="1"/>
  <c r="H5441" i="2"/>
  <c r="J5441" i="2" s="1"/>
  <c r="H5442" i="2"/>
  <c r="J5442" i="2" s="1"/>
  <c r="H5443" i="2"/>
  <c r="J5443" i="2" s="1"/>
  <c r="H5444" i="2"/>
  <c r="J5444" i="2" s="1"/>
  <c r="H5445" i="2"/>
  <c r="J5445" i="2" s="1"/>
  <c r="H5446" i="2"/>
  <c r="J5446" i="2" s="1"/>
  <c r="H5447" i="2"/>
  <c r="J5447" i="2" s="1"/>
  <c r="H5448" i="2"/>
  <c r="J5448" i="2" s="1"/>
  <c r="H5449" i="2"/>
  <c r="J5449" i="2" s="1"/>
  <c r="H5450" i="2"/>
  <c r="J5450" i="2" s="1"/>
  <c r="H5451" i="2"/>
  <c r="J5451" i="2" s="1"/>
  <c r="H5452" i="2"/>
  <c r="J5452" i="2" s="1"/>
  <c r="H5453" i="2"/>
  <c r="J5453" i="2" s="1"/>
  <c r="H5454" i="2"/>
  <c r="J5454" i="2" s="1"/>
  <c r="H5455" i="2"/>
  <c r="J5455" i="2" s="1"/>
  <c r="H5456" i="2"/>
  <c r="J5456" i="2" s="1"/>
  <c r="H5457" i="2"/>
  <c r="J5457" i="2" s="1"/>
  <c r="H5458" i="2"/>
  <c r="J5458" i="2" s="1"/>
  <c r="H5459" i="2"/>
  <c r="J5459" i="2" s="1"/>
  <c r="H5460" i="2"/>
  <c r="J5460" i="2" s="1"/>
  <c r="H5461" i="2"/>
  <c r="J5461" i="2" s="1"/>
  <c r="H5462" i="2"/>
  <c r="J5462" i="2" s="1"/>
  <c r="H5463" i="2"/>
  <c r="J5463" i="2" s="1"/>
  <c r="H5464" i="2"/>
  <c r="J5464" i="2" s="1"/>
  <c r="H5465" i="2"/>
  <c r="J5465" i="2" s="1"/>
  <c r="H5466" i="2"/>
  <c r="J5466" i="2" s="1"/>
  <c r="H5467" i="2"/>
  <c r="J5467" i="2" s="1"/>
  <c r="H5468" i="2"/>
  <c r="J5468" i="2" s="1"/>
  <c r="H5469" i="2"/>
  <c r="J5469" i="2" s="1"/>
  <c r="H5470" i="2"/>
  <c r="J5470" i="2" s="1"/>
  <c r="H5471" i="2"/>
  <c r="J5471" i="2" s="1"/>
  <c r="H5472" i="2"/>
  <c r="J5472" i="2" s="1"/>
  <c r="H5473" i="2"/>
  <c r="J5473" i="2" s="1"/>
  <c r="H5474" i="2"/>
  <c r="J5474" i="2" s="1"/>
  <c r="H5475" i="2"/>
  <c r="J5475" i="2" s="1"/>
  <c r="H5476" i="2"/>
  <c r="J5476" i="2" s="1"/>
  <c r="H5477" i="2"/>
  <c r="J5477" i="2" s="1"/>
  <c r="H5478" i="2"/>
  <c r="J5478" i="2" s="1"/>
  <c r="H5479" i="2"/>
  <c r="J5479" i="2" s="1"/>
  <c r="H5480" i="2"/>
  <c r="J5480" i="2" s="1"/>
  <c r="H5481" i="2"/>
  <c r="J5481" i="2" s="1"/>
  <c r="H5482" i="2"/>
  <c r="J5482" i="2" s="1"/>
  <c r="H5483" i="2"/>
  <c r="J5483" i="2" s="1"/>
  <c r="H5484" i="2"/>
  <c r="J5484" i="2" s="1"/>
  <c r="H5485" i="2"/>
  <c r="J5485" i="2" s="1"/>
  <c r="H5486" i="2"/>
  <c r="J5486" i="2" s="1"/>
  <c r="H5487" i="2"/>
  <c r="J5487" i="2" s="1"/>
  <c r="H5488" i="2"/>
  <c r="J5488" i="2" s="1"/>
  <c r="H5489" i="2"/>
  <c r="J5489" i="2" s="1"/>
  <c r="H5490" i="2"/>
  <c r="J5490" i="2" s="1"/>
  <c r="H5491" i="2"/>
  <c r="J5491" i="2" s="1"/>
  <c r="H5492" i="2"/>
  <c r="J5492" i="2" s="1"/>
  <c r="H5493" i="2"/>
  <c r="J5493" i="2" s="1"/>
  <c r="H5494" i="2"/>
  <c r="J5494" i="2" s="1"/>
  <c r="H5495" i="2"/>
  <c r="J5495" i="2" s="1"/>
  <c r="H5496" i="2"/>
  <c r="J5496" i="2" s="1"/>
  <c r="H5497" i="2"/>
  <c r="J5497" i="2" s="1"/>
  <c r="H5498" i="2"/>
  <c r="J5498" i="2" s="1"/>
  <c r="H5499" i="2"/>
  <c r="J5499" i="2" s="1"/>
  <c r="H5500" i="2"/>
  <c r="J5500" i="2" s="1"/>
  <c r="H5501" i="2"/>
  <c r="J5501" i="2" s="1"/>
  <c r="H5502" i="2"/>
  <c r="J5502" i="2" s="1"/>
  <c r="H5503" i="2"/>
  <c r="J5503" i="2" s="1"/>
  <c r="H5504" i="2"/>
  <c r="J5504" i="2" s="1"/>
  <c r="H5505" i="2"/>
  <c r="J5505" i="2" s="1"/>
  <c r="H5506" i="2"/>
  <c r="J5506" i="2" s="1"/>
  <c r="H5507" i="2"/>
  <c r="J5507" i="2" s="1"/>
  <c r="H5508" i="2"/>
  <c r="J5508" i="2" s="1"/>
  <c r="H5509" i="2"/>
  <c r="J5509" i="2" s="1"/>
  <c r="H5510" i="2"/>
  <c r="J5510" i="2" s="1"/>
  <c r="H5511" i="2"/>
  <c r="J5511" i="2" s="1"/>
  <c r="H5512" i="2"/>
  <c r="J5512" i="2" s="1"/>
  <c r="H5513" i="2"/>
  <c r="J5513" i="2" s="1"/>
  <c r="H5514" i="2"/>
  <c r="J5514" i="2" s="1"/>
  <c r="H5515" i="2"/>
  <c r="J5515" i="2" s="1"/>
  <c r="H5516" i="2"/>
  <c r="J5516" i="2" s="1"/>
  <c r="H5517" i="2"/>
  <c r="J5517" i="2" s="1"/>
  <c r="H5518" i="2"/>
  <c r="J5518" i="2" s="1"/>
  <c r="H5519" i="2"/>
  <c r="J5519" i="2" s="1"/>
  <c r="H5520" i="2"/>
  <c r="J5520" i="2" s="1"/>
  <c r="H5521" i="2"/>
  <c r="J5521" i="2" s="1"/>
  <c r="H5522" i="2"/>
  <c r="J5522" i="2" s="1"/>
  <c r="H5523" i="2"/>
  <c r="J5523" i="2" s="1"/>
  <c r="H5524" i="2"/>
  <c r="J5524" i="2" s="1"/>
  <c r="H5525" i="2"/>
  <c r="J5525" i="2" s="1"/>
  <c r="H5526" i="2"/>
  <c r="J5526" i="2" s="1"/>
  <c r="H5527" i="2"/>
  <c r="J5527" i="2" s="1"/>
  <c r="H5528" i="2"/>
  <c r="J5528" i="2" s="1"/>
  <c r="H5529" i="2"/>
  <c r="J5529" i="2" s="1"/>
  <c r="H5530" i="2"/>
  <c r="J5530" i="2" s="1"/>
  <c r="H5531" i="2"/>
  <c r="J5531" i="2" s="1"/>
  <c r="H5532" i="2"/>
  <c r="J5532" i="2" s="1"/>
  <c r="H5533" i="2"/>
  <c r="J5533" i="2" s="1"/>
  <c r="H5534" i="2"/>
  <c r="J5534" i="2" s="1"/>
  <c r="H5535" i="2"/>
  <c r="J5535" i="2" s="1"/>
  <c r="H5536" i="2"/>
  <c r="J5536" i="2" s="1"/>
  <c r="H5537" i="2"/>
  <c r="J5537" i="2" s="1"/>
  <c r="H5538" i="2"/>
  <c r="J5538" i="2" s="1"/>
  <c r="H5539" i="2"/>
  <c r="J5539" i="2" s="1"/>
  <c r="H5540" i="2"/>
  <c r="J5540" i="2" s="1"/>
  <c r="H5541" i="2"/>
  <c r="J5541" i="2" s="1"/>
  <c r="H5542" i="2"/>
  <c r="J5542" i="2" s="1"/>
  <c r="H5543" i="2"/>
  <c r="J5543" i="2" s="1"/>
  <c r="H5544" i="2"/>
  <c r="J5544" i="2" s="1"/>
  <c r="H5545" i="2"/>
  <c r="J5545" i="2" s="1"/>
  <c r="H5546" i="2"/>
  <c r="J5546" i="2" s="1"/>
  <c r="H5547" i="2"/>
  <c r="J5547" i="2" s="1"/>
  <c r="H5548" i="2"/>
  <c r="J5548" i="2" s="1"/>
  <c r="H5549" i="2"/>
  <c r="J5549" i="2" s="1"/>
  <c r="H5550" i="2"/>
  <c r="J5550" i="2" s="1"/>
  <c r="H5551" i="2"/>
  <c r="J5551" i="2" s="1"/>
  <c r="H5552" i="2"/>
  <c r="J5552" i="2" s="1"/>
  <c r="H5553" i="2"/>
  <c r="J5553" i="2" s="1"/>
  <c r="H5554" i="2"/>
  <c r="J5554" i="2" s="1"/>
  <c r="H5555" i="2"/>
  <c r="J5555" i="2" s="1"/>
  <c r="H5556" i="2"/>
  <c r="J5556" i="2" s="1"/>
  <c r="H5557" i="2"/>
  <c r="J5557" i="2" s="1"/>
  <c r="H5558" i="2"/>
  <c r="J5558" i="2" s="1"/>
  <c r="H5559" i="2"/>
  <c r="J5559" i="2" s="1"/>
  <c r="H5560" i="2"/>
  <c r="J5560" i="2" s="1"/>
  <c r="H5561" i="2"/>
  <c r="J5561" i="2" s="1"/>
  <c r="H5562" i="2"/>
  <c r="J5562" i="2" s="1"/>
  <c r="H5563" i="2"/>
  <c r="J5563" i="2" s="1"/>
  <c r="H5564" i="2"/>
  <c r="J5564" i="2" s="1"/>
  <c r="H5565" i="2"/>
  <c r="J5565" i="2" s="1"/>
  <c r="H5566" i="2"/>
  <c r="J5566" i="2" s="1"/>
  <c r="H5567" i="2"/>
  <c r="J5567" i="2" s="1"/>
  <c r="H5568" i="2"/>
  <c r="J5568" i="2" s="1"/>
  <c r="H5569" i="2"/>
  <c r="J5569" i="2" s="1"/>
  <c r="H5570" i="2"/>
  <c r="J5570" i="2" s="1"/>
  <c r="H5571" i="2"/>
  <c r="J5571" i="2" s="1"/>
  <c r="H5572" i="2"/>
  <c r="J5572" i="2" s="1"/>
  <c r="H5573" i="2"/>
  <c r="J5573" i="2" s="1"/>
  <c r="H5574" i="2"/>
  <c r="J5574" i="2" s="1"/>
  <c r="H5575" i="2"/>
  <c r="J5575" i="2" s="1"/>
  <c r="H5576" i="2"/>
  <c r="J5576" i="2" s="1"/>
  <c r="H5577" i="2"/>
  <c r="J5577" i="2" s="1"/>
  <c r="H5578" i="2"/>
  <c r="J5578" i="2" s="1"/>
  <c r="H5579" i="2"/>
  <c r="J5579" i="2" s="1"/>
  <c r="H5580" i="2"/>
  <c r="J5580" i="2" s="1"/>
  <c r="H5581" i="2"/>
  <c r="J5581" i="2" s="1"/>
  <c r="H5582" i="2"/>
  <c r="J5582" i="2" s="1"/>
  <c r="H5583" i="2"/>
  <c r="J5583" i="2" s="1"/>
  <c r="H5584" i="2"/>
  <c r="J5584" i="2" s="1"/>
  <c r="H5585" i="2"/>
  <c r="J5585" i="2" s="1"/>
  <c r="H5586" i="2"/>
  <c r="J5586" i="2" s="1"/>
  <c r="H5587" i="2"/>
  <c r="J5587" i="2" s="1"/>
  <c r="H5588" i="2"/>
  <c r="J5588" i="2" s="1"/>
  <c r="H5589" i="2"/>
  <c r="J5589" i="2" s="1"/>
  <c r="H5590" i="2"/>
  <c r="J5590" i="2" s="1"/>
  <c r="H5591" i="2"/>
  <c r="J5591" i="2" s="1"/>
  <c r="H5592" i="2"/>
  <c r="J5592" i="2" s="1"/>
  <c r="H5593" i="2"/>
  <c r="J5593" i="2" s="1"/>
  <c r="H5594" i="2"/>
  <c r="J5594" i="2" s="1"/>
  <c r="H5595" i="2"/>
  <c r="J5595" i="2" s="1"/>
  <c r="H5596" i="2"/>
  <c r="J5596" i="2" s="1"/>
  <c r="H5597" i="2"/>
  <c r="J5597" i="2" s="1"/>
  <c r="H5598" i="2"/>
  <c r="J5598" i="2" s="1"/>
  <c r="H5599" i="2"/>
  <c r="J5599" i="2" s="1"/>
  <c r="H5600" i="2"/>
  <c r="J5600" i="2" s="1"/>
  <c r="H5601" i="2"/>
  <c r="J5601" i="2" s="1"/>
  <c r="H5602" i="2"/>
  <c r="J5602" i="2" s="1"/>
  <c r="H5603" i="2"/>
  <c r="J5603" i="2" s="1"/>
  <c r="H5604" i="2"/>
  <c r="J5604" i="2" s="1"/>
  <c r="H5605" i="2"/>
  <c r="J5605" i="2" s="1"/>
  <c r="H5606" i="2"/>
  <c r="J5606" i="2" s="1"/>
  <c r="H5607" i="2"/>
  <c r="J5607" i="2" s="1"/>
  <c r="H5608" i="2"/>
  <c r="J5608" i="2" s="1"/>
  <c r="H5609" i="2"/>
  <c r="J5609" i="2" s="1"/>
  <c r="H5610" i="2"/>
  <c r="J5610" i="2" s="1"/>
  <c r="H5611" i="2"/>
  <c r="J5611" i="2" s="1"/>
  <c r="H5612" i="2"/>
  <c r="J5612" i="2" s="1"/>
  <c r="H5613" i="2"/>
  <c r="J5613" i="2" s="1"/>
  <c r="H5614" i="2"/>
  <c r="J5614" i="2" s="1"/>
  <c r="H5615" i="2"/>
  <c r="J5615" i="2" s="1"/>
  <c r="H5616" i="2"/>
  <c r="J5616" i="2" s="1"/>
  <c r="H5617" i="2"/>
  <c r="J5617" i="2" s="1"/>
  <c r="H5618" i="2"/>
  <c r="J5618" i="2" s="1"/>
  <c r="H5619" i="2"/>
  <c r="J5619" i="2" s="1"/>
  <c r="H5620" i="2"/>
  <c r="J5620" i="2" s="1"/>
  <c r="H5621" i="2"/>
  <c r="J5621" i="2" s="1"/>
  <c r="H5622" i="2"/>
  <c r="J5622" i="2" s="1"/>
  <c r="H5623" i="2"/>
  <c r="J5623" i="2" s="1"/>
  <c r="H5624" i="2"/>
  <c r="J5624" i="2" s="1"/>
  <c r="H5625" i="2"/>
  <c r="J5625" i="2" s="1"/>
  <c r="H5626" i="2"/>
  <c r="J5626" i="2" s="1"/>
  <c r="H5627" i="2"/>
  <c r="J5627" i="2" s="1"/>
  <c r="H5628" i="2"/>
  <c r="J5628" i="2" s="1"/>
  <c r="H5629" i="2"/>
  <c r="J5629" i="2" s="1"/>
  <c r="H5630" i="2"/>
  <c r="J5630" i="2" s="1"/>
  <c r="H5631" i="2"/>
  <c r="J5631" i="2" s="1"/>
  <c r="H5632" i="2"/>
  <c r="J5632" i="2" s="1"/>
  <c r="H5633" i="2"/>
  <c r="J5633" i="2" s="1"/>
  <c r="H5634" i="2"/>
  <c r="J5634" i="2" s="1"/>
  <c r="H5635" i="2"/>
  <c r="J5635" i="2" s="1"/>
  <c r="H5636" i="2"/>
  <c r="J5636" i="2" s="1"/>
  <c r="H5637" i="2"/>
  <c r="J5637" i="2" s="1"/>
  <c r="H5638" i="2"/>
  <c r="J5638" i="2" s="1"/>
  <c r="H5639" i="2"/>
  <c r="J5639" i="2" s="1"/>
  <c r="H5640" i="2"/>
  <c r="J5640" i="2" s="1"/>
  <c r="H5641" i="2"/>
  <c r="J5641" i="2" s="1"/>
  <c r="H5642" i="2"/>
  <c r="J5642" i="2" s="1"/>
  <c r="H5643" i="2"/>
  <c r="J5643" i="2" s="1"/>
  <c r="H5644" i="2"/>
  <c r="J5644" i="2" s="1"/>
  <c r="H5645" i="2"/>
  <c r="J5645" i="2" s="1"/>
  <c r="H5646" i="2"/>
  <c r="J5646" i="2" s="1"/>
  <c r="H5647" i="2"/>
  <c r="J5647" i="2" s="1"/>
  <c r="H5648" i="2"/>
  <c r="J5648" i="2" s="1"/>
  <c r="H5649" i="2"/>
  <c r="J5649" i="2" s="1"/>
  <c r="H5650" i="2"/>
  <c r="J5650" i="2" s="1"/>
  <c r="H5651" i="2"/>
  <c r="J5651" i="2" s="1"/>
  <c r="H5652" i="2"/>
  <c r="J5652" i="2" s="1"/>
  <c r="H5653" i="2"/>
  <c r="J5653" i="2" s="1"/>
  <c r="H5654" i="2"/>
  <c r="J5654" i="2" s="1"/>
  <c r="H5655" i="2"/>
  <c r="J5655" i="2" s="1"/>
  <c r="H5656" i="2"/>
  <c r="J5656" i="2" s="1"/>
  <c r="H5657" i="2"/>
  <c r="J5657" i="2" s="1"/>
  <c r="H5658" i="2"/>
  <c r="J5658" i="2" s="1"/>
  <c r="H5659" i="2"/>
  <c r="J5659" i="2" s="1"/>
  <c r="H5660" i="2"/>
  <c r="J5660" i="2" s="1"/>
  <c r="H5661" i="2"/>
  <c r="J5661" i="2" s="1"/>
  <c r="H5662" i="2"/>
  <c r="J5662" i="2" s="1"/>
  <c r="H5663" i="2"/>
  <c r="J5663" i="2" s="1"/>
  <c r="H5664" i="2"/>
  <c r="J5664" i="2" s="1"/>
  <c r="H5665" i="2"/>
  <c r="J5665" i="2" s="1"/>
  <c r="H5666" i="2"/>
  <c r="J5666" i="2" s="1"/>
  <c r="H5667" i="2"/>
  <c r="J5667" i="2" s="1"/>
  <c r="H5668" i="2"/>
  <c r="J5668" i="2" s="1"/>
  <c r="H5669" i="2"/>
  <c r="J5669" i="2" s="1"/>
  <c r="H5670" i="2"/>
  <c r="J5670" i="2" s="1"/>
  <c r="H5671" i="2"/>
  <c r="J5671" i="2" s="1"/>
  <c r="H5672" i="2"/>
  <c r="J5672" i="2" s="1"/>
  <c r="H5673" i="2"/>
  <c r="J5673" i="2" s="1"/>
  <c r="H5674" i="2"/>
  <c r="J5674" i="2" s="1"/>
  <c r="H5675" i="2"/>
  <c r="J5675" i="2" s="1"/>
  <c r="H5676" i="2"/>
  <c r="J5676" i="2" s="1"/>
  <c r="H5677" i="2"/>
  <c r="J5677" i="2" s="1"/>
  <c r="H5678" i="2"/>
  <c r="J5678" i="2" s="1"/>
  <c r="H5679" i="2"/>
  <c r="J5679" i="2" s="1"/>
  <c r="H5680" i="2"/>
  <c r="J5680" i="2" s="1"/>
  <c r="H5681" i="2"/>
  <c r="J5681" i="2" s="1"/>
  <c r="H5682" i="2"/>
  <c r="J5682" i="2" s="1"/>
  <c r="H5683" i="2"/>
  <c r="J5683" i="2" s="1"/>
  <c r="H5684" i="2"/>
  <c r="J5684" i="2" s="1"/>
  <c r="H5685" i="2"/>
  <c r="J5685" i="2" s="1"/>
  <c r="H5686" i="2"/>
  <c r="J5686" i="2" s="1"/>
  <c r="H5687" i="2"/>
  <c r="J5687" i="2" s="1"/>
  <c r="H5688" i="2"/>
  <c r="J5688" i="2" s="1"/>
  <c r="H5689" i="2"/>
  <c r="J5689" i="2" s="1"/>
  <c r="H5690" i="2"/>
  <c r="J5690" i="2" s="1"/>
  <c r="H5691" i="2"/>
  <c r="J5691" i="2" s="1"/>
  <c r="H5692" i="2"/>
  <c r="J5692" i="2" s="1"/>
  <c r="H5693" i="2"/>
  <c r="J5693" i="2" s="1"/>
  <c r="H5694" i="2"/>
  <c r="J5694" i="2" s="1"/>
  <c r="H5695" i="2"/>
  <c r="J5695" i="2" s="1"/>
  <c r="H5696" i="2"/>
  <c r="J5696" i="2" s="1"/>
  <c r="H5697" i="2"/>
  <c r="J5697" i="2" s="1"/>
  <c r="H5698" i="2"/>
  <c r="J5698" i="2" s="1"/>
  <c r="H5699" i="2"/>
  <c r="J5699" i="2" s="1"/>
  <c r="H5700" i="2"/>
  <c r="J5700" i="2" s="1"/>
  <c r="H5701" i="2"/>
  <c r="J5701" i="2" s="1"/>
  <c r="H5702" i="2"/>
  <c r="J5702" i="2" s="1"/>
  <c r="H5703" i="2"/>
  <c r="J5703" i="2" s="1"/>
  <c r="H5704" i="2"/>
  <c r="J5704" i="2" s="1"/>
  <c r="H5705" i="2"/>
  <c r="J5705" i="2" s="1"/>
  <c r="H5706" i="2"/>
  <c r="J5706" i="2" s="1"/>
  <c r="H5707" i="2"/>
  <c r="J5707" i="2" s="1"/>
  <c r="H5708" i="2"/>
  <c r="J5708" i="2" s="1"/>
  <c r="H5709" i="2"/>
  <c r="J5709" i="2" s="1"/>
  <c r="H5710" i="2"/>
  <c r="J5710" i="2" s="1"/>
  <c r="H5711" i="2"/>
  <c r="J5711" i="2" s="1"/>
  <c r="H5712" i="2"/>
  <c r="J5712" i="2" s="1"/>
  <c r="H5713" i="2"/>
  <c r="J5713" i="2" s="1"/>
  <c r="H5714" i="2"/>
  <c r="J5714" i="2" s="1"/>
  <c r="H5715" i="2"/>
  <c r="J5715" i="2" s="1"/>
  <c r="H5716" i="2"/>
  <c r="J5716" i="2" s="1"/>
  <c r="H5717" i="2"/>
  <c r="J5717" i="2" s="1"/>
  <c r="H5718" i="2"/>
  <c r="J5718" i="2" s="1"/>
  <c r="H5719" i="2"/>
  <c r="J5719" i="2" s="1"/>
  <c r="H5720" i="2"/>
  <c r="J5720" i="2" s="1"/>
  <c r="H5721" i="2"/>
  <c r="J5721" i="2" s="1"/>
  <c r="H5722" i="2"/>
  <c r="J5722" i="2" s="1"/>
  <c r="H5723" i="2"/>
  <c r="J5723" i="2" s="1"/>
  <c r="H5724" i="2"/>
  <c r="J5724" i="2" s="1"/>
  <c r="H5725" i="2"/>
  <c r="J5725" i="2" s="1"/>
  <c r="H5726" i="2"/>
  <c r="J5726" i="2" s="1"/>
  <c r="H5727" i="2"/>
  <c r="J5727" i="2" s="1"/>
  <c r="H5728" i="2"/>
  <c r="J5728" i="2" s="1"/>
  <c r="H5729" i="2"/>
  <c r="J5729" i="2" s="1"/>
  <c r="H5730" i="2"/>
  <c r="J5730" i="2" s="1"/>
  <c r="H5731" i="2"/>
  <c r="J5731" i="2" s="1"/>
  <c r="H5732" i="2"/>
  <c r="J5732" i="2" s="1"/>
  <c r="H5733" i="2"/>
  <c r="J5733" i="2" s="1"/>
  <c r="H5734" i="2"/>
  <c r="J5734" i="2" s="1"/>
  <c r="H5735" i="2"/>
  <c r="J5735" i="2" s="1"/>
  <c r="H5736" i="2"/>
  <c r="J5736" i="2" s="1"/>
  <c r="H5737" i="2"/>
  <c r="J5737" i="2" s="1"/>
  <c r="H5738" i="2"/>
  <c r="J5738" i="2" s="1"/>
  <c r="H5739" i="2"/>
  <c r="J5739" i="2" s="1"/>
  <c r="H5740" i="2"/>
  <c r="J5740" i="2" s="1"/>
  <c r="H5741" i="2"/>
  <c r="J5741" i="2" s="1"/>
  <c r="H5742" i="2"/>
  <c r="J5742" i="2" s="1"/>
  <c r="H5743" i="2"/>
  <c r="J5743" i="2" s="1"/>
  <c r="H5744" i="2"/>
  <c r="J5744" i="2" s="1"/>
  <c r="H5745" i="2"/>
  <c r="J5745" i="2" s="1"/>
  <c r="H5746" i="2"/>
  <c r="J5746" i="2" s="1"/>
  <c r="H5747" i="2"/>
  <c r="J5747" i="2" s="1"/>
  <c r="H5748" i="2"/>
  <c r="J5748" i="2" s="1"/>
  <c r="H5749" i="2"/>
  <c r="J5749" i="2" s="1"/>
  <c r="H5750" i="2"/>
  <c r="J5750" i="2" s="1"/>
  <c r="H5751" i="2"/>
  <c r="J5751" i="2" s="1"/>
  <c r="H5752" i="2"/>
  <c r="J5752" i="2" s="1"/>
  <c r="H5753" i="2"/>
  <c r="J5753" i="2" s="1"/>
  <c r="H5754" i="2"/>
  <c r="J5754" i="2" s="1"/>
  <c r="H5755" i="2"/>
  <c r="J5755" i="2" s="1"/>
  <c r="H5756" i="2"/>
  <c r="J5756" i="2" s="1"/>
  <c r="H5757" i="2"/>
  <c r="J5757" i="2" s="1"/>
  <c r="H5758" i="2"/>
  <c r="J5758" i="2" s="1"/>
  <c r="H5759" i="2"/>
  <c r="J5759" i="2" s="1"/>
  <c r="H5760" i="2"/>
  <c r="J5760" i="2" s="1"/>
  <c r="H5761" i="2"/>
  <c r="J5761" i="2" s="1"/>
  <c r="H5762" i="2"/>
  <c r="J5762" i="2" s="1"/>
  <c r="H5763" i="2"/>
  <c r="J5763" i="2" s="1"/>
  <c r="H5764" i="2"/>
  <c r="J5764" i="2" s="1"/>
  <c r="H5765" i="2"/>
  <c r="J5765" i="2" s="1"/>
  <c r="H5766" i="2"/>
  <c r="J5766" i="2" s="1"/>
  <c r="H5767" i="2"/>
  <c r="J5767" i="2" s="1"/>
  <c r="H5768" i="2"/>
  <c r="J5768" i="2" s="1"/>
  <c r="H5769" i="2"/>
  <c r="J5769" i="2" s="1"/>
  <c r="H5770" i="2"/>
  <c r="J5770" i="2" s="1"/>
  <c r="H5771" i="2"/>
  <c r="J5771" i="2" s="1"/>
  <c r="H5772" i="2"/>
  <c r="J5772" i="2" s="1"/>
  <c r="H5773" i="2"/>
  <c r="J5773" i="2" s="1"/>
  <c r="H5774" i="2"/>
  <c r="J5774" i="2" s="1"/>
  <c r="H5775" i="2"/>
  <c r="J5775" i="2" s="1"/>
  <c r="H5776" i="2"/>
  <c r="J5776" i="2" s="1"/>
  <c r="H5777" i="2"/>
  <c r="J5777" i="2" s="1"/>
  <c r="H5778" i="2"/>
  <c r="J5778" i="2" s="1"/>
  <c r="H5779" i="2"/>
  <c r="J5779" i="2" s="1"/>
  <c r="H5780" i="2"/>
  <c r="J5780" i="2" s="1"/>
  <c r="H5781" i="2"/>
  <c r="J5781" i="2" s="1"/>
  <c r="H5782" i="2"/>
  <c r="J5782" i="2" s="1"/>
  <c r="H5783" i="2"/>
  <c r="J5783" i="2" s="1"/>
  <c r="H5784" i="2"/>
  <c r="J5784" i="2" s="1"/>
  <c r="H5785" i="2"/>
  <c r="J5785" i="2" s="1"/>
  <c r="H5786" i="2"/>
  <c r="J5786" i="2" s="1"/>
  <c r="H5787" i="2"/>
  <c r="J5787" i="2" s="1"/>
  <c r="H5788" i="2"/>
  <c r="J5788" i="2" s="1"/>
  <c r="H5789" i="2"/>
  <c r="J5789" i="2" s="1"/>
  <c r="H5790" i="2"/>
  <c r="J5790" i="2" s="1"/>
  <c r="H5791" i="2"/>
  <c r="J5791" i="2" s="1"/>
  <c r="H5792" i="2"/>
  <c r="J5792" i="2" s="1"/>
  <c r="H5793" i="2"/>
  <c r="J5793" i="2" s="1"/>
  <c r="H5794" i="2"/>
  <c r="J5794" i="2" s="1"/>
  <c r="H5795" i="2"/>
  <c r="J5795" i="2" s="1"/>
  <c r="H5796" i="2"/>
  <c r="J5796" i="2" s="1"/>
  <c r="H5797" i="2"/>
  <c r="J5797" i="2" s="1"/>
  <c r="H5798" i="2"/>
  <c r="J5798" i="2" s="1"/>
  <c r="H5799" i="2"/>
  <c r="J5799" i="2" s="1"/>
  <c r="H5800" i="2"/>
  <c r="J5800" i="2" s="1"/>
  <c r="H5801" i="2"/>
  <c r="J5801" i="2" s="1"/>
  <c r="H5802" i="2"/>
  <c r="J5802" i="2" s="1"/>
  <c r="H5803" i="2"/>
  <c r="J5803" i="2" s="1"/>
  <c r="H5804" i="2"/>
  <c r="J5804" i="2" s="1"/>
  <c r="H5805" i="2"/>
  <c r="J5805" i="2" s="1"/>
  <c r="H5806" i="2"/>
  <c r="J5806" i="2" s="1"/>
  <c r="H5807" i="2"/>
  <c r="J5807" i="2" s="1"/>
  <c r="H5808" i="2"/>
  <c r="J5808" i="2" s="1"/>
  <c r="H5809" i="2"/>
  <c r="J5809" i="2" s="1"/>
  <c r="H5810" i="2"/>
  <c r="J5810" i="2" s="1"/>
  <c r="H5811" i="2"/>
  <c r="J5811" i="2" s="1"/>
  <c r="H5812" i="2"/>
  <c r="J5812" i="2" s="1"/>
  <c r="H5813" i="2"/>
  <c r="J5813" i="2" s="1"/>
  <c r="H5814" i="2"/>
  <c r="J5814" i="2" s="1"/>
  <c r="H5815" i="2"/>
  <c r="J5815" i="2" s="1"/>
  <c r="H5816" i="2"/>
  <c r="J5816" i="2" s="1"/>
  <c r="H5817" i="2"/>
  <c r="J5817" i="2" s="1"/>
  <c r="H5818" i="2"/>
  <c r="J5818" i="2" s="1"/>
  <c r="H5819" i="2"/>
  <c r="J5819" i="2" s="1"/>
  <c r="H5820" i="2"/>
  <c r="J5820" i="2" s="1"/>
  <c r="H5821" i="2"/>
  <c r="J5821" i="2" s="1"/>
  <c r="H5822" i="2"/>
  <c r="J5822" i="2" s="1"/>
  <c r="H5823" i="2"/>
  <c r="J5823" i="2" s="1"/>
  <c r="H5824" i="2"/>
  <c r="J5824" i="2" s="1"/>
  <c r="H5825" i="2"/>
  <c r="J5825" i="2" s="1"/>
  <c r="H5826" i="2"/>
  <c r="J5826" i="2" s="1"/>
  <c r="H5827" i="2"/>
  <c r="J5827" i="2" s="1"/>
  <c r="H5828" i="2"/>
  <c r="J5828" i="2" s="1"/>
  <c r="H5829" i="2"/>
  <c r="J5829" i="2" s="1"/>
  <c r="H5830" i="2"/>
  <c r="J5830" i="2" s="1"/>
  <c r="H5831" i="2"/>
  <c r="J5831" i="2" s="1"/>
  <c r="H5832" i="2"/>
  <c r="J5832" i="2" s="1"/>
  <c r="H5833" i="2"/>
  <c r="J5833" i="2" s="1"/>
  <c r="H5834" i="2"/>
  <c r="J5834" i="2" s="1"/>
  <c r="H5835" i="2"/>
  <c r="J5835" i="2" s="1"/>
  <c r="H5836" i="2"/>
  <c r="J5836" i="2" s="1"/>
  <c r="H5837" i="2"/>
  <c r="J5837" i="2" s="1"/>
  <c r="H5838" i="2"/>
  <c r="J5838" i="2" s="1"/>
  <c r="H5839" i="2"/>
  <c r="J5839" i="2" s="1"/>
  <c r="H5840" i="2"/>
  <c r="J5840" i="2" s="1"/>
  <c r="H5841" i="2"/>
  <c r="J5841" i="2" s="1"/>
  <c r="H5842" i="2"/>
  <c r="J5842" i="2" s="1"/>
  <c r="H5843" i="2"/>
  <c r="J5843" i="2" s="1"/>
  <c r="H5844" i="2"/>
  <c r="J5844" i="2" s="1"/>
  <c r="H5845" i="2"/>
  <c r="J5845" i="2" s="1"/>
  <c r="H5846" i="2"/>
  <c r="J5846" i="2" s="1"/>
  <c r="H5847" i="2"/>
  <c r="J5847" i="2" s="1"/>
  <c r="H5848" i="2"/>
  <c r="J5848" i="2" s="1"/>
  <c r="H5849" i="2"/>
  <c r="J5849" i="2" s="1"/>
  <c r="H5850" i="2"/>
  <c r="J5850" i="2" s="1"/>
  <c r="H5851" i="2"/>
  <c r="J5851" i="2" s="1"/>
  <c r="H5852" i="2"/>
  <c r="J5852" i="2" s="1"/>
  <c r="H5853" i="2"/>
  <c r="J5853" i="2" s="1"/>
  <c r="H5854" i="2"/>
  <c r="J5854" i="2" s="1"/>
  <c r="H5855" i="2"/>
  <c r="J5855" i="2" s="1"/>
  <c r="H5856" i="2"/>
  <c r="J5856" i="2" s="1"/>
  <c r="H5857" i="2"/>
  <c r="J5857" i="2" s="1"/>
  <c r="H5858" i="2"/>
  <c r="J5858" i="2" s="1"/>
  <c r="H5859" i="2"/>
  <c r="J5859" i="2" s="1"/>
  <c r="H5860" i="2"/>
  <c r="J5860" i="2" s="1"/>
  <c r="H5861" i="2"/>
  <c r="J5861" i="2" s="1"/>
  <c r="H5862" i="2"/>
  <c r="J5862" i="2" s="1"/>
  <c r="H5863" i="2"/>
  <c r="J5863" i="2" s="1"/>
  <c r="H5864" i="2"/>
  <c r="J5864" i="2" s="1"/>
  <c r="H5865" i="2"/>
  <c r="J5865" i="2" s="1"/>
  <c r="H5866" i="2"/>
  <c r="J5866" i="2" s="1"/>
  <c r="H5867" i="2"/>
  <c r="J5867" i="2" s="1"/>
  <c r="H5868" i="2"/>
  <c r="J5868" i="2" s="1"/>
  <c r="H5869" i="2"/>
  <c r="J5869" i="2" s="1"/>
  <c r="H5870" i="2"/>
  <c r="J5870" i="2" s="1"/>
  <c r="H5871" i="2"/>
  <c r="J5871" i="2" s="1"/>
  <c r="H5872" i="2"/>
  <c r="J5872" i="2" s="1"/>
  <c r="H5873" i="2"/>
  <c r="J5873" i="2" s="1"/>
  <c r="H5874" i="2"/>
  <c r="J5874" i="2" s="1"/>
  <c r="H5875" i="2"/>
  <c r="J5875" i="2" s="1"/>
  <c r="H5876" i="2"/>
  <c r="J5876" i="2" s="1"/>
  <c r="H5877" i="2"/>
  <c r="J5877" i="2" s="1"/>
  <c r="H5878" i="2"/>
  <c r="J5878" i="2" s="1"/>
  <c r="H5879" i="2"/>
  <c r="J5879" i="2" s="1"/>
  <c r="H5880" i="2"/>
  <c r="J5880" i="2" s="1"/>
  <c r="H5881" i="2"/>
  <c r="J5881" i="2" s="1"/>
  <c r="H5882" i="2"/>
  <c r="J5882" i="2" s="1"/>
  <c r="H5883" i="2"/>
  <c r="J5883" i="2" s="1"/>
  <c r="H5884" i="2"/>
  <c r="J5884" i="2" s="1"/>
  <c r="H5885" i="2"/>
  <c r="J5885" i="2" s="1"/>
  <c r="H5886" i="2"/>
  <c r="J5886" i="2" s="1"/>
  <c r="H5887" i="2"/>
  <c r="J5887" i="2" s="1"/>
  <c r="H5888" i="2"/>
  <c r="J5888" i="2" s="1"/>
  <c r="H5889" i="2"/>
  <c r="J5889" i="2" s="1"/>
  <c r="H5890" i="2"/>
  <c r="J5890" i="2" s="1"/>
  <c r="H5891" i="2"/>
  <c r="J5891" i="2" s="1"/>
  <c r="H5892" i="2"/>
  <c r="J5892" i="2" s="1"/>
  <c r="H5893" i="2"/>
  <c r="J5893" i="2" s="1"/>
  <c r="H5894" i="2"/>
  <c r="J5894" i="2" s="1"/>
  <c r="H5895" i="2"/>
  <c r="J5895" i="2" s="1"/>
  <c r="H5896" i="2"/>
  <c r="J5896" i="2" s="1"/>
  <c r="H5897" i="2"/>
  <c r="J5897" i="2" s="1"/>
  <c r="H5898" i="2"/>
  <c r="J5898" i="2" s="1"/>
  <c r="H5899" i="2"/>
  <c r="J5899" i="2" s="1"/>
  <c r="H5900" i="2"/>
  <c r="J5900" i="2" s="1"/>
  <c r="H5901" i="2"/>
  <c r="J5901" i="2" s="1"/>
  <c r="H5902" i="2"/>
  <c r="J5902" i="2" s="1"/>
  <c r="H5903" i="2"/>
  <c r="J5903" i="2" s="1"/>
  <c r="H5904" i="2"/>
  <c r="J5904" i="2" s="1"/>
  <c r="H5905" i="2"/>
  <c r="J5905" i="2" s="1"/>
  <c r="H5906" i="2"/>
  <c r="J5906" i="2" s="1"/>
  <c r="H5907" i="2"/>
  <c r="J5907" i="2" s="1"/>
  <c r="H5908" i="2"/>
  <c r="J5908" i="2" s="1"/>
  <c r="H5909" i="2"/>
  <c r="J5909" i="2" s="1"/>
  <c r="H5910" i="2"/>
  <c r="J5910" i="2" s="1"/>
  <c r="H5911" i="2"/>
  <c r="J5911" i="2" s="1"/>
  <c r="H5912" i="2"/>
  <c r="J5912" i="2" s="1"/>
  <c r="H5913" i="2"/>
  <c r="J5913" i="2" s="1"/>
  <c r="H5914" i="2"/>
  <c r="J5914" i="2" s="1"/>
  <c r="H5915" i="2"/>
  <c r="J5915" i="2" s="1"/>
  <c r="H5916" i="2"/>
  <c r="J5916" i="2" s="1"/>
  <c r="H5917" i="2"/>
  <c r="J5917" i="2" s="1"/>
  <c r="H5918" i="2"/>
  <c r="J5918" i="2" s="1"/>
  <c r="H5919" i="2"/>
  <c r="J5919" i="2" s="1"/>
  <c r="H5920" i="2"/>
  <c r="J5920" i="2" s="1"/>
  <c r="H5921" i="2"/>
  <c r="J5921" i="2" s="1"/>
  <c r="H5922" i="2"/>
  <c r="J5922" i="2" s="1"/>
  <c r="H5923" i="2"/>
  <c r="J5923" i="2" s="1"/>
  <c r="H5924" i="2"/>
  <c r="J5924" i="2" s="1"/>
  <c r="H5925" i="2"/>
  <c r="J5925" i="2" s="1"/>
  <c r="H5926" i="2"/>
  <c r="J5926" i="2" s="1"/>
  <c r="H5927" i="2"/>
  <c r="J5927" i="2" s="1"/>
  <c r="H5928" i="2"/>
  <c r="J5928" i="2" s="1"/>
  <c r="H5929" i="2"/>
  <c r="J5929" i="2" s="1"/>
  <c r="H5930" i="2"/>
  <c r="J5930" i="2" s="1"/>
  <c r="H5931" i="2"/>
  <c r="J5931" i="2" s="1"/>
  <c r="H5932" i="2"/>
  <c r="J5932" i="2" s="1"/>
  <c r="H5933" i="2"/>
  <c r="J5933" i="2" s="1"/>
  <c r="H5934" i="2"/>
  <c r="J5934" i="2" s="1"/>
  <c r="H5935" i="2"/>
  <c r="J5935" i="2" s="1"/>
  <c r="H5936" i="2"/>
  <c r="J5936" i="2" s="1"/>
  <c r="H5937" i="2"/>
  <c r="J5937" i="2" s="1"/>
  <c r="H5938" i="2"/>
  <c r="J5938" i="2" s="1"/>
  <c r="H5939" i="2"/>
  <c r="J5939" i="2" s="1"/>
  <c r="H5940" i="2"/>
  <c r="J5940" i="2" s="1"/>
  <c r="H5941" i="2"/>
  <c r="J5941" i="2" s="1"/>
  <c r="H5942" i="2"/>
  <c r="J5942" i="2" s="1"/>
  <c r="H5943" i="2"/>
  <c r="J5943" i="2" s="1"/>
  <c r="H5944" i="2"/>
  <c r="J5944" i="2" s="1"/>
  <c r="H5945" i="2"/>
  <c r="J5945" i="2" s="1"/>
  <c r="H5946" i="2"/>
  <c r="J5946" i="2" s="1"/>
  <c r="H5947" i="2"/>
  <c r="J5947" i="2" s="1"/>
  <c r="H5948" i="2"/>
  <c r="J5948" i="2" s="1"/>
  <c r="H5949" i="2"/>
  <c r="J5949" i="2" s="1"/>
  <c r="H5950" i="2"/>
  <c r="J5950" i="2" s="1"/>
  <c r="H5951" i="2"/>
  <c r="J5951" i="2" s="1"/>
  <c r="H5952" i="2"/>
  <c r="J5952" i="2" s="1"/>
  <c r="H5953" i="2"/>
  <c r="J5953" i="2" s="1"/>
  <c r="H5954" i="2"/>
  <c r="J5954" i="2" s="1"/>
  <c r="H5955" i="2"/>
  <c r="J5955" i="2" s="1"/>
  <c r="H5956" i="2"/>
  <c r="J5956" i="2" s="1"/>
  <c r="H5957" i="2"/>
  <c r="J5957" i="2" s="1"/>
  <c r="H5958" i="2"/>
  <c r="J5958" i="2" s="1"/>
  <c r="H5959" i="2"/>
  <c r="J5959" i="2" s="1"/>
  <c r="H5960" i="2"/>
  <c r="J5960" i="2" s="1"/>
  <c r="H5961" i="2"/>
  <c r="J5961" i="2" s="1"/>
  <c r="H5962" i="2"/>
  <c r="J5962" i="2" s="1"/>
  <c r="H5963" i="2"/>
  <c r="J5963" i="2" s="1"/>
  <c r="H5964" i="2"/>
  <c r="J5964" i="2" s="1"/>
  <c r="H5965" i="2"/>
  <c r="J5965" i="2" s="1"/>
  <c r="H5966" i="2"/>
  <c r="J5966" i="2" s="1"/>
  <c r="H5967" i="2"/>
  <c r="J5967" i="2" s="1"/>
  <c r="H5968" i="2"/>
  <c r="J5968" i="2" s="1"/>
  <c r="H5969" i="2"/>
  <c r="J5969" i="2" s="1"/>
  <c r="H5970" i="2"/>
  <c r="J5970" i="2" s="1"/>
  <c r="H5971" i="2"/>
  <c r="J5971" i="2" s="1"/>
  <c r="H5972" i="2"/>
  <c r="J5972" i="2" s="1"/>
  <c r="H5973" i="2"/>
  <c r="J5973" i="2" s="1"/>
  <c r="H5974" i="2"/>
  <c r="J5974" i="2" s="1"/>
  <c r="H5975" i="2"/>
  <c r="J5975" i="2" s="1"/>
  <c r="H5976" i="2"/>
  <c r="J5976" i="2" s="1"/>
  <c r="H5977" i="2"/>
  <c r="J5977" i="2" s="1"/>
  <c r="H5978" i="2"/>
  <c r="J5978" i="2" s="1"/>
  <c r="H5979" i="2"/>
  <c r="J5979" i="2" s="1"/>
  <c r="H5980" i="2"/>
  <c r="J5980" i="2" s="1"/>
  <c r="H5981" i="2"/>
  <c r="J5981" i="2" s="1"/>
  <c r="H5982" i="2"/>
  <c r="J5982" i="2" s="1"/>
  <c r="H5983" i="2"/>
  <c r="J5983" i="2" s="1"/>
  <c r="H5984" i="2"/>
  <c r="J5984" i="2" s="1"/>
  <c r="H5985" i="2"/>
  <c r="J5985" i="2" s="1"/>
  <c r="H5986" i="2"/>
  <c r="J5986" i="2" s="1"/>
  <c r="H5987" i="2"/>
  <c r="J5987" i="2" s="1"/>
  <c r="H5988" i="2"/>
  <c r="J5988" i="2" s="1"/>
  <c r="H5989" i="2"/>
  <c r="J5989" i="2" s="1"/>
  <c r="H5990" i="2"/>
  <c r="J5990" i="2" s="1"/>
  <c r="H5991" i="2"/>
  <c r="J5991" i="2" s="1"/>
  <c r="H5992" i="2"/>
  <c r="J5992" i="2" s="1"/>
  <c r="H5993" i="2"/>
  <c r="J5993" i="2" s="1"/>
  <c r="H5994" i="2"/>
  <c r="J5994" i="2" s="1"/>
  <c r="H5995" i="2"/>
  <c r="J5995" i="2" s="1"/>
  <c r="H5996" i="2"/>
  <c r="J5996" i="2" s="1"/>
  <c r="H5997" i="2"/>
  <c r="J5997" i="2" s="1"/>
  <c r="H5998" i="2"/>
  <c r="J5998" i="2" s="1"/>
  <c r="H5999" i="2"/>
  <c r="J5999" i="2" s="1"/>
  <c r="H6000" i="2"/>
  <c r="J6000" i="2" s="1"/>
  <c r="H6001" i="2"/>
  <c r="J6001" i="2" s="1"/>
  <c r="H6002" i="2"/>
  <c r="J6002" i="2" s="1"/>
  <c r="H6003" i="2"/>
  <c r="J6003" i="2" s="1"/>
  <c r="H6004" i="2"/>
  <c r="J6004" i="2" s="1"/>
  <c r="H6005" i="2"/>
  <c r="J6005" i="2" s="1"/>
  <c r="H6006" i="2"/>
  <c r="J6006" i="2" s="1"/>
  <c r="H6007" i="2"/>
  <c r="J6007" i="2" s="1"/>
  <c r="H6008" i="2"/>
  <c r="J6008" i="2" s="1"/>
  <c r="H6009" i="2"/>
  <c r="J6009" i="2" s="1"/>
  <c r="H6010" i="2"/>
  <c r="J6010" i="2" s="1"/>
  <c r="H6011" i="2"/>
  <c r="J6011" i="2" s="1"/>
  <c r="H6012" i="2"/>
  <c r="J6012" i="2" s="1"/>
  <c r="H6013" i="2"/>
  <c r="J6013" i="2" s="1"/>
  <c r="H6014" i="2"/>
  <c r="J6014" i="2" s="1"/>
  <c r="H6015" i="2"/>
  <c r="J6015" i="2" s="1"/>
  <c r="H6016" i="2"/>
  <c r="J6016" i="2" s="1"/>
  <c r="H6017" i="2"/>
  <c r="J6017" i="2" s="1"/>
  <c r="H6018" i="2"/>
  <c r="J6018" i="2" s="1"/>
  <c r="H6019" i="2"/>
  <c r="J6019" i="2" s="1"/>
  <c r="H6020" i="2"/>
  <c r="J6020" i="2" s="1"/>
  <c r="H6021" i="2"/>
  <c r="J6021" i="2" s="1"/>
  <c r="H6022" i="2"/>
  <c r="J6022" i="2" s="1"/>
  <c r="H6023" i="2"/>
  <c r="J6023" i="2" s="1"/>
  <c r="H6024" i="2"/>
  <c r="J6024" i="2" s="1"/>
  <c r="H6025" i="2"/>
  <c r="J6025" i="2" s="1"/>
  <c r="H6026" i="2"/>
  <c r="J6026" i="2" s="1"/>
  <c r="H6027" i="2"/>
  <c r="J6027" i="2" s="1"/>
  <c r="H6028" i="2"/>
  <c r="J6028" i="2" s="1"/>
  <c r="H6029" i="2"/>
  <c r="J6029" i="2" s="1"/>
  <c r="H6030" i="2"/>
  <c r="J6030" i="2" s="1"/>
  <c r="H6031" i="2"/>
  <c r="J6031" i="2" s="1"/>
  <c r="H6032" i="2"/>
  <c r="J6032" i="2" s="1"/>
  <c r="H6033" i="2"/>
  <c r="J6033" i="2" s="1"/>
  <c r="H6034" i="2"/>
  <c r="J6034" i="2" s="1"/>
  <c r="H6035" i="2"/>
  <c r="J6035" i="2" s="1"/>
  <c r="H6036" i="2"/>
  <c r="J6036" i="2" s="1"/>
  <c r="H6037" i="2"/>
  <c r="J6037" i="2" s="1"/>
  <c r="H6038" i="2"/>
  <c r="J6038" i="2" s="1"/>
  <c r="H6039" i="2"/>
  <c r="J6039" i="2" s="1"/>
  <c r="H6040" i="2"/>
  <c r="J6040" i="2" s="1"/>
  <c r="H6041" i="2"/>
  <c r="J6041" i="2" s="1"/>
  <c r="H6042" i="2"/>
  <c r="J6042" i="2" s="1"/>
  <c r="H6043" i="2"/>
  <c r="J6043" i="2" s="1"/>
  <c r="H6044" i="2"/>
  <c r="J6044" i="2" s="1"/>
  <c r="H6045" i="2"/>
  <c r="J6045" i="2" s="1"/>
  <c r="H6046" i="2"/>
  <c r="J6046" i="2" s="1"/>
  <c r="H6047" i="2"/>
  <c r="J6047" i="2" s="1"/>
  <c r="H6048" i="2"/>
  <c r="J6048" i="2" s="1"/>
  <c r="H6049" i="2"/>
  <c r="J6049" i="2" s="1"/>
  <c r="H6050" i="2"/>
  <c r="J6050" i="2" s="1"/>
  <c r="H6051" i="2"/>
  <c r="J6051" i="2" s="1"/>
  <c r="H6052" i="2"/>
  <c r="J6052" i="2" s="1"/>
  <c r="H6053" i="2"/>
  <c r="J6053" i="2" s="1"/>
  <c r="H6054" i="2"/>
  <c r="J6054" i="2" s="1"/>
  <c r="H6055" i="2"/>
  <c r="J6055" i="2" s="1"/>
  <c r="H6056" i="2"/>
  <c r="J6056" i="2" s="1"/>
  <c r="H6057" i="2"/>
  <c r="J6057" i="2" s="1"/>
  <c r="H6058" i="2"/>
  <c r="J6058" i="2" s="1"/>
  <c r="H6059" i="2"/>
  <c r="J6059" i="2" s="1"/>
  <c r="H6060" i="2"/>
  <c r="J6060" i="2" s="1"/>
  <c r="H6061" i="2"/>
  <c r="J6061" i="2" s="1"/>
  <c r="H6062" i="2"/>
  <c r="J6062" i="2" s="1"/>
  <c r="H6063" i="2"/>
  <c r="J6063" i="2" s="1"/>
  <c r="H6064" i="2"/>
  <c r="J6064" i="2" s="1"/>
  <c r="H6065" i="2"/>
  <c r="J6065" i="2" s="1"/>
  <c r="H6066" i="2"/>
  <c r="J6066" i="2" s="1"/>
  <c r="H6067" i="2"/>
  <c r="J6067" i="2" s="1"/>
  <c r="H6068" i="2"/>
  <c r="J6068" i="2" s="1"/>
  <c r="H6069" i="2"/>
  <c r="J6069" i="2" s="1"/>
  <c r="H6070" i="2"/>
  <c r="J6070" i="2" s="1"/>
  <c r="H6071" i="2"/>
  <c r="J6071" i="2" s="1"/>
  <c r="H6072" i="2"/>
  <c r="J6072" i="2" s="1"/>
  <c r="H6073" i="2"/>
  <c r="J6073" i="2" s="1"/>
  <c r="H6074" i="2"/>
  <c r="J6074" i="2" s="1"/>
  <c r="H6075" i="2"/>
  <c r="J6075" i="2" s="1"/>
  <c r="H6076" i="2"/>
  <c r="J6076" i="2" s="1"/>
  <c r="H6077" i="2"/>
  <c r="J6077" i="2" s="1"/>
  <c r="H6078" i="2"/>
  <c r="J6078" i="2" s="1"/>
  <c r="H6079" i="2"/>
  <c r="J6079" i="2" s="1"/>
  <c r="H6080" i="2"/>
  <c r="J6080" i="2" s="1"/>
  <c r="H6081" i="2"/>
  <c r="J6081" i="2" s="1"/>
  <c r="H6082" i="2"/>
  <c r="J6082" i="2" s="1"/>
  <c r="H6083" i="2"/>
  <c r="J6083" i="2" s="1"/>
  <c r="H6084" i="2"/>
  <c r="J6084" i="2" s="1"/>
  <c r="H6085" i="2"/>
  <c r="J6085" i="2" s="1"/>
  <c r="H6086" i="2"/>
  <c r="J6086" i="2" s="1"/>
  <c r="H6087" i="2"/>
  <c r="J6087" i="2" s="1"/>
  <c r="H6088" i="2"/>
  <c r="J6088" i="2" s="1"/>
  <c r="H6089" i="2"/>
  <c r="J6089" i="2" s="1"/>
  <c r="H6090" i="2"/>
  <c r="J6090" i="2" s="1"/>
  <c r="H6091" i="2"/>
  <c r="J6091" i="2" s="1"/>
  <c r="H6092" i="2"/>
  <c r="J6092" i="2" s="1"/>
  <c r="H6093" i="2"/>
  <c r="J6093" i="2" s="1"/>
  <c r="H6094" i="2"/>
  <c r="J6094" i="2" s="1"/>
  <c r="H6095" i="2"/>
  <c r="J6095" i="2" s="1"/>
  <c r="H6096" i="2"/>
  <c r="J6096" i="2" s="1"/>
  <c r="H6097" i="2"/>
  <c r="J6097" i="2" s="1"/>
  <c r="H6098" i="2"/>
  <c r="J6098" i="2" s="1"/>
  <c r="H6099" i="2"/>
  <c r="J6099" i="2" s="1"/>
  <c r="H6100" i="2"/>
  <c r="J6100" i="2" s="1"/>
  <c r="H6101" i="2"/>
  <c r="J6101" i="2" s="1"/>
  <c r="H6102" i="2"/>
  <c r="J6102" i="2" s="1"/>
  <c r="H6103" i="2"/>
  <c r="J6103" i="2" s="1"/>
  <c r="H6104" i="2"/>
  <c r="J6104" i="2" s="1"/>
  <c r="H6105" i="2"/>
  <c r="J6105" i="2" s="1"/>
  <c r="H6106" i="2"/>
  <c r="J6106" i="2" s="1"/>
  <c r="H6107" i="2"/>
  <c r="J6107" i="2" s="1"/>
  <c r="H6108" i="2"/>
  <c r="J6108" i="2" s="1"/>
  <c r="H6109" i="2"/>
  <c r="J6109" i="2" s="1"/>
  <c r="H6110" i="2"/>
  <c r="J6110" i="2" s="1"/>
  <c r="H6111" i="2"/>
  <c r="J6111" i="2" s="1"/>
  <c r="H6112" i="2"/>
  <c r="J6112" i="2" s="1"/>
  <c r="H6113" i="2"/>
  <c r="J6113" i="2" s="1"/>
  <c r="H6114" i="2"/>
  <c r="J6114" i="2" s="1"/>
  <c r="H6115" i="2"/>
  <c r="J6115" i="2" s="1"/>
  <c r="H6116" i="2"/>
  <c r="J6116" i="2" s="1"/>
  <c r="H6117" i="2"/>
  <c r="J6117" i="2" s="1"/>
  <c r="H6118" i="2"/>
  <c r="J6118" i="2" s="1"/>
  <c r="H6119" i="2"/>
  <c r="J6119" i="2" s="1"/>
  <c r="H6120" i="2"/>
  <c r="J6120" i="2" s="1"/>
  <c r="H6121" i="2"/>
  <c r="J6121" i="2" s="1"/>
  <c r="H6122" i="2"/>
  <c r="J6122" i="2" s="1"/>
  <c r="H6123" i="2"/>
  <c r="J6123" i="2" s="1"/>
  <c r="H6124" i="2"/>
  <c r="J6124" i="2" s="1"/>
  <c r="H6125" i="2"/>
  <c r="J6125" i="2" s="1"/>
  <c r="H6126" i="2"/>
  <c r="J6126" i="2" s="1"/>
  <c r="H6127" i="2"/>
  <c r="J6127" i="2" s="1"/>
  <c r="H6128" i="2"/>
  <c r="J6128" i="2" s="1"/>
  <c r="H6129" i="2"/>
  <c r="J6129" i="2" s="1"/>
  <c r="H6130" i="2"/>
  <c r="J6130" i="2" s="1"/>
  <c r="H6131" i="2"/>
  <c r="J6131" i="2" s="1"/>
  <c r="H6132" i="2"/>
  <c r="J6132" i="2" s="1"/>
  <c r="H6133" i="2"/>
  <c r="J6133" i="2" s="1"/>
  <c r="H6134" i="2"/>
  <c r="J6134" i="2" s="1"/>
  <c r="H6135" i="2"/>
  <c r="J6135" i="2" s="1"/>
  <c r="H6136" i="2"/>
  <c r="J6136" i="2" s="1"/>
  <c r="H6137" i="2"/>
  <c r="J6137" i="2" s="1"/>
  <c r="H6138" i="2"/>
  <c r="J6138" i="2" s="1"/>
  <c r="H6139" i="2"/>
  <c r="J6139" i="2" s="1"/>
  <c r="H6140" i="2"/>
  <c r="J6140" i="2" s="1"/>
  <c r="H6141" i="2"/>
  <c r="J6141" i="2" s="1"/>
  <c r="H6142" i="2"/>
  <c r="J6142" i="2" s="1"/>
  <c r="H6143" i="2"/>
  <c r="J6143" i="2" s="1"/>
  <c r="H6144" i="2"/>
  <c r="J6144" i="2" s="1"/>
  <c r="H6145" i="2"/>
  <c r="J6145" i="2" s="1"/>
  <c r="H6146" i="2"/>
  <c r="J6146" i="2" s="1"/>
  <c r="H6147" i="2"/>
  <c r="J6147" i="2" s="1"/>
  <c r="H6148" i="2"/>
  <c r="J6148" i="2" s="1"/>
  <c r="H6149" i="2"/>
  <c r="J6149" i="2" s="1"/>
  <c r="H6150" i="2"/>
  <c r="J6150" i="2" s="1"/>
  <c r="H6151" i="2"/>
  <c r="J6151" i="2" s="1"/>
  <c r="H6152" i="2"/>
  <c r="J6152" i="2" s="1"/>
  <c r="H6153" i="2"/>
  <c r="J6153" i="2" s="1"/>
  <c r="H6154" i="2"/>
  <c r="J6154" i="2" s="1"/>
  <c r="H6155" i="2"/>
  <c r="J6155" i="2" s="1"/>
  <c r="H6156" i="2"/>
  <c r="J6156" i="2" s="1"/>
  <c r="H6157" i="2"/>
  <c r="J6157" i="2" s="1"/>
  <c r="H6158" i="2"/>
  <c r="J6158" i="2" s="1"/>
  <c r="H6159" i="2"/>
  <c r="J6159" i="2" s="1"/>
  <c r="H6160" i="2"/>
  <c r="J6160" i="2" s="1"/>
  <c r="H6161" i="2"/>
  <c r="J6161" i="2" s="1"/>
  <c r="H6162" i="2"/>
  <c r="J6162" i="2" s="1"/>
  <c r="H6163" i="2"/>
  <c r="J6163" i="2" s="1"/>
  <c r="H6164" i="2"/>
  <c r="J6164" i="2" s="1"/>
  <c r="H6165" i="2"/>
  <c r="J6165" i="2" s="1"/>
  <c r="H6166" i="2"/>
  <c r="J6166" i="2" s="1"/>
  <c r="H6167" i="2"/>
  <c r="J6167" i="2" s="1"/>
  <c r="H6168" i="2"/>
  <c r="J6168" i="2" s="1"/>
  <c r="H6169" i="2"/>
  <c r="J6169" i="2" s="1"/>
  <c r="H6170" i="2"/>
  <c r="J6170" i="2" s="1"/>
  <c r="H6171" i="2"/>
  <c r="J6171" i="2" s="1"/>
  <c r="H6172" i="2"/>
  <c r="J6172" i="2" s="1"/>
  <c r="H6173" i="2"/>
  <c r="J6173" i="2" s="1"/>
  <c r="H6174" i="2"/>
  <c r="J6174" i="2" s="1"/>
  <c r="H6175" i="2"/>
  <c r="J6175" i="2" s="1"/>
  <c r="H6176" i="2"/>
  <c r="J6176" i="2" s="1"/>
  <c r="H6177" i="2"/>
  <c r="J6177" i="2" s="1"/>
  <c r="H6178" i="2"/>
  <c r="J6178" i="2" s="1"/>
  <c r="H6179" i="2"/>
  <c r="J6179" i="2" s="1"/>
  <c r="H6180" i="2"/>
  <c r="J6180" i="2" s="1"/>
  <c r="H6181" i="2"/>
  <c r="J6181" i="2" s="1"/>
  <c r="H6182" i="2"/>
  <c r="J6182" i="2" s="1"/>
  <c r="H6183" i="2"/>
  <c r="J6183" i="2" s="1"/>
  <c r="H6184" i="2"/>
  <c r="J6184" i="2" s="1"/>
  <c r="H6185" i="2"/>
  <c r="J6185" i="2" s="1"/>
  <c r="H6186" i="2"/>
  <c r="J6186" i="2" s="1"/>
  <c r="H6187" i="2"/>
  <c r="J6187" i="2" s="1"/>
  <c r="H6188" i="2"/>
  <c r="J6188" i="2" s="1"/>
  <c r="H6189" i="2"/>
  <c r="J6189" i="2" s="1"/>
  <c r="H6190" i="2"/>
  <c r="J6190" i="2" s="1"/>
  <c r="H6191" i="2"/>
  <c r="J6191" i="2" s="1"/>
  <c r="H6192" i="2"/>
  <c r="J6192" i="2" s="1"/>
  <c r="H6193" i="2"/>
  <c r="J6193" i="2" s="1"/>
  <c r="H6194" i="2"/>
  <c r="J6194" i="2" s="1"/>
  <c r="H6195" i="2"/>
  <c r="J6195" i="2" s="1"/>
  <c r="H6196" i="2"/>
  <c r="J6196" i="2" s="1"/>
  <c r="H6197" i="2"/>
  <c r="J6197" i="2" s="1"/>
  <c r="H6198" i="2"/>
  <c r="J6198" i="2" s="1"/>
  <c r="H6199" i="2"/>
  <c r="J6199" i="2" s="1"/>
  <c r="H6200" i="2"/>
  <c r="J6200" i="2" s="1"/>
  <c r="H6201" i="2"/>
  <c r="J6201" i="2" s="1"/>
  <c r="H6202" i="2"/>
  <c r="J6202" i="2" s="1"/>
  <c r="H6203" i="2"/>
  <c r="J6203" i="2" s="1"/>
  <c r="H6204" i="2"/>
  <c r="J6204" i="2" s="1"/>
  <c r="H6205" i="2"/>
  <c r="J6205" i="2" s="1"/>
  <c r="H6206" i="2"/>
  <c r="J6206" i="2" s="1"/>
  <c r="H6207" i="2"/>
  <c r="J6207" i="2" s="1"/>
  <c r="H6208" i="2"/>
  <c r="J6208" i="2" s="1"/>
  <c r="H6209" i="2"/>
  <c r="J6209" i="2" s="1"/>
  <c r="H6210" i="2"/>
  <c r="J6210" i="2" s="1"/>
  <c r="H6211" i="2"/>
  <c r="J6211" i="2" s="1"/>
  <c r="H6212" i="2"/>
  <c r="J6212" i="2" s="1"/>
  <c r="H6213" i="2"/>
  <c r="J6213" i="2" s="1"/>
  <c r="H6214" i="2"/>
  <c r="J6214" i="2" s="1"/>
  <c r="H6215" i="2"/>
  <c r="J6215" i="2" s="1"/>
  <c r="H6216" i="2"/>
  <c r="J6216" i="2" s="1"/>
  <c r="H6217" i="2"/>
  <c r="J6217" i="2" s="1"/>
  <c r="H6218" i="2"/>
  <c r="J6218" i="2" s="1"/>
  <c r="H6219" i="2"/>
  <c r="J6219" i="2" s="1"/>
  <c r="H6220" i="2"/>
  <c r="J6220" i="2" s="1"/>
  <c r="H6221" i="2"/>
  <c r="J6221" i="2" s="1"/>
  <c r="H6222" i="2"/>
  <c r="J6222" i="2" s="1"/>
  <c r="H6223" i="2"/>
  <c r="J6223" i="2" s="1"/>
  <c r="H6224" i="2"/>
  <c r="J6224" i="2" s="1"/>
  <c r="H6225" i="2"/>
  <c r="J6225" i="2" s="1"/>
  <c r="H6226" i="2"/>
  <c r="J6226" i="2" s="1"/>
  <c r="H6227" i="2"/>
  <c r="J6227" i="2" s="1"/>
  <c r="H6228" i="2"/>
  <c r="J6228" i="2" s="1"/>
  <c r="H6229" i="2"/>
  <c r="J6229" i="2" s="1"/>
  <c r="H6230" i="2"/>
  <c r="J6230" i="2" s="1"/>
  <c r="H6231" i="2"/>
  <c r="J6231" i="2" s="1"/>
  <c r="H6232" i="2"/>
  <c r="J6232" i="2" s="1"/>
  <c r="H6233" i="2"/>
  <c r="J6233" i="2" s="1"/>
  <c r="H6234" i="2"/>
  <c r="J6234" i="2" s="1"/>
  <c r="H6235" i="2"/>
  <c r="J6235" i="2" s="1"/>
  <c r="H6236" i="2"/>
  <c r="J6236" i="2" s="1"/>
  <c r="H6237" i="2"/>
  <c r="J6237" i="2" s="1"/>
  <c r="H6238" i="2"/>
  <c r="J6238" i="2" s="1"/>
  <c r="H6239" i="2"/>
  <c r="J6239" i="2" s="1"/>
  <c r="H6240" i="2"/>
  <c r="J6240" i="2" s="1"/>
  <c r="H6241" i="2"/>
  <c r="J6241" i="2" s="1"/>
  <c r="H6242" i="2"/>
  <c r="J6242" i="2" s="1"/>
  <c r="H6243" i="2"/>
  <c r="J6243" i="2" s="1"/>
  <c r="H6244" i="2"/>
  <c r="J6244" i="2" s="1"/>
  <c r="H6245" i="2"/>
  <c r="J6245" i="2" s="1"/>
  <c r="H6246" i="2"/>
  <c r="J6246" i="2" s="1"/>
  <c r="H6247" i="2"/>
  <c r="J6247" i="2" s="1"/>
  <c r="H6248" i="2"/>
  <c r="J6248" i="2" s="1"/>
  <c r="H6249" i="2"/>
  <c r="J6249" i="2" s="1"/>
  <c r="H6250" i="2"/>
  <c r="J6250" i="2" s="1"/>
  <c r="H6251" i="2"/>
  <c r="J6251" i="2" s="1"/>
  <c r="H6252" i="2"/>
  <c r="J6252" i="2" s="1"/>
  <c r="H6253" i="2"/>
  <c r="J6253" i="2" s="1"/>
  <c r="H6254" i="2"/>
  <c r="J6254" i="2" s="1"/>
  <c r="H6255" i="2"/>
  <c r="J6255" i="2" s="1"/>
  <c r="H6256" i="2"/>
  <c r="J6256" i="2" s="1"/>
  <c r="H6257" i="2"/>
  <c r="J6257" i="2" s="1"/>
  <c r="H6258" i="2"/>
  <c r="J6258" i="2" s="1"/>
  <c r="H6259" i="2"/>
  <c r="J6259" i="2" s="1"/>
  <c r="H6260" i="2"/>
  <c r="J6260" i="2" s="1"/>
  <c r="H6261" i="2"/>
  <c r="J6261" i="2" s="1"/>
  <c r="H6262" i="2"/>
  <c r="J6262" i="2" s="1"/>
  <c r="H6263" i="2"/>
  <c r="J6263" i="2" s="1"/>
  <c r="H6264" i="2"/>
  <c r="J6264" i="2" s="1"/>
  <c r="H6265" i="2"/>
  <c r="J6265" i="2" s="1"/>
  <c r="H6266" i="2"/>
  <c r="J6266" i="2" s="1"/>
  <c r="H6267" i="2"/>
  <c r="J6267" i="2" s="1"/>
  <c r="H6268" i="2"/>
  <c r="J6268" i="2" s="1"/>
  <c r="H6269" i="2"/>
  <c r="J6269" i="2" s="1"/>
  <c r="H6270" i="2"/>
  <c r="J6270" i="2" s="1"/>
  <c r="H6271" i="2"/>
  <c r="J6271" i="2" s="1"/>
  <c r="H6272" i="2"/>
  <c r="J6272" i="2" s="1"/>
  <c r="H6273" i="2"/>
  <c r="J6273" i="2" s="1"/>
  <c r="H6274" i="2"/>
  <c r="J6274" i="2" s="1"/>
  <c r="H6275" i="2"/>
  <c r="J6275" i="2" s="1"/>
  <c r="H6276" i="2"/>
  <c r="J6276" i="2" s="1"/>
  <c r="H6277" i="2"/>
  <c r="J6277" i="2" s="1"/>
  <c r="H6278" i="2"/>
  <c r="J6278" i="2" s="1"/>
  <c r="H6279" i="2"/>
  <c r="J6279" i="2" s="1"/>
  <c r="H6280" i="2"/>
  <c r="J6280" i="2" s="1"/>
  <c r="H6281" i="2"/>
  <c r="J6281" i="2" s="1"/>
  <c r="H6282" i="2"/>
  <c r="J6282" i="2" s="1"/>
  <c r="H6283" i="2"/>
  <c r="J6283" i="2" s="1"/>
  <c r="H6284" i="2"/>
  <c r="J6284" i="2" s="1"/>
  <c r="H6285" i="2"/>
  <c r="J6285" i="2" s="1"/>
  <c r="H6286" i="2"/>
  <c r="J6286" i="2" s="1"/>
  <c r="H6287" i="2"/>
  <c r="J6287" i="2" s="1"/>
  <c r="H6288" i="2"/>
  <c r="J6288" i="2" s="1"/>
  <c r="H6289" i="2"/>
  <c r="J6289" i="2" s="1"/>
  <c r="H6290" i="2"/>
  <c r="J6290" i="2" s="1"/>
  <c r="H6291" i="2"/>
  <c r="J6291" i="2" s="1"/>
  <c r="H6292" i="2"/>
  <c r="J6292" i="2" s="1"/>
  <c r="H6293" i="2"/>
  <c r="J6293" i="2" s="1"/>
  <c r="H6294" i="2"/>
  <c r="J6294" i="2" s="1"/>
  <c r="H6295" i="2"/>
  <c r="J6295" i="2" s="1"/>
  <c r="H6296" i="2"/>
  <c r="J6296" i="2" s="1"/>
  <c r="H6297" i="2"/>
  <c r="J6297" i="2" s="1"/>
  <c r="H6298" i="2"/>
  <c r="J6298" i="2" s="1"/>
  <c r="H6299" i="2"/>
  <c r="J6299" i="2" s="1"/>
  <c r="H6300" i="2"/>
  <c r="J6300" i="2" s="1"/>
  <c r="H6301" i="2"/>
  <c r="J6301" i="2" s="1"/>
  <c r="H6302" i="2"/>
  <c r="J6302" i="2" s="1"/>
  <c r="H6303" i="2"/>
  <c r="J6303" i="2" s="1"/>
  <c r="H6304" i="2"/>
  <c r="J6304" i="2" s="1"/>
  <c r="H6305" i="2"/>
  <c r="J6305" i="2" s="1"/>
  <c r="H6306" i="2"/>
  <c r="J6306" i="2" s="1"/>
  <c r="H6307" i="2"/>
  <c r="J6307" i="2" s="1"/>
  <c r="H6308" i="2"/>
  <c r="J6308" i="2" s="1"/>
  <c r="H6309" i="2"/>
  <c r="J6309" i="2" s="1"/>
  <c r="H6310" i="2"/>
  <c r="J6310" i="2" s="1"/>
  <c r="H6311" i="2"/>
  <c r="J6311" i="2" s="1"/>
  <c r="H6312" i="2"/>
  <c r="J6312" i="2" s="1"/>
  <c r="H6313" i="2"/>
  <c r="J6313" i="2" s="1"/>
  <c r="H6314" i="2"/>
  <c r="J6314" i="2" s="1"/>
  <c r="H6315" i="2"/>
  <c r="J6315" i="2" s="1"/>
  <c r="H6316" i="2"/>
  <c r="J6316" i="2" s="1"/>
  <c r="H6317" i="2"/>
  <c r="J6317" i="2" s="1"/>
  <c r="H6318" i="2"/>
  <c r="J6318" i="2" s="1"/>
  <c r="H6319" i="2"/>
  <c r="J6319" i="2" s="1"/>
  <c r="H6320" i="2"/>
  <c r="J6320" i="2" s="1"/>
  <c r="H6321" i="2"/>
  <c r="J6321" i="2" s="1"/>
  <c r="H6322" i="2"/>
  <c r="J6322" i="2" s="1"/>
  <c r="H6323" i="2"/>
  <c r="J6323" i="2" s="1"/>
  <c r="H6324" i="2"/>
  <c r="J6324" i="2" s="1"/>
  <c r="H6325" i="2"/>
  <c r="J6325" i="2" s="1"/>
  <c r="H6326" i="2"/>
  <c r="J6326" i="2" s="1"/>
  <c r="H6327" i="2"/>
  <c r="J6327" i="2" s="1"/>
  <c r="H6328" i="2"/>
  <c r="J6328" i="2" s="1"/>
  <c r="H6329" i="2"/>
  <c r="J6329" i="2" s="1"/>
  <c r="H6330" i="2"/>
  <c r="J6330" i="2" s="1"/>
  <c r="H6331" i="2"/>
  <c r="J6331" i="2" s="1"/>
  <c r="H6332" i="2"/>
  <c r="J6332" i="2" s="1"/>
  <c r="H6333" i="2"/>
  <c r="J6333" i="2" s="1"/>
  <c r="H6334" i="2"/>
  <c r="J6334" i="2" s="1"/>
  <c r="H6335" i="2"/>
  <c r="J6335" i="2" s="1"/>
  <c r="H6336" i="2"/>
  <c r="J6336" i="2" s="1"/>
  <c r="H6337" i="2"/>
  <c r="J6337" i="2" s="1"/>
  <c r="H6338" i="2"/>
  <c r="J6338" i="2" s="1"/>
  <c r="H6339" i="2"/>
  <c r="J6339" i="2" s="1"/>
  <c r="H6340" i="2"/>
  <c r="J6340" i="2" s="1"/>
  <c r="H6341" i="2"/>
  <c r="J6341" i="2" s="1"/>
  <c r="H6342" i="2"/>
  <c r="J6342" i="2" s="1"/>
  <c r="H6343" i="2"/>
  <c r="J6343" i="2" s="1"/>
  <c r="H6344" i="2"/>
  <c r="J6344" i="2" s="1"/>
  <c r="H6345" i="2"/>
  <c r="J6345" i="2" s="1"/>
  <c r="H6346" i="2"/>
  <c r="J6346" i="2" s="1"/>
  <c r="H6347" i="2"/>
  <c r="J6347" i="2" s="1"/>
  <c r="H6348" i="2"/>
  <c r="J6348" i="2" s="1"/>
  <c r="H6349" i="2"/>
  <c r="J6349" i="2" s="1"/>
  <c r="H6350" i="2"/>
  <c r="J6350" i="2" s="1"/>
  <c r="H6351" i="2"/>
  <c r="J6351" i="2" s="1"/>
  <c r="H6352" i="2"/>
  <c r="J6352" i="2" s="1"/>
  <c r="H6353" i="2"/>
  <c r="J6353" i="2" s="1"/>
  <c r="H6354" i="2"/>
  <c r="J6354" i="2" s="1"/>
  <c r="H6355" i="2"/>
  <c r="J6355" i="2" s="1"/>
  <c r="H6356" i="2"/>
  <c r="J6356" i="2" s="1"/>
  <c r="H6357" i="2"/>
  <c r="J6357" i="2" s="1"/>
  <c r="H6358" i="2"/>
  <c r="J6358" i="2" s="1"/>
  <c r="H6359" i="2"/>
  <c r="J6359" i="2" s="1"/>
  <c r="H6360" i="2"/>
  <c r="J6360" i="2" s="1"/>
  <c r="H6361" i="2"/>
  <c r="J6361" i="2" s="1"/>
  <c r="H6362" i="2"/>
  <c r="J6362" i="2" s="1"/>
  <c r="H6363" i="2"/>
  <c r="J6363" i="2" s="1"/>
  <c r="H6364" i="2"/>
  <c r="J6364" i="2" s="1"/>
  <c r="H6365" i="2"/>
  <c r="J6365" i="2" s="1"/>
  <c r="H6366" i="2"/>
  <c r="J6366" i="2" s="1"/>
  <c r="H6367" i="2"/>
  <c r="J6367" i="2" s="1"/>
  <c r="H6368" i="2"/>
  <c r="J6368" i="2" s="1"/>
  <c r="H6369" i="2"/>
  <c r="J6369" i="2" s="1"/>
  <c r="H6370" i="2"/>
  <c r="J6370" i="2" s="1"/>
  <c r="H6371" i="2"/>
  <c r="J6371" i="2" s="1"/>
  <c r="H6372" i="2"/>
  <c r="J6372" i="2" s="1"/>
  <c r="H6373" i="2"/>
  <c r="J6373" i="2" s="1"/>
  <c r="H6374" i="2"/>
  <c r="J6374" i="2" s="1"/>
  <c r="H6375" i="2"/>
  <c r="J6375" i="2" s="1"/>
  <c r="H6376" i="2"/>
  <c r="J6376" i="2" s="1"/>
  <c r="H6377" i="2"/>
  <c r="J6377" i="2" s="1"/>
  <c r="H6378" i="2"/>
  <c r="J6378" i="2" s="1"/>
  <c r="H6379" i="2"/>
  <c r="J6379" i="2" s="1"/>
  <c r="H6380" i="2"/>
  <c r="J6380" i="2" s="1"/>
  <c r="H6381" i="2"/>
  <c r="J6381" i="2" s="1"/>
  <c r="H6382" i="2"/>
  <c r="J6382" i="2" s="1"/>
  <c r="H6383" i="2"/>
  <c r="J6383" i="2" s="1"/>
  <c r="H6384" i="2"/>
  <c r="J6384" i="2" s="1"/>
  <c r="H6385" i="2"/>
  <c r="J6385" i="2" s="1"/>
  <c r="H6386" i="2"/>
  <c r="J6386" i="2" s="1"/>
  <c r="H6387" i="2"/>
  <c r="J6387" i="2" s="1"/>
  <c r="H6388" i="2"/>
  <c r="J6388" i="2" s="1"/>
  <c r="H6389" i="2"/>
  <c r="J6389" i="2" s="1"/>
  <c r="H6390" i="2"/>
  <c r="J6390" i="2" s="1"/>
  <c r="H6391" i="2"/>
  <c r="J6391" i="2" s="1"/>
  <c r="H6392" i="2"/>
  <c r="J6392" i="2" s="1"/>
  <c r="H6393" i="2"/>
  <c r="J6393" i="2" s="1"/>
  <c r="H6394" i="2"/>
  <c r="J6394" i="2" s="1"/>
  <c r="H6395" i="2"/>
  <c r="J6395" i="2" s="1"/>
  <c r="H6396" i="2"/>
  <c r="J6396" i="2" s="1"/>
  <c r="H6397" i="2"/>
  <c r="J6397" i="2" s="1"/>
  <c r="H6398" i="2"/>
  <c r="J6398" i="2" s="1"/>
  <c r="H6399" i="2"/>
  <c r="J6399" i="2" s="1"/>
  <c r="H6400" i="2"/>
  <c r="J6400" i="2" s="1"/>
  <c r="H6401" i="2"/>
  <c r="J6401" i="2" s="1"/>
  <c r="H6402" i="2"/>
  <c r="J6402" i="2" s="1"/>
  <c r="H6403" i="2"/>
  <c r="J6403" i="2" s="1"/>
  <c r="H6404" i="2"/>
  <c r="J6404" i="2" s="1"/>
  <c r="H6405" i="2"/>
  <c r="J6405" i="2" s="1"/>
  <c r="H6406" i="2"/>
  <c r="J6406" i="2" s="1"/>
  <c r="H6407" i="2"/>
  <c r="J6407" i="2" s="1"/>
  <c r="H6408" i="2"/>
  <c r="J6408" i="2" s="1"/>
  <c r="H6409" i="2"/>
  <c r="J6409" i="2" s="1"/>
  <c r="H6410" i="2"/>
  <c r="J6410" i="2" s="1"/>
  <c r="H6411" i="2"/>
  <c r="J6411" i="2" s="1"/>
  <c r="H6412" i="2"/>
  <c r="J6412" i="2" s="1"/>
  <c r="H6413" i="2"/>
  <c r="J6413" i="2" s="1"/>
  <c r="H6414" i="2"/>
  <c r="J6414" i="2" s="1"/>
  <c r="H6415" i="2"/>
  <c r="J6415" i="2" s="1"/>
  <c r="H6416" i="2"/>
  <c r="J6416" i="2" s="1"/>
  <c r="H6417" i="2"/>
  <c r="J6417" i="2" s="1"/>
  <c r="H6418" i="2"/>
  <c r="J6418" i="2" s="1"/>
  <c r="H6419" i="2"/>
  <c r="J6419" i="2" s="1"/>
  <c r="H6420" i="2"/>
  <c r="J6420" i="2" s="1"/>
  <c r="H6421" i="2"/>
  <c r="J6421" i="2" s="1"/>
  <c r="H6422" i="2"/>
  <c r="J6422" i="2" s="1"/>
  <c r="H6423" i="2"/>
  <c r="J6423" i="2" s="1"/>
  <c r="H6424" i="2"/>
  <c r="J6424" i="2" s="1"/>
  <c r="H6425" i="2"/>
  <c r="J6425" i="2" s="1"/>
  <c r="H6426" i="2"/>
  <c r="J6426" i="2" s="1"/>
  <c r="H6427" i="2"/>
  <c r="J6427" i="2" s="1"/>
  <c r="H6428" i="2"/>
  <c r="J6428" i="2" s="1"/>
  <c r="H6429" i="2"/>
  <c r="J6429" i="2" s="1"/>
  <c r="H6430" i="2"/>
  <c r="J6430" i="2" s="1"/>
  <c r="H6431" i="2"/>
  <c r="J6431" i="2" s="1"/>
  <c r="H6432" i="2"/>
  <c r="J6432" i="2" s="1"/>
  <c r="H6433" i="2"/>
  <c r="J6433" i="2" s="1"/>
  <c r="H6434" i="2"/>
  <c r="J6434" i="2" s="1"/>
  <c r="H6435" i="2"/>
  <c r="J6435" i="2" s="1"/>
  <c r="H6436" i="2"/>
  <c r="J6436" i="2" s="1"/>
  <c r="H6437" i="2"/>
  <c r="J6437" i="2" s="1"/>
  <c r="H6438" i="2"/>
  <c r="J6438" i="2" s="1"/>
  <c r="H6439" i="2"/>
  <c r="J6439" i="2" s="1"/>
  <c r="H6440" i="2"/>
  <c r="J6440" i="2" s="1"/>
  <c r="H6441" i="2"/>
  <c r="J6441" i="2" s="1"/>
  <c r="H6442" i="2"/>
  <c r="J6442" i="2" s="1"/>
  <c r="H6443" i="2"/>
  <c r="J6443" i="2" s="1"/>
  <c r="H6444" i="2"/>
  <c r="J6444" i="2" s="1"/>
  <c r="H6445" i="2"/>
  <c r="J6445" i="2" s="1"/>
  <c r="H6446" i="2"/>
  <c r="J6446" i="2" s="1"/>
  <c r="H6447" i="2"/>
  <c r="J6447" i="2" s="1"/>
  <c r="H6448" i="2"/>
  <c r="J6448" i="2" s="1"/>
  <c r="H6449" i="2"/>
  <c r="J6449" i="2" s="1"/>
  <c r="H6450" i="2"/>
  <c r="J6450" i="2" s="1"/>
  <c r="H6451" i="2"/>
  <c r="J6451" i="2" s="1"/>
  <c r="H6452" i="2"/>
  <c r="J6452" i="2" s="1"/>
  <c r="H6453" i="2"/>
  <c r="J6453" i="2" s="1"/>
  <c r="H6454" i="2"/>
  <c r="J6454" i="2" s="1"/>
  <c r="H6455" i="2"/>
  <c r="J6455" i="2" s="1"/>
  <c r="H6456" i="2"/>
  <c r="J6456" i="2" s="1"/>
  <c r="H6457" i="2"/>
  <c r="J6457" i="2" s="1"/>
  <c r="H6458" i="2"/>
  <c r="J6458" i="2" s="1"/>
  <c r="H6459" i="2"/>
  <c r="J6459" i="2" s="1"/>
  <c r="H6460" i="2"/>
  <c r="J6460" i="2" s="1"/>
  <c r="H6461" i="2"/>
  <c r="J6461" i="2" s="1"/>
  <c r="H6462" i="2"/>
  <c r="J6462" i="2" s="1"/>
  <c r="H6463" i="2"/>
  <c r="J6463" i="2" s="1"/>
  <c r="H6464" i="2"/>
  <c r="J6464" i="2" s="1"/>
  <c r="H6465" i="2"/>
  <c r="J6465" i="2" s="1"/>
  <c r="H6466" i="2"/>
  <c r="J6466" i="2" s="1"/>
  <c r="H6467" i="2"/>
  <c r="J6467" i="2" s="1"/>
  <c r="H6468" i="2"/>
  <c r="J6468" i="2" s="1"/>
  <c r="H6469" i="2"/>
  <c r="J6469" i="2" s="1"/>
  <c r="H6470" i="2"/>
  <c r="J6470" i="2" s="1"/>
  <c r="H6471" i="2"/>
  <c r="J6471" i="2" s="1"/>
  <c r="H6472" i="2"/>
  <c r="J6472" i="2" s="1"/>
  <c r="H6473" i="2"/>
  <c r="J6473" i="2" s="1"/>
  <c r="H6474" i="2"/>
  <c r="J6474" i="2" s="1"/>
  <c r="H6475" i="2"/>
  <c r="J6475" i="2" s="1"/>
  <c r="H6476" i="2"/>
  <c r="J6476" i="2" s="1"/>
  <c r="H6477" i="2"/>
  <c r="J6477" i="2" s="1"/>
  <c r="H6478" i="2"/>
  <c r="J6478" i="2" s="1"/>
  <c r="H6479" i="2"/>
  <c r="J6479" i="2" s="1"/>
  <c r="H6480" i="2"/>
  <c r="J6480" i="2" s="1"/>
  <c r="H6481" i="2"/>
  <c r="J6481" i="2" s="1"/>
  <c r="H6482" i="2"/>
  <c r="J6482" i="2" s="1"/>
  <c r="H6483" i="2"/>
  <c r="J6483" i="2" s="1"/>
  <c r="H6484" i="2"/>
  <c r="J6484" i="2" s="1"/>
  <c r="H6485" i="2"/>
  <c r="J6485" i="2" s="1"/>
  <c r="H6486" i="2"/>
  <c r="J6486" i="2" s="1"/>
  <c r="H6487" i="2"/>
  <c r="J6487" i="2" s="1"/>
  <c r="H6488" i="2"/>
  <c r="J6488" i="2" s="1"/>
  <c r="H6489" i="2"/>
  <c r="J6489" i="2" s="1"/>
  <c r="H6490" i="2"/>
  <c r="J6490" i="2" s="1"/>
  <c r="H6491" i="2"/>
  <c r="J6491" i="2" s="1"/>
  <c r="H6492" i="2"/>
  <c r="J6492" i="2" s="1"/>
  <c r="H6493" i="2"/>
  <c r="J6493" i="2" s="1"/>
  <c r="H6494" i="2"/>
  <c r="J6494" i="2" s="1"/>
  <c r="H6495" i="2"/>
  <c r="J6495" i="2" s="1"/>
  <c r="H6496" i="2"/>
  <c r="J6496" i="2" s="1"/>
  <c r="H6497" i="2"/>
  <c r="J6497" i="2" s="1"/>
  <c r="H6498" i="2"/>
  <c r="J6498" i="2" s="1"/>
  <c r="H6499" i="2"/>
  <c r="J6499" i="2" s="1"/>
  <c r="H6500" i="2"/>
  <c r="J6500" i="2" s="1"/>
  <c r="H6501" i="2"/>
  <c r="J6501" i="2" s="1"/>
  <c r="H6502" i="2"/>
  <c r="J6502" i="2" s="1"/>
  <c r="H6503" i="2"/>
  <c r="J6503" i="2" s="1"/>
  <c r="H6504" i="2"/>
  <c r="J6504" i="2" s="1"/>
  <c r="H6505" i="2"/>
  <c r="J6505" i="2" s="1"/>
  <c r="H6506" i="2"/>
  <c r="J6506" i="2" s="1"/>
  <c r="H6507" i="2"/>
  <c r="J6507" i="2" s="1"/>
  <c r="H6508" i="2"/>
  <c r="J6508" i="2" s="1"/>
  <c r="H6509" i="2"/>
  <c r="J6509" i="2" s="1"/>
  <c r="H6510" i="2"/>
  <c r="J6510" i="2" s="1"/>
  <c r="H6511" i="2"/>
  <c r="J6511" i="2" s="1"/>
  <c r="H6512" i="2"/>
  <c r="J6512" i="2" s="1"/>
  <c r="H6513" i="2"/>
  <c r="J6513" i="2" s="1"/>
  <c r="H6514" i="2"/>
  <c r="J6514" i="2" s="1"/>
  <c r="H6515" i="2"/>
  <c r="J6515" i="2" s="1"/>
  <c r="H6516" i="2"/>
  <c r="J6516" i="2" s="1"/>
  <c r="H6517" i="2"/>
  <c r="J6517" i="2" s="1"/>
  <c r="H6518" i="2"/>
  <c r="J6518" i="2" s="1"/>
  <c r="H6519" i="2"/>
  <c r="J6519" i="2" s="1"/>
  <c r="H6520" i="2"/>
  <c r="J6520" i="2" s="1"/>
  <c r="H6521" i="2"/>
  <c r="J6521" i="2" s="1"/>
  <c r="H6522" i="2"/>
  <c r="J6522" i="2" s="1"/>
  <c r="H6523" i="2"/>
  <c r="J6523" i="2" s="1"/>
  <c r="H6524" i="2"/>
  <c r="J6524" i="2" s="1"/>
  <c r="H6525" i="2"/>
  <c r="J6525" i="2" s="1"/>
  <c r="H6526" i="2"/>
  <c r="J6526" i="2" s="1"/>
  <c r="H6527" i="2"/>
  <c r="J6527" i="2" s="1"/>
  <c r="H6528" i="2"/>
  <c r="J6528" i="2" s="1"/>
  <c r="H6529" i="2"/>
  <c r="J6529" i="2" s="1"/>
  <c r="H6530" i="2"/>
  <c r="J6530" i="2" s="1"/>
  <c r="H6531" i="2"/>
  <c r="J6531" i="2" s="1"/>
  <c r="H6532" i="2"/>
  <c r="J6532" i="2" s="1"/>
  <c r="H6533" i="2"/>
  <c r="J6533" i="2" s="1"/>
  <c r="H6534" i="2"/>
  <c r="J6534" i="2" s="1"/>
  <c r="H6535" i="2"/>
  <c r="J6535" i="2" s="1"/>
  <c r="H6536" i="2"/>
  <c r="J6536" i="2" s="1"/>
  <c r="H6537" i="2"/>
  <c r="J6537" i="2" s="1"/>
  <c r="H6538" i="2"/>
  <c r="J6538" i="2" s="1"/>
  <c r="H6539" i="2"/>
  <c r="J6539" i="2" s="1"/>
  <c r="H6540" i="2"/>
  <c r="J6540" i="2" s="1"/>
  <c r="H6541" i="2"/>
  <c r="J6541" i="2" s="1"/>
  <c r="H6542" i="2"/>
  <c r="J6542" i="2" s="1"/>
  <c r="H6543" i="2"/>
  <c r="J6543" i="2" s="1"/>
  <c r="H6544" i="2"/>
  <c r="J6544" i="2" s="1"/>
  <c r="H6545" i="2"/>
  <c r="J6545" i="2" s="1"/>
  <c r="H6546" i="2"/>
  <c r="J6546" i="2" s="1"/>
  <c r="H6547" i="2"/>
  <c r="J6547" i="2" s="1"/>
  <c r="H6548" i="2"/>
  <c r="J6548" i="2" s="1"/>
  <c r="H6549" i="2"/>
  <c r="J6549" i="2" s="1"/>
  <c r="H6550" i="2"/>
  <c r="J6550" i="2" s="1"/>
  <c r="H6551" i="2"/>
  <c r="J6551" i="2" s="1"/>
  <c r="H6552" i="2"/>
  <c r="J6552" i="2" s="1"/>
  <c r="H6553" i="2"/>
  <c r="J6553" i="2" s="1"/>
  <c r="H6554" i="2"/>
  <c r="J6554" i="2" s="1"/>
  <c r="H6555" i="2"/>
  <c r="J6555" i="2" s="1"/>
  <c r="H6556" i="2"/>
  <c r="J6556" i="2" s="1"/>
  <c r="H6557" i="2"/>
  <c r="J6557" i="2" s="1"/>
  <c r="H6558" i="2"/>
  <c r="J6558" i="2" s="1"/>
  <c r="H6559" i="2"/>
  <c r="J6559" i="2" s="1"/>
  <c r="H6560" i="2"/>
  <c r="J6560" i="2" s="1"/>
  <c r="H6561" i="2"/>
  <c r="J6561" i="2" s="1"/>
  <c r="H6562" i="2"/>
  <c r="J6562" i="2" s="1"/>
  <c r="H6563" i="2"/>
  <c r="J6563" i="2" s="1"/>
  <c r="H6564" i="2"/>
  <c r="J6564" i="2" s="1"/>
  <c r="H6565" i="2"/>
  <c r="J6565" i="2" s="1"/>
  <c r="H6566" i="2"/>
  <c r="J6566" i="2" s="1"/>
  <c r="H6567" i="2"/>
  <c r="J6567" i="2" s="1"/>
  <c r="H6568" i="2"/>
  <c r="J6568" i="2" s="1"/>
  <c r="H6569" i="2"/>
  <c r="J6569" i="2" s="1"/>
  <c r="H6570" i="2"/>
  <c r="J6570" i="2" s="1"/>
  <c r="H6571" i="2"/>
  <c r="J6571" i="2" s="1"/>
  <c r="H6572" i="2"/>
  <c r="J6572" i="2" s="1"/>
  <c r="H6573" i="2"/>
  <c r="J6573" i="2" s="1"/>
  <c r="H6574" i="2"/>
  <c r="J6574" i="2" s="1"/>
  <c r="H6575" i="2"/>
  <c r="J6575" i="2" s="1"/>
  <c r="H6576" i="2"/>
  <c r="J6576" i="2" s="1"/>
  <c r="H6577" i="2"/>
  <c r="J6577" i="2" s="1"/>
  <c r="H6578" i="2"/>
  <c r="J6578" i="2" s="1"/>
  <c r="H6579" i="2"/>
  <c r="J6579" i="2" s="1"/>
  <c r="H6580" i="2"/>
  <c r="J6580" i="2" s="1"/>
  <c r="H6581" i="2"/>
  <c r="J6581" i="2" s="1"/>
  <c r="H6582" i="2"/>
  <c r="J6582" i="2" s="1"/>
  <c r="H6583" i="2"/>
  <c r="J6583" i="2" s="1"/>
  <c r="H6584" i="2"/>
  <c r="J6584" i="2" s="1"/>
  <c r="H6585" i="2"/>
  <c r="J6585" i="2" s="1"/>
  <c r="H6586" i="2"/>
  <c r="J6586" i="2" s="1"/>
  <c r="H6587" i="2"/>
  <c r="J6587" i="2" s="1"/>
  <c r="H6588" i="2"/>
  <c r="J6588" i="2" s="1"/>
  <c r="H6589" i="2"/>
  <c r="J6589" i="2" s="1"/>
  <c r="H6590" i="2"/>
  <c r="J6590" i="2" s="1"/>
  <c r="H6591" i="2"/>
  <c r="J6591" i="2" s="1"/>
  <c r="H6592" i="2"/>
  <c r="J6592" i="2" s="1"/>
  <c r="H6593" i="2"/>
  <c r="J6593" i="2" s="1"/>
  <c r="H6594" i="2"/>
  <c r="J6594" i="2" s="1"/>
  <c r="H6595" i="2"/>
  <c r="J6595" i="2" s="1"/>
  <c r="H6596" i="2"/>
  <c r="J6596" i="2" s="1"/>
  <c r="H6597" i="2"/>
  <c r="J6597" i="2" s="1"/>
  <c r="H6598" i="2"/>
  <c r="J6598" i="2" s="1"/>
  <c r="H6599" i="2"/>
  <c r="J6599" i="2" s="1"/>
  <c r="H6600" i="2"/>
  <c r="J6600" i="2" s="1"/>
  <c r="H6601" i="2"/>
  <c r="J6601" i="2" s="1"/>
  <c r="H6602" i="2"/>
  <c r="J6602" i="2" s="1"/>
  <c r="H6603" i="2"/>
  <c r="J6603" i="2" s="1"/>
  <c r="H6604" i="2"/>
  <c r="J6604" i="2" s="1"/>
  <c r="H6605" i="2"/>
  <c r="J6605" i="2" s="1"/>
  <c r="H6606" i="2"/>
  <c r="J6606" i="2" s="1"/>
  <c r="H6607" i="2"/>
  <c r="J6607" i="2" s="1"/>
  <c r="H6608" i="2"/>
  <c r="J6608" i="2" s="1"/>
  <c r="H6609" i="2"/>
  <c r="J6609" i="2" s="1"/>
  <c r="H6610" i="2"/>
  <c r="J6610" i="2" s="1"/>
  <c r="H6611" i="2"/>
  <c r="J6611" i="2" s="1"/>
  <c r="H6612" i="2"/>
  <c r="J6612" i="2" s="1"/>
  <c r="H6613" i="2"/>
  <c r="J6613" i="2" s="1"/>
  <c r="H6614" i="2"/>
  <c r="J6614" i="2" s="1"/>
  <c r="H6615" i="2"/>
  <c r="J6615" i="2" s="1"/>
  <c r="H6616" i="2"/>
  <c r="J6616" i="2" s="1"/>
  <c r="H6617" i="2"/>
  <c r="J6617" i="2" s="1"/>
  <c r="H6618" i="2"/>
  <c r="J6618" i="2" s="1"/>
  <c r="H6619" i="2"/>
  <c r="J6619" i="2" s="1"/>
  <c r="H6620" i="2"/>
  <c r="J6620" i="2" s="1"/>
  <c r="H6621" i="2"/>
  <c r="J6621" i="2" s="1"/>
  <c r="H6622" i="2"/>
  <c r="J6622" i="2" s="1"/>
  <c r="H6623" i="2"/>
  <c r="J6623" i="2" s="1"/>
  <c r="H6624" i="2"/>
  <c r="J6624" i="2" s="1"/>
  <c r="H6625" i="2"/>
  <c r="J6625" i="2" s="1"/>
  <c r="H6626" i="2"/>
  <c r="J6626" i="2" s="1"/>
  <c r="H6627" i="2"/>
  <c r="J6627" i="2" s="1"/>
  <c r="H6628" i="2"/>
  <c r="J6628" i="2" s="1"/>
  <c r="H6629" i="2"/>
  <c r="J6629" i="2" s="1"/>
  <c r="H6630" i="2"/>
  <c r="J6630" i="2" s="1"/>
  <c r="H6631" i="2"/>
  <c r="J6631" i="2" s="1"/>
  <c r="H6632" i="2"/>
  <c r="J6632" i="2" s="1"/>
  <c r="H6633" i="2"/>
  <c r="J6633" i="2" s="1"/>
  <c r="H6634" i="2"/>
  <c r="J6634" i="2" s="1"/>
  <c r="H6635" i="2"/>
  <c r="J6635" i="2" s="1"/>
  <c r="H6636" i="2"/>
  <c r="J6636" i="2" s="1"/>
  <c r="H6637" i="2"/>
  <c r="J6637" i="2" s="1"/>
  <c r="H6638" i="2"/>
  <c r="J6638" i="2" s="1"/>
  <c r="H6639" i="2"/>
  <c r="J6639" i="2" s="1"/>
  <c r="H6640" i="2"/>
  <c r="J6640" i="2" s="1"/>
  <c r="H6641" i="2"/>
  <c r="J6641" i="2" s="1"/>
  <c r="H6642" i="2"/>
  <c r="J6642" i="2" s="1"/>
  <c r="H6643" i="2"/>
  <c r="J6643" i="2" s="1"/>
  <c r="H6644" i="2"/>
  <c r="J6644" i="2" s="1"/>
  <c r="H6645" i="2"/>
  <c r="J6645" i="2" s="1"/>
  <c r="H6646" i="2"/>
  <c r="J6646" i="2" s="1"/>
  <c r="H6647" i="2"/>
  <c r="J6647" i="2" s="1"/>
  <c r="H6648" i="2"/>
  <c r="J6648" i="2" s="1"/>
  <c r="H6649" i="2"/>
  <c r="J6649" i="2" s="1"/>
  <c r="H6650" i="2"/>
  <c r="J6650" i="2" s="1"/>
  <c r="H6651" i="2"/>
  <c r="J6651" i="2" s="1"/>
  <c r="H6652" i="2"/>
  <c r="J6652" i="2" s="1"/>
  <c r="H6653" i="2"/>
  <c r="J6653" i="2" s="1"/>
  <c r="H6654" i="2"/>
  <c r="J6654" i="2" s="1"/>
  <c r="H6655" i="2"/>
  <c r="J6655" i="2" s="1"/>
  <c r="H6656" i="2"/>
  <c r="J6656" i="2" s="1"/>
  <c r="H6657" i="2"/>
  <c r="J6657" i="2" s="1"/>
  <c r="H6658" i="2"/>
  <c r="J6658" i="2" s="1"/>
  <c r="H6659" i="2"/>
  <c r="J6659" i="2" s="1"/>
  <c r="H6660" i="2"/>
  <c r="J6660" i="2" s="1"/>
  <c r="H6661" i="2"/>
  <c r="J6661" i="2" s="1"/>
  <c r="H6662" i="2"/>
  <c r="J6662" i="2" s="1"/>
  <c r="H6663" i="2"/>
  <c r="J6663" i="2" s="1"/>
  <c r="H6664" i="2"/>
  <c r="J6664" i="2" s="1"/>
  <c r="H6665" i="2"/>
  <c r="J6665" i="2" s="1"/>
  <c r="H6666" i="2"/>
  <c r="J6666" i="2" s="1"/>
  <c r="H6667" i="2"/>
  <c r="J6667" i="2" s="1"/>
  <c r="H6668" i="2"/>
  <c r="J6668" i="2" s="1"/>
  <c r="H6669" i="2"/>
  <c r="J6669" i="2" s="1"/>
  <c r="H6670" i="2"/>
  <c r="J6670" i="2" s="1"/>
  <c r="H6671" i="2"/>
  <c r="J6671" i="2" s="1"/>
  <c r="H6672" i="2"/>
  <c r="J6672" i="2" s="1"/>
  <c r="H6673" i="2"/>
  <c r="J6673" i="2" s="1"/>
  <c r="H6674" i="2"/>
  <c r="J6674" i="2" s="1"/>
  <c r="H6675" i="2"/>
  <c r="J6675" i="2" s="1"/>
  <c r="H6676" i="2"/>
  <c r="J6676" i="2" s="1"/>
  <c r="H6677" i="2"/>
  <c r="J6677" i="2" s="1"/>
  <c r="H6678" i="2"/>
  <c r="J6678" i="2" s="1"/>
  <c r="H6679" i="2"/>
  <c r="J6679" i="2" s="1"/>
  <c r="H6680" i="2"/>
  <c r="J6680" i="2" s="1"/>
  <c r="H6681" i="2"/>
  <c r="J6681" i="2" s="1"/>
  <c r="H6682" i="2"/>
  <c r="J6682" i="2" s="1"/>
  <c r="H6683" i="2"/>
  <c r="J6683" i="2" s="1"/>
  <c r="H6684" i="2"/>
  <c r="J6684" i="2" s="1"/>
  <c r="H6685" i="2"/>
  <c r="J6685" i="2" s="1"/>
  <c r="H6686" i="2"/>
  <c r="J6686" i="2" s="1"/>
  <c r="H6687" i="2"/>
  <c r="J6687" i="2" s="1"/>
  <c r="H6688" i="2"/>
  <c r="J6688" i="2" s="1"/>
  <c r="H6689" i="2"/>
  <c r="J6689" i="2" s="1"/>
  <c r="H6690" i="2"/>
  <c r="J6690" i="2" s="1"/>
  <c r="H6691" i="2"/>
  <c r="J6691" i="2" s="1"/>
  <c r="H6692" i="2"/>
  <c r="J6692" i="2" s="1"/>
  <c r="H6693" i="2"/>
  <c r="J6693" i="2" s="1"/>
  <c r="H6694" i="2"/>
  <c r="J6694" i="2" s="1"/>
  <c r="H6695" i="2"/>
  <c r="J6695" i="2" s="1"/>
  <c r="H6696" i="2"/>
  <c r="J6696" i="2" s="1"/>
  <c r="H6697" i="2"/>
  <c r="J6697" i="2" s="1"/>
  <c r="H6698" i="2"/>
  <c r="J6698" i="2" s="1"/>
  <c r="H6699" i="2"/>
  <c r="J6699" i="2" s="1"/>
  <c r="H6700" i="2"/>
  <c r="J6700" i="2" s="1"/>
  <c r="H6701" i="2"/>
  <c r="J6701" i="2" s="1"/>
  <c r="H6702" i="2"/>
  <c r="J6702" i="2" s="1"/>
  <c r="H6703" i="2"/>
  <c r="J6703" i="2" s="1"/>
  <c r="H6704" i="2"/>
  <c r="J6704" i="2" s="1"/>
  <c r="H6705" i="2"/>
  <c r="J6705" i="2" s="1"/>
  <c r="H6706" i="2"/>
  <c r="J6706" i="2" s="1"/>
  <c r="H6707" i="2"/>
  <c r="J6707" i="2" s="1"/>
  <c r="H6708" i="2"/>
  <c r="J6708" i="2" s="1"/>
  <c r="H6709" i="2"/>
  <c r="J6709" i="2" s="1"/>
  <c r="H6710" i="2"/>
  <c r="J6710" i="2" s="1"/>
  <c r="H6711" i="2"/>
  <c r="J6711" i="2" s="1"/>
  <c r="H6712" i="2"/>
  <c r="J6712" i="2" s="1"/>
  <c r="H6713" i="2"/>
  <c r="J6713" i="2" s="1"/>
  <c r="H6714" i="2"/>
  <c r="J6714" i="2" s="1"/>
  <c r="H6715" i="2"/>
  <c r="J6715" i="2" s="1"/>
  <c r="H6716" i="2"/>
  <c r="J6716" i="2" s="1"/>
  <c r="H6717" i="2"/>
  <c r="J6717" i="2" s="1"/>
  <c r="H6718" i="2"/>
  <c r="J6718" i="2" s="1"/>
  <c r="H6719" i="2"/>
  <c r="J6719" i="2" s="1"/>
  <c r="H6720" i="2"/>
  <c r="J6720" i="2" s="1"/>
  <c r="H6721" i="2"/>
  <c r="J6721" i="2" s="1"/>
  <c r="H6722" i="2"/>
  <c r="J6722" i="2" s="1"/>
  <c r="H6723" i="2"/>
  <c r="J6723" i="2" s="1"/>
  <c r="H6724" i="2"/>
  <c r="J6724" i="2" s="1"/>
  <c r="H6725" i="2"/>
  <c r="J6725" i="2" s="1"/>
  <c r="H6726" i="2"/>
  <c r="J6726" i="2" s="1"/>
  <c r="H6727" i="2"/>
  <c r="J6727" i="2" s="1"/>
  <c r="H6728" i="2"/>
  <c r="J6728" i="2" s="1"/>
  <c r="H6729" i="2"/>
  <c r="J6729" i="2" s="1"/>
  <c r="H6730" i="2"/>
  <c r="J6730" i="2" s="1"/>
  <c r="H6731" i="2"/>
  <c r="J6731" i="2" s="1"/>
  <c r="H6732" i="2"/>
  <c r="J6732" i="2" s="1"/>
  <c r="H6733" i="2"/>
  <c r="J6733" i="2" s="1"/>
  <c r="H6734" i="2"/>
  <c r="J6734" i="2" s="1"/>
  <c r="H6735" i="2"/>
  <c r="J6735" i="2" s="1"/>
  <c r="H6736" i="2"/>
  <c r="J6736" i="2" s="1"/>
  <c r="H6737" i="2"/>
  <c r="J6737" i="2" s="1"/>
  <c r="H6738" i="2"/>
  <c r="J6738" i="2" s="1"/>
  <c r="H6739" i="2"/>
  <c r="J6739" i="2" s="1"/>
  <c r="H6740" i="2"/>
  <c r="J6740" i="2" s="1"/>
  <c r="H6741" i="2"/>
  <c r="J6741" i="2" s="1"/>
  <c r="H6742" i="2"/>
  <c r="J6742" i="2" s="1"/>
  <c r="H6743" i="2"/>
  <c r="J6743" i="2" s="1"/>
  <c r="H6744" i="2"/>
  <c r="J6744" i="2" s="1"/>
  <c r="H6745" i="2"/>
  <c r="J6745" i="2" s="1"/>
  <c r="H6746" i="2"/>
  <c r="J6746" i="2" s="1"/>
  <c r="H6747" i="2"/>
  <c r="J6747" i="2" s="1"/>
  <c r="H6748" i="2"/>
  <c r="J6748" i="2" s="1"/>
  <c r="H6749" i="2"/>
  <c r="J6749" i="2" s="1"/>
  <c r="H6750" i="2"/>
  <c r="J6750" i="2" s="1"/>
  <c r="H6751" i="2"/>
  <c r="J6751" i="2" s="1"/>
  <c r="H6752" i="2"/>
  <c r="J6752" i="2" s="1"/>
  <c r="H6753" i="2"/>
  <c r="J6753" i="2" s="1"/>
  <c r="H6754" i="2"/>
  <c r="J6754" i="2" s="1"/>
  <c r="H6755" i="2"/>
  <c r="J6755" i="2" s="1"/>
  <c r="H6756" i="2"/>
  <c r="J6756" i="2" s="1"/>
  <c r="H6757" i="2"/>
  <c r="J6757" i="2" s="1"/>
  <c r="H6758" i="2"/>
  <c r="J6758" i="2" s="1"/>
  <c r="H6759" i="2"/>
  <c r="J6759" i="2" s="1"/>
  <c r="H6760" i="2"/>
  <c r="J6760" i="2" s="1"/>
  <c r="H6761" i="2"/>
  <c r="J6761" i="2" s="1"/>
  <c r="H6762" i="2"/>
  <c r="J6762" i="2" s="1"/>
  <c r="H6763" i="2"/>
  <c r="J6763" i="2" s="1"/>
  <c r="H6764" i="2"/>
  <c r="J6764" i="2" s="1"/>
  <c r="H6765" i="2"/>
  <c r="J6765" i="2" s="1"/>
  <c r="H6766" i="2"/>
  <c r="J6766" i="2" s="1"/>
  <c r="H6767" i="2"/>
  <c r="J6767" i="2" s="1"/>
  <c r="H6768" i="2"/>
  <c r="J6768" i="2" s="1"/>
  <c r="H6769" i="2"/>
  <c r="J6769" i="2" s="1"/>
  <c r="H6770" i="2"/>
  <c r="J6770" i="2" s="1"/>
  <c r="H6771" i="2"/>
  <c r="J6771" i="2" s="1"/>
  <c r="H6772" i="2"/>
  <c r="J6772" i="2" s="1"/>
  <c r="H6773" i="2"/>
  <c r="J6773" i="2" s="1"/>
  <c r="H6774" i="2"/>
  <c r="J6774" i="2" s="1"/>
  <c r="H6775" i="2"/>
  <c r="J6775" i="2" s="1"/>
  <c r="H6776" i="2"/>
  <c r="J6776" i="2" s="1"/>
  <c r="H6777" i="2"/>
  <c r="J6777" i="2" s="1"/>
  <c r="H6778" i="2"/>
  <c r="J6778" i="2" s="1"/>
  <c r="H6779" i="2"/>
  <c r="J6779" i="2" s="1"/>
  <c r="H6780" i="2"/>
  <c r="J6780" i="2" s="1"/>
  <c r="H6781" i="2"/>
  <c r="J6781" i="2" s="1"/>
  <c r="H6782" i="2"/>
  <c r="J6782" i="2" s="1"/>
  <c r="H6783" i="2"/>
  <c r="J6783" i="2" s="1"/>
  <c r="H6784" i="2"/>
  <c r="J6784" i="2" s="1"/>
  <c r="H6785" i="2"/>
  <c r="J6785" i="2" s="1"/>
  <c r="H6786" i="2"/>
  <c r="J6786" i="2" s="1"/>
  <c r="H6787" i="2"/>
  <c r="J6787" i="2" s="1"/>
  <c r="H6788" i="2"/>
  <c r="J6788" i="2" s="1"/>
  <c r="H6789" i="2"/>
  <c r="J6789" i="2" s="1"/>
  <c r="H6790" i="2"/>
  <c r="J6790" i="2" s="1"/>
  <c r="H6791" i="2"/>
  <c r="J6791" i="2" s="1"/>
  <c r="H6792" i="2"/>
  <c r="J6792" i="2" s="1"/>
  <c r="H6793" i="2"/>
  <c r="J6793" i="2" s="1"/>
  <c r="H6794" i="2"/>
  <c r="J6794" i="2" s="1"/>
  <c r="H6795" i="2"/>
  <c r="J6795" i="2" s="1"/>
  <c r="H6796" i="2"/>
  <c r="J6796" i="2" s="1"/>
  <c r="H6797" i="2"/>
  <c r="J6797" i="2" s="1"/>
  <c r="H6798" i="2"/>
  <c r="J6798" i="2" s="1"/>
  <c r="H6799" i="2"/>
  <c r="J6799" i="2" s="1"/>
  <c r="H6800" i="2"/>
  <c r="J6800" i="2" s="1"/>
  <c r="H6801" i="2"/>
  <c r="J6801" i="2" s="1"/>
  <c r="H6802" i="2"/>
  <c r="J6802" i="2" s="1"/>
  <c r="H6803" i="2"/>
  <c r="J6803" i="2" s="1"/>
  <c r="H6804" i="2"/>
  <c r="J6804" i="2" s="1"/>
  <c r="H6805" i="2"/>
  <c r="J6805" i="2" s="1"/>
  <c r="H6806" i="2"/>
  <c r="J6806" i="2" s="1"/>
  <c r="H6807" i="2"/>
  <c r="J6807" i="2" s="1"/>
  <c r="H6808" i="2"/>
  <c r="J6808" i="2" s="1"/>
  <c r="H6809" i="2"/>
  <c r="J6809" i="2" s="1"/>
  <c r="H6810" i="2"/>
  <c r="J6810" i="2" s="1"/>
  <c r="H6811" i="2"/>
  <c r="J6811" i="2" s="1"/>
  <c r="H6812" i="2"/>
  <c r="J6812" i="2" s="1"/>
  <c r="H6813" i="2"/>
  <c r="J6813" i="2" s="1"/>
  <c r="H6814" i="2"/>
  <c r="J6814" i="2" s="1"/>
  <c r="H6815" i="2"/>
  <c r="J6815" i="2" s="1"/>
  <c r="H6816" i="2"/>
  <c r="J6816" i="2" s="1"/>
  <c r="H6817" i="2"/>
  <c r="J6817" i="2" s="1"/>
  <c r="H6818" i="2"/>
  <c r="J6818" i="2" s="1"/>
  <c r="H6819" i="2"/>
  <c r="J6819" i="2" s="1"/>
  <c r="H6820" i="2"/>
  <c r="J6820" i="2" s="1"/>
  <c r="H6821" i="2"/>
  <c r="J6821" i="2" s="1"/>
  <c r="H6822" i="2"/>
  <c r="J6822" i="2" s="1"/>
  <c r="H6823" i="2"/>
  <c r="J6823" i="2" s="1"/>
  <c r="H6824" i="2"/>
  <c r="J6824" i="2" s="1"/>
  <c r="H6825" i="2"/>
  <c r="J6825" i="2" s="1"/>
  <c r="H6826" i="2"/>
  <c r="J6826" i="2" s="1"/>
  <c r="H6827" i="2"/>
  <c r="J6827" i="2" s="1"/>
  <c r="H6828" i="2"/>
  <c r="J6828" i="2" s="1"/>
  <c r="H6829" i="2"/>
  <c r="J6829" i="2" s="1"/>
  <c r="H6830" i="2"/>
  <c r="J6830" i="2" s="1"/>
  <c r="H6831" i="2"/>
  <c r="J6831" i="2" s="1"/>
  <c r="H6832" i="2"/>
  <c r="J6832" i="2" s="1"/>
  <c r="H6833" i="2"/>
  <c r="J6833" i="2" s="1"/>
  <c r="H6834" i="2"/>
  <c r="J6834" i="2" s="1"/>
  <c r="H6835" i="2"/>
  <c r="J6835" i="2" s="1"/>
  <c r="H6836" i="2"/>
  <c r="J6836" i="2" s="1"/>
  <c r="H6837" i="2"/>
  <c r="J6837" i="2" s="1"/>
  <c r="H6838" i="2"/>
  <c r="J6838" i="2" s="1"/>
  <c r="H6839" i="2"/>
  <c r="J6839" i="2" s="1"/>
  <c r="H6840" i="2"/>
  <c r="J6840" i="2" s="1"/>
  <c r="H6841" i="2"/>
  <c r="J6841" i="2" s="1"/>
  <c r="H6842" i="2"/>
  <c r="J6842" i="2" s="1"/>
  <c r="H6843" i="2"/>
  <c r="J6843" i="2" s="1"/>
  <c r="H6844" i="2"/>
  <c r="J6844" i="2" s="1"/>
  <c r="H6845" i="2"/>
  <c r="J6845" i="2" s="1"/>
  <c r="H6846" i="2"/>
  <c r="J6846" i="2" s="1"/>
  <c r="H6847" i="2"/>
  <c r="J6847" i="2" s="1"/>
  <c r="H6848" i="2"/>
  <c r="J6848" i="2" s="1"/>
  <c r="H6849" i="2"/>
  <c r="J6849" i="2" s="1"/>
  <c r="H6850" i="2"/>
  <c r="J6850" i="2" s="1"/>
  <c r="H6851" i="2"/>
  <c r="J6851" i="2" s="1"/>
  <c r="H6852" i="2"/>
  <c r="J6852" i="2" s="1"/>
  <c r="H6853" i="2"/>
  <c r="J6853" i="2" s="1"/>
  <c r="H6854" i="2"/>
  <c r="J6854" i="2" s="1"/>
  <c r="H6855" i="2"/>
  <c r="J6855" i="2" s="1"/>
  <c r="H6856" i="2"/>
  <c r="J6856" i="2" s="1"/>
  <c r="H6857" i="2"/>
  <c r="J6857" i="2" s="1"/>
  <c r="H6858" i="2"/>
  <c r="J6858" i="2" s="1"/>
  <c r="H6859" i="2"/>
  <c r="J6859" i="2" s="1"/>
  <c r="H6860" i="2"/>
  <c r="J6860" i="2" s="1"/>
  <c r="H6861" i="2"/>
  <c r="J6861" i="2" s="1"/>
  <c r="H6862" i="2"/>
  <c r="J6862" i="2" s="1"/>
  <c r="H6863" i="2"/>
  <c r="J6863" i="2" s="1"/>
  <c r="H6864" i="2"/>
  <c r="J6864" i="2" s="1"/>
  <c r="H6865" i="2"/>
  <c r="J6865" i="2" s="1"/>
  <c r="H6866" i="2"/>
  <c r="J6866" i="2" s="1"/>
  <c r="H6867" i="2"/>
  <c r="J6867" i="2" s="1"/>
  <c r="H6868" i="2"/>
  <c r="J6868" i="2" s="1"/>
  <c r="H6869" i="2"/>
  <c r="J6869" i="2" s="1"/>
  <c r="H6870" i="2"/>
  <c r="J6870" i="2" s="1"/>
  <c r="H6871" i="2"/>
  <c r="J6871" i="2" s="1"/>
  <c r="H6872" i="2"/>
  <c r="J6872" i="2" s="1"/>
  <c r="H6873" i="2"/>
  <c r="J6873" i="2" s="1"/>
  <c r="H6874" i="2"/>
  <c r="J6874" i="2" s="1"/>
  <c r="H6875" i="2"/>
  <c r="J6875" i="2" s="1"/>
  <c r="H6876" i="2"/>
  <c r="J6876" i="2" s="1"/>
  <c r="H6877" i="2"/>
  <c r="J6877" i="2" s="1"/>
  <c r="H6878" i="2"/>
  <c r="J6878" i="2" s="1"/>
  <c r="H6879" i="2"/>
  <c r="J6879" i="2" s="1"/>
  <c r="H6880" i="2"/>
  <c r="J6880" i="2" s="1"/>
  <c r="H6881" i="2"/>
  <c r="J6881" i="2" s="1"/>
  <c r="H6882" i="2"/>
  <c r="J6882" i="2" s="1"/>
  <c r="H6883" i="2"/>
  <c r="J6883" i="2" s="1"/>
  <c r="H6884" i="2"/>
  <c r="J6884" i="2" s="1"/>
  <c r="H6885" i="2"/>
  <c r="J6885" i="2" s="1"/>
  <c r="H6886" i="2"/>
  <c r="J6886" i="2" s="1"/>
  <c r="H6887" i="2"/>
  <c r="J6887" i="2" s="1"/>
  <c r="H6888" i="2"/>
  <c r="J6888" i="2" s="1"/>
  <c r="H6889" i="2"/>
  <c r="J6889" i="2" s="1"/>
  <c r="H6890" i="2"/>
  <c r="J6890" i="2" s="1"/>
  <c r="H6891" i="2"/>
  <c r="J6891" i="2" s="1"/>
  <c r="H6892" i="2"/>
  <c r="J6892" i="2" s="1"/>
  <c r="H6893" i="2"/>
  <c r="J6893" i="2" s="1"/>
  <c r="H6894" i="2"/>
  <c r="J6894" i="2" s="1"/>
  <c r="H6895" i="2"/>
  <c r="J6895" i="2" s="1"/>
  <c r="H6896" i="2"/>
  <c r="J6896" i="2" s="1"/>
  <c r="H6897" i="2"/>
  <c r="J6897" i="2" s="1"/>
  <c r="H6898" i="2"/>
  <c r="J6898" i="2" s="1"/>
  <c r="H6899" i="2"/>
  <c r="J6899" i="2" s="1"/>
  <c r="H6900" i="2"/>
  <c r="J6900" i="2" s="1"/>
  <c r="H6901" i="2"/>
  <c r="J6901" i="2" s="1"/>
  <c r="H6902" i="2"/>
  <c r="J6902" i="2" s="1"/>
  <c r="H6903" i="2"/>
  <c r="J6903" i="2" s="1"/>
  <c r="H6904" i="2"/>
  <c r="J6904" i="2" s="1"/>
  <c r="H6905" i="2"/>
  <c r="J6905" i="2" s="1"/>
  <c r="H6906" i="2"/>
  <c r="J6906" i="2" s="1"/>
  <c r="H6907" i="2"/>
  <c r="J6907" i="2" s="1"/>
  <c r="H6908" i="2"/>
  <c r="J6908" i="2" s="1"/>
  <c r="H6909" i="2"/>
  <c r="J6909" i="2" s="1"/>
  <c r="H6910" i="2"/>
  <c r="J6910" i="2" s="1"/>
  <c r="H6911" i="2"/>
  <c r="J6911" i="2" s="1"/>
  <c r="H6912" i="2"/>
  <c r="J6912" i="2" s="1"/>
  <c r="H6913" i="2"/>
  <c r="J6913" i="2" s="1"/>
  <c r="H6914" i="2"/>
  <c r="J6914" i="2" s="1"/>
  <c r="H6915" i="2"/>
  <c r="J6915" i="2" s="1"/>
  <c r="H6916" i="2"/>
  <c r="J6916" i="2" s="1"/>
  <c r="H6917" i="2"/>
  <c r="J6917" i="2" s="1"/>
  <c r="H6918" i="2"/>
  <c r="J6918" i="2" s="1"/>
  <c r="H6919" i="2"/>
  <c r="J6919" i="2" s="1"/>
  <c r="H6920" i="2"/>
  <c r="J6920" i="2" s="1"/>
  <c r="H6921" i="2"/>
  <c r="J6921" i="2" s="1"/>
  <c r="H6922" i="2"/>
  <c r="J6922" i="2" s="1"/>
  <c r="H6923" i="2"/>
  <c r="J6923" i="2" s="1"/>
  <c r="H6924" i="2"/>
  <c r="J6924" i="2" s="1"/>
  <c r="H6925" i="2"/>
  <c r="J6925" i="2" s="1"/>
  <c r="H6926" i="2"/>
  <c r="J6926" i="2" s="1"/>
  <c r="H6927" i="2"/>
  <c r="J6927" i="2" s="1"/>
  <c r="H6928" i="2"/>
  <c r="J6928" i="2" s="1"/>
  <c r="H6929" i="2"/>
  <c r="J6929" i="2" s="1"/>
  <c r="H6930" i="2"/>
  <c r="J6930" i="2" s="1"/>
  <c r="H6931" i="2"/>
  <c r="J6931" i="2" s="1"/>
  <c r="H6932" i="2"/>
  <c r="J6932" i="2" s="1"/>
  <c r="H6933" i="2"/>
  <c r="J6933" i="2" s="1"/>
  <c r="H6934" i="2"/>
  <c r="J6934" i="2" s="1"/>
  <c r="H6935" i="2"/>
  <c r="J6935" i="2" s="1"/>
  <c r="H6936" i="2"/>
  <c r="J6936" i="2" s="1"/>
  <c r="H6937" i="2"/>
  <c r="J6937" i="2" s="1"/>
  <c r="H6938" i="2"/>
  <c r="J6938" i="2" s="1"/>
  <c r="H6939" i="2"/>
  <c r="J6939" i="2" s="1"/>
  <c r="H6940" i="2"/>
  <c r="J6940" i="2" s="1"/>
  <c r="H6941" i="2"/>
  <c r="J6941" i="2" s="1"/>
  <c r="H6942" i="2"/>
  <c r="J6942" i="2" s="1"/>
  <c r="H6943" i="2"/>
  <c r="J6943" i="2" s="1"/>
  <c r="H6944" i="2"/>
  <c r="J6944" i="2" s="1"/>
  <c r="H6945" i="2"/>
  <c r="J6945" i="2" s="1"/>
  <c r="H6946" i="2"/>
  <c r="J6946" i="2" s="1"/>
  <c r="H6947" i="2"/>
  <c r="J6947" i="2" s="1"/>
  <c r="H6948" i="2"/>
  <c r="J6948" i="2" s="1"/>
  <c r="H6949" i="2"/>
  <c r="J6949" i="2" s="1"/>
  <c r="H6950" i="2"/>
  <c r="J6950" i="2" s="1"/>
  <c r="H6951" i="2"/>
  <c r="J6951" i="2" s="1"/>
  <c r="H6952" i="2"/>
  <c r="J6952" i="2" s="1"/>
  <c r="H6953" i="2"/>
  <c r="J6953" i="2" s="1"/>
  <c r="H6954" i="2"/>
  <c r="J6954" i="2" s="1"/>
  <c r="H6955" i="2"/>
  <c r="J6955" i="2" s="1"/>
  <c r="H6956" i="2"/>
  <c r="J6956" i="2" s="1"/>
  <c r="H6957" i="2"/>
  <c r="J6957" i="2" s="1"/>
  <c r="H6958" i="2"/>
  <c r="J6958" i="2" s="1"/>
  <c r="H6959" i="2"/>
  <c r="J6959" i="2" s="1"/>
  <c r="H6960" i="2"/>
  <c r="J6960" i="2" s="1"/>
  <c r="H6961" i="2"/>
  <c r="J6961" i="2" s="1"/>
  <c r="H6962" i="2"/>
  <c r="J6962" i="2" s="1"/>
  <c r="H6963" i="2"/>
  <c r="J6963" i="2" s="1"/>
  <c r="H6964" i="2"/>
  <c r="J6964" i="2" s="1"/>
  <c r="H6965" i="2"/>
  <c r="J6965" i="2" s="1"/>
  <c r="H6966" i="2"/>
  <c r="J6966" i="2" s="1"/>
  <c r="H6967" i="2"/>
  <c r="J6967" i="2" s="1"/>
  <c r="H6968" i="2"/>
  <c r="J6968" i="2" s="1"/>
  <c r="H6969" i="2"/>
  <c r="J6969" i="2" s="1"/>
  <c r="H6970" i="2"/>
  <c r="J6970" i="2" s="1"/>
  <c r="H6971" i="2"/>
  <c r="J6971" i="2" s="1"/>
  <c r="H6972" i="2"/>
  <c r="J6972" i="2" s="1"/>
  <c r="H6973" i="2"/>
  <c r="J6973" i="2" s="1"/>
  <c r="H6974" i="2"/>
  <c r="J6974" i="2" s="1"/>
  <c r="H6975" i="2"/>
  <c r="J6975" i="2" s="1"/>
  <c r="H6976" i="2"/>
  <c r="J6976" i="2" s="1"/>
  <c r="H6977" i="2"/>
  <c r="J6977" i="2" s="1"/>
  <c r="H6978" i="2"/>
  <c r="J6978" i="2" s="1"/>
  <c r="H6979" i="2"/>
  <c r="J6979" i="2" s="1"/>
  <c r="H6980" i="2"/>
  <c r="J6980" i="2" s="1"/>
  <c r="H6981" i="2"/>
  <c r="J6981" i="2" s="1"/>
  <c r="H6982" i="2"/>
  <c r="J6982" i="2" s="1"/>
  <c r="H6983" i="2"/>
  <c r="J6983" i="2" s="1"/>
  <c r="H6984" i="2"/>
  <c r="J6984" i="2" s="1"/>
  <c r="H6985" i="2"/>
  <c r="J6985" i="2" s="1"/>
  <c r="H6986" i="2"/>
  <c r="J6986" i="2" s="1"/>
  <c r="H6987" i="2"/>
  <c r="J6987" i="2" s="1"/>
  <c r="H6988" i="2"/>
  <c r="J6988" i="2" s="1"/>
  <c r="H6989" i="2"/>
  <c r="J6989" i="2" s="1"/>
  <c r="H6990" i="2"/>
  <c r="J6990" i="2" s="1"/>
  <c r="H6991" i="2"/>
  <c r="J6991" i="2" s="1"/>
  <c r="H6992" i="2"/>
  <c r="J6992" i="2" s="1"/>
  <c r="H6993" i="2"/>
  <c r="J6993" i="2" s="1"/>
  <c r="H6994" i="2"/>
  <c r="J6994" i="2" s="1"/>
  <c r="H6995" i="2"/>
  <c r="J6995" i="2" s="1"/>
  <c r="H6996" i="2"/>
  <c r="J6996" i="2" s="1"/>
  <c r="H6997" i="2"/>
  <c r="J6997" i="2" s="1"/>
  <c r="H6998" i="2"/>
  <c r="J6998" i="2" s="1"/>
  <c r="H6999" i="2"/>
  <c r="J6999" i="2" s="1"/>
  <c r="H7000" i="2"/>
  <c r="J7000" i="2" s="1"/>
  <c r="H7001" i="2"/>
  <c r="J7001" i="2" s="1"/>
  <c r="H7002" i="2"/>
  <c r="J7002" i="2" s="1"/>
  <c r="H7003" i="2"/>
  <c r="J7003" i="2" s="1"/>
  <c r="H7004" i="2"/>
  <c r="J7004" i="2" s="1"/>
  <c r="H7005" i="2"/>
  <c r="J7005" i="2" s="1"/>
  <c r="H7006" i="2"/>
  <c r="J7006" i="2" s="1"/>
  <c r="H7007" i="2"/>
  <c r="J7007" i="2" s="1"/>
  <c r="H7008" i="2"/>
  <c r="J7008" i="2" s="1"/>
  <c r="H7009" i="2"/>
  <c r="J7009" i="2" s="1"/>
  <c r="H7010" i="2"/>
  <c r="J7010" i="2" s="1"/>
  <c r="H7011" i="2"/>
  <c r="J7011" i="2" s="1"/>
  <c r="H7012" i="2"/>
  <c r="J7012" i="2" s="1"/>
  <c r="H7013" i="2"/>
  <c r="J7013" i="2" s="1"/>
  <c r="H7014" i="2"/>
  <c r="J7014" i="2" s="1"/>
  <c r="H7015" i="2"/>
  <c r="J7015" i="2" s="1"/>
  <c r="H7016" i="2"/>
  <c r="J7016" i="2" s="1"/>
  <c r="H7017" i="2"/>
  <c r="J7017" i="2" s="1"/>
  <c r="H7018" i="2"/>
  <c r="J7018" i="2" s="1"/>
  <c r="H7019" i="2"/>
  <c r="J7019" i="2" s="1"/>
  <c r="H7020" i="2"/>
  <c r="J7020" i="2" s="1"/>
  <c r="H7021" i="2"/>
  <c r="J7021" i="2" s="1"/>
  <c r="H7022" i="2"/>
  <c r="J7022" i="2" s="1"/>
  <c r="H7023" i="2"/>
  <c r="J7023" i="2" s="1"/>
  <c r="H7024" i="2"/>
  <c r="J7024" i="2" s="1"/>
  <c r="H7025" i="2"/>
  <c r="J7025" i="2" s="1"/>
  <c r="H7026" i="2"/>
  <c r="J7026" i="2" s="1"/>
  <c r="H7027" i="2"/>
  <c r="J7027" i="2" s="1"/>
  <c r="H7028" i="2"/>
  <c r="J7028" i="2" s="1"/>
  <c r="H7029" i="2"/>
  <c r="J7029" i="2" s="1"/>
  <c r="H7030" i="2"/>
  <c r="J7030" i="2" s="1"/>
  <c r="H7031" i="2"/>
  <c r="J7031" i="2" s="1"/>
  <c r="H7032" i="2"/>
  <c r="J7032" i="2" s="1"/>
  <c r="H7033" i="2"/>
  <c r="J7033" i="2" s="1"/>
  <c r="H7034" i="2"/>
  <c r="J7034" i="2" s="1"/>
  <c r="H7035" i="2"/>
  <c r="J7035" i="2" s="1"/>
  <c r="H7036" i="2"/>
  <c r="J7036" i="2" s="1"/>
  <c r="H7037" i="2"/>
  <c r="J7037" i="2" s="1"/>
  <c r="H7038" i="2"/>
  <c r="J7038" i="2" s="1"/>
  <c r="H7039" i="2"/>
  <c r="J7039" i="2" s="1"/>
  <c r="H7040" i="2"/>
  <c r="J7040" i="2" s="1"/>
  <c r="H7041" i="2"/>
  <c r="J7041" i="2" s="1"/>
  <c r="H7042" i="2"/>
  <c r="J7042" i="2" s="1"/>
  <c r="H7043" i="2"/>
  <c r="J7043" i="2" s="1"/>
  <c r="H7044" i="2"/>
  <c r="J7044" i="2" s="1"/>
  <c r="H7045" i="2"/>
  <c r="J7045" i="2" s="1"/>
  <c r="H7046" i="2"/>
  <c r="J7046" i="2" s="1"/>
  <c r="H7047" i="2"/>
  <c r="J7047" i="2" s="1"/>
  <c r="H7048" i="2"/>
  <c r="J7048" i="2" s="1"/>
  <c r="H7049" i="2"/>
  <c r="J7049" i="2" s="1"/>
  <c r="H7050" i="2"/>
  <c r="J7050" i="2" s="1"/>
  <c r="H7051" i="2"/>
  <c r="J7051" i="2" s="1"/>
  <c r="H7052" i="2"/>
  <c r="J7052" i="2" s="1"/>
  <c r="H7053" i="2"/>
  <c r="J7053" i="2" s="1"/>
  <c r="H7054" i="2"/>
  <c r="J7054" i="2" s="1"/>
  <c r="H7055" i="2"/>
  <c r="J7055" i="2" s="1"/>
  <c r="H7056" i="2"/>
  <c r="J7056" i="2" s="1"/>
  <c r="H7057" i="2"/>
  <c r="J7057" i="2" s="1"/>
  <c r="H7058" i="2"/>
  <c r="J7058" i="2" s="1"/>
  <c r="H7059" i="2"/>
  <c r="J7059" i="2" s="1"/>
  <c r="H7060" i="2"/>
  <c r="J7060" i="2" s="1"/>
  <c r="H7061" i="2"/>
  <c r="J7061" i="2" s="1"/>
  <c r="H7062" i="2"/>
  <c r="J7062" i="2" s="1"/>
  <c r="H7063" i="2"/>
  <c r="J7063" i="2" s="1"/>
  <c r="H7064" i="2"/>
  <c r="J7064" i="2" s="1"/>
  <c r="H7065" i="2"/>
  <c r="J7065" i="2" s="1"/>
  <c r="H7066" i="2"/>
  <c r="J7066" i="2" s="1"/>
  <c r="H7067" i="2"/>
  <c r="J7067" i="2" s="1"/>
  <c r="H7068" i="2"/>
  <c r="J7068" i="2" s="1"/>
  <c r="H7069" i="2"/>
  <c r="J7069" i="2" s="1"/>
  <c r="H7070" i="2"/>
  <c r="J7070" i="2" s="1"/>
  <c r="H7071" i="2"/>
  <c r="J7071" i="2" s="1"/>
  <c r="H7072" i="2"/>
  <c r="J7072" i="2" s="1"/>
  <c r="H7073" i="2"/>
  <c r="J7073" i="2" s="1"/>
  <c r="H7074" i="2"/>
  <c r="J7074" i="2" s="1"/>
  <c r="H7075" i="2"/>
  <c r="J7075" i="2" s="1"/>
  <c r="H7076" i="2"/>
  <c r="J7076" i="2" s="1"/>
  <c r="H7077" i="2"/>
  <c r="J7077" i="2" s="1"/>
  <c r="H7078" i="2"/>
  <c r="J7078" i="2" s="1"/>
  <c r="H7079" i="2"/>
  <c r="J7079" i="2" s="1"/>
  <c r="H7080" i="2"/>
  <c r="J7080" i="2" s="1"/>
  <c r="H7081" i="2"/>
  <c r="J7081" i="2" s="1"/>
  <c r="H7082" i="2"/>
  <c r="J7082" i="2" s="1"/>
  <c r="H7083" i="2"/>
  <c r="J7083" i="2" s="1"/>
  <c r="H7084" i="2"/>
  <c r="J7084" i="2" s="1"/>
  <c r="H7085" i="2"/>
  <c r="J7085" i="2" s="1"/>
  <c r="H7086" i="2"/>
  <c r="J7086" i="2" s="1"/>
  <c r="H7087" i="2"/>
  <c r="J7087" i="2" s="1"/>
  <c r="H7088" i="2"/>
  <c r="J7088" i="2" s="1"/>
  <c r="H7089" i="2"/>
  <c r="J7089" i="2" s="1"/>
  <c r="H7090" i="2"/>
  <c r="J7090" i="2" s="1"/>
  <c r="H7091" i="2"/>
  <c r="J7091" i="2" s="1"/>
  <c r="H7092" i="2"/>
  <c r="J7092" i="2" s="1"/>
  <c r="H7093" i="2"/>
  <c r="J7093" i="2" s="1"/>
  <c r="H7094" i="2"/>
  <c r="J7094" i="2" s="1"/>
  <c r="H7095" i="2"/>
  <c r="J7095" i="2" s="1"/>
  <c r="H7096" i="2"/>
  <c r="J7096" i="2" s="1"/>
  <c r="H7097" i="2"/>
  <c r="J7097" i="2" s="1"/>
  <c r="H7098" i="2"/>
  <c r="J7098" i="2" s="1"/>
  <c r="H7099" i="2"/>
  <c r="J7099" i="2" s="1"/>
  <c r="H7100" i="2"/>
  <c r="J7100" i="2" s="1"/>
  <c r="H7101" i="2"/>
  <c r="J7101" i="2" s="1"/>
  <c r="H7102" i="2"/>
  <c r="J7102" i="2" s="1"/>
  <c r="H7103" i="2"/>
  <c r="J7103" i="2" s="1"/>
  <c r="H7104" i="2"/>
  <c r="J7104" i="2" s="1"/>
  <c r="H7105" i="2"/>
  <c r="J7105" i="2" s="1"/>
  <c r="H7106" i="2"/>
  <c r="J7106" i="2" s="1"/>
  <c r="H7107" i="2"/>
  <c r="J7107" i="2" s="1"/>
  <c r="H7108" i="2"/>
  <c r="J7108" i="2" s="1"/>
  <c r="H7109" i="2"/>
  <c r="J7109" i="2" s="1"/>
  <c r="H7110" i="2"/>
  <c r="J7110" i="2" s="1"/>
  <c r="H7111" i="2"/>
  <c r="J7111" i="2" s="1"/>
  <c r="H7112" i="2"/>
  <c r="J7112" i="2" s="1"/>
  <c r="H7113" i="2"/>
  <c r="J7113" i="2" s="1"/>
  <c r="H7114" i="2"/>
  <c r="J7114" i="2" s="1"/>
  <c r="H7115" i="2"/>
  <c r="J7115" i="2" s="1"/>
  <c r="H7116" i="2"/>
  <c r="J7116" i="2" s="1"/>
  <c r="H7117" i="2"/>
  <c r="J7117" i="2" s="1"/>
  <c r="H7118" i="2"/>
  <c r="J7118" i="2" s="1"/>
  <c r="H7119" i="2"/>
  <c r="J7119" i="2" s="1"/>
  <c r="H7120" i="2"/>
  <c r="J7120" i="2" s="1"/>
  <c r="H7121" i="2"/>
  <c r="J7121" i="2" s="1"/>
  <c r="H7122" i="2"/>
  <c r="J7122" i="2" s="1"/>
  <c r="H7123" i="2"/>
  <c r="J7123" i="2" s="1"/>
  <c r="H7124" i="2"/>
  <c r="J7124" i="2" s="1"/>
  <c r="H7125" i="2"/>
  <c r="J7125" i="2" s="1"/>
  <c r="H7126" i="2"/>
  <c r="J7126" i="2" s="1"/>
  <c r="H7127" i="2"/>
  <c r="J7127" i="2" s="1"/>
  <c r="H7128" i="2"/>
  <c r="J7128" i="2" s="1"/>
  <c r="H7129" i="2"/>
  <c r="J7129" i="2" s="1"/>
  <c r="H7130" i="2"/>
  <c r="J7130" i="2" s="1"/>
  <c r="H7131" i="2"/>
  <c r="J7131" i="2" s="1"/>
  <c r="H7132" i="2"/>
  <c r="J7132" i="2" s="1"/>
  <c r="H7133" i="2"/>
  <c r="J7133" i="2" s="1"/>
  <c r="H7134" i="2"/>
  <c r="J7134" i="2" s="1"/>
  <c r="H7135" i="2"/>
  <c r="J7135" i="2" s="1"/>
  <c r="H7136" i="2"/>
  <c r="J7136" i="2" s="1"/>
  <c r="H7137" i="2"/>
  <c r="J7137" i="2" s="1"/>
  <c r="H7138" i="2"/>
  <c r="J7138" i="2" s="1"/>
  <c r="H7139" i="2"/>
  <c r="J7139" i="2" s="1"/>
  <c r="H7140" i="2"/>
  <c r="J7140" i="2" s="1"/>
  <c r="H7141" i="2"/>
  <c r="J7141" i="2" s="1"/>
  <c r="H7142" i="2"/>
  <c r="J7142" i="2" s="1"/>
  <c r="H7143" i="2"/>
  <c r="J7143" i="2" s="1"/>
  <c r="H7144" i="2"/>
  <c r="J7144" i="2" s="1"/>
  <c r="H7145" i="2"/>
  <c r="J7145" i="2" s="1"/>
  <c r="H7146" i="2"/>
  <c r="J7146" i="2" s="1"/>
  <c r="H7147" i="2"/>
  <c r="J7147" i="2" s="1"/>
  <c r="H7148" i="2"/>
  <c r="J7148" i="2" s="1"/>
  <c r="H7149" i="2"/>
  <c r="J7149" i="2" s="1"/>
  <c r="H7150" i="2"/>
  <c r="J7150" i="2" s="1"/>
  <c r="H7151" i="2"/>
  <c r="J7151" i="2" s="1"/>
  <c r="H7152" i="2"/>
  <c r="J7152" i="2" s="1"/>
  <c r="H7153" i="2"/>
  <c r="J7153" i="2" s="1"/>
  <c r="H7154" i="2"/>
  <c r="J7154" i="2" s="1"/>
  <c r="H7155" i="2"/>
  <c r="J7155" i="2" s="1"/>
  <c r="H7156" i="2"/>
  <c r="J7156" i="2" s="1"/>
  <c r="H7157" i="2"/>
  <c r="J7157" i="2" s="1"/>
  <c r="H7158" i="2"/>
  <c r="J7158" i="2" s="1"/>
  <c r="H7159" i="2"/>
  <c r="J7159" i="2" s="1"/>
  <c r="H7160" i="2"/>
  <c r="J7160" i="2" s="1"/>
  <c r="H7161" i="2"/>
  <c r="J7161" i="2" s="1"/>
  <c r="H7162" i="2"/>
  <c r="J7162" i="2" s="1"/>
  <c r="H7163" i="2"/>
  <c r="J7163" i="2" s="1"/>
  <c r="H7164" i="2"/>
  <c r="J7164" i="2" s="1"/>
  <c r="H7165" i="2"/>
  <c r="J7165" i="2" s="1"/>
  <c r="H7166" i="2"/>
  <c r="J7166" i="2" s="1"/>
  <c r="H7167" i="2"/>
  <c r="J7167" i="2" s="1"/>
  <c r="H7168" i="2"/>
  <c r="J7168" i="2" s="1"/>
  <c r="H7169" i="2"/>
  <c r="J7169" i="2" s="1"/>
  <c r="H7170" i="2"/>
  <c r="J7170" i="2" s="1"/>
  <c r="H7171" i="2"/>
  <c r="J7171" i="2" s="1"/>
  <c r="H7172" i="2"/>
  <c r="J7172" i="2" s="1"/>
  <c r="H7173" i="2"/>
  <c r="J7173" i="2" s="1"/>
  <c r="H7174" i="2"/>
  <c r="J7174" i="2" s="1"/>
  <c r="H7175" i="2"/>
  <c r="J7175" i="2" s="1"/>
  <c r="H7176" i="2"/>
  <c r="J7176" i="2" s="1"/>
  <c r="H7177" i="2"/>
  <c r="J7177" i="2" s="1"/>
  <c r="H7178" i="2"/>
  <c r="J7178" i="2" s="1"/>
  <c r="H7179" i="2"/>
  <c r="J7179" i="2" s="1"/>
  <c r="H7180" i="2"/>
  <c r="J7180" i="2" s="1"/>
  <c r="H7181" i="2"/>
  <c r="J7181" i="2" s="1"/>
  <c r="H7182" i="2"/>
  <c r="J7182" i="2" s="1"/>
  <c r="H7183" i="2"/>
  <c r="J7183" i="2" s="1"/>
  <c r="H7184" i="2"/>
  <c r="J7184" i="2" s="1"/>
  <c r="H7185" i="2"/>
  <c r="J7185" i="2" s="1"/>
  <c r="H7186" i="2"/>
  <c r="J7186" i="2" s="1"/>
  <c r="H7187" i="2"/>
  <c r="J7187" i="2" s="1"/>
  <c r="H7188" i="2"/>
  <c r="J7188" i="2" s="1"/>
  <c r="H7189" i="2"/>
  <c r="J7189" i="2" s="1"/>
  <c r="H7190" i="2"/>
  <c r="J7190" i="2" s="1"/>
  <c r="H7191" i="2"/>
  <c r="J7191" i="2" s="1"/>
  <c r="H7192" i="2"/>
  <c r="J7192" i="2" s="1"/>
  <c r="H7193" i="2"/>
  <c r="J7193" i="2" s="1"/>
  <c r="H7194" i="2"/>
  <c r="J7194" i="2" s="1"/>
  <c r="H7195" i="2"/>
  <c r="J7195" i="2" s="1"/>
  <c r="H7196" i="2"/>
  <c r="J7196" i="2" s="1"/>
  <c r="H7197" i="2"/>
  <c r="J7197" i="2" s="1"/>
  <c r="H7198" i="2"/>
  <c r="J7198" i="2" s="1"/>
  <c r="H7199" i="2"/>
  <c r="J7199" i="2" s="1"/>
  <c r="H7200" i="2"/>
  <c r="J7200" i="2" s="1"/>
  <c r="H7201" i="2"/>
  <c r="J7201" i="2" s="1"/>
  <c r="H7202" i="2"/>
  <c r="J7202" i="2" s="1"/>
  <c r="H7203" i="2"/>
  <c r="J7203" i="2" s="1"/>
  <c r="H7204" i="2"/>
  <c r="J7204" i="2" s="1"/>
  <c r="H7205" i="2"/>
  <c r="J7205" i="2" s="1"/>
  <c r="H7206" i="2"/>
  <c r="J7206" i="2" s="1"/>
  <c r="H7207" i="2"/>
  <c r="J7207" i="2" s="1"/>
  <c r="H7208" i="2"/>
  <c r="J7208" i="2" s="1"/>
  <c r="H7209" i="2"/>
  <c r="J7209" i="2" s="1"/>
  <c r="H7210" i="2"/>
  <c r="J7210" i="2" s="1"/>
  <c r="H7211" i="2"/>
  <c r="J7211" i="2" s="1"/>
  <c r="H7212" i="2"/>
  <c r="J7212" i="2" s="1"/>
  <c r="H7213" i="2"/>
  <c r="J7213" i="2" s="1"/>
  <c r="H7214" i="2"/>
  <c r="J7214" i="2" s="1"/>
  <c r="H7215" i="2"/>
  <c r="J7215" i="2" s="1"/>
  <c r="H7216" i="2"/>
  <c r="J7216" i="2" s="1"/>
  <c r="H7217" i="2"/>
  <c r="J7217" i="2" s="1"/>
  <c r="H7218" i="2"/>
  <c r="J7218" i="2" s="1"/>
  <c r="H7219" i="2"/>
  <c r="J7219" i="2" s="1"/>
  <c r="H7220" i="2"/>
  <c r="J7220" i="2" s="1"/>
  <c r="H7221" i="2"/>
  <c r="J7221" i="2" s="1"/>
  <c r="H7222" i="2"/>
  <c r="J7222" i="2" s="1"/>
  <c r="H7223" i="2"/>
  <c r="J7223" i="2" s="1"/>
  <c r="H7224" i="2"/>
  <c r="J7224" i="2" s="1"/>
  <c r="H7225" i="2"/>
  <c r="J7225" i="2" s="1"/>
  <c r="H7226" i="2"/>
  <c r="J7226" i="2" s="1"/>
  <c r="H7227" i="2"/>
  <c r="J7227" i="2" s="1"/>
  <c r="H7228" i="2"/>
  <c r="J7228" i="2" s="1"/>
  <c r="H7229" i="2"/>
  <c r="J7229" i="2" s="1"/>
  <c r="H7230" i="2"/>
  <c r="J7230" i="2" s="1"/>
  <c r="H7231" i="2"/>
  <c r="J7231" i="2" s="1"/>
  <c r="H7232" i="2"/>
  <c r="J7232" i="2" s="1"/>
  <c r="H7233" i="2"/>
  <c r="J7233" i="2" s="1"/>
  <c r="H7234" i="2"/>
  <c r="J7234" i="2" s="1"/>
  <c r="H7235" i="2"/>
  <c r="J7235" i="2" s="1"/>
  <c r="H7236" i="2"/>
  <c r="J7236" i="2" s="1"/>
  <c r="H7237" i="2"/>
  <c r="J7237" i="2" s="1"/>
  <c r="H7238" i="2"/>
  <c r="J7238" i="2" s="1"/>
  <c r="H7239" i="2"/>
  <c r="J7239" i="2" s="1"/>
  <c r="H7240" i="2"/>
  <c r="J7240" i="2" s="1"/>
  <c r="H7241" i="2"/>
  <c r="J7241" i="2" s="1"/>
  <c r="H7242" i="2"/>
  <c r="J7242" i="2" s="1"/>
  <c r="H7243" i="2"/>
  <c r="J7243" i="2" s="1"/>
  <c r="H7244" i="2"/>
  <c r="J7244" i="2" s="1"/>
  <c r="H7245" i="2"/>
  <c r="J7245" i="2" s="1"/>
  <c r="H7246" i="2"/>
  <c r="J7246" i="2" s="1"/>
  <c r="H7247" i="2"/>
  <c r="J7247" i="2" s="1"/>
  <c r="H7248" i="2"/>
  <c r="J7248" i="2" s="1"/>
  <c r="H7249" i="2"/>
  <c r="J7249" i="2" s="1"/>
  <c r="H7250" i="2"/>
  <c r="J7250" i="2" s="1"/>
  <c r="H7251" i="2"/>
  <c r="J7251" i="2" s="1"/>
  <c r="H7252" i="2"/>
  <c r="J7252" i="2" s="1"/>
  <c r="H7253" i="2"/>
  <c r="J7253" i="2" s="1"/>
  <c r="H7254" i="2"/>
  <c r="J7254" i="2" s="1"/>
  <c r="H7255" i="2"/>
  <c r="J7255" i="2" s="1"/>
  <c r="H7256" i="2"/>
  <c r="J7256" i="2" s="1"/>
  <c r="H7257" i="2"/>
  <c r="J7257" i="2" s="1"/>
  <c r="H7258" i="2"/>
  <c r="J7258" i="2" s="1"/>
  <c r="H7259" i="2"/>
  <c r="J7259" i="2" s="1"/>
  <c r="H7260" i="2"/>
  <c r="J7260" i="2" s="1"/>
  <c r="H7261" i="2"/>
  <c r="J7261" i="2" s="1"/>
  <c r="H7262" i="2"/>
  <c r="J7262" i="2" s="1"/>
  <c r="H7263" i="2"/>
  <c r="J7263" i="2" s="1"/>
  <c r="H7264" i="2"/>
  <c r="J7264" i="2" s="1"/>
  <c r="H7265" i="2"/>
  <c r="J7265" i="2" s="1"/>
  <c r="H7266" i="2"/>
  <c r="J7266" i="2" s="1"/>
  <c r="H7267" i="2"/>
  <c r="J7267" i="2" s="1"/>
  <c r="H7268" i="2"/>
  <c r="J7268" i="2" s="1"/>
  <c r="H7269" i="2"/>
  <c r="J7269" i="2" s="1"/>
  <c r="H7270" i="2"/>
  <c r="J7270" i="2" s="1"/>
  <c r="H7271" i="2"/>
  <c r="J7271" i="2" s="1"/>
  <c r="H7272" i="2"/>
  <c r="J7272" i="2" s="1"/>
  <c r="H7273" i="2"/>
  <c r="J7273" i="2" s="1"/>
  <c r="H7274" i="2"/>
  <c r="J7274" i="2" s="1"/>
  <c r="H7275" i="2"/>
  <c r="J7275" i="2" s="1"/>
  <c r="H7276" i="2"/>
  <c r="J7276" i="2" s="1"/>
  <c r="H7277" i="2"/>
  <c r="J7277" i="2" s="1"/>
  <c r="H7278" i="2"/>
  <c r="J7278" i="2" s="1"/>
  <c r="H7279" i="2"/>
  <c r="J7279" i="2" s="1"/>
  <c r="H7280" i="2"/>
  <c r="J7280" i="2" s="1"/>
  <c r="H7281" i="2"/>
  <c r="J7281" i="2" s="1"/>
  <c r="H7282" i="2"/>
  <c r="J7282" i="2" s="1"/>
  <c r="H7283" i="2"/>
  <c r="J7283" i="2" s="1"/>
  <c r="H7284" i="2"/>
  <c r="J7284" i="2" s="1"/>
  <c r="H7285" i="2"/>
  <c r="J7285" i="2" s="1"/>
  <c r="H7286" i="2"/>
  <c r="J7286" i="2" s="1"/>
  <c r="H7287" i="2"/>
  <c r="J7287" i="2" s="1"/>
  <c r="H7288" i="2"/>
  <c r="J7288" i="2" s="1"/>
  <c r="H7289" i="2"/>
  <c r="J7289" i="2" s="1"/>
  <c r="H7290" i="2"/>
  <c r="J7290" i="2" s="1"/>
  <c r="H7291" i="2"/>
  <c r="J7291" i="2" s="1"/>
  <c r="H7292" i="2"/>
  <c r="J7292" i="2" s="1"/>
  <c r="H7293" i="2"/>
  <c r="J7293" i="2" s="1"/>
  <c r="H7294" i="2"/>
  <c r="J7294" i="2" s="1"/>
  <c r="H7295" i="2"/>
  <c r="J7295" i="2" s="1"/>
  <c r="H7296" i="2"/>
  <c r="J7296" i="2" s="1"/>
  <c r="H7297" i="2"/>
  <c r="J7297" i="2" s="1"/>
  <c r="H7298" i="2"/>
  <c r="J7298" i="2" s="1"/>
  <c r="H7299" i="2"/>
  <c r="J7299" i="2" s="1"/>
  <c r="H7300" i="2"/>
  <c r="J7300" i="2" s="1"/>
  <c r="H7301" i="2"/>
  <c r="J7301" i="2" s="1"/>
  <c r="H7302" i="2"/>
  <c r="J7302" i="2" s="1"/>
  <c r="H7303" i="2"/>
  <c r="J7303" i="2" s="1"/>
  <c r="H7304" i="2"/>
  <c r="J7304" i="2" s="1"/>
  <c r="H7305" i="2"/>
  <c r="J7305" i="2" s="1"/>
  <c r="H7306" i="2"/>
  <c r="J7306" i="2" s="1"/>
  <c r="H7307" i="2"/>
  <c r="J7307" i="2" s="1"/>
  <c r="H7308" i="2"/>
  <c r="J7308" i="2" s="1"/>
  <c r="H7309" i="2"/>
  <c r="J7309" i="2" s="1"/>
  <c r="H7310" i="2"/>
  <c r="J7310" i="2" s="1"/>
  <c r="H7311" i="2"/>
  <c r="J7311" i="2" s="1"/>
  <c r="H7312" i="2"/>
  <c r="J7312" i="2" s="1"/>
  <c r="H7313" i="2"/>
  <c r="J7313" i="2" s="1"/>
  <c r="H7314" i="2"/>
  <c r="J7314" i="2" s="1"/>
  <c r="H7315" i="2"/>
  <c r="J7315" i="2" s="1"/>
  <c r="H7316" i="2"/>
  <c r="J7316" i="2" s="1"/>
  <c r="H7317" i="2"/>
  <c r="J7317" i="2" s="1"/>
  <c r="H7318" i="2"/>
  <c r="J7318" i="2" s="1"/>
  <c r="H7319" i="2"/>
  <c r="J7319" i="2" s="1"/>
  <c r="H7320" i="2"/>
  <c r="J7320" i="2" s="1"/>
  <c r="H7321" i="2"/>
  <c r="J7321" i="2" s="1"/>
  <c r="H7322" i="2"/>
  <c r="J7322" i="2" s="1"/>
  <c r="H7323" i="2"/>
  <c r="J7323" i="2" s="1"/>
  <c r="H7324" i="2"/>
  <c r="J7324" i="2" s="1"/>
  <c r="H7325" i="2"/>
  <c r="J7325" i="2" s="1"/>
  <c r="H7326" i="2"/>
  <c r="J7326" i="2" s="1"/>
  <c r="H7327" i="2"/>
  <c r="J7327" i="2" s="1"/>
  <c r="H7328" i="2"/>
  <c r="J7328" i="2" s="1"/>
  <c r="H7329" i="2"/>
  <c r="J7329" i="2" s="1"/>
  <c r="H7330" i="2"/>
  <c r="J7330" i="2" s="1"/>
  <c r="H7331" i="2"/>
  <c r="J7331" i="2" s="1"/>
  <c r="H7332" i="2"/>
  <c r="J7332" i="2" s="1"/>
  <c r="H7333" i="2"/>
  <c r="J7333" i="2" s="1"/>
  <c r="H7334" i="2"/>
  <c r="J7334" i="2" s="1"/>
  <c r="H7335" i="2"/>
  <c r="J7335" i="2" s="1"/>
  <c r="H7336" i="2"/>
  <c r="J7336" i="2" s="1"/>
  <c r="H7337" i="2"/>
  <c r="J7337" i="2" s="1"/>
  <c r="H7338" i="2"/>
  <c r="J7338" i="2" s="1"/>
  <c r="H7339" i="2"/>
  <c r="J7339" i="2" s="1"/>
  <c r="H7340" i="2"/>
  <c r="J7340" i="2" s="1"/>
  <c r="H7341" i="2"/>
  <c r="J7341" i="2" s="1"/>
  <c r="H7342" i="2"/>
  <c r="J7342" i="2" s="1"/>
  <c r="H7343" i="2"/>
  <c r="J7343" i="2" s="1"/>
  <c r="H7344" i="2"/>
  <c r="J7344" i="2" s="1"/>
  <c r="H7345" i="2"/>
  <c r="J7345" i="2" s="1"/>
  <c r="H7346" i="2"/>
  <c r="J7346" i="2" s="1"/>
  <c r="H7347" i="2"/>
  <c r="J7347" i="2" s="1"/>
  <c r="H7348" i="2"/>
  <c r="J7348" i="2" s="1"/>
  <c r="H7349" i="2"/>
  <c r="J7349" i="2" s="1"/>
  <c r="H7350" i="2"/>
  <c r="J7350" i="2" s="1"/>
  <c r="H7351" i="2"/>
  <c r="J7351" i="2" s="1"/>
  <c r="H7352" i="2"/>
  <c r="J7352" i="2" s="1"/>
  <c r="H7353" i="2"/>
  <c r="J7353" i="2" s="1"/>
  <c r="H7354" i="2"/>
  <c r="J7354" i="2" s="1"/>
  <c r="H7355" i="2"/>
  <c r="J7355" i="2" s="1"/>
  <c r="H7356" i="2"/>
  <c r="J7356" i="2" s="1"/>
  <c r="H7357" i="2"/>
  <c r="J7357" i="2" s="1"/>
  <c r="H7358" i="2"/>
  <c r="J7358" i="2" s="1"/>
  <c r="H7359" i="2"/>
  <c r="J7359" i="2" s="1"/>
  <c r="H7360" i="2"/>
  <c r="J7360" i="2" s="1"/>
  <c r="H7361" i="2"/>
  <c r="J7361" i="2" s="1"/>
  <c r="H7362" i="2"/>
  <c r="J7362" i="2" s="1"/>
  <c r="H7363" i="2"/>
  <c r="J7363" i="2" s="1"/>
  <c r="H7364" i="2"/>
  <c r="J7364" i="2" s="1"/>
  <c r="H7365" i="2"/>
  <c r="J7365" i="2" s="1"/>
  <c r="H7366" i="2"/>
  <c r="J7366" i="2" s="1"/>
  <c r="H7367" i="2"/>
  <c r="J7367" i="2" s="1"/>
  <c r="H7368" i="2"/>
  <c r="J7368" i="2" s="1"/>
  <c r="H7369" i="2"/>
  <c r="J7369" i="2" s="1"/>
  <c r="H7370" i="2"/>
  <c r="J7370" i="2" s="1"/>
  <c r="H7371" i="2"/>
  <c r="J7371" i="2" s="1"/>
  <c r="H7372" i="2"/>
  <c r="J7372" i="2" s="1"/>
  <c r="H7373" i="2"/>
  <c r="J7373" i="2" s="1"/>
  <c r="H7374" i="2"/>
  <c r="J7374" i="2" s="1"/>
  <c r="H7375" i="2"/>
  <c r="J7375" i="2" s="1"/>
  <c r="H7376" i="2"/>
  <c r="J7376" i="2" s="1"/>
  <c r="H7377" i="2"/>
  <c r="J7377" i="2" s="1"/>
  <c r="H7378" i="2"/>
  <c r="J7378" i="2" s="1"/>
  <c r="H7379" i="2"/>
  <c r="J7379" i="2" s="1"/>
  <c r="H7380" i="2"/>
  <c r="J7380" i="2" s="1"/>
  <c r="H7381" i="2"/>
  <c r="J7381" i="2" s="1"/>
  <c r="H7382" i="2"/>
  <c r="J7382" i="2" s="1"/>
  <c r="H7383" i="2"/>
  <c r="J7383" i="2" s="1"/>
  <c r="H7384" i="2"/>
  <c r="J7384" i="2" s="1"/>
  <c r="H7385" i="2"/>
  <c r="J7385" i="2" s="1"/>
  <c r="H7386" i="2"/>
  <c r="J7386" i="2" s="1"/>
  <c r="H7387" i="2"/>
  <c r="J7387" i="2" s="1"/>
  <c r="H7388" i="2"/>
  <c r="J7388" i="2" s="1"/>
  <c r="H7389" i="2"/>
  <c r="J7389" i="2" s="1"/>
  <c r="H7390" i="2"/>
  <c r="J7390" i="2" s="1"/>
  <c r="H7391" i="2"/>
  <c r="J7391" i="2" s="1"/>
  <c r="H7392" i="2"/>
  <c r="J7392" i="2" s="1"/>
  <c r="H7393" i="2"/>
  <c r="J7393" i="2" s="1"/>
  <c r="H7394" i="2"/>
  <c r="J7394" i="2" s="1"/>
  <c r="H7395" i="2"/>
  <c r="J7395" i="2" s="1"/>
  <c r="H7396" i="2"/>
  <c r="J7396" i="2" s="1"/>
  <c r="H7397" i="2"/>
  <c r="J7397" i="2" s="1"/>
  <c r="H7398" i="2"/>
  <c r="J7398" i="2" s="1"/>
  <c r="H7399" i="2"/>
  <c r="J7399" i="2" s="1"/>
  <c r="H7400" i="2"/>
  <c r="J7400" i="2" s="1"/>
  <c r="H7401" i="2"/>
  <c r="J7401" i="2" s="1"/>
  <c r="H7402" i="2"/>
  <c r="J7402" i="2" s="1"/>
  <c r="H7403" i="2"/>
  <c r="J7403" i="2" s="1"/>
  <c r="H7404" i="2"/>
  <c r="J7404" i="2" s="1"/>
  <c r="H7405" i="2"/>
  <c r="J7405" i="2" s="1"/>
  <c r="H7406" i="2"/>
  <c r="J7406" i="2" s="1"/>
  <c r="H7407" i="2"/>
  <c r="J7407" i="2" s="1"/>
  <c r="H7408" i="2"/>
  <c r="J7408" i="2" s="1"/>
  <c r="H7409" i="2"/>
  <c r="J7409" i="2" s="1"/>
  <c r="H7410" i="2"/>
  <c r="J7410" i="2" s="1"/>
  <c r="H7411" i="2"/>
  <c r="J7411" i="2" s="1"/>
  <c r="H7412" i="2"/>
  <c r="J7412" i="2" s="1"/>
  <c r="H7413" i="2"/>
  <c r="J7413" i="2" s="1"/>
  <c r="H7414" i="2"/>
  <c r="J7414" i="2" s="1"/>
  <c r="H7415" i="2"/>
  <c r="J7415" i="2" s="1"/>
  <c r="H7416" i="2"/>
  <c r="J7416" i="2" s="1"/>
  <c r="H7417" i="2"/>
  <c r="J7417" i="2" s="1"/>
  <c r="H7418" i="2"/>
  <c r="J7418" i="2" s="1"/>
  <c r="H7419" i="2"/>
  <c r="J7419" i="2" s="1"/>
  <c r="H7420" i="2"/>
  <c r="J7420" i="2" s="1"/>
  <c r="H7421" i="2"/>
  <c r="J7421" i="2" s="1"/>
  <c r="H7422" i="2"/>
  <c r="J7422" i="2" s="1"/>
  <c r="H7423" i="2"/>
  <c r="J7423" i="2" s="1"/>
  <c r="H7424" i="2"/>
  <c r="J7424" i="2" s="1"/>
  <c r="H7425" i="2"/>
  <c r="J7425" i="2" s="1"/>
  <c r="H7426" i="2"/>
  <c r="J7426" i="2" s="1"/>
  <c r="H7427" i="2"/>
  <c r="J7427" i="2" s="1"/>
  <c r="H7428" i="2"/>
  <c r="J7428" i="2" s="1"/>
  <c r="H7429" i="2"/>
  <c r="J7429" i="2" s="1"/>
  <c r="H7430" i="2"/>
  <c r="J7430" i="2" s="1"/>
  <c r="H7431" i="2"/>
  <c r="J7431" i="2" s="1"/>
  <c r="H7432" i="2"/>
  <c r="J7432" i="2" s="1"/>
  <c r="H7433" i="2"/>
  <c r="J7433" i="2" s="1"/>
  <c r="H7434" i="2"/>
  <c r="J7434" i="2" s="1"/>
  <c r="H7435" i="2"/>
  <c r="J7435" i="2" s="1"/>
  <c r="H7436" i="2"/>
  <c r="J7436" i="2" s="1"/>
  <c r="H7437" i="2"/>
  <c r="J7437" i="2" s="1"/>
  <c r="H7438" i="2"/>
  <c r="J7438" i="2" s="1"/>
  <c r="H7439" i="2"/>
  <c r="J7439" i="2" s="1"/>
  <c r="H7440" i="2"/>
  <c r="J7440" i="2" s="1"/>
  <c r="H7441" i="2"/>
  <c r="J7441" i="2" s="1"/>
  <c r="H7442" i="2"/>
  <c r="J7442" i="2" s="1"/>
  <c r="H7443" i="2"/>
  <c r="J7443" i="2" s="1"/>
  <c r="H7444" i="2"/>
  <c r="J7444" i="2" s="1"/>
  <c r="H7445" i="2"/>
  <c r="J7445" i="2" s="1"/>
  <c r="H7446" i="2"/>
  <c r="J7446" i="2" s="1"/>
  <c r="H7447" i="2"/>
  <c r="J7447" i="2" s="1"/>
  <c r="H7448" i="2"/>
  <c r="J7448" i="2" s="1"/>
  <c r="H7449" i="2"/>
  <c r="J7449" i="2" s="1"/>
  <c r="H7450" i="2"/>
  <c r="J7450" i="2" s="1"/>
  <c r="H7451" i="2"/>
  <c r="J7451" i="2" s="1"/>
  <c r="H7452" i="2"/>
  <c r="J7452" i="2" s="1"/>
  <c r="H7453" i="2"/>
  <c r="J7453" i="2" s="1"/>
  <c r="H7454" i="2"/>
  <c r="J7454" i="2" s="1"/>
  <c r="H7455" i="2"/>
  <c r="J7455" i="2" s="1"/>
  <c r="H7456" i="2"/>
  <c r="J7456" i="2" s="1"/>
  <c r="H7457" i="2"/>
  <c r="J7457" i="2" s="1"/>
  <c r="H7458" i="2"/>
  <c r="J7458" i="2" s="1"/>
  <c r="H7459" i="2"/>
  <c r="J7459" i="2" s="1"/>
  <c r="H7460" i="2"/>
  <c r="J7460" i="2" s="1"/>
  <c r="H7461" i="2"/>
  <c r="J7461" i="2" s="1"/>
  <c r="H7462" i="2"/>
  <c r="J7462" i="2" s="1"/>
  <c r="H7463" i="2"/>
  <c r="J7463" i="2" s="1"/>
  <c r="H7464" i="2"/>
  <c r="J7464" i="2" s="1"/>
  <c r="H7465" i="2"/>
  <c r="J7465" i="2" s="1"/>
  <c r="H7466" i="2"/>
  <c r="J7466" i="2" s="1"/>
  <c r="H7467" i="2"/>
  <c r="J7467" i="2" s="1"/>
  <c r="H7468" i="2"/>
  <c r="J7468" i="2" s="1"/>
  <c r="H7469" i="2"/>
  <c r="J7469" i="2" s="1"/>
  <c r="H7470" i="2"/>
  <c r="J7470" i="2" s="1"/>
  <c r="H7471" i="2"/>
  <c r="J7471" i="2" s="1"/>
  <c r="H7472" i="2"/>
  <c r="J7472" i="2" s="1"/>
  <c r="H7473" i="2"/>
  <c r="J7473" i="2" s="1"/>
  <c r="H7474" i="2"/>
  <c r="J7474" i="2" s="1"/>
  <c r="H7475" i="2"/>
  <c r="J7475" i="2" s="1"/>
  <c r="H7476" i="2"/>
  <c r="J7476" i="2" s="1"/>
  <c r="H7477" i="2"/>
  <c r="J7477" i="2" s="1"/>
  <c r="H7478" i="2"/>
  <c r="J7478" i="2" s="1"/>
  <c r="H7479" i="2"/>
  <c r="J7479" i="2" s="1"/>
  <c r="H7480" i="2"/>
  <c r="J7480" i="2" s="1"/>
  <c r="H7481" i="2"/>
  <c r="J7481" i="2" s="1"/>
  <c r="H7482" i="2"/>
  <c r="J7482" i="2" s="1"/>
  <c r="H7483" i="2"/>
  <c r="J7483" i="2" s="1"/>
  <c r="H7484" i="2"/>
  <c r="J7484" i="2" s="1"/>
  <c r="H7485" i="2"/>
  <c r="J7485" i="2" s="1"/>
  <c r="H7486" i="2"/>
  <c r="J7486" i="2" s="1"/>
  <c r="H7487" i="2"/>
  <c r="J7487" i="2" s="1"/>
  <c r="H7488" i="2"/>
  <c r="J7488" i="2" s="1"/>
  <c r="H7489" i="2"/>
  <c r="J7489" i="2" s="1"/>
  <c r="H7490" i="2"/>
  <c r="J7490" i="2" s="1"/>
  <c r="H7491" i="2"/>
  <c r="J7491" i="2" s="1"/>
  <c r="H7492" i="2"/>
  <c r="J7492" i="2" s="1"/>
  <c r="H7493" i="2"/>
  <c r="J7493" i="2" s="1"/>
  <c r="H7494" i="2"/>
  <c r="J7494" i="2" s="1"/>
  <c r="H7495" i="2"/>
  <c r="J7495" i="2" s="1"/>
  <c r="H7496" i="2"/>
  <c r="J7496" i="2" s="1"/>
  <c r="H7497" i="2"/>
  <c r="J7497" i="2" s="1"/>
  <c r="H7498" i="2"/>
  <c r="J7498" i="2" s="1"/>
  <c r="H7499" i="2"/>
  <c r="J7499" i="2" s="1"/>
  <c r="H7500" i="2"/>
  <c r="J7500" i="2" s="1"/>
  <c r="H7501" i="2"/>
  <c r="J7501" i="2" s="1"/>
  <c r="H7502" i="2"/>
  <c r="J7502" i="2" s="1"/>
  <c r="H7503" i="2"/>
  <c r="J7503" i="2" s="1"/>
  <c r="H7504" i="2"/>
  <c r="J7504" i="2" s="1"/>
  <c r="H7505" i="2"/>
  <c r="J7505" i="2" s="1"/>
  <c r="H7506" i="2"/>
  <c r="J7506" i="2" s="1"/>
  <c r="H7507" i="2"/>
  <c r="J7507" i="2" s="1"/>
  <c r="H7508" i="2"/>
  <c r="J7508" i="2" s="1"/>
  <c r="H7509" i="2"/>
  <c r="J7509" i="2" s="1"/>
  <c r="H7510" i="2"/>
  <c r="J7510" i="2" s="1"/>
  <c r="H7511" i="2"/>
  <c r="J7511" i="2" s="1"/>
  <c r="H7512" i="2"/>
  <c r="J7512" i="2" s="1"/>
  <c r="H7513" i="2"/>
  <c r="J7513" i="2" s="1"/>
  <c r="H7514" i="2"/>
  <c r="J7514" i="2" s="1"/>
  <c r="H7515" i="2"/>
  <c r="J7515" i="2" s="1"/>
  <c r="H7516" i="2"/>
  <c r="J7516" i="2" s="1"/>
  <c r="H7517" i="2"/>
  <c r="J7517" i="2" s="1"/>
  <c r="H7518" i="2"/>
  <c r="J7518" i="2" s="1"/>
  <c r="H7519" i="2"/>
  <c r="J7519" i="2" s="1"/>
  <c r="H7520" i="2"/>
  <c r="J7520" i="2" s="1"/>
  <c r="H7521" i="2"/>
  <c r="J7521" i="2" s="1"/>
  <c r="H7522" i="2"/>
  <c r="J7522" i="2" s="1"/>
  <c r="H7523" i="2"/>
  <c r="J7523" i="2" s="1"/>
  <c r="H7524" i="2"/>
  <c r="J7524" i="2" s="1"/>
  <c r="H7525" i="2"/>
  <c r="J7525" i="2" s="1"/>
  <c r="H7526" i="2"/>
  <c r="J7526" i="2" s="1"/>
  <c r="H7527" i="2"/>
  <c r="J7527" i="2" s="1"/>
  <c r="H7528" i="2"/>
  <c r="J7528" i="2" s="1"/>
  <c r="H7529" i="2"/>
  <c r="J7529" i="2" s="1"/>
  <c r="H7530" i="2"/>
  <c r="J7530" i="2" s="1"/>
  <c r="H7531" i="2"/>
  <c r="J7531" i="2" s="1"/>
  <c r="H7532" i="2"/>
  <c r="J7532" i="2" s="1"/>
  <c r="H7533" i="2"/>
  <c r="J7533" i="2" s="1"/>
  <c r="H7534" i="2"/>
  <c r="J7534" i="2" s="1"/>
  <c r="H7535" i="2"/>
  <c r="J7535" i="2" s="1"/>
  <c r="H7536" i="2"/>
  <c r="J7536" i="2" s="1"/>
  <c r="H7537" i="2"/>
  <c r="J7537" i="2" s="1"/>
  <c r="H7538" i="2"/>
  <c r="J7538" i="2" s="1"/>
  <c r="H7539" i="2"/>
  <c r="J7539" i="2" s="1"/>
  <c r="H7540" i="2"/>
  <c r="J7540" i="2" s="1"/>
  <c r="H7541" i="2"/>
  <c r="J7541" i="2" s="1"/>
  <c r="H7542" i="2"/>
  <c r="J7542" i="2" s="1"/>
  <c r="H7543" i="2"/>
  <c r="J7543" i="2" s="1"/>
  <c r="H7544" i="2"/>
  <c r="J7544" i="2" s="1"/>
  <c r="H7545" i="2"/>
  <c r="J7545" i="2" s="1"/>
  <c r="H7546" i="2"/>
  <c r="J7546" i="2" s="1"/>
  <c r="H7547" i="2"/>
  <c r="J7547" i="2" s="1"/>
  <c r="H7548" i="2"/>
  <c r="J7548" i="2" s="1"/>
  <c r="H7549" i="2"/>
  <c r="J7549" i="2" s="1"/>
  <c r="H7550" i="2"/>
  <c r="J7550" i="2" s="1"/>
  <c r="H7551" i="2"/>
  <c r="J7551" i="2" s="1"/>
  <c r="H7552" i="2"/>
  <c r="J7552" i="2" s="1"/>
  <c r="H7553" i="2"/>
  <c r="J7553" i="2" s="1"/>
  <c r="H7554" i="2"/>
  <c r="J7554" i="2" s="1"/>
  <c r="H7555" i="2"/>
  <c r="J7555" i="2" s="1"/>
  <c r="H7556" i="2"/>
  <c r="J7556" i="2" s="1"/>
  <c r="H7557" i="2"/>
  <c r="J7557" i="2" s="1"/>
  <c r="H7558" i="2"/>
  <c r="J7558" i="2" s="1"/>
  <c r="H7559" i="2"/>
  <c r="J7559" i="2" s="1"/>
  <c r="H7560" i="2"/>
  <c r="J7560" i="2" s="1"/>
  <c r="H7561" i="2"/>
  <c r="J7561" i="2" s="1"/>
  <c r="H7562" i="2"/>
  <c r="J7562" i="2" s="1"/>
  <c r="H7563" i="2"/>
  <c r="J7563" i="2" s="1"/>
  <c r="H7564" i="2"/>
  <c r="J7564" i="2" s="1"/>
  <c r="H7565" i="2"/>
  <c r="J7565" i="2" s="1"/>
  <c r="H7566" i="2"/>
  <c r="J7566" i="2" s="1"/>
  <c r="H7567" i="2"/>
  <c r="J7567" i="2" s="1"/>
  <c r="H7568" i="2"/>
  <c r="J7568" i="2" s="1"/>
  <c r="H7569" i="2"/>
  <c r="J7569" i="2" s="1"/>
  <c r="H7570" i="2"/>
  <c r="J7570" i="2" s="1"/>
  <c r="H7571" i="2"/>
  <c r="J7571" i="2" s="1"/>
  <c r="H7572" i="2"/>
  <c r="J7572" i="2" s="1"/>
  <c r="H7573" i="2"/>
  <c r="J7573" i="2" s="1"/>
  <c r="H7574" i="2"/>
  <c r="J7574" i="2" s="1"/>
  <c r="H7575" i="2"/>
  <c r="J7575" i="2" s="1"/>
  <c r="H7576" i="2"/>
  <c r="J7576" i="2" s="1"/>
  <c r="H7577" i="2"/>
  <c r="J7577" i="2" s="1"/>
  <c r="H7578" i="2"/>
  <c r="J7578" i="2" s="1"/>
  <c r="H7579" i="2"/>
  <c r="J7579" i="2" s="1"/>
  <c r="H7580" i="2"/>
  <c r="J7580" i="2" s="1"/>
  <c r="H7581" i="2"/>
  <c r="J7581" i="2" s="1"/>
  <c r="H7582" i="2"/>
  <c r="J7582" i="2" s="1"/>
  <c r="H7583" i="2"/>
  <c r="J7583" i="2" s="1"/>
  <c r="H7584" i="2"/>
  <c r="J7584" i="2" s="1"/>
  <c r="H7585" i="2"/>
  <c r="J7585" i="2" s="1"/>
  <c r="H7586" i="2"/>
  <c r="J7586" i="2" s="1"/>
  <c r="H7587" i="2"/>
  <c r="J7587" i="2" s="1"/>
  <c r="H7588" i="2"/>
  <c r="J7588" i="2" s="1"/>
  <c r="H7589" i="2"/>
  <c r="J7589" i="2" s="1"/>
  <c r="H7590" i="2"/>
  <c r="J7590" i="2" s="1"/>
  <c r="H7591" i="2"/>
  <c r="J7591" i="2" s="1"/>
  <c r="H7592" i="2"/>
  <c r="J7592" i="2" s="1"/>
  <c r="H7593" i="2"/>
  <c r="J7593" i="2" s="1"/>
  <c r="H7594" i="2"/>
  <c r="J7594" i="2" s="1"/>
  <c r="H7595" i="2"/>
  <c r="J7595" i="2" s="1"/>
  <c r="H7596" i="2"/>
  <c r="J7596" i="2" s="1"/>
  <c r="H7597" i="2"/>
  <c r="J7597" i="2" s="1"/>
  <c r="H7598" i="2"/>
  <c r="J7598" i="2" s="1"/>
  <c r="H7599" i="2"/>
  <c r="J7599" i="2" s="1"/>
  <c r="H7600" i="2"/>
  <c r="J7600" i="2" s="1"/>
  <c r="H7601" i="2"/>
  <c r="J7601" i="2" s="1"/>
  <c r="H7602" i="2"/>
  <c r="J7602" i="2" s="1"/>
  <c r="H7603" i="2"/>
  <c r="J7603" i="2" s="1"/>
  <c r="H7604" i="2"/>
  <c r="J7604" i="2" s="1"/>
  <c r="H7605" i="2"/>
  <c r="J7605" i="2" s="1"/>
  <c r="H7606" i="2"/>
  <c r="J7606" i="2" s="1"/>
  <c r="H7607" i="2"/>
  <c r="J7607" i="2" s="1"/>
  <c r="H7608" i="2"/>
  <c r="J7608" i="2" s="1"/>
  <c r="H7609" i="2"/>
  <c r="J7609" i="2" s="1"/>
  <c r="H7610" i="2"/>
  <c r="J7610" i="2" s="1"/>
  <c r="H7611" i="2"/>
  <c r="J7611" i="2" s="1"/>
  <c r="H7612" i="2"/>
  <c r="J7612" i="2" s="1"/>
  <c r="H7613" i="2"/>
  <c r="J7613" i="2" s="1"/>
  <c r="H7614" i="2"/>
  <c r="J7614" i="2" s="1"/>
  <c r="H7615" i="2"/>
  <c r="J7615" i="2" s="1"/>
  <c r="H7616" i="2"/>
  <c r="J7616" i="2" s="1"/>
  <c r="H7617" i="2"/>
  <c r="J7617" i="2" s="1"/>
  <c r="H7618" i="2"/>
  <c r="J7618" i="2" s="1"/>
  <c r="H7619" i="2"/>
  <c r="J7619" i="2" s="1"/>
  <c r="H7620" i="2"/>
  <c r="J7620" i="2" s="1"/>
  <c r="H7621" i="2"/>
  <c r="J7621" i="2" s="1"/>
  <c r="H7622" i="2"/>
  <c r="J7622" i="2" s="1"/>
  <c r="H7623" i="2"/>
  <c r="J7623" i="2" s="1"/>
  <c r="H7624" i="2"/>
  <c r="J7624" i="2" s="1"/>
  <c r="H7625" i="2"/>
  <c r="J7625" i="2" s="1"/>
  <c r="H7626" i="2"/>
  <c r="J7626" i="2" s="1"/>
  <c r="H7627" i="2"/>
  <c r="J7627" i="2" s="1"/>
  <c r="H7628" i="2"/>
  <c r="J7628" i="2" s="1"/>
  <c r="H7629" i="2"/>
  <c r="J7629" i="2" s="1"/>
  <c r="H7630" i="2"/>
  <c r="J7630" i="2" s="1"/>
  <c r="H7631" i="2"/>
  <c r="J7631" i="2" s="1"/>
  <c r="H7632" i="2"/>
  <c r="J7632" i="2" s="1"/>
  <c r="H7633" i="2"/>
  <c r="J7633" i="2" s="1"/>
  <c r="H7634" i="2"/>
  <c r="J7634" i="2" s="1"/>
  <c r="H7635" i="2"/>
  <c r="J7635" i="2" s="1"/>
  <c r="H7636" i="2"/>
  <c r="J7636" i="2" s="1"/>
  <c r="H7637" i="2"/>
  <c r="J7637" i="2" s="1"/>
  <c r="H7638" i="2"/>
  <c r="J7638" i="2" s="1"/>
  <c r="H7639" i="2"/>
  <c r="J7639" i="2" s="1"/>
  <c r="H7640" i="2"/>
  <c r="J7640" i="2" s="1"/>
  <c r="H7641" i="2"/>
  <c r="J7641" i="2" s="1"/>
  <c r="H7642" i="2"/>
  <c r="J7642" i="2" s="1"/>
  <c r="H7643" i="2"/>
  <c r="J7643" i="2" s="1"/>
  <c r="H7644" i="2"/>
  <c r="J7644" i="2" s="1"/>
  <c r="H7645" i="2"/>
  <c r="J7645" i="2" s="1"/>
  <c r="H7646" i="2"/>
  <c r="J7646" i="2" s="1"/>
  <c r="H7647" i="2"/>
  <c r="J7647" i="2" s="1"/>
  <c r="H7648" i="2"/>
  <c r="J7648" i="2" s="1"/>
  <c r="H7649" i="2"/>
  <c r="J7649" i="2" s="1"/>
  <c r="H7650" i="2"/>
  <c r="J7650" i="2" s="1"/>
  <c r="H7651" i="2"/>
  <c r="J7651" i="2" s="1"/>
  <c r="H7652" i="2"/>
  <c r="J7652" i="2" s="1"/>
  <c r="H7653" i="2"/>
  <c r="J7653" i="2" s="1"/>
  <c r="H7654" i="2"/>
  <c r="J7654" i="2" s="1"/>
  <c r="H7655" i="2"/>
  <c r="J7655" i="2" s="1"/>
  <c r="H7656" i="2"/>
  <c r="J7656" i="2" s="1"/>
  <c r="H7657" i="2"/>
  <c r="J7657" i="2" s="1"/>
  <c r="H7658" i="2"/>
  <c r="J7658" i="2" s="1"/>
  <c r="H7659" i="2"/>
  <c r="J7659" i="2" s="1"/>
  <c r="H7660" i="2"/>
  <c r="J7660" i="2" s="1"/>
  <c r="H7661" i="2"/>
  <c r="J7661" i="2" s="1"/>
  <c r="H7662" i="2"/>
  <c r="J7662" i="2" s="1"/>
  <c r="H7663" i="2"/>
  <c r="J7663" i="2" s="1"/>
  <c r="H7664" i="2"/>
  <c r="J7664" i="2" s="1"/>
  <c r="H7665" i="2"/>
  <c r="J7665" i="2" s="1"/>
  <c r="H7666" i="2"/>
  <c r="J7666" i="2" s="1"/>
  <c r="H7667" i="2"/>
  <c r="J7667" i="2" s="1"/>
  <c r="H7668" i="2"/>
  <c r="J7668" i="2" s="1"/>
  <c r="H7669" i="2"/>
  <c r="J7669" i="2" s="1"/>
  <c r="H7670" i="2"/>
  <c r="J7670" i="2" s="1"/>
  <c r="H7671" i="2"/>
  <c r="J7671" i="2" s="1"/>
  <c r="H7672" i="2"/>
  <c r="J7672" i="2" s="1"/>
  <c r="H7673" i="2"/>
  <c r="J7673" i="2" s="1"/>
  <c r="H7674" i="2"/>
  <c r="J7674" i="2" s="1"/>
  <c r="H7675" i="2"/>
  <c r="J7675" i="2" s="1"/>
  <c r="H7676" i="2"/>
  <c r="J7676" i="2" s="1"/>
  <c r="H7677" i="2"/>
  <c r="J7677" i="2" s="1"/>
  <c r="H7678" i="2"/>
  <c r="J7678" i="2" s="1"/>
  <c r="H7679" i="2"/>
  <c r="J7679" i="2" s="1"/>
  <c r="H7680" i="2"/>
  <c r="J7680" i="2" s="1"/>
  <c r="H7681" i="2"/>
  <c r="J7681" i="2" s="1"/>
  <c r="H7682" i="2"/>
  <c r="J7682" i="2" s="1"/>
  <c r="H7683" i="2"/>
  <c r="J7683" i="2" s="1"/>
  <c r="H7684" i="2"/>
  <c r="J7684" i="2" s="1"/>
  <c r="H7685" i="2"/>
  <c r="J7685" i="2" s="1"/>
  <c r="H7686" i="2"/>
  <c r="J7686" i="2" s="1"/>
  <c r="H7687" i="2"/>
  <c r="J7687" i="2" s="1"/>
  <c r="H7688" i="2"/>
  <c r="J7688" i="2" s="1"/>
  <c r="H7689" i="2"/>
  <c r="J7689" i="2" s="1"/>
  <c r="H7690" i="2"/>
  <c r="J7690" i="2" s="1"/>
  <c r="H7691" i="2"/>
  <c r="J7691" i="2" s="1"/>
  <c r="H7692" i="2"/>
  <c r="J7692" i="2" s="1"/>
  <c r="H7693" i="2"/>
  <c r="J7693" i="2" s="1"/>
  <c r="H7694" i="2"/>
  <c r="J7694" i="2" s="1"/>
  <c r="H7695" i="2"/>
  <c r="J7695" i="2" s="1"/>
  <c r="H7696" i="2"/>
  <c r="J7696" i="2" s="1"/>
  <c r="H7697" i="2"/>
  <c r="J7697" i="2" s="1"/>
  <c r="H7698" i="2"/>
  <c r="J7698" i="2" s="1"/>
  <c r="H7699" i="2"/>
  <c r="J7699" i="2" s="1"/>
  <c r="H7700" i="2"/>
  <c r="J7700" i="2" s="1"/>
  <c r="H7701" i="2"/>
  <c r="J7701" i="2" s="1"/>
  <c r="H7702" i="2"/>
  <c r="J7702" i="2" s="1"/>
  <c r="H7703" i="2"/>
  <c r="J7703" i="2" s="1"/>
  <c r="H7704" i="2"/>
  <c r="J7704" i="2" s="1"/>
  <c r="H7705" i="2"/>
  <c r="J7705" i="2" s="1"/>
  <c r="H7706" i="2"/>
  <c r="J7706" i="2" s="1"/>
  <c r="H7707" i="2"/>
  <c r="J7707" i="2" s="1"/>
  <c r="H7708" i="2"/>
  <c r="J7708" i="2" s="1"/>
  <c r="H7709" i="2"/>
  <c r="J7709" i="2" s="1"/>
  <c r="H7710" i="2"/>
  <c r="J7710" i="2" s="1"/>
  <c r="H7711" i="2"/>
  <c r="J7711" i="2" s="1"/>
  <c r="H7712" i="2"/>
  <c r="J7712" i="2" s="1"/>
  <c r="H7713" i="2"/>
  <c r="J7713" i="2" s="1"/>
  <c r="H7714" i="2"/>
  <c r="J7714" i="2" s="1"/>
  <c r="H7715" i="2"/>
  <c r="J7715" i="2" s="1"/>
  <c r="H7716" i="2"/>
  <c r="J7716" i="2" s="1"/>
  <c r="H7717" i="2"/>
  <c r="J7717" i="2" s="1"/>
  <c r="H7718" i="2"/>
  <c r="J7718" i="2" s="1"/>
  <c r="H7719" i="2"/>
  <c r="J7719" i="2" s="1"/>
  <c r="H7720" i="2"/>
  <c r="J7720" i="2" s="1"/>
  <c r="H7721" i="2"/>
  <c r="J7721" i="2" s="1"/>
  <c r="H7722" i="2"/>
  <c r="J7722" i="2" s="1"/>
  <c r="H7723" i="2"/>
  <c r="J7723" i="2" s="1"/>
  <c r="H7724" i="2"/>
  <c r="J7724" i="2" s="1"/>
  <c r="H7725" i="2"/>
  <c r="J7725" i="2" s="1"/>
  <c r="H7726" i="2"/>
  <c r="J7726" i="2" s="1"/>
  <c r="H7727" i="2"/>
  <c r="J7727" i="2" s="1"/>
  <c r="H7728" i="2"/>
  <c r="J7728" i="2" s="1"/>
  <c r="H7729" i="2"/>
  <c r="J7729" i="2" s="1"/>
  <c r="H7730" i="2"/>
  <c r="J7730" i="2" s="1"/>
  <c r="H7731" i="2"/>
  <c r="J7731" i="2" s="1"/>
  <c r="H7732" i="2"/>
  <c r="J7732" i="2" s="1"/>
  <c r="H7733" i="2"/>
  <c r="J7733" i="2" s="1"/>
  <c r="H7734" i="2"/>
  <c r="J7734" i="2" s="1"/>
  <c r="H7735" i="2"/>
  <c r="J7735" i="2" s="1"/>
  <c r="H7736" i="2"/>
  <c r="J7736" i="2" s="1"/>
  <c r="H7737" i="2"/>
  <c r="J7737" i="2" s="1"/>
  <c r="H7738" i="2"/>
  <c r="J7738" i="2" s="1"/>
  <c r="H7739" i="2"/>
  <c r="J7739" i="2" s="1"/>
  <c r="H7740" i="2"/>
  <c r="J7740" i="2" s="1"/>
  <c r="H7741" i="2"/>
  <c r="J7741" i="2" s="1"/>
  <c r="H7742" i="2"/>
  <c r="J7742" i="2" s="1"/>
  <c r="H7743" i="2"/>
  <c r="J7743" i="2" s="1"/>
  <c r="H7744" i="2"/>
  <c r="J7744" i="2" s="1"/>
  <c r="H7745" i="2"/>
  <c r="J7745" i="2" s="1"/>
  <c r="H7746" i="2"/>
  <c r="J7746" i="2" s="1"/>
  <c r="H7747" i="2"/>
  <c r="J7747" i="2" s="1"/>
  <c r="H7748" i="2"/>
  <c r="J7748" i="2" s="1"/>
  <c r="H7749" i="2"/>
  <c r="J7749" i="2" s="1"/>
  <c r="H7750" i="2"/>
  <c r="J7750" i="2" s="1"/>
  <c r="H7751" i="2"/>
  <c r="J7751" i="2" s="1"/>
  <c r="H7752" i="2"/>
  <c r="J7752" i="2" s="1"/>
  <c r="H7753" i="2"/>
  <c r="J7753" i="2" s="1"/>
  <c r="H7754" i="2"/>
  <c r="J7754" i="2" s="1"/>
  <c r="H7755" i="2"/>
  <c r="J7755" i="2" s="1"/>
  <c r="H7756" i="2"/>
  <c r="J7756" i="2" s="1"/>
  <c r="H7757" i="2"/>
  <c r="J7757" i="2" s="1"/>
  <c r="H7758" i="2"/>
  <c r="J7758" i="2" s="1"/>
  <c r="H7759" i="2"/>
  <c r="J7759" i="2" s="1"/>
  <c r="H7760" i="2"/>
  <c r="J7760" i="2" s="1"/>
  <c r="H7761" i="2"/>
  <c r="J7761" i="2" s="1"/>
  <c r="H7762" i="2"/>
  <c r="J7762" i="2" s="1"/>
  <c r="H7763" i="2"/>
  <c r="J7763" i="2" s="1"/>
  <c r="H7764" i="2"/>
  <c r="J7764" i="2" s="1"/>
  <c r="H7765" i="2"/>
  <c r="J7765" i="2" s="1"/>
  <c r="H7766" i="2"/>
  <c r="J7766" i="2" s="1"/>
  <c r="H7767" i="2"/>
  <c r="J7767" i="2" s="1"/>
  <c r="H7768" i="2"/>
  <c r="J7768" i="2" s="1"/>
  <c r="H7769" i="2"/>
  <c r="J7769" i="2" s="1"/>
  <c r="H7770" i="2"/>
  <c r="J7770" i="2" s="1"/>
  <c r="H7771" i="2"/>
  <c r="J7771" i="2" s="1"/>
  <c r="H7772" i="2"/>
  <c r="J7772" i="2" s="1"/>
  <c r="H7773" i="2"/>
  <c r="J7773" i="2" s="1"/>
  <c r="H7774" i="2"/>
  <c r="J7774" i="2" s="1"/>
  <c r="H7775" i="2"/>
  <c r="J7775" i="2" s="1"/>
  <c r="H7776" i="2"/>
  <c r="J7776" i="2" s="1"/>
  <c r="H7777" i="2"/>
  <c r="J7777" i="2" s="1"/>
  <c r="H7778" i="2"/>
  <c r="J7778" i="2" s="1"/>
  <c r="H7779" i="2"/>
  <c r="J7779" i="2" s="1"/>
  <c r="H7780" i="2"/>
  <c r="J7780" i="2" s="1"/>
  <c r="H7781" i="2"/>
  <c r="J7781" i="2" s="1"/>
  <c r="H7782" i="2"/>
  <c r="J7782" i="2" s="1"/>
  <c r="H7783" i="2"/>
  <c r="J7783" i="2" s="1"/>
  <c r="H7784" i="2"/>
  <c r="J7784" i="2" s="1"/>
  <c r="H7785" i="2"/>
  <c r="J7785" i="2" s="1"/>
  <c r="H7786" i="2"/>
  <c r="J7786" i="2" s="1"/>
  <c r="H7787" i="2"/>
  <c r="J7787" i="2" s="1"/>
  <c r="H7788" i="2"/>
  <c r="J7788" i="2" s="1"/>
  <c r="H7789" i="2"/>
  <c r="J7789" i="2" s="1"/>
  <c r="H7790" i="2"/>
  <c r="J7790" i="2" s="1"/>
  <c r="H7791" i="2"/>
  <c r="J7791" i="2" s="1"/>
  <c r="H7792" i="2"/>
  <c r="J7792" i="2" s="1"/>
  <c r="H7793" i="2"/>
  <c r="J7793" i="2" s="1"/>
  <c r="H7794" i="2"/>
  <c r="J7794" i="2" s="1"/>
  <c r="H7795" i="2"/>
  <c r="J7795" i="2" s="1"/>
  <c r="H7796" i="2"/>
  <c r="J7796" i="2" s="1"/>
  <c r="H7797" i="2"/>
  <c r="J7797" i="2" s="1"/>
  <c r="H7798" i="2"/>
  <c r="J7798" i="2" s="1"/>
  <c r="H7799" i="2"/>
  <c r="J7799" i="2" s="1"/>
  <c r="H7800" i="2"/>
  <c r="J7800" i="2" s="1"/>
  <c r="H7801" i="2"/>
  <c r="J7801" i="2" s="1"/>
  <c r="H7802" i="2"/>
  <c r="J7802" i="2" s="1"/>
  <c r="H7803" i="2"/>
  <c r="J7803" i="2" s="1"/>
  <c r="H7804" i="2"/>
  <c r="J7804" i="2" s="1"/>
  <c r="H7805" i="2"/>
  <c r="J7805" i="2" s="1"/>
  <c r="H7806" i="2"/>
  <c r="J7806" i="2" s="1"/>
  <c r="H7807" i="2"/>
  <c r="J7807" i="2" s="1"/>
  <c r="H7808" i="2"/>
  <c r="J7808" i="2" s="1"/>
  <c r="H7809" i="2"/>
  <c r="J7809" i="2" s="1"/>
  <c r="H7810" i="2"/>
  <c r="J7810" i="2" s="1"/>
  <c r="H7811" i="2"/>
  <c r="J7811" i="2" s="1"/>
  <c r="H7812" i="2"/>
  <c r="J7812" i="2" s="1"/>
  <c r="H7813" i="2"/>
  <c r="J7813" i="2" s="1"/>
  <c r="H7814" i="2"/>
  <c r="J7814" i="2" s="1"/>
  <c r="H7815" i="2"/>
  <c r="J7815" i="2" s="1"/>
  <c r="H7816" i="2"/>
  <c r="J7816" i="2" s="1"/>
  <c r="H7817" i="2"/>
  <c r="J7817" i="2" s="1"/>
  <c r="H7818" i="2"/>
  <c r="J7818" i="2" s="1"/>
  <c r="H7819" i="2"/>
  <c r="J7819" i="2" s="1"/>
  <c r="H7820" i="2"/>
  <c r="J7820" i="2" s="1"/>
  <c r="H7821" i="2"/>
  <c r="J7821" i="2" s="1"/>
  <c r="H7822" i="2"/>
  <c r="J7822" i="2" s="1"/>
  <c r="H7823" i="2"/>
  <c r="J7823" i="2" s="1"/>
  <c r="H7824" i="2"/>
  <c r="J7824" i="2" s="1"/>
  <c r="H7825" i="2"/>
  <c r="J7825" i="2" s="1"/>
  <c r="H7826" i="2"/>
  <c r="J7826" i="2" s="1"/>
  <c r="H7827" i="2"/>
  <c r="J7827" i="2" s="1"/>
  <c r="H7828" i="2"/>
  <c r="J7828" i="2" s="1"/>
  <c r="H7829" i="2"/>
  <c r="J7829" i="2" s="1"/>
  <c r="H7830" i="2"/>
  <c r="J7830" i="2" s="1"/>
  <c r="H7831" i="2"/>
  <c r="J7831" i="2" s="1"/>
  <c r="H7832" i="2"/>
  <c r="J7832" i="2" s="1"/>
  <c r="H7833" i="2"/>
  <c r="J7833" i="2" s="1"/>
  <c r="H7834" i="2"/>
  <c r="J7834" i="2" s="1"/>
  <c r="H7835" i="2"/>
  <c r="J7835" i="2" s="1"/>
  <c r="H7836" i="2"/>
  <c r="J7836" i="2" s="1"/>
  <c r="H7837" i="2"/>
  <c r="J7837" i="2" s="1"/>
  <c r="H7838" i="2"/>
  <c r="J7838" i="2" s="1"/>
  <c r="H7839" i="2"/>
  <c r="J7839" i="2" s="1"/>
  <c r="H7840" i="2"/>
  <c r="J7840" i="2" s="1"/>
  <c r="H7841" i="2"/>
  <c r="J7841" i="2" s="1"/>
  <c r="H7842" i="2"/>
  <c r="J7842" i="2" s="1"/>
  <c r="H7843" i="2"/>
  <c r="J7843" i="2" s="1"/>
  <c r="H7844" i="2"/>
  <c r="J7844" i="2" s="1"/>
  <c r="H7845" i="2"/>
  <c r="J7845" i="2" s="1"/>
  <c r="H7846" i="2"/>
  <c r="J7846" i="2" s="1"/>
  <c r="H7847" i="2"/>
  <c r="J7847" i="2" s="1"/>
  <c r="H7848" i="2"/>
  <c r="J7848" i="2" s="1"/>
  <c r="H7849" i="2"/>
  <c r="J7849" i="2" s="1"/>
  <c r="H7850" i="2"/>
  <c r="J7850" i="2" s="1"/>
  <c r="H7851" i="2"/>
  <c r="J7851" i="2" s="1"/>
  <c r="H7852" i="2"/>
  <c r="J7852" i="2" s="1"/>
  <c r="H7853" i="2"/>
  <c r="J7853" i="2" s="1"/>
  <c r="H7854" i="2"/>
  <c r="J7854" i="2" s="1"/>
  <c r="H7855" i="2"/>
  <c r="J7855" i="2" s="1"/>
  <c r="H7856" i="2"/>
  <c r="J7856" i="2" s="1"/>
  <c r="H7857" i="2"/>
  <c r="J7857" i="2" s="1"/>
  <c r="H7858" i="2"/>
  <c r="J7858" i="2" s="1"/>
  <c r="H7859" i="2"/>
  <c r="J7859" i="2" s="1"/>
  <c r="H7860" i="2"/>
  <c r="J7860" i="2" s="1"/>
  <c r="H7861" i="2"/>
  <c r="J7861" i="2" s="1"/>
  <c r="H7862" i="2"/>
  <c r="J7862" i="2" s="1"/>
  <c r="H7863" i="2"/>
  <c r="J7863" i="2" s="1"/>
  <c r="H7864" i="2"/>
  <c r="J7864" i="2" s="1"/>
  <c r="H7865" i="2"/>
  <c r="J7865" i="2" s="1"/>
  <c r="H7866" i="2"/>
  <c r="J7866" i="2" s="1"/>
  <c r="H7867" i="2"/>
  <c r="J7867" i="2" s="1"/>
  <c r="H7868" i="2"/>
  <c r="J7868" i="2" s="1"/>
  <c r="H7869" i="2"/>
  <c r="J7869" i="2" s="1"/>
  <c r="H7870" i="2"/>
  <c r="J7870" i="2" s="1"/>
  <c r="H7871" i="2"/>
  <c r="J7871" i="2" s="1"/>
  <c r="H7872" i="2"/>
  <c r="J7872" i="2" s="1"/>
  <c r="H7873" i="2"/>
  <c r="J7873" i="2" s="1"/>
  <c r="H7874" i="2"/>
  <c r="J7874" i="2" s="1"/>
  <c r="H7875" i="2"/>
  <c r="J7875" i="2" s="1"/>
  <c r="H7876" i="2"/>
  <c r="J7876" i="2" s="1"/>
  <c r="H7877" i="2"/>
  <c r="J7877" i="2" s="1"/>
  <c r="H7878" i="2"/>
  <c r="J7878" i="2" s="1"/>
  <c r="H7879" i="2"/>
  <c r="J7879" i="2" s="1"/>
  <c r="H7880" i="2"/>
  <c r="J7880" i="2" s="1"/>
  <c r="H7881" i="2"/>
  <c r="J7881" i="2" s="1"/>
  <c r="H7882" i="2"/>
  <c r="J7882" i="2" s="1"/>
  <c r="H7883" i="2"/>
  <c r="J7883" i="2" s="1"/>
  <c r="H7884" i="2"/>
  <c r="J7884" i="2" s="1"/>
  <c r="H7885" i="2"/>
  <c r="J7885" i="2" s="1"/>
  <c r="H7886" i="2"/>
  <c r="J7886" i="2" s="1"/>
  <c r="H7887" i="2"/>
  <c r="J7887" i="2" s="1"/>
  <c r="H7888" i="2"/>
  <c r="J7888" i="2" s="1"/>
  <c r="H7889" i="2"/>
  <c r="J7889" i="2" s="1"/>
  <c r="H7890" i="2"/>
  <c r="J7890" i="2" s="1"/>
  <c r="H7891" i="2"/>
  <c r="J7891" i="2" s="1"/>
  <c r="H7892" i="2"/>
  <c r="J7892" i="2" s="1"/>
  <c r="H7893" i="2"/>
  <c r="J7893" i="2" s="1"/>
  <c r="H7894" i="2"/>
  <c r="J7894" i="2" s="1"/>
  <c r="H7895" i="2"/>
  <c r="J7895" i="2" s="1"/>
  <c r="H7896" i="2"/>
  <c r="J7896" i="2" s="1"/>
  <c r="H7897" i="2"/>
  <c r="J7897" i="2" s="1"/>
  <c r="H7898" i="2"/>
  <c r="J7898" i="2" s="1"/>
  <c r="H7899" i="2"/>
  <c r="J7899" i="2" s="1"/>
  <c r="H7900" i="2"/>
  <c r="J7900" i="2" s="1"/>
  <c r="H7901" i="2"/>
  <c r="J7901" i="2" s="1"/>
  <c r="H7902" i="2"/>
  <c r="J7902" i="2" s="1"/>
  <c r="H7903" i="2"/>
  <c r="J7903" i="2" s="1"/>
  <c r="H7904" i="2"/>
  <c r="J7904" i="2" s="1"/>
  <c r="H7905" i="2"/>
  <c r="J7905" i="2" s="1"/>
  <c r="H7906" i="2"/>
  <c r="J7906" i="2" s="1"/>
  <c r="H7907" i="2"/>
  <c r="J7907" i="2" s="1"/>
  <c r="H7908" i="2"/>
  <c r="J7908" i="2" s="1"/>
  <c r="H7909" i="2"/>
  <c r="J7909" i="2" s="1"/>
  <c r="H7910" i="2"/>
  <c r="J7910" i="2" s="1"/>
  <c r="H7911" i="2"/>
  <c r="J7911" i="2" s="1"/>
  <c r="H7912" i="2"/>
  <c r="J7912" i="2" s="1"/>
  <c r="H7913" i="2"/>
  <c r="J7913" i="2" s="1"/>
  <c r="H7914" i="2"/>
  <c r="J7914" i="2" s="1"/>
  <c r="H7915" i="2"/>
  <c r="J7915" i="2" s="1"/>
  <c r="H7916" i="2"/>
  <c r="J7916" i="2" s="1"/>
  <c r="H7917" i="2"/>
  <c r="J7917" i="2" s="1"/>
  <c r="H7918" i="2"/>
  <c r="J7918" i="2" s="1"/>
  <c r="H7919" i="2"/>
  <c r="J7919" i="2" s="1"/>
  <c r="H7920" i="2"/>
  <c r="J7920" i="2" s="1"/>
  <c r="H7921" i="2"/>
  <c r="J7921" i="2" s="1"/>
  <c r="H7922" i="2"/>
  <c r="J7922" i="2" s="1"/>
  <c r="H7923" i="2"/>
  <c r="J7923" i="2" s="1"/>
  <c r="H7924" i="2"/>
  <c r="J7924" i="2" s="1"/>
  <c r="H7925" i="2"/>
  <c r="J7925" i="2" s="1"/>
  <c r="H7926" i="2"/>
  <c r="J7926" i="2" s="1"/>
  <c r="H7927" i="2"/>
  <c r="J7927" i="2" s="1"/>
  <c r="H7928" i="2"/>
  <c r="J7928" i="2" s="1"/>
  <c r="H7929" i="2"/>
  <c r="J7929" i="2" s="1"/>
  <c r="H7930" i="2"/>
  <c r="J7930" i="2" s="1"/>
  <c r="H7931" i="2"/>
  <c r="J7931" i="2" s="1"/>
  <c r="H7932" i="2"/>
  <c r="J7932" i="2" s="1"/>
  <c r="H7933" i="2"/>
  <c r="J7933" i="2" s="1"/>
  <c r="H7934" i="2"/>
  <c r="J7934" i="2" s="1"/>
  <c r="H7935" i="2"/>
  <c r="J7935" i="2" s="1"/>
  <c r="H7936" i="2"/>
  <c r="J7936" i="2" s="1"/>
  <c r="H7937" i="2"/>
  <c r="J7937" i="2" s="1"/>
  <c r="H7938" i="2"/>
  <c r="J7938" i="2" s="1"/>
  <c r="H7939" i="2"/>
  <c r="J7939" i="2" s="1"/>
  <c r="H7940" i="2"/>
  <c r="J7940" i="2" s="1"/>
  <c r="H7941" i="2"/>
  <c r="J7941" i="2" s="1"/>
  <c r="H7942" i="2"/>
  <c r="J7942" i="2" s="1"/>
  <c r="H7943" i="2"/>
  <c r="J7943" i="2" s="1"/>
  <c r="H7944" i="2"/>
  <c r="J7944" i="2" s="1"/>
  <c r="H7945" i="2"/>
  <c r="J7945" i="2" s="1"/>
  <c r="H7946" i="2"/>
  <c r="J7946" i="2" s="1"/>
  <c r="H7947" i="2"/>
  <c r="J7947" i="2" s="1"/>
  <c r="H7948" i="2"/>
  <c r="J7948" i="2" s="1"/>
  <c r="H7949" i="2"/>
  <c r="J7949" i="2" s="1"/>
  <c r="H7950" i="2"/>
  <c r="J7950" i="2" s="1"/>
  <c r="H7951" i="2"/>
  <c r="J7951" i="2" s="1"/>
  <c r="H7952" i="2"/>
  <c r="J7952" i="2" s="1"/>
  <c r="H7953" i="2"/>
  <c r="J7953" i="2" s="1"/>
  <c r="H7954" i="2"/>
  <c r="J7954" i="2" s="1"/>
  <c r="H7955" i="2"/>
  <c r="J7955" i="2" s="1"/>
  <c r="H7956" i="2"/>
  <c r="J7956" i="2" s="1"/>
  <c r="H7957" i="2"/>
  <c r="J7957" i="2" s="1"/>
  <c r="H7958" i="2"/>
  <c r="J7958" i="2" s="1"/>
  <c r="H7959" i="2"/>
  <c r="J7959" i="2" s="1"/>
  <c r="H7960" i="2"/>
  <c r="J7960" i="2" s="1"/>
  <c r="H7961" i="2"/>
  <c r="J7961" i="2" s="1"/>
  <c r="H7962" i="2"/>
  <c r="J7962" i="2" s="1"/>
  <c r="H7963" i="2"/>
  <c r="J7963" i="2" s="1"/>
  <c r="H7964" i="2"/>
  <c r="J7964" i="2" s="1"/>
  <c r="H7965" i="2"/>
  <c r="J7965" i="2" s="1"/>
  <c r="H7966" i="2"/>
  <c r="J7966" i="2" s="1"/>
  <c r="H7967" i="2"/>
  <c r="J7967" i="2" s="1"/>
  <c r="H7968" i="2"/>
  <c r="J7968" i="2" s="1"/>
  <c r="H7969" i="2"/>
  <c r="J7969" i="2" s="1"/>
  <c r="H7970" i="2"/>
  <c r="J7970" i="2" s="1"/>
  <c r="H7971" i="2"/>
  <c r="J7971" i="2" s="1"/>
  <c r="H7972" i="2"/>
  <c r="J7972" i="2" s="1"/>
  <c r="H7973" i="2"/>
  <c r="J7973" i="2" s="1"/>
  <c r="H7974" i="2"/>
  <c r="J7974" i="2" s="1"/>
  <c r="H7975" i="2"/>
  <c r="J7975" i="2" s="1"/>
  <c r="H7976" i="2"/>
  <c r="J7976" i="2" s="1"/>
  <c r="H7977" i="2"/>
  <c r="J7977" i="2" s="1"/>
  <c r="H7978" i="2"/>
  <c r="J7978" i="2" s="1"/>
  <c r="H7979" i="2"/>
  <c r="J7979" i="2" s="1"/>
  <c r="H7980" i="2"/>
  <c r="J7980" i="2" s="1"/>
  <c r="H7981" i="2"/>
  <c r="J7981" i="2" s="1"/>
  <c r="H7982" i="2"/>
  <c r="J7982" i="2" s="1"/>
  <c r="H7983" i="2"/>
  <c r="J7983" i="2" s="1"/>
  <c r="H7984" i="2"/>
  <c r="J7984" i="2" s="1"/>
  <c r="H7985" i="2"/>
  <c r="J7985" i="2" s="1"/>
  <c r="H7986" i="2"/>
  <c r="J7986" i="2" s="1"/>
  <c r="H7987" i="2"/>
  <c r="J7987" i="2" s="1"/>
  <c r="H7988" i="2"/>
  <c r="J7988" i="2" s="1"/>
  <c r="H7989" i="2"/>
  <c r="J7989" i="2" s="1"/>
  <c r="H7990" i="2"/>
  <c r="J7990" i="2" s="1"/>
  <c r="H7991" i="2"/>
  <c r="J7991" i="2" s="1"/>
  <c r="H7992" i="2"/>
  <c r="J7992" i="2" s="1"/>
  <c r="H7993" i="2"/>
  <c r="J7993" i="2" s="1"/>
  <c r="H7994" i="2"/>
  <c r="J7994" i="2" s="1"/>
  <c r="H7995" i="2"/>
  <c r="J7995" i="2" s="1"/>
  <c r="H7996" i="2"/>
  <c r="J7996" i="2" s="1"/>
  <c r="H7997" i="2"/>
  <c r="J7997" i="2" s="1"/>
  <c r="H7998" i="2"/>
  <c r="J7998" i="2" s="1"/>
  <c r="H7999" i="2"/>
  <c r="J7999" i="2" s="1"/>
  <c r="H8000" i="2"/>
  <c r="J8000" i="2" s="1"/>
  <c r="H8001" i="2"/>
  <c r="J8001" i="2" s="1"/>
  <c r="H8002" i="2"/>
  <c r="J8002" i="2" s="1"/>
  <c r="H8003" i="2"/>
  <c r="J8003" i="2" s="1"/>
  <c r="H8004" i="2"/>
  <c r="J8004" i="2" s="1"/>
  <c r="H8005" i="2"/>
  <c r="J8005" i="2" s="1"/>
  <c r="H8006" i="2"/>
  <c r="J8006" i="2" s="1"/>
  <c r="H8007" i="2"/>
  <c r="J8007" i="2" s="1"/>
  <c r="H8008" i="2"/>
  <c r="J8008" i="2" s="1"/>
  <c r="H8009" i="2"/>
  <c r="J8009" i="2" s="1"/>
  <c r="H8010" i="2"/>
  <c r="J8010" i="2" s="1"/>
  <c r="H8011" i="2"/>
  <c r="J8011" i="2" s="1"/>
  <c r="H8012" i="2"/>
  <c r="J8012" i="2" s="1"/>
  <c r="H8013" i="2"/>
  <c r="J8013" i="2" s="1"/>
  <c r="H8014" i="2"/>
  <c r="J8014" i="2" s="1"/>
  <c r="H8015" i="2"/>
  <c r="J8015" i="2" s="1"/>
  <c r="H8016" i="2"/>
  <c r="J8016" i="2" s="1"/>
  <c r="H8017" i="2"/>
  <c r="J8017" i="2" s="1"/>
  <c r="H8018" i="2"/>
  <c r="J8018" i="2" s="1"/>
  <c r="H8019" i="2"/>
  <c r="J8019" i="2" s="1"/>
  <c r="H8020" i="2"/>
  <c r="J8020" i="2" s="1"/>
  <c r="H8021" i="2"/>
  <c r="J8021" i="2" s="1"/>
  <c r="H8022" i="2"/>
  <c r="J8022" i="2" s="1"/>
  <c r="H8023" i="2"/>
  <c r="J8023" i="2" s="1"/>
  <c r="H8024" i="2"/>
  <c r="J8024" i="2" s="1"/>
  <c r="H8025" i="2"/>
  <c r="J8025" i="2" s="1"/>
  <c r="H8026" i="2"/>
  <c r="J8026" i="2" s="1"/>
  <c r="H8027" i="2"/>
  <c r="J8027" i="2" s="1"/>
  <c r="H8028" i="2"/>
  <c r="J8028" i="2" s="1"/>
  <c r="H8029" i="2"/>
  <c r="J8029" i="2" s="1"/>
  <c r="H8030" i="2"/>
  <c r="J8030" i="2" s="1"/>
  <c r="H8031" i="2"/>
  <c r="J8031" i="2" s="1"/>
  <c r="H8032" i="2"/>
  <c r="J8032" i="2" s="1"/>
  <c r="H8033" i="2"/>
  <c r="J8033" i="2" s="1"/>
  <c r="H8034" i="2"/>
  <c r="J8034" i="2" s="1"/>
  <c r="H8035" i="2"/>
  <c r="J8035" i="2" s="1"/>
  <c r="H8036" i="2"/>
  <c r="J8036" i="2" s="1"/>
  <c r="H8037" i="2"/>
  <c r="J8037" i="2" s="1"/>
  <c r="H8038" i="2"/>
  <c r="J8038" i="2" s="1"/>
  <c r="H8039" i="2"/>
  <c r="J8039" i="2" s="1"/>
  <c r="H8040" i="2"/>
  <c r="J8040" i="2" s="1"/>
  <c r="H8041" i="2"/>
  <c r="J8041" i="2" s="1"/>
  <c r="H8042" i="2"/>
  <c r="J8042" i="2" s="1"/>
  <c r="H8043" i="2"/>
  <c r="J8043" i="2" s="1"/>
  <c r="H8044" i="2"/>
  <c r="J8044" i="2" s="1"/>
  <c r="H8045" i="2"/>
  <c r="J8045" i="2" s="1"/>
  <c r="H8046" i="2"/>
  <c r="J8046" i="2" s="1"/>
  <c r="H8047" i="2"/>
  <c r="J8047" i="2" s="1"/>
  <c r="H8048" i="2"/>
  <c r="J8048" i="2" s="1"/>
  <c r="H8049" i="2"/>
  <c r="J8049" i="2" s="1"/>
  <c r="H8050" i="2"/>
  <c r="J8050" i="2" s="1"/>
  <c r="H8051" i="2"/>
  <c r="J8051" i="2" s="1"/>
  <c r="H8052" i="2"/>
  <c r="J8052" i="2" s="1"/>
  <c r="H8053" i="2"/>
  <c r="J8053" i="2" s="1"/>
  <c r="H8054" i="2"/>
  <c r="J8054" i="2" s="1"/>
  <c r="H8055" i="2"/>
  <c r="J8055" i="2" s="1"/>
  <c r="H8056" i="2"/>
  <c r="J8056" i="2" s="1"/>
  <c r="H8057" i="2"/>
  <c r="J8057" i="2" s="1"/>
  <c r="H8058" i="2"/>
  <c r="J8058" i="2" s="1"/>
  <c r="H8059" i="2"/>
  <c r="J8059" i="2" s="1"/>
  <c r="H8060" i="2"/>
  <c r="J8060" i="2" s="1"/>
  <c r="H8061" i="2"/>
  <c r="J8061" i="2" s="1"/>
  <c r="H8062" i="2"/>
  <c r="J8062" i="2" s="1"/>
  <c r="H8063" i="2"/>
  <c r="J8063" i="2" s="1"/>
  <c r="H8064" i="2"/>
  <c r="J8064" i="2" s="1"/>
  <c r="H8065" i="2"/>
  <c r="J8065" i="2" s="1"/>
  <c r="H8066" i="2"/>
  <c r="J8066" i="2" s="1"/>
  <c r="H8067" i="2"/>
  <c r="J8067" i="2" s="1"/>
  <c r="H8068" i="2"/>
  <c r="J8068" i="2" s="1"/>
  <c r="H8069" i="2"/>
  <c r="J8069" i="2" s="1"/>
  <c r="H8070" i="2"/>
  <c r="J8070" i="2" s="1"/>
  <c r="H8071" i="2"/>
  <c r="J8071" i="2" s="1"/>
  <c r="H8072" i="2"/>
  <c r="J8072" i="2" s="1"/>
  <c r="H8073" i="2"/>
  <c r="J8073" i="2" s="1"/>
  <c r="H8074" i="2"/>
  <c r="J8074" i="2" s="1"/>
  <c r="H8075" i="2"/>
  <c r="J8075" i="2" s="1"/>
  <c r="H8076" i="2"/>
  <c r="J8076" i="2" s="1"/>
  <c r="H8077" i="2"/>
  <c r="J8077" i="2" s="1"/>
  <c r="H8078" i="2"/>
  <c r="J8078" i="2" s="1"/>
  <c r="H8079" i="2"/>
  <c r="J8079" i="2" s="1"/>
  <c r="H8080" i="2"/>
  <c r="J8080" i="2" s="1"/>
  <c r="H8081" i="2"/>
  <c r="J8081" i="2" s="1"/>
  <c r="H8082" i="2"/>
  <c r="J8082" i="2" s="1"/>
  <c r="H8083" i="2"/>
  <c r="J8083" i="2" s="1"/>
  <c r="H8084" i="2"/>
  <c r="J8084" i="2" s="1"/>
  <c r="H8085" i="2"/>
  <c r="J8085" i="2" s="1"/>
  <c r="H8086" i="2"/>
  <c r="J8086" i="2" s="1"/>
  <c r="H8087" i="2"/>
  <c r="J8087" i="2" s="1"/>
  <c r="H8088" i="2"/>
  <c r="J8088" i="2" s="1"/>
  <c r="H8089" i="2"/>
  <c r="J8089" i="2" s="1"/>
  <c r="H8090" i="2"/>
  <c r="J8090" i="2" s="1"/>
  <c r="H8091" i="2"/>
  <c r="J8091" i="2" s="1"/>
  <c r="H8092" i="2"/>
  <c r="J8092" i="2" s="1"/>
  <c r="H8093" i="2"/>
  <c r="J8093" i="2" s="1"/>
  <c r="H8094" i="2"/>
  <c r="J8094" i="2" s="1"/>
  <c r="H8095" i="2"/>
  <c r="J8095" i="2" s="1"/>
  <c r="H8096" i="2"/>
  <c r="J8096" i="2" s="1"/>
  <c r="H8097" i="2"/>
  <c r="J8097" i="2" s="1"/>
  <c r="H8098" i="2"/>
  <c r="J8098" i="2" s="1"/>
  <c r="H8099" i="2"/>
  <c r="J8099" i="2" s="1"/>
  <c r="H8100" i="2"/>
  <c r="J8100" i="2" s="1"/>
  <c r="H8101" i="2"/>
  <c r="J8101" i="2" s="1"/>
  <c r="H8102" i="2"/>
  <c r="J8102" i="2" s="1"/>
  <c r="H8103" i="2"/>
  <c r="J8103" i="2" s="1"/>
  <c r="H8104" i="2"/>
  <c r="J8104" i="2" s="1"/>
  <c r="H8105" i="2"/>
  <c r="J8105" i="2" s="1"/>
  <c r="H8106" i="2"/>
  <c r="J8106" i="2" s="1"/>
  <c r="H8107" i="2"/>
  <c r="J8107" i="2" s="1"/>
  <c r="H8108" i="2"/>
  <c r="J8108" i="2" s="1"/>
  <c r="H8109" i="2"/>
  <c r="J8109" i="2" s="1"/>
  <c r="H8110" i="2"/>
  <c r="J8110" i="2" s="1"/>
  <c r="H8111" i="2"/>
  <c r="J8111" i="2" s="1"/>
  <c r="H8112" i="2"/>
  <c r="J8112" i="2" s="1"/>
  <c r="H8113" i="2"/>
  <c r="J8113" i="2" s="1"/>
  <c r="H8114" i="2"/>
  <c r="J8114" i="2" s="1"/>
  <c r="H8115" i="2"/>
  <c r="J8115" i="2" s="1"/>
  <c r="H8116" i="2"/>
  <c r="J8116" i="2" s="1"/>
  <c r="H8117" i="2"/>
  <c r="J8117" i="2" s="1"/>
  <c r="H8118" i="2"/>
  <c r="J8118" i="2" s="1"/>
  <c r="H8119" i="2"/>
  <c r="J8119" i="2" s="1"/>
  <c r="H8120" i="2"/>
  <c r="J8120" i="2" s="1"/>
  <c r="H8121" i="2"/>
  <c r="J8121" i="2" s="1"/>
  <c r="H8122" i="2"/>
  <c r="J8122" i="2" s="1"/>
  <c r="H8123" i="2"/>
  <c r="J8123" i="2" s="1"/>
  <c r="H8124" i="2"/>
  <c r="J8124" i="2" s="1"/>
  <c r="H8125" i="2"/>
  <c r="J8125" i="2" s="1"/>
  <c r="H8126" i="2"/>
  <c r="J8126" i="2" s="1"/>
  <c r="H8127" i="2"/>
  <c r="J8127" i="2" s="1"/>
  <c r="H8128" i="2"/>
  <c r="J8128" i="2" s="1"/>
  <c r="H8129" i="2"/>
  <c r="J8129" i="2" s="1"/>
  <c r="H8130" i="2"/>
  <c r="J8130" i="2" s="1"/>
  <c r="H8131" i="2"/>
  <c r="J8131" i="2" s="1"/>
  <c r="H8132" i="2"/>
  <c r="J8132" i="2" s="1"/>
  <c r="H8133" i="2"/>
  <c r="J8133" i="2" s="1"/>
  <c r="H8134" i="2"/>
  <c r="J8134" i="2" s="1"/>
  <c r="H8135" i="2"/>
  <c r="J8135" i="2" s="1"/>
  <c r="H8136" i="2"/>
  <c r="J8136" i="2" s="1"/>
  <c r="H8137" i="2"/>
  <c r="J8137" i="2" s="1"/>
  <c r="H8138" i="2"/>
  <c r="J8138" i="2" s="1"/>
  <c r="H8139" i="2"/>
  <c r="J8139" i="2" s="1"/>
  <c r="H8140" i="2"/>
  <c r="J8140" i="2" s="1"/>
  <c r="H8141" i="2"/>
  <c r="J8141" i="2" s="1"/>
  <c r="H8142" i="2"/>
  <c r="J8142" i="2" s="1"/>
  <c r="H8143" i="2"/>
  <c r="J8143" i="2" s="1"/>
  <c r="H8144" i="2"/>
  <c r="J8144" i="2" s="1"/>
  <c r="H8145" i="2"/>
  <c r="J8145" i="2" s="1"/>
  <c r="H8146" i="2"/>
  <c r="J8146" i="2" s="1"/>
  <c r="H8147" i="2"/>
  <c r="J8147" i="2" s="1"/>
  <c r="H8148" i="2"/>
  <c r="J8148" i="2" s="1"/>
  <c r="H8149" i="2"/>
  <c r="J8149" i="2" s="1"/>
  <c r="H8150" i="2"/>
  <c r="J8150" i="2" s="1"/>
  <c r="H8151" i="2"/>
  <c r="J8151" i="2" s="1"/>
  <c r="H8152" i="2"/>
  <c r="J8152" i="2" s="1"/>
  <c r="H8153" i="2"/>
  <c r="J8153" i="2" s="1"/>
  <c r="H8154" i="2"/>
  <c r="J8154" i="2" s="1"/>
  <c r="H8155" i="2"/>
  <c r="J8155" i="2" s="1"/>
  <c r="H8156" i="2"/>
  <c r="J8156" i="2" s="1"/>
  <c r="H8157" i="2"/>
  <c r="J8157" i="2" s="1"/>
  <c r="H8158" i="2"/>
  <c r="J8158" i="2" s="1"/>
  <c r="H8159" i="2"/>
  <c r="J8159" i="2" s="1"/>
  <c r="H8160" i="2"/>
  <c r="J8160" i="2" s="1"/>
  <c r="H8161" i="2"/>
  <c r="J8161" i="2" s="1"/>
  <c r="H8162" i="2"/>
  <c r="J8162" i="2" s="1"/>
  <c r="H8163" i="2"/>
  <c r="J8163" i="2" s="1"/>
  <c r="H8164" i="2"/>
  <c r="J8164" i="2" s="1"/>
  <c r="H8165" i="2"/>
  <c r="J8165" i="2" s="1"/>
  <c r="H8166" i="2"/>
  <c r="J8166" i="2" s="1"/>
  <c r="H8167" i="2"/>
  <c r="J8167" i="2" s="1"/>
  <c r="H8168" i="2"/>
  <c r="J8168" i="2" s="1"/>
  <c r="H8169" i="2"/>
  <c r="J8169" i="2" s="1"/>
  <c r="H8170" i="2"/>
  <c r="J8170" i="2" s="1"/>
  <c r="H8171" i="2"/>
  <c r="J8171" i="2" s="1"/>
  <c r="H8172" i="2"/>
  <c r="J8172" i="2" s="1"/>
  <c r="H8173" i="2"/>
  <c r="J8173" i="2" s="1"/>
  <c r="H8174" i="2"/>
  <c r="J8174" i="2" s="1"/>
  <c r="H8175" i="2"/>
  <c r="J8175" i="2" s="1"/>
  <c r="H8176" i="2"/>
  <c r="J8176" i="2" s="1"/>
  <c r="H8177" i="2"/>
  <c r="J8177" i="2" s="1"/>
  <c r="H8178" i="2"/>
  <c r="J8178" i="2" s="1"/>
  <c r="H8179" i="2"/>
  <c r="J8179" i="2" s="1"/>
  <c r="H8180" i="2"/>
  <c r="J8180" i="2" s="1"/>
  <c r="H8181" i="2"/>
  <c r="J8181" i="2" s="1"/>
  <c r="H8182" i="2"/>
  <c r="J8182" i="2" s="1"/>
  <c r="H8183" i="2"/>
  <c r="J8183" i="2" s="1"/>
  <c r="H8184" i="2"/>
  <c r="J8184" i="2" s="1"/>
  <c r="H8185" i="2"/>
  <c r="J8185" i="2" s="1"/>
  <c r="H8186" i="2"/>
  <c r="J8186" i="2" s="1"/>
  <c r="H8187" i="2"/>
  <c r="J8187" i="2" s="1"/>
  <c r="H8188" i="2"/>
  <c r="J8188" i="2" s="1"/>
  <c r="H8189" i="2"/>
  <c r="J8189" i="2" s="1"/>
  <c r="H8190" i="2"/>
  <c r="J8190" i="2" s="1"/>
  <c r="H8191" i="2"/>
  <c r="J8191" i="2" s="1"/>
  <c r="H8192" i="2"/>
  <c r="J8192" i="2" s="1"/>
  <c r="H8193" i="2"/>
  <c r="J8193" i="2" s="1"/>
  <c r="H8194" i="2"/>
  <c r="J8194" i="2" s="1"/>
  <c r="H8195" i="2"/>
  <c r="J8195" i="2" s="1"/>
  <c r="H8196" i="2"/>
  <c r="J8196" i="2" s="1"/>
  <c r="H8197" i="2"/>
  <c r="J8197" i="2" s="1"/>
  <c r="H8198" i="2"/>
  <c r="J8198" i="2" s="1"/>
  <c r="H8199" i="2"/>
  <c r="J8199" i="2" s="1"/>
  <c r="H8200" i="2"/>
  <c r="J8200" i="2" s="1"/>
  <c r="H8201" i="2"/>
  <c r="J8201" i="2" s="1"/>
  <c r="H8202" i="2"/>
  <c r="J8202" i="2" s="1"/>
  <c r="H8203" i="2"/>
  <c r="J8203" i="2" s="1"/>
  <c r="H8204" i="2"/>
  <c r="J8204" i="2" s="1"/>
  <c r="H8205" i="2"/>
  <c r="J8205" i="2" s="1"/>
  <c r="H8206" i="2"/>
  <c r="J8206" i="2" s="1"/>
  <c r="H8207" i="2"/>
  <c r="J8207" i="2" s="1"/>
  <c r="H8208" i="2"/>
  <c r="J8208" i="2" s="1"/>
  <c r="H8209" i="2"/>
  <c r="J8209" i="2" s="1"/>
  <c r="H8210" i="2"/>
  <c r="J8210" i="2" s="1"/>
  <c r="H8211" i="2"/>
  <c r="J8211" i="2" s="1"/>
  <c r="H8212" i="2"/>
  <c r="J8212" i="2" s="1"/>
  <c r="H8213" i="2"/>
  <c r="J8213" i="2" s="1"/>
  <c r="H8214" i="2"/>
  <c r="J8214" i="2" s="1"/>
  <c r="H8215" i="2"/>
  <c r="J8215" i="2" s="1"/>
  <c r="H8216" i="2"/>
  <c r="J8216" i="2" s="1"/>
  <c r="H8217" i="2"/>
  <c r="J8217" i="2" s="1"/>
  <c r="H8218" i="2"/>
  <c r="J8218" i="2" s="1"/>
  <c r="H8219" i="2"/>
  <c r="J8219" i="2" s="1"/>
  <c r="H8220" i="2"/>
  <c r="J8220" i="2" s="1"/>
  <c r="H8221" i="2"/>
  <c r="J8221" i="2" s="1"/>
  <c r="H8222" i="2"/>
  <c r="J8222" i="2" s="1"/>
  <c r="H8223" i="2"/>
  <c r="J8223" i="2" s="1"/>
  <c r="H8224" i="2"/>
  <c r="J8224" i="2" s="1"/>
  <c r="H8225" i="2"/>
  <c r="J8225" i="2" s="1"/>
  <c r="H8226" i="2"/>
  <c r="J8226" i="2" s="1"/>
  <c r="H8227" i="2"/>
  <c r="J8227" i="2" s="1"/>
  <c r="H8228" i="2"/>
  <c r="J8228" i="2" s="1"/>
  <c r="H8229" i="2"/>
  <c r="J8229" i="2" s="1"/>
  <c r="H8230" i="2"/>
  <c r="J8230" i="2" s="1"/>
  <c r="H8231" i="2"/>
  <c r="J8231" i="2" s="1"/>
  <c r="H8232" i="2"/>
  <c r="J8232" i="2" s="1"/>
  <c r="H8233" i="2"/>
  <c r="J8233" i="2" s="1"/>
  <c r="H8234" i="2"/>
  <c r="J8234" i="2" s="1"/>
  <c r="H8235" i="2"/>
  <c r="J8235" i="2" s="1"/>
  <c r="H8236" i="2"/>
  <c r="J8236" i="2" s="1"/>
  <c r="H8237" i="2"/>
  <c r="J8237" i="2" s="1"/>
  <c r="H8238" i="2"/>
  <c r="J8238" i="2" s="1"/>
  <c r="H8239" i="2"/>
  <c r="J8239" i="2" s="1"/>
  <c r="H8240" i="2"/>
  <c r="J8240" i="2" s="1"/>
  <c r="H8241" i="2"/>
  <c r="J8241" i="2" s="1"/>
  <c r="H8242" i="2"/>
  <c r="J8242" i="2" s="1"/>
  <c r="H8243" i="2"/>
  <c r="J8243" i="2" s="1"/>
  <c r="H8244" i="2"/>
  <c r="J8244" i="2" s="1"/>
  <c r="H8245" i="2"/>
  <c r="J8245" i="2" s="1"/>
  <c r="H8246" i="2"/>
  <c r="J8246" i="2" s="1"/>
  <c r="H8247" i="2"/>
  <c r="J8247" i="2" s="1"/>
  <c r="H8248" i="2"/>
  <c r="J8248" i="2" s="1"/>
  <c r="H8249" i="2"/>
  <c r="J8249" i="2" s="1"/>
  <c r="H8250" i="2"/>
  <c r="J8250" i="2" s="1"/>
  <c r="H8251" i="2"/>
  <c r="J8251" i="2" s="1"/>
  <c r="H8252" i="2"/>
  <c r="J8252" i="2" s="1"/>
  <c r="H8253" i="2"/>
  <c r="J8253" i="2" s="1"/>
  <c r="H8254" i="2"/>
  <c r="J8254" i="2" s="1"/>
  <c r="H8255" i="2"/>
  <c r="J8255" i="2" s="1"/>
  <c r="H8256" i="2"/>
  <c r="J8256" i="2" s="1"/>
  <c r="H8257" i="2"/>
  <c r="J8257" i="2" s="1"/>
  <c r="H8258" i="2"/>
  <c r="J8258" i="2" s="1"/>
  <c r="H8259" i="2"/>
  <c r="J8259" i="2" s="1"/>
  <c r="H8260" i="2"/>
  <c r="J8260" i="2" s="1"/>
  <c r="H8261" i="2"/>
  <c r="J8261" i="2" s="1"/>
  <c r="H8262" i="2"/>
  <c r="J8262" i="2" s="1"/>
  <c r="H8263" i="2"/>
  <c r="J8263" i="2" s="1"/>
  <c r="H8264" i="2"/>
  <c r="J8264" i="2" s="1"/>
  <c r="H8265" i="2"/>
  <c r="J8265" i="2" s="1"/>
  <c r="H8266" i="2"/>
  <c r="J8266" i="2" s="1"/>
  <c r="H8267" i="2"/>
  <c r="J8267" i="2" s="1"/>
  <c r="H8268" i="2"/>
  <c r="J8268" i="2" s="1"/>
  <c r="H8269" i="2"/>
  <c r="J8269" i="2" s="1"/>
  <c r="H8270" i="2"/>
  <c r="J8270" i="2" s="1"/>
  <c r="H8271" i="2"/>
  <c r="J8271" i="2" s="1"/>
  <c r="H8272" i="2"/>
  <c r="J8272" i="2" s="1"/>
  <c r="H8273" i="2"/>
  <c r="J8273" i="2" s="1"/>
  <c r="H8274" i="2"/>
  <c r="J8274" i="2" s="1"/>
  <c r="H8275" i="2"/>
  <c r="J8275" i="2" s="1"/>
  <c r="H8276" i="2"/>
  <c r="J8276" i="2" s="1"/>
  <c r="H8277" i="2"/>
  <c r="J8277" i="2" s="1"/>
  <c r="H8278" i="2"/>
  <c r="J8278" i="2" s="1"/>
  <c r="H8279" i="2"/>
  <c r="J8279" i="2" s="1"/>
  <c r="H8280" i="2"/>
  <c r="J8280" i="2" s="1"/>
  <c r="H8281" i="2"/>
  <c r="J8281" i="2" s="1"/>
  <c r="H8282" i="2"/>
  <c r="J8282" i="2" s="1"/>
  <c r="H8283" i="2"/>
  <c r="J8283" i="2" s="1"/>
  <c r="H8284" i="2"/>
  <c r="J8284" i="2" s="1"/>
  <c r="H8285" i="2"/>
  <c r="J8285" i="2" s="1"/>
  <c r="H8286" i="2"/>
  <c r="J8286" i="2" s="1"/>
  <c r="H8287" i="2"/>
  <c r="J8287" i="2" s="1"/>
  <c r="H8288" i="2"/>
  <c r="J8288" i="2" s="1"/>
  <c r="H8289" i="2"/>
  <c r="J8289" i="2" s="1"/>
  <c r="H8290" i="2"/>
  <c r="J8290" i="2" s="1"/>
  <c r="H8291" i="2"/>
  <c r="J8291" i="2" s="1"/>
  <c r="H8292" i="2"/>
  <c r="J8292" i="2" s="1"/>
  <c r="H8293" i="2"/>
  <c r="J8293" i="2" s="1"/>
  <c r="H8294" i="2"/>
  <c r="J8294" i="2" s="1"/>
  <c r="H8295" i="2"/>
  <c r="J8295" i="2" s="1"/>
  <c r="H8296" i="2"/>
  <c r="J8296" i="2" s="1"/>
  <c r="H8297" i="2"/>
  <c r="J8297" i="2" s="1"/>
  <c r="H8298" i="2"/>
  <c r="J8298" i="2" s="1"/>
  <c r="H8299" i="2"/>
  <c r="J8299" i="2" s="1"/>
  <c r="H8300" i="2"/>
  <c r="J8300" i="2" s="1"/>
  <c r="H8301" i="2"/>
  <c r="J8301" i="2" s="1"/>
  <c r="H8302" i="2"/>
  <c r="J8302" i="2" s="1"/>
  <c r="H8303" i="2"/>
  <c r="J8303" i="2" s="1"/>
  <c r="H8304" i="2"/>
  <c r="J8304" i="2" s="1"/>
  <c r="H8305" i="2"/>
  <c r="J8305" i="2" s="1"/>
  <c r="H8306" i="2"/>
  <c r="J8306" i="2" s="1"/>
  <c r="H8307" i="2"/>
  <c r="J8307" i="2" s="1"/>
  <c r="H8308" i="2"/>
  <c r="J8308" i="2" s="1"/>
  <c r="H8309" i="2"/>
  <c r="J8309" i="2" s="1"/>
  <c r="H8310" i="2"/>
  <c r="J8310" i="2" s="1"/>
  <c r="H8311" i="2"/>
  <c r="J8311" i="2" s="1"/>
  <c r="H8312" i="2"/>
  <c r="J8312" i="2" s="1"/>
  <c r="H8313" i="2"/>
  <c r="J8313" i="2" s="1"/>
  <c r="H8314" i="2"/>
  <c r="J8314" i="2" s="1"/>
  <c r="H8315" i="2"/>
  <c r="J8315" i="2" s="1"/>
  <c r="H8316" i="2"/>
  <c r="J8316" i="2" s="1"/>
  <c r="H8317" i="2"/>
  <c r="J8317" i="2" s="1"/>
  <c r="H8318" i="2"/>
  <c r="J8318" i="2" s="1"/>
  <c r="H8319" i="2"/>
  <c r="J8319" i="2" s="1"/>
  <c r="H8320" i="2"/>
  <c r="J8320" i="2" s="1"/>
  <c r="H8321" i="2"/>
  <c r="J8321" i="2" s="1"/>
  <c r="H8322" i="2"/>
  <c r="J8322" i="2" s="1"/>
  <c r="H8323" i="2"/>
  <c r="J8323" i="2" s="1"/>
  <c r="H8324" i="2"/>
  <c r="J8324" i="2" s="1"/>
  <c r="H8325" i="2"/>
  <c r="J8325" i="2" s="1"/>
  <c r="H8326" i="2"/>
  <c r="J8326" i="2" s="1"/>
  <c r="H8327" i="2"/>
  <c r="J8327" i="2" s="1"/>
  <c r="H8328" i="2"/>
  <c r="J8328" i="2" s="1"/>
  <c r="H8329" i="2"/>
  <c r="J8329" i="2" s="1"/>
  <c r="H8330" i="2"/>
  <c r="J8330" i="2" s="1"/>
  <c r="H8331" i="2"/>
  <c r="J8331" i="2" s="1"/>
  <c r="H8332" i="2"/>
  <c r="J8332" i="2" s="1"/>
  <c r="H8333" i="2"/>
  <c r="J8333" i="2" s="1"/>
  <c r="H8334" i="2"/>
  <c r="J8334" i="2" s="1"/>
  <c r="H8335" i="2"/>
  <c r="J8335" i="2" s="1"/>
  <c r="H8336" i="2"/>
  <c r="J8336" i="2" s="1"/>
  <c r="H8337" i="2"/>
  <c r="J8337" i="2" s="1"/>
  <c r="H8338" i="2"/>
  <c r="J8338" i="2" s="1"/>
  <c r="H8339" i="2"/>
  <c r="J8339" i="2" s="1"/>
  <c r="H8340" i="2"/>
  <c r="J8340" i="2" s="1"/>
  <c r="H8341" i="2"/>
  <c r="J8341" i="2" s="1"/>
  <c r="H8342" i="2"/>
  <c r="J8342" i="2" s="1"/>
  <c r="H8343" i="2"/>
  <c r="J8343" i="2" s="1"/>
  <c r="H8344" i="2"/>
  <c r="J8344" i="2" s="1"/>
  <c r="H8345" i="2"/>
  <c r="J8345" i="2" s="1"/>
  <c r="H8346" i="2"/>
  <c r="J8346" i="2" s="1"/>
  <c r="H8347" i="2"/>
  <c r="J8347" i="2" s="1"/>
  <c r="H8348" i="2"/>
  <c r="J8348" i="2" s="1"/>
  <c r="H8349" i="2"/>
  <c r="J8349" i="2" s="1"/>
  <c r="H8350" i="2"/>
  <c r="J8350" i="2" s="1"/>
  <c r="H8351" i="2"/>
  <c r="J8351" i="2" s="1"/>
  <c r="H8352" i="2"/>
  <c r="J8352" i="2" s="1"/>
  <c r="H8353" i="2"/>
  <c r="J8353" i="2" s="1"/>
  <c r="H8354" i="2"/>
  <c r="J8354" i="2" s="1"/>
  <c r="H8355" i="2"/>
  <c r="J8355" i="2" s="1"/>
  <c r="H8356" i="2"/>
  <c r="J8356" i="2" s="1"/>
  <c r="H8357" i="2"/>
  <c r="J8357" i="2" s="1"/>
  <c r="H8358" i="2"/>
  <c r="J8358" i="2" s="1"/>
  <c r="H8359" i="2"/>
  <c r="J8359" i="2" s="1"/>
  <c r="H8360" i="2"/>
  <c r="J8360" i="2" s="1"/>
  <c r="H8361" i="2"/>
  <c r="J8361" i="2" s="1"/>
  <c r="H8362" i="2"/>
  <c r="J8362" i="2" s="1"/>
  <c r="H8363" i="2"/>
  <c r="J8363" i="2" s="1"/>
  <c r="H8364" i="2"/>
  <c r="J8364" i="2" s="1"/>
  <c r="H8365" i="2"/>
  <c r="J8365" i="2" s="1"/>
  <c r="H8366" i="2"/>
  <c r="J8366" i="2" s="1"/>
  <c r="H8367" i="2"/>
  <c r="J8367" i="2" s="1"/>
  <c r="H8368" i="2"/>
  <c r="J8368" i="2" s="1"/>
  <c r="H8369" i="2"/>
  <c r="J8369" i="2" s="1"/>
  <c r="H8370" i="2"/>
  <c r="J8370" i="2" s="1"/>
  <c r="H8371" i="2"/>
  <c r="J8371" i="2" s="1"/>
  <c r="H8372" i="2"/>
  <c r="J8372" i="2" s="1"/>
  <c r="H8373" i="2"/>
  <c r="J8373" i="2" s="1"/>
  <c r="H8374" i="2"/>
  <c r="J8374" i="2" s="1"/>
  <c r="H8375" i="2"/>
  <c r="J8375" i="2" s="1"/>
  <c r="H8376" i="2"/>
  <c r="J8376" i="2" s="1"/>
  <c r="H8377" i="2"/>
  <c r="J8377" i="2" s="1"/>
  <c r="H8378" i="2"/>
  <c r="J8378" i="2" s="1"/>
  <c r="H8379" i="2"/>
  <c r="J8379" i="2" s="1"/>
  <c r="H8380" i="2"/>
  <c r="J8380" i="2" s="1"/>
  <c r="H8381" i="2"/>
  <c r="J8381" i="2" s="1"/>
  <c r="H8382" i="2"/>
  <c r="J8382" i="2" s="1"/>
  <c r="H8383" i="2"/>
  <c r="J8383" i="2" s="1"/>
  <c r="H8384" i="2"/>
  <c r="J8384" i="2" s="1"/>
  <c r="H8385" i="2"/>
  <c r="J8385" i="2" s="1"/>
  <c r="H8386" i="2"/>
  <c r="J8386" i="2" s="1"/>
  <c r="H8387" i="2"/>
  <c r="J8387" i="2" s="1"/>
  <c r="H8388" i="2"/>
  <c r="J8388" i="2" s="1"/>
  <c r="H8389" i="2"/>
  <c r="J8389" i="2" s="1"/>
  <c r="H8390" i="2"/>
  <c r="J8390" i="2" s="1"/>
  <c r="H8391" i="2"/>
  <c r="J8391" i="2" s="1"/>
  <c r="H8392" i="2"/>
  <c r="J8392" i="2" s="1"/>
  <c r="H8393" i="2"/>
  <c r="J8393" i="2" s="1"/>
  <c r="H8394" i="2"/>
  <c r="J8394" i="2" s="1"/>
  <c r="H8395" i="2"/>
  <c r="J8395" i="2" s="1"/>
  <c r="H8396" i="2"/>
  <c r="J8396" i="2" s="1"/>
  <c r="H8397" i="2"/>
  <c r="J8397" i="2" s="1"/>
  <c r="H8398" i="2"/>
  <c r="J8398" i="2" s="1"/>
  <c r="H8399" i="2"/>
  <c r="J8399" i="2" s="1"/>
  <c r="H8400" i="2"/>
  <c r="J8400" i="2" s="1"/>
  <c r="H8401" i="2"/>
  <c r="J8401" i="2" s="1"/>
  <c r="H8402" i="2"/>
  <c r="J8402" i="2" s="1"/>
  <c r="H8403" i="2"/>
  <c r="J8403" i="2" s="1"/>
  <c r="H8404" i="2"/>
  <c r="J8404" i="2" s="1"/>
  <c r="H8405" i="2"/>
  <c r="J8405" i="2" s="1"/>
  <c r="H8406" i="2"/>
  <c r="J8406" i="2" s="1"/>
  <c r="H8407" i="2"/>
  <c r="J8407" i="2" s="1"/>
  <c r="H8408" i="2"/>
  <c r="J8408" i="2" s="1"/>
  <c r="H8409" i="2"/>
  <c r="J8409" i="2" s="1"/>
  <c r="H8410" i="2"/>
  <c r="J8410" i="2" s="1"/>
  <c r="H8411" i="2"/>
  <c r="J8411" i="2" s="1"/>
  <c r="H8412" i="2"/>
  <c r="J8412" i="2" s="1"/>
  <c r="H8413" i="2"/>
  <c r="J8413" i="2" s="1"/>
  <c r="H8414" i="2"/>
  <c r="J8414" i="2" s="1"/>
  <c r="H8415" i="2"/>
  <c r="J8415" i="2" s="1"/>
  <c r="H8416" i="2"/>
  <c r="J8416" i="2" s="1"/>
  <c r="H8417" i="2"/>
  <c r="J8417" i="2" s="1"/>
  <c r="H8418" i="2"/>
  <c r="J8418" i="2" s="1"/>
  <c r="H8419" i="2"/>
  <c r="J8419" i="2" s="1"/>
  <c r="H8420" i="2"/>
  <c r="J8420" i="2" s="1"/>
  <c r="H8421" i="2"/>
  <c r="J8421" i="2" s="1"/>
  <c r="H8422" i="2"/>
  <c r="J8422" i="2" s="1"/>
  <c r="H8423" i="2"/>
  <c r="J8423" i="2" s="1"/>
  <c r="H8424" i="2"/>
  <c r="J8424" i="2" s="1"/>
  <c r="H8425" i="2"/>
  <c r="J8425" i="2" s="1"/>
  <c r="H8426" i="2"/>
  <c r="J8426" i="2" s="1"/>
  <c r="H8427" i="2"/>
  <c r="J8427" i="2" s="1"/>
  <c r="H8428" i="2"/>
  <c r="J8428" i="2" s="1"/>
  <c r="H8429" i="2"/>
  <c r="J8429" i="2" s="1"/>
  <c r="H8430" i="2"/>
  <c r="J8430" i="2" s="1"/>
  <c r="H8431" i="2"/>
  <c r="J8431" i="2" s="1"/>
  <c r="H8432" i="2"/>
  <c r="J8432" i="2" s="1"/>
  <c r="H8433" i="2"/>
  <c r="J8433" i="2" s="1"/>
  <c r="H8434" i="2"/>
  <c r="J8434" i="2" s="1"/>
  <c r="H8435" i="2"/>
  <c r="J8435" i="2" s="1"/>
  <c r="H8436" i="2"/>
  <c r="J8436" i="2" s="1"/>
  <c r="H8437" i="2"/>
  <c r="J8437" i="2" s="1"/>
  <c r="H8438" i="2"/>
  <c r="J8438" i="2" s="1"/>
  <c r="H8439" i="2"/>
  <c r="J8439" i="2" s="1"/>
  <c r="H8440" i="2"/>
  <c r="J8440" i="2" s="1"/>
  <c r="H8441" i="2"/>
  <c r="J8441" i="2" s="1"/>
  <c r="H8442" i="2"/>
  <c r="J8442" i="2" s="1"/>
  <c r="H8443" i="2"/>
  <c r="J8443" i="2" s="1"/>
  <c r="H8444" i="2"/>
  <c r="J8444" i="2" s="1"/>
  <c r="H8445" i="2"/>
  <c r="J8445" i="2" s="1"/>
  <c r="H8446" i="2"/>
  <c r="J8446" i="2" s="1"/>
  <c r="H8447" i="2"/>
  <c r="J8447" i="2" s="1"/>
  <c r="H8448" i="2"/>
  <c r="J8448" i="2" s="1"/>
  <c r="H8449" i="2"/>
  <c r="J8449" i="2" s="1"/>
  <c r="H8450" i="2"/>
  <c r="J8450" i="2" s="1"/>
  <c r="H8451" i="2"/>
  <c r="J8451" i="2" s="1"/>
  <c r="H8452" i="2"/>
  <c r="J8452" i="2" s="1"/>
  <c r="H8453" i="2"/>
  <c r="J8453" i="2" s="1"/>
  <c r="H8454" i="2"/>
  <c r="J8454" i="2" s="1"/>
  <c r="H8455" i="2"/>
  <c r="J8455" i="2" s="1"/>
  <c r="H8456" i="2"/>
  <c r="J8456" i="2" s="1"/>
  <c r="H8457" i="2"/>
  <c r="J8457" i="2" s="1"/>
  <c r="H8458" i="2"/>
  <c r="J8458" i="2" s="1"/>
  <c r="H8459" i="2"/>
  <c r="J8459" i="2" s="1"/>
  <c r="H8460" i="2"/>
  <c r="J8460" i="2" s="1"/>
  <c r="H8461" i="2"/>
  <c r="J8461" i="2" s="1"/>
  <c r="H8462" i="2"/>
  <c r="J8462" i="2" s="1"/>
  <c r="H8463" i="2"/>
  <c r="J8463" i="2" s="1"/>
  <c r="H8464" i="2"/>
  <c r="J8464" i="2" s="1"/>
  <c r="H8465" i="2"/>
  <c r="J8465" i="2" s="1"/>
  <c r="H8466" i="2"/>
  <c r="J8466" i="2" s="1"/>
  <c r="H8467" i="2"/>
  <c r="J8467" i="2" s="1"/>
  <c r="H8468" i="2"/>
  <c r="J8468" i="2" s="1"/>
  <c r="H8469" i="2"/>
  <c r="J8469" i="2" s="1"/>
  <c r="H8470" i="2"/>
  <c r="J8470" i="2" s="1"/>
  <c r="H8471" i="2"/>
  <c r="J8471" i="2" s="1"/>
  <c r="H8472" i="2"/>
  <c r="J8472" i="2" s="1"/>
  <c r="H8473" i="2"/>
  <c r="J8473" i="2" s="1"/>
  <c r="H8474" i="2"/>
  <c r="J8474" i="2" s="1"/>
  <c r="H8475" i="2"/>
  <c r="J8475" i="2" s="1"/>
  <c r="H8476" i="2"/>
  <c r="J8476" i="2" s="1"/>
  <c r="H8477" i="2"/>
  <c r="J8477" i="2" s="1"/>
  <c r="H8478" i="2"/>
  <c r="J8478" i="2" s="1"/>
  <c r="H8479" i="2"/>
  <c r="J8479" i="2" s="1"/>
  <c r="H8480" i="2"/>
  <c r="J8480" i="2" s="1"/>
  <c r="H8481" i="2"/>
  <c r="J8481" i="2" s="1"/>
  <c r="H8482" i="2"/>
  <c r="J8482" i="2" s="1"/>
  <c r="H8483" i="2"/>
  <c r="J8483" i="2" s="1"/>
  <c r="H8484" i="2"/>
  <c r="J8484" i="2" s="1"/>
  <c r="H8485" i="2"/>
  <c r="J8485" i="2" s="1"/>
  <c r="H8486" i="2"/>
  <c r="J8486" i="2" s="1"/>
  <c r="H8487" i="2"/>
  <c r="J8487" i="2" s="1"/>
  <c r="H8488" i="2"/>
  <c r="J8488" i="2" s="1"/>
  <c r="H8489" i="2"/>
  <c r="J8489" i="2" s="1"/>
  <c r="H8490" i="2"/>
  <c r="J8490" i="2" s="1"/>
  <c r="H8491" i="2"/>
  <c r="J8491" i="2" s="1"/>
  <c r="H8492" i="2"/>
  <c r="J8492" i="2" s="1"/>
  <c r="H8493" i="2"/>
  <c r="J8493" i="2" s="1"/>
  <c r="H8494" i="2"/>
  <c r="J8494" i="2" s="1"/>
  <c r="H8495" i="2"/>
  <c r="J8495" i="2" s="1"/>
  <c r="H8496" i="2"/>
  <c r="J8496" i="2" s="1"/>
  <c r="H8497" i="2"/>
  <c r="J8497" i="2" s="1"/>
  <c r="H8498" i="2"/>
  <c r="J8498" i="2" s="1"/>
  <c r="H8499" i="2"/>
  <c r="J8499" i="2" s="1"/>
  <c r="H8500" i="2"/>
  <c r="J8500" i="2" s="1"/>
  <c r="H8501" i="2"/>
  <c r="J8501" i="2" s="1"/>
  <c r="H8502" i="2"/>
  <c r="J8502" i="2" s="1"/>
  <c r="H8503" i="2"/>
  <c r="J8503" i="2" s="1"/>
  <c r="H8504" i="2"/>
  <c r="J8504" i="2" s="1"/>
  <c r="H8505" i="2"/>
  <c r="J8505" i="2" s="1"/>
  <c r="H8506" i="2"/>
  <c r="J8506" i="2" s="1"/>
  <c r="H8507" i="2"/>
  <c r="J8507" i="2" s="1"/>
  <c r="H8508" i="2"/>
  <c r="J8508" i="2" s="1"/>
  <c r="H8509" i="2"/>
  <c r="J8509" i="2" s="1"/>
  <c r="H8510" i="2"/>
  <c r="J8510" i="2" s="1"/>
  <c r="H8511" i="2"/>
  <c r="J8511" i="2" s="1"/>
  <c r="H8512" i="2"/>
  <c r="J8512" i="2" s="1"/>
  <c r="H8513" i="2"/>
  <c r="J8513" i="2" s="1"/>
  <c r="H8514" i="2"/>
  <c r="J8514" i="2" s="1"/>
  <c r="H8515" i="2"/>
  <c r="J8515" i="2" s="1"/>
  <c r="H8516" i="2"/>
  <c r="J8516" i="2" s="1"/>
  <c r="H8517" i="2"/>
  <c r="J8517" i="2" s="1"/>
  <c r="H8518" i="2"/>
  <c r="J8518" i="2" s="1"/>
  <c r="H8519" i="2"/>
  <c r="J8519" i="2" s="1"/>
  <c r="H8520" i="2"/>
  <c r="J8520" i="2" s="1"/>
  <c r="H8521" i="2"/>
  <c r="J8521" i="2" s="1"/>
  <c r="H8522" i="2"/>
  <c r="J8522" i="2" s="1"/>
  <c r="H8523" i="2"/>
  <c r="J8523" i="2" s="1"/>
  <c r="H8524" i="2"/>
  <c r="J8524" i="2" s="1"/>
  <c r="H8525" i="2"/>
  <c r="J8525" i="2" s="1"/>
  <c r="H8526" i="2"/>
  <c r="J8526" i="2" s="1"/>
  <c r="H8527" i="2"/>
  <c r="J8527" i="2" s="1"/>
  <c r="H8528" i="2"/>
  <c r="J8528" i="2" s="1"/>
  <c r="H8529" i="2"/>
  <c r="J8529" i="2" s="1"/>
  <c r="H8530" i="2"/>
  <c r="J8530" i="2" s="1"/>
  <c r="H8531" i="2"/>
  <c r="J8531" i="2" s="1"/>
  <c r="H8532" i="2"/>
  <c r="J8532" i="2" s="1"/>
  <c r="H8533" i="2"/>
  <c r="J8533" i="2" s="1"/>
  <c r="H8534" i="2"/>
  <c r="J8534" i="2" s="1"/>
  <c r="H8535" i="2"/>
  <c r="J8535" i="2" s="1"/>
  <c r="H8536" i="2"/>
  <c r="J8536" i="2" s="1"/>
  <c r="H8537" i="2"/>
  <c r="J8537" i="2" s="1"/>
  <c r="H8538" i="2"/>
  <c r="J8538" i="2" s="1"/>
  <c r="H8539" i="2"/>
  <c r="J8539" i="2" s="1"/>
  <c r="H8540" i="2"/>
  <c r="J8540" i="2" s="1"/>
  <c r="H8541" i="2"/>
  <c r="J8541" i="2" s="1"/>
  <c r="H8542" i="2"/>
  <c r="J8542" i="2" s="1"/>
  <c r="H8543" i="2"/>
  <c r="J8543" i="2" s="1"/>
  <c r="H8544" i="2"/>
  <c r="J8544" i="2" s="1"/>
  <c r="H8545" i="2"/>
  <c r="J8545" i="2" s="1"/>
  <c r="H8546" i="2"/>
  <c r="J8546" i="2" s="1"/>
  <c r="H8547" i="2"/>
  <c r="J8547" i="2" s="1"/>
  <c r="H8548" i="2"/>
  <c r="J8548" i="2" s="1"/>
  <c r="H8549" i="2"/>
  <c r="J8549" i="2" s="1"/>
  <c r="H8550" i="2"/>
  <c r="J8550" i="2" s="1"/>
  <c r="H8551" i="2"/>
  <c r="J8551" i="2" s="1"/>
  <c r="H8552" i="2"/>
  <c r="J8552" i="2" s="1"/>
  <c r="H8553" i="2"/>
  <c r="J8553" i="2" s="1"/>
  <c r="H8554" i="2"/>
  <c r="J8554" i="2" s="1"/>
  <c r="H8555" i="2"/>
  <c r="J8555" i="2" s="1"/>
  <c r="H8556" i="2"/>
  <c r="J8556" i="2" s="1"/>
  <c r="H8557" i="2"/>
  <c r="J8557" i="2" s="1"/>
  <c r="H8558" i="2"/>
  <c r="J8558" i="2" s="1"/>
  <c r="H8559" i="2"/>
  <c r="J8559" i="2" s="1"/>
  <c r="H8560" i="2"/>
  <c r="J8560" i="2" s="1"/>
  <c r="H8561" i="2"/>
  <c r="J8561" i="2" s="1"/>
  <c r="H8562" i="2"/>
  <c r="J8562" i="2" s="1"/>
  <c r="H8563" i="2"/>
  <c r="J8563" i="2" s="1"/>
  <c r="H8564" i="2"/>
  <c r="J8564" i="2" s="1"/>
  <c r="H8565" i="2"/>
  <c r="J8565" i="2" s="1"/>
  <c r="H8566" i="2"/>
  <c r="J8566" i="2" s="1"/>
  <c r="H8567" i="2"/>
  <c r="J8567" i="2" s="1"/>
  <c r="H8568" i="2"/>
  <c r="J8568" i="2" s="1"/>
  <c r="H8569" i="2"/>
  <c r="J8569" i="2" s="1"/>
  <c r="H8570" i="2"/>
  <c r="J8570" i="2" s="1"/>
  <c r="H8571" i="2"/>
  <c r="J8571" i="2" s="1"/>
  <c r="H8572" i="2"/>
  <c r="J8572" i="2" s="1"/>
  <c r="H8573" i="2"/>
  <c r="J8573" i="2" s="1"/>
  <c r="H8574" i="2"/>
  <c r="J8574" i="2" s="1"/>
  <c r="H8575" i="2"/>
  <c r="J8575" i="2" s="1"/>
  <c r="H8576" i="2"/>
  <c r="J8576" i="2" s="1"/>
  <c r="H8577" i="2"/>
  <c r="J8577" i="2" s="1"/>
  <c r="H8578" i="2"/>
  <c r="J8578" i="2" s="1"/>
  <c r="H8579" i="2"/>
  <c r="J8579" i="2" s="1"/>
  <c r="H8580" i="2"/>
  <c r="J8580" i="2" s="1"/>
  <c r="H8581" i="2"/>
  <c r="J8581" i="2" s="1"/>
  <c r="H8582" i="2"/>
  <c r="J8582" i="2" s="1"/>
  <c r="H8583" i="2"/>
  <c r="J8583" i="2" s="1"/>
  <c r="H8584" i="2"/>
  <c r="J8584" i="2" s="1"/>
  <c r="H8585" i="2"/>
  <c r="J8585" i="2" s="1"/>
  <c r="H8586" i="2"/>
  <c r="J8586" i="2" s="1"/>
  <c r="H8587" i="2"/>
  <c r="J8587" i="2" s="1"/>
  <c r="H8588" i="2"/>
  <c r="J8588" i="2" s="1"/>
  <c r="H8589" i="2"/>
  <c r="J8589" i="2" s="1"/>
  <c r="H8590" i="2"/>
  <c r="J8590" i="2" s="1"/>
  <c r="H8591" i="2"/>
  <c r="J8591" i="2" s="1"/>
  <c r="H8592" i="2"/>
  <c r="J8592" i="2" s="1"/>
  <c r="H8593" i="2"/>
  <c r="J8593" i="2" s="1"/>
  <c r="H8594" i="2"/>
  <c r="J8594" i="2" s="1"/>
  <c r="H8595" i="2"/>
  <c r="J8595" i="2" s="1"/>
  <c r="H8596" i="2"/>
  <c r="J8596" i="2" s="1"/>
  <c r="H8597" i="2"/>
  <c r="J8597" i="2" s="1"/>
  <c r="H8598" i="2"/>
  <c r="J8598" i="2" s="1"/>
  <c r="H8599" i="2"/>
  <c r="J8599" i="2" s="1"/>
  <c r="H8600" i="2"/>
  <c r="J8600" i="2" s="1"/>
  <c r="H8601" i="2"/>
  <c r="J8601" i="2" s="1"/>
  <c r="H8602" i="2"/>
  <c r="J8602" i="2" s="1"/>
  <c r="H8603" i="2"/>
  <c r="J8603" i="2" s="1"/>
  <c r="H8604" i="2"/>
  <c r="J8604" i="2" s="1"/>
  <c r="H8605" i="2"/>
  <c r="J8605" i="2" s="1"/>
  <c r="H8606" i="2"/>
  <c r="J8606" i="2" s="1"/>
  <c r="H8607" i="2"/>
  <c r="J8607" i="2" s="1"/>
  <c r="H8608" i="2"/>
  <c r="J8608" i="2" s="1"/>
  <c r="H8609" i="2"/>
  <c r="J8609" i="2" s="1"/>
  <c r="H8610" i="2"/>
  <c r="J8610" i="2" s="1"/>
  <c r="H8611" i="2"/>
  <c r="J8611" i="2" s="1"/>
  <c r="H8612" i="2"/>
  <c r="J8612" i="2" s="1"/>
  <c r="H8613" i="2"/>
  <c r="J8613" i="2" s="1"/>
  <c r="H8614" i="2"/>
  <c r="J8614" i="2" s="1"/>
  <c r="H8615" i="2"/>
  <c r="J8615" i="2" s="1"/>
  <c r="H8616" i="2"/>
  <c r="J8616" i="2" s="1"/>
  <c r="H8617" i="2"/>
  <c r="J8617" i="2" s="1"/>
  <c r="H8618" i="2"/>
  <c r="J8618" i="2" s="1"/>
  <c r="H8619" i="2"/>
  <c r="J8619" i="2" s="1"/>
  <c r="H8620" i="2"/>
  <c r="J8620" i="2" s="1"/>
  <c r="H8621" i="2"/>
  <c r="J8621" i="2" s="1"/>
  <c r="H8622" i="2"/>
  <c r="J8622" i="2" s="1"/>
  <c r="H8623" i="2"/>
  <c r="J8623" i="2" s="1"/>
  <c r="H8624" i="2"/>
  <c r="J8624" i="2" s="1"/>
  <c r="H8625" i="2"/>
  <c r="J8625" i="2" s="1"/>
  <c r="H8626" i="2"/>
  <c r="J8626" i="2" s="1"/>
  <c r="H8627" i="2"/>
  <c r="J8627" i="2" s="1"/>
  <c r="H8628" i="2"/>
  <c r="J8628" i="2" s="1"/>
  <c r="H8629" i="2"/>
  <c r="J8629" i="2" s="1"/>
  <c r="H8630" i="2"/>
  <c r="J8630" i="2" s="1"/>
  <c r="H8631" i="2"/>
  <c r="J8631" i="2" s="1"/>
  <c r="H8632" i="2"/>
  <c r="J8632" i="2" s="1"/>
  <c r="H8633" i="2"/>
  <c r="J8633" i="2" s="1"/>
  <c r="H8634" i="2"/>
  <c r="J8634" i="2" s="1"/>
  <c r="H8635" i="2"/>
  <c r="J8635" i="2" s="1"/>
  <c r="H8636" i="2"/>
  <c r="J8636" i="2" s="1"/>
  <c r="H8637" i="2"/>
  <c r="J8637" i="2" s="1"/>
  <c r="H8638" i="2"/>
  <c r="J8638" i="2" s="1"/>
  <c r="H8639" i="2"/>
  <c r="J8639" i="2" s="1"/>
  <c r="H8640" i="2"/>
  <c r="J8640" i="2" s="1"/>
  <c r="H8641" i="2"/>
  <c r="J8641" i="2" s="1"/>
  <c r="H8642" i="2"/>
  <c r="J8642" i="2" s="1"/>
  <c r="H8643" i="2"/>
  <c r="J8643" i="2" s="1"/>
  <c r="H8644" i="2"/>
  <c r="J8644" i="2" s="1"/>
  <c r="H8645" i="2"/>
  <c r="J8645" i="2" s="1"/>
  <c r="H8646" i="2"/>
  <c r="J8646" i="2" s="1"/>
  <c r="H8647" i="2"/>
  <c r="J8647" i="2" s="1"/>
  <c r="H8648" i="2"/>
  <c r="J8648" i="2" s="1"/>
  <c r="H8649" i="2"/>
  <c r="J8649" i="2" s="1"/>
  <c r="H8650" i="2"/>
  <c r="J8650" i="2" s="1"/>
  <c r="H8651" i="2"/>
  <c r="J8651" i="2" s="1"/>
  <c r="H8652" i="2"/>
  <c r="J8652" i="2" s="1"/>
  <c r="H8653" i="2"/>
  <c r="J8653" i="2" s="1"/>
  <c r="H8654" i="2"/>
  <c r="J8654" i="2" s="1"/>
  <c r="H8655" i="2"/>
  <c r="J8655" i="2" s="1"/>
  <c r="H8656" i="2"/>
  <c r="J8656" i="2" s="1"/>
  <c r="H8657" i="2"/>
  <c r="J8657" i="2" s="1"/>
  <c r="H8658" i="2"/>
  <c r="J8658" i="2" s="1"/>
  <c r="H8659" i="2"/>
  <c r="J8659" i="2" s="1"/>
  <c r="H8660" i="2"/>
  <c r="J8660" i="2" s="1"/>
  <c r="H8661" i="2"/>
  <c r="J8661" i="2" s="1"/>
  <c r="H8662" i="2"/>
  <c r="J8662" i="2" s="1"/>
  <c r="H8663" i="2"/>
  <c r="J8663" i="2" s="1"/>
  <c r="H8664" i="2"/>
  <c r="J8664" i="2" s="1"/>
  <c r="H8665" i="2"/>
  <c r="J8665" i="2" s="1"/>
  <c r="H8666" i="2"/>
  <c r="J8666" i="2" s="1"/>
  <c r="H8667" i="2"/>
  <c r="J8667" i="2" s="1"/>
  <c r="H8668" i="2"/>
  <c r="J8668" i="2" s="1"/>
  <c r="H8669" i="2"/>
  <c r="J8669" i="2" s="1"/>
  <c r="H8670" i="2"/>
  <c r="J8670" i="2" s="1"/>
  <c r="H8671" i="2"/>
  <c r="J8671" i="2" s="1"/>
  <c r="H8672" i="2"/>
  <c r="J8672" i="2" s="1"/>
  <c r="H8673" i="2"/>
  <c r="J8673" i="2" s="1"/>
  <c r="H8674" i="2"/>
  <c r="J8674" i="2" s="1"/>
  <c r="H8675" i="2"/>
  <c r="J8675" i="2" s="1"/>
  <c r="H8676" i="2"/>
  <c r="J8676" i="2" s="1"/>
  <c r="H8677" i="2"/>
  <c r="J8677" i="2" s="1"/>
  <c r="H8678" i="2"/>
  <c r="J8678" i="2" s="1"/>
  <c r="H8679" i="2"/>
  <c r="J8679" i="2" s="1"/>
  <c r="H8680" i="2"/>
  <c r="J8680" i="2" s="1"/>
  <c r="H8681" i="2"/>
  <c r="J8681" i="2" s="1"/>
  <c r="H8682" i="2"/>
  <c r="J8682" i="2" s="1"/>
  <c r="H8683" i="2"/>
  <c r="J8683" i="2" s="1"/>
  <c r="H8684" i="2"/>
  <c r="J8684" i="2" s="1"/>
  <c r="H8685" i="2"/>
  <c r="J8685" i="2" s="1"/>
  <c r="H8686" i="2"/>
  <c r="J8686" i="2" s="1"/>
  <c r="H8687" i="2"/>
  <c r="J8687" i="2" s="1"/>
  <c r="H8688" i="2"/>
  <c r="J8688" i="2" s="1"/>
  <c r="H8689" i="2"/>
  <c r="J8689" i="2" s="1"/>
  <c r="H8690" i="2"/>
  <c r="J8690" i="2" s="1"/>
  <c r="H8691" i="2"/>
  <c r="J8691" i="2" s="1"/>
  <c r="H8692" i="2"/>
  <c r="J8692" i="2" s="1"/>
  <c r="H8693" i="2"/>
  <c r="J8693" i="2" s="1"/>
  <c r="H8694" i="2"/>
  <c r="J8694" i="2" s="1"/>
  <c r="H8695" i="2"/>
  <c r="J8695" i="2" s="1"/>
  <c r="H8696" i="2"/>
  <c r="J8696" i="2" s="1"/>
  <c r="H8697" i="2"/>
  <c r="J8697" i="2" s="1"/>
  <c r="H8698" i="2"/>
  <c r="J8698" i="2" s="1"/>
  <c r="H8699" i="2"/>
  <c r="J8699" i="2" s="1"/>
  <c r="H8700" i="2"/>
  <c r="J8700" i="2" s="1"/>
  <c r="H8701" i="2"/>
  <c r="J8701" i="2" s="1"/>
  <c r="H8702" i="2"/>
  <c r="J8702" i="2" s="1"/>
  <c r="H8703" i="2"/>
  <c r="J8703" i="2" s="1"/>
  <c r="H8704" i="2"/>
  <c r="J8704" i="2" s="1"/>
  <c r="H8705" i="2"/>
  <c r="J8705" i="2" s="1"/>
  <c r="H8706" i="2"/>
  <c r="J8706" i="2" s="1"/>
  <c r="H8707" i="2"/>
  <c r="J8707" i="2" s="1"/>
  <c r="H8708" i="2"/>
  <c r="J8708" i="2" s="1"/>
  <c r="H8709" i="2"/>
  <c r="J8709" i="2" s="1"/>
  <c r="H8710" i="2"/>
  <c r="J8710" i="2" s="1"/>
  <c r="H8711" i="2"/>
  <c r="J8711" i="2" s="1"/>
  <c r="H8712" i="2"/>
  <c r="J8712" i="2" s="1"/>
  <c r="H8713" i="2"/>
  <c r="J8713" i="2" s="1"/>
  <c r="H8714" i="2"/>
  <c r="J8714" i="2" s="1"/>
  <c r="H8715" i="2"/>
  <c r="J8715" i="2" s="1"/>
  <c r="H8716" i="2"/>
  <c r="J8716" i="2" s="1"/>
  <c r="H8717" i="2"/>
  <c r="J8717" i="2" s="1"/>
  <c r="H8718" i="2"/>
  <c r="J8718" i="2" s="1"/>
  <c r="H8719" i="2"/>
  <c r="J8719" i="2" s="1"/>
  <c r="H8720" i="2"/>
  <c r="J8720" i="2" s="1"/>
  <c r="H8721" i="2"/>
  <c r="J8721" i="2" s="1"/>
  <c r="H8722" i="2"/>
  <c r="J8722" i="2" s="1"/>
  <c r="H8723" i="2"/>
  <c r="J8723" i="2" s="1"/>
  <c r="H8724" i="2"/>
  <c r="J8724" i="2" s="1"/>
  <c r="H8725" i="2"/>
  <c r="J8725" i="2" s="1"/>
  <c r="H8726" i="2"/>
  <c r="J8726" i="2" s="1"/>
  <c r="H8727" i="2"/>
  <c r="J8727" i="2" s="1"/>
  <c r="H8728" i="2"/>
  <c r="J8728" i="2" s="1"/>
  <c r="H8729" i="2"/>
  <c r="J8729" i="2" s="1"/>
  <c r="H8730" i="2"/>
  <c r="J8730" i="2" s="1"/>
  <c r="H8731" i="2"/>
  <c r="J8731" i="2" s="1"/>
  <c r="H8732" i="2"/>
  <c r="J8732" i="2" s="1"/>
  <c r="H8733" i="2"/>
  <c r="J8733" i="2" s="1"/>
  <c r="H8734" i="2"/>
  <c r="J8734" i="2" s="1"/>
  <c r="H8735" i="2"/>
  <c r="J8735" i="2" s="1"/>
  <c r="H8736" i="2"/>
  <c r="J8736" i="2" s="1"/>
  <c r="H8737" i="2"/>
  <c r="J8737" i="2" s="1"/>
  <c r="H8738" i="2"/>
  <c r="J8738" i="2" s="1"/>
  <c r="H8739" i="2"/>
  <c r="J8739" i="2" s="1"/>
  <c r="H8740" i="2"/>
  <c r="J8740" i="2" s="1"/>
  <c r="H8741" i="2"/>
  <c r="J8741" i="2" s="1"/>
  <c r="H8742" i="2"/>
  <c r="J8742" i="2" s="1"/>
  <c r="H8743" i="2"/>
  <c r="J8743" i="2" s="1"/>
  <c r="H8744" i="2"/>
  <c r="J8744" i="2" s="1"/>
  <c r="H8745" i="2"/>
  <c r="J8745" i="2" s="1"/>
  <c r="H8746" i="2"/>
  <c r="J8746" i="2" s="1"/>
  <c r="H8747" i="2"/>
  <c r="J8747" i="2" s="1"/>
  <c r="H8748" i="2"/>
  <c r="J8748" i="2" s="1"/>
  <c r="H8749" i="2"/>
  <c r="J8749" i="2" s="1"/>
  <c r="H8750" i="2"/>
  <c r="J8750" i="2" s="1"/>
  <c r="H8751" i="2"/>
  <c r="J8751" i="2" s="1"/>
  <c r="H8752" i="2"/>
  <c r="J8752" i="2" s="1"/>
  <c r="H8753" i="2"/>
  <c r="J8753" i="2" s="1"/>
  <c r="H8754" i="2"/>
  <c r="J8754" i="2" s="1"/>
  <c r="H8755" i="2"/>
  <c r="J8755" i="2" s="1"/>
  <c r="H8756" i="2"/>
  <c r="J8756" i="2" s="1"/>
  <c r="H8757" i="2"/>
  <c r="J8757" i="2" s="1"/>
  <c r="H8758" i="2"/>
  <c r="J8758" i="2" s="1"/>
  <c r="H8759" i="2"/>
  <c r="J8759" i="2" s="1"/>
  <c r="H8760" i="2"/>
  <c r="J8760" i="2" s="1"/>
  <c r="H8761" i="2"/>
  <c r="J8761" i="2" s="1"/>
  <c r="H2" i="2"/>
  <c r="R4" i="2" l="1"/>
  <c r="I8745" i="2"/>
  <c r="I8713" i="2"/>
  <c r="I8681" i="2"/>
  <c r="I8633" i="2"/>
  <c r="I8601" i="2"/>
  <c r="I8569" i="2"/>
  <c r="I8537" i="2"/>
  <c r="I8497" i="2"/>
  <c r="I8465" i="2"/>
  <c r="I8433" i="2"/>
  <c r="I8401" i="2"/>
  <c r="I8369" i="2"/>
  <c r="I8337" i="2"/>
  <c r="I8305" i="2"/>
  <c r="I8297" i="2"/>
  <c r="I8265" i="2"/>
  <c r="I8241" i="2"/>
  <c r="I8209" i="2"/>
  <c r="I8177" i="2"/>
  <c r="I8153" i="2"/>
  <c r="I8129" i="2"/>
  <c r="I8097" i="2"/>
  <c r="I8073" i="2"/>
  <c r="I8033" i="2"/>
  <c r="I8001" i="2"/>
  <c r="I7985" i="2"/>
  <c r="I7969" i="2"/>
  <c r="I7945" i="2"/>
  <c r="I7913" i="2"/>
  <c r="I7881" i="2"/>
  <c r="I7849" i="2"/>
  <c r="I7817" i="2"/>
  <c r="I7785" i="2"/>
  <c r="I7761" i="2"/>
  <c r="I7737" i="2"/>
  <c r="I7705" i="2"/>
  <c r="I7673" i="2"/>
  <c r="I7649" i="2"/>
  <c r="I7617" i="2"/>
  <c r="I7585" i="2"/>
  <c r="I7545" i="2"/>
  <c r="I7521" i="2"/>
  <c r="I7497" i="2"/>
  <c r="I7465" i="2"/>
  <c r="I7441" i="2"/>
  <c r="I7409" i="2"/>
  <c r="I7377" i="2"/>
  <c r="I7345" i="2"/>
  <c r="I7313" i="2"/>
  <c r="I7289" i="2"/>
  <c r="I7265" i="2"/>
  <c r="I7241" i="2"/>
  <c r="I7209" i="2"/>
  <c r="I7177" i="2"/>
  <c r="I7145" i="2"/>
  <c r="I7121" i="2"/>
  <c r="I7089" i="2"/>
  <c r="I7065" i="2"/>
  <c r="I7049" i="2"/>
  <c r="I7017" i="2"/>
  <c r="I6985" i="2"/>
  <c r="I6969" i="2"/>
  <c r="I6937" i="2"/>
  <c r="I6921" i="2"/>
  <c r="I6889" i="2"/>
  <c r="I6873" i="2"/>
  <c r="I6841" i="2"/>
  <c r="I6801" i="2"/>
  <c r="I6785" i="2"/>
  <c r="I6753" i="2"/>
  <c r="I6737" i="2"/>
  <c r="I6705" i="2"/>
  <c r="I6689" i="2"/>
  <c r="I6657" i="2"/>
  <c r="I6649" i="2"/>
  <c r="I6617" i="2"/>
  <c r="I6601" i="2"/>
  <c r="I6569" i="2"/>
  <c r="I6553" i="2"/>
  <c r="I6521" i="2"/>
  <c r="I6489" i="2"/>
  <c r="I6457" i="2"/>
  <c r="I6425" i="2"/>
  <c r="I6393" i="2"/>
  <c r="I6361" i="2"/>
  <c r="I6329" i="2"/>
  <c r="I6297" i="2"/>
  <c r="I6265" i="2"/>
  <c r="I6233" i="2"/>
  <c r="I6201" i="2"/>
  <c r="I6169" i="2"/>
  <c r="I6137" i="2"/>
  <c r="I6097" i="2"/>
  <c r="I6065" i="2"/>
  <c r="I6017" i="2"/>
  <c r="I5977" i="2"/>
  <c r="I5937" i="2"/>
  <c r="I5905" i="2"/>
  <c r="I5865" i="2"/>
  <c r="I5825" i="2"/>
  <c r="I5793" i="2"/>
  <c r="I5761" i="2"/>
  <c r="I5721" i="2"/>
  <c r="I5689" i="2"/>
  <c r="I5657" i="2"/>
  <c r="I5625" i="2"/>
  <c r="I5593" i="2"/>
  <c r="I5553" i="2"/>
  <c r="I5513" i="2"/>
  <c r="I5473" i="2"/>
  <c r="I5425" i="2"/>
  <c r="I5377" i="2"/>
  <c r="I5337" i="2"/>
  <c r="I5289" i="2"/>
  <c r="I5257" i="2"/>
  <c r="I5225" i="2"/>
  <c r="I5185" i="2"/>
  <c r="I5153" i="2"/>
  <c r="I5121" i="2"/>
  <c r="I5089" i="2"/>
  <c r="I5057" i="2"/>
  <c r="I5017" i="2"/>
  <c r="I4977" i="2"/>
  <c r="I4945" i="2"/>
  <c r="I4913" i="2"/>
  <c r="I4881" i="2"/>
  <c r="I4841" i="2"/>
  <c r="I4809" i="2"/>
  <c r="I4777" i="2"/>
  <c r="I4745" i="2"/>
  <c r="I4705" i="2"/>
  <c r="I4665" i="2"/>
  <c r="I4633" i="2"/>
  <c r="I4609" i="2"/>
  <c r="I4577" i="2"/>
  <c r="I4545" i="2"/>
  <c r="I4505" i="2"/>
  <c r="I4457" i="2"/>
  <c r="I4417" i="2"/>
  <c r="I4385" i="2"/>
  <c r="I4353" i="2"/>
  <c r="I4321" i="2"/>
  <c r="I4289" i="2"/>
  <c r="I4257" i="2"/>
  <c r="I4217" i="2"/>
  <c r="I4185" i="2"/>
  <c r="I4153" i="2"/>
  <c r="I4121" i="2"/>
  <c r="I4089" i="2"/>
  <c r="I4049" i="2"/>
  <c r="I4009" i="2"/>
  <c r="I3977" i="2"/>
  <c r="I3945" i="2"/>
  <c r="I3913" i="2"/>
  <c r="I3873" i="2"/>
  <c r="I3833" i="2"/>
  <c r="I3793" i="2"/>
  <c r="I3753" i="2"/>
  <c r="I3705" i="2"/>
  <c r="I3673" i="2"/>
  <c r="I3633" i="2"/>
  <c r="I3601" i="2"/>
  <c r="I3569" i="2"/>
  <c r="I3537" i="2"/>
  <c r="I3497" i="2"/>
  <c r="I3457" i="2"/>
  <c r="I3409" i="2"/>
  <c r="I3377" i="2"/>
  <c r="I3337" i="2"/>
  <c r="I3305" i="2"/>
  <c r="I3273" i="2"/>
  <c r="I3241" i="2"/>
  <c r="I3193" i="2"/>
  <c r="I3129" i="2"/>
  <c r="I3081" i="2"/>
  <c r="I3041" i="2"/>
  <c r="I2993" i="2"/>
  <c r="I2953" i="2"/>
  <c r="I2921" i="2"/>
  <c r="I2881" i="2"/>
  <c r="I2833" i="2"/>
  <c r="I2777" i="2"/>
  <c r="I2729" i="2"/>
  <c r="I2689" i="2"/>
  <c r="I2649" i="2"/>
  <c r="I2625" i="2"/>
  <c r="I2585" i="2"/>
  <c r="I2545" i="2"/>
  <c r="I2505" i="2"/>
  <c r="I2449" i="2"/>
  <c r="I2417" i="2"/>
  <c r="I2369" i="2"/>
  <c r="I2313" i="2"/>
  <c r="I2265" i="2"/>
  <c r="I2225" i="2"/>
  <c r="I2185" i="2"/>
  <c r="I2121" i="2"/>
  <c r="I2081" i="2"/>
  <c r="I2049" i="2"/>
  <c r="I2017" i="2"/>
  <c r="I1969" i="2"/>
  <c r="I1937" i="2"/>
  <c r="I1897" i="2"/>
  <c r="I1857" i="2"/>
  <c r="I1809" i="2"/>
  <c r="I1761" i="2"/>
  <c r="I1713" i="2"/>
  <c r="I1665" i="2"/>
  <c r="I1609" i="2"/>
  <c r="I1561" i="2"/>
  <c r="I1513" i="2"/>
  <c r="I1457" i="2"/>
  <c r="I1409" i="2"/>
  <c r="I1353" i="2"/>
  <c r="I1297" i="2"/>
  <c r="I1273" i="2"/>
  <c r="I1225" i="2"/>
  <c r="I1185" i="2"/>
  <c r="I1145" i="2"/>
  <c r="I1121" i="2"/>
  <c r="I1097" i="2"/>
  <c r="I1065" i="2"/>
  <c r="I1025" i="2"/>
  <c r="I993" i="2"/>
  <c r="I969" i="2"/>
  <c r="I937" i="2"/>
  <c r="I921" i="2"/>
  <c r="I905" i="2"/>
  <c r="I873" i="2"/>
  <c r="I849" i="2"/>
  <c r="I817" i="2"/>
  <c r="I801" i="2"/>
  <c r="I769" i="2"/>
  <c r="I753" i="2"/>
  <c r="I721" i="2"/>
  <c r="I689" i="2"/>
  <c r="I657" i="2"/>
  <c r="I641" i="2"/>
  <c r="I617" i="2"/>
  <c r="I601" i="2"/>
  <c r="I561" i="2"/>
  <c r="I521" i="2"/>
  <c r="I489" i="2"/>
  <c r="I457" i="2"/>
  <c r="I425" i="2"/>
  <c r="I385" i="2"/>
  <c r="I345" i="2"/>
  <c r="I313" i="2"/>
  <c r="I289" i="2"/>
  <c r="I257" i="2"/>
  <c r="I209" i="2"/>
  <c r="I177" i="2"/>
  <c r="I129" i="2"/>
  <c r="I73" i="2"/>
  <c r="I41" i="2"/>
  <c r="I8760" i="2"/>
  <c r="I8720" i="2"/>
  <c r="I8672" i="2"/>
  <c r="I8632" i="2"/>
  <c r="I8600" i="2"/>
  <c r="I8568" i="2"/>
  <c r="I8520" i="2"/>
  <c r="I8480" i="2"/>
  <c r="I8448" i="2"/>
  <c r="I8424" i="2"/>
  <c r="I8376" i="2"/>
  <c r="I8344" i="2"/>
  <c r="I8312" i="2"/>
  <c r="I8280" i="2"/>
  <c r="I8248" i="2"/>
  <c r="I8216" i="2"/>
  <c r="I8184" i="2"/>
  <c r="I8160" i="2"/>
  <c r="I8128" i="2"/>
  <c r="I8096" i="2"/>
  <c r="I8056" i="2"/>
  <c r="I8024" i="2"/>
  <c r="I7992" i="2"/>
  <c r="I7960" i="2"/>
  <c r="I7928" i="2"/>
  <c r="I7896" i="2"/>
  <c r="I7864" i="2"/>
  <c r="I7824" i="2"/>
  <c r="I7784" i="2"/>
  <c r="I7752" i="2"/>
  <c r="I7720" i="2"/>
  <c r="I7712" i="2"/>
  <c r="I7680" i="2"/>
  <c r="I7648" i="2"/>
  <c r="I7616" i="2"/>
  <c r="I7576" i="2"/>
  <c r="I7528" i="2"/>
  <c r="I7496" i="2"/>
  <c r="I7464" i="2"/>
  <c r="I7432" i="2"/>
  <c r="I7400" i="2"/>
  <c r="I7368" i="2"/>
  <c r="I7344" i="2"/>
  <c r="I7320" i="2"/>
  <c r="I7280" i="2"/>
  <c r="I7256" i="2"/>
  <c r="I7224" i="2"/>
  <c r="I7192" i="2"/>
  <c r="I7160" i="2"/>
  <c r="I7136" i="2"/>
  <c r="I7112" i="2"/>
  <c r="I7064" i="2"/>
  <c r="I7024" i="2"/>
  <c r="I6992" i="2"/>
  <c r="I6960" i="2"/>
  <c r="I6928" i="2"/>
  <c r="I6896" i="2"/>
  <c r="I6864" i="2"/>
  <c r="I6824" i="2"/>
  <c r="I6784" i="2"/>
  <c r="I6744" i="2"/>
  <c r="I6720" i="2"/>
  <c r="I6688" i="2"/>
  <c r="I6656" i="2"/>
  <c r="I6624" i="2"/>
  <c r="I6584" i="2"/>
  <c r="I6544" i="2"/>
  <c r="I6512" i="2"/>
  <c r="I6480" i="2"/>
  <c r="I6448" i="2"/>
  <c r="I6416" i="2"/>
  <c r="I6384" i="2"/>
  <c r="I6352" i="2"/>
  <c r="I6312" i="2"/>
  <c r="I6256" i="2"/>
  <c r="I6224" i="2"/>
  <c r="I6176" i="2"/>
  <c r="I6144" i="2"/>
  <c r="I6112" i="2"/>
  <c r="I6072" i="2"/>
  <c r="I6032" i="2"/>
  <c r="I6000" i="2"/>
  <c r="I5960" i="2"/>
  <c r="I5928" i="2"/>
  <c r="I5896" i="2"/>
  <c r="I5832" i="2"/>
  <c r="I5800" i="2"/>
  <c r="I5768" i="2"/>
  <c r="I5744" i="2"/>
  <c r="I5712" i="2"/>
  <c r="I5672" i="2"/>
  <c r="I5616" i="2"/>
  <c r="I5576" i="2"/>
  <c r="I5544" i="2"/>
  <c r="I5504" i="2"/>
  <c r="I5464" i="2"/>
  <c r="I5416" i="2"/>
  <c r="I5392" i="2"/>
  <c r="I5352" i="2"/>
  <c r="I5328" i="2"/>
  <c r="I5288" i="2"/>
  <c r="I5240" i="2"/>
  <c r="I5192" i="2"/>
  <c r="I5160" i="2"/>
  <c r="I5128" i="2"/>
  <c r="I5088" i="2"/>
  <c r="I5048" i="2"/>
  <c r="I5016" i="2"/>
  <c r="I4968" i="2"/>
  <c r="I4944" i="2"/>
  <c r="I4912" i="2"/>
  <c r="I4880" i="2"/>
  <c r="I4848" i="2"/>
  <c r="I4808" i="2"/>
  <c r="I4768" i="2"/>
  <c r="I4728" i="2"/>
  <c r="I4680" i="2"/>
  <c r="I4640" i="2"/>
  <c r="I4600" i="2"/>
  <c r="I4568" i="2"/>
  <c r="I4536" i="2"/>
  <c r="I4504" i="2"/>
  <c r="I4480" i="2"/>
  <c r="I4448" i="2"/>
  <c r="I4416" i="2"/>
  <c r="I4384" i="2"/>
  <c r="I4344" i="2"/>
  <c r="I4320" i="2"/>
  <c r="I4280" i="2"/>
  <c r="I4232" i="2"/>
  <c r="I4200" i="2"/>
  <c r="I4168" i="2"/>
  <c r="I4136" i="2"/>
  <c r="I4112" i="2"/>
  <c r="I4072" i="2"/>
  <c r="I4032" i="2"/>
  <c r="I4000" i="2"/>
  <c r="I3968" i="2"/>
  <c r="I3936" i="2"/>
  <c r="I3888" i="2"/>
  <c r="I3856" i="2"/>
  <c r="I3824" i="2"/>
  <c r="I3792" i="2"/>
  <c r="I3752" i="2"/>
  <c r="I3704" i="2"/>
  <c r="I3672" i="2"/>
  <c r="I3648" i="2"/>
  <c r="I3616" i="2"/>
  <c r="I3576" i="2"/>
  <c r="I3536" i="2"/>
  <c r="I3488" i="2"/>
  <c r="I3456" i="2"/>
  <c r="I3424" i="2"/>
  <c r="I3384" i="2"/>
  <c r="I3336" i="2"/>
  <c r="I3312" i="2"/>
  <c r="I3280" i="2"/>
  <c r="I3248" i="2"/>
  <c r="I3208" i="2"/>
  <c r="I3168" i="2"/>
  <c r="I3128" i="2"/>
  <c r="I3096" i="2"/>
  <c r="I3048" i="2"/>
  <c r="I3008" i="2"/>
  <c r="I2976" i="2"/>
  <c r="I2944" i="2"/>
  <c r="I2912" i="2"/>
  <c r="I2872" i="2"/>
  <c r="I2832" i="2"/>
  <c r="I2800" i="2"/>
  <c r="I2760" i="2"/>
  <c r="I2720" i="2"/>
  <c r="I2688" i="2"/>
  <c r="I2656" i="2"/>
  <c r="I2624" i="2"/>
  <c r="I2608" i="2"/>
  <c r="I2576" i="2"/>
  <c r="I2536" i="2"/>
  <c r="I2504" i="2"/>
  <c r="I2472" i="2"/>
  <c r="I2424" i="2"/>
  <c r="I2384" i="2"/>
  <c r="I2352" i="2"/>
  <c r="I2320" i="2"/>
  <c r="I2280" i="2"/>
  <c r="I2240" i="2"/>
  <c r="I2208" i="2"/>
  <c r="I2168" i="2"/>
  <c r="I2120" i="2"/>
  <c r="I2080" i="2"/>
  <c r="I2048" i="2"/>
  <c r="I2008" i="2"/>
  <c r="I1968" i="2"/>
  <c r="I1928" i="2"/>
  <c r="I1904" i="2"/>
  <c r="I1872" i="2"/>
  <c r="I1840" i="2"/>
  <c r="I1792" i="2"/>
  <c r="I1776" i="2"/>
  <c r="I1736" i="2"/>
  <c r="I1704" i="2"/>
  <c r="I1664" i="2"/>
  <c r="I1624" i="2"/>
  <c r="I1592" i="2"/>
  <c r="I1560" i="2"/>
  <c r="I1528" i="2"/>
  <c r="I1480" i="2"/>
  <c r="I1432" i="2"/>
  <c r="I1408" i="2"/>
  <c r="I1368" i="2"/>
  <c r="I1320" i="2"/>
  <c r="I1288" i="2"/>
  <c r="I1256" i="2"/>
  <c r="I1224" i="2"/>
  <c r="I1192" i="2"/>
  <c r="I1144" i="2"/>
  <c r="I1112" i="2"/>
  <c r="I1080" i="2"/>
  <c r="I1048" i="2"/>
  <c r="I1000" i="2"/>
  <c r="I968" i="2"/>
  <c r="I936" i="2"/>
  <c r="I912" i="2"/>
  <c r="I880" i="2"/>
  <c r="I832" i="2"/>
  <c r="I800" i="2"/>
  <c r="I760" i="2"/>
  <c r="I728" i="2"/>
  <c r="I680" i="2"/>
  <c r="I648" i="2"/>
  <c r="I616" i="2"/>
  <c r="I584" i="2"/>
  <c r="I552" i="2"/>
  <c r="I504" i="2"/>
  <c r="I472" i="2"/>
  <c r="I440" i="2"/>
  <c r="I408" i="2"/>
  <c r="I360" i="2"/>
  <c r="I328" i="2"/>
  <c r="I296" i="2"/>
  <c r="I264" i="2"/>
  <c r="I232" i="2"/>
  <c r="I176" i="2"/>
  <c r="I136" i="2"/>
  <c r="I112" i="2"/>
  <c r="I72" i="2"/>
  <c r="I16" i="2"/>
  <c r="I8529" i="2"/>
  <c r="I7457" i="2"/>
  <c r="I6257" i="2"/>
  <c r="I4865" i="2"/>
  <c r="I3465" i="2"/>
  <c r="I3313" i="2"/>
  <c r="I3153" i="2"/>
  <c r="I2985" i="2"/>
  <c r="I2825" i="2"/>
  <c r="I2657" i="2"/>
  <c r="I2481" i="2"/>
  <c r="I2305" i="2"/>
  <c r="I2153" i="2"/>
  <c r="I1985" i="2"/>
  <c r="I1817" i="2"/>
  <c r="I1641" i="2"/>
  <c r="I1473" i="2"/>
  <c r="I1313" i="2"/>
  <c r="I1161" i="2"/>
  <c r="I1009" i="2"/>
  <c r="I857" i="2"/>
  <c r="I697" i="2"/>
  <c r="I537" i="2"/>
  <c r="I377" i="2"/>
  <c r="I233" i="2"/>
  <c r="I97" i="2"/>
  <c r="I8704" i="2"/>
  <c r="I8408" i="2"/>
  <c r="I8136" i="2"/>
  <c r="I7848" i="2"/>
  <c r="I7584" i="2"/>
  <c r="I7328" i="2"/>
  <c r="I7080" i="2"/>
  <c r="I6832" i="2"/>
  <c r="I6592" i="2"/>
  <c r="I6336" i="2"/>
  <c r="I6096" i="2"/>
  <c r="I5888" i="2"/>
  <c r="I5680" i="2"/>
  <c r="I5456" i="2"/>
  <c r="I5256" i="2"/>
  <c r="I5040" i="2"/>
  <c r="I4832" i="2"/>
  <c r="I4648" i="2"/>
  <c r="I4464" i="2"/>
  <c r="I4264" i="2"/>
  <c r="I4080" i="2"/>
  <c r="I3920" i="2"/>
  <c r="I3760" i="2"/>
  <c r="I3584" i="2"/>
  <c r="I3400" i="2"/>
  <c r="I3232" i="2"/>
  <c r="I3064" i="2"/>
  <c r="I2904" i="2"/>
  <c r="I2736" i="2"/>
  <c r="I2584" i="2"/>
  <c r="I2440" i="2"/>
  <c r="I2296" i="2"/>
  <c r="I2152" i="2"/>
  <c r="I2000" i="2"/>
  <c r="I1856" i="2"/>
  <c r="I1696" i="2"/>
  <c r="I1536" i="2"/>
  <c r="I1352" i="2"/>
  <c r="I1184" i="2"/>
  <c r="I1024" i="2"/>
  <c r="I864" i="2"/>
  <c r="I712" i="2"/>
  <c r="I544" i="2"/>
  <c r="I384" i="2"/>
  <c r="I240" i="2"/>
  <c r="I80" i="2"/>
  <c r="I8751" i="2"/>
  <c r="I8711" i="2"/>
  <c r="I8679" i="2"/>
  <c r="I8655" i="2"/>
  <c r="I8599" i="2"/>
  <c r="I8575" i="2"/>
  <c r="I8535" i="2"/>
  <c r="I8487" i="2"/>
  <c r="I8447" i="2"/>
  <c r="I8407" i="2"/>
  <c r="I8287" i="2"/>
  <c r="I8191" i="2"/>
  <c r="I8151" i="2"/>
  <c r="I8023" i="2"/>
  <c r="I7991" i="2"/>
  <c r="I7967" i="2"/>
  <c r="I7903" i="2"/>
  <c r="I7839" i="2"/>
  <c r="I7775" i="2"/>
  <c r="I7711" i="2"/>
  <c r="I7647" i="2"/>
  <c r="I7519" i="2"/>
  <c r="I7439" i="2"/>
  <c r="I7383" i="2"/>
  <c r="I7263" i="2"/>
  <c r="I7199" i="2"/>
  <c r="I7159" i="2"/>
  <c r="I7135" i="2"/>
  <c r="I7103" i="2"/>
  <c r="I7055" i="2"/>
  <c r="I6999" i="2"/>
  <c r="I6967" i="2"/>
  <c r="I6943" i="2"/>
  <c r="I6903" i="2"/>
  <c r="I6871" i="2"/>
  <c r="I6831" i="2"/>
  <c r="I6799" i="2"/>
  <c r="I6767" i="2"/>
  <c r="I6735" i="2"/>
  <c r="I6695" i="2"/>
  <c r="I6663" i="2"/>
  <c r="I6615" i="2"/>
  <c r="I6591" i="2"/>
  <c r="I6559" i="2"/>
  <c r="I6519" i="2"/>
  <c r="I6479" i="2"/>
  <c r="I6439" i="2"/>
  <c r="I6415" i="2"/>
  <c r="I6375" i="2"/>
  <c r="I6335" i="2"/>
  <c r="I6295" i="2"/>
  <c r="I6263" i="2"/>
  <c r="I6239" i="2"/>
  <c r="I6199" i="2"/>
  <c r="I6167" i="2"/>
  <c r="I6143" i="2"/>
  <c r="I6111" i="2"/>
  <c r="I6071" i="2"/>
  <c r="I6047" i="2"/>
  <c r="I6015" i="2"/>
  <c r="I5975" i="2"/>
  <c r="I5935" i="2"/>
  <c r="I5903" i="2"/>
  <c r="I5863" i="2"/>
  <c r="I5807" i="2"/>
  <c r="I5767" i="2"/>
  <c r="I5743" i="2"/>
  <c r="I5703" i="2"/>
  <c r="I5679" i="2"/>
  <c r="I5647" i="2"/>
  <c r="I5615" i="2"/>
  <c r="I5583" i="2"/>
  <c r="I5543" i="2"/>
  <c r="I5519" i="2"/>
  <c r="I5495" i="2"/>
  <c r="I5471" i="2"/>
  <c r="I5455" i="2"/>
  <c r="I5439" i="2"/>
  <c r="I5431" i="2"/>
  <c r="I5407" i="2"/>
  <c r="I5391" i="2"/>
  <c r="I8249" i="2"/>
  <c r="I7553" i="2"/>
  <c r="I6833" i="2"/>
  <c r="I6113" i="2"/>
  <c r="I5401" i="2"/>
  <c r="I4681" i="2"/>
  <c r="I4441" i="2"/>
  <c r="I4225" i="2"/>
  <c r="I4017" i="2"/>
  <c r="I3825" i="2"/>
  <c r="I3657" i="2"/>
  <c r="I3505" i="2"/>
  <c r="I3345" i="2"/>
  <c r="I3185" i="2"/>
  <c r="I3017" i="2"/>
  <c r="I2865" i="2"/>
  <c r="I2697" i="2"/>
  <c r="I2513" i="2"/>
  <c r="I2329" i="2"/>
  <c r="I2161" i="2"/>
  <c r="I2009" i="2"/>
  <c r="I1849" i="2"/>
  <c r="I1673" i="2"/>
  <c r="I1497" i="2"/>
  <c r="I1337" i="2"/>
  <c r="I1193" i="2"/>
  <c r="I1041" i="2"/>
  <c r="I889" i="2"/>
  <c r="I737" i="2"/>
  <c r="I569" i="2"/>
  <c r="I401" i="2"/>
  <c r="I249" i="2"/>
  <c r="I113" i="2"/>
  <c r="I9" i="2"/>
  <c r="I8648" i="2"/>
  <c r="I8368" i="2"/>
  <c r="I8080" i="2"/>
  <c r="I7808" i="2"/>
  <c r="I7552" i="2"/>
  <c r="I7296" i="2"/>
  <c r="I7040" i="2"/>
  <c r="I6792" i="2"/>
  <c r="I6552" i="2"/>
  <c r="I6296" i="2"/>
  <c r="I6064" i="2"/>
  <c r="I5856" i="2"/>
  <c r="I5640" i="2"/>
  <c r="I5424" i="2"/>
  <c r="I5216" i="2"/>
  <c r="I5000" i="2"/>
  <c r="I4800" i="2"/>
  <c r="I4624" i="2"/>
  <c r="I4424" i="2"/>
  <c r="I4248" i="2"/>
  <c r="I4064" i="2"/>
  <c r="I3896" i="2"/>
  <c r="I3720" i="2"/>
  <c r="I3544" i="2"/>
  <c r="I3368" i="2"/>
  <c r="I3200" i="2"/>
  <c r="I3024" i="2"/>
  <c r="I2856" i="2"/>
  <c r="I2704" i="2"/>
  <c r="I2552" i="2"/>
  <c r="I2408" i="2"/>
  <c r="I2256" i="2"/>
  <c r="I2112" i="2"/>
  <c r="I1960" i="2"/>
  <c r="I1816" i="2"/>
  <c r="I1656" i="2"/>
  <c r="I1496" i="2"/>
  <c r="I1336" i="2"/>
  <c r="I1168" i="2"/>
  <c r="I1008" i="2"/>
  <c r="I856" i="2"/>
  <c r="I704" i="2"/>
  <c r="I536" i="2"/>
  <c r="I368" i="2"/>
  <c r="I200" i="2"/>
  <c r="I40" i="2"/>
  <c r="I8735" i="2"/>
  <c r="I8687" i="2"/>
  <c r="I8647" i="2"/>
  <c r="I8607" i="2"/>
  <c r="I8567" i="2"/>
  <c r="I8543" i="2"/>
  <c r="I8495" i="2"/>
  <c r="I8463" i="2"/>
  <c r="I8431" i="2"/>
  <c r="I8351" i="2"/>
  <c r="I8311" i="2"/>
  <c r="I8279" i="2"/>
  <c r="I8207" i="2"/>
  <c r="I8087" i="2"/>
  <c r="I8055" i="2"/>
  <c r="I8031" i="2"/>
  <c r="I7951" i="2"/>
  <c r="I7887" i="2"/>
  <c r="I7767" i="2"/>
  <c r="I7695" i="2"/>
  <c r="I7639" i="2"/>
  <c r="I7511" i="2"/>
  <c r="I7319" i="2"/>
  <c r="I7255" i="2"/>
  <c r="I7175" i="2"/>
  <c r="I7095" i="2"/>
  <c r="I7047" i="2"/>
  <c r="I7015" i="2"/>
  <c r="I6975" i="2"/>
  <c r="I6935" i="2"/>
  <c r="I6895" i="2"/>
  <c r="I6743" i="2"/>
  <c r="I6215" i="2"/>
  <c r="I8737" i="2"/>
  <c r="I8705" i="2"/>
  <c r="I8657" i="2"/>
  <c r="I8609" i="2"/>
  <c r="I8577" i="2"/>
  <c r="I8545" i="2"/>
  <c r="I8505" i="2"/>
  <c r="I8473" i="2"/>
  <c r="I8441" i="2"/>
  <c r="I8409" i="2"/>
  <c r="I8377" i="2"/>
  <c r="I8345" i="2"/>
  <c r="I8321" i="2"/>
  <c r="I8281" i="2"/>
  <c r="I8257" i="2"/>
  <c r="I8217" i="2"/>
  <c r="I8193" i="2"/>
  <c r="I8169" i="2"/>
  <c r="I8137" i="2"/>
  <c r="I8105" i="2"/>
  <c r="I8065" i="2"/>
  <c r="I8041" i="2"/>
  <c r="I8017" i="2"/>
  <c r="I7993" i="2"/>
  <c r="I7953" i="2"/>
  <c r="I7937" i="2"/>
  <c r="I7905" i="2"/>
  <c r="I7873" i="2"/>
  <c r="I7841" i="2"/>
  <c r="I7809" i="2"/>
  <c r="I7777" i="2"/>
  <c r="I7745" i="2"/>
  <c r="I7721" i="2"/>
  <c r="I7697" i="2"/>
  <c r="I7665" i="2"/>
  <c r="I7657" i="2"/>
  <c r="I7625" i="2"/>
  <c r="I7593" i="2"/>
  <c r="I7569" i="2"/>
  <c r="I7529" i="2"/>
  <c r="I7505" i="2"/>
  <c r="I7481" i="2"/>
  <c r="I7449" i="2"/>
  <c r="I7417" i="2"/>
  <c r="I7401" i="2"/>
  <c r="I7369" i="2"/>
  <c r="I7337" i="2"/>
  <c r="I7305" i="2"/>
  <c r="I7281" i="2"/>
  <c r="I7257" i="2"/>
  <c r="I7233" i="2"/>
  <c r="I7201" i="2"/>
  <c r="I7169" i="2"/>
  <c r="I7137" i="2"/>
  <c r="I7105" i="2"/>
  <c r="I7081" i="2"/>
  <c r="I7057" i="2"/>
  <c r="I7033" i="2"/>
  <c r="I7009" i="2"/>
  <c r="I6977" i="2"/>
  <c r="I6945" i="2"/>
  <c r="I6929" i="2"/>
  <c r="I6897" i="2"/>
  <c r="I6881" i="2"/>
  <c r="I6849" i="2"/>
  <c r="I6825" i="2"/>
  <c r="I6793" i="2"/>
  <c r="I6761" i="2"/>
  <c r="I6745" i="2"/>
  <c r="I6713" i="2"/>
  <c r="I6697" i="2"/>
  <c r="I6665" i="2"/>
  <c r="I6641" i="2"/>
  <c r="I6609" i="2"/>
  <c r="I6593" i="2"/>
  <c r="I6561" i="2"/>
  <c r="I6537" i="2"/>
  <c r="I6513" i="2"/>
  <c r="I6481" i="2"/>
  <c r="I6449" i="2"/>
  <c r="I6417" i="2"/>
  <c r="I6385" i="2"/>
  <c r="I6353" i="2"/>
  <c r="I6313" i="2"/>
  <c r="I6281" i="2"/>
  <c r="I6241" i="2"/>
  <c r="I6209" i="2"/>
  <c r="I6177" i="2"/>
  <c r="I6145" i="2"/>
  <c r="I6105" i="2"/>
  <c r="I6073" i="2"/>
  <c r="I6041" i="2"/>
  <c r="I5993" i="2"/>
  <c r="I5953" i="2"/>
  <c r="I5913" i="2"/>
  <c r="I5881" i="2"/>
  <c r="I5849" i="2"/>
  <c r="I5817" i="2"/>
  <c r="I5785" i="2"/>
  <c r="I5753" i="2"/>
  <c r="I5729" i="2"/>
  <c r="I5697" i="2"/>
  <c r="I5665" i="2"/>
  <c r="I5633" i="2"/>
  <c r="I5601" i="2"/>
  <c r="I5569" i="2"/>
  <c r="I5537" i="2"/>
  <c r="I5497" i="2"/>
  <c r="I5449" i="2"/>
  <c r="I5409" i="2"/>
  <c r="I5361" i="2"/>
  <c r="I5329" i="2"/>
  <c r="I5281" i="2"/>
  <c r="I5249" i="2"/>
  <c r="I5209" i="2"/>
  <c r="I5177" i="2"/>
  <c r="I5145" i="2"/>
  <c r="I5113" i="2"/>
  <c r="I5081" i="2"/>
  <c r="I5041" i="2"/>
  <c r="I5001" i="2"/>
  <c r="I4961" i="2"/>
  <c r="I4929" i="2"/>
  <c r="I4905" i="2"/>
  <c r="I4873" i="2"/>
  <c r="I4833" i="2"/>
  <c r="I4801" i="2"/>
  <c r="I4769" i="2"/>
  <c r="I4729" i="2"/>
  <c r="I4697" i="2"/>
  <c r="I4657" i="2"/>
  <c r="I4625" i="2"/>
  <c r="I4593" i="2"/>
  <c r="I4561" i="2"/>
  <c r="I4529" i="2"/>
  <c r="I4481" i="2"/>
  <c r="I4449" i="2"/>
  <c r="I4409" i="2"/>
  <c r="I4377" i="2"/>
  <c r="I4345" i="2"/>
  <c r="I4313" i="2"/>
  <c r="I4273" i="2"/>
  <c r="I4233" i="2"/>
  <c r="I4193" i="2"/>
  <c r="I4161" i="2"/>
  <c r="I4129" i="2"/>
  <c r="I4097" i="2"/>
  <c r="I4065" i="2"/>
  <c r="I4025" i="2"/>
  <c r="I3985" i="2"/>
  <c r="I3953" i="2"/>
  <c r="I3921" i="2"/>
  <c r="I3889" i="2"/>
  <c r="I3849" i="2"/>
  <c r="I3809" i="2"/>
  <c r="I3777" i="2"/>
  <c r="I3729" i="2"/>
  <c r="I3697" i="2"/>
  <c r="I3665" i="2"/>
  <c r="I3625" i="2"/>
  <c r="I3593" i="2"/>
  <c r="I3561" i="2"/>
  <c r="I3529" i="2"/>
  <c r="I3489" i="2"/>
  <c r="I3433" i="2"/>
  <c r="I3401" i="2"/>
  <c r="I3369" i="2"/>
  <c r="I3329" i="2"/>
  <c r="I3289" i="2"/>
  <c r="I3257" i="2"/>
  <c r="I3217" i="2"/>
  <c r="I3161" i="2"/>
  <c r="I3113" i="2"/>
  <c r="I3065" i="2"/>
  <c r="I3025" i="2"/>
  <c r="I2977" i="2"/>
  <c r="I2937" i="2"/>
  <c r="I2905" i="2"/>
  <c r="I2857" i="2"/>
  <c r="I2809" i="2"/>
  <c r="I2761" i="2"/>
  <c r="I2721" i="2"/>
  <c r="I2681" i="2"/>
  <c r="I2641" i="2"/>
  <c r="I2609" i="2"/>
  <c r="I2569" i="2"/>
  <c r="I2521" i="2"/>
  <c r="I2473" i="2"/>
  <c r="I2433" i="2"/>
  <c r="I2393" i="2"/>
  <c r="I2345" i="2"/>
  <c r="I2281" i="2"/>
  <c r="I2233" i="2"/>
  <c r="I2193" i="2"/>
  <c r="I2129" i="2"/>
  <c r="I2089" i="2"/>
  <c r="I2057" i="2"/>
  <c r="I2025" i="2"/>
  <c r="I1977" i="2"/>
  <c r="I1945" i="2"/>
  <c r="I1913" i="2"/>
  <c r="I1881" i="2"/>
  <c r="I1833" i="2"/>
  <c r="I1785" i="2"/>
  <c r="I1745" i="2"/>
  <c r="I1697" i="2"/>
  <c r="I1633" i="2"/>
  <c r="I1585" i="2"/>
  <c r="I1537" i="2"/>
  <c r="I1481" i="2"/>
  <c r="I1425" i="2"/>
  <c r="I1369" i="2"/>
  <c r="I1305" i="2"/>
  <c r="I1257" i="2"/>
  <c r="I1217" i="2"/>
  <c r="I1177" i="2"/>
  <c r="I1137" i="2"/>
  <c r="I1113" i="2"/>
  <c r="I1081" i="2"/>
  <c r="I1057" i="2"/>
  <c r="I1033" i="2"/>
  <c r="I1001" i="2"/>
  <c r="I977" i="2"/>
  <c r="I953" i="2"/>
  <c r="I929" i="2"/>
  <c r="I897" i="2"/>
  <c r="I865" i="2"/>
  <c r="I833" i="2"/>
  <c r="I809" i="2"/>
  <c r="I793" i="2"/>
  <c r="I761" i="2"/>
  <c r="I745" i="2"/>
  <c r="I705" i="2"/>
  <c r="I681" i="2"/>
  <c r="I649" i="2"/>
  <c r="I609" i="2"/>
  <c r="I577" i="2"/>
  <c r="I529" i="2"/>
  <c r="I497" i="2"/>
  <c r="I465" i="2"/>
  <c r="I433" i="2"/>
  <c r="I393" i="2"/>
  <c r="I353" i="2"/>
  <c r="I321" i="2"/>
  <c r="I281" i="2"/>
  <c r="I241" i="2"/>
  <c r="I193" i="2"/>
  <c r="I153" i="2"/>
  <c r="I105" i="2"/>
  <c r="I65" i="2"/>
  <c r="I33" i="2"/>
  <c r="I8752" i="2"/>
  <c r="I8728" i="2"/>
  <c r="I8688" i="2"/>
  <c r="I8656" i="2"/>
  <c r="I8616" i="2"/>
  <c r="I8584" i="2"/>
  <c r="I8544" i="2"/>
  <c r="I8512" i="2"/>
  <c r="I8488" i="2"/>
  <c r="I8456" i="2"/>
  <c r="I8416" i="2"/>
  <c r="I8384" i="2"/>
  <c r="I8336" i="2"/>
  <c r="I8304" i="2"/>
  <c r="I8272" i="2"/>
  <c r="I8240" i="2"/>
  <c r="I8208" i="2"/>
  <c r="I8176" i="2"/>
  <c r="I8144" i="2"/>
  <c r="I8112" i="2"/>
  <c r="I8088" i="2"/>
  <c r="I8048" i="2"/>
  <c r="I8016" i="2"/>
  <c r="I7984" i="2"/>
  <c r="I7952" i="2"/>
  <c r="I7920" i="2"/>
  <c r="I7888" i="2"/>
  <c r="I7856" i="2"/>
  <c r="I7816" i="2"/>
  <c r="I7776" i="2"/>
  <c r="I7744" i="2"/>
  <c r="I7704" i="2"/>
  <c r="I7672" i="2"/>
  <c r="I7640" i="2"/>
  <c r="I7608" i="2"/>
  <c r="I7568" i="2"/>
  <c r="I7536" i="2"/>
  <c r="I7504" i="2"/>
  <c r="I7472" i="2"/>
  <c r="I7440" i="2"/>
  <c r="I7408" i="2"/>
  <c r="I7384" i="2"/>
  <c r="I7360" i="2"/>
  <c r="I7312" i="2"/>
  <c r="I7272" i="2"/>
  <c r="I7240" i="2"/>
  <c r="I7208" i="2"/>
  <c r="I7176" i="2"/>
  <c r="I7152" i="2"/>
  <c r="I7120" i="2"/>
  <c r="I7088" i="2"/>
  <c r="I7048" i="2"/>
  <c r="I7008" i="2"/>
  <c r="I6976" i="2"/>
  <c r="I6952" i="2"/>
  <c r="I6920" i="2"/>
  <c r="I6888" i="2"/>
  <c r="I6856" i="2"/>
  <c r="I6816" i="2"/>
  <c r="I6776" i="2"/>
  <c r="I6752" i="2"/>
  <c r="I6712" i="2"/>
  <c r="I6680" i="2"/>
  <c r="I6648" i="2"/>
  <c r="I6616" i="2"/>
  <c r="I6576" i="2"/>
  <c r="I6536" i="2"/>
  <c r="I6504" i="2"/>
  <c r="I6472" i="2"/>
  <c r="I6440" i="2"/>
  <c r="I6408" i="2"/>
  <c r="I6376" i="2"/>
  <c r="I6344" i="2"/>
  <c r="I6304" i="2"/>
  <c r="I6264" i="2"/>
  <c r="I6232" i="2"/>
  <c r="I6200" i="2"/>
  <c r="I6168" i="2"/>
  <c r="I6136" i="2"/>
  <c r="I6104" i="2"/>
  <c r="I6056" i="2"/>
  <c r="I6024" i="2"/>
  <c r="I5992" i="2"/>
  <c r="I5968" i="2"/>
  <c r="I5936" i="2"/>
  <c r="I5904" i="2"/>
  <c r="I5864" i="2"/>
  <c r="I5824" i="2"/>
  <c r="I5792" i="2"/>
  <c r="I5760" i="2"/>
  <c r="I5720" i="2"/>
  <c r="I5688" i="2"/>
  <c r="I5648" i="2"/>
  <c r="I5608" i="2"/>
  <c r="I5584" i="2"/>
  <c r="I5552" i="2"/>
  <c r="I5520" i="2"/>
  <c r="I5480" i="2"/>
  <c r="I5432" i="2"/>
  <c r="I5384" i="2"/>
  <c r="I5360" i="2"/>
  <c r="I5320" i="2"/>
  <c r="I5296" i="2"/>
  <c r="I5264" i="2"/>
  <c r="I5224" i="2"/>
  <c r="I5184" i="2"/>
  <c r="I5152" i="2"/>
  <c r="I5120" i="2"/>
  <c r="I5080" i="2"/>
  <c r="I5056" i="2"/>
  <c r="I5008" i="2"/>
  <c r="I4976" i="2"/>
  <c r="I4936" i="2"/>
  <c r="I4904" i="2"/>
  <c r="I4872" i="2"/>
  <c r="I4840" i="2"/>
  <c r="I4792" i="2"/>
  <c r="I4752" i="2"/>
  <c r="I4720" i="2"/>
  <c r="I4688" i="2"/>
  <c r="I4656" i="2"/>
  <c r="I4616" i="2"/>
  <c r="I4584" i="2"/>
  <c r="I4552" i="2"/>
  <c r="I4520" i="2"/>
  <c r="I4496" i="2"/>
  <c r="I4456" i="2"/>
  <c r="I4408" i="2"/>
  <c r="I4376" i="2"/>
  <c r="I4352" i="2"/>
  <c r="I4312" i="2"/>
  <c r="I4288" i="2"/>
  <c r="I4240" i="2"/>
  <c r="I4208" i="2"/>
  <c r="I4176" i="2"/>
  <c r="I4144" i="2"/>
  <c r="I4104" i="2"/>
  <c r="I4056" i="2"/>
  <c r="I4024" i="2"/>
  <c r="I3992" i="2"/>
  <c r="I3960" i="2"/>
  <c r="I3928" i="2"/>
  <c r="I3880" i="2"/>
  <c r="I3848" i="2"/>
  <c r="I3816" i="2"/>
  <c r="I3784" i="2"/>
  <c r="I3744" i="2"/>
  <c r="I3712" i="2"/>
  <c r="I3680" i="2"/>
  <c r="I3640" i="2"/>
  <c r="I3592" i="2"/>
  <c r="I3552" i="2"/>
  <c r="I3512" i="2"/>
  <c r="I3480" i="2"/>
  <c r="I3448" i="2"/>
  <c r="I3416" i="2"/>
  <c r="I3376" i="2"/>
  <c r="I3344" i="2"/>
  <c r="I3304" i="2"/>
  <c r="I3272" i="2"/>
  <c r="I3240" i="2"/>
  <c r="I3192" i="2"/>
  <c r="I3152" i="2"/>
  <c r="I3120" i="2"/>
  <c r="I3088" i="2"/>
  <c r="I3056" i="2"/>
  <c r="I3016" i="2"/>
  <c r="I2984" i="2"/>
  <c r="I2952" i="2"/>
  <c r="I2920" i="2"/>
  <c r="I2880" i="2"/>
  <c r="I2824" i="2"/>
  <c r="I2792" i="2"/>
  <c r="I2752" i="2"/>
  <c r="I2712" i="2"/>
  <c r="I2664" i="2"/>
  <c r="I2632" i="2"/>
  <c r="I2600" i="2"/>
  <c r="I2568" i="2"/>
  <c r="I2520" i="2"/>
  <c r="I2488" i="2"/>
  <c r="I2448" i="2"/>
  <c r="I2400" i="2"/>
  <c r="I2360" i="2"/>
  <c r="I2312" i="2"/>
  <c r="I2272" i="2"/>
  <c r="I2224" i="2"/>
  <c r="I2192" i="2"/>
  <c r="I2160" i="2"/>
  <c r="I2128" i="2"/>
  <c r="I2088" i="2"/>
  <c r="I2056" i="2"/>
  <c r="I2024" i="2"/>
  <c r="I1976" i="2"/>
  <c r="I1936" i="2"/>
  <c r="I1896" i="2"/>
  <c r="I1864" i="2"/>
  <c r="I1824" i="2"/>
  <c r="I1800" i="2"/>
  <c r="I1760" i="2"/>
  <c r="I1728" i="2"/>
  <c r="I1688" i="2"/>
  <c r="I1648" i="2"/>
  <c r="I1616" i="2"/>
  <c r="I1584" i="2"/>
  <c r="I1552" i="2"/>
  <c r="I1512" i="2"/>
  <c r="I1472" i="2"/>
  <c r="I1456" i="2"/>
  <c r="I1416" i="2"/>
  <c r="I1384" i="2"/>
  <c r="I1344" i="2"/>
  <c r="I1304" i="2"/>
  <c r="I1272" i="2"/>
  <c r="I1248" i="2"/>
  <c r="I1216" i="2"/>
  <c r="I1176" i="2"/>
  <c r="I1136" i="2"/>
  <c r="I1104" i="2"/>
  <c r="I1072" i="2"/>
  <c r="I1040" i="2"/>
  <c r="I992" i="2"/>
  <c r="I960" i="2"/>
  <c r="I928" i="2"/>
  <c r="I896" i="2"/>
  <c r="I848" i="2"/>
  <c r="I816" i="2"/>
  <c r="I776" i="2"/>
  <c r="I720" i="2"/>
  <c r="I672" i="2"/>
  <c r="I640" i="2"/>
  <c r="I608" i="2"/>
  <c r="I576" i="2"/>
  <c r="I520" i="2"/>
  <c r="I488" i="2"/>
  <c r="I456" i="2"/>
  <c r="I424" i="2"/>
  <c r="I400" i="2"/>
  <c r="I352" i="2"/>
  <c r="I320" i="2"/>
  <c r="I288" i="2"/>
  <c r="I248" i="2"/>
  <c r="I208" i="2"/>
  <c r="I168" i="2"/>
  <c r="I144" i="2"/>
  <c r="I104" i="2"/>
  <c r="I56" i="2"/>
  <c r="I24" i="2"/>
  <c r="I8759" i="2"/>
  <c r="I8727" i="2"/>
  <c r="I8703" i="2"/>
  <c r="I8671" i="2"/>
  <c r="I8639" i="2"/>
  <c r="I8623" i="2"/>
  <c r="I8591" i="2"/>
  <c r="I8559" i="2"/>
  <c r="I8527" i="2"/>
  <c r="I8511" i="2"/>
  <c r="I8479" i="2"/>
  <c r="I8455" i="2"/>
  <c r="I8303" i="2"/>
  <c r="I8223" i="2"/>
  <c r="I8143" i="2"/>
  <c r="I7959" i="2"/>
  <c r="I7631" i="2"/>
  <c r="I7583" i="2"/>
  <c r="I7567" i="2"/>
  <c r="I7447" i="2"/>
  <c r="I7391" i="2"/>
  <c r="I7247" i="2"/>
  <c r="I7191" i="2"/>
  <c r="I7167" i="2"/>
  <c r="I7119" i="2"/>
  <c r="I7079" i="2"/>
  <c r="I7063" i="2"/>
  <c r="I7031" i="2"/>
  <c r="I7007" i="2"/>
  <c r="I6991" i="2"/>
  <c r="I6959" i="2"/>
  <c r="I6919" i="2"/>
  <c r="I6887" i="2"/>
  <c r="I6863" i="2"/>
  <c r="I6847" i="2"/>
  <c r="I6823" i="2"/>
  <c r="I6807" i="2"/>
  <c r="I6783" i="2"/>
  <c r="I6759" i="2"/>
  <c r="I6719" i="2"/>
  <c r="I6703" i="2"/>
  <c r="I6679" i="2"/>
  <c r="I6655" i="2"/>
  <c r="I6639" i="2"/>
  <c r="I6623" i="2"/>
  <c r="I6607" i="2"/>
  <c r="I6583" i="2"/>
  <c r="I6567" i="2"/>
  <c r="I6543" i="2"/>
  <c r="I6527" i="2"/>
  <c r="I6503" i="2"/>
  <c r="I6487" i="2"/>
  <c r="I6463" i="2"/>
  <c r="I6455" i="2"/>
  <c r="I6431" i="2"/>
  <c r="I6407" i="2"/>
  <c r="I6383" i="2"/>
  <c r="I6359" i="2"/>
  <c r="I6343" i="2"/>
  <c r="I6319" i="2"/>
  <c r="I6303" i="2"/>
  <c r="I6279" i="2"/>
  <c r="I6255" i="2"/>
  <c r="I6223" i="2"/>
  <c r="I6191" i="2"/>
  <c r="I6183" i="2"/>
  <c r="I6151" i="2"/>
  <c r="I6127" i="2"/>
  <c r="I6103" i="2"/>
  <c r="I6087" i="2"/>
  <c r="I6063" i="2"/>
  <c r="I6039" i="2"/>
  <c r="I6023" i="2"/>
  <c r="I5999" i="2"/>
  <c r="I5983" i="2"/>
  <c r="I5967" i="2"/>
  <c r="I5943" i="2"/>
  <c r="I5919" i="2"/>
  <c r="I5895" i="2"/>
  <c r="I5871" i="2"/>
  <c r="I5847" i="2"/>
  <c r="I5839" i="2"/>
  <c r="I5823" i="2"/>
  <c r="I5799" i="2"/>
  <c r="I5783" i="2"/>
  <c r="I5759" i="2"/>
  <c r="I5735" i="2"/>
  <c r="I5711" i="2"/>
  <c r="I5695" i="2"/>
  <c r="I5671" i="2"/>
  <c r="I5655" i="2"/>
  <c r="I5631" i="2"/>
  <c r="I5607" i="2"/>
  <c r="I5575" i="2"/>
  <c r="I5551" i="2"/>
  <c r="I5527" i="2"/>
  <c r="I5511" i="2"/>
  <c r="I5503" i="2"/>
  <c r="I5479" i="2"/>
  <c r="I5463" i="2"/>
  <c r="I5447" i="2"/>
  <c r="I5415" i="2"/>
  <c r="I8761" i="2"/>
  <c r="I8729" i="2"/>
  <c r="I8697" i="2"/>
  <c r="I8673" i="2"/>
  <c r="I8649" i="2"/>
  <c r="I8625" i="2"/>
  <c r="I8593" i="2"/>
  <c r="I8553" i="2"/>
  <c r="I8513" i="2"/>
  <c r="I8481" i="2"/>
  <c r="I8449" i="2"/>
  <c r="I8417" i="2"/>
  <c r="I8393" i="2"/>
  <c r="I8361" i="2"/>
  <c r="I8329" i="2"/>
  <c r="I8289" i="2"/>
  <c r="I8225" i="2"/>
  <c r="I8185" i="2"/>
  <c r="I8145" i="2"/>
  <c r="I8113" i="2"/>
  <c r="I8089" i="2"/>
  <c r="I8057" i="2"/>
  <c r="I8025" i="2"/>
  <c r="I7977" i="2"/>
  <c r="I7929" i="2"/>
  <c r="I7897" i="2"/>
  <c r="I7865" i="2"/>
  <c r="I7833" i="2"/>
  <c r="I7801" i="2"/>
  <c r="I7769" i="2"/>
  <c r="I7729" i="2"/>
  <c r="I7689" i="2"/>
  <c r="I7641" i="2"/>
  <c r="I7609" i="2"/>
  <c r="I7577" i="2"/>
  <c r="I7537" i="2"/>
  <c r="I7489" i="2"/>
  <c r="I7433" i="2"/>
  <c r="I7393" i="2"/>
  <c r="I7353" i="2"/>
  <c r="I7321" i="2"/>
  <c r="I7273" i="2"/>
  <c r="I7225" i="2"/>
  <c r="I7193" i="2"/>
  <c r="I7161" i="2"/>
  <c r="I7129" i="2"/>
  <c r="I7097" i="2"/>
  <c r="I7041" i="2"/>
  <c r="I7001" i="2"/>
  <c r="I6961" i="2"/>
  <c r="I6913" i="2"/>
  <c r="I6865" i="2"/>
  <c r="I6817" i="2"/>
  <c r="I6777" i="2"/>
  <c r="I6729" i="2"/>
  <c r="I6681" i="2"/>
  <c r="I6633" i="2"/>
  <c r="I6585" i="2"/>
  <c r="I6545" i="2"/>
  <c r="I6505" i="2"/>
  <c r="I6473" i="2"/>
  <c r="I6441" i="2"/>
  <c r="I6409" i="2"/>
  <c r="I6377" i="2"/>
  <c r="I6345" i="2"/>
  <c r="I6321" i="2"/>
  <c r="I6289" i="2"/>
  <c r="I6249" i="2"/>
  <c r="I6217" i="2"/>
  <c r="I6185" i="2"/>
  <c r="I6153" i="2"/>
  <c r="I6121" i="2"/>
  <c r="I6081" i="2"/>
  <c r="I6049" i="2"/>
  <c r="I6025" i="2"/>
  <c r="I6001" i="2"/>
  <c r="I5969" i="2"/>
  <c r="I5945" i="2"/>
  <c r="I5921" i="2"/>
  <c r="I5889" i="2"/>
  <c r="I5857" i="2"/>
  <c r="I5833" i="2"/>
  <c r="I5801" i="2"/>
  <c r="I5769" i="2"/>
  <c r="I5737" i="2"/>
  <c r="I5705" i="2"/>
  <c r="I5673" i="2"/>
  <c r="I5641" i="2"/>
  <c r="I5609" i="2"/>
  <c r="I5577" i="2"/>
  <c r="I5545" i="2"/>
  <c r="I5521" i="2"/>
  <c r="I5505" i="2"/>
  <c r="I5481" i="2"/>
  <c r="I5457" i="2"/>
  <c r="I5433" i="2"/>
  <c r="I5393" i="2"/>
  <c r="I5369" i="2"/>
  <c r="I5345" i="2"/>
  <c r="I5313" i="2"/>
  <c r="I5305" i="2"/>
  <c r="I5273" i="2"/>
  <c r="I5241" i="2"/>
  <c r="I5217" i="2"/>
  <c r="I5193" i="2"/>
  <c r="I5161" i="2"/>
  <c r="I5129" i="2"/>
  <c r="I5097" i="2"/>
  <c r="I5065" i="2"/>
  <c r="I5033" i="2"/>
  <c r="I5009" i="2"/>
  <c r="I4985" i="2"/>
  <c r="I4953" i="2"/>
  <c r="I4921" i="2"/>
  <c r="I4889" i="2"/>
  <c r="I4857" i="2"/>
  <c r="I4825" i="2"/>
  <c r="I4785" i="2"/>
  <c r="I4753" i="2"/>
  <c r="I4721" i="2"/>
  <c r="I4689" i="2"/>
  <c r="I4649" i="2"/>
  <c r="I4617" i="2"/>
  <c r="I4585" i="2"/>
  <c r="I4553" i="2"/>
  <c r="I4521" i="2"/>
  <c r="I4497" i="2"/>
  <c r="I4465" i="2"/>
  <c r="I4425" i="2"/>
  <c r="I4393" i="2"/>
  <c r="I4361" i="2"/>
  <c r="I4329" i="2"/>
  <c r="I4297" i="2"/>
  <c r="I4265" i="2"/>
  <c r="I4241" i="2"/>
  <c r="I4201" i="2"/>
  <c r="I4169" i="2"/>
  <c r="I4137" i="2"/>
  <c r="I4105" i="2"/>
  <c r="I4073" i="2"/>
  <c r="I4041" i="2"/>
  <c r="I4001" i="2"/>
  <c r="I3969" i="2"/>
  <c r="I3937" i="2"/>
  <c r="I3905" i="2"/>
  <c r="I3881" i="2"/>
  <c r="I3857" i="2"/>
  <c r="I3817" i="2"/>
  <c r="I3785" i="2"/>
  <c r="I3761" i="2"/>
  <c r="I3737" i="2"/>
  <c r="I3713" i="2"/>
  <c r="I3681" i="2"/>
  <c r="I3641" i="2"/>
  <c r="I3609" i="2"/>
  <c r="I3577" i="2"/>
  <c r="I3553" i="2"/>
  <c r="I3521" i="2"/>
  <c r="I3473" i="2"/>
  <c r="I3441" i="2"/>
  <c r="I3417" i="2"/>
  <c r="I3385" i="2"/>
  <c r="I3361" i="2"/>
  <c r="I3321" i="2"/>
  <c r="I3281" i="2"/>
  <c r="I3249" i="2"/>
  <c r="I3225" i="2"/>
  <c r="I3201" i="2"/>
  <c r="I3169" i="2"/>
  <c r="I3137" i="2"/>
  <c r="I3105" i="2"/>
  <c r="I3089" i="2"/>
  <c r="I3057" i="2"/>
  <c r="I3033" i="2"/>
  <c r="I3001" i="2"/>
  <c r="I2961" i="2"/>
  <c r="I2929" i="2"/>
  <c r="I2897" i="2"/>
  <c r="I2873" i="2"/>
  <c r="I2841" i="2"/>
  <c r="I2801" i="2"/>
  <c r="I2785" i="2"/>
  <c r="I2753" i="2"/>
  <c r="I2737" i="2"/>
  <c r="I2705" i="2"/>
  <c r="I2665" i="2"/>
  <c r="I2617" i="2"/>
  <c r="I2593" i="2"/>
  <c r="I2561" i="2"/>
  <c r="I2529" i="2"/>
  <c r="I2489" i="2"/>
  <c r="I2457" i="2"/>
  <c r="I2425" i="2"/>
  <c r="I2401" i="2"/>
  <c r="I2377" i="2"/>
  <c r="I2353" i="2"/>
  <c r="I2321" i="2"/>
  <c r="I2289" i="2"/>
  <c r="I2257" i="2"/>
  <c r="I2241" i="2"/>
  <c r="I2209" i="2"/>
  <c r="I2177" i="2"/>
  <c r="I2145" i="2"/>
  <c r="I2113" i="2"/>
  <c r="I2097" i="2"/>
  <c r="I2065" i="2"/>
  <c r="I2033" i="2"/>
  <c r="I1993" i="2"/>
  <c r="I1953" i="2"/>
  <c r="I1929" i="2"/>
  <c r="I1905" i="2"/>
  <c r="I1873" i="2"/>
  <c r="I1841" i="2"/>
  <c r="I1801" i="2"/>
  <c r="I1777" i="2"/>
  <c r="I1753" i="2"/>
  <c r="I1729" i="2"/>
  <c r="I1705" i="2"/>
  <c r="I1681" i="2"/>
  <c r="I1649" i="2"/>
  <c r="I1617" i="2"/>
  <c r="I1593" i="2"/>
  <c r="I1569" i="2"/>
  <c r="I1545" i="2"/>
  <c r="I1521" i="2"/>
  <c r="I1489" i="2"/>
  <c r="I1449" i="2"/>
  <c r="I1433" i="2"/>
  <c r="I1401" i="2"/>
  <c r="I1385" i="2"/>
  <c r="I1361" i="2"/>
  <c r="I1329" i="2"/>
  <c r="I1289" i="2"/>
  <c r="I1265" i="2"/>
  <c r="I1241" i="2"/>
  <c r="I1209" i="2"/>
  <c r="I1169" i="2"/>
  <c r="I1129" i="2"/>
  <c r="I1089" i="2"/>
  <c r="I1049" i="2"/>
  <c r="I985" i="2"/>
  <c r="I945" i="2"/>
  <c r="I881" i="2"/>
  <c r="I825" i="2"/>
  <c r="I777" i="2"/>
  <c r="I713" i="2"/>
  <c r="I665" i="2"/>
  <c r="I625" i="2"/>
  <c r="I585" i="2"/>
  <c r="I545" i="2"/>
  <c r="I513" i="2"/>
  <c r="I481" i="2"/>
  <c r="I449" i="2"/>
  <c r="I409" i="2"/>
  <c r="I361" i="2"/>
  <c r="I329" i="2"/>
  <c r="I305" i="2"/>
  <c r="I273" i="2"/>
  <c r="I225" i="2"/>
  <c r="I201" i="2"/>
  <c r="I169" i="2"/>
  <c r="I145" i="2"/>
  <c r="I121" i="2"/>
  <c r="I89" i="2"/>
  <c r="I57" i="2"/>
  <c r="I25" i="2"/>
  <c r="I8736" i="2"/>
  <c r="I8696" i="2"/>
  <c r="I8664" i="2"/>
  <c r="I8624" i="2"/>
  <c r="I8592" i="2"/>
  <c r="I8560" i="2"/>
  <c r="I8536" i="2"/>
  <c r="I8504" i="2"/>
  <c r="I8472" i="2"/>
  <c r="I8440" i="2"/>
  <c r="I8400" i="2"/>
  <c r="I8360" i="2"/>
  <c r="I8328" i="2"/>
  <c r="I8296" i="2"/>
  <c r="I8264" i="2"/>
  <c r="I8232" i="2"/>
  <c r="I8200" i="2"/>
  <c r="I8168" i="2"/>
  <c r="I8120" i="2"/>
  <c r="I8072" i="2"/>
  <c r="I8040" i="2"/>
  <c r="I8000" i="2"/>
  <c r="I7968" i="2"/>
  <c r="I7936" i="2"/>
  <c r="I7904" i="2"/>
  <c r="I7872" i="2"/>
  <c r="I7832" i="2"/>
  <c r="I7792" i="2"/>
  <c r="I7760" i="2"/>
  <c r="I7728" i="2"/>
  <c r="I7688" i="2"/>
  <c r="I7656" i="2"/>
  <c r="I7624" i="2"/>
  <c r="I7592" i="2"/>
  <c r="I7544" i="2"/>
  <c r="I7512" i="2"/>
  <c r="I7480" i="2"/>
  <c r="I7448" i="2"/>
  <c r="I7416" i="2"/>
  <c r="I7376" i="2"/>
  <c r="I7336" i="2"/>
  <c r="I7288" i="2"/>
  <c r="I7248" i="2"/>
  <c r="I7216" i="2"/>
  <c r="I7184" i="2"/>
  <c r="I7144" i="2"/>
  <c r="I7104" i="2"/>
  <c r="I7072" i="2"/>
  <c r="I7032" i="2"/>
  <c r="I7000" i="2"/>
  <c r="I6968" i="2"/>
  <c r="I6936" i="2"/>
  <c r="I6912" i="2"/>
  <c r="I6880" i="2"/>
  <c r="I6848" i="2"/>
  <c r="I6808" i="2"/>
  <c r="I6768" i="2"/>
  <c r="I6728" i="2"/>
  <c r="I6696" i="2"/>
  <c r="I6672" i="2"/>
  <c r="I6640" i="2"/>
  <c r="I6600" i="2"/>
  <c r="I6560" i="2"/>
  <c r="I6520" i="2"/>
  <c r="I6488" i="2"/>
  <c r="I6456" i="2"/>
  <c r="I6424" i="2"/>
  <c r="I6392" i="2"/>
  <c r="I6360" i="2"/>
  <c r="I6320" i="2"/>
  <c r="I6280" i="2"/>
  <c r="I6240" i="2"/>
  <c r="I6208" i="2"/>
  <c r="I6192" i="2"/>
  <c r="I6160" i="2"/>
  <c r="I6120" i="2"/>
  <c r="I6080" i="2"/>
  <c r="I6040" i="2"/>
  <c r="I6008" i="2"/>
  <c r="I5976" i="2"/>
  <c r="I5944" i="2"/>
  <c r="I5912" i="2"/>
  <c r="I5872" i="2"/>
  <c r="I5848" i="2"/>
  <c r="I5816" i="2"/>
  <c r="I5784" i="2"/>
  <c r="I5752" i="2"/>
  <c r="I5736" i="2"/>
  <c r="I5704" i="2"/>
  <c r="I5664" i="2"/>
  <c r="I5624" i="2"/>
  <c r="I5592" i="2"/>
  <c r="I5560" i="2"/>
  <c r="I5528" i="2"/>
  <c r="I5496" i="2"/>
  <c r="I5472" i="2"/>
  <c r="I5440" i="2"/>
  <c r="I5400" i="2"/>
  <c r="I5368" i="2"/>
  <c r="I5336" i="2"/>
  <c r="I5304" i="2"/>
  <c r="I5272" i="2"/>
  <c r="I5232" i="2"/>
  <c r="I5200" i="2"/>
  <c r="I5168" i="2"/>
  <c r="I5144" i="2"/>
  <c r="I5112" i="2"/>
  <c r="I5096" i="2"/>
  <c r="I5072" i="2"/>
  <c r="I5032" i="2"/>
  <c r="I4992" i="2"/>
  <c r="I4960" i="2"/>
  <c r="I4928" i="2"/>
  <c r="I4896" i="2"/>
  <c r="I4864" i="2"/>
  <c r="I4824" i="2"/>
  <c r="I4784" i="2"/>
  <c r="I4760" i="2"/>
  <c r="I4736" i="2"/>
  <c r="I4704" i="2"/>
  <c r="I4672" i="2"/>
  <c r="I4632" i="2"/>
  <c r="I4592" i="2"/>
  <c r="I4560" i="2"/>
  <c r="I4528" i="2"/>
  <c r="I4488" i="2"/>
  <c r="I4440" i="2"/>
  <c r="I4400" i="2"/>
  <c r="I4368" i="2"/>
  <c r="I4336" i="2"/>
  <c r="I4304" i="2"/>
  <c r="I4272" i="2"/>
  <c r="I4224" i="2"/>
  <c r="I4192" i="2"/>
  <c r="I4160" i="2"/>
  <c r="I4128" i="2"/>
  <c r="I4096" i="2"/>
  <c r="I4048" i="2"/>
  <c r="I4008" i="2"/>
  <c r="I3984" i="2"/>
  <c r="I3952" i="2"/>
  <c r="I3912" i="2"/>
  <c r="I3864" i="2"/>
  <c r="I3832" i="2"/>
  <c r="I3808" i="2"/>
  <c r="I3776" i="2"/>
  <c r="I3728" i="2"/>
  <c r="I3688" i="2"/>
  <c r="I3656" i="2"/>
  <c r="I3632" i="2"/>
  <c r="I3608" i="2"/>
  <c r="I3568" i="2"/>
  <c r="I3520" i="2"/>
  <c r="I3496" i="2"/>
  <c r="I3464" i="2"/>
  <c r="I3432" i="2"/>
  <c r="I3392" i="2"/>
  <c r="I3352" i="2"/>
  <c r="I3328" i="2"/>
  <c r="I3296" i="2"/>
  <c r="I3264" i="2"/>
  <c r="I3224" i="2"/>
  <c r="I3184" i="2"/>
  <c r="I3160" i="2"/>
  <c r="I3136" i="2"/>
  <c r="I3104" i="2"/>
  <c r="I3072" i="2"/>
  <c r="I3040" i="2"/>
  <c r="I3000" i="2"/>
  <c r="I2960" i="2"/>
  <c r="I2928" i="2"/>
  <c r="I2888" i="2"/>
  <c r="I2848" i="2"/>
  <c r="I2816" i="2"/>
  <c r="I2776" i="2"/>
  <c r="I2728" i="2"/>
  <c r="I2680" i="2"/>
  <c r="I2640" i="2"/>
  <c r="I2592" i="2"/>
  <c r="I2544" i="2"/>
  <c r="I2512" i="2"/>
  <c r="I2480" i="2"/>
  <c r="I2456" i="2"/>
  <c r="I2416" i="2"/>
  <c r="I2376" i="2"/>
  <c r="I2344" i="2"/>
  <c r="I2328" i="2"/>
  <c r="I2288" i="2"/>
  <c r="I2248" i="2"/>
  <c r="I2216" i="2"/>
  <c r="I2184" i="2"/>
  <c r="I2144" i="2"/>
  <c r="I2104" i="2"/>
  <c r="I2072" i="2"/>
  <c r="I2040" i="2"/>
  <c r="I2016" i="2"/>
  <c r="I1984" i="2"/>
  <c r="I1944" i="2"/>
  <c r="I1920" i="2"/>
  <c r="I1880" i="2"/>
  <c r="I1832" i="2"/>
  <c r="I1784" i="2"/>
  <c r="I1752" i="2"/>
  <c r="I1720" i="2"/>
  <c r="I1680" i="2"/>
  <c r="I1640" i="2"/>
  <c r="I1608" i="2"/>
  <c r="I1576" i="2"/>
  <c r="I1544" i="2"/>
  <c r="I1504" i="2"/>
  <c r="I1464" i="2"/>
  <c r="I1448" i="2"/>
  <c r="I1424" i="2"/>
  <c r="I1392" i="2"/>
  <c r="I1360" i="2"/>
  <c r="I1312" i="2"/>
  <c r="I1280" i="2"/>
  <c r="I1240" i="2"/>
  <c r="I1208" i="2"/>
  <c r="I1160" i="2"/>
  <c r="I1128" i="2"/>
  <c r="I1096" i="2"/>
  <c r="I1064" i="2"/>
  <c r="I1032" i="2"/>
  <c r="I976" i="2"/>
  <c r="I944" i="2"/>
  <c r="I904" i="2"/>
  <c r="I872" i="2"/>
  <c r="I824" i="2"/>
  <c r="I792" i="2"/>
  <c r="I768" i="2"/>
  <c r="I736" i="2"/>
  <c r="I688" i="2"/>
  <c r="I664" i="2"/>
  <c r="I632" i="2"/>
  <c r="I600" i="2"/>
  <c r="I568" i="2"/>
  <c r="I528" i="2"/>
  <c r="I496" i="2"/>
  <c r="I464" i="2"/>
  <c r="I432" i="2"/>
  <c r="I392" i="2"/>
  <c r="I344" i="2"/>
  <c r="I312" i="2"/>
  <c r="I280" i="2"/>
  <c r="I256" i="2"/>
  <c r="I224" i="2"/>
  <c r="I192" i="2"/>
  <c r="I160" i="2"/>
  <c r="I120" i="2"/>
  <c r="I88" i="2"/>
  <c r="I48" i="2"/>
  <c r="I8" i="2"/>
  <c r="I8743" i="2"/>
  <c r="I8719" i="2"/>
  <c r="I8695" i="2"/>
  <c r="I8663" i="2"/>
  <c r="I8631" i="2"/>
  <c r="I8615" i="2"/>
  <c r="I8583" i="2"/>
  <c r="I8551" i="2"/>
  <c r="I8519" i="2"/>
  <c r="I8503" i="2"/>
  <c r="I8471" i="2"/>
  <c r="I8439" i="2"/>
  <c r="I8415" i="2"/>
  <c r="I8399" i="2"/>
  <c r="I8343" i="2"/>
  <c r="I8335" i="2"/>
  <c r="I8271" i="2"/>
  <c r="I8215" i="2"/>
  <c r="I8183" i="2"/>
  <c r="I8159" i="2"/>
  <c r="I8095" i="2"/>
  <c r="I8079" i="2"/>
  <c r="I8015" i="2"/>
  <c r="I7895" i="2"/>
  <c r="I7831" i="2"/>
  <c r="I7823" i="2"/>
  <c r="I7759" i="2"/>
  <c r="I7703" i="2"/>
  <c r="I7575" i="2"/>
  <c r="I7503" i="2"/>
  <c r="I7455" i="2"/>
  <c r="I7375" i="2"/>
  <c r="I7327" i="2"/>
  <c r="I7311" i="2"/>
  <c r="I7183" i="2"/>
  <c r="I7151" i="2"/>
  <c r="I7087" i="2"/>
  <c r="I7071" i="2"/>
  <c r="I7039" i="2"/>
  <c r="I7023" i="2"/>
  <c r="I6983" i="2"/>
  <c r="I6951" i="2"/>
  <c r="I6927" i="2"/>
  <c r="I6911" i="2"/>
  <c r="I6879" i="2"/>
  <c r="I6855" i="2"/>
  <c r="I6839" i="2"/>
  <c r="I6815" i="2"/>
  <c r="I6791" i="2"/>
  <c r="I6775" i="2"/>
  <c r="I6751" i="2"/>
  <c r="I6727" i="2"/>
  <c r="I6711" i="2"/>
  <c r="I6687" i="2"/>
  <c r="I6671" i="2"/>
  <c r="I6647" i="2"/>
  <c r="I6631" i="2"/>
  <c r="I6599" i="2"/>
  <c r="I6575" i="2"/>
  <c r="I6551" i="2"/>
  <c r="I6535" i="2"/>
  <c r="I6511" i="2"/>
  <c r="I6495" i="2"/>
  <c r="I6471" i="2"/>
  <c r="I6447" i="2"/>
  <c r="I6423" i="2"/>
  <c r="I6399" i="2"/>
  <c r="I6391" i="2"/>
  <c r="I6367" i="2"/>
  <c r="I6351" i="2"/>
  <c r="I6327" i="2"/>
  <c r="I6311" i="2"/>
  <c r="I6287" i="2"/>
  <c r="I6271" i="2"/>
  <c r="I6247" i="2"/>
  <c r="I6231" i="2"/>
  <c r="I6207" i="2"/>
  <c r="I6175" i="2"/>
  <c r="I6159" i="2"/>
  <c r="I6135" i="2"/>
  <c r="I6119" i="2"/>
  <c r="I6095" i="2"/>
  <c r="I6079" i="2"/>
  <c r="I6055" i="2"/>
  <c r="I6031" i="2"/>
  <c r="I6007" i="2"/>
  <c r="I5991" i="2"/>
  <c r="I5959" i="2"/>
  <c r="I5951" i="2"/>
  <c r="I5927" i="2"/>
  <c r="I5911" i="2"/>
  <c r="I5887" i="2"/>
  <c r="I5879" i="2"/>
  <c r="I5855" i="2"/>
  <c r="I5831" i="2"/>
  <c r="I5815" i="2"/>
  <c r="I5791" i="2"/>
  <c r="I5775" i="2"/>
  <c r="I5751" i="2"/>
  <c r="I5727" i="2"/>
  <c r="I5719" i="2"/>
  <c r="I5687" i="2"/>
  <c r="I5663" i="2"/>
  <c r="I5639" i="2"/>
  <c r="I5623" i="2"/>
  <c r="I5599" i="2"/>
  <c r="I5591" i="2"/>
  <c r="I5567" i="2"/>
  <c r="I5559" i="2"/>
  <c r="I5535" i="2"/>
  <c r="I5487" i="2"/>
  <c r="I6272" i="2"/>
  <c r="I2768" i="2"/>
  <c r="I8753" i="2"/>
  <c r="I8721" i="2"/>
  <c r="I8689" i="2"/>
  <c r="I8665" i="2"/>
  <c r="I8641" i="2"/>
  <c r="I8617" i="2"/>
  <c r="I8585" i="2"/>
  <c r="I8561" i="2"/>
  <c r="I8521" i="2"/>
  <c r="I8489" i="2"/>
  <c r="I8457" i="2"/>
  <c r="I8425" i="2"/>
  <c r="I8385" i="2"/>
  <c r="I8353" i="2"/>
  <c r="I8313" i="2"/>
  <c r="I8273" i="2"/>
  <c r="I8233" i="2"/>
  <c r="I8201" i="2"/>
  <c r="I8161" i="2"/>
  <c r="I8121" i="2"/>
  <c r="I8081" i="2"/>
  <c r="I8049" i="2"/>
  <c r="I8009" i="2"/>
  <c r="I7961" i="2"/>
  <c r="I7921" i="2"/>
  <c r="I7889" i="2"/>
  <c r="I7857" i="2"/>
  <c r="I7825" i="2"/>
  <c r="I7793" i="2"/>
  <c r="I7753" i="2"/>
  <c r="I7713" i="2"/>
  <c r="I7681" i="2"/>
  <c r="I7633" i="2"/>
  <c r="I7601" i="2"/>
  <c r="I7561" i="2"/>
  <c r="I7513" i="2"/>
  <c r="I7473" i="2"/>
  <c r="I7425" i="2"/>
  <c r="I7385" i="2"/>
  <c r="I7361" i="2"/>
  <c r="I7329" i="2"/>
  <c r="I7297" i="2"/>
  <c r="I7249" i="2"/>
  <c r="I7217" i="2"/>
  <c r="I7185" i="2"/>
  <c r="I7153" i="2"/>
  <c r="I7113" i="2"/>
  <c r="I7073" i="2"/>
  <c r="I7025" i="2"/>
  <c r="I6993" i="2"/>
  <c r="I6953" i="2"/>
  <c r="I6905" i="2"/>
  <c r="I6857" i="2"/>
  <c r="I6809" i="2"/>
  <c r="I6769" i="2"/>
  <c r="I6721" i="2"/>
  <c r="I6673" i="2"/>
  <c r="I6625" i="2"/>
  <c r="I6577" i="2"/>
  <c r="I6529" i="2"/>
  <c r="I6497" i="2"/>
  <c r="I6465" i="2"/>
  <c r="I6433" i="2"/>
  <c r="I6401" i="2"/>
  <c r="I6369" i="2"/>
  <c r="I6337" i="2"/>
  <c r="I6305" i="2"/>
  <c r="I6273" i="2"/>
  <c r="I6225" i="2"/>
  <c r="I6193" i="2"/>
  <c r="I6161" i="2"/>
  <c r="I6129" i="2"/>
  <c r="I6089" i="2"/>
  <c r="I6057" i="2"/>
  <c r="I6033" i="2"/>
  <c r="I6009" i="2"/>
  <c r="I5985" i="2"/>
  <c r="I5961" i="2"/>
  <c r="I5929" i="2"/>
  <c r="I5897" i="2"/>
  <c r="I5873" i="2"/>
  <c r="I5841" i="2"/>
  <c r="I5809" i="2"/>
  <c r="I5777" i="2"/>
  <c r="I5745" i="2"/>
  <c r="I5713" i="2"/>
  <c r="I5681" i="2"/>
  <c r="I5649" i="2"/>
  <c r="I5617" i="2"/>
  <c r="I5585" i="2"/>
  <c r="I5561" i="2"/>
  <c r="I5529" i="2"/>
  <c r="I5489" i="2"/>
  <c r="I5465" i="2"/>
  <c r="I5441" i="2"/>
  <c r="I5417" i="2"/>
  <c r="I5385" i="2"/>
  <c r="I5353" i="2"/>
  <c r="I5321" i="2"/>
  <c r="I5297" i="2"/>
  <c r="I5265" i="2"/>
  <c r="I5233" i="2"/>
  <c r="I5201" i="2"/>
  <c r="I5169" i="2"/>
  <c r="I5137" i="2"/>
  <c r="I5105" i="2"/>
  <c r="I5073" i="2"/>
  <c r="I5049" i="2"/>
  <c r="I5025" i="2"/>
  <c r="I4993" i="2"/>
  <c r="I4969" i="2"/>
  <c r="I4937" i="2"/>
  <c r="I4897" i="2"/>
  <c r="I4849" i="2"/>
  <c r="I4817" i="2"/>
  <c r="I4793" i="2"/>
  <c r="I4761" i="2"/>
  <c r="I4737" i="2"/>
  <c r="I4713" i="2"/>
  <c r="I4673" i="2"/>
  <c r="I4641" i="2"/>
  <c r="I4601" i="2"/>
  <c r="I4569" i="2"/>
  <c r="I4537" i="2"/>
  <c r="I4513" i="2"/>
  <c r="I4489" i="2"/>
  <c r="I4473" i="2"/>
  <c r="I4433" i="2"/>
  <c r="I4401" i="2"/>
  <c r="I4369" i="2"/>
  <c r="I4337" i="2"/>
  <c r="I4305" i="2"/>
  <c r="I4281" i="2"/>
  <c r="I4249" i="2"/>
  <c r="I4209" i="2"/>
  <c r="I4177" i="2"/>
  <c r="I4145" i="2"/>
  <c r="I4113" i="2"/>
  <c r="I4081" i="2"/>
  <c r="I4057" i="2"/>
  <c r="I4033" i="2"/>
  <c r="I3993" i="2"/>
  <c r="I3961" i="2"/>
  <c r="I3929" i="2"/>
  <c r="I3897" i="2"/>
  <c r="I3865" i="2"/>
  <c r="I3841" i="2"/>
  <c r="I3801" i="2"/>
  <c r="I3769" i="2"/>
  <c r="I3745" i="2"/>
  <c r="I3721" i="2"/>
  <c r="I3689" i="2"/>
  <c r="I3649" i="2"/>
  <c r="I3617" i="2"/>
  <c r="I3585" i="2"/>
  <c r="I3545" i="2"/>
  <c r="I3513" i="2"/>
  <c r="I3481" i="2"/>
  <c r="I3449" i="2"/>
  <c r="I3425" i="2"/>
  <c r="I3393" i="2"/>
  <c r="I3353" i="2"/>
  <c r="I3297" i="2"/>
  <c r="I3265" i="2"/>
  <c r="I3233" i="2"/>
  <c r="I3209" i="2"/>
  <c r="I3177" i="2"/>
  <c r="I3145" i="2"/>
  <c r="I3121" i="2"/>
  <c r="I3097" i="2"/>
  <c r="I3073" i="2"/>
  <c r="I3049" i="2"/>
  <c r="I3009" i="2"/>
  <c r="I2969" i="2"/>
  <c r="I2945" i="2"/>
  <c r="I2913" i="2"/>
  <c r="I2889" i="2"/>
  <c r="I2849" i="2"/>
  <c r="I2817" i="2"/>
  <c r="I2793" i="2"/>
  <c r="I2769" i="2"/>
  <c r="I2745" i="2"/>
  <c r="I2713" i="2"/>
  <c r="I2673" i="2"/>
  <c r="I2633" i="2"/>
  <c r="I2601" i="2"/>
  <c r="I2577" i="2"/>
  <c r="I2553" i="2"/>
  <c r="I2537" i="2"/>
  <c r="I2497" i="2"/>
  <c r="I2465" i="2"/>
  <c r="I2441" i="2"/>
  <c r="I2409" i="2"/>
  <c r="I2385" i="2"/>
  <c r="I2361" i="2"/>
  <c r="I2337" i="2"/>
  <c r="I2297" i="2"/>
  <c r="I2273" i="2"/>
  <c r="I2249" i="2"/>
  <c r="I2217" i="2"/>
  <c r="I2201" i="2"/>
  <c r="I2169" i="2"/>
  <c r="I2137" i="2"/>
  <c r="I2105" i="2"/>
  <c r="I2073" i="2"/>
  <c r="I2041" i="2"/>
  <c r="I2001" i="2"/>
  <c r="I1961" i="2"/>
  <c r="I1921" i="2"/>
  <c r="I1889" i="2"/>
  <c r="I1865" i="2"/>
  <c r="I1825" i="2"/>
  <c r="I1793" i="2"/>
  <c r="I1769" i="2"/>
  <c r="I1737" i="2"/>
  <c r="I1721" i="2"/>
  <c r="I1689" i="2"/>
  <c r="I1657" i="2"/>
  <c r="I1625" i="2"/>
  <c r="I1601" i="2"/>
  <c r="I1577" i="2"/>
  <c r="I1553" i="2"/>
  <c r="I1529" i="2"/>
  <c r="I1505" i="2"/>
  <c r="I1465" i="2"/>
  <c r="I1441" i="2"/>
  <c r="I1417" i="2"/>
  <c r="I1393" i="2"/>
  <c r="I1377" i="2"/>
  <c r="I1345" i="2"/>
  <c r="I1321" i="2"/>
  <c r="I1281" i="2"/>
  <c r="I1249" i="2"/>
  <c r="I1233" i="2"/>
  <c r="I1201" i="2"/>
  <c r="I1153" i="2"/>
  <c r="I1105" i="2"/>
  <c r="I1073" i="2"/>
  <c r="I1017" i="2"/>
  <c r="I961" i="2"/>
  <c r="I913" i="2"/>
  <c r="I841" i="2"/>
  <c r="I785" i="2"/>
  <c r="I729" i="2"/>
  <c r="I673" i="2"/>
  <c r="I633" i="2"/>
  <c r="I593" i="2"/>
  <c r="I553" i="2"/>
  <c r="I505" i="2"/>
  <c r="I473" i="2"/>
  <c r="I441" i="2"/>
  <c r="I417" i="2"/>
  <c r="I369" i="2"/>
  <c r="I337" i="2"/>
  <c r="I297" i="2"/>
  <c r="I265" i="2"/>
  <c r="I217" i="2"/>
  <c r="I185" i="2"/>
  <c r="I161" i="2"/>
  <c r="I137" i="2"/>
  <c r="I81" i="2"/>
  <c r="I49" i="2"/>
  <c r="I17" i="2"/>
  <c r="I8744" i="2"/>
  <c r="I8712" i="2"/>
  <c r="I8680" i="2"/>
  <c r="I8640" i="2"/>
  <c r="I8608" i="2"/>
  <c r="I8576" i="2"/>
  <c r="I8552" i="2"/>
  <c r="I8528" i="2"/>
  <c r="I8496" i="2"/>
  <c r="I8464" i="2"/>
  <c r="I8432" i="2"/>
  <c r="I8392" i="2"/>
  <c r="I8352" i="2"/>
  <c r="I8320" i="2"/>
  <c r="I8288" i="2"/>
  <c r="I8256" i="2"/>
  <c r="I8224" i="2"/>
  <c r="I8192" i="2"/>
  <c r="I8152" i="2"/>
  <c r="I8104" i="2"/>
  <c r="I8064" i="2"/>
  <c r="I8032" i="2"/>
  <c r="I8008" i="2"/>
  <c r="I7976" i="2"/>
  <c r="I7944" i="2"/>
  <c r="I7912" i="2"/>
  <c r="I7880" i="2"/>
  <c r="I7840" i="2"/>
  <c r="I7800" i="2"/>
  <c r="I7768" i="2"/>
  <c r="I7736" i="2"/>
  <c r="I7696" i="2"/>
  <c r="I7664" i="2"/>
  <c r="I7632" i="2"/>
  <c r="I7600" i="2"/>
  <c r="I7560" i="2"/>
  <c r="I7520" i="2"/>
  <c r="I7488" i="2"/>
  <c r="I7456" i="2"/>
  <c r="I7424" i="2"/>
  <c r="I7392" i="2"/>
  <c r="I7352" i="2"/>
  <c r="I7304" i="2"/>
  <c r="I7264" i="2"/>
  <c r="I7232" i="2"/>
  <c r="I7200" i="2"/>
  <c r="I7168" i="2"/>
  <c r="I7128" i="2"/>
  <c r="I7096" i="2"/>
  <c r="I7056" i="2"/>
  <c r="I7016" i="2"/>
  <c r="I6984" i="2"/>
  <c r="I6944" i="2"/>
  <c r="I6904" i="2"/>
  <c r="I6872" i="2"/>
  <c r="I6840" i="2"/>
  <c r="I6800" i="2"/>
  <c r="I6760" i="2"/>
  <c r="I6736" i="2"/>
  <c r="I6704" i="2"/>
  <c r="I6664" i="2"/>
  <c r="I6632" i="2"/>
  <c r="I6608" i="2"/>
  <c r="I6568" i="2"/>
  <c r="I6528" i="2"/>
  <c r="I6496" i="2"/>
  <c r="I6464" i="2"/>
  <c r="I6432" i="2"/>
  <c r="I6400" i="2"/>
  <c r="I6368" i="2"/>
  <c r="I6328" i="2"/>
  <c r="I6288" i="2"/>
  <c r="I6248" i="2"/>
  <c r="I6216" i="2"/>
  <c r="I6184" i="2"/>
  <c r="I6152" i="2"/>
  <c r="I6128" i="2"/>
  <c r="I6088" i="2"/>
  <c r="I6048" i="2"/>
  <c r="I6016" i="2"/>
  <c r="I5984" i="2"/>
  <c r="I5952" i="2"/>
  <c r="I5920" i="2"/>
  <c r="I5880" i="2"/>
  <c r="I5840" i="2"/>
  <c r="I5808" i="2"/>
  <c r="I5776" i="2"/>
  <c r="I5728" i="2"/>
  <c r="I5696" i="2"/>
  <c r="I5656" i="2"/>
  <c r="I5632" i="2"/>
  <c r="I5600" i="2"/>
  <c r="I5568" i="2"/>
  <c r="I5536" i="2"/>
  <c r="I5512" i="2"/>
  <c r="I5488" i="2"/>
  <c r="I5448" i="2"/>
  <c r="I5408" i="2"/>
  <c r="I5376" i="2"/>
  <c r="I5344" i="2"/>
  <c r="I5312" i="2"/>
  <c r="I5280" i="2"/>
  <c r="I5248" i="2"/>
  <c r="I5208" i="2"/>
  <c r="I5176" i="2"/>
  <c r="I5136" i="2"/>
  <c r="I5104" i="2"/>
  <c r="I5064" i="2"/>
  <c r="I5024" i="2"/>
  <c r="I4984" i="2"/>
  <c r="I4952" i="2"/>
  <c r="I4920" i="2"/>
  <c r="I4888" i="2"/>
  <c r="I4856" i="2"/>
  <c r="I4816" i="2"/>
  <c r="I4776" i="2"/>
  <c r="I4744" i="2"/>
  <c r="I4712" i="2"/>
  <c r="I4696" i="2"/>
  <c r="I4664" i="2"/>
  <c r="I4608" i="2"/>
  <c r="I4576" i="2"/>
  <c r="I4544" i="2"/>
  <c r="I4512" i="2"/>
  <c r="I4472" i="2"/>
  <c r="I4432" i="2"/>
  <c r="I4392" i="2"/>
  <c r="I4360" i="2"/>
  <c r="I4328" i="2"/>
  <c r="I4296" i="2"/>
  <c r="I4256" i="2"/>
  <c r="I4216" i="2"/>
  <c r="I4184" i="2"/>
  <c r="I4152" i="2"/>
  <c r="I4120" i="2"/>
  <c r="I4088" i="2"/>
  <c r="I4040" i="2"/>
  <c r="I4016" i="2"/>
  <c r="I3976" i="2"/>
  <c r="I3944" i="2"/>
  <c r="I3904" i="2"/>
  <c r="I3872" i="2"/>
  <c r="I3840" i="2"/>
  <c r="I3800" i="2"/>
  <c r="I3768" i="2"/>
  <c r="I3736" i="2"/>
  <c r="I3696" i="2"/>
  <c r="I3664" i="2"/>
  <c r="I3624" i="2"/>
  <c r="I3600" i="2"/>
  <c r="I3560" i="2"/>
  <c r="I3528" i="2"/>
  <c r="I3504" i="2"/>
  <c r="I3472" i="2"/>
  <c r="I3440" i="2"/>
  <c r="I3408" i="2"/>
  <c r="I3360" i="2"/>
  <c r="I3320" i="2"/>
  <c r="I3288" i="2"/>
  <c r="I3256" i="2"/>
  <c r="I3216" i="2"/>
  <c r="I3176" i="2"/>
  <c r="I3144" i="2"/>
  <c r="I3112" i="2"/>
  <c r="I3080" i="2"/>
  <c r="I3032" i="2"/>
  <c r="I2992" i="2"/>
  <c r="I2968" i="2"/>
  <c r="I2936" i="2"/>
  <c r="I2896" i="2"/>
  <c r="I2864" i="2"/>
  <c r="I2840" i="2"/>
  <c r="I2808" i="2"/>
  <c r="I2784" i="2"/>
  <c r="I2744" i="2"/>
  <c r="I2696" i="2"/>
  <c r="I2672" i="2"/>
  <c r="I2648" i="2"/>
  <c r="I2616" i="2"/>
  <c r="I2560" i="2"/>
  <c r="I2528" i="2"/>
  <c r="I2496" i="2"/>
  <c r="I2464" i="2"/>
  <c r="I2432" i="2"/>
  <c r="I2392" i="2"/>
  <c r="I2368" i="2"/>
  <c r="I2336" i="2"/>
  <c r="I2304" i="2"/>
  <c r="I2264" i="2"/>
  <c r="I2232" i="2"/>
  <c r="I2200" i="2"/>
  <c r="I2176" i="2"/>
  <c r="I2136" i="2"/>
  <c r="I2096" i="2"/>
  <c r="I2064" i="2"/>
  <c r="I2032" i="2"/>
  <c r="I1992" i="2"/>
  <c r="I1952" i="2"/>
  <c r="I1912" i="2"/>
  <c r="I1888" i="2"/>
  <c r="I1848" i="2"/>
  <c r="I1808" i="2"/>
  <c r="I1768" i="2"/>
  <c r="I1744" i="2"/>
  <c r="I1712" i="2"/>
  <c r="I1672" i="2"/>
  <c r="I1632" i="2"/>
  <c r="I1600" i="2"/>
  <c r="I1568" i="2"/>
  <c r="I1520" i="2"/>
  <c r="I1488" i="2"/>
  <c r="I1440" i="2"/>
  <c r="I1400" i="2"/>
  <c r="I1376" i="2"/>
  <c r="I1328" i="2"/>
  <c r="I1296" i="2"/>
  <c r="I1264" i="2"/>
  <c r="I1232" i="2"/>
  <c r="I1200" i="2"/>
  <c r="I1152" i="2"/>
  <c r="I1120" i="2"/>
  <c r="I1088" i="2"/>
  <c r="I1056" i="2"/>
  <c r="I1016" i="2"/>
  <c r="I984" i="2"/>
  <c r="I952" i="2"/>
  <c r="I920" i="2"/>
  <c r="I888" i="2"/>
  <c r="I840" i="2"/>
  <c r="I808" i="2"/>
  <c r="I784" i="2"/>
  <c r="I752" i="2"/>
  <c r="I744" i="2"/>
  <c r="I696" i="2"/>
  <c r="I656" i="2"/>
  <c r="I624" i="2"/>
  <c r="I592" i="2"/>
  <c r="I560" i="2"/>
  <c r="I512" i="2"/>
  <c r="I480" i="2"/>
  <c r="I448" i="2"/>
  <c r="I416" i="2"/>
  <c r="I376" i="2"/>
  <c r="I336" i="2"/>
  <c r="I304" i="2"/>
  <c r="I272" i="2"/>
  <c r="I216" i="2"/>
  <c r="I184" i="2"/>
  <c r="I152" i="2"/>
  <c r="I128" i="2"/>
  <c r="I96" i="2"/>
  <c r="I64" i="2"/>
  <c r="I32" i="2"/>
  <c r="I5375" i="2"/>
  <c r="I5367" i="2"/>
  <c r="I5335" i="2"/>
  <c r="I5311" i="2"/>
  <c r="I5271" i="2"/>
  <c r="I5239" i="2"/>
  <c r="I5223" i="2"/>
  <c r="I5207" i="2"/>
  <c r="I5167" i="2"/>
  <c r="I5135" i="2"/>
  <c r="I5119" i="2"/>
  <c r="I5103" i="2"/>
  <c r="I5087" i="2"/>
  <c r="I5071" i="2"/>
  <c r="I5047" i="2"/>
  <c r="I5039" i="2"/>
  <c r="I5007" i="2"/>
  <c r="I4983" i="2"/>
  <c r="I4959" i="2"/>
  <c r="I4935" i="2"/>
  <c r="I4911" i="2"/>
  <c r="I4895" i="2"/>
  <c r="I4879" i="2"/>
  <c r="I4847" i="2"/>
  <c r="I4831" i="2"/>
  <c r="I4815" i="2"/>
  <c r="I4791" i="2"/>
  <c r="I4775" i="2"/>
  <c r="I4743" i="2"/>
  <c r="I4719" i="2"/>
  <c r="I4695" i="2"/>
  <c r="I4687" i="2"/>
  <c r="I4655" i="2"/>
  <c r="I4623" i="2"/>
  <c r="I4607" i="2"/>
  <c r="I4583" i="2"/>
  <c r="I4559" i="2"/>
  <c r="I4535" i="2"/>
  <c r="I4519" i="2"/>
  <c r="I4495" i="2"/>
  <c r="I4471" i="2"/>
  <c r="I4455" i="2"/>
  <c r="I4439" i="2"/>
  <c r="I4407" i="2"/>
  <c r="I4383" i="2"/>
  <c r="I4351" i="2"/>
  <c r="I4327" i="2"/>
  <c r="I4311" i="2"/>
  <c r="I4287" i="2"/>
  <c r="I4279" i="2"/>
  <c r="I4263" i="2"/>
  <c r="I4231" i="2"/>
  <c r="I4215" i="2"/>
  <c r="I4191" i="2"/>
  <c r="I4183" i="2"/>
  <c r="I4167" i="2"/>
  <c r="I4151" i="2"/>
  <c r="I4127" i="2"/>
  <c r="I4119" i="2"/>
  <c r="I4095" i="2"/>
  <c r="I4079" i="2"/>
  <c r="I4055" i="2"/>
  <c r="I4031" i="2"/>
  <c r="I3999" i="2"/>
  <c r="I3983" i="2"/>
  <c r="I3959" i="2"/>
  <c r="I3943" i="2"/>
  <c r="I3927" i="2"/>
  <c r="I3903" i="2"/>
  <c r="I3879" i="2"/>
  <c r="I3855" i="2"/>
  <c r="I3831" i="2"/>
  <c r="I3815" i="2"/>
  <c r="I3791" i="2"/>
  <c r="I3775" i="2"/>
  <c r="I3751" i="2"/>
  <c r="I3735" i="2"/>
  <c r="I3719" i="2"/>
  <c r="I3695" i="2"/>
  <c r="I3671" i="2"/>
  <c r="I3639" i="2"/>
  <c r="I3615" i="2"/>
  <c r="I3591" i="2"/>
  <c r="I3575" i="2"/>
  <c r="I3551" i="2"/>
  <c r="I3543" i="2"/>
  <c r="I3519" i="2"/>
  <c r="I3495" i="2"/>
  <c r="I3487" i="2"/>
  <c r="I3471" i="2"/>
  <c r="I3447" i="2"/>
  <c r="I3423" i="2"/>
  <c r="I3399" i="2"/>
  <c r="I3375" i="2"/>
  <c r="I3351" i="2"/>
  <c r="I3327" i="2"/>
  <c r="I3303" i="2"/>
  <c r="I3271" i="2"/>
  <c r="I3239" i="2"/>
  <c r="I3215" i="2"/>
  <c r="I3199" i="2"/>
  <c r="I3175" i="2"/>
  <c r="I3159" i="2"/>
  <c r="I3135" i="2"/>
  <c r="I3119" i="2"/>
  <c r="I3095" i="2"/>
  <c r="I3071" i="2"/>
  <c r="I3055" i="2"/>
  <c r="I3031" i="2"/>
  <c r="I3015" i="2"/>
  <c r="I2991" i="2"/>
  <c r="I2967" i="2"/>
  <c r="I2951" i="2"/>
  <c r="I2935" i="2"/>
  <c r="I2911" i="2"/>
  <c r="I2887" i="2"/>
  <c r="I2863" i="2"/>
  <c r="I2831" i="2"/>
  <c r="I2815" i="2"/>
  <c r="I2791" i="2"/>
  <c r="I2767" i="2"/>
  <c r="I2751" i="2"/>
  <c r="I2727" i="2"/>
  <c r="I2703" i="2"/>
  <c r="I2679" i="2"/>
  <c r="I2663" i="2"/>
  <c r="I2639" i="2"/>
  <c r="I2623" i="2"/>
  <c r="I2607" i="2"/>
  <c r="I2583" i="2"/>
  <c r="I2567" i="2"/>
  <c r="I2543" i="2"/>
  <c r="I2527" i="2"/>
  <c r="I2511" i="2"/>
  <c r="I2487" i="2"/>
  <c r="I2455" i="2"/>
  <c r="I2431" i="2"/>
  <c r="I2415" i="2"/>
  <c r="I2375" i="2"/>
  <c r="I2351" i="2"/>
  <c r="I2327" i="2"/>
  <c r="I2295" i="2"/>
  <c r="I2271" i="2"/>
  <c r="I2247" i="2"/>
  <c r="I2231" i="2"/>
  <c r="I2215" i="2"/>
  <c r="I2183" i="2"/>
  <c r="I2159" i="2"/>
  <c r="I2143" i="2"/>
  <c r="I2119" i="2"/>
  <c r="I2095" i="2"/>
  <c r="I2063" i="2"/>
  <c r="I2039" i="2"/>
  <c r="I2007" i="2"/>
  <c r="I1983" i="2"/>
  <c r="I1959" i="2"/>
  <c r="I1943" i="2"/>
  <c r="I1919" i="2"/>
  <c r="I1895" i="2"/>
  <c r="I1887" i="2"/>
  <c r="I1863" i="2"/>
  <c r="I1847" i="2"/>
  <c r="I1823" i="2"/>
  <c r="I1799" i="2"/>
  <c r="I1775" i="2"/>
  <c r="I1751" i="2"/>
  <c r="I1735" i="2"/>
  <c r="I1711" i="2"/>
  <c r="I1679" i="2"/>
  <c r="I1655" i="2"/>
  <c r="I1631" i="2"/>
  <c r="I1623" i="2"/>
  <c r="I1599" i="2"/>
  <c r="I1583" i="2"/>
  <c r="I1559" i="2"/>
  <c r="I1535" i="2"/>
  <c r="I1503" i="2"/>
  <c r="I1479" i="2"/>
  <c r="I1463" i="2"/>
  <c r="I1439" i="2"/>
  <c r="I1415" i="2"/>
  <c r="I1407" i="2"/>
  <c r="I1383" i="2"/>
  <c r="I1375" i="2"/>
  <c r="I1351" i="2"/>
  <c r="I1335" i="2"/>
  <c r="I1311" i="2"/>
  <c r="I1295" i="2"/>
  <c r="I1263" i="2"/>
  <c r="I1247" i="2"/>
  <c r="I1223" i="2"/>
  <c r="I1207" i="2"/>
  <c r="I1183" i="2"/>
  <c r="I1167" i="2"/>
  <c r="I1143" i="2"/>
  <c r="I1127" i="2"/>
  <c r="I1103" i="2"/>
  <c r="I1079" i="2"/>
  <c r="I1063" i="2"/>
  <c r="I1047" i="2"/>
  <c r="I1031" i="2"/>
  <c r="I1007" i="2"/>
  <c r="I983" i="2"/>
  <c r="I951" i="2"/>
  <c r="I943" i="2"/>
  <c r="I927" i="2"/>
  <c r="I911" i="2"/>
  <c r="I879" i="2"/>
  <c r="I839" i="2"/>
  <c r="I815" i="2"/>
  <c r="I775" i="2"/>
  <c r="I751" i="2"/>
  <c r="I735" i="2"/>
  <c r="I711" i="2"/>
  <c r="I695" i="2"/>
  <c r="I671" i="2"/>
  <c r="I647" i="2"/>
  <c r="I623" i="2"/>
  <c r="I607" i="2"/>
  <c r="I583" i="2"/>
  <c r="I559" i="2"/>
  <c r="I543" i="2"/>
  <c r="I527" i="2"/>
  <c r="I487" i="2"/>
  <c r="I471" i="2"/>
  <c r="I439" i="2"/>
  <c r="I415" i="2"/>
  <c r="I391" i="2"/>
  <c r="I375" i="2"/>
  <c r="I359" i="2"/>
  <c r="I327" i="2"/>
  <c r="I319" i="2"/>
  <c r="I295" i="2"/>
  <c r="I271" i="2"/>
  <c r="I247" i="2"/>
  <c r="I215" i="2"/>
  <c r="I199" i="2"/>
  <c r="I183" i="2"/>
  <c r="I143" i="2"/>
  <c r="I119" i="2"/>
  <c r="I95" i="2"/>
  <c r="I71" i="2"/>
  <c r="I55" i="2"/>
  <c r="I39" i="2"/>
  <c r="I7" i="2"/>
  <c r="I5423" i="2"/>
  <c r="I5399" i="2"/>
  <c r="I5359" i="2"/>
  <c r="I5343" i="2"/>
  <c r="I5319" i="2"/>
  <c r="I5287" i="2"/>
  <c r="I5263" i="2"/>
  <c r="I5255" i="2"/>
  <c r="I5231" i="2"/>
  <c r="I5215" i="2"/>
  <c r="I5199" i="2"/>
  <c r="I5183" i="2"/>
  <c r="I5159" i="2"/>
  <c r="I5127" i="2"/>
  <c r="I5095" i="2"/>
  <c r="I5063" i="2"/>
  <c r="I5031" i="2"/>
  <c r="I4999" i="2"/>
  <c r="I4967" i="2"/>
  <c r="I4943" i="2"/>
  <c r="I4927" i="2"/>
  <c r="I4903" i="2"/>
  <c r="I4863" i="2"/>
  <c r="I4823" i="2"/>
  <c r="I4799" i="2"/>
  <c r="I4783" i="2"/>
  <c r="I4759" i="2"/>
  <c r="I4751" i="2"/>
  <c r="I4727" i="2"/>
  <c r="I4703" i="2"/>
  <c r="I4679" i="2"/>
  <c r="I4647" i="2"/>
  <c r="I4615" i="2"/>
  <c r="I4591" i="2"/>
  <c r="I4567" i="2"/>
  <c r="I4543" i="2"/>
  <c r="I4503" i="2"/>
  <c r="I4479" i="2"/>
  <c r="I4447" i="2"/>
  <c r="I4431" i="2"/>
  <c r="I4415" i="2"/>
  <c r="I4375" i="2"/>
  <c r="I4359" i="2"/>
  <c r="I4335" i="2"/>
  <c r="I4319" i="2"/>
  <c r="I4295" i="2"/>
  <c r="I4271" i="2"/>
  <c r="I4247" i="2"/>
  <c r="I4239" i="2"/>
  <c r="I4223" i="2"/>
  <c r="I4199" i="2"/>
  <c r="I4175" i="2"/>
  <c r="I4159" i="2"/>
  <c r="I4135" i="2"/>
  <c r="I4111" i="2"/>
  <c r="I4087" i="2"/>
  <c r="I4071" i="2"/>
  <c r="I4047" i="2"/>
  <c r="I4023" i="2"/>
  <c r="I3991" i="2"/>
  <c r="I3975" i="2"/>
  <c r="I3951" i="2"/>
  <c r="I3935" i="2"/>
  <c r="I3911" i="2"/>
  <c r="I3895" i="2"/>
  <c r="I3871" i="2"/>
  <c r="I3863" i="2"/>
  <c r="I3839" i="2"/>
  <c r="I3823" i="2"/>
  <c r="I3807" i="2"/>
  <c r="I3783" i="2"/>
  <c r="I3767" i="2"/>
  <c r="I3743" i="2"/>
  <c r="I3727" i="2"/>
  <c r="I3711" i="2"/>
  <c r="I3687" i="2"/>
  <c r="I3679" i="2"/>
  <c r="I3647" i="2"/>
  <c r="I3623" i="2"/>
  <c r="I3599" i="2"/>
  <c r="I3583" i="2"/>
  <c r="I3559" i="2"/>
  <c r="I3527" i="2"/>
  <c r="I3511" i="2"/>
  <c r="I3479" i="2"/>
  <c r="I3455" i="2"/>
  <c r="I3431" i="2"/>
  <c r="I3407" i="2"/>
  <c r="I3391" i="2"/>
  <c r="I3367" i="2"/>
  <c r="I3343" i="2"/>
  <c r="I3319" i="2"/>
  <c r="I3311" i="2"/>
  <c r="I3279" i="2"/>
  <c r="I3247" i="2"/>
  <c r="I3223" i="2"/>
  <c r="I3191" i="2"/>
  <c r="I3167" i="2"/>
  <c r="I3151" i="2"/>
  <c r="I3127" i="2"/>
  <c r="I3103" i="2"/>
  <c r="I3087" i="2"/>
  <c r="I3063" i="2"/>
  <c r="I3039" i="2"/>
  <c r="I3007" i="2"/>
  <c r="I2983" i="2"/>
  <c r="I2959" i="2"/>
  <c r="I2927" i="2"/>
  <c r="I2903" i="2"/>
  <c r="I2871" i="2"/>
  <c r="I2847" i="2"/>
  <c r="I2823" i="2"/>
  <c r="I2799" i="2"/>
  <c r="I2783" i="2"/>
  <c r="I2759" i="2"/>
  <c r="I2735" i="2"/>
  <c r="I2711" i="2"/>
  <c r="I2695" i="2"/>
  <c r="I2671" i="2"/>
  <c r="I2647" i="2"/>
  <c r="I2631" i="2"/>
  <c r="I2599" i="2"/>
  <c r="I2575" i="2"/>
  <c r="I2559" i="2"/>
  <c r="I2535" i="2"/>
  <c r="I2503" i="2"/>
  <c r="I2471" i="2"/>
  <c r="I2447" i="2"/>
  <c r="I2423" i="2"/>
  <c r="I2399" i="2"/>
  <c r="I2383" i="2"/>
  <c r="I2359" i="2"/>
  <c r="I2335" i="2"/>
  <c r="I2319" i="2"/>
  <c r="I2303" i="2"/>
  <c r="I2279" i="2"/>
  <c r="I2255" i="2"/>
  <c r="I2239" i="2"/>
  <c r="I2207" i="2"/>
  <c r="I2191" i="2"/>
  <c r="I2175" i="2"/>
  <c r="I2151" i="2"/>
  <c r="I2135" i="2"/>
  <c r="I2103" i="2"/>
  <c r="I2071" i="2"/>
  <c r="I2047" i="2"/>
  <c r="I2031" i="2"/>
  <c r="I2015" i="2"/>
  <c r="I1991" i="2"/>
  <c r="I1975" i="2"/>
  <c r="I1951" i="2"/>
  <c r="I1927" i="2"/>
  <c r="I1911" i="2"/>
  <c r="I1879" i="2"/>
  <c r="I1855" i="2"/>
  <c r="I1831" i="2"/>
  <c r="I1807" i="2"/>
  <c r="I1791" i="2"/>
  <c r="I1767" i="2"/>
  <c r="I1743" i="2"/>
  <c r="I1719" i="2"/>
  <c r="I1687" i="2"/>
  <c r="I1647" i="2"/>
  <c r="I1607" i="2"/>
  <c r="I1575" i="2"/>
  <c r="I1551" i="2"/>
  <c r="I1527" i="2"/>
  <c r="I1495" i="2"/>
  <c r="I1471" i="2"/>
  <c r="I1447" i="2"/>
  <c r="I1431" i="2"/>
  <c r="I1399" i="2"/>
  <c r="I1367" i="2"/>
  <c r="I1343" i="2"/>
  <c r="I1327" i="2"/>
  <c r="I1303" i="2"/>
  <c r="I1287" i="2"/>
  <c r="I1239" i="2"/>
  <c r="I1215" i="2"/>
  <c r="I1191" i="2"/>
  <c r="I1175" i="2"/>
  <c r="I1151" i="2"/>
  <c r="I1135" i="2"/>
  <c r="I1111" i="2"/>
  <c r="I1087" i="2"/>
  <c r="I1071" i="2"/>
  <c r="I1039" i="2"/>
  <c r="I1023" i="2"/>
  <c r="I999" i="2"/>
  <c r="I975" i="2"/>
  <c r="I959" i="2"/>
  <c r="I919" i="2"/>
  <c r="I903" i="2"/>
  <c r="I887" i="2"/>
  <c r="I863" i="2"/>
  <c r="I855" i="2"/>
  <c r="I823" i="2"/>
  <c r="I783" i="2"/>
  <c r="I767" i="2"/>
  <c r="I743" i="2"/>
  <c r="I719" i="2"/>
  <c r="I703" i="2"/>
  <c r="I679" i="2"/>
  <c r="I663" i="2"/>
  <c r="I639" i="2"/>
  <c r="I615" i="2"/>
  <c r="I591" i="2"/>
  <c r="I567" i="2"/>
  <c r="I535" i="2"/>
  <c r="I511" i="2"/>
  <c r="I495" i="2"/>
  <c r="I463" i="2"/>
  <c r="I447" i="2"/>
  <c r="I431" i="2"/>
  <c r="I407" i="2"/>
  <c r="I383" i="2"/>
  <c r="I351" i="2"/>
  <c r="I335" i="2"/>
  <c r="I311" i="2"/>
  <c r="I279" i="2"/>
  <c r="I255" i="2"/>
  <c r="I231" i="2"/>
  <c r="I207" i="2"/>
  <c r="I175" i="2"/>
  <c r="I135" i="2"/>
  <c r="I111" i="2"/>
  <c r="I87" i="2"/>
  <c r="I63" i="2"/>
  <c r="I31" i="2"/>
  <c r="I23" i="2"/>
  <c r="I5383" i="2"/>
  <c r="I5351" i="2"/>
  <c r="I5327" i="2"/>
  <c r="I5303" i="2"/>
  <c r="I5247" i="2"/>
  <c r="I5191" i="2"/>
  <c r="I5151" i="2"/>
  <c r="I5111" i="2"/>
  <c r="I5079" i="2"/>
  <c r="I5055" i="2"/>
  <c r="I5015" i="2"/>
  <c r="I4975" i="2"/>
  <c r="I4951" i="2"/>
  <c r="I4919" i="2"/>
  <c r="I4871" i="2"/>
  <c r="I4839" i="2"/>
  <c r="I4807" i="2"/>
  <c r="I4767" i="2"/>
  <c r="I4735" i="2"/>
  <c r="I4711" i="2"/>
  <c r="I4671" i="2"/>
  <c r="I4631" i="2"/>
  <c r="I4599" i="2"/>
  <c r="I4575" i="2"/>
  <c r="I4551" i="2"/>
  <c r="I4527" i="2"/>
  <c r="I4511" i="2"/>
  <c r="I4487" i="2"/>
  <c r="I4463" i="2"/>
  <c r="I4423" i="2"/>
  <c r="I4391" i="2"/>
  <c r="I4343" i="2"/>
  <c r="I4303" i="2"/>
  <c r="I4255" i="2"/>
  <c r="I4207" i="2"/>
  <c r="I4143" i="2"/>
  <c r="I4103" i="2"/>
  <c r="I4063" i="2"/>
  <c r="I4015" i="2"/>
  <c r="I3967" i="2"/>
  <c r="I3919" i="2"/>
  <c r="I3887" i="2"/>
  <c r="I3847" i="2"/>
  <c r="I3799" i="2"/>
  <c r="I3759" i="2"/>
  <c r="I3703" i="2"/>
  <c r="I3655" i="2"/>
  <c r="I3607" i="2"/>
  <c r="I3567" i="2"/>
  <c r="I3535" i="2"/>
  <c r="I3503" i="2"/>
  <c r="I3463" i="2"/>
  <c r="I3439" i="2"/>
  <c r="I3415" i="2"/>
  <c r="I3383" i="2"/>
  <c r="I3359" i="2"/>
  <c r="I3335" i="2"/>
  <c r="I3295" i="2"/>
  <c r="I3263" i="2"/>
  <c r="I3231" i="2"/>
  <c r="I3207" i="2"/>
  <c r="I3183" i="2"/>
  <c r="I3143" i="2"/>
  <c r="I3111" i="2"/>
  <c r="I3079" i="2"/>
  <c r="I3047" i="2"/>
  <c r="I3023" i="2"/>
  <c r="I2999" i="2"/>
  <c r="I2975" i="2"/>
  <c r="I2943" i="2"/>
  <c r="I2919" i="2"/>
  <c r="I2879" i="2"/>
  <c r="I2839" i="2"/>
  <c r="I2807" i="2"/>
  <c r="I2775" i="2"/>
  <c r="I2743" i="2"/>
  <c r="I2719" i="2"/>
  <c r="I2687" i="2"/>
  <c r="I2655" i="2"/>
  <c r="I2615" i="2"/>
  <c r="I2591" i="2"/>
  <c r="I2551" i="2"/>
  <c r="I2519" i="2"/>
  <c r="I2479" i="2"/>
  <c r="I2439" i="2"/>
  <c r="I2407" i="2"/>
  <c r="I2391" i="2"/>
  <c r="I2367" i="2"/>
  <c r="I2343" i="2"/>
  <c r="I2311" i="2"/>
  <c r="I2287" i="2"/>
  <c r="I2263" i="2"/>
  <c r="I2223" i="2"/>
  <c r="I2199" i="2"/>
  <c r="I2167" i="2"/>
  <c r="I2127" i="2"/>
  <c r="I2087" i="2"/>
  <c r="I2055" i="2"/>
  <c r="I2023" i="2"/>
  <c r="I1999" i="2"/>
  <c r="I1967" i="2"/>
  <c r="I1935" i="2"/>
  <c r="I1903" i="2"/>
  <c r="I1871" i="2"/>
  <c r="I1839" i="2"/>
  <c r="I1815" i="2"/>
  <c r="I1783" i="2"/>
  <c r="I1759" i="2"/>
  <c r="I1727" i="2"/>
  <c r="I1695" i="2"/>
  <c r="I1663" i="2"/>
  <c r="I1639" i="2"/>
  <c r="I1615" i="2"/>
  <c r="I1591" i="2"/>
  <c r="I1567" i="2"/>
  <c r="I1543" i="2"/>
  <c r="I1519" i="2"/>
  <c r="I1511" i="2"/>
  <c r="I1487" i="2"/>
  <c r="I1455" i="2"/>
  <c r="I1423" i="2"/>
  <c r="I1391" i="2"/>
  <c r="I1359" i="2"/>
  <c r="I1319" i="2"/>
  <c r="I1279" i="2"/>
  <c r="I1231" i="2"/>
  <c r="I1199" i="2"/>
  <c r="I1159" i="2"/>
  <c r="I1119" i="2"/>
  <c r="I1095" i="2"/>
  <c r="I1055" i="2"/>
  <c r="I1015" i="2"/>
  <c r="I991" i="2"/>
  <c r="I967" i="2"/>
  <c r="I935" i="2"/>
  <c r="I895" i="2"/>
  <c r="I871" i="2"/>
  <c r="I847" i="2"/>
  <c r="I831" i="2"/>
  <c r="I799" i="2"/>
  <c r="I759" i="2"/>
  <c r="I727" i="2"/>
  <c r="I687" i="2"/>
  <c r="I655" i="2"/>
  <c r="I631" i="2"/>
  <c r="I599" i="2"/>
  <c r="I575" i="2"/>
  <c r="I551" i="2"/>
  <c r="I519" i="2"/>
  <c r="I503" i="2"/>
  <c r="I479" i="2"/>
  <c r="I455" i="2"/>
  <c r="I423" i="2"/>
  <c r="I399" i="2"/>
  <c r="I367" i="2"/>
  <c r="I343" i="2"/>
  <c r="I303" i="2"/>
  <c r="I287" i="2"/>
  <c r="I263" i="2"/>
  <c r="I239" i="2"/>
  <c r="I223" i="2"/>
  <c r="I191" i="2"/>
  <c r="I167" i="2"/>
  <c r="I127" i="2"/>
  <c r="I103" i="2"/>
  <c r="I79" i="2"/>
  <c r="I47" i="2"/>
  <c r="I15" i="2"/>
  <c r="I8758" i="2"/>
  <c r="I8742" i="2"/>
  <c r="I8726" i="2"/>
  <c r="I8710" i="2"/>
  <c r="I8694" i="2"/>
  <c r="I8686" i="2"/>
  <c r="I8662" i="2"/>
  <c r="I8646" i="2"/>
  <c r="I8630" i="2"/>
  <c r="I8622" i="2"/>
  <c r="I8606" i="2"/>
  <c r="I8590" i="2"/>
  <c r="I8574" i="2"/>
  <c r="I8558" i="2"/>
  <c r="I8534" i="2"/>
  <c r="I8526" i="2"/>
  <c r="I8502" i="2"/>
  <c r="I8478" i="2"/>
  <c r="I8470" i="2"/>
  <c r="I8446" i="2"/>
  <c r="I8438" i="2"/>
  <c r="I8414" i="2"/>
  <c r="I8390" i="2"/>
  <c r="I8366" i="2"/>
  <c r="I8350" i="2"/>
  <c r="I8334" i="2"/>
  <c r="I8310" i="2"/>
  <c r="I8286" i="2"/>
  <c r="I8270" i="2"/>
  <c r="I8254" i="2"/>
  <c r="I8238" i="2"/>
  <c r="I8222" i="2"/>
  <c r="I8206" i="2"/>
  <c r="I8190" i="2"/>
  <c r="I8174" i="2"/>
  <c r="I8158" i="2"/>
  <c r="I8150" i="2"/>
  <c r="I8126" i="2"/>
  <c r="I8110" i="2"/>
  <c r="I8094" i="2"/>
  <c r="I8078" i="2"/>
  <c r="I8062" i="2"/>
  <c r="I8046" i="2"/>
  <c r="I8022" i="2"/>
  <c r="I8006" i="2"/>
  <c r="I7990" i="2"/>
  <c r="I7966" i="2"/>
  <c r="I7958" i="2"/>
  <c r="I7934" i="2"/>
  <c r="I7926" i="2"/>
  <c r="I7902" i="2"/>
  <c r="I7894" i="2"/>
  <c r="I7878" i="2"/>
  <c r="I7862" i="2"/>
  <c r="I7854" i="2"/>
  <c r="I7830" i="2"/>
  <c r="I7822" i="2"/>
  <c r="I7806" i="2"/>
  <c r="I7790" i="2"/>
  <c r="I7766" i="2"/>
  <c r="I7750" i="2"/>
  <c r="I7734" i="2"/>
  <c r="I7710" i="2"/>
  <c r="I7694" i="2"/>
  <c r="I7678" i="2"/>
  <c r="I7654" i="2"/>
  <c r="I7646" i="2"/>
  <c r="I7622" i="2"/>
  <c r="I7614" i="2"/>
  <c r="I7590" i="2"/>
  <c r="I7582" i="2"/>
  <c r="I7558" i="2"/>
  <c r="I7550" i="2"/>
  <c r="I7526" i="2"/>
  <c r="I7518" i="2"/>
  <c r="I7502" i="2"/>
  <c r="I7486" i="2"/>
  <c r="I7478" i="2"/>
  <c r="I7462" i="2"/>
  <c r="I7446" i="2"/>
  <c r="I7422" i="2"/>
  <c r="I7406" i="2"/>
  <c r="I7390" i="2"/>
  <c r="I7374" i="2"/>
  <c r="I7358" i="2"/>
  <c r="I7342" i="2"/>
  <c r="I7326" i="2"/>
  <c r="I7318" i="2"/>
  <c r="I7294" i="2"/>
  <c r="I7270" i="2"/>
  <c r="I7254" i="2"/>
  <c r="I7230" i="2"/>
  <c r="I7214" i="2"/>
  <c r="I7190" i="2"/>
  <c r="I7166" i="2"/>
  <c r="I7158" i="2"/>
  <c r="I7150" i="2"/>
  <c r="I7126" i="2"/>
  <c r="I7102" i="2"/>
  <c r="I7086" i="2"/>
  <c r="I7070" i="2"/>
  <c r="I7054" i="2"/>
  <c r="I7030" i="2"/>
  <c r="I7022" i="2"/>
  <c r="I7014" i="2"/>
  <c r="I6990" i="2"/>
  <c r="I6982" i="2"/>
  <c r="I6958" i="2"/>
  <c r="I6934" i="2"/>
  <c r="I6910" i="2"/>
  <c r="I6894" i="2"/>
  <c r="I6878" i="2"/>
  <c r="I6854" i="2"/>
  <c r="I6838" i="2"/>
  <c r="I6822" i="2"/>
  <c r="I6806" i="2"/>
  <c r="I6798" i="2"/>
  <c r="I6774" i="2"/>
  <c r="I6766" i="2"/>
  <c r="I6750" i="2"/>
  <c r="I6734" i="2"/>
  <c r="I6718" i="2"/>
  <c r="I6702" i="2"/>
  <c r="I6686" i="2"/>
  <c r="I6662" i="2"/>
  <c r="I6646" i="2"/>
  <c r="I6622" i="2"/>
  <c r="I6598" i="2"/>
  <c r="I6582" i="2"/>
  <c r="I6574" i="2"/>
  <c r="I6558" i="2"/>
  <c r="I6542" i="2"/>
  <c r="I6526" i="2"/>
  <c r="I6502" i="2"/>
  <c r="I6486" i="2"/>
  <c r="I6462" i="2"/>
  <c r="I6438" i="2"/>
  <c r="I6422" i="2"/>
  <c r="I6398" i="2"/>
  <c r="I6374" i="2"/>
  <c r="I6366" i="2"/>
  <c r="I6358" i="2"/>
  <c r="I6334" i="2"/>
  <c r="I6326" i="2"/>
  <c r="I6302" i="2"/>
  <c r="I6286" i="2"/>
  <c r="I6270" i="2"/>
  <c r="I6254" i="2"/>
  <c r="I6238" i="2"/>
  <c r="I6222" i="2"/>
  <c r="I6198" i="2"/>
  <c r="I6182" i="2"/>
  <c r="I6166" i="2"/>
  <c r="I6158" i="2"/>
  <c r="I6134" i="2"/>
  <c r="I6102" i="2"/>
  <c r="I6086" i="2"/>
  <c r="I6070" i="2"/>
  <c r="I6054" i="2"/>
  <c r="I6038" i="2"/>
  <c r="I6022" i="2"/>
  <c r="I5998" i="2"/>
  <c r="I5958" i="2"/>
  <c r="I5934" i="2"/>
  <c r="I5918" i="2"/>
  <c r="I5902" i="2"/>
  <c r="I5878" i="2"/>
  <c r="I5870" i="2"/>
  <c r="I5854" i="2"/>
  <c r="I5830" i="2"/>
  <c r="I5814" i="2"/>
  <c r="I5798" i="2"/>
  <c r="I5790" i="2"/>
  <c r="I5774" i="2"/>
  <c r="I5750" i="2"/>
  <c r="I5742" i="2"/>
  <c r="I5726" i="2"/>
  <c r="I5710" i="2"/>
  <c r="I5694" i="2"/>
  <c r="I5678" i="2"/>
  <c r="I5638" i="2"/>
  <c r="I5622" i="2"/>
  <c r="I5606" i="2"/>
  <c r="I5590" i="2"/>
  <c r="I5566" i="2"/>
  <c r="I5550" i="2"/>
  <c r="I5526" i="2"/>
  <c r="I5502" i="2"/>
  <c r="I5486" i="2"/>
  <c r="I5478" i="2"/>
  <c r="I5454" i="2"/>
  <c r="I5430" i="2"/>
  <c r="I5374" i="2"/>
  <c r="I5366" i="2"/>
  <c r="I5302" i="2"/>
  <c r="I5294" i="2"/>
  <c r="I5278" i="2"/>
  <c r="I5262" i="2"/>
  <c r="I5246" i="2"/>
  <c r="I5230" i="2"/>
  <c r="I5214" i="2"/>
  <c r="I5198" i="2"/>
  <c r="I5182" i="2"/>
  <c r="I5166" i="2"/>
  <c r="I5158" i="2"/>
  <c r="I5134" i="2"/>
  <c r="I5118" i="2"/>
  <c r="I5102" i="2"/>
  <c r="I5086" i="2"/>
  <c r="I5070" i="2"/>
  <c r="I5054" i="2"/>
  <c r="I5038" i="2"/>
  <c r="I5014" i="2"/>
  <c r="I4990" i="2"/>
  <c r="I4974" i="2"/>
  <c r="I4958" i="2"/>
  <c r="I4942" i="2"/>
  <c r="I4926" i="2"/>
  <c r="I4902" i="2"/>
  <c r="I4878" i="2"/>
  <c r="I4870" i="2"/>
  <c r="I4846" i="2"/>
  <c r="I4838" i="2"/>
  <c r="I4814" i="2"/>
  <c r="I4790" i="2"/>
  <c r="I4766" i="2"/>
  <c r="I4750" i="2"/>
  <c r="I4726" i="2"/>
  <c r="I4710" i="2"/>
  <c r="I4686" i="2"/>
  <c r="I4670" i="2"/>
  <c r="I4646" i="2"/>
  <c r="I4638" i="2"/>
  <c r="I4614" i="2"/>
  <c r="I4606" i="2"/>
  <c r="I4598" i="2"/>
  <c r="I4590" i="2"/>
  <c r="I4582" i="2"/>
  <c r="I4574" i="2"/>
  <c r="I4566" i="2"/>
  <c r="I4558" i="2"/>
  <c r="I4550" i="2"/>
  <c r="I4534" i="2"/>
  <c r="I4518" i="2"/>
  <c r="I4510" i="2"/>
  <c r="I4502" i="2"/>
  <c r="I4494" i="2"/>
  <c r="I4486" i="2"/>
  <c r="I4478" i="2"/>
  <c r="I4470" i="2"/>
  <c r="I4462" i="2"/>
  <c r="I4454" i="2"/>
  <c r="I4446" i="2"/>
  <c r="I4438" i="2"/>
  <c r="I4430" i="2"/>
  <c r="I4422" i="2"/>
  <c r="I4414" i="2"/>
  <c r="I4406" i="2"/>
  <c r="I4398" i="2"/>
  <c r="I4390" i="2"/>
  <c r="I4382" i="2"/>
  <c r="I4374" i="2"/>
  <c r="I4366" i="2"/>
  <c r="I4358" i="2"/>
  <c r="I4350" i="2"/>
  <c r="I4342" i="2"/>
  <c r="I4334" i="2"/>
  <c r="I4326" i="2"/>
  <c r="I4318" i="2"/>
  <c r="I4310" i="2"/>
  <c r="I4302" i="2"/>
  <c r="I4294" i="2"/>
  <c r="I4286" i="2"/>
  <c r="I4278" i="2"/>
  <c r="I4270" i="2"/>
  <c r="I4262" i="2"/>
  <c r="I4254" i="2"/>
  <c r="I4246" i="2"/>
  <c r="I4238" i="2"/>
  <c r="I4230" i="2"/>
  <c r="I4222" i="2"/>
  <c r="I4214" i="2"/>
  <c r="I4206" i="2"/>
  <c r="I4198" i="2"/>
  <c r="I4190" i="2"/>
  <c r="I4182" i="2"/>
  <c r="I4174" i="2"/>
  <c r="I4166" i="2"/>
  <c r="I4158" i="2"/>
  <c r="I4150" i="2"/>
  <c r="I4142" i="2"/>
  <c r="I4134" i="2"/>
  <c r="I4126" i="2"/>
  <c r="I4118" i="2"/>
  <c r="I4110" i="2"/>
  <c r="I4102" i="2"/>
  <c r="I4094" i="2"/>
  <c r="I4086" i="2"/>
  <c r="I4078" i="2"/>
  <c r="I4070" i="2"/>
  <c r="I4062" i="2"/>
  <c r="I4054" i="2"/>
  <c r="I4046" i="2"/>
  <c r="I4038" i="2"/>
  <c r="I4030" i="2"/>
  <c r="I4022" i="2"/>
  <c r="I4014" i="2"/>
  <c r="I4006" i="2"/>
  <c r="I3998" i="2"/>
  <c r="I3990" i="2"/>
  <c r="I3982" i="2"/>
  <c r="I3974" i="2"/>
  <c r="I3966" i="2"/>
  <c r="I3958" i="2"/>
  <c r="I3950" i="2"/>
  <c r="I3942" i="2"/>
  <c r="I3934" i="2"/>
  <c r="I3926" i="2"/>
  <c r="I3918" i="2"/>
  <c r="I3910" i="2"/>
  <c r="I3902" i="2"/>
  <c r="I3894" i="2"/>
  <c r="I3886" i="2"/>
  <c r="I3878" i="2"/>
  <c r="I3870" i="2"/>
  <c r="I3862" i="2"/>
  <c r="I3854" i="2"/>
  <c r="I3846" i="2"/>
  <c r="I3838" i="2"/>
  <c r="I3830" i="2"/>
  <c r="I3822" i="2"/>
  <c r="I3814" i="2"/>
  <c r="I3798" i="2"/>
  <c r="I3782" i="2"/>
  <c r="I3774" i="2"/>
  <c r="I3766" i="2"/>
  <c r="I3758" i="2"/>
  <c r="I3750" i="2"/>
  <c r="I3742" i="2"/>
  <c r="I3734" i="2"/>
  <c r="I3726" i="2"/>
  <c r="I3718" i="2"/>
  <c r="I3710" i="2"/>
  <c r="I3702" i="2"/>
  <c r="I3694" i="2"/>
  <c r="I3686" i="2"/>
  <c r="I3678" i="2"/>
  <c r="I3670" i="2"/>
  <c r="I3662" i="2"/>
  <c r="I3654" i="2"/>
  <c r="I3646" i="2"/>
  <c r="I3638" i="2"/>
  <c r="I3630" i="2"/>
  <c r="I3622" i="2"/>
  <c r="I3614" i="2"/>
  <c r="I3606" i="2"/>
  <c r="I3598" i="2"/>
  <c r="I3590" i="2"/>
  <c r="I3582" i="2"/>
  <c r="I3574" i="2"/>
  <c r="I3566" i="2"/>
  <c r="I3558" i="2"/>
  <c r="I3550" i="2"/>
  <c r="I3542" i="2"/>
  <c r="I3534" i="2"/>
  <c r="I3526" i="2"/>
  <c r="I3518" i="2"/>
  <c r="I3510" i="2"/>
  <c r="I3502" i="2"/>
  <c r="I3494" i="2"/>
  <c r="I3486" i="2"/>
  <c r="I3478" i="2"/>
  <c r="I3470" i="2"/>
  <c r="I3462" i="2"/>
  <c r="I3454" i="2"/>
  <c r="I3446" i="2"/>
  <c r="I3438" i="2"/>
  <c r="I3430" i="2"/>
  <c r="I3422" i="2"/>
  <c r="I3414" i="2"/>
  <c r="I3406" i="2"/>
  <c r="I3398" i="2"/>
  <c r="I3390" i="2"/>
  <c r="I3382" i="2"/>
  <c r="I3374" i="2"/>
  <c r="I3366" i="2"/>
  <c r="I3358" i="2"/>
  <c r="I3350" i="2"/>
  <c r="I3342" i="2"/>
  <c r="I3334" i="2"/>
  <c r="I3326" i="2"/>
  <c r="I3318" i="2"/>
  <c r="I3310" i="2"/>
  <c r="I3302" i="2"/>
  <c r="I3294" i="2"/>
  <c r="I3286" i="2"/>
  <c r="I3278" i="2"/>
  <c r="I3270" i="2"/>
  <c r="I3262" i="2"/>
  <c r="I3254" i="2"/>
  <c r="I3246" i="2"/>
  <c r="I3238" i="2"/>
  <c r="I3230" i="2"/>
  <c r="I3222" i="2"/>
  <c r="I3214" i="2"/>
  <c r="I3206" i="2"/>
  <c r="I3198" i="2"/>
  <c r="I3190" i="2"/>
  <c r="I3182" i="2"/>
  <c r="I3174" i="2"/>
  <c r="I3166" i="2"/>
  <c r="I3158" i="2"/>
  <c r="I3150" i="2"/>
  <c r="I3142" i="2"/>
  <c r="I3134" i="2"/>
  <c r="I3126" i="2"/>
  <c r="I3118" i="2"/>
  <c r="I3110" i="2"/>
  <c r="I3102" i="2"/>
  <c r="I3094" i="2"/>
  <c r="I3086" i="2"/>
  <c r="I3078" i="2"/>
  <c r="I3070" i="2"/>
  <c r="I3062" i="2"/>
  <c r="I3054" i="2"/>
  <c r="I3046" i="2"/>
  <c r="I3038" i="2"/>
  <c r="I3030" i="2"/>
  <c r="I3022" i="2"/>
  <c r="I3014" i="2"/>
  <c r="I3006" i="2"/>
  <c r="I2998" i="2"/>
  <c r="I2990" i="2"/>
  <c r="I2982" i="2"/>
  <c r="I2974" i="2"/>
  <c r="I2966" i="2"/>
  <c r="I2958" i="2"/>
  <c r="I2950" i="2"/>
  <c r="I2942" i="2"/>
  <c r="I2934" i="2"/>
  <c r="I2926" i="2"/>
  <c r="I2918" i="2"/>
  <c r="I2910" i="2"/>
  <c r="I2902" i="2"/>
  <c r="I2894" i="2"/>
  <c r="I2886" i="2"/>
  <c r="I2878" i="2"/>
  <c r="I2870" i="2"/>
  <c r="I2862" i="2"/>
  <c r="I2854" i="2"/>
  <c r="I2846" i="2"/>
  <c r="I2838" i="2"/>
  <c r="I2830" i="2"/>
  <c r="I2822" i="2"/>
  <c r="I2814" i="2"/>
  <c r="I2806" i="2"/>
  <c r="I2798" i="2"/>
  <c r="I2790" i="2"/>
  <c r="I2782" i="2"/>
  <c r="I2774" i="2"/>
  <c r="I2766" i="2"/>
  <c r="I2758" i="2"/>
  <c r="I2750" i="2"/>
  <c r="I2742" i="2"/>
  <c r="I2734" i="2"/>
  <c r="I2726" i="2"/>
  <c r="I2718" i="2"/>
  <c r="I2710" i="2"/>
  <c r="I2702" i="2"/>
  <c r="I2694" i="2"/>
  <c r="I2686" i="2"/>
  <c r="I2678" i="2"/>
  <c r="I2670" i="2"/>
  <c r="I2662" i="2"/>
  <c r="I2654" i="2"/>
  <c r="I2646" i="2"/>
  <c r="I2638" i="2"/>
  <c r="I2630" i="2"/>
  <c r="I2622" i="2"/>
  <c r="I2614" i="2"/>
  <c r="I2606" i="2"/>
  <c r="I2598" i="2"/>
  <c r="I2590" i="2"/>
  <c r="I2582" i="2"/>
  <c r="I2574" i="2"/>
  <c r="I2566" i="2"/>
  <c r="I2558" i="2"/>
  <c r="I2550" i="2"/>
  <c r="I2542" i="2"/>
  <c r="I2534" i="2"/>
  <c r="I2526" i="2"/>
  <c r="I2518" i="2"/>
  <c r="I2510" i="2"/>
  <c r="I2502" i="2"/>
  <c r="I2494" i="2"/>
  <c r="I2486" i="2"/>
  <c r="I2478" i="2"/>
  <c r="I2470" i="2"/>
  <c r="I2462" i="2"/>
  <c r="I2454" i="2"/>
  <c r="I2446" i="2"/>
  <c r="I2438" i="2"/>
  <c r="I2430" i="2"/>
  <c r="I2422" i="2"/>
  <c r="I2414" i="2"/>
  <c r="I2406" i="2"/>
  <c r="I2398" i="2"/>
  <c r="I2390" i="2"/>
  <c r="I2382" i="2"/>
  <c r="I2374" i="2"/>
  <c r="I2366" i="2"/>
  <c r="I2358" i="2"/>
  <c r="I2350" i="2"/>
  <c r="I2342" i="2"/>
  <c r="I2334" i="2"/>
  <c r="I2326" i="2"/>
  <c r="I2318" i="2"/>
  <c r="I2310" i="2"/>
  <c r="I2302" i="2"/>
  <c r="I2294" i="2"/>
  <c r="I2286" i="2"/>
  <c r="I2278" i="2"/>
  <c r="I2270" i="2"/>
  <c r="I2262" i="2"/>
  <c r="I2254" i="2"/>
  <c r="I2246" i="2"/>
  <c r="I2238" i="2"/>
  <c r="I2230" i="2"/>
  <c r="I2222" i="2"/>
  <c r="I2214" i="2"/>
  <c r="I2206" i="2"/>
  <c r="I2198" i="2"/>
  <c r="I2190" i="2"/>
  <c r="I2182" i="2"/>
  <c r="I2174" i="2"/>
  <c r="I2166" i="2"/>
  <c r="I2158" i="2"/>
  <c r="I2150" i="2"/>
  <c r="I2142" i="2"/>
  <c r="I2134" i="2"/>
  <c r="I2126" i="2"/>
  <c r="I2118" i="2"/>
  <c r="I2110" i="2"/>
  <c r="I2102" i="2"/>
  <c r="I2094" i="2"/>
  <c r="I2086" i="2"/>
  <c r="I2078" i="2"/>
  <c r="I2070" i="2"/>
  <c r="I2062" i="2"/>
  <c r="I2054" i="2"/>
  <c r="I2046" i="2"/>
  <c r="I2038" i="2"/>
  <c r="I2030" i="2"/>
  <c r="I2022" i="2"/>
  <c r="I2014" i="2"/>
  <c r="I2006" i="2"/>
  <c r="I1998" i="2"/>
  <c r="I1990" i="2"/>
  <c r="I1982" i="2"/>
  <c r="I1974" i="2"/>
  <c r="I1966" i="2"/>
  <c r="I1958" i="2"/>
  <c r="I1950" i="2"/>
  <c r="I1942" i="2"/>
  <c r="I1934" i="2"/>
  <c r="I1926" i="2"/>
  <c r="I1918" i="2"/>
  <c r="I1910" i="2"/>
  <c r="I1902" i="2"/>
  <c r="I1894" i="2"/>
  <c r="I1886" i="2"/>
  <c r="I1878" i="2"/>
  <c r="I1870" i="2"/>
  <c r="I1862" i="2"/>
  <c r="I1854" i="2"/>
  <c r="I1846" i="2"/>
  <c r="I1838" i="2"/>
  <c r="I1830" i="2"/>
  <c r="I1822" i="2"/>
  <c r="I1814" i="2"/>
  <c r="I1806" i="2"/>
  <c r="I1798" i="2"/>
  <c r="I1790" i="2"/>
  <c r="I1782" i="2"/>
  <c r="I1774" i="2"/>
  <c r="I1766" i="2"/>
  <c r="I1758" i="2"/>
  <c r="I1750" i="2"/>
  <c r="I1742" i="2"/>
  <c r="I1734" i="2"/>
  <c r="I1726" i="2"/>
  <c r="I1718" i="2"/>
  <c r="I1710" i="2"/>
  <c r="I1702" i="2"/>
  <c r="I1694" i="2"/>
  <c r="I1686" i="2"/>
  <c r="I1678" i="2"/>
  <c r="I1670" i="2"/>
  <c r="I1662" i="2"/>
  <c r="I1654" i="2"/>
  <c r="I1646" i="2"/>
  <c r="I1638" i="2"/>
  <c r="I1630" i="2"/>
  <c r="I1622" i="2"/>
  <c r="I1614" i="2"/>
  <c r="I1606" i="2"/>
  <c r="I1598" i="2"/>
  <c r="I1590" i="2"/>
  <c r="I1582" i="2"/>
  <c r="I1574" i="2"/>
  <c r="I1566" i="2"/>
  <c r="I1558" i="2"/>
  <c r="I1550" i="2"/>
  <c r="I1542" i="2"/>
  <c r="I1534" i="2"/>
  <c r="I1526" i="2"/>
  <c r="I1518" i="2"/>
  <c r="I1510" i="2"/>
  <c r="I1502" i="2"/>
  <c r="I1494" i="2"/>
  <c r="I1486" i="2"/>
  <c r="I1478" i="2"/>
  <c r="I1470" i="2"/>
  <c r="I1462" i="2"/>
  <c r="I1454" i="2"/>
  <c r="I1446" i="2"/>
  <c r="I1438" i="2"/>
  <c r="I1430" i="2"/>
  <c r="I1422" i="2"/>
  <c r="I1414" i="2"/>
  <c r="I1406" i="2"/>
  <c r="I1398" i="2"/>
  <c r="I1390" i="2"/>
  <c r="I1382" i="2"/>
  <c r="I1374" i="2"/>
  <c r="I1366" i="2"/>
  <c r="I1358" i="2"/>
  <c r="I1350" i="2"/>
  <c r="I1342" i="2"/>
  <c r="I1334" i="2"/>
  <c r="I1326" i="2"/>
  <c r="I1318" i="2"/>
  <c r="I1310" i="2"/>
  <c r="I1302" i="2"/>
  <c r="I1294" i="2"/>
  <c r="I1286" i="2"/>
  <c r="I1278" i="2"/>
  <c r="I1270" i="2"/>
  <c r="I1262" i="2"/>
  <c r="I1254" i="2"/>
  <c r="I1246" i="2"/>
  <c r="I1238" i="2"/>
  <c r="I1230" i="2"/>
  <c r="I1222" i="2"/>
  <c r="I1214" i="2"/>
  <c r="I1206" i="2"/>
  <c r="I1198" i="2"/>
  <c r="I1190" i="2"/>
  <c r="I1182" i="2"/>
  <c r="I1174" i="2"/>
  <c r="I1166" i="2"/>
  <c r="I1158" i="2"/>
  <c r="I1150" i="2"/>
  <c r="I1142" i="2"/>
  <c r="I1134" i="2"/>
  <c r="I1126" i="2"/>
  <c r="I1118" i="2"/>
  <c r="I1110" i="2"/>
  <c r="I1102" i="2"/>
  <c r="I1094" i="2"/>
  <c r="I1086" i="2"/>
  <c r="I1078" i="2"/>
  <c r="I1070" i="2"/>
  <c r="I1062" i="2"/>
  <c r="I1022" i="2"/>
  <c r="I598" i="2"/>
  <c r="I5295" i="2"/>
  <c r="I5175" i="2"/>
  <c r="I5023" i="2"/>
  <c r="I4887" i="2"/>
  <c r="I4663" i="2"/>
  <c r="I4399" i="2"/>
  <c r="I4039" i="2"/>
  <c r="I3663" i="2"/>
  <c r="I3287" i="2"/>
  <c r="I2895" i="2"/>
  <c r="I2495" i="2"/>
  <c r="I2111" i="2"/>
  <c r="I1703" i="2"/>
  <c r="I1271" i="2"/>
  <c r="I807" i="2"/>
  <c r="I151" i="2"/>
  <c r="I8734" i="2"/>
  <c r="I8702" i="2"/>
  <c r="I8670" i="2"/>
  <c r="I8638" i="2"/>
  <c r="I8598" i="2"/>
  <c r="I8566" i="2"/>
  <c r="I8542" i="2"/>
  <c r="I8510" i="2"/>
  <c r="I8486" i="2"/>
  <c r="I8454" i="2"/>
  <c r="I8422" i="2"/>
  <c r="I8398" i="2"/>
  <c r="I8374" i="2"/>
  <c r="I8358" i="2"/>
  <c r="I8326" i="2"/>
  <c r="I8294" i="2"/>
  <c r="I8278" i="2"/>
  <c r="I8246" i="2"/>
  <c r="I8214" i="2"/>
  <c r="I8182" i="2"/>
  <c r="I8142" i="2"/>
  <c r="I8118" i="2"/>
  <c r="I8086" i="2"/>
  <c r="I8054" i="2"/>
  <c r="I8030" i="2"/>
  <c r="I7998" i="2"/>
  <c r="I7974" i="2"/>
  <c r="I7950" i="2"/>
  <c r="I7910" i="2"/>
  <c r="I7870" i="2"/>
  <c r="I7838" i="2"/>
  <c r="I7798" i="2"/>
  <c r="I7774" i="2"/>
  <c r="I7742" i="2"/>
  <c r="I7718" i="2"/>
  <c r="I7686" i="2"/>
  <c r="I7662" i="2"/>
  <c r="I7638" i="2"/>
  <c r="I7598" i="2"/>
  <c r="I7566" i="2"/>
  <c r="I7542" i="2"/>
  <c r="I7510" i="2"/>
  <c r="I7470" i="2"/>
  <c r="I7430" i="2"/>
  <c r="I7398" i="2"/>
  <c r="I7366" i="2"/>
  <c r="I7334" i="2"/>
  <c r="I7310" i="2"/>
  <c r="I7286" i="2"/>
  <c r="I7262" i="2"/>
  <c r="I7238" i="2"/>
  <c r="I7206" i="2"/>
  <c r="I7182" i="2"/>
  <c r="I7142" i="2"/>
  <c r="I7118" i="2"/>
  <c r="I7094" i="2"/>
  <c r="I7062" i="2"/>
  <c r="I7038" i="2"/>
  <c r="I7006" i="2"/>
  <c r="I6974" i="2"/>
  <c r="I6950" i="2"/>
  <c r="I6918" i="2"/>
  <c r="I6886" i="2"/>
  <c r="I6862" i="2"/>
  <c r="I6830" i="2"/>
  <c r="I6790" i="2"/>
  <c r="I6758" i="2"/>
  <c r="I6726" i="2"/>
  <c r="I6694" i="2"/>
  <c r="I6670" i="2"/>
  <c r="I6638" i="2"/>
  <c r="I6614" i="2"/>
  <c r="I6590" i="2"/>
  <c r="I6550" i="2"/>
  <c r="I6518" i="2"/>
  <c r="I6494" i="2"/>
  <c r="I6470" i="2"/>
  <c r="I6446" i="2"/>
  <c r="I6414" i="2"/>
  <c r="I6382" i="2"/>
  <c r="I6342" i="2"/>
  <c r="I6310" i="2"/>
  <c r="I6278" i="2"/>
  <c r="I6246" i="2"/>
  <c r="I6206" i="2"/>
  <c r="I6174" i="2"/>
  <c r="I6142" i="2"/>
  <c r="I6118" i="2"/>
  <c r="I6094" i="2"/>
  <c r="I6062" i="2"/>
  <c r="I6030" i="2"/>
  <c r="I6006" i="2"/>
  <c r="I5982" i="2"/>
  <c r="I5950" i="2"/>
  <c r="I5886" i="2"/>
  <c r="I5822" i="2"/>
  <c r="I5758" i="2"/>
  <c r="I5686" i="2"/>
  <c r="I5670" i="2"/>
  <c r="I5646" i="2"/>
  <c r="I5614" i="2"/>
  <c r="I5582" i="2"/>
  <c r="I5558" i="2"/>
  <c r="I5534" i="2"/>
  <c r="I5518" i="2"/>
  <c r="I5494" i="2"/>
  <c r="I5470" i="2"/>
  <c r="I5446" i="2"/>
  <c r="I5422" i="2"/>
  <c r="I5382" i="2"/>
  <c r="I5358" i="2"/>
  <c r="I5326" i="2"/>
  <c r="I5310" i="2"/>
  <c r="I5286" i="2"/>
  <c r="I5254" i="2"/>
  <c r="I5222" i="2"/>
  <c r="I5190" i="2"/>
  <c r="I5110" i="2"/>
  <c r="I5078" i="2"/>
  <c r="I5046" i="2"/>
  <c r="I5022" i="2"/>
  <c r="I4998" i="2"/>
  <c r="I4966" i="2"/>
  <c r="I4934" i="2"/>
  <c r="I4910" i="2"/>
  <c r="I4886" i="2"/>
  <c r="I4862" i="2"/>
  <c r="I4822" i="2"/>
  <c r="I4806" i="2"/>
  <c r="I4782" i="2"/>
  <c r="I4758" i="2"/>
  <c r="I4734" i="2"/>
  <c r="I4702" i="2"/>
  <c r="I4678" i="2"/>
  <c r="I4654" i="2"/>
  <c r="I4622" i="2"/>
  <c r="I4526" i="2"/>
  <c r="I3790" i="2"/>
  <c r="I5279" i="2"/>
  <c r="I5143" i="2"/>
  <c r="I4991" i="2"/>
  <c r="I4855" i="2"/>
  <c r="I4639" i="2"/>
  <c r="I4367" i="2"/>
  <c r="I4007" i="2"/>
  <c r="I3631" i="2"/>
  <c r="I3255" i="2"/>
  <c r="I2855" i="2"/>
  <c r="I2463" i="2"/>
  <c r="I2079" i="2"/>
  <c r="I1671" i="2"/>
  <c r="I1255" i="2"/>
  <c r="I791" i="2"/>
  <c r="I159" i="2"/>
  <c r="I8750" i="2"/>
  <c r="I8718" i="2"/>
  <c r="I8678" i="2"/>
  <c r="I8654" i="2"/>
  <c r="I8614" i="2"/>
  <c r="I8582" i="2"/>
  <c r="I8550" i="2"/>
  <c r="I8518" i="2"/>
  <c r="I8494" i="2"/>
  <c r="I8462" i="2"/>
  <c r="I8430" i="2"/>
  <c r="I8406" i="2"/>
  <c r="I8382" i="2"/>
  <c r="I8342" i="2"/>
  <c r="I8318" i="2"/>
  <c r="I8302" i="2"/>
  <c r="I8262" i="2"/>
  <c r="I8230" i="2"/>
  <c r="I8198" i="2"/>
  <c r="I8166" i="2"/>
  <c r="I8134" i="2"/>
  <c r="I8102" i="2"/>
  <c r="I8070" i="2"/>
  <c r="I8038" i="2"/>
  <c r="I8014" i="2"/>
  <c r="I7982" i="2"/>
  <c r="I7942" i="2"/>
  <c r="I7918" i="2"/>
  <c r="I7886" i="2"/>
  <c r="I7846" i="2"/>
  <c r="I7814" i="2"/>
  <c r="I7782" i="2"/>
  <c r="I7758" i="2"/>
  <c r="I7726" i="2"/>
  <c r="I7702" i="2"/>
  <c r="I7670" i="2"/>
  <c r="I7630" i="2"/>
  <c r="I7606" i="2"/>
  <c r="I7574" i="2"/>
  <c r="I7534" i="2"/>
  <c r="I7494" i="2"/>
  <c r="I7454" i="2"/>
  <c r="I7438" i="2"/>
  <c r="I7414" i="2"/>
  <c r="I7382" i="2"/>
  <c r="I7350" i="2"/>
  <c r="I7302" i="2"/>
  <c r="I7278" i="2"/>
  <c r="I7246" i="2"/>
  <c r="I7222" i="2"/>
  <c r="I7198" i="2"/>
  <c r="I7174" i="2"/>
  <c r="I7134" i="2"/>
  <c r="I7110" i="2"/>
  <c r="I7078" i="2"/>
  <c r="I7046" i="2"/>
  <c r="I6998" i="2"/>
  <c r="I6966" i="2"/>
  <c r="I6942" i="2"/>
  <c r="I6926" i="2"/>
  <c r="I6902" i="2"/>
  <c r="I6870" i="2"/>
  <c r="I6846" i="2"/>
  <c r="I6814" i="2"/>
  <c r="I6782" i="2"/>
  <c r="I6742" i="2"/>
  <c r="I6710" i="2"/>
  <c r="I6678" i="2"/>
  <c r="I6654" i="2"/>
  <c r="I6630" i="2"/>
  <c r="I6606" i="2"/>
  <c r="I6566" i="2"/>
  <c r="I6534" i="2"/>
  <c r="I6510" i="2"/>
  <c r="I6478" i="2"/>
  <c r="I6454" i="2"/>
  <c r="I6430" i="2"/>
  <c r="I6406" i="2"/>
  <c r="I6390" i="2"/>
  <c r="I6350" i="2"/>
  <c r="I6318" i="2"/>
  <c r="I6294" i="2"/>
  <c r="I6262" i="2"/>
  <c r="I6230" i="2"/>
  <c r="I6214" i="2"/>
  <c r="I6190" i="2"/>
  <c r="I6150" i="2"/>
  <c r="I6126" i="2"/>
  <c r="I6110" i="2"/>
  <c r="I6078" i="2"/>
  <c r="I6046" i="2"/>
  <c r="I6014" i="2"/>
  <c r="I5990" i="2"/>
  <c r="I5966" i="2"/>
  <c r="I5942" i="2"/>
  <c r="I5926" i="2"/>
  <c r="I5894" i="2"/>
  <c r="I5862" i="2"/>
  <c r="I5838" i="2"/>
  <c r="I5806" i="2"/>
  <c r="I5766" i="2"/>
  <c r="I5734" i="2"/>
  <c r="I5702" i="2"/>
  <c r="I5662" i="2"/>
  <c r="I5630" i="2"/>
  <c r="I5598" i="2"/>
  <c r="I5574" i="2"/>
  <c r="I5542" i="2"/>
  <c r="I5510" i="2"/>
  <c r="I5438" i="2"/>
  <c r="I5414" i="2"/>
  <c r="I5406" i="2"/>
  <c r="I5390" i="2"/>
  <c r="I5350" i="2"/>
  <c r="I5342" i="2"/>
  <c r="I5318" i="2"/>
  <c r="I5238" i="2"/>
  <c r="I5174" i="2"/>
  <c r="I5150" i="2"/>
  <c r="I5126" i="2"/>
  <c r="I5094" i="2"/>
  <c r="I5062" i="2"/>
  <c r="I5030" i="2"/>
  <c r="I5006" i="2"/>
  <c r="I4982" i="2"/>
  <c r="I4950" i="2"/>
  <c r="I4918" i="2"/>
  <c r="I4894" i="2"/>
  <c r="I4854" i="2"/>
  <c r="I4830" i="2"/>
  <c r="I4798" i="2"/>
  <c r="I4774" i="2"/>
  <c r="I4742" i="2"/>
  <c r="I4718" i="2"/>
  <c r="I4694" i="2"/>
  <c r="I4662" i="2"/>
  <c r="I4630" i="2"/>
  <c r="I4542" i="2"/>
  <c r="I3806" i="2"/>
  <c r="I1046" i="2"/>
  <c r="I1030" i="2"/>
  <c r="I1006" i="2"/>
  <c r="I982" i="2"/>
  <c r="I966" i="2"/>
  <c r="I942" i="2"/>
  <c r="I926" i="2"/>
  <c r="I894" i="2"/>
  <c r="I870" i="2"/>
  <c r="I846" i="2"/>
  <c r="I822" i="2"/>
  <c r="I798" i="2"/>
  <c r="I766" i="2"/>
  <c r="I742" i="2"/>
  <c r="I718" i="2"/>
  <c r="I710" i="2"/>
  <c r="I686" i="2"/>
  <c r="I654" i="2"/>
  <c r="I630" i="2"/>
  <c r="I606" i="2"/>
  <c r="I574" i="2"/>
  <c r="I558" i="2"/>
  <c r="I534" i="2"/>
  <c r="I510" i="2"/>
  <c r="I486" i="2"/>
  <c r="I454" i="2"/>
  <c r="I422" i="2"/>
  <c r="I398" i="2"/>
  <c r="I374" i="2"/>
  <c r="I358" i="2"/>
  <c r="I334" i="2"/>
  <c r="I310" i="2"/>
  <c r="I278" i="2"/>
  <c r="I254" i="2"/>
  <c r="I230" i="2"/>
  <c r="I214" i="2"/>
  <c r="I190" i="2"/>
  <c r="I182" i="2"/>
  <c r="I158" i="2"/>
  <c r="I134" i="2"/>
  <c r="I102" i="2"/>
  <c r="I78" i="2"/>
  <c r="I54" i="2"/>
  <c r="I30" i="2"/>
  <c r="I6" i="2"/>
  <c r="I8733" i="2"/>
  <c r="I8701" i="2"/>
  <c r="I8677" i="2"/>
  <c r="I8645" i="2"/>
  <c r="I8613" i="2"/>
  <c r="I8581" i="2"/>
  <c r="I8549" i="2"/>
  <c r="I8517" i="2"/>
  <c r="I8477" i="2"/>
  <c r="I8445" i="2"/>
  <c r="I8413" i="2"/>
  <c r="I8373" i="2"/>
  <c r="I8333" i="2"/>
  <c r="I8301" i="2"/>
  <c r="I8261" i="2"/>
  <c r="I8229" i="2"/>
  <c r="I8189" i="2"/>
  <c r="I8157" i="2"/>
  <c r="I8117" i="2"/>
  <c r="I8085" i="2"/>
  <c r="I8053" i="2"/>
  <c r="I8013" i="2"/>
  <c r="I7973" i="2"/>
  <c r="I7941" i="2"/>
  <c r="I7901" i="2"/>
  <c r="I7861" i="2"/>
  <c r="I7821" i="2"/>
  <c r="I7789" i="2"/>
  <c r="I7757" i="2"/>
  <c r="I7717" i="2"/>
  <c r="I7685" i="2"/>
  <c r="I7653" i="2"/>
  <c r="I7621" i="2"/>
  <c r="I7589" i="2"/>
  <c r="I7549" i="2"/>
  <c r="I7509" i="2"/>
  <c r="I7469" i="2"/>
  <c r="I7437" i="2"/>
  <c r="I7397" i="2"/>
  <c r="I7365" i="2"/>
  <c r="I7333" i="2"/>
  <c r="I7309" i="2"/>
  <c r="I7269" i="2"/>
  <c r="I7229" i="2"/>
  <c r="I7197" i="2"/>
  <c r="I7157" i="2"/>
  <c r="I7117" i="2"/>
  <c r="I7077" i="2"/>
  <c r="I7045" i="2"/>
  <c r="I7013" i="2"/>
  <c r="I6981" i="2"/>
  <c r="I6957" i="2"/>
  <c r="I6925" i="2"/>
  <c r="I6893" i="2"/>
  <c r="I6861" i="2"/>
  <c r="I6829" i="2"/>
  <c r="I6797" i="2"/>
  <c r="I6765" i="2"/>
  <c r="I6741" i="2"/>
  <c r="I6717" i="2"/>
  <c r="I6693" i="2"/>
  <c r="I6669" i="2"/>
  <c r="I6645" i="2"/>
  <c r="I6621" i="2"/>
  <c r="I6597" i="2"/>
  <c r="I6565" i="2"/>
  <c r="I6533" i="2"/>
  <c r="I6501" i="2"/>
  <c r="I6469" i="2"/>
  <c r="I6437" i="2"/>
  <c r="I6405" i="2"/>
  <c r="I6365" i="2"/>
  <c r="I6333" i="2"/>
  <c r="I6301" i="2"/>
  <c r="I6269" i="2"/>
  <c r="I6237" i="2"/>
  <c r="I6205" i="2"/>
  <c r="I6173" i="2"/>
  <c r="I6149" i="2"/>
  <c r="I6117" i="2"/>
  <c r="I6085" i="2"/>
  <c r="I6061" i="2"/>
  <c r="I6021" i="2"/>
  <c r="I5981" i="2"/>
  <c r="I5941" i="2"/>
  <c r="I5909" i="2"/>
  <c r="I5877" i="2"/>
  <c r="I5845" i="2"/>
  <c r="I5805" i="2"/>
  <c r="I5773" i="2"/>
  <c r="I5741" i="2"/>
  <c r="I5709" i="2"/>
  <c r="I5677" i="2"/>
  <c r="I5645" i="2"/>
  <c r="I5613" i="2"/>
  <c r="I5573" i="2"/>
  <c r="I5533" i="2"/>
  <c r="I5493" i="2"/>
  <c r="I5453" i="2"/>
  <c r="I5421" i="2"/>
  <c r="I5389" i="2"/>
  <c r="I5357" i="2"/>
  <c r="I5317" i="2"/>
  <c r="I5277" i="2"/>
  <c r="I5245" i="2"/>
  <c r="I5213" i="2"/>
  <c r="I5189" i="2"/>
  <c r="I5165" i="2"/>
  <c r="I5141" i="2"/>
  <c r="I5125" i="2"/>
  <c r="I5109" i="2"/>
  <c r="I5085" i="2"/>
  <c r="I5061" i="2"/>
  <c r="I5037" i="2"/>
  <c r="I5013" i="2"/>
  <c r="I4989" i="2"/>
  <c r="I4957" i="2"/>
  <c r="I4917" i="2"/>
  <c r="I4885" i="2"/>
  <c r="I4853" i="2"/>
  <c r="I4821" i="2"/>
  <c r="I4781" i="2"/>
  <c r="I4749" i="2"/>
  <c r="I4717" i="2"/>
  <c r="I4685" i="2"/>
  <c r="I4653" i="2"/>
  <c r="I4637" i="2"/>
  <c r="I4605" i="2"/>
  <c r="I4573" i="2"/>
  <c r="I4541" i="2"/>
  <c r="I4517" i="2"/>
  <c r="I4485" i="2"/>
  <c r="I4453" i="2"/>
  <c r="I4421" i="2"/>
  <c r="I4397" i="2"/>
  <c r="I4373" i="2"/>
  <c r="I4341" i="2"/>
  <c r="I4317" i="2"/>
  <c r="I4285" i="2"/>
  <c r="I4253" i="2"/>
  <c r="I4229" i="2"/>
  <c r="I4197" i="2"/>
  <c r="I4173" i="2"/>
  <c r="I4149" i="2"/>
  <c r="I4125" i="2"/>
  <c r="I4109" i="2"/>
  <c r="I4101" i="2"/>
  <c r="I4085" i="2"/>
  <c r="I4061" i="2"/>
  <c r="I4037" i="2"/>
  <c r="I4013" i="2"/>
  <c r="I3981" i="2"/>
  <c r="I3957" i="2"/>
  <c r="I3933" i="2"/>
  <c r="I3909" i="2"/>
  <c r="I3885" i="2"/>
  <c r="I3853" i="2"/>
  <c r="I3821" i="2"/>
  <c r="I3781" i="2"/>
  <c r="I3749" i="2"/>
  <c r="I3717" i="2"/>
  <c r="I3685" i="2"/>
  <c r="I3645" i="2"/>
  <c r="I3613" i="2"/>
  <c r="I3581" i="2"/>
  <c r="I3549" i="2"/>
  <c r="I3517" i="2"/>
  <c r="I3485" i="2"/>
  <c r="I3453" i="2"/>
  <c r="I3429" i="2"/>
  <c r="I3405" i="2"/>
  <c r="I3381" i="2"/>
  <c r="I3357" i="2"/>
  <c r="I3333" i="2"/>
  <c r="I3301" i="2"/>
  <c r="I3269" i="2"/>
  <c r="I3237" i="2"/>
  <c r="I3205" i="2"/>
  <c r="I3181" i="2"/>
  <c r="I3149" i="2"/>
  <c r="I3117" i="2"/>
  <c r="I3085" i="2"/>
  <c r="I3053" i="2"/>
  <c r="I3029" i="2"/>
  <c r="I2997" i="2"/>
  <c r="I2965" i="2"/>
  <c r="I2941" i="2"/>
  <c r="I2909" i="2"/>
  <c r="I2877" i="2"/>
  <c r="I2845" i="2"/>
  <c r="I2821" i="2"/>
  <c r="I2805" i="2"/>
  <c r="I2773" i="2"/>
  <c r="I2749" i="2"/>
  <c r="I2717" i="2"/>
  <c r="I2685" i="2"/>
  <c r="I2653" i="2"/>
  <c r="I2621" i="2"/>
  <c r="I2597" i="2"/>
  <c r="I2565" i="2"/>
  <c r="I2533" i="2"/>
  <c r="I2509" i="2"/>
  <c r="I2477" i="2"/>
  <c r="I2453" i="2"/>
  <c r="I2421" i="2"/>
  <c r="I2389" i="2"/>
  <c r="I2365" i="2"/>
  <c r="I2333" i="2"/>
  <c r="I2301" i="2"/>
  <c r="I2269" i="2"/>
  <c r="I2245" i="2"/>
  <c r="I2213" i="2"/>
  <c r="I2173" i="2"/>
  <c r="I2141" i="2"/>
  <c r="I2109" i="2"/>
  <c r="I2077" i="2"/>
  <c r="I2053" i="2"/>
  <c r="I2021" i="2"/>
  <c r="I1981" i="2"/>
  <c r="I1949" i="2"/>
  <c r="I1909" i="2"/>
  <c r="I1877" i="2"/>
  <c r="I1845" i="2"/>
  <c r="I1813" i="2"/>
  <c r="I1781" i="2"/>
  <c r="I1749" i="2"/>
  <c r="I1725" i="2"/>
  <c r="I1701" i="2"/>
  <c r="I1669" i="2"/>
  <c r="I1637" i="2"/>
  <c r="I1613" i="2"/>
  <c r="I1581" i="2"/>
  <c r="I1549" i="2"/>
  <c r="I1517" i="2"/>
  <c r="I1485" i="2"/>
  <c r="I1453" i="2"/>
  <c r="I1421" i="2"/>
  <c r="I1397" i="2"/>
  <c r="I1365" i="2"/>
  <c r="I1333" i="2"/>
  <c r="I1301" i="2"/>
  <c r="I1277" i="2"/>
  <c r="I1245" i="2"/>
  <c r="I1221" i="2"/>
  <c r="I1189" i="2"/>
  <c r="I1165" i="2"/>
  <c r="I1133" i="2"/>
  <c r="I1109" i="2"/>
  <c r="I1085" i="2"/>
  <c r="I1053" i="2"/>
  <c r="I1029" i="2"/>
  <c r="I1005" i="2"/>
  <c r="I981" i="2"/>
  <c r="I949" i="2"/>
  <c r="I925" i="2"/>
  <c r="I901" i="2"/>
  <c r="I877" i="2"/>
  <c r="I853" i="2"/>
  <c r="I829" i="2"/>
  <c r="I813" i="2"/>
  <c r="I781" i="2"/>
  <c r="I757" i="2"/>
  <c r="I725" i="2"/>
  <c r="I701" i="2"/>
  <c r="I677" i="2"/>
  <c r="I653" i="2"/>
  <c r="I629" i="2"/>
  <c r="I605" i="2"/>
  <c r="I573" i="2"/>
  <c r="I549" i="2"/>
  <c r="I525" i="2"/>
  <c r="I501" i="2"/>
  <c r="I477" i="2"/>
  <c r="I461" i="2"/>
  <c r="I429" i="2"/>
  <c r="I397" i="2"/>
  <c r="I373" i="2"/>
  <c r="I341" i="2"/>
  <c r="I309" i="2"/>
  <c r="I277" i="2"/>
  <c r="I245" i="2"/>
  <c r="I221" i="2"/>
  <c r="I197" i="2"/>
  <c r="I173" i="2"/>
  <c r="I149" i="2"/>
  <c r="I125" i="2"/>
  <c r="I93" i="2"/>
  <c r="I61" i="2"/>
  <c r="I29" i="2"/>
  <c r="I1054" i="2"/>
  <c r="I1038" i="2"/>
  <c r="I1014" i="2"/>
  <c r="I990" i="2"/>
  <c r="I958" i="2"/>
  <c r="I934" i="2"/>
  <c r="I910" i="2"/>
  <c r="I902" i="2"/>
  <c r="I878" i="2"/>
  <c r="I854" i="2"/>
  <c r="I830" i="2"/>
  <c r="I814" i="2"/>
  <c r="I790" i="2"/>
  <c r="I774" i="2"/>
  <c r="I750" i="2"/>
  <c r="I726" i="2"/>
  <c r="I702" i="2"/>
  <c r="I678" i="2"/>
  <c r="I662" i="2"/>
  <c r="I638" i="2"/>
  <c r="I622" i="2"/>
  <c r="I590" i="2"/>
  <c r="I566" i="2"/>
  <c r="I542" i="2"/>
  <c r="I518" i="2"/>
  <c r="I494" i="2"/>
  <c r="I478" i="2"/>
  <c r="I462" i="2"/>
  <c r="I438" i="2"/>
  <c r="I414" i="2"/>
  <c r="I382" i="2"/>
  <c r="I350" i="2"/>
  <c r="I326" i="2"/>
  <c r="I302" i="2"/>
  <c r="I286" i="2"/>
  <c r="I262" i="2"/>
  <c r="I246" i="2"/>
  <c r="I222" i="2"/>
  <c r="I198" i="2"/>
  <c r="I174" i="2"/>
  <c r="I150" i="2"/>
  <c r="I126" i="2"/>
  <c r="I110" i="2"/>
  <c r="I94" i="2"/>
  <c r="I70" i="2"/>
  <c r="I46" i="2"/>
  <c r="I22" i="2"/>
  <c r="I8757" i="2"/>
  <c r="I8749" i="2"/>
  <c r="I8741" i="2"/>
  <c r="I8725" i="2"/>
  <c r="I8717" i="2"/>
  <c r="I8709" i="2"/>
  <c r="I8693" i="2"/>
  <c r="I8685" i="2"/>
  <c r="I8669" i="2"/>
  <c r="I8661" i="2"/>
  <c r="I8653" i="2"/>
  <c r="I8637" i="2"/>
  <c r="I8629" i="2"/>
  <c r="I8621" i="2"/>
  <c r="I8605" i="2"/>
  <c r="I8597" i="2"/>
  <c r="I8589" i="2"/>
  <c r="I8573" i="2"/>
  <c r="I8565" i="2"/>
  <c r="I8557" i="2"/>
  <c r="I8541" i="2"/>
  <c r="I8533" i="2"/>
  <c r="I8525" i="2"/>
  <c r="I8509" i="2"/>
  <c r="I8501" i="2"/>
  <c r="I8493" i="2"/>
  <c r="I8485" i="2"/>
  <c r="I8469" i="2"/>
  <c r="I8461" i="2"/>
  <c r="I8453" i="2"/>
  <c r="I8437" i="2"/>
  <c r="I8429" i="2"/>
  <c r="I8421" i="2"/>
  <c r="I8405" i="2"/>
  <c r="I8397" i="2"/>
  <c r="I8389" i="2"/>
  <c r="I8381" i="2"/>
  <c r="I8365" i="2"/>
  <c r="I8357" i="2"/>
  <c r="I8349" i="2"/>
  <c r="I8341" i="2"/>
  <c r="I8325" i="2"/>
  <c r="I8317" i="2"/>
  <c r="I8309" i="2"/>
  <c r="I8293" i="2"/>
  <c r="I8285" i="2"/>
  <c r="I8277" i="2"/>
  <c r="I8269" i="2"/>
  <c r="I8253" i="2"/>
  <c r="I8245" i="2"/>
  <c r="I8237" i="2"/>
  <c r="I8221" i="2"/>
  <c r="I8213" i="2"/>
  <c r="I8205" i="2"/>
  <c r="I8197" i="2"/>
  <c r="I8181" i="2"/>
  <c r="I8173" i="2"/>
  <c r="I8165" i="2"/>
  <c r="I8149" i="2"/>
  <c r="I8141" i="2"/>
  <c r="I8133" i="2"/>
  <c r="I8125" i="2"/>
  <c r="I8109" i="2"/>
  <c r="I8101" i="2"/>
  <c r="I8093" i="2"/>
  <c r="I8077" i="2"/>
  <c r="I8069" i="2"/>
  <c r="I8061" i="2"/>
  <c r="I8045" i="2"/>
  <c r="I8037" i="2"/>
  <c r="I8029" i="2"/>
  <c r="I8021" i="2"/>
  <c r="I8005" i="2"/>
  <c r="I7997" i="2"/>
  <c r="I7989" i="2"/>
  <c r="I7981" i="2"/>
  <c r="I7965" i="2"/>
  <c r="I7957" i="2"/>
  <c r="I7949" i="2"/>
  <c r="I7933" i="2"/>
  <c r="I7925" i="2"/>
  <c r="I7917" i="2"/>
  <c r="I7909" i="2"/>
  <c r="I7893" i="2"/>
  <c r="I7885" i="2"/>
  <c r="I7877" i="2"/>
  <c r="I7869" i="2"/>
  <c r="I7853" i="2"/>
  <c r="I7845" i="2"/>
  <c r="I7837" i="2"/>
  <c r="I7829" i="2"/>
  <c r="I7813" i="2"/>
  <c r="I7805" i="2"/>
  <c r="I7797" i="2"/>
  <c r="I7781" i="2"/>
  <c r="I7773" i="2"/>
  <c r="I7765" i="2"/>
  <c r="I7749" i="2"/>
  <c r="I7741" i="2"/>
  <c r="I7733" i="2"/>
  <c r="I7725" i="2"/>
  <c r="I7709" i="2"/>
  <c r="I7701" i="2"/>
  <c r="I7693" i="2"/>
  <c r="I7677" i="2"/>
  <c r="I7669" i="2"/>
  <c r="I7661" i="2"/>
  <c r="I7645" i="2"/>
  <c r="I7637" i="2"/>
  <c r="I7629" i="2"/>
  <c r="I7613" i="2"/>
  <c r="I7605" i="2"/>
  <c r="I7597" i="2"/>
  <c r="I7581" i="2"/>
  <c r="I7573" i="2"/>
  <c r="I7565" i="2"/>
  <c r="I7557" i="2"/>
  <c r="I7541" i="2"/>
  <c r="I7533" i="2"/>
  <c r="I7525" i="2"/>
  <c r="I7517" i="2"/>
  <c r="I7501" i="2"/>
  <c r="I7493" i="2"/>
  <c r="I7485" i="2"/>
  <c r="I7477" i="2"/>
  <c r="I7461" i="2"/>
  <c r="I7453" i="2"/>
  <c r="I7445" i="2"/>
  <c r="I7429" i="2"/>
  <c r="I7421" i="2"/>
  <c r="I7413" i="2"/>
  <c r="I7405" i="2"/>
  <c r="I7389" i="2"/>
  <c r="I7381" i="2"/>
  <c r="I7373" i="2"/>
  <c r="I7357" i="2"/>
  <c r="I7349" i="2"/>
  <c r="I7341" i="2"/>
  <c r="I7325" i="2"/>
  <c r="I7317" i="2"/>
  <c r="I7301" i="2"/>
  <c r="I7293" i="2"/>
  <c r="I7285" i="2"/>
  <c r="I7277" i="2"/>
  <c r="I7261" i="2"/>
  <c r="I7253" i="2"/>
  <c r="I7245" i="2"/>
  <c r="I7237" i="2"/>
  <c r="I7221" i="2"/>
  <c r="I7213" i="2"/>
  <c r="I7205" i="2"/>
  <c r="I7189" i="2"/>
  <c r="I7181" i="2"/>
  <c r="I7173" i="2"/>
  <c r="I7165" i="2"/>
  <c r="I7149" i="2"/>
  <c r="I7141" i="2"/>
  <c r="I7133" i="2"/>
  <c r="I7125" i="2"/>
  <c r="I7109" i="2"/>
  <c r="I7101" i="2"/>
  <c r="I7093" i="2"/>
  <c r="I7085" i="2"/>
  <c r="I7069" i="2"/>
  <c r="I7061" i="2"/>
  <c r="I7053" i="2"/>
  <c r="I7037" i="2"/>
  <c r="I7029" i="2"/>
  <c r="I7021" i="2"/>
  <c r="I7005" i="2"/>
  <c r="I6997" i="2"/>
  <c r="I6989" i="2"/>
  <c r="I6973" i="2"/>
  <c r="I6965" i="2"/>
  <c r="I6949" i="2"/>
  <c r="I6941" i="2"/>
  <c r="I6933" i="2"/>
  <c r="I6917" i="2"/>
  <c r="I6909" i="2"/>
  <c r="I6901" i="2"/>
  <c r="I6885" i="2"/>
  <c r="I6877" i="2"/>
  <c r="I6869" i="2"/>
  <c r="I6853" i="2"/>
  <c r="I6845" i="2"/>
  <c r="I6837" i="2"/>
  <c r="I6821" i="2"/>
  <c r="I6813" i="2"/>
  <c r="I6805" i="2"/>
  <c r="I6789" i="2"/>
  <c r="I6781" i="2"/>
  <c r="I6773" i="2"/>
  <c r="I6757" i="2"/>
  <c r="I6749" i="2"/>
  <c r="I6733" i="2"/>
  <c r="I6725" i="2"/>
  <c r="I6709" i="2"/>
  <c r="I6701" i="2"/>
  <c r="I6685" i="2"/>
  <c r="I6677" i="2"/>
  <c r="I6661" i="2"/>
  <c r="I6653" i="2"/>
  <c r="I6637" i="2"/>
  <c r="I6629" i="2"/>
  <c r="I6613" i="2"/>
  <c r="I6605" i="2"/>
  <c r="I6589" i="2"/>
  <c r="I6581" i="2"/>
  <c r="I6573" i="2"/>
  <c r="I6557" i="2"/>
  <c r="I6549" i="2"/>
  <c r="I6541" i="2"/>
  <c r="I6525" i="2"/>
  <c r="I6517" i="2"/>
  <c r="I6509" i="2"/>
  <c r="I6493" i="2"/>
  <c r="I6485" i="2"/>
  <c r="I6477" i="2"/>
  <c r="I6461" i="2"/>
  <c r="I6453" i="2"/>
  <c r="I6445" i="2"/>
  <c r="I6429" i="2"/>
  <c r="I6421" i="2"/>
  <c r="I6413" i="2"/>
  <c r="I6397" i="2"/>
  <c r="I6389" i="2"/>
  <c r="I6381" i="2"/>
  <c r="I6373" i="2"/>
  <c r="I6357" i="2"/>
  <c r="I6349" i="2"/>
  <c r="I6341" i="2"/>
  <c r="I6325" i="2"/>
  <c r="I6317" i="2"/>
  <c r="I6309" i="2"/>
  <c r="I6293" i="2"/>
  <c r="I6285" i="2"/>
  <c r="I6277" i="2"/>
  <c r="I6261" i="2"/>
  <c r="I6253" i="2"/>
  <c r="I6245" i="2"/>
  <c r="I6229" i="2"/>
  <c r="I6221" i="2"/>
  <c r="I6213" i="2"/>
  <c r="I6197" i="2"/>
  <c r="I6189" i="2"/>
  <c r="I6181" i="2"/>
  <c r="I6165" i="2"/>
  <c r="I6157" i="2"/>
  <c r="I6141" i="2"/>
  <c r="I6133" i="2"/>
  <c r="I6125" i="2"/>
  <c r="I6109" i="2"/>
  <c r="I6101" i="2"/>
  <c r="I6093" i="2"/>
  <c r="I6077" i="2"/>
  <c r="I6069" i="2"/>
  <c r="I6053" i="2"/>
  <c r="I6045" i="2"/>
  <c r="I6037" i="2"/>
  <c r="I6029" i="2"/>
  <c r="I6013" i="2"/>
  <c r="I6005" i="2"/>
  <c r="I5997" i="2"/>
  <c r="I5989" i="2"/>
  <c r="I5973" i="2"/>
  <c r="I5965" i="2"/>
  <c r="I5957" i="2"/>
  <c r="I5949" i="2"/>
  <c r="I5933" i="2"/>
  <c r="I5925" i="2"/>
  <c r="I5917" i="2"/>
  <c r="I5901" i="2"/>
  <c r="I5893" i="2"/>
  <c r="I5885" i="2"/>
  <c r="I5869" i="2"/>
  <c r="I5861" i="2"/>
  <c r="I5853" i="2"/>
  <c r="I5837" i="2"/>
  <c r="I5829" i="2"/>
  <c r="I5821" i="2"/>
  <c r="I5813" i="2"/>
  <c r="I5797" i="2"/>
  <c r="I5789" i="2"/>
  <c r="I5781" i="2"/>
  <c r="I5765" i="2"/>
  <c r="I5757" i="2"/>
  <c r="I5749" i="2"/>
  <c r="I5733" i="2"/>
  <c r="I5725" i="2"/>
  <c r="I5717" i="2"/>
  <c r="I5701" i="2"/>
  <c r="I5693" i="2"/>
  <c r="I5685" i="2"/>
  <c r="I5669" i="2"/>
  <c r="I5661" i="2"/>
  <c r="I5653" i="2"/>
  <c r="I5637" i="2"/>
  <c r="I5629" i="2"/>
  <c r="I5621" i="2"/>
  <c r="I5605" i="2"/>
  <c r="I5597" i="2"/>
  <c r="I5589" i="2"/>
  <c r="I5581" i="2"/>
  <c r="I5565" i="2"/>
  <c r="I5557" i="2"/>
  <c r="I5549" i="2"/>
  <c r="I5541" i="2"/>
  <c r="I5525" i="2"/>
  <c r="I5517" i="2"/>
  <c r="I5509" i="2"/>
  <c r="I5501" i="2"/>
  <c r="I5485" i="2"/>
  <c r="I5477" i="2"/>
  <c r="I5469" i="2"/>
  <c r="I5461" i="2"/>
  <c r="I5445" i="2"/>
  <c r="I5437" i="2"/>
  <c r="I5429" i="2"/>
  <c r="I5413" i="2"/>
  <c r="I5405" i="2"/>
  <c r="I5397" i="2"/>
  <c r="I5381" i="2"/>
  <c r="I5373" i="2"/>
  <c r="I5365" i="2"/>
  <c r="I5349" i="2"/>
  <c r="I5341" i="2"/>
  <c r="I5333" i="2"/>
  <c r="I5325" i="2"/>
  <c r="I5309" i="2"/>
  <c r="I5301" i="2"/>
  <c r="I5293" i="2"/>
  <c r="I5285" i="2"/>
  <c r="I5269" i="2"/>
  <c r="I5261" i="2"/>
  <c r="I5253" i="2"/>
  <c r="I5237" i="2"/>
  <c r="I5229" i="2"/>
  <c r="I5221" i="2"/>
  <c r="I5205" i="2"/>
  <c r="I5197" i="2"/>
  <c r="I5181" i="2"/>
  <c r="I5173" i="2"/>
  <c r="I5157" i="2"/>
  <c r="I5149" i="2"/>
  <c r="I5133" i="2"/>
  <c r="I5117" i="2"/>
  <c r="I5101" i="2"/>
  <c r="I5093" i="2"/>
  <c r="I5077" i="2"/>
  <c r="I5069" i="2"/>
  <c r="I5053" i="2"/>
  <c r="I5045" i="2"/>
  <c r="I5029" i="2"/>
  <c r="I5021" i="2"/>
  <c r="I5005" i="2"/>
  <c r="I4997" i="2"/>
  <c r="I4981" i="2"/>
  <c r="I4973" i="2"/>
  <c r="I4965" i="2"/>
  <c r="I4949" i="2"/>
  <c r="I4941" i="2"/>
  <c r="I4933" i="2"/>
  <c r="I4925" i="2"/>
  <c r="I4909" i="2"/>
  <c r="I4901" i="2"/>
  <c r="I4893" i="2"/>
  <c r="I4877" i="2"/>
  <c r="I4869" i="2"/>
  <c r="I4861" i="2"/>
  <c r="I4845" i="2"/>
  <c r="I4837" i="2"/>
  <c r="I4829" i="2"/>
  <c r="I4813" i="2"/>
  <c r="I4805" i="2"/>
  <c r="I4797" i="2"/>
  <c r="I4789" i="2"/>
  <c r="I4773" i="2"/>
  <c r="I4765" i="2"/>
  <c r="I4757" i="2"/>
  <c r="I4741" i="2"/>
  <c r="I4733" i="2"/>
  <c r="I4725" i="2"/>
  <c r="I4709" i="2"/>
  <c r="I4701" i="2"/>
  <c r="I4693" i="2"/>
  <c r="I4677" i="2"/>
  <c r="I4669" i="2"/>
  <c r="I4661" i="2"/>
  <c r="I4645" i="2"/>
  <c r="I4629" i="2"/>
  <c r="I4621" i="2"/>
  <c r="I4613" i="2"/>
  <c r="I4597" i="2"/>
  <c r="I4581" i="2"/>
  <c r="I4565" i="2"/>
  <c r="I4557" i="2"/>
  <c r="I4549" i="2"/>
  <c r="I4533" i="2"/>
  <c r="I4525" i="2"/>
  <c r="I4509" i="2"/>
  <c r="I4501" i="2"/>
  <c r="I4493" i="2"/>
  <c r="I4477" i="2"/>
  <c r="I4469" i="2"/>
  <c r="I4461" i="2"/>
  <c r="I4445" i="2"/>
  <c r="I4437" i="2"/>
  <c r="I4429" i="2"/>
  <c r="I4413" i="2"/>
  <c r="I4405" i="2"/>
  <c r="I4389" i="2"/>
  <c r="I4381" i="2"/>
  <c r="I4365" i="2"/>
  <c r="I4357" i="2"/>
  <c r="I4349" i="2"/>
  <c r="I4333" i="2"/>
  <c r="I4325" i="2"/>
  <c r="I4309" i="2"/>
  <c r="I4301" i="2"/>
  <c r="I4293" i="2"/>
  <c r="I4277" i="2"/>
  <c r="I4269" i="2"/>
  <c r="I4261" i="2"/>
  <c r="I4245" i="2"/>
  <c r="I4237" i="2"/>
  <c r="I4221" i="2"/>
  <c r="I4213" i="2"/>
  <c r="I4205" i="2"/>
  <c r="I4189" i="2"/>
  <c r="I4181" i="2"/>
  <c r="I4165" i="2"/>
  <c r="I4157" i="2"/>
  <c r="I4141" i="2"/>
  <c r="I4133" i="2"/>
  <c r="I4117" i="2"/>
  <c r="I4093" i="2"/>
  <c r="I4069" i="2"/>
  <c r="I4053" i="2"/>
  <c r="I4045" i="2"/>
  <c r="I4029" i="2"/>
  <c r="I4021" i="2"/>
  <c r="I4005" i="2"/>
  <c r="I3997" i="2"/>
  <c r="I3989" i="2"/>
  <c r="I3973" i="2"/>
  <c r="I3965" i="2"/>
  <c r="I3949" i="2"/>
  <c r="I3941" i="2"/>
  <c r="I3925" i="2"/>
  <c r="I3917" i="2"/>
  <c r="I3901" i="2"/>
  <c r="I3893" i="2"/>
  <c r="I3877" i="2"/>
  <c r="I3869" i="2"/>
  <c r="I3861" i="2"/>
  <c r="I3845" i="2"/>
  <c r="I3837" i="2"/>
  <c r="I3829" i="2"/>
  <c r="I3813" i="2"/>
  <c r="I3805" i="2"/>
  <c r="I3797" i="2"/>
  <c r="I3789" i="2"/>
  <c r="I3773" i="2"/>
  <c r="I3765" i="2"/>
  <c r="I3757" i="2"/>
  <c r="I3741" i="2"/>
  <c r="I3733" i="2"/>
  <c r="I3725" i="2"/>
  <c r="I3709" i="2"/>
  <c r="I3701" i="2"/>
  <c r="I3693" i="2"/>
  <c r="I3677" i="2"/>
  <c r="I3669" i="2"/>
  <c r="I3661" i="2"/>
  <c r="I3653" i="2"/>
  <c r="I3637" i="2"/>
  <c r="I3629" i="2"/>
  <c r="I3621" i="2"/>
  <c r="I3605" i="2"/>
  <c r="I3597" i="2"/>
  <c r="I3589" i="2"/>
  <c r="I3573" i="2"/>
  <c r="I3565" i="2"/>
  <c r="I3557" i="2"/>
  <c r="I3541" i="2"/>
  <c r="I3533" i="2"/>
  <c r="I3525" i="2"/>
  <c r="I3509" i="2"/>
  <c r="I3501" i="2"/>
  <c r="I3493" i="2"/>
  <c r="I3477" i="2"/>
  <c r="I3469" i="2"/>
  <c r="I3461" i="2"/>
  <c r="I3445" i="2"/>
  <c r="I3437" i="2"/>
  <c r="I3421" i="2"/>
  <c r="I3413" i="2"/>
  <c r="I3397" i="2"/>
  <c r="I3389" i="2"/>
  <c r="I3373" i="2"/>
  <c r="I3365" i="2"/>
  <c r="I3349" i="2"/>
  <c r="I3341" i="2"/>
  <c r="I3325" i="2"/>
  <c r="I3317" i="2"/>
  <c r="I3309" i="2"/>
  <c r="I3293" i="2"/>
  <c r="I3285" i="2"/>
  <c r="I3277" i="2"/>
  <c r="I3261" i="2"/>
  <c r="I3253" i="2"/>
  <c r="I3245" i="2"/>
  <c r="I3229" i="2"/>
  <c r="I3221" i="2"/>
  <c r="I3213" i="2"/>
  <c r="I3197" i="2"/>
  <c r="I3189" i="2"/>
  <c r="I3173" i="2"/>
  <c r="I3165" i="2"/>
  <c r="I3157" i="2"/>
  <c r="I3141" i="2"/>
  <c r="I3133" i="2"/>
  <c r="I3125" i="2"/>
  <c r="I3109" i="2"/>
  <c r="I3101" i="2"/>
  <c r="I3093" i="2"/>
  <c r="I3077" i="2"/>
  <c r="I3069" i="2"/>
  <c r="I3061" i="2"/>
  <c r="I3045" i="2"/>
  <c r="I3037" i="2"/>
  <c r="I3021" i="2"/>
  <c r="I3013" i="2"/>
  <c r="I3005" i="2"/>
  <c r="I2989" i="2"/>
  <c r="I2981" i="2"/>
  <c r="I2973" i="2"/>
  <c r="I2957" i="2"/>
  <c r="I2949" i="2"/>
  <c r="I2933" i="2"/>
  <c r="I2925" i="2"/>
  <c r="I2917" i="2"/>
  <c r="I2901" i="2"/>
  <c r="I2893" i="2"/>
  <c r="I2885" i="2"/>
  <c r="I2869" i="2"/>
  <c r="I2861" i="2"/>
  <c r="I2853" i="2"/>
  <c r="I2837" i="2"/>
  <c r="I2829" i="2"/>
  <c r="I2813" i="2"/>
  <c r="I2797" i="2"/>
  <c r="I2789" i="2"/>
  <c r="I2781" i="2"/>
  <c r="I2765" i="2"/>
  <c r="I2757" i="2"/>
  <c r="I2741" i="2"/>
  <c r="I2733" i="2"/>
  <c r="I2725" i="2"/>
  <c r="I2709" i="2"/>
  <c r="I2701" i="2"/>
  <c r="I2693" i="2"/>
  <c r="I2677" i="2"/>
  <c r="I2669" i="2"/>
  <c r="I2661" i="2"/>
  <c r="I2645" i="2"/>
  <c r="I2637" i="2"/>
  <c r="I2629" i="2"/>
  <c r="I2613" i="2"/>
  <c r="I2605" i="2"/>
  <c r="I2589" i="2"/>
  <c r="I2581" i="2"/>
  <c r="I2573" i="2"/>
  <c r="I2557" i="2"/>
  <c r="I2549" i="2"/>
  <c r="I2541" i="2"/>
  <c r="I2525" i="2"/>
  <c r="I2517" i="2"/>
  <c r="I2501" i="2"/>
  <c r="I2493" i="2"/>
  <c r="I2485" i="2"/>
  <c r="I2469" i="2"/>
  <c r="I2461" i="2"/>
  <c r="I2445" i="2"/>
  <c r="I2437" i="2"/>
  <c r="I2429" i="2"/>
  <c r="I2413" i="2"/>
  <c r="I2405" i="2"/>
  <c r="I2397" i="2"/>
  <c r="I2381" i="2"/>
  <c r="I2373" i="2"/>
  <c r="I2357" i="2"/>
  <c r="I2349" i="2"/>
  <c r="I2341" i="2"/>
  <c r="I2325" i="2"/>
  <c r="I2317" i="2"/>
  <c r="I2309" i="2"/>
  <c r="I2293" i="2"/>
  <c r="I2285" i="2"/>
  <c r="I2277" i="2"/>
  <c r="I2261" i="2"/>
  <c r="I2253" i="2"/>
  <c r="I2237" i="2"/>
  <c r="I2229" i="2"/>
  <c r="I2221" i="2"/>
  <c r="I2205" i="2"/>
  <c r="I2197" i="2"/>
  <c r="I2189" i="2"/>
  <c r="I2181" i="2"/>
  <c r="I2165" i="2"/>
  <c r="I2157" i="2"/>
  <c r="I2149" i="2"/>
  <c r="I2133" i="2"/>
  <c r="I2125" i="2"/>
  <c r="I2117" i="2"/>
  <c r="I2101" i="2"/>
  <c r="I2093" i="2"/>
  <c r="I2085" i="2"/>
  <c r="I2069" i="2"/>
  <c r="I2061" i="2"/>
  <c r="I2045" i="2"/>
  <c r="I2037" i="2"/>
  <c r="I2029" i="2"/>
  <c r="I2013" i="2"/>
  <c r="I2005" i="2"/>
  <c r="I1997" i="2"/>
  <c r="I1989" i="2"/>
  <c r="I1973" i="2"/>
  <c r="I1965" i="2"/>
  <c r="I1957" i="2"/>
  <c r="I1941" i="2"/>
  <c r="I1933" i="2"/>
  <c r="I1925" i="2"/>
  <c r="I1917" i="2"/>
  <c r="I1901" i="2"/>
  <c r="I1893" i="2"/>
  <c r="I1885" i="2"/>
  <c r="I1869" i="2"/>
  <c r="I1861" i="2"/>
  <c r="I1853" i="2"/>
  <c r="I1837" i="2"/>
  <c r="I1829" i="2"/>
  <c r="I1821" i="2"/>
  <c r="I1805" i="2"/>
  <c r="I1797" i="2"/>
  <c r="I1789" i="2"/>
  <c r="I1773" i="2"/>
  <c r="I1765" i="2"/>
  <c r="I1757" i="2"/>
  <c r="I1741" i="2"/>
  <c r="I1733" i="2"/>
  <c r="I1717" i="2"/>
  <c r="I1709" i="2"/>
  <c r="I1693" i="2"/>
  <c r="I1685" i="2"/>
  <c r="I1677" i="2"/>
  <c r="I1661" i="2"/>
  <c r="I1653" i="2"/>
  <c r="I1645" i="2"/>
  <c r="I1629" i="2"/>
  <c r="I1621" i="2"/>
  <c r="I1605" i="2"/>
  <c r="I1597" i="2"/>
  <c r="I1589" i="2"/>
  <c r="I1573" i="2"/>
  <c r="I1565" i="2"/>
  <c r="I1557" i="2"/>
  <c r="I1541" i="2"/>
  <c r="I1533" i="2"/>
  <c r="I1525" i="2"/>
  <c r="I1509" i="2"/>
  <c r="I1501" i="2"/>
  <c r="I1493" i="2"/>
  <c r="I1477" i="2"/>
  <c r="I1469" i="2"/>
  <c r="I1461" i="2"/>
  <c r="I1445" i="2"/>
  <c r="I1437" i="2"/>
  <c r="I1429" i="2"/>
  <c r="I1413" i="2"/>
  <c r="I1405" i="2"/>
  <c r="I1389" i="2"/>
  <c r="I1381" i="2"/>
  <c r="I1373" i="2"/>
  <c r="I1357" i="2"/>
  <c r="I1349" i="2"/>
  <c r="I1341" i="2"/>
  <c r="I1325" i="2"/>
  <c r="I1317" i="2"/>
  <c r="I1309" i="2"/>
  <c r="I1293" i="2"/>
  <c r="I1285" i="2"/>
  <c r="I1269" i="2"/>
  <c r="I1261" i="2"/>
  <c r="I1253" i="2"/>
  <c r="I1237" i="2"/>
  <c r="I1229" i="2"/>
  <c r="I1213" i="2"/>
  <c r="I1205" i="2"/>
  <c r="I1197" i="2"/>
  <c r="I1181" i="2"/>
  <c r="I1173" i="2"/>
  <c r="I1157" i="2"/>
  <c r="I1149" i="2"/>
  <c r="I1141" i="2"/>
  <c r="I1125" i="2"/>
  <c r="I1117" i="2"/>
  <c r="I1101" i="2"/>
  <c r="I1093" i="2"/>
  <c r="I1077" i="2"/>
  <c r="I1069" i="2"/>
  <c r="I1061" i="2"/>
  <c r="I1045" i="2"/>
  <c r="I1037" i="2"/>
  <c r="I1021" i="2"/>
  <c r="I1013" i="2"/>
  <c r="I997" i="2"/>
  <c r="I989" i="2"/>
  <c r="I973" i="2"/>
  <c r="I965" i="2"/>
  <c r="I957" i="2"/>
  <c r="I941" i="2"/>
  <c r="I933" i="2"/>
  <c r="I917" i="2"/>
  <c r="I909" i="2"/>
  <c r="I893" i="2"/>
  <c r="I885" i="2"/>
  <c r="I869" i="2"/>
  <c r="I861" i="2"/>
  <c r="I845" i="2"/>
  <c r="I837" i="2"/>
  <c r="I821" i="2"/>
  <c r="I805" i="2"/>
  <c r="I797" i="2"/>
  <c r="I789" i="2"/>
  <c r="I773" i="2"/>
  <c r="I765" i="2"/>
  <c r="I749" i="2"/>
  <c r="I741" i="2"/>
  <c r="I733" i="2"/>
  <c r="I717" i="2"/>
  <c r="I709" i="2"/>
  <c r="I693" i="2"/>
  <c r="I685" i="2"/>
  <c r="I669" i="2"/>
  <c r="I661" i="2"/>
  <c r="I645" i="2"/>
  <c r="I637" i="2"/>
  <c r="I621" i="2"/>
  <c r="I613" i="2"/>
  <c r="I597" i="2"/>
  <c r="I589" i="2"/>
  <c r="I581" i="2"/>
  <c r="I565" i="2"/>
  <c r="I557" i="2"/>
  <c r="I541" i="2"/>
  <c r="I533" i="2"/>
  <c r="I517" i="2"/>
  <c r="I509" i="2"/>
  <c r="I493" i="2"/>
  <c r="I485" i="2"/>
  <c r="I469" i="2"/>
  <c r="I453" i="2"/>
  <c r="I445" i="2"/>
  <c r="I437" i="2"/>
  <c r="I421" i="2"/>
  <c r="I413" i="2"/>
  <c r="I405" i="2"/>
  <c r="I389" i="2"/>
  <c r="I381" i="2"/>
  <c r="I365" i="2"/>
  <c r="I357" i="2"/>
  <c r="I349" i="2"/>
  <c r="I333" i="2"/>
  <c r="I325" i="2"/>
  <c r="I317" i="2"/>
  <c r="I301" i="2"/>
  <c r="I293" i="2"/>
  <c r="I285" i="2"/>
  <c r="I269" i="2"/>
  <c r="I261" i="2"/>
  <c r="I253" i="2"/>
  <c r="I237" i="2"/>
  <c r="I229" i="2"/>
  <c r="I213" i="2"/>
  <c r="I205" i="2"/>
  <c r="I189" i="2"/>
  <c r="I181" i="2"/>
  <c r="I165" i="2"/>
  <c r="I157" i="2"/>
  <c r="I141" i="2"/>
  <c r="I133" i="2"/>
  <c r="I117" i="2"/>
  <c r="I109" i="2"/>
  <c r="I101" i="2"/>
  <c r="I85" i="2"/>
  <c r="I77" i="2"/>
  <c r="I69" i="2"/>
  <c r="I53" i="2"/>
  <c r="I45" i="2"/>
  <c r="I37" i="2"/>
  <c r="I21" i="2"/>
  <c r="I13" i="2"/>
  <c r="I5" i="2"/>
  <c r="I8756" i="2"/>
  <c r="I8748" i="2"/>
  <c r="I8740" i="2"/>
  <c r="I8732" i="2"/>
  <c r="I8724" i="2"/>
  <c r="I8716" i="2"/>
  <c r="I8708" i="2"/>
  <c r="I8700" i="2"/>
  <c r="I8692" i="2"/>
  <c r="I8684" i="2"/>
  <c r="I8676" i="2"/>
  <c r="I8668" i="2"/>
  <c r="I8660" i="2"/>
  <c r="I8652" i="2"/>
  <c r="I8644" i="2"/>
  <c r="I8636" i="2"/>
  <c r="I8628" i="2"/>
  <c r="I8620" i="2"/>
  <c r="I8612" i="2"/>
  <c r="I8604" i="2"/>
  <c r="I8596" i="2"/>
  <c r="I8588" i="2"/>
  <c r="I8580" i="2"/>
  <c r="I8572" i="2"/>
  <c r="I8564" i="2"/>
  <c r="I8556" i="2"/>
  <c r="I8548" i="2"/>
  <c r="I8540" i="2"/>
  <c r="I8532" i="2"/>
  <c r="I8524" i="2"/>
  <c r="I8516" i="2"/>
  <c r="I8508" i="2"/>
  <c r="I8500" i="2"/>
  <c r="I8492" i="2"/>
  <c r="I8484" i="2"/>
  <c r="I8476" i="2"/>
  <c r="I8468" i="2"/>
  <c r="I8460" i="2"/>
  <c r="I8452" i="2"/>
  <c r="I8444" i="2"/>
  <c r="I8436" i="2"/>
  <c r="I8428" i="2"/>
  <c r="I8420" i="2"/>
  <c r="I8412" i="2"/>
  <c r="I8404" i="2"/>
  <c r="I8396" i="2"/>
  <c r="I8388" i="2"/>
  <c r="I8380" i="2"/>
  <c r="I8372" i="2"/>
  <c r="I8364" i="2"/>
  <c r="I8356" i="2"/>
  <c r="I8348" i="2"/>
  <c r="I8340" i="2"/>
  <c r="I8332" i="2"/>
  <c r="I8324" i="2"/>
  <c r="I8316" i="2"/>
  <c r="I8308" i="2"/>
  <c r="I8300" i="2"/>
  <c r="I8292" i="2"/>
  <c r="I8284" i="2"/>
  <c r="I8276" i="2"/>
  <c r="I8268" i="2"/>
  <c r="I8260" i="2"/>
  <c r="I8252" i="2"/>
  <c r="I8244" i="2"/>
  <c r="I8236" i="2"/>
  <c r="I8228" i="2"/>
  <c r="I8220" i="2"/>
  <c r="I8212" i="2"/>
  <c r="I8204" i="2"/>
  <c r="I8196" i="2"/>
  <c r="I8188" i="2"/>
  <c r="I8180" i="2"/>
  <c r="I8172" i="2"/>
  <c r="I8164" i="2"/>
  <c r="I8156" i="2"/>
  <c r="I8148" i="2"/>
  <c r="I8140" i="2"/>
  <c r="I8132" i="2"/>
  <c r="I8124" i="2"/>
  <c r="I8116" i="2"/>
  <c r="I8108" i="2"/>
  <c r="I8100" i="2"/>
  <c r="I8092" i="2"/>
  <c r="I8084" i="2"/>
  <c r="I8076" i="2"/>
  <c r="I8068" i="2"/>
  <c r="I8060" i="2"/>
  <c r="I8052" i="2"/>
  <c r="I8044" i="2"/>
  <c r="I8036" i="2"/>
  <c r="I8028" i="2"/>
  <c r="I8020" i="2"/>
  <c r="I8012" i="2"/>
  <c r="I8004" i="2"/>
  <c r="I7996" i="2"/>
  <c r="I7988" i="2"/>
  <c r="I7980" i="2"/>
  <c r="I7972" i="2"/>
  <c r="I7964" i="2"/>
  <c r="I7956" i="2"/>
  <c r="I7948" i="2"/>
  <c r="I7940" i="2"/>
  <c r="I7932" i="2"/>
  <c r="I7924" i="2"/>
  <c r="I7916" i="2"/>
  <c r="I7908" i="2"/>
  <c r="I7900" i="2"/>
  <c r="I7892" i="2"/>
  <c r="I7884" i="2"/>
  <c r="I7876" i="2"/>
  <c r="I7868" i="2"/>
  <c r="I7860" i="2"/>
  <c r="I7852" i="2"/>
  <c r="I7844" i="2"/>
  <c r="I7836" i="2"/>
  <c r="I7828" i="2"/>
  <c r="I7820" i="2"/>
  <c r="I7812" i="2"/>
  <c r="I7804" i="2"/>
  <c r="I7796" i="2"/>
  <c r="I7788" i="2"/>
  <c r="I7780" i="2"/>
  <c r="I7772" i="2"/>
  <c r="I7764" i="2"/>
  <c r="I7756" i="2"/>
  <c r="I7748" i="2"/>
  <c r="I7740" i="2"/>
  <c r="I7732" i="2"/>
  <c r="I7724" i="2"/>
  <c r="I7716" i="2"/>
  <c r="I7708" i="2"/>
  <c r="I7700" i="2"/>
  <c r="I7692" i="2"/>
  <c r="I7684" i="2"/>
  <c r="I7676" i="2"/>
  <c r="I7668" i="2"/>
  <c r="I7660" i="2"/>
  <c r="I7652" i="2"/>
  <c r="I7644" i="2"/>
  <c r="I7636" i="2"/>
  <c r="I7628" i="2"/>
  <c r="I7620" i="2"/>
  <c r="I7612" i="2"/>
  <c r="I7604" i="2"/>
  <c r="I7596" i="2"/>
  <c r="I7588" i="2"/>
  <c r="I7580" i="2"/>
  <c r="I7572" i="2"/>
  <c r="I7564" i="2"/>
  <c r="I7556" i="2"/>
  <c r="I7548" i="2"/>
  <c r="I7540" i="2"/>
  <c r="I7532" i="2"/>
  <c r="I7524" i="2"/>
  <c r="I7516" i="2"/>
  <c r="I7508" i="2"/>
  <c r="I7500" i="2"/>
  <c r="I7492" i="2"/>
  <c r="I7484" i="2"/>
  <c r="I7476" i="2"/>
  <c r="I7468" i="2"/>
  <c r="I7460" i="2"/>
  <c r="I7452" i="2"/>
  <c r="I7444" i="2"/>
  <c r="I7436" i="2"/>
  <c r="I7428" i="2"/>
  <c r="I7420" i="2"/>
  <c r="I7412" i="2"/>
  <c r="I7404" i="2"/>
  <c r="I7396" i="2"/>
  <c r="I7388" i="2"/>
  <c r="I7380" i="2"/>
  <c r="I7372" i="2"/>
  <c r="I7364" i="2"/>
  <c r="I7356" i="2"/>
  <c r="I7348" i="2"/>
  <c r="I7340" i="2"/>
  <c r="I7332" i="2"/>
  <c r="I7324" i="2"/>
  <c r="I7316" i="2"/>
  <c r="I7308" i="2"/>
  <c r="I7300" i="2"/>
  <c r="I7292" i="2"/>
  <c r="I7284" i="2"/>
  <c r="I7276" i="2"/>
  <c r="I7268" i="2"/>
  <c r="I7260" i="2"/>
  <c r="I7252" i="2"/>
  <c r="I7244" i="2"/>
  <c r="I7236" i="2"/>
  <c r="I7228" i="2"/>
  <c r="I7220" i="2"/>
  <c r="I7212" i="2"/>
  <c r="I7204" i="2"/>
  <c r="I7196" i="2"/>
  <c r="I7188" i="2"/>
  <c r="I7180" i="2"/>
  <c r="I7172" i="2"/>
  <c r="I7164" i="2"/>
  <c r="I7156" i="2"/>
  <c r="I7148" i="2"/>
  <c r="I7140" i="2"/>
  <c r="I7132" i="2"/>
  <c r="I7124" i="2"/>
  <c r="I7116" i="2"/>
  <c r="I7108" i="2"/>
  <c r="I7100" i="2"/>
  <c r="I7092" i="2"/>
  <c r="I7084" i="2"/>
  <c r="I7076" i="2"/>
  <c r="I7068" i="2"/>
  <c r="I7060" i="2"/>
  <c r="I7052" i="2"/>
  <c r="I7044" i="2"/>
  <c r="I7036" i="2"/>
  <c r="I7028" i="2"/>
  <c r="I7020" i="2"/>
  <c r="I7012" i="2"/>
  <c r="I7004" i="2"/>
  <c r="I6996" i="2"/>
  <c r="I6988" i="2"/>
  <c r="I6980" i="2"/>
  <c r="I6972" i="2"/>
  <c r="I6964" i="2"/>
  <c r="I6956" i="2"/>
  <c r="I6948" i="2"/>
  <c r="I6940" i="2"/>
  <c r="I6932" i="2"/>
  <c r="I6924" i="2"/>
  <c r="I6916" i="2"/>
  <c r="I6908" i="2"/>
  <c r="I6900" i="2"/>
  <c r="I6892" i="2"/>
  <c r="I6884" i="2"/>
  <c r="I6876" i="2"/>
  <c r="I6868" i="2"/>
  <c r="I6860" i="2"/>
  <c r="I6852" i="2"/>
  <c r="I6844" i="2"/>
  <c r="I6836" i="2"/>
  <c r="I6828" i="2"/>
  <c r="I6820" i="2"/>
  <c r="I6812" i="2"/>
  <c r="I6804" i="2"/>
  <c r="I6796" i="2"/>
  <c r="I6788" i="2"/>
  <c r="I6780" i="2"/>
  <c r="I6772" i="2"/>
  <c r="I6764" i="2"/>
  <c r="I6756" i="2"/>
  <c r="I6748" i="2"/>
  <c r="I6740" i="2"/>
  <c r="I6732" i="2"/>
  <c r="I6724" i="2"/>
  <c r="I6716" i="2"/>
  <c r="I6708" i="2"/>
  <c r="I6700" i="2"/>
  <c r="I6692" i="2"/>
  <c r="I6684" i="2"/>
  <c r="I6676" i="2"/>
  <c r="I6668" i="2"/>
  <c r="I6660" i="2"/>
  <c r="I6652" i="2"/>
  <c r="I6644" i="2"/>
  <c r="I6636" i="2"/>
  <c r="I6628" i="2"/>
  <c r="I6620" i="2"/>
  <c r="I6612" i="2"/>
  <c r="I6604" i="2"/>
  <c r="I6596" i="2"/>
  <c r="I6588" i="2"/>
  <c r="I6580" i="2"/>
  <c r="I6572" i="2"/>
  <c r="I6564" i="2"/>
  <c r="I6556" i="2"/>
  <c r="I6548" i="2"/>
  <c r="I6540" i="2"/>
  <c r="I6532" i="2"/>
  <c r="I6524" i="2"/>
  <c r="I6516" i="2"/>
  <c r="I6508" i="2"/>
  <c r="I6500" i="2"/>
  <c r="I6492" i="2"/>
  <c r="I6484" i="2"/>
  <c r="I6476" i="2"/>
  <c r="I6468" i="2"/>
  <c r="I6460" i="2"/>
  <c r="I6452" i="2"/>
  <c r="I6444" i="2"/>
  <c r="I6436" i="2"/>
  <c r="I6428" i="2"/>
  <c r="I6420" i="2"/>
  <c r="I6412" i="2"/>
  <c r="I6404" i="2"/>
  <c r="I6396" i="2"/>
  <c r="I6388" i="2"/>
  <c r="I6380" i="2"/>
  <c r="I6372" i="2"/>
  <c r="I6364" i="2"/>
  <c r="I6356" i="2"/>
  <c r="I6348" i="2"/>
  <c r="I6340" i="2"/>
  <c r="I6332" i="2"/>
  <c r="I6324" i="2"/>
  <c r="I6316" i="2"/>
  <c r="I6308" i="2"/>
  <c r="I6300" i="2"/>
  <c r="I6292" i="2"/>
  <c r="I6284" i="2"/>
  <c r="I6276" i="2"/>
  <c r="I6268" i="2"/>
  <c r="I6260" i="2"/>
  <c r="I6252" i="2"/>
  <c r="I6244" i="2"/>
  <c r="I6236" i="2"/>
  <c r="I6228" i="2"/>
  <c r="I6220" i="2"/>
  <c r="I6212" i="2"/>
  <c r="I6204" i="2"/>
  <c r="I6196" i="2"/>
  <c r="I6188" i="2"/>
  <c r="I6180" i="2"/>
  <c r="I6172" i="2"/>
  <c r="I6164" i="2"/>
  <c r="I6156" i="2"/>
  <c r="I6148" i="2"/>
  <c r="I6140" i="2"/>
  <c r="I6132" i="2"/>
  <c r="I6124" i="2"/>
  <c r="I6116" i="2"/>
  <c r="I6108" i="2"/>
  <c r="I6100" i="2"/>
  <c r="I6092" i="2"/>
  <c r="I6084" i="2"/>
  <c r="I6076" i="2"/>
  <c r="I6068" i="2"/>
  <c r="I6060" i="2"/>
  <c r="I6052" i="2"/>
  <c r="I6044" i="2"/>
  <c r="I6036" i="2"/>
  <c r="I6028" i="2"/>
  <c r="I6020" i="2"/>
  <c r="I6012" i="2"/>
  <c r="I6004" i="2"/>
  <c r="I5996" i="2"/>
  <c r="I5988" i="2"/>
  <c r="I5980" i="2"/>
  <c r="I5972" i="2"/>
  <c r="I5964" i="2"/>
  <c r="I5956" i="2"/>
  <c r="I5948" i="2"/>
  <c r="I5940" i="2"/>
  <c r="I5932" i="2"/>
  <c r="I5924" i="2"/>
  <c r="I5916" i="2"/>
  <c r="I5908" i="2"/>
  <c r="I5900" i="2"/>
  <c r="I5892" i="2"/>
  <c r="I5884" i="2"/>
  <c r="I5876" i="2"/>
  <c r="I5868" i="2"/>
  <c r="I5860" i="2"/>
  <c r="I5852" i="2"/>
  <c r="I5844" i="2"/>
  <c r="I5836" i="2"/>
  <c r="I5828" i="2"/>
  <c r="I5820" i="2"/>
  <c r="I5812" i="2"/>
  <c r="I5804" i="2"/>
  <c r="I5796" i="2"/>
  <c r="I5788" i="2"/>
  <c r="I5780" i="2"/>
  <c r="I5772" i="2"/>
  <c r="I5764" i="2"/>
  <c r="I5756" i="2"/>
  <c r="I5748" i="2"/>
  <c r="I5740" i="2"/>
  <c r="I5732" i="2"/>
  <c r="I5724" i="2"/>
  <c r="I5716" i="2"/>
  <c r="I5708" i="2"/>
  <c r="I5700" i="2"/>
  <c r="I5692" i="2"/>
  <c r="I5684" i="2"/>
  <c r="I5676" i="2"/>
  <c r="I5668" i="2"/>
  <c r="I5660" i="2"/>
  <c r="I5652" i="2"/>
  <c r="I5644" i="2"/>
  <c r="I5636" i="2"/>
  <c r="I5628" i="2"/>
  <c r="I5620" i="2"/>
  <c r="I5612" i="2"/>
  <c r="I5604" i="2"/>
  <c r="I5596" i="2"/>
  <c r="I5588" i="2"/>
  <c r="I5580" i="2"/>
  <c r="I5572" i="2"/>
  <c r="I5564" i="2"/>
  <c r="I5556" i="2"/>
  <c r="I5548" i="2"/>
  <c r="I5540" i="2"/>
  <c r="I5532" i="2"/>
  <c r="I5524" i="2"/>
  <c r="I5516" i="2"/>
  <c r="I5508" i="2"/>
  <c r="I5500" i="2"/>
  <c r="I5492" i="2"/>
  <c r="I5484" i="2"/>
  <c r="I5476" i="2"/>
  <c r="I5468" i="2"/>
  <c r="I5460" i="2"/>
  <c r="I5452" i="2"/>
  <c r="I5444" i="2"/>
  <c r="I5436" i="2"/>
  <c r="I5428" i="2"/>
  <c r="I5420" i="2"/>
  <c r="I5412" i="2"/>
  <c r="I5404" i="2"/>
  <c r="I5396" i="2"/>
  <c r="I5388" i="2"/>
  <c r="I5380" i="2"/>
  <c r="I5372" i="2"/>
  <c r="I5364" i="2"/>
  <c r="I5356" i="2"/>
  <c r="I5348" i="2"/>
  <c r="I5340" i="2"/>
  <c r="I5332" i="2"/>
  <c r="I5324" i="2"/>
  <c r="I5316" i="2"/>
  <c r="I5308" i="2"/>
  <c r="I5300" i="2"/>
  <c r="I5292" i="2"/>
  <c r="I5284" i="2"/>
  <c r="I5276" i="2"/>
  <c r="I5268" i="2"/>
  <c r="I5260" i="2"/>
  <c r="I5252" i="2"/>
  <c r="I5244" i="2"/>
  <c r="I5236" i="2"/>
  <c r="I5228" i="2"/>
  <c r="I5220" i="2"/>
  <c r="I5212" i="2"/>
  <c r="I5204" i="2"/>
  <c r="I5196" i="2"/>
  <c r="I5188" i="2"/>
  <c r="I5180" i="2"/>
  <c r="I5172" i="2"/>
  <c r="I5164" i="2"/>
  <c r="I5156" i="2"/>
  <c r="I5148" i="2"/>
  <c r="I5140" i="2"/>
  <c r="I5132" i="2"/>
  <c r="I5124" i="2"/>
  <c r="I5116" i="2"/>
  <c r="I5108" i="2"/>
  <c r="I5100" i="2"/>
  <c r="I5092" i="2"/>
  <c r="I5084" i="2"/>
  <c r="I5076" i="2"/>
  <c r="I5068" i="2"/>
  <c r="I5060" i="2"/>
  <c r="I5052" i="2"/>
  <c r="I5044" i="2"/>
  <c r="I5036" i="2"/>
  <c r="I5028" i="2"/>
  <c r="I5020" i="2"/>
  <c r="I5012" i="2"/>
  <c r="I5004" i="2"/>
  <c r="I4996" i="2"/>
  <c r="I4988" i="2"/>
  <c r="I4980" i="2"/>
  <c r="I4972" i="2"/>
  <c r="I4964" i="2"/>
  <c r="I4956" i="2"/>
  <c r="I4948" i="2"/>
  <c r="I4940" i="2"/>
  <c r="I4932" i="2"/>
  <c r="I4924" i="2"/>
  <c r="I4916" i="2"/>
  <c r="I4908" i="2"/>
  <c r="I4900" i="2"/>
  <c r="I4892" i="2"/>
  <c r="I4884" i="2"/>
  <c r="I4876" i="2"/>
  <c r="I4868" i="2"/>
  <c r="I4860" i="2"/>
  <c r="I4852" i="2"/>
  <c r="I4844" i="2"/>
  <c r="I4836" i="2"/>
  <c r="I4828" i="2"/>
  <c r="I4820" i="2"/>
  <c r="I4812" i="2"/>
  <c r="I4804" i="2"/>
  <c r="I4796" i="2"/>
  <c r="I4788" i="2"/>
  <c r="I4780" i="2"/>
  <c r="I4772" i="2"/>
  <c r="I4764" i="2"/>
  <c r="I4756" i="2"/>
  <c r="I4748" i="2"/>
  <c r="I4740" i="2"/>
  <c r="I4732" i="2"/>
  <c r="I4724" i="2"/>
  <c r="I4716" i="2"/>
  <c r="I4708" i="2"/>
  <c r="I4700" i="2"/>
  <c r="I4692" i="2"/>
  <c r="I4684" i="2"/>
  <c r="I4676" i="2"/>
  <c r="I4668" i="2"/>
  <c r="I4660" i="2"/>
  <c r="I4652" i="2"/>
  <c r="I4644" i="2"/>
  <c r="I4636" i="2"/>
  <c r="I4628" i="2"/>
  <c r="I4620" i="2"/>
  <c r="I4612" i="2"/>
  <c r="I4604" i="2"/>
  <c r="I4596" i="2"/>
  <c r="I4588" i="2"/>
  <c r="I4580" i="2"/>
  <c r="I4572" i="2"/>
  <c r="I4564" i="2"/>
  <c r="I4556" i="2"/>
  <c r="I4548" i="2"/>
  <c r="I4540" i="2"/>
  <c r="I4532" i="2"/>
  <c r="I4524" i="2"/>
  <c r="I4516" i="2"/>
  <c r="I4508" i="2"/>
  <c r="I4500" i="2"/>
  <c r="I4492" i="2"/>
  <c r="I4484" i="2"/>
  <c r="I4476" i="2"/>
  <c r="I4468" i="2"/>
  <c r="I4460" i="2"/>
  <c r="I4452" i="2"/>
  <c r="I4444" i="2"/>
  <c r="I4436" i="2"/>
  <c r="I4428" i="2"/>
  <c r="I4420" i="2"/>
  <c r="I4412" i="2"/>
  <c r="I4404" i="2"/>
  <c r="I4396" i="2"/>
  <c r="I4388" i="2"/>
  <c r="I4380" i="2"/>
  <c r="I4372" i="2"/>
  <c r="I4364" i="2"/>
  <c r="I4356" i="2"/>
  <c r="I4348" i="2"/>
  <c r="I4340" i="2"/>
  <c r="I4332" i="2"/>
  <c r="I4324" i="2"/>
  <c r="I4316" i="2"/>
  <c r="I4308" i="2"/>
  <c r="I4300" i="2"/>
  <c r="I4292" i="2"/>
  <c r="I4284" i="2"/>
  <c r="I4276" i="2"/>
  <c r="I4268" i="2"/>
  <c r="I4260" i="2"/>
  <c r="I4252" i="2"/>
  <c r="I4244" i="2"/>
  <c r="I4236" i="2"/>
  <c r="I4228" i="2"/>
  <c r="I4220" i="2"/>
  <c r="I4212" i="2"/>
  <c r="I4204" i="2"/>
  <c r="I4196" i="2"/>
  <c r="I4188" i="2"/>
  <c r="I4180" i="2"/>
  <c r="I4172" i="2"/>
  <c r="I4164" i="2"/>
  <c r="I4156" i="2"/>
  <c r="I4148" i="2"/>
  <c r="I4140" i="2"/>
  <c r="I4132" i="2"/>
  <c r="I4124" i="2"/>
  <c r="I4116" i="2"/>
  <c r="I4108" i="2"/>
  <c r="I4100" i="2"/>
  <c r="I4092" i="2"/>
  <c r="I4084" i="2"/>
  <c r="I4076" i="2"/>
  <c r="I4068" i="2"/>
  <c r="I4060" i="2"/>
  <c r="I4052" i="2"/>
  <c r="I4044" i="2"/>
  <c r="I4036" i="2"/>
  <c r="I4028" i="2"/>
  <c r="I4020" i="2"/>
  <c r="I4012" i="2"/>
  <c r="I4004" i="2"/>
  <c r="I3996" i="2"/>
  <c r="I3988" i="2"/>
  <c r="I3980" i="2"/>
  <c r="I3972" i="2"/>
  <c r="I3964" i="2"/>
  <c r="I3956" i="2"/>
  <c r="I3948" i="2"/>
  <c r="I3940" i="2"/>
  <c r="I3932" i="2"/>
  <c r="I3924" i="2"/>
  <c r="I3916" i="2"/>
  <c r="I3908" i="2"/>
  <c r="I3900" i="2"/>
  <c r="I3892" i="2"/>
  <c r="I3884" i="2"/>
  <c r="I3876" i="2"/>
  <c r="I3868" i="2"/>
  <c r="I3860" i="2"/>
  <c r="I3852" i="2"/>
  <c r="I3844" i="2"/>
  <c r="I3836" i="2"/>
  <c r="I3828" i="2"/>
  <c r="I3820" i="2"/>
  <c r="I3812" i="2"/>
  <c r="I3804" i="2"/>
  <c r="I3796" i="2"/>
  <c r="I3788" i="2"/>
  <c r="I3780" i="2"/>
  <c r="I3772" i="2"/>
  <c r="I3764" i="2"/>
  <c r="I3756" i="2"/>
  <c r="I3748" i="2"/>
  <c r="I3740" i="2"/>
  <c r="I3732" i="2"/>
  <c r="I3724" i="2"/>
  <c r="I3716" i="2"/>
  <c r="I3708" i="2"/>
  <c r="I3700" i="2"/>
  <c r="I3692" i="2"/>
  <c r="I3684" i="2"/>
  <c r="I3676" i="2"/>
  <c r="I3668" i="2"/>
  <c r="I3660" i="2"/>
  <c r="I3652" i="2"/>
  <c r="I3644" i="2"/>
  <c r="I3636" i="2"/>
  <c r="I3628" i="2"/>
  <c r="I3620" i="2"/>
  <c r="I3612" i="2"/>
  <c r="I3604" i="2"/>
  <c r="I3596" i="2"/>
  <c r="I3588" i="2"/>
  <c r="I3580" i="2"/>
  <c r="I3572" i="2"/>
  <c r="I3564" i="2"/>
  <c r="I3556" i="2"/>
  <c r="I3548" i="2"/>
  <c r="I3540" i="2"/>
  <c r="I3532" i="2"/>
  <c r="I3524" i="2"/>
  <c r="I3516" i="2"/>
  <c r="I3508" i="2"/>
  <c r="I3500" i="2"/>
  <c r="I3492" i="2"/>
  <c r="I3484" i="2"/>
  <c r="I3476" i="2"/>
  <c r="I3468" i="2"/>
  <c r="I3460" i="2"/>
  <c r="I3452" i="2"/>
  <c r="I3444" i="2"/>
  <c r="I3436" i="2"/>
  <c r="I3428" i="2"/>
  <c r="I3420" i="2"/>
  <c r="I3412" i="2"/>
  <c r="I3404" i="2"/>
  <c r="I3396" i="2"/>
  <c r="I3388" i="2"/>
  <c r="I3380" i="2"/>
  <c r="I3372" i="2"/>
  <c r="I3364" i="2"/>
  <c r="I3356" i="2"/>
  <c r="I3348" i="2"/>
  <c r="I3340" i="2"/>
  <c r="I3332" i="2"/>
  <c r="I3324" i="2"/>
  <c r="I3316" i="2"/>
  <c r="I3308" i="2"/>
  <c r="I3300" i="2"/>
  <c r="I3292" i="2"/>
  <c r="I3284" i="2"/>
  <c r="I3276" i="2"/>
  <c r="I3268" i="2"/>
  <c r="I3260" i="2"/>
  <c r="I3252" i="2"/>
  <c r="I3244" i="2"/>
  <c r="I3236" i="2"/>
  <c r="I3228" i="2"/>
  <c r="I3220" i="2"/>
  <c r="I3212" i="2"/>
  <c r="I3204" i="2"/>
  <c r="I3196" i="2"/>
  <c r="I3188" i="2"/>
  <c r="I3180" i="2"/>
  <c r="I3172" i="2"/>
  <c r="I3164" i="2"/>
  <c r="I3156" i="2"/>
  <c r="I3148" i="2"/>
  <c r="I3140" i="2"/>
  <c r="I3132" i="2"/>
  <c r="I3124" i="2"/>
  <c r="I3116" i="2"/>
  <c r="I3108" i="2"/>
  <c r="I3100" i="2"/>
  <c r="I3092" i="2"/>
  <c r="I3084" i="2"/>
  <c r="I3076" i="2"/>
  <c r="I3068" i="2"/>
  <c r="I3060" i="2"/>
  <c r="I3052" i="2"/>
  <c r="I3044" i="2"/>
  <c r="I3036" i="2"/>
  <c r="I3028" i="2"/>
  <c r="I3020" i="2"/>
  <c r="I3012" i="2"/>
  <c r="I3004" i="2"/>
  <c r="I2996" i="2"/>
  <c r="I2988" i="2"/>
  <c r="I2980" i="2"/>
  <c r="I2972" i="2"/>
  <c r="I2964" i="2"/>
  <c r="I2956" i="2"/>
  <c r="I2948" i="2"/>
  <c r="I2940" i="2"/>
  <c r="I2932" i="2"/>
  <c r="I2924" i="2"/>
  <c r="I2916" i="2"/>
  <c r="I2908" i="2"/>
  <c r="I2900" i="2"/>
  <c r="I2892" i="2"/>
  <c r="I2884" i="2"/>
  <c r="I2876" i="2"/>
  <c r="I2868" i="2"/>
  <c r="I2860" i="2"/>
  <c r="I2852" i="2"/>
  <c r="I2844" i="2"/>
  <c r="I2836" i="2"/>
  <c r="I2828" i="2"/>
  <c r="I2820" i="2"/>
  <c r="I2812" i="2"/>
  <c r="I2804" i="2"/>
  <c r="I2796" i="2"/>
  <c r="I2788" i="2"/>
  <c r="I2780" i="2"/>
  <c r="I2772" i="2"/>
  <c r="I2764" i="2"/>
  <c r="I2756" i="2"/>
  <c r="I2748" i="2"/>
  <c r="I2740" i="2"/>
  <c r="I2732" i="2"/>
  <c r="I2724" i="2"/>
  <c r="I2716" i="2"/>
  <c r="I2708" i="2"/>
  <c r="I2700" i="2"/>
  <c r="I2692" i="2"/>
  <c r="I2684" i="2"/>
  <c r="I2676" i="2"/>
  <c r="I2668" i="2"/>
  <c r="I2660" i="2"/>
  <c r="I2652" i="2"/>
  <c r="I2644" i="2"/>
  <c r="I2636" i="2"/>
  <c r="I2628" i="2"/>
  <c r="I2620" i="2"/>
  <c r="I2612" i="2"/>
  <c r="I2604" i="2"/>
  <c r="I2596" i="2"/>
  <c r="I2588" i="2"/>
  <c r="I2580" i="2"/>
  <c r="I2572" i="2"/>
  <c r="I2564" i="2"/>
  <c r="I2556" i="2"/>
  <c r="I2548" i="2"/>
  <c r="I2540" i="2"/>
  <c r="I2532" i="2"/>
  <c r="I2524" i="2"/>
  <c r="I2516" i="2"/>
  <c r="I2508" i="2"/>
  <c r="I2500" i="2"/>
  <c r="I2492" i="2"/>
  <c r="I2484" i="2"/>
  <c r="I2476" i="2"/>
  <c r="I2468" i="2"/>
  <c r="I2460" i="2"/>
  <c r="I2452" i="2"/>
  <c r="I2444" i="2"/>
  <c r="I2436" i="2"/>
  <c r="I2428" i="2"/>
  <c r="I2420" i="2"/>
  <c r="I2412" i="2"/>
  <c r="I2404" i="2"/>
  <c r="I2396" i="2"/>
  <c r="I2388" i="2"/>
  <c r="I2380" i="2"/>
  <c r="I2372" i="2"/>
  <c r="I2364" i="2"/>
  <c r="I2356" i="2"/>
  <c r="I2348" i="2"/>
  <c r="I2340" i="2"/>
  <c r="I2332" i="2"/>
  <c r="I2324" i="2"/>
  <c r="I2316" i="2"/>
  <c r="I2308" i="2"/>
  <c r="I2300" i="2"/>
  <c r="I2292" i="2"/>
  <c r="I2284" i="2"/>
  <c r="I2276" i="2"/>
  <c r="I2268" i="2"/>
  <c r="I2260" i="2"/>
  <c r="I2252" i="2"/>
  <c r="I2244" i="2"/>
  <c r="I2236" i="2"/>
  <c r="I2228" i="2"/>
  <c r="I2220" i="2"/>
  <c r="I2212" i="2"/>
  <c r="I2204" i="2"/>
  <c r="I2196" i="2"/>
  <c r="I2188" i="2"/>
  <c r="I2180" i="2"/>
  <c r="I2172" i="2"/>
  <c r="I2164" i="2"/>
  <c r="I2156" i="2"/>
  <c r="I2148" i="2"/>
  <c r="I2140" i="2"/>
  <c r="I2132" i="2"/>
  <c r="I2124" i="2"/>
  <c r="I2116" i="2"/>
  <c r="I2108" i="2"/>
  <c r="I2100" i="2"/>
  <c r="I2092" i="2"/>
  <c r="I2084" i="2"/>
  <c r="I2076" i="2"/>
  <c r="I2068" i="2"/>
  <c r="I2060" i="2"/>
  <c r="I2052" i="2"/>
  <c r="I2044" i="2"/>
  <c r="I2036" i="2"/>
  <c r="I2028" i="2"/>
  <c r="I2020" i="2"/>
  <c r="I2012" i="2"/>
  <c r="I2004" i="2"/>
  <c r="I1996" i="2"/>
  <c r="I1988" i="2"/>
  <c r="I1980" i="2"/>
  <c r="I1972" i="2"/>
  <c r="I1964" i="2"/>
  <c r="I1956" i="2"/>
  <c r="I1948" i="2"/>
  <c r="I1940" i="2"/>
  <c r="I1932" i="2"/>
  <c r="I1924" i="2"/>
  <c r="I1916" i="2"/>
  <c r="I1908" i="2"/>
  <c r="I1900" i="2"/>
  <c r="I1892" i="2"/>
  <c r="I1884" i="2"/>
  <c r="I1876" i="2"/>
  <c r="I1868" i="2"/>
  <c r="I1860" i="2"/>
  <c r="I1852" i="2"/>
  <c r="I1844" i="2"/>
  <c r="I1836" i="2"/>
  <c r="I1828" i="2"/>
  <c r="I1820" i="2"/>
  <c r="I1812" i="2"/>
  <c r="I1804" i="2"/>
  <c r="I1796" i="2"/>
  <c r="I1788" i="2"/>
  <c r="I1780" i="2"/>
  <c r="I1772" i="2"/>
  <c r="I1764" i="2"/>
  <c r="I1756" i="2"/>
  <c r="I1748" i="2"/>
  <c r="I1740" i="2"/>
  <c r="I1732" i="2"/>
  <c r="I1724" i="2"/>
  <c r="I1716" i="2"/>
  <c r="I1708" i="2"/>
  <c r="I1700" i="2"/>
  <c r="I1692" i="2"/>
  <c r="I1684" i="2"/>
  <c r="I1676" i="2"/>
  <c r="I1668" i="2"/>
  <c r="I1660" i="2"/>
  <c r="I1652" i="2"/>
  <c r="I1644" i="2"/>
  <c r="I1636" i="2"/>
  <c r="I1628" i="2"/>
  <c r="I1620" i="2"/>
  <c r="I1612" i="2"/>
  <c r="I1604" i="2"/>
  <c r="I1596" i="2"/>
  <c r="I1588" i="2"/>
  <c r="I1580" i="2"/>
  <c r="I1572" i="2"/>
  <c r="I1564" i="2"/>
  <c r="I1556" i="2"/>
  <c r="I1548" i="2"/>
  <c r="I1540" i="2"/>
  <c r="I1532" i="2"/>
  <c r="I1524" i="2"/>
  <c r="I1516" i="2"/>
  <c r="I1508" i="2"/>
  <c r="I1500" i="2"/>
  <c r="I1492" i="2"/>
  <c r="I1484" i="2"/>
  <c r="I1476" i="2"/>
  <c r="I1468" i="2"/>
  <c r="I1460" i="2"/>
  <c r="I1452" i="2"/>
  <c r="I1444" i="2"/>
  <c r="I1436" i="2"/>
  <c r="I1428" i="2"/>
  <c r="I1420" i="2"/>
  <c r="I1412" i="2"/>
  <c r="I1404" i="2"/>
  <c r="I1396" i="2"/>
  <c r="I1388" i="2"/>
  <c r="I1380" i="2"/>
  <c r="I1372" i="2"/>
  <c r="I1364" i="2"/>
  <c r="I1356" i="2"/>
  <c r="I1348" i="2"/>
  <c r="I1340" i="2"/>
  <c r="I1332" i="2"/>
  <c r="I1324" i="2"/>
  <c r="I1316" i="2"/>
  <c r="I1308" i="2"/>
  <c r="I1300" i="2"/>
  <c r="I1292" i="2"/>
  <c r="I1284" i="2"/>
  <c r="I1276" i="2"/>
  <c r="I1268" i="2"/>
  <c r="I1260" i="2"/>
  <c r="I1252" i="2"/>
  <c r="I1244" i="2"/>
  <c r="I1236" i="2"/>
  <c r="I1228" i="2"/>
  <c r="I1220" i="2"/>
  <c r="I1212" i="2"/>
  <c r="I1204" i="2"/>
  <c r="I1196" i="2"/>
  <c r="I1188" i="2"/>
  <c r="I1180" i="2"/>
  <c r="I1172" i="2"/>
  <c r="I1164" i="2"/>
  <c r="I1156" i="2"/>
  <c r="I1148" i="2"/>
  <c r="I1140" i="2"/>
  <c r="I1132" i="2"/>
  <c r="I1124" i="2"/>
  <c r="I1116" i="2"/>
  <c r="I1108" i="2"/>
  <c r="I1100" i="2"/>
  <c r="I1092" i="2"/>
  <c r="I1084" i="2"/>
  <c r="I1076" i="2"/>
  <c r="I1068" i="2"/>
  <c r="I1060" i="2"/>
  <c r="I1052" i="2"/>
  <c r="I1044" i="2"/>
  <c r="I1036" i="2"/>
  <c r="I1028" i="2"/>
  <c r="I1020" i="2"/>
  <c r="I1012" i="2"/>
  <c r="I1004" i="2"/>
  <c r="I996" i="2"/>
  <c r="I988" i="2"/>
  <c r="I980" i="2"/>
  <c r="I972" i="2"/>
  <c r="I964" i="2"/>
  <c r="I956" i="2"/>
  <c r="I948" i="2"/>
  <c r="I940" i="2"/>
  <c r="I932" i="2"/>
  <c r="I924" i="2"/>
  <c r="I916" i="2"/>
  <c r="I908" i="2"/>
  <c r="I900" i="2"/>
  <c r="I892" i="2"/>
  <c r="I884" i="2"/>
  <c r="I876" i="2"/>
  <c r="I868" i="2"/>
  <c r="I860" i="2"/>
  <c r="I852" i="2"/>
  <c r="I844" i="2"/>
  <c r="I836" i="2"/>
  <c r="I828" i="2"/>
  <c r="I820" i="2"/>
  <c r="I812" i="2"/>
  <c r="I804" i="2"/>
  <c r="I796" i="2"/>
  <c r="I788" i="2"/>
  <c r="I780" i="2"/>
  <c r="I772" i="2"/>
  <c r="I764" i="2"/>
  <c r="I756" i="2"/>
  <c r="I748" i="2"/>
  <c r="I740" i="2"/>
  <c r="I732" i="2"/>
  <c r="I724" i="2"/>
  <c r="I716" i="2"/>
  <c r="I708" i="2"/>
  <c r="I700" i="2"/>
  <c r="I692" i="2"/>
  <c r="I684" i="2"/>
  <c r="I676" i="2"/>
  <c r="I668" i="2"/>
  <c r="I660" i="2"/>
  <c r="I652" i="2"/>
  <c r="I644" i="2"/>
  <c r="I636" i="2"/>
  <c r="I628" i="2"/>
  <c r="I620" i="2"/>
  <c r="I612" i="2"/>
  <c r="I604" i="2"/>
  <c r="I596" i="2"/>
  <c r="I588" i="2"/>
  <c r="I580" i="2"/>
  <c r="I572" i="2"/>
  <c r="I564" i="2"/>
  <c r="I556" i="2"/>
  <c r="I548" i="2"/>
  <c r="I540" i="2"/>
  <c r="I532" i="2"/>
  <c r="I524" i="2"/>
  <c r="I516" i="2"/>
  <c r="I508" i="2"/>
  <c r="I500" i="2"/>
  <c r="I492" i="2"/>
  <c r="I484" i="2"/>
  <c r="I476" i="2"/>
  <c r="I468" i="2"/>
  <c r="I460" i="2"/>
  <c r="I452" i="2"/>
  <c r="I444" i="2"/>
  <c r="I436" i="2"/>
  <c r="I428" i="2"/>
  <c r="I420" i="2"/>
  <c r="I412" i="2"/>
  <c r="I404" i="2"/>
  <c r="I396" i="2"/>
  <c r="I388" i="2"/>
  <c r="I380" i="2"/>
  <c r="I372" i="2"/>
  <c r="I364" i="2"/>
  <c r="I356" i="2"/>
  <c r="I348" i="2"/>
  <c r="I340" i="2"/>
  <c r="I332" i="2"/>
  <c r="I324" i="2"/>
  <c r="I316" i="2"/>
  <c r="I308" i="2"/>
  <c r="I300" i="2"/>
  <c r="I292" i="2"/>
  <c r="I284" i="2"/>
  <c r="I276" i="2"/>
  <c r="I268" i="2"/>
  <c r="I260" i="2"/>
  <c r="I252" i="2"/>
  <c r="I244" i="2"/>
  <c r="I236" i="2"/>
  <c r="I228" i="2"/>
  <c r="I220" i="2"/>
  <c r="I212" i="2"/>
  <c r="I204" i="2"/>
  <c r="I196" i="2"/>
  <c r="I188" i="2"/>
  <c r="I180" i="2"/>
  <c r="I172" i="2"/>
  <c r="I164" i="2"/>
  <c r="I156" i="2"/>
  <c r="I148" i="2"/>
  <c r="I140" i="2"/>
  <c r="I132" i="2"/>
  <c r="I124" i="2"/>
  <c r="I116" i="2"/>
  <c r="I108" i="2"/>
  <c r="I100" i="2"/>
  <c r="I92" i="2"/>
  <c r="I84" i="2"/>
  <c r="I76" i="2"/>
  <c r="I68" i="2"/>
  <c r="I60" i="2"/>
  <c r="I52" i="2"/>
  <c r="I44" i="2"/>
  <c r="I36" i="2"/>
  <c r="I28" i="2"/>
  <c r="I20" i="2"/>
  <c r="I12" i="2"/>
  <c r="I4" i="2"/>
  <c r="I8755" i="2"/>
  <c r="I8715" i="2"/>
  <c r="I8683" i="2"/>
  <c r="I8651" i="2"/>
  <c r="I8627" i="2"/>
  <c r="I8603" i="2"/>
  <c r="I8571" i="2"/>
  <c r="I8539" i="2"/>
  <c r="I8515" i="2"/>
  <c r="I8475" i="2"/>
  <c r="I8435" i="2"/>
  <c r="I8395" i="2"/>
  <c r="I8355" i="2"/>
  <c r="I8323" i="2"/>
  <c r="I8299" i="2"/>
  <c r="I8267" i="2"/>
  <c r="I8235" i="2"/>
  <c r="I8195" i="2"/>
  <c r="I8155" i="2"/>
  <c r="I8123" i="2"/>
  <c r="I8083" i="2"/>
  <c r="I8051" i="2"/>
  <c r="I8011" i="2"/>
  <c r="I7979" i="2"/>
  <c r="I7947" i="2"/>
  <c r="I7915" i="2"/>
  <c r="I7883" i="2"/>
  <c r="I7843" i="2"/>
  <c r="I7803" i="2"/>
  <c r="I7763" i="2"/>
  <c r="I7723" i="2"/>
  <c r="I7683" i="2"/>
  <c r="I7651" i="2"/>
  <c r="I7619" i="2"/>
  <c r="I7587" i="2"/>
  <c r="I7555" i="2"/>
  <c r="I7515" i="2"/>
  <c r="I7483" i="2"/>
  <c r="I7451" i="2"/>
  <c r="I7419" i="2"/>
  <c r="I7387" i="2"/>
  <c r="I7347" i="2"/>
  <c r="I7307" i="2"/>
  <c r="I7267" i="2"/>
  <c r="I7227" i="2"/>
  <c r="I7179" i="2"/>
  <c r="I7131" i="2"/>
  <c r="I7083" i="2"/>
  <c r="I7035" i="2"/>
  <c r="I6995" i="2"/>
  <c r="I6947" i="2"/>
  <c r="I6907" i="2"/>
  <c r="I6867" i="2"/>
  <c r="I6835" i="2"/>
  <c r="I6795" i="2"/>
  <c r="I6755" i="2"/>
  <c r="I6715" i="2"/>
  <c r="I6675" i="2"/>
  <c r="I6643" i="2"/>
  <c r="I6619" i="2"/>
  <c r="I6579" i="2"/>
  <c r="I6539" i="2"/>
  <c r="I6507" i="2"/>
  <c r="I6467" i="2"/>
  <c r="I6427" i="2"/>
  <c r="I6387" i="2"/>
  <c r="I6347" i="2"/>
  <c r="I6307" i="2"/>
  <c r="I6267" i="2"/>
  <c r="I6227" i="2"/>
  <c r="I6179" i="2"/>
  <c r="I6139" i="2"/>
  <c r="I6099" i="2"/>
  <c r="I6059" i="2"/>
  <c r="I6027" i="2"/>
  <c r="I5987" i="2"/>
  <c r="I5947" i="2"/>
  <c r="I5915" i="2"/>
  <c r="I5875" i="2"/>
  <c r="I5843" i="2"/>
  <c r="I5795" i="2"/>
  <c r="I5755" i="2"/>
  <c r="I5707" i="2"/>
  <c r="I5667" i="2"/>
  <c r="I5619" i="2"/>
  <c r="I5579" i="2"/>
  <c r="I5539" i="2"/>
  <c r="I5507" i="2"/>
  <c r="I5483" i="2"/>
  <c r="I5443" i="2"/>
  <c r="I5403" i="2"/>
  <c r="I5355" i="2"/>
  <c r="I5307" i="2"/>
  <c r="I5267" i="2"/>
  <c r="I5227" i="2"/>
  <c r="I5187" i="2"/>
  <c r="I5147" i="2"/>
  <c r="I5115" i="2"/>
  <c r="I5083" i="2"/>
  <c r="I5043" i="2"/>
  <c r="I5011" i="2"/>
  <c r="I4979" i="2"/>
  <c r="I4947" i="2"/>
  <c r="I4923" i="2"/>
  <c r="I4891" i="2"/>
  <c r="I4859" i="2"/>
  <c r="I4827" i="2"/>
  <c r="I4795" i="2"/>
  <c r="I4763" i="2"/>
  <c r="I4723" i="2"/>
  <c r="I4683" i="2"/>
  <c r="I4643" i="2"/>
  <c r="I4603" i="2"/>
  <c r="I4571" i="2"/>
  <c r="I4539" i="2"/>
  <c r="I4507" i="2"/>
  <c r="I4467" i="2"/>
  <c r="I4435" i="2"/>
  <c r="I4411" i="2"/>
  <c r="I4387" i="2"/>
  <c r="I4355" i="2"/>
  <c r="I4315" i="2"/>
  <c r="I4283" i="2"/>
  <c r="I4243" i="2"/>
  <c r="I4211" i="2"/>
  <c r="I4171" i="2"/>
  <c r="I4139" i="2"/>
  <c r="I4107" i="2"/>
  <c r="I4075" i="2"/>
  <c r="I4043" i="2"/>
  <c r="I4011" i="2"/>
  <c r="I3979" i="2"/>
  <c r="I3947" i="2"/>
  <c r="I3915" i="2"/>
  <c r="I3883" i="2"/>
  <c r="I3859" i="2"/>
  <c r="I3835" i="2"/>
  <c r="I3811" i="2"/>
  <c r="I3779" i="2"/>
  <c r="I3747" i="2"/>
  <c r="I3715" i="2"/>
  <c r="I3691" i="2"/>
  <c r="I3651" i="2"/>
  <c r="I3619" i="2"/>
  <c r="I3579" i="2"/>
  <c r="I3547" i="2"/>
  <c r="I3515" i="2"/>
  <c r="I3475" i="2"/>
  <c r="I3443" i="2"/>
  <c r="I3403" i="2"/>
  <c r="I3371" i="2"/>
  <c r="I3339" i="2"/>
  <c r="I3307" i="2"/>
  <c r="I3275" i="2"/>
  <c r="I3251" i="2"/>
  <c r="I3219" i="2"/>
  <c r="I3195" i="2"/>
  <c r="I3163" i="2"/>
  <c r="I3123" i="2"/>
  <c r="I3075" i="2"/>
  <c r="I3043" i="2"/>
  <c r="I3003" i="2"/>
  <c r="I2955" i="2"/>
  <c r="I2923" i="2"/>
  <c r="I2891" i="2"/>
  <c r="I2851" i="2"/>
  <c r="I2819" i="2"/>
  <c r="I2779" i="2"/>
  <c r="I2747" i="2"/>
  <c r="I2707" i="2"/>
  <c r="I2675" i="2"/>
  <c r="I2643" i="2"/>
  <c r="I2611" i="2"/>
  <c r="I2571" i="2"/>
  <c r="I2539" i="2"/>
  <c r="I2507" i="2"/>
  <c r="I2475" i="2"/>
  <c r="I2451" i="2"/>
  <c r="I2411" i="2"/>
  <c r="I2371" i="2"/>
  <c r="I2339" i="2"/>
  <c r="I2299" i="2"/>
  <c r="I2283" i="2"/>
  <c r="I2243" i="2"/>
  <c r="I2203" i="2"/>
  <c r="I2171" i="2"/>
  <c r="I2139" i="2"/>
  <c r="I2115" i="2"/>
  <c r="I2083" i="2"/>
  <c r="I2051" i="2"/>
  <c r="I2011" i="2"/>
  <c r="I1979" i="2"/>
  <c r="I1955" i="2"/>
  <c r="I1923" i="2"/>
  <c r="I1891" i="2"/>
  <c r="I1859" i="2"/>
  <c r="I1819" i="2"/>
  <c r="I1779" i="2"/>
  <c r="I1731" i="2"/>
  <c r="I1699" i="2"/>
  <c r="I1667" i="2"/>
  <c r="I1635" i="2"/>
  <c r="I1603" i="2"/>
  <c r="I1571" i="2"/>
  <c r="I1531" i="2"/>
  <c r="I1491" i="2"/>
  <c r="I1443" i="2"/>
  <c r="I1395" i="2"/>
  <c r="I1363" i="2"/>
  <c r="I1331" i="2"/>
  <c r="I1299" i="2"/>
  <c r="I1267" i="2"/>
  <c r="I1227" i="2"/>
  <c r="I1187" i="2"/>
  <c r="I1147" i="2"/>
  <c r="I1115" i="2"/>
  <c r="I1083" i="2"/>
  <c r="I1059" i="2"/>
  <c r="I1027" i="2"/>
  <c r="I995" i="2"/>
  <c r="I963" i="2"/>
  <c r="I939" i="2"/>
  <c r="I907" i="2"/>
  <c r="I875" i="2"/>
  <c r="I843" i="2"/>
  <c r="I811" i="2"/>
  <c r="I779" i="2"/>
  <c r="I739" i="2"/>
  <c r="I715" i="2"/>
  <c r="I691" i="2"/>
  <c r="I651" i="2"/>
  <c r="I611" i="2"/>
  <c r="I571" i="2"/>
  <c r="I539" i="2"/>
  <c r="I507" i="2"/>
  <c r="I451" i="2"/>
  <c r="I419" i="2"/>
  <c r="I387" i="2"/>
  <c r="I347" i="2"/>
  <c r="I307" i="2"/>
  <c r="I267" i="2"/>
  <c r="I235" i="2"/>
  <c r="I203" i="2"/>
  <c r="I163" i="2"/>
  <c r="I115" i="2"/>
  <c r="I75" i="2"/>
  <c r="I43" i="2"/>
  <c r="I3" i="2"/>
  <c r="I998" i="2"/>
  <c r="I974" i="2"/>
  <c r="I950" i="2"/>
  <c r="I918" i="2"/>
  <c r="I886" i="2"/>
  <c r="I862" i="2"/>
  <c r="I838" i="2"/>
  <c r="I806" i="2"/>
  <c r="I782" i="2"/>
  <c r="I758" i="2"/>
  <c r="I734" i="2"/>
  <c r="I694" i="2"/>
  <c r="I670" i="2"/>
  <c r="I646" i="2"/>
  <c r="I614" i="2"/>
  <c r="I582" i="2"/>
  <c r="I550" i="2"/>
  <c r="I526" i="2"/>
  <c r="I502" i="2"/>
  <c r="I470" i="2"/>
  <c r="I446" i="2"/>
  <c r="I430" i="2"/>
  <c r="I406" i="2"/>
  <c r="I390" i="2"/>
  <c r="I366" i="2"/>
  <c r="I342" i="2"/>
  <c r="I318" i="2"/>
  <c r="I294" i="2"/>
  <c r="I270" i="2"/>
  <c r="I238" i="2"/>
  <c r="I206" i="2"/>
  <c r="I166" i="2"/>
  <c r="I142" i="2"/>
  <c r="I118" i="2"/>
  <c r="I86" i="2"/>
  <c r="I62" i="2"/>
  <c r="I38" i="2"/>
  <c r="I14" i="2"/>
  <c r="I8747" i="2"/>
  <c r="I8739" i="2"/>
  <c r="I8731" i="2"/>
  <c r="I8723" i="2"/>
  <c r="I8707" i="2"/>
  <c r="I8699" i="2"/>
  <c r="I8691" i="2"/>
  <c r="I8675" i="2"/>
  <c r="I8667" i="2"/>
  <c r="I8659" i="2"/>
  <c r="I8643" i="2"/>
  <c r="I8635" i="2"/>
  <c r="I8619" i="2"/>
  <c r="I8611" i="2"/>
  <c r="I8595" i="2"/>
  <c r="I8587" i="2"/>
  <c r="I8579" i="2"/>
  <c r="I8563" i="2"/>
  <c r="I8555" i="2"/>
  <c r="I8547" i="2"/>
  <c r="I8531" i="2"/>
  <c r="I8523" i="2"/>
  <c r="I8507" i="2"/>
  <c r="I8499" i="2"/>
  <c r="I8491" i="2"/>
  <c r="I8483" i="2"/>
  <c r="I8467" i="2"/>
  <c r="I8459" i="2"/>
  <c r="I8451" i="2"/>
  <c r="I8443" i="2"/>
  <c r="I8427" i="2"/>
  <c r="I8419" i="2"/>
  <c r="I8411" i="2"/>
  <c r="I8403" i="2"/>
  <c r="I8387" i="2"/>
  <c r="I8379" i="2"/>
  <c r="I8371" i="2"/>
  <c r="I8363" i="2"/>
  <c r="I8347" i="2"/>
  <c r="I8339" i="2"/>
  <c r="I8331" i="2"/>
  <c r="I8315" i="2"/>
  <c r="I8307" i="2"/>
  <c r="I8291" i="2"/>
  <c r="I8283" i="2"/>
  <c r="I8275" i="2"/>
  <c r="I8259" i="2"/>
  <c r="I8251" i="2"/>
  <c r="I8243" i="2"/>
  <c r="I8227" i="2"/>
  <c r="I8219" i="2"/>
  <c r="I8211" i="2"/>
  <c r="I8203" i="2"/>
  <c r="I8187" i="2"/>
  <c r="I8179" i="2"/>
  <c r="I8171" i="2"/>
  <c r="I8163" i="2"/>
  <c r="I8147" i="2"/>
  <c r="I8139" i="2"/>
  <c r="I8131" i="2"/>
  <c r="I8115" i="2"/>
  <c r="I8107" i="2"/>
  <c r="I8099" i="2"/>
  <c r="I8091" i="2"/>
  <c r="I8075" i="2"/>
  <c r="I8067" i="2"/>
  <c r="I8059" i="2"/>
  <c r="I8043" i="2"/>
  <c r="I8035" i="2"/>
  <c r="I8027" i="2"/>
  <c r="I8019" i="2"/>
  <c r="I8003" i="2"/>
  <c r="I7995" i="2"/>
  <c r="I7987" i="2"/>
  <c r="I7971" i="2"/>
  <c r="I7963" i="2"/>
  <c r="I7955" i="2"/>
  <c r="I7939" i="2"/>
  <c r="I7931" i="2"/>
  <c r="I7923" i="2"/>
  <c r="I7907" i="2"/>
  <c r="I7899" i="2"/>
  <c r="I7891" i="2"/>
  <c r="I7875" i="2"/>
  <c r="I7867" i="2"/>
  <c r="I7859" i="2"/>
  <c r="I7851" i="2"/>
  <c r="I7835" i="2"/>
  <c r="I7827" i="2"/>
  <c r="I7819" i="2"/>
  <c r="I7811" i="2"/>
  <c r="I7795" i="2"/>
  <c r="I7787" i="2"/>
  <c r="I7779" i="2"/>
  <c r="I7771" i="2"/>
  <c r="I7755" i="2"/>
  <c r="I7747" i="2"/>
  <c r="I7739" i="2"/>
  <c r="I7731" i="2"/>
  <c r="I7715" i="2"/>
  <c r="I7707" i="2"/>
  <c r="I7699" i="2"/>
  <c r="I7691" i="2"/>
  <c r="I7675" i="2"/>
  <c r="I7667" i="2"/>
  <c r="I7659" i="2"/>
  <c r="I7643" i="2"/>
  <c r="I7635" i="2"/>
  <c r="I7627" i="2"/>
  <c r="I7611" i="2"/>
  <c r="I7603" i="2"/>
  <c r="I7595" i="2"/>
  <c r="I7579" i="2"/>
  <c r="I7571" i="2"/>
  <c r="I7563" i="2"/>
  <c r="I7547" i="2"/>
  <c r="I7539" i="2"/>
  <c r="I7531" i="2"/>
  <c r="I7523" i="2"/>
  <c r="I7507" i="2"/>
  <c r="I7499" i="2"/>
  <c r="I7491" i="2"/>
  <c r="I7475" i="2"/>
  <c r="I7467" i="2"/>
  <c r="I7459" i="2"/>
  <c r="I7443" i="2"/>
  <c r="I7435" i="2"/>
  <c r="I7427" i="2"/>
  <c r="I7411" i="2"/>
  <c r="I7403" i="2"/>
  <c r="I7395" i="2"/>
  <c r="I7379" i="2"/>
  <c r="I7371" i="2"/>
  <c r="I7363" i="2"/>
  <c r="I7355" i="2"/>
  <c r="I7339" i="2"/>
  <c r="I7331" i="2"/>
  <c r="I7323" i="2"/>
  <c r="I7315" i="2"/>
  <c r="I7299" i="2"/>
  <c r="I7291" i="2"/>
  <c r="I7283" i="2"/>
  <c r="I7275" i="2"/>
  <c r="I7259" i="2"/>
  <c r="I7251" i="2"/>
  <c r="I7243" i="2"/>
  <c r="I7235" i="2"/>
  <c r="I7219" i="2"/>
  <c r="I7211" i="2"/>
  <c r="I7203" i="2"/>
  <c r="I7195" i="2"/>
  <c r="I7187" i="2"/>
  <c r="I7171" i="2"/>
  <c r="I7163" i="2"/>
  <c r="I7155" i="2"/>
  <c r="I7147" i="2"/>
  <c r="I7139" i="2"/>
  <c r="I7123" i="2"/>
  <c r="I7115" i="2"/>
  <c r="I7107" i="2"/>
  <c r="I7099" i="2"/>
  <c r="I7091" i="2"/>
  <c r="I7075" i="2"/>
  <c r="I7067" i="2"/>
  <c r="I7059" i="2"/>
  <c r="I7051" i="2"/>
  <c r="I7043" i="2"/>
  <c r="I7027" i="2"/>
  <c r="I7019" i="2"/>
  <c r="I7011" i="2"/>
  <c r="I7003" i="2"/>
  <c r="I6987" i="2"/>
  <c r="I6979" i="2"/>
  <c r="I6971" i="2"/>
  <c r="I6963" i="2"/>
  <c r="I6955" i="2"/>
  <c r="I6939" i="2"/>
  <c r="I6931" i="2"/>
  <c r="I6923" i="2"/>
  <c r="I6915" i="2"/>
  <c r="I6899" i="2"/>
  <c r="I6891" i="2"/>
  <c r="I6883" i="2"/>
  <c r="I6875" i="2"/>
  <c r="I6859" i="2"/>
  <c r="I6851" i="2"/>
  <c r="I6843" i="2"/>
  <c r="I6827" i="2"/>
  <c r="I6819" i="2"/>
  <c r="I6811" i="2"/>
  <c r="I6803" i="2"/>
  <c r="I6787" i="2"/>
  <c r="I6779" i="2"/>
  <c r="I6771" i="2"/>
  <c r="I6763" i="2"/>
  <c r="I6747" i="2"/>
  <c r="I6739" i="2"/>
  <c r="I6731" i="2"/>
  <c r="I6723" i="2"/>
  <c r="I6707" i="2"/>
  <c r="I6699" i="2"/>
  <c r="I6691" i="2"/>
  <c r="I6683" i="2"/>
  <c r="I6667" i="2"/>
  <c r="I6659" i="2"/>
  <c r="I6651" i="2"/>
  <c r="I6635" i="2"/>
  <c r="I6627" i="2"/>
  <c r="I6611" i="2"/>
  <c r="I6603" i="2"/>
  <c r="I6595" i="2"/>
  <c r="I6587" i="2"/>
  <c r="I6571" i="2"/>
  <c r="I6563" i="2"/>
  <c r="I6555" i="2"/>
  <c r="I6547" i="2"/>
  <c r="I6531" i="2"/>
  <c r="I6523" i="2"/>
  <c r="I6515" i="2"/>
  <c r="I6499" i="2"/>
  <c r="I6491" i="2"/>
  <c r="I6483" i="2"/>
  <c r="I6475" i="2"/>
  <c r="I6459" i="2"/>
  <c r="I6451" i="2"/>
  <c r="I6443" i="2"/>
  <c r="I6435" i="2"/>
  <c r="I6419" i="2"/>
  <c r="I6411" i="2"/>
  <c r="I6403" i="2"/>
  <c r="I6395" i="2"/>
  <c r="I6379" i="2"/>
  <c r="I6371" i="2"/>
  <c r="I6363" i="2"/>
  <c r="I6355" i="2"/>
  <c r="I6339" i="2"/>
  <c r="I6331" i="2"/>
  <c r="I6323" i="2"/>
  <c r="I6315" i="2"/>
  <c r="I6299" i="2"/>
  <c r="I6291" i="2"/>
  <c r="I6283" i="2"/>
  <c r="I6275" i="2"/>
  <c r="I6259" i="2"/>
  <c r="I6251" i="2"/>
  <c r="I6243" i="2"/>
  <c r="I6235" i="2"/>
  <c r="I6219" i="2"/>
  <c r="I6211" i="2"/>
  <c r="I6203" i="2"/>
  <c r="I6195" i="2"/>
  <c r="I6187" i="2"/>
  <c r="I6171" i="2"/>
  <c r="I6163" i="2"/>
  <c r="I6155" i="2"/>
  <c r="I6147" i="2"/>
  <c r="I6131" i="2"/>
  <c r="I6123" i="2"/>
  <c r="I6115" i="2"/>
  <c r="I6107" i="2"/>
  <c r="I6091" i="2"/>
  <c r="I6083" i="2"/>
  <c r="I6075" i="2"/>
  <c r="I6067" i="2"/>
  <c r="I6051" i="2"/>
  <c r="I6043" i="2"/>
  <c r="I6035" i="2"/>
  <c r="I6019" i="2"/>
  <c r="I6011" i="2"/>
  <c r="I6003" i="2"/>
  <c r="I5995" i="2"/>
  <c r="I5979" i="2"/>
  <c r="I5971" i="2"/>
  <c r="I5963" i="2"/>
  <c r="I5955" i="2"/>
  <c r="I5939" i="2"/>
  <c r="I5931" i="2"/>
  <c r="I5923" i="2"/>
  <c r="I5907" i="2"/>
  <c r="I5899" i="2"/>
  <c r="I5891" i="2"/>
  <c r="I5883" i="2"/>
  <c r="I5867" i="2"/>
  <c r="I5859" i="2"/>
  <c r="I5851" i="2"/>
  <c r="I5835" i="2"/>
  <c r="I5827" i="2"/>
  <c r="I5819" i="2"/>
  <c r="I5811" i="2"/>
  <c r="I5803" i="2"/>
  <c r="I5787" i="2"/>
  <c r="I5779" i="2"/>
  <c r="I5771" i="2"/>
  <c r="I5763" i="2"/>
  <c r="I5747" i="2"/>
  <c r="I5739" i="2"/>
  <c r="I5731" i="2"/>
  <c r="I5723" i="2"/>
  <c r="I5715" i="2"/>
  <c r="I5699" i="2"/>
  <c r="I5691" i="2"/>
  <c r="I5683" i="2"/>
  <c r="I5675" i="2"/>
  <c r="I5659" i="2"/>
  <c r="I5651" i="2"/>
  <c r="I5643" i="2"/>
  <c r="I5635" i="2"/>
  <c r="I5627" i="2"/>
  <c r="I5611" i="2"/>
  <c r="I5603" i="2"/>
  <c r="I5595" i="2"/>
  <c r="I5587" i="2"/>
  <c r="I5571" i="2"/>
  <c r="I5563" i="2"/>
  <c r="I5555" i="2"/>
  <c r="I5547" i="2"/>
  <c r="I5531" i="2"/>
  <c r="I5523" i="2"/>
  <c r="I5515" i="2"/>
  <c r="I5499" i="2"/>
  <c r="I5491" i="2"/>
  <c r="I5475" i="2"/>
  <c r="I5467" i="2"/>
  <c r="I5459" i="2"/>
  <c r="I5451" i="2"/>
  <c r="I5435" i="2"/>
  <c r="I5427" i="2"/>
  <c r="I5419" i="2"/>
  <c r="I5411" i="2"/>
  <c r="I5395" i="2"/>
  <c r="I5387" i="2"/>
  <c r="I5379" i="2"/>
  <c r="I5371" i="2"/>
  <c r="I5363" i="2"/>
  <c r="I5347" i="2"/>
  <c r="I5339" i="2"/>
  <c r="I5331" i="2"/>
  <c r="I5323" i="2"/>
  <c r="I5315" i="2"/>
  <c r="I5299" i="2"/>
  <c r="I5291" i="2"/>
  <c r="I5283" i="2"/>
  <c r="I5275" i="2"/>
  <c r="I5259" i="2"/>
  <c r="I5251" i="2"/>
  <c r="I5243" i="2"/>
  <c r="I5235" i="2"/>
  <c r="I5219" i="2"/>
  <c r="I5211" i="2"/>
  <c r="I5203" i="2"/>
  <c r="I5195" i="2"/>
  <c r="I5179" i="2"/>
  <c r="I5171" i="2"/>
  <c r="I5163" i="2"/>
  <c r="I5155" i="2"/>
  <c r="I5139" i="2"/>
  <c r="I5131" i="2"/>
  <c r="I5123" i="2"/>
  <c r="I5107" i="2"/>
  <c r="I5099" i="2"/>
  <c r="I5091" i="2"/>
  <c r="I5075" i="2"/>
  <c r="I5067" i="2"/>
  <c r="I5059" i="2"/>
  <c r="I5051" i="2"/>
  <c r="I5035" i="2"/>
  <c r="I5027" i="2"/>
  <c r="I5019" i="2"/>
  <c r="I5003" i="2"/>
  <c r="I4995" i="2"/>
  <c r="I4987" i="2"/>
  <c r="I4971" i="2"/>
  <c r="I4963" i="2"/>
  <c r="I4955" i="2"/>
  <c r="I4939" i="2"/>
  <c r="I4931" i="2"/>
  <c r="I4915" i="2"/>
  <c r="I4907" i="2"/>
  <c r="I4899" i="2"/>
  <c r="I4883" i="2"/>
  <c r="I4875" i="2"/>
  <c r="I4867" i="2"/>
  <c r="I4851" i="2"/>
  <c r="I4843" i="2"/>
  <c r="I4835" i="2"/>
  <c r="I4819" i="2"/>
  <c r="I4811" i="2"/>
  <c r="I4803" i="2"/>
  <c r="I4787" i="2"/>
  <c r="I4779" i="2"/>
  <c r="I4771" i="2"/>
  <c r="I4755" i="2"/>
  <c r="I4747" i="2"/>
  <c r="I4739" i="2"/>
  <c r="I4731" i="2"/>
  <c r="I4715" i="2"/>
  <c r="I4707" i="2"/>
  <c r="I4699" i="2"/>
  <c r="I4691" i="2"/>
  <c r="I4675" i="2"/>
  <c r="I4667" i="2"/>
  <c r="I4659" i="2"/>
  <c r="I4651" i="2"/>
  <c r="I4635" i="2"/>
  <c r="I4627" i="2"/>
  <c r="I4619" i="2"/>
  <c r="I4611" i="2"/>
  <c r="I4595" i="2"/>
  <c r="I4587" i="2"/>
  <c r="I4579" i="2"/>
  <c r="I4563" i="2"/>
  <c r="I4555" i="2"/>
  <c r="I4547" i="2"/>
  <c r="I4531" i="2"/>
  <c r="I4523" i="2"/>
  <c r="I4515" i="2"/>
  <c r="I4499" i="2"/>
  <c r="I4491" i="2"/>
  <c r="I4483" i="2"/>
  <c r="I4475" i="2"/>
  <c r="I4459" i="2"/>
  <c r="I4451" i="2"/>
  <c r="I4443" i="2"/>
  <c r="I4427" i="2"/>
  <c r="I4419" i="2"/>
  <c r="I4403" i="2"/>
  <c r="I4395" i="2"/>
  <c r="I4379" i="2"/>
  <c r="I4371" i="2"/>
  <c r="I4363" i="2"/>
  <c r="I4347" i="2"/>
  <c r="I4339" i="2"/>
  <c r="I4331" i="2"/>
  <c r="I4323" i="2"/>
  <c r="I4307" i="2"/>
  <c r="I4299" i="2"/>
  <c r="I4291" i="2"/>
  <c r="I4275" i="2"/>
  <c r="I4267" i="2"/>
  <c r="I4259" i="2"/>
  <c r="I4251" i="2"/>
  <c r="I4235" i="2"/>
  <c r="I4227" i="2"/>
  <c r="I4219" i="2"/>
  <c r="I4203" i="2"/>
  <c r="I4195" i="2"/>
  <c r="I4187" i="2"/>
  <c r="I4179" i="2"/>
  <c r="I4163" i="2"/>
  <c r="I4155" i="2"/>
  <c r="I4147" i="2"/>
  <c r="I4131" i="2"/>
  <c r="I4123" i="2"/>
  <c r="I4115" i="2"/>
  <c r="I4099" i="2"/>
  <c r="I4091" i="2"/>
  <c r="I4083" i="2"/>
  <c r="I4067" i="2"/>
  <c r="I4059" i="2"/>
  <c r="I4051" i="2"/>
  <c r="I4035" i="2"/>
  <c r="I4027" i="2"/>
  <c r="I4019" i="2"/>
  <c r="I4003" i="2"/>
  <c r="I3995" i="2"/>
  <c r="I3987" i="2"/>
  <c r="I3971" i="2"/>
  <c r="I3963" i="2"/>
  <c r="I3955" i="2"/>
  <c r="I3939" i="2"/>
  <c r="I3931" i="2"/>
  <c r="I3923" i="2"/>
  <c r="I3907" i="2"/>
  <c r="I3899" i="2"/>
  <c r="I3891" i="2"/>
  <c r="I3875" i="2"/>
  <c r="I3867" i="2"/>
  <c r="I3851" i="2"/>
  <c r="I3843" i="2"/>
  <c r="I3827" i="2"/>
  <c r="I3819" i="2"/>
  <c r="I3803" i="2"/>
  <c r="I3795" i="2"/>
  <c r="I3787" i="2"/>
  <c r="I3771" i="2"/>
  <c r="I3763" i="2"/>
  <c r="I3755" i="2"/>
  <c r="I3739" i="2"/>
  <c r="I3731" i="2"/>
  <c r="I3723" i="2"/>
  <c r="I3707" i="2"/>
  <c r="I3699" i="2"/>
  <c r="I3683" i="2"/>
  <c r="I3675" i="2"/>
  <c r="I3667" i="2"/>
  <c r="I3659" i="2"/>
  <c r="I3643" i="2"/>
  <c r="I3635" i="2"/>
  <c r="I3627" i="2"/>
  <c r="I3611" i="2"/>
  <c r="I3603" i="2"/>
  <c r="I3595" i="2"/>
  <c r="I3587" i="2"/>
  <c r="I3571" i="2"/>
  <c r="I3563" i="2"/>
  <c r="I3555" i="2"/>
  <c r="I3539" i="2"/>
  <c r="I3531" i="2"/>
  <c r="I3523" i="2"/>
  <c r="I3507" i="2"/>
  <c r="I3499" i="2"/>
  <c r="I3491" i="2"/>
  <c r="I3483" i="2"/>
  <c r="I3467" i="2"/>
  <c r="I3459" i="2"/>
  <c r="I3451" i="2"/>
  <c r="I3435" i="2"/>
  <c r="I3427" i="2"/>
  <c r="I3419" i="2"/>
  <c r="I3411" i="2"/>
  <c r="I3395" i="2"/>
  <c r="I3387" i="2"/>
  <c r="I3379" i="2"/>
  <c r="I3363" i="2"/>
  <c r="I3355" i="2"/>
  <c r="I3347" i="2"/>
  <c r="I3331" i="2"/>
  <c r="I3323" i="2"/>
  <c r="I3315" i="2"/>
  <c r="I3299" i="2"/>
  <c r="I3291" i="2"/>
  <c r="I3283" i="2"/>
  <c r="I3267" i="2"/>
  <c r="I3259" i="2"/>
  <c r="I3243" i="2"/>
  <c r="I3235" i="2"/>
  <c r="I3227" i="2"/>
  <c r="I3211" i="2"/>
  <c r="I3203" i="2"/>
  <c r="I3187" i="2"/>
  <c r="I3179" i="2"/>
  <c r="I3171" i="2"/>
  <c r="I3155" i="2"/>
  <c r="I3147" i="2"/>
  <c r="I3139" i="2"/>
  <c r="I3131" i="2"/>
  <c r="I3115" i="2"/>
  <c r="I3107" i="2"/>
  <c r="I3099" i="2"/>
  <c r="I3091" i="2"/>
  <c r="I3083" i="2"/>
  <c r="I3067" i="2"/>
  <c r="I3059" i="2"/>
  <c r="I3051" i="2"/>
  <c r="I3035" i="2"/>
  <c r="I3027" i="2"/>
  <c r="I3019" i="2"/>
  <c r="I3011" i="2"/>
  <c r="I2995" i="2"/>
  <c r="I2987" i="2"/>
  <c r="I2979" i="2"/>
  <c r="I2971" i="2"/>
  <c r="I2963" i="2"/>
  <c r="I2947" i="2"/>
  <c r="I2939" i="2"/>
  <c r="I2931" i="2"/>
  <c r="I2915" i="2"/>
  <c r="I2907" i="2"/>
  <c r="I2899" i="2"/>
  <c r="I2883" i="2"/>
  <c r="I2875" i="2"/>
  <c r="I2867" i="2"/>
  <c r="I2859" i="2"/>
  <c r="I2843" i="2"/>
  <c r="I2835" i="2"/>
  <c r="I2827" i="2"/>
  <c r="I2811" i="2"/>
  <c r="I2803" i="2"/>
  <c r="I2795" i="2"/>
  <c r="I2787" i="2"/>
  <c r="I2771" i="2"/>
  <c r="I2763" i="2"/>
  <c r="I2755" i="2"/>
  <c r="I2739" i="2"/>
  <c r="I2731" i="2"/>
  <c r="I2723" i="2"/>
  <c r="I2715" i="2"/>
  <c r="I2699" i="2"/>
  <c r="I2691" i="2"/>
  <c r="I2683" i="2"/>
  <c r="I2667" i="2"/>
  <c r="I2659" i="2"/>
  <c r="I2651" i="2"/>
  <c r="I2635" i="2"/>
  <c r="I2627" i="2"/>
  <c r="I2619" i="2"/>
  <c r="I2603" i="2"/>
  <c r="I2595" i="2"/>
  <c r="I2587" i="2"/>
  <c r="I2579" i="2"/>
  <c r="I2563" i="2"/>
  <c r="I2555" i="2"/>
  <c r="I2547" i="2"/>
  <c r="I2531" i="2"/>
  <c r="I2523" i="2"/>
  <c r="I2515" i="2"/>
  <c r="I2499" i="2"/>
  <c r="I2491" i="2"/>
  <c r="I2483" i="2"/>
  <c r="I2467" i="2"/>
  <c r="I2459" i="2"/>
  <c r="I2443" i="2"/>
  <c r="I2435" i="2"/>
  <c r="I2427" i="2"/>
  <c r="I2419" i="2"/>
  <c r="I2403" i="2"/>
  <c r="I2395" i="2"/>
  <c r="I2387" i="2"/>
  <c r="I2379" i="2"/>
  <c r="I2363" i="2"/>
  <c r="I2355" i="2"/>
  <c r="I2347" i="2"/>
  <c r="I2331" i="2"/>
  <c r="I2323" i="2"/>
  <c r="I2315" i="2"/>
  <c r="I2307" i="2"/>
  <c r="I2291" i="2"/>
  <c r="I2275" i="2"/>
  <c r="I2267" i="2"/>
  <c r="I2259" i="2"/>
  <c r="I2251" i="2"/>
  <c r="I2235" i="2"/>
  <c r="I2227" i="2"/>
  <c r="I2219" i="2"/>
  <c r="I2211" i="2"/>
  <c r="I2195" i="2"/>
  <c r="I2187" i="2"/>
  <c r="I2179" i="2"/>
  <c r="I2163" i="2"/>
  <c r="I2155" i="2"/>
  <c r="I2147" i="2"/>
  <c r="I2131" i="2"/>
  <c r="I2123" i="2"/>
  <c r="I2107" i="2"/>
  <c r="I2099" i="2"/>
  <c r="I2091" i="2"/>
  <c r="I2075" i="2"/>
  <c r="I2067" i="2"/>
  <c r="I2059" i="2"/>
  <c r="I2043" i="2"/>
  <c r="I2035" i="2"/>
  <c r="I2027" i="2"/>
  <c r="I2019" i="2"/>
  <c r="I2003" i="2"/>
  <c r="I1995" i="2"/>
  <c r="I1987" i="2"/>
  <c r="I1971" i="2"/>
  <c r="I1963" i="2"/>
  <c r="I1947" i="2"/>
  <c r="I1939" i="2"/>
  <c r="I1931" i="2"/>
  <c r="I1915" i="2"/>
  <c r="I1907" i="2"/>
  <c r="I1899" i="2"/>
  <c r="I1883" i="2"/>
  <c r="I1875" i="2"/>
  <c r="I1867" i="2"/>
  <c r="I1851" i="2"/>
  <c r="I1843" i="2"/>
  <c r="I1835" i="2"/>
  <c r="I1827" i="2"/>
  <c r="I1811" i="2"/>
  <c r="I1803" i="2"/>
  <c r="I1795" i="2"/>
  <c r="I1787" i="2"/>
  <c r="I1771" i="2"/>
  <c r="I1763" i="2"/>
  <c r="I1755" i="2"/>
  <c r="I1747" i="2"/>
  <c r="I1739" i="2"/>
  <c r="I1723" i="2"/>
  <c r="I1715" i="2"/>
  <c r="I1707" i="2"/>
  <c r="I1691" i="2"/>
  <c r="I1683" i="2"/>
  <c r="I1675" i="2"/>
  <c r="I1659" i="2"/>
  <c r="I1651" i="2"/>
  <c r="I1643" i="2"/>
  <c r="I1627" i="2"/>
  <c r="I1619" i="2"/>
  <c r="I1611" i="2"/>
  <c r="I1595" i="2"/>
  <c r="I1587" i="2"/>
  <c r="I1579" i="2"/>
  <c r="I1563" i="2"/>
  <c r="I1555" i="2"/>
  <c r="I1547" i="2"/>
  <c r="I1539" i="2"/>
  <c r="I1523" i="2"/>
  <c r="I1515" i="2"/>
  <c r="I1507" i="2"/>
  <c r="I1499" i="2"/>
  <c r="I1483" i="2"/>
  <c r="I1475" i="2"/>
  <c r="I1467" i="2"/>
  <c r="I1459" i="2"/>
  <c r="I1451" i="2"/>
  <c r="I1435" i="2"/>
  <c r="I1427" i="2"/>
  <c r="I1419" i="2"/>
  <c r="I1411" i="2"/>
  <c r="I1403" i="2"/>
  <c r="I1387" i="2"/>
  <c r="I1379" i="2"/>
  <c r="I1371" i="2"/>
  <c r="I1355" i="2"/>
  <c r="I1347" i="2"/>
  <c r="I1339" i="2"/>
  <c r="I1323" i="2"/>
  <c r="I1315" i="2"/>
  <c r="I1307" i="2"/>
  <c r="I1291" i="2"/>
  <c r="I1283" i="2"/>
  <c r="I1275" i="2"/>
  <c r="I1259" i="2"/>
  <c r="I1251" i="2"/>
  <c r="I1243" i="2"/>
  <c r="I1235" i="2"/>
  <c r="I1219" i="2"/>
  <c r="I1211" i="2"/>
  <c r="I1203" i="2"/>
  <c r="I1195" i="2"/>
  <c r="I1179" i="2"/>
  <c r="I1171" i="2"/>
  <c r="I1163" i="2"/>
  <c r="I1155" i="2"/>
  <c r="I1139" i="2"/>
  <c r="I1131" i="2"/>
  <c r="I1123" i="2"/>
  <c r="I1107" i="2"/>
  <c r="I1099" i="2"/>
  <c r="I1091" i="2"/>
  <c r="I1075" i="2"/>
  <c r="I1067" i="2"/>
  <c r="I1051" i="2"/>
  <c r="I1043" i="2"/>
  <c r="I1035" i="2"/>
  <c r="I1019" i="2"/>
  <c r="I1011" i="2"/>
  <c r="I1003" i="2"/>
  <c r="I987" i="2"/>
  <c r="I979" i="2"/>
  <c r="I971" i="2"/>
  <c r="I955" i="2"/>
  <c r="I947" i="2"/>
  <c r="I931" i="2"/>
  <c r="I923" i="2"/>
  <c r="I915" i="2"/>
  <c r="I899" i="2"/>
  <c r="I891" i="2"/>
  <c r="I883" i="2"/>
  <c r="I867" i="2"/>
  <c r="I859" i="2"/>
  <c r="I851" i="2"/>
  <c r="I835" i="2"/>
  <c r="I827" i="2"/>
  <c r="I819" i="2"/>
  <c r="I803" i="2"/>
  <c r="I795" i="2"/>
  <c r="I787" i="2"/>
  <c r="I771" i="2"/>
  <c r="I763" i="2"/>
  <c r="I755" i="2"/>
  <c r="I747" i="2"/>
  <c r="I731" i="2"/>
  <c r="I723" i="2"/>
  <c r="I707" i="2"/>
  <c r="I699" i="2"/>
  <c r="I683" i="2"/>
  <c r="I675" i="2"/>
  <c r="I667" i="2"/>
  <c r="I659" i="2"/>
  <c r="I643" i="2"/>
  <c r="I635" i="2"/>
  <c r="I627" i="2"/>
  <c r="I619" i="2"/>
  <c r="I603" i="2"/>
  <c r="I595" i="2"/>
  <c r="I587" i="2"/>
  <c r="I579" i="2"/>
  <c r="I563" i="2"/>
  <c r="I555" i="2"/>
  <c r="I547" i="2"/>
  <c r="I531" i="2"/>
  <c r="I523" i="2"/>
  <c r="I515" i="2"/>
  <c r="I499" i="2"/>
  <c r="I491" i="2"/>
  <c r="I483" i="2"/>
  <c r="I475" i="2"/>
  <c r="I467" i="2"/>
  <c r="I459" i="2"/>
  <c r="I443" i="2"/>
  <c r="I435" i="2"/>
  <c r="I427" i="2"/>
  <c r="I411" i="2"/>
  <c r="I403" i="2"/>
  <c r="I395" i="2"/>
  <c r="I379" i="2"/>
  <c r="I371" i="2"/>
  <c r="I363" i="2"/>
  <c r="I355" i="2"/>
  <c r="I339" i="2"/>
  <c r="I331" i="2"/>
  <c r="I323" i="2"/>
  <c r="I315" i="2"/>
  <c r="I299" i="2"/>
  <c r="I291" i="2"/>
  <c r="I283" i="2"/>
  <c r="I275" i="2"/>
  <c r="I259" i="2"/>
  <c r="I251" i="2"/>
  <c r="I243" i="2"/>
  <c r="I227" i="2"/>
  <c r="I219" i="2"/>
  <c r="I211" i="2"/>
  <c r="I195" i="2"/>
  <c r="I187" i="2"/>
  <c r="I179" i="2"/>
  <c r="I171" i="2"/>
  <c r="I155" i="2"/>
  <c r="I147" i="2"/>
  <c r="I139" i="2"/>
  <c r="I131" i="2"/>
  <c r="I123" i="2"/>
  <c r="I107" i="2"/>
  <c r="I99" i="2"/>
  <c r="I91" i="2"/>
  <c r="I83" i="2"/>
  <c r="I67" i="2"/>
  <c r="I59" i="2"/>
  <c r="I51" i="2"/>
  <c r="I35" i="2"/>
  <c r="I27" i="2"/>
  <c r="I19" i="2"/>
  <c r="I11" i="2"/>
  <c r="I2" i="2"/>
  <c r="I8754" i="2"/>
  <c r="I8746" i="2"/>
  <c r="I8738" i="2"/>
  <c r="I8730" i="2"/>
  <c r="I8722" i="2"/>
  <c r="I8714" i="2"/>
  <c r="I8706" i="2"/>
  <c r="I8698" i="2"/>
  <c r="I8690" i="2"/>
  <c r="I8682" i="2"/>
  <c r="I8674" i="2"/>
  <c r="I8666" i="2"/>
  <c r="I8658" i="2"/>
  <c r="I8650" i="2"/>
  <c r="I8642" i="2"/>
  <c r="I8634" i="2"/>
  <c r="I8626" i="2"/>
  <c r="I8618" i="2"/>
  <c r="I8610" i="2"/>
  <c r="I8602" i="2"/>
  <c r="I8594" i="2"/>
  <c r="I8586" i="2"/>
  <c r="I8578" i="2"/>
  <c r="I8570" i="2"/>
  <c r="I8562" i="2"/>
  <c r="I8554" i="2"/>
  <c r="I8546" i="2"/>
  <c r="I8538" i="2"/>
  <c r="I8530" i="2"/>
  <c r="I8522" i="2"/>
  <c r="I8514" i="2"/>
  <c r="I8506" i="2"/>
  <c r="I8498" i="2"/>
  <c r="I8490" i="2"/>
  <c r="I8482" i="2"/>
  <c r="I8474" i="2"/>
  <c r="I8466" i="2"/>
  <c r="I8458" i="2"/>
  <c r="I8450" i="2"/>
  <c r="I8442" i="2"/>
  <c r="I8434" i="2"/>
  <c r="I8426" i="2"/>
  <c r="I8418" i="2"/>
  <c r="I8410" i="2"/>
  <c r="I8402" i="2"/>
  <c r="I8394" i="2"/>
  <c r="I8386" i="2"/>
  <c r="I8378" i="2"/>
  <c r="I8370" i="2"/>
  <c r="I8362" i="2"/>
  <c r="I8354" i="2"/>
  <c r="I8346" i="2"/>
  <c r="I8338" i="2"/>
  <c r="I8330" i="2"/>
  <c r="I8322" i="2"/>
  <c r="I8314" i="2"/>
  <c r="I8306" i="2"/>
  <c r="I8298" i="2"/>
  <c r="I8290" i="2"/>
  <c r="I8282" i="2"/>
  <c r="I8274" i="2"/>
  <c r="I8266" i="2"/>
  <c r="I8258" i="2"/>
  <c r="I8250" i="2"/>
  <c r="I8242" i="2"/>
  <c r="I8234" i="2"/>
  <c r="I8226" i="2"/>
  <c r="I8218" i="2"/>
  <c r="I8210" i="2"/>
  <c r="I8202" i="2"/>
  <c r="I8194" i="2"/>
  <c r="I8186" i="2"/>
  <c r="I8178" i="2"/>
  <c r="I8170" i="2"/>
  <c r="I8162" i="2"/>
  <c r="I8154" i="2"/>
  <c r="I8146" i="2"/>
  <c r="I8138" i="2"/>
  <c r="I8130" i="2"/>
  <c r="I8122" i="2"/>
  <c r="I8114" i="2"/>
  <c r="I8106" i="2"/>
  <c r="I8098" i="2"/>
  <c r="I8090" i="2"/>
  <c r="I8082" i="2"/>
  <c r="I8074" i="2"/>
  <c r="I8066" i="2"/>
  <c r="I8058" i="2"/>
  <c r="I8050" i="2"/>
  <c r="I8042" i="2"/>
  <c r="I8034" i="2"/>
  <c r="I8026" i="2"/>
  <c r="I8018" i="2"/>
  <c r="I8010" i="2"/>
  <c r="I8002" i="2"/>
  <c r="I7994" i="2"/>
  <c r="I7986" i="2"/>
  <c r="I7978" i="2"/>
  <c r="I7970" i="2"/>
  <c r="I7962" i="2"/>
  <c r="I7954" i="2"/>
  <c r="I7946" i="2"/>
  <c r="I7938" i="2"/>
  <c r="I7930" i="2"/>
  <c r="I7922" i="2"/>
  <c r="I7914" i="2"/>
  <c r="I7906" i="2"/>
  <c r="I7898" i="2"/>
  <c r="I7890" i="2"/>
  <c r="I7882" i="2"/>
  <c r="I7874" i="2"/>
  <c r="I7866" i="2"/>
  <c r="I7858" i="2"/>
  <c r="I7850" i="2"/>
  <c r="I7842" i="2"/>
  <c r="I7834" i="2"/>
  <c r="I7826" i="2"/>
  <c r="I7818" i="2"/>
  <c r="I7810" i="2"/>
  <c r="I7802" i="2"/>
  <c r="I7794" i="2"/>
  <c r="I7786" i="2"/>
  <c r="I7778" i="2"/>
  <c r="I7770" i="2"/>
  <c r="I7762" i="2"/>
  <c r="I7754" i="2"/>
  <c r="I7746" i="2"/>
  <c r="I7738" i="2"/>
  <c r="I7730" i="2"/>
  <c r="I7722" i="2"/>
  <c r="I7714" i="2"/>
  <c r="I7706" i="2"/>
  <c r="I7698" i="2"/>
  <c r="I7690" i="2"/>
  <c r="I7682" i="2"/>
  <c r="I7674" i="2"/>
  <c r="I7666" i="2"/>
  <c r="I7658" i="2"/>
  <c r="I7650" i="2"/>
  <c r="I7642" i="2"/>
  <c r="I7634" i="2"/>
  <c r="I7626" i="2"/>
  <c r="I7618" i="2"/>
  <c r="I7610" i="2"/>
  <c r="I7602" i="2"/>
  <c r="I7594" i="2"/>
  <c r="I7586" i="2"/>
  <c r="I7578" i="2"/>
  <c r="I7570" i="2"/>
  <c r="I7562" i="2"/>
  <c r="I7554" i="2"/>
  <c r="I7546" i="2"/>
  <c r="I7538" i="2"/>
  <c r="I7530" i="2"/>
  <c r="I7522" i="2"/>
  <c r="I7514" i="2"/>
  <c r="I7506" i="2"/>
  <c r="I7498" i="2"/>
  <c r="I7490" i="2"/>
  <c r="I7482" i="2"/>
  <c r="I7474" i="2"/>
  <c r="I7466" i="2"/>
  <c r="I7458" i="2"/>
  <c r="I7450" i="2"/>
  <c r="I7442" i="2"/>
  <c r="I7434" i="2"/>
  <c r="I7426" i="2"/>
  <c r="I7418" i="2"/>
  <c r="I7410" i="2"/>
  <c r="I7402" i="2"/>
  <c r="I7394" i="2"/>
  <c r="I7386" i="2"/>
  <c r="I7378" i="2"/>
  <c r="I7370" i="2"/>
  <c r="I7362" i="2"/>
  <c r="I7354" i="2"/>
  <c r="I7346" i="2"/>
  <c r="I7338" i="2"/>
  <c r="I7330" i="2"/>
  <c r="I7322" i="2"/>
  <c r="I7314" i="2"/>
  <c r="I7306" i="2"/>
  <c r="I7298" i="2"/>
  <c r="I7290" i="2"/>
  <c r="I7282" i="2"/>
  <c r="I7274" i="2"/>
  <c r="I7266" i="2"/>
  <c r="I7258" i="2"/>
  <c r="I7250" i="2"/>
  <c r="I7242" i="2"/>
  <c r="I7234" i="2"/>
  <c r="I7226" i="2"/>
  <c r="I7218" i="2"/>
  <c r="I7210" i="2"/>
  <c r="I7202" i="2"/>
  <c r="I7194" i="2"/>
  <c r="I7186" i="2"/>
  <c r="I7178" i="2"/>
  <c r="I7170" i="2"/>
  <c r="I7162" i="2"/>
  <c r="I7154" i="2"/>
  <c r="I7146" i="2"/>
  <c r="I7138" i="2"/>
  <c r="I7130" i="2"/>
  <c r="I7122" i="2"/>
  <c r="I7114" i="2"/>
  <c r="I7106" i="2"/>
  <c r="I7098" i="2"/>
  <c r="I7090" i="2"/>
  <c r="I7082" i="2"/>
  <c r="I7074" i="2"/>
  <c r="I7066" i="2"/>
  <c r="I7058" i="2"/>
  <c r="I7050" i="2"/>
  <c r="I7042" i="2"/>
  <c r="I7034" i="2"/>
  <c r="I7026" i="2"/>
  <c r="I7018" i="2"/>
  <c r="I7010" i="2"/>
  <c r="I7002" i="2"/>
  <c r="I6994" i="2"/>
  <c r="I6986" i="2"/>
  <c r="I6978" i="2"/>
  <c r="I6970" i="2"/>
  <c r="I6962" i="2"/>
  <c r="I6954" i="2"/>
  <c r="I6946" i="2"/>
  <c r="I6938" i="2"/>
  <c r="I6930" i="2"/>
  <c r="I6922" i="2"/>
  <c r="I6914" i="2"/>
  <c r="I6906" i="2"/>
  <c r="I6898" i="2"/>
  <c r="I6890" i="2"/>
  <c r="I6882" i="2"/>
  <c r="I6874" i="2"/>
  <c r="I6866" i="2"/>
  <c r="I6858" i="2"/>
  <c r="I6850" i="2"/>
  <c r="I6842" i="2"/>
  <c r="I6834" i="2"/>
  <c r="I6826" i="2"/>
  <c r="I6818" i="2"/>
  <c r="I6810" i="2"/>
  <c r="I6802" i="2"/>
  <c r="I6794" i="2"/>
  <c r="I6786" i="2"/>
  <c r="I6778" i="2"/>
  <c r="I6770" i="2"/>
  <c r="I6762" i="2"/>
  <c r="I6754" i="2"/>
  <c r="I6746" i="2"/>
  <c r="I6738" i="2"/>
  <c r="I6730" i="2"/>
  <c r="I6722" i="2"/>
  <c r="I6714" i="2"/>
  <c r="I6706" i="2"/>
  <c r="I6698" i="2"/>
  <c r="I6690" i="2"/>
  <c r="I6682" i="2"/>
  <c r="I6674" i="2"/>
  <c r="I6666" i="2"/>
  <c r="I6658" i="2"/>
  <c r="I6650" i="2"/>
  <c r="I6642" i="2"/>
  <c r="I6634" i="2"/>
  <c r="I6626" i="2"/>
  <c r="I6618" i="2"/>
  <c r="I6610" i="2"/>
  <c r="I6602" i="2"/>
  <c r="I6594" i="2"/>
  <c r="I6586" i="2"/>
  <c r="I6578" i="2"/>
  <c r="I6570" i="2"/>
  <c r="I6562" i="2"/>
  <c r="I6554" i="2"/>
  <c r="I6546" i="2"/>
  <c r="I6538" i="2"/>
  <c r="I6530" i="2"/>
  <c r="I6522" i="2"/>
  <c r="I6514" i="2"/>
  <c r="I6506" i="2"/>
  <c r="I6498" i="2"/>
  <c r="I6490" i="2"/>
  <c r="I6482" i="2"/>
  <c r="I6474" i="2"/>
  <c r="I6466" i="2"/>
  <c r="I6458" i="2"/>
  <c r="I6450" i="2"/>
  <c r="I6442" i="2"/>
  <c r="I6434" i="2"/>
  <c r="I6426" i="2"/>
  <c r="I6418" i="2"/>
  <c r="I6410" i="2"/>
  <c r="I6402" i="2"/>
  <c r="I6394" i="2"/>
  <c r="I6386" i="2"/>
  <c r="I6378" i="2"/>
  <c r="I6370" i="2"/>
  <c r="I6362" i="2"/>
  <c r="I6354" i="2"/>
  <c r="I6346" i="2"/>
  <c r="I6338" i="2"/>
  <c r="I6330" i="2"/>
  <c r="I6322" i="2"/>
  <c r="I6314" i="2"/>
  <c r="I6306" i="2"/>
  <c r="I6298" i="2"/>
  <c r="I6290" i="2"/>
  <c r="I6282" i="2"/>
  <c r="I6274" i="2"/>
  <c r="I6266" i="2"/>
  <c r="I6258" i="2"/>
  <c r="I6250" i="2"/>
  <c r="I6242" i="2"/>
  <c r="I6234" i="2"/>
  <c r="I6226" i="2"/>
  <c r="I6218" i="2"/>
  <c r="I6210" i="2"/>
  <c r="I6202" i="2"/>
  <c r="I6194" i="2"/>
  <c r="I6186" i="2"/>
  <c r="I6178" i="2"/>
  <c r="I6170" i="2"/>
  <c r="I6162" i="2"/>
  <c r="I6154" i="2"/>
  <c r="I6146" i="2"/>
  <c r="I6138" i="2"/>
  <c r="I6130" i="2"/>
  <c r="I6122" i="2"/>
  <c r="I6114" i="2"/>
  <c r="I6106" i="2"/>
  <c r="I6098" i="2"/>
  <c r="I6090" i="2"/>
  <c r="I6082" i="2"/>
  <c r="I6074" i="2"/>
  <c r="I6066" i="2"/>
  <c r="I6058" i="2"/>
  <c r="I6050" i="2"/>
  <c r="I6042" i="2"/>
  <c r="I6034" i="2"/>
  <c r="I6026" i="2"/>
  <c r="I6018" i="2"/>
  <c r="I6010" i="2"/>
  <c r="I6002" i="2"/>
  <c r="I5994" i="2"/>
  <c r="I5986" i="2"/>
  <c r="I5978" i="2"/>
  <c r="I5970" i="2"/>
  <c r="I5962" i="2"/>
  <c r="I5954" i="2"/>
  <c r="I5946" i="2"/>
  <c r="I5938" i="2"/>
  <c r="I5930" i="2"/>
  <c r="I5922" i="2"/>
  <c r="I5914" i="2"/>
  <c r="I5906" i="2"/>
  <c r="I5898" i="2"/>
  <c r="I5890" i="2"/>
  <c r="I5882" i="2"/>
  <c r="I5874" i="2"/>
  <c r="I5866" i="2"/>
  <c r="I5858" i="2"/>
  <c r="I5850" i="2"/>
  <c r="I5842" i="2"/>
  <c r="I5834" i="2"/>
  <c r="I5826" i="2"/>
  <c r="I5818" i="2"/>
  <c r="I5810" i="2"/>
  <c r="I5802" i="2"/>
  <c r="I5794" i="2"/>
  <c r="I5786" i="2"/>
  <c r="I5778" i="2"/>
  <c r="I5770" i="2"/>
  <c r="I5762" i="2"/>
  <c r="I5754" i="2"/>
  <c r="I5746" i="2"/>
  <c r="I5738" i="2"/>
  <c r="I5730" i="2"/>
  <c r="I5722" i="2"/>
  <c r="I5714" i="2"/>
  <c r="I5706" i="2"/>
  <c r="I5698" i="2"/>
  <c r="I5690" i="2"/>
  <c r="I5682" i="2"/>
  <c r="I5674" i="2"/>
  <c r="I5666" i="2"/>
  <c r="I5658" i="2"/>
  <c r="I5650" i="2"/>
  <c r="I5642" i="2"/>
  <c r="I5634" i="2"/>
  <c r="I5626" i="2"/>
  <c r="I5618" i="2"/>
  <c r="I5610" i="2"/>
  <c r="I5602" i="2"/>
  <c r="I5594" i="2"/>
  <c r="I5586" i="2"/>
  <c r="I5578" i="2"/>
  <c r="I5570" i="2"/>
  <c r="I5562" i="2"/>
  <c r="I5554" i="2"/>
  <c r="I5546" i="2"/>
  <c r="I5538" i="2"/>
  <c r="I5530" i="2"/>
  <c r="I5522" i="2"/>
  <c r="I5514" i="2"/>
  <c r="I5506" i="2"/>
  <c r="I5498" i="2"/>
  <c r="I5490" i="2"/>
  <c r="I5482" i="2"/>
  <c r="I5474" i="2"/>
  <c r="I5466" i="2"/>
  <c r="I5458" i="2"/>
  <c r="I5450" i="2"/>
  <c r="I5442" i="2"/>
  <c r="I5434" i="2"/>
  <c r="I5426" i="2"/>
  <c r="I5418" i="2"/>
  <c r="I5410" i="2"/>
  <c r="I5402" i="2"/>
  <c r="I5394" i="2"/>
  <c r="I5386" i="2"/>
  <c r="I5378" i="2"/>
  <c r="I5370" i="2"/>
  <c r="I5362" i="2"/>
  <c r="I5354" i="2"/>
  <c r="I5346" i="2"/>
  <c r="I5338" i="2"/>
  <c r="I5330" i="2"/>
  <c r="I5322" i="2"/>
  <c r="I5314" i="2"/>
  <c r="I5306" i="2"/>
  <c r="I5298" i="2"/>
  <c r="I5290" i="2"/>
  <c r="I5282" i="2"/>
  <c r="I5274" i="2"/>
  <c r="I5266" i="2"/>
  <c r="I5258" i="2"/>
  <c r="I5250" i="2"/>
  <c r="I5242" i="2"/>
  <c r="I5234" i="2"/>
  <c r="I5226" i="2"/>
  <c r="I5218" i="2"/>
  <c r="I5210" i="2"/>
  <c r="I5202" i="2"/>
  <c r="I5194" i="2"/>
  <c r="I5186" i="2"/>
  <c r="I5178" i="2"/>
  <c r="I5170" i="2"/>
  <c r="I5162" i="2"/>
  <c r="I5154" i="2"/>
  <c r="I5146" i="2"/>
  <c r="I5138" i="2"/>
  <c r="I5130" i="2"/>
  <c r="I5122" i="2"/>
  <c r="I5114" i="2"/>
  <c r="I5106" i="2"/>
  <c r="I5098" i="2"/>
  <c r="I5090" i="2"/>
  <c r="I5082" i="2"/>
  <c r="I5074" i="2"/>
  <c r="I5066" i="2"/>
  <c r="I5058" i="2"/>
  <c r="I5050" i="2"/>
  <c r="I5042" i="2"/>
  <c r="I5034" i="2"/>
  <c r="I5026" i="2"/>
  <c r="I5018" i="2"/>
  <c r="I5010" i="2"/>
  <c r="I5002" i="2"/>
  <c r="I4994" i="2"/>
  <c r="I4986" i="2"/>
  <c r="I4978" i="2"/>
  <c r="I4970" i="2"/>
  <c r="I4962" i="2"/>
  <c r="I4954" i="2"/>
  <c r="I4946" i="2"/>
  <c r="I4938" i="2"/>
  <c r="I4930" i="2"/>
  <c r="I4922" i="2"/>
  <c r="I4914" i="2"/>
  <c r="I4906" i="2"/>
  <c r="I4898" i="2"/>
  <c r="I4890" i="2"/>
  <c r="I4882" i="2"/>
  <c r="I4874" i="2"/>
  <c r="I4866" i="2"/>
  <c r="I4858" i="2"/>
  <c r="I4850" i="2"/>
  <c r="I4842" i="2"/>
  <c r="I4834" i="2"/>
  <c r="I4826" i="2"/>
  <c r="I4818" i="2"/>
  <c r="I4810" i="2"/>
  <c r="I4802" i="2"/>
  <c r="I4794" i="2"/>
  <c r="I4786" i="2"/>
  <c r="I4778" i="2"/>
  <c r="I4770" i="2"/>
  <c r="I4762" i="2"/>
  <c r="I4754" i="2"/>
  <c r="I4746" i="2"/>
  <c r="I4738" i="2"/>
  <c r="I4730" i="2"/>
  <c r="I4722" i="2"/>
  <c r="I4714" i="2"/>
  <c r="I4706" i="2"/>
  <c r="I4698" i="2"/>
  <c r="I4690" i="2"/>
  <c r="I4682" i="2"/>
  <c r="I4674" i="2"/>
  <c r="I4666" i="2"/>
  <c r="I4658" i="2"/>
  <c r="I4650" i="2"/>
  <c r="I4642" i="2"/>
  <c r="I4634" i="2"/>
  <c r="I4626" i="2"/>
  <c r="I4618" i="2"/>
  <c r="I4610" i="2"/>
  <c r="I4602" i="2"/>
  <c r="I4594" i="2"/>
  <c r="I4586" i="2"/>
  <c r="I4578" i="2"/>
  <c r="I4570" i="2"/>
  <c r="I4562" i="2"/>
  <c r="I4554" i="2"/>
  <c r="I4546" i="2"/>
  <c r="I4538" i="2"/>
  <c r="I4530" i="2"/>
  <c r="I4522" i="2"/>
  <c r="I4514" i="2"/>
  <c r="I4506" i="2"/>
  <c r="I4498" i="2"/>
  <c r="I4490" i="2"/>
  <c r="I4482" i="2"/>
  <c r="I4474" i="2"/>
  <c r="I4466" i="2"/>
  <c r="I4458" i="2"/>
  <c r="I4450" i="2"/>
  <c r="I4442" i="2"/>
  <c r="I4434" i="2"/>
  <c r="I4426" i="2"/>
  <c r="I4418" i="2"/>
  <c r="I4410" i="2"/>
  <c r="I4402" i="2"/>
  <c r="I4394" i="2"/>
  <c r="I4386" i="2"/>
  <c r="I4378" i="2"/>
  <c r="I4370" i="2"/>
  <c r="I4362" i="2"/>
  <c r="I4354" i="2"/>
  <c r="I4346" i="2"/>
  <c r="I4338" i="2"/>
  <c r="I4330" i="2"/>
  <c r="I4322" i="2"/>
  <c r="I4314" i="2"/>
  <c r="I4306" i="2"/>
  <c r="I4298" i="2"/>
  <c r="I4290" i="2"/>
  <c r="I4282" i="2"/>
  <c r="I4274" i="2"/>
  <c r="I4266" i="2"/>
  <c r="I4258" i="2"/>
  <c r="I4250" i="2"/>
  <c r="I4242" i="2"/>
  <c r="I4234" i="2"/>
  <c r="I4226" i="2"/>
  <c r="I4218" i="2"/>
  <c r="I4210" i="2"/>
  <c r="I4202" i="2"/>
  <c r="I4194" i="2"/>
  <c r="I4186" i="2"/>
  <c r="I4178" i="2"/>
  <c r="I4170" i="2"/>
  <c r="I4162" i="2"/>
  <c r="I4154" i="2"/>
  <c r="I4146" i="2"/>
  <c r="I4138" i="2"/>
  <c r="I4130" i="2"/>
  <c r="I4122" i="2"/>
  <c r="I4114" i="2"/>
  <c r="I4106" i="2"/>
  <c r="I4098" i="2"/>
  <c r="I4090" i="2"/>
  <c r="I4082" i="2"/>
  <c r="I4074" i="2"/>
  <c r="I4066" i="2"/>
  <c r="I4058" i="2"/>
  <c r="I4050" i="2"/>
  <c r="I4042" i="2"/>
  <c r="I4034" i="2"/>
  <c r="I4026" i="2"/>
  <c r="I4018" i="2"/>
  <c r="I4010" i="2"/>
  <c r="I4002" i="2"/>
  <c r="I3994" i="2"/>
  <c r="I3986" i="2"/>
  <c r="I3978" i="2"/>
  <c r="I3970" i="2"/>
  <c r="I3962" i="2"/>
  <c r="I3954" i="2"/>
  <c r="I3946" i="2"/>
  <c r="I3938" i="2"/>
  <c r="I3930" i="2"/>
  <c r="I3922" i="2"/>
  <c r="I3914" i="2"/>
  <c r="I3906" i="2"/>
  <c r="I3898" i="2"/>
  <c r="I3890" i="2"/>
  <c r="I3882" i="2"/>
  <c r="I3874" i="2"/>
  <c r="I3866" i="2"/>
  <c r="I3858" i="2"/>
  <c r="I3850" i="2"/>
  <c r="I3842" i="2"/>
  <c r="I3834" i="2"/>
  <c r="I3826" i="2"/>
  <c r="I3818" i="2"/>
  <c r="I3810" i="2"/>
  <c r="I3802" i="2"/>
  <c r="I3794" i="2"/>
  <c r="I3786" i="2"/>
  <c r="I3778" i="2"/>
  <c r="I3770" i="2"/>
  <c r="I3762" i="2"/>
  <c r="I3754" i="2"/>
  <c r="I3746" i="2"/>
  <c r="I3738" i="2"/>
  <c r="I3730" i="2"/>
  <c r="I3722" i="2"/>
  <c r="I3714" i="2"/>
  <c r="I3706" i="2"/>
  <c r="I3698" i="2"/>
  <c r="I3690" i="2"/>
  <c r="I3682" i="2"/>
  <c r="I3674" i="2"/>
  <c r="I3666" i="2"/>
  <c r="I3658" i="2"/>
  <c r="I3650" i="2"/>
  <c r="I3642" i="2"/>
  <c r="I3634" i="2"/>
  <c r="I3626" i="2"/>
  <c r="I3618" i="2"/>
  <c r="I3610" i="2"/>
  <c r="I3602" i="2"/>
  <c r="I3594" i="2"/>
  <c r="I3586" i="2"/>
  <c r="I3578" i="2"/>
  <c r="I3570" i="2"/>
  <c r="I3562" i="2"/>
  <c r="I3554" i="2"/>
  <c r="I3546" i="2"/>
  <c r="I3538" i="2"/>
  <c r="I3530" i="2"/>
  <c r="I3522" i="2"/>
  <c r="I3514" i="2"/>
  <c r="I3506" i="2"/>
  <c r="I3498" i="2"/>
  <c r="I3490" i="2"/>
  <c r="I3482" i="2"/>
  <c r="I3474" i="2"/>
  <c r="I3466" i="2"/>
  <c r="I3458" i="2"/>
  <c r="I3450" i="2"/>
  <c r="I3442" i="2"/>
  <c r="I3434" i="2"/>
  <c r="I3426" i="2"/>
  <c r="I3418" i="2"/>
  <c r="I3410" i="2"/>
  <c r="I3402" i="2"/>
  <c r="I3394" i="2"/>
  <c r="I3386" i="2"/>
  <c r="I3378" i="2"/>
  <c r="I3370" i="2"/>
  <c r="I3362" i="2"/>
  <c r="I3354" i="2"/>
  <c r="I3346" i="2"/>
  <c r="I3338" i="2"/>
  <c r="I3330" i="2"/>
  <c r="I3322" i="2"/>
  <c r="I3314" i="2"/>
  <c r="I3306" i="2"/>
  <c r="I3298" i="2"/>
  <c r="I3290" i="2"/>
  <c r="I3282" i="2"/>
  <c r="I3274" i="2"/>
  <c r="I3266" i="2"/>
  <c r="I3258" i="2"/>
  <c r="I3250" i="2"/>
  <c r="I3242" i="2"/>
  <c r="I3234" i="2"/>
  <c r="I3226" i="2"/>
  <c r="I3218" i="2"/>
  <c r="I3210" i="2"/>
  <c r="I3202" i="2"/>
  <c r="I3194" i="2"/>
  <c r="I3186" i="2"/>
  <c r="I3178" i="2"/>
  <c r="I3170" i="2"/>
  <c r="I3162" i="2"/>
  <c r="I3154" i="2"/>
  <c r="I3146" i="2"/>
  <c r="I3138" i="2"/>
  <c r="I3130" i="2"/>
  <c r="I3122" i="2"/>
  <c r="I3114" i="2"/>
  <c r="I3106" i="2"/>
  <c r="I3098" i="2"/>
  <c r="I3090" i="2"/>
  <c r="I3082" i="2"/>
  <c r="I3074" i="2"/>
  <c r="I3066" i="2"/>
  <c r="I3058" i="2"/>
  <c r="I3050" i="2"/>
  <c r="I3042" i="2"/>
  <c r="I3034" i="2"/>
  <c r="I3026" i="2"/>
  <c r="I3018" i="2"/>
  <c r="I3010" i="2"/>
  <c r="I3002" i="2"/>
  <c r="I2994" i="2"/>
  <c r="I2986" i="2"/>
  <c r="I2978" i="2"/>
  <c r="I2970" i="2"/>
  <c r="I2962" i="2"/>
  <c r="I2954" i="2"/>
  <c r="I2946" i="2"/>
  <c r="I2938" i="2"/>
  <c r="I2930" i="2"/>
  <c r="I2922" i="2"/>
  <c r="I2914" i="2"/>
  <c r="I2906" i="2"/>
  <c r="I2898" i="2"/>
  <c r="I2890" i="2"/>
  <c r="I2882" i="2"/>
  <c r="I2874" i="2"/>
  <c r="I2866" i="2"/>
  <c r="I2858" i="2"/>
  <c r="I2850" i="2"/>
  <c r="I2842" i="2"/>
  <c r="I2834" i="2"/>
  <c r="I2826" i="2"/>
  <c r="I2818" i="2"/>
  <c r="I2810" i="2"/>
  <c r="I2802" i="2"/>
  <c r="I2794" i="2"/>
  <c r="I2786" i="2"/>
  <c r="I2778" i="2"/>
  <c r="I2770" i="2"/>
  <c r="I2762" i="2"/>
  <c r="I2754" i="2"/>
  <c r="I2746" i="2"/>
  <c r="I2738" i="2"/>
  <c r="I2730" i="2"/>
  <c r="I2722" i="2"/>
  <c r="I2714" i="2"/>
  <c r="I2706" i="2"/>
  <c r="I2698" i="2"/>
  <c r="I2690" i="2"/>
  <c r="I2682" i="2"/>
  <c r="I2674" i="2"/>
  <c r="I2666" i="2"/>
  <c r="I2658" i="2"/>
  <c r="I2650" i="2"/>
  <c r="I2642" i="2"/>
  <c r="I2634" i="2"/>
  <c r="I2626" i="2"/>
  <c r="I2618" i="2"/>
  <c r="I2610" i="2"/>
  <c r="I2602" i="2"/>
  <c r="I2594" i="2"/>
  <c r="I2586" i="2"/>
  <c r="I2578" i="2"/>
  <c r="I2570" i="2"/>
  <c r="I2562" i="2"/>
  <c r="I2554" i="2"/>
  <c r="I2546" i="2"/>
  <c r="I2538" i="2"/>
  <c r="I2530" i="2"/>
  <c r="I2522" i="2"/>
  <c r="I2514" i="2"/>
  <c r="I2506" i="2"/>
  <c r="I2498" i="2"/>
  <c r="I2490" i="2"/>
  <c r="I2482" i="2"/>
  <c r="I2474" i="2"/>
  <c r="I2466" i="2"/>
  <c r="I2458" i="2"/>
  <c r="I2450" i="2"/>
  <c r="I2442" i="2"/>
  <c r="I2434" i="2"/>
  <c r="I2426" i="2"/>
  <c r="I2418" i="2"/>
  <c r="I2410" i="2"/>
  <c r="I2402" i="2"/>
  <c r="I2394" i="2"/>
  <c r="I2386" i="2"/>
  <c r="I2378" i="2"/>
  <c r="I2370" i="2"/>
  <c r="I2362" i="2"/>
  <c r="I2354" i="2"/>
  <c r="I2346" i="2"/>
  <c r="I2338" i="2"/>
  <c r="I2330" i="2"/>
  <c r="I2322" i="2"/>
  <c r="I2314" i="2"/>
  <c r="I2306" i="2"/>
  <c r="I2298" i="2"/>
  <c r="I2290" i="2"/>
  <c r="I2282" i="2"/>
  <c r="I2274" i="2"/>
  <c r="I2266" i="2"/>
  <c r="I2258" i="2"/>
  <c r="I2250" i="2"/>
  <c r="I2242" i="2"/>
  <c r="I2234" i="2"/>
  <c r="I2226" i="2"/>
  <c r="I2218" i="2"/>
  <c r="I2210" i="2"/>
  <c r="I2202" i="2"/>
  <c r="I2194" i="2"/>
  <c r="I2186" i="2"/>
  <c r="I2178" i="2"/>
  <c r="I2170" i="2"/>
  <c r="I2162" i="2"/>
  <c r="I2154" i="2"/>
  <c r="I2146" i="2"/>
  <c r="I2138" i="2"/>
  <c r="I2130" i="2"/>
  <c r="I2122" i="2"/>
  <c r="I2114" i="2"/>
  <c r="I2106" i="2"/>
  <c r="I2098" i="2"/>
  <c r="I2090" i="2"/>
  <c r="I2082" i="2"/>
  <c r="I2074" i="2"/>
  <c r="I2066" i="2"/>
  <c r="I2058" i="2"/>
  <c r="I2050" i="2"/>
  <c r="I2042" i="2"/>
  <c r="I2034" i="2"/>
  <c r="I2026" i="2"/>
  <c r="I2018" i="2"/>
  <c r="I2010" i="2"/>
  <c r="I2002" i="2"/>
  <c r="I1994" i="2"/>
  <c r="I1986" i="2"/>
  <c r="I1978" i="2"/>
  <c r="I1970" i="2"/>
  <c r="I1962" i="2"/>
  <c r="I1954" i="2"/>
  <c r="I1946" i="2"/>
  <c r="I1938" i="2"/>
  <c r="I1930" i="2"/>
  <c r="I1922" i="2"/>
  <c r="I1914" i="2"/>
  <c r="I1906" i="2"/>
  <c r="I1898" i="2"/>
  <c r="I1890" i="2"/>
  <c r="I1882" i="2"/>
  <c r="I1874" i="2"/>
  <c r="I1866" i="2"/>
  <c r="I1858" i="2"/>
  <c r="I1850" i="2"/>
  <c r="I1842" i="2"/>
  <c r="I1834" i="2"/>
  <c r="I1826" i="2"/>
  <c r="I1818" i="2"/>
  <c r="I1810" i="2"/>
  <c r="I1802" i="2"/>
  <c r="I1794" i="2"/>
  <c r="I1786" i="2"/>
  <c r="I1778" i="2"/>
  <c r="I1770" i="2"/>
  <c r="I1762" i="2"/>
  <c r="I1754" i="2"/>
  <c r="I1746" i="2"/>
  <c r="I1738" i="2"/>
  <c r="I1730" i="2"/>
  <c r="I1722" i="2"/>
  <c r="I1714" i="2"/>
  <c r="I1706" i="2"/>
  <c r="I1698" i="2"/>
  <c r="I1690" i="2"/>
  <c r="I1682" i="2"/>
  <c r="I1674" i="2"/>
  <c r="I1666" i="2"/>
  <c r="I1658" i="2"/>
  <c r="I1650" i="2"/>
  <c r="I1642" i="2"/>
  <c r="I1634" i="2"/>
  <c r="I1626" i="2"/>
  <c r="I1618" i="2"/>
  <c r="I1610" i="2"/>
  <c r="I1602" i="2"/>
  <c r="I1594" i="2"/>
  <c r="I1586" i="2"/>
  <c r="I1578" i="2"/>
  <c r="I1570" i="2"/>
  <c r="I1562" i="2"/>
  <c r="I1554" i="2"/>
  <c r="I1546" i="2"/>
  <c r="I1538" i="2"/>
  <c r="I1530" i="2"/>
  <c r="I1522" i="2"/>
  <c r="I1514" i="2"/>
  <c r="I1506" i="2"/>
  <c r="I1498" i="2"/>
  <c r="I1490" i="2"/>
  <c r="I1482" i="2"/>
  <c r="I1474" i="2"/>
  <c r="I1466" i="2"/>
  <c r="I1458" i="2"/>
  <c r="I1450" i="2"/>
  <c r="I1442" i="2"/>
  <c r="I1434" i="2"/>
  <c r="I1426" i="2"/>
  <c r="I1418" i="2"/>
  <c r="I1410" i="2"/>
  <c r="I1402" i="2"/>
  <c r="I1394" i="2"/>
  <c r="I1386" i="2"/>
  <c r="I1378" i="2"/>
  <c r="I1370" i="2"/>
  <c r="I1362" i="2"/>
  <c r="I1354" i="2"/>
  <c r="I1346" i="2"/>
  <c r="I1338" i="2"/>
  <c r="I1330" i="2"/>
  <c r="I1322" i="2"/>
  <c r="I1314" i="2"/>
  <c r="I1306" i="2"/>
  <c r="I1298" i="2"/>
  <c r="I1290" i="2"/>
  <c r="I1282" i="2"/>
  <c r="I1274" i="2"/>
  <c r="I1266" i="2"/>
  <c r="I1258" i="2"/>
  <c r="I1250" i="2"/>
  <c r="I1242" i="2"/>
  <c r="I1234" i="2"/>
  <c r="I1226" i="2"/>
  <c r="I1218" i="2"/>
  <c r="I1210" i="2"/>
  <c r="I1202" i="2"/>
  <c r="I1194" i="2"/>
  <c r="I1186" i="2"/>
  <c r="I1178" i="2"/>
  <c r="I1170" i="2"/>
  <c r="I1162" i="2"/>
  <c r="I1154" i="2"/>
  <c r="I1146" i="2"/>
  <c r="I1138" i="2"/>
  <c r="I1130" i="2"/>
  <c r="I1122" i="2"/>
  <c r="I1114" i="2"/>
  <c r="I1106" i="2"/>
  <c r="I1098" i="2"/>
  <c r="I1090" i="2"/>
  <c r="I1082" i="2"/>
  <c r="I1074" i="2"/>
  <c r="I1066" i="2"/>
  <c r="I1058" i="2"/>
  <c r="I1050" i="2"/>
  <c r="I1042" i="2"/>
  <c r="I1034" i="2"/>
  <c r="I1026" i="2"/>
  <c r="I1018" i="2"/>
  <c r="I1010" i="2"/>
  <c r="I1002" i="2"/>
  <c r="I994" i="2"/>
  <c r="I986" i="2"/>
  <c r="I978" i="2"/>
  <c r="I970" i="2"/>
  <c r="I962" i="2"/>
  <c r="I954" i="2"/>
  <c r="I946" i="2"/>
  <c r="I938" i="2"/>
  <c r="I930" i="2"/>
  <c r="I922" i="2"/>
  <c r="I914" i="2"/>
  <c r="I906" i="2"/>
  <c r="I898" i="2"/>
  <c r="I890" i="2"/>
  <c r="I882" i="2"/>
  <c r="I874" i="2"/>
  <c r="I866" i="2"/>
  <c r="I858" i="2"/>
  <c r="I850" i="2"/>
  <c r="I842" i="2"/>
  <c r="I834" i="2"/>
  <c r="I826" i="2"/>
  <c r="I818" i="2"/>
  <c r="I810" i="2"/>
  <c r="I802" i="2"/>
  <c r="I794" i="2"/>
  <c r="I786" i="2"/>
  <c r="I778" i="2"/>
  <c r="I770" i="2"/>
  <c r="I762" i="2"/>
  <c r="I754" i="2"/>
  <c r="I746" i="2"/>
  <c r="I738" i="2"/>
  <c r="I730" i="2"/>
  <c r="I722" i="2"/>
  <c r="I714" i="2"/>
  <c r="I706" i="2"/>
  <c r="I698" i="2"/>
  <c r="I690" i="2"/>
  <c r="I682" i="2"/>
  <c r="I674" i="2"/>
  <c r="I666" i="2"/>
  <c r="I658" i="2"/>
  <c r="I650" i="2"/>
  <c r="I642" i="2"/>
  <c r="I634" i="2"/>
  <c r="I626" i="2"/>
  <c r="I618" i="2"/>
  <c r="I610" i="2"/>
  <c r="I602" i="2"/>
  <c r="I594" i="2"/>
  <c r="I586" i="2"/>
  <c r="I578" i="2"/>
  <c r="I570" i="2"/>
  <c r="I562" i="2"/>
  <c r="I554" i="2"/>
  <c r="I546" i="2"/>
  <c r="I538" i="2"/>
  <c r="I530" i="2"/>
  <c r="I522" i="2"/>
  <c r="I514" i="2"/>
  <c r="I506" i="2"/>
  <c r="I498" i="2"/>
  <c r="I490" i="2"/>
  <c r="I482" i="2"/>
  <c r="I474" i="2"/>
  <c r="I466" i="2"/>
  <c r="I458" i="2"/>
  <c r="I450" i="2"/>
  <c r="I442" i="2"/>
  <c r="I434" i="2"/>
  <c r="I426" i="2"/>
  <c r="I418" i="2"/>
  <c r="I410" i="2"/>
  <c r="I402" i="2"/>
  <c r="I394" i="2"/>
  <c r="I386" i="2"/>
  <c r="I378" i="2"/>
  <c r="I370" i="2"/>
  <c r="I362" i="2"/>
  <c r="I354" i="2"/>
  <c r="I346" i="2"/>
  <c r="I338" i="2"/>
  <c r="I330" i="2"/>
  <c r="I322" i="2"/>
  <c r="I314" i="2"/>
  <c r="I306" i="2"/>
  <c r="I298" i="2"/>
  <c r="I290" i="2"/>
  <c r="I282" i="2"/>
  <c r="I274" i="2"/>
  <c r="I266" i="2"/>
  <c r="I258" i="2"/>
  <c r="I250" i="2"/>
  <c r="I242" i="2"/>
  <c r="I234" i="2"/>
  <c r="I226" i="2"/>
  <c r="I218" i="2"/>
  <c r="I210" i="2"/>
  <c r="I202" i="2"/>
  <c r="I194" i="2"/>
  <c r="I186" i="2"/>
  <c r="I178" i="2"/>
  <c r="I170" i="2"/>
  <c r="I162" i="2"/>
  <c r="I154" i="2"/>
  <c r="I146" i="2"/>
  <c r="I138" i="2"/>
  <c r="I130" i="2"/>
  <c r="I122" i="2"/>
  <c r="I114" i="2"/>
  <c r="I106" i="2"/>
  <c r="I98" i="2"/>
  <c r="I90" i="2"/>
  <c r="I82" i="2"/>
  <c r="I74" i="2"/>
  <c r="I66" i="2"/>
  <c r="I58" i="2"/>
  <c r="I50" i="2"/>
  <c r="I42" i="2"/>
  <c r="I34" i="2"/>
  <c r="I26" i="2"/>
  <c r="I18" i="2"/>
  <c r="I10" i="2"/>
  <c r="I4589" i="2"/>
  <c r="I4077" i="2"/>
  <c r="I5910" i="2"/>
  <c r="I5462" i="2"/>
  <c r="I5270" i="2"/>
  <c r="I5654" i="2"/>
  <c r="I5206" i="2"/>
  <c r="I5142" i="2"/>
  <c r="I5974" i="2"/>
  <c r="I5846" i="2"/>
  <c r="I5718" i="2"/>
  <c r="I5398" i="2"/>
  <c r="I5334" i="2"/>
  <c r="I5782" i="2"/>
  <c r="I8423" i="2"/>
  <c r="I8391" i="2"/>
  <c r="I8383" i="2"/>
  <c r="I8375" i="2"/>
  <c r="I8367" i="2"/>
  <c r="I8359" i="2"/>
  <c r="I8327" i="2"/>
  <c r="I8319" i="2"/>
  <c r="I8295" i="2"/>
  <c r="I8263" i="2"/>
  <c r="I8255" i="2"/>
  <c r="I8239" i="2"/>
  <c r="I8231" i="2"/>
  <c r="I8199" i="2"/>
  <c r="I8175" i="2"/>
  <c r="I8167" i="2"/>
  <c r="I8135" i="2"/>
  <c r="I8127" i="2"/>
  <c r="I8111" i="2"/>
  <c r="I8103" i="2"/>
  <c r="I8071" i="2"/>
  <c r="I8063" i="2"/>
  <c r="I8047" i="2"/>
  <c r="I8039" i="2"/>
  <c r="I8007" i="2"/>
  <c r="I7999" i="2"/>
  <c r="I7983" i="2"/>
  <c r="I7975" i="2"/>
  <c r="I7943" i="2"/>
  <c r="I7935" i="2"/>
  <c r="I7927" i="2"/>
  <c r="I7919" i="2"/>
  <c r="I7911" i="2"/>
  <c r="I7879" i="2"/>
  <c r="I7871" i="2"/>
  <c r="I7863" i="2"/>
  <c r="I7855" i="2"/>
  <c r="I7847" i="2"/>
  <c r="I7815" i="2"/>
  <c r="I7807" i="2"/>
  <c r="I7799" i="2"/>
  <c r="I7791" i="2"/>
  <c r="I7783" i="2"/>
  <c r="I7751" i="2"/>
  <c r="I7743" i="2"/>
  <c r="I7735" i="2"/>
  <c r="I7727" i="2"/>
  <c r="I7719" i="2"/>
  <c r="I7687" i="2"/>
  <c r="I7679" i="2"/>
  <c r="I7671" i="2"/>
  <c r="I7663" i="2"/>
  <c r="I7655" i="2"/>
  <c r="I7623" i="2"/>
  <c r="I7615" i="2"/>
  <c r="I7607" i="2"/>
  <c r="I7599" i="2"/>
  <c r="I7591" i="2"/>
  <c r="I7559" i="2"/>
  <c r="I7551" i="2"/>
  <c r="I7543" i="2"/>
  <c r="I7535" i="2"/>
  <c r="I7527" i="2"/>
  <c r="I7495" i="2"/>
  <c r="I7487" i="2"/>
  <c r="I7479" i="2"/>
  <c r="I7471" i="2"/>
  <c r="I7463" i="2"/>
  <c r="I7431" i="2"/>
  <c r="I7423" i="2"/>
  <c r="I7415" i="2"/>
  <c r="I7407" i="2"/>
  <c r="I7399" i="2"/>
  <c r="I7367" i="2"/>
  <c r="I7359" i="2"/>
  <c r="I7351" i="2"/>
  <c r="I7343" i="2"/>
  <c r="I7335" i="2"/>
  <c r="I7303" i="2"/>
  <c r="I7295" i="2"/>
  <c r="I7287" i="2"/>
  <c r="I7279" i="2"/>
  <c r="I7271" i="2"/>
  <c r="I7239" i="2"/>
  <c r="I7231" i="2"/>
  <c r="I7223" i="2"/>
  <c r="I7215" i="2"/>
  <c r="I7207" i="2"/>
  <c r="I7143" i="2"/>
  <c r="I7127" i="2"/>
  <c r="I7111" i="2"/>
  <c r="I8247" i="2"/>
  <c r="I8119" i="2"/>
  <c r="R3" i="2" l="1"/>
</calcChain>
</file>

<file path=xl/sharedStrings.xml><?xml version="1.0" encoding="utf-8"?>
<sst xmlns="http://schemas.openxmlformats.org/spreadsheetml/2006/main" count="27837" uniqueCount="8809">
  <si>
    <t>01.01 00:00</t>
  </si>
  <si>
    <t>01.01 01:00</t>
  </si>
  <si>
    <t>01.01 02:00</t>
  </si>
  <si>
    <t>01.01 03:00</t>
  </si>
  <si>
    <t>01.01 04:00</t>
  </si>
  <si>
    <t>01.01 05:00</t>
  </si>
  <si>
    <t>01.01 06:00</t>
  </si>
  <si>
    <t>01.01 07:00</t>
  </si>
  <si>
    <t>01.01 08:00</t>
  </si>
  <si>
    <t>01.01 09:00</t>
  </si>
  <si>
    <t>01.01 10:00</t>
  </si>
  <si>
    <t>01.01 11:00</t>
  </si>
  <si>
    <t>01.01 12:00</t>
  </si>
  <si>
    <t>01.01 13:00</t>
  </si>
  <si>
    <t>01.01 14:00</t>
  </si>
  <si>
    <t>01.01 15:00</t>
  </si>
  <si>
    <t>01.01 16:00</t>
  </si>
  <si>
    <t>01.01 17:00</t>
  </si>
  <si>
    <t>01.01 18:00</t>
  </si>
  <si>
    <t>01.01 19:00</t>
  </si>
  <si>
    <t>01.01 20:00</t>
  </si>
  <si>
    <t>01.01 21:00</t>
  </si>
  <si>
    <t>01.01 22:00</t>
  </si>
  <si>
    <t>01.01 23:00</t>
  </si>
  <si>
    <t>02.01 00:00</t>
  </si>
  <si>
    <t>02.01 01:00</t>
  </si>
  <si>
    <t>02.01 02:00</t>
  </si>
  <si>
    <t>02.01 03:00</t>
  </si>
  <si>
    <t>02.01 04:00</t>
  </si>
  <si>
    <t>02.01 05:00</t>
  </si>
  <si>
    <t>02.01 06:00</t>
  </si>
  <si>
    <t>02.01 07:00</t>
  </si>
  <si>
    <t>02.01 08:00</t>
  </si>
  <si>
    <t>02.01 09:00</t>
  </si>
  <si>
    <t>02.01 10:00</t>
  </si>
  <si>
    <t>02.01 11:00</t>
  </si>
  <si>
    <t>02.01 12:00</t>
  </si>
  <si>
    <t>02.01 13:00</t>
  </si>
  <si>
    <t>02.01 14:00</t>
  </si>
  <si>
    <t>02.01 15:00</t>
  </si>
  <si>
    <t>02.01 16:00</t>
  </si>
  <si>
    <t>02.01 17:00</t>
  </si>
  <si>
    <t>02.01 18:00</t>
  </si>
  <si>
    <t>02.01 19:00</t>
  </si>
  <si>
    <t>02.01 20:00</t>
  </si>
  <si>
    <t>02.01 21:00</t>
  </si>
  <si>
    <t>02.01 22:00</t>
  </si>
  <si>
    <t>02.01 23:00</t>
  </si>
  <si>
    <t>03.01 00:00</t>
  </si>
  <si>
    <t>03.01 01:00</t>
  </si>
  <si>
    <t>03.01 02:00</t>
  </si>
  <si>
    <t>03.01 03:00</t>
  </si>
  <si>
    <t>03.01 04:00</t>
  </si>
  <si>
    <t>03.01 05:00</t>
  </si>
  <si>
    <t>03.01 06:00</t>
  </si>
  <si>
    <t>03.01 07:00</t>
  </si>
  <si>
    <t>03.01 08:00</t>
  </si>
  <si>
    <t>03.01 09:00</t>
  </si>
  <si>
    <t>03.01 10:00</t>
  </si>
  <si>
    <t>03.01 11:00</t>
  </si>
  <si>
    <t>03.01 12:00</t>
  </si>
  <si>
    <t>03.01 13:00</t>
  </si>
  <si>
    <t>03.01 14:00</t>
  </si>
  <si>
    <t>03.01 15:00</t>
  </si>
  <si>
    <t>03.01 16:00</t>
  </si>
  <si>
    <t>03.01 17:00</t>
  </si>
  <si>
    <t>03.01 18:00</t>
  </si>
  <si>
    <t>03.01 19:00</t>
  </si>
  <si>
    <t>03.01 20:00</t>
  </si>
  <si>
    <t>03.01 21:00</t>
  </si>
  <si>
    <t>03.01 22:00</t>
  </si>
  <si>
    <t>03.01 23:00</t>
  </si>
  <si>
    <t>04.01 00:00</t>
  </si>
  <si>
    <t>04.01 01:00</t>
  </si>
  <si>
    <t>04.01 02:00</t>
  </si>
  <si>
    <t>04.01 03:00</t>
  </si>
  <si>
    <t>04.01 04:00</t>
  </si>
  <si>
    <t>04.01 05:00</t>
  </si>
  <si>
    <t>04.01 06:00</t>
  </si>
  <si>
    <t>04.01 07:00</t>
  </si>
  <si>
    <t>04.01 08:00</t>
  </si>
  <si>
    <t>04.01 09:00</t>
  </si>
  <si>
    <t>04.01 10:00</t>
  </si>
  <si>
    <t>04.01 11:00</t>
  </si>
  <si>
    <t>04.01 12:00</t>
  </si>
  <si>
    <t>04.01 13:00</t>
  </si>
  <si>
    <t>04.01 14:00</t>
  </si>
  <si>
    <t>04.01 15:00</t>
  </si>
  <si>
    <t>04.01 16:00</t>
  </si>
  <si>
    <t>04.01 17:00</t>
  </si>
  <si>
    <t>04.01 18:00</t>
  </si>
  <si>
    <t>04.01 19:00</t>
  </si>
  <si>
    <t>04.01 20:00</t>
  </si>
  <si>
    <t>04.01 21:00</t>
  </si>
  <si>
    <t>04.01 22:00</t>
  </si>
  <si>
    <t>04.01 23:00</t>
  </si>
  <si>
    <t>05.01 00:00</t>
  </si>
  <si>
    <t>05.01 01:00</t>
  </si>
  <si>
    <t>05.01 02:00</t>
  </si>
  <si>
    <t>05.01 03:00</t>
  </si>
  <si>
    <t>05.01 04:00</t>
  </si>
  <si>
    <t>05.01 05:00</t>
  </si>
  <si>
    <t>05.01 06:00</t>
  </si>
  <si>
    <t>05.01 07:00</t>
  </si>
  <si>
    <t>05.01 08:00</t>
  </si>
  <si>
    <t>05.01 09:00</t>
  </si>
  <si>
    <t>05.01 10:00</t>
  </si>
  <si>
    <t>05.01 11:00</t>
  </si>
  <si>
    <t>05.01 12:00</t>
  </si>
  <si>
    <t>05.01 13:00</t>
  </si>
  <si>
    <t>05.01 14:00</t>
  </si>
  <si>
    <t>05.01 15:00</t>
  </si>
  <si>
    <t>05.01 16:00</t>
  </si>
  <si>
    <t>05.01 17:00</t>
  </si>
  <si>
    <t>05.01 18:00</t>
  </si>
  <si>
    <t>05.01 19:00</t>
  </si>
  <si>
    <t>05.01 20:00</t>
  </si>
  <si>
    <t>05.01 21:00</t>
  </si>
  <si>
    <t>05.01 22:00</t>
  </si>
  <si>
    <t>05.01 23:00</t>
  </si>
  <si>
    <t>06.01 00:00</t>
  </si>
  <si>
    <t>06.01 01:00</t>
  </si>
  <si>
    <t>06.01 02:00</t>
  </si>
  <si>
    <t>06.01 03:00</t>
  </si>
  <si>
    <t>06.01 04:00</t>
  </si>
  <si>
    <t>06.01 05:00</t>
  </si>
  <si>
    <t>06.01 06:00</t>
  </si>
  <si>
    <t>06.01 07:00</t>
  </si>
  <si>
    <t>06.01 08:00</t>
  </si>
  <si>
    <t>06.01 09:00</t>
  </si>
  <si>
    <t>06.01 10:00</t>
  </si>
  <si>
    <t>06.01 11:00</t>
  </si>
  <si>
    <t>06.01 12:00</t>
  </si>
  <si>
    <t>06.01 13:00</t>
  </si>
  <si>
    <t>06.01 14:00</t>
  </si>
  <si>
    <t>06.01 15:00</t>
  </si>
  <si>
    <t>06.01 16:00</t>
  </si>
  <si>
    <t>06.01 17:00</t>
  </si>
  <si>
    <t>06.01 18:00</t>
  </si>
  <si>
    <t>06.01 19:00</t>
  </si>
  <si>
    <t>06.01 20:00</t>
  </si>
  <si>
    <t>06.01 21:00</t>
  </si>
  <si>
    <t>06.01 22:00</t>
  </si>
  <si>
    <t>06.01 23:00</t>
  </si>
  <si>
    <t>07.01 00:00</t>
  </si>
  <si>
    <t>07.01 01:00</t>
  </si>
  <si>
    <t>07.01 02:00</t>
  </si>
  <si>
    <t>07.01 03:00</t>
  </si>
  <si>
    <t>07.01 04:00</t>
  </si>
  <si>
    <t>07.01 05:00</t>
  </si>
  <si>
    <t>07.01 06:00</t>
  </si>
  <si>
    <t>07.01 07:00</t>
  </si>
  <si>
    <t>07.01 08:00</t>
  </si>
  <si>
    <t>07.01 09:00</t>
  </si>
  <si>
    <t>07.01 10:00</t>
  </si>
  <si>
    <t>07.01 11:00</t>
  </si>
  <si>
    <t>07.01 12:00</t>
  </si>
  <si>
    <t>07.01 13:00</t>
  </si>
  <si>
    <t>07.01 14:00</t>
  </si>
  <si>
    <t>07.01 15:00</t>
  </si>
  <si>
    <t>07.01 16:00</t>
  </si>
  <si>
    <t>07.01 17:00</t>
  </si>
  <si>
    <t>07.01 18:00</t>
  </si>
  <si>
    <t>07.01 19:00</t>
  </si>
  <si>
    <t>07.01 20:00</t>
  </si>
  <si>
    <t>07.01 21:00</t>
  </si>
  <si>
    <t>07.01 22:00</t>
  </si>
  <si>
    <t>07.01 23:00</t>
  </si>
  <si>
    <t>08.01 00:00</t>
  </si>
  <si>
    <t>08.01 01:00</t>
  </si>
  <si>
    <t>08.01 02:00</t>
  </si>
  <si>
    <t>08.01 03:00</t>
  </si>
  <si>
    <t>08.01 04:00</t>
  </si>
  <si>
    <t>08.01 05:00</t>
  </si>
  <si>
    <t>08.01 06:00</t>
  </si>
  <si>
    <t>08.01 07:00</t>
  </si>
  <si>
    <t>08.01 08:00</t>
  </si>
  <si>
    <t>08.01 09:00</t>
  </si>
  <si>
    <t>08.01 10:00</t>
  </si>
  <si>
    <t>08.01 11:00</t>
  </si>
  <si>
    <t>08.01 12:00</t>
  </si>
  <si>
    <t>08.01 13:00</t>
  </si>
  <si>
    <t>08.01 14:00</t>
  </si>
  <si>
    <t>08.01 15:00</t>
  </si>
  <si>
    <t>08.01 16:00</t>
  </si>
  <si>
    <t>08.01 17:00</t>
  </si>
  <si>
    <t>08.01 18:00</t>
  </si>
  <si>
    <t>08.01 19:00</t>
  </si>
  <si>
    <t>08.01 20:00</t>
  </si>
  <si>
    <t>08.01 21:00</t>
  </si>
  <si>
    <t>08.01 22:00</t>
  </si>
  <si>
    <t>08.01 23:00</t>
  </si>
  <si>
    <t>09.01 00:00</t>
  </si>
  <si>
    <t>09.01 01:00</t>
  </si>
  <si>
    <t>09.01 02:00</t>
  </si>
  <si>
    <t>09.01 03:00</t>
  </si>
  <si>
    <t>09.01 04:00</t>
  </si>
  <si>
    <t>09.01 05:00</t>
  </si>
  <si>
    <t>09.01 06:00</t>
  </si>
  <si>
    <t>09.01 07:00</t>
  </si>
  <si>
    <t>09.01 08:00</t>
  </si>
  <si>
    <t>09.01 09:00</t>
  </si>
  <si>
    <t>09.01 10:00</t>
  </si>
  <si>
    <t>09.01 11:00</t>
  </si>
  <si>
    <t>09.01 12:00</t>
  </si>
  <si>
    <t>09.01 13:00</t>
  </si>
  <si>
    <t>09.01 14:00</t>
  </si>
  <si>
    <t>09.01 15:00</t>
  </si>
  <si>
    <t>09.01 16:00</t>
  </si>
  <si>
    <t>09.01 17:00</t>
  </si>
  <si>
    <t>09.01 18:00</t>
  </si>
  <si>
    <t>09.01 19:00</t>
  </si>
  <si>
    <t>09.01 20:00</t>
  </si>
  <si>
    <t>09.01 21:00</t>
  </si>
  <si>
    <t>09.01 22:00</t>
  </si>
  <si>
    <t>09.01 23:00</t>
  </si>
  <si>
    <t>10.01 00:00</t>
  </si>
  <si>
    <t>10.01 01:00</t>
  </si>
  <si>
    <t>10.01 02:00</t>
  </si>
  <si>
    <t>10.01 03:00</t>
  </si>
  <si>
    <t>10.01 04:00</t>
  </si>
  <si>
    <t>10.01 05:00</t>
  </si>
  <si>
    <t>10.01 06:00</t>
  </si>
  <si>
    <t>10.01 07:00</t>
  </si>
  <si>
    <t>10.01 08:00</t>
  </si>
  <si>
    <t>10.01 09:00</t>
  </si>
  <si>
    <t>10.01 10:00</t>
  </si>
  <si>
    <t>10.01 11:00</t>
  </si>
  <si>
    <t>10.01 12:00</t>
  </si>
  <si>
    <t>10.01 13:00</t>
  </si>
  <si>
    <t>10.01 14:00</t>
  </si>
  <si>
    <t>10.01 15:00</t>
  </si>
  <si>
    <t>10.01 16:00</t>
  </si>
  <si>
    <t>10.01 17:00</t>
  </si>
  <si>
    <t>10.01 18:00</t>
  </si>
  <si>
    <t>10.01 19:00</t>
  </si>
  <si>
    <t>10.01 20:00</t>
  </si>
  <si>
    <t>10.01 21:00</t>
  </si>
  <si>
    <t>10.01 22:00</t>
  </si>
  <si>
    <t>10.01 23:00</t>
  </si>
  <si>
    <t>11.01 00:00</t>
  </si>
  <si>
    <t>11.01 01:00</t>
  </si>
  <si>
    <t>11.01 02:00</t>
  </si>
  <si>
    <t>11.01 03:00</t>
  </si>
  <si>
    <t>11.01 04:00</t>
  </si>
  <si>
    <t>11.01 05:00</t>
  </si>
  <si>
    <t>11.01 06:00</t>
  </si>
  <si>
    <t>11.01 07:00</t>
  </si>
  <si>
    <t>11.01 08:00</t>
  </si>
  <si>
    <t>11.01 09:00</t>
  </si>
  <si>
    <t>11.01 10:00</t>
  </si>
  <si>
    <t>11.01 11:00</t>
  </si>
  <si>
    <t>11.01 12:00</t>
  </si>
  <si>
    <t>11.01 13:00</t>
  </si>
  <si>
    <t>11.01 14:00</t>
  </si>
  <si>
    <t>11.01 15:00</t>
  </si>
  <si>
    <t>11.01 16:00</t>
  </si>
  <si>
    <t>11.01 17:00</t>
  </si>
  <si>
    <t>11.01 18:00</t>
  </si>
  <si>
    <t>11.01 19:00</t>
  </si>
  <si>
    <t>11.01 20:00</t>
  </si>
  <si>
    <t>11.01 21:00</t>
  </si>
  <si>
    <t>11.01 22:00</t>
  </si>
  <si>
    <t>11.01 23:00</t>
  </si>
  <si>
    <t>12.01 00:00</t>
  </si>
  <si>
    <t>12.01 01:00</t>
  </si>
  <si>
    <t>12.01 02:00</t>
  </si>
  <si>
    <t>12.01 03:00</t>
  </si>
  <si>
    <t>12.01 04:00</t>
  </si>
  <si>
    <t>12.01 05:00</t>
  </si>
  <si>
    <t>12.01 06:00</t>
  </si>
  <si>
    <t>12.01 07:00</t>
  </si>
  <si>
    <t>12.01 08:00</t>
  </si>
  <si>
    <t>12.01 09:00</t>
  </si>
  <si>
    <t>12.01 10:00</t>
  </si>
  <si>
    <t>12.01 11:00</t>
  </si>
  <si>
    <t>12.01 12:00</t>
  </si>
  <si>
    <t>12.01 13:00</t>
  </si>
  <si>
    <t>12.01 14:00</t>
  </si>
  <si>
    <t>12.01 15:00</t>
  </si>
  <si>
    <t>12.01 16:00</t>
  </si>
  <si>
    <t>12.01 17:00</t>
  </si>
  <si>
    <t>12.01 18:00</t>
  </si>
  <si>
    <t>12.01 19:00</t>
  </si>
  <si>
    <t>12.01 20:00</t>
  </si>
  <si>
    <t>12.01 21:00</t>
  </si>
  <si>
    <t>12.01 22:00</t>
  </si>
  <si>
    <t>12.01 23:00</t>
  </si>
  <si>
    <t>13.01 00:00</t>
  </si>
  <si>
    <t>13.01 01:00</t>
  </si>
  <si>
    <t>13.01 02:00</t>
  </si>
  <si>
    <t>13.01 03:00</t>
  </si>
  <si>
    <t>13.01 04:00</t>
  </si>
  <si>
    <t>13.01 05:00</t>
  </si>
  <si>
    <t>13.01 06:00</t>
  </si>
  <si>
    <t>13.01 07:00</t>
  </si>
  <si>
    <t>13.01 08:00</t>
  </si>
  <si>
    <t>13.01 09:00</t>
  </si>
  <si>
    <t>13.01 10:00</t>
  </si>
  <si>
    <t>13.01 11:00</t>
  </si>
  <si>
    <t>13.01 12:00</t>
  </si>
  <si>
    <t>13.01 13:00</t>
  </si>
  <si>
    <t>13.01 14:00</t>
  </si>
  <si>
    <t>13.01 15:00</t>
  </si>
  <si>
    <t>13.01 16:00</t>
  </si>
  <si>
    <t>13.01 17:00</t>
  </si>
  <si>
    <t>13.01 18:00</t>
  </si>
  <si>
    <t>13.01 19:00</t>
  </si>
  <si>
    <t>13.01 20:00</t>
  </si>
  <si>
    <t>13.01 21:00</t>
  </si>
  <si>
    <t>13.01 22:00</t>
  </si>
  <si>
    <t>13.01 23:00</t>
  </si>
  <si>
    <t>14.01 00:00</t>
  </si>
  <si>
    <t>14.01 01:00</t>
  </si>
  <si>
    <t>14.01 02:00</t>
  </si>
  <si>
    <t>14.01 03:00</t>
  </si>
  <si>
    <t>14.01 04:00</t>
  </si>
  <si>
    <t>14.01 05:00</t>
  </si>
  <si>
    <t>14.01 06:00</t>
  </si>
  <si>
    <t>14.01 07:00</t>
  </si>
  <si>
    <t>14.01 08:00</t>
  </si>
  <si>
    <t>14.01 09:00</t>
  </si>
  <si>
    <t>14.01 10:00</t>
  </si>
  <si>
    <t>14.01 11:00</t>
  </si>
  <si>
    <t>14.01 12:00</t>
  </si>
  <si>
    <t>14.01 13:00</t>
  </si>
  <si>
    <t>14.01 14:00</t>
  </si>
  <si>
    <t>14.01 15:00</t>
  </si>
  <si>
    <t>14.01 16:00</t>
  </si>
  <si>
    <t>14.01 17:00</t>
  </si>
  <si>
    <t>14.01 18:00</t>
  </si>
  <si>
    <t>14.01 19:00</t>
  </si>
  <si>
    <t>14.01 20:00</t>
  </si>
  <si>
    <t>14.01 21:00</t>
  </si>
  <si>
    <t>14.01 22:00</t>
  </si>
  <si>
    <t>14.01 23:00</t>
  </si>
  <si>
    <t>15.01 00:00</t>
  </si>
  <si>
    <t>15.01 01:00</t>
  </si>
  <si>
    <t>15.01 02:00</t>
  </si>
  <si>
    <t>15.01 03:00</t>
  </si>
  <si>
    <t>15.01 04:00</t>
  </si>
  <si>
    <t>15.01 05:00</t>
  </si>
  <si>
    <t>15.01 06:00</t>
  </si>
  <si>
    <t>15.01 07:00</t>
  </si>
  <si>
    <t>15.01 08:00</t>
  </si>
  <si>
    <t>15.01 09:00</t>
  </si>
  <si>
    <t>15.01 10:00</t>
  </si>
  <si>
    <t>15.01 11:00</t>
  </si>
  <si>
    <t>15.01 12:00</t>
  </si>
  <si>
    <t>15.01 13:00</t>
  </si>
  <si>
    <t>15.01 14:00</t>
  </si>
  <si>
    <t>15.01 15:00</t>
  </si>
  <si>
    <t>15.01 16:00</t>
  </si>
  <si>
    <t>15.01 17:00</t>
  </si>
  <si>
    <t>15.01 18:00</t>
  </si>
  <si>
    <t>15.01 19:00</t>
  </si>
  <si>
    <t>15.01 20:00</t>
  </si>
  <si>
    <t>15.01 21:00</t>
  </si>
  <si>
    <t>15.01 22:00</t>
  </si>
  <si>
    <t>15.01 23:00</t>
  </si>
  <si>
    <t>16.01 00:00</t>
  </si>
  <si>
    <t>16.01 01:00</t>
  </si>
  <si>
    <t>16.01 02:00</t>
  </si>
  <si>
    <t>16.01 03:00</t>
  </si>
  <si>
    <t>16.01 04:00</t>
  </si>
  <si>
    <t>16.01 05:00</t>
  </si>
  <si>
    <t>16.01 06:00</t>
  </si>
  <si>
    <t>16.01 07:00</t>
  </si>
  <si>
    <t>16.01 08:00</t>
  </si>
  <si>
    <t>16.01 09:00</t>
  </si>
  <si>
    <t>16.01 10:00</t>
  </si>
  <si>
    <t>16.01 11:00</t>
  </si>
  <si>
    <t>16.01 12:00</t>
  </si>
  <si>
    <t>16.01 13:00</t>
  </si>
  <si>
    <t>16.01 14:00</t>
  </si>
  <si>
    <t>16.01 15:00</t>
  </si>
  <si>
    <t>16.01 16:00</t>
  </si>
  <si>
    <t>16.01 17:00</t>
  </si>
  <si>
    <t>16.01 18:00</t>
  </si>
  <si>
    <t>16.01 19:00</t>
  </si>
  <si>
    <t>16.01 20:00</t>
  </si>
  <si>
    <t>16.01 21:00</t>
  </si>
  <si>
    <t>16.01 22:00</t>
  </si>
  <si>
    <t>16.01 23:00</t>
  </si>
  <si>
    <t>17.01 00:00</t>
  </si>
  <si>
    <t>17.01 01:00</t>
  </si>
  <si>
    <t>17.01 02:00</t>
  </si>
  <si>
    <t>17.01 03:00</t>
  </si>
  <si>
    <t>17.01 04:00</t>
  </si>
  <si>
    <t>17.01 05:00</t>
  </si>
  <si>
    <t>17.01 06:00</t>
  </si>
  <si>
    <t>17.01 07:00</t>
  </si>
  <si>
    <t>17.01 08:00</t>
  </si>
  <si>
    <t>17.01 09:00</t>
  </si>
  <si>
    <t>17.01 10:00</t>
  </si>
  <si>
    <t>17.01 11:00</t>
  </si>
  <si>
    <t>17.01 12:00</t>
  </si>
  <si>
    <t>17.01 13:00</t>
  </si>
  <si>
    <t>17.01 14:00</t>
  </si>
  <si>
    <t>17.01 15:00</t>
  </si>
  <si>
    <t>17.01 16:00</t>
  </si>
  <si>
    <t>17.01 17:00</t>
  </si>
  <si>
    <t>17.01 18:00</t>
  </si>
  <si>
    <t>17.01 19:00</t>
  </si>
  <si>
    <t>17.01 20:00</t>
  </si>
  <si>
    <t>17.01 21:00</t>
  </si>
  <si>
    <t>17.01 22:00</t>
  </si>
  <si>
    <t>17.01 23:00</t>
  </si>
  <si>
    <t>18.01 00:00</t>
  </si>
  <si>
    <t>18.01 01:00</t>
  </si>
  <si>
    <t>18.01 02:00</t>
  </si>
  <si>
    <t>18.01 03:00</t>
  </si>
  <si>
    <t>18.01 04:00</t>
  </si>
  <si>
    <t>18.01 05:00</t>
  </si>
  <si>
    <t>18.01 06:00</t>
  </si>
  <si>
    <t>18.01 07:00</t>
  </si>
  <si>
    <t>18.01 08:00</t>
  </si>
  <si>
    <t>18.01 09:00</t>
  </si>
  <si>
    <t>18.01 10:00</t>
  </si>
  <si>
    <t>18.01 11:00</t>
  </si>
  <si>
    <t>18.01 12:00</t>
  </si>
  <si>
    <t>18.01 13:00</t>
  </si>
  <si>
    <t>18.01 14:00</t>
  </si>
  <si>
    <t>18.01 15:00</t>
  </si>
  <si>
    <t>18.01 16:00</t>
  </si>
  <si>
    <t>18.01 17:00</t>
  </si>
  <si>
    <t>18.01 18:00</t>
  </si>
  <si>
    <t>18.01 19:00</t>
  </si>
  <si>
    <t>18.01 20:00</t>
  </si>
  <si>
    <t>18.01 21:00</t>
  </si>
  <si>
    <t>18.01 22:00</t>
  </si>
  <si>
    <t>18.01 23:00</t>
  </si>
  <si>
    <t>19.01 00:00</t>
  </si>
  <si>
    <t>19.01 01:00</t>
  </si>
  <si>
    <t>19.01 02:00</t>
  </si>
  <si>
    <t>19.01 03:00</t>
  </si>
  <si>
    <t>19.01 04:00</t>
  </si>
  <si>
    <t>19.01 05:00</t>
  </si>
  <si>
    <t>19.01 06:00</t>
  </si>
  <si>
    <t>19.01 07:00</t>
  </si>
  <si>
    <t>19.01 08:00</t>
  </si>
  <si>
    <t>19.01 09:00</t>
  </si>
  <si>
    <t>19.01 10:00</t>
  </si>
  <si>
    <t>19.01 11:00</t>
  </si>
  <si>
    <t>19.01 12:00</t>
  </si>
  <si>
    <t>19.01 13:00</t>
  </si>
  <si>
    <t>19.01 14:00</t>
  </si>
  <si>
    <t>19.01 15:00</t>
  </si>
  <si>
    <t>19.01 16:00</t>
  </si>
  <si>
    <t>19.01 17:00</t>
  </si>
  <si>
    <t>19.01 18:00</t>
  </si>
  <si>
    <t>19.01 19:00</t>
  </si>
  <si>
    <t>19.01 20:00</t>
  </si>
  <si>
    <t>19.01 21:00</t>
  </si>
  <si>
    <t>19.01 22:00</t>
  </si>
  <si>
    <t>19.01 23:00</t>
  </si>
  <si>
    <t>20.01 00:00</t>
  </si>
  <si>
    <t>20.01 01:00</t>
  </si>
  <si>
    <t>20.01 02:00</t>
  </si>
  <si>
    <t>20.01 03:00</t>
  </si>
  <si>
    <t>20.01 04:00</t>
  </si>
  <si>
    <t>20.01 05:00</t>
  </si>
  <si>
    <t>20.01 06:00</t>
  </si>
  <si>
    <t>20.01 07:00</t>
  </si>
  <si>
    <t>20.01 08:00</t>
  </si>
  <si>
    <t>20.01 09:00</t>
  </si>
  <si>
    <t>20.01 10:00</t>
  </si>
  <si>
    <t>20.01 11:00</t>
  </si>
  <si>
    <t>20.01 12:00</t>
  </si>
  <si>
    <t>20.01 13:00</t>
  </si>
  <si>
    <t>20.01 14:00</t>
  </si>
  <si>
    <t>20.01 15:00</t>
  </si>
  <si>
    <t>20.01 16:00</t>
  </si>
  <si>
    <t>20.01 17:00</t>
  </si>
  <si>
    <t>20.01 18:00</t>
  </si>
  <si>
    <t>20.01 19:00</t>
  </si>
  <si>
    <t>20.01 20:00</t>
  </si>
  <si>
    <t>20.01 21:00</t>
  </si>
  <si>
    <t>20.01 22:00</t>
  </si>
  <si>
    <t>20.01 23:00</t>
  </si>
  <si>
    <t>21.01 00:00</t>
  </si>
  <si>
    <t>21.01 01:00</t>
  </si>
  <si>
    <t>21.01 02:00</t>
  </si>
  <si>
    <t>21.01 03:00</t>
  </si>
  <si>
    <t>21.01 04:00</t>
  </si>
  <si>
    <t>21.01 05:00</t>
  </si>
  <si>
    <t>21.01 06:00</t>
  </si>
  <si>
    <t>21.01 07:00</t>
  </si>
  <si>
    <t>21.01 08:00</t>
  </si>
  <si>
    <t>21.01 09:00</t>
  </si>
  <si>
    <t>21.01 10:00</t>
  </si>
  <si>
    <t>21.01 11:00</t>
  </si>
  <si>
    <t>21.01 12:00</t>
  </si>
  <si>
    <t>21.01 13:00</t>
  </si>
  <si>
    <t>21.01 14:00</t>
  </si>
  <si>
    <t>21.01 15:00</t>
  </si>
  <si>
    <t>21.01 16:00</t>
  </si>
  <si>
    <t>21.01 17:00</t>
  </si>
  <si>
    <t>21.01 18:00</t>
  </si>
  <si>
    <t>21.01 19:00</t>
  </si>
  <si>
    <t>21.01 20:00</t>
  </si>
  <si>
    <t>21.01 21:00</t>
  </si>
  <si>
    <t>21.01 22:00</t>
  </si>
  <si>
    <t>21.01 23:00</t>
  </si>
  <si>
    <t>22.01 00:00</t>
  </si>
  <si>
    <t>22.01 01:00</t>
  </si>
  <si>
    <t>22.01 02:00</t>
  </si>
  <si>
    <t>22.01 03:00</t>
  </si>
  <si>
    <t>22.01 04:00</t>
  </si>
  <si>
    <t>22.01 05:00</t>
  </si>
  <si>
    <t>22.01 06:00</t>
  </si>
  <si>
    <t>22.01 07:00</t>
  </si>
  <si>
    <t>22.01 08:00</t>
  </si>
  <si>
    <t>22.01 09:00</t>
  </si>
  <si>
    <t>22.01 10:00</t>
  </si>
  <si>
    <t>22.01 11:00</t>
  </si>
  <si>
    <t>22.01 12:00</t>
  </si>
  <si>
    <t>22.01 13:00</t>
  </si>
  <si>
    <t>22.01 14:00</t>
  </si>
  <si>
    <t>22.01 15:00</t>
  </si>
  <si>
    <t>22.01 16:00</t>
  </si>
  <si>
    <t>22.01 17:00</t>
  </si>
  <si>
    <t>22.01 18:00</t>
  </si>
  <si>
    <t>22.01 19:00</t>
  </si>
  <si>
    <t>22.01 20:00</t>
  </si>
  <si>
    <t>22.01 21:00</t>
  </si>
  <si>
    <t>22.01 22:00</t>
  </si>
  <si>
    <t>22.01 23:00</t>
  </si>
  <si>
    <t>23.01 00:00</t>
  </si>
  <si>
    <t>23.01 01:00</t>
  </si>
  <si>
    <t>23.01 02:00</t>
  </si>
  <si>
    <t>23.01 03:00</t>
  </si>
  <si>
    <t>23.01 04:00</t>
  </si>
  <si>
    <t>23.01 05:00</t>
  </si>
  <si>
    <t>23.01 06:00</t>
  </si>
  <si>
    <t>23.01 07:00</t>
  </si>
  <si>
    <t>23.01 08:00</t>
  </si>
  <si>
    <t>23.01 09:00</t>
  </si>
  <si>
    <t>23.01 10:00</t>
  </si>
  <si>
    <t>23.01 11:00</t>
  </si>
  <si>
    <t>23.01 12:00</t>
  </si>
  <si>
    <t>23.01 13:00</t>
  </si>
  <si>
    <t>23.01 14:00</t>
  </si>
  <si>
    <t>23.01 15:00</t>
  </si>
  <si>
    <t>23.01 16:00</t>
  </si>
  <si>
    <t>23.01 17:00</t>
  </si>
  <si>
    <t>23.01 18:00</t>
  </si>
  <si>
    <t>23.01 19:00</t>
  </si>
  <si>
    <t>23.01 20:00</t>
  </si>
  <si>
    <t>23.01 21:00</t>
  </si>
  <si>
    <t>23.01 22:00</t>
  </si>
  <si>
    <t>23.01 23:00</t>
  </si>
  <si>
    <t>24.01 00:00</t>
  </si>
  <si>
    <t>24.01 01:00</t>
  </si>
  <si>
    <t>24.01 02:00</t>
  </si>
  <si>
    <t>24.01 03:00</t>
  </si>
  <si>
    <t>24.01 04:00</t>
  </si>
  <si>
    <t>24.01 05:00</t>
  </si>
  <si>
    <t>24.01 06:00</t>
  </si>
  <si>
    <t>24.01 07:00</t>
  </si>
  <si>
    <t>24.01 08:00</t>
  </si>
  <si>
    <t>24.01 09:00</t>
  </si>
  <si>
    <t>24.01 10:00</t>
  </si>
  <si>
    <t>24.01 11:00</t>
  </si>
  <si>
    <t>24.01 12:00</t>
  </si>
  <si>
    <t>24.01 13:00</t>
  </si>
  <si>
    <t>24.01 14:00</t>
  </si>
  <si>
    <t>24.01 15:00</t>
  </si>
  <si>
    <t>24.01 16:00</t>
  </si>
  <si>
    <t>24.01 17:00</t>
  </si>
  <si>
    <t>24.01 18:00</t>
  </si>
  <si>
    <t>24.01 19:00</t>
  </si>
  <si>
    <t>24.01 20:00</t>
  </si>
  <si>
    <t>24.01 21:00</t>
  </si>
  <si>
    <t>24.01 22:00</t>
  </si>
  <si>
    <t>24.01 23:00</t>
  </si>
  <si>
    <t>25.01 00:00</t>
  </si>
  <si>
    <t>25.01 01:00</t>
  </si>
  <si>
    <t>25.01 02:00</t>
  </si>
  <si>
    <t>25.01 03:00</t>
  </si>
  <si>
    <t>25.01 04:00</t>
  </si>
  <si>
    <t>25.01 05:00</t>
  </si>
  <si>
    <t>25.01 06:00</t>
  </si>
  <si>
    <t>25.01 07:00</t>
  </si>
  <si>
    <t>25.01 08:00</t>
  </si>
  <si>
    <t>25.01 09:00</t>
  </si>
  <si>
    <t>25.01 10:00</t>
  </si>
  <si>
    <t>25.01 11:00</t>
  </si>
  <si>
    <t>25.01 12:00</t>
  </si>
  <si>
    <t>25.01 13:00</t>
  </si>
  <si>
    <t>25.01 14:00</t>
  </si>
  <si>
    <t>25.01 15:00</t>
  </si>
  <si>
    <t>25.01 16:00</t>
  </si>
  <si>
    <t>25.01 17:00</t>
  </si>
  <si>
    <t>25.01 18:00</t>
  </si>
  <si>
    <t>25.01 19:00</t>
  </si>
  <si>
    <t>25.01 20:00</t>
  </si>
  <si>
    <t>25.01 21:00</t>
  </si>
  <si>
    <t>25.01 22:00</t>
  </si>
  <si>
    <t>25.01 23:00</t>
  </si>
  <si>
    <t>26.01 00:00</t>
  </si>
  <si>
    <t>26.01 01:00</t>
  </si>
  <si>
    <t>26.01 02:00</t>
  </si>
  <si>
    <t>26.01 03:00</t>
  </si>
  <si>
    <t>26.01 04:00</t>
  </si>
  <si>
    <t>26.01 05:00</t>
  </si>
  <si>
    <t>26.01 06:00</t>
  </si>
  <si>
    <t>26.01 07:00</t>
  </si>
  <si>
    <t>26.01 08:00</t>
  </si>
  <si>
    <t>26.01 09:00</t>
  </si>
  <si>
    <t>26.01 10:00</t>
  </si>
  <si>
    <t>26.01 11:00</t>
  </si>
  <si>
    <t>26.01 12:00</t>
  </si>
  <si>
    <t>26.01 13:00</t>
  </si>
  <si>
    <t>26.01 14:00</t>
  </si>
  <si>
    <t>26.01 15:00</t>
  </si>
  <si>
    <t>26.01 16:00</t>
  </si>
  <si>
    <t>26.01 17:00</t>
  </si>
  <si>
    <t>26.01 18:00</t>
  </si>
  <si>
    <t>26.01 19:00</t>
  </si>
  <si>
    <t>26.01 20:00</t>
  </si>
  <si>
    <t>26.01 21:00</t>
  </si>
  <si>
    <t>26.01 22:00</t>
  </si>
  <si>
    <t>26.01 23:00</t>
  </si>
  <si>
    <t>27.01 00:00</t>
  </si>
  <si>
    <t>27.01 01:00</t>
  </si>
  <si>
    <t>27.01 02:00</t>
  </si>
  <si>
    <t>27.01 03:00</t>
  </si>
  <si>
    <t>27.01 04:00</t>
  </si>
  <si>
    <t>27.01 05:00</t>
  </si>
  <si>
    <t>27.01 06:00</t>
  </si>
  <si>
    <t>27.01 07:00</t>
  </si>
  <si>
    <t>27.01 08:00</t>
  </si>
  <si>
    <t>27.01 09:00</t>
  </si>
  <si>
    <t>27.01 10:00</t>
  </si>
  <si>
    <t>27.01 11:00</t>
  </si>
  <si>
    <t>27.01 12:00</t>
  </si>
  <si>
    <t>27.01 13:00</t>
  </si>
  <si>
    <t>27.01 14:00</t>
  </si>
  <si>
    <t>27.01 15:00</t>
  </si>
  <si>
    <t>27.01 16:00</t>
  </si>
  <si>
    <t>27.01 17:00</t>
  </si>
  <si>
    <t>27.01 18:00</t>
  </si>
  <si>
    <t>27.01 19:00</t>
  </si>
  <si>
    <t>27.01 20:00</t>
  </si>
  <si>
    <t>27.01 21:00</t>
  </si>
  <si>
    <t>27.01 22:00</t>
  </si>
  <si>
    <t>27.01 23:00</t>
  </si>
  <si>
    <t>28.01 00:00</t>
  </si>
  <si>
    <t>28.01 01:00</t>
  </si>
  <si>
    <t>28.01 02:00</t>
  </si>
  <si>
    <t>28.01 03:00</t>
  </si>
  <si>
    <t>28.01 04:00</t>
  </si>
  <si>
    <t>28.01 05:00</t>
  </si>
  <si>
    <t>28.01 06:00</t>
  </si>
  <si>
    <t>28.01 07:00</t>
  </si>
  <si>
    <t>28.01 08:00</t>
  </si>
  <si>
    <t>28.01 09:00</t>
  </si>
  <si>
    <t>28.01 10:00</t>
  </si>
  <si>
    <t>28.01 11:00</t>
  </si>
  <si>
    <t>28.01 12:00</t>
  </si>
  <si>
    <t>28.01 13:00</t>
  </si>
  <si>
    <t>28.01 14:00</t>
  </si>
  <si>
    <t>28.01 15:00</t>
  </si>
  <si>
    <t>28.01 16:00</t>
  </si>
  <si>
    <t>28.01 17:00</t>
  </si>
  <si>
    <t>28.01 18:00</t>
  </si>
  <si>
    <t>28.01 19:00</t>
  </si>
  <si>
    <t>28.01 20:00</t>
  </si>
  <si>
    <t>28.01 21:00</t>
  </si>
  <si>
    <t>28.01 22:00</t>
  </si>
  <si>
    <t>28.01 23:00</t>
  </si>
  <si>
    <t>29.01 00:00</t>
  </si>
  <si>
    <t>29.01 01:00</t>
  </si>
  <si>
    <t>29.01 02:00</t>
  </si>
  <si>
    <t>29.01 03:00</t>
  </si>
  <si>
    <t>29.01 04:00</t>
  </si>
  <si>
    <t>29.01 05:00</t>
  </si>
  <si>
    <t>29.01 06:00</t>
  </si>
  <si>
    <t>29.01 07:00</t>
  </si>
  <si>
    <t>29.01 08:00</t>
  </si>
  <si>
    <t>29.01 09:00</t>
  </si>
  <si>
    <t>29.01 10:00</t>
  </si>
  <si>
    <t>29.01 11:00</t>
  </si>
  <si>
    <t>29.01 12:00</t>
  </si>
  <si>
    <t>29.01 13:00</t>
  </si>
  <si>
    <t>29.01 14:00</t>
  </si>
  <si>
    <t>29.01 15:00</t>
  </si>
  <si>
    <t>29.01 16:00</t>
  </si>
  <si>
    <t>29.01 17:00</t>
  </si>
  <si>
    <t>29.01 18:00</t>
  </si>
  <si>
    <t>29.01 19:00</t>
  </si>
  <si>
    <t>29.01 20:00</t>
  </si>
  <si>
    <t>29.01 21:00</t>
  </si>
  <si>
    <t>29.01 22:00</t>
  </si>
  <si>
    <t>29.01 23:00</t>
  </si>
  <si>
    <t>30.01 00:00</t>
  </si>
  <si>
    <t>30.01 01:00</t>
  </si>
  <si>
    <t>30.01 02:00</t>
  </si>
  <si>
    <t>30.01 03:00</t>
  </si>
  <si>
    <t>30.01 04:00</t>
  </si>
  <si>
    <t>30.01 05:00</t>
  </si>
  <si>
    <t>30.01 06:00</t>
  </si>
  <si>
    <t>30.01 07:00</t>
  </si>
  <si>
    <t>30.01 08:00</t>
  </si>
  <si>
    <t>30.01 09:00</t>
  </si>
  <si>
    <t>30.01 10:00</t>
  </si>
  <si>
    <t>30.01 11:00</t>
  </si>
  <si>
    <t>30.01 12:00</t>
  </si>
  <si>
    <t>30.01 13:00</t>
  </si>
  <si>
    <t>30.01 14:00</t>
  </si>
  <si>
    <t>30.01 15:00</t>
  </si>
  <si>
    <t>30.01 16:00</t>
  </si>
  <si>
    <t>30.01 17:00</t>
  </si>
  <si>
    <t>30.01 18:00</t>
  </si>
  <si>
    <t>30.01 19:00</t>
  </si>
  <si>
    <t>30.01 20:00</t>
  </si>
  <si>
    <t>30.01 21:00</t>
  </si>
  <si>
    <t>30.01 22:00</t>
  </si>
  <si>
    <t>30.01 23:00</t>
  </si>
  <si>
    <t>31.01 00:00</t>
  </si>
  <si>
    <t>31.01 01:00</t>
  </si>
  <si>
    <t>31.01 02:00</t>
  </si>
  <si>
    <t>31.01 03:00</t>
  </si>
  <si>
    <t>31.01 04:00</t>
  </si>
  <si>
    <t>31.01 05:00</t>
  </si>
  <si>
    <t>31.01 06:00</t>
  </si>
  <si>
    <t>31.01 07:00</t>
  </si>
  <si>
    <t>31.01 08:00</t>
  </si>
  <si>
    <t>31.01 09:00</t>
  </si>
  <si>
    <t>31.01 10:00</t>
  </si>
  <si>
    <t>31.01 11:00</t>
  </si>
  <si>
    <t>31.01 12:00</t>
  </si>
  <si>
    <t>31.01 13:00</t>
  </si>
  <si>
    <t>31.01 14:00</t>
  </si>
  <si>
    <t>31.01 15:00</t>
  </si>
  <si>
    <t>31.01 16:00</t>
  </si>
  <si>
    <t>31.01 17:00</t>
  </si>
  <si>
    <t>31.01 18:00</t>
  </si>
  <si>
    <t>31.01 19:00</t>
  </si>
  <si>
    <t>31.01 20:00</t>
  </si>
  <si>
    <t>31.01 21:00</t>
  </si>
  <si>
    <t>31.01 22:00</t>
  </si>
  <si>
    <t>31.01 23:00</t>
  </si>
  <si>
    <t>01.02 00:00</t>
  </si>
  <si>
    <t>01.02 01:00</t>
  </si>
  <si>
    <t>01.02 02:00</t>
  </si>
  <si>
    <t>01.02 03:00</t>
  </si>
  <si>
    <t>01.02 04:00</t>
  </si>
  <si>
    <t>01.02 05:00</t>
  </si>
  <si>
    <t>01.02 06:00</t>
  </si>
  <si>
    <t>01.02 07:00</t>
  </si>
  <si>
    <t>01.02 08:00</t>
  </si>
  <si>
    <t>01.02 09:00</t>
  </si>
  <si>
    <t>01.02 10:00</t>
  </si>
  <si>
    <t>01.02 11:00</t>
  </si>
  <si>
    <t>01.02 12:00</t>
  </si>
  <si>
    <t>01.02 13:00</t>
  </si>
  <si>
    <t>01.02 14:00</t>
  </si>
  <si>
    <t>01.02 15:00</t>
  </si>
  <si>
    <t>01.02 16:00</t>
  </si>
  <si>
    <t>01.02 17:00</t>
  </si>
  <si>
    <t>01.02 18:00</t>
  </si>
  <si>
    <t>01.02 19:00</t>
  </si>
  <si>
    <t>01.02 20:00</t>
  </si>
  <si>
    <t>01.02 21:00</t>
  </si>
  <si>
    <t>01.02 22:00</t>
  </si>
  <si>
    <t>01.02 23:00</t>
  </si>
  <si>
    <t>02.02 00:00</t>
  </si>
  <si>
    <t>02.02 01:00</t>
  </si>
  <si>
    <t>02.02 02:00</t>
  </si>
  <si>
    <t>02.02 03:00</t>
  </si>
  <si>
    <t>02.02 04:00</t>
  </si>
  <si>
    <t>02.02 05:00</t>
  </si>
  <si>
    <t>02.02 06:00</t>
  </si>
  <si>
    <t>02.02 07:00</t>
  </si>
  <si>
    <t>02.02 08:00</t>
  </si>
  <si>
    <t>02.02 09:00</t>
  </si>
  <si>
    <t>02.02 10:00</t>
  </si>
  <si>
    <t>02.02 11:00</t>
  </si>
  <si>
    <t>02.02 12:00</t>
  </si>
  <si>
    <t>02.02 13:00</t>
  </si>
  <si>
    <t>02.02 14:00</t>
  </si>
  <si>
    <t>02.02 15:00</t>
  </si>
  <si>
    <t>02.02 16:00</t>
  </si>
  <si>
    <t>02.02 17:00</t>
  </si>
  <si>
    <t>02.02 18:00</t>
  </si>
  <si>
    <t>02.02 19:00</t>
  </si>
  <si>
    <t>02.02 20:00</t>
  </si>
  <si>
    <t>02.02 21:00</t>
  </si>
  <si>
    <t>02.02 22:00</t>
  </si>
  <si>
    <t>02.02 23:00</t>
  </si>
  <si>
    <t>03.02 00:00</t>
  </si>
  <si>
    <t>03.02 01:00</t>
  </si>
  <si>
    <t>03.02 02:00</t>
  </si>
  <si>
    <t>03.02 03:00</t>
  </si>
  <si>
    <t>03.02 04:00</t>
  </si>
  <si>
    <t>03.02 05:00</t>
  </si>
  <si>
    <t>03.02 06:00</t>
  </si>
  <si>
    <t>03.02 07:00</t>
  </si>
  <si>
    <t>03.02 08:00</t>
  </si>
  <si>
    <t>03.02 09:00</t>
  </si>
  <si>
    <t>03.02 10:00</t>
  </si>
  <si>
    <t>03.02 11:00</t>
  </si>
  <si>
    <t>03.02 12:00</t>
  </si>
  <si>
    <t>03.02 13:00</t>
  </si>
  <si>
    <t>03.02 14:00</t>
  </si>
  <si>
    <t>03.02 15:00</t>
  </si>
  <si>
    <t>03.02 16:00</t>
  </si>
  <si>
    <t>03.02 17:00</t>
  </si>
  <si>
    <t>03.02 18:00</t>
  </si>
  <si>
    <t>03.02 19:00</t>
  </si>
  <si>
    <t>03.02 20:00</t>
  </si>
  <si>
    <t>03.02 21:00</t>
  </si>
  <si>
    <t>03.02 22:00</t>
  </si>
  <si>
    <t>03.02 23:00</t>
  </si>
  <si>
    <t>04.02 00:00</t>
  </si>
  <si>
    <t>04.02 01:00</t>
  </si>
  <si>
    <t>04.02 02:00</t>
  </si>
  <si>
    <t>04.02 03:00</t>
  </si>
  <si>
    <t>04.02 04:00</t>
  </si>
  <si>
    <t>04.02 05:00</t>
  </si>
  <si>
    <t>04.02 06:00</t>
  </si>
  <si>
    <t>04.02 07:00</t>
  </si>
  <si>
    <t>04.02 08:00</t>
  </si>
  <si>
    <t>04.02 09:00</t>
  </si>
  <si>
    <t>04.02 10:00</t>
  </si>
  <si>
    <t>04.02 11:00</t>
  </si>
  <si>
    <t>04.02 12:00</t>
  </si>
  <si>
    <t>04.02 13:00</t>
  </si>
  <si>
    <t>04.02 14:00</t>
  </si>
  <si>
    <t>04.02 15:00</t>
  </si>
  <si>
    <t>04.02 16:00</t>
  </si>
  <si>
    <t>04.02 17:00</t>
  </si>
  <si>
    <t>04.02 18:00</t>
  </si>
  <si>
    <t>04.02 19:00</t>
  </si>
  <si>
    <t>04.02 20:00</t>
  </si>
  <si>
    <t>04.02 21:00</t>
  </si>
  <si>
    <t>04.02 22:00</t>
  </si>
  <si>
    <t>04.02 23:00</t>
  </si>
  <si>
    <t>05.02 00:00</t>
  </si>
  <si>
    <t>05.02 01:00</t>
  </si>
  <si>
    <t>05.02 02:00</t>
  </si>
  <si>
    <t>05.02 03:00</t>
  </si>
  <si>
    <t>05.02 04:00</t>
  </si>
  <si>
    <t>05.02 05:00</t>
  </si>
  <si>
    <t>05.02 06:00</t>
  </si>
  <si>
    <t>05.02 07:00</t>
  </si>
  <si>
    <t>05.02 08:00</t>
  </si>
  <si>
    <t>05.02 09:00</t>
  </si>
  <si>
    <t>05.02 10:00</t>
  </si>
  <si>
    <t>05.02 11:00</t>
  </si>
  <si>
    <t>05.02 12:00</t>
  </si>
  <si>
    <t>05.02 13:00</t>
  </si>
  <si>
    <t>05.02 14:00</t>
  </si>
  <si>
    <t>05.02 15:00</t>
  </si>
  <si>
    <t>05.02 16:00</t>
  </si>
  <si>
    <t>05.02 17:00</t>
  </si>
  <si>
    <t>05.02 18:00</t>
  </si>
  <si>
    <t>05.02 19:00</t>
  </si>
  <si>
    <t>05.02 20:00</t>
  </si>
  <si>
    <t>05.02 21:00</t>
  </si>
  <si>
    <t>05.02 22:00</t>
  </si>
  <si>
    <t>05.02 23:00</t>
  </si>
  <si>
    <t>06.02 00:00</t>
  </si>
  <si>
    <t>06.02 01:00</t>
  </si>
  <si>
    <t>06.02 02:00</t>
  </si>
  <si>
    <t>06.02 03:00</t>
  </si>
  <si>
    <t>06.02 04:00</t>
  </si>
  <si>
    <t>06.02 05:00</t>
  </si>
  <si>
    <t>06.02 06:00</t>
  </si>
  <si>
    <t>06.02 07:00</t>
  </si>
  <si>
    <t>06.02 08:00</t>
  </si>
  <si>
    <t>06.02 09:00</t>
  </si>
  <si>
    <t>06.02 10:00</t>
  </si>
  <si>
    <t>06.02 11:00</t>
  </si>
  <si>
    <t>06.02 12:00</t>
  </si>
  <si>
    <t>06.02 13:00</t>
  </si>
  <si>
    <t>06.02 14:00</t>
  </si>
  <si>
    <t>06.02 15:00</t>
  </si>
  <si>
    <t>06.02 16:00</t>
  </si>
  <si>
    <t>06.02 17:00</t>
  </si>
  <si>
    <t>06.02 18:00</t>
  </si>
  <si>
    <t>06.02 19:00</t>
  </si>
  <si>
    <t>06.02 20:00</t>
  </si>
  <si>
    <t>06.02 21:00</t>
  </si>
  <si>
    <t>06.02 22:00</t>
  </si>
  <si>
    <t>06.02 23:00</t>
  </si>
  <si>
    <t>07.02 00:00</t>
  </si>
  <si>
    <t>07.02 01:00</t>
  </si>
  <si>
    <t>07.02 02:00</t>
  </si>
  <si>
    <t>07.02 03:00</t>
  </si>
  <si>
    <t>07.02 04:00</t>
  </si>
  <si>
    <t>07.02 05:00</t>
  </si>
  <si>
    <t>07.02 06:00</t>
  </si>
  <si>
    <t>07.02 07:00</t>
  </si>
  <si>
    <t>07.02 08:00</t>
  </si>
  <si>
    <t>07.02 09:00</t>
  </si>
  <si>
    <t>07.02 10:00</t>
  </si>
  <si>
    <t>07.02 11:00</t>
  </si>
  <si>
    <t>07.02 12:00</t>
  </si>
  <si>
    <t>07.02 13:00</t>
  </si>
  <si>
    <t>07.02 14:00</t>
  </si>
  <si>
    <t>07.02 15:00</t>
  </si>
  <si>
    <t>07.02 16:00</t>
  </si>
  <si>
    <t>07.02 17:00</t>
  </si>
  <si>
    <t>07.02 18:00</t>
  </si>
  <si>
    <t>07.02 19:00</t>
  </si>
  <si>
    <t>07.02 20:00</t>
  </si>
  <si>
    <t>07.02 21:00</t>
  </si>
  <si>
    <t>07.02 22:00</t>
  </si>
  <si>
    <t>07.02 23:00</t>
  </si>
  <si>
    <t>08.02 00:00</t>
  </si>
  <si>
    <t>08.02 01:00</t>
  </si>
  <si>
    <t>08.02 02:00</t>
  </si>
  <si>
    <t>08.02 03:00</t>
  </si>
  <si>
    <t>08.02 04:00</t>
  </si>
  <si>
    <t>08.02 05:00</t>
  </si>
  <si>
    <t>08.02 06:00</t>
  </si>
  <si>
    <t>08.02 07:00</t>
  </si>
  <si>
    <t>08.02 08:00</t>
  </si>
  <si>
    <t>08.02 09:00</t>
  </si>
  <si>
    <t>08.02 10:00</t>
  </si>
  <si>
    <t>08.02 11:00</t>
  </si>
  <si>
    <t>08.02 12:00</t>
  </si>
  <si>
    <t>08.02 13:00</t>
  </si>
  <si>
    <t>08.02 14:00</t>
  </si>
  <si>
    <t>08.02 15:00</t>
  </si>
  <si>
    <t>08.02 16:00</t>
  </si>
  <si>
    <t>08.02 17:00</t>
  </si>
  <si>
    <t>08.02 18:00</t>
  </si>
  <si>
    <t>08.02 19:00</t>
  </si>
  <si>
    <t>08.02 20:00</t>
  </si>
  <si>
    <t>08.02 21:00</t>
  </si>
  <si>
    <t>08.02 22:00</t>
  </si>
  <si>
    <t>08.02 23:00</t>
  </si>
  <si>
    <t>09.02 00:00</t>
  </si>
  <si>
    <t>09.02 01:00</t>
  </si>
  <si>
    <t>09.02 02:00</t>
  </si>
  <si>
    <t>09.02 03:00</t>
  </si>
  <si>
    <t>09.02 04:00</t>
  </si>
  <si>
    <t>09.02 05:00</t>
  </si>
  <si>
    <t>09.02 06:00</t>
  </si>
  <si>
    <t>09.02 07:00</t>
  </si>
  <si>
    <t>09.02 08:00</t>
  </si>
  <si>
    <t>09.02 09:00</t>
  </si>
  <si>
    <t>09.02 10:00</t>
  </si>
  <si>
    <t>09.02 11:00</t>
  </si>
  <si>
    <t>09.02 12:00</t>
  </si>
  <si>
    <t>09.02 13:00</t>
  </si>
  <si>
    <t>09.02 14:00</t>
  </si>
  <si>
    <t>09.02 15:00</t>
  </si>
  <si>
    <t>09.02 16:00</t>
  </si>
  <si>
    <t>09.02 17:00</t>
  </si>
  <si>
    <t>09.02 18:00</t>
  </si>
  <si>
    <t>09.02 19:00</t>
  </si>
  <si>
    <t>09.02 20:00</t>
  </si>
  <si>
    <t>09.02 21:00</t>
  </si>
  <si>
    <t>09.02 22:00</t>
  </si>
  <si>
    <t>09.02 23:00</t>
  </si>
  <si>
    <t>10.02 00:00</t>
  </si>
  <si>
    <t>10.02 01:00</t>
  </si>
  <si>
    <t>10.02 02:00</t>
  </si>
  <si>
    <t>10.02 03:00</t>
  </si>
  <si>
    <t>10.02 04:00</t>
  </si>
  <si>
    <t>10.02 05:00</t>
  </si>
  <si>
    <t>10.02 06:00</t>
  </si>
  <si>
    <t>10.02 07:00</t>
  </si>
  <si>
    <t>10.02 08:00</t>
  </si>
  <si>
    <t>10.02 09:00</t>
  </si>
  <si>
    <t>10.02 10:00</t>
  </si>
  <si>
    <t>10.02 11:00</t>
  </si>
  <si>
    <t>10.02 12:00</t>
  </si>
  <si>
    <t>10.02 13:00</t>
  </si>
  <si>
    <t>10.02 14:00</t>
  </si>
  <si>
    <t>10.02 15:00</t>
  </si>
  <si>
    <t>10.02 16:00</t>
  </si>
  <si>
    <t>10.02 17:00</t>
  </si>
  <si>
    <t>10.02 18:00</t>
  </si>
  <si>
    <t>10.02 19:00</t>
  </si>
  <si>
    <t>10.02 20:00</t>
  </si>
  <si>
    <t>10.02 21:00</t>
  </si>
  <si>
    <t>10.02 22:00</t>
  </si>
  <si>
    <t>10.02 23:00</t>
  </si>
  <si>
    <t>11.02 00:00</t>
  </si>
  <si>
    <t>11.02 01:00</t>
  </si>
  <si>
    <t>11.02 02:00</t>
  </si>
  <si>
    <t>11.02 03:00</t>
  </si>
  <si>
    <t>11.02 04:00</t>
  </si>
  <si>
    <t>11.02 05:00</t>
  </si>
  <si>
    <t>11.02 06:00</t>
  </si>
  <si>
    <t>11.02 07:00</t>
  </si>
  <si>
    <t>11.02 08:00</t>
  </si>
  <si>
    <t>11.02 09:00</t>
  </si>
  <si>
    <t>11.02 10:00</t>
  </si>
  <si>
    <t>11.02 11:00</t>
  </si>
  <si>
    <t>11.02 12:00</t>
  </si>
  <si>
    <t>11.02 13:00</t>
  </si>
  <si>
    <t>11.02 14:00</t>
  </si>
  <si>
    <t>11.02 15:00</t>
  </si>
  <si>
    <t>11.02 16:00</t>
  </si>
  <si>
    <t>11.02 17:00</t>
  </si>
  <si>
    <t>11.02 18:00</t>
  </si>
  <si>
    <t>11.02 19:00</t>
  </si>
  <si>
    <t>11.02 20:00</t>
  </si>
  <si>
    <t>11.02 21:00</t>
  </si>
  <si>
    <t>11.02 22:00</t>
  </si>
  <si>
    <t>11.02 23:00</t>
  </si>
  <si>
    <t>12.02 00:00</t>
  </si>
  <si>
    <t>12.02 01:00</t>
  </si>
  <si>
    <t>12.02 02:00</t>
  </si>
  <si>
    <t>12.02 03:00</t>
  </si>
  <si>
    <t>12.02 04:00</t>
  </si>
  <si>
    <t>12.02 05:00</t>
  </si>
  <si>
    <t>12.02 06:00</t>
  </si>
  <si>
    <t>12.02 07:00</t>
  </si>
  <si>
    <t>12.02 08:00</t>
  </si>
  <si>
    <t>12.02 09:00</t>
  </si>
  <si>
    <t>12.02 10:00</t>
  </si>
  <si>
    <t>12.02 11:00</t>
  </si>
  <si>
    <t>12.02 12:00</t>
  </si>
  <si>
    <t>12.02 13:00</t>
  </si>
  <si>
    <t>12.02 14:00</t>
  </si>
  <si>
    <t>12.02 15:00</t>
  </si>
  <si>
    <t>12.02 16:00</t>
  </si>
  <si>
    <t>12.02 17:00</t>
  </si>
  <si>
    <t>12.02 18:00</t>
  </si>
  <si>
    <t>12.02 19:00</t>
  </si>
  <si>
    <t>12.02 20:00</t>
  </si>
  <si>
    <t>12.02 21:00</t>
  </si>
  <si>
    <t>12.02 22:00</t>
  </si>
  <si>
    <t>12.02 23:00</t>
  </si>
  <si>
    <t>13.02 00:00</t>
  </si>
  <si>
    <t>13.02 01:00</t>
  </si>
  <si>
    <t>13.02 02:00</t>
  </si>
  <si>
    <t>13.02 03:00</t>
  </si>
  <si>
    <t>13.02 04:00</t>
  </si>
  <si>
    <t>13.02 05:00</t>
  </si>
  <si>
    <t>13.02 06:00</t>
  </si>
  <si>
    <t>13.02 07:00</t>
  </si>
  <si>
    <t>13.02 08:00</t>
  </si>
  <si>
    <t>13.02 09:00</t>
  </si>
  <si>
    <t>13.02 10:00</t>
  </si>
  <si>
    <t>13.02 11:00</t>
  </si>
  <si>
    <t>13.02 12:00</t>
  </si>
  <si>
    <t>13.02 13:00</t>
  </si>
  <si>
    <t>13.02 14:00</t>
  </si>
  <si>
    <t>13.02 15:00</t>
  </si>
  <si>
    <t>13.02 16:00</t>
  </si>
  <si>
    <t>13.02 17:00</t>
  </si>
  <si>
    <t>13.02 18:00</t>
  </si>
  <si>
    <t>13.02 19:00</t>
  </si>
  <si>
    <t>13.02 20:00</t>
  </si>
  <si>
    <t>13.02 21:00</t>
  </si>
  <si>
    <t>13.02 22:00</t>
  </si>
  <si>
    <t>13.02 23:00</t>
  </si>
  <si>
    <t>14.02 00:00</t>
  </si>
  <si>
    <t>14.02 01:00</t>
  </si>
  <si>
    <t>14.02 02:00</t>
  </si>
  <si>
    <t>14.02 03:00</t>
  </si>
  <si>
    <t>14.02 04:00</t>
  </si>
  <si>
    <t>14.02 05:00</t>
  </si>
  <si>
    <t>14.02 06:00</t>
  </si>
  <si>
    <t>14.02 07:00</t>
  </si>
  <si>
    <t>14.02 08:00</t>
  </si>
  <si>
    <t>14.02 09:00</t>
  </si>
  <si>
    <t>14.02 10:00</t>
  </si>
  <si>
    <t>14.02 11:00</t>
  </si>
  <si>
    <t>14.02 12:00</t>
  </si>
  <si>
    <t>14.02 13:00</t>
  </si>
  <si>
    <t>14.02 14:00</t>
  </si>
  <si>
    <t>14.02 15:00</t>
  </si>
  <si>
    <t>14.02 16:00</t>
  </si>
  <si>
    <t>14.02 17:00</t>
  </si>
  <si>
    <t>14.02 18:00</t>
  </si>
  <si>
    <t>14.02 19:00</t>
  </si>
  <si>
    <t>14.02 20:00</t>
  </si>
  <si>
    <t>14.02 21:00</t>
  </si>
  <si>
    <t>14.02 22:00</t>
  </si>
  <si>
    <t>14.02 23:00</t>
  </si>
  <si>
    <t>15.02 00:00</t>
  </si>
  <si>
    <t>15.02 01:00</t>
  </si>
  <si>
    <t>15.02 02:00</t>
  </si>
  <si>
    <t>15.02 03:00</t>
  </si>
  <si>
    <t>15.02 04:00</t>
  </si>
  <si>
    <t>15.02 05:00</t>
  </si>
  <si>
    <t>15.02 06:00</t>
  </si>
  <si>
    <t>15.02 07:00</t>
  </si>
  <si>
    <t>15.02 08:00</t>
  </si>
  <si>
    <t>15.02 09:00</t>
  </si>
  <si>
    <t>15.02 10:00</t>
  </si>
  <si>
    <t>15.02 11:00</t>
  </si>
  <si>
    <t>15.02 12:00</t>
  </si>
  <si>
    <t>15.02 13:00</t>
  </si>
  <si>
    <t>15.02 14:00</t>
  </si>
  <si>
    <t>15.02 15:00</t>
  </si>
  <si>
    <t>15.02 16:00</t>
  </si>
  <si>
    <t>15.02 17:00</t>
  </si>
  <si>
    <t>15.02 18:00</t>
  </si>
  <si>
    <t>15.02 19:00</t>
  </si>
  <si>
    <t>15.02 20:00</t>
  </si>
  <si>
    <t>15.02 21:00</t>
  </si>
  <si>
    <t>15.02 22:00</t>
  </si>
  <si>
    <t>15.02 23:00</t>
  </si>
  <si>
    <t>16.02 00:00</t>
  </si>
  <si>
    <t>16.02 01:00</t>
  </si>
  <si>
    <t>16.02 02:00</t>
  </si>
  <si>
    <t>16.02 03:00</t>
  </si>
  <si>
    <t>16.02 04:00</t>
  </si>
  <si>
    <t>16.02 05:00</t>
  </si>
  <si>
    <t>16.02 06:00</t>
  </si>
  <si>
    <t>16.02 07:00</t>
  </si>
  <si>
    <t>16.02 08:00</t>
  </si>
  <si>
    <t>16.02 09:00</t>
  </si>
  <si>
    <t>16.02 10:00</t>
  </si>
  <si>
    <t>16.02 11:00</t>
  </si>
  <si>
    <t>16.02 12:00</t>
  </si>
  <si>
    <t>16.02 13:00</t>
  </si>
  <si>
    <t>16.02 14:00</t>
  </si>
  <si>
    <t>16.02 15:00</t>
  </si>
  <si>
    <t>16.02 16:00</t>
  </si>
  <si>
    <t>16.02 17:00</t>
  </si>
  <si>
    <t>16.02 18:00</t>
  </si>
  <si>
    <t>16.02 19:00</t>
  </si>
  <si>
    <t>16.02 20:00</t>
  </si>
  <si>
    <t>16.02 21:00</t>
  </si>
  <si>
    <t>16.02 22:00</t>
  </si>
  <si>
    <t>16.02 23:00</t>
  </si>
  <si>
    <t>17.02 00:00</t>
  </si>
  <si>
    <t>17.02 01:00</t>
  </si>
  <si>
    <t>17.02 02:00</t>
  </si>
  <si>
    <t>17.02 03:00</t>
  </si>
  <si>
    <t>17.02 04:00</t>
  </si>
  <si>
    <t>17.02 05:00</t>
  </si>
  <si>
    <t>17.02 06:00</t>
  </si>
  <si>
    <t>17.02 07:00</t>
  </si>
  <si>
    <t>17.02 08:00</t>
  </si>
  <si>
    <t>17.02 09:00</t>
  </si>
  <si>
    <t>17.02 10:00</t>
  </si>
  <si>
    <t>17.02 11:00</t>
  </si>
  <si>
    <t>17.02 12:00</t>
  </si>
  <si>
    <t>17.02 13:00</t>
  </si>
  <si>
    <t>17.02 14:00</t>
  </si>
  <si>
    <t>17.02 15:00</t>
  </si>
  <si>
    <t>17.02 16:00</t>
  </si>
  <si>
    <t>17.02 17:00</t>
  </si>
  <si>
    <t>17.02 18:00</t>
  </si>
  <si>
    <t>17.02 19:00</t>
  </si>
  <si>
    <t>17.02 20:00</t>
  </si>
  <si>
    <t>17.02 21:00</t>
  </si>
  <si>
    <t>17.02 22:00</t>
  </si>
  <si>
    <t>17.02 23:00</t>
  </si>
  <si>
    <t>18.02 00:00</t>
  </si>
  <si>
    <t>18.02 01:00</t>
  </si>
  <si>
    <t>18.02 02:00</t>
  </si>
  <si>
    <t>18.02 03:00</t>
  </si>
  <si>
    <t>18.02 04:00</t>
  </si>
  <si>
    <t>18.02 05:00</t>
  </si>
  <si>
    <t>18.02 06:00</t>
  </si>
  <si>
    <t>18.02 07:00</t>
  </si>
  <si>
    <t>18.02 08:00</t>
  </si>
  <si>
    <t>18.02 09:00</t>
  </si>
  <si>
    <t>18.02 10:00</t>
  </si>
  <si>
    <t>18.02 11:00</t>
  </si>
  <si>
    <t>18.02 12:00</t>
  </si>
  <si>
    <t>18.02 13:00</t>
  </si>
  <si>
    <t>18.02 14:00</t>
  </si>
  <si>
    <t>18.02 15:00</t>
  </si>
  <si>
    <t>18.02 16:00</t>
  </si>
  <si>
    <t>18.02 17:00</t>
  </si>
  <si>
    <t>18.02 18:00</t>
  </si>
  <si>
    <t>18.02 19:00</t>
  </si>
  <si>
    <t>18.02 20:00</t>
  </si>
  <si>
    <t>18.02 21:00</t>
  </si>
  <si>
    <t>18.02 22:00</t>
  </si>
  <si>
    <t>18.02 23:00</t>
  </si>
  <si>
    <t>19.02 00:00</t>
  </si>
  <si>
    <t>19.02 01:00</t>
  </si>
  <si>
    <t>19.02 02:00</t>
  </si>
  <si>
    <t>19.02 03:00</t>
  </si>
  <si>
    <t>19.02 04:00</t>
  </si>
  <si>
    <t>19.02 05:00</t>
  </si>
  <si>
    <t>19.02 06:00</t>
  </si>
  <si>
    <t>19.02 07:00</t>
  </si>
  <si>
    <t>19.02 08:00</t>
  </si>
  <si>
    <t>19.02 09:00</t>
  </si>
  <si>
    <t>19.02 10:00</t>
  </si>
  <si>
    <t>19.02 11:00</t>
  </si>
  <si>
    <t>19.02 12:00</t>
  </si>
  <si>
    <t>19.02 13:00</t>
  </si>
  <si>
    <t>19.02 14:00</t>
  </si>
  <si>
    <t>19.02 15:00</t>
  </si>
  <si>
    <t>19.02 16:00</t>
  </si>
  <si>
    <t>19.02 17:00</t>
  </si>
  <si>
    <t>19.02 18:00</t>
  </si>
  <si>
    <t>19.02 19:00</t>
  </si>
  <si>
    <t>19.02 20:00</t>
  </si>
  <si>
    <t>19.02 21:00</t>
  </si>
  <si>
    <t>19.02 22:00</t>
  </si>
  <si>
    <t>19.02 23:00</t>
  </si>
  <si>
    <t>20.02 00:00</t>
  </si>
  <si>
    <t>20.02 01:00</t>
  </si>
  <si>
    <t>20.02 02:00</t>
  </si>
  <si>
    <t>20.02 03:00</t>
  </si>
  <si>
    <t>20.02 04:00</t>
  </si>
  <si>
    <t>20.02 05:00</t>
  </si>
  <si>
    <t>20.02 06:00</t>
  </si>
  <si>
    <t>20.02 07:00</t>
  </si>
  <si>
    <t>20.02 08:00</t>
  </si>
  <si>
    <t>20.02 09:00</t>
  </si>
  <si>
    <t>20.02 10:00</t>
  </si>
  <si>
    <t>20.02 11:00</t>
  </si>
  <si>
    <t>20.02 12:00</t>
  </si>
  <si>
    <t>20.02 13:00</t>
  </si>
  <si>
    <t>20.02 14:00</t>
  </si>
  <si>
    <t>20.02 15:00</t>
  </si>
  <si>
    <t>20.02 16:00</t>
  </si>
  <si>
    <t>20.02 17:00</t>
  </si>
  <si>
    <t>20.02 18:00</t>
  </si>
  <si>
    <t>20.02 19:00</t>
  </si>
  <si>
    <t>20.02 20:00</t>
  </si>
  <si>
    <t>20.02 21:00</t>
  </si>
  <si>
    <t>20.02 22:00</t>
  </si>
  <si>
    <t>20.02 23:00</t>
  </si>
  <si>
    <t>21.02 00:00</t>
  </si>
  <si>
    <t>21.02 01:00</t>
  </si>
  <si>
    <t>21.02 02:00</t>
  </si>
  <si>
    <t>21.02 03:00</t>
  </si>
  <si>
    <t>21.02 04:00</t>
  </si>
  <si>
    <t>21.02 05:00</t>
  </si>
  <si>
    <t>21.02 06:00</t>
  </si>
  <si>
    <t>21.02 07:00</t>
  </si>
  <si>
    <t>21.02 08:00</t>
  </si>
  <si>
    <t>21.02 09:00</t>
  </si>
  <si>
    <t>21.02 10:00</t>
  </si>
  <si>
    <t>21.02 11:00</t>
  </si>
  <si>
    <t>21.02 12:00</t>
  </si>
  <si>
    <t>21.02 13:00</t>
  </si>
  <si>
    <t>21.02 14:00</t>
  </si>
  <si>
    <t>21.02 15:00</t>
  </si>
  <si>
    <t>21.02 16:00</t>
  </si>
  <si>
    <t>21.02 17:00</t>
  </si>
  <si>
    <t>21.02 18:00</t>
  </si>
  <si>
    <t>21.02 19:00</t>
  </si>
  <si>
    <t>21.02 20:00</t>
  </si>
  <si>
    <t>21.02 21:00</t>
  </si>
  <si>
    <t>21.02 22:00</t>
  </si>
  <si>
    <t>21.02 23:00</t>
  </si>
  <si>
    <t>22.02 00:00</t>
  </si>
  <si>
    <t>22.02 01:00</t>
  </si>
  <si>
    <t>22.02 02:00</t>
  </si>
  <si>
    <t>22.02 03:00</t>
  </si>
  <si>
    <t>22.02 04:00</t>
  </si>
  <si>
    <t>22.02 05:00</t>
  </si>
  <si>
    <t>22.02 06:00</t>
  </si>
  <si>
    <t>22.02 07:00</t>
  </si>
  <si>
    <t>22.02 08:00</t>
  </si>
  <si>
    <t>22.02 09:00</t>
  </si>
  <si>
    <t>22.02 10:00</t>
  </si>
  <si>
    <t>22.02 11:00</t>
  </si>
  <si>
    <t>22.02 12:00</t>
  </si>
  <si>
    <t>22.02 13:00</t>
  </si>
  <si>
    <t>22.02 14:00</t>
  </si>
  <si>
    <t>22.02 15:00</t>
  </si>
  <si>
    <t>22.02 16:00</t>
  </si>
  <si>
    <t>22.02 17:00</t>
  </si>
  <si>
    <t>22.02 18:00</t>
  </si>
  <si>
    <t>22.02 19:00</t>
  </si>
  <si>
    <t>22.02 20:00</t>
  </si>
  <si>
    <t>22.02 21:00</t>
  </si>
  <si>
    <t>22.02 22:00</t>
  </si>
  <si>
    <t>22.02 23:00</t>
  </si>
  <si>
    <t>23.02 00:00</t>
  </si>
  <si>
    <t>23.02 01:00</t>
  </si>
  <si>
    <t>23.02 02:00</t>
  </si>
  <si>
    <t>23.02 03:00</t>
  </si>
  <si>
    <t>23.02 04:00</t>
  </si>
  <si>
    <t>23.02 05:00</t>
  </si>
  <si>
    <t>23.02 06:00</t>
  </si>
  <si>
    <t>23.02 07:00</t>
  </si>
  <si>
    <t>23.02 08:00</t>
  </si>
  <si>
    <t>23.02 09:00</t>
  </si>
  <si>
    <t>23.02 10:00</t>
  </si>
  <si>
    <t>23.02 11:00</t>
  </si>
  <si>
    <t>23.02 12:00</t>
  </si>
  <si>
    <t>23.02 13:00</t>
  </si>
  <si>
    <t>23.02 14:00</t>
  </si>
  <si>
    <t>23.02 15:00</t>
  </si>
  <si>
    <t>23.02 16:00</t>
  </si>
  <si>
    <t>23.02 17:00</t>
  </si>
  <si>
    <t>23.02 18:00</t>
  </si>
  <si>
    <t>23.02 19:00</t>
  </si>
  <si>
    <t>23.02 20:00</t>
  </si>
  <si>
    <t>23.02 21:00</t>
  </si>
  <si>
    <t>23.02 22:00</t>
  </si>
  <si>
    <t>23.02 23:00</t>
  </si>
  <si>
    <t>24.02 00:00</t>
  </si>
  <si>
    <t>24.02 01:00</t>
  </si>
  <si>
    <t>24.02 02:00</t>
  </si>
  <si>
    <t>24.02 03:00</t>
  </si>
  <si>
    <t>24.02 04:00</t>
  </si>
  <si>
    <t>24.02 05:00</t>
  </si>
  <si>
    <t>24.02 06:00</t>
  </si>
  <si>
    <t>24.02 07:00</t>
  </si>
  <si>
    <t>24.02 08:00</t>
  </si>
  <si>
    <t>24.02 09:00</t>
  </si>
  <si>
    <t>24.02 10:00</t>
  </si>
  <si>
    <t>24.02 11:00</t>
  </si>
  <si>
    <t>24.02 12:00</t>
  </si>
  <si>
    <t>24.02 13:00</t>
  </si>
  <si>
    <t>24.02 14:00</t>
  </si>
  <si>
    <t>24.02 15:00</t>
  </si>
  <si>
    <t>24.02 16:00</t>
  </si>
  <si>
    <t>24.02 17:00</t>
  </si>
  <si>
    <t>24.02 18:00</t>
  </si>
  <si>
    <t>24.02 19:00</t>
  </si>
  <si>
    <t>24.02 20:00</t>
  </si>
  <si>
    <t>24.02 21:00</t>
  </si>
  <si>
    <t>24.02 22:00</t>
  </si>
  <si>
    <t>24.02 23:00</t>
  </si>
  <si>
    <t>25.02 00:00</t>
  </si>
  <si>
    <t>25.02 01:00</t>
  </si>
  <si>
    <t>25.02 02:00</t>
  </si>
  <si>
    <t>25.02 03:00</t>
  </si>
  <si>
    <t>25.02 04:00</t>
  </si>
  <si>
    <t>25.02 05:00</t>
  </si>
  <si>
    <t>25.02 06:00</t>
  </si>
  <si>
    <t>25.02 07:00</t>
  </si>
  <si>
    <t>25.02 08:00</t>
  </si>
  <si>
    <t>25.02 09:00</t>
  </si>
  <si>
    <t>25.02 10:00</t>
  </si>
  <si>
    <t>25.02 11:00</t>
  </si>
  <si>
    <t>25.02 12:00</t>
  </si>
  <si>
    <t>25.02 13:00</t>
  </si>
  <si>
    <t>25.02 14:00</t>
  </si>
  <si>
    <t>25.02 15:00</t>
  </si>
  <si>
    <t>25.02 16:00</t>
  </si>
  <si>
    <t>25.02 17:00</t>
  </si>
  <si>
    <t>25.02 18:00</t>
  </si>
  <si>
    <t>25.02 19:00</t>
  </si>
  <si>
    <t>25.02 20:00</t>
  </si>
  <si>
    <t>25.02 21:00</t>
  </si>
  <si>
    <t>25.02 22:00</t>
  </si>
  <si>
    <t>25.02 23:00</t>
  </si>
  <si>
    <t>26.02 00:00</t>
  </si>
  <si>
    <t>26.02 01:00</t>
  </si>
  <si>
    <t>26.02 02:00</t>
  </si>
  <si>
    <t>26.02 03:00</t>
  </si>
  <si>
    <t>26.02 04:00</t>
  </si>
  <si>
    <t>26.02 05:00</t>
  </si>
  <si>
    <t>26.02 06:00</t>
  </si>
  <si>
    <t>26.02 07:00</t>
  </si>
  <si>
    <t>26.02 08:00</t>
  </si>
  <si>
    <t>26.02 09:00</t>
  </si>
  <si>
    <t>26.02 10:00</t>
  </si>
  <si>
    <t>26.02 11:00</t>
  </si>
  <si>
    <t>26.02 12:00</t>
  </si>
  <si>
    <t>26.02 13:00</t>
  </si>
  <si>
    <t>26.02 14:00</t>
  </si>
  <si>
    <t>26.02 15:00</t>
  </si>
  <si>
    <t>26.02 16:00</t>
  </si>
  <si>
    <t>26.02 17:00</t>
  </si>
  <si>
    <t>26.02 18:00</t>
  </si>
  <si>
    <t>26.02 19:00</t>
  </si>
  <si>
    <t>26.02 20:00</t>
  </si>
  <si>
    <t>26.02 21:00</t>
  </si>
  <si>
    <t>26.02 22:00</t>
  </si>
  <si>
    <t>26.02 23:00</t>
  </si>
  <si>
    <t>27.02 00:00</t>
  </si>
  <si>
    <t>27.02 01:00</t>
  </si>
  <si>
    <t>27.02 02:00</t>
  </si>
  <si>
    <t>27.02 03:00</t>
  </si>
  <si>
    <t>27.02 04:00</t>
  </si>
  <si>
    <t>27.02 05:00</t>
  </si>
  <si>
    <t>27.02 06:00</t>
  </si>
  <si>
    <t>27.02 07:00</t>
  </si>
  <si>
    <t>27.02 08:00</t>
  </si>
  <si>
    <t>27.02 09:00</t>
  </si>
  <si>
    <t>27.02 10:00</t>
  </si>
  <si>
    <t>27.02 11:00</t>
  </si>
  <si>
    <t>27.02 12:00</t>
  </si>
  <si>
    <t>27.02 13:00</t>
  </si>
  <si>
    <t>27.02 14:00</t>
  </si>
  <si>
    <t>27.02 15:00</t>
  </si>
  <si>
    <t>27.02 16:00</t>
  </si>
  <si>
    <t>27.02 17:00</t>
  </si>
  <si>
    <t>27.02 18:00</t>
  </si>
  <si>
    <t>27.02 19:00</t>
  </si>
  <si>
    <t>27.02 20:00</t>
  </si>
  <si>
    <t>27.02 21:00</t>
  </si>
  <si>
    <t>27.02 22:00</t>
  </si>
  <si>
    <t>27.02 23:00</t>
  </si>
  <si>
    <t>28.02 00:00</t>
  </si>
  <si>
    <t>28.02 01:00</t>
  </si>
  <si>
    <t>28.02 02:00</t>
  </si>
  <si>
    <t>28.02 03:00</t>
  </si>
  <si>
    <t>28.02 04:00</t>
  </si>
  <si>
    <t>28.02 05:00</t>
  </si>
  <si>
    <t>28.02 06:00</t>
  </si>
  <si>
    <t>28.02 07:00</t>
  </si>
  <si>
    <t>28.02 08:00</t>
  </si>
  <si>
    <t>28.02 09:00</t>
  </si>
  <si>
    <t>28.02 10:00</t>
  </si>
  <si>
    <t>28.02 11:00</t>
  </si>
  <si>
    <t>28.02 12:00</t>
  </si>
  <si>
    <t>28.02 13:00</t>
  </si>
  <si>
    <t>28.02 14:00</t>
  </si>
  <si>
    <t>28.02 15:00</t>
  </si>
  <si>
    <t>28.02 16:00</t>
  </si>
  <si>
    <t>28.02 17:00</t>
  </si>
  <si>
    <t>28.02 18:00</t>
  </si>
  <si>
    <t>28.02 19:00</t>
  </si>
  <si>
    <t>28.02 20:00</t>
  </si>
  <si>
    <t>28.02 21:00</t>
  </si>
  <si>
    <t>28.02 22:00</t>
  </si>
  <si>
    <t>28.02 23:00</t>
  </si>
  <si>
    <t>01.03 00:00</t>
  </si>
  <si>
    <t>01.03 01:00</t>
  </si>
  <si>
    <t>01.03 02:00</t>
  </si>
  <si>
    <t>01.03 03:00</t>
  </si>
  <si>
    <t>01.03 04:00</t>
  </si>
  <si>
    <t>01.03 05:00</t>
  </si>
  <si>
    <t>01.03 06:00</t>
  </si>
  <si>
    <t>01.03 07:00</t>
  </si>
  <si>
    <t>01.03 08:00</t>
  </si>
  <si>
    <t>01.03 09:00</t>
  </si>
  <si>
    <t>01.03 10:00</t>
  </si>
  <si>
    <t>01.03 11:00</t>
  </si>
  <si>
    <t>01.03 12:00</t>
  </si>
  <si>
    <t>01.03 13:00</t>
  </si>
  <si>
    <t>01.03 14:00</t>
  </si>
  <si>
    <t>01.03 15:00</t>
  </si>
  <si>
    <t>01.03 16:00</t>
  </si>
  <si>
    <t>01.03 17:00</t>
  </si>
  <si>
    <t>01.03 18:00</t>
  </si>
  <si>
    <t>01.03 19:00</t>
  </si>
  <si>
    <t>01.03 20:00</t>
  </si>
  <si>
    <t>01.03 21:00</t>
  </si>
  <si>
    <t>01.03 22:00</t>
  </si>
  <si>
    <t>01.03 23:00</t>
  </si>
  <si>
    <t>02.03 00:00</t>
  </si>
  <si>
    <t>02.03 01:00</t>
  </si>
  <si>
    <t>02.03 02:00</t>
  </si>
  <si>
    <t>02.03 03:00</t>
  </si>
  <si>
    <t>02.03 04:00</t>
  </si>
  <si>
    <t>02.03 05:00</t>
  </si>
  <si>
    <t>02.03 06:00</t>
  </si>
  <si>
    <t>02.03 07:00</t>
  </si>
  <si>
    <t>02.03 08:00</t>
  </si>
  <si>
    <t>02.03 09:00</t>
  </si>
  <si>
    <t>02.03 10:00</t>
  </si>
  <si>
    <t>02.03 11:00</t>
  </si>
  <si>
    <t>02.03 12:00</t>
  </si>
  <si>
    <t>02.03 13:00</t>
  </si>
  <si>
    <t>02.03 14:00</t>
  </si>
  <si>
    <t>02.03 15:00</t>
  </si>
  <si>
    <t>02.03 16:00</t>
  </si>
  <si>
    <t>02.03 17:00</t>
  </si>
  <si>
    <t>02.03 18:00</t>
  </si>
  <si>
    <t>02.03 19:00</t>
  </si>
  <si>
    <t>02.03 20:00</t>
  </si>
  <si>
    <t>02.03 21:00</t>
  </si>
  <si>
    <t>02.03 22:00</t>
  </si>
  <si>
    <t>02.03 23:00</t>
  </si>
  <si>
    <t>03.03 00:00</t>
  </si>
  <si>
    <t>03.03 01:00</t>
  </si>
  <si>
    <t>03.03 02:00</t>
  </si>
  <si>
    <t>03.03 03:00</t>
  </si>
  <si>
    <t>03.03 04:00</t>
  </si>
  <si>
    <t>03.03 05:00</t>
  </si>
  <si>
    <t>03.03 06:00</t>
  </si>
  <si>
    <t>03.03 07:00</t>
  </si>
  <si>
    <t>03.03 08:00</t>
  </si>
  <si>
    <t>03.03 09:00</t>
  </si>
  <si>
    <t>03.03 10:00</t>
  </si>
  <si>
    <t>03.03 11:00</t>
  </si>
  <si>
    <t>03.03 12:00</t>
  </si>
  <si>
    <t>03.03 13:00</t>
  </si>
  <si>
    <t>03.03 14:00</t>
  </si>
  <si>
    <t>03.03 15:00</t>
  </si>
  <si>
    <t>03.03 16:00</t>
  </si>
  <si>
    <t>03.03 17:00</t>
  </si>
  <si>
    <t>03.03 18:00</t>
  </si>
  <si>
    <t>03.03 19:00</t>
  </si>
  <si>
    <t>03.03 20:00</t>
  </si>
  <si>
    <t>03.03 21:00</t>
  </si>
  <si>
    <t>03.03 22:00</t>
  </si>
  <si>
    <t>03.03 23:00</t>
  </si>
  <si>
    <t>04.03 00:00</t>
  </si>
  <si>
    <t>04.03 01:00</t>
  </si>
  <si>
    <t>04.03 02:00</t>
  </si>
  <si>
    <t>04.03 03:00</t>
  </si>
  <si>
    <t>04.03 04:00</t>
  </si>
  <si>
    <t>04.03 05:00</t>
  </si>
  <si>
    <t>04.03 06:00</t>
  </si>
  <si>
    <t>04.03 07:00</t>
  </si>
  <si>
    <t>04.03 08:00</t>
  </si>
  <si>
    <t>04.03 09:00</t>
  </si>
  <si>
    <t>04.03 10:00</t>
  </si>
  <si>
    <t>04.03 11:00</t>
  </si>
  <si>
    <t>04.03 12:00</t>
  </si>
  <si>
    <t>04.03 13:00</t>
  </si>
  <si>
    <t>04.03 14:00</t>
  </si>
  <si>
    <t>04.03 15:00</t>
  </si>
  <si>
    <t>04.03 16:00</t>
  </si>
  <si>
    <t>04.03 17:00</t>
  </si>
  <si>
    <t>04.03 18:00</t>
  </si>
  <si>
    <t>04.03 19:00</t>
  </si>
  <si>
    <t>04.03 20:00</t>
  </si>
  <si>
    <t>04.03 21:00</t>
  </si>
  <si>
    <t>04.03 22:00</t>
  </si>
  <si>
    <t>04.03 23:00</t>
  </si>
  <si>
    <t>05.03 00:00</t>
  </si>
  <si>
    <t>05.03 01:00</t>
  </si>
  <si>
    <t>05.03 02:00</t>
  </si>
  <si>
    <t>05.03 03:00</t>
  </si>
  <si>
    <t>05.03 04:00</t>
  </si>
  <si>
    <t>05.03 05:00</t>
  </si>
  <si>
    <t>05.03 06:00</t>
  </si>
  <si>
    <t>05.03 07:00</t>
  </si>
  <si>
    <t>05.03 08:00</t>
  </si>
  <si>
    <t>05.03 09:00</t>
  </si>
  <si>
    <t>05.03 10:00</t>
  </si>
  <si>
    <t>05.03 11:00</t>
  </si>
  <si>
    <t>05.03 12:00</t>
  </si>
  <si>
    <t>05.03 13:00</t>
  </si>
  <si>
    <t>05.03 14:00</t>
  </si>
  <si>
    <t>05.03 15:00</t>
  </si>
  <si>
    <t>05.03 16:00</t>
  </si>
  <si>
    <t>05.03 17:00</t>
  </si>
  <si>
    <t>05.03 18:00</t>
  </si>
  <si>
    <t>05.03 19:00</t>
  </si>
  <si>
    <t>05.03 20:00</t>
  </si>
  <si>
    <t>05.03 21:00</t>
  </si>
  <si>
    <t>05.03 22:00</t>
  </si>
  <si>
    <t>05.03 23:00</t>
  </si>
  <si>
    <t>06.03 00:00</t>
  </si>
  <si>
    <t>06.03 01:00</t>
  </si>
  <si>
    <t>06.03 02:00</t>
  </si>
  <si>
    <t>06.03 03:00</t>
  </si>
  <si>
    <t>06.03 04:00</t>
  </si>
  <si>
    <t>06.03 05:00</t>
  </si>
  <si>
    <t>06.03 06:00</t>
  </si>
  <si>
    <t>06.03 07:00</t>
  </si>
  <si>
    <t>06.03 08:00</t>
  </si>
  <si>
    <t>06.03 09:00</t>
  </si>
  <si>
    <t>06.03 10:00</t>
  </si>
  <si>
    <t>06.03 11:00</t>
  </si>
  <si>
    <t>06.03 12:00</t>
  </si>
  <si>
    <t>06.03 13:00</t>
  </si>
  <si>
    <t>06.03 14:00</t>
  </si>
  <si>
    <t>06.03 15:00</t>
  </si>
  <si>
    <t>06.03 16:00</t>
  </si>
  <si>
    <t>06.03 17:00</t>
  </si>
  <si>
    <t>06.03 18:00</t>
  </si>
  <si>
    <t>06.03 19:00</t>
  </si>
  <si>
    <t>06.03 20:00</t>
  </si>
  <si>
    <t>06.03 21:00</t>
  </si>
  <si>
    <t>06.03 22:00</t>
  </si>
  <si>
    <t>06.03 23:00</t>
  </si>
  <si>
    <t>07.03 00:00</t>
  </si>
  <si>
    <t>07.03 01:00</t>
  </si>
  <si>
    <t>07.03 02:00</t>
  </si>
  <si>
    <t>07.03 03:00</t>
  </si>
  <si>
    <t>07.03 04:00</t>
  </si>
  <si>
    <t>07.03 05:00</t>
  </si>
  <si>
    <t>07.03 06:00</t>
  </si>
  <si>
    <t>07.03 07:00</t>
  </si>
  <si>
    <t>07.03 08:00</t>
  </si>
  <si>
    <t>07.03 09:00</t>
  </si>
  <si>
    <t>07.03 10:00</t>
  </si>
  <si>
    <t>07.03 11:00</t>
  </si>
  <si>
    <t>07.03 12:00</t>
  </si>
  <si>
    <t>07.03 13:00</t>
  </si>
  <si>
    <t>07.03 14:00</t>
  </si>
  <si>
    <t>07.03 15:00</t>
  </si>
  <si>
    <t>07.03 16:00</t>
  </si>
  <si>
    <t>07.03 17:00</t>
  </si>
  <si>
    <t>07.03 18:00</t>
  </si>
  <si>
    <t>07.03 19:00</t>
  </si>
  <si>
    <t>07.03 20:00</t>
  </si>
  <si>
    <t>07.03 21:00</t>
  </si>
  <si>
    <t>07.03 22:00</t>
  </si>
  <si>
    <t>07.03 23:00</t>
  </si>
  <si>
    <t>08.03 00:00</t>
  </si>
  <si>
    <t>08.03 01:00</t>
  </si>
  <si>
    <t>08.03 02:00</t>
  </si>
  <si>
    <t>08.03 03:00</t>
  </si>
  <si>
    <t>08.03 04:00</t>
  </si>
  <si>
    <t>08.03 05:00</t>
  </si>
  <si>
    <t>08.03 06:00</t>
  </si>
  <si>
    <t>08.03 07:00</t>
  </si>
  <si>
    <t>08.03 08:00</t>
  </si>
  <si>
    <t>08.03 09:00</t>
  </si>
  <si>
    <t>08.03 10:00</t>
  </si>
  <si>
    <t>08.03 11:00</t>
  </si>
  <si>
    <t>08.03 12:00</t>
  </si>
  <si>
    <t>08.03 13:00</t>
  </si>
  <si>
    <t>08.03 14:00</t>
  </si>
  <si>
    <t>08.03 15:00</t>
  </si>
  <si>
    <t>08.03 16:00</t>
  </si>
  <si>
    <t>08.03 17:00</t>
  </si>
  <si>
    <t>08.03 18:00</t>
  </si>
  <si>
    <t>08.03 19:00</t>
  </si>
  <si>
    <t>08.03 20:00</t>
  </si>
  <si>
    <t>08.03 21:00</t>
  </si>
  <si>
    <t>08.03 22:00</t>
  </si>
  <si>
    <t>08.03 23:00</t>
  </si>
  <si>
    <t>09.03 00:00</t>
  </si>
  <si>
    <t>09.03 01:00</t>
  </si>
  <si>
    <t>09.03 02:00</t>
  </si>
  <si>
    <t>09.03 03:00</t>
  </si>
  <si>
    <t>09.03 04:00</t>
  </si>
  <si>
    <t>09.03 05:00</t>
  </si>
  <si>
    <t>09.03 06:00</t>
  </si>
  <si>
    <t>09.03 07:00</t>
  </si>
  <si>
    <t>09.03 08:00</t>
  </si>
  <si>
    <t>09.03 09:00</t>
  </si>
  <si>
    <t>09.03 10:00</t>
  </si>
  <si>
    <t>09.03 11:00</t>
  </si>
  <si>
    <t>09.03 12:00</t>
  </si>
  <si>
    <t>09.03 13:00</t>
  </si>
  <si>
    <t>09.03 14:00</t>
  </si>
  <si>
    <t>09.03 15:00</t>
  </si>
  <si>
    <t>09.03 16:00</t>
  </si>
  <si>
    <t>09.03 17:00</t>
  </si>
  <si>
    <t>09.03 18:00</t>
  </si>
  <si>
    <t>09.03 19:00</t>
  </si>
  <si>
    <t>09.03 20:00</t>
  </si>
  <si>
    <t>09.03 21:00</t>
  </si>
  <si>
    <t>09.03 22:00</t>
  </si>
  <si>
    <t>09.03 23:00</t>
  </si>
  <si>
    <t>10.03 00:00</t>
  </si>
  <si>
    <t>10.03 01:00</t>
  </si>
  <si>
    <t>10.03 02:00</t>
  </si>
  <si>
    <t>10.03 03:00</t>
  </si>
  <si>
    <t>10.03 04:00</t>
  </si>
  <si>
    <t>10.03 05:00</t>
  </si>
  <si>
    <t>10.03 06:00</t>
  </si>
  <si>
    <t>10.03 07:00</t>
  </si>
  <si>
    <t>10.03 08:00</t>
  </si>
  <si>
    <t>10.03 09:00</t>
  </si>
  <si>
    <t>10.03 10:00</t>
  </si>
  <si>
    <t>10.03 11:00</t>
  </si>
  <si>
    <t>10.03 12:00</t>
  </si>
  <si>
    <t>10.03 13:00</t>
  </si>
  <si>
    <t>10.03 14:00</t>
  </si>
  <si>
    <t>10.03 15:00</t>
  </si>
  <si>
    <t>10.03 16:00</t>
  </si>
  <si>
    <t>10.03 17:00</t>
  </si>
  <si>
    <t>10.03 18:00</t>
  </si>
  <si>
    <t>10.03 19:00</t>
  </si>
  <si>
    <t>10.03 20:00</t>
  </si>
  <si>
    <t>10.03 21:00</t>
  </si>
  <si>
    <t>10.03 22:00</t>
  </si>
  <si>
    <t>10.03 23:00</t>
  </si>
  <si>
    <t>11.03 00:00</t>
  </si>
  <si>
    <t>11.03 01:00</t>
  </si>
  <si>
    <t>11.03 02:00</t>
  </si>
  <si>
    <t>11.03 03:00</t>
  </si>
  <si>
    <t>11.03 04:00</t>
  </si>
  <si>
    <t>11.03 05:00</t>
  </si>
  <si>
    <t>11.03 06:00</t>
  </si>
  <si>
    <t>11.03 07:00</t>
  </si>
  <si>
    <t>11.03 08:00</t>
  </si>
  <si>
    <t>11.03 09:00</t>
  </si>
  <si>
    <t>11.03 10:00</t>
  </si>
  <si>
    <t>11.03 11:00</t>
  </si>
  <si>
    <t>11.03 12:00</t>
  </si>
  <si>
    <t>11.03 13:00</t>
  </si>
  <si>
    <t>11.03 14:00</t>
  </si>
  <si>
    <t>11.03 15:00</t>
  </si>
  <si>
    <t>11.03 16:00</t>
  </si>
  <si>
    <t>11.03 17:00</t>
  </si>
  <si>
    <t>11.03 18:00</t>
  </si>
  <si>
    <t>11.03 19:00</t>
  </si>
  <si>
    <t>11.03 20:00</t>
  </si>
  <si>
    <t>11.03 21:00</t>
  </si>
  <si>
    <t>11.03 22:00</t>
  </si>
  <si>
    <t>11.03 23:00</t>
  </si>
  <si>
    <t>12.03 00:00</t>
  </si>
  <si>
    <t>12.03 01:00</t>
  </si>
  <si>
    <t>12.03 02:00</t>
  </si>
  <si>
    <t>12.03 03:00</t>
  </si>
  <si>
    <t>12.03 04:00</t>
  </si>
  <si>
    <t>12.03 05:00</t>
  </si>
  <si>
    <t>12.03 06:00</t>
  </si>
  <si>
    <t>12.03 07:00</t>
  </si>
  <si>
    <t>12.03 08:00</t>
  </si>
  <si>
    <t>12.03 09:00</t>
  </si>
  <si>
    <t>12.03 10:00</t>
  </si>
  <si>
    <t>12.03 11:00</t>
  </si>
  <si>
    <t>12.03 12:00</t>
  </si>
  <si>
    <t>12.03 13:00</t>
  </si>
  <si>
    <t>12.03 14:00</t>
  </si>
  <si>
    <t>12.03 15:00</t>
  </si>
  <si>
    <t>12.03 16:00</t>
  </si>
  <si>
    <t>12.03 17:00</t>
  </si>
  <si>
    <t>12.03 18:00</t>
  </si>
  <si>
    <t>12.03 19:00</t>
  </si>
  <si>
    <t>12.03 20:00</t>
  </si>
  <si>
    <t>12.03 21:00</t>
  </si>
  <si>
    <t>12.03 22:00</t>
  </si>
  <si>
    <t>12.03 23:00</t>
  </si>
  <si>
    <t>13.03 00:00</t>
  </si>
  <si>
    <t>13.03 01:00</t>
  </si>
  <si>
    <t>13.03 02:00</t>
  </si>
  <si>
    <t>13.03 03:00</t>
  </si>
  <si>
    <t>13.03 04:00</t>
  </si>
  <si>
    <t>13.03 05:00</t>
  </si>
  <si>
    <t>13.03 06:00</t>
  </si>
  <si>
    <t>13.03 07:00</t>
  </si>
  <si>
    <t>13.03 08:00</t>
  </si>
  <si>
    <t>13.03 09:00</t>
  </si>
  <si>
    <t>13.03 10:00</t>
  </si>
  <si>
    <t>13.03 11:00</t>
  </si>
  <si>
    <t>13.03 12:00</t>
  </si>
  <si>
    <t>13.03 13:00</t>
  </si>
  <si>
    <t>13.03 14:00</t>
  </si>
  <si>
    <t>13.03 15:00</t>
  </si>
  <si>
    <t>13.03 16:00</t>
  </si>
  <si>
    <t>13.03 17:00</t>
  </si>
  <si>
    <t>13.03 18:00</t>
  </si>
  <si>
    <t>13.03 19:00</t>
  </si>
  <si>
    <t>13.03 20:00</t>
  </si>
  <si>
    <t>13.03 21:00</t>
  </si>
  <si>
    <t>13.03 22:00</t>
  </si>
  <si>
    <t>13.03 23:00</t>
  </si>
  <si>
    <t>14.03 00:00</t>
  </si>
  <si>
    <t>14.03 01:00</t>
  </si>
  <si>
    <t>14.03 02:00</t>
  </si>
  <si>
    <t>14.03 03:00</t>
  </si>
  <si>
    <t>14.03 04:00</t>
  </si>
  <si>
    <t>14.03 05:00</t>
  </si>
  <si>
    <t>14.03 06:00</t>
  </si>
  <si>
    <t>14.03 07:00</t>
  </si>
  <si>
    <t>14.03 08:00</t>
  </si>
  <si>
    <t>14.03 09:00</t>
  </si>
  <si>
    <t>14.03 10:00</t>
  </si>
  <si>
    <t>14.03 11:00</t>
  </si>
  <si>
    <t>14.03 12:00</t>
  </si>
  <si>
    <t>14.03 13:00</t>
  </si>
  <si>
    <t>14.03 14:00</t>
  </si>
  <si>
    <t>14.03 15:00</t>
  </si>
  <si>
    <t>14.03 16:00</t>
  </si>
  <si>
    <t>14.03 17:00</t>
  </si>
  <si>
    <t>14.03 18:00</t>
  </si>
  <si>
    <t>14.03 19:00</t>
  </si>
  <si>
    <t>14.03 20:00</t>
  </si>
  <si>
    <t>14.03 21:00</t>
  </si>
  <si>
    <t>14.03 22:00</t>
  </si>
  <si>
    <t>14.03 23:00</t>
  </si>
  <si>
    <t>15.03 00:00</t>
  </si>
  <si>
    <t>15.03 01:00</t>
  </si>
  <si>
    <t>15.03 02:00</t>
  </si>
  <si>
    <t>15.03 03:00</t>
  </si>
  <si>
    <t>15.03 04:00</t>
  </si>
  <si>
    <t>15.03 05:00</t>
  </si>
  <si>
    <t>15.03 06:00</t>
  </si>
  <si>
    <t>15.03 07:00</t>
  </si>
  <si>
    <t>15.03 08:00</t>
  </si>
  <si>
    <t>15.03 09:00</t>
  </si>
  <si>
    <t>15.03 10:00</t>
  </si>
  <si>
    <t>15.03 11:00</t>
  </si>
  <si>
    <t>15.03 12:00</t>
  </si>
  <si>
    <t>15.03 13:00</t>
  </si>
  <si>
    <t>15.03 14:00</t>
  </si>
  <si>
    <t>15.03 15:00</t>
  </si>
  <si>
    <t>15.03 16:00</t>
  </si>
  <si>
    <t>15.03 17:00</t>
  </si>
  <si>
    <t>15.03 18:00</t>
  </si>
  <si>
    <t>15.03 19:00</t>
  </si>
  <si>
    <t>15.03 20:00</t>
  </si>
  <si>
    <t>15.03 21:00</t>
  </si>
  <si>
    <t>15.03 22:00</t>
  </si>
  <si>
    <t>15.03 23:00</t>
  </si>
  <si>
    <t>16.03 00:00</t>
  </si>
  <si>
    <t>16.03 01:00</t>
  </si>
  <si>
    <t>16.03 02:00</t>
  </si>
  <si>
    <t>16.03 03:00</t>
  </si>
  <si>
    <t>16.03 04:00</t>
  </si>
  <si>
    <t>16.03 05:00</t>
  </si>
  <si>
    <t>16.03 06:00</t>
  </si>
  <si>
    <t>16.03 07:00</t>
  </si>
  <si>
    <t>16.03 08:00</t>
  </si>
  <si>
    <t>16.03 09:00</t>
  </si>
  <si>
    <t>16.03 10:00</t>
  </si>
  <si>
    <t>16.03 11:00</t>
  </si>
  <si>
    <t>16.03 12:00</t>
  </si>
  <si>
    <t>16.03 13:00</t>
  </si>
  <si>
    <t>16.03 14:00</t>
  </si>
  <si>
    <t>16.03 15:00</t>
  </si>
  <si>
    <t>16.03 16:00</t>
  </si>
  <si>
    <t>16.03 17:00</t>
  </si>
  <si>
    <t>16.03 18:00</t>
  </si>
  <si>
    <t>16.03 19:00</t>
  </si>
  <si>
    <t>16.03 20:00</t>
  </si>
  <si>
    <t>16.03 21:00</t>
  </si>
  <si>
    <t>16.03 22:00</t>
  </si>
  <si>
    <t>16.03 23:00</t>
  </si>
  <si>
    <t>17.03 00:00</t>
  </si>
  <si>
    <t>17.03 01:00</t>
  </si>
  <si>
    <t>17.03 02:00</t>
  </si>
  <si>
    <t>17.03 03:00</t>
  </si>
  <si>
    <t>17.03 04:00</t>
  </si>
  <si>
    <t>17.03 05:00</t>
  </si>
  <si>
    <t>17.03 06:00</t>
  </si>
  <si>
    <t>17.03 07:00</t>
  </si>
  <si>
    <t>17.03 08:00</t>
  </si>
  <si>
    <t>17.03 09:00</t>
  </si>
  <si>
    <t>17.03 10:00</t>
  </si>
  <si>
    <t>17.03 11:00</t>
  </si>
  <si>
    <t>17.03 12:00</t>
  </si>
  <si>
    <t>17.03 13:00</t>
  </si>
  <si>
    <t>17.03 14:00</t>
  </si>
  <si>
    <t>17.03 15:00</t>
  </si>
  <si>
    <t>17.03 16:00</t>
  </si>
  <si>
    <t>17.03 17:00</t>
  </si>
  <si>
    <t>17.03 18:00</t>
  </si>
  <si>
    <t>17.03 19:00</t>
  </si>
  <si>
    <t>17.03 20:00</t>
  </si>
  <si>
    <t>17.03 21:00</t>
  </si>
  <si>
    <t>17.03 22:00</t>
  </si>
  <si>
    <t>17.03 23:00</t>
  </si>
  <si>
    <t>18.03 00:00</t>
  </si>
  <si>
    <t>18.03 01:00</t>
  </si>
  <si>
    <t>18.03 02:00</t>
  </si>
  <si>
    <t>18.03 03:00</t>
  </si>
  <si>
    <t>18.03 04:00</t>
  </si>
  <si>
    <t>18.03 05:00</t>
  </si>
  <si>
    <t>18.03 06:00</t>
  </si>
  <si>
    <t>18.03 07:00</t>
  </si>
  <si>
    <t>18.03 08:00</t>
  </si>
  <si>
    <t>18.03 09:00</t>
  </si>
  <si>
    <t>18.03 10:00</t>
  </si>
  <si>
    <t>18.03 11:00</t>
  </si>
  <si>
    <t>18.03 12:00</t>
  </si>
  <si>
    <t>18.03 13:00</t>
  </si>
  <si>
    <t>18.03 14:00</t>
  </si>
  <si>
    <t>18.03 15:00</t>
  </si>
  <si>
    <t>18.03 16:00</t>
  </si>
  <si>
    <t>18.03 17:00</t>
  </si>
  <si>
    <t>18.03 18:00</t>
  </si>
  <si>
    <t>18.03 19:00</t>
  </si>
  <si>
    <t>18.03 20:00</t>
  </si>
  <si>
    <t>18.03 21:00</t>
  </si>
  <si>
    <t>18.03 22:00</t>
  </si>
  <si>
    <t>18.03 23:00</t>
  </si>
  <si>
    <t>19.03 00:00</t>
  </si>
  <si>
    <t>19.03 01:00</t>
  </si>
  <si>
    <t>19.03 02:00</t>
  </si>
  <si>
    <t>19.03 03:00</t>
  </si>
  <si>
    <t>19.03 04:00</t>
  </si>
  <si>
    <t>19.03 05:00</t>
  </si>
  <si>
    <t>19.03 06:00</t>
  </si>
  <si>
    <t>19.03 07:00</t>
  </si>
  <si>
    <t>19.03 08:00</t>
  </si>
  <si>
    <t>19.03 09:00</t>
  </si>
  <si>
    <t>19.03 10:00</t>
  </si>
  <si>
    <t>19.03 11:00</t>
  </si>
  <si>
    <t>19.03 12:00</t>
  </si>
  <si>
    <t>19.03 13:00</t>
  </si>
  <si>
    <t>19.03 14:00</t>
  </si>
  <si>
    <t>19.03 15:00</t>
  </si>
  <si>
    <t>19.03 16:00</t>
  </si>
  <si>
    <t>19.03 17:00</t>
  </si>
  <si>
    <t>19.03 18:00</t>
  </si>
  <si>
    <t>19.03 19:00</t>
  </si>
  <si>
    <t>19.03 20:00</t>
  </si>
  <si>
    <t>19.03 21:00</t>
  </si>
  <si>
    <t>19.03 22:00</t>
  </si>
  <si>
    <t>19.03 23:00</t>
  </si>
  <si>
    <t>20.03 00:00</t>
  </si>
  <si>
    <t>20.03 01:00</t>
  </si>
  <si>
    <t>20.03 02:00</t>
  </si>
  <si>
    <t>20.03 03:00</t>
  </si>
  <si>
    <t>20.03 04:00</t>
  </si>
  <si>
    <t>20.03 05:00</t>
  </si>
  <si>
    <t>20.03 06:00</t>
  </si>
  <si>
    <t>20.03 07:00</t>
  </si>
  <si>
    <t>20.03 08:00</t>
  </si>
  <si>
    <t>20.03 09:00</t>
  </si>
  <si>
    <t>20.03 10:00</t>
  </si>
  <si>
    <t>20.03 11:00</t>
  </si>
  <si>
    <t>20.03 12:00</t>
  </si>
  <si>
    <t>20.03 13:00</t>
  </si>
  <si>
    <t>20.03 14:00</t>
  </si>
  <si>
    <t>20.03 15:00</t>
  </si>
  <si>
    <t>20.03 16:00</t>
  </si>
  <si>
    <t>20.03 17:00</t>
  </si>
  <si>
    <t>20.03 18:00</t>
  </si>
  <si>
    <t>20.03 19:00</t>
  </si>
  <si>
    <t>20.03 20:00</t>
  </si>
  <si>
    <t>20.03 21:00</t>
  </si>
  <si>
    <t>20.03 22:00</t>
  </si>
  <si>
    <t>20.03 23:00</t>
  </si>
  <si>
    <t>21.03 00:00</t>
  </si>
  <si>
    <t>21.03 01:00</t>
  </si>
  <si>
    <t>21.03 02:00</t>
  </si>
  <si>
    <t>21.03 03:00</t>
  </si>
  <si>
    <t>21.03 04:00</t>
  </si>
  <si>
    <t>21.03 05:00</t>
  </si>
  <si>
    <t>21.03 06:00</t>
  </si>
  <si>
    <t>21.03 07:00</t>
  </si>
  <si>
    <t>21.03 08:00</t>
  </si>
  <si>
    <t>21.03 09:00</t>
  </si>
  <si>
    <t>21.03 10:00</t>
  </si>
  <si>
    <t>21.03 11:00</t>
  </si>
  <si>
    <t>21.03 12:00</t>
  </si>
  <si>
    <t>21.03 13:00</t>
  </si>
  <si>
    <t>21.03 14:00</t>
  </si>
  <si>
    <t>21.03 15:00</t>
  </si>
  <si>
    <t>21.03 16:00</t>
  </si>
  <si>
    <t>21.03 17:00</t>
  </si>
  <si>
    <t>21.03 18:00</t>
  </si>
  <si>
    <t>21.03 19:00</t>
  </si>
  <si>
    <t>21.03 20:00</t>
  </si>
  <si>
    <t>21.03 21:00</t>
  </si>
  <si>
    <t>21.03 22:00</t>
  </si>
  <si>
    <t>21.03 23:00</t>
  </si>
  <si>
    <t>22.03 00:00</t>
  </si>
  <si>
    <t>22.03 01:00</t>
  </si>
  <si>
    <t>22.03 02:00</t>
  </si>
  <si>
    <t>22.03 03:00</t>
  </si>
  <si>
    <t>22.03 04:00</t>
  </si>
  <si>
    <t>22.03 05:00</t>
  </si>
  <si>
    <t>22.03 06:00</t>
  </si>
  <si>
    <t>22.03 07:00</t>
  </si>
  <si>
    <t>22.03 08:00</t>
  </si>
  <si>
    <t>22.03 09:00</t>
  </si>
  <si>
    <t>22.03 10:00</t>
  </si>
  <si>
    <t>22.03 11:00</t>
  </si>
  <si>
    <t>22.03 12:00</t>
  </si>
  <si>
    <t>22.03 13:00</t>
  </si>
  <si>
    <t>22.03 14:00</t>
  </si>
  <si>
    <t>22.03 15:00</t>
  </si>
  <si>
    <t>22.03 16:00</t>
  </si>
  <si>
    <t>22.03 17:00</t>
  </si>
  <si>
    <t>22.03 18:00</t>
  </si>
  <si>
    <t>22.03 19:00</t>
  </si>
  <si>
    <t>22.03 20:00</t>
  </si>
  <si>
    <t>22.03 21:00</t>
  </si>
  <si>
    <t>22.03 22:00</t>
  </si>
  <si>
    <t>22.03 23:00</t>
  </si>
  <si>
    <t>23.03 00:00</t>
  </si>
  <si>
    <t>23.03 01:00</t>
  </si>
  <si>
    <t>23.03 02:00</t>
  </si>
  <si>
    <t>23.03 03:00</t>
  </si>
  <si>
    <t>23.03 04:00</t>
  </si>
  <si>
    <t>23.03 05:00</t>
  </si>
  <si>
    <t>23.03 06:00</t>
  </si>
  <si>
    <t>23.03 07:00</t>
  </si>
  <si>
    <t>23.03 08:00</t>
  </si>
  <si>
    <t>23.03 09:00</t>
  </si>
  <si>
    <t>23.03 10:00</t>
  </si>
  <si>
    <t>23.03 11:00</t>
  </si>
  <si>
    <t>23.03 12:00</t>
  </si>
  <si>
    <t>23.03 13:00</t>
  </si>
  <si>
    <t>23.03 14:00</t>
  </si>
  <si>
    <t>23.03 15:00</t>
  </si>
  <si>
    <t>23.03 16:00</t>
  </si>
  <si>
    <t>23.03 17:00</t>
  </si>
  <si>
    <t>23.03 18:00</t>
  </si>
  <si>
    <t>23.03 19:00</t>
  </si>
  <si>
    <t>23.03 20:00</t>
  </si>
  <si>
    <t>23.03 21:00</t>
  </si>
  <si>
    <t>23.03 22:00</t>
  </si>
  <si>
    <t>23.03 23:00</t>
  </si>
  <si>
    <t>24.03 00:00</t>
  </si>
  <si>
    <t>24.03 01:00</t>
  </si>
  <si>
    <t>24.03 02:00</t>
  </si>
  <si>
    <t>24.03 03:00</t>
  </si>
  <si>
    <t>24.03 04:00</t>
  </si>
  <si>
    <t>24.03 05:00</t>
  </si>
  <si>
    <t>24.03 06:00</t>
  </si>
  <si>
    <t>24.03 07:00</t>
  </si>
  <si>
    <t>24.03 08:00</t>
  </si>
  <si>
    <t>24.03 09:00</t>
  </si>
  <si>
    <t>24.03 10:00</t>
  </si>
  <si>
    <t>24.03 11:00</t>
  </si>
  <si>
    <t>24.03 12:00</t>
  </si>
  <si>
    <t>24.03 13:00</t>
  </si>
  <si>
    <t>24.03 14:00</t>
  </si>
  <si>
    <t>24.03 15:00</t>
  </si>
  <si>
    <t>24.03 16:00</t>
  </si>
  <si>
    <t>24.03 17:00</t>
  </si>
  <si>
    <t>24.03 18:00</t>
  </si>
  <si>
    <t>24.03 19:00</t>
  </si>
  <si>
    <t>24.03 20:00</t>
  </si>
  <si>
    <t>24.03 21:00</t>
  </si>
  <si>
    <t>24.03 22:00</t>
  </si>
  <si>
    <t>24.03 23:00</t>
  </si>
  <si>
    <t>25.03 00:00</t>
  </si>
  <si>
    <t>25.03 01:00</t>
  </si>
  <si>
    <t>25.03 02:00</t>
  </si>
  <si>
    <t>25.03 03:00</t>
  </si>
  <si>
    <t>25.03 04:00</t>
  </si>
  <si>
    <t>25.03 05:00</t>
  </si>
  <si>
    <t>25.03 06:00</t>
  </si>
  <si>
    <t>25.03 07:00</t>
  </si>
  <si>
    <t>25.03 08:00</t>
  </si>
  <si>
    <t>25.03 09:00</t>
  </si>
  <si>
    <t>25.03 10:00</t>
  </si>
  <si>
    <t>25.03 11:00</t>
  </si>
  <si>
    <t>25.03 12:00</t>
  </si>
  <si>
    <t>25.03 13:00</t>
  </si>
  <si>
    <t>25.03 14:00</t>
  </si>
  <si>
    <t>25.03 15:00</t>
  </si>
  <si>
    <t>25.03 16:00</t>
  </si>
  <si>
    <t>25.03 17:00</t>
  </si>
  <si>
    <t>25.03 18:00</t>
  </si>
  <si>
    <t>25.03 19:00</t>
  </si>
  <si>
    <t>25.03 20:00</t>
  </si>
  <si>
    <t>25.03 21:00</t>
  </si>
  <si>
    <t>25.03 22:00</t>
  </si>
  <si>
    <t>25.03 23:00</t>
  </si>
  <si>
    <t>26.03 00:00</t>
  </si>
  <si>
    <t>26.03 01:00</t>
  </si>
  <si>
    <t>26.03 02:00</t>
  </si>
  <si>
    <t>26.03 03:00</t>
  </si>
  <si>
    <t>26.03 04:00</t>
  </si>
  <si>
    <t>26.03 05:00</t>
  </si>
  <si>
    <t>26.03 06:00</t>
  </si>
  <si>
    <t>26.03 07:00</t>
  </si>
  <si>
    <t>26.03 08:00</t>
  </si>
  <si>
    <t>26.03 09:00</t>
  </si>
  <si>
    <t>26.03 10:00</t>
  </si>
  <si>
    <t>26.03 11:00</t>
  </si>
  <si>
    <t>26.03 12:00</t>
  </si>
  <si>
    <t>26.03 13:00</t>
  </si>
  <si>
    <t>26.03 14:00</t>
  </si>
  <si>
    <t>26.03 15:00</t>
  </si>
  <si>
    <t>26.03 16:00</t>
  </si>
  <si>
    <t>26.03 17:00</t>
  </si>
  <si>
    <t>26.03 18:00</t>
  </si>
  <si>
    <t>26.03 19:00</t>
  </si>
  <si>
    <t>26.03 20:00</t>
  </si>
  <si>
    <t>26.03 21:00</t>
  </si>
  <si>
    <t>26.03 22:00</t>
  </si>
  <si>
    <t>26.03 23:00</t>
  </si>
  <si>
    <t>27.03 00:00</t>
  </si>
  <si>
    <t>27.03 01:00</t>
  </si>
  <si>
    <t>27.03 02:00</t>
  </si>
  <si>
    <t>27.03 04:00</t>
  </si>
  <si>
    <t>27.03 05:00</t>
  </si>
  <si>
    <t>27.03 06:00</t>
  </si>
  <si>
    <t>27.03 07:00</t>
  </si>
  <si>
    <t>27.03 08:00</t>
  </si>
  <si>
    <t>27.03 09:00</t>
  </si>
  <si>
    <t>27.03 10:00</t>
  </si>
  <si>
    <t>27.03 11:00</t>
  </si>
  <si>
    <t>27.03 12:00</t>
  </si>
  <si>
    <t>27.03 13:00</t>
  </si>
  <si>
    <t>27.03 14:00</t>
  </si>
  <si>
    <t>27.03 15:00</t>
  </si>
  <si>
    <t>27.03 16:00</t>
  </si>
  <si>
    <t>27.03 17:00</t>
  </si>
  <si>
    <t>27.03 18:00</t>
  </si>
  <si>
    <t>27.03 19:00</t>
  </si>
  <si>
    <t>27.03 20:00</t>
  </si>
  <si>
    <t>27.03 21:00</t>
  </si>
  <si>
    <t>27.03 22:00</t>
  </si>
  <si>
    <t>27.03 23:00</t>
  </si>
  <si>
    <t>28.03 00:00</t>
  </si>
  <si>
    <t>28.03 01:00</t>
  </si>
  <si>
    <t>28.03 02:00</t>
  </si>
  <si>
    <t>28.03 03:00</t>
  </si>
  <si>
    <t>28.03 04:00</t>
  </si>
  <si>
    <t>28.03 05:00</t>
  </si>
  <si>
    <t>28.03 06:00</t>
  </si>
  <si>
    <t>28.03 07:00</t>
  </si>
  <si>
    <t>28.03 08:00</t>
  </si>
  <si>
    <t>28.03 09:00</t>
  </si>
  <si>
    <t>28.03 10:00</t>
  </si>
  <si>
    <t>28.03 11:00</t>
  </si>
  <si>
    <t>28.03 12:00</t>
  </si>
  <si>
    <t>28.03 13:00</t>
  </si>
  <si>
    <t>28.03 14:00</t>
  </si>
  <si>
    <t>28.03 15:00</t>
  </si>
  <si>
    <t>28.03 16:00</t>
  </si>
  <si>
    <t>28.03 17:00</t>
  </si>
  <si>
    <t>28.03 18:00</t>
  </si>
  <si>
    <t>28.03 19:00</t>
  </si>
  <si>
    <t>28.03 20:00</t>
  </si>
  <si>
    <t>28.03 21:00</t>
  </si>
  <si>
    <t>28.03 22:00</t>
  </si>
  <si>
    <t>28.03 23:00</t>
  </si>
  <si>
    <t>29.03 00:00</t>
  </si>
  <si>
    <t>29.03 01:00</t>
  </si>
  <si>
    <t>29.03 02:00</t>
  </si>
  <si>
    <t>29.03 03:00</t>
  </si>
  <si>
    <t>29.03 04:00</t>
  </si>
  <si>
    <t>29.03 05:00</t>
  </si>
  <si>
    <t>29.03 06:00</t>
  </si>
  <si>
    <t>29.03 07:00</t>
  </si>
  <si>
    <t>29.03 08:00</t>
  </si>
  <si>
    <t>29.03 09:00</t>
  </si>
  <si>
    <t>29.03 10:00</t>
  </si>
  <si>
    <t>29.03 11:00</t>
  </si>
  <si>
    <t>29.03 12:00</t>
  </si>
  <si>
    <t>29.03 13:00</t>
  </si>
  <si>
    <t>29.03 14:00</t>
  </si>
  <si>
    <t>29.03 15:00</t>
  </si>
  <si>
    <t>29.03 16:00</t>
  </si>
  <si>
    <t>29.03 17:00</t>
  </si>
  <si>
    <t>29.03 18:00</t>
  </si>
  <si>
    <t>29.03 19:00</t>
  </si>
  <si>
    <t>29.03 20:00</t>
  </si>
  <si>
    <t>29.03 21:00</t>
  </si>
  <si>
    <t>29.03 22:00</t>
  </si>
  <si>
    <t>29.03 23:00</t>
  </si>
  <si>
    <t>30.03 00:00</t>
  </si>
  <si>
    <t>30.03 01:00</t>
  </si>
  <si>
    <t>30.03 02:00</t>
  </si>
  <si>
    <t>30.03 03:00</t>
  </si>
  <si>
    <t>30.03 04:00</t>
  </si>
  <si>
    <t>30.03 05:00</t>
  </si>
  <si>
    <t>30.03 06:00</t>
  </si>
  <si>
    <t>30.03 07:00</t>
  </si>
  <si>
    <t>30.03 08:00</t>
  </si>
  <si>
    <t>30.03 09:00</t>
  </si>
  <si>
    <t>30.03 10:00</t>
  </si>
  <si>
    <t>30.03 11:00</t>
  </si>
  <si>
    <t>30.03 12:00</t>
  </si>
  <si>
    <t>30.03 13:00</t>
  </si>
  <si>
    <t>30.03 14:00</t>
  </si>
  <si>
    <t>30.03 15:00</t>
  </si>
  <si>
    <t>30.03 16:00</t>
  </si>
  <si>
    <t>30.03 17:00</t>
  </si>
  <si>
    <t>30.03 18:00</t>
  </si>
  <si>
    <t>30.03 19:00</t>
  </si>
  <si>
    <t>30.03 20:00</t>
  </si>
  <si>
    <t>30.03 21:00</t>
  </si>
  <si>
    <t>30.03 22:00</t>
  </si>
  <si>
    <t>30.03 23:00</t>
  </si>
  <si>
    <t>31.03 00:00</t>
  </si>
  <si>
    <t>31.03 01:00</t>
  </si>
  <si>
    <t>31.03 02:00</t>
  </si>
  <si>
    <t>31.03 03:00</t>
  </si>
  <si>
    <t>31.03 04:00</t>
  </si>
  <si>
    <t>31.03 05:00</t>
  </si>
  <si>
    <t>31.03 06:00</t>
  </si>
  <si>
    <t>31.03 07:00</t>
  </si>
  <si>
    <t>31.03 08:00</t>
  </si>
  <si>
    <t>31.03 09:00</t>
  </si>
  <si>
    <t>31.03 10:00</t>
  </si>
  <si>
    <t>31.03 11:00</t>
  </si>
  <si>
    <t>31.03 12:00</t>
  </si>
  <si>
    <t>31.03 13:00</t>
  </si>
  <si>
    <t>31.03 14:00</t>
  </si>
  <si>
    <t>31.03 15:00</t>
  </si>
  <si>
    <t>31.03 16:00</t>
  </si>
  <si>
    <t>31.03 17:00</t>
  </si>
  <si>
    <t>31.03 18:00</t>
  </si>
  <si>
    <t>31.03 19:00</t>
  </si>
  <si>
    <t>31.03 20:00</t>
  </si>
  <si>
    <t>31.03 21:00</t>
  </si>
  <si>
    <t>31.03 22:00</t>
  </si>
  <si>
    <t>31.03 23:00</t>
  </si>
  <si>
    <t>01.04 00:00</t>
  </si>
  <si>
    <t>01.04 01:00</t>
  </si>
  <si>
    <t>01.04 02:00</t>
  </si>
  <si>
    <t>01.04 03:00</t>
  </si>
  <si>
    <t>01.04 04:00</t>
  </si>
  <si>
    <t>01.04 05:00</t>
  </si>
  <si>
    <t>01.04 06:00</t>
  </si>
  <si>
    <t>01.04 07:00</t>
  </si>
  <si>
    <t>01.04 08:00</t>
  </si>
  <si>
    <t>01.04 09:00</t>
  </si>
  <si>
    <t>01.04 10:00</t>
  </si>
  <si>
    <t>01.04 11:00</t>
  </si>
  <si>
    <t>01.04 12:00</t>
  </si>
  <si>
    <t>01.04 13:00</t>
  </si>
  <si>
    <t>01.04 14:00</t>
  </si>
  <si>
    <t>01.04 15:00</t>
  </si>
  <si>
    <t>01.04 16:00</t>
  </si>
  <si>
    <t>01.04 17:00</t>
  </si>
  <si>
    <t>01.04 18:00</t>
  </si>
  <si>
    <t>01.04 19:00</t>
  </si>
  <si>
    <t>01.04 20:00</t>
  </si>
  <si>
    <t>01.04 21:00</t>
  </si>
  <si>
    <t>01.04 22:00</t>
  </si>
  <si>
    <t>01.04 23:00</t>
  </si>
  <si>
    <t>02.04 00:00</t>
  </si>
  <si>
    <t>02.04 01:00</t>
  </si>
  <si>
    <t>02.04 02:00</t>
  </si>
  <si>
    <t>02.04 03:00</t>
  </si>
  <si>
    <t>02.04 04:00</t>
  </si>
  <si>
    <t>02.04 05:00</t>
  </si>
  <si>
    <t>02.04 06:00</t>
  </si>
  <si>
    <t>02.04 07:00</t>
  </si>
  <si>
    <t>02.04 08:00</t>
  </si>
  <si>
    <t>02.04 09:00</t>
  </si>
  <si>
    <t>02.04 10:00</t>
  </si>
  <si>
    <t>02.04 11:00</t>
  </si>
  <si>
    <t>02.04 12:00</t>
  </si>
  <si>
    <t>02.04 13:00</t>
  </si>
  <si>
    <t>02.04 14:00</t>
  </si>
  <si>
    <t>02.04 15:00</t>
  </si>
  <si>
    <t>02.04 16:00</t>
  </si>
  <si>
    <t>02.04 17:00</t>
  </si>
  <si>
    <t>02.04 18:00</t>
  </si>
  <si>
    <t>02.04 19:00</t>
  </si>
  <si>
    <t>02.04 20:00</t>
  </si>
  <si>
    <t>02.04 21:00</t>
  </si>
  <si>
    <t>02.04 22:00</t>
  </si>
  <si>
    <t>02.04 23:00</t>
  </si>
  <si>
    <t>03.04 00:00</t>
  </si>
  <si>
    <t>03.04 01:00</t>
  </si>
  <si>
    <t>03.04 02:00</t>
  </si>
  <si>
    <t>03.04 03:00</t>
  </si>
  <si>
    <t>03.04 04:00</t>
  </si>
  <si>
    <t>03.04 05:00</t>
  </si>
  <si>
    <t>03.04 06:00</t>
  </si>
  <si>
    <t>03.04 07:00</t>
  </si>
  <si>
    <t>03.04 08:00</t>
  </si>
  <si>
    <t>03.04 09:00</t>
  </si>
  <si>
    <t>03.04 10:00</t>
  </si>
  <si>
    <t>03.04 11:00</t>
  </si>
  <si>
    <t>03.04 12:00</t>
  </si>
  <si>
    <t>03.04 13:00</t>
  </si>
  <si>
    <t>03.04 14:00</t>
  </si>
  <si>
    <t>03.04 15:00</t>
  </si>
  <si>
    <t>03.04 16:00</t>
  </si>
  <si>
    <t>03.04 17:00</t>
  </si>
  <si>
    <t>03.04 18:00</t>
  </si>
  <si>
    <t>03.04 19:00</t>
  </si>
  <si>
    <t>03.04 20:00</t>
  </si>
  <si>
    <t>03.04 21:00</t>
  </si>
  <si>
    <t>03.04 22:00</t>
  </si>
  <si>
    <t>03.04 23:00</t>
  </si>
  <si>
    <t>04.04 00:00</t>
  </si>
  <si>
    <t>04.04 01:00</t>
  </si>
  <si>
    <t>04.04 02:00</t>
  </si>
  <si>
    <t>04.04 03:00</t>
  </si>
  <si>
    <t>04.04 04:00</t>
  </si>
  <si>
    <t>04.04 05:00</t>
  </si>
  <si>
    <t>04.04 06:00</t>
  </si>
  <si>
    <t>04.04 07:00</t>
  </si>
  <si>
    <t>04.04 08:00</t>
  </si>
  <si>
    <t>04.04 09:00</t>
  </si>
  <si>
    <t>04.04 10:00</t>
  </si>
  <si>
    <t>04.04 11:00</t>
  </si>
  <si>
    <t>04.04 12:00</t>
  </si>
  <si>
    <t>04.04 13:00</t>
  </si>
  <si>
    <t>04.04 14:00</t>
  </si>
  <si>
    <t>04.04 15:00</t>
  </si>
  <si>
    <t>04.04 16:00</t>
  </si>
  <si>
    <t>04.04 17:00</t>
  </si>
  <si>
    <t>04.04 18:00</t>
  </si>
  <si>
    <t>04.04 19:00</t>
  </si>
  <si>
    <t>04.04 20:00</t>
  </si>
  <si>
    <t>04.04 21:00</t>
  </si>
  <si>
    <t>04.04 22:00</t>
  </si>
  <si>
    <t>04.04 23:00</t>
  </si>
  <si>
    <t>05.04 00:00</t>
  </si>
  <si>
    <t>05.04 01:00</t>
  </si>
  <si>
    <t>05.04 02:00</t>
  </si>
  <si>
    <t>05.04 03:00</t>
  </si>
  <si>
    <t>05.04 04:00</t>
  </si>
  <si>
    <t>05.04 05:00</t>
  </si>
  <si>
    <t>05.04 06:00</t>
  </si>
  <si>
    <t>05.04 07:00</t>
  </si>
  <si>
    <t>05.04 08:00</t>
  </si>
  <si>
    <t>05.04 09:00</t>
  </si>
  <si>
    <t>05.04 10:00</t>
  </si>
  <si>
    <t>05.04 11:00</t>
  </si>
  <si>
    <t>05.04 12:00</t>
  </si>
  <si>
    <t>05.04 13:00</t>
  </si>
  <si>
    <t>05.04 14:00</t>
  </si>
  <si>
    <t>05.04 15:00</t>
  </si>
  <si>
    <t>05.04 16:00</t>
  </si>
  <si>
    <t>05.04 17:00</t>
  </si>
  <si>
    <t>05.04 18:00</t>
  </si>
  <si>
    <t>05.04 19:00</t>
  </si>
  <si>
    <t>05.04 20:00</t>
  </si>
  <si>
    <t>05.04 21:00</t>
  </si>
  <si>
    <t>05.04 22:00</t>
  </si>
  <si>
    <t>05.04 23:00</t>
  </si>
  <si>
    <t>06.04 00:00</t>
  </si>
  <si>
    <t>06.04 01:00</t>
  </si>
  <si>
    <t>06.04 02:00</t>
  </si>
  <si>
    <t>06.04 03:00</t>
  </si>
  <si>
    <t>06.04 04:00</t>
  </si>
  <si>
    <t>06.04 05:00</t>
  </si>
  <si>
    <t>06.04 06:00</t>
  </si>
  <si>
    <t>06.04 07:00</t>
  </si>
  <si>
    <t>06.04 08:00</t>
  </si>
  <si>
    <t>06.04 09:00</t>
  </si>
  <si>
    <t>06.04 10:00</t>
  </si>
  <si>
    <t>06.04 11:00</t>
  </si>
  <si>
    <t>06.04 12:00</t>
  </si>
  <si>
    <t>06.04 13:00</t>
  </si>
  <si>
    <t>06.04 14:00</t>
  </si>
  <si>
    <t>06.04 15:00</t>
  </si>
  <si>
    <t>06.04 16:00</t>
  </si>
  <si>
    <t>06.04 17:00</t>
  </si>
  <si>
    <t>06.04 18:00</t>
  </si>
  <si>
    <t>06.04 19:00</t>
  </si>
  <si>
    <t>06.04 20:00</t>
  </si>
  <si>
    <t>06.04 21:00</t>
  </si>
  <si>
    <t>06.04 22:00</t>
  </si>
  <si>
    <t>06.04 23:00</t>
  </si>
  <si>
    <t>07.04 00:00</t>
  </si>
  <si>
    <t>07.04 01:00</t>
  </si>
  <si>
    <t>07.04 02:00</t>
  </si>
  <si>
    <t>07.04 03:00</t>
  </si>
  <si>
    <t>07.04 04:00</t>
  </si>
  <si>
    <t>07.04 05:00</t>
  </si>
  <si>
    <t>07.04 06:00</t>
  </si>
  <si>
    <t>07.04 07:00</t>
  </si>
  <si>
    <t>07.04 08:00</t>
  </si>
  <si>
    <t>07.04 09:00</t>
  </si>
  <si>
    <t>07.04 10:00</t>
  </si>
  <si>
    <t>07.04 11:00</t>
  </si>
  <si>
    <t>07.04 12:00</t>
  </si>
  <si>
    <t>07.04 13:00</t>
  </si>
  <si>
    <t>07.04 14:00</t>
  </si>
  <si>
    <t>07.04 15:00</t>
  </si>
  <si>
    <t>07.04 16:00</t>
  </si>
  <si>
    <t>07.04 17:00</t>
  </si>
  <si>
    <t>07.04 18:00</t>
  </si>
  <si>
    <t>07.04 19:00</t>
  </si>
  <si>
    <t>07.04 20:00</t>
  </si>
  <si>
    <t>07.04 21:00</t>
  </si>
  <si>
    <t>07.04 22:00</t>
  </si>
  <si>
    <t>07.04 23:00</t>
  </si>
  <si>
    <t>08.04 00:00</t>
  </si>
  <si>
    <t>08.04 01:00</t>
  </si>
  <si>
    <t>08.04 02:00</t>
  </si>
  <si>
    <t>08.04 03:00</t>
  </si>
  <si>
    <t>08.04 04:00</t>
  </si>
  <si>
    <t>08.04 05:00</t>
  </si>
  <si>
    <t>08.04 06:00</t>
  </si>
  <si>
    <t>08.04 07:00</t>
  </si>
  <si>
    <t>08.04 08:00</t>
  </si>
  <si>
    <t>08.04 09:00</t>
  </si>
  <si>
    <t>08.04 10:00</t>
  </si>
  <si>
    <t>08.04 11:00</t>
  </si>
  <si>
    <t>08.04 12:00</t>
  </si>
  <si>
    <t>08.04 13:00</t>
  </si>
  <si>
    <t>08.04 14:00</t>
  </si>
  <si>
    <t>08.04 15:00</t>
  </si>
  <si>
    <t>08.04 16:00</t>
  </si>
  <si>
    <t>08.04 17:00</t>
  </si>
  <si>
    <t>08.04 18:00</t>
  </si>
  <si>
    <t>08.04 19:00</t>
  </si>
  <si>
    <t>08.04 20:00</t>
  </si>
  <si>
    <t>08.04 21:00</t>
  </si>
  <si>
    <t>08.04 22:00</t>
  </si>
  <si>
    <t>08.04 23:00</t>
  </si>
  <si>
    <t>09.04 00:00</t>
  </si>
  <si>
    <t>09.04 01:00</t>
  </si>
  <si>
    <t>09.04 02:00</t>
  </si>
  <si>
    <t>09.04 03:00</t>
  </si>
  <si>
    <t>09.04 04:00</t>
  </si>
  <si>
    <t>09.04 05:00</t>
  </si>
  <si>
    <t>09.04 06:00</t>
  </si>
  <si>
    <t>09.04 07:00</t>
  </si>
  <si>
    <t>09.04 08:00</t>
  </si>
  <si>
    <t>09.04 09:00</t>
  </si>
  <si>
    <t>09.04 10:00</t>
  </si>
  <si>
    <t>09.04 11:00</t>
  </si>
  <si>
    <t>09.04 12:00</t>
  </si>
  <si>
    <t>09.04 13:00</t>
  </si>
  <si>
    <t>09.04 14:00</t>
  </si>
  <si>
    <t>09.04 15:00</t>
  </si>
  <si>
    <t>09.04 16:00</t>
  </si>
  <si>
    <t>09.04 17:00</t>
  </si>
  <si>
    <t>09.04 18:00</t>
  </si>
  <si>
    <t>09.04 19:00</t>
  </si>
  <si>
    <t>09.04 20:00</t>
  </si>
  <si>
    <t>09.04 21:00</t>
  </si>
  <si>
    <t>09.04 22:00</t>
  </si>
  <si>
    <t>09.04 23:00</t>
  </si>
  <si>
    <t>10.04 00:00</t>
  </si>
  <si>
    <t>10.04 01:00</t>
  </si>
  <si>
    <t>10.04 02:00</t>
  </si>
  <si>
    <t>10.04 03:00</t>
  </si>
  <si>
    <t>10.04 04:00</t>
  </si>
  <si>
    <t>10.04 05:00</t>
  </si>
  <si>
    <t>10.04 06:00</t>
  </si>
  <si>
    <t>10.04 07:00</t>
  </si>
  <si>
    <t>10.04 08:00</t>
  </si>
  <si>
    <t>10.04 09:00</t>
  </si>
  <si>
    <t>10.04 10:00</t>
  </si>
  <si>
    <t>10.04 11:00</t>
  </si>
  <si>
    <t>10.04 12:00</t>
  </si>
  <si>
    <t>10.04 13:00</t>
  </si>
  <si>
    <t>10.04 14:00</t>
  </si>
  <si>
    <t>10.04 15:00</t>
  </si>
  <si>
    <t>10.04 16:00</t>
  </si>
  <si>
    <t>10.04 17:00</t>
  </si>
  <si>
    <t>10.04 18:00</t>
  </si>
  <si>
    <t>10.04 19:00</t>
  </si>
  <si>
    <t>10.04 20:00</t>
  </si>
  <si>
    <t>10.04 21:00</t>
  </si>
  <si>
    <t>10.04 22:00</t>
  </si>
  <si>
    <t>10.04 23:00</t>
  </si>
  <si>
    <t>11.04 00:00</t>
  </si>
  <si>
    <t>11.04 01:00</t>
  </si>
  <si>
    <t>11.04 02:00</t>
  </si>
  <si>
    <t>11.04 03:00</t>
  </si>
  <si>
    <t>11.04 04:00</t>
  </si>
  <si>
    <t>11.04 05:00</t>
  </si>
  <si>
    <t>11.04 06:00</t>
  </si>
  <si>
    <t>11.04 07:00</t>
  </si>
  <si>
    <t>11.04 08:00</t>
  </si>
  <si>
    <t>11.04 09:00</t>
  </si>
  <si>
    <t>11.04 10:00</t>
  </si>
  <si>
    <t>11.04 11:00</t>
  </si>
  <si>
    <t>11.04 12:00</t>
  </si>
  <si>
    <t>11.04 13:00</t>
  </si>
  <si>
    <t>11.04 14:00</t>
  </si>
  <si>
    <t>11.04 15:00</t>
  </si>
  <si>
    <t>11.04 16:00</t>
  </si>
  <si>
    <t>11.04 17:00</t>
  </si>
  <si>
    <t>11.04 18:00</t>
  </si>
  <si>
    <t>11.04 19:00</t>
  </si>
  <si>
    <t>11.04 20:00</t>
  </si>
  <si>
    <t>11.04 21:00</t>
  </si>
  <si>
    <t>11.04 22:00</t>
  </si>
  <si>
    <t>11.04 23:00</t>
  </si>
  <si>
    <t>12.04 00:00</t>
  </si>
  <si>
    <t>12.04 01:00</t>
  </si>
  <si>
    <t>12.04 02:00</t>
  </si>
  <si>
    <t>12.04 03:00</t>
  </si>
  <si>
    <t>12.04 04:00</t>
  </si>
  <si>
    <t>12.04 05:00</t>
  </si>
  <si>
    <t>12.04 06:00</t>
  </si>
  <si>
    <t>12.04 07:00</t>
  </si>
  <si>
    <t>12.04 08:00</t>
  </si>
  <si>
    <t>12.04 09:00</t>
  </si>
  <si>
    <t>12.04 10:00</t>
  </si>
  <si>
    <t>12.04 11:00</t>
  </si>
  <si>
    <t>12.04 12:00</t>
  </si>
  <si>
    <t>12.04 13:00</t>
  </si>
  <si>
    <t>12.04 14:00</t>
  </si>
  <si>
    <t>12.04 15:00</t>
  </si>
  <si>
    <t>12.04 16:00</t>
  </si>
  <si>
    <t>12.04 17:00</t>
  </si>
  <si>
    <t>12.04 18:00</t>
  </si>
  <si>
    <t>12.04 19:00</t>
  </si>
  <si>
    <t>12.04 20:00</t>
  </si>
  <si>
    <t>12.04 21:00</t>
  </si>
  <si>
    <t>12.04 22:00</t>
  </si>
  <si>
    <t>12.04 23:00</t>
  </si>
  <si>
    <t>13.04 00:00</t>
  </si>
  <si>
    <t>13.04 01:00</t>
  </si>
  <si>
    <t>13.04 02:00</t>
  </si>
  <si>
    <t>13.04 03:00</t>
  </si>
  <si>
    <t>13.04 04:00</t>
  </si>
  <si>
    <t>13.04 05:00</t>
  </si>
  <si>
    <t>13.04 06:00</t>
  </si>
  <si>
    <t>13.04 07:00</t>
  </si>
  <si>
    <t>13.04 08:00</t>
  </si>
  <si>
    <t>13.04 09:00</t>
  </si>
  <si>
    <t>13.04 10:00</t>
  </si>
  <si>
    <t>13.04 11:00</t>
  </si>
  <si>
    <t>13.04 12:00</t>
  </si>
  <si>
    <t>13.04 13:00</t>
  </si>
  <si>
    <t>13.04 14:00</t>
  </si>
  <si>
    <t>13.04 15:00</t>
  </si>
  <si>
    <t>13.04 16:00</t>
  </si>
  <si>
    <t>13.04 17:00</t>
  </si>
  <si>
    <t>13.04 18:00</t>
  </si>
  <si>
    <t>13.04 19:00</t>
  </si>
  <si>
    <t>13.04 20:00</t>
  </si>
  <si>
    <t>13.04 21:00</t>
  </si>
  <si>
    <t>13.04 22:00</t>
  </si>
  <si>
    <t>13.04 23:00</t>
  </si>
  <si>
    <t>14.04 00:00</t>
  </si>
  <si>
    <t>14.04 01:00</t>
  </si>
  <si>
    <t>14.04 02:00</t>
  </si>
  <si>
    <t>14.04 03:00</t>
  </si>
  <si>
    <t>14.04 04:00</t>
  </si>
  <si>
    <t>14.04 05:00</t>
  </si>
  <si>
    <t>14.04 06:00</t>
  </si>
  <si>
    <t>14.04 07:00</t>
  </si>
  <si>
    <t>14.04 08:00</t>
  </si>
  <si>
    <t>14.04 09:00</t>
  </si>
  <si>
    <t>14.04 10:00</t>
  </si>
  <si>
    <t>14.04 11:00</t>
  </si>
  <si>
    <t>14.04 12:00</t>
  </si>
  <si>
    <t>14.04 13:00</t>
  </si>
  <si>
    <t>14.04 14:00</t>
  </si>
  <si>
    <t>14.04 15:00</t>
  </si>
  <si>
    <t>14.04 16:00</t>
  </si>
  <si>
    <t>14.04 17:00</t>
  </si>
  <si>
    <t>14.04 18:00</t>
  </si>
  <si>
    <t>14.04 19:00</t>
  </si>
  <si>
    <t>14.04 20:00</t>
  </si>
  <si>
    <t>14.04 21:00</t>
  </si>
  <si>
    <t>14.04 22:00</t>
  </si>
  <si>
    <t>14.04 23:00</t>
  </si>
  <si>
    <t>15.04 00:00</t>
  </si>
  <si>
    <t>15.04 01:00</t>
  </si>
  <si>
    <t>15.04 02:00</t>
  </si>
  <si>
    <t>15.04 03:00</t>
  </si>
  <si>
    <t>15.04 04:00</t>
  </si>
  <si>
    <t>15.04 05:00</t>
  </si>
  <si>
    <t>15.04 06:00</t>
  </si>
  <si>
    <t>15.04 07:00</t>
  </si>
  <si>
    <t>15.04 08:00</t>
  </si>
  <si>
    <t>15.04 09:00</t>
  </si>
  <si>
    <t>15.04 10:00</t>
  </si>
  <si>
    <t>15.04 11:00</t>
  </si>
  <si>
    <t>15.04 12:00</t>
  </si>
  <si>
    <t>15.04 13:00</t>
  </si>
  <si>
    <t>15.04 14:00</t>
  </si>
  <si>
    <t>15.04 15:00</t>
  </si>
  <si>
    <t>15.04 16:00</t>
  </si>
  <si>
    <t>15.04 17:00</t>
  </si>
  <si>
    <t>15.04 18:00</t>
  </si>
  <si>
    <t>15.04 19:00</t>
  </si>
  <si>
    <t>15.04 20:00</t>
  </si>
  <si>
    <t>15.04 21:00</t>
  </si>
  <si>
    <t>15.04 22:00</t>
  </si>
  <si>
    <t>15.04 23:00</t>
  </si>
  <si>
    <t>16.04 00:00</t>
  </si>
  <si>
    <t>16.04 01:00</t>
  </si>
  <si>
    <t>16.04 02:00</t>
  </si>
  <si>
    <t>16.04 03:00</t>
  </si>
  <si>
    <t>16.04 04:00</t>
  </si>
  <si>
    <t>16.04 05:00</t>
  </si>
  <si>
    <t>16.04 06:00</t>
  </si>
  <si>
    <t>16.04 07:00</t>
  </si>
  <si>
    <t>16.04 08:00</t>
  </si>
  <si>
    <t>16.04 09:00</t>
  </si>
  <si>
    <t>16.04 10:00</t>
  </si>
  <si>
    <t>16.04 11:00</t>
  </si>
  <si>
    <t>16.04 12:00</t>
  </si>
  <si>
    <t>16.04 13:00</t>
  </si>
  <si>
    <t>16.04 14:00</t>
  </si>
  <si>
    <t>16.04 15:00</t>
  </si>
  <si>
    <t>16.04 16:00</t>
  </si>
  <si>
    <t>16.04 17:00</t>
  </si>
  <si>
    <t>16.04 18:00</t>
  </si>
  <si>
    <t>16.04 19:00</t>
  </si>
  <si>
    <t>16.04 20:00</t>
  </si>
  <si>
    <t>16.04 21:00</t>
  </si>
  <si>
    <t>16.04 22:00</t>
  </si>
  <si>
    <t>16.04 23:00</t>
  </si>
  <si>
    <t>17.04 00:00</t>
  </si>
  <si>
    <t>17.04 01:00</t>
  </si>
  <si>
    <t>17.04 02:00</t>
  </si>
  <si>
    <t>17.04 03:00</t>
  </si>
  <si>
    <t>17.04 04:00</t>
  </si>
  <si>
    <t>17.04 05:00</t>
  </si>
  <si>
    <t>17.04 06:00</t>
  </si>
  <si>
    <t>17.04 07:00</t>
  </si>
  <si>
    <t>17.04 08:00</t>
  </si>
  <si>
    <t>17.04 09:00</t>
  </si>
  <si>
    <t>17.04 10:00</t>
  </si>
  <si>
    <t>17.04 11:00</t>
  </si>
  <si>
    <t>17.04 12:00</t>
  </si>
  <si>
    <t>17.04 13:00</t>
  </si>
  <si>
    <t>17.04 14:00</t>
  </si>
  <si>
    <t>17.04 15:00</t>
  </si>
  <si>
    <t>17.04 16:00</t>
  </si>
  <si>
    <t>17.04 17:00</t>
  </si>
  <si>
    <t>17.04 18:00</t>
  </si>
  <si>
    <t>17.04 19:00</t>
  </si>
  <si>
    <t>17.04 20:00</t>
  </si>
  <si>
    <t>17.04 21:00</t>
  </si>
  <si>
    <t>17.04 22:00</t>
  </si>
  <si>
    <t>17.04 23:00</t>
  </si>
  <si>
    <t>18.04 00:00</t>
  </si>
  <si>
    <t>18.04 01:00</t>
  </si>
  <si>
    <t>18.04 02:00</t>
  </si>
  <si>
    <t>18.04 03:00</t>
  </si>
  <si>
    <t>18.04 04:00</t>
  </si>
  <si>
    <t>18.04 05:00</t>
  </si>
  <si>
    <t>18.04 06:00</t>
  </si>
  <si>
    <t>18.04 07:00</t>
  </si>
  <si>
    <t>18.04 08:00</t>
  </si>
  <si>
    <t>18.04 09:00</t>
  </si>
  <si>
    <t>18.04 10:00</t>
  </si>
  <si>
    <t>18.04 11:00</t>
  </si>
  <si>
    <t>18.04 12:00</t>
  </si>
  <si>
    <t>18.04 13:00</t>
  </si>
  <si>
    <t>18.04 14:00</t>
  </si>
  <si>
    <t>18.04 15:00</t>
  </si>
  <si>
    <t>18.04 16:00</t>
  </si>
  <si>
    <t>18.04 17:00</t>
  </si>
  <si>
    <t>18.04 18:00</t>
  </si>
  <si>
    <t>18.04 19:00</t>
  </si>
  <si>
    <t>18.04 20:00</t>
  </si>
  <si>
    <t>18.04 21:00</t>
  </si>
  <si>
    <t>18.04 22:00</t>
  </si>
  <si>
    <t>18.04 23:00</t>
  </si>
  <si>
    <t>19.04 00:00</t>
  </si>
  <si>
    <t>19.04 01:00</t>
  </si>
  <si>
    <t>19.04 02:00</t>
  </si>
  <si>
    <t>19.04 03:00</t>
  </si>
  <si>
    <t>19.04 04:00</t>
  </si>
  <si>
    <t>19.04 05:00</t>
  </si>
  <si>
    <t>19.04 06:00</t>
  </si>
  <si>
    <t>19.04 07:00</t>
  </si>
  <si>
    <t>19.04 08:00</t>
  </si>
  <si>
    <t>19.04 09:00</t>
  </si>
  <si>
    <t>19.04 10:00</t>
  </si>
  <si>
    <t>19.04 11:00</t>
  </si>
  <si>
    <t>19.04 12:00</t>
  </si>
  <si>
    <t>19.04 13:00</t>
  </si>
  <si>
    <t>19.04 14:00</t>
  </si>
  <si>
    <t>19.04 15:00</t>
  </si>
  <si>
    <t>19.04 16:00</t>
  </si>
  <si>
    <t>19.04 17:00</t>
  </si>
  <si>
    <t>19.04 18:00</t>
  </si>
  <si>
    <t>19.04 19:00</t>
  </si>
  <si>
    <t>19.04 20:00</t>
  </si>
  <si>
    <t>19.04 21:00</t>
  </si>
  <si>
    <t>19.04 22:00</t>
  </si>
  <si>
    <t>19.04 23:00</t>
  </si>
  <si>
    <t>20.04 00:00</t>
  </si>
  <si>
    <t>20.04 01:00</t>
  </si>
  <si>
    <t>20.04 02:00</t>
  </si>
  <si>
    <t>20.04 03:00</t>
  </si>
  <si>
    <t>20.04 04:00</t>
  </si>
  <si>
    <t>20.04 05:00</t>
  </si>
  <si>
    <t>20.04 06:00</t>
  </si>
  <si>
    <t>20.04 07:00</t>
  </si>
  <si>
    <t>20.04 08:00</t>
  </si>
  <si>
    <t>20.04 09:00</t>
  </si>
  <si>
    <t>20.04 10:00</t>
  </si>
  <si>
    <t>20.04 11:00</t>
  </si>
  <si>
    <t>20.04 12:00</t>
  </si>
  <si>
    <t>20.04 13:00</t>
  </si>
  <si>
    <t>20.04 14:00</t>
  </si>
  <si>
    <t>20.04 15:00</t>
  </si>
  <si>
    <t>20.04 16:00</t>
  </si>
  <si>
    <t>20.04 17:00</t>
  </si>
  <si>
    <t>20.04 18:00</t>
  </si>
  <si>
    <t>20.04 19:00</t>
  </si>
  <si>
    <t>20.04 20:00</t>
  </si>
  <si>
    <t>20.04 21:00</t>
  </si>
  <si>
    <t>20.04 22:00</t>
  </si>
  <si>
    <t>20.04 23:00</t>
  </si>
  <si>
    <t>21.04 00:00</t>
  </si>
  <si>
    <t>21.04 01:00</t>
  </si>
  <si>
    <t>21.04 02:00</t>
  </si>
  <si>
    <t>21.04 03:00</t>
  </si>
  <si>
    <t>21.04 04:00</t>
  </si>
  <si>
    <t>21.04 05:00</t>
  </si>
  <si>
    <t>21.04 06:00</t>
  </si>
  <si>
    <t>21.04 07:00</t>
  </si>
  <si>
    <t>21.04 08:00</t>
  </si>
  <si>
    <t>21.04 09:00</t>
  </si>
  <si>
    <t>21.04 10:00</t>
  </si>
  <si>
    <t>21.04 11:00</t>
  </si>
  <si>
    <t>21.04 12:00</t>
  </si>
  <si>
    <t>21.04 13:00</t>
  </si>
  <si>
    <t>21.04 14:00</t>
  </si>
  <si>
    <t>21.04 15:00</t>
  </si>
  <si>
    <t>21.04 16:00</t>
  </si>
  <si>
    <t>21.04 17:00</t>
  </si>
  <si>
    <t>21.04 18:00</t>
  </si>
  <si>
    <t>21.04 19:00</t>
  </si>
  <si>
    <t>21.04 20:00</t>
  </si>
  <si>
    <t>21.04 21:00</t>
  </si>
  <si>
    <t>21.04 22:00</t>
  </si>
  <si>
    <t>21.04 23:00</t>
  </si>
  <si>
    <t>22.04 00:00</t>
  </si>
  <si>
    <t>22.04 01:00</t>
  </si>
  <si>
    <t>22.04 02:00</t>
  </si>
  <si>
    <t>22.04 03:00</t>
  </si>
  <si>
    <t>22.04 04:00</t>
  </si>
  <si>
    <t>22.04 05:00</t>
  </si>
  <si>
    <t>22.04 06:00</t>
  </si>
  <si>
    <t>22.04 07:00</t>
  </si>
  <si>
    <t>22.04 08:00</t>
  </si>
  <si>
    <t>22.04 09:00</t>
  </si>
  <si>
    <t>22.04 10:00</t>
  </si>
  <si>
    <t>22.04 11:00</t>
  </si>
  <si>
    <t>22.04 12:00</t>
  </si>
  <si>
    <t>22.04 13:00</t>
  </si>
  <si>
    <t>22.04 14:00</t>
  </si>
  <si>
    <t>22.04 15:00</t>
  </si>
  <si>
    <t>22.04 16:00</t>
  </si>
  <si>
    <t>22.04 17:00</t>
  </si>
  <si>
    <t>22.04 18:00</t>
  </si>
  <si>
    <t>22.04 19:00</t>
  </si>
  <si>
    <t>22.04 20:00</t>
  </si>
  <si>
    <t>22.04 21:00</t>
  </si>
  <si>
    <t>22.04 22:00</t>
  </si>
  <si>
    <t>22.04 23:00</t>
  </si>
  <si>
    <t>23.04 00:00</t>
  </si>
  <si>
    <t>23.04 01:00</t>
  </si>
  <si>
    <t>23.04 02:00</t>
  </si>
  <si>
    <t>23.04 03:00</t>
  </si>
  <si>
    <t>23.04 04:00</t>
  </si>
  <si>
    <t>23.04 05:00</t>
  </si>
  <si>
    <t>23.04 06:00</t>
  </si>
  <si>
    <t>23.04 07:00</t>
  </si>
  <si>
    <t>23.04 08:00</t>
  </si>
  <si>
    <t>23.04 09:00</t>
  </si>
  <si>
    <t>23.04 10:00</t>
  </si>
  <si>
    <t>23.04 11:00</t>
  </si>
  <si>
    <t>23.04 12:00</t>
  </si>
  <si>
    <t>23.04 13:00</t>
  </si>
  <si>
    <t>23.04 14:00</t>
  </si>
  <si>
    <t>23.04 15:00</t>
  </si>
  <si>
    <t>23.04 16:00</t>
  </si>
  <si>
    <t>23.04 17:00</t>
  </si>
  <si>
    <t>23.04 18:00</t>
  </si>
  <si>
    <t>23.04 19:00</t>
  </si>
  <si>
    <t>23.04 20:00</t>
  </si>
  <si>
    <t>23.04 21:00</t>
  </si>
  <si>
    <t>23.04 22:00</t>
  </si>
  <si>
    <t>23.04 23:00</t>
  </si>
  <si>
    <t>24.04 00:00</t>
  </si>
  <si>
    <t>24.04 01:00</t>
  </si>
  <si>
    <t>24.04 02:00</t>
  </si>
  <si>
    <t>24.04 03:00</t>
  </si>
  <si>
    <t>24.04 04:00</t>
  </si>
  <si>
    <t>24.04 05:00</t>
  </si>
  <si>
    <t>24.04 06:00</t>
  </si>
  <si>
    <t>24.04 07:00</t>
  </si>
  <si>
    <t>24.04 08:00</t>
  </si>
  <si>
    <t>24.04 09:00</t>
  </si>
  <si>
    <t>24.04 10:00</t>
  </si>
  <si>
    <t>24.04 11:00</t>
  </si>
  <si>
    <t>24.04 12:00</t>
  </si>
  <si>
    <t>24.04 13:00</t>
  </si>
  <si>
    <t>24.04 14:00</t>
  </si>
  <si>
    <t>24.04 15:00</t>
  </si>
  <si>
    <t>24.04 16:00</t>
  </si>
  <si>
    <t>24.04 17:00</t>
  </si>
  <si>
    <t>24.04 18:00</t>
  </si>
  <si>
    <t>24.04 19:00</t>
  </si>
  <si>
    <t>24.04 20:00</t>
  </si>
  <si>
    <t>24.04 21:00</t>
  </si>
  <si>
    <t>24.04 22:00</t>
  </si>
  <si>
    <t>24.04 23:00</t>
  </si>
  <si>
    <t>25.04 00:00</t>
  </si>
  <si>
    <t>25.04 01:00</t>
  </si>
  <si>
    <t>25.04 02:00</t>
  </si>
  <si>
    <t>25.04 03:00</t>
  </si>
  <si>
    <t>25.04 04:00</t>
  </si>
  <si>
    <t>25.04 05:00</t>
  </si>
  <si>
    <t>25.04 06:00</t>
  </si>
  <si>
    <t>25.04 07:00</t>
  </si>
  <si>
    <t>25.04 08:00</t>
  </si>
  <si>
    <t>25.04 09:00</t>
  </si>
  <si>
    <t>25.04 10:00</t>
  </si>
  <si>
    <t>25.04 11:00</t>
  </si>
  <si>
    <t>25.04 12:00</t>
  </si>
  <si>
    <t>25.04 13:00</t>
  </si>
  <si>
    <t>25.04 14:00</t>
  </si>
  <si>
    <t>25.04 15:00</t>
  </si>
  <si>
    <t>25.04 16:00</t>
  </si>
  <si>
    <t>25.04 17:00</t>
  </si>
  <si>
    <t>25.04 18:00</t>
  </si>
  <si>
    <t>25.04 19:00</t>
  </si>
  <si>
    <t>25.04 20:00</t>
  </si>
  <si>
    <t>25.04 21:00</t>
  </si>
  <si>
    <t>25.04 22:00</t>
  </si>
  <si>
    <t>25.04 23:00</t>
  </si>
  <si>
    <t>26.04 00:00</t>
  </si>
  <si>
    <t>26.04 01:00</t>
  </si>
  <si>
    <t>26.04 02:00</t>
  </si>
  <si>
    <t>26.04 03:00</t>
  </si>
  <si>
    <t>26.04 04:00</t>
  </si>
  <si>
    <t>26.04 05:00</t>
  </si>
  <si>
    <t>26.04 06:00</t>
  </si>
  <si>
    <t>26.04 07:00</t>
  </si>
  <si>
    <t>26.04 08:00</t>
  </si>
  <si>
    <t>26.04 09:00</t>
  </si>
  <si>
    <t>26.04 10:00</t>
  </si>
  <si>
    <t>26.04 11:00</t>
  </si>
  <si>
    <t>26.04 12:00</t>
  </si>
  <si>
    <t>26.04 13:00</t>
  </si>
  <si>
    <t>26.04 14:00</t>
  </si>
  <si>
    <t>26.04 15:00</t>
  </si>
  <si>
    <t>26.04 16:00</t>
  </si>
  <si>
    <t>26.04 17:00</t>
  </si>
  <si>
    <t>26.04 18:00</t>
  </si>
  <si>
    <t>26.04 19:00</t>
  </si>
  <si>
    <t>26.04 20:00</t>
  </si>
  <si>
    <t>26.04 21:00</t>
  </si>
  <si>
    <t>26.04 22:00</t>
  </si>
  <si>
    <t>26.04 23:00</t>
  </si>
  <si>
    <t>27.04 00:00</t>
  </si>
  <si>
    <t>27.04 01:00</t>
  </si>
  <si>
    <t>27.04 02:00</t>
  </si>
  <si>
    <t>27.04 03:00</t>
  </si>
  <si>
    <t>27.04 04:00</t>
  </si>
  <si>
    <t>27.04 05:00</t>
  </si>
  <si>
    <t>27.04 06:00</t>
  </si>
  <si>
    <t>27.04 07:00</t>
  </si>
  <si>
    <t>27.04 08:00</t>
  </si>
  <si>
    <t>27.04 09:00</t>
  </si>
  <si>
    <t>27.04 10:00</t>
  </si>
  <si>
    <t>27.04 11:00</t>
  </si>
  <si>
    <t>27.04 12:00</t>
  </si>
  <si>
    <t>27.04 13:00</t>
  </si>
  <si>
    <t>27.04 14:00</t>
  </si>
  <si>
    <t>27.04 15:00</t>
  </si>
  <si>
    <t>27.04 16:00</t>
  </si>
  <si>
    <t>27.04 17:00</t>
  </si>
  <si>
    <t>27.04 18:00</t>
  </si>
  <si>
    <t>27.04 19:00</t>
  </si>
  <si>
    <t>27.04 20:00</t>
  </si>
  <si>
    <t>27.04 21:00</t>
  </si>
  <si>
    <t>27.04 22:00</t>
  </si>
  <si>
    <t>27.04 23:00</t>
  </si>
  <si>
    <t>28.04 00:00</t>
  </si>
  <si>
    <t>28.04 01:00</t>
  </si>
  <si>
    <t>28.04 02:00</t>
  </si>
  <si>
    <t>28.04 03:00</t>
  </si>
  <si>
    <t>28.04 04:00</t>
  </si>
  <si>
    <t>28.04 05:00</t>
  </si>
  <si>
    <t>28.04 06:00</t>
  </si>
  <si>
    <t>28.04 07:00</t>
  </si>
  <si>
    <t>28.04 08:00</t>
  </si>
  <si>
    <t>28.04 09:00</t>
  </si>
  <si>
    <t>28.04 10:00</t>
  </si>
  <si>
    <t>28.04 11:00</t>
  </si>
  <si>
    <t>28.04 12:00</t>
  </si>
  <si>
    <t>28.04 13:00</t>
  </si>
  <si>
    <t>28.04 14:00</t>
  </si>
  <si>
    <t>28.04 15:00</t>
  </si>
  <si>
    <t>28.04 16:00</t>
  </si>
  <si>
    <t>28.04 17:00</t>
  </si>
  <si>
    <t>28.04 18:00</t>
  </si>
  <si>
    <t>28.04 19:00</t>
  </si>
  <si>
    <t>28.04 20:00</t>
  </si>
  <si>
    <t>28.04 21:00</t>
  </si>
  <si>
    <t>28.04 22:00</t>
  </si>
  <si>
    <t>28.04 23:00</t>
  </si>
  <si>
    <t>29.04 00:00</t>
  </si>
  <si>
    <t>29.04 01:00</t>
  </si>
  <si>
    <t>29.04 02:00</t>
  </si>
  <si>
    <t>29.04 03:00</t>
  </si>
  <si>
    <t>29.04 04:00</t>
  </si>
  <si>
    <t>29.04 05:00</t>
  </si>
  <si>
    <t>29.04 06:00</t>
  </si>
  <si>
    <t>29.04 07:00</t>
  </si>
  <si>
    <t>29.04 08:00</t>
  </si>
  <si>
    <t>29.04 09:00</t>
  </si>
  <si>
    <t>29.04 10:00</t>
  </si>
  <si>
    <t>29.04 11:00</t>
  </si>
  <si>
    <t>29.04 12:00</t>
  </si>
  <si>
    <t>29.04 13:00</t>
  </si>
  <si>
    <t>29.04 14:00</t>
  </si>
  <si>
    <t>29.04 15:00</t>
  </si>
  <si>
    <t>29.04 16:00</t>
  </si>
  <si>
    <t>29.04 17:00</t>
  </si>
  <si>
    <t>29.04 18:00</t>
  </si>
  <si>
    <t>29.04 19:00</t>
  </si>
  <si>
    <t>29.04 20:00</t>
  </si>
  <si>
    <t>29.04 21:00</t>
  </si>
  <si>
    <t>29.04 22:00</t>
  </si>
  <si>
    <t>29.04 23:00</t>
  </si>
  <si>
    <t>30.04 00:00</t>
  </si>
  <si>
    <t>30.04 01:00</t>
  </si>
  <si>
    <t>30.04 02:00</t>
  </si>
  <si>
    <t>30.04 03:00</t>
  </si>
  <si>
    <t>30.04 04:00</t>
  </si>
  <si>
    <t>30.04 05:00</t>
  </si>
  <si>
    <t>30.04 06:00</t>
  </si>
  <si>
    <t>30.04 07:00</t>
  </si>
  <si>
    <t>30.04 08:00</t>
  </si>
  <si>
    <t>30.04 09:00</t>
  </si>
  <si>
    <t>30.04 10:00</t>
  </si>
  <si>
    <t>30.04 11:00</t>
  </si>
  <si>
    <t>30.04 12:00</t>
  </si>
  <si>
    <t>30.04 13:00</t>
  </si>
  <si>
    <t>30.04 14:00</t>
  </si>
  <si>
    <t>30.04 15:00</t>
  </si>
  <si>
    <t>30.04 16:00</t>
  </si>
  <si>
    <t>30.04 17:00</t>
  </si>
  <si>
    <t>30.04 18:00</t>
  </si>
  <si>
    <t>30.04 19:00</t>
  </si>
  <si>
    <t>30.04 20:00</t>
  </si>
  <si>
    <t>30.04 21:00</t>
  </si>
  <si>
    <t>30.04 22:00</t>
  </si>
  <si>
    <t>30.04 23:00</t>
  </si>
  <si>
    <t>01.05 00:00</t>
  </si>
  <si>
    <t>01.05 01:00</t>
  </si>
  <si>
    <t>01.05 02:00</t>
  </si>
  <si>
    <t>01.05 03:00</t>
  </si>
  <si>
    <t>01.05 04:00</t>
  </si>
  <si>
    <t>01.05 05:00</t>
  </si>
  <si>
    <t>01.05 06:00</t>
  </si>
  <si>
    <t>01.05 07:00</t>
  </si>
  <si>
    <t>01.05 08:00</t>
  </si>
  <si>
    <t>01.05 09:00</t>
  </si>
  <si>
    <t>01.05 10:00</t>
  </si>
  <si>
    <t>01.05 11:00</t>
  </si>
  <si>
    <t>01.05 12:00</t>
  </si>
  <si>
    <t>01.05 13:00</t>
  </si>
  <si>
    <t>01.05 14:00</t>
  </si>
  <si>
    <t>01.05 15:00</t>
  </si>
  <si>
    <t>01.05 16:00</t>
  </si>
  <si>
    <t>01.05 17:00</t>
  </si>
  <si>
    <t>01.05 18:00</t>
  </si>
  <si>
    <t>01.05 19:00</t>
  </si>
  <si>
    <t>01.05 20:00</t>
  </si>
  <si>
    <t>01.05 21:00</t>
  </si>
  <si>
    <t>01.05 22:00</t>
  </si>
  <si>
    <t>01.05 23:00</t>
  </si>
  <si>
    <t>02.05 00:00</t>
  </si>
  <si>
    <t>02.05 01:00</t>
  </si>
  <si>
    <t>02.05 02:00</t>
  </si>
  <si>
    <t>02.05 03:00</t>
  </si>
  <si>
    <t>02.05 04:00</t>
  </si>
  <si>
    <t>02.05 05:00</t>
  </si>
  <si>
    <t>02.05 06:00</t>
  </si>
  <si>
    <t>02.05 07:00</t>
  </si>
  <si>
    <t>02.05 08:00</t>
  </si>
  <si>
    <t>02.05 09:00</t>
  </si>
  <si>
    <t>02.05 10:00</t>
  </si>
  <si>
    <t>02.05 11:00</t>
  </si>
  <si>
    <t>02.05 12:00</t>
  </si>
  <si>
    <t>02.05 13:00</t>
  </si>
  <si>
    <t>02.05 14:00</t>
  </si>
  <si>
    <t>02.05 15:00</t>
  </si>
  <si>
    <t>02.05 16:00</t>
  </si>
  <si>
    <t>02.05 17:00</t>
  </si>
  <si>
    <t>02.05 18:00</t>
  </si>
  <si>
    <t>02.05 19:00</t>
  </si>
  <si>
    <t>02.05 20:00</t>
  </si>
  <si>
    <t>02.05 21:00</t>
  </si>
  <si>
    <t>02.05 22:00</t>
  </si>
  <si>
    <t>02.05 23:00</t>
  </si>
  <si>
    <t>03.05 00:00</t>
  </si>
  <si>
    <t>03.05 01:00</t>
  </si>
  <si>
    <t>03.05 02:00</t>
  </si>
  <si>
    <t>03.05 03:00</t>
  </si>
  <si>
    <t>03.05 04:00</t>
  </si>
  <si>
    <t>03.05 05:00</t>
  </si>
  <si>
    <t>03.05 06:00</t>
  </si>
  <si>
    <t>03.05 07:00</t>
  </si>
  <si>
    <t>03.05 08:00</t>
  </si>
  <si>
    <t>03.05 09:00</t>
  </si>
  <si>
    <t>03.05 10:00</t>
  </si>
  <si>
    <t>03.05 11:00</t>
  </si>
  <si>
    <t>03.05 12:00</t>
  </si>
  <si>
    <t>03.05 13:00</t>
  </si>
  <si>
    <t>03.05 14:00</t>
  </si>
  <si>
    <t>03.05 15:00</t>
  </si>
  <si>
    <t>03.05 16:00</t>
  </si>
  <si>
    <t>03.05 17:00</t>
  </si>
  <si>
    <t>03.05 18:00</t>
  </si>
  <si>
    <t>03.05 19:00</t>
  </si>
  <si>
    <t>03.05 20:00</t>
  </si>
  <si>
    <t>03.05 21:00</t>
  </si>
  <si>
    <t>03.05 22:00</t>
  </si>
  <si>
    <t>03.05 23:00</t>
  </si>
  <si>
    <t>04.05 00:00</t>
  </si>
  <si>
    <t>04.05 01:00</t>
  </si>
  <si>
    <t>04.05 02:00</t>
  </si>
  <si>
    <t>04.05 03:00</t>
  </si>
  <si>
    <t>04.05 04:00</t>
  </si>
  <si>
    <t>04.05 05:00</t>
  </si>
  <si>
    <t>04.05 06:00</t>
  </si>
  <si>
    <t>04.05 07:00</t>
  </si>
  <si>
    <t>04.05 08:00</t>
  </si>
  <si>
    <t>04.05 09:00</t>
  </si>
  <si>
    <t>04.05 10:00</t>
  </si>
  <si>
    <t>04.05 11:00</t>
  </si>
  <si>
    <t>04.05 12:00</t>
  </si>
  <si>
    <t>04.05 13:00</t>
  </si>
  <si>
    <t>04.05 14:00</t>
  </si>
  <si>
    <t>04.05 15:00</t>
  </si>
  <si>
    <t>04.05 16:00</t>
  </si>
  <si>
    <t>04.05 17:00</t>
  </si>
  <si>
    <t>04.05 18:00</t>
  </si>
  <si>
    <t>04.05 19:00</t>
  </si>
  <si>
    <t>04.05 20:00</t>
  </si>
  <si>
    <t>04.05 21:00</t>
  </si>
  <si>
    <t>04.05 22:00</t>
  </si>
  <si>
    <t>04.05 23:00</t>
  </si>
  <si>
    <t>05.05 00:00</t>
  </si>
  <si>
    <t>05.05 01:00</t>
  </si>
  <si>
    <t>05.05 02:00</t>
  </si>
  <si>
    <t>05.05 03:00</t>
  </si>
  <si>
    <t>05.05 04:00</t>
  </si>
  <si>
    <t>05.05 05:00</t>
  </si>
  <si>
    <t>05.05 06:00</t>
  </si>
  <si>
    <t>05.05 07:00</t>
  </si>
  <si>
    <t>05.05 08:00</t>
  </si>
  <si>
    <t>05.05 09:00</t>
  </si>
  <si>
    <t>05.05 10:00</t>
  </si>
  <si>
    <t>05.05 11:00</t>
  </si>
  <si>
    <t>05.05 12:00</t>
  </si>
  <si>
    <t>05.05 13:00</t>
  </si>
  <si>
    <t>05.05 14:00</t>
  </si>
  <si>
    <t>05.05 15:00</t>
  </si>
  <si>
    <t>05.05 16:00</t>
  </si>
  <si>
    <t>05.05 17:00</t>
  </si>
  <si>
    <t>05.05 18:00</t>
  </si>
  <si>
    <t>05.05 19:00</t>
  </si>
  <si>
    <t>05.05 20:00</t>
  </si>
  <si>
    <t>05.05 21:00</t>
  </si>
  <si>
    <t>05.05 22:00</t>
  </si>
  <si>
    <t>05.05 23:00</t>
  </si>
  <si>
    <t>06.05 00:00</t>
  </si>
  <si>
    <t>06.05 01:00</t>
  </si>
  <si>
    <t>06.05 02:00</t>
  </si>
  <si>
    <t>06.05 03:00</t>
  </si>
  <si>
    <t>06.05 04:00</t>
  </si>
  <si>
    <t>06.05 05:00</t>
  </si>
  <si>
    <t>06.05 06:00</t>
  </si>
  <si>
    <t>06.05 07:00</t>
  </si>
  <si>
    <t>06.05 08:00</t>
  </si>
  <si>
    <t>06.05 09:00</t>
  </si>
  <si>
    <t>06.05 10:00</t>
  </si>
  <si>
    <t>06.05 11:00</t>
  </si>
  <si>
    <t>06.05 12:00</t>
  </si>
  <si>
    <t>06.05 13:00</t>
  </si>
  <si>
    <t>06.05 14:00</t>
  </si>
  <si>
    <t>06.05 15:00</t>
  </si>
  <si>
    <t>06.05 16:00</t>
  </si>
  <si>
    <t>06.05 17:00</t>
  </si>
  <si>
    <t>06.05 18:00</t>
  </si>
  <si>
    <t>06.05 19:00</t>
  </si>
  <si>
    <t>06.05 20:00</t>
  </si>
  <si>
    <t>06.05 21:00</t>
  </si>
  <si>
    <t>06.05 22:00</t>
  </si>
  <si>
    <t>06.05 23:00</t>
  </si>
  <si>
    <t>07.05 00:00</t>
  </si>
  <si>
    <t>07.05 01:00</t>
  </si>
  <si>
    <t>07.05 02:00</t>
  </si>
  <si>
    <t>07.05 03:00</t>
  </si>
  <si>
    <t>07.05 04:00</t>
  </si>
  <si>
    <t>07.05 05:00</t>
  </si>
  <si>
    <t>07.05 06:00</t>
  </si>
  <si>
    <t>07.05 07:00</t>
  </si>
  <si>
    <t>07.05 08:00</t>
  </si>
  <si>
    <t>07.05 09:00</t>
  </si>
  <si>
    <t>07.05 10:00</t>
  </si>
  <si>
    <t>07.05 11:00</t>
  </si>
  <si>
    <t>07.05 12:00</t>
  </si>
  <si>
    <t>07.05 13:00</t>
  </si>
  <si>
    <t>07.05 14:00</t>
  </si>
  <si>
    <t>07.05 15:00</t>
  </si>
  <si>
    <t>07.05 16:00</t>
  </si>
  <si>
    <t>07.05 17:00</t>
  </si>
  <si>
    <t>07.05 18:00</t>
  </si>
  <si>
    <t>07.05 19:00</t>
  </si>
  <si>
    <t>07.05 20:00</t>
  </si>
  <si>
    <t>07.05 21:00</t>
  </si>
  <si>
    <t>07.05 22:00</t>
  </si>
  <si>
    <t>07.05 23:00</t>
  </si>
  <si>
    <t>08.05 00:00</t>
  </si>
  <si>
    <t>08.05 01:00</t>
  </si>
  <si>
    <t>08.05 02:00</t>
  </si>
  <si>
    <t>08.05 03:00</t>
  </si>
  <si>
    <t>08.05 04:00</t>
  </si>
  <si>
    <t>08.05 05:00</t>
  </si>
  <si>
    <t>08.05 06:00</t>
  </si>
  <si>
    <t>08.05 07:00</t>
  </si>
  <si>
    <t>08.05 08:00</t>
  </si>
  <si>
    <t>08.05 09:00</t>
  </si>
  <si>
    <t>08.05 10:00</t>
  </si>
  <si>
    <t>08.05 11:00</t>
  </si>
  <si>
    <t>08.05 12:00</t>
  </si>
  <si>
    <t>08.05 13:00</t>
  </si>
  <si>
    <t>08.05 14:00</t>
  </si>
  <si>
    <t>08.05 15:00</t>
  </si>
  <si>
    <t>08.05 16:00</t>
  </si>
  <si>
    <t>08.05 17:00</t>
  </si>
  <si>
    <t>08.05 18:00</t>
  </si>
  <si>
    <t>08.05 19:00</t>
  </si>
  <si>
    <t>08.05 20:00</t>
  </si>
  <si>
    <t>08.05 21:00</t>
  </si>
  <si>
    <t>08.05 22:00</t>
  </si>
  <si>
    <t>08.05 23:00</t>
  </si>
  <si>
    <t>09.05 00:00</t>
  </si>
  <si>
    <t>09.05 01:00</t>
  </si>
  <si>
    <t>09.05 02:00</t>
  </si>
  <si>
    <t>09.05 03:00</t>
  </si>
  <si>
    <t>09.05 04:00</t>
  </si>
  <si>
    <t>09.05 05:00</t>
  </si>
  <si>
    <t>09.05 06:00</t>
  </si>
  <si>
    <t>09.05 07:00</t>
  </si>
  <si>
    <t>09.05 08:00</t>
  </si>
  <si>
    <t>09.05 09:00</t>
  </si>
  <si>
    <t>09.05 10:00</t>
  </si>
  <si>
    <t>09.05 11:00</t>
  </si>
  <si>
    <t>09.05 12:00</t>
  </si>
  <si>
    <t>09.05 13:00</t>
  </si>
  <si>
    <t>09.05 14:00</t>
  </si>
  <si>
    <t>09.05 15:00</t>
  </si>
  <si>
    <t>09.05 16:00</t>
  </si>
  <si>
    <t>09.05 17:00</t>
  </si>
  <si>
    <t>09.05 18:00</t>
  </si>
  <si>
    <t>09.05 19:00</t>
  </si>
  <si>
    <t>09.05 20:00</t>
  </si>
  <si>
    <t>09.05 21:00</t>
  </si>
  <si>
    <t>09.05 22:00</t>
  </si>
  <si>
    <t>09.05 23:00</t>
  </si>
  <si>
    <t>10.05 00:00</t>
  </si>
  <si>
    <t>10.05 01:00</t>
  </si>
  <si>
    <t>10.05 02:00</t>
  </si>
  <si>
    <t>10.05 03:00</t>
  </si>
  <si>
    <t>10.05 04:00</t>
  </si>
  <si>
    <t>10.05 05:00</t>
  </si>
  <si>
    <t>10.05 06:00</t>
  </si>
  <si>
    <t>10.05 07:00</t>
  </si>
  <si>
    <t>10.05 08:00</t>
  </si>
  <si>
    <t>10.05 09:00</t>
  </si>
  <si>
    <t>10.05 10:00</t>
  </si>
  <si>
    <t>10.05 11:00</t>
  </si>
  <si>
    <t>10.05 12:00</t>
  </si>
  <si>
    <t>10.05 13:00</t>
  </si>
  <si>
    <t>10.05 14:00</t>
  </si>
  <si>
    <t>10.05 15:00</t>
  </si>
  <si>
    <t>10.05 16:00</t>
  </si>
  <si>
    <t>10.05 17:00</t>
  </si>
  <si>
    <t>10.05 18:00</t>
  </si>
  <si>
    <t>10.05 19:00</t>
  </si>
  <si>
    <t>10.05 20:00</t>
  </si>
  <si>
    <t>10.05 21:00</t>
  </si>
  <si>
    <t>10.05 22:00</t>
  </si>
  <si>
    <t>10.05 23:00</t>
  </si>
  <si>
    <t>11.05 00:00</t>
  </si>
  <si>
    <t>11.05 01:00</t>
  </si>
  <si>
    <t>11.05 02:00</t>
  </si>
  <si>
    <t>11.05 03:00</t>
  </si>
  <si>
    <t>11.05 04:00</t>
  </si>
  <si>
    <t>11.05 05:00</t>
  </si>
  <si>
    <t>11.05 06:00</t>
  </si>
  <si>
    <t>11.05 07:00</t>
  </si>
  <si>
    <t>11.05 08:00</t>
  </si>
  <si>
    <t>11.05 09:00</t>
  </si>
  <si>
    <t>11.05 10:00</t>
  </si>
  <si>
    <t>11.05 11:00</t>
  </si>
  <si>
    <t>11.05 12:00</t>
  </si>
  <si>
    <t>11.05 13:00</t>
  </si>
  <si>
    <t>11.05 14:00</t>
  </si>
  <si>
    <t>11.05 15:00</t>
  </si>
  <si>
    <t>11.05 16:00</t>
  </si>
  <si>
    <t>11.05 17:00</t>
  </si>
  <si>
    <t>11.05 18:00</t>
  </si>
  <si>
    <t>11.05 19:00</t>
  </si>
  <si>
    <t>11.05 20:00</t>
  </si>
  <si>
    <t>11.05 21:00</t>
  </si>
  <si>
    <t>11.05 22:00</t>
  </si>
  <si>
    <t>11.05 23:00</t>
  </si>
  <si>
    <t>12.05 00:00</t>
  </si>
  <si>
    <t>12.05 01:00</t>
  </si>
  <si>
    <t>12.05 02:00</t>
  </si>
  <si>
    <t>12.05 03:00</t>
  </si>
  <si>
    <t>12.05 04:00</t>
  </si>
  <si>
    <t>12.05 05:00</t>
  </si>
  <si>
    <t>12.05 06:00</t>
  </si>
  <si>
    <t>12.05 07:00</t>
  </si>
  <si>
    <t>12.05 08:00</t>
  </si>
  <si>
    <t>12.05 09:00</t>
  </si>
  <si>
    <t>12.05 10:00</t>
  </si>
  <si>
    <t>12.05 11:00</t>
  </si>
  <si>
    <t>12.05 12:00</t>
  </si>
  <si>
    <t>12.05 13:00</t>
  </si>
  <si>
    <t>12.05 14:00</t>
  </si>
  <si>
    <t>12.05 15:00</t>
  </si>
  <si>
    <t>12.05 16:00</t>
  </si>
  <si>
    <t>12.05 17:00</t>
  </si>
  <si>
    <t>12.05 18:00</t>
  </si>
  <si>
    <t>12.05 19:00</t>
  </si>
  <si>
    <t>12.05 20:00</t>
  </si>
  <si>
    <t>12.05 21:00</t>
  </si>
  <si>
    <t>12.05 22:00</t>
  </si>
  <si>
    <t>12.05 23:00</t>
  </si>
  <si>
    <t>13.05 00:00</t>
  </si>
  <si>
    <t>13.05 01:00</t>
  </si>
  <si>
    <t>13.05 02:00</t>
  </si>
  <si>
    <t>13.05 03:00</t>
  </si>
  <si>
    <t>13.05 04:00</t>
  </si>
  <si>
    <t>13.05 05:00</t>
  </si>
  <si>
    <t>13.05 06:00</t>
  </si>
  <si>
    <t>13.05 07:00</t>
  </si>
  <si>
    <t>13.05 08:00</t>
  </si>
  <si>
    <t>13.05 09:00</t>
  </si>
  <si>
    <t>13.05 10:00</t>
  </si>
  <si>
    <t>13.05 11:00</t>
  </si>
  <si>
    <t>13.05 12:00</t>
  </si>
  <si>
    <t>13.05 13:00</t>
  </si>
  <si>
    <t>13.05 14:00</t>
  </si>
  <si>
    <t>13.05 15:00</t>
  </si>
  <si>
    <t>13.05 16:00</t>
  </si>
  <si>
    <t>13.05 17:00</t>
  </si>
  <si>
    <t>13.05 18:00</t>
  </si>
  <si>
    <t>13.05 19:00</t>
  </si>
  <si>
    <t>13.05 20:00</t>
  </si>
  <si>
    <t>13.05 21:00</t>
  </si>
  <si>
    <t>13.05 22:00</t>
  </si>
  <si>
    <t>13.05 23:00</t>
  </si>
  <si>
    <t>14.05 00:00</t>
  </si>
  <si>
    <t>14.05 01:00</t>
  </si>
  <si>
    <t>14.05 02:00</t>
  </si>
  <si>
    <t>14.05 03:00</t>
  </si>
  <si>
    <t>14.05 04:00</t>
  </si>
  <si>
    <t>14.05 05:00</t>
  </si>
  <si>
    <t>14.05 06:00</t>
  </si>
  <si>
    <t>14.05 07:00</t>
  </si>
  <si>
    <t>14.05 08:00</t>
  </si>
  <si>
    <t>14.05 09:00</t>
  </si>
  <si>
    <t>14.05 10:00</t>
  </si>
  <si>
    <t>14.05 11:00</t>
  </si>
  <si>
    <t>14.05 12:00</t>
  </si>
  <si>
    <t>14.05 13:00</t>
  </si>
  <si>
    <t>14.05 14:00</t>
  </si>
  <si>
    <t>14.05 15:00</t>
  </si>
  <si>
    <t>14.05 16:00</t>
  </si>
  <si>
    <t>14.05 17:00</t>
  </si>
  <si>
    <t>14.05 18:00</t>
  </si>
  <si>
    <t>14.05 19:00</t>
  </si>
  <si>
    <t>14.05 20:00</t>
  </si>
  <si>
    <t>14.05 21:00</t>
  </si>
  <si>
    <t>14.05 22:00</t>
  </si>
  <si>
    <t>14.05 23:00</t>
  </si>
  <si>
    <t>15.05 00:00</t>
  </si>
  <si>
    <t>15.05 01:00</t>
  </si>
  <si>
    <t>15.05 02:00</t>
  </si>
  <si>
    <t>15.05 03:00</t>
  </si>
  <si>
    <t>15.05 04:00</t>
  </si>
  <si>
    <t>15.05 05:00</t>
  </si>
  <si>
    <t>15.05 06:00</t>
  </si>
  <si>
    <t>15.05 07:00</t>
  </si>
  <si>
    <t>15.05 08:00</t>
  </si>
  <si>
    <t>15.05 09:00</t>
  </si>
  <si>
    <t>15.05 10:00</t>
  </si>
  <si>
    <t>15.05 11:00</t>
  </si>
  <si>
    <t>15.05 12:00</t>
  </si>
  <si>
    <t>15.05 13:00</t>
  </si>
  <si>
    <t>15.05 14:00</t>
  </si>
  <si>
    <t>15.05 15:00</t>
  </si>
  <si>
    <t>15.05 16:00</t>
  </si>
  <si>
    <t>15.05 17:00</t>
  </si>
  <si>
    <t>15.05 18:00</t>
  </si>
  <si>
    <t>15.05 19:00</t>
  </si>
  <si>
    <t>15.05 20:00</t>
  </si>
  <si>
    <t>15.05 21:00</t>
  </si>
  <si>
    <t>15.05 22:00</t>
  </si>
  <si>
    <t>15.05 23:00</t>
  </si>
  <si>
    <t>16.05 00:00</t>
  </si>
  <si>
    <t>16.05 01:00</t>
  </si>
  <si>
    <t>16.05 02:00</t>
  </si>
  <si>
    <t>16.05 03:00</t>
  </si>
  <si>
    <t>16.05 04:00</t>
  </si>
  <si>
    <t>16.05 05:00</t>
  </si>
  <si>
    <t>16.05 06:00</t>
  </si>
  <si>
    <t>16.05 07:00</t>
  </si>
  <si>
    <t>16.05 08:00</t>
  </si>
  <si>
    <t>16.05 09:00</t>
  </si>
  <si>
    <t>16.05 10:00</t>
  </si>
  <si>
    <t>16.05 11:00</t>
  </si>
  <si>
    <t>16.05 12:00</t>
  </si>
  <si>
    <t>16.05 13:00</t>
  </si>
  <si>
    <t>16.05 14:00</t>
  </si>
  <si>
    <t>16.05 15:00</t>
  </si>
  <si>
    <t>16.05 16:00</t>
  </si>
  <si>
    <t>16.05 17:00</t>
  </si>
  <si>
    <t>16.05 18:00</t>
  </si>
  <si>
    <t>16.05 19:00</t>
  </si>
  <si>
    <t>16.05 20:00</t>
  </si>
  <si>
    <t>16.05 21:00</t>
  </si>
  <si>
    <t>16.05 22:00</t>
  </si>
  <si>
    <t>16.05 23:00</t>
  </si>
  <si>
    <t>17.05 00:00</t>
  </si>
  <si>
    <t>17.05 01:00</t>
  </si>
  <si>
    <t>17.05 02:00</t>
  </si>
  <si>
    <t>17.05 03:00</t>
  </si>
  <si>
    <t>17.05 04:00</t>
  </si>
  <si>
    <t>17.05 05:00</t>
  </si>
  <si>
    <t>17.05 06:00</t>
  </si>
  <si>
    <t>17.05 07:00</t>
  </si>
  <si>
    <t>17.05 08:00</t>
  </si>
  <si>
    <t>17.05 09:00</t>
  </si>
  <si>
    <t>17.05 10:00</t>
  </si>
  <si>
    <t>17.05 11:00</t>
  </si>
  <si>
    <t>17.05 12:00</t>
  </si>
  <si>
    <t>17.05 13:00</t>
  </si>
  <si>
    <t>17.05 14:00</t>
  </si>
  <si>
    <t>17.05 15:00</t>
  </si>
  <si>
    <t>17.05 16:00</t>
  </si>
  <si>
    <t>17.05 17:00</t>
  </si>
  <si>
    <t>17.05 18:00</t>
  </si>
  <si>
    <t>17.05 19:00</t>
  </si>
  <si>
    <t>17.05 20:00</t>
  </si>
  <si>
    <t>17.05 21:00</t>
  </si>
  <si>
    <t>17.05 22:00</t>
  </si>
  <si>
    <t>17.05 23:00</t>
  </si>
  <si>
    <t>18.05 00:00</t>
  </si>
  <si>
    <t>18.05 01:00</t>
  </si>
  <si>
    <t>18.05 02:00</t>
  </si>
  <si>
    <t>18.05 03:00</t>
  </si>
  <si>
    <t>18.05 04:00</t>
  </si>
  <si>
    <t>18.05 05:00</t>
  </si>
  <si>
    <t>18.05 06:00</t>
  </si>
  <si>
    <t>18.05 07:00</t>
  </si>
  <si>
    <t>18.05 08:00</t>
  </si>
  <si>
    <t>18.05 09:00</t>
  </si>
  <si>
    <t>18.05 10:00</t>
  </si>
  <si>
    <t>18.05 11:00</t>
  </si>
  <si>
    <t>18.05 12:00</t>
  </si>
  <si>
    <t>18.05 13:00</t>
  </si>
  <si>
    <t>18.05 14:00</t>
  </si>
  <si>
    <t>18.05 15:00</t>
  </si>
  <si>
    <t>18.05 16:00</t>
  </si>
  <si>
    <t>18.05 17:00</t>
  </si>
  <si>
    <t>18.05 18:00</t>
  </si>
  <si>
    <t>18.05 19:00</t>
  </si>
  <si>
    <t>18.05 20:00</t>
  </si>
  <si>
    <t>18.05 21:00</t>
  </si>
  <si>
    <t>18.05 22:00</t>
  </si>
  <si>
    <t>18.05 23:00</t>
  </si>
  <si>
    <t>19.05 00:00</t>
  </si>
  <si>
    <t>19.05 01:00</t>
  </si>
  <si>
    <t>19.05 02:00</t>
  </si>
  <si>
    <t>19.05 03:00</t>
  </si>
  <si>
    <t>19.05 04:00</t>
  </si>
  <si>
    <t>19.05 05:00</t>
  </si>
  <si>
    <t>19.05 06:00</t>
  </si>
  <si>
    <t>19.05 07:00</t>
  </si>
  <si>
    <t>19.05 08:00</t>
  </si>
  <si>
    <t>19.05 09:00</t>
  </si>
  <si>
    <t>19.05 10:00</t>
  </si>
  <si>
    <t>19.05 11:00</t>
  </si>
  <si>
    <t>19.05 12:00</t>
  </si>
  <si>
    <t>19.05 13:00</t>
  </si>
  <si>
    <t>19.05 14:00</t>
  </si>
  <si>
    <t>19.05 15:00</t>
  </si>
  <si>
    <t>19.05 16:00</t>
  </si>
  <si>
    <t>19.05 17:00</t>
  </si>
  <si>
    <t>19.05 18:00</t>
  </si>
  <si>
    <t>19.05 19:00</t>
  </si>
  <si>
    <t>19.05 20:00</t>
  </si>
  <si>
    <t>19.05 21:00</t>
  </si>
  <si>
    <t>19.05 22:00</t>
  </si>
  <si>
    <t>19.05 23:00</t>
  </si>
  <si>
    <t>20.05 00:00</t>
  </si>
  <si>
    <t>20.05 01:00</t>
  </si>
  <si>
    <t>20.05 02:00</t>
  </si>
  <si>
    <t>20.05 03:00</t>
  </si>
  <si>
    <t>20.05 04:00</t>
  </si>
  <si>
    <t>20.05 05:00</t>
  </si>
  <si>
    <t>20.05 06:00</t>
  </si>
  <si>
    <t>20.05 07:00</t>
  </si>
  <si>
    <t>20.05 08:00</t>
  </si>
  <si>
    <t>20.05 09:00</t>
  </si>
  <si>
    <t>20.05 10:00</t>
  </si>
  <si>
    <t>20.05 11:00</t>
  </si>
  <si>
    <t>20.05 12:00</t>
  </si>
  <si>
    <t>20.05 13:00</t>
  </si>
  <si>
    <t>20.05 14:00</t>
  </si>
  <si>
    <t>20.05 15:00</t>
  </si>
  <si>
    <t>20.05 16:00</t>
  </si>
  <si>
    <t>20.05 17:00</t>
  </si>
  <si>
    <t>20.05 18:00</t>
  </si>
  <si>
    <t>20.05 19:00</t>
  </si>
  <si>
    <t>20.05 20:00</t>
  </si>
  <si>
    <t>20.05 21:00</t>
  </si>
  <si>
    <t>20.05 22:00</t>
  </si>
  <si>
    <t>20.05 23:00</t>
  </si>
  <si>
    <t>21.05 00:00</t>
  </si>
  <si>
    <t>21.05 01:00</t>
  </si>
  <si>
    <t>21.05 02:00</t>
  </si>
  <si>
    <t>21.05 03:00</t>
  </si>
  <si>
    <t>21.05 04:00</t>
  </si>
  <si>
    <t>21.05 05:00</t>
  </si>
  <si>
    <t>21.05 06:00</t>
  </si>
  <si>
    <t>21.05 07:00</t>
  </si>
  <si>
    <t>21.05 08:00</t>
  </si>
  <si>
    <t>21.05 09:00</t>
  </si>
  <si>
    <t>21.05 10:00</t>
  </si>
  <si>
    <t>21.05 11:00</t>
  </si>
  <si>
    <t>21.05 12:00</t>
  </si>
  <si>
    <t>21.05 13:00</t>
  </si>
  <si>
    <t>21.05 14:00</t>
  </si>
  <si>
    <t>21.05 15:00</t>
  </si>
  <si>
    <t>21.05 16:00</t>
  </si>
  <si>
    <t>21.05 17:00</t>
  </si>
  <si>
    <t>21.05 18:00</t>
  </si>
  <si>
    <t>21.05 19:00</t>
  </si>
  <si>
    <t>21.05 20:00</t>
  </si>
  <si>
    <t>21.05 21:00</t>
  </si>
  <si>
    <t>21.05 22:00</t>
  </si>
  <si>
    <t>21.05 23:00</t>
  </si>
  <si>
    <t>22.05 00:00</t>
  </si>
  <si>
    <t>22.05 01:00</t>
  </si>
  <si>
    <t>22.05 02:00</t>
  </si>
  <si>
    <t>22.05 03:00</t>
  </si>
  <si>
    <t>22.05 04:00</t>
  </si>
  <si>
    <t>22.05 05:00</t>
  </si>
  <si>
    <t>22.05 06:00</t>
  </si>
  <si>
    <t>22.05 07:00</t>
  </si>
  <si>
    <t>22.05 08:00</t>
  </si>
  <si>
    <t>22.05 09:00</t>
  </si>
  <si>
    <t>22.05 10:00</t>
  </si>
  <si>
    <t>22.05 11:00</t>
  </si>
  <si>
    <t>22.05 12:00</t>
  </si>
  <si>
    <t>22.05 13:00</t>
  </si>
  <si>
    <t>22.05 14:00</t>
  </si>
  <si>
    <t>22.05 15:00</t>
  </si>
  <si>
    <t>22.05 16:00</t>
  </si>
  <si>
    <t>22.05 17:00</t>
  </si>
  <si>
    <t>22.05 18:00</t>
  </si>
  <si>
    <t>22.05 19:00</t>
  </si>
  <si>
    <t>22.05 20:00</t>
  </si>
  <si>
    <t>22.05 21:00</t>
  </si>
  <si>
    <t>22.05 22:00</t>
  </si>
  <si>
    <t>22.05 23:00</t>
  </si>
  <si>
    <t>23.05 00:00</t>
  </si>
  <si>
    <t>23.05 01:00</t>
  </si>
  <si>
    <t>23.05 02:00</t>
  </si>
  <si>
    <t>23.05 03:00</t>
  </si>
  <si>
    <t>23.05 04:00</t>
  </si>
  <si>
    <t>23.05 05:00</t>
  </si>
  <si>
    <t>23.05 06:00</t>
  </si>
  <si>
    <t>23.05 07:00</t>
  </si>
  <si>
    <t>23.05 08:00</t>
  </si>
  <si>
    <t>23.05 09:00</t>
  </si>
  <si>
    <t>23.05 10:00</t>
  </si>
  <si>
    <t>23.05 11:00</t>
  </si>
  <si>
    <t>23.05 12:00</t>
  </si>
  <si>
    <t>23.05 13:00</t>
  </si>
  <si>
    <t>23.05 14:00</t>
  </si>
  <si>
    <t>23.05 15:00</t>
  </si>
  <si>
    <t>23.05 16:00</t>
  </si>
  <si>
    <t>23.05 17:00</t>
  </si>
  <si>
    <t>23.05 18:00</t>
  </si>
  <si>
    <t>23.05 19:00</t>
  </si>
  <si>
    <t>23.05 20:00</t>
  </si>
  <si>
    <t>23.05 21:00</t>
  </si>
  <si>
    <t>23.05 22:00</t>
  </si>
  <si>
    <t>23.05 23:00</t>
  </si>
  <si>
    <t>24.05 00:00</t>
  </si>
  <si>
    <t>24.05 01:00</t>
  </si>
  <si>
    <t>24.05 02:00</t>
  </si>
  <si>
    <t>24.05 03:00</t>
  </si>
  <si>
    <t>24.05 04:00</t>
  </si>
  <si>
    <t>24.05 05:00</t>
  </si>
  <si>
    <t>24.05 06:00</t>
  </si>
  <si>
    <t>24.05 07:00</t>
  </si>
  <si>
    <t>24.05 08:00</t>
  </si>
  <si>
    <t>24.05 09:00</t>
  </si>
  <si>
    <t>24.05 10:00</t>
  </si>
  <si>
    <t>24.05 11:00</t>
  </si>
  <si>
    <t>24.05 12:00</t>
  </si>
  <si>
    <t>24.05 13:00</t>
  </si>
  <si>
    <t>24.05 14:00</t>
  </si>
  <si>
    <t>24.05 15:00</t>
  </si>
  <si>
    <t>24.05 16:00</t>
  </si>
  <si>
    <t>24.05 17:00</t>
  </si>
  <si>
    <t>24.05 18:00</t>
  </si>
  <si>
    <t>24.05 19:00</t>
  </si>
  <si>
    <t>24.05 20:00</t>
  </si>
  <si>
    <t>24.05 21:00</t>
  </si>
  <si>
    <t>24.05 22:00</t>
  </si>
  <si>
    <t>24.05 23:00</t>
  </si>
  <si>
    <t>25.05 00:00</t>
  </si>
  <si>
    <t>25.05 01:00</t>
  </si>
  <si>
    <t>25.05 02:00</t>
  </si>
  <si>
    <t>25.05 03:00</t>
  </si>
  <si>
    <t>25.05 04:00</t>
  </si>
  <si>
    <t>25.05 05:00</t>
  </si>
  <si>
    <t>25.05 06:00</t>
  </si>
  <si>
    <t>25.05 07:00</t>
  </si>
  <si>
    <t>25.05 08:00</t>
  </si>
  <si>
    <t>25.05 09:00</t>
  </si>
  <si>
    <t>25.05 10:00</t>
  </si>
  <si>
    <t>25.05 11:00</t>
  </si>
  <si>
    <t>25.05 12:00</t>
  </si>
  <si>
    <t>25.05 13:00</t>
  </si>
  <si>
    <t>25.05 14:00</t>
  </si>
  <si>
    <t>25.05 15:00</t>
  </si>
  <si>
    <t>25.05 16:00</t>
  </si>
  <si>
    <t>25.05 17:00</t>
  </si>
  <si>
    <t>25.05 18:00</t>
  </si>
  <si>
    <t>25.05 19:00</t>
  </si>
  <si>
    <t>25.05 20:00</t>
  </si>
  <si>
    <t>25.05 21:00</t>
  </si>
  <si>
    <t>25.05 22:00</t>
  </si>
  <si>
    <t>25.05 23:00</t>
  </si>
  <si>
    <t>26.05 00:00</t>
  </si>
  <si>
    <t>26.05 01:00</t>
  </si>
  <si>
    <t>26.05 02:00</t>
  </si>
  <si>
    <t>26.05 03:00</t>
  </si>
  <si>
    <t>26.05 04:00</t>
  </si>
  <si>
    <t>26.05 05:00</t>
  </si>
  <si>
    <t>26.05 06:00</t>
  </si>
  <si>
    <t>26.05 07:00</t>
  </si>
  <si>
    <t>26.05 08:00</t>
  </si>
  <si>
    <t>26.05 09:00</t>
  </si>
  <si>
    <t>26.05 10:00</t>
  </si>
  <si>
    <t>26.05 11:00</t>
  </si>
  <si>
    <t>26.05 12:00</t>
  </si>
  <si>
    <t>26.05 13:00</t>
  </si>
  <si>
    <t>26.05 14:00</t>
  </si>
  <si>
    <t>26.05 15:00</t>
  </si>
  <si>
    <t>26.05 16:00</t>
  </si>
  <si>
    <t>26.05 17:00</t>
  </si>
  <si>
    <t>26.05 18:00</t>
  </si>
  <si>
    <t>26.05 19:00</t>
  </si>
  <si>
    <t>26.05 20:00</t>
  </si>
  <si>
    <t>26.05 21:00</t>
  </si>
  <si>
    <t>26.05 22:00</t>
  </si>
  <si>
    <t>26.05 23:00</t>
  </si>
  <si>
    <t>27.05 00:00</t>
  </si>
  <si>
    <t>27.05 01:00</t>
  </si>
  <si>
    <t>27.05 02:00</t>
  </si>
  <si>
    <t>27.05 03:00</t>
  </si>
  <si>
    <t>27.05 04:00</t>
  </si>
  <si>
    <t>27.05 05:00</t>
  </si>
  <si>
    <t>27.05 06:00</t>
  </si>
  <si>
    <t>27.05 07:00</t>
  </si>
  <si>
    <t>27.05 08:00</t>
  </si>
  <si>
    <t>27.05 09:00</t>
  </si>
  <si>
    <t>27.05 10:00</t>
  </si>
  <si>
    <t>27.05 11:00</t>
  </si>
  <si>
    <t>27.05 12:00</t>
  </si>
  <si>
    <t>27.05 13:00</t>
  </si>
  <si>
    <t>27.05 14:00</t>
  </si>
  <si>
    <t>27.05 15:00</t>
  </si>
  <si>
    <t>27.05 16:00</t>
  </si>
  <si>
    <t>27.05 17:00</t>
  </si>
  <si>
    <t>27.05 18:00</t>
  </si>
  <si>
    <t>27.05 19:00</t>
  </si>
  <si>
    <t>27.05 20:00</t>
  </si>
  <si>
    <t>27.05 21:00</t>
  </si>
  <si>
    <t>27.05 22:00</t>
  </si>
  <si>
    <t>27.05 23:00</t>
  </si>
  <si>
    <t>28.05 00:00</t>
  </si>
  <si>
    <t>28.05 01:00</t>
  </si>
  <si>
    <t>28.05 02:00</t>
  </si>
  <si>
    <t>28.05 03:00</t>
  </si>
  <si>
    <t>28.05 04:00</t>
  </si>
  <si>
    <t>28.05 05:00</t>
  </si>
  <si>
    <t>28.05 06:00</t>
  </si>
  <si>
    <t>28.05 07:00</t>
  </si>
  <si>
    <t>28.05 08:00</t>
  </si>
  <si>
    <t>28.05 09:00</t>
  </si>
  <si>
    <t>28.05 10:00</t>
  </si>
  <si>
    <t>28.05 11:00</t>
  </si>
  <si>
    <t>28.05 12:00</t>
  </si>
  <si>
    <t>28.05 13:00</t>
  </si>
  <si>
    <t>28.05 14:00</t>
  </si>
  <si>
    <t>28.05 15:00</t>
  </si>
  <si>
    <t>28.05 16:00</t>
  </si>
  <si>
    <t>28.05 17:00</t>
  </si>
  <si>
    <t>28.05 18:00</t>
  </si>
  <si>
    <t>28.05 19:00</t>
  </si>
  <si>
    <t>28.05 20:00</t>
  </si>
  <si>
    <t>28.05 21:00</t>
  </si>
  <si>
    <t>28.05 22:00</t>
  </si>
  <si>
    <t>28.05 23:00</t>
  </si>
  <si>
    <t>29.05 00:00</t>
  </si>
  <si>
    <t>29.05 01:00</t>
  </si>
  <si>
    <t>29.05 02:00</t>
  </si>
  <si>
    <t>29.05 03:00</t>
  </si>
  <si>
    <t>29.05 04:00</t>
  </si>
  <si>
    <t>29.05 05:00</t>
  </si>
  <si>
    <t>29.05 06:00</t>
  </si>
  <si>
    <t>29.05 07:00</t>
  </si>
  <si>
    <t>29.05 08:00</t>
  </si>
  <si>
    <t>29.05 09:00</t>
  </si>
  <si>
    <t>29.05 10:00</t>
  </si>
  <si>
    <t>29.05 11:00</t>
  </si>
  <si>
    <t>29.05 12:00</t>
  </si>
  <si>
    <t>29.05 13:00</t>
  </si>
  <si>
    <t>29.05 14:00</t>
  </si>
  <si>
    <t>29.05 15:00</t>
  </si>
  <si>
    <t>29.05 16:00</t>
  </si>
  <si>
    <t>29.05 17:00</t>
  </si>
  <si>
    <t>29.05 18:00</t>
  </si>
  <si>
    <t>29.05 19:00</t>
  </si>
  <si>
    <t>29.05 20:00</t>
  </si>
  <si>
    <t>29.05 21:00</t>
  </si>
  <si>
    <t>29.05 22:00</t>
  </si>
  <si>
    <t>29.05 23:00</t>
  </si>
  <si>
    <t>30.05 00:00</t>
  </si>
  <si>
    <t>30.05 01:00</t>
  </si>
  <si>
    <t>30.05 02:00</t>
  </si>
  <si>
    <t>30.05 03:00</t>
  </si>
  <si>
    <t>30.05 04:00</t>
  </si>
  <si>
    <t>30.05 05:00</t>
  </si>
  <si>
    <t>30.05 06:00</t>
  </si>
  <si>
    <t>30.05 07:00</t>
  </si>
  <si>
    <t>30.05 08:00</t>
  </si>
  <si>
    <t>30.05 09:00</t>
  </si>
  <si>
    <t>30.05 10:00</t>
  </si>
  <si>
    <t>30.05 11:00</t>
  </si>
  <si>
    <t>30.05 12:00</t>
  </si>
  <si>
    <t>30.05 13:00</t>
  </si>
  <si>
    <t>30.05 14:00</t>
  </si>
  <si>
    <t>30.05 15:00</t>
  </si>
  <si>
    <t>30.05 16:00</t>
  </si>
  <si>
    <t>30.05 17:00</t>
  </si>
  <si>
    <t>30.05 18:00</t>
  </si>
  <si>
    <t>30.05 19:00</t>
  </si>
  <si>
    <t>30.05 20:00</t>
  </si>
  <si>
    <t>30.05 21:00</t>
  </si>
  <si>
    <t>30.05 22:00</t>
  </si>
  <si>
    <t>30.05 23:00</t>
  </si>
  <si>
    <t>31.05 00:00</t>
  </si>
  <si>
    <t>31.05 01:00</t>
  </si>
  <si>
    <t>31.05 02:00</t>
  </si>
  <si>
    <t>31.05 03:00</t>
  </si>
  <si>
    <t>31.05 04:00</t>
  </si>
  <si>
    <t>31.05 05:00</t>
  </si>
  <si>
    <t>31.05 06:00</t>
  </si>
  <si>
    <t>31.05 07:00</t>
  </si>
  <si>
    <t>31.05 08:00</t>
  </si>
  <si>
    <t>31.05 09:00</t>
  </si>
  <si>
    <t>31.05 10:00</t>
  </si>
  <si>
    <t>31.05 11:00</t>
  </si>
  <si>
    <t>31.05 12:00</t>
  </si>
  <si>
    <t>31.05 13:00</t>
  </si>
  <si>
    <t>31.05 14:00</t>
  </si>
  <si>
    <t>31.05 15:00</t>
  </si>
  <si>
    <t>31.05 16:00</t>
  </si>
  <si>
    <t>31.05 17:00</t>
  </si>
  <si>
    <t>31.05 18:00</t>
  </si>
  <si>
    <t>31.05 19:00</t>
  </si>
  <si>
    <t>31.05 20:00</t>
  </si>
  <si>
    <t>31.05 21:00</t>
  </si>
  <si>
    <t>31.05 22:00</t>
  </si>
  <si>
    <t>31.05 23:00</t>
  </si>
  <si>
    <t>01.06 00:00</t>
  </si>
  <si>
    <t>01.06 01:00</t>
  </si>
  <si>
    <t>01.06 02:00</t>
  </si>
  <si>
    <t>01.06 03:00</t>
  </si>
  <si>
    <t>01.06 04:00</t>
  </si>
  <si>
    <t>01.06 05:00</t>
  </si>
  <si>
    <t>01.06 06:00</t>
  </si>
  <si>
    <t>01.06 07:00</t>
  </si>
  <si>
    <t>01.06 08:00</t>
  </si>
  <si>
    <t>01.06 09:00</t>
  </si>
  <si>
    <t>01.06 10:00</t>
  </si>
  <si>
    <t>01.06 11:00</t>
  </si>
  <si>
    <t>01.06 12:00</t>
  </si>
  <si>
    <t>01.06 13:00</t>
  </si>
  <si>
    <t>01.06 14:00</t>
  </si>
  <si>
    <t>01.06 15:00</t>
  </si>
  <si>
    <t>01.06 16:00</t>
  </si>
  <si>
    <t>01.06 17:00</t>
  </si>
  <si>
    <t>01.06 18:00</t>
  </si>
  <si>
    <t>01.06 19:00</t>
  </si>
  <si>
    <t>01.06 20:00</t>
  </si>
  <si>
    <t>01.06 21:00</t>
  </si>
  <si>
    <t>01.06 22:00</t>
  </si>
  <si>
    <t>01.06 23:00</t>
  </si>
  <si>
    <t>02.06 00:00</t>
  </si>
  <si>
    <t>02.06 01:00</t>
  </si>
  <si>
    <t>02.06 02:00</t>
  </si>
  <si>
    <t>02.06 03:00</t>
  </si>
  <si>
    <t>02.06 04:00</t>
  </si>
  <si>
    <t>02.06 05:00</t>
  </si>
  <si>
    <t>02.06 06:00</t>
  </si>
  <si>
    <t>02.06 07:00</t>
  </si>
  <si>
    <t>02.06 08:00</t>
  </si>
  <si>
    <t>02.06 09:00</t>
  </si>
  <si>
    <t>02.06 10:00</t>
  </si>
  <si>
    <t>02.06 11:00</t>
  </si>
  <si>
    <t>02.06 12:00</t>
  </si>
  <si>
    <t>02.06 13:00</t>
  </si>
  <si>
    <t>02.06 14:00</t>
  </si>
  <si>
    <t>02.06 15:00</t>
  </si>
  <si>
    <t>02.06 16:00</t>
  </si>
  <si>
    <t>02.06 17:00</t>
  </si>
  <si>
    <t>02.06 18:00</t>
  </si>
  <si>
    <t>02.06 19:00</t>
  </si>
  <si>
    <t>02.06 20:00</t>
  </si>
  <si>
    <t>02.06 21:00</t>
  </si>
  <si>
    <t>02.06 22:00</t>
  </si>
  <si>
    <t>02.06 23:00</t>
  </si>
  <si>
    <t>03.06 00:00</t>
  </si>
  <si>
    <t>03.06 01:00</t>
  </si>
  <si>
    <t>03.06 02:00</t>
  </si>
  <si>
    <t>03.06 03:00</t>
  </si>
  <si>
    <t>03.06 04:00</t>
  </si>
  <si>
    <t>03.06 05:00</t>
  </si>
  <si>
    <t>03.06 06:00</t>
  </si>
  <si>
    <t>03.06 07:00</t>
  </si>
  <si>
    <t>03.06 08:00</t>
  </si>
  <si>
    <t>03.06 09:00</t>
  </si>
  <si>
    <t>03.06 10:00</t>
  </si>
  <si>
    <t>03.06 11:00</t>
  </si>
  <si>
    <t>03.06 12:00</t>
  </si>
  <si>
    <t>03.06 13:00</t>
  </si>
  <si>
    <t>03.06 14:00</t>
  </si>
  <si>
    <t>03.06 15:00</t>
  </si>
  <si>
    <t>03.06 16:00</t>
  </si>
  <si>
    <t>03.06 17:00</t>
  </si>
  <si>
    <t>03.06 18:00</t>
  </si>
  <si>
    <t>03.06 19:00</t>
  </si>
  <si>
    <t>03.06 20:00</t>
  </si>
  <si>
    <t>03.06 21:00</t>
  </si>
  <si>
    <t>03.06 22:00</t>
  </si>
  <si>
    <t>03.06 23:00</t>
  </si>
  <si>
    <t>04.06 00:00</t>
  </si>
  <si>
    <t>04.06 01:00</t>
  </si>
  <si>
    <t>04.06 02:00</t>
  </si>
  <si>
    <t>04.06 03:00</t>
  </si>
  <si>
    <t>04.06 04:00</t>
  </si>
  <si>
    <t>04.06 05:00</t>
  </si>
  <si>
    <t>04.06 06:00</t>
  </si>
  <si>
    <t>04.06 07:00</t>
  </si>
  <si>
    <t>04.06 08:00</t>
  </si>
  <si>
    <t>04.06 09:00</t>
  </si>
  <si>
    <t>04.06 10:00</t>
  </si>
  <si>
    <t>04.06 11:00</t>
  </si>
  <si>
    <t>04.06 12:00</t>
  </si>
  <si>
    <t>04.06 13:00</t>
  </si>
  <si>
    <t>04.06 14:00</t>
  </si>
  <si>
    <t>04.06 15:00</t>
  </si>
  <si>
    <t>04.06 16:00</t>
  </si>
  <si>
    <t>04.06 17:00</t>
  </si>
  <si>
    <t>04.06 18:00</t>
  </si>
  <si>
    <t>04.06 19:00</t>
  </si>
  <si>
    <t>04.06 20:00</t>
  </si>
  <si>
    <t>04.06 21:00</t>
  </si>
  <si>
    <t>04.06 22:00</t>
  </si>
  <si>
    <t>04.06 23:00</t>
  </si>
  <si>
    <t>05.06 00:00</t>
  </si>
  <si>
    <t>05.06 01:00</t>
  </si>
  <si>
    <t>05.06 02:00</t>
  </si>
  <si>
    <t>05.06 03:00</t>
  </si>
  <si>
    <t>05.06 04:00</t>
  </si>
  <si>
    <t>05.06 05:00</t>
  </si>
  <si>
    <t>05.06 06:00</t>
  </si>
  <si>
    <t>05.06 07:00</t>
  </si>
  <si>
    <t>05.06 08:00</t>
  </si>
  <si>
    <t>05.06 09:00</t>
  </si>
  <si>
    <t>05.06 10:00</t>
  </si>
  <si>
    <t>05.06 11:00</t>
  </si>
  <si>
    <t>05.06 12:00</t>
  </si>
  <si>
    <t>05.06 13:00</t>
  </si>
  <si>
    <t>05.06 14:00</t>
  </si>
  <si>
    <t>05.06 15:00</t>
  </si>
  <si>
    <t>05.06 16:00</t>
  </si>
  <si>
    <t>05.06 17:00</t>
  </si>
  <si>
    <t>05.06 18:00</t>
  </si>
  <si>
    <t>05.06 19:00</t>
  </si>
  <si>
    <t>05.06 20:00</t>
  </si>
  <si>
    <t>05.06 21:00</t>
  </si>
  <si>
    <t>05.06 22:00</t>
  </si>
  <si>
    <t>05.06 23:00</t>
  </si>
  <si>
    <t>06.06 00:00</t>
  </si>
  <si>
    <t>06.06 01:00</t>
  </si>
  <si>
    <t>06.06 02:00</t>
  </si>
  <si>
    <t>06.06 03:00</t>
  </si>
  <si>
    <t>06.06 04:00</t>
  </si>
  <si>
    <t>06.06 05:00</t>
  </si>
  <si>
    <t>06.06 06:00</t>
  </si>
  <si>
    <t>06.06 07:00</t>
  </si>
  <si>
    <t>06.06 08:00</t>
  </si>
  <si>
    <t>06.06 09:00</t>
  </si>
  <si>
    <t>06.06 10:00</t>
  </si>
  <si>
    <t>06.06 11:00</t>
  </si>
  <si>
    <t>06.06 12:00</t>
  </si>
  <si>
    <t>06.06 13:00</t>
  </si>
  <si>
    <t>06.06 14:00</t>
  </si>
  <si>
    <t>06.06 15:00</t>
  </si>
  <si>
    <t>06.06 16:00</t>
  </si>
  <si>
    <t>06.06 17:00</t>
  </si>
  <si>
    <t>06.06 18:00</t>
  </si>
  <si>
    <t>06.06 19:00</t>
  </si>
  <si>
    <t>06.06 20:00</t>
  </si>
  <si>
    <t>06.06 21:00</t>
  </si>
  <si>
    <t>06.06 22:00</t>
  </si>
  <si>
    <t>06.06 23:00</t>
  </si>
  <si>
    <t>07.06 00:00</t>
  </si>
  <si>
    <t>07.06 01:00</t>
  </si>
  <si>
    <t>07.06 02:00</t>
  </si>
  <si>
    <t>07.06 03:00</t>
  </si>
  <si>
    <t>07.06 04:00</t>
  </si>
  <si>
    <t>07.06 05:00</t>
  </si>
  <si>
    <t>07.06 06:00</t>
  </si>
  <si>
    <t>07.06 07:00</t>
  </si>
  <si>
    <t>07.06 08:00</t>
  </si>
  <si>
    <t>07.06 09:00</t>
  </si>
  <si>
    <t>07.06 10:00</t>
  </si>
  <si>
    <t>07.06 11:00</t>
  </si>
  <si>
    <t>07.06 12:00</t>
  </si>
  <si>
    <t>07.06 13:00</t>
  </si>
  <si>
    <t>07.06 14:00</t>
  </si>
  <si>
    <t>07.06 15:00</t>
  </si>
  <si>
    <t>07.06 16:00</t>
  </si>
  <si>
    <t>07.06 17:00</t>
  </si>
  <si>
    <t>07.06 18:00</t>
  </si>
  <si>
    <t>07.06 19:00</t>
  </si>
  <si>
    <t>07.06 20:00</t>
  </si>
  <si>
    <t>07.06 21:00</t>
  </si>
  <si>
    <t>07.06 22:00</t>
  </si>
  <si>
    <t>07.06 23:00</t>
  </si>
  <si>
    <t>08.06 00:00</t>
  </si>
  <si>
    <t>08.06 01:00</t>
  </si>
  <si>
    <t>08.06 02:00</t>
  </si>
  <si>
    <t>08.06 03:00</t>
  </si>
  <si>
    <t>08.06 04:00</t>
  </si>
  <si>
    <t>08.06 05:00</t>
  </si>
  <si>
    <t>08.06 06:00</t>
  </si>
  <si>
    <t>08.06 07:00</t>
  </si>
  <si>
    <t>08.06 08:00</t>
  </si>
  <si>
    <t>08.06 09:00</t>
  </si>
  <si>
    <t>08.06 10:00</t>
  </si>
  <si>
    <t>08.06 11:00</t>
  </si>
  <si>
    <t>08.06 12:00</t>
  </si>
  <si>
    <t>08.06 13:00</t>
  </si>
  <si>
    <t>08.06 14:00</t>
  </si>
  <si>
    <t>08.06 15:00</t>
  </si>
  <si>
    <t>08.06 16:00</t>
  </si>
  <si>
    <t>08.06 17:00</t>
  </si>
  <si>
    <t>08.06 18:00</t>
  </si>
  <si>
    <t>08.06 19:00</t>
  </si>
  <si>
    <t>08.06 20:00</t>
  </si>
  <si>
    <t>08.06 21:00</t>
  </si>
  <si>
    <t>08.06 22:00</t>
  </si>
  <si>
    <t>08.06 23:00</t>
  </si>
  <si>
    <t>09.06 00:00</t>
  </si>
  <si>
    <t>09.06 01:00</t>
  </si>
  <si>
    <t>09.06 02:00</t>
  </si>
  <si>
    <t>09.06 03:00</t>
  </si>
  <si>
    <t>09.06 04:00</t>
  </si>
  <si>
    <t>09.06 05:00</t>
  </si>
  <si>
    <t>09.06 06:00</t>
  </si>
  <si>
    <t>09.06 07:00</t>
  </si>
  <si>
    <t>09.06 08:00</t>
  </si>
  <si>
    <t>09.06 09:00</t>
  </si>
  <si>
    <t>09.06 10:00</t>
  </si>
  <si>
    <t>09.06 11:00</t>
  </si>
  <si>
    <t>09.06 12:00</t>
  </si>
  <si>
    <t>09.06 13:00</t>
  </si>
  <si>
    <t>09.06 14:00</t>
  </si>
  <si>
    <t>09.06 15:00</t>
  </si>
  <si>
    <t>09.06 16:00</t>
  </si>
  <si>
    <t>09.06 17:00</t>
  </si>
  <si>
    <t>09.06 18:00</t>
  </si>
  <si>
    <t>09.06 19:00</t>
  </si>
  <si>
    <t>09.06 20:00</t>
  </si>
  <si>
    <t>09.06 21:00</t>
  </si>
  <si>
    <t>09.06 22:00</t>
  </si>
  <si>
    <t>09.06 23:00</t>
  </si>
  <si>
    <t>10.06 00:00</t>
  </si>
  <si>
    <t>10.06 01:00</t>
  </si>
  <si>
    <t>10.06 02:00</t>
  </si>
  <si>
    <t>10.06 03:00</t>
  </si>
  <si>
    <t>10.06 04:00</t>
  </si>
  <si>
    <t>10.06 05:00</t>
  </si>
  <si>
    <t>10.06 06:00</t>
  </si>
  <si>
    <t>10.06 07:00</t>
  </si>
  <si>
    <t>10.06 08:00</t>
  </si>
  <si>
    <t>10.06 09:00</t>
  </si>
  <si>
    <t>10.06 10:00</t>
  </si>
  <si>
    <t>10.06 11:00</t>
  </si>
  <si>
    <t>10.06 12:00</t>
  </si>
  <si>
    <t>10.06 13:00</t>
  </si>
  <si>
    <t>10.06 14:00</t>
  </si>
  <si>
    <t>10.06 15:00</t>
  </si>
  <si>
    <t>10.06 16:00</t>
  </si>
  <si>
    <t>10.06 17:00</t>
  </si>
  <si>
    <t>10.06 18:00</t>
  </si>
  <si>
    <t>10.06 19:00</t>
  </si>
  <si>
    <t>10.06 20:00</t>
  </si>
  <si>
    <t>10.06 21:00</t>
  </si>
  <si>
    <t>10.06 22:00</t>
  </si>
  <si>
    <t>10.06 23:00</t>
  </si>
  <si>
    <t>11.06 00:00</t>
  </si>
  <si>
    <t>11.06 01:00</t>
  </si>
  <si>
    <t>11.06 02:00</t>
  </si>
  <si>
    <t>11.06 03:00</t>
  </si>
  <si>
    <t>11.06 04:00</t>
  </si>
  <si>
    <t>11.06 05:00</t>
  </si>
  <si>
    <t>11.06 06:00</t>
  </si>
  <si>
    <t>11.06 07:00</t>
  </si>
  <si>
    <t>11.06 08:00</t>
  </si>
  <si>
    <t>11.06 09:00</t>
  </si>
  <si>
    <t>11.06 10:00</t>
  </si>
  <si>
    <t>11.06 11:00</t>
  </si>
  <si>
    <t>11.06 12:00</t>
  </si>
  <si>
    <t>11.06 13:00</t>
  </si>
  <si>
    <t>11.06 14:00</t>
  </si>
  <si>
    <t>11.06 15:00</t>
  </si>
  <si>
    <t>11.06 16:00</t>
  </si>
  <si>
    <t>11.06 17:00</t>
  </si>
  <si>
    <t>11.06 18:00</t>
  </si>
  <si>
    <t>11.06 19:00</t>
  </si>
  <si>
    <t>11.06 20:00</t>
  </si>
  <si>
    <t>11.06 21:00</t>
  </si>
  <si>
    <t>11.06 22:00</t>
  </si>
  <si>
    <t>11.06 23:00</t>
  </si>
  <si>
    <t>12.06 00:00</t>
  </si>
  <si>
    <t>12.06 01:00</t>
  </si>
  <si>
    <t>12.06 02:00</t>
  </si>
  <si>
    <t>12.06 03:00</t>
  </si>
  <si>
    <t>12.06 04:00</t>
  </si>
  <si>
    <t>12.06 05:00</t>
  </si>
  <si>
    <t>12.06 06:00</t>
  </si>
  <si>
    <t>12.06 07:00</t>
  </si>
  <si>
    <t>12.06 08:00</t>
  </si>
  <si>
    <t>12.06 09:00</t>
  </si>
  <si>
    <t>12.06 10:00</t>
  </si>
  <si>
    <t>12.06 11:00</t>
  </si>
  <si>
    <t>12.06 12:00</t>
  </si>
  <si>
    <t>12.06 13:00</t>
  </si>
  <si>
    <t>12.06 14:00</t>
  </si>
  <si>
    <t>12.06 15:00</t>
  </si>
  <si>
    <t>12.06 16:00</t>
  </si>
  <si>
    <t>12.06 17:00</t>
  </si>
  <si>
    <t>12.06 18:00</t>
  </si>
  <si>
    <t>12.06 19:00</t>
  </si>
  <si>
    <t>12.06 20:00</t>
  </si>
  <si>
    <t>12.06 21:00</t>
  </si>
  <si>
    <t>12.06 22:00</t>
  </si>
  <si>
    <t>12.06 23:00</t>
  </si>
  <si>
    <t>13.06 00:00</t>
  </si>
  <si>
    <t>13.06 01:00</t>
  </si>
  <si>
    <t>13.06 02:00</t>
  </si>
  <si>
    <t>13.06 03:00</t>
  </si>
  <si>
    <t>13.06 04:00</t>
  </si>
  <si>
    <t>13.06 05:00</t>
  </si>
  <si>
    <t>13.06 06:00</t>
  </si>
  <si>
    <t>13.06 07:00</t>
  </si>
  <si>
    <t>13.06 08:00</t>
  </si>
  <si>
    <t>13.06 09:00</t>
  </si>
  <si>
    <t>13.06 10:00</t>
  </si>
  <si>
    <t>13.06 11:00</t>
  </si>
  <si>
    <t>13.06 12:00</t>
  </si>
  <si>
    <t>13.06 13:00</t>
  </si>
  <si>
    <t>13.06 14:00</t>
  </si>
  <si>
    <t>13.06 15:00</t>
  </si>
  <si>
    <t>13.06 16:00</t>
  </si>
  <si>
    <t>13.06 17:00</t>
  </si>
  <si>
    <t>13.06 18:00</t>
  </si>
  <si>
    <t>13.06 19:00</t>
  </si>
  <si>
    <t>13.06 20:00</t>
  </si>
  <si>
    <t>13.06 21:00</t>
  </si>
  <si>
    <t>13.06 22:00</t>
  </si>
  <si>
    <t>13.06 23:00</t>
  </si>
  <si>
    <t>14.06 00:00</t>
  </si>
  <si>
    <t>14.06 01:00</t>
  </si>
  <si>
    <t>14.06 02:00</t>
  </si>
  <si>
    <t>14.06 03:00</t>
  </si>
  <si>
    <t>14.06 04:00</t>
  </si>
  <si>
    <t>14.06 05:00</t>
  </si>
  <si>
    <t>14.06 06:00</t>
  </si>
  <si>
    <t>14.06 07:00</t>
  </si>
  <si>
    <t>14.06 08:00</t>
  </si>
  <si>
    <t>14.06 09:00</t>
  </si>
  <si>
    <t>14.06 10:00</t>
  </si>
  <si>
    <t>14.06 11:00</t>
  </si>
  <si>
    <t>14.06 12:00</t>
  </si>
  <si>
    <t>14.06 13:00</t>
  </si>
  <si>
    <t>14.06 14:00</t>
  </si>
  <si>
    <t>14.06 15:00</t>
  </si>
  <si>
    <t>14.06 16:00</t>
  </si>
  <si>
    <t>14.06 17:00</t>
  </si>
  <si>
    <t>14.06 18:00</t>
  </si>
  <si>
    <t>14.06 19:00</t>
  </si>
  <si>
    <t>14.06 20:00</t>
  </si>
  <si>
    <t>14.06 21:00</t>
  </si>
  <si>
    <t>14.06 22:00</t>
  </si>
  <si>
    <t>14.06 23:00</t>
  </si>
  <si>
    <t>15.06 00:00</t>
  </si>
  <si>
    <t>15.06 01:00</t>
  </si>
  <si>
    <t>15.06 02:00</t>
  </si>
  <si>
    <t>15.06 03:00</t>
  </si>
  <si>
    <t>15.06 04:00</t>
  </si>
  <si>
    <t>15.06 05:00</t>
  </si>
  <si>
    <t>15.06 06:00</t>
  </si>
  <si>
    <t>15.06 07:00</t>
  </si>
  <si>
    <t>15.06 08:00</t>
  </si>
  <si>
    <t>15.06 09:00</t>
  </si>
  <si>
    <t>15.06 10:00</t>
  </si>
  <si>
    <t>15.06 11:00</t>
  </si>
  <si>
    <t>15.06 12:00</t>
  </si>
  <si>
    <t>15.06 13:00</t>
  </si>
  <si>
    <t>15.06 14:00</t>
  </si>
  <si>
    <t>15.06 15:00</t>
  </si>
  <si>
    <t>15.06 16:00</t>
  </si>
  <si>
    <t>15.06 17:00</t>
  </si>
  <si>
    <t>15.06 18:00</t>
  </si>
  <si>
    <t>15.06 19:00</t>
  </si>
  <si>
    <t>15.06 20:00</t>
  </si>
  <si>
    <t>15.06 21:00</t>
  </si>
  <si>
    <t>15.06 22:00</t>
  </si>
  <si>
    <t>15.06 23:00</t>
  </si>
  <si>
    <t>16.06 00:00</t>
  </si>
  <si>
    <t>16.06 01:00</t>
  </si>
  <si>
    <t>16.06 02:00</t>
  </si>
  <si>
    <t>16.06 03:00</t>
  </si>
  <si>
    <t>16.06 04:00</t>
  </si>
  <si>
    <t>16.06 05:00</t>
  </si>
  <si>
    <t>16.06 06:00</t>
  </si>
  <si>
    <t>16.06 07:00</t>
  </si>
  <si>
    <t>16.06 08:00</t>
  </si>
  <si>
    <t>16.06 09:00</t>
  </si>
  <si>
    <t>16.06 10:00</t>
  </si>
  <si>
    <t>16.06 11:00</t>
  </si>
  <si>
    <t>16.06 12:00</t>
  </si>
  <si>
    <t>16.06 13:00</t>
  </si>
  <si>
    <t>16.06 14:00</t>
  </si>
  <si>
    <t>16.06 15:00</t>
  </si>
  <si>
    <t>16.06 16:00</t>
  </si>
  <si>
    <t>16.06 17:00</t>
  </si>
  <si>
    <t>16.06 18:00</t>
  </si>
  <si>
    <t>16.06 19:00</t>
  </si>
  <si>
    <t>16.06 20:00</t>
  </si>
  <si>
    <t>16.06 21:00</t>
  </si>
  <si>
    <t>16.06 22:00</t>
  </si>
  <si>
    <t>16.06 23:00</t>
  </si>
  <si>
    <t>17.06 00:00</t>
  </si>
  <si>
    <t>17.06 01:00</t>
  </si>
  <si>
    <t>17.06 02:00</t>
  </si>
  <si>
    <t>17.06 03:00</t>
  </si>
  <si>
    <t>17.06 04:00</t>
  </si>
  <si>
    <t>17.06 05:00</t>
  </si>
  <si>
    <t>17.06 06:00</t>
  </si>
  <si>
    <t>17.06 07:00</t>
  </si>
  <si>
    <t>17.06 08:00</t>
  </si>
  <si>
    <t>17.06 09:00</t>
  </si>
  <si>
    <t>17.06 10:00</t>
  </si>
  <si>
    <t>17.06 11:00</t>
  </si>
  <si>
    <t>17.06 12:00</t>
  </si>
  <si>
    <t>17.06 13:00</t>
  </si>
  <si>
    <t>17.06 14:00</t>
  </si>
  <si>
    <t>17.06 15:00</t>
  </si>
  <si>
    <t>17.06 16:00</t>
  </si>
  <si>
    <t>17.06 17:00</t>
  </si>
  <si>
    <t>17.06 18:00</t>
  </si>
  <si>
    <t>17.06 19:00</t>
  </si>
  <si>
    <t>17.06 20:00</t>
  </si>
  <si>
    <t>17.06 21:00</t>
  </si>
  <si>
    <t>17.06 22:00</t>
  </si>
  <si>
    <t>17.06 23:00</t>
  </si>
  <si>
    <t>18.06 00:00</t>
  </si>
  <si>
    <t>18.06 01:00</t>
  </si>
  <si>
    <t>18.06 02:00</t>
  </si>
  <si>
    <t>18.06 03:00</t>
  </si>
  <si>
    <t>18.06 04:00</t>
  </si>
  <si>
    <t>18.06 05:00</t>
  </si>
  <si>
    <t>18.06 06:00</t>
  </si>
  <si>
    <t>18.06 07:00</t>
  </si>
  <si>
    <t>18.06 08:00</t>
  </si>
  <si>
    <t>18.06 09:00</t>
  </si>
  <si>
    <t>18.06 10:00</t>
  </si>
  <si>
    <t>18.06 11:00</t>
  </si>
  <si>
    <t>18.06 12:00</t>
  </si>
  <si>
    <t>18.06 13:00</t>
  </si>
  <si>
    <t>18.06 14:00</t>
  </si>
  <si>
    <t>18.06 15:00</t>
  </si>
  <si>
    <t>18.06 16:00</t>
  </si>
  <si>
    <t>18.06 17:00</t>
  </si>
  <si>
    <t>18.06 18:00</t>
  </si>
  <si>
    <t>18.06 19:00</t>
  </si>
  <si>
    <t>18.06 20:00</t>
  </si>
  <si>
    <t>18.06 21:00</t>
  </si>
  <si>
    <t>18.06 22:00</t>
  </si>
  <si>
    <t>18.06 23:00</t>
  </si>
  <si>
    <t>19.06 00:00</t>
  </si>
  <si>
    <t>19.06 01:00</t>
  </si>
  <si>
    <t>19.06 02:00</t>
  </si>
  <si>
    <t>19.06 03:00</t>
  </si>
  <si>
    <t>19.06 04:00</t>
  </si>
  <si>
    <t>19.06 05:00</t>
  </si>
  <si>
    <t>19.06 06:00</t>
  </si>
  <si>
    <t>19.06 07:00</t>
  </si>
  <si>
    <t>19.06 08:00</t>
  </si>
  <si>
    <t>19.06 09:00</t>
  </si>
  <si>
    <t>19.06 10:00</t>
  </si>
  <si>
    <t>19.06 11:00</t>
  </si>
  <si>
    <t>19.06 12:00</t>
  </si>
  <si>
    <t>19.06 13:00</t>
  </si>
  <si>
    <t>19.06 14:00</t>
  </si>
  <si>
    <t>19.06 15:00</t>
  </si>
  <si>
    <t>19.06 16:00</t>
  </si>
  <si>
    <t>19.06 17:00</t>
  </si>
  <si>
    <t>19.06 18:00</t>
  </si>
  <si>
    <t>19.06 19:00</t>
  </si>
  <si>
    <t>19.06 20:00</t>
  </si>
  <si>
    <t>19.06 21:00</t>
  </si>
  <si>
    <t>19.06 22:00</t>
  </si>
  <si>
    <t>19.06 23:00</t>
  </si>
  <si>
    <t>20.06 00:00</t>
  </si>
  <si>
    <t>20.06 01:00</t>
  </si>
  <si>
    <t>20.06 02:00</t>
  </si>
  <si>
    <t>20.06 03:00</t>
  </si>
  <si>
    <t>20.06 04:00</t>
  </si>
  <si>
    <t>20.06 05:00</t>
  </si>
  <si>
    <t>20.06 06:00</t>
  </si>
  <si>
    <t>20.06 07:00</t>
  </si>
  <si>
    <t>20.06 08:00</t>
  </si>
  <si>
    <t>20.06 09:00</t>
  </si>
  <si>
    <t>20.06 10:00</t>
  </si>
  <si>
    <t>20.06 11:00</t>
  </si>
  <si>
    <t>20.06 12:00</t>
  </si>
  <si>
    <t>20.06 13:00</t>
  </si>
  <si>
    <t>20.06 14:00</t>
  </si>
  <si>
    <t>20.06 15:00</t>
  </si>
  <si>
    <t>20.06 16:00</t>
  </si>
  <si>
    <t>20.06 17:00</t>
  </si>
  <si>
    <t>20.06 18:00</t>
  </si>
  <si>
    <t>20.06 19:00</t>
  </si>
  <si>
    <t>20.06 20:00</t>
  </si>
  <si>
    <t>20.06 21:00</t>
  </si>
  <si>
    <t>20.06 22:00</t>
  </si>
  <si>
    <t>20.06 23:00</t>
  </si>
  <si>
    <t>21.06 00:00</t>
  </si>
  <si>
    <t>21.06 01:00</t>
  </si>
  <si>
    <t>21.06 02:00</t>
  </si>
  <si>
    <t>21.06 03:00</t>
  </si>
  <si>
    <t>21.06 04:00</t>
  </si>
  <si>
    <t>21.06 05:00</t>
  </si>
  <si>
    <t>21.06 06:00</t>
  </si>
  <si>
    <t>21.06 07:00</t>
  </si>
  <si>
    <t>21.06 08:00</t>
  </si>
  <si>
    <t>21.06 09:00</t>
  </si>
  <si>
    <t>21.06 10:00</t>
  </si>
  <si>
    <t>21.06 11:00</t>
  </si>
  <si>
    <t>21.06 12:00</t>
  </si>
  <si>
    <t>21.06 13:00</t>
  </si>
  <si>
    <t>21.06 14:00</t>
  </si>
  <si>
    <t>21.06 15:00</t>
  </si>
  <si>
    <t>21.06 16:00</t>
  </si>
  <si>
    <t>21.06 17:00</t>
  </si>
  <si>
    <t>21.06 18:00</t>
  </si>
  <si>
    <t>21.06 19:00</t>
  </si>
  <si>
    <t>21.06 20:00</t>
  </si>
  <si>
    <t>21.06 21:00</t>
  </si>
  <si>
    <t>21.06 22:00</t>
  </si>
  <si>
    <t>21.06 23:00</t>
  </si>
  <si>
    <t>22.06 00:00</t>
  </si>
  <si>
    <t>22.06 01:00</t>
  </si>
  <si>
    <t>22.06 02:00</t>
  </si>
  <si>
    <t>22.06 03:00</t>
  </si>
  <si>
    <t>22.06 04:00</t>
  </si>
  <si>
    <t>22.06 05:00</t>
  </si>
  <si>
    <t>22.06 06:00</t>
  </si>
  <si>
    <t>22.06 07:00</t>
  </si>
  <si>
    <t>22.06 08:00</t>
  </si>
  <si>
    <t>22.06 09:00</t>
  </si>
  <si>
    <t>22.06 10:00</t>
  </si>
  <si>
    <t>22.06 11:00</t>
  </si>
  <si>
    <t>22.06 12:00</t>
  </si>
  <si>
    <t>22.06 13:00</t>
  </si>
  <si>
    <t>22.06 14:00</t>
  </si>
  <si>
    <t>22.06 15:00</t>
  </si>
  <si>
    <t>22.06 16:00</t>
  </si>
  <si>
    <t>22.06 17:00</t>
  </si>
  <si>
    <t>22.06 18:00</t>
  </si>
  <si>
    <t>22.06 19:00</t>
  </si>
  <si>
    <t>22.06 20:00</t>
  </si>
  <si>
    <t>22.06 21:00</t>
  </si>
  <si>
    <t>22.06 22:00</t>
  </si>
  <si>
    <t>22.06 23:00</t>
  </si>
  <si>
    <t>23.06 00:00</t>
  </si>
  <si>
    <t>23.06 01:00</t>
  </si>
  <si>
    <t>23.06 02:00</t>
  </si>
  <si>
    <t>23.06 03:00</t>
  </si>
  <si>
    <t>23.06 04:00</t>
  </si>
  <si>
    <t>23.06 05:00</t>
  </si>
  <si>
    <t>23.06 06:00</t>
  </si>
  <si>
    <t>23.06 07:00</t>
  </si>
  <si>
    <t>23.06 08:00</t>
  </si>
  <si>
    <t>23.06 09:00</t>
  </si>
  <si>
    <t>23.06 10:00</t>
  </si>
  <si>
    <t>23.06 11:00</t>
  </si>
  <si>
    <t>23.06 12:00</t>
  </si>
  <si>
    <t>23.06 13:00</t>
  </si>
  <si>
    <t>23.06 14:00</t>
  </si>
  <si>
    <t>23.06 15:00</t>
  </si>
  <si>
    <t>23.06 16:00</t>
  </si>
  <si>
    <t>23.06 17:00</t>
  </si>
  <si>
    <t>23.06 18:00</t>
  </si>
  <si>
    <t>23.06 19:00</t>
  </si>
  <si>
    <t>23.06 20:00</t>
  </si>
  <si>
    <t>23.06 21:00</t>
  </si>
  <si>
    <t>23.06 22:00</t>
  </si>
  <si>
    <t>23.06 23:00</t>
  </si>
  <si>
    <t>24.06 00:00</t>
  </si>
  <si>
    <t>24.06 01:00</t>
  </si>
  <si>
    <t>24.06 02:00</t>
  </si>
  <si>
    <t>24.06 03:00</t>
  </si>
  <si>
    <t>24.06 04:00</t>
  </si>
  <si>
    <t>24.06 05:00</t>
  </si>
  <si>
    <t>24.06 06:00</t>
  </si>
  <si>
    <t>24.06 07:00</t>
  </si>
  <si>
    <t>24.06 08:00</t>
  </si>
  <si>
    <t>24.06 09:00</t>
  </si>
  <si>
    <t>24.06 10:00</t>
  </si>
  <si>
    <t>24.06 11:00</t>
  </si>
  <si>
    <t>24.06 12:00</t>
  </si>
  <si>
    <t>24.06 13:00</t>
  </si>
  <si>
    <t>24.06 14:00</t>
  </si>
  <si>
    <t>24.06 15:00</t>
  </si>
  <si>
    <t>24.06 16:00</t>
  </si>
  <si>
    <t>24.06 17:00</t>
  </si>
  <si>
    <t>24.06 18:00</t>
  </si>
  <si>
    <t>24.06 19:00</t>
  </si>
  <si>
    <t>24.06 20:00</t>
  </si>
  <si>
    <t>24.06 21:00</t>
  </si>
  <si>
    <t>24.06 22:00</t>
  </si>
  <si>
    <t>24.06 23:00</t>
  </si>
  <si>
    <t>25.06 00:00</t>
  </si>
  <si>
    <t>25.06 01:00</t>
  </si>
  <si>
    <t>25.06 02:00</t>
  </si>
  <si>
    <t>25.06 03:00</t>
  </si>
  <si>
    <t>25.06 04:00</t>
  </si>
  <si>
    <t>25.06 05:00</t>
  </si>
  <si>
    <t>25.06 06:00</t>
  </si>
  <si>
    <t>25.06 07:00</t>
  </si>
  <si>
    <t>25.06 08:00</t>
  </si>
  <si>
    <t>25.06 09:00</t>
  </si>
  <si>
    <t>25.06 10:00</t>
  </si>
  <si>
    <t>25.06 11:00</t>
  </si>
  <si>
    <t>25.06 12:00</t>
  </si>
  <si>
    <t>25.06 13:00</t>
  </si>
  <si>
    <t>25.06 14:00</t>
  </si>
  <si>
    <t>25.06 15:00</t>
  </si>
  <si>
    <t>25.06 16:00</t>
  </si>
  <si>
    <t>25.06 17:00</t>
  </si>
  <si>
    <t>25.06 18:00</t>
  </si>
  <si>
    <t>25.06 19:00</t>
  </si>
  <si>
    <t>25.06 20:00</t>
  </si>
  <si>
    <t>25.06 21:00</t>
  </si>
  <si>
    <t>25.06 22:00</t>
  </si>
  <si>
    <t>25.06 23:00</t>
  </si>
  <si>
    <t>26.06 00:00</t>
  </si>
  <si>
    <t>26.06 01:00</t>
  </si>
  <si>
    <t>26.06 02:00</t>
  </si>
  <si>
    <t>26.06 03:00</t>
  </si>
  <si>
    <t>26.06 04:00</t>
  </si>
  <si>
    <t>26.06 05:00</t>
  </si>
  <si>
    <t>26.06 06:00</t>
  </si>
  <si>
    <t>26.06 07:00</t>
  </si>
  <si>
    <t>26.06 08:00</t>
  </si>
  <si>
    <t>26.06 09:00</t>
  </si>
  <si>
    <t>26.06 10:00</t>
  </si>
  <si>
    <t>26.06 11:00</t>
  </si>
  <si>
    <t>26.06 12:00</t>
  </si>
  <si>
    <t>26.06 13:00</t>
  </si>
  <si>
    <t>26.06 14:00</t>
  </si>
  <si>
    <t>26.06 15:00</t>
  </si>
  <si>
    <t>26.06 16:00</t>
  </si>
  <si>
    <t>26.06 17:00</t>
  </si>
  <si>
    <t>26.06 18:00</t>
  </si>
  <si>
    <t>26.06 19:00</t>
  </si>
  <si>
    <t>26.06 20:00</t>
  </si>
  <si>
    <t>26.06 21:00</t>
  </si>
  <si>
    <t>26.06 22:00</t>
  </si>
  <si>
    <t>26.06 23:00</t>
  </si>
  <si>
    <t>27.06 00:00</t>
  </si>
  <si>
    <t>27.06 01:00</t>
  </si>
  <si>
    <t>27.06 02:00</t>
  </si>
  <si>
    <t>27.06 03:00</t>
  </si>
  <si>
    <t>27.06 04:00</t>
  </si>
  <si>
    <t>27.06 05:00</t>
  </si>
  <si>
    <t>27.06 06:00</t>
  </si>
  <si>
    <t>27.06 07:00</t>
  </si>
  <si>
    <t>27.06 08:00</t>
  </si>
  <si>
    <t>27.06 09:00</t>
  </si>
  <si>
    <t>27.06 10:00</t>
  </si>
  <si>
    <t>27.06 11:00</t>
  </si>
  <si>
    <t>27.06 12:00</t>
  </si>
  <si>
    <t>27.06 13:00</t>
  </si>
  <si>
    <t>27.06 14:00</t>
  </si>
  <si>
    <t>27.06 15:00</t>
  </si>
  <si>
    <t>27.06 16:00</t>
  </si>
  <si>
    <t>27.06 17:00</t>
  </si>
  <si>
    <t>27.06 18:00</t>
  </si>
  <si>
    <t>27.06 19:00</t>
  </si>
  <si>
    <t>27.06 20:00</t>
  </si>
  <si>
    <t>27.06 21:00</t>
  </si>
  <si>
    <t>27.06 22:00</t>
  </si>
  <si>
    <t>27.06 23:00</t>
  </si>
  <si>
    <t>28.06 00:00</t>
  </si>
  <si>
    <t>28.06 01:00</t>
  </si>
  <si>
    <t>28.06 02:00</t>
  </si>
  <si>
    <t>28.06 03:00</t>
  </si>
  <si>
    <t>28.06 04:00</t>
  </si>
  <si>
    <t>28.06 05:00</t>
  </si>
  <si>
    <t>28.06 06:00</t>
  </si>
  <si>
    <t>28.06 07:00</t>
  </si>
  <si>
    <t>28.06 08:00</t>
  </si>
  <si>
    <t>28.06 09:00</t>
  </si>
  <si>
    <t>28.06 10:00</t>
  </si>
  <si>
    <t>28.06 11:00</t>
  </si>
  <si>
    <t>28.06 12:00</t>
  </si>
  <si>
    <t>28.06 13:00</t>
  </si>
  <si>
    <t>28.06 14:00</t>
  </si>
  <si>
    <t>28.06 15:00</t>
  </si>
  <si>
    <t>28.06 16:00</t>
  </si>
  <si>
    <t>28.06 17:00</t>
  </si>
  <si>
    <t>28.06 18:00</t>
  </si>
  <si>
    <t>28.06 19:00</t>
  </si>
  <si>
    <t>28.06 20:00</t>
  </si>
  <si>
    <t>28.06 21:00</t>
  </si>
  <si>
    <t>28.06 22:00</t>
  </si>
  <si>
    <t>28.06 23:00</t>
  </si>
  <si>
    <t>29.06 00:00</t>
  </si>
  <si>
    <t>29.06 01:00</t>
  </si>
  <si>
    <t>29.06 02:00</t>
  </si>
  <si>
    <t>29.06 03:00</t>
  </si>
  <si>
    <t>29.06 04:00</t>
  </si>
  <si>
    <t>29.06 05:00</t>
  </si>
  <si>
    <t>29.06 06:00</t>
  </si>
  <si>
    <t>29.06 07:00</t>
  </si>
  <si>
    <t>29.06 08:00</t>
  </si>
  <si>
    <t>29.06 09:00</t>
  </si>
  <si>
    <t>29.06 10:00</t>
  </si>
  <si>
    <t>29.06 11:00</t>
  </si>
  <si>
    <t>29.06 12:00</t>
  </si>
  <si>
    <t>29.06 13:00</t>
  </si>
  <si>
    <t>29.06 14:00</t>
  </si>
  <si>
    <t>29.06 15:00</t>
  </si>
  <si>
    <t>29.06 16:00</t>
  </si>
  <si>
    <t>29.06 17:00</t>
  </si>
  <si>
    <t>29.06 18:00</t>
  </si>
  <si>
    <t>29.06 19:00</t>
  </si>
  <si>
    <t>29.06 20:00</t>
  </si>
  <si>
    <t>29.06 21:00</t>
  </si>
  <si>
    <t>29.06 22:00</t>
  </si>
  <si>
    <t>29.06 23:00</t>
  </si>
  <si>
    <t>30.06 00:00</t>
  </si>
  <si>
    <t>30.06 01:00</t>
  </si>
  <si>
    <t>30.06 02:00</t>
  </si>
  <si>
    <t>30.06 03:00</t>
  </si>
  <si>
    <t>30.06 04:00</t>
  </si>
  <si>
    <t>30.06 05:00</t>
  </si>
  <si>
    <t>30.06 06:00</t>
  </si>
  <si>
    <t>30.06 07:00</t>
  </si>
  <si>
    <t>30.06 08:00</t>
  </si>
  <si>
    <t>30.06 09:00</t>
  </si>
  <si>
    <t>30.06 10:00</t>
  </si>
  <si>
    <t>30.06 11:00</t>
  </si>
  <si>
    <t>30.06 12:00</t>
  </si>
  <si>
    <t>30.06 13:00</t>
  </si>
  <si>
    <t>30.06 14:00</t>
  </si>
  <si>
    <t>30.06 15:00</t>
  </si>
  <si>
    <t>30.06 16:00</t>
  </si>
  <si>
    <t>30.06 17:00</t>
  </si>
  <si>
    <t>30.06 18:00</t>
  </si>
  <si>
    <t>30.06 19:00</t>
  </si>
  <si>
    <t>30.06 20:00</t>
  </si>
  <si>
    <t>30.06 21:00</t>
  </si>
  <si>
    <t>30.06 22:00</t>
  </si>
  <si>
    <t>30.06 23:00</t>
  </si>
  <si>
    <t>01.07 00:00</t>
  </si>
  <si>
    <t>01.07 01:00</t>
  </si>
  <si>
    <t>01.07 02:00</t>
  </si>
  <si>
    <t>01.07 03:00</t>
  </si>
  <si>
    <t>01.07 04:00</t>
  </si>
  <si>
    <t>01.07 05:00</t>
  </si>
  <si>
    <t>01.07 06:00</t>
  </si>
  <si>
    <t>01.07 07:00</t>
  </si>
  <si>
    <t>01.07 08:00</t>
  </si>
  <si>
    <t>01.07 09:00</t>
  </si>
  <si>
    <t>01.07 10:00</t>
  </si>
  <si>
    <t>01.07 11:00</t>
  </si>
  <si>
    <t>01.07 12:00</t>
  </si>
  <si>
    <t>01.07 13:00</t>
  </si>
  <si>
    <t>01.07 14:00</t>
  </si>
  <si>
    <t>01.07 15:00</t>
  </si>
  <si>
    <t>01.07 16:00</t>
  </si>
  <si>
    <t>01.07 17:00</t>
  </si>
  <si>
    <t>01.07 18:00</t>
  </si>
  <si>
    <t>01.07 19:00</t>
  </si>
  <si>
    <t>01.07 20:00</t>
  </si>
  <si>
    <t>01.07 21:00</t>
  </si>
  <si>
    <t>01.07 22:00</t>
  </si>
  <si>
    <t>01.07 23:00</t>
  </si>
  <si>
    <t>02.07 00:00</t>
  </si>
  <si>
    <t>02.07 01:00</t>
  </si>
  <si>
    <t>02.07 02:00</t>
  </si>
  <si>
    <t>02.07 03:00</t>
  </si>
  <si>
    <t>02.07 04:00</t>
  </si>
  <si>
    <t>02.07 05:00</t>
  </si>
  <si>
    <t>02.07 06:00</t>
  </si>
  <si>
    <t>02.07 07:00</t>
  </si>
  <si>
    <t>02.07 08:00</t>
  </si>
  <si>
    <t>02.07 09:00</t>
  </si>
  <si>
    <t>02.07 10:00</t>
  </si>
  <si>
    <t>02.07 11:00</t>
  </si>
  <si>
    <t>02.07 12:00</t>
  </si>
  <si>
    <t>02.07 13:00</t>
  </si>
  <si>
    <t>02.07 14:00</t>
  </si>
  <si>
    <t>02.07 15:00</t>
  </si>
  <si>
    <t>02.07 16:00</t>
  </si>
  <si>
    <t>02.07 17:00</t>
  </si>
  <si>
    <t>02.07 18:00</t>
  </si>
  <si>
    <t>02.07 19:00</t>
  </si>
  <si>
    <t>02.07 20:00</t>
  </si>
  <si>
    <t>02.07 21:00</t>
  </si>
  <si>
    <t>02.07 22:00</t>
  </si>
  <si>
    <t>02.07 23:00</t>
  </si>
  <si>
    <t>03.07 00:00</t>
  </si>
  <si>
    <t>03.07 01:00</t>
  </si>
  <si>
    <t>03.07 02:00</t>
  </si>
  <si>
    <t>03.07 03:00</t>
  </si>
  <si>
    <t>03.07 04:00</t>
  </si>
  <si>
    <t>03.07 05:00</t>
  </si>
  <si>
    <t>03.07 06:00</t>
  </si>
  <si>
    <t>03.07 07:00</t>
  </si>
  <si>
    <t>03.07 08:00</t>
  </si>
  <si>
    <t>03.07 09:00</t>
  </si>
  <si>
    <t>03.07 10:00</t>
  </si>
  <si>
    <t>03.07 11:00</t>
  </si>
  <si>
    <t>03.07 12:00</t>
  </si>
  <si>
    <t>03.07 13:00</t>
  </si>
  <si>
    <t>03.07 14:00</t>
  </si>
  <si>
    <t>03.07 15:00</t>
  </si>
  <si>
    <t>03.07 16:00</t>
  </si>
  <si>
    <t>03.07 17:00</t>
  </si>
  <si>
    <t>03.07 18:00</t>
  </si>
  <si>
    <t>03.07 19:00</t>
  </si>
  <si>
    <t>03.07 20:00</t>
  </si>
  <si>
    <t>03.07 21:00</t>
  </si>
  <si>
    <t>03.07 22:00</t>
  </si>
  <si>
    <t>03.07 23:00</t>
  </si>
  <si>
    <t>04.07 00:00</t>
  </si>
  <si>
    <t>04.07 01:00</t>
  </si>
  <si>
    <t>04.07 02:00</t>
  </si>
  <si>
    <t>04.07 03:00</t>
  </si>
  <si>
    <t>04.07 04:00</t>
  </si>
  <si>
    <t>04.07 05:00</t>
  </si>
  <si>
    <t>04.07 06:00</t>
  </si>
  <si>
    <t>04.07 07:00</t>
  </si>
  <si>
    <t>04.07 08:00</t>
  </si>
  <si>
    <t>04.07 09:00</t>
  </si>
  <si>
    <t>04.07 10:00</t>
  </si>
  <si>
    <t>04.07 11:00</t>
  </si>
  <si>
    <t>04.07 12:00</t>
  </si>
  <si>
    <t>04.07 13:00</t>
  </si>
  <si>
    <t>04.07 14:00</t>
  </si>
  <si>
    <t>04.07 15:00</t>
  </si>
  <si>
    <t>04.07 16:00</t>
  </si>
  <si>
    <t>04.07 17:00</t>
  </si>
  <si>
    <t>04.07 18:00</t>
  </si>
  <si>
    <t>04.07 19:00</t>
  </si>
  <si>
    <t>04.07 20:00</t>
  </si>
  <si>
    <t>04.07 21:00</t>
  </si>
  <si>
    <t>04.07 22:00</t>
  </si>
  <si>
    <t>04.07 23:00</t>
  </si>
  <si>
    <t>05.07 00:00</t>
  </si>
  <si>
    <t>05.07 01:00</t>
  </si>
  <si>
    <t>05.07 02:00</t>
  </si>
  <si>
    <t>05.07 03:00</t>
  </si>
  <si>
    <t>05.07 04:00</t>
  </si>
  <si>
    <t>05.07 05:00</t>
  </si>
  <si>
    <t>05.07 06:00</t>
  </si>
  <si>
    <t>05.07 07:00</t>
  </si>
  <si>
    <t>05.07 08:00</t>
  </si>
  <si>
    <t>05.07 09:00</t>
  </si>
  <si>
    <t>05.07 10:00</t>
  </si>
  <si>
    <t>05.07 11:00</t>
  </si>
  <si>
    <t>05.07 12:00</t>
  </si>
  <si>
    <t>05.07 13:00</t>
  </si>
  <si>
    <t>05.07 14:00</t>
  </si>
  <si>
    <t>05.07 15:00</t>
  </si>
  <si>
    <t>05.07 16:00</t>
  </si>
  <si>
    <t>05.07 17:00</t>
  </si>
  <si>
    <t>05.07 18:00</t>
  </si>
  <si>
    <t>05.07 19:00</t>
  </si>
  <si>
    <t>05.07 20:00</t>
  </si>
  <si>
    <t>05.07 21:00</t>
  </si>
  <si>
    <t>05.07 22:00</t>
  </si>
  <si>
    <t>05.07 23:00</t>
  </si>
  <si>
    <t>06.07 00:00</t>
  </si>
  <si>
    <t>06.07 01:00</t>
  </si>
  <si>
    <t>06.07 02:00</t>
  </si>
  <si>
    <t>06.07 03:00</t>
  </si>
  <si>
    <t>06.07 04:00</t>
  </si>
  <si>
    <t>06.07 05:00</t>
  </si>
  <si>
    <t>06.07 06:00</t>
  </si>
  <si>
    <t>06.07 07:00</t>
  </si>
  <si>
    <t>06.07 08:00</t>
  </si>
  <si>
    <t>06.07 09:00</t>
  </si>
  <si>
    <t>06.07 10:00</t>
  </si>
  <si>
    <t>06.07 11:00</t>
  </si>
  <si>
    <t>06.07 12:00</t>
  </si>
  <si>
    <t>06.07 13:00</t>
  </si>
  <si>
    <t>06.07 14:00</t>
  </si>
  <si>
    <t>06.07 15:00</t>
  </si>
  <si>
    <t>06.07 16:00</t>
  </si>
  <si>
    <t>06.07 17:00</t>
  </si>
  <si>
    <t>06.07 18:00</t>
  </si>
  <si>
    <t>06.07 19:00</t>
  </si>
  <si>
    <t>06.07 20:00</t>
  </si>
  <si>
    <t>06.07 21:00</t>
  </si>
  <si>
    <t>06.07 22:00</t>
  </si>
  <si>
    <t>06.07 23:00</t>
  </si>
  <si>
    <t>07.07 00:00</t>
  </si>
  <si>
    <t>07.07 01:00</t>
  </si>
  <si>
    <t>07.07 02:00</t>
  </si>
  <si>
    <t>07.07 03:00</t>
  </si>
  <si>
    <t>07.07 04:00</t>
  </si>
  <si>
    <t>07.07 05:00</t>
  </si>
  <si>
    <t>07.07 06:00</t>
  </si>
  <si>
    <t>07.07 07:00</t>
  </si>
  <si>
    <t>07.07 08:00</t>
  </si>
  <si>
    <t>07.07 09:00</t>
  </si>
  <si>
    <t>07.07 10:00</t>
  </si>
  <si>
    <t>07.07 11:00</t>
  </si>
  <si>
    <t>07.07 12:00</t>
  </si>
  <si>
    <t>07.07 13:00</t>
  </si>
  <si>
    <t>07.07 14:00</t>
  </si>
  <si>
    <t>07.07 15:00</t>
  </si>
  <si>
    <t>07.07 16:00</t>
  </si>
  <si>
    <t>07.07 17:00</t>
  </si>
  <si>
    <t>07.07 18:00</t>
  </si>
  <si>
    <t>07.07 19:00</t>
  </si>
  <si>
    <t>07.07 20:00</t>
  </si>
  <si>
    <t>07.07 21:00</t>
  </si>
  <si>
    <t>07.07 22:00</t>
  </si>
  <si>
    <t>07.07 23:00</t>
  </si>
  <si>
    <t>08.07 00:00</t>
  </si>
  <si>
    <t>08.07 01:00</t>
  </si>
  <si>
    <t>08.07 02:00</t>
  </si>
  <si>
    <t>08.07 03:00</t>
  </si>
  <si>
    <t>08.07 04:00</t>
  </si>
  <si>
    <t>08.07 05:00</t>
  </si>
  <si>
    <t>08.07 06:00</t>
  </si>
  <si>
    <t>08.07 07:00</t>
  </si>
  <si>
    <t>08.07 08:00</t>
  </si>
  <si>
    <t>08.07 09:00</t>
  </si>
  <si>
    <t>08.07 10:00</t>
  </si>
  <si>
    <t>08.07 11:00</t>
  </si>
  <si>
    <t>08.07 12:00</t>
  </si>
  <si>
    <t>08.07 13:00</t>
  </si>
  <si>
    <t>08.07 14:00</t>
  </si>
  <si>
    <t>08.07 15:00</t>
  </si>
  <si>
    <t>08.07 16:00</t>
  </si>
  <si>
    <t>08.07 17:00</t>
  </si>
  <si>
    <t>08.07 18:00</t>
  </si>
  <si>
    <t>08.07 19:00</t>
  </si>
  <si>
    <t>08.07 20:00</t>
  </si>
  <si>
    <t>08.07 21:00</t>
  </si>
  <si>
    <t>08.07 22:00</t>
  </si>
  <si>
    <t>08.07 23:00</t>
  </si>
  <si>
    <t>09.07 00:00</t>
  </si>
  <si>
    <t>09.07 01:00</t>
  </si>
  <si>
    <t>09.07 02:00</t>
  </si>
  <si>
    <t>09.07 03:00</t>
  </si>
  <si>
    <t>09.07 04:00</t>
  </si>
  <si>
    <t>09.07 05:00</t>
  </si>
  <si>
    <t>09.07 06:00</t>
  </si>
  <si>
    <t>09.07 07:00</t>
  </si>
  <si>
    <t>09.07 08:00</t>
  </si>
  <si>
    <t>09.07 09:00</t>
  </si>
  <si>
    <t>09.07 10:00</t>
  </si>
  <si>
    <t>09.07 11:00</t>
  </si>
  <si>
    <t>09.07 12:00</t>
  </si>
  <si>
    <t>09.07 13:00</t>
  </si>
  <si>
    <t>09.07 14:00</t>
  </si>
  <si>
    <t>09.07 15:00</t>
  </si>
  <si>
    <t>09.07 16:00</t>
  </si>
  <si>
    <t>09.07 17:00</t>
  </si>
  <si>
    <t>09.07 18:00</t>
  </si>
  <si>
    <t>09.07 19:00</t>
  </si>
  <si>
    <t>09.07 20:00</t>
  </si>
  <si>
    <t>09.07 21:00</t>
  </si>
  <si>
    <t>09.07 22:00</t>
  </si>
  <si>
    <t>09.07 23:00</t>
  </si>
  <si>
    <t>10.07 00:00</t>
  </si>
  <si>
    <t>10.07 01:00</t>
  </si>
  <si>
    <t>10.07 02:00</t>
  </si>
  <si>
    <t>10.07 03:00</t>
  </si>
  <si>
    <t>10.07 04:00</t>
  </si>
  <si>
    <t>10.07 05:00</t>
  </si>
  <si>
    <t>10.07 06:00</t>
  </si>
  <si>
    <t>10.07 07:00</t>
  </si>
  <si>
    <t>10.07 08:00</t>
  </si>
  <si>
    <t>10.07 09:00</t>
  </si>
  <si>
    <t>10.07 10:00</t>
  </si>
  <si>
    <t>10.07 11:00</t>
  </si>
  <si>
    <t>10.07 12:00</t>
  </si>
  <si>
    <t>10.07 13:00</t>
  </si>
  <si>
    <t>10.07 14:00</t>
  </si>
  <si>
    <t>10.07 15:00</t>
  </si>
  <si>
    <t>10.07 16:00</t>
  </si>
  <si>
    <t>10.07 17:00</t>
  </si>
  <si>
    <t>10.07 18:00</t>
  </si>
  <si>
    <t>10.07 19:00</t>
  </si>
  <si>
    <t>10.07 20:00</t>
  </si>
  <si>
    <t>10.07 21:00</t>
  </si>
  <si>
    <t>10.07 22:00</t>
  </si>
  <si>
    <t>10.07 23:00</t>
  </si>
  <si>
    <t>11.07 00:00</t>
  </si>
  <si>
    <t>11.07 01:00</t>
  </si>
  <si>
    <t>11.07 02:00</t>
  </si>
  <si>
    <t>11.07 03:00</t>
  </si>
  <si>
    <t>11.07 04:00</t>
  </si>
  <si>
    <t>11.07 05:00</t>
  </si>
  <si>
    <t>11.07 06:00</t>
  </si>
  <si>
    <t>11.07 07:00</t>
  </si>
  <si>
    <t>11.07 08:00</t>
  </si>
  <si>
    <t>11.07 09:00</t>
  </si>
  <si>
    <t>11.07 10:00</t>
  </si>
  <si>
    <t>11.07 11:00</t>
  </si>
  <si>
    <t>11.07 12:00</t>
  </si>
  <si>
    <t>11.07 13:00</t>
  </si>
  <si>
    <t>11.07 14:00</t>
  </si>
  <si>
    <t>11.07 15:00</t>
  </si>
  <si>
    <t>11.07 16:00</t>
  </si>
  <si>
    <t>11.07 17:00</t>
  </si>
  <si>
    <t>11.07 18:00</t>
  </si>
  <si>
    <t>11.07 19:00</t>
  </si>
  <si>
    <t>11.07 20:00</t>
  </si>
  <si>
    <t>11.07 21:00</t>
  </si>
  <si>
    <t>11.07 22:00</t>
  </si>
  <si>
    <t>11.07 23:00</t>
  </si>
  <si>
    <t>12.07 00:00</t>
  </si>
  <si>
    <t>12.07 01:00</t>
  </si>
  <si>
    <t>12.07 02:00</t>
  </si>
  <si>
    <t>12.07 03:00</t>
  </si>
  <si>
    <t>12.07 04:00</t>
  </si>
  <si>
    <t>12.07 05:00</t>
  </si>
  <si>
    <t>12.07 06:00</t>
  </si>
  <si>
    <t>12.07 07:00</t>
  </si>
  <si>
    <t>12.07 08:00</t>
  </si>
  <si>
    <t>12.07 09:00</t>
  </si>
  <si>
    <t>12.07 10:00</t>
  </si>
  <si>
    <t>12.07 11:00</t>
  </si>
  <si>
    <t>12.07 12:00</t>
  </si>
  <si>
    <t>12.07 13:00</t>
  </si>
  <si>
    <t>12.07 14:00</t>
  </si>
  <si>
    <t>12.07 15:00</t>
  </si>
  <si>
    <t>12.07 16:00</t>
  </si>
  <si>
    <t>12.07 17:00</t>
  </si>
  <si>
    <t>12.07 18:00</t>
  </si>
  <si>
    <t>12.07 19:00</t>
  </si>
  <si>
    <t>12.07 20:00</t>
  </si>
  <si>
    <t>12.07 21:00</t>
  </si>
  <si>
    <t>12.07 22:00</t>
  </si>
  <si>
    <t>12.07 23:00</t>
  </si>
  <si>
    <t>13.07 00:00</t>
  </si>
  <si>
    <t>13.07 01:00</t>
  </si>
  <si>
    <t>13.07 02:00</t>
  </si>
  <si>
    <t>13.07 03:00</t>
  </si>
  <si>
    <t>13.07 04:00</t>
  </si>
  <si>
    <t>13.07 05:00</t>
  </si>
  <si>
    <t>13.07 06:00</t>
  </si>
  <si>
    <t>13.07 07:00</t>
  </si>
  <si>
    <t>13.07 08:00</t>
  </si>
  <si>
    <t>13.07 09:00</t>
  </si>
  <si>
    <t>13.07 10:00</t>
  </si>
  <si>
    <t>13.07 11:00</t>
  </si>
  <si>
    <t>13.07 12:00</t>
  </si>
  <si>
    <t>13.07 13:00</t>
  </si>
  <si>
    <t>13.07 14:00</t>
  </si>
  <si>
    <t>13.07 15:00</t>
  </si>
  <si>
    <t>13.07 16:00</t>
  </si>
  <si>
    <t>13.07 17:00</t>
  </si>
  <si>
    <t>13.07 18:00</t>
  </si>
  <si>
    <t>13.07 19:00</t>
  </si>
  <si>
    <t>13.07 20:00</t>
  </si>
  <si>
    <t>13.07 21:00</t>
  </si>
  <si>
    <t>13.07 22:00</t>
  </si>
  <si>
    <t>13.07 23:00</t>
  </si>
  <si>
    <t>14.07 00:00</t>
  </si>
  <si>
    <t>14.07 01:00</t>
  </si>
  <si>
    <t>14.07 02:00</t>
  </si>
  <si>
    <t>14.07 03:00</t>
  </si>
  <si>
    <t>14.07 04:00</t>
  </si>
  <si>
    <t>14.07 05:00</t>
  </si>
  <si>
    <t>14.07 06:00</t>
  </si>
  <si>
    <t>14.07 07:00</t>
  </si>
  <si>
    <t>14.07 08:00</t>
  </si>
  <si>
    <t>14.07 09:00</t>
  </si>
  <si>
    <t>14.07 10:00</t>
  </si>
  <si>
    <t>14.07 11:00</t>
  </si>
  <si>
    <t>14.07 12:00</t>
  </si>
  <si>
    <t>14.07 13:00</t>
  </si>
  <si>
    <t>14.07 14:00</t>
  </si>
  <si>
    <t>14.07 15:00</t>
  </si>
  <si>
    <t>14.07 16:00</t>
  </si>
  <si>
    <t>14.07 17:00</t>
  </si>
  <si>
    <t>14.07 18:00</t>
  </si>
  <si>
    <t>14.07 19:00</t>
  </si>
  <si>
    <t>14.07 20:00</t>
  </si>
  <si>
    <t>14.07 21:00</t>
  </si>
  <si>
    <t>14.07 22:00</t>
  </si>
  <si>
    <t>14.07 23:00</t>
  </si>
  <si>
    <t>15.07 00:00</t>
  </si>
  <si>
    <t>15.07 01:00</t>
  </si>
  <si>
    <t>15.07 02:00</t>
  </si>
  <si>
    <t>15.07 03:00</t>
  </si>
  <si>
    <t>15.07 04:00</t>
  </si>
  <si>
    <t>15.07 05:00</t>
  </si>
  <si>
    <t>15.07 06:00</t>
  </si>
  <si>
    <t>15.07 07:00</t>
  </si>
  <si>
    <t>15.07 08:00</t>
  </si>
  <si>
    <t>15.07 09:00</t>
  </si>
  <si>
    <t>15.07 10:00</t>
  </si>
  <si>
    <t>15.07 11:00</t>
  </si>
  <si>
    <t>15.07 12:00</t>
  </si>
  <si>
    <t>15.07 13:00</t>
  </si>
  <si>
    <t>15.07 14:00</t>
  </si>
  <si>
    <t>15.07 15:00</t>
  </si>
  <si>
    <t>15.07 16:00</t>
  </si>
  <si>
    <t>15.07 17:00</t>
  </si>
  <si>
    <t>15.07 18:00</t>
  </si>
  <si>
    <t>15.07 19:00</t>
  </si>
  <si>
    <t>15.07 20:00</t>
  </si>
  <si>
    <t>15.07 21:00</t>
  </si>
  <si>
    <t>15.07 22:00</t>
  </si>
  <si>
    <t>15.07 23:00</t>
  </si>
  <si>
    <t>16.07 00:00</t>
  </si>
  <si>
    <t>16.07 01:00</t>
  </si>
  <si>
    <t>16.07 02:00</t>
  </si>
  <si>
    <t>16.07 03:00</t>
  </si>
  <si>
    <t>16.07 04:00</t>
  </si>
  <si>
    <t>16.07 05:00</t>
  </si>
  <si>
    <t>16.07 06:00</t>
  </si>
  <si>
    <t>16.07 07:00</t>
  </si>
  <si>
    <t>16.07 08:00</t>
  </si>
  <si>
    <t>16.07 09:00</t>
  </si>
  <si>
    <t>16.07 10:00</t>
  </si>
  <si>
    <t>16.07 11:00</t>
  </si>
  <si>
    <t>16.07 12:00</t>
  </si>
  <si>
    <t>16.07 13:00</t>
  </si>
  <si>
    <t>16.07 14:00</t>
  </si>
  <si>
    <t>16.07 15:00</t>
  </si>
  <si>
    <t>16.07 16:00</t>
  </si>
  <si>
    <t>16.07 17:00</t>
  </si>
  <si>
    <t>16.07 18:00</t>
  </si>
  <si>
    <t>16.07 19:00</t>
  </si>
  <si>
    <t>16.07 20:00</t>
  </si>
  <si>
    <t>16.07 21:00</t>
  </si>
  <si>
    <t>16.07 22:00</t>
  </si>
  <si>
    <t>16.07 23:00</t>
  </si>
  <si>
    <t>17.07 00:00</t>
  </si>
  <si>
    <t>17.07 01:00</t>
  </si>
  <si>
    <t>17.07 02:00</t>
  </si>
  <si>
    <t>17.07 03:00</t>
  </si>
  <si>
    <t>17.07 04:00</t>
  </si>
  <si>
    <t>17.07 05:00</t>
  </si>
  <si>
    <t>17.07 06:00</t>
  </si>
  <si>
    <t>17.07 07:00</t>
  </si>
  <si>
    <t>17.07 08:00</t>
  </si>
  <si>
    <t>17.07 09:00</t>
  </si>
  <si>
    <t>17.07 10:00</t>
  </si>
  <si>
    <t>17.07 11:00</t>
  </si>
  <si>
    <t>17.07 12:00</t>
  </si>
  <si>
    <t>17.07 13:00</t>
  </si>
  <si>
    <t>17.07 14:00</t>
  </si>
  <si>
    <t>17.07 15:00</t>
  </si>
  <si>
    <t>17.07 16:00</t>
  </si>
  <si>
    <t>17.07 17:00</t>
  </si>
  <si>
    <t>17.07 18:00</t>
  </si>
  <si>
    <t>17.07 19:00</t>
  </si>
  <si>
    <t>17.07 20:00</t>
  </si>
  <si>
    <t>17.07 21:00</t>
  </si>
  <si>
    <t>17.07 22:00</t>
  </si>
  <si>
    <t>17.07 23:00</t>
  </si>
  <si>
    <t>18.07 00:00</t>
  </si>
  <si>
    <t>18.07 01:00</t>
  </si>
  <si>
    <t>18.07 02:00</t>
  </si>
  <si>
    <t>18.07 03:00</t>
  </si>
  <si>
    <t>18.07 04:00</t>
  </si>
  <si>
    <t>18.07 05:00</t>
  </si>
  <si>
    <t>18.07 06:00</t>
  </si>
  <si>
    <t>18.07 07:00</t>
  </si>
  <si>
    <t>18.07 08:00</t>
  </si>
  <si>
    <t>18.07 09:00</t>
  </si>
  <si>
    <t>18.07 10:00</t>
  </si>
  <si>
    <t>18.07 11:00</t>
  </si>
  <si>
    <t>18.07 12:00</t>
  </si>
  <si>
    <t>18.07 13:00</t>
  </si>
  <si>
    <t>18.07 14:00</t>
  </si>
  <si>
    <t>18.07 15:00</t>
  </si>
  <si>
    <t>18.07 16:00</t>
  </si>
  <si>
    <t>18.07 17:00</t>
  </si>
  <si>
    <t>18.07 18:00</t>
  </si>
  <si>
    <t>18.07 19:00</t>
  </si>
  <si>
    <t>18.07 20:00</t>
  </si>
  <si>
    <t>18.07 21:00</t>
  </si>
  <si>
    <t>18.07 22:00</t>
  </si>
  <si>
    <t>18.07 23:00</t>
  </si>
  <si>
    <t>19.07 00:00</t>
  </si>
  <si>
    <t>19.07 01:00</t>
  </si>
  <si>
    <t>19.07 02:00</t>
  </si>
  <si>
    <t>19.07 03:00</t>
  </si>
  <si>
    <t>19.07 04:00</t>
  </si>
  <si>
    <t>19.07 05:00</t>
  </si>
  <si>
    <t>19.07 06:00</t>
  </si>
  <si>
    <t>19.07 07:00</t>
  </si>
  <si>
    <t>19.07 08:00</t>
  </si>
  <si>
    <t>19.07 09:00</t>
  </si>
  <si>
    <t>19.07 10:00</t>
  </si>
  <si>
    <t>19.07 11:00</t>
  </si>
  <si>
    <t>19.07 12:00</t>
  </si>
  <si>
    <t>19.07 13:00</t>
  </si>
  <si>
    <t>19.07 14:00</t>
  </si>
  <si>
    <t>19.07 15:00</t>
  </si>
  <si>
    <t>19.07 16:00</t>
  </si>
  <si>
    <t>19.07 17:00</t>
  </si>
  <si>
    <t>19.07 18:00</t>
  </si>
  <si>
    <t>19.07 19:00</t>
  </si>
  <si>
    <t>19.07 20:00</t>
  </si>
  <si>
    <t>19.07 21:00</t>
  </si>
  <si>
    <t>19.07 22:00</t>
  </si>
  <si>
    <t>19.07 23:00</t>
  </si>
  <si>
    <t>20.07 00:00</t>
  </si>
  <si>
    <t>20.07 01:00</t>
  </si>
  <si>
    <t>20.07 02:00</t>
  </si>
  <si>
    <t>20.07 03:00</t>
  </si>
  <si>
    <t>20.07 04:00</t>
  </si>
  <si>
    <t>20.07 05:00</t>
  </si>
  <si>
    <t>20.07 06:00</t>
  </si>
  <si>
    <t>20.07 07:00</t>
  </si>
  <si>
    <t>20.07 08:00</t>
  </si>
  <si>
    <t>20.07 09:00</t>
  </si>
  <si>
    <t>20.07 10:00</t>
  </si>
  <si>
    <t>20.07 11:00</t>
  </si>
  <si>
    <t>20.07 12:00</t>
  </si>
  <si>
    <t>20.07 13:00</t>
  </si>
  <si>
    <t>20.07 14:00</t>
  </si>
  <si>
    <t>20.07 15:00</t>
  </si>
  <si>
    <t>20.07 16:00</t>
  </si>
  <si>
    <t>20.07 17:00</t>
  </si>
  <si>
    <t>20.07 18:00</t>
  </si>
  <si>
    <t>20.07 19:00</t>
  </si>
  <si>
    <t>20.07 20:00</t>
  </si>
  <si>
    <t>20.07 21:00</t>
  </si>
  <si>
    <t>20.07 22:00</t>
  </si>
  <si>
    <t>20.07 23:00</t>
  </si>
  <si>
    <t>21.07 00:00</t>
  </si>
  <si>
    <t>21.07 01:00</t>
  </si>
  <si>
    <t>21.07 02:00</t>
  </si>
  <si>
    <t>21.07 03:00</t>
  </si>
  <si>
    <t>21.07 04:00</t>
  </si>
  <si>
    <t>21.07 05:00</t>
  </si>
  <si>
    <t>21.07 06:00</t>
  </si>
  <si>
    <t>21.07 07:00</t>
  </si>
  <si>
    <t>21.07 08:00</t>
  </si>
  <si>
    <t>21.07 09:00</t>
  </si>
  <si>
    <t>21.07 10:00</t>
  </si>
  <si>
    <t>21.07 11:00</t>
  </si>
  <si>
    <t>21.07 12:00</t>
  </si>
  <si>
    <t>21.07 13:00</t>
  </si>
  <si>
    <t>21.07 14:00</t>
  </si>
  <si>
    <t>21.07 15:00</t>
  </si>
  <si>
    <t>21.07 16:00</t>
  </si>
  <si>
    <t>21.07 17:00</t>
  </si>
  <si>
    <t>21.07 18:00</t>
  </si>
  <si>
    <t>21.07 19:00</t>
  </si>
  <si>
    <t>21.07 20:00</t>
  </si>
  <si>
    <t>21.07 21:00</t>
  </si>
  <si>
    <t>21.07 22:00</t>
  </si>
  <si>
    <t>21.07 23:00</t>
  </si>
  <si>
    <t>22.07 00:00</t>
  </si>
  <si>
    <t>22.07 01:00</t>
  </si>
  <si>
    <t>22.07 02:00</t>
  </si>
  <si>
    <t>22.07 03:00</t>
  </si>
  <si>
    <t>22.07 04:00</t>
  </si>
  <si>
    <t>22.07 05:00</t>
  </si>
  <si>
    <t>22.07 06:00</t>
  </si>
  <si>
    <t>22.07 07:00</t>
  </si>
  <si>
    <t>22.07 08:00</t>
  </si>
  <si>
    <t>22.07 09:00</t>
  </si>
  <si>
    <t>22.07 10:00</t>
  </si>
  <si>
    <t>22.07 11:00</t>
  </si>
  <si>
    <t>22.07 12:00</t>
  </si>
  <si>
    <t>22.07 13:00</t>
  </si>
  <si>
    <t>22.07 14:00</t>
  </si>
  <si>
    <t>22.07 15:00</t>
  </si>
  <si>
    <t>22.07 16:00</t>
  </si>
  <si>
    <t>22.07 17:00</t>
  </si>
  <si>
    <t>22.07 18:00</t>
  </si>
  <si>
    <t>22.07 19:00</t>
  </si>
  <si>
    <t>22.07 20:00</t>
  </si>
  <si>
    <t>22.07 21:00</t>
  </si>
  <si>
    <t>22.07 22:00</t>
  </si>
  <si>
    <t>22.07 23:00</t>
  </si>
  <si>
    <t>23.07 00:00</t>
  </si>
  <si>
    <t>23.07 01:00</t>
  </si>
  <si>
    <t>23.07 02:00</t>
  </si>
  <si>
    <t>23.07 03:00</t>
  </si>
  <si>
    <t>23.07 04:00</t>
  </si>
  <si>
    <t>23.07 05:00</t>
  </si>
  <si>
    <t>23.07 06:00</t>
  </si>
  <si>
    <t>23.07 07:00</t>
  </si>
  <si>
    <t>23.07 08:00</t>
  </si>
  <si>
    <t>23.07 09:00</t>
  </si>
  <si>
    <t>23.07 10:00</t>
  </si>
  <si>
    <t>23.07 11:00</t>
  </si>
  <si>
    <t>23.07 12:00</t>
  </si>
  <si>
    <t>23.07 13:00</t>
  </si>
  <si>
    <t>23.07 14:00</t>
  </si>
  <si>
    <t>23.07 15:00</t>
  </si>
  <si>
    <t>23.07 16:00</t>
  </si>
  <si>
    <t>23.07 17:00</t>
  </si>
  <si>
    <t>23.07 18:00</t>
  </si>
  <si>
    <t>23.07 19:00</t>
  </si>
  <si>
    <t>23.07 20:00</t>
  </si>
  <si>
    <t>23.07 21:00</t>
  </si>
  <si>
    <t>23.07 22:00</t>
  </si>
  <si>
    <t>23.07 23:00</t>
  </si>
  <si>
    <t>24.07 00:00</t>
  </si>
  <si>
    <t>24.07 01:00</t>
  </si>
  <si>
    <t>24.07 02:00</t>
  </si>
  <si>
    <t>24.07 03:00</t>
  </si>
  <si>
    <t>24.07 04:00</t>
  </si>
  <si>
    <t>24.07 05:00</t>
  </si>
  <si>
    <t>24.07 06:00</t>
  </si>
  <si>
    <t>24.07 07:00</t>
  </si>
  <si>
    <t>24.07 08:00</t>
  </si>
  <si>
    <t>24.07 09:00</t>
  </si>
  <si>
    <t>24.07 10:00</t>
  </si>
  <si>
    <t>24.07 11:00</t>
  </si>
  <si>
    <t>24.07 12:00</t>
  </si>
  <si>
    <t>24.07 13:00</t>
  </si>
  <si>
    <t>24.07 14:00</t>
  </si>
  <si>
    <t>24.07 15:00</t>
  </si>
  <si>
    <t>24.07 16:00</t>
  </si>
  <si>
    <t>24.07 17:00</t>
  </si>
  <si>
    <t>24.07 18:00</t>
  </si>
  <si>
    <t>24.07 19:00</t>
  </si>
  <si>
    <t>24.07 20:00</t>
  </si>
  <si>
    <t>24.07 21:00</t>
  </si>
  <si>
    <t>24.07 22:00</t>
  </si>
  <si>
    <t>24.07 23:00</t>
  </si>
  <si>
    <t>25.07 00:00</t>
  </si>
  <si>
    <t>25.07 01:00</t>
  </si>
  <si>
    <t>25.07 02:00</t>
  </si>
  <si>
    <t>25.07 03:00</t>
  </si>
  <si>
    <t>25.07 04:00</t>
  </si>
  <si>
    <t>25.07 05:00</t>
  </si>
  <si>
    <t>25.07 06:00</t>
  </si>
  <si>
    <t>25.07 07:00</t>
  </si>
  <si>
    <t>25.07 08:00</t>
  </si>
  <si>
    <t>25.07 09:00</t>
  </si>
  <si>
    <t>25.07 10:00</t>
  </si>
  <si>
    <t>25.07 11:00</t>
  </si>
  <si>
    <t>25.07 12:00</t>
  </si>
  <si>
    <t>25.07 13:00</t>
  </si>
  <si>
    <t>25.07 14:00</t>
  </si>
  <si>
    <t>25.07 15:00</t>
  </si>
  <si>
    <t>25.07 16:00</t>
  </si>
  <si>
    <t>25.07 17:00</t>
  </si>
  <si>
    <t>25.07 18:00</t>
  </si>
  <si>
    <t>25.07 19:00</t>
  </si>
  <si>
    <t>25.07 20:00</t>
  </si>
  <si>
    <t>25.07 21:00</t>
  </si>
  <si>
    <t>25.07 22:00</t>
  </si>
  <si>
    <t>25.07 23:00</t>
  </si>
  <si>
    <t>26.07 00:00</t>
  </si>
  <si>
    <t>26.07 01:00</t>
  </si>
  <si>
    <t>26.07 02:00</t>
  </si>
  <si>
    <t>26.07 03:00</t>
  </si>
  <si>
    <t>26.07 04:00</t>
  </si>
  <si>
    <t>26.07 05:00</t>
  </si>
  <si>
    <t>26.07 06:00</t>
  </si>
  <si>
    <t>26.07 07:00</t>
  </si>
  <si>
    <t>26.07 08:00</t>
  </si>
  <si>
    <t>26.07 09:00</t>
  </si>
  <si>
    <t>26.07 10:00</t>
  </si>
  <si>
    <t>26.07 11:00</t>
  </si>
  <si>
    <t>26.07 12:00</t>
  </si>
  <si>
    <t>26.07 13:00</t>
  </si>
  <si>
    <t>26.07 14:00</t>
  </si>
  <si>
    <t>26.07 15:00</t>
  </si>
  <si>
    <t>26.07 16:00</t>
  </si>
  <si>
    <t>26.07 17:00</t>
  </si>
  <si>
    <t>26.07 18:00</t>
  </si>
  <si>
    <t>26.07 19:00</t>
  </si>
  <si>
    <t>26.07 20:00</t>
  </si>
  <si>
    <t>26.07 21:00</t>
  </si>
  <si>
    <t>26.07 22:00</t>
  </si>
  <si>
    <t>26.07 23:00</t>
  </si>
  <si>
    <t>27.07 00:00</t>
  </si>
  <si>
    <t>27.07 01:00</t>
  </si>
  <si>
    <t>27.07 02:00</t>
  </si>
  <si>
    <t>27.07 03:00</t>
  </si>
  <si>
    <t>27.07 04:00</t>
  </si>
  <si>
    <t>27.07 05:00</t>
  </si>
  <si>
    <t>27.07 06:00</t>
  </si>
  <si>
    <t>27.07 07:00</t>
  </si>
  <si>
    <t>27.07 08:00</t>
  </si>
  <si>
    <t>27.07 09:00</t>
  </si>
  <si>
    <t>27.07 10:00</t>
  </si>
  <si>
    <t>27.07 11:00</t>
  </si>
  <si>
    <t>27.07 12:00</t>
  </si>
  <si>
    <t>27.07 13:00</t>
  </si>
  <si>
    <t>27.07 14:00</t>
  </si>
  <si>
    <t>27.07 15:00</t>
  </si>
  <si>
    <t>27.07 16:00</t>
  </si>
  <si>
    <t>27.07 17:00</t>
  </si>
  <si>
    <t>27.07 18:00</t>
  </si>
  <si>
    <t>27.07 19:00</t>
  </si>
  <si>
    <t>27.07 20:00</t>
  </si>
  <si>
    <t>27.07 21:00</t>
  </si>
  <si>
    <t>27.07 22:00</t>
  </si>
  <si>
    <t>27.07 23:00</t>
  </si>
  <si>
    <t>28.07 00:00</t>
  </si>
  <si>
    <t>28.07 01:00</t>
  </si>
  <si>
    <t>28.07 02:00</t>
  </si>
  <si>
    <t>28.07 03:00</t>
  </si>
  <si>
    <t>28.07 04:00</t>
  </si>
  <si>
    <t>28.07 05:00</t>
  </si>
  <si>
    <t>28.07 06:00</t>
  </si>
  <si>
    <t>28.07 07:00</t>
  </si>
  <si>
    <t>28.07 08:00</t>
  </si>
  <si>
    <t>28.07 09:00</t>
  </si>
  <si>
    <t>28.07 10:00</t>
  </si>
  <si>
    <t>28.07 11:00</t>
  </si>
  <si>
    <t>28.07 12:00</t>
  </si>
  <si>
    <t>28.07 13:00</t>
  </si>
  <si>
    <t>28.07 14:00</t>
  </si>
  <si>
    <t>28.07 15:00</t>
  </si>
  <si>
    <t>28.07 16:00</t>
  </si>
  <si>
    <t>28.07 17:00</t>
  </si>
  <si>
    <t>28.07 18:00</t>
  </si>
  <si>
    <t>28.07 19:00</t>
  </si>
  <si>
    <t>28.07 20:00</t>
  </si>
  <si>
    <t>28.07 21:00</t>
  </si>
  <si>
    <t>28.07 22:00</t>
  </si>
  <si>
    <t>28.07 23:00</t>
  </si>
  <si>
    <t>29.07 00:00</t>
  </si>
  <si>
    <t>29.07 01:00</t>
  </si>
  <si>
    <t>29.07 02:00</t>
  </si>
  <si>
    <t>29.07 03:00</t>
  </si>
  <si>
    <t>29.07 04:00</t>
  </si>
  <si>
    <t>29.07 05:00</t>
  </si>
  <si>
    <t>29.07 06:00</t>
  </si>
  <si>
    <t>29.07 07:00</t>
  </si>
  <si>
    <t>29.07 08:00</t>
  </si>
  <si>
    <t>29.07 09:00</t>
  </si>
  <si>
    <t>29.07 10:00</t>
  </si>
  <si>
    <t>29.07 11:00</t>
  </si>
  <si>
    <t>29.07 12:00</t>
  </si>
  <si>
    <t>29.07 13:00</t>
  </si>
  <si>
    <t>29.07 14:00</t>
  </si>
  <si>
    <t>29.07 15:00</t>
  </si>
  <si>
    <t>29.07 16:00</t>
  </si>
  <si>
    <t>29.07 17:00</t>
  </si>
  <si>
    <t>29.07 18:00</t>
  </si>
  <si>
    <t>29.07 19:00</t>
  </si>
  <si>
    <t>29.07 20:00</t>
  </si>
  <si>
    <t>29.07 21:00</t>
  </si>
  <si>
    <t>29.07 22:00</t>
  </si>
  <si>
    <t>29.07 23:00</t>
  </si>
  <si>
    <t>30.07 00:00</t>
  </si>
  <si>
    <t>30.07 01:00</t>
  </si>
  <si>
    <t>30.07 02:00</t>
  </si>
  <si>
    <t>30.07 03:00</t>
  </si>
  <si>
    <t>30.07 04:00</t>
  </si>
  <si>
    <t>30.07 05:00</t>
  </si>
  <si>
    <t>30.07 06:00</t>
  </si>
  <si>
    <t>30.07 07:00</t>
  </si>
  <si>
    <t>30.07 08:00</t>
  </si>
  <si>
    <t>30.07 09:00</t>
  </si>
  <si>
    <t>30.07 10:00</t>
  </si>
  <si>
    <t>30.07 11:00</t>
  </si>
  <si>
    <t>30.07 12:00</t>
  </si>
  <si>
    <t>30.07 13:00</t>
  </si>
  <si>
    <t>30.07 14:00</t>
  </si>
  <si>
    <t>30.07 15:00</t>
  </si>
  <si>
    <t>30.07 16:00</t>
  </si>
  <si>
    <t>30.07 17:00</t>
  </si>
  <si>
    <t>30.07 18:00</t>
  </si>
  <si>
    <t>30.07 19:00</t>
  </si>
  <si>
    <t>30.07 20:00</t>
  </si>
  <si>
    <t>30.07 21:00</t>
  </si>
  <si>
    <t>30.07 22:00</t>
  </si>
  <si>
    <t>30.07 23:00</t>
  </si>
  <si>
    <t>31.07 00:00</t>
  </si>
  <si>
    <t>31.07 01:00</t>
  </si>
  <si>
    <t>31.07 02:00</t>
  </si>
  <si>
    <t>31.07 03:00</t>
  </si>
  <si>
    <t>31.07 04:00</t>
  </si>
  <si>
    <t>31.07 05:00</t>
  </si>
  <si>
    <t>31.07 06:00</t>
  </si>
  <si>
    <t>31.07 07:00</t>
  </si>
  <si>
    <t>31.07 08:00</t>
  </si>
  <si>
    <t>31.07 09:00</t>
  </si>
  <si>
    <t>31.07 10:00</t>
  </si>
  <si>
    <t>31.07 11:00</t>
  </si>
  <si>
    <t>31.07 12:00</t>
  </si>
  <si>
    <t>31.07 13:00</t>
  </si>
  <si>
    <t>31.07 14:00</t>
  </si>
  <si>
    <t>31.07 15:00</t>
  </si>
  <si>
    <t>31.07 16:00</t>
  </si>
  <si>
    <t>31.07 17:00</t>
  </si>
  <si>
    <t>31.07 18:00</t>
  </si>
  <si>
    <t>31.07 19:00</t>
  </si>
  <si>
    <t>31.07 20:00</t>
  </si>
  <si>
    <t>31.07 21:00</t>
  </si>
  <si>
    <t>31.07 22:00</t>
  </si>
  <si>
    <t>31.07 23:00</t>
  </si>
  <si>
    <t>01.08 00:00</t>
  </si>
  <si>
    <t>01.08 01:00</t>
  </si>
  <si>
    <t>01.08 02:00</t>
  </si>
  <si>
    <t>01.08 03:00</t>
  </si>
  <si>
    <t>01.08 04:00</t>
  </si>
  <si>
    <t>01.08 05:00</t>
  </si>
  <si>
    <t>01.08 06:00</t>
  </si>
  <si>
    <t>01.08 07:00</t>
  </si>
  <si>
    <t>01.08 08:00</t>
  </si>
  <si>
    <t>01.08 09:00</t>
  </si>
  <si>
    <t>01.08 10:00</t>
  </si>
  <si>
    <t>01.08 11:00</t>
  </si>
  <si>
    <t>01.08 12:00</t>
  </si>
  <si>
    <t>01.08 13:00</t>
  </si>
  <si>
    <t>01.08 14:00</t>
  </si>
  <si>
    <t>01.08 15:00</t>
  </si>
  <si>
    <t>01.08 16:00</t>
  </si>
  <si>
    <t>01.08 17:00</t>
  </si>
  <si>
    <t>01.08 18:00</t>
  </si>
  <si>
    <t>01.08 19:00</t>
  </si>
  <si>
    <t>01.08 20:00</t>
  </si>
  <si>
    <t>01.08 21:00</t>
  </si>
  <si>
    <t>01.08 22:00</t>
  </si>
  <si>
    <t>01.08 23:00</t>
  </si>
  <si>
    <t>02.08 00:00</t>
  </si>
  <si>
    <t>02.08 01:00</t>
  </si>
  <si>
    <t>02.08 02:00</t>
  </si>
  <si>
    <t>02.08 03:00</t>
  </si>
  <si>
    <t>02.08 04:00</t>
  </si>
  <si>
    <t>02.08 05:00</t>
  </si>
  <si>
    <t>02.08 06:00</t>
  </si>
  <si>
    <t>02.08 07:00</t>
  </si>
  <si>
    <t>02.08 08:00</t>
  </si>
  <si>
    <t>02.08 09:00</t>
  </si>
  <si>
    <t>02.08 10:00</t>
  </si>
  <si>
    <t>02.08 11:00</t>
  </si>
  <si>
    <t>02.08 12:00</t>
  </si>
  <si>
    <t>02.08 13:00</t>
  </si>
  <si>
    <t>02.08 14:00</t>
  </si>
  <si>
    <t>02.08 15:00</t>
  </si>
  <si>
    <t>02.08 16:00</t>
  </si>
  <si>
    <t>02.08 17:00</t>
  </si>
  <si>
    <t>02.08 18:00</t>
  </si>
  <si>
    <t>02.08 19:00</t>
  </si>
  <si>
    <t>02.08 20:00</t>
  </si>
  <si>
    <t>02.08 21:00</t>
  </si>
  <si>
    <t>02.08 22:00</t>
  </si>
  <si>
    <t>02.08 23:00</t>
  </si>
  <si>
    <t>03.08 00:00</t>
  </si>
  <si>
    <t>03.08 01:00</t>
  </si>
  <si>
    <t>03.08 02:00</t>
  </si>
  <si>
    <t>03.08 03:00</t>
  </si>
  <si>
    <t>03.08 04:00</t>
  </si>
  <si>
    <t>03.08 05:00</t>
  </si>
  <si>
    <t>03.08 06:00</t>
  </si>
  <si>
    <t>03.08 07:00</t>
  </si>
  <si>
    <t>03.08 08:00</t>
  </si>
  <si>
    <t>03.08 09:00</t>
  </si>
  <si>
    <t>03.08 10:00</t>
  </si>
  <si>
    <t>03.08 11:00</t>
  </si>
  <si>
    <t>03.08 12:00</t>
  </si>
  <si>
    <t>03.08 13:00</t>
  </si>
  <si>
    <t>03.08 14:00</t>
  </si>
  <si>
    <t>03.08 15:00</t>
  </si>
  <si>
    <t>03.08 16:00</t>
  </si>
  <si>
    <t>03.08 17:00</t>
  </si>
  <si>
    <t>03.08 18:00</t>
  </si>
  <si>
    <t>03.08 19:00</t>
  </si>
  <si>
    <t>03.08 20:00</t>
  </si>
  <si>
    <t>03.08 21:00</t>
  </si>
  <si>
    <t>03.08 22:00</t>
  </si>
  <si>
    <t>03.08 23:00</t>
  </si>
  <si>
    <t>04.08 00:00</t>
  </si>
  <si>
    <t>04.08 01:00</t>
  </si>
  <si>
    <t>04.08 02:00</t>
  </si>
  <si>
    <t>04.08 03:00</t>
  </si>
  <si>
    <t>04.08 04:00</t>
  </si>
  <si>
    <t>04.08 05:00</t>
  </si>
  <si>
    <t>04.08 06:00</t>
  </si>
  <si>
    <t>04.08 07:00</t>
  </si>
  <si>
    <t>04.08 08:00</t>
  </si>
  <si>
    <t>04.08 09:00</t>
  </si>
  <si>
    <t>04.08 10:00</t>
  </si>
  <si>
    <t>04.08 11:00</t>
  </si>
  <si>
    <t>04.08 12:00</t>
  </si>
  <si>
    <t>04.08 13:00</t>
  </si>
  <si>
    <t>04.08 14:00</t>
  </si>
  <si>
    <t>04.08 15:00</t>
  </si>
  <si>
    <t>04.08 16:00</t>
  </si>
  <si>
    <t>04.08 17:00</t>
  </si>
  <si>
    <t>04.08 18:00</t>
  </si>
  <si>
    <t>04.08 19:00</t>
  </si>
  <si>
    <t>04.08 20:00</t>
  </si>
  <si>
    <t>04.08 21:00</t>
  </si>
  <si>
    <t>04.08 22:00</t>
  </si>
  <si>
    <t>04.08 23:00</t>
  </si>
  <si>
    <t>05.08 00:00</t>
  </si>
  <si>
    <t>05.08 01:00</t>
  </si>
  <si>
    <t>05.08 02:00</t>
  </si>
  <si>
    <t>05.08 03:00</t>
  </si>
  <si>
    <t>05.08 04:00</t>
  </si>
  <si>
    <t>05.08 05:00</t>
  </si>
  <si>
    <t>05.08 06:00</t>
  </si>
  <si>
    <t>05.08 07:00</t>
  </si>
  <si>
    <t>05.08 08:00</t>
  </si>
  <si>
    <t>05.08 09:00</t>
  </si>
  <si>
    <t>05.08 10:00</t>
  </si>
  <si>
    <t>05.08 11:00</t>
  </si>
  <si>
    <t>05.08 12:00</t>
  </si>
  <si>
    <t>05.08 13:00</t>
  </si>
  <si>
    <t>05.08 14:00</t>
  </si>
  <si>
    <t>05.08 15:00</t>
  </si>
  <si>
    <t>05.08 16:00</t>
  </si>
  <si>
    <t>05.08 17:00</t>
  </si>
  <si>
    <t>05.08 18:00</t>
  </si>
  <si>
    <t>05.08 19:00</t>
  </si>
  <si>
    <t>05.08 20:00</t>
  </si>
  <si>
    <t>05.08 21:00</t>
  </si>
  <si>
    <t>05.08 22:00</t>
  </si>
  <si>
    <t>05.08 23:00</t>
  </si>
  <si>
    <t>06.08 00:00</t>
  </si>
  <si>
    <t>06.08 01:00</t>
  </si>
  <si>
    <t>06.08 02:00</t>
  </si>
  <si>
    <t>06.08 03:00</t>
  </si>
  <si>
    <t>06.08 04:00</t>
  </si>
  <si>
    <t>06.08 05:00</t>
  </si>
  <si>
    <t>06.08 06:00</t>
  </si>
  <si>
    <t>06.08 07:00</t>
  </si>
  <si>
    <t>06.08 08:00</t>
  </si>
  <si>
    <t>06.08 09:00</t>
  </si>
  <si>
    <t>06.08 10:00</t>
  </si>
  <si>
    <t>06.08 11:00</t>
  </si>
  <si>
    <t>06.08 12:00</t>
  </si>
  <si>
    <t>06.08 13:00</t>
  </si>
  <si>
    <t>06.08 14:00</t>
  </si>
  <si>
    <t>06.08 15:00</t>
  </si>
  <si>
    <t>06.08 16:00</t>
  </si>
  <si>
    <t>06.08 17:00</t>
  </si>
  <si>
    <t>06.08 18:00</t>
  </si>
  <si>
    <t>06.08 19:00</t>
  </si>
  <si>
    <t>06.08 20:00</t>
  </si>
  <si>
    <t>06.08 21:00</t>
  </si>
  <si>
    <t>06.08 22:00</t>
  </si>
  <si>
    <t>06.08 23:00</t>
  </si>
  <si>
    <t>07.08 00:00</t>
  </si>
  <si>
    <t>07.08 01:00</t>
  </si>
  <si>
    <t>07.08 02:00</t>
  </si>
  <si>
    <t>07.08 03:00</t>
  </si>
  <si>
    <t>07.08 04:00</t>
  </si>
  <si>
    <t>07.08 05:00</t>
  </si>
  <si>
    <t>07.08 06:00</t>
  </si>
  <si>
    <t>07.08 07:00</t>
  </si>
  <si>
    <t>07.08 08:00</t>
  </si>
  <si>
    <t>07.08 09:00</t>
  </si>
  <si>
    <t>07.08 10:00</t>
  </si>
  <si>
    <t>07.08 11:00</t>
  </si>
  <si>
    <t>07.08 12:00</t>
  </si>
  <si>
    <t>07.08 13:00</t>
  </si>
  <si>
    <t>07.08 14:00</t>
  </si>
  <si>
    <t>07.08 15:00</t>
  </si>
  <si>
    <t>07.08 16:00</t>
  </si>
  <si>
    <t>07.08 17:00</t>
  </si>
  <si>
    <t>07.08 18:00</t>
  </si>
  <si>
    <t>07.08 19:00</t>
  </si>
  <si>
    <t>07.08 20:00</t>
  </si>
  <si>
    <t>07.08 21:00</t>
  </si>
  <si>
    <t>07.08 22:00</t>
  </si>
  <si>
    <t>07.08 23:00</t>
  </si>
  <si>
    <t>08.08 00:00</t>
  </si>
  <si>
    <t>08.08 01:00</t>
  </si>
  <si>
    <t>08.08 02:00</t>
  </si>
  <si>
    <t>08.08 03:00</t>
  </si>
  <si>
    <t>08.08 04:00</t>
  </si>
  <si>
    <t>08.08 05:00</t>
  </si>
  <si>
    <t>08.08 06:00</t>
  </si>
  <si>
    <t>08.08 07:00</t>
  </si>
  <si>
    <t>08.08 08:00</t>
  </si>
  <si>
    <t>08.08 09:00</t>
  </si>
  <si>
    <t>08.08 10:00</t>
  </si>
  <si>
    <t>08.08 11:00</t>
  </si>
  <si>
    <t>08.08 12:00</t>
  </si>
  <si>
    <t>08.08 13:00</t>
  </si>
  <si>
    <t>08.08 14:00</t>
  </si>
  <si>
    <t>08.08 15:00</t>
  </si>
  <si>
    <t>08.08 16:00</t>
  </si>
  <si>
    <t>08.08 17:00</t>
  </si>
  <si>
    <t>08.08 18:00</t>
  </si>
  <si>
    <t>08.08 19:00</t>
  </si>
  <si>
    <t>08.08 20:00</t>
  </si>
  <si>
    <t>08.08 21:00</t>
  </si>
  <si>
    <t>08.08 22:00</t>
  </si>
  <si>
    <t>08.08 23:00</t>
  </si>
  <si>
    <t>09.08 00:00</t>
  </si>
  <si>
    <t>09.08 01:00</t>
  </si>
  <si>
    <t>09.08 02:00</t>
  </si>
  <si>
    <t>09.08 03:00</t>
  </si>
  <si>
    <t>09.08 04:00</t>
  </si>
  <si>
    <t>09.08 05:00</t>
  </si>
  <si>
    <t>09.08 06:00</t>
  </si>
  <si>
    <t>09.08 07:00</t>
  </si>
  <si>
    <t>09.08 08:00</t>
  </si>
  <si>
    <t>09.08 09:00</t>
  </si>
  <si>
    <t>09.08 10:00</t>
  </si>
  <si>
    <t>09.08 11:00</t>
  </si>
  <si>
    <t>09.08 12:00</t>
  </si>
  <si>
    <t>09.08 13:00</t>
  </si>
  <si>
    <t>09.08 14:00</t>
  </si>
  <si>
    <t>09.08 15:00</t>
  </si>
  <si>
    <t>09.08 16:00</t>
  </si>
  <si>
    <t>09.08 17:00</t>
  </si>
  <si>
    <t>09.08 18:00</t>
  </si>
  <si>
    <t>09.08 19:00</t>
  </si>
  <si>
    <t>09.08 20:00</t>
  </si>
  <si>
    <t>09.08 21:00</t>
  </si>
  <si>
    <t>09.08 22:00</t>
  </si>
  <si>
    <t>09.08 23:00</t>
  </si>
  <si>
    <t>10.08 00:00</t>
  </si>
  <si>
    <t>10.08 01:00</t>
  </si>
  <si>
    <t>10.08 02:00</t>
  </si>
  <si>
    <t>10.08 03:00</t>
  </si>
  <si>
    <t>10.08 04:00</t>
  </si>
  <si>
    <t>10.08 05:00</t>
  </si>
  <si>
    <t>10.08 06:00</t>
  </si>
  <si>
    <t>10.08 07:00</t>
  </si>
  <si>
    <t>10.08 08:00</t>
  </si>
  <si>
    <t>10.08 09:00</t>
  </si>
  <si>
    <t>10.08 10:00</t>
  </si>
  <si>
    <t>10.08 11:00</t>
  </si>
  <si>
    <t>10.08 12:00</t>
  </si>
  <si>
    <t>10.08 13:00</t>
  </si>
  <si>
    <t>10.08 14:00</t>
  </si>
  <si>
    <t>10.08 15:00</t>
  </si>
  <si>
    <t>10.08 16:00</t>
  </si>
  <si>
    <t>10.08 17:00</t>
  </si>
  <si>
    <t>10.08 18:00</t>
  </si>
  <si>
    <t>10.08 19:00</t>
  </si>
  <si>
    <t>10.08 20:00</t>
  </si>
  <si>
    <t>10.08 21:00</t>
  </si>
  <si>
    <t>10.08 22:00</t>
  </si>
  <si>
    <t>10.08 23:00</t>
  </si>
  <si>
    <t>11.08 00:00</t>
  </si>
  <si>
    <t>11.08 01:00</t>
  </si>
  <si>
    <t>11.08 02:00</t>
  </si>
  <si>
    <t>11.08 03:00</t>
  </si>
  <si>
    <t>11.08 04:00</t>
  </si>
  <si>
    <t>11.08 05:00</t>
  </si>
  <si>
    <t>11.08 06:00</t>
  </si>
  <si>
    <t>11.08 07:00</t>
  </si>
  <si>
    <t>11.08 08:00</t>
  </si>
  <si>
    <t>11.08 09:00</t>
  </si>
  <si>
    <t>11.08 10:00</t>
  </si>
  <si>
    <t>11.08 11:00</t>
  </si>
  <si>
    <t>11.08 12:00</t>
  </si>
  <si>
    <t>11.08 13:00</t>
  </si>
  <si>
    <t>11.08 14:00</t>
  </si>
  <si>
    <t>11.08 15:00</t>
  </si>
  <si>
    <t>11.08 16:00</t>
  </si>
  <si>
    <t>11.08 17:00</t>
  </si>
  <si>
    <t>11.08 18:00</t>
  </si>
  <si>
    <t>11.08 19:00</t>
  </si>
  <si>
    <t>11.08 20:00</t>
  </si>
  <si>
    <t>11.08 21:00</t>
  </si>
  <si>
    <t>11.08 22:00</t>
  </si>
  <si>
    <t>11.08 23:00</t>
  </si>
  <si>
    <t>12.08 00:00</t>
  </si>
  <si>
    <t>12.08 01:00</t>
  </si>
  <si>
    <t>12.08 02:00</t>
  </si>
  <si>
    <t>12.08 03:00</t>
  </si>
  <si>
    <t>12.08 04:00</t>
  </si>
  <si>
    <t>12.08 05:00</t>
  </si>
  <si>
    <t>12.08 06:00</t>
  </si>
  <si>
    <t>12.08 07:00</t>
  </si>
  <si>
    <t>12.08 08:00</t>
  </si>
  <si>
    <t>12.08 09:00</t>
  </si>
  <si>
    <t>12.08 10:00</t>
  </si>
  <si>
    <t>12.08 11:00</t>
  </si>
  <si>
    <t>12.08 12:00</t>
  </si>
  <si>
    <t>12.08 13:00</t>
  </si>
  <si>
    <t>12.08 14:00</t>
  </si>
  <si>
    <t>12.08 15:00</t>
  </si>
  <si>
    <t>12.08 16:00</t>
  </si>
  <si>
    <t>12.08 17:00</t>
  </si>
  <si>
    <t>12.08 18:00</t>
  </si>
  <si>
    <t>12.08 19:00</t>
  </si>
  <si>
    <t>12.08 20:00</t>
  </si>
  <si>
    <t>12.08 21:00</t>
  </si>
  <si>
    <t>12.08 22:00</t>
  </si>
  <si>
    <t>12.08 23:00</t>
  </si>
  <si>
    <t>13.08 00:00</t>
  </si>
  <si>
    <t>13.08 01:00</t>
  </si>
  <si>
    <t>13.08 02:00</t>
  </si>
  <si>
    <t>13.08 03:00</t>
  </si>
  <si>
    <t>13.08 04:00</t>
  </si>
  <si>
    <t>13.08 05:00</t>
  </si>
  <si>
    <t>13.08 06:00</t>
  </si>
  <si>
    <t>13.08 07:00</t>
  </si>
  <si>
    <t>13.08 08:00</t>
  </si>
  <si>
    <t>13.08 09:00</t>
  </si>
  <si>
    <t>13.08 10:00</t>
  </si>
  <si>
    <t>13.08 11:00</t>
  </si>
  <si>
    <t>13.08 12:00</t>
  </si>
  <si>
    <t>13.08 13:00</t>
  </si>
  <si>
    <t>13.08 14:00</t>
  </si>
  <si>
    <t>13.08 15:00</t>
  </si>
  <si>
    <t>13.08 16:00</t>
  </si>
  <si>
    <t>13.08 17:00</t>
  </si>
  <si>
    <t>13.08 18:00</t>
  </si>
  <si>
    <t>13.08 19:00</t>
  </si>
  <si>
    <t>13.08 20:00</t>
  </si>
  <si>
    <t>13.08 21:00</t>
  </si>
  <si>
    <t>13.08 22:00</t>
  </si>
  <si>
    <t>13.08 23:00</t>
  </si>
  <si>
    <t>14.08 00:00</t>
  </si>
  <si>
    <t>14.08 01:00</t>
  </si>
  <si>
    <t>14.08 02:00</t>
  </si>
  <si>
    <t>14.08 03:00</t>
  </si>
  <si>
    <t>14.08 04:00</t>
  </si>
  <si>
    <t>14.08 05:00</t>
  </si>
  <si>
    <t>14.08 06:00</t>
  </si>
  <si>
    <t>14.08 07:00</t>
  </si>
  <si>
    <t>14.08 08:00</t>
  </si>
  <si>
    <t>14.08 09:00</t>
  </si>
  <si>
    <t>14.08 10:00</t>
  </si>
  <si>
    <t>14.08 11:00</t>
  </si>
  <si>
    <t>14.08 12:00</t>
  </si>
  <si>
    <t>14.08 13:00</t>
  </si>
  <si>
    <t>14.08 14:00</t>
  </si>
  <si>
    <t>14.08 15:00</t>
  </si>
  <si>
    <t>14.08 16:00</t>
  </si>
  <si>
    <t>14.08 17:00</t>
  </si>
  <si>
    <t>14.08 18:00</t>
  </si>
  <si>
    <t>14.08 19:00</t>
  </si>
  <si>
    <t>14.08 20:00</t>
  </si>
  <si>
    <t>14.08 21:00</t>
  </si>
  <si>
    <t>14.08 22:00</t>
  </si>
  <si>
    <t>14.08 23:00</t>
  </si>
  <si>
    <t>15.08 00:00</t>
  </si>
  <si>
    <t>15.08 01:00</t>
  </si>
  <si>
    <t>15.08 02:00</t>
  </si>
  <si>
    <t>15.08 03:00</t>
  </si>
  <si>
    <t>15.08 04:00</t>
  </si>
  <si>
    <t>15.08 05:00</t>
  </si>
  <si>
    <t>15.08 06:00</t>
  </si>
  <si>
    <t>15.08 07:00</t>
  </si>
  <si>
    <t>15.08 08:00</t>
  </si>
  <si>
    <t>15.08 09:00</t>
  </si>
  <si>
    <t>15.08 10:00</t>
  </si>
  <si>
    <t>15.08 11:00</t>
  </si>
  <si>
    <t>15.08 12:00</t>
  </si>
  <si>
    <t>15.08 13:00</t>
  </si>
  <si>
    <t>15.08 14:00</t>
  </si>
  <si>
    <t>15.08 15:00</t>
  </si>
  <si>
    <t>15.08 16:00</t>
  </si>
  <si>
    <t>15.08 17:00</t>
  </si>
  <si>
    <t>15.08 18:00</t>
  </si>
  <si>
    <t>15.08 19:00</t>
  </si>
  <si>
    <t>15.08 20:00</t>
  </si>
  <si>
    <t>15.08 21:00</t>
  </si>
  <si>
    <t>15.08 22:00</t>
  </si>
  <si>
    <t>15.08 23:00</t>
  </si>
  <si>
    <t>16.08 00:00</t>
  </si>
  <si>
    <t>16.08 01:00</t>
  </si>
  <si>
    <t>16.08 02:00</t>
  </si>
  <si>
    <t>16.08 03:00</t>
  </si>
  <si>
    <t>16.08 04:00</t>
  </si>
  <si>
    <t>16.08 05:00</t>
  </si>
  <si>
    <t>16.08 06:00</t>
  </si>
  <si>
    <t>16.08 07:00</t>
  </si>
  <si>
    <t>16.08 08:00</t>
  </si>
  <si>
    <t>16.08 09:00</t>
  </si>
  <si>
    <t>16.08 10:00</t>
  </si>
  <si>
    <t>16.08 11:00</t>
  </si>
  <si>
    <t>16.08 12:00</t>
  </si>
  <si>
    <t>16.08 13:00</t>
  </si>
  <si>
    <t>16.08 14:00</t>
  </si>
  <si>
    <t>16.08 15:00</t>
  </si>
  <si>
    <t>16.08 16:00</t>
  </si>
  <si>
    <t>16.08 17:00</t>
  </si>
  <si>
    <t>16.08 18:00</t>
  </si>
  <si>
    <t>16.08 19:00</t>
  </si>
  <si>
    <t>16.08 20:00</t>
  </si>
  <si>
    <t>16.08 21:00</t>
  </si>
  <si>
    <t>16.08 22:00</t>
  </si>
  <si>
    <t>16.08 23:00</t>
  </si>
  <si>
    <t>17.08 00:00</t>
  </si>
  <si>
    <t>17.08 01:00</t>
  </si>
  <si>
    <t>17.08 02:00</t>
  </si>
  <si>
    <t>17.08 03:00</t>
  </si>
  <si>
    <t>17.08 04:00</t>
  </si>
  <si>
    <t>17.08 05:00</t>
  </si>
  <si>
    <t>17.08 06:00</t>
  </si>
  <si>
    <t>17.08 07:00</t>
  </si>
  <si>
    <t>17.08 08:00</t>
  </si>
  <si>
    <t>17.08 09:00</t>
  </si>
  <si>
    <t>17.08 10:00</t>
  </si>
  <si>
    <t>17.08 11:00</t>
  </si>
  <si>
    <t>17.08 12:00</t>
  </si>
  <si>
    <t>17.08 13:00</t>
  </si>
  <si>
    <t>17.08 14:00</t>
  </si>
  <si>
    <t>17.08 15:00</t>
  </si>
  <si>
    <t>17.08 16:00</t>
  </si>
  <si>
    <t>17.08 17:00</t>
  </si>
  <si>
    <t>17.08 18:00</t>
  </si>
  <si>
    <t>17.08 19:00</t>
  </si>
  <si>
    <t>17.08 20:00</t>
  </si>
  <si>
    <t>17.08 21:00</t>
  </si>
  <si>
    <t>17.08 22:00</t>
  </si>
  <si>
    <t>17.08 23:00</t>
  </si>
  <si>
    <t>18.08 00:00</t>
  </si>
  <si>
    <t>18.08 01:00</t>
  </si>
  <si>
    <t>18.08 02:00</t>
  </si>
  <si>
    <t>18.08 03:00</t>
  </si>
  <si>
    <t>18.08 04:00</t>
  </si>
  <si>
    <t>18.08 05:00</t>
  </si>
  <si>
    <t>18.08 06:00</t>
  </si>
  <si>
    <t>18.08 07:00</t>
  </si>
  <si>
    <t>18.08 08:00</t>
  </si>
  <si>
    <t>18.08 09:00</t>
  </si>
  <si>
    <t>18.08 10:00</t>
  </si>
  <si>
    <t>18.08 11:00</t>
  </si>
  <si>
    <t>18.08 12:00</t>
  </si>
  <si>
    <t>18.08 13:00</t>
  </si>
  <si>
    <t>18.08 14:00</t>
  </si>
  <si>
    <t>18.08 15:00</t>
  </si>
  <si>
    <t>18.08 16:00</t>
  </si>
  <si>
    <t>18.08 17:00</t>
  </si>
  <si>
    <t>18.08 18:00</t>
  </si>
  <si>
    <t>18.08 19:00</t>
  </si>
  <si>
    <t>18.08 20:00</t>
  </si>
  <si>
    <t>18.08 21:00</t>
  </si>
  <si>
    <t>18.08 22:00</t>
  </si>
  <si>
    <t>18.08 23:00</t>
  </si>
  <si>
    <t>19.08 00:00</t>
  </si>
  <si>
    <t>19.08 01:00</t>
  </si>
  <si>
    <t>19.08 02:00</t>
  </si>
  <si>
    <t>19.08 03:00</t>
  </si>
  <si>
    <t>19.08 04:00</t>
  </si>
  <si>
    <t>19.08 05:00</t>
  </si>
  <si>
    <t>19.08 06:00</t>
  </si>
  <si>
    <t>19.08 07:00</t>
  </si>
  <si>
    <t>19.08 08:00</t>
  </si>
  <si>
    <t>19.08 09:00</t>
  </si>
  <si>
    <t>19.08 10:00</t>
  </si>
  <si>
    <t>19.08 11:00</t>
  </si>
  <si>
    <t>19.08 12:00</t>
  </si>
  <si>
    <t>19.08 13:00</t>
  </si>
  <si>
    <t>19.08 14:00</t>
  </si>
  <si>
    <t>19.08 15:00</t>
  </si>
  <si>
    <t>19.08 16:00</t>
  </si>
  <si>
    <t>19.08 17:00</t>
  </si>
  <si>
    <t>19.08 18:00</t>
  </si>
  <si>
    <t>19.08 19:00</t>
  </si>
  <si>
    <t>19.08 20:00</t>
  </si>
  <si>
    <t>19.08 21:00</t>
  </si>
  <si>
    <t>19.08 22:00</t>
  </si>
  <si>
    <t>19.08 23:00</t>
  </si>
  <si>
    <t>20.08 00:00</t>
  </si>
  <si>
    <t>20.08 01:00</t>
  </si>
  <si>
    <t>20.08 02:00</t>
  </si>
  <si>
    <t>20.08 03:00</t>
  </si>
  <si>
    <t>20.08 04:00</t>
  </si>
  <si>
    <t>20.08 05:00</t>
  </si>
  <si>
    <t>20.08 06:00</t>
  </si>
  <si>
    <t>20.08 07:00</t>
  </si>
  <si>
    <t>20.08 08:00</t>
  </si>
  <si>
    <t>20.08 09:00</t>
  </si>
  <si>
    <t>20.08 10:00</t>
  </si>
  <si>
    <t>20.08 11:00</t>
  </si>
  <si>
    <t>20.08 12:00</t>
  </si>
  <si>
    <t>20.08 13:00</t>
  </si>
  <si>
    <t>20.08 14:00</t>
  </si>
  <si>
    <t>20.08 15:00</t>
  </si>
  <si>
    <t>20.08 16:00</t>
  </si>
  <si>
    <t>20.08 17:00</t>
  </si>
  <si>
    <t>20.08 18:00</t>
  </si>
  <si>
    <t>20.08 19:00</t>
  </si>
  <si>
    <t>20.08 20:00</t>
  </si>
  <si>
    <t>20.08 21:00</t>
  </si>
  <si>
    <t>20.08 22:00</t>
  </si>
  <si>
    <t>20.08 23:00</t>
  </si>
  <si>
    <t>21.08 00:00</t>
  </si>
  <si>
    <t>21.08 01:00</t>
  </si>
  <si>
    <t>21.08 02:00</t>
  </si>
  <si>
    <t>21.08 03:00</t>
  </si>
  <si>
    <t>21.08 04:00</t>
  </si>
  <si>
    <t>21.08 05:00</t>
  </si>
  <si>
    <t>21.08 06:00</t>
  </si>
  <si>
    <t>21.08 07:00</t>
  </si>
  <si>
    <t>21.08 08:00</t>
  </si>
  <si>
    <t>21.08 09:00</t>
  </si>
  <si>
    <t>21.08 10:00</t>
  </si>
  <si>
    <t>21.08 11:00</t>
  </si>
  <si>
    <t>21.08 12:00</t>
  </si>
  <si>
    <t>21.08 13:00</t>
  </si>
  <si>
    <t>21.08 14:00</t>
  </si>
  <si>
    <t>21.08 15:00</t>
  </si>
  <si>
    <t>21.08 16:00</t>
  </si>
  <si>
    <t>21.08 17:00</t>
  </si>
  <si>
    <t>21.08 18:00</t>
  </si>
  <si>
    <t>21.08 19:00</t>
  </si>
  <si>
    <t>21.08 20:00</t>
  </si>
  <si>
    <t>21.08 21:00</t>
  </si>
  <si>
    <t>21.08 22:00</t>
  </si>
  <si>
    <t>21.08 23:00</t>
  </si>
  <si>
    <t>22.08 00:00</t>
  </si>
  <si>
    <t>22.08 01:00</t>
  </si>
  <si>
    <t>22.08 02:00</t>
  </si>
  <si>
    <t>22.08 03:00</t>
  </si>
  <si>
    <t>22.08 04:00</t>
  </si>
  <si>
    <t>22.08 05:00</t>
  </si>
  <si>
    <t>22.08 06:00</t>
  </si>
  <si>
    <t>22.08 07:00</t>
  </si>
  <si>
    <t>22.08 08:00</t>
  </si>
  <si>
    <t>22.08 09:00</t>
  </si>
  <si>
    <t>22.08 10:00</t>
  </si>
  <si>
    <t>22.08 11:00</t>
  </si>
  <si>
    <t>22.08 12:00</t>
  </si>
  <si>
    <t>22.08 13:00</t>
  </si>
  <si>
    <t>22.08 14:00</t>
  </si>
  <si>
    <t>22.08 15:00</t>
  </si>
  <si>
    <t>22.08 16:00</t>
  </si>
  <si>
    <t>22.08 17:00</t>
  </si>
  <si>
    <t>22.08 18:00</t>
  </si>
  <si>
    <t>22.08 19:00</t>
  </si>
  <si>
    <t>22.08 20:00</t>
  </si>
  <si>
    <t>22.08 21:00</t>
  </si>
  <si>
    <t>22.08 22:00</t>
  </si>
  <si>
    <t>22.08 23:00</t>
  </si>
  <si>
    <t>23.08 00:00</t>
  </si>
  <si>
    <t>23.08 01:00</t>
  </si>
  <si>
    <t>23.08 02:00</t>
  </si>
  <si>
    <t>23.08 03:00</t>
  </si>
  <si>
    <t>23.08 04:00</t>
  </si>
  <si>
    <t>23.08 05:00</t>
  </si>
  <si>
    <t>23.08 06:00</t>
  </si>
  <si>
    <t>23.08 07:00</t>
  </si>
  <si>
    <t>23.08 08:00</t>
  </si>
  <si>
    <t>23.08 09:00</t>
  </si>
  <si>
    <t>23.08 10:00</t>
  </si>
  <si>
    <t>23.08 11:00</t>
  </si>
  <si>
    <t>23.08 12:00</t>
  </si>
  <si>
    <t>23.08 13:00</t>
  </si>
  <si>
    <t>23.08 14:00</t>
  </si>
  <si>
    <t>23.08 15:00</t>
  </si>
  <si>
    <t>23.08 16:00</t>
  </si>
  <si>
    <t>23.08 17:00</t>
  </si>
  <si>
    <t>23.08 18:00</t>
  </si>
  <si>
    <t>23.08 19:00</t>
  </si>
  <si>
    <t>23.08 20:00</t>
  </si>
  <si>
    <t>23.08 21:00</t>
  </si>
  <si>
    <t>23.08 22:00</t>
  </si>
  <si>
    <t>23.08 23:00</t>
  </si>
  <si>
    <t>24.08 00:00</t>
  </si>
  <si>
    <t>24.08 01:00</t>
  </si>
  <si>
    <t>24.08 02:00</t>
  </si>
  <si>
    <t>24.08 03:00</t>
  </si>
  <si>
    <t>24.08 04:00</t>
  </si>
  <si>
    <t>24.08 05:00</t>
  </si>
  <si>
    <t>24.08 06:00</t>
  </si>
  <si>
    <t>24.08 07:00</t>
  </si>
  <si>
    <t>24.08 08:00</t>
  </si>
  <si>
    <t>24.08 09:00</t>
  </si>
  <si>
    <t>24.08 10:00</t>
  </si>
  <si>
    <t>24.08 11:00</t>
  </si>
  <si>
    <t>24.08 12:00</t>
  </si>
  <si>
    <t>24.08 13:00</t>
  </si>
  <si>
    <t>24.08 14:00</t>
  </si>
  <si>
    <t>24.08 15:00</t>
  </si>
  <si>
    <t>24.08 16:00</t>
  </si>
  <si>
    <t>24.08 17:00</t>
  </si>
  <si>
    <t>24.08 18:00</t>
  </si>
  <si>
    <t>24.08 19:00</t>
  </si>
  <si>
    <t>24.08 20:00</t>
  </si>
  <si>
    <t>24.08 21:00</t>
  </si>
  <si>
    <t>24.08 22:00</t>
  </si>
  <si>
    <t>24.08 23:00</t>
  </si>
  <si>
    <t>25.08 00:00</t>
  </si>
  <si>
    <t>25.08 01:00</t>
  </si>
  <si>
    <t>25.08 02:00</t>
  </si>
  <si>
    <t>25.08 03:00</t>
  </si>
  <si>
    <t>25.08 04:00</t>
  </si>
  <si>
    <t>25.08 05:00</t>
  </si>
  <si>
    <t>25.08 06:00</t>
  </si>
  <si>
    <t>25.08 07:00</t>
  </si>
  <si>
    <t>25.08 08:00</t>
  </si>
  <si>
    <t>25.08 09:00</t>
  </si>
  <si>
    <t>25.08 10:00</t>
  </si>
  <si>
    <t>25.08 11:00</t>
  </si>
  <si>
    <t>25.08 12:00</t>
  </si>
  <si>
    <t>25.08 13:00</t>
  </si>
  <si>
    <t>25.08 14:00</t>
  </si>
  <si>
    <t>25.08 15:00</t>
  </si>
  <si>
    <t>25.08 16:00</t>
  </si>
  <si>
    <t>25.08 17:00</t>
  </si>
  <si>
    <t>25.08 18:00</t>
  </si>
  <si>
    <t>25.08 19:00</t>
  </si>
  <si>
    <t>25.08 20:00</t>
  </si>
  <si>
    <t>25.08 21:00</t>
  </si>
  <si>
    <t>25.08 22:00</t>
  </si>
  <si>
    <t>25.08 23:00</t>
  </si>
  <si>
    <t>26.08 00:00</t>
  </si>
  <si>
    <t>26.08 01:00</t>
  </si>
  <si>
    <t>26.08 02:00</t>
  </si>
  <si>
    <t>26.08 03:00</t>
  </si>
  <si>
    <t>26.08 04:00</t>
  </si>
  <si>
    <t>26.08 05:00</t>
  </si>
  <si>
    <t>26.08 06:00</t>
  </si>
  <si>
    <t>26.08 07:00</t>
  </si>
  <si>
    <t>26.08 08:00</t>
  </si>
  <si>
    <t>26.08 09:00</t>
  </si>
  <si>
    <t>26.08 10:00</t>
  </si>
  <si>
    <t>26.08 11:00</t>
  </si>
  <si>
    <t>26.08 12:00</t>
  </si>
  <si>
    <t>26.08 13:00</t>
  </si>
  <si>
    <t>26.08 14:00</t>
  </si>
  <si>
    <t>26.08 15:00</t>
  </si>
  <si>
    <t>26.08 16:00</t>
  </si>
  <si>
    <t>26.08 17:00</t>
  </si>
  <si>
    <t>26.08 18:00</t>
  </si>
  <si>
    <t>26.08 19:00</t>
  </si>
  <si>
    <t>26.08 20:00</t>
  </si>
  <si>
    <t>26.08 21:00</t>
  </si>
  <si>
    <t>26.08 22:00</t>
  </si>
  <si>
    <t>26.08 23:00</t>
  </si>
  <si>
    <t>27.08 00:00</t>
  </si>
  <si>
    <t>27.08 01:00</t>
  </si>
  <si>
    <t>27.08 02:00</t>
  </si>
  <si>
    <t>27.08 03:00</t>
  </si>
  <si>
    <t>27.08 04:00</t>
  </si>
  <si>
    <t>27.08 05:00</t>
  </si>
  <si>
    <t>27.08 06:00</t>
  </si>
  <si>
    <t>27.08 07:00</t>
  </si>
  <si>
    <t>27.08 08:00</t>
  </si>
  <si>
    <t>27.08 09:00</t>
  </si>
  <si>
    <t>27.08 10:00</t>
  </si>
  <si>
    <t>27.08 11:00</t>
  </si>
  <si>
    <t>27.08 12:00</t>
  </si>
  <si>
    <t>27.08 13:00</t>
  </si>
  <si>
    <t>27.08 14:00</t>
  </si>
  <si>
    <t>27.08 15:00</t>
  </si>
  <si>
    <t>27.08 16:00</t>
  </si>
  <si>
    <t>27.08 17:00</t>
  </si>
  <si>
    <t>27.08 18:00</t>
  </si>
  <si>
    <t>27.08 19:00</t>
  </si>
  <si>
    <t>27.08 20:00</t>
  </si>
  <si>
    <t>27.08 21:00</t>
  </si>
  <si>
    <t>27.08 22:00</t>
  </si>
  <si>
    <t>27.08 23:00</t>
  </si>
  <si>
    <t>28.08 00:00</t>
  </si>
  <si>
    <t>28.08 01:00</t>
  </si>
  <si>
    <t>28.08 02:00</t>
  </si>
  <si>
    <t>28.08 03:00</t>
  </si>
  <si>
    <t>28.08 04:00</t>
  </si>
  <si>
    <t>28.08 05:00</t>
  </si>
  <si>
    <t>28.08 06:00</t>
  </si>
  <si>
    <t>28.08 07:00</t>
  </si>
  <si>
    <t>28.08 08:00</t>
  </si>
  <si>
    <t>28.08 09:00</t>
  </si>
  <si>
    <t>28.08 10:00</t>
  </si>
  <si>
    <t>28.08 11:00</t>
  </si>
  <si>
    <t>28.08 12:00</t>
  </si>
  <si>
    <t>28.08 13:00</t>
  </si>
  <si>
    <t>28.08 14:00</t>
  </si>
  <si>
    <t>28.08 15:00</t>
  </si>
  <si>
    <t>28.08 16:00</t>
  </si>
  <si>
    <t>28.08 17:00</t>
  </si>
  <si>
    <t>28.08 18:00</t>
  </si>
  <si>
    <t>28.08 19:00</t>
  </si>
  <si>
    <t>28.08 20:00</t>
  </si>
  <si>
    <t>28.08 21:00</t>
  </si>
  <si>
    <t>28.08 22:00</t>
  </si>
  <si>
    <t>28.08 23:00</t>
  </si>
  <si>
    <t>29.08 00:00</t>
  </si>
  <si>
    <t>29.08 01:00</t>
  </si>
  <si>
    <t>29.08 02:00</t>
  </si>
  <si>
    <t>29.08 03:00</t>
  </si>
  <si>
    <t>29.08 04:00</t>
  </si>
  <si>
    <t>29.08 05:00</t>
  </si>
  <si>
    <t>29.08 06:00</t>
  </si>
  <si>
    <t>29.08 07:00</t>
  </si>
  <si>
    <t>29.08 08:00</t>
  </si>
  <si>
    <t>29.08 09:00</t>
  </si>
  <si>
    <t>29.08 10:00</t>
  </si>
  <si>
    <t>29.08 11:00</t>
  </si>
  <si>
    <t>29.08 12:00</t>
  </si>
  <si>
    <t>29.08 13:00</t>
  </si>
  <si>
    <t>29.08 14:00</t>
  </si>
  <si>
    <t>29.08 15:00</t>
  </si>
  <si>
    <t>29.08 16:00</t>
  </si>
  <si>
    <t>29.08 17:00</t>
  </si>
  <si>
    <t>29.08 18:00</t>
  </si>
  <si>
    <t>29.08 19:00</t>
  </si>
  <si>
    <t>29.08 20:00</t>
  </si>
  <si>
    <t>29.08 21:00</t>
  </si>
  <si>
    <t>29.08 22:00</t>
  </si>
  <si>
    <t>29.08 23:00</t>
  </si>
  <si>
    <t>30.08 00:00</t>
  </si>
  <si>
    <t>30.08 01:00</t>
  </si>
  <si>
    <t>30.08 02:00</t>
  </si>
  <si>
    <t>30.08 03:00</t>
  </si>
  <si>
    <t>30.08 04:00</t>
  </si>
  <si>
    <t>30.08 05:00</t>
  </si>
  <si>
    <t>30.08 06:00</t>
  </si>
  <si>
    <t>30.08 07:00</t>
  </si>
  <si>
    <t>30.08 08:00</t>
  </si>
  <si>
    <t>30.08 09:00</t>
  </si>
  <si>
    <t>30.08 10:00</t>
  </si>
  <si>
    <t>30.08 11:00</t>
  </si>
  <si>
    <t>30.08 12:00</t>
  </si>
  <si>
    <t>30.08 13:00</t>
  </si>
  <si>
    <t>30.08 14:00</t>
  </si>
  <si>
    <t>30.08 15:00</t>
  </si>
  <si>
    <t>30.08 16:00</t>
  </si>
  <si>
    <t>30.08 17:00</t>
  </si>
  <si>
    <t>30.08 18:00</t>
  </si>
  <si>
    <t>30.08 19:00</t>
  </si>
  <si>
    <t>30.08 20:00</t>
  </si>
  <si>
    <t>30.08 21:00</t>
  </si>
  <si>
    <t>30.08 22:00</t>
  </si>
  <si>
    <t>30.08 23:00</t>
  </si>
  <si>
    <t>31.08 00:00</t>
  </si>
  <si>
    <t>31.08 01:00</t>
  </si>
  <si>
    <t>31.08 02:00</t>
  </si>
  <si>
    <t>31.08 03:00</t>
  </si>
  <si>
    <t>31.08 04:00</t>
  </si>
  <si>
    <t>31.08 05:00</t>
  </si>
  <si>
    <t>31.08 06:00</t>
  </si>
  <si>
    <t>31.08 07:00</t>
  </si>
  <si>
    <t>31.08 08:00</t>
  </si>
  <si>
    <t>31.08 09:00</t>
  </si>
  <si>
    <t>31.08 10:00</t>
  </si>
  <si>
    <t>31.08 11:00</t>
  </si>
  <si>
    <t>31.08 12:00</t>
  </si>
  <si>
    <t>31.08 13:00</t>
  </si>
  <si>
    <t>31.08 14:00</t>
  </si>
  <si>
    <t>31.08 15:00</t>
  </si>
  <si>
    <t>31.08 16:00</t>
  </si>
  <si>
    <t>31.08 17:00</t>
  </si>
  <si>
    <t>31.08 18:00</t>
  </si>
  <si>
    <t>31.08 19:00</t>
  </si>
  <si>
    <t>31.08 20:00</t>
  </si>
  <si>
    <t>31.08 21:00</t>
  </si>
  <si>
    <t>31.08 22:00</t>
  </si>
  <si>
    <t>31.08 23:00</t>
  </si>
  <si>
    <t>01.09 00:00</t>
  </si>
  <si>
    <t>01.09 01:00</t>
  </si>
  <si>
    <t>01.09 02:00</t>
  </si>
  <si>
    <t>01.09 03:00</t>
  </si>
  <si>
    <t>01.09 04:00</t>
  </si>
  <si>
    <t>01.09 05:00</t>
  </si>
  <si>
    <t>01.09 06:00</t>
  </si>
  <si>
    <t>01.09 07:00</t>
  </si>
  <si>
    <t>01.09 08:00</t>
  </si>
  <si>
    <t>01.09 09:00</t>
  </si>
  <si>
    <t>01.09 10:00</t>
  </si>
  <si>
    <t>01.09 11:00</t>
  </si>
  <si>
    <t>01.09 12:00</t>
  </si>
  <si>
    <t>01.09 13:00</t>
  </si>
  <si>
    <t>01.09 14:00</t>
  </si>
  <si>
    <t>01.09 15:00</t>
  </si>
  <si>
    <t>01.09 16:00</t>
  </si>
  <si>
    <t>01.09 17:00</t>
  </si>
  <si>
    <t>01.09 18:00</t>
  </si>
  <si>
    <t>01.09 19:00</t>
  </si>
  <si>
    <t>01.09 20:00</t>
  </si>
  <si>
    <t>01.09 21:00</t>
  </si>
  <si>
    <t>01.09 22:00</t>
  </si>
  <si>
    <t>01.09 23:00</t>
  </si>
  <si>
    <t>02.09 00:00</t>
  </si>
  <si>
    <t>02.09 01:00</t>
  </si>
  <si>
    <t>02.09 02:00</t>
  </si>
  <si>
    <t>02.09 03:00</t>
  </si>
  <si>
    <t>02.09 04:00</t>
  </si>
  <si>
    <t>02.09 05:00</t>
  </si>
  <si>
    <t>02.09 06:00</t>
  </si>
  <si>
    <t>02.09 07:00</t>
  </si>
  <si>
    <t>02.09 08:00</t>
  </si>
  <si>
    <t>02.09 09:00</t>
  </si>
  <si>
    <t>02.09 10:00</t>
  </si>
  <si>
    <t>02.09 11:00</t>
  </si>
  <si>
    <t>02.09 12:00</t>
  </si>
  <si>
    <t>02.09 13:00</t>
  </si>
  <si>
    <t>02.09 14:00</t>
  </si>
  <si>
    <t>02.09 15:00</t>
  </si>
  <si>
    <t>02.09 16:00</t>
  </si>
  <si>
    <t>02.09 17:00</t>
  </si>
  <si>
    <t>02.09 18:00</t>
  </si>
  <si>
    <t>02.09 19:00</t>
  </si>
  <si>
    <t>02.09 20:00</t>
  </si>
  <si>
    <t>02.09 21:00</t>
  </si>
  <si>
    <t>02.09 22:00</t>
  </si>
  <si>
    <t>02.09 23:00</t>
  </si>
  <si>
    <t>03.09 00:00</t>
  </si>
  <si>
    <t>03.09 01:00</t>
  </si>
  <si>
    <t>03.09 02:00</t>
  </si>
  <si>
    <t>03.09 03:00</t>
  </si>
  <si>
    <t>03.09 04:00</t>
  </si>
  <si>
    <t>03.09 05:00</t>
  </si>
  <si>
    <t>03.09 06:00</t>
  </si>
  <si>
    <t>03.09 07:00</t>
  </si>
  <si>
    <t>03.09 08:00</t>
  </si>
  <si>
    <t>03.09 09:00</t>
  </si>
  <si>
    <t>03.09 10:00</t>
  </si>
  <si>
    <t>03.09 11:00</t>
  </si>
  <si>
    <t>03.09 12:00</t>
  </si>
  <si>
    <t>03.09 13:00</t>
  </si>
  <si>
    <t>03.09 14:00</t>
  </si>
  <si>
    <t>03.09 15:00</t>
  </si>
  <si>
    <t>03.09 16:00</t>
  </si>
  <si>
    <t>03.09 17:00</t>
  </si>
  <si>
    <t>03.09 18:00</t>
  </si>
  <si>
    <t>03.09 19:00</t>
  </si>
  <si>
    <t>03.09 20:00</t>
  </si>
  <si>
    <t>03.09 21:00</t>
  </si>
  <si>
    <t>03.09 22:00</t>
  </si>
  <si>
    <t>03.09 23:00</t>
  </si>
  <si>
    <t>04.09 00:00</t>
  </si>
  <si>
    <t>04.09 01:00</t>
  </si>
  <si>
    <t>04.09 02:00</t>
  </si>
  <si>
    <t>04.09 03:00</t>
  </si>
  <si>
    <t>04.09 04:00</t>
  </si>
  <si>
    <t>04.09 05:00</t>
  </si>
  <si>
    <t>04.09 06:00</t>
  </si>
  <si>
    <t>04.09 07:00</t>
  </si>
  <si>
    <t>04.09 08:00</t>
  </si>
  <si>
    <t>04.09 09:00</t>
  </si>
  <si>
    <t>04.09 10:00</t>
  </si>
  <si>
    <t>04.09 11:00</t>
  </si>
  <si>
    <t>04.09 12:00</t>
  </si>
  <si>
    <t>04.09 13:00</t>
  </si>
  <si>
    <t>04.09 14:00</t>
  </si>
  <si>
    <t>04.09 15:00</t>
  </si>
  <si>
    <t>04.09 16:00</t>
  </si>
  <si>
    <t>04.09 17:00</t>
  </si>
  <si>
    <t>04.09 18:00</t>
  </si>
  <si>
    <t>04.09 19:00</t>
  </si>
  <si>
    <t>04.09 20:00</t>
  </si>
  <si>
    <t>04.09 21:00</t>
  </si>
  <si>
    <t>04.09 22:00</t>
  </si>
  <si>
    <t>04.09 23:00</t>
  </si>
  <si>
    <t>05.09 00:00</t>
  </si>
  <si>
    <t>05.09 01:00</t>
  </si>
  <si>
    <t>05.09 02:00</t>
  </si>
  <si>
    <t>05.09 03:00</t>
  </si>
  <si>
    <t>05.09 04:00</t>
  </si>
  <si>
    <t>05.09 05:00</t>
  </si>
  <si>
    <t>05.09 06:00</t>
  </si>
  <si>
    <t>05.09 07:00</t>
  </si>
  <si>
    <t>05.09 08:00</t>
  </si>
  <si>
    <t>05.09 09:00</t>
  </si>
  <si>
    <t>05.09 10:00</t>
  </si>
  <si>
    <t>05.09 11:00</t>
  </si>
  <si>
    <t>05.09 12:00</t>
  </si>
  <si>
    <t>05.09 13:00</t>
  </si>
  <si>
    <t>05.09 14:00</t>
  </si>
  <si>
    <t>05.09 15:00</t>
  </si>
  <si>
    <t>05.09 16:00</t>
  </si>
  <si>
    <t>05.09 17:00</t>
  </si>
  <si>
    <t>05.09 18:00</t>
  </si>
  <si>
    <t>05.09 19:00</t>
  </si>
  <si>
    <t>05.09 20:00</t>
  </si>
  <si>
    <t>05.09 21:00</t>
  </si>
  <si>
    <t>05.09 22:00</t>
  </si>
  <si>
    <t>05.09 23:00</t>
  </si>
  <si>
    <t>06.09 00:00</t>
  </si>
  <si>
    <t>06.09 01:00</t>
  </si>
  <si>
    <t>06.09 02:00</t>
  </si>
  <si>
    <t>06.09 03:00</t>
  </si>
  <si>
    <t>06.09 04:00</t>
  </si>
  <si>
    <t>06.09 05:00</t>
  </si>
  <si>
    <t>06.09 06:00</t>
  </si>
  <si>
    <t>06.09 07:00</t>
  </si>
  <si>
    <t>06.09 08:00</t>
  </si>
  <si>
    <t>06.09 09:00</t>
  </si>
  <si>
    <t>06.09 10:00</t>
  </si>
  <si>
    <t>06.09 11:00</t>
  </si>
  <si>
    <t>06.09 12:00</t>
  </si>
  <si>
    <t>06.09 13:00</t>
  </si>
  <si>
    <t>06.09 14:00</t>
  </si>
  <si>
    <t>06.09 15:00</t>
  </si>
  <si>
    <t>06.09 16:00</t>
  </si>
  <si>
    <t>06.09 17:00</t>
  </si>
  <si>
    <t>06.09 18:00</t>
  </si>
  <si>
    <t>06.09 19:00</t>
  </si>
  <si>
    <t>06.09 20:00</t>
  </si>
  <si>
    <t>06.09 21:00</t>
  </si>
  <si>
    <t>06.09 22:00</t>
  </si>
  <si>
    <t>06.09 23:00</t>
  </si>
  <si>
    <t>07.09 00:00</t>
  </si>
  <si>
    <t>07.09 01:00</t>
  </si>
  <si>
    <t>07.09 02:00</t>
  </si>
  <si>
    <t>07.09 03:00</t>
  </si>
  <si>
    <t>07.09 04:00</t>
  </si>
  <si>
    <t>07.09 05:00</t>
  </si>
  <si>
    <t>07.09 06:00</t>
  </si>
  <si>
    <t>07.09 07:00</t>
  </si>
  <si>
    <t>07.09 08:00</t>
  </si>
  <si>
    <t>07.09 09:00</t>
  </si>
  <si>
    <t>07.09 10:00</t>
  </si>
  <si>
    <t>07.09 11:00</t>
  </si>
  <si>
    <t>07.09 12:00</t>
  </si>
  <si>
    <t>07.09 13:00</t>
  </si>
  <si>
    <t>07.09 14:00</t>
  </si>
  <si>
    <t>07.09 15:00</t>
  </si>
  <si>
    <t>07.09 16:00</t>
  </si>
  <si>
    <t>07.09 17:00</t>
  </si>
  <si>
    <t>07.09 18:00</t>
  </si>
  <si>
    <t>07.09 19:00</t>
  </si>
  <si>
    <t>07.09 20:00</t>
  </si>
  <si>
    <t>07.09 21:00</t>
  </si>
  <si>
    <t>07.09 22:00</t>
  </si>
  <si>
    <t>07.09 23:00</t>
  </si>
  <si>
    <t>08.09 00:00</t>
  </si>
  <si>
    <t>08.09 01:00</t>
  </si>
  <si>
    <t>08.09 02:00</t>
  </si>
  <si>
    <t>08.09 03:00</t>
  </si>
  <si>
    <t>08.09 04:00</t>
  </si>
  <si>
    <t>08.09 05:00</t>
  </si>
  <si>
    <t>08.09 06:00</t>
  </si>
  <si>
    <t>08.09 07:00</t>
  </si>
  <si>
    <t>08.09 08:00</t>
  </si>
  <si>
    <t>08.09 09:00</t>
  </si>
  <si>
    <t>08.09 10:00</t>
  </si>
  <si>
    <t>08.09 11:00</t>
  </si>
  <si>
    <t>08.09 12:00</t>
  </si>
  <si>
    <t>08.09 13:00</t>
  </si>
  <si>
    <t>08.09 14:00</t>
  </si>
  <si>
    <t>08.09 15:00</t>
  </si>
  <si>
    <t>08.09 16:00</t>
  </si>
  <si>
    <t>08.09 17:00</t>
  </si>
  <si>
    <t>08.09 18:00</t>
  </si>
  <si>
    <t>08.09 19:00</t>
  </si>
  <si>
    <t>08.09 20:00</t>
  </si>
  <si>
    <t>08.09 21:00</t>
  </si>
  <si>
    <t>08.09 22:00</t>
  </si>
  <si>
    <t>08.09 23:00</t>
  </si>
  <si>
    <t>09.09 00:00</t>
  </si>
  <si>
    <t>09.09 01:00</t>
  </si>
  <si>
    <t>09.09 02:00</t>
  </si>
  <si>
    <t>09.09 03:00</t>
  </si>
  <si>
    <t>09.09 04:00</t>
  </si>
  <si>
    <t>09.09 05:00</t>
  </si>
  <si>
    <t>09.09 06:00</t>
  </si>
  <si>
    <t>09.09 07:00</t>
  </si>
  <si>
    <t>09.09 08:00</t>
  </si>
  <si>
    <t>09.09 09:00</t>
  </si>
  <si>
    <t>09.09 10:00</t>
  </si>
  <si>
    <t>09.09 11:00</t>
  </si>
  <si>
    <t>09.09 12:00</t>
  </si>
  <si>
    <t>09.09 13:00</t>
  </si>
  <si>
    <t>09.09 14:00</t>
  </si>
  <si>
    <t>09.09 15:00</t>
  </si>
  <si>
    <t>09.09 16:00</t>
  </si>
  <si>
    <t>09.09 17:00</t>
  </si>
  <si>
    <t>09.09 18:00</t>
  </si>
  <si>
    <t>09.09 19:00</t>
  </si>
  <si>
    <t>09.09 20:00</t>
  </si>
  <si>
    <t>09.09 21:00</t>
  </si>
  <si>
    <t>09.09 22:00</t>
  </si>
  <si>
    <t>09.09 23:00</t>
  </si>
  <si>
    <t>10.09 00:00</t>
  </si>
  <si>
    <t>10.09 01:00</t>
  </si>
  <si>
    <t>10.09 02:00</t>
  </si>
  <si>
    <t>10.09 03:00</t>
  </si>
  <si>
    <t>10.09 04:00</t>
  </si>
  <si>
    <t>10.09 05:00</t>
  </si>
  <si>
    <t>10.09 06:00</t>
  </si>
  <si>
    <t>10.09 07:00</t>
  </si>
  <si>
    <t>10.09 08:00</t>
  </si>
  <si>
    <t>10.09 09:00</t>
  </si>
  <si>
    <t>10.09 10:00</t>
  </si>
  <si>
    <t>10.09 11:00</t>
  </si>
  <si>
    <t>10.09 12:00</t>
  </si>
  <si>
    <t>10.09 13:00</t>
  </si>
  <si>
    <t>10.09 14:00</t>
  </si>
  <si>
    <t>10.09 15:00</t>
  </si>
  <si>
    <t>10.09 16:00</t>
  </si>
  <si>
    <t>10.09 17:00</t>
  </si>
  <si>
    <t>10.09 18:00</t>
  </si>
  <si>
    <t>10.09 19:00</t>
  </si>
  <si>
    <t>10.09 20:00</t>
  </si>
  <si>
    <t>10.09 21:00</t>
  </si>
  <si>
    <t>10.09 22:00</t>
  </si>
  <si>
    <t>10.09 23:00</t>
  </si>
  <si>
    <t>11.09 00:00</t>
  </si>
  <si>
    <t>11.09 01:00</t>
  </si>
  <si>
    <t>11.09 02:00</t>
  </si>
  <si>
    <t>11.09 03:00</t>
  </si>
  <si>
    <t>11.09 04:00</t>
  </si>
  <si>
    <t>11.09 05:00</t>
  </si>
  <si>
    <t>11.09 06:00</t>
  </si>
  <si>
    <t>11.09 07:00</t>
  </si>
  <si>
    <t>11.09 08:00</t>
  </si>
  <si>
    <t>11.09 09:00</t>
  </si>
  <si>
    <t>11.09 10:00</t>
  </si>
  <si>
    <t>11.09 11:00</t>
  </si>
  <si>
    <t>11.09 12:00</t>
  </si>
  <si>
    <t>11.09 13:00</t>
  </si>
  <si>
    <t>11.09 14:00</t>
  </si>
  <si>
    <t>11.09 15:00</t>
  </si>
  <si>
    <t>11.09 16:00</t>
  </si>
  <si>
    <t>11.09 17:00</t>
  </si>
  <si>
    <t>11.09 18:00</t>
  </si>
  <si>
    <t>11.09 19:00</t>
  </si>
  <si>
    <t>11.09 20:00</t>
  </si>
  <si>
    <t>11.09 21:00</t>
  </si>
  <si>
    <t>11.09 22:00</t>
  </si>
  <si>
    <t>11.09 23:00</t>
  </si>
  <si>
    <t>12.09 00:00</t>
  </si>
  <si>
    <t>12.09 01:00</t>
  </si>
  <si>
    <t>12.09 02:00</t>
  </si>
  <si>
    <t>12.09 03:00</t>
  </si>
  <si>
    <t>12.09 04:00</t>
  </si>
  <si>
    <t>12.09 05:00</t>
  </si>
  <si>
    <t>12.09 06:00</t>
  </si>
  <si>
    <t>12.09 07:00</t>
  </si>
  <si>
    <t>12.09 08:00</t>
  </si>
  <si>
    <t>12.09 09:00</t>
  </si>
  <si>
    <t>12.09 10:00</t>
  </si>
  <si>
    <t>12.09 11:00</t>
  </si>
  <si>
    <t>12.09 12:00</t>
  </si>
  <si>
    <t>12.09 13:00</t>
  </si>
  <si>
    <t>12.09 14:00</t>
  </si>
  <si>
    <t>12.09 15:00</t>
  </si>
  <si>
    <t>12.09 16:00</t>
  </si>
  <si>
    <t>12.09 17:00</t>
  </si>
  <si>
    <t>12.09 18:00</t>
  </si>
  <si>
    <t>12.09 19:00</t>
  </si>
  <si>
    <t>12.09 20:00</t>
  </si>
  <si>
    <t>12.09 21:00</t>
  </si>
  <si>
    <t>12.09 22:00</t>
  </si>
  <si>
    <t>12.09 23:00</t>
  </si>
  <si>
    <t>13.09 00:00</t>
  </si>
  <si>
    <t>13.09 01:00</t>
  </si>
  <si>
    <t>13.09 02:00</t>
  </si>
  <si>
    <t>13.09 03:00</t>
  </si>
  <si>
    <t>13.09 04:00</t>
  </si>
  <si>
    <t>13.09 05:00</t>
  </si>
  <si>
    <t>13.09 06:00</t>
  </si>
  <si>
    <t>13.09 07:00</t>
  </si>
  <si>
    <t>13.09 08:00</t>
  </si>
  <si>
    <t>13.09 09:00</t>
  </si>
  <si>
    <t>13.09 10:00</t>
  </si>
  <si>
    <t>13.09 11:00</t>
  </si>
  <si>
    <t>13.09 12:00</t>
  </si>
  <si>
    <t>13.09 13:00</t>
  </si>
  <si>
    <t>13.09 14:00</t>
  </si>
  <si>
    <t>13.09 15:00</t>
  </si>
  <si>
    <t>13.09 16:00</t>
  </si>
  <si>
    <t>13.09 17:00</t>
  </si>
  <si>
    <t>13.09 18:00</t>
  </si>
  <si>
    <t>13.09 19:00</t>
  </si>
  <si>
    <t>13.09 20:00</t>
  </si>
  <si>
    <t>13.09 21:00</t>
  </si>
  <si>
    <t>13.09 22:00</t>
  </si>
  <si>
    <t>13.09 23:00</t>
  </si>
  <si>
    <t>14.09 00:00</t>
  </si>
  <si>
    <t>14.09 01:00</t>
  </si>
  <si>
    <t>14.09 02:00</t>
  </si>
  <si>
    <t>14.09 03:00</t>
  </si>
  <si>
    <t>14.09 04:00</t>
  </si>
  <si>
    <t>14.09 05:00</t>
  </si>
  <si>
    <t>14.09 06:00</t>
  </si>
  <si>
    <t>14.09 07:00</t>
  </si>
  <si>
    <t>14.09 08:00</t>
  </si>
  <si>
    <t>14.09 09:00</t>
  </si>
  <si>
    <t>14.09 10:00</t>
  </si>
  <si>
    <t>14.09 11:00</t>
  </si>
  <si>
    <t>14.09 12:00</t>
  </si>
  <si>
    <t>14.09 13:00</t>
  </si>
  <si>
    <t>14.09 14:00</t>
  </si>
  <si>
    <t>14.09 15:00</t>
  </si>
  <si>
    <t>14.09 16:00</t>
  </si>
  <si>
    <t>14.09 17:00</t>
  </si>
  <si>
    <t>14.09 18:00</t>
  </si>
  <si>
    <t>14.09 19:00</t>
  </si>
  <si>
    <t>14.09 20:00</t>
  </si>
  <si>
    <t>14.09 21:00</t>
  </si>
  <si>
    <t>14.09 22:00</t>
  </si>
  <si>
    <t>14.09 23:00</t>
  </si>
  <si>
    <t>15.09 00:00</t>
  </si>
  <si>
    <t>15.09 01:00</t>
  </si>
  <si>
    <t>15.09 02:00</t>
  </si>
  <si>
    <t>15.09 03:00</t>
  </si>
  <si>
    <t>15.09 04:00</t>
  </si>
  <si>
    <t>15.09 05:00</t>
  </si>
  <si>
    <t>15.09 06:00</t>
  </si>
  <si>
    <t>15.09 07:00</t>
  </si>
  <si>
    <t>15.09 08:00</t>
  </si>
  <si>
    <t>15.09 09:00</t>
  </si>
  <si>
    <t>15.09 10:00</t>
  </si>
  <si>
    <t>15.09 11:00</t>
  </si>
  <si>
    <t>15.09 12:00</t>
  </si>
  <si>
    <t>15.09 13:00</t>
  </si>
  <si>
    <t>15.09 14:00</t>
  </si>
  <si>
    <t>15.09 15:00</t>
  </si>
  <si>
    <t>15.09 16:00</t>
  </si>
  <si>
    <t>15.09 17:00</t>
  </si>
  <si>
    <t>15.09 18:00</t>
  </si>
  <si>
    <t>15.09 19:00</t>
  </si>
  <si>
    <t>15.09 20:00</t>
  </si>
  <si>
    <t>15.09 21:00</t>
  </si>
  <si>
    <t>15.09 22:00</t>
  </si>
  <si>
    <t>15.09 23:00</t>
  </si>
  <si>
    <t>16.09 00:00</t>
  </si>
  <si>
    <t>16.09 01:00</t>
  </si>
  <si>
    <t>16.09 02:00</t>
  </si>
  <si>
    <t>16.09 03:00</t>
  </si>
  <si>
    <t>16.09 04:00</t>
  </si>
  <si>
    <t>16.09 05:00</t>
  </si>
  <si>
    <t>16.09 06:00</t>
  </si>
  <si>
    <t>16.09 07:00</t>
  </si>
  <si>
    <t>16.09 08:00</t>
  </si>
  <si>
    <t>16.09 09:00</t>
  </si>
  <si>
    <t>16.09 10:00</t>
  </si>
  <si>
    <t>16.09 11:00</t>
  </si>
  <si>
    <t>16.09 12:00</t>
  </si>
  <si>
    <t>16.09 13:00</t>
  </si>
  <si>
    <t>16.09 14:00</t>
  </si>
  <si>
    <t>16.09 15:00</t>
  </si>
  <si>
    <t>16.09 16:00</t>
  </si>
  <si>
    <t>16.09 17:00</t>
  </si>
  <si>
    <t>16.09 18:00</t>
  </si>
  <si>
    <t>16.09 19:00</t>
  </si>
  <si>
    <t>16.09 20:00</t>
  </si>
  <si>
    <t>16.09 21:00</t>
  </si>
  <si>
    <t>16.09 22:00</t>
  </si>
  <si>
    <t>16.09 23:00</t>
  </si>
  <si>
    <t>17.09 00:00</t>
  </si>
  <si>
    <t>17.09 01:00</t>
  </si>
  <si>
    <t>17.09 02:00</t>
  </si>
  <si>
    <t>17.09 03:00</t>
  </si>
  <si>
    <t>17.09 04:00</t>
  </si>
  <si>
    <t>17.09 05:00</t>
  </si>
  <si>
    <t>17.09 06:00</t>
  </si>
  <si>
    <t>17.09 07:00</t>
  </si>
  <si>
    <t>17.09 08:00</t>
  </si>
  <si>
    <t>17.09 09:00</t>
  </si>
  <si>
    <t>17.09 10:00</t>
  </si>
  <si>
    <t>17.09 11:00</t>
  </si>
  <si>
    <t>17.09 12:00</t>
  </si>
  <si>
    <t>17.09 13:00</t>
  </si>
  <si>
    <t>17.09 14:00</t>
  </si>
  <si>
    <t>17.09 15:00</t>
  </si>
  <si>
    <t>17.09 16:00</t>
  </si>
  <si>
    <t>17.09 17:00</t>
  </si>
  <si>
    <t>17.09 18:00</t>
  </si>
  <si>
    <t>17.09 19:00</t>
  </si>
  <si>
    <t>17.09 20:00</t>
  </si>
  <si>
    <t>17.09 21:00</t>
  </si>
  <si>
    <t>17.09 22:00</t>
  </si>
  <si>
    <t>17.09 23:00</t>
  </si>
  <si>
    <t>18.09 00:00</t>
  </si>
  <si>
    <t>18.09 01:00</t>
  </si>
  <si>
    <t>18.09 02:00</t>
  </si>
  <si>
    <t>18.09 03:00</t>
  </si>
  <si>
    <t>18.09 04:00</t>
  </si>
  <si>
    <t>18.09 05:00</t>
  </si>
  <si>
    <t>18.09 06:00</t>
  </si>
  <si>
    <t>18.09 07:00</t>
  </si>
  <si>
    <t>18.09 08:00</t>
  </si>
  <si>
    <t>18.09 09:00</t>
  </si>
  <si>
    <t>18.09 10:00</t>
  </si>
  <si>
    <t>18.09 11:00</t>
  </si>
  <si>
    <t>18.09 12:00</t>
  </si>
  <si>
    <t>18.09 13:00</t>
  </si>
  <si>
    <t>18.09 14:00</t>
  </si>
  <si>
    <t>18.09 15:00</t>
  </si>
  <si>
    <t>18.09 16:00</t>
  </si>
  <si>
    <t>18.09 17:00</t>
  </si>
  <si>
    <t>18.09 18:00</t>
  </si>
  <si>
    <t>18.09 19:00</t>
  </si>
  <si>
    <t>18.09 20:00</t>
  </si>
  <si>
    <t>18.09 21:00</t>
  </si>
  <si>
    <t>18.09 22:00</t>
  </si>
  <si>
    <t>18.09 23:00</t>
  </si>
  <si>
    <t>19.09 00:00</t>
  </si>
  <si>
    <t>19.09 01:00</t>
  </si>
  <si>
    <t>19.09 02:00</t>
  </si>
  <si>
    <t>19.09 03:00</t>
  </si>
  <si>
    <t>19.09 04:00</t>
  </si>
  <si>
    <t>19.09 05:00</t>
  </si>
  <si>
    <t>19.09 06:00</t>
  </si>
  <si>
    <t>19.09 07:00</t>
  </si>
  <si>
    <t>19.09 08:00</t>
  </si>
  <si>
    <t>19.09 09:00</t>
  </si>
  <si>
    <t>19.09 10:00</t>
  </si>
  <si>
    <t>19.09 11:00</t>
  </si>
  <si>
    <t>19.09 12:00</t>
  </si>
  <si>
    <t>19.09 13:00</t>
  </si>
  <si>
    <t>19.09 14:00</t>
  </si>
  <si>
    <t>19.09 15:00</t>
  </si>
  <si>
    <t>19.09 16:00</t>
  </si>
  <si>
    <t>19.09 17:00</t>
  </si>
  <si>
    <t>19.09 18:00</t>
  </si>
  <si>
    <t>19.09 19:00</t>
  </si>
  <si>
    <t>19.09 20:00</t>
  </si>
  <si>
    <t>19.09 21:00</t>
  </si>
  <si>
    <t>19.09 22:00</t>
  </si>
  <si>
    <t>19.09 23:00</t>
  </si>
  <si>
    <t>20.09 00:00</t>
  </si>
  <si>
    <t>20.09 01:00</t>
  </si>
  <si>
    <t>20.09 02:00</t>
  </si>
  <si>
    <t>20.09 03:00</t>
  </si>
  <si>
    <t>20.09 04:00</t>
  </si>
  <si>
    <t>20.09 05:00</t>
  </si>
  <si>
    <t>20.09 06:00</t>
  </si>
  <si>
    <t>20.09 07:00</t>
  </si>
  <si>
    <t>20.09 08:00</t>
  </si>
  <si>
    <t>20.09 09:00</t>
  </si>
  <si>
    <t>20.09 10:00</t>
  </si>
  <si>
    <t>20.09 11:00</t>
  </si>
  <si>
    <t>20.09 12:00</t>
  </si>
  <si>
    <t>20.09 13:00</t>
  </si>
  <si>
    <t>20.09 14:00</t>
  </si>
  <si>
    <t>20.09 15:00</t>
  </si>
  <si>
    <t>20.09 16:00</t>
  </si>
  <si>
    <t>20.09 17:00</t>
  </si>
  <si>
    <t>20.09 18:00</t>
  </si>
  <si>
    <t>20.09 19:00</t>
  </si>
  <si>
    <t>20.09 20:00</t>
  </si>
  <si>
    <t>20.09 21:00</t>
  </si>
  <si>
    <t>20.09 22:00</t>
  </si>
  <si>
    <t>20.09 23:00</t>
  </si>
  <si>
    <t>21.09 00:00</t>
  </si>
  <si>
    <t>21.09 01:00</t>
  </si>
  <si>
    <t>21.09 02:00</t>
  </si>
  <si>
    <t>21.09 03:00</t>
  </si>
  <si>
    <t>21.09 04:00</t>
  </si>
  <si>
    <t>21.09 05:00</t>
  </si>
  <si>
    <t>21.09 06:00</t>
  </si>
  <si>
    <t>21.09 07:00</t>
  </si>
  <si>
    <t>21.09 08:00</t>
  </si>
  <si>
    <t>21.09 09:00</t>
  </si>
  <si>
    <t>21.09 10:00</t>
  </si>
  <si>
    <t>21.09 11:00</t>
  </si>
  <si>
    <t>21.09 12:00</t>
  </si>
  <si>
    <t>21.09 13:00</t>
  </si>
  <si>
    <t>21.09 14:00</t>
  </si>
  <si>
    <t>21.09 15:00</t>
  </si>
  <si>
    <t>21.09 16:00</t>
  </si>
  <si>
    <t>21.09 17:00</t>
  </si>
  <si>
    <t>21.09 18:00</t>
  </si>
  <si>
    <t>21.09 19:00</t>
  </si>
  <si>
    <t>21.09 20:00</t>
  </si>
  <si>
    <t>21.09 21:00</t>
  </si>
  <si>
    <t>21.09 22:00</t>
  </si>
  <si>
    <t>21.09 23:00</t>
  </si>
  <si>
    <t>22.09 00:00</t>
  </si>
  <si>
    <t>22.09 01:00</t>
  </si>
  <si>
    <t>22.09 02:00</t>
  </si>
  <si>
    <t>22.09 03:00</t>
  </si>
  <si>
    <t>22.09 04:00</t>
  </si>
  <si>
    <t>22.09 05:00</t>
  </si>
  <si>
    <t>22.09 06:00</t>
  </si>
  <si>
    <t>22.09 07:00</t>
  </si>
  <si>
    <t>22.09 08:00</t>
  </si>
  <si>
    <t>22.09 09:00</t>
  </si>
  <si>
    <t>22.09 10:00</t>
  </si>
  <si>
    <t>22.09 11:00</t>
  </si>
  <si>
    <t>22.09 12:00</t>
  </si>
  <si>
    <t>22.09 13:00</t>
  </si>
  <si>
    <t>22.09 14:00</t>
  </si>
  <si>
    <t>22.09 15:00</t>
  </si>
  <si>
    <t>22.09 16:00</t>
  </si>
  <si>
    <t>22.09 17:00</t>
  </si>
  <si>
    <t>22.09 18:00</t>
  </si>
  <si>
    <t>22.09 19:00</t>
  </si>
  <si>
    <t>22.09 20:00</t>
  </si>
  <si>
    <t>22.09 21:00</t>
  </si>
  <si>
    <t>22.09 22:00</t>
  </si>
  <si>
    <t>22.09 23:00</t>
  </si>
  <si>
    <t>23.09 00:00</t>
  </si>
  <si>
    <t>23.09 01:00</t>
  </si>
  <si>
    <t>23.09 02:00</t>
  </si>
  <si>
    <t>23.09 03:00</t>
  </si>
  <si>
    <t>23.09 04:00</t>
  </si>
  <si>
    <t>23.09 05:00</t>
  </si>
  <si>
    <t>23.09 06:00</t>
  </si>
  <si>
    <t>23.09 07:00</t>
  </si>
  <si>
    <t>23.09 08:00</t>
  </si>
  <si>
    <t>23.09 09:00</t>
  </si>
  <si>
    <t>23.09 10:00</t>
  </si>
  <si>
    <t>23.09 11:00</t>
  </si>
  <si>
    <t>23.09 12:00</t>
  </si>
  <si>
    <t>23.09 13:00</t>
  </si>
  <si>
    <t>23.09 14:00</t>
  </si>
  <si>
    <t>23.09 15:00</t>
  </si>
  <si>
    <t>23.09 16:00</t>
  </si>
  <si>
    <t>23.09 17:00</t>
  </si>
  <si>
    <t>23.09 18:00</t>
  </si>
  <si>
    <t>23.09 19:00</t>
  </si>
  <si>
    <t>23.09 20:00</t>
  </si>
  <si>
    <t>23.09 21:00</t>
  </si>
  <si>
    <t>23.09 22:00</t>
  </si>
  <si>
    <t>23.09 23:00</t>
  </si>
  <si>
    <t>24.09 00:00</t>
  </si>
  <si>
    <t>24.09 01:00</t>
  </si>
  <si>
    <t>24.09 02:00</t>
  </si>
  <si>
    <t>24.09 03:00</t>
  </si>
  <si>
    <t>24.09 04:00</t>
  </si>
  <si>
    <t>24.09 05:00</t>
  </si>
  <si>
    <t>24.09 06:00</t>
  </si>
  <si>
    <t>24.09 07:00</t>
  </si>
  <si>
    <t>24.09 08:00</t>
  </si>
  <si>
    <t>24.09 09:00</t>
  </si>
  <si>
    <t>24.09 10:00</t>
  </si>
  <si>
    <t>24.09 11:00</t>
  </si>
  <si>
    <t>24.09 12:00</t>
  </si>
  <si>
    <t>24.09 13:00</t>
  </si>
  <si>
    <t>24.09 14:00</t>
  </si>
  <si>
    <t>24.09 15:00</t>
  </si>
  <si>
    <t>24.09 16:00</t>
  </si>
  <si>
    <t>24.09 17:00</t>
  </si>
  <si>
    <t>24.09 18:00</t>
  </si>
  <si>
    <t>24.09 19:00</t>
  </si>
  <si>
    <t>24.09 20:00</t>
  </si>
  <si>
    <t>24.09 21:00</t>
  </si>
  <si>
    <t>24.09 22:00</t>
  </si>
  <si>
    <t>24.09 23:00</t>
  </si>
  <si>
    <t>25.09 00:00</t>
  </si>
  <si>
    <t>25.09 01:00</t>
  </si>
  <si>
    <t>25.09 02:00</t>
  </si>
  <si>
    <t>25.09 03:00</t>
  </si>
  <si>
    <t>25.09 04:00</t>
  </si>
  <si>
    <t>25.09 05:00</t>
  </si>
  <si>
    <t>25.09 06:00</t>
  </si>
  <si>
    <t>25.09 07:00</t>
  </si>
  <si>
    <t>25.09 08:00</t>
  </si>
  <si>
    <t>25.09 09:00</t>
  </si>
  <si>
    <t>25.09 10:00</t>
  </si>
  <si>
    <t>25.09 11:00</t>
  </si>
  <si>
    <t>25.09 12:00</t>
  </si>
  <si>
    <t>25.09 13:00</t>
  </si>
  <si>
    <t>25.09 14:00</t>
  </si>
  <si>
    <t>25.09 15:00</t>
  </si>
  <si>
    <t>25.09 16:00</t>
  </si>
  <si>
    <t>25.09 17:00</t>
  </si>
  <si>
    <t>25.09 18:00</t>
  </si>
  <si>
    <t>25.09 19:00</t>
  </si>
  <si>
    <t>25.09 20:00</t>
  </si>
  <si>
    <t>25.09 21:00</t>
  </si>
  <si>
    <t>25.09 22:00</t>
  </si>
  <si>
    <t>25.09 23:00</t>
  </si>
  <si>
    <t>26.09 00:00</t>
  </si>
  <si>
    <t>26.09 01:00</t>
  </si>
  <si>
    <t>26.09 02:00</t>
  </si>
  <si>
    <t>26.09 03:00</t>
  </si>
  <si>
    <t>26.09 04:00</t>
  </si>
  <si>
    <t>26.09 05:00</t>
  </si>
  <si>
    <t>26.09 06:00</t>
  </si>
  <si>
    <t>26.09 07:00</t>
  </si>
  <si>
    <t>26.09 08:00</t>
  </si>
  <si>
    <t>26.09 09:00</t>
  </si>
  <si>
    <t>26.09 10:00</t>
  </si>
  <si>
    <t>26.09 11:00</t>
  </si>
  <si>
    <t>26.09 12:00</t>
  </si>
  <si>
    <t>26.09 13:00</t>
  </si>
  <si>
    <t>26.09 14:00</t>
  </si>
  <si>
    <t>26.09 15:00</t>
  </si>
  <si>
    <t>26.09 16:00</t>
  </si>
  <si>
    <t>26.09 17:00</t>
  </si>
  <si>
    <t>26.09 18:00</t>
  </si>
  <si>
    <t>26.09 19:00</t>
  </si>
  <si>
    <t>26.09 20:00</t>
  </si>
  <si>
    <t>26.09 21:00</t>
  </si>
  <si>
    <t>26.09 22:00</t>
  </si>
  <si>
    <t>26.09 23:00</t>
  </si>
  <si>
    <t>27.09 00:00</t>
  </si>
  <si>
    <t>27.09 01:00</t>
  </si>
  <si>
    <t>27.09 02:00</t>
  </si>
  <si>
    <t>27.09 03:00</t>
  </si>
  <si>
    <t>27.09 04:00</t>
  </si>
  <si>
    <t>27.09 05:00</t>
  </si>
  <si>
    <t>27.09 06:00</t>
  </si>
  <si>
    <t>27.09 07:00</t>
  </si>
  <si>
    <t>27.09 08:00</t>
  </si>
  <si>
    <t>27.09 09:00</t>
  </si>
  <si>
    <t>27.09 10:00</t>
  </si>
  <si>
    <t>27.09 11:00</t>
  </si>
  <si>
    <t>27.09 12:00</t>
  </si>
  <si>
    <t>27.09 13:00</t>
  </si>
  <si>
    <t>27.09 14:00</t>
  </si>
  <si>
    <t>27.09 15:00</t>
  </si>
  <si>
    <t>27.09 16:00</t>
  </si>
  <si>
    <t>27.09 17:00</t>
  </si>
  <si>
    <t>27.09 18:00</t>
  </si>
  <si>
    <t>27.09 19:00</t>
  </si>
  <si>
    <t>27.09 20:00</t>
  </si>
  <si>
    <t>27.09 21:00</t>
  </si>
  <si>
    <t>27.09 22:00</t>
  </si>
  <si>
    <t>27.09 23:00</t>
  </si>
  <si>
    <t>28.09 00:00</t>
  </si>
  <si>
    <t>28.09 01:00</t>
  </si>
  <si>
    <t>28.09 02:00</t>
  </si>
  <si>
    <t>28.09 03:00</t>
  </si>
  <si>
    <t>28.09 04:00</t>
  </si>
  <si>
    <t>28.09 05:00</t>
  </si>
  <si>
    <t>28.09 06:00</t>
  </si>
  <si>
    <t>28.09 07:00</t>
  </si>
  <si>
    <t>28.09 08:00</t>
  </si>
  <si>
    <t>28.09 09:00</t>
  </si>
  <si>
    <t>28.09 10:00</t>
  </si>
  <si>
    <t>28.09 11:00</t>
  </si>
  <si>
    <t>28.09 12:00</t>
  </si>
  <si>
    <t>28.09 13:00</t>
  </si>
  <si>
    <t>28.09 14:00</t>
  </si>
  <si>
    <t>28.09 15:00</t>
  </si>
  <si>
    <t>28.09 16:00</t>
  </si>
  <si>
    <t>28.09 17:00</t>
  </si>
  <si>
    <t>28.09 18:00</t>
  </si>
  <si>
    <t>28.09 19:00</t>
  </si>
  <si>
    <t>28.09 20:00</t>
  </si>
  <si>
    <t>28.09 21:00</t>
  </si>
  <si>
    <t>28.09 22:00</t>
  </si>
  <si>
    <t>28.09 23:00</t>
  </si>
  <si>
    <t>29.09 00:00</t>
  </si>
  <si>
    <t>29.09 01:00</t>
  </si>
  <si>
    <t>29.09 02:00</t>
  </si>
  <si>
    <t>29.09 03:00</t>
  </si>
  <si>
    <t>29.09 04:00</t>
  </si>
  <si>
    <t>29.09 05:00</t>
  </si>
  <si>
    <t>29.09 06:00</t>
  </si>
  <si>
    <t>29.09 07:00</t>
  </si>
  <si>
    <t>29.09 08:00</t>
  </si>
  <si>
    <t>29.09 09:00</t>
  </si>
  <si>
    <t>29.09 10:00</t>
  </si>
  <si>
    <t>29.09 11:00</t>
  </si>
  <si>
    <t>29.09 12:00</t>
  </si>
  <si>
    <t>29.09 13:00</t>
  </si>
  <si>
    <t>29.09 14:00</t>
  </si>
  <si>
    <t>29.09 15:00</t>
  </si>
  <si>
    <t>29.09 16:00</t>
  </si>
  <si>
    <t>29.09 17:00</t>
  </si>
  <si>
    <t>29.09 18:00</t>
  </si>
  <si>
    <t>29.09 19:00</t>
  </si>
  <si>
    <t>29.09 20:00</t>
  </si>
  <si>
    <t>29.09 21:00</t>
  </si>
  <si>
    <t>29.09 22:00</t>
  </si>
  <si>
    <t>29.09 23:00</t>
  </si>
  <si>
    <t>30.09 00:00</t>
  </si>
  <si>
    <t>30.09 01:00</t>
  </si>
  <si>
    <t>30.09 02:00</t>
  </si>
  <si>
    <t>30.09 03:00</t>
  </si>
  <si>
    <t>30.09 04:00</t>
  </si>
  <si>
    <t>30.09 05:00</t>
  </si>
  <si>
    <t>30.09 06:00</t>
  </si>
  <si>
    <t>30.09 07:00</t>
  </si>
  <si>
    <t>30.09 08:00</t>
  </si>
  <si>
    <t>30.09 09:00</t>
  </si>
  <si>
    <t>30.09 10:00</t>
  </si>
  <si>
    <t>30.09 11:00</t>
  </si>
  <si>
    <t>30.09 12:00</t>
  </si>
  <si>
    <t>30.09 13:00</t>
  </si>
  <si>
    <t>30.09 14:00</t>
  </si>
  <si>
    <t>30.09 15:00</t>
  </si>
  <si>
    <t>30.09 16:00</t>
  </si>
  <si>
    <t>30.09 17:00</t>
  </si>
  <si>
    <t>30.09 18:00</t>
  </si>
  <si>
    <t>30.09 19:00</t>
  </si>
  <si>
    <t>30.09 20:00</t>
  </si>
  <si>
    <t>30.09 21:00</t>
  </si>
  <si>
    <t>30.09 22:00</t>
  </si>
  <si>
    <t>30.09 23:00</t>
  </si>
  <si>
    <t>01.10 00:00</t>
  </si>
  <si>
    <t>01.10 01:00</t>
  </si>
  <si>
    <t>01.10 02:00</t>
  </si>
  <si>
    <t>01.10 03:00</t>
  </si>
  <si>
    <t>01.10 04:00</t>
  </si>
  <si>
    <t>01.10 05:00</t>
  </si>
  <si>
    <t>01.10 06:00</t>
  </si>
  <si>
    <t>01.10 07:00</t>
  </si>
  <si>
    <t>01.10 08:00</t>
  </si>
  <si>
    <t>01.10 09:00</t>
  </si>
  <si>
    <t>01.10 10:00</t>
  </si>
  <si>
    <t>01.10 11:00</t>
  </si>
  <si>
    <t>01.10 12:00</t>
  </si>
  <si>
    <t>01.10 13:00</t>
  </si>
  <si>
    <t>01.10 14:00</t>
  </si>
  <si>
    <t>01.10 15:00</t>
  </si>
  <si>
    <t>01.10 16:00</t>
  </si>
  <si>
    <t>01.10 17:00</t>
  </si>
  <si>
    <t>01.10 18:00</t>
  </si>
  <si>
    <t>01.10 19:00</t>
  </si>
  <si>
    <t>01.10 20:00</t>
  </si>
  <si>
    <t>01.10 21:00</t>
  </si>
  <si>
    <t>01.10 22:00</t>
  </si>
  <si>
    <t>01.10 23:00</t>
  </si>
  <si>
    <t>02.10 00:00</t>
  </si>
  <si>
    <t>02.10 01:00</t>
  </si>
  <si>
    <t>02.10 02:00</t>
  </si>
  <si>
    <t>02.10 03:00</t>
  </si>
  <si>
    <t>02.10 04:00</t>
  </si>
  <si>
    <t>02.10 05:00</t>
  </si>
  <si>
    <t>02.10 06:00</t>
  </si>
  <si>
    <t>02.10 07:00</t>
  </si>
  <si>
    <t>02.10 08:00</t>
  </si>
  <si>
    <t>02.10 09:00</t>
  </si>
  <si>
    <t>02.10 10:00</t>
  </si>
  <si>
    <t>02.10 11:00</t>
  </si>
  <si>
    <t>02.10 12:00</t>
  </si>
  <si>
    <t>02.10 13:00</t>
  </si>
  <si>
    <t>02.10 14:00</t>
  </si>
  <si>
    <t>02.10 15:00</t>
  </si>
  <si>
    <t>02.10 16:00</t>
  </si>
  <si>
    <t>02.10 17:00</t>
  </si>
  <si>
    <t>02.10 18:00</t>
  </si>
  <si>
    <t>02.10 19:00</t>
  </si>
  <si>
    <t>02.10 20:00</t>
  </si>
  <si>
    <t>02.10 21:00</t>
  </si>
  <si>
    <t>02.10 22:00</t>
  </si>
  <si>
    <t>02.10 23:00</t>
  </si>
  <si>
    <t>03.10 00:00</t>
  </si>
  <si>
    <t>03.10 01:00</t>
  </si>
  <si>
    <t>03.10 02:00</t>
  </si>
  <si>
    <t>03.10 03:00</t>
  </si>
  <si>
    <t>03.10 04:00</t>
  </si>
  <si>
    <t>03.10 05:00</t>
  </si>
  <si>
    <t>03.10 06:00</t>
  </si>
  <si>
    <t>03.10 07:00</t>
  </si>
  <si>
    <t>03.10 08:00</t>
  </si>
  <si>
    <t>03.10 09:00</t>
  </si>
  <si>
    <t>03.10 10:00</t>
  </si>
  <si>
    <t>03.10 11:00</t>
  </si>
  <si>
    <t>03.10 12:00</t>
  </si>
  <si>
    <t>03.10 13:00</t>
  </si>
  <si>
    <t>03.10 14:00</t>
  </si>
  <si>
    <t>03.10 15:00</t>
  </si>
  <si>
    <t>03.10 16:00</t>
  </si>
  <si>
    <t>03.10 17:00</t>
  </si>
  <si>
    <t>03.10 18:00</t>
  </si>
  <si>
    <t>03.10 19:00</t>
  </si>
  <si>
    <t>03.10 20:00</t>
  </si>
  <si>
    <t>03.10 21:00</t>
  </si>
  <si>
    <t>03.10 22:00</t>
  </si>
  <si>
    <t>03.10 23:00</t>
  </si>
  <si>
    <t>04.10 00:00</t>
  </si>
  <si>
    <t>04.10 01:00</t>
  </si>
  <si>
    <t>04.10 02:00</t>
  </si>
  <si>
    <t>04.10 03:00</t>
  </si>
  <si>
    <t>04.10 04:00</t>
  </si>
  <si>
    <t>04.10 05:00</t>
  </si>
  <si>
    <t>04.10 06:00</t>
  </si>
  <si>
    <t>04.10 07:00</t>
  </si>
  <si>
    <t>04.10 08:00</t>
  </si>
  <si>
    <t>04.10 09:00</t>
  </si>
  <si>
    <t>04.10 10:00</t>
  </si>
  <si>
    <t>04.10 11:00</t>
  </si>
  <si>
    <t>04.10 12:00</t>
  </si>
  <si>
    <t>04.10 13:00</t>
  </si>
  <si>
    <t>04.10 14:00</t>
  </si>
  <si>
    <t>04.10 15:00</t>
  </si>
  <si>
    <t>04.10 16:00</t>
  </si>
  <si>
    <t>04.10 17:00</t>
  </si>
  <si>
    <t>04.10 18:00</t>
  </si>
  <si>
    <t>04.10 19:00</t>
  </si>
  <si>
    <t>04.10 20:00</t>
  </si>
  <si>
    <t>04.10 21:00</t>
  </si>
  <si>
    <t>04.10 22:00</t>
  </si>
  <si>
    <t>04.10 23:00</t>
  </si>
  <si>
    <t>05.10 00:00</t>
  </si>
  <si>
    <t>05.10 01:00</t>
  </si>
  <si>
    <t>05.10 02:00</t>
  </si>
  <si>
    <t>05.10 03:00</t>
  </si>
  <si>
    <t>05.10 04:00</t>
  </si>
  <si>
    <t>05.10 05:00</t>
  </si>
  <si>
    <t>05.10 06:00</t>
  </si>
  <si>
    <t>05.10 07:00</t>
  </si>
  <si>
    <t>05.10 08:00</t>
  </si>
  <si>
    <t>05.10 09:00</t>
  </si>
  <si>
    <t>05.10 10:00</t>
  </si>
  <si>
    <t>05.10 11:00</t>
  </si>
  <si>
    <t>05.10 12:00</t>
  </si>
  <si>
    <t>05.10 13:00</t>
  </si>
  <si>
    <t>05.10 14:00</t>
  </si>
  <si>
    <t>05.10 15:00</t>
  </si>
  <si>
    <t>05.10 16:00</t>
  </si>
  <si>
    <t>05.10 17:00</t>
  </si>
  <si>
    <t>05.10 18:00</t>
  </si>
  <si>
    <t>05.10 19:00</t>
  </si>
  <si>
    <t>05.10 20:00</t>
  </si>
  <si>
    <t>05.10 21:00</t>
  </si>
  <si>
    <t>05.10 22:00</t>
  </si>
  <si>
    <t>05.10 23:00</t>
  </si>
  <si>
    <t>06.10 00:00</t>
  </si>
  <si>
    <t>06.10 01:00</t>
  </si>
  <si>
    <t>06.10 02:00</t>
  </si>
  <si>
    <t>06.10 03:00</t>
  </si>
  <si>
    <t>06.10 04:00</t>
  </si>
  <si>
    <t>06.10 05:00</t>
  </si>
  <si>
    <t>06.10 06:00</t>
  </si>
  <si>
    <t>06.10 07:00</t>
  </si>
  <si>
    <t>06.10 08:00</t>
  </si>
  <si>
    <t>06.10 09:00</t>
  </si>
  <si>
    <t>06.10 10:00</t>
  </si>
  <si>
    <t>06.10 11:00</t>
  </si>
  <si>
    <t>06.10 12:00</t>
  </si>
  <si>
    <t>06.10 13:00</t>
  </si>
  <si>
    <t>06.10 14:00</t>
  </si>
  <si>
    <t>06.10 15:00</t>
  </si>
  <si>
    <t>06.10 16:00</t>
  </si>
  <si>
    <t>06.10 17:00</t>
  </si>
  <si>
    <t>06.10 18:00</t>
  </si>
  <si>
    <t>06.10 19:00</t>
  </si>
  <si>
    <t>06.10 20:00</t>
  </si>
  <si>
    <t>06.10 21:00</t>
  </si>
  <si>
    <t>06.10 22:00</t>
  </si>
  <si>
    <t>06.10 23:00</t>
  </si>
  <si>
    <t>07.10 00:00</t>
  </si>
  <si>
    <t>07.10 01:00</t>
  </si>
  <si>
    <t>07.10 02:00</t>
  </si>
  <si>
    <t>07.10 03:00</t>
  </si>
  <si>
    <t>07.10 04:00</t>
  </si>
  <si>
    <t>07.10 05:00</t>
  </si>
  <si>
    <t>07.10 06:00</t>
  </si>
  <si>
    <t>07.10 07:00</t>
  </si>
  <si>
    <t>07.10 08:00</t>
  </si>
  <si>
    <t>07.10 09:00</t>
  </si>
  <si>
    <t>07.10 10:00</t>
  </si>
  <si>
    <t>07.10 11:00</t>
  </si>
  <si>
    <t>07.10 12:00</t>
  </si>
  <si>
    <t>07.10 13:00</t>
  </si>
  <si>
    <t>07.10 14:00</t>
  </si>
  <si>
    <t>07.10 15:00</t>
  </si>
  <si>
    <t>07.10 16:00</t>
  </si>
  <si>
    <t>07.10 17:00</t>
  </si>
  <si>
    <t>07.10 18:00</t>
  </si>
  <si>
    <t>07.10 19:00</t>
  </si>
  <si>
    <t>07.10 20:00</t>
  </si>
  <si>
    <t>07.10 21:00</t>
  </si>
  <si>
    <t>07.10 22:00</t>
  </si>
  <si>
    <t>07.10 23:00</t>
  </si>
  <si>
    <t>08.10 00:00</t>
  </si>
  <si>
    <t>08.10 01:00</t>
  </si>
  <si>
    <t>08.10 02:00</t>
  </si>
  <si>
    <t>08.10 03:00</t>
  </si>
  <si>
    <t>08.10 04:00</t>
  </si>
  <si>
    <t>08.10 05:00</t>
  </si>
  <si>
    <t>08.10 06:00</t>
  </si>
  <si>
    <t>08.10 07:00</t>
  </si>
  <si>
    <t>08.10 08:00</t>
  </si>
  <si>
    <t>08.10 09:00</t>
  </si>
  <si>
    <t>08.10 10:00</t>
  </si>
  <si>
    <t>08.10 11:00</t>
  </si>
  <si>
    <t>08.10 12:00</t>
  </si>
  <si>
    <t>08.10 13:00</t>
  </si>
  <si>
    <t>08.10 14:00</t>
  </si>
  <si>
    <t>08.10 15:00</t>
  </si>
  <si>
    <t>08.10 16:00</t>
  </si>
  <si>
    <t>08.10 17:00</t>
  </si>
  <si>
    <t>08.10 18:00</t>
  </si>
  <si>
    <t>08.10 19:00</t>
  </si>
  <si>
    <t>08.10 20:00</t>
  </si>
  <si>
    <t>08.10 21:00</t>
  </si>
  <si>
    <t>08.10 22:00</t>
  </si>
  <si>
    <t>08.10 23:00</t>
  </si>
  <si>
    <t>09.10 00:00</t>
  </si>
  <si>
    <t>09.10 01:00</t>
  </si>
  <si>
    <t>09.10 02:00</t>
  </si>
  <si>
    <t>09.10 03:00</t>
  </si>
  <si>
    <t>09.10 04:00</t>
  </si>
  <si>
    <t>09.10 05:00</t>
  </si>
  <si>
    <t>09.10 06:00</t>
  </si>
  <si>
    <t>09.10 07:00</t>
  </si>
  <si>
    <t>09.10 08:00</t>
  </si>
  <si>
    <t>09.10 09:00</t>
  </si>
  <si>
    <t>09.10 10:00</t>
  </si>
  <si>
    <t>09.10 11:00</t>
  </si>
  <si>
    <t>09.10 12:00</t>
  </si>
  <si>
    <t>09.10 13:00</t>
  </si>
  <si>
    <t>09.10 14:00</t>
  </si>
  <si>
    <t>09.10 15:00</t>
  </si>
  <si>
    <t>09.10 16:00</t>
  </si>
  <si>
    <t>09.10 17:00</t>
  </si>
  <si>
    <t>09.10 18:00</t>
  </si>
  <si>
    <t>09.10 19:00</t>
  </si>
  <si>
    <t>09.10 20:00</t>
  </si>
  <si>
    <t>09.10 21:00</t>
  </si>
  <si>
    <t>09.10 22:00</t>
  </si>
  <si>
    <t>09.10 23:00</t>
  </si>
  <si>
    <t>10.10 00:00</t>
  </si>
  <si>
    <t>10.10 01:00</t>
  </si>
  <si>
    <t>10.10 02:00</t>
  </si>
  <si>
    <t>10.10 03:00</t>
  </si>
  <si>
    <t>10.10 04:00</t>
  </si>
  <si>
    <t>10.10 05:00</t>
  </si>
  <si>
    <t>10.10 06:00</t>
  </si>
  <si>
    <t>10.10 07:00</t>
  </si>
  <si>
    <t>10.10 08:00</t>
  </si>
  <si>
    <t>10.10 09:00</t>
  </si>
  <si>
    <t>10.10 10:00</t>
  </si>
  <si>
    <t>10.10 11:00</t>
  </si>
  <si>
    <t>10.10 12:00</t>
  </si>
  <si>
    <t>10.10 13:00</t>
  </si>
  <si>
    <t>10.10 14:00</t>
  </si>
  <si>
    <t>10.10 15:00</t>
  </si>
  <si>
    <t>10.10 16:00</t>
  </si>
  <si>
    <t>10.10 17:00</t>
  </si>
  <si>
    <t>10.10 18:00</t>
  </si>
  <si>
    <t>10.10 19:00</t>
  </si>
  <si>
    <t>10.10 20:00</t>
  </si>
  <si>
    <t>10.10 21:00</t>
  </si>
  <si>
    <t>10.10 22:00</t>
  </si>
  <si>
    <t>10.10 23:00</t>
  </si>
  <si>
    <t>11.10 00:00</t>
  </si>
  <si>
    <t>11.10 01:00</t>
  </si>
  <si>
    <t>11.10 02:00</t>
  </si>
  <si>
    <t>11.10 03:00</t>
  </si>
  <si>
    <t>11.10 04:00</t>
  </si>
  <si>
    <t>11.10 05:00</t>
  </si>
  <si>
    <t>11.10 06:00</t>
  </si>
  <si>
    <t>11.10 07:00</t>
  </si>
  <si>
    <t>11.10 08:00</t>
  </si>
  <si>
    <t>11.10 09:00</t>
  </si>
  <si>
    <t>11.10 10:00</t>
  </si>
  <si>
    <t>11.10 11:00</t>
  </si>
  <si>
    <t>11.10 12:00</t>
  </si>
  <si>
    <t>11.10 13:00</t>
  </si>
  <si>
    <t>11.10 14:00</t>
  </si>
  <si>
    <t>11.10 15:00</t>
  </si>
  <si>
    <t>11.10 16:00</t>
  </si>
  <si>
    <t>11.10 17:00</t>
  </si>
  <si>
    <t>11.10 18:00</t>
  </si>
  <si>
    <t>11.10 19:00</t>
  </si>
  <si>
    <t>11.10 20:00</t>
  </si>
  <si>
    <t>11.10 21:00</t>
  </si>
  <si>
    <t>11.10 22:00</t>
  </si>
  <si>
    <t>11.10 23:00</t>
  </si>
  <si>
    <t>12.10 00:00</t>
  </si>
  <si>
    <t>12.10 01:00</t>
  </si>
  <si>
    <t>12.10 02:00</t>
  </si>
  <si>
    <t>12.10 03:00</t>
  </si>
  <si>
    <t>12.10 04:00</t>
  </si>
  <si>
    <t>12.10 05:00</t>
  </si>
  <si>
    <t>12.10 06:00</t>
  </si>
  <si>
    <t>12.10 07:00</t>
  </si>
  <si>
    <t>12.10 08:00</t>
  </si>
  <si>
    <t>12.10 09:00</t>
  </si>
  <si>
    <t>12.10 10:00</t>
  </si>
  <si>
    <t>12.10 11:00</t>
  </si>
  <si>
    <t>12.10 12:00</t>
  </si>
  <si>
    <t>12.10 13:00</t>
  </si>
  <si>
    <t>12.10 14:00</t>
  </si>
  <si>
    <t>12.10 15:00</t>
  </si>
  <si>
    <t>12.10 16:00</t>
  </si>
  <si>
    <t>12.10 17:00</t>
  </si>
  <si>
    <t>12.10 18:00</t>
  </si>
  <si>
    <t>12.10 19:00</t>
  </si>
  <si>
    <t>12.10 20:00</t>
  </si>
  <si>
    <t>12.10 21:00</t>
  </si>
  <si>
    <t>12.10 22:00</t>
  </si>
  <si>
    <t>12.10 23:00</t>
  </si>
  <si>
    <t>13.10 00:00</t>
  </si>
  <si>
    <t>13.10 01:00</t>
  </si>
  <si>
    <t>13.10 02:00</t>
  </si>
  <si>
    <t>13.10 03:00</t>
  </si>
  <si>
    <t>13.10 04:00</t>
  </si>
  <si>
    <t>13.10 05:00</t>
  </si>
  <si>
    <t>13.10 06:00</t>
  </si>
  <si>
    <t>13.10 07:00</t>
  </si>
  <si>
    <t>13.10 08:00</t>
  </si>
  <si>
    <t>13.10 09:00</t>
  </si>
  <si>
    <t>13.10 10:00</t>
  </si>
  <si>
    <t>13.10 11:00</t>
  </si>
  <si>
    <t>13.10 12:00</t>
  </si>
  <si>
    <t>13.10 13:00</t>
  </si>
  <si>
    <t>13.10 14:00</t>
  </si>
  <si>
    <t>13.10 15:00</t>
  </si>
  <si>
    <t>13.10 16:00</t>
  </si>
  <si>
    <t>13.10 17:00</t>
  </si>
  <si>
    <t>13.10 18:00</t>
  </si>
  <si>
    <t>13.10 19:00</t>
  </si>
  <si>
    <t>13.10 20:00</t>
  </si>
  <si>
    <t>13.10 21:00</t>
  </si>
  <si>
    <t>13.10 22:00</t>
  </si>
  <si>
    <t>13.10 23:00</t>
  </si>
  <si>
    <t>14.10 00:00</t>
  </si>
  <si>
    <t>14.10 01:00</t>
  </si>
  <si>
    <t>14.10 02:00</t>
  </si>
  <si>
    <t>14.10 03:00</t>
  </si>
  <si>
    <t>14.10 04:00</t>
  </si>
  <si>
    <t>14.10 05:00</t>
  </si>
  <si>
    <t>14.10 06:00</t>
  </si>
  <si>
    <t>14.10 07:00</t>
  </si>
  <si>
    <t>14.10 08:00</t>
  </si>
  <si>
    <t>14.10 09:00</t>
  </si>
  <si>
    <t>14.10 10:00</t>
  </si>
  <si>
    <t>14.10 11:00</t>
  </si>
  <si>
    <t>14.10 12:00</t>
  </si>
  <si>
    <t>14.10 13:00</t>
  </si>
  <si>
    <t>14.10 14:00</t>
  </si>
  <si>
    <t>14.10 15:00</t>
  </si>
  <si>
    <t>14.10 16:00</t>
  </si>
  <si>
    <t>14.10 17:00</t>
  </si>
  <si>
    <t>14.10 18:00</t>
  </si>
  <si>
    <t>14.10 19:00</t>
  </si>
  <si>
    <t>14.10 20:00</t>
  </si>
  <si>
    <t>14.10 21:00</t>
  </si>
  <si>
    <t>14.10 22:00</t>
  </si>
  <si>
    <t>14.10 23:00</t>
  </si>
  <si>
    <t>15.10 00:00</t>
  </si>
  <si>
    <t>15.10 01:00</t>
  </si>
  <si>
    <t>15.10 02:00</t>
  </si>
  <si>
    <t>15.10 03:00</t>
  </si>
  <si>
    <t>15.10 04:00</t>
  </si>
  <si>
    <t>15.10 05:00</t>
  </si>
  <si>
    <t>15.10 06:00</t>
  </si>
  <si>
    <t>15.10 07:00</t>
  </si>
  <si>
    <t>15.10 08:00</t>
  </si>
  <si>
    <t>15.10 09:00</t>
  </si>
  <si>
    <t>15.10 10:00</t>
  </si>
  <si>
    <t>15.10 11:00</t>
  </si>
  <si>
    <t>15.10 12:00</t>
  </si>
  <si>
    <t>15.10 13:00</t>
  </si>
  <si>
    <t>15.10 14:00</t>
  </si>
  <si>
    <t>15.10 15:00</t>
  </si>
  <si>
    <t>15.10 16:00</t>
  </si>
  <si>
    <t>15.10 17:00</t>
  </si>
  <si>
    <t>15.10 18:00</t>
  </si>
  <si>
    <t>15.10 19:00</t>
  </si>
  <si>
    <t>15.10 20:00</t>
  </si>
  <si>
    <t>15.10 21:00</t>
  </si>
  <si>
    <t>15.10 22:00</t>
  </si>
  <si>
    <t>15.10 23:00</t>
  </si>
  <si>
    <t>16.10 00:00</t>
  </si>
  <si>
    <t>16.10 01:00</t>
  </si>
  <si>
    <t>16.10 02:00</t>
  </si>
  <si>
    <t>16.10 03:00</t>
  </si>
  <si>
    <t>16.10 04:00</t>
  </si>
  <si>
    <t>16.10 05:00</t>
  </si>
  <si>
    <t>16.10 06:00</t>
  </si>
  <si>
    <t>16.10 07:00</t>
  </si>
  <si>
    <t>16.10 08:00</t>
  </si>
  <si>
    <t>16.10 09:00</t>
  </si>
  <si>
    <t>16.10 10:00</t>
  </si>
  <si>
    <t>16.10 11:00</t>
  </si>
  <si>
    <t>16.10 12:00</t>
  </si>
  <si>
    <t>16.10 13:00</t>
  </si>
  <si>
    <t>16.10 14:00</t>
  </si>
  <si>
    <t>16.10 15:00</t>
  </si>
  <si>
    <t>16.10 16:00</t>
  </si>
  <si>
    <t>16.10 17:00</t>
  </si>
  <si>
    <t>16.10 18:00</t>
  </si>
  <si>
    <t>16.10 19:00</t>
  </si>
  <si>
    <t>16.10 20:00</t>
  </si>
  <si>
    <t>16.10 21:00</t>
  </si>
  <si>
    <t>16.10 22:00</t>
  </si>
  <si>
    <t>16.10 23:00</t>
  </si>
  <si>
    <t>17.10 00:00</t>
  </si>
  <si>
    <t>17.10 01:00</t>
  </si>
  <si>
    <t>17.10 02:00</t>
  </si>
  <si>
    <t>17.10 03:00</t>
  </si>
  <si>
    <t>17.10 04:00</t>
  </si>
  <si>
    <t>17.10 05:00</t>
  </si>
  <si>
    <t>17.10 06:00</t>
  </si>
  <si>
    <t>17.10 07:00</t>
  </si>
  <si>
    <t>17.10 08:00</t>
  </si>
  <si>
    <t>17.10 09:00</t>
  </si>
  <si>
    <t>17.10 10:00</t>
  </si>
  <si>
    <t>17.10 11:00</t>
  </si>
  <si>
    <t>17.10 12:00</t>
  </si>
  <si>
    <t>17.10 13:00</t>
  </si>
  <si>
    <t>17.10 14:00</t>
  </si>
  <si>
    <t>17.10 15:00</t>
  </si>
  <si>
    <t>17.10 16:00</t>
  </si>
  <si>
    <t>17.10 17:00</t>
  </si>
  <si>
    <t>17.10 18:00</t>
  </si>
  <si>
    <t>17.10 19:00</t>
  </si>
  <si>
    <t>17.10 20:00</t>
  </si>
  <si>
    <t>17.10 21:00</t>
  </si>
  <si>
    <t>17.10 22:00</t>
  </si>
  <si>
    <t>17.10 23:00</t>
  </si>
  <si>
    <t>18.10 00:00</t>
  </si>
  <si>
    <t>18.10 01:00</t>
  </si>
  <si>
    <t>18.10 02:00</t>
  </si>
  <si>
    <t>18.10 03:00</t>
  </si>
  <si>
    <t>18.10 04:00</t>
  </si>
  <si>
    <t>18.10 05:00</t>
  </si>
  <si>
    <t>18.10 06:00</t>
  </si>
  <si>
    <t>18.10 07:00</t>
  </si>
  <si>
    <t>18.10 08:00</t>
  </si>
  <si>
    <t>18.10 09:00</t>
  </si>
  <si>
    <t>18.10 10:00</t>
  </si>
  <si>
    <t>18.10 11:00</t>
  </si>
  <si>
    <t>18.10 12:00</t>
  </si>
  <si>
    <t>18.10 13:00</t>
  </si>
  <si>
    <t>18.10 14:00</t>
  </si>
  <si>
    <t>18.10 15:00</t>
  </si>
  <si>
    <t>18.10 16:00</t>
  </si>
  <si>
    <t>18.10 17:00</t>
  </si>
  <si>
    <t>18.10 18:00</t>
  </si>
  <si>
    <t>18.10 19:00</t>
  </si>
  <si>
    <t>18.10 20:00</t>
  </si>
  <si>
    <t>18.10 21:00</t>
  </si>
  <si>
    <t>18.10 22:00</t>
  </si>
  <si>
    <t>18.10 23:00</t>
  </si>
  <si>
    <t>19.10 00:00</t>
  </si>
  <si>
    <t>19.10 01:00</t>
  </si>
  <si>
    <t>19.10 02:00</t>
  </si>
  <si>
    <t>19.10 03:00</t>
  </si>
  <si>
    <t>19.10 04:00</t>
  </si>
  <si>
    <t>19.10 05:00</t>
  </si>
  <si>
    <t>19.10 06:00</t>
  </si>
  <si>
    <t>19.10 07:00</t>
  </si>
  <si>
    <t>19.10 08:00</t>
  </si>
  <si>
    <t>19.10 09:00</t>
  </si>
  <si>
    <t>19.10 10:00</t>
  </si>
  <si>
    <t>19.10 11:00</t>
  </si>
  <si>
    <t>19.10 12:00</t>
  </si>
  <si>
    <t>19.10 13:00</t>
  </si>
  <si>
    <t>19.10 14:00</t>
  </si>
  <si>
    <t>19.10 15:00</t>
  </si>
  <si>
    <t>19.10 16:00</t>
  </si>
  <si>
    <t>19.10 17:00</t>
  </si>
  <si>
    <t>19.10 18:00</t>
  </si>
  <si>
    <t>19.10 19:00</t>
  </si>
  <si>
    <t>19.10 20:00</t>
  </si>
  <si>
    <t>19.10 21:00</t>
  </si>
  <si>
    <t>19.10 22:00</t>
  </si>
  <si>
    <t>19.10 23:00</t>
  </si>
  <si>
    <t>20.10 00:00</t>
  </si>
  <si>
    <t>20.10 01:00</t>
  </si>
  <si>
    <t>20.10 02:00</t>
  </si>
  <si>
    <t>20.10 03:00</t>
  </si>
  <si>
    <t>20.10 04:00</t>
  </si>
  <si>
    <t>20.10 05:00</t>
  </si>
  <si>
    <t>20.10 06:00</t>
  </si>
  <si>
    <t>20.10 07:00</t>
  </si>
  <si>
    <t>20.10 08:00</t>
  </si>
  <si>
    <t>20.10 09:00</t>
  </si>
  <si>
    <t>20.10 10:00</t>
  </si>
  <si>
    <t>20.10 11:00</t>
  </si>
  <si>
    <t>20.10 12:00</t>
  </si>
  <si>
    <t>20.10 13:00</t>
  </si>
  <si>
    <t>20.10 14:00</t>
  </si>
  <si>
    <t>20.10 15:00</t>
  </si>
  <si>
    <t>20.10 16:00</t>
  </si>
  <si>
    <t>20.10 17:00</t>
  </si>
  <si>
    <t>20.10 18:00</t>
  </si>
  <si>
    <t>20.10 19:00</t>
  </si>
  <si>
    <t>20.10 20:00</t>
  </si>
  <si>
    <t>20.10 21:00</t>
  </si>
  <si>
    <t>20.10 22:00</t>
  </si>
  <si>
    <t>20.10 23:00</t>
  </si>
  <si>
    <t>21.10 00:00</t>
  </si>
  <si>
    <t>21.10 01:00</t>
  </si>
  <si>
    <t>21.10 02:00</t>
  </si>
  <si>
    <t>21.10 03:00</t>
  </si>
  <si>
    <t>21.10 04:00</t>
  </si>
  <si>
    <t>21.10 05:00</t>
  </si>
  <si>
    <t>21.10 06:00</t>
  </si>
  <si>
    <t>21.10 07:00</t>
  </si>
  <si>
    <t>21.10 08:00</t>
  </si>
  <si>
    <t>21.10 09:00</t>
  </si>
  <si>
    <t>21.10 10:00</t>
  </si>
  <si>
    <t>21.10 11:00</t>
  </si>
  <si>
    <t>21.10 12:00</t>
  </si>
  <si>
    <t>21.10 13:00</t>
  </si>
  <si>
    <t>21.10 14:00</t>
  </si>
  <si>
    <t>21.10 15:00</t>
  </si>
  <si>
    <t>21.10 16:00</t>
  </si>
  <si>
    <t>21.10 17:00</t>
  </si>
  <si>
    <t>21.10 18:00</t>
  </si>
  <si>
    <t>21.10 19:00</t>
  </si>
  <si>
    <t>21.10 20:00</t>
  </si>
  <si>
    <t>21.10 21:00</t>
  </si>
  <si>
    <t>21.10 22:00</t>
  </si>
  <si>
    <t>21.10 23:00</t>
  </si>
  <si>
    <t>22.10 00:00</t>
  </si>
  <si>
    <t>22.10 01:00</t>
  </si>
  <si>
    <t>22.10 02:00</t>
  </si>
  <si>
    <t>22.10 03:00</t>
  </si>
  <si>
    <t>22.10 04:00</t>
  </si>
  <si>
    <t>22.10 05:00</t>
  </si>
  <si>
    <t>22.10 06:00</t>
  </si>
  <si>
    <t>22.10 07:00</t>
  </si>
  <si>
    <t>22.10 08:00</t>
  </si>
  <si>
    <t>22.10 09:00</t>
  </si>
  <si>
    <t>22.10 10:00</t>
  </si>
  <si>
    <t>22.10 11:00</t>
  </si>
  <si>
    <t>22.10 12:00</t>
  </si>
  <si>
    <t>22.10 13:00</t>
  </si>
  <si>
    <t>22.10 14:00</t>
  </si>
  <si>
    <t>22.10 15:00</t>
  </si>
  <si>
    <t>22.10 16:00</t>
  </si>
  <si>
    <t>22.10 17:00</t>
  </si>
  <si>
    <t>22.10 18:00</t>
  </si>
  <si>
    <t>22.10 19:00</t>
  </si>
  <si>
    <t>22.10 20:00</t>
  </si>
  <si>
    <t>22.10 21:00</t>
  </si>
  <si>
    <t>22.10 22:00</t>
  </si>
  <si>
    <t>22.10 23:00</t>
  </si>
  <si>
    <t>23.10 00:00</t>
  </si>
  <si>
    <t>23.10 01:00</t>
  </si>
  <si>
    <t>23.10 02:00</t>
  </si>
  <si>
    <t>23.10 03:00</t>
  </si>
  <si>
    <t>23.10 04:00</t>
  </si>
  <si>
    <t>23.10 05:00</t>
  </si>
  <si>
    <t>23.10 06:00</t>
  </si>
  <si>
    <t>23.10 07:00</t>
  </si>
  <si>
    <t>23.10 08:00</t>
  </si>
  <si>
    <t>23.10 09:00</t>
  </si>
  <si>
    <t>23.10 10:00</t>
  </si>
  <si>
    <t>23.10 11:00</t>
  </si>
  <si>
    <t>23.10 12:00</t>
  </si>
  <si>
    <t>23.10 13:00</t>
  </si>
  <si>
    <t>23.10 14:00</t>
  </si>
  <si>
    <t>23.10 15:00</t>
  </si>
  <si>
    <t>23.10 16:00</t>
  </si>
  <si>
    <t>23.10 17:00</t>
  </si>
  <si>
    <t>23.10 18:00</t>
  </si>
  <si>
    <t>23.10 19:00</t>
  </si>
  <si>
    <t>23.10 20:00</t>
  </si>
  <si>
    <t>23.10 21:00</t>
  </si>
  <si>
    <t>23.10 22:00</t>
  </si>
  <si>
    <t>23.10 23:00</t>
  </si>
  <si>
    <t>24.10 00:00</t>
  </si>
  <si>
    <t>24.10 01:00</t>
  </si>
  <si>
    <t>24.10 02:00</t>
  </si>
  <si>
    <t>24.10 03:00</t>
  </si>
  <si>
    <t>24.10 04:00</t>
  </si>
  <si>
    <t>24.10 05:00</t>
  </si>
  <si>
    <t>24.10 06:00</t>
  </si>
  <si>
    <t>24.10 07:00</t>
  </si>
  <si>
    <t>24.10 08:00</t>
  </si>
  <si>
    <t>24.10 09:00</t>
  </si>
  <si>
    <t>24.10 10:00</t>
  </si>
  <si>
    <t>24.10 11:00</t>
  </si>
  <si>
    <t>24.10 12:00</t>
  </si>
  <si>
    <t>24.10 13:00</t>
  </si>
  <si>
    <t>24.10 14:00</t>
  </si>
  <si>
    <t>24.10 15:00</t>
  </si>
  <si>
    <t>24.10 16:00</t>
  </si>
  <si>
    <t>24.10 17:00</t>
  </si>
  <si>
    <t>24.10 18:00</t>
  </si>
  <si>
    <t>24.10 19:00</t>
  </si>
  <si>
    <t>24.10 20:00</t>
  </si>
  <si>
    <t>24.10 21:00</t>
  </si>
  <si>
    <t>24.10 22:00</t>
  </si>
  <si>
    <t>24.10 23:00</t>
  </si>
  <si>
    <t>25.10 00:00</t>
  </si>
  <si>
    <t>25.10 01:00</t>
  </si>
  <si>
    <t>25.10 02:00</t>
  </si>
  <si>
    <t>25.10 03:00</t>
  </si>
  <si>
    <t>25.10 04:00</t>
  </si>
  <si>
    <t>25.10 05:00</t>
  </si>
  <si>
    <t>25.10 06:00</t>
  </si>
  <si>
    <t>25.10 07:00</t>
  </si>
  <si>
    <t>25.10 08:00</t>
  </si>
  <si>
    <t>25.10 09:00</t>
  </si>
  <si>
    <t>25.10 10:00</t>
  </si>
  <si>
    <t>25.10 11:00</t>
  </si>
  <si>
    <t>25.10 12:00</t>
  </si>
  <si>
    <t>25.10 13:00</t>
  </si>
  <si>
    <t>25.10 14:00</t>
  </si>
  <si>
    <t>25.10 15:00</t>
  </si>
  <si>
    <t>25.10 16:00</t>
  </si>
  <si>
    <t>25.10 17:00</t>
  </si>
  <si>
    <t>25.10 18:00</t>
  </si>
  <si>
    <t>25.10 19:00</t>
  </si>
  <si>
    <t>25.10 20:00</t>
  </si>
  <si>
    <t>25.10 21:00</t>
  </si>
  <si>
    <t>25.10 22:00</t>
  </si>
  <si>
    <t>25.10 23:00</t>
  </si>
  <si>
    <t>26.10 00:00</t>
  </si>
  <si>
    <t>26.10 01:00</t>
  </si>
  <si>
    <t>26.10 02:00</t>
  </si>
  <si>
    <t>26.10 03:00</t>
  </si>
  <si>
    <t>26.10 04:00</t>
  </si>
  <si>
    <t>26.10 05:00</t>
  </si>
  <si>
    <t>26.10 06:00</t>
  </si>
  <si>
    <t>26.10 07:00</t>
  </si>
  <si>
    <t>26.10 08:00</t>
  </si>
  <si>
    <t>26.10 09:00</t>
  </si>
  <si>
    <t>26.10 10:00</t>
  </si>
  <si>
    <t>26.10 11:00</t>
  </si>
  <si>
    <t>26.10 12:00</t>
  </si>
  <si>
    <t>26.10 13:00</t>
  </si>
  <si>
    <t>26.10 14:00</t>
  </si>
  <si>
    <t>26.10 15:00</t>
  </si>
  <si>
    <t>26.10 16:00</t>
  </si>
  <si>
    <t>26.10 17:00</t>
  </si>
  <si>
    <t>26.10 18:00</t>
  </si>
  <si>
    <t>26.10 19:00</t>
  </si>
  <si>
    <t>26.10 20:00</t>
  </si>
  <si>
    <t>26.10 21:00</t>
  </si>
  <si>
    <t>26.10 22:00</t>
  </si>
  <si>
    <t>26.10 23:00</t>
  </si>
  <si>
    <t>27.10 00:00</t>
  </si>
  <si>
    <t>27.10 01:00</t>
  </si>
  <si>
    <t>27.10 02:00</t>
  </si>
  <si>
    <t>27.10 03:00</t>
  </si>
  <si>
    <t>27.10 04:00</t>
  </si>
  <si>
    <t>27.10 05:00</t>
  </si>
  <si>
    <t>27.10 06:00</t>
  </si>
  <si>
    <t>27.10 07:00</t>
  </si>
  <si>
    <t>27.10 08:00</t>
  </si>
  <si>
    <t>27.10 09:00</t>
  </si>
  <si>
    <t>27.10 10:00</t>
  </si>
  <si>
    <t>27.10 11:00</t>
  </si>
  <si>
    <t>27.10 12:00</t>
  </si>
  <si>
    <t>27.10 13:00</t>
  </si>
  <si>
    <t>27.10 14:00</t>
  </si>
  <si>
    <t>27.10 15:00</t>
  </si>
  <si>
    <t>27.10 16:00</t>
  </si>
  <si>
    <t>27.10 17:00</t>
  </si>
  <si>
    <t>27.10 18:00</t>
  </si>
  <si>
    <t>27.10 19:00</t>
  </si>
  <si>
    <t>27.10 20:00</t>
  </si>
  <si>
    <t>27.10 21:00</t>
  </si>
  <si>
    <t>27.10 22:00</t>
  </si>
  <si>
    <t>27.10 23:00</t>
  </si>
  <si>
    <t>28.10 00:00</t>
  </si>
  <si>
    <t>28.10 01:00</t>
  </si>
  <si>
    <t>28.10 02:00</t>
  </si>
  <si>
    <t>28.10 03:00</t>
  </si>
  <si>
    <t>28.10 04:00</t>
  </si>
  <si>
    <t>28.10 05:00</t>
  </si>
  <si>
    <t>28.10 06:00</t>
  </si>
  <si>
    <t>28.10 07:00</t>
  </si>
  <si>
    <t>28.10 08:00</t>
  </si>
  <si>
    <t>28.10 09:00</t>
  </si>
  <si>
    <t>28.10 10:00</t>
  </si>
  <si>
    <t>28.10 11:00</t>
  </si>
  <si>
    <t>28.10 12:00</t>
  </si>
  <si>
    <t>28.10 13:00</t>
  </si>
  <si>
    <t>28.10 14:00</t>
  </si>
  <si>
    <t>28.10 15:00</t>
  </si>
  <si>
    <t>28.10 16:00</t>
  </si>
  <si>
    <t>28.10 17:00</t>
  </si>
  <si>
    <t>28.10 18:00</t>
  </si>
  <si>
    <t>28.10 19:00</t>
  </si>
  <si>
    <t>28.10 20:00</t>
  </si>
  <si>
    <t>28.10 21:00</t>
  </si>
  <si>
    <t>28.10 22:00</t>
  </si>
  <si>
    <t>28.10 23:00</t>
  </si>
  <si>
    <t>29.10 00:00</t>
  </si>
  <si>
    <t>29.10 01:00</t>
  </si>
  <si>
    <t>29.10 02:00</t>
  </si>
  <si>
    <t>29.10 03:00</t>
  </si>
  <si>
    <t>29.10 04:00</t>
  </si>
  <si>
    <t>29.10 05:00</t>
  </si>
  <si>
    <t>29.10 06:00</t>
  </si>
  <si>
    <t>29.10 07:00</t>
  </si>
  <si>
    <t>29.10 08:00</t>
  </si>
  <si>
    <t>29.10 09:00</t>
  </si>
  <si>
    <t>29.10 10:00</t>
  </si>
  <si>
    <t>29.10 11:00</t>
  </si>
  <si>
    <t>29.10 12:00</t>
  </si>
  <si>
    <t>29.10 13:00</t>
  </si>
  <si>
    <t>29.10 14:00</t>
  </si>
  <si>
    <t>29.10 15:00</t>
  </si>
  <si>
    <t>29.10 16:00</t>
  </si>
  <si>
    <t>29.10 17:00</t>
  </si>
  <si>
    <t>29.10 18:00</t>
  </si>
  <si>
    <t>29.10 19:00</t>
  </si>
  <si>
    <t>29.10 20:00</t>
  </si>
  <si>
    <t>29.10 21:00</t>
  </si>
  <si>
    <t>29.10 22:00</t>
  </si>
  <si>
    <t>29.10 23:00</t>
  </si>
  <si>
    <t>30.10 00:00</t>
  </si>
  <si>
    <t>30.10 01:00</t>
  </si>
  <si>
    <t>30.10 02:00</t>
  </si>
  <si>
    <t>30.10 03:00</t>
  </si>
  <si>
    <t>30.10 04:00</t>
  </si>
  <si>
    <t>30.10 05:00</t>
  </si>
  <si>
    <t>30.10 06:00</t>
  </si>
  <si>
    <t>30.10 07:00</t>
  </si>
  <si>
    <t>30.10 08:00</t>
  </si>
  <si>
    <t>30.10 09:00</t>
  </si>
  <si>
    <t>30.10 10:00</t>
  </si>
  <si>
    <t>30.10 11:00</t>
  </si>
  <si>
    <t>30.10 12:00</t>
  </si>
  <si>
    <t>30.10 13:00</t>
  </si>
  <si>
    <t>30.10 14:00</t>
  </si>
  <si>
    <t>30.10 15:00</t>
  </si>
  <si>
    <t>30.10 16:00</t>
  </si>
  <si>
    <t>30.10 17:00</t>
  </si>
  <si>
    <t>30.10 18:00</t>
  </si>
  <si>
    <t>30.10 19:00</t>
  </si>
  <si>
    <t>30.10 20:00</t>
  </si>
  <si>
    <t>30.10 21:00</t>
  </si>
  <si>
    <t>30.10 22:00</t>
  </si>
  <si>
    <t>30.10 23:00</t>
  </si>
  <si>
    <t>31.10 00:00</t>
  </si>
  <si>
    <t>31.10 01:00</t>
  </si>
  <si>
    <t>31.10 02:00</t>
  </si>
  <si>
    <t>31.10 03:00</t>
  </si>
  <si>
    <t>31.10 04:00</t>
  </si>
  <si>
    <t>31.10 05:00</t>
  </si>
  <si>
    <t>31.10 06:00</t>
  </si>
  <si>
    <t>31.10 07:00</t>
  </si>
  <si>
    <t>31.10 08:00</t>
  </si>
  <si>
    <t>31.10 09:00</t>
  </si>
  <si>
    <t>31.10 10:00</t>
  </si>
  <si>
    <t>31.10 11:00</t>
  </si>
  <si>
    <t>31.10 12:00</t>
  </si>
  <si>
    <t>31.10 13:00</t>
  </si>
  <si>
    <t>31.10 14:00</t>
  </si>
  <si>
    <t>31.10 15:00</t>
  </si>
  <si>
    <t>31.10 16:00</t>
  </si>
  <si>
    <t>31.10 17:00</t>
  </si>
  <si>
    <t>31.10 18:00</t>
  </si>
  <si>
    <t>31.10 19:00</t>
  </si>
  <si>
    <t>31.10 20:00</t>
  </si>
  <si>
    <t>31.10 21:00</t>
  </si>
  <si>
    <t>31.10 22:00</t>
  </si>
  <si>
    <t>31.10 23:00</t>
  </si>
  <si>
    <t>01.11 00:00</t>
  </si>
  <si>
    <t>01.11 01:00</t>
  </si>
  <si>
    <t>01.11 02:00</t>
  </si>
  <si>
    <t>01.11 03:00</t>
  </si>
  <si>
    <t>01.11 04:00</t>
  </si>
  <si>
    <t>01.11 05:00</t>
  </si>
  <si>
    <t>01.11 06:00</t>
  </si>
  <si>
    <t>01.11 07:00</t>
  </si>
  <si>
    <t>01.11 08:00</t>
  </si>
  <si>
    <t>01.11 09:00</t>
  </si>
  <si>
    <t>01.11 10:00</t>
  </si>
  <si>
    <t>01.11 11:00</t>
  </si>
  <si>
    <t>01.11 12:00</t>
  </si>
  <si>
    <t>01.11 13:00</t>
  </si>
  <si>
    <t>01.11 14:00</t>
  </si>
  <si>
    <t>01.11 15:00</t>
  </si>
  <si>
    <t>01.11 16:00</t>
  </si>
  <si>
    <t>01.11 17:00</t>
  </si>
  <si>
    <t>01.11 18:00</t>
  </si>
  <si>
    <t>01.11 19:00</t>
  </si>
  <si>
    <t>01.11 20:00</t>
  </si>
  <si>
    <t>01.11 21:00</t>
  </si>
  <si>
    <t>01.11 22:00</t>
  </si>
  <si>
    <t>01.11 23:00</t>
  </si>
  <si>
    <t>02.11 00:00</t>
  </si>
  <si>
    <t>02.11 01:00</t>
  </si>
  <si>
    <t>02.11 02:00</t>
  </si>
  <si>
    <t>02.11 03:00</t>
  </si>
  <si>
    <t>02.11 04:00</t>
  </si>
  <si>
    <t>02.11 05:00</t>
  </si>
  <si>
    <t>02.11 06:00</t>
  </si>
  <si>
    <t>02.11 07:00</t>
  </si>
  <si>
    <t>02.11 08:00</t>
  </si>
  <si>
    <t>02.11 09:00</t>
  </si>
  <si>
    <t>02.11 10:00</t>
  </si>
  <si>
    <t>02.11 11:00</t>
  </si>
  <si>
    <t>02.11 12:00</t>
  </si>
  <si>
    <t>02.11 13:00</t>
  </si>
  <si>
    <t>02.11 14:00</t>
  </si>
  <si>
    <t>02.11 15:00</t>
  </si>
  <si>
    <t>02.11 16:00</t>
  </si>
  <si>
    <t>02.11 17:00</t>
  </si>
  <si>
    <t>02.11 18:00</t>
  </si>
  <si>
    <t>02.11 19:00</t>
  </si>
  <si>
    <t>02.11 20:00</t>
  </si>
  <si>
    <t>02.11 21:00</t>
  </si>
  <si>
    <t>02.11 22:00</t>
  </si>
  <si>
    <t>02.11 23:00</t>
  </si>
  <si>
    <t>03.11 00:00</t>
  </si>
  <si>
    <t>03.11 01:00</t>
  </si>
  <si>
    <t>03.11 02:00</t>
  </si>
  <si>
    <t>03.11 03:00</t>
  </si>
  <si>
    <t>03.11 04:00</t>
  </si>
  <si>
    <t>03.11 05:00</t>
  </si>
  <si>
    <t>03.11 06:00</t>
  </si>
  <si>
    <t>03.11 07:00</t>
  </si>
  <si>
    <t>03.11 08:00</t>
  </si>
  <si>
    <t>03.11 09:00</t>
  </si>
  <si>
    <t>03.11 10:00</t>
  </si>
  <si>
    <t>03.11 11:00</t>
  </si>
  <si>
    <t>03.11 12:00</t>
  </si>
  <si>
    <t>03.11 13:00</t>
  </si>
  <si>
    <t>03.11 14:00</t>
  </si>
  <si>
    <t>03.11 15:00</t>
  </si>
  <si>
    <t>03.11 16:00</t>
  </si>
  <si>
    <t>03.11 17:00</t>
  </si>
  <si>
    <t>03.11 18:00</t>
  </si>
  <si>
    <t>03.11 19:00</t>
  </si>
  <si>
    <t>03.11 20:00</t>
  </si>
  <si>
    <t>03.11 21:00</t>
  </si>
  <si>
    <t>03.11 22:00</t>
  </si>
  <si>
    <t>03.11 23:00</t>
  </si>
  <si>
    <t>04.11 00:00</t>
  </si>
  <si>
    <t>04.11 01:00</t>
  </si>
  <si>
    <t>04.11 02:00</t>
  </si>
  <si>
    <t>04.11 03:00</t>
  </si>
  <si>
    <t>04.11 04:00</t>
  </si>
  <si>
    <t>04.11 05:00</t>
  </si>
  <si>
    <t>04.11 06:00</t>
  </si>
  <si>
    <t>04.11 07:00</t>
  </si>
  <si>
    <t>04.11 08:00</t>
  </si>
  <si>
    <t>04.11 09:00</t>
  </si>
  <si>
    <t>04.11 10:00</t>
  </si>
  <si>
    <t>04.11 11:00</t>
  </si>
  <si>
    <t>04.11 12:00</t>
  </si>
  <si>
    <t>04.11 13:00</t>
  </si>
  <si>
    <t>04.11 14:00</t>
  </si>
  <si>
    <t>04.11 15:00</t>
  </si>
  <si>
    <t>04.11 16:00</t>
  </si>
  <si>
    <t>04.11 17:00</t>
  </si>
  <si>
    <t>04.11 18:00</t>
  </si>
  <si>
    <t>04.11 19:00</t>
  </si>
  <si>
    <t>04.11 20:00</t>
  </si>
  <si>
    <t>04.11 21:00</t>
  </si>
  <si>
    <t>04.11 22:00</t>
  </si>
  <si>
    <t>04.11 23:00</t>
  </si>
  <si>
    <t>05.11 00:00</t>
  </si>
  <si>
    <t>05.11 01:00</t>
  </si>
  <si>
    <t>05.11 02:00</t>
  </si>
  <si>
    <t>05.11 03:00</t>
  </si>
  <si>
    <t>05.11 04:00</t>
  </si>
  <si>
    <t>05.11 05:00</t>
  </si>
  <si>
    <t>05.11 06:00</t>
  </si>
  <si>
    <t>05.11 07:00</t>
  </si>
  <si>
    <t>05.11 08:00</t>
  </si>
  <si>
    <t>05.11 09:00</t>
  </si>
  <si>
    <t>05.11 10:00</t>
  </si>
  <si>
    <t>05.11 11:00</t>
  </si>
  <si>
    <t>05.11 12:00</t>
  </si>
  <si>
    <t>05.11 13:00</t>
  </si>
  <si>
    <t>05.11 14:00</t>
  </si>
  <si>
    <t>05.11 15:00</t>
  </si>
  <si>
    <t>05.11 16:00</t>
  </si>
  <si>
    <t>05.11 17:00</t>
  </si>
  <si>
    <t>05.11 18:00</t>
  </si>
  <si>
    <t>05.11 19:00</t>
  </si>
  <si>
    <t>05.11 20:00</t>
  </si>
  <si>
    <t>05.11 21:00</t>
  </si>
  <si>
    <t>05.11 22:00</t>
  </si>
  <si>
    <t>05.11 23:00</t>
  </si>
  <si>
    <t>06.11 00:00</t>
  </si>
  <si>
    <t>06.11 01:00</t>
  </si>
  <si>
    <t>06.11 02:00</t>
  </si>
  <si>
    <t>06.11 03:00</t>
  </si>
  <si>
    <t>06.11 04:00</t>
  </si>
  <si>
    <t>06.11 05:00</t>
  </si>
  <si>
    <t>06.11 06:00</t>
  </si>
  <si>
    <t>06.11 07:00</t>
  </si>
  <si>
    <t>06.11 08:00</t>
  </si>
  <si>
    <t>06.11 09:00</t>
  </si>
  <si>
    <t>06.11 10:00</t>
  </si>
  <si>
    <t>06.11 11:00</t>
  </si>
  <si>
    <t>06.11 12:00</t>
  </si>
  <si>
    <t>06.11 13:00</t>
  </si>
  <si>
    <t>06.11 14:00</t>
  </si>
  <si>
    <t>06.11 15:00</t>
  </si>
  <si>
    <t>06.11 16:00</t>
  </si>
  <si>
    <t>06.11 17:00</t>
  </si>
  <si>
    <t>06.11 18:00</t>
  </si>
  <si>
    <t>06.11 19:00</t>
  </si>
  <si>
    <t>06.11 20:00</t>
  </si>
  <si>
    <t>06.11 21:00</t>
  </si>
  <si>
    <t>06.11 22:00</t>
  </si>
  <si>
    <t>06.11 23:00</t>
  </si>
  <si>
    <t>07.11 00:00</t>
  </si>
  <si>
    <t>07.11 01:00</t>
  </si>
  <si>
    <t>07.11 02:00</t>
  </si>
  <si>
    <t>07.11 03:00</t>
  </si>
  <si>
    <t>07.11 04:00</t>
  </si>
  <si>
    <t>07.11 05:00</t>
  </si>
  <si>
    <t>07.11 06:00</t>
  </si>
  <si>
    <t>07.11 07:00</t>
  </si>
  <si>
    <t>07.11 08:00</t>
  </si>
  <si>
    <t>07.11 09:00</t>
  </si>
  <si>
    <t>07.11 10:00</t>
  </si>
  <si>
    <t>07.11 11:00</t>
  </si>
  <si>
    <t>07.11 12:00</t>
  </si>
  <si>
    <t>07.11 13:00</t>
  </si>
  <si>
    <t>07.11 14:00</t>
  </si>
  <si>
    <t>07.11 15:00</t>
  </si>
  <si>
    <t>07.11 16:00</t>
  </si>
  <si>
    <t>07.11 17:00</t>
  </si>
  <si>
    <t>07.11 18:00</t>
  </si>
  <si>
    <t>07.11 19:00</t>
  </si>
  <si>
    <t>07.11 20:00</t>
  </si>
  <si>
    <t>07.11 21:00</t>
  </si>
  <si>
    <t>07.11 22:00</t>
  </si>
  <si>
    <t>07.11 23:00</t>
  </si>
  <si>
    <t>08.11 00:00</t>
  </si>
  <si>
    <t>08.11 01:00</t>
  </si>
  <si>
    <t>08.11 02:00</t>
  </si>
  <si>
    <t>08.11 03:00</t>
  </si>
  <si>
    <t>08.11 04:00</t>
  </si>
  <si>
    <t>08.11 05:00</t>
  </si>
  <si>
    <t>08.11 06:00</t>
  </si>
  <si>
    <t>08.11 07:00</t>
  </si>
  <si>
    <t>08.11 08:00</t>
  </si>
  <si>
    <t>08.11 09:00</t>
  </si>
  <si>
    <t>08.11 10:00</t>
  </si>
  <si>
    <t>08.11 11:00</t>
  </si>
  <si>
    <t>08.11 12:00</t>
  </si>
  <si>
    <t>08.11 13:00</t>
  </si>
  <si>
    <t>08.11 14:00</t>
  </si>
  <si>
    <t>08.11 15:00</t>
  </si>
  <si>
    <t>08.11 16:00</t>
  </si>
  <si>
    <t>08.11 17:00</t>
  </si>
  <si>
    <t>08.11 18:00</t>
  </si>
  <si>
    <t>08.11 19:00</t>
  </si>
  <si>
    <t>08.11 20:00</t>
  </si>
  <si>
    <t>08.11 21:00</t>
  </si>
  <si>
    <t>08.11 22:00</t>
  </si>
  <si>
    <t>08.11 23:00</t>
  </si>
  <si>
    <t>09.11 00:00</t>
  </si>
  <si>
    <t>09.11 01:00</t>
  </si>
  <si>
    <t>09.11 02:00</t>
  </si>
  <si>
    <t>09.11 03:00</t>
  </si>
  <si>
    <t>09.11 04:00</t>
  </si>
  <si>
    <t>09.11 05:00</t>
  </si>
  <si>
    <t>09.11 06:00</t>
  </si>
  <si>
    <t>09.11 07:00</t>
  </si>
  <si>
    <t>09.11 08:00</t>
  </si>
  <si>
    <t>09.11 09:00</t>
  </si>
  <si>
    <t>09.11 10:00</t>
  </si>
  <si>
    <t>09.11 11:00</t>
  </si>
  <si>
    <t>09.11 12:00</t>
  </si>
  <si>
    <t>09.11 13:00</t>
  </si>
  <si>
    <t>09.11 14:00</t>
  </si>
  <si>
    <t>09.11 15:00</t>
  </si>
  <si>
    <t>09.11 16:00</t>
  </si>
  <si>
    <t>09.11 17:00</t>
  </si>
  <si>
    <t>09.11 18:00</t>
  </si>
  <si>
    <t>09.11 19:00</t>
  </si>
  <si>
    <t>09.11 20:00</t>
  </si>
  <si>
    <t>09.11 21:00</t>
  </si>
  <si>
    <t>09.11 22:00</t>
  </si>
  <si>
    <t>09.11 23:00</t>
  </si>
  <si>
    <t>10.11 00:00</t>
  </si>
  <si>
    <t>10.11 01:00</t>
  </si>
  <si>
    <t>10.11 02:00</t>
  </si>
  <si>
    <t>10.11 03:00</t>
  </si>
  <si>
    <t>10.11 04:00</t>
  </si>
  <si>
    <t>10.11 05:00</t>
  </si>
  <si>
    <t>10.11 06:00</t>
  </si>
  <si>
    <t>10.11 07:00</t>
  </si>
  <si>
    <t>10.11 08:00</t>
  </si>
  <si>
    <t>10.11 09:00</t>
  </si>
  <si>
    <t>10.11 10:00</t>
  </si>
  <si>
    <t>10.11 11:00</t>
  </si>
  <si>
    <t>10.11 12:00</t>
  </si>
  <si>
    <t>10.11 13:00</t>
  </si>
  <si>
    <t>10.11 14:00</t>
  </si>
  <si>
    <t>10.11 15:00</t>
  </si>
  <si>
    <t>10.11 16:00</t>
  </si>
  <si>
    <t>10.11 17:00</t>
  </si>
  <si>
    <t>10.11 18:00</t>
  </si>
  <si>
    <t>10.11 19:00</t>
  </si>
  <si>
    <t>10.11 20:00</t>
  </si>
  <si>
    <t>10.11 21:00</t>
  </si>
  <si>
    <t>10.11 22:00</t>
  </si>
  <si>
    <t>10.11 23:00</t>
  </si>
  <si>
    <t>11.11 00:00</t>
  </si>
  <si>
    <t>11.11 01:00</t>
  </si>
  <si>
    <t>11.11 02:00</t>
  </si>
  <si>
    <t>11.11 03:00</t>
  </si>
  <si>
    <t>11.11 04:00</t>
  </si>
  <si>
    <t>11.11 05:00</t>
  </si>
  <si>
    <t>11.11 06:00</t>
  </si>
  <si>
    <t>11.11 07:00</t>
  </si>
  <si>
    <t>11.11 08:00</t>
  </si>
  <si>
    <t>11.11 09:00</t>
  </si>
  <si>
    <t>11.11 10:00</t>
  </si>
  <si>
    <t>11.11 11:00</t>
  </si>
  <si>
    <t>11.11 12:00</t>
  </si>
  <si>
    <t>11.11 13:00</t>
  </si>
  <si>
    <t>11.11 14:00</t>
  </si>
  <si>
    <t>11.11 15:00</t>
  </si>
  <si>
    <t>11.11 16:00</t>
  </si>
  <si>
    <t>11.11 17:00</t>
  </si>
  <si>
    <t>11.11 18:00</t>
  </si>
  <si>
    <t>11.11 19:00</t>
  </si>
  <si>
    <t>11.11 20:00</t>
  </si>
  <si>
    <t>11.11 21:00</t>
  </si>
  <si>
    <t>11.11 22:00</t>
  </si>
  <si>
    <t>11.11 23:00</t>
  </si>
  <si>
    <t>12.11 00:00</t>
  </si>
  <si>
    <t>12.11 01:00</t>
  </si>
  <si>
    <t>12.11 02:00</t>
  </si>
  <si>
    <t>12.11 03:00</t>
  </si>
  <si>
    <t>12.11 04:00</t>
  </si>
  <si>
    <t>12.11 05:00</t>
  </si>
  <si>
    <t>12.11 06:00</t>
  </si>
  <si>
    <t>12.11 07:00</t>
  </si>
  <si>
    <t>12.11 08:00</t>
  </si>
  <si>
    <t>12.11 09:00</t>
  </si>
  <si>
    <t>12.11 10:00</t>
  </si>
  <si>
    <t>12.11 11:00</t>
  </si>
  <si>
    <t>12.11 12:00</t>
  </si>
  <si>
    <t>12.11 13:00</t>
  </si>
  <si>
    <t>12.11 14:00</t>
  </si>
  <si>
    <t>12.11 15:00</t>
  </si>
  <si>
    <t>12.11 16:00</t>
  </si>
  <si>
    <t>12.11 17:00</t>
  </si>
  <si>
    <t>12.11 18:00</t>
  </si>
  <si>
    <t>12.11 19:00</t>
  </si>
  <si>
    <t>12.11 20:00</t>
  </si>
  <si>
    <t>12.11 21:00</t>
  </si>
  <si>
    <t>12.11 22:00</t>
  </si>
  <si>
    <t>12.11 23:00</t>
  </si>
  <si>
    <t>13.11 00:00</t>
  </si>
  <si>
    <t>13.11 01:00</t>
  </si>
  <si>
    <t>13.11 02:00</t>
  </si>
  <si>
    <t>13.11 03:00</t>
  </si>
  <si>
    <t>13.11 04:00</t>
  </si>
  <si>
    <t>13.11 05:00</t>
  </si>
  <si>
    <t>13.11 06:00</t>
  </si>
  <si>
    <t>13.11 07:00</t>
  </si>
  <si>
    <t>13.11 08:00</t>
  </si>
  <si>
    <t>13.11 09:00</t>
  </si>
  <si>
    <t>13.11 10:00</t>
  </si>
  <si>
    <t>13.11 11:00</t>
  </si>
  <si>
    <t>13.11 12:00</t>
  </si>
  <si>
    <t>13.11 13:00</t>
  </si>
  <si>
    <t>13.11 14:00</t>
  </si>
  <si>
    <t>13.11 15:00</t>
  </si>
  <si>
    <t>13.11 16:00</t>
  </si>
  <si>
    <t>13.11 17:00</t>
  </si>
  <si>
    <t>13.11 18:00</t>
  </si>
  <si>
    <t>13.11 19:00</t>
  </si>
  <si>
    <t>13.11 20:00</t>
  </si>
  <si>
    <t>13.11 21:00</t>
  </si>
  <si>
    <t>13.11 22:00</t>
  </si>
  <si>
    <t>13.11 23:00</t>
  </si>
  <si>
    <t>14.11 00:00</t>
  </si>
  <si>
    <t>14.11 01:00</t>
  </si>
  <si>
    <t>14.11 02:00</t>
  </si>
  <si>
    <t>14.11 03:00</t>
  </si>
  <si>
    <t>14.11 04:00</t>
  </si>
  <si>
    <t>14.11 05:00</t>
  </si>
  <si>
    <t>14.11 06:00</t>
  </si>
  <si>
    <t>14.11 07:00</t>
  </si>
  <si>
    <t>14.11 08:00</t>
  </si>
  <si>
    <t>14.11 09:00</t>
  </si>
  <si>
    <t>14.11 10:00</t>
  </si>
  <si>
    <t>14.11 11:00</t>
  </si>
  <si>
    <t>14.11 12:00</t>
  </si>
  <si>
    <t>14.11 13:00</t>
  </si>
  <si>
    <t>14.11 14:00</t>
  </si>
  <si>
    <t>14.11 15:00</t>
  </si>
  <si>
    <t>14.11 16:00</t>
  </si>
  <si>
    <t>14.11 17:00</t>
  </si>
  <si>
    <t>14.11 18:00</t>
  </si>
  <si>
    <t>14.11 19:00</t>
  </si>
  <si>
    <t>14.11 20:00</t>
  </si>
  <si>
    <t>14.11 21:00</t>
  </si>
  <si>
    <t>14.11 22:00</t>
  </si>
  <si>
    <t>14.11 23:00</t>
  </si>
  <si>
    <t>15.11 00:00</t>
  </si>
  <si>
    <t>15.11 01:00</t>
  </si>
  <si>
    <t>15.11 02:00</t>
  </si>
  <si>
    <t>15.11 03:00</t>
  </si>
  <si>
    <t>15.11 04:00</t>
  </si>
  <si>
    <t>15.11 05:00</t>
  </si>
  <si>
    <t>15.11 06:00</t>
  </si>
  <si>
    <t>15.11 07:00</t>
  </si>
  <si>
    <t>15.11 08:00</t>
  </si>
  <si>
    <t>15.11 09:00</t>
  </si>
  <si>
    <t>15.11 10:00</t>
  </si>
  <si>
    <t>15.11 11:00</t>
  </si>
  <si>
    <t>15.11 12:00</t>
  </si>
  <si>
    <t>15.11 13:00</t>
  </si>
  <si>
    <t>15.11 14:00</t>
  </si>
  <si>
    <t>15.11 15:00</t>
  </si>
  <si>
    <t>15.11 16:00</t>
  </si>
  <si>
    <t>15.11 17:00</t>
  </si>
  <si>
    <t>15.11 18:00</t>
  </si>
  <si>
    <t>15.11 19:00</t>
  </si>
  <si>
    <t>15.11 20:00</t>
  </si>
  <si>
    <t>15.11 21:00</t>
  </si>
  <si>
    <t>15.11 22:00</t>
  </si>
  <si>
    <t>15.11 23:00</t>
  </si>
  <si>
    <t>16.11 00:00</t>
  </si>
  <si>
    <t>16.11 01:00</t>
  </si>
  <si>
    <t>16.11 02:00</t>
  </si>
  <si>
    <t>16.11 03:00</t>
  </si>
  <si>
    <t>16.11 04:00</t>
  </si>
  <si>
    <t>16.11 05:00</t>
  </si>
  <si>
    <t>16.11 06:00</t>
  </si>
  <si>
    <t>16.11 07:00</t>
  </si>
  <si>
    <t>16.11 08:00</t>
  </si>
  <si>
    <t>16.11 09:00</t>
  </si>
  <si>
    <t>16.11 10:00</t>
  </si>
  <si>
    <t>16.11 11:00</t>
  </si>
  <si>
    <t>16.11 12:00</t>
  </si>
  <si>
    <t>16.11 13:00</t>
  </si>
  <si>
    <t>16.11 14:00</t>
  </si>
  <si>
    <t>16.11 15:00</t>
  </si>
  <si>
    <t>16.11 16:00</t>
  </si>
  <si>
    <t>16.11 17:00</t>
  </si>
  <si>
    <t>16.11 18:00</t>
  </si>
  <si>
    <t>16.11 19:00</t>
  </si>
  <si>
    <t>16.11 20:00</t>
  </si>
  <si>
    <t>16.11 21:00</t>
  </si>
  <si>
    <t>16.11 22:00</t>
  </si>
  <si>
    <t>16.11 23:00</t>
  </si>
  <si>
    <t>17.11 00:00</t>
  </si>
  <si>
    <t>17.11 01:00</t>
  </si>
  <si>
    <t>17.11 02:00</t>
  </si>
  <si>
    <t>17.11 03:00</t>
  </si>
  <si>
    <t>17.11 04:00</t>
  </si>
  <si>
    <t>17.11 05:00</t>
  </si>
  <si>
    <t>17.11 06:00</t>
  </si>
  <si>
    <t>17.11 07:00</t>
  </si>
  <si>
    <t>17.11 08:00</t>
  </si>
  <si>
    <t>17.11 09:00</t>
  </si>
  <si>
    <t>17.11 10:00</t>
  </si>
  <si>
    <t>17.11 11:00</t>
  </si>
  <si>
    <t>17.11 12:00</t>
  </si>
  <si>
    <t>17.11 13:00</t>
  </si>
  <si>
    <t>17.11 14:00</t>
  </si>
  <si>
    <t>17.11 15:00</t>
  </si>
  <si>
    <t>17.11 16:00</t>
  </si>
  <si>
    <t>17.11 17:00</t>
  </si>
  <si>
    <t>17.11 18:00</t>
  </si>
  <si>
    <t>17.11 19:00</t>
  </si>
  <si>
    <t>17.11 20:00</t>
  </si>
  <si>
    <t>17.11 21:00</t>
  </si>
  <si>
    <t>17.11 22:00</t>
  </si>
  <si>
    <t>17.11 23:00</t>
  </si>
  <si>
    <t>18.11 00:00</t>
  </si>
  <si>
    <t>18.11 01:00</t>
  </si>
  <si>
    <t>18.11 02:00</t>
  </si>
  <si>
    <t>18.11 03:00</t>
  </si>
  <si>
    <t>18.11 04:00</t>
  </si>
  <si>
    <t>18.11 05:00</t>
  </si>
  <si>
    <t>18.11 06:00</t>
  </si>
  <si>
    <t>18.11 07:00</t>
  </si>
  <si>
    <t>18.11 08:00</t>
  </si>
  <si>
    <t>18.11 09:00</t>
  </si>
  <si>
    <t>18.11 10:00</t>
  </si>
  <si>
    <t>18.11 11:00</t>
  </si>
  <si>
    <t>18.11 12:00</t>
  </si>
  <si>
    <t>18.11 13:00</t>
  </si>
  <si>
    <t>18.11 14:00</t>
  </si>
  <si>
    <t>18.11 15:00</t>
  </si>
  <si>
    <t>18.11 16:00</t>
  </si>
  <si>
    <t>18.11 17:00</t>
  </si>
  <si>
    <t>18.11 18:00</t>
  </si>
  <si>
    <t>18.11 19:00</t>
  </si>
  <si>
    <t>18.11 20:00</t>
  </si>
  <si>
    <t>18.11 21:00</t>
  </si>
  <si>
    <t>18.11 22:00</t>
  </si>
  <si>
    <t>18.11 23:00</t>
  </si>
  <si>
    <t>19.11 00:00</t>
  </si>
  <si>
    <t>19.11 01:00</t>
  </si>
  <si>
    <t>19.11 02:00</t>
  </si>
  <si>
    <t>19.11 03:00</t>
  </si>
  <si>
    <t>19.11 04:00</t>
  </si>
  <si>
    <t>19.11 05:00</t>
  </si>
  <si>
    <t>19.11 06:00</t>
  </si>
  <si>
    <t>19.11 07:00</t>
  </si>
  <si>
    <t>19.11 08:00</t>
  </si>
  <si>
    <t>19.11 09:00</t>
  </si>
  <si>
    <t>19.11 10:00</t>
  </si>
  <si>
    <t>19.11 11:00</t>
  </si>
  <si>
    <t>19.11 12:00</t>
  </si>
  <si>
    <t>19.11 13:00</t>
  </si>
  <si>
    <t>19.11 14:00</t>
  </si>
  <si>
    <t>19.11 15:00</t>
  </si>
  <si>
    <t>19.11 16:00</t>
  </si>
  <si>
    <t>19.11 17:00</t>
  </si>
  <si>
    <t>19.11 18:00</t>
  </si>
  <si>
    <t>19.11 19:00</t>
  </si>
  <si>
    <t>19.11 20:00</t>
  </si>
  <si>
    <t>19.11 21:00</t>
  </si>
  <si>
    <t>19.11 22:00</t>
  </si>
  <si>
    <t>19.11 23:00</t>
  </si>
  <si>
    <t>20.11 00:00</t>
  </si>
  <si>
    <t>20.11 01:00</t>
  </si>
  <si>
    <t>20.11 02:00</t>
  </si>
  <si>
    <t>20.11 03:00</t>
  </si>
  <si>
    <t>20.11 04:00</t>
  </si>
  <si>
    <t>20.11 05:00</t>
  </si>
  <si>
    <t>20.11 06:00</t>
  </si>
  <si>
    <t>20.11 07:00</t>
  </si>
  <si>
    <t>20.11 08:00</t>
  </si>
  <si>
    <t>20.11 09:00</t>
  </si>
  <si>
    <t>20.11 10:00</t>
  </si>
  <si>
    <t>20.11 11:00</t>
  </si>
  <si>
    <t>20.11 12:00</t>
  </si>
  <si>
    <t>20.11 13:00</t>
  </si>
  <si>
    <t>20.11 14:00</t>
  </si>
  <si>
    <t>20.11 15:00</t>
  </si>
  <si>
    <t>20.11 16:00</t>
  </si>
  <si>
    <t>20.11 17:00</t>
  </si>
  <si>
    <t>20.11 18:00</t>
  </si>
  <si>
    <t>20.11 19:00</t>
  </si>
  <si>
    <t>20.11 20:00</t>
  </si>
  <si>
    <t>20.11 21:00</t>
  </si>
  <si>
    <t>20.11 22:00</t>
  </si>
  <si>
    <t>20.11 23:00</t>
  </si>
  <si>
    <t>21.11 00:00</t>
  </si>
  <si>
    <t>21.11 01:00</t>
  </si>
  <si>
    <t>21.11 02:00</t>
  </si>
  <si>
    <t>21.11 03:00</t>
  </si>
  <si>
    <t>21.11 04:00</t>
  </si>
  <si>
    <t>21.11 05:00</t>
  </si>
  <si>
    <t>21.11 06:00</t>
  </si>
  <si>
    <t>21.11 07:00</t>
  </si>
  <si>
    <t>21.11 08:00</t>
  </si>
  <si>
    <t>21.11 09:00</t>
  </si>
  <si>
    <t>21.11 10:00</t>
  </si>
  <si>
    <t>21.11 11:00</t>
  </si>
  <si>
    <t>21.11 12:00</t>
  </si>
  <si>
    <t>21.11 13:00</t>
  </si>
  <si>
    <t>21.11 14:00</t>
  </si>
  <si>
    <t>21.11 15:00</t>
  </si>
  <si>
    <t>21.11 16:00</t>
  </si>
  <si>
    <t>21.11 17:00</t>
  </si>
  <si>
    <t>21.11 18:00</t>
  </si>
  <si>
    <t>21.11 19:00</t>
  </si>
  <si>
    <t>21.11 20:00</t>
  </si>
  <si>
    <t>21.11 21:00</t>
  </si>
  <si>
    <t>21.11 22:00</t>
  </si>
  <si>
    <t>21.11 23:00</t>
  </si>
  <si>
    <t>22.11 00:00</t>
  </si>
  <si>
    <t>22.11 01:00</t>
  </si>
  <si>
    <t>22.11 02:00</t>
  </si>
  <si>
    <t>22.11 03:00</t>
  </si>
  <si>
    <t>22.11 04:00</t>
  </si>
  <si>
    <t>22.11 05:00</t>
  </si>
  <si>
    <t>22.11 06:00</t>
  </si>
  <si>
    <t>22.11 07:00</t>
  </si>
  <si>
    <t>22.11 08:00</t>
  </si>
  <si>
    <t>22.11 09:00</t>
  </si>
  <si>
    <t>22.11 10:00</t>
  </si>
  <si>
    <t>22.11 11:00</t>
  </si>
  <si>
    <t>22.11 12:00</t>
  </si>
  <si>
    <t>22.11 13:00</t>
  </si>
  <si>
    <t>22.11 14:00</t>
  </si>
  <si>
    <t>22.11 15:00</t>
  </si>
  <si>
    <t>22.11 16:00</t>
  </si>
  <si>
    <t>22.11 17:00</t>
  </si>
  <si>
    <t>22.11 18:00</t>
  </si>
  <si>
    <t>22.11 19:00</t>
  </si>
  <si>
    <t>22.11 20:00</t>
  </si>
  <si>
    <t>22.11 21:00</t>
  </si>
  <si>
    <t>22.11 22:00</t>
  </si>
  <si>
    <t>22.11 23:00</t>
  </si>
  <si>
    <t>23.11 00:00</t>
  </si>
  <si>
    <t>23.11 01:00</t>
  </si>
  <si>
    <t>23.11 02:00</t>
  </si>
  <si>
    <t>23.11 03:00</t>
  </si>
  <si>
    <t>23.11 04:00</t>
  </si>
  <si>
    <t>23.11 05:00</t>
  </si>
  <si>
    <t>23.11 06:00</t>
  </si>
  <si>
    <t>23.11 07:00</t>
  </si>
  <si>
    <t>23.11 08:00</t>
  </si>
  <si>
    <t>23.11 09:00</t>
  </si>
  <si>
    <t>23.11 10:00</t>
  </si>
  <si>
    <t>23.11 11:00</t>
  </si>
  <si>
    <t>23.11 12:00</t>
  </si>
  <si>
    <t>23.11 13:00</t>
  </si>
  <si>
    <t>23.11 14:00</t>
  </si>
  <si>
    <t>23.11 15:00</t>
  </si>
  <si>
    <t>23.11 16:00</t>
  </si>
  <si>
    <t>23.11 17:00</t>
  </si>
  <si>
    <t>23.11 18:00</t>
  </si>
  <si>
    <t>23.11 19:00</t>
  </si>
  <si>
    <t>23.11 20:00</t>
  </si>
  <si>
    <t>23.11 21:00</t>
  </si>
  <si>
    <t>23.11 22:00</t>
  </si>
  <si>
    <t>23.11 23:00</t>
  </si>
  <si>
    <t>24.11 00:00</t>
  </si>
  <si>
    <t>24.11 01:00</t>
  </si>
  <si>
    <t>24.11 02:00</t>
  </si>
  <si>
    <t>24.11 03:00</t>
  </si>
  <si>
    <t>24.11 04:00</t>
  </si>
  <si>
    <t>24.11 05:00</t>
  </si>
  <si>
    <t>24.11 06:00</t>
  </si>
  <si>
    <t>24.11 07:00</t>
  </si>
  <si>
    <t>24.11 08:00</t>
  </si>
  <si>
    <t>24.11 09:00</t>
  </si>
  <si>
    <t>24.11 10:00</t>
  </si>
  <si>
    <t>24.11 11:00</t>
  </si>
  <si>
    <t>24.11 12:00</t>
  </si>
  <si>
    <t>24.11 13:00</t>
  </si>
  <si>
    <t>24.11 14:00</t>
  </si>
  <si>
    <t>24.11 15:00</t>
  </si>
  <si>
    <t>24.11 16:00</t>
  </si>
  <si>
    <t>24.11 17:00</t>
  </si>
  <si>
    <t>24.11 18:00</t>
  </si>
  <si>
    <t>24.11 19:00</t>
  </si>
  <si>
    <t>24.11 20:00</t>
  </si>
  <si>
    <t>24.11 21:00</t>
  </si>
  <si>
    <t>24.11 22:00</t>
  </si>
  <si>
    <t>24.11 23:00</t>
  </si>
  <si>
    <t>25.11 00:00</t>
  </si>
  <si>
    <t>25.11 01:00</t>
  </si>
  <si>
    <t>25.11 02:00</t>
  </si>
  <si>
    <t>25.11 03:00</t>
  </si>
  <si>
    <t>25.11 04:00</t>
  </si>
  <si>
    <t>25.11 05:00</t>
  </si>
  <si>
    <t>25.11 06:00</t>
  </si>
  <si>
    <t>25.11 07:00</t>
  </si>
  <si>
    <t>25.11 08:00</t>
  </si>
  <si>
    <t>25.11 09:00</t>
  </si>
  <si>
    <t>25.11 10:00</t>
  </si>
  <si>
    <t>25.11 11:00</t>
  </si>
  <si>
    <t>25.11 12:00</t>
  </si>
  <si>
    <t>25.11 13:00</t>
  </si>
  <si>
    <t>25.11 14:00</t>
  </si>
  <si>
    <t>25.11 15:00</t>
  </si>
  <si>
    <t>25.11 16:00</t>
  </si>
  <si>
    <t>25.11 17:00</t>
  </si>
  <si>
    <t>25.11 18:00</t>
  </si>
  <si>
    <t>25.11 19:00</t>
  </si>
  <si>
    <t>25.11 20:00</t>
  </si>
  <si>
    <t>25.11 21:00</t>
  </si>
  <si>
    <t>25.11 22:00</t>
  </si>
  <si>
    <t>25.11 23:00</t>
  </si>
  <si>
    <t>26.11 00:00</t>
  </si>
  <si>
    <t>26.11 01:00</t>
  </si>
  <si>
    <t>26.11 02:00</t>
  </si>
  <si>
    <t>26.11 03:00</t>
  </si>
  <si>
    <t>26.11 04:00</t>
  </si>
  <si>
    <t>26.11 05:00</t>
  </si>
  <si>
    <t>26.11 06:00</t>
  </si>
  <si>
    <t>26.11 07:00</t>
  </si>
  <si>
    <t>26.11 08:00</t>
  </si>
  <si>
    <t>26.11 09:00</t>
  </si>
  <si>
    <t>26.11 10:00</t>
  </si>
  <si>
    <t>26.11 11:00</t>
  </si>
  <si>
    <t>26.11 12:00</t>
  </si>
  <si>
    <t>26.11 13:00</t>
  </si>
  <si>
    <t>26.11 14:00</t>
  </si>
  <si>
    <t>26.11 15:00</t>
  </si>
  <si>
    <t>26.11 16:00</t>
  </si>
  <si>
    <t>26.11 17:00</t>
  </si>
  <si>
    <t>26.11 18:00</t>
  </si>
  <si>
    <t>26.11 19:00</t>
  </si>
  <si>
    <t>26.11 20:00</t>
  </si>
  <si>
    <t>26.11 21:00</t>
  </si>
  <si>
    <t>26.11 22:00</t>
  </si>
  <si>
    <t>26.11 23:00</t>
  </si>
  <si>
    <t>27.11 00:00</t>
  </si>
  <si>
    <t>27.11 01:00</t>
  </si>
  <si>
    <t>27.11 02:00</t>
  </si>
  <si>
    <t>27.11 03:00</t>
  </si>
  <si>
    <t>27.11 04:00</t>
  </si>
  <si>
    <t>27.11 05:00</t>
  </si>
  <si>
    <t>27.11 06:00</t>
  </si>
  <si>
    <t>27.11 07:00</t>
  </si>
  <si>
    <t>27.11 08:00</t>
  </si>
  <si>
    <t>27.11 09:00</t>
  </si>
  <si>
    <t>27.11 10:00</t>
  </si>
  <si>
    <t>27.11 11:00</t>
  </si>
  <si>
    <t>27.11 12:00</t>
  </si>
  <si>
    <t>27.11 13:00</t>
  </si>
  <si>
    <t>27.11 14:00</t>
  </si>
  <si>
    <t>27.11 15:00</t>
  </si>
  <si>
    <t>27.11 16:00</t>
  </si>
  <si>
    <t>27.11 17:00</t>
  </si>
  <si>
    <t>27.11 18:00</t>
  </si>
  <si>
    <t>27.11 19:00</t>
  </si>
  <si>
    <t>27.11 20:00</t>
  </si>
  <si>
    <t>27.11 21:00</t>
  </si>
  <si>
    <t>27.11 22:00</t>
  </si>
  <si>
    <t>27.11 23:00</t>
  </si>
  <si>
    <t>28.11 00:00</t>
  </si>
  <si>
    <t>28.11 01:00</t>
  </si>
  <si>
    <t>28.11 02:00</t>
  </si>
  <si>
    <t>28.11 03:00</t>
  </si>
  <si>
    <t>28.11 04:00</t>
  </si>
  <si>
    <t>28.11 05:00</t>
  </si>
  <si>
    <t>28.11 06:00</t>
  </si>
  <si>
    <t>28.11 07:00</t>
  </si>
  <si>
    <t>28.11 08:00</t>
  </si>
  <si>
    <t>28.11 09:00</t>
  </si>
  <si>
    <t>28.11 10:00</t>
  </si>
  <si>
    <t>28.11 11:00</t>
  </si>
  <si>
    <t>28.11 12:00</t>
  </si>
  <si>
    <t>28.11 13:00</t>
  </si>
  <si>
    <t>28.11 14:00</t>
  </si>
  <si>
    <t>28.11 15:00</t>
  </si>
  <si>
    <t>28.11 16:00</t>
  </si>
  <si>
    <t>28.11 17:00</t>
  </si>
  <si>
    <t>28.11 18:00</t>
  </si>
  <si>
    <t>28.11 19:00</t>
  </si>
  <si>
    <t>28.11 20:00</t>
  </si>
  <si>
    <t>28.11 21:00</t>
  </si>
  <si>
    <t>28.11 22:00</t>
  </si>
  <si>
    <t>28.11 23:00</t>
  </si>
  <si>
    <t>29.11 00:00</t>
  </si>
  <si>
    <t>29.11 01:00</t>
  </si>
  <si>
    <t>29.11 02:00</t>
  </si>
  <si>
    <t>29.11 03:00</t>
  </si>
  <si>
    <t>29.11 04:00</t>
  </si>
  <si>
    <t>29.11 05:00</t>
  </si>
  <si>
    <t>29.11 06:00</t>
  </si>
  <si>
    <t>29.11 07:00</t>
  </si>
  <si>
    <t>29.11 08:00</t>
  </si>
  <si>
    <t>29.11 09:00</t>
  </si>
  <si>
    <t>29.11 10:00</t>
  </si>
  <si>
    <t>29.11 11:00</t>
  </si>
  <si>
    <t>29.11 12:00</t>
  </si>
  <si>
    <t>29.11 13:00</t>
  </si>
  <si>
    <t>29.11 14:00</t>
  </si>
  <si>
    <t>29.11 15:00</t>
  </si>
  <si>
    <t>29.11 16:00</t>
  </si>
  <si>
    <t>29.11 17:00</t>
  </si>
  <si>
    <t>29.11 18:00</t>
  </si>
  <si>
    <t>29.11 19:00</t>
  </si>
  <si>
    <t>29.11 20:00</t>
  </si>
  <si>
    <t>29.11 21:00</t>
  </si>
  <si>
    <t>29.11 22:00</t>
  </si>
  <si>
    <t>29.11 23:00</t>
  </si>
  <si>
    <t>30.11 00:00</t>
  </si>
  <si>
    <t>30.11 01:00</t>
  </si>
  <si>
    <t>30.11 02:00</t>
  </si>
  <si>
    <t>30.11 03:00</t>
  </si>
  <si>
    <t>30.11 04:00</t>
  </si>
  <si>
    <t>30.11 05:00</t>
  </si>
  <si>
    <t>30.11 06:00</t>
  </si>
  <si>
    <t>30.11 07:00</t>
  </si>
  <si>
    <t>30.11 08:00</t>
  </si>
  <si>
    <t>30.11 09:00</t>
  </si>
  <si>
    <t>30.11 10:00</t>
  </si>
  <si>
    <t>30.11 11:00</t>
  </si>
  <si>
    <t>30.11 12:00</t>
  </si>
  <si>
    <t>30.11 13:00</t>
  </si>
  <si>
    <t>30.11 14:00</t>
  </si>
  <si>
    <t>30.11 15:00</t>
  </si>
  <si>
    <t>30.11 16:00</t>
  </si>
  <si>
    <t>30.11 17:00</t>
  </si>
  <si>
    <t>30.11 18:00</t>
  </si>
  <si>
    <t>30.11 19:00</t>
  </si>
  <si>
    <t>30.11 20:00</t>
  </si>
  <si>
    <t>30.11 21:00</t>
  </si>
  <si>
    <t>30.11 22:00</t>
  </si>
  <si>
    <t>30.11 23:00</t>
  </si>
  <si>
    <t>01.12 00:00</t>
  </si>
  <si>
    <t>01.12 01:00</t>
  </si>
  <si>
    <t>01.12 02:00</t>
  </si>
  <si>
    <t>01.12 03:00</t>
  </si>
  <si>
    <t>01.12 04:00</t>
  </si>
  <si>
    <t>01.12 05:00</t>
  </si>
  <si>
    <t>01.12 06:00</t>
  </si>
  <si>
    <t>01.12 07:00</t>
  </si>
  <si>
    <t>01.12 08:00</t>
  </si>
  <si>
    <t>01.12 09:00</t>
  </si>
  <si>
    <t>01.12 10:00</t>
  </si>
  <si>
    <t>01.12 11:00</t>
  </si>
  <si>
    <t>01.12 12:00</t>
  </si>
  <si>
    <t>01.12 13:00</t>
  </si>
  <si>
    <t>01.12 14:00</t>
  </si>
  <si>
    <t>01.12 15:00</t>
  </si>
  <si>
    <t>01.12 16:00</t>
  </si>
  <si>
    <t>01.12 17:00</t>
  </si>
  <si>
    <t>01.12 18:00</t>
  </si>
  <si>
    <t>01.12 19:00</t>
  </si>
  <si>
    <t>01.12 20:00</t>
  </si>
  <si>
    <t>01.12 21:00</t>
  </si>
  <si>
    <t>01.12 22:00</t>
  </si>
  <si>
    <t>01.12 23:00</t>
  </si>
  <si>
    <t>02.12 00:00</t>
  </si>
  <si>
    <t>02.12 01:00</t>
  </si>
  <si>
    <t>02.12 02:00</t>
  </si>
  <si>
    <t>02.12 03:00</t>
  </si>
  <si>
    <t>02.12 04:00</t>
  </si>
  <si>
    <t>02.12 05:00</t>
  </si>
  <si>
    <t>02.12 06:00</t>
  </si>
  <si>
    <t>02.12 07:00</t>
  </si>
  <si>
    <t>02.12 08:00</t>
  </si>
  <si>
    <t>02.12 09:00</t>
  </si>
  <si>
    <t>02.12 10:00</t>
  </si>
  <si>
    <t>02.12 11:00</t>
  </si>
  <si>
    <t>02.12 12:00</t>
  </si>
  <si>
    <t>02.12 13:00</t>
  </si>
  <si>
    <t>02.12 14:00</t>
  </si>
  <si>
    <t>02.12 15:00</t>
  </si>
  <si>
    <t>02.12 16:00</t>
  </si>
  <si>
    <t>02.12 17:00</t>
  </si>
  <si>
    <t>02.12 18:00</t>
  </si>
  <si>
    <t>02.12 19:00</t>
  </si>
  <si>
    <t>02.12 20:00</t>
  </si>
  <si>
    <t>02.12 21:00</t>
  </si>
  <si>
    <t>02.12 22:00</t>
  </si>
  <si>
    <t>02.12 23:00</t>
  </si>
  <si>
    <t>03.12 00:00</t>
  </si>
  <si>
    <t>03.12 01:00</t>
  </si>
  <si>
    <t>03.12 02:00</t>
  </si>
  <si>
    <t>03.12 03:00</t>
  </si>
  <si>
    <t>03.12 04:00</t>
  </si>
  <si>
    <t>03.12 05:00</t>
  </si>
  <si>
    <t>03.12 06:00</t>
  </si>
  <si>
    <t>03.12 07:00</t>
  </si>
  <si>
    <t>03.12 08:00</t>
  </si>
  <si>
    <t>03.12 09:00</t>
  </si>
  <si>
    <t>03.12 10:00</t>
  </si>
  <si>
    <t>03.12 11:00</t>
  </si>
  <si>
    <t>03.12 12:00</t>
  </si>
  <si>
    <t>03.12 13:00</t>
  </si>
  <si>
    <t>03.12 14:00</t>
  </si>
  <si>
    <t>03.12 15:00</t>
  </si>
  <si>
    <t>03.12 16:00</t>
  </si>
  <si>
    <t>03.12 17:00</t>
  </si>
  <si>
    <t>03.12 18:00</t>
  </si>
  <si>
    <t>03.12 19:00</t>
  </si>
  <si>
    <t>03.12 20:00</t>
  </si>
  <si>
    <t>03.12 21:00</t>
  </si>
  <si>
    <t>03.12 22:00</t>
  </si>
  <si>
    <t>03.12 23:00</t>
  </si>
  <si>
    <t>04.12 00:00</t>
  </si>
  <si>
    <t>04.12 01:00</t>
  </si>
  <si>
    <t>04.12 02:00</t>
  </si>
  <si>
    <t>04.12 03:00</t>
  </si>
  <si>
    <t>04.12 04:00</t>
  </si>
  <si>
    <t>04.12 05:00</t>
  </si>
  <si>
    <t>04.12 06:00</t>
  </si>
  <si>
    <t>04.12 07:00</t>
  </si>
  <si>
    <t>04.12 08:00</t>
  </si>
  <si>
    <t>04.12 09:00</t>
  </si>
  <si>
    <t>04.12 10:00</t>
  </si>
  <si>
    <t>04.12 11:00</t>
  </si>
  <si>
    <t>04.12 12:00</t>
  </si>
  <si>
    <t>04.12 13:00</t>
  </si>
  <si>
    <t>04.12 14:00</t>
  </si>
  <si>
    <t>04.12 15:00</t>
  </si>
  <si>
    <t>04.12 16:00</t>
  </si>
  <si>
    <t>04.12 17:00</t>
  </si>
  <si>
    <t>04.12 18:00</t>
  </si>
  <si>
    <t>04.12 19:00</t>
  </si>
  <si>
    <t>04.12 20:00</t>
  </si>
  <si>
    <t>04.12 21:00</t>
  </si>
  <si>
    <t>04.12 22:00</t>
  </si>
  <si>
    <t>04.12 23:00</t>
  </si>
  <si>
    <t>05.12 00:00</t>
  </si>
  <si>
    <t>05.12 01:00</t>
  </si>
  <si>
    <t>05.12 02:00</t>
  </si>
  <si>
    <t>05.12 03:00</t>
  </si>
  <si>
    <t>05.12 04:00</t>
  </si>
  <si>
    <t>05.12 05:00</t>
  </si>
  <si>
    <t>05.12 06:00</t>
  </si>
  <si>
    <t>05.12 07:00</t>
  </si>
  <si>
    <t>05.12 08:00</t>
  </si>
  <si>
    <t>05.12 09:00</t>
  </si>
  <si>
    <t>05.12 10:00</t>
  </si>
  <si>
    <t>05.12 11:00</t>
  </si>
  <si>
    <t>05.12 12:00</t>
  </si>
  <si>
    <t>05.12 13:00</t>
  </si>
  <si>
    <t>05.12 14:00</t>
  </si>
  <si>
    <t>05.12 15:00</t>
  </si>
  <si>
    <t>05.12 16:00</t>
  </si>
  <si>
    <t>05.12 17:00</t>
  </si>
  <si>
    <t>05.12 18:00</t>
  </si>
  <si>
    <t>05.12 19:00</t>
  </si>
  <si>
    <t>05.12 20:00</t>
  </si>
  <si>
    <t>05.12 21:00</t>
  </si>
  <si>
    <t>05.12 22:00</t>
  </si>
  <si>
    <t>05.12 23:00</t>
  </si>
  <si>
    <t>06.12 00:00</t>
  </si>
  <si>
    <t>06.12 01:00</t>
  </si>
  <si>
    <t>06.12 02:00</t>
  </si>
  <si>
    <t>06.12 03:00</t>
  </si>
  <si>
    <t>06.12 04:00</t>
  </si>
  <si>
    <t>06.12 05:00</t>
  </si>
  <si>
    <t>06.12 06:00</t>
  </si>
  <si>
    <t>06.12 07:00</t>
  </si>
  <si>
    <t>06.12 08:00</t>
  </si>
  <si>
    <t>06.12 09:00</t>
  </si>
  <si>
    <t>06.12 10:00</t>
  </si>
  <si>
    <t>06.12 11:00</t>
  </si>
  <si>
    <t>06.12 12:00</t>
  </si>
  <si>
    <t>06.12 13:00</t>
  </si>
  <si>
    <t>06.12 14:00</t>
  </si>
  <si>
    <t>06.12 15:00</t>
  </si>
  <si>
    <t>06.12 16:00</t>
  </si>
  <si>
    <t>06.12 17:00</t>
  </si>
  <si>
    <t>06.12 18:00</t>
  </si>
  <si>
    <t>06.12 19:00</t>
  </si>
  <si>
    <t>06.12 20:00</t>
  </si>
  <si>
    <t>06.12 21:00</t>
  </si>
  <si>
    <t>06.12 22:00</t>
  </si>
  <si>
    <t>06.12 23:00</t>
  </si>
  <si>
    <t>07.12 00:00</t>
  </si>
  <si>
    <t>07.12 01:00</t>
  </si>
  <si>
    <t>07.12 02:00</t>
  </si>
  <si>
    <t>07.12 03:00</t>
  </si>
  <si>
    <t>07.12 04:00</t>
  </si>
  <si>
    <t>07.12 05:00</t>
  </si>
  <si>
    <t>07.12 06:00</t>
  </si>
  <si>
    <t>07.12 07:00</t>
  </si>
  <si>
    <t>07.12 08:00</t>
  </si>
  <si>
    <t>07.12 09:00</t>
  </si>
  <si>
    <t>07.12 10:00</t>
  </si>
  <si>
    <t>07.12 11:00</t>
  </si>
  <si>
    <t>07.12 12:00</t>
  </si>
  <si>
    <t>07.12 13:00</t>
  </si>
  <si>
    <t>07.12 14:00</t>
  </si>
  <si>
    <t>07.12 15:00</t>
  </si>
  <si>
    <t>07.12 16:00</t>
  </si>
  <si>
    <t>07.12 17:00</t>
  </si>
  <si>
    <t>07.12 18:00</t>
  </si>
  <si>
    <t>07.12 19:00</t>
  </si>
  <si>
    <t>07.12 20:00</t>
  </si>
  <si>
    <t>07.12 21:00</t>
  </si>
  <si>
    <t>07.12 22:00</t>
  </si>
  <si>
    <t>07.12 23:00</t>
  </si>
  <si>
    <t>08.12 00:00</t>
  </si>
  <si>
    <t>08.12 01:00</t>
  </si>
  <si>
    <t>08.12 02:00</t>
  </si>
  <si>
    <t>08.12 03:00</t>
  </si>
  <si>
    <t>08.12 04:00</t>
  </si>
  <si>
    <t>08.12 05:00</t>
  </si>
  <si>
    <t>08.12 06:00</t>
  </si>
  <si>
    <t>08.12 07:00</t>
  </si>
  <si>
    <t>08.12 08:00</t>
  </si>
  <si>
    <t>08.12 09:00</t>
  </si>
  <si>
    <t>08.12 10:00</t>
  </si>
  <si>
    <t>08.12 11:00</t>
  </si>
  <si>
    <t>08.12 12:00</t>
  </si>
  <si>
    <t>08.12 13:00</t>
  </si>
  <si>
    <t>08.12 14:00</t>
  </si>
  <si>
    <t>08.12 15:00</t>
  </si>
  <si>
    <t>08.12 16:00</t>
  </si>
  <si>
    <t>08.12 17:00</t>
  </si>
  <si>
    <t>08.12 18:00</t>
  </si>
  <si>
    <t>08.12 19:00</t>
  </si>
  <si>
    <t>08.12 20:00</t>
  </si>
  <si>
    <t>08.12 21:00</t>
  </si>
  <si>
    <t>08.12 22:00</t>
  </si>
  <si>
    <t>08.12 23:00</t>
  </si>
  <si>
    <t>09.12 00:00</t>
  </si>
  <si>
    <t>09.12 01:00</t>
  </si>
  <si>
    <t>09.12 02:00</t>
  </si>
  <si>
    <t>09.12 03:00</t>
  </si>
  <si>
    <t>09.12 04:00</t>
  </si>
  <si>
    <t>09.12 05:00</t>
  </si>
  <si>
    <t>09.12 06:00</t>
  </si>
  <si>
    <t>09.12 07:00</t>
  </si>
  <si>
    <t>09.12 08:00</t>
  </si>
  <si>
    <t>09.12 09:00</t>
  </si>
  <si>
    <t>09.12 10:00</t>
  </si>
  <si>
    <t>09.12 11:00</t>
  </si>
  <si>
    <t>09.12 12:00</t>
  </si>
  <si>
    <t>09.12 13:00</t>
  </si>
  <si>
    <t>09.12 14:00</t>
  </si>
  <si>
    <t>09.12 15:00</t>
  </si>
  <si>
    <t>09.12 16:00</t>
  </si>
  <si>
    <t>09.12 17:00</t>
  </si>
  <si>
    <t>09.12 18:00</t>
  </si>
  <si>
    <t>09.12 19:00</t>
  </si>
  <si>
    <t>09.12 20:00</t>
  </si>
  <si>
    <t>09.12 21:00</t>
  </si>
  <si>
    <t>09.12 22:00</t>
  </si>
  <si>
    <t>09.12 23:00</t>
  </si>
  <si>
    <t>10.12 00:00</t>
  </si>
  <si>
    <t>10.12 01:00</t>
  </si>
  <si>
    <t>10.12 02:00</t>
  </si>
  <si>
    <t>10.12 03:00</t>
  </si>
  <si>
    <t>10.12 04:00</t>
  </si>
  <si>
    <t>10.12 05:00</t>
  </si>
  <si>
    <t>10.12 06:00</t>
  </si>
  <si>
    <t>10.12 07:00</t>
  </si>
  <si>
    <t>10.12 08:00</t>
  </si>
  <si>
    <t>10.12 09:00</t>
  </si>
  <si>
    <t>10.12 10:00</t>
  </si>
  <si>
    <t>10.12 11:00</t>
  </si>
  <si>
    <t>10.12 12:00</t>
  </si>
  <si>
    <t>10.12 13:00</t>
  </si>
  <si>
    <t>10.12 14:00</t>
  </si>
  <si>
    <t>10.12 15:00</t>
  </si>
  <si>
    <t>10.12 16:00</t>
  </si>
  <si>
    <t>10.12 17:00</t>
  </si>
  <si>
    <t>10.12 18:00</t>
  </si>
  <si>
    <t>10.12 19:00</t>
  </si>
  <si>
    <t>10.12 20:00</t>
  </si>
  <si>
    <t>10.12 21:00</t>
  </si>
  <si>
    <t>10.12 22:00</t>
  </si>
  <si>
    <t>10.12 23:00</t>
  </si>
  <si>
    <t>11.12 00:00</t>
  </si>
  <si>
    <t>11.12 01:00</t>
  </si>
  <si>
    <t>11.12 02:00</t>
  </si>
  <si>
    <t>11.12 03:00</t>
  </si>
  <si>
    <t>11.12 04:00</t>
  </si>
  <si>
    <t>11.12 05:00</t>
  </si>
  <si>
    <t>11.12 06:00</t>
  </si>
  <si>
    <t>11.12 07:00</t>
  </si>
  <si>
    <t>11.12 08:00</t>
  </si>
  <si>
    <t>11.12 09:00</t>
  </si>
  <si>
    <t>11.12 10:00</t>
  </si>
  <si>
    <t>11.12 11:00</t>
  </si>
  <si>
    <t>11.12 12:00</t>
  </si>
  <si>
    <t>11.12 13:00</t>
  </si>
  <si>
    <t>11.12 14:00</t>
  </si>
  <si>
    <t>11.12 15:00</t>
  </si>
  <si>
    <t>11.12 16:00</t>
  </si>
  <si>
    <t>11.12 17:00</t>
  </si>
  <si>
    <t>11.12 18:00</t>
  </si>
  <si>
    <t>11.12 19:00</t>
  </si>
  <si>
    <t>11.12 20:00</t>
  </si>
  <si>
    <t>11.12 21:00</t>
  </si>
  <si>
    <t>11.12 22:00</t>
  </si>
  <si>
    <t>11.12 23:00</t>
  </si>
  <si>
    <t>12.12 00:00</t>
  </si>
  <si>
    <t>12.12 01:00</t>
  </si>
  <si>
    <t>12.12 02:00</t>
  </si>
  <si>
    <t>12.12 03:00</t>
  </si>
  <si>
    <t>12.12 04:00</t>
  </si>
  <si>
    <t>12.12 05:00</t>
  </si>
  <si>
    <t>12.12 06:00</t>
  </si>
  <si>
    <t>12.12 07:00</t>
  </si>
  <si>
    <t>12.12 08:00</t>
  </si>
  <si>
    <t>12.12 09:00</t>
  </si>
  <si>
    <t>12.12 10:00</t>
  </si>
  <si>
    <t>12.12 11:00</t>
  </si>
  <si>
    <t>12.12 12:00</t>
  </si>
  <si>
    <t>12.12 13:00</t>
  </si>
  <si>
    <t>12.12 14:00</t>
  </si>
  <si>
    <t>12.12 15:00</t>
  </si>
  <si>
    <t>12.12 16:00</t>
  </si>
  <si>
    <t>12.12 17:00</t>
  </si>
  <si>
    <t>12.12 18:00</t>
  </si>
  <si>
    <t>12.12 19:00</t>
  </si>
  <si>
    <t>12.12 20:00</t>
  </si>
  <si>
    <t>12.12 21:00</t>
  </si>
  <si>
    <t>12.12 22:00</t>
  </si>
  <si>
    <t>12.12 23:00</t>
  </si>
  <si>
    <t>13.12 00:00</t>
  </si>
  <si>
    <t>13.12 01:00</t>
  </si>
  <si>
    <t>13.12 02:00</t>
  </si>
  <si>
    <t>13.12 03:00</t>
  </si>
  <si>
    <t>13.12 04:00</t>
  </si>
  <si>
    <t>13.12 05:00</t>
  </si>
  <si>
    <t>13.12 06:00</t>
  </si>
  <si>
    <t>13.12 07:00</t>
  </si>
  <si>
    <t>13.12 08:00</t>
  </si>
  <si>
    <t>13.12 09:00</t>
  </si>
  <si>
    <t>13.12 10:00</t>
  </si>
  <si>
    <t>13.12 11:00</t>
  </si>
  <si>
    <t>13.12 12:00</t>
  </si>
  <si>
    <t>13.12 13:00</t>
  </si>
  <si>
    <t>13.12 14:00</t>
  </si>
  <si>
    <t>13.12 15:00</t>
  </si>
  <si>
    <t>13.12 16:00</t>
  </si>
  <si>
    <t>13.12 17:00</t>
  </si>
  <si>
    <t>13.12 18:00</t>
  </si>
  <si>
    <t>13.12 19:00</t>
  </si>
  <si>
    <t>13.12 20:00</t>
  </si>
  <si>
    <t>13.12 21:00</t>
  </si>
  <si>
    <t>13.12 22:00</t>
  </si>
  <si>
    <t>13.12 23:00</t>
  </si>
  <si>
    <t>14.12 00:00</t>
  </si>
  <si>
    <t>14.12 01:00</t>
  </si>
  <si>
    <t>14.12 02:00</t>
  </si>
  <si>
    <t>14.12 03:00</t>
  </si>
  <si>
    <t>14.12 04:00</t>
  </si>
  <si>
    <t>14.12 05:00</t>
  </si>
  <si>
    <t>14.12 06:00</t>
  </si>
  <si>
    <t>14.12 07:00</t>
  </si>
  <si>
    <t>14.12 08:00</t>
  </si>
  <si>
    <t>14.12 09:00</t>
  </si>
  <si>
    <t>14.12 10:00</t>
  </si>
  <si>
    <t>14.12 11:00</t>
  </si>
  <si>
    <t>14.12 12:00</t>
  </si>
  <si>
    <t>14.12 13:00</t>
  </si>
  <si>
    <t>14.12 14:00</t>
  </si>
  <si>
    <t>14.12 15:00</t>
  </si>
  <si>
    <t>14.12 16:00</t>
  </si>
  <si>
    <t>14.12 17:00</t>
  </si>
  <si>
    <t>14.12 18:00</t>
  </si>
  <si>
    <t>14.12 19:00</t>
  </si>
  <si>
    <t>14.12 20:00</t>
  </si>
  <si>
    <t>14.12 21:00</t>
  </si>
  <si>
    <t>14.12 22:00</t>
  </si>
  <si>
    <t>14.12 23:00</t>
  </si>
  <si>
    <t>15.12 00:00</t>
  </si>
  <si>
    <t>15.12 01:00</t>
  </si>
  <si>
    <t>15.12 02:00</t>
  </si>
  <si>
    <t>15.12 03:00</t>
  </si>
  <si>
    <t>15.12 04:00</t>
  </si>
  <si>
    <t>15.12 05:00</t>
  </si>
  <si>
    <t>15.12 06:00</t>
  </si>
  <si>
    <t>15.12 07:00</t>
  </si>
  <si>
    <t>15.12 08:00</t>
  </si>
  <si>
    <t>15.12 09:00</t>
  </si>
  <si>
    <t>15.12 10:00</t>
  </si>
  <si>
    <t>15.12 11:00</t>
  </si>
  <si>
    <t>15.12 12:00</t>
  </si>
  <si>
    <t>15.12 13:00</t>
  </si>
  <si>
    <t>15.12 14:00</t>
  </si>
  <si>
    <t>15.12 15:00</t>
  </si>
  <si>
    <t>15.12 16:00</t>
  </si>
  <si>
    <t>15.12 17:00</t>
  </si>
  <si>
    <t>15.12 18:00</t>
  </si>
  <si>
    <t>15.12 19:00</t>
  </si>
  <si>
    <t>15.12 20:00</t>
  </si>
  <si>
    <t>15.12 21:00</t>
  </si>
  <si>
    <t>15.12 22:00</t>
  </si>
  <si>
    <t>15.12 23:00</t>
  </si>
  <si>
    <t>16.12 00:00</t>
  </si>
  <si>
    <t>16.12 01:00</t>
  </si>
  <si>
    <t>16.12 02:00</t>
  </si>
  <si>
    <t>16.12 03:00</t>
  </si>
  <si>
    <t>16.12 04:00</t>
  </si>
  <si>
    <t>16.12 05:00</t>
  </si>
  <si>
    <t>16.12 06:00</t>
  </si>
  <si>
    <t>16.12 07:00</t>
  </si>
  <si>
    <t>16.12 08:00</t>
  </si>
  <si>
    <t>16.12 09:00</t>
  </si>
  <si>
    <t>16.12 10:00</t>
  </si>
  <si>
    <t>16.12 11:00</t>
  </si>
  <si>
    <t>16.12 12:00</t>
  </si>
  <si>
    <t>16.12 13:00</t>
  </si>
  <si>
    <t>16.12 14:00</t>
  </si>
  <si>
    <t>16.12 15:00</t>
  </si>
  <si>
    <t>16.12 16:00</t>
  </si>
  <si>
    <t>16.12 17:00</t>
  </si>
  <si>
    <t>16.12 18:00</t>
  </si>
  <si>
    <t>16.12 19:00</t>
  </si>
  <si>
    <t>16.12 20:00</t>
  </si>
  <si>
    <t>16.12 21:00</t>
  </si>
  <si>
    <t>16.12 22:00</t>
  </si>
  <si>
    <t>16.12 23:00</t>
  </si>
  <si>
    <t>17.12 00:00</t>
  </si>
  <si>
    <t>17.12 01:00</t>
  </si>
  <si>
    <t>17.12 02:00</t>
  </si>
  <si>
    <t>17.12 03:00</t>
  </si>
  <si>
    <t>17.12 04:00</t>
  </si>
  <si>
    <t>17.12 05:00</t>
  </si>
  <si>
    <t>17.12 06:00</t>
  </si>
  <si>
    <t>17.12 07:00</t>
  </si>
  <si>
    <t>17.12 08:00</t>
  </si>
  <si>
    <t>17.12 09:00</t>
  </si>
  <si>
    <t>17.12 10:00</t>
  </si>
  <si>
    <t>17.12 11:00</t>
  </si>
  <si>
    <t>17.12 12:00</t>
  </si>
  <si>
    <t>17.12 13:00</t>
  </si>
  <si>
    <t>17.12 14:00</t>
  </si>
  <si>
    <t>17.12 15:00</t>
  </si>
  <si>
    <t>17.12 16:00</t>
  </si>
  <si>
    <t>17.12 17:00</t>
  </si>
  <si>
    <t>17.12 18:00</t>
  </si>
  <si>
    <t>17.12 19:00</t>
  </si>
  <si>
    <t>17.12 20:00</t>
  </si>
  <si>
    <t>17.12 21:00</t>
  </si>
  <si>
    <t>17.12 22:00</t>
  </si>
  <si>
    <t>17.12 23:00</t>
  </si>
  <si>
    <t>18.12 00:00</t>
  </si>
  <si>
    <t>18.12 01:00</t>
  </si>
  <si>
    <t>18.12 02:00</t>
  </si>
  <si>
    <t>18.12 03:00</t>
  </si>
  <si>
    <t>18.12 04:00</t>
  </si>
  <si>
    <t>18.12 05:00</t>
  </si>
  <si>
    <t>18.12 06:00</t>
  </si>
  <si>
    <t>18.12 07:00</t>
  </si>
  <si>
    <t>18.12 08:00</t>
  </si>
  <si>
    <t>18.12 09:00</t>
  </si>
  <si>
    <t>18.12 10:00</t>
  </si>
  <si>
    <t>18.12 11:00</t>
  </si>
  <si>
    <t>18.12 12:00</t>
  </si>
  <si>
    <t>18.12 13:00</t>
  </si>
  <si>
    <t>18.12 14:00</t>
  </si>
  <si>
    <t>18.12 15:00</t>
  </si>
  <si>
    <t>18.12 16:00</t>
  </si>
  <si>
    <t>18.12 17:00</t>
  </si>
  <si>
    <t>18.12 18:00</t>
  </si>
  <si>
    <t>18.12 19:00</t>
  </si>
  <si>
    <t>18.12 20:00</t>
  </si>
  <si>
    <t>18.12 21:00</t>
  </si>
  <si>
    <t>18.12 22:00</t>
  </si>
  <si>
    <t>18.12 23:00</t>
  </si>
  <si>
    <t>19.12 00:00</t>
  </si>
  <si>
    <t>19.12 01:00</t>
  </si>
  <si>
    <t>19.12 02:00</t>
  </si>
  <si>
    <t>19.12 03:00</t>
  </si>
  <si>
    <t>19.12 04:00</t>
  </si>
  <si>
    <t>19.12 05:00</t>
  </si>
  <si>
    <t>19.12 06:00</t>
  </si>
  <si>
    <t>19.12 07:00</t>
  </si>
  <si>
    <t>19.12 08:00</t>
  </si>
  <si>
    <t>19.12 09:00</t>
  </si>
  <si>
    <t>19.12 10:00</t>
  </si>
  <si>
    <t>19.12 11:00</t>
  </si>
  <si>
    <t>19.12 12:00</t>
  </si>
  <si>
    <t>19.12 13:00</t>
  </si>
  <si>
    <t>19.12 14:00</t>
  </si>
  <si>
    <t>19.12 15:00</t>
  </si>
  <si>
    <t>19.12 16:00</t>
  </si>
  <si>
    <t>19.12 17:00</t>
  </si>
  <si>
    <t>19.12 18:00</t>
  </si>
  <si>
    <t>19.12 19:00</t>
  </si>
  <si>
    <t>19.12 20:00</t>
  </si>
  <si>
    <t>19.12 21:00</t>
  </si>
  <si>
    <t>19.12 22:00</t>
  </si>
  <si>
    <t>19.12 23:00</t>
  </si>
  <si>
    <t>20.12 00:00</t>
  </si>
  <si>
    <t>20.12 01:00</t>
  </si>
  <si>
    <t>20.12 02:00</t>
  </si>
  <si>
    <t>20.12 03:00</t>
  </si>
  <si>
    <t>20.12 04:00</t>
  </si>
  <si>
    <t>20.12 05:00</t>
  </si>
  <si>
    <t>20.12 06:00</t>
  </si>
  <si>
    <t>20.12 07:00</t>
  </si>
  <si>
    <t>20.12 08:00</t>
  </si>
  <si>
    <t>20.12 09:00</t>
  </si>
  <si>
    <t>20.12 10:00</t>
  </si>
  <si>
    <t>20.12 11:00</t>
  </si>
  <si>
    <t>20.12 12:00</t>
  </si>
  <si>
    <t>20.12 13:00</t>
  </si>
  <si>
    <t>20.12 14:00</t>
  </si>
  <si>
    <t>20.12 15:00</t>
  </si>
  <si>
    <t>20.12 16:00</t>
  </si>
  <si>
    <t>20.12 17:00</t>
  </si>
  <si>
    <t>20.12 18:00</t>
  </si>
  <si>
    <t>20.12 19:00</t>
  </si>
  <si>
    <t>20.12 20:00</t>
  </si>
  <si>
    <t>20.12 21:00</t>
  </si>
  <si>
    <t>20.12 22:00</t>
  </si>
  <si>
    <t>20.12 23:00</t>
  </si>
  <si>
    <t>21.12 00:00</t>
  </si>
  <si>
    <t>21.12 01:00</t>
  </si>
  <si>
    <t>21.12 02:00</t>
  </si>
  <si>
    <t>21.12 03:00</t>
  </si>
  <si>
    <t>21.12 04:00</t>
  </si>
  <si>
    <t>21.12 05:00</t>
  </si>
  <si>
    <t>21.12 06:00</t>
  </si>
  <si>
    <t>21.12 07:00</t>
  </si>
  <si>
    <t>21.12 08:00</t>
  </si>
  <si>
    <t>21.12 09:00</t>
  </si>
  <si>
    <t>21.12 10:00</t>
  </si>
  <si>
    <t>21.12 11:00</t>
  </si>
  <si>
    <t>21.12 12:00</t>
  </si>
  <si>
    <t>21.12 13:00</t>
  </si>
  <si>
    <t>21.12 14:00</t>
  </si>
  <si>
    <t>21.12 15:00</t>
  </si>
  <si>
    <t>21.12 16:00</t>
  </si>
  <si>
    <t>21.12 17:00</t>
  </si>
  <si>
    <t>21.12 18:00</t>
  </si>
  <si>
    <t>21.12 19:00</t>
  </si>
  <si>
    <t>21.12 20:00</t>
  </si>
  <si>
    <t>21.12 21:00</t>
  </si>
  <si>
    <t>21.12 22:00</t>
  </si>
  <si>
    <t>21.12 23:00</t>
  </si>
  <si>
    <t>22.12 00:00</t>
  </si>
  <si>
    <t>22.12 01:00</t>
  </si>
  <si>
    <t>22.12 02:00</t>
  </si>
  <si>
    <t>22.12 03:00</t>
  </si>
  <si>
    <t>22.12 04:00</t>
  </si>
  <si>
    <t>22.12 05:00</t>
  </si>
  <si>
    <t>22.12 06:00</t>
  </si>
  <si>
    <t>22.12 07:00</t>
  </si>
  <si>
    <t>22.12 08:00</t>
  </si>
  <si>
    <t>22.12 09:00</t>
  </si>
  <si>
    <t>22.12 10:00</t>
  </si>
  <si>
    <t>22.12 11:00</t>
  </si>
  <si>
    <t>22.12 12:00</t>
  </si>
  <si>
    <t>22.12 13:00</t>
  </si>
  <si>
    <t>22.12 14:00</t>
  </si>
  <si>
    <t>22.12 15:00</t>
  </si>
  <si>
    <t>22.12 16:00</t>
  </si>
  <si>
    <t>22.12 17:00</t>
  </si>
  <si>
    <t>22.12 18:00</t>
  </si>
  <si>
    <t>22.12 19:00</t>
  </si>
  <si>
    <t>22.12 20:00</t>
  </si>
  <si>
    <t>22.12 21:00</t>
  </si>
  <si>
    <t>22.12 22:00</t>
  </si>
  <si>
    <t>22.12 23:00</t>
  </si>
  <si>
    <t>23.12 00:00</t>
  </si>
  <si>
    <t>23.12 01:00</t>
  </si>
  <si>
    <t>23.12 02:00</t>
  </si>
  <si>
    <t>23.12 03:00</t>
  </si>
  <si>
    <t>23.12 04:00</t>
  </si>
  <si>
    <t>23.12 05:00</t>
  </si>
  <si>
    <t>23.12 06:00</t>
  </si>
  <si>
    <t>23.12 07:00</t>
  </si>
  <si>
    <t>23.12 08:00</t>
  </si>
  <si>
    <t>23.12 09:00</t>
  </si>
  <si>
    <t>23.12 10:00</t>
  </si>
  <si>
    <t>23.12 11:00</t>
  </si>
  <si>
    <t>23.12 12:00</t>
  </si>
  <si>
    <t>23.12 13:00</t>
  </si>
  <si>
    <t>23.12 14:00</t>
  </si>
  <si>
    <t>23.12 15:00</t>
  </si>
  <si>
    <t>23.12 16:00</t>
  </si>
  <si>
    <t>23.12 17:00</t>
  </si>
  <si>
    <t>23.12 18:00</t>
  </si>
  <si>
    <t>23.12 19:00</t>
  </si>
  <si>
    <t>23.12 20:00</t>
  </si>
  <si>
    <t>23.12 21:00</t>
  </si>
  <si>
    <t>23.12 22:00</t>
  </si>
  <si>
    <t>23.12 23:00</t>
  </si>
  <si>
    <t>24.12 00:00</t>
  </si>
  <si>
    <t>24.12 01:00</t>
  </si>
  <si>
    <t>24.12 02:00</t>
  </si>
  <si>
    <t>24.12 03:00</t>
  </si>
  <si>
    <t>24.12 04:00</t>
  </si>
  <si>
    <t>24.12 05:00</t>
  </si>
  <si>
    <t>24.12 06:00</t>
  </si>
  <si>
    <t>24.12 07:00</t>
  </si>
  <si>
    <t>24.12 08:00</t>
  </si>
  <si>
    <t>24.12 09:00</t>
  </si>
  <si>
    <t>24.12 10:00</t>
  </si>
  <si>
    <t>24.12 11:00</t>
  </si>
  <si>
    <t>24.12 12:00</t>
  </si>
  <si>
    <t>24.12 13:00</t>
  </si>
  <si>
    <t>24.12 14:00</t>
  </si>
  <si>
    <t>24.12 15:00</t>
  </si>
  <si>
    <t>24.12 16:00</t>
  </si>
  <si>
    <t>24.12 17:00</t>
  </si>
  <si>
    <t>24.12 18:00</t>
  </si>
  <si>
    <t>24.12 19:00</t>
  </si>
  <si>
    <t>24.12 20:00</t>
  </si>
  <si>
    <t>24.12 21:00</t>
  </si>
  <si>
    <t>24.12 22:00</t>
  </si>
  <si>
    <t>24.12 23:00</t>
  </si>
  <si>
    <t>25.12 00:00</t>
  </si>
  <si>
    <t>25.12 01:00</t>
  </si>
  <si>
    <t>25.12 02:00</t>
  </si>
  <si>
    <t>25.12 03:00</t>
  </si>
  <si>
    <t>25.12 04:00</t>
  </si>
  <si>
    <t>25.12 05:00</t>
  </si>
  <si>
    <t>25.12 06:00</t>
  </si>
  <si>
    <t>25.12 07:00</t>
  </si>
  <si>
    <t>25.12 08:00</t>
  </si>
  <si>
    <t>25.12 09:00</t>
  </si>
  <si>
    <t>25.12 10:00</t>
  </si>
  <si>
    <t>25.12 11:00</t>
  </si>
  <si>
    <t>25.12 12:00</t>
  </si>
  <si>
    <t>25.12 13:00</t>
  </si>
  <si>
    <t>25.12 14:00</t>
  </si>
  <si>
    <t>25.12 15:00</t>
  </si>
  <si>
    <t>25.12 16:00</t>
  </si>
  <si>
    <t>25.12 17:00</t>
  </si>
  <si>
    <t>25.12 18:00</t>
  </si>
  <si>
    <t>25.12 19:00</t>
  </si>
  <si>
    <t>25.12 20:00</t>
  </si>
  <si>
    <t>25.12 21:00</t>
  </si>
  <si>
    <t>25.12 22:00</t>
  </si>
  <si>
    <t>25.12 23:00</t>
  </si>
  <si>
    <t>26.12 00:00</t>
  </si>
  <si>
    <t>26.12 01:00</t>
  </si>
  <si>
    <t>26.12 02:00</t>
  </si>
  <si>
    <t>26.12 03:00</t>
  </si>
  <si>
    <t>26.12 04:00</t>
  </si>
  <si>
    <t>26.12 05:00</t>
  </si>
  <si>
    <t>26.12 06:00</t>
  </si>
  <si>
    <t>26.12 07:00</t>
  </si>
  <si>
    <t>26.12 08:00</t>
  </si>
  <si>
    <t>26.12 09:00</t>
  </si>
  <si>
    <t>26.12 10:00</t>
  </si>
  <si>
    <t>26.12 11:00</t>
  </si>
  <si>
    <t>26.12 12:00</t>
  </si>
  <si>
    <t>26.12 13:00</t>
  </si>
  <si>
    <t>26.12 14:00</t>
  </si>
  <si>
    <t>26.12 15:00</t>
  </si>
  <si>
    <t>26.12 16:00</t>
  </si>
  <si>
    <t>26.12 17:00</t>
  </si>
  <si>
    <t>26.12 18:00</t>
  </si>
  <si>
    <t>26.12 19:00</t>
  </si>
  <si>
    <t>26.12 20:00</t>
  </si>
  <si>
    <t>26.12 21:00</t>
  </si>
  <si>
    <t>26.12 22:00</t>
  </si>
  <si>
    <t>26.12 23:00</t>
  </si>
  <si>
    <t>27.12 00:00</t>
  </si>
  <si>
    <t>27.12 01:00</t>
  </si>
  <si>
    <t>27.12 02:00</t>
  </si>
  <si>
    <t>27.12 03:00</t>
  </si>
  <si>
    <t>27.12 04:00</t>
  </si>
  <si>
    <t>27.12 05:00</t>
  </si>
  <si>
    <t>27.12 06:00</t>
  </si>
  <si>
    <t>27.12 07:00</t>
  </si>
  <si>
    <t>27.12 08:00</t>
  </si>
  <si>
    <t>27.12 09:00</t>
  </si>
  <si>
    <t>27.12 10:00</t>
  </si>
  <si>
    <t>27.12 11:00</t>
  </si>
  <si>
    <t>27.12 12:00</t>
  </si>
  <si>
    <t>27.12 13:00</t>
  </si>
  <si>
    <t>27.12 14:00</t>
  </si>
  <si>
    <t>27.12 15:00</t>
  </si>
  <si>
    <t>27.12 16:00</t>
  </si>
  <si>
    <t>27.12 17:00</t>
  </si>
  <si>
    <t>27.12 18:00</t>
  </si>
  <si>
    <t>27.12 19:00</t>
  </si>
  <si>
    <t>27.12 20:00</t>
  </si>
  <si>
    <t>27.12 21:00</t>
  </si>
  <si>
    <t>27.12 22:00</t>
  </si>
  <si>
    <t>27.12 23:00</t>
  </si>
  <si>
    <t>28.12 00:00</t>
  </si>
  <si>
    <t>28.12 01:00</t>
  </si>
  <si>
    <t>28.12 02:00</t>
  </si>
  <si>
    <t>28.12 03:00</t>
  </si>
  <si>
    <t>28.12 04:00</t>
  </si>
  <si>
    <t>28.12 05:00</t>
  </si>
  <si>
    <t>28.12 06:00</t>
  </si>
  <si>
    <t>28.12 07:00</t>
  </si>
  <si>
    <t>28.12 08:00</t>
  </si>
  <si>
    <t>28.12 09:00</t>
  </si>
  <si>
    <t>28.12 10:00</t>
  </si>
  <si>
    <t>28.12 11:00</t>
  </si>
  <si>
    <t>28.12 12:00</t>
  </si>
  <si>
    <t>28.12 13:00</t>
  </si>
  <si>
    <t>28.12 14:00</t>
  </si>
  <si>
    <t>28.12 15:00</t>
  </si>
  <si>
    <t>28.12 16:00</t>
  </si>
  <si>
    <t>28.12 17:00</t>
  </si>
  <si>
    <t>28.12 18:00</t>
  </si>
  <si>
    <t>28.12 19:00</t>
  </si>
  <si>
    <t>28.12 20:00</t>
  </si>
  <si>
    <t>28.12 21:00</t>
  </si>
  <si>
    <t>28.12 22:00</t>
  </si>
  <si>
    <t>28.12 23:00</t>
  </si>
  <si>
    <t>29.12 00:00</t>
  </si>
  <si>
    <t>29.12 01:00</t>
  </si>
  <si>
    <t>29.12 02:00</t>
  </si>
  <si>
    <t>29.12 03:00</t>
  </si>
  <si>
    <t>29.12 04:00</t>
  </si>
  <si>
    <t>29.12 05:00</t>
  </si>
  <si>
    <t>29.12 06:00</t>
  </si>
  <si>
    <t>29.12 07:00</t>
  </si>
  <si>
    <t>29.12 08:00</t>
  </si>
  <si>
    <t>29.12 09:00</t>
  </si>
  <si>
    <t>29.12 10:00</t>
  </si>
  <si>
    <t>29.12 11:00</t>
  </si>
  <si>
    <t>29.12 12:00</t>
  </si>
  <si>
    <t>29.12 13:00</t>
  </si>
  <si>
    <t>29.12 14:00</t>
  </si>
  <si>
    <t>29.12 15:00</t>
  </si>
  <si>
    <t>29.12 16:00</t>
  </si>
  <si>
    <t>29.12 17:00</t>
  </si>
  <si>
    <t>29.12 18:00</t>
  </si>
  <si>
    <t>29.12 19:00</t>
  </si>
  <si>
    <t>29.12 20:00</t>
  </si>
  <si>
    <t>29.12 21:00</t>
  </si>
  <si>
    <t>29.12 22:00</t>
  </si>
  <si>
    <t>29.12 23:00</t>
  </si>
  <si>
    <t>30.12 00:00</t>
  </si>
  <si>
    <t>30.12 01:00</t>
  </si>
  <si>
    <t>30.12 02:00</t>
  </si>
  <si>
    <t>30.12 03:00</t>
  </si>
  <si>
    <t>30.12 04:00</t>
  </si>
  <si>
    <t>30.12 05:00</t>
  </si>
  <si>
    <t>30.12 06:00</t>
  </si>
  <si>
    <t>30.12 07:00</t>
  </si>
  <si>
    <t>30.12 08:00</t>
  </si>
  <si>
    <t>30.12 09:00</t>
  </si>
  <si>
    <t>30.12 10:00</t>
  </si>
  <si>
    <t>30.12 11:00</t>
  </si>
  <si>
    <t>30.12 12:00</t>
  </si>
  <si>
    <t>30.12 13:00</t>
  </si>
  <si>
    <t>30.12 14:00</t>
  </si>
  <si>
    <t>30.12 15:00</t>
  </si>
  <si>
    <t>30.12 16:00</t>
  </si>
  <si>
    <t>30.12 17:00</t>
  </si>
  <si>
    <t>30.12 18:00</t>
  </si>
  <si>
    <t>30.12 19:00</t>
  </si>
  <si>
    <t>30.12 20:00</t>
  </si>
  <si>
    <t>30.12 21:00</t>
  </si>
  <si>
    <t>30.12 22:00</t>
  </si>
  <si>
    <t>30.12 23:00</t>
  </si>
  <si>
    <t>31.12 00:00</t>
  </si>
  <si>
    <t>31.12 01:00</t>
  </si>
  <si>
    <t>31.12 02:00</t>
  </si>
  <si>
    <t>31.12 03:00</t>
  </si>
  <si>
    <t>31.12 04:00</t>
  </si>
  <si>
    <t>31.12 05:00</t>
  </si>
  <si>
    <t>31.12 06:00</t>
  </si>
  <si>
    <t>31.12 07:00</t>
  </si>
  <si>
    <t>31.12 08:00</t>
  </si>
  <si>
    <t>31.12 09:00</t>
  </si>
  <si>
    <t>31.12 10:00</t>
  </si>
  <si>
    <t>31.12 11:00</t>
  </si>
  <si>
    <t>31.12 12:00</t>
  </si>
  <si>
    <t>31.12 13:00</t>
  </si>
  <si>
    <t>31.12 14:00</t>
  </si>
  <si>
    <t>31.12 15:00</t>
  </si>
  <si>
    <t>31.12 16:00</t>
  </si>
  <si>
    <t>31.12 17:00</t>
  </si>
  <si>
    <t>31.12 18:00</t>
  </si>
  <si>
    <t>31.12 19:00</t>
  </si>
  <si>
    <t>31.12 20:00</t>
  </si>
  <si>
    <t>31.12 21:00</t>
  </si>
  <si>
    <t>31.12 22:00</t>
  </si>
  <si>
    <t>31.12 23:00</t>
  </si>
  <si>
    <t>MAPE</t>
  </si>
  <si>
    <t xml:space="preserve">Bir Yıldaki Saat </t>
  </si>
  <si>
    <t>Expo Ile Yillik Tahmin</t>
  </si>
  <si>
    <t>Regression ile Yillik Tahmin</t>
  </si>
  <si>
    <t>Regression</t>
  </si>
  <si>
    <t>Fark Regression</t>
  </si>
  <si>
    <t>Fark/Actual</t>
  </si>
  <si>
    <t>Tüketim Miktarı(MWh)</t>
  </si>
  <si>
    <t xml:space="preserve"> Saatlik Ortalama Kullanılan Miktar</t>
  </si>
  <si>
    <t>Expo Smoothng</t>
  </si>
  <si>
    <t>alfa</t>
  </si>
  <si>
    <t>Smoothed</t>
  </si>
  <si>
    <t>beta</t>
  </si>
  <si>
    <t>Trend</t>
  </si>
  <si>
    <t>Constraints</t>
  </si>
  <si>
    <t>alpha</t>
  </si>
  <si>
    <t>&gt;=</t>
  </si>
  <si>
    <t>&lt;=</t>
  </si>
  <si>
    <t>Forecast 2017</t>
  </si>
  <si>
    <t>Trend 2017</t>
  </si>
  <si>
    <t>Forecast 2018</t>
  </si>
  <si>
    <t>Trend 2018</t>
  </si>
  <si>
    <t>Forecast 2019</t>
  </si>
  <si>
    <t>Trend 2019</t>
  </si>
  <si>
    <t>Forecast 2020</t>
  </si>
  <si>
    <t>Trend 2020</t>
  </si>
  <si>
    <t>Forecast 2021</t>
  </si>
  <si>
    <t>Trend 2021</t>
  </si>
  <si>
    <t>Forecast 2022</t>
  </si>
  <si>
    <t>Trend 2022</t>
  </si>
  <si>
    <t>Forecast 2023</t>
  </si>
  <si>
    <t>Trend 2023</t>
  </si>
  <si>
    <t>Hata Hesabı</t>
  </si>
  <si>
    <t>Regresyon</t>
  </si>
  <si>
    <t>Expo</t>
  </si>
  <si>
    <t>Gerçek</t>
  </si>
  <si>
    <t>Borusan Tahmin</t>
  </si>
  <si>
    <t>Trend Adj.</t>
  </si>
  <si>
    <t>Fark Trend Adj.</t>
  </si>
  <si>
    <t>Expo Fark/Actual</t>
  </si>
  <si>
    <t>Yıllık Uretilmesi Gereken Miktar</t>
  </si>
  <si>
    <t>Tahmin 2021</t>
  </si>
  <si>
    <t>Tahmin 2022</t>
  </si>
  <si>
    <t>ABS</t>
  </si>
  <si>
    <t>Fark</t>
  </si>
  <si>
    <t>Python 2021</t>
  </si>
  <si>
    <t>Python 2022</t>
  </si>
  <si>
    <t>Gerçek Tüketim Miktarı</t>
  </si>
  <si>
    <t>2023 Ocak Profiles</t>
  </si>
  <si>
    <t>Regression Fark/Actu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5" fillId="0" borderId="0"/>
    <xf numFmtId="0" fontId="6" fillId="0" borderId="0"/>
  </cellStyleXfs>
  <cellXfs count="25">
    <xf numFmtId="0" fontId="0" fillId="0" borderId="0" xfId="0"/>
    <xf numFmtId="0" fontId="0" fillId="3" borderId="0" xfId="0" applyFill="1"/>
    <xf numFmtId="0" fontId="2" fillId="0" borderId="0" xfId="0" applyFont="1" applyAlignment="1">
      <alignment horizontal="center"/>
    </xf>
    <xf numFmtId="0" fontId="0" fillId="5" borderId="0" xfId="0" applyFill="1"/>
    <xf numFmtId="0" fontId="2" fillId="2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2" fillId="0" borderId="0" xfId="0" applyFont="1"/>
    <xf numFmtId="0" fontId="1" fillId="0" borderId="0" xfId="0" applyFont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3" fillId="6" borderId="1" xfId="0" applyFont="1" applyFill="1" applyBorder="1"/>
    <xf numFmtId="0" fontId="0" fillId="0" borderId="0" xfId="0" applyAlignment="1">
      <alignment horizontal="center"/>
    </xf>
    <xf numFmtId="0" fontId="0" fillId="0" borderId="2" xfId="0" applyBorder="1"/>
    <xf numFmtId="0" fontId="1" fillId="0" borderId="0" xfId="0" applyFont="1" applyAlignment="1">
      <alignment horizontal="center" vertical="center"/>
    </xf>
    <xf numFmtId="0" fontId="0" fillId="0" borderId="2" xfId="0" applyBorder="1" applyAlignment="1">
      <alignment horizontal="center"/>
    </xf>
    <xf numFmtId="0" fontId="3" fillId="6" borderId="2" xfId="0" applyFont="1" applyFill="1" applyBorder="1"/>
    <xf numFmtId="0" fontId="7" fillId="8" borderId="2" xfId="0" applyFont="1" applyFill="1" applyBorder="1"/>
    <xf numFmtId="0" fontId="0" fillId="9" borderId="0" xfId="0" applyFill="1"/>
    <xf numFmtId="0" fontId="2" fillId="10" borderId="0" xfId="0" applyFont="1" applyFill="1" applyAlignment="1">
      <alignment horizontal="center"/>
    </xf>
    <xf numFmtId="0" fontId="0" fillId="11" borderId="0" xfId="0" applyFill="1"/>
    <xf numFmtId="0" fontId="1" fillId="12" borderId="0" xfId="0" applyFont="1" applyFill="1" applyAlignment="1">
      <alignment horizontal="center"/>
    </xf>
    <xf numFmtId="0" fontId="1" fillId="13" borderId="0" xfId="0" applyFont="1" applyFill="1" applyAlignment="1">
      <alignment horizontal="center"/>
    </xf>
    <xf numFmtId="0" fontId="0" fillId="7" borderId="0" xfId="0" applyFill="1"/>
    <xf numFmtId="0" fontId="0" fillId="0" borderId="2" xfId="0" applyBorder="1" applyAlignment="1">
      <alignment horizontal="center"/>
    </xf>
    <xf numFmtId="0" fontId="4" fillId="0" borderId="2" xfId="0" applyFont="1" applyBorder="1" applyAlignment="1">
      <alignment horizontal="center" vertical="center"/>
    </xf>
  </cellXfs>
  <cellStyles count="3">
    <cellStyle name="Normal" xfId="0" builtinId="0"/>
    <cellStyle name="Normal 2" xfId="1" xr:uid="{5B55CD07-81C3-463E-8108-3FF3314B8714}"/>
    <cellStyle name="Normal 3" xfId="2" xr:uid="{BE1A38E3-9EAC-4FD9-B983-29E75280413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002060">
                  <a:alpha val="9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MovingAvg Profiles Tahmin'!$G$2:$G$8761</c:f>
              <c:numCache>
                <c:formatCode>General</c:formatCode>
                <c:ptCount val="8760"/>
                <c:pt idx="0">
                  <c:v>0.79048912075627353</c:v>
                </c:pt>
                <c:pt idx="1">
                  <c:v>0.75236186441086461</c:v>
                </c:pt>
                <c:pt idx="2">
                  <c:v>0.71108009931112104</c:v>
                </c:pt>
                <c:pt idx="3">
                  <c:v>0.67891606541208571</c:v>
                </c:pt>
                <c:pt idx="4">
                  <c:v>0.66263233467622917</c:v>
                </c:pt>
                <c:pt idx="5">
                  <c:v>0.66016861187192177</c:v>
                </c:pt>
                <c:pt idx="6">
                  <c:v>0.66184049078939156</c:v>
                </c:pt>
                <c:pt idx="7">
                  <c:v>0.66972354597697403</c:v>
                </c:pt>
                <c:pt idx="8">
                  <c:v>0.6751096391449587</c:v>
                </c:pt>
                <c:pt idx="9">
                  <c:v>0.714021501806134</c:v>
                </c:pt>
                <c:pt idx="10">
                  <c:v>0.75520676595826031</c:v>
                </c:pt>
                <c:pt idx="11">
                  <c:v>0.80546794423379398</c:v>
                </c:pt>
                <c:pt idx="12">
                  <c:v>0.8127610033499717</c:v>
                </c:pt>
                <c:pt idx="13">
                  <c:v>0.82463061990690012</c:v>
                </c:pt>
                <c:pt idx="14">
                  <c:v>0.82647351994820284</c:v>
                </c:pt>
                <c:pt idx="15">
                  <c:v>0.82536081041053777</c:v>
                </c:pt>
                <c:pt idx="16">
                  <c:v>0.83274876212520588</c:v>
                </c:pt>
                <c:pt idx="17">
                  <c:v>0.85766879155643549</c:v>
                </c:pt>
                <c:pt idx="18">
                  <c:v>0.89595500640722536</c:v>
                </c:pt>
                <c:pt idx="19">
                  <c:v>0.88720505104021419</c:v>
                </c:pt>
                <c:pt idx="20">
                  <c:v>0.86531005825859908</c:v>
                </c:pt>
                <c:pt idx="21">
                  <c:v>0.84626184343169453</c:v>
                </c:pt>
                <c:pt idx="22">
                  <c:v>0.83378963206853363</c:v>
                </c:pt>
                <c:pt idx="23">
                  <c:v>0.81096152873509686</c:v>
                </c:pt>
                <c:pt idx="24">
                  <c:v>0.77524840442924747</c:v>
                </c:pt>
                <c:pt idx="25">
                  <c:v>0.73866275072202481</c:v>
                </c:pt>
                <c:pt idx="26">
                  <c:v>0.70814057322342272</c:v>
                </c:pt>
                <c:pt idx="27">
                  <c:v>0.6906806031593864</c:v>
                </c:pt>
                <c:pt idx="28">
                  <c:v>0.67842551892836445</c:v>
                </c:pt>
                <c:pt idx="29">
                  <c:v>0.67900720519594648</c:v>
                </c:pt>
                <c:pt idx="30">
                  <c:v>0.68518514225076876</c:v>
                </c:pt>
                <c:pt idx="31">
                  <c:v>0.70117963820196128</c:v>
                </c:pt>
                <c:pt idx="32">
                  <c:v>0.73421191257136442</c:v>
                </c:pt>
                <c:pt idx="33">
                  <c:v>0.79193797526147225</c:v>
                </c:pt>
                <c:pt idx="34">
                  <c:v>0.83174193557173204</c:v>
                </c:pt>
                <c:pt idx="35">
                  <c:v>0.86960059761293962</c:v>
                </c:pt>
                <c:pt idx="36">
                  <c:v>0.86757917081854485</c:v>
                </c:pt>
                <c:pt idx="37">
                  <c:v>0.87793452667244498</c:v>
                </c:pt>
                <c:pt idx="38">
                  <c:v>0.88219960049894208</c:v>
                </c:pt>
                <c:pt idx="39">
                  <c:v>0.8691065663727765</c:v>
                </c:pt>
                <c:pt idx="40">
                  <c:v>0.87326066410951353</c:v>
                </c:pt>
                <c:pt idx="41">
                  <c:v>0.89536849509226224</c:v>
                </c:pt>
                <c:pt idx="42">
                  <c:v>0.93975544623978047</c:v>
                </c:pt>
                <c:pt idx="43">
                  <c:v>0.92504119619364422</c:v>
                </c:pt>
                <c:pt idx="44">
                  <c:v>0.89794855515008598</c:v>
                </c:pt>
                <c:pt idx="45">
                  <c:v>0.87634574579320124</c:v>
                </c:pt>
                <c:pt idx="46">
                  <c:v>0.86296883804612812</c:v>
                </c:pt>
                <c:pt idx="47">
                  <c:v>0.82682145947600072</c:v>
                </c:pt>
                <c:pt idx="48">
                  <c:v>0.79462365024529946</c:v>
                </c:pt>
                <c:pt idx="49">
                  <c:v>0.75094008378263633</c:v>
                </c:pt>
                <c:pt idx="50">
                  <c:v>0.72133010829720567</c:v>
                </c:pt>
                <c:pt idx="51">
                  <c:v>0.70037037053291507</c:v>
                </c:pt>
                <c:pt idx="52">
                  <c:v>0.69098404502800526</c:v>
                </c:pt>
                <c:pt idx="53">
                  <c:v>0.68800806302676265</c:v>
                </c:pt>
                <c:pt idx="54">
                  <c:v>0.69435916567092049</c:v>
                </c:pt>
                <c:pt idx="55">
                  <c:v>0.69899362368024143</c:v>
                </c:pt>
                <c:pt idx="56">
                  <c:v>0.70572697730023892</c:v>
                </c:pt>
                <c:pt idx="57">
                  <c:v>0.73605052368166191</c:v>
                </c:pt>
                <c:pt idx="58">
                  <c:v>0.78459237674048066</c:v>
                </c:pt>
                <c:pt idx="59">
                  <c:v>0.82857938507176265</c:v>
                </c:pt>
                <c:pt idx="60">
                  <c:v>0.83747784467482944</c:v>
                </c:pt>
                <c:pt idx="61">
                  <c:v>0.85464482713957224</c:v>
                </c:pt>
                <c:pt idx="62">
                  <c:v>0.85628855994732023</c:v>
                </c:pt>
                <c:pt idx="63">
                  <c:v>0.85190285993630166</c:v>
                </c:pt>
                <c:pt idx="64">
                  <c:v>0.85556185420012443</c:v>
                </c:pt>
                <c:pt idx="65">
                  <c:v>0.88911871844310286</c:v>
                </c:pt>
                <c:pt idx="66">
                  <c:v>0.93460470816070684</c:v>
                </c:pt>
                <c:pt idx="67">
                  <c:v>0.92663614241120806</c:v>
                </c:pt>
                <c:pt idx="68">
                  <c:v>0.9072635771770341</c:v>
                </c:pt>
                <c:pt idx="69">
                  <c:v>0.88799099764691947</c:v>
                </c:pt>
                <c:pt idx="70">
                  <c:v>0.87330462565231703</c:v>
                </c:pt>
                <c:pt idx="71">
                  <c:v>0.84586377702277316</c:v>
                </c:pt>
                <c:pt idx="72">
                  <c:v>0.8063763934323358</c:v>
                </c:pt>
                <c:pt idx="73">
                  <c:v>0.77001269190463306</c:v>
                </c:pt>
                <c:pt idx="74">
                  <c:v>0.74040539700108055</c:v>
                </c:pt>
                <c:pt idx="75">
                  <c:v>0.71949980699073079</c:v>
                </c:pt>
                <c:pt idx="76">
                  <c:v>0.71812949353456512</c:v>
                </c:pt>
                <c:pt idx="77">
                  <c:v>0.7301872869393472</c:v>
                </c:pt>
                <c:pt idx="78">
                  <c:v>0.75280255207165025</c:v>
                </c:pt>
                <c:pt idx="79">
                  <c:v>0.81879204451786547</c:v>
                </c:pt>
                <c:pt idx="80">
                  <c:v>0.95575771587841996</c:v>
                </c:pt>
                <c:pt idx="81">
                  <c:v>1.0610196092484361</c:v>
                </c:pt>
                <c:pt idx="82">
                  <c:v>1.0965507220447519</c:v>
                </c:pt>
                <c:pt idx="83">
                  <c:v>1.1113729995405821</c:v>
                </c:pt>
                <c:pt idx="84">
                  <c:v>1.074834524074417</c:v>
                </c:pt>
                <c:pt idx="85">
                  <c:v>1.0876549430235629</c:v>
                </c:pt>
                <c:pt idx="86">
                  <c:v>1.101270690615989</c:v>
                </c:pt>
                <c:pt idx="87">
                  <c:v>1.072049131444718</c:v>
                </c:pt>
                <c:pt idx="88">
                  <c:v>1.075887188578009</c:v>
                </c:pt>
                <c:pt idx="89">
                  <c:v>1.088575990956933</c:v>
                </c:pt>
                <c:pt idx="90">
                  <c:v>1.086730946450128</c:v>
                </c:pt>
                <c:pt idx="91">
                  <c:v>1.0570912165058479</c:v>
                </c:pt>
                <c:pt idx="92">
                  <c:v>1.02121270029811</c:v>
                </c:pt>
                <c:pt idx="93">
                  <c:v>0.99752466629812819</c:v>
                </c:pt>
                <c:pt idx="94">
                  <c:v>0.98028584423904819</c:v>
                </c:pt>
                <c:pt idx="95">
                  <c:v>0.94559214522150037</c:v>
                </c:pt>
                <c:pt idx="96">
                  <c:v>0.89707763409783992</c:v>
                </c:pt>
                <c:pt idx="97">
                  <c:v>0.85132626677428813</c:v>
                </c:pt>
                <c:pt idx="98">
                  <c:v>0.81769541847146998</c:v>
                </c:pt>
                <c:pt idx="99">
                  <c:v>0.79643652776956564</c:v>
                </c:pt>
                <c:pt idx="100">
                  <c:v>0.78855106005829279</c:v>
                </c:pt>
                <c:pt idx="101">
                  <c:v>0.7973492658991127</c:v>
                </c:pt>
                <c:pt idx="102">
                  <c:v>0.81305399094926545</c:v>
                </c:pt>
                <c:pt idx="103">
                  <c:v>0.86110851422261669</c:v>
                </c:pt>
                <c:pt idx="104">
                  <c:v>0.97348011490833786</c:v>
                </c:pt>
                <c:pt idx="105">
                  <c:v>1.070967248598653</c:v>
                </c:pt>
                <c:pt idx="106">
                  <c:v>1.110611714287157</c:v>
                </c:pt>
                <c:pt idx="107">
                  <c:v>1.125548184571</c:v>
                </c:pt>
                <c:pt idx="108">
                  <c:v>1.094099329917084</c:v>
                </c:pt>
                <c:pt idx="109">
                  <c:v>1.1029074539108541</c:v>
                </c:pt>
                <c:pt idx="110">
                  <c:v>1.111116199796645</c:v>
                </c:pt>
                <c:pt idx="111">
                  <c:v>1.0919543282981019</c:v>
                </c:pt>
                <c:pt idx="112">
                  <c:v>1.0843996443906061</c:v>
                </c:pt>
                <c:pt idx="113">
                  <c:v>1.095961798206099</c:v>
                </c:pt>
                <c:pt idx="114">
                  <c:v>1.0978033579564619</c:v>
                </c:pt>
                <c:pt idx="115">
                  <c:v>1.065753784903628</c:v>
                </c:pt>
                <c:pt idx="116">
                  <c:v>1.028178460366953</c:v>
                </c:pt>
                <c:pt idx="117">
                  <c:v>1.0062523728355499</c:v>
                </c:pt>
                <c:pt idx="118">
                  <c:v>0.99152766852008845</c:v>
                </c:pt>
                <c:pt idx="119">
                  <c:v>0.95236758397698651</c:v>
                </c:pt>
                <c:pt idx="120">
                  <c:v>0.89957164747737162</c:v>
                </c:pt>
                <c:pt idx="121">
                  <c:v>0.85372780007901994</c:v>
                </c:pt>
                <c:pt idx="122">
                  <c:v>0.82521337840723352</c:v>
                </c:pt>
                <c:pt idx="123">
                  <c:v>0.80515431615403776</c:v>
                </c:pt>
                <c:pt idx="124">
                  <c:v>0.80036143575571161</c:v>
                </c:pt>
                <c:pt idx="125">
                  <c:v>0.80952714937204073</c:v>
                </c:pt>
                <c:pt idx="126">
                  <c:v>0.82795883036694584</c:v>
                </c:pt>
                <c:pt idx="127">
                  <c:v>0.87599968267271811</c:v>
                </c:pt>
                <c:pt idx="128">
                  <c:v>0.99739063720421528</c:v>
                </c:pt>
                <c:pt idx="129">
                  <c:v>1.094895998851303</c:v>
                </c:pt>
                <c:pt idx="130">
                  <c:v>1.1330881252781659</c:v>
                </c:pt>
                <c:pt idx="131">
                  <c:v>1.1503516086905261</c:v>
                </c:pt>
                <c:pt idx="132">
                  <c:v>1.109529295324716</c:v>
                </c:pt>
                <c:pt idx="133">
                  <c:v>1.1155863381368289</c:v>
                </c:pt>
                <c:pt idx="134">
                  <c:v>1.1174321868181969</c:v>
                </c:pt>
                <c:pt idx="135">
                  <c:v>1.0973953733945909</c:v>
                </c:pt>
                <c:pt idx="136">
                  <c:v>1.0924033257627099</c:v>
                </c:pt>
                <c:pt idx="137">
                  <c:v>1.0998730352246651</c:v>
                </c:pt>
                <c:pt idx="138">
                  <c:v>1.1048685676129879</c:v>
                </c:pt>
                <c:pt idx="139">
                  <c:v>1.078065697470469</c:v>
                </c:pt>
                <c:pt idx="140">
                  <c:v>1.0392326439165149</c:v>
                </c:pt>
                <c:pt idx="141">
                  <c:v>1.022815420203121</c:v>
                </c:pt>
                <c:pt idx="142">
                  <c:v>1.0035066528176499</c:v>
                </c:pt>
                <c:pt idx="143">
                  <c:v>0.96691349348116806</c:v>
                </c:pt>
                <c:pt idx="144">
                  <c:v>0.91403499505970276</c:v>
                </c:pt>
                <c:pt idx="145">
                  <c:v>0.8660472182751201</c:v>
                </c:pt>
                <c:pt idx="146">
                  <c:v>0.83503315400185762</c:v>
                </c:pt>
                <c:pt idx="147">
                  <c:v>0.81319204091599573</c:v>
                </c:pt>
                <c:pt idx="148">
                  <c:v>0.81060313493797365</c:v>
                </c:pt>
                <c:pt idx="149">
                  <c:v>0.81183432619465778</c:v>
                </c:pt>
                <c:pt idx="150">
                  <c:v>0.83530255248062268</c:v>
                </c:pt>
                <c:pt idx="151">
                  <c:v>0.88170985818978431</c:v>
                </c:pt>
                <c:pt idx="152">
                  <c:v>0.99921825792881191</c:v>
                </c:pt>
                <c:pt idx="153">
                  <c:v>1.0907461900455711</c:v>
                </c:pt>
                <c:pt idx="154">
                  <c:v>1.1251267970997381</c:v>
                </c:pt>
                <c:pt idx="155">
                  <c:v>1.1389039157212359</c:v>
                </c:pt>
                <c:pt idx="156">
                  <c:v>1.1025640713722491</c:v>
                </c:pt>
                <c:pt idx="157">
                  <c:v>1.1127221363999089</c:v>
                </c:pt>
                <c:pt idx="158">
                  <c:v>1.1211565872798499</c:v>
                </c:pt>
                <c:pt idx="159">
                  <c:v>1.100130639143166</c:v>
                </c:pt>
                <c:pt idx="160">
                  <c:v>1.0989611012696821</c:v>
                </c:pt>
                <c:pt idx="161">
                  <c:v>1.1086827675675619</c:v>
                </c:pt>
                <c:pt idx="162">
                  <c:v>1.1126618233076491</c:v>
                </c:pt>
                <c:pt idx="163">
                  <c:v>1.0789006987255469</c:v>
                </c:pt>
                <c:pt idx="164">
                  <c:v>1.044617664851748</c:v>
                </c:pt>
                <c:pt idx="165">
                  <c:v>1.0190703792610061</c:v>
                </c:pt>
                <c:pt idx="166">
                  <c:v>1.0035884105649371</c:v>
                </c:pt>
                <c:pt idx="167">
                  <c:v>0.97148549393272565</c:v>
                </c:pt>
                <c:pt idx="168">
                  <c:v>0.91477966070548311</c:v>
                </c:pt>
                <c:pt idx="169">
                  <c:v>0.86721219915941128</c:v>
                </c:pt>
                <c:pt idx="170">
                  <c:v>0.83474740397363534</c:v>
                </c:pt>
                <c:pt idx="171">
                  <c:v>0.8122835917174539</c:v>
                </c:pt>
                <c:pt idx="172">
                  <c:v>0.80620161949387326</c:v>
                </c:pt>
                <c:pt idx="173">
                  <c:v>0.81349441055186322</c:v>
                </c:pt>
                <c:pt idx="174">
                  <c:v>0.83370894655399808</c:v>
                </c:pt>
                <c:pt idx="175">
                  <c:v>0.88393125639229697</c:v>
                </c:pt>
                <c:pt idx="176">
                  <c:v>0.99678428958335341</c:v>
                </c:pt>
                <c:pt idx="177">
                  <c:v>1.0845355498918341</c:v>
                </c:pt>
                <c:pt idx="178">
                  <c:v>1.114914852376325</c:v>
                </c:pt>
                <c:pt idx="179">
                  <c:v>1.1259808304861509</c:v>
                </c:pt>
                <c:pt idx="180">
                  <c:v>1.085532190234171</c:v>
                </c:pt>
                <c:pt idx="181">
                  <c:v>1.068462780949796</c:v>
                </c:pt>
                <c:pt idx="182">
                  <c:v>1.0986699900777031</c:v>
                </c:pt>
                <c:pt idx="183">
                  <c:v>1.082623222779884</c:v>
                </c:pt>
                <c:pt idx="184">
                  <c:v>1.079974539825977</c:v>
                </c:pt>
                <c:pt idx="185">
                  <c:v>1.084859364182728</c:v>
                </c:pt>
                <c:pt idx="186">
                  <c:v>1.0865282944601311</c:v>
                </c:pt>
                <c:pt idx="187">
                  <c:v>1.05934853450553</c:v>
                </c:pt>
                <c:pt idx="188">
                  <c:v>1.029581208863845</c:v>
                </c:pt>
                <c:pt idx="189">
                  <c:v>1.0087021566140899</c:v>
                </c:pt>
                <c:pt idx="190">
                  <c:v>0.98872726463187199</c:v>
                </c:pt>
                <c:pt idx="191">
                  <c:v>0.96085671872724321</c:v>
                </c:pt>
                <c:pt idx="192">
                  <c:v>0.91621269977760011</c:v>
                </c:pt>
                <c:pt idx="193">
                  <c:v>0.87226455988355278</c:v>
                </c:pt>
                <c:pt idx="194">
                  <c:v>0.83653883684287544</c:v>
                </c:pt>
                <c:pt idx="195">
                  <c:v>0.81222461891613229</c:v>
                </c:pt>
                <c:pt idx="196">
                  <c:v>0.79703965869217386</c:v>
                </c:pt>
                <c:pt idx="197">
                  <c:v>0.80048098970748194</c:v>
                </c:pt>
                <c:pt idx="198">
                  <c:v>0.80535080280571414</c:v>
                </c:pt>
                <c:pt idx="199">
                  <c:v>0.82430895008150906</c:v>
                </c:pt>
                <c:pt idx="200">
                  <c:v>0.87337887777034473</c:v>
                </c:pt>
                <c:pt idx="201">
                  <c:v>0.92959738121212021</c:v>
                </c:pt>
                <c:pt idx="202">
                  <c:v>0.96946942830208749</c:v>
                </c:pt>
                <c:pt idx="203">
                  <c:v>1.004894658114212</c:v>
                </c:pt>
                <c:pt idx="204">
                  <c:v>0.99749276737377712</c:v>
                </c:pt>
                <c:pt idx="205">
                  <c:v>1.013549988940921</c:v>
                </c:pt>
                <c:pt idx="206">
                  <c:v>1.0213311820171289</c:v>
                </c:pt>
                <c:pt idx="207">
                  <c:v>1.0067866128038869</c:v>
                </c:pt>
                <c:pt idx="208">
                  <c:v>1.0000988290758199</c:v>
                </c:pt>
                <c:pt idx="209">
                  <c:v>1.012326839429871</c:v>
                </c:pt>
                <c:pt idx="210">
                  <c:v>1.0403322186029771</c:v>
                </c:pt>
                <c:pt idx="211">
                  <c:v>1.017082995856466</c:v>
                </c:pt>
                <c:pt idx="212">
                  <c:v>0.99059455796826668</c:v>
                </c:pt>
                <c:pt idx="213">
                  <c:v>0.96832910877107636</c:v>
                </c:pt>
                <c:pt idx="214">
                  <c:v>0.94862361526762295</c:v>
                </c:pt>
                <c:pt idx="215">
                  <c:v>0.91804729001508001</c:v>
                </c:pt>
                <c:pt idx="216">
                  <c:v>0.86750518675870492</c:v>
                </c:pt>
                <c:pt idx="217">
                  <c:v>0.82531336411129264</c:v>
                </c:pt>
                <c:pt idx="218">
                  <c:v>0.78894403336164542</c:v>
                </c:pt>
                <c:pt idx="219">
                  <c:v>0.76276707908770036</c:v>
                </c:pt>
                <c:pt idx="220">
                  <c:v>0.75446880176717568</c:v>
                </c:pt>
                <c:pt idx="221">
                  <c:v>0.75087038865380162</c:v>
                </c:pt>
                <c:pt idx="222">
                  <c:v>0.75096662154323113</c:v>
                </c:pt>
                <c:pt idx="223">
                  <c:v>0.75055729669042104</c:v>
                </c:pt>
                <c:pt idx="224">
                  <c:v>0.7472443655470814</c:v>
                </c:pt>
                <c:pt idx="225">
                  <c:v>0.79383395082396457</c:v>
                </c:pt>
                <c:pt idx="226">
                  <c:v>0.83353149203365728</c:v>
                </c:pt>
                <c:pt idx="227">
                  <c:v>0.86913149578424431</c:v>
                </c:pt>
                <c:pt idx="228">
                  <c:v>0.87989912513102064</c:v>
                </c:pt>
                <c:pt idx="229">
                  <c:v>0.89965126075915591</c:v>
                </c:pt>
                <c:pt idx="230">
                  <c:v>0.90638193379727494</c:v>
                </c:pt>
                <c:pt idx="231">
                  <c:v>0.89450776025115364</c:v>
                </c:pt>
                <c:pt idx="232">
                  <c:v>0.90717297350954906</c:v>
                </c:pt>
                <c:pt idx="233">
                  <c:v>0.93449480430369825</c:v>
                </c:pt>
                <c:pt idx="234">
                  <c:v>0.9705271859112482</c:v>
                </c:pt>
                <c:pt idx="235">
                  <c:v>0.9591478477798534</c:v>
                </c:pt>
                <c:pt idx="236">
                  <c:v>0.93853497731060942</c:v>
                </c:pt>
                <c:pt idx="237">
                  <c:v>0.91712114897614183</c:v>
                </c:pt>
                <c:pt idx="238">
                  <c:v>0.90404902338862658</c:v>
                </c:pt>
                <c:pt idx="239">
                  <c:v>0.87853551312955047</c:v>
                </c:pt>
                <c:pt idx="240">
                  <c:v>0.84157216543568136</c:v>
                </c:pt>
                <c:pt idx="241">
                  <c:v>0.80294900144279446</c:v>
                </c:pt>
                <c:pt idx="242">
                  <c:v>0.77228207252276659</c:v>
                </c:pt>
                <c:pt idx="243">
                  <c:v>0.7533676187315872</c:v>
                </c:pt>
                <c:pt idx="244">
                  <c:v>0.74624504462286656</c:v>
                </c:pt>
                <c:pt idx="245">
                  <c:v>0.75521266323839242</c:v>
                </c:pt>
                <c:pt idx="246">
                  <c:v>0.7794236787628227</c:v>
                </c:pt>
                <c:pt idx="247">
                  <c:v>0.84379570810369675</c:v>
                </c:pt>
                <c:pt idx="248">
                  <c:v>0.97866516443545315</c:v>
                </c:pt>
                <c:pt idx="249">
                  <c:v>1.077134463325963</c:v>
                </c:pt>
                <c:pt idx="250">
                  <c:v>1.123327858601239</c:v>
                </c:pt>
                <c:pt idx="251">
                  <c:v>1.1411572128480989</c:v>
                </c:pt>
                <c:pt idx="252">
                  <c:v>1.109721761103575</c:v>
                </c:pt>
                <c:pt idx="253">
                  <c:v>1.1223875104783461</c:v>
                </c:pt>
                <c:pt idx="254">
                  <c:v>1.125695348516117</c:v>
                </c:pt>
                <c:pt idx="255">
                  <c:v>1.1076748687813369</c:v>
                </c:pt>
                <c:pt idx="256">
                  <c:v>1.096823069163583</c:v>
                </c:pt>
                <c:pt idx="257">
                  <c:v>1.102099258474559</c:v>
                </c:pt>
                <c:pt idx="258">
                  <c:v>1.100225263683468</c:v>
                </c:pt>
                <c:pt idx="259">
                  <c:v>1.068839402703692</c:v>
                </c:pt>
                <c:pt idx="260">
                  <c:v>1.0297784996900849</c:v>
                </c:pt>
                <c:pt idx="261">
                  <c:v>1.0102887930278319</c:v>
                </c:pt>
                <c:pt idx="262">
                  <c:v>0.99130410799144175</c:v>
                </c:pt>
                <c:pt idx="263">
                  <c:v>0.95783409460131896</c:v>
                </c:pt>
                <c:pt idx="264">
                  <c:v>0.91015109997629418</c:v>
                </c:pt>
                <c:pt idx="265">
                  <c:v>0.86418340969516705</c:v>
                </c:pt>
                <c:pt idx="266">
                  <c:v>0.83037162211556625</c:v>
                </c:pt>
                <c:pt idx="267">
                  <c:v>0.80511812829868123</c:v>
                </c:pt>
                <c:pt idx="268">
                  <c:v>0.80035178566094989</c:v>
                </c:pt>
                <c:pt idx="269">
                  <c:v>0.80659405668085027</c:v>
                </c:pt>
                <c:pt idx="270">
                  <c:v>0.82593445493248507</c:v>
                </c:pt>
                <c:pt idx="271">
                  <c:v>0.8706889138555125</c:v>
                </c:pt>
                <c:pt idx="272">
                  <c:v>0.9828525013874807</c:v>
                </c:pt>
                <c:pt idx="273">
                  <c:v>1.0715183762328231</c:v>
                </c:pt>
                <c:pt idx="274">
                  <c:v>1.1055711481232791</c:v>
                </c:pt>
                <c:pt idx="275">
                  <c:v>1.128728158853179</c:v>
                </c:pt>
                <c:pt idx="276">
                  <c:v>1.105014927383541</c:v>
                </c:pt>
                <c:pt idx="277">
                  <c:v>1.1170373371075299</c:v>
                </c:pt>
                <c:pt idx="278">
                  <c:v>1.123857273522195</c:v>
                </c:pt>
                <c:pt idx="279">
                  <c:v>1.1119530774590369</c:v>
                </c:pt>
                <c:pt idx="280">
                  <c:v>1.096225031346544</c:v>
                </c:pt>
                <c:pt idx="281">
                  <c:v>1.095901485113838</c:v>
                </c:pt>
                <c:pt idx="282">
                  <c:v>1.089884651029899</c:v>
                </c:pt>
                <c:pt idx="283">
                  <c:v>1.0572692071425649</c:v>
                </c:pt>
                <c:pt idx="284">
                  <c:v>1.0172647393078109</c:v>
                </c:pt>
                <c:pt idx="285">
                  <c:v>1.0000076892919589</c:v>
                </c:pt>
                <c:pt idx="286">
                  <c:v>0.97837137266159602</c:v>
                </c:pt>
                <c:pt idx="287">
                  <c:v>0.94309196650364879</c:v>
                </c:pt>
                <c:pt idx="288">
                  <c:v>0.89345858050400306</c:v>
                </c:pt>
                <c:pt idx="289">
                  <c:v>0.85305765460945526</c:v>
                </c:pt>
                <c:pt idx="290">
                  <c:v>0.82155760084166463</c:v>
                </c:pt>
                <c:pt idx="291">
                  <c:v>0.80024134568756566</c:v>
                </c:pt>
                <c:pt idx="292">
                  <c:v>0.79383770363859407</c:v>
                </c:pt>
                <c:pt idx="293">
                  <c:v>0.79986928092286336</c:v>
                </c:pt>
                <c:pt idx="294">
                  <c:v>0.82140185903453777</c:v>
                </c:pt>
                <c:pt idx="295">
                  <c:v>0.8709995932952026</c:v>
                </c:pt>
                <c:pt idx="296">
                  <c:v>0.97995613266802228</c:v>
                </c:pt>
                <c:pt idx="297">
                  <c:v>1.076263810331904</c:v>
                </c:pt>
                <c:pt idx="298">
                  <c:v>1.1268169039739799</c:v>
                </c:pt>
                <c:pt idx="299">
                  <c:v>1.156518287301459</c:v>
                </c:pt>
                <c:pt idx="300">
                  <c:v>1.1331784608874631</c:v>
                </c:pt>
                <c:pt idx="301">
                  <c:v>1.151428934547398</c:v>
                </c:pt>
                <c:pt idx="302">
                  <c:v>1.1645442175031531</c:v>
                </c:pt>
                <c:pt idx="303">
                  <c:v>1.1419211786834029</c:v>
                </c:pt>
                <c:pt idx="304">
                  <c:v>1.1289120467700271</c:v>
                </c:pt>
                <c:pt idx="305">
                  <c:v>1.129471752266207</c:v>
                </c:pt>
                <c:pt idx="306">
                  <c:v>1.1209962884835301</c:v>
                </c:pt>
                <c:pt idx="307">
                  <c:v>1.0833268755229271</c:v>
                </c:pt>
                <c:pt idx="308">
                  <c:v>1.0402132007675819</c:v>
                </c:pt>
                <c:pt idx="309">
                  <c:v>1.0189840645245261</c:v>
                </c:pt>
                <c:pt idx="310">
                  <c:v>0.99869822504442973</c:v>
                </c:pt>
                <c:pt idx="311">
                  <c:v>0.96159843573295722</c:v>
                </c:pt>
                <c:pt idx="312">
                  <c:v>0.9075638023473992</c:v>
                </c:pt>
                <c:pt idx="313">
                  <c:v>0.86136504590836604</c:v>
                </c:pt>
                <c:pt idx="314">
                  <c:v>0.83017379517295076</c:v>
                </c:pt>
                <c:pt idx="315">
                  <c:v>0.8060134426460196</c:v>
                </c:pt>
                <c:pt idx="316">
                  <c:v>0.80379392085082157</c:v>
                </c:pt>
                <c:pt idx="317">
                  <c:v>0.80850933243286605</c:v>
                </c:pt>
                <c:pt idx="318">
                  <c:v>0.82922058025704204</c:v>
                </c:pt>
                <c:pt idx="319">
                  <c:v>0.87853417283861146</c:v>
                </c:pt>
                <c:pt idx="320">
                  <c:v>1.0011201307714359</c:v>
                </c:pt>
                <c:pt idx="321">
                  <c:v>1.1036199525740951</c:v>
                </c:pt>
                <c:pt idx="322">
                  <c:v>1.157132408609769</c:v>
                </c:pt>
                <c:pt idx="323">
                  <c:v>1.18358599893355</c:v>
                </c:pt>
                <c:pt idx="324">
                  <c:v>1.1617711555500949</c:v>
                </c:pt>
                <c:pt idx="325">
                  <c:v>1.1777340206351239</c:v>
                </c:pt>
                <c:pt idx="326">
                  <c:v>1.1847984261170861</c:v>
                </c:pt>
                <c:pt idx="327">
                  <c:v>1.163165862301353</c:v>
                </c:pt>
                <c:pt idx="328">
                  <c:v>1.149605602753806</c:v>
                </c:pt>
                <c:pt idx="329">
                  <c:v>1.1467132549071659</c:v>
                </c:pt>
                <c:pt idx="330">
                  <c:v>1.134230857332867</c:v>
                </c:pt>
                <c:pt idx="331">
                  <c:v>1.103195080346391</c:v>
                </c:pt>
                <c:pt idx="332">
                  <c:v>1.0586523873917459</c:v>
                </c:pt>
                <c:pt idx="333">
                  <c:v>1.0350938254964841</c:v>
                </c:pt>
                <c:pt idx="334">
                  <c:v>1.016177763356177</c:v>
                </c:pt>
                <c:pt idx="335">
                  <c:v>0.9811967059612805</c:v>
                </c:pt>
                <c:pt idx="336">
                  <c:v>0.92689213798058157</c:v>
                </c:pt>
                <c:pt idx="337">
                  <c:v>0.87468780590149842</c:v>
                </c:pt>
                <c:pt idx="338">
                  <c:v>0.83816112499559747</c:v>
                </c:pt>
                <c:pt idx="339">
                  <c:v>0.81816425224197731</c:v>
                </c:pt>
                <c:pt idx="340">
                  <c:v>0.80944539162475393</c:v>
                </c:pt>
                <c:pt idx="341">
                  <c:v>0.82020444310951979</c:v>
                </c:pt>
                <c:pt idx="342">
                  <c:v>0.8408041787275603</c:v>
                </c:pt>
                <c:pt idx="343">
                  <c:v>0.89014457712791228</c:v>
                </c:pt>
                <c:pt idx="344">
                  <c:v>1.0103038042863499</c:v>
                </c:pt>
                <c:pt idx="345">
                  <c:v>1.116958796058497</c:v>
                </c:pt>
                <c:pt idx="346">
                  <c:v>1.1783049845751929</c:v>
                </c:pt>
                <c:pt idx="347">
                  <c:v>1.2067279984049311</c:v>
                </c:pt>
                <c:pt idx="348">
                  <c:v>1.1718295029318839</c:v>
                </c:pt>
                <c:pt idx="349">
                  <c:v>1.1558854019200031</c:v>
                </c:pt>
                <c:pt idx="350">
                  <c:v>1.181174815534056</c:v>
                </c:pt>
                <c:pt idx="351">
                  <c:v>1.164645811556339</c:v>
                </c:pt>
                <c:pt idx="352">
                  <c:v>1.1475345851946639</c:v>
                </c:pt>
                <c:pt idx="353">
                  <c:v>1.1363605796351439</c:v>
                </c:pt>
                <c:pt idx="354">
                  <c:v>1.1226971176852849</c:v>
                </c:pt>
                <c:pt idx="355">
                  <c:v>1.086996592114263</c:v>
                </c:pt>
                <c:pt idx="356">
                  <c:v>1.0501522622557891</c:v>
                </c:pt>
                <c:pt idx="357">
                  <c:v>1.025747172603372</c:v>
                </c:pt>
                <c:pt idx="358">
                  <c:v>1.0074554179825119</c:v>
                </c:pt>
                <c:pt idx="359">
                  <c:v>0.97524125720235355</c:v>
                </c:pt>
                <c:pt idx="360">
                  <c:v>0.92468521492021161</c:v>
                </c:pt>
                <c:pt idx="361">
                  <c:v>0.87821169883865691</c:v>
                </c:pt>
                <c:pt idx="362">
                  <c:v>0.84118294494695822</c:v>
                </c:pt>
                <c:pt idx="363">
                  <c:v>0.81999535772301568</c:v>
                </c:pt>
                <c:pt idx="364">
                  <c:v>0.80831204160662617</c:v>
                </c:pt>
                <c:pt idx="365">
                  <c:v>0.80691626262261695</c:v>
                </c:pt>
                <c:pt idx="366">
                  <c:v>0.81307892036073326</c:v>
                </c:pt>
                <c:pt idx="367">
                  <c:v>0.83282944763974143</c:v>
                </c:pt>
                <c:pt idx="368">
                  <c:v>0.87912550920095522</c:v>
                </c:pt>
                <c:pt idx="369">
                  <c:v>0.94875710824516013</c:v>
                </c:pt>
                <c:pt idx="370">
                  <c:v>1.011966569225434</c:v>
                </c:pt>
                <c:pt idx="371">
                  <c:v>1.0577214213054269</c:v>
                </c:pt>
                <c:pt idx="372">
                  <c:v>1.058816439002696</c:v>
                </c:pt>
                <c:pt idx="373">
                  <c:v>1.073696349008908</c:v>
                </c:pt>
                <c:pt idx="374">
                  <c:v>1.0748034293246289</c:v>
                </c:pt>
                <c:pt idx="375">
                  <c:v>1.054251944180397</c:v>
                </c:pt>
                <c:pt idx="376">
                  <c:v>1.042123115355841</c:v>
                </c:pt>
                <c:pt idx="377">
                  <c:v>1.039960421896462</c:v>
                </c:pt>
                <c:pt idx="378">
                  <c:v>1.0536316575337681</c:v>
                </c:pt>
                <c:pt idx="379">
                  <c:v>1.034683428410923</c:v>
                </c:pt>
                <c:pt idx="380">
                  <c:v>1.0053085399562149</c:v>
                </c:pt>
                <c:pt idx="381">
                  <c:v>0.98694038875182477</c:v>
                </c:pt>
                <c:pt idx="382">
                  <c:v>0.96693922706719937</c:v>
                </c:pt>
                <c:pt idx="383">
                  <c:v>0.93228037561406896</c:v>
                </c:pt>
                <c:pt idx="384">
                  <c:v>0.88933289693517559</c:v>
                </c:pt>
                <c:pt idx="385">
                  <c:v>0.83948452826889364</c:v>
                </c:pt>
                <c:pt idx="386">
                  <c:v>0.7998872408214478</c:v>
                </c:pt>
                <c:pt idx="387">
                  <c:v>0.77587378418144504</c:v>
                </c:pt>
                <c:pt idx="388">
                  <c:v>0.76395270045245411</c:v>
                </c:pt>
                <c:pt idx="389">
                  <c:v>0.75965572770160583</c:v>
                </c:pt>
                <c:pt idx="390">
                  <c:v>0.75720004664293317</c:v>
                </c:pt>
                <c:pt idx="391">
                  <c:v>0.74995336159324932</c:v>
                </c:pt>
                <c:pt idx="392">
                  <c:v>0.73765029494660661</c:v>
                </c:pt>
                <c:pt idx="393">
                  <c:v>0.79117186496066605</c:v>
                </c:pt>
                <c:pt idx="394">
                  <c:v>0.85973820076645102</c:v>
                </c:pt>
                <c:pt idx="395">
                  <c:v>0.91489492572624809</c:v>
                </c:pt>
                <c:pt idx="396">
                  <c:v>0.93336761962389048</c:v>
                </c:pt>
                <c:pt idx="397">
                  <c:v>0.94900827876715299</c:v>
                </c:pt>
                <c:pt idx="398">
                  <c:v>0.94333241469812856</c:v>
                </c:pt>
                <c:pt idx="399">
                  <c:v>0.93514859822380547</c:v>
                </c:pt>
                <c:pt idx="400">
                  <c:v>0.93440420063621321</c:v>
                </c:pt>
                <c:pt idx="401">
                  <c:v>0.94323832627420168</c:v>
                </c:pt>
                <c:pt idx="402">
                  <c:v>0.98218584067435777</c:v>
                </c:pt>
                <c:pt idx="403">
                  <c:v>0.97215858804235633</c:v>
                </c:pt>
                <c:pt idx="404">
                  <c:v>0.95532775054514729</c:v>
                </c:pt>
                <c:pt idx="405">
                  <c:v>0.93643098859436447</c:v>
                </c:pt>
                <c:pt idx="406">
                  <c:v>0.9248723195353139</c:v>
                </c:pt>
                <c:pt idx="407">
                  <c:v>0.89755477767216996</c:v>
                </c:pt>
                <c:pt idx="408">
                  <c:v>0.84996131448187906</c:v>
                </c:pt>
                <c:pt idx="409">
                  <c:v>0.80769121884362149</c:v>
                </c:pt>
                <c:pt idx="410">
                  <c:v>0.77128891693687174</c:v>
                </c:pt>
                <c:pt idx="411">
                  <c:v>0.74937650037304815</c:v>
                </c:pt>
                <c:pt idx="412">
                  <c:v>0.74847019564000894</c:v>
                </c:pt>
                <c:pt idx="413">
                  <c:v>0.75755066675260951</c:v>
                </c:pt>
                <c:pt idx="414">
                  <c:v>0.78091515451988569</c:v>
                </c:pt>
                <c:pt idx="415">
                  <c:v>0.84647923862202124</c:v>
                </c:pt>
                <c:pt idx="416">
                  <c:v>1.0009584916841769</c:v>
                </c:pt>
                <c:pt idx="417">
                  <c:v>1.142231322006718</c:v>
                </c:pt>
                <c:pt idx="418">
                  <c:v>1.2053083622422049</c:v>
                </c:pt>
                <c:pt idx="419">
                  <c:v>1.2483515376941521</c:v>
                </c:pt>
                <c:pt idx="420">
                  <c:v>1.225888797670722</c:v>
                </c:pt>
                <c:pt idx="421">
                  <c:v>1.2375603192268469</c:v>
                </c:pt>
                <c:pt idx="422">
                  <c:v>1.2435455224446219</c:v>
                </c:pt>
                <c:pt idx="423">
                  <c:v>1.2226581603910449</c:v>
                </c:pt>
                <c:pt idx="424">
                  <c:v>1.209289562447794</c:v>
                </c:pt>
                <c:pt idx="425">
                  <c:v>1.187418694903084</c:v>
                </c:pt>
                <c:pt idx="426">
                  <c:v>1.1706591608838359</c:v>
                </c:pt>
                <c:pt idx="427">
                  <c:v>1.132847945141874</c:v>
                </c:pt>
                <c:pt idx="428">
                  <c:v>1.0900063494471719</c:v>
                </c:pt>
                <c:pt idx="429">
                  <c:v>1.0616951158817569</c:v>
                </c:pt>
                <c:pt idx="430">
                  <c:v>1.038333040638171</c:v>
                </c:pt>
                <c:pt idx="431">
                  <c:v>1.006564660624367</c:v>
                </c:pt>
                <c:pt idx="432">
                  <c:v>0.94159888239745893</c:v>
                </c:pt>
                <c:pt idx="433">
                  <c:v>0.89269273826138462</c:v>
                </c:pt>
                <c:pt idx="434">
                  <c:v>0.8520556531033624</c:v>
                </c:pt>
                <c:pt idx="435">
                  <c:v>0.83532694577571487</c:v>
                </c:pt>
                <c:pt idx="436">
                  <c:v>0.82670753474617475</c:v>
                </c:pt>
                <c:pt idx="437">
                  <c:v>0.82921173433684381</c:v>
                </c:pt>
                <c:pt idx="438">
                  <c:v>0.85468744839143651</c:v>
                </c:pt>
                <c:pt idx="439">
                  <c:v>0.9043991073819273</c:v>
                </c:pt>
                <c:pt idx="440">
                  <c:v>1.03775376689428</c:v>
                </c:pt>
                <c:pt idx="441">
                  <c:v>1.171346194019234</c:v>
                </c:pt>
                <c:pt idx="442">
                  <c:v>1.236486746184605</c:v>
                </c:pt>
                <c:pt idx="443">
                  <c:v>1.264977310677674</c:v>
                </c:pt>
                <c:pt idx="444">
                  <c:v>1.2361798195595439</c:v>
                </c:pt>
                <c:pt idx="445">
                  <c:v>1.24158548097524</c:v>
                </c:pt>
                <c:pt idx="446">
                  <c:v>1.2430228089783619</c:v>
                </c:pt>
                <c:pt idx="447">
                  <c:v>1.216067145668783</c:v>
                </c:pt>
                <c:pt idx="448">
                  <c:v>1.1970226836565081</c:v>
                </c:pt>
                <c:pt idx="449">
                  <c:v>1.1856366440704169</c:v>
                </c:pt>
                <c:pt idx="450">
                  <c:v>1.1801165218085199</c:v>
                </c:pt>
                <c:pt idx="451">
                  <c:v>1.144758306543352</c:v>
                </c:pt>
                <c:pt idx="452">
                  <c:v>1.106925646146363</c:v>
                </c:pt>
                <c:pt idx="453">
                  <c:v>1.078219830928469</c:v>
                </c:pt>
                <c:pt idx="454">
                  <c:v>1.0584588493801359</c:v>
                </c:pt>
                <c:pt idx="455">
                  <c:v>1.0206149305392589</c:v>
                </c:pt>
                <c:pt idx="456">
                  <c:v>0.96048787066079477</c:v>
                </c:pt>
                <c:pt idx="457">
                  <c:v>0.90333974142363949</c:v>
                </c:pt>
                <c:pt idx="458">
                  <c:v>0.86624531327592347</c:v>
                </c:pt>
                <c:pt idx="459">
                  <c:v>0.84678107214151321</c:v>
                </c:pt>
                <c:pt idx="460">
                  <c:v>0.84056024577663879</c:v>
                </c:pt>
                <c:pt idx="461">
                  <c:v>0.84476581068543855</c:v>
                </c:pt>
                <c:pt idx="462">
                  <c:v>0.86916527111591035</c:v>
                </c:pt>
                <c:pt idx="463">
                  <c:v>0.92382474813729043</c:v>
                </c:pt>
                <c:pt idx="464">
                  <c:v>1.0559189980504859</c:v>
                </c:pt>
                <c:pt idx="465">
                  <c:v>1.178990141303276</c:v>
                </c:pt>
                <c:pt idx="466">
                  <c:v>1.233152906502615</c:v>
                </c:pt>
                <c:pt idx="467">
                  <c:v>1.258580102025211</c:v>
                </c:pt>
                <c:pt idx="468">
                  <c:v>1.235561141262042</c:v>
                </c:pt>
                <c:pt idx="469">
                  <c:v>1.2380227196008471</c:v>
                </c:pt>
                <c:pt idx="470">
                  <c:v>1.2368907098736579</c:v>
                </c:pt>
                <c:pt idx="471">
                  <c:v>1.216806718208995</c:v>
                </c:pt>
                <c:pt idx="472">
                  <c:v>1.203176495474426</c:v>
                </c:pt>
                <c:pt idx="473">
                  <c:v>1.195550776147156</c:v>
                </c:pt>
                <c:pt idx="474">
                  <c:v>1.1885769743326791</c:v>
                </c:pt>
                <c:pt idx="475">
                  <c:v>1.1506582672573991</c:v>
                </c:pt>
                <c:pt idx="476">
                  <c:v>1.1061153062445661</c:v>
                </c:pt>
                <c:pt idx="477">
                  <c:v>1.0794255566573101</c:v>
                </c:pt>
                <c:pt idx="478">
                  <c:v>1.0580312965705541</c:v>
                </c:pt>
                <c:pt idx="479">
                  <c:v>1.0178177433492961</c:v>
                </c:pt>
                <c:pt idx="480">
                  <c:v>0.95636513573203319</c:v>
                </c:pt>
                <c:pt idx="481">
                  <c:v>0.90539065461869506</c:v>
                </c:pt>
                <c:pt idx="482">
                  <c:v>0.86691760321099065</c:v>
                </c:pt>
                <c:pt idx="483">
                  <c:v>0.84598225874179223</c:v>
                </c:pt>
                <c:pt idx="484">
                  <c:v>0.84108698011571659</c:v>
                </c:pt>
                <c:pt idx="485">
                  <c:v>0.84727832007993009</c:v>
                </c:pt>
                <c:pt idx="486">
                  <c:v>0.8676515465292578</c:v>
                </c:pt>
                <c:pt idx="487">
                  <c:v>0.92568882477543135</c:v>
                </c:pt>
                <c:pt idx="488">
                  <c:v>1.0621819095508489</c:v>
                </c:pt>
                <c:pt idx="489">
                  <c:v>1.17787877205655</c:v>
                </c:pt>
                <c:pt idx="490">
                  <c:v>1.226180981095452</c:v>
                </c:pt>
                <c:pt idx="491">
                  <c:v>1.251724781929753</c:v>
                </c:pt>
                <c:pt idx="492">
                  <c:v>1.2189675352610581</c:v>
                </c:pt>
                <c:pt idx="493">
                  <c:v>1.217453006499843</c:v>
                </c:pt>
                <c:pt idx="494">
                  <c:v>1.2193773962302441</c:v>
                </c:pt>
                <c:pt idx="495">
                  <c:v>1.20094062212977</c:v>
                </c:pt>
                <c:pt idx="496">
                  <c:v>1.1918960708143389</c:v>
                </c:pt>
                <c:pt idx="497">
                  <c:v>1.186998111606385</c:v>
                </c:pt>
                <c:pt idx="498">
                  <c:v>1.180380827181716</c:v>
                </c:pt>
                <c:pt idx="499">
                  <c:v>1.151413119114316</c:v>
                </c:pt>
                <c:pt idx="500">
                  <c:v>1.104821925488306</c:v>
                </c:pt>
                <c:pt idx="501">
                  <c:v>1.079471662665616</c:v>
                </c:pt>
                <c:pt idx="502">
                  <c:v>1.059030885552956</c:v>
                </c:pt>
                <c:pt idx="503">
                  <c:v>1.014092270654892</c:v>
                </c:pt>
                <c:pt idx="504">
                  <c:v>0.95462356168572882</c:v>
                </c:pt>
                <c:pt idx="505">
                  <c:v>0.90022463722291535</c:v>
                </c:pt>
                <c:pt idx="506">
                  <c:v>0.86703206405719224</c:v>
                </c:pt>
                <c:pt idx="507">
                  <c:v>0.84659825645741593</c:v>
                </c:pt>
                <c:pt idx="508">
                  <c:v>0.83757890261163981</c:v>
                </c:pt>
                <c:pt idx="509">
                  <c:v>0.84903410121018941</c:v>
                </c:pt>
                <c:pt idx="510">
                  <c:v>0.87091301050053482</c:v>
                </c:pt>
                <c:pt idx="511">
                  <c:v>0.92482835799251051</c:v>
                </c:pt>
                <c:pt idx="512">
                  <c:v>1.051846926119224</c:v>
                </c:pt>
                <c:pt idx="513">
                  <c:v>1.14739573105337</c:v>
                </c:pt>
                <c:pt idx="514">
                  <c:v>1.2047341816038819</c:v>
                </c:pt>
                <c:pt idx="515">
                  <c:v>1.2218856166937311</c:v>
                </c:pt>
                <c:pt idx="516">
                  <c:v>1.1786395211935989</c:v>
                </c:pt>
                <c:pt idx="517">
                  <c:v>1.152588286209745</c:v>
                </c:pt>
                <c:pt idx="518">
                  <c:v>1.168288722328892</c:v>
                </c:pt>
                <c:pt idx="519">
                  <c:v>1.153988622182947</c:v>
                </c:pt>
                <c:pt idx="520">
                  <c:v>1.1448486421526489</c:v>
                </c:pt>
                <c:pt idx="521">
                  <c:v>1.1475302962636591</c:v>
                </c:pt>
                <c:pt idx="522">
                  <c:v>1.1421954022095491</c:v>
                </c:pt>
                <c:pt idx="523">
                  <c:v>1.1090475947611931</c:v>
                </c:pt>
                <c:pt idx="524">
                  <c:v>1.0726040118935181</c:v>
                </c:pt>
                <c:pt idx="525">
                  <c:v>1.051093146495057</c:v>
                </c:pt>
                <c:pt idx="526">
                  <c:v>1.0319264499491341</c:v>
                </c:pt>
                <c:pt idx="527">
                  <c:v>0.99837950385910479</c:v>
                </c:pt>
                <c:pt idx="528">
                  <c:v>0.94811216024525113</c:v>
                </c:pt>
                <c:pt idx="529">
                  <c:v>0.88712436552567853</c:v>
                </c:pt>
                <c:pt idx="530">
                  <c:v>0.86142026589505816</c:v>
                </c:pt>
                <c:pt idx="531">
                  <c:v>0.83288627597556053</c:v>
                </c:pt>
                <c:pt idx="532">
                  <c:v>0.82219048622312152</c:v>
                </c:pt>
                <c:pt idx="533">
                  <c:v>0.82172406497630446</c:v>
                </c:pt>
                <c:pt idx="534">
                  <c:v>0.83081633064916938</c:v>
                </c:pt>
                <c:pt idx="535">
                  <c:v>0.84625648226793804</c:v>
                </c:pt>
                <c:pt idx="536">
                  <c:v>0.89630294593502313</c:v>
                </c:pt>
                <c:pt idx="537">
                  <c:v>0.95214000257552234</c:v>
                </c:pt>
                <c:pt idx="538">
                  <c:v>0.99316148317488706</c:v>
                </c:pt>
                <c:pt idx="539">
                  <c:v>1.029772870468141</c:v>
                </c:pt>
                <c:pt idx="540">
                  <c:v>1.02563029923348</c:v>
                </c:pt>
                <c:pt idx="541">
                  <c:v>1.039566376360358</c:v>
                </c:pt>
                <c:pt idx="542">
                  <c:v>1.0349761479520281</c:v>
                </c:pt>
                <c:pt idx="543">
                  <c:v>1.02271329003356</c:v>
                </c:pt>
                <c:pt idx="544">
                  <c:v>1.018837704753973</c:v>
                </c:pt>
                <c:pt idx="545">
                  <c:v>1.023436511024314</c:v>
                </c:pt>
                <c:pt idx="546">
                  <c:v>1.0566869847586069</c:v>
                </c:pt>
                <c:pt idx="547">
                  <c:v>1.040623061736768</c:v>
                </c:pt>
                <c:pt idx="548">
                  <c:v>1.0195140155618581</c:v>
                </c:pt>
                <c:pt idx="549">
                  <c:v>0.99716573638462946</c:v>
                </c:pt>
                <c:pt idx="550">
                  <c:v>0.97906001414612076</c:v>
                </c:pt>
                <c:pt idx="551">
                  <c:v>0.94574064945755587</c:v>
                </c:pt>
                <c:pt idx="552">
                  <c:v>0.8960638380314826</c:v>
                </c:pt>
                <c:pt idx="553">
                  <c:v>0.84517781612012677</c:v>
                </c:pt>
                <c:pt idx="554">
                  <c:v>0.80487044253313011</c:v>
                </c:pt>
                <c:pt idx="555">
                  <c:v>0.78206646443659777</c:v>
                </c:pt>
                <c:pt idx="556">
                  <c:v>0.77025930543743271</c:v>
                </c:pt>
                <c:pt idx="557">
                  <c:v>0.76538386311725637</c:v>
                </c:pt>
                <c:pt idx="558">
                  <c:v>0.76671450396162377</c:v>
                </c:pt>
                <c:pt idx="559">
                  <c:v>0.7643263735662833</c:v>
                </c:pt>
                <c:pt idx="560">
                  <c:v>0.76414087730030777</c:v>
                </c:pt>
                <c:pt idx="561">
                  <c:v>0.80774268601568411</c:v>
                </c:pt>
                <c:pt idx="562">
                  <c:v>0.85622931908781064</c:v>
                </c:pt>
                <c:pt idx="563">
                  <c:v>0.89922906911333012</c:v>
                </c:pt>
                <c:pt idx="564">
                  <c:v>0.91712034480157845</c:v>
                </c:pt>
                <c:pt idx="565">
                  <c:v>0.92931297147483694</c:v>
                </c:pt>
                <c:pt idx="566">
                  <c:v>0.9285886782513314</c:v>
                </c:pt>
                <c:pt idx="567">
                  <c:v>0.91921950847044254</c:v>
                </c:pt>
                <c:pt idx="568">
                  <c:v>0.92097153678607224</c:v>
                </c:pt>
                <c:pt idx="569">
                  <c:v>0.93586538581805179</c:v>
                </c:pt>
                <c:pt idx="570">
                  <c:v>0.97940607726660378</c:v>
                </c:pt>
                <c:pt idx="571">
                  <c:v>0.98052146738614709</c:v>
                </c:pt>
                <c:pt idx="572">
                  <c:v>0.95823323324299159</c:v>
                </c:pt>
                <c:pt idx="573">
                  <c:v>0.93876979628314494</c:v>
                </c:pt>
                <c:pt idx="574">
                  <c:v>0.92398745945730087</c:v>
                </c:pt>
                <c:pt idx="575">
                  <c:v>0.89905429517486757</c:v>
                </c:pt>
                <c:pt idx="576">
                  <c:v>0.86008614029424901</c:v>
                </c:pt>
                <c:pt idx="577">
                  <c:v>0.81380428581698994</c:v>
                </c:pt>
                <c:pt idx="578">
                  <c:v>0.78084251075098499</c:v>
                </c:pt>
                <c:pt idx="579">
                  <c:v>0.76111557259250529</c:v>
                </c:pt>
                <c:pt idx="580">
                  <c:v>0.7553212268044619</c:v>
                </c:pt>
                <c:pt idx="581">
                  <c:v>0.76466171435925345</c:v>
                </c:pt>
                <c:pt idx="582">
                  <c:v>0.79295552414245929</c:v>
                </c:pt>
                <c:pt idx="583">
                  <c:v>0.85438829545382289</c:v>
                </c:pt>
                <c:pt idx="584">
                  <c:v>1.001253623748974</c:v>
                </c:pt>
                <c:pt idx="585">
                  <c:v>1.1017604329251469</c:v>
                </c:pt>
                <c:pt idx="586">
                  <c:v>1.155065679981631</c:v>
                </c:pt>
                <c:pt idx="587">
                  <c:v>1.191700656395414</c:v>
                </c:pt>
                <c:pt idx="588">
                  <c:v>1.1692269259862831</c:v>
                </c:pt>
                <c:pt idx="589">
                  <c:v>1.1838406542119839</c:v>
                </c:pt>
                <c:pt idx="590">
                  <c:v>1.1873653513237059</c:v>
                </c:pt>
                <c:pt idx="591">
                  <c:v>1.1632414547103189</c:v>
                </c:pt>
                <c:pt idx="592">
                  <c:v>1.1530450573618001</c:v>
                </c:pt>
                <c:pt idx="593">
                  <c:v>1.1416654511722171</c:v>
                </c:pt>
                <c:pt idx="594">
                  <c:v>1.1291897550526151</c:v>
                </c:pt>
                <c:pt idx="595">
                  <c:v>1.097409580478546</c:v>
                </c:pt>
                <c:pt idx="596">
                  <c:v>1.056497467619814</c:v>
                </c:pt>
                <c:pt idx="597">
                  <c:v>1.035617879253683</c:v>
                </c:pt>
                <c:pt idx="598">
                  <c:v>1.0161163780311651</c:v>
                </c:pt>
                <c:pt idx="599">
                  <c:v>0.98317819208568913</c:v>
                </c:pt>
                <c:pt idx="600">
                  <c:v>0.9277081071043235</c:v>
                </c:pt>
                <c:pt idx="601">
                  <c:v>0.88536295517347485</c:v>
                </c:pt>
                <c:pt idx="602">
                  <c:v>0.85198220515989809</c:v>
                </c:pt>
                <c:pt idx="603">
                  <c:v>0.82249258780080126</c:v>
                </c:pt>
                <c:pt idx="604">
                  <c:v>0.81507380939453311</c:v>
                </c:pt>
                <c:pt idx="605">
                  <c:v>0.82047544993741173</c:v>
                </c:pt>
                <c:pt idx="606">
                  <c:v>0.84507997488157038</c:v>
                </c:pt>
                <c:pt idx="607">
                  <c:v>0.89350817126875104</c:v>
                </c:pt>
                <c:pt idx="608">
                  <c:v>1.012939620447241</c:v>
                </c:pt>
                <c:pt idx="609">
                  <c:v>1.104544753322094</c:v>
                </c:pt>
                <c:pt idx="610">
                  <c:v>1.1483878144065141</c:v>
                </c:pt>
                <c:pt idx="611">
                  <c:v>1.1782194740132761</c:v>
                </c:pt>
                <c:pt idx="612">
                  <c:v>1.1541888616492531</c:v>
                </c:pt>
                <c:pt idx="613">
                  <c:v>1.167712665283255</c:v>
                </c:pt>
                <c:pt idx="614">
                  <c:v>1.1713880110965349</c:v>
                </c:pt>
                <c:pt idx="615">
                  <c:v>1.151264614878261</c:v>
                </c:pt>
                <c:pt idx="616">
                  <c:v>1.136627565590218</c:v>
                </c:pt>
                <c:pt idx="617">
                  <c:v>1.1304279158221819</c:v>
                </c:pt>
                <c:pt idx="618">
                  <c:v>1.128240561009523</c:v>
                </c:pt>
                <c:pt idx="619">
                  <c:v>1.0924228940104219</c:v>
                </c:pt>
                <c:pt idx="620">
                  <c:v>1.0561444349864479</c:v>
                </c:pt>
                <c:pt idx="621">
                  <c:v>1.0343057344242761</c:v>
                </c:pt>
                <c:pt idx="622">
                  <c:v>1.0128793073549811</c:v>
                </c:pt>
                <c:pt idx="623">
                  <c:v>0.98200865421220496</c:v>
                </c:pt>
                <c:pt idx="624">
                  <c:v>0.93111432249702653</c:v>
                </c:pt>
                <c:pt idx="625">
                  <c:v>0.88133457672682813</c:v>
                </c:pt>
                <c:pt idx="626">
                  <c:v>0.84481566950837417</c:v>
                </c:pt>
                <c:pt idx="627">
                  <c:v>0.823191683554651</c:v>
                </c:pt>
                <c:pt idx="628">
                  <c:v>0.81552387909189272</c:v>
                </c:pt>
                <c:pt idx="629">
                  <c:v>0.81958362034651511</c:v>
                </c:pt>
                <c:pt idx="630">
                  <c:v>0.82780148021069211</c:v>
                </c:pt>
                <c:pt idx="631">
                  <c:v>0.88884449491695694</c:v>
                </c:pt>
                <c:pt idx="632">
                  <c:v>1.003298639663897</c:v>
                </c:pt>
                <c:pt idx="633">
                  <c:v>1.100846622562849</c:v>
                </c:pt>
                <c:pt idx="634">
                  <c:v>1.1567552507394969</c:v>
                </c:pt>
                <c:pt idx="635">
                  <c:v>1.1898379200482121</c:v>
                </c:pt>
                <c:pt idx="636">
                  <c:v>1.172144471302579</c:v>
                </c:pt>
                <c:pt idx="637">
                  <c:v>1.188864332710029</c:v>
                </c:pt>
                <c:pt idx="638">
                  <c:v>1.2020793333116551</c:v>
                </c:pt>
                <c:pt idx="639">
                  <c:v>1.185698297453617</c:v>
                </c:pt>
                <c:pt idx="640">
                  <c:v>1.1754930541849</c:v>
                </c:pt>
                <c:pt idx="641">
                  <c:v>1.1593106494440411</c:v>
                </c:pt>
                <c:pt idx="642">
                  <c:v>1.145446679969689</c:v>
                </c:pt>
                <c:pt idx="643">
                  <c:v>1.117780930520559</c:v>
                </c:pt>
                <c:pt idx="644">
                  <c:v>1.0728026430106969</c:v>
                </c:pt>
                <c:pt idx="645">
                  <c:v>1.047961958803064</c:v>
                </c:pt>
                <c:pt idx="646">
                  <c:v>1.0283157061591199</c:v>
                </c:pt>
                <c:pt idx="647">
                  <c:v>0.99694324808873414</c:v>
                </c:pt>
                <c:pt idx="648">
                  <c:v>0.94305497447372888</c:v>
                </c:pt>
                <c:pt idx="649">
                  <c:v>0.88859493274409107</c:v>
                </c:pt>
                <c:pt idx="650">
                  <c:v>0.85672093780428327</c:v>
                </c:pt>
                <c:pt idx="651">
                  <c:v>0.83345643574106609</c:v>
                </c:pt>
                <c:pt idx="652">
                  <c:v>0.82842283909007242</c:v>
                </c:pt>
                <c:pt idx="653">
                  <c:v>0.83461819992710329</c:v>
                </c:pt>
                <c:pt idx="654">
                  <c:v>0.85557713351683051</c:v>
                </c:pt>
                <c:pt idx="655">
                  <c:v>0.91203367262939516</c:v>
                </c:pt>
                <c:pt idx="656">
                  <c:v>1.0316128218693781</c:v>
                </c:pt>
                <c:pt idx="657">
                  <c:v>1.138843870687162</c:v>
                </c:pt>
                <c:pt idx="658">
                  <c:v>1.200714649077433</c:v>
                </c:pt>
                <c:pt idx="659">
                  <c:v>1.2282002634243441</c:v>
                </c:pt>
                <c:pt idx="660">
                  <c:v>1.204775194506619</c:v>
                </c:pt>
                <c:pt idx="661">
                  <c:v>1.2158963926031381</c:v>
                </c:pt>
                <c:pt idx="662">
                  <c:v>1.229009799151578</c:v>
                </c:pt>
                <c:pt idx="663">
                  <c:v>1.211316082347758</c:v>
                </c:pt>
                <c:pt idx="664">
                  <c:v>1.194204319869707</c:v>
                </c:pt>
                <c:pt idx="665">
                  <c:v>1.1728714451079629</c:v>
                </c:pt>
                <c:pt idx="666">
                  <c:v>1.153744957290213</c:v>
                </c:pt>
                <c:pt idx="667">
                  <c:v>1.139755536583958</c:v>
                </c:pt>
                <c:pt idx="668">
                  <c:v>1.093835828718452</c:v>
                </c:pt>
                <c:pt idx="669">
                  <c:v>1.064414834255438</c:v>
                </c:pt>
                <c:pt idx="670">
                  <c:v>1.042065482845459</c:v>
                </c:pt>
                <c:pt idx="671">
                  <c:v>1.011102885744259</c:v>
                </c:pt>
                <c:pt idx="672">
                  <c:v>0.95767888891056774</c:v>
                </c:pt>
                <c:pt idx="673">
                  <c:v>0.90625621450718474</c:v>
                </c:pt>
                <c:pt idx="674">
                  <c:v>0.86671763180287253</c:v>
                </c:pt>
                <c:pt idx="675">
                  <c:v>0.84350861778453523</c:v>
                </c:pt>
                <c:pt idx="676">
                  <c:v>0.84075619631193943</c:v>
                </c:pt>
                <c:pt idx="677">
                  <c:v>0.84474061321578287</c:v>
                </c:pt>
                <c:pt idx="678">
                  <c:v>0.8687125208366725</c:v>
                </c:pt>
                <c:pt idx="679">
                  <c:v>0.91667027510421883</c:v>
                </c:pt>
                <c:pt idx="680">
                  <c:v>1.044205391358872</c:v>
                </c:pt>
                <c:pt idx="681">
                  <c:v>1.1599354930798631</c:v>
                </c:pt>
                <c:pt idx="682">
                  <c:v>1.208680802303242</c:v>
                </c:pt>
                <c:pt idx="683">
                  <c:v>1.240217311984577</c:v>
                </c:pt>
                <c:pt idx="684">
                  <c:v>1.2058490356070499</c:v>
                </c:pt>
                <c:pt idx="685">
                  <c:v>1.167786381284907</c:v>
                </c:pt>
                <c:pt idx="686">
                  <c:v>1.188578046565431</c:v>
                </c:pt>
                <c:pt idx="687">
                  <c:v>1.1696241882206411</c:v>
                </c:pt>
                <c:pt idx="688">
                  <c:v>1.154916907687388</c:v>
                </c:pt>
                <c:pt idx="689">
                  <c:v>1.1447757303255599</c:v>
                </c:pt>
                <c:pt idx="690">
                  <c:v>1.138375036916655</c:v>
                </c:pt>
                <c:pt idx="691">
                  <c:v>1.1167467620319269</c:v>
                </c:pt>
                <c:pt idx="692">
                  <c:v>1.0734864594478399</c:v>
                </c:pt>
                <c:pt idx="693">
                  <c:v>1.0511274579430989</c:v>
                </c:pt>
                <c:pt idx="694">
                  <c:v>1.032589089789439</c:v>
                </c:pt>
                <c:pt idx="695">
                  <c:v>1.0057639708173309</c:v>
                </c:pt>
                <c:pt idx="696">
                  <c:v>0.95042925522081789</c:v>
                </c:pt>
                <c:pt idx="697">
                  <c:v>0.90059938256949601</c:v>
                </c:pt>
                <c:pt idx="698">
                  <c:v>0.85967252651043369</c:v>
                </c:pt>
                <c:pt idx="699">
                  <c:v>0.83089674810551717</c:v>
                </c:pt>
                <c:pt idx="700">
                  <c:v>0.81726196838175547</c:v>
                </c:pt>
                <c:pt idx="701">
                  <c:v>0.8156756000262021</c:v>
                </c:pt>
                <c:pt idx="702">
                  <c:v>0.8262199369025196</c:v>
                </c:pt>
                <c:pt idx="703">
                  <c:v>0.84010856773015219</c:v>
                </c:pt>
                <c:pt idx="704">
                  <c:v>0.89712293593158254</c:v>
                </c:pt>
                <c:pt idx="705">
                  <c:v>0.97218190910469726</c:v>
                </c:pt>
                <c:pt idx="706">
                  <c:v>1.0185254169651561</c:v>
                </c:pt>
                <c:pt idx="707">
                  <c:v>1.0698816129379589</c:v>
                </c:pt>
                <c:pt idx="708">
                  <c:v>1.068653638379528</c:v>
                </c:pt>
                <c:pt idx="709">
                  <c:v>1.0917733890213199</c:v>
                </c:pt>
                <c:pt idx="710">
                  <c:v>1.089934241794646</c:v>
                </c:pt>
                <c:pt idx="711">
                  <c:v>1.067372856358096</c:v>
                </c:pt>
                <c:pt idx="712">
                  <c:v>1.0502249060246891</c:v>
                </c:pt>
                <c:pt idx="713">
                  <c:v>1.032206570755412</c:v>
                </c:pt>
                <c:pt idx="714">
                  <c:v>1.0454033434002661</c:v>
                </c:pt>
                <c:pt idx="715">
                  <c:v>1.041132372293637</c:v>
                </c:pt>
                <c:pt idx="716">
                  <c:v>1.007146346891949</c:v>
                </c:pt>
                <c:pt idx="717">
                  <c:v>0.98285384167841983</c:v>
                </c:pt>
                <c:pt idx="718">
                  <c:v>0.96919359642681469</c:v>
                </c:pt>
                <c:pt idx="719">
                  <c:v>0.93691510168157788</c:v>
                </c:pt>
                <c:pt idx="720">
                  <c:v>0.89103989147525064</c:v>
                </c:pt>
                <c:pt idx="721">
                  <c:v>0.84203081299505145</c:v>
                </c:pt>
                <c:pt idx="722">
                  <c:v>0.80205207874632922</c:v>
                </c:pt>
                <c:pt idx="723">
                  <c:v>0.77758828435077909</c:v>
                </c:pt>
                <c:pt idx="724">
                  <c:v>0.76029263395588009</c:v>
                </c:pt>
                <c:pt idx="725">
                  <c:v>0.75684406536950055</c:v>
                </c:pt>
                <c:pt idx="726">
                  <c:v>0.75605195342447518</c:v>
                </c:pt>
                <c:pt idx="727">
                  <c:v>0.75394153131172226</c:v>
                </c:pt>
                <c:pt idx="728">
                  <c:v>0.75210211602686128</c:v>
                </c:pt>
                <c:pt idx="729">
                  <c:v>0.80473239256639995</c:v>
                </c:pt>
                <c:pt idx="730">
                  <c:v>0.85779129414827193</c:v>
                </c:pt>
                <c:pt idx="731">
                  <c:v>0.89768800259151948</c:v>
                </c:pt>
                <c:pt idx="732">
                  <c:v>0.91284454864756825</c:v>
                </c:pt>
                <c:pt idx="733">
                  <c:v>0.92523607449619349</c:v>
                </c:pt>
                <c:pt idx="734">
                  <c:v>0.92436300897844481</c:v>
                </c:pt>
                <c:pt idx="735">
                  <c:v>0.90696549647217184</c:v>
                </c:pt>
                <c:pt idx="736">
                  <c:v>0.9023112021569516</c:v>
                </c:pt>
                <c:pt idx="737">
                  <c:v>0.91194869818385438</c:v>
                </c:pt>
                <c:pt idx="738">
                  <c:v>0.95622601353255177</c:v>
                </c:pt>
                <c:pt idx="739">
                  <c:v>0.96743111384185976</c:v>
                </c:pt>
                <c:pt idx="740">
                  <c:v>0.95391696030261997</c:v>
                </c:pt>
                <c:pt idx="741">
                  <c:v>0.93044283673652295</c:v>
                </c:pt>
                <c:pt idx="742">
                  <c:v>0.9180322787565619</c:v>
                </c:pt>
                <c:pt idx="743">
                  <c:v>0.89153901582098238</c:v>
                </c:pt>
                <c:pt idx="744">
                  <c:v>0.85245023475584192</c:v>
                </c:pt>
                <c:pt idx="745">
                  <c:v>0.80656081746555996</c:v>
                </c:pt>
                <c:pt idx="746">
                  <c:v>0.77422549438450405</c:v>
                </c:pt>
                <c:pt idx="747">
                  <c:v>0.75264895473002602</c:v>
                </c:pt>
                <c:pt idx="748">
                  <c:v>0.75016700396894653</c:v>
                </c:pt>
                <c:pt idx="749">
                  <c:v>0.75092614475686936</c:v>
                </c:pt>
                <c:pt idx="750">
                  <c:v>0.77238447075051608</c:v>
                </c:pt>
                <c:pt idx="751">
                  <c:v>0.83779093663821003</c:v>
                </c:pt>
                <c:pt idx="752">
                  <c:v>0.98597430704290046</c:v>
                </c:pt>
                <c:pt idx="753">
                  <c:v>1.0906180582317899</c:v>
                </c:pt>
                <c:pt idx="754">
                  <c:v>1.1370186624862559</c:v>
                </c:pt>
                <c:pt idx="755">
                  <c:v>1.1712783752977141</c:v>
                </c:pt>
                <c:pt idx="756">
                  <c:v>1.137405470451289</c:v>
                </c:pt>
                <c:pt idx="757">
                  <c:v>1.139368460560737</c:v>
                </c:pt>
                <c:pt idx="758">
                  <c:v>1.1335046877020469</c:v>
                </c:pt>
                <c:pt idx="759">
                  <c:v>1.1096987080994221</c:v>
                </c:pt>
                <c:pt idx="760">
                  <c:v>1.094545110683439</c:v>
                </c:pt>
                <c:pt idx="761">
                  <c:v>1.087591145174861</c:v>
                </c:pt>
                <c:pt idx="762">
                  <c:v>1.085313186694717</c:v>
                </c:pt>
                <c:pt idx="763">
                  <c:v>1.061362723728853</c:v>
                </c:pt>
                <c:pt idx="764">
                  <c:v>1.0265760085201301</c:v>
                </c:pt>
                <c:pt idx="765">
                  <c:v>1.00390605951751</c:v>
                </c:pt>
                <c:pt idx="766">
                  <c:v>0.98863183591700587</c:v>
                </c:pt>
                <c:pt idx="767">
                  <c:v>0.95261821838260363</c:v>
                </c:pt>
                <c:pt idx="768">
                  <c:v>0.90702768597174743</c:v>
                </c:pt>
                <c:pt idx="769">
                  <c:v>0.86180090852177094</c:v>
                </c:pt>
                <c:pt idx="770">
                  <c:v>0.82162917237781419</c:v>
                </c:pt>
                <c:pt idx="771">
                  <c:v>0.80265815830900344</c:v>
                </c:pt>
                <c:pt idx="772">
                  <c:v>0.79690670183101209</c:v>
                </c:pt>
                <c:pt idx="773">
                  <c:v>0.80004914796689452</c:v>
                </c:pt>
                <c:pt idx="774">
                  <c:v>0.8239199976509739</c:v>
                </c:pt>
                <c:pt idx="775">
                  <c:v>0.86751564102803003</c:v>
                </c:pt>
                <c:pt idx="776">
                  <c:v>0.9839300953025405</c:v>
                </c:pt>
                <c:pt idx="777">
                  <c:v>1.0745613727810219</c:v>
                </c:pt>
                <c:pt idx="778">
                  <c:v>1.1187799833865859</c:v>
                </c:pt>
                <c:pt idx="779">
                  <c:v>1.136942802019101</c:v>
                </c:pt>
                <c:pt idx="780">
                  <c:v>1.097971430440229</c:v>
                </c:pt>
                <c:pt idx="781">
                  <c:v>1.1032151847104781</c:v>
                </c:pt>
                <c:pt idx="782">
                  <c:v>1.109055904565015</c:v>
                </c:pt>
                <c:pt idx="783">
                  <c:v>1.086641415015394</c:v>
                </c:pt>
                <c:pt idx="784">
                  <c:v>1.079688253681379</c:v>
                </c:pt>
                <c:pt idx="785">
                  <c:v>1.072612857813716</c:v>
                </c:pt>
                <c:pt idx="786">
                  <c:v>1.073060246929197</c:v>
                </c:pt>
                <c:pt idx="787">
                  <c:v>1.057927558051865</c:v>
                </c:pt>
                <c:pt idx="788">
                  <c:v>1.0234295415114301</c:v>
                </c:pt>
                <c:pt idx="789">
                  <c:v>1.002292349226799</c:v>
                </c:pt>
                <c:pt idx="790">
                  <c:v>0.98645761595555037</c:v>
                </c:pt>
                <c:pt idx="791">
                  <c:v>0.95076164737372193</c:v>
                </c:pt>
                <c:pt idx="792">
                  <c:v>0.91027762344094798</c:v>
                </c:pt>
                <c:pt idx="793">
                  <c:v>0.85789342431783355</c:v>
                </c:pt>
                <c:pt idx="794">
                  <c:v>0.82662738534801494</c:v>
                </c:pt>
                <c:pt idx="795">
                  <c:v>0.80224266811787348</c:v>
                </c:pt>
                <c:pt idx="796">
                  <c:v>0.79270998284241079</c:v>
                </c:pt>
                <c:pt idx="797">
                  <c:v>0.80049251620955852</c:v>
                </c:pt>
                <c:pt idx="798">
                  <c:v>0.82545275436896204</c:v>
                </c:pt>
                <c:pt idx="799">
                  <c:v>0.87015547806173899</c:v>
                </c:pt>
                <c:pt idx="800">
                  <c:v>0.98139694542758626</c:v>
                </c:pt>
                <c:pt idx="801">
                  <c:v>1.0718526447930421</c:v>
                </c:pt>
                <c:pt idx="802">
                  <c:v>1.1021359824462911</c:v>
                </c:pt>
                <c:pt idx="803">
                  <c:v>1.1057756765205911</c:v>
                </c:pt>
                <c:pt idx="804">
                  <c:v>1.062887170643019</c:v>
                </c:pt>
                <c:pt idx="805">
                  <c:v>1.07020944810167</c:v>
                </c:pt>
                <c:pt idx="806">
                  <c:v>1.0777748543366781</c:v>
                </c:pt>
                <c:pt idx="807">
                  <c:v>1.0571845007552121</c:v>
                </c:pt>
                <c:pt idx="808">
                  <c:v>1.0518764125198841</c:v>
                </c:pt>
                <c:pt idx="809">
                  <c:v>1.0502541243671619</c:v>
                </c:pt>
                <c:pt idx="810">
                  <c:v>1.0623127219465081</c:v>
                </c:pt>
                <c:pt idx="811">
                  <c:v>1.055671044226747</c:v>
                </c:pt>
                <c:pt idx="812">
                  <c:v>1.0225629093901889</c:v>
                </c:pt>
                <c:pt idx="813">
                  <c:v>1.0022877922376059</c:v>
                </c:pt>
                <c:pt idx="814">
                  <c:v>0.9840627841055144</c:v>
                </c:pt>
                <c:pt idx="815">
                  <c:v>0.948361722418117</c:v>
                </c:pt>
                <c:pt idx="816">
                  <c:v>0.90192278584279206</c:v>
                </c:pt>
                <c:pt idx="817">
                  <c:v>0.85367552873239394</c:v>
                </c:pt>
                <c:pt idx="818">
                  <c:v>0.82216689710259283</c:v>
                </c:pt>
                <c:pt idx="819">
                  <c:v>0.80301333540787279</c:v>
                </c:pt>
                <c:pt idx="820">
                  <c:v>0.79252850744925263</c:v>
                </c:pt>
                <c:pt idx="821">
                  <c:v>0.80070294188700186</c:v>
                </c:pt>
                <c:pt idx="822">
                  <c:v>0.82322090189712405</c:v>
                </c:pt>
                <c:pt idx="823">
                  <c:v>0.86574350834831337</c:v>
                </c:pt>
                <c:pt idx="824">
                  <c:v>0.98660558407523036</c:v>
                </c:pt>
                <c:pt idx="825">
                  <c:v>1.062772173680441</c:v>
                </c:pt>
                <c:pt idx="826">
                  <c:v>1.0939859413036339</c:v>
                </c:pt>
                <c:pt idx="827">
                  <c:v>1.108675529996491</c:v>
                </c:pt>
                <c:pt idx="828">
                  <c:v>1.0643054665148051</c:v>
                </c:pt>
                <c:pt idx="829">
                  <c:v>1.0471325867699299</c:v>
                </c:pt>
                <c:pt idx="830">
                  <c:v>1.071914298176242</c:v>
                </c:pt>
                <c:pt idx="831">
                  <c:v>1.053198475502241</c:v>
                </c:pt>
                <c:pt idx="832">
                  <c:v>1.044323873077891</c:v>
                </c:pt>
                <c:pt idx="833">
                  <c:v>1.0471170393950371</c:v>
                </c:pt>
                <c:pt idx="834">
                  <c:v>1.0522106810801031</c:v>
                </c:pt>
                <c:pt idx="835">
                  <c:v>1.053323658675956</c:v>
                </c:pt>
                <c:pt idx="836">
                  <c:v>1.0211491705075959</c:v>
                </c:pt>
                <c:pt idx="837">
                  <c:v>0.99876845628964017</c:v>
                </c:pt>
                <c:pt idx="838">
                  <c:v>0.9832481552727117</c:v>
                </c:pt>
                <c:pt idx="839">
                  <c:v>0.95335779092281525</c:v>
                </c:pt>
                <c:pt idx="840">
                  <c:v>0.89484738997512892</c:v>
                </c:pt>
                <c:pt idx="841">
                  <c:v>0.85184898024054856</c:v>
                </c:pt>
                <c:pt idx="842">
                  <c:v>0.82079149054085843</c:v>
                </c:pt>
                <c:pt idx="843">
                  <c:v>0.80058633657529754</c:v>
                </c:pt>
                <c:pt idx="844">
                  <c:v>0.79283248543424722</c:v>
                </c:pt>
                <c:pt idx="845">
                  <c:v>0.79948354519058196</c:v>
                </c:pt>
                <c:pt idx="846">
                  <c:v>0.81849584022031785</c:v>
                </c:pt>
                <c:pt idx="847">
                  <c:v>0.86112164907382027</c:v>
                </c:pt>
                <c:pt idx="848">
                  <c:v>0.97826656191015604</c:v>
                </c:pt>
                <c:pt idx="849">
                  <c:v>1.0606630918586279</c:v>
                </c:pt>
                <c:pt idx="850">
                  <c:v>1.0964992548726891</c:v>
                </c:pt>
                <c:pt idx="851">
                  <c:v>1.1112764985929651</c:v>
                </c:pt>
                <c:pt idx="852">
                  <c:v>1.070772102237916</c:v>
                </c:pt>
                <c:pt idx="853">
                  <c:v>1.033391924061978</c:v>
                </c:pt>
                <c:pt idx="854">
                  <c:v>1.051066608734462</c:v>
                </c:pt>
                <c:pt idx="855">
                  <c:v>1.0301283156251979</c:v>
                </c:pt>
                <c:pt idx="856">
                  <c:v>1.017735181427446</c:v>
                </c:pt>
                <c:pt idx="857">
                  <c:v>1.020583031614908</c:v>
                </c:pt>
                <c:pt idx="858">
                  <c:v>1.0303944974057091</c:v>
                </c:pt>
                <c:pt idx="859">
                  <c:v>1.03319061236292</c:v>
                </c:pt>
                <c:pt idx="860">
                  <c:v>1.0036559612282689</c:v>
                </c:pt>
                <c:pt idx="861">
                  <c:v>0.98541808630316174</c:v>
                </c:pt>
                <c:pt idx="862">
                  <c:v>0.97066952480898394</c:v>
                </c:pt>
                <c:pt idx="863">
                  <c:v>0.94553719329299613</c:v>
                </c:pt>
                <c:pt idx="864">
                  <c:v>0.89214107451083924</c:v>
                </c:pt>
                <c:pt idx="865">
                  <c:v>0.85142652053653511</c:v>
                </c:pt>
                <c:pt idx="866">
                  <c:v>0.8162235109621182</c:v>
                </c:pt>
                <c:pt idx="867">
                  <c:v>0.79543720684535091</c:v>
                </c:pt>
                <c:pt idx="868">
                  <c:v>0.78831624108575737</c:v>
                </c:pt>
                <c:pt idx="869">
                  <c:v>0.78704323275177235</c:v>
                </c:pt>
                <c:pt idx="870">
                  <c:v>0.80002904360280758</c:v>
                </c:pt>
                <c:pt idx="871">
                  <c:v>0.81067443841593534</c:v>
                </c:pt>
                <c:pt idx="872">
                  <c:v>0.85898763784053866</c:v>
                </c:pt>
                <c:pt idx="873">
                  <c:v>0.90090443278724175</c:v>
                </c:pt>
                <c:pt idx="874">
                  <c:v>0.93355499229718086</c:v>
                </c:pt>
                <c:pt idx="875">
                  <c:v>0.95827263779660199</c:v>
                </c:pt>
                <c:pt idx="876">
                  <c:v>0.93488080809416751</c:v>
                </c:pt>
                <c:pt idx="877">
                  <c:v>0.95406948541149272</c:v>
                </c:pt>
                <c:pt idx="878">
                  <c:v>0.94766128637332814</c:v>
                </c:pt>
                <c:pt idx="879">
                  <c:v>0.92603488789591459</c:v>
                </c:pt>
                <c:pt idx="880">
                  <c:v>0.91088638358550045</c:v>
                </c:pt>
                <c:pt idx="881">
                  <c:v>0.92887201575586331</c:v>
                </c:pt>
                <c:pt idx="882">
                  <c:v>0.97556936042425257</c:v>
                </c:pt>
                <c:pt idx="883">
                  <c:v>0.98477876752519722</c:v>
                </c:pt>
                <c:pt idx="884">
                  <c:v>0.96091327900487444</c:v>
                </c:pt>
                <c:pt idx="885">
                  <c:v>0.94093811896446822</c:v>
                </c:pt>
                <c:pt idx="886">
                  <c:v>0.92347814890043178</c:v>
                </c:pt>
                <c:pt idx="887">
                  <c:v>0.89428339554794334</c:v>
                </c:pt>
                <c:pt idx="888">
                  <c:v>0.84669448934684544</c:v>
                </c:pt>
                <c:pt idx="889">
                  <c:v>0.80533203873256631</c:v>
                </c:pt>
                <c:pt idx="890">
                  <c:v>0.76892089090561833</c:v>
                </c:pt>
                <c:pt idx="891">
                  <c:v>0.74792576946053468</c:v>
                </c:pt>
                <c:pt idx="892">
                  <c:v>0.74122190224119811</c:v>
                </c:pt>
                <c:pt idx="893">
                  <c:v>0.73339755179674948</c:v>
                </c:pt>
                <c:pt idx="894">
                  <c:v>0.73694074492343153</c:v>
                </c:pt>
                <c:pt idx="895">
                  <c:v>0.72957745456204348</c:v>
                </c:pt>
                <c:pt idx="896">
                  <c:v>0.72584715682025902</c:v>
                </c:pt>
                <c:pt idx="897">
                  <c:v>0.75761017567030686</c:v>
                </c:pt>
                <c:pt idx="898">
                  <c:v>0.79713803604710587</c:v>
                </c:pt>
                <c:pt idx="899">
                  <c:v>0.82600709870138589</c:v>
                </c:pt>
                <c:pt idx="900">
                  <c:v>0.83688382773060732</c:v>
                </c:pt>
                <c:pt idx="901">
                  <c:v>0.84961578747777156</c:v>
                </c:pt>
                <c:pt idx="902">
                  <c:v>0.84985972042869296</c:v>
                </c:pt>
                <c:pt idx="903">
                  <c:v>0.83480450036764231</c:v>
                </c:pt>
                <c:pt idx="904">
                  <c:v>0.83740118003311115</c:v>
                </c:pt>
                <c:pt idx="905">
                  <c:v>0.8575277929496391</c:v>
                </c:pt>
                <c:pt idx="906">
                  <c:v>0.90327567551674914</c:v>
                </c:pt>
                <c:pt idx="907">
                  <c:v>0.92882483751480605</c:v>
                </c:pt>
                <c:pt idx="908">
                  <c:v>0.91174336561197966</c:v>
                </c:pt>
                <c:pt idx="909">
                  <c:v>0.88727099335441928</c:v>
                </c:pt>
                <c:pt idx="910">
                  <c:v>0.87697997146559714</c:v>
                </c:pt>
                <c:pt idx="911">
                  <c:v>0.8491091575027806</c:v>
                </c:pt>
                <c:pt idx="912">
                  <c:v>0.81573698535121431</c:v>
                </c:pt>
                <c:pt idx="913">
                  <c:v>0.77640561162609156</c:v>
                </c:pt>
                <c:pt idx="914">
                  <c:v>0.74340255559916135</c:v>
                </c:pt>
                <c:pt idx="915">
                  <c:v>0.72604793240294052</c:v>
                </c:pt>
                <c:pt idx="916">
                  <c:v>0.72257336217234192</c:v>
                </c:pt>
                <c:pt idx="917">
                  <c:v>0.73003234930678385</c:v>
                </c:pt>
                <c:pt idx="918">
                  <c:v>0.75663229940111809</c:v>
                </c:pt>
                <c:pt idx="919">
                  <c:v>0.81280282042727259</c:v>
                </c:pt>
                <c:pt idx="920">
                  <c:v>0.94369027237887604</c:v>
                </c:pt>
                <c:pt idx="921">
                  <c:v>1.0303172966476151</c:v>
                </c:pt>
                <c:pt idx="922">
                  <c:v>1.0772363254373361</c:v>
                </c:pt>
                <c:pt idx="923">
                  <c:v>1.102032780043978</c:v>
                </c:pt>
                <c:pt idx="924">
                  <c:v>1.0726166106283459</c:v>
                </c:pt>
                <c:pt idx="925">
                  <c:v>1.076811453209632</c:v>
                </c:pt>
                <c:pt idx="926">
                  <c:v>1.078229212965043</c:v>
                </c:pt>
                <c:pt idx="927">
                  <c:v>1.060621006723139</c:v>
                </c:pt>
                <c:pt idx="928">
                  <c:v>1.0475906982129251</c:v>
                </c:pt>
                <c:pt idx="929">
                  <c:v>1.042546915350794</c:v>
                </c:pt>
                <c:pt idx="930">
                  <c:v>1.041223512077498</c:v>
                </c:pt>
                <c:pt idx="931">
                  <c:v>1.033774443096005</c:v>
                </c:pt>
                <c:pt idx="932">
                  <c:v>0.99692287566645932</c:v>
                </c:pt>
                <c:pt idx="933">
                  <c:v>0.97538842114747004</c:v>
                </c:pt>
                <c:pt idx="934">
                  <c:v>0.95630133788333072</c:v>
                </c:pt>
                <c:pt idx="935">
                  <c:v>0.92506746589605104</c:v>
                </c:pt>
                <c:pt idx="936">
                  <c:v>0.87900890388925101</c:v>
                </c:pt>
                <c:pt idx="937">
                  <c:v>0.83552101990370076</c:v>
                </c:pt>
                <c:pt idx="938">
                  <c:v>0.80145082423103586</c:v>
                </c:pt>
                <c:pt idx="939">
                  <c:v>0.78482129843288395</c:v>
                </c:pt>
                <c:pt idx="940">
                  <c:v>0.77910442146112213</c:v>
                </c:pt>
                <c:pt idx="941">
                  <c:v>0.78352979408393908</c:v>
                </c:pt>
                <c:pt idx="942">
                  <c:v>0.8058027489103885</c:v>
                </c:pt>
                <c:pt idx="943">
                  <c:v>0.84360190203389862</c:v>
                </c:pt>
                <c:pt idx="944">
                  <c:v>0.96061305383450946</c:v>
                </c:pt>
                <c:pt idx="945">
                  <c:v>1.0344252883760461</c:v>
                </c:pt>
                <c:pt idx="946">
                  <c:v>1.0671739571827299</c:v>
                </c:pt>
                <c:pt idx="947">
                  <c:v>1.0886537278314019</c:v>
                </c:pt>
                <c:pt idx="948">
                  <c:v>1.0507167927993499</c:v>
                </c:pt>
                <c:pt idx="949">
                  <c:v>1.051112982800956</c:v>
                </c:pt>
                <c:pt idx="950">
                  <c:v>1.0593329871306361</c:v>
                </c:pt>
                <c:pt idx="951">
                  <c:v>1.036948252039863</c:v>
                </c:pt>
                <c:pt idx="952">
                  <c:v>1.027829180548216</c:v>
                </c:pt>
                <c:pt idx="953">
                  <c:v>1.0289376011548761</c:v>
                </c:pt>
                <c:pt idx="954">
                  <c:v>1.0306354817165639</c:v>
                </c:pt>
                <c:pt idx="955">
                  <c:v>1.0346405391008699</c:v>
                </c:pt>
                <c:pt idx="956">
                  <c:v>1.000151368480634</c:v>
                </c:pt>
                <c:pt idx="957">
                  <c:v>0.98162157818898443</c:v>
                </c:pt>
                <c:pt idx="958">
                  <c:v>0.961290972991521</c:v>
                </c:pt>
                <c:pt idx="959">
                  <c:v>0.92632144209870049</c:v>
                </c:pt>
                <c:pt idx="960">
                  <c:v>0.88364979529507981</c:v>
                </c:pt>
                <c:pt idx="961">
                  <c:v>0.83991502971854204</c:v>
                </c:pt>
                <c:pt idx="962">
                  <c:v>0.80703018735244303</c:v>
                </c:pt>
                <c:pt idx="963">
                  <c:v>0.78513733903633065</c:v>
                </c:pt>
                <c:pt idx="964">
                  <c:v>0.78210801345571068</c:v>
                </c:pt>
                <c:pt idx="965">
                  <c:v>0.78960077592181876</c:v>
                </c:pt>
                <c:pt idx="966">
                  <c:v>0.8104573112837965</c:v>
                </c:pt>
                <c:pt idx="967">
                  <c:v>0.8497972628709296</c:v>
                </c:pt>
                <c:pt idx="968">
                  <c:v>0.96433638206341044</c:v>
                </c:pt>
                <c:pt idx="969">
                  <c:v>1.0411822311165719</c:v>
                </c:pt>
                <c:pt idx="970">
                  <c:v>1.0675339593289801</c:v>
                </c:pt>
                <c:pt idx="971">
                  <c:v>1.091784647465208</c:v>
                </c:pt>
                <c:pt idx="972">
                  <c:v>1.0576249203578101</c:v>
                </c:pt>
                <c:pt idx="973">
                  <c:v>1.059343441399961</c:v>
                </c:pt>
                <c:pt idx="974">
                  <c:v>1.060735467569341</c:v>
                </c:pt>
                <c:pt idx="975">
                  <c:v>1.0396567119696549</c:v>
                </c:pt>
                <c:pt idx="976">
                  <c:v>1.030032082735769</c:v>
                </c:pt>
                <c:pt idx="977">
                  <c:v>1.02213616075517</c:v>
                </c:pt>
                <c:pt idx="978">
                  <c:v>1.026387295555901</c:v>
                </c:pt>
                <c:pt idx="979">
                  <c:v>1.030908364951771</c:v>
                </c:pt>
                <c:pt idx="980">
                  <c:v>1.004630620799204</c:v>
                </c:pt>
                <c:pt idx="981">
                  <c:v>0.98204591430031274</c:v>
                </c:pt>
                <c:pt idx="982">
                  <c:v>0.96810072319504881</c:v>
                </c:pt>
                <c:pt idx="983">
                  <c:v>0.93856607206039711</c:v>
                </c:pt>
                <c:pt idx="984">
                  <c:v>0.89138166566472854</c:v>
                </c:pt>
                <c:pt idx="985">
                  <c:v>0.85009266299391373</c:v>
                </c:pt>
                <c:pt idx="986">
                  <c:v>0.81599753790978102</c:v>
                </c:pt>
                <c:pt idx="987">
                  <c:v>0.79249151541933271</c:v>
                </c:pt>
                <c:pt idx="988">
                  <c:v>0.78866578896268213</c:v>
                </c:pt>
                <c:pt idx="989">
                  <c:v>0.79257917044675175</c:v>
                </c:pt>
                <c:pt idx="990">
                  <c:v>0.81391016880118106</c:v>
                </c:pt>
                <c:pt idx="991">
                  <c:v>0.85655527784420704</c:v>
                </c:pt>
                <c:pt idx="992">
                  <c:v>0.97402427302962435</c:v>
                </c:pt>
                <c:pt idx="993">
                  <c:v>1.0377543030106551</c:v>
                </c:pt>
                <c:pt idx="994">
                  <c:v>1.068410241544983</c:v>
                </c:pt>
                <c:pt idx="995">
                  <c:v>1.0809612620153639</c:v>
                </c:pt>
                <c:pt idx="996">
                  <c:v>1.0486219180614911</c:v>
                </c:pt>
                <c:pt idx="997">
                  <c:v>1.0524554182055881</c:v>
                </c:pt>
                <c:pt idx="998">
                  <c:v>1.0583982682296871</c:v>
                </c:pt>
                <c:pt idx="999">
                  <c:v>1.0359111349111649</c:v>
                </c:pt>
                <c:pt idx="1000">
                  <c:v>1.0242203131655161</c:v>
                </c:pt>
                <c:pt idx="1001">
                  <c:v>1.0252075714712789</c:v>
                </c:pt>
                <c:pt idx="1002">
                  <c:v>1.037758591941661</c:v>
                </c:pt>
                <c:pt idx="1003">
                  <c:v>1.0435435556931301</c:v>
                </c:pt>
                <c:pt idx="1004">
                  <c:v>1.0129540955893841</c:v>
                </c:pt>
                <c:pt idx="1005">
                  <c:v>0.98890337886127355</c:v>
                </c:pt>
                <c:pt idx="1006">
                  <c:v>0.97045936718972836</c:v>
                </c:pt>
                <c:pt idx="1007">
                  <c:v>0.93882287180433432</c:v>
                </c:pt>
                <c:pt idx="1008">
                  <c:v>0.88990252058430552</c:v>
                </c:pt>
                <c:pt idx="1009">
                  <c:v>0.84827764100414482</c:v>
                </c:pt>
                <c:pt idx="1010">
                  <c:v>0.81140945396695385</c:v>
                </c:pt>
                <c:pt idx="1011">
                  <c:v>0.79481423961684361</c:v>
                </c:pt>
                <c:pt idx="1012">
                  <c:v>0.78308240496845771</c:v>
                </c:pt>
                <c:pt idx="1013">
                  <c:v>0.79059956072965787</c:v>
                </c:pt>
                <c:pt idx="1014">
                  <c:v>0.81353756792010323</c:v>
                </c:pt>
                <c:pt idx="1015">
                  <c:v>0.85721389681169513</c:v>
                </c:pt>
                <c:pt idx="1016">
                  <c:v>0.9749469293121209</c:v>
                </c:pt>
                <c:pt idx="1017">
                  <c:v>1.0566966348533691</c:v>
                </c:pt>
                <c:pt idx="1018">
                  <c:v>1.097532619186758</c:v>
                </c:pt>
                <c:pt idx="1019">
                  <c:v>1.126521771909184</c:v>
                </c:pt>
                <c:pt idx="1020">
                  <c:v>1.095455168231108</c:v>
                </c:pt>
                <c:pt idx="1021">
                  <c:v>1.066638376923454</c:v>
                </c:pt>
                <c:pt idx="1022">
                  <c:v>1.095415763677497</c:v>
                </c:pt>
                <c:pt idx="1023">
                  <c:v>1.083524702465543</c:v>
                </c:pt>
                <c:pt idx="1024">
                  <c:v>1.069635803579722</c:v>
                </c:pt>
                <c:pt idx="1025">
                  <c:v>1.0664174969766851</c:v>
                </c:pt>
                <c:pt idx="1026">
                  <c:v>1.0600441455029379</c:v>
                </c:pt>
                <c:pt idx="1027">
                  <c:v>1.059238362590333</c:v>
                </c:pt>
                <c:pt idx="1028">
                  <c:v>1.024642236753154</c:v>
                </c:pt>
                <c:pt idx="1029">
                  <c:v>0.9961666835186026</c:v>
                </c:pt>
                <c:pt idx="1030">
                  <c:v>0.97957736644862448</c:v>
                </c:pt>
                <c:pt idx="1031">
                  <c:v>0.95086243725234432</c:v>
                </c:pt>
                <c:pt idx="1032">
                  <c:v>0.90205011348200925</c:v>
                </c:pt>
                <c:pt idx="1033">
                  <c:v>0.86275921654324828</c:v>
                </c:pt>
                <c:pt idx="1034">
                  <c:v>0.83255200741534174</c:v>
                </c:pt>
                <c:pt idx="1035">
                  <c:v>0.80568051437673993</c:v>
                </c:pt>
                <c:pt idx="1036">
                  <c:v>0.79646547805385082</c:v>
                </c:pt>
                <c:pt idx="1037">
                  <c:v>0.79977546055712434</c:v>
                </c:pt>
                <c:pt idx="1038">
                  <c:v>0.80939687309275743</c:v>
                </c:pt>
                <c:pt idx="1039">
                  <c:v>0.81101755289635247</c:v>
                </c:pt>
                <c:pt idx="1040">
                  <c:v>0.87134404806655874</c:v>
                </c:pt>
                <c:pt idx="1041">
                  <c:v>0.92233675713666929</c:v>
                </c:pt>
                <c:pt idx="1042">
                  <c:v>0.96621412966913056</c:v>
                </c:pt>
                <c:pt idx="1043">
                  <c:v>0.99755897774616986</c:v>
                </c:pt>
                <c:pt idx="1044">
                  <c:v>0.99372681789301165</c:v>
                </c:pt>
                <c:pt idx="1045">
                  <c:v>1.0016905585951299</c:v>
                </c:pt>
                <c:pt idx="1046">
                  <c:v>0.99724749413191638</c:v>
                </c:pt>
                <c:pt idx="1047">
                  <c:v>0.96917912128467221</c:v>
                </c:pt>
                <c:pt idx="1048">
                  <c:v>0.96425676878162614</c:v>
                </c:pt>
                <c:pt idx="1049">
                  <c:v>0.97628185908749343</c:v>
                </c:pt>
                <c:pt idx="1050">
                  <c:v>1.0011724021180619</c:v>
                </c:pt>
                <c:pt idx="1051">
                  <c:v>1.014903414731253</c:v>
                </c:pt>
                <c:pt idx="1052">
                  <c:v>0.99015360224929327</c:v>
                </c:pt>
                <c:pt idx="1053">
                  <c:v>0.96154321574626522</c:v>
                </c:pt>
                <c:pt idx="1054">
                  <c:v>0.94160451161940328</c:v>
                </c:pt>
                <c:pt idx="1055">
                  <c:v>0.90639158389203667</c:v>
                </c:pt>
                <c:pt idx="1056">
                  <c:v>0.86549153365175713</c:v>
                </c:pt>
                <c:pt idx="1057">
                  <c:v>0.82435559220619081</c:v>
                </c:pt>
                <c:pt idx="1058">
                  <c:v>0.78720165514077745</c:v>
                </c:pt>
                <c:pt idx="1059">
                  <c:v>0.7651069590092322</c:v>
                </c:pt>
                <c:pt idx="1060">
                  <c:v>0.75340112600506537</c:v>
                </c:pt>
                <c:pt idx="1061">
                  <c:v>0.75353569121535402</c:v>
                </c:pt>
                <c:pt idx="1062">
                  <c:v>0.75293363252549705</c:v>
                </c:pt>
                <c:pt idx="1063">
                  <c:v>0.7363673684596721</c:v>
                </c:pt>
                <c:pt idx="1064">
                  <c:v>0.73791379614523933</c:v>
                </c:pt>
                <c:pt idx="1065">
                  <c:v>0.7745160694601072</c:v>
                </c:pt>
                <c:pt idx="1066">
                  <c:v>0.82809848868280311</c:v>
                </c:pt>
                <c:pt idx="1067">
                  <c:v>0.87114729335669461</c:v>
                </c:pt>
                <c:pt idx="1068">
                  <c:v>0.88857992148557274</c:v>
                </c:pt>
                <c:pt idx="1069">
                  <c:v>0.90537108637098362</c:v>
                </c:pt>
                <c:pt idx="1070">
                  <c:v>0.90500197024634754</c:v>
                </c:pt>
                <c:pt idx="1071">
                  <c:v>0.89922102736769527</c:v>
                </c:pt>
                <c:pt idx="1072">
                  <c:v>0.89735802296230571</c:v>
                </c:pt>
                <c:pt idx="1073">
                  <c:v>0.90408467512760748</c:v>
                </c:pt>
                <c:pt idx="1074">
                  <c:v>0.93863147825822668</c:v>
                </c:pt>
                <c:pt idx="1075">
                  <c:v>0.95581266780692431</c:v>
                </c:pt>
                <c:pt idx="1076">
                  <c:v>0.92497364553031203</c:v>
                </c:pt>
                <c:pt idx="1077">
                  <c:v>0.91560447574942316</c:v>
                </c:pt>
                <c:pt idx="1078">
                  <c:v>0.89838495387986661</c:v>
                </c:pt>
                <c:pt idx="1079">
                  <c:v>0.87489313847337302</c:v>
                </c:pt>
                <c:pt idx="1080">
                  <c:v>0.83444691074508259</c:v>
                </c:pt>
                <c:pt idx="1081">
                  <c:v>0.78981173771563762</c:v>
                </c:pt>
                <c:pt idx="1082">
                  <c:v>0.76056766165658929</c:v>
                </c:pt>
                <c:pt idx="1083">
                  <c:v>0.73710372430162974</c:v>
                </c:pt>
                <c:pt idx="1084">
                  <c:v>0.7373305015285303</c:v>
                </c:pt>
                <c:pt idx="1085">
                  <c:v>0.74891999727918068</c:v>
                </c:pt>
                <c:pt idx="1086">
                  <c:v>0.77617240100268303</c:v>
                </c:pt>
                <c:pt idx="1087">
                  <c:v>0.82964196772830434</c:v>
                </c:pt>
                <c:pt idx="1088">
                  <c:v>0.98040539819081851</c:v>
                </c:pt>
                <c:pt idx="1089">
                  <c:v>1.0958862057971319</c:v>
                </c:pt>
                <c:pt idx="1090">
                  <c:v>1.153640414596961</c:v>
                </c:pt>
                <c:pt idx="1091">
                  <c:v>1.1891591967166371</c:v>
                </c:pt>
                <c:pt idx="1092">
                  <c:v>1.1670891619383721</c:v>
                </c:pt>
                <c:pt idx="1093">
                  <c:v>1.180022433384593</c:v>
                </c:pt>
                <c:pt idx="1094">
                  <c:v>1.1897087160016799</c:v>
                </c:pt>
                <c:pt idx="1095">
                  <c:v>1.1680675743239359</c:v>
                </c:pt>
                <c:pt idx="1096">
                  <c:v>1.1562496929972581</c:v>
                </c:pt>
                <c:pt idx="1097">
                  <c:v>1.134806110203942</c:v>
                </c:pt>
                <c:pt idx="1098">
                  <c:v>1.114286255925873</c:v>
                </c:pt>
                <c:pt idx="1099">
                  <c:v>1.101663127802966</c:v>
                </c:pt>
                <c:pt idx="1100">
                  <c:v>1.056449217146006</c:v>
                </c:pt>
                <c:pt idx="1101">
                  <c:v>1.030153513094854</c:v>
                </c:pt>
                <c:pt idx="1102">
                  <c:v>1.0056323542471091</c:v>
                </c:pt>
                <c:pt idx="1103">
                  <c:v>0.97365810554505416</c:v>
                </c:pt>
                <c:pt idx="1104">
                  <c:v>0.92156689402123348</c:v>
                </c:pt>
                <c:pt idx="1105">
                  <c:v>0.8757238507974453</c:v>
                </c:pt>
                <c:pt idx="1106">
                  <c:v>0.84313172797245217</c:v>
                </c:pt>
                <c:pt idx="1107">
                  <c:v>0.82201571228465908</c:v>
                </c:pt>
                <c:pt idx="1108">
                  <c:v>0.81634413714663989</c:v>
                </c:pt>
                <c:pt idx="1109">
                  <c:v>0.81907323755689476</c:v>
                </c:pt>
                <c:pt idx="1110">
                  <c:v>0.83953170650995101</c:v>
                </c:pt>
                <c:pt idx="1111">
                  <c:v>0.87882796461246859</c:v>
                </c:pt>
                <c:pt idx="1112">
                  <c:v>1.0155998299032249</c:v>
                </c:pt>
                <c:pt idx="1113">
                  <c:v>1.1457072325282549</c:v>
                </c:pt>
                <c:pt idx="1114">
                  <c:v>1.204700406272216</c:v>
                </c:pt>
                <c:pt idx="1115">
                  <c:v>1.234797443484926</c:v>
                </c:pt>
                <c:pt idx="1116">
                  <c:v>1.215432115821824</c:v>
                </c:pt>
                <c:pt idx="1117">
                  <c:v>1.2226412727252121</c:v>
                </c:pt>
                <c:pt idx="1118">
                  <c:v>1.2285254180061771</c:v>
                </c:pt>
                <c:pt idx="1119">
                  <c:v>1.2097752838841349</c:v>
                </c:pt>
                <c:pt idx="1120">
                  <c:v>1.1847673313672979</c:v>
                </c:pt>
                <c:pt idx="1121">
                  <c:v>1.161486745812812</c:v>
                </c:pt>
                <c:pt idx="1122">
                  <c:v>1.135226157384265</c:v>
                </c:pt>
                <c:pt idx="1123">
                  <c:v>1.1233996981955761</c:v>
                </c:pt>
                <c:pt idx="1124">
                  <c:v>1.0788870277579681</c:v>
                </c:pt>
                <c:pt idx="1125">
                  <c:v>1.0442131650463189</c:v>
                </c:pt>
                <c:pt idx="1126">
                  <c:v>1.0259669803173901</c:v>
                </c:pt>
                <c:pt idx="1127">
                  <c:v>0.98213839437511263</c:v>
                </c:pt>
                <c:pt idx="1128">
                  <c:v>0.93364720431379289</c:v>
                </c:pt>
                <c:pt idx="1129">
                  <c:v>0.88302575583382126</c:v>
                </c:pt>
                <c:pt idx="1130">
                  <c:v>0.84663900130196557</c:v>
                </c:pt>
                <c:pt idx="1131">
                  <c:v>0.82330614440085259</c:v>
                </c:pt>
                <c:pt idx="1132">
                  <c:v>0.81732603428864581</c:v>
                </c:pt>
                <c:pt idx="1133">
                  <c:v>0.82328362751307527</c:v>
                </c:pt>
                <c:pt idx="1134">
                  <c:v>0.84667706556463673</c:v>
                </c:pt>
                <c:pt idx="1135">
                  <c:v>0.88578675516842753</c:v>
                </c:pt>
                <c:pt idx="1136">
                  <c:v>1.029575311583713</c:v>
                </c:pt>
                <c:pt idx="1137">
                  <c:v>1.15675980772869</c:v>
                </c:pt>
                <c:pt idx="1138">
                  <c:v>1.2261257611087599</c:v>
                </c:pt>
                <c:pt idx="1139">
                  <c:v>1.2567398825657861</c:v>
                </c:pt>
                <c:pt idx="1140">
                  <c:v>1.23625916478314</c:v>
                </c:pt>
                <c:pt idx="1141">
                  <c:v>1.237843388673191</c:v>
                </c:pt>
                <c:pt idx="1142">
                  <c:v>1.2383556478701261</c:v>
                </c:pt>
                <c:pt idx="1143">
                  <c:v>1.221455651360458</c:v>
                </c:pt>
                <c:pt idx="1144">
                  <c:v>1.190835364565112</c:v>
                </c:pt>
                <c:pt idx="1145">
                  <c:v>1.1705055635422119</c:v>
                </c:pt>
                <c:pt idx="1146">
                  <c:v>1.151613090522434</c:v>
                </c:pt>
                <c:pt idx="1147">
                  <c:v>1.1488239450781059</c:v>
                </c:pt>
                <c:pt idx="1148">
                  <c:v>1.105498772412566</c:v>
                </c:pt>
                <c:pt idx="1149">
                  <c:v>1.074691649060306</c:v>
                </c:pt>
                <c:pt idx="1150">
                  <c:v>1.050874947130167</c:v>
                </c:pt>
                <c:pt idx="1151">
                  <c:v>1.0141917202425761</c:v>
                </c:pt>
                <c:pt idx="1152">
                  <c:v>0.95629088361400549</c:v>
                </c:pt>
                <c:pt idx="1153">
                  <c:v>0.89857125432040552</c:v>
                </c:pt>
                <c:pt idx="1154">
                  <c:v>0.86587298045303329</c:v>
                </c:pt>
                <c:pt idx="1155">
                  <c:v>0.84763456941155069</c:v>
                </c:pt>
                <c:pt idx="1156">
                  <c:v>0.84371636288010032</c:v>
                </c:pt>
                <c:pt idx="1157">
                  <c:v>0.84971657735639394</c:v>
                </c:pt>
                <c:pt idx="1158">
                  <c:v>0.8728593810023384</c:v>
                </c:pt>
                <c:pt idx="1159">
                  <c:v>0.91355624313624584</c:v>
                </c:pt>
                <c:pt idx="1160">
                  <c:v>1.055499755044726</c:v>
                </c:pt>
                <c:pt idx="1161">
                  <c:v>1.1756037622164719</c:v>
                </c:pt>
                <c:pt idx="1162">
                  <c:v>1.236974880144635</c:v>
                </c:pt>
                <c:pt idx="1163">
                  <c:v>1.271329753612771</c:v>
                </c:pt>
                <c:pt idx="1164">
                  <c:v>1.236699584385738</c:v>
                </c:pt>
                <c:pt idx="1165">
                  <c:v>1.248092593484712</c:v>
                </c:pt>
                <c:pt idx="1166">
                  <c:v>1.2481301216310079</c:v>
                </c:pt>
                <c:pt idx="1167">
                  <c:v>1.2301083016052889</c:v>
                </c:pt>
                <c:pt idx="1168">
                  <c:v>1.2102580566804091</c:v>
                </c:pt>
                <c:pt idx="1169">
                  <c:v>1.1951910420590941</c:v>
                </c:pt>
                <c:pt idx="1170">
                  <c:v>1.1625485242947899</c:v>
                </c:pt>
                <c:pt idx="1171">
                  <c:v>1.1489317044696119</c:v>
                </c:pt>
                <c:pt idx="1172">
                  <c:v>1.1054792041648549</c:v>
                </c:pt>
                <c:pt idx="1173">
                  <c:v>1.0758196379146769</c:v>
                </c:pt>
                <c:pt idx="1174">
                  <c:v>1.0577297311092499</c:v>
                </c:pt>
                <c:pt idx="1175">
                  <c:v>1.0209349920155231</c:v>
                </c:pt>
                <c:pt idx="1176">
                  <c:v>0.96191930138378479</c:v>
                </c:pt>
                <c:pt idx="1177">
                  <c:v>0.90255701151518808</c:v>
                </c:pt>
                <c:pt idx="1178">
                  <c:v>0.86845223633629365</c:v>
                </c:pt>
                <c:pt idx="1179">
                  <c:v>0.84537591112093002</c:v>
                </c:pt>
                <c:pt idx="1180">
                  <c:v>0.83899639430886286</c:v>
                </c:pt>
                <c:pt idx="1181">
                  <c:v>0.84695665025453915</c:v>
                </c:pt>
                <c:pt idx="1182">
                  <c:v>0.86987482113908543</c:v>
                </c:pt>
                <c:pt idx="1183">
                  <c:v>0.91081829680579263</c:v>
                </c:pt>
                <c:pt idx="1184">
                  <c:v>1.059076187386699</c:v>
                </c:pt>
                <c:pt idx="1185">
                  <c:v>1.1804666058018201</c:v>
                </c:pt>
                <c:pt idx="1186">
                  <c:v>1.2318750731212491</c:v>
                </c:pt>
                <c:pt idx="1187">
                  <c:v>1.2524289707891709</c:v>
                </c:pt>
                <c:pt idx="1188">
                  <c:v>1.218056137422451</c:v>
                </c:pt>
                <c:pt idx="1189">
                  <c:v>1.179842298282374</c:v>
                </c:pt>
                <c:pt idx="1190">
                  <c:v>1.2048014642090259</c:v>
                </c:pt>
                <c:pt idx="1191">
                  <c:v>1.184888225610008</c:v>
                </c:pt>
                <c:pt idx="1192">
                  <c:v>1.1712295887075299</c:v>
                </c:pt>
                <c:pt idx="1193">
                  <c:v>1.1541020107963971</c:v>
                </c:pt>
                <c:pt idx="1194">
                  <c:v>1.1306680959584741</c:v>
                </c:pt>
                <c:pt idx="1195">
                  <c:v>1.128424985042747</c:v>
                </c:pt>
                <c:pt idx="1196">
                  <c:v>1.0876938114607979</c:v>
                </c:pt>
                <c:pt idx="1197">
                  <c:v>1.0620886253014861</c:v>
                </c:pt>
                <c:pt idx="1198">
                  <c:v>1.029756250860496</c:v>
                </c:pt>
                <c:pt idx="1199">
                  <c:v>0.99725097888835812</c:v>
                </c:pt>
                <c:pt idx="1200">
                  <c:v>0.95163042396046538</c:v>
                </c:pt>
                <c:pt idx="1201">
                  <c:v>0.90536197239259775</c:v>
                </c:pt>
                <c:pt idx="1202">
                  <c:v>0.86705270453765482</c:v>
                </c:pt>
                <c:pt idx="1203">
                  <c:v>0.84480521523904895</c:v>
                </c:pt>
                <c:pt idx="1204">
                  <c:v>0.83107286233491873</c:v>
                </c:pt>
                <c:pt idx="1205">
                  <c:v>0.83558267328690061</c:v>
                </c:pt>
                <c:pt idx="1206">
                  <c:v>0.84838486427927517</c:v>
                </c:pt>
                <c:pt idx="1207">
                  <c:v>0.84992083769551741</c:v>
                </c:pt>
                <c:pt idx="1208">
                  <c:v>0.914828983412043</c:v>
                </c:pt>
                <c:pt idx="1209">
                  <c:v>0.97948006132644372</c:v>
                </c:pt>
                <c:pt idx="1210">
                  <c:v>1.030631996960123</c:v>
                </c:pt>
                <c:pt idx="1211">
                  <c:v>1.067002668000709</c:v>
                </c:pt>
                <c:pt idx="1212">
                  <c:v>1.0591324796061421</c:v>
                </c:pt>
                <c:pt idx="1213">
                  <c:v>1.068208125671362</c:v>
                </c:pt>
                <c:pt idx="1214">
                  <c:v>1.0617926890621261</c:v>
                </c:pt>
                <c:pt idx="1215">
                  <c:v>1.048583585740632</c:v>
                </c:pt>
                <c:pt idx="1216">
                  <c:v>1.024375786914455</c:v>
                </c:pt>
                <c:pt idx="1217">
                  <c:v>1.018941979389038</c:v>
                </c:pt>
                <c:pt idx="1218">
                  <c:v>1.0395580665565349</c:v>
                </c:pt>
                <c:pt idx="1219">
                  <c:v>1.061405881097093</c:v>
                </c:pt>
                <c:pt idx="1220">
                  <c:v>1.0416414147923181</c:v>
                </c:pt>
                <c:pt idx="1221">
                  <c:v>1.0138877422575809</c:v>
                </c:pt>
                <c:pt idx="1222">
                  <c:v>0.99414445254964434</c:v>
                </c:pt>
                <c:pt idx="1223">
                  <c:v>0.93418251651488116</c:v>
                </c:pt>
                <c:pt idx="1224">
                  <c:v>0.90819615161248024</c:v>
                </c:pt>
                <c:pt idx="1225">
                  <c:v>0.85216073191299002</c:v>
                </c:pt>
                <c:pt idx="1226">
                  <c:v>0.81783829348558101</c:v>
                </c:pt>
                <c:pt idx="1227">
                  <c:v>0.79178947102541686</c:v>
                </c:pt>
                <c:pt idx="1228">
                  <c:v>0.77729636898423682</c:v>
                </c:pt>
                <c:pt idx="1229">
                  <c:v>0.77780299895922766</c:v>
                </c:pt>
                <c:pt idx="1230">
                  <c:v>0.78163944774339111</c:v>
                </c:pt>
                <c:pt idx="1231">
                  <c:v>0.76576504186034466</c:v>
                </c:pt>
                <c:pt idx="1232">
                  <c:v>0.77180519700662442</c:v>
                </c:pt>
                <c:pt idx="1233">
                  <c:v>0.81802378975155665</c:v>
                </c:pt>
                <c:pt idx="1234">
                  <c:v>0.8724902648777022</c:v>
                </c:pt>
                <c:pt idx="1235">
                  <c:v>0.91074377662957706</c:v>
                </c:pt>
                <c:pt idx="1236">
                  <c:v>0.92522133129586326</c:v>
                </c:pt>
                <c:pt idx="1237">
                  <c:v>0.9399795428848029</c:v>
                </c:pt>
                <c:pt idx="1238">
                  <c:v>0.92975285496105908</c:v>
                </c:pt>
                <c:pt idx="1239">
                  <c:v>0.90922201029728988</c:v>
                </c:pt>
                <c:pt idx="1240">
                  <c:v>0.90139605150371416</c:v>
                </c:pt>
                <c:pt idx="1241">
                  <c:v>0.91494719707287431</c:v>
                </c:pt>
                <c:pt idx="1242">
                  <c:v>0.95592525224581115</c:v>
                </c:pt>
                <c:pt idx="1243">
                  <c:v>0.99916303794211991</c:v>
                </c:pt>
                <c:pt idx="1244">
                  <c:v>0.98834528171422009</c:v>
                </c:pt>
                <c:pt idx="1245">
                  <c:v>0.96395949225132738</c:v>
                </c:pt>
                <c:pt idx="1246">
                  <c:v>0.94902811507305207</c:v>
                </c:pt>
                <c:pt idx="1247">
                  <c:v>0.91722113468020083</c:v>
                </c:pt>
                <c:pt idx="1248">
                  <c:v>0.87121082314720943</c:v>
                </c:pt>
                <c:pt idx="1249">
                  <c:v>0.82087673304458708</c:v>
                </c:pt>
                <c:pt idx="1250">
                  <c:v>0.78765226095451268</c:v>
                </c:pt>
                <c:pt idx="1251">
                  <c:v>0.77349181912442455</c:v>
                </c:pt>
                <c:pt idx="1252">
                  <c:v>0.7675433398783813</c:v>
                </c:pt>
                <c:pt idx="1253">
                  <c:v>0.77632653446068289</c:v>
                </c:pt>
                <c:pt idx="1254">
                  <c:v>0.81031282792055837</c:v>
                </c:pt>
                <c:pt idx="1255">
                  <c:v>0.86630669860093557</c:v>
                </c:pt>
                <c:pt idx="1256">
                  <c:v>1.0228325759271419</c:v>
                </c:pt>
                <c:pt idx="1257">
                  <c:v>1.1323520374943961</c:v>
                </c:pt>
                <c:pt idx="1258">
                  <c:v>1.1815578706844589</c:v>
                </c:pt>
                <c:pt idx="1259">
                  <c:v>1.1930420195672939</c:v>
                </c:pt>
                <c:pt idx="1260">
                  <c:v>1.161629620826923</c:v>
                </c:pt>
                <c:pt idx="1261">
                  <c:v>1.159666362659286</c:v>
                </c:pt>
                <c:pt idx="1262">
                  <c:v>1.157224084510005</c:v>
                </c:pt>
                <c:pt idx="1263">
                  <c:v>1.131414369953381</c:v>
                </c:pt>
                <c:pt idx="1264">
                  <c:v>1.113834041763011</c:v>
                </c:pt>
                <c:pt idx="1265">
                  <c:v>1.109646704810983</c:v>
                </c:pt>
                <c:pt idx="1266">
                  <c:v>1.1062694397025661</c:v>
                </c:pt>
                <c:pt idx="1267">
                  <c:v>1.1213018748176511</c:v>
                </c:pt>
                <c:pt idx="1268">
                  <c:v>1.084669042869371</c:v>
                </c:pt>
                <c:pt idx="1269">
                  <c:v>1.059327894025067</c:v>
                </c:pt>
                <c:pt idx="1270">
                  <c:v>1.036957634076437</c:v>
                </c:pt>
                <c:pt idx="1271">
                  <c:v>0.9991024567916712</c:v>
                </c:pt>
                <c:pt idx="1272">
                  <c:v>0.93433691803106889</c:v>
                </c:pt>
                <c:pt idx="1273">
                  <c:v>0.88893938751544732</c:v>
                </c:pt>
                <c:pt idx="1274">
                  <c:v>0.85062315014762102</c:v>
                </c:pt>
                <c:pt idx="1275">
                  <c:v>0.82919082579819348</c:v>
                </c:pt>
                <c:pt idx="1276">
                  <c:v>0.82852577343419753</c:v>
                </c:pt>
                <c:pt idx="1277">
                  <c:v>0.83626273690941488</c:v>
                </c:pt>
                <c:pt idx="1278">
                  <c:v>0.86614023446629573</c:v>
                </c:pt>
                <c:pt idx="1279">
                  <c:v>0.90347564692486715</c:v>
                </c:pt>
                <c:pt idx="1280">
                  <c:v>1.0438676380422121</c:v>
                </c:pt>
                <c:pt idx="1281">
                  <c:v>1.13713902061259</c:v>
                </c:pt>
                <c:pt idx="1282">
                  <c:v>1.174838456090229</c:v>
                </c:pt>
                <c:pt idx="1283">
                  <c:v>1.1783545753399409</c:v>
                </c:pt>
                <c:pt idx="1284">
                  <c:v>1.1405524735763639</c:v>
                </c:pt>
                <c:pt idx="1285">
                  <c:v>1.137120792655818</c:v>
                </c:pt>
                <c:pt idx="1286">
                  <c:v>1.134993214819044</c:v>
                </c:pt>
                <c:pt idx="1287">
                  <c:v>1.1020633386773899</c:v>
                </c:pt>
                <c:pt idx="1288">
                  <c:v>1.085901306358807</c:v>
                </c:pt>
                <c:pt idx="1289">
                  <c:v>1.077230428157204</c:v>
                </c:pt>
                <c:pt idx="1290">
                  <c:v>1.081971841383468</c:v>
                </c:pt>
                <c:pt idx="1291">
                  <c:v>1.103456169021334</c:v>
                </c:pt>
                <c:pt idx="1292">
                  <c:v>1.0721901300515151</c:v>
                </c:pt>
                <c:pt idx="1293">
                  <c:v>1.048320888716562</c:v>
                </c:pt>
                <c:pt idx="1294">
                  <c:v>1.0265430373630271</c:v>
                </c:pt>
                <c:pt idx="1295">
                  <c:v>0.9829479301023466</c:v>
                </c:pt>
                <c:pt idx="1296">
                  <c:v>0.91238161215719293</c:v>
                </c:pt>
                <c:pt idx="1297">
                  <c:v>0.87573001613576529</c:v>
                </c:pt>
                <c:pt idx="1298">
                  <c:v>0.84691268871173564</c:v>
                </c:pt>
                <c:pt idx="1299">
                  <c:v>0.8286094075887992</c:v>
                </c:pt>
                <c:pt idx="1300">
                  <c:v>0.82140882854742137</c:v>
                </c:pt>
                <c:pt idx="1301">
                  <c:v>0.82841479734443768</c:v>
                </c:pt>
                <c:pt idx="1302">
                  <c:v>0.85407573960681793</c:v>
                </c:pt>
                <c:pt idx="1303">
                  <c:v>0.89304094584737059</c:v>
                </c:pt>
                <c:pt idx="1304">
                  <c:v>1.0229794718140699</c:v>
                </c:pt>
                <c:pt idx="1305">
                  <c:v>1.1106795330086769</c:v>
                </c:pt>
                <c:pt idx="1306">
                  <c:v>1.143883364618288</c:v>
                </c:pt>
                <c:pt idx="1307">
                  <c:v>1.162345872304793</c:v>
                </c:pt>
                <c:pt idx="1308">
                  <c:v>1.1270854982781819</c:v>
                </c:pt>
                <c:pt idx="1309">
                  <c:v>1.1338917637252679</c:v>
                </c:pt>
                <c:pt idx="1310">
                  <c:v>1.1391320332390751</c:v>
                </c:pt>
                <c:pt idx="1311">
                  <c:v>1.1136069964779229</c:v>
                </c:pt>
                <c:pt idx="1312">
                  <c:v>1.0971876282990261</c:v>
                </c:pt>
                <c:pt idx="1313">
                  <c:v>1.092663342204901</c:v>
                </c:pt>
                <c:pt idx="1314">
                  <c:v>1.0906223471627949</c:v>
                </c:pt>
                <c:pt idx="1315">
                  <c:v>1.09824994289738</c:v>
                </c:pt>
                <c:pt idx="1316">
                  <c:v>1.063113679811732</c:v>
                </c:pt>
                <c:pt idx="1317">
                  <c:v>1.038980669219959</c:v>
                </c:pt>
                <c:pt idx="1318">
                  <c:v>1.01723659319809</c:v>
                </c:pt>
                <c:pt idx="1319">
                  <c:v>0.9790664475426285</c:v>
                </c:pt>
                <c:pt idx="1320">
                  <c:v>0.9295526154947531</c:v>
                </c:pt>
                <c:pt idx="1321">
                  <c:v>0.87802727480543274</c:v>
                </c:pt>
                <c:pt idx="1322">
                  <c:v>0.84478109000214452</c:v>
                </c:pt>
                <c:pt idx="1323">
                  <c:v>0.82429206241567621</c:v>
                </c:pt>
                <c:pt idx="1324">
                  <c:v>0.82040763121589189</c:v>
                </c:pt>
                <c:pt idx="1325">
                  <c:v>0.82646199344612625</c:v>
                </c:pt>
                <c:pt idx="1326">
                  <c:v>0.85029933585672746</c:v>
                </c:pt>
                <c:pt idx="1327">
                  <c:v>0.88979851400742915</c:v>
                </c:pt>
                <c:pt idx="1328">
                  <c:v>1.0285148733926739</c:v>
                </c:pt>
                <c:pt idx="1329">
                  <c:v>1.1191236339833781</c:v>
                </c:pt>
                <c:pt idx="1330">
                  <c:v>1.166124152462199</c:v>
                </c:pt>
                <c:pt idx="1331">
                  <c:v>1.191826107627316</c:v>
                </c:pt>
                <c:pt idx="1332">
                  <c:v>1.14814790232841</c:v>
                </c:pt>
                <c:pt idx="1333">
                  <c:v>1.150419963528422</c:v>
                </c:pt>
                <c:pt idx="1334">
                  <c:v>1.150060229440359</c:v>
                </c:pt>
                <c:pt idx="1335">
                  <c:v>1.1175227904856819</c:v>
                </c:pt>
                <c:pt idx="1336">
                  <c:v>1.100398429272804</c:v>
                </c:pt>
                <c:pt idx="1337">
                  <c:v>1.0905301351461829</c:v>
                </c:pt>
                <c:pt idx="1338">
                  <c:v>1.084530992902641</c:v>
                </c:pt>
                <c:pt idx="1339">
                  <c:v>1.099055725809984</c:v>
                </c:pt>
                <c:pt idx="1340">
                  <c:v>1.061988639597427</c:v>
                </c:pt>
                <c:pt idx="1341">
                  <c:v>1.0356347669195161</c:v>
                </c:pt>
                <c:pt idx="1342">
                  <c:v>1.017116771188131</c:v>
                </c:pt>
                <c:pt idx="1343">
                  <c:v>0.97105418830851398</c:v>
                </c:pt>
                <c:pt idx="1344">
                  <c:v>0.92433191422865713</c:v>
                </c:pt>
                <c:pt idx="1345">
                  <c:v>0.87890650566150164</c:v>
                </c:pt>
                <c:pt idx="1346">
                  <c:v>0.84675935942829927</c:v>
                </c:pt>
                <c:pt idx="1347">
                  <c:v>0.82165946295303849</c:v>
                </c:pt>
                <c:pt idx="1348">
                  <c:v>0.82106946688163385</c:v>
                </c:pt>
                <c:pt idx="1349">
                  <c:v>0.82904178544576224</c:v>
                </c:pt>
                <c:pt idx="1350">
                  <c:v>0.85215081376004054</c:v>
                </c:pt>
                <c:pt idx="1351">
                  <c:v>0.88669547242515712</c:v>
                </c:pt>
                <c:pt idx="1352">
                  <c:v>1.0111350527267979</c:v>
                </c:pt>
                <c:pt idx="1353">
                  <c:v>1.1056215430625911</c:v>
                </c:pt>
                <c:pt idx="1354">
                  <c:v>1.1387031401385539</c:v>
                </c:pt>
                <c:pt idx="1355">
                  <c:v>1.151530260542396</c:v>
                </c:pt>
                <c:pt idx="1356">
                  <c:v>1.1031248491011809</c:v>
                </c:pt>
                <c:pt idx="1357">
                  <c:v>1.066151047137986</c:v>
                </c:pt>
                <c:pt idx="1358">
                  <c:v>1.085688200099485</c:v>
                </c:pt>
                <c:pt idx="1359">
                  <c:v>1.059873928553668</c:v>
                </c:pt>
                <c:pt idx="1360">
                  <c:v>1.042231410863723</c:v>
                </c:pt>
                <c:pt idx="1361">
                  <c:v>1.0412194912046799</c:v>
                </c:pt>
                <c:pt idx="1362">
                  <c:v>1.041963084617709</c:v>
                </c:pt>
                <c:pt idx="1363">
                  <c:v>1.0672171145509699</c:v>
                </c:pt>
                <c:pt idx="1364">
                  <c:v>1.041152744715911</c:v>
                </c:pt>
                <c:pt idx="1365">
                  <c:v>1.01953599633326</c:v>
                </c:pt>
                <c:pt idx="1366">
                  <c:v>0.9968722126689602</c:v>
                </c:pt>
                <c:pt idx="1367">
                  <c:v>0.9641661651141411</c:v>
                </c:pt>
                <c:pt idx="1368">
                  <c:v>0.91287403504822906</c:v>
                </c:pt>
                <c:pt idx="1369">
                  <c:v>0.86341354657973124</c:v>
                </c:pt>
                <c:pt idx="1370">
                  <c:v>0.83101094089353089</c:v>
                </c:pt>
                <c:pt idx="1371">
                  <c:v>0.81276931315379441</c:v>
                </c:pt>
                <c:pt idx="1372">
                  <c:v>0.80152507634906367</c:v>
                </c:pt>
                <c:pt idx="1373">
                  <c:v>0.80441447555563839</c:v>
                </c:pt>
                <c:pt idx="1374">
                  <c:v>0.81824735028020334</c:v>
                </c:pt>
                <c:pt idx="1375">
                  <c:v>0.80771695242965291</c:v>
                </c:pt>
                <c:pt idx="1376">
                  <c:v>0.86581266736077256</c:v>
                </c:pt>
                <c:pt idx="1377">
                  <c:v>0.92270882190137149</c:v>
                </c:pt>
                <c:pt idx="1378">
                  <c:v>0.96878373545762908</c:v>
                </c:pt>
                <c:pt idx="1379">
                  <c:v>1.002183517602542</c:v>
                </c:pt>
                <c:pt idx="1380">
                  <c:v>0.98526743760160385</c:v>
                </c:pt>
                <c:pt idx="1381">
                  <c:v>0.99586297359179587</c:v>
                </c:pt>
                <c:pt idx="1382">
                  <c:v>0.98546499648603136</c:v>
                </c:pt>
                <c:pt idx="1383">
                  <c:v>0.95602711435718501</c:v>
                </c:pt>
                <c:pt idx="1384">
                  <c:v>0.93632135279554352</c:v>
                </c:pt>
                <c:pt idx="1385">
                  <c:v>0.93589648056783958</c:v>
                </c:pt>
                <c:pt idx="1386">
                  <c:v>0.96428330654222105</c:v>
                </c:pt>
                <c:pt idx="1387">
                  <c:v>1.011108783024391</c:v>
                </c:pt>
                <c:pt idx="1388">
                  <c:v>0.99376917108668816</c:v>
                </c:pt>
                <c:pt idx="1389">
                  <c:v>0.96459291374915979</c:v>
                </c:pt>
                <c:pt idx="1390">
                  <c:v>0.94172460168754912</c:v>
                </c:pt>
                <c:pt idx="1391">
                  <c:v>0.90465644324224004</c:v>
                </c:pt>
                <c:pt idx="1392">
                  <c:v>0.85933852600840266</c:v>
                </c:pt>
                <c:pt idx="1393">
                  <c:v>0.81970156594915855</c:v>
                </c:pt>
                <c:pt idx="1394">
                  <c:v>0.78718744805682273</c:v>
                </c:pt>
                <c:pt idx="1395">
                  <c:v>0.76342408970606157</c:v>
                </c:pt>
                <c:pt idx="1396">
                  <c:v>0.75416187514211508</c:v>
                </c:pt>
                <c:pt idx="1397">
                  <c:v>0.74980030036800083</c:v>
                </c:pt>
                <c:pt idx="1398">
                  <c:v>0.75855588495695636</c:v>
                </c:pt>
                <c:pt idx="1399">
                  <c:v>0.73370903541100307</c:v>
                </c:pt>
                <c:pt idx="1400">
                  <c:v>0.75074895829471644</c:v>
                </c:pt>
                <c:pt idx="1401">
                  <c:v>0.79028110760252079</c:v>
                </c:pt>
                <c:pt idx="1402">
                  <c:v>0.84242083765833797</c:v>
                </c:pt>
                <c:pt idx="1403">
                  <c:v>0.8759739490866868</c:v>
                </c:pt>
                <c:pt idx="1404">
                  <c:v>0.88532221032892522</c:v>
                </c:pt>
                <c:pt idx="1405">
                  <c:v>0.90337887791906202</c:v>
                </c:pt>
                <c:pt idx="1406">
                  <c:v>0.89999464329776069</c:v>
                </c:pt>
                <c:pt idx="1407">
                  <c:v>0.88510481513859851</c:v>
                </c:pt>
                <c:pt idx="1408">
                  <c:v>0.87857518574134885</c:v>
                </c:pt>
                <c:pt idx="1409">
                  <c:v>0.88631885067126182</c:v>
                </c:pt>
                <c:pt idx="1410">
                  <c:v>0.91533052028146511</c:v>
                </c:pt>
                <c:pt idx="1411">
                  <c:v>0.96380428656057615</c:v>
                </c:pt>
                <c:pt idx="1412">
                  <c:v>0.94667617253306813</c:v>
                </c:pt>
                <c:pt idx="1413">
                  <c:v>0.92458844591440636</c:v>
                </c:pt>
                <c:pt idx="1414">
                  <c:v>0.91142946947403569</c:v>
                </c:pt>
                <c:pt idx="1415">
                  <c:v>0.8843660467729505</c:v>
                </c:pt>
                <c:pt idx="1416">
                  <c:v>0.84047446715653451</c:v>
                </c:pt>
                <c:pt idx="1417">
                  <c:v>0.79990680906915901</c:v>
                </c:pt>
                <c:pt idx="1418">
                  <c:v>0.77368696548516191</c:v>
                </c:pt>
                <c:pt idx="1419">
                  <c:v>0.75636531344604352</c:v>
                </c:pt>
                <c:pt idx="1420">
                  <c:v>0.75281488274829023</c:v>
                </c:pt>
                <c:pt idx="1421">
                  <c:v>0.76163935829151708</c:v>
                </c:pt>
                <c:pt idx="1422">
                  <c:v>0.79218887772527724</c:v>
                </c:pt>
                <c:pt idx="1423">
                  <c:v>0.83819329197813663</c:v>
                </c:pt>
                <c:pt idx="1424">
                  <c:v>1.015279768426961</c:v>
                </c:pt>
                <c:pt idx="1425">
                  <c:v>1.127296460072001</c:v>
                </c:pt>
                <c:pt idx="1426">
                  <c:v>1.1621670774935129</c:v>
                </c:pt>
                <c:pt idx="1427">
                  <c:v>1.178064000264337</c:v>
                </c:pt>
                <c:pt idx="1428">
                  <c:v>1.1421975466750509</c:v>
                </c:pt>
                <c:pt idx="1429">
                  <c:v>1.14395842091088</c:v>
                </c:pt>
                <c:pt idx="1430">
                  <c:v>1.145514230633021</c:v>
                </c:pt>
                <c:pt idx="1431">
                  <c:v>1.1231892725181329</c:v>
                </c:pt>
                <c:pt idx="1432">
                  <c:v>1.109790652057846</c:v>
                </c:pt>
                <c:pt idx="1433">
                  <c:v>1.1009265039028211</c:v>
                </c:pt>
                <c:pt idx="1434">
                  <c:v>1.0865175721326179</c:v>
                </c:pt>
                <c:pt idx="1435">
                  <c:v>1.1011136085179229</c:v>
                </c:pt>
                <c:pt idx="1436">
                  <c:v>1.064158838686065</c:v>
                </c:pt>
                <c:pt idx="1437">
                  <c:v>1.0386595355109429</c:v>
                </c:pt>
                <c:pt idx="1438">
                  <c:v>1.0199670338992839</c:v>
                </c:pt>
                <c:pt idx="1439">
                  <c:v>0.98196871354221882</c:v>
                </c:pt>
                <c:pt idx="1440">
                  <c:v>0.9279847431541598</c:v>
                </c:pt>
                <c:pt idx="1441">
                  <c:v>0.87978788098307292</c:v>
                </c:pt>
                <c:pt idx="1442">
                  <c:v>0.8479291653599712</c:v>
                </c:pt>
                <c:pt idx="1443">
                  <c:v>0.83033221756195585</c:v>
                </c:pt>
                <c:pt idx="1444">
                  <c:v>0.82365917703421931</c:v>
                </c:pt>
                <c:pt idx="1445">
                  <c:v>0.82953474445317399</c:v>
                </c:pt>
                <c:pt idx="1446">
                  <c:v>0.85883672108079268</c:v>
                </c:pt>
                <c:pt idx="1447">
                  <c:v>0.89177865984089855</c:v>
                </c:pt>
                <c:pt idx="1448">
                  <c:v>1.0399084186080241</c:v>
                </c:pt>
                <c:pt idx="1449">
                  <c:v>1.133619148548249</c:v>
                </c:pt>
                <c:pt idx="1450">
                  <c:v>1.1688631710254029</c:v>
                </c:pt>
                <c:pt idx="1451">
                  <c:v>1.19042255495586</c:v>
                </c:pt>
                <c:pt idx="1452">
                  <c:v>1.15716430753412</c:v>
                </c:pt>
                <c:pt idx="1453">
                  <c:v>1.164293315039348</c:v>
                </c:pt>
                <c:pt idx="1454">
                  <c:v>1.1729068287887561</c:v>
                </c:pt>
                <c:pt idx="1455">
                  <c:v>1.1525839972787399</c:v>
                </c:pt>
                <c:pt idx="1456">
                  <c:v>1.1422610764655661</c:v>
                </c:pt>
                <c:pt idx="1457">
                  <c:v>1.134588983071803</c:v>
                </c:pt>
                <c:pt idx="1458">
                  <c:v>1.117357130525606</c:v>
                </c:pt>
                <c:pt idx="1459">
                  <c:v>1.1267123612807279</c:v>
                </c:pt>
                <c:pt idx="1460">
                  <c:v>1.0920864809847</c:v>
                </c:pt>
                <c:pt idx="1461">
                  <c:v>1.0620379623039871</c:v>
                </c:pt>
                <c:pt idx="1462">
                  <c:v>1.034263381230599</c:v>
                </c:pt>
                <c:pt idx="1463">
                  <c:v>0.99588656271232445</c:v>
                </c:pt>
                <c:pt idx="1464">
                  <c:v>0.9372764441187672</c:v>
                </c:pt>
                <c:pt idx="1465">
                  <c:v>0.89007675840639233</c:v>
                </c:pt>
                <c:pt idx="1466">
                  <c:v>0.859250334864608</c:v>
                </c:pt>
                <c:pt idx="1467">
                  <c:v>0.83904518089904712</c:v>
                </c:pt>
                <c:pt idx="1468">
                  <c:v>0.82803013384490753</c:v>
                </c:pt>
                <c:pt idx="1469">
                  <c:v>0.83455735071846682</c:v>
                </c:pt>
                <c:pt idx="1470">
                  <c:v>0.86378695163537267</c:v>
                </c:pt>
                <c:pt idx="1471">
                  <c:v>0.90076128971494263</c:v>
                </c:pt>
                <c:pt idx="1472">
                  <c:v>1.0541369472178199</c:v>
                </c:pt>
                <c:pt idx="1473">
                  <c:v>1.1566490996971179</c:v>
                </c:pt>
                <c:pt idx="1474">
                  <c:v>1.177298158021719</c:v>
                </c:pt>
                <c:pt idx="1475">
                  <c:v>1.1760964531656961</c:v>
                </c:pt>
                <c:pt idx="1476">
                  <c:v>1.1521601972837869</c:v>
                </c:pt>
                <c:pt idx="1477">
                  <c:v>1.159058942805673</c:v>
                </c:pt>
                <c:pt idx="1478">
                  <c:v>1.1617505150696319</c:v>
                </c:pt>
                <c:pt idx="1479">
                  <c:v>1.1321134657072309</c:v>
                </c:pt>
                <c:pt idx="1480">
                  <c:v>1.118281663215418</c:v>
                </c:pt>
                <c:pt idx="1481">
                  <c:v>1.1073952840914341</c:v>
                </c:pt>
                <c:pt idx="1482">
                  <c:v>1.1001260821539729</c:v>
                </c:pt>
                <c:pt idx="1483">
                  <c:v>1.1215117643787189</c:v>
                </c:pt>
                <c:pt idx="1484">
                  <c:v>1.0866717055906181</c:v>
                </c:pt>
                <c:pt idx="1485">
                  <c:v>1.057181820173333</c:v>
                </c:pt>
                <c:pt idx="1486">
                  <c:v>1.033787846005396</c:v>
                </c:pt>
                <c:pt idx="1487">
                  <c:v>0.99441143850471891</c:v>
                </c:pt>
                <c:pt idx="1488">
                  <c:v>0.93780880767978914</c:v>
                </c:pt>
                <c:pt idx="1489">
                  <c:v>0.88739778487726084</c:v>
                </c:pt>
                <c:pt idx="1490">
                  <c:v>0.8588637949577631</c:v>
                </c:pt>
                <c:pt idx="1491">
                  <c:v>0.83897092878101942</c:v>
                </c:pt>
                <c:pt idx="1492">
                  <c:v>0.833193470658809</c:v>
                </c:pt>
                <c:pt idx="1493">
                  <c:v>0.84089129763860371</c:v>
                </c:pt>
                <c:pt idx="1494">
                  <c:v>0.86401935808421759</c:v>
                </c:pt>
                <c:pt idx="1495">
                  <c:v>0.90552790041086173</c:v>
                </c:pt>
                <c:pt idx="1496">
                  <c:v>1.0532188479245159</c:v>
                </c:pt>
                <c:pt idx="1497">
                  <c:v>1.14105856743498</c:v>
                </c:pt>
                <c:pt idx="1498">
                  <c:v>1.167499559023933</c:v>
                </c:pt>
                <c:pt idx="1499">
                  <c:v>1.183669633088152</c:v>
                </c:pt>
                <c:pt idx="1500">
                  <c:v>1.138965301046247</c:v>
                </c:pt>
                <c:pt idx="1501">
                  <c:v>1.134255786744335</c:v>
                </c:pt>
                <c:pt idx="1502">
                  <c:v>1.1383870995351071</c:v>
                </c:pt>
                <c:pt idx="1503">
                  <c:v>1.11142500282902</c:v>
                </c:pt>
                <c:pt idx="1504">
                  <c:v>1.1039510044360601</c:v>
                </c:pt>
                <c:pt idx="1505">
                  <c:v>1.0849113674711659</c:v>
                </c:pt>
                <c:pt idx="1506">
                  <c:v>1.077981259141304</c:v>
                </c:pt>
                <c:pt idx="1507">
                  <c:v>1.1143020713589551</c:v>
                </c:pt>
                <c:pt idx="1508">
                  <c:v>1.082502596595363</c:v>
                </c:pt>
                <c:pt idx="1509">
                  <c:v>1.0521811946794419</c:v>
                </c:pt>
                <c:pt idx="1510">
                  <c:v>1.028475736897251</c:v>
                </c:pt>
                <c:pt idx="1511">
                  <c:v>0.98815764098274206</c:v>
                </c:pt>
                <c:pt idx="1512">
                  <c:v>0.9298458711522346</c:v>
                </c:pt>
                <c:pt idx="1513">
                  <c:v>0.88327397771574812</c:v>
                </c:pt>
                <c:pt idx="1514">
                  <c:v>0.85333911570667242</c:v>
                </c:pt>
                <c:pt idx="1515">
                  <c:v>0.8298263917615285</c:v>
                </c:pt>
                <c:pt idx="1516">
                  <c:v>0.82090246663061828</c:v>
                </c:pt>
                <c:pt idx="1517">
                  <c:v>0.83116534240971862</c:v>
                </c:pt>
                <c:pt idx="1518">
                  <c:v>0.8574406740385957</c:v>
                </c:pt>
                <c:pt idx="1519">
                  <c:v>0.89541326080962935</c:v>
                </c:pt>
                <c:pt idx="1520">
                  <c:v>1.038357970049639</c:v>
                </c:pt>
                <c:pt idx="1521">
                  <c:v>1.1171110531091819</c:v>
                </c:pt>
                <c:pt idx="1522">
                  <c:v>1.144536890480208</c:v>
                </c:pt>
                <c:pt idx="1523">
                  <c:v>1.157641183050262</c:v>
                </c:pt>
                <c:pt idx="1524">
                  <c:v>1.1117346100359591</c:v>
                </c:pt>
                <c:pt idx="1525">
                  <c:v>1.073914280315611</c:v>
                </c:pt>
                <c:pt idx="1526">
                  <c:v>1.093175065285461</c:v>
                </c:pt>
                <c:pt idx="1527">
                  <c:v>1.071846479454722</c:v>
                </c:pt>
                <c:pt idx="1528">
                  <c:v>1.051590662491662</c:v>
                </c:pt>
                <c:pt idx="1529">
                  <c:v>1.0427696717048771</c:v>
                </c:pt>
                <c:pt idx="1530">
                  <c:v>1.0405839252413449</c:v>
                </c:pt>
                <c:pt idx="1531">
                  <c:v>1.078258699365704</c:v>
                </c:pt>
                <c:pt idx="1532">
                  <c:v>1.0558141872990461</c:v>
                </c:pt>
                <c:pt idx="1533">
                  <c:v>1.027898607618863</c:v>
                </c:pt>
                <c:pt idx="1534">
                  <c:v>1.0062880245745309</c:v>
                </c:pt>
                <c:pt idx="1535">
                  <c:v>0.97213982396920862</c:v>
                </c:pt>
                <c:pt idx="1536">
                  <c:v>0.92010007961745044</c:v>
                </c:pt>
                <c:pt idx="1537">
                  <c:v>0.87579622650815825</c:v>
                </c:pt>
                <c:pt idx="1538">
                  <c:v>0.8409808290733376</c:v>
                </c:pt>
                <c:pt idx="1539">
                  <c:v>0.82179563651245402</c:v>
                </c:pt>
                <c:pt idx="1540">
                  <c:v>0.81480655538127078</c:v>
                </c:pt>
                <c:pt idx="1541">
                  <c:v>0.81795248627359496</c:v>
                </c:pt>
                <c:pt idx="1542">
                  <c:v>0.83415177868028634</c:v>
                </c:pt>
                <c:pt idx="1543">
                  <c:v>0.83318006774941766</c:v>
                </c:pt>
                <c:pt idx="1544">
                  <c:v>0.93216296612780125</c:v>
                </c:pt>
                <c:pt idx="1545">
                  <c:v>1.0113218892837119</c:v>
                </c:pt>
                <c:pt idx="1546">
                  <c:v>1.052808986955331</c:v>
                </c:pt>
                <c:pt idx="1547">
                  <c:v>1.076377467003542</c:v>
                </c:pt>
                <c:pt idx="1548">
                  <c:v>1.0506546032997739</c:v>
                </c:pt>
                <c:pt idx="1549">
                  <c:v>1.0524452319944511</c:v>
                </c:pt>
                <c:pt idx="1550">
                  <c:v>1.0501021353746649</c:v>
                </c:pt>
                <c:pt idx="1551">
                  <c:v>1.02862504530787</c:v>
                </c:pt>
                <c:pt idx="1552">
                  <c:v>1.0087474584478331</c:v>
                </c:pt>
                <c:pt idx="1553">
                  <c:v>1.0051656649421039</c:v>
                </c:pt>
                <c:pt idx="1554">
                  <c:v>1.0231475442978371</c:v>
                </c:pt>
                <c:pt idx="1555">
                  <c:v>1.056261844472715</c:v>
                </c:pt>
                <c:pt idx="1556">
                  <c:v>1.025278338832865</c:v>
                </c:pt>
                <c:pt idx="1557">
                  <c:v>0.99862477710096553</c:v>
                </c:pt>
                <c:pt idx="1558">
                  <c:v>0.97367686961820188</c:v>
                </c:pt>
                <c:pt idx="1559">
                  <c:v>0.93944262233458775</c:v>
                </c:pt>
                <c:pt idx="1560">
                  <c:v>0.88050252411181673</c:v>
                </c:pt>
                <c:pt idx="1561">
                  <c:v>0.83047616480881836</c:v>
                </c:pt>
                <c:pt idx="1562">
                  <c:v>0.79479976447470102</c:v>
                </c:pt>
                <c:pt idx="1563">
                  <c:v>0.7769001789826302</c:v>
                </c:pt>
                <c:pt idx="1564">
                  <c:v>0.76780737719338976</c:v>
                </c:pt>
                <c:pt idx="1565">
                  <c:v>0.7659580437555793</c:v>
                </c:pt>
                <c:pt idx="1566">
                  <c:v>0.76754521628569605</c:v>
                </c:pt>
                <c:pt idx="1567">
                  <c:v>0.74058526404511171</c:v>
                </c:pt>
                <c:pt idx="1568">
                  <c:v>0.77156528492852028</c:v>
                </c:pt>
                <c:pt idx="1569">
                  <c:v>0.82650675916349325</c:v>
                </c:pt>
                <c:pt idx="1570">
                  <c:v>0.8829209450823815</c:v>
                </c:pt>
                <c:pt idx="1571">
                  <c:v>0.92271579141425508</c:v>
                </c:pt>
                <c:pt idx="1572">
                  <c:v>0.92898138349649628</c:v>
                </c:pt>
                <c:pt idx="1573">
                  <c:v>0.9398484624309561</c:v>
                </c:pt>
                <c:pt idx="1574">
                  <c:v>0.9339026637667911</c:v>
                </c:pt>
                <c:pt idx="1575">
                  <c:v>0.92143366910188396</c:v>
                </c:pt>
                <c:pt idx="1576">
                  <c:v>0.90821706015113057</c:v>
                </c:pt>
                <c:pt idx="1577">
                  <c:v>0.91103890869437343</c:v>
                </c:pt>
                <c:pt idx="1578">
                  <c:v>0.93730137353023479</c:v>
                </c:pt>
                <c:pt idx="1579">
                  <c:v>0.98418582281372635</c:v>
                </c:pt>
                <c:pt idx="1580">
                  <c:v>0.97391544140536701</c:v>
                </c:pt>
                <c:pt idx="1581">
                  <c:v>0.9494235009000952</c:v>
                </c:pt>
                <c:pt idx="1582">
                  <c:v>0.92874307976751913</c:v>
                </c:pt>
                <c:pt idx="1583">
                  <c:v>0.89636701184191347</c:v>
                </c:pt>
                <c:pt idx="1584">
                  <c:v>0.84734774715057704</c:v>
                </c:pt>
                <c:pt idx="1585">
                  <c:v>0.80327656854831775</c:v>
                </c:pt>
                <c:pt idx="1586">
                  <c:v>0.77883984802973805</c:v>
                </c:pt>
                <c:pt idx="1587">
                  <c:v>0.76226929503290775</c:v>
                </c:pt>
                <c:pt idx="1588">
                  <c:v>0.76125817954842878</c:v>
                </c:pt>
                <c:pt idx="1589">
                  <c:v>0.77164221762842622</c:v>
                </c:pt>
                <c:pt idx="1590">
                  <c:v>0.80049841348969064</c:v>
                </c:pt>
                <c:pt idx="1591">
                  <c:v>0.85408029659601092</c:v>
                </c:pt>
                <c:pt idx="1592">
                  <c:v>1.031223869438842</c:v>
                </c:pt>
                <c:pt idx="1593">
                  <c:v>1.1426460080232841</c:v>
                </c:pt>
                <c:pt idx="1594">
                  <c:v>1.173697332384654</c:v>
                </c:pt>
                <c:pt idx="1595">
                  <c:v>1.1920598543670999</c:v>
                </c:pt>
                <c:pt idx="1596">
                  <c:v>1.149961047910864</c:v>
                </c:pt>
                <c:pt idx="1597">
                  <c:v>1.1425315471770821</c:v>
                </c:pt>
                <c:pt idx="1598">
                  <c:v>1.147552545093248</c:v>
                </c:pt>
                <c:pt idx="1599">
                  <c:v>1.100603493786491</c:v>
                </c:pt>
                <c:pt idx="1600">
                  <c:v>1.102693811535157</c:v>
                </c:pt>
                <c:pt idx="1601">
                  <c:v>1.090173617756375</c:v>
                </c:pt>
                <c:pt idx="1602">
                  <c:v>1.08273232246233</c:v>
                </c:pt>
                <c:pt idx="1603">
                  <c:v>1.111349410420053</c:v>
                </c:pt>
                <c:pt idx="1604">
                  <c:v>1.0800857839739251</c:v>
                </c:pt>
                <c:pt idx="1605">
                  <c:v>1.0526867524216821</c:v>
                </c:pt>
                <c:pt idx="1606">
                  <c:v>1.027247494280634</c:v>
                </c:pt>
                <c:pt idx="1607">
                  <c:v>0.98689374662714313</c:v>
                </c:pt>
                <c:pt idx="1608">
                  <c:v>0.92678571888001493</c:v>
                </c:pt>
                <c:pt idx="1609">
                  <c:v>0.88315630017129254</c:v>
                </c:pt>
                <c:pt idx="1610">
                  <c:v>0.85008194066640064</c:v>
                </c:pt>
                <c:pt idx="1611">
                  <c:v>0.82965081364850257</c:v>
                </c:pt>
                <c:pt idx="1612">
                  <c:v>0.82132385410188047</c:v>
                </c:pt>
                <c:pt idx="1613">
                  <c:v>0.83065844437654002</c:v>
                </c:pt>
                <c:pt idx="1614">
                  <c:v>0.85538654414528625</c:v>
                </c:pt>
                <c:pt idx="1615">
                  <c:v>0.89453912305912919</c:v>
                </c:pt>
                <c:pt idx="1616">
                  <c:v>1.053214290935323</c:v>
                </c:pt>
                <c:pt idx="1617">
                  <c:v>1.141961923527953</c:v>
                </c:pt>
                <c:pt idx="1618">
                  <c:v>1.162506439159301</c:v>
                </c:pt>
                <c:pt idx="1619">
                  <c:v>1.174496145784375</c:v>
                </c:pt>
                <c:pt idx="1620">
                  <c:v>1.1281633602514289</c:v>
                </c:pt>
                <c:pt idx="1621">
                  <c:v>1.127522969240714</c:v>
                </c:pt>
                <c:pt idx="1622">
                  <c:v>1.1403487493536171</c:v>
                </c:pt>
                <c:pt idx="1623">
                  <c:v>1.1190421442942791</c:v>
                </c:pt>
                <c:pt idx="1624">
                  <c:v>1.1081999947712871</c:v>
                </c:pt>
                <c:pt idx="1625">
                  <c:v>1.0923682101401051</c:v>
                </c:pt>
                <c:pt idx="1626">
                  <c:v>1.075768438800802</c:v>
                </c:pt>
                <c:pt idx="1627">
                  <c:v>1.1027830749117029</c:v>
                </c:pt>
                <c:pt idx="1628">
                  <c:v>1.078268617518654</c:v>
                </c:pt>
                <c:pt idx="1629">
                  <c:v>1.0483466223025939</c:v>
                </c:pt>
                <c:pt idx="1630">
                  <c:v>1.0215091726538461</c:v>
                </c:pt>
                <c:pt idx="1631">
                  <c:v>0.97936131154923689</c:v>
                </c:pt>
                <c:pt idx="1632">
                  <c:v>0.92880848596534871</c:v>
                </c:pt>
                <c:pt idx="1633">
                  <c:v>0.87641704927116293</c:v>
                </c:pt>
                <c:pt idx="1634">
                  <c:v>0.84328210861582242</c:v>
                </c:pt>
                <c:pt idx="1635">
                  <c:v>0.8225126921648882</c:v>
                </c:pt>
                <c:pt idx="1636">
                  <c:v>0.82009373507794769</c:v>
                </c:pt>
                <c:pt idx="1637">
                  <c:v>0.82996873065926402</c:v>
                </c:pt>
                <c:pt idx="1638">
                  <c:v>0.85516083915113694</c:v>
                </c:pt>
                <c:pt idx="1639">
                  <c:v>0.88769398917480846</c:v>
                </c:pt>
                <c:pt idx="1640">
                  <c:v>1.037671741088805</c:v>
                </c:pt>
                <c:pt idx="1641">
                  <c:v>1.14025090811506</c:v>
                </c:pt>
                <c:pt idx="1642">
                  <c:v>1.170732340769113</c:v>
                </c:pt>
                <c:pt idx="1643">
                  <c:v>1.187167256322903</c:v>
                </c:pt>
                <c:pt idx="1644">
                  <c:v>1.144298854809418</c:v>
                </c:pt>
                <c:pt idx="1645">
                  <c:v>1.1391473125557809</c:v>
                </c:pt>
                <c:pt idx="1646">
                  <c:v>1.1494045591129369</c:v>
                </c:pt>
                <c:pt idx="1647">
                  <c:v>1.1255715056333411</c:v>
                </c:pt>
                <c:pt idx="1648">
                  <c:v>1.1147467798925581</c:v>
                </c:pt>
                <c:pt idx="1649">
                  <c:v>1.0947976214963711</c:v>
                </c:pt>
                <c:pt idx="1650">
                  <c:v>1.081082424316262</c:v>
                </c:pt>
                <c:pt idx="1651">
                  <c:v>1.103452684264892</c:v>
                </c:pt>
                <c:pt idx="1652">
                  <c:v>1.0752829854226491</c:v>
                </c:pt>
                <c:pt idx="1653">
                  <c:v>1.0418333444548009</c:v>
                </c:pt>
                <c:pt idx="1654">
                  <c:v>1.019662519797913</c:v>
                </c:pt>
                <c:pt idx="1655">
                  <c:v>0.98635521772780088</c:v>
                </c:pt>
                <c:pt idx="1656">
                  <c:v>0.92771561273358261</c:v>
                </c:pt>
                <c:pt idx="1657">
                  <c:v>0.87905045290836392</c:v>
                </c:pt>
                <c:pt idx="1658">
                  <c:v>0.84745443430933165</c:v>
                </c:pt>
                <c:pt idx="1659">
                  <c:v>0.8279470358066815</c:v>
                </c:pt>
                <c:pt idx="1660">
                  <c:v>0.82522731743300048</c:v>
                </c:pt>
                <c:pt idx="1661">
                  <c:v>0.8349052902462647</c:v>
                </c:pt>
                <c:pt idx="1662">
                  <c:v>0.85457486395254967</c:v>
                </c:pt>
                <c:pt idx="1663">
                  <c:v>0.88582803612935268</c:v>
                </c:pt>
                <c:pt idx="1664">
                  <c:v>1.0400352101308661</c:v>
                </c:pt>
                <c:pt idx="1665">
                  <c:v>1.1323657084619749</c:v>
                </c:pt>
                <c:pt idx="1666">
                  <c:v>1.1700112642438609</c:v>
                </c:pt>
                <c:pt idx="1667">
                  <c:v>1.1919118862474209</c:v>
                </c:pt>
                <c:pt idx="1668">
                  <c:v>1.165561230267764</c:v>
                </c:pt>
                <c:pt idx="1669">
                  <c:v>1.1842850946874</c:v>
                </c:pt>
                <c:pt idx="1670">
                  <c:v>1.2035547255774479</c:v>
                </c:pt>
                <c:pt idx="1671">
                  <c:v>1.186509173471791</c:v>
                </c:pt>
                <c:pt idx="1672">
                  <c:v>1.1783795047514081</c:v>
                </c:pt>
                <c:pt idx="1673">
                  <c:v>1.152538159328621</c:v>
                </c:pt>
                <c:pt idx="1674">
                  <c:v>1.1235707193194091</c:v>
                </c:pt>
                <c:pt idx="1675">
                  <c:v>1.1241272081173359</c:v>
                </c:pt>
                <c:pt idx="1676">
                  <c:v>1.089937190434713</c:v>
                </c:pt>
                <c:pt idx="1677">
                  <c:v>1.0615752938717991</c:v>
                </c:pt>
                <c:pt idx="1678">
                  <c:v>1.036860597012444</c:v>
                </c:pt>
                <c:pt idx="1679">
                  <c:v>1.0006397704988521</c:v>
                </c:pt>
                <c:pt idx="1680">
                  <c:v>0.93879526181098827</c:v>
                </c:pt>
                <c:pt idx="1681">
                  <c:v>0.88838986823040433</c:v>
                </c:pt>
                <c:pt idx="1682">
                  <c:v>0.86026681151284368</c:v>
                </c:pt>
                <c:pt idx="1683">
                  <c:v>0.83838790222249815</c:v>
                </c:pt>
                <c:pt idx="1684">
                  <c:v>0.83332481917084356</c:v>
                </c:pt>
                <c:pt idx="1685">
                  <c:v>0.84363594542375253</c:v>
                </c:pt>
                <c:pt idx="1686">
                  <c:v>0.86122351118519402</c:v>
                </c:pt>
                <c:pt idx="1687">
                  <c:v>0.90123253600914044</c:v>
                </c:pt>
                <c:pt idx="1688">
                  <c:v>1.053677763542074</c:v>
                </c:pt>
                <c:pt idx="1689">
                  <c:v>1.1547823424770991</c:v>
                </c:pt>
                <c:pt idx="1690">
                  <c:v>1.185743867345548</c:v>
                </c:pt>
                <c:pt idx="1691">
                  <c:v>1.1919751479797469</c:v>
                </c:pt>
                <c:pt idx="1692">
                  <c:v>1.1383326837229779</c:v>
                </c:pt>
                <c:pt idx="1693">
                  <c:v>1.0992457790651531</c:v>
                </c:pt>
                <c:pt idx="1694">
                  <c:v>1.1200690752118401</c:v>
                </c:pt>
                <c:pt idx="1695">
                  <c:v>1.092321299957236</c:v>
                </c:pt>
                <c:pt idx="1696">
                  <c:v>1.077044395774853</c:v>
                </c:pt>
                <c:pt idx="1697">
                  <c:v>1.059722475677547</c:v>
                </c:pt>
                <c:pt idx="1698">
                  <c:v>1.046227354269643</c:v>
                </c:pt>
                <c:pt idx="1699">
                  <c:v>1.0893136870898299</c:v>
                </c:pt>
                <c:pt idx="1700">
                  <c:v>1.067598829410433</c:v>
                </c:pt>
                <c:pt idx="1701">
                  <c:v>1.0464943402247171</c:v>
                </c:pt>
                <c:pt idx="1702">
                  <c:v>1.0217016384327049</c:v>
                </c:pt>
                <c:pt idx="1703">
                  <c:v>0.98219977970012473</c:v>
                </c:pt>
                <c:pt idx="1704">
                  <c:v>0.92608930370804321</c:v>
                </c:pt>
                <c:pt idx="1705">
                  <c:v>0.88045668616169848</c:v>
                </c:pt>
                <c:pt idx="1706">
                  <c:v>0.85024867285922834</c:v>
                </c:pt>
                <c:pt idx="1707">
                  <c:v>0.82942001554878453</c:v>
                </c:pt>
                <c:pt idx="1708">
                  <c:v>0.82489465722190869</c:v>
                </c:pt>
                <c:pt idx="1709">
                  <c:v>0.82952589853297576</c:v>
                </c:pt>
                <c:pt idx="1710">
                  <c:v>0.83984292206601685</c:v>
                </c:pt>
                <c:pt idx="1711">
                  <c:v>0.84580265975594882</c:v>
                </c:pt>
                <c:pt idx="1712">
                  <c:v>0.95312994146316321</c:v>
                </c:pt>
                <c:pt idx="1713">
                  <c:v>1.0266974388792149</c:v>
                </c:pt>
                <c:pt idx="1714">
                  <c:v>1.0603529485353129</c:v>
                </c:pt>
                <c:pt idx="1715">
                  <c:v>1.081494161692762</c:v>
                </c:pt>
                <c:pt idx="1716">
                  <c:v>1.045803018158314</c:v>
                </c:pt>
                <c:pt idx="1717">
                  <c:v>1.042053420227006</c:v>
                </c:pt>
                <c:pt idx="1718">
                  <c:v>1.0250376225801969</c:v>
                </c:pt>
                <c:pt idx="1719">
                  <c:v>0.99173085662646043</c:v>
                </c:pt>
                <c:pt idx="1720">
                  <c:v>0.97304612870224771</c:v>
                </c:pt>
                <c:pt idx="1721">
                  <c:v>0.97218405357019988</c:v>
                </c:pt>
                <c:pt idx="1722">
                  <c:v>0.99868294572772365</c:v>
                </c:pt>
                <c:pt idx="1723">
                  <c:v>1.047244635092442</c:v>
                </c:pt>
                <c:pt idx="1724">
                  <c:v>1.0301291197997611</c:v>
                </c:pt>
                <c:pt idx="1725">
                  <c:v>1.007921571171142</c:v>
                </c:pt>
                <c:pt idx="1726">
                  <c:v>0.98705779823809248</c:v>
                </c:pt>
                <c:pt idx="1727">
                  <c:v>0.94384681836056628</c:v>
                </c:pt>
                <c:pt idx="1728">
                  <c:v>0.89165186831805709</c:v>
                </c:pt>
                <c:pt idx="1729">
                  <c:v>0.83863585604623703</c:v>
                </c:pt>
                <c:pt idx="1730">
                  <c:v>0.80524626011246203</c:v>
                </c:pt>
                <c:pt idx="1731">
                  <c:v>0.7799678368841092</c:v>
                </c:pt>
                <c:pt idx="1732">
                  <c:v>0.77066353718467417</c:v>
                </c:pt>
                <c:pt idx="1733">
                  <c:v>0.77038958171671612</c:v>
                </c:pt>
                <c:pt idx="1734">
                  <c:v>0.77085439461440608</c:v>
                </c:pt>
                <c:pt idx="1735">
                  <c:v>0.74353604857669864</c:v>
                </c:pt>
                <c:pt idx="1736">
                  <c:v>0.78345286138403303</c:v>
                </c:pt>
                <c:pt idx="1737">
                  <c:v>0.85011330347437619</c:v>
                </c:pt>
                <c:pt idx="1738">
                  <c:v>0.90720406825933697</c:v>
                </c:pt>
                <c:pt idx="1739">
                  <c:v>0.94209103723030696</c:v>
                </c:pt>
                <c:pt idx="1740">
                  <c:v>0.94883189647956356</c:v>
                </c:pt>
                <c:pt idx="1741">
                  <c:v>0.95656537519833917</c:v>
                </c:pt>
                <c:pt idx="1742">
                  <c:v>0.94845393443472914</c:v>
                </c:pt>
                <c:pt idx="1743">
                  <c:v>0.92723123158818133</c:v>
                </c:pt>
                <c:pt idx="1744">
                  <c:v>0.90778682675967026</c:v>
                </c:pt>
                <c:pt idx="1745">
                  <c:v>0.90432029827470639</c:v>
                </c:pt>
                <c:pt idx="1746">
                  <c:v>0.9358736956218745</c:v>
                </c:pt>
                <c:pt idx="1747">
                  <c:v>0.98769684895786936</c:v>
                </c:pt>
                <c:pt idx="1748">
                  <c:v>0.9806844467643453</c:v>
                </c:pt>
                <c:pt idx="1749">
                  <c:v>0.956628904988854</c:v>
                </c:pt>
                <c:pt idx="1750">
                  <c:v>0.93391740696712133</c:v>
                </c:pt>
                <c:pt idx="1751">
                  <c:v>0.89944619624546907</c:v>
                </c:pt>
                <c:pt idx="1752">
                  <c:v>0.85501930442796481</c:v>
                </c:pt>
                <c:pt idx="1753">
                  <c:v>0.81105186434439425</c:v>
                </c:pt>
                <c:pt idx="1754">
                  <c:v>0.78767102502766051</c:v>
                </c:pt>
                <c:pt idx="1755">
                  <c:v>0.76889891013421652</c:v>
                </c:pt>
                <c:pt idx="1756">
                  <c:v>0.76523241024113464</c:v>
                </c:pt>
                <c:pt idx="1757">
                  <c:v>0.77696478100589628</c:v>
                </c:pt>
                <c:pt idx="1758">
                  <c:v>0.8022182748227813</c:v>
                </c:pt>
                <c:pt idx="1759">
                  <c:v>0.84922790727998754</c:v>
                </c:pt>
                <c:pt idx="1760">
                  <c:v>1.0256005447746319</c:v>
                </c:pt>
                <c:pt idx="1761">
                  <c:v>1.1287825746653071</c:v>
                </c:pt>
                <c:pt idx="1762">
                  <c:v>1.1683139197985479</c:v>
                </c:pt>
                <c:pt idx="1763">
                  <c:v>1.1905804412284891</c:v>
                </c:pt>
                <c:pt idx="1764">
                  <c:v>1.15674265200467</c:v>
                </c:pt>
                <c:pt idx="1765">
                  <c:v>1.1623327374535899</c:v>
                </c:pt>
                <c:pt idx="1766">
                  <c:v>1.1785851053814711</c:v>
                </c:pt>
                <c:pt idx="1767">
                  <c:v>1.153945732872895</c:v>
                </c:pt>
                <c:pt idx="1768">
                  <c:v>1.135003937146557</c:v>
                </c:pt>
                <c:pt idx="1769">
                  <c:v>1.1080429126732221</c:v>
                </c:pt>
                <c:pt idx="1770">
                  <c:v>1.076039981745069</c:v>
                </c:pt>
                <c:pt idx="1771">
                  <c:v>1.0972535706132309</c:v>
                </c:pt>
                <c:pt idx="1772">
                  <c:v>1.067201835234264</c:v>
                </c:pt>
                <c:pt idx="1773">
                  <c:v>1.042540213896098</c:v>
                </c:pt>
                <c:pt idx="1774">
                  <c:v>1.014590858884248</c:v>
                </c:pt>
                <c:pt idx="1775">
                  <c:v>0.97569079078333765</c:v>
                </c:pt>
                <c:pt idx="1776">
                  <c:v>0.91984247569894972</c:v>
                </c:pt>
                <c:pt idx="1777">
                  <c:v>0.8752684199363292</c:v>
                </c:pt>
                <c:pt idx="1778">
                  <c:v>0.84253208180628569</c:v>
                </c:pt>
                <c:pt idx="1779">
                  <c:v>0.82558088618274272</c:v>
                </c:pt>
                <c:pt idx="1780">
                  <c:v>0.81903678164335036</c:v>
                </c:pt>
                <c:pt idx="1781">
                  <c:v>0.82494773274309818</c:v>
                </c:pt>
                <c:pt idx="1782">
                  <c:v>0.85267754809911822</c:v>
                </c:pt>
                <c:pt idx="1783">
                  <c:v>0.88017736952998382</c:v>
                </c:pt>
                <c:pt idx="1784">
                  <c:v>1.0428672448852461</c:v>
                </c:pt>
                <c:pt idx="1785">
                  <c:v>1.131886420422143</c:v>
                </c:pt>
                <c:pt idx="1786">
                  <c:v>1.1766537461381861</c:v>
                </c:pt>
                <c:pt idx="1787">
                  <c:v>1.19257157744766</c:v>
                </c:pt>
                <c:pt idx="1788">
                  <c:v>1.1523875106270629</c:v>
                </c:pt>
                <c:pt idx="1789">
                  <c:v>1.163157016381154</c:v>
                </c:pt>
                <c:pt idx="1790">
                  <c:v>1.170178532553064</c:v>
                </c:pt>
                <c:pt idx="1791">
                  <c:v>1.1398064676396451</c:v>
                </c:pt>
                <c:pt idx="1792">
                  <c:v>1.1243609548571201</c:v>
                </c:pt>
                <c:pt idx="1793">
                  <c:v>1.1056775672238459</c:v>
                </c:pt>
                <c:pt idx="1794">
                  <c:v>1.0877790539645269</c:v>
                </c:pt>
                <c:pt idx="1795">
                  <c:v>1.110161376531609</c:v>
                </c:pt>
                <c:pt idx="1796">
                  <c:v>1.083671330294284</c:v>
                </c:pt>
                <c:pt idx="1797">
                  <c:v>1.055015641957513</c:v>
                </c:pt>
                <c:pt idx="1798">
                  <c:v>1.0270633383055969</c:v>
                </c:pt>
                <c:pt idx="1799">
                  <c:v>0.99302182485902979</c:v>
                </c:pt>
                <c:pt idx="1800">
                  <c:v>0.93142580611128023</c:v>
                </c:pt>
                <c:pt idx="1801">
                  <c:v>0.88703429797456901</c:v>
                </c:pt>
                <c:pt idx="1802">
                  <c:v>0.85348252683715931</c:v>
                </c:pt>
                <c:pt idx="1803">
                  <c:v>0.83458603294456413</c:v>
                </c:pt>
                <c:pt idx="1804">
                  <c:v>0.82574413361912868</c:v>
                </c:pt>
                <c:pt idx="1805">
                  <c:v>0.83802575561074544</c:v>
                </c:pt>
                <c:pt idx="1806">
                  <c:v>0.85634458410857583</c:v>
                </c:pt>
                <c:pt idx="1807">
                  <c:v>0.88776770517646053</c:v>
                </c:pt>
                <c:pt idx="1808">
                  <c:v>1.0499069890139281</c:v>
                </c:pt>
                <c:pt idx="1809">
                  <c:v>1.1545177690457149</c:v>
                </c:pt>
                <c:pt idx="1810">
                  <c:v>1.191134517502725</c:v>
                </c:pt>
                <c:pt idx="1811">
                  <c:v>1.2098985906505351</c:v>
                </c:pt>
                <c:pt idx="1812">
                  <c:v>1.180400663487615</c:v>
                </c:pt>
                <c:pt idx="1813">
                  <c:v>1.184057245227748</c:v>
                </c:pt>
                <c:pt idx="1814">
                  <c:v>1.195965998280099</c:v>
                </c:pt>
                <c:pt idx="1815">
                  <c:v>1.172294315829574</c:v>
                </c:pt>
                <c:pt idx="1816">
                  <c:v>1.154658767652512</c:v>
                </c:pt>
                <c:pt idx="1817">
                  <c:v>1.128433830962946</c:v>
                </c:pt>
                <c:pt idx="1818">
                  <c:v>1.107769225263451</c:v>
                </c:pt>
                <c:pt idx="1819">
                  <c:v>1.12318846834357</c:v>
                </c:pt>
                <c:pt idx="1820">
                  <c:v>1.092198261249024</c:v>
                </c:pt>
                <c:pt idx="1821">
                  <c:v>1.0613340415027559</c:v>
                </c:pt>
                <c:pt idx="1822">
                  <c:v>1.0328491062316301</c:v>
                </c:pt>
                <c:pt idx="1823">
                  <c:v>0.99145984979856849</c:v>
                </c:pt>
                <c:pt idx="1824">
                  <c:v>0.93652856177473298</c:v>
                </c:pt>
                <c:pt idx="1825">
                  <c:v>0.88646172568537296</c:v>
                </c:pt>
                <c:pt idx="1826">
                  <c:v>0.85534901599899071</c:v>
                </c:pt>
                <c:pt idx="1827">
                  <c:v>0.83659352071319204</c:v>
                </c:pt>
                <c:pt idx="1828">
                  <c:v>0.83103479807224734</c:v>
                </c:pt>
                <c:pt idx="1829">
                  <c:v>0.84101674887050626</c:v>
                </c:pt>
                <c:pt idx="1830">
                  <c:v>0.85745434500617479</c:v>
                </c:pt>
                <c:pt idx="1831">
                  <c:v>0.89911058739431116</c:v>
                </c:pt>
                <c:pt idx="1832">
                  <c:v>1.070118308317809</c:v>
                </c:pt>
                <c:pt idx="1833">
                  <c:v>1.1740163216281669</c:v>
                </c:pt>
                <c:pt idx="1834">
                  <c:v>1.1982377914219231</c:v>
                </c:pt>
                <c:pt idx="1835">
                  <c:v>1.2192130765611069</c:v>
                </c:pt>
                <c:pt idx="1836">
                  <c:v>1.184300374004106</c:v>
                </c:pt>
                <c:pt idx="1837">
                  <c:v>1.191112536731324</c:v>
                </c:pt>
                <c:pt idx="1838">
                  <c:v>1.1935658052663061</c:v>
                </c:pt>
                <c:pt idx="1839">
                  <c:v>1.1677014068393661</c:v>
                </c:pt>
                <c:pt idx="1840">
                  <c:v>1.14361932730328</c:v>
                </c:pt>
                <c:pt idx="1841">
                  <c:v>1.127481152163412</c:v>
                </c:pt>
                <c:pt idx="1842">
                  <c:v>1.0939411755862669</c:v>
                </c:pt>
                <c:pt idx="1843">
                  <c:v>1.1221031007410629</c:v>
                </c:pt>
                <c:pt idx="1844">
                  <c:v>1.097725621081993</c:v>
                </c:pt>
                <c:pt idx="1845">
                  <c:v>1.064040356967046</c:v>
                </c:pt>
                <c:pt idx="1846">
                  <c:v>1.037711681758791</c:v>
                </c:pt>
                <c:pt idx="1847">
                  <c:v>1.0006470080699239</c:v>
                </c:pt>
                <c:pt idx="1848">
                  <c:v>0.93814039565812979</c:v>
                </c:pt>
                <c:pt idx="1849">
                  <c:v>0.88503485195157594</c:v>
                </c:pt>
                <c:pt idx="1850">
                  <c:v>0.85296463841827985</c:v>
                </c:pt>
                <c:pt idx="1851">
                  <c:v>0.8348447090958161</c:v>
                </c:pt>
                <c:pt idx="1852">
                  <c:v>0.82829711979998211</c:v>
                </c:pt>
                <c:pt idx="1853">
                  <c:v>0.84374477704800988</c:v>
                </c:pt>
                <c:pt idx="1854">
                  <c:v>0.85914525605498027</c:v>
                </c:pt>
                <c:pt idx="1855">
                  <c:v>0.89431395418135551</c:v>
                </c:pt>
                <c:pt idx="1856">
                  <c:v>1.0568692643263291</c:v>
                </c:pt>
                <c:pt idx="1857">
                  <c:v>1.145573203434342</c:v>
                </c:pt>
                <c:pt idx="1858">
                  <c:v>1.172628048273417</c:v>
                </c:pt>
                <c:pt idx="1859">
                  <c:v>1.2018276266732859</c:v>
                </c:pt>
                <c:pt idx="1860">
                  <c:v>1.1643691755065031</c:v>
                </c:pt>
                <c:pt idx="1861">
                  <c:v>1.1403594716811301</c:v>
                </c:pt>
                <c:pt idx="1862">
                  <c:v>1.170291921166515</c:v>
                </c:pt>
                <c:pt idx="1863">
                  <c:v>1.1565233804070281</c:v>
                </c:pt>
                <c:pt idx="1864">
                  <c:v>1.1410046877392259</c:v>
                </c:pt>
                <c:pt idx="1865">
                  <c:v>1.1213284125782459</c:v>
                </c:pt>
                <c:pt idx="1866">
                  <c:v>1.092721510831659</c:v>
                </c:pt>
                <c:pt idx="1867">
                  <c:v>1.110908990817455</c:v>
                </c:pt>
                <c:pt idx="1868">
                  <c:v>1.0829987723010279</c:v>
                </c:pt>
                <c:pt idx="1869">
                  <c:v>1.060230445943477</c:v>
                </c:pt>
                <c:pt idx="1870">
                  <c:v>1.0313109883498861</c:v>
                </c:pt>
                <c:pt idx="1871">
                  <c:v>0.99142929116515632</c:v>
                </c:pt>
                <c:pt idx="1872">
                  <c:v>0.93237124733974186</c:v>
                </c:pt>
                <c:pt idx="1873">
                  <c:v>0.88924711831507142</c:v>
                </c:pt>
                <c:pt idx="1874">
                  <c:v>0.85504423383943262</c:v>
                </c:pt>
                <c:pt idx="1875">
                  <c:v>0.83500393565938469</c:v>
                </c:pt>
                <c:pt idx="1876">
                  <c:v>0.8253787703091221</c:v>
                </c:pt>
                <c:pt idx="1877">
                  <c:v>0.82967547500178251</c:v>
                </c:pt>
                <c:pt idx="1878">
                  <c:v>0.83710122292093414</c:v>
                </c:pt>
                <c:pt idx="1879">
                  <c:v>0.8443690845674563</c:v>
                </c:pt>
                <c:pt idx="1880">
                  <c:v>0.96633770449371825</c:v>
                </c:pt>
                <c:pt idx="1881">
                  <c:v>1.053147544446555</c:v>
                </c:pt>
                <c:pt idx="1882">
                  <c:v>1.1009034508986679</c:v>
                </c:pt>
                <c:pt idx="1883">
                  <c:v>1.1232415438647589</c:v>
                </c:pt>
                <c:pt idx="1884">
                  <c:v>1.0944231442079779</c:v>
                </c:pt>
                <c:pt idx="1885">
                  <c:v>1.0929978788233079</c:v>
                </c:pt>
                <c:pt idx="1886">
                  <c:v>1.088267455982745</c:v>
                </c:pt>
                <c:pt idx="1887">
                  <c:v>1.0653838646044289</c:v>
                </c:pt>
                <c:pt idx="1888">
                  <c:v>1.0381357498119319</c:v>
                </c:pt>
                <c:pt idx="1889">
                  <c:v>1.026767670124425</c:v>
                </c:pt>
                <c:pt idx="1890">
                  <c:v>1.030171741051626</c:v>
                </c:pt>
                <c:pt idx="1891">
                  <c:v>1.064669221475685</c:v>
                </c:pt>
                <c:pt idx="1892">
                  <c:v>1.0426182188287549</c:v>
                </c:pt>
                <c:pt idx="1893">
                  <c:v>1.0119767554365711</c:v>
                </c:pt>
                <c:pt idx="1894">
                  <c:v>0.98900202427439343</c:v>
                </c:pt>
                <c:pt idx="1895">
                  <c:v>0.94872413708805758</c:v>
                </c:pt>
                <c:pt idx="1896">
                  <c:v>0.89859913237193945</c:v>
                </c:pt>
                <c:pt idx="1897">
                  <c:v>0.84788091488616257</c:v>
                </c:pt>
                <c:pt idx="1898">
                  <c:v>0.81137621475166344</c:v>
                </c:pt>
                <c:pt idx="1899">
                  <c:v>0.78573108792236479</c:v>
                </c:pt>
                <c:pt idx="1900">
                  <c:v>0.77514922289975186</c:v>
                </c:pt>
                <c:pt idx="1901">
                  <c:v>0.77829568990845166</c:v>
                </c:pt>
                <c:pt idx="1902">
                  <c:v>0.76835850482755963</c:v>
                </c:pt>
                <c:pt idx="1903">
                  <c:v>0.74128757649721544</c:v>
                </c:pt>
                <c:pt idx="1904">
                  <c:v>0.77318971754674481</c:v>
                </c:pt>
                <c:pt idx="1905">
                  <c:v>0.81986803008379838</c:v>
                </c:pt>
                <c:pt idx="1906">
                  <c:v>0.87756487443143316</c:v>
                </c:pt>
                <c:pt idx="1907">
                  <c:v>0.91067729819899634</c:v>
                </c:pt>
                <c:pt idx="1908">
                  <c:v>0.91264806199589188</c:v>
                </c:pt>
                <c:pt idx="1909">
                  <c:v>0.92639703450766742</c:v>
                </c:pt>
                <c:pt idx="1910">
                  <c:v>0.92392258937584693</c:v>
                </c:pt>
                <c:pt idx="1911">
                  <c:v>0.90871672061323816</c:v>
                </c:pt>
                <c:pt idx="1912">
                  <c:v>0.89626112885772236</c:v>
                </c:pt>
                <c:pt idx="1913">
                  <c:v>0.89964697182815057</c:v>
                </c:pt>
                <c:pt idx="1914">
                  <c:v>0.91195727604586485</c:v>
                </c:pt>
                <c:pt idx="1915">
                  <c:v>0.96491726415642898</c:v>
                </c:pt>
                <c:pt idx="1916">
                  <c:v>0.95879401097192318</c:v>
                </c:pt>
                <c:pt idx="1917">
                  <c:v>0.93881965510608056</c:v>
                </c:pt>
                <c:pt idx="1918">
                  <c:v>0.91828854238412327</c:v>
                </c:pt>
                <c:pt idx="1919">
                  <c:v>0.88326057480635678</c:v>
                </c:pt>
                <c:pt idx="1920">
                  <c:v>0.84558204786736824</c:v>
                </c:pt>
                <c:pt idx="1921">
                  <c:v>0.80066916655533571</c:v>
                </c:pt>
                <c:pt idx="1922">
                  <c:v>0.7720357270481546</c:v>
                </c:pt>
                <c:pt idx="1923">
                  <c:v>0.75671378909021714</c:v>
                </c:pt>
                <c:pt idx="1924">
                  <c:v>0.75300815270171273</c:v>
                </c:pt>
                <c:pt idx="1925">
                  <c:v>0.7668817722708271</c:v>
                </c:pt>
                <c:pt idx="1926">
                  <c:v>0.78720942882822442</c:v>
                </c:pt>
                <c:pt idx="1927">
                  <c:v>0.84197720135748622</c:v>
                </c:pt>
                <c:pt idx="1928">
                  <c:v>1.031829949001517</c:v>
                </c:pt>
                <c:pt idx="1929">
                  <c:v>1.144592646583275</c:v>
                </c:pt>
                <c:pt idx="1930">
                  <c:v>1.176799033675987</c:v>
                </c:pt>
                <c:pt idx="1931">
                  <c:v>1.199056173069355</c:v>
                </c:pt>
                <c:pt idx="1932">
                  <c:v>1.1528560763393829</c:v>
                </c:pt>
                <c:pt idx="1933">
                  <c:v>1.148455633128034</c:v>
                </c:pt>
                <c:pt idx="1934">
                  <c:v>1.150523165930734</c:v>
                </c:pt>
                <c:pt idx="1935">
                  <c:v>1.123528902242108</c:v>
                </c:pt>
                <c:pt idx="1936">
                  <c:v>1.1176192914333001</c:v>
                </c:pt>
                <c:pt idx="1937">
                  <c:v>1.0978390096954429</c:v>
                </c:pt>
                <c:pt idx="1938">
                  <c:v>1.06967306366783</c:v>
                </c:pt>
                <c:pt idx="1939">
                  <c:v>1.09137880736884</c:v>
                </c:pt>
                <c:pt idx="1940">
                  <c:v>1.064330127868085</c:v>
                </c:pt>
                <c:pt idx="1941">
                  <c:v>1.029130066933734</c:v>
                </c:pt>
                <c:pt idx="1942">
                  <c:v>1.003466176031288</c:v>
                </c:pt>
                <c:pt idx="1943">
                  <c:v>0.97218030075557038</c:v>
                </c:pt>
                <c:pt idx="1944">
                  <c:v>0.91204144631684214</c:v>
                </c:pt>
                <c:pt idx="1945">
                  <c:v>0.87177454951620714</c:v>
                </c:pt>
                <c:pt idx="1946">
                  <c:v>0.84142178479231111</c:v>
                </c:pt>
                <c:pt idx="1947">
                  <c:v>0.82261589456720108</c:v>
                </c:pt>
                <c:pt idx="1948">
                  <c:v>0.81799966451465222</c:v>
                </c:pt>
                <c:pt idx="1949">
                  <c:v>0.82600254171219278</c:v>
                </c:pt>
                <c:pt idx="1950">
                  <c:v>0.83470129796532933</c:v>
                </c:pt>
                <c:pt idx="1951">
                  <c:v>0.879064391934131</c:v>
                </c:pt>
                <c:pt idx="1952">
                  <c:v>1.0479686602577589</c:v>
                </c:pt>
                <c:pt idx="1953">
                  <c:v>1.1566338203804121</c:v>
                </c:pt>
                <c:pt idx="1954">
                  <c:v>1.1917995698667221</c:v>
                </c:pt>
                <c:pt idx="1955">
                  <c:v>1.214791724811108</c:v>
                </c:pt>
                <c:pt idx="1956">
                  <c:v>1.198985673765957</c:v>
                </c:pt>
                <c:pt idx="1957">
                  <c:v>1.2017678496974009</c:v>
                </c:pt>
                <c:pt idx="1958">
                  <c:v>1.219062963975925</c:v>
                </c:pt>
                <c:pt idx="1959">
                  <c:v>1.197459618502664</c:v>
                </c:pt>
                <c:pt idx="1960">
                  <c:v>1.179167059707241</c:v>
                </c:pt>
                <c:pt idx="1961">
                  <c:v>1.147148313346007</c:v>
                </c:pt>
                <c:pt idx="1962">
                  <c:v>1.097552991609033</c:v>
                </c:pt>
                <c:pt idx="1963">
                  <c:v>1.1000049198530759</c:v>
                </c:pt>
                <c:pt idx="1964">
                  <c:v>1.067347122772065</c:v>
                </c:pt>
                <c:pt idx="1965">
                  <c:v>1.0278852047094711</c:v>
                </c:pt>
                <c:pt idx="1966">
                  <c:v>0.99996533609828264</c:v>
                </c:pt>
                <c:pt idx="1967">
                  <c:v>0.96136817374961492</c:v>
                </c:pt>
                <c:pt idx="1968">
                  <c:v>0.90033373690536045</c:v>
                </c:pt>
                <c:pt idx="1969">
                  <c:v>0.85429956819365249</c:v>
                </c:pt>
                <c:pt idx="1970">
                  <c:v>0.82297589671345117</c:v>
                </c:pt>
                <c:pt idx="1971">
                  <c:v>0.80439142255148544</c:v>
                </c:pt>
                <c:pt idx="1972">
                  <c:v>0.80025448053876913</c:v>
                </c:pt>
                <c:pt idx="1973">
                  <c:v>0.80658467464427641</c:v>
                </c:pt>
                <c:pt idx="1974">
                  <c:v>0.82493701041558509</c:v>
                </c:pt>
                <c:pt idx="1975">
                  <c:v>0.86994826908254963</c:v>
                </c:pt>
                <c:pt idx="1976">
                  <c:v>1.045021360482614</c:v>
                </c:pt>
                <c:pt idx="1977">
                  <c:v>1.1558497501810221</c:v>
                </c:pt>
                <c:pt idx="1978">
                  <c:v>1.196898572715545</c:v>
                </c:pt>
                <c:pt idx="1979">
                  <c:v>1.2245032048978499</c:v>
                </c:pt>
                <c:pt idx="1980">
                  <c:v>1.195233931369146</c:v>
                </c:pt>
                <c:pt idx="1981">
                  <c:v>1.1996499219553891</c:v>
                </c:pt>
                <c:pt idx="1982">
                  <c:v>1.2128976256559301</c:v>
                </c:pt>
                <c:pt idx="1983">
                  <c:v>1.195163432065748</c:v>
                </c:pt>
                <c:pt idx="1984">
                  <c:v>1.1799929469839321</c:v>
                </c:pt>
                <c:pt idx="1985">
                  <c:v>1.142162162994258</c:v>
                </c:pt>
                <c:pt idx="1986">
                  <c:v>1.0994017889304679</c:v>
                </c:pt>
                <c:pt idx="1987">
                  <c:v>1.1171249921349491</c:v>
                </c:pt>
                <c:pt idx="1988">
                  <c:v>1.090086766903519</c:v>
                </c:pt>
                <c:pt idx="1989">
                  <c:v>1.056446268505939</c:v>
                </c:pt>
                <c:pt idx="1990">
                  <c:v>1.0304558827307211</c:v>
                </c:pt>
                <c:pt idx="1991">
                  <c:v>0.98493477739051183</c:v>
                </c:pt>
                <c:pt idx="1992">
                  <c:v>0.92831525889974909</c:v>
                </c:pt>
                <c:pt idx="1993">
                  <c:v>0.87806346266078927</c:v>
                </c:pt>
                <c:pt idx="1994">
                  <c:v>0.84019032547743921</c:v>
                </c:pt>
                <c:pt idx="1995">
                  <c:v>0.82470299561761318</c:v>
                </c:pt>
                <c:pt idx="1996">
                  <c:v>0.81962141655099863</c:v>
                </c:pt>
                <c:pt idx="1997">
                  <c:v>0.83280880715927885</c:v>
                </c:pt>
                <c:pt idx="1998">
                  <c:v>0.84740859635921351</c:v>
                </c:pt>
                <c:pt idx="1999">
                  <c:v>0.8922131821633642</c:v>
                </c:pt>
                <c:pt idx="2000">
                  <c:v>1.0633383125731299</c:v>
                </c:pt>
                <c:pt idx="2001">
                  <c:v>1.1682624526264851</c:v>
                </c:pt>
                <c:pt idx="2002">
                  <c:v>1.197948556637259</c:v>
                </c:pt>
                <c:pt idx="2003">
                  <c:v>1.2243785578405111</c:v>
                </c:pt>
                <c:pt idx="2004">
                  <c:v>1.184074937068144</c:v>
                </c:pt>
                <c:pt idx="2005">
                  <c:v>1.196486299222669</c:v>
                </c:pt>
                <c:pt idx="2006">
                  <c:v>1.205452309489067</c:v>
                </c:pt>
                <c:pt idx="2007">
                  <c:v>1.1850723815850439</c:v>
                </c:pt>
                <c:pt idx="2008">
                  <c:v>1.1683163323222381</c:v>
                </c:pt>
                <c:pt idx="2009">
                  <c:v>1.1455616769322661</c:v>
                </c:pt>
                <c:pt idx="2010">
                  <c:v>1.1125685390582849</c:v>
                </c:pt>
                <c:pt idx="2011">
                  <c:v>1.131438763248473</c:v>
                </c:pt>
                <c:pt idx="2012">
                  <c:v>1.103797139036248</c:v>
                </c:pt>
                <c:pt idx="2013">
                  <c:v>1.074745796814246</c:v>
                </c:pt>
                <c:pt idx="2014">
                  <c:v>1.0474588135845151</c:v>
                </c:pt>
                <c:pt idx="2015">
                  <c:v>0.99815594333045821</c:v>
                </c:pt>
                <c:pt idx="2016">
                  <c:v>0.94462713574532731</c:v>
                </c:pt>
                <c:pt idx="2017">
                  <c:v>0.891795011390356</c:v>
                </c:pt>
                <c:pt idx="2018">
                  <c:v>0.86226384501214615</c:v>
                </c:pt>
                <c:pt idx="2019">
                  <c:v>0.8352682410325809</c:v>
                </c:pt>
                <c:pt idx="2020">
                  <c:v>0.83552798941658424</c:v>
                </c:pt>
                <c:pt idx="2021">
                  <c:v>0.84735525277983614</c:v>
                </c:pt>
                <c:pt idx="2022">
                  <c:v>0.85755218624473128</c:v>
                </c:pt>
                <c:pt idx="2023">
                  <c:v>0.90169198774307391</c:v>
                </c:pt>
                <c:pt idx="2024">
                  <c:v>1.0804168358358901</c:v>
                </c:pt>
                <c:pt idx="2025">
                  <c:v>1.1855321013771649</c:v>
                </c:pt>
                <c:pt idx="2026">
                  <c:v>1.21655822826888</c:v>
                </c:pt>
                <c:pt idx="2027">
                  <c:v>1.2341195243279139</c:v>
                </c:pt>
                <c:pt idx="2028">
                  <c:v>1.1965828001702861</c:v>
                </c:pt>
                <c:pt idx="2029">
                  <c:v>1.1644166218057479</c:v>
                </c:pt>
                <c:pt idx="2030">
                  <c:v>1.2040996878732979</c:v>
                </c:pt>
                <c:pt idx="2031">
                  <c:v>1.1858594004245011</c:v>
                </c:pt>
                <c:pt idx="2032">
                  <c:v>1.164100045085926</c:v>
                </c:pt>
                <c:pt idx="2033">
                  <c:v>1.14284624748959</c:v>
                </c:pt>
                <c:pt idx="2034">
                  <c:v>1.104270797854136</c:v>
                </c:pt>
                <c:pt idx="2035">
                  <c:v>1.1175482560135259</c:v>
                </c:pt>
                <c:pt idx="2036">
                  <c:v>1.0973355964187059</c:v>
                </c:pt>
                <c:pt idx="2037">
                  <c:v>1.068915799287222</c:v>
                </c:pt>
                <c:pt idx="2038">
                  <c:v>1.041209573051731</c:v>
                </c:pt>
                <c:pt idx="2039">
                  <c:v>1.0021226683939051</c:v>
                </c:pt>
                <c:pt idx="2040">
                  <c:v>0.94304532437896715</c:v>
                </c:pt>
                <c:pt idx="2041">
                  <c:v>0.89228663010682863</c:v>
                </c:pt>
                <c:pt idx="2042">
                  <c:v>0.85954332246390164</c:v>
                </c:pt>
                <c:pt idx="2043">
                  <c:v>0.83627104671323749</c:v>
                </c:pt>
                <c:pt idx="2044">
                  <c:v>0.83320955415007847</c:v>
                </c:pt>
                <c:pt idx="2045">
                  <c:v>0.83765047414778926</c:v>
                </c:pt>
                <c:pt idx="2046">
                  <c:v>0.83617856663843748</c:v>
                </c:pt>
                <c:pt idx="2047">
                  <c:v>0.84691215259536001</c:v>
                </c:pt>
                <c:pt idx="2048">
                  <c:v>0.9684706434942485</c:v>
                </c:pt>
                <c:pt idx="2049">
                  <c:v>1.061993464644807</c:v>
                </c:pt>
                <c:pt idx="2050">
                  <c:v>1.09693190078784</c:v>
                </c:pt>
                <c:pt idx="2051">
                  <c:v>1.121384168681314</c:v>
                </c:pt>
                <c:pt idx="2052">
                  <c:v>1.0957679921362999</c:v>
                </c:pt>
                <c:pt idx="2053">
                  <c:v>1.090650761330705</c:v>
                </c:pt>
                <c:pt idx="2054">
                  <c:v>1.076306431583768</c:v>
                </c:pt>
                <c:pt idx="2055">
                  <c:v>1.041640074501379</c:v>
                </c:pt>
                <c:pt idx="2056">
                  <c:v>1.0160804582339971</c:v>
                </c:pt>
                <c:pt idx="2057">
                  <c:v>0.99867972902946989</c:v>
                </c:pt>
                <c:pt idx="2058">
                  <c:v>1.0121643961680491</c:v>
                </c:pt>
                <c:pt idx="2059">
                  <c:v>1.050516285274856</c:v>
                </c:pt>
                <c:pt idx="2060">
                  <c:v>1.046688146294515</c:v>
                </c:pt>
                <c:pt idx="2061">
                  <c:v>1.020432382913349</c:v>
                </c:pt>
                <c:pt idx="2062">
                  <c:v>0.99599861103483567</c:v>
                </c:pt>
                <c:pt idx="2063">
                  <c:v>0.95800484766696403</c:v>
                </c:pt>
                <c:pt idx="2064">
                  <c:v>0.89655331228245261</c:v>
                </c:pt>
                <c:pt idx="2065">
                  <c:v>0.84298268762002093</c:v>
                </c:pt>
                <c:pt idx="2066">
                  <c:v>0.80806730448114128</c:v>
                </c:pt>
                <c:pt idx="2067">
                  <c:v>0.78399675144713166</c:v>
                </c:pt>
                <c:pt idx="2068">
                  <c:v>0.77319775929237966</c:v>
                </c:pt>
                <c:pt idx="2069">
                  <c:v>0.77803513734988483</c:v>
                </c:pt>
                <c:pt idx="2070">
                  <c:v>0.75672236695222761</c:v>
                </c:pt>
                <c:pt idx="2071">
                  <c:v>0.73122359989348196</c:v>
                </c:pt>
                <c:pt idx="2072">
                  <c:v>0.76001036868409932</c:v>
                </c:pt>
                <c:pt idx="2073">
                  <c:v>0.80714598848958374</c:v>
                </c:pt>
                <c:pt idx="2074">
                  <c:v>0.85722301079008123</c:v>
                </c:pt>
                <c:pt idx="2075">
                  <c:v>0.89093132790918106</c:v>
                </c:pt>
                <c:pt idx="2076">
                  <c:v>0.89155134649762235</c:v>
                </c:pt>
                <c:pt idx="2077">
                  <c:v>0.89073913018851003</c:v>
                </c:pt>
                <c:pt idx="2078">
                  <c:v>0.87706789455120415</c:v>
                </c:pt>
                <c:pt idx="2079">
                  <c:v>0.85437301613711669</c:v>
                </c:pt>
                <c:pt idx="2080">
                  <c:v>0.8396863760843265</c:v>
                </c:pt>
                <c:pt idx="2081">
                  <c:v>0.84991360012444606</c:v>
                </c:pt>
                <c:pt idx="2082">
                  <c:v>0.88308419251876735</c:v>
                </c:pt>
                <c:pt idx="2083">
                  <c:v>0.95126934958146392</c:v>
                </c:pt>
                <c:pt idx="2084">
                  <c:v>0.969311810087646</c:v>
                </c:pt>
                <c:pt idx="2085">
                  <c:v>0.94586529651489493</c:v>
                </c:pt>
                <c:pt idx="2086">
                  <c:v>0.92597966790922259</c:v>
                </c:pt>
                <c:pt idx="2087">
                  <c:v>0.89285357317408021</c:v>
                </c:pt>
                <c:pt idx="2088">
                  <c:v>0.84042165969353277</c:v>
                </c:pt>
                <c:pt idx="2089">
                  <c:v>0.79702705995734602</c:v>
                </c:pt>
                <c:pt idx="2090">
                  <c:v>0.76333911526052067</c:v>
                </c:pt>
                <c:pt idx="2091">
                  <c:v>0.74886450923430081</c:v>
                </c:pt>
                <c:pt idx="2092">
                  <c:v>0.74699775201428165</c:v>
                </c:pt>
                <c:pt idx="2093">
                  <c:v>0.76171977574786476</c:v>
                </c:pt>
                <c:pt idx="2094">
                  <c:v>0.77371216295481748</c:v>
                </c:pt>
                <c:pt idx="2095">
                  <c:v>0.82575351565570254</c:v>
                </c:pt>
                <c:pt idx="2096">
                  <c:v>0.99853202896797777</c:v>
                </c:pt>
                <c:pt idx="2097">
                  <c:v>1.097503400844285</c:v>
                </c:pt>
                <c:pt idx="2098">
                  <c:v>1.131087875080609</c:v>
                </c:pt>
                <c:pt idx="2099">
                  <c:v>1.1520937188532061</c:v>
                </c:pt>
                <c:pt idx="2100">
                  <c:v>1.110051204616413</c:v>
                </c:pt>
                <c:pt idx="2101">
                  <c:v>1.1127127543633351</c:v>
                </c:pt>
                <c:pt idx="2102">
                  <c:v>1.114331557759616</c:v>
                </c:pt>
                <c:pt idx="2103">
                  <c:v>1.090181123385634</c:v>
                </c:pt>
                <c:pt idx="2104">
                  <c:v>1.0757941723868329</c:v>
                </c:pt>
                <c:pt idx="2105">
                  <c:v>1.060071755496284</c:v>
                </c:pt>
                <c:pt idx="2106">
                  <c:v>1.033138341016294</c:v>
                </c:pt>
                <c:pt idx="2107">
                  <c:v>1.069381416359475</c:v>
                </c:pt>
                <c:pt idx="2108">
                  <c:v>1.058570629644459</c:v>
                </c:pt>
                <c:pt idx="2109">
                  <c:v>1.036197957172138</c:v>
                </c:pt>
                <c:pt idx="2110">
                  <c:v>1.0123573980632841</c:v>
                </c:pt>
                <c:pt idx="2111">
                  <c:v>0.96831114887249203</c:v>
                </c:pt>
                <c:pt idx="2112">
                  <c:v>0.91120885758545489</c:v>
                </c:pt>
                <c:pt idx="2113">
                  <c:v>0.86515056363684262</c:v>
                </c:pt>
                <c:pt idx="2114">
                  <c:v>0.83602899016963073</c:v>
                </c:pt>
                <c:pt idx="2115">
                  <c:v>0.81506228289245652</c:v>
                </c:pt>
                <c:pt idx="2116">
                  <c:v>0.81410075817272531</c:v>
                </c:pt>
                <c:pt idx="2117">
                  <c:v>0.82909780960701784</c:v>
                </c:pt>
                <c:pt idx="2118">
                  <c:v>0.83467154350648065</c:v>
                </c:pt>
                <c:pt idx="2119">
                  <c:v>0.87337003185014661</c:v>
                </c:pt>
                <c:pt idx="2120">
                  <c:v>1.0349812410575969</c:v>
                </c:pt>
                <c:pt idx="2121">
                  <c:v>1.1233104348190299</c:v>
                </c:pt>
                <c:pt idx="2122">
                  <c:v>1.154070111872046</c:v>
                </c:pt>
                <c:pt idx="2123">
                  <c:v>1.1705950949769459</c:v>
                </c:pt>
                <c:pt idx="2124">
                  <c:v>1.1301507436559699</c:v>
                </c:pt>
                <c:pt idx="2125">
                  <c:v>1.138338849061298</c:v>
                </c:pt>
                <c:pt idx="2126">
                  <c:v>1.1478055920225561</c:v>
                </c:pt>
                <c:pt idx="2127">
                  <c:v>1.123368871503976</c:v>
                </c:pt>
                <c:pt idx="2128">
                  <c:v>1.1113362755688501</c:v>
                </c:pt>
                <c:pt idx="2129">
                  <c:v>1.0972530344968561</c:v>
                </c:pt>
                <c:pt idx="2130">
                  <c:v>1.0639580631033829</c:v>
                </c:pt>
                <c:pt idx="2131">
                  <c:v>1.087018840943853</c:v>
                </c:pt>
                <c:pt idx="2132">
                  <c:v>1.0768339700974101</c:v>
                </c:pt>
                <c:pt idx="2133">
                  <c:v>1.0441989579623649</c:v>
                </c:pt>
                <c:pt idx="2134">
                  <c:v>1.0198482841220771</c:v>
                </c:pt>
                <c:pt idx="2135">
                  <c:v>0.9803842215939802</c:v>
                </c:pt>
                <c:pt idx="2136">
                  <c:v>0.92051369340126565</c:v>
                </c:pt>
                <c:pt idx="2137">
                  <c:v>0.87598011442500678</c:v>
                </c:pt>
                <c:pt idx="2138">
                  <c:v>0.84277065359345071</c:v>
                </c:pt>
                <c:pt idx="2139">
                  <c:v>0.82283221752477653</c:v>
                </c:pt>
                <c:pt idx="2140">
                  <c:v>0.81723945149397814</c:v>
                </c:pt>
                <c:pt idx="2141">
                  <c:v>0.82924470549394647</c:v>
                </c:pt>
                <c:pt idx="2142">
                  <c:v>0.83241127686673311</c:v>
                </c:pt>
                <c:pt idx="2143">
                  <c:v>0.8727350020031871</c:v>
                </c:pt>
                <c:pt idx="2144">
                  <c:v>1.030864939525344</c:v>
                </c:pt>
                <c:pt idx="2145">
                  <c:v>1.12238080902365</c:v>
                </c:pt>
                <c:pt idx="2146">
                  <c:v>1.156485852260732</c:v>
                </c:pt>
                <c:pt idx="2147">
                  <c:v>1.1774941085570201</c:v>
                </c:pt>
                <c:pt idx="2148">
                  <c:v>1.1442589141394319</c:v>
                </c:pt>
                <c:pt idx="2149">
                  <c:v>1.1573444426363391</c:v>
                </c:pt>
                <c:pt idx="2150">
                  <c:v>1.164405363361859</c:v>
                </c:pt>
                <c:pt idx="2151">
                  <c:v>1.1409620664873621</c:v>
                </c:pt>
                <c:pt idx="2152">
                  <c:v>1.1231699723286099</c:v>
                </c:pt>
                <c:pt idx="2153">
                  <c:v>1.099892335414189</c:v>
                </c:pt>
                <c:pt idx="2154">
                  <c:v>1.063417121680351</c:v>
                </c:pt>
                <c:pt idx="2155">
                  <c:v>1.08884887419214</c:v>
                </c:pt>
                <c:pt idx="2156">
                  <c:v>1.0776775492144981</c:v>
                </c:pt>
                <c:pt idx="2157">
                  <c:v>1.0473762516626639</c:v>
                </c:pt>
                <c:pt idx="2158">
                  <c:v>1.0224642639770689</c:v>
                </c:pt>
                <c:pt idx="2159">
                  <c:v>0.97107402461441306</c:v>
                </c:pt>
                <c:pt idx="2160">
                  <c:v>0.91296812347215606</c:v>
                </c:pt>
                <c:pt idx="2161">
                  <c:v>0.87111110550133819</c:v>
                </c:pt>
                <c:pt idx="2162">
                  <c:v>0.83825601759408774</c:v>
                </c:pt>
                <c:pt idx="2163">
                  <c:v>0.81597609325475484</c:v>
                </c:pt>
                <c:pt idx="2164">
                  <c:v>0.81780559038666623</c:v>
                </c:pt>
                <c:pt idx="2165">
                  <c:v>0.82929081150225248</c:v>
                </c:pt>
                <c:pt idx="2166">
                  <c:v>0.82526323723016914</c:v>
                </c:pt>
                <c:pt idx="2167">
                  <c:v>0.87475910937946011</c:v>
                </c:pt>
                <c:pt idx="2168">
                  <c:v>1.035759682035043</c:v>
                </c:pt>
                <c:pt idx="2169">
                  <c:v>1.1306563013982101</c:v>
                </c:pt>
                <c:pt idx="2170">
                  <c:v>1.1630020787485911</c:v>
                </c:pt>
                <c:pt idx="2171">
                  <c:v>1.190054243005787</c:v>
                </c:pt>
                <c:pt idx="2172">
                  <c:v>1.1504684820604181</c:v>
                </c:pt>
                <c:pt idx="2173">
                  <c:v>1.154992768154542</c:v>
                </c:pt>
                <c:pt idx="2174">
                  <c:v>1.164925664304429</c:v>
                </c:pt>
                <c:pt idx="2175">
                  <c:v>1.138772299151013</c:v>
                </c:pt>
                <c:pt idx="2176">
                  <c:v>1.120157534413823</c:v>
                </c:pt>
                <c:pt idx="2177">
                  <c:v>1.095595630721528</c:v>
                </c:pt>
                <c:pt idx="2178">
                  <c:v>1.06621832974313</c:v>
                </c:pt>
                <c:pt idx="2179">
                  <c:v>1.095004026300997</c:v>
                </c:pt>
                <c:pt idx="2180">
                  <c:v>1.081081084025322</c:v>
                </c:pt>
                <c:pt idx="2181">
                  <c:v>1.0489789715676749</c:v>
                </c:pt>
                <c:pt idx="2182">
                  <c:v>1.0294522728755009</c:v>
                </c:pt>
                <c:pt idx="2183">
                  <c:v>0.9825978461090461</c:v>
                </c:pt>
                <c:pt idx="2184">
                  <c:v>0.9233376864100109</c:v>
                </c:pt>
                <c:pt idx="2185">
                  <c:v>0.87704993465261971</c:v>
                </c:pt>
                <c:pt idx="2186">
                  <c:v>0.84371555870553683</c:v>
                </c:pt>
                <c:pt idx="2187">
                  <c:v>0.82208942828631115</c:v>
                </c:pt>
                <c:pt idx="2188">
                  <c:v>0.82421298525026754</c:v>
                </c:pt>
                <c:pt idx="2189">
                  <c:v>0.83265279729396424</c:v>
                </c:pt>
                <c:pt idx="2190">
                  <c:v>0.83766762987181009</c:v>
                </c:pt>
                <c:pt idx="2191">
                  <c:v>0.87836234754021503</c:v>
                </c:pt>
                <c:pt idx="2192">
                  <c:v>1.039071004829256</c:v>
                </c:pt>
                <c:pt idx="2193">
                  <c:v>1.1247453502984619</c:v>
                </c:pt>
                <c:pt idx="2194">
                  <c:v>1.1586013674790541</c:v>
                </c:pt>
                <c:pt idx="2195">
                  <c:v>1.183536944285178</c:v>
                </c:pt>
                <c:pt idx="2196">
                  <c:v>1.1378933363531321</c:v>
                </c:pt>
                <c:pt idx="2197">
                  <c:v>1.1035355142449299</c:v>
                </c:pt>
                <c:pt idx="2198">
                  <c:v>1.1339938938948291</c:v>
                </c:pt>
                <c:pt idx="2199">
                  <c:v>1.1096244559813939</c:v>
                </c:pt>
                <c:pt idx="2200">
                  <c:v>1.0908566300189551</c:v>
                </c:pt>
                <c:pt idx="2201">
                  <c:v>1.066679389826191</c:v>
                </c:pt>
                <c:pt idx="2202">
                  <c:v>1.033949753150843</c:v>
                </c:pt>
                <c:pt idx="2203">
                  <c:v>1.063481187587241</c:v>
                </c:pt>
                <c:pt idx="2204">
                  <c:v>1.0615230225251731</c:v>
                </c:pt>
                <c:pt idx="2205">
                  <c:v>1.0393361143770159</c:v>
                </c:pt>
                <c:pt idx="2206">
                  <c:v>1.0157984610204041</c:v>
                </c:pt>
                <c:pt idx="2207">
                  <c:v>0.97306810947364941</c:v>
                </c:pt>
                <c:pt idx="2208">
                  <c:v>0.9192243335178234</c:v>
                </c:pt>
                <c:pt idx="2209">
                  <c:v>0.86977215485314807</c:v>
                </c:pt>
                <c:pt idx="2210">
                  <c:v>0.83647423481960947</c:v>
                </c:pt>
                <c:pt idx="2211">
                  <c:v>0.81697273359709144</c:v>
                </c:pt>
                <c:pt idx="2212">
                  <c:v>0.80534249300189154</c:v>
                </c:pt>
                <c:pt idx="2213">
                  <c:v>0.81740323504673973</c:v>
                </c:pt>
                <c:pt idx="2214">
                  <c:v>0.79910397479662065</c:v>
                </c:pt>
                <c:pt idx="2215">
                  <c:v>0.80237240828078116</c:v>
                </c:pt>
                <c:pt idx="2216">
                  <c:v>0.88744067418731287</c:v>
                </c:pt>
                <c:pt idx="2217">
                  <c:v>0.94672763970513063</c:v>
                </c:pt>
                <c:pt idx="2218">
                  <c:v>0.98799600189548287</c:v>
                </c:pt>
                <c:pt idx="2219">
                  <c:v>1.0124474656143929</c:v>
                </c:pt>
                <c:pt idx="2220">
                  <c:v>0.98737893194710791</c:v>
                </c:pt>
                <c:pt idx="2221">
                  <c:v>0.99790423669208972</c:v>
                </c:pt>
                <c:pt idx="2222">
                  <c:v>0.98942019504740175</c:v>
                </c:pt>
                <c:pt idx="2223">
                  <c:v>0.96129767444621661</c:v>
                </c:pt>
                <c:pt idx="2224">
                  <c:v>0.94455476003461447</c:v>
                </c:pt>
                <c:pt idx="2225">
                  <c:v>0.93966377033954407</c:v>
                </c:pt>
                <c:pt idx="2226">
                  <c:v>0.94549752068119786</c:v>
                </c:pt>
                <c:pt idx="2227">
                  <c:v>0.99911559164287456</c:v>
                </c:pt>
                <c:pt idx="2228">
                  <c:v>1.011806538487301</c:v>
                </c:pt>
                <c:pt idx="2229">
                  <c:v>0.9814157095007342</c:v>
                </c:pt>
                <c:pt idx="2230">
                  <c:v>0.95638658038705937</c:v>
                </c:pt>
                <c:pt idx="2231">
                  <c:v>0.91678554012498381</c:v>
                </c:pt>
                <c:pt idx="2232">
                  <c:v>0.86761348226658652</c:v>
                </c:pt>
                <c:pt idx="2233">
                  <c:v>0.81394448024922283</c:v>
                </c:pt>
                <c:pt idx="2234">
                  <c:v>0.78043130949086004</c:v>
                </c:pt>
                <c:pt idx="2235">
                  <c:v>0.75861378552552672</c:v>
                </c:pt>
                <c:pt idx="2236">
                  <c:v>0.74827370898833256</c:v>
                </c:pt>
                <c:pt idx="2237">
                  <c:v>0.75053129504620186</c:v>
                </c:pt>
                <c:pt idx="2238">
                  <c:v>0.7254941241868923</c:v>
                </c:pt>
                <c:pt idx="2239">
                  <c:v>0.7094677293113486</c:v>
                </c:pt>
                <c:pt idx="2240">
                  <c:v>0.73789047508289851</c:v>
                </c:pt>
                <c:pt idx="2241">
                  <c:v>0.78370510413877714</c:v>
                </c:pt>
                <c:pt idx="2242">
                  <c:v>0.82987759087540325</c:v>
                </c:pt>
                <c:pt idx="2243">
                  <c:v>0.87366060692574976</c:v>
                </c:pt>
                <c:pt idx="2244">
                  <c:v>0.8810868909612769</c:v>
                </c:pt>
                <c:pt idx="2245">
                  <c:v>0.89585126788853664</c:v>
                </c:pt>
                <c:pt idx="2246">
                  <c:v>0.8913773767337233</c:v>
                </c:pt>
                <c:pt idx="2247">
                  <c:v>0.88091318925556583</c:v>
                </c:pt>
                <c:pt idx="2248">
                  <c:v>0.87644331897356986</c:v>
                </c:pt>
                <c:pt idx="2249">
                  <c:v>0.87626291581316307</c:v>
                </c:pt>
                <c:pt idx="2250">
                  <c:v>0.88712972668943491</c:v>
                </c:pt>
                <c:pt idx="2251">
                  <c:v>0.94661157050980216</c:v>
                </c:pt>
                <c:pt idx="2252">
                  <c:v>0.95654634306700359</c:v>
                </c:pt>
                <c:pt idx="2253">
                  <c:v>0.92503449473894861</c:v>
                </c:pt>
                <c:pt idx="2254">
                  <c:v>0.90795168254518321</c:v>
                </c:pt>
                <c:pt idx="2255">
                  <c:v>0.87640873946734033</c:v>
                </c:pt>
                <c:pt idx="2256">
                  <c:v>0.82900961846322319</c:v>
                </c:pt>
                <c:pt idx="2257">
                  <c:v>0.79219129024896773</c:v>
                </c:pt>
                <c:pt idx="2258">
                  <c:v>0.76552218114217452</c:v>
                </c:pt>
                <c:pt idx="2259">
                  <c:v>0.75079238372114432</c:v>
                </c:pt>
                <c:pt idx="2260">
                  <c:v>0.74793273897341817</c:v>
                </c:pt>
                <c:pt idx="2261">
                  <c:v>0.75700382804944466</c:v>
                </c:pt>
                <c:pt idx="2262">
                  <c:v>0.77241985443130912</c:v>
                </c:pt>
                <c:pt idx="2263">
                  <c:v>0.82999875317630056</c:v>
                </c:pt>
                <c:pt idx="2264">
                  <c:v>1.01846698028021</c:v>
                </c:pt>
                <c:pt idx="2265">
                  <c:v>1.1250230585810499</c:v>
                </c:pt>
                <c:pt idx="2266">
                  <c:v>1.166667774467109</c:v>
                </c:pt>
                <c:pt idx="2267">
                  <c:v>1.194426003991039</c:v>
                </c:pt>
                <c:pt idx="2268">
                  <c:v>1.1620692362549569</c:v>
                </c:pt>
                <c:pt idx="2269">
                  <c:v>1.170951076250379</c:v>
                </c:pt>
                <c:pt idx="2270">
                  <c:v>1.186244600040407</c:v>
                </c:pt>
                <c:pt idx="2271">
                  <c:v>1.1655220937723421</c:v>
                </c:pt>
                <c:pt idx="2272">
                  <c:v>1.1440978111685489</c:v>
                </c:pt>
                <c:pt idx="2273">
                  <c:v>1.1101726349754979</c:v>
                </c:pt>
                <c:pt idx="2274">
                  <c:v>1.080842244179969</c:v>
                </c:pt>
                <c:pt idx="2275">
                  <c:v>1.08292586047394</c:v>
                </c:pt>
                <c:pt idx="2276">
                  <c:v>1.0747012991550671</c:v>
                </c:pt>
                <c:pt idx="2277">
                  <c:v>1.043915620457833</c:v>
                </c:pt>
                <c:pt idx="2278">
                  <c:v>1.0259281118801551</c:v>
                </c:pt>
                <c:pt idx="2279">
                  <c:v>0.97038886788633016</c:v>
                </c:pt>
                <c:pt idx="2280">
                  <c:v>0.91287617951373179</c:v>
                </c:pt>
                <c:pt idx="2281">
                  <c:v>0.86986731550982621</c:v>
                </c:pt>
                <c:pt idx="2282">
                  <c:v>0.8449033245357932</c:v>
                </c:pt>
                <c:pt idx="2283">
                  <c:v>0.82449122964923072</c:v>
                </c:pt>
                <c:pt idx="2284">
                  <c:v>0.81485346556414029</c:v>
                </c:pt>
                <c:pt idx="2285">
                  <c:v>0.82368223003837238</c:v>
                </c:pt>
                <c:pt idx="2286">
                  <c:v>0.82242718160297168</c:v>
                </c:pt>
                <c:pt idx="2287">
                  <c:v>0.8716876986633515</c:v>
                </c:pt>
                <c:pt idx="2288">
                  <c:v>1.033914101411862</c:v>
                </c:pt>
                <c:pt idx="2289">
                  <c:v>1.1222159532381371</c:v>
                </c:pt>
                <c:pt idx="2290">
                  <c:v>1.148401753432281</c:v>
                </c:pt>
                <c:pt idx="2291">
                  <c:v>1.165883704267719</c:v>
                </c:pt>
                <c:pt idx="2292">
                  <c:v>1.12014064674799</c:v>
                </c:pt>
                <c:pt idx="2293">
                  <c:v>1.1276636997893219</c:v>
                </c:pt>
                <c:pt idx="2294">
                  <c:v>1.135923644788988</c:v>
                </c:pt>
                <c:pt idx="2295">
                  <c:v>1.103393443405382</c:v>
                </c:pt>
                <c:pt idx="2296">
                  <c:v>1.078109659013273</c:v>
                </c:pt>
                <c:pt idx="2297">
                  <c:v>1.0524323652014349</c:v>
                </c:pt>
                <c:pt idx="2298">
                  <c:v>1.0290609079212749</c:v>
                </c:pt>
                <c:pt idx="2299">
                  <c:v>1.047115162987722</c:v>
                </c:pt>
                <c:pt idx="2300">
                  <c:v>1.0549175326607689</c:v>
                </c:pt>
                <c:pt idx="2301">
                  <c:v>1.029987317018402</c:v>
                </c:pt>
                <c:pt idx="2302">
                  <c:v>1.0047922598864629</c:v>
                </c:pt>
                <c:pt idx="2303">
                  <c:v>0.95711757506526041</c:v>
                </c:pt>
                <c:pt idx="2304">
                  <c:v>0.90680224903578588</c:v>
                </c:pt>
                <c:pt idx="2305">
                  <c:v>0.86071420062832493</c:v>
                </c:pt>
                <c:pt idx="2306">
                  <c:v>0.83064048447795558</c:v>
                </c:pt>
                <c:pt idx="2307">
                  <c:v>0.80992253519908386</c:v>
                </c:pt>
                <c:pt idx="2308">
                  <c:v>0.80825146045617757</c:v>
                </c:pt>
                <c:pt idx="2309">
                  <c:v>0.81553674588490832</c:v>
                </c:pt>
                <c:pt idx="2310">
                  <c:v>0.81212061233925581</c:v>
                </c:pt>
                <c:pt idx="2311">
                  <c:v>0.85030523313685957</c:v>
                </c:pt>
                <c:pt idx="2312">
                  <c:v>0.98636835257900457</c:v>
                </c:pt>
                <c:pt idx="2313">
                  <c:v>1.062300659328056</c:v>
                </c:pt>
                <c:pt idx="2314">
                  <c:v>1.08645565069123</c:v>
                </c:pt>
                <c:pt idx="2315">
                  <c:v>1.1046056025307309</c:v>
                </c:pt>
                <c:pt idx="2316">
                  <c:v>1.064032583279598</c:v>
                </c:pt>
                <c:pt idx="2317">
                  <c:v>1.05862236487471</c:v>
                </c:pt>
                <c:pt idx="2318">
                  <c:v>1.06974704772767</c:v>
                </c:pt>
                <c:pt idx="2319">
                  <c:v>1.0460614262513781</c:v>
                </c:pt>
                <c:pt idx="2320">
                  <c:v>1.030210341430672</c:v>
                </c:pt>
                <c:pt idx="2321">
                  <c:v>1.0120815661880109</c:v>
                </c:pt>
                <c:pt idx="2322">
                  <c:v>0.99465885621208228</c:v>
                </c:pt>
                <c:pt idx="2323">
                  <c:v>1.0236271003958579</c:v>
                </c:pt>
                <c:pt idx="2324">
                  <c:v>1.039887510069373</c:v>
                </c:pt>
                <c:pt idx="2325">
                  <c:v>1.016267830907287</c:v>
                </c:pt>
                <c:pt idx="2326">
                  <c:v>0.98831901201181316</c:v>
                </c:pt>
                <c:pt idx="2327">
                  <c:v>0.94885012443633565</c:v>
                </c:pt>
                <c:pt idx="2328">
                  <c:v>0.8977818229572585</c:v>
                </c:pt>
                <c:pt idx="2329">
                  <c:v>0.85560206292829832</c:v>
                </c:pt>
                <c:pt idx="2330">
                  <c:v>0.82753074144098804</c:v>
                </c:pt>
                <c:pt idx="2331">
                  <c:v>0.80874656392909194</c:v>
                </c:pt>
                <c:pt idx="2332">
                  <c:v>0.80367088214260951</c:v>
                </c:pt>
                <c:pt idx="2333">
                  <c:v>0.8137174349641344</c:v>
                </c:pt>
                <c:pt idx="2334">
                  <c:v>0.80963785740361283</c:v>
                </c:pt>
                <c:pt idx="2335">
                  <c:v>0.85319516845981003</c:v>
                </c:pt>
                <c:pt idx="2336">
                  <c:v>1.003510941748655</c:v>
                </c:pt>
                <c:pt idx="2337">
                  <c:v>1.0907408288818139</c:v>
                </c:pt>
                <c:pt idx="2338">
                  <c:v>1.123605030767451</c:v>
                </c:pt>
                <c:pt idx="2339">
                  <c:v>1.1541475806883279</c:v>
                </c:pt>
                <c:pt idx="2340">
                  <c:v>1.1203660836839511</c:v>
                </c:pt>
                <c:pt idx="2341">
                  <c:v>1.1335234517751951</c:v>
                </c:pt>
                <c:pt idx="2342">
                  <c:v>1.148667399096416</c:v>
                </c:pt>
                <c:pt idx="2343">
                  <c:v>1.1261097664744959</c:v>
                </c:pt>
                <c:pt idx="2344">
                  <c:v>1.109597382104424</c:v>
                </c:pt>
                <c:pt idx="2345">
                  <c:v>1.085104101308213</c:v>
                </c:pt>
                <c:pt idx="2346">
                  <c:v>1.051333594689537</c:v>
                </c:pt>
                <c:pt idx="2347">
                  <c:v>1.0698641891557501</c:v>
                </c:pt>
                <c:pt idx="2348">
                  <c:v>1.0652702079327909</c:v>
                </c:pt>
                <c:pt idx="2349">
                  <c:v>1.0375361036457651</c:v>
                </c:pt>
                <c:pt idx="2350">
                  <c:v>1.014939066470234</c:v>
                </c:pt>
                <c:pt idx="2351">
                  <c:v>0.96993236479246281</c:v>
                </c:pt>
                <c:pt idx="2352">
                  <c:v>0.91620224550827489</c:v>
                </c:pt>
                <c:pt idx="2353">
                  <c:v>0.86740439688008242</c:v>
                </c:pt>
                <c:pt idx="2354">
                  <c:v>0.84189410331926018</c:v>
                </c:pt>
                <c:pt idx="2355">
                  <c:v>0.82205484878008162</c:v>
                </c:pt>
                <c:pt idx="2356">
                  <c:v>0.81967395595581238</c:v>
                </c:pt>
                <c:pt idx="2357">
                  <c:v>0.82630571552262388</c:v>
                </c:pt>
                <c:pt idx="2358">
                  <c:v>0.82017200806879287</c:v>
                </c:pt>
                <c:pt idx="2359">
                  <c:v>0.86627345938564515</c:v>
                </c:pt>
                <c:pt idx="2360">
                  <c:v>1.0185511505511879</c:v>
                </c:pt>
                <c:pt idx="2361">
                  <c:v>1.1173308608231991</c:v>
                </c:pt>
                <c:pt idx="2362">
                  <c:v>1.151102707732814</c:v>
                </c:pt>
                <c:pt idx="2363">
                  <c:v>1.1746441139040551</c:v>
                </c:pt>
                <c:pt idx="2364">
                  <c:v>1.1379515049798901</c:v>
                </c:pt>
                <c:pt idx="2365">
                  <c:v>1.1245821028620759</c:v>
                </c:pt>
                <c:pt idx="2366">
                  <c:v>1.1597130047839681</c:v>
                </c:pt>
                <c:pt idx="2367">
                  <c:v>1.131464764892693</c:v>
                </c:pt>
                <c:pt idx="2368">
                  <c:v>1.1104629419929131</c:v>
                </c:pt>
                <c:pt idx="2369">
                  <c:v>1.082595344728351</c:v>
                </c:pt>
                <c:pt idx="2370">
                  <c:v>1.048300784352475</c:v>
                </c:pt>
                <c:pt idx="2371">
                  <c:v>1.063438030219001</c:v>
                </c:pt>
                <c:pt idx="2372">
                  <c:v>1.0713050019153141</c:v>
                </c:pt>
                <c:pt idx="2373">
                  <c:v>1.044227908246649</c:v>
                </c:pt>
                <c:pt idx="2374">
                  <c:v>1.0212622910628579</c:v>
                </c:pt>
                <c:pt idx="2375">
                  <c:v>0.97825476734989181</c:v>
                </c:pt>
                <c:pt idx="2376">
                  <c:v>0.92518889625513634</c:v>
                </c:pt>
                <c:pt idx="2377">
                  <c:v>0.87859073311624281</c:v>
                </c:pt>
                <c:pt idx="2378">
                  <c:v>0.84714911603339804</c:v>
                </c:pt>
                <c:pt idx="2379">
                  <c:v>0.82565969528996352</c:v>
                </c:pt>
                <c:pt idx="2380">
                  <c:v>0.82189186940188352</c:v>
                </c:pt>
                <c:pt idx="2381">
                  <c:v>0.82499008593677459</c:v>
                </c:pt>
                <c:pt idx="2382">
                  <c:v>0.80028316276486655</c:v>
                </c:pt>
                <c:pt idx="2383">
                  <c:v>0.81649666225551276</c:v>
                </c:pt>
                <c:pt idx="2384">
                  <c:v>0.91695870571431926</c:v>
                </c:pt>
                <c:pt idx="2385">
                  <c:v>0.99144939552924327</c:v>
                </c:pt>
                <c:pt idx="2386">
                  <c:v>1.0369230545702079</c:v>
                </c:pt>
                <c:pt idx="2387">
                  <c:v>1.0683577021401689</c:v>
                </c:pt>
                <c:pt idx="2388">
                  <c:v>1.058158892267959</c:v>
                </c:pt>
                <c:pt idx="2389">
                  <c:v>1.0662062671246779</c:v>
                </c:pt>
                <c:pt idx="2390">
                  <c:v>1.064588804019337</c:v>
                </c:pt>
                <c:pt idx="2391">
                  <c:v>1.034185108239754</c:v>
                </c:pt>
                <c:pt idx="2392">
                  <c:v>1.00386290214927</c:v>
                </c:pt>
                <c:pt idx="2393">
                  <c:v>0.98657207680175218</c:v>
                </c:pt>
                <c:pt idx="2394">
                  <c:v>0.97896833824588414</c:v>
                </c:pt>
                <c:pt idx="2395">
                  <c:v>1.024777070021631</c:v>
                </c:pt>
                <c:pt idx="2396">
                  <c:v>1.04358054772305</c:v>
                </c:pt>
                <c:pt idx="2397">
                  <c:v>1.015764953746926</c:v>
                </c:pt>
                <c:pt idx="2398">
                  <c:v>0.99067685183192922</c:v>
                </c:pt>
                <c:pt idx="2399">
                  <c:v>0.94925703676545536</c:v>
                </c:pt>
                <c:pt idx="2400">
                  <c:v>0.89304496672018785</c:v>
                </c:pt>
                <c:pt idx="2401">
                  <c:v>0.84332285346037195</c:v>
                </c:pt>
                <c:pt idx="2402">
                  <c:v>0.80802173458921078</c:v>
                </c:pt>
                <c:pt idx="2403">
                  <c:v>0.78488107540876906</c:v>
                </c:pt>
                <c:pt idx="2404">
                  <c:v>0.77496158216827371</c:v>
                </c:pt>
                <c:pt idx="2405">
                  <c:v>0.77669993951632432</c:v>
                </c:pt>
                <c:pt idx="2406">
                  <c:v>0.74103104481146609</c:v>
                </c:pt>
                <c:pt idx="2407">
                  <c:v>0.730911044046477</c:v>
                </c:pt>
                <c:pt idx="2408">
                  <c:v>0.77596814066355979</c:v>
                </c:pt>
                <c:pt idx="2409">
                  <c:v>0.83498543964442473</c:v>
                </c:pt>
                <c:pt idx="2410">
                  <c:v>0.88112227464206994</c:v>
                </c:pt>
                <c:pt idx="2411">
                  <c:v>0.92143581356738669</c:v>
                </c:pt>
                <c:pt idx="2412">
                  <c:v>0.93334992778349413</c:v>
                </c:pt>
                <c:pt idx="2413">
                  <c:v>0.94374066731818729</c:v>
                </c:pt>
                <c:pt idx="2414">
                  <c:v>0.94266387757769088</c:v>
                </c:pt>
                <c:pt idx="2415">
                  <c:v>0.92475571422360969</c:v>
                </c:pt>
                <c:pt idx="2416">
                  <c:v>0.91620197745008702</c:v>
                </c:pt>
                <c:pt idx="2417">
                  <c:v>0.9153420467835417</c:v>
                </c:pt>
                <c:pt idx="2418">
                  <c:v>0.92105704734798854</c:v>
                </c:pt>
                <c:pt idx="2419">
                  <c:v>0.97357876032145774</c:v>
                </c:pt>
                <c:pt idx="2420">
                  <c:v>1.0012219928828101</c:v>
                </c:pt>
                <c:pt idx="2421">
                  <c:v>0.97474293703118542</c:v>
                </c:pt>
                <c:pt idx="2422">
                  <c:v>0.9560702717254248</c:v>
                </c:pt>
                <c:pt idx="2423">
                  <c:v>0.91488366728235948</c:v>
                </c:pt>
                <c:pt idx="2424">
                  <c:v>0.86627265521108165</c:v>
                </c:pt>
                <c:pt idx="2425">
                  <c:v>0.8212501381002284</c:v>
                </c:pt>
                <c:pt idx="2426">
                  <c:v>0.78910138351789916</c:v>
                </c:pt>
                <c:pt idx="2427">
                  <c:v>0.77712347145308913</c:v>
                </c:pt>
                <c:pt idx="2428">
                  <c:v>0.77130902130095869</c:v>
                </c:pt>
                <c:pt idx="2429">
                  <c:v>0.78108161865452552</c:v>
                </c:pt>
                <c:pt idx="2430">
                  <c:v>0.78081490075763893</c:v>
                </c:pt>
                <c:pt idx="2431">
                  <c:v>0.84674434816978106</c:v>
                </c:pt>
                <c:pt idx="2432">
                  <c:v>1.030618594050732</c:v>
                </c:pt>
                <c:pt idx="2433">
                  <c:v>1.134170544240606</c:v>
                </c:pt>
                <c:pt idx="2434">
                  <c:v>1.1687347711534339</c:v>
                </c:pt>
                <c:pt idx="2435">
                  <c:v>1.195648349327525</c:v>
                </c:pt>
                <c:pt idx="2436">
                  <c:v>1.153335900495591</c:v>
                </c:pt>
                <c:pt idx="2437">
                  <c:v>1.1576334093628149</c:v>
                </c:pt>
                <c:pt idx="2438">
                  <c:v>1.166802607735586</c:v>
                </c:pt>
                <c:pt idx="2439">
                  <c:v>1.1451231337369829</c:v>
                </c:pt>
                <c:pt idx="2440">
                  <c:v>1.128591449177387</c:v>
                </c:pt>
                <c:pt idx="2441">
                  <c:v>1.0973744648559409</c:v>
                </c:pt>
                <c:pt idx="2442">
                  <c:v>1.059435653416573</c:v>
                </c:pt>
                <c:pt idx="2443">
                  <c:v>1.090681319964117</c:v>
                </c:pt>
                <c:pt idx="2444">
                  <c:v>1.1065739538039361</c:v>
                </c:pt>
                <c:pt idx="2445">
                  <c:v>1.0869303817418701</c:v>
                </c:pt>
                <c:pt idx="2446">
                  <c:v>1.064933794907069</c:v>
                </c:pt>
                <c:pt idx="2447">
                  <c:v>1.018641218102297</c:v>
                </c:pt>
                <c:pt idx="2448">
                  <c:v>0.96169681308788935</c:v>
                </c:pt>
                <c:pt idx="2449">
                  <c:v>0.9197926168760141</c:v>
                </c:pt>
                <c:pt idx="2450">
                  <c:v>0.90829292061828537</c:v>
                </c:pt>
                <c:pt idx="2451">
                  <c:v>0.91926722282787554</c:v>
                </c:pt>
                <c:pt idx="2452">
                  <c:v>0.90660844296598786</c:v>
                </c:pt>
                <c:pt idx="2453">
                  <c:v>0.87741100903162117</c:v>
                </c:pt>
                <c:pt idx="2454">
                  <c:v>0.82791969387152331</c:v>
                </c:pt>
                <c:pt idx="2455">
                  <c:v>0.85829846023963841</c:v>
                </c:pt>
                <c:pt idx="2456">
                  <c:v>0.99368580499027437</c:v>
                </c:pt>
                <c:pt idx="2457">
                  <c:v>1.07208103036907</c:v>
                </c:pt>
                <c:pt idx="2458">
                  <c:v>1.1101152705233031</c:v>
                </c:pt>
                <c:pt idx="2459">
                  <c:v>1.1392258536048141</c:v>
                </c:pt>
                <c:pt idx="2460">
                  <c:v>1.1098927822274081</c:v>
                </c:pt>
                <c:pt idx="2461">
                  <c:v>1.1237790005313499</c:v>
                </c:pt>
                <c:pt idx="2462">
                  <c:v>1.1341579455057791</c:v>
                </c:pt>
                <c:pt idx="2463">
                  <c:v>1.117097382141603</c:v>
                </c:pt>
                <c:pt idx="2464">
                  <c:v>1.1059735034632061</c:v>
                </c:pt>
                <c:pt idx="2465">
                  <c:v>1.0855394278052419</c:v>
                </c:pt>
                <c:pt idx="2466">
                  <c:v>1.07375532181023</c:v>
                </c:pt>
                <c:pt idx="2467">
                  <c:v>1.0629941258599609</c:v>
                </c:pt>
                <c:pt idx="2468">
                  <c:v>1.0587135046585709</c:v>
                </c:pt>
                <c:pt idx="2469">
                  <c:v>1.0537994619593469</c:v>
                </c:pt>
                <c:pt idx="2470">
                  <c:v>1.0299200344132571</c:v>
                </c:pt>
                <c:pt idx="2471">
                  <c:v>0.9856821236181702</c:v>
                </c:pt>
                <c:pt idx="2472">
                  <c:v>0.93716546802900713</c:v>
                </c:pt>
                <c:pt idx="2473">
                  <c:v>0.89796249417585305</c:v>
                </c:pt>
                <c:pt idx="2474">
                  <c:v>0.88841881851468951</c:v>
                </c:pt>
                <c:pt idx="2475">
                  <c:v>0.90304728994072159</c:v>
                </c:pt>
                <c:pt idx="2476">
                  <c:v>0.89091256383603334</c:v>
                </c:pt>
                <c:pt idx="2477">
                  <c:v>0.86157922440043899</c:v>
                </c:pt>
                <c:pt idx="2478">
                  <c:v>0.81278191188862214</c:v>
                </c:pt>
                <c:pt idx="2479">
                  <c:v>0.84115721136092703</c:v>
                </c:pt>
                <c:pt idx="2480">
                  <c:v>0.96422058092626972</c:v>
                </c:pt>
                <c:pt idx="2481">
                  <c:v>1.044528133417014</c:v>
                </c:pt>
                <c:pt idx="2482">
                  <c:v>1.0823476589627989</c:v>
                </c:pt>
                <c:pt idx="2483">
                  <c:v>1.1019593321005141</c:v>
                </c:pt>
                <c:pt idx="2484">
                  <c:v>1.0733409038518511</c:v>
                </c:pt>
                <c:pt idx="2485">
                  <c:v>1.081442694520699</c:v>
                </c:pt>
                <c:pt idx="2486">
                  <c:v>1.0886974213160181</c:v>
                </c:pt>
                <c:pt idx="2487">
                  <c:v>1.069643309208981</c:v>
                </c:pt>
                <c:pt idx="2488">
                  <c:v>1.061895355348063</c:v>
                </c:pt>
                <c:pt idx="2489">
                  <c:v>1.041732286517991</c:v>
                </c:pt>
                <c:pt idx="2490">
                  <c:v>1.0245411788163441</c:v>
                </c:pt>
                <c:pt idx="2491">
                  <c:v>1.0346485808465049</c:v>
                </c:pt>
                <c:pt idx="2492">
                  <c:v>1.0505463077918931</c:v>
                </c:pt>
                <c:pt idx="2493">
                  <c:v>1.0438067888335749</c:v>
                </c:pt>
                <c:pt idx="2494">
                  <c:v>1.0218233368499781</c:v>
                </c:pt>
                <c:pt idx="2495">
                  <c:v>0.97864398783861495</c:v>
                </c:pt>
                <c:pt idx="2496">
                  <c:v>0.93097975728673799</c:v>
                </c:pt>
                <c:pt idx="2497">
                  <c:v>0.89825440954239533</c:v>
                </c:pt>
                <c:pt idx="2498">
                  <c:v>0.88702947292718815</c:v>
                </c:pt>
                <c:pt idx="2499">
                  <c:v>0.89325753686313369</c:v>
                </c:pt>
                <c:pt idx="2500">
                  <c:v>0.8854345267096243</c:v>
                </c:pt>
                <c:pt idx="2501">
                  <c:v>0.8575733628415696</c:v>
                </c:pt>
                <c:pt idx="2502">
                  <c:v>0.80591881810571708</c:v>
                </c:pt>
                <c:pt idx="2503">
                  <c:v>0.82764707869450438</c:v>
                </c:pt>
                <c:pt idx="2504">
                  <c:v>0.94662979846657413</c:v>
                </c:pt>
                <c:pt idx="2505">
                  <c:v>1.017366333360997</c:v>
                </c:pt>
                <c:pt idx="2506">
                  <c:v>1.053835381756516</c:v>
                </c:pt>
                <c:pt idx="2507">
                  <c:v>1.078841993982413</c:v>
                </c:pt>
                <c:pt idx="2508">
                  <c:v>1.0548585598594471</c:v>
                </c:pt>
                <c:pt idx="2509">
                  <c:v>1.063503168358642</c:v>
                </c:pt>
                <c:pt idx="2510">
                  <c:v>1.077614555540358</c:v>
                </c:pt>
                <c:pt idx="2511">
                  <c:v>1.0579079898041539</c:v>
                </c:pt>
                <c:pt idx="2512">
                  <c:v>1.044178853598277</c:v>
                </c:pt>
                <c:pt idx="2513">
                  <c:v>1.030785594301747</c:v>
                </c:pt>
                <c:pt idx="2514">
                  <c:v>1.0137400421960889</c:v>
                </c:pt>
                <c:pt idx="2515">
                  <c:v>1.026905720091156</c:v>
                </c:pt>
                <c:pt idx="2516">
                  <c:v>1.038734323745347</c:v>
                </c:pt>
                <c:pt idx="2517">
                  <c:v>1.036332790440615</c:v>
                </c:pt>
                <c:pt idx="2518">
                  <c:v>1.013737629672399</c:v>
                </c:pt>
                <c:pt idx="2519">
                  <c:v>0.97926534671799526</c:v>
                </c:pt>
                <c:pt idx="2520">
                  <c:v>0.93338852816254114</c:v>
                </c:pt>
                <c:pt idx="2521">
                  <c:v>0.89123852259242942</c:v>
                </c:pt>
                <c:pt idx="2522">
                  <c:v>0.88081802859888758</c:v>
                </c:pt>
                <c:pt idx="2523">
                  <c:v>0.88845822306829991</c:v>
                </c:pt>
                <c:pt idx="2524">
                  <c:v>0.87943645669883319</c:v>
                </c:pt>
                <c:pt idx="2525">
                  <c:v>0.85482630253273029</c:v>
                </c:pt>
                <c:pt idx="2526">
                  <c:v>0.79980923588879049</c:v>
                </c:pt>
                <c:pt idx="2527">
                  <c:v>0.82712490134461958</c:v>
                </c:pt>
                <c:pt idx="2528">
                  <c:v>0.95301762508246413</c:v>
                </c:pt>
                <c:pt idx="2529">
                  <c:v>1.0303218536368079</c:v>
                </c:pt>
                <c:pt idx="2530">
                  <c:v>1.069020341980474</c:v>
                </c:pt>
                <c:pt idx="2531">
                  <c:v>1.0908099878942741</c:v>
                </c:pt>
                <c:pt idx="2532">
                  <c:v>1.059998575611008</c:v>
                </c:pt>
                <c:pt idx="2533">
                  <c:v>1.045275211586485</c:v>
                </c:pt>
                <c:pt idx="2534">
                  <c:v>1.0801806765724149</c:v>
                </c:pt>
                <c:pt idx="2535">
                  <c:v>1.064776176692628</c:v>
                </c:pt>
                <c:pt idx="2536">
                  <c:v>1.0483809337506349</c:v>
                </c:pt>
                <c:pt idx="2537">
                  <c:v>1.022758323809114</c:v>
                </c:pt>
                <c:pt idx="2538">
                  <c:v>1.00424140031048</c:v>
                </c:pt>
                <c:pt idx="2539">
                  <c:v>1.0126305493566781</c:v>
                </c:pt>
                <c:pt idx="2540">
                  <c:v>1.0234970921747619</c:v>
                </c:pt>
                <c:pt idx="2541">
                  <c:v>1.0192786604729469</c:v>
                </c:pt>
                <c:pt idx="2542">
                  <c:v>1.00022454836591</c:v>
                </c:pt>
                <c:pt idx="2543">
                  <c:v>0.96579113384874138</c:v>
                </c:pt>
                <c:pt idx="2544">
                  <c:v>0.91518147992903398</c:v>
                </c:pt>
                <c:pt idx="2545">
                  <c:v>0.88205511713570395</c:v>
                </c:pt>
                <c:pt idx="2546">
                  <c:v>0.86721032275209642</c:v>
                </c:pt>
                <c:pt idx="2547">
                  <c:v>0.86566872011391005</c:v>
                </c:pt>
                <c:pt idx="2548">
                  <c:v>0.85769559737521806</c:v>
                </c:pt>
                <c:pt idx="2549">
                  <c:v>0.83260293847102862</c:v>
                </c:pt>
                <c:pt idx="2550">
                  <c:v>0.77544864389555324</c:v>
                </c:pt>
                <c:pt idx="2551">
                  <c:v>0.77453215295137678</c:v>
                </c:pt>
                <c:pt idx="2552">
                  <c:v>0.84526841978761191</c:v>
                </c:pt>
                <c:pt idx="2553">
                  <c:v>0.91344446287192249</c:v>
                </c:pt>
                <c:pt idx="2554">
                  <c:v>0.95298277751804672</c:v>
                </c:pt>
                <c:pt idx="2555">
                  <c:v>0.99205306256822723</c:v>
                </c:pt>
                <c:pt idx="2556">
                  <c:v>0.98507309541543009</c:v>
                </c:pt>
                <c:pt idx="2557">
                  <c:v>1.0047450816454051</c:v>
                </c:pt>
                <c:pt idx="2558">
                  <c:v>1.0130900010906121</c:v>
                </c:pt>
                <c:pt idx="2559">
                  <c:v>0.99546919611387963</c:v>
                </c:pt>
                <c:pt idx="2560">
                  <c:v>0.97454242950669157</c:v>
                </c:pt>
                <c:pt idx="2561">
                  <c:v>0.96410370755637764</c:v>
                </c:pt>
                <c:pt idx="2562">
                  <c:v>0.98324172187620384</c:v>
                </c:pt>
                <c:pt idx="2563">
                  <c:v>0.99023723640389483</c:v>
                </c:pt>
                <c:pt idx="2564">
                  <c:v>0.98705645794715346</c:v>
                </c:pt>
                <c:pt idx="2565">
                  <c:v>0.98001430129478073</c:v>
                </c:pt>
                <c:pt idx="2566">
                  <c:v>0.95368723443565317</c:v>
                </c:pt>
                <c:pt idx="2567">
                  <c:v>0.91564977758316579</c:v>
                </c:pt>
                <c:pt idx="2568">
                  <c:v>0.87676391656620956</c:v>
                </c:pt>
                <c:pt idx="2569">
                  <c:v>0.83772419014944144</c:v>
                </c:pt>
                <c:pt idx="2570">
                  <c:v>0.82229342056724664</c:v>
                </c:pt>
                <c:pt idx="2571">
                  <c:v>0.82151658793892735</c:v>
                </c:pt>
                <c:pt idx="2572">
                  <c:v>0.80429545772024369</c:v>
                </c:pt>
                <c:pt idx="2573">
                  <c:v>0.76898924574351391</c:v>
                </c:pt>
                <c:pt idx="2574">
                  <c:v>0.71008211867784532</c:v>
                </c:pt>
                <c:pt idx="2575">
                  <c:v>0.6949266448545478</c:v>
                </c:pt>
                <c:pt idx="2576">
                  <c:v>0.72949113982556346</c:v>
                </c:pt>
                <c:pt idx="2577">
                  <c:v>0.77902239565564746</c:v>
                </c:pt>
                <c:pt idx="2578">
                  <c:v>0.81664811513163438</c:v>
                </c:pt>
                <c:pt idx="2579">
                  <c:v>0.8456686306620359</c:v>
                </c:pt>
                <c:pt idx="2580">
                  <c:v>0.86225044210275492</c:v>
                </c:pt>
                <c:pt idx="2581">
                  <c:v>0.87996319103791099</c:v>
                </c:pt>
                <c:pt idx="2582">
                  <c:v>0.87728368139240387</c:v>
                </c:pt>
                <c:pt idx="2583">
                  <c:v>0.87928044683351858</c:v>
                </c:pt>
                <c:pt idx="2584">
                  <c:v>0.88168224819643815</c:v>
                </c:pt>
                <c:pt idx="2585">
                  <c:v>0.88337825235081235</c:v>
                </c:pt>
                <c:pt idx="2586">
                  <c:v>0.91489117291161859</c:v>
                </c:pt>
                <c:pt idx="2587">
                  <c:v>0.93036161510561155</c:v>
                </c:pt>
                <c:pt idx="2588">
                  <c:v>0.9273542702963935</c:v>
                </c:pt>
                <c:pt idx="2589">
                  <c:v>0.92333822252638664</c:v>
                </c:pt>
                <c:pt idx="2590">
                  <c:v>0.90110413613717188</c:v>
                </c:pt>
                <c:pt idx="2591">
                  <c:v>0.8682570899755564</c:v>
                </c:pt>
                <c:pt idx="2592">
                  <c:v>0.84354158894163778</c:v>
                </c:pt>
                <c:pt idx="2593">
                  <c:v>0.81423666367395298</c:v>
                </c:pt>
                <c:pt idx="2594">
                  <c:v>0.798820101175713</c:v>
                </c:pt>
                <c:pt idx="2595">
                  <c:v>0.80542585909830533</c:v>
                </c:pt>
                <c:pt idx="2596">
                  <c:v>0.79180796704037681</c:v>
                </c:pt>
                <c:pt idx="2597">
                  <c:v>0.76311475055731048</c:v>
                </c:pt>
                <c:pt idx="2598">
                  <c:v>0.72788788380417713</c:v>
                </c:pt>
                <c:pt idx="2599">
                  <c:v>0.77886263297570324</c:v>
                </c:pt>
                <c:pt idx="2600">
                  <c:v>0.92011643116690778</c:v>
                </c:pt>
                <c:pt idx="2601">
                  <c:v>1.015730374240696</c:v>
                </c:pt>
                <c:pt idx="2602">
                  <c:v>1.07361593155256</c:v>
                </c:pt>
                <c:pt idx="2603">
                  <c:v>1.1049433558473909</c:v>
                </c:pt>
                <c:pt idx="2604">
                  <c:v>1.074987853357853</c:v>
                </c:pt>
                <c:pt idx="2605">
                  <c:v>1.0972696541045011</c:v>
                </c:pt>
                <c:pt idx="2606">
                  <c:v>1.118630943034155</c:v>
                </c:pt>
                <c:pt idx="2607">
                  <c:v>1.1063276083293241</c:v>
                </c:pt>
                <c:pt idx="2608">
                  <c:v>1.0946960274431849</c:v>
                </c:pt>
                <c:pt idx="2609">
                  <c:v>1.061901252628195</c:v>
                </c:pt>
                <c:pt idx="2610">
                  <c:v>1.0237863269594261</c:v>
                </c:pt>
                <c:pt idx="2611">
                  <c:v>1.0118194052803171</c:v>
                </c:pt>
                <c:pt idx="2612">
                  <c:v>1.0087236012691161</c:v>
                </c:pt>
                <c:pt idx="2613">
                  <c:v>1.0104171928998</c:v>
                </c:pt>
                <c:pt idx="2614">
                  <c:v>0.99194449900215764</c:v>
                </c:pt>
                <c:pt idx="2615">
                  <c:v>0.9628604536812414</c:v>
                </c:pt>
                <c:pt idx="2616">
                  <c:v>0.92048420700060485</c:v>
                </c:pt>
                <c:pt idx="2617">
                  <c:v>0.88389104766412308</c:v>
                </c:pt>
                <c:pt idx="2618">
                  <c:v>0.86863692842770568</c:v>
                </c:pt>
                <c:pt idx="2619">
                  <c:v>0.86728805962656597</c:v>
                </c:pt>
                <c:pt idx="2620">
                  <c:v>0.85529513630323761</c:v>
                </c:pt>
                <c:pt idx="2621">
                  <c:v>0.82451508682794727</c:v>
                </c:pt>
                <c:pt idx="2622">
                  <c:v>0.77409521810522064</c:v>
                </c:pt>
                <c:pt idx="2623">
                  <c:v>0.80906501705622902</c:v>
                </c:pt>
                <c:pt idx="2624">
                  <c:v>0.94413256838878867</c:v>
                </c:pt>
                <c:pt idx="2625">
                  <c:v>1.0239828136111031</c:v>
                </c:pt>
                <c:pt idx="2626">
                  <c:v>1.0617532845085149</c:v>
                </c:pt>
                <c:pt idx="2627">
                  <c:v>1.084722386448749</c:v>
                </c:pt>
                <c:pt idx="2628">
                  <c:v>1.063947608834058</c:v>
                </c:pt>
                <c:pt idx="2629">
                  <c:v>1.083163360028353</c:v>
                </c:pt>
                <c:pt idx="2630">
                  <c:v>1.0925167143761609</c:v>
                </c:pt>
                <c:pt idx="2631">
                  <c:v>1.0749342417202881</c:v>
                </c:pt>
                <c:pt idx="2632">
                  <c:v>1.0529789358464119</c:v>
                </c:pt>
                <c:pt idx="2633">
                  <c:v>1.0232679024241711</c:v>
                </c:pt>
                <c:pt idx="2634">
                  <c:v>0.99873923794716724</c:v>
                </c:pt>
                <c:pt idx="2635">
                  <c:v>1.0042175431317639</c:v>
                </c:pt>
                <c:pt idx="2636">
                  <c:v>1.010241346728586</c:v>
                </c:pt>
                <c:pt idx="2637">
                  <c:v>1.015838937806766</c:v>
                </c:pt>
                <c:pt idx="2638">
                  <c:v>1.0007239407698301</c:v>
                </c:pt>
                <c:pt idx="2639">
                  <c:v>0.97215376299497547</c:v>
                </c:pt>
                <c:pt idx="2640">
                  <c:v>0.92955395578569233</c:v>
                </c:pt>
                <c:pt idx="2641">
                  <c:v>0.89277664047417427</c:v>
                </c:pt>
                <c:pt idx="2642">
                  <c:v>0.87318426752598322</c:v>
                </c:pt>
                <c:pt idx="2643">
                  <c:v>0.86947809502110307</c:v>
                </c:pt>
                <c:pt idx="2644">
                  <c:v>0.85833223557130445</c:v>
                </c:pt>
                <c:pt idx="2645">
                  <c:v>0.82993227474571973</c:v>
                </c:pt>
                <c:pt idx="2646">
                  <c:v>0.78363299648625195</c:v>
                </c:pt>
                <c:pt idx="2647">
                  <c:v>0.81454921952095793</c:v>
                </c:pt>
                <c:pt idx="2648">
                  <c:v>0.93769783159002928</c:v>
                </c:pt>
                <c:pt idx="2649">
                  <c:v>1.0079272003930859</c:v>
                </c:pt>
                <c:pt idx="2650">
                  <c:v>1.0510309569954821</c:v>
                </c:pt>
                <c:pt idx="2651">
                  <c:v>1.076181784526429</c:v>
                </c:pt>
                <c:pt idx="2652">
                  <c:v>1.053678567716638</c:v>
                </c:pt>
                <c:pt idx="2653">
                  <c:v>1.067913797781129</c:v>
                </c:pt>
                <c:pt idx="2654">
                  <c:v>1.074577188214104</c:v>
                </c:pt>
                <c:pt idx="2655">
                  <c:v>1.058125921110856</c:v>
                </c:pt>
                <c:pt idx="2656">
                  <c:v>1.0373717839766281</c:v>
                </c:pt>
                <c:pt idx="2657">
                  <c:v>1.0094773808932831</c:v>
                </c:pt>
                <c:pt idx="2658">
                  <c:v>0.99552441610057185</c:v>
                </c:pt>
                <c:pt idx="2659">
                  <c:v>1.0072063919260219</c:v>
                </c:pt>
                <c:pt idx="2660">
                  <c:v>1.010199797709473</c:v>
                </c:pt>
                <c:pt idx="2661">
                  <c:v>1.0170599428523119</c:v>
                </c:pt>
                <c:pt idx="2662">
                  <c:v>1.005568556398406</c:v>
                </c:pt>
                <c:pt idx="2663">
                  <c:v>0.97113675023036439</c:v>
                </c:pt>
                <c:pt idx="2664">
                  <c:v>0.92835948850074035</c:v>
                </c:pt>
                <c:pt idx="2665">
                  <c:v>0.89212713548507216</c:v>
                </c:pt>
                <c:pt idx="2666">
                  <c:v>0.87553835453146978</c:v>
                </c:pt>
                <c:pt idx="2667">
                  <c:v>0.87019917154635462</c:v>
                </c:pt>
                <c:pt idx="2668">
                  <c:v>0.85770739193548251</c:v>
                </c:pt>
                <c:pt idx="2669">
                  <c:v>0.82721389666297784</c:v>
                </c:pt>
                <c:pt idx="2670">
                  <c:v>0.78646342289150506</c:v>
                </c:pt>
                <c:pt idx="2671">
                  <c:v>0.8158954077402194</c:v>
                </c:pt>
                <c:pt idx="2672">
                  <c:v>0.9438382404985558</c:v>
                </c:pt>
                <c:pt idx="2673">
                  <c:v>1.0198801830464279</c:v>
                </c:pt>
                <c:pt idx="2674">
                  <c:v>1.0619902479465539</c:v>
                </c:pt>
                <c:pt idx="2675">
                  <c:v>1.0691063886587659</c:v>
                </c:pt>
                <c:pt idx="2676">
                  <c:v>1.058329109217228</c:v>
                </c:pt>
                <c:pt idx="2677">
                  <c:v>1.058589393717607</c:v>
                </c:pt>
                <c:pt idx="2678">
                  <c:v>1.070490909198887</c:v>
                </c:pt>
                <c:pt idx="2679">
                  <c:v>1.0480844613949001</c:v>
                </c:pt>
                <c:pt idx="2680">
                  <c:v>1.029750621638551</c:v>
                </c:pt>
                <c:pt idx="2681">
                  <c:v>1.0039872811484221</c:v>
                </c:pt>
                <c:pt idx="2682">
                  <c:v>0.98848386779732611</c:v>
                </c:pt>
                <c:pt idx="2683">
                  <c:v>1.002475969085459</c:v>
                </c:pt>
                <c:pt idx="2684">
                  <c:v>1.004892245590522</c:v>
                </c:pt>
                <c:pt idx="2685">
                  <c:v>1.014368906704729</c:v>
                </c:pt>
                <c:pt idx="2686">
                  <c:v>0.99749652018840662</c:v>
                </c:pt>
                <c:pt idx="2687">
                  <c:v>0.95820562324964553</c:v>
                </c:pt>
                <c:pt idx="2688">
                  <c:v>0.9162499598657079</c:v>
                </c:pt>
                <c:pt idx="2689">
                  <c:v>0.87555014909173412</c:v>
                </c:pt>
                <c:pt idx="2690">
                  <c:v>0.85903320773246905</c:v>
                </c:pt>
                <c:pt idx="2691">
                  <c:v>0.85326754417052297</c:v>
                </c:pt>
                <c:pt idx="2692">
                  <c:v>0.84161049775654051</c:v>
                </c:pt>
                <c:pt idx="2693">
                  <c:v>0.79603953359339552</c:v>
                </c:pt>
                <c:pt idx="2694">
                  <c:v>0.73733264599403292</c:v>
                </c:pt>
                <c:pt idx="2695">
                  <c:v>0.74071017916063853</c:v>
                </c:pt>
                <c:pt idx="2696">
                  <c:v>0.80187757286605466</c:v>
                </c:pt>
                <c:pt idx="2697">
                  <c:v>0.86417831658959832</c:v>
                </c:pt>
                <c:pt idx="2698">
                  <c:v>0.90031845758865436</c:v>
                </c:pt>
                <c:pt idx="2699">
                  <c:v>0.93126791983865087</c:v>
                </c:pt>
                <c:pt idx="2700">
                  <c:v>0.91898710202159761</c:v>
                </c:pt>
                <c:pt idx="2701">
                  <c:v>0.92106562520999924</c:v>
                </c:pt>
                <c:pt idx="2702">
                  <c:v>0.94161657423785527</c:v>
                </c:pt>
                <c:pt idx="2703">
                  <c:v>0.93489045818892924</c:v>
                </c:pt>
                <c:pt idx="2704">
                  <c:v>0.92530014040308395</c:v>
                </c:pt>
                <c:pt idx="2705">
                  <c:v>0.92303049172676255</c:v>
                </c:pt>
                <c:pt idx="2706">
                  <c:v>0.93567801314476151</c:v>
                </c:pt>
                <c:pt idx="2707">
                  <c:v>0.95656564325652704</c:v>
                </c:pt>
                <c:pt idx="2708">
                  <c:v>0.95574860190003375</c:v>
                </c:pt>
                <c:pt idx="2709">
                  <c:v>0.95641687096228356</c:v>
                </c:pt>
                <c:pt idx="2710">
                  <c:v>0.93839692734387903</c:v>
                </c:pt>
                <c:pt idx="2711">
                  <c:v>0.90739117287443927</c:v>
                </c:pt>
                <c:pt idx="2712">
                  <c:v>0.87273392977043585</c:v>
                </c:pt>
                <c:pt idx="2713">
                  <c:v>0.83317979969122979</c:v>
                </c:pt>
                <c:pt idx="2714">
                  <c:v>0.8260411420912398</c:v>
                </c:pt>
                <c:pt idx="2715">
                  <c:v>0.82040977568139439</c:v>
                </c:pt>
                <c:pt idx="2716">
                  <c:v>0.80428366315997935</c:v>
                </c:pt>
                <c:pt idx="2717">
                  <c:v>0.76030416045795657</c:v>
                </c:pt>
                <c:pt idx="2718">
                  <c:v>0.70749187240888434</c:v>
                </c:pt>
                <c:pt idx="2719">
                  <c:v>0.72046428035052823</c:v>
                </c:pt>
                <c:pt idx="2720">
                  <c:v>0.80029897819794815</c:v>
                </c:pt>
                <c:pt idx="2721">
                  <c:v>0.86648817399409361</c:v>
                </c:pt>
                <c:pt idx="2722">
                  <c:v>0.90782730354603203</c:v>
                </c:pt>
                <c:pt idx="2723">
                  <c:v>0.93692823653278123</c:v>
                </c:pt>
                <c:pt idx="2724">
                  <c:v>0.93545740125618093</c:v>
                </c:pt>
                <c:pt idx="2725">
                  <c:v>0.94234730085786866</c:v>
                </c:pt>
                <c:pt idx="2726">
                  <c:v>0.95662944110522952</c:v>
                </c:pt>
                <c:pt idx="2727">
                  <c:v>0.94330694917028501</c:v>
                </c:pt>
                <c:pt idx="2728">
                  <c:v>0.93706601844132376</c:v>
                </c:pt>
                <c:pt idx="2729">
                  <c:v>0.92721970508610485</c:v>
                </c:pt>
                <c:pt idx="2730">
                  <c:v>0.9436216494827927</c:v>
                </c:pt>
                <c:pt idx="2731">
                  <c:v>0.95771990181330502</c:v>
                </c:pt>
                <c:pt idx="2732">
                  <c:v>0.95026037856248746</c:v>
                </c:pt>
                <c:pt idx="2733">
                  <c:v>0.94634109979828585</c:v>
                </c:pt>
                <c:pt idx="2734">
                  <c:v>0.92756469597383673</c:v>
                </c:pt>
                <c:pt idx="2735">
                  <c:v>0.8947830560100507</c:v>
                </c:pt>
                <c:pt idx="2736">
                  <c:v>0.85839683759457053</c:v>
                </c:pt>
                <c:pt idx="2737">
                  <c:v>0.82584411932318769</c:v>
                </c:pt>
                <c:pt idx="2738">
                  <c:v>0.80909048258407246</c:v>
                </c:pt>
                <c:pt idx="2739">
                  <c:v>0.8036907184485087</c:v>
                </c:pt>
                <c:pt idx="2740">
                  <c:v>0.78412354296997333</c:v>
                </c:pt>
                <c:pt idx="2741">
                  <c:v>0.73583929382965518</c:v>
                </c:pt>
                <c:pt idx="2742">
                  <c:v>0.68019255850251248</c:v>
                </c:pt>
                <c:pt idx="2743">
                  <c:v>0.67992021138368142</c:v>
                </c:pt>
                <c:pt idx="2744">
                  <c:v>0.7189813824554756</c:v>
                </c:pt>
                <c:pt idx="2745">
                  <c:v>0.7633192789546217</c:v>
                </c:pt>
                <c:pt idx="2746">
                  <c:v>0.80101362132669196</c:v>
                </c:pt>
                <c:pt idx="2747">
                  <c:v>0.83529719131686619</c:v>
                </c:pt>
                <c:pt idx="2748">
                  <c:v>0.85681797486827627</c:v>
                </c:pt>
                <c:pt idx="2749">
                  <c:v>0.87617499272755617</c:v>
                </c:pt>
                <c:pt idx="2750">
                  <c:v>0.88268961086628761</c:v>
                </c:pt>
                <c:pt idx="2751">
                  <c:v>0.87788708037319985</c:v>
                </c:pt>
                <c:pt idx="2752">
                  <c:v>0.87668778804086711</c:v>
                </c:pt>
                <c:pt idx="2753">
                  <c:v>0.88217842390210377</c:v>
                </c:pt>
                <c:pt idx="2754">
                  <c:v>0.90451142376262617</c:v>
                </c:pt>
                <c:pt idx="2755">
                  <c:v>0.92869885016652787</c:v>
                </c:pt>
                <c:pt idx="2756">
                  <c:v>0.92374459873913062</c:v>
                </c:pt>
                <c:pt idx="2757">
                  <c:v>0.92490529069241656</c:v>
                </c:pt>
                <c:pt idx="2758">
                  <c:v>0.90709925750789688</c:v>
                </c:pt>
                <c:pt idx="2759">
                  <c:v>0.88034544201375076</c:v>
                </c:pt>
                <c:pt idx="2760">
                  <c:v>0.84755870894439589</c:v>
                </c:pt>
                <c:pt idx="2761">
                  <c:v>0.82082687422165146</c:v>
                </c:pt>
                <c:pt idx="2762">
                  <c:v>0.80790915015032394</c:v>
                </c:pt>
                <c:pt idx="2763">
                  <c:v>0.80758158304480077</c:v>
                </c:pt>
                <c:pt idx="2764">
                  <c:v>0.79132439006953892</c:v>
                </c:pt>
                <c:pt idx="2765">
                  <c:v>0.75190804189887539</c:v>
                </c:pt>
                <c:pt idx="2766">
                  <c:v>0.72929840598851681</c:v>
                </c:pt>
                <c:pt idx="2767">
                  <c:v>0.77397030298969383</c:v>
                </c:pt>
                <c:pt idx="2768">
                  <c:v>0.93235301938296977</c:v>
                </c:pt>
                <c:pt idx="2769">
                  <c:v>1.027328983969733</c:v>
                </c:pt>
                <c:pt idx="2770">
                  <c:v>1.0661875030515311</c:v>
                </c:pt>
                <c:pt idx="2771">
                  <c:v>1.097274479151882</c:v>
                </c:pt>
                <c:pt idx="2772">
                  <c:v>1.0736325511602061</c:v>
                </c:pt>
                <c:pt idx="2773">
                  <c:v>1.0882543211315421</c:v>
                </c:pt>
                <c:pt idx="2774">
                  <c:v>1.0977047125433419</c:v>
                </c:pt>
                <c:pt idx="2775">
                  <c:v>1.075601974666162</c:v>
                </c:pt>
                <c:pt idx="2776">
                  <c:v>1.0522878818381971</c:v>
                </c:pt>
                <c:pt idx="2777">
                  <c:v>1.019920927890978</c:v>
                </c:pt>
                <c:pt idx="2778">
                  <c:v>0.98911085589865066</c:v>
                </c:pt>
                <c:pt idx="2779">
                  <c:v>1.008405416200167</c:v>
                </c:pt>
                <c:pt idx="2780">
                  <c:v>1.0020878208294881</c:v>
                </c:pt>
                <c:pt idx="2781">
                  <c:v>1.016107800169155</c:v>
                </c:pt>
                <c:pt idx="2782">
                  <c:v>1.000205248176387</c:v>
                </c:pt>
                <c:pt idx="2783">
                  <c:v>0.97198381410389401</c:v>
                </c:pt>
                <c:pt idx="2784">
                  <c:v>0.93617472496680276</c:v>
                </c:pt>
                <c:pt idx="2785">
                  <c:v>0.89675703650520022</c:v>
                </c:pt>
                <c:pt idx="2786">
                  <c:v>0.88194950220970048</c:v>
                </c:pt>
                <c:pt idx="2787">
                  <c:v>0.87287466031904437</c:v>
                </c:pt>
                <c:pt idx="2788">
                  <c:v>0.85774813678003203</c:v>
                </c:pt>
                <c:pt idx="2789">
                  <c:v>0.81913194230002861</c:v>
                </c:pt>
                <c:pt idx="2790">
                  <c:v>0.7796298155092608</c:v>
                </c:pt>
                <c:pt idx="2791">
                  <c:v>0.82362861840080714</c:v>
                </c:pt>
                <c:pt idx="2792">
                  <c:v>0.95328621938666569</c:v>
                </c:pt>
                <c:pt idx="2793">
                  <c:v>1.025148866728145</c:v>
                </c:pt>
                <c:pt idx="2794">
                  <c:v>1.0601417186833071</c:v>
                </c:pt>
                <c:pt idx="2795">
                  <c:v>1.086830664095999</c:v>
                </c:pt>
                <c:pt idx="2796">
                  <c:v>1.060272799137153</c:v>
                </c:pt>
                <c:pt idx="2797">
                  <c:v>1.0692237981450341</c:v>
                </c:pt>
                <c:pt idx="2798">
                  <c:v>1.076015856508165</c:v>
                </c:pt>
                <c:pt idx="2799">
                  <c:v>1.057491963496648</c:v>
                </c:pt>
                <c:pt idx="2800">
                  <c:v>1.039225406345444</c:v>
                </c:pt>
                <c:pt idx="2801">
                  <c:v>1.015439799165093</c:v>
                </c:pt>
                <c:pt idx="2802">
                  <c:v>0.99484542471080895</c:v>
                </c:pt>
                <c:pt idx="2803">
                  <c:v>1.0066445419643391</c:v>
                </c:pt>
                <c:pt idx="2804">
                  <c:v>1.007459974971705</c:v>
                </c:pt>
                <c:pt idx="2805">
                  <c:v>1.022227836655407</c:v>
                </c:pt>
                <c:pt idx="2806">
                  <c:v>1.004105762867441</c:v>
                </c:pt>
                <c:pt idx="2807">
                  <c:v>0.97070115567514736</c:v>
                </c:pt>
                <c:pt idx="2808">
                  <c:v>0.93144108542798632</c:v>
                </c:pt>
                <c:pt idx="2809">
                  <c:v>0.89639328154432052</c:v>
                </c:pt>
                <c:pt idx="2810">
                  <c:v>0.87970746352672513</c:v>
                </c:pt>
                <c:pt idx="2811">
                  <c:v>0.86926472070359373</c:v>
                </c:pt>
                <c:pt idx="2812">
                  <c:v>0.85617088240286476</c:v>
                </c:pt>
                <c:pt idx="2813">
                  <c:v>0.81254870126521372</c:v>
                </c:pt>
                <c:pt idx="2814">
                  <c:v>0.77323609161323881</c:v>
                </c:pt>
                <c:pt idx="2815">
                  <c:v>0.81716305491044783</c:v>
                </c:pt>
                <c:pt idx="2816">
                  <c:v>0.94458719507534128</c:v>
                </c:pt>
                <c:pt idx="2817">
                  <c:v>1.029413136380078</c:v>
                </c:pt>
                <c:pt idx="2818">
                  <c:v>1.062638680702904</c:v>
                </c:pt>
                <c:pt idx="2819">
                  <c:v>1.0880752582620741</c:v>
                </c:pt>
                <c:pt idx="2820">
                  <c:v>1.065633158719107</c:v>
                </c:pt>
                <c:pt idx="2821">
                  <c:v>1.0751478840959849</c:v>
                </c:pt>
                <c:pt idx="2822">
                  <c:v>1.091987031397017</c:v>
                </c:pt>
                <c:pt idx="2823">
                  <c:v>1.076247190724259</c:v>
                </c:pt>
                <c:pt idx="2824">
                  <c:v>1.0571861091043391</c:v>
                </c:pt>
                <c:pt idx="2825">
                  <c:v>1.0263264463472641</c:v>
                </c:pt>
                <c:pt idx="2826">
                  <c:v>1.0091216676780379</c:v>
                </c:pt>
                <c:pt idx="2827">
                  <c:v>1.01441554882941</c:v>
                </c:pt>
                <c:pt idx="2828">
                  <c:v>1.007882702733907</c:v>
                </c:pt>
                <c:pt idx="2829">
                  <c:v>1.0186905408088569</c:v>
                </c:pt>
                <c:pt idx="2830">
                  <c:v>0.99820848273527207</c:v>
                </c:pt>
                <c:pt idx="2831">
                  <c:v>0.96908020781336446</c:v>
                </c:pt>
                <c:pt idx="2832">
                  <c:v>0.9279801861649668</c:v>
                </c:pt>
                <c:pt idx="2833">
                  <c:v>0.88221434369927254</c:v>
                </c:pt>
                <c:pt idx="2834">
                  <c:v>0.87640150189626909</c:v>
                </c:pt>
                <c:pt idx="2835">
                  <c:v>0.86375290824551876</c:v>
                </c:pt>
                <c:pt idx="2836">
                  <c:v>0.8378206910970587</c:v>
                </c:pt>
                <c:pt idx="2837">
                  <c:v>0.8171276712296548</c:v>
                </c:pt>
                <c:pt idx="2838">
                  <c:v>0.77482192385241655</c:v>
                </c:pt>
                <c:pt idx="2839">
                  <c:v>0.81561984392313447</c:v>
                </c:pt>
                <c:pt idx="2840">
                  <c:v>0.94753342261773532</c:v>
                </c:pt>
                <c:pt idx="2841">
                  <c:v>1.023735127845552</c:v>
                </c:pt>
                <c:pt idx="2842">
                  <c:v>1.057133569699525</c:v>
                </c:pt>
                <c:pt idx="2843">
                  <c:v>1.0813148307651059</c:v>
                </c:pt>
                <c:pt idx="2844">
                  <c:v>1.058930363732522</c:v>
                </c:pt>
                <c:pt idx="2845">
                  <c:v>1.0644421761905969</c:v>
                </c:pt>
                <c:pt idx="2846">
                  <c:v>1.074031689801878</c:v>
                </c:pt>
                <c:pt idx="2847">
                  <c:v>1.0541691142003591</c:v>
                </c:pt>
                <c:pt idx="2848">
                  <c:v>1.030177638331758</c:v>
                </c:pt>
                <c:pt idx="2849">
                  <c:v>1.004358005622185</c:v>
                </c:pt>
                <c:pt idx="2850">
                  <c:v>0.98185854162702235</c:v>
                </c:pt>
                <c:pt idx="2851">
                  <c:v>0.99678643404885581</c:v>
                </c:pt>
                <c:pt idx="2852">
                  <c:v>0.99490520168669405</c:v>
                </c:pt>
                <c:pt idx="2853">
                  <c:v>1.003067037389616</c:v>
                </c:pt>
                <c:pt idx="2854">
                  <c:v>0.99004637897416292</c:v>
                </c:pt>
                <c:pt idx="2855">
                  <c:v>0.95871520186470249</c:v>
                </c:pt>
                <c:pt idx="2856">
                  <c:v>0.91464831219344844</c:v>
                </c:pt>
                <c:pt idx="2857">
                  <c:v>0.88559857832057387</c:v>
                </c:pt>
                <c:pt idx="2858">
                  <c:v>0.86895484543846713</c:v>
                </c:pt>
                <c:pt idx="2859">
                  <c:v>0.85453921221356877</c:v>
                </c:pt>
                <c:pt idx="2860">
                  <c:v>0.84457388102295516</c:v>
                </c:pt>
                <c:pt idx="2861">
                  <c:v>0.80570919660283724</c:v>
                </c:pt>
                <c:pt idx="2862">
                  <c:v>0.7665718970057005</c:v>
                </c:pt>
                <c:pt idx="2863">
                  <c:v>0.80238313060829414</c:v>
                </c:pt>
                <c:pt idx="2864">
                  <c:v>0.90637496428439157</c:v>
                </c:pt>
                <c:pt idx="2865">
                  <c:v>0.97188087975976878</c:v>
                </c:pt>
                <c:pt idx="2866">
                  <c:v>1.013015212856208</c:v>
                </c:pt>
                <c:pt idx="2867">
                  <c:v>1.0406351243552201</c:v>
                </c:pt>
                <c:pt idx="2868">
                  <c:v>1.0110739354599729</c:v>
                </c:pt>
                <c:pt idx="2869">
                  <c:v>1.009856147112681</c:v>
                </c:pt>
                <c:pt idx="2870">
                  <c:v>1.049682892368905</c:v>
                </c:pt>
                <c:pt idx="2871">
                  <c:v>1.034657426766703</c:v>
                </c:pt>
                <c:pt idx="2872">
                  <c:v>0.99910486931536169</c:v>
                </c:pt>
                <c:pt idx="2873">
                  <c:v>0.97350370402886643</c:v>
                </c:pt>
                <c:pt idx="2874">
                  <c:v>0.97175971745887157</c:v>
                </c:pt>
                <c:pt idx="2875">
                  <c:v>0.99414472060783221</c:v>
                </c:pt>
                <c:pt idx="2876">
                  <c:v>0.98586601153501874</c:v>
                </c:pt>
                <c:pt idx="2877">
                  <c:v>0.99749652018840662</c:v>
                </c:pt>
                <c:pt idx="2878">
                  <c:v>0.9715503640141796</c:v>
                </c:pt>
                <c:pt idx="2879">
                  <c:v>0.93332875118665581</c:v>
                </c:pt>
                <c:pt idx="2880">
                  <c:v>0.87648996109825161</c:v>
                </c:pt>
                <c:pt idx="2881">
                  <c:v>0.85020605160736407</c:v>
                </c:pt>
                <c:pt idx="2882">
                  <c:v>0.83564486278647621</c:v>
                </c:pt>
                <c:pt idx="2883">
                  <c:v>0.82141043689654836</c:v>
                </c:pt>
                <c:pt idx="2884">
                  <c:v>0.79848127562630122</c:v>
                </c:pt>
                <c:pt idx="2885">
                  <c:v>0.75251197699604699</c:v>
                </c:pt>
                <c:pt idx="2886">
                  <c:v>0.70578112505417978</c:v>
                </c:pt>
                <c:pt idx="2887">
                  <c:v>0.71071580823386571</c:v>
                </c:pt>
                <c:pt idx="2888">
                  <c:v>0.76462793902758741</c:v>
                </c:pt>
                <c:pt idx="2889">
                  <c:v>0.81617740495381219</c:v>
                </c:pt>
                <c:pt idx="2890">
                  <c:v>0.85304586004919103</c:v>
                </c:pt>
                <c:pt idx="2891">
                  <c:v>0.88865605001091541</c:v>
                </c:pt>
                <c:pt idx="2892">
                  <c:v>0.88958513968991959</c:v>
                </c:pt>
                <c:pt idx="2893">
                  <c:v>0.90675828749298237</c:v>
                </c:pt>
                <c:pt idx="2894">
                  <c:v>0.90672451216131655</c:v>
                </c:pt>
                <c:pt idx="2895">
                  <c:v>0.9017898289816304</c:v>
                </c:pt>
                <c:pt idx="2896">
                  <c:v>0.89012447276382534</c:v>
                </c:pt>
                <c:pt idx="2897">
                  <c:v>0.88038189792729504</c:v>
                </c:pt>
                <c:pt idx="2898">
                  <c:v>0.89800699183503208</c:v>
                </c:pt>
                <c:pt idx="2899">
                  <c:v>0.92966439575907667</c:v>
                </c:pt>
                <c:pt idx="2900">
                  <c:v>0.9213803255225067</c:v>
                </c:pt>
                <c:pt idx="2901">
                  <c:v>0.91845393428601196</c:v>
                </c:pt>
                <c:pt idx="2902">
                  <c:v>0.89991583419054</c:v>
                </c:pt>
                <c:pt idx="2903">
                  <c:v>0.87059321708245863</c:v>
                </c:pt>
                <c:pt idx="2904">
                  <c:v>0.83918296280758964</c:v>
                </c:pt>
                <c:pt idx="2905">
                  <c:v>0.81126872341834533</c:v>
                </c:pt>
                <c:pt idx="2906">
                  <c:v>0.79879463564786957</c:v>
                </c:pt>
                <c:pt idx="2907">
                  <c:v>0.78810045424455744</c:v>
                </c:pt>
                <c:pt idx="2908">
                  <c:v>0.76466787969757344</c:v>
                </c:pt>
                <c:pt idx="2909">
                  <c:v>0.71872940775891925</c:v>
                </c:pt>
                <c:pt idx="2910">
                  <c:v>0.6676184850279776</c:v>
                </c:pt>
                <c:pt idx="2911">
                  <c:v>0.67559509252311134</c:v>
                </c:pt>
                <c:pt idx="2912">
                  <c:v>0.71393572318602971</c:v>
                </c:pt>
                <c:pt idx="2913">
                  <c:v>0.74900658007384846</c:v>
                </c:pt>
                <c:pt idx="2914">
                  <c:v>0.78858992849552756</c:v>
                </c:pt>
                <c:pt idx="2915">
                  <c:v>0.82462981573233674</c:v>
                </c:pt>
                <c:pt idx="2916">
                  <c:v>0.83909075079097761</c:v>
                </c:pt>
                <c:pt idx="2917">
                  <c:v>0.8613229607728774</c:v>
                </c:pt>
                <c:pt idx="2918">
                  <c:v>0.8739013231784174</c:v>
                </c:pt>
                <c:pt idx="2919">
                  <c:v>0.86839540800047454</c:v>
                </c:pt>
                <c:pt idx="2920">
                  <c:v>0.86262357910020837</c:v>
                </c:pt>
                <c:pt idx="2921">
                  <c:v>0.8646710075388222</c:v>
                </c:pt>
                <c:pt idx="2922">
                  <c:v>0.8889289332461221</c:v>
                </c:pt>
                <c:pt idx="2923">
                  <c:v>0.92113129946601646</c:v>
                </c:pt>
                <c:pt idx="2924">
                  <c:v>0.91894984193348983</c:v>
                </c:pt>
                <c:pt idx="2925">
                  <c:v>0.91721925827288597</c:v>
                </c:pt>
                <c:pt idx="2926">
                  <c:v>0.89810242054989819</c:v>
                </c:pt>
                <c:pt idx="2927">
                  <c:v>0.8809445520635415</c:v>
                </c:pt>
                <c:pt idx="2928">
                  <c:v>0.85065906994478968</c:v>
                </c:pt>
                <c:pt idx="2929">
                  <c:v>0.82312761764776066</c:v>
                </c:pt>
                <c:pt idx="2930">
                  <c:v>0.81124969128700963</c:v>
                </c:pt>
                <c:pt idx="2931">
                  <c:v>0.80121707749125171</c:v>
                </c:pt>
                <c:pt idx="2932">
                  <c:v>0.78383135954524308</c:v>
                </c:pt>
                <c:pt idx="2933">
                  <c:v>0.74280853865493934</c:v>
                </c:pt>
                <c:pt idx="2934">
                  <c:v>0.71401828510788001</c:v>
                </c:pt>
                <c:pt idx="2935">
                  <c:v>0.76387710804348719</c:v>
                </c:pt>
                <c:pt idx="2936">
                  <c:v>0.89113210349186278</c:v>
                </c:pt>
                <c:pt idx="2937">
                  <c:v>0.97051458717642058</c:v>
                </c:pt>
                <c:pt idx="2938">
                  <c:v>1.019345675019903</c:v>
                </c:pt>
                <c:pt idx="2939">
                  <c:v>1.047461226108205</c:v>
                </c:pt>
                <c:pt idx="2940">
                  <c:v>1.0312839144729149</c:v>
                </c:pt>
                <c:pt idx="2941">
                  <c:v>1.053855754178791</c:v>
                </c:pt>
                <c:pt idx="2942">
                  <c:v>1.065464818177152</c:v>
                </c:pt>
                <c:pt idx="2943">
                  <c:v>1.0572702793753159</c:v>
                </c:pt>
                <c:pt idx="2944">
                  <c:v>1.042275104348338</c:v>
                </c:pt>
                <c:pt idx="2945">
                  <c:v>1.015495287209973</c:v>
                </c:pt>
                <c:pt idx="2946">
                  <c:v>1.0007526229959269</c:v>
                </c:pt>
                <c:pt idx="2947">
                  <c:v>1.012893514438935</c:v>
                </c:pt>
                <c:pt idx="2948">
                  <c:v>1.0010043296342961</c:v>
                </c:pt>
                <c:pt idx="2949">
                  <c:v>1.0083212459291899</c:v>
                </c:pt>
                <c:pt idx="2950">
                  <c:v>0.99088298857836732</c:v>
                </c:pt>
                <c:pt idx="2951">
                  <c:v>0.95822465538098123</c:v>
                </c:pt>
                <c:pt idx="2952">
                  <c:v>0.92451633826188118</c:v>
                </c:pt>
                <c:pt idx="2953">
                  <c:v>0.89605847686772611</c:v>
                </c:pt>
                <c:pt idx="2954">
                  <c:v>0.88363129928011996</c:v>
                </c:pt>
                <c:pt idx="2955">
                  <c:v>0.86199042566056383</c:v>
                </c:pt>
                <c:pt idx="2956">
                  <c:v>0.84837467806813782</c:v>
                </c:pt>
                <c:pt idx="2957">
                  <c:v>0.80817586804721064</c:v>
                </c:pt>
                <c:pt idx="2958">
                  <c:v>0.76162970819675535</c:v>
                </c:pt>
                <c:pt idx="2959">
                  <c:v>0.80496613930618399</c:v>
                </c:pt>
                <c:pt idx="2960">
                  <c:v>0.91329327805398874</c:v>
                </c:pt>
                <c:pt idx="2961">
                  <c:v>0.98024777997637702</c:v>
                </c:pt>
                <c:pt idx="2962">
                  <c:v>1.013811345674051</c:v>
                </c:pt>
                <c:pt idx="2963">
                  <c:v>1.0442346097013451</c:v>
                </c:pt>
                <c:pt idx="2964">
                  <c:v>1.023861383252018</c:v>
                </c:pt>
                <c:pt idx="2965">
                  <c:v>1.042197635532057</c:v>
                </c:pt>
                <c:pt idx="2966">
                  <c:v>1.0620438595841191</c:v>
                </c:pt>
                <c:pt idx="2967">
                  <c:v>1.055306753149492</c:v>
                </c:pt>
                <c:pt idx="2968">
                  <c:v>1.043594754807005</c:v>
                </c:pt>
                <c:pt idx="2969">
                  <c:v>1.006374875427386</c:v>
                </c:pt>
                <c:pt idx="2970">
                  <c:v>0.98145377376340537</c:v>
                </c:pt>
                <c:pt idx="2971">
                  <c:v>0.99211498400961495</c:v>
                </c:pt>
                <c:pt idx="2972">
                  <c:v>0.9816301560509948</c:v>
                </c:pt>
                <c:pt idx="2973">
                  <c:v>0.99494835905493406</c:v>
                </c:pt>
                <c:pt idx="2974">
                  <c:v>0.97494558902118167</c:v>
                </c:pt>
                <c:pt idx="2975">
                  <c:v>0.94819793886535542</c:v>
                </c:pt>
                <c:pt idx="2976">
                  <c:v>0.92047884583684825</c:v>
                </c:pt>
                <c:pt idx="2977">
                  <c:v>0.88984113525929343</c:v>
                </c:pt>
                <c:pt idx="2978">
                  <c:v>0.87708773085710312</c:v>
                </c:pt>
                <c:pt idx="2979">
                  <c:v>0.86099137279453686</c:v>
                </c:pt>
                <c:pt idx="2980">
                  <c:v>0.84376809811035069</c:v>
                </c:pt>
                <c:pt idx="2981">
                  <c:v>0.79963526612489144</c:v>
                </c:pt>
                <c:pt idx="2982">
                  <c:v>0.76340210893465987</c:v>
                </c:pt>
                <c:pt idx="2983">
                  <c:v>0.80729368855107586</c:v>
                </c:pt>
                <c:pt idx="2984">
                  <c:v>0.91924551011466171</c:v>
                </c:pt>
                <c:pt idx="2985">
                  <c:v>0.98333018107818626</c:v>
                </c:pt>
                <c:pt idx="2986">
                  <c:v>1.0212030502033489</c:v>
                </c:pt>
                <c:pt idx="2987">
                  <c:v>1.047107121242087</c:v>
                </c:pt>
                <c:pt idx="2988">
                  <c:v>1.0299326331480849</c:v>
                </c:pt>
                <c:pt idx="2989">
                  <c:v>1.0488824706200579</c:v>
                </c:pt>
                <c:pt idx="2990">
                  <c:v>1.070001703006104</c:v>
                </c:pt>
                <c:pt idx="2991">
                  <c:v>1.0549183368353321</c:v>
                </c:pt>
                <c:pt idx="2992">
                  <c:v>1.0459445528814859</c:v>
                </c:pt>
                <c:pt idx="2993">
                  <c:v>1.0168556825131889</c:v>
                </c:pt>
                <c:pt idx="2994">
                  <c:v>1.001561890664973</c:v>
                </c:pt>
                <c:pt idx="2995">
                  <c:v>1.015257251539184</c:v>
                </c:pt>
                <c:pt idx="2996">
                  <c:v>1.0044880138432799</c:v>
                </c:pt>
                <c:pt idx="2997">
                  <c:v>1.0167758011732171</c:v>
                </c:pt>
                <c:pt idx="2998">
                  <c:v>0.99927347791550414</c:v>
                </c:pt>
                <c:pt idx="2999">
                  <c:v>0.97158333517128215</c:v>
                </c:pt>
                <c:pt idx="3000">
                  <c:v>0.93382867970695105</c:v>
                </c:pt>
                <c:pt idx="3001">
                  <c:v>0.90431815380920377</c:v>
                </c:pt>
                <c:pt idx="3002">
                  <c:v>0.88917072173154088</c:v>
                </c:pt>
                <c:pt idx="3003">
                  <c:v>0.86869107618164643</c:v>
                </c:pt>
                <c:pt idx="3004">
                  <c:v>0.85234542400440205</c:v>
                </c:pt>
                <c:pt idx="3005">
                  <c:v>0.80735292941058534</c:v>
                </c:pt>
                <c:pt idx="3006">
                  <c:v>0.7710020946758982</c:v>
                </c:pt>
                <c:pt idx="3007">
                  <c:v>0.81535982748094338</c:v>
                </c:pt>
                <c:pt idx="3008">
                  <c:v>0.93502046641002479</c:v>
                </c:pt>
                <c:pt idx="3009">
                  <c:v>1.002090233353178</c:v>
                </c:pt>
                <c:pt idx="3010">
                  <c:v>1.032139288150268</c:v>
                </c:pt>
                <c:pt idx="3011">
                  <c:v>1.0596661834581029</c:v>
                </c:pt>
                <c:pt idx="3012">
                  <c:v>1.0349536310642511</c:v>
                </c:pt>
                <c:pt idx="3013">
                  <c:v>1.05365363830517</c:v>
                </c:pt>
                <c:pt idx="3014">
                  <c:v>1.0811834822530719</c:v>
                </c:pt>
                <c:pt idx="3015">
                  <c:v>1.0613447638302691</c:v>
                </c:pt>
                <c:pt idx="3016">
                  <c:v>1.0363124180183401</c:v>
                </c:pt>
                <c:pt idx="3017">
                  <c:v>1.0014645855427931</c:v>
                </c:pt>
                <c:pt idx="3018">
                  <c:v>0.98460640611042516</c:v>
                </c:pt>
                <c:pt idx="3019">
                  <c:v>0.99994576785057121</c:v>
                </c:pt>
                <c:pt idx="3020">
                  <c:v>0.98583706125073367</c:v>
                </c:pt>
                <c:pt idx="3021">
                  <c:v>1.003659714042898</c:v>
                </c:pt>
                <c:pt idx="3022">
                  <c:v>0.990911134688089</c:v>
                </c:pt>
                <c:pt idx="3023">
                  <c:v>0.96123226824838703</c:v>
                </c:pt>
                <c:pt idx="3024">
                  <c:v>0.92233166403110056</c:v>
                </c:pt>
                <c:pt idx="3025">
                  <c:v>0.88418376720522884</c:v>
                </c:pt>
                <c:pt idx="3026">
                  <c:v>0.87753994501996535</c:v>
                </c:pt>
                <c:pt idx="3027">
                  <c:v>0.85546588936888268</c:v>
                </c:pt>
                <c:pt idx="3028">
                  <c:v>0.83952339670612841</c:v>
                </c:pt>
                <c:pt idx="3029">
                  <c:v>0.79889891028293381</c:v>
                </c:pt>
                <c:pt idx="3030">
                  <c:v>0.76085153527749694</c:v>
                </c:pt>
                <c:pt idx="3031">
                  <c:v>0.79697612890165903</c:v>
                </c:pt>
                <c:pt idx="3032">
                  <c:v>0.90088164784127656</c:v>
                </c:pt>
                <c:pt idx="3033">
                  <c:v>0.97100888647477135</c:v>
                </c:pt>
                <c:pt idx="3034">
                  <c:v>1.000758788334247</c:v>
                </c:pt>
                <c:pt idx="3035">
                  <c:v>1.0278152415224491</c:v>
                </c:pt>
                <c:pt idx="3036">
                  <c:v>1.004388564255597</c:v>
                </c:pt>
                <c:pt idx="3037">
                  <c:v>1.0013729096425561</c:v>
                </c:pt>
                <c:pt idx="3038">
                  <c:v>1.043144953167833</c:v>
                </c:pt>
                <c:pt idx="3039">
                  <c:v>1.034529294952923</c:v>
                </c:pt>
                <c:pt idx="3040">
                  <c:v>1.019105226825423</c:v>
                </c:pt>
                <c:pt idx="3041">
                  <c:v>0.9988772879138974</c:v>
                </c:pt>
                <c:pt idx="3042">
                  <c:v>0.99279397539937786</c:v>
                </c:pt>
                <c:pt idx="3043">
                  <c:v>1.005514676702653</c:v>
                </c:pt>
                <c:pt idx="3044">
                  <c:v>0.98981745728175963</c:v>
                </c:pt>
                <c:pt idx="3045">
                  <c:v>1.002669775155258</c:v>
                </c:pt>
                <c:pt idx="3046">
                  <c:v>0.9894622801828904</c:v>
                </c:pt>
                <c:pt idx="3047">
                  <c:v>0.9587076962354435</c:v>
                </c:pt>
                <c:pt idx="3048">
                  <c:v>0.92221532677758422</c:v>
                </c:pt>
                <c:pt idx="3049">
                  <c:v>0.89677097553096707</c:v>
                </c:pt>
                <c:pt idx="3050">
                  <c:v>0.8794219815566906</c:v>
                </c:pt>
                <c:pt idx="3051">
                  <c:v>0.86184460200638657</c:v>
                </c:pt>
                <c:pt idx="3052">
                  <c:v>0.84177026043648473</c:v>
                </c:pt>
                <c:pt idx="3053">
                  <c:v>0.79213526608771212</c:v>
                </c:pt>
                <c:pt idx="3054">
                  <c:v>0.75160138333200266</c:v>
                </c:pt>
                <c:pt idx="3055">
                  <c:v>0.77986034555079109</c:v>
                </c:pt>
                <c:pt idx="3056">
                  <c:v>0.87077737305749492</c:v>
                </c:pt>
                <c:pt idx="3057">
                  <c:v>0.92837503587563419</c:v>
                </c:pt>
                <c:pt idx="3058">
                  <c:v>0.95962391912143197</c:v>
                </c:pt>
                <c:pt idx="3059">
                  <c:v>0.98334921320952196</c:v>
                </c:pt>
                <c:pt idx="3060">
                  <c:v>0.97865873103894541</c:v>
                </c:pt>
                <c:pt idx="3061">
                  <c:v>0.99662425884522132</c:v>
                </c:pt>
                <c:pt idx="3062">
                  <c:v>1.0075449494172459</c:v>
                </c:pt>
                <c:pt idx="3063">
                  <c:v>1.0005336194564729</c:v>
                </c:pt>
                <c:pt idx="3064">
                  <c:v>0.97809178797169372</c:v>
                </c:pt>
                <c:pt idx="3065">
                  <c:v>0.95909825701510565</c:v>
                </c:pt>
                <c:pt idx="3066">
                  <c:v>0.96590184188031336</c:v>
                </c:pt>
                <c:pt idx="3067">
                  <c:v>0.98609037623822904</c:v>
                </c:pt>
                <c:pt idx="3068">
                  <c:v>0.97066041083059773</c:v>
                </c:pt>
                <c:pt idx="3069">
                  <c:v>0.97961328624579325</c:v>
                </c:pt>
                <c:pt idx="3070">
                  <c:v>0.9581482587974508</c:v>
                </c:pt>
                <c:pt idx="3071">
                  <c:v>0.92094901989829481</c:v>
                </c:pt>
                <c:pt idx="3072">
                  <c:v>0.89645600716027174</c:v>
                </c:pt>
                <c:pt idx="3073">
                  <c:v>0.8611138753863733</c:v>
                </c:pt>
                <c:pt idx="3074">
                  <c:v>0.84646556765444214</c:v>
                </c:pt>
                <c:pt idx="3075">
                  <c:v>0.82529245557264219</c:v>
                </c:pt>
                <c:pt idx="3076">
                  <c:v>0.79744737519585696</c:v>
                </c:pt>
                <c:pt idx="3077">
                  <c:v>0.74283588059009753</c:v>
                </c:pt>
                <c:pt idx="3078">
                  <c:v>0.69574904737479748</c:v>
                </c:pt>
                <c:pt idx="3079">
                  <c:v>0.70337691116756973</c:v>
                </c:pt>
                <c:pt idx="3080">
                  <c:v>0.74796356566501809</c:v>
                </c:pt>
                <c:pt idx="3081">
                  <c:v>0.78680412484823181</c:v>
                </c:pt>
                <c:pt idx="3082">
                  <c:v>0.81684272537599589</c:v>
                </c:pt>
                <c:pt idx="3083">
                  <c:v>0.8475503991405734</c:v>
                </c:pt>
                <c:pt idx="3084">
                  <c:v>0.86253967688741895</c:v>
                </c:pt>
                <c:pt idx="3085">
                  <c:v>0.87920673083186651</c:v>
                </c:pt>
                <c:pt idx="3086">
                  <c:v>0.88871475475404926</c:v>
                </c:pt>
                <c:pt idx="3087">
                  <c:v>0.87820901825677877</c:v>
                </c:pt>
                <c:pt idx="3088">
                  <c:v>0.86503315415057491</c:v>
                </c:pt>
                <c:pt idx="3089">
                  <c:v>0.86667259802731778</c:v>
                </c:pt>
                <c:pt idx="3090">
                  <c:v>0.88610976528475771</c:v>
                </c:pt>
                <c:pt idx="3091">
                  <c:v>0.92022499473297736</c:v>
                </c:pt>
                <c:pt idx="3092">
                  <c:v>0.91697559338015244</c:v>
                </c:pt>
                <c:pt idx="3093">
                  <c:v>0.92422308260439967</c:v>
                </c:pt>
                <c:pt idx="3094">
                  <c:v>0.90601308573082673</c:v>
                </c:pt>
                <c:pt idx="3095">
                  <c:v>0.87685961333926343</c:v>
                </c:pt>
                <c:pt idx="3096">
                  <c:v>0.84976214724832444</c:v>
                </c:pt>
                <c:pt idx="3097">
                  <c:v>0.82637514259327072</c:v>
                </c:pt>
                <c:pt idx="3098">
                  <c:v>0.81282560537323778</c:v>
                </c:pt>
                <c:pt idx="3099">
                  <c:v>0.79249875299040395</c:v>
                </c:pt>
                <c:pt idx="3100">
                  <c:v>0.76822554796639808</c:v>
                </c:pt>
                <c:pt idx="3101">
                  <c:v>0.72188740126969564</c:v>
                </c:pt>
                <c:pt idx="3102">
                  <c:v>0.69147968461729525</c:v>
                </c:pt>
                <c:pt idx="3103">
                  <c:v>0.73833598779106502</c:v>
                </c:pt>
                <c:pt idx="3104">
                  <c:v>0.83445950947991043</c:v>
                </c:pt>
                <c:pt idx="3105">
                  <c:v>0.89853694287236385</c:v>
                </c:pt>
                <c:pt idx="3106">
                  <c:v>0.93483148538760752</c:v>
                </c:pt>
                <c:pt idx="3107">
                  <c:v>0.97100781424201998</c:v>
                </c:pt>
                <c:pt idx="3108">
                  <c:v>0.96515101089621314</c:v>
                </c:pt>
                <c:pt idx="3109">
                  <c:v>0.98202366547072317</c:v>
                </c:pt>
                <c:pt idx="3110">
                  <c:v>0.99939758885646746</c:v>
                </c:pt>
                <c:pt idx="3111">
                  <c:v>0.99051280022097998</c:v>
                </c:pt>
                <c:pt idx="3112">
                  <c:v>0.978426860706476</c:v>
                </c:pt>
                <c:pt idx="3113">
                  <c:v>0.96391955158134113</c:v>
                </c:pt>
                <c:pt idx="3114">
                  <c:v>0.95567166920012792</c:v>
                </c:pt>
                <c:pt idx="3115">
                  <c:v>0.980806413239806</c:v>
                </c:pt>
                <c:pt idx="3116">
                  <c:v>0.9695080286811345</c:v>
                </c:pt>
                <c:pt idx="3117">
                  <c:v>0.98866212649223029</c:v>
                </c:pt>
                <c:pt idx="3118">
                  <c:v>0.96884190408438731</c:v>
                </c:pt>
                <c:pt idx="3119">
                  <c:v>0.93369518672941376</c:v>
                </c:pt>
                <c:pt idx="3120">
                  <c:v>0.90290119822835635</c:v>
                </c:pt>
                <c:pt idx="3121">
                  <c:v>0.87057900999850391</c:v>
                </c:pt>
                <c:pt idx="3122">
                  <c:v>0.85577764104132414</c:v>
                </c:pt>
                <c:pt idx="3123">
                  <c:v>0.83415928430954545</c:v>
                </c:pt>
                <c:pt idx="3124">
                  <c:v>0.80969522185580756</c:v>
                </c:pt>
                <c:pt idx="3125">
                  <c:v>0.76159646898146494</c:v>
                </c:pt>
                <c:pt idx="3126">
                  <c:v>0.7261830337296048</c:v>
                </c:pt>
                <c:pt idx="3127">
                  <c:v>0.74685621729110963</c:v>
                </c:pt>
                <c:pt idx="3128">
                  <c:v>0.84644948416317267</c:v>
                </c:pt>
                <c:pt idx="3129">
                  <c:v>0.90382787538367027</c:v>
                </c:pt>
                <c:pt idx="3130">
                  <c:v>0.93643474140899396</c:v>
                </c:pt>
                <c:pt idx="3131">
                  <c:v>0.97440035866714403</c:v>
                </c:pt>
                <c:pt idx="3132">
                  <c:v>0.95945397023035051</c:v>
                </c:pt>
                <c:pt idx="3133">
                  <c:v>0.97579238483652364</c:v>
                </c:pt>
                <c:pt idx="3134">
                  <c:v>0.98530523380608714</c:v>
                </c:pt>
                <c:pt idx="3135">
                  <c:v>0.97251778601404304</c:v>
                </c:pt>
                <c:pt idx="3136">
                  <c:v>0.9580914304616317</c:v>
                </c:pt>
                <c:pt idx="3137">
                  <c:v>0.93889176275860553</c:v>
                </c:pt>
                <c:pt idx="3138">
                  <c:v>0.93586699416717878</c:v>
                </c:pt>
                <c:pt idx="3139">
                  <c:v>0.95984855188283014</c:v>
                </c:pt>
                <c:pt idx="3140">
                  <c:v>0.95775769801778865</c:v>
                </c:pt>
                <c:pt idx="3141">
                  <c:v>0.96800690282930968</c:v>
                </c:pt>
                <c:pt idx="3142">
                  <c:v>0.94176025342653003</c:v>
                </c:pt>
                <c:pt idx="3143">
                  <c:v>0.90797822030577791</c:v>
                </c:pt>
                <c:pt idx="3144">
                  <c:v>0.86664177133571785</c:v>
                </c:pt>
                <c:pt idx="3145">
                  <c:v>0.82848342024052102</c:v>
                </c:pt>
                <c:pt idx="3146">
                  <c:v>0.81961123033986116</c:v>
                </c:pt>
                <c:pt idx="3147">
                  <c:v>0.79884449447080519</c:v>
                </c:pt>
                <c:pt idx="3148">
                  <c:v>0.76764627422250642</c:v>
                </c:pt>
                <c:pt idx="3149">
                  <c:v>0.70757523850529813</c:v>
                </c:pt>
                <c:pt idx="3150">
                  <c:v>0.66023080137149737</c:v>
                </c:pt>
                <c:pt idx="3151">
                  <c:v>0.66083580870142034</c:v>
                </c:pt>
                <c:pt idx="3152">
                  <c:v>0.70110806666581171</c:v>
                </c:pt>
                <c:pt idx="3153">
                  <c:v>0.74076325468182802</c:v>
                </c:pt>
                <c:pt idx="3154">
                  <c:v>0.77907225447858308</c:v>
                </c:pt>
                <c:pt idx="3155">
                  <c:v>0.80612656320128206</c:v>
                </c:pt>
                <c:pt idx="3156">
                  <c:v>0.81215063485629224</c:v>
                </c:pt>
                <c:pt idx="3157">
                  <c:v>0.813975038882635</c:v>
                </c:pt>
                <c:pt idx="3158">
                  <c:v>0.81427151123837038</c:v>
                </c:pt>
                <c:pt idx="3159">
                  <c:v>0.79983121666019219</c:v>
                </c:pt>
                <c:pt idx="3160">
                  <c:v>0.77921807813276034</c:v>
                </c:pt>
                <c:pt idx="3161">
                  <c:v>0.78698533218320199</c:v>
                </c:pt>
                <c:pt idx="3162">
                  <c:v>0.80695566717622746</c:v>
                </c:pt>
                <c:pt idx="3163">
                  <c:v>0.83893072005284552</c:v>
                </c:pt>
                <c:pt idx="3164">
                  <c:v>0.83651980471153986</c:v>
                </c:pt>
                <c:pt idx="3165">
                  <c:v>0.84291915782950622</c:v>
                </c:pt>
                <c:pt idx="3166">
                  <c:v>0.81924881566992058</c:v>
                </c:pt>
                <c:pt idx="3167">
                  <c:v>0.78902873974899834</c:v>
                </c:pt>
                <c:pt idx="3168">
                  <c:v>0.75037662547182638</c:v>
                </c:pt>
                <c:pt idx="3169">
                  <c:v>0.69815245708684404</c:v>
                </c:pt>
                <c:pt idx="3170">
                  <c:v>0.65509936348194731</c:v>
                </c:pt>
                <c:pt idx="3171">
                  <c:v>0.62422978257192296</c:v>
                </c:pt>
                <c:pt idx="3172">
                  <c:v>0.61612557937938417</c:v>
                </c:pt>
                <c:pt idx="3173">
                  <c:v>0.60120974957600293</c:v>
                </c:pt>
                <c:pt idx="3174">
                  <c:v>0.58317854751370957</c:v>
                </c:pt>
                <c:pt idx="3175">
                  <c:v>0.59764323538697994</c:v>
                </c:pt>
                <c:pt idx="3176">
                  <c:v>0.62029066750182216</c:v>
                </c:pt>
                <c:pt idx="3177">
                  <c:v>0.65051369206281051</c:v>
                </c:pt>
                <c:pt idx="3178">
                  <c:v>0.67339004587005591</c:v>
                </c:pt>
                <c:pt idx="3179">
                  <c:v>0.68458683637554152</c:v>
                </c:pt>
                <c:pt idx="3180">
                  <c:v>0.68150818808836167</c:v>
                </c:pt>
                <c:pt idx="3181">
                  <c:v>0.68254476910068418</c:v>
                </c:pt>
                <c:pt idx="3182">
                  <c:v>0.67389694390323462</c:v>
                </c:pt>
                <c:pt idx="3183">
                  <c:v>0.66285937996131761</c:v>
                </c:pt>
                <c:pt idx="3184">
                  <c:v>0.66174854683096729</c:v>
                </c:pt>
                <c:pt idx="3185">
                  <c:v>0.66763081570461758</c:v>
                </c:pt>
                <c:pt idx="3186">
                  <c:v>0.67388890215759989</c:v>
                </c:pt>
                <c:pt idx="3187">
                  <c:v>0.70761223053521805</c:v>
                </c:pt>
                <c:pt idx="3188">
                  <c:v>0.76041701295503128</c:v>
                </c:pt>
                <c:pt idx="3189">
                  <c:v>0.75674810053825892</c:v>
                </c:pt>
                <c:pt idx="3190">
                  <c:v>0.74286429475800708</c:v>
                </c:pt>
                <c:pt idx="3191">
                  <c:v>0.71813431858194599</c:v>
                </c:pt>
                <c:pt idx="3192">
                  <c:v>0.68850316649967702</c:v>
                </c:pt>
                <c:pt idx="3193">
                  <c:v>0.64941224096903416</c:v>
                </c:pt>
                <c:pt idx="3194">
                  <c:v>0.62328702192533947</c:v>
                </c:pt>
                <c:pt idx="3195">
                  <c:v>0.60645538025356682</c:v>
                </c:pt>
                <c:pt idx="3196">
                  <c:v>0.59568399809216088</c:v>
                </c:pt>
                <c:pt idx="3197">
                  <c:v>0.57640686157285315</c:v>
                </c:pt>
                <c:pt idx="3198">
                  <c:v>0.55092739470363095</c:v>
                </c:pt>
                <c:pt idx="3199">
                  <c:v>0.57129901280383166</c:v>
                </c:pt>
                <c:pt idx="3200">
                  <c:v>0.62243325659711424</c:v>
                </c:pt>
                <c:pt idx="3201">
                  <c:v>0.67208701501903456</c:v>
                </c:pt>
                <c:pt idx="3202">
                  <c:v>0.7180037742444747</c:v>
                </c:pt>
                <c:pt idx="3203">
                  <c:v>0.75036241838787165</c:v>
                </c:pt>
                <c:pt idx="3204">
                  <c:v>0.76096760447282552</c:v>
                </c:pt>
                <c:pt idx="3205">
                  <c:v>0.76325038800035039</c:v>
                </c:pt>
                <c:pt idx="3206">
                  <c:v>0.75878266218385704</c:v>
                </c:pt>
                <c:pt idx="3207">
                  <c:v>0.74658118959040021</c:v>
                </c:pt>
                <c:pt idx="3208">
                  <c:v>0.74008185076837485</c:v>
                </c:pt>
                <c:pt idx="3209">
                  <c:v>0.73524071989624007</c:v>
                </c:pt>
                <c:pt idx="3210">
                  <c:v>0.73700963587770274</c:v>
                </c:pt>
                <c:pt idx="3211">
                  <c:v>0.75936783320788093</c:v>
                </c:pt>
                <c:pt idx="3212">
                  <c:v>0.80833348626165236</c:v>
                </c:pt>
                <c:pt idx="3213">
                  <c:v>0.79978269812819569</c:v>
                </c:pt>
                <c:pt idx="3214">
                  <c:v>0.77873316087098343</c:v>
                </c:pt>
                <c:pt idx="3215">
                  <c:v>0.75278378799850243</c:v>
                </c:pt>
                <c:pt idx="3216">
                  <c:v>0.71631822435942594</c:v>
                </c:pt>
                <c:pt idx="3217">
                  <c:v>0.6838866683889403</c:v>
                </c:pt>
                <c:pt idx="3218">
                  <c:v>0.65333714895518014</c:v>
                </c:pt>
                <c:pt idx="3219">
                  <c:v>0.637588462362224</c:v>
                </c:pt>
                <c:pt idx="3220">
                  <c:v>0.6279201396437214</c:v>
                </c:pt>
                <c:pt idx="3221">
                  <c:v>0.60102184078633691</c:v>
                </c:pt>
                <c:pt idx="3222">
                  <c:v>0.57826316452354709</c:v>
                </c:pt>
                <c:pt idx="3223">
                  <c:v>0.6011030624172482</c:v>
                </c:pt>
                <c:pt idx="3224">
                  <c:v>0.65523178422673323</c:v>
                </c:pt>
                <c:pt idx="3225">
                  <c:v>0.69938016358708632</c:v>
                </c:pt>
                <c:pt idx="3226">
                  <c:v>0.74395180682601647</c:v>
                </c:pt>
                <c:pt idx="3227">
                  <c:v>0.77744380098754107</c:v>
                </c:pt>
                <c:pt idx="3228">
                  <c:v>0.78859797024116229</c:v>
                </c:pt>
                <c:pt idx="3229">
                  <c:v>0.8001494017291414</c:v>
                </c:pt>
                <c:pt idx="3230">
                  <c:v>0.79718575040453887</c:v>
                </c:pt>
                <c:pt idx="3231">
                  <c:v>0.78326977764174799</c:v>
                </c:pt>
                <c:pt idx="3232">
                  <c:v>0.7710991317398912</c:v>
                </c:pt>
                <c:pt idx="3233">
                  <c:v>0.76760150850513953</c:v>
                </c:pt>
                <c:pt idx="3234">
                  <c:v>0.77286161432484612</c:v>
                </c:pt>
                <c:pt idx="3235">
                  <c:v>0.78910433215796527</c:v>
                </c:pt>
                <c:pt idx="3236">
                  <c:v>0.84139631926446756</c:v>
                </c:pt>
                <c:pt idx="3237">
                  <c:v>0.82644725024579591</c:v>
                </c:pt>
                <c:pt idx="3238">
                  <c:v>0.80359636196639395</c:v>
                </c:pt>
                <c:pt idx="3239">
                  <c:v>0.77642357152467589</c:v>
                </c:pt>
                <c:pt idx="3240">
                  <c:v>0.74309777343960337</c:v>
                </c:pt>
                <c:pt idx="3241">
                  <c:v>0.70827031338633051</c:v>
                </c:pt>
                <c:pt idx="3242">
                  <c:v>0.67890990007376573</c:v>
                </c:pt>
                <c:pt idx="3243">
                  <c:v>0.65940893496762343</c:v>
                </c:pt>
                <c:pt idx="3244">
                  <c:v>0.65022686980183686</c:v>
                </c:pt>
                <c:pt idx="3245">
                  <c:v>0.6210565097444406</c:v>
                </c:pt>
                <c:pt idx="3246">
                  <c:v>0.59833080463875332</c:v>
                </c:pt>
                <c:pt idx="3247">
                  <c:v>0.62618928792492989</c:v>
                </c:pt>
                <c:pt idx="3248">
                  <c:v>0.67402775629889367</c:v>
                </c:pt>
                <c:pt idx="3249">
                  <c:v>0.71923871831578834</c:v>
                </c:pt>
                <c:pt idx="3250">
                  <c:v>0.76989715882568011</c:v>
                </c:pt>
                <c:pt idx="3251">
                  <c:v>0.80159772011796437</c:v>
                </c:pt>
                <c:pt idx="3252">
                  <c:v>0.81273821840400662</c:v>
                </c:pt>
                <c:pt idx="3253">
                  <c:v>0.82744174612262988</c:v>
                </c:pt>
                <c:pt idx="3254">
                  <c:v>0.83138032507635484</c:v>
                </c:pt>
                <c:pt idx="3255">
                  <c:v>0.81918260529752773</c:v>
                </c:pt>
                <c:pt idx="3256">
                  <c:v>0.80723605604069326</c:v>
                </c:pt>
                <c:pt idx="3257">
                  <c:v>0.79838852749331346</c:v>
                </c:pt>
                <c:pt idx="3258">
                  <c:v>0.79795909827641642</c:v>
                </c:pt>
                <c:pt idx="3259">
                  <c:v>0.8224202120900882</c:v>
                </c:pt>
                <c:pt idx="3260">
                  <c:v>0.87275054937808105</c:v>
                </c:pt>
                <c:pt idx="3261">
                  <c:v>0.8614229464769364</c:v>
                </c:pt>
                <c:pt idx="3262">
                  <c:v>0.84564879435613682</c:v>
                </c:pt>
                <c:pt idx="3263">
                  <c:v>0.81775868020379672</c:v>
                </c:pt>
                <c:pt idx="3264">
                  <c:v>0.77989975010440138</c:v>
                </c:pt>
                <c:pt idx="3265">
                  <c:v>0.75107974209849349</c:v>
                </c:pt>
                <c:pt idx="3266">
                  <c:v>0.7232539619112317</c:v>
                </c:pt>
                <c:pt idx="3267">
                  <c:v>0.70389024259725619</c:v>
                </c:pt>
                <c:pt idx="3268">
                  <c:v>0.69981575814230335</c:v>
                </c:pt>
                <c:pt idx="3269">
                  <c:v>0.68053996191393473</c:v>
                </c:pt>
                <c:pt idx="3270">
                  <c:v>0.67421405673943258</c:v>
                </c:pt>
                <c:pt idx="3271">
                  <c:v>0.74472059770870103</c:v>
                </c:pt>
                <c:pt idx="3272">
                  <c:v>0.89865864128963679</c:v>
                </c:pt>
                <c:pt idx="3273">
                  <c:v>0.98221613124958218</c:v>
                </c:pt>
                <c:pt idx="3274">
                  <c:v>1.027332200667987</c:v>
                </c:pt>
                <c:pt idx="3275">
                  <c:v>1.0591598215413001</c:v>
                </c:pt>
                <c:pt idx="3276">
                  <c:v>1.0277289267859691</c:v>
                </c:pt>
                <c:pt idx="3277">
                  <c:v>1.039659660609721</c:v>
                </c:pt>
                <c:pt idx="3278">
                  <c:v>1.0516989579995439</c:v>
                </c:pt>
                <c:pt idx="3279">
                  <c:v>1.033740667764339</c:v>
                </c:pt>
                <c:pt idx="3280">
                  <c:v>1.02057043288008</c:v>
                </c:pt>
                <c:pt idx="3281">
                  <c:v>0.9971662725010052</c:v>
                </c:pt>
                <c:pt idx="3282">
                  <c:v>0.96582088830758994</c:v>
                </c:pt>
                <c:pt idx="3283">
                  <c:v>0.97224356248789734</c:v>
                </c:pt>
                <c:pt idx="3284">
                  <c:v>1.0061239729635809</c:v>
                </c:pt>
                <c:pt idx="3285">
                  <c:v>0.99753753309114401</c:v>
                </c:pt>
                <c:pt idx="3286">
                  <c:v>0.97167983611889941</c:v>
                </c:pt>
                <c:pt idx="3287">
                  <c:v>0.93725633975468026</c:v>
                </c:pt>
                <c:pt idx="3288">
                  <c:v>0.89469245234256567</c:v>
                </c:pt>
                <c:pt idx="3289">
                  <c:v>0.85271963323460698</c:v>
                </c:pt>
                <c:pt idx="3290">
                  <c:v>0.82181037971278448</c:v>
                </c:pt>
                <c:pt idx="3291">
                  <c:v>0.80250911795657232</c:v>
                </c:pt>
                <c:pt idx="3292">
                  <c:v>0.7932812148406676</c:v>
                </c:pt>
                <c:pt idx="3293">
                  <c:v>0.7723812540522621</c:v>
                </c:pt>
                <c:pt idx="3294">
                  <c:v>0.76504852232428611</c:v>
                </c:pt>
                <c:pt idx="3295">
                  <c:v>0.81847171498341353</c:v>
                </c:pt>
                <c:pt idx="3296">
                  <c:v>0.93911559134544009</c:v>
                </c:pt>
                <c:pt idx="3297">
                  <c:v>1.0266272076340051</c:v>
                </c:pt>
                <c:pt idx="3298">
                  <c:v>1.061190362314081</c:v>
                </c:pt>
                <c:pt idx="3299">
                  <c:v>1.090625831919237</c:v>
                </c:pt>
                <c:pt idx="3300">
                  <c:v>1.058072577531479</c:v>
                </c:pt>
                <c:pt idx="3301">
                  <c:v>1.070375644178122</c:v>
                </c:pt>
                <c:pt idx="3302">
                  <c:v>1.07825548266745</c:v>
                </c:pt>
                <c:pt idx="3303">
                  <c:v>1.06676463232992</c:v>
                </c:pt>
                <c:pt idx="3304">
                  <c:v>1.0476349278139161</c:v>
                </c:pt>
                <c:pt idx="3305">
                  <c:v>1.024297245865422</c:v>
                </c:pt>
                <c:pt idx="3306">
                  <c:v>0.98994558909554031</c:v>
                </c:pt>
                <c:pt idx="3307">
                  <c:v>0.99289101246337064</c:v>
                </c:pt>
                <c:pt idx="3308">
                  <c:v>1.0221042618308189</c:v>
                </c:pt>
                <c:pt idx="3309">
                  <c:v>1.009345228206685</c:v>
                </c:pt>
                <c:pt idx="3310">
                  <c:v>0.98196442461121369</c:v>
                </c:pt>
                <c:pt idx="3311">
                  <c:v>0.94187793097098549</c:v>
                </c:pt>
                <c:pt idx="3312">
                  <c:v>0.89384404817809682</c:v>
                </c:pt>
                <c:pt idx="3313">
                  <c:v>0.85016262618093619</c:v>
                </c:pt>
                <c:pt idx="3314">
                  <c:v>0.82046794430815262</c:v>
                </c:pt>
                <c:pt idx="3315">
                  <c:v>0.79395216448479577</c:v>
                </c:pt>
                <c:pt idx="3316">
                  <c:v>0.78558043922080678</c:v>
                </c:pt>
                <c:pt idx="3317">
                  <c:v>0.76559964995845609</c:v>
                </c:pt>
                <c:pt idx="3318">
                  <c:v>0.75358313751459904</c:v>
                </c:pt>
                <c:pt idx="3319">
                  <c:v>0.78702152003855841</c:v>
                </c:pt>
                <c:pt idx="3320">
                  <c:v>0.89287877064373589</c:v>
                </c:pt>
                <c:pt idx="3321">
                  <c:v>0.96687918203312639</c:v>
                </c:pt>
                <c:pt idx="3322">
                  <c:v>1.006926271119744</c:v>
                </c:pt>
                <c:pt idx="3323">
                  <c:v>1.033763720768492</c:v>
                </c:pt>
                <c:pt idx="3324">
                  <c:v>1.010852251338642</c:v>
                </c:pt>
                <c:pt idx="3325">
                  <c:v>1.0172411501872829</c:v>
                </c:pt>
                <c:pt idx="3326">
                  <c:v>1.029146418483192</c:v>
                </c:pt>
                <c:pt idx="3327">
                  <c:v>1.0107176861283531</c:v>
                </c:pt>
                <c:pt idx="3328">
                  <c:v>1.002469267630764</c:v>
                </c:pt>
                <c:pt idx="3329">
                  <c:v>0.98150926180828535</c:v>
                </c:pt>
                <c:pt idx="3330">
                  <c:v>0.96446558610994249</c:v>
                </c:pt>
                <c:pt idx="3331">
                  <c:v>0.97125308748388073</c:v>
                </c:pt>
                <c:pt idx="3332">
                  <c:v>0.99949998708421695</c:v>
                </c:pt>
                <c:pt idx="3333">
                  <c:v>0.99503360155866261</c:v>
                </c:pt>
                <c:pt idx="3334">
                  <c:v>0.97599691323383464</c:v>
                </c:pt>
                <c:pt idx="3335">
                  <c:v>0.93323627111185603</c:v>
                </c:pt>
                <c:pt idx="3336">
                  <c:v>0.89421423653548426</c:v>
                </c:pt>
                <c:pt idx="3337">
                  <c:v>0.85324743980643603</c:v>
                </c:pt>
                <c:pt idx="3338">
                  <c:v>0.82117266928394672</c:v>
                </c:pt>
                <c:pt idx="3339">
                  <c:v>0.80437078207102275</c:v>
                </c:pt>
                <c:pt idx="3340">
                  <c:v>0.79539351336073527</c:v>
                </c:pt>
                <c:pt idx="3341">
                  <c:v>0.77885888016107374</c:v>
                </c:pt>
                <c:pt idx="3342">
                  <c:v>0.76895761487735048</c:v>
                </c:pt>
                <c:pt idx="3343">
                  <c:v>0.82831213105850032</c:v>
                </c:pt>
                <c:pt idx="3344">
                  <c:v>0.96790155596149419</c:v>
                </c:pt>
                <c:pt idx="3345">
                  <c:v>1.0457086616761999</c:v>
                </c:pt>
                <c:pt idx="3346">
                  <c:v>1.0831097483907881</c:v>
                </c:pt>
                <c:pt idx="3347">
                  <c:v>1.109571380460205</c:v>
                </c:pt>
                <c:pt idx="3348">
                  <c:v>1.077758502787221</c:v>
                </c:pt>
                <c:pt idx="3349">
                  <c:v>1.097684340121067</c:v>
                </c:pt>
                <c:pt idx="3350">
                  <c:v>1.1115590319229329</c:v>
                </c:pt>
                <c:pt idx="3351">
                  <c:v>1.09368437584233</c:v>
                </c:pt>
                <c:pt idx="3352">
                  <c:v>1.0785645537580131</c:v>
                </c:pt>
                <c:pt idx="3353">
                  <c:v>1.0509915524418709</c:v>
                </c:pt>
                <c:pt idx="3354">
                  <c:v>1.0152636849356911</c:v>
                </c:pt>
                <c:pt idx="3355">
                  <c:v>1.0130859802177941</c:v>
                </c:pt>
                <c:pt idx="3356">
                  <c:v>1.040220974455029</c:v>
                </c:pt>
                <c:pt idx="3357">
                  <c:v>1.02970397951387</c:v>
                </c:pt>
                <c:pt idx="3358">
                  <c:v>1.0087236012691161</c:v>
                </c:pt>
                <c:pt idx="3359">
                  <c:v>0.96840175253997729</c:v>
                </c:pt>
                <c:pt idx="3360">
                  <c:v>0.91895895591187582</c:v>
                </c:pt>
                <c:pt idx="3361">
                  <c:v>0.87470067269451401</c:v>
                </c:pt>
                <c:pt idx="3362">
                  <c:v>0.84867758382038105</c:v>
                </c:pt>
                <c:pt idx="3363">
                  <c:v>0.82685309034216425</c:v>
                </c:pt>
                <c:pt idx="3364">
                  <c:v>0.81685988110001673</c:v>
                </c:pt>
                <c:pt idx="3365">
                  <c:v>0.79588218343714179</c:v>
                </c:pt>
                <c:pt idx="3366">
                  <c:v>0.7882205443127035</c:v>
                </c:pt>
                <c:pt idx="3367">
                  <c:v>0.84075083514818305</c:v>
                </c:pt>
                <c:pt idx="3368">
                  <c:v>0.97177070784457253</c:v>
                </c:pt>
                <c:pt idx="3369">
                  <c:v>1.0403461576287429</c:v>
                </c:pt>
                <c:pt idx="3370">
                  <c:v>1.069673867842394</c:v>
                </c:pt>
                <c:pt idx="3371">
                  <c:v>1.093674725747569</c:v>
                </c:pt>
                <c:pt idx="3372">
                  <c:v>1.048193024960969</c:v>
                </c:pt>
                <c:pt idx="3373">
                  <c:v>1.0407257280227049</c:v>
                </c:pt>
                <c:pt idx="3374">
                  <c:v>1.0789111529948721</c:v>
                </c:pt>
                <c:pt idx="3375">
                  <c:v>1.062136339658919</c:v>
                </c:pt>
                <c:pt idx="3376">
                  <c:v>1.0456242233470341</c:v>
                </c:pt>
                <c:pt idx="3377">
                  <c:v>1.01815871336421</c:v>
                </c:pt>
                <c:pt idx="3378">
                  <c:v>0.97568435738682979</c:v>
                </c:pt>
                <c:pt idx="3379">
                  <c:v>0.96863603539613707</c:v>
                </c:pt>
                <c:pt idx="3380">
                  <c:v>0.98302110998762315</c:v>
                </c:pt>
                <c:pt idx="3381">
                  <c:v>0.98120796440516911</c:v>
                </c:pt>
                <c:pt idx="3382">
                  <c:v>0.96396270894958114</c:v>
                </c:pt>
                <c:pt idx="3383">
                  <c:v>0.93208388896239258</c:v>
                </c:pt>
                <c:pt idx="3384">
                  <c:v>0.88715572833365408</c:v>
                </c:pt>
                <c:pt idx="3385">
                  <c:v>0.84806131804656937</c:v>
                </c:pt>
                <c:pt idx="3386">
                  <c:v>0.8231311024042024</c:v>
                </c:pt>
                <c:pt idx="3387">
                  <c:v>0.80161702030748794</c:v>
                </c:pt>
                <c:pt idx="3388">
                  <c:v>0.79134663889912849</c:v>
                </c:pt>
                <c:pt idx="3389">
                  <c:v>0.77149827038156382</c:v>
                </c:pt>
                <c:pt idx="3390">
                  <c:v>0.75431600860011494</c:v>
                </c:pt>
                <c:pt idx="3391">
                  <c:v>0.78444976978455727</c:v>
                </c:pt>
                <c:pt idx="3392">
                  <c:v>0.87319070092249107</c:v>
                </c:pt>
                <c:pt idx="3393">
                  <c:v>0.93575253332097708</c:v>
                </c:pt>
                <c:pt idx="3394">
                  <c:v>0.98598208073034743</c:v>
                </c:pt>
                <c:pt idx="3395">
                  <c:v>1.0160094228142229</c:v>
                </c:pt>
                <c:pt idx="3396">
                  <c:v>0.99571741799580649</c:v>
                </c:pt>
                <c:pt idx="3397">
                  <c:v>1.0124067207698439</c:v>
                </c:pt>
                <c:pt idx="3398">
                  <c:v>1.0125903406285039</c:v>
                </c:pt>
                <c:pt idx="3399">
                  <c:v>0.98854284059864761</c:v>
                </c:pt>
                <c:pt idx="3400">
                  <c:v>0.97177499677557766</c:v>
                </c:pt>
                <c:pt idx="3401">
                  <c:v>0.94907288079041907</c:v>
                </c:pt>
                <c:pt idx="3402">
                  <c:v>0.9246935247240341</c:v>
                </c:pt>
                <c:pt idx="3403">
                  <c:v>0.93103899814624758</c:v>
                </c:pt>
                <c:pt idx="3404">
                  <c:v>0.97388756335383309</c:v>
                </c:pt>
                <c:pt idx="3405">
                  <c:v>0.96510946187710023</c:v>
                </c:pt>
                <c:pt idx="3406">
                  <c:v>0.93804818364151765</c:v>
                </c:pt>
                <c:pt idx="3407">
                  <c:v>0.90255513510787333</c:v>
                </c:pt>
                <c:pt idx="3408">
                  <c:v>0.85656787657903477</c:v>
                </c:pt>
                <c:pt idx="3409">
                  <c:v>0.81954394773471695</c:v>
                </c:pt>
                <c:pt idx="3410">
                  <c:v>0.78674676039603697</c:v>
                </c:pt>
                <c:pt idx="3411">
                  <c:v>0.76187980648599685</c:v>
                </c:pt>
                <c:pt idx="3412">
                  <c:v>0.75232460432275683</c:v>
                </c:pt>
                <c:pt idx="3413">
                  <c:v>0.72106017370206499</c:v>
                </c:pt>
                <c:pt idx="3414">
                  <c:v>0.70455770748494251</c:v>
                </c:pt>
                <c:pt idx="3415">
                  <c:v>0.71038824112834253</c:v>
                </c:pt>
                <c:pt idx="3416">
                  <c:v>0.7516753673918426</c:v>
                </c:pt>
                <c:pt idx="3417">
                  <c:v>0.79994540944820591</c:v>
                </c:pt>
                <c:pt idx="3418">
                  <c:v>0.83908807020909926</c:v>
                </c:pt>
                <c:pt idx="3419">
                  <c:v>0.87193860112715649</c:v>
                </c:pt>
                <c:pt idx="3420">
                  <c:v>0.88815022421048795</c:v>
                </c:pt>
                <c:pt idx="3421">
                  <c:v>0.89315915950820168</c:v>
                </c:pt>
                <c:pt idx="3422">
                  <c:v>0.89390865020136268</c:v>
                </c:pt>
                <c:pt idx="3423">
                  <c:v>0.87754316171821933</c:v>
                </c:pt>
                <c:pt idx="3424">
                  <c:v>0.86251608776689026</c:v>
                </c:pt>
                <c:pt idx="3425">
                  <c:v>0.85479628001569374</c:v>
                </c:pt>
                <c:pt idx="3426">
                  <c:v>0.84955601050188634</c:v>
                </c:pt>
                <c:pt idx="3427">
                  <c:v>0.86919636586569815</c:v>
                </c:pt>
                <c:pt idx="3428">
                  <c:v>0.91940366444547894</c:v>
                </c:pt>
                <c:pt idx="3429">
                  <c:v>0.92033034160079286</c:v>
                </c:pt>
                <c:pt idx="3430">
                  <c:v>0.89738750936296652</c:v>
                </c:pt>
                <c:pt idx="3431">
                  <c:v>0.87385896998474089</c:v>
                </c:pt>
                <c:pt idx="3432">
                  <c:v>0.83401480094630731</c:v>
                </c:pt>
                <c:pt idx="3433">
                  <c:v>0.79520051146550064</c:v>
                </c:pt>
                <c:pt idx="3434">
                  <c:v>0.76564468373401084</c:v>
                </c:pt>
                <c:pt idx="3435">
                  <c:v>0.74786197161183221</c:v>
                </c:pt>
                <c:pt idx="3436">
                  <c:v>0.74771159096846185</c:v>
                </c:pt>
                <c:pt idx="3437">
                  <c:v>0.72420878517626741</c:v>
                </c:pt>
                <c:pt idx="3438">
                  <c:v>0.72431493621864651</c:v>
                </c:pt>
                <c:pt idx="3439">
                  <c:v>0.79297562850654613</c:v>
                </c:pt>
                <c:pt idx="3440">
                  <c:v>0.95530442948280636</c:v>
                </c:pt>
                <c:pt idx="3441">
                  <c:v>1.0361001159335821</c:v>
                </c:pt>
                <c:pt idx="3442">
                  <c:v>1.0776343918462581</c:v>
                </c:pt>
                <c:pt idx="3443">
                  <c:v>1.0996207924699211</c:v>
                </c:pt>
                <c:pt idx="3444">
                  <c:v>1.0644285052230169</c:v>
                </c:pt>
                <c:pt idx="3445">
                  <c:v>1.0793499642483431</c:v>
                </c:pt>
                <c:pt idx="3446">
                  <c:v>1.0943309321913659</c:v>
                </c:pt>
                <c:pt idx="3447">
                  <c:v>1.071173653403279</c:v>
                </c:pt>
                <c:pt idx="3448">
                  <c:v>1.062299050978929</c:v>
                </c:pt>
                <c:pt idx="3449">
                  <c:v>1.0461592674899349</c:v>
                </c:pt>
                <c:pt idx="3450">
                  <c:v>1.0100746145357591</c:v>
                </c:pt>
                <c:pt idx="3451">
                  <c:v>1.010287184678704</c:v>
                </c:pt>
                <c:pt idx="3452">
                  <c:v>1.0316768877762681</c:v>
                </c:pt>
                <c:pt idx="3453">
                  <c:v>1.027211842541653</c:v>
                </c:pt>
                <c:pt idx="3454">
                  <c:v>1.0004877815063551</c:v>
                </c:pt>
                <c:pt idx="3455">
                  <c:v>0.96511777168092283</c:v>
                </c:pt>
                <c:pt idx="3456">
                  <c:v>0.91596528207023675</c:v>
                </c:pt>
                <c:pt idx="3457">
                  <c:v>0.87686685091033478</c:v>
                </c:pt>
                <c:pt idx="3458">
                  <c:v>0.84390722030983234</c:v>
                </c:pt>
                <c:pt idx="3459">
                  <c:v>0.8222406131042449</c:v>
                </c:pt>
                <c:pt idx="3460">
                  <c:v>0.81491377865640113</c:v>
                </c:pt>
                <c:pt idx="3461">
                  <c:v>0.79252314628549614</c:v>
                </c:pt>
                <c:pt idx="3462">
                  <c:v>0.78416723645458886</c:v>
                </c:pt>
                <c:pt idx="3463">
                  <c:v>0.84098860276078446</c:v>
                </c:pt>
                <c:pt idx="3464">
                  <c:v>0.98235230480899771</c:v>
                </c:pt>
                <c:pt idx="3465">
                  <c:v>1.0604722344288959</c:v>
                </c:pt>
                <c:pt idx="3466">
                  <c:v>1.096522039818655</c:v>
                </c:pt>
                <c:pt idx="3467">
                  <c:v>1.117945250189696</c:v>
                </c:pt>
                <c:pt idx="3468">
                  <c:v>1.0835271149892329</c:v>
                </c:pt>
                <c:pt idx="3469">
                  <c:v>1.097843566684636</c:v>
                </c:pt>
                <c:pt idx="3470">
                  <c:v>1.119214505709051</c:v>
                </c:pt>
                <c:pt idx="3471">
                  <c:v>1.1037813236031659</c:v>
                </c:pt>
                <c:pt idx="3472">
                  <c:v>1.0905968816349521</c:v>
                </c:pt>
                <c:pt idx="3473">
                  <c:v>1.0680880356032161</c:v>
                </c:pt>
                <c:pt idx="3474">
                  <c:v>1.026418390305688</c:v>
                </c:pt>
                <c:pt idx="3475">
                  <c:v>1.019783950156999</c:v>
                </c:pt>
                <c:pt idx="3476">
                  <c:v>1.0493330764337929</c:v>
                </c:pt>
                <c:pt idx="3477">
                  <c:v>1.039690487301322</c:v>
                </c:pt>
                <c:pt idx="3478">
                  <c:v>1.015976719715308</c:v>
                </c:pt>
                <c:pt idx="3479">
                  <c:v>0.96530568047058873</c:v>
                </c:pt>
                <c:pt idx="3480">
                  <c:v>0.92217458193303459</c:v>
                </c:pt>
                <c:pt idx="3481">
                  <c:v>0.87796964229505026</c:v>
                </c:pt>
                <c:pt idx="3482">
                  <c:v>0.84947961391835591</c:v>
                </c:pt>
                <c:pt idx="3483">
                  <c:v>0.8245558316724968</c:v>
                </c:pt>
                <c:pt idx="3484">
                  <c:v>0.82063762514104632</c:v>
                </c:pt>
                <c:pt idx="3485">
                  <c:v>0.79526136067413722</c:v>
                </c:pt>
                <c:pt idx="3486">
                  <c:v>0.79096251151597408</c:v>
                </c:pt>
                <c:pt idx="3487">
                  <c:v>0.82695012740615725</c:v>
                </c:pt>
                <c:pt idx="3488">
                  <c:v>0.98206682283896318</c:v>
                </c:pt>
                <c:pt idx="3489">
                  <c:v>1.0643212819478871</c:v>
                </c:pt>
                <c:pt idx="3490">
                  <c:v>1.0956961525419631</c:v>
                </c:pt>
                <c:pt idx="3491">
                  <c:v>1.1186869671954101</c:v>
                </c:pt>
                <c:pt idx="3492">
                  <c:v>1.087375626391849</c:v>
                </c:pt>
                <c:pt idx="3493">
                  <c:v>1.1030833000820679</c:v>
                </c:pt>
                <c:pt idx="3494">
                  <c:v>1.126174100439574</c:v>
                </c:pt>
                <c:pt idx="3495">
                  <c:v>1.1082447604886549</c:v>
                </c:pt>
                <c:pt idx="3496">
                  <c:v>1.095775765823747</c:v>
                </c:pt>
                <c:pt idx="3497">
                  <c:v>1.070833755621116</c:v>
                </c:pt>
                <c:pt idx="3498">
                  <c:v>1.0322985147138359</c:v>
                </c:pt>
                <c:pt idx="3499">
                  <c:v>1.0209103306622429</c:v>
                </c:pt>
                <c:pt idx="3500">
                  <c:v>1.044289829688037</c:v>
                </c:pt>
                <c:pt idx="3501">
                  <c:v>1.038021020907542</c:v>
                </c:pt>
                <c:pt idx="3502">
                  <c:v>1.0161984038366401</c:v>
                </c:pt>
                <c:pt idx="3503">
                  <c:v>0.97526457826469448</c:v>
                </c:pt>
                <c:pt idx="3504">
                  <c:v>0.91906644724519404</c:v>
                </c:pt>
                <c:pt idx="3505">
                  <c:v>0.87670789240495395</c:v>
                </c:pt>
                <c:pt idx="3506">
                  <c:v>0.84857679394175844</c:v>
                </c:pt>
                <c:pt idx="3507">
                  <c:v>0.82974517013061722</c:v>
                </c:pt>
                <c:pt idx="3508">
                  <c:v>0.81918528587940598</c:v>
                </c:pt>
                <c:pt idx="3509">
                  <c:v>0.79566264378131235</c:v>
                </c:pt>
                <c:pt idx="3510">
                  <c:v>0.79247811250994138</c:v>
                </c:pt>
                <c:pt idx="3511">
                  <c:v>0.84770131590031927</c:v>
                </c:pt>
                <c:pt idx="3512">
                  <c:v>0.98931404400502276</c:v>
                </c:pt>
                <c:pt idx="3513">
                  <c:v>1.0605129792734449</c:v>
                </c:pt>
                <c:pt idx="3514">
                  <c:v>1.069176083787601</c:v>
                </c:pt>
                <c:pt idx="3515">
                  <c:v>1.1191616982460499</c:v>
                </c:pt>
                <c:pt idx="3516">
                  <c:v>1.088369050035932</c:v>
                </c:pt>
                <c:pt idx="3517">
                  <c:v>1.1130188768138329</c:v>
                </c:pt>
                <c:pt idx="3518">
                  <c:v>1.1364203566110289</c:v>
                </c:pt>
                <c:pt idx="3519">
                  <c:v>1.130389851559511</c:v>
                </c:pt>
                <c:pt idx="3520">
                  <c:v>1.111023451663657</c:v>
                </c:pt>
                <c:pt idx="3521">
                  <c:v>1.08311323314723</c:v>
                </c:pt>
                <c:pt idx="3522">
                  <c:v>1.024807092538667</c:v>
                </c:pt>
                <c:pt idx="3523">
                  <c:v>1.0172625948423091</c:v>
                </c:pt>
                <c:pt idx="3524">
                  <c:v>1.0336371973038381</c:v>
                </c:pt>
                <c:pt idx="3525">
                  <c:v>1.0294694285995221</c:v>
                </c:pt>
                <c:pt idx="3526">
                  <c:v>1.006520967139751</c:v>
                </c:pt>
                <c:pt idx="3527">
                  <c:v>0.9595153555553626</c:v>
                </c:pt>
                <c:pt idx="3528">
                  <c:v>0.90843713592333586</c:v>
                </c:pt>
                <c:pt idx="3529">
                  <c:v>0.87352416530814647</c:v>
                </c:pt>
                <c:pt idx="3530">
                  <c:v>0.84283498755852893</c:v>
                </c:pt>
                <c:pt idx="3531">
                  <c:v>0.82187096086323308</c:v>
                </c:pt>
                <c:pt idx="3532">
                  <c:v>0.81386808366569241</c:v>
                </c:pt>
                <c:pt idx="3533">
                  <c:v>0.79290244862126968</c:v>
                </c:pt>
                <c:pt idx="3534">
                  <c:v>0.78912631292936697</c:v>
                </c:pt>
                <c:pt idx="3535">
                  <c:v>0.84496685432630791</c:v>
                </c:pt>
                <c:pt idx="3536">
                  <c:v>0.97831508044215265</c:v>
                </c:pt>
                <c:pt idx="3537">
                  <c:v>1.0608944260747211</c:v>
                </c:pt>
                <c:pt idx="3538">
                  <c:v>1.092813186731896</c:v>
                </c:pt>
                <c:pt idx="3539">
                  <c:v>1.1094081330238179</c:v>
                </c:pt>
                <c:pt idx="3540">
                  <c:v>1.05397048308318</c:v>
                </c:pt>
                <c:pt idx="3541">
                  <c:v>1.0524916060609451</c:v>
                </c:pt>
                <c:pt idx="3542">
                  <c:v>1.108098132659914</c:v>
                </c:pt>
                <c:pt idx="3543">
                  <c:v>1.0956768523524401</c:v>
                </c:pt>
                <c:pt idx="3544">
                  <c:v>1.0785439132775509</c:v>
                </c:pt>
                <c:pt idx="3545">
                  <c:v>1.0500697003339381</c:v>
                </c:pt>
                <c:pt idx="3546">
                  <c:v>1.004561193728557</c:v>
                </c:pt>
                <c:pt idx="3547">
                  <c:v>0.99349039057134925</c:v>
                </c:pt>
                <c:pt idx="3548">
                  <c:v>1.014904755022193</c:v>
                </c:pt>
                <c:pt idx="3549">
                  <c:v>1.008146740048915</c:v>
                </c:pt>
                <c:pt idx="3550">
                  <c:v>0.98424586784779944</c:v>
                </c:pt>
                <c:pt idx="3551">
                  <c:v>0.92357036091704381</c:v>
                </c:pt>
                <c:pt idx="3552">
                  <c:v>0.89730789608118233</c:v>
                </c:pt>
                <c:pt idx="3553">
                  <c:v>0.85989796344639524</c:v>
                </c:pt>
                <c:pt idx="3554">
                  <c:v>0.83095035974308229</c:v>
                </c:pt>
                <c:pt idx="3555">
                  <c:v>0.81080471469521875</c:v>
                </c:pt>
                <c:pt idx="3556">
                  <c:v>0.79909405664367106</c:v>
                </c:pt>
                <c:pt idx="3557">
                  <c:v>0.77295168187595553</c:v>
                </c:pt>
                <c:pt idx="3558">
                  <c:v>0.75948470657777301</c:v>
                </c:pt>
                <c:pt idx="3559">
                  <c:v>0.79592694915450868</c:v>
                </c:pt>
                <c:pt idx="3560">
                  <c:v>0.89123530589417566</c:v>
                </c:pt>
                <c:pt idx="3561">
                  <c:v>0.96391901546496561</c:v>
                </c:pt>
                <c:pt idx="3562">
                  <c:v>1.0046244554608841</c:v>
                </c:pt>
                <c:pt idx="3563">
                  <c:v>1.0375631775227361</c:v>
                </c:pt>
                <c:pt idx="3564">
                  <c:v>1.020187645787864</c:v>
                </c:pt>
                <c:pt idx="3565">
                  <c:v>1.0339559184891629</c:v>
                </c:pt>
                <c:pt idx="3566">
                  <c:v>1.03394278363796</c:v>
                </c:pt>
                <c:pt idx="3567">
                  <c:v>1.0093723020836549</c:v>
                </c:pt>
                <c:pt idx="3568">
                  <c:v>0.98618473272034368</c:v>
                </c:pt>
                <c:pt idx="3569">
                  <c:v>0.95921244980311937</c:v>
                </c:pt>
                <c:pt idx="3570">
                  <c:v>0.93520408626868545</c:v>
                </c:pt>
                <c:pt idx="3571">
                  <c:v>0.93465242251813985</c:v>
                </c:pt>
                <c:pt idx="3572">
                  <c:v>0.97586207996535834</c:v>
                </c:pt>
                <c:pt idx="3573">
                  <c:v>0.97144876996099361</c:v>
                </c:pt>
                <c:pt idx="3574">
                  <c:v>0.94965027812699576</c:v>
                </c:pt>
                <c:pt idx="3575">
                  <c:v>0.90730378590520799</c:v>
                </c:pt>
                <c:pt idx="3576">
                  <c:v>0.86373628863787355</c:v>
                </c:pt>
                <c:pt idx="3577">
                  <c:v>0.81748311638671178</c:v>
                </c:pt>
                <c:pt idx="3578">
                  <c:v>0.78762277455385177</c:v>
                </c:pt>
                <c:pt idx="3579">
                  <c:v>0.76498445641739576</c:v>
                </c:pt>
                <c:pt idx="3580">
                  <c:v>0.75521587993664641</c:v>
                </c:pt>
                <c:pt idx="3581">
                  <c:v>0.72640230532724626</c:v>
                </c:pt>
                <c:pt idx="3582">
                  <c:v>0.70662711669495804</c:v>
                </c:pt>
                <c:pt idx="3583">
                  <c:v>0.72071277029064273</c:v>
                </c:pt>
                <c:pt idx="3584">
                  <c:v>0.75674354354906581</c:v>
                </c:pt>
                <c:pt idx="3585">
                  <c:v>0.80380223065464418</c:v>
                </c:pt>
                <c:pt idx="3586">
                  <c:v>0.84655617132192729</c:v>
                </c:pt>
                <c:pt idx="3587">
                  <c:v>0.88008408528062054</c:v>
                </c:pt>
                <c:pt idx="3588">
                  <c:v>0.88272499454708064</c:v>
                </c:pt>
                <c:pt idx="3589">
                  <c:v>0.89493558111892368</c:v>
                </c:pt>
                <c:pt idx="3590">
                  <c:v>0.8943798964955606</c:v>
                </c:pt>
                <c:pt idx="3591">
                  <c:v>0.88420896467488452</c:v>
                </c:pt>
                <c:pt idx="3592">
                  <c:v>0.87441760324816997</c:v>
                </c:pt>
                <c:pt idx="3593">
                  <c:v>0.86468119374995966</c:v>
                </c:pt>
                <c:pt idx="3594">
                  <c:v>0.85633681042112886</c:v>
                </c:pt>
                <c:pt idx="3595">
                  <c:v>0.86716716538385652</c:v>
                </c:pt>
                <c:pt idx="3596">
                  <c:v>0.91713776858378693</c:v>
                </c:pt>
                <c:pt idx="3597">
                  <c:v>0.92019738473963109</c:v>
                </c:pt>
                <c:pt idx="3598">
                  <c:v>0.9030440732424676</c:v>
                </c:pt>
                <c:pt idx="3599">
                  <c:v>0.87224820833409533</c:v>
                </c:pt>
                <c:pt idx="3600">
                  <c:v>0.82565701470808528</c:v>
                </c:pt>
                <c:pt idx="3601">
                  <c:v>0.79630678760665796</c:v>
                </c:pt>
                <c:pt idx="3602">
                  <c:v>0.76462150563107956</c:v>
                </c:pt>
                <c:pt idx="3603">
                  <c:v>0.74976786532727391</c:v>
                </c:pt>
                <c:pt idx="3604">
                  <c:v>0.74475464109855494</c:v>
                </c:pt>
                <c:pt idx="3605">
                  <c:v>0.72311430359537454</c:v>
                </c:pt>
                <c:pt idx="3606">
                  <c:v>0.72825431934693508</c:v>
                </c:pt>
                <c:pt idx="3607">
                  <c:v>0.79727849853752664</c:v>
                </c:pt>
                <c:pt idx="3608">
                  <c:v>0.95331356132182388</c:v>
                </c:pt>
                <c:pt idx="3609">
                  <c:v>1.033928844612193</c:v>
                </c:pt>
                <c:pt idx="3610">
                  <c:v>1.0723313967164989</c:v>
                </c:pt>
                <c:pt idx="3611">
                  <c:v>1.0970881787113429</c:v>
                </c:pt>
                <c:pt idx="3612">
                  <c:v>1.0525288661490531</c:v>
                </c:pt>
                <c:pt idx="3613">
                  <c:v>1.0715813699069621</c:v>
                </c:pt>
                <c:pt idx="3614">
                  <c:v>1.095703390113034</c:v>
                </c:pt>
                <c:pt idx="3615">
                  <c:v>1.086043109140167</c:v>
                </c:pt>
                <c:pt idx="3616">
                  <c:v>1.064483457151522</c:v>
                </c:pt>
                <c:pt idx="3617">
                  <c:v>1.0445863020437729</c:v>
                </c:pt>
                <c:pt idx="3618">
                  <c:v>0.99859421846755336</c:v>
                </c:pt>
                <c:pt idx="3619">
                  <c:v>0.98827183377075567</c:v>
                </c:pt>
                <c:pt idx="3620">
                  <c:v>1.008865940166852</c:v>
                </c:pt>
                <c:pt idx="3621">
                  <c:v>1.002549685087111</c:v>
                </c:pt>
                <c:pt idx="3622">
                  <c:v>0.98331570593604367</c:v>
                </c:pt>
                <c:pt idx="3623">
                  <c:v>0.93478859607755538</c:v>
                </c:pt>
                <c:pt idx="3624">
                  <c:v>0.89463053090117772</c:v>
                </c:pt>
                <c:pt idx="3625">
                  <c:v>0.85497212618690754</c:v>
                </c:pt>
                <c:pt idx="3626">
                  <c:v>0.82164713227639852</c:v>
                </c:pt>
                <c:pt idx="3627">
                  <c:v>0.80765422681370158</c:v>
                </c:pt>
                <c:pt idx="3628">
                  <c:v>0.79820195899458657</c:v>
                </c:pt>
                <c:pt idx="3629">
                  <c:v>0.77934862247023151</c:v>
                </c:pt>
                <c:pt idx="3630">
                  <c:v>0.77391159824655986</c:v>
                </c:pt>
                <c:pt idx="3631">
                  <c:v>0.82968217645647824</c:v>
                </c:pt>
                <c:pt idx="3632">
                  <c:v>0.96602380835577406</c:v>
                </c:pt>
                <c:pt idx="3633">
                  <c:v>1.035538265971899</c:v>
                </c:pt>
                <c:pt idx="3634">
                  <c:v>1.059903683012517</c:v>
                </c:pt>
                <c:pt idx="3635">
                  <c:v>1.0854212141444111</c:v>
                </c:pt>
                <c:pt idx="3636">
                  <c:v>1.043816170870149</c:v>
                </c:pt>
                <c:pt idx="3637">
                  <c:v>1.0532311786011559</c:v>
                </c:pt>
                <c:pt idx="3638">
                  <c:v>1.0662563940058021</c:v>
                </c:pt>
                <c:pt idx="3639">
                  <c:v>1.051764096139185</c:v>
                </c:pt>
                <c:pt idx="3640">
                  <c:v>1.0373819701877649</c:v>
                </c:pt>
                <c:pt idx="3641">
                  <c:v>1.018674457317587</c:v>
                </c:pt>
                <c:pt idx="3642">
                  <c:v>0.97705252637749274</c:v>
                </c:pt>
                <c:pt idx="3643">
                  <c:v>0.97633305820136829</c:v>
                </c:pt>
                <c:pt idx="3644">
                  <c:v>1.0129589206367651</c:v>
                </c:pt>
                <c:pt idx="3645">
                  <c:v>0.99944557127208833</c:v>
                </c:pt>
                <c:pt idx="3646">
                  <c:v>0.97841345779708466</c:v>
                </c:pt>
                <c:pt idx="3647">
                  <c:v>0.93530943313650095</c:v>
                </c:pt>
                <c:pt idx="3648">
                  <c:v>0.8914425148733649</c:v>
                </c:pt>
                <c:pt idx="3649">
                  <c:v>0.85227921363200909</c:v>
                </c:pt>
                <c:pt idx="3650">
                  <c:v>0.82231325687314571</c:v>
                </c:pt>
                <c:pt idx="3651">
                  <c:v>0.80085653922862599</c:v>
                </c:pt>
                <c:pt idx="3652">
                  <c:v>0.79580471462086011</c:v>
                </c:pt>
                <c:pt idx="3653">
                  <c:v>0.77641794230273153</c:v>
                </c:pt>
                <c:pt idx="3654">
                  <c:v>0.77082732073743576</c:v>
                </c:pt>
                <c:pt idx="3655">
                  <c:v>0.82488045013795386</c:v>
                </c:pt>
                <c:pt idx="3656">
                  <c:v>0.96171262852097117</c:v>
                </c:pt>
                <c:pt idx="3657">
                  <c:v>1.0329485558193141</c:v>
                </c:pt>
                <c:pt idx="3658">
                  <c:v>1.0712720307582111</c:v>
                </c:pt>
                <c:pt idx="3659">
                  <c:v>1.078051758444702</c:v>
                </c:pt>
                <c:pt idx="3660">
                  <c:v>1.0586582846718779</c:v>
                </c:pt>
                <c:pt idx="3661">
                  <c:v>1.072354985837028</c:v>
                </c:pt>
                <c:pt idx="3662">
                  <c:v>1.08989430112466</c:v>
                </c:pt>
                <c:pt idx="3663">
                  <c:v>1.0715848546634039</c:v>
                </c:pt>
                <c:pt idx="3664">
                  <c:v>1.0519289519246979</c:v>
                </c:pt>
                <c:pt idx="3665">
                  <c:v>1.0293691748372751</c:v>
                </c:pt>
                <c:pt idx="3666">
                  <c:v>0.99206726965218195</c:v>
                </c:pt>
                <c:pt idx="3667">
                  <c:v>0.98229815705505685</c:v>
                </c:pt>
                <c:pt idx="3668">
                  <c:v>1.0226805869346449</c:v>
                </c:pt>
                <c:pt idx="3669">
                  <c:v>1.0107139333137229</c:v>
                </c:pt>
                <c:pt idx="3670">
                  <c:v>0.98701169222978657</c:v>
                </c:pt>
                <c:pt idx="3671">
                  <c:v>0.95037564358325266</c:v>
                </c:pt>
                <c:pt idx="3672">
                  <c:v>0.8969519148077495</c:v>
                </c:pt>
                <c:pt idx="3673">
                  <c:v>0.85401649874730834</c:v>
                </c:pt>
                <c:pt idx="3674">
                  <c:v>0.82533641711544559</c:v>
                </c:pt>
                <c:pt idx="3675">
                  <c:v>0.8085104046656173</c:v>
                </c:pt>
                <c:pt idx="3676">
                  <c:v>0.8008117735112591</c:v>
                </c:pt>
                <c:pt idx="3677">
                  <c:v>0.77870045777206864</c:v>
                </c:pt>
                <c:pt idx="3678">
                  <c:v>0.77375344391574263</c:v>
                </c:pt>
                <c:pt idx="3679">
                  <c:v>0.83151060135563826</c:v>
                </c:pt>
                <c:pt idx="3680">
                  <c:v>0.97180233871073596</c:v>
                </c:pt>
                <c:pt idx="3681">
                  <c:v>1.0416818915786801</c:v>
                </c:pt>
                <c:pt idx="3682">
                  <c:v>1.07728645231846</c:v>
                </c:pt>
                <c:pt idx="3683">
                  <c:v>1.106833434129751</c:v>
                </c:pt>
                <c:pt idx="3684">
                  <c:v>1.069898500603792</c:v>
                </c:pt>
                <c:pt idx="3685">
                  <c:v>1.087725710385149</c:v>
                </c:pt>
                <c:pt idx="3686">
                  <c:v>1.1042206709730129</c:v>
                </c:pt>
                <c:pt idx="3687">
                  <c:v>1.0857069641726329</c:v>
                </c:pt>
                <c:pt idx="3688">
                  <c:v>1.0699810625256421</c:v>
                </c:pt>
                <c:pt idx="3689">
                  <c:v>1.048429988399008</c:v>
                </c:pt>
                <c:pt idx="3690">
                  <c:v>1.006129870243714</c:v>
                </c:pt>
                <c:pt idx="3691">
                  <c:v>1.0013254633433111</c:v>
                </c:pt>
                <c:pt idx="3692">
                  <c:v>1.0355594425687371</c:v>
                </c:pt>
                <c:pt idx="3693">
                  <c:v>1.0173003910467919</c:v>
                </c:pt>
                <c:pt idx="3694">
                  <c:v>0.99058866068813445</c:v>
                </c:pt>
                <c:pt idx="3695">
                  <c:v>0.95747596886238362</c:v>
                </c:pt>
                <c:pt idx="3696">
                  <c:v>0.90693225725688154</c:v>
                </c:pt>
                <c:pt idx="3697">
                  <c:v>0.85893483037753693</c:v>
                </c:pt>
                <c:pt idx="3698">
                  <c:v>0.83007488170164312</c:v>
                </c:pt>
                <c:pt idx="3699">
                  <c:v>0.80948506423655209</c:v>
                </c:pt>
                <c:pt idx="3700">
                  <c:v>0.8009109550407546</c:v>
                </c:pt>
                <c:pt idx="3701">
                  <c:v>0.77729208005323158</c:v>
                </c:pt>
                <c:pt idx="3702">
                  <c:v>0.77777565702406948</c:v>
                </c:pt>
                <c:pt idx="3703">
                  <c:v>0.83982228158555416</c:v>
                </c:pt>
                <c:pt idx="3704">
                  <c:v>0.97275206887020271</c:v>
                </c:pt>
                <c:pt idx="3705">
                  <c:v>1.052373928516489</c:v>
                </c:pt>
                <c:pt idx="3706">
                  <c:v>1.0876739751548989</c:v>
                </c:pt>
                <c:pt idx="3707">
                  <c:v>1.1120305462753191</c:v>
                </c:pt>
                <c:pt idx="3708">
                  <c:v>1.066760075340726</c:v>
                </c:pt>
                <c:pt idx="3709">
                  <c:v>1.0595195556293631</c:v>
                </c:pt>
                <c:pt idx="3710">
                  <c:v>1.1061584636128059</c:v>
                </c:pt>
                <c:pt idx="3711">
                  <c:v>1.0881830176535801</c:v>
                </c:pt>
                <c:pt idx="3712">
                  <c:v>1.069033476831678</c:v>
                </c:pt>
                <c:pt idx="3713">
                  <c:v>1.0407353781174671</c:v>
                </c:pt>
                <c:pt idx="3714">
                  <c:v>0.99744880583097362</c:v>
                </c:pt>
                <c:pt idx="3715">
                  <c:v>0.98763010246910077</c:v>
                </c:pt>
                <c:pt idx="3716">
                  <c:v>1.0206497781036761</c:v>
                </c:pt>
                <c:pt idx="3717">
                  <c:v>1.013929023218507</c:v>
                </c:pt>
                <c:pt idx="3718">
                  <c:v>0.99071277162909799</c:v>
                </c:pt>
                <c:pt idx="3719">
                  <c:v>0.95104391264550248</c:v>
                </c:pt>
                <c:pt idx="3720">
                  <c:v>0.90138774169989166</c:v>
                </c:pt>
                <c:pt idx="3721">
                  <c:v>0.86583089531754465</c:v>
                </c:pt>
                <c:pt idx="3722">
                  <c:v>0.83028852407734022</c:v>
                </c:pt>
                <c:pt idx="3723">
                  <c:v>0.80884574545858745</c:v>
                </c:pt>
                <c:pt idx="3724">
                  <c:v>0.79768675115758536</c:v>
                </c:pt>
                <c:pt idx="3725">
                  <c:v>0.76971675566527331</c:v>
                </c:pt>
                <c:pt idx="3726">
                  <c:v>0.7598090569850422</c:v>
                </c:pt>
                <c:pt idx="3727">
                  <c:v>0.80076995643395832</c:v>
                </c:pt>
                <c:pt idx="3728">
                  <c:v>0.90527324513242724</c:v>
                </c:pt>
                <c:pt idx="3729">
                  <c:v>0.98063163930134356</c:v>
                </c:pt>
                <c:pt idx="3730">
                  <c:v>1.0274734673329711</c:v>
                </c:pt>
                <c:pt idx="3731">
                  <c:v>1.0572027287119841</c:v>
                </c:pt>
                <c:pt idx="3732">
                  <c:v>1.0282781780128241</c:v>
                </c:pt>
                <c:pt idx="3733">
                  <c:v>1.0332978356380511</c:v>
                </c:pt>
                <c:pt idx="3734">
                  <c:v>1.0282502999612899</c:v>
                </c:pt>
                <c:pt idx="3735">
                  <c:v>0.99891401188562967</c:v>
                </c:pt>
                <c:pt idx="3736">
                  <c:v>0.97264752617695083</c:v>
                </c:pt>
                <c:pt idx="3737">
                  <c:v>0.95351246049719063</c:v>
                </c:pt>
                <c:pt idx="3738">
                  <c:v>0.93712231066076734</c:v>
                </c:pt>
                <c:pt idx="3739">
                  <c:v>0.94451937635382144</c:v>
                </c:pt>
                <c:pt idx="3740">
                  <c:v>0.98202634605260142</c:v>
                </c:pt>
                <c:pt idx="3741">
                  <c:v>0.97595482809834599</c:v>
                </c:pt>
                <c:pt idx="3742">
                  <c:v>0.94792478757196097</c:v>
                </c:pt>
                <c:pt idx="3743">
                  <c:v>0.90884887329983632</c:v>
                </c:pt>
                <c:pt idx="3744">
                  <c:v>0.85596072478360929</c:v>
                </c:pt>
                <c:pt idx="3745">
                  <c:v>0.80883609536382572</c:v>
                </c:pt>
                <c:pt idx="3746">
                  <c:v>0.7746608208815331</c:v>
                </c:pt>
                <c:pt idx="3747">
                  <c:v>0.75832830355549219</c:v>
                </c:pt>
                <c:pt idx="3748">
                  <c:v>0.74530898543097879</c:v>
                </c:pt>
                <c:pt idx="3749">
                  <c:v>0.72122208084751183</c:v>
                </c:pt>
                <c:pt idx="3750">
                  <c:v>0.69951633714650185</c:v>
                </c:pt>
                <c:pt idx="3751">
                  <c:v>0.70995130628218639</c:v>
                </c:pt>
                <c:pt idx="3752">
                  <c:v>0.74211373183209473</c:v>
                </c:pt>
                <c:pt idx="3753">
                  <c:v>0.78899442830095667</c:v>
                </c:pt>
                <c:pt idx="3754">
                  <c:v>0.83474659979907184</c:v>
                </c:pt>
                <c:pt idx="3755">
                  <c:v>0.85808428174756557</c:v>
                </c:pt>
                <c:pt idx="3756">
                  <c:v>0.86401051216401936</c:v>
                </c:pt>
                <c:pt idx="3757">
                  <c:v>0.87977662253918421</c:v>
                </c:pt>
                <c:pt idx="3758">
                  <c:v>0.87997847035461707</c:v>
                </c:pt>
                <c:pt idx="3759">
                  <c:v>0.86544113871244588</c:v>
                </c:pt>
                <c:pt idx="3760">
                  <c:v>0.85003690689084588</c:v>
                </c:pt>
                <c:pt idx="3761">
                  <c:v>0.84522419018662065</c:v>
                </c:pt>
                <c:pt idx="3762">
                  <c:v>0.84236963854446334</c:v>
                </c:pt>
                <c:pt idx="3763">
                  <c:v>0.85566961359163041</c:v>
                </c:pt>
                <c:pt idx="3764">
                  <c:v>0.90757264826759743</c:v>
                </c:pt>
                <c:pt idx="3765">
                  <c:v>0.9191508855743592</c:v>
                </c:pt>
                <c:pt idx="3766">
                  <c:v>0.90043157814391694</c:v>
                </c:pt>
                <c:pt idx="3767">
                  <c:v>0.86306265841186713</c:v>
                </c:pt>
                <c:pt idx="3768">
                  <c:v>0.82931252421546631</c:v>
                </c:pt>
                <c:pt idx="3769">
                  <c:v>0.79285178562377057</c:v>
                </c:pt>
                <c:pt idx="3770">
                  <c:v>0.76360100811002662</c:v>
                </c:pt>
                <c:pt idx="3771">
                  <c:v>0.74612146979827898</c:v>
                </c:pt>
                <c:pt idx="3772">
                  <c:v>0.74015181395539742</c:v>
                </c:pt>
                <c:pt idx="3773">
                  <c:v>0.72118401658484055</c:v>
                </c:pt>
                <c:pt idx="3774">
                  <c:v>0.72701669469374308</c:v>
                </c:pt>
                <c:pt idx="3775">
                  <c:v>0.79942028345825511</c:v>
                </c:pt>
                <c:pt idx="3776">
                  <c:v>0.95096617577103293</c:v>
                </c:pt>
                <c:pt idx="3777">
                  <c:v>1.0357615584423581</c:v>
                </c:pt>
                <c:pt idx="3778">
                  <c:v>1.0724656938685999</c:v>
                </c:pt>
                <c:pt idx="3779">
                  <c:v>1.0988485168307951</c:v>
                </c:pt>
                <c:pt idx="3780">
                  <c:v>1.0594525410824061</c:v>
                </c:pt>
                <c:pt idx="3781">
                  <c:v>1.075584550883953</c:v>
                </c:pt>
                <c:pt idx="3782">
                  <c:v>1.101110123761482</c:v>
                </c:pt>
                <c:pt idx="3783">
                  <c:v>1.086296424127662</c:v>
                </c:pt>
                <c:pt idx="3784">
                  <c:v>1.06995666923055</c:v>
                </c:pt>
                <c:pt idx="3785">
                  <c:v>1.057284486459271</c:v>
                </c:pt>
                <c:pt idx="3786">
                  <c:v>1.0198397062600659</c:v>
                </c:pt>
                <c:pt idx="3787">
                  <c:v>1.003887831560738</c:v>
                </c:pt>
                <c:pt idx="3788">
                  <c:v>1.0354932321963439</c:v>
                </c:pt>
                <c:pt idx="3789">
                  <c:v>1.0258112385102629</c:v>
                </c:pt>
                <c:pt idx="3790">
                  <c:v>1.000088642864682</c:v>
                </c:pt>
                <c:pt idx="3791">
                  <c:v>0.95767862085237987</c:v>
                </c:pt>
                <c:pt idx="3792">
                  <c:v>0.91187551829857783</c:v>
                </c:pt>
                <c:pt idx="3793">
                  <c:v>0.87014609602516513</c:v>
                </c:pt>
                <c:pt idx="3794">
                  <c:v>0.84255540286862662</c:v>
                </c:pt>
                <c:pt idx="3795">
                  <c:v>0.82262420437102368</c:v>
                </c:pt>
                <c:pt idx="3796">
                  <c:v>0.81166920235095708</c:v>
                </c:pt>
                <c:pt idx="3797">
                  <c:v>0.78799430320217845</c:v>
                </c:pt>
                <c:pt idx="3798">
                  <c:v>0.78771605880321516</c:v>
                </c:pt>
                <c:pt idx="3799">
                  <c:v>0.84860359976054112</c:v>
                </c:pt>
                <c:pt idx="3800">
                  <c:v>0.98267960385633302</c:v>
                </c:pt>
                <c:pt idx="3801">
                  <c:v>1.059449056325964</c:v>
                </c:pt>
                <c:pt idx="3802">
                  <c:v>1.0831314611040019</c:v>
                </c:pt>
                <c:pt idx="3803">
                  <c:v>1.11201687530774</c:v>
                </c:pt>
                <c:pt idx="3804">
                  <c:v>1.085414512689715</c:v>
                </c:pt>
                <c:pt idx="3805">
                  <c:v>1.1097499072132959</c:v>
                </c:pt>
                <c:pt idx="3806">
                  <c:v>1.132499201439513</c:v>
                </c:pt>
                <c:pt idx="3807">
                  <c:v>1.11344214069241</c:v>
                </c:pt>
                <c:pt idx="3808">
                  <c:v>1.096181873978304</c:v>
                </c:pt>
                <c:pt idx="3809">
                  <c:v>1.073538730794467</c:v>
                </c:pt>
                <c:pt idx="3810">
                  <c:v>0.99893518848246787</c:v>
                </c:pt>
                <c:pt idx="3811">
                  <c:v>1.0090562614802081</c:v>
                </c:pt>
                <c:pt idx="3812">
                  <c:v>1.038142987383003</c:v>
                </c:pt>
                <c:pt idx="3813">
                  <c:v>1.028134230765962</c:v>
                </c:pt>
                <c:pt idx="3814">
                  <c:v>1.001576365807116</c:v>
                </c:pt>
                <c:pt idx="3815">
                  <c:v>0.96086985357844656</c:v>
                </c:pt>
                <c:pt idx="3816">
                  <c:v>0.91017522521319849</c:v>
                </c:pt>
                <c:pt idx="3817">
                  <c:v>0.86797884557659322</c:v>
                </c:pt>
                <c:pt idx="3818">
                  <c:v>0.84157967106494047</c:v>
                </c:pt>
                <c:pt idx="3819">
                  <c:v>0.82289762372260611</c:v>
                </c:pt>
                <c:pt idx="3820">
                  <c:v>0.81263608823444489</c:v>
                </c:pt>
                <c:pt idx="3821">
                  <c:v>0.79221327102036943</c:v>
                </c:pt>
                <c:pt idx="3822">
                  <c:v>0.78631625894638868</c:v>
                </c:pt>
                <c:pt idx="3823">
                  <c:v>0.84459532567798123</c:v>
                </c:pt>
                <c:pt idx="3824">
                  <c:v>0.9788694247745765</c:v>
                </c:pt>
                <c:pt idx="3825">
                  <c:v>1.063915709909707</c:v>
                </c:pt>
                <c:pt idx="3826">
                  <c:v>1.089065465207903</c:v>
                </c:pt>
                <c:pt idx="3827">
                  <c:v>1.118465283074078</c:v>
                </c:pt>
                <c:pt idx="3828">
                  <c:v>1.093823498041812</c:v>
                </c:pt>
                <c:pt idx="3829">
                  <c:v>1.1097424015840369</c:v>
                </c:pt>
                <c:pt idx="3830">
                  <c:v>1.1391025468384139</c:v>
                </c:pt>
                <c:pt idx="3831">
                  <c:v>1.1148255889997789</c:v>
                </c:pt>
                <c:pt idx="3832">
                  <c:v>1.0959824386865611</c:v>
                </c:pt>
                <c:pt idx="3833">
                  <c:v>1.0679397994253479</c:v>
                </c:pt>
                <c:pt idx="3834">
                  <c:v>1.02134217240283</c:v>
                </c:pt>
                <c:pt idx="3835">
                  <c:v>1.0020870166549241</c:v>
                </c:pt>
                <c:pt idx="3836">
                  <c:v>1.0323247844162431</c:v>
                </c:pt>
                <c:pt idx="3837">
                  <c:v>1.0257074999915741</c:v>
                </c:pt>
                <c:pt idx="3838">
                  <c:v>1.0000822094681749</c:v>
                </c:pt>
                <c:pt idx="3839">
                  <c:v>0.96213696463229925</c:v>
                </c:pt>
                <c:pt idx="3840">
                  <c:v>0.91035107138441218</c:v>
                </c:pt>
                <c:pt idx="3841">
                  <c:v>0.87043961974083439</c:v>
                </c:pt>
                <c:pt idx="3842">
                  <c:v>0.8420045432926444</c:v>
                </c:pt>
                <c:pt idx="3843">
                  <c:v>0.8257068735310209</c:v>
                </c:pt>
                <c:pt idx="3844">
                  <c:v>0.81649264138269528</c:v>
                </c:pt>
                <c:pt idx="3845">
                  <c:v>0.78782408625290912</c:v>
                </c:pt>
                <c:pt idx="3846">
                  <c:v>0.78591363554827431</c:v>
                </c:pt>
                <c:pt idx="3847">
                  <c:v>0.84205172153370178</c:v>
                </c:pt>
                <c:pt idx="3848">
                  <c:v>0.98027807055160121</c:v>
                </c:pt>
                <c:pt idx="3849">
                  <c:v>1.0560018280305239</c:v>
                </c:pt>
                <c:pt idx="3850">
                  <c:v>1.093943588109958</c:v>
                </c:pt>
                <c:pt idx="3851">
                  <c:v>1.118408186680071</c:v>
                </c:pt>
                <c:pt idx="3852">
                  <c:v>1.0866384663753279</c:v>
                </c:pt>
                <c:pt idx="3853">
                  <c:v>1.1085401606116381</c:v>
                </c:pt>
                <c:pt idx="3854">
                  <c:v>1.140222493947151</c:v>
                </c:pt>
                <c:pt idx="3855">
                  <c:v>1.116298568741882</c:v>
                </c:pt>
                <c:pt idx="3856">
                  <c:v>1.1067999268562729</c:v>
                </c:pt>
                <c:pt idx="3857">
                  <c:v>1.076208322287024</c:v>
                </c:pt>
                <c:pt idx="3858">
                  <c:v>1.0236252239885431</c:v>
                </c:pt>
                <c:pt idx="3859">
                  <c:v>1.0039953228940559</c:v>
                </c:pt>
                <c:pt idx="3860">
                  <c:v>1.022394032731859</c:v>
                </c:pt>
                <c:pt idx="3861">
                  <c:v>1.027891370047791</c:v>
                </c:pt>
                <c:pt idx="3862">
                  <c:v>1.0022526766150011</c:v>
                </c:pt>
                <c:pt idx="3863">
                  <c:v>0.95956628661104959</c:v>
                </c:pt>
                <c:pt idx="3864">
                  <c:v>0.91102202102854046</c:v>
                </c:pt>
                <c:pt idx="3865">
                  <c:v>0.86707468530905651</c:v>
                </c:pt>
                <c:pt idx="3866">
                  <c:v>0.83646699724853812</c:v>
                </c:pt>
                <c:pt idx="3867">
                  <c:v>0.81713249627703566</c:v>
                </c:pt>
                <c:pt idx="3868">
                  <c:v>0.81055970951154588</c:v>
                </c:pt>
                <c:pt idx="3869">
                  <c:v>0.7830180710033795</c:v>
                </c:pt>
                <c:pt idx="3870">
                  <c:v>0.78524214978777052</c:v>
                </c:pt>
                <c:pt idx="3871">
                  <c:v>0.84178393140406371</c:v>
                </c:pt>
                <c:pt idx="3872">
                  <c:v>0.97513698256728931</c:v>
                </c:pt>
                <c:pt idx="3873">
                  <c:v>1.0463956948115971</c:v>
                </c:pt>
                <c:pt idx="3874">
                  <c:v>1.0856616623388899</c:v>
                </c:pt>
                <c:pt idx="3875">
                  <c:v>1.111216453558892</c:v>
                </c:pt>
                <c:pt idx="3876">
                  <c:v>1.067792367422044</c:v>
                </c:pt>
                <c:pt idx="3877">
                  <c:v>1.067862330609066</c:v>
                </c:pt>
                <c:pt idx="3878">
                  <c:v>1.1241950268388561</c:v>
                </c:pt>
                <c:pt idx="3879">
                  <c:v>1.116506045779259</c:v>
                </c:pt>
                <c:pt idx="3880">
                  <c:v>1.0987616659779389</c:v>
                </c:pt>
                <c:pt idx="3881">
                  <c:v>1.066591466740584</c:v>
                </c:pt>
                <c:pt idx="3882">
                  <c:v>1.016610409271328</c:v>
                </c:pt>
                <c:pt idx="3883">
                  <c:v>0.99783346933050376</c:v>
                </c:pt>
                <c:pt idx="3884">
                  <c:v>1.024017393117332</c:v>
                </c:pt>
                <c:pt idx="3885">
                  <c:v>1.0157888109256421</c:v>
                </c:pt>
                <c:pt idx="3886">
                  <c:v>0.98826379202512105</c:v>
                </c:pt>
                <c:pt idx="3887">
                  <c:v>0.959454774404914</c:v>
                </c:pt>
                <c:pt idx="3888">
                  <c:v>0.9061465787083639</c:v>
                </c:pt>
                <c:pt idx="3889">
                  <c:v>0.86247668321327986</c:v>
                </c:pt>
                <c:pt idx="3890">
                  <c:v>0.83296562119915696</c:v>
                </c:pt>
                <c:pt idx="3891">
                  <c:v>0.8149298621476706</c:v>
                </c:pt>
                <c:pt idx="3892">
                  <c:v>0.80559527187301128</c:v>
                </c:pt>
                <c:pt idx="3893">
                  <c:v>0.77939848129316713</c:v>
                </c:pt>
                <c:pt idx="3894">
                  <c:v>0.76462686679483616</c:v>
                </c:pt>
                <c:pt idx="3895">
                  <c:v>0.80655465212723998</c:v>
                </c:pt>
                <c:pt idx="3896">
                  <c:v>0.91575190775272741</c:v>
                </c:pt>
                <c:pt idx="3897">
                  <c:v>0.98639623063053827</c:v>
                </c:pt>
                <c:pt idx="3898">
                  <c:v>1.0336803546720781</c:v>
                </c:pt>
                <c:pt idx="3899">
                  <c:v>1.0543039474688349</c:v>
                </c:pt>
                <c:pt idx="3900">
                  <c:v>1.031083675006609</c:v>
                </c:pt>
                <c:pt idx="3901">
                  <c:v>1.041956115104826</c:v>
                </c:pt>
                <c:pt idx="3902">
                  <c:v>1.0473995727250049</c:v>
                </c:pt>
                <c:pt idx="3903">
                  <c:v>1.0233327725056249</c:v>
                </c:pt>
                <c:pt idx="3904">
                  <c:v>1.002307360485317</c:v>
                </c:pt>
                <c:pt idx="3905">
                  <c:v>0.97259471871394909</c:v>
                </c:pt>
                <c:pt idx="3906">
                  <c:v>0.95105141827476158</c:v>
                </c:pt>
                <c:pt idx="3907">
                  <c:v>0.94717878163524161</c:v>
                </c:pt>
                <c:pt idx="3908">
                  <c:v>0.9800818519581127</c:v>
                </c:pt>
                <c:pt idx="3909">
                  <c:v>0.97447755942523784</c:v>
                </c:pt>
                <c:pt idx="3910">
                  <c:v>0.95085788026315132</c:v>
                </c:pt>
                <c:pt idx="3911">
                  <c:v>0.9110512393710134</c:v>
                </c:pt>
                <c:pt idx="3912">
                  <c:v>0.86068310587853714</c:v>
                </c:pt>
                <c:pt idx="3913">
                  <c:v>0.81613156700369394</c:v>
                </c:pt>
                <c:pt idx="3914">
                  <c:v>0.78486633220843871</c:v>
                </c:pt>
                <c:pt idx="3915">
                  <c:v>0.76767951343779683</c:v>
                </c:pt>
                <c:pt idx="3916">
                  <c:v>0.75410585098085947</c:v>
                </c:pt>
                <c:pt idx="3917">
                  <c:v>0.72021981128323098</c:v>
                </c:pt>
                <c:pt idx="3918">
                  <c:v>0.69915955169850574</c:v>
                </c:pt>
                <c:pt idx="3919">
                  <c:v>0.7079679437504629</c:v>
                </c:pt>
                <c:pt idx="3920">
                  <c:v>0.74299805579373224</c:v>
                </c:pt>
                <c:pt idx="3921">
                  <c:v>0.79194414059979235</c:v>
                </c:pt>
                <c:pt idx="3922">
                  <c:v>0.84024742187144597</c:v>
                </c:pt>
                <c:pt idx="3923">
                  <c:v>0.8723940319882727</c:v>
                </c:pt>
                <c:pt idx="3924">
                  <c:v>0.88297402060357089</c:v>
                </c:pt>
                <c:pt idx="3925">
                  <c:v>0.89279862124557596</c:v>
                </c:pt>
                <c:pt idx="3926">
                  <c:v>0.8960750964753712</c:v>
                </c:pt>
                <c:pt idx="3927">
                  <c:v>0.8870782595173724</c:v>
                </c:pt>
                <c:pt idx="3928">
                  <c:v>0.88028646921242892</c:v>
                </c:pt>
                <c:pt idx="3929">
                  <c:v>0.85889891058036827</c:v>
                </c:pt>
                <c:pt idx="3930">
                  <c:v>0.85909325276654203</c:v>
                </c:pt>
                <c:pt idx="3931">
                  <c:v>0.87071947248892456</c:v>
                </c:pt>
                <c:pt idx="3932">
                  <c:v>0.91345464908305996</c:v>
                </c:pt>
                <c:pt idx="3933">
                  <c:v>0.92872780045081305</c:v>
                </c:pt>
                <c:pt idx="3934">
                  <c:v>0.90673282196513905</c:v>
                </c:pt>
                <c:pt idx="3935">
                  <c:v>0.87478135820904956</c:v>
                </c:pt>
                <c:pt idx="3936">
                  <c:v>0.84164561337914567</c:v>
                </c:pt>
                <c:pt idx="3937">
                  <c:v>0.80445253981830966</c:v>
                </c:pt>
                <c:pt idx="3938">
                  <c:v>0.77535321518068734</c:v>
                </c:pt>
                <c:pt idx="3939">
                  <c:v>0.75899040727942202</c:v>
                </c:pt>
                <c:pt idx="3940">
                  <c:v>0.75026109239287353</c:v>
                </c:pt>
                <c:pt idx="3941">
                  <c:v>0.72418787663761697</c:v>
                </c:pt>
                <c:pt idx="3942">
                  <c:v>0.72822188430620816</c:v>
                </c:pt>
                <c:pt idx="3943">
                  <c:v>0.79669439974625411</c:v>
                </c:pt>
                <c:pt idx="3944">
                  <c:v>0.95229520826627356</c:v>
                </c:pt>
                <c:pt idx="3945">
                  <c:v>1.0363721949942251</c:v>
                </c:pt>
                <c:pt idx="3946">
                  <c:v>1.076864260672634</c:v>
                </c:pt>
                <c:pt idx="3947">
                  <c:v>1.1013226939044281</c:v>
                </c:pt>
                <c:pt idx="3948">
                  <c:v>1.0680939328833481</c:v>
                </c:pt>
                <c:pt idx="3949">
                  <c:v>1.085162806051347</c:v>
                </c:pt>
                <c:pt idx="3950">
                  <c:v>1.11012063168706</c:v>
                </c:pt>
                <c:pt idx="3951">
                  <c:v>1.0969731817487649</c:v>
                </c:pt>
                <c:pt idx="3952">
                  <c:v>1.0768554147524361</c:v>
                </c:pt>
                <c:pt idx="3953">
                  <c:v>1.0521176648889281</c:v>
                </c:pt>
                <c:pt idx="3954">
                  <c:v>1.0024655148161341</c:v>
                </c:pt>
                <c:pt idx="3955">
                  <c:v>0.98633940229471928</c:v>
                </c:pt>
                <c:pt idx="3956">
                  <c:v>1.016290347795064</c:v>
                </c:pt>
                <c:pt idx="3957">
                  <c:v>1.008018876293322</c:v>
                </c:pt>
                <c:pt idx="3958">
                  <c:v>0.98109859666453614</c:v>
                </c:pt>
                <c:pt idx="3959">
                  <c:v>0.95032283612025092</c:v>
                </c:pt>
                <c:pt idx="3960">
                  <c:v>0.89644957376376389</c:v>
                </c:pt>
                <c:pt idx="3961">
                  <c:v>0.86015878406314972</c:v>
                </c:pt>
                <c:pt idx="3962">
                  <c:v>0.82909298455963698</c:v>
                </c:pt>
                <c:pt idx="3963">
                  <c:v>0.80964429080012068</c:v>
                </c:pt>
                <c:pt idx="3964">
                  <c:v>0.80408583621736385</c:v>
                </c:pt>
                <c:pt idx="3965">
                  <c:v>0.78218012110823598</c:v>
                </c:pt>
                <c:pt idx="3966">
                  <c:v>0.77912130912695521</c:v>
                </c:pt>
                <c:pt idx="3967">
                  <c:v>0.83731111248200174</c:v>
                </c:pt>
                <c:pt idx="3968">
                  <c:v>0.97021784676249734</c:v>
                </c:pt>
                <c:pt idx="3969">
                  <c:v>1.044555207293985</c:v>
                </c:pt>
                <c:pt idx="3970">
                  <c:v>1.0747798402041</c:v>
                </c:pt>
                <c:pt idx="3971">
                  <c:v>1.1009707335038119</c:v>
                </c:pt>
                <c:pt idx="3972">
                  <c:v>1.070811506791526</c:v>
                </c:pt>
                <c:pt idx="3973">
                  <c:v>1.0809861914268319</c:v>
                </c:pt>
                <c:pt idx="3974">
                  <c:v>1.10314709793077</c:v>
                </c:pt>
                <c:pt idx="3975">
                  <c:v>1.0855118178118961</c:v>
                </c:pt>
                <c:pt idx="3976">
                  <c:v>1.0699746291291341</c:v>
                </c:pt>
                <c:pt idx="3977">
                  <c:v>1.0484479482975919</c:v>
                </c:pt>
                <c:pt idx="3978">
                  <c:v>1.0075680024213991</c:v>
                </c:pt>
                <c:pt idx="3979">
                  <c:v>0.99475455298513604</c:v>
                </c:pt>
                <c:pt idx="3980">
                  <c:v>1.025430327825362</c:v>
                </c:pt>
                <c:pt idx="3981">
                  <c:v>1.022533154931341</c:v>
                </c:pt>
                <c:pt idx="3982">
                  <c:v>1.000927396934389</c:v>
                </c:pt>
                <c:pt idx="3983">
                  <c:v>0.96404419863868018</c:v>
                </c:pt>
                <c:pt idx="3984">
                  <c:v>0.90780451860006661</c:v>
                </c:pt>
                <c:pt idx="3985">
                  <c:v>0.8736466678999828</c:v>
                </c:pt>
                <c:pt idx="3986">
                  <c:v>0.84033882971349461</c:v>
                </c:pt>
                <c:pt idx="3987">
                  <c:v>0.82075020957993328</c:v>
                </c:pt>
                <c:pt idx="3988">
                  <c:v>0.81009087574103844</c:v>
                </c:pt>
                <c:pt idx="3989">
                  <c:v>0.78748418847074586</c:v>
                </c:pt>
                <c:pt idx="3990">
                  <c:v>0.78401953639309685</c:v>
                </c:pt>
                <c:pt idx="3991">
                  <c:v>0.84161344639660651</c:v>
                </c:pt>
                <c:pt idx="3992">
                  <c:v>0.98286644041324767</c:v>
                </c:pt>
                <c:pt idx="3993">
                  <c:v>1.058373338818219</c:v>
                </c:pt>
                <c:pt idx="3994">
                  <c:v>1.094321282096604</c:v>
                </c:pt>
                <c:pt idx="3995">
                  <c:v>1.122113018894012</c:v>
                </c:pt>
                <c:pt idx="3996">
                  <c:v>1.0851496712001429</c:v>
                </c:pt>
                <c:pt idx="3997">
                  <c:v>1.101097793084842</c:v>
                </c:pt>
                <c:pt idx="3998">
                  <c:v>1.11548018709445</c:v>
                </c:pt>
                <c:pt idx="3999">
                  <c:v>1.094060729538038</c:v>
                </c:pt>
                <c:pt idx="4000">
                  <c:v>1.0740003269939029</c:v>
                </c:pt>
                <c:pt idx="4001">
                  <c:v>1.04738295311736</c:v>
                </c:pt>
                <c:pt idx="4002">
                  <c:v>1.0028319503588921</c:v>
                </c:pt>
                <c:pt idx="4003">
                  <c:v>0.98849459012483909</c:v>
                </c:pt>
                <c:pt idx="4004">
                  <c:v>1.020679264504337</c:v>
                </c:pt>
                <c:pt idx="4005">
                  <c:v>1.0154537381908599</c:v>
                </c:pt>
                <c:pt idx="4006">
                  <c:v>0.98749848589887823</c:v>
                </c:pt>
                <c:pt idx="4007">
                  <c:v>0.95171539840600616</c:v>
                </c:pt>
                <c:pt idx="4008">
                  <c:v>0.90155608224184625</c:v>
                </c:pt>
                <c:pt idx="4009">
                  <c:v>0.85921146642737323</c:v>
                </c:pt>
                <c:pt idx="4010">
                  <c:v>0.83441983686811216</c:v>
                </c:pt>
                <c:pt idx="4011">
                  <c:v>0.81272106267998578</c:v>
                </c:pt>
                <c:pt idx="4012">
                  <c:v>0.80901006512772466</c:v>
                </c:pt>
                <c:pt idx="4013">
                  <c:v>0.78469879584104751</c:v>
                </c:pt>
                <c:pt idx="4014">
                  <c:v>0.7865253443328929</c:v>
                </c:pt>
                <c:pt idx="4015">
                  <c:v>0.84529844230464846</c:v>
                </c:pt>
                <c:pt idx="4016">
                  <c:v>0.98969388245717194</c:v>
                </c:pt>
                <c:pt idx="4017">
                  <c:v>1.0762152917999079</c:v>
                </c:pt>
                <c:pt idx="4018">
                  <c:v>1.109459600195881</c:v>
                </c:pt>
                <c:pt idx="4019">
                  <c:v>1.132938280751171</c:v>
                </c:pt>
                <c:pt idx="4020">
                  <c:v>1.098290955800117</c:v>
                </c:pt>
                <c:pt idx="4021">
                  <c:v>1.1073781283674129</c:v>
                </c:pt>
                <c:pt idx="4022">
                  <c:v>1.133096703140176</c:v>
                </c:pt>
                <c:pt idx="4023">
                  <c:v>1.115136804555845</c:v>
                </c:pt>
                <c:pt idx="4024">
                  <c:v>1.092155639997159</c:v>
                </c:pt>
                <c:pt idx="4025">
                  <c:v>1.065032440320189</c:v>
                </c:pt>
                <c:pt idx="4026">
                  <c:v>1.0194620122734199</c:v>
                </c:pt>
                <c:pt idx="4027">
                  <c:v>1.0081419150015341</c:v>
                </c:pt>
                <c:pt idx="4028">
                  <c:v>1.041456990759094</c:v>
                </c:pt>
                <c:pt idx="4029">
                  <c:v>1.0379033433630871</c:v>
                </c:pt>
                <c:pt idx="4030">
                  <c:v>1.0100148375598741</c:v>
                </c:pt>
                <c:pt idx="4031">
                  <c:v>0.96197478942866477</c:v>
                </c:pt>
                <c:pt idx="4032">
                  <c:v>0.92065120725162031</c:v>
                </c:pt>
                <c:pt idx="4033">
                  <c:v>0.88067327717746158</c:v>
                </c:pt>
                <c:pt idx="4034">
                  <c:v>0.85207093242006848</c:v>
                </c:pt>
                <c:pt idx="4035">
                  <c:v>0.83052843615544436</c:v>
                </c:pt>
                <c:pt idx="4036">
                  <c:v>0.82216662904440496</c:v>
                </c:pt>
                <c:pt idx="4037">
                  <c:v>0.79570151221854712</c:v>
                </c:pt>
                <c:pt idx="4038">
                  <c:v>0.79843248903611685</c:v>
                </c:pt>
                <c:pt idx="4039">
                  <c:v>0.85399585826684576</c:v>
                </c:pt>
                <c:pt idx="4040">
                  <c:v>0.99541504835993888</c:v>
                </c:pt>
                <c:pt idx="4041">
                  <c:v>1.0758011418997171</c:v>
                </c:pt>
                <c:pt idx="4042">
                  <c:v>1.1143760554187949</c:v>
                </c:pt>
                <c:pt idx="4043">
                  <c:v>1.141058299376791</c:v>
                </c:pt>
                <c:pt idx="4044">
                  <c:v>1.0961360360281851</c:v>
                </c:pt>
                <c:pt idx="4045">
                  <c:v>1.08852586407581</c:v>
                </c:pt>
                <c:pt idx="4046">
                  <c:v>1.140533441445029</c:v>
                </c:pt>
                <c:pt idx="4047">
                  <c:v>1.12444110425528</c:v>
                </c:pt>
                <c:pt idx="4048">
                  <c:v>1.107719634498703</c:v>
                </c:pt>
                <c:pt idx="4049">
                  <c:v>1.0803538421617509</c:v>
                </c:pt>
                <c:pt idx="4050">
                  <c:v>1.032597399593262</c:v>
                </c:pt>
                <c:pt idx="4051">
                  <c:v>1.0173773237466981</c:v>
                </c:pt>
                <c:pt idx="4052">
                  <c:v>1.0475526339502541</c:v>
                </c:pt>
                <c:pt idx="4053">
                  <c:v>1.044200298253303</c:v>
                </c:pt>
                <c:pt idx="4054">
                  <c:v>1.0202192766540279</c:v>
                </c:pt>
                <c:pt idx="4055">
                  <c:v>0.97958433596150796</c:v>
                </c:pt>
                <c:pt idx="4056">
                  <c:v>0.91795212935840198</c:v>
                </c:pt>
                <c:pt idx="4057">
                  <c:v>0.88539297769051128</c:v>
                </c:pt>
                <c:pt idx="4058">
                  <c:v>0.85261509054135487</c:v>
                </c:pt>
                <c:pt idx="4059">
                  <c:v>0.83457021751148242</c:v>
                </c:pt>
                <c:pt idx="4060">
                  <c:v>0.82362191694611153</c:v>
                </c:pt>
                <c:pt idx="4061">
                  <c:v>0.79183236033546889</c:v>
                </c:pt>
                <c:pt idx="4062">
                  <c:v>0.78390695195421001</c:v>
                </c:pt>
                <c:pt idx="4063">
                  <c:v>0.82533668517363346</c:v>
                </c:pt>
                <c:pt idx="4064">
                  <c:v>0.92935693301764033</c:v>
                </c:pt>
                <c:pt idx="4065">
                  <c:v>1.014210484315724</c:v>
                </c:pt>
                <c:pt idx="4066">
                  <c:v>1.0510668767926501</c:v>
                </c:pt>
                <c:pt idx="4067">
                  <c:v>1.0755341559446421</c:v>
                </c:pt>
                <c:pt idx="4068">
                  <c:v>1.0542736568936111</c:v>
                </c:pt>
                <c:pt idx="4069">
                  <c:v>1.065595898630999</c:v>
                </c:pt>
                <c:pt idx="4070">
                  <c:v>1.070731625451554</c:v>
                </c:pt>
                <c:pt idx="4071">
                  <c:v>1.052215238069296</c:v>
                </c:pt>
                <c:pt idx="4072">
                  <c:v>1.0307480661554509</c:v>
                </c:pt>
                <c:pt idx="4073">
                  <c:v>1.00473462737608</c:v>
                </c:pt>
                <c:pt idx="4074">
                  <c:v>0.98657314903450344</c:v>
                </c:pt>
                <c:pt idx="4075">
                  <c:v>0.98446755196913138</c:v>
                </c:pt>
                <c:pt idx="4076">
                  <c:v>1.0155341556472079</c:v>
                </c:pt>
                <c:pt idx="4077">
                  <c:v>1.0169840823851579</c:v>
                </c:pt>
                <c:pt idx="4078">
                  <c:v>0.99087092595991511</c:v>
                </c:pt>
                <c:pt idx="4079">
                  <c:v>0.94498418925151129</c:v>
                </c:pt>
                <c:pt idx="4080">
                  <c:v>0.8929074528698332</c:v>
                </c:pt>
                <c:pt idx="4081">
                  <c:v>0.8539698566226267</c:v>
                </c:pt>
                <c:pt idx="4082">
                  <c:v>0.81684352955055939</c:v>
                </c:pt>
                <c:pt idx="4083">
                  <c:v>0.79465662140240201</c:v>
                </c:pt>
                <c:pt idx="4084">
                  <c:v>0.77438445288988467</c:v>
                </c:pt>
                <c:pt idx="4085">
                  <c:v>0.75487169322347802</c:v>
                </c:pt>
                <c:pt idx="4086">
                  <c:v>0.72839960688473659</c:v>
                </c:pt>
                <c:pt idx="4087">
                  <c:v>0.74405206058826345</c:v>
                </c:pt>
                <c:pt idx="4088">
                  <c:v>0.77712293533671351</c:v>
                </c:pt>
                <c:pt idx="4089">
                  <c:v>0.83648040015792946</c:v>
                </c:pt>
                <c:pt idx="4090">
                  <c:v>0.8818114522429702</c:v>
                </c:pt>
                <c:pt idx="4091">
                  <c:v>0.91048161572188346</c:v>
                </c:pt>
                <c:pt idx="4092">
                  <c:v>0.92072706771877499</c:v>
                </c:pt>
                <c:pt idx="4093">
                  <c:v>0.93750188105472865</c:v>
                </c:pt>
                <c:pt idx="4094">
                  <c:v>0.9452434015191391</c:v>
                </c:pt>
                <c:pt idx="4095">
                  <c:v>0.9346315139794894</c:v>
                </c:pt>
                <c:pt idx="4096">
                  <c:v>0.91757899236094831</c:v>
                </c:pt>
                <c:pt idx="4097">
                  <c:v>0.90160138407558887</c:v>
                </c:pt>
                <c:pt idx="4098">
                  <c:v>0.88918305240818085</c:v>
                </c:pt>
                <c:pt idx="4099">
                  <c:v>0.89433191407993973</c:v>
                </c:pt>
                <c:pt idx="4100">
                  <c:v>0.93649451838487907</c:v>
                </c:pt>
                <c:pt idx="4101">
                  <c:v>0.95440563037902637</c:v>
                </c:pt>
                <c:pt idx="4102">
                  <c:v>0.93963776869532489</c:v>
                </c:pt>
                <c:pt idx="4103">
                  <c:v>0.91149594790461652</c:v>
                </c:pt>
                <c:pt idx="4104">
                  <c:v>0.87243879770563959</c:v>
                </c:pt>
                <c:pt idx="4105">
                  <c:v>0.83161139123426087</c:v>
                </c:pt>
                <c:pt idx="4106">
                  <c:v>0.8047546413959894</c:v>
                </c:pt>
                <c:pt idx="4107">
                  <c:v>0.78516253650598622</c:v>
                </c:pt>
                <c:pt idx="4108">
                  <c:v>0.7782415421545108</c:v>
                </c:pt>
                <c:pt idx="4109">
                  <c:v>0.75141025784408289</c:v>
                </c:pt>
                <c:pt idx="4110">
                  <c:v>0.75585975570380404</c:v>
                </c:pt>
                <c:pt idx="4111">
                  <c:v>0.83465974894621631</c:v>
                </c:pt>
                <c:pt idx="4112">
                  <c:v>0.9941144300326078</c:v>
                </c:pt>
                <c:pt idx="4113">
                  <c:v>1.081719598628724</c:v>
                </c:pt>
                <c:pt idx="4114">
                  <c:v>1.117728659173933</c:v>
                </c:pt>
                <c:pt idx="4115">
                  <c:v>1.146955847567148</c:v>
                </c:pt>
                <c:pt idx="4116">
                  <c:v>1.11075056842845</c:v>
                </c:pt>
                <c:pt idx="4117">
                  <c:v>1.139304394653847</c:v>
                </c:pt>
                <c:pt idx="4118">
                  <c:v>1.16013814506986</c:v>
                </c:pt>
                <c:pt idx="4119">
                  <c:v>1.1538165288263631</c:v>
                </c:pt>
                <c:pt idx="4120">
                  <c:v>1.136277749655106</c:v>
                </c:pt>
                <c:pt idx="4121">
                  <c:v>1.110662377284656</c:v>
                </c:pt>
                <c:pt idx="4122">
                  <c:v>1.0562556791343951</c:v>
                </c:pt>
                <c:pt idx="4123">
                  <c:v>1.0384992367146231</c:v>
                </c:pt>
                <c:pt idx="4124">
                  <c:v>1.067807378680562</c:v>
                </c:pt>
                <c:pt idx="4125">
                  <c:v>1.065011799839727</c:v>
                </c:pt>
                <c:pt idx="4126">
                  <c:v>1.0417309462270521</c:v>
                </c:pt>
                <c:pt idx="4127">
                  <c:v>1.0036002051252011</c:v>
                </c:pt>
                <c:pt idx="4128">
                  <c:v>0.9447742996904438</c:v>
                </c:pt>
                <c:pt idx="4129">
                  <c:v>0.90422942654903349</c:v>
                </c:pt>
                <c:pt idx="4130">
                  <c:v>0.87604257198277025</c:v>
                </c:pt>
                <c:pt idx="4131">
                  <c:v>0.85163855456310533</c:v>
                </c:pt>
                <c:pt idx="4132">
                  <c:v>0.83643509832418694</c:v>
                </c:pt>
                <c:pt idx="4133">
                  <c:v>0.81096581766610198</c:v>
                </c:pt>
                <c:pt idx="4134">
                  <c:v>0.81317515325016265</c:v>
                </c:pt>
                <c:pt idx="4135">
                  <c:v>0.87666553921127743</c:v>
                </c:pt>
                <c:pt idx="4136">
                  <c:v>1.0172717088206951</c:v>
                </c:pt>
                <c:pt idx="4137">
                  <c:v>1.0942904554050039</c:v>
                </c:pt>
                <c:pt idx="4138">
                  <c:v>1.132297085565892</c:v>
                </c:pt>
                <c:pt idx="4139">
                  <c:v>1.1641638429346279</c:v>
                </c:pt>
                <c:pt idx="4140">
                  <c:v>1.136419820494653</c:v>
                </c:pt>
                <c:pt idx="4141">
                  <c:v>1.1604734858628301</c:v>
                </c:pt>
                <c:pt idx="4142">
                  <c:v>1.1821266901590259</c:v>
                </c:pt>
                <c:pt idx="4143">
                  <c:v>1.169998129392658</c:v>
                </c:pt>
                <c:pt idx="4144">
                  <c:v>1.15767844313837</c:v>
                </c:pt>
                <c:pt idx="4145">
                  <c:v>1.11995568659839</c:v>
                </c:pt>
                <c:pt idx="4146">
                  <c:v>1.0684499141567809</c:v>
                </c:pt>
                <c:pt idx="4147">
                  <c:v>1.051524988235645</c:v>
                </c:pt>
                <c:pt idx="4148">
                  <c:v>1.081140861001207</c:v>
                </c:pt>
                <c:pt idx="4149">
                  <c:v>1.0742094123804069</c:v>
                </c:pt>
                <c:pt idx="4150">
                  <c:v>1.054418408315037</c:v>
                </c:pt>
                <c:pt idx="4151">
                  <c:v>1.0118518403210439</c:v>
                </c:pt>
                <c:pt idx="4152">
                  <c:v>0.95723578872609161</c:v>
                </c:pt>
                <c:pt idx="4153">
                  <c:v>0.91447755912780326</c:v>
                </c:pt>
                <c:pt idx="4154">
                  <c:v>0.88276922414807202</c:v>
                </c:pt>
                <c:pt idx="4155">
                  <c:v>0.8596572471937276</c:v>
                </c:pt>
                <c:pt idx="4156">
                  <c:v>0.8481937387913554</c:v>
                </c:pt>
                <c:pt idx="4157">
                  <c:v>0.81856875204740653</c:v>
                </c:pt>
                <c:pt idx="4158">
                  <c:v>0.81427070706380689</c:v>
                </c:pt>
                <c:pt idx="4159">
                  <c:v>0.87875934171638526</c:v>
                </c:pt>
                <c:pt idx="4160">
                  <c:v>1.026237182970718</c:v>
                </c:pt>
                <c:pt idx="4161">
                  <c:v>1.098445089258117</c:v>
                </c:pt>
                <c:pt idx="4162">
                  <c:v>1.146321353836564</c:v>
                </c:pt>
                <c:pt idx="4163">
                  <c:v>1.182221314699329</c:v>
                </c:pt>
                <c:pt idx="4164">
                  <c:v>1.149699155061358</c:v>
                </c:pt>
                <c:pt idx="4165">
                  <c:v>1.16352747279673</c:v>
                </c:pt>
                <c:pt idx="4166">
                  <c:v>1.18799367971597</c:v>
                </c:pt>
                <c:pt idx="4167">
                  <c:v>1.1738916745708281</c:v>
                </c:pt>
                <c:pt idx="4168">
                  <c:v>1.1614124936947841</c:v>
                </c:pt>
                <c:pt idx="4169">
                  <c:v>1.131767670644936</c:v>
                </c:pt>
                <c:pt idx="4170">
                  <c:v>1.0771709192395069</c:v>
                </c:pt>
                <c:pt idx="4171">
                  <c:v>1.053695991498846</c:v>
                </c:pt>
                <c:pt idx="4172">
                  <c:v>1.0827012277125421</c:v>
                </c:pt>
                <c:pt idx="4173">
                  <c:v>1.082165915511454</c:v>
                </c:pt>
                <c:pt idx="4174">
                  <c:v>1.0614876388443799</c:v>
                </c:pt>
                <c:pt idx="4175">
                  <c:v>1.0224044870011839</c:v>
                </c:pt>
                <c:pt idx="4176">
                  <c:v>0.96825271218754594</c:v>
                </c:pt>
                <c:pt idx="4177">
                  <c:v>0.92343767211407002</c:v>
                </c:pt>
                <c:pt idx="4178">
                  <c:v>0.89585662905229324</c:v>
                </c:pt>
                <c:pt idx="4179">
                  <c:v>0.87255674330828292</c:v>
                </c:pt>
                <c:pt idx="4180">
                  <c:v>0.86091551232738217</c:v>
                </c:pt>
                <c:pt idx="4181">
                  <c:v>0.83136933469065399</c:v>
                </c:pt>
                <c:pt idx="4182">
                  <c:v>0.83196576415856649</c:v>
                </c:pt>
                <c:pt idx="4183">
                  <c:v>0.8979295230187504</c:v>
                </c:pt>
                <c:pt idx="4184">
                  <c:v>1.048899358285891</c:v>
                </c:pt>
                <c:pt idx="4185">
                  <c:v>1.1401846977426671</c:v>
                </c:pt>
                <c:pt idx="4186">
                  <c:v>1.179587911062127</c:v>
                </c:pt>
                <c:pt idx="4187">
                  <c:v>1.217497236100834</c:v>
                </c:pt>
                <c:pt idx="4188">
                  <c:v>1.178140664906056</c:v>
                </c:pt>
                <c:pt idx="4189">
                  <c:v>1.202887796806138</c:v>
                </c:pt>
                <c:pt idx="4190">
                  <c:v>1.2271518878517571</c:v>
                </c:pt>
                <c:pt idx="4191">
                  <c:v>1.2129450719551751</c:v>
                </c:pt>
                <c:pt idx="4192">
                  <c:v>1.194883579317658</c:v>
                </c:pt>
                <c:pt idx="4193">
                  <c:v>1.1616130012192769</c:v>
                </c:pt>
                <c:pt idx="4194">
                  <c:v>1.1033553791427111</c:v>
                </c:pt>
                <c:pt idx="4195">
                  <c:v>1.0867387201375751</c:v>
                </c:pt>
                <c:pt idx="4196">
                  <c:v>1.1190995087464739</c:v>
                </c:pt>
                <c:pt idx="4197">
                  <c:v>1.1104463223852681</c:v>
                </c:pt>
                <c:pt idx="4198">
                  <c:v>1.088733341113187</c:v>
                </c:pt>
                <c:pt idx="4199">
                  <c:v>1.046414995001121</c:v>
                </c:pt>
                <c:pt idx="4200">
                  <c:v>0.99561662811718388</c:v>
                </c:pt>
                <c:pt idx="4201">
                  <c:v>0.94778700566341845</c:v>
                </c:pt>
                <c:pt idx="4202">
                  <c:v>0.91427812383606077</c:v>
                </c:pt>
                <c:pt idx="4203">
                  <c:v>0.88541093758909573</c:v>
                </c:pt>
                <c:pt idx="4204">
                  <c:v>0.87435380539946739</c:v>
                </c:pt>
                <c:pt idx="4205">
                  <c:v>0.84674970933353755</c:v>
                </c:pt>
                <c:pt idx="4206">
                  <c:v>0.84633770389884921</c:v>
                </c:pt>
                <c:pt idx="4207">
                  <c:v>0.91291960494015945</c:v>
                </c:pt>
                <c:pt idx="4208">
                  <c:v>1.0658532344913121</c:v>
                </c:pt>
                <c:pt idx="4209">
                  <c:v>1.1579609764683381</c:v>
                </c:pt>
                <c:pt idx="4210">
                  <c:v>1.2035499005300669</c:v>
                </c:pt>
                <c:pt idx="4211">
                  <c:v>1.2387708700030691</c:v>
                </c:pt>
                <c:pt idx="4212">
                  <c:v>1.197604637982278</c:v>
                </c:pt>
                <c:pt idx="4213">
                  <c:v>1.1987248531492021</c:v>
                </c:pt>
                <c:pt idx="4214">
                  <c:v>1.256357631589947</c:v>
                </c:pt>
                <c:pt idx="4215">
                  <c:v>1.243821354319895</c:v>
                </c:pt>
                <c:pt idx="4216">
                  <c:v>1.218657123879556</c:v>
                </c:pt>
                <c:pt idx="4217">
                  <c:v>1.1853709984062819</c:v>
                </c:pt>
                <c:pt idx="4218">
                  <c:v>1.1302542141164711</c:v>
                </c:pt>
                <c:pt idx="4219">
                  <c:v>1.1082061601096069</c:v>
                </c:pt>
                <c:pt idx="4220">
                  <c:v>1.1324520231984549</c:v>
                </c:pt>
                <c:pt idx="4221">
                  <c:v>1.1317598969574889</c:v>
                </c:pt>
                <c:pt idx="4222">
                  <c:v>1.1107092874675251</c:v>
                </c:pt>
                <c:pt idx="4223">
                  <c:v>1.0645378729636501</c:v>
                </c:pt>
                <c:pt idx="4224">
                  <c:v>1.0110733993435981</c:v>
                </c:pt>
                <c:pt idx="4225">
                  <c:v>0.96293550997383248</c:v>
                </c:pt>
                <c:pt idx="4226">
                  <c:v>0.92433593510147449</c:v>
                </c:pt>
                <c:pt idx="4227">
                  <c:v>0.90159468262089326</c:v>
                </c:pt>
                <c:pt idx="4228">
                  <c:v>0.88170851789884508</c:v>
                </c:pt>
                <c:pt idx="4229">
                  <c:v>0.85407547154863006</c:v>
                </c:pt>
                <c:pt idx="4230">
                  <c:v>0.84518961068039122</c:v>
                </c:pt>
                <c:pt idx="4231">
                  <c:v>0.90489340668027807</c:v>
                </c:pt>
                <c:pt idx="4232">
                  <c:v>1.0233185654216701</c:v>
                </c:pt>
                <c:pt idx="4233">
                  <c:v>1.106337258424086</c:v>
                </c:pt>
                <c:pt idx="4234">
                  <c:v>1.1488574523515851</c:v>
                </c:pt>
                <c:pt idx="4235">
                  <c:v>1.1826177727591229</c:v>
                </c:pt>
                <c:pt idx="4236">
                  <c:v>1.160410224130503</c:v>
                </c:pt>
                <c:pt idx="4237">
                  <c:v>1.179331915492754</c:v>
                </c:pt>
                <c:pt idx="4238">
                  <c:v>1.1852466194071309</c:v>
                </c:pt>
                <c:pt idx="4239">
                  <c:v>1.1639965746254251</c:v>
                </c:pt>
                <c:pt idx="4240">
                  <c:v>1.1259124756482559</c:v>
                </c:pt>
                <c:pt idx="4241">
                  <c:v>1.095861008327476</c:v>
                </c:pt>
                <c:pt idx="4242">
                  <c:v>1.0656832856002301</c:v>
                </c:pt>
                <c:pt idx="4243">
                  <c:v>1.0639661048490181</c:v>
                </c:pt>
                <c:pt idx="4244">
                  <c:v>1.0927861128549261</c:v>
                </c:pt>
                <c:pt idx="4245">
                  <c:v>1.092929523985412</c:v>
                </c:pt>
                <c:pt idx="4246">
                  <c:v>1.0694527198374371</c:v>
                </c:pt>
                <c:pt idx="4247">
                  <c:v>1.024487567178779</c:v>
                </c:pt>
                <c:pt idx="4248">
                  <c:v>0.96341345772272602</c:v>
                </c:pt>
                <c:pt idx="4249">
                  <c:v>0.92186095385327849</c:v>
                </c:pt>
                <c:pt idx="4250">
                  <c:v>0.88429742387686716</c:v>
                </c:pt>
                <c:pt idx="4251">
                  <c:v>0.86091819290926042</c:v>
                </c:pt>
                <c:pt idx="4252">
                  <c:v>0.84085242920136893</c:v>
                </c:pt>
                <c:pt idx="4253">
                  <c:v>0.8035550810054688</c:v>
                </c:pt>
                <c:pt idx="4254">
                  <c:v>0.78315933766836376</c:v>
                </c:pt>
                <c:pt idx="4255">
                  <c:v>0.80483237827045895</c:v>
                </c:pt>
                <c:pt idx="4256">
                  <c:v>0.85436738691517244</c:v>
                </c:pt>
                <c:pt idx="4257">
                  <c:v>0.90937560763891401</c:v>
                </c:pt>
                <c:pt idx="4258">
                  <c:v>0.96212195337378115</c:v>
                </c:pt>
                <c:pt idx="4259">
                  <c:v>0.99938257759794935</c:v>
                </c:pt>
                <c:pt idx="4260">
                  <c:v>1.006036317936162</c:v>
                </c:pt>
                <c:pt idx="4261">
                  <c:v>1.033410688135125</c:v>
                </c:pt>
                <c:pt idx="4262">
                  <c:v>1.047919337551199</c:v>
                </c:pt>
                <c:pt idx="4263">
                  <c:v>1.0322309640505041</c:v>
                </c:pt>
                <c:pt idx="4264">
                  <c:v>1.03093811941062</c:v>
                </c:pt>
                <c:pt idx="4265">
                  <c:v>1.008705641370532</c:v>
                </c:pt>
                <c:pt idx="4266">
                  <c:v>0.99063396252187719</c:v>
                </c:pt>
                <c:pt idx="4267">
                  <c:v>0.99363862674921688</c:v>
                </c:pt>
                <c:pt idx="4268">
                  <c:v>1.0320843362217631</c:v>
                </c:pt>
                <c:pt idx="4269">
                  <c:v>1.0552359857879059</c:v>
                </c:pt>
                <c:pt idx="4270">
                  <c:v>1.0477893293301039</c:v>
                </c:pt>
                <c:pt idx="4271">
                  <c:v>1.0115853904823451</c:v>
                </c:pt>
                <c:pt idx="4272">
                  <c:v>0.96274786924235445</c:v>
                </c:pt>
                <c:pt idx="4273">
                  <c:v>0.91639980439270241</c:v>
                </c:pt>
                <c:pt idx="4274">
                  <c:v>0.88515440590334638</c:v>
                </c:pt>
                <c:pt idx="4275">
                  <c:v>0.86345965258803725</c:v>
                </c:pt>
                <c:pt idx="4276">
                  <c:v>0.85313431925117356</c:v>
                </c:pt>
                <c:pt idx="4277">
                  <c:v>0.82671879319006347</c:v>
                </c:pt>
                <c:pt idx="4278">
                  <c:v>0.82720746326646999</c:v>
                </c:pt>
                <c:pt idx="4279">
                  <c:v>0.91433736469557048</c:v>
                </c:pt>
                <c:pt idx="4280">
                  <c:v>1.0941735820351119</c:v>
                </c:pt>
                <c:pt idx="4281">
                  <c:v>1.1988537891375459</c:v>
                </c:pt>
                <c:pt idx="4282">
                  <c:v>1.251067503253203</c:v>
                </c:pt>
                <c:pt idx="4283">
                  <c:v>1.288167560622864</c:v>
                </c:pt>
                <c:pt idx="4284">
                  <c:v>1.2603144385004439</c:v>
                </c:pt>
                <c:pt idx="4285">
                  <c:v>1.285772192656452</c:v>
                </c:pt>
                <c:pt idx="4286">
                  <c:v>1.315760666303093</c:v>
                </c:pt>
                <c:pt idx="4287">
                  <c:v>1.3075795304106479</c:v>
                </c:pt>
                <c:pt idx="4288">
                  <c:v>1.2843214617439389</c:v>
                </c:pt>
                <c:pt idx="4289">
                  <c:v>1.2444754162981899</c:v>
                </c:pt>
                <c:pt idx="4290">
                  <c:v>1.183310703174653</c:v>
                </c:pt>
                <c:pt idx="4291">
                  <c:v>1.1600483455769379</c:v>
                </c:pt>
                <c:pt idx="4292">
                  <c:v>1.1875827465140329</c:v>
                </c:pt>
                <c:pt idx="4293">
                  <c:v>1.18153562185487</c:v>
                </c:pt>
                <c:pt idx="4294">
                  <c:v>1.157063785713685</c:v>
                </c:pt>
                <c:pt idx="4295">
                  <c:v>1.1192437240515249</c:v>
                </c:pt>
                <c:pt idx="4296">
                  <c:v>1.064654210217167</c:v>
                </c:pt>
                <c:pt idx="4297">
                  <c:v>1.0126230437274191</c:v>
                </c:pt>
                <c:pt idx="4298">
                  <c:v>0.97027950014569719</c:v>
                </c:pt>
                <c:pt idx="4299">
                  <c:v>0.94621216380994166</c:v>
                </c:pt>
                <c:pt idx="4300">
                  <c:v>0.93028253794020299</c:v>
                </c:pt>
                <c:pt idx="4301">
                  <c:v>0.89687230152596542</c:v>
                </c:pt>
                <c:pt idx="4302">
                  <c:v>0.89203170677020627</c:v>
                </c:pt>
                <c:pt idx="4303">
                  <c:v>0.96306176538029842</c:v>
                </c:pt>
                <c:pt idx="4304">
                  <c:v>1.1281845368482679</c:v>
                </c:pt>
                <c:pt idx="4305">
                  <c:v>1.2231669348315379</c:v>
                </c:pt>
                <c:pt idx="4306">
                  <c:v>1.258783826247958</c:v>
                </c:pt>
                <c:pt idx="4307">
                  <c:v>1.285448646423746</c:v>
                </c:pt>
                <c:pt idx="4308">
                  <c:v>1.2660787617714511</c:v>
                </c:pt>
                <c:pt idx="4309">
                  <c:v>1.29681216912206</c:v>
                </c:pt>
                <c:pt idx="4310">
                  <c:v>1.326277125127876</c:v>
                </c:pt>
                <c:pt idx="4311">
                  <c:v>1.31511491412862</c:v>
                </c:pt>
                <c:pt idx="4312">
                  <c:v>1.296456992023191</c:v>
                </c:pt>
                <c:pt idx="4313">
                  <c:v>1.256021218564225</c:v>
                </c:pt>
                <c:pt idx="4314">
                  <c:v>1.195033959961028</c:v>
                </c:pt>
                <c:pt idx="4315">
                  <c:v>1.1771220437923171</c:v>
                </c:pt>
                <c:pt idx="4316">
                  <c:v>1.1962697082069049</c:v>
                </c:pt>
                <c:pt idx="4317">
                  <c:v>1.19544676957028</c:v>
                </c:pt>
                <c:pt idx="4318">
                  <c:v>1.1761406827666869</c:v>
                </c:pt>
                <c:pt idx="4319">
                  <c:v>1.1351610192446231</c:v>
                </c:pt>
                <c:pt idx="4320">
                  <c:v>1.075937047400944</c:v>
                </c:pt>
                <c:pt idx="4321">
                  <c:v>1.022487853097598</c:v>
                </c:pt>
                <c:pt idx="4322">
                  <c:v>0.98313208607738301</c:v>
                </c:pt>
                <c:pt idx="4323">
                  <c:v>0.96097225180619605</c:v>
                </c:pt>
                <c:pt idx="4324">
                  <c:v>0.94472712144938642</c:v>
                </c:pt>
                <c:pt idx="4325">
                  <c:v>0.90984604975854844</c:v>
                </c:pt>
                <c:pt idx="4326">
                  <c:v>0.90612727851884034</c:v>
                </c:pt>
                <c:pt idx="4327">
                  <c:v>0.97636844188216132</c:v>
                </c:pt>
                <c:pt idx="4328">
                  <c:v>1.1377491210480819</c:v>
                </c:pt>
                <c:pt idx="4329">
                  <c:v>1.236206893436514</c:v>
                </c:pt>
                <c:pt idx="4330">
                  <c:v>1.283879701850402</c:v>
                </c:pt>
                <c:pt idx="4331">
                  <c:v>1.310477507479233</c:v>
                </c:pt>
                <c:pt idx="4332">
                  <c:v>1.2932325200818331</c:v>
                </c:pt>
                <c:pt idx="4333">
                  <c:v>1.320033781875225</c:v>
                </c:pt>
                <c:pt idx="4334">
                  <c:v>1.3499723966989301</c:v>
                </c:pt>
                <c:pt idx="4335">
                  <c:v>1.337331576735626</c:v>
                </c:pt>
                <c:pt idx="4336">
                  <c:v>1.3177016756411399</c:v>
                </c:pt>
                <c:pt idx="4337">
                  <c:v>1.279550562117014</c:v>
                </c:pt>
                <c:pt idx="4338">
                  <c:v>1.217457295430848</c:v>
                </c:pt>
                <c:pt idx="4339">
                  <c:v>1.1978769851011091</c:v>
                </c:pt>
                <c:pt idx="4340">
                  <c:v>1.21965161975639</c:v>
                </c:pt>
                <c:pt idx="4341">
                  <c:v>1.2167691900626989</c:v>
                </c:pt>
                <c:pt idx="4342">
                  <c:v>1.194921911638517</c:v>
                </c:pt>
                <c:pt idx="4343">
                  <c:v>1.144700137916594</c:v>
                </c:pt>
                <c:pt idx="4344">
                  <c:v>1.08853819475245</c:v>
                </c:pt>
                <c:pt idx="4345">
                  <c:v>1.0366608936625139</c:v>
                </c:pt>
                <c:pt idx="4346">
                  <c:v>0.99660522671388574</c:v>
                </c:pt>
                <c:pt idx="4347">
                  <c:v>0.96297303812012813</c:v>
                </c:pt>
                <c:pt idx="4348">
                  <c:v>0.93969004004195089</c:v>
                </c:pt>
                <c:pt idx="4349">
                  <c:v>0.91125898446657838</c:v>
                </c:pt>
                <c:pt idx="4350">
                  <c:v>0.91453170688174423</c:v>
                </c:pt>
                <c:pt idx="4351">
                  <c:v>0.99124727965562265</c:v>
                </c:pt>
                <c:pt idx="4352">
                  <c:v>1.151635339352024</c:v>
                </c:pt>
                <c:pt idx="4353">
                  <c:v>1.249993662152773</c:v>
                </c:pt>
                <c:pt idx="4354">
                  <c:v>1.3036291568966589</c:v>
                </c:pt>
                <c:pt idx="4355">
                  <c:v>1.3404147820119989</c:v>
                </c:pt>
                <c:pt idx="4356">
                  <c:v>1.303616826220019</c:v>
                </c:pt>
                <c:pt idx="4357">
                  <c:v>1.3313914072934061</c:v>
                </c:pt>
                <c:pt idx="4358">
                  <c:v>1.3691192569389541</c:v>
                </c:pt>
                <c:pt idx="4359">
                  <c:v>1.3585285459961429</c:v>
                </c:pt>
                <c:pt idx="4360">
                  <c:v>1.3397963717726851</c:v>
                </c:pt>
                <c:pt idx="4361">
                  <c:v>1.290848678617498</c:v>
                </c:pt>
                <c:pt idx="4362">
                  <c:v>1.224340225519652</c:v>
                </c:pt>
                <c:pt idx="4363">
                  <c:v>1.2107298390909831</c:v>
                </c:pt>
                <c:pt idx="4364">
                  <c:v>1.2373732146117451</c:v>
                </c:pt>
                <c:pt idx="4365">
                  <c:v>1.2428793978478749</c:v>
                </c:pt>
                <c:pt idx="4366">
                  <c:v>1.21308633862016</c:v>
                </c:pt>
                <c:pt idx="4367">
                  <c:v>1.168316868438614</c:v>
                </c:pt>
                <c:pt idx="4368">
                  <c:v>1.107823104959204</c:v>
                </c:pt>
                <c:pt idx="4369">
                  <c:v>1.055146186294984</c:v>
                </c:pt>
                <c:pt idx="4370">
                  <c:v>1.022514122800005</c:v>
                </c:pt>
                <c:pt idx="4371">
                  <c:v>0.9916962771202309</c:v>
                </c:pt>
                <c:pt idx="4372">
                  <c:v>0.97463866239612118</c:v>
                </c:pt>
                <c:pt idx="4373">
                  <c:v>0.93589058328770747</c:v>
                </c:pt>
                <c:pt idx="4374">
                  <c:v>0.92442198177976653</c:v>
                </c:pt>
                <c:pt idx="4375">
                  <c:v>1.000693382136417</c:v>
                </c:pt>
                <c:pt idx="4376">
                  <c:v>1.16741485263658</c:v>
                </c:pt>
                <c:pt idx="4377">
                  <c:v>1.2663320767589461</c:v>
                </c:pt>
                <c:pt idx="4378">
                  <c:v>1.3196885229293049</c:v>
                </c:pt>
                <c:pt idx="4379">
                  <c:v>1.350731001370477</c:v>
                </c:pt>
                <c:pt idx="4380">
                  <c:v>1.3071160578038969</c:v>
                </c:pt>
                <c:pt idx="4381">
                  <c:v>1.3077443861961611</c:v>
                </c:pt>
                <c:pt idx="4382">
                  <c:v>1.367570416729696</c:v>
                </c:pt>
                <c:pt idx="4383">
                  <c:v>1.3577107004650859</c:v>
                </c:pt>
                <c:pt idx="4384">
                  <c:v>1.3402244606986431</c:v>
                </c:pt>
                <c:pt idx="4385">
                  <c:v>1.2890955780691169</c:v>
                </c:pt>
                <c:pt idx="4386">
                  <c:v>1.2282075009954161</c:v>
                </c:pt>
                <c:pt idx="4387">
                  <c:v>1.1948079869086909</c:v>
                </c:pt>
                <c:pt idx="4388">
                  <c:v>1.215339367688836</c:v>
                </c:pt>
                <c:pt idx="4389">
                  <c:v>1.2129574026318151</c:v>
                </c:pt>
                <c:pt idx="4390">
                  <c:v>1.1950886438313451</c:v>
                </c:pt>
                <c:pt idx="4391">
                  <c:v>1.1552627027496829</c:v>
                </c:pt>
                <c:pt idx="4392">
                  <c:v>1.1001378767142369</c:v>
                </c:pt>
                <c:pt idx="4393">
                  <c:v>1.0535968099693509</c:v>
                </c:pt>
                <c:pt idx="4394">
                  <c:v>1.0143378119549411</c:v>
                </c:pt>
                <c:pt idx="4395">
                  <c:v>0.98392017714959101</c:v>
                </c:pt>
                <c:pt idx="4396">
                  <c:v>0.9668534484470952</c:v>
                </c:pt>
                <c:pt idx="4397">
                  <c:v>0.92850048710753663</c:v>
                </c:pt>
                <c:pt idx="4398">
                  <c:v>0.92169609806776553</c:v>
                </c:pt>
                <c:pt idx="4399">
                  <c:v>0.9650823880001298</c:v>
                </c:pt>
                <c:pt idx="4400">
                  <c:v>1.0895651256700101</c:v>
                </c:pt>
                <c:pt idx="4401">
                  <c:v>1.1756924894766421</c:v>
                </c:pt>
                <c:pt idx="4402">
                  <c:v>1.2199963425859339</c:v>
                </c:pt>
                <c:pt idx="4403">
                  <c:v>1.2481258327000031</c:v>
                </c:pt>
                <c:pt idx="4404">
                  <c:v>1.2224576528665509</c:v>
                </c:pt>
                <c:pt idx="4405">
                  <c:v>1.2385540109291171</c:v>
                </c:pt>
                <c:pt idx="4406">
                  <c:v>1.2381720280114661</c:v>
                </c:pt>
                <c:pt idx="4407">
                  <c:v>1.211592450339406</c:v>
                </c:pt>
                <c:pt idx="4408">
                  <c:v>1.1863788971925071</c:v>
                </c:pt>
                <c:pt idx="4409">
                  <c:v>1.140812490018555</c:v>
                </c:pt>
                <c:pt idx="4410">
                  <c:v>1.103814830876644</c:v>
                </c:pt>
                <c:pt idx="4411">
                  <c:v>1.0988833643952121</c:v>
                </c:pt>
                <c:pt idx="4412">
                  <c:v>1.1248764307523089</c:v>
                </c:pt>
                <c:pt idx="4413">
                  <c:v>1.1316406110639059</c:v>
                </c:pt>
                <c:pt idx="4414">
                  <c:v>1.1031446854070801</c:v>
                </c:pt>
                <c:pt idx="4415">
                  <c:v>1.0676352853239779</c:v>
                </c:pt>
                <c:pt idx="4416">
                  <c:v>1.0070064205179039</c:v>
                </c:pt>
                <c:pt idx="4417">
                  <c:v>0.96289717765297345</c:v>
                </c:pt>
                <c:pt idx="4418">
                  <c:v>0.92496855242474352</c:v>
                </c:pt>
                <c:pt idx="4419">
                  <c:v>0.90036938864434135</c:v>
                </c:pt>
                <c:pt idx="4420">
                  <c:v>0.88246497810488966</c:v>
                </c:pt>
                <c:pt idx="4421">
                  <c:v>0.83839192309531563</c:v>
                </c:pt>
                <c:pt idx="4422">
                  <c:v>0.81901667727926342</c:v>
                </c:pt>
                <c:pt idx="4423">
                  <c:v>0.83981155925804118</c:v>
                </c:pt>
                <c:pt idx="4424">
                  <c:v>0.88533427294737754</c:v>
                </c:pt>
                <c:pt idx="4425">
                  <c:v>0.93125800168570116</c:v>
                </c:pt>
                <c:pt idx="4426">
                  <c:v>0.981793135429193</c:v>
                </c:pt>
                <c:pt idx="4427">
                  <c:v>1.0184787748404751</c:v>
                </c:pt>
                <c:pt idx="4428">
                  <c:v>1.0263594175043671</c:v>
                </c:pt>
                <c:pt idx="4429">
                  <c:v>1.0420818343949161</c:v>
                </c:pt>
                <c:pt idx="4430">
                  <c:v>1.041457794933657</c:v>
                </c:pt>
                <c:pt idx="4431">
                  <c:v>1.017188610782469</c:v>
                </c:pt>
                <c:pt idx="4432">
                  <c:v>1.010136535977147</c:v>
                </c:pt>
                <c:pt idx="4433">
                  <c:v>0.99217020399630695</c:v>
                </c:pt>
                <c:pt idx="4434">
                  <c:v>0.98305274085378658</c:v>
                </c:pt>
                <c:pt idx="4435">
                  <c:v>0.9958332191329472</c:v>
                </c:pt>
                <c:pt idx="4436">
                  <c:v>1.037970894026419</c:v>
                </c:pt>
                <c:pt idx="4437">
                  <c:v>1.0474797221231651</c:v>
                </c:pt>
                <c:pt idx="4438">
                  <c:v>1.0337511220336639</c:v>
                </c:pt>
                <c:pt idx="4439">
                  <c:v>1.0101279581151359</c:v>
                </c:pt>
                <c:pt idx="4440">
                  <c:v>0.9668488914579022</c:v>
                </c:pt>
                <c:pt idx="4441">
                  <c:v>0.93217636903719259</c:v>
                </c:pt>
                <c:pt idx="4442">
                  <c:v>0.89946522837680465</c:v>
                </c:pt>
                <c:pt idx="4443">
                  <c:v>0.87806855576635789</c:v>
                </c:pt>
                <c:pt idx="4444">
                  <c:v>0.86547759462599017</c:v>
                </c:pt>
                <c:pt idx="4445">
                  <c:v>0.83568239093277186</c:v>
                </c:pt>
                <c:pt idx="4446">
                  <c:v>0.83607804481800285</c:v>
                </c:pt>
                <c:pt idx="4447">
                  <c:v>0.91593016644763159</c:v>
                </c:pt>
                <c:pt idx="4448">
                  <c:v>1.087569700519835</c:v>
                </c:pt>
                <c:pt idx="4449">
                  <c:v>1.188949843271945</c:v>
                </c:pt>
                <c:pt idx="4450">
                  <c:v>1.236220028287718</c:v>
                </c:pt>
                <c:pt idx="4451">
                  <c:v>1.2756240457817409</c:v>
                </c:pt>
                <c:pt idx="4452">
                  <c:v>1.250565162209218</c:v>
                </c:pt>
                <c:pt idx="4453">
                  <c:v>1.271591914520465</c:v>
                </c:pt>
                <c:pt idx="4454">
                  <c:v>1.29537323276981</c:v>
                </c:pt>
                <c:pt idx="4455">
                  <c:v>1.280218027004701</c:v>
                </c:pt>
                <c:pt idx="4456">
                  <c:v>1.268324821327244</c:v>
                </c:pt>
                <c:pt idx="4457">
                  <c:v>1.2237194027566469</c:v>
                </c:pt>
                <c:pt idx="4458">
                  <c:v>1.161687253337305</c:v>
                </c:pt>
                <c:pt idx="4459">
                  <c:v>1.146396946245531</c:v>
                </c:pt>
                <c:pt idx="4460">
                  <c:v>1.174491052678807</c:v>
                </c:pt>
                <c:pt idx="4461">
                  <c:v>1.1786094986765629</c:v>
                </c:pt>
                <c:pt idx="4462">
                  <c:v>1.1506869494834959</c:v>
                </c:pt>
                <c:pt idx="4463">
                  <c:v>1.1066130902993589</c:v>
                </c:pt>
                <c:pt idx="4464">
                  <c:v>1.04660612048904</c:v>
                </c:pt>
                <c:pt idx="4465">
                  <c:v>1.0098277329447709</c:v>
                </c:pt>
                <c:pt idx="4466">
                  <c:v>0.97225267646628333</c:v>
                </c:pt>
                <c:pt idx="4467">
                  <c:v>0.94628105476421287</c:v>
                </c:pt>
                <c:pt idx="4468">
                  <c:v>0.93356812714838433</c:v>
                </c:pt>
                <c:pt idx="4469">
                  <c:v>0.90061653829351684</c:v>
                </c:pt>
                <c:pt idx="4470">
                  <c:v>0.89310420757969755</c:v>
                </c:pt>
                <c:pt idx="4471">
                  <c:v>0.95654955976525757</c:v>
                </c:pt>
                <c:pt idx="4472">
                  <c:v>1.102090948670736</c:v>
                </c:pt>
                <c:pt idx="4473">
                  <c:v>1.1819706802937111</c:v>
                </c:pt>
                <c:pt idx="4474">
                  <c:v>1.220179158270031</c:v>
                </c:pt>
                <c:pt idx="4475">
                  <c:v>1.251850769278031</c:v>
                </c:pt>
                <c:pt idx="4476">
                  <c:v>1.2291939551266149</c:v>
                </c:pt>
                <c:pt idx="4477">
                  <c:v>1.2583042701499381</c:v>
                </c:pt>
                <c:pt idx="4478">
                  <c:v>1.2816296214217919</c:v>
                </c:pt>
                <c:pt idx="4479">
                  <c:v>1.274833542185843</c:v>
                </c:pt>
                <c:pt idx="4480">
                  <c:v>1.251990427593888</c:v>
                </c:pt>
                <c:pt idx="4481">
                  <c:v>1.207473736283462</c:v>
                </c:pt>
                <c:pt idx="4482">
                  <c:v>1.157791027577256</c:v>
                </c:pt>
                <c:pt idx="4483">
                  <c:v>1.1457444926163629</c:v>
                </c:pt>
                <c:pt idx="4484">
                  <c:v>1.175654961330346</c:v>
                </c:pt>
                <c:pt idx="4485">
                  <c:v>1.1741514229548311</c:v>
                </c:pt>
                <c:pt idx="4486">
                  <c:v>1.1526089266902071</c:v>
                </c:pt>
                <c:pt idx="4487">
                  <c:v>1.1093639034228271</c:v>
                </c:pt>
                <c:pt idx="4488">
                  <c:v>1.0543253921238609</c:v>
                </c:pt>
                <c:pt idx="4489">
                  <c:v>1.012511531521284</c:v>
                </c:pt>
                <c:pt idx="4490">
                  <c:v>0.96149684167977123</c:v>
                </c:pt>
                <c:pt idx="4491">
                  <c:v>0.95981718907485458</c:v>
                </c:pt>
                <c:pt idx="4492">
                  <c:v>0.93682610636321972</c:v>
                </c:pt>
                <c:pt idx="4493">
                  <c:v>0.90628328838415495</c:v>
                </c:pt>
                <c:pt idx="4494">
                  <c:v>0.90051306783301599</c:v>
                </c:pt>
                <c:pt idx="4495">
                  <c:v>0.96801548069132015</c:v>
                </c:pt>
                <c:pt idx="4496">
                  <c:v>1.1236760661872249</c:v>
                </c:pt>
                <c:pt idx="4497">
                  <c:v>1.2122239954299241</c:v>
                </c:pt>
                <c:pt idx="4498">
                  <c:v>1.2558290208435541</c:v>
                </c:pt>
                <c:pt idx="4499">
                  <c:v>1.2863530747494709</c:v>
                </c:pt>
                <c:pt idx="4500">
                  <c:v>1.262683268706261</c:v>
                </c:pt>
                <c:pt idx="4501">
                  <c:v>1.288569915962791</c:v>
                </c:pt>
                <c:pt idx="4502">
                  <c:v>1.321299820696326</c:v>
                </c:pt>
                <c:pt idx="4503">
                  <c:v>1.308803484096261</c:v>
                </c:pt>
                <c:pt idx="4504">
                  <c:v>1.274768940162577</c:v>
                </c:pt>
                <c:pt idx="4505">
                  <c:v>1.2357847017906891</c:v>
                </c:pt>
                <c:pt idx="4506">
                  <c:v>1.194042680782448</c:v>
                </c:pt>
                <c:pt idx="4507">
                  <c:v>1.1723937654172569</c:v>
                </c:pt>
                <c:pt idx="4508">
                  <c:v>1.199217007982051</c:v>
                </c:pt>
                <c:pt idx="4509">
                  <c:v>1.204005599449371</c:v>
                </c:pt>
                <c:pt idx="4510">
                  <c:v>1.1804939477369789</c:v>
                </c:pt>
                <c:pt idx="4511">
                  <c:v>1.1382485134520011</c:v>
                </c:pt>
                <c:pt idx="4512">
                  <c:v>1.08126014689479</c:v>
                </c:pt>
                <c:pt idx="4513">
                  <c:v>1.028762023041849</c:v>
                </c:pt>
                <c:pt idx="4514">
                  <c:v>0.99275564307851871</c:v>
                </c:pt>
                <c:pt idx="4515">
                  <c:v>0.9671686848759784</c:v>
                </c:pt>
                <c:pt idx="4516">
                  <c:v>0.95210140219647543</c:v>
                </c:pt>
                <c:pt idx="4517">
                  <c:v>0.92384994560694611</c:v>
                </c:pt>
                <c:pt idx="4518">
                  <c:v>0.91435398430321557</c:v>
                </c:pt>
                <c:pt idx="4519">
                  <c:v>0.98450936904643216</c:v>
                </c:pt>
                <c:pt idx="4520">
                  <c:v>1.146916711071726</c:v>
                </c:pt>
                <c:pt idx="4521">
                  <c:v>1.2373037875410979</c:v>
                </c:pt>
                <c:pt idx="4522">
                  <c:v>1.2773227305179939</c:v>
                </c:pt>
                <c:pt idx="4523">
                  <c:v>1.3129095994173769</c:v>
                </c:pt>
                <c:pt idx="4524">
                  <c:v>1.282521719070876</c:v>
                </c:pt>
                <c:pt idx="4525">
                  <c:v>1.308962442601642</c:v>
                </c:pt>
                <c:pt idx="4526">
                  <c:v>1.3375682721154769</c:v>
                </c:pt>
                <c:pt idx="4527">
                  <c:v>1.321623366929032</c:v>
                </c:pt>
                <c:pt idx="4528">
                  <c:v>1.3040894128051559</c:v>
                </c:pt>
                <c:pt idx="4529">
                  <c:v>1.2603283775262111</c:v>
                </c:pt>
                <c:pt idx="4530">
                  <c:v>1.2004908204905991</c:v>
                </c:pt>
                <c:pt idx="4531">
                  <c:v>1.1802663663355151</c:v>
                </c:pt>
                <c:pt idx="4532">
                  <c:v>1.210685341431804</c:v>
                </c:pt>
                <c:pt idx="4533">
                  <c:v>1.2135240776408791</c:v>
                </c:pt>
                <c:pt idx="4534">
                  <c:v>1.1816484743519451</c:v>
                </c:pt>
                <c:pt idx="4535">
                  <c:v>1.134034906797567</c:v>
                </c:pt>
                <c:pt idx="4536">
                  <c:v>1.0852207066199171</c:v>
                </c:pt>
                <c:pt idx="4537">
                  <c:v>1.038484493514293</c:v>
                </c:pt>
                <c:pt idx="4538">
                  <c:v>0.99390829328616992</c:v>
                </c:pt>
                <c:pt idx="4539">
                  <c:v>0.97330802155175367</c:v>
                </c:pt>
                <c:pt idx="4540">
                  <c:v>0.95530818229743586</c:v>
                </c:pt>
                <c:pt idx="4541">
                  <c:v>0.92595902742875991</c:v>
                </c:pt>
                <c:pt idx="4542">
                  <c:v>0.91900050493098884</c:v>
                </c:pt>
                <c:pt idx="4543">
                  <c:v>0.98570464050594764</c:v>
                </c:pt>
                <c:pt idx="4544">
                  <c:v>1.1430376410356979</c:v>
                </c:pt>
                <c:pt idx="4545">
                  <c:v>1.227831951474271</c:v>
                </c:pt>
                <c:pt idx="4546">
                  <c:v>1.280349107458548</c:v>
                </c:pt>
                <c:pt idx="4547">
                  <c:v>1.315076581807761</c:v>
                </c:pt>
                <c:pt idx="4548">
                  <c:v>1.2798306829232919</c:v>
                </c:pt>
                <c:pt idx="4549">
                  <c:v>1.2764027548173751</c:v>
                </c:pt>
                <c:pt idx="4550">
                  <c:v>1.33422049340772</c:v>
                </c:pt>
                <c:pt idx="4551">
                  <c:v>1.323627906057594</c:v>
                </c:pt>
                <c:pt idx="4552">
                  <c:v>1.3100748840811189</c:v>
                </c:pt>
                <c:pt idx="4553">
                  <c:v>1.268914013224085</c:v>
                </c:pt>
                <c:pt idx="4554">
                  <c:v>1.2136741902260619</c:v>
                </c:pt>
                <c:pt idx="4555">
                  <c:v>1.188013247963682</c:v>
                </c:pt>
                <c:pt idx="4556">
                  <c:v>1.21459175340299</c:v>
                </c:pt>
                <c:pt idx="4557">
                  <c:v>1.216541340603047</c:v>
                </c:pt>
                <c:pt idx="4558">
                  <c:v>1.183030314310187</c:v>
                </c:pt>
                <c:pt idx="4559">
                  <c:v>1.1413593287217201</c:v>
                </c:pt>
                <c:pt idx="4560">
                  <c:v>1.0841862700730971</c:v>
                </c:pt>
                <c:pt idx="4561">
                  <c:v>1.0381799794129229</c:v>
                </c:pt>
                <c:pt idx="4562">
                  <c:v>1.0029070066514829</c:v>
                </c:pt>
                <c:pt idx="4563">
                  <c:v>0.97295713338388956</c:v>
                </c:pt>
                <c:pt idx="4564">
                  <c:v>0.95796839175341975</c:v>
                </c:pt>
                <c:pt idx="4565">
                  <c:v>0.92285813031199049</c:v>
                </c:pt>
                <c:pt idx="4566">
                  <c:v>0.90845027077453921</c:v>
                </c:pt>
                <c:pt idx="4567">
                  <c:v>0.96500545530022375</c:v>
                </c:pt>
                <c:pt idx="4568">
                  <c:v>1.080622168407765</c:v>
                </c:pt>
                <c:pt idx="4569">
                  <c:v>1.141720671158909</c:v>
                </c:pt>
                <c:pt idx="4570">
                  <c:v>1.220917390519304</c:v>
                </c:pt>
                <c:pt idx="4571">
                  <c:v>1.245865298002067</c:v>
                </c:pt>
                <c:pt idx="4572">
                  <c:v>1.2247983369626469</c:v>
                </c:pt>
                <c:pt idx="4573">
                  <c:v>1.2439226803148939</c:v>
                </c:pt>
                <c:pt idx="4574">
                  <c:v>1.260199709596054</c:v>
                </c:pt>
                <c:pt idx="4575">
                  <c:v>1.2360278305670469</c:v>
                </c:pt>
                <c:pt idx="4576">
                  <c:v>1.212351591127329</c:v>
                </c:pt>
                <c:pt idx="4577">
                  <c:v>1.181503722930519</c:v>
                </c:pt>
                <c:pt idx="4578">
                  <c:v>1.1576631638216639</c:v>
                </c:pt>
                <c:pt idx="4579">
                  <c:v>1.149846050948286</c:v>
                </c:pt>
                <c:pt idx="4580">
                  <c:v>1.1815340135057431</c:v>
                </c:pt>
                <c:pt idx="4581">
                  <c:v>1.187469089842395</c:v>
                </c:pt>
                <c:pt idx="4582">
                  <c:v>1.157053063386172</c:v>
                </c:pt>
                <c:pt idx="4583">
                  <c:v>1.103921518035399</c:v>
                </c:pt>
                <c:pt idx="4584">
                  <c:v>1.050092217221716</c:v>
                </c:pt>
                <c:pt idx="4585">
                  <c:v>1.0075304742751039</c:v>
                </c:pt>
                <c:pt idx="4586">
                  <c:v>0.96519711690451926</c:v>
                </c:pt>
                <c:pt idx="4587">
                  <c:v>0.93807579363486382</c:v>
                </c:pt>
                <c:pt idx="4588">
                  <c:v>0.91838343498261366</c:v>
                </c:pt>
                <c:pt idx="4589">
                  <c:v>0.87653713933930888</c:v>
                </c:pt>
                <c:pt idx="4590">
                  <c:v>0.85189857100529642</c:v>
                </c:pt>
                <c:pt idx="4591">
                  <c:v>0.88523589559244531</c:v>
                </c:pt>
                <c:pt idx="4592">
                  <c:v>0.94202482685791411</c:v>
                </c:pt>
                <c:pt idx="4593">
                  <c:v>0.9914673554278276</c:v>
                </c:pt>
                <c:pt idx="4594">
                  <c:v>1.045633873441796</c:v>
                </c:pt>
                <c:pt idx="4595">
                  <c:v>1.071846479454722</c:v>
                </c:pt>
                <c:pt idx="4596">
                  <c:v>1.0798868847985581</c:v>
                </c:pt>
                <c:pt idx="4597">
                  <c:v>1.1049160139122329</c:v>
                </c:pt>
                <c:pt idx="4598">
                  <c:v>1.111763560320244</c:v>
                </c:pt>
                <c:pt idx="4599">
                  <c:v>1.1108221399646001</c:v>
                </c:pt>
                <c:pt idx="4600">
                  <c:v>1.088476273311062</c:v>
                </c:pt>
                <c:pt idx="4601">
                  <c:v>1.0795898763264471</c:v>
                </c:pt>
                <c:pt idx="4602">
                  <c:v>1.0729967171386829</c:v>
                </c:pt>
                <c:pt idx="4603">
                  <c:v>1.0778434772327621</c:v>
                </c:pt>
                <c:pt idx="4604">
                  <c:v>1.118603869157184</c:v>
                </c:pt>
                <c:pt idx="4605">
                  <c:v>1.130882542508735</c:v>
                </c:pt>
                <c:pt idx="4606">
                  <c:v>1.1120463617084</c:v>
                </c:pt>
                <c:pt idx="4607">
                  <c:v>1.0835885003142449</c:v>
                </c:pt>
                <c:pt idx="4608">
                  <c:v>1.040601885139929</c:v>
                </c:pt>
                <c:pt idx="4609">
                  <c:v>0.98397030403071439</c:v>
                </c:pt>
                <c:pt idx="4610">
                  <c:v>0.94547553990979616</c:v>
                </c:pt>
                <c:pt idx="4611">
                  <c:v>0.91902034123688792</c:v>
                </c:pt>
                <c:pt idx="4612">
                  <c:v>0.90843284699233051</c:v>
                </c:pt>
                <c:pt idx="4613">
                  <c:v>0.87492476933953645</c:v>
                </c:pt>
                <c:pt idx="4614">
                  <c:v>0.87008524681652866</c:v>
                </c:pt>
                <c:pt idx="4615">
                  <c:v>0.95661925489409216</c:v>
                </c:pt>
                <c:pt idx="4616">
                  <c:v>1.1396670773819759</c:v>
                </c:pt>
                <c:pt idx="4617">
                  <c:v>1.235618773772424</c:v>
                </c:pt>
                <c:pt idx="4618">
                  <c:v>1.283562052897828</c:v>
                </c:pt>
                <c:pt idx="4619">
                  <c:v>1.321023452704678</c:v>
                </c:pt>
                <c:pt idx="4620">
                  <c:v>1.2941975295580059</c:v>
                </c:pt>
                <c:pt idx="4621">
                  <c:v>1.3304440896576291</c:v>
                </c:pt>
                <c:pt idx="4622">
                  <c:v>1.36213151609871</c:v>
                </c:pt>
                <c:pt idx="4623">
                  <c:v>1.3541326597739869</c:v>
                </c:pt>
                <c:pt idx="4624">
                  <c:v>1.338224478559275</c:v>
                </c:pt>
                <c:pt idx="4625">
                  <c:v>1.2939651231091609</c:v>
                </c:pt>
                <c:pt idx="4626">
                  <c:v>1.2322924397196939</c:v>
                </c:pt>
                <c:pt idx="4627">
                  <c:v>1.2156776571218719</c:v>
                </c:pt>
                <c:pt idx="4628">
                  <c:v>1.2334086340138</c:v>
                </c:pt>
                <c:pt idx="4629">
                  <c:v>1.242427451743201</c:v>
                </c:pt>
                <c:pt idx="4630">
                  <c:v>1.2081197565161219</c:v>
                </c:pt>
                <c:pt idx="4631">
                  <c:v>1.1652803052869229</c:v>
                </c:pt>
                <c:pt idx="4632">
                  <c:v>1.105416478548904</c:v>
                </c:pt>
                <c:pt idx="4633">
                  <c:v>1.0557037473256621</c:v>
                </c:pt>
                <c:pt idx="4634">
                  <c:v>1.0147334658401721</c:v>
                </c:pt>
                <c:pt idx="4635">
                  <c:v>0.98990886512380816</c:v>
                </c:pt>
                <c:pt idx="4636">
                  <c:v>0.97033793683064329</c:v>
                </c:pt>
                <c:pt idx="4637">
                  <c:v>0.93651917973815912</c:v>
                </c:pt>
                <c:pt idx="4638">
                  <c:v>0.92926632935015507</c:v>
                </c:pt>
                <c:pt idx="4639">
                  <c:v>1.0043802544517739</c:v>
                </c:pt>
                <c:pt idx="4640">
                  <c:v>1.1713872069219711</c:v>
                </c:pt>
                <c:pt idx="4641">
                  <c:v>1.260201317945181</c:v>
                </c:pt>
                <c:pt idx="4642">
                  <c:v>1.3049372808532489</c:v>
                </c:pt>
                <c:pt idx="4643">
                  <c:v>1.342702658645093</c:v>
                </c:pt>
                <c:pt idx="4644">
                  <c:v>1.3058417091789729</c:v>
                </c:pt>
                <c:pt idx="4645">
                  <c:v>1.3413436036328159</c:v>
                </c:pt>
                <c:pt idx="4646">
                  <c:v>1.373328038546008</c:v>
                </c:pt>
                <c:pt idx="4647">
                  <c:v>1.341299105973637</c:v>
                </c:pt>
                <c:pt idx="4648">
                  <c:v>1.3480174483351159</c:v>
                </c:pt>
                <c:pt idx="4649">
                  <c:v>1.3013777361771099</c:v>
                </c:pt>
                <c:pt idx="4650">
                  <c:v>1.245694544936423</c:v>
                </c:pt>
                <c:pt idx="4651">
                  <c:v>1.220092575475364</c:v>
                </c:pt>
                <c:pt idx="4652">
                  <c:v>1.246489605521514</c:v>
                </c:pt>
                <c:pt idx="4653">
                  <c:v>1.255358310665732</c:v>
                </c:pt>
                <c:pt idx="4654">
                  <c:v>1.2209050598426641</c:v>
                </c:pt>
                <c:pt idx="4655">
                  <c:v>1.17559035930708</c:v>
                </c:pt>
                <c:pt idx="4656">
                  <c:v>1.116343334459249</c:v>
                </c:pt>
                <c:pt idx="4657">
                  <c:v>1.0683137405973651</c:v>
                </c:pt>
                <c:pt idx="4658">
                  <c:v>1.021389350643888</c:v>
                </c:pt>
                <c:pt idx="4659">
                  <c:v>0.99740993739373884</c:v>
                </c:pt>
                <c:pt idx="4660">
                  <c:v>0.9811216496686892</c:v>
                </c:pt>
                <c:pt idx="4661">
                  <c:v>0.94763260414723072</c:v>
                </c:pt>
                <c:pt idx="4662">
                  <c:v>0.93787314164486735</c:v>
                </c:pt>
                <c:pt idx="4663">
                  <c:v>1.007507957387326</c:v>
                </c:pt>
                <c:pt idx="4664">
                  <c:v>1.1676528883073689</c:v>
                </c:pt>
                <c:pt idx="4665">
                  <c:v>1.2616517807995069</c:v>
                </c:pt>
                <c:pt idx="4666">
                  <c:v>1.3018808813956579</c:v>
                </c:pt>
                <c:pt idx="4667">
                  <c:v>1.331097883577737</c:v>
                </c:pt>
                <c:pt idx="4668">
                  <c:v>1.2986623067344341</c:v>
                </c:pt>
                <c:pt idx="4669">
                  <c:v>1.3340175733595361</c:v>
                </c:pt>
                <c:pt idx="4670">
                  <c:v>1.3608317019459431</c:v>
                </c:pt>
                <c:pt idx="4671">
                  <c:v>1.3495751344645719</c:v>
                </c:pt>
                <c:pt idx="4672">
                  <c:v>1.326493448085452</c:v>
                </c:pt>
                <c:pt idx="4673">
                  <c:v>1.287006064495015</c:v>
                </c:pt>
                <c:pt idx="4674">
                  <c:v>1.229122919706841</c:v>
                </c:pt>
                <c:pt idx="4675">
                  <c:v>1.2111185234633299</c:v>
                </c:pt>
                <c:pt idx="4676">
                  <c:v>1.240113841524076</c:v>
                </c:pt>
                <c:pt idx="4677">
                  <c:v>1.2398800947842921</c:v>
                </c:pt>
                <c:pt idx="4678">
                  <c:v>1.210206053391971</c:v>
                </c:pt>
                <c:pt idx="4679">
                  <c:v>1.1615963816116319</c:v>
                </c:pt>
                <c:pt idx="4680">
                  <c:v>1.1022228332991471</c:v>
                </c:pt>
                <c:pt idx="4681">
                  <c:v>1.051015945736963</c:v>
                </c:pt>
                <c:pt idx="4682">
                  <c:v>1.01033463097795</c:v>
                </c:pt>
                <c:pt idx="4683">
                  <c:v>0.97991404753253364</c:v>
                </c:pt>
                <c:pt idx="4684">
                  <c:v>0.96369197017987707</c:v>
                </c:pt>
                <c:pt idx="4685">
                  <c:v>0.92916768393703542</c:v>
                </c:pt>
                <c:pt idx="4686">
                  <c:v>0.91144474879074167</c:v>
                </c:pt>
                <c:pt idx="4687">
                  <c:v>0.9662275325785219</c:v>
                </c:pt>
                <c:pt idx="4688">
                  <c:v>1.0923306819938099</c:v>
                </c:pt>
                <c:pt idx="4689">
                  <c:v>1.184366852434686</c:v>
                </c:pt>
                <c:pt idx="4690">
                  <c:v>1.231793851490337</c:v>
                </c:pt>
                <c:pt idx="4691">
                  <c:v>1.269944965014463</c:v>
                </c:pt>
                <c:pt idx="4692">
                  <c:v>1.252028759914747</c:v>
                </c:pt>
                <c:pt idx="4693">
                  <c:v>1.2743320053164211</c:v>
                </c:pt>
                <c:pt idx="4694">
                  <c:v>1.293866477696042</c:v>
                </c:pt>
                <c:pt idx="4695">
                  <c:v>1.2802823609697791</c:v>
                </c:pt>
                <c:pt idx="4696">
                  <c:v>1.266790188201941</c:v>
                </c:pt>
                <c:pt idx="4697">
                  <c:v>1.231713165975802</c:v>
                </c:pt>
                <c:pt idx="4698">
                  <c:v>1.1925439674543139</c:v>
                </c:pt>
                <c:pt idx="4699">
                  <c:v>1.171181874350097</c:v>
                </c:pt>
                <c:pt idx="4700">
                  <c:v>1.1921979043338311</c:v>
                </c:pt>
                <c:pt idx="4701">
                  <c:v>1.193589662445022</c:v>
                </c:pt>
                <c:pt idx="4702">
                  <c:v>1.1780784754064799</c:v>
                </c:pt>
                <c:pt idx="4703">
                  <c:v>1.143201156530272</c:v>
                </c:pt>
                <c:pt idx="4704">
                  <c:v>1.096174636407232</c:v>
                </c:pt>
                <c:pt idx="4705">
                  <c:v>1.0413637065097301</c:v>
                </c:pt>
                <c:pt idx="4706">
                  <c:v>1.0025491489707361</c:v>
                </c:pt>
                <c:pt idx="4707">
                  <c:v>0.97737097950463003</c:v>
                </c:pt>
                <c:pt idx="4708">
                  <c:v>0.96187882459742313</c:v>
                </c:pt>
                <c:pt idx="4709">
                  <c:v>0.93252806137961997</c:v>
                </c:pt>
                <c:pt idx="4710">
                  <c:v>0.92287340962869657</c:v>
                </c:pt>
                <c:pt idx="4711">
                  <c:v>0.98666268046923722</c:v>
                </c:pt>
                <c:pt idx="4712">
                  <c:v>1.1424503255461711</c:v>
                </c:pt>
                <c:pt idx="4713">
                  <c:v>1.24031434904857</c:v>
                </c:pt>
                <c:pt idx="4714">
                  <c:v>1.2843538967846659</c:v>
                </c:pt>
                <c:pt idx="4715">
                  <c:v>1.3140906637929379</c:v>
                </c:pt>
                <c:pt idx="4716">
                  <c:v>1.284453078314161</c:v>
                </c:pt>
                <c:pt idx="4717">
                  <c:v>1.284472110445497</c:v>
                </c:pt>
                <c:pt idx="4718">
                  <c:v>1.3315492935660349</c:v>
                </c:pt>
                <c:pt idx="4719">
                  <c:v>1.3293906209794739</c:v>
                </c:pt>
                <c:pt idx="4720">
                  <c:v>1.309787257645582</c:v>
                </c:pt>
                <c:pt idx="4721">
                  <c:v>1.270591253305311</c:v>
                </c:pt>
                <c:pt idx="4722">
                  <c:v>1.224094416161416</c:v>
                </c:pt>
                <c:pt idx="4723">
                  <c:v>1.2126595899851409</c:v>
                </c:pt>
                <c:pt idx="4724">
                  <c:v>1.238304716814439</c:v>
                </c:pt>
                <c:pt idx="4725">
                  <c:v>1.2407365406943951</c:v>
                </c:pt>
                <c:pt idx="4726">
                  <c:v>1.2157296604103101</c:v>
                </c:pt>
                <c:pt idx="4727">
                  <c:v>1.1654751835894721</c:v>
                </c:pt>
                <c:pt idx="4728">
                  <c:v>1.110265919224861</c:v>
                </c:pt>
                <c:pt idx="4729">
                  <c:v>1.0696577843511239</c:v>
                </c:pt>
                <c:pt idx="4730">
                  <c:v>1.0246124822943059</c:v>
                </c:pt>
                <c:pt idx="4731">
                  <c:v>0.99300011214581574</c:v>
                </c:pt>
                <c:pt idx="4732">
                  <c:v>0.97426606151504325</c:v>
                </c:pt>
                <c:pt idx="4733">
                  <c:v>0.93591283211729703</c:v>
                </c:pt>
                <c:pt idx="4734">
                  <c:v>0.92151381850004388</c:v>
                </c:pt>
                <c:pt idx="4735">
                  <c:v>0.96886334873941327</c:v>
                </c:pt>
                <c:pt idx="4736">
                  <c:v>1.072186645295073</c:v>
                </c:pt>
                <c:pt idx="4737">
                  <c:v>1.15744791309684</c:v>
                </c:pt>
                <c:pt idx="4738">
                  <c:v>1.203916604131013</c:v>
                </c:pt>
                <c:pt idx="4739">
                  <c:v>1.2432863101769951</c:v>
                </c:pt>
                <c:pt idx="4740">
                  <c:v>1.2305165542253469</c:v>
                </c:pt>
                <c:pt idx="4741">
                  <c:v>1.249867674804495</c:v>
                </c:pt>
                <c:pt idx="4742">
                  <c:v>1.2534945020857791</c:v>
                </c:pt>
                <c:pt idx="4743">
                  <c:v>1.244879379987244</c:v>
                </c:pt>
                <c:pt idx="4744">
                  <c:v>1.220486084895092</c:v>
                </c:pt>
                <c:pt idx="4745">
                  <c:v>1.1941673278397871</c:v>
                </c:pt>
                <c:pt idx="4746">
                  <c:v>1.175261719968806</c:v>
                </c:pt>
                <c:pt idx="4747">
                  <c:v>1.1559138160879121</c:v>
                </c:pt>
                <c:pt idx="4748">
                  <c:v>1.190918998719714</c:v>
                </c:pt>
                <c:pt idx="4749">
                  <c:v>1.1970205391910049</c:v>
                </c:pt>
                <c:pt idx="4750">
                  <c:v>1.1621263326489639</c:v>
                </c:pt>
                <c:pt idx="4751">
                  <c:v>1.1247850229102601</c:v>
                </c:pt>
                <c:pt idx="4752">
                  <c:v>1.062805949012108</c:v>
                </c:pt>
                <c:pt idx="4753">
                  <c:v>1.0233266071673051</c:v>
                </c:pt>
                <c:pt idx="4754">
                  <c:v>0.98295355932429107</c:v>
                </c:pt>
                <c:pt idx="4755">
                  <c:v>0.95192796854895201</c:v>
                </c:pt>
                <c:pt idx="4756">
                  <c:v>0.9321042613846674</c:v>
                </c:pt>
                <c:pt idx="4757">
                  <c:v>0.89343472332528662</c:v>
                </c:pt>
                <c:pt idx="4758">
                  <c:v>0.86832383646432509</c:v>
                </c:pt>
                <c:pt idx="4759">
                  <c:v>0.90036456359696049</c:v>
                </c:pt>
                <c:pt idx="4760">
                  <c:v>0.9519606716478668</c:v>
                </c:pt>
                <c:pt idx="4761">
                  <c:v>1.0202417935418051</c:v>
                </c:pt>
                <c:pt idx="4762">
                  <c:v>1.0778424050000099</c:v>
                </c:pt>
                <c:pt idx="4763">
                  <c:v>1.113025846326716</c:v>
                </c:pt>
                <c:pt idx="4764">
                  <c:v>1.117042430213099</c:v>
                </c:pt>
                <c:pt idx="4765">
                  <c:v>1.1399766845889141</c:v>
                </c:pt>
                <c:pt idx="4766">
                  <c:v>1.1472818063235439</c:v>
                </c:pt>
                <c:pt idx="4767">
                  <c:v>1.134463799898088</c:v>
                </c:pt>
                <c:pt idx="4768">
                  <c:v>1.118251908756569</c:v>
                </c:pt>
                <c:pt idx="4769">
                  <c:v>1.102632694268332</c:v>
                </c:pt>
                <c:pt idx="4770">
                  <c:v>1.0886802655919969</c:v>
                </c:pt>
                <c:pt idx="4771">
                  <c:v>1.078247977038191</c:v>
                </c:pt>
                <c:pt idx="4772">
                  <c:v>1.121266759195046</c:v>
                </c:pt>
                <c:pt idx="4773">
                  <c:v>1.1328723384369661</c:v>
                </c:pt>
                <c:pt idx="4774">
                  <c:v>1.1084664446099859</c:v>
                </c:pt>
                <c:pt idx="4775">
                  <c:v>1.071245492997617</c:v>
                </c:pt>
                <c:pt idx="4776">
                  <c:v>1.0247411502244621</c:v>
                </c:pt>
                <c:pt idx="4777">
                  <c:v>0.97349807480692208</c:v>
                </c:pt>
                <c:pt idx="4778">
                  <c:v>0.93015923117380306</c:v>
                </c:pt>
                <c:pt idx="4779">
                  <c:v>0.89766870240199592</c:v>
                </c:pt>
                <c:pt idx="4780">
                  <c:v>0.8711671296625938</c:v>
                </c:pt>
                <c:pt idx="4781">
                  <c:v>0.83358590784578601</c:v>
                </c:pt>
                <c:pt idx="4782">
                  <c:v>0.81097814834274207</c:v>
                </c:pt>
                <c:pt idx="4783">
                  <c:v>0.84081302464775864</c:v>
                </c:pt>
                <c:pt idx="4784">
                  <c:v>0.89997266252635899</c:v>
                </c:pt>
                <c:pt idx="4785">
                  <c:v>0.9656104626301466</c:v>
                </c:pt>
                <c:pt idx="4786">
                  <c:v>1.0198984110031999</c:v>
                </c:pt>
                <c:pt idx="4787">
                  <c:v>1.047001774374271</c:v>
                </c:pt>
                <c:pt idx="4788">
                  <c:v>1.052385723076753</c:v>
                </c:pt>
                <c:pt idx="4789">
                  <c:v>1.0519369936703331</c:v>
                </c:pt>
                <c:pt idx="4790">
                  <c:v>1.045964389187386</c:v>
                </c:pt>
                <c:pt idx="4791">
                  <c:v>1.0363539670374531</c:v>
                </c:pt>
                <c:pt idx="4792">
                  <c:v>1.0169543279263089</c:v>
                </c:pt>
                <c:pt idx="4793">
                  <c:v>1.006535442281894</c:v>
                </c:pt>
                <c:pt idx="4794">
                  <c:v>0.99467145494691012</c:v>
                </c:pt>
                <c:pt idx="4795">
                  <c:v>0.99320490860131472</c:v>
                </c:pt>
                <c:pt idx="4796">
                  <c:v>1.034078689139188</c:v>
                </c:pt>
                <c:pt idx="4797">
                  <c:v>1.0399904444134991</c:v>
                </c:pt>
                <c:pt idx="4798">
                  <c:v>1.018576348020843</c:v>
                </c:pt>
                <c:pt idx="4799">
                  <c:v>0.97221112744717042</c:v>
                </c:pt>
                <c:pt idx="4800">
                  <c:v>0.91863272909729177</c:v>
                </c:pt>
                <c:pt idx="4801">
                  <c:v>0.85912756421458381</c:v>
                </c:pt>
                <c:pt idx="4802">
                  <c:v>0.81287466002160991</c:v>
                </c:pt>
                <c:pt idx="4803">
                  <c:v>0.78202866823211425</c:v>
                </c:pt>
                <c:pt idx="4804">
                  <c:v>0.76412693827454081</c:v>
                </c:pt>
                <c:pt idx="4805">
                  <c:v>0.74080265923543853</c:v>
                </c:pt>
                <c:pt idx="4806">
                  <c:v>0.7230183387641328</c:v>
                </c:pt>
                <c:pt idx="4807">
                  <c:v>0.73665392266245788</c:v>
                </c:pt>
                <c:pt idx="4808">
                  <c:v>0.76404705693456876</c:v>
                </c:pt>
                <c:pt idx="4809">
                  <c:v>0.78637362339858341</c:v>
                </c:pt>
                <c:pt idx="4810">
                  <c:v>0.81660442164701874</c:v>
                </c:pt>
                <c:pt idx="4811">
                  <c:v>0.83112540173973259</c:v>
                </c:pt>
                <c:pt idx="4812">
                  <c:v>0.84699927150640342</c:v>
                </c:pt>
                <c:pt idx="4813">
                  <c:v>0.86208799884093235</c:v>
                </c:pt>
                <c:pt idx="4814">
                  <c:v>0.86818444620665558</c:v>
                </c:pt>
                <c:pt idx="4815">
                  <c:v>0.86725374817852419</c:v>
                </c:pt>
                <c:pt idx="4816">
                  <c:v>0.86878918547839068</c:v>
                </c:pt>
                <c:pt idx="4817">
                  <c:v>0.86827880268877033</c:v>
                </c:pt>
                <c:pt idx="4818">
                  <c:v>0.87321616645033451</c:v>
                </c:pt>
                <c:pt idx="4819">
                  <c:v>0.88245774053381831</c:v>
                </c:pt>
                <c:pt idx="4820">
                  <c:v>0.93389971512672498</c:v>
                </c:pt>
                <c:pt idx="4821">
                  <c:v>0.94829095505653094</c:v>
                </c:pt>
                <c:pt idx="4822">
                  <c:v>0.93102988416786137</c:v>
                </c:pt>
                <c:pt idx="4823">
                  <c:v>0.90806426698406995</c:v>
                </c:pt>
                <c:pt idx="4824">
                  <c:v>0.8704691061414952</c:v>
                </c:pt>
                <c:pt idx="4825">
                  <c:v>0.83181833215526235</c:v>
                </c:pt>
                <c:pt idx="4826">
                  <c:v>0.79735623541199607</c:v>
                </c:pt>
                <c:pt idx="4827">
                  <c:v>0.77045364762360646</c:v>
                </c:pt>
                <c:pt idx="4828">
                  <c:v>0.75097948833624673</c:v>
                </c:pt>
                <c:pt idx="4829">
                  <c:v>0.71963356802645584</c:v>
                </c:pt>
                <c:pt idx="4830">
                  <c:v>0.70026207502503335</c:v>
                </c:pt>
                <c:pt idx="4831">
                  <c:v>0.72931341724703491</c:v>
                </c:pt>
                <c:pt idx="4832">
                  <c:v>0.78327299434000186</c:v>
                </c:pt>
                <c:pt idx="4833">
                  <c:v>0.83285250064389449</c:v>
                </c:pt>
                <c:pt idx="4834">
                  <c:v>0.8878534837965647</c:v>
                </c:pt>
                <c:pt idx="4835">
                  <c:v>0.91486919214021689</c:v>
                </c:pt>
                <c:pt idx="4836">
                  <c:v>0.92833107433283069</c:v>
                </c:pt>
                <c:pt idx="4837">
                  <c:v>0.93627873154367935</c:v>
                </c:pt>
                <c:pt idx="4838">
                  <c:v>0.93469772435188248</c:v>
                </c:pt>
                <c:pt idx="4839">
                  <c:v>0.93112263230084902</c:v>
                </c:pt>
                <c:pt idx="4840">
                  <c:v>0.92942636008828716</c:v>
                </c:pt>
                <c:pt idx="4841">
                  <c:v>0.91944816210465796</c:v>
                </c:pt>
                <c:pt idx="4842">
                  <c:v>0.91722890836764781</c:v>
                </c:pt>
                <c:pt idx="4843">
                  <c:v>0.92915240462032911</c:v>
                </c:pt>
                <c:pt idx="4844">
                  <c:v>0.97176454250625244</c:v>
                </c:pt>
                <c:pt idx="4845">
                  <c:v>0.97663247919716978</c:v>
                </c:pt>
                <c:pt idx="4846">
                  <c:v>0.95893903045153706</c:v>
                </c:pt>
                <c:pt idx="4847">
                  <c:v>0.9346899506644355</c:v>
                </c:pt>
                <c:pt idx="4848">
                  <c:v>0.90077174398426774</c:v>
                </c:pt>
                <c:pt idx="4849">
                  <c:v>0.86122780011619926</c:v>
                </c:pt>
                <c:pt idx="4850">
                  <c:v>0.81973560933901235</c:v>
                </c:pt>
                <c:pt idx="4851">
                  <c:v>0.79219397083084597</c:v>
                </c:pt>
                <c:pt idx="4852">
                  <c:v>0.7790349943904753</c:v>
                </c:pt>
                <c:pt idx="4853">
                  <c:v>0.75035223217673419</c:v>
                </c:pt>
                <c:pt idx="4854">
                  <c:v>0.72358796241326273</c:v>
                </c:pt>
                <c:pt idx="4855">
                  <c:v>0.75352416471327743</c:v>
                </c:pt>
                <c:pt idx="4856">
                  <c:v>0.81615917699703999</c:v>
                </c:pt>
                <c:pt idx="4857">
                  <c:v>0.87626961726785868</c:v>
                </c:pt>
                <c:pt idx="4858">
                  <c:v>0.92025582142457718</c:v>
                </c:pt>
                <c:pt idx="4859">
                  <c:v>0.945189521823386</c:v>
                </c:pt>
                <c:pt idx="4860">
                  <c:v>0.96072429798245718</c:v>
                </c:pt>
                <c:pt idx="4861">
                  <c:v>0.96735981036389818</c:v>
                </c:pt>
                <c:pt idx="4862">
                  <c:v>0.96922817593304422</c:v>
                </c:pt>
                <c:pt idx="4863">
                  <c:v>0.95819248839844218</c:v>
                </c:pt>
                <c:pt idx="4864">
                  <c:v>0.95110717437782943</c:v>
                </c:pt>
                <c:pt idx="4865">
                  <c:v>0.94036501055889643</c:v>
                </c:pt>
                <c:pt idx="4866">
                  <c:v>0.92960435072500347</c:v>
                </c:pt>
                <c:pt idx="4867">
                  <c:v>0.93934960614341212</c:v>
                </c:pt>
                <c:pt idx="4868">
                  <c:v>0.98308276337082312</c:v>
                </c:pt>
                <c:pt idx="4869">
                  <c:v>0.98803835508915938</c:v>
                </c:pt>
                <c:pt idx="4870">
                  <c:v>0.96495720482641523</c:v>
                </c:pt>
                <c:pt idx="4871">
                  <c:v>0.93869581222330489</c:v>
                </c:pt>
                <c:pt idx="4872">
                  <c:v>0.90288511473708688</c:v>
                </c:pt>
                <c:pt idx="4873">
                  <c:v>0.86059303832742762</c:v>
                </c:pt>
                <c:pt idx="4874">
                  <c:v>0.82566291198821751</c:v>
                </c:pt>
                <c:pt idx="4875">
                  <c:v>0.79913346119728146</c:v>
                </c:pt>
                <c:pt idx="4876">
                  <c:v>0.78492932588257769</c:v>
                </c:pt>
                <c:pt idx="4877">
                  <c:v>0.7566223812481685</c:v>
                </c:pt>
                <c:pt idx="4878">
                  <c:v>0.73461721655135714</c:v>
                </c:pt>
                <c:pt idx="4879">
                  <c:v>0.77563521239428013</c:v>
                </c:pt>
                <c:pt idx="4880">
                  <c:v>0.82621243127326049</c:v>
                </c:pt>
                <c:pt idx="4881">
                  <c:v>0.88836011377155566</c:v>
                </c:pt>
                <c:pt idx="4882">
                  <c:v>0.9396597494667267</c:v>
                </c:pt>
                <c:pt idx="4883">
                  <c:v>0.97555247275841939</c:v>
                </c:pt>
                <c:pt idx="4884">
                  <c:v>0.98113478451989256</c:v>
                </c:pt>
                <c:pt idx="4885">
                  <c:v>0.98868812813644924</c:v>
                </c:pt>
                <c:pt idx="4886">
                  <c:v>0.98885512838746481</c:v>
                </c:pt>
                <c:pt idx="4887">
                  <c:v>0.98287555439163365</c:v>
                </c:pt>
                <c:pt idx="4888">
                  <c:v>0.97716028576899894</c:v>
                </c:pt>
                <c:pt idx="4889">
                  <c:v>0.95983166421699706</c:v>
                </c:pt>
                <c:pt idx="4890">
                  <c:v>0.96165124319595896</c:v>
                </c:pt>
                <c:pt idx="4891">
                  <c:v>0.96412434803684033</c:v>
                </c:pt>
                <c:pt idx="4892">
                  <c:v>1.0047657221258679</c:v>
                </c:pt>
                <c:pt idx="4893">
                  <c:v>1.006010584350131</c:v>
                </c:pt>
                <c:pt idx="4894">
                  <c:v>0.98249544788129661</c:v>
                </c:pt>
                <c:pt idx="4895">
                  <c:v>0.95133958082667436</c:v>
                </c:pt>
                <c:pt idx="4896">
                  <c:v>0.91603738972276194</c:v>
                </c:pt>
                <c:pt idx="4897">
                  <c:v>0.88059098331379915</c:v>
                </c:pt>
                <c:pt idx="4898">
                  <c:v>0.84606616095458165</c:v>
                </c:pt>
                <c:pt idx="4899">
                  <c:v>0.82175596390065586</c:v>
                </c:pt>
                <c:pt idx="4900">
                  <c:v>0.80919529333551232</c:v>
                </c:pt>
                <c:pt idx="4901">
                  <c:v>0.77918832367391166</c:v>
                </c:pt>
                <c:pt idx="4902">
                  <c:v>0.75872663802260143</c:v>
                </c:pt>
                <c:pt idx="4903">
                  <c:v>0.80553683518806518</c:v>
                </c:pt>
                <c:pt idx="4904">
                  <c:v>0.87383940173702956</c:v>
                </c:pt>
                <c:pt idx="4905">
                  <c:v>0.94199024735168457</c:v>
                </c:pt>
                <c:pt idx="4906">
                  <c:v>1.001183392503763</c:v>
                </c:pt>
                <c:pt idx="4907">
                  <c:v>1.035079618412529</c:v>
                </c:pt>
                <c:pt idx="4908">
                  <c:v>1.0325043834020859</c:v>
                </c:pt>
                <c:pt idx="4909">
                  <c:v>1.0583328620318579</c:v>
                </c:pt>
                <c:pt idx="4910">
                  <c:v>1.059981419886987</c:v>
                </c:pt>
                <c:pt idx="4911">
                  <c:v>1.0575088511624811</c:v>
                </c:pt>
                <c:pt idx="4912">
                  <c:v>1.0439657473389561</c:v>
                </c:pt>
                <c:pt idx="4913">
                  <c:v>1.0244419972868479</c:v>
                </c:pt>
                <c:pt idx="4914">
                  <c:v>1.011904379725858</c:v>
                </c:pt>
                <c:pt idx="4915">
                  <c:v>1.011083317496547</c:v>
                </c:pt>
                <c:pt idx="4916">
                  <c:v>1.058175511875604</c:v>
                </c:pt>
                <c:pt idx="4917">
                  <c:v>1.058687234956164</c:v>
                </c:pt>
                <c:pt idx="4918">
                  <c:v>1.0322835034553179</c:v>
                </c:pt>
                <c:pt idx="4919">
                  <c:v>1.001681980733119</c:v>
                </c:pt>
                <c:pt idx="4920">
                  <c:v>0.96307677663881686</c:v>
                </c:pt>
                <c:pt idx="4921">
                  <c:v>0.91818694833093728</c:v>
                </c:pt>
                <c:pt idx="4922">
                  <c:v>0.87942251767306634</c:v>
                </c:pt>
                <c:pt idx="4923">
                  <c:v>0.85470969722102597</c:v>
                </c:pt>
                <c:pt idx="4924">
                  <c:v>0.84630312439261968</c:v>
                </c:pt>
                <c:pt idx="4925">
                  <c:v>0.82315710404842157</c:v>
                </c:pt>
                <c:pt idx="4926">
                  <c:v>0.79214920511347908</c:v>
                </c:pt>
                <c:pt idx="4927">
                  <c:v>0.82625880533975438</c:v>
                </c:pt>
                <c:pt idx="4928">
                  <c:v>0.86658413882533525</c:v>
                </c:pt>
                <c:pt idx="4929">
                  <c:v>0.92555506373970631</c:v>
                </c:pt>
                <c:pt idx="4930">
                  <c:v>0.98399442926761871</c:v>
                </c:pt>
                <c:pt idx="4931">
                  <c:v>1.018963692102252</c:v>
                </c:pt>
                <c:pt idx="4932">
                  <c:v>1.0266542815109749</c:v>
                </c:pt>
                <c:pt idx="4933">
                  <c:v>1.0481367327415261</c:v>
                </c:pt>
                <c:pt idx="4934">
                  <c:v>1.054181176818811</c:v>
                </c:pt>
                <c:pt idx="4935">
                  <c:v>1.04928777460005</c:v>
                </c:pt>
                <c:pt idx="4936">
                  <c:v>1.0363059846218321</c:v>
                </c:pt>
                <c:pt idx="4937">
                  <c:v>1.029328161934538</c:v>
                </c:pt>
                <c:pt idx="4938">
                  <c:v>1.018793207094794</c:v>
                </c:pt>
                <c:pt idx="4939">
                  <c:v>1.021928683717793</c:v>
                </c:pt>
                <c:pt idx="4940">
                  <c:v>1.076335917984429</c:v>
                </c:pt>
                <c:pt idx="4941">
                  <c:v>1.0776386807772631</c:v>
                </c:pt>
                <c:pt idx="4942">
                  <c:v>1.0532424370450451</c:v>
                </c:pt>
                <c:pt idx="4943">
                  <c:v>1.0285454320260869</c:v>
                </c:pt>
                <c:pt idx="4944">
                  <c:v>0.9814588668689741</c:v>
                </c:pt>
                <c:pt idx="4945">
                  <c:v>0.94646387044831015</c:v>
                </c:pt>
                <c:pt idx="4946">
                  <c:v>0.91647754126717196</c:v>
                </c:pt>
                <c:pt idx="4947">
                  <c:v>0.89887603647996361</c:v>
                </c:pt>
                <c:pt idx="4948">
                  <c:v>0.88524474151264365</c:v>
                </c:pt>
                <c:pt idx="4949">
                  <c:v>0.87139417494768234</c:v>
                </c:pt>
                <c:pt idx="4950">
                  <c:v>0.85439124409388889</c:v>
                </c:pt>
                <c:pt idx="4951">
                  <c:v>0.93588441794938759</c:v>
                </c:pt>
                <c:pt idx="4952">
                  <c:v>1.105861723198883</c:v>
                </c:pt>
                <c:pt idx="4953">
                  <c:v>1.201498451218636</c:v>
                </c:pt>
                <c:pt idx="4954">
                  <c:v>1.2553904776482709</c:v>
                </c:pt>
                <c:pt idx="4955">
                  <c:v>1.2906832867156099</c:v>
                </c:pt>
                <c:pt idx="4956">
                  <c:v>1.2714066863126769</c:v>
                </c:pt>
                <c:pt idx="4957">
                  <c:v>1.302207108210242</c:v>
                </c:pt>
                <c:pt idx="4958">
                  <c:v>1.3274072584477501</c:v>
                </c:pt>
                <c:pt idx="4959">
                  <c:v>1.3186240638654489</c:v>
                </c:pt>
                <c:pt idx="4960">
                  <c:v>1.311571452943751</c:v>
                </c:pt>
                <c:pt idx="4961">
                  <c:v>1.2704481102330121</c:v>
                </c:pt>
                <c:pt idx="4962">
                  <c:v>1.2104408723645059</c:v>
                </c:pt>
                <c:pt idx="4963">
                  <c:v>1.1890592110125779</c:v>
                </c:pt>
                <c:pt idx="4964">
                  <c:v>1.2211690971576721</c:v>
                </c:pt>
                <c:pt idx="4965">
                  <c:v>1.2211967071510179</c:v>
                </c:pt>
                <c:pt idx="4966">
                  <c:v>1.195879683543619</c:v>
                </c:pt>
                <c:pt idx="4967">
                  <c:v>1.150656926966459</c:v>
                </c:pt>
                <c:pt idx="4968">
                  <c:v>1.105221332188167</c:v>
                </c:pt>
                <c:pt idx="4969">
                  <c:v>1.0612568407446621</c:v>
                </c:pt>
                <c:pt idx="4970">
                  <c:v>1.0276900583487341</c:v>
                </c:pt>
                <c:pt idx="4971">
                  <c:v>1.0018897258286841</c:v>
                </c:pt>
                <c:pt idx="4972">
                  <c:v>0.98499830718102666</c:v>
                </c:pt>
                <c:pt idx="4973">
                  <c:v>0.96060501208887472</c:v>
                </c:pt>
                <c:pt idx="4974">
                  <c:v>0.94066416349651016</c:v>
                </c:pt>
                <c:pt idx="4975">
                  <c:v>1.004979364501565</c:v>
                </c:pt>
                <c:pt idx="4976">
                  <c:v>1.150615377947346</c:v>
                </c:pt>
                <c:pt idx="4977">
                  <c:v>1.244541358612395</c:v>
                </c:pt>
                <c:pt idx="4978">
                  <c:v>1.2910491861419919</c:v>
                </c:pt>
                <c:pt idx="4979">
                  <c:v>1.3301709383642351</c:v>
                </c:pt>
                <c:pt idx="4980">
                  <c:v>1.2860113005599929</c:v>
                </c:pt>
                <c:pt idx="4981">
                  <c:v>1.3337382567278211</c:v>
                </c:pt>
                <c:pt idx="4982">
                  <c:v>1.3615190031395279</c:v>
                </c:pt>
                <c:pt idx="4983">
                  <c:v>1.349283755214405</c:v>
                </c:pt>
                <c:pt idx="4984">
                  <c:v>1.336576724878709</c:v>
                </c:pt>
                <c:pt idx="4985">
                  <c:v>1.295655229983403</c:v>
                </c:pt>
                <c:pt idx="4986">
                  <c:v>1.234970609074262</c:v>
                </c:pt>
                <c:pt idx="4987">
                  <c:v>1.2186914353275979</c:v>
                </c:pt>
                <c:pt idx="4988">
                  <c:v>1.2557421699906981</c:v>
                </c:pt>
                <c:pt idx="4989">
                  <c:v>1.246681535183997</c:v>
                </c:pt>
                <c:pt idx="4990">
                  <c:v>1.216675905813335</c:v>
                </c:pt>
                <c:pt idx="4991">
                  <c:v>1.17579756828627</c:v>
                </c:pt>
                <c:pt idx="4992">
                  <c:v>1.1261148595800641</c:v>
                </c:pt>
                <c:pt idx="4993">
                  <c:v>1.0804286303961541</c:v>
                </c:pt>
                <c:pt idx="4994">
                  <c:v>1.042698904343291</c:v>
                </c:pt>
                <c:pt idx="4995">
                  <c:v>1.0158542171234719</c:v>
                </c:pt>
                <c:pt idx="4996">
                  <c:v>0.99973963110413333</c:v>
                </c:pt>
                <c:pt idx="4997">
                  <c:v>0.96889203096551058</c:v>
                </c:pt>
                <c:pt idx="4998">
                  <c:v>0.9462982104882337</c:v>
                </c:pt>
                <c:pt idx="4999">
                  <c:v>1.007286273265994</c:v>
                </c:pt>
                <c:pt idx="5000">
                  <c:v>1.161629620826923</c:v>
                </c:pt>
                <c:pt idx="5001">
                  <c:v>1.2520826396105</c:v>
                </c:pt>
                <c:pt idx="5002">
                  <c:v>1.299899127213062</c:v>
                </c:pt>
                <c:pt idx="5003">
                  <c:v>1.336828699575265</c:v>
                </c:pt>
                <c:pt idx="5004">
                  <c:v>1.316948164075161</c:v>
                </c:pt>
                <c:pt idx="5005">
                  <c:v>1.3446694015691709</c:v>
                </c:pt>
                <c:pt idx="5006">
                  <c:v>1.370592236681057</c:v>
                </c:pt>
                <c:pt idx="5007">
                  <c:v>1.3555691836025461</c:v>
                </c:pt>
                <c:pt idx="5008">
                  <c:v>1.3380759743232189</c:v>
                </c:pt>
                <c:pt idx="5009">
                  <c:v>1.3040679681501299</c:v>
                </c:pt>
                <c:pt idx="5010">
                  <c:v>1.2473712489012729</c:v>
                </c:pt>
                <c:pt idx="5011">
                  <c:v>1.2287511230003261</c:v>
                </c:pt>
                <c:pt idx="5012">
                  <c:v>1.2674568489150631</c:v>
                </c:pt>
                <c:pt idx="5013">
                  <c:v>1.2576445789496979</c:v>
                </c:pt>
                <c:pt idx="5014">
                  <c:v>1.228137001692017</c:v>
                </c:pt>
                <c:pt idx="5015">
                  <c:v>1.1855433598210541</c:v>
                </c:pt>
                <c:pt idx="5016">
                  <c:v>1.127670937360393</c:v>
                </c:pt>
                <c:pt idx="5017">
                  <c:v>1.086242008315534</c:v>
                </c:pt>
                <c:pt idx="5018">
                  <c:v>1.0363708547032859</c:v>
                </c:pt>
                <c:pt idx="5019">
                  <c:v>1.008781769895875</c:v>
                </c:pt>
                <c:pt idx="5020">
                  <c:v>0.99173005245189705</c:v>
                </c:pt>
                <c:pt idx="5021">
                  <c:v>0.97473677169286532</c:v>
                </c:pt>
                <c:pt idx="5022">
                  <c:v>0.95127846355985013</c:v>
                </c:pt>
                <c:pt idx="5023">
                  <c:v>1.018702067310933</c:v>
                </c:pt>
                <c:pt idx="5024">
                  <c:v>1.170325696498181</c:v>
                </c:pt>
                <c:pt idx="5025">
                  <c:v>1.2611497078137091</c:v>
                </c:pt>
                <c:pt idx="5026">
                  <c:v>1.3076955996059769</c:v>
                </c:pt>
                <c:pt idx="5027">
                  <c:v>1.3481407551015161</c:v>
                </c:pt>
                <c:pt idx="5028">
                  <c:v>1.335163254054303</c:v>
                </c:pt>
                <c:pt idx="5029">
                  <c:v>1.370430061477423</c:v>
                </c:pt>
                <c:pt idx="5030">
                  <c:v>1.3968284318145121</c:v>
                </c:pt>
                <c:pt idx="5031">
                  <c:v>1.39116463036394</c:v>
                </c:pt>
                <c:pt idx="5032">
                  <c:v>1.3697588437751069</c:v>
                </c:pt>
                <c:pt idx="5033">
                  <c:v>1.3303802918089269</c:v>
                </c:pt>
                <c:pt idx="5034">
                  <c:v>1.257204963521664</c:v>
                </c:pt>
                <c:pt idx="5035">
                  <c:v>1.2462403114068361</c:v>
                </c:pt>
                <c:pt idx="5036">
                  <c:v>1.278766491917624</c:v>
                </c:pt>
                <c:pt idx="5037">
                  <c:v>1.269222280140085</c:v>
                </c:pt>
                <c:pt idx="5038">
                  <c:v>1.237002490137981</c:v>
                </c:pt>
                <c:pt idx="5039">
                  <c:v>1.1900553152385389</c:v>
                </c:pt>
                <c:pt idx="5040">
                  <c:v>1.1464269687625681</c:v>
                </c:pt>
                <c:pt idx="5041">
                  <c:v>1.098935099625463</c:v>
                </c:pt>
                <c:pt idx="5042">
                  <c:v>1.061362723728853</c:v>
                </c:pt>
                <c:pt idx="5043">
                  <c:v>1.03713482053859</c:v>
                </c:pt>
                <c:pt idx="5044">
                  <c:v>1.011756679664366</c:v>
                </c:pt>
                <c:pt idx="5045">
                  <c:v>0.98340389707983844</c:v>
                </c:pt>
                <c:pt idx="5046">
                  <c:v>0.96432565973589734</c:v>
                </c:pt>
                <c:pt idx="5047">
                  <c:v>1.0239978248696211</c:v>
                </c:pt>
                <c:pt idx="5048">
                  <c:v>1.17245756326596</c:v>
                </c:pt>
                <c:pt idx="5049">
                  <c:v>1.2660589254655521</c:v>
                </c:pt>
                <c:pt idx="5050">
                  <c:v>1.313673565252681</c:v>
                </c:pt>
                <c:pt idx="5051">
                  <c:v>1.364163933278806</c:v>
                </c:pt>
                <c:pt idx="5052">
                  <c:v>1.341804663715876</c:v>
                </c:pt>
                <c:pt idx="5053">
                  <c:v>1.349299302589299</c:v>
                </c:pt>
                <c:pt idx="5054">
                  <c:v>1.4097150611360521</c:v>
                </c:pt>
                <c:pt idx="5055">
                  <c:v>1.4088832765792281</c:v>
                </c:pt>
                <c:pt idx="5056">
                  <c:v>1.3836102145146321</c:v>
                </c:pt>
                <c:pt idx="5057">
                  <c:v>1.3427962109526439</c:v>
                </c:pt>
                <c:pt idx="5058">
                  <c:v>1.276069558489908</c:v>
                </c:pt>
                <c:pt idx="5059">
                  <c:v>1.254024185064923</c:v>
                </c:pt>
                <c:pt idx="5060">
                  <c:v>1.2816969040269359</c:v>
                </c:pt>
                <c:pt idx="5061">
                  <c:v>1.2784523277214921</c:v>
                </c:pt>
                <c:pt idx="5062">
                  <c:v>1.244416711555056</c:v>
                </c:pt>
                <c:pt idx="5063">
                  <c:v>1.2023224620880131</c:v>
                </c:pt>
                <c:pt idx="5064">
                  <c:v>1.1529378340866701</c:v>
                </c:pt>
                <c:pt idx="5065">
                  <c:v>1.100368942872143</c:v>
                </c:pt>
                <c:pt idx="5066">
                  <c:v>1.070353931464908</c:v>
                </c:pt>
                <c:pt idx="5067">
                  <c:v>1.0380148555692219</c:v>
                </c:pt>
                <c:pt idx="5068">
                  <c:v>1.020050399995698</c:v>
                </c:pt>
                <c:pt idx="5069">
                  <c:v>0.99769863606202736</c:v>
                </c:pt>
                <c:pt idx="5070">
                  <c:v>0.96270685633961706</c:v>
                </c:pt>
                <c:pt idx="5071">
                  <c:v>1.006797067073212</c:v>
                </c:pt>
                <c:pt idx="5072">
                  <c:v>1.1234787753609849</c:v>
                </c:pt>
                <c:pt idx="5073">
                  <c:v>1.212796835777308</c:v>
                </c:pt>
                <c:pt idx="5074">
                  <c:v>1.265619041979329</c:v>
                </c:pt>
                <c:pt idx="5075">
                  <c:v>1.304440837089395</c:v>
                </c:pt>
                <c:pt idx="5076">
                  <c:v>1.298046845135185</c:v>
                </c:pt>
                <c:pt idx="5077">
                  <c:v>1.321583426259046</c:v>
                </c:pt>
                <c:pt idx="5078">
                  <c:v>1.3312613990723099</c:v>
                </c:pt>
                <c:pt idx="5079">
                  <c:v>1.311017644727702</c:v>
                </c:pt>
                <c:pt idx="5080">
                  <c:v>1.285599295125305</c:v>
                </c:pt>
                <c:pt idx="5081">
                  <c:v>1.2552631500090541</c:v>
                </c:pt>
                <c:pt idx="5082">
                  <c:v>1.222088000625539</c:v>
                </c:pt>
                <c:pt idx="5083">
                  <c:v>1.2110048667916919</c:v>
                </c:pt>
                <c:pt idx="5084">
                  <c:v>1.2401897019912309</c:v>
                </c:pt>
                <c:pt idx="5085">
                  <c:v>1.2319206430131791</c:v>
                </c:pt>
                <c:pt idx="5086">
                  <c:v>1.211242098287918</c:v>
                </c:pt>
                <c:pt idx="5087">
                  <c:v>1.1585692004965149</c:v>
                </c:pt>
                <c:pt idx="5088">
                  <c:v>1.114428594823609</c:v>
                </c:pt>
                <c:pt idx="5089">
                  <c:v>1.064868656767427</c:v>
                </c:pt>
                <c:pt idx="5090">
                  <c:v>1.034713450927959</c:v>
                </c:pt>
                <c:pt idx="5091">
                  <c:v>1.00396154756239</c:v>
                </c:pt>
                <c:pt idx="5092">
                  <c:v>0.97544685783241614</c:v>
                </c:pt>
                <c:pt idx="5093">
                  <c:v>0.95463803682787129</c:v>
                </c:pt>
                <c:pt idx="5094">
                  <c:v>0.92446969613719954</c:v>
                </c:pt>
                <c:pt idx="5095">
                  <c:v>0.93627739125274012</c:v>
                </c:pt>
                <c:pt idx="5096">
                  <c:v>0.97307320257921825</c:v>
                </c:pt>
                <c:pt idx="5097">
                  <c:v>1.0374052912501059</c:v>
                </c:pt>
                <c:pt idx="5098">
                  <c:v>1.091931275293949</c:v>
                </c:pt>
                <c:pt idx="5099">
                  <c:v>1.1353344528921461</c:v>
                </c:pt>
                <c:pt idx="5100">
                  <c:v>1.143279161462929</c:v>
                </c:pt>
                <c:pt idx="5101">
                  <c:v>1.1711167362104551</c:v>
                </c:pt>
                <c:pt idx="5102">
                  <c:v>1.172655390208575</c:v>
                </c:pt>
                <c:pt idx="5103">
                  <c:v>1.1756790865672511</c:v>
                </c:pt>
                <c:pt idx="5104">
                  <c:v>1.160744492690722</c:v>
                </c:pt>
                <c:pt idx="5105">
                  <c:v>1.1392816097078819</c:v>
                </c:pt>
                <c:pt idx="5106">
                  <c:v>1.123012622172356</c:v>
                </c:pt>
                <c:pt idx="5107">
                  <c:v>1.130233037519633</c:v>
                </c:pt>
                <c:pt idx="5108">
                  <c:v>1.1632661160635991</c:v>
                </c:pt>
                <c:pt idx="5109">
                  <c:v>1.1644533457774799</c:v>
                </c:pt>
                <c:pt idx="5110">
                  <c:v>1.1459492890718621</c:v>
                </c:pt>
                <c:pt idx="5111">
                  <c:v>1.108943856242504</c:v>
                </c:pt>
                <c:pt idx="5112">
                  <c:v>1.097528330255753</c:v>
                </c:pt>
                <c:pt idx="5113">
                  <c:v>1.0566038867203811</c:v>
                </c:pt>
                <c:pt idx="5114">
                  <c:v>1.00909057292825</c:v>
                </c:pt>
                <c:pt idx="5115">
                  <c:v>0.98797000025126391</c:v>
                </c:pt>
                <c:pt idx="5116">
                  <c:v>0.97163962739072551</c:v>
                </c:pt>
                <c:pt idx="5117">
                  <c:v>0.95540548741961684</c:v>
                </c:pt>
                <c:pt idx="5118">
                  <c:v>0.93896360235294285</c:v>
                </c:pt>
                <c:pt idx="5119">
                  <c:v>1.014696473810252</c:v>
                </c:pt>
                <c:pt idx="5120">
                  <c:v>1.1422492819053021</c:v>
                </c:pt>
                <c:pt idx="5121">
                  <c:v>1.181698869291256</c:v>
                </c:pt>
                <c:pt idx="5122">
                  <c:v>1.2299571167873551</c:v>
                </c:pt>
                <c:pt idx="5123">
                  <c:v>1.2885020972412711</c:v>
                </c:pt>
                <c:pt idx="5124">
                  <c:v>1.3634669819904579</c:v>
                </c:pt>
                <c:pt idx="5125">
                  <c:v>1.410644150815056</c:v>
                </c:pt>
                <c:pt idx="5126">
                  <c:v>1.4423039672627911</c:v>
                </c:pt>
                <c:pt idx="5127">
                  <c:v>1.4383149933697541</c:v>
                </c:pt>
                <c:pt idx="5128">
                  <c:v>1.409595775242469</c:v>
                </c:pt>
                <c:pt idx="5129">
                  <c:v>1.381840762416793</c:v>
                </c:pt>
                <c:pt idx="5130">
                  <c:v>1.311890978303639</c:v>
                </c:pt>
                <c:pt idx="5131">
                  <c:v>1.2865685935324831</c:v>
                </c:pt>
                <c:pt idx="5132">
                  <c:v>1.3157670996996009</c:v>
                </c:pt>
                <c:pt idx="5133">
                  <c:v>1.3063402974083289</c:v>
                </c:pt>
                <c:pt idx="5134">
                  <c:v>1.2762303934026029</c:v>
                </c:pt>
                <c:pt idx="5135">
                  <c:v>1.224513659167175</c:v>
                </c:pt>
                <c:pt idx="5136">
                  <c:v>1.1862620238226149</c:v>
                </c:pt>
                <c:pt idx="5137">
                  <c:v>1.138851108258234</c:v>
                </c:pt>
                <c:pt idx="5138">
                  <c:v>1.098150761367884</c:v>
                </c:pt>
                <c:pt idx="5139">
                  <c:v>1.0720531523175361</c:v>
                </c:pt>
                <c:pt idx="5140">
                  <c:v>1.053426593020081</c:v>
                </c:pt>
                <c:pt idx="5141">
                  <c:v>1.0336779421483879</c:v>
                </c:pt>
                <c:pt idx="5142">
                  <c:v>1.0015712727015471</c:v>
                </c:pt>
                <c:pt idx="5143">
                  <c:v>1.0674261999374739</c:v>
                </c:pt>
                <c:pt idx="5144">
                  <c:v>1.22366230636264</c:v>
                </c:pt>
                <c:pt idx="5145">
                  <c:v>1.3350147498182481</c:v>
                </c:pt>
                <c:pt idx="5146">
                  <c:v>1.387745280120033</c:v>
                </c:pt>
                <c:pt idx="5147">
                  <c:v>1.4281287822323721</c:v>
                </c:pt>
                <c:pt idx="5148">
                  <c:v>1.4075295827307071</c:v>
                </c:pt>
                <c:pt idx="5149">
                  <c:v>1.450472772478596</c:v>
                </c:pt>
                <c:pt idx="5150">
                  <c:v>1.4565815505209589</c:v>
                </c:pt>
                <c:pt idx="5151">
                  <c:v>1.463542753600608</c:v>
                </c:pt>
                <c:pt idx="5152">
                  <c:v>1.4438310947588351</c:v>
                </c:pt>
                <c:pt idx="5153">
                  <c:v>1.404337009713702</c:v>
                </c:pt>
                <c:pt idx="5154">
                  <c:v>1.321070899003923</c:v>
                </c:pt>
                <c:pt idx="5155">
                  <c:v>1.2957624532585339</c:v>
                </c:pt>
                <c:pt idx="5156">
                  <c:v>1.3335291713413171</c:v>
                </c:pt>
                <c:pt idx="5157">
                  <c:v>1.3225685400993059</c:v>
                </c:pt>
                <c:pt idx="5158">
                  <c:v>1.2913411015085341</c:v>
                </c:pt>
                <c:pt idx="5159">
                  <c:v>1.244800838938211</c:v>
                </c:pt>
                <c:pt idx="5160">
                  <c:v>1.204202890275611</c:v>
                </c:pt>
                <c:pt idx="5161">
                  <c:v>1.157519484632989</c:v>
                </c:pt>
                <c:pt idx="5162">
                  <c:v>1.1161522089713289</c:v>
                </c:pt>
                <c:pt idx="5163">
                  <c:v>1.085060943939973</c:v>
                </c:pt>
                <c:pt idx="5164">
                  <c:v>1.0704962703626431</c:v>
                </c:pt>
                <c:pt idx="5165">
                  <c:v>1.052091395186521</c:v>
                </c:pt>
                <c:pt idx="5166">
                  <c:v>1.0264301848659521</c:v>
                </c:pt>
                <c:pt idx="5167">
                  <c:v>1.089995359061471</c:v>
                </c:pt>
                <c:pt idx="5168">
                  <c:v>1.2413356507441859</c:v>
                </c:pt>
                <c:pt idx="5169">
                  <c:v>1.3495180380705649</c:v>
                </c:pt>
                <c:pt idx="5170">
                  <c:v>1.403176317760416</c:v>
                </c:pt>
                <c:pt idx="5171">
                  <c:v>1.448937067120541</c:v>
                </c:pt>
                <c:pt idx="5172">
                  <c:v>1.4212466563181321</c:v>
                </c:pt>
                <c:pt idx="5173">
                  <c:v>1.454727928152143</c:v>
                </c:pt>
                <c:pt idx="5174">
                  <c:v>1.489733914958508</c:v>
                </c:pt>
                <c:pt idx="5175">
                  <c:v>1.479022041714799</c:v>
                </c:pt>
                <c:pt idx="5176">
                  <c:v>1.4554160335202919</c:v>
                </c:pt>
                <c:pt idx="5177">
                  <c:v>1.409420465187631</c:v>
                </c:pt>
                <c:pt idx="5178">
                  <c:v>1.329988122680138</c:v>
                </c:pt>
                <c:pt idx="5179">
                  <c:v>1.3115041703386059</c:v>
                </c:pt>
                <c:pt idx="5180">
                  <c:v>1.334181088854109</c:v>
                </c:pt>
                <c:pt idx="5181">
                  <c:v>1.3238699626012</c:v>
                </c:pt>
                <c:pt idx="5182">
                  <c:v>1.2832427955961281</c:v>
                </c:pt>
                <c:pt idx="5183">
                  <c:v>1.248488783486319</c:v>
                </c:pt>
                <c:pt idx="5184">
                  <c:v>1.205246440800817</c:v>
                </c:pt>
                <c:pt idx="5185">
                  <c:v>1.1547284627813461</c:v>
                </c:pt>
                <c:pt idx="5186">
                  <c:v>1.117846068660201</c:v>
                </c:pt>
                <c:pt idx="5187">
                  <c:v>1.0865623378499849</c:v>
                </c:pt>
                <c:pt idx="5188">
                  <c:v>1.0701719199553741</c:v>
                </c:pt>
                <c:pt idx="5189">
                  <c:v>1.049390440885988</c:v>
                </c:pt>
                <c:pt idx="5190">
                  <c:v>1.0193582737547311</c:v>
                </c:pt>
                <c:pt idx="5191">
                  <c:v>1.081252105149155</c:v>
                </c:pt>
                <c:pt idx="5192">
                  <c:v>1.234320299910596</c:v>
                </c:pt>
                <c:pt idx="5193">
                  <c:v>1.3452687796771501</c:v>
                </c:pt>
                <c:pt idx="5194">
                  <c:v>1.396546166542731</c:v>
                </c:pt>
                <c:pt idx="5195">
                  <c:v>1.44444199936889</c:v>
                </c:pt>
                <c:pt idx="5196">
                  <c:v>1.431987479846125</c:v>
                </c:pt>
                <c:pt idx="5197">
                  <c:v>1.45561359240472</c:v>
                </c:pt>
                <c:pt idx="5198">
                  <c:v>1.4810247044360461</c:v>
                </c:pt>
                <c:pt idx="5199">
                  <c:v>1.4659113157482371</c:v>
                </c:pt>
                <c:pt idx="5200">
                  <c:v>1.448463140244465</c:v>
                </c:pt>
                <c:pt idx="5201">
                  <c:v>1.396219135553584</c:v>
                </c:pt>
                <c:pt idx="5202">
                  <c:v>1.3189677144622409</c:v>
                </c:pt>
                <c:pt idx="5203">
                  <c:v>1.299929953904662</c:v>
                </c:pt>
                <c:pt idx="5204">
                  <c:v>1.3415569779503249</c:v>
                </c:pt>
                <c:pt idx="5205">
                  <c:v>1.325373500976716</c:v>
                </c:pt>
                <c:pt idx="5206">
                  <c:v>1.292221672655542</c:v>
                </c:pt>
                <c:pt idx="5207">
                  <c:v>1.2448965357112649</c:v>
                </c:pt>
                <c:pt idx="5208">
                  <c:v>1.2058442105596689</c:v>
                </c:pt>
                <c:pt idx="5209">
                  <c:v>1.155230535767144</c:v>
                </c:pt>
                <c:pt idx="5210">
                  <c:v>1.1124790076235509</c:v>
                </c:pt>
                <c:pt idx="5211">
                  <c:v>1.0858270542407791</c:v>
                </c:pt>
                <c:pt idx="5212">
                  <c:v>1.060529598881091</c:v>
                </c:pt>
                <c:pt idx="5213">
                  <c:v>1.036153727571147</c:v>
                </c:pt>
                <c:pt idx="5214">
                  <c:v>1.0093749826655329</c:v>
                </c:pt>
                <c:pt idx="5215">
                  <c:v>1.0573670483811211</c:v>
                </c:pt>
                <c:pt idx="5216">
                  <c:v>1.2309344569401679</c:v>
                </c:pt>
                <c:pt idx="5217">
                  <c:v>1.346721923113354</c:v>
                </c:pt>
                <c:pt idx="5218">
                  <c:v>1.391025508164458</c:v>
                </c:pt>
                <c:pt idx="5219">
                  <c:v>1.4383916580114731</c:v>
                </c:pt>
                <c:pt idx="5220">
                  <c:v>1.4080447905677089</c:v>
                </c:pt>
                <c:pt idx="5221">
                  <c:v>1.400504313744168</c:v>
                </c:pt>
                <c:pt idx="5222">
                  <c:v>1.4442055720472271</c:v>
                </c:pt>
                <c:pt idx="5223">
                  <c:v>1.428047292543273</c:v>
                </c:pt>
                <c:pt idx="5224">
                  <c:v>1.40911970390089</c:v>
                </c:pt>
                <c:pt idx="5225">
                  <c:v>1.3701397544600069</c:v>
                </c:pt>
                <c:pt idx="5226">
                  <c:v>1.291353164126986</c:v>
                </c:pt>
                <c:pt idx="5227">
                  <c:v>1.265905328123927</c:v>
                </c:pt>
                <c:pt idx="5228">
                  <c:v>1.294531262001849</c:v>
                </c:pt>
                <c:pt idx="5229">
                  <c:v>1.2828771642279331</c:v>
                </c:pt>
                <c:pt idx="5230">
                  <c:v>1.2602350932768469</c:v>
                </c:pt>
                <c:pt idx="5231">
                  <c:v>1.2140156963573521</c:v>
                </c:pt>
                <c:pt idx="5232">
                  <c:v>1.176264257591275</c:v>
                </c:pt>
                <c:pt idx="5233">
                  <c:v>1.1296580527067459</c:v>
                </c:pt>
                <c:pt idx="5234">
                  <c:v>1.090623151337359</c:v>
                </c:pt>
                <c:pt idx="5235">
                  <c:v>1.0597720664422949</c:v>
                </c:pt>
                <c:pt idx="5236">
                  <c:v>1.0419003590017579</c:v>
                </c:pt>
                <c:pt idx="5237">
                  <c:v>1.012326571371684</c:v>
                </c:pt>
                <c:pt idx="5238">
                  <c:v>0.98502001989424048</c:v>
                </c:pt>
                <c:pt idx="5239">
                  <c:v>1.025124205374865</c:v>
                </c:pt>
                <c:pt idx="5240">
                  <c:v>1.133700638237348</c:v>
                </c:pt>
                <c:pt idx="5241">
                  <c:v>1.2244201068596241</c:v>
                </c:pt>
                <c:pt idx="5242">
                  <c:v>1.272094255564451</c:v>
                </c:pt>
                <c:pt idx="5243">
                  <c:v>1.3020183952460129</c:v>
                </c:pt>
                <c:pt idx="5244">
                  <c:v>1.2771466162885921</c:v>
                </c:pt>
                <c:pt idx="5245">
                  <c:v>1.2885905564432529</c:v>
                </c:pt>
                <c:pt idx="5246">
                  <c:v>1.2789002529533491</c:v>
                </c:pt>
                <c:pt idx="5247">
                  <c:v>1.262039660997291</c:v>
                </c:pt>
                <c:pt idx="5248">
                  <c:v>1.231959243392226</c:v>
                </c:pt>
                <c:pt idx="5249">
                  <c:v>1.190557656282524</c:v>
                </c:pt>
                <c:pt idx="5250">
                  <c:v>1.1592176332528661</c:v>
                </c:pt>
                <c:pt idx="5251">
                  <c:v>1.1545242024422231</c:v>
                </c:pt>
                <c:pt idx="5252">
                  <c:v>1.187166184090152</c:v>
                </c:pt>
                <c:pt idx="5253">
                  <c:v>1.173521218155253</c:v>
                </c:pt>
                <c:pt idx="5254">
                  <c:v>1.1424262003092669</c:v>
                </c:pt>
                <c:pt idx="5255">
                  <c:v>1.0988479807144189</c:v>
                </c:pt>
                <c:pt idx="5256">
                  <c:v>1.047606245587819</c:v>
                </c:pt>
                <c:pt idx="5257">
                  <c:v>1.008660875653165</c:v>
                </c:pt>
                <c:pt idx="5258">
                  <c:v>0.97702840114058864</c:v>
                </c:pt>
                <c:pt idx="5259">
                  <c:v>0.94961891531902021</c:v>
                </c:pt>
                <c:pt idx="5260">
                  <c:v>0.92164463089570303</c:v>
                </c:pt>
                <c:pt idx="5261">
                  <c:v>0.89752234263144304</c:v>
                </c:pt>
                <c:pt idx="5262">
                  <c:v>0.87058061834763079</c:v>
                </c:pt>
                <c:pt idx="5263">
                  <c:v>0.88607250519664993</c:v>
                </c:pt>
                <c:pt idx="5264">
                  <c:v>0.92327924972506492</c:v>
                </c:pt>
                <c:pt idx="5265">
                  <c:v>0.98151783967029571</c:v>
                </c:pt>
                <c:pt idx="5266">
                  <c:v>1.035671490891249</c:v>
                </c:pt>
                <c:pt idx="5267">
                  <c:v>1.059603457842152</c:v>
                </c:pt>
                <c:pt idx="5268">
                  <c:v>1.077626618158811</c:v>
                </c:pt>
                <c:pt idx="5269">
                  <c:v>1.1029133511909861</c:v>
                </c:pt>
                <c:pt idx="5270">
                  <c:v>1.101701996240201</c:v>
                </c:pt>
                <c:pt idx="5271">
                  <c:v>1.102156890984942</c:v>
                </c:pt>
                <c:pt idx="5272">
                  <c:v>1.085558996052953</c:v>
                </c:pt>
                <c:pt idx="5273">
                  <c:v>1.0703046087583481</c:v>
                </c:pt>
                <c:pt idx="5274">
                  <c:v>1.0604813484072819</c:v>
                </c:pt>
                <c:pt idx="5275">
                  <c:v>1.068423108337998</c:v>
                </c:pt>
                <c:pt idx="5276">
                  <c:v>1.1119340453277009</c:v>
                </c:pt>
                <c:pt idx="5277">
                  <c:v>1.100575883793145</c:v>
                </c:pt>
                <c:pt idx="5278">
                  <c:v>1.088142004750843</c:v>
                </c:pt>
                <c:pt idx="5279">
                  <c:v>1.0571531379472361</c:v>
                </c:pt>
                <c:pt idx="5280">
                  <c:v>1.021470572274799</c:v>
                </c:pt>
                <c:pt idx="5281">
                  <c:v>0.9915743106447702</c:v>
                </c:pt>
                <c:pt idx="5282">
                  <c:v>0.95660772839201569</c:v>
                </c:pt>
                <c:pt idx="5283">
                  <c:v>0.9364921058611887</c:v>
                </c:pt>
                <c:pt idx="5284">
                  <c:v>0.92095330882930015</c:v>
                </c:pt>
                <c:pt idx="5285">
                  <c:v>0.90631116643568888</c:v>
                </c:pt>
                <c:pt idx="5286">
                  <c:v>0.88347046436742449</c:v>
                </c:pt>
                <c:pt idx="5287">
                  <c:v>0.95304577119218592</c:v>
                </c:pt>
                <c:pt idx="5288">
                  <c:v>1.1348390813610441</c:v>
                </c:pt>
                <c:pt idx="5289">
                  <c:v>1.2396811956089251</c:v>
                </c:pt>
                <c:pt idx="5290">
                  <c:v>1.2929944844110439</c:v>
                </c:pt>
                <c:pt idx="5291">
                  <c:v>1.33764064782619</c:v>
                </c:pt>
                <c:pt idx="5292">
                  <c:v>1.3073154930956401</c:v>
                </c:pt>
                <c:pt idx="5293">
                  <c:v>1.3409238245106809</c:v>
                </c:pt>
                <c:pt idx="5294">
                  <c:v>1.3665450941612629</c:v>
                </c:pt>
                <c:pt idx="5295">
                  <c:v>1.34505674565058</c:v>
                </c:pt>
                <c:pt idx="5296">
                  <c:v>1.334593094288798</c:v>
                </c:pt>
                <c:pt idx="5297">
                  <c:v>1.2944197497957139</c:v>
                </c:pt>
                <c:pt idx="5298">
                  <c:v>1.2288661199629041</c:v>
                </c:pt>
                <c:pt idx="5299">
                  <c:v>1.217317637114991</c:v>
                </c:pt>
                <c:pt idx="5300">
                  <c:v>1.243111536238533</c:v>
                </c:pt>
                <c:pt idx="5301">
                  <c:v>1.2203080942583759</c:v>
                </c:pt>
                <c:pt idx="5302">
                  <c:v>1.194118809307791</c:v>
                </c:pt>
                <c:pt idx="5303">
                  <c:v>1.1491780499442239</c:v>
                </c:pt>
                <c:pt idx="5304">
                  <c:v>1.1109424980909339</c:v>
                </c:pt>
                <c:pt idx="5305">
                  <c:v>1.0695041870094999</c:v>
                </c:pt>
                <c:pt idx="5306">
                  <c:v>1.031992660321527</c:v>
                </c:pt>
                <c:pt idx="5307">
                  <c:v>1.0051704899894851</c:v>
                </c:pt>
                <c:pt idx="5308">
                  <c:v>0.98885191168921083</c:v>
                </c:pt>
                <c:pt idx="5309">
                  <c:v>0.97127721272078504</c:v>
                </c:pt>
                <c:pt idx="5310">
                  <c:v>0.95138809935867086</c:v>
                </c:pt>
                <c:pt idx="5311">
                  <c:v>1.0053522334408309</c:v>
                </c:pt>
                <c:pt idx="5312">
                  <c:v>1.1619244848335311</c:v>
                </c:pt>
                <c:pt idx="5313">
                  <c:v>1.258535604366031</c:v>
                </c:pt>
                <c:pt idx="5314">
                  <c:v>1.2945296536527231</c:v>
                </c:pt>
                <c:pt idx="5315">
                  <c:v>1.3338993596987041</c:v>
                </c:pt>
                <c:pt idx="5316">
                  <c:v>1.311337974262154</c:v>
                </c:pt>
                <c:pt idx="5317">
                  <c:v>1.3407986413369659</c:v>
                </c:pt>
                <c:pt idx="5318">
                  <c:v>1.3662566635511619</c:v>
                </c:pt>
                <c:pt idx="5319">
                  <c:v>1.350488408710494</c:v>
                </c:pt>
                <c:pt idx="5320">
                  <c:v>1.332002848019836</c:v>
                </c:pt>
                <c:pt idx="5321">
                  <c:v>1.2952182951372471</c:v>
                </c:pt>
                <c:pt idx="5322">
                  <c:v>1.2292156678398281</c:v>
                </c:pt>
                <c:pt idx="5323">
                  <c:v>1.2101513695216539</c:v>
                </c:pt>
                <c:pt idx="5324">
                  <c:v>1.246632480535625</c:v>
                </c:pt>
                <c:pt idx="5325">
                  <c:v>1.2293127049038211</c:v>
                </c:pt>
                <c:pt idx="5326">
                  <c:v>1.196583604344849</c:v>
                </c:pt>
                <c:pt idx="5327">
                  <c:v>1.154323426859541</c:v>
                </c:pt>
                <c:pt idx="5328">
                  <c:v>1.123325446077549</c:v>
                </c:pt>
                <c:pt idx="5329">
                  <c:v>1.078943319977411</c:v>
                </c:pt>
                <c:pt idx="5330">
                  <c:v>1.045417014367845</c:v>
                </c:pt>
                <c:pt idx="5331">
                  <c:v>1.017427718686009</c:v>
                </c:pt>
                <c:pt idx="5332">
                  <c:v>0.99755736939704298</c:v>
                </c:pt>
                <c:pt idx="5333">
                  <c:v>0.98504334095658141</c:v>
                </c:pt>
                <c:pt idx="5334">
                  <c:v>0.95856642957045912</c:v>
                </c:pt>
                <c:pt idx="5335">
                  <c:v>1.020504490565874</c:v>
                </c:pt>
                <c:pt idx="5336">
                  <c:v>1.172761273192767</c:v>
                </c:pt>
                <c:pt idx="5337">
                  <c:v>1.2825254718855059</c:v>
                </c:pt>
                <c:pt idx="5338">
                  <c:v>1.3174842804508129</c:v>
                </c:pt>
                <c:pt idx="5339">
                  <c:v>1.3536276381481229</c:v>
                </c:pt>
                <c:pt idx="5340">
                  <c:v>1.3302728004756079</c:v>
                </c:pt>
                <c:pt idx="5341">
                  <c:v>1.3560023656340721</c:v>
                </c:pt>
                <c:pt idx="5342">
                  <c:v>1.3884360660700601</c:v>
                </c:pt>
                <c:pt idx="5343">
                  <c:v>1.3728787730232119</c:v>
                </c:pt>
                <c:pt idx="5344">
                  <c:v>1.354217634219528</c:v>
                </c:pt>
                <c:pt idx="5345">
                  <c:v>1.3147085379158761</c:v>
                </c:pt>
                <c:pt idx="5346">
                  <c:v>1.243053099553586</c:v>
                </c:pt>
                <c:pt idx="5347">
                  <c:v>1.2283734290136801</c:v>
                </c:pt>
                <c:pt idx="5348">
                  <c:v>1.2597284633018571</c:v>
                </c:pt>
                <c:pt idx="5349">
                  <c:v>1.2374142275144819</c:v>
                </c:pt>
                <c:pt idx="5350">
                  <c:v>1.2110145168864539</c:v>
                </c:pt>
                <c:pt idx="5351">
                  <c:v>1.166813330063099</c:v>
                </c:pt>
                <c:pt idx="5352">
                  <c:v>1.1267571269980949</c:v>
                </c:pt>
                <c:pt idx="5353">
                  <c:v>1.0838463722909339</c:v>
                </c:pt>
                <c:pt idx="5354">
                  <c:v>1.045273603237358</c:v>
                </c:pt>
                <c:pt idx="5355">
                  <c:v>1.016979525395965</c:v>
                </c:pt>
                <c:pt idx="5356">
                  <c:v>1.0005475584822401</c:v>
                </c:pt>
                <c:pt idx="5357">
                  <c:v>0.98575744796894937</c:v>
                </c:pt>
                <c:pt idx="5358">
                  <c:v>0.9589159774473841</c:v>
                </c:pt>
                <c:pt idx="5359">
                  <c:v>1.018124133857981</c:v>
                </c:pt>
                <c:pt idx="5360">
                  <c:v>1.168602886525024</c:v>
                </c:pt>
                <c:pt idx="5361">
                  <c:v>1.263631926632977</c:v>
                </c:pt>
                <c:pt idx="5362">
                  <c:v>1.3135918075053941</c:v>
                </c:pt>
                <c:pt idx="5363">
                  <c:v>1.3444975762707749</c:v>
                </c:pt>
                <c:pt idx="5364">
                  <c:v>1.3228639402222899</c:v>
                </c:pt>
                <c:pt idx="5365">
                  <c:v>1.350844926100303</c:v>
                </c:pt>
                <c:pt idx="5366">
                  <c:v>1.376874180312756</c:v>
                </c:pt>
                <c:pt idx="5367">
                  <c:v>1.371275785060013</c:v>
                </c:pt>
                <c:pt idx="5368">
                  <c:v>1.3440528677371719</c:v>
                </c:pt>
                <c:pt idx="5369">
                  <c:v>1.3054337246171019</c:v>
                </c:pt>
                <c:pt idx="5370">
                  <c:v>1.2297496397499781</c:v>
                </c:pt>
                <c:pt idx="5371">
                  <c:v>1.227844014092724</c:v>
                </c:pt>
                <c:pt idx="5372">
                  <c:v>1.2517545363886009</c:v>
                </c:pt>
                <c:pt idx="5373">
                  <c:v>1.2371456332102799</c:v>
                </c:pt>
                <c:pt idx="5374">
                  <c:v>1.2078136340656249</c:v>
                </c:pt>
                <c:pt idx="5375">
                  <c:v>1.1680453254943459</c:v>
                </c:pt>
                <c:pt idx="5376">
                  <c:v>1.1192753549176879</c:v>
                </c:pt>
                <c:pt idx="5377">
                  <c:v>1.072790848450432</c:v>
                </c:pt>
                <c:pt idx="5378">
                  <c:v>1.0430044906774121</c:v>
                </c:pt>
                <c:pt idx="5379">
                  <c:v>1.0101124107402419</c:v>
                </c:pt>
                <c:pt idx="5380">
                  <c:v>0.99103417339630118</c:v>
                </c:pt>
                <c:pt idx="5381">
                  <c:v>0.97587414258381044</c:v>
                </c:pt>
                <c:pt idx="5382">
                  <c:v>0.95384646099922166</c:v>
                </c:pt>
                <c:pt idx="5383">
                  <c:v>1.011281412497351</c:v>
                </c:pt>
                <c:pt idx="5384">
                  <c:v>1.1635218435747849</c:v>
                </c:pt>
                <c:pt idx="5385">
                  <c:v>1.2607301967497619</c:v>
                </c:pt>
                <c:pt idx="5386">
                  <c:v>1.303139950703877</c:v>
                </c:pt>
                <c:pt idx="5387">
                  <c:v>1.334563875946325</c:v>
                </c:pt>
                <c:pt idx="5388">
                  <c:v>1.3040639472773119</c:v>
                </c:pt>
                <c:pt idx="5389">
                  <c:v>1.2898563272061669</c:v>
                </c:pt>
                <c:pt idx="5390">
                  <c:v>1.3423791124123869</c:v>
                </c:pt>
                <c:pt idx="5391">
                  <c:v>1.332380005890107</c:v>
                </c:pt>
                <c:pt idx="5392">
                  <c:v>1.311233967685278</c:v>
                </c:pt>
                <c:pt idx="5393">
                  <c:v>1.274939693228222</c:v>
                </c:pt>
                <c:pt idx="5394">
                  <c:v>1.205396553386</c:v>
                </c:pt>
                <c:pt idx="5395">
                  <c:v>1.194403219045074</c:v>
                </c:pt>
                <c:pt idx="5396">
                  <c:v>1.2258220511819531</c:v>
                </c:pt>
                <c:pt idx="5397">
                  <c:v>1.206839778669254</c:v>
                </c:pt>
                <c:pt idx="5398">
                  <c:v>1.17461141080514</c:v>
                </c:pt>
                <c:pt idx="5399">
                  <c:v>1.129511692936193</c:v>
                </c:pt>
                <c:pt idx="5400">
                  <c:v>1.0878441921041679</c:v>
                </c:pt>
                <c:pt idx="5401">
                  <c:v>1.043447590861889</c:v>
                </c:pt>
                <c:pt idx="5402">
                  <c:v>1.0075449494172459</c:v>
                </c:pt>
                <c:pt idx="5403">
                  <c:v>0.98569365012024679</c:v>
                </c:pt>
                <c:pt idx="5404">
                  <c:v>0.96443234689465218</c:v>
                </c:pt>
                <c:pt idx="5405">
                  <c:v>0.95248579763781771</c:v>
                </c:pt>
                <c:pt idx="5406">
                  <c:v>0.91939267405977798</c:v>
                </c:pt>
                <c:pt idx="5407">
                  <c:v>0.96428303848403318</c:v>
                </c:pt>
                <c:pt idx="5408">
                  <c:v>1.072672366731414</c:v>
                </c:pt>
                <c:pt idx="5409">
                  <c:v>1.1565920033031121</c:v>
                </c:pt>
                <c:pt idx="5410">
                  <c:v>1.1977861133754359</c:v>
                </c:pt>
                <c:pt idx="5411">
                  <c:v>1.230206410902033</c:v>
                </c:pt>
                <c:pt idx="5412">
                  <c:v>1.2136044950972269</c:v>
                </c:pt>
                <c:pt idx="5413">
                  <c:v>1.2307578065943909</c:v>
                </c:pt>
                <c:pt idx="5414">
                  <c:v>1.2326722781718431</c:v>
                </c:pt>
                <c:pt idx="5415">
                  <c:v>1.2059187307358841</c:v>
                </c:pt>
                <c:pt idx="5416">
                  <c:v>1.1950806020857101</c:v>
                </c:pt>
                <c:pt idx="5417">
                  <c:v>1.1697239058665121</c:v>
                </c:pt>
                <c:pt idx="5418">
                  <c:v>1.136799658946803</c:v>
                </c:pt>
                <c:pt idx="5419">
                  <c:v>1.142137501640978</c:v>
                </c:pt>
                <c:pt idx="5420">
                  <c:v>1.1740021145442121</c:v>
                </c:pt>
                <c:pt idx="5421">
                  <c:v>1.153077224344339</c:v>
                </c:pt>
                <c:pt idx="5422">
                  <c:v>1.1248552541554711</c:v>
                </c:pt>
                <c:pt idx="5423">
                  <c:v>1.082189504631982</c:v>
                </c:pt>
                <c:pt idx="5424">
                  <c:v>1.032935957084486</c:v>
                </c:pt>
                <c:pt idx="5425">
                  <c:v>0.99784580000714374</c:v>
                </c:pt>
                <c:pt idx="5426">
                  <c:v>0.96028977565999152</c:v>
                </c:pt>
                <c:pt idx="5427">
                  <c:v>0.93694539225680207</c:v>
                </c:pt>
                <c:pt idx="5428">
                  <c:v>0.91627730180086597</c:v>
                </c:pt>
                <c:pt idx="5429">
                  <c:v>0.89881170251488529</c:v>
                </c:pt>
                <c:pt idx="5430">
                  <c:v>0.85533722143872626</c:v>
                </c:pt>
                <c:pt idx="5431">
                  <c:v>0.86199417847519333</c:v>
                </c:pt>
                <c:pt idx="5432">
                  <c:v>0.90289637318097549</c:v>
                </c:pt>
                <c:pt idx="5433">
                  <c:v>0.95958799932426342</c:v>
                </c:pt>
                <c:pt idx="5434">
                  <c:v>1.0115953086352949</c:v>
                </c:pt>
                <c:pt idx="5435">
                  <c:v>1.043095362403085</c:v>
                </c:pt>
                <c:pt idx="5436">
                  <c:v>1.044394104323102</c:v>
                </c:pt>
                <c:pt idx="5437">
                  <c:v>1.0650970423434549</c:v>
                </c:pt>
                <c:pt idx="5438">
                  <c:v>1.07105892449889</c:v>
                </c:pt>
                <c:pt idx="5439">
                  <c:v>1.0708082900932721</c:v>
                </c:pt>
                <c:pt idx="5440">
                  <c:v>1.054555386049016</c:v>
                </c:pt>
                <c:pt idx="5441">
                  <c:v>1.0496316932550309</c:v>
                </c:pt>
                <c:pt idx="5442">
                  <c:v>1.050031904129455</c:v>
                </c:pt>
                <c:pt idx="5443">
                  <c:v>1.0711374655479231</c:v>
                </c:pt>
                <c:pt idx="5444">
                  <c:v>1.1065675204074279</c:v>
                </c:pt>
                <c:pt idx="5445">
                  <c:v>1.0934980754017909</c:v>
                </c:pt>
                <c:pt idx="5446">
                  <c:v>1.074567538119342</c:v>
                </c:pt>
                <c:pt idx="5447">
                  <c:v>1.0444450353787891</c:v>
                </c:pt>
                <c:pt idx="5448">
                  <c:v>1.0196319611645011</c:v>
                </c:pt>
                <c:pt idx="5449">
                  <c:v>0.97966448535966788</c:v>
                </c:pt>
                <c:pt idx="5450">
                  <c:v>0.94987115807376443</c:v>
                </c:pt>
                <c:pt idx="5451">
                  <c:v>0.92792040918908159</c:v>
                </c:pt>
                <c:pt idx="5452">
                  <c:v>0.91297562910141516</c:v>
                </c:pt>
                <c:pt idx="5453">
                  <c:v>0.8998922450700112</c:v>
                </c:pt>
                <c:pt idx="5454">
                  <c:v>0.87414766865302929</c:v>
                </c:pt>
                <c:pt idx="5455">
                  <c:v>0.948411045124677</c:v>
                </c:pt>
                <c:pt idx="5456">
                  <c:v>1.116222172158351</c:v>
                </c:pt>
                <c:pt idx="5457">
                  <c:v>1.223350286632011</c:v>
                </c:pt>
                <c:pt idx="5458">
                  <c:v>1.2617557873763841</c:v>
                </c:pt>
                <c:pt idx="5459">
                  <c:v>1.3007073226493571</c:v>
                </c:pt>
                <c:pt idx="5460">
                  <c:v>1.269974987531499</c:v>
                </c:pt>
                <c:pt idx="5461">
                  <c:v>1.3043051996463551</c:v>
                </c:pt>
                <c:pt idx="5462">
                  <c:v>1.3350632683502439</c:v>
                </c:pt>
                <c:pt idx="5463">
                  <c:v>1.3166720641417009</c:v>
                </c:pt>
                <c:pt idx="5464">
                  <c:v>1.3057138454233801</c:v>
                </c:pt>
                <c:pt idx="5465">
                  <c:v>1.274064751303158</c:v>
                </c:pt>
                <c:pt idx="5466">
                  <c:v>1.2127491214198749</c:v>
                </c:pt>
                <c:pt idx="5467">
                  <c:v>1.211367817578008</c:v>
                </c:pt>
                <c:pt idx="5468">
                  <c:v>1.2354584749761051</c:v>
                </c:pt>
                <c:pt idx="5469">
                  <c:v>1.218950915653414</c:v>
                </c:pt>
                <c:pt idx="5470">
                  <c:v>1.1818819530335409</c:v>
                </c:pt>
                <c:pt idx="5471">
                  <c:v>1.1400506686487539</c:v>
                </c:pt>
                <c:pt idx="5472">
                  <c:v>1.0970466296922301</c:v>
                </c:pt>
                <c:pt idx="5473">
                  <c:v>1.057887617381879</c:v>
                </c:pt>
                <c:pt idx="5474">
                  <c:v>1.023865404124835</c:v>
                </c:pt>
                <c:pt idx="5475">
                  <c:v>0.98968986158435446</c:v>
                </c:pt>
                <c:pt idx="5476">
                  <c:v>0.9726992614072012</c:v>
                </c:pt>
                <c:pt idx="5477">
                  <c:v>0.95901167422043787</c:v>
                </c:pt>
                <c:pt idx="5478">
                  <c:v>0.93778521855926056</c:v>
                </c:pt>
                <c:pt idx="5479">
                  <c:v>0.99032944842050696</c:v>
                </c:pt>
                <c:pt idx="5480">
                  <c:v>1.1361464011430711</c:v>
                </c:pt>
                <c:pt idx="5481">
                  <c:v>1.230696957385754</c:v>
                </c:pt>
                <c:pt idx="5482">
                  <c:v>1.271803144372472</c:v>
                </c:pt>
                <c:pt idx="5483">
                  <c:v>1.308053725344912</c:v>
                </c:pt>
                <c:pt idx="5484">
                  <c:v>1.2897724249933771</c:v>
                </c:pt>
                <c:pt idx="5485">
                  <c:v>1.317665219727596</c:v>
                </c:pt>
                <c:pt idx="5486">
                  <c:v>1.349885277787886</c:v>
                </c:pt>
                <c:pt idx="5487">
                  <c:v>1.344189309354775</c:v>
                </c:pt>
                <c:pt idx="5488">
                  <c:v>1.3258048066009269</c:v>
                </c:pt>
                <c:pt idx="5489">
                  <c:v>1.2892604338546301</c:v>
                </c:pt>
                <c:pt idx="5490">
                  <c:v>1.230276910205431</c:v>
                </c:pt>
                <c:pt idx="5491">
                  <c:v>1.217272871397624</c:v>
                </c:pt>
                <c:pt idx="5492">
                  <c:v>1.248427398161307</c:v>
                </c:pt>
                <c:pt idx="5493">
                  <c:v>1.2225276160535741</c:v>
                </c:pt>
                <c:pt idx="5494">
                  <c:v>1.1884375840750101</c:v>
                </c:pt>
                <c:pt idx="5495">
                  <c:v>1.147479901324348</c:v>
                </c:pt>
                <c:pt idx="5496">
                  <c:v>1.097162698887558</c:v>
                </c:pt>
                <c:pt idx="5497">
                  <c:v>1.0558640461219819</c:v>
                </c:pt>
                <c:pt idx="5498">
                  <c:v>1.026025417002336</c:v>
                </c:pt>
                <c:pt idx="5499">
                  <c:v>0.99605570742884275</c:v>
                </c:pt>
                <c:pt idx="5500">
                  <c:v>0.96609216319366975</c:v>
                </c:pt>
                <c:pt idx="5501">
                  <c:v>0.9543190475843587</c:v>
                </c:pt>
                <c:pt idx="5502">
                  <c:v>0.9448008374510386</c:v>
                </c:pt>
                <c:pt idx="5503">
                  <c:v>0.99985248360120793</c:v>
                </c:pt>
                <c:pt idx="5504">
                  <c:v>1.148032369249457</c:v>
                </c:pt>
                <c:pt idx="5505">
                  <c:v>1.2478682287815019</c:v>
                </c:pt>
                <c:pt idx="5506">
                  <c:v>1.290069969581864</c:v>
                </c:pt>
                <c:pt idx="5507">
                  <c:v>1.3288282349014151</c:v>
                </c:pt>
                <c:pt idx="5508">
                  <c:v>1.304881256691993</c:v>
                </c:pt>
                <c:pt idx="5509">
                  <c:v>1.3268333458676149</c:v>
                </c:pt>
                <c:pt idx="5510">
                  <c:v>1.3616543725243799</c:v>
                </c:pt>
                <c:pt idx="5511">
                  <c:v>1.350091414534325</c:v>
                </c:pt>
                <c:pt idx="5512">
                  <c:v>1.3312496045120461</c:v>
                </c:pt>
                <c:pt idx="5513">
                  <c:v>1.2978527710072001</c:v>
                </c:pt>
                <c:pt idx="5514">
                  <c:v>1.2392407760063271</c:v>
                </c:pt>
                <c:pt idx="5515">
                  <c:v>1.239552259620581</c:v>
                </c:pt>
                <c:pt idx="5516">
                  <c:v>1.257846426765131</c:v>
                </c:pt>
                <c:pt idx="5517">
                  <c:v>1.2271757450304741</c:v>
                </c:pt>
                <c:pt idx="5518">
                  <c:v>1.198286578012107</c:v>
                </c:pt>
                <c:pt idx="5519">
                  <c:v>1.1605823174870871</c:v>
                </c:pt>
                <c:pt idx="5520">
                  <c:v>1.1079635674496251</c:v>
                </c:pt>
                <c:pt idx="5521">
                  <c:v>1.067956687091181</c:v>
                </c:pt>
                <c:pt idx="5522">
                  <c:v>1.034089947583076</c:v>
                </c:pt>
                <c:pt idx="5523">
                  <c:v>1.005397535274573</c:v>
                </c:pt>
                <c:pt idx="5524">
                  <c:v>0.9902010485485383</c:v>
                </c:pt>
                <c:pt idx="5525">
                  <c:v>0.98048045448340981</c:v>
                </c:pt>
                <c:pt idx="5526">
                  <c:v>0.96040075174975137</c:v>
                </c:pt>
                <c:pt idx="5527">
                  <c:v>1.009033476534243</c:v>
                </c:pt>
                <c:pt idx="5528">
                  <c:v>1.1526164323194661</c:v>
                </c:pt>
                <c:pt idx="5529">
                  <c:v>1.251619435061937</c:v>
                </c:pt>
                <c:pt idx="5530">
                  <c:v>1.2985280095823331</c:v>
                </c:pt>
                <c:pt idx="5531">
                  <c:v>1.3235922543186129</c:v>
                </c:pt>
                <c:pt idx="5532">
                  <c:v>1.302510550078861</c:v>
                </c:pt>
                <c:pt idx="5533">
                  <c:v>1.321468697354657</c:v>
                </c:pt>
                <c:pt idx="5534">
                  <c:v>1.359640719417432</c:v>
                </c:pt>
                <c:pt idx="5535">
                  <c:v>1.34812922859944</c:v>
                </c:pt>
                <c:pt idx="5536">
                  <c:v>1.328987461464983</c:v>
                </c:pt>
                <c:pt idx="5537">
                  <c:v>1.293934028359373</c:v>
                </c:pt>
                <c:pt idx="5538">
                  <c:v>1.235699727345148</c:v>
                </c:pt>
                <c:pt idx="5539">
                  <c:v>1.2318016251777839</c:v>
                </c:pt>
                <c:pt idx="5540">
                  <c:v>1.2648202285796091</c:v>
                </c:pt>
                <c:pt idx="5541">
                  <c:v>1.2278933367992839</c:v>
                </c:pt>
                <c:pt idx="5542">
                  <c:v>1.199780734351048</c:v>
                </c:pt>
                <c:pt idx="5543">
                  <c:v>1.156876413040395</c:v>
                </c:pt>
                <c:pt idx="5544">
                  <c:v>1.106205105737488</c:v>
                </c:pt>
                <c:pt idx="5545">
                  <c:v>1.0560401603513829</c:v>
                </c:pt>
                <c:pt idx="5546">
                  <c:v>1.027127672270675</c:v>
                </c:pt>
                <c:pt idx="5547">
                  <c:v>1.0011665048379299</c:v>
                </c:pt>
                <c:pt idx="5548">
                  <c:v>0.98065951735287749</c:v>
                </c:pt>
                <c:pt idx="5549">
                  <c:v>0.97332276475208401</c:v>
                </c:pt>
                <c:pt idx="5550">
                  <c:v>0.94750715291532828</c:v>
                </c:pt>
                <c:pt idx="5551">
                  <c:v>1.0036806225815491</c:v>
                </c:pt>
                <c:pt idx="5552">
                  <c:v>1.1600480775187501</c:v>
                </c:pt>
                <c:pt idx="5553">
                  <c:v>1.2533049849469859</c:v>
                </c:pt>
                <c:pt idx="5554">
                  <c:v>1.2918801665242521</c:v>
                </c:pt>
                <c:pt idx="5555">
                  <c:v>1.3193740906749849</c:v>
                </c:pt>
                <c:pt idx="5556">
                  <c:v>1.27962508229323</c:v>
                </c:pt>
                <c:pt idx="5557">
                  <c:v>1.2742408655325601</c:v>
                </c:pt>
                <c:pt idx="5558">
                  <c:v>1.323241902267124</c:v>
                </c:pt>
                <c:pt idx="5559">
                  <c:v>1.324547345641836</c:v>
                </c:pt>
                <c:pt idx="5560">
                  <c:v>1.3091039773248141</c:v>
                </c:pt>
                <c:pt idx="5561">
                  <c:v>1.2724400506267459</c:v>
                </c:pt>
                <c:pt idx="5562">
                  <c:v>1.2019278804355329</c:v>
                </c:pt>
                <c:pt idx="5563">
                  <c:v>1.1912211002973929</c:v>
                </c:pt>
                <c:pt idx="5564">
                  <c:v>1.2155039554161611</c:v>
                </c:pt>
                <c:pt idx="5565">
                  <c:v>1.19497579133427</c:v>
                </c:pt>
                <c:pt idx="5566">
                  <c:v>1.155259754109617</c:v>
                </c:pt>
                <c:pt idx="5567">
                  <c:v>1.1344694291200319</c:v>
                </c:pt>
                <c:pt idx="5568">
                  <c:v>1.088891763502192</c:v>
                </c:pt>
                <c:pt idx="5569">
                  <c:v>1.053111892707574</c:v>
                </c:pt>
                <c:pt idx="5570">
                  <c:v>1.0154982358500391</c:v>
                </c:pt>
                <c:pt idx="5571">
                  <c:v>0.98522830110618109</c:v>
                </c:pt>
                <c:pt idx="5572">
                  <c:v>0.97259471871394909</c:v>
                </c:pt>
                <c:pt idx="5573">
                  <c:v>0.95826700857465774</c:v>
                </c:pt>
                <c:pt idx="5574">
                  <c:v>0.92629758491998382</c:v>
                </c:pt>
                <c:pt idx="5575">
                  <c:v>0.95802066310004574</c:v>
                </c:pt>
                <c:pt idx="5576">
                  <c:v>1.0732352889258481</c:v>
                </c:pt>
                <c:pt idx="5577">
                  <c:v>1.158061230230585</c:v>
                </c:pt>
                <c:pt idx="5578">
                  <c:v>1.2004720564174509</c:v>
                </c:pt>
                <c:pt idx="5579">
                  <c:v>1.231521504371506</c:v>
                </c:pt>
                <c:pt idx="5580">
                  <c:v>1.218646133493855</c:v>
                </c:pt>
                <c:pt idx="5581">
                  <c:v>1.237196028149592</c:v>
                </c:pt>
                <c:pt idx="5582">
                  <c:v>1.2431246710897359</c:v>
                </c:pt>
                <c:pt idx="5583">
                  <c:v>1.22520605346633</c:v>
                </c:pt>
                <c:pt idx="5584">
                  <c:v>1.2011387171305741</c:v>
                </c:pt>
                <c:pt idx="5585">
                  <c:v>1.1783014998187511</c:v>
                </c:pt>
                <c:pt idx="5586">
                  <c:v>1.1610050452492879</c:v>
                </c:pt>
                <c:pt idx="5587">
                  <c:v>1.1744706802565319</c:v>
                </c:pt>
                <c:pt idx="5588">
                  <c:v>1.199681016705177</c:v>
                </c:pt>
                <c:pt idx="5589">
                  <c:v>1.1697930648789709</c:v>
                </c:pt>
                <c:pt idx="5590">
                  <c:v>1.137992785940815</c:v>
                </c:pt>
                <c:pt idx="5591">
                  <c:v>1.091483350062092</c:v>
                </c:pt>
                <c:pt idx="5592">
                  <c:v>1.0482257280598839</c:v>
                </c:pt>
                <c:pt idx="5593">
                  <c:v>0.99823073156486164</c:v>
                </c:pt>
                <c:pt idx="5594">
                  <c:v>0.97184630025353935</c:v>
                </c:pt>
                <c:pt idx="5595">
                  <c:v>0.94505897748591472</c:v>
                </c:pt>
                <c:pt idx="5596">
                  <c:v>0.9285189831224967</c:v>
                </c:pt>
                <c:pt idx="5597">
                  <c:v>0.90991601294557101</c:v>
                </c:pt>
                <c:pt idx="5598">
                  <c:v>0.86011616281128545</c:v>
                </c:pt>
                <c:pt idx="5599">
                  <c:v>0.86803755031972707</c:v>
                </c:pt>
                <c:pt idx="5600">
                  <c:v>0.90686417047717371</c:v>
                </c:pt>
                <c:pt idx="5601">
                  <c:v>0.96383779383405443</c:v>
                </c:pt>
                <c:pt idx="5602">
                  <c:v>1.012766990974282</c:v>
                </c:pt>
                <c:pt idx="5603">
                  <c:v>1.0537420975071521</c:v>
                </c:pt>
                <c:pt idx="5604">
                  <c:v>1.0616342666731211</c:v>
                </c:pt>
                <c:pt idx="5605">
                  <c:v>1.079266866210117</c:v>
                </c:pt>
                <c:pt idx="5606">
                  <c:v>1.0857938150254891</c:v>
                </c:pt>
                <c:pt idx="5607">
                  <c:v>1.0796676132009171</c:v>
                </c:pt>
                <c:pt idx="5608">
                  <c:v>1.0701670949079931</c:v>
                </c:pt>
                <c:pt idx="5609">
                  <c:v>1.0642317505131531</c:v>
                </c:pt>
                <c:pt idx="5610">
                  <c:v>1.050559442643096</c:v>
                </c:pt>
                <c:pt idx="5611">
                  <c:v>1.0807559294434901</c:v>
                </c:pt>
                <c:pt idx="5612">
                  <c:v>1.114057066175282</c:v>
                </c:pt>
                <c:pt idx="5613">
                  <c:v>1.1005863380624701</c:v>
                </c:pt>
                <c:pt idx="5614">
                  <c:v>1.0789063279474911</c:v>
                </c:pt>
                <c:pt idx="5615">
                  <c:v>1.0464393882962131</c:v>
                </c:pt>
                <c:pt idx="5616">
                  <c:v>1.017338723367651</c:v>
                </c:pt>
                <c:pt idx="5617">
                  <c:v>0.9792133434295569</c:v>
                </c:pt>
                <c:pt idx="5618">
                  <c:v>0.94481182783673934</c:v>
                </c:pt>
                <c:pt idx="5619">
                  <c:v>0.9202027459033878</c:v>
                </c:pt>
                <c:pt idx="5620">
                  <c:v>0.91027119004444024</c:v>
                </c:pt>
                <c:pt idx="5621">
                  <c:v>0.90421468334870303</c:v>
                </c:pt>
                <c:pt idx="5622">
                  <c:v>0.88584331544605877</c:v>
                </c:pt>
                <c:pt idx="5623">
                  <c:v>0.95712615292727099</c:v>
                </c:pt>
                <c:pt idx="5624">
                  <c:v>1.123537748162307</c:v>
                </c:pt>
                <c:pt idx="5625">
                  <c:v>1.2263385993098941</c:v>
                </c:pt>
                <c:pt idx="5626">
                  <c:v>1.2785729539060131</c:v>
                </c:pt>
                <c:pt idx="5627">
                  <c:v>1.315150565867601</c:v>
                </c:pt>
                <c:pt idx="5628">
                  <c:v>1.2953957496575881</c:v>
                </c:pt>
                <c:pt idx="5629">
                  <c:v>1.322446841682033</c:v>
                </c:pt>
                <c:pt idx="5630">
                  <c:v>1.3576691514459731</c:v>
                </c:pt>
                <c:pt idx="5631">
                  <c:v>1.3498112937280471</c:v>
                </c:pt>
                <c:pt idx="5632">
                  <c:v>1.325699459733112</c:v>
                </c:pt>
                <c:pt idx="5633">
                  <c:v>1.288326251070057</c:v>
                </c:pt>
                <c:pt idx="5634">
                  <c:v>1.226529992856001</c:v>
                </c:pt>
                <c:pt idx="5635">
                  <c:v>1.230622973325914</c:v>
                </c:pt>
                <c:pt idx="5636">
                  <c:v>1.2582806810294089</c:v>
                </c:pt>
                <c:pt idx="5637">
                  <c:v>1.232252499049707</c:v>
                </c:pt>
                <c:pt idx="5638">
                  <c:v>1.193672760483248</c:v>
                </c:pt>
                <c:pt idx="5639">
                  <c:v>1.1529464119486801</c:v>
                </c:pt>
                <c:pt idx="5640">
                  <c:v>1.101085462408202</c:v>
                </c:pt>
                <c:pt idx="5641">
                  <c:v>1.061048559532721</c:v>
                </c:pt>
                <c:pt idx="5642">
                  <c:v>1.0158217820827451</c:v>
                </c:pt>
                <c:pt idx="5643">
                  <c:v>0.99164722247185888</c:v>
                </c:pt>
                <c:pt idx="5644">
                  <c:v>0.97284508506137835</c:v>
                </c:pt>
                <c:pt idx="5645">
                  <c:v>0.96864675772365005</c:v>
                </c:pt>
                <c:pt idx="5646">
                  <c:v>0.9501737957678198</c:v>
                </c:pt>
                <c:pt idx="5647">
                  <c:v>1.0060765266643359</c:v>
                </c:pt>
                <c:pt idx="5648">
                  <c:v>1.1509812773737289</c:v>
                </c:pt>
                <c:pt idx="5649">
                  <c:v>1.245119828181724</c:v>
                </c:pt>
                <c:pt idx="5650">
                  <c:v>1.285747263244984</c:v>
                </c:pt>
                <c:pt idx="5651">
                  <c:v>1.3282368985390709</c:v>
                </c:pt>
                <c:pt idx="5652">
                  <c:v>1.3016409693175539</c:v>
                </c:pt>
                <c:pt idx="5653">
                  <c:v>1.3271070332773851</c:v>
                </c:pt>
                <c:pt idx="5654">
                  <c:v>1.3531974047566631</c:v>
                </c:pt>
                <c:pt idx="5655">
                  <c:v>1.34030621844593</c:v>
                </c:pt>
                <c:pt idx="5656">
                  <c:v>1.3296836085787671</c:v>
                </c:pt>
                <c:pt idx="5657">
                  <c:v>1.2922031766405819</c:v>
                </c:pt>
                <c:pt idx="5658">
                  <c:v>1.2348430133768571</c:v>
                </c:pt>
                <c:pt idx="5659">
                  <c:v>1.2357790725687441</c:v>
                </c:pt>
                <c:pt idx="5660">
                  <c:v>1.259497933260326</c:v>
                </c:pt>
                <c:pt idx="5661">
                  <c:v>1.22664364952764</c:v>
                </c:pt>
                <c:pt idx="5662">
                  <c:v>1.1912862384370351</c:v>
                </c:pt>
                <c:pt idx="5663">
                  <c:v>1.1486858951113761</c:v>
                </c:pt>
                <c:pt idx="5664">
                  <c:v>1.1091041550388241</c:v>
                </c:pt>
                <c:pt idx="5665">
                  <c:v>1.0634777028307989</c:v>
                </c:pt>
                <c:pt idx="5666">
                  <c:v>1.0296868237898491</c:v>
                </c:pt>
                <c:pt idx="5667">
                  <c:v>1.001052043991729</c:v>
                </c:pt>
                <c:pt idx="5668">
                  <c:v>0.98246328089875767</c:v>
                </c:pt>
                <c:pt idx="5669">
                  <c:v>0.97696460329188595</c:v>
                </c:pt>
                <c:pt idx="5670">
                  <c:v>0.9542356814879448</c:v>
                </c:pt>
                <c:pt idx="5671">
                  <c:v>1.0100043832905481</c:v>
                </c:pt>
                <c:pt idx="5672">
                  <c:v>1.168058728403738</c:v>
                </c:pt>
                <c:pt idx="5673">
                  <c:v>1.2515194493578781</c:v>
                </c:pt>
                <c:pt idx="5674">
                  <c:v>1.293698673270463</c:v>
                </c:pt>
                <c:pt idx="5675">
                  <c:v>1.3319623712334749</c:v>
                </c:pt>
                <c:pt idx="5676">
                  <c:v>1.3022942271212861</c:v>
                </c:pt>
                <c:pt idx="5677">
                  <c:v>1.331862385529416</c:v>
                </c:pt>
                <c:pt idx="5678">
                  <c:v>1.3624387107819591</c:v>
                </c:pt>
                <c:pt idx="5679">
                  <c:v>1.354492393862049</c:v>
                </c:pt>
                <c:pt idx="5680">
                  <c:v>1.3407991774533421</c:v>
                </c:pt>
                <c:pt idx="5681">
                  <c:v>1.3006368233459591</c:v>
                </c:pt>
                <c:pt idx="5682">
                  <c:v>1.235189612613715</c:v>
                </c:pt>
                <c:pt idx="5683">
                  <c:v>1.2398240706230359</c:v>
                </c:pt>
                <c:pt idx="5684">
                  <c:v>1.2645127658381721</c:v>
                </c:pt>
                <c:pt idx="5685">
                  <c:v>1.2353635823776139</c:v>
                </c:pt>
                <c:pt idx="5686">
                  <c:v>1.1957641504646661</c:v>
                </c:pt>
                <c:pt idx="5687">
                  <c:v>1.154768135393144</c:v>
                </c:pt>
                <c:pt idx="5688">
                  <c:v>1.1055330838606079</c:v>
                </c:pt>
                <c:pt idx="5689">
                  <c:v>1.064373285236325</c:v>
                </c:pt>
                <c:pt idx="5690">
                  <c:v>1.029861061611935</c:v>
                </c:pt>
                <c:pt idx="5691">
                  <c:v>1.003262183750353</c:v>
                </c:pt>
                <c:pt idx="5692">
                  <c:v>0.98667715561137981</c:v>
                </c:pt>
                <c:pt idx="5693">
                  <c:v>0.95395234398341289</c:v>
                </c:pt>
                <c:pt idx="5694">
                  <c:v>0.95247587948486812</c:v>
                </c:pt>
                <c:pt idx="5695">
                  <c:v>1.0113310032620979</c:v>
                </c:pt>
                <c:pt idx="5696">
                  <c:v>1.1619703227836491</c:v>
                </c:pt>
                <c:pt idx="5697">
                  <c:v>1.251630961564014</c:v>
                </c:pt>
                <c:pt idx="5698">
                  <c:v>1.2981663990869561</c:v>
                </c:pt>
                <c:pt idx="5699">
                  <c:v>1.3309228415810861</c:v>
                </c:pt>
                <c:pt idx="5700">
                  <c:v>1.312999935026675</c:v>
                </c:pt>
                <c:pt idx="5701">
                  <c:v>1.3299208400749929</c:v>
                </c:pt>
                <c:pt idx="5702">
                  <c:v>1.365043432193062</c:v>
                </c:pt>
                <c:pt idx="5703">
                  <c:v>1.3583132952713191</c:v>
                </c:pt>
                <c:pt idx="5704">
                  <c:v>1.3387005499008531</c:v>
                </c:pt>
                <c:pt idx="5705">
                  <c:v>1.3046719032473011</c:v>
                </c:pt>
                <c:pt idx="5706">
                  <c:v>1.2439465374936101</c:v>
                </c:pt>
                <c:pt idx="5707">
                  <c:v>1.252298962568076</c:v>
                </c:pt>
                <c:pt idx="5708">
                  <c:v>1.2687357545291811</c:v>
                </c:pt>
                <c:pt idx="5709">
                  <c:v>1.233671867154245</c:v>
                </c:pt>
                <c:pt idx="5710">
                  <c:v>1.197960351197523</c:v>
                </c:pt>
                <c:pt idx="5711">
                  <c:v>1.15190581006354</c:v>
                </c:pt>
                <c:pt idx="5712">
                  <c:v>1.0972326620745809</c:v>
                </c:pt>
                <c:pt idx="5713">
                  <c:v>1.048871212176169</c:v>
                </c:pt>
                <c:pt idx="5714">
                  <c:v>1.0197927960771971</c:v>
                </c:pt>
                <c:pt idx="5715">
                  <c:v>1.0021768161478459</c:v>
                </c:pt>
                <c:pt idx="5716">
                  <c:v>0.98150095200446275</c:v>
                </c:pt>
                <c:pt idx="5717">
                  <c:v>0.97818855697749885</c:v>
                </c:pt>
                <c:pt idx="5718">
                  <c:v>0.95390516574235551</c:v>
                </c:pt>
                <c:pt idx="5719">
                  <c:v>1.007296191418944</c:v>
                </c:pt>
                <c:pt idx="5720">
                  <c:v>1.163698493920563</c:v>
                </c:pt>
                <c:pt idx="5721">
                  <c:v>1.2547975329368</c:v>
                </c:pt>
                <c:pt idx="5722">
                  <c:v>1.302698994984903</c:v>
                </c:pt>
                <c:pt idx="5723">
                  <c:v>1.3348852777135281</c:v>
                </c:pt>
                <c:pt idx="5724">
                  <c:v>1.3056902563028521</c:v>
                </c:pt>
                <c:pt idx="5725">
                  <c:v>1.3108082912830099</c:v>
                </c:pt>
                <c:pt idx="5726">
                  <c:v>1.3731044780173609</c:v>
                </c:pt>
                <c:pt idx="5727">
                  <c:v>1.366574848620111</c:v>
                </c:pt>
                <c:pt idx="5728">
                  <c:v>1.354030529604425</c:v>
                </c:pt>
                <c:pt idx="5729">
                  <c:v>1.310415586037845</c:v>
                </c:pt>
                <c:pt idx="5730">
                  <c:v>1.243484941294174</c:v>
                </c:pt>
                <c:pt idx="5731">
                  <c:v>1.2442062858776131</c:v>
                </c:pt>
                <c:pt idx="5732">
                  <c:v>1.2557810384279331</c:v>
                </c:pt>
                <c:pt idx="5733">
                  <c:v>1.224025525207145</c:v>
                </c:pt>
                <c:pt idx="5734">
                  <c:v>1.191182499918346</c:v>
                </c:pt>
                <c:pt idx="5735">
                  <c:v>1.151880612593885</c:v>
                </c:pt>
                <c:pt idx="5736">
                  <c:v>1.101126743369127</c:v>
                </c:pt>
                <c:pt idx="5737">
                  <c:v>1.063311238696159</c:v>
                </c:pt>
                <c:pt idx="5738">
                  <c:v>1.0293541635787571</c:v>
                </c:pt>
                <c:pt idx="5739">
                  <c:v>1.001211538613485</c:v>
                </c:pt>
                <c:pt idx="5740">
                  <c:v>0.98164945624051836</c:v>
                </c:pt>
                <c:pt idx="5741">
                  <c:v>0.97043041690544329</c:v>
                </c:pt>
                <c:pt idx="5742">
                  <c:v>0.93727563994420349</c:v>
                </c:pt>
                <c:pt idx="5743">
                  <c:v>0.9638766622712891</c:v>
                </c:pt>
                <c:pt idx="5744">
                  <c:v>1.0898709800623201</c:v>
                </c:pt>
                <c:pt idx="5745">
                  <c:v>1.1808662805598691</c:v>
                </c:pt>
                <c:pt idx="5746">
                  <c:v>1.227305753251569</c:v>
                </c:pt>
                <c:pt idx="5747">
                  <c:v>1.263710467682009</c:v>
                </c:pt>
                <c:pt idx="5748">
                  <c:v>1.254061445153031</c:v>
                </c:pt>
                <c:pt idx="5749">
                  <c:v>1.2705738295231019</c:v>
                </c:pt>
                <c:pt idx="5750">
                  <c:v>1.275377432248942</c:v>
                </c:pt>
                <c:pt idx="5751">
                  <c:v>1.2550221656981979</c:v>
                </c:pt>
                <c:pt idx="5752">
                  <c:v>1.2312336098777821</c:v>
                </c:pt>
                <c:pt idx="5753">
                  <c:v>1.204974361740174</c:v>
                </c:pt>
                <c:pt idx="5754">
                  <c:v>1.1789121363706181</c:v>
                </c:pt>
                <c:pt idx="5755">
                  <c:v>1.197221314773687</c:v>
                </c:pt>
                <c:pt idx="5756">
                  <c:v>1.213122258417328</c:v>
                </c:pt>
                <c:pt idx="5757">
                  <c:v>1.1834546504215151</c:v>
                </c:pt>
                <c:pt idx="5758">
                  <c:v>1.147508315492257</c:v>
                </c:pt>
                <c:pt idx="5759">
                  <c:v>1.103234752958189</c:v>
                </c:pt>
                <c:pt idx="5760">
                  <c:v>1.051921714353627</c:v>
                </c:pt>
                <c:pt idx="5761">
                  <c:v>1.011671437160637</c:v>
                </c:pt>
                <c:pt idx="5762">
                  <c:v>0.9780987574845772</c:v>
                </c:pt>
                <c:pt idx="5763">
                  <c:v>0.94952214631321508</c:v>
                </c:pt>
                <c:pt idx="5764">
                  <c:v>0.93055676146634891</c:v>
                </c:pt>
                <c:pt idx="5765">
                  <c:v>0.91424515267895834</c:v>
                </c:pt>
                <c:pt idx="5766">
                  <c:v>0.87854569934068805</c:v>
                </c:pt>
                <c:pt idx="5767">
                  <c:v>0.88135173245084897</c:v>
                </c:pt>
                <c:pt idx="5768">
                  <c:v>0.92610136632649531</c:v>
                </c:pt>
                <c:pt idx="5769">
                  <c:v>0.98432548112958362</c:v>
                </c:pt>
                <c:pt idx="5770">
                  <c:v>1.038088035454499</c:v>
                </c:pt>
                <c:pt idx="5771">
                  <c:v>1.073543287783659</c:v>
                </c:pt>
                <c:pt idx="5772">
                  <c:v>1.0876206315755219</c:v>
                </c:pt>
                <c:pt idx="5773">
                  <c:v>1.100102224975257</c:v>
                </c:pt>
                <c:pt idx="5774">
                  <c:v>1.110561319347845</c:v>
                </c:pt>
                <c:pt idx="5775">
                  <c:v>1.098710466864065</c:v>
                </c:pt>
                <c:pt idx="5776">
                  <c:v>1.0911241520904049</c:v>
                </c:pt>
                <c:pt idx="5777">
                  <c:v>1.0786784784878389</c:v>
                </c:pt>
                <c:pt idx="5778">
                  <c:v>1.0679151380720679</c:v>
                </c:pt>
                <c:pt idx="5779">
                  <c:v>1.096380505095482</c:v>
                </c:pt>
                <c:pt idx="5780">
                  <c:v>1.1202797689474711</c:v>
                </c:pt>
                <c:pt idx="5781">
                  <c:v>1.098050507605637</c:v>
                </c:pt>
                <c:pt idx="5782">
                  <c:v>1.066933777046438</c:v>
                </c:pt>
                <c:pt idx="5783">
                  <c:v>1.0237579127915171</c:v>
                </c:pt>
                <c:pt idx="5784">
                  <c:v>0.99612272197579921</c:v>
                </c:pt>
                <c:pt idx="5785">
                  <c:v>0.96180644888671019</c:v>
                </c:pt>
                <c:pt idx="5786">
                  <c:v>0.93498481467104388</c:v>
                </c:pt>
                <c:pt idx="5787">
                  <c:v>0.90132501608394056</c:v>
                </c:pt>
                <c:pt idx="5788">
                  <c:v>0.88731012984984181</c:v>
                </c:pt>
                <c:pt idx="5789">
                  <c:v>0.87759355665753047</c:v>
                </c:pt>
                <c:pt idx="5790">
                  <c:v>0.85433575604900891</c:v>
                </c:pt>
                <c:pt idx="5791">
                  <c:v>0.89331007626794778</c:v>
                </c:pt>
                <c:pt idx="5792">
                  <c:v>1.012724905838793</c:v>
                </c:pt>
                <c:pt idx="5793">
                  <c:v>1.1038033043745681</c:v>
                </c:pt>
                <c:pt idx="5794">
                  <c:v>1.1606289596117689</c:v>
                </c:pt>
                <c:pt idx="5795">
                  <c:v>1.196815474677319</c:v>
                </c:pt>
                <c:pt idx="5796">
                  <c:v>1.1878553616910521</c:v>
                </c:pt>
                <c:pt idx="5797">
                  <c:v>1.2090091735833279</c:v>
                </c:pt>
                <c:pt idx="5798">
                  <c:v>1.224590591867081</c:v>
                </c:pt>
                <c:pt idx="5799">
                  <c:v>1.217249818393471</c:v>
                </c:pt>
                <c:pt idx="5800">
                  <c:v>1.1995778143028639</c:v>
                </c:pt>
                <c:pt idx="5801">
                  <c:v>1.1763216220434689</c:v>
                </c:pt>
                <c:pt idx="5802">
                  <c:v>1.1399335272206741</c:v>
                </c:pt>
                <c:pt idx="5803">
                  <c:v>1.158500845658619</c:v>
                </c:pt>
                <c:pt idx="5804">
                  <c:v>1.169485334079347</c:v>
                </c:pt>
                <c:pt idx="5805">
                  <c:v>1.144156783969871</c:v>
                </c:pt>
                <c:pt idx="5806">
                  <c:v>1.1160640178275341</c:v>
                </c:pt>
                <c:pt idx="5807">
                  <c:v>1.078161930359899</c:v>
                </c:pt>
                <c:pt idx="5808">
                  <c:v>1.044579064472702</c:v>
                </c:pt>
                <c:pt idx="5809">
                  <c:v>1.0081220786956351</c:v>
                </c:pt>
                <c:pt idx="5810">
                  <c:v>0.97960980148935139</c:v>
                </c:pt>
                <c:pt idx="5811">
                  <c:v>0.95428688060181943</c:v>
                </c:pt>
                <c:pt idx="5812">
                  <c:v>0.93669368561843369</c:v>
                </c:pt>
                <c:pt idx="5813">
                  <c:v>0.92241368983657523</c:v>
                </c:pt>
                <c:pt idx="5814">
                  <c:v>0.91184201102509965</c:v>
                </c:pt>
                <c:pt idx="5815">
                  <c:v>0.96972917668609082</c:v>
                </c:pt>
                <c:pt idx="5816">
                  <c:v>1.1348224617533991</c:v>
                </c:pt>
                <c:pt idx="5817">
                  <c:v>1.2396115004800909</c:v>
                </c:pt>
                <c:pt idx="5818">
                  <c:v>1.2830039557507751</c:v>
                </c:pt>
                <c:pt idx="5819">
                  <c:v>1.3189317946650729</c:v>
                </c:pt>
                <c:pt idx="5820">
                  <c:v>1.2899445183499609</c:v>
                </c:pt>
                <c:pt idx="5821">
                  <c:v>1.311255412340304</c:v>
                </c:pt>
                <c:pt idx="5822">
                  <c:v>1.344202444205979</c:v>
                </c:pt>
                <c:pt idx="5823">
                  <c:v>1.336958171679985</c:v>
                </c:pt>
                <c:pt idx="5824">
                  <c:v>1.32056453708712</c:v>
                </c:pt>
                <c:pt idx="5825">
                  <c:v>1.2790602836914811</c:v>
                </c:pt>
                <c:pt idx="5826">
                  <c:v>1.218317494155581</c:v>
                </c:pt>
                <c:pt idx="5827">
                  <c:v>1.2269811347861119</c:v>
                </c:pt>
                <c:pt idx="5828">
                  <c:v>1.232119542188546</c:v>
                </c:pt>
                <c:pt idx="5829">
                  <c:v>1.1967047666457471</c:v>
                </c:pt>
                <c:pt idx="5830">
                  <c:v>1.1726779070963529</c:v>
                </c:pt>
                <c:pt idx="5831">
                  <c:v>1.124262845560376</c:v>
                </c:pt>
                <c:pt idx="5832">
                  <c:v>1.0818043050160759</c:v>
                </c:pt>
                <c:pt idx="5833">
                  <c:v>1.038994876303913</c:v>
                </c:pt>
                <c:pt idx="5834">
                  <c:v>1.002541911399665</c:v>
                </c:pt>
                <c:pt idx="5835">
                  <c:v>0.98507604405549598</c:v>
                </c:pt>
                <c:pt idx="5836">
                  <c:v>0.97401381876029924</c:v>
                </c:pt>
                <c:pt idx="5837">
                  <c:v>0.96975356998118301</c:v>
                </c:pt>
                <c:pt idx="5838">
                  <c:v>0.94613737557553823</c:v>
                </c:pt>
                <c:pt idx="5839">
                  <c:v>0.992542804877385</c:v>
                </c:pt>
                <c:pt idx="5840">
                  <c:v>1.1508593108982681</c:v>
                </c:pt>
                <c:pt idx="5841">
                  <c:v>1.2384593863888149</c:v>
                </c:pt>
                <c:pt idx="5842">
                  <c:v>1.276157481575515</c:v>
                </c:pt>
                <c:pt idx="5843">
                  <c:v>1.3057921184142249</c:v>
                </c:pt>
                <c:pt idx="5844">
                  <c:v>1.2810353364193821</c:v>
                </c:pt>
                <c:pt idx="5845">
                  <c:v>1.3071562665320711</c:v>
                </c:pt>
                <c:pt idx="5846">
                  <c:v>1.335889423685124</c:v>
                </c:pt>
                <c:pt idx="5847">
                  <c:v>1.324900110217015</c:v>
                </c:pt>
                <c:pt idx="5848">
                  <c:v>1.2986127159696861</c:v>
                </c:pt>
                <c:pt idx="5849">
                  <c:v>1.2618656912333921</c:v>
                </c:pt>
                <c:pt idx="5850">
                  <c:v>1.205196581977882</c:v>
                </c:pt>
                <c:pt idx="5851">
                  <c:v>1.207191739069869</c:v>
                </c:pt>
                <c:pt idx="5852">
                  <c:v>1.217209877723485</c:v>
                </c:pt>
                <c:pt idx="5853">
                  <c:v>1.186683679352065</c:v>
                </c:pt>
                <c:pt idx="5854">
                  <c:v>1.1565461653529929</c:v>
                </c:pt>
                <c:pt idx="5855">
                  <c:v>1.110466694807543</c:v>
                </c:pt>
                <c:pt idx="5856">
                  <c:v>1.059506956894535</c:v>
                </c:pt>
                <c:pt idx="5857">
                  <c:v>1.015455614598175</c:v>
                </c:pt>
                <c:pt idx="5858">
                  <c:v>0.98608179837621868</c:v>
                </c:pt>
                <c:pt idx="5859">
                  <c:v>0.96087012163663454</c:v>
                </c:pt>
                <c:pt idx="5860">
                  <c:v>0.94731361490371802</c:v>
                </c:pt>
                <c:pt idx="5861">
                  <c:v>0.94224275816461656</c:v>
                </c:pt>
                <c:pt idx="5862">
                  <c:v>0.92511410802073291</c:v>
                </c:pt>
                <c:pt idx="5863">
                  <c:v>0.97122440525778331</c:v>
                </c:pt>
                <c:pt idx="5864">
                  <c:v>1.129373642969463</c:v>
                </c:pt>
                <c:pt idx="5865">
                  <c:v>1.2155130693945471</c:v>
                </c:pt>
                <c:pt idx="5866">
                  <c:v>1.260553546403985</c:v>
                </c:pt>
                <c:pt idx="5867">
                  <c:v>1.2825289566419471</c:v>
                </c:pt>
                <c:pt idx="5868">
                  <c:v>1.2464724497974931</c:v>
                </c:pt>
                <c:pt idx="5869">
                  <c:v>1.2608945164188989</c:v>
                </c:pt>
                <c:pt idx="5870">
                  <c:v>1.256846033608165</c:v>
                </c:pt>
                <c:pt idx="5871">
                  <c:v>1.2788396718029</c:v>
                </c:pt>
                <c:pt idx="5872">
                  <c:v>1.2665800305826851</c:v>
                </c:pt>
                <c:pt idx="5873">
                  <c:v>1.231778840231819</c:v>
                </c:pt>
                <c:pt idx="5874">
                  <c:v>1.1861255822050121</c:v>
                </c:pt>
                <c:pt idx="5875">
                  <c:v>1.1925190380428461</c:v>
                </c:pt>
                <c:pt idx="5876">
                  <c:v>1.1988154568166871</c:v>
                </c:pt>
                <c:pt idx="5877">
                  <c:v>1.167446751560931</c:v>
                </c:pt>
                <c:pt idx="5878">
                  <c:v>1.130928380458853</c:v>
                </c:pt>
                <c:pt idx="5879">
                  <c:v>1.082915406204614</c:v>
                </c:pt>
                <c:pt idx="5880">
                  <c:v>1.018823765728206</c:v>
                </c:pt>
                <c:pt idx="5881">
                  <c:v>0.99176570419087784</c:v>
                </c:pt>
                <c:pt idx="5882">
                  <c:v>0.96229485090492894</c:v>
                </c:pt>
                <c:pt idx="5883">
                  <c:v>0.94549269563381699</c:v>
                </c:pt>
                <c:pt idx="5884">
                  <c:v>0.92655867359492639</c:v>
                </c:pt>
                <c:pt idx="5885">
                  <c:v>0.91925381991848421</c:v>
                </c:pt>
                <c:pt idx="5886">
                  <c:v>0.90534240414488631</c:v>
                </c:pt>
                <c:pt idx="5887">
                  <c:v>0.9474358494373667</c:v>
                </c:pt>
                <c:pt idx="5888">
                  <c:v>1.0984000554825619</c:v>
                </c:pt>
                <c:pt idx="5889">
                  <c:v>1.1740147132790399</c:v>
                </c:pt>
                <c:pt idx="5890">
                  <c:v>1.2101205428300541</c:v>
                </c:pt>
                <c:pt idx="5891">
                  <c:v>1.242041447952732</c:v>
                </c:pt>
                <c:pt idx="5892">
                  <c:v>1.198615753466757</c:v>
                </c:pt>
                <c:pt idx="5893">
                  <c:v>1.1937724781291199</c:v>
                </c:pt>
                <c:pt idx="5894">
                  <c:v>1.243587339521923</c:v>
                </c:pt>
                <c:pt idx="5895">
                  <c:v>1.2329909993571679</c:v>
                </c:pt>
                <c:pt idx="5896">
                  <c:v>1.223280859561364</c:v>
                </c:pt>
                <c:pt idx="5897">
                  <c:v>1.1919100098401061</c:v>
                </c:pt>
                <c:pt idx="5898">
                  <c:v>1.153662663426551</c:v>
                </c:pt>
                <c:pt idx="5899">
                  <c:v>1.1730413939990449</c:v>
                </c:pt>
                <c:pt idx="5900">
                  <c:v>1.1772322157075139</c:v>
                </c:pt>
                <c:pt idx="5901">
                  <c:v>1.141418033464854</c:v>
                </c:pt>
                <c:pt idx="5902">
                  <c:v>1.108647920003144</c:v>
                </c:pt>
                <c:pt idx="5903">
                  <c:v>1.0638674594358981</c:v>
                </c:pt>
                <c:pt idx="5904">
                  <c:v>1.01215072520047</c:v>
                </c:pt>
                <c:pt idx="5905">
                  <c:v>0.97311394742376767</c:v>
                </c:pt>
                <c:pt idx="5906">
                  <c:v>0.93284571033219377</c:v>
                </c:pt>
                <c:pt idx="5907">
                  <c:v>0.91624969180752003</c:v>
                </c:pt>
                <c:pt idx="5908">
                  <c:v>0.90208656939555365</c:v>
                </c:pt>
                <c:pt idx="5909">
                  <c:v>0.89890498676424857</c:v>
                </c:pt>
                <c:pt idx="5910">
                  <c:v>0.87607554313987279</c:v>
                </c:pt>
                <c:pt idx="5911">
                  <c:v>0.89579738819278354</c:v>
                </c:pt>
                <c:pt idx="5912">
                  <c:v>1.0088222466822361</c:v>
                </c:pt>
                <c:pt idx="5913">
                  <c:v>1.086162126975561</c:v>
                </c:pt>
                <c:pt idx="5914">
                  <c:v>1.133245207376232</c:v>
                </c:pt>
                <c:pt idx="5915">
                  <c:v>1.1633719990477911</c:v>
                </c:pt>
                <c:pt idx="5916">
                  <c:v>1.1411427377059571</c:v>
                </c:pt>
                <c:pt idx="5917">
                  <c:v>1.1531739933501439</c:v>
                </c:pt>
                <c:pt idx="5918">
                  <c:v>1.153320889237073</c:v>
                </c:pt>
                <c:pt idx="5919">
                  <c:v>1.140917568828183</c:v>
                </c:pt>
                <c:pt idx="5920">
                  <c:v>1.1189359932519001</c:v>
                </c:pt>
                <c:pt idx="5921">
                  <c:v>1.104092003042856</c:v>
                </c:pt>
                <c:pt idx="5922">
                  <c:v>1.090521289225985</c:v>
                </c:pt>
                <c:pt idx="5923">
                  <c:v>1.1242285341123339</c:v>
                </c:pt>
                <c:pt idx="5924">
                  <c:v>1.1256363757147949</c:v>
                </c:pt>
                <c:pt idx="5925">
                  <c:v>1.090532547669874</c:v>
                </c:pt>
                <c:pt idx="5926">
                  <c:v>1.0597356105287501</c:v>
                </c:pt>
                <c:pt idx="5927">
                  <c:v>1.011149259810753</c:v>
                </c:pt>
                <c:pt idx="5928">
                  <c:v>0.95785339479084242</c:v>
                </c:pt>
                <c:pt idx="5929">
                  <c:v>0.91995291567233406</c:v>
                </c:pt>
                <c:pt idx="5930">
                  <c:v>0.88983362963003432</c:v>
                </c:pt>
                <c:pt idx="5931">
                  <c:v>0.86644528468404147</c:v>
                </c:pt>
                <c:pt idx="5932">
                  <c:v>0.85275260439170952</c:v>
                </c:pt>
                <c:pt idx="5933">
                  <c:v>0.8453617040369753</c:v>
                </c:pt>
                <c:pt idx="5934">
                  <c:v>0.81106553531197323</c:v>
                </c:pt>
                <c:pt idx="5935">
                  <c:v>0.80613782164517078</c:v>
                </c:pt>
                <c:pt idx="5936">
                  <c:v>0.85186828043007201</c:v>
                </c:pt>
                <c:pt idx="5937">
                  <c:v>0.91340371802737308</c:v>
                </c:pt>
                <c:pt idx="5938">
                  <c:v>0.95633243263311862</c:v>
                </c:pt>
                <c:pt idx="5939">
                  <c:v>0.98508917890669956</c:v>
                </c:pt>
                <c:pt idx="5940">
                  <c:v>0.98567971109447983</c:v>
                </c:pt>
                <c:pt idx="5941">
                  <c:v>0.99578041166994546</c:v>
                </c:pt>
                <c:pt idx="5942">
                  <c:v>1.004184303916474</c:v>
                </c:pt>
                <c:pt idx="5943">
                  <c:v>0.99475374881057266</c:v>
                </c:pt>
                <c:pt idx="5944">
                  <c:v>0.99493388391279136</c:v>
                </c:pt>
                <c:pt idx="5945">
                  <c:v>0.99252886585161804</c:v>
                </c:pt>
                <c:pt idx="5946">
                  <c:v>0.99673791551685942</c:v>
                </c:pt>
                <c:pt idx="5947">
                  <c:v>1.0479638352103779</c:v>
                </c:pt>
                <c:pt idx="5948">
                  <c:v>1.061553045042209</c:v>
                </c:pt>
                <c:pt idx="5949">
                  <c:v>1.038638090855917</c:v>
                </c:pt>
                <c:pt idx="5950">
                  <c:v>1.0101129468566179</c:v>
                </c:pt>
                <c:pt idx="5951">
                  <c:v>0.96697595103893152</c:v>
                </c:pt>
                <c:pt idx="5952">
                  <c:v>0.9235985070267656</c:v>
                </c:pt>
                <c:pt idx="5953">
                  <c:v>0.88692412605937254</c:v>
                </c:pt>
                <c:pt idx="5954">
                  <c:v>0.86480396439998386</c:v>
                </c:pt>
                <c:pt idx="5955">
                  <c:v>0.84770614094770014</c:v>
                </c:pt>
                <c:pt idx="5956">
                  <c:v>0.84309580817528351</c:v>
                </c:pt>
                <c:pt idx="5957">
                  <c:v>0.84817979976558844</c:v>
                </c:pt>
                <c:pt idx="5958">
                  <c:v>0.84496551403536879</c:v>
                </c:pt>
                <c:pt idx="5959">
                  <c:v>0.90080283873405564</c:v>
                </c:pt>
                <c:pt idx="5960">
                  <c:v>1.063813311681957</c:v>
                </c:pt>
                <c:pt idx="5961">
                  <c:v>1.156487192551672</c:v>
                </c:pt>
                <c:pt idx="5962">
                  <c:v>1.1998590073418931</c:v>
                </c:pt>
                <c:pt idx="5963">
                  <c:v>1.2261131623739321</c:v>
                </c:pt>
                <c:pt idx="5964">
                  <c:v>1.1956081405993511</c:v>
                </c:pt>
                <c:pt idx="5965">
                  <c:v>1.217594273164827</c:v>
                </c:pt>
                <c:pt idx="5966">
                  <c:v>1.2390158751867411</c:v>
                </c:pt>
                <c:pt idx="5967">
                  <c:v>1.23171959937231</c:v>
                </c:pt>
                <c:pt idx="5968">
                  <c:v>1.2224466624808501</c:v>
                </c:pt>
                <c:pt idx="5969">
                  <c:v>1.1890860168313599</c:v>
                </c:pt>
                <c:pt idx="5970">
                  <c:v>1.1443618484835569</c:v>
                </c:pt>
                <c:pt idx="5971">
                  <c:v>1.1694215362306439</c:v>
                </c:pt>
                <c:pt idx="5972">
                  <c:v>1.1678016606016131</c:v>
                </c:pt>
                <c:pt idx="5973">
                  <c:v>1.137472216940058</c:v>
                </c:pt>
                <c:pt idx="5974">
                  <c:v>1.1020424301387399</c:v>
                </c:pt>
                <c:pt idx="5975">
                  <c:v>1.0498600788310579</c:v>
                </c:pt>
                <c:pt idx="5976">
                  <c:v>1.0007150948496319</c:v>
                </c:pt>
                <c:pt idx="5977">
                  <c:v>0.96090684560836648</c:v>
                </c:pt>
                <c:pt idx="5978">
                  <c:v>0.93160701344625052</c:v>
                </c:pt>
                <c:pt idx="5979">
                  <c:v>0.91114881255138191</c:v>
                </c:pt>
                <c:pt idx="5980">
                  <c:v>0.90248704832816551</c:v>
                </c:pt>
                <c:pt idx="5981">
                  <c:v>0.90269640177285748</c:v>
                </c:pt>
                <c:pt idx="5982">
                  <c:v>0.89340362857549893</c:v>
                </c:pt>
                <c:pt idx="5983">
                  <c:v>0.94518442871781727</c:v>
                </c:pt>
                <c:pt idx="5984">
                  <c:v>1.087723297861459</c:v>
                </c:pt>
                <c:pt idx="5985">
                  <c:v>1.1614210715567941</c:v>
                </c:pt>
                <c:pt idx="5986">
                  <c:v>1.196854879230929</c:v>
                </c:pt>
                <c:pt idx="5987">
                  <c:v>1.217735807887999</c:v>
                </c:pt>
                <c:pt idx="5988">
                  <c:v>1.1751110712672479</c:v>
                </c:pt>
                <c:pt idx="5989">
                  <c:v>1.1936548005846641</c:v>
                </c:pt>
                <c:pt idx="5990">
                  <c:v>1.220179158270031</c:v>
                </c:pt>
                <c:pt idx="5991">
                  <c:v>1.20804362799078</c:v>
                </c:pt>
                <c:pt idx="5992">
                  <c:v>1.206343066847213</c:v>
                </c:pt>
                <c:pt idx="5993">
                  <c:v>1.181112894092669</c:v>
                </c:pt>
                <c:pt idx="5994">
                  <c:v>1.1385747402665849</c:v>
                </c:pt>
                <c:pt idx="5995">
                  <c:v>1.1685176440212961</c:v>
                </c:pt>
                <c:pt idx="5996">
                  <c:v>1.167304412663196</c:v>
                </c:pt>
                <c:pt idx="5997">
                  <c:v>1.128311864487485</c:v>
                </c:pt>
                <c:pt idx="5998">
                  <c:v>1.103830646309726</c:v>
                </c:pt>
                <c:pt idx="5999">
                  <c:v>1.0507111635774049</c:v>
                </c:pt>
                <c:pt idx="6000">
                  <c:v>0.99504083912973407</c:v>
                </c:pt>
                <c:pt idx="6001">
                  <c:v>0.96247498600714776</c:v>
                </c:pt>
                <c:pt idx="6002">
                  <c:v>0.93239161976201668</c:v>
                </c:pt>
                <c:pt idx="6003">
                  <c:v>0.9176867517524544</c:v>
                </c:pt>
                <c:pt idx="6004">
                  <c:v>0.90413667841604584</c:v>
                </c:pt>
                <c:pt idx="6005">
                  <c:v>0.90403213572279362</c:v>
                </c:pt>
                <c:pt idx="6006">
                  <c:v>0.89291817519734629</c:v>
                </c:pt>
                <c:pt idx="6007">
                  <c:v>0.94771087713807589</c:v>
                </c:pt>
                <c:pt idx="6008">
                  <c:v>1.085805877643941</c:v>
                </c:pt>
                <c:pt idx="6009">
                  <c:v>1.1679418550338461</c:v>
                </c:pt>
                <c:pt idx="6010">
                  <c:v>1.19252600755573</c:v>
                </c:pt>
                <c:pt idx="6011">
                  <c:v>1.2216071042365799</c:v>
                </c:pt>
                <c:pt idx="6012">
                  <c:v>1.183351448019202</c:v>
                </c:pt>
                <c:pt idx="6013">
                  <c:v>1.2024248603157619</c:v>
                </c:pt>
                <c:pt idx="6014">
                  <c:v>1.2289194635422811</c:v>
                </c:pt>
                <c:pt idx="6015">
                  <c:v>1.221801714480941</c:v>
                </c:pt>
                <c:pt idx="6016">
                  <c:v>1.2128753768263409</c:v>
                </c:pt>
                <c:pt idx="6017">
                  <c:v>1.1841124652144399</c:v>
                </c:pt>
                <c:pt idx="6018">
                  <c:v>1.150819102170094</c:v>
                </c:pt>
                <c:pt idx="6019">
                  <c:v>1.1732512835601121</c:v>
                </c:pt>
                <c:pt idx="6020">
                  <c:v>1.17450043471538</c:v>
                </c:pt>
                <c:pt idx="6021">
                  <c:v>1.1384270402050931</c:v>
                </c:pt>
                <c:pt idx="6022">
                  <c:v>1.10325807402053</c:v>
                </c:pt>
                <c:pt idx="6023">
                  <c:v>1.0428881534238961</c:v>
                </c:pt>
                <c:pt idx="6024">
                  <c:v>0.98878516520044224</c:v>
                </c:pt>
                <c:pt idx="6025">
                  <c:v>0.96228814945023322</c:v>
                </c:pt>
                <c:pt idx="6026">
                  <c:v>0.93065621105403229</c:v>
                </c:pt>
                <c:pt idx="6027">
                  <c:v>0.91808910709238101</c:v>
                </c:pt>
                <c:pt idx="6028">
                  <c:v>0.90577531811822509</c:v>
                </c:pt>
                <c:pt idx="6029">
                  <c:v>0.91030979042348714</c:v>
                </c:pt>
                <c:pt idx="6030">
                  <c:v>0.89787564332299752</c:v>
                </c:pt>
                <c:pt idx="6031">
                  <c:v>0.949196187556819</c:v>
                </c:pt>
                <c:pt idx="6032">
                  <c:v>1.094204140668525</c:v>
                </c:pt>
                <c:pt idx="6033">
                  <c:v>1.1644099203510521</c:v>
                </c:pt>
                <c:pt idx="6034">
                  <c:v>1.195359650659237</c:v>
                </c:pt>
                <c:pt idx="6035">
                  <c:v>1.2231948128830721</c:v>
                </c:pt>
                <c:pt idx="6036">
                  <c:v>1.182011961254636</c:v>
                </c:pt>
                <c:pt idx="6037">
                  <c:v>1.20205654836569</c:v>
                </c:pt>
                <c:pt idx="6038">
                  <c:v>1.2290341924466699</c:v>
                </c:pt>
                <c:pt idx="6039">
                  <c:v>1.2229849233220049</c:v>
                </c:pt>
                <c:pt idx="6040">
                  <c:v>1.217918623572096</c:v>
                </c:pt>
                <c:pt idx="6041">
                  <c:v>1.197925771691293</c:v>
                </c:pt>
                <c:pt idx="6042">
                  <c:v>1.1600293134456019</c:v>
                </c:pt>
                <c:pt idx="6043">
                  <c:v>1.1773091484074201</c:v>
                </c:pt>
                <c:pt idx="6044">
                  <c:v>1.172177442459682</c:v>
                </c:pt>
                <c:pt idx="6045">
                  <c:v>1.136821103601829</c:v>
                </c:pt>
                <c:pt idx="6046">
                  <c:v>1.099720510115793</c:v>
                </c:pt>
                <c:pt idx="6047">
                  <c:v>1.044937726328012</c:v>
                </c:pt>
                <c:pt idx="6048">
                  <c:v>0.9997897579852566</c:v>
                </c:pt>
                <c:pt idx="6049">
                  <c:v>0.963170328946368</c:v>
                </c:pt>
                <c:pt idx="6050">
                  <c:v>0.93571178847642766</c:v>
                </c:pt>
                <c:pt idx="6051">
                  <c:v>0.91435800517603305</c:v>
                </c:pt>
                <c:pt idx="6052">
                  <c:v>0.91046204747417203</c:v>
                </c:pt>
                <c:pt idx="6053">
                  <c:v>0.90535848763615578</c:v>
                </c:pt>
                <c:pt idx="6054">
                  <c:v>0.89382903691957838</c:v>
                </c:pt>
                <c:pt idx="6055">
                  <c:v>0.93992619930542565</c:v>
                </c:pt>
                <c:pt idx="6056">
                  <c:v>1.069035353238992</c:v>
                </c:pt>
                <c:pt idx="6057">
                  <c:v>1.147855182787304</c:v>
                </c:pt>
                <c:pt idx="6058">
                  <c:v>1.177531368645127</c:v>
                </c:pt>
                <c:pt idx="6059">
                  <c:v>1.1912599687346279</c:v>
                </c:pt>
                <c:pt idx="6060">
                  <c:v>1.151581459656271</c:v>
                </c:pt>
                <c:pt idx="6061">
                  <c:v>1.145962423923065</c:v>
                </c:pt>
                <c:pt idx="6062">
                  <c:v>1.194514731251209</c:v>
                </c:pt>
                <c:pt idx="6063">
                  <c:v>1.1915714523488821</c:v>
                </c:pt>
                <c:pt idx="6064">
                  <c:v>1.1886177191772289</c:v>
                </c:pt>
                <c:pt idx="6065">
                  <c:v>1.158713147743377</c:v>
                </c:pt>
                <c:pt idx="6066">
                  <c:v>1.1204325621145319</c:v>
                </c:pt>
                <c:pt idx="6067">
                  <c:v>1.1444444104054079</c:v>
                </c:pt>
                <c:pt idx="6068">
                  <c:v>1.13646217368833</c:v>
                </c:pt>
                <c:pt idx="6069">
                  <c:v>1.0972680457553741</c:v>
                </c:pt>
                <c:pt idx="6070">
                  <c:v>1.0699405857392801</c:v>
                </c:pt>
                <c:pt idx="6071">
                  <c:v>1.020021449711412</c:v>
                </c:pt>
                <c:pt idx="6072">
                  <c:v>0.97199131973315311</c:v>
                </c:pt>
                <c:pt idx="6073">
                  <c:v>0.94109520106253408</c:v>
                </c:pt>
                <c:pt idx="6074">
                  <c:v>0.90888398892244149</c:v>
                </c:pt>
                <c:pt idx="6075">
                  <c:v>0.88689356742596048</c:v>
                </c:pt>
                <c:pt idx="6076">
                  <c:v>0.87114488083300412</c:v>
                </c:pt>
                <c:pt idx="6077">
                  <c:v>0.87067631512068466</c:v>
                </c:pt>
                <c:pt idx="6078">
                  <c:v>0.85442394719280368</c:v>
                </c:pt>
                <c:pt idx="6079">
                  <c:v>0.87512634909678155</c:v>
                </c:pt>
                <c:pt idx="6080">
                  <c:v>0.9868924063362039</c:v>
                </c:pt>
                <c:pt idx="6081">
                  <c:v>1.0684863700703251</c:v>
                </c:pt>
                <c:pt idx="6082">
                  <c:v>1.117251515599603</c:v>
                </c:pt>
                <c:pt idx="6083">
                  <c:v>1.13820803666564</c:v>
                </c:pt>
                <c:pt idx="6084">
                  <c:v>1.118162377321835</c:v>
                </c:pt>
                <c:pt idx="6085">
                  <c:v>1.128800802622079</c:v>
                </c:pt>
                <c:pt idx="6086">
                  <c:v>1.128374053987061</c:v>
                </c:pt>
                <c:pt idx="6087">
                  <c:v>1.110243938453459</c:v>
                </c:pt>
                <c:pt idx="6088">
                  <c:v>1.0940403571157631</c:v>
                </c:pt>
                <c:pt idx="6089">
                  <c:v>1.0731307462325961</c:v>
                </c:pt>
                <c:pt idx="6090">
                  <c:v>1.063066769628862</c:v>
                </c:pt>
                <c:pt idx="6091">
                  <c:v>1.100946876325096</c:v>
                </c:pt>
                <c:pt idx="6092">
                  <c:v>1.0894364577398541</c:v>
                </c:pt>
                <c:pt idx="6093">
                  <c:v>1.061500237579208</c:v>
                </c:pt>
                <c:pt idx="6094">
                  <c:v>1.026988013954818</c:v>
                </c:pt>
                <c:pt idx="6095">
                  <c:v>0.98184031367025026</c:v>
                </c:pt>
                <c:pt idx="6096">
                  <c:v>0.9288350237259434</c:v>
                </c:pt>
                <c:pt idx="6097">
                  <c:v>0.89128623694986264</c:v>
                </c:pt>
                <c:pt idx="6098">
                  <c:v>0.85741922938356974</c:v>
                </c:pt>
                <c:pt idx="6099">
                  <c:v>0.83603461939157508</c:v>
                </c:pt>
                <c:pt idx="6100">
                  <c:v>0.82708147591819181</c:v>
                </c:pt>
                <c:pt idx="6101">
                  <c:v>0.81847466362347965</c:v>
                </c:pt>
                <c:pt idx="6102">
                  <c:v>0.78064897273937461</c:v>
                </c:pt>
                <c:pt idx="6103">
                  <c:v>0.77946495972374796</c:v>
                </c:pt>
                <c:pt idx="6104">
                  <c:v>0.81968655469064033</c:v>
                </c:pt>
                <c:pt idx="6105">
                  <c:v>0.88798215172672124</c:v>
                </c:pt>
                <c:pt idx="6106">
                  <c:v>0.93681699238483351</c:v>
                </c:pt>
                <c:pt idx="6107">
                  <c:v>0.96511160634260273</c:v>
                </c:pt>
                <c:pt idx="6108">
                  <c:v>0.96290816803867441</c:v>
                </c:pt>
                <c:pt idx="6109">
                  <c:v>0.97526833107932398</c:v>
                </c:pt>
                <c:pt idx="6110">
                  <c:v>0.97860806804144629</c:v>
                </c:pt>
                <c:pt idx="6111">
                  <c:v>0.96891562008603938</c:v>
                </c:pt>
                <c:pt idx="6112">
                  <c:v>0.96200508000388907</c:v>
                </c:pt>
                <c:pt idx="6113">
                  <c:v>0.95841604892708876</c:v>
                </c:pt>
                <c:pt idx="6114">
                  <c:v>0.97431672451254225</c:v>
                </c:pt>
                <c:pt idx="6115">
                  <c:v>1.0181445062802561</c:v>
                </c:pt>
                <c:pt idx="6116">
                  <c:v>1.0271839644901191</c:v>
                </c:pt>
                <c:pt idx="6117">
                  <c:v>0.99625353437145814</c:v>
                </c:pt>
                <c:pt idx="6118">
                  <c:v>0.970897106210448</c:v>
                </c:pt>
                <c:pt idx="6119">
                  <c:v>0.92795927762631636</c:v>
                </c:pt>
                <c:pt idx="6120">
                  <c:v>0.89066407389591862</c:v>
                </c:pt>
                <c:pt idx="6121">
                  <c:v>0.85657886696473562</c:v>
                </c:pt>
                <c:pt idx="6122">
                  <c:v>0.83653186732999196</c:v>
                </c:pt>
                <c:pt idx="6123">
                  <c:v>0.81841381441484318</c:v>
                </c:pt>
                <c:pt idx="6124">
                  <c:v>0.8110998467600149</c:v>
                </c:pt>
                <c:pt idx="6125">
                  <c:v>0.81696576408420796</c:v>
                </c:pt>
                <c:pt idx="6126">
                  <c:v>0.81931502604231365</c:v>
                </c:pt>
                <c:pt idx="6127">
                  <c:v>0.87887246227164761</c:v>
                </c:pt>
                <c:pt idx="6128">
                  <c:v>1.034493107097566</c:v>
                </c:pt>
                <c:pt idx="6129">
                  <c:v>1.1200513833714441</c:v>
                </c:pt>
                <c:pt idx="6130">
                  <c:v>1.150128852336443</c:v>
                </c:pt>
                <c:pt idx="6131">
                  <c:v>1.1802518911933719</c:v>
                </c:pt>
                <c:pt idx="6132">
                  <c:v>1.147326035924535</c:v>
                </c:pt>
                <c:pt idx="6133">
                  <c:v>1.1727194561154659</c:v>
                </c:pt>
                <c:pt idx="6134">
                  <c:v>1.19376872531449</c:v>
                </c:pt>
                <c:pt idx="6135">
                  <c:v>1.185907114781934</c:v>
                </c:pt>
                <c:pt idx="6136">
                  <c:v>1.1802371479930409</c:v>
                </c:pt>
                <c:pt idx="6137">
                  <c:v>1.1568485349888611</c:v>
                </c:pt>
                <c:pt idx="6138">
                  <c:v>1.127433169747792</c:v>
                </c:pt>
                <c:pt idx="6139">
                  <c:v>1.148688843751442</c:v>
                </c:pt>
                <c:pt idx="6140">
                  <c:v>1.1334561691700511</c:v>
                </c:pt>
                <c:pt idx="6141">
                  <c:v>1.099384901264634</c:v>
                </c:pt>
                <c:pt idx="6142">
                  <c:v>1.0642009238215531</c:v>
                </c:pt>
                <c:pt idx="6143">
                  <c:v>1.015338473170095</c:v>
                </c:pt>
                <c:pt idx="6144">
                  <c:v>0.96097091151525682</c:v>
                </c:pt>
                <c:pt idx="6145">
                  <c:v>0.920174599793666</c:v>
                </c:pt>
                <c:pt idx="6146">
                  <c:v>0.89939392489884307</c:v>
                </c:pt>
                <c:pt idx="6147">
                  <c:v>0.88401917947790387</c:v>
                </c:pt>
                <c:pt idx="6148">
                  <c:v>0.8758254448506313</c:v>
                </c:pt>
                <c:pt idx="6149">
                  <c:v>0.87707968911146839</c:v>
                </c:pt>
                <c:pt idx="6150">
                  <c:v>0.87097922087292778</c:v>
                </c:pt>
                <c:pt idx="6151">
                  <c:v>0.92000867177540191</c:v>
                </c:pt>
                <c:pt idx="6152">
                  <c:v>1.0539061491181021</c:v>
                </c:pt>
                <c:pt idx="6153">
                  <c:v>1.125046915759766</c:v>
                </c:pt>
                <c:pt idx="6154">
                  <c:v>1.1597958347640061</c:v>
                </c:pt>
                <c:pt idx="6155">
                  <c:v>1.184861151733037</c:v>
                </c:pt>
                <c:pt idx="6156">
                  <c:v>1.145592771682054</c:v>
                </c:pt>
                <c:pt idx="6157">
                  <c:v>1.159277946345127</c:v>
                </c:pt>
                <c:pt idx="6158">
                  <c:v>1.191581906618207</c:v>
                </c:pt>
                <c:pt idx="6159">
                  <c:v>1.1770408221614059</c:v>
                </c:pt>
                <c:pt idx="6160">
                  <c:v>1.16385048291306</c:v>
                </c:pt>
                <c:pt idx="6161">
                  <c:v>1.143940461012295</c:v>
                </c:pt>
                <c:pt idx="6162">
                  <c:v>1.108075079655761</c:v>
                </c:pt>
                <c:pt idx="6163">
                  <c:v>1.1323423873996341</c:v>
                </c:pt>
                <c:pt idx="6164">
                  <c:v>1.113544538920159</c:v>
                </c:pt>
                <c:pt idx="6165">
                  <c:v>1.0818833821814851</c:v>
                </c:pt>
                <c:pt idx="6166">
                  <c:v>1.0390664478400631</c:v>
                </c:pt>
                <c:pt idx="6167">
                  <c:v>0.99043506334651044</c:v>
                </c:pt>
                <c:pt idx="6168">
                  <c:v>0.95180278537523744</c:v>
                </c:pt>
                <c:pt idx="6169">
                  <c:v>0.91670190597038226</c:v>
                </c:pt>
                <c:pt idx="6170">
                  <c:v>0.88842283938750699</c:v>
                </c:pt>
                <c:pt idx="6171">
                  <c:v>0.87361852179026112</c:v>
                </c:pt>
                <c:pt idx="6172">
                  <c:v>0.86482728546232468</c:v>
                </c:pt>
                <c:pt idx="6173">
                  <c:v>0.87085671828109135</c:v>
                </c:pt>
                <c:pt idx="6174">
                  <c:v>0.86824288289160167</c:v>
                </c:pt>
                <c:pt idx="6175">
                  <c:v>0.91649282058387804</c:v>
                </c:pt>
                <c:pt idx="6176">
                  <c:v>1.054359703571903</c:v>
                </c:pt>
                <c:pt idx="6177">
                  <c:v>1.1279009312855479</c:v>
                </c:pt>
                <c:pt idx="6178">
                  <c:v>1.152890655845612</c:v>
                </c:pt>
                <c:pt idx="6179">
                  <c:v>1.1723948376500091</c:v>
                </c:pt>
                <c:pt idx="6180">
                  <c:v>1.133088661394541</c:v>
                </c:pt>
                <c:pt idx="6181">
                  <c:v>1.1514450180386679</c:v>
                </c:pt>
                <c:pt idx="6182">
                  <c:v>1.1806242240162621</c:v>
                </c:pt>
                <c:pt idx="6183">
                  <c:v>1.168731822513368</c:v>
                </c:pt>
                <c:pt idx="6184">
                  <c:v>1.1553755552467579</c:v>
                </c:pt>
                <c:pt idx="6185">
                  <c:v>1.13364112931965</c:v>
                </c:pt>
                <c:pt idx="6186">
                  <c:v>1.0953809161130801</c:v>
                </c:pt>
                <c:pt idx="6187">
                  <c:v>1.119337544417264</c:v>
                </c:pt>
                <c:pt idx="6188">
                  <c:v>1.099446018531459</c:v>
                </c:pt>
                <c:pt idx="6189">
                  <c:v>1.0672104130962741</c:v>
                </c:pt>
                <c:pt idx="6190">
                  <c:v>1.0277200808657709</c:v>
                </c:pt>
                <c:pt idx="6191">
                  <c:v>0.97584626453227652</c:v>
                </c:pt>
                <c:pt idx="6192">
                  <c:v>0.92953277918885402</c:v>
                </c:pt>
                <c:pt idx="6193">
                  <c:v>0.898187126937251</c:v>
                </c:pt>
                <c:pt idx="6194">
                  <c:v>0.87474677870282014</c:v>
                </c:pt>
                <c:pt idx="6195">
                  <c:v>0.85461078374971833</c:v>
                </c:pt>
                <c:pt idx="6196">
                  <c:v>0.84440982941200582</c:v>
                </c:pt>
                <c:pt idx="6197">
                  <c:v>0.85404812961347176</c:v>
                </c:pt>
                <c:pt idx="6198">
                  <c:v>0.85425346218534637</c:v>
                </c:pt>
                <c:pt idx="6199">
                  <c:v>0.90076557864594786</c:v>
                </c:pt>
                <c:pt idx="6200">
                  <c:v>1.0374790072517579</c:v>
                </c:pt>
                <c:pt idx="6201">
                  <c:v>1.1166507972006849</c:v>
                </c:pt>
                <c:pt idx="6202">
                  <c:v>1.1486553364779639</c:v>
                </c:pt>
                <c:pt idx="6203">
                  <c:v>1.172396445999135</c:v>
                </c:pt>
                <c:pt idx="6204">
                  <c:v>1.1202390241029221</c:v>
                </c:pt>
                <c:pt idx="6205">
                  <c:v>1.1474772207424691</c:v>
                </c:pt>
                <c:pt idx="6206">
                  <c:v>1.1719820280407569</c:v>
                </c:pt>
                <c:pt idx="6207">
                  <c:v>1.157963388992028</c:v>
                </c:pt>
                <c:pt idx="6208">
                  <c:v>1.1522473161948299</c:v>
                </c:pt>
                <c:pt idx="6209">
                  <c:v>1.1234653724515939</c:v>
                </c:pt>
                <c:pt idx="6210">
                  <c:v>1.0923186193753569</c:v>
                </c:pt>
                <c:pt idx="6211">
                  <c:v>1.111897857472345</c:v>
                </c:pt>
                <c:pt idx="6212">
                  <c:v>1.1104613336437861</c:v>
                </c:pt>
                <c:pt idx="6213">
                  <c:v>1.0764361717466759</c:v>
                </c:pt>
                <c:pt idx="6214">
                  <c:v>1.036220206001728</c:v>
                </c:pt>
                <c:pt idx="6215">
                  <c:v>0.97453492387743246</c:v>
                </c:pt>
                <c:pt idx="6216">
                  <c:v>0.92267102569688819</c:v>
                </c:pt>
                <c:pt idx="6217">
                  <c:v>0.88594517755743263</c:v>
                </c:pt>
                <c:pt idx="6218">
                  <c:v>0.86123450157089487</c:v>
                </c:pt>
                <c:pt idx="6219">
                  <c:v>0.84022678139098339</c:v>
                </c:pt>
                <c:pt idx="6220">
                  <c:v>0.83255710052091036</c:v>
                </c:pt>
                <c:pt idx="6221">
                  <c:v>0.83725401608799488</c:v>
                </c:pt>
                <c:pt idx="6222">
                  <c:v>0.83710417156100025</c:v>
                </c:pt>
                <c:pt idx="6223">
                  <c:v>0.88124450917571862</c:v>
                </c:pt>
                <c:pt idx="6224">
                  <c:v>1.020381183799475</c:v>
                </c:pt>
                <c:pt idx="6225">
                  <c:v>1.091876591423633</c:v>
                </c:pt>
                <c:pt idx="6226">
                  <c:v>1.121773389170037</c:v>
                </c:pt>
                <c:pt idx="6227">
                  <c:v>1.143713683785395</c:v>
                </c:pt>
                <c:pt idx="6228">
                  <c:v>1.0965716305834019</c:v>
                </c:pt>
                <c:pt idx="6229">
                  <c:v>1.085428987831857</c:v>
                </c:pt>
                <c:pt idx="6230">
                  <c:v>1.1481532634921661</c:v>
                </c:pt>
                <c:pt idx="6231">
                  <c:v>1.13234667633064</c:v>
                </c:pt>
                <c:pt idx="6232">
                  <c:v>1.123246100853952</c:v>
                </c:pt>
                <c:pt idx="6233">
                  <c:v>1.1045310823545149</c:v>
                </c:pt>
                <c:pt idx="6234">
                  <c:v>1.0774328120890131</c:v>
                </c:pt>
                <c:pt idx="6235">
                  <c:v>1.0989731638881339</c:v>
                </c:pt>
                <c:pt idx="6236">
                  <c:v>1.0798228188916681</c:v>
                </c:pt>
                <c:pt idx="6237">
                  <c:v>1.0424345989700949</c:v>
                </c:pt>
                <c:pt idx="6238">
                  <c:v>1.0108340233818689</c:v>
                </c:pt>
                <c:pt idx="6239">
                  <c:v>0.96306605431130377</c:v>
                </c:pt>
                <c:pt idx="6240">
                  <c:v>0.91422129550024189</c:v>
                </c:pt>
                <c:pt idx="6241">
                  <c:v>0.88464375505553816</c:v>
                </c:pt>
                <c:pt idx="6242">
                  <c:v>0.85542675287346015</c:v>
                </c:pt>
                <c:pt idx="6243">
                  <c:v>0.83671924000328224</c:v>
                </c:pt>
                <c:pt idx="6244">
                  <c:v>0.82749964669120024</c:v>
                </c:pt>
                <c:pt idx="6245">
                  <c:v>0.82925757228696206</c:v>
                </c:pt>
                <c:pt idx="6246">
                  <c:v>0.82113835783590505</c:v>
                </c:pt>
                <c:pt idx="6247">
                  <c:v>0.84011205248659404</c:v>
                </c:pt>
                <c:pt idx="6248">
                  <c:v>0.95245577512078117</c:v>
                </c:pt>
                <c:pt idx="6249">
                  <c:v>1.0286097659911639</c:v>
                </c:pt>
                <c:pt idx="6250">
                  <c:v>1.069448162848244</c:v>
                </c:pt>
                <c:pt idx="6251">
                  <c:v>1.098920356425132</c:v>
                </c:pt>
                <c:pt idx="6252">
                  <c:v>1.0744632634842779</c:v>
                </c:pt>
                <c:pt idx="6253">
                  <c:v>1.0826435952021589</c:v>
                </c:pt>
                <c:pt idx="6254">
                  <c:v>1.08910031277232</c:v>
                </c:pt>
                <c:pt idx="6255">
                  <c:v>1.0699644429179971</c:v>
                </c:pt>
                <c:pt idx="6256">
                  <c:v>1.0499965204486621</c:v>
                </c:pt>
                <c:pt idx="6257">
                  <c:v>1.030963316880275</c:v>
                </c:pt>
                <c:pt idx="6258">
                  <c:v>1.032026971769568</c:v>
                </c:pt>
                <c:pt idx="6259">
                  <c:v>1.063754070822448</c:v>
                </c:pt>
                <c:pt idx="6260">
                  <c:v>1.04683799082151</c:v>
                </c:pt>
                <c:pt idx="6261">
                  <c:v>1.0132516401778711</c:v>
                </c:pt>
                <c:pt idx="6262">
                  <c:v>0.9748598104010775</c:v>
                </c:pt>
                <c:pt idx="6263">
                  <c:v>0.93886442082344745</c:v>
                </c:pt>
                <c:pt idx="6264">
                  <c:v>0.88908735563512709</c:v>
                </c:pt>
                <c:pt idx="6265">
                  <c:v>0.84882099495086782</c:v>
                </c:pt>
                <c:pt idx="6266">
                  <c:v>0.81675292588307424</c:v>
                </c:pt>
                <c:pt idx="6267">
                  <c:v>0.79492896852123307</c:v>
                </c:pt>
                <c:pt idx="6268">
                  <c:v>0.78428813069729841</c:v>
                </c:pt>
                <c:pt idx="6269">
                  <c:v>0.78894188889614292</c:v>
                </c:pt>
                <c:pt idx="6270">
                  <c:v>0.75933727457446876</c:v>
                </c:pt>
                <c:pt idx="6271">
                  <c:v>0.75652722059149036</c:v>
                </c:pt>
                <c:pt idx="6272">
                  <c:v>0.79971273494117312</c:v>
                </c:pt>
                <c:pt idx="6273">
                  <c:v>0.85305765460945526</c:v>
                </c:pt>
                <c:pt idx="6274">
                  <c:v>0.89900604470105905</c:v>
                </c:pt>
                <c:pt idx="6275">
                  <c:v>0.92696424563310675</c:v>
                </c:pt>
                <c:pt idx="6276">
                  <c:v>0.92997587937333015</c:v>
                </c:pt>
                <c:pt idx="6277">
                  <c:v>0.94180662749302391</c:v>
                </c:pt>
                <c:pt idx="6278">
                  <c:v>0.95277127960785213</c:v>
                </c:pt>
                <c:pt idx="6279">
                  <c:v>0.94416607566226696</c:v>
                </c:pt>
                <c:pt idx="6280">
                  <c:v>0.93915365560811148</c:v>
                </c:pt>
                <c:pt idx="6281">
                  <c:v>0.94674291902183672</c:v>
                </c:pt>
                <c:pt idx="6282">
                  <c:v>0.95826513216734288</c:v>
                </c:pt>
                <c:pt idx="6283">
                  <c:v>1.0081864126607141</c:v>
                </c:pt>
                <c:pt idx="6284">
                  <c:v>0.99586163330085664</c:v>
                </c:pt>
                <c:pt idx="6285">
                  <c:v>0.97447863165798909</c:v>
                </c:pt>
                <c:pt idx="6286">
                  <c:v>0.94363558850855955</c:v>
                </c:pt>
                <c:pt idx="6287">
                  <c:v>0.90085805872074776</c:v>
                </c:pt>
                <c:pt idx="6288">
                  <c:v>0.85975026338490323</c:v>
                </c:pt>
                <c:pt idx="6289">
                  <c:v>0.82817381303358217</c:v>
                </c:pt>
                <c:pt idx="6290">
                  <c:v>0.80578076813898669</c:v>
                </c:pt>
                <c:pt idx="6291">
                  <c:v>0.78892794987037596</c:v>
                </c:pt>
                <c:pt idx="6292">
                  <c:v>0.78439723037974352</c:v>
                </c:pt>
                <c:pt idx="6293">
                  <c:v>0.7892230819351721</c:v>
                </c:pt>
                <c:pt idx="6294">
                  <c:v>0.79469977877064202</c:v>
                </c:pt>
                <c:pt idx="6295">
                  <c:v>0.84932172764572655</c:v>
                </c:pt>
                <c:pt idx="6296">
                  <c:v>1.0063483376667921</c:v>
                </c:pt>
                <c:pt idx="6297">
                  <c:v>1.0995725419961131</c:v>
                </c:pt>
                <c:pt idx="6298">
                  <c:v>1.1345930039446199</c:v>
                </c:pt>
                <c:pt idx="6299">
                  <c:v>1.1662134158387449</c:v>
                </c:pt>
                <c:pt idx="6300">
                  <c:v>1.133996038360332</c:v>
                </c:pt>
                <c:pt idx="6301">
                  <c:v>1.1467829500360009</c:v>
                </c:pt>
                <c:pt idx="6302">
                  <c:v>1.1845644113191141</c:v>
                </c:pt>
                <c:pt idx="6303">
                  <c:v>1.1780768670573529</c:v>
                </c:pt>
                <c:pt idx="6304">
                  <c:v>1.175066573608069</c:v>
                </c:pt>
                <c:pt idx="6305">
                  <c:v>1.15459362951287</c:v>
                </c:pt>
                <c:pt idx="6306">
                  <c:v>1.1178358824490631</c:v>
                </c:pt>
                <c:pt idx="6307">
                  <c:v>1.140873875343567</c:v>
                </c:pt>
                <c:pt idx="6308">
                  <c:v>1.1190804766151381</c:v>
                </c:pt>
                <c:pt idx="6309">
                  <c:v>1.0878699256902</c:v>
                </c:pt>
                <c:pt idx="6310">
                  <c:v>1.047245439267005</c:v>
                </c:pt>
                <c:pt idx="6311">
                  <c:v>0.99203269014595241</c:v>
                </c:pt>
                <c:pt idx="6312">
                  <c:v>0.94287349908057072</c:v>
                </c:pt>
                <c:pt idx="6313">
                  <c:v>0.89986651148398</c:v>
                </c:pt>
                <c:pt idx="6314">
                  <c:v>0.8717225462277689</c:v>
                </c:pt>
                <c:pt idx="6315">
                  <c:v>0.85668394577436335</c:v>
                </c:pt>
                <c:pt idx="6316">
                  <c:v>0.84121377163855815</c:v>
                </c:pt>
                <c:pt idx="6317">
                  <c:v>0.84770640900588801</c:v>
                </c:pt>
                <c:pt idx="6318">
                  <c:v>0.84653713919059159</c:v>
                </c:pt>
                <c:pt idx="6319">
                  <c:v>0.8899958048336688</c:v>
                </c:pt>
                <c:pt idx="6320">
                  <c:v>1.0314715552043929</c:v>
                </c:pt>
                <c:pt idx="6321">
                  <c:v>1.109160983374643</c:v>
                </c:pt>
                <c:pt idx="6322">
                  <c:v>1.138956723184237</c:v>
                </c:pt>
                <c:pt idx="6323">
                  <c:v>1.1641129118789411</c:v>
                </c:pt>
                <c:pt idx="6324">
                  <c:v>1.125058442261843</c:v>
                </c:pt>
                <c:pt idx="6325">
                  <c:v>1.144852126909091</c:v>
                </c:pt>
                <c:pt idx="6326">
                  <c:v>1.173330360725521</c:v>
                </c:pt>
                <c:pt idx="6327">
                  <c:v>1.166159000026616</c:v>
                </c:pt>
                <c:pt idx="6328">
                  <c:v>1.1573146881774901</c:v>
                </c:pt>
                <c:pt idx="6329">
                  <c:v>1.1361541748305179</c:v>
                </c:pt>
                <c:pt idx="6330">
                  <c:v>1.1108722668457229</c:v>
                </c:pt>
                <c:pt idx="6331">
                  <c:v>1.130357416518784</c:v>
                </c:pt>
                <c:pt idx="6332">
                  <c:v>1.1081021535327309</c:v>
                </c:pt>
                <c:pt idx="6333">
                  <c:v>1.0674077039225141</c:v>
                </c:pt>
                <c:pt idx="6334">
                  <c:v>1.0284309711798849</c:v>
                </c:pt>
                <c:pt idx="6335">
                  <c:v>0.97708576559278337</c:v>
                </c:pt>
                <c:pt idx="6336">
                  <c:v>0.93005549265511445</c:v>
                </c:pt>
                <c:pt idx="6337">
                  <c:v>0.88931118422196176</c:v>
                </c:pt>
                <c:pt idx="6338">
                  <c:v>0.86339129775014156</c:v>
                </c:pt>
                <c:pt idx="6339">
                  <c:v>0.84909950740801887</c:v>
                </c:pt>
                <c:pt idx="6340">
                  <c:v>0.83542451895608349</c:v>
                </c:pt>
                <c:pt idx="6341">
                  <c:v>0.83659084013131368</c:v>
                </c:pt>
                <c:pt idx="6342">
                  <c:v>0.843447500517711</c:v>
                </c:pt>
                <c:pt idx="6343">
                  <c:v>0.89152051980602232</c:v>
                </c:pt>
                <c:pt idx="6344">
                  <c:v>1.0288756797134879</c:v>
                </c:pt>
                <c:pt idx="6345">
                  <c:v>1.1095300994992789</c:v>
                </c:pt>
                <c:pt idx="6346">
                  <c:v>1.138266205292398</c:v>
                </c:pt>
                <c:pt idx="6347">
                  <c:v>1.158739685503972</c:v>
                </c:pt>
                <c:pt idx="6348">
                  <c:v>1.117985995034245</c:v>
                </c:pt>
                <c:pt idx="6349">
                  <c:v>1.1381182371727181</c:v>
                </c:pt>
                <c:pt idx="6350">
                  <c:v>1.160167095354145</c:v>
                </c:pt>
                <c:pt idx="6351">
                  <c:v>1.1433279480531131</c:v>
                </c:pt>
                <c:pt idx="6352">
                  <c:v>1.1360040622453349</c:v>
                </c:pt>
                <c:pt idx="6353">
                  <c:v>1.114617843904214</c:v>
                </c:pt>
                <c:pt idx="6354">
                  <c:v>1.0909064888418909</c:v>
                </c:pt>
                <c:pt idx="6355">
                  <c:v>1.11090228936276</c:v>
                </c:pt>
                <c:pt idx="6356">
                  <c:v>1.081327429499934</c:v>
                </c:pt>
                <c:pt idx="6357">
                  <c:v>1.04209604147887</c:v>
                </c:pt>
                <c:pt idx="6358">
                  <c:v>1.0042470295324251</c:v>
                </c:pt>
                <c:pt idx="6359">
                  <c:v>0.95501707110545719</c:v>
                </c:pt>
                <c:pt idx="6360">
                  <c:v>0.90548393886805834</c:v>
                </c:pt>
                <c:pt idx="6361">
                  <c:v>0.87622833630693353</c:v>
                </c:pt>
                <c:pt idx="6362">
                  <c:v>0.84870492575553935</c:v>
                </c:pt>
                <c:pt idx="6363">
                  <c:v>0.82802664908846579</c:v>
                </c:pt>
                <c:pt idx="6364">
                  <c:v>0.82214143157474928</c:v>
                </c:pt>
                <c:pt idx="6365">
                  <c:v>0.82965161782306607</c:v>
                </c:pt>
                <c:pt idx="6366">
                  <c:v>0.82952214571834615</c:v>
                </c:pt>
                <c:pt idx="6367">
                  <c:v>0.86988929628122791</c:v>
                </c:pt>
                <c:pt idx="6368">
                  <c:v>1.011807342661865</c:v>
                </c:pt>
                <c:pt idx="6369">
                  <c:v>1.0842428303507281</c:v>
                </c:pt>
                <c:pt idx="6370">
                  <c:v>1.1200503111386919</c:v>
                </c:pt>
                <c:pt idx="6371">
                  <c:v>1.142173689496335</c:v>
                </c:pt>
                <c:pt idx="6372">
                  <c:v>1.097736611467693</c:v>
                </c:pt>
                <c:pt idx="6373">
                  <c:v>1.1079279157106441</c:v>
                </c:pt>
                <c:pt idx="6374">
                  <c:v>1.1261984937346661</c:v>
                </c:pt>
                <c:pt idx="6375">
                  <c:v>1.1120042765729119</c:v>
                </c:pt>
                <c:pt idx="6376">
                  <c:v>1.10497069778255</c:v>
                </c:pt>
                <c:pt idx="6377">
                  <c:v>1.084127833388151</c:v>
                </c:pt>
                <c:pt idx="6378">
                  <c:v>1.064186448679411</c:v>
                </c:pt>
                <c:pt idx="6379">
                  <c:v>1.078554903663252</c:v>
                </c:pt>
                <c:pt idx="6380">
                  <c:v>1.064164199849821</c:v>
                </c:pt>
                <c:pt idx="6381">
                  <c:v>1.0293337911564819</c:v>
                </c:pt>
                <c:pt idx="6382">
                  <c:v>0.99100173835557426</c:v>
                </c:pt>
                <c:pt idx="6383">
                  <c:v>0.94881098794091312</c:v>
                </c:pt>
                <c:pt idx="6384">
                  <c:v>0.89499643032756004</c:v>
                </c:pt>
                <c:pt idx="6385">
                  <c:v>0.85989581898089262</c:v>
                </c:pt>
                <c:pt idx="6386">
                  <c:v>0.83803326124000455</c:v>
                </c:pt>
                <c:pt idx="6387">
                  <c:v>0.82048027498479259</c:v>
                </c:pt>
                <c:pt idx="6388">
                  <c:v>0.81422996221925736</c:v>
                </c:pt>
                <c:pt idx="6389">
                  <c:v>0.80993325752659695</c:v>
                </c:pt>
                <c:pt idx="6390">
                  <c:v>0.82447246557608289</c:v>
                </c:pt>
                <c:pt idx="6391">
                  <c:v>0.86385557453145601</c:v>
                </c:pt>
                <c:pt idx="6392">
                  <c:v>0.995368674293445</c:v>
                </c:pt>
                <c:pt idx="6393">
                  <c:v>1.0681057274436121</c:v>
                </c:pt>
                <c:pt idx="6394">
                  <c:v>1.098404612471755</c:v>
                </c:pt>
                <c:pt idx="6395">
                  <c:v>1.119644202984136</c:v>
                </c:pt>
                <c:pt idx="6396">
                  <c:v>1.062961422761046</c:v>
                </c:pt>
                <c:pt idx="6397">
                  <c:v>1.055462494956618</c:v>
                </c:pt>
                <c:pt idx="6398">
                  <c:v>1.0945378731123681</c:v>
                </c:pt>
                <c:pt idx="6399">
                  <c:v>1.0925030434085821</c:v>
                </c:pt>
                <c:pt idx="6400">
                  <c:v>1.075567931276308</c:v>
                </c:pt>
                <c:pt idx="6401">
                  <c:v>1.0615383018418789</c:v>
                </c:pt>
                <c:pt idx="6402">
                  <c:v>1.0522597357284751</c:v>
                </c:pt>
                <c:pt idx="6403">
                  <c:v>1.0692546248366339</c:v>
                </c:pt>
                <c:pt idx="6404">
                  <c:v>1.051407310691189</c:v>
                </c:pt>
                <c:pt idx="6405">
                  <c:v>1.0172861839628371</c:v>
                </c:pt>
                <c:pt idx="6406">
                  <c:v>0.98544462406375655</c:v>
                </c:pt>
                <c:pt idx="6407">
                  <c:v>0.93433102075093666</c:v>
                </c:pt>
                <c:pt idx="6408">
                  <c:v>0.89245229006690507</c:v>
                </c:pt>
                <c:pt idx="6409">
                  <c:v>0.8522382007292717</c:v>
                </c:pt>
                <c:pt idx="6410">
                  <c:v>0.82673782532139906</c:v>
                </c:pt>
                <c:pt idx="6411">
                  <c:v>0.80763331827505114</c:v>
                </c:pt>
                <c:pt idx="6412">
                  <c:v>0.79971380717392437</c:v>
                </c:pt>
                <c:pt idx="6413">
                  <c:v>0.80558213702180781</c:v>
                </c:pt>
                <c:pt idx="6414">
                  <c:v>0.79724418708948486</c:v>
                </c:pt>
                <c:pt idx="6415">
                  <c:v>0.80796785489345779</c:v>
                </c:pt>
                <c:pt idx="6416">
                  <c:v>0.91840300323032509</c:v>
                </c:pt>
                <c:pt idx="6417">
                  <c:v>0.99042809383362684</c:v>
                </c:pt>
                <c:pt idx="6418">
                  <c:v>1.0281291376603929</c:v>
                </c:pt>
                <c:pt idx="6419">
                  <c:v>1.0536517618978549</c:v>
                </c:pt>
                <c:pt idx="6420">
                  <c:v>1.025573738955849</c:v>
                </c:pt>
                <c:pt idx="6421">
                  <c:v>1.0331892720719811</c:v>
                </c:pt>
                <c:pt idx="6422">
                  <c:v>1.0363746075179161</c:v>
                </c:pt>
                <c:pt idx="6423">
                  <c:v>1.0164522549405111</c:v>
                </c:pt>
                <c:pt idx="6424">
                  <c:v>0.9960742034438026</c:v>
                </c:pt>
                <c:pt idx="6425">
                  <c:v>0.98529665594407667</c:v>
                </c:pt>
                <c:pt idx="6426">
                  <c:v>1.00038859997686</c:v>
                </c:pt>
                <c:pt idx="6427">
                  <c:v>1.030107407086547</c:v>
                </c:pt>
                <c:pt idx="6428">
                  <c:v>1.007255714632582</c:v>
                </c:pt>
                <c:pt idx="6429">
                  <c:v>0.98029093734461692</c:v>
                </c:pt>
                <c:pt idx="6430">
                  <c:v>0.94687426753387138</c:v>
                </c:pt>
                <c:pt idx="6431">
                  <c:v>0.89369795646573158</c:v>
                </c:pt>
                <c:pt idx="6432">
                  <c:v>0.8492539089242066</c:v>
                </c:pt>
                <c:pt idx="6433">
                  <c:v>0.80990269889318478</c:v>
                </c:pt>
                <c:pt idx="6434">
                  <c:v>0.78144456944084173</c:v>
                </c:pt>
                <c:pt idx="6435">
                  <c:v>0.7585805463102363</c:v>
                </c:pt>
                <c:pt idx="6436">
                  <c:v>0.75075994868041729</c:v>
                </c:pt>
                <c:pt idx="6437">
                  <c:v>0.74885646748866597</c:v>
                </c:pt>
                <c:pt idx="6438">
                  <c:v>0.73209184036384989</c:v>
                </c:pt>
                <c:pt idx="6439">
                  <c:v>0.70983898990148731</c:v>
                </c:pt>
                <c:pt idx="6440">
                  <c:v>0.75206351564781437</c:v>
                </c:pt>
                <c:pt idx="6441">
                  <c:v>0.80454957688230266</c:v>
                </c:pt>
                <c:pt idx="6442">
                  <c:v>0.84823287528677793</c:v>
                </c:pt>
                <c:pt idx="6443">
                  <c:v>0.87470120881088975</c:v>
                </c:pt>
                <c:pt idx="6444">
                  <c:v>0.87696469214889106</c:v>
                </c:pt>
                <c:pt idx="6445">
                  <c:v>0.8866775125265729</c:v>
                </c:pt>
                <c:pt idx="6446">
                  <c:v>0.87751206696843154</c:v>
                </c:pt>
                <c:pt idx="6447">
                  <c:v>0.86799251654417231</c:v>
                </c:pt>
                <c:pt idx="6448">
                  <c:v>0.87072027666348806</c:v>
                </c:pt>
                <c:pt idx="6449">
                  <c:v>0.87577290544581743</c:v>
                </c:pt>
                <c:pt idx="6450">
                  <c:v>0.91181761773000758</c:v>
                </c:pt>
                <c:pt idx="6451">
                  <c:v>0.96114917021016111</c:v>
                </c:pt>
                <c:pt idx="6452">
                  <c:v>0.9511763333902884</c:v>
                </c:pt>
                <c:pt idx="6453">
                  <c:v>0.92164838371033253</c:v>
                </c:pt>
                <c:pt idx="6454">
                  <c:v>0.89162961948846742</c:v>
                </c:pt>
                <c:pt idx="6455">
                  <c:v>0.84855240064666637</c:v>
                </c:pt>
                <c:pt idx="6456">
                  <c:v>0.80724758254276974</c:v>
                </c:pt>
                <c:pt idx="6457">
                  <c:v>0.77630803844572294</c:v>
                </c:pt>
                <c:pt idx="6458">
                  <c:v>0.75531050447694892</c:v>
                </c:pt>
                <c:pt idx="6459">
                  <c:v>0.73768514251102391</c:v>
                </c:pt>
                <c:pt idx="6460">
                  <c:v>0.73984381509758546</c:v>
                </c:pt>
                <c:pt idx="6461">
                  <c:v>0.75446290448704356</c:v>
                </c:pt>
                <c:pt idx="6462">
                  <c:v>0.76509516444896786</c:v>
                </c:pt>
                <c:pt idx="6463">
                  <c:v>0.81830015774320497</c:v>
                </c:pt>
                <c:pt idx="6464">
                  <c:v>0.96154026710619911</c:v>
                </c:pt>
                <c:pt idx="6465">
                  <c:v>1.0420389450848639</c:v>
                </c:pt>
                <c:pt idx="6466">
                  <c:v>1.074205659565777</c:v>
                </c:pt>
                <c:pt idx="6467">
                  <c:v>1.100435153244536</c:v>
                </c:pt>
                <c:pt idx="6468">
                  <c:v>1.062350786209179</c:v>
                </c:pt>
                <c:pt idx="6469">
                  <c:v>1.084615699289994</c:v>
                </c:pt>
                <c:pt idx="6470">
                  <c:v>1.1061386273069069</c:v>
                </c:pt>
                <c:pt idx="6471">
                  <c:v>1.0965844973764181</c:v>
                </c:pt>
                <c:pt idx="6472">
                  <c:v>1.094410277414962</c:v>
                </c:pt>
                <c:pt idx="6473">
                  <c:v>1.0846325869558271</c:v>
                </c:pt>
                <c:pt idx="6474">
                  <c:v>1.0728369544587391</c:v>
                </c:pt>
                <c:pt idx="6475">
                  <c:v>1.090215702891864</c:v>
                </c:pt>
                <c:pt idx="6476">
                  <c:v>1.0643255708788919</c:v>
                </c:pt>
                <c:pt idx="6477">
                  <c:v>1.0320438594354009</c:v>
                </c:pt>
                <c:pt idx="6478">
                  <c:v>0.99811466236953295</c:v>
                </c:pt>
                <c:pt idx="6479">
                  <c:v>0.94598806716491923</c:v>
                </c:pt>
                <c:pt idx="6480">
                  <c:v>0.89486481375733762</c:v>
                </c:pt>
                <c:pt idx="6481">
                  <c:v>0.86155858391997631</c:v>
                </c:pt>
                <c:pt idx="6482">
                  <c:v>0.83500795653220206</c:v>
                </c:pt>
                <c:pt idx="6483">
                  <c:v>0.81714911588468087</c:v>
                </c:pt>
                <c:pt idx="6484">
                  <c:v>0.81423559144120172</c:v>
                </c:pt>
                <c:pt idx="6485">
                  <c:v>0.82398352744148851</c:v>
                </c:pt>
                <c:pt idx="6486">
                  <c:v>0.82621832855339261</c:v>
                </c:pt>
                <c:pt idx="6487">
                  <c:v>0.86690848923260455</c:v>
                </c:pt>
                <c:pt idx="6488">
                  <c:v>0.99488054033341411</c:v>
                </c:pt>
                <c:pt idx="6489">
                  <c:v>1.0646576949736091</c:v>
                </c:pt>
                <c:pt idx="6490">
                  <c:v>1.095251980124736</c:v>
                </c:pt>
                <c:pt idx="6491">
                  <c:v>1.1185419477157961</c:v>
                </c:pt>
                <c:pt idx="6492">
                  <c:v>1.073509780510181</c:v>
                </c:pt>
                <c:pt idx="6493">
                  <c:v>1.0866130008474839</c:v>
                </c:pt>
                <c:pt idx="6494">
                  <c:v>1.109890369703717</c:v>
                </c:pt>
                <c:pt idx="6495">
                  <c:v>1.099586212963692</c:v>
                </c:pt>
                <c:pt idx="6496">
                  <c:v>1.093363242133315</c:v>
                </c:pt>
                <c:pt idx="6497">
                  <c:v>1.0682330550828301</c:v>
                </c:pt>
                <c:pt idx="6498">
                  <c:v>1.0780525626192661</c:v>
                </c:pt>
                <c:pt idx="6499">
                  <c:v>1.0963193878286579</c:v>
                </c:pt>
                <c:pt idx="6500">
                  <c:v>1.0682330550828301</c:v>
                </c:pt>
                <c:pt idx="6501">
                  <c:v>1.034373553145796</c:v>
                </c:pt>
                <c:pt idx="6502">
                  <c:v>0.99598520812544444</c:v>
                </c:pt>
                <c:pt idx="6503">
                  <c:v>0.93904267951835163</c:v>
                </c:pt>
                <c:pt idx="6504">
                  <c:v>0.89149183757992501</c:v>
                </c:pt>
                <c:pt idx="6505">
                  <c:v>0.85873619926035805</c:v>
                </c:pt>
                <c:pt idx="6506">
                  <c:v>0.83480852124045968</c:v>
                </c:pt>
                <c:pt idx="6507">
                  <c:v>0.81925230042636243</c:v>
                </c:pt>
                <c:pt idx="6508">
                  <c:v>0.81167778021296755</c:v>
                </c:pt>
                <c:pt idx="6509">
                  <c:v>0.81820044009733384</c:v>
                </c:pt>
                <c:pt idx="6510">
                  <c:v>0.82604891577868667</c:v>
                </c:pt>
                <c:pt idx="6511">
                  <c:v>0.86383118123636382</c:v>
                </c:pt>
                <c:pt idx="6512">
                  <c:v>0.99802647122573829</c:v>
                </c:pt>
                <c:pt idx="6513">
                  <c:v>1.0684558114369129</c:v>
                </c:pt>
                <c:pt idx="6514">
                  <c:v>1.0927225830644109</c:v>
                </c:pt>
                <c:pt idx="6515">
                  <c:v>1.112024380936999</c:v>
                </c:pt>
                <c:pt idx="6516">
                  <c:v>1.0742949229423231</c:v>
                </c:pt>
                <c:pt idx="6517">
                  <c:v>1.090425860511119</c:v>
                </c:pt>
                <c:pt idx="6518">
                  <c:v>1.1114284875854621</c:v>
                </c:pt>
                <c:pt idx="6519">
                  <c:v>1.1007254602619521</c:v>
                </c:pt>
                <c:pt idx="6520">
                  <c:v>1.0955551539351669</c:v>
                </c:pt>
                <c:pt idx="6521">
                  <c:v>1.090754767907582</c:v>
                </c:pt>
                <c:pt idx="6522">
                  <c:v>1.0792676703846811</c:v>
                </c:pt>
                <c:pt idx="6523">
                  <c:v>1.098479668764347</c:v>
                </c:pt>
                <c:pt idx="6524">
                  <c:v>1.067296995890942</c:v>
                </c:pt>
                <c:pt idx="6525">
                  <c:v>1.0300685386493129</c:v>
                </c:pt>
                <c:pt idx="6526">
                  <c:v>0.99240582714340597</c:v>
                </c:pt>
                <c:pt idx="6527">
                  <c:v>0.93738607991758782</c:v>
                </c:pt>
                <c:pt idx="6528">
                  <c:v>0.88701848254148719</c:v>
                </c:pt>
                <c:pt idx="6529">
                  <c:v>0.85798778079994831</c:v>
                </c:pt>
                <c:pt idx="6530">
                  <c:v>0.82989474659942408</c:v>
                </c:pt>
                <c:pt idx="6531">
                  <c:v>0.81506764405621313</c:v>
                </c:pt>
                <c:pt idx="6532">
                  <c:v>0.81004316138360555</c:v>
                </c:pt>
                <c:pt idx="6533">
                  <c:v>0.81594070957396192</c:v>
                </c:pt>
                <c:pt idx="6534">
                  <c:v>0.82787921708516166</c:v>
                </c:pt>
                <c:pt idx="6535">
                  <c:v>0.86650988670730755</c:v>
                </c:pt>
                <c:pt idx="6536">
                  <c:v>1.0037318216954241</c:v>
                </c:pt>
                <c:pt idx="6537">
                  <c:v>1.072515284633347</c:v>
                </c:pt>
                <c:pt idx="6538">
                  <c:v>1.094920392146395</c:v>
                </c:pt>
                <c:pt idx="6539">
                  <c:v>1.109552884445244</c:v>
                </c:pt>
                <c:pt idx="6540">
                  <c:v>1.0745959522872519</c:v>
                </c:pt>
                <c:pt idx="6541">
                  <c:v>1.0883738750833121</c:v>
                </c:pt>
                <c:pt idx="6542">
                  <c:v>1.117632426284503</c:v>
                </c:pt>
                <c:pt idx="6543">
                  <c:v>1.105954739390058</c:v>
                </c:pt>
                <c:pt idx="6544">
                  <c:v>1.0996457218813891</c:v>
                </c:pt>
                <c:pt idx="6545">
                  <c:v>1.08426722364582</c:v>
                </c:pt>
                <c:pt idx="6546">
                  <c:v>1.072276712846183</c:v>
                </c:pt>
                <c:pt idx="6547">
                  <c:v>1.0884867275803869</c:v>
                </c:pt>
                <c:pt idx="6548">
                  <c:v>1.064496860060913</c:v>
                </c:pt>
                <c:pt idx="6549">
                  <c:v>1.0334626914235641</c:v>
                </c:pt>
                <c:pt idx="6550">
                  <c:v>0.99451356867428065</c:v>
                </c:pt>
                <c:pt idx="6551">
                  <c:v>0.94367472500398208</c:v>
                </c:pt>
                <c:pt idx="6552">
                  <c:v>0.89286617190890805</c:v>
                </c:pt>
                <c:pt idx="6553">
                  <c:v>0.8539516286658545</c:v>
                </c:pt>
                <c:pt idx="6554">
                  <c:v>0.83558320940327635</c:v>
                </c:pt>
                <c:pt idx="6555">
                  <c:v>0.81544587415923542</c:v>
                </c:pt>
                <c:pt idx="6556">
                  <c:v>0.81029191938190792</c:v>
                </c:pt>
                <c:pt idx="6557">
                  <c:v>0.81481781382515939</c:v>
                </c:pt>
                <c:pt idx="6558">
                  <c:v>0.82413149556116838</c:v>
                </c:pt>
                <c:pt idx="6559">
                  <c:v>0.86432333606921208</c:v>
                </c:pt>
                <c:pt idx="6560">
                  <c:v>0.99276422094052919</c:v>
                </c:pt>
                <c:pt idx="6561">
                  <c:v>1.0634803834126769</c:v>
                </c:pt>
                <c:pt idx="6562">
                  <c:v>1.0930898227817329</c:v>
                </c:pt>
                <c:pt idx="6563">
                  <c:v>1.1123511438679581</c:v>
                </c:pt>
                <c:pt idx="6564">
                  <c:v>1.051300623532434</c:v>
                </c:pt>
                <c:pt idx="6565">
                  <c:v>1.049296084403873</c:v>
                </c:pt>
                <c:pt idx="6566">
                  <c:v>1.0946619840533309</c:v>
                </c:pt>
                <c:pt idx="6567">
                  <c:v>1.0929721452372769</c:v>
                </c:pt>
                <c:pt idx="6568">
                  <c:v>1.088127261550512</c:v>
                </c:pt>
                <c:pt idx="6569">
                  <c:v>1.0734918206115971</c:v>
                </c:pt>
                <c:pt idx="6570">
                  <c:v>1.0691331944775491</c:v>
                </c:pt>
                <c:pt idx="6571">
                  <c:v>1.0753596500643681</c:v>
                </c:pt>
                <c:pt idx="6572">
                  <c:v>1.047637072279419</c:v>
                </c:pt>
                <c:pt idx="6573">
                  <c:v>1.02107223780769</c:v>
                </c:pt>
                <c:pt idx="6574">
                  <c:v>0.97690241379231035</c:v>
                </c:pt>
                <c:pt idx="6575">
                  <c:v>0.93756755531074587</c:v>
                </c:pt>
                <c:pt idx="6576">
                  <c:v>0.88513859047026455</c:v>
                </c:pt>
                <c:pt idx="6577">
                  <c:v>0.85420467559516211</c:v>
                </c:pt>
                <c:pt idx="6578">
                  <c:v>0.82882224578993291</c:v>
                </c:pt>
                <c:pt idx="6579">
                  <c:v>0.8068811470000119</c:v>
                </c:pt>
                <c:pt idx="6580">
                  <c:v>0.79845500592389429</c:v>
                </c:pt>
                <c:pt idx="6581">
                  <c:v>0.80261848569720529</c:v>
                </c:pt>
                <c:pt idx="6582">
                  <c:v>0.79919779516235967</c:v>
                </c:pt>
                <c:pt idx="6583">
                  <c:v>0.80616007047476035</c:v>
                </c:pt>
                <c:pt idx="6584">
                  <c:v>0.91874718994349336</c:v>
                </c:pt>
                <c:pt idx="6585">
                  <c:v>0.99248651265794152</c:v>
                </c:pt>
                <c:pt idx="6586">
                  <c:v>1.038270583080408</c:v>
                </c:pt>
                <c:pt idx="6587">
                  <c:v>1.0609858339167699</c:v>
                </c:pt>
                <c:pt idx="6588">
                  <c:v>1.0329860839656091</c:v>
                </c:pt>
                <c:pt idx="6589">
                  <c:v>1.0314506466657429</c:v>
                </c:pt>
                <c:pt idx="6590">
                  <c:v>1.040039767120059</c:v>
                </c:pt>
                <c:pt idx="6591">
                  <c:v>1.018092502991818</c:v>
                </c:pt>
                <c:pt idx="6592">
                  <c:v>1.0040060452215691</c:v>
                </c:pt>
                <c:pt idx="6593">
                  <c:v>0.99301726786983657</c:v>
                </c:pt>
                <c:pt idx="6594">
                  <c:v>1.0107160777792259</c:v>
                </c:pt>
                <c:pt idx="6595">
                  <c:v>1.0334573302598069</c:v>
                </c:pt>
                <c:pt idx="6596">
                  <c:v>1.0062960663201661</c:v>
                </c:pt>
                <c:pt idx="6597">
                  <c:v>0.9762389697774414</c:v>
                </c:pt>
                <c:pt idx="6598">
                  <c:v>0.94274483115041441</c:v>
                </c:pt>
                <c:pt idx="6599">
                  <c:v>0.89951079826873515</c:v>
                </c:pt>
                <c:pt idx="6600">
                  <c:v>0.84166705803417163</c:v>
                </c:pt>
                <c:pt idx="6601">
                  <c:v>0.80332803572038025</c:v>
                </c:pt>
                <c:pt idx="6602">
                  <c:v>0.77104230340407209</c:v>
                </c:pt>
                <c:pt idx="6603">
                  <c:v>0.753497090836307</c:v>
                </c:pt>
                <c:pt idx="6604">
                  <c:v>0.74595580983820253</c:v>
                </c:pt>
                <c:pt idx="6605">
                  <c:v>0.74008774804850697</c:v>
                </c:pt>
                <c:pt idx="6606">
                  <c:v>0.73114532690263678</c:v>
                </c:pt>
                <c:pt idx="6607">
                  <c:v>0.71844928695264132</c:v>
                </c:pt>
                <c:pt idx="6608">
                  <c:v>0.76270703405362739</c:v>
                </c:pt>
                <c:pt idx="6609">
                  <c:v>0.81668296269605167</c:v>
                </c:pt>
                <c:pt idx="6610">
                  <c:v>0.86441393973669722</c:v>
                </c:pt>
                <c:pt idx="6611">
                  <c:v>0.89303880138186797</c:v>
                </c:pt>
                <c:pt idx="6612">
                  <c:v>0.89094660722588714</c:v>
                </c:pt>
                <c:pt idx="6613">
                  <c:v>0.90295132510947984</c:v>
                </c:pt>
                <c:pt idx="6614">
                  <c:v>0.89638631203143704</c:v>
                </c:pt>
                <c:pt idx="6615">
                  <c:v>0.88002618471205007</c:v>
                </c:pt>
                <c:pt idx="6616">
                  <c:v>0.88088933207684939</c:v>
                </c:pt>
                <c:pt idx="6617">
                  <c:v>0.88583420146767256</c:v>
                </c:pt>
                <c:pt idx="6618">
                  <c:v>0.92010517272301917</c:v>
                </c:pt>
                <c:pt idx="6619">
                  <c:v>0.95351943001007411</c:v>
                </c:pt>
                <c:pt idx="6620">
                  <c:v>0.93291594157740398</c:v>
                </c:pt>
                <c:pt idx="6621">
                  <c:v>0.91491395785758378</c:v>
                </c:pt>
                <c:pt idx="6622">
                  <c:v>0.88627140437201668</c:v>
                </c:pt>
                <c:pt idx="6623">
                  <c:v>0.84876899166242969</c:v>
                </c:pt>
                <c:pt idx="6624">
                  <c:v>0.80836779770969402</c:v>
                </c:pt>
                <c:pt idx="6625">
                  <c:v>0.77548831650735151</c:v>
                </c:pt>
                <c:pt idx="6626">
                  <c:v>0.75007988505790313</c:v>
                </c:pt>
                <c:pt idx="6627">
                  <c:v>0.74450802756575518</c:v>
                </c:pt>
                <c:pt idx="6628">
                  <c:v>0.73694449773806114</c:v>
                </c:pt>
                <c:pt idx="6629">
                  <c:v>0.74856213959843321</c:v>
                </c:pt>
                <c:pt idx="6630">
                  <c:v>0.76453599506916314</c:v>
                </c:pt>
                <c:pt idx="6631">
                  <c:v>0.81868562541729861</c:v>
                </c:pt>
                <c:pt idx="6632">
                  <c:v>0.96271436196887616</c:v>
                </c:pt>
                <c:pt idx="6633">
                  <c:v>1.046622472038498</c:v>
                </c:pt>
                <c:pt idx="6634">
                  <c:v>1.0786133403481979</c:v>
                </c:pt>
                <c:pt idx="6635">
                  <c:v>1.103951272494248</c:v>
                </c:pt>
                <c:pt idx="6636">
                  <c:v>1.0620331372566061</c:v>
                </c:pt>
                <c:pt idx="6637">
                  <c:v>1.0652377728920639</c:v>
                </c:pt>
                <c:pt idx="6638">
                  <c:v>1.0874490743353129</c:v>
                </c:pt>
                <c:pt idx="6639">
                  <c:v>1.0824387987466599</c:v>
                </c:pt>
                <c:pt idx="6640">
                  <c:v>1.07219683150621</c:v>
                </c:pt>
                <c:pt idx="6641">
                  <c:v>1.064194758483233</c:v>
                </c:pt>
                <c:pt idx="6642">
                  <c:v>1.0629925175108339</c:v>
                </c:pt>
                <c:pt idx="6643">
                  <c:v>1.071289722598608</c:v>
                </c:pt>
                <c:pt idx="6644">
                  <c:v>1.0473960879685631</c:v>
                </c:pt>
                <c:pt idx="6645">
                  <c:v>1.0163790750552351</c:v>
                </c:pt>
                <c:pt idx="6646">
                  <c:v>0.98048930040360815</c:v>
                </c:pt>
                <c:pt idx="6647">
                  <c:v>0.92909369987719537</c:v>
                </c:pt>
                <c:pt idx="6648">
                  <c:v>0.87677705141741302</c:v>
                </c:pt>
                <c:pt idx="6649">
                  <c:v>0.84224123867249467</c:v>
                </c:pt>
                <c:pt idx="6650">
                  <c:v>0.82170932177597411</c:v>
                </c:pt>
                <c:pt idx="6651">
                  <c:v>0.80815442339218468</c:v>
                </c:pt>
                <c:pt idx="6652">
                  <c:v>0.80316720080768467</c:v>
                </c:pt>
                <c:pt idx="6653">
                  <c:v>0.81126229002183747</c:v>
                </c:pt>
                <c:pt idx="6654">
                  <c:v>0.82019211243287982</c:v>
                </c:pt>
                <c:pt idx="6655">
                  <c:v>0.86225499909194792</c:v>
                </c:pt>
                <c:pt idx="6656">
                  <c:v>0.99576432817867599</c:v>
                </c:pt>
                <c:pt idx="6657">
                  <c:v>1.063111267288041</c:v>
                </c:pt>
                <c:pt idx="6658">
                  <c:v>1.086079833111899</c:v>
                </c:pt>
                <c:pt idx="6659">
                  <c:v>1.0980116391684029</c:v>
                </c:pt>
                <c:pt idx="6660">
                  <c:v>1.0626231333280109</c:v>
                </c:pt>
                <c:pt idx="6661">
                  <c:v>1.080859667962178</c:v>
                </c:pt>
                <c:pt idx="6662">
                  <c:v>1.094681552301042</c:v>
                </c:pt>
                <c:pt idx="6663">
                  <c:v>1.0851150916939141</c:v>
                </c:pt>
                <c:pt idx="6664">
                  <c:v>1.081479418492431</c:v>
                </c:pt>
                <c:pt idx="6665">
                  <c:v>1.0721587672435391</c:v>
                </c:pt>
                <c:pt idx="6666">
                  <c:v>1.0708538599852031</c:v>
                </c:pt>
                <c:pt idx="6667">
                  <c:v>1.0763056274092051</c:v>
                </c:pt>
                <c:pt idx="6668">
                  <c:v>1.051976130165756</c:v>
                </c:pt>
                <c:pt idx="6669">
                  <c:v>1.014850071151876</c:v>
                </c:pt>
                <c:pt idx="6670">
                  <c:v>0.9834004123233967</c:v>
                </c:pt>
                <c:pt idx="6671">
                  <c:v>0.93023696804827261</c:v>
                </c:pt>
                <c:pt idx="6672">
                  <c:v>0.87947934600888533</c:v>
                </c:pt>
                <c:pt idx="6673">
                  <c:v>0.84342391139718231</c:v>
                </c:pt>
                <c:pt idx="6674">
                  <c:v>0.82421807835583616</c:v>
                </c:pt>
                <c:pt idx="6675">
                  <c:v>0.80400943963383353</c:v>
                </c:pt>
                <c:pt idx="6676">
                  <c:v>0.80368723369206685</c:v>
                </c:pt>
                <c:pt idx="6677">
                  <c:v>0.80963705322904933</c:v>
                </c:pt>
                <c:pt idx="6678">
                  <c:v>0.81791334977817232</c:v>
                </c:pt>
                <c:pt idx="6679">
                  <c:v>0.85918224808490029</c:v>
                </c:pt>
                <c:pt idx="6680">
                  <c:v>0.994576026232044</c:v>
                </c:pt>
                <c:pt idx="6681">
                  <c:v>1.061959957371329</c:v>
                </c:pt>
                <c:pt idx="6682">
                  <c:v>1.0866113924983569</c:v>
                </c:pt>
                <c:pt idx="6683">
                  <c:v>1.1071551039551419</c:v>
                </c:pt>
                <c:pt idx="6684">
                  <c:v>1.0608585062775531</c:v>
                </c:pt>
                <c:pt idx="6685">
                  <c:v>1.072388761168694</c:v>
                </c:pt>
                <c:pt idx="6686">
                  <c:v>1.087150725572263</c:v>
                </c:pt>
                <c:pt idx="6687">
                  <c:v>1.0757815736520051</c:v>
                </c:pt>
                <c:pt idx="6688">
                  <c:v>1.069677352598835</c:v>
                </c:pt>
                <c:pt idx="6689">
                  <c:v>1.064166612373511</c:v>
                </c:pt>
                <c:pt idx="6690">
                  <c:v>1.0652133795969709</c:v>
                </c:pt>
                <c:pt idx="6691">
                  <c:v>1.067796656353049</c:v>
                </c:pt>
                <c:pt idx="6692">
                  <c:v>1.046969339333544</c:v>
                </c:pt>
                <c:pt idx="6693">
                  <c:v>1.017013836844006</c:v>
                </c:pt>
                <c:pt idx="6694">
                  <c:v>0.98269917210404423</c:v>
                </c:pt>
                <c:pt idx="6695">
                  <c:v>0.92870340715572086</c:v>
                </c:pt>
                <c:pt idx="6696">
                  <c:v>0.87742253553369765</c:v>
                </c:pt>
                <c:pt idx="6697">
                  <c:v>0.84423478741535551</c:v>
                </c:pt>
                <c:pt idx="6698">
                  <c:v>0.81977930282362799</c:v>
                </c:pt>
                <c:pt idx="6699">
                  <c:v>0.80413408669117259</c:v>
                </c:pt>
                <c:pt idx="6700">
                  <c:v>0.79833330750662135</c:v>
                </c:pt>
                <c:pt idx="6701">
                  <c:v>0.80740064376801834</c:v>
                </c:pt>
                <c:pt idx="6702">
                  <c:v>0.81418707290920522</c:v>
                </c:pt>
                <c:pt idx="6703">
                  <c:v>0.85824806530032716</c:v>
                </c:pt>
                <c:pt idx="6704">
                  <c:v>0.98783195028453363</c:v>
                </c:pt>
                <c:pt idx="6705">
                  <c:v>1.046794297336894</c:v>
                </c:pt>
                <c:pt idx="6706">
                  <c:v>1.071084121968545</c:v>
                </c:pt>
                <c:pt idx="6707">
                  <c:v>1.08558151294073</c:v>
                </c:pt>
                <c:pt idx="6708">
                  <c:v>1.043442765814508</c:v>
                </c:pt>
                <c:pt idx="6709">
                  <c:v>1.0575428945523351</c:v>
                </c:pt>
                <c:pt idx="6710">
                  <c:v>1.070839116784873</c:v>
                </c:pt>
                <c:pt idx="6711">
                  <c:v>1.0607437773731629</c:v>
                </c:pt>
                <c:pt idx="6712">
                  <c:v>1.0549027894604379</c:v>
                </c:pt>
                <c:pt idx="6713">
                  <c:v>1.051249960534935</c:v>
                </c:pt>
                <c:pt idx="6714">
                  <c:v>1.0588199237591369</c:v>
                </c:pt>
                <c:pt idx="6715">
                  <c:v>1.0680245058127009</c:v>
                </c:pt>
                <c:pt idx="6716">
                  <c:v>1.0413687996152989</c:v>
                </c:pt>
                <c:pt idx="6717">
                  <c:v>1.011827983142328</c:v>
                </c:pt>
                <c:pt idx="6718">
                  <c:v>0.97312332946034175</c:v>
                </c:pt>
                <c:pt idx="6719">
                  <c:v>0.93485346615900922</c:v>
                </c:pt>
                <c:pt idx="6720">
                  <c:v>0.87691242080226506</c:v>
                </c:pt>
                <c:pt idx="6721">
                  <c:v>0.84215143917957302</c:v>
                </c:pt>
                <c:pt idx="6722">
                  <c:v>0.81510383191156965</c:v>
                </c:pt>
                <c:pt idx="6723">
                  <c:v>0.8024547021444437</c:v>
                </c:pt>
                <c:pt idx="6724">
                  <c:v>0.79901256695457201</c:v>
                </c:pt>
                <c:pt idx="6725">
                  <c:v>0.80486642166031286</c:v>
                </c:pt>
                <c:pt idx="6726">
                  <c:v>0.82158333442769593</c:v>
                </c:pt>
                <c:pt idx="6727">
                  <c:v>0.86309214481252794</c:v>
                </c:pt>
                <c:pt idx="6728">
                  <c:v>0.98816943554300629</c:v>
                </c:pt>
                <c:pt idx="6729">
                  <c:v>1.049651797619118</c:v>
                </c:pt>
                <c:pt idx="6730">
                  <c:v>1.0775051877997259</c:v>
                </c:pt>
                <c:pt idx="6731">
                  <c:v>1.0923824172240599</c:v>
                </c:pt>
                <c:pt idx="6732">
                  <c:v>1.0312806977746609</c:v>
                </c:pt>
                <c:pt idx="6733">
                  <c:v>1.028838687683568</c:v>
                </c:pt>
                <c:pt idx="6734">
                  <c:v>1.0745970245200029</c:v>
                </c:pt>
                <c:pt idx="6735">
                  <c:v>1.0641660762571361</c:v>
                </c:pt>
                <c:pt idx="6736">
                  <c:v>1.0599792754214841</c:v>
                </c:pt>
                <c:pt idx="6737">
                  <c:v>1.0512486202439959</c:v>
                </c:pt>
                <c:pt idx="6738">
                  <c:v>1.054952112166998</c:v>
                </c:pt>
                <c:pt idx="6739">
                  <c:v>1.0607242091254521</c:v>
                </c:pt>
                <c:pt idx="6740">
                  <c:v>1.031914923447057</c:v>
                </c:pt>
                <c:pt idx="6741">
                  <c:v>1.0033163315042939</c:v>
                </c:pt>
                <c:pt idx="6742">
                  <c:v>0.96974606435192379</c:v>
                </c:pt>
                <c:pt idx="6743">
                  <c:v>0.92647530749851248</c:v>
                </c:pt>
                <c:pt idx="6744">
                  <c:v>0.87215465602654418</c:v>
                </c:pt>
                <c:pt idx="6745">
                  <c:v>0.83486106064527354</c:v>
                </c:pt>
                <c:pt idx="6746">
                  <c:v>0.80654875484710775</c:v>
                </c:pt>
                <c:pt idx="6747">
                  <c:v>0.78917107864673397</c:v>
                </c:pt>
                <c:pt idx="6748">
                  <c:v>0.7854863507968799</c:v>
                </c:pt>
                <c:pt idx="6749">
                  <c:v>0.79150720575363609</c:v>
                </c:pt>
                <c:pt idx="6750">
                  <c:v>0.79210497551248782</c:v>
                </c:pt>
                <c:pt idx="6751">
                  <c:v>0.80432735664459509</c:v>
                </c:pt>
                <c:pt idx="6752">
                  <c:v>0.91449042592081908</c:v>
                </c:pt>
                <c:pt idx="6753">
                  <c:v>0.99009918643716466</c:v>
                </c:pt>
                <c:pt idx="6754">
                  <c:v>1.022132675998729</c:v>
                </c:pt>
                <c:pt idx="6755">
                  <c:v>1.0435810838394259</c:v>
                </c:pt>
                <c:pt idx="6756">
                  <c:v>1.0147723342774071</c:v>
                </c:pt>
                <c:pt idx="6757">
                  <c:v>1.027349892508383</c:v>
                </c:pt>
                <c:pt idx="6758">
                  <c:v>1.026612196375486</c:v>
                </c:pt>
                <c:pt idx="6759">
                  <c:v>1.005990479986044</c:v>
                </c:pt>
                <c:pt idx="6760">
                  <c:v>0.98725937799533758</c:v>
                </c:pt>
                <c:pt idx="6761">
                  <c:v>0.97797384236905027</c:v>
                </c:pt>
                <c:pt idx="6762">
                  <c:v>1.009057601771147</c:v>
                </c:pt>
                <c:pt idx="6763">
                  <c:v>1.0152604682374371</c:v>
                </c:pt>
                <c:pt idx="6764">
                  <c:v>0.99380723534935944</c:v>
                </c:pt>
                <c:pt idx="6765">
                  <c:v>0.96119688456759411</c:v>
                </c:pt>
                <c:pt idx="6766">
                  <c:v>0.93430823580497147</c:v>
                </c:pt>
                <c:pt idx="6767">
                  <c:v>0.88405027422769167</c:v>
                </c:pt>
                <c:pt idx="6768">
                  <c:v>0.83488518588217775</c:v>
                </c:pt>
                <c:pt idx="6769">
                  <c:v>0.79455878016384551</c:v>
                </c:pt>
                <c:pt idx="6770">
                  <c:v>0.76185916600553427</c:v>
                </c:pt>
                <c:pt idx="6771">
                  <c:v>0.74478922060478447</c:v>
                </c:pt>
                <c:pt idx="6772">
                  <c:v>0.73263439013600928</c:v>
                </c:pt>
                <c:pt idx="6773">
                  <c:v>0.73570177997930042</c:v>
                </c:pt>
                <c:pt idx="6774">
                  <c:v>0.72834438689804459</c:v>
                </c:pt>
                <c:pt idx="6775">
                  <c:v>0.71977242216774961</c:v>
                </c:pt>
                <c:pt idx="6776">
                  <c:v>0.75938659728102864</c:v>
                </c:pt>
                <c:pt idx="6777">
                  <c:v>0.81146815871008771</c:v>
                </c:pt>
                <c:pt idx="6778">
                  <c:v>0.85955806566423199</c:v>
                </c:pt>
                <c:pt idx="6779">
                  <c:v>0.8844319890871557</c:v>
                </c:pt>
                <c:pt idx="6780">
                  <c:v>0.87935630730067338</c:v>
                </c:pt>
                <c:pt idx="6781">
                  <c:v>0.8894457494322503</c:v>
                </c:pt>
                <c:pt idx="6782">
                  <c:v>0.88837834172832775</c:v>
                </c:pt>
                <c:pt idx="6783">
                  <c:v>0.8770378720341675</c:v>
                </c:pt>
                <c:pt idx="6784">
                  <c:v>0.87272535190842548</c:v>
                </c:pt>
                <c:pt idx="6785">
                  <c:v>0.88332088789861762</c:v>
                </c:pt>
                <c:pt idx="6786">
                  <c:v>0.92431877937745344</c:v>
                </c:pt>
                <c:pt idx="6787">
                  <c:v>0.94777306663765148</c:v>
                </c:pt>
                <c:pt idx="6788">
                  <c:v>0.93063101358437661</c:v>
                </c:pt>
                <c:pt idx="6789">
                  <c:v>0.90954662876274694</c:v>
                </c:pt>
                <c:pt idx="6790">
                  <c:v>0.88226044970757844</c:v>
                </c:pt>
                <c:pt idx="6791">
                  <c:v>0.84613344355972597</c:v>
                </c:pt>
                <c:pt idx="6792">
                  <c:v>0.80683236040982753</c:v>
                </c:pt>
                <c:pt idx="6793">
                  <c:v>0.77178884545716708</c:v>
                </c:pt>
                <c:pt idx="6794">
                  <c:v>0.74863478336733402</c:v>
                </c:pt>
                <c:pt idx="6795">
                  <c:v>0.73468530333106485</c:v>
                </c:pt>
                <c:pt idx="6796">
                  <c:v>0.73085233930334315</c:v>
                </c:pt>
                <c:pt idx="6797">
                  <c:v>0.7412741735878241</c:v>
                </c:pt>
                <c:pt idx="6798">
                  <c:v>0.76148066784432422</c:v>
                </c:pt>
                <c:pt idx="6799">
                  <c:v>0.81711587666939034</c:v>
                </c:pt>
                <c:pt idx="6800">
                  <c:v>0.96842641389325723</c:v>
                </c:pt>
                <c:pt idx="6801">
                  <c:v>1.045393157189128</c:v>
                </c:pt>
                <c:pt idx="6802">
                  <c:v>1.075247601741856</c:v>
                </c:pt>
                <c:pt idx="6803">
                  <c:v>1.0941467762163299</c:v>
                </c:pt>
                <c:pt idx="6804">
                  <c:v>1.0506637172781601</c:v>
                </c:pt>
                <c:pt idx="6805">
                  <c:v>1.0676138406689519</c:v>
                </c:pt>
                <c:pt idx="6806">
                  <c:v>1.087655747198127</c:v>
                </c:pt>
                <c:pt idx="6807">
                  <c:v>1.0780268290332351</c:v>
                </c:pt>
                <c:pt idx="6808">
                  <c:v>1.0721322294829441</c:v>
                </c:pt>
                <c:pt idx="6809">
                  <c:v>1.0628587564751091</c:v>
                </c:pt>
                <c:pt idx="6810">
                  <c:v>1.067716238896701</c:v>
                </c:pt>
                <c:pt idx="6811">
                  <c:v>1.063789990619616</c:v>
                </c:pt>
                <c:pt idx="6812">
                  <c:v>1.0345467187351309</c:v>
                </c:pt>
                <c:pt idx="6813">
                  <c:v>1.004708893790049</c:v>
                </c:pt>
                <c:pt idx="6814">
                  <c:v>0.97418135512769033</c:v>
                </c:pt>
                <c:pt idx="6815">
                  <c:v>0.92894117476832239</c:v>
                </c:pt>
                <c:pt idx="6816">
                  <c:v>0.87659906078069671</c:v>
                </c:pt>
                <c:pt idx="6817">
                  <c:v>0.83767835219932307</c:v>
                </c:pt>
                <c:pt idx="6818">
                  <c:v>0.8151276890902861</c:v>
                </c:pt>
                <c:pt idx="6819">
                  <c:v>0.79864532723725057</c:v>
                </c:pt>
                <c:pt idx="6820">
                  <c:v>0.79181761713513854</c:v>
                </c:pt>
                <c:pt idx="6821">
                  <c:v>0.80156689342636445</c:v>
                </c:pt>
                <c:pt idx="6822">
                  <c:v>0.81404151731321583</c:v>
                </c:pt>
                <c:pt idx="6823">
                  <c:v>0.85383636364508941</c:v>
                </c:pt>
                <c:pt idx="6824">
                  <c:v>0.98235820208912972</c:v>
                </c:pt>
                <c:pt idx="6825">
                  <c:v>1.048270225719063</c:v>
                </c:pt>
                <c:pt idx="6826">
                  <c:v>1.081967552452463</c:v>
                </c:pt>
                <c:pt idx="6827">
                  <c:v>1.0989621735024331</c:v>
                </c:pt>
                <c:pt idx="6828">
                  <c:v>1.059155532610295</c:v>
                </c:pt>
                <c:pt idx="6829">
                  <c:v>1.080973056575629</c:v>
                </c:pt>
                <c:pt idx="6830">
                  <c:v>1.103014141069609</c:v>
                </c:pt>
                <c:pt idx="6831">
                  <c:v>1.0867660620727331</c:v>
                </c:pt>
                <c:pt idx="6832">
                  <c:v>1.079449413836026</c:v>
                </c:pt>
                <c:pt idx="6833">
                  <c:v>1.073310613276627</c:v>
                </c:pt>
                <c:pt idx="6834">
                  <c:v>1.0761029754192091</c:v>
                </c:pt>
                <c:pt idx="6835">
                  <c:v>1.066287756813777</c:v>
                </c:pt>
                <c:pt idx="6836">
                  <c:v>1.036475665454726</c:v>
                </c:pt>
                <c:pt idx="6837">
                  <c:v>1.0044480731732941</c:v>
                </c:pt>
                <c:pt idx="6838">
                  <c:v>0.96891508396966364</c:v>
                </c:pt>
                <c:pt idx="6839">
                  <c:v>0.93448166945249489</c:v>
                </c:pt>
                <c:pt idx="6840">
                  <c:v>0.87221496911880503</c:v>
                </c:pt>
                <c:pt idx="6841">
                  <c:v>0.83929983617748172</c:v>
                </c:pt>
                <c:pt idx="6842">
                  <c:v>0.81484944469132292</c:v>
                </c:pt>
                <c:pt idx="6843">
                  <c:v>0.80350629441528443</c:v>
                </c:pt>
                <c:pt idx="6844">
                  <c:v>0.78779862072506557</c:v>
                </c:pt>
                <c:pt idx="6845">
                  <c:v>0.79805667145678505</c:v>
                </c:pt>
                <c:pt idx="6846">
                  <c:v>0.81225759007323484</c:v>
                </c:pt>
                <c:pt idx="6847">
                  <c:v>0.85561010467393306</c:v>
                </c:pt>
                <c:pt idx="6848">
                  <c:v>0.98517790616686984</c:v>
                </c:pt>
                <c:pt idx="6849">
                  <c:v>1.05756192668367</c:v>
                </c:pt>
                <c:pt idx="6850">
                  <c:v>1.0934275760983929</c:v>
                </c:pt>
                <c:pt idx="6851">
                  <c:v>1.1160238090993599</c:v>
                </c:pt>
                <c:pt idx="6852">
                  <c:v>1.0683193698193101</c:v>
                </c:pt>
                <c:pt idx="6853">
                  <c:v>1.082592664146472</c:v>
                </c:pt>
                <c:pt idx="6854">
                  <c:v>1.072158499185351</c:v>
                </c:pt>
                <c:pt idx="6855">
                  <c:v>1.077767616765607</c:v>
                </c:pt>
                <c:pt idx="6856">
                  <c:v>1.067404219166072</c:v>
                </c:pt>
                <c:pt idx="6857">
                  <c:v>1.0627236551484449</c:v>
                </c:pt>
                <c:pt idx="6858">
                  <c:v>1.071116557009272</c:v>
                </c:pt>
                <c:pt idx="6859">
                  <c:v>1.0641513330568051</c:v>
                </c:pt>
                <c:pt idx="6860">
                  <c:v>1.0351651289744459</c:v>
                </c:pt>
                <c:pt idx="6861">
                  <c:v>1.00962320454746</c:v>
                </c:pt>
                <c:pt idx="6862">
                  <c:v>0.97522597788564747</c:v>
                </c:pt>
                <c:pt idx="6863">
                  <c:v>0.92812279312089019</c:v>
                </c:pt>
                <c:pt idx="6864">
                  <c:v>0.87984765795895814</c:v>
                </c:pt>
                <c:pt idx="6865">
                  <c:v>0.83877685465303342</c:v>
                </c:pt>
                <c:pt idx="6866">
                  <c:v>0.81159602246568063</c:v>
                </c:pt>
                <c:pt idx="6867">
                  <c:v>0.79560072233992474</c:v>
                </c:pt>
                <c:pt idx="6868">
                  <c:v>0.7938374355804062</c:v>
                </c:pt>
                <c:pt idx="6869">
                  <c:v>0.80068846674485916</c:v>
                </c:pt>
                <c:pt idx="6870">
                  <c:v>0.8159385651084593</c:v>
                </c:pt>
                <c:pt idx="6871">
                  <c:v>0.85786072121891876</c:v>
                </c:pt>
                <c:pt idx="6872">
                  <c:v>0.98547035764978796</c:v>
                </c:pt>
                <c:pt idx="6873">
                  <c:v>1.052906292077511</c:v>
                </c:pt>
                <c:pt idx="6874">
                  <c:v>1.0743305746813041</c:v>
                </c:pt>
                <c:pt idx="6875">
                  <c:v>1.0923840255731869</c:v>
                </c:pt>
                <c:pt idx="6876">
                  <c:v>1.0483573446301071</c:v>
                </c:pt>
                <c:pt idx="6877">
                  <c:v>1.0568864200503489</c:v>
                </c:pt>
                <c:pt idx="6878">
                  <c:v>1.080796138171664</c:v>
                </c:pt>
                <c:pt idx="6879">
                  <c:v>1.070322568656932</c:v>
                </c:pt>
                <c:pt idx="6880">
                  <c:v>1.0669410146175089</c:v>
                </c:pt>
                <c:pt idx="6881">
                  <c:v>1.058274157288724</c:v>
                </c:pt>
                <c:pt idx="6882">
                  <c:v>1.0737979430620941</c:v>
                </c:pt>
                <c:pt idx="6883">
                  <c:v>1.069807360819931</c:v>
                </c:pt>
                <c:pt idx="6884">
                  <c:v>1.0391490097619129</c:v>
                </c:pt>
                <c:pt idx="6885">
                  <c:v>1.007364010140464</c:v>
                </c:pt>
                <c:pt idx="6886">
                  <c:v>0.97471077004864637</c:v>
                </c:pt>
                <c:pt idx="6887">
                  <c:v>0.92792737870196507</c:v>
                </c:pt>
                <c:pt idx="6888">
                  <c:v>0.87693949467923549</c:v>
                </c:pt>
                <c:pt idx="6889">
                  <c:v>0.84440071543361972</c:v>
                </c:pt>
                <c:pt idx="6890">
                  <c:v>0.81701187009251408</c:v>
                </c:pt>
                <c:pt idx="6891">
                  <c:v>0.79866757606684013</c:v>
                </c:pt>
                <c:pt idx="6892">
                  <c:v>0.80058070735335318</c:v>
                </c:pt>
                <c:pt idx="6893">
                  <c:v>0.81108510355968455</c:v>
                </c:pt>
                <c:pt idx="6894">
                  <c:v>0.82347957804837602</c:v>
                </c:pt>
                <c:pt idx="6895">
                  <c:v>0.86700338183109482</c:v>
                </c:pt>
                <c:pt idx="6896">
                  <c:v>0.99712981658746092</c:v>
                </c:pt>
                <c:pt idx="6897">
                  <c:v>1.0716194341696339</c:v>
                </c:pt>
                <c:pt idx="6898">
                  <c:v>1.096271673471225</c:v>
                </c:pt>
                <c:pt idx="6899">
                  <c:v>1.102532440506085</c:v>
                </c:pt>
                <c:pt idx="6900">
                  <c:v>1.035348480774918</c:v>
                </c:pt>
                <c:pt idx="6901">
                  <c:v>1.0363574517938949</c:v>
                </c:pt>
                <c:pt idx="6902">
                  <c:v>1.075008761896503</c:v>
                </c:pt>
                <c:pt idx="6903">
                  <c:v>1.06645877793761</c:v>
                </c:pt>
                <c:pt idx="6904">
                  <c:v>1.0684308820254449</c:v>
                </c:pt>
                <c:pt idx="6905">
                  <c:v>1.061831289441173</c:v>
                </c:pt>
                <c:pt idx="6906">
                  <c:v>1.06722193959835</c:v>
                </c:pt>
                <c:pt idx="6907">
                  <c:v>1.060583478576844</c:v>
                </c:pt>
                <c:pt idx="6908">
                  <c:v>1.03060894395597</c:v>
                </c:pt>
                <c:pt idx="6909">
                  <c:v>1.0019318109641731</c:v>
                </c:pt>
                <c:pt idx="6910">
                  <c:v>0.97159218109148038</c:v>
                </c:pt>
                <c:pt idx="6911">
                  <c:v>0.92890498691296597</c:v>
                </c:pt>
                <c:pt idx="6912">
                  <c:v>0.88010043683007788</c:v>
                </c:pt>
                <c:pt idx="6913">
                  <c:v>0.83826942050347908</c:v>
                </c:pt>
                <c:pt idx="6914">
                  <c:v>0.81207102157450806</c:v>
                </c:pt>
                <c:pt idx="6915">
                  <c:v>0.79595187856597649</c:v>
                </c:pt>
                <c:pt idx="6916">
                  <c:v>0.78856928801506487</c:v>
                </c:pt>
                <c:pt idx="6917">
                  <c:v>0.79009721968567226</c:v>
                </c:pt>
                <c:pt idx="6918">
                  <c:v>0.79305497373014255</c:v>
                </c:pt>
                <c:pt idx="6919">
                  <c:v>0.81731692031025982</c:v>
                </c:pt>
                <c:pt idx="6920">
                  <c:v>0.91773527028445079</c:v>
                </c:pt>
                <c:pt idx="6921">
                  <c:v>0.98874442035589283</c:v>
                </c:pt>
                <c:pt idx="6922">
                  <c:v>1.033565357709501</c:v>
                </c:pt>
                <c:pt idx="6923">
                  <c:v>1.049450217861873</c:v>
                </c:pt>
                <c:pt idx="6924">
                  <c:v>1.01537734160733</c:v>
                </c:pt>
                <c:pt idx="6925">
                  <c:v>1.023099561882217</c:v>
                </c:pt>
                <c:pt idx="6926">
                  <c:v>1.0251842504089379</c:v>
                </c:pt>
                <c:pt idx="6927">
                  <c:v>0.99910192067529557</c:v>
                </c:pt>
                <c:pt idx="6928">
                  <c:v>0.98323126760687851</c:v>
                </c:pt>
                <c:pt idx="6929">
                  <c:v>0.9783078428710813</c:v>
                </c:pt>
                <c:pt idx="6930">
                  <c:v>1.020074525232602</c:v>
                </c:pt>
                <c:pt idx="6931">
                  <c:v>1.005554081256264</c:v>
                </c:pt>
                <c:pt idx="6932">
                  <c:v>0.98242494857789853</c:v>
                </c:pt>
                <c:pt idx="6933">
                  <c:v>0.95323957726198394</c:v>
                </c:pt>
                <c:pt idx="6934">
                  <c:v>0.91964089594170484</c:v>
                </c:pt>
                <c:pt idx="6935">
                  <c:v>0.88156001366278958</c:v>
                </c:pt>
                <c:pt idx="6936">
                  <c:v>0.8318172599225111</c:v>
                </c:pt>
                <c:pt idx="6937">
                  <c:v>0.79399934272585304</c:v>
                </c:pt>
                <c:pt idx="6938">
                  <c:v>0.76188436347518984</c:v>
                </c:pt>
                <c:pt idx="6939">
                  <c:v>0.74240323467494662</c:v>
                </c:pt>
                <c:pt idx="6940">
                  <c:v>0.73726831202895471</c:v>
                </c:pt>
                <c:pt idx="6941">
                  <c:v>0.73751117274712497</c:v>
                </c:pt>
                <c:pt idx="6942">
                  <c:v>0.72335770042992031</c:v>
                </c:pt>
                <c:pt idx="6943">
                  <c:v>0.71579631506772889</c:v>
                </c:pt>
                <c:pt idx="6944">
                  <c:v>0.75089853476352331</c:v>
                </c:pt>
                <c:pt idx="6945">
                  <c:v>0.8125996323209006</c:v>
                </c:pt>
                <c:pt idx="6946">
                  <c:v>0.85729806708267242</c:v>
                </c:pt>
                <c:pt idx="6947">
                  <c:v>0.8904831346191362</c:v>
                </c:pt>
                <c:pt idx="6948">
                  <c:v>0.88763957336267985</c:v>
                </c:pt>
                <c:pt idx="6949">
                  <c:v>0.89481817163265587</c:v>
                </c:pt>
                <c:pt idx="6950">
                  <c:v>0.89960837144910377</c:v>
                </c:pt>
                <c:pt idx="6951">
                  <c:v>0.89522562007815121</c:v>
                </c:pt>
                <c:pt idx="6952">
                  <c:v>0.88918010376811496</c:v>
                </c:pt>
                <c:pt idx="6953">
                  <c:v>0.89369715229116808</c:v>
                </c:pt>
                <c:pt idx="6954">
                  <c:v>0.93903919476190978</c:v>
                </c:pt>
                <c:pt idx="6955">
                  <c:v>0.94299439332328017</c:v>
                </c:pt>
                <c:pt idx="6956">
                  <c:v>0.92975714389206432</c:v>
                </c:pt>
                <c:pt idx="6957">
                  <c:v>0.8971725266963303</c:v>
                </c:pt>
                <c:pt idx="6958">
                  <c:v>0.87419163019583268</c:v>
                </c:pt>
                <c:pt idx="6959">
                  <c:v>0.83758399571720843</c:v>
                </c:pt>
                <c:pt idx="6960">
                  <c:v>0.79687373067390954</c:v>
                </c:pt>
                <c:pt idx="6961">
                  <c:v>0.76719379200145632</c:v>
                </c:pt>
                <c:pt idx="6962">
                  <c:v>0.74616730774839712</c:v>
                </c:pt>
                <c:pt idx="6963">
                  <c:v>0.73710935352357398</c:v>
                </c:pt>
                <c:pt idx="6964">
                  <c:v>0.72860547557298694</c:v>
                </c:pt>
                <c:pt idx="6965">
                  <c:v>0.74189580052539228</c:v>
                </c:pt>
                <c:pt idx="6966">
                  <c:v>0.76480887830436983</c:v>
                </c:pt>
                <c:pt idx="6967">
                  <c:v>0.81954099909465083</c:v>
                </c:pt>
                <c:pt idx="6968">
                  <c:v>0.97701794687126342</c:v>
                </c:pt>
                <c:pt idx="6969">
                  <c:v>1.052332915613752</c:v>
                </c:pt>
                <c:pt idx="6970">
                  <c:v>1.0806219003495769</c:v>
                </c:pt>
                <c:pt idx="6971">
                  <c:v>1.0950337807598449</c:v>
                </c:pt>
                <c:pt idx="6972">
                  <c:v>1.0568998229597411</c:v>
                </c:pt>
                <c:pt idx="6973">
                  <c:v>1.073968160011364</c:v>
                </c:pt>
                <c:pt idx="6974">
                  <c:v>1.097290294584963</c:v>
                </c:pt>
                <c:pt idx="6975">
                  <c:v>1.087834273951219</c:v>
                </c:pt>
                <c:pt idx="6976">
                  <c:v>1.076046683199765</c:v>
                </c:pt>
                <c:pt idx="6977">
                  <c:v>1.0657583418928209</c:v>
                </c:pt>
                <c:pt idx="6978">
                  <c:v>1.0717140587099361</c:v>
                </c:pt>
                <c:pt idx="6979">
                  <c:v>1.059107550194675</c:v>
                </c:pt>
                <c:pt idx="6980">
                  <c:v>1.046096541873984</c:v>
                </c:pt>
                <c:pt idx="6981">
                  <c:v>1.0055980427990669</c:v>
                </c:pt>
                <c:pt idx="6982">
                  <c:v>0.96941179579170511</c:v>
                </c:pt>
                <c:pt idx="6983">
                  <c:v>0.92534705058595346</c:v>
                </c:pt>
                <c:pt idx="6984">
                  <c:v>0.86897468174436621</c:v>
                </c:pt>
                <c:pt idx="6985">
                  <c:v>0.83391508330043607</c:v>
                </c:pt>
                <c:pt idx="6986">
                  <c:v>0.81310197336488621</c:v>
                </c:pt>
                <c:pt idx="6987">
                  <c:v>0.79274938739602108</c:v>
                </c:pt>
                <c:pt idx="6988">
                  <c:v>0.79386558169012789</c:v>
                </c:pt>
                <c:pt idx="6989">
                  <c:v>0.80451633766701225</c:v>
                </c:pt>
                <c:pt idx="6990">
                  <c:v>0.8195632479242404</c:v>
                </c:pt>
                <c:pt idx="6991">
                  <c:v>0.86385048142588727</c:v>
                </c:pt>
                <c:pt idx="6992">
                  <c:v>0.99869527640436384</c:v>
                </c:pt>
                <c:pt idx="6993">
                  <c:v>1.0643794505746449</c:v>
                </c:pt>
                <c:pt idx="6994">
                  <c:v>1.090142791064775</c:v>
                </c:pt>
                <c:pt idx="6995">
                  <c:v>1.107119720274349</c:v>
                </c:pt>
                <c:pt idx="6996">
                  <c:v>1.0683834357262001</c:v>
                </c:pt>
                <c:pt idx="6997">
                  <c:v>1.084795566334025</c:v>
                </c:pt>
                <c:pt idx="6998">
                  <c:v>1.1028551825642281</c:v>
                </c:pt>
                <c:pt idx="6999">
                  <c:v>1.0923218360736111</c:v>
                </c:pt>
                <c:pt idx="7000">
                  <c:v>1.088074186029323</c:v>
                </c:pt>
                <c:pt idx="7001">
                  <c:v>1.0831561224572821</c:v>
                </c:pt>
                <c:pt idx="7002">
                  <c:v>1.09168332147021</c:v>
                </c:pt>
                <c:pt idx="7003">
                  <c:v>1.0775049197415381</c:v>
                </c:pt>
                <c:pt idx="7004">
                  <c:v>1.0541809087606231</c:v>
                </c:pt>
                <c:pt idx="7005">
                  <c:v>1.0183104342985201</c:v>
                </c:pt>
                <c:pt idx="7006">
                  <c:v>0.98494952059084229</c:v>
                </c:pt>
                <c:pt idx="7007">
                  <c:v>0.93829506523250539</c:v>
                </c:pt>
                <c:pt idx="7008">
                  <c:v>0.88345947398172353</c:v>
                </c:pt>
                <c:pt idx="7009">
                  <c:v>0.84830525099749099</c:v>
                </c:pt>
                <c:pt idx="7010">
                  <c:v>0.82150908230966813</c:v>
                </c:pt>
                <c:pt idx="7011">
                  <c:v>0.80543792171675754</c:v>
                </c:pt>
                <c:pt idx="7012">
                  <c:v>0.80294364027903808</c:v>
                </c:pt>
                <c:pt idx="7013">
                  <c:v>0.81051226321230074</c:v>
                </c:pt>
                <c:pt idx="7014">
                  <c:v>0.82751546212428195</c:v>
                </c:pt>
                <c:pt idx="7015">
                  <c:v>0.8782033890348343</c:v>
                </c:pt>
                <c:pt idx="7016">
                  <c:v>1.0092779456015399</c:v>
                </c:pt>
                <c:pt idx="7017">
                  <c:v>1.07800645661096</c:v>
                </c:pt>
                <c:pt idx="7018">
                  <c:v>1.0972616123588661</c:v>
                </c:pt>
                <c:pt idx="7019">
                  <c:v>1.110928559065167</c:v>
                </c:pt>
                <c:pt idx="7020">
                  <c:v>1.0651265287441161</c:v>
                </c:pt>
                <c:pt idx="7021">
                  <c:v>1.0704949300717039</c:v>
                </c:pt>
                <c:pt idx="7022">
                  <c:v>1.08091247542518</c:v>
                </c:pt>
                <c:pt idx="7023">
                  <c:v>1.082705784701735</c:v>
                </c:pt>
                <c:pt idx="7024">
                  <c:v>1.073081691584223</c:v>
                </c:pt>
                <c:pt idx="7025">
                  <c:v>1.071476559155522</c:v>
                </c:pt>
                <c:pt idx="7026">
                  <c:v>1.084126225039024</c:v>
                </c:pt>
                <c:pt idx="7027">
                  <c:v>1.0754387272297761</c:v>
                </c:pt>
                <c:pt idx="7028">
                  <c:v>1.0501565511867941</c:v>
                </c:pt>
                <c:pt idx="7029">
                  <c:v>1.023052115582971</c:v>
                </c:pt>
                <c:pt idx="7030">
                  <c:v>0.98878891801507185</c:v>
                </c:pt>
                <c:pt idx="7031">
                  <c:v>0.93941662069036858</c:v>
                </c:pt>
                <c:pt idx="7032">
                  <c:v>0.88458933924340954</c:v>
                </c:pt>
                <c:pt idx="7033">
                  <c:v>0.84526600726392154</c:v>
                </c:pt>
                <c:pt idx="7034">
                  <c:v>0.81867409891522203</c:v>
                </c:pt>
                <c:pt idx="7035">
                  <c:v>0.80502484404931784</c:v>
                </c:pt>
                <c:pt idx="7036">
                  <c:v>0.79802584476518501</c:v>
                </c:pt>
                <c:pt idx="7037">
                  <c:v>0.80451606960882449</c:v>
                </c:pt>
                <c:pt idx="7038">
                  <c:v>0.82937659012235665</c:v>
                </c:pt>
                <c:pt idx="7039">
                  <c:v>0.87607259449980668</c:v>
                </c:pt>
                <c:pt idx="7040">
                  <c:v>1.010336775443452</c:v>
                </c:pt>
                <c:pt idx="7041">
                  <c:v>1.077911295954282</c:v>
                </c:pt>
                <c:pt idx="7042">
                  <c:v>1.079996788655567</c:v>
                </c:pt>
                <c:pt idx="7043">
                  <c:v>1.102368656953324</c:v>
                </c:pt>
                <c:pt idx="7044">
                  <c:v>1.058075258113357</c:v>
                </c:pt>
                <c:pt idx="7045">
                  <c:v>1.0644512901689831</c:v>
                </c:pt>
                <c:pt idx="7046">
                  <c:v>1.0808880821300879</c:v>
                </c:pt>
                <c:pt idx="7047">
                  <c:v>1.0659786857232141</c:v>
                </c:pt>
                <c:pt idx="7048">
                  <c:v>1.064334952915466</c:v>
                </c:pt>
                <c:pt idx="7049">
                  <c:v>1.0668147592110431</c:v>
                </c:pt>
                <c:pt idx="7050">
                  <c:v>1.0852392026348769</c:v>
                </c:pt>
                <c:pt idx="7051">
                  <c:v>1.076904737458996</c:v>
                </c:pt>
                <c:pt idx="7052">
                  <c:v>1.054279286115555</c:v>
                </c:pt>
                <c:pt idx="7053">
                  <c:v>1.02057901074209</c:v>
                </c:pt>
                <c:pt idx="7054">
                  <c:v>0.99089371090588041</c:v>
                </c:pt>
                <c:pt idx="7055">
                  <c:v>0.93568551877402062</c:v>
                </c:pt>
                <c:pt idx="7056">
                  <c:v>0.88745997437683632</c:v>
                </c:pt>
                <c:pt idx="7057">
                  <c:v>0.84579086519568447</c:v>
                </c:pt>
                <c:pt idx="7058">
                  <c:v>0.82328362751307527</c:v>
                </c:pt>
                <c:pt idx="7059">
                  <c:v>0.80609359204417952</c:v>
                </c:pt>
                <c:pt idx="7060">
                  <c:v>0.79883993748161219</c:v>
                </c:pt>
                <c:pt idx="7061">
                  <c:v>0.81014180679672543</c:v>
                </c:pt>
                <c:pt idx="7062">
                  <c:v>0.82941706690871841</c:v>
                </c:pt>
                <c:pt idx="7063">
                  <c:v>0.87318962868973982</c:v>
                </c:pt>
                <c:pt idx="7064">
                  <c:v>0.99837494686991179</c:v>
                </c:pt>
                <c:pt idx="7065">
                  <c:v>1.061286327145323</c:v>
                </c:pt>
                <c:pt idx="7066">
                  <c:v>1.0830349601563849</c:v>
                </c:pt>
                <c:pt idx="7067">
                  <c:v>1.092267152203295</c:v>
                </c:pt>
                <c:pt idx="7068">
                  <c:v>1.023030402869757</c:v>
                </c:pt>
                <c:pt idx="7069">
                  <c:v>1.032237933563388</c:v>
                </c:pt>
                <c:pt idx="7070">
                  <c:v>1.071180354857975</c:v>
                </c:pt>
                <c:pt idx="7071">
                  <c:v>1.0594458396277111</c:v>
                </c:pt>
                <c:pt idx="7072">
                  <c:v>1.0529872456502349</c:v>
                </c:pt>
                <c:pt idx="7073">
                  <c:v>1.057025810308019</c:v>
                </c:pt>
                <c:pt idx="7074">
                  <c:v>1.071760164718242</c:v>
                </c:pt>
                <c:pt idx="7075">
                  <c:v>1.057407257109295</c:v>
                </c:pt>
                <c:pt idx="7076">
                  <c:v>1.035206141877183</c:v>
                </c:pt>
                <c:pt idx="7077">
                  <c:v>1.006439209392465</c:v>
                </c:pt>
                <c:pt idx="7078">
                  <c:v>0.9779266641279929</c:v>
                </c:pt>
                <c:pt idx="7079">
                  <c:v>0.93004852314223085</c:v>
                </c:pt>
                <c:pt idx="7080">
                  <c:v>0.88119009336358978</c:v>
                </c:pt>
                <c:pt idx="7081">
                  <c:v>0.84637174728870312</c:v>
                </c:pt>
                <c:pt idx="7082">
                  <c:v>0.817148847826493</c:v>
                </c:pt>
                <c:pt idx="7083">
                  <c:v>0.7993824872537717</c:v>
                </c:pt>
                <c:pt idx="7084">
                  <c:v>0.79167393794646379</c:v>
                </c:pt>
                <c:pt idx="7085">
                  <c:v>0.79850298833951505</c:v>
                </c:pt>
                <c:pt idx="7086">
                  <c:v>0.80541433259622885</c:v>
                </c:pt>
                <c:pt idx="7087">
                  <c:v>0.82012885070055297</c:v>
                </c:pt>
                <c:pt idx="7088">
                  <c:v>0.92921807887634655</c:v>
                </c:pt>
                <c:pt idx="7089">
                  <c:v>1.0013034825719089</c:v>
                </c:pt>
                <c:pt idx="7090">
                  <c:v>1.0333069496164371</c:v>
                </c:pt>
                <c:pt idx="7091">
                  <c:v>1.0495727204537091</c:v>
                </c:pt>
                <c:pt idx="7092">
                  <c:v>1.012902628417321</c:v>
                </c:pt>
                <c:pt idx="7093">
                  <c:v>1.0176823739644441</c:v>
                </c:pt>
                <c:pt idx="7094">
                  <c:v>1.0139794181578179</c:v>
                </c:pt>
                <c:pt idx="7095">
                  <c:v>0.99274786939107174</c:v>
                </c:pt>
                <c:pt idx="7096">
                  <c:v>0.98022955201960482</c:v>
                </c:pt>
                <c:pt idx="7097">
                  <c:v>0.97892196417939037</c:v>
                </c:pt>
                <c:pt idx="7098">
                  <c:v>1.022770118369378</c:v>
                </c:pt>
                <c:pt idx="7099">
                  <c:v>1.021567073222416</c:v>
                </c:pt>
                <c:pt idx="7100">
                  <c:v>0.99453876614393621</c:v>
                </c:pt>
                <c:pt idx="7101">
                  <c:v>0.96237312389577401</c:v>
                </c:pt>
                <c:pt idx="7102">
                  <c:v>0.93603747917463609</c:v>
                </c:pt>
                <c:pt idx="7103">
                  <c:v>0.89443511648225271</c:v>
                </c:pt>
                <c:pt idx="7104">
                  <c:v>0.84531452579591804</c:v>
                </c:pt>
                <c:pt idx="7105">
                  <c:v>0.80119831341810399</c:v>
                </c:pt>
                <c:pt idx="7106">
                  <c:v>0.76923398286899891</c:v>
                </c:pt>
                <c:pt idx="7107">
                  <c:v>0.74718700109488667</c:v>
                </c:pt>
                <c:pt idx="7108">
                  <c:v>0.73798912049601839</c:v>
                </c:pt>
                <c:pt idx="7109">
                  <c:v>0.74088066416809584</c:v>
                </c:pt>
                <c:pt idx="7110">
                  <c:v>0.73421432509505491</c:v>
                </c:pt>
                <c:pt idx="7111">
                  <c:v>0.72065165302381851</c:v>
                </c:pt>
                <c:pt idx="7112">
                  <c:v>0.76032346064748002</c:v>
                </c:pt>
                <c:pt idx="7113">
                  <c:v>0.8155262916155831</c:v>
                </c:pt>
                <c:pt idx="7114">
                  <c:v>0.85528897096491763</c:v>
                </c:pt>
                <c:pt idx="7115">
                  <c:v>0.8880604247175663</c:v>
                </c:pt>
                <c:pt idx="7116">
                  <c:v>0.88264779378898695</c:v>
                </c:pt>
                <c:pt idx="7117">
                  <c:v>0.90042996979478984</c:v>
                </c:pt>
                <c:pt idx="7118">
                  <c:v>0.89818846722819023</c:v>
                </c:pt>
                <c:pt idx="7119">
                  <c:v>0.88947469971653548</c:v>
                </c:pt>
                <c:pt idx="7120">
                  <c:v>0.88901846468085577</c:v>
                </c:pt>
                <c:pt idx="7121">
                  <c:v>0.90561823602015912</c:v>
                </c:pt>
                <c:pt idx="7122">
                  <c:v>0.95562770765732441</c:v>
                </c:pt>
                <c:pt idx="7123">
                  <c:v>0.96257577588577026</c:v>
                </c:pt>
                <c:pt idx="7124">
                  <c:v>0.95034401271708924</c:v>
                </c:pt>
                <c:pt idx="7125">
                  <c:v>0.9164166920585356</c:v>
                </c:pt>
                <c:pt idx="7126">
                  <c:v>0.89329131219479985</c:v>
                </c:pt>
                <c:pt idx="7127">
                  <c:v>0.84759596903250367</c:v>
                </c:pt>
                <c:pt idx="7128">
                  <c:v>0.80906046006703602</c:v>
                </c:pt>
                <c:pt idx="7129">
                  <c:v>0.77221237739393189</c:v>
                </c:pt>
                <c:pt idx="7130">
                  <c:v>0.74773839678724441</c:v>
                </c:pt>
                <c:pt idx="7131">
                  <c:v>0.73962079068531428</c:v>
                </c:pt>
                <c:pt idx="7132">
                  <c:v>0.74272410032577418</c:v>
                </c:pt>
                <c:pt idx="7133">
                  <c:v>0.746263004521451</c:v>
                </c:pt>
                <c:pt idx="7134">
                  <c:v>0.77868544651355032</c:v>
                </c:pt>
                <c:pt idx="7135">
                  <c:v>0.82926373762528205</c:v>
                </c:pt>
                <c:pt idx="7136">
                  <c:v>0.99745282670379087</c:v>
                </c:pt>
                <c:pt idx="7137">
                  <c:v>1.082856165345105</c:v>
                </c:pt>
                <c:pt idx="7138">
                  <c:v>1.103536050361305</c:v>
                </c:pt>
                <c:pt idx="7139">
                  <c:v>1.123270226090856</c:v>
                </c:pt>
                <c:pt idx="7140">
                  <c:v>1.0766069248123209</c:v>
                </c:pt>
                <c:pt idx="7141">
                  <c:v>1.0870067783254</c:v>
                </c:pt>
                <c:pt idx="7142">
                  <c:v>1.1080423765568459</c:v>
                </c:pt>
                <c:pt idx="7143">
                  <c:v>1.0947852908197311</c:v>
                </c:pt>
                <c:pt idx="7144">
                  <c:v>1.0841356070755981</c:v>
                </c:pt>
                <c:pt idx="7145">
                  <c:v>1.0882350209420191</c:v>
                </c:pt>
                <c:pt idx="7146">
                  <c:v>1.1037909736979279</c:v>
                </c:pt>
                <c:pt idx="7147">
                  <c:v>1.08207879660041</c:v>
                </c:pt>
                <c:pt idx="7148">
                  <c:v>1.0573590066354861</c:v>
                </c:pt>
                <c:pt idx="7149">
                  <c:v>1.0218316466538</c:v>
                </c:pt>
                <c:pt idx="7150">
                  <c:v>0.99338531176172162</c:v>
                </c:pt>
                <c:pt idx="7151">
                  <c:v>0.94690160946902979</c:v>
                </c:pt>
                <c:pt idx="7152">
                  <c:v>0.88861476904999015</c:v>
                </c:pt>
                <c:pt idx="7153">
                  <c:v>0.85264162830194967</c:v>
                </c:pt>
                <c:pt idx="7154">
                  <c:v>0.82363103092449763</c:v>
                </c:pt>
                <c:pt idx="7155">
                  <c:v>0.81242673478975291</c:v>
                </c:pt>
                <c:pt idx="7156">
                  <c:v>0.80733818621025488</c:v>
                </c:pt>
                <c:pt idx="7157">
                  <c:v>0.8183189218163528</c:v>
                </c:pt>
                <c:pt idx="7158">
                  <c:v>0.84145475594941366</c:v>
                </c:pt>
                <c:pt idx="7159">
                  <c:v>0.88747257311166428</c:v>
                </c:pt>
                <c:pt idx="7160">
                  <c:v>1.023340546193072</c:v>
                </c:pt>
                <c:pt idx="7161">
                  <c:v>1.0910820669549171</c:v>
                </c:pt>
                <c:pt idx="7162">
                  <c:v>1.1113255532413371</c:v>
                </c:pt>
                <c:pt idx="7163">
                  <c:v>1.117337830336083</c:v>
                </c:pt>
                <c:pt idx="7164">
                  <c:v>1.070276194590438</c:v>
                </c:pt>
                <c:pt idx="7165">
                  <c:v>1.079373553368872</c:v>
                </c:pt>
                <c:pt idx="7166">
                  <c:v>1.0955983113034069</c:v>
                </c:pt>
                <c:pt idx="7167">
                  <c:v>1.081300087564776</c:v>
                </c:pt>
                <c:pt idx="7168">
                  <c:v>1.0822527663643089</c:v>
                </c:pt>
                <c:pt idx="7169">
                  <c:v>1.091602099839299</c:v>
                </c:pt>
                <c:pt idx="7170">
                  <c:v>1.104638573687833</c:v>
                </c:pt>
                <c:pt idx="7171">
                  <c:v>1.088534978054196</c:v>
                </c:pt>
                <c:pt idx="7172">
                  <c:v>1.059835328174622</c:v>
                </c:pt>
                <c:pt idx="7173">
                  <c:v>1.0272863627178681</c:v>
                </c:pt>
                <c:pt idx="7174">
                  <c:v>0.99626934980453996</c:v>
                </c:pt>
                <c:pt idx="7175">
                  <c:v>0.9528449956095042</c:v>
                </c:pt>
                <c:pt idx="7176">
                  <c:v>0.89445361249721267</c:v>
                </c:pt>
                <c:pt idx="7177">
                  <c:v>0.8559105979024858</c:v>
                </c:pt>
                <c:pt idx="7178">
                  <c:v>0.82902623807086828</c:v>
                </c:pt>
                <c:pt idx="7179">
                  <c:v>0.80952339655741123</c:v>
                </c:pt>
                <c:pt idx="7180">
                  <c:v>0.80880955760323092</c:v>
                </c:pt>
                <c:pt idx="7181">
                  <c:v>0.81907993901159037</c:v>
                </c:pt>
                <c:pt idx="7182">
                  <c:v>0.83933414762552339</c:v>
                </c:pt>
                <c:pt idx="7183">
                  <c:v>0.88370930421277716</c:v>
                </c:pt>
                <c:pt idx="7184">
                  <c:v>1.0130779384721591</c:v>
                </c:pt>
                <c:pt idx="7185">
                  <c:v>1.0613557542159699</c:v>
                </c:pt>
                <c:pt idx="7186">
                  <c:v>1.086871408940548</c:v>
                </c:pt>
                <c:pt idx="7187">
                  <c:v>1.101290526921888</c:v>
                </c:pt>
                <c:pt idx="7188">
                  <c:v>1.0527084651348959</c:v>
                </c:pt>
                <c:pt idx="7189">
                  <c:v>1.069588357280477</c:v>
                </c:pt>
                <c:pt idx="7190">
                  <c:v>1.091283646712162</c:v>
                </c:pt>
                <c:pt idx="7191">
                  <c:v>1.081930292364355</c:v>
                </c:pt>
                <c:pt idx="7192">
                  <c:v>1.080208286565761</c:v>
                </c:pt>
                <c:pt idx="7193">
                  <c:v>1.0834697505370381</c:v>
                </c:pt>
                <c:pt idx="7194">
                  <c:v>1.0995746864616149</c:v>
                </c:pt>
                <c:pt idx="7195">
                  <c:v>1.0799273615849201</c:v>
                </c:pt>
                <c:pt idx="7196">
                  <c:v>1.057635374627135</c:v>
                </c:pt>
                <c:pt idx="7197">
                  <c:v>1.022752962645358</c:v>
                </c:pt>
                <c:pt idx="7198">
                  <c:v>0.98288547254458336</c:v>
                </c:pt>
                <c:pt idx="7199">
                  <c:v>0.94615694382324944</c:v>
                </c:pt>
                <c:pt idx="7200">
                  <c:v>0.88340800680966103</c:v>
                </c:pt>
                <c:pt idx="7201">
                  <c:v>0.84223158857773295</c:v>
                </c:pt>
                <c:pt idx="7202">
                  <c:v>0.82063440844279245</c:v>
                </c:pt>
                <c:pt idx="7203">
                  <c:v>0.8016301551586914</c:v>
                </c:pt>
                <c:pt idx="7204">
                  <c:v>0.79851960794716026</c:v>
                </c:pt>
                <c:pt idx="7205">
                  <c:v>0.81156331936676585</c:v>
                </c:pt>
                <c:pt idx="7206">
                  <c:v>0.82833464794627765</c:v>
                </c:pt>
                <c:pt idx="7207">
                  <c:v>0.86896744417329486</c:v>
                </c:pt>
                <c:pt idx="7208">
                  <c:v>1.001465389717356</c:v>
                </c:pt>
                <c:pt idx="7209">
                  <c:v>1.0654699112827211</c:v>
                </c:pt>
                <c:pt idx="7210">
                  <c:v>1.0813713910427381</c:v>
                </c:pt>
                <c:pt idx="7211">
                  <c:v>1.094513479817276</c:v>
                </c:pt>
                <c:pt idx="7212">
                  <c:v>1.0377274971918731</c:v>
                </c:pt>
                <c:pt idx="7213">
                  <c:v>1.039406345622226</c:v>
                </c:pt>
                <c:pt idx="7214">
                  <c:v>1.063930185051849</c:v>
                </c:pt>
                <c:pt idx="7215">
                  <c:v>1.051632747627151</c:v>
                </c:pt>
                <c:pt idx="7216">
                  <c:v>1.033337508249849</c:v>
                </c:pt>
                <c:pt idx="7217">
                  <c:v>1.041240667801518</c:v>
                </c:pt>
                <c:pt idx="7218">
                  <c:v>1.056677066605658</c:v>
                </c:pt>
                <c:pt idx="7219">
                  <c:v>1.035059514048442</c:v>
                </c:pt>
                <c:pt idx="7220">
                  <c:v>1.0088444955118261</c:v>
                </c:pt>
                <c:pt idx="7221">
                  <c:v>0.98050967282588275</c:v>
                </c:pt>
                <c:pt idx="7222">
                  <c:v>0.95780192761877991</c:v>
                </c:pt>
                <c:pt idx="7223">
                  <c:v>0.91085099990470741</c:v>
                </c:pt>
                <c:pt idx="7224">
                  <c:v>0.85567229417350865</c:v>
                </c:pt>
                <c:pt idx="7225">
                  <c:v>0.81408949972883671</c:v>
                </c:pt>
                <c:pt idx="7226">
                  <c:v>0.78314647087534806</c:v>
                </c:pt>
                <c:pt idx="7227">
                  <c:v>0.76401301354471485</c:v>
                </c:pt>
                <c:pt idx="7228">
                  <c:v>0.76205806518090113</c:v>
                </c:pt>
                <c:pt idx="7229">
                  <c:v>0.77848949597824968</c:v>
                </c:pt>
                <c:pt idx="7230">
                  <c:v>0.77049305217721686</c:v>
                </c:pt>
                <c:pt idx="7231">
                  <c:v>0.78538288033637915</c:v>
                </c:pt>
                <c:pt idx="7232">
                  <c:v>0.8816492770393356</c:v>
                </c:pt>
                <c:pt idx="7233">
                  <c:v>0.95501358634901534</c:v>
                </c:pt>
                <c:pt idx="7234">
                  <c:v>0.98064933114174002</c:v>
                </c:pt>
                <c:pt idx="7235">
                  <c:v>1.0095226827270249</c:v>
                </c:pt>
                <c:pt idx="7236">
                  <c:v>0.96731960163572428</c:v>
                </c:pt>
                <c:pt idx="7237">
                  <c:v>0.9774575622992977</c:v>
                </c:pt>
                <c:pt idx="7238">
                  <c:v>0.99504566417711493</c:v>
                </c:pt>
                <c:pt idx="7239">
                  <c:v>0.98255442068261822</c:v>
                </c:pt>
                <c:pt idx="7240">
                  <c:v>0.96963160350572219</c:v>
                </c:pt>
                <c:pt idx="7241">
                  <c:v>0.98213196097860489</c:v>
                </c:pt>
                <c:pt idx="7242">
                  <c:v>1.010940442482436</c:v>
                </c:pt>
                <c:pt idx="7243">
                  <c:v>0.99181770747931597</c:v>
                </c:pt>
                <c:pt idx="7244">
                  <c:v>0.96635941720693208</c:v>
                </c:pt>
                <c:pt idx="7245">
                  <c:v>0.94013233605186353</c:v>
                </c:pt>
                <c:pt idx="7246">
                  <c:v>0.90687248028099632</c:v>
                </c:pt>
                <c:pt idx="7247">
                  <c:v>0.88594651784837164</c:v>
                </c:pt>
                <c:pt idx="7248">
                  <c:v>0.83856348033552408</c:v>
                </c:pt>
                <c:pt idx="7249">
                  <c:v>0.80113746420946752</c:v>
                </c:pt>
                <c:pt idx="7250">
                  <c:v>0.77287716169973997</c:v>
                </c:pt>
                <c:pt idx="7251">
                  <c:v>0.75470924996165556</c:v>
                </c:pt>
                <c:pt idx="7252">
                  <c:v>0.74898969240801549</c:v>
                </c:pt>
                <c:pt idx="7253">
                  <c:v>0.75537966348940788</c:v>
                </c:pt>
                <c:pt idx="7254">
                  <c:v>0.76670887473967952</c:v>
                </c:pt>
                <c:pt idx="7255">
                  <c:v>0.78115774717986808</c:v>
                </c:pt>
                <c:pt idx="7256">
                  <c:v>0.88921387909978089</c:v>
                </c:pt>
                <c:pt idx="7257">
                  <c:v>0.9533937107199838</c:v>
                </c:pt>
                <c:pt idx="7258">
                  <c:v>0.97618214144162241</c:v>
                </c:pt>
                <c:pt idx="7259">
                  <c:v>0.9998428335064462</c:v>
                </c:pt>
                <c:pt idx="7260">
                  <c:v>0.97194869848128884</c:v>
                </c:pt>
                <c:pt idx="7261">
                  <c:v>0.97752993801001076</c:v>
                </c:pt>
                <c:pt idx="7262">
                  <c:v>0.97678688071335751</c:v>
                </c:pt>
                <c:pt idx="7263">
                  <c:v>0.96263394451252848</c:v>
                </c:pt>
                <c:pt idx="7264">
                  <c:v>0.94698738808913396</c:v>
                </c:pt>
                <c:pt idx="7265">
                  <c:v>0.95358671261521855</c:v>
                </c:pt>
                <c:pt idx="7266">
                  <c:v>0.99346036805431293</c:v>
                </c:pt>
                <c:pt idx="7267">
                  <c:v>0.98400059460593881</c:v>
                </c:pt>
                <c:pt idx="7268">
                  <c:v>0.96150729594909645</c:v>
                </c:pt>
                <c:pt idx="7269">
                  <c:v>0.93685854140394653</c:v>
                </c:pt>
                <c:pt idx="7270">
                  <c:v>0.90723864776556629</c:v>
                </c:pt>
                <c:pt idx="7271">
                  <c:v>0.87470925055652449</c:v>
                </c:pt>
                <c:pt idx="7272">
                  <c:v>0.83105463437814653</c:v>
                </c:pt>
                <c:pt idx="7273">
                  <c:v>0.78559973941033023</c:v>
                </c:pt>
                <c:pt idx="7274">
                  <c:v>0.75512661656010038</c:v>
                </c:pt>
                <c:pt idx="7275">
                  <c:v>0.73010392084293341</c:v>
                </c:pt>
                <c:pt idx="7276">
                  <c:v>0.72399380250963108</c:v>
                </c:pt>
                <c:pt idx="7277">
                  <c:v>0.71604641335697039</c:v>
                </c:pt>
                <c:pt idx="7278">
                  <c:v>0.71748508165103175</c:v>
                </c:pt>
                <c:pt idx="7279">
                  <c:v>0.70601621208490295</c:v>
                </c:pt>
                <c:pt idx="7280">
                  <c:v>0.7419373495445053</c:v>
                </c:pt>
                <c:pt idx="7281">
                  <c:v>0.79967547485306534</c:v>
                </c:pt>
                <c:pt idx="7282">
                  <c:v>0.85079443932964172</c:v>
                </c:pt>
                <c:pt idx="7283">
                  <c:v>0.87275671471640104</c:v>
                </c:pt>
                <c:pt idx="7284">
                  <c:v>0.87126255837745981</c:v>
                </c:pt>
                <c:pt idx="7285">
                  <c:v>0.88549269533638253</c:v>
                </c:pt>
                <c:pt idx="7286">
                  <c:v>0.87786590377636164</c:v>
                </c:pt>
                <c:pt idx="7287">
                  <c:v>0.86921512993884598</c:v>
                </c:pt>
                <c:pt idx="7288">
                  <c:v>0.86633457665246949</c:v>
                </c:pt>
                <c:pt idx="7289">
                  <c:v>0.89350093369767958</c:v>
                </c:pt>
                <c:pt idx="7290">
                  <c:v>0.9474873166094292</c:v>
                </c:pt>
                <c:pt idx="7291">
                  <c:v>0.94741279643321363</c:v>
                </c:pt>
                <c:pt idx="7292">
                  <c:v>0.92657073621337849</c:v>
                </c:pt>
                <c:pt idx="7293">
                  <c:v>0.90400291738032057</c:v>
                </c:pt>
                <c:pt idx="7294">
                  <c:v>0.88025778698633161</c:v>
                </c:pt>
                <c:pt idx="7295">
                  <c:v>0.84129338492034245</c:v>
                </c:pt>
                <c:pt idx="7296">
                  <c:v>0.81131027243745835</c:v>
                </c:pt>
                <c:pt idx="7297">
                  <c:v>0.77417778002707094</c:v>
                </c:pt>
                <c:pt idx="7298">
                  <c:v>0.75057043154162439</c:v>
                </c:pt>
                <c:pt idx="7299">
                  <c:v>0.73941143724062242</c:v>
                </c:pt>
                <c:pt idx="7300">
                  <c:v>0.73678741563999517</c:v>
                </c:pt>
                <c:pt idx="7301">
                  <c:v>0.74935827241627606</c:v>
                </c:pt>
                <c:pt idx="7302">
                  <c:v>0.77732665955946112</c:v>
                </c:pt>
                <c:pt idx="7303">
                  <c:v>0.82919377443825948</c:v>
                </c:pt>
                <c:pt idx="7304">
                  <c:v>0.9928526801425116</c:v>
                </c:pt>
                <c:pt idx="7305">
                  <c:v>1.0804002162282449</c:v>
                </c:pt>
                <c:pt idx="7306">
                  <c:v>1.114739542321487</c:v>
                </c:pt>
                <c:pt idx="7307">
                  <c:v>1.137868406941664</c:v>
                </c:pt>
                <c:pt idx="7308">
                  <c:v>1.0974631921161111</c:v>
                </c:pt>
                <c:pt idx="7309">
                  <c:v>1.104714702213176</c:v>
                </c:pt>
                <c:pt idx="7310">
                  <c:v>1.125906846426312</c:v>
                </c:pt>
                <c:pt idx="7311">
                  <c:v>1.100710717061621</c:v>
                </c:pt>
                <c:pt idx="7312">
                  <c:v>1.101941640260117</c:v>
                </c:pt>
                <c:pt idx="7313">
                  <c:v>1.097219795281565</c:v>
                </c:pt>
                <c:pt idx="7314">
                  <c:v>1.09619098795669</c:v>
                </c:pt>
                <c:pt idx="7315">
                  <c:v>1.0699590817542399</c:v>
                </c:pt>
                <c:pt idx="7316">
                  <c:v>1.050885133341305</c:v>
                </c:pt>
                <c:pt idx="7317">
                  <c:v>1.017220777765008</c:v>
                </c:pt>
                <c:pt idx="7318">
                  <c:v>0.99066907814448224</c:v>
                </c:pt>
                <c:pt idx="7319">
                  <c:v>0.94726402413897026</c:v>
                </c:pt>
                <c:pt idx="7320">
                  <c:v>0.89278789891806287</c:v>
                </c:pt>
                <c:pt idx="7321">
                  <c:v>0.84842507300744907</c:v>
                </c:pt>
                <c:pt idx="7322">
                  <c:v>0.82911389309828742</c:v>
                </c:pt>
                <c:pt idx="7323">
                  <c:v>0.81247444914718592</c:v>
                </c:pt>
                <c:pt idx="7324">
                  <c:v>0.80370117271783381</c:v>
                </c:pt>
                <c:pt idx="7325">
                  <c:v>0.81275939500084471</c:v>
                </c:pt>
                <c:pt idx="7326">
                  <c:v>0.83950034370197546</c:v>
                </c:pt>
                <c:pt idx="7327">
                  <c:v>0.88337155089611663</c:v>
                </c:pt>
                <c:pt idx="7328">
                  <c:v>1.0225315465822129</c:v>
                </c:pt>
                <c:pt idx="7329">
                  <c:v>1.098508619048632</c:v>
                </c:pt>
                <c:pt idx="7330">
                  <c:v>1.116927433250521</c:v>
                </c:pt>
                <c:pt idx="7331">
                  <c:v>1.1162044803179549</c:v>
                </c:pt>
                <c:pt idx="7332">
                  <c:v>1.0702081078107299</c:v>
                </c:pt>
                <c:pt idx="7333">
                  <c:v>1.0811824100203209</c:v>
                </c:pt>
                <c:pt idx="7334">
                  <c:v>1.1045758480718819</c:v>
                </c:pt>
                <c:pt idx="7335">
                  <c:v>1.0868373655506951</c:v>
                </c:pt>
                <c:pt idx="7336">
                  <c:v>1.096284808322429</c:v>
                </c:pt>
                <c:pt idx="7337">
                  <c:v>1.1065176615844921</c:v>
                </c:pt>
                <c:pt idx="7338">
                  <c:v>1.11023160777682</c:v>
                </c:pt>
                <c:pt idx="7339">
                  <c:v>1.083713951546148</c:v>
                </c:pt>
                <c:pt idx="7340">
                  <c:v>1.060228033419786</c:v>
                </c:pt>
                <c:pt idx="7341">
                  <c:v>1.030506813786408</c:v>
                </c:pt>
                <c:pt idx="7342">
                  <c:v>0.99162041665307632</c:v>
                </c:pt>
                <c:pt idx="7343">
                  <c:v>0.94824136429178318</c:v>
                </c:pt>
                <c:pt idx="7344">
                  <c:v>0.89148031107784853</c:v>
                </c:pt>
                <c:pt idx="7345">
                  <c:v>0.85142062325640289</c:v>
                </c:pt>
                <c:pt idx="7346">
                  <c:v>0.82876032434854507</c:v>
                </c:pt>
                <c:pt idx="7347">
                  <c:v>0.80972041932546313</c:v>
                </c:pt>
                <c:pt idx="7348">
                  <c:v>0.80713499810388289</c:v>
                </c:pt>
                <c:pt idx="7349">
                  <c:v>0.81874191763674198</c:v>
                </c:pt>
                <c:pt idx="7350">
                  <c:v>0.84272159894507859</c:v>
                </c:pt>
                <c:pt idx="7351">
                  <c:v>0.88771355742251956</c:v>
                </c:pt>
                <c:pt idx="7352">
                  <c:v>1.019527954587625</c:v>
                </c:pt>
                <c:pt idx="7353">
                  <c:v>1.077753141623464</c:v>
                </c:pt>
                <c:pt idx="7354">
                  <c:v>1.095538266269334</c:v>
                </c:pt>
                <c:pt idx="7355">
                  <c:v>1.1129443566376169</c:v>
                </c:pt>
                <c:pt idx="7356">
                  <c:v>1.0648131687225471</c:v>
                </c:pt>
                <c:pt idx="7357">
                  <c:v>1.0724257531986141</c:v>
                </c:pt>
                <c:pt idx="7358">
                  <c:v>1.0925151060270339</c:v>
                </c:pt>
                <c:pt idx="7359">
                  <c:v>1.079215130979867</c:v>
                </c:pt>
                <c:pt idx="7360">
                  <c:v>1.081960850997767</c:v>
                </c:pt>
                <c:pt idx="7361">
                  <c:v>1.0949233407864609</c:v>
                </c:pt>
                <c:pt idx="7362">
                  <c:v>1.1004587423650649</c:v>
                </c:pt>
                <c:pt idx="7363">
                  <c:v>1.0795410897362629</c:v>
                </c:pt>
                <c:pt idx="7364">
                  <c:v>1.051798139529039</c:v>
                </c:pt>
                <c:pt idx="7365">
                  <c:v>1.0223380085706031</c:v>
                </c:pt>
                <c:pt idx="7366">
                  <c:v>0.99157163006289206</c:v>
                </c:pt>
                <c:pt idx="7367">
                  <c:v>0.94468503631389777</c:v>
                </c:pt>
                <c:pt idx="7368">
                  <c:v>0.89764779386334559</c:v>
                </c:pt>
                <c:pt idx="7369">
                  <c:v>0.84512420448256165</c:v>
                </c:pt>
                <c:pt idx="7370">
                  <c:v>0.82695146769709638</c:v>
                </c:pt>
                <c:pt idx="7371">
                  <c:v>0.81314781131500447</c:v>
                </c:pt>
                <c:pt idx="7372">
                  <c:v>0.80340925735129154</c:v>
                </c:pt>
                <c:pt idx="7373">
                  <c:v>0.81874835103324983</c:v>
                </c:pt>
                <c:pt idx="7374">
                  <c:v>0.84480467912267321</c:v>
                </c:pt>
                <c:pt idx="7375">
                  <c:v>0.88993013057765158</c:v>
                </c:pt>
                <c:pt idx="7376">
                  <c:v>1.018928308421458</c:v>
                </c:pt>
                <c:pt idx="7377">
                  <c:v>1.075204712431804</c:v>
                </c:pt>
                <c:pt idx="7378">
                  <c:v>1.0934391026004699</c:v>
                </c:pt>
                <c:pt idx="7379">
                  <c:v>1.104399197726105</c:v>
                </c:pt>
                <c:pt idx="7380">
                  <c:v>1.0532368078231</c:v>
                </c:pt>
                <c:pt idx="7381">
                  <c:v>1.0596694001563569</c:v>
                </c:pt>
                <c:pt idx="7382">
                  <c:v>1.082035907290358</c:v>
                </c:pt>
                <c:pt idx="7383">
                  <c:v>1.064935671314384</c:v>
                </c:pt>
                <c:pt idx="7384">
                  <c:v>1.074657873728639</c:v>
                </c:pt>
                <c:pt idx="7385">
                  <c:v>1.0824087762296239</c:v>
                </c:pt>
                <c:pt idx="7386">
                  <c:v>1.099403397279594</c:v>
                </c:pt>
                <c:pt idx="7387">
                  <c:v>1.076216364032659</c:v>
                </c:pt>
                <c:pt idx="7388">
                  <c:v>1.0472306960666751</c:v>
                </c:pt>
                <c:pt idx="7389">
                  <c:v>1.018417389515462</c:v>
                </c:pt>
                <c:pt idx="7390">
                  <c:v>0.98880044451714832</c:v>
                </c:pt>
                <c:pt idx="7391">
                  <c:v>0.95035875591741947</c:v>
                </c:pt>
                <c:pt idx="7392">
                  <c:v>0.89377569334020113</c:v>
                </c:pt>
                <c:pt idx="7393">
                  <c:v>0.85549725217685835</c:v>
                </c:pt>
                <c:pt idx="7394">
                  <c:v>0.82412425799009714</c:v>
                </c:pt>
                <c:pt idx="7395">
                  <c:v>0.81319767013794009</c:v>
                </c:pt>
                <c:pt idx="7396">
                  <c:v>0.80459461065785731</c:v>
                </c:pt>
                <c:pt idx="7397">
                  <c:v>0.8149572040828289</c:v>
                </c:pt>
                <c:pt idx="7398">
                  <c:v>0.84111995127281913</c:v>
                </c:pt>
                <c:pt idx="7399">
                  <c:v>0.88607598995309156</c:v>
                </c:pt>
                <c:pt idx="7400">
                  <c:v>0.99991654950809838</c:v>
                </c:pt>
                <c:pt idx="7401">
                  <c:v>1.051871051356128</c:v>
                </c:pt>
                <c:pt idx="7402">
                  <c:v>1.0719191232236229</c:v>
                </c:pt>
                <c:pt idx="7403">
                  <c:v>1.082976523471439</c:v>
                </c:pt>
                <c:pt idx="7404">
                  <c:v>1.0176748683351851</c:v>
                </c:pt>
                <c:pt idx="7405">
                  <c:v>1.0063266249535781</c:v>
                </c:pt>
                <c:pt idx="7406">
                  <c:v>1.051701638581422</c:v>
                </c:pt>
                <c:pt idx="7407">
                  <c:v>1.0471537633667689</c:v>
                </c:pt>
                <c:pt idx="7408">
                  <c:v>1.057613125797545</c:v>
                </c:pt>
                <c:pt idx="7409">
                  <c:v>1.066110838409813</c:v>
                </c:pt>
                <c:pt idx="7410">
                  <c:v>1.0785975249151161</c:v>
                </c:pt>
                <c:pt idx="7411">
                  <c:v>1.0510617836870819</c:v>
                </c:pt>
                <c:pt idx="7412">
                  <c:v>1.0269826527910619</c:v>
                </c:pt>
                <c:pt idx="7413">
                  <c:v>1.0044928388906611</c:v>
                </c:pt>
                <c:pt idx="7414">
                  <c:v>0.97318739536723209</c:v>
                </c:pt>
                <c:pt idx="7415">
                  <c:v>0.94314155726839655</c:v>
                </c:pt>
                <c:pt idx="7416">
                  <c:v>0.89128436054254789</c:v>
                </c:pt>
                <c:pt idx="7417">
                  <c:v>0.85168358833866009</c:v>
                </c:pt>
                <c:pt idx="7418">
                  <c:v>0.82549296309713593</c:v>
                </c:pt>
                <c:pt idx="7419">
                  <c:v>0.80511678800774222</c:v>
                </c:pt>
                <c:pt idx="7420">
                  <c:v>0.7980971482431467</c:v>
                </c:pt>
                <c:pt idx="7421">
                  <c:v>0.8057853251281798</c:v>
                </c:pt>
                <c:pt idx="7422">
                  <c:v>0.82390579056701907</c:v>
                </c:pt>
                <c:pt idx="7423">
                  <c:v>0.83527387025452526</c:v>
                </c:pt>
                <c:pt idx="7424">
                  <c:v>0.93290870400633275</c:v>
                </c:pt>
                <c:pt idx="7425">
                  <c:v>0.98963651800497721</c:v>
                </c:pt>
                <c:pt idx="7426">
                  <c:v>1.0228604539786761</c:v>
                </c:pt>
                <c:pt idx="7427">
                  <c:v>1.0346005984308839</c:v>
                </c:pt>
                <c:pt idx="7428">
                  <c:v>1.0055639994092129</c:v>
                </c:pt>
                <c:pt idx="7429">
                  <c:v>1.004215130608074</c:v>
                </c:pt>
                <c:pt idx="7430">
                  <c:v>1.010023683480072</c:v>
                </c:pt>
                <c:pt idx="7431">
                  <c:v>0.9908293769408022</c:v>
                </c:pt>
                <c:pt idx="7432">
                  <c:v>0.9892030679152628</c:v>
                </c:pt>
                <c:pt idx="7433">
                  <c:v>1.0019709474595959</c:v>
                </c:pt>
                <c:pt idx="7434">
                  <c:v>1.038400591301504</c:v>
                </c:pt>
                <c:pt idx="7435">
                  <c:v>1.0197383802650679</c:v>
                </c:pt>
                <c:pt idx="7436">
                  <c:v>0.99606991451279747</c:v>
                </c:pt>
                <c:pt idx="7437">
                  <c:v>0.97399907555996867</c:v>
                </c:pt>
                <c:pt idx="7438">
                  <c:v>0.99109046561574454</c:v>
                </c:pt>
                <c:pt idx="7439">
                  <c:v>0.90016593247978138</c:v>
                </c:pt>
                <c:pt idx="7440">
                  <c:v>0.84925712562246047</c:v>
                </c:pt>
                <c:pt idx="7441">
                  <c:v>0.80851362136387117</c:v>
                </c:pt>
                <c:pt idx="7442">
                  <c:v>0.77833777504394031</c:v>
                </c:pt>
                <c:pt idx="7443">
                  <c:v>0.76267513512927609</c:v>
                </c:pt>
                <c:pt idx="7444">
                  <c:v>0.75109448529882405</c:v>
                </c:pt>
                <c:pt idx="7445">
                  <c:v>0.7481605884330701</c:v>
                </c:pt>
                <c:pt idx="7446">
                  <c:v>0.74554755721814381</c:v>
                </c:pt>
                <c:pt idx="7447">
                  <c:v>0.73301235218084382</c:v>
                </c:pt>
                <c:pt idx="7448">
                  <c:v>0.75674863665463443</c:v>
                </c:pt>
                <c:pt idx="7449">
                  <c:v>0.80425230035200379</c:v>
                </c:pt>
                <c:pt idx="7450">
                  <c:v>0.8435960047537665</c:v>
                </c:pt>
                <c:pt idx="7451">
                  <c:v>0.8666693813290639</c:v>
                </c:pt>
                <c:pt idx="7452">
                  <c:v>0.86183924084263008</c:v>
                </c:pt>
                <c:pt idx="7453">
                  <c:v>0.87559143005265927</c:v>
                </c:pt>
                <c:pt idx="7454">
                  <c:v>0.87301860756590688</c:v>
                </c:pt>
                <c:pt idx="7455">
                  <c:v>0.86794346189580007</c:v>
                </c:pt>
                <c:pt idx="7456">
                  <c:v>0.88053013410516268</c:v>
                </c:pt>
                <c:pt idx="7457">
                  <c:v>0.90467091838438274</c:v>
                </c:pt>
                <c:pt idx="7458">
                  <c:v>0.95999544776975865</c:v>
                </c:pt>
                <c:pt idx="7459">
                  <c:v>0.95414963480965276</c:v>
                </c:pt>
                <c:pt idx="7460">
                  <c:v>0.93680412559181792</c:v>
                </c:pt>
                <c:pt idx="7461">
                  <c:v>0.91255236522283811</c:v>
                </c:pt>
                <c:pt idx="7462">
                  <c:v>0.88611834314676818</c:v>
                </c:pt>
                <c:pt idx="7463">
                  <c:v>0.85084268980345046</c:v>
                </c:pt>
                <c:pt idx="7464">
                  <c:v>0.81526520294064087</c:v>
                </c:pt>
                <c:pt idx="7465">
                  <c:v>0.7793547878085515</c:v>
                </c:pt>
                <c:pt idx="7466">
                  <c:v>0.74552906120318374</c:v>
                </c:pt>
                <c:pt idx="7467">
                  <c:v>0.73897771909272014</c:v>
                </c:pt>
                <c:pt idx="7468">
                  <c:v>0.73507854469260536</c:v>
                </c:pt>
                <c:pt idx="7469">
                  <c:v>0.74952017956172279</c:v>
                </c:pt>
                <c:pt idx="7470">
                  <c:v>0.78517647553175318</c:v>
                </c:pt>
                <c:pt idx="7471">
                  <c:v>0.83977456722812127</c:v>
                </c:pt>
                <c:pt idx="7472">
                  <c:v>0.98605713702293873</c:v>
                </c:pt>
                <c:pt idx="7473">
                  <c:v>1.0538970351397161</c:v>
                </c:pt>
                <c:pt idx="7474">
                  <c:v>1.074490069303061</c:v>
                </c:pt>
                <c:pt idx="7475">
                  <c:v>1.0916152346905019</c:v>
                </c:pt>
                <c:pt idx="7476">
                  <c:v>1.0452950478923839</c:v>
                </c:pt>
                <c:pt idx="7477">
                  <c:v>1.060625027595957</c:v>
                </c:pt>
                <c:pt idx="7478">
                  <c:v>1.074482831731989</c:v>
                </c:pt>
                <c:pt idx="7479">
                  <c:v>1.0677280334569661</c:v>
                </c:pt>
                <c:pt idx="7480">
                  <c:v>1.074907703959693</c:v>
                </c:pt>
                <c:pt idx="7481">
                  <c:v>1.0834520586966421</c:v>
                </c:pt>
                <c:pt idx="7482">
                  <c:v>1.0962073395061469</c:v>
                </c:pt>
                <c:pt idx="7483">
                  <c:v>1.0657637030565781</c:v>
                </c:pt>
                <c:pt idx="7484">
                  <c:v>1.039340135249833</c:v>
                </c:pt>
                <c:pt idx="7485">
                  <c:v>1.0103461574800261</c:v>
                </c:pt>
                <c:pt idx="7486">
                  <c:v>0.97837592965078901</c:v>
                </c:pt>
                <c:pt idx="7487">
                  <c:v>0.94512491980011992</c:v>
                </c:pt>
                <c:pt idx="7488">
                  <c:v>0.88498633341957955</c:v>
                </c:pt>
                <c:pt idx="7489">
                  <c:v>0.85276949205754249</c:v>
                </c:pt>
                <c:pt idx="7490">
                  <c:v>0.82415347633257019</c:v>
                </c:pt>
                <c:pt idx="7491">
                  <c:v>0.80675542770992148</c:v>
                </c:pt>
                <c:pt idx="7492">
                  <c:v>0.80674416926603287</c:v>
                </c:pt>
                <c:pt idx="7493">
                  <c:v>0.81465322609783442</c:v>
                </c:pt>
                <c:pt idx="7494">
                  <c:v>0.84621761383070326</c:v>
                </c:pt>
                <c:pt idx="7495">
                  <c:v>0.89181136293981333</c:v>
                </c:pt>
                <c:pt idx="7496">
                  <c:v>1.019356933463792</c:v>
                </c:pt>
                <c:pt idx="7497">
                  <c:v>1.078022272044042</c:v>
                </c:pt>
                <c:pt idx="7498">
                  <c:v>1.089976863046511</c:v>
                </c:pt>
                <c:pt idx="7499">
                  <c:v>1.1053189053685351</c:v>
                </c:pt>
                <c:pt idx="7500">
                  <c:v>1.050850017718699</c:v>
                </c:pt>
                <c:pt idx="7501">
                  <c:v>1.067770922767018</c:v>
                </c:pt>
                <c:pt idx="7502">
                  <c:v>1.0813531630859661</c:v>
                </c:pt>
                <c:pt idx="7503">
                  <c:v>1.07422630004624</c:v>
                </c:pt>
                <c:pt idx="7504">
                  <c:v>1.0789792397745801</c:v>
                </c:pt>
                <c:pt idx="7505">
                  <c:v>1.091664021280687</c:v>
                </c:pt>
                <c:pt idx="7506">
                  <c:v>1.096256662212707</c:v>
                </c:pt>
                <c:pt idx="7507">
                  <c:v>1.0744889970703091</c:v>
                </c:pt>
                <c:pt idx="7508">
                  <c:v>1.0527283014407951</c:v>
                </c:pt>
                <c:pt idx="7509">
                  <c:v>1.022884311157392</c:v>
                </c:pt>
                <c:pt idx="7510">
                  <c:v>0.99428974008744597</c:v>
                </c:pt>
                <c:pt idx="7511">
                  <c:v>0.95248526152144197</c:v>
                </c:pt>
                <c:pt idx="7512">
                  <c:v>0.89582017313874895</c:v>
                </c:pt>
                <c:pt idx="7513">
                  <c:v>0.85860511880651114</c:v>
                </c:pt>
                <c:pt idx="7514">
                  <c:v>0.83902051954576706</c:v>
                </c:pt>
                <c:pt idx="7515">
                  <c:v>0.8188880093491071</c:v>
                </c:pt>
                <c:pt idx="7516">
                  <c:v>0.81457361281605012</c:v>
                </c:pt>
                <c:pt idx="7517">
                  <c:v>0.82298983573921813</c:v>
                </c:pt>
                <c:pt idx="7518">
                  <c:v>0.84785705770744613</c:v>
                </c:pt>
                <c:pt idx="7519">
                  <c:v>0.89781881498717842</c:v>
                </c:pt>
                <c:pt idx="7520">
                  <c:v>1.0332761229248371</c:v>
                </c:pt>
                <c:pt idx="7521">
                  <c:v>1.1004045946111241</c:v>
                </c:pt>
                <c:pt idx="7522">
                  <c:v>1.1284976288116479</c:v>
                </c:pt>
                <c:pt idx="7523">
                  <c:v>1.1469810450368041</c:v>
                </c:pt>
                <c:pt idx="7524">
                  <c:v>1.0989761125282</c:v>
                </c:pt>
                <c:pt idx="7525">
                  <c:v>1.10848574479951</c:v>
                </c:pt>
                <c:pt idx="7526">
                  <c:v>1.12499464441314</c:v>
                </c:pt>
                <c:pt idx="7527">
                  <c:v>1.114200477305769</c:v>
                </c:pt>
                <c:pt idx="7528">
                  <c:v>1.1169955200302291</c:v>
                </c:pt>
                <c:pt idx="7529">
                  <c:v>1.1288032151457701</c:v>
                </c:pt>
                <c:pt idx="7530">
                  <c:v>1.132833738057919</c:v>
                </c:pt>
                <c:pt idx="7531">
                  <c:v>1.1055703439487159</c:v>
                </c:pt>
                <c:pt idx="7532">
                  <c:v>1.0796619839789721</c:v>
                </c:pt>
                <c:pt idx="7533">
                  <c:v>1.0543709620157919</c:v>
                </c:pt>
                <c:pt idx="7534">
                  <c:v>1.0205245949299619</c:v>
                </c:pt>
                <c:pt idx="7535">
                  <c:v>0.97043443777826055</c:v>
                </c:pt>
                <c:pt idx="7536">
                  <c:v>0.91016021395468027</c:v>
                </c:pt>
                <c:pt idx="7537">
                  <c:v>0.87235355520191094</c:v>
                </c:pt>
                <c:pt idx="7538">
                  <c:v>0.84797151855364783</c:v>
                </c:pt>
                <c:pt idx="7539">
                  <c:v>0.83189419262241704</c:v>
                </c:pt>
                <c:pt idx="7540">
                  <c:v>0.82386906659528691</c:v>
                </c:pt>
                <c:pt idx="7541">
                  <c:v>0.83674282912381093</c:v>
                </c:pt>
                <c:pt idx="7542">
                  <c:v>0.86508703384632801</c:v>
                </c:pt>
                <c:pt idx="7543">
                  <c:v>0.91466734432478403</c:v>
                </c:pt>
                <c:pt idx="7544">
                  <c:v>1.0532914916934171</c:v>
                </c:pt>
                <c:pt idx="7545">
                  <c:v>1.118307396801449</c:v>
                </c:pt>
                <c:pt idx="7546">
                  <c:v>1.1383715521602129</c:v>
                </c:pt>
                <c:pt idx="7547">
                  <c:v>1.145608855173323</c:v>
                </c:pt>
                <c:pt idx="7548">
                  <c:v>1.096847998575051</c:v>
                </c:pt>
                <c:pt idx="7549">
                  <c:v>1.1042994800802339</c:v>
                </c:pt>
                <c:pt idx="7550">
                  <c:v>1.119232465607636</c:v>
                </c:pt>
                <c:pt idx="7551">
                  <c:v>1.1091703654112171</c:v>
                </c:pt>
                <c:pt idx="7552">
                  <c:v>1.1235082617616461</c:v>
                </c:pt>
                <c:pt idx="7553">
                  <c:v>1.1375502218727149</c:v>
                </c:pt>
                <c:pt idx="7554">
                  <c:v>1.1497273011710789</c:v>
                </c:pt>
                <c:pt idx="7555">
                  <c:v>1.11764395278658</c:v>
                </c:pt>
                <c:pt idx="7556">
                  <c:v>1.0937060885555441</c:v>
                </c:pt>
                <c:pt idx="7557">
                  <c:v>1.052232125735129</c:v>
                </c:pt>
                <c:pt idx="7558">
                  <c:v>1.028721546255488</c:v>
                </c:pt>
                <c:pt idx="7559">
                  <c:v>0.98381268581627279</c:v>
                </c:pt>
                <c:pt idx="7560">
                  <c:v>0.92021132376539816</c:v>
                </c:pt>
                <c:pt idx="7561">
                  <c:v>0.88075047793555561</c:v>
                </c:pt>
                <c:pt idx="7562">
                  <c:v>0.85068936052001398</c:v>
                </c:pt>
                <c:pt idx="7563">
                  <c:v>0.83055175721778518</c:v>
                </c:pt>
                <c:pt idx="7564">
                  <c:v>0.8245314383774045</c:v>
                </c:pt>
                <c:pt idx="7565">
                  <c:v>0.83760919318686411</c:v>
                </c:pt>
                <c:pt idx="7566">
                  <c:v>0.86851817865049874</c:v>
                </c:pt>
                <c:pt idx="7567">
                  <c:v>0.91708871393541491</c:v>
                </c:pt>
                <c:pt idx="7568">
                  <c:v>1.056429112781919</c:v>
                </c:pt>
                <c:pt idx="7569">
                  <c:v>1.1170686999155059</c:v>
                </c:pt>
                <c:pt idx="7570">
                  <c:v>1.1327155243970879</c:v>
                </c:pt>
                <c:pt idx="7571">
                  <c:v>1.1329543642424409</c:v>
                </c:pt>
                <c:pt idx="7572">
                  <c:v>1.069163753110961</c:v>
                </c:pt>
                <c:pt idx="7573">
                  <c:v>1.0690082793620219</c:v>
                </c:pt>
                <c:pt idx="7574">
                  <c:v>1.102115878082204</c:v>
                </c:pt>
                <c:pt idx="7575">
                  <c:v>1.0937875782446429</c:v>
                </c:pt>
                <c:pt idx="7576">
                  <c:v>1.103753445551632</c:v>
                </c:pt>
                <c:pt idx="7577">
                  <c:v>1.118598776051615</c:v>
                </c:pt>
                <c:pt idx="7578">
                  <c:v>1.135715631635235</c:v>
                </c:pt>
                <c:pt idx="7579">
                  <c:v>1.1070020427298941</c:v>
                </c:pt>
                <c:pt idx="7580">
                  <c:v>1.079885008391243</c:v>
                </c:pt>
                <c:pt idx="7581">
                  <c:v>1.055925699505182</c:v>
                </c:pt>
                <c:pt idx="7582">
                  <c:v>1.0214287551974981</c:v>
                </c:pt>
                <c:pt idx="7583">
                  <c:v>0.974714254805088</c:v>
                </c:pt>
                <c:pt idx="7584">
                  <c:v>0.92402605983634767</c:v>
                </c:pt>
                <c:pt idx="7585">
                  <c:v>0.87992727124074244</c:v>
                </c:pt>
                <c:pt idx="7586">
                  <c:v>0.85139033268117859</c:v>
                </c:pt>
                <c:pt idx="7587">
                  <c:v>0.83161192735063649</c:v>
                </c:pt>
                <c:pt idx="7588">
                  <c:v>0.82253681740179241</c:v>
                </c:pt>
                <c:pt idx="7589">
                  <c:v>0.83232898300307068</c:v>
                </c:pt>
                <c:pt idx="7590">
                  <c:v>0.84807391678139721</c:v>
                </c:pt>
                <c:pt idx="7591">
                  <c:v>0.86783623862066972</c:v>
                </c:pt>
                <c:pt idx="7592">
                  <c:v>0.97047357427368308</c:v>
                </c:pt>
                <c:pt idx="7593">
                  <c:v>1.039846765224824</c:v>
                </c:pt>
                <c:pt idx="7594">
                  <c:v>1.0670897869117519</c:v>
                </c:pt>
                <c:pt idx="7595">
                  <c:v>1.082194329679363</c:v>
                </c:pt>
                <c:pt idx="7596">
                  <c:v>1.0497662584653189</c:v>
                </c:pt>
                <c:pt idx="7597">
                  <c:v>1.050903897414452</c:v>
                </c:pt>
                <c:pt idx="7598">
                  <c:v>1.0411103915222351</c:v>
                </c:pt>
                <c:pt idx="7599">
                  <c:v>1.0225245770693301</c:v>
                </c:pt>
                <c:pt idx="7600">
                  <c:v>1.0193352207505779</c:v>
                </c:pt>
                <c:pt idx="7601">
                  <c:v>1.0401904158216171</c:v>
                </c:pt>
                <c:pt idx="7602">
                  <c:v>1.080919981054439</c:v>
                </c:pt>
                <c:pt idx="7603">
                  <c:v>1.062498486270671</c:v>
                </c:pt>
                <c:pt idx="7604">
                  <c:v>1.037763953105417</c:v>
                </c:pt>
                <c:pt idx="7605">
                  <c:v>1.0099797219372679</c:v>
                </c:pt>
                <c:pt idx="7606">
                  <c:v>0.97961623488585936</c:v>
                </c:pt>
                <c:pt idx="7607">
                  <c:v>0.9359077390117283</c:v>
                </c:pt>
                <c:pt idx="7608">
                  <c:v>0.88229851397024983</c:v>
                </c:pt>
                <c:pt idx="7609">
                  <c:v>0.84072188486389776</c:v>
                </c:pt>
                <c:pt idx="7610">
                  <c:v>0.81134431582731215</c:v>
                </c:pt>
                <c:pt idx="7611">
                  <c:v>0.78864756100591005</c:v>
                </c:pt>
                <c:pt idx="7612">
                  <c:v>0.78198765532937697</c:v>
                </c:pt>
                <c:pt idx="7613">
                  <c:v>0.77460988982584622</c:v>
                </c:pt>
                <c:pt idx="7614">
                  <c:v>0.78115667494711682</c:v>
                </c:pt>
                <c:pt idx="7615">
                  <c:v>0.76953313580661253</c:v>
                </c:pt>
                <c:pt idx="7616">
                  <c:v>0.79238965330795885</c:v>
                </c:pt>
                <c:pt idx="7617">
                  <c:v>0.83460399284314857</c:v>
                </c:pt>
                <c:pt idx="7618">
                  <c:v>0.87241467246873527</c:v>
                </c:pt>
                <c:pt idx="7619">
                  <c:v>0.89124870880356699</c:v>
                </c:pt>
                <c:pt idx="7620">
                  <c:v>0.88795615008250206</c:v>
                </c:pt>
                <c:pt idx="7621">
                  <c:v>0.89739662334135273</c:v>
                </c:pt>
                <c:pt idx="7622">
                  <c:v>0.89224508108771561</c:v>
                </c:pt>
                <c:pt idx="7623">
                  <c:v>0.89150443631475285</c:v>
                </c:pt>
                <c:pt idx="7624">
                  <c:v>0.90273527021009214</c:v>
                </c:pt>
                <c:pt idx="7625">
                  <c:v>0.94042639588390853</c:v>
                </c:pt>
                <c:pt idx="7626">
                  <c:v>0.99275564307851871</c:v>
                </c:pt>
                <c:pt idx="7627">
                  <c:v>0.98659727427140764</c:v>
                </c:pt>
                <c:pt idx="7628">
                  <c:v>0.97336833464401451</c:v>
                </c:pt>
                <c:pt idx="7629">
                  <c:v>0.95097180499297729</c:v>
                </c:pt>
                <c:pt idx="7630">
                  <c:v>0.91321983011052454</c:v>
                </c:pt>
                <c:pt idx="7631">
                  <c:v>0.8849488052732839</c:v>
                </c:pt>
                <c:pt idx="7632">
                  <c:v>0.84478832757321587</c:v>
                </c:pt>
                <c:pt idx="7633">
                  <c:v>0.81030505423311139</c:v>
                </c:pt>
                <c:pt idx="7634">
                  <c:v>0.78524643871877575</c:v>
                </c:pt>
                <c:pt idx="7635">
                  <c:v>0.76757872355917423</c:v>
                </c:pt>
                <c:pt idx="7636">
                  <c:v>0.76267567124565172</c:v>
                </c:pt>
                <c:pt idx="7637">
                  <c:v>0.77067023863936979</c:v>
                </c:pt>
                <c:pt idx="7638">
                  <c:v>0.8019059870339641</c:v>
                </c:pt>
                <c:pt idx="7639">
                  <c:v>0.86000009361595686</c:v>
                </c:pt>
                <c:pt idx="7640">
                  <c:v>1.017471412170625</c:v>
                </c:pt>
                <c:pt idx="7641">
                  <c:v>1.1077775350672741</c:v>
                </c:pt>
                <c:pt idx="7642">
                  <c:v>1.134288757901438</c:v>
                </c:pt>
                <c:pt idx="7643">
                  <c:v>1.147647705749927</c:v>
                </c:pt>
                <c:pt idx="7644">
                  <c:v>1.1025053666291149</c:v>
                </c:pt>
                <c:pt idx="7645">
                  <c:v>1.1077073038220639</c:v>
                </c:pt>
                <c:pt idx="7646">
                  <c:v>1.122850446968721</c:v>
                </c:pt>
                <c:pt idx="7647">
                  <c:v>1.114372302604165</c:v>
                </c:pt>
                <c:pt idx="7648">
                  <c:v>1.121284987151818</c:v>
                </c:pt>
                <c:pt idx="7649">
                  <c:v>1.144039910599979</c:v>
                </c:pt>
                <c:pt idx="7650">
                  <c:v>1.135829288306873</c:v>
                </c:pt>
                <c:pt idx="7651">
                  <c:v>1.1181717593584091</c:v>
                </c:pt>
                <c:pt idx="7652">
                  <c:v>1.0894629955004489</c:v>
                </c:pt>
                <c:pt idx="7653">
                  <c:v>1.0611707940663699</c:v>
                </c:pt>
                <c:pt idx="7654">
                  <c:v>1.0215737746771121</c:v>
                </c:pt>
                <c:pt idx="7655">
                  <c:v>0.98368964710806084</c:v>
                </c:pt>
                <c:pt idx="7656">
                  <c:v>0.92580489397076005</c:v>
                </c:pt>
                <c:pt idx="7657">
                  <c:v>0.88596233328145346</c:v>
                </c:pt>
                <c:pt idx="7658">
                  <c:v>0.85445423776802798</c:v>
                </c:pt>
                <c:pt idx="7659">
                  <c:v>0.83130902159839326</c:v>
                </c:pt>
                <c:pt idx="7660">
                  <c:v>0.83071312824685639</c:v>
                </c:pt>
                <c:pt idx="7661">
                  <c:v>0.84293684966990279</c:v>
                </c:pt>
                <c:pt idx="7662">
                  <c:v>0.86311010471111238</c:v>
                </c:pt>
                <c:pt idx="7663">
                  <c:v>0.90290763162486409</c:v>
                </c:pt>
                <c:pt idx="7664">
                  <c:v>1.04551994871197</c:v>
                </c:pt>
                <c:pt idx="7665">
                  <c:v>1.12243629706853</c:v>
                </c:pt>
                <c:pt idx="7666">
                  <c:v>1.1466229192978681</c:v>
                </c:pt>
                <c:pt idx="7667">
                  <c:v>1.1592752657632479</c:v>
                </c:pt>
                <c:pt idx="7668">
                  <c:v>1.1135903768702771</c:v>
                </c:pt>
                <c:pt idx="7669">
                  <c:v>1.120704909233363</c:v>
                </c:pt>
                <c:pt idx="7670">
                  <c:v>1.13739796482203</c:v>
                </c:pt>
                <c:pt idx="7671">
                  <c:v>1.125267527648347</c:v>
                </c:pt>
                <c:pt idx="7672">
                  <c:v>1.1322105027712239</c:v>
                </c:pt>
                <c:pt idx="7673">
                  <c:v>1.1478771635587059</c:v>
                </c:pt>
                <c:pt idx="7674">
                  <c:v>1.1489480560190699</c:v>
                </c:pt>
                <c:pt idx="7675">
                  <c:v>1.118969768583566</c:v>
                </c:pt>
                <c:pt idx="7676">
                  <c:v>1.095963138497037</c:v>
                </c:pt>
                <c:pt idx="7677">
                  <c:v>1.0670082972226529</c:v>
                </c:pt>
                <c:pt idx="7678">
                  <c:v>1.0365341021396719</c:v>
                </c:pt>
                <c:pt idx="7679">
                  <c:v>0.99172281488082581</c:v>
                </c:pt>
                <c:pt idx="7680">
                  <c:v>0.93504995281068559</c:v>
                </c:pt>
                <c:pt idx="7681">
                  <c:v>0.89354596747323434</c:v>
                </c:pt>
                <c:pt idx="7682">
                  <c:v>0.86210301009945067</c:v>
                </c:pt>
                <c:pt idx="7683">
                  <c:v>0.84391204535721309</c:v>
                </c:pt>
                <c:pt idx="7684">
                  <c:v>0.84332312151855982</c:v>
                </c:pt>
                <c:pt idx="7685">
                  <c:v>0.84463794692984551</c:v>
                </c:pt>
                <c:pt idx="7686">
                  <c:v>0.87067577900430893</c:v>
                </c:pt>
                <c:pt idx="7687">
                  <c:v>0.90883278980856663</c:v>
                </c:pt>
                <c:pt idx="7688">
                  <c:v>1.056375233086166</c:v>
                </c:pt>
                <c:pt idx="7689">
                  <c:v>1.1351958668090401</c:v>
                </c:pt>
                <c:pt idx="7690">
                  <c:v>1.1545641431122089</c:v>
                </c:pt>
                <c:pt idx="7691">
                  <c:v>1.168039696272402</c:v>
                </c:pt>
                <c:pt idx="7692">
                  <c:v>1.113693847330778</c:v>
                </c:pt>
                <c:pt idx="7693">
                  <c:v>1.122716685932996</c:v>
                </c:pt>
                <c:pt idx="7694">
                  <c:v>1.1444422659399049</c:v>
                </c:pt>
                <c:pt idx="7695">
                  <c:v>1.126199029851042</c:v>
                </c:pt>
                <c:pt idx="7696">
                  <c:v>1.1401160748465839</c:v>
                </c:pt>
                <c:pt idx="7697">
                  <c:v>1.159489444255321</c:v>
                </c:pt>
                <c:pt idx="7698">
                  <c:v>1.153453578040047</c:v>
                </c:pt>
                <c:pt idx="7699">
                  <c:v>1.118831986675024</c:v>
                </c:pt>
                <c:pt idx="7700">
                  <c:v>1.096794386937485</c:v>
                </c:pt>
                <c:pt idx="7701">
                  <c:v>1.0686083365457859</c:v>
                </c:pt>
                <c:pt idx="7702">
                  <c:v>1.034368460040227</c:v>
                </c:pt>
                <c:pt idx="7703">
                  <c:v>0.98873128550468925</c:v>
                </c:pt>
                <c:pt idx="7704">
                  <c:v>0.93220799990335601</c:v>
                </c:pt>
                <c:pt idx="7705">
                  <c:v>0.88919028997925231</c:v>
                </c:pt>
                <c:pt idx="7706">
                  <c:v>0.86364059186481978</c:v>
                </c:pt>
                <c:pt idx="7707">
                  <c:v>0.84182226372492286</c:v>
                </c:pt>
                <c:pt idx="7708">
                  <c:v>0.83756871640050234</c:v>
                </c:pt>
                <c:pt idx="7709">
                  <c:v>0.8471721690375511</c:v>
                </c:pt>
                <c:pt idx="7710">
                  <c:v>0.86874147112095768</c:v>
                </c:pt>
                <c:pt idx="7711">
                  <c:v>0.90418921782085959</c:v>
                </c:pt>
                <c:pt idx="7712">
                  <c:v>1.0446364289248959</c:v>
                </c:pt>
                <c:pt idx="7713">
                  <c:v>1.1268705156115451</c:v>
                </c:pt>
                <c:pt idx="7714">
                  <c:v>1.16378507671523</c:v>
                </c:pt>
                <c:pt idx="7715">
                  <c:v>1.180453739008805</c:v>
                </c:pt>
                <c:pt idx="7716">
                  <c:v>1.1359708230300449</c:v>
                </c:pt>
                <c:pt idx="7717">
                  <c:v>1.130747173123883</c:v>
                </c:pt>
                <c:pt idx="7718">
                  <c:v>1.1686334451584359</c:v>
                </c:pt>
                <c:pt idx="7719">
                  <c:v>1.155977077820239</c:v>
                </c:pt>
                <c:pt idx="7720">
                  <c:v>1.1571787826762621</c:v>
                </c:pt>
                <c:pt idx="7721">
                  <c:v>1.1674703406814599</c:v>
                </c:pt>
                <c:pt idx="7722">
                  <c:v>1.1625595146804899</c:v>
                </c:pt>
                <c:pt idx="7723">
                  <c:v>1.1259824388352779</c:v>
                </c:pt>
                <c:pt idx="7724">
                  <c:v>1.098975576411825</c:v>
                </c:pt>
                <c:pt idx="7725">
                  <c:v>1.0683579701983561</c:v>
                </c:pt>
                <c:pt idx="7726">
                  <c:v>1.041743008845504</c:v>
                </c:pt>
                <c:pt idx="7727">
                  <c:v>1.001604779975025</c:v>
                </c:pt>
                <c:pt idx="7728">
                  <c:v>0.94507961796637752</c:v>
                </c:pt>
                <c:pt idx="7729">
                  <c:v>0.89891544103357379</c:v>
                </c:pt>
                <c:pt idx="7730">
                  <c:v>0.86482353264769507</c:v>
                </c:pt>
                <c:pt idx="7731">
                  <c:v>0.8477474219086254</c:v>
                </c:pt>
                <c:pt idx="7732">
                  <c:v>0.83554889795523468</c:v>
                </c:pt>
                <c:pt idx="7733">
                  <c:v>0.84403401183267401</c:v>
                </c:pt>
                <c:pt idx="7734">
                  <c:v>0.86634637121273372</c:v>
                </c:pt>
                <c:pt idx="7735">
                  <c:v>0.9029826879174554</c:v>
                </c:pt>
                <c:pt idx="7736">
                  <c:v>1.037205587900176</c:v>
                </c:pt>
                <c:pt idx="7737">
                  <c:v>1.1399898194401179</c:v>
                </c:pt>
                <c:pt idx="7738">
                  <c:v>1.1697686715838791</c:v>
                </c:pt>
                <c:pt idx="7739">
                  <c:v>1.210284862499192</c:v>
                </c:pt>
                <c:pt idx="7740">
                  <c:v>1.146643827836519</c:v>
                </c:pt>
                <c:pt idx="7741">
                  <c:v>1.1481500467939121</c:v>
                </c:pt>
                <c:pt idx="7742">
                  <c:v>1.1769842618837749</c:v>
                </c:pt>
                <c:pt idx="7743">
                  <c:v>1.1751906845490321</c:v>
                </c:pt>
                <c:pt idx="7744">
                  <c:v>1.1598325587357381</c:v>
                </c:pt>
                <c:pt idx="7745">
                  <c:v>1.16563575044398</c:v>
                </c:pt>
                <c:pt idx="7746">
                  <c:v>1.150521557581607</c:v>
                </c:pt>
                <c:pt idx="7747">
                  <c:v>1.1191976180432179</c:v>
                </c:pt>
                <c:pt idx="7748">
                  <c:v>1.09333670437272</c:v>
                </c:pt>
                <c:pt idx="7749">
                  <c:v>1.0633399209222569</c:v>
                </c:pt>
                <c:pt idx="7750">
                  <c:v>1.034487209817434</c:v>
                </c:pt>
                <c:pt idx="7751">
                  <c:v>0.99032757201319221</c:v>
                </c:pt>
                <c:pt idx="7752">
                  <c:v>0.93670628435326153</c:v>
                </c:pt>
                <c:pt idx="7753">
                  <c:v>0.89140284226156685</c:v>
                </c:pt>
                <c:pt idx="7754">
                  <c:v>0.86677124344043766</c:v>
                </c:pt>
                <c:pt idx="7755">
                  <c:v>0.84364345105301175</c:v>
                </c:pt>
                <c:pt idx="7756">
                  <c:v>0.83574672489785018</c:v>
                </c:pt>
                <c:pt idx="7757">
                  <c:v>0.83923496609602777</c:v>
                </c:pt>
                <c:pt idx="7758">
                  <c:v>0.84923434067649539</c:v>
                </c:pt>
                <c:pt idx="7759">
                  <c:v>0.86715269024171382</c:v>
                </c:pt>
                <c:pt idx="7760">
                  <c:v>0.97799475090770072</c:v>
                </c:pt>
                <c:pt idx="7761">
                  <c:v>1.063784093339484</c:v>
                </c:pt>
                <c:pt idx="7762">
                  <c:v>1.1161098557776521</c:v>
                </c:pt>
                <c:pt idx="7763">
                  <c:v>1.145836972691163</c:v>
                </c:pt>
                <c:pt idx="7764">
                  <c:v>1.119203247265163</c:v>
                </c:pt>
                <c:pt idx="7765">
                  <c:v>1.1264016818410381</c:v>
                </c:pt>
                <c:pt idx="7766">
                  <c:v>1.121342083545825</c:v>
                </c:pt>
                <c:pt idx="7767">
                  <c:v>1.0954865310390829</c:v>
                </c:pt>
                <c:pt idx="7768">
                  <c:v>1.079015159571749</c:v>
                </c:pt>
                <c:pt idx="7769">
                  <c:v>1.0813467296894581</c:v>
                </c:pt>
                <c:pt idx="7770">
                  <c:v>1.0987938329604789</c:v>
                </c:pt>
                <c:pt idx="7771">
                  <c:v>1.079575669242492</c:v>
                </c:pt>
                <c:pt idx="7772">
                  <c:v>1.0539935360873329</c:v>
                </c:pt>
                <c:pt idx="7773">
                  <c:v>1.0268094872017259</c:v>
                </c:pt>
                <c:pt idx="7774">
                  <c:v>0.99971470169266552</c:v>
                </c:pt>
                <c:pt idx="7775">
                  <c:v>0.96286474261224653</c:v>
                </c:pt>
                <c:pt idx="7776">
                  <c:v>0.9064149049543776</c:v>
                </c:pt>
                <c:pt idx="7777">
                  <c:v>0.85682789302122586</c:v>
                </c:pt>
                <c:pt idx="7778">
                  <c:v>0.81804255382470437</c:v>
                </c:pt>
                <c:pt idx="7779">
                  <c:v>0.79897209016821025</c:v>
                </c:pt>
                <c:pt idx="7780">
                  <c:v>0.78378981052613017</c:v>
                </c:pt>
                <c:pt idx="7781">
                  <c:v>0.78662372168782491</c:v>
                </c:pt>
                <c:pt idx="7782">
                  <c:v>0.7865518820934877</c:v>
                </c:pt>
                <c:pt idx="7783">
                  <c:v>0.7724351337480152</c:v>
                </c:pt>
                <c:pt idx="7784">
                  <c:v>0.81461730630066576</c:v>
                </c:pt>
                <c:pt idx="7785">
                  <c:v>0.86932020874847371</c:v>
                </c:pt>
                <c:pt idx="7786">
                  <c:v>0.91504637860236981</c:v>
                </c:pt>
                <c:pt idx="7787">
                  <c:v>0.94532274674273553</c:v>
                </c:pt>
                <c:pt idx="7788">
                  <c:v>0.93961257122566921</c:v>
                </c:pt>
                <c:pt idx="7789">
                  <c:v>0.93739412166322267</c:v>
                </c:pt>
                <c:pt idx="7790">
                  <c:v>0.9224421040044849</c:v>
                </c:pt>
                <c:pt idx="7791">
                  <c:v>0.91913935907228261</c:v>
                </c:pt>
                <c:pt idx="7792">
                  <c:v>0.92285679002105148</c:v>
                </c:pt>
                <c:pt idx="7793">
                  <c:v>0.95842918377829223</c:v>
                </c:pt>
                <c:pt idx="7794">
                  <c:v>1.0107268001067391</c:v>
                </c:pt>
                <c:pt idx="7795">
                  <c:v>1.0041290839297821</c:v>
                </c:pt>
                <c:pt idx="7796">
                  <c:v>0.99023616417114346</c:v>
                </c:pt>
                <c:pt idx="7797">
                  <c:v>0.97077085080398207</c:v>
                </c:pt>
                <c:pt idx="7798">
                  <c:v>0.94673032028700888</c:v>
                </c:pt>
                <c:pt idx="7799">
                  <c:v>0.91265798014884159</c:v>
                </c:pt>
                <c:pt idx="7800">
                  <c:v>0.85974061329014151</c:v>
                </c:pt>
                <c:pt idx="7801">
                  <c:v>0.81395573869311155</c:v>
                </c:pt>
                <c:pt idx="7802">
                  <c:v>0.78707674002525063</c:v>
                </c:pt>
                <c:pt idx="7803">
                  <c:v>0.77084340422870523</c:v>
                </c:pt>
                <c:pt idx="7804">
                  <c:v>0.76409128653556013</c:v>
                </c:pt>
                <c:pt idx="7805">
                  <c:v>0.77921137667806473</c:v>
                </c:pt>
                <c:pt idx="7806">
                  <c:v>0.81834948044976497</c:v>
                </c:pt>
                <c:pt idx="7807">
                  <c:v>0.88466734417606674</c:v>
                </c:pt>
                <c:pt idx="7808">
                  <c:v>1.055607514436232</c:v>
                </c:pt>
                <c:pt idx="7809">
                  <c:v>1.133449467715355</c:v>
                </c:pt>
                <c:pt idx="7810">
                  <c:v>1.148972449314162</c:v>
                </c:pt>
                <c:pt idx="7811">
                  <c:v>1.160193096998364</c:v>
                </c:pt>
                <c:pt idx="7812">
                  <c:v>1.1050269900019929</c:v>
                </c:pt>
                <c:pt idx="7813">
                  <c:v>1.1080863380996491</c:v>
                </c:pt>
                <c:pt idx="7814">
                  <c:v>1.1220409112414871</c:v>
                </c:pt>
                <c:pt idx="7815">
                  <c:v>1.1163444066920001</c:v>
                </c:pt>
                <c:pt idx="7816">
                  <c:v>1.1310380162576741</c:v>
                </c:pt>
                <c:pt idx="7817">
                  <c:v>1.1453903877502449</c:v>
                </c:pt>
                <c:pt idx="7818">
                  <c:v>1.149709341272495</c:v>
                </c:pt>
                <c:pt idx="7819">
                  <c:v>1.1193404930573301</c:v>
                </c:pt>
                <c:pt idx="7820">
                  <c:v>1.0946802120101029</c:v>
                </c:pt>
                <c:pt idx="7821">
                  <c:v>1.0696534954201189</c:v>
                </c:pt>
                <c:pt idx="7822">
                  <c:v>1.031495680441298</c:v>
                </c:pt>
                <c:pt idx="7823">
                  <c:v>0.99085564664320902</c:v>
                </c:pt>
                <c:pt idx="7824">
                  <c:v>0.93041737120867929</c:v>
                </c:pt>
                <c:pt idx="7825">
                  <c:v>0.88306757291112203</c:v>
                </c:pt>
                <c:pt idx="7826">
                  <c:v>0.85110270624564144</c:v>
                </c:pt>
                <c:pt idx="7827">
                  <c:v>0.83788582923670041</c:v>
                </c:pt>
                <c:pt idx="7828">
                  <c:v>0.83540950769756517</c:v>
                </c:pt>
                <c:pt idx="7829">
                  <c:v>0.84391016894989834</c:v>
                </c:pt>
                <c:pt idx="7830">
                  <c:v>0.87406751925486947</c:v>
                </c:pt>
                <c:pt idx="7831">
                  <c:v>0.93098297398499186</c:v>
                </c:pt>
                <c:pt idx="7832">
                  <c:v>1.0692189730976529</c:v>
                </c:pt>
                <c:pt idx="7833">
                  <c:v>1.1296323191207149</c:v>
                </c:pt>
                <c:pt idx="7834">
                  <c:v>1.155417640382246</c:v>
                </c:pt>
                <c:pt idx="7835">
                  <c:v>1.1748749120037729</c:v>
                </c:pt>
                <c:pt idx="7836">
                  <c:v>1.128228766449259</c:v>
                </c:pt>
                <c:pt idx="7837">
                  <c:v>1.144566376880868</c:v>
                </c:pt>
                <c:pt idx="7838">
                  <c:v>1.1479028971447369</c:v>
                </c:pt>
                <c:pt idx="7839">
                  <c:v>1.147425485512219</c:v>
                </c:pt>
                <c:pt idx="7840">
                  <c:v>1.1491075506408259</c:v>
                </c:pt>
                <c:pt idx="7841">
                  <c:v>1.16180251835807</c:v>
                </c:pt>
                <c:pt idx="7842">
                  <c:v>1.154598454560251</c:v>
                </c:pt>
                <c:pt idx="7843">
                  <c:v>1.1266201492641159</c:v>
                </c:pt>
                <c:pt idx="7844">
                  <c:v>1.097078528616581</c:v>
                </c:pt>
                <c:pt idx="7845">
                  <c:v>1.0675873029083569</c:v>
                </c:pt>
                <c:pt idx="7846">
                  <c:v>1.0384606363355771</c:v>
                </c:pt>
                <c:pt idx="7847">
                  <c:v>0.99197425346100632</c:v>
                </c:pt>
                <c:pt idx="7848">
                  <c:v>0.93107223736153788</c:v>
                </c:pt>
                <c:pt idx="7849">
                  <c:v>0.8885075457748598</c:v>
                </c:pt>
                <c:pt idx="7850">
                  <c:v>0.85855043493619465</c:v>
                </c:pt>
                <c:pt idx="7851">
                  <c:v>0.83710899660838112</c:v>
                </c:pt>
                <c:pt idx="7852">
                  <c:v>0.83288011063724054</c:v>
                </c:pt>
                <c:pt idx="7853">
                  <c:v>0.8438718366290392</c:v>
                </c:pt>
                <c:pt idx="7854">
                  <c:v>0.8775176961903759</c:v>
                </c:pt>
                <c:pt idx="7855">
                  <c:v>0.93179545835229205</c:v>
                </c:pt>
                <c:pt idx="7856">
                  <c:v>1.0654720557482229</c:v>
                </c:pt>
                <c:pt idx="7857">
                  <c:v>1.1520663769180479</c:v>
                </c:pt>
                <c:pt idx="7858">
                  <c:v>1.181164093206543</c:v>
                </c:pt>
                <c:pt idx="7859">
                  <c:v>1.201460923072341</c:v>
                </c:pt>
                <c:pt idx="7860">
                  <c:v>1.162904237510034</c:v>
                </c:pt>
                <c:pt idx="7861">
                  <c:v>1.1805121756937511</c:v>
                </c:pt>
                <c:pt idx="7862">
                  <c:v>1.194053403109961</c:v>
                </c:pt>
                <c:pt idx="7863">
                  <c:v>1.1937301249354431</c:v>
                </c:pt>
                <c:pt idx="7864">
                  <c:v>1.185560515545075</c:v>
                </c:pt>
                <c:pt idx="7865">
                  <c:v>1.1966559800555621</c:v>
                </c:pt>
                <c:pt idx="7866">
                  <c:v>1.176724245441584</c:v>
                </c:pt>
                <c:pt idx="7867">
                  <c:v>1.138944392507597</c:v>
                </c:pt>
                <c:pt idx="7868">
                  <c:v>1.1132520874372409</c:v>
                </c:pt>
                <c:pt idx="7869">
                  <c:v>1.0847556256640389</c:v>
                </c:pt>
                <c:pt idx="7870">
                  <c:v>1.0501889862275211</c:v>
                </c:pt>
                <c:pt idx="7871">
                  <c:v>0.99670842911619861</c:v>
                </c:pt>
                <c:pt idx="7872">
                  <c:v>0.92483452333083049</c:v>
                </c:pt>
                <c:pt idx="7873">
                  <c:v>0.89560653076305174</c:v>
                </c:pt>
                <c:pt idx="7874">
                  <c:v>0.8683562715050519</c:v>
                </c:pt>
                <c:pt idx="7875">
                  <c:v>0.84902203859173719</c:v>
                </c:pt>
                <c:pt idx="7876">
                  <c:v>0.84824949489442314</c:v>
                </c:pt>
                <c:pt idx="7877">
                  <c:v>0.85327504979978208</c:v>
                </c:pt>
                <c:pt idx="7878">
                  <c:v>0.88707611505186978</c:v>
                </c:pt>
                <c:pt idx="7879">
                  <c:v>0.94329461849364504</c:v>
                </c:pt>
                <c:pt idx="7880">
                  <c:v>1.082215238218013</c:v>
                </c:pt>
                <c:pt idx="7881">
                  <c:v>1.174291081270689</c:v>
                </c:pt>
                <c:pt idx="7882">
                  <c:v>1.212512426040024</c:v>
                </c:pt>
                <c:pt idx="7883">
                  <c:v>1.23341855216675</c:v>
                </c:pt>
                <c:pt idx="7884">
                  <c:v>1.1927514444916909</c:v>
                </c:pt>
                <c:pt idx="7885">
                  <c:v>1.199760093870585</c:v>
                </c:pt>
                <c:pt idx="7886">
                  <c:v>1.204710324425166</c:v>
                </c:pt>
                <c:pt idx="7887">
                  <c:v>1.1857795190845291</c:v>
                </c:pt>
                <c:pt idx="7888">
                  <c:v>1.180057012890823</c:v>
                </c:pt>
                <c:pt idx="7889">
                  <c:v>1.1855532779740039</c:v>
                </c:pt>
                <c:pt idx="7890">
                  <c:v>1.1741364116963131</c:v>
                </c:pt>
                <c:pt idx="7891">
                  <c:v>1.1402479594749939</c:v>
                </c:pt>
                <c:pt idx="7892">
                  <c:v>1.1176176830841731</c:v>
                </c:pt>
                <c:pt idx="7893">
                  <c:v>1.081470840630421</c:v>
                </c:pt>
                <c:pt idx="7894">
                  <c:v>1.044035978584166</c:v>
                </c:pt>
                <c:pt idx="7895">
                  <c:v>1.003535871160123</c:v>
                </c:pt>
                <c:pt idx="7896">
                  <c:v>0.95466671905396883</c:v>
                </c:pt>
                <c:pt idx="7897">
                  <c:v>0.89868142623560199</c:v>
                </c:pt>
                <c:pt idx="7898">
                  <c:v>0.86294337251828468</c:v>
                </c:pt>
                <c:pt idx="7899">
                  <c:v>0.84152954418381709</c:v>
                </c:pt>
                <c:pt idx="7900">
                  <c:v>0.83644769705901467</c:v>
                </c:pt>
                <c:pt idx="7901">
                  <c:v>0.84710542254878241</c:v>
                </c:pt>
                <c:pt idx="7902">
                  <c:v>0.88706512466616905</c:v>
                </c:pt>
                <c:pt idx="7903">
                  <c:v>0.93804577111782728</c:v>
                </c:pt>
                <c:pt idx="7904">
                  <c:v>1.0863889042024619</c:v>
                </c:pt>
                <c:pt idx="7905">
                  <c:v>1.167161537649084</c:v>
                </c:pt>
                <c:pt idx="7906">
                  <c:v>1.1969272549416421</c:v>
                </c:pt>
                <c:pt idx="7907">
                  <c:v>1.203950647520867</c:v>
                </c:pt>
                <c:pt idx="7908">
                  <c:v>1.1369808662817731</c:v>
                </c:pt>
                <c:pt idx="7909">
                  <c:v>1.122755018253855</c:v>
                </c:pt>
                <c:pt idx="7910">
                  <c:v>1.150273603757868</c:v>
                </c:pt>
                <c:pt idx="7911">
                  <c:v>1.150094272830213</c:v>
                </c:pt>
                <c:pt idx="7912">
                  <c:v>1.151938781220643</c:v>
                </c:pt>
                <c:pt idx="7913">
                  <c:v>1.1628254284028141</c:v>
                </c:pt>
                <c:pt idx="7914">
                  <c:v>1.155472056194375</c:v>
                </c:pt>
                <c:pt idx="7915">
                  <c:v>1.1162044803179549</c:v>
                </c:pt>
                <c:pt idx="7916">
                  <c:v>1.0923282694701191</c:v>
                </c:pt>
                <c:pt idx="7917">
                  <c:v>1.060170668967592</c:v>
                </c:pt>
                <c:pt idx="7918">
                  <c:v>1.0297798399810241</c:v>
                </c:pt>
                <c:pt idx="7919">
                  <c:v>0.98930090915381907</c:v>
                </c:pt>
                <c:pt idx="7920">
                  <c:v>0.93131643837064726</c:v>
                </c:pt>
                <c:pt idx="7921">
                  <c:v>0.88815102838505133</c:v>
                </c:pt>
                <c:pt idx="7922">
                  <c:v>0.8573838457027767</c:v>
                </c:pt>
                <c:pt idx="7923">
                  <c:v>0.8346688629246023</c:v>
                </c:pt>
                <c:pt idx="7924">
                  <c:v>0.82601996549440149</c:v>
                </c:pt>
                <c:pt idx="7925">
                  <c:v>0.83078818453944769</c:v>
                </c:pt>
                <c:pt idx="7926">
                  <c:v>0.84837601835907694</c:v>
                </c:pt>
                <c:pt idx="7927">
                  <c:v>0.86649889632160659</c:v>
                </c:pt>
                <c:pt idx="7928">
                  <c:v>0.96810501212605404</c:v>
                </c:pt>
                <c:pt idx="7929">
                  <c:v>1.0559055951410949</c:v>
                </c:pt>
                <c:pt idx="7930">
                  <c:v>1.1026994407571009</c:v>
                </c:pt>
                <c:pt idx="7931">
                  <c:v>1.127832308389465</c:v>
                </c:pt>
                <c:pt idx="7932">
                  <c:v>1.0954624058021789</c:v>
                </c:pt>
                <c:pt idx="7933">
                  <c:v>1.092569521839162</c:v>
                </c:pt>
                <c:pt idx="7934">
                  <c:v>1.092222654544116</c:v>
                </c:pt>
                <c:pt idx="7935">
                  <c:v>1.0707040154582079</c:v>
                </c:pt>
                <c:pt idx="7936">
                  <c:v>1.0532732637366451</c:v>
                </c:pt>
                <c:pt idx="7937">
                  <c:v>1.073792581898338</c:v>
                </c:pt>
                <c:pt idx="7938">
                  <c:v>1.085310506112839</c:v>
                </c:pt>
                <c:pt idx="7939">
                  <c:v>1.0600913237439951</c:v>
                </c:pt>
                <c:pt idx="7940">
                  <c:v>1.037678710601688</c:v>
                </c:pt>
                <c:pt idx="7941">
                  <c:v>1.0101528875266039</c:v>
                </c:pt>
                <c:pt idx="7942">
                  <c:v>0.98011830787165699</c:v>
                </c:pt>
                <c:pt idx="7943">
                  <c:v>0.94015404876507758</c:v>
                </c:pt>
                <c:pt idx="7944">
                  <c:v>0.88500804613279338</c:v>
                </c:pt>
                <c:pt idx="7945">
                  <c:v>0.83995738291221844</c:v>
                </c:pt>
                <c:pt idx="7946">
                  <c:v>0.80835439480030269</c:v>
                </c:pt>
                <c:pt idx="7947">
                  <c:v>0.78642643086158515</c:v>
                </c:pt>
                <c:pt idx="7948">
                  <c:v>0.77533605945666639</c:v>
                </c:pt>
                <c:pt idx="7949">
                  <c:v>0.77090318120459045</c:v>
                </c:pt>
                <c:pt idx="7950">
                  <c:v>0.77715537037744042</c:v>
                </c:pt>
                <c:pt idx="7951">
                  <c:v>0.76460354573249523</c:v>
                </c:pt>
                <c:pt idx="7952">
                  <c:v>0.79011410735150533</c:v>
                </c:pt>
                <c:pt idx="7953">
                  <c:v>0.84880786009966447</c:v>
                </c:pt>
                <c:pt idx="7954">
                  <c:v>0.89599387484446003</c:v>
                </c:pt>
                <c:pt idx="7955">
                  <c:v>0.9310046866982058</c:v>
                </c:pt>
                <c:pt idx="7956">
                  <c:v>0.94146056437254066</c:v>
                </c:pt>
                <c:pt idx="7957">
                  <c:v>0.94944762613699951</c:v>
                </c:pt>
                <c:pt idx="7958">
                  <c:v>0.94134074236258247</c:v>
                </c:pt>
                <c:pt idx="7959">
                  <c:v>0.9254285402750525</c:v>
                </c:pt>
                <c:pt idx="7960">
                  <c:v>0.92181886871778984</c:v>
                </c:pt>
                <c:pt idx="7961">
                  <c:v>0.94877211950367846</c:v>
                </c:pt>
                <c:pt idx="7962">
                  <c:v>0.99794900240945661</c:v>
                </c:pt>
                <c:pt idx="7963">
                  <c:v>0.98717949665536542</c:v>
                </c:pt>
                <c:pt idx="7964">
                  <c:v>0.97336029289837966</c:v>
                </c:pt>
                <c:pt idx="7965">
                  <c:v>0.95322188542158748</c:v>
                </c:pt>
                <c:pt idx="7966">
                  <c:v>0.92686801274367747</c:v>
                </c:pt>
                <c:pt idx="7967">
                  <c:v>0.88928250199586445</c:v>
                </c:pt>
                <c:pt idx="7968">
                  <c:v>0.84999991486092585</c:v>
                </c:pt>
                <c:pt idx="7969">
                  <c:v>0.81318802004317836</c:v>
                </c:pt>
                <c:pt idx="7970">
                  <c:v>0.77953251038708005</c:v>
                </c:pt>
                <c:pt idx="7971">
                  <c:v>0.76571357468828205</c:v>
                </c:pt>
                <c:pt idx="7972">
                  <c:v>0.76365890867859698</c:v>
                </c:pt>
                <c:pt idx="7973">
                  <c:v>0.77044104888877873</c:v>
                </c:pt>
                <c:pt idx="7974">
                  <c:v>0.80256809075789404</c:v>
                </c:pt>
                <c:pt idx="7975">
                  <c:v>0.86163203186344062</c:v>
                </c:pt>
                <c:pt idx="7976">
                  <c:v>1.018805537771434</c:v>
                </c:pt>
                <c:pt idx="7977">
                  <c:v>1.1014749509551129</c:v>
                </c:pt>
                <c:pt idx="7978">
                  <c:v>1.134977399385962</c:v>
                </c:pt>
                <c:pt idx="7979">
                  <c:v>1.1525373551540581</c:v>
                </c:pt>
                <c:pt idx="7980">
                  <c:v>1.110792653563939</c:v>
                </c:pt>
                <c:pt idx="7981">
                  <c:v>1.1124572949103371</c:v>
                </c:pt>
                <c:pt idx="7982">
                  <c:v>1.1241146093825081</c:v>
                </c:pt>
                <c:pt idx="7983">
                  <c:v>1.1264416225110241</c:v>
                </c:pt>
                <c:pt idx="7984">
                  <c:v>1.116956115476619</c:v>
                </c:pt>
                <c:pt idx="7985">
                  <c:v>1.128232519263888</c:v>
                </c:pt>
                <c:pt idx="7986">
                  <c:v>1.1086642715526021</c:v>
                </c:pt>
                <c:pt idx="7987">
                  <c:v>1.079395534140273</c:v>
                </c:pt>
                <c:pt idx="7988">
                  <c:v>1.061793493236689</c:v>
                </c:pt>
                <c:pt idx="7989">
                  <c:v>1.0319476265459719</c:v>
                </c:pt>
                <c:pt idx="7990">
                  <c:v>1.0048367575456421</c:v>
                </c:pt>
                <c:pt idx="7991">
                  <c:v>0.96510731741159761</c:v>
                </c:pt>
                <c:pt idx="7992">
                  <c:v>0.90740752442389661</c:v>
                </c:pt>
                <c:pt idx="7993">
                  <c:v>0.87041737091124483</c:v>
                </c:pt>
                <c:pt idx="7994">
                  <c:v>0.83933387956733563</c:v>
                </c:pt>
                <c:pt idx="7995">
                  <c:v>0.81961203451442477</c:v>
                </c:pt>
                <c:pt idx="7996">
                  <c:v>0.81781229184136195</c:v>
                </c:pt>
                <c:pt idx="7997">
                  <c:v>0.82738706225231329</c:v>
                </c:pt>
                <c:pt idx="7998">
                  <c:v>0.85109305615087971</c:v>
                </c:pt>
                <c:pt idx="7999">
                  <c:v>0.90040048339412904</c:v>
                </c:pt>
                <c:pt idx="8000">
                  <c:v>1.034357201596338</c:v>
                </c:pt>
                <c:pt idx="8001">
                  <c:v>1.115676405687938</c:v>
                </c:pt>
                <c:pt idx="8002">
                  <c:v>1.1419879251721721</c:v>
                </c:pt>
                <c:pt idx="8003">
                  <c:v>1.1587201172562609</c:v>
                </c:pt>
                <c:pt idx="8004">
                  <c:v>1.11765628346322</c:v>
                </c:pt>
                <c:pt idx="8005">
                  <c:v>1.119030081675827</c:v>
                </c:pt>
                <c:pt idx="8006">
                  <c:v>1.1381957059889991</c:v>
                </c:pt>
                <c:pt idx="8007">
                  <c:v>1.1341643789022871</c:v>
                </c:pt>
                <c:pt idx="8008">
                  <c:v>1.1409993265754701</c:v>
                </c:pt>
                <c:pt idx="8009">
                  <c:v>1.155339367391401</c:v>
                </c:pt>
                <c:pt idx="8010">
                  <c:v>1.14106714529699</c:v>
                </c:pt>
                <c:pt idx="8011">
                  <c:v>1.111589322498157</c:v>
                </c:pt>
                <c:pt idx="8012">
                  <c:v>1.0859656403238851</c:v>
                </c:pt>
                <c:pt idx="8013">
                  <c:v>1.0569499498408641</c:v>
                </c:pt>
                <c:pt idx="8014">
                  <c:v>1.0265140870787419</c:v>
                </c:pt>
                <c:pt idx="8015">
                  <c:v>0.98236436742744981</c:v>
                </c:pt>
                <c:pt idx="8016">
                  <c:v>0.92200570527470438</c:v>
                </c:pt>
                <c:pt idx="8017">
                  <c:v>0.87715581763681094</c:v>
                </c:pt>
                <c:pt idx="8018">
                  <c:v>0.85344767927274201</c:v>
                </c:pt>
                <c:pt idx="8019">
                  <c:v>0.83491842509746828</c:v>
                </c:pt>
                <c:pt idx="8020">
                  <c:v>0.82931868955378629</c:v>
                </c:pt>
                <c:pt idx="8021">
                  <c:v>0.8352872731639166</c:v>
                </c:pt>
                <c:pt idx="8022">
                  <c:v>0.87067658317887253</c:v>
                </c:pt>
                <c:pt idx="8023">
                  <c:v>0.92874602840758524</c:v>
                </c:pt>
                <c:pt idx="8024">
                  <c:v>1.062176280328905</c:v>
                </c:pt>
                <c:pt idx="8025">
                  <c:v>1.1423465870274829</c:v>
                </c:pt>
                <c:pt idx="8026">
                  <c:v>1.1659863705536559</c:v>
                </c:pt>
                <c:pt idx="8027">
                  <c:v>1.182120256762518</c:v>
                </c:pt>
                <c:pt idx="8028">
                  <c:v>1.1284292739737529</c:v>
                </c:pt>
                <c:pt idx="8029">
                  <c:v>1.122348373982923</c:v>
                </c:pt>
                <c:pt idx="8030">
                  <c:v>1.1416681317540951</c:v>
                </c:pt>
                <c:pt idx="8031">
                  <c:v>1.1338641537319221</c:v>
                </c:pt>
                <c:pt idx="8032">
                  <c:v>1.1423061102411209</c:v>
                </c:pt>
                <c:pt idx="8033">
                  <c:v>1.169709698782557</c:v>
                </c:pt>
                <c:pt idx="8034">
                  <c:v>1.1591793009320071</c:v>
                </c:pt>
                <c:pt idx="8035">
                  <c:v>1.135200691856421</c:v>
                </c:pt>
                <c:pt idx="8036">
                  <c:v>1.1125816739094889</c:v>
                </c:pt>
                <c:pt idx="8037">
                  <c:v>1.0826714732536931</c:v>
                </c:pt>
                <c:pt idx="8038">
                  <c:v>1.049110052021522</c:v>
                </c:pt>
                <c:pt idx="8039">
                  <c:v>1.00361146356909</c:v>
                </c:pt>
                <c:pt idx="8040">
                  <c:v>0.9350226108755274</c:v>
                </c:pt>
                <c:pt idx="8041">
                  <c:v>0.88899005051294633</c:v>
                </c:pt>
                <c:pt idx="8042">
                  <c:v>0.85780148035940929</c:v>
                </c:pt>
                <c:pt idx="8043">
                  <c:v>0.8377207053929997</c:v>
                </c:pt>
                <c:pt idx="8044">
                  <c:v>0.83116989939891162</c:v>
                </c:pt>
                <c:pt idx="8045">
                  <c:v>0.84578818461380623</c:v>
                </c:pt>
                <c:pt idx="8046">
                  <c:v>0.88335144653202979</c:v>
                </c:pt>
                <c:pt idx="8047">
                  <c:v>0.94568033636529514</c:v>
                </c:pt>
                <c:pt idx="8048">
                  <c:v>1.078655425483686</c:v>
                </c:pt>
                <c:pt idx="8049">
                  <c:v>1.156046236832698</c:v>
                </c:pt>
                <c:pt idx="8050">
                  <c:v>1.170261630591291</c:v>
                </c:pt>
                <c:pt idx="8051">
                  <c:v>1.175450164874847</c:v>
                </c:pt>
                <c:pt idx="8052">
                  <c:v>1.1149440707187981</c:v>
                </c:pt>
                <c:pt idx="8053">
                  <c:v>1.1164572591890749</c:v>
                </c:pt>
                <c:pt idx="8054">
                  <c:v>1.1365415189119259</c:v>
                </c:pt>
                <c:pt idx="8055">
                  <c:v>1.12657779607044</c:v>
                </c:pt>
                <c:pt idx="8056">
                  <c:v>1.1383117751843279</c:v>
                </c:pt>
                <c:pt idx="8057">
                  <c:v>1.173283986659027</c:v>
                </c:pt>
                <c:pt idx="8058">
                  <c:v>1.170823212494785</c:v>
                </c:pt>
                <c:pt idx="8059">
                  <c:v>1.1413933721115741</c:v>
                </c:pt>
                <c:pt idx="8060">
                  <c:v>1.115976094741927</c:v>
                </c:pt>
                <c:pt idx="8061">
                  <c:v>1.089009172988459</c:v>
                </c:pt>
                <c:pt idx="8062">
                  <c:v>1.058534709847291</c:v>
                </c:pt>
                <c:pt idx="8063">
                  <c:v>1.007936046313284</c:v>
                </c:pt>
                <c:pt idx="8064">
                  <c:v>0.94110833591373755</c:v>
                </c:pt>
                <c:pt idx="8065">
                  <c:v>0.89653669267480729</c:v>
                </c:pt>
                <c:pt idx="8066">
                  <c:v>0.86927169021647721</c:v>
                </c:pt>
                <c:pt idx="8067">
                  <c:v>0.84998919253341287</c:v>
                </c:pt>
                <c:pt idx="8068">
                  <c:v>0.84216671849627911</c:v>
                </c:pt>
                <c:pt idx="8069">
                  <c:v>0.85835957750646275</c:v>
                </c:pt>
                <c:pt idx="8070">
                  <c:v>0.88759990075088147</c:v>
                </c:pt>
                <c:pt idx="8071">
                  <c:v>0.94259096575060219</c:v>
                </c:pt>
                <c:pt idx="8072">
                  <c:v>1.079525542361369</c:v>
                </c:pt>
                <c:pt idx="8073">
                  <c:v>1.143777749692285</c:v>
                </c:pt>
                <c:pt idx="8074">
                  <c:v>1.154743742098052</c:v>
                </c:pt>
                <c:pt idx="8075">
                  <c:v>1.1598092376733971</c:v>
                </c:pt>
                <c:pt idx="8076">
                  <c:v>1.0906475446324511</c:v>
                </c:pt>
                <c:pt idx="8077">
                  <c:v>1.0830716841281169</c:v>
                </c:pt>
                <c:pt idx="8078">
                  <c:v>1.125460797601769</c:v>
                </c:pt>
                <c:pt idx="8079">
                  <c:v>1.1087583599765289</c:v>
                </c:pt>
                <c:pt idx="8080">
                  <c:v>1.1345498465763799</c:v>
                </c:pt>
                <c:pt idx="8081">
                  <c:v>1.170850286371756</c:v>
                </c:pt>
                <c:pt idx="8082">
                  <c:v>1.161655354412954</c:v>
                </c:pt>
                <c:pt idx="8083">
                  <c:v>1.1284989691025871</c:v>
                </c:pt>
                <c:pt idx="8084">
                  <c:v>1.099834434845619</c:v>
                </c:pt>
                <c:pt idx="8085">
                  <c:v>1.0675414649582391</c:v>
                </c:pt>
                <c:pt idx="8086">
                  <c:v>1.047189415105749</c:v>
                </c:pt>
                <c:pt idx="8087">
                  <c:v>1.00597868542578</c:v>
                </c:pt>
                <c:pt idx="8088">
                  <c:v>0.94621886526463728</c:v>
                </c:pt>
                <c:pt idx="8089">
                  <c:v>0.89562958376720481</c:v>
                </c:pt>
                <c:pt idx="8090">
                  <c:v>0.86914650704276253</c:v>
                </c:pt>
                <c:pt idx="8091">
                  <c:v>0.84585975614995579</c:v>
                </c:pt>
                <c:pt idx="8092">
                  <c:v>0.83971827500867791</c:v>
                </c:pt>
                <c:pt idx="8093">
                  <c:v>0.84390802448439584</c:v>
                </c:pt>
                <c:pt idx="8094">
                  <c:v>0.85860458269013551</c:v>
                </c:pt>
                <c:pt idx="8095">
                  <c:v>0.88063119204197293</c:v>
                </c:pt>
                <c:pt idx="8096">
                  <c:v>0.98610860419500124</c:v>
                </c:pt>
                <c:pt idx="8097">
                  <c:v>1.0653013026825779</c:v>
                </c:pt>
                <c:pt idx="8098">
                  <c:v>1.113058817483819</c:v>
                </c:pt>
                <c:pt idx="8099">
                  <c:v>1.1359748439028621</c:v>
                </c:pt>
                <c:pt idx="8100">
                  <c:v>1.107289669165431</c:v>
                </c:pt>
                <c:pt idx="8101">
                  <c:v>1.111516142612881</c:v>
                </c:pt>
                <c:pt idx="8102">
                  <c:v>1.1037727457411559</c:v>
                </c:pt>
                <c:pt idx="8103">
                  <c:v>1.083900788103062</c:v>
                </c:pt>
                <c:pt idx="8104">
                  <c:v>1.0816182726337249</c:v>
                </c:pt>
                <c:pt idx="8105">
                  <c:v>1.1086071751585951</c:v>
                </c:pt>
                <c:pt idx="8106">
                  <c:v>1.120612965274939</c:v>
                </c:pt>
                <c:pt idx="8107">
                  <c:v>1.09180046289829</c:v>
                </c:pt>
                <c:pt idx="8108">
                  <c:v>1.0651536026210859</c:v>
                </c:pt>
                <c:pt idx="8109">
                  <c:v>1.0391468652964111</c:v>
                </c:pt>
                <c:pt idx="8110">
                  <c:v>1.0107948868864469</c:v>
                </c:pt>
                <c:pt idx="8111">
                  <c:v>0.94995747281024445</c:v>
                </c:pt>
                <c:pt idx="8112">
                  <c:v>0.90977286987327188</c:v>
                </c:pt>
                <c:pt idx="8113">
                  <c:v>0.86099780619104471</c:v>
                </c:pt>
                <c:pt idx="8114">
                  <c:v>0.82717341987661608</c:v>
                </c:pt>
                <c:pt idx="8115">
                  <c:v>0.80134413707228114</c:v>
                </c:pt>
                <c:pt idx="8116">
                  <c:v>0.79040763106717449</c:v>
                </c:pt>
                <c:pt idx="8117">
                  <c:v>0.79157261195146567</c:v>
                </c:pt>
                <c:pt idx="8118">
                  <c:v>0.78735391219146256</c:v>
                </c:pt>
                <c:pt idx="8119">
                  <c:v>0.78707432750156014</c:v>
                </c:pt>
                <c:pt idx="8120">
                  <c:v>0.80185880879290683</c:v>
                </c:pt>
                <c:pt idx="8121">
                  <c:v>0.8583697637176001</c:v>
                </c:pt>
                <c:pt idx="8122">
                  <c:v>0.90345715090990708</c:v>
                </c:pt>
                <c:pt idx="8123">
                  <c:v>0.92649621603716292</c:v>
                </c:pt>
                <c:pt idx="8124">
                  <c:v>0.92636915645613349</c:v>
                </c:pt>
                <c:pt idx="8125">
                  <c:v>0.93284115334300055</c:v>
                </c:pt>
                <c:pt idx="8126">
                  <c:v>0.93553138531602076</c:v>
                </c:pt>
                <c:pt idx="8127">
                  <c:v>0.9296753861447774</c:v>
                </c:pt>
                <c:pt idx="8128">
                  <c:v>0.94076307696781791</c:v>
                </c:pt>
                <c:pt idx="8129">
                  <c:v>0.98354462762844697</c:v>
                </c:pt>
                <c:pt idx="8130">
                  <c:v>1.024933884061509</c:v>
                </c:pt>
                <c:pt idx="8131">
                  <c:v>1.013004490528695</c:v>
                </c:pt>
                <c:pt idx="8132">
                  <c:v>0.99973292964943772</c:v>
                </c:pt>
                <c:pt idx="8133">
                  <c:v>0.9813671909687377</c:v>
                </c:pt>
                <c:pt idx="8134">
                  <c:v>0.951233965900671</c:v>
                </c:pt>
                <c:pt idx="8135">
                  <c:v>0.90339201277026537</c:v>
                </c:pt>
                <c:pt idx="8136">
                  <c:v>0.86430832481069386</c:v>
                </c:pt>
                <c:pt idx="8137">
                  <c:v>0.82520935753441615</c:v>
                </c:pt>
                <c:pt idx="8138">
                  <c:v>0.79450141571165089</c:v>
                </c:pt>
                <c:pt idx="8139">
                  <c:v>0.78294596335085442</c:v>
                </c:pt>
                <c:pt idx="8140">
                  <c:v>0.77616945236261692</c:v>
                </c:pt>
                <c:pt idx="8141">
                  <c:v>0.78921906106235484</c:v>
                </c:pt>
                <c:pt idx="8142">
                  <c:v>0.82848958557884111</c:v>
                </c:pt>
                <c:pt idx="8143">
                  <c:v>0.89995202204589653</c:v>
                </c:pt>
                <c:pt idx="8144">
                  <c:v>1.064311363794938</c:v>
                </c:pt>
                <c:pt idx="8145">
                  <c:v>1.1516224725590081</c:v>
                </c:pt>
                <c:pt idx="8146">
                  <c:v>1.167516982806142</c:v>
                </c:pt>
                <c:pt idx="8147">
                  <c:v>1.181039446149204</c:v>
                </c:pt>
                <c:pt idx="8148">
                  <c:v>1.136712003919383</c:v>
                </c:pt>
                <c:pt idx="8149">
                  <c:v>1.138687860821848</c:v>
                </c:pt>
                <c:pt idx="8150">
                  <c:v>1.1593554151614081</c:v>
                </c:pt>
                <c:pt idx="8151">
                  <c:v>1.1545124078819591</c:v>
                </c:pt>
                <c:pt idx="8152">
                  <c:v>1.15285017905925</c:v>
                </c:pt>
                <c:pt idx="8153">
                  <c:v>1.170725639314417</c:v>
                </c:pt>
                <c:pt idx="8154">
                  <c:v>1.158438388100856</c:v>
                </c:pt>
                <c:pt idx="8155">
                  <c:v>1.12917930078329</c:v>
                </c:pt>
                <c:pt idx="8156">
                  <c:v>1.1011447032677111</c:v>
                </c:pt>
                <c:pt idx="8157">
                  <c:v>1.072166808989174</c:v>
                </c:pt>
                <c:pt idx="8158">
                  <c:v>1.044315563274069</c:v>
                </c:pt>
                <c:pt idx="8159">
                  <c:v>1.0024247699715849</c:v>
                </c:pt>
                <c:pt idx="8160">
                  <c:v>0.94091962294950815</c:v>
                </c:pt>
                <c:pt idx="8161">
                  <c:v>0.89989814235014343</c:v>
                </c:pt>
                <c:pt idx="8162">
                  <c:v>0.86927034992553809</c:v>
                </c:pt>
                <c:pt idx="8163">
                  <c:v>0.85184576354229469</c:v>
                </c:pt>
                <c:pt idx="8164">
                  <c:v>0.84052432597947013</c:v>
                </c:pt>
                <c:pt idx="8165">
                  <c:v>0.85581919006043716</c:v>
                </c:pt>
                <c:pt idx="8166">
                  <c:v>0.88019693777769514</c:v>
                </c:pt>
                <c:pt idx="8167">
                  <c:v>0.94195191503082554</c:v>
                </c:pt>
                <c:pt idx="8168">
                  <c:v>1.074200566460209</c:v>
                </c:pt>
                <c:pt idx="8169">
                  <c:v>1.147204337507262</c:v>
                </c:pt>
                <c:pt idx="8170">
                  <c:v>1.1708575239428269</c:v>
                </c:pt>
                <c:pt idx="8171">
                  <c:v>1.1867330020586251</c:v>
                </c:pt>
                <c:pt idx="8172">
                  <c:v>1.140635839672778</c:v>
                </c:pt>
                <c:pt idx="8173">
                  <c:v>1.151775801842444</c:v>
                </c:pt>
                <c:pt idx="8174">
                  <c:v>1.1685077258683461</c:v>
                </c:pt>
                <c:pt idx="8175">
                  <c:v>1.163136107842504</c:v>
                </c:pt>
                <c:pt idx="8176">
                  <c:v>1.169236576081045</c:v>
                </c:pt>
                <c:pt idx="8177">
                  <c:v>1.1820827286162221</c:v>
                </c:pt>
                <c:pt idx="8178">
                  <c:v>1.1625822996264561</c:v>
                </c:pt>
                <c:pt idx="8179">
                  <c:v>1.1237264611265361</c:v>
                </c:pt>
                <c:pt idx="8180">
                  <c:v>1.104414477042811</c:v>
                </c:pt>
                <c:pt idx="8181">
                  <c:v>1.07164329134835</c:v>
                </c:pt>
                <c:pt idx="8182">
                  <c:v>1.041781877282739</c:v>
                </c:pt>
                <c:pt idx="8183">
                  <c:v>0.99464411301175171</c:v>
                </c:pt>
                <c:pt idx="8184">
                  <c:v>0.93578952535089721</c:v>
                </c:pt>
                <c:pt idx="8185">
                  <c:v>0.89178321683009154</c:v>
                </c:pt>
                <c:pt idx="8186">
                  <c:v>0.8612093041012393</c:v>
                </c:pt>
                <c:pt idx="8187">
                  <c:v>0.84231656302327373</c:v>
                </c:pt>
                <c:pt idx="8188">
                  <c:v>0.83764913385685014</c:v>
                </c:pt>
                <c:pt idx="8189">
                  <c:v>0.84362415086348819</c:v>
                </c:pt>
                <c:pt idx="8190">
                  <c:v>0.87706253338744755</c:v>
                </c:pt>
                <c:pt idx="8191">
                  <c:v>0.93677785588941098</c:v>
                </c:pt>
                <c:pt idx="8192">
                  <c:v>1.0711465795263091</c:v>
                </c:pt>
                <c:pt idx="8193">
                  <c:v>1.1573023575008501</c:v>
                </c:pt>
                <c:pt idx="8194">
                  <c:v>1.182201746451617</c:v>
                </c:pt>
                <c:pt idx="8195">
                  <c:v>1.206358614222107</c:v>
                </c:pt>
                <c:pt idx="8196">
                  <c:v>1.17012358062456</c:v>
                </c:pt>
                <c:pt idx="8197">
                  <c:v>1.1814010566445809</c:v>
                </c:pt>
                <c:pt idx="8198">
                  <c:v>1.195102850915299</c:v>
                </c:pt>
                <c:pt idx="8199">
                  <c:v>1.190424163304987</c:v>
                </c:pt>
                <c:pt idx="8200">
                  <c:v>1.175764061012792</c:v>
                </c:pt>
                <c:pt idx="8201">
                  <c:v>1.202439067399717</c:v>
                </c:pt>
                <c:pt idx="8202">
                  <c:v>1.1792147740646739</c:v>
                </c:pt>
                <c:pt idx="8203">
                  <c:v>1.1387304820737121</c:v>
                </c:pt>
                <c:pt idx="8204">
                  <c:v>1.1121468835288351</c:v>
                </c:pt>
                <c:pt idx="8205">
                  <c:v>1.0865229332963751</c:v>
                </c:pt>
                <c:pt idx="8206">
                  <c:v>1.057990015609628</c:v>
                </c:pt>
                <c:pt idx="8207">
                  <c:v>1.005562123001899</c:v>
                </c:pt>
                <c:pt idx="8208">
                  <c:v>0.94734953470088668</c:v>
                </c:pt>
                <c:pt idx="8209">
                  <c:v>0.90242056989758457</c:v>
                </c:pt>
                <c:pt idx="8210">
                  <c:v>0.87155929879138305</c:v>
                </c:pt>
                <c:pt idx="8211">
                  <c:v>0.85131232774852128</c:v>
                </c:pt>
                <c:pt idx="8212">
                  <c:v>0.84522365407024502</c:v>
                </c:pt>
                <c:pt idx="8213">
                  <c:v>0.86113960897240449</c:v>
                </c:pt>
                <c:pt idx="8214">
                  <c:v>0.89038582949695555</c:v>
                </c:pt>
                <c:pt idx="8215">
                  <c:v>0.95497230538809019</c:v>
                </c:pt>
                <c:pt idx="8216">
                  <c:v>1.090531475437122</c:v>
                </c:pt>
                <c:pt idx="8217">
                  <c:v>1.1728280196815351</c:v>
                </c:pt>
                <c:pt idx="8218">
                  <c:v>1.190238130922636</c:v>
                </c:pt>
                <c:pt idx="8219">
                  <c:v>1.196023630790481</c:v>
                </c:pt>
                <c:pt idx="8220">
                  <c:v>1.141617736814784</c:v>
                </c:pt>
                <c:pt idx="8221">
                  <c:v>1.152883150216353</c:v>
                </c:pt>
                <c:pt idx="8222">
                  <c:v>1.1665685929376139</c:v>
                </c:pt>
                <c:pt idx="8223">
                  <c:v>1.158837526742529</c:v>
                </c:pt>
                <c:pt idx="8224">
                  <c:v>1.1579234483220431</c:v>
                </c:pt>
                <c:pt idx="8225">
                  <c:v>1.1723752694022971</c:v>
                </c:pt>
                <c:pt idx="8226">
                  <c:v>1.175619041533178</c:v>
                </c:pt>
                <c:pt idx="8227">
                  <c:v>1.149572363538516</c:v>
                </c:pt>
                <c:pt idx="8228">
                  <c:v>1.1246938831264</c:v>
                </c:pt>
                <c:pt idx="8229">
                  <c:v>1.0986260285349001</c:v>
                </c:pt>
                <c:pt idx="8230">
                  <c:v>1.067019287608354</c:v>
                </c:pt>
                <c:pt idx="8231">
                  <c:v>1.012524934430675</c:v>
                </c:pt>
                <c:pt idx="8232">
                  <c:v>0.96027824915791493</c:v>
                </c:pt>
                <c:pt idx="8233">
                  <c:v>0.90985569985331016</c:v>
                </c:pt>
                <c:pt idx="8234">
                  <c:v>0.87873441230491744</c:v>
                </c:pt>
                <c:pt idx="8235">
                  <c:v>0.86390596947076725</c:v>
                </c:pt>
                <c:pt idx="8236">
                  <c:v>0.85434031303820201</c:v>
                </c:pt>
                <c:pt idx="8237">
                  <c:v>0.8633706572696791</c:v>
                </c:pt>
                <c:pt idx="8238">
                  <c:v>0.89424425905252081</c:v>
                </c:pt>
                <c:pt idx="8239">
                  <c:v>0.95414829451871352</c:v>
                </c:pt>
                <c:pt idx="8240">
                  <c:v>1.0871901301258731</c:v>
                </c:pt>
                <c:pt idx="8241">
                  <c:v>1.161557781232585</c:v>
                </c:pt>
                <c:pt idx="8242">
                  <c:v>1.183059264594472</c:v>
                </c:pt>
                <c:pt idx="8243">
                  <c:v>1.198707429366993</c:v>
                </c:pt>
                <c:pt idx="8244">
                  <c:v>1.1269209105508571</c:v>
                </c:pt>
                <c:pt idx="8245">
                  <c:v>1.108736379205127</c:v>
                </c:pt>
                <c:pt idx="8246">
                  <c:v>1.153085266089974</c:v>
                </c:pt>
                <c:pt idx="8247">
                  <c:v>1.1462042124084839</c:v>
                </c:pt>
                <c:pt idx="8248">
                  <c:v>1.1416737609760399</c:v>
                </c:pt>
                <c:pt idx="8249">
                  <c:v>1.173984958820192</c:v>
                </c:pt>
                <c:pt idx="8250">
                  <c:v>1.1642474770892299</c:v>
                </c:pt>
                <c:pt idx="8251">
                  <c:v>1.132387421175189</c:v>
                </c:pt>
                <c:pt idx="8252">
                  <c:v>1.11333357712634</c:v>
                </c:pt>
                <c:pt idx="8253">
                  <c:v>1.0844511115626689</c:v>
                </c:pt>
                <c:pt idx="8254">
                  <c:v>1.0566880569913579</c:v>
                </c:pt>
                <c:pt idx="8255">
                  <c:v>1.01642035601616</c:v>
                </c:pt>
                <c:pt idx="8256">
                  <c:v>0.96376166530871177</c:v>
                </c:pt>
                <c:pt idx="8257">
                  <c:v>0.91117106138097159</c:v>
                </c:pt>
                <c:pt idx="8258">
                  <c:v>0.87639935743076636</c:v>
                </c:pt>
                <c:pt idx="8259">
                  <c:v>0.85315817642989</c:v>
                </c:pt>
                <c:pt idx="8260">
                  <c:v>0.84705770819134951</c:v>
                </c:pt>
                <c:pt idx="8261">
                  <c:v>0.84852157395506644</c:v>
                </c:pt>
                <c:pt idx="8262">
                  <c:v>0.86529370670914163</c:v>
                </c:pt>
                <c:pt idx="8263">
                  <c:v>0.88690214528797084</c:v>
                </c:pt>
                <c:pt idx="8264">
                  <c:v>0.98552906239292171</c:v>
                </c:pt>
                <c:pt idx="8265">
                  <c:v>1.0651648610649751</c:v>
                </c:pt>
                <c:pt idx="8266">
                  <c:v>1.1045589604060491</c:v>
                </c:pt>
                <c:pt idx="8267">
                  <c:v>1.129555386420809</c:v>
                </c:pt>
                <c:pt idx="8268">
                  <c:v>1.1036558723712639</c:v>
                </c:pt>
                <c:pt idx="8269">
                  <c:v>1.100187199420797</c:v>
                </c:pt>
                <c:pt idx="8270">
                  <c:v>1.097157337723802</c:v>
                </c:pt>
                <c:pt idx="8271">
                  <c:v>1.0751586064234979</c:v>
                </c:pt>
                <c:pt idx="8272">
                  <c:v>1.0688713016280429</c:v>
                </c:pt>
                <c:pt idx="8273">
                  <c:v>1.092533602041994</c:v>
                </c:pt>
                <c:pt idx="8274">
                  <c:v>1.110812757928026</c:v>
                </c:pt>
                <c:pt idx="8275">
                  <c:v>1.085806949876692</c:v>
                </c:pt>
                <c:pt idx="8276">
                  <c:v>1.061774997221729</c:v>
                </c:pt>
                <c:pt idx="8277">
                  <c:v>1.0394406570702679</c:v>
                </c:pt>
                <c:pt idx="8278">
                  <c:v>1.0105053840435949</c:v>
                </c:pt>
                <c:pt idx="8279">
                  <c:v>0.9684047011800434</c:v>
                </c:pt>
                <c:pt idx="8280">
                  <c:v>0.91218217686545067</c:v>
                </c:pt>
                <c:pt idx="8281">
                  <c:v>0.8610637485052498</c:v>
                </c:pt>
                <c:pt idx="8282">
                  <c:v>0.83035580668248454</c:v>
                </c:pt>
                <c:pt idx="8283">
                  <c:v>0.80260829948606782</c:v>
                </c:pt>
                <c:pt idx="8284">
                  <c:v>0.79238000321319713</c:v>
                </c:pt>
                <c:pt idx="8285">
                  <c:v>0.79172513706033854</c:v>
                </c:pt>
                <c:pt idx="8286">
                  <c:v>0.79549966440311437</c:v>
                </c:pt>
                <c:pt idx="8287">
                  <c:v>0.78515342252760012</c:v>
                </c:pt>
                <c:pt idx="8288">
                  <c:v>0.8051486869320934</c:v>
                </c:pt>
                <c:pt idx="8289">
                  <c:v>0.85517343788596467</c:v>
                </c:pt>
                <c:pt idx="8290">
                  <c:v>0.90361530524072442</c:v>
                </c:pt>
                <c:pt idx="8291">
                  <c:v>0.93032435501750377</c:v>
                </c:pt>
                <c:pt idx="8292">
                  <c:v>0.9293177965222178</c:v>
                </c:pt>
                <c:pt idx="8293">
                  <c:v>0.93904830874029599</c:v>
                </c:pt>
                <c:pt idx="8294">
                  <c:v>0.93927481790900869</c:v>
                </c:pt>
                <c:pt idx="8295">
                  <c:v>0.92311251753223722</c:v>
                </c:pt>
                <c:pt idx="8296">
                  <c:v>0.94111235678655492</c:v>
                </c:pt>
                <c:pt idx="8297">
                  <c:v>0.98369849302825896</c:v>
                </c:pt>
                <c:pt idx="8298">
                  <c:v>1.020977881325575</c:v>
                </c:pt>
                <c:pt idx="8299">
                  <c:v>1.0130321005220411</c:v>
                </c:pt>
                <c:pt idx="8300">
                  <c:v>1.0019226969857871</c:v>
                </c:pt>
                <c:pt idx="8301">
                  <c:v>0.9826281366842704</c:v>
                </c:pt>
                <c:pt idx="8302">
                  <c:v>0.93307141532634308</c:v>
                </c:pt>
                <c:pt idx="8303">
                  <c:v>0.90495586423804153</c:v>
                </c:pt>
                <c:pt idx="8304">
                  <c:v>0.86459863182810925</c:v>
                </c:pt>
                <c:pt idx="8305">
                  <c:v>0.82463437272152962</c:v>
                </c:pt>
                <c:pt idx="8306">
                  <c:v>0.79845849068033592</c:v>
                </c:pt>
                <c:pt idx="8307">
                  <c:v>0.78721478999198091</c:v>
                </c:pt>
                <c:pt idx="8308">
                  <c:v>0.78137192567194103</c:v>
                </c:pt>
                <c:pt idx="8309">
                  <c:v>0.79519193360349028</c:v>
                </c:pt>
                <c:pt idx="8310">
                  <c:v>0.82826843757388469</c:v>
                </c:pt>
                <c:pt idx="8311">
                  <c:v>0.90784472732824051</c:v>
                </c:pt>
                <c:pt idx="8312">
                  <c:v>1.064883399967758</c:v>
                </c:pt>
                <c:pt idx="8313">
                  <c:v>1.156945303994666</c:v>
                </c:pt>
                <c:pt idx="8314">
                  <c:v>1.189043127521308</c:v>
                </c:pt>
                <c:pt idx="8315">
                  <c:v>1.207439156777232</c:v>
                </c:pt>
                <c:pt idx="8316">
                  <c:v>1.1696295493843969</c:v>
                </c:pt>
                <c:pt idx="8317">
                  <c:v>1.177392514503834</c:v>
                </c:pt>
                <c:pt idx="8318">
                  <c:v>1.187814348788315</c:v>
                </c:pt>
                <c:pt idx="8319">
                  <c:v>1.173708590828543</c:v>
                </c:pt>
                <c:pt idx="8320">
                  <c:v>1.1755898231907049</c:v>
                </c:pt>
                <c:pt idx="8321">
                  <c:v>1.1923498933263279</c:v>
                </c:pt>
                <c:pt idx="8322">
                  <c:v>1.1731145738843209</c:v>
                </c:pt>
                <c:pt idx="8323">
                  <c:v>1.141981223717476</c:v>
                </c:pt>
                <c:pt idx="8324">
                  <c:v>1.1112577345198169</c:v>
                </c:pt>
                <c:pt idx="8325">
                  <c:v>1.092876180406035</c:v>
                </c:pt>
                <c:pt idx="8326">
                  <c:v>1.0545065994588321</c:v>
                </c:pt>
                <c:pt idx="8327">
                  <c:v>1.005086587776695</c:v>
                </c:pt>
                <c:pt idx="8328">
                  <c:v>0.95100799284833371</c:v>
                </c:pt>
                <c:pt idx="8329">
                  <c:v>0.90423264324728725</c:v>
                </c:pt>
                <c:pt idx="8330">
                  <c:v>0.8744272533429317</c:v>
                </c:pt>
                <c:pt idx="8331">
                  <c:v>0.85345116402918364</c:v>
                </c:pt>
                <c:pt idx="8332">
                  <c:v>0.8466113913086194</c:v>
                </c:pt>
                <c:pt idx="8333">
                  <c:v>0.85825717927871326</c:v>
                </c:pt>
                <c:pt idx="8334">
                  <c:v>0.8896457208403683</c:v>
                </c:pt>
                <c:pt idx="8335">
                  <c:v>0.95465438837732863</c:v>
                </c:pt>
                <c:pt idx="8336">
                  <c:v>1.08588736733304</c:v>
                </c:pt>
                <c:pt idx="8337">
                  <c:v>1.1690030973994481</c:v>
                </c:pt>
                <c:pt idx="8338">
                  <c:v>1.194692721887926</c:v>
                </c:pt>
                <c:pt idx="8339">
                  <c:v>1.2175331558980029</c:v>
                </c:pt>
                <c:pt idx="8340">
                  <c:v>1.175062284677064</c:v>
                </c:pt>
                <c:pt idx="8341">
                  <c:v>1.180894962785966</c:v>
                </c:pt>
                <c:pt idx="8342">
                  <c:v>1.1956697939825509</c:v>
                </c:pt>
                <c:pt idx="8343">
                  <c:v>1.183582782235296</c:v>
                </c:pt>
                <c:pt idx="8344">
                  <c:v>1.1980820496147959</c:v>
                </c:pt>
                <c:pt idx="8345">
                  <c:v>1.217370980694368</c:v>
                </c:pt>
                <c:pt idx="8346">
                  <c:v>1.189328341433155</c:v>
                </c:pt>
                <c:pt idx="8347">
                  <c:v>1.1542719596874791</c:v>
                </c:pt>
                <c:pt idx="8348">
                  <c:v>1.128592521410138</c:v>
                </c:pt>
                <c:pt idx="8349">
                  <c:v>1.1009136371098049</c:v>
                </c:pt>
                <c:pt idx="8350">
                  <c:v>1.0746782461509139</c:v>
                </c:pt>
                <c:pt idx="8351">
                  <c:v>1.0114819200218439</c:v>
                </c:pt>
                <c:pt idx="8352">
                  <c:v>0.95383359420620606</c:v>
                </c:pt>
                <c:pt idx="8353">
                  <c:v>0.9070960408096429</c:v>
                </c:pt>
                <c:pt idx="8354">
                  <c:v>0.87902552349689611</c:v>
                </c:pt>
                <c:pt idx="8355">
                  <c:v>0.85515842662744657</c:v>
                </c:pt>
                <c:pt idx="8356">
                  <c:v>0.85180180199949129</c:v>
                </c:pt>
                <c:pt idx="8357">
                  <c:v>0.8566252410312295</c:v>
                </c:pt>
                <c:pt idx="8358">
                  <c:v>0.8859658180378952</c:v>
                </c:pt>
                <c:pt idx="8359">
                  <c:v>0.96332901939356086</c:v>
                </c:pt>
                <c:pt idx="8360">
                  <c:v>1.0980572090603331</c:v>
                </c:pt>
                <c:pt idx="8361">
                  <c:v>1.154574061265158</c:v>
                </c:pt>
                <c:pt idx="8362">
                  <c:v>1.214749639675619</c:v>
                </c:pt>
                <c:pt idx="8363">
                  <c:v>1.2359377630159369</c:v>
                </c:pt>
                <c:pt idx="8364">
                  <c:v>1.212297443373388</c:v>
                </c:pt>
                <c:pt idx="8365">
                  <c:v>1.2213052707170879</c:v>
                </c:pt>
                <c:pt idx="8366">
                  <c:v>1.240658803819926</c:v>
                </c:pt>
                <c:pt idx="8367">
                  <c:v>1.2252090021063959</c:v>
                </c:pt>
                <c:pt idx="8368">
                  <c:v>1.223101528633709</c:v>
                </c:pt>
                <c:pt idx="8369">
                  <c:v>1.2334295425524511</c:v>
                </c:pt>
                <c:pt idx="8370">
                  <c:v>1.2071555512145129</c:v>
                </c:pt>
                <c:pt idx="8371">
                  <c:v>1.1742010137195791</c:v>
                </c:pt>
                <c:pt idx="8372">
                  <c:v>1.1455305821824779</c:v>
                </c:pt>
                <c:pt idx="8373">
                  <c:v>1.119286345303389</c:v>
                </c:pt>
                <c:pt idx="8374">
                  <c:v>1.0855748114860351</c:v>
                </c:pt>
                <c:pt idx="8375">
                  <c:v>1.03177151231657</c:v>
                </c:pt>
                <c:pt idx="8376">
                  <c:v>0.9678128287013239</c:v>
                </c:pt>
                <c:pt idx="8377">
                  <c:v>0.91666839869690397</c:v>
                </c:pt>
                <c:pt idx="8378">
                  <c:v>0.88466225107049812</c:v>
                </c:pt>
                <c:pt idx="8379">
                  <c:v>0.86606383788276531</c:v>
                </c:pt>
                <c:pt idx="8380">
                  <c:v>0.86191054432059167</c:v>
                </c:pt>
                <c:pt idx="8381">
                  <c:v>0.86895698990396963</c:v>
                </c:pt>
                <c:pt idx="8382">
                  <c:v>0.89722694250845891</c:v>
                </c:pt>
                <c:pt idx="8383">
                  <c:v>0.97161389380469421</c:v>
                </c:pt>
                <c:pt idx="8384">
                  <c:v>1.1093558616771919</c:v>
                </c:pt>
                <c:pt idx="8385">
                  <c:v>1.2052451005098781</c:v>
                </c:pt>
                <c:pt idx="8386">
                  <c:v>1.246967553270407</c:v>
                </c:pt>
                <c:pt idx="8387">
                  <c:v>1.271407490487241</c:v>
                </c:pt>
                <c:pt idx="8388">
                  <c:v>1.2320857668568801</c:v>
                </c:pt>
                <c:pt idx="8389">
                  <c:v>1.2468488034931999</c:v>
                </c:pt>
                <c:pt idx="8390">
                  <c:v>1.260881649625883</c:v>
                </c:pt>
                <c:pt idx="8391">
                  <c:v>1.2283452829039581</c:v>
                </c:pt>
                <c:pt idx="8392">
                  <c:v>1.235689809192198</c:v>
                </c:pt>
                <c:pt idx="8393">
                  <c:v>1.244392586318152</c:v>
                </c:pt>
                <c:pt idx="8394">
                  <c:v>1.2134053278636721</c:v>
                </c:pt>
                <c:pt idx="8395">
                  <c:v>1.176350840385942</c:v>
                </c:pt>
                <c:pt idx="8396">
                  <c:v>1.1434914635476869</c:v>
                </c:pt>
                <c:pt idx="8397">
                  <c:v>1.1158659228267309</c:v>
                </c:pt>
                <c:pt idx="8398">
                  <c:v>1.0845478805684741</c:v>
                </c:pt>
                <c:pt idx="8399">
                  <c:v>1.0355913414930891</c:v>
                </c:pt>
                <c:pt idx="8400">
                  <c:v>0.97126649039327195</c:v>
                </c:pt>
                <c:pt idx="8401">
                  <c:v>0.92376229057952719</c:v>
                </c:pt>
                <c:pt idx="8402">
                  <c:v>0.88967467112465359</c:v>
                </c:pt>
                <c:pt idx="8403">
                  <c:v>0.86766173274039515</c:v>
                </c:pt>
                <c:pt idx="8404">
                  <c:v>0.86463053075246055</c:v>
                </c:pt>
                <c:pt idx="8405">
                  <c:v>0.87809241294507445</c:v>
                </c:pt>
                <c:pt idx="8406">
                  <c:v>0.90191286768984258</c:v>
                </c:pt>
                <c:pt idx="8407">
                  <c:v>0.97184067103159488</c:v>
                </c:pt>
                <c:pt idx="8408">
                  <c:v>1.1129424802303021</c:v>
                </c:pt>
                <c:pt idx="8409">
                  <c:v>1.209921643654688</c:v>
                </c:pt>
                <c:pt idx="8410">
                  <c:v>1.2482912246018909</c:v>
                </c:pt>
                <c:pt idx="8411">
                  <c:v>1.2658415302752251</c:v>
                </c:pt>
                <c:pt idx="8412">
                  <c:v>1.22220138923899</c:v>
                </c:pt>
                <c:pt idx="8413">
                  <c:v>1.2149144954611319</c:v>
                </c:pt>
                <c:pt idx="8414">
                  <c:v>1.2528940517450491</c:v>
                </c:pt>
                <c:pt idx="8415">
                  <c:v>1.232978668680528</c:v>
                </c:pt>
                <c:pt idx="8416">
                  <c:v>1.241267563964479</c:v>
                </c:pt>
                <c:pt idx="8417">
                  <c:v>1.252739114112486</c:v>
                </c:pt>
                <c:pt idx="8418">
                  <c:v>1.2176824643086219</c:v>
                </c:pt>
                <c:pt idx="8419">
                  <c:v>1.1750480775931089</c:v>
                </c:pt>
                <c:pt idx="8420">
                  <c:v>1.148283003655074</c:v>
                </c:pt>
                <c:pt idx="8421">
                  <c:v>1.114093790147014</c:v>
                </c:pt>
                <c:pt idx="8422">
                  <c:v>1.0844811340797049</c:v>
                </c:pt>
                <c:pt idx="8423">
                  <c:v>1.0419649610250239</c:v>
                </c:pt>
                <c:pt idx="8424">
                  <c:v>0.9837073389484573</c:v>
                </c:pt>
                <c:pt idx="8425">
                  <c:v>0.9317027102193044</c:v>
                </c:pt>
                <c:pt idx="8426">
                  <c:v>0.89506290875814098</c:v>
                </c:pt>
                <c:pt idx="8427">
                  <c:v>0.87108322744980426</c:v>
                </c:pt>
                <c:pt idx="8428">
                  <c:v>0.8626074956089389</c:v>
                </c:pt>
                <c:pt idx="8429">
                  <c:v>0.86645466672061544</c:v>
                </c:pt>
                <c:pt idx="8430">
                  <c:v>0.883666682960913</c:v>
                </c:pt>
                <c:pt idx="8431">
                  <c:v>0.91918814566246698</c:v>
                </c:pt>
                <c:pt idx="8432">
                  <c:v>1.017514033422489</c:v>
                </c:pt>
                <c:pt idx="8433">
                  <c:v>1.124641075663398</c:v>
                </c:pt>
                <c:pt idx="8434">
                  <c:v>1.175724656459181</c:v>
                </c:pt>
                <c:pt idx="8435">
                  <c:v>1.2112072507235001</c:v>
                </c:pt>
                <c:pt idx="8436">
                  <c:v>1.185868246344699</c:v>
                </c:pt>
                <c:pt idx="8437">
                  <c:v>1.198149600278128</c:v>
                </c:pt>
                <c:pt idx="8438">
                  <c:v>1.1981951701700579</c:v>
                </c:pt>
                <c:pt idx="8439">
                  <c:v>1.174331826115238</c:v>
                </c:pt>
                <c:pt idx="8440">
                  <c:v>1.1542234411554819</c:v>
                </c:pt>
                <c:pt idx="8441">
                  <c:v>1.16804612966891</c:v>
                </c:pt>
                <c:pt idx="8442">
                  <c:v>1.173643184630714</c:v>
                </c:pt>
                <c:pt idx="8443">
                  <c:v>1.14381661812952</c:v>
                </c:pt>
                <c:pt idx="8444">
                  <c:v>1.111690648493155</c:v>
                </c:pt>
                <c:pt idx="8445">
                  <c:v>1.079841851023003</c:v>
                </c:pt>
                <c:pt idx="8446">
                  <c:v>1.0497944045750409</c:v>
                </c:pt>
                <c:pt idx="8447">
                  <c:v>1.0029086150006099</c:v>
                </c:pt>
                <c:pt idx="8448">
                  <c:v>0.94518335648506591</c:v>
                </c:pt>
                <c:pt idx="8449">
                  <c:v>0.89528539705403631</c:v>
                </c:pt>
                <c:pt idx="8450">
                  <c:v>0.84885477028253398</c:v>
                </c:pt>
                <c:pt idx="8451">
                  <c:v>0.82222184903109707</c:v>
                </c:pt>
                <c:pt idx="8452">
                  <c:v>0.81204099905747151</c:v>
                </c:pt>
                <c:pt idx="8453">
                  <c:v>0.80724436584451587</c:v>
                </c:pt>
                <c:pt idx="8454">
                  <c:v>0.81119768799857139</c:v>
                </c:pt>
                <c:pt idx="8455">
                  <c:v>0.80535777231859751</c:v>
                </c:pt>
                <c:pt idx="8456">
                  <c:v>0.81865024173650558</c:v>
                </c:pt>
                <c:pt idx="8457">
                  <c:v>0.89180814624155935</c:v>
                </c:pt>
                <c:pt idx="8458">
                  <c:v>0.96364345164788068</c:v>
                </c:pt>
                <c:pt idx="8459">
                  <c:v>1.010760575438405</c:v>
                </c:pt>
                <c:pt idx="8460">
                  <c:v>1.023819030058341</c:v>
                </c:pt>
                <c:pt idx="8461">
                  <c:v>1.0406495994973619</c:v>
                </c:pt>
                <c:pt idx="8462">
                  <c:v>1.031065983166213</c:v>
                </c:pt>
                <c:pt idx="8463">
                  <c:v>1.01908967945053</c:v>
                </c:pt>
                <c:pt idx="8464">
                  <c:v>1.014892156287365</c:v>
                </c:pt>
                <c:pt idx="8465">
                  <c:v>1.0615498283439559</c:v>
                </c:pt>
                <c:pt idx="8466">
                  <c:v>1.076769636132332</c:v>
                </c:pt>
                <c:pt idx="8467">
                  <c:v>1.062965443633864</c:v>
                </c:pt>
                <c:pt idx="8468">
                  <c:v>1.0458231225224011</c:v>
                </c:pt>
                <c:pt idx="8469">
                  <c:v>1.0153714443271971</c:v>
                </c:pt>
                <c:pt idx="8470">
                  <c:v>0.9958771806757506</c:v>
                </c:pt>
                <c:pt idx="8471">
                  <c:v>0.95552557748776268</c:v>
                </c:pt>
                <c:pt idx="8472">
                  <c:v>0.9031789065109439</c:v>
                </c:pt>
                <c:pt idx="8473">
                  <c:v>0.85068641187994787</c:v>
                </c:pt>
                <c:pt idx="8474">
                  <c:v>0.81981736708629938</c:v>
                </c:pt>
                <c:pt idx="8475">
                  <c:v>0.798824658164906</c:v>
                </c:pt>
                <c:pt idx="8476">
                  <c:v>0.79323457271598596</c:v>
                </c:pt>
                <c:pt idx="8477">
                  <c:v>0.80664874055116687</c:v>
                </c:pt>
                <c:pt idx="8478">
                  <c:v>0.85014922327154485</c:v>
                </c:pt>
                <c:pt idx="8479">
                  <c:v>0.93699793166161593</c:v>
                </c:pt>
                <c:pt idx="8480">
                  <c:v>1.1066634852386701</c:v>
                </c:pt>
                <c:pt idx="8481">
                  <c:v>1.231342709560227</c:v>
                </c:pt>
                <c:pt idx="8482">
                  <c:v>1.2871561770801969</c:v>
                </c:pt>
                <c:pt idx="8483">
                  <c:v>1.312876896318462</c:v>
                </c:pt>
                <c:pt idx="8484">
                  <c:v>1.283408455556204</c:v>
                </c:pt>
                <c:pt idx="8485">
                  <c:v>1.2918571135200989</c:v>
                </c:pt>
                <c:pt idx="8486">
                  <c:v>1.298684555564023</c:v>
                </c:pt>
                <c:pt idx="8487">
                  <c:v>1.2790707379608059</c:v>
                </c:pt>
                <c:pt idx="8488">
                  <c:v>1.2626712060878089</c:v>
                </c:pt>
                <c:pt idx="8489">
                  <c:v>1.262402343725419</c:v>
                </c:pt>
                <c:pt idx="8490">
                  <c:v>1.227706232184181</c:v>
                </c:pt>
                <c:pt idx="8491">
                  <c:v>1.1859111356547509</c:v>
                </c:pt>
                <c:pt idx="8492">
                  <c:v>1.155979758402117</c:v>
                </c:pt>
                <c:pt idx="8493">
                  <c:v>1.124556369276045</c:v>
                </c:pt>
                <c:pt idx="8494">
                  <c:v>1.089412064444762</c:v>
                </c:pt>
                <c:pt idx="8495">
                  <c:v>1.0446286552374491</c:v>
                </c:pt>
                <c:pt idx="8496">
                  <c:v>0.97474052450749493</c:v>
                </c:pt>
                <c:pt idx="8497">
                  <c:v>0.92469030802578012</c:v>
                </c:pt>
                <c:pt idx="8498">
                  <c:v>0.8961153052035451</c:v>
                </c:pt>
                <c:pt idx="8499">
                  <c:v>0.86712615248111913</c:v>
                </c:pt>
                <c:pt idx="8500">
                  <c:v>0.85970630184209984</c:v>
                </c:pt>
                <c:pt idx="8501">
                  <c:v>0.87269050434400797</c:v>
                </c:pt>
                <c:pt idx="8502">
                  <c:v>0.90687730532837718</c:v>
                </c:pt>
                <c:pt idx="8503">
                  <c:v>0.98526020003053238</c:v>
                </c:pt>
                <c:pt idx="8504">
                  <c:v>1.139180819829259</c:v>
                </c:pt>
                <c:pt idx="8505">
                  <c:v>1.2556043880821559</c:v>
                </c:pt>
                <c:pt idx="8506">
                  <c:v>1.29192841699806</c:v>
                </c:pt>
                <c:pt idx="8507">
                  <c:v>1.314913334371375</c:v>
                </c:pt>
                <c:pt idx="8508">
                  <c:v>1.275079887660455</c:v>
                </c:pt>
                <c:pt idx="8509">
                  <c:v>1.2766531211648049</c:v>
                </c:pt>
                <c:pt idx="8510">
                  <c:v>1.2831253861098599</c:v>
                </c:pt>
                <c:pt idx="8511">
                  <c:v>1.2600276162394699</c:v>
                </c:pt>
                <c:pt idx="8512">
                  <c:v>1.254247745593569</c:v>
                </c:pt>
                <c:pt idx="8513">
                  <c:v>1.263354218350389</c:v>
                </c:pt>
                <c:pt idx="8514">
                  <c:v>1.2421738686975179</c:v>
                </c:pt>
                <c:pt idx="8515">
                  <c:v>1.2015405363541249</c:v>
                </c:pt>
                <c:pt idx="8516">
                  <c:v>1.171820657011686</c:v>
                </c:pt>
                <c:pt idx="8517">
                  <c:v>1.1421525128994969</c:v>
                </c:pt>
                <c:pt idx="8518">
                  <c:v>1.102741793950778</c:v>
                </c:pt>
                <c:pt idx="8519">
                  <c:v>1.0478099698105661</c:v>
                </c:pt>
                <c:pt idx="8520">
                  <c:v>0.97064942044489699</c:v>
                </c:pt>
                <c:pt idx="8521">
                  <c:v>0.91567765563469972</c:v>
                </c:pt>
                <c:pt idx="8522">
                  <c:v>0.87780156981128343</c:v>
                </c:pt>
                <c:pt idx="8523">
                  <c:v>0.85698524317747959</c:v>
                </c:pt>
                <c:pt idx="8524">
                  <c:v>0.85413364017538829</c:v>
                </c:pt>
                <c:pt idx="8525">
                  <c:v>0.85992182062511169</c:v>
                </c:pt>
                <c:pt idx="8526">
                  <c:v>0.89724838716348498</c:v>
                </c:pt>
                <c:pt idx="8527">
                  <c:v>0.97228403927425888</c:v>
                </c:pt>
                <c:pt idx="8528">
                  <c:v>1.1383332198393541</c:v>
                </c:pt>
                <c:pt idx="8529">
                  <c:v>1.2503735006049219</c:v>
                </c:pt>
                <c:pt idx="8530">
                  <c:v>1.277652710147207</c:v>
                </c:pt>
                <c:pt idx="8531">
                  <c:v>1.287976167076756</c:v>
                </c:pt>
                <c:pt idx="8532">
                  <c:v>1.23953885671119</c:v>
                </c:pt>
                <c:pt idx="8533">
                  <c:v>1.240451862898925</c:v>
                </c:pt>
                <c:pt idx="8534">
                  <c:v>1.2540810134007421</c:v>
                </c:pt>
                <c:pt idx="8535">
                  <c:v>1.246393104573897</c:v>
                </c:pt>
                <c:pt idx="8536">
                  <c:v>1.247671742129826</c:v>
                </c:pt>
                <c:pt idx="8537">
                  <c:v>1.2585074582563101</c:v>
                </c:pt>
                <c:pt idx="8538">
                  <c:v>1.2285573169305279</c:v>
                </c:pt>
                <c:pt idx="8539">
                  <c:v>1.1880094951490521</c:v>
                </c:pt>
                <c:pt idx="8540">
                  <c:v>1.1567531062739951</c:v>
                </c:pt>
                <c:pt idx="8541">
                  <c:v>1.1274899980836111</c:v>
                </c:pt>
                <c:pt idx="8542">
                  <c:v>1.089160625864581</c:v>
                </c:pt>
                <c:pt idx="8543">
                  <c:v>1.048858881499529</c:v>
                </c:pt>
                <c:pt idx="8544">
                  <c:v>0.97377176221669226</c:v>
                </c:pt>
                <c:pt idx="8545">
                  <c:v>0.92218905707517718</c:v>
                </c:pt>
                <c:pt idx="8546">
                  <c:v>0.88590845358570047</c:v>
                </c:pt>
                <c:pt idx="8547">
                  <c:v>0.86625496337068519</c:v>
                </c:pt>
                <c:pt idx="8548">
                  <c:v>0.85825959180240363</c:v>
                </c:pt>
                <c:pt idx="8549">
                  <c:v>0.87059696989708824</c:v>
                </c:pt>
                <c:pt idx="8550">
                  <c:v>0.9066891284805233</c:v>
                </c:pt>
                <c:pt idx="8551">
                  <c:v>0.98778504010166412</c:v>
                </c:pt>
                <c:pt idx="8552">
                  <c:v>1.132343459632386</c:v>
                </c:pt>
                <c:pt idx="8553">
                  <c:v>1.257136876741956</c:v>
                </c:pt>
                <c:pt idx="8554">
                  <c:v>1.296333953314978</c:v>
                </c:pt>
                <c:pt idx="8555">
                  <c:v>1.314733735385532</c:v>
                </c:pt>
                <c:pt idx="8556">
                  <c:v>1.293923842148236</c:v>
                </c:pt>
                <c:pt idx="8557">
                  <c:v>1.2795159826107849</c:v>
                </c:pt>
                <c:pt idx="8558">
                  <c:v>1.2843045740781061</c:v>
                </c:pt>
                <c:pt idx="8559">
                  <c:v>1.269066538332958</c:v>
                </c:pt>
                <c:pt idx="8560">
                  <c:v>1.2601688829044539</c:v>
                </c:pt>
                <c:pt idx="8561">
                  <c:v>1.2648762527408639</c:v>
                </c:pt>
                <c:pt idx="8562">
                  <c:v>1.242457474260237</c:v>
                </c:pt>
                <c:pt idx="8563">
                  <c:v>1.205227140611294</c:v>
                </c:pt>
                <c:pt idx="8564">
                  <c:v>1.173693043453649</c:v>
                </c:pt>
                <c:pt idx="8565">
                  <c:v>1.1450124257054111</c:v>
                </c:pt>
                <c:pt idx="8566">
                  <c:v>1.1054851014449869</c:v>
                </c:pt>
                <c:pt idx="8567">
                  <c:v>1.0576517261765921</c:v>
                </c:pt>
                <c:pt idx="8568">
                  <c:v>0.98140150241677948</c:v>
                </c:pt>
                <c:pt idx="8569">
                  <c:v>0.92785821968950599</c:v>
                </c:pt>
                <c:pt idx="8570">
                  <c:v>0.89522937289278082</c:v>
                </c:pt>
                <c:pt idx="8571">
                  <c:v>0.87192064122857227</c:v>
                </c:pt>
                <c:pt idx="8572">
                  <c:v>0.86632867937233726</c:v>
                </c:pt>
                <c:pt idx="8573">
                  <c:v>0.87191528006481567</c:v>
                </c:pt>
                <c:pt idx="8574">
                  <c:v>0.91335385920443746</c:v>
                </c:pt>
                <c:pt idx="8575">
                  <c:v>0.99529334994266594</c:v>
                </c:pt>
                <c:pt idx="8576">
                  <c:v>1.146737112085882</c:v>
                </c:pt>
                <c:pt idx="8577">
                  <c:v>1.255148153046477</c:v>
                </c:pt>
                <c:pt idx="8578">
                  <c:v>1.28293426062194</c:v>
                </c:pt>
                <c:pt idx="8579">
                  <c:v>1.2952408120250249</c:v>
                </c:pt>
                <c:pt idx="8580">
                  <c:v>1.2411710630168611</c:v>
                </c:pt>
                <c:pt idx="8581">
                  <c:v>1.2164871928491059</c:v>
                </c:pt>
                <c:pt idx="8582">
                  <c:v>1.251827984332065</c:v>
                </c:pt>
                <c:pt idx="8583">
                  <c:v>1.2368783791970179</c:v>
                </c:pt>
                <c:pt idx="8584">
                  <c:v>1.2430490786807691</c:v>
                </c:pt>
                <c:pt idx="8585">
                  <c:v>1.2515993306978499</c:v>
                </c:pt>
                <c:pt idx="8586">
                  <c:v>1.229305735390938</c:v>
                </c:pt>
                <c:pt idx="8587">
                  <c:v>1.189480866542028</c:v>
                </c:pt>
                <c:pt idx="8588">
                  <c:v>1.1609101526507981</c:v>
                </c:pt>
                <c:pt idx="8589">
                  <c:v>1.132677996250792</c:v>
                </c:pt>
                <c:pt idx="8590">
                  <c:v>1.1021759231162771</c:v>
                </c:pt>
                <c:pt idx="8591">
                  <c:v>1.0591847509527681</c:v>
                </c:pt>
                <c:pt idx="8592">
                  <c:v>0.99568632324601869</c:v>
                </c:pt>
                <c:pt idx="8593">
                  <c:v>0.94173425178231085</c:v>
                </c:pt>
                <c:pt idx="8594">
                  <c:v>0.90592140983059011</c:v>
                </c:pt>
                <c:pt idx="8595">
                  <c:v>0.88034115308274541</c:v>
                </c:pt>
                <c:pt idx="8596">
                  <c:v>0.8728138111104079</c:v>
                </c:pt>
                <c:pt idx="8597">
                  <c:v>0.87562627761707668</c:v>
                </c:pt>
                <c:pt idx="8598">
                  <c:v>0.89809732744432946</c:v>
                </c:pt>
                <c:pt idx="8599">
                  <c:v>0.93570026197435108</c:v>
                </c:pt>
                <c:pt idx="8600">
                  <c:v>1.0365558148528859</c:v>
                </c:pt>
                <c:pt idx="8601">
                  <c:v>1.131810023838612</c:v>
                </c:pt>
                <c:pt idx="8602">
                  <c:v>1.188425789514745</c:v>
                </c:pt>
                <c:pt idx="8603">
                  <c:v>1.2174645330019189</c:v>
                </c:pt>
                <c:pt idx="8604">
                  <c:v>1.1932789830053321</c:v>
                </c:pt>
                <c:pt idx="8605">
                  <c:v>1.191696635522596</c:v>
                </c:pt>
                <c:pt idx="8606">
                  <c:v>1.176466373464895</c:v>
                </c:pt>
                <c:pt idx="8607">
                  <c:v>1.15748973017414</c:v>
                </c:pt>
                <c:pt idx="8608">
                  <c:v>1.143142451787138</c:v>
                </c:pt>
                <c:pt idx="8609">
                  <c:v>1.1577470660344531</c:v>
                </c:pt>
                <c:pt idx="8610">
                  <c:v>1.175400842168288</c:v>
                </c:pt>
                <c:pt idx="8611">
                  <c:v>1.1461814274625191</c:v>
                </c:pt>
                <c:pt idx="8612">
                  <c:v>1.122838652408457</c:v>
                </c:pt>
                <c:pt idx="8613">
                  <c:v>1.089064661033339</c:v>
                </c:pt>
                <c:pt idx="8614">
                  <c:v>1.0531687210433931</c:v>
                </c:pt>
                <c:pt idx="8615">
                  <c:v>1.010601080816649</c:v>
                </c:pt>
                <c:pt idx="8616">
                  <c:v>0.91724016681153642</c:v>
                </c:pt>
                <c:pt idx="8617">
                  <c:v>0.86625657171981219</c:v>
                </c:pt>
                <c:pt idx="8618">
                  <c:v>0.84455940588081257</c:v>
                </c:pt>
                <c:pt idx="8619">
                  <c:v>0.82616900584683262</c:v>
                </c:pt>
                <c:pt idx="8620">
                  <c:v>0.80817988892002801</c:v>
                </c:pt>
                <c:pt idx="8621">
                  <c:v>0.81296097475808982</c:v>
                </c:pt>
                <c:pt idx="8622">
                  <c:v>0.8192662394521294</c:v>
                </c:pt>
                <c:pt idx="8623">
                  <c:v>0.82325896615979532</c:v>
                </c:pt>
                <c:pt idx="8624">
                  <c:v>0.84696281559285913</c:v>
                </c:pt>
                <c:pt idx="8625">
                  <c:v>0.9023090576914492</c:v>
                </c:pt>
                <c:pt idx="8626">
                  <c:v>0.97113380159029827</c:v>
                </c:pt>
                <c:pt idx="8627">
                  <c:v>0.97480566264713653</c:v>
                </c:pt>
                <c:pt idx="8628">
                  <c:v>0.99178580855496479</c:v>
                </c:pt>
                <c:pt idx="8629">
                  <c:v>0.98598208073034743</c:v>
                </c:pt>
                <c:pt idx="8630">
                  <c:v>1.005151189799961</c:v>
                </c:pt>
                <c:pt idx="8631">
                  <c:v>0.98637612626645133</c:v>
                </c:pt>
                <c:pt idx="8632">
                  <c:v>1.0065483090749101</c:v>
                </c:pt>
                <c:pt idx="8633">
                  <c:v>1.0663164390398749</c:v>
                </c:pt>
                <c:pt idx="8634">
                  <c:v>1.0730996514828079</c:v>
                </c:pt>
                <c:pt idx="8635">
                  <c:v>1.048850303637519</c:v>
                </c:pt>
                <c:pt idx="8636">
                  <c:v>1.0478225685453939</c:v>
                </c:pt>
                <c:pt idx="8637">
                  <c:v>1.009113089816027</c:v>
                </c:pt>
                <c:pt idx="8638">
                  <c:v>0.99034151103895907</c:v>
                </c:pt>
                <c:pt idx="8639">
                  <c:v>0.93148102609797223</c:v>
                </c:pt>
                <c:pt idx="8640">
                  <c:v>0.87632296084723604</c:v>
                </c:pt>
                <c:pt idx="8641">
                  <c:v>0.83723954094585229</c:v>
                </c:pt>
                <c:pt idx="8642">
                  <c:v>0.81199971809654625</c:v>
                </c:pt>
                <c:pt idx="8643">
                  <c:v>0.80885566361153705</c:v>
                </c:pt>
                <c:pt idx="8644">
                  <c:v>0.80351058334628966</c:v>
                </c:pt>
                <c:pt idx="8645">
                  <c:v>0.82098154379602695</c:v>
                </c:pt>
                <c:pt idx="8646">
                  <c:v>0.89382421187219774</c:v>
                </c:pt>
                <c:pt idx="8647">
                  <c:v>0.98022874784504133</c:v>
                </c:pt>
                <c:pt idx="8648">
                  <c:v>1.151317154283074</c:v>
                </c:pt>
                <c:pt idx="8649">
                  <c:v>1.183526221957665</c:v>
                </c:pt>
                <c:pt idx="8650">
                  <c:v>1.224035711418282</c:v>
                </c:pt>
                <c:pt idx="8651">
                  <c:v>1.202422447792072</c:v>
                </c:pt>
                <c:pt idx="8652">
                  <c:v>1.1654180871954649</c:v>
                </c:pt>
                <c:pt idx="8653">
                  <c:v>1.1681064427611709</c:v>
                </c:pt>
                <c:pt idx="8654">
                  <c:v>1.177189326397462</c:v>
                </c:pt>
                <c:pt idx="8655">
                  <c:v>1.1788813096790181</c:v>
                </c:pt>
                <c:pt idx="8656">
                  <c:v>1.195141183236158</c:v>
                </c:pt>
                <c:pt idx="8657">
                  <c:v>1.219432348158749</c:v>
                </c:pt>
                <c:pt idx="8658">
                  <c:v>1.186753910597276</c:v>
                </c:pt>
                <c:pt idx="8659">
                  <c:v>1.1455343349971081</c:v>
                </c:pt>
                <c:pt idx="8660">
                  <c:v>1.133646758541595</c:v>
                </c:pt>
                <c:pt idx="8661">
                  <c:v>1.0977084653579721</c:v>
                </c:pt>
                <c:pt idx="8662">
                  <c:v>1.0534700184465089</c:v>
                </c:pt>
                <c:pt idx="8663">
                  <c:v>1.000199350896255</c:v>
                </c:pt>
                <c:pt idx="8664">
                  <c:v>0.92923174984392576</c:v>
                </c:pt>
                <c:pt idx="8665">
                  <c:v>0.8944943573417623</c:v>
                </c:pt>
                <c:pt idx="8666">
                  <c:v>0.87711346444313443</c:v>
                </c:pt>
                <c:pt idx="8667">
                  <c:v>0.85296571065103099</c:v>
                </c:pt>
                <c:pt idx="8668">
                  <c:v>0.85941867540656269</c:v>
                </c:pt>
                <c:pt idx="8669">
                  <c:v>0.87199194470653385</c:v>
                </c:pt>
                <c:pt idx="8670">
                  <c:v>0.93336091816919486</c:v>
                </c:pt>
                <c:pt idx="8671">
                  <c:v>0.99763376598057329</c:v>
                </c:pt>
                <c:pt idx="8672">
                  <c:v>1.142416014098129</c:v>
                </c:pt>
                <c:pt idx="8673">
                  <c:v>1.1682672776738661</c:v>
                </c:pt>
                <c:pt idx="8674">
                  <c:v>1.2079634785926201</c:v>
                </c:pt>
                <c:pt idx="8675">
                  <c:v>1.195642988163768</c:v>
                </c:pt>
                <c:pt idx="8676">
                  <c:v>1.1613926573888851</c:v>
                </c:pt>
                <c:pt idx="8677">
                  <c:v>1.1809702871367449</c:v>
                </c:pt>
                <c:pt idx="8678">
                  <c:v>1.171097436020931</c:v>
                </c:pt>
                <c:pt idx="8679">
                  <c:v>1.182720170986872</c:v>
                </c:pt>
                <c:pt idx="8680">
                  <c:v>1.185987800296469</c:v>
                </c:pt>
                <c:pt idx="8681">
                  <c:v>1.1951545861455499</c:v>
                </c:pt>
                <c:pt idx="8682">
                  <c:v>1.157570683746864</c:v>
                </c:pt>
                <c:pt idx="8683">
                  <c:v>1.1387637212890021</c:v>
                </c:pt>
                <c:pt idx="8684">
                  <c:v>1.1189842437257089</c:v>
                </c:pt>
                <c:pt idx="8685">
                  <c:v>1.068026382220016</c:v>
                </c:pt>
                <c:pt idx="8686">
                  <c:v>1.050287363582453</c:v>
                </c:pt>
                <c:pt idx="8687">
                  <c:v>0.97691152777069656</c:v>
                </c:pt>
                <c:pt idx="8688">
                  <c:v>0.90438248777428198</c:v>
                </c:pt>
                <c:pt idx="8689">
                  <c:v>0.87493361525973468</c:v>
                </c:pt>
                <c:pt idx="8690">
                  <c:v>0.88447889927002521</c:v>
                </c:pt>
                <c:pt idx="8691">
                  <c:v>0.85229931799609604</c:v>
                </c:pt>
                <c:pt idx="8692">
                  <c:v>0.8545140147439132</c:v>
                </c:pt>
                <c:pt idx="8693">
                  <c:v>0.85883270020797531</c:v>
                </c:pt>
                <c:pt idx="8694">
                  <c:v>0.92765985663051498</c:v>
                </c:pt>
                <c:pt idx="8695">
                  <c:v>1.0089755759656731</c:v>
                </c:pt>
                <c:pt idx="8696">
                  <c:v>1.143304358932584</c:v>
                </c:pt>
                <c:pt idx="8697">
                  <c:v>1.157750818849083</c:v>
                </c:pt>
                <c:pt idx="8698">
                  <c:v>1.215801500004648</c:v>
                </c:pt>
                <c:pt idx="8699">
                  <c:v>1.195340082411525</c:v>
                </c:pt>
                <c:pt idx="8700">
                  <c:v>1.1543263754996069</c:v>
                </c:pt>
                <c:pt idx="8701">
                  <c:v>1.1648133479237299</c:v>
                </c:pt>
                <c:pt idx="8702">
                  <c:v>1.177545575729082</c:v>
                </c:pt>
                <c:pt idx="8703">
                  <c:v>1.1668205676341701</c:v>
                </c:pt>
                <c:pt idx="8704">
                  <c:v>1.202202640078055</c:v>
                </c:pt>
                <c:pt idx="8705">
                  <c:v>1.211744975448279</c:v>
                </c:pt>
                <c:pt idx="8706">
                  <c:v>1.1764218758057161</c:v>
                </c:pt>
                <c:pt idx="8707">
                  <c:v>1.1400388740884899</c:v>
                </c:pt>
                <c:pt idx="8708">
                  <c:v>1.115280751802707</c:v>
                </c:pt>
                <c:pt idx="8709">
                  <c:v>1.0812992833902131</c:v>
                </c:pt>
                <c:pt idx="8710">
                  <c:v>1.0441450782666111</c:v>
                </c:pt>
                <c:pt idx="8711">
                  <c:v>0.98200650974670234</c:v>
                </c:pt>
                <c:pt idx="8712">
                  <c:v>0.91587199782087347</c:v>
                </c:pt>
                <c:pt idx="8713">
                  <c:v>0.87034740772422226</c:v>
                </c:pt>
                <c:pt idx="8714">
                  <c:v>0.84845429134992212</c:v>
                </c:pt>
                <c:pt idx="8715">
                  <c:v>0.83456646469685292</c:v>
                </c:pt>
                <c:pt idx="8716">
                  <c:v>0.83720254891593227</c:v>
                </c:pt>
                <c:pt idx="8717">
                  <c:v>0.84530005065377545</c:v>
                </c:pt>
                <c:pt idx="8718">
                  <c:v>0.91546669384088075</c:v>
                </c:pt>
                <c:pt idx="8719">
                  <c:v>0.99608197713124957</c:v>
                </c:pt>
                <c:pt idx="8720">
                  <c:v>1.1292559654250069</c:v>
                </c:pt>
                <c:pt idx="8721">
                  <c:v>1.168723780767734</c:v>
                </c:pt>
                <c:pt idx="8722">
                  <c:v>1.192725978963848</c:v>
                </c:pt>
                <c:pt idx="8723">
                  <c:v>1.181848713818251</c:v>
                </c:pt>
                <c:pt idx="8724">
                  <c:v>1.157320317399434</c:v>
                </c:pt>
                <c:pt idx="8725">
                  <c:v>1.161914298622394</c:v>
                </c:pt>
                <c:pt idx="8726">
                  <c:v>1.165742705660922</c:v>
                </c:pt>
                <c:pt idx="8727">
                  <c:v>1.1554833146382639</c:v>
                </c:pt>
                <c:pt idx="8728">
                  <c:v>1.19170601755917</c:v>
                </c:pt>
                <c:pt idx="8729">
                  <c:v>1.1929610659945711</c:v>
                </c:pt>
                <c:pt idx="8730">
                  <c:v>1.170462138115784</c:v>
                </c:pt>
                <c:pt idx="8731">
                  <c:v>1.1229161212247381</c:v>
                </c:pt>
                <c:pt idx="8732">
                  <c:v>1.1083865632700141</c:v>
                </c:pt>
                <c:pt idx="8733">
                  <c:v>1.0688168858159139</c:v>
                </c:pt>
                <c:pt idx="8734">
                  <c:v>1.043286755949193</c:v>
                </c:pt>
                <c:pt idx="8735">
                  <c:v>0.98765074294956323</c:v>
                </c:pt>
                <c:pt idx="8736">
                  <c:v>0.91870188810975095</c:v>
                </c:pt>
                <c:pt idx="8737">
                  <c:v>0.86493102398101329</c:v>
                </c:pt>
                <c:pt idx="8738">
                  <c:v>0.84352041234479969</c:v>
                </c:pt>
                <c:pt idx="8739">
                  <c:v>0.83023973748715596</c:v>
                </c:pt>
                <c:pt idx="8740">
                  <c:v>0.82674801153253652</c:v>
                </c:pt>
                <c:pt idx="8741">
                  <c:v>0.83753440495246068</c:v>
                </c:pt>
                <c:pt idx="8742">
                  <c:v>0.89364595317729345</c:v>
                </c:pt>
                <c:pt idx="8743">
                  <c:v>0.95996622942728571</c:v>
                </c:pt>
                <c:pt idx="8744">
                  <c:v>1.0805698970611379</c:v>
                </c:pt>
                <c:pt idx="8745">
                  <c:v>1.1266863596365091</c:v>
                </c:pt>
                <c:pt idx="8746">
                  <c:v>1.1609870853507041</c:v>
                </c:pt>
                <c:pt idx="8747">
                  <c:v>1.136678764704093</c:v>
                </c:pt>
                <c:pt idx="8748">
                  <c:v>1.0877790539645269</c:v>
                </c:pt>
                <c:pt idx="8749">
                  <c:v>1.1016516013008899</c:v>
                </c:pt>
                <c:pt idx="8750">
                  <c:v>1.092985816204856</c:v>
                </c:pt>
                <c:pt idx="8751">
                  <c:v>1.081806717539767</c:v>
                </c:pt>
                <c:pt idx="8752">
                  <c:v>1.081397660745145</c:v>
                </c:pt>
                <c:pt idx="8753">
                  <c:v>1.0882122359960531</c:v>
                </c:pt>
                <c:pt idx="8754">
                  <c:v>1.054289204268505</c:v>
                </c:pt>
                <c:pt idx="8755">
                  <c:v>1.010762987962095</c:v>
                </c:pt>
                <c:pt idx="8756">
                  <c:v>0.95754941680584782</c:v>
                </c:pt>
                <c:pt idx="8757">
                  <c:v>0.91092203532448135</c:v>
                </c:pt>
                <c:pt idx="8758">
                  <c:v>0.89336261567276154</c:v>
                </c:pt>
                <c:pt idx="8759">
                  <c:v>0.86060536900406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051-8198-91E9500EC41C}"/>
            </c:ext>
          </c:extLst>
        </c:ser>
        <c:ser>
          <c:idx val="1"/>
          <c:order val="1"/>
          <c:spPr>
            <a:ln w="28575" cap="rnd">
              <a:solidFill>
                <a:schemeClr val="accent2">
                  <a:alpha val="66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MovingAvg Profiles Tahmin'!$H$2:$H$8761</c:f>
              <c:numCache>
                <c:formatCode>General</c:formatCode>
                <c:ptCount val="8760"/>
                <c:pt idx="0">
                  <c:v>0.8314789955621309</c:v>
                </c:pt>
                <c:pt idx="1">
                  <c:v>0.79042513258500846</c:v>
                </c:pt>
                <c:pt idx="2">
                  <c:v>0.74504982686099386</c:v>
                </c:pt>
                <c:pt idx="3">
                  <c:v>0.71304367668237745</c:v>
                </c:pt>
                <c:pt idx="4">
                  <c:v>0.6955588381347273</c:v>
                </c:pt>
                <c:pt idx="5">
                  <c:v>0.69203328027821276</c:v>
                </c:pt>
                <c:pt idx="6">
                  <c:v>0.69927709175083685</c:v>
                </c:pt>
                <c:pt idx="7">
                  <c:v>0.7068124854652259</c:v>
                </c:pt>
                <c:pt idx="8">
                  <c:v>0.71971257998369653</c:v>
                </c:pt>
                <c:pt idx="9">
                  <c:v>0.76659100721493312</c:v>
                </c:pt>
                <c:pt idx="10">
                  <c:v>0.81854283255844895</c:v>
                </c:pt>
                <c:pt idx="11">
                  <c:v>0.8635390637130349</c:v>
                </c:pt>
                <c:pt idx="12">
                  <c:v>0.87985282414531452</c:v>
                </c:pt>
                <c:pt idx="13">
                  <c:v>0.89554192128463794</c:v>
                </c:pt>
                <c:pt idx="14">
                  <c:v>0.90163652549008921</c:v>
                </c:pt>
                <c:pt idx="15">
                  <c:v>0.90596333781008587</c:v>
                </c:pt>
                <c:pt idx="16">
                  <c:v>0.93118901759226458</c:v>
                </c:pt>
                <c:pt idx="17">
                  <c:v>0.97919610643070565</c:v>
                </c:pt>
                <c:pt idx="18">
                  <c:v>1.0093042756011408</c:v>
                </c:pt>
                <c:pt idx="19">
                  <c:v>0.99791342798032157</c:v>
                </c:pt>
                <c:pt idx="20">
                  <c:v>0.97880591926276383</c:v>
                </c:pt>
                <c:pt idx="21">
                  <c:v>0.95907862947398748</c:v>
                </c:pt>
                <c:pt idx="22">
                  <c:v>0.94104660542081642</c:v>
                </c:pt>
                <c:pt idx="23">
                  <c:v>0.90041720835012562</c:v>
                </c:pt>
                <c:pt idx="24">
                  <c:v>0.84760874034160927</c:v>
                </c:pt>
                <c:pt idx="25">
                  <c:v>0.7999147324105913</c:v>
                </c:pt>
                <c:pt idx="26">
                  <c:v>0.76715405733257502</c:v>
                </c:pt>
                <c:pt idx="27">
                  <c:v>0.7485418973223702</c:v>
                </c:pt>
                <c:pt idx="28">
                  <c:v>0.74576822544217913</c:v>
                </c:pt>
                <c:pt idx="29">
                  <c:v>0.75836800420032424</c:v>
                </c:pt>
                <c:pt idx="30">
                  <c:v>0.79403760554118663</c:v>
                </c:pt>
                <c:pt idx="31">
                  <c:v>0.87223668974037094</c:v>
                </c:pt>
                <c:pt idx="32">
                  <c:v>1.014308001419018</c:v>
                </c:pt>
                <c:pt idx="33">
                  <c:v>1.1126367581000483</c:v>
                </c:pt>
                <c:pt idx="34">
                  <c:v>1.1521297401203479</c:v>
                </c:pt>
                <c:pt idx="35">
                  <c:v>1.1718574154550518</c:v>
                </c:pt>
                <c:pt idx="36">
                  <c:v>1.1366604915648075</c:v>
                </c:pt>
                <c:pt idx="37">
                  <c:v>1.1453785549624127</c:v>
                </c:pt>
                <c:pt idx="38">
                  <c:v>1.1518955919571723</c:v>
                </c:pt>
                <c:pt idx="39">
                  <c:v>1.1484719106837982</c:v>
                </c:pt>
                <c:pt idx="40">
                  <c:v>1.162246338357614</c:v>
                </c:pt>
                <c:pt idx="41">
                  <c:v>1.184192565018882</c:v>
                </c:pt>
                <c:pt idx="42">
                  <c:v>1.1688987133449282</c:v>
                </c:pt>
                <c:pt idx="43">
                  <c:v>1.1364462889035625</c:v>
                </c:pt>
                <c:pt idx="44">
                  <c:v>1.1052613983858386</c:v>
                </c:pt>
                <c:pt idx="45">
                  <c:v>1.0766542080789399</c:v>
                </c:pt>
                <c:pt idx="46">
                  <c:v>1.0544989582333251</c:v>
                </c:pt>
                <c:pt idx="47">
                  <c:v>1.0065226820750335</c:v>
                </c:pt>
                <c:pt idx="48">
                  <c:v>0.93671193014250531</c:v>
                </c:pt>
                <c:pt idx="49">
                  <c:v>0.88125229685719231</c:v>
                </c:pt>
                <c:pt idx="50">
                  <c:v>0.84431380201838535</c:v>
                </c:pt>
                <c:pt idx="51">
                  <c:v>0.82591109564954868</c:v>
                </c:pt>
                <c:pt idx="52">
                  <c:v>0.81918212300686766</c:v>
                </c:pt>
                <c:pt idx="53">
                  <c:v>0.82826131571994188</c:v>
                </c:pt>
                <c:pt idx="54">
                  <c:v>0.8600847052307371</c:v>
                </c:pt>
                <c:pt idx="55">
                  <c:v>0.92076000045999806</c:v>
                </c:pt>
                <c:pt idx="56">
                  <c:v>1.0344492513717667</c:v>
                </c:pt>
                <c:pt idx="57">
                  <c:v>1.1155919679330006</c:v>
                </c:pt>
                <c:pt idx="58">
                  <c:v>1.1436724245371148</c:v>
                </c:pt>
                <c:pt idx="59">
                  <c:v>1.1617897685086138</c:v>
                </c:pt>
                <c:pt idx="60">
                  <c:v>1.1253842025435177</c:v>
                </c:pt>
                <c:pt idx="61">
                  <c:v>1.1262858748671651</c:v>
                </c:pt>
                <c:pt idx="62">
                  <c:v>1.1427857981446041</c:v>
                </c:pt>
                <c:pt idx="63">
                  <c:v>1.1457814307164997</c:v>
                </c:pt>
                <c:pt idx="64">
                  <c:v>1.1645875894692492</c:v>
                </c:pt>
                <c:pt idx="65">
                  <c:v>1.1864425543879644</c:v>
                </c:pt>
                <c:pt idx="66">
                  <c:v>1.175342393193763</c:v>
                </c:pt>
                <c:pt idx="67">
                  <c:v>1.1417289365175414</c:v>
                </c:pt>
                <c:pt idx="68">
                  <c:v>1.1142895787950167</c:v>
                </c:pt>
                <c:pt idx="69">
                  <c:v>1.0856714991753564</c:v>
                </c:pt>
                <c:pt idx="70">
                  <c:v>1.0629257391699287</c:v>
                </c:pt>
                <c:pt idx="71">
                  <c:v>1.0165946268317148</c:v>
                </c:pt>
                <c:pt idx="72">
                  <c:v>0.9422387923154073</c:v>
                </c:pt>
                <c:pt idx="73">
                  <c:v>0.88757315050036678</c:v>
                </c:pt>
                <c:pt idx="74">
                  <c:v>0.85218252105458459</c:v>
                </c:pt>
                <c:pt idx="75">
                  <c:v>0.83332289252576808</c:v>
                </c:pt>
                <c:pt idx="76">
                  <c:v>0.82651800698845257</c:v>
                </c:pt>
                <c:pt idx="77">
                  <c:v>0.83722152325874644</c:v>
                </c:pt>
                <c:pt idx="78">
                  <c:v>0.87348803827131916</c:v>
                </c:pt>
                <c:pt idx="79">
                  <c:v>0.94195854219535469</c:v>
                </c:pt>
                <c:pt idx="80">
                  <c:v>1.0721028412726565</c:v>
                </c:pt>
                <c:pt idx="81">
                  <c:v>1.1695473199052686</c:v>
                </c:pt>
                <c:pt idx="82">
                  <c:v>1.2047536367791425</c:v>
                </c:pt>
                <c:pt idx="83">
                  <c:v>1.2232775695216893</c:v>
                </c:pt>
                <c:pt idx="84">
                  <c:v>1.1795589006177001</c:v>
                </c:pt>
                <c:pt idx="85">
                  <c:v>1.180601106035351</c:v>
                </c:pt>
                <c:pt idx="86">
                  <c:v>1.1881380379417013</c:v>
                </c:pt>
                <c:pt idx="87">
                  <c:v>1.1775150977772333</c:v>
                </c:pt>
                <c:pt idx="88">
                  <c:v>1.1907650628265107</c:v>
                </c:pt>
                <c:pt idx="89">
                  <c:v>1.2067266105524499</c:v>
                </c:pt>
                <c:pt idx="90">
                  <c:v>1.1920591916397887</c:v>
                </c:pt>
                <c:pt idx="91">
                  <c:v>1.1552207460152011</c:v>
                </c:pt>
                <c:pt idx="92">
                  <c:v>1.1264420291641564</c:v>
                </c:pt>
                <c:pt idx="93">
                  <c:v>1.0954659519933023</c:v>
                </c:pt>
                <c:pt idx="94">
                  <c:v>1.0735810704393747</c:v>
                </c:pt>
                <c:pt idx="95">
                  <c:v>1.0264578092283432</c:v>
                </c:pt>
                <c:pt idx="96">
                  <c:v>0.95237378463433908</c:v>
                </c:pt>
                <c:pt idx="97">
                  <c:v>0.8978649258862248</c:v>
                </c:pt>
                <c:pt idx="98">
                  <c:v>0.8592508853625489</c:v>
                </c:pt>
                <c:pt idx="99">
                  <c:v>0.83781992375995917</c:v>
                </c:pt>
                <c:pt idx="100">
                  <c:v>0.83261592247407401</c:v>
                </c:pt>
                <c:pt idx="101">
                  <c:v>0.83822323810977939</c:v>
                </c:pt>
                <c:pt idx="102">
                  <c:v>0.86434268819504945</c:v>
                </c:pt>
                <c:pt idx="103">
                  <c:v>0.91282873227362171</c:v>
                </c:pt>
                <c:pt idx="104">
                  <c:v>1.0090718255514781</c:v>
                </c:pt>
                <c:pt idx="105">
                  <c:v>1.0925291748439081</c:v>
                </c:pt>
                <c:pt idx="106">
                  <c:v>1.128520698814991</c:v>
                </c:pt>
                <c:pt idx="107">
                  <c:v>1.1514981591131748</c:v>
                </c:pt>
                <c:pt idx="108">
                  <c:v>1.1227199578278144</c:v>
                </c:pt>
                <c:pt idx="109">
                  <c:v>1.1180722668694059</c:v>
                </c:pt>
                <c:pt idx="110">
                  <c:v>1.1257173802659168</c:v>
                </c:pt>
                <c:pt idx="111">
                  <c:v>1.1203211821091639</c:v>
                </c:pt>
                <c:pt idx="112">
                  <c:v>1.137824114405585</c:v>
                </c:pt>
                <c:pt idx="113">
                  <c:v>1.1605897560967506</c:v>
                </c:pt>
                <c:pt idx="114">
                  <c:v>1.1604478755378147</c:v>
                </c:pt>
                <c:pt idx="115">
                  <c:v>1.1272035677189174</c:v>
                </c:pt>
                <c:pt idx="116">
                  <c:v>1.0991999724311883</c:v>
                </c:pt>
                <c:pt idx="117">
                  <c:v>1.0707333076795054</c:v>
                </c:pt>
                <c:pt idx="118">
                  <c:v>1.0518915988867505</c:v>
                </c:pt>
                <c:pt idx="119">
                  <c:v>1.0094293298149644</c:v>
                </c:pt>
                <c:pt idx="120">
                  <c:v>0.94112413602218103</c:v>
                </c:pt>
                <c:pt idx="121">
                  <c:v>0.88775142104609583</c:v>
                </c:pt>
                <c:pt idx="122">
                  <c:v>0.84889134098885533</c:v>
                </c:pt>
                <c:pt idx="123">
                  <c:v>0.82667952051696658</c:v>
                </c:pt>
                <c:pt idx="124">
                  <c:v>0.81924788664154546</c:v>
                </c:pt>
                <c:pt idx="125">
                  <c:v>0.82634595927424603</c:v>
                </c:pt>
                <c:pt idx="126">
                  <c:v>0.85450924538507989</c:v>
                </c:pt>
                <c:pt idx="127">
                  <c:v>0.90997921937615867</c:v>
                </c:pt>
                <c:pt idx="128">
                  <c:v>1.0133833505802412</c:v>
                </c:pt>
                <c:pt idx="129">
                  <c:v>1.0950256771866902</c:v>
                </c:pt>
                <c:pt idx="130">
                  <c:v>1.1283480464772462</c:v>
                </c:pt>
                <c:pt idx="131">
                  <c:v>1.1540807578127761</c:v>
                </c:pt>
                <c:pt idx="132">
                  <c:v>1.1260022062728317</c:v>
                </c:pt>
                <c:pt idx="133">
                  <c:v>1.121878005551517</c:v>
                </c:pt>
                <c:pt idx="134">
                  <c:v>1.1275648971983159</c:v>
                </c:pt>
                <c:pt idx="135">
                  <c:v>1.1196766037822072</c:v>
                </c:pt>
                <c:pt idx="136">
                  <c:v>1.1370972493937572</c:v>
                </c:pt>
                <c:pt idx="137">
                  <c:v>1.1528367074370294</c:v>
                </c:pt>
                <c:pt idx="138">
                  <c:v>1.1514065961899547</c:v>
                </c:pt>
                <c:pt idx="139">
                  <c:v>1.1231271845990398</c:v>
                </c:pt>
                <c:pt idx="140">
                  <c:v>1.0960175725145229</c:v>
                </c:pt>
                <c:pt idx="141">
                  <c:v>1.070453557329109</c:v>
                </c:pt>
                <c:pt idx="142">
                  <c:v>1.0518570862669316</c:v>
                </c:pt>
                <c:pt idx="143">
                  <c:v>1.009540385687687</c:v>
                </c:pt>
                <c:pt idx="144">
                  <c:v>0.93735029451574436</c:v>
                </c:pt>
                <c:pt idx="145">
                  <c:v>0.88361354667049219</c:v>
                </c:pt>
                <c:pt idx="146">
                  <c:v>0.84481891930093056</c:v>
                </c:pt>
                <c:pt idx="147">
                  <c:v>0.82442302194191941</c:v>
                </c:pt>
                <c:pt idx="148">
                  <c:v>0.81653887500295264</c:v>
                </c:pt>
                <c:pt idx="149">
                  <c:v>0.82367218154017596</c:v>
                </c:pt>
                <c:pt idx="150">
                  <c:v>0.85091177409909968</c:v>
                </c:pt>
                <c:pt idx="151">
                  <c:v>0.90648480794894226</c:v>
                </c:pt>
                <c:pt idx="152">
                  <c:v>1.0109457557719472</c:v>
                </c:pt>
                <c:pt idx="153">
                  <c:v>1.0886447937904096</c:v>
                </c:pt>
                <c:pt idx="154">
                  <c:v>1.1227483437111869</c:v>
                </c:pt>
                <c:pt idx="155">
                  <c:v>1.1437221226102814</c:v>
                </c:pt>
                <c:pt idx="156">
                  <c:v>1.1161784725562147</c:v>
                </c:pt>
                <c:pt idx="157">
                  <c:v>1.1270710831694333</c:v>
                </c:pt>
                <c:pt idx="158">
                  <c:v>1.131391229148957</c:v>
                </c:pt>
                <c:pt idx="159">
                  <c:v>1.1282477354738534</c:v>
                </c:pt>
                <c:pt idx="160">
                  <c:v>1.1387652621022237</c:v>
                </c:pt>
                <c:pt idx="161">
                  <c:v>1.1637678896518777</c:v>
                </c:pt>
                <c:pt idx="162">
                  <c:v>1.1596490609927461</c:v>
                </c:pt>
                <c:pt idx="163">
                  <c:v>1.1313684237501909</c:v>
                </c:pt>
                <c:pt idx="164">
                  <c:v>1.1023080092943567</c:v>
                </c:pt>
                <c:pt idx="165">
                  <c:v>1.0733564547539813</c:v>
                </c:pt>
                <c:pt idx="166">
                  <c:v>1.0591957231904621</c:v>
                </c:pt>
                <c:pt idx="167">
                  <c:v>1.0079669256510984</c:v>
                </c:pt>
                <c:pt idx="168">
                  <c:v>0.94066658028118122</c:v>
                </c:pt>
                <c:pt idx="169">
                  <c:v>0.8876258780953048</c:v>
                </c:pt>
                <c:pt idx="170">
                  <c:v>0.85015454611953545</c:v>
                </c:pt>
                <c:pt idx="171">
                  <c:v>0.8290264338210781</c:v>
                </c:pt>
                <c:pt idx="172">
                  <c:v>0.82253970890053174</c:v>
                </c:pt>
                <c:pt idx="173">
                  <c:v>0.83069406236502474</c:v>
                </c:pt>
                <c:pt idx="174">
                  <c:v>0.861338379054151</c:v>
                </c:pt>
                <c:pt idx="175">
                  <c:v>0.93413585037413682</c:v>
                </c:pt>
                <c:pt idx="176">
                  <c:v>1.0466737738284582</c:v>
                </c:pt>
                <c:pt idx="177">
                  <c:v>1.1304812699557556</c:v>
                </c:pt>
                <c:pt idx="178">
                  <c:v>1.1638810479653787</c:v>
                </c:pt>
                <c:pt idx="179">
                  <c:v>1.1834555013642958</c:v>
                </c:pt>
                <c:pt idx="180">
                  <c:v>1.1435063559001399</c:v>
                </c:pt>
                <c:pt idx="181">
                  <c:v>1.159308495201463</c:v>
                </c:pt>
                <c:pt idx="182">
                  <c:v>1.1684269291219671</c:v>
                </c:pt>
                <c:pt idx="183">
                  <c:v>1.1602969311881812</c:v>
                </c:pt>
                <c:pt idx="184">
                  <c:v>1.1699316399547093</c:v>
                </c:pt>
                <c:pt idx="185">
                  <c:v>1.1910385860775392</c:v>
                </c:pt>
                <c:pt idx="186">
                  <c:v>1.1821989003910569</c:v>
                </c:pt>
                <c:pt idx="187">
                  <c:v>1.1517409377299599</c:v>
                </c:pt>
                <c:pt idx="188">
                  <c:v>1.1204377356234048</c:v>
                </c:pt>
                <c:pt idx="189">
                  <c:v>1.0920881964067666</c:v>
                </c:pt>
                <c:pt idx="190">
                  <c:v>1.0724462129405024</c:v>
                </c:pt>
                <c:pt idx="191">
                  <c:v>1.025663460944821</c:v>
                </c:pt>
                <c:pt idx="192">
                  <c:v>0.95861091839629375</c:v>
                </c:pt>
                <c:pt idx="193">
                  <c:v>0.90445456931316737</c:v>
                </c:pt>
                <c:pt idx="194">
                  <c:v>0.86873750596203281</c:v>
                </c:pt>
                <c:pt idx="195">
                  <c:v>0.84440948634157886</c:v>
                </c:pt>
                <c:pt idx="196">
                  <c:v>0.84012548568681267</c:v>
                </c:pt>
                <c:pt idx="197">
                  <c:v>0.85007696635885599</c:v>
                </c:pt>
                <c:pt idx="198">
                  <c:v>0.88624094390991348</c:v>
                </c:pt>
                <c:pt idx="199">
                  <c:v>0.95115324607078888</c:v>
                </c:pt>
                <c:pt idx="200">
                  <c:v>1.0883250471346855</c:v>
                </c:pt>
                <c:pt idx="201">
                  <c:v>1.1786716080627391</c:v>
                </c:pt>
                <c:pt idx="202">
                  <c:v>1.204810242913585</c:v>
                </c:pt>
                <c:pt idx="203">
                  <c:v>1.2158585080777828</c:v>
                </c:pt>
                <c:pt idx="204">
                  <c:v>1.1682442245695763</c:v>
                </c:pt>
                <c:pt idx="205">
                  <c:v>1.1735761927054082</c:v>
                </c:pt>
                <c:pt idx="206">
                  <c:v>1.1859160107168458</c:v>
                </c:pt>
                <c:pt idx="207">
                  <c:v>1.1767168130418459</c:v>
                </c:pt>
                <c:pt idx="208">
                  <c:v>1.1878986506835656</c:v>
                </c:pt>
                <c:pt idx="209">
                  <c:v>1.2129537080018027</c:v>
                </c:pt>
                <c:pt idx="210">
                  <c:v>1.2049348205326207</c:v>
                </c:pt>
                <c:pt idx="211">
                  <c:v>1.1710432798278458</c:v>
                </c:pt>
                <c:pt idx="212">
                  <c:v>1.1362569610783195</c:v>
                </c:pt>
                <c:pt idx="213">
                  <c:v>1.1114282503255495</c:v>
                </c:pt>
                <c:pt idx="214">
                  <c:v>1.0882459993492946</c:v>
                </c:pt>
                <c:pt idx="215">
                  <c:v>1.041408640937505</c:v>
                </c:pt>
                <c:pt idx="216">
                  <c:v>0.97135101471026408</c:v>
                </c:pt>
                <c:pt idx="217">
                  <c:v>0.9155195334617382</c:v>
                </c:pt>
                <c:pt idx="218">
                  <c:v>0.87562471146778653</c:v>
                </c:pt>
                <c:pt idx="219">
                  <c:v>0.85508380091545466</c:v>
                </c:pt>
                <c:pt idx="220">
                  <c:v>0.84888317100845678</c:v>
                </c:pt>
                <c:pt idx="221">
                  <c:v>0.85306465453302738</c:v>
                </c:pt>
                <c:pt idx="222">
                  <c:v>0.88238164153285992</c:v>
                </c:pt>
                <c:pt idx="223">
                  <c:v>0.94453091663965316</c:v>
                </c:pt>
                <c:pt idx="224">
                  <c:v>1.0553253940109826</c:v>
                </c:pt>
                <c:pt idx="225">
                  <c:v>1.131382513870467</c:v>
                </c:pt>
                <c:pt idx="226">
                  <c:v>1.1591706323778224</c:v>
                </c:pt>
                <c:pt idx="227">
                  <c:v>1.1738127562868381</c:v>
                </c:pt>
                <c:pt idx="228">
                  <c:v>1.134027650108075</c:v>
                </c:pt>
                <c:pt idx="229">
                  <c:v>1.1274402351893043</c:v>
                </c:pt>
                <c:pt idx="230">
                  <c:v>1.1434672956240246</c:v>
                </c:pt>
                <c:pt idx="231">
                  <c:v>1.1424928013263391</c:v>
                </c:pt>
                <c:pt idx="232">
                  <c:v>1.1607918022176746</c:v>
                </c:pt>
                <c:pt idx="233">
                  <c:v>1.1861694711182074</c:v>
                </c:pt>
                <c:pt idx="234">
                  <c:v>1.180327190419348</c:v>
                </c:pt>
                <c:pt idx="235">
                  <c:v>1.1468157100138461</c:v>
                </c:pt>
                <c:pt idx="236">
                  <c:v>1.1176925139023233</c:v>
                </c:pt>
                <c:pt idx="237">
                  <c:v>1.0937805142211281</c:v>
                </c:pt>
                <c:pt idx="238">
                  <c:v>1.0735307075865406</c:v>
                </c:pt>
                <c:pt idx="239">
                  <c:v>1.0276117894250214</c:v>
                </c:pt>
                <c:pt idx="240">
                  <c:v>0.95587213872505183</c:v>
                </c:pt>
                <c:pt idx="241">
                  <c:v>0.90017551464986112</c:v>
                </c:pt>
                <c:pt idx="242">
                  <c:v>0.86742722688062557</c:v>
                </c:pt>
                <c:pt idx="243">
                  <c:v>0.84481895531419959</c:v>
                </c:pt>
                <c:pt idx="244">
                  <c:v>0.83796312169916898</c:v>
                </c:pt>
                <c:pt idx="245">
                  <c:v>0.84673568753258643</c:v>
                </c:pt>
                <c:pt idx="246">
                  <c:v>0.8825880059456146</c:v>
                </c:pt>
                <c:pt idx="247">
                  <c:v>0.95023005976419628</c:v>
                </c:pt>
                <c:pt idx="248">
                  <c:v>1.0762118078810154</c:v>
                </c:pt>
                <c:pt idx="249">
                  <c:v>1.1578000756213505</c:v>
                </c:pt>
                <c:pt idx="250">
                  <c:v>1.1814237876416189</c:v>
                </c:pt>
                <c:pt idx="251">
                  <c:v>1.1907363977047569</c:v>
                </c:pt>
                <c:pt idx="252">
                  <c:v>1.143526365873988</c:v>
                </c:pt>
                <c:pt idx="253">
                  <c:v>1.1386105698493953</c:v>
                </c:pt>
                <c:pt idx="254">
                  <c:v>1.1515248360842001</c:v>
                </c:pt>
                <c:pt idx="255">
                  <c:v>1.1457365348841502</c:v>
                </c:pt>
                <c:pt idx="256">
                  <c:v>1.1591632127447564</c:v>
                </c:pt>
                <c:pt idx="257">
                  <c:v>1.1912819856587085</c:v>
                </c:pt>
                <c:pt idx="258">
                  <c:v>1.1863882277150881</c:v>
                </c:pt>
                <c:pt idx="259">
                  <c:v>1.1539654987157444</c:v>
                </c:pt>
                <c:pt idx="260">
                  <c:v>1.1216459953548394</c:v>
                </c:pt>
                <c:pt idx="261">
                  <c:v>1.0939968400462838</c:v>
                </c:pt>
                <c:pt idx="262">
                  <c:v>1.0765136781418752</c:v>
                </c:pt>
                <c:pt idx="263">
                  <c:v>1.0291833364644349</c:v>
                </c:pt>
                <c:pt idx="264">
                  <c:v>0.96540747334639421</c:v>
                </c:pt>
                <c:pt idx="265">
                  <c:v>0.90844292206351618</c:v>
                </c:pt>
                <c:pt idx="266">
                  <c:v>0.8692270143427242</c:v>
                </c:pt>
                <c:pt idx="267">
                  <c:v>0.84651067416570192</c:v>
                </c:pt>
                <c:pt idx="268">
                  <c:v>0.83937141014603112</c:v>
                </c:pt>
                <c:pt idx="269">
                  <c:v>0.84713547018557878</c:v>
                </c:pt>
                <c:pt idx="270">
                  <c:v>0.87353385014433194</c:v>
                </c:pt>
                <c:pt idx="271">
                  <c:v>0.92402336380066752</c:v>
                </c:pt>
                <c:pt idx="272">
                  <c:v>1.0166543413300275</c:v>
                </c:pt>
                <c:pt idx="273">
                  <c:v>1.0854623780549288</c:v>
                </c:pt>
                <c:pt idx="274">
                  <c:v>1.1166535733143139</c:v>
                </c:pt>
                <c:pt idx="275">
                  <c:v>1.1346802186153253</c:v>
                </c:pt>
                <c:pt idx="276">
                  <c:v>1.0980373136778432</c:v>
                </c:pt>
                <c:pt idx="277">
                  <c:v>1.0985918997065336</c:v>
                </c:pt>
                <c:pt idx="278">
                  <c:v>1.1081039299400293</c:v>
                </c:pt>
                <c:pt idx="279">
                  <c:v>1.1047234826087859</c:v>
                </c:pt>
                <c:pt idx="280">
                  <c:v>1.116815291119434</c:v>
                </c:pt>
                <c:pt idx="281">
                  <c:v>1.1457846534483922</c:v>
                </c:pt>
                <c:pt idx="282">
                  <c:v>1.1510753674004945</c:v>
                </c:pt>
                <c:pt idx="283">
                  <c:v>1.1251641059816464</c:v>
                </c:pt>
                <c:pt idx="284">
                  <c:v>1.0974970792102337</c:v>
                </c:pt>
                <c:pt idx="285">
                  <c:v>1.0706075262248489</c:v>
                </c:pt>
                <c:pt idx="286">
                  <c:v>1.0524391149083949</c:v>
                </c:pt>
                <c:pt idx="287">
                  <c:v>1.0153895991701682</c:v>
                </c:pt>
                <c:pt idx="288">
                  <c:v>0.9463560107841944</c:v>
                </c:pt>
                <c:pt idx="289">
                  <c:v>0.89272900720150938</c:v>
                </c:pt>
                <c:pt idx="290">
                  <c:v>0.85516421445641799</c:v>
                </c:pt>
                <c:pt idx="291">
                  <c:v>0.83547057370870914</c:v>
                </c:pt>
                <c:pt idx="292">
                  <c:v>0.82705593829774615</c:v>
                </c:pt>
                <c:pt idx="293">
                  <c:v>0.83182551362724677</c:v>
                </c:pt>
                <c:pt idx="294">
                  <c:v>0.86114466498510323</c:v>
                </c:pt>
                <c:pt idx="295">
                  <c:v>0.91470838339101412</c:v>
                </c:pt>
                <c:pt idx="296">
                  <c:v>1.0174717850271051</c:v>
                </c:pt>
                <c:pt idx="297">
                  <c:v>1.09733489072952</c:v>
                </c:pt>
                <c:pt idx="298">
                  <c:v>1.1239595960232673</c:v>
                </c:pt>
                <c:pt idx="299">
                  <c:v>1.1369984224078868</c:v>
                </c:pt>
                <c:pt idx="300">
                  <c:v>1.1010738176476511</c:v>
                </c:pt>
                <c:pt idx="301">
                  <c:v>1.0964134994692902</c:v>
                </c:pt>
                <c:pt idx="302">
                  <c:v>1.105294919708014</c:v>
                </c:pt>
                <c:pt idx="303">
                  <c:v>1.1053657533713319</c:v>
                </c:pt>
                <c:pt idx="304">
                  <c:v>1.1195807176151933</c:v>
                </c:pt>
                <c:pt idx="305">
                  <c:v>1.1446212236236133</c:v>
                </c:pt>
                <c:pt idx="306">
                  <c:v>1.1563813887439574</c:v>
                </c:pt>
                <c:pt idx="307">
                  <c:v>1.1292034870285239</c:v>
                </c:pt>
                <c:pt idx="308">
                  <c:v>1.1017249617856801</c:v>
                </c:pt>
                <c:pt idx="309">
                  <c:v>1.0736355756673563</c:v>
                </c:pt>
                <c:pt idx="310">
                  <c:v>1.0572678896135053</c:v>
                </c:pt>
                <c:pt idx="311">
                  <c:v>1.0178560289101637</c:v>
                </c:pt>
                <c:pt idx="312">
                  <c:v>0.95253730993983243</c:v>
                </c:pt>
                <c:pt idx="313">
                  <c:v>0.89534829045542685</c:v>
                </c:pt>
                <c:pt idx="314">
                  <c:v>0.8594766378628973</c:v>
                </c:pt>
                <c:pt idx="315">
                  <c:v>0.8371721765219593</c:v>
                </c:pt>
                <c:pt idx="316">
                  <c:v>0.83029973642634525</c:v>
                </c:pt>
                <c:pt idx="317">
                  <c:v>0.83750290388627258</c:v>
                </c:pt>
                <c:pt idx="318">
                  <c:v>0.86419442112828138</c:v>
                </c:pt>
                <c:pt idx="319">
                  <c:v>0.92037662800162656</c:v>
                </c:pt>
                <c:pt idx="320">
                  <c:v>1.0282999471261163</c:v>
                </c:pt>
                <c:pt idx="321">
                  <c:v>1.1045838876418586</c:v>
                </c:pt>
                <c:pt idx="322">
                  <c:v>1.1342780751152624</c:v>
                </c:pt>
                <c:pt idx="323">
                  <c:v>1.1513013657504927</c:v>
                </c:pt>
                <c:pt idx="324">
                  <c:v>1.1181214880026564</c:v>
                </c:pt>
                <c:pt idx="325">
                  <c:v>1.1238246989430316</c:v>
                </c:pt>
                <c:pt idx="326">
                  <c:v>1.1250290266899057</c:v>
                </c:pt>
                <c:pt idx="327">
                  <c:v>1.116236642159733</c:v>
                </c:pt>
                <c:pt idx="328">
                  <c:v>1.1288650832623239</c:v>
                </c:pt>
                <c:pt idx="329">
                  <c:v>1.1560180849038115</c:v>
                </c:pt>
                <c:pt idx="330">
                  <c:v>1.1613907260005021</c:v>
                </c:pt>
                <c:pt idx="331">
                  <c:v>1.1369437564320113</c:v>
                </c:pt>
                <c:pt idx="332">
                  <c:v>1.1063950473498028</c:v>
                </c:pt>
                <c:pt idx="333">
                  <c:v>1.0817663784225222</c:v>
                </c:pt>
                <c:pt idx="334">
                  <c:v>1.061399737013857</c:v>
                </c:pt>
                <c:pt idx="335">
                  <c:v>1.0199425149975334</c:v>
                </c:pt>
                <c:pt idx="336">
                  <c:v>0.95150933670487914</c:v>
                </c:pt>
                <c:pt idx="337">
                  <c:v>0.89795112816700584</c:v>
                </c:pt>
                <c:pt idx="338">
                  <c:v>0.85925699078265616</c:v>
                </c:pt>
                <c:pt idx="339">
                  <c:v>0.84024757729128186</c:v>
                </c:pt>
                <c:pt idx="340">
                  <c:v>0.83321556355298354</c:v>
                </c:pt>
                <c:pt idx="341">
                  <c:v>0.84195122982112047</c:v>
                </c:pt>
                <c:pt idx="342">
                  <c:v>0.87174037960821382</c:v>
                </c:pt>
                <c:pt idx="343">
                  <c:v>0.93819518993767015</c:v>
                </c:pt>
                <c:pt idx="344">
                  <c:v>1.0526819802148377</c:v>
                </c:pt>
                <c:pt idx="345">
                  <c:v>1.1315862062033029</c:v>
                </c:pt>
                <c:pt idx="346">
                  <c:v>1.1553720463266273</c:v>
                </c:pt>
                <c:pt idx="347">
                  <c:v>1.1687088760287059</c:v>
                </c:pt>
                <c:pt idx="348">
                  <c:v>1.124575503216444</c:v>
                </c:pt>
                <c:pt idx="349">
                  <c:v>1.1374783849067867</c:v>
                </c:pt>
                <c:pt idx="350">
                  <c:v>1.1444311879628146</c:v>
                </c:pt>
                <c:pt idx="351">
                  <c:v>1.1368351491922737</c:v>
                </c:pt>
                <c:pt idx="352">
                  <c:v>1.153027113763883</c:v>
                </c:pt>
                <c:pt idx="353">
                  <c:v>1.1774079568483846</c:v>
                </c:pt>
                <c:pt idx="354">
                  <c:v>1.1742924299472144</c:v>
                </c:pt>
                <c:pt idx="355">
                  <c:v>1.142933202174925</c:v>
                </c:pt>
                <c:pt idx="356">
                  <c:v>1.1157660996996726</c:v>
                </c:pt>
                <c:pt idx="357">
                  <c:v>1.0878955944998538</c:v>
                </c:pt>
                <c:pt idx="358">
                  <c:v>1.0677146206785113</c:v>
                </c:pt>
                <c:pt idx="359">
                  <c:v>1.0241510490798091</c:v>
                </c:pt>
                <c:pt idx="360">
                  <c:v>0.95763542543476754</c:v>
                </c:pt>
                <c:pt idx="361">
                  <c:v>0.90599203157287955</c:v>
                </c:pt>
                <c:pt idx="362">
                  <c:v>0.86941698273662804</c:v>
                </c:pt>
                <c:pt idx="363">
                  <c:v>0.84802971613755052</c:v>
                </c:pt>
                <c:pt idx="364">
                  <c:v>0.83815574785517377</c:v>
                </c:pt>
                <c:pt idx="365">
                  <c:v>0.85054863885198129</c:v>
                </c:pt>
                <c:pt idx="366">
                  <c:v>0.88263829669601479</c:v>
                </c:pt>
                <c:pt idx="367">
                  <c:v>0.95055542163055906</c:v>
                </c:pt>
                <c:pt idx="368">
                  <c:v>1.0923183499104987</c:v>
                </c:pt>
                <c:pt idx="369">
                  <c:v>1.1809421430487976</c:v>
                </c:pt>
                <c:pt idx="370">
                  <c:v>1.2063791481189026</c:v>
                </c:pt>
                <c:pt idx="371">
                  <c:v>1.2169311054568304</c:v>
                </c:pt>
                <c:pt idx="372">
                  <c:v>1.1750103294921916</c:v>
                </c:pt>
                <c:pt idx="373">
                  <c:v>1.1798254484837363</c:v>
                </c:pt>
                <c:pt idx="374">
                  <c:v>1.1862271929301318</c:v>
                </c:pt>
                <c:pt idx="375">
                  <c:v>1.1773861940189112</c:v>
                </c:pt>
                <c:pt idx="376">
                  <c:v>1.1913489924170917</c:v>
                </c:pt>
                <c:pt idx="377">
                  <c:v>1.2095656959874881</c:v>
                </c:pt>
                <c:pt idx="378">
                  <c:v>1.1989760579576623</c:v>
                </c:pt>
                <c:pt idx="379">
                  <c:v>1.1637110296075026</c:v>
                </c:pt>
                <c:pt idx="380">
                  <c:v>1.1302632607786431</c:v>
                </c:pt>
                <c:pt idx="381">
                  <c:v>1.1029453260288005</c:v>
                </c:pt>
                <c:pt idx="382">
                  <c:v>1.0846736175357945</c:v>
                </c:pt>
                <c:pt idx="383">
                  <c:v>1.0408513732905704</c:v>
                </c:pt>
                <c:pt idx="384">
                  <c:v>0.9687619996365765</c:v>
                </c:pt>
                <c:pt idx="385">
                  <c:v>0.91039792490246119</c:v>
                </c:pt>
                <c:pt idx="386">
                  <c:v>0.87371981526644693</c:v>
                </c:pt>
                <c:pt idx="387">
                  <c:v>0.85115630939706077</c:v>
                </c:pt>
                <c:pt idx="388">
                  <c:v>0.84535708277591115</c:v>
                </c:pt>
                <c:pt idx="389">
                  <c:v>0.85509809617044752</c:v>
                </c:pt>
                <c:pt idx="390">
                  <c:v>0.87863561780702848</c:v>
                </c:pt>
                <c:pt idx="391">
                  <c:v>0.93225224802294038</c:v>
                </c:pt>
                <c:pt idx="392">
                  <c:v>1.0555725311816455</c:v>
                </c:pt>
                <c:pt idx="393">
                  <c:v>1.1332912035427465</c:v>
                </c:pt>
                <c:pt idx="394">
                  <c:v>1.1573203641445862</c:v>
                </c:pt>
                <c:pt idx="395">
                  <c:v>1.1724210109110724</c:v>
                </c:pt>
                <c:pt idx="396">
                  <c:v>1.1357708395996466</c:v>
                </c:pt>
                <c:pt idx="397">
                  <c:v>1.1311462478334935</c:v>
                </c:pt>
                <c:pt idx="398">
                  <c:v>1.1426456492403445</c:v>
                </c:pt>
                <c:pt idx="399">
                  <c:v>1.1354495309092405</c:v>
                </c:pt>
                <c:pt idx="400">
                  <c:v>1.1496063052942163</c:v>
                </c:pt>
                <c:pt idx="401">
                  <c:v>1.1660191425699806</c:v>
                </c:pt>
                <c:pt idx="402">
                  <c:v>1.1654417264067756</c:v>
                </c:pt>
                <c:pt idx="403">
                  <c:v>1.1409106408339047</c:v>
                </c:pt>
                <c:pt idx="404">
                  <c:v>1.1138000187916997</c:v>
                </c:pt>
                <c:pt idx="405">
                  <c:v>1.0881672485911946</c:v>
                </c:pt>
                <c:pt idx="406">
                  <c:v>1.065982386526541</c:v>
                </c:pt>
                <c:pt idx="407">
                  <c:v>1.0204840667419735</c:v>
                </c:pt>
                <c:pt idx="408">
                  <c:v>0.95587917327729033</c:v>
                </c:pt>
                <c:pt idx="409">
                  <c:v>0.90486431657213229</c:v>
                </c:pt>
                <c:pt idx="410">
                  <c:v>0.86806795167057271</c:v>
                </c:pt>
                <c:pt idx="411">
                  <c:v>0.84788072691388428</c:v>
                </c:pt>
                <c:pt idx="412">
                  <c:v>0.84240130167314697</c:v>
                </c:pt>
                <c:pt idx="413">
                  <c:v>0.84907457537295683</c:v>
                </c:pt>
                <c:pt idx="414">
                  <c:v>0.88046865123336371</c:v>
                </c:pt>
                <c:pt idx="415">
                  <c:v>0.94606222409746699</c:v>
                </c:pt>
                <c:pt idx="416">
                  <c:v>1.080904822088276</c:v>
                </c:pt>
                <c:pt idx="417">
                  <c:v>1.17169450626186</c:v>
                </c:pt>
                <c:pt idx="418">
                  <c:v>1.1964204541823553</c:v>
                </c:pt>
                <c:pt idx="419">
                  <c:v>1.2074965247593701</c:v>
                </c:pt>
                <c:pt idx="420">
                  <c:v>1.1658315869654508</c:v>
                </c:pt>
                <c:pt idx="421">
                  <c:v>1.162953080460468</c:v>
                </c:pt>
                <c:pt idx="422">
                  <c:v>1.1752300305382868</c:v>
                </c:pt>
                <c:pt idx="423">
                  <c:v>1.1683237415990184</c:v>
                </c:pt>
                <c:pt idx="424">
                  <c:v>1.179043203174557</c:v>
                </c:pt>
                <c:pt idx="425">
                  <c:v>1.1951590066929541</c:v>
                </c:pt>
                <c:pt idx="426">
                  <c:v>1.1900022401091643</c:v>
                </c:pt>
                <c:pt idx="427">
                  <c:v>1.158165932469343</c:v>
                </c:pt>
                <c:pt idx="428">
                  <c:v>1.125459722498221</c:v>
                </c:pt>
                <c:pt idx="429">
                  <c:v>1.0954128990794962</c:v>
                </c:pt>
                <c:pt idx="430">
                  <c:v>1.0728616533871163</c:v>
                </c:pt>
                <c:pt idx="431">
                  <c:v>1.0337554541171146</c:v>
                </c:pt>
                <c:pt idx="432">
                  <c:v>0.96466948060559132</c:v>
                </c:pt>
                <c:pt idx="433">
                  <c:v>0.90888778063090803</c:v>
                </c:pt>
                <c:pt idx="434">
                  <c:v>0.86851313817548537</c:v>
                </c:pt>
                <c:pt idx="435">
                  <c:v>0.84733047491027269</c:v>
                </c:pt>
                <c:pt idx="436">
                  <c:v>0.83853628918782941</c:v>
                </c:pt>
                <c:pt idx="437">
                  <c:v>0.84476071766064442</c:v>
                </c:pt>
                <c:pt idx="438">
                  <c:v>0.87023788254823364</c:v>
                </c:pt>
                <c:pt idx="439">
                  <c:v>0.92379251447505273</c:v>
                </c:pt>
                <c:pt idx="440">
                  <c:v>1.0242136065757859</c:v>
                </c:pt>
                <c:pt idx="441">
                  <c:v>1.1024794053003977</c:v>
                </c:pt>
                <c:pt idx="442">
                  <c:v>1.1266779543312897</c:v>
                </c:pt>
                <c:pt idx="443">
                  <c:v>1.1449109399051389</c:v>
                </c:pt>
                <c:pt idx="444">
                  <c:v>1.1083063766204047</c:v>
                </c:pt>
                <c:pt idx="445">
                  <c:v>1.1037892923786461</c:v>
                </c:pt>
                <c:pt idx="446">
                  <c:v>1.1125460853720883</c:v>
                </c:pt>
                <c:pt idx="447">
                  <c:v>1.1043619359391492</c:v>
                </c:pt>
                <c:pt idx="448">
                  <c:v>1.1150688587058069</c:v>
                </c:pt>
                <c:pt idx="449">
                  <c:v>1.1447816752637969</c:v>
                </c:pt>
                <c:pt idx="450">
                  <c:v>1.1572479056101912</c:v>
                </c:pt>
                <c:pt idx="451">
                  <c:v>1.1319354323905171</c:v>
                </c:pt>
                <c:pt idx="452">
                  <c:v>1.1034130842648573</c:v>
                </c:pt>
                <c:pt idx="453">
                  <c:v>1.0788943902822157</c:v>
                </c:pt>
                <c:pt idx="454">
                  <c:v>1.0612346595115547</c:v>
                </c:pt>
                <c:pt idx="455">
                  <c:v>1.0202734587155764</c:v>
                </c:pt>
                <c:pt idx="456">
                  <c:v>0.95928434227860071</c:v>
                </c:pt>
                <c:pt idx="457">
                  <c:v>0.90155471473842252</c:v>
                </c:pt>
                <c:pt idx="458">
                  <c:v>0.86197102590962804</c:v>
                </c:pt>
                <c:pt idx="459">
                  <c:v>0.84145182535703267</c:v>
                </c:pt>
                <c:pt idx="460">
                  <c:v>0.83276667091392442</c:v>
                </c:pt>
                <c:pt idx="461">
                  <c:v>0.83955922309055386</c:v>
                </c:pt>
                <c:pt idx="462">
                  <c:v>0.86325321162298696</c:v>
                </c:pt>
                <c:pt idx="463">
                  <c:v>0.91390200885342732</c:v>
                </c:pt>
                <c:pt idx="464">
                  <c:v>1.023769202997697</c:v>
                </c:pt>
                <c:pt idx="465">
                  <c:v>1.1070991428932693</c:v>
                </c:pt>
                <c:pt idx="466">
                  <c:v>1.1355521200620526</c:v>
                </c:pt>
                <c:pt idx="467">
                  <c:v>1.1510044799598302</c:v>
                </c:pt>
                <c:pt idx="468">
                  <c:v>1.1174849480335722</c:v>
                </c:pt>
                <c:pt idx="469">
                  <c:v>1.1141372453761929</c:v>
                </c:pt>
                <c:pt idx="470">
                  <c:v>1.1241517107457455</c:v>
                </c:pt>
                <c:pt idx="471">
                  <c:v>1.1193513664843635</c:v>
                </c:pt>
                <c:pt idx="472">
                  <c:v>1.1308917946873964</c:v>
                </c:pt>
                <c:pt idx="473">
                  <c:v>1.1531066034266444</c:v>
                </c:pt>
                <c:pt idx="474">
                  <c:v>1.1615618759730608</c:v>
                </c:pt>
                <c:pt idx="475">
                  <c:v>1.1348362894768684</c:v>
                </c:pt>
                <c:pt idx="476">
                  <c:v>1.1028163101263151</c:v>
                </c:pt>
                <c:pt idx="477">
                  <c:v>1.0751961027547281</c:v>
                </c:pt>
                <c:pt idx="478">
                  <c:v>1.0584062546841566</c:v>
                </c:pt>
                <c:pt idx="479">
                  <c:v>1.0193366978671603</c:v>
                </c:pt>
                <c:pt idx="480">
                  <c:v>0.95766206607309068</c:v>
                </c:pt>
                <c:pt idx="481">
                  <c:v>0.9020221829260302</c:v>
                </c:pt>
                <c:pt idx="482">
                  <c:v>0.86308219960694965</c:v>
                </c:pt>
                <c:pt idx="483">
                  <c:v>0.83864463143225554</c:v>
                </c:pt>
                <c:pt idx="484">
                  <c:v>0.83333544993939535</c:v>
                </c:pt>
                <c:pt idx="485">
                  <c:v>0.84096410873096628</c:v>
                </c:pt>
                <c:pt idx="486">
                  <c:v>0.86179911192583081</c:v>
                </c:pt>
                <c:pt idx="487">
                  <c:v>0.90598696194969841</c:v>
                </c:pt>
                <c:pt idx="488">
                  <c:v>1.0170999412870092</c:v>
                </c:pt>
                <c:pt idx="489">
                  <c:v>1.1041056115834122</c:v>
                </c:pt>
                <c:pt idx="490">
                  <c:v>1.1389948165266843</c:v>
                </c:pt>
                <c:pt idx="491">
                  <c:v>1.1593450024643963</c:v>
                </c:pt>
                <c:pt idx="492">
                  <c:v>1.1302995965462885</c:v>
                </c:pt>
                <c:pt idx="493">
                  <c:v>1.1281648939735014</c:v>
                </c:pt>
                <c:pt idx="494">
                  <c:v>1.1419776970242352</c:v>
                </c:pt>
                <c:pt idx="495">
                  <c:v>1.131138355168225</c:v>
                </c:pt>
                <c:pt idx="496">
                  <c:v>1.1398629792345072</c:v>
                </c:pt>
                <c:pt idx="497">
                  <c:v>1.1558618231741289</c:v>
                </c:pt>
                <c:pt idx="498">
                  <c:v>1.1601567491408451</c:v>
                </c:pt>
                <c:pt idx="499">
                  <c:v>1.1315269403150174</c:v>
                </c:pt>
                <c:pt idx="500">
                  <c:v>1.1053929658401227</c:v>
                </c:pt>
                <c:pt idx="501">
                  <c:v>1.0783570792223589</c:v>
                </c:pt>
                <c:pt idx="502">
                  <c:v>1.0593932110649307</c:v>
                </c:pt>
                <c:pt idx="503">
                  <c:v>1.0186231262840202</c:v>
                </c:pt>
                <c:pt idx="504">
                  <c:v>0.95675204038048156</c:v>
                </c:pt>
                <c:pt idx="505">
                  <c:v>0.90022783953725116</c:v>
                </c:pt>
                <c:pt idx="506">
                  <c:v>0.86163965024457401</c:v>
                </c:pt>
                <c:pt idx="507">
                  <c:v>0.83828518105538596</c:v>
                </c:pt>
                <c:pt idx="508">
                  <c:v>0.83245520837258502</c:v>
                </c:pt>
                <c:pt idx="509">
                  <c:v>0.83902190214173999</c:v>
                </c:pt>
                <c:pt idx="510">
                  <c:v>0.86359719303175209</c:v>
                </c:pt>
                <c:pt idx="511">
                  <c:v>0.91260457847307952</c:v>
                </c:pt>
                <c:pt idx="512">
                  <c:v>1.0336383325253415</c:v>
                </c:pt>
                <c:pt idx="513">
                  <c:v>1.1210855395628159</c:v>
                </c:pt>
                <c:pt idx="514">
                  <c:v>1.1493364773188264</c:v>
                </c:pt>
                <c:pt idx="515">
                  <c:v>1.1635616446941688</c:v>
                </c:pt>
                <c:pt idx="516">
                  <c:v>1.1210309603617994</c:v>
                </c:pt>
                <c:pt idx="517">
                  <c:v>1.1335004456245372</c:v>
                </c:pt>
                <c:pt idx="518">
                  <c:v>1.1433812136539045</c:v>
                </c:pt>
                <c:pt idx="519">
                  <c:v>1.1343049883280079</c:v>
                </c:pt>
                <c:pt idx="520">
                  <c:v>1.1454900962680878</c:v>
                </c:pt>
                <c:pt idx="521">
                  <c:v>1.1663588746137252</c:v>
                </c:pt>
                <c:pt idx="522">
                  <c:v>1.1657937890391195</c:v>
                </c:pt>
                <c:pt idx="523">
                  <c:v>1.1381477396322011</c:v>
                </c:pt>
                <c:pt idx="524">
                  <c:v>1.1111970232539921</c:v>
                </c:pt>
                <c:pt idx="525">
                  <c:v>1.0862519402869304</c:v>
                </c:pt>
                <c:pt idx="526">
                  <c:v>1.0693234253265196</c:v>
                </c:pt>
                <c:pt idx="527">
                  <c:v>1.0317439998539935</c:v>
                </c:pt>
                <c:pt idx="528">
                  <c:v>0.96573114239268754</c:v>
                </c:pt>
                <c:pt idx="529">
                  <c:v>0.90858055005537108</c:v>
                </c:pt>
                <c:pt idx="530">
                  <c:v>0.8686736601181112</c:v>
                </c:pt>
                <c:pt idx="531">
                  <c:v>0.84727215281393242</c:v>
                </c:pt>
                <c:pt idx="532">
                  <c:v>0.84235159373515101</c:v>
                </c:pt>
                <c:pt idx="533">
                  <c:v>0.85076290567432622</c:v>
                </c:pt>
                <c:pt idx="534">
                  <c:v>0.87475336529073466</c:v>
                </c:pt>
                <c:pt idx="535">
                  <c:v>0.93461827497253169</c:v>
                </c:pt>
                <c:pt idx="536">
                  <c:v>1.0733378691230746</c:v>
                </c:pt>
                <c:pt idx="537">
                  <c:v>1.1695492659661633</c:v>
                </c:pt>
                <c:pt idx="538">
                  <c:v>1.1941773049492657</c:v>
                </c:pt>
                <c:pt idx="539">
                  <c:v>1.2110428275604053</c:v>
                </c:pt>
                <c:pt idx="540">
                  <c:v>1.1764234987105415</c:v>
                </c:pt>
                <c:pt idx="541">
                  <c:v>1.1848821155172309</c:v>
                </c:pt>
                <c:pt idx="542">
                  <c:v>1.1954163041135464</c:v>
                </c:pt>
                <c:pt idx="543">
                  <c:v>1.1836779892900362</c:v>
                </c:pt>
                <c:pt idx="544">
                  <c:v>1.1879623634999792</c:v>
                </c:pt>
                <c:pt idx="545">
                  <c:v>1.2012773581007539</c:v>
                </c:pt>
                <c:pt idx="546">
                  <c:v>1.1966691211038221</c:v>
                </c:pt>
                <c:pt idx="547">
                  <c:v>1.1664371701794143</c:v>
                </c:pt>
                <c:pt idx="548">
                  <c:v>1.1337301968779228</c:v>
                </c:pt>
                <c:pt idx="549">
                  <c:v>1.1031019783203262</c:v>
                </c:pt>
                <c:pt idx="550">
                  <c:v>1.0887408377372865</c:v>
                </c:pt>
                <c:pt idx="551">
                  <c:v>1.0462523421526375</c:v>
                </c:pt>
                <c:pt idx="552">
                  <c:v>0.98596514408782931</c:v>
                </c:pt>
                <c:pt idx="553">
                  <c:v>0.92239520892065541</c:v>
                </c:pt>
                <c:pt idx="554">
                  <c:v>0.8809247056246754</c:v>
                </c:pt>
                <c:pt idx="555">
                  <c:v>0.85700508321205537</c:v>
                </c:pt>
                <c:pt idx="556">
                  <c:v>0.84739706364221767</c:v>
                </c:pt>
                <c:pt idx="557">
                  <c:v>0.85274378841651544</c:v>
                </c:pt>
                <c:pt idx="558">
                  <c:v>0.87419475305409455</c:v>
                </c:pt>
                <c:pt idx="559">
                  <c:v>0.9221920034261103</c:v>
                </c:pt>
                <c:pt idx="560">
                  <c:v>1.0343917881444429</c:v>
                </c:pt>
                <c:pt idx="561">
                  <c:v>1.120927738372171</c:v>
                </c:pt>
                <c:pt idx="562">
                  <c:v>1.1542227138185288</c:v>
                </c:pt>
                <c:pt idx="563">
                  <c:v>1.1786887271197244</c:v>
                </c:pt>
                <c:pt idx="564">
                  <c:v>1.1522552981125662</c:v>
                </c:pt>
                <c:pt idx="565">
                  <c:v>1.1505217902810507</c:v>
                </c:pt>
                <c:pt idx="566">
                  <c:v>1.1628870494456141</c:v>
                </c:pt>
                <c:pt idx="567">
                  <c:v>1.1570513976584138</c:v>
                </c:pt>
                <c:pt idx="568">
                  <c:v>1.1607819218396582</c:v>
                </c:pt>
                <c:pt idx="569">
                  <c:v>1.1771310156479313</c:v>
                </c:pt>
                <c:pt idx="570">
                  <c:v>1.174814722085459</c:v>
                </c:pt>
                <c:pt idx="571">
                  <c:v>1.1490594939006162</c:v>
                </c:pt>
                <c:pt idx="572">
                  <c:v>1.1143846702502334</c:v>
                </c:pt>
                <c:pt idx="573">
                  <c:v>1.0858275210347865</c:v>
                </c:pt>
                <c:pt idx="574">
                  <c:v>1.0697757106120673</c:v>
                </c:pt>
                <c:pt idx="575">
                  <c:v>1.0308177389873525</c:v>
                </c:pt>
                <c:pt idx="576">
                  <c:v>0.97293553840407088</c:v>
                </c:pt>
                <c:pt idx="577">
                  <c:v>0.91637394090838098</c:v>
                </c:pt>
                <c:pt idx="578">
                  <c:v>0.87347835052697076</c:v>
                </c:pt>
                <c:pt idx="579">
                  <c:v>0.85200511883781349</c:v>
                </c:pt>
                <c:pt idx="580">
                  <c:v>0.84406453886653821</c:v>
                </c:pt>
                <c:pt idx="581">
                  <c:v>0.84999511245266635</c:v>
                </c:pt>
                <c:pt idx="582">
                  <c:v>0.87716609145392965</c:v>
                </c:pt>
                <c:pt idx="583">
                  <c:v>0.92810839663581246</c:v>
                </c:pt>
                <c:pt idx="584">
                  <c:v>1.0643000973080077</c:v>
                </c:pt>
                <c:pt idx="585">
                  <c:v>1.161073114119263</c:v>
                </c:pt>
                <c:pt idx="586">
                  <c:v>1.1939633793474498</c:v>
                </c:pt>
                <c:pt idx="587">
                  <c:v>1.2151136506599236</c:v>
                </c:pt>
                <c:pt idx="588">
                  <c:v>1.180846787247483</c:v>
                </c:pt>
                <c:pt idx="589">
                  <c:v>1.1794221231463182</c:v>
                </c:pt>
                <c:pt idx="590">
                  <c:v>1.1887146888824902</c:v>
                </c:pt>
                <c:pt idx="591">
                  <c:v>1.1794954629508809</c:v>
                </c:pt>
                <c:pt idx="592">
                  <c:v>1.1834990142686734</c:v>
                </c:pt>
                <c:pt idx="593">
                  <c:v>1.1964815259972212</c:v>
                </c:pt>
                <c:pt idx="594">
                  <c:v>1.1920623954076128</c:v>
                </c:pt>
                <c:pt idx="595">
                  <c:v>1.1610569774676136</c:v>
                </c:pt>
                <c:pt idx="596">
                  <c:v>1.1295141734268153</c:v>
                </c:pt>
                <c:pt idx="597">
                  <c:v>1.1006079168443592</c:v>
                </c:pt>
                <c:pt idx="598">
                  <c:v>1.083211148160935</c:v>
                </c:pt>
                <c:pt idx="599">
                  <c:v>1.0429964962011389</c:v>
                </c:pt>
                <c:pt idx="600">
                  <c:v>0.9797086341322121</c:v>
                </c:pt>
                <c:pt idx="601">
                  <c:v>0.92049170384301715</c:v>
                </c:pt>
                <c:pt idx="602">
                  <c:v>0.87879756627941608</c:v>
                </c:pt>
                <c:pt idx="603">
                  <c:v>0.85350986196594647</c:v>
                </c:pt>
                <c:pt idx="604">
                  <c:v>0.84561384623533553</c:v>
                </c:pt>
                <c:pt idx="605">
                  <c:v>0.85092495239996313</c:v>
                </c:pt>
                <c:pt idx="606">
                  <c:v>0.87025128576700173</c:v>
                </c:pt>
                <c:pt idx="607">
                  <c:v>0.9102553435853773</c:v>
                </c:pt>
                <c:pt idx="608">
                  <c:v>1.0087904205805334</c:v>
                </c:pt>
                <c:pt idx="609">
                  <c:v>1.092068560587331</c:v>
                </c:pt>
                <c:pt idx="610">
                  <c:v>1.128306413299998</c:v>
                </c:pt>
                <c:pt idx="611">
                  <c:v>1.1511918687836804</c:v>
                </c:pt>
                <c:pt idx="612">
                  <c:v>1.1274038443065419</c:v>
                </c:pt>
                <c:pt idx="613">
                  <c:v>1.1260536508750962</c:v>
                </c:pt>
                <c:pt idx="614">
                  <c:v>1.1382764058229824</c:v>
                </c:pt>
                <c:pt idx="615">
                  <c:v>1.1310367782970911</c:v>
                </c:pt>
                <c:pt idx="616">
                  <c:v>1.1412756757883071</c:v>
                </c:pt>
                <c:pt idx="617">
                  <c:v>1.1542402659514173</c:v>
                </c:pt>
                <c:pt idx="618">
                  <c:v>1.1549519453436912</c:v>
                </c:pt>
                <c:pt idx="619">
                  <c:v>1.1355206755648479</c:v>
                </c:pt>
                <c:pt idx="620">
                  <c:v>1.1047858029800479</c:v>
                </c:pt>
                <c:pt idx="621">
                  <c:v>1.0776128611668732</c:v>
                </c:pt>
                <c:pt idx="622">
                  <c:v>1.0611690405396712</c:v>
                </c:pt>
                <c:pt idx="623">
                  <c:v>1.019922843748239</c:v>
                </c:pt>
                <c:pt idx="624">
                  <c:v>0.96076964797106112</c:v>
                </c:pt>
                <c:pt idx="625">
                  <c:v>0.90651777035995651</c:v>
                </c:pt>
                <c:pt idx="626">
                  <c:v>0.86274584954486433</c:v>
                </c:pt>
                <c:pt idx="627">
                  <c:v>0.84103245446702335</c:v>
                </c:pt>
                <c:pt idx="628">
                  <c:v>0.83406691310640146</c:v>
                </c:pt>
                <c:pt idx="629">
                  <c:v>0.84041721393317381</c:v>
                </c:pt>
                <c:pt idx="630">
                  <c:v>0.86118494727566475</c:v>
                </c:pt>
                <c:pt idx="631">
                  <c:v>0.90014138443460112</c:v>
                </c:pt>
                <c:pt idx="632">
                  <c:v>1.0089000614450092</c:v>
                </c:pt>
                <c:pt idx="633">
                  <c:v>1.099895865395208</c:v>
                </c:pt>
                <c:pt idx="634">
                  <c:v>1.1386287113790039</c:v>
                </c:pt>
                <c:pt idx="635">
                  <c:v>1.1577394694931686</c:v>
                </c:pt>
                <c:pt idx="636">
                  <c:v>1.1313258533141659</c:v>
                </c:pt>
                <c:pt idx="637">
                  <c:v>1.1301798044103775</c:v>
                </c:pt>
                <c:pt idx="638">
                  <c:v>1.1353264030836929</c:v>
                </c:pt>
                <c:pt idx="639">
                  <c:v>1.1255871424849722</c:v>
                </c:pt>
                <c:pt idx="640">
                  <c:v>1.1304812211988833</c:v>
                </c:pt>
                <c:pt idx="641">
                  <c:v>1.1487564610699184</c:v>
                </c:pt>
                <c:pt idx="642">
                  <c:v>1.1568537670991803</c:v>
                </c:pt>
                <c:pt idx="643">
                  <c:v>1.1370817898558776</c:v>
                </c:pt>
                <c:pt idx="644">
                  <c:v>1.1059612140703705</c:v>
                </c:pt>
                <c:pt idx="645">
                  <c:v>1.0733191619870541</c:v>
                </c:pt>
                <c:pt idx="646">
                  <c:v>1.060179585615161</c:v>
                </c:pt>
                <c:pt idx="647">
                  <c:v>1.0237086811913614</c:v>
                </c:pt>
                <c:pt idx="648">
                  <c:v>0.96699968077366649</c:v>
                </c:pt>
                <c:pt idx="649">
                  <c:v>0.9059923491937093</c:v>
                </c:pt>
                <c:pt idx="650">
                  <c:v>0.86640674208521129</c:v>
                </c:pt>
                <c:pt idx="651">
                  <c:v>0.84149734980406854</c:v>
                </c:pt>
                <c:pt idx="652">
                  <c:v>0.83033385865135279</c:v>
                </c:pt>
                <c:pt idx="653">
                  <c:v>0.83842574589545971</c:v>
                </c:pt>
                <c:pt idx="654">
                  <c:v>0.85549704778997726</c:v>
                </c:pt>
                <c:pt idx="655">
                  <c:v>0.89494505477940112</c:v>
                </c:pt>
                <c:pt idx="656">
                  <c:v>1.0026060059207988</c:v>
                </c:pt>
                <c:pt idx="657">
                  <c:v>1.0917139278640458</c:v>
                </c:pt>
                <c:pt idx="658">
                  <c:v>1.1249340697251562</c:v>
                </c:pt>
                <c:pt idx="659">
                  <c:v>1.1427815676854103</c:v>
                </c:pt>
                <c:pt idx="660">
                  <c:v>1.1138153723350463</c:v>
                </c:pt>
                <c:pt idx="661">
                  <c:v>1.1211371886996315</c:v>
                </c:pt>
                <c:pt idx="662">
                  <c:v>1.1234071346513448</c:v>
                </c:pt>
                <c:pt idx="663">
                  <c:v>1.1137964113695984</c:v>
                </c:pt>
                <c:pt idx="664">
                  <c:v>1.1182274604224849</c:v>
                </c:pt>
                <c:pt idx="665">
                  <c:v>1.1334632010976307</c:v>
                </c:pt>
                <c:pt idx="666">
                  <c:v>1.1463433828566922</c:v>
                </c:pt>
                <c:pt idx="667">
                  <c:v>1.1278672288405631</c:v>
                </c:pt>
                <c:pt idx="668">
                  <c:v>1.0932554941076105</c:v>
                </c:pt>
                <c:pt idx="669">
                  <c:v>1.073442476313982</c:v>
                </c:pt>
                <c:pt idx="670">
                  <c:v>1.060235668502858</c:v>
                </c:pt>
                <c:pt idx="671">
                  <c:v>1.024391979146952</c:v>
                </c:pt>
                <c:pt idx="672">
                  <c:v>0.96180282718269083</c:v>
                </c:pt>
                <c:pt idx="673">
                  <c:v>0.90411046598864131</c:v>
                </c:pt>
                <c:pt idx="674">
                  <c:v>0.86498876136569913</c:v>
                </c:pt>
                <c:pt idx="675">
                  <c:v>0.84066909378985244</c:v>
                </c:pt>
                <c:pt idx="676">
                  <c:v>0.83259591664940602</c:v>
                </c:pt>
                <c:pt idx="677">
                  <c:v>0.83844540460735428</c:v>
                </c:pt>
                <c:pt idx="678">
                  <c:v>0.86246676762583507</c:v>
                </c:pt>
                <c:pt idx="679">
                  <c:v>0.90677576524671744</c:v>
                </c:pt>
                <c:pt idx="680">
                  <c:v>1.0219488265142651</c:v>
                </c:pt>
                <c:pt idx="681">
                  <c:v>1.1006741376655007</c:v>
                </c:pt>
                <c:pt idx="682">
                  <c:v>1.1243419290682577</c:v>
                </c:pt>
                <c:pt idx="683">
                  <c:v>1.1396074676262973</c:v>
                </c:pt>
                <c:pt idx="684">
                  <c:v>1.0922765111648813</c:v>
                </c:pt>
                <c:pt idx="685">
                  <c:v>1.1052872274031291</c:v>
                </c:pt>
                <c:pt idx="686">
                  <c:v>1.1085916657496877</c:v>
                </c:pt>
                <c:pt idx="687">
                  <c:v>1.0987114877965449</c:v>
                </c:pt>
                <c:pt idx="688">
                  <c:v>1.1116312373226076</c:v>
                </c:pt>
                <c:pt idx="689">
                  <c:v>1.1331221495214507</c:v>
                </c:pt>
                <c:pt idx="690">
                  <c:v>1.1475780504054836</c:v>
                </c:pt>
                <c:pt idx="691">
                  <c:v>1.1295556030219438</c:v>
                </c:pt>
                <c:pt idx="692">
                  <c:v>1.1003409545805429</c:v>
                </c:pt>
                <c:pt idx="693">
                  <c:v>1.0753346246459694</c:v>
                </c:pt>
                <c:pt idx="694">
                  <c:v>1.062919122174216</c:v>
                </c:pt>
                <c:pt idx="695">
                  <c:v>1.0252685758746178</c:v>
                </c:pt>
                <c:pt idx="696">
                  <c:v>0.9664168450372348</c:v>
                </c:pt>
                <c:pt idx="697">
                  <c:v>0.90904468787133974</c:v>
                </c:pt>
                <c:pt idx="698">
                  <c:v>0.86772989216525187</c:v>
                </c:pt>
                <c:pt idx="699">
                  <c:v>0.84407977919894928</c:v>
                </c:pt>
                <c:pt idx="700">
                  <c:v>0.83799183055592386</c:v>
                </c:pt>
                <c:pt idx="701">
                  <c:v>0.84501817445527172</c:v>
                </c:pt>
                <c:pt idx="702">
                  <c:v>0.86771765719185667</c:v>
                </c:pt>
                <c:pt idx="703">
                  <c:v>0.92202016032986778</c:v>
                </c:pt>
                <c:pt idx="704">
                  <c:v>1.0551109874932141</c:v>
                </c:pt>
                <c:pt idx="705">
                  <c:v>1.1481232152270142</c:v>
                </c:pt>
                <c:pt idx="706">
                  <c:v>1.1766259682430946</c:v>
                </c:pt>
                <c:pt idx="707">
                  <c:v>1.1996672473833574</c:v>
                </c:pt>
                <c:pt idx="708">
                  <c:v>1.1632189357485638</c:v>
                </c:pt>
                <c:pt idx="709">
                  <c:v>1.1710592086631459</c:v>
                </c:pt>
                <c:pt idx="710">
                  <c:v>1.1766433236329368</c:v>
                </c:pt>
                <c:pt idx="711">
                  <c:v>1.1617522803844582</c:v>
                </c:pt>
                <c:pt idx="712">
                  <c:v>1.1562759384984924</c:v>
                </c:pt>
                <c:pt idx="713">
                  <c:v>1.1683676403167833</c:v>
                </c:pt>
                <c:pt idx="714">
                  <c:v>1.1658895098786242</c:v>
                </c:pt>
                <c:pt idx="715">
                  <c:v>1.1441864526764953</c:v>
                </c:pt>
                <c:pt idx="716">
                  <c:v>1.116657086843817</c:v>
                </c:pt>
                <c:pt idx="717">
                  <c:v>1.0873871360475242</c:v>
                </c:pt>
                <c:pt idx="718">
                  <c:v>1.0704245515080855</c:v>
                </c:pt>
                <c:pt idx="719">
                  <c:v>1.0331931495651101</c:v>
                </c:pt>
                <c:pt idx="720">
                  <c:v>0.97378073032310652</c:v>
                </c:pt>
                <c:pt idx="721">
                  <c:v>0.91565146328538771</c:v>
                </c:pt>
                <c:pt idx="722">
                  <c:v>0.8728668431482639</c:v>
                </c:pt>
                <c:pt idx="723">
                  <c:v>0.84919923819810772</c:v>
                </c:pt>
                <c:pt idx="724">
                  <c:v>0.83987757865590973</c:v>
                </c:pt>
                <c:pt idx="725">
                  <c:v>0.84639779460580589</c:v>
                </c:pt>
                <c:pt idx="726">
                  <c:v>0.86533923016092928</c:v>
                </c:pt>
                <c:pt idx="727">
                  <c:v>0.90805486121671797</c:v>
                </c:pt>
                <c:pt idx="728">
                  <c:v>1.0200419793143245</c:v>
                </c:pt>
                <c:pt idx="729">
                  <c:v>1.1001773524966691</c:v>
                </c:pt>
                <c:pt idx="730">
                  <c:v>1.1284142797679799</c:v>
                </c:pt>
                <c:pt idx="731">
                  <c:v>1.1466179435386106</c:v>
                </c:pt>
                <c:pt idx="732">
                  <c:v>1.1141800723925241</c:v>
                </c:pt>
                <c:pt idx="733">
                  <c:v>1.1037882258101808</c:v>
                </c:pt>
                <c:pt idx="734">
                  <c:v>1.1127428157138914</c:v>
                </c:pt>
                <c:pt idx="735">
                  <c:v>1.1055574842353952</c:v>
                </c:pt>
                <c:pt idx="736">
                  <c:v>1.1113831888686532</c:v>
                </c:pt>
                <c:pt idx="737">
                  <c:v>1.1322036668993576</c:v>
                </c:pt>
                <c:pt idx="738">
                  <c:v>1.1445537662300991</c:v>
                </c:pt>
                <c:pt idx="739">
                  <c:v>1.1285510978914108</c:v>
                </c:pt>
                <c:pt idx="740">
                  <c:v>1.0999141272885675</c:v>
                </c:pt>
                <c:pt idx="741">
                  <c:v>1.0740905283989137</c:v>
                </c:pt>
                <c:pt idx="742">
                  <c:v>1.0624228784479424</c:v>
                </c:pt>
                <c:pt idx="743">
                  <c:v>1.027054049249978</c:v>
                </c:pt>
                <c:pt idx="744">
                  <c:v>0.9655551586269675</c:v>
                </c:pt>
                <c:pt idx="745">
                  <c:v>0.90860754749025641</c:v>
                </c:pt>
                <c:pt idx="746">
                  <c:v>0.86918887566423952</c:v>
                </c:pt>
                <c:pt idx="747">
                  <c:v>0.8448150064574399</c:v>
                </c:pt>
                <c:pt idx="748">
                  <c:v>0.83385614132434793</c:v>
                </c:pt>
                <c:pt idx="749">
                  <c:v>0.8421151779149163</c:v>
                </c:pt>
                <c:pt idx="750">
                  <c:v>0.86578152108289941</c:v>
                </c:pt>
                <c:pt idx="751">
                  <c:v>0.91760006938258454</c:v>
                </c:pt>
                <c:pt idx="752">
                  <c:v>1.047760432168273</c:v>
                </c:pt>
                <c:pt idx="753">
                  <c:v>1.1347677166382448</c:v>
                </c:pt>
                <c:pt idx="754">
                  <c:v>1.1638592665148624</c:v>
                </c:pt>
                <c:pt idx="755">
                  <c:v>1.1765625933370099</c:v>
                </c:pt>
                <c:pt idx="756">
                  <c:v>1.1338319598904105</c:v>
                </c:pt>
                <c:pt idx="757">
                  <c:v>1.1240445181578702</c:v>
                </c:pt>
                <c:pt idx="758">
                  <c:v>1.1267945245253979</c:v>
                </c:pt>
                <c:pt idx="759">
                  <c:v>1.1150223950168017</c:v>
                </c:pt>
                <c:pt idx="760">
                  <c:v>1.1180125903833538</c:v>
                </c:pt>
                <c:pt idx="761">
                  <c:v>1.1333400137095491</c:v>
                </c:pt>
                <c:pt idx="762">
                  <c:v>1.1477453709689829</c:v>
                </c:pt>
                <c:pt idx="763">
                  <c:v>1.1314476399407873</c:v>
                </c:pt>
                <c:pt idx="764">
                  <c:v>1.103611640245572</c:v>
                </c:pt>
                <c:pt idx="765">
                  <c:v>1.0776147933830131</c:v>
                </c:pt>
                <c:pt idx="766">
                  <c:v>1.0614819597066263</c:v>
                </c:pt>
                <c:pt idx="767">
                  <c:v>1.0270301799849588</c:v>
                </c:pt>
                <c:pt idx="768">
                  <c:v>0.96490156331519383</c:v>
                </c:pt>
                <c:pt idx="769">
                  <c:v>0.90839352559427</c:v>
                </c:pt>
                <c:pt idx="770">
                  <c:v>0.86827159987186919</c:v>
                </c:pt>
                <c:pt idx="771">
                  <c:v>0.84512436341960806</c:v>
                </c:pt>
                <c:pt idx="772">
                  <c:v>0.83463081739520462</c:v>
                </c:pt>
                <c:pt idx="773">
                  <c:v>0.84127518393409706</c:v>
                </c:pt>
                <c:pt idx="774">
                  <c:v>0.86044448856403977</c:v>
                </c:pt>
                <c:pt idx="775">
                  <c:v>0.89431493876450607</c:v>
                </c:pt>
                <c:pt idx="776">
                  <c:v>0.98654244756598108</c:v>
                </c:pt>
                <c:pt idx="777">
                  <c:v>1.0577006369042621</c:v>
                </c:pt>
                <c:pt idx="778">
                  <c:v>1.0778276760284213</c:v>
                </c:pt>
                <c:pt idx="779">
                  <c:v>1.0876956094782604</c:v>
                </c:pt>
                <c:pt idx="780">
                  <c:v>1.0529792160857121</c:v>
                </c:pt>
                <c:pt idx="781">
                  <c:v>1.0448414639123214</c:v>
                </c:pt>
                <c:pt idx="782">
                  <c:v>1.048876042343573</c:v>
                </c:pt>
                <c:pt idx="783">
                  <c:v>1.0450725471069229</c:v>
                </c:pt>
                <c:pt idx="784">
                  <c:v>1.0533343757101172</c:v>
                </c:pt>
                <c:pt idx="785">
                  <c:v>1.0800809943561434</c:v>
                </c:pt>
                <c:pt idx="786">
                  <c:v>1.109561797451305</c:v>
                </c:pt>
                <c:pt idx="787">
                  <c:v>1.1037539691645091</c:v>
                </c:pt>
                <c:pt idx="788">
                  <c:v>1.0789844871035443</c:v>
                </c:pt>
                <c:pt idx="789">
                  <c:v>1.0523682509219419</c:v>
                </c:pt>
                <c:pt idx="790">
                  <c:v>1.0412912577672904</c:v>
                </c:pt>
                <c:pt idx="791">
                  <c:v>1.007483774180463</c:v>
                </c:pt>
                <c:pt idx="792">
                  <c:v>0.94344469798133268</c:v>
                </c:pt>
                <c:pt idx="793">
                  <c:v>0.88676336188880533</c:v>
                </c:pt>
                <c:pt idx="794">
                  <c:v>0.84791248196924707</c:v>
                </c:pt>
                <c:pt idx="795">
                  <c:v>0.82406806026885504</c:v>
                </c:pt>
                <c:pt idx="796">
                  <c:v>0.81848853918220377</c:v>
                </c:pt>
                <c:pt idx="797">
                  <c:v>0.82615102450947708</c:v>
                </c:pt>
                <c:pt idx="798">
                  <c:v>0.84855577102686763</c:v>
                </c:pt>
                <c:pt idx="799">
                  <c:v>0.88944673898800486</c:v>
                </c:pt>
                <c:pt idx="800">
                  <c:v>0.98774943578260044</c:v>
                </c:pt>
                <c:pt idx="801">
                  <c:v>1.0573219770386972</c:v>
                </c:pt>
                <c:pt idx="802">
                  <c:v>1.0796719737893237</c:v>
                </c:pt>
                <c:pt idx="803">
                  <c:v>1.0883805921471279</c:v>
                </c:pt>
                <c:pt idx="804">
                  <c:v>1.0522437558650817</c:v>
                </c:pt>
                <c:pt idx="805">
                  <c:v>1.0494349025555691</c:v>
                </c:pt>
                <c:pt idx="806">
                  <c:v>1.0562012855568785</c:v>
                </c:pt>
                <c:pt idx="807">
                  <c:v>1.0499846339666057</c:v>
                </c:pt>
                <c:pt idx="808">
                  <c:v>1.0587053632310504</c:v>
                </c:pt>
                <c:pt idx="809">
                  <c:v>1.0768160865107741</c:v>
                </c:pt>
                <c:pt idx="810">
                  <c:v>1.1019684191212988</c:v>
                </c:pt>
                <c:pt idx="811">
                  <c:v>1.0990519744107647</c:v>
                </c:pt>
                <c:pt idx="812">
                  <c:v>1.0754795300814464</c:v>
                </c:pt>
                <c:pt idx="813">
                  <c:v>1.0502746108033865</c:v>
                </c:pt>
                <c:pt idx="814">
                  <c:v>1.0352865090804233</c:v>
                </c:pt>
                <c:pt idx="815">
                  <c:v>1.001023518566073</c:v>
                </c:pt>
                <c:pt idx="816">
                  <c:v>0.93956155363975979</c:v>
                </c:pt>
                <c:pt idx="817">
                  <c:v>0.88267360879890244</c:v>
                </c:pt>
                <c:pt idx="818">
                  <c:v>0.84542548236886594</c:v>
                </c:pt>
                <c:pt idx="819">
                  <c:v>0.82237963773018463</c:v>
                </c:pt>
                <c:pt idx="820">
                  <c:v>0.81665222347579081</c:v>
                </c:pt>
                <c:pt idx="821">
                  <c:v>0.82486531788438366</c:v>
                </c:pt>
                <c:pt idx="822">
                  <c:v>0.84711181045261308</c:v>
                </c:pt>
                <c:pt idx="823">
                  <c:v>0.88884311381937731</c:v>
                </c:pt>
                <c:pt idx="824">
                  <c:v>0.99116728682398436</c:v>
                </c:pt>
                <c:pt idx="825">
                  <c:v>1.0596218272967035</c:v>
                </c:pt>
                <c:pt idx="826">
                  <c:v>1.0810682679212595</c:v>
                </c:pt>
                <c:pt idx="827">
                  <c:v>1.0956054477010617</c:v>
                </c:pt>
                <c:pt idx="828">
                  <c:v>1.0584200119887126</c:v>
                </c:pt>
                <c:pt idx="829">
                  <c:v>1.061199752065449</c:v>
                </c:pt>
                <c:pt idx="830">
                  <c:v>1.0641854716726002</c:v>
                </c:pt>
                <c:pt idx="831">
                  <c:v>1.0567276606594878</c:v>
                </c:pt>
                <c:pt idx="832">
                  <c:v>1.0666276164181006</c:v>
                </c:pt>
                <c:pt idx="833">
                  <c:v>1.0863596575056076</c:v>
                </c:pt>
                <c:pt idx="834">
                  <c:v>1.105522518880085</c:v>
                </c:pt>
                <c:pt idx="835">
                  <c:v>1.099323606602266</c:v>
                </c:pt>
                <c:pt idx="836">
                  <c:v>1.0768019069204349</c:v>
                </c:pt>
                <c:pt idx="837">
                  <c:v>1.0467571467004357</c:v>
                </c:pt>
                <c:pt idx="838">
                  <c:v>1.0333550682800032</c:v>
                </c:pt>
                <c:pt idx="839">
                  <c:v>0.9950298770722229</c:v>
                </c:pt>
                <c:pt idx="840">
                  <c:v>0.93468565634203515</c:v>
                </c:pt>
                <c:pt idx="841">
                  <c:v>0.879889586189055</c:v>
                </c:pt>
                <c:pt idx="842">
                  <c:v>0.84400515132690723</c:v>
                </c:pt>
                <c:pt idx="843">
                  <c:v>0.82336877409770537</c:v>
                </c:pt>
                <c:pt idx="844">
                  <c:v>0.81610048310251171</c:v>
                </c:pt>
                <c:pt idx="845">
                  <c:v>0.82457024156248426</c:v>
                </c:pt>
                <c:pt idx="846">
                  <c:v>0.85120699109729292</c:v>
                </c:pt>
                <c:pt idx="847">
                  <c:v>0.90399280332834253</c:v>
                </c:pt>
                <c:pt idx="848">
                  <c:v>1.0112497232503375</c:v>
                </c:pt>
                <c:pt idx="849">
                  <c:v>1.0820094619631242</c:v>
                </c:pt>
                <c:pt idx="850">
                  <c:v>1.1013667694049125</c:v>
                </c:pt>
                <c:pt idx="851">
                  <c:v>1.1136280186979335</c:v>
                </c:pt>
                <c:pt idx="852">
                  <c:v>1.0711601214569593</c:v>
                </c:pt>
                <c:pt idx="853">
                  <c:v>1.0804154635148777</c:v>
                </c:pt>
                <c:pt idx="854">
                  <c:v>1.0903375853002872</c:v>
                </c:pt>
                <c:pt idx="855">
                  <c:v>1.0857204655405843</c:v>
                </c:pt>
                <c:pt idx="856">
                  <c:v>1.0973929652555143</c:v>
                </c:pt>
                <c:pt idx="857">
                  <c:v>1.1111810641315345</c:v>
                </c:pt>
                <c:pt idx="858">
                  <c:v>1.1245069767969902</c:v>
                </c:pt>
                <c:pt idx="859">
                  <c:v>1.108602531885913</c:v>
                </c:pt>
                <c:pt idx="860">
                  <c:v>1.0865874339807784</c:v>
                </c:pt>
                <c:pt idx="861">
                  <c:v>1.0607403379364202</c:v>
                </c:pt>
                <c:pt idx="862">
                  <c:v>1.0444463896268306</c:v>
                </c:pt>
                <c:pt idx="863">
                  <c:v>1.0040405730050104</c:v>
                </c:pt>
                <c:pt idx="864">
                  <c:v>0.93990779358150411</c:v>
                </c:pt>
                <c:pt idx="865">
                  <c:v>0.88572967710981954</c:v>
                </c:pt>
                <c:pt idx="866">
                  <c:v>0.84906977736405409</c:v>
                </c:pt>
                <c:pt idx="867">
                  <c:v>0.8300611728255104</c:v>
                </c:pt>
                <c:pt idx="868">
                  <c:v>0.82665766717001399</c:v>
                </c:pt>
                <c:pt idx="869">
                  <c:v>0.83313045894761273</c:v>
                </c:pt>
                <c:pt idx="870">
                  <c:v>0.86856302749506686</c:v>
                </c:pt>
                <c:pt idx="871">
                  <c:v>0.93057565679697196</c:v>
                </c:pt>
                <c:pt idx="872">
                  <c:v>1.0596950145555064</c:v>
                </c:pt>
                <c:pt idx="873">
                  <c:v>1.1430762429550867</c:v>
                </c:pt>
                <c:pt idx="874">
                  <c:v>1.16666549685734</c:v>
                </c:pt>
                <c:pt idx="875">
                  <c:v>1.185719569660149</c:v>
                </c:pt>
                <c:pt idx="876">
                  <c:v>1.1394332844613957</c:v>
                </c:pt>
                <c:pt idx="877">
                  <c:v>1.1427630130513293</c:v>
                </c:pt>
                <c:pt idx="878">
                  <c:v>1.147742085961331</c:v>
                </c:pt>
                <c:pt idx="879">
                  <c:v>1.1392785554880021</c:v>
                </c:pt>
                <c:pt idx="880">
                  <c:v>1.1402036434496292</c:v>
                </c:pt>
                <c:pt idx="881">
                  <c:v>1.1509221140856898</c:v>
                </c:pt>
                <c:pt idx="882">
                  <c:v>1.1568961981167152</c:v>
                </c:pt>
                <c:pt idx="883">
                  <c:v>1.1413795313807529</c:v>
                </c:pt>
                <c:pt idx="884">
                  <c:v>1.1137266824113072</c:v>
                </c:pt>
                <c:pt idx="885">
                  <c:v>1.0831603189420835</c:v>
                </c:pt>
                <c:pt idx="886">
                  <c:v>1.0631755424953759</c:v>
                </c:pt>
                <c:pt idx="887">
                  <c:v>1.0193264890513294</c:v>
                </c:pt>
                <c:pt idx="888">
                  <c:v>0.95697749457585035</c:v>
                </c:pt>
                <c:pt idx="889">
                  <c:v>0.90124034180765678</c:v>
                </c:pt>
                <c:pt idx="890">
                  <c:v>0.8636086937608749</c:v>
                </c:pt>
                <c:pt idx="891">
                  <c:v>0.84337037524740244</c:v>
                </c:pt>
                <c:pt idx="892">
                  <c:v>0.83617225387770022</c:v>
                </c:pt>
                <c:pt idx="893">
                  <c:v>0.84385221320045323</c:v>
                </c:pt>
                <c:pt idx="894">
                  <c:v>0.87185750465822842</c:v>
                </c:pt>
                <c:pt idx="895">
                  <c:v>0.92710857678666747</c:v>
                </c:pt>
                <c:pt idx="896">
                  <c:v>1.0351039515128222</c:v>
                </c:pt>
                <c:pt idx="897">
                  <c:v>1.1077924224648494</c:v>
                </c:pt>
                <c:pt idx="898">
                  <c:v>1.1299962265493395</c:v>
                </c:pt>
                <c:pt idx="899">
                  <c:v>1.1425719759224442</c:v>
                </c:pt>
                <c:pt idx="900">
                  <c:v>1.1078765584943751</c:v>
                </c:pt>
                <c:pt idx="901">
                  <c:v>1.0991828237850363</c:v>
                </c:pt>
                <c:pt idx="902">
                  <c:v>1.1151041731657059</c:v>
                </c:pt>
                <c:pt idx="903">
                  <c:v>1.112116293801892</c:v>
                </c:pt>
                <c:pt idx="904">
                  <c:v>1.1177319418803127</c:v>
                </c:pt>
                <c:pt idx="905">
                  <c:v>1.1329228204617081</c:v>
                </c:pt>
                <c:pt idx="906">
                  <c:v>1.143820104383368</c:v>
                </c:pt>
                <c:pt idx="907">
                  <c:v>1.1318557316991151</c:v>
                </c:pt>
                <c:pt idx="908">
                  <c:v>1.103554952700893</c:v>
                </c:pt>
                <c:pt idx="909">
                  <c:v>1.0757923856547755</c:v>
                </c:pt>
                <c:pt idx="910">
                  <c:v>1.0604650373412352</c:v>
                </c:pt>
                <c:pt idx="911">
                  <c:v>1.0198625025530699</c:v>
                </c:pt>
                <c:pt idx="912">
                  <c:v>0.952001984224224</c:v>
                </c:pt>
                <c:pt idx="913">
                  <c:v>0.89726204969663592</c:v>
                </c:pt>
                <c:pt idx="914">
                  <c:v>0.86082350754846071</c:v>
                </c:pt>
                <c:pt idx="915">
                  <c:v>0.8420839329520623</c:v>
                </c:pt>
                <c:pt idx="916">
                  <c:v>0.83504665633795538</c:v>
                </c:pt>
                <c:pt idx="917">
                  <c:v>0.84534559119639407</c:v>
                </c:pt>
                <c:pt idx="918">
                  <c:v>0.87808145333750076</c:v>
                </c:pt>
                <c:pt idx="919">
                  <c:v>0.93989182201569466</c:v>
                </c:pt>
                <c:pt idx="920">
                  <c:v>1.0596075984727267</c:v>
                </c:pt>
                <c:pt idx="921">
                  <c:v>1.1526850407864671</c:v>
                </c:pt>
                <c:pt idx="922">
                  <c:v>1.1757172372083531</c:v>
                </c:pt>
                <c:pt idx="923">
                  <c:v>1.1886872601501477</c:v>
                </c:pt>
                <c:pt idx="924">
                  <c:v>1.1422651335974408</c:v>
                </c:pt>
                <c:pt idx="925">
                  <c:v>1.1342852079000119</c:v>
                </c:pt>
                <c:pt idx="926">
                  <c:v>1.1461683145520341</c:v>
                </c:pt>
                <c:pt idx="927">
                  <c:v>1.1358857169760419</c:v>
                </c:pt>
                <c:pt idx="928">
                  <c:v>1.1413289539465499</c:v>
                </c:pt>
                <c:pt idx="929">
                  <c:v>1.1540194513664646</c:v>
                </c:pt>
                <c:pt idx="930">
                  <c:v>1.1651051782522419</c:v>
                </c:pt>
                <c:pt idx="931">
                  <c:v>1.1529262313437827</c:v>
                </c:pt>
                <c:pt idx="932">
                  <c:v>1.1222638666196316</c:v>
                </c:pt>
                <c:pt idx="933">
                  <c:v>1.0929982736199162</c:v>
                </c:pt>
                <c:pt idx="934">
                  <c:v>1.0750503838553302</c:v>
                </c:pt>
                <c:pt idx="935">
                  <c:v>1.0322360083877125</c:v>
                </c:pt>
                <c:pt idx="936">
                  <c:v>0.96339601920330487</c:v>
                </c:pt>
                <c:pt idx="937">
                  <c:v>0.90702151477368642</c:v>
                </c:pt>
                <c:pt idx="938">
                  <c:v>0.86753977398604964</c:v>
                </c:pt>
                <c:pt idx="939">
                  <c:v>0.84661427157061819</c:v>
                </c:pt>
                <c:pt idx="940">
                  <c:v>0.83939231440144779</c:v>
                </c:pt>
                <c:pt idx="941">
                  <c:v>0.84864706994284211</c:v>
                </c:pt>
                <c:pt idx="942">
                  <c:v>0.87503633228203481</c:v>
                </c:pt>
                <c:pt idx="943">
                  <c:v>0.91717999218881108</c:v>
                </c:pt>
                <c:pt idx="944">
                  <c:v>1.0120399423930515</c:v>
                </c:pt>
                <c:pt idx="945">
                  <c:v>1.0850947203640329</c:v>
                </c:pt>
                <c:pt idx="946">
                  <c:v>1.1081008976302984</c:v>
                </c:pt>
                <c:pt idx="947">
                  <c:v>1.1188405406999662</c:v>
                </c:pt>
                <c:pt idx="948">
                  <c:v>1.0817193038782875</c:v>
                </c:pt>
                <c:pt idx="949">
                  <c:v>1.075828714232026</c:v>
                </c:pt>
                <c:pt idx="950">
                  <c:v>1.0842316327600159</c:v>
                </c:pt>
                <c:pt idx="951">
                  <c:v>1.0750179795433741</c:v>
                </c:pt>
                <c:pt idx="952">
                  <c:v>1.0818819900675152</c:v>
                </c:pt>
                <c:pt idx="953">
                  <c:v>1.100686572431631</c:v>
                </c:pt>
                <c:pt idx="954">
                  <c:v>1.1266531583114061</c:v>
                </c:pt>
                <c:pt idx="955">
                  <c:v>1.1266424443682719</c:v>
                </c:pt>
                <c:pt idx="956">
                  <c:v>1.1006352045698109</c:v>
                </c:pt>
                <c:pt idx="957">
                  <c:v>1.0726626905838341</c:v>
                </c:pt>
                <c:pt idx="958">
                  <c:v>1.0562420052229402</c:v>
                </c:pt>
                <c:pt idx="959">
                  <c:v>1.0171403837155535</c:v>
                </c:pt>
                <c:pt idx="960">
                  <c:v>0.95028746472211145</c:v>
                </c:pt>
                <c:pt idx="961">
                  <c:v>0.89340606308050674</c:v>
                </c:pt>
                <c:pt idx="962">
                  <c:v>0.85709791837145821</c:v>
                </c:pt>
                <c:pt idx="963">
                  <c:v>0.8348412599486027</c:v>
                </c:pt>
                <c:pt idx="964">
                  <c:v>0.82779855639527966</c:v>
                </c:pt>
                <c:pt idx="965">
                  <c:v>0.83761977009516086</c:v>
                </c:pt>
                <c:pt idx="966">
                  <c:v>0.86550796440227951</c:v>
                </c:pt>
                <c:pt idx="967">
                  <c:v>0.91183425419711717</c:v>
                </c:pt>
                <c:pt idx="968">
                  <c:v>1.0174301146351665</c:v>
                </c:pt>
                <c:pt idx="969">
                  <c:v>1.093801247197268</c:v>
                </c:pt>
                <c:pt idx="970">
                  <c:v>1.1181507427282296</c:v>
                </c:pt>
                <c:pt idx="971">
                  <c:v>1.129991830553944</c:v>
                </c:pt>
                <c:pt idx="972">
                  <c:v>1.0956343585551858</c:v>
                </c:pt>
                <c:pt idx="973">
                  <c:v>1.0889353054123903</c:v>
                </c:pt>
                <c:pt idx="974">
                  <c:v>1.0970150763105582</c:v>
                </c:pt>
                <c:pt idx="975">
                  <c:v>1.0877690098836934</c:v>
                </c:pt>
                <c:pt idx="976">
                  <c:v>1.0923172714583205</c:v>
                </c:pt>
                <c:pt idx="977">
                  <c:v>1.1131998436914976</c:v>
                </c:pt>
                <c:pt idx="978">
                  <c:v>1.1328385453146588</c:v>
                </c:pt>
                <c:pt idx="979">
                  <c:v>1.1284142297567654</c:v>
                </c:pt>
                <c:pt idx="980">
                  <c:v>1.1032665380966606</c:v>
                </c:pt>
                <c:pt idx="981">
                  <c:v>1.0719135180870867</c:v>
                </c:pt>
                <c:pt idx="982">
                  <c:v>1.0572726042929503</c:v>
                </c:pt>
                <c:pt idx="983">
                  <c:v>1.0168802281469667</c:v>
                </c:pt>
                <c:pt idx="984">
                  <c:v>0.95371219946061636</c:v>
                </c:pt>
                <c:pt idx="985">
                  <c:v>0.89471706284621422</c:v>
                </c:pt>
                <c:pt idx="986">
                  <c:v>0.85564554187289588</c:v>
                </c:pt>
                <c:pt idx="987">
                  <c:v>0.83367305636560862</c:v>
                </c:pt>
                <c:pt idx="988">
                  <c:v>0.82595195341454219</c:v>
                </c:pt>
                <c:pt idx="989">
                  <c:v>0.83530631638234443</c:v>
                </c:pt>
                <c:pt idx="990">
                  <c:v>0.8615251492047451</c:v>
                </c:pt>
                <c:pt idx="991">
                  <c:v>0.90797436019466304</c:v>
                </c:pt>
                <c:pt idx="992">
                  <c:v>1.0126634495734046</c:v>
                </c:pt>
                <c:pt idx="993">
                  <c:v>1.0899471140299426</c:v>
                </c:pt>
                <c:pt idx="994">
                  <c:v>1.1084285079699219</c:v>
                </c:pt>
                <c:pt idx="995">
                  <c:v>1.1265890751476126</c:v>
                </c:pt>
                <c:pt idx="996">
                  <c:v>1.0906854459996573</c:v>
                </c:pt>
                <c:pt idx="997">
                  <c:v>1.0927203622167183</c:v>
                </c:pt>
                <c:pt idx="998">
                  <c:v>1.0963620289797464</c:v>
                </c:pt>
                <c:pt idx="999">
                  <c:v>1.0857356557363276</c:v>
                </c:pt>
                <c:pt idx="1000">
                  <c:v>1.090314543008049</c:v>
                </c:pt>
                <c:pt idx="1001">
                  <c:v>1.1045006248919413</c:v>
                </c:pt>
                <c:pt idx="1002">
                  <c:v>1.1247570621637042</c:v>
                </c:pt>
                <c:pt idx="1003">
                  <c:v>1.1265153910455525</c:v>
                </c:pt>
                <c:pt idx="1004">
                  <c:v>1.0989003420232755</c:v>
                </c:pt>
                <c:pt idx="1005">
                  <c:v>1.0739125637178211</c:v>
                </c:pt>
                <c:pt idx="1006">
                  <c:v>1.0559303496619696</c:v>
                </c:pt>
                <c:pt idx="1007">
                  <c:v>1.0124350424474418</c:v>
                </c:pt>
                <c:pt idx="1008">
                  <c:v>0.94485301156186208</c:v>
                </c:pt>
                <c:pt idx="1009">
                  <c:v>0.88830089543598145</c:v>
                </c:pt>
                <c:pt idx="1010">
                  <c:v>0.85010340266948958</c:v>
                </c:pt>
                <c:pt idx="1011">
                  <c:v>0.82935796875716827</c:v>
                </c:pt>
                <c:pt idx="1012">
                  <c:v>0.82543586316783091</c:v>
                </c:pt>
                <c:pt idx="1013">
                  <c:v>0.83572518766435899</c:v>
                </c:pt>
                <c:pt idx="1014">
                  <c:v>0.86953280955452639</c:v>
                </c:pt>
                <c:pt idx="1015">
                  <c:v>0.92239845175000001</c:v>
                </c:pt>
                <c:pt idx="1016">
                  <c:v>1.0320529051075407</c:v>
                </c:pt>
                <c:pt idx="1017">
                  <c:v>1.1020382267907878</c:v>
                </c:pt>
                <c:pt idx="1018">
                  <c:v>1.1262660777926499</c:v>
                </c:pt>
                <c:pt idx="1019">
                  <c:v>1.1398459353379908</c:v>
                </c:pt>
                <c:pt idx="1020">
                  <c:v>1.0937341344360614</c:v>
                </c:pt>
                <c:pt idx="1021">
                  <c:v>1.1077994158207605</c:v>
                </c:pt>
                <c:pt idx="1022">
                  <c:v>1.1179087573021642</c:v>
                </c:pt>
                <c:pt idx="1023">
                  <c:v>1.1133711734064189</c:v>
                </c:pt>
                <c:pt idx="1024">
                  <c:v>1.1227987073020873</c:v>
                </c:pt>
                <c:pt idx="1025">
                  <c:v>1.1323257362072123</c:v>
                </c:pt>
                <c:pt idx="1026">
                  <c:v>1.1364833983474496</c:v>
                </c:pt>
                <c:pt idx="1027">
                  <c:v>1.134186236708681</c:v>
                </c:pt>
                <c:pt idx="1028">
                  <c:v>1.1113464673130649</c:v>
                </c:pt>
                <c:pt idx="1029">
                  <c:v>1.0819132243486282</c:v>
                </c:pt>
                <c:pt idx="1030">
                  <c:v>1.0636072243430266</c:v>
                </c:pt>
                <c:pt idx="1031">
                  <c:v>1.019217842871827</c:v>
                </c:pt>
                <c:pt idx="1032">
                  <c:v>0.95639969581984352</c:v>
                </c:pt>
                <c:pt idx="1033">
                  <c:v>0.90092135696304665</c:v>
                </c:pt>
                <c:pt idx="1034">
                  <c:v>0.86317926308414328</c:v>
                </c:pt>
                <c:pt idx="1035">
                  <c:v>0.84325737431382508</c:v>
                </c:pt>
                <c:pt idx="1036">
                  <c:v>0.83956897725737467</c:v>
                </c:pt>
                <c:pt idx="1037">
                  <c:v>0.8512874798937311</c:v>
                </c:pt>
                <c:pt idx="1038">
                  <c:v>0.88256976135631005</c:v>
                </c:pt>
                <c:pt idx="1039">
                  <c:v>0.94180286990960693</c:v>
                </c:pt>
                <c:pt idx="1040">
                  <c:v>1.0810487882619566</c:v>
                </c:pt>
                <c:pt idx="1041">
                  <c:v>1.1638628560801227</c:v>
                </c:pt>
                <c:pt idx="1042">
                  <c:v>1.1824285858293648</c:v>
                </c:pt>
                <c:pt idx="1043">
                  <c:v>1.1914426198666181</c:v>
                </c:pt>
                <c:pt idx="1044">
                  <c:v>1.1450147775797694</c:v>
                </c:pt>
                <c:pt idx="1045">
                  <c:v>1.147702918203739</c:v>
                </c:pt>
                <c:pt idx="1046">
                  <c:v>1.1492409656563505</c:v>
                </c:pt>
                <c:pt idx="1047">
                  <c:v>1.135587513247549</c:v>
                </c:pt>
                <c:pt idx="1048">
                  <c:v>1.1413372360738923</c:v>
                </c:pt>
                <c:pt idx="1049">
                  <c:v>1.1505095511832097</c:v>
                </c:pt>
                <c:pt idx="1050">
                  <c:v>1.1606590867538951</c:v>
                </c:pt>
                <c:pt idx="1051">
                  <c:v>1.1550875554057034</c:v>
                </c:pt>
                <c:pt idx="1052">
                  <c:v>1.1253780053905746</c:v>
                </c:pt>
                <c:pt idx="1053">
                  <c:v>1.0959015042346525</c:v>
                </c:pt>
                <c:pt idx="1054">
                  <c:v>1.0765354891741594</c:v>
                </c:pt>
                <c:pt idx="1055">
                  <c:v>1.0330350343077341</c:v>
                </c:pt>
                <c:pt idx="1056">
                  <c:v>0.96207098223036991</c:v>
                </c:pt>
                <c:pt idx="1057">
                  <c:v>0.90778444180353457</c:v>
                </c:pt>
                <c:pt idx="1058">
                  <c:v>0.86981168250482421</c:v>
                </c:pt>
                <c:pt idx="1059">
                  <c:v>0.85014150386406107</c:v>
                </c:pt>
                <c:pt idx="1060">
                  <c:v>0.84510184585076598</c:v>
                </c:pt>
                <c:pt idx="1061">
                  <c:v>0.85413835632047841</c:v>
                </c:pt>
                <c:pt idx="1062">
                  <c:v>0.88437695943531724</c:v>
                </c:pt>
                <c:pt idx="1063">
                  <c:v>0.93462876304281239</c:v>
                </c:pt>
                <c:pt idx="1064">
                  <c:v>1.0466040410219226</c:v>
                </c:pt>
                <c:pt idx="1065">
                  <c:v>1.1215841541087364</c:v>
                </c:pt>
                <c:pt idx="1066">
                  <c:v>1.1408020356709943</c:v>
                </c:pt>
                <c:pt idx="1067">
                  <c:v>1.1499528424205125</c:v>
                </c:pt>
                <c:pt idx="1068">
                  <c:v>1.1107869544428148</c:v>
                </c:pt>
                <c:pt idx="1069">
                  <c:v>1.1102788503005148</c:v>
                </c:pt>
                <c:pt idx="1070">
                  <c:v>1.1225625180785306</c:v>
                </c:pt>
                <c:pt idx="1071">
                  <c:v>1.1193892442022328</c:v>
                </c:pt>
                <c:pt idx="1072">
                  <c:v>1.1283489580465618</c:v>
                </c:pt>
                <c:pt idx="1073">
                  <c:v>1.1386548240511867</c:v>
                </c:pt>
                <c:pt idx="1074">
                  <c:v>1.1429538021027486</c:v>
                </c:pt>
                <c:pt idx="1075">
                  <c:v>1.1408934851555943</c:v>
                </c:pt>
                <c:pt idx="1076">
                  <c:v>1.1130992048161177</c:v>
                </c:pt>
                <c:pt idx="1077">
                  <c:v>1.0851121986289711</c:v>
                </c:pt>
                <c:pt idx="1078">
                  <c:v>1.0665335099353737</c:v>
                </c:pt>
                <c:pt idx="1079">
                  <c:v>1.0268529719719135</c:v>
                </c:pt>
                <c:pt idx="1080">
                  <c:v>0.96295843751371923</c:v>
                </c:pt>
                <c:pt idx="1081">
                  <c:v>0.90526945314158525</c:v>
                </c:pt>
                <c:pt idx="1082">
                  <c:v>0.86714531503472014</c:v>
                </c:pt>
                <c:pt idx="1083">
                  <c:v>0.84525825507095909</c:v>
                </c:pt>
                <c:pt idx="1084">
                  <c:v>0.84223958673953181</c:v>
                </c:pt>
                <c:pt idx="1085">
                  <c:v>0.85326973706735176</c:v>
                </c:pt>
                <c:pt idx="1086">
                  <c:v>0.8892474956787717</c:v>
                </c:pt>
                <c:pt idx="1087">
                  <c:v>0.94369351446771943</c:v>
                </c:pt>
                <c:pt idx="1088">
                  <c:v>1.0698647707085556</c:v>
                </c:pt>
                <c:pt idx="1089">
                  <c:v>1.1562467466403343</c:v>
                </c:pt>
                <c:pt idx="1090">
                  <c:v>1.1782863292952743</c:v>
                </c:pt>
                <c:pt idx="1091">
                  <c:v>1.1908951582862226</c:v>
                </c:pt>
                <c:pt idx="1092">
                  <c:v>1.1430146599883737</c:v>
                </c:pt>
                <c:pt idx="1093">
                  <c:v>1.1415271368895517</c:v>
                </c:pt>
                <c:pt idx="1094">
                  <c:v>1.1537733812670503</c:v>
                </c:pt>
                <c:pt idx="1095">
                  <c:v>1.1450944209606557</c:v>
                </c:pt>
                <c:pt idx="1096">
                  <c:v>1.1488061189771059</c:v>
                </c:pt>
                <c:pt idx="1097">
                  <c:v>1.1559809558605616</c:v>
                </c:pt>
                <c:pt idx="1098">
                  <c:v>1.159880881586522</c:v>
                </c:pt>
                <c:pt idx="1099">
                  <c:v>1.1479425561980769</c:v>
                </c:pt>
                <c:pt idx="1100">
                  <c:v>1.1212828446205163</c:v>
                </c:pt>
                <c:pt idx="1101">
                  <c:v>1.090057336048456</c:v>
                </c:pt>
                <c:pt idx="1102">
                  <c:v>1.0715362575283394</c:v>
                </c:pt>
                <c:pt idx="1103">
                  <c:v>1.0273727860992152</c:v>
                </c:pt>
                <c:pt idx="1104">
                  <c:v>0.96193491717122492</c:v>
                </c:pt>
                <c:pt idx="1105">
                  <c:v>0.90316374585649828</c:v>
                </c:pt>
                <c:pt idx="1106">
                  <c:v>0.86590611124796035</c:v>
                </c:pt>
                <c:pt idx="1107">
                  <c:v>0.84518173178429623</c:v>
                </c:pt>
                <c:pt idx="1108">
                  <c:v>0.83667525340407689</c:v>
                </c:pt>
                <c:pt idx="1109">
                  <c:v>0.84589802222211152</c:v>
                </c:pt>
                <c:pt idx="1110">
                  <c:v>0.87234346670777696</c:v>
                </c:pt>
                <c:pt idx="1111">
                  <c:v>0.90609394512196606</c:v>
                </c:pt>
                <c:pt idx="1112">
                  <c:v>1.0041063234907401</c:v>
                </c:pt>
                <c:pt idx="1113">
                  <c:v>1.074218398603469</c:v>
                </c:pt>
                <c:pt idx="1114">
                  <c:v>1.0949397181312359</c:v>
                </c:pt>
                <c:pt idx="1115">
                  <c:v>1.1063762762186697</c:v>
                </c:pt>
                <c:pt idx="1116">
                  <c:v>1.0705427111902601</c:v>
                </c:pt>
                <c:pt idx="1117">
                  <c:v>1.0664843929909718</c:v>
                </c:pt>
                <c:pt idx="1118">
                  <c:v>1.077382005539985</c:v>
                </c:pt>
                <c:pt idx="1119">
                  <c:v>1.0695152272058313</c:v>
                </c:pt>
                <c:pt idx="1120">
                  <c:v>1.0775859330687378</c:v>
                </c:pt>
                <c:pt idx="1121">
                  <c:v>1.0918106968007244</c:v>
                </c:pt>
                <c:pt idx="1122">
                  <c:v>1.1140107642697321</c:v>
                </c:pt>
                <c:pt idx="1123">
                  <c:v>1.119339635380787</c:v>
                </c:pt>
                <c:pt idx="1124">
                  <c:v>1.0926679490886904</c:v>
                </c:pt>
                <c:pt idx="1125">
                  <c:v>1.0656369722171337</c:v>
                </c:pt>
                <c:pt idx="1126">
                  <c:v>1.049413729908709</c:v>
                </c:pt>
                <c:pt idx="1127">
                  <c:v>1.0090816809780743</c:v>
                </c:pt>
                <c:pt idx="1128">
                  <c:v>0.94178946169290523</c:v>
                </c:pt>
                <c:pt idx="1129">
                  <c:v>0.88617075507598175</c:v>
                </c:pt>
                <c:pt idx="1130">
                  <c:v>0.84802254099495245</c:v>
                </c:pt>
                <c:pt idx="1131">
                  <c:v>0.82764702873478257</c:v>
                </c:pt>
                <c:pt idx="1132">
                  <c:v>0.82044802600356115</c:v>
                </c:pt>
                <c:pt idx="1133">
                  <c:v>0.83140813754757248</c:v>
                </c:pt>
                <c:pt idx="1134">
                  <c:v>0.85746987344349446</c:v>
                </c:pt>
                <c:pt idx="1135">
                  <c:v>0.89846771548765447</c:v>
                </c:pt>
                <c:pt idx="1136">
                  <c:v>0.99565478884118919</c:v>
                </c:pt>
                <c:pt idx="1137">
                  <c:v>1.0621041160982412</c:v>
                </c:pt>
                <c:pt idx="1138">
                  <c:v>1.077095355242158</c:v>
                </c:pt>
                <c:pt idx="1139">
                  <c:v>1.0855222551738</c:v>
                </c:pt>
                <c:pt idx="1140">
                  <c:v>1.0408729163444075</c:v>
                </c:pt>
                <c:pt idx="1141">
                  <c:v>1.0337770280183516</c:v>
                </c:pt>
                <c:pt idx="1142">
                  <c:v>1.0414185214443863</c:v>
                </c:pt>
                <c:pt idx="1143">
                  <c:v>1.0342217570517316</c:v>
                </c:pt>
                <c:pt idx="1144">
                  <c:v>1.0423340993235335</c:v>
                </c:pt>
                <c:pt idx="1145">
                  <c:v>1.0652901745307868</c:v>
                </c:pt>
                <c:pt idx="1146">
                  <c:v>1.0957137361646605</c:v>
                </c:pt>
                <c:pt idx="1147">
                  <c:v>1.1117952189991658</c:v>
                </c:pt>
                <c:pt idx="1148">
                  <c:v>1.0908392574304986</c:v>
                </c:pt>
                <c:pt idx="1149">
                  <c:v>1.0621920519957431</c:v>
                </c:pt>
                <c:pt idx="1150">
                  <c:v>1.0426172531600544</c:v>
                </c:pt>
                <c:pt idx="1151">
                  <c:v>0.99322510555529708</c:v>
                </c:pt>
                <c:pt idx="1152">
                  <c:v>0.9373814854541076</c:v>
                </c:pt>
                <c:pt idx="1153">
                  <c:v>0.88217777480642323</c:v>
                </c:pt>
                <c:pt idx="1154">
                  <c:v>0.84479124373514947</c:v>
                </c:pt>
                <c:pt idx="1155">
                  <c:v>0.82347240381225595</c:v>
                </c:pt>
                <c:pt idx="1156">
                  <c:v>0.81935908522299372</c:v>
                </c:pt>
                <c:pt idx="1157">
                  <c:v>0.82922728023861025</c:v>
                </c:pt>
                <c:pt idx="1158">
                  <c:v>0.85963864402986057</c:v>
                </c:pt>
                <c:pt idx="1159">
                  <c:v>0.89621858007264255</c:v>
                </c:pt>
                <c:pt idx="1160">
                  <c:v>1.0016632795179854</c:v>
                </c:pt>
                <c:pt idx="1161">
                  <c:v>1.0661097778882245</c:v>
                </c:pt>
                <c:pt idx="1162">
                  <c:v>1.0790175063662455</c:v>
                </c:pt>
                <c:pt idx="1163">
                  <c:v>1.0801660722514239</c:v>
                </c:pt>
                <c:pt idx="1164">
                  <c:v>1.0358139793699332</c:v>
                </c:pt>
                <c:pt idx="1165">
                  <c:v>1.0326259465070933</c:v>
                </c:pt>
                <c:pt idx="1166">
                  <c:v>1.028871179713176</c:v>
                </c:pt>
                <c:pt idx="1167">
                  <c:v>1.0167290992539106</c:v>
                </c:pt>
                <c:pt idx="1168">
                  <c:v>1.0204536975172189</c:v>
                </c:pt>
                <c:pt idx="1169">
                  <c:v>1.0483276434644944</c:v>
                </c:pt>
                <c:pt idx="1170">
                  <c:v>1.0876997893521532</c:v>
                </c:pt>
                <c:pt idx="1171">
                  <c:v>1.1080123357701672</c:v>
                </c:pt>
                <c:pt idx="1172">
                  <c:v>1.0846753161070644</c:v>
                </c:pt>
                <c:pt idx="1173">
                  <c:v>1.0581310499053262</c:v>
                </c:pt>
                <c:pt idx="1174">
                  <c:v>1.0412478842240014</c:v>
                </c:pt>
                <c:pt idx="1175">
                  <c:v>0.99854758055439086</c:v>
                </c:pt>
                <c:pt idx="1176">
                  <c:v>0.92996412172985288</c:v>
                </c:pt>
                <c:pt idx="1177">
                  <c:v>0.87714133271520223</c:v>
                </c:pt>
                <c:pt idx="1178">
                  <c:v>0.84113675975314206</c:v>
                </c:pt>
                <c:pt idx="1179">
                  <c:v>0.82039154139072412</c:v>
                </c:pt>
                <c:pt idx="1180">
                  <c:v>0.81273386722723606</c:v>
                </c:pt>
                <c:pt idx="1181">
                  <c:v>0.82852005817080365</c:v>
                </c:pt>
                <c:pt idx="1182">
                  <c:v>0.86188719654911772</c:v>
                </c:pt>
                <c:pt idx="1183">
                  <c:v>0.9091844548503939</c:v>
                </c:pt>
                <c:pt idx="1184">
                  <c:v>1.0127175415391936</c:v>
                </c:pt>
                <c:pt idx="1185">
                  <c:v>1.0664762782033885</c:v>
                </c:pt>
                <c:pt idx="1186">
                  <c:v>1.0794735451295399</c:v>
                </c:pt>
                <c:pt idx="1187">
                  <c:v>1.0824389751326955</c:v>
                </c:pt>
                <c:pt idx="1188">
                  <c:v>1.0256645138835321</c:v>
                </c:pt>
                <c:pt idx="1189">
                  <c:v>1.0356602365765242</c:v>
                </c:pt>
                <c:pt idx="1190">
                  <c:v>1.0448222326105869</c:v>
                </c:pt>
                <c:pt idx="1191">
                  <c:v>1.0387457950286607</c:v>
                </c:pt>
                <c:pt idx="1192">
                  <c:v>1.0497624560114567</c:v>
                </c:pt>
                <c:pt idx="1193">
                  <c:v>1.0764745132183022</c:v>
                </c:pt>
                <c:pt idx="1194">
                  <c:v>1.1020197517802559</c:v>
                </c:pt>
                <c:pt idx="1195">
                  <c:v>1.1159267606061294</c:v>
                </c:pt>
                <c:pt idx="1196">
                  <c:v>1.0931889007779905</c:v>
                </c:pt>
                <c:pt idx="1197">
                  <c:v>1.0637060680828589</c:v>
                </c:pt>
                <c:pt idx="1198">
                  <c:v>1.0441307979443515</c:v>
                </c:pt>
                <c:pt idx="1199">
                  <c:v>1.0010012623538351</c:v>
                </c:pt>
                <c:pt idx="1200">
                  <c:v>0.93395144894427395</c:v>
                </c:pt>
                <c:pt idx="1201">
                  <c:v>0.88155550264695237</c:v>
                </c:pt>
                <c:pt idx="1202">
                  <c:v>0.84754255591531602</c:v>
                </c:pt>
                <c:pt idx="1203">
                  <c:v>0.82829708982214112</c:v>
                </c:pt>
                <c:pt idx="1204">
                  <c:v>0.82561605684319095</c:v>
                </c:pt>
                <c:pt idx="1205">
                  <c:v>0.83998869381377816</c:v>
                </c:pt>
                <c:pt idx="1206">
                  <c:v>0.86784532811083293</c:v>
                </c:pt>
                <c:pt idx="1207">
                  <c:v>0.92839618851222772</c:v>
                </c:pt>
                <c:pt idx="1208">
                  <c:v>1.057043381372361</c:v>
                </c:pt>
                <c:pt idx="1209">
                  <c:v>1.1309666674063692</c:v>
                </c:pt>
                <c:pt idx="1210">
                  <c:v>1.1402555054009842</c:v>
                </c:pt>
                <c:pt idx="1211">
                  <c:v>1.1433609775025473</c:v>
                </c:pt>
                <c:pt idx="1212">
                  <c:v>1.0904467317235016</c:v>
                </c:pt>
                <c:pt idx="1213">
                  <c:v>1.0972232684380241</c:v>
                </c:pt>
                <c:pt idx="1214">
                  <c:v>1.1083762831509709</c:v>
                </c:pt>
                <c:pt idx="1215">
                  <c:v>1.0985630989261348</c:v>
                </c:pt>
                <c:pt idx="1216">
                  <c:v>1.1071161604021369</c:v>
                </c:pt>
                <c:pt idx="1217">
                  <c:v>1.1202942603290351</c:v>
                </c:pt>
                <c:pt idx="1218">
                  <c:v>1.1322051301340537</c:v>
                </c:pt>
                <c:pt idx="1219">
                  <c:v>1.133846749231894</c:v>
                </c:pt>
                <c:pt idx="1220">
                  <c:v>1.1087110662017274</c:v>
                </c:pt>
                <c:pt idx="1221">
                  <c:v>1.0753444053113905</c:v>
                </c:pt>
                <c:pt idx="1222">
                  <c:v>1.0555581216443035</c:v>
                </c:pt>
                <c:pt idx="1223">
                  <c:v>1.0121849577949649</c:v>
                </c:pt>
                <c:pt idx="1224">
                  <c:v>0.94599766135822461</c:v>
                </c:pt>
                <c:pt idx="1225">
                  <c:v>0.89370765586607814</c:v>
                </c:pt>
                <c:pt idx="1226">
                  <c:v>0.85318194678930459</c:v>
                </c:pt>
                <c:pt idx="1227">
                  <c:v>0.83426844514722764</c:v>
                </c:pt>
                <c:pt idx="1228">
                  <c:v>0.82960481903359828</c:v>
                </c:pt>
                <c:pt idx="1229">
                  <c:v>0.84067016000811345</c:v>
                </c:pt>
                <c:pt idx="1230">
                  <c:v>0.86988964431587745</c:v>
                </c:pt>
                <c:pt idx="1231">
                  <c:v>0.91438780124740693</c:v>
                </c:pt>
                <c:pt idx="1232">
                  <c:v>1.0285323511197082</c:v>
                </c:pt>
                <c:pt idx="1233">
                  <c:v>1.0960472546634805</c:v>
                </c:pt>
                <c:pt idx="1234">
                  <c:v>1.1086092325098331</c:v>
                </c:pt>
                <c:pt idx="1235">
                  <c:v>1.1170808086708957</c:v>
                </c:pt>
                <c:pt idx="1236">
                  <c:v>1.0770152162059279</c:v>
                </c:pt>
                <c:pt idx="1237">
                  <c:v>1.0738995613446207</c:v>
                </c:pt>
                <c:pt idx="1238">
                  <c:v>1.086091420385912</c:v>
                </c:pt>
                <c:pt idx="1239">
                  <c:v>1.0845430278858621</c:v>
                </c:pt>
                <c:pt idx="1240">
                  <c:v>1.0932802994833097</c:v>
                </c:pt>
                <c:pt idx="1241">
                  <c:v>1.1049317010495248</c:v>
                </c:pt>
                <c:pt idx="1242">
                  <c:v>1.1199414293530023</c:v>
                </c:pt>
                <c:pt idx="1243">
                  <c:v>1.1256678598506062</c:v>
                </c:pt>
                <c:pt idx="1244">
                  <c:v>1.0959815018192178</c:v>
                </c:pt>
                <c:pt idx="1245">
                  <c:v>1.0698703069719058</c:v>
                </c:pt>
                <c:pt idx="1246">
                  <c:v>1.0468965267488595</c:v>
                </c:pt>
                <c:pt idx="1247">
                  <c:v>1.0033342481113929</c:v>
                </c:pt>
                <c:pt idx="1248">
                  <c:v>0.94084721963962925</c:v>
                </c:pt>
                <c:pt idx="1249">
                  <c:v>0.8872152595958791</c:v>
                </c:pt>
                <c:pt idx="1250">
                  <c:v>0.84868774764083865</c:v>
                </c:pt>
                <c:pt idx="1251">
                  <c:v>0.83043536054266964</c:v>
                </c:pt>
                <c:pt idx="1252">
                  <c:v>0.82726281632081677</c:v>
                </c:pt>
                <c:pt idx="1253">
                  <c:v>0.83885953754130271</c:v>
                </c:pt>
                <c:pt idx="1254">
                  <c:v>0.87635058423650336</c:v>
                </c:pt>
                <c:pt idx="1255">
                  <c:v>0.93181760393874935</c:v>
                </c:pt>
                <c:pt idx="1256">
                  <c:v>1.0563928110172192</c:v>
                </c:pt>
                <c:pt idx="1257">
                  <c:v>1.1314064654447378</c:v>
                </c:pt>
                <c:pt idx="1258">
                  <c:v>1.14661711661093</c:v>
                </c:pt>
                <c:pt idx="1259">
                  <c:v>1.1528557327417368</c:v>
                </c:pt>
                <c:pt idx="1260">
                  <c:v>1.1050462836244634</c:v>
                </c:pt>
                <c:pt idx="1261">
                  <c:v>1.1002361024134444</c:v>
                </c:pt>
                <c:pt idx="1262">
                  <c:v>1.1114455704169117</c:v>
                </c:pt>
                <c:pt idx="1263">
                  <c:v>1.1033646769216461</c:v>
                </c:pt>
                <c:pt idx="1264">
                  <c:v>1.1069216912583553</c:v>
                </c:pt>
                <c:pt idx="1265">
                  <c:v>1.1123386779769342</c:v>
                </c:pt>
                <c:pt idx="1266">
                  <c:v>1.1279504823934439</c:v>
                </c:pt>
                <c:pt idx="1267">
                  <c:v>1.1353910150531255</c:v>
                </c:pt>
                <c:pt idx="1268">
                  <c:v>1.1052973520441103</c:v>
                </c:pt>
                <c:pt idx="1269">
                  <c:v>1.0777549119361978</c:v>
                </c:pt>
                <c:pt idx="1270">
                  <c:v>1.0564931931699575</c:v>
                </c:pt>
                <c:pt idx="1271">
                  <c:v>1.0133078091250003</c:v>
                </c:pt>
                <c:pt idx="1272">
                  <c:v>0.94611610111533828</c:v>
                </c:pt>
                <c:pt idx="1273">
                  <c:v>0.89330673537198035</c:v>
                </c:pt>
                <c:pt idx="1274">
                  <c:v>0.85462615406557418</c:v>
                </c:pt>
                <c:pt idx="1275">
                  <c:v>0.83339146274498432</c:v>
                </c:pt>
                <c:pt idx="1276">
                  <c:v>0.82640659735112076</c:v>
                </c:pt>
                <c:pt idx="1277">
                  <c:v>0.8359569074405806</c:v>
                </c:pt>
                <c:pt idx="1278">
                  <c:v>0.86217107579457575</c:v>
                </c:pt>
                <c:pt idx="1279">
                  <c:v>0.89941537569136121</c:v>
                </c:pt>
                <c:pt idx="1280">
                  <c:v>0.99589199017161112</c:v>
                </c:pt>
                <c:pt idx="1281">
                  <c:v>1.0610194896721192</c:v>
                </c:pt>
                <c:pt idx="1282">
                  <c:v>1.0791242401492072</c:v>
                </c:pt>
                <c:pt idx="1283">
                  <c:v>1.0871188882341847</c:v>
                </c:pt>
                <c:pt idx="1284">
                  <c:v>1.0453785572674259</c:v>
                </c:pt>
                <c:pt idx="1285">
                  <c:v>1.0423511218049943</c:v>
                </c:pt>
                <c:pt idx="1286">
                  <c:v>1.049329736861601</c:v>
                </c:pt>
                <c:pt idx="1287">
                  <c:v>1.0437704830913448</c:v>
                </c:pt>
                <c:pt idx="1288">
                  <c:v>1.0462718144164878</c:v>
                </c:pt>
                <c:pt idx="1289">
                  <c:v>1.0618739203107461</c:v>
                </c:pt>
                <c:pt idx="1290">
                  <c:v>1.0891381478259756</c:v>
                </c:pt>
                <c:pt idx="1291">
                  <c:v>1.1076552310611896</c:v>
                </c:pt>
                <c:pt idx="1292">
                  <c:v>1.0815440672666563</c:v>
                </c:pt>
                <c:pt idx="1293">
                  <c:v>1.0540398865499778</c:v>
                </c:pt>
                <c:pt idx="1294">
                  <c:v>1.0369474542776611</c:v>
                </c:pt>
                <c:pt idx="1295">
                  <c:v>0.99245965029777117</c:v>
                </c:pt>
                <c:pt idx="1296">
                  <c:v>0.92890797464475816</c:v>
                </c:pt>
                <c:pt idx="1297">
                  <c:v>0.87362393070755417</c:v>
                </c:pt>
                <c:pt idx="1298">
                  <c:v>0.83796656089188226</c:v>
                </c:pt>
                <c:pt idx="1299">
                  <c:v>0.81885202094155907</c:v>
                </c:pt>
                <c:pt idx="1300">
                  <c:v>0.81187266864369911</c:v>
                </c:pt>
                <c:pt idx="1301">
                  <c:v>0.82416914337287606</c:v>
                </c:pt>
                <c:pt idx="1302">
                  <c:v>0.85015953066212069</c:v>
                </c:pt>
                <c:pt idx="1303">
                  <c:v>0.88716222314779714</c:v>
                </c:pt>
                <c:pt idx="1304">
                  <c:v>0.98569414286256918</c:v>
                </c:pt>
                <c:pt idx="1305">
                  <c:v>1.0521432166788069</c:v>
                </c:pt>
                <c:pt idx="1306">
                  <c:v>1.0663105458348272</c:v>
                </c:pt>
                <c:pt idx="1307">
                  <c:v>1.0734147956258213</c:v>
                </c:pt>
                <c:pt idx="1308">
                  <c:v>1.0304197183962107</c:v>
                </c:pt>
                <c:pt idx="1309">
                  <c:v>1.0292141438305329</c:v>
                </c:pt>
                <c:pt idx="1310">
                  <c:v>1.0411469088143572</c:v>
                </c:pt>
                <c:pt idx="1311">
                  <c:v>1.0351940887554263</c:v>
                </c:pt>
                <c:pt idx="1312">
                  <c:v>1.0441592036715566</c:v>
                </c:pt>
                <c:pt idx="1313">
                  <c:v>1.0650199746819364</c:v>
                </c:pt>
                <c:pt idx="1314">
                  <c:v>1.0895488032011795</c:v>
                </c:pt>
                <c:pt idx="1315">
                  <c:v>1.1055799625620619</c:v>
                </c:pt>
                <c:pt idx="1316">
                  <c:v>1.0817241182619182</c:v>
                </c:pt>
                <c:pt idx="1317">
                  <c:v>1.0528194402714437</c:v>
                </c:pt>
                <c:pt idx="1318">
                  <c:v>1.0336235190668872</c:v>
                </c:pt>
                <c:pt idx="1319">
                  <c:v>0.99063735381203455</c:v>
                </c:pt>
                <c:pt idx="1320">
                  <c:v>0.92750986510012867</c:v>
                </c:pt>
                <c:pt idx="1321">
                  <c:v>0.87716985443901618</c:v>
                </c:pt>
                <c:pt idx="1322">
                  <c:v>0.83974054150587263</c:v>
                </c:pt>
                <c:pt idx="1323">
                  <c:v>0.82112198676845982</c:v>
                </c:pt>
                <c:pt idx="1324">
                  <c:v>0.81487500202081553</c:v>
                </c:pt>
                <c:pt idx="1325">
                  <c:v>0.82415145001444079</c:v>
                </c:pt>
                <c:pt idx="1326">
                  <c:v>0.84847791683899754</c:v>
                </c:pt>
                <c:pt idx="1327">
                  <c:v>0.88256328109953586</c:v>
                </c:pt>
                <c:pt idx="1328">
                  <c:v>0.98958953577362185</c:v>
                </c:pt>
                <c:pt idx="1329">
                  <c:v>1.0579006204226524</c:v>
                </c:pt>
                <c:pt idx="1330">
                  <c:v>1.0758027153938272</c:v>
                </c:pt>
                <c:pt idx="1331">
                  <c:v>1.0832786318560745</c:v>
                </c:pt>
                <c:pt idx="1332">
                  <c:v>1.041277855394918</c:v>
                </c:pt>
                <c:pt idx="1333">
                  <c:v>1.0460202771839455</c:v>
                </c:pt>
                <c:pt idx="1334">
                  <c:v>1.0491917151912735</c:v>
                </c:pt>
                <c:pt idx="1335">
                  <c:v>1.0400261428980222</c:v>
                </c:pt>
                <c:pt idx="1336">
                  <c:v>1.0475172355992943</c:v>
                </c:pt>
                <c:pt idx="1337">
                  <c:v>1.0642414127363127</c:v>
                </c:pt>
                <c:pt idx="1338">
                  <c:v>1.0909315360965777</c:v>
                </c:pt>
                <c:pt idx="1339">
                  <c:v>1.1077903175146362</c:v>
                </c:pt>
                <c:pt idx="1340">
                  <c:v>1.0855971735464682</c:v>
                </c:pt>
                <c:pt idx="1341">
                  <c:v>1.0563547528716264</c:v>
                </c:pt>
                <c:pt idx="1342">
                  <c:v>1.034504905310643</c:v>
                </c:pt>
                <c:pt idx="1343">
                  <c:v>0.99305412474188726</c:v>
                </c:pt>
                <c:pt idx="1344">
                  <c:v>0.92960245937397767</c:v>
                </c:pt>
                <c:pt idx="1345">
                  <c:v>0.87002759004809782</c:v>
                </c:pt>
                <c:pt idx="1346">
                  <c:v>0.83577355333834247</c:v>
                </c:pt>
                <c:pt idx="1347">
                  <c:v>0.81588432156672819</c:v>
                </c:pt>
                <c:pt idx="1348">
                  <c:v>0.81473162937354415</c:v>
                </c:pt>
                <c:pt idx="1349">
                  <c:v>0.8275957814518794</c:v>
                </c:pt>
                <c:pt idx="1350">
                  <c:v>0.85620274230312121</c:v>
                </c:pt>
                <c:pt idx="1351">
                  <c:v>0.90182963014741302</c:v>
                </c:pt>
                <c:pt idx="1352">
                  <c:v>1.0089912982524798</c:v>
                </c:pt>
                <c:pt idx="1353">
                  <c:v>1.0753917441625251</c:v>
                </c:pt>
                <c:pt idx="1354">
                  <c:v>1.0895808865300283</c:v>
                </c:pt>
                <c:pt idx="1355">
                  <c:v>1.0954563397803974</c:v>
                </c:pt>
                <c:pt idx="1356">
                  <c:v>1.0414190095046678</c:v>
                </c:pt>
                <c:pt idx="1357">
                  <c:v>1.0555830659989298</c:v>
                </c:pt>
                <c:pt idx="1358">
                  <c:v>1.0641716827247454</c:v>
                </c:pt>
                <c:pt idx="1359">
                  <c:v>1.0551360307687925</c:v>
                </c:pt>
                <c:pt idx="1360">
                  <c:v>1.061593158647774</c:v>
                </c:pt>
                <c:pt idx="1361">
                  <c:v>1.078611050245748</c:v>
                </c:pt>
                <c:pt idx="1362">
                  <c:v>1.0977488166151255</c:v>
                </c:pt>
                <c:pt idx="1363">
                  <c:v>1.1139258186496199</c:v>
                </c:pt>
                <c:pt idx="1364">
                  <c:v>1.0914979658996007</c:v>
                </c:pt>
                <c:pt idx="1365">
                  <c:v>1.0603944929098934</c:v>
                </c:pt>
                <c:pt idx="1366">
                  <c:v>1.0391255974072773</c:v>
                </c:pt>
                <c:pt idx="1367">
                  <c:v>0.99229875383902522</c:v>
                </c:pt>
                <c:pt idx="1368">
                  <c:v>0.92935572742053429</c:v>
                </c:pt>
                <c:pt idx="1369">
                  <c:v>0.87756026648468688</c:v>
                </c:pt>
                <c:pt idx="1370">
                  <c:v>0.84412301359038877</c:v>
                </c:pt>
                <c:pt idx="1371">
                  <c:v>0.82585323128087784</c:v>
                </c:pt>
                <c:pt idx="1372">
                  <c:v>0.82034165546612636</c:v>
                </c:pt>
                <c:pt idx="1373">
                  <c:v>0.8319916319292171</c:v>
                </c:pt>
                <c:pt idx="1374">
                  <c:v>0.86352653591531203</c:v>
                </c:pt>
                <c:pt idx="1375">
                  <c:v>0.91300593554588583</c:v>
                </c:pt>
                <c:pt idx="1376">
                  <c:v>1.0458462411482314</c:v>
                </c:pt>
                <c:pt idx="1377">
                  <c:v>1.1226257193501756</c:v>
                </c:pt>
                <c:pt idx="1378">
                  <c:v>1.1355952431501541</c:v>
                </c:pt>
                <c:pt idx="1379">
                  <c:v>1.1459734671767698</c:v>
                </c:pt>
                <c:pt idx="1380">
                  <c:v>1.0967935544873331</c:v>
                </c:pt>
                <c:pt idx="1381">
                  <c:v>1.1044408104900358</c:v>
                </c:pt>
                <c:pt idx="1382">
                  <c:v>1.1131406891572317</c:v>
                </c:pt>
                <c:pt idx="1383">
                  <c:v>1.1055588372348928</c:v>
                </c:pt>
                <c:pt idx="1384">
                  <c:v>1.1066171827467517</c:v>
                </c:pt>
                <c:pt idx="1385">
                  <c:v>1.1126897596805501</c:v>
                </c:pt>
                <c:pt idx="1386">
                  <c:v>1.1213985878877515</c:v>
                </c:pt>
                <c:pt idx="1387">
                  <c:v>1.1285135858746109</c:v>
                </c:pt>
                <c:pt idx="1388">
                  <c:v>1.1024778909133712</c:v>
                </c:pt>
                <c:pt idx="1389">
                  <c:v>1.0704466145695171</c:v>
                </c:pt>
                <c:pt idx="1390">
                  <c:v>1.0483652672249062</c:v>
                </c:pt>
                <c:pt idx="1391">
                  <c:v>1.003591236967516</c:v>
                </c:pt>
                <c:pt idx="1392">
                  <c:v>0.93832683228539582</c:v>
                </c:pt>
                <c:pt idx="1393">
                  <c:v>0.88718781014899872</c:v>
                </c:pt>
                <c:pt idx="1394">
                  <c:v>0.85100860082640239</c:v>
                </c:pt>
                <c:pt idx="1395">
                  <c:v>0.8300550793883692</c:v>
                </c:pt>
                <c:pt idx="1396">
                  <c:v>0.82458189567168849</c:v>
                </c:pt>
                <c:pt idx="1397">
                  <c:v>0.83454178552740499</c:v>
                </c:pt>
                <c:pt idx="1398">
                  <c:v>0.8592987507079165</c:v>
                </c:pt>
                <c:pt idx="1399">
                  <c:v>0.90608934484837178</c:v>
                </c:pt>
                <c:pt idx="1400">
                  <c:v>1.0183622022431351</c:v>
                </c:pt>
                <c:pt idx="1401">
                  <c:v>1.0843707936174938</c:v>
                </c:pt>
                <c:pt idx="1402">
                  <c:v>1.0956898470449219</c:v>
                </c:pt>
                <c:pt idx="1403">
                  <c:v>1.101888440430671</c:v>
                </c:pt>
                <c:pt idx="1404">
                  <c:v>1.0550622544574866</c:v>
                </c:pt>
                <c:pt idx="1405">
                  <c:v>1.0510928191584004</c:v>
                </c:pt>
                <c:pt idx="1406">
                  <c:v>1.065710534981877</c:v>
                </c:pt>
                <c:pt idx="1407">
                  <c:v>1.0568623742278196</c:v>
                </c:pt>
                <c:pt idx="1408">
                  <c:v>1.0605278426880609</c:v>
                </c:pt>
                <c:pt idx="1409">
                  <c:v>1.0744024440280853</c:v>
                </c:pt>
                <c:pt idx="1410">
                  <c:v>1.0950254959655357</c:v>
                </c:pt>
                <c:pt idx="1411">
                  <c:v>1.1138701991889319</c:v>
                </c:pt>
                <c:pt idx="1412">
                  <c:v>1.091731877793602</c:v>
                </c:pt>
                <c:pt idx="1413">
                  <c:v>1.063341176521279</c:v>
                </c:pt>
                <c:pt idx="1414">
                  <c:v>1.0397031998813731</c:v>
                </c:pt>
                <c:pt idx="1415">
                  <c:v>0.99022047306350203</c:v>
                </c:pt>
                <c:pt idx="1416">
                  <c:v>0.93713546960306915</c:v>
                </c:pt>
                <c:pt idx="1417">
                  <c:v>0.88264730027621585</c:v>
                </c:pt>
                <c:pt idx="1418">
                  <c:v>0.84772881337786399</c:v>
                </c:pt>
                <c:pt idx="1419">
                  <c:v>0.8260832547428496</c:v>
                </c:pt>
                <c:pt idx="1420">
                  <c:v>0.81918313023891187</c:v>
                </c:pt>
                <c:pt idx="1421">
                  <c:v>0.83058976907460536</c:v>
                </c:pt>
                <c:pt idx="1422">
                  <c:v>0.85704705218164001</c:v>
                </c:pt>
                <c:pt idx="1423">
                  <c:v>0.8939086031128467</c:v>
                </c:pt>
                <c:pt idx="1424">
                  <c:v>0.99357230050189593</c:v>
                </c:pt>
                <c:pt idx="1425">
                  <c:v>1.0556730227652114</c:v>
                </c:pt>
                <c:pt idx="1426">
                  <c:v>1.0674021281408199</c:v>
                </c:pt>
                <c:pt idx="1427">
                  <c:v>1.0715406223631434</c:v>
                </c:pt>
                <c:pt idx="1428">
                  <c:v>1.0231893879217548</c:v>
                </c:pt>
                <c:pt idx="1429">
                  <c:v>1.0165945548132986</c:v>
                </c:pt>
                <c:pt idx="1430">
                  <c:v>1.0225150364856412</c:v>
                </c:pt>
                <c:pt idx="1431">
                  <c:v>1.0133604558924105</c:v>
                </c:pt>
                <c:pt idx="1432">
                  <c:v>1.0217245465848626</c:v>
                </c:pt>
                <c:pt idx="1433">
                  <c:v>1.0377436344114848</c:v>
                </c:pt>
                <c:pt idx="1434">
                  <c:v>1.0642831825940426</c:v>
                </c:pt>
                <c:pt idx="1435">
                  <c:v>1.0946115111121715</c:v>
                </c:pt>
                <c:pt idx="1436">
                  <c:v>1.0762215850049417</c:v>
                </c:pt>
                <c:pt idx="1437">
                  <c:v>1.0486131590311079</c:v>
                </c:pt>
                <c:pt idx="1438">
                  <c:v>1.0287643778624578</c:v>
                </c:pt>
                <c:pt idx="1439">
                  <c:v>0.98667944288828724</c:v>
                </c:pt>
                <c:pt idx="1440">
                  <c:v>0.92171240857354397</c:v>
                </c:pt>
                <c:pt idx="1441">
                  <c:v>0.87157565994475161</c:v>
                </c:pt>
                <c:pt idx="1442">
                  <c:v>0.83669150029682249</c:v>
                </c:pt>
                <c:pt idx="1443">
                  <c:v>0.81713699889171187</c:v>
                </c:pt>
                <c:pt idx="1444">
                  <c:v>0.81579376715766405</c:v>
                </c:pt>
                <c:pt idx="1445">
                  <c:v>0.82617502233040852</c:v>
                </c:pt>
                <c:pt idx="1446">
                  <c:v>0.85603244970825298</c:v>
                </c:pt>
                <c:pt idx="1447">
                  <c:v>0.90186333624016402</c:v>
                </c:pt>
                <c:pt idx="1448">
                  <c:v>1.0188018596913575</c:v>
                </c:pt>
                <c:pt idx="1449">
                  <c:v>1.0843139077581527</c:v>
                </c:pt>
                <c:pt idx="1450">
                  <c:v>1.090446408519222</c:v>
                </c:pt>
                <c:pt idx="1451">
                  <c:v>1.0922695425934716</c:v>
                </c:pt>
                <c:pt idx="1452">
                  <c:v>1.0402082942557356</c:v>
                </c:pt>
                <c:pt idx="1453">
                  <c:v>1.0337851713270503</c:v>
                </c:pt>
                <c:pt idx="1454">
                  <c:v>1.0513857756708298</c:v>
                </c:pt>
                <c:pt idx="1455">
                  <c:v>1.0491878647081641</c:v>
                </c:pt>
                <c:pt idx="1456">
                  <c:v>1.0644996690380111</c:v>
                </c:pt>
                <c:pt idx="1457">
                  <c:v>1.0788031796198809</c:v>
                </c:pt>
                <c:pt idx="1458">
                  <c:v>1.0970763238717265</c:v>
                </c:pt>
                <c:pt idx="1459">
                  <c:v>1.1107736611717045</c:v>
                </c:pt>
                <c:pt idx="1460">
                  <c:v>1.088098637803933</c:v>
                </c:pt>
                <c:pt idx="1461">
                  <c:v>1.0583349657208714</c:v>
                </c:pt>
                <c:pt idx="1462">
                  <c:v>1.0326782137960959</c:v>
                </c:pt>
                <c:pt idx="1463">
                  <c:v>0.9906518352383632</c:v>
                </c:pt>
                <c:pt idx="1464">
                  <c:v>0.93054025930750317</c:v>
                </c:pt>
                <c:pt idx="1465">
                  <c:v>0.87710659145299341</c:v>
                </c:pt>
                <c:pt idx="1466">
                  <c:v>0.83972179774639422</c:v>
                </c:pt>
                <c:pt idx="1467">
                  <c:v>0.81827519230298174</c:v>
                </c:pt>
                <c:pt idx="1468">
                  <c:v>0.81471316714796982</c:v>
                </c:pt>
                <c:pt idx="1469">
                  <c:v>0.82206248199330856</c:v>
                </c:pt>
                <c:pt idx="1470">
                  <c:v>0.84457789353115464</c:v>
                </c:pt>
                <c:pt idx="1471">
                  <c:v>0.87237116084638155</c:v>
                </c:pt>
                <c:pt idx="1472">
                  <c:v>0.96857064508589608</c:v>
                </c:pt>
                <c:pt idx="1473">
                  <c:v>1.0303017860863346</c:v>
                </c:pt>
                <c:pt idx="1474">
                  <c:v>1.0448975860770577</c:v>
                </c:pt>
                <c:pt idx="1475">
                  <c:v>1.0540864277902076</c:v>
                </c:pt>
                <c:pt idx="1476">
                  <c:v>1.0124312642617945</c:v>
                </c:pt>
                <c:pt idx="1477">
                  <c:v>1.0054042568231296</c:v>
                </c:pt>
                <c:pt idx="1478">
                  <c:v>1.0152440403455831</c:v>
                </c:pt>
                <c:pt idx="1479">
                  <c:v>1.0082232061051259</c:v>
                </c:pt>
                <c:pt idx="1480">
                  <c:v>1.0133601114400761</c:v>
                </c:pt>
                <c:pt idx="1481">
                  <c:v>1.0237815695650823</c:v>
                </c:pt>
                <c:pt idx="1482">
                  <c:v>1.0509926596189059</c:v>
                </c:pt>
                <c:pt idx="1483">
                  <c:v>1.0792145342625268</c:v>
                </c:pt>
                <c:pt idx="1484">
                  <c:v>1.0633037118521727</c:v>
                </c:pt>
                <c:pt idx="1485">
                  <c:v>1.0345369179961217</c:v>
                </c:pt>
                <c:pt idx="1486">
                  <c:v>1.0125123112668175</c:v>
                </c:pt>
                <c:pt idx="1487">
                  <c:v>0.97307942738871311</c:v>
                </c:pt>
                <c:pt idx="1488">
                  <c:v>0.91227482040606467</c:v>
                </c:pt>
                <c:pt idx="1489">
                  <c:v>0.86021998572188196</c:v>
                </c:pt>
                <c:pt idx="1490">
                  <c:v>0.82635698192597284</c:v>
                </c:pt>
                <c:pt idx="1491">
                  <c:v>0.80555164963151937</c:v>
                </c:pt>
                <c:pt idx="1492">
                  <c:v>0.80181989962507338</c:v>
                </c:pt>
                <c:pt idx="1493">
                  <c:v>0.8105118741279409</c:v>
                </c:pt>
                <c:pt idx="1494">
                  <c:v>0.83348847555618522</c:v>
                </c:pt>
                <c:pt idx="1495">
                  <c:v>0.86427286700209949</c:v>
                </c:pt>
                <c:pt idx="1496">
                  <c:v>0.96873445993961371</c:v>
                </c:pt>
                <c:pt idx="1497">
                  <c:v>1.0337134097220573</c:v>
                </c:pt>
                <c:pt idx="1498">
                  <c:v>1.0507718652423139</c:v>
                </c:pt>
                <c:pt idx="1499">
                  <c:v>1.0573957488733257</c:v>
                </c:pt>
                <c:pt idx="1500">
                  <c:v>1.0071461441691969</c:v>
                </c:pt>
                <c:pt idx="1501">
                  <c:v>1.0138899188014616</c:v>
                </c:pt>
                <c:pt idx="1502">
                  <c:v>1.0165385117343302</c:v>
                </c:pt>
                <c:pt idx="1503">
                  <c:v>1.0077369723794776</c:v>
                </c:pt>
                <c:pt idx="1504">
                  <c:v>1.0142211920492852</c:v>
                </c:pt>
                <c:pt idx="1505">
                  <c:v>1.0284097864369925</c:v>
                </c:pt>
                <c:pt idx="1506">
                  <c:v>1.0501919382235438</c:v>
                </c:pt>
                <c:pt idx="1507">
                  <c:v>1.0778096169506737</c:v>
                </c:pt>
                <c:pt idx="1508">
                  <c:v>1.0618312799528724</c:v>
                </c:pt>
                <c:pt idx="1509">
                  <c:v>1.0317950878115545</c:v>
                </c:pt>
                <c:pt idx="1510">
                  <c:v>1.0133393195372489</c:v>
                </c:pt>
                <c:pt idx="1511">
                  <c:v>0.97209768827691312</c:v>
                </c:pt>
                <c:pt idx="1512">
                  <c:v>0.91084798090142127</c:v>
                </c:pt>
                <c:pt idx="1513">
                  <c:v>0.85924684704881427</c:v>
                </c:pt>
                <c:pt idx="1514">
                  <c:v>0.82326787067365448</c:v>
                </c:pt>
                <c:pt idx="1515">
                  <c:v>0.80531347538115905</c:v>
                </c:pt>
                <c:pt idx="1516">
                  <c:v>0.80028673846932696</c:v>
                </c:pt>
                <c:pt idx="1517">
                  <c:v>0.80915211444103652</c:v>
                </c:pt>
                <c:pt idx="1518">
                  <c:v>0.83132739545217205</c:v>
                </c:pt>
                <c:pt idx="1519">
                  <c:v>0.8620493744557709</c:v>
                </c:pt>
                <c:pt idx="1520">
                  <c:v>0.96641041905166281</c:v>
                </c:pt>
                <c:pt idx="1521">
                  <c:v>1.0256582660822795</c:v>
                </c:pt>
                <c:pt idx="1522">
                  <c:v>1.0418974806242609</c:v>
                </c:pt>
                <c:pt idx="1523">
                  <c:v>1.0479548954839584</c:v>
                </c:pt>
                <c:pt idx="1524">
                  <c:v>1.0065965639690195</c:v>
                </c:pt>
                <c:pt idx="1525">
                  <c:v>1.0090850391196857</c:v>
                </c:pt>
                <c:pt idx="1526">
                  <c:v>1.0141311538630622</c:v>
                </c:pt>
                <c:pt idx="1527">
                  <c:v>1.0023441973325757</c:v>
                </c:pt>
                <c:pt idx="1528">
                  <c:v>1.0034493557060922</c:v>
                </c:pt>
                <c:pt idx="1529">
                  <c:v>1.0137186895033321</c:v>
                </c:pt>
                <c:pt idx="1530">
                  <c:v>1.0411744846488569</c:v>
                </c:pt>
                <c:pt idx="1531">
                  <c:v>1.0746944398571698</c:v>
                </c:pt>
                <c:pt idx="1532">
                  <c:v>1.0583558686535639</c:v>
                </c:pt>
                <c:pt idx="1533">
                  <c:v>1.0316050878985841</c:v>
                </c:pt>
                <c:pt idx="1534">
                  <c:v>1.0106661624650077</c:v>
                </c:pt>
                <c:pt idx="1535">
                  <c:v>0.96820108510822434</c:v>
                </c:pt>
                <c:pt idx="1536">
                  <c:v>0.90963754754875903</c:v>
                </c:pt>
                <c:pt idx="1537">
                  <c:v>0.85658374184025887</c:v>
                </c:pt>
                <c:pt idx="1538">
                  <c:v>0.8228356845839595</c:v>
                </c:pt>
                <c:pt idx="1539">
                  <c:v>0.80531384391129335</c:v>
                </c:pt>
                <c:pt idx="1540">
                  <c:v>0.79985929513527521</c:v>
                </c:pt>
                <c:pt idx="1541">
                  <c:v>0.80978536605928597</c:v>
                </c:pt>
                <c:pt idx="1542">
                  <c:v>0.83526800495542908</c:v>
                </c:pt>
                <c:pt idx="1543">
                  <c:v>0.87395685157211189</c:v>
                </c:pt>
                <c:pt idx="1544">
                  <c:v>0.9798328621119804</c:v>
                </c:pt>
                <c:pt idx="1545">
                  <c:v>1.0378096002237376</c:v>
                </c:pt>
                <c:pt idx="1546">
                  <c:v>1.04863561418158</c:v>
                </c:pt>
                <c:pt idx="1547">
                  <c:v>1.0544120853473475</c:v>
                </c:pt>
                <c:pt idx="1548">
                  <c:v>1.0077722908199778</c:v>
                </c:pt>
                <c:pt idx="1549">
                  <c:v>1.0020071599270775</c:v>
                </c:pt>
                <c:pt idx="1550">
                  <c:v>1.0132064843531123</c:v>
                </c:pt>
                <c:pt idx="1551">
                  <c:v>1.0058921788480812</c:v>
                </c:pt>
                <c:pt idx="1552">
                  <c:v>1.0111631190408759</c:v>
                </c:pt>
                <c:pt idx="1553">
                  <c:v>1.0206968539556067</c:v>
                </c:pt>
                <c:pt idx="1554">
                  <c:v>1.0439105203677703</c:v>
                </c:pt>
                <c:pt idx="1555">
                  <c:v>1.0787240750738796</c:v>
                </c:pt>
                <c:pt idx="1556">
                  <c:v>1.0624727651571972</c:v>
                </c:pt>
                <c:pt idx="1557">
                  <c:v>1.034725198703851</c:v>
                </c:pt>
                <c:pt idx="1558">
                  <c:v>1.0145993862573961</c:v>
                </c:pt>
                <c:pt idx="1559">
                  <c:v>0.97161367801401077</c:v>
                </c:pt>
                <c:pt idx="1560">
                  <c:v>0.91255235495269749</c:v>
                </c:pt>
                <c:pt idx="1561">
                  <c:v>0.86152581070497547</c:v>
                </c:pt>
                <c:pt idx="1562">
                  <c:v>0.82849438529481501</c:v>
                </c:pt>
                <c:pt idx="1563">
                  <c:v>0.81326198327113219</c:v>
                </c:pt>
                <c:pt idx="1564">
                  <c:v>0.80862398588995832</c:v>
                </c:pt>
                <c:pt idx="1565">
                  <c:v>0.82153565043273991</c:v>
                </c:pt>
                <c:pt idx="1566">
                  <c:v>0.84979253296702928</c:v>
                </c:pt>
                <c:pt idx="1567">
                  <c:v>0.88786353353371172</c:v>
                </c:pt>
                <c:pt idx="1568">
                  <c:v>1.005534839575883</c:v>
                </c:pt>
                <c:pt idx="1569">
                  <c:v>1.059854885844107</c:v>
                </c:pt>
                <c:pt idx="1570">
                  <c:v>1.0631030790278255</c:v>
                </c:pt>
                <c:pt idx="1571">
                  <c:v>1.0631793141091568</c:v>
                </c:pt>
                <c:pt idx="1572">
                  <c:v>1.0047433874265279</c:v>
                </c:pt>
                <c:pt idx="1573">
                  <c:v>1.0042812097638152</c:v>
                </c:pt>
                <c:pt idx="1574">
                  <c:v>1.0118738968441541</c:v>
                </c:pt>
                <c:pt idx="1575">
                  <c:v>1.003366543311758</c:v>
                </c:pt>
                <c:pt idx="1576">
                  <c:v>1.0095068377968421</c:v>
                </c:pt>
                <c:pt idx="1577">
                  <c:v>1.0230013369523971</c:v>
                </c:pt>
                <c:pt idx="1578">
                  <c:v>1.0464805745061081</c:v>
                </c:pt>
                <c:pt idx="1579">
                  <c:v>1.0773499641581827</c:v>
                </c:pt>
                <c:pt idx="1580">
                  <c:v>1.0609518448660515</c:v>
                </c:pt>
                <c:pt idx="1581">
                  <c:v>1.0326239056030337</c:v>
                </c:pt>
                <c:pt idx="1582">
                  <c:v>1.0086483387528113</c:v>
                </c:pt>
                <c:pt idx="1583">
                  <c:v>0.97501797859858641</c:v>
                </c:pt>
                <c:pt idx="1584">
                  <c:v>0.91026337231124488</c:v>
                </c:pt>
                <c:pt idx="1585">
                  <c:v>0.8602375486300794</c:v>
                </c:pt>
                <c:pt idx="1586">
                  <c:v>0.82691258657561895</c:v>
                </c:pt>
                <c:pt idx="1587">
                  <c:v>0.80799381600869791</c:v>
                </c:pt>
                <c:pt idx="1588">
                  <c:v>0.80597899050195809</c:v>
                </c:pt>
                <c:pt idx="1589">
                  <c:v>0.81397424449364875</c:v>
                </c:pt>
                <c:pt idx="1590">
                  <c:v>0.83699579583685169</c:v>
                </c:pt>
                <c:pt idx="1591">
                  <c:v>0.86359361292500725</c:v>
                </c:pt>
                <c:pt idx="1592">
                  <c:v>0.95783981023600284</c:v>
                </c:pt>
                <c:pt idx="1593">
                  <c:v>1.0019354102898401</c:v>
                </c:pt>
                <c:pt idx="1594">
                  <c:v>1.0083392914744542</c:v>
                </c:pt>
                <c:pt idx="1595">
                  <c:v>1.0155537010329192</c:v>
                </c:pt>
                <c:pt idx="1596">
                  <c:v>0.96370548357154429</c:v>
                </c:pt>
                <c:pt idx="1597">
                  <c:v>0.96100273752988574</c:v>
                </c:pt>
                <c:pt idx="1598">
                  <c:v>0.97880618926858376</c:v>
                </c:pt>
                <c:pt idx="1599">
                  <c:v>0.97413797366386523</c:v>
                </c:pt>
                <c:pt idx="1600">
                  <c:v>0.98432755262014404</c:v>
                </c:pt>
                <c:pt idx="1601">
                  <c:v>0.99946189688812215</c:v>
                </c:pt>
                <c:pt idx="1602">
                  <c:v>1.0280235134020337</c:v>
                </c:pt>
                <c:pt idx="1603">
                  <c:v>1.0617053140313002</c:v>
                </c:pt>
                <c:pt idx="1604">
                  <c:v>1.0467936193412464</c:v>
                </c:pt>
                <c:pt idx="1605">
                  <c:v>1.022578807235679</c:v>
                </c:pt>
                <c:pt idx="1606">
                  <c:v>0.99819703600951937</c:v>
                </c:pt>
                <c:pt idx="1607">
                  <c:v>0.95400173419639478</c:v>
                </c:pt>
                <c:pt idx="1608">
                  <c:v>0.90227783708232523</c:v>
                </c:pt>
                <c:pt idx="1609">
                  <c:v>0.8546789137850922</c:v>
                </c:pt>
                <c:pt idx="1610">
                  <c:v>0.82214179568265577</c:v>
                </c:pt>
                <c:pt idx="1611">
                  <c:v>0.80428846247644792</c:v>
                </c:pt>
                <c:pt idx="1612">
                  <c:v>0.7998572389111267</c:v>
                </c:pt>
                <c:pt idx="1613">
                  <c:v>0.81259472078475548</c:v>
                </c:pt>
                <c:pt idx="1614">
                  <c:v>0.83588284212926101</c:v>
                </c:pt>
                <c:pt idx="1615">
                  <c:v>0.8737760089023453</c:v>
                </c:pt>
                <c:pt idx="1616">
                  <c:v>0.98906218508101262</c:v>
                </c:pt>
                <c:pt idx="1617">
                  <c:v>1.0470869401797853</c:v>
                </c:pt>
                <c:pt idx="1618">
                  <c:v>1.0504618025836685</c:v>
                </c:pt>
                <c:pt idx="1619">
                  <c:v>1.0532312259520311</c:v>
                </c:pt>
                <c:pt idx="1620">
                  <c:v>0.99925964360184172</c:v>
                </c:pt>
                <c:pt idx="1621">
                  <c:v>0.99204884777917957</c:v>
                </c:pt>
                <c:pt idx="1622">
                  <c:v>1.0082892674752988</c:v>
                </c:pt>
                <c:pt idx="1623">
                  <c:v>1.0034534472223406</c:v>
                </c:pt>
                <c:pt idx="1624">
                  <c:v>1.0132077824292416</c:v>
                </c:pt>
                <c:pt idx="1625">
                  <c:v>1.024875086140101</c:v>
                </c:pt>
                <c:pt idx="1626">
                  <c:v>1.049136459863623</c:v>
                </c:pt>
                <c:pt idx="1627">
                  <c:v>1.0770956282576143</c:v>
                </c:pt>
                <c:pt idx="1628">
                  <c:v>1.0616012870711597</c:v>
                </c:pt>
                <c:pt idx="1629">
                  <c:v>1.0301544159077456</c:v>
                </c:pt>
                <c:pt idx="1630">
                  <c:v>1.0086991431880714</c:v>
                </c:pt>
                <c:pt idx="1631">
                  <c:v>0.96820874309205052</c:v>
                </c:pt>
                <c:pt idx="1632">
                  <c:v>0.90893062771579824</c:v>
                </c:pt>
                <c:pt idx="1633">
                  <c:v>0.86095217473196983</c:v>
                </c:pt>
                <c:pt idx="1634">
                  <c:v>0.82705201390667393</c:v>
                </c:pt>
                <c:pt idx="1635">
                  <c:v>0.80825773590145822</c:v>
                </c:pt>
                <c:pt idx="1636">
                  <c:v>0.80239379389054211</c:v>
                </c:pt>
                <c:pt idx="1637">
                  <c:v>0.81170267351162073</c:v>
                </c:pt>
                <c:pt idx="1638">
                  <c:v>0.82704028734344937</c:v>
                </c:pt>
                <c:pt idx="1639">
                  <c:v>0.85082157605027275</c:v>
                </c:pt>
                <c:pt idx="1640">
                  <c:v>0.93916539721456727</c:v>
                </c:pt>
                <c:pt idx="1641">
                  <c:v>0.99543693584885451</c:v>
                </c:pt>
                <c:pt idx="1642">
                  <c:v>1.0064596304257525</c:v>
                </c:pt>
                <c:pt idx="1643">
                  <c:v>1.0111734431940707</c:v>
                </c:pt>
                <c:pt idx="1644">
                  <c:v>0.96703436028074363</c:v>
                </c:pt>
                <c:pt idx="1645">
                  <c:v>0.96111282109319196</c:v>
                </c:pt>
                <c:pt idx="1646">
                  <c:v>0.97140534017588753</c:v>
                </c:pt>
                <c:pt idx="1647">
                  <c:v>0.96500987092459933</c:v>
                </c:pt>
                <c:pt idx="1648">
                  <c:v>0.96899514849456503</c:v>
                </c:pt>
                <c:pt idx="1649">
                  <c:v>0.98635015911144008</c:v>
                </c:pt>
                <c:pt idx="1650">
                  <c:v>1.0180772344134812</c:v>
                </c:pt>
                <c:pt idx="1651">
                  <c:v>1.0552081556072603</c:v>
                </c:pt>
                <c:pt idx="1652">
                  <c:v>1.0437068886364893</c:v>
                </c:pt>
                <c:pt idx="1653">
                  <c:v>1.0143459514139559</c:v>
                </c:pt>
                <c:pt idx="1654">
                  <c:v>0.99550321169037725</c:v>
                </c:pt>
                <c:pt idx="1655">
                  <c:v>0.94894560261738614</c:v>
                </c:pt>
                <c:pt idx="1656">
                  <c:v>0.89579019909565183</c:v>
                </c:pt>
                <c:pt idx="1657">
                  <c:v>0.84555193423845609</c:v>
                </c:pt>
                <c:pt idx="1658">
                  <c:v>0.81306349247186771</c:v>
                </c:pt>
                <c:pt idx="1659">
                  <c:v>0.79218132271553177</c:v>
                </c:pt>
                <c:pt idx="1660">
                  <c:v>0.78871354881004818</c:v>
                </c:pt>
                <c:pt idx="1661">
                  <c:v>0.79721031784416818</c:v>
                </c:pt>
                <c:pt idx="1662">
                  <c:v>0.81866061635470755</c:v>
                </c:pt>
                <c:pt idx="1663">
                  <c:v>0.84023916525941655</c:v>
                </c:pt>
                <c:pt idx="1664">
                  <c:v>0.9329399747798085</c:v>
                </c:pt>
                <c:pt idx="1665">
                  <c:v>0.98728308111769003</c:v>
                </c:pt>
                <c:pt idx="1666">
                  <c:v>0.99812339625160129</c:v>
                </c:pt>
                <c:pt idx="1667">
                  <c:v>1.0036270841664536</c:v>
                </c:pt>
                <c:pt idx="1668">
                  <c:v>0.94782404857536806</c:v>
                </c:pt>
                <c:pt idx="1669">
                  <c:v>0.96145703089278278</c:v>
                </c:pt>
                <c:pt idx="1670">
                  <c:v>0.96794864374421574</c:v>
                </c:pt>
                <c:pt idx="1671">
                  <c:v>0.96200732809049216</c:v>
                </c:pt>
                <c:pt idx="1672">
                  <c:v>0.96782694733765773</c:v>
                </c:pt>
                <c:pt idx="1673">
                  <c:v>0.98258943651536867</c:v>
                </c:pt>
                <c:pt idx="1674">
                  <c:v>1.0131305178920731</c:v>
                </c:pt>
                <c:pt idx="1675">
                  <c:v>1.0529553794285684</c:v>
                </c:pt>
                <c:pt idx="1676">
                  <c:v>1.0429534141736854</c:v>
                </c:pt>
                <c:pt idx="1677">
                  <c:v>1.0153335129032635</c:v>
                </c:pt>
                <c:pt idx="1678">
                  <c:v>0.99597401853747469</c:v>
                </c:pt>
                <c:pt idx="1679">
                  <c:v>0.94999254286368351</c:v>
                </c:pt>
                <c:pt idx="1680">
                  <c:v>0.89489421190505669</c:v>
                </c:pt>
                <c:pt idx="1681">
                  <c:v>0.84498089998462045</c:v>
                </c:pt>
                <c:pt idx="1682">
                  <c:v>0.81135854138667829</c:v>
                </c:pt>
                <c:pt idx="1683">
                  <c:v>0.7921927386537051</c:v>
                </c:pt>
                <c:pt idx="1684">
                  <c:v>0.78709333609418497</c:v>
                </c:pt>
                <c:pt idx="1685">
                  <c:v>0.79833245929658103</c:v>
                </c:pt>
                <c:pt idx="1686">
                  <c:v>0.8157817074681637</c:v>
                </c:pt>
                <c:pt idx="1687">
                  <c:v>0.84304460376172874</c:v>
                </c:pt>
                <c:pt idx="1688">
                  <c:v>0.94629832345056442</c:v>
                </c:pt>
                <c:pt idx="1689">
                  <c:v>1.0011226440527392</c:v>
                </c:pt>
                <c:pt idx="1690">
                  <c:v>1.0142392033877736</c:v>
                </c:pt>
                <c:pt idx="1691">
                  <c:v>1.0230123119833323</c:v>
                </c:pt>
                <c:pt idx="1692">
                  <c:v>0.98077083234277218</c:v>
                </c:pt>
                <c:pt idx="1693">
                  <c:v>0.98891792928073396</c:v>
                </c:pt>
                <c:pt idx="1694">
                  <c:v>1.0004556837674097</c:v>
                </c:pt>
                <c:pt idx="1695">
                  <c:v>0.99192755996481385</c:v>
                </c:pt>
                <c:pt idx="1696">
                  <c:v>0.9972895759830005</c:v>
                </c:pt>
                <c:pt idx="1697">
                  <c:v>1.0100540810461358</c:v>
                </c:pt>
                <c:pt idx="1698">
                  <c:v>1.0330377558239325</c:v>
                </c:pt>
                <c:pt idx="1699">
                  <c:v>1.0627420641777856</c:v>
                </c:pt>
                <c:pt idx="1700">
                  <c:v>1.0487410615844137</c:v>
                </c:pt>
                <c:pt idx="1701">
                  <c:v>1.0220611103437007</c:v>
                </c:pt>
                <c:pt idx="1702">
                  <c:v>0.99908095962585608</c:v>
                </c:pt>
                <c:pt idx="1703">
                  <c:v